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C:\Users\tuteq\Desktop\"/>
    </mc:Choice>
  </mc:AlternateContent>
  <xr:revisionPtr revIDLastSave="0" documentId="13_ncr:1_{D85D423C-F67A-4F92-AC07-97E328003F03}" xr6:coauthVersionLast="47" xr6:coauthVersionMax="47" xr10:uidLastSave="{00000000-0000-0000-0000-000000000000}"/>
  <bookViews>
    <workbookView xWindow="-98" yWindow="-98" windowWidth="21795" windowHeight="12975" activeTab="2" xr2:uid="{00000000-000D-0000-FFFF-FFFF00000000}"/>
  </bookViews>
  <sheets>
    <sheet name="solver capa 1" sheetId="7" r:id="rId1"/>
    <sheet name="solver capa 2" sheetId="11" r:id="rId2"/>
    <sheet name="solver capa 3" sheetId="14" r:id="rId3"/>
  </sheets>
  <definedNames>
    <definedName name="solver_adj" localSheetId="0" hidden="1">'solver capa 1'!$CU$4:$DJ$15</definedName>
    <definedName name="solver_adj" localSheetId="1" hidden="1">'solver capa 2'!$CU$21:$DB$37</definedName>
    <definedName name="solver_adj" localSheetId="2" hidden="1">'solver capa 3'!$CU$43:$CU$5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2" hidden="1">'solver capa 3'!$CU$43:$CU$51</definedName>
    <definedName name="solver_lhs2" localSheetId="2" hidden="1">'solver capa 3'!$CU$43:$CU$5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solver capa 1'!$CK$12</definedName>
    <definedName name="solver_opt" localSheetId="1" hidden="1">'solver capa 2'!$CK$12</definedName>
    <definedName name="solver_opt" localSheetId="2" hidden="1">'solver capa 3'!$CK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-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V3151" i="14" l="1"/>
  <c r="AQ3151" i="14"/>
  <c r="AP3151" i="14"/>
  <c r="AN3151" i="14"/>
  <c r="AE3151" i="14"/>
  <c r="AE3151" i="14" a="1"/>
  <c r="AD3151" i="14" a="1"/>
  <c r="AD3151" i="14" s="1"/>
  <c r="AU3151" i="14" s="1"/>
  <c r="AC3151" i="14" a="1"/>
  <c r="AC3151" i="14" s="1"/>
  <c r="AT3151" i="14" s="1"/>
  <c r="AB3151" i="14" a="1"/>
  <c r="AB3151" i="14" s="1"/>
  <c r="AS3151" i="14" s="1"/>
  <c r="AA3151" i="14"/>
  <c r="AR3151" i="14" s="1"/>
  <c r="AA3151" i="14" a="1"/>
  <c r="Z3151" i="14"/>
  <c r="Z3151" i="14" a="1"/>
  <c r="Y3151" i="14" a="1"/>
  <c r="Y3151" i="14" s="1"/>
  <c r="X3151" i="14" a="1"/>
  <c r="X3151" i="14" s="1"/>
  <c r="AO3151" i="14" s="1"/>
  <c r="W3151" i="14"/>
  <c r="W3151" i="14" a="1"/>
  <c r="V3151" i="14" a="1"/>
  <c r="V3151" i="14" s="1"/>
  <c r="AM3151" i="14" s="1"/>
  <c r="U3151" i="14" a="1"/>
  <c r="U3151" i="14" s="1"/>
  <c r="AL3151" i="14" s="1"/>
  <c r="T3151" i="14" a="1"/>
  <c r="T3151" i="14" s="1"/>
  <c r="AK3151" i="14" s="1"/>
  <c r="S3151" i="14"/>
  <c r="AJ3151" i="14" s="1"/>
  <c r="S3151" i="14" a="1"/>
  <c r="R3151" i="14"/>
  <c r="AI3151" i="14" s="1"/>
  <c r="R3151" i="14" a="1"/>
  <c r="Q3151" i="14" a="1"/>
  <c r="Q3151" i="14" s="1"/>
  <c r="AH3151" i="14" s="1"/>
  <c r="P3151" i="14" a="1"/>
  <c r="P3151" i="14" s="1"/>
  <c r="AG3151" i="14" s="1"/>
  <c r="BE3150" i="14" a="1"/>
  <c r="BE3150" i="14" s="1"/>
  <c r="BN3150" i="14" s="1"/>
  <c r="BD3150" i="14" a="1"/>
  <c r="BD3150" i="14" s="1"/>
  <c r="BM3150" i="14" s="1"/>
  <c r="AS3150" i="14"/>
  <c r="AR3150" i="14"/>
  <c r="AK3150" i="14"/>
  <c r="AJ3150" i="14"/>
  <c r="AI3150" i="14"/>
  <c r="AE3150" i="14" a="1"/>
  <c r="AE3150" i="14" s="1"/>
  <c r="AV3150" i="14" s="1"/>
  <c r="AD3150" i="14" a="1"/>
  <c r="AD3150" i="14" s="1"/>
  <c r="AU3150" i="14" s="1"/>
  <c r="AC3150" i="14" a="1"/>
  <c r="AC3150" i="14" s="1"/>
  <c r="AT3150" i="14" s="1"/>
  <c r="AB3150" i="14"/>
  <c r="AB3150" i="14" a="1"/>
  <c r="AA3150" i="14"/>
  <c r="AA3150" i="14" a="1"/>
  <c r="Z3150" i="14" a="1"/>
  <c r="Z3150" i="14" s="1"/>
  <c r="AQ3150" i="14" s="1"/>
  <c r="Y3150" i="14" a="1"/>
  <c r="Y3150" i="14" s="1"/>
  <c r="AP3150" i="14" s="1"/>
  <c r="X3150" i="14"/>
  <c r="AO3150" i="14" s="1"/>
  <c r="X3150" i="14" a="1"/>
  <c r="W3150" i="14" a="1"/>
  <c r="W3150" i="14" s="1"/>
  <c r="AN3150" i="14" s="1"/>
  <c r="V3150" i="14" a="1"/>
  <c r="V3150" i="14" s="1"/>
  <c r="AM3150" i="14" s="1"/>
  <c r="U3150" i="14"/>
  <c r="AL3150" i="14" s="1"/>
  <c r="U3150" i="14" a="1"/>
  <c r="T3150" i="14"/>
  <c r="T3150" i="14" a="1"/>
  <c r="S3150" i="14"/>
  <c r="S3150" i="14" a="1"/>
  <c r="R3150" i="14"/>
  <c r="R3150" i="14" a="1"/>
  <c r="Q3150" i="14" a="1"/>
  <c r="Q3150" i="14" s="1"/>
  <c r="AH3150" i="14" s="1"/>
  <c r="P3150" i="14"/>
  <c r="AG3150" i="14" s="1"/>
  <c r="P3150" i="14" a="1"/>
  <c r="AV3149" i="14"/>
  <c r="AP3149" i="14"/>
  <c r="AO3149" i="14"/>
  <c r="AI3149" i="14"/>
  <c r="AE3149" i="14"/>
  <c r="AE3149" i="14" a="1"/>
  <c r="AD3149" i="14" a="1"/>
  <c r="AD3149" i="14" s="1"/>
  <c r="AU3149" i="14" s="1"/>
  <c r="AC3149" i="14" a="1"/>
  <c r="AC3149" i="14" s="1"/>
  <c r="AT3149" i="14" s="1"/>
  <c r="AB3149" i="14"/>
  <c r="AS3149" i="14" s="1"/>
  <c r="AB3149" i="14" a="1"/>
  <c r="AA3149" i="14" a="1"/>
  <c r="AA3149" i="14" s="1"/>
  <c r="AR3149" i="14" s="1"/>
  <c r="Z3149" i="14" a="1"/>
  <c r="Z3149" i="14" s="1"/>
  <c r="AQ3149" i="14" s="1"/>
  <c r="Y3149" i="14"/>
  <c r="Y3149" i="14" a="1"/>
  <c r="X3149" i="14"/>
  <c r="X3149" i="14" a="1"/>
  <c r="W3149" i="14"/>
  <c r="AN3149" i="14" s="1"/>
  <c r="W3149" i="14" a="1"/>
  <c r="V3149" i="14" a="1"/>
  <c r="V3149" i="14" s="1"/>
  <c r="AM3149" i="14" s="1"/>
  <c r="U3149" i="14" a="1"/>
  <c r="U3149" i="14" s="1"/>
  <c r="AL3149" i="14" s="1"/>
  <c r="T3149" i="14"/>
  <c r="AK3149" i="14" s="1"/>
  <c r="T3149" i="14" a="1"/>
  <c r="S3149" i="14" a="1"/>
  <c r="S3149" i="14" s="1"/>
  <c r="AJ3149" i="14" s="1"/>
  <c r="R3149" i="14" a="1"/>
  <c r="R3149" i="14" s="1"/>
  <c r="Q3149" i="14" a="1"/>
  <c r="Q3149" i="14" s="1"/>
  <c r="AH3149" i="14" s="1"/>
  <c r="P3149" i="14"/>
  <c r="AG3149" i="14" s="1"/>
  <c r="P3149" i="14" a="1"/>
  <c r="AT3148" i="14"/>
  <c r="AS3148" i="14"/>
  <c r="AP3148" i="14"/>
  <c r="AO3148" i="14"/>
  <c r="AN3148" i="14"/>
  <c r="AE3148" i="14" a="1"/>
  <c r="AE3148" i="14" s="1"/>
  <c r="AV3148" i="14" s="1"/>
  <c r="AD3148" i="14"/>
  <c r="AU3148" i="14" s="1"/>
  <c r="AD3148" i="14" a="1"/>
  <c r="AC3148" i="14"/>
  <c r="AC3148" i="14" a="1"/>
  <c r="AB3148" i="14" a="1"/>
  <c r="AB3148" i="14" s="1"/>
  <c r="AA3148" i="14" a="1"/>
  <c r="AA3148" i="14" s="1"/>
  <c r="AR3148" i="14" s="1"/>
  <c r="Z3148" i="14" a="1"/>
  <c r="Z3148" i="14" s="1"/>
  <c r="AQ3148" i="14" s="1"/>
  <c r="Y3148" i="14"/>
  <c r="Y3148" i="14" a="1"/>
  <c r="X3148" i="14"/>
  <c r="X3148" i="14" a="1"/>
  <c r="W3148" i="14" a="1"/>
  <c r="W3148" i="14" s="1"/>
  <c r="V3148" i="14" a="1"/>
  <c r="V3148" i="14" s="1"/>
  <c r="AM3148" i="14" s="1"/>
  <c r="U3148" i="14"/>
  <c r="AL3148" i="14" s="1"/>
  <c r="U3148" i="14" a="1"/>
  <c r="T3148" i="14"/>
  <c r="AK3148" i="14" s="1"/>
  <c r="T3148" i="14" a="1"/>
  <c r="S3148" i="14" a="1"/>
  <c r="S3148" i="14" s="1"/>
  <c r="AJ3148" i="14" s="1"/>
  <c r="R3148" i="14"/>
  <c r="AI3148" i="14" s="1"/>
  <c r="R3148" i="14" a="1"/>
  <c r="Q3148" i="14" a="1"/>
  <c r="Q3148" i="14" s="1"/>
  <c r="AH3148" i="14" s="1"/>
  <c r="P3148" i="14"/>
  <c r="AG3148" i="14" s="1"/>
  <c r="P3148" i="14" a="1"/>
  <c r="AU3147" i="14"/>
  <c r="AT3147" i="14"/>
  <c r="AI3147" i="14"/>
  <c r="AG3147" i="14"/>
  <c r="AE3147" i="14" a="1"/>
  <c r="AE3147" i="14" s="1"/>
  <c r="AV3147" i="14" s="1"/>
  <c r="AD3147" i="14"/>
  <c r="AD3147" i="14" a="1"/>
  <c r="AC3147" i="14" a="1"/>
  <c r="AC3147" i="14" s="1"/>
  <c r="AB3147" i="14"/>
  <c r="AS3147" i="14" s="1"/>
  <c r="AB3147" i="14" a="1"/>
  <c r="AA3147" i="14" a="1"/>
  <c r="AA3147" i="14" s="1"/>
  <c r="AR3147" i="14" s="1"/>
  <c r="Z3147" i="14" a="1"/>
  <c r="Z3147" i="14" s="1"/>
  <c r="AQ3147" i="14" s="1"/>
  <c r="Y3147" i="14" a="1"/>
  <c r="Y3147" i="14" s="1"/>
  <c r="AP3147" i="14" s="1"/>
  <c r="X3147" i="14" a="1"/>
  <c r="X3147" i="14" s="1"/>
  <c r="AO3147" i="14" s="1"/>
  <c r="W3147" i="14" a="1"/>
  <c r="W3147" i="14" s="1"/>
  <c r="AN3147" i="14" s="1"/>
  <c r="V3147" i="14"/>
  <c r="AM3147" i="14" s="1"/>
  <c r="V3147" i="14" a="1"/>
  <c r="U3147" i="14" a="1"/>
  <c r="U3147" i="14" s="1"/>
  <c r="AL3147" i="14" s="1"/>
  <c r="T3147" i="14"/>
  <c r="AK3147" i="14" s="1"/>
  <c r="T3147" i="14" a="1"/>
  <c r="S3147" i="14" a="1"/>
  <c r="S3147" i="14" s="1"/>
  <c r="AJ3147" i="14" s="1"/>
  <c r="R3147" i="14" a="1"/>
  <c r="R3147" i="14" s="1"/>
  <c r="Q3147" i="14" a="1"/>
  <c r="Q3147" i="14" s="1"/>
  <c r="AH3147" i="14" s="1"/>
  <c r="P3147" i="14"/>
  <c r="P3147" i="14" a="1"/>
  <c r="AV3146" i="14"/>
  <c r="AP3146" i="14"/>
  <c r="AL3146" i="14"/>
  <c r="AH3146" i="14"/>
  <c r="AG3146" i="14"/>
  <c r="AE3146" i="14" a="1"/>
  <c r="AE3146" i="14" s="1"/>
  <c r="AD3146" i="14" a="1"/>
  <c r="AD3146" i="14" s="1"/>
  <c r="AU3146" i="14" s="1"/>
  <c r="AC3146" i="14"/>
  <c r="AT3146" i="14" s="1"/>
  <c r="AC3146" i="14" a="1"/>
  <c r="AB3146" i="14"/>
  <c r="AS3146" i="14" s="1"/>
  <c r="AB3146" i="14" a="1"/>
  <c r="AA3146" i="14"/>
  <c r="AR3146" i="14" s="1"/>
  <c r="AA3146" i="14" a="1"/>
  <c r="Z3146" i="14"/>
  <c r="AQ3146" i="14" s="1"/>
  <c r="Z3146" i="14" a="1"/>
  <c r="Y3146" i="14"/>
  <c r="Y3146" i="14" a="1"/>
  <c r="X3146" i="14" a="1"/>
  <c r="X3146" i="14" s="1"/>
  <c r="AO3146" i="14" s="1"/>
  <c r="W3146" i="14"/>
  <c r="AN3146" i="14" s="1"/>
  <c r="W3146" i="14" a="1"/>
  <c r="V3146" i="14" a="1"/>
  <c r="V3146" i="14" s="1"/>
  <c r="AM3146" i="14" s="1"/>
  <c r="U3146" i="14"/>
  <c r="U3146" i="14" a="1"/>
  <c r="T3146" i="14" a="1"/>
  <c r="T3146" i="14" s="1"/>
  <c r="AK3146" i="14" s="1"/>
  <c r="AX3146" i="14" s="1" a="1"/>
  <c r="AX3146" i="14" s="1"/>
  <c r="BG3146" i="14" s="1"/>
  <c r="S3146" i="14"/>
  <c r="AJ3146" i="14" s="1"/>
  <c r="S3146" i="14" a="1"/>
  <c r="R3146" i="14"/>
  <c r="AI3146" i="14" s="1"/>
  <c r="R3146" i="14" a="1"/>
  <c r="Q3146" i="14" a="1"/>
  <c r="Q3146" i="14" s="1"/>
  <c r="P3146" i="14" a="1"/>
  <c r="P3146" i="14" s="1"/>
  <c r="AT3145" i="14"/>
  <c r="AS3145" i="14"/>
  <c r="AK3145" i="14"/>
  <c r="AE3145" i="14" a="1"/>
  <c r="AE3145" i="14" s="1"/>
  <c r="AV3145" i="14" s="1"/>
  <c r="AD3145" i="14" a="1"/>
  <c r="AD3145" i="14" s="1"/>
  <c r="AU3145" i="14" s="1"/>
  <c r="AC3145" i="14"/>
  <c r="AC3145" i="14" a="1"/>
  <c r="AB3145" i="14" a="1"/>
  <c r="AB3145" i="14" s="1"/>
  <c r="AA3145" i="14" a="1"/>
  <c r="AA3145" i="14" s="1"/>
  <c r="AR3145" i="14" s="1"/>
  <c r="Z3145" i="14"/>
  <c r="AQ3145" i="14" s="1"/>
  <c r="Z3145" i="14" a="1"/>
  <c r="Y3145" i="14"/>
  <c r="AP3145" i="14" s="1"/>
  <c r="Y3145" i="14" a="1"/>
  <c r="X3145" i="14" a="1"/>
  <c r="X3145" i="14" s="1"/>
  <c r="AO3145" i="14" s="1"/>
  <c r="W3145" i="14" a="1"/>
  <c r="W3145" i="14" s="1"/>
  <c r="AN3145" i="14" s="1"/>
  <c r="V3145" i="14"/>
  <c r="AM3145" i="14" s="1"/>
  <c r="V3145" i="14" a="1"/>
  <c r="U3145" i="14"/>
  <c r="AL3145" i="14" s="1"/>
  <c r="U3145" i="14" a="1"/>
  <c r="T3145" i="14" a="1"/>
  <c r="T3145" i="14" s="1"/>
  <c r="S3145" i="14"/>
  <c r="AJ3145" i="14" s="1"/>
  <c r="S3145" i="14" a="1"/>
  <c r="R3145" i="14"/>
  <c r="AI3145" i="14" s="1"/>
  <c r="R3145" i="14" a="1"/>
  <c r="Q3145" i="14"/>
  <c r="AH3145" i="14" s="1"/>
  <c r="Q3145" i="14" a="1"/>
  <c r="P3145" i="14" a="1"/>
  <c r="P3145" i="14" s="1"/>
  <c r="AG3145" i="14" s="1"/>
  <c r="AV3144" i="14"/>
  <c r="AR3144" i="14"/>
  <c r="AQ3144" i="14"/>
  <c r="AI3144" i="14"/>
  <c r="AH3144" i="14"/>
  <c r="AG3144" i="14"/>
  <c r="AE3144" i="14"/>
  <c r="AE3144" i="14" a="1"/>
  <c r="AD3144" i="14"/>
  <c r="AU3144" i="14" s="1"/>
  <c r="AD3144" i="14" a="1"/>
  <c r="AC3144" i="14"/>
  <c r="AT3144" i="14" s="1"/>
  <c r="AC3144" i="14" a="1"/>
  <c r="AB3144" i="14" a="1"/>
  <c r="AB3144" i="14" s="1"/>
  <c r="AS3144" i="14" s="1"/>
  <c r="AA3144" i="14" a="1"/>
  <c r="AA3144" i="14" s="1"/>
  <c r="Z3144" i="14"/>
  <c r="Z3144" i="14" a="1"/>
  <c r="Y3144" i="14"/>
  <c r="AP3144" i="14" s="1"/>
  <c r="Y3144" i="14" a="1"/>
  <c r="X3144" i="14"/>
  <c r="AO3144" i="14" s="1"/>
  <c r="X3144" i="14" a="1"/>
  <c r="W3144" i="14"/>
  <c r="AN3144" i="14" s="1"/>
  <c r="W3144" i="14" a="1"/>
  <c r="V3144" i="14" a="1"/>
  <c r="V3144" i="14" s="1"/>
  <c r="AM3144" i="14" s="1"/>
  <c r="U3144" i="14" a="1"/>
  <c r="U3144" i="14" s="1"/>
  <c r="AL3144" i="14" s="1"/>
  <c r="T3144" i="14" a="1"/>
  <c r="T3144" i="14" s="1"/>
  <c r="AK3144" i="14" s="1"/>
  <c r="S3144" i="14" a="1"/>
  <c r="S3144" i="14" s="1"/>
  <c r="AJ3144" i="14" s="1"/>
  <c r="R3144" i="14"/>
  <c r="R3144" i="14" a="1"/>
  <c r="Q3144" i="14" a="1"/>
  <c r="Q3144" i="14" s="1"/>
  <c r="P3144" i="14" a="1"/>
  <c r="P3144" i="14" s="1"/>
  <c r="AL3143" i="14"/>
  <c r="AH3143" i="14"/>
  <c r="AG3143" i="14"/>
  <c r="AE3143" i="14" a="1"/>
  <c r="AE3143" i="14" s="1"/>
  <c r="AV3143" i="14" s="1"/>
  <c r="AD3143" i="14"/>
  <c r="AU3143" i="14" s="1"/>
  <c r="AD3143" i="14" a="1"/>
  <c r="AC3143" i="14" a="1"/>
  <c r="AC3143" i="14" s="1"/>
  <c r="AT3143" i="14" s="1"/>
  <c r="AB3143" i="14" a="1"/>
  <c r="AB3143" i="14" s="1"/>
  <c r="AS3143" i="14" s="1"/>
  <c r="AA3143" i="14"/>
  <c r="AR3143" i="14" s="1"/>
  <c r="AA3143" i="14" a="1"/>
  <c r="Z3143" i="14"/>
  <c r="AQ3143" i="14" s="1"/>
  <c r="Z3143" i="14" a="1"/>
  <c r="Y3143" i="14" a="1"/>
  <c r="Y3143" i="14" s="1"/>
  <c r="AP3143" i="14" s="1"/>
  <c r="X3143" i="14"/>
  <c r="AO3143" i="14" s="1"/>
  <c r="X3143" i="14" a="1"/>
  <c r="W3143" i="14" a="1"/>
  <c r="W3143" i="14" s="1"/>
  <c r="AN3143" i="14" s="1"/>
  <c r="V3143" i="14"/>
  <c r="AM3143" i="14" s="1"/>
  <c r="V3143" i="14" a="1"/>
  <c r="U3143" i="14" a="1"/>
  <c r="U3143" i="14" s="1"/>
  <c r="T3143" i="14" a="1"/>
  <c r="T3143" i="14" s="1"/>
  <c r="AK3143" i="14" s="1"/>
  <c r="S3143" i="14"/>
  <c r="AJ3143" i="14" s="1"/>
  <c r="S3143" i="14" a="1"/>
  <c r="R3143" i="14"/>
  <c r="AI3143" i="14" s="1"/>
  <c r="R3143" i="14" a="1"/>
  <c r="Q3143" i="14" a="1"/>
  <c r="Q3143" i="14" s="1"/>
  <c r="P3143" i="14"/>
  <c r="P3143" i="14" a="1"/>
  <c r="BC3142" i="14" a="1"/>
  <c r="BC3142" i="14" s="1"/>
  <c r="BL3142" i="14" s="1"/>
  <c r="BA3142" i="14" a="1"/>
  <c r="BA3142" i="14" s="1"/>
  <c r="BJ3142" i="14" s="1"/>
  <c r="AR3142" i="14"/>
  <c r="AN3142" i="14"/>
  <c r="AE3142" i="14"/>
  <c r="AV3142" i="14" s="1"/>
  <c r="AE3142" i="14" a="1"/>
  <c r="AD3142" i="14"/>
  <c r="AU3142" i="14" s="1"/>
  <c r="AD3142" i="14" a="1"/>
  <c r="AC3142" i="14" a="1"/>
  <c r="AC3142" i="14" s="1"/>
  <c r="AT3142" i="14" s="1"/>
  <c r="AB3142" i="14"/>
  <c r="AS3142" i="14" s="1"/>
  <c r="AB3142" i="14" a="1"/>
  <c r="AA3142" i="14"/>
  <c r="AA3142" i="14" a="1"/>
  <c r="Z3142" i="14"/>
  <c r="AQ3142" i="14" s="1"/>
  <c r="Z3142" i="14" a="1"/>
  <c r="Y3142" i="14" a="1"/>
  <c r="Y3142" i="14" s="1"/>
  <c r="AP3142" i="14" s="1"/>
  <c r="X3142" i="14" a="1"/>
  <c r="X3142" i="14" s="1"/>
  <c r="AO3142" i="14" s="1"/>
  <c r="W3142" i="14"/>
  <c r="W3142" i="14" a="1"/>
  <c r="V3142" i="14" a="1"/>
  <c r="V3142" i="14" s="1"/>
  <c r="AM3142" i="14" s="1"/>
  <c r="U3142" i="14"/>
  <c r="AL3142" i="14" s="1"/>
  <c r="U3142" i="14" a="1"/>
  <c r="T3142" i="14"/>
  <c r="AK3142" i="14" s="1"/>
  <c r="T3142" i="14" a="1"/>
  <c r="S3142" i="14"/>
  <c r="AJ3142" i="14" s="1"/>
  <c r="S3142" i="14" a="1"/>
  <c r="R3142" i="14" a="1"/>
  <c r="R3142" i="14" s="1"/>
  <c r="AI3142" i="14" s="1"/>
  <c r="Q3142" i="14" a="1"/>
  <c r="Q3142" i="14" s="1"/>
  <c r="AH3142" i="14" s="1"/>
  <c r="P3142" i="14" a="1"/>
  <c r="P3142" i="14" s="1"/>
  <c r="AG3142" i="14" s="1"/>
  <c r="AR3141" i="14"/>
  <c r="AN3141" i="14"/>
  <c r="AI3141" i="14"/>
  <c r="AH3141" i="14"/>
  <c r="AG3141" i="14"/>
  <c r="AE3141" i="14" a="1"/>
  <c r="AE3141" i="14" s="1"/>
  <c r="AV3141" i="14" s="1"/>
  <c r="AD3141" i="14" a="1"/>
  <c r="AD3141" i="14" s="1"/>
  <c r="AU3141" i="14" s="1"/>
  <c r="AC3141" i="14" a="1"/>
  <c r="AC3141" i="14" s="1"/>
  <c r="AT3141" i="14" s="1"/>
  <c r="AB3141" i="14"/>
  <c r="AS3141" i="14" s="1"/>
  <c r="AB3141" i="14" a="1"/>
  <c r="AA3141" i="14"/>
  <c r="AA3141" i="14" a="1"/>
  <c r="Z3141" i="14" a="1"/>
  <c r="Z3141" i="14" s="1"/>
  <c r="AQ3141" i="14" s="1"/>
  <c r="Y3141" i="14" a="1"/>
  <c r="Y3141" i="14" s="1"/>
  <c r="AP3141" i="14" s="1"/>
  <c r="X3141" i="14" a="1"/>
  <c r="X3141" i="14" s="1"/>
  <c r="AO3141" i="14" s="1"/>
  <c r="W3141" i="14" a="1"/>
  <c r="W3141" i="14" s="1"/>
  <c r="V3141" i="14" a="1"/>
  <c r="V3141" i="14" s="1"/>
  <c r="AM3141" i="14" s="1"/>
  <c r="U3141" i="14" a="1"/>
  <c r="U3141" i="14" s="1"/>
  <c r="AL3141" i="14" s="1"/>
  <c r="T3141" i="14" a="1"/>
  <c r="T3141" i="14" s="1"/>
  <c r="AK3141" i="14" s="1"/>
  <c r="S3141" i="14"/>
  <c r="AJ3141" i="14" s="1"/>
  <c r="S3141" i="14" a="1"/>
  <c r="R3141" i="14" a="1"/>
  <c r="R3141" i="14" s="1"/>
  <c r="Q3141" i="14" a="1"/>
  <c r="Q3141" i="14" s="1"/>
  <c r="P3141" i="14"/>
  <c r="P3141" i="14" a="1"/>
  <c r="AV3140" i="14"/>
  <c r="AS3140" i="14"/>
  <c r="AL3140" i="14"/>
  <c r="AK3140" i="14"/>
  <c r="AJ3140" i="14"/>
  <c r="AH3140" i="14"/>
  <c r="AE3140" i="14" a="1"/>
  <c r="AE3140" i="14" s="1"/>
  <c r="AD3140" i="14" a="1"/>
  <c r="AD3140" i="14" s="1"/>
  <c r="AU3140" i="14" s="1"/>
  <c r="AC3140" i="14" a="1"/>
  <c r="AC3140" i="14" s="1"/>
  <c r="AT3140" i="14" s="1"/>
  <c r="AB3140" i="14"/>
  <c r="AB3140" i="14" a="1"/>
  <c r="AA3140" i="14"/>
  <c r="AR3140" i="14" s="1"/>
  <c r="AA3140" i="14" a="1"/>
  <c r="Z3140" i="14"/>
  <c r="AQ3140" i="14" s="1"/>
  <c r="Z3140" i="14" a="1"/>
  <c r="Y3140" i="14"/>
  <c r="AP3140" i="14" s="1"/>
  <c r="Y3140" i="14" a="1"/>
  <c r="X3140" i="14"/>
  <c r="AO3140" i="14" s="1"/>
  <c r="X3140" i="14" a="1"/>
  <c r="W3140" i="14"/>
  <c r="AN3140" i="14" s="1"/>
  <c r="W3140" i="14" a="1"/>
  <c r="V3140" i="14" a="1"/>
  <c r="V3140" i="14" s="1"/>
  <c r="AM3140" i="14" s="1"/>
  <c r="U3140" i="14" a="1"/>
  <c r="U3140" i="14" s="1"/>
  <c r="T3140" i="14"/>
  <c r="T3140" i="14" a="1"/>
  <c r="S3140" i="14"/>
  <c r="S3140" i="14" a="1"/>
  <c r="R3140" i="14" a="1"/>
  <c r="R3140" i="14" s="1"/>
  <c r="AI3140" i="14" s="1"/>
  <c r="Q3140" i="14"/>
  <c r="Q3140" i="14" a="1"/>
  <c r="P3140" i="14" a="1"/>
  <c r="P3140" i="14" s="1"/>
  <c r="AG3140" i="14" s="1"/>
  <c r="AM3139" i="14"/>
  <c r="AI3139" i="14"/>
  <c r="AH3139" i="14"/>
  <c r="AE3139" i="14" a="1"/>
  <c r="AE3139" i="14" s="1"/>
  <c r="AV3139" i="14" s="1"/>
  <c r="AD3139" i="14" a="1"/>
  <c r="AD3139" i="14" s="1"/>
  <c r="AU3139" i="14" s="1"/>
  <c r="AC3139" i="14" a="1"/>
  <c r="AC3139" i="14" s="1"/>
  <c r="AT3139" i="14" s="1"/>
  <c r="AB3139" i="14"/>
  <c r="AS3139" i="14" s="1"/>
  <c r="AB3139" i="14" a="1"/>
  <c r="AA3139" i="14" a="1"/>
  <c r="AA3139" i="14" s="1"/>
  <c r="AR3139" i="14" s="1"/>
  <c r="Z3139" i="14" a="1"/>
  <c r="Z3139" i="14" s="1"/>
  <c r="AQ3139" i="14" s="1"/>
  <c r="Y3139" i="14"/>
  <c r="AP3139" i="14" s="1"/>
  <c r="Y3139" i="14" a="1"/>
  <c r="X3139" i="14"/>
  <c r="AO3139" i="14" s="1"/>
  <c r="X3139" i="14" a="1"/>
  <c r="W3139" i="14" a="1"/>
  <c r="W3139" i="14" s="1"/>
  <c r="AN3139" i="14" s="1"/>
  <c r="V3139" i="14" a="1"/>
  <c r="V3139" i="14" s="1"/>
  <c r="U3139" i="14" a="1"/>
  <c r="U3139" i="14" s="1"/>
  <c r="AL3139" i="14" s="1"/>
  <c r="T3139" i="14"/>
  <c r="AK3139" i="14" s="1"/>
  <c r="T3139" i="14" a="1"/>
  <c r="S3139" i="14" a="1"/>
  <c r="S3139" i="14" s="1"/>
  <c r="AJ3139" i="14" s="1"/>
  <c r="R3139" i="14"/>
  <c r="R3139" i="14" a="1"/>
  <c r="Q3139" i="14"/>
  <c r="Q3139" i="14" a="1"/>
  <c r="P3139" i="14"/>
  <c r="AG3139" i="14" s="1"/>
  <c r="P3139" i="14" a="1"/>
  <c r="AU3138" i="14"/>
  <c r="AQ3138" i="14"/>
  <c r="AP3138" i="14"/>
  <c r="AH3138" i="14"/>
  <c r="AE3138" i="14"/>
  <c r="AV3138" i="14" s="1"/>
  <c r="AE3138" i="14" a="1"/>
  <c r="AD3138" i="14"/>
  <c r="AD3138" i="14" a="1"/>
  <c r="AC3138" i="14" a="1"/>
  <c r="AC3138" i="14" s="1"/>
  <c r="AT3138" i="14" s="1"/>
  <c r="AB3138" i="14"/>
  <c r="AS3138" i="14" s="1"/>
  <c r="AB3138" i="14" a="1"/>
  <c r="AA3138" i="14" a="1"/>
  <c r="AA3138" i="14" s="1"/>
  <c r="AR3138" i="14" s="1"/>
  <c r="Z3138" i="14" a="1"/>
  <c r="Z3138" i="14" s="1"/>
  <c r="Y3138" i="14"/>
  <c r="Y3138" i="14" a="1"/>
  <c r="X3138" i="14" a="1"/>
  <c r="X3138" i="14" s="1"/>
  <c r="AO3138" i="14" s="1"/>
  <c r="W3138" i="14"/>
  <c r="AN3138" i="14" s="1"/>
  <c r="W3138" i="14" a="1"/>
  <c r="V3138" i="14"/>
  <c r="AM3138" i="14" s="1"/>
  <c r="V3138" i="14" a="1"/>
  <c r="U3138" i="14"/>
  <c r="AL3138" i="14" s="1"/>
  <c r="U3138" i="14" a="1"/>
  <c r="T3138" i="14" a="1"/>
  <c r="T3138" i="14" s="1"/>
  <c r="AK3138" i="14" s="1"/>
  <c r="S3138" i="14"/>
  <c r="AJ3138" i="14" s="1"/>
  <c r="S3138" i="14" a="1"/>
  <c r="R3138" i="14" a="1"/>
  <c r="R3138" i="14" s="1"/>
  <c r="AI3138" i="14" s="1"/>
  <c r="Q3138" i="14" a="1"/>
  <c r="Q3138" i="14" s="1"/>
  <c r="P3138" i="14" a="1"/>
  <c r="P3138" i="14" s="1"/>
  <c r="AG3138" i="14" s="1"/>
  <c r="AS3137" i="14"/>
  <c r="AR3137" i="14"/>
  <c r="AL3137" i="14"/>
  <c r="AK3137" i="14"/>
  <c r="AI3137" i="14"/>
  <c r="AG3137" i="14"/>
  <c r="AE3137" i="14"/>
  <c r="AV3137" i="14" s="1"/>
  <c r="AE3137" i="14" a="1"/>
  <c r="AD3137" i="14" a="1"/>
  <c r="AD3137" i="14" s="1"/>
  <c r="AU3137" i="14" s="1"/>
  <c r="AC3137" i="14"/>
  <c r="AT3137" i="14" s="1"/>
  <c r="AC3137" i="14" a="1"/>
  <c r="AB3137" i="14" a="1"/>
  <c r="AB3137" i="14" s="1"/>
  <c r="AA3137" i="14" a="1"/>
  <c r="AA3137" i="14" s="1"/>
  <c r="Z3137" i="14" a="1"/>
  <c r="Z3137" i="14" s="1"/>
  <c r="AQ3137" i="14" s="1"/>
  <c r="Y3137" i="14" a="1"/>
  <c r="Y3137" i="14" s="1"/>
  <c r="AP3137" i="14" s="1"/>
  <c r="X3137" i="14" a="1"/>
  <c r="X3137" i="14" s="1"/>
  <c r="AO3137" i="14" s="1"/>
  <c r="W3137" i="14"/>
  <c r="AN3137" i="14" s="1"/>
  <c r="W3137" i="14" a="1"/>
  <c r="V3137" i="14" a="1"/>
  <c r="V3137" i="14" s="1"/>
  <c r="AM3137" i="14" s="1"/>
  <c r="U3137" i="14"/>
  <c r="U3137" i="14" a="1"/>
  <c r="T3137" i="14" a="1"/>
  <c r="T3137" i="14" s="1"/>
  <c r="S3137" i="14" a="1"/>
  <c r="S3137" i="14" s="1"/>
  <c r="AJ3137" i="14" s="1"/>
  <c r="R3137" i="14"/>
  <c r="R3137" i="14" a="1"/>
  <c r="Q3137" i="14"/>
  <c r="AH3137" i="14" s="1"/>
  <c r="Q3137" i="14" a="1"/>
  <c r="P3137" i="14" a="1"/>
  <c r="P3137" i="14" s="1"/>
  <c r="AN3136" i="14"/>
  <c r="AL3136" i="14"/>
  <c r="AK3136" i="14"/>
  <c r="AJ3136" i="14"/>
  <c r="AI3136" i="14"/>
  <c r="AE3136" i="14" a="1"/>
  <c r="AE3136" i="14" s="1"/>
  <c r="AV3136" i="14" s="1"/>
  <c r="AD3136" i="14"/>
  <c r="AU3136" i="14" s="1"/>
  <c r="AD3136" i="14" a="1"/>
  <c r="AC3136" i="14" a="1"/>
  <c r="AC3136" i="14" s="1"/>
  <c r="AT3136" i="14" s="1"/>
  <c r="AB3136" i="14"/>
  <c r="AS3136" i="14" s="1"/>
  <c r="AB3136" i="14" a="1"/>
  <c r="AA3136" i="14"/>
  <c r="AR3136" i="14" s="1"/>
  <c r="AA3136" i="14" a="1"/>
  <c r="Z3136" i="14" a="1"/>
  <c r="Z3136" i="14" s="1"/>
  <c r="AQ3136" i="14" s="1"/>
  <c r="Y3136" i="14" a="1"/>
  <c r="Y3136" i="14" s="1"/>
  <c r="AP3136" i="14" s="1"/>
  <c r="X3136" i="14"/>
  <c r="AO3136" i="14" s="1"/>
  <c r="X3136" i="14" a="1"/>
  <c r="W3136" i="14" a="1"/>
  <c r="W3136" i="14" s="1"/>
  <c r="V3136" i="14" a="1"/>
  <c r="V3136" i="14" s="1"/>
  <c r="AM3136" i="14" s="1"/>
  <c r="U3136" i="14"/>
  <c r="U3136" i="14" a="1"/>
  <c r="T3136" i="14" a="1"/>
  <c r="T3136" i="14" s="1"/>
  <c r="S3136" i="14"/>
  <c r="S3136" i="14" a="1"/>
  <c r="R3136" i="14"/>
  <c r="R3136" i="14" a="1"/>
  <c r="Q3136" i="14" a="1"/>
  <c r="Q3136" i="14" s="1"/>
  <c r="AH3136" i="14" s="1"/>
  <c r="P3136" i="14" a="1"/>
  <c r="P3136" i="14" s="1"/>
  <c r="AG3136" i="14" s="1"/>
  <c r="AP3135" i="14"/>
  <c r="AG3135" i="14"/>
  <c r="AE3135" i="14" a="1"/>
  <c r="AE3135" i="14" s="1"/>
  <c r="AV3135" i="14" s="1"/>
  <c r="AD3135" i="14"/>
  <c r="AU3135" i="14" s="1"/>
  <c r="AD3135" i="14" a="1"/>
  <c r="AC3135" i="14" a="1"/>
  <c r="AC3135" i="14" s="1"/>
  <c r="AT3135" i="14" s="1"/>
  <c r="AB3135" i="14"/>
  <c r="AS3135" i="14" s="1"/>
  <c r="AB3135" i="14" a="1"/>
  <c r="AA3135" i="14" a="1"/>
  <c r="AA3135" i="14" s="1"/>
  <c r="AR3135" i="14" s="1"/>
  <c r="Z3135" i="14"/>
  <c r="AQ3135" i="14" s="1"/>
  <c r="Z3135" i="14" a="1"/>
  <c r="Y3135" i="14" a="1"/>
  <c r="Y3135" i="14" s="1"/>
  <c r="X3135" i="14" a="1"/>
  <c r="X3135" i="14" s="1"/>
  <c r="AO3135" i="14" s="1"/>
  <c r="W3135" i="14" a="1"/>
  <c r="W3135" i="14" s="1"/>
  <c r="AN3135" i="14" s="1"/>
  <c r="V3135" i="14"/>
  <c r="AM3135" i="14" s="1"/>
  <c r="V3135" i="14" a="1"/>
  <c r="U3135" i="14" a="1"/>
  <c r="U3135" i="14" s="1"/>
  <c r="AL3135" i="14" s="1"/>
  <c r="T3135" i="14" a="1"/>
  <c r="T3135" i="14" s="1"/>
  <c r="AK3135" i="14" s="1"/>
  <c r="S3135" i="14"/>
  <c r="AJ3135" i="14" s="1"/>
  <c r="S3135" i="14" a="1"/>
  <c r="R3135" i="14"/>
  <c r="AI3135" i="14" s="1"/>
  <c r="R3135" i="14" a="1"/>
  <c r="Q3135" i="14" a="1"/>
  <c r="Q3135" i="14" s="1"/>
  <c r="AH3135" i="14" s="1"/>
  <c r="P3135" i="14" a="1"/>
  <c r="P3135" i="14" s="1"/>
  <c r="AR3134" i="14"/>
  <c r="AK3134" i="14"/>
  <c r="AI3134" i="14"/>
  <c r="AE3134" i="14" a="1"/>
  <c r="AE3134" i="14" s="1"/>
  <c r="AV3134" i="14" s="1"/>
  <c r="AD3134" i="14" a="1"/>
  <c r="AD3134" i="14" s="1"/>
  <c r="AU3134" i="14" s="1"/>
  <c r="AC3134" i="14" a="1"/>
  <c r="AC3134" i="14" s="1"/>
  <c r="AT3134" i="14" s="1"/>
  <c r="AB3134" i="14" a="1"/>
  <c r="AB3134" i="14" s="1"/>
  <c r="AS3134" i="14" s="1"/>
  <c r="AA3134" i="14" a="1"/>
  <c r="AA3134" i="14" s="1"/>
  <c r="Z3134" i="14" a="1"/>
  <c r="Z3134" i="14" s="1"/>
  <c r="AQ3134" i="14" s="1"/>
  <c r="Y3134" i="14" a="1"/>
  <c r="Y3134" i="14" s="1"/>
  <c r="AP3134" i="14" s="1"/>
  <c r="X3134" i="14"/>
  <c r="AO3134" i="14" s="1"/>
  <c r="X3134" i="14" a="1"/>
  <c r="W3134" i="14" a="1"/>
  <c r="W3134" i="14" s="1"/>
  <c r="AN3134" i="14" s="1"/>
  <c r="V3134" i="14"/>
  <c r="AM3134" i="14" s="1"/>
  <c r="V3134" i="14" a="1"/>
  <c r="U3134" i="14" a="1"/>
  <c r="U3134" i="14" s="1"/>
  <c r="AL3134" i="14" s="1"/>
  <c r="T3134" i="14" a="1"/>
  <c r="T3134" i="14" s="1"/>
  <c r="S3134" i="14" a="1"/>
  <c r="S3134" i="14" s="1"/>
  <c r="AJ3134" i="14" s="1"/>
  <c r="R3134" i="14"/>
  <c r="R3134" i="14" a="1"/>
  <c r="Q3134" i="14" a="1"/>
  <c r="Q3134" i="14" s="1"/>
  <c r="AH3134" i="14" s="1"/>
  <c r="P3134" i="14"/>
  <c r="AG3134" i="14" s="1"/>
  <c r="P3134" i="14" a="1"/>
  <c r="AM3133" i="14"/>
  <c r="AI3133" i="14"/>
  <c r="AG3133" i="14"/>
  <c r="AE3133" i="14"/>
  <c r="AV3133" i="14" s="1"/>
  <c r="AE3133" i="14" a="1"/>
  <c r="AD3133" i="14" a="1"/>
  <c r="AD3133" i="14" s="1"/>
  <c r="AU3133" i="14" s="1"/>
  <c r="AC3133" i="14" a="1"/>
  <c r="AC3133" i="14" s="1"/>
  <c r="AT3133" i="14" s="1"/>
  <c r="AB3133" i="14"/>
  <c r="AS3133" i="14" s="1"/>
  <c r="AB3133" i="14" a="1"/>
  <c r="AA3133" i="14" a="1"/>
  <c r="AA3133" i="14" s="1"/>
  <c r="AR3133" i="14" s="1"/>
  <c r="Z3133" i="14" a="1"/>
  <c r="Z3133" i="14" s="1"/>
  <c r="AQ3133" i="14" s="1"/>
  <c r="Y3133" i="14"/>
  <c r="AP3133" i="14" s="1"/>
  <c r="Y3133" i="14" a="1"/>
  <c r="X3133" i="14"/>
  <c r="AO3133" i="14" s="1"/>
  <c r="X3133" i="14" a="1"/>
  <c r="W3133" i="14"/>
  <c r="AN3133" i="14" s="1"/>
  <c r="W3133" i="14" a="1"/>
  <c r="V3133" i="14" a="1"/>
  <c r="V3133" i="14" s="1"/>
  <c r="U3133" i="14" a="1"/>
  <c r="U3133" i="14" s="1"/>
  <c r="AL3133" i="14" s="1"/>
  <c r="T3133" i="14"/>
  <c r="AK3133" i="14" s="1"/>
  <c r="T3133" i="14" a="1"/>
  <c r="S3133" i="14" a="1"/>
  <c r="S3133" i="14" s="1"/>
  <c r="AJ3133" i="14" s="1"/>
  <c r="R3133" i="14" a="1"/>
  <c r="R3133" i="14" s="1"/>
  <c r="Q3133" i="14" a="1"/>
  <c r="Q3133" i="14" s="1"/>
  <c r="AH3133" i="14" s="1"/>
  <c r="P3133" i="14" a="1"/>
  <c r="P3133" i="14" s="1"/>
  <c r="AN3132" i="14"/>
  <c r="AM3132" i="14"/>
  <c r="AL3132" i="14"/>
  <c r="AK3132" i="14"/>
  <c r="AJ3132" i="14"/>
  <c r="AE3132" i="14"/>
  <c r="AV3132" i="14" s="1"/>
  <c r="AE3132" i="14" a="1"/>
  <c r="AD3132" i="14"/>
  <c r="AU3132" i="14" s="1"/>
  <c r="AD3132" i="14" a="1"/>
  <c r="AC3132" i="14" a="1"/>
  <c r="AC3132" i="14" s="1"/>
  <c r="AT3132" i="14" s="1"/>
  <c r="AB3132" i="14"/>
  <c r="AS3132" i="14" s="1"/>
  <c r="AB3132" i="14" a="1"/>
  <c r="AA3132" i="14"/>
  <c r="AR3132" i="14" s="1"/>
  <c r="AA3132" i="14" a="1"/>
  <c r="Z3132" i="14" a="1"/>
  <c r="Z3132" i="14" s="1"/>
  <c r="AQ3132" i="14" s="1"/>
  <c r="Y3132" i="14" a="1"/>
  <c r="Y3132" i="14" s="1"/>
  <c r="AP3132" i="14" s="1"/>
  <c r="X3132" i="14"/>
  <c r="AO3132" i="14" s="1"/>
  <c r="X3132" i="14" a="1"/>
  <c r="W3132" i="14"/>
  <c r="W3132" i="14" a="1"/>
  <c r="V3132" i="14"/>
  <c r="V3132" i="14" a="1"/>
  <c r="U3132" i="14" a="1"/>
  <c r="U3132" i="14" s="1"/>
  <c r="T3132" i="14"/>
  <c r="T3132" i="14" a="1"/>
  <c r="S3132" i="14"/>
  <c r="S3132" i="14" a="1"/>
  <c r="R3132" i="14" a="1"/>
  <c r="R3132" i="14" s="1"/>
  <c r="AI3132" i="14" s="1"/>
  <c r="Q3132" i="14" a="1"/>
  <c r="Q3132" i="14" s="1"/>
  <c r="AH3132" i="14" s="1"/>
  <c r="P3132" i="14" a="1"/>
  <c r="P3132" i="14" s="1"/>
  <c r="AG3132" i="14" s="1"/>
  <c r="AV3131" i="14"/>
  <c r="AU3131" i="14"/>
  <c r="AP3131" i="14"/>
  <c r="AE3131" i="14" a="1"/>
  <c r="AE3131" i="14" s="1"/>
  <c r="AD3131" i="14" a="1"/>
  <c r="AD3131" i="14" s="1"/>
  <c r="AC3131" i="14" a="1"/>
  <c r="AC3131" i="14" s="1"/>
  <c r="AT3131" i="14" s="1"/>
  <c r="AB3131" i="14"/>
  <c r="AS3131" i="14" s="1"/>
  <c r="AB3131" i="14" a="1"/>
  <c r="AA3131" i="14" a="1"/>
  <c r="AA3131" i="14" s="1"/>
  <c r="AR3131" i="14" s="1"/>
  <c r="Z3131" i="14"/>
  <c r="AQ3131" i="14" s="1"/>
  <c r="Z3131" i="14" a="1"/>
  <c r="Y3131" i="14" a="1"/>
  <c r="Y3131" i="14" s="1"/>
  <c r="X3131" i="14" a="1"/>
  <c r="X3131" i="14" s="1"/>
  <c r="AO3131" i="14" s="1"/>
  <c r="W3131" i="14" a="1"/>
  <c r="W3131" i="14" s="1"/>
  <c r="AN3131" i="14" s="1"/>
  <c r="V3131" i="14" a="1"/>
  <c r="V3131" i="14" s="1"/>
  <c r="AM3131" i="14" s="1"/>
  <c r="U3131" i="14" a="1"/>
  <c r="U3131" i="14" s="1"/>
  <c r="AL3131" i="14" s="1"/>
  <c r="T3131" i="14" a="1"/>
  <c r="T3131" i="14" s="1"/>
  <c r="AK3131" i="14" s="1"/>
  <c r="S3131" i="14" a="1"/>
  <c r="S3131" i="14" s="1"/>
  <c r="AJ3131" i="14" s="1"/>
  <c r="R3131" i="14"/>
  <c r="AI3131" i="14" s="1"/>
  <c r="R3131" i="14" a="1"/>
  <c r="Q3131" i="14" a="1"/>
  <c r="Q3131" i="14" s="1"/>
  <c r="AH3131" i="14" s="1"/>
  <c r="P3131" i="14" a="1"/>
  <c r="P3131" i="14" s="1"/>
  <c r="AG3131" i="14" s="1"/>
  <c r="AS3130" i="14"/>
  <c r="AR3130" i="14"/>
  <c r="AK3130" i="14"/>
  <c r="AJ3130" i="14"/>
  <c r="AH3130" i="14"/>
  <c r="AE3130" i="14" a="1"/>
  <c r="AE3130" i="14" s="1"/>
  <c r="AV3130" i="14" s="1"/>
  <c r="AD3130" i="14"/>
  <c r="AU3130" i="14" s="1"/>
  <c r="AD3130" i="14" a="1"/>
  <c r="AC3130" i="14" a="1"/>
  <c r="AC3130" i="14" s="1"/>
  <c r="AT3130" i="14" s="1"/>
  <c r="AB3130" i="14"/>
  <c r="AB3130" i="14" a="1"/>
  <c r="AA3130" i="14"/>
  <c r="AA3130" i="14" a="1"/>
  <c r="Z3130" i="14" a="1"/>
  <c r="Z3130" i="14" s="1"/>
  <c r="AQ3130" i="14" s="1"/>
  <c r="Y3130" i="14"/>
  <c r="AP3130" i="14" s="1"/>
  <c r="Y3130" i="14" a="1"/>
  <c r="X3130" i="14" a="1"/>
  <c r="X3130" i="14" s="1"/>
  <c r="AO3130" i="14" s="1"/>
  <c r="W3130" i="14" a="1"/>
  <c r="W3130" i="14" s="1"/>
  <c r="AN3130" i="14" s="1"/>
  <c r="V3130" i="14"/>
  <c r="AM3130" i="14" s="1"/>
  <c r="V3130" i="14" a="1"/>
  <c r="U3130" i="14" a="1"/>
  <c r="U3130" i="14" s="1"/>
  <c r="AL3130" i="14" s="1"/>
  <c r="T3130" i="14"/>
  <c r="T3130" i="14" a="1"/>
  <c r="S3130" i="14"/>
  <c r="S3130" i="14" a="1"/>
  <c r="R3130" i="14" a="1"/>
  <c r="R3130" i="14" s="1"/>
  <c r="AI3130" i="14" s="1"/>
  <c r="Q3130" i="14"/>
  <c r="Q3130" i="14" a="1"/>
  <c r="P3130" i="14"/>
  <c r="AG3130" i="14" s="1"/>
  <c r="AZ3130" i="14" s="1" a="1"/>
  <c r="AZ3130" i="14" s="1"/>
  <c r="BI3130" i="14" s="1"/>
  <c r="P3130" i="14" a="1"/>
  <c r="AV3129" i="14"/>
  <c r="AQ3129" i="14"/>
  <c r="AP3129" i="14"/>
  <c r="AN3129" i="14"/>
  <c r="AM3129" i="14"/>
  <c r="AL3129" i="14"/>
  <c r="AG3129" i="14"/>
  <c r="AE3129" i="14"/>
  <c r="AE3129" i="14" a="1"/>
  <c r="AD3129" i="14" a="1"/>
  <c r="AD3129" i="14" s="1"/>
  <c r="AU3129" i="14" s="1"/>
  <c r="AC3129" i="14" a="1"/>
  <c r="AC3129" i="14" s="1"/>
  <c r="AT3129" i="14" s="1"/>
  <c r="AB3129" i="14" a="1"/>
  <c r="AB3129" i="14" s="1"/>
  <c r="AS3129" i="14" s="1"/>
  <c r="AA3129" i="14"/>
  <c r="AR3129" i="14" s="1"/>
  <c r="AA3129" i="14" a="1"/>
  <c r="Z3129" i="14"/>
  <c r="Z3129" i="14" a="1"/>
  <c r="Y3129" i="14"/>
  <c r="Y3129" i="14" a="1"/>
  <c r="X3129" i="14" a="1"/>
  <c r="X3129" i="14" s="1"/>
  <c r="AO3129" i="14" s="1"/>
  <c r="W3129" i="14"/>
  <c r="W3129" i="14" a="1"/>
  <c r="V3129" i="14" a="1"/>
  <c r="V3129" i="14" s="1"/>
  <c r="U3129" i="14" a="1"/>
  <c r="U3129" i="14" s="1"/>
  <c r="T3129" i="14" a="1"/>
  <c r="T3129" i="14" s="1"/>
  <c r="AK3129" i="14" s="1"/>
  <c r="S3129" i="14" a="1"/>
  <c r="S3129" i="14" s="1"/>
  <c r="AJ3129" i="14" s="1"/>
  <c r="R3129" i="14" a="1"/>
  <c r="R3129" i="14" s="1"/>
  <c r="AI3129" i="14" s="1"/>
  <c r="Q3129" i="14"/>
  <c r="AH3129" i="14" s="1"/>
  <c r="Q3129" i="14" a="1"/>
  <c r="P3129" i="14"/>
  <c r="P3129" i="14" a="1"/>
  <c r="AV3128" i="14"/>
  <c r="AS3128" i="14"/>
  <c r="AO3128" i="14"/>
  <c r="AN3128" i="14"/>
  <c r="AE3128" i="14" a="1"/>
  <c r="AE3128" i="14" s="1"/>
  <c r="AD3128" i="14" a="1"/>
  <c r="AD3128" i="14" s="1"/>
  <c r="AU3128" i="14" s="1"/>
  <c r="AC3128" i="14" a="1"/>
  <c r="AC3128" i="14" s="1"/>
  <c r="AT3128" i="14" s="1"/>
  <c r="AB3128" i="14"/>
  <c r="AB3128" i="14" a="1"/>
  <c r="AA3128" i="14"/>
  <c r="AR3128" i="14" s="1"/>
  <c r="AA3128" i="14" a="1"/>
  <c r="Z3128" i="14"/>
  <c r="AQ3128" i="14" s="1"/>
  <c r="Z3128" i="14" a="1"/>
  <c r="Y3128" i="14" a="1"/>
  <c r="Y3128" i="14" s="1"/>
  <c r="AP3128" i="14" s="1"/>
  <c r="X3128" i="14"/>
  <c r="X3128" i="14" a="1"/>
  <c r="W3128" i="14"/>
  <c r="W3128" i="14" a="1"/>
  <c r="V3128" i="14"/>
  <c r="AM3128" i="14" s="1"/>
  <c r="V3128" i="14" a="1"/>
  <c r="U3128" i="14" a="1"/>
  <c r="U3128" i="14" s="1"/>
  <c r="AL3128" i="14" s="1"/>
  <c r="T3128" i="14" a="1"/>
  <c r="T3128" i="14" s="1"/>
  <c r="AK3128" i="14" s="1"/>
  <c r="S3128" i="14"/>
  <c r="AJ3128" i="14" s="1"/>
  <c r="S3128" i="14" a="1"/>
  <c r="R3128" i="14"/>
  <c r="AI3128" i="14" s="1"/>
  <c r="R3128" i="14" a="1"/>
  <c r="Q3128" i="14" a="1"/>
  <c r="Q3128" i="14" s="1"/>
  <c r="AH3128" i="14" s="1"/>
  <c r="P3128" i="14"/>
  <c r="AG3128" i="14" s="1"/>
  <c r="P3128" i="14" a="1"/>
  <c r="AV3127" i="14"/>
  <c r="AR3127" i="14"/>
  <c r="AQ3127" i="14"/>
  <c r="AP3127" i="14"/>
  <c r="AO3127" i="14"/>
  <c r="AE3127" i="14" a="1"/>
  <c r="AE3127" i="14" s="1"/>
  <c r="AD3127" i="14" a="1"/>
  <c r="AD3127" i="14" s="1"/>
  <c r="AU3127" i="14" s="1"/>
  <c r="AC3127" i="14"/>
  <c r="AT3127" i="14" s="1"/>
  <c r="AC3127" i="14" a="1"/>
  <c r="AB3127" i="14" a="1"/>
  <c r="AB3127" i="14" s="1"/>
  <c r="AS3127" i="14" s="1"/>
  <c r="AA3127" i="14"/>
  <c r="AA3127" i="14" a="1"/>
  <c r="Z3127" i="14" a="1"/>
  <c r="Z3127" i="14" s="1"/>
  <c r="Y3127" i="14"/>
  <c r="Y3127" i="14" a="1"/>
  <c r="X3127" i="14" a="1"/>
  <c r="X3127" i="14" s="1"/>
  <c r="W3127" i="14"/>
  <c r="AN3127" i="14" s="1"/>
  <c r="W3127" i="14" a="1"/>
  <c r="V3127" i="14"/>
  <c r="AM3127" i="14" s="1"/>
  <c r="V3127" i="14" a="1"/>
  <c r="U3127" i="14" a="1"/>
  <c r="U3127" i="14" s="1"/>
  <c r="AL3127" i="14" s="1"/>
  <c r="T3127" i="14" a="1"/>
  <c r="T3127" i="14" s="1"/>
  <c r="AK3127" i="14" s="1"/>
  <c r="S3127" i="14"/>
  <c r="AJ3127" i="14" s="1"/>
  <c r="S3127" i="14" a="1"/>
  <c r="R3127" i="14" a="1"/>
  <c r="R3127" i="14" s="1"/>
  <c r="AI3127" i="14" s="1"/>
  <c r="Q3127" i="14" a="1"/>
  <c r="Q3127" i="14" s="1"/>
  <c r="AH3127" i="14" s="1"/>
  <c r="P3127" i="14" a="1"/>
  <c r="P3127" i="14" s="1"/>
  <c r="AG3127" i="14" s="1"/>
  <c r="AV3126" i="14"/>
  <c r="AT3126" i="14"/>
  <c r="AN3126" i="14"/>
  <c r="AL3126" i="14"/>
  <c r="AK3126" i="14"/>
  <c r="AE3126" i="14" a="1"/>
  <c r="AE3126" i="14" s="1"/>
  <c r="AD3126" i="14"/>
  <c r="AU3126" i="14" s="1"/>
  <c r="AD3126" i="14" a="1"/>
  <c r="AC3126" i="14" a="1"/>
  <c r="AC3126" i="14" s="1"/>
  <c r="AB3126" i="14"/>
  <c r="AS3126" i="14" s="1"/>
  <c r="AB3126" i="14" a="1"/>
  <c r="AA3126" i="14"/>
  <c r="AR3126" i="14" s="1"/>
  <c r="AA3126" i="14" a="1"/>
  <c r="Z3126" i="14" a="1"/>
  <c r="Z3126" i="14" s="1"/>
  <c r="AQ3126" i="14" s="1"/>
  <c r="Y3126" i="14" a="1"/>
  <c r="Y3126" i="14" s="1"/>
  <c r="AP3126" i="14" s="1"/>
  <c r="X3126" i="14" a="1"/>
  <c r="X3126" i="14" s="1"/>
  <c r="AO3126" i="14" s="1"/>
  <c r="W3126" i="14" a="1"/>
  <c r="W3126" i="14" s="1"/>
  <c r="V3126" i="14"/>
  <c r="AM3126" i="14" s="1"/>
  <c r="V3126" i="14" a="1"/>
  <c r="U3126" i="14" a="1"/>
  <c r="U3126" i="14" s="1"/>
  <c r="T3126" i="14"/>
  <c r="T3126" i="14" a="1"/>
  <c r="S3126" i="14" a="1"/>
  <c r="S3126" i="14" s="1"/>
  <c r="AJ3126" i="14" s="1"/>
  <c r="R3126" i="14"/>
  <c r="AI3126" i="14" s="1"/>
  <c r="R3126" i="14" a="1"/>
  <c r="Q3126" i="14"/>
  <c r="AH3126" i="14" s="1"/>
  <c r="BE3126" i="14" s="1" a="1"/>
  <c r="BE3126" i="14" s="1"/>
  <c r="BN3126" i="14" s="1"/>
  <c r="Q3126" i="14" a="1"/>
  <c r="P3126" i="14"/>
  <c r="AG3126" i="14" s="1"/>
  <c r="P3126" i="14" a="1"/>
  <c r="AU3125" i="14"/>
  <c r="AR3125" i="14"/>
  <c r="AQ3125" i="14"/>
  <c r="AL3125" i="14"/>
  <c r="AK3125" i="14"/>
  <c r="AJ3125" i="14"/>
  <c r="AI3125" i="14"/>
  <c r="AH3125" i="14"/>
  <c r="AE3125" i="14" a="1"/>
  <c r="AE3125" i="14" s="1"/>
  <c r="AV3125" i="14" s="1"/>
  <c r="AD3125" i="14" a="1"/>
  <c r="AD3125" i="14" s="1"/>
  <c r="AC3125" i="14" a="1"/>
  <c r="AC3125" i="14" s="1"/>
  <c r="AT3125" i="14" s="1"/>
  <c r="AB3125" i="14"/>
  <c r="AS3125" i="14" s="1"/>
  <c r="AB3125" i="14" a="1"/>
  <c r="AA3125" i="14" a="1"/>
  <c r="AA3125" i="14" s="1"/>
  <c r="Z3125" i="14" a="1"/>
  <c r="Z3125" i="14" s="1"/>
  <c r="Y3125" i="14"/>
  <c r="AP3125" i="14" s="1"/>
  <c r="Y3125" i="14" a="1"/>
  <c r="X3125" i="14"/>
  <c r="AO3125" i="14" s="1"/>
  <c r="X3125" i="14" a="1"/>
  <c r="W3125" i="14" a="1"/>
  <c r="W3125" i="14" s="1"/>
  <c r="AN3125" i="14" s="1"/>
  <c r="V3125" i="14"/>
  <c r="AM3125" i="14" s="1"/>
  <c r="V3125" i="14" a="1"/>
  <c r="U3125" i="14"/>
  <c r="U3125" i="14" a="1"/>
  <c r="T3125" i="14" a="1"/>
  <c r="T3125" i="14" s="1"/>
  <c r="S3125" i="14"/>
  <c r="S3125" i="14" a="1"/>
  <c r="R3125" i="14" a="1"/>
  <c r="R3125" i="14" s="1"/>
  <c r="Q3125" i="14" a="1"/>
  <c r="Q3125" i="14" s="1"/>
  <c r="P3125" i="14"/>
  <c r="AG3125" i="14" s="1"/>
  <c r="P3125" i="14" a="1"/>
  <c r="AR3124" i="14"/>
  <c r="AJ3124" i="14"/>
  <c r="AI3124" i="14"/>
  <c r="AH3124" i="14"/>
  <c r="AE3124" i="14"/>
  <c r="AV3124" i="14" s="1"/>
  <c r="AE3124" i="14" a="1"/>
  <c r="AD3124" i="14" a="1"/>
  <c r="AD3124" i="14" s="1"/>
  <c r="AU3124" i="14" s="1"/>
  <c r="AC3124" i="14"/>
  <c r="AT3124" i="14" s="1"/>
  <c r="AC3124" i="14" a="1"/>
  <c r="AB3124" i="14"/>
  <c r="AS3124" i="14" s="1"/>
  <c r="AB3124" i="14" a="1"/>
  <c r="AA3124" i="14" a="1"/>
  <c r="AA3124" i="14" s="1"/>
  <c r="Z3124" i="14" a="1"/>
  <c r="Z3124" i="14" s="1"/>
  <c r="AQ3124" i="14" s="1"/>
  <c r="Y3124" i="14" a="1"/>
  <c r="Y3124" i="14" s="1"/>
  <c r="AP3124" i="14" s="1"/>
  <c r="X3124" i="14" a="1"/>
  <c r="X3124" i="14" s="1"/>
  <c r="AO3124" i="14" s="1"/>
  <c r="W3124" i="14"/>
  <c r="AN3124" i="14" s="1"/>
  <c r="W3124" i="14" a="1"/>
  <c r="V3124" i="14" a="1"/>
  <c r="V3124" i="14" s="1"/>
  <c r="AM3124" i="14" s="1"/>
  <c r="U3124" i="14"/>
  <c r="AL3124" i="14" s="1"/>
  <c r="U3124" i="14" a="1"/>
  <c r="T3124" i="14" a="1"/>
  <c r="T3124" i="14" s="1"/>
  <c r="AK3124" i="14" s="1"/>
  <c r="S3124" i="14" a="1"/>
  <c r="S3124" i="14" s="1"/>
  <c r="R3124" i="14" a="1"/>
  <c r="R3124" i="14" s="1"/>
  <c r="Q3124" i="14"/>
  <c r="Q3124" i="14" a="1"/>
  <c r="P3124" i="14" a="1"/>
  <c r="P3124" i="14" s="1"/>
  <c r="AG3124" i="14" s="1"/>
  <c r="AU3123" i="14"/>
  <c r="AI3123" i="14"/>
  <c r="AE3123" i="14" a="1"/>
  <c r="AE3123" i="14" s="1"/>
  <c r="AV3123" i="14" s="1"/>
  <c r="AD3123" i="14" a="1"/>
  <c r="AD3123" i="14" s="1"/>
  <c r="AC3123" i="14"/>
  <c r="AT3123" i="14" s="1"/>
  <c r="AC3123" i="14" a="1"/>
  <c r="AB3123" i="14" a="1"/>
  <c r="AB3123" i="14" s="1"/>
  <c r="AS3123" i="14" s="1"/>
  <c r="AA3123" i="14"/>
  <c r="AR3123" i="14" s="1"/>
  <c r="AA3123" i="14" a="1"/>
  <c r="Z3123" i="14"/>
  <c r="AQ3123" i="14" s="1"/>
  <c r="Z3123" i="14" a="1"/>
  <c r="Y3123" i="14" a="1"/>
  <c r="Y3123" i="14" s="1"/>
  <c r="AP3123" i="14" s="1"/>
  <c r="X3123" i="14"/>
  <c r="AO3123" i="14" s="1"/>
  <c r="X3123" i="14" a="1"/>
  <c r="W3123" i="14"/>
  <c r="AN3123" i="14" s="1"/>
  <c r="W3123" i="14" a="1"/>
  <c r="V3123" i="14" a="1"/>
  <c r="V3123" i="14" s="1"/>
  <c r="AM3123" i="14" s="1"/>
  <c r="U3123" i="14"/>
  <c r="AL3123" i="14" s="1"/>
  <c r="U3123" i="14" a="1"/>
  <c r="T3123" i="14" a="1"/>
  <c r="T3123" i="14" s="1"/>
  <c r="AK3123" i="14" s="1"/>
  <c r="S3123" i="14"/>
  <c r="AJ3123" i="14" s="1"/>
  <c r="S3123" i="14" a="1"/>
  <c r="R3123" i="14" a="1"/>
  <c r="R3123" i="14" s="1"/>
  <c r="Q3123" i="14" a="1"/>
  <c r="Q3123" i="14" s="1"/>
  <c r="AH3123" i="14" s="1"/>
  <c r="P3123" i="14" a="1"/>
  <c r="P3123" i="14" s="1"/>
  <c r="AG3123" i="14" s="1"/>
  <c r="AQ3122" i="14"/>
  <c r="AP3122" i="14"/>
  <c r="AG3122" i="14"/>
  <c r="AE3122" i="14" a="1"/>
  <c r="AE3122" i="14" s="1"/>
  <c r="AV3122" i="14" s="1"/>
  <c r="AD3122" i="14" a="1"/>
  <c r="AD3122" i="14" s="1"/>
  <c r="AU3122" i="14" s="1"/>
  <c r="AC3122" i="14" a="1"/>
  <c r="AC3122" i="14" s="1"/>
  <c r="AT3122" i="14" s="1"/>
  <c r="AB3122" i="14"/>
  <c r="AS3122" i="14" s="1"/>
  <c r="AB3122" i="14" a="1"/>
  <c r="AA3122" i="14"/>
  <c r="AR3122" i="14" s="1"/>
  <c r="AA3122" i="14" a="1"/>
  <c r="Z3122" i="14"/>
  <c r="Z3122" i="14" a="1"/>
  <c r="Y3122" i="14" a="1"/>
  <c r="Y3122" i="14" s="1"/>
  <c r="X3122" i="14" a="1"/>
  <c r="X3122" i="14" s="1"/>
  <c r="AO3122" i="14" s="1"/>
  <c r="W3122" i="14" a="1"/>
  <c r="W3122" i="14" s="1"/>
  <c r="AN3122" i="14" s="1"/>
  <c r="V3122" i="14" a="1"/>
  <c r="V3122" i="14" s="1"/>
  <c r="AM3122" i="14" s="1"/>
  <c r="U3122" i="14" a="1"/>
  <c r="U3122" i="14" s="1"/>
  <c r="AL3122" i="14" s="1"/>
  <c r="T3122" i="14" a="1"/>
  <c r="T3122" i="14" s="1"/>
  <c r="AK3122" i="14" s="1"/>
  <c r="S3122" i="14" a="1"/>
  <c r="S3122" i="14" s="1"/>
  <c r="AJ3122" i="14" s="1"/>
  <c r="R3122" i="14"/>
  <c r="AI3122" i="14" s="1"/>
  <c r="R3122" i="14" a="1"/>
  <c r="Q3122" i="14"/>
  <c r="AH3122" i="14" s="1"/>
  <c r="Q3122" i="14" a="1"/>
  <c r="P3122" i="14"/>
  <c r="P3122" i="14" a="1"/>
  <c r="AU3121" i="14"/>
  <c r="AM3121" i="14"/>
  <c r="AL3121" i="14"/>
  <c r="AI3121" i="14"/>
  <c r="AG3121" i="14"/>
  <c r="AE3121" i="14" a="1"/>
  <c r="AE3121" i="14" s="1"/>
  <c r="AV3121" i="14" s="1"/>
  <c r="AD3121" i="14" a="1"/>
  <c r="AD3121" i="14" s="1"/>
  <c r="AC3121" i="14"/>
  <c r="AT3121" i="14" s="1"/>
  <c r="AC3121" i="14" a="1"/>
  <c r="AB3121" i="14"/>
  <c r="AS3121" i="14" s="1"/>
  <c r="AB3121" i="14" a="1"/>
  <c r="AA3121" i="14" a="1"/>
  <c r="AA3121" i="14" s="1"/>
  <c r="AR3121" i="14" s="1"/>
  <c r="Z3121" i="14"/>
  <c r="AQ3121" i="14" s="1"/>
  <c r="Z3121" i="14" a="1"/>
  <c r="Y3121" i="14" a="1"/>
  <c r="Y3121" i="14" s="1"/>
  <c r="AP3121" i="14" s="1"/>
  <c r="X3121" i="14" a="1"/>
  <c r="X3121" i="14" s="1"/>
  <c r="AO3121" i="14" s="1"/>
  <c r="W3121" i="14"/>
  <c r="AN3121" i="14" s="1"/>
  <c r="W3121" i="14" a="1"/>
  <c r="V3121" i="14"/>
  <c r="V3121" i="14" a="1"/>
  <c r="U3121" i="14" a="1"/>
  <c r="U3121" i="14" s="1"/>
  <c r="T3121" i="14"/>
  <c r="AK3121" i="14" s="1"/>
  <c r="T3121" i="14" a="1"/>
  <c r="S3121" i="14" a="1"/>
  <c r="S3121" i="14" s="1"/>
  <c r="AJ3121" i="14" s="1"/>
  <c r="R3121" i="14"/>
  <c r="R3121" i="14" a="1"/>
  <c r="Q3121" i="14" a="1"/>
  <c r="Q3121" i="14" s="1"/>
  <c r="AH3121" i="14" s="1"/>
  <c r="P3121" i="14"/>
  <c r="P3121" i="14" a="1"/>
  <c r="BD3120" i="14" a="1"/>
  <c r="BD3120" i="14" s="1"/>
  <c r="BM3120" i="14" s="1"/>
  <c r="AP3120" i="14"/>
  <c r="AO3120" i="14"/>
  <c r="AN3120" i="14"/>
  <c r="AM3120" i="14"/>
  <c r="AE3120" i="14" a="1"/>
  <c r="AE3120" i="14" s="1"/>
  <c r="AV3120" i="14" s="1"/>
  <c r="AD3120" i="14" a="1"/>
  <c r="AD3120" i="14" s="1"/>
  <c r="AU3120" i="14" s="1"/>
  <c r="AC3120" i="14"/>
  <c r="AT3120" i="14" s="1"/>
  <c r="AC3120" i="14" a="1"/>
  <c r="AB3120" i="14" a="1"/>
  <c r="AB3120" i="14" s="1"/>
  <c r="AS3120" i="14" s="1"/>
  <c r="AA3120" i="14"/>
  <c r="AR3120" i="14" s="1"/>
  <c r="AA3120" i="14" a="1"/>
  <c r="Z3120" i="14" a="1"/>
  <c r="Z3120" i="14" s="1"/>
  <c r="AQ3120" i="14" s="1"/>
  <c r="Y3120" i="14"/>
  <c r="Y3120" i="14" a="1"/>
  <c r="X3120" i="14"/>
  <c r="X3120" i="14" a="1"/>
  <c r="W3120" i="14" a="1"/>
  <c r="W3120" i="14" s="1"/>
  <c r="V3120" i="14" a="1"/>
  <c r="V3120" i="14" s="1"/>
  <c r="U3120" i="14" a="1"/>
  <c r="U3120" i="14" s="1"/>
  <c r="AL3120" i="14" s="1"/>
  <c r="T3120" i="14"/>
  <c r="AK3120" i="14" s="1"/>
  <c r="T3120" i="14" a="1"/>
  <c r="S3120" i="14" a="1"/>
  <c r="S3120" i="14" s="1"/>
  <c r="AJ3120" i="14" s="1"/>
  <c r="R3120" i="14" a="1"/>
  <c r="R3120" i="14" s="1"/>
  <c r="AI3120" i="14" s="1"/>
  <c r="Q3120" i="14" a="1"/>
  <c r="Q3120" i="14" s="1"/>
  <c r="AH3120" i="14" s="1"/>
  <c r="P3120" i="14"/>
  <c r="AG3120" i="14" s="1"/>
  <c r="P3120" i="14" a="1"/>
  <c r="AP3119" i="14"/>
  <c r="AL3119" i="14"/>
  <c r="AJ3119" i="14"/>
  <c r="AH3119" i="14"/>
  <c r="AE3119" i="14"/>
  <c r="AV3119" i="14" s="1"/>
  <c r="AE3119" i="14" a="1"/>
  <c r="AD3119" i="14"/>
  <c r="AU3119" i="14" s="1"/>
  <c r="AD3119" i="14" a="1"/>
  <c r="AC3119" i="14" a="1"/>
  <c r="AC3119" i="14" s="1"/>
  <c r="AT3119" i="14" s="1"/>
  <c r="AB3119" i="14" a="1"/>
  <c r="AB3119" i="14" s="1"/>
  <c r="AS3119" i="14" s="1"/>
  <c r="AA3119" i="14" a="1"/>
  <c r="AA3119" i="14" s="1"/>
  <c r="AR3119" i="14" s="1"/>
  <c r="Z3119" i="14"/>
  <c r="AQ3119" i="14" s="1"/>
  <c r="Z3119" i="14" a="1"/>
  <c r="Y3119" i="14"/>
  <c r="Y3119" i="14" a="1"/>
  <c r="X3119" i="14"/>
  <c r="AO3119" i="14" s="1"/>
  <c r="X3119" i="14" a="1"/>
  <c r="W3119" i="14" a="1"/>
  <c r="W3119" i="14" s="1"/>
  <c r="AN3119" i="14" s="1"/>
  <c r="V3119" i="14"/>
  <c r="AM3119" i="14" s="1"/>
  <c r="V3119" i="14" a="1"/>
  <c r="U3119" i="14" a="1"/>
  <c r="U3119" i="14" s="1"/>
  <c r="T3119" i="14" a="1"/>
  <c r="T3119" i="14" s="1"/>
  <c r="AK3119" i="14" s="1"/>
  <c r="S3119" i="14" a="1"/>
  <c r="S3119" i="14" s="1"/>
  <c r="R3119" i="14"/>
  <c r="AI3119" i="14" s="1"/>
  <c r="R3119" i="14" a="1"/>
  <c r="Q3119" i="14"/>
  <c r="Q3119" i="14" a="1"/>
  <c r="P3119" i="14" a="1"/>
  <c r="P3119" i="14" s="1"/>
  <c r="AG3119" i="14" s="1"/>
  <c r="AM3118" i="14"/>
  <c r="AL3118" i="14"/>
  <c r="AK3118" i="14"/>
  <c r="AJ3118" i="14"/>
  <c r="AI3118" i="14"/>
  <c r="AE3118" i="14"/>
  <c r="AV3118" i="14" s="1"/>
  <c r="AE3118" i="14" a="1"/>
  <c r="AD3118" i="14" a="1"/>
  <c r="AD3118" i="14" s="1"/>
  <c r="AU3118" i="14" s="1"/>
  <c r="AC3118" i="14" a="1"/>
  <c r="AC3118" i="14" s="1"/>
  <c r="AT3118" i="14" s="1"/>
  <c r="AB3118" i="14" a="1"/>
  <c r="AB3118" i="14" s="1"/>
  <c r="AS3118" i="14" s="1"/>
  <c r="AA3118" i="14" a="1"/>
  <c r="AA3118" i="14" s="1"/>
  <c r="AR3118" i="14" s="1"/>
  <c r="Z3118" i="14" a="1"/>
  <c r="Z3118" i="14" s="1"/>
  <c r="AQ3118" i="14" s="1"/>
  <c r="Y3118" i="14" a="1"/>
  <c r="Y3118" i="14" s="1"/>
  <c r="AP3118" i="14" s="1"/>
  <c r="X3118" i="14" a="1"/>
  <c r="X3118" i="14" s="1"/>
  <c r="AO3118" i="14" s="1"/>
  <c r="W3118" i="14"/>
  <c r="AN3118" i="14" s="1"/>
  <c r="W3118" i="14" a="1"/>
  <c r="V3118" i="14"/>
  <c r="V3118" i="14" a="1"/>
  <c r="U3118" i="14"/>
  <c r="U3118" i="14" a="1"/>
  <c r="T3118" i="14" a="1"/>
  <c r="T3118" i="14" s="1"/>
  <c r="S3118" i="14" a="1"/>
  <c r="S3118" i="14" s="1"/>
  <c r="R3118" i="14" a="1"/>
  <c r="R3118" i="14" s="1"/>
  <c r="Q3118" i="14" a="1"/>
  <c r="Q3118" i="14" s="1"/>
  <c r="AH3118" i="14" s="1"/>
  <c r="P3118" i="14" a="1"/>
  <c r="P3118" i="14" s="1"/>
  <c r="AG3118" i="14" s="1"/>
  <c r="AM3117" i="14"/>
  <c r="AH3117" i="14"/>
  <c r="AE3117" i="14"/>
  <c r="AV3117" i="14" s="1"/>
  <c r="AE3117" i="14" a="1"/>
  <c r="AD3117" i="14"/>
  <c r="AU3117" i="14" s="1"/>
  <c r="AD3117" i="14" a="1"/>
  <c r="AC3117" i="14" a="1"/>
  <c r="AC3117" i="14" s="1"/>
  <c r="AT3117" i="14" s="1"/>
  <c r="AB3117" i="14"/>
  <c r="AS3117" i="14" s="1"/>
  <c r="AB3117" i="14" a="1"/>
  <c r="AA3117" i="14" a="1"/>
  <c r="AA3117" i="14" s="1"/>
  <c r="AR3117" i="14" s="1"/>
  <c r="Z3117" i="14" a="1"/>
  <c r="Z3117" i="14" s="1"/>
  <c r="AQ3117" i="14" s="1"/>
  <c r="Y3117" i="14"/>
  <c r="AP3117" i="14" s="1"/>
  <c r="Y3117" i="14" a="1"/>
  <c r="X3117" i="14" a="1"/>
  <c r="X3117" i="14" s="1"/>
  <c r="AO3117" i="14" s="1"/>
  <c r="W3117" i="14"/>
  <c r="AN3117" i="14" s="1"/>
  <c r="W3117" i="14" a="1"/>
  <c r="V3117" i="14"/>
  <c r="V3117" i="14" a="1"/>
  <c r="U3117" i="14" a="1"/>
  <c r="U3117" i="14" s="1"/>
  <c r="AL3117" i="14" s="1"/>
  <c r="T3117" i="14"/>
  <c r="AK3117" i="14" s="1"/>
  <c r="T3117" i="14" a="1"/>
  <c r="S3117" i="14" a="1"/>
  <c r="S3117" i="14" s="1"/>
  <c r="AJ3117" i="14" s="1"/>
  <c r="R3117" i="14" a="1"/>
  <c r="R3117" i="14" s="1"/>
  <c r="AI3117" i="14" s="1"/>
  <c r="Q3117" i="14" a="1"/>
  <c r="Q3117" i="14" s="1"/>
  <c r="P3117" i="14"/>
  <c r="AG3117" i="14" s="1"/>
  <c r="P3117" i="14" a="1"/>
  <c r="AJ3116" i="14"/>
  <c r="AI3116" i="14"/>
  <c r="AG3116" i="14"/>
  <c r="AE3116" i="14"/>
  <c r="AV3116" i="14" s="1"/>
  <c r="AE3116" i="14" a="1"/>
  <c r="AD3116" i="14"/>
  <c r="AU3116" i="14" s="1"/>
  <c r="AD3116" i="14" a="1"/>
  <c r="AC3116" i="14" a="1"/>
  <c r="AC3116" i="14" s="1"/>
  <c r="AT3116" i="14" s="1"/>
  <c r="AB3116" i="14"/>
  <c r="AS3116" i="14" s="1"/>
  <c r="AB3116" i="14" a="1"/>
  <c r="AA3116" i="14" a="1"/>
  <c r="AA3116" i="14" s="1"/>
  <c r="AR3116" i="14" s="1"/>
  <c r="Z3116" i="14" a="1"/>
  <c r="Z3116" i="14" s="1"/>
  <c r="AQ3116" i="14" s="1"/>
  <c r="Y3116" i="14" a="1"/>
  <c r="Y3116" i="14" s="1"/>
  <c r="AP3116" i="14" s="1"/>
  <c r="X3116" i="14" a="1"/>
  <c r="X3116" i="14" s="1"/>
  <c r="AO3116" i="14" s="1"/>
  <c r="W3116" i="14"/>
  <c r="AN3116" i="14" s="1"/>
  <c r="W3116" i="14" a="1"/>
  <c r="V3116" i="14" a="1"/>
  <c r="V3116" i="14" s="1"/>
  <c r="AM3116" i="14" s="1"/>
  <c r="U3116" i="14" a="1"/>
  <c r="U3116" i="14" s="1"/>
  <c r="AL3116" i="14" s="1"/>
  <c r="T3116" i="14" a="1"/>
  <c r="T3116" i="14" s="1"/>
  <c r="AK3116" i="14" s="1"/>
  <c r="BB3116" i="14" s="1" a="1"/>
  <c r="BB3116" i="14" s="1"/>
  <c r="BK3116" i="14" s="1"/>
  <c r="S3116" i="14"/>
  <c r="S3116" i="14" a="1"/>
  <c r="R3116" i="14" a="1"/>
  <c r="R3116" i="14" s="1"/>
  <c r="Q3116" i="14" a="1"/>
  <c r="Q3116" i="14" s="1"/>
  <c r="AH3116" i="14" s="1"/>
  <c r="P3116" i="14" a="1"/>
  <c r="P3116" i="14" s="1"/>
  <c r="AS3115" i="14"/>
  <c r="AR3115" i="14"/>
  <c r="AN3115" i="14"/>
  <c r="AL3115" i="14"/>
  <c r="AJ3115" i="14"/>
  <c r="AE3115" i="14"/>
  <c r="AV3115" i="14" s="1"/>
  <c r="AE3115" i="14" a="1"/>
  <c r="AD3115" i="14" a="1"/>
  <c r="AD3115" i="14" s="1"/>
  <c r="AU3115" i="14" s="1"/>
  <c r="AC3115" i="14" a="1"/>
  <c r="AC3115" i="14" s="1"/>
  <c r="AT3115" i="14" s="1"/>
  <c r="AB3115" i="14"/>
  <c r="AB3115" i="14" a="1"/>
  <c r="AA3115" i="14"/>
  <c r="AA3115" i="14" a="1"/>
  <c r="Z3115" i="14" a="1"/>
  <c r="Z3115" i="14" s="1"/>
  <c r="AQ3115" i="14" s="1"/>
  <c r="Y3115" i="14" a="1"/>
  <c r="Y3115" i="14" s="1"/>
  <c r="AP3115" i="14" s="1"/>
  <c r="X3115" i="14"/>
  <c r="AO3115" i="14" s="1"/>
  <c r="X3115" i="14" a="1"/>
  <c r="W3115" i="14"/>
  <c r="W3115" i="14" a="1"/>
  <c r="V3115" i="14" a="1"/>
  <c r="V3115" i="14" s="1"/>
  <c r="AM3115" i="14" s="1"/>
  <c r="U3115" i="14"/>
  <c r="U3115" i="14" a="1"/>
  <c r="T3115" i="14" a="1"/>
  <c r="T3115" i="14" s="1"/>
  <c r="AK3115" i="14" s="1"/>
  <c r="S3115" i="14"/>
  <c r="S3115" i="14" a="1"/>
  <c r="R3115" i="14" a="1"/>
  <c r="R3115" i="14" s="1"/>
  <c r="AI3115" i="14" s="1"/>
  <c r="Q3115" i="14" a="1"/>
  <c r="Q3115" i="14" s="1"/>
  <c r="AH3115" i="14" s="1"/>
  <c r="P3115" i="14"/>
  <c r="AG3115" i="14" s="1"/>
  <c r="P3115" i="14" a="1"/>
  <c r="AT3114" i="14"/>
  <c r="AS3114" i="14"/>
  <c r="AP3114" i="14"/>
  <c r="AG3114" i="14"/>
  <c r="AE3114" i="14" a="1"/>
  <c r="AE3114" i="14" s="1"/>
  <c r="AV3114" i="14" s="1"/>
  <c r="AD3114" i="14"/>
  <c r="AU3114" i="14" s="1"/>
  <c r="AD3114" i="14" a="1"/>
  <c r="AC3114" i="14"/>
  <c r="AC3114" i="14" a="1"/>
  <c r="AB3114" i="14" a="1"/>
  <c r="AB3114" i="14" s="1"/>
  <c r="AA3114" i="14"/>
  <c r="AR3114" i="14" s="1"/>
  <c r="AA3114" i="14" a="1"/>
  <c r="Z3114" i="14"/>
  <c r="AQ3114" i="14" s="1"/>
  <c r="Z3114" i="14" a="1"/>
  <c r="Y3114" i="14" a="1"/>
  <c r="Y3114" i="14" s="1"/>
  <c r="X3114" i="14" a="1"/>
  <c r="X3114" i="14" s="1"/>
  <c r="AO3114" i="14" s="1"/>
  <c r="W3114" i="14"/>
  <c r="AN3114" i="14" s="1"/>
  <c r="W3114" i="14" a="1"/>
  <c r="V3114" i="14" a="1"/>
  <c r="V3114" i="14" s="1"/>
  <c r="AM3114" i="14" s="1"/>
  <c r="U3114" i="14"/>
  <c r="AL3114" i="14" s="1"/>
  <c r="U3114" i="14" a="1"/>
  <c r="T3114" i="14" a="1"/>
  <c r="T3114" i="14" s="1"/>
  <c r="AK3114" i="14" s="1"/>
  <c r="BA3114" i="14" s="1" a="1"/>
  <c r="BA3114" i="14" s="1"/>
  <c r="BJ3114" i="14" s="1"/>
  <c r="S3114" i="14" a="1"/>
  <c r="S3114" i="14" s="1"/>
  <c r="AJ3114" i="14" s="1"/>
  <c r="R3114" i="14"/>
  <c r="AI3114" i="14" s="1"/>
  <c r="R3114" i="14" a="1"/>
  <c r="Q3114" i="14" a="1"/>
  <c r="Q3114" i="14" s="1"/>
  <c r="AH3114" i="14" s="1"/>
  <c r="P3114" i="14" a="1"/>
  <c r="P3114" i="14" s="1"/>
  <c r="AV3113" i="14"/>
  <c r="AT3113" i="14"/>
  <c r="AS3113" i="14"/>
  <c r="AK3113" i="14"/>
  <c r="AJ3113" i="14"/>
  <c r="AE3113" i="14" a="1"/>
  <c r="AE3113" i="14" s="1"/>
  <c r="AD3113" i="14" a="1"/>
  <c r="AD3113" i="14" s="1"/>
  <c r="AU3113" i="14" s="1"/>
  <c r="AC3113" i="14" a="1"/>
  <c r="AC3113" i="14" s="1"/>
  <c r="AB3113" i="14"/>
  <c r="AB3113" i="14" a="1"/>
  <c r="AA3113" i="14" a="1"/>
  <c r="AA3113" i="14" s="1"/>
  <c r="AR3113" i="14" s="1"/>
  <c r="Z3113" i="14" a="1"/>
  <c r="Z3113" i="14" s="1"/>
  <c r="AQ3113" i="14" s="1"/>
  <c r="Y3113" i="14"/>
  <c r="AP3113" i="14" s="1"/>
  <c r="BE3113" i="14" s="1" a="1"/>
  <c r="BE3113" i="14" s="1"/>
  <c r="BN3113" i="14" s="1"/>
  <c r="Y3113" i="14" a="1"/>
  <c r="X3113" i="14"/>
  <c r="AO3113" i="14" s="1"/>
  <c r="X3113" i="14" a="1"/>
  <c r="W3113" i="14" a="1"/>
  <c r="W3113" i="14" s="1"/>
  <c r="AN3113" i="14" s="1"/>
  <c r="V3113" i="14" a="1"/>
  <c r="V3113" i="14" s="1"/>
  <c r="AM3113" i="14" s="1"/>
  <c r="U3113" i="14" a="1"/>
  <c r="U3113" i="14" s="1"/>
  <c r="AL3113" i="14" s="1"/>
  <c r="T3113" i="14"/>
  <c r="T3113" i="14" a="1"/>
  <c r="S3113" i="14" a="1"/>
  <c r="S3113" i="14" s="1"/>
  <c r="R3113" i="14" a="1"/>
  <c r="R3113" i="14" s="1"/>
  <c r="AI3113" i="14" s="1"/>
  <c r="Q3113" i="14" a="1"/>
  <c r="Q3113" i="14" s="1"/>
  <c r="AH3113" i="14" s="1"/>
  <c r="P3113" i="14" a="1"/>
  <c r="P3113" i="14" s="1"/>
  <c r="AG3113" i="14" s="1"/>
  <c r="AQ3112" i="14"/>
  <c r="AP3112" i="14"/>
  <c r="AE3112" i="14"/>
  <c r="AV3112" i="14" s="1"/>
  <c r="AE3112" i="14" a="1"/>
  <c r="AD3112" i="14" a="1"/>
  <c r="AD3112" i="14" s="1"/>
  <c r="AU3112" i="14" s="1"/>
  <c r="AC3112" i="14" a="1"/>
  <c r="AC3112" i="14" s="1"/>
  <c r="AT3112" i="14" s="1"/>
  <c r="AB3112" i="14"/>
  <c r="AS3112" i="14" s="1"/>
  <c r="AB3112" i="14" a="1"/>
  <c r="AA3112" i="14"/>
  <c r="AR3112" i="14" s="1"/>
  <c r="AA3112" i="14" a="1"/>
  <c r="Z3112" i="14" a="1"/>
  <c r="Z3112" i="14" s="1"/>
  <c r="Y3112" i="14" a="1"/>
  <c r="Y3112" i="14" s="1"/>
  <c r="X3112" i="14"/>
  <c r="AO3112" i="14" s="1"/>
  <c r="X3112" i="14" a="1"/>
  <c r="W3112" i="14"/>
  <c r="AN3112" i="14" s="1"/>
  <c r="W3112" i="14" a="1"/>
  <c r="V3112" i="14" a="1"/>
  <c r="V3112" i="14" s="1"/>
  <c r="AM3112" i="14" s="1"/>
  <c r="U3112" i="14" a="1"/>
  <c r="U3112" i="14" s="1"/>
  <c r="AL3112" i="14" s="1"/>
  <c r="T3112" i="14" a="1"/>
  <c r="T3112" i="14" s="1"/>
  <c r="AK3112" i="14" s="1"/>
  <c r="S3112" i="14"/>
  <c r="AJ3112" i="14" s="1"/>
  <c r="S3112" i="14" a="1"/>
  <c r="R3112" i="14"/>
  <c r="AI3112" i="14" s="1"/>
  <c r="R3112" i="14" a="1"/>
  <c r="Q3112" i="14" a="1"/>
  <c r="Q3112" i="14" s="1"/>
  <c r="AH3112" i="14" s="1"/>
  <c r="P3112" i="14" a="1"/>
  <c r="P3112" i="14" s="1"/>
  <c r="AG3112" i="14" s="1"/>
  <c r="AV3111" i="14"/>
  <c r="AU3111" i="14"/>
  <c r="AP3111" i="14"/>
  <c r="AL3111" i="14"/>
  <c r="AK3111" i="14"/>
  <c r="AE3111" i="14" a="1"/>
  <c r="AE3111" i="14" s="1"/>
  <c r="AD3111" i="14"/>
  <c r="AD3111" i="14" a="1"/>
  <c r="AC3111" i="14" a="1"/>
  <c r="AC3111" i="14" s="1"/>
  <c r="AT3111" i="14" s="1"/>
  <c r="AB3111" i="14"/>
  <c r="AS3111" i="14" s="1"/>
  <c r="AB3111" i="14" a="1"/>
  <c r="AA3111" i="14" a="1"/>
  <c r="AA3111" i="14" s="1"/>
  <c r="AR3111" i="14" s="1"/>
  <c r="Z3111" i="14"/>
  <c r="AQ3111" i="14" s="1"/>
  <c r="Z3111" i="14" a="1"/>
  <c r="Y3111" i="14"/>
  <c r="Y3111" i="14" a="1"/>
  <c r="X3111" i="14" a="1"/>
  <c r="X3111" i="14" s="1"/>
  <c r="AO3111" i="14" s="1"/>
  <c r="W3111" i="14" a="1"/>
  <c r="W3111" i="14" s="1"/>
  <c r="AN3111" i="14" s="1"/>
  <c r="V3111" i="14"/>
  <c r="AM3111" i="14" s="1"/>
  <c r="BC3111" i="14" s="1" a="1"/>
  <c r="BC3111" i="14" s="1"/>
  <c r="BL3111" i="14" s="1"/>
  <c r="V3111" i="14" a="1"/>
  <c r="U3111" i="14"/>
  <c r="U3111" i="14" a="1"/>
  <c r="T3111" i="14"/>
  <c r="T3111" i="14" a="1"/>
  <c r="S3111" i="14" a="1"/>
  <c r="S3111" i="14" s="1"/>
  <c r="AJ3111" i="14" s="1"/>
  <c r="R3111" i="14" a="1"/>
  <c r="R3111" i="14" s="1"/>
  <c r="AI3111" i="14" s="1"/>
  <c r="Q3111" i="14"/>
  <c r="AH3111" i="14" s="1"/>
  <c r="Q3111" i="14" a="1"/>
  <c r="P3111" i="14" a="1"/>
  <c r="P3111" i="14" s="1"/>
  <c r="AG3111" i="14" s="1"/>
  <c r="AV3110" i="14"/>
  <c r="AU3110" i="14"/>
  <c r="AT3110" i="14"/>
  <c r="AQ3110" i="14"/>
  <c r="AJ3110" i="14"/>
  <c r="AE3110" i="14" a="1"/>
  <c r="AE3110" i="14" s="1"/>
  <c r="AD3110" i="14" a="1"/>
  <c r="AD3110" i="14" s="1"/>
  <c r="AC3110" i="14"/>
  <c r="AC3110" i="14" a="1"/>
  <c r="AB3110" i="14"/>
  <c r="AS3110" i="14" s="1"/>
  <c r="AB3110" i="14" a="1"/>
  <c r="AA3110" i="14" a="1"/>
  <c r="AA3110" i="14" s="1"/>
  <c r="AR3110" i="14" s="1"/>
  <c r="Z3110" i="14" a="1"/>
  <c r="Z3110" i="14" s="1"/>
  <c r="Y3110" i="14" a="1"/>
  <c r="Y3110" i="14" s="1"/>
  <c r="AP3110" i="14" s="1"/>
  <c r="X3110" i="14"/>
  <c r="AO3110" i="14" s="1"/>
  <c r="X3110" i="14" a="1"/>
  <c r="W3110" i="14"/>
  <c r="AN3110" i="14" s="1"/>
  <c r="W3110" i="14" a="1"/>
  <c r="V3110" i="14" a="1"/>
  <c r="V3110" i="14" s="1"/>
  <c r="AM3110" i="14" s="1"/>
  <c r="U3110" i="14" a="1"/>
  <c r="U3110" i="14" s="1"/>
  <c r="AL3110" i="14" s="1"/>
  <c r="T3110" i="14"/>
  <c r="AK3110" i="14" s="1"/>
  <c r="T3110" i="14" a="1"/>
  <c r="S3110" i="14" a="1"/>
  <c r="S3110" i="14" s="1"/>
  <c r="R3110" i="14" a="1"/>
  <c r="R3110" i="14" s="1"/>
  <c r="AI3110" i="14" s="1"/>
  <c r="Q3110" i="14" a="1"/>
  <c r="Q3110" i="14" s="1"/>
  <c r="AH3110" i="14" s="1"/>
  <c r="P3110" i="14" a="1"/>
  <c r="P3110" i="14" s="1"/>
  <c r="AG3110" i="14" s="1"/>
  <c r="AV3109" i="14"/>
  <c r="AU3109" i="14"/>
  <c r="AT3109" i="14"/>
  <c r="AP3109" i="14"/>
  <c r="AJ3109" i="14"/>
  <c r="AI3109" i="14"/>
  <c r="AH3109" i="14"/>
  <c r="AE3109" i="14"/>
  <c r="AE3109" i="14" a="1"/>
  <c r="AD3109" i="14"/>
  <c r="AD3109" i="14" a="1"/>
  <c r="AC3109" i="14" a="1"/>
  <c r="AC3109" i="14" s="1"/>
  <c r="AB3109" i="14" a="1"/>
  <c r="AB3109" i="14" s="1"/>
  <c r="AS3109" i="14" s="1"/>
  <c r="AA3109" i="14"/>
  <c r="AR3109" i="14" s="1"/>
  <c r="AA3109" i="14" a="1"/>
  <c r="Z3109" i="14" a="1"/>
  <c r="Z3109" i="14" s="1"/>
  <c r="AQ3109" i="14" s="1"/>
  <c r="Y3109" i="14" a="1"/>
  <c r="Y3109" i="14" s="1"/>
  <c r="X3109" i="14" a="1"/>
  <c r="X3109" i="14" s="1"/>
  <c r="AO3109" i="14" s="1"/>
  <c r="W3109" i="14" a="1"/>
  <c r="W3109" i="14" s="1"/>
  <c r="AN3109" i="14" s="1"/>
  <c r="V3109" i="14"/>
  <c r="AM3109" i="14" s="1"/>
  <c r="V3109" i="14" a="1"/>
  <c r="U3109" i="14" a="1"/>
  <c r="U3109" i="14" s="1"/>
  <c r="AL3109" i="14" s="1"/>
  <c r="T3109" i="14" a="1"/>
  <c r="T3109" i="14" s="1"/>
  <c r="AK3109" i="14" s="1"/>
  <c r="S3109" i="14" a="1"/>
  <c r="S3109" i="14" s="1"/>
  <c r="R3109" i="14"/>
  <c r="R3109" i="14" a="1"/>
  <c r="Q3109" i="14"/>
  <c r="Q3109" i="14" a="1"/>
  <c r="P3109" i="14" a="1"/>
  <c r="P3109" i="14" s="1"/>
  <c r="AG3109" i="14" s="1"/>
  <c r="BB3108" i="14"/>
  <c r="BK3108" i="14" s="1"/>
  <c r="AS3108" i="14"/>
  <c r="AO3108" i="14"/>
  <c r="AN3108" i="14"/>
  <c r="BB3108" i="14" s="1" a="1"/>
  <c r="AM3108" i="14"/>
  <c r="AL3108" i="14"/>
  <c r="AE3108" i="14" a="1"/>
  <c r="AE3108" i="14" s="1"/>
  <c r="AV3108" i="14" s="1"/>
  <c r="AD3108" i="14" a="1"/>
  <c r="AD3108" i="14" s="1"/>
  <c r="AU3108" i="14" s="1"/>
  <c r="AC3108" i="14" a="1"/>
  <c r="AC3108" i="14" s="1"/>
  <c r="AT3108" i="14" s="1"/>
  <c r="AB3108" i="14" a="1"/>
  <c r="AB3108" i="14" s="1"/>
  <c r="AA3108" i="14"/>
  <c r="AR3108" i="14" s="1"/>
  <c r="AA3108" i="14" a="1"/>
  <c r="Z3108" i="14" a="1"/>
  <c r="Z3108" i="14" s="1"/>
  <c r="AQ3108" i="14" s="1"/>
  <c r="Y3108" i="14" a="1"/>
  <c r="Y3108" i="14" s="1"/>
  <c r="AP3108" i="14" s="1"/>
  <c r="X3108" i="14" a="1"/>
  <c r="X3108" i="14" s="1"/>
  <c r="W3108" i="14" a="1"/>
  <c r="W3108" i="14" s="1"/>
  <c r="V3108" i="14"/>
  <c r="V3108" i="14" a="1"/>
  <c r="U3108" i="14" a="1"/>
  <c r="U3108" i="14" s="1"/>
  <c r="T3108" i="14" a="1"/>
  <c r="T3108" i="14" s="1"/>
  <c r="AK3108" i="14" s="1"/>
  <c r="S3108" i="14" a="1"/>
  <c r="S3108" i="14" s="1"/>
  <c r="AJ3108" i="14" s="1"/>
  <c r="R3108" i="14" a="1"/>
  <c r="R3108" i="14" s="1"/>
  <c r="AI3108" i="14" s="1"/>
  <c r="Q3108" i="14"/>
  <c r="AH3108" i="14" s="1"/>
  <c r="Q3108" i="14" a="1"/>
  <c r="P3108" i="14" a="1"/>
  <c r="P3108" i="14" s="1"/>
  <c r="AG3108" i="14" s="1"/>
  <c r="AV3107" i="14"/>
  <c r="AU3107" i="14"/>
  <c r="AR3107" i="14"/>
  <c r="AQ3107" i="14"/>
  <c r="AI3107" i="14"/>
  <c r="AE3107" i="14" a="1"/>
  <c r="AE3107" i="14" s="1"/>
  <c r="AD3107" i="14" a="1"/>
  <c r="AD3107" i="14" s="1"/>
  <c r="AC3107" i="14" a="1"/>
  <c r="AC3107" i="14" s="1"/>
  <c r="AT3107" i="14" s="1"/>
  <c r="AB3107" i="14" a="1"/>
  <c r="AB3107" i="14" s="1"/>
  <c r="AS3107" i="14" s="1"/>
  <c r="AA3107" i="14"/>
  <c r="AA3107" i="14" a="1"/>
  <c r="Z3107" i="14" a="1"/>
  <c r="Z3107" i="14" s="1"/>
  <c r="Y3107" i="14"/>
  <c r="AP3107" i="14" s="1"/>
  <c r="Y3107" i="14" a="1"/>
  <c r="X3107" i="14" a="1"/>
  <c r="X3107" i="14" s="1"/>
  <c r="AO3107" i="14" s="1"/>
  <c r="W3107" i="14" a="1"/>
  <c r="W3107" i="14" s="1"/>
  <c r="AN3107" i="14" s="1"/>
  <c r="V3107" i="14" a="1"/>
  <c r="V3107" i="14" s="1"/>
  <c r="AM3107" i="14" s="1"/>
  <c r="U3107" i="14" a="1"/>
  <c r="U3107" i="14" s="1"/>
  <c r="AL3107" i="14" s="1"/>
  <c r="T3107" i="14" a="1"/>
  <c r="T3107" i="14" s="1"/>
  <c r="AK3107" i="14" s="1"/>
  <c r="S3107" i="14"/>
  <c r="AJ3107" i="14" s="1"/>
  <c r="S3107" i="14" a="1"/>
  <c r="R3107" i="14" a="1"/>
  <c r="R3107" i="14" s="1"/>
  <c r="Q3107" i="14" a="1"/>
  <c r="Q3107" i="14" s="1"/>
  <c r="AH3107" i="14" s="1"/>
  <c r="P3107" i="14" a="1"/>
  <c r="P3107" i="14" s="1"/>
  <c r="AG3107" i="14" s="1"/>
  <c r="AV3106" i="14"/>
  <c r="AU3106" i="14"/>
  <c r="AT3106" i="14"/>
  <c r="AS3106" i="14"/>
  <c r="AN3106" i="14"/>
  <c r="AM3106" i="14"/>
  <c r="AL3106" i="14"/>
  <c r="AK3106" i="14"/>
  <c r="AE3106" i="14" a="1"/>
  <c r="AE3106" i="14" s="1"/>
  <c r="AD3106" i="14" a="1"/>
  <c r="AD3106" i="14" s="1"/>
  <c r="AC3106" i="14" a="1"/>
  <c r="AC3106" i="14" s="1"/>
  <c r="AB3106" i="14" a="1"/>
  <c r="AB3106" i="14" s="1"/>
  <c r="AA3106" i="14"/>
  <c r="AR3106" i="14" s="1"/>
  <c r="AA3106" i="14" a="1"/>
  <c r="Z3106" i="14" a="1"/>
  <c r="Z3106" i="14" s="1"/>
  <c r="AQ3106" i="14" s="1"/>
  <c r="Y3106" i="14" a="1"/>
  <c r="Y3106" i="14" s="1"/>
  <c r="AP3106" i="14" s="1"/>
  <c r="X3106" i="14" a="1"/>
  <c r="X3106" i="14" s="1"/>
  <c r="AO3106" i="14" s="1"/>
  <c r="W3106" i="14"/>
  <c r="W3106" i="14" a="1"/>
  <c r="V3106" i="14" a="1"/>
  <c r="V3106" i="14" s="1"/>
  <c r="U3106" i="14" a="1"/>
  <c r="U3106" i="14" s="1"/>
  <c r="T3106" i="14" a="1"/>
  <c r="T3106" i="14" s="1"/>
  <c r="S3106" i="14" a="1"/>
  <c r="S3106" i="14" s="1"/>
  <c r="AJ3106" i="14" s="1"/>
  <c r="R3106" i="14" a="1"/>
  <c r="R3106" i="14" s="1"/>
  <c r="AI3106" i="14" s="1"/>
  <c r="Q3106" i="14"/>
  <c r="AH3106" i="14" s="1"/>
  <c r="Q3106" i="14" a="1"/>
  <c r="P3106" i="14" a="1"/>
  <c r="P3106" i="14" s="1"/>
  <c r="AG3106" i="14" s="1"/>
  <c r="AQ3105" i="14"/>
  <c r="AP3105" i="14"/>
  <c r="AI3105" i="14"/>
  <c r="AH3105" i="14"/>
  <c r="AE3105" i="14" a="1"/>
  <c r="AE3105" i="14" s="1"/>
  <c r="AV3105" i="14" s="1"/>
  <c r="AD3105" i="14" a="1"/>
  <c r="AD3105" i="14" s="1"/>
  <c r="AU3105" i="14" s="1"/>
  <c r="AC3105" i="14" a="1"/>
  <c r="AC3105" i="14" s="1"/>
  <c r="AT3105" i="14" s="1"/>
  <c r="AB3105" i="14" a="1"/>
  <c r="AB3105" i="14" s="1"/>
  <c r="AS3105" i="14" s="1"/>
  <c r="AA3105" i="14"/>
  <c r="AR3105" i="14" s="1"/>
  <c r="AA3105" i="14" a="1"/>
  <c r="Z3105" i="14" a="1"/>
  <c r="Z3105" i="14" s="1"/>
  <c r="Y3105" i="14" a="1"/>
  <c r="Y3105" i="14" s="1"/>
  <c r="X3105" i="14"/>
  <c r="AO3105" i="14" s="1"/>
  <c r="X3105" i="14" a="1"/>
  <c r="W3105" i="14" a="1"/>
  <c r="W3105" i="14" s="1"/>
  <c r="AN3105" i="14" s="1"/>
  <c r="V3105" i="14" a="1"/>
  <c r="V3105" i="14" s="1"/>
  <c r="AM3105" i="14" s="1"/>
  <c r="U3105" i="14" a="1"/>
  <c r="U3105" i="14" s="1"/>
  <c r="AL3105" i="14" s="1"/>
  <c r="T3105" i="14"/>
  <c r="AK3105" i="14" s="1"/>
  <c r="T3105" i="14" a="1"/>
  <c r="S3105" i="14"/>
  <c r="AJ3105" i="14" s="1"/>
  <c r="S3105" i="14" a="1"/>
  <c r="R3105" i="14"/>
  <c r="R3105" i="14" a="1"/>
  <c r="Q3105" i="14"/>
  <c r="Q3105" i="14" a="1"/>
  <c r="P3105" i="14"/>
  <c r="AG3105" i="14" s="1"/>
  <c r="P3105" i="14" a="1"/>
  <c r="AU3104" i="14"/>
  <c r="AQ3104" i="14"/>
  <c r="AP3104" i="14"/>
  <c r="AM3104" i="14"/>
  <c r="AI3104" i="14"/>
  <c r="AH3104" i="14"/>
  <c r="AG3104" i="14"/>
  <c r="AE3104" i="14"/>
  <c r="AV3104" i="14" s="1"/>
  <c r="AE3104" i="14" a="1"/>
  <c r="AD3104" i="14"/>
  <c r="AD3104" i="14" a="1"/>
  <c r="AC3104" i="14"/>
  <c r="AT3104" i="14" s="1"/>
  <c r="BC3104" i="14" s="1" a="1"/>
  <c r="BC3104" i="14" s="1"/>
  <c r="BL3104" i="14" s="1"/>
  <c r="AC3104" i="14" a="1"/>
  <c r="AB3104" i="14"/>
  <c r="AS3104" i="14" s="1"/>
  <c r="AB3104" i="14" a="1"/>
  <c r="AA3104" i="14" a="1"/>
  <c r="AA3104" i="14" s="1"/>
  <c r="AR3104" i="14" s="1"/>
  <c r="Z3104" i="14" a="1"/>
  <c r="Z3104" i="14" s="1"/>
  <c r="Y3104" i="14" a="1"/>
  <c r="Y3104" i="14" s="1"/>
  <c r="X3104" i="14"/>
  <c r="AO3104" i="14" s="1"/>
  <c r="X3104" i="14" a="1"/>
  <c r="W3104" i="14" a="1"/>
  <c r="W3104" i="14" s="1"/>
  <c r="AN3104" i="14" s="1"/>
  <c r="V3104" i="14"/>
  <c r="V3104" i="14" a="1"/>
  <c r="U3104" i="14"/>
  <c r="AL3104" i="14" s="1"/>
  <c r="U3104" i="14" a="1"/>
  <c r="T3104" i="14" a="1"/>
  <c r="T3104" i="14" s="1"/>
  <c r="AK3104" i="14" s="1"/>
  <c r="S3104" i="14"/>
  <c r="AJ3104" i="14" s="1"/>
  <c r="S3104" i="14" a="1"/>
  <c r="R3104" i="14" a="1"/>
  <c r="R3104" i="14" s="1"/>
  <c r="Q3104" i="14" a="1"/>
  <c r="Q3104" i="14" s="1"/>
  <c r="P3104" i="14" a="1"/>
  <c r="P3104" i="14" s="1"/>
  <c r="AV3103" i="14"/>
  <c r="AT3103" i="14"/>
  <c r="AS3103" i="14"/>
  <c r="AI3103" i="14"/>
  <c r="AH3103" i="14"/>
  <c r="AE3103" i="14" a="1"/>
  <c r="AE3103" i="14" s="1"/>
  <c r="AD3103" i="14" a="1"/>
  <c r="AD3103" i="14" s="1"/>
  <c r="AU3103" i="14" s="1"/>
  <c r="AC3103" i="14"/>
  <c r="AC3103" i="14" a="1"/>
  <c r="AB3103" i="14" a="1"/>
  <c r="AB3103" i="14" s="1"/>
  <c r="AA3103" i="14"/>
  <c r="AR3103" i="14" s="1"/>
  <c r="AA3103" i="14" a="1"/>
  <c r="Z3103" i="14" a="1"/>
  <c r="Z3103" i="14" s="1"/>
  <c r="AQ3103" i="14" s="1"/>
  <c r="Y3103" i="14" a="1"/>
  <c r="Y3103" i="14" s="1"/>
  <c r="AP3103" i="14" s="1"/>
  <c r="X3103" i="14" a="1"/>
  <c r="X3103" i="14" s="1"/>
  <c r="AO3103" i="14" s="1"/>
  <c r="W3103" i="14"/>
  <c r="AN3103" i="14" s="1"/>
  <c r="W3103" i="14" a="1"/>
  <c r="V3103" i="14" a="1"/>
  <c r="V3103" i="14" s="1"/>
  <c r="AM3103" i="14" s="1"/>
  <c r="U3103" i="14"/>
  <c r="AL3103" i="14" s="1"/>
  <c r="U3103" i="14" a="1"/>
  <c r="T3103" i="14" a="1"/>
  <c r="T3103" i="14" s="1"/>
  <c r="AK3103" i="14" s="1"/>
  <c r="S3103" i="14" a="1"/>
  <c r="S3103" i="14" s="1"/>
  <c r="AJ3103" i="14" s="1"/>
  <c r="R3103" i="14"/>
  <c r="R3103" i="14" a="1"/>
  <c r="Q3103" i="14"/>
  <c r="Q3103" i="14" a="1"/>
  <c r="P3103" i="14"/>
  <c r="AG3103" i="14" s="1"/>
  <c r="P3103" i="14" a="1"/>
  <c r="AS3102" i="14"/>
  <c r="AO3102" i="14"/>
  <c r="AN3102" i="14"/>
  <c r="AM3102" i="14"/>
  <c r="AL3102" i="14"/>
  <c r="AE3102" i="14" a="1"/>
  <c r="AE3102" i="14" s="1"/>
  <c r="AV3102" i="14" s="1"/>
  <c r="AD3102" i="14" a="1"/>
  <c r="AD3102" i="14" s="1"/>
  <c r="AU3102" i="14" s="1"/>
  <c r="AC3102" i="14"/>
  <c r="AT3102" i="14" s="1"/>
  <c r="AC3102" i="14" a="1"/>
  <c r="AB3102" i="14" a="1"/>
  <c r="AB3102" i="14" s="1"/>
  <c r="AA3102" i="14" a="1"/>
  <c r="AA3102" i="14" s="1"/>
  <c r="AR3102" i="14" s="1"/>
  <c r="Z3102" i="14" a="1"/>
  <c r="Z3102" i="14" s="1"/>
  <c r="AQ3102" i="14" s="1"/>
  <c r="Y3102" i="14" a="1"/>
  <c r="Y3102" i="14" s="1"/>
  <c r="AP3102" i="14" s="1"/>
  <c r="X3102" i="14"/>
  <c r="X3102" i="14" a="1"/>
  <c r="W3102" i="14" a="1"/>
  <c r="W3102" i="14" s="1"/>
  <c r="V3102" i="14" a="1"/>
  <c r="V3102" i="14" s="1"/>
  <c r="U3102" i="14"/>
  <c r="U3102" i="14" a="1"/>
  <c r="T3102" i="14"/>
  <c r="AK3102" i="14" s="1"/>
  <c r="T3102" i="14" a="1"/>
  <c r="S3102" i="14" a="1"/>
  <c r="S3102" i="14" s="1"/>
  <c r="AJ3102" i="14" s="1"/>
  <c r="R3102" i="14" a="1"/>
  <c r="R3102" i="14" s="1"/>
  <c r="AI3102" i="14" s="1"/>
  <c r="Q3102" i="14" a="1"/>
  <c r="Q3102" i="14" s="1"/>
  <c r="AH3102" i="14" s="1"/>
  <c r="P3102" i="14" a="1"/>
  <c r="P3102" i="14" s="1"/>
  <c r="AG3102" i="14" s="1"/>
  <c r="AQ3101" i="14"/>
  <c r="AP3101" i="14"/>
  <c r="AL3101" i="14"/>
  <c r="AH3101" i="14"/>
  <c r="AE3101" i="14"/>
  <c r="AV3101" i="14" s="1"/>
  <c r="AE3101" i="14" a="1"/>
  <c r="AD3101" i="14"/>
  <c r="AU3101" i="14" s="1"/>
  <c r="AD3101" i="14" a="1"/>
  <c r="AC3101" i="14" a="1"/>
  <c r="AC3101" i="14" s="1"/>
  <c r="AT3101" i="14" s="1"/>
  <c r="AB3101" i="14" a="1"/>
  <c r="AB3101" i="14" s="1"/>
  <c r="AS3101" i="14" s="1"/>
  <c r="AA3101" i="14"/>
  <c r="AR3101" i="14" s="1"/>
  <c r="AA3101" i="14" a="1"/>
  <c r="Z3101" i="14"/>
  <c r="Z3101" i="14" a="1"/>
  <c r="Y3101" i="14" a="1"/>
  <c r="Y3101" i="14" s="1"/>
  <c r="X3101" i="14" a="1"/>
  <c r="X3101" i="14" s="1"/>
  <c r="AO3101" i="14" s="1"/>
  <c r="W3101" i="14" a="1"/>
  <c r="W3101" i="14" s="1"/>
  <c r="AN3101" i="14" s="1"/>
  <c r="V3101" i="14" a="1"/>
  <c r="V3101" i="14" s="1"/>
  <c r="AM3101" i="14" s="1"/>
  <c r="U3101" i="14" a="1"/>
  <c r="U3101" i="14" s="1"/>
  <c r="T3101" i="14"/>
  <c r="AK3101" i="14" s="1"/>
  <c r="T3101" i="14" a="1"/>
  <c r="S3101" i="14" a="1"/>
  <c r="S3101" i="14" s="1"/>
  <c r="AJ3101" i="14" s="1"/>
  <c r="R3101" i="14"/>
  <c r="AI3101" i="14" s="1"/>
  <c r="R3101" i="14" a="1"/>
  <c r="Q3101" i="14" a="1"/>
  <c r="Q3101" i="14" s="1"/>
  <c r="P3101" i="14" a="1"/>
  <c r="P3101" i="14" s="1"/>
  <c r="AG3101" i="14" s="1"/>
  <c r="AU3100" i="14"/>
  <c r="AM3100" i="14"/>
  <c r="AH3100" i="14"/>
  <c r="AE3100" i="14" a="1"/>
  <c r="AE3100" i="14" s="1"/>
  <c r="AV3100" i="14" s="1"/>
  <c r="AD3100" i="14" a="1"/>
  <c r="AD3100" i="14" s="1"/>
  <c r="AC3100" i="14"/>
  <c r="AT3100" i="14" s="1"/>
  <c r="AC3100" i="14" a="1"/>
  <c r="AB3100" i="14" a="1"/>
  <c r="AB3100" i="14" s="1"/>
  <c r="AS3100" i="14" s="1"/>
  <c r="AA3100" i="14" a="1"/>
  <c r="AA3100" i="14" s="1"/>
  <c r="AR3100" i="14" s="1"/>
  <c r="Z3100" i="14" a="1"/>
  <c r="Z3100" i="14" s="1"/>
  <c r="AQ3100" i="14" s="1"/>
  <c r="Y3100" i="14" a="1"/>
  <c r="Y3100" i="14" s="1"/>
  <c r="AP3100" i="14" s="1"/>
  <c r="X3100" i="14" a="1"/>
  <c r="X3100" i="14" s="1"/>
  <c r="AO3100" i="14" s="1"/>
  <c r="BE3100" i="14" s="1" a="1"/>
  <c r="BE3100" i="14" s="1"/>
  <c r="BN3100" i="14" s="1"/>
  <c r="W3100" i="14"/>
  <c r="AN3100" i="14" s="1"/>
  <c r="W3100" i="14" a="1"/>
  <c r="V3100" i="14" a="1"/>
  <c r="V3100" i="14" s="1"/>
  <c r="U3100" i="14" a="1"/>
  <c r="U3100" i="14" s="1"/>
  <c r="AL3100" i="14" s="1"/>
  <c r="T3100" i="14" a="1"/>
  <c r="T3100" i="14" s="1"/>
  <c r="AK3100" i="14" s="1"/>
  <c r="S3100" i="14" a="1"/>
  <c r="S3100" i="14" s="1"/>
  <c r="AJ3100" i="14" s="1"/>
  <c r="R3100" i="14"/>
  <c r="AI3100" i="14" s="1"/>
  <c r="R3100" i="14" a="1"/>
  <c r="Q3100" i="14" a="1"/>
  <c r="Q3100" i="14" s="1"/>
  <c r="P3100" i="14" a="1"/>
  <c r="P3100" i="14" s="1"/>
  <c r="AG3100" i="14" s="1"/>
  <c r="BA3099" i="14"/>
  <c r="BJ3099" i="14" s="1"/>
  <c r="BA3099" i="14" a="1"/>
  <c r="AR3099" i="14"/>
  <c r="AI3099" i="14"/>
  <c r="AH3099" i="14"/>
  <c r="AG3099" i="14"/>
  <c r="AE3099" i="14"/>
  <c r="AV3099" i="14" s="1"/>
  <c r="AE3099" i="14" a="1"/>
  <c r="AD3099" i="14" a="1"/>
  <c r="AD3099" i="14" s="1"/>
  <c r="AU3099" i="14" s="1"/>
  <c r="AC3099" i="14"/>
  <c r="AT3099" i="14" s="1"/>
  <c r="AC3099" i="14" a="1"/>
  <c r="AB3099" i="14"/>
  <c r="AS3099" i="14" s="1"/>
  <c r="AB3099" i="14" a="1"/>
  <c r="AA3099" i="14"/>
  <c r="AA3099" i="14" a="1"/>
  <c r="Z3099" i="14"/>
  <c r="AQ3099" i="14" s="1"/>
  <c r="Z3099" i="14" a="1"/>
  <c r="Y3099" i="14" a="1"/>
  <c r="Y3099" i="14" s="1"/>
  <c r="AP3099" i="14" s="1"/>
  <c r="X3099" i="14"/>
  <c r="AO3099" i="14" s="1"/>
  <c r="X3099" i="14" a="1"/>
  <c r="W3099" i="14"/>
  <c r="AN3099" i="14" s="1"/>
  <c r="W3099" i="14" a="1"/>
  <c r="V3099" i="14" a="1"/>
  <c r="V3099" i="14" s="1"/>
  <c r="AM3099" i="14" s="1"/>
  <c r="U3099" i="14"/>
  <c r="AL3099" i="14" s="1"/>
  <c r="U3099" i="14" a="1"/>
  <c r="T3099" i="14"/>
  <c r="AK3099" i="14" s="1"/>
  <c r="T3099" i="14" a="1"/>
  <c r="S3099" i="14"/>
  <c r="AJ3099" i="14" s="1"/>
  <c r="S3099" i="14" a="1"/>
  <c r="R3099" i="14" a="1"/>
  <c r="R3099" i="14" s="1"/>
  <c r="Q3099" i="14" a="1"/>
  <c r="Q3099" i="14" s="1"/>
  <c r="P3099" i="14"/>
  <c r="P3099" i="14" a="1"/>
  <c r="AP3098" i="14"/>
  <c r="AG3098" i="14"/>
  <c r="AE3098" i="14"/>
  <c r="AV3098" i="14" s="1"/>
  <c r="AE3098" i="14" a="1"/>
  <c r="AD3098" i="14"/>
  <c r="AU3098" i="14" s="1"/>
  <c r="AD3098" i="14" a="1"/>
  <c r="AC3098" i="14" a="1"/>
  <c r="AC3098" i="14" s="1"/>
  <c r="AT3098" i="14" s="1"/>
  <c r="AB3098" i="14" a="1"/>
  <c r="AB3098" i="14" s="1"/>
  <c r="AS3098" i="14" s="1"/>
  <c r="AA3098" i="14" a="1"/>
  <c r="AA3098" i="14" s="1"/>
  <c r="AR3098" i="14" s="1"/>
  <c r="Z3098" i="14"/>
  <c r="AQ3098" i="14" s="1"/>
  <c r="Z3098" i="14" a="1"/>
  <c r="Y3098" i="14" a="1"/>
  <c r="Y3098" i="14" s="1"/>
  <c r="X3098" i="14" a="1"/>
  <c r="X3098" i="14" s="1"/>
  <c r="AO3098" i="14" s="1"/>
  <c r="W3098" i="14" a="1"/>
  <c r="W3098" i="14" s="1"/>
  <c r="AN3098" i="14" s="1"/>
  <c r="V3098" i="14"/>
  <c r="AM3098" i="14" s="1"/>
  <c r="V3098" i="14" a="1"/>
  <c r="U3098" i="14"/>
  <c r="AL3098" i="14" s="1"/>
  <c r="U3098" i="14" a="1"/>
  <c r="T3098" i="14"/>
  <c r="AK3098" i="14" s="1"/>
  <c r="T3098" i="14" a="1"/>
  <c r="S3098" i="14"/>
  <c r="AJ3098" i="14" s="1"/>
  <c r="S3098" i="14" a="1"/>
  <c r="R3098" i="14" a="1"/>
  <c r="R3098" i="14" s="1"/>
  <c r="AI3098" i="14" s="1"/>
  <c r="Q3098" i="14" a="1"/>
  <c r="Q3098" i="14" s="1"/>
  <c r="AH3098" i="14" s="1"/>
  <c r="P3098" i="14" a="1"/>
  <c r="P3098" i="14" s="1"/>
  <c r="AU3097" i="14"/>
  <c r="AS3097" i="14"/>
  <c r="AK3097" i="14"/>
  <c r="AJ3097" i="14"/>
  <c r="AI3097" i="14"/>
  <c r="AH3097" i="14"/>
  <c r="AG3097" i="14"/>
  <c r="AE3097" i="14"/>
  <c r="AV3097" i="14" s="1"/>
  <c r="AE3097" i="14" a="1"/>
  <c r="AD3097" i="14"/>
  <c r="AD3097" i="14" a="1"/>
  <c r="AC3097" i="14" a="1"/>
  <c r="AC3097" i="14" s="1"/>
  <c r="AT3097" i="14" s="1"/>
  <c r="AB3097" i="14"/>
  <c r="AB3097" i="14" a="1"/>
  <c r="AA3097" i="14" a="1"/>
  <c r="AA3097" i="14" s="1"/>
  <c r="AR3097" i="14" s="1"/>
  <c r="Z3097" i="14" a="1"/>
  <c r="Z3097" i="14" s="1"/>
  <c r="AQ3097" i="14" s="1"/>
  <c r="Y3097" i="14" a="1"/>
  <c r="Y3097" i="14" s="1"/>
  <c r="AP3097" i="14" s="1"/>
  <c r="X3097" i="14" a="1"/>
  <c r="X3097" i="14" s="1"/>
  <c r="AO3097" i="14" s="1"/>
  <c r="W3097" i="14"/>
  <c r="AN3097" i="14" s="1"/>
  <c r="W3097" i="14" a="1"/>
  <c r="V3097" i="14" a="1"/>
  <c r="V3097" i="14" s="1"/>
  <c r="AM3097" i="14" s="1"/>
  <c r="U3097" i="14"/>
  <c r="AL3097" i="14" s="1"/>
  <c r="U3097" i="14" a="1"/>
  <c r="T3097" i="14"/>
  <c r="T3097" i="14" a="1"/>
  <c r="S3097" i="14" a="1"/>
  <c r="S3097" i="14" s="1"/>
  <c r="R3097" i="14"/>
  <c r="R3097" i="14" a="1"/>
  <c r="Q3097" i="14"/>
  <c r="Q3097" i="14" a="1"/>
  <c r="P3097" i="14"/>
  <c r="P3097" i="14" a="1"/>
  <c r="AV3096" i="14"/>
  <c r="AU3096" i="14"/>
  <c r="AN3096" i="14"/>
  <c r="AM3096" i="14"/>
  <c r="AL3096" i="14"/>
  <c r="AE3096" i="14" a="1"/>
  <c r="AE3096" i="14" s="1"/>
  <c r="AD3096" i="14" a="1"/>
  <c r="AD3096" i="14" s="1"/>
  <c r="AC3096" i="14" a="1"/>
  <c r="AC3096" i="14" s="1"/>
  <c r="AT3096" i="14" s="1"/>
  <c r="AB3096" i="14" a="1"/>
  <c r="AB3096" i="14" s="1"/>
  <c r="AS3096" i="14" s="1"/>
  <c r="AA3096" i="14"/>
  <c r="AR3096" i="14" s="1"/>
  <c r="AA3096" i="14" a="1"/>
  <c r="Z3096" i="14" a="1"/>
  <c r="Z3096" i="14" s="1"/>
  <c r="AQ3096" i="14" s="1"/>
  <c r="Y3096" i="14" a="1"/>
  <c r="Y3096" i="14" s="1"/>
  <c r="AP3096" i="14" s="1"/>
  <c r="X3096" i="14"/>
  <c r="AO3096" i="14" s="1"/>
  <c r="X3096" i="14" a="1"/>
  <c r="W3096" i="14"/>
  <c r="W3096" i="14" a="1"/>
  <c r="V3096" i="14" a="1"/>
  <c r="V3096" i="14" s="1"/>
  <c r="U3096" i="14" a="1"/>
  <c r="U3096" i="14" s="1"/>
  <c r="T3096" i="14" a="1"/>
  <c r="T3096" i="14" s="1"/>
  <c r="AK3096" i="14" s="1"/>
  <c r="S3096" i="14" a="1"/>
  <c r="S3096" i="14" s="1"/>
  <c r="AJ3096" i="14" s="1"/>
  <c r="R3096" i="14"/>
  <c r="AI3096" i="14" s="1"/>
  <c r="R3096" i="14" a="1"/>
  <c r="Q3096" i="14" a="1"/>
  <c r="Q3096" i="14" s="1"/>
  <c r="AH3096" i="14" s="1"/>
  <c r="P3096" i="14"/>
  <c r="AG3096" i="14" s="1"/>
  <c r="P3096" i="14" a="1"/>
  <c r="AS3095" i="14"/>
  <c r="AR3095" i="14"/>
  <c r="AP3095" i="14"/>
  <c r="AJ3095" i="14"/>
  <c r="AE3095" i="14" a="1"/>
  <c r="AE3095" i="14" s="1"/>
  <c r="AV3095" i="14" s="1"/>
  <c r="AD3095" i="14"/>
  <c r="AU3095" i="14" s="1"/>
  <c r="AD3095" i="14" a="1"/>
  <c r="AC3095" i="14"/>
  <c r="AT3095" i="14" s="1"/>
  <c r="AC3095" i="14" a="1"/>
  <c r="AB3095" i="14"/>
  <c r="AB3095" i="14" a="1"/>
  <c r="AA3095" i="14" a="1"/>
  <c r="AA3095" i="14" s="1"/>
  <c r="Z3095" i="14"/>
  <c r="AQ3095" i="14" s="1"/>
  <c r="Z3095" i="14" a="1"/>
  <c r="Y3095" i="14"/>
  <c r="Y3095" i="14" a="1"/>
  <c r="X3095" i="14" a="1"/>
  <c r="X3095" i="14" s="1"/>
  <c r="AO3095" i="14" s="1"/>
  <c r="W3095" i="14" a="1"/>
  <c r="W3095" i="14" s="1"/>
  <c r="AN3095" i="14" s="1"/>
  <c r="V3095" i="14" a="1"/>
  <c r="V3095" i="14" s="1"/>
  <c r="AM3095" i="14" s="1"/>
  <c r="U3095" i="14" a="1"/>
  <c r="U3095" i="14" s="1"/>
  <c r="AL3095" i="14" s="1"/>
  <c r="T3095" i="14"/>
  <c r="AK3095" i="14" s="1"/>
  <c r="T3095" i="14" a="1"/>
  <c r="S3095" i="14"/>
  <c r="S3095" i="14" a="1"/>
  <c r="R3095" i="14" a="1"/>
  <c r="R3095" i="14" s="1"/>
  <c r="AI3095" i="14" s="1"/>
  <c r="Q3095" i="14"/>
  <c r="AH3095" i="14" s="1"/>
  <c r="Q3095" i="14" a="1"/>
  <c r="P3095" i="14" a="1"/>
  <c r="P3095" i="14" s="1"/>
  <c r="AG3095" i="14" s="1"/>
  <c r="BE3094" i="14" a="1"/>
  <c r="BE3094" i="14" s="1"/>
  <c r="BN3094" i="14" s="1"/>
  <c r="AV3094" i="14"/>
  <c r="AR3094" i="14"/>
  <c r="AJ3094" i="14"/>
  <c r="AI3094" i="14"/>
  <c r="AE3094" i="14"/>
  <c r="AE3094" i="14" a="1"/>
  <c r="AD3094" i="14" a="1"/>
  <c r="AD3094" i="14" s="1"/>
  <c r="AU3094" i="14" s="1"/>
  <c r="AC3094" i="14"/>
  <c r="AT3094" i="14" s="1"/>
  <c r="AC3094" i="14" a="1"/>
  <c r="AB3094" i="14" a="1"/>
  <c r="AB3094" i="14" s="1"/>
  <c r="AS3094" i="14" s="1"/>
  <c r="AA3094" i="14" a="1"/>
  <c r="AA3094" i="14" s="1"/>
  <c r="Z3094" i="14" a="1"/>
  <c r="Z3094" i="14" s="1"/>
  <c r="AQ3094" i="14" s="1"/>
  <c r="Y3094" i="14" a="1"/>
  <c r="Y3094" i="14" s="1"/>
  <c r="AP3094" i="14" s="1"/>
  <c r="X3094" i="14"/>
  <c r="AO3094" i="14" s="1"/>
  <c r="X3094" i="14" a="1"/>
  <c r="W3094" i="14" a="1"/>
  <c r="W3094" i="14" s="1"/>
  <c r="AN3094" i="14" s="1"/>
  <c r="V3094" i="14"/>
  <c r="AM3094" i="14" s="1"/>
  <c r="V3094" i="14" a="1"/>
  <c r="U3094" i="14" a="1"/>
  <c r="U3094" i="14" s="1"/>
  <c r="AL3094" i="14" s="1"/>
  <c r="T3094" i="14"/>
  <c r="AK3094" i="14" s="1"/>
  <c r="T3094" i="14" a="1"/>
  <c r="S3094" i="14" a="1"/>
  <c r="S3094" i="14" s="1"/>
  <c r="R3094" i="14" a="1"/>
  <c r="R3094" i="14" s="1"/>
  <c r="Q3094" i="14"/>
  <c r="AH3094" i="14" s="1"/>
  <c r="Q3094" i="14" a="1"/>
  <c r="P3094" i="14" a="1"/>
  <c r="P3094" i="14" s="1"/>
  <c r="AG3094" i="14" s="1"/>
  <c r="AR3093" i="14"/>
  <c r="AQ3093" i="14"/>
  <c r="AL3093" i="14"/>
  <c r="AJ3093" i="14"/>
  <c r="AE3093" i="14"/>
  <c r="AV3093" i="14" s="1"/>
  <c r="AE3093" i="14" a="1"/>
  <c r="AD3093" i="14" a="1"/>
  <c r="AD3093" i="14" s="1"/>
  <c r="AU3093" i="14" s="1"/>
  <c r="AC3093" i="14" a="1"/>
  <c r="AC3093" i="14" s="1"/>
  <c r="AT3093" i="14" s="1"/>
  <c r="AB3093" i="14"/>
  <c r="AS3093" i="14" s="1"/>
  <c r="AB3093" i="14" a="1"/>
  <c r="AA3093" i="14"/>
  <c r="AA3093" i="14" a="1"/>
  <c r="Z3093" i="14"/>
  <c r="Z3093" i="14" a="1"/>
  <c r="Y3093" i="14" a="1"/>
  <c r="Y3093" i="14" s="1"/>
  <c r="AP3093" i="14" s="1"/>
  <c r="X3093" i="14" a="1"/>
  <c r="X3093" i="14" s="1"/>
  <c r="AO3093" i="14" s="1"/>
  <c r="W3093" i="14"/>
  <c r="AN3093" i="14" s="1"/>
  <c r="W3093" i="14" a="1"/>
  <c r="V3093" i="14" a="1"/>
  <c r="V3093" i="14" s="1"/>
  <c r="AM3093" i="14" s="1"/>
  <c r="U3093" i="14" a="1"/>
  <c r="U3093" i="14" s="1"/>
  <c r="T3093" i="14" a="1"/>
  <c r="T3093" i="14" s="1"/>
  <c r="AK3093" i="14" s="1"/>
  <c r="S3093" i="14"/>
  <c r="S3093" i="14" a="1"/>
  <c r="R3093" i="14"/>
  <c r="AI3093" i="14" s="1"/>
  <c r="R3093" i="14" a="1"/>
  <c r="Q3093" i="14"/>
  <c r="AH3093" i="14" s="1"/>
  <c r="Q3093" i="14" a="1"/>
  <c r="P3093" i="14" a="1"/>
  <c r="P3093" i="14" s="1"/>
  <c r="AG3093" i="14" s="1"/>
  <c r="AV3092" i="14"/>
  <c r="AQ3092" i="14"/>
  <c r="AP3092" i="14"/>
  <c r="AK3092" i="14"/>
  <c r="AE3092" i="14"/>
  <c r="AE3092" i="14" a="1"/>
  <c r="AD3092" i="14" a="1"/>
  <c r="AD3092" i="14" s="1"/>
  <c r="AU3092" i="14" s="1"/>
  <c r="AC3092" i="14"/>
  <c r="AT3092" i="14" s="1"/>
  <c r="AC3092" i="14" a="1"/>
  <c r="AB3092" i="14"/>
  <c r="AS3092" i="14" s="1"/>
  <c r="AB3092" i="14" a="1"/>
  <c r="AA3092" i="14"/>
  <c r="AR3092" i="14" s="1"/>
  <c r="AA3092" i="14" a="1"/>
  <c r="Z3092" i="14" a="1"/>
  <c r="Z3092" i="14" s="1"/>
  <c r="Y3092" i="14" a="1"/>
  <c r="Y3092" i="14" s="1"/>
  <c r="X3092" i="14"/>
  <c r="AO3092" i="14" s="1"/>
  <c r="X3092" i="14" a="1"/>
  <c r="W3092" i="14" a="1"/>
  <c r="W3092" i="14" s="1"/>
  <c r="AN3092" i="14" s="1"/>
  <c r="V3092" i="14" a="1"/>
  <c r="V3092" i="14" s="1"/>
  <c r="AM3092" i="14" s="1"/>
  <c r="U3092" i="14" a="1"/>
  <c r="U3092" i="14" s="1"/>
  <c r="AL3092" i="14" s="1"/>
  <c r="T3092" i="14"/>
  <c r="T3092" i="14" a="1"/>
  <c r="S3092" i="14"/>
  <c r="AJ3092" i="14" s="1"/>
  <c r="S3092" i="14" a="1"/>
  <c r="R3092" i="14" a="1"/>
  <c r="R3092" i="14" s="1"/>
  <c r="AI3092" i="14" s="1"/>
  <c r="Q3092" i="14" a="1"/>
  <c r="Q3092" i="14" s="1"/>
  <c r="AH3092" i="14" s="1"/>
  <c r="P3092" i="14" a="1"/>
  <c r="P3092" i="14" s="1"/>
  <c r="AG3092" i="14" s="1"/>
  <c r="AV3091" i="14"/>
  <c r="BA3091" i="14" s="1" a="1"/>
  <c r="BA3091" i="14" s="1"/>
  <c r="BJ3091" i="14" s="1"/>
  <c r="AU3091" i="14"/>
  <c r="AL3091" i="14"/>
  <c r="AK3091" i="14"/>
  <c r="AH3091" i="14"/>
  <c r="AG3091" i="14"/>
  <c r="AE3091" i="14" a="1"/>
  <c r="AE3091" i="14" s="1"/>
  <c r="AD3091" i="14" a="1"/>
  <c r="AD3091" i="14" s="1"/>
  <c r="AC3091" i="14" a="1"/>
  <c r="AC3091" i="14" s="1"/>
  <c r="AT3091" i="14" s="1"/>
  <c r="AB3091" i="14"/>
  <c r="AS3091" i="14" s="1"/>
  <c r="AB3091" i="14" a="1"/>
  <c r="AA3091" i="14" a="1"/>
  <c r="AA3091" i="14" s="1"/>
  <c r="AR3091" i="14" s="1"/>
  <c r="Z3091" i="14"/>
  <c r="AQ3091" i="14" s="1"/>
  <c r="Z3091" i="14" a="1"/>
  <c r="Y3091" i="14" a="1"/>
  <c r="Y3091" i="14" s="1"/>
  <c r="AP3091" i="14" s="1"/>
  <c r="X3091" i="14"/>
  <c r="AO3091" i="14" s="1"/>
  <c r="X3091" i="14" a="1"/>
  <c r="W3091" i="14" a="1"/>
  <c r="W3091" i="14" s="1"/>
  <c r="AN3091" i="14" s="1"/>
  <c r="V3091" i="14" a="1"/>
  <c r="V3091" i="14" s="1"/>
  <c r="AM3091" i="14" s="1"/>
  <c r="U3091" i="14" a="1"/>
  <c r="U3091" i="14" s="1"/>
  <c r="T3091" i="14"/>
  <c r="T3091" i="14" a="1"/>
  <c r="S3091" i="14" a="1"/>
  <c r="S3091" i="14" s="1"/>
  <c r="AJ3091" i="14" s="1"/>
  <c r="R3091" i="14" a="1"/>
  <c r="R3091" i="14" s="1"/>
  <c r="AI3091" i="14" s="1"/>
  <c r="Q3091" i="14"/>
  <c r="Q3091" i="14" a="1"/>
  <c r="P3091" i="14"/>
  <c r="P3091" i="14" a="1"/>
  <c r="AO3090" i="14"/>
  <c r="AN3090" i="14"/>
  <c r="AM3090" i="14"/>
  <c r="AL3090" i="14"/>
  <c r="AE3090" i="14" a="1"/>
  <c r="AE3090" i="14" s="1"/>
  <c r="AV3090" i="14" s="1"/>
  <c r="AD3090" i="14" a="1"/>
  <c r="AD3090" i="14" s="1"/>
  <c r="AU3090" i="14" s="1"/>
  <c r="AC3090" i="14" a="1"/>
  <c r="AC3090" i="14" s="1"/>
  <c r="AT3090" i="14" s="1"/>
  <c r="AB3090" i="14"/>
  <c r="AS3090" i="14" s="1"/>
  <c r="AB3090" i="14" a="1"/>
  <c r="AA3090" i="14" a="1"/>
  <c r="AA3090" i="14" s="1"/>
  <c r="AR3090" i="14" s="1"/>
  <c r="Z3090" i="14" a="1"/>
  <c r="Z3090" i="14" s="1"/>
  <c r="AQ3090" i="14" s="1"/>
  <c r="Y3090" i="14"/>
  <c r="AP3090" i="14" s="1"/>
  <c r="Y3090" i="14" a="1"/>
  <c r="X3090" i="14"/>
  <c r="X3090" i="14" a="1"/>
  <c r="W3090" i="14" a="1"/>
  <c r="W3090" i="14" s="1"/>
  <c r="V3090" i="14" a="1"/>
  <c r="V3090" i="14" s="1"/>
  <c r="U3090" i="14" a="1"/>
  <c r="U3090" i="14" s="1"/>
  <c r="T3090" i="14"/>
  <c r="AK3090" i="14" s="1"/>
  <c r="T3090" i="14" a="1"/>
  <c r="S3090" i="14"/>
  <c r="AJ3090" i="14" s="1"/>
  <c r="S3090" i="14" a="1"/>
  <c r="R3090" i="14" a="1"/>
  <c r="R3090" i="14" s="1"/>
  <c r="AI3090" i="14" s="1"/>
  <c r="Q3090" i="14" a="1"/>
  <c r="Q3090" i="14" s="1"/>
  <c r="AH3090" i="14" s="1"/>
  <c r="P3090" i="14"/>
  <c r="AG3090" i="14" s="1"/>
  <c r="P3090" i="14" a="1"/>
  <c r="AV3089" i="14"/>
  <c r="AU3089" i="14"/>
  <c r="AT3089" i="14"/>
  <c r="AQ3089" i="14"/>
  <c r="AO3089" i="14"/>
  <c r="AG3089" i="14"/>
  <c r="AE3089" i="14" a="1"/>
  <c r="AE3089" i="14" s="1"/>
  <c r="AD3089" i="14"/>
  <c r="AD3089" i="14" a="1"/>
  <c r="AC3089" i="14" a="1"/>
  <c r="AC3089" i="14" s="1"/>
  <c r="AB3089" i="14"/>
  <c r="AS3089" i="14" s="1"/>
  <c r="AB3089" i="14" a="1"/>
  <c r="AA3089" i="14" a="1"/>
  <c r="AA3089" i="14" s="1"/>
  <c r="AR3089" i="14" s="1"/>
  <c r="Z3089" i="14" a="1"/>
  <c r="Z3089" i="14" s="1"/>
  <c r="Y3089" i="14"/>
  <c r="AP3089" i="14" s="1"/>
  <c r="Y3089" i="14" a="1"/>
  <c r="X3089" i="14" a="1"/>
  <c r="X3089" i="14" s="1"/>
  <c r="W3089" i="14"/>
  <c r="AN3089" i="14" s="1"/>
  <c r="W3089" i="14" a="1"/>
  <c r="V3089" i="14" a="1"/>
  <c r="V3089" i="14" s="1"/>
  <c r="AM3089" i="14" s="1"/>
  <c r="U3089" i="14"/>
  <c r="AL3089" i="14" s="1"/>
  <c r="U3089" i="14" a="1"/>
  <c r="T3089" i="14" a="1"/>
  <c r="T3089" i="14" s="1"/>
  <c r="AK3089" i="14" s="1"/>
  <c r="S3089" i="14" a="1"/>
  <c r="S3089" i="14" s="1"/>
  <c r="AJ3089" i="14" s="1"/>
  <c r="R3089" i="14" a="1"/>
  <c r="R3089" i="14" s="1"/>
  <c r="AI3089" i="14" s="1"/>
  <c r="Q3089" i="14"/>
  <c r="AH3089" i="14" s="1"/>
  <c r="Q3089" i="14" a="1"/>
  <c r="P3089" i="14" a="1"/>
  <c r="P3089" i="14" s="1"/>
  <c r="AR3088" i="14"/>
  <c r="AK3088" i="14"/>
  <c r="AJ3088" i="14"/>
  <c r="AI3088" i="14"/>
  <c r="AG3088" i="14"/>
  <c r="AE3088" i="14"/>
  <c r="AV3088" i="14" s="1"/>
  <c r="AE3088" i="14" a="1"/>
  <c r="AD3088" i="14"/>
  <c r="AU3088" i="14" s="1"/>
  <c r="AD3088" i="14" a="1"/>
  <c r="AC3088" i="14"/>
  <c r="AT3088" i="14" s="1"/>
  <c r="AC3088" i="14" a="1"/>
  <c r="AB3088" i="14" a="1"/>
  <c r="AB3088" i="14" s="1"/>
  <c r="AS3088" i="14" s="1"/>
  <c r="AA3088" i="14" a="1"/>
  <c r="AA3088" i="14" s="1"/>
  <c r="Z3088" i="14" a="1"/>
  <c r="Z3088" i="14" s="1"/>
  <c r="AQ3088" i="14" s="1"/>
  <c r="Y3088" i="14"/>
  <c r="AP3088" i="14" s="1"/>
  <c r="Y3088" i="14" a="1"/>
  <c r="X3088" i="14" a="1"/>
  <c r="X3088" i="14" s="1"/>
  <c r="AO3088" i="14" s="1"/>
  <c r="W3088" i="14" a="1"/>
  <c r="W3088" i="14" s="1"/>
  <c r="AN3088" i="14" s="1"/>
  <c r="V3088" i="14" a="1"/>
  <c r="V3088" i="14" s="1"/>
  <c r="AM3088" i="14" s="1"/>
  <c r="U3088" i="14"/>
  <c r="AL3088" i="14" s="1"/>
  <c r="U3088" i="14" a="1"/>
  <c r="T3088" i="14" a="1"/>
  <c r="T3088" i="14" s="1"/>
  <c r="S3088" i="14" a="1"/>
  <c r="S3088" i="14" s="1"/>
  <c r="R3088" i="14"/>
  <c r="R3088" i="14" a="1"/>
  <c r="Q3088" i="14" a="1"/>
  <c r="Q3088" i="14" s="1"/>
  <c r="AH3088" i="14" s="1"/>
  <c r="P3088" i="14" a="1"/>
  <c r="P3088" i="14" s="1"/>
  <c r="AT3087" i="14"/>
  <c r="AN3087" i="14"/>
  <c r="AL3087" i="14"/>
  <c r="AK3087" i="14"/>
  <c r="AH3087" i="14"/>
  <c r="AE3087" i="14" a="1"/>
  <c r="AE3087" i="14" s="1"/>
  <c r="AV3087" i="14" s="1"/>
  <c r="AD3087" i="14"/>
  <c r="AU3087" i="14" s="1"/>
  <c r="AD3087" i="14" a="1"/>
  <c r="AC3087" i="14" a="1"/>
  <c r="AC3087" i="14" s="1"/>
  <c r="AB3087" i="14" a="1"/>
  <c r="AB3087" i="14" s="1"/>
  <c r="AS3087" i="14" s="1"/>
  <c r="AA3087" i="14"/>
  <c r="AR3087" i="14" s="1"/>
  <c r="AA3087" i="14" a="1"/>
  <c r="Z3087" i="14"/>
  <c r="AQ3087" i="14" s="1"/>
  <c r="Z3087" i="14" a="1"/>
  <c r="Y3087" i="14"/>
  <c r="AP3087" i="14" s="1"/>
  <c r="Y3087" i="14" a="1"/>
  <c r="X3087" i="14" a="1"/>
  <c r="X3087" i="14" s="1"/>
  <c r="AO3087" i="14" s="1"/>
  <c r="W3087" i="14" a="1"/>
  <c r="W3087" i="14" s="1"/>
  <c r="V3087" i="14"/>
  <c r="AM3087" i="14" s="1"/>
  <c r="V3087" i="14" a="1"/>
  <c r="U3087" i="14" a="1"/>
  <c r="U3087" i="14" s="1"/>
  <c r="T3087" i="14" a="1"/>
  <c r="T3087" i="14" s="1"/>
  <c r="S3087" i="14" a="1"/>
  <c r="S3087" i="14" s="1"/>
  <c r="AJ3087" i="14" s="1"/>
  <c r="R3087" i="14"/>
  <c r="AI3087" i="14" s="1"/>
  <c r="R3087" i="14" a="1"/>
  <c r="Q3087" i="14"/>
  <c r="Q3087" i="14" a="1"/>
  <c r="P3087" i="14" a="1"/>
  <c r="P3087" i="14" s="1"/>
  <c r="AG3087" i="14" s="1"/>
  <c r="AV3086" i="14"/>
  <c r="AQ3086" i="14"/>
  <c r="AO3086" i="14"/>
  <c r="AN3086" i="14"/>
  <c r="AM3086" i="14"/>
  <c r="AE3086" i="14"/>
  <c r="AE3086" i="14" a="1"/>
  <c r="AD3086" i="14" a="1"/>
  <c r="AD3086" i="14" s="1"/>
  <c r="AU3086" i="14" s="1"/>
  <c r="AC3086" i="14"/>
  <c r="AT3086" i="14" s="1"/>
  <c r="AC3086" i="14" a="1"/>
  <c r="AB3086" i="14"/>
  <c r="AS3086" i="14" s="1"/>
  <c r="AB3086" i="14" a="1"/>
  <c r="AA3086" i="14" a="1"/>
  <c r="AA3086" i="14" s="1"/>
  <c r="AR3086" i="14" s="1"/>
  <c r="Z3086" i="14"/>
  <c r="Z3086" i="14" a="1"/>
  <c r="Y3086" i="14" a="1"/>
  <c r="Y3086" i="14" s="1"/>
  <c r="AP3086" i="14" s="1"/>
  <c r="X3086" i="14" a="1"/>
  <c r="X3086" i="14" s="1"/>
  <c r="W3086" i="14"/>
  <c r="W3086" i="14" a="1"/>
  <c r="V3086" i="14"/>
  <c r="V3086" i="14" a="1"/>
  <c r="U3086" i="14" a="1"/>
  <c r="U3086" i="14" s="1"/>
  <c r="AL3086" i="14" s="1"/>
  <c r="T3086" i="14" a="1"/>
  <c r="T3086" i="14" s="1"/>
  <c r="AK3086" i="14" s="1"/>
  <c r="S3086" i="14" a="1"/>
  <c r="S3086" i="14" s="1"/>
  <c r="AJ3086" i="14" s="1"/>
  <c r="R3086" i="14"/>
  <c r="AI3086" i="14" s="1"/>
  <c r="R3086" i="14" a="1"/>
  <c r="Q3086" i="14" a="1"/>
  <c r="Q3086" i="14" s="1"/>
  <c r="AH3086" i="14" s="1"/>
  <c r="P3086" i="14" a="1"/>
  <c r="P3086" i="14" s="1"/>
  <c r="AG3086" i="14" s="1"/>
  <c r="AR3085" i="14"/>
  <c r="AQ3085" i="14"/>
  <c r="AG3085" i="14"/>
  <c r="AE3085" i="14" a="1"/>
  <c r="AE3085" i="14" s="1"/>
  <c r="AV3085" i="14" s="1"/>
  <c r="AD3085" i="14"/>
  <c r="AU3085" i="14" s="1"/>
  <c r="AD3085" i="14" a="1"/>
  <c r="AC3085" i="14" a="1"/>
  <c r="AC3085" i="14" s="1"/>
  <c r="AT3085" i="14" s="1"/>
  <c r="AB3085" i="14" a="1"/>
  <c r="AB3085" i="14" s="1"/>
  <c r="AS3085" i="14" s="1"/>
  <c r="AA3085" i="14"/>
  <c r="AA3085" i="14" a="1"/>
  <c r="Z3085" i="14" a="1"/>
  <c r="Z3085" i="14" s="1"/>
  <c r="Y3085" i="14" a="1"/>
  <c r="Y3085" i="14" s="1"/>
  <c r="AP3085" i="14" s="1"/>
  <c r="X3085" i="14" a="1"/>
  <c r="X3085" i="14" s="1"/>
  <c r="AO3085" i="14" s="1"/>
  <c r="W3085" i="14"/>
  <c r="AN3085" i="14" s="1"/>
  <c r="W3085" i="14" a="1"/>
  <c r="V3085" i="14" a="1"/>
  <c r="V3085" i="14" s="1"/>
  <c r="AM3085" i="14" s="1"/>
  <c r="U3085" i="14"/>
  <c r="AL3085" i="14" s="1"/>
  <c r="U3085" i="14" a="1"/>
  <c r="T3085" i="14" a="1"/>
  <c r="T3085" i="14" s="1"/>
  <c r="AK3085" i="14" s="1"/>
  <c r="S3085" i="14"/>
  <c r="AJ3085" i="14" s="1"/>
  <c r="S3085" i="14" a="1"/>
  <c r="R3085" i="14" a="1"/>
  <c r="R3085" i="14" s="1"/>
  <c r="AI3085" i="14" s="1"/>
  <c r="Q3085" i="14"/>
  <c r="AH3085" i="14" s="1"/>
  <c r="Q3085" i="14" a="1"/>
  <c r="P3085" i="14" a="1"/>
  <c r="P3085" i="14" s="1"/>
  <c r="AV3084" i="14"/>
  <c r="AL3084" i="14"/>
  <c r="AK3084" i="14"/>
  <c r="AJ3084" i="14"/>
  <c r="AI3084" i="14"/>
  <c r="AG3084" i="14"/>
  <c r="AE3084" i="14"/>
  <c r="AE3084" i="14" a="1"/>
  <c r="AD3084" i="14" a="1"/>
  <c r="AD3084" i="14" s="1"/>
  <c r="AU3084" i="14" s="1"/>
  <c r="AC3084" i="14" a="1"/>
  <c r="AC3084" i="14" s="1"/>
  <c r="AT3084" i="14" s="1"/>
  <c r="AB3084" i="14"/>
  <c r="AS3084" i="14" s="1"/>
  <c r="AB3084" i="14" a="1"/>
  <c r="AA3084" i="14"/>
  <c r="AR3084" i="14" s="1"/>
  <c r="AA3084" i="14" a="1"/>
  <c r="Z3084" i="14" a="1"/>
  <c r="Z3084" i="14" s="1"/>
  <c r="AQ3084" i="14" s="1"/>
  <c r="Y3084" i="14"/>
  <c r="AP3084" i="14" s="1"/>
  <c r="Y3084" i="14" a="1"/>
  <c r="X3084" i="14"/>
  <c r="AO3084" i="14" s="1"/>
  <c r="X3084" i="14" a="1"/>
  <c r="W3084" i="14"/>
  <c r="AN3084" i="14" s="1"/>
  <c r="W3084" i="14" a="1"/>
  <c r="V3084" i="14" a="1"/>
  <c r="V3084" i="14" s="1"/>
  <c r="AM3084" i="14" s="1"/>
  <c r="U3084" i="14" a="1"/>
  <c r="U3084" i="14" s="1"/>
  <c r="T3084" i="14"/>
  <c r="T3084" i="14" a="1"/>
  <c r="S3084" i="14"/>
  <c r="S3084" i="14" a="1"/>
  <c r="R3084" i="14"/>
  <c r="R3084" i="14" a="1"/>
  <c r="Q3084" i="14" a="1"/>
  <c r="Q3084" i="14" s="1"/>
  <c r="AH3084" i="14" s="1"/>
  <c r="P3084" i="14"/>
  <c r="P3084" i="14" a="1"/>
  <c r="AR3083" i="14"/>
  <c r="AQ3083" i="14"/>
  <c r="AO3083" i="14"/>
  <c r="AK3083" i="14"/>
  <c r="AE3083" i="14" a="1"/>
  <c r="AE3083" i="14" s="1"/>
  <c r="AV3083" i="14" s="1"/>
  <c r="AD3083" i="14" a="1"/>
  <c r="AD3083" i="14" s="1"/>
  <c r="AU3083" i="14" s="1"/>
  <c r="AC3083" i="14" a="1"/>
  <c r="AC3083" i="14" s="1"/>
  <c r="AT3083" i="14" s="1"/>
  <c r="AB3083" i="14" a="1"/>
  <c r="AB3083" i="14" s="1"/>
  <c r="AS3083" i="14" s="1"/>
  <c r="AA3083" i="14" a="1"/>
  <c r="AA3083" i="14" s="1"/>
  <c r="Z3083" i="14" a="1"/>
  <c r="Z3083" i="14" s="1"/>
  <c r="Y3083" i="14" a="1"/>
  <c r="Y3083" i="14" s="1"/>
  <c r="AP3083" i="14" s="1"/>
  <c r="X3083" i="14"/>
  <c r="X3083" i="14" a="1"/>
  <c r="W3083" i="14" a="1"/>
  <c r="W3083" i="14" s="1"/>
  <c r="AN3083" i="14" s="1"/>
  <c r="V3083" i="14" a="1"/>
  <c r="V3083" i="14" s="1"/>
  <c r="AM3083" i="14" s="1"/>
  <c r="U3083" i="14"/>
  <c r="AL3083" i="14" s="1"/>
  <c r="U3083" i="14" a="1"/>
  <c r="T3083" i="14" a="1"/>
  <c r="T3083" i="14" s="1"/>
  <c r="S3083" i="14" a="1"/>
  <c r="S3083" i="14" s="1"/>
  <c r="AJ3083" i="14" s="1"/>
  <c r="R3083" i="14" a="1"/>
  <c r="R3083" i="14" s="1"/>
  <c r="AI3083" i="14" s="1"/>
  <c r="Q3083" i="14" a="1"/>
  <c r="Q3083" i="14" s="1"/>
  <c r="AH3083" i="14" s="1"/>
  <c r="P3083" i="14"/>
  <c r="AG3083" i="14" s="1"/>
  <c r="P3083" i="14" a="1"/>
  <c r="AV3082" i="14"/>
  <c r="AM3082" i="14"/>
  <c r="AI3082" i="14"/>
  <c r="AH3082" i="14"/>
  <c r="AE3082" i="14"/>
  <c r="AE3082" i="14" a="1"/>
  <c r="AD3082" i="14" a="1"/>
  <c r="AD3082" i="14" s="1"/>
  <c r="AU3082" i="14" s="1"/>
  <c r="AC3082" i="14" a="1"/>
  <c r="AC3082" i="14" s="1"/>
  <c r="AT3082" i="14" s="1"/>
  <c r="AB3082" i="14"/>
  <c r="AS3082" i="14" s="1"/>
  <c r="AB3082" i="14" a="1"/>
  <c r="AA3082" i="14" a="1"/>
  <c r="AA3082" i="14" s="1"/>
  <c r="AR3082" i="14" s="1"/>
  <c r="Z3082" i="14" a="1"/>
  <c r="Z3082" i="14" s="1"/>
  <c r="AQ3082" i="14" s="1"/>
  <c r="Y3082" i="14" a="1"/>
  <c r="Y3082" i="14" s="1"/>
  <c r="AP3082" i="14" s="1"/>
  <c r="X3082" i="14"/>
  <c r="AO3082" i="14" s="1"/>
  <c r="X3082" i="14" a="1"/>
  <c r="W3082" i="14"/>
  <c r="AN3082" i="14" s="1"/>
  <c r="W3082" i="14" a="1"/>
  <c r="V3082" i="14"/>
  <c r="V3082" i="14" a="1"/>
  <c r="U3082" i="14" a="1"/>
  <c r="U3082" i="14" s="1"/>
  <c r="AL3082" i="14" s="1"/>
  <c r="T3082" i="14"/>
  <c r="AK3082" i="14" s="1"/>
  <c r="T3082" i="14" a="1"/>
  <c r="S3082" i="14" a="1"/>
  <c r="S3082" i="14" s="1"/>
  <c r="AJ3082" i="14" s="1"/>
  <c r="R3082" i="14" a="1"/>
  <c r="R3082" i="14" s="1"/>
  <c r="Q3082" i="14" a="1"/>
  <c r="Q3082" i="14" s="1"/>
  <c r="P3082" i="14" a="1"/>
  <c r="P3082" i="14" s="1"/>
  <c r="AG3082" i="14" s="1"/>
  <c r="AO3081" i="14"/>
  <c r="AN3081" i="14"/>
  <c r="AH3081" i="14"/>
  <c r="AG3081" i="14"/>
  <c r="AE3081" i="14"/>
  <c r="AV3081" i="14" s="1"/>
  <c r="AE3081" i="14" a="1"/>
  <c r="AD3081" i="14" a="1"/>
  <c r="AD3081" i="14" s="1"/>
  <c r="AU3081" i="14" s="1"/>
  <c r="AC3081" i="14"/>
  <c r="AT3081" i="14" s="1"/>
  <c r="AC3081" i="14" a="1"/>
  <c r="AB3081" i="14" a="1"/>
  <c r="AB3081" i="14" s="1"/>
  <c r="AS3081" i="14" s="1"/>
  <c r="AA3081" i="14" a="1"/>
  <c r="AA3081" i="14" s="1"/>
  <c r="AR3081" i="14" s="1"/>
  <c r="Z3081" i="14" a="1"/>
  <c r="Z3081" i="14" s="1"/>
  <c r="AQ3081" i="14" s="1"/>
  <c r="Y3081" i="14" a="1"/>
  <c r="Y3081" i="14" s="1"/>
  <c r="AP3081" i="14" s="1"/>
  <c r="X3081" i="14" a="1"/>
  <c r="X3081" i="14" s="1"/>
  <c r="W3081" i="14" a="1"/>
  <c r="W3081" i="14" s="1"/>
  <c r="V3081" i="14" a="1"/>
  <c r="V3081" i="14" s="1"/>
  <c r="AM3081" i="14" s="1"/>
  <c r="U3081" i="14"/>
  <c r="AL3081" i="14" s="1"/>
  <c r="BE3081" i="14" s="1" a="1"/>
  <c r="BE3081" i="14" s="1"/>
  <c r="BN3081" i="14" s="1"/>
  <c r="U3081" i="14" a="1"/>
  <c r="T3081" i="14" a="1"/>
  <c r="T3081" i="14" s="1"/>
  <c r="AK3081" i="14" s="1"/>
  <c r="S3081" i="14"/>
  <c r="AJ3081" i="14" s="1"/>
  <c r="S3081" i="14" a="1"/>
  <c r="R3081" i="14"/>
  <c r="AI3081" i="14" s="1"/>
  <c r="R3081" i="14" a="1"/>
  <c r="Q3081" i="14" a="1"/>
  <c r="Q3081" i="14" s="1"/>
  <c r="P3081" i="14" a="1"/>
  <c r="P3081" i="14" s="1"/>
  <c r="AT3080" i="14"/>
  <c r="AM3080" i="14"/>
  <c r="AK3080" i="14"/>
  <c r="AJ3080" i="14"/>
  <c r="AE3080" i="14" a="1"/>
  <c r="AE3080" i="14" s="1"/>
  <c r="AV3080" i="14" s="1"/>
  <c r="AD3080" i="14" a="1"/>
  <c r="AD3080" i="14" s="1"/>
  <c r="AU3080" i="14" s="1"/>
  <c r="AC3080" i="14"/>
  <c r="AC3080" i="14" a="1"/>
  <c r="AB3080" i="14" a="1"/>
  <c r="AB3080" i="14" s="1"/>
  <c r="AS3080" i="14" s="1"/>
  <c r="AA3080" i="14" a="1"/>
  <c r="AA3080" i="14" s="1"/>
  <c r="AR3080" i="14" s="1"/>
  <c r="Z3080" i="14" a="1"/>
  <c r="Z3080" i="14" s="1"/>
  <c r="AQ3080" i="14" s="1"/>
  <c r="Y3080" i="14"/>
  <c r="AP3080" i="14" s="1"/>
  <c r="Y3080" i="14" a="1"/>
  <c r="X3080" i="14" a="1"/>
  <c r="X3080" i="14" s="1"/>
  <c r="AO3080" i="14" s="1"/>
  <c r="W3080" i="14" a="1"/>
  <c r="W3080" i="14" s="1"/>
  <c r="AN3080" i="14" s="1"/>
  <c r="V3080" i="14"/>
  <c r="V3080" i="14" a="1"/>
  <c r="U3080" i="14" a="1"/>
  <c r="U3080" i="14" s="1"/>
  <c r="AL3080" i="14" s="1"/>
  <c r="T3080" i="14" a="1"/>
  <c r="T3080" i="14" s="1"/>
  <c r="S3080" i="14"/>
  <c r="S3080" i="14" a="1"/>
  <c r="R3080" i="14" a="1"/>
  <c r="R3080" i="14" s="1"/>
  <c r="AI3080" i="14" s="1"/>
  <c r="Q3080" i="14"/>
  <c r="AH3080" i="14" s="1"/>
  <c r="Q3080" i="14" a="1"/>
  <c r="P3080" i="14" a="1"/>
  <c r="P3080" i="14" s="1"/>
  <c r="AG3080" i="14" s="1"/>
  <c r="AI3079" i="14"/>
  <c r="AE3079" i="14"/>
  <c r="AV3079" i="14" s="1"/>
  <c r="AE3079" i="14" a="1"/>
  <c r="AD3079" i="14" a="1"/>
  <c r="AD3079" i="14" s="1"/>
  <c r="AU3079" i="14" s="1"/>
  <c r="AC3079" i="14" a="1"/>
  <c r="AC3079" i="14" s="1"/>
  <c r="AT3079" i="14" s="1"/>
  <c r="AB3079" i="14" a="1"/>
  <c r="AB3079" i="14" s="1"/>
  <c r="AS3079" i="14" s="1"/>
  <c r="AA3079" i="14" a="1"/>
  <c r="AA3079" i="14" s="1"/>
  <c r="AR3079" i="14" s="1"/>
  <c r="Z3079" i="14"/>
  <c r="AQ3079" i="14" s="1"/>
  <c r="Z3079" i="14" a="1"/>
  <c r="Y3079" i="14" a="1"/>
  <c r="Y3079" i="14" s="1"/>
  <c r="AP3079" i="14" s="1"/>
  <c r="X3079" i="14"/>
  <c r="AO3079" i="14" s="1"/>
  <c r="X3079" i="14" a="1"/>
  <c r="W3079" i="14" a="1"/>
  <c r="W3079" i="14" s="1"/>
  <c r="AN3079" i="14" s="1"/>
  <c r="V3079" i="14"/>
  <c r="AM3079" i="14" s="1"/>
  <c r="V3079" i="14" a="1"/>
  <c r="U3079" i="14" a="1"/>
  <c r="U3079" i="14" s="1"/>
  <c r="AL3079" i="14" s="1"/>
  <c r="T3079" i="14" a="1"/>
  <c r="T3079" i="14" s="1"/>
  <c r="AK3079" i="14" s="1"/>
  <c r="S3079" i="14" a="1"/>
  <c r="S3079" i="14" s="1"/>
  <c r="AJ3079" i="14" s="1"/>
  <c r="R3079" i="14"/>
  <c r="R3079" i="14" a="1"/>
  <c r="Q3079" i="14" a="1"/>
  <c r="Q3079" i="14" s="1"/>
  <c r="AH3079" i="14" s="1"/>
  <c r="P3079" i="14" a="1"/>
  <c r="P3079" i="14" s="1"/>
  <c r="AG3079" i="14" s="1"/>
  <c r="AV3078" i="14"/>
  <c r="AU3078" i="14"/>
  <c r="AT3078" i="14"/>
  <c r="AN3078" i="14"/>
  <c r="AM3078" i="14"/>
  <c r="AL3078" i="14"/>
  <c r="AK3078" i="14"/>
  <c r="AE3078" i="14"/>
  <c r="AE3078" i="14" a="1"/>
  <c r="AD3078" i="14"/>
  <c r="AD3078" i="14" a="1"/>
  <c r="AC3078" i="14" a="1"/>
  <c r="AC3078" i="14" s="1"/>
  <c r="AB3078" i="14" a="1"/>
  <c r="AB3078" i="14" s="1"/>
  <c r="AS3078" i="14" s="1"/>
  <c r="AA3078" i="14" a="1"/>
  <c r="AA3078" i="14" s="1"/>
  <c r="AR3078" i="14" s="1"/>
  <c r="Z3078" i="14" a="1"/>
  <c r="Z3078" i="14" s="1"/>
  <c r="AQ3078" i="14" s="1"/>
  <c r="Y3078" i="14" a="1"/>
  <c r="Y3078" i="14" s="1"/>
  <c r="AP3078" i="14" s="1"/>
  <c r="X3078" i="14"/>
  <c r="AO3078" i="14" s="1"/>
  <c r="X3078" i="14" a="1"/>
  <c r="W3078" i="14"/>
  <c r="W3078" i="14" a="1"/>
  <c r="V3078" i="14"/>
  <c r="V3078" i="14" a="1"/>
  <c r="U3078" i="14" a="1"/>
  <c r="U3078" i="14" s="1"/>
  <c r="T3078" i="14" a="1"/>
  <c r="T3078" i="14" s="1"/>
  <c r="S3078" i="14"/>
  <c r="AJ3078" i="14" s="1"/>
  <c r="S3078" i="14" a="1"/>
  <c r="R3078" i="14" a="1"/>
  <c r="R3078" i="14" s="1"/>
  <c r="AI3078" i="14" s="1"/>
  <c r="Q3078" i="14" a="1"/>
  <c r="Q3078" i="14" s="1"/>
  <c r="AH3078" i="14" s="1"/>
  <c r="P3078" i="14"/>
  <c r="AG3078" i="14" s="1"/>
  <c r="P3078" i="14" a="1"/>
  <c r="AV3077" i="14"/>
  <c r="AS3077" i="14"/>
  <c r="AP3077" i="14"/>
  <c r="AO3077" i="14"/>
  <c r="AN3077" i="14"/>
  <c r="AE3077" i="14"/>
  <c r="AE3077" i="14" a="1"/>
  <c r="AD3077" i="14" a="1"/>
  <c r="AD3077" i="14" s="1"/>
  <c r="AU3077" i="14" s="1"/>
  <c r="AC3077" i="14"/>
  <c r="AT3077" i="14" s="1"/>
  <c r="AC3077" i="14" a="1"/>
  <c r="AB3077" i="14"/>
  <c r="AB3077" i="14" a="1"/>
  <c r="AA3077" i="14" a="1"/>
  <c r="AA3077" i="14" s="1"/>
  <c r="AR3077" i="14" s="1"/>
  <c r="Z3077" i="14" a="1"/>
  <c r="Z3077" i="14" s="1"/>
  <c r="AQ3077" i="14" s="1"/>
  <c r="Y3077" i="14"/>
  <c r="Y3077" i="14" a="1"/>
  <c r="X3077" i="14" a="1"/>
  <c r="X3077" i="14" s="1"/>
  <c r="W3077" i="14"/>
  <c r="W3077" i="14" a="1"/>
  <c r="V3077" i="14" a="1"/>
  <c r="V3077" i="14" s="1"/>
  <c r="AM3077" i="14" s="1"/>
  <c r="U3077" i="14"/>
  <c r="AL3077" i="14" s="1"/>
  <c r="U3077" i="14" a="1"/>
  <c r="T3077" i="14" a="1"/>
  <c r="T3077" i="14" s="1"/>
  <c r="AK3077" i="14" s="1"/>
  <c r="S3077" i="14"/>
  <c r="AJ3077" i="14" s="1"/>
  <c r="S3077" i="14" a="1"/>
  <c r="R3077" i="14" a="1"/>
  <c r="R3077" i="14" s="1"/>
  <c r="AI3077" i="14" s="1"/>
  <c r="Q3077" i="14" a="1"/>
  <c r="Q3077" i="14" s="1"/>
  <c r="AH3077" i="14" s="1"/>
  <c r="P3077" i="14" a="1"/>
  <c r="P3077" i="14" s="1"/>
  <c r="AG3077" i="14" s="1"/>
  <c r="AV3076" i="14"/>
  <c r="AN3076" i="14"/>
  <c r="AM3076" i="14"/>
  <c r="AL3076" i="14"/>
  <c r="AH3076" i="14"/>
  <c r="AE3076" i="14"/>
  <c r="AE3076" i="14" a="1"/>
  <c r="AD3076" i="14"/>
  <c r="AU3076" i="14" s="1"/>
  <c r="AD3076" i="14" a="1"/>
  <c r="AC3076" i="14" a="1"/>
  <c r="AC3076" i="14" s="1"/>
  <c r="AT3076" i="14" s="1"/>
  <c r="AB3076" i="14" a="1"/>
  <c r="AB3076" i="14" s="1"/>
  <c r="AS3076" i="14" s="1"/>
  <c r="AA3076" i="14"/>
  <c r="AR3076" i="14" s="1"/>
  <c r="AA3076" i="14" a="1"/>
  <c r="Z3076" i="14" a="1"/>
  <c r="Z3076" i="14" s="1"/>
  <c r="AQ3076" i="14" s="1"/>
  <c r="Y3076" i="14"/>
  <c r="AP3076" i="14" s="1"/>
  <c r="Y3076" i="14" a="1"/>
  <c r="X3076" i="14" a="1"/>
  <c r="X3076" i="14" s="1"/>
  <c r="AO3076" i="14" s="1"/>
  <c r="W3076" i="14"/>
  <c r="W3076" i="14" a="1"/>
  <c r="V3076" i="14"/>
  <c r="V3076" i="14" a="1"/>
  <c r="U3076" i="14" a="1"/>
  <c r="U3076" i="14" s="1"/>
  <c r="T3076" i="14" a="1"/>
  <c r="T3076" i="14" s="1"/>
  <c r="AK3076" i="14" s="1"/>
  <c r="S3076" i="14" a="1"/>
  <c r="S3076" i="14" s="1"/>
  <c r="AJ3076" i="14" s="1"/>
  <c r="R3076" i="14"/>
  <c r="AI3076" i="14" s="1"/>
  <c r="R3076" i="14" a="1"/>
  <c r="Q3076" i="14" a="1"/>
  <c r="Q3076" i="14" s="1"/>
  <c r="P3076" i="14" a="1"/>
  <c r="P3076" i="14" s="1"/>
  <c r="AG3076" i="14" s="1"/>
  <c r="AR3075" i="14"/>
  <c r="AP3075" i="14"/>
  <c r="AO3075" i="14"/>
  <c r="AK3075" i="14"/>
  <c r="AE3075" i="14" a="1"/>
  <c r="AE3075" i="14" s="1"/>
  <c r="AV3075" i="14" s="1"/>
  <c r="AD3075" i="14" a="1"/>
  <c r="AD3075" i="14" s="1"/>
  <c r="AU3075" i="14" s="1"/>
  <c r="AC3075" i="14"/>
  <c r="AT3075" i="14" s="1"/>
  <c r="AC3075" i="14" a="1"/>
  <c r="AB3075" i="14"/>
  <c r="AS3075" i="14" s="1"/>
  <c r="AB3075" i="14" a="1"/>
  <c r="AA3075" i="14"/>
  <c r="AA3075" i="14" a="1"/>
  <c r="Z3075" i="14" a="1"/>
  <c r="Z3075" i="14" s="1"/>
  <c r="AQ3075" i="14" s="1"/>
  <c r="Y3075" i="14" a="1"/>
  <c r="Y3075" i="14" s="1"/>
  <c r="X3075" i="14" a="1"/>
  <c r="X3075" i="14" s="1"/>
  <c r="W3075" i="14"/>
  <c r="AN3075" i="14" s="1"/>
  <c r="W3075" i="14" a="1"/>
  <c r="V3075" i="14"/>
  <c r="AM3075" i="14" s="1"/>
  <c r="V3075" i="14" a="1"/>
  <c r="U3075" i="14" a="1"/>
  <c r="U3075" i="14" s="1"/>
  <c r="AL3075" i="14" s="1"/>
  <c r="T3075" i="14" a="1"/>
  <c r="T3075" i="14" s="1"/>
  <c r="S3075" i="14" a="1"/>
  <c r="S3075" i="14" s="1"/>
  <c r="AJ3075" i="14" s="1"/>
  <c r="R3075" i="14"/>
  <c r="AI3075" i="14" s="1"/>
  <c r="R3075" i="14" a="1"/>
  <c r="Q3075" i="14" a="1"/>
  <c r="Q3075" i="14" s="1"/>
  <c r="AH3075" i="14" s="1"/>
  <c r="P3075" i="14" a="1"/>
  <c r="P3075" i="14" s="1"/>
  <c r="AG3075" i="14" s="1"/>
  <c r="BC3074" i="14"/>
  <c r="BL3074" i="14" s="1"/>
  <c r="BC3074" i="14" a="1"/>
  <c r="AR3074" i="14"/>
  <c r="AK3074" i="14"/>
  <c r="AJ3074" i="14"/>
  <c r="AI3074" i="14"/>
  <c r="AE3074" i="14"/>
  <c r="AV3074" i="14" s="1"/>
  <c r="AE3074" i="14" a="1"/>
  <c r="AD3074" i="14" a="1"/>
  <c r="AD3074" i="14" s="1"/>
  <c r="AU3074" i="14" s="1"/>
  <c r="AC3074" i="14" a="1"/>
  <c r="AC3074" i="14" s="1"/>
  <c r="AT3074" i="14" s="1"/>
  <c r="AB3074" i="14"/>
  <c r="AS3074" i="14" s="1"/>
  <c r="AB3074" i="14" a="1"/>
  <c r="AA3074" i="14"/>
  <c r="AA3074" i="14" a="1"/>
  <c r="Z3074" i="14" a="1"/>
  <c r="Z3074" i="14" s="1"/>
  <c r="AQ3074" i="14" s="1"/>
  <c r="Y3074" i="14" a="1"/>
  <c r="Y3074" i="14" s="1"/>
  <c r="AP3074" i="14" s="1"/>
  <c r="X3074" i="14" a="1"/>
  <c r="X3074" i="14" s="1"/>
  <c r="AO3074" i="14" s="1"/>
  <c r="W3074" i="14" a="1"/>
  <c r="W3074" i="14" s="1"/>
  <c r="AN3074" i="14" s="1"/>
  <c r="V3074" i="14"/>
  <c r="AM3074" i="14" s="1"/>
  <c r="V3074" i="14" a="1"/>
  <c r="U3074" i="14"/>
  <c r="AL3074" i="14" s="1"/>
  <c r="U3074" i="14" a="1"/>
  <c r="T3074" i="14"/>
  <c r="T3074" i="14" a="1"/>
  <c r="S3074" i="14"/>
  <c r="S3074" i="14" a="1"/>
  <c r="R3074" i="14" a="1"/>
  <c r="R3074" i="14" s="1"/>
  <c r="Q3074" i="14"/>
  <c r="AH3074" i="14" s="1"/>
  <c r="Q3074" i="14" a="1"/>
  <c r="P3074" i="14" a="1"/>
  <c r="P3074" i="14" s="1"/>
  <c r="AG3074" i="14" s="1"/>
  <c r="AP3073" i="14"/>
  <c r="AM3073" i="14"/>
  <c r="AL3073" i="14"/>
  <c r="AG3073" i="14"/>
  <c r="AE3073" i="14" a="1"/>
  <c r="AE3073" i="14" s="1"/>
  <c r="AV3073" i="14" s="1"/>
  <c r="AD3073" i="14" a="1"/>
  <c r="AD3073" i="14" s="1"/>
  <c r="AU3073" i="14" s="1"/>
  <c r="AC3073" i="14" a="1"/>
  <c r="AC3073" i="14" s="1"/>
  <c r="AT3073" i="14" s="1"/>
  <c r="AB3073" i="14"/>
  <c r="AS3073" i="14" s="1"/>
  <c r="AB3073" i="14" a="1"/>
  <c r="AA3073" i="14"/>
  <c r="AR3073" i="14" s="1"/>
  <c r="AA3073" i="14" a="1"/>
  <c r="Z3073" i="14" a="1"/>
  <c r="Z3073" i="14" s="1"/>
  <c r="AQ3073" i="14" s="1"/>
  <c r="Y3073" i="14" a="1"/>
  <c r="Y3073" i="14" s="1"/>
  <c r="X3073" i="14"/>
  <c r="AO3073" i="14" s="1"/>
  <c r="X3073" i="14" a="1"/>
  <c r="W3073" i="14" a="1"/>
  <c r="W3073" i="14" s="1"/>
  <c r="AN3073" i="14" s="1"/>
  <c r="V3073" i="14" a="1"/>
  <c r="V3073" i="14" s="1"/>
  <c r="U3073" i="14" a="1"/>
  <c r="U3073" i="14" s="1"/>
  <c r="T3073" i="14" a="1"/>
  <c r="T3073" i="14" s="1"/>
  <c r="AK3073" i="14" s="1"/>
  <c r="S3073" i="14" a="1"/>
  <c r="S3073" i="14" s="1"/>
  <c r="AJ3073" i="14" s="1"/>
  <c r="R3073" i="14"/>
  <c r="AI3073" i="14" s="1"/>
  <c r="R3073" i="14" a="1"/>
  <c r="Q3073" i="14"/>
  <c r="AH3073" i="14" s="1"/>
  <c r="Q3073" i="14" a="1"/>
  <c r="P3073" i="14"/>
  <c r="P3073" i="14" a="1"/>
  <c r="BA3072" i="14" a="1"/>
  <c r="BA3072" i="14" s="1"/>
  <c r="BJ3072" i="14" s="1"/>
  <c r="AT3072" i="14"/>
  <c r="AS3072" i="14"/>
  <c r="BD3072" i="14" s="1" a="1"/>
  <c r="BD3072" i="14" s="1"/>
  <c r="BM3072" i="14" s="1"/>
  <c r="AR3072" i="14"/>
  <c r="AP3072" i="14"/>
  <c r="AO3072" i="14"/>
  <c r="AE3072" i="14" a="1"/>
  <c r="AE3072" i="14" s="1"/>
  <c r="AV3072" i="14" s="1"/>
  <c r="AD3072" i="14" a="1"/>
  <c r="AD3072" i="14" s="1"/>
  <c r="AU3072" i="14" s="1"/>
  <c r="AC3072" i="14" a="1"/>
  <c r="AC3072" i="14" s="1"/>
  <c r="AB3072" i="14" a="1"/>
  <c r="AB3072" i="14" s="1"/>
  <c r="AA3072" i="14" a="1"/>
  <c r="AA3072" i="14" s="1"/>
  <c r="Z3072" i="14"/>
  <c r="AQ3072" i="14" s="1"/>
  <c r="Z3072" i="14" a="1"/>
  <c r="Y3072" i="14"/>
  <c r="Y3072" i="14" a="1"/>
  <c r="X3072" i="14"/>
  <c r="X3072" i="14" a="1"/>
  <c r="W3072" i="14" a="1"/>
  <c r="W3072" i="14" s="1"/>
  <c r="AN3072" i="14" s="1"/>
  <c r="V3072" i="14" a="1"/>
  <c r="V3072" i="14" s="1"/>
  <c r="AM3072" i="14" s="1"/>
  <c r="U3072" i="14"/>
  <c r="AL3072" i="14" s="1"/>
  <c r="U3072" i="14" a="1"/>
  <c r="T3072" i="14"/>
  <c r="AK3072" i="14" s="1"/>
  <c r="T3072" i="14" a="1"/>
  <c r="S3072" i="14" a="1"/>
  <c r="S3072" i="14" s="1"/>
  <c r="AJ3072" i="14" s="1"/>
  <c r="R3072" i="14" a="1"/>
  <c r="R3072" i="14" s="1"/>
  <c r="AI3072" i="14" s="1"/>
  <c r="Q3072" i="14"/>
  <c r="AH3072" i="14" s="1"/>
  <c r="Q3072" i="14" a="1"/>
  <c r="P3072" i="14"/>
  <c r="AG3072" i="14" s="1"/>
  <c r="P3072" i="14" a="1"/>
  <c r="AV3071" i="14"/>
  <c r="AJ3071" i="14"/>
  <c r="AE3071" i="14" a="1"/>
  <c r="AE3071" i="14" s="1"/>
  <c r="AD3071" i="14" a="1"/>
  <c r="AD3071" i="14" s="1"/>
  <c r="AU3071" i="14" s="1"/>
  <c r="AC3071" i="14"/>
  <c r="AT3071" i="14" s="1"/>
  <c r="AC3071" i="14" a="1"/>
  <c r="AB3071" i="14" a="1"/>
  <c r="AB3071" i="14" s="1"/>
  <c r="AS3071" i="14" s="1"/>
  <c r="AA3071" i="14" a="1"/>
  <c r="AA3071" i="14" s="1"/>
  <c r="AR3071" i="14" s="1"/>
  <c r="Z3071" i="14" a="1"/>
  <c r="Z3071" i="14" s="1"/>
  <c r="AQ3071" i="14" s="1"/>
  <c r="Y3071" i="14" a="1"/>
  <c r="Y3071" i="14" s="1"/>
  <c r="AP3071" i="14" s="1"/>
  <c r="X3071" i="14" a="1"/>
  <c r="X3071" i="14" s="1"/>
  <c r="AO3071" i="14" s="1"/>
  <c r="W3071" i="14"/>
  <c r="AN3071" i="14" s="1"/>
  <c r="W3071" i="14" a="1"/>
  <c r="V3071" i="14" a="1"/>
  <c r="V3071" i="14" s="1"/>
  <c r="AM3071" i="14" s="1"/>
  <c r="U3071" i="14"/>
  <c r="AL3071" i="14" s="1"/>
  <c r="U3071" i="14" a="1"/>
  <c r="T3071" i="14"/>
  <c r="AK3071" i="14" s="1"/>
  <c r="T3071" i="14" a="1"/>
  <c r="S3071" i="14" a="1"/>
  <c r="S3071" i="14" s="1"/>
  <c r="R3071" i="14" a="1"/>
  <c r="R3071" i="14" s="1"/>
  <c r="AI3071" i="14" s="1"/>
  <c r="Q3071" i="14" a="1"/>
  <c r="Q3071" i="14" s="1"/>
  <c r="AH3071" i="14" s="1"/>
  <c r="P3071" i="14"/>
  <c r="AG3071" i="14" s="1"/>
  <c r="P3071" i="14" a="1"/>
  <c r="AU3070" i="14"/>
  <c r="AT3070" i="14"/>
  <c r="AN3070" i="14"/>
  <c r="AM3070" i="14"/>
  <c r="AL3070" i="14"/>
  <c r="AK3070" i="14"/>
  <c r="AE3070" i="14" a="1"/>
  <c r="AE3070" i="14" s="1"/>
  <c r="AV3070" i="14" s="1"/>
  <c r="AD3070" i="14"/>
  <c r="AD3070" i="14" a="1"/>
  <c r="AC3070" i="14"/>
  <c r="AC3070" i="14" a="1"/>
  <c r="AB3070" i="14" a="1"/>
  <c r="AB3070" i="14" s="1"/>
  <c r="AS3070" i="14" s="1"/>
  <c r="AA3070" i="14"/>
  <c r="AR3070" i="14" s="1"/>
  <c r="AA3070" i="14" a="1"/>
  <c r="Z3070" i="14"/>
  <c r="AQ3070" i="14" s="1"/>
  <c r="Z3070" i="14" a="1"/>
  <c r="Y3070" i="14" a="1"/>
  <c r="Y3070" i="14" s="1"/>
  <c r="AP3070" i="14" s="1"/>
  <c r="X3070" i="14" a="1"/>
  <c r="X3070" i="14" s="1"/>
  <c r="AO3070" i="14" s="1"/>
  <c r="W3070" i="14"/>
  <c r="W3070" i="14" a="1"/>
  <c r="V3070" i="14"/>
  <c r="V3070" i="14" a="1"/>
  <c r="U3070" i="14"/>
  <c r="U3070" i="14" a="1"/>
  <c r="T3070" i="14" a="1"/>
  <c r="T3070" i="14" s="1"/>
  <c r="S3070" i="14" a="1"/>
  <c r="S3070" i="14" s="1"/>
  <c r="AJ3070" i="14" s="1"/>
  <c r="R3070" i="14" a="1"/>
  <c r="R3070" i="14" s="1"/>
  <c r="AI3070" i="14" s="1"/>
  <c r="Q3070" i="14" a="1"/>
  <c r="Q3070" i="14" s="1"/>
  <c r="AH3070" i="14" s="1"/>
  <c r="P3070" i="14"/>
  <c r="AG3070" i="14" s="1"/>
  <c r="P3070" i="14" a="1"/>
  <c r="AR3069" i="14"/>
  <c r="AQ3069" i="14"/>
  <c r="AP3069" i="14"/>
  <c r="AO3069" i="14"/>
  <c r="AN3069" i="14"/>
  <c r="AE3069" i="14" a="1"/>
  <c r="AE3069" i="14" s="1"/>
  <c r="AV3069" i="14" s="1"/>
  <c r="AD3069" i="14" a="1"/>
  <c r="AD3069" i="14" s="1"/>
  <c r="AU3069" i="14" s="1"/>
  <c r="AC3069" i="14"/>
  <c r="AT3069" i="14" s="1"/>
  <c r="AC3069" i="14" a="1"/>
  <c r="AB3069" i="14"/>
  <c r="AS3069" i="14" s="1"/>
  <c r="AB3069" i="14" a="1"/>
  <c r="AA3069" i="14" a="1"/>
  <c r="AA3069" i="14" s="1"/>
  <c r="Z3069" i="14" a="1"/>
  <c r="Z3069" i="14" s="1"/>
  <c r="Y3069" i="14" a="1"/>
  <c r="Y3069" i="14" s="1"/>
  <c r="X3069" i="14" a="1"/>
  <c r="X3069" i="14" s="1"/>
  <c r="W3069" i="14" a="1"/>
  <c r="W3069" i="14" s="1"/>
  <c r="V3069" i="14" a="1"/>
  <c r="V3069" i="14" s="1"/>
  <c r="AM3069" i="14" s="1"/>
  <c r="U3069" i="14" a="1"/>
  <c r="U3069" i="14" s="1"/>
  <c r="AL3069" i="14" s="1"/>
  <c r="T3069" i="14" a="1"/>
  <c r="T3069" i="14" s="1"/>
  <c r="AK3069" i="14" s="1"/>
  <c r="S3069" i="14" a="1"/>
  <c r="S3069" i="14" s="1"/>
  <c r="AJ3069" i="14" s="1"/>
  <c r="R3069" i="14"/>
  <c r="AI3069" i="14" s="1"/>
  <c r="R3069" i="14" a="1"/>
  <c r="Q3069" i="14" a="1"/>
  <c r="Q3069" i="14" s="1"/>
  <c r="AH3069" i="14" s="1"/>
  <c r="P3069" i="14" a="1"/>
  <c r="P3069" i="14" s="1"/>
  <c r="AG3069" i="14" s="1"/>
  <c r="AY3068" i="14" a="1"/>
  <c r="AY3068" i="14" s="1"/>
  <c r="BH3068" i="14" s="1"/>
  <c r="AS3068" i="14"/>
  <c r="AQ3068" i="14"/>
  <c r="AP3068" i="14"/>
  <c r="AI3068" i="14"/>
  <c r="AH3068" i="14"/>
  <c r="AE3068" i="14" a="1"/>
  <c r="AE3068" i="14" s="1"/>
  <c r="AV3068" i="14" s="1"/>
  <c r="AD3068" i="14" a="1"/>
  <c r="AD3068" i="14" s="1"/>
  <c r="AU3068" i="14" s="1"/>
  <c r="AC3068" i="14"/>
  <c r="AT3068" i="14" s="1"/>
  <c r="AC3068" i="14" a="1"/>
  <c r="AB3068" i="14" a="1"/>
  <c r="AB3068" i="14" s="1"/>
  <c r="AA3068" i="14"/>
  <c r="AR3068" i="14" s="1"/>
  <c r="AA3068" i="14" a="1"/>
  <c r="Z3068" i="14"/>
  <c r="Z3068" i="14" a="1"/>
  <c r="Y3068" i="14" a="1"/>
  <c r="Y3068" i="14" s="1"/>
  <c r="X3068" i="14"/>
  <c r="AO3068" i="14" s="1"/>
  <c r="X3068" i="14" a="1"/>
  <c r="W3068" i="14" a="1"/>
  <c r="W3068" i="14" s="1"/>
  <c r="AN3068" i="14" s="1"/>
  <c r="V3068" i="14" a="1"/>
  <c r="V3068" i="14" s="1"/>
  <c r="AM3068" i="14" s="1"/>
  <c r="U3068" i="14"/>
  <c r="AL3068" i="14" s="1"/>
  <c r="U3068" i="14" a="1"/>
  <c r="T3068" i="14" a="1"/>
  <c r="T3068" i="14" s="1"/>
  <c r="AK3068" i="14" s="1"/>
  <c r="S3068" i="14"/>
  <c r="AJ3068" i="14" s="1"/>
  <c r="S3068" i="14" a="1"/>
  <c r="R3068" i="14"/>
  <c r="R3068" i="14" a="1"/>
  <c r="Q3068" i="14" a="1"/>
  <c r="Q3068" i="14" s="1"/>
  <c r="P3068" i="14" a="1"/>
  <c r="P3068" i="14" s="1"/>
  <c r="AG3068" i="14" s="1"/>
  <c r="AT3067" i="14"/>
  <c r="AS3067" i="14"/>
  <c r="AL3067" i="14"/>
  <c r="AK3067" i="14"/>
  <c r="AJ3067" i="14"/>
  <c r="AI3067" i="14"/>
  <c r="AH3067" i="14"/>
  <c r="AG3067" i="14"/>
  <c r="AE3067" i="14"/>
  <c r="AV3067" i="14" s="1"/>
  <c r="AE3067" i="14" a="1"/>
  <c r="AD3067" i="14" a="1"/>
  <c r="AD3067" i="14" s="1"/>
  <c r="AU3067" i="14" s="1"/>
  <c r="AC3067" i="14" a="1"/>
  <c r="AC3067" i="14" s="1"/>
  <c r="AB3067" i="14" a="1"/>
  <c r="AB3067" i="14" s="1"/>
  <c r="AA3067" i="14" a="1"/>
  <c r="AA3067" i="14" s="1"/>
  <c r="AR3067" i="14" s="1"/>
  <c r="Z3067" i="14" a="1"/>
  <c r="Z3067" i="14" s="1"/>
  <c r="AQ3067" i="14" s="1"/>
  <c r="Y3067" i="14"/>
  <c r="AP3067" i="14" s="1"/>
  <c r="Y3067" i="14" a="1"/>
  <c r="X3067" i="14" a="1"/>
  <c r="X3067" i="14" s="1"/>
  <c r="AO3067" i="14" s="1"/>
  <c r="W3067" i="14" a="1"/>
  <c r="W3067" i="14" s="1"/>
  <c r="AN3067" i="14" s="1"/>
  <c r="V3067" i="14"/>
  <c r="AM3067" i="14" s="1"/>
  <c r="V3067" i="14" a="1"/>
  <c r="U3067" i="14" a="1"/>
  <c r="U3067" i="14" s="1"/>
  <c r="T3067" i="14" a="1"/>
  <c r="T3067" i="14" s="1"/>
  <c r="S3067" i="14" a="1"/>
  <c r="S3067" i="14" s="1"/>
  <c r="R3067" i="14" a="1"/>
  <c r="R3067" i="14" s="1"/>
  <c r="Q3067" i="14"/>
  <c r="Q3067" i="14" a="1"/>
  <c r="P3067" i="14" a="1"/>
  <c r="P3067" i="14" s="1"/>
  <c r="AO3066" i="14"/>
  <c r="AN3066" i="14"/>
  <c r="AM3066" i="14"/>
  <c r="AH3066" i="14"/>
  <c r="AE3066" i="14"/>
  <c r="AV3066" i="14" s="1"/>
  <c r="AE3066" i="14" a="1"/>
  <c r="AD3066" i="14" a="1"/>
  <c r="AD3066" i="14" s="1"/>
  <c r="AU3066" i="14" s="1"/>
  <c r="AC3066" i="14"/>
  <c r="AT3066" i="14" s="1"/>
  <c r="AC3066" i="14" a="1"/>
  <c r="AB3066" i="14" a="1"/>
  <c r="AB3066" i="14" s="1"/>
  <c r="AS3066" i="14" s="1"/>
  <c r="AA3066" i="14" a="1"/>
  <c r="AA3066" i="14" s="1"/>
  <c r="AR3066" i="14" s="1"/>
  <c r="BD3066" i="14" s="1" a="1"/>
  <c r="BD3066" i="14" s="1"/>
  <c r="BM3066" i="14" s="1"/>
  <c r="Z3066" i="14" a="1"/>
  <c r="Z3066" i="14" s="1"/>
  <c r="AQ3066" i="14" s="1"/>
  <c r="Y3066" i="14" a="1"/>
  <c r="Y3066" i="14" s="1"/>
  <c r="AP3066" i="14" s="1"/>
  <c r="X3066" i="14"/>
  <c r="X3066" i="14" a="1"/>
  <c r="W3066" i="14"/>
  <c r="W3066" i="14" a="1"/>
  <c r="V3066" i="14" a="1"/>
  <c r="V3066" i="14" s="1"/>
  <c r="U3066" i="14" a="1"/>
  <c r="U3066" i="14" s="1"/>
  <c r="AL3066" i="14" s="1"/>
  <c r="T3066" i="14" a="1"/>
  <c r="T3066" i="14" s="1"/>
  <c r="AK3066" i="14" s="1"/>
  <c r="S3066" i="14" a="1"/>
  <c r="S3066" i="14" s="1"/>
  <c r="AJ3066" i="14" s="1"/>
  <c r="R3066" i="14"/>
  <c r="AI3066" i="14" s="1"/>
  <c r="R3066" i="14" a="1"/>
  <c r="Q3066" i="14" a="1"/>
  <c r="Q3066" i="14" s="1"/>
  <c r="P3066" i="14"/>
  <c r="AG3066" i="14" s="1"/>
  <c r="P3066" i="14" a="1"/>
  <c r="AS3065" i="14"/>
  <c r="AO3065" i="14"/>
  <c r="AH3065" i="14"/>
  <c r="AG3065" i="14"/>
  <c r="AE3065" i="14" a="1"/>
  <c r="AE3065" i="14" s="1"/>
  <c r="AV3065" i="14" s="1"/>
  <c r="AD3065" i="14" a="1"/>
  <c r="AD3065" i="14" s="1"/>
  <c r="AU3065" i="14" s="1"/>
  <c r="AC3065" i="14"/>
  <c r="AT3065" i="14" s="1"/>
  <c r="AC3065" i="14" a="1"/>
  <c r="AB3065" i="14" a="1"/>
  <c r="AB3065" i="14" s="1"/>
  <c r="AA3065" i="14"/>
  <c r="AR3065" i="14" s="1"/>
  <c r="AA3065" i="14" a="1"/>
  <c r="Z3065" i="14" a="1"/>
  <c r="Z3065" i="14" s="1"/>
  <c r="AQ3065" i="14" s="1"/>
  <c r="Y3065" i="14" a="1"/>
  <c r="Y3065" i="14" s="1"/>
  <c r="AP3065" i="14" s="1"/>
  <c r="X3065" i="14" a="1"/>
  <c r="X3065" i="14" s="1"/>
  <c r="W3065" i="14"/>
  <c r="AN3065" i="14" s="1"/>
  <c r="W3065" i="14" a="1"/>
  <c r="V3065" i="14"/>
  <c r="AM3065" i="14" s="1"/>
  <c r="V3065" i="14" a="1"/>
  <c r="U3065" i="14" a="1"/>
  <c r="U3065" i="14" s="1"/>
  <c r="AL3065" i="14" s="1"/>
  <c r="T3065" i="14" a="1"/>
  <c r="T3065" i="14" s="1"/>
  <c r="AK3065" i="14" s="1"/>
  <c r="S3065" i="14"/>
  <c r="AJ3065" i="14" s="1"/>
  <c r="S3065" i="14" a="1"/>
  <c r="R3065" i="14" a="1"/>
  <c r="R3065" i="14" s="1"/>
  <c r="AI3065" i="14" s="1"/>
  <c r="Q3065" i="14" a="1"/>
  <c r="Q3065" i="14" s="1"/>
  <c r="P3065" i="14" a="1"/>
  <c r="P3065" i="14" s="1"/>
  <c r="AT3064" i="14"/>
  <c r="AS3064" i="14"/>
  <c r="AK3064" i="14"/>
  <c r="AJ3064" i="14"/>
  <c r="AI3064" i="14"/>
  <c r="AH3064" i="14"/>
  <c r="AE3064" i="14"/>
  <c r="AV3064" i="14" s="1"/>
  <c r="AE3064" i="14" a="1"/>
  <c r="AD3064" i="14" a="1"/>
  <c r="AD3064" i="14" s="1"/>
  <c r="AU3064" i="14" s="1"/>
  <c r="AC3064" i="14"/>
  <c r="AC3064" i="14" a="1"/>
  <c r="AB3064" i="14"/>
  <c r="AB3064" i="14" a="1"/>
  <c r="AA3064" i="14" a="1"/>
  <c r="AA3064" i="14" s="1"/>
  <c r="AR3064" i="14" s="1"/>
  <c r="Z3064" i="14" a="1"/>
  <c r="Z3064" i="14" s="1"/>
  <c r="AQ3064" i="14" s="1"/>
  <c r="Y3064" i="14" a="1"/>
  <c r="Y3064" i="14" s="1"/>
  <c r="AP3064" i="14" s="1"/>
  <c r="X3064" i="14" a="1"/>
  <c r="X3064" i="14" s="1"/>
  <c r="AO3064" i="14" s="1"/>
  <c r="W3064" i="14" a="1"/>
  <c r="W3064" i="14" s="1"/>
  <c r="AN3064" i="14" s="1"/>
  <c r="V3064" i="14"/>
  <c r="AM3064" i="14" s="1"/>
  <c r="V3064" i="14" a="1"/>
  <c r="U3064" i="14"/>
  <c r="AL3064" i="14" s="1"/>
  <c r="U3064" i="14" a="1"/>
  <c r="T3064" i="14"/>
  <c r="T3064" i="14" a="1"/>
  <c r="S3064" i="14" a="1"/>
  <c r="S3064" i="14" s="1"/>
  <c r="R3064" i="14" a="1"/>
  <c r="R3064" i="14" s="1"/>
  <c r="Q3064" i="14" a="1"/>
  <c r="Q3064" i="14" s="1"/>
  <c r="P3064" i="14" a="1"/>
  <c r="P3064" i="14" s="1"/>
  <c r="AG3064" i="14" s="1"/>
  <c r="AR3063" i="14"/>
  <c r="AP3063" i="14"/>
  <c r="AO3063" i="14"/>
  <c r="AN3063" i="14"/>
  <c r="AE3063" i="14" a="1"/>
  <c r="AE3063" i="14" s="1"/>
  <c r="AV3063" i="14" s="1"/>
  <c r="AD3063" i="14" a="1"/>
  <c r="AD3063" i="14" s="1"/>
  <c r="AU3063" i="14" s="1"/>
  <c r="AC3063" i="14"/>
  <c r="AT3063" i="14" s="1"/>
  <c r="AC3063" i="14" a="1"/>
  <c r="AB3063" i="14"/>
  <c r="AS3063" i="14" s="1"/>
  <c r="AB3063" i="14" a="1"/>
  <c r="AA3063" i="14" a="1"/>
  <c r="AA3063" i="14" s="1"/>
  <c r="Z3063" i="14" a="1"/>
  <c r="Z3063" i="14" s="1"/>
  <c r="AQ3063" i="14" s="1"/>
  <c r="Y3063" i="14" a="1"/>
  <c r="Y3063" i="14" s="1"/>
  <c r="X3063" i="14"/>
  <c r="X3063" i="14" a="1"/>
  <c r="W3063" i="14" a="1"/>
  <c r="W3063" i="14" s="1"/>
  <c r="V3063" i="14" a="1"/>
  <c r="V3063" i="14" s="1"/>
  <c r="AM3063" i="14" s="1"/>
  <c r="U3063" i="14" a="1"/>
  <c r="U3063" i="14" s="1"/>
  <c r="AL3063" i="14" s="1"/>
  <c r="T3063" i="14"/>
  <c r="AK3063" i="14" s="1"/>
  <c r="T3063" i="14" a="1"/>
  <c r="S3063" i="14" a="1"/>
  <c r="S3063" i="14" s="1"/>
  <c r="AJ3063" i="14" s="1"/>
  <c r="R3063" i="14" a="1"/>
  <c r="R3063" i="14" s="1"/>
  <c r="AI3063" i="14" s="1"/>
  <c r="Q3063" i="14"/>
  <c r="AH3063" i="14" s="1"/>
  <c r="Q3063" i="14" a="1"/>
  <c r="P3063" i="14"/>
  <c r="AG3063" i="14" s="1"/>
  <c r="P3063" i="14" a="1"/>
  <c r="BB3062" i="14" a="1"/>
  <c r="BB3062" i="14" s="1"/>
  <c r="BK3062" i="14" s="1"/>
  <c r="AX3062" i="14" a="1"/>
  <c r="AX3062" i="14" s="1"/>
  <c r="BG3062" i="14" s="1"/>
  <c r="AV3062" i="14"/>
  <c r="AP3062" i="14"/>
  <c r="AE3062" i="14"/>
  <c r="AE3062" i="14" a="1"/>
  <c r="AD3062" i="14" a="1"/>
  <c r="AD3062" i="14" s="1"/>
  <c r="AU3062" i="14" s="1"/>
  <c r="AC3062" i="14" a="1"/>
  <c r="AC3062" i="14" s="1"/>
  <c r="AT3062" i="14" s="1"/>
  <c r="AB3062" i="14"/>
  <c r="AS3062" i="14" s="1"/>
  <c r="AB3062" i="14" a="1"/>
  <c r="AA3062" i="14" a="1"/>
  <c r="AA3062" i="14" s="1"/>
  <c r="AR3062" i="14" s="1"/>
  <c r="Z3062" i="14"/>
  <c r="AQ3062" i="14" s="1"/>
  <c r="Z3062" i="14" a="1"/>
  <c r="Y3062" i="14"/>
  <c r="Y3062" i="14" a="1"/>
  <c r="X3062" i="14" a="1"/>
  <c r="X3062" i="14" s="1"/>
  <c r="AO3062" i="14" s="1"/>
  <c r="W3062" i="14" a="1"/>
  <c r="W3062" i="14" s="1"/>
  <c r="AN3062" i="14" s="1"/>
  <c r="V3062" i="14"/>
  <c r="AM3062" i="14" s="1"/>
  <c r="V3062" i="14" a="1"/>
  <c r="U3062" i="14" a="1"/>
  <c r="U3062" i="14" s="1"/>
  <c r="AL3062" i="14" s="1"/>
  <c r="T3062" i="14" a="1"/>
  <c r="T3062" i="14" s="1"/>
  <c r="AK3062" i="14" s="1"/>
  <c r="S3062" i="14"/>
  <c r="AJ3062" i="14" s="1"/>
  <c r="S3062" i="14" a="1"/>
  <c r="R3062" i="14"/>
  <c r="AI3062" i="14" s="1"/>
  <c r="R3062" i="14" a="1"/>
  <c r="Q3062" i="14"/>
  <c r="AH3062" i="14" s="1"/>
  <c r="Q3062" i="14" a="1"/>
  <c r="P3062" i="14" a="1"/>
  <c r="P3062" i="14" s="1"/>
  <c r="AG3062" i="14" s="1"/>
  <c r="BE3062" i="14" s="1" a="1"/>
  <c r="BE3062" i="14" s="1"/>
  <c r="BN3062" i="14" s="1"/>
  <c r="AU3061" i="14"/>
  <c r="AT3061" i="14"/>
  <c r="AR3061" i="14"/>
  <c r="AK3061" i="14"/>
  <c r="BC3061" i="14" s="1" a="1"/>
  <c r="BC3061" i="14" s="1"/>
  <c r="BL3061" i="14" s="1"/>
  <c r="AE3061" i="14" a="1"/>
  <c r="AE3061" i="14" s="1"/>
  <c r="AV3061" i="14" s="1"/>
  <c r="AD3061" i="14" a="1"/>
  <c r="AD3061" i="14" s="1"/>
  <c r="AC3061" i="14" a="1"/>
  <c r="AC3061" i="14" s="1"/>
  <c r="AB3061" i="14" a="1"/>
  <c r="AB3061" i="14" s="1"/>
  <c r="AS3061" i="14" s="1"/>
  <c r="AA3061" i="14"/>
  <c r="AA3061" i="14" a="1"/>
  <c r="Z3061" i="14"/>
  <c r="AQ3061" i="14" s="1"/>
  <c r="Z3061" i="14" a="1"/>
  <c r="Y3061" i="14"/>
  <c r="AP3061" i="14" s="1"/>
  <c r="Y3061" i="14" a="1"/>
  <c r="X3061" i="14" a="1"/>
  <c r="X3061" i="14" s="1"/>
  <c r="AO3061" i="14" s="1"/>
  <c r="W3061" i="14" a="1"/>
  <c r="W3061" i="14" s="1"/>
  <c r="AN3061" i="14" s="1"/>
  <c r="V3061" i="14"/>
  <c r="AM3061" i="14" s="1"/>
  <c r="V3061" i="14" a="1"/>
  <c r="U3061" i="14" a="1"/>
  <c r="U3061" i="14" s="1"/>
  <c r="AL3061" i="14" s="1"/>
  <c r="T3061" i="14" a="1"/>
  <c r="T3061" i="14" s="1"/>
  <c r="S3061" i="14"/>
  <c r="AJ3061" i="14" s="1"/>
  <c r="S3061" i="14" a="1"/>
  <c r="R3061" i="14" a="1"/>
  <c r="R3061" i="14" s="1"/>
  <c r="AI3061" i="14" s="1"/>
  <c r="Q3061" i="14"/>
  <c r="AH3061" i="14" s="1"/>
  <c r="Q3061" i="14" a="1"/>
  <c r="P3061" i="14" a="1"/>
  <c r="P3061" i="14" s="1"/>
  <c r="AG3061" i="14" s="1"/>
  <c r="AR3060" i="14"/>
  <c r="AQ3060" i="14"/>
  <c r="AP3060" i="14"/>
  <c r="AI3060" i="14"/>
  <c r="AE3060" i="14" a="1"/>
  <c r="AE3060" i="14" s="1"/>
  <c r="AV3060" i="14" s="1"/>
  <c r="AD3060" i="14"/>
  <c r="AU3060" i="14" s="1"/>
  <c r="AD3060" i="14" a="1"/>
  <c r="AC3060" i="14" a="1"/>
  <c r="AC3060" i="14" s="1"/>
  <c r="AT3060" i="14" s="1"/>
  <c r="AB3060" i="14"/>
  <c r="AS3060" i="14" s="1"/>
  <c r="AB3060" i="14" a="1"/>
  <c r="AA3060" i="14" a="1"/>
  <c r="AA3060" i="14" s="1"/>
  <c r="Z3060" i="14"/>
  <c r="Z3060" i="14" a="1"/>
  <c r="Y3060" i="14" a="1"/>
  <c r="Y3060" i="14" s="1"/>
  <c r="X3060" i="14" a="1"/>
  <c r="X3060" i="14" s="1"/>
  <c r="AO3060" i="14" s="1"/>
  <c r="W3060" i="14" a="1"/>
  <c r="W3060" i="14" s="1"/>
  <c r="AN3060" i="14" s="1"/>
  <c r="V3060" i="14" a="1"/>
  <c r="V3060" i="14" s="1"/>
  <c r="AM3060" i="14" s="1"/>
  <c r="U3060" i="14"/>
  <c r="AL3060" i="14" s="1"/>
  <c r="U3060" i="14" a="1"/>
  <c r="T3060" i="14" a="1"/>
  <c r="T3060" i="14" s="1"/>
  <c r="AK3060" i="14" s="1"/>
  <c r="S3060" i="14" a="1"/>
  <c r="S3060" i="14" s="1"/>
  <c r="AJ3060" i="14" s="1"/>
  <c r="R3060" i="14"/>
  <c r="R3060" i="14" a="1"/>
  <c r="Q3060" i="14" a="1"/>
  <c r="Q3060" i="14" s="1"/>
  <c r="AH3060" i="14" s="1"/>
  <c r="P3060" i="14" a="1"/>
  <c r="P3060" i="14" s="1"/>
  <c r="AG3060" i="14" s="1"/>
  <c r="AV3059" i="14"/>
  <c r="AU3059" i="14"/>
  <c r="AT3059" i="14"/>
  <c r="AL3059" i="14"/>
  <c r="AH3059" i="14"/>
  <c r="AG3059" i="14"/>
  <c r="AE3059" i="14" a="1"/>
  <c r="AE3059" i="14" s="1"/>
  <c r="AD3059" i="14"/>
  <c r="AD3059" i="14" a="1"/>
  <c r="AC3059" i="14" a="1"/>
  <c r="AC3059" i="14" s="1"/>
  <c r="AB3059" i="14" a="1"/>
  <c r="AB3059" i="14" s="1"/>
  <c r="AS3059" i="14" s="1"/>
  <c r="AA3059" i="14" a="1"/>
  <c r="AA3059" i="14" s="1"/>
  <c r="AR3059" i="14" s="1"/>
  <c r="Z3059" i="14"/>
  <c r="AQ3059" i="14" s="1"/>
  <c r="Z3059" i="14" a="1"/>
  <c r="Y3059" i="14" a="1"/>
  <c r="Y3059" i="14" s="1"/>
  <c r="AP3059" i="14" s="1"/>
  <c r="X3059" i="14" a="1"/>
  <c r="X3059" i="14" s="1"/>
  <c r="AO3059" i="14" s="1"/>
  <c r="W3059" i="14"/>
  <c r="AN3059" i="14" s="1"/>
  <c r="W3059" i="14" a="1"/>
  <c r="V3059" i="14"/>
  <c r="AM3059" i="14" s="1"/>
  <c r="V3059" i="14" a="1"/>
  <c r="U3059" i="14" a="1"/>
  <c r="U3059" i="14" s="1"/>
  <c r="T3059" i="14" a="1"/>
  <c r="T3059" i="14" s="1"/>
  <c r="AK3059" i="14" s="1"/>
  <c r="S3059" i="14" a="1"/>
  <c r="S3059" i="14" s="1"/>
  <c r="AJ3059" i="14" s="1"/>
  <c r="R3059" i="14" a="1"/>
  <c r="R3059" i="14" s="1"/>
  <c r="AI3059" i="14" s="1"/>
  <c r="Q3059" i="14"/>
  <c r="Q3059" i="14" a="1"/>
  <c r="P3059" i="14" a="1"/>
  <c r="P3059" i="14" s="1"/>
  <c r="AV3058" i="14"/>
  <c r="AM3058" i="14"/>
  <c r="AE3058" i="14"/>
  <c r="AE3058" i="14" a="1"/>
  <c r="AD3058" i="14" a="1"/>
  <c r="AD3058" i="14" s="1"/>
  <c r="AU3058" i="14" s="1"/>
  <c r="AC3058" i="14"/>
  <c r="AT3058" i="14" s="1"/>
  <c r="AC3058" i="14" a="1"/>
  <c r="AB3058" i="14"/>
  <c r="AS3058" i="14" s="1"/>
  <c r="AB3058" i="14" a="1"/>
  <c r="AA3058" i="14" a="1"/>
  <c r="AA3058" i="14" s="1"/>
  <c r="AR3058" i="14" s="1"/>
  <c r="Z3058" i="14" a="1"/>
  <c r="Z3058" i="14" s="1"/>
  <c r="AQ3058" i="14" s="1"/>
  <c r="BC3058" i="14" s="1" a="1"/>
  <c r="BC3058" i="14" s="1"/>
  <c r="BL3058" i="14" s="1"/>
  <c r="Y3058" i="14"/>
  <c r="AP3058" i="14" s="1"/>
  <c r="Y3058" i="14" a="1"/>
  <c r="X3058" i="14" a="1"/>
  <c r="X3058" i="14" s="1"/>
  <c r="AO3058" i="14" s="1"/>
  <c r="W3058" i="14"/>
  <c r="AN3058" i="14" s="1"/>
  <c r="AZ3058" i="14" s="1" a="1"/>
  <c r="AZ3058" i="14" s="1"/>
  <c r="BI3058" i="14" s="1"/>
  <c r="W3058" i="14" a="1"/>
  <c r="V3058" i="14" a="1"/>
  <c r="V3058" i="14" s="1"/>
  <c r="U3058" i="14" a="1"/>
  <c r="U3058" i="14" s="1"/>
  <c r="AL3058" i="14" s="1"/>
  <c r="T3058" i="14"/>
  <c r="AK3058" i="14" s="1"/>
  <c r="T3058" i="14" a="1"/>
  <c r="S3058" i="14"/>
  <c r="AJ3058" i="14" s="1"/>
  <c r="S3058" i="14" a="1"/>
  <c r="R3058" i="14" a="1"/>
  <c r="R3058" i="14" s="1"/>
  <c r="AI3058" i="14" s="1"/>
  <c r="Q3058" i="14" a="1"/>
  <c r="Q3058" i="14" s="1"/>
  <c r="AH3058" i="14" s="1"/>
  <c r="P3058" i="14" a="1"/>
  <c r="P3058" i="14" s="1"/>
  <c r="AG3058" i="14" s="1"/>
  <c r="AS3057" i="14"/>
  <c r="AR3057" i="14"/>
  <c r="AO3057" i="14"/>
  <c r="AG3057" i="14"/>
  <c r="AE3057" i="14"/>
  <c r="AV3057" i="14" s="1"/>
  <c r="AE3057" i="14" a="1"/>
  <c r="AD3057" i="14"/>
  <c r="AU3057" i="14" s="1"/>
  <c r="AD3057" i="14" a="1"/>
  <c r="AC3057" i="14" a="1"/>
  <c r="AC3057" i="14" s="1"/>
  <c r="AT3057" i="14" s="1"/>
  <c r="AB3057" i="14" a="1"/>
  <c r="AB3057" i="14" s="1"/>
  <c r="AA3057" i="14"/>
  <c r="AA3057" i="14" a="1"/>
  <c r="Z3057" i="14" a="1"/>
  <c r="Z3057" i="14" s="1"/>
  <c r="AQ3057" i="14" s="1"/>
  <c r="Y3057" i="14" a="1"/>
  <c r="Y3057" i="14" s="1"/>
  <c r="AP3057" i="14" s="1"/>
  <c r="X3057" i="14" a="1"/>
  <c r="X3057" i="14" s="1"/>
  <c r="W3057" i="14" a="1"/>
  <c r="W3057" i="14" s="1"/>
  <c r="AN3057" i="14" s="1"/>
  <c r="V3057" i="14"/>
  <c r="AM3057" i="14" s="1"/>
  <c r="V3057" i="14" a="1"/>
  <c r="U3057" i="14"/>
  <c r="AL3057" i="14" s="1"/>
  <c r="U3057" i="14" a="1"/>
  <c r="T3057" i="14" a="1"/>
  <c r="T3057" i="14" s="1"/>
  <c r="AK3057" i="14" s="1"/>
  <c r="S3057" i="14"/>
  <c r="AJ3057" i="14" s="1"/>
  <c r="S3057" i="14" a="1"/>
  <c r="R3057" i="14" a="1"/>
  <c r="R3057" i="14" s="1"/>
  <c r="AI3057" i="14" s="1"/>
  <c r="Q3057" i="14" a="1"/>
  <c r="Q3057" i="14" s="1"/>
  <c r="AH3057" i="14" s="1"/>
  <c r="P3057" i="14"/>
  <c r="P3057" i="14" a="1"/>
  <c r="AT3056" i="14"/>
  <c r="AK3056" i="14"/>
  <c r="AJ3056" i="14"/>
  <c r="AE3056" i="14" a="1"/>
  <c r="AE3056" i="14" s="1"/>
  <c r="AV3056" i="14" s="1"/>
  <c r="AD3056" i="14" a="1"/>
  <c r="AD3056" i="14" s="1"/>
  <c r="AU3056" i="14" s="1"/>
  <c r="AC3056" i="14" a="1"/>
  <c r="AC3056" i="14" s="1"/>
  <c r="AB3056" i="14"/>
  <c r="AS3056" i="14" s="1"/>
  <c r="AB3056" i="14" a="1"/>
  <c r="AA3056" i="14" a="1"/>
  <c r="AA3056" i="14" s="1"/>
  <c r="AR3056" i="14" s="1"/>
  <c r="Z3056" i="14" a="1"/>
  <c r="Z3056" i="14" s="1"/>
  <c r="AQ3056" i="14" s="1"/>
  <c r="Y3056" i="14"/>
  <c r="AP3056" i="14" s="1"/>
  <c r="Y3056" i="14" a="1"/>
  <c r="X3056" i="14" a="1"/>
  <c r="X3056" i="14" s="1"/>
  <c r="AO3056" i="14" s="1"/>
  <c r="W3056" i="14" a="1"/>
  <c r="W3056" i="14" s="1"/>
  <c r="AN3056" i="14" s="1"/>
  <c r="V3056" i="14" a="1"/>
  <c r="V3056" i="14" s="1"/>
  <c r="AM3056" i="14" s="1"/>
  <c r="U3056" i="14" a="1"/>
  <c r="U3056" i="14" s="1"/>
  <c r="AL3056" i="14" s="1"/>
  <c r="BE3056" i="14" s="1" a="1"/>
  <c r="BE3056" i="14" s="1"/>
  <c r="BN3056" i="14" s="1"/>
  <c r="T3056" i="14"/>
  <c r="T3056" i="14" a="1"/>
  <c r="S3056" i="14" a="1"/>
  <c r="S3056" i="14" s="1"/>
  <c r="R3056" i="14"/>
  <c r="AI3056" i="14" s="1"/>
  <c r="R3056" i="14" a="1"/>
  <c r="Q3056" i="14"/>
  <c r="AH3056" i="14" s="1"/>
  <c r="Q3056" i="14" a="1"/>
  <c r="P3056" i="14" a="1"/>
  <c r="P3056" i="14" s="1"/>
  <c r="AG3056" i="14" s="1"/>
  <c r="AQ3055" i="14"/>
  <c r="AP3055" i="14"/>
  <c r="AO3055" i="14"/>
  <c r="AN3055" i="14"/>
  <c r="AE3055" i="14" a="1"/>
  <c r="AE3055" i="14" s="1"/>
  <c r="AV3055" i="14" s="1"/>
  <c r="AD3055" i="14" a="1"/>
  <c r="AD3055" i="14" s="1"/>
  <c r="AU3055" i="14" s="1"/>
  <c r="AC3055" i="14"/>
  <c r="AT3055" i="14" s="1"/>
  <c r="AC3055" i="14" a="1"/>
  <c r="AB3055" i="14" a="1"/>
  <c r="AB3055" i="14" s="1"/>
  <c r="AS3055" i="14" s="1"/>
  <c r="AA3055" i="14"/>
  <c r="AR3055" i="14" s="1"/>
  <c r="AA3055" i="14" a="1"/>
  <c r="Z3055" i="14"/>
  <c r="Z3055" i="14" a="1"/>
  <c r="Y3055" i="14" a="1"/>
  <c r="Y3055" i="14" s="1"/>
  <c r="X3055" i="14"/>
  <c r="X3055" i="14" a="1"/>
  <c r="W3055" i="14" a="1"/>
  <c r="W3055" i="14" s="1"/>
  <c r="V3055" i="14" a="1"/>
  <c r="V3055" i="14" s="1"/>
  <c r="AM3055" i="14" s="1"/>
  <c r="U3055" i="14" a="1"/>
  <c r="U3055" i="14" s="1"/>
  <c r="AL3055" i="14" s="1"/>
  <c r="T3055" i="14"/>
  <c r="AK3055" i="14" s="1"/>
  <c r="T3055" i="14" a="1"/>
  <c r="S3055" i="14" a="1"/>
  <c r="S3055" i="14" s="1"/>
  <c r="AJ3055" i="14" s="1"/>
  <c r="R3055" i="14"/>
  <c r="AI3055" i="14" s="1"/>
  <c r="R3055" i="14" a="1"/>
  <c r="Q3055" i="14" a="1"/>
  <c r="Q3055" i="14" s="1"/>
  <c r="AH3055" i="14" s="1"/>
  <c r="P3055" i="14"/>
  <c r="AG3055" i="14" s="1"/>
  <c r="P3055" i="14" a="1"/>
  <c r="AM3054" i="14"/>
  <c r="AG3054" i="14"/>
  <c r="AE3054" i="14"/>
  <c r="AV3054" i="14" s="1"/>
  <c r="AE3054" i="14" a="1"/>
  <c r="AD3054" i="14" a="1"/>
  <c r="AD3054" i="14" s="1"/>
  <c r="AU3054" i="14" s="1"/>
  <c r="AC3054" i="14" a="1"/>
  <c r="AC3054" i="14" s="1"/>
  <c r="AT3054" i="14" s="1"/>
  <c r="AB3054" i="14" a="1"/>
  <c r="AB3054" i="14" s="1"/>
  <c r="AS3054" i="14" s="1"/>
  <c r="AA3054" i="14" a="1"/>
  <c r="AA3054" i="14" s="1"/>
  <c r="AR3054" i="14" s="1"/>
  <c r="Z3054" i="14" a="1"/>
  <c r="Z3054" i="14" s="1"/>
  <c r="AQ3054" i="14" s="1"/>
  <c r="Y3054" i="14"/>
  <c r="AP3054" i="14" s="1"/>
  <c r="Y3054" i="14" a="1"/>
  <c r="X3054" i="14" a="1"/>
  <c r="X3054" i="14" s="1"/>
  <c r="AO3054" i="14" s="1"/>
  <c r="W3054" i="14"/>
  <c r="AN3054" i="14" s="1"/>
  <c r="W3054" i="14" a="1"/>
  <c r="V3054" i="14"/>
  <c r="V3054" i="14" a="1"/>
  <c r="U3054" i="14"/>
  <c r="AL3054" i="14" s="1"/>
  <c r="U3054" i="14" a="1"/>
  <c r="T3054" i="14" a="1"/>
  <c r="T3054" i="14" s="1"/>
  <c r="AK3054" i="14" s="1"/>
  <c r="S3054" i="14"/>
  <c r="AJ3054" i="14" s="1"/>
  <c r="S3054" i="14" a="1"/>
  <c r="R3054" i="14" a="1"/>
  <c r="R3054" i="14" s="1"/>
  <c r="AI3054" i="14" s="1"/>
  <c r="Q3054" i="14"/>
  <c r="AH3054" i="14" s="1"/>
  <c r="Q3054" i="14" a="1"/>
  <c r="P3054" i="14" a="1"/>
  <c r="P3054" i="14" s="1"/>
  <c r="AT3053" i="14"/>
  <c r="AR3053" i="14"/>
  <c r="AL3053" i="14"/>
  <c r="AK3053" i="14"/>
  <c r="AI3053" i="14"/>
  <c r="AH3053" i="14"/>
  <c r="AG3053" i="14"/>
  <c r="AE3053" i="14" a="1"/>
  <c r="AE3053" i="14" s="1"/>
  <c r="AV3053" i="14" s="1"/>
  <c r="AD3053" i="14"/>
  <c r="AU3053" i="14" s="1"/>
  <c r="AD3053" i="14" a="1"/>
  <c r="AC3053" i="14"/>
  <c r="AC3053" i="14" a="1"/>
  <c r="AB3053" i="14" a="1"/>
  <c r="AB3053" i="14" s="1"/>
  <c r="AS3053" i="14" s="1"/>
  <c r="AA3053" i="14" a="1"/>
  <c r="AA3053" i="14" s="1"/>
  <c r="Z3053" i="14" a="1"/>
  <c r="Z3053" i="14" s="1"/>
  <c r="AQ3053" i="14" s="1"/>
  <c r="Y3053" i="14"/>
  <c r="AP3053" i="14" s="1"/>
  <c r="Y3053" i="14" a="1"/>
  <c r="X3053" i="14" a="1"/>
  <c r="X3053" i="14" s="1"/>
  <c r="AO3053" i="14" s="1"/>
  <c r="W3053" i="14" a="1"/>
  <c r="W3053" i="14" s="1"/>
  <c r="AN3053" i="14" s="1"/>
  <c r="V3053" i="14"/>
  <c r="AM3053" i="14" s="1"/>
  <c r="V3053" i="14" a="1"/>
  <c r="U3053" i="14"/>
  <c r="U3053" i="14" a="1"/>
  <c r="T3053" i="14" a="1"/>
  <c r="T3053" i="14" s="1"/>
  <c r="S3053" i="14" a="1"/>
  <c r="S3053" i="14" s="1"/>
  <c r="AJ3053" i="14" s="1"/>
  <c r="R3053" i="14"/>
  <c r="R3053" i="14" a="1"/>
  <c r="Q3053" i="14" a="1"/>
  <c r="Q3053" i="14" s="1"/>
  <c r="P3053" i="14" a="1"/>
  <c r="P3053" i="14" s="1"/>
  <c r="AT3052" i="14"/>
  <c r="AP3052" i="14"/>
  <c r="AH3052" i="14"/>
  <c r="AE3052" i="14" a="1"/>
  <c r="AE3052" i="14" s="1"/>
  <c r="AV3052" i="14" s="1"/>
  <c r="AD3052" i="14"/>
  <c r="AU3052" i="14" s="1"/>
  <c r="AD3052" i="14" a="1"/>
  <c r="AC3052" i="14" a="1"/>
  <c r="AC3052" i="14" s="1"/>
  <c r="AB3052" i="14"/>
  <c r="AS3052" i="14" s="1"/>
  <c r="AB3052" i="14" a="1"/>
  <c r="AA3052" i="14"/>
  <c r="AR3052" i="14" s="1"/>
  <c r="AA3052" i="14" a="1"/>
  <c r="Z3052" i="14"/>
  <c r="AQ3052" i="14" s="1"/>
  <c r="Z3052" i="14" a="1"/>
  <c r="Y3052" i="14" a="1"/>
  <c r="Y3052" i="14" s="1"/>
  <c r="X3052" i="14" a="1"/>
  <c r="X3052" i="14" s="1"/>
  <c r="AO3052" i="14" s="1"/>
  <c r="W3052" i="14" a="1"/>
  <c r="W3052" i="14" s="1"/>
  <c r="AN3052" i="14" s="1"/>
  <c r="V3052" i="14"/>
  <c r="AM3052" i="14" s="1"/>
  <c r="V3052" i="14" a="1"/>
  <c r="U3052" i="14" a="1"/>
  <c r="U3052" i="14" s="1"/>
  <c r="AL3052" i="14" s="1"/>
  <c r="T3052" i="14" a="1"/>
  <c r="T3052" i="14" s="1"/>
  <c r="AK3052" i="14" s="1"/>
  <c r="S3052" i="14"/>
  <c r="AJ3052" i="14" s="1"/>
  <c r="S3052" i="14" a="1"/>
  <c r="R3052" i="14" a="1"/>
  <c r="R3052" i="14" s="1"/>
  <c r="AI3052" i="14" s="1"/>
  <c r="Q3052" i="14"/>
  <c r="Q3052" i="14" a="1"/>
  <c r="P3052" i="14" a="1"/>
  <c r="P3052" i="14" s="1"/>
  <c r="AG3052" i="14" s="1"/>
  <c r="AI3051" i="14"/>
  <c r="AE3051" i="14"/>
  <c r="AV3051" i="14" s="1"/>
  <c r="AE3051" i="14" a="1"/>
  <c r="AD3051" i="14" a="1"/>
  <c r="AD3051" i="14" s="1"/>
  <c r="AU3051" i="14" s="1"/>
  <c r="AC3051" i="14" a="1"/>
  <c r="AC3051" i="14" s="1"/>
  <c r="AT3051" i="14" s="1"/>
  <c r="AB3051" i="14" a="1"/>
  <c r="AB3051" i="14" s="1"/>
  <c r="AS3051" i="14" s="1"/>
  <c r="AA3051" i="14" a="1"/>
  <c r="AA3051" i="14" s="1"/>
  <c r="AR3051" i="14" s="1"/>
  <c r="Z3051" i="14"/>
  <c r="AQ3051" i="14" s="1"/>
  <c r="Z3051" i="14" a="1"/>
  <c r="Y3051" i="14"/>
  <c r="AP3051" i="14" s="1"/>
  <c r="Y3051" i="14" a="1"/>
  <c r="X3051" i="14" a="1"/>
  <c r="X3051" i="14" s="1"/>
  <c r="AO3051" i="14" s="1"/>
  <c r="W3051" i="14"/>
  <c r="AN3051" i="14" s="1"/>
  <c r="W3051" i="14" a="1"/>
  <c r="V3051" i="14" a="1"/>
  <c r="V3051" i="14" s="1"/>
  <c r="AM3051" i="14" s="1"/>
  <c r="U3051" i="14"/>
  <c r="AL3051" i="14" s="1"/>
  <c r="U3051" i="14" a="1"/>
  <c r="T3051" i="14" a="1"/>
  <c r="T3051" i="14" s="1"/>
  <c r="AK3051" i="14" s="1"/>
  <c r="S3051" i="14" a="1"/>
  <c r="S3051" i="14" s="1"/>
  <c r="AJ3051" i="14" s="1"/>
  <c r="R3051" i="14"/>
  <c r="R3051" i="14" a="1"/>
  <c r="Q3051" i="14" a="1"/>
  <c r="Q3051" i="14" s="1"/>
  <c r="AH3051" i="14" s="1"/>
  <c r="P3051" i="14" a="1"/>
  <c r="P3051" i="14" s="1"/>
  <c r="AG3051" i="14" s="1"/>
  <c r="AR3050" i="14"/>
  <c r="AN3050" i="14"/>
  <c r="AK3050" i="14"/>
  <c r="AJ3050" i="14"/>
  <c r="AE3050" i="14" a="1"/>
  <c r="AE3050" i="14" s="1"/>
  <c r="AV3050" i="14" s="1"/>
  <c r="AD3050" i="14" a="1"/>
  <c r="AD3050" i="14" s="1"/>
  <c r="AU3050" i="14" s="1"/>
  <c r="AC3050" i="14"/>
  <c r="AT3050" i="14" s="1"/>
  <c r="AC3050" i="14" a="1"/>
  <c r="AB3050" i="14" a="1"/>
  <c r="AB3050" i="14" s="1"/>
  <c r="AS3050" i="14" s="1"/>
  <c r="AA3050" i="14"/>
  <c r="AA3050" i="14" a="1"/>
  <c r="Z3050" i="14" a="1"/>
  <c r="Z3050" i="14" s="1"/>
  <c r="AQ3050" i="14" s="1"/>
  <c r="Y3050" i="14" a="1"/>
  <c r="Y3050" i="14" s="1"/>
  <c r="AP3050" i="14" s="1"/>
  <c r="X3050" i="14" a="1"/>
  <c r="X3050" i="14" s="1"/>
  <c r="AO3050" i="14" s="1"/>
  <c r="W3050" i="14" a="1"/>
  <c r="W3050" i="14" s="1"/>
  <c r="V3050" i="14" a="1"/>
  <c r="V3050" i="14" s="1"/>
  <c r="AM3050" i="14" s="1"/>
  <c r="U3050" i="14" a="1"/>
  <c r="U3050" i="14" s="1"/>
  <c r="AL3050" i="14" s="1"/>
  <c r="T3050" i="14" a="1"/>
  <c r="T3050" i="14" s="1"/>
  <c r="S3050" i="14"/>
  <c r="S3050" i="14" a="1"/>
  <c r="R3050" i="14" a="1"/>
  <c r="R3050" i="14" s="1"/>
  <c r="AI3050" i="14" s="1"/>
  <c r="Q3050" i="14" a="1"/>
  <c r="Q3050" i="14" s="1"/>
  <c r="AH3050" i="14" s="1"/>
  <c r="P3050" i="14" a="1"/>
  <c r="P3050" i="14" s="1"/>
  <c r="AG3050" i="14" s="1"/>
  <c r="AV3049" i="14"/>
  <c r="AO3049" i="14"/>
  <c r="AG3049" i="14"/>
  <c r="AE3049" i="14" a="1"/>
  <c r="AE3049" i="14" s="1"/>
  <c r="AD3049" i="14"/>
  <c r="AU3049" i="14" s="1"/>
  <c r="AD3049" i="14" a="1"/>
  <c r="AC3049" i="14" a="1"/>
  <c r="AC3049" i="14" s="1"/>
  <c r="AT3049" i="14" s="1"/>
  <c r="AB3049" i="14" a="1"/>
  <c r="AB3049" i="14" s="1"/>
  <c r="AS3049" i="14" s="1"/>
  <c r="AA3049" i="14"/>
  <c r="AR3049" i="14" s="1"/>
  <c r="AA3049" i="14" a="1"/>
  <c r="Z3049" i="14"/>
  <c r="AQ3049" i="14" s="1"/>
  <c r="Z3049" i="14" a="1"/>
  <c r="Y3049" i="14" a="1"/>
  <c r="Y3049" i="14" s="1"/>
  <c r="AP3049" i="14" s="1"/>
  <c r="X3049" i="14" a="1"/>
  <c r="X3049" i="14" s="1"/>
  <c r="W3049" i="14"/>
  <c r="AN3049" i="14" s="1"/>
  <c r="W3049" i="14" a="1"/>
  <c r="V3049" i="14" a="1"/>
  <c r="V3049" i="14" s="1"/>
  <c r="AM3049" i="14" s="1"/>
  <c r="U3049" i="14" a="1"/>
  <c r="U3049" i="14" s="1"/>
  <c r="AL3049" i="14" s="1"/>
  <c r="T3049" i="14"/>
  <c r="AK3049" i="14" s="1"/>
  <c r="T3049" i="14" a="1"/>
  <c r="S3049" i="14" a="1"/>
  <c r="S3049" i="14" s="1"/>
  <c r="AJ3049" i="14" s="1"/>
  <c r="R3049" i="14"/>
  <c r="AI3049" i="14" s="1"/>
  <c r="R3049" i="14" a="1"/>
  <c r="Q3049" i="14" a="1"/>
  <c r="Q3049" i="14" s="1"/>
  <c r="AH3049" i="14" s="1"/>
  <c r="P3049" i="14" a="1"/>
  <c r="P3049" i="14" s="1"/>
  <c r="AV3048" i="14"/>
  <c r="AU3048" i="14"/>
  <c r="AT3048" i="14"/>
  <c r="AR3048" i="14"/>
  <c r="AM3048" i="14"/>
  <c r="AK3048" i="14"/>
  <c r="AE3048" i="14" a="1"/>
  <c r="AE3048" i="14" s="1"/>
  <c r="AD3048" i="14"/>
  <c r="AD3048" i="14" a="1"/>
  <c r="AC3048" i="14"/>
  <c r="AC3048" i="14" a="1"/>
  <c r="AB3048" i="14" a="1"/>
  <c r="AB3048" i="14" s="1"/>
  <c r="AS3048" i="14" s="1"/>
  <c r="AA3048" i="14" a="1"/>
  <c r="AA3048" i="14" s="1"/>
  <c r="Z3048" i="14" a="1"/>
  <c r="Z3048" i="14" s="1"/>
  <c r="AQ3048" i="14" s="1"/>
  <c r="Y3048" i="14" a="1"/>
  <c r="Y3048" i="14" s="1"/>
  <c r="AP3048" i="14" s="1"/>
  <c r="AZ3048" i="14" s="1" a="1"/>
  <c r="AZ3048" i="14" s="1"/>
  <c r="BI3048" i="14" s="1"/>
  <c r="X3048" i="14"/>
  <c r="AO3048" i="14" s="1"/>
  <c r="X3048" i="14" a="1"/>
  <c r="W3048" i="14"/>
  <c r="AN3048" i="14" s="1"/>
  <c r="W3048" i="14" a="1"/>
  <c r="V3048" i="14"/>
  <c r="V3048" i="14" a="1"/>
  <c r="U3048" i="14"/>
  <c r="AL3048" i="14" s="1"/>
  <c r="U3048" i="14" a="1"/>
  <c r="T3048" i="14" a="1"/>
  <c r="T3048" i="14" s="1"/>
  <c r="S3048" i="14" a="1"/>
  <c r="S3048" i="14" s="1"/>
  <c r="AJ3048" i="14" s="1"/>
  <c r="R3048" i="14"/>
  <c r="AI3048" i="14" s="1"/>
  <c r="R3048" i="14" a="1"/>
  <c r="Q3048" i="14" a="1"/>
  <c r="Q3048" i="14" s="1"/>
  <c r="AH3048" i="14" s="1"/>
  <c r="P3048" i="14"/>
  <c r="AG3048" i="14" s="1"/>
  <c r="P3048" i="14" a="1"/>
  <c r="AR3047" i="14"/>
  <c r="AQ3047" i="14"/>
  <c r="AM3047" i="14"/>
  <c r="AK3047" i="14"/>
  <c r="AJ3047" i="14"/>
  <c r="AE3047" i="14"/>
  <c r="AV3047" i="14" s="1"/>
  <c r="AE3047" i="14" a="1"/>
  <c r="AD3047" i="14" a="1"/>
  <c r="AD3047" i="14" s="1"/>
  <c r="AU3047" i="14" s="1"/>
  <c r="AC3047" i="14" a="1"/>
  <c r="AC3047" i="14" s="1"/>
  <c r="AT3047" i="14" s="1"/>
  <c r="AB3047" i="14" a="1"/>
  <c r="AB3047" i="14" s="1"/>
  <c r="AS3047" i="14" s="1"/>
  <c r="AA3047" i="14"/>
  <c r="AA3047" i="14" a="1"/>
  <c r="Z3047" i="14" a="1"/>
  <c r="Z3047" i="14" s="1"/>
  <c r="Y3047" i="14"/>
  <c r="AP3047" i="14" s="1"/>
  <c r="Y3047" i="14" a="1"/>
  <c r="X3047" i="14" a="1"/>
  <c r="X3047" i="14" s="1"/>
  <c r="AO3047" i="14" s="1"/>
  <c r="W3047" i="14"/>
  <c r="AN3047" i="14" s="1"/>
  <c r="W3047" i="14" a="1"/>
  <c r="V3047" i="14" a="1"/>
  <c r="V3047" i="14" s="1"/>
  <c r="U3047" i="14"/>
  <c r="AL3047" i="14" s="1"/>
  <c r="U3047" i="14" a="1"/>
  <c r="T3047" i="14" a="1"/>
  <c r="T3047" i="14" s="1"/>
  <c r="S3047" i="14"/>
  <c r="S3047" i="14" a="1"/>
  <c r="R3047" i="14" a="1"/>
  <c r="R3047" i="14" s="1"/>
  <c r="AI3047" i="14" s="1"/>
  <c r="Q3047" i="14"/>
  <c r="AH3047" i="14" s="1"/>
  <c r="Q3047" i="14" a="1"/>
  <c r="P3047" i="14"/>
  <c r="AG3047" i="14" s="1"/>
  <c r="P3047" i="14" a="1"/>
  <c r="AT3046" i="14"/>
  <c r="AM3046" i="14"/>
  <c r="AE3046" i="14" a="1"/>
  <c r="AE3046" i="14" s="1"/>
  <c r="AV3046" i="14" s="1"/>
  <c r="AD3046" i="14"/>
  <c r="AU3046" i="14" s="1"/>
  <c r="AD3046" i="14" a="1"/>
  <c r="AC3046" i="14"/>
  <c r="AC3046" i="14" a="1"/>
  <c r="AB3046" i="14" a="1"/>
  <c r="AB3046" i="14" s="1"/>
  <c r="AS3046" i="14" s="1"/>
  <c r="AA3046" i="14"/>
  <c r="AR3046" i="14" s="1"/>
  <c r="AA3046" i="14" a="1"/>
  <c r="Z3046" i="14"/>
  <c r="AQ3046" i="14" s="1"/>
  <c r="Z3046" i="14" a="1"/>
  <c r="Y3046" i="14" a="1"/>
  <c r="Y3046" i="14" s="1"/>
  <c r="AP3046" i="14" s="1"/>
  <c r="X3046" i="14" a="1"/>
  <c r="X3046" i="14" s="1"/>
  <c r="AO3046" i="14" s="1"/>
  <c r="W3046" i="14"/>
  <c r="AN3046" i="14" s="1"/>
  <c r="W3046" i="14" a="1"/>
  <c r="V3046" i="14" a="1"/>
  <c r="V3046" i="14" s="1"/>
  <c r="U3046" i="14"/>
  <c r="AL3046" i="14" s="1"/>
  <c r="U3046" i="14" a="1"/>
  <c r="T3046" i="14"/>
  <c r="AK3046" i="14" s="1"/>
  <c r="BB3046" i="14" s="1" a="1"/>
  <c r="BB3046" i="14" s="1"/>
  <c r="BK3046" i="14" s="1"/>
  <c r="T3046" i="14" a="1"/>
  <c r="S3046" i="14"/>
  <c r="AJ3046" i="14" s="1"/>
  <c r="S3046" i="14" a="1"/>
  <c r="R3046" i="14"/>
  <c r="AI3046" i="14" s="1"/>
  <c r="R3046" i="14" a="1"/>
  <c r="Q3046" i="14" a="1"/>
  <c r="Q3046" i="14" s="1"/>
  <c r="AH3046" i="14" s="1"/>
  <c r="P3046" i="14" a="1"/>
  <c r="P3046" i="14" s="1"/>
  <c r="AG3046" i="14" s="1"/>
  <c r="AX3045" i="14" a="1"/>
  <c r="AX3045" i="14" s="1"/>
  <c r="BG3045" i="14" s="1"/>
  <c r="AR3045" i="14"/>
  <c r="AL3045" i="14"/>
  <c r="AI3045" i="14"/>
  <c r="AH3045" i="14"/>
  <c r="AG3045" i="14"/>
  <c r="AE3045" i="14" a="1"/>
  <c r="AE3045" i="14" s="1"/>
  <c r="AV3045" i="14" s="1"/>
  <c r="AD3045" i="14" a="1"/>
  <c r="AD3045" i="14" s="1"/>
  <c r="AU3045" i="14" s="1"/>
  <c r="AC3045" i="14"/>
  <c r="AT3045" i="14" s="1"/>
  <c r="AC3045" i="14" a="1"/>
  <c r="AB3045" i="14"/>
  <c r="AS3045" i="14" s="1"/>
  <c r="AB3045" i="14" a="1"/>
  <c r="AA3045" i="14" a="1"/>
  <c r="AA3045" i="14" s="1"/>
  <c r="Z3045" i="14" a="1"/>
  <c r="Z3045" i="14" s="1"/>
  <c r="AQ3045" i="14" s="1"/>
  <c r="Y3045" i="14"/>
  <c r="AP3045" i="14" s="1"/>
  <c r="Y3045" i="14" a="1"/>
  <c r="X3045" i="14" a="1"/>
  <c r="X3045" i="14" s="1"/>
  <c r="AO3045" i="14" s="1"/>
  <c r="W3045" i="14" a="1"/>
  <c r="W3045" i="14" s="1"/>
  <c r="AN3045" i="14" s="1"/>
  <c r="V3045" i="14"/>
  <c r="AM3045" i="14" s="1"/>
  <c r="V3045" i="14" a="1"/>
  <c r="U3045" i="14"/>
  <c r="U3045" i="14" a="1"/>
  <c r="T3045" i="14"/>
  <c r="AK3045" i="14" s="1"/>
  <c r="T3045" i="14" a="1"/>
  <c r="S3045" i="14" a="1"/>
  <c r="S3045" i="14" s="1"/>
  <c r="AJ3045" i="14" s="1"/>
  <c r="R3045" i="14"/>
  <c r="R3045" i="14" a="1"/>
  <c r="Q3045" i="14"/>
  <c r="Q3045" i="14" a="1"/>
  <c r="P3045" i="14"/>
  <c r="P3045" i="14" a="1"/>
  <c r="BB3044" i="14" a="1"/>
  <c r="BB3044" i="14" s="1"/>
  <c r="BK3044" i="14" s="1"/>
  <c r="AQ3044" i="14"/>
  <c r="AL3044" i="14"/>
  <c r="AH3044" i="14"/>
  <c r="AG3044" i="14"/>
  <c r="AE3044" i="14" a="1"/>
  <c r="AE3044" i="14" s="1"/>
  <c r="AV3044" i="14" s="1"/>
  <c r="AD3044" i="14" a="1"/>
  <c r="AD3044" i="14" s="1"/>
  <c r="AU3044" i="14" s="1"/>
  <c r="AC3044" i="14" a="1"/>
  <c r="AC3044" i="14" s="1"/>
  <c r="AT3044" i="14" s="1"/>
  <c r="AB3044" i="14" a="1"/>
  <c r="AB3044" i="14" s="1"/>
  <c r="AS3044" i="14" s="1"/>
  <c r="AA3044" i="14"/>
  <c r="AR3044" i="14" s="1"/>
  <c r="AA3044" i="14" a="1"/>
  <c r="Z3044" i="14"/>
  <c r="Z3044" i="14" a="1"/>
  <c r="Y3044" i="14" a="1"/>
  <c r="Y3044" i="14" s="1"/>
  <c r="AP3044" i="14" s="1"/>
  <c r="X3044" i="14"/>
  <c r="AO3044" i="14" s="1"/>
  <c r="X3044" i="14" a="1"/>
  <c r="W3044" i="14"/>
  <c r="AN3044" i="14" s="1"/>
  <c r="W3044" i="14" a="1"/>
  <c r="V3044" i="14" a="1"/>
  <c r="V3044" i="14" s="1"/>
  <c r="AM3044" i="14" s="1"/>
  <c r="U3044" i="14" a="1"/>
  <c r="U3044" i="14" s="1"/>
  <c r="T3044" i="14" a="1"/>
  <c r="T3044" i="14" s="1"/>
  <c r="AK3044" i="14" s="1"/>
  <c r="S3044" i="14"/>
  <c r="AJ3044" i="14" s="1"/>
  <c r="S3044" i="14" a="1"/>
  <c r="R3044" i="14"/>
  <c r="AI3044" i="14" s="1"/>
  <c r="R3044" i="14" a="1"/>
  <c r="Q3044" i="14" a="1"/>
  <c r="Q3044" i="14" s="1"/>
  <c r="P3044" i="14"/>
  <c r="P3044" i="14" a="1"/>
  <c r="AS3043" i="14"/>
  <c r="AQ3043" i="14"/>
  <c r="AO3043" i="14"/>
  <c r="AE3043" i="14" a="1"/>
  <c r="AE3043" i="14" s="1"/>
  <c r="AV3043" i="14" s="1"/>
  <c r="AD3043" i="14"/>
  <c r="AU3043" i="14" s="1"/>
  <c r="AD3043" i="14" a="1"/>
  <c r="AC3043" i="14"/>
  <c r="AT3043" i="14" s="1"/>
  <c r="AC3043" i="14" a="1"/>
  <c r="AB3043" i="14" a="1"/>
  <c r="AB3043" i="14" s="1"/>
  <c r="AA3043" i="14"/>
  <c r="AR3043" i="14" s="1"/>
  <c r="AA3043" i="14" a="1"/>
  <c r="Z3043" i="14"/>
  <c r="Z3043" i="14" a="1"/>
  <c r="Y3043" i="14"/>
  <c r="AP3043" i="14" s="1"/>
  <c r="Y3043" i="14" a="1"/>
  <c r="X3043" i="14" a="1"/>
  <c r="X3043" i="14" s="1"/>
  <c r="W3043" i="14"/>
  <c r="AN3043" i="14" s="1"/>
  <c r="W3043" i="14" a="1"/>
  <c r="V3043" i="14" a="1"/>
  <c r="V3043" i="14" s="1"/>
  <c r="AM3043" i="14" s="1"/>
  <c r="U3043" i="14" a="1"/>
  <c r="U3043" i="14" s="1"/>
  <c r="AL3043" i="14" s="1"/>
  <c r="T3043" i="14" a="1"/>
  <c r="T3043" i="14" s="1"/>
  <c r="AK3043" i="14" s="1"/>
  <c r="S3043" i="14" a="1"/>
  <c r="S3043" i="14" s="1"/>
  <c r="AJ3043" i="14" s="1"/>
  <c r="R3043" i="14" a="1"/>
  <c r="R3043" i="14" s="1"/>
  <c r="AI3043" i="14" s="1"/>
  <c r="Q3043" i="14"/>
  <c r="AH3043" i="14" s="1"/>
  <c r="Q3043" i="14" a="1"/>
  <c r="P3043" i="14" a="1"/>
  <c r="P3043" i="14" s="1"/>
  <c r="AG3043" i="14" s="1"/>
  <c r="AV3042" i="14"/>
  <c r="AR3042" i="14"/>
  <c r="AQ3042" i="14"/>
  <c r="AP3042" i="14"/>
  <c r="AO3042" i="14"/>
  <c r="AH3042" i="14"/>
  <c r="AE3042" i="14"/>
  <c r="AE3042" i="14" a="1"/>
  <c r="AD3042" i="14"/>
  <c r="AU3042" i="14" s="1"/>
  <c r="AD3042" i="14" a="1"/>
  <c r="AC3042" i="14" a="1"/>
  <c r="AC3042" i="14" s="1"/>
  <c r="AT3042" i="14" s="1"/>
  <c r="AB3042" i="14"/>
  <c r="AS3042" i="14" s="1"/>
  <c r="AB3042" i="14" a="1"/>
  <c r="AA3042" i="14" a="1"/>
  <c r="AA3042" i="14" s="1"/>
  <c r="Z3042" i="14" a="1"/>
  <c r="Z3042" i="14" s="1"/>
  <c r="Y3042" i="14"/>
  <c r="Y3042" i="14" a="1"/>
  <c r="X3042" i="14"/>
  <c r="X3042" i="14" a="1"/>
  <c r="W3042" i="14"/>
  <c r="AN3042" i="14" s="1"/>
  <c r="W3042" i="14" a="1"/>
  <c r="V3042" i="14" a="1"/>
  <c r="V3042" i="14" s="1"/>
  <c r="AM3042" i="14" s="1"/>
  <c r="U3042" i="14"/>
  <c r="AL3042" i="14" s="1"/>
  <c r="U3042" i="14" a="1"/>
  <c r="T3042" i="14" a="1"/>
  <c r="T3042" i="14" s="1"/>
  <c r="AK3042" i="14" s="1"/>
  <c r="S3042" i="14" a="1"/>
  <c r="S3042" i="14" s="1"/>
  <c r="AJ3042" i="14" s="1"/>
  <c r="R3042" i="14" a="1"/>
  <c r="R3042" i="14" s="1"/>
  <c r="AI3042" i="14" s="1"/>
  <c r="Q3042" i="14" a="1"/>
  <c r="Q3042" i="14" s="1"/>
  <c r="P3042" i="14"/>
  <c r="AG3042" i="14" s="1"/>
  <c r="P3042" i="14" a="1"/>
  <c r="AU3041" i="14"/>
  <c r="AT3041" i="14"/>
  <c r="AP3041" i="14"/>
  <c r="AM3041" i="14"/>
  <c r="AE3041" i="14" a="1"/>
  <c r="AE3041" i="14" s="1"/>
  <c r="AV3041" i="14" s="1"/>
  <c r="AD3041" i="14"/>
  <c r="AD3041" i="14" a="1"/>
  <c r="AC3041" i="14" a="1"/>
  <c r="AC3041" i="14" s="1"/>
  <c r="AB3041" i="14" a="1"/>
  <c r="AB3041" i="14" s="1"/>
  <c r="AS3041" i="14" s="1"/>
  <c r="AA3041" i="14" a="1"/>
  <c r="AA3041" i="14" s="1"/>
  <c r="AR3041" i="14" s="1"/>
  <c r="Z3041" i="14"/>
  <c r="AQ3041" i="14" s="1"/>
  <c r="Z3041" i="14" a="1"/>
  <c r="Y3041" i="14" a="1"/>
  <c r="Y3041" i="14" s="1"/>
  <c r="X3041" i="14" a="1"/>
  <c r="X3041" i="14" s="1"/>
  <c r="AO3041" i="14" s="1"/>
  <c r="W3041" i="14"/>
  <c r="AN3041" i="14" s="1"/>
  <c r="W3041" i="14" a="1"/>
  <c r="V3041" i="14"/>
  <c r="V3041" i="14" a="1"/>
  <c r="U3041" i="14" a="1"/>
  <c r="U3041" i="14" s="1"/>
  <c r="AL3041" i="14" s="1"/>
  <c r="T3041" i="14" a="1"/>
  <c r="T3041" i="14" s="1"/>
  <c r="AK3041" i="14" s="1"/>
  <c r="S3041" i="14" a="1"/>
  <c r="S3041" i="14" s="1"/>
  <c r="AJ3041" i="14" s="1"/>
  <c r="R3041" i="14" a="1"/>
  <c r="R3041" i="14" s="1"/>
  <c r="AI3041" i="14" s="1"/>
  <c r="Q3041" i="14" a="1"/>
  <c r="Q3041" i="14" s="1"/>
  <c r="AH3041" i="14" s="1"/>
  <c r="P3041" i="14" a="1"/>
  <c r="P3041" i="14" s="1"/>
  <c r="AG3041" i="14" s="1"/>
  <c r="AS3040" i="14"/>
  <c r="AQ3040" i="14"/>
  <c r="AL3040" i="14"/>
  <c r="AK3040" i="14"/>
  <c r="AY3040" i="14" s="1" a="1"/>
  <c r="AY3040" i="14" s="1"/>
  <c r="BH3040" i="14" s="1"/>
  <c r="AJ3040" i="14"/>
  <c r="AI3040" i="14"/>
  <c r="AE3040" i="14" a="1"/>
  <c r="AE3040" i="14" s="1"/>
  <c r="AV3040" i="14" s="1"/>
  <c r="AD3040" i="14"/>
  <c r="AU3040" i="14" s="1"/>
  <c r="AD3040" i="14" a="1"/>
  <c r="AC3040" i="14"/>
  <c r="AT3040" i="14" s="1"/>
  <c r="AC3040" i="14" a="1"/>
  <c r="AB3040" i="14"/>
  <c r="AB3040" i="14" a="1"/>
  <c r="AA3040" i="14" a="1"/>
  <c r="AA3040" i="14" s="1"/>
  <c r="AR3040" i="14" s="1"/>
  <c r="Z3040" i="14" a="1"/>
  <c r="Z3040" i="14" s="1"/>
  <c r="Y3040" i="14" a="1"/>
  <c r="Y3040" i="14" s="1"/>
  <c r="AP3040" i="14" s="1"/>
  <c r="X3040" i="14" a="1"/>
  <c r="X3040" i="14" s="1"/>
  <c r="AO3040" i="14" s="1"/>
  <c r="W3040" i="14" a="1"/>
  <c r="W3040" i="14" s="1"/>
  <c r="AN3040" i="14" s="1"/>
  <c r="V3040" i="14" a="1"/>
  <c r="V3040" i="14" s="1"/>
  <c r="AM3040" i="14" s="1"/>
  <c r="U3040" i="14"/>
  <c r="U3040" i="14" a="1"/>
  <c r="T3040" i="14"/>
  <c r="T3040" i="14" a="1"/>
  <c r="S3040" i="14" a="1"/>
  <c r="S3040" i="14" s="1"/>
  <c r="R3040" i="14" a="1"/>
  <c r="R3040" i="14" s="1"/>
  <c r="Q3040" i="14" a="1"/>
  <c r="Q3040" i="14" s="1"/>
  <c r="AH3040" i="14" s="1"/>
  <c r="P3040" i="14" a="1"/>
  <c r="P3040" i="14" s="1"/>
  <c r="AG3040" i="14" s="1"/>
  <c r="AR3039" i="14"/>
  <c r="AN3039" i="14"/>
  <c r="AJ3039" i="14"/>
  <c r="AI3039" i="14"/>
  <c r="AH3039" i="14"/>
  <c r="AE3039" i="14"/>
  <c r="AV3039" i="14" s="1"/>
  <c r="AE3039" i="14" a="1"/>
  <c r="AD3039" i="14" a="1"/>
  <c r="AD3039" i="14" s="1"/>
  <c r="AU3039" i="14" s="1"/>
  <c r="AC3039" i="14"/>
  <c r="AT3039" i="14" s="1"/>
  <c r="AC3039" i="14" a="1"/>
  <c r="AB3039" i="14" a="1"/>
  <c r="AB3039" i="14" s="1"/>
  <c r="AS3039" i="14" s="1"/>
  <c r="AA3039" i="14"/>
  <c r="AA3039" i="14" a="1"/>
  <c r="Z3039" i="14" a="1"/>
  <c r="Z3039" i="14" s="1"/>
  <c r="AQ3039" i="14" s="1"/>
  <c r="Y3039" i="14" a="1"/>
  <c r="Y3039" i="14" s="1"/>
  <c r="AP3039" i="14" s="1"/>
  <c r="X3039" i="14"/>
  <c r="AO3039" i="14" s="1"/>
  <c r="X3039" i="14" a="1"/>
  <c r="W3039" i="14"/>
  <c r="W3039" i="14" a="1"/>
  <c r="V3039" i="14" a="1"/>
  <c r="V3039" i="14" s="1"/>
  <c r="AM3039" i="14" s="1"/>
  <c r="U3039" i="14" a="1"/>
  <c r="U3039" i="14" s="1"/>
  <c r="AL3039" i="14" s="1"/>
  <c r="T3039" i="14" a="1"/>
  <c r="T3039" i="14" s="1"/>
  <c r="AK3039" i="14" s="1"/>
  <c r="S3039" i="14" a="1"/>
  <c r="S3039" i="14" s="1"/>
  <c r="R3039" i="14" a="1"/>
  <c r="R3039" i="14" s="1"/>
  <c r="Q3039" i="14" a="1"/>
  <c r="Q3039" i="14" s="1"/>
  <c r="P3039" i="14" a="1"/>
  <c r="P3039" i="14" s="1"/>
  <c r="AG3039" i="14" s="1"/>
  <c r="AV3038" i="14"/>
  <c r="AO3038" i="14"/>
  <c r="AM3038" i="14"/>
  <c r="AG3038" i="14"/>
  <c r="AE3038" i="14" a="1"/>
  <c r="AE3038" i="14" s="1"/>
  <c r="AD3038" i="14"/>
  <c r="AU3038" i="14" s="1"/>
  <c r="AD3038" i="14" a="1"/>
  <c r="AC3038" i="14"/>
  <c r="AT3038" i="14" s="1"/>
  <c r="AC3038" i="14" a="1"/>
  <c r="AB3038" i="14" a="1"/>
  <c r="AB3038" i="14" s="1"/>
  <c r="AS3038" i="14" s="1"/>
  <c r="AA3038" i="14"/>
  <c r="AR3038" i="14" s="1"/>
  <c r="AA3038" i="14" a="1"/>
  <c r="Z3038" i="14"/>
  <c r="AQ3038" i="14" s="1"/>
  <c r="Z3038" i="14" a="1"/>
  <c r="Y3038" i="14"/>
  <c r="AP3038" i="14" s="1"/>
  <c r="Y3038" i="14" a="1"/>
  <c r="X3038" i="14"/>
  <c r="X3038" i="14" a="1"/>
  <c r="W3038" i="14"/>
  <c r="AN3038" i="14" s="1"/>
  <c r="W3038" i="14" a="1"/>
  <c r="V3038" i="14" a="1"/>
  <c r="V3038" i="14" s="1"/>
  <c r="U3038" i="14"/>
  <c r="AL3038" i="14" s="1"/>
  <c r="U3038" i="14" a="1"/>
  <c r="T3038" i="14" a="1"/>
  <c r="T3038" i="14" s="1"/>
  <c r="AK3038" i="14" s="1"/>
  <c r="AY3038" i="14" s="1" a="1"/>
  <c r="AY3038" i="14" s="1"/>
  <c r="BH3038" i="14" s="1"/>
  <c r="S3038" i="14"/>
  <c r="AJ3038" i="14" s="1"/>
  <c r="S3038" i="14" a="1"/>
  <c r="R3038" i="14"/>
  <c r="AI3038" i="14" s="1"/>
  <c r="R3038" i="14" a="1"/>
  <c r="Q3038" i="14"/>
  <c r="AH3038" i="14" s="1"/>
  <c r="Q3038" i="14" a="1"/>
  <c r="P3038" i="14"/>
  <c r="P3038" i="14" a="1"/>
  <c r="AQ3037" i="14"/>
  <c r="AN3037" i="14"/>
  <c r="AM3037" i="14"/>
  <c r="AL3037" i="14"/>
  <c r="AE3037" i="14" a="1"/>
  <c r="AE3037" i="14" s="1"/>
  <c r="AV3037" i="14" s="1"/>
  <c r="AD3037" i="14" a="1"/>
  <c r="AD3037" i="14" s="1"/>
  <c r="AU3037" i="14" s="1"/>
  <c r="AC3037" i="14" a="1"/>
  <c r="AC3037" i="14" s="1"/>
  <c r="AT3037" i="14" s="1"/>
  <c r="AB3037" i="14" a="1"/>
  <c r="AB3037" i="14" s="1"/>
  <c r="AS3037" i="14" s="1"/>
  <c r="AA3037" i="14" a="1"/>
  <c r="AA3037" i="14" s="1"/>
  <c r="AR3037" i="14" s="1"/>
  <c r="Z3037" i="14"/>
  <c r="Z3037" i="14" a="1"/>
  <c r="Y3037" i="14" a="1"/>
  <c r="Y3037" i="14" s="1"/>
  <c r="AP3037" i="14" s="1"/>
  <c r="X3037" i="14"/>
  <c r="AO3037" i="14" s="1"/>
  <c r="X3037" i="14" a="1"/>
  <c r="W3037" i="14" a="1"/>
  <c r="W3037" i="14" s="1"/>
  <c r="V3037" i="14"/>
  <c r="V3037" i="14" a="1"/>
  <c r="U3037" i="14"/>
  <c r="U3037" i="14" a="1"/>
  <c r="T3037" i="14" a="1"/>
  <c r="T3037" i="14" s="1"/>
  <c r="AK3037" i="14" s="1"/>
  <c r="S3037" i="14" a="1"/>
  <c r="S3037" i="14" s="1"/>
  <c r="AJ3037" i="14" s="1"/>
  <c r="R3037" i="14" a="1"/>
  <c r="R3037" i="14" s="1"/>
  <c r="AI3037" i="14" s="1"/>
  <c r="Q3037" i="14"/>
  <c r="AH3037" i="14" s="1"/>
  <c r="Q3037" i="14" a="1"/>
  <c r="P3037" i="14" a="1"/>
  <c r="P3037" i="14" s="1"/>
  <c r="AG3037" i="14" s="1"/>
  <c r="AQ3036" i="14"/>
  <c r="AM3036" i="14"/>
  <c r="AL3036" i="14"/>
  <c r="AI3036" i="14"/>
  <c r="AE3036" i="14"/>
  <c r="AV3036" i="14" s="1"/>
  <c r="AE3036" i="14" a="1"/>
  <c r="AD3036" i="14"/>
  <c r="AU3036" i="14" s="1"/>
  <c r="AD3036" i="14" a="1"/>
  <c r="AC3036" i="14" a="1"/>
  <c r="AC3036" i="14" s="1"/>
  <c r="AT3036" i="14" s="1"/>
  <c r="AB3036" i="14" a="1"/>
  <c r="AB3036" i="14" s="1"/>
  <c r="AS3036" i="14" s="1"/>
  <c r="AA3036" i="14" a="1"/>
  <c r="AA3036" i="14" s="1"/>
  <c r="AR3036" i="14" s="1"/>
  <c r="Z3036" i="14"/>
  <c r="Z3036" i="14" a="1"/>
  <c r="Y3036" i="14" a="1"/>
  <c r="Y3036" i="14" s="1"/>
  <c r="AP3036" i="14" s="1"/>
  <c r="X3036" i="14" a="1"/>
  <c r="X3036" i="14" s="1"/>
  <c r="AO3036" i="14" s="1"/>
  <c r="W3036" i="14" a="1"/>
  <c r="W3036" i="14" s="1"/>
  <c r="AN3036" i="14" s="1"/>
  <c r="V3036" i="14"/>
  <c r="V3036" i="14" a="1"/>
  <c r="U3036" i="14"/>
  <c r="U3036" i="14" a="1"/>
  <c r="T3036" i="14"/>
  <c r="AK3036" i="14" s="1"/>
  <c r="T3036" i="14" a="1"/>
  <c r="S3036" i="14"/>
  <c r="AJ3036" i="14" s="1"/>
  <c r="S3036" i="14" a="1"/>
  <c r="R3036" i="14"/>
  <c r="R3036" i="14" a="1"/>
  <c r="Q3036" i="14" a="1"/>
  <c r="Q3036" i="14" s="1"/>
  <c r="AH3036" i="14" s="1"/>
  <c r="BD3036" i="14" s="1" a="1"/>
  <c r="BD3036" i="14" s="1"/>
  <c r="BM3036" i="14" s="1"/>
  <c r="P3036" i="14"/>
  <c r="AG3036" i="14" s="1"/>
  <c r="P3036" i="14" a="1"/>
  <c r="AR3035" i="14"/>
  <c r="AI3035" i="14"/>
  <c r="AH3035" i="14"/>
  <c r="AE3035" i="14" a="1"/>
  <c r="AE3035" i="14" s="1"/>
  <c r="AV3035" i="14" s="1"/>
  <c r="AD3035" i="14" a="1"/>
  <c r="AD3035" i="14" s="1"/>
  <c r="AU3035" i="14" s="1"/>
  <c r="AC3035" i="14" a="1"/>
  <c r="AC3035" i="14" s="1"/>
  <c r="AT3035" i="14" s="1"/>
  <c r="AB3035" i="14" a="1"/>
  <c r="AB3035" i="14" s="1"/>
  <c r="AS3035" i="14" s="1"/>
  <c r="AA3035" i="14"/>
  <c r="AA3035" i="14" a="1"/>
  <c r="Z3035" i="14" a="1"/>
  <c r="Z3035" i="14" s="1"/>
  <c r="AQ3035" i="14" s="1"/>
  <c r="Y3035" i="14" a="1"/>
  <c r="Y3035" i="14" s="1"/>
  <c r="AP3035" i="14" s="1"/>
  <c r="X3035" i="14"/>
  <c r="AO3035" i="14" s="1"/>
  <c r="X3035" i="14" a="1"/>
  <c r="W3035" i="14"/>
  <c r="AN3035" i="14" s="1"/>
  <c r="W3035" i="14" a="1"/>
  <c r="V3035" i="14" a="1"/>
  <c r="V3035" i="14" s="1"/>
  <c r="AM3035" i="14" s="1"/>
  <c r="U3035" i="14" a="1"/>
  <c r="U3035" i="14" s="1"/>
  <c r="AL3035" i="14" s="1"/>
  <c r="T3035" i="14" a="1"/>
  <c r="T3035" i="14" s="1"/>
  <c r="AK3035" i="14" s="1"/>
  <c r="S3035" i="14"/>
  <c r="AJ3035" i="14" s="1"/>
  <c r="S3035" i="14" a="1"/>
  <c r="R3035" i="14"/>
  <c r="R3035" i="14" a="1"/>
  <c r="Q3035" i="14"/>
  <c r="Q3035" i="14" a="1"/>
  <c r="P3035" i="14" a="1"/>
  <c r="P3035" i="14" s="1"/>
  <c r="AG3035" i="14" s="1"/>
  <c r="AR3034" i="14"/>
  <c r="AP3034" i="14"/>
  <c r="AO3034" i="14"/>
  <c r="AN3034" i="14"/>
  <c r="AM3034" i="14"/>
  <c r="AE3034" i="14"/>
  <c r="AV3034" i="14" s="1"/>
  <c r="AE3034" i="14" a="1"/>
  <c r="AD3034" i="14" a="1"/>
  <c r="AD3034" i="14" s="1"/>
  <c r="AU3034" i="14" s="1"/>
  <c r="AC3034" i="14"/>
  <c r="AT3034" i="14" s="1"/>
  <c r="AC3034" i="14" a="1"/>
  <c r="AB3034" i="14" a="1"/>
  <c r="AB3034" i="14" s="1"/>
  <c r="AS3034" i="14" s="1"/>
  <c r="AA3034" i="14"/>
  <c r="AA3034" i="14" a="1"/>
  <c r="Z3034" i="14"/>
  <c r="AQ3034" i="14" s="1"/>
  <c r="Z3034" i="14" a="1"/>
  <c r="Y3034" i="14"/>
  <c r="Y3034" i="14" a="1"/>
  <c r="X3034" i="14"/>
  <c r="X3034" i="14" a="1"/>
  <c r="W3034" i="14"/>
  <c r="W3034" i="14" a="1"/>
  <c r="V3034" i="14" a="1"/>
  <c r="V3034" i="14" s="1"/>
  <c r="U3034" i="14"/>
  <c r="AL3034" i="14" s="1"/>
  <c r="U3034" i="14" a="1"/>
  <c r="T3034" i="14" a="1"/>
  <c r="T3034" i="14" s="1"/>
  <c r="AK3034" i="14" s="1"/>
  <c r="S3034" i="14" a="1"/>
  <c r="S3034" i="14" s="1"/>
  <c r="AJ3034" i="14" s="1"/>
  <c r="R3034" i="14"/>
  <c r="AI3034" i="14" s="1"/>
  <c r="R3034" i="14" a="1"/>
  <c r="Q3034" i="14"/>
  <c r="AH3034" i="14" s="1"/>
  <c r="Q3034" i="14" a="1"/>
  <c r="P3034" i="14" a="1"/>
  <c r="P3034" i="14" s="1"/>
  <c r="AG3034" i="14" s="1"/>
  <c r="AV3033" i="14"/>
  <c r="AO3033" i="14"/>
  <c r="AE3033" i="14" a="1"/>
  <c r="AE3033" i="14" s="1"/>
  <c r="AD3033" i="14" a="1"/>
  <c r="AD3033" i="14" s="1"/>
  <c r="AU3033" i="14" s="1"/>
  <c r="AC3033" i="14" a="1"/>
  <c r="AC3033" i="14" s="1"/>
  <c r="AT3033" i="14" s="1"/>
  <c r="AB3033" i="14" a="1"/>
  <c r="AB3033" i="14" s="1"/>
  <c r="AS3033" i="14" s="1"/>
  <c r="AA3033" i="14"/>
  <c r="AR3033" i="14" s="1"/>
  <c r="AA3033" i="14" a="1"/>
  <c r="Z3033" i="14" a="1"/>
  <c r="Z3033" i="14" s="1"/>
  <c r="AQ3033" i="14" s="1"/>
  <c r="Y3033" i="14" a="1"/>
  <c r="Y3033" i="14" s="1"/>
  <c r="AP3033" i="14" s="1"/>
  <c r="X3033" i="14"/>
  <c r="X3033" i="14" a="1"/>
  <c r="W3033" i="14" a="1"/>
  <c r="W3033" i="14" s="1"/>
  <c r="AN3033" i="14" s="1"/>
  <c r="V3033" i="14" a="1"/>
  <c r="V3033" i="14" s="1"/>
  <c r="AM3033" i="14" s="1"/>
  <c r="U3033" i="14" a="1"/>
  <c r="U3033" i="14" s="1"/>
  <c r="AL3033" i="14" s="1"/>
  <c r="T3033" i="14" a="1"/>
  <c r="T3033" i="14" s="1"/>
  <c r="AK3033" i="14" s="1"/>
  <c r="S3033" i="14" a="1"/>
  <c r="S3033" i="14" s="1"/>
  <c r="AJ3033" i="14" s="1"/>
  <c r="R3033" i="14"/>
  <c r="AI3033" i="14" s="1"/>
  <c r="R3033" i="14" a="1"/>
  <c r="Q3033" i="14" a="1"/>
  <c r="Q3033" i="14" s="1"/>
  <c r="AH3033" i="14" s="1"/>
  <c r="P3033" i="14" a="1"/>
  <c r="P3033" i="14" s="1"/>
  <c r="AG3033" i="14" s="1"/>
  <c r="AT3032" i="14"/>
  <c r="AS3032" i="14"/>
  <c r="AQ3032" i="14"/>
  <c r="AJ3032" i="14"/>
  <c r="AE3032" i="14" a="1"/>
  <c r="AE3032" i="14" s="1"/>
  <c r="AV3032" i="14" s="1"/>
  <c r="AD3032" i="14" a="1"/>
  <c r="AD3032" i="14" s="1"/>
  <c r="AU3032" i="14" s="1"/>
  <c r="AC3032" i="14" a="1"/>
  <c r="AC3032" i="14" s="1"/>
  <c r="AB3032" i="14" a="1"/>
  <c r="AB3032" i="14" s="1"/>
  <c r="AA3032" i="14"/>
  <c r="AR3032" i="14" s="1"/>
  <c r="AA3032" i="14" a="1"/>
  <c r="Z3032" i="14"/>
  <c r="Z3032" i="14" a="1"/>
  <c r="Y3032" i="14"/>
  <c r="AP3032" i="14" s="1"/>
  <c r="Y3032" i="14" a="1"/>
  <c r="X3032" i="14" a="1"/>
  <c r="X3032" i="14" s="1"/>
  <c r="AO3032" i="14" s="1"/>
  <c r="W3032" i="14" a="1"/>
  <c r="W3032" i="14" s="1"/>
  <c r="AN3032" i="14" s="1"/>
  <c r="V3032" i="14"/>
  <c r="AM3032" i="14" s="1"/>
  <c r="V3032" i="14" a="1"/>
  <c r="U3032" i="14" a="1"/>
  <c r="U3032" i="14" s="1"/>
  <c r="AL3032" i="14" s="1"/>
  <c r="T3032" i="14"/>
  <c r="AK3032" i="14" s="1"/>
  <c r="T3032" i="14" a="1"/>
  <c r="S3032" i="14"/>
  <c r="S3032" i="14" a="1"/>
  <c r="R3032" i="14"/>
  <c r="AI3032" i="14" s="1"/>
  <c r="R3032" i="14" a="1"/>
  <c r="Q3032" i="14"/>
  <c r="AH3032" i="14" s="1"/>
  <c r="Q3032" i="14" a="1"/>
  <c r="P3032" i="14" a="1"/>
  <c r="P3032" i="14" s="1"/>
  <c r="AG3032" i="14" s="1"/>
  <c r="AT3031" i="14"/>
  <c r="AS3031" i="14"/>
  <c r="AO3031" i="14"/>
  <c r="AL3031" i="14"/>
  <c r="AK3031" i="14"/>
  <c r="AJ3031" i="14"/>
  <c r="AI3031" i="14"/>
  <c r="AE3031" i="14" a="1"/>
  <c r="AE3031" i="14" s="1"/>
  <c r="AV3031" i="14" s="1"/>
  <c r="AD3031" i="14" a="1"/>
  <c r="AD3031" i="14" s="1"/>
  <c r="AU3031" i="14" s="1"/>
  <c r="AC3031" i="14"/>
  <c r="AC3031" i="14" a="1"/>
  <c r="AB3031" i="14" a="1"/>
  <c r="AB3031" i="14" s="1"/>
  <c r="AA3031" i="14" a="1"/>
  <c r="AA3031" i="14" s="1"/>
  <c r="AR3031" i="14" s="1"/>
  <c r="Z3031" i="14"/>
  <c r="AQ3031" i="14" s="1"/>
  <c r="Z3031" i="14" a="1"/>
  <c r="Y3031" i="14" a="1"/>
  <c r="Y3031" i="14" s="1"/>
  <c r="AP3031" i="14" s="1"/>
  <c r="X3031" i="14" a="1"/>
  <c r="X3031" i="14" s="1"/>
  <c r="W3031" i="14" a="1"/>
  <c r="W3031" i="14" s="1"/>
  <c r="AN3031" i="14" s="1"/>
  <c r="V3031" i="14" a="1"/>
  <c r="V3031" i="14" s="1"/>
  <c r="AM3031" i="14" s="1"/>
  <c r="U3031" i="14"/>
  <c r="U3031" i="14" a="1"/>
  <c r="T3031" i="14" a="1"/>
  <c r="T3031" i="14" s="1"/>
  <c r="S3031" i="14" a="1"/>
  <c r="S3031" i="14" s="1"/>
  <c r="R3031" i="14"/>
  <c r="R3031" i="14" a="1"/>
  <c r="Q3031" i="14" a="1"/>
  <c r="Q3031" i="14" s="1"/>
  <c r="AH3031" i="14" s="1"/>
  <c r="P3031" i="14"/>
  <c r="AG3031" i="14" s="1"/>
  <c r="P3031" i="14" a="1"/>
  <c r="AT3030" i="14"/>
  <c r="AO3030" i="14"/>
  <c r="AN3030" i="14"/>
  <c r="AM3030" i="14"/>
  <c r="AL3030" i="14"/>
  <c r="AE3030" i="14"/>
  <c r="AV3030" i="14" s="1"/>
  <c r="AE3030" i="14" a="1"/>
  <c r="AD3030" i="14"/>
  <c r="AU3030" i="14" s="1"/>
  <c r="AD3030" i="14" a="1"/>
  <c r="AC3030" i="14" a="1"/>
  <c r="AC3030" i="14" s="1"/>
  <c r="AB3030" i="14"/>
  <c r="AS3030" i="14" s="1"/>
  <c r="AB3030" i="14" a="1"/>
  <c r="AA3030" i="14"/>
  <c r="AR3030" i="14" s="1"/>
  <c r="AA3030" i="14" a="1"/>
  <c r="Z3030" i="14"/>
  <c r="AQ3030" i="14" s="1"/>
  <c r="Z3030" i="14" a="1"/>
  <c r="Y3030" i="14" a="1"/>
  <c r="Y3030" i="14" s="1"/>
  <c r="AP3030" i="14" s="1"/>
  <c r="X3030" i="14"/>
  <c r="X3030" i="14" a="1"/>
  <c r="W3030" i="14"/>
  <c r="W3030" i="14" a="1"/>
  <c r="V3030" i="14"/>
  <c r="V3030" i="14" a="1"/>
  <c r="U3030" i="14" a="1"/>
  <c r="U3030" i="14" s="1"/>
  <c r="T3030" i="14" a="1"/>
  <c r="T3030" i="14" s="1"/>
  <c r="AK3030" i="14" s="1"/>
  <c r="S3030" i="14"/>
  <c r="AJ3030" i="14" s="1"/>
  <c r="S3030" i="14" a="1"/>
  <c r="R3030" i="14"/>
  <c r="AI3030" i="14" s="1"/>
  <c r="R3030" i="14" a="1"/>
  <c r="Q3030" i="14"/>
  <c r="AH3030" i="14" s="1"/>
  <c r="Q3030" i="14" a="1"/>
  <c r="P3030" i="14"/>
  <c r="AG3030" i="14" s="1"/>
  <c r="P3030" i="14" a="1"/>
  <c r="AT3029" i="14"/>
  <c r="AQ3029" i="14"/>
  <c r="AP3029" i="14"/>
  <c r="AO3029" i="14"/>
  <c r="AI3029" i="14"/>
  <c r="AE3029" i="14"/>
  <c r="AV3029" i="14" s="1"/>
  <c r="AE3029" i="14" a="1"/>
  <c r="AD3029" i="14"/>
  <c r="AU3029" i="14" s="1"/>
  <c r="AD3029" i="14" a="1"/>
  <c r="AC3029" i="14" a="1"/>
  <c r="AC3029" i="14" s="1"/>
  <c r="AB3029" i="14"/>
  <c r="AS3029" i="14" s="1"/>
  <c r="AB3029" i="14" a="1"/>
  <c r="AA3029" i="14"/>
  <c r="AR3029" i="14" s="1"/>
  <c r="AA3029" i="14" a="1"/>
  <c r="Z3029" i="14"/>
  <c r="Z3029" i="14" a="1"/>
  <c r="Y3029" i="14" a="1"/>
  <c r="Y3029" i="14" s="1"/>
  <c r="X3029" i="14" a="1"/>
  <c r="X3029" i="14" s="1"/>
  <c r="W3029" i="14" a="1"/>
  <c r="W3029" i="14" s="1"/>
  <c r="AN3029" i="14" s="1"/>
  <c r="V3029" i="14"/>
  <c r="AM3029" i="14" s="1"/>
  <c r="V3029" i="14" a="1"/>
  <c r="U3029" i="14"/>
  <c r="AL3029" i="14" s="1"/>
  <c r="U3029" i="14" a="1"/>
  <c r="T3029" i="14" a="1"/>
  <c r="T3029" i="14" s="1"/>
  <c r="AK3029" i="14" s="1"/>
  <c r="BE3029" i="14" s="1" a="1"/>
  <c r="BE3029" i="14" s="1"/>
  <c r="BN3029" i="14" s="1"/>
  <c r="S3029" i="14"/>
  <c r="AJ3029" i="14" s="1"/>
  <c r="S3029" i="14" a="1"/>
  <c r="R3029" i="14"/>
  <c r="R3029" i="14" a="1"/>
  <c r="Q3029" i="14" a="1"/>
  <c r="Q3029" i="14" s="1"/>
  <c r="AH3029" i="14" s="1"/>
  <c r="P3029" i="14" a="1"/>
  <c r="P3029" i="14" s="1"/>
  <c r="AG3029" i="14" s="1"/>
  <c r="AS3028" i="14"/>
  <c r="AN3028" i="14"/>
  <c r="AK3028" i="14"/>
  <c r="AE3028" i="14"/>
  <c r="AV3028" i="14" s="1"/>
  <c r="AE3028" i="14" a="1"/>
  <c r="AD3028" i="14" a="1"/>
  <c r="AD3028" i="14" s="1"/>
  <c r="AU3028" i="14" s="1"/>
  <c r="AC3028" i="14"/>
  <c r="AT3028" i="14" s="1"/>
  <c r="AC3028" i="14" a="1"/>
  <c r="AB3028" i="14"/>
  <c r="AB3028" i="14" a="1"/>
  <c r="AA3028" i="14"/>
  <c r="AR3028" i="14" s="1"/>
  <c r="AA3028" i="14" a="1"/>
  <c r="Z3028" i="14" a="1"/>
  <c r="Z3028" i="14" s="1"/>
  <c r="AQ3028" i="14" s="1"/>
  <c r="Y3028" i="14" a="1"/>
  <c r="Y3028" i="14" s="1"/>
  <c r="AP3028" i="14" s="1"/>
  <c r="X3028" i="14"/>
  <c r="AO3028" i="14" s="1"/>
  <c r="X3028" i="14" a="1"/>
  <c r="W3028" i="14" a="1"/>
  <c r="W3028" i="14" s="1"/>
  <c r="V3028" i="14"/>
  <c r="AM3028" i="14" s="1"/>
  <c r="V3028" i="14" a="1"/>
  <c r="U3028" i="14"/>
  <c r="AL3028" i="14" s="1"/>
  <c r="U3028" i="14" a="1"/>
  <c r="T3028" i="14"/>
  <c r="T3028" i="14" a="1"/>
  <c r="S3028" i="14"/>
  <c r="AJ3028" i="14" s="1"/>
  <c r="S3028" i="14" a="1"/>
  <c r="R3028" i="14" a="1"/>
  <c r="R3028" i="14" s="1"/>
  <c r="AI3028" i="14" s="1"/>
  <c r="Q3028" i="14"/>
  <c r="AH3028" i="14" s="1"/>
  <c r="Q3028" i="14" a="1"/>
  <c r="P3028" i="14" a="1"/>
  <c r="P3028" i="14" s="1"/>
  <c r="AG3028" i="14" s="1"/>
  <c r="AJ3027" i="14"/>
  <c r="AG3027" i="14"/>
  <c r="AE3027" i="14" a="1"/>
  <c r="AE3027" i="14" s="1"/>
  <c r="AV3027" i="14" s="1"/>
  <c r="AD3027" i="14" a="1"/>
  <c r="AD3027" i="14" s="1"/>
  <c r="AU3027" i="14" s="1"/>
  <c r="AC3027" i="14" a="1"/>
  <c r="AC3027" i="14" s="1"/>
  <c r="AT3027" i="14" s="1"/>
  <c r="AB3027" i="14" a="1"/>
  <c r="AB3027" i="14" s="1"/>
  <c r="AS3027" i="14" s="1"/>
  <c r="AA3027" i="14"/>
  <c r="AR3027" i="14" s="1"/>
  <c r="AA3027" i="14" a="1"/>
  <c r="Z3027" i="14" a="1"/>
  <c r="Z3027" i="14" s="1"/>
  <c r="AQ3027" i="14" s="1"/>
  <c r="Y3027" i="14"/>
  <c r="AP3027" i="14" s="1"/>
  <c r="Y3027" i="14" a="1"/>
  <c r="X3027" i="14"/>
  <c r="AO3027" i="14" s="1"/>
  <c r="X3027" i="14" a="1"/>
  <c r="W3027" i="14" a="1"/>
  <c r="W3027" i="14" s="1"/>
  <c r="AN3027" i="14" s="1"/>
  <c r="V3027" i="14" a="1"/>
  <c r="V3027" i="14" s="1"/>
  <c r="AM3027" i="14" s="1"/>
  <c r="U3027" i="14" a="1"/>
  <c r="U3027" i="14" s="1"/>
  <c r="AL3027" i="14" s="1"/>
  <c r="T3027" i="14"/>
  <c r="AK3027" i="14" s="1"/>
  <c r="T3027" i="14" a="1"/>
  <c r="S3027" i="14"/>
  <c r="S3027" i="14" a="1"/>
  <c r="R3027" i="14" a="1"/>
  <c r="R3027" i="14" s="1"/>
  <c r="AI3027" i="14" s="1"/>
  <c r="Q3027" i="14" a="1"/>
  <c r="Q3027" i="14" s="1"/>
  <c r="AH3027" i="14" s="1"/>
  <c r="P3027" i="14" a="1"/>
  <c r="P3027" i="14" s="1"/>
  <c r="AH3026" i="14"/>
  <c r="AE3026" i="14" a="1"/>
  <c r="AE3026" i="14" s="1"/>
  <c r="AV3026" i="14" s="1"/>
  <c r="AD3026" i="14"/>
  <c r="AU3026" i="14" s="1"/>
  <c r="AD3026" i="14" a="1"/>
  <c r="AC3026" i="14" a="1"/>
  <c r="AC3026" i="14" s="1"/>
  <c r="AT3026" i="14" s="1"/>
  <c r="AB3026" i="14"/>
  <c r="AS3026" i="14" s="1"/>
  <c r="AB3026" i="14" a="1"/>
  <c r="AA3026" i="14" a="1"/>
  <c r="AA3026" i="14" s="1"/>
  <c r="AR3026" i="14" s="1"/>
  <c r="Z3026" i="14"/>
  <c r="AQ3026" i="14" s="1"/>
  <c r="Z3026" i="14" a="1"/>
  <c r="Y3026" i="14"/>
  <c r="AP3026" i="14" s="1"/>
  <c r="Y3026" i="14" a="1"/>
  <c r="X3026" i="14"/>
  <c r="AO3026" i="14" s="1"/>
  <c r="X3026" i="14" a="1"/>
  <c r="W3026" i="14" a="1"/>
  <c r="W3026" i="14" s="1"/>
  <c r="AN3026" i="14" s="1"/>
  <c r="V3026" i="14" a="1"/>
  <c r="V3026" i="14" s="1"/>
  <c r="AM3026" i="14" s="1"/>
  <c r="U3026" i="14" a="1"/>
  <c r="U3026" i="14" s="1"/>
  <c r="AL3026" i="14" s="1"/>
  <c r="T3026" i="14" a="1"/>
  <c r="T3026" i="14" s="1"/>
  <c r="AK3026" i="14" s="1"/>
  <c r="S3026" i="14" a="1"/>
  <c r="S3026" i="14" s="1"/>
  <c r="AJ3026" i="14" s="1"/>
  <c r="R3026" i="14"/>
  <c r="AI3026" i="14" s="1"/>
  <c r="R3026" i="14" a="1"/>
  <c r="Q3026" i="14"/>
  <c r="Q3026" i="14" a="1"/>
  <c r="P3026" i="14"/>
  <c r="AG3026" i="14" s="1"/>
  <c r="P3026" i="14" a="1"/>
  <c r="AT3025" i="14"/>
  <c r="AS3025" i="14"/>
  <c r="AR3025" i="14"/>
  <c r="AQ3025" i="14"/>
  <c r="AJ3025" i="14"/>
  <c r="AI3025" i="14"/>
  <c r="AH3025" i="14"/>
  <c r="AE3025" i="14" a="1"/>
  <c r="AE3025" i="14" s="1"/>
  <c r="AV3025" i="14" s="1"/>
  <c r="AD3025" i="14" a="1"/>
  <c r="AD3025" i="14" s="1"/>
  <c r="AU3025" i="14" s="1"/>
  <c r="AC3025" i="14" a="1"/>
  <c r="AC3025" i="14" s="1"/>
  <c r="AB3025" i="14" a="1"/>
  <c r="AB3025" i="14" s="1"/>
  <c r="AA3025" i="14" a="1"/>
  <c r="AA3025" i="14" s="1"/>
  <c r="Z3025" i="14" a="1"/>
  <c r="Z3025" i="14" s="1"/>
  <c r="Y3025" i="14" a="1"/>
  <c r="Y3025" i="14" s="1"/>
  <c r="AP3025" i="14" s="1"/>
  <c r="X3025" i="14"/>
  <c r="AO3025" i="14" s="1"/>
  <c r="X3025" i="14" a="1"/>
  <c r="W3025" i="14" a="1"/>
  <c r="W3025" i="14" s="1"/>
  <c r="AN3025" i="14" s="1"/>
  <c r="V3025" i="14"/>
  <c r="AM3025" i="14" s="1"/>
  <c r="V3025" i="14" a="1"/>
  <c r="U3025" i="14" a="1"/>
  <c r="U3025" i="14" s="1"/>
  <c r="AL3025" i="14" s="1"/>
  <c r="T3025" i="14" a="1"/>
  <c r="T3025" i="14" s="1"/>
  <c r="AK3025" i="14" s="1"/>
  <c r="S3025" i="14" a="1"/>
  <c r="S3025" i="14" s="1"/>
  <c r="R3025" i="14" a="1"/>
  <c r="R3025" i="14" s="1"/>
  <c r="Q3025" i="14"/>
  <c r="Q3025" i="14" a="1"/>
  <c r="P3025" i="14"/>
  <c r="AG3025" i="14" s="1"/>
  <c r="P3025" i="14" a="1"/>
  <c r="AV3024" i="14"/>
  <c r="AT3024" i="14"/>
  <c r="AR3024" i="14"/>
  <c r="AN3024" i="14"/>
  <c r="AM3024" i="14"/>
  <c r="AL3024" i="14"/>
  <c r="AK3024" i="14"/>
  <c r="AJ3024" i="14"/>
  <c r="AE3024" i="14"/>
  <c r="AE3024" i="14" a="1"/>
  <c r="AD3024" i="14"/>
  <c r="AU3024" i="14" s="1"/>
  <c r="AD3024" i="14" a="1"/>
  <c r="AC3024" i="14"/>
  <c r="AC3024" i="14" a="1"/>
  <c r="AB3024" i="14" a="1"/>
  <c r="AB3024" i="14" s="1"/>
  <c r="AS3024" i="14" s="1"/>
  <c r="AA3024" i="14" a="1"/>
  <c r="AA3024" i="14" s="1"/>
  <c r="Z3024" i="14"/>
  <c r="AQ3024" i="14" s="1"/>
  <c r="Z3024" i="14" a="1"/>
  <c r="Y3024" i="14" a="1"/>
  <c r="Y3024" i="14" s="1"/>
  <c r="AP3024" i="14" s="1"/>
  <c r="X3024" i="14" a="1"/>
  <c r="X3024" i="14" s="1"/>
  <c r="AO3024" i="14" s="1"/>
  <c r="W3024" i="14"/>
  <c r="W3024" i="14" a="1"/>
  <c r="V3024" i="14"/>
  <c r="V3024" i="14" a="1"/>
  <c r="U3024" i="14"/>
  <c r="U3024" i="14" a="1"/>
  <c r="T3024" i="14" a="1"/>
  <c r="T3024" i="14" s="1"/>
  <c r="S3024" i="14" a="1"/>
  <c r="S3024" i="14" s="1"/>
  <c r="R3024" i="14" a="1"/>
  <c r="R3024" i="14" s="1"/>
  <c r="AI3024" i="14" s="1"/>
  <c r="Q3024" i="14" a="1"/>
  <c r="Q3024" i="14" s="1"/>
  <c r="AH3024" i="14" s="1"/>
  <c r="P3024" i="14"/>
  <c r="AG3024" i="14" s="1"/>
  <c r="P3024" i="14" a="1"/>
  <c r="AT3023" i="14"/>
  <c r="AS3023" i="14"/>
  <c r="AN3023" i="14"/>
  <c r="AM3023" i="14"/>
  <c r="AE3023" i="14" a="1"/>
  <c r="AE3023" i="14" s="1"/>
  <c r="AV3023" i="14" s="1"/>
  <c r="AD3023" i="14" a="1"/>
  <c r="AD3023" i="14" s="1"/>
  <c r="AU3023" i="14" s="1"/>
  <c r="AC3023" i="14"/>
  <c r="AC3023" i="14" a="1"/>
  <c r="AB3023" i="14" a="1"/>
  <c r="AB3023" i="14" s="1"/>
  <c r="AA3023" i="14"/>
  <c r="AR3023" i="14" s="1"/>
  <c r="AA3023" i="14" a="1"/>
  <c r="Z3023" i="14" a="1"/>
  <c r="Z3023" i="14" s="1"/>
  <c r="AQ3023" i="14" s="1"/>
  <c r="Y3023" i="14"/>
  <c r="AP3023" i="14" s="1"/>
  <c r="Y3023" i="14" a="1"/>
  <c r="X3023" i="14" a="1"/>
  <c r="X3023" i="14" s="1"/>
  <c r="AO3023" i="14" s="1"/>
  <c r="W3023" i="14" a="1"/>
  <c r="W3023" i="14" s="1"/>
  <c r="V3023" i="14"/>
  <c r="V3023" i="14" a="1"/>
  <c r="U3023" i="14" a="1"/>
  <c r="U3023" i="14" s="1"/>
  <c r="AL3023" i="14" s="1"/>
  <c r="T3023" i="14"/>
  <c r="AK3023" i="14" s="1"/>
  <c r="T3023" i="14" a="1"/>
  <c r="S3023" i="14" a="1"/>
  <c r="S3023" i="14" s="1"/>
  <c r="AJ3023" i="14" s="1"/>
  <c r="R3023" i="14"/>
  <c r="AI3023" i="14" s="1"/>
  <c r="R3023" i="14" a="1"/>
  <c r="Q3023" i="14"/>
  <c r="AH3023" i="14" s="1"/>
  <c r="Q3023" i="14" a="1"/>
  <c r="P3023" i="14" a="1"/>
  <c r="P3023" i="14" s="1"/>
  <c r="AG3023" i="14" s="1"/>
  <c r="AP3022" i="14"/>
  <c r="AN3022" i="14"/>
  <c r="AI3022" i="14"/>
  <c r="AE3022" i="14"/>
  <c r="AV3022" i="14" s="1"/>
  <c r="AE3022" i="14" a="1"/>
  <c r="AD3022" i="14" a="1"/>
  <c r="AD3022" i="14" s="1"/>
  <c r="AU3022" i="14" s="1"/>
  <c r="AC3022" i="14" a="1"/>
  <c r="AC3022" i="14" s="1"/>
  <c r="AT3022" i="14" s="1"/>
  <c r="AB3022" i="14" a="1"/>
  <c r="AB3022" i="14" s="1"/>
  <c r="AS3022" i="14" s="1"/>
  <c r="AA3022" i="14"/>
  <c r="AR3022" i="14" s="1"/>
  <c r="BC3022" i="14" s="1" a="1"/>
  <c r="BC3022" i="14" s="1"/>
  <c r="BL3022" i="14" s="1"/>
  <c r="AA3022" i="14" a="1"/>
  <c r="Z3022" i="14"/>
  <c r="AQ3022" i="14" s="1"/>
  <c r="Z3022" i="14" a="1"/>
  <c r="Y3022" i="14" a="1"/>
  <c r="Y3022" i="14" s="1"/>
  <c r="X3022" i="14" a="1"/>
  <c r="X3022" i="14" s="1"/>
  <c r="AO3022" i="14" s="1"/>
  <c r="W3022" i="14"/>
  <c r="W3022" i="14" a="1"/>
  <c r="V3022" i="14"/>
  <c r="AM3022" i="14" s="1"/>
  <c r="V3022" i="14" a="1"/>
  <c r="U3022" i="14"/>
  <c r="AL3022" i="14" s="1"/>
  <c r="U3022" i="14" a="1"/>
  <c r="T3022" i="14"/>
  <c r="AK3022" i="14" s="1"/>
  <c r="T3022" i="14" a="1"/>
  <c r="S3022" i="14"/>
  <c r="AJ3022" i="14" s="1"/>
  <c r="S3022" i="14" a="1"/>
  <c r="R3022" i="14"/>
  <c r="R3022" i="14" a="1"/>
  <c r="Q3022" i="14" a="1"/>
  <c r="Q3022" i="14" s="1"/>
  <c r="AH3022" i="14" s="1"/>
  <c r="P3022" i="14"/>
  <c r="AG3022" i="14" s="1"/>
  <c r="P3022" i="14" a="1"/>
  <c r="AV3021" i="14"/>
  <c r="AU3021" i="14"/>
  <c r="AT3021" i="14"/>
  <c r="AS3021" i="14"/>
  <c r="AQ3021" i="14"/>
  <c r="AL3021" i="14"/>
  <c r="AH3021" i="14"/>
  <c r="AE3021" i="14"/>
  <c r="AE3021" i="14" a="1"/>
  <c r="AD3021" i="14" a="1"/>
  <c r="AD3021" i="14" s="1"/>
  <c r="AC3021" i="14" a="1"/>
  <c r="AC3021" i="14" s="1"/>
  <c r="AB3021" i="14" a="1"/>
  <c r="AB3021" i="14" s="1"/>
  <c r="AA3021" i="14" a="1"/>
  <c r="AA3021" i="14" s="1"/>
  <c r="AR3021" i="14" s="1"/>
  <c r="Z3021" i="14" a="1"/>
  <c r="Z3021" i="14" s="1"/>
  <c r="Y3021" i="14"/>
  <c r="AP3021" i="14" s="1"/>
  <c r="Y3021" i="14" a="1"/>
  <c r="X3021" i="14" a="1"/>
  <c r="X3021" i="14" s="1"/>
  <c r="AO3021" i="14" s="1"/>
  <c r="W3021" i="14"/>
  <c r="AN3021" i="14" s="1"/>
  <c r="W3021" i="14" a="1"/>
  <c r="V3021" i="14"/>
  <c r="AM3021" i="14" s="1"/>
  <c r="V3021" i="14" a="1"/>
  <c r="U3021" i="14" a="1"/>
  <c r="U3021" i="14" s="1"/>
  <c r="T3021" i="14" a="1"/>
  <c r="T3021" i="14" s="1"/>
  <c r="AK3021" i="14" s="1"/>
  <c r="S3021" i="14" a="1"/>
  <c r="S3021" i="14" s="1"/>
  <c r="AJ3021" i="14" s="1"/>
  <c r="R3021" i="14"/>
  <c r="AI3021" i="14" s="1"/>
  <c r="R3021" i="14" a="1"/>
  <c r="Q3021" i="14" a="1"/>
  <c r="Q3021" i="14" s="1"/>
  <c r="P3021" i="14" a="1"/>
  <c r="P3021" i="14" s="1"/>
  <c r="AG3021" i="14" s="1"/>
  <c r="AV3020" i="14"/>
  <c r="AU3020" i="14"/>
  <c r="AQ3020" i="14"/>
  <c r="AP3020" i="14"/>
  <c r="AO3020" i="14"/>
  <c r="AM3020" i="14"/>
  <c r="AH3020" i="14"/>
  <c r="AE3020" i="14"/>
  <c r="AE3020" i="14" a="1"/>
  <c r="AD3020" i="14"/>
  <c r="AD3020" i="14" a="1"/>
  <c r="AC3020" i="14" a="1"/>
  <c r="AC3020" i="14" s="1"/>
  <c r="AT3020" i="14" s="1"/>
  <c r="AB3020" i="14" a="1"/>
  <c r="AB3020" i="14" s="1"/>
  <c r="AS3020" i="14" s="1"/>
  <c r="AA3020" i="14"/>
  <c r="AR3020" i="14" s="1"/>
  <c r="AA3020" i="14" a="1"/>
  <c r="Z3020" i="14"/>
  <c r="Z3020" i="14" a="1"/>
  <c r="Y3020" i="14"/>
  <c r="Y3020" i="14" a="1"/>
  <c r="X3020" i="14"/>
  <c r="X3020" i="14" a="1"/>
  <c r="W3020" i="14"/>
  <c r="AN3020" i="14" s="1"/>
  <c r="W3020" i="14" a="1"/>
  <c r="V3020" i="14"/>
  <c r="V3020" i="14" a="1"/>
  <c r="U3020" i="14" a="1"/>
  <c r="U3020" i="14" s="1"/>
  <c r="AL3020" i="14" s="1"/>
  <c r="T3020" i="14"/>
  <c r="AK3020" i="14" s="1"/>
  <c r="T3020" i="14" a="1"/>
  <c r="S3020" i="14"/>
  <c r="AJ3020" i="14" s="1"/>
  <c r="S3020" i="14" a="1"/>
  <c r="R3020" i="14"/>
  <c r="AI3020" i="14" s="1"/>
  <c r="R3020" i="14" a="1"/>
  <c r="Q3020" i="14"/>
  <c r="Q3020" i="14" a="1"/>
  <c r="P3020" i="14"/>
  <c r="AG3020" i="14" s="1"/>
  <c r="P3020" i="14" a="1"/>
  <c r="AV3019" i="14"/>
  <c r="AN3019" i="14"/>
  <c r="AE3019" i="14" a="1"/>
  <c r="AE3019" i="14" s="1"/>
  <c r="AD3019" i="14"/>
  <c r="AU3019" i="14" s="1"/>
  <c r="AD3019" i="14" a="1"/>
  <c r="AC3019" i="14" a="1"/>
  <c r="AC3019" i="14" s="1"/>
  <c r="AT3019" i="14" s="1"/>
  <c r="AB3019" i="14"/>
  <c r="AS3019" i="14" s="1"/>
  <c r="AB3019" i="14" a="1"/>
  <c r="AA3019" i="14"/>
  <c r="AR3019" i="14" s="1"/>
  <c r="AA3019" i="14" a="1"/>
  <c r="Z3019" i="14" a="1"/>
  <c r="Z3019" i="14" s="1"/>
  <c r="AQ3019" i="14" s="1"/>
  <c r="Y3019" i="14"/>
  <c r="AP3019" i="14" s="1"/>
  <c r="Y3019" i="14" a="1"/>
  <c r="X3019" i="14" a="1"/>
  <c r="X3019" i="14" s="1"/>
  <c r="AO3019" i="14" s="1"/>
  <c r="W3019" i="14"/>
  <c r="W3019" i="14" a="1"/>
  <c r="V3019" i="14" a="1"/>
  <c r="V3019" i="14" s="1"/>
  <c r="AM3019" i="14" s="1"/>
  <c r="U3019" i="14"/>
  <c r="AL3019" i="14" s="1"/>
  <c r="U3019" i="14" a="1"/>
  <c r="T3019" i="14" a="1"/>
  <c r="T3019" i="14" s="1"/>
  <c r="AK3019" i="14" s="1"/>
  <c r="S3019" i="14"/>
  <c r="AJ3019" i="14" s="1"/>
  <c r="S3019" i="14" a="1"/>
  <c r="R3019" i="14" a="1"/>
  <c r="R3019" i="14" s="1"/>
  <c r="AI3019" i="14" s="1"/>
  <c r="Q3019" i="14"/>
  <c r="AH3019" i="14" s="1"/>
  <c r="Q3019" i="14" a="1"/>
  <c r="P3019" i="14" a="1"/>
  <c r="P3019" i="14" s="1"/>
  <c r="AG3019" i="14" s="1"/>
  <c r="AR3018" i="14"/>
  <c r="AP3018" i="14"/>
  <c r="AL3018" i="14"/>
  <c r="AJ3018" i="14"/>
  <c r="AE3018" i="14" a="1"/>
  <c r="AE3018" i="14" s="1"/>
  <c r="AV3018" i="14" s="1"/>
  <c r="AD3018" i="14"/>
  <c r="AU3018" i="14" s="1"/>
  <c r="AD3018" i="14" a="1"/>
  <c r="AC3018" i="14"/>
  <c r="AT3018" i="14" s="1"/>
  <c r="AC3018" i="14" a="1"/>
  <c r="AB3018" i="14"/>
  <c r="AS3018" i="14" s="1"/>
  <c r="AB3018" i="14" a="1"/>
  <c r="AA3018" i="14"/>
  <c r="AA3018" i="14" a="1"/>
  <c r="Z3018" i="14"/>
  <c r="AQ3018" i="14" s="1"/>
  <c r="Z3018" i="14" a="1"/>
  <c r="Y3018" i="14" a="1"/>
  <c r="Y3018" i="14" s="1"/>
  <c r="X3018" i="14" a="1"/>
  <c r="X3018" i="14" s="1"/>
  <c r="AO3018" i="14" s="1"/>
  <c r="W3018" i="14" a="1"/>
  <c r="W3018" i="14" s="1"/>
  <c r="AN3018" i="14" s="1"/>
  <c r="V3018" i="14"/>
  <c r="AM3018" i="14" s="1"/>
  <c r="V3018" i="14" a="1"/>
  <c r="U3018" i="14"/>
  <c r="U3018" i="14" a="1"/>
  <c r="T3018" i="14" a="1"/>
  <c r="T3018" i="14" s="1"/>
  <c r="AK3018" i="14" s="1"/>
  <c r="S3018" i="14"/>
  <c r="S3018" i="14" a="1"/>
  <c r="R3018" i="14"/>
  <c r="AI3018" i="14" s="1"/>
  <c r="R3018" i="14" a="1"/>
  <c r="Q3018" i="14" a="1"/>
  <c r="Q3018" i="14" s="1"/>
  <c r="AH3018" i="14" s="1"/>
  <c r="P3018" i="14" a="1"/>
  <c r="P3018" i="14" s="1"/>
  <c r="AG3018" i="14" s="1"/>
  <c r="AU3017" i="14"/>
  <c r="AP3017" i="14"/>
  <c r="AN3017" i="14"/>
  <c r="AJ3017" i="14"/>
  <c r="AG3017" i="14"/>
  <c r="AE3017" i="14" a="1"/>
  <c r="AE3017" i="14" s="1"/>
  <c r="AV3017" i="14" s="1"/>
  <c r="AD3017" i="14"/>
  <c r="AD3017" i="14" a="1"/>
  <c r="AC3017" i="14" a="1"/>
  <c r="AC3017" i="14" s="1"/>
  <c r="AT3017" i="14" s="1"/>
  <c r="AB3017" i="14"/>
  <c r="AS3017" i="14" s="1"/>
  <c r="AB3017" i="14" a="1"/>
  <c r="AA3017" i="14"/>
  <c r="AR3017" i="14" s="1"/>
  <c r="AA3017" i="14" a="1"/>
  <c r="Z3017" i="14"/>
  <c r="AQ3017" i="14" s="1"/>
  <c r="Z3017" i="14" a="1"/>
  <c r="Y3017" i="14" a="1"/>
  <c r="Y3017" i="14" s="1"/>
  <c r="X3017" i="14" a="1"/>
  <c r="X3017" i="14" s="1"/>
  <c r="AO3017" i="14" s="1"/>
  <c r="W3017" i="14" a="1"/>
  <c r="W3017" i="14" s="1"/>
  <c r="V3017" i="14" a="1"/>
  <c r="V3017" i="14" s="1"/>
  <c r="AM3017" i="14" s="1"/>
  <c r="U3017" i="14" a="1"/>
  <c r="U3017" i="14" s="1"/>
  <c r="AL3017" i="14" s="1"/>
  <c r="T3017" i="14"/>
  <c r="AK3017" i="14" s="1"/>
  <c r="T3017" i="14" a="1"/>
  <c r="S3017" i="14"/>
  <c r="S3017" i="14" a="1"/>
  <c r="R3017" i="14" a="1"/>
  <c r="R3017" i="14" s="1"/>
  <c r="AI3017" i="14" s="1"/>
  <c r="Q3017" i="14"/>
  <c r="AH3017" i="14" s="1"/>
  <c r="Q3017" i="14" a="1"/>
  <c r="P3017" i="14" a="1"/>
  <c r="P3017" i="14" s="1"/>
  <c r="AM3016" i="14"/>
  <c r="AL3016" i="14"/>
  <c r="AK3016" i="14"/>
  <c r="AJ3016" i="14"/>
  <c r="AI3016" i="14"/>
  <c r="AE3016" i="14"/>
  <c r="AV3016" i="14" s="1"/>
  <c r="AE3016" i="14" a="1"/>
  <c r="AD3016" i="14" a="1"/>
  <c r="AD3016" i="14" s="1"/>
  <c r="AU3016" i="14" s="1"/>
  <c r="AC3016" i="14" a="1"/>
  <c r="AC3016" i="14" s="1"/>
  <c r="AT3016" i="14" s="1"/>
  <c r="AB3016" i="14" a="1"/>
  <c r="AB3016" i="14" s="1"/>
  <c r="AS3016" i="14" s="1"/>
  <c r="AA3016" i="14" a="1"/>
  <c r="AA3016" i="14" s="1"/>
  <c r="AR3016" i="14" s="1"/>
  <c r="Z3016" i="14" a="1"/>
  <c r="Z3016" i="14" s="1"/>
  <c r="AQ3016" i="14" s="1"/>
  <c r="Y3016" i="14" a="1"/>
  <c r="Y3016" i="14" s="1"/>
  <c r="AP3016" i="14" s="1"/>
  <c r="X3016" i="14"/>
  <c r="AO3016" i="14" s="1"/>
  <c r="X3016" i="14" a="1"/>
  <c r="W3016" i="14" a="1"/>
  <c r="W3016" i="14" s="1"/>
  <c r="AN3016" i="14" s="1"/>
  <c r="V3016" i="14"/>
  <c r="V3016" i="14" a="1"/>
  <c r="U3016" i="14"/>
  <c r="U3016" i="14" a="1"/>
  <c r="T3016" i="14" a="1"/>
  <c r="T3016" i="14" s="1"/>
  <c r="S3016" i="14" a="1"/>
  <c r="S3016" i="14" s="1"/>
  <c r="R3016" i="14" a="1"/>
  <c r="R3016" i="14" s="1"/>
  <c r="Q3016" i="14"/>
  <c r="AH3016" i="14" s="1"/>
  <c r="Q3016" i="14" a="1"/>
  <c r="P3016" i="14"/>
  <c r="AG3016" i="14" s="1"/>
  <c r="P3016" i="14" a="1"/>
  <c r="AY3015" i="14" a="1"/>
  <c r="AY3015" i="14" s="1"/>
  <c r="BH3015" i="14" s="1"/>
  <c r="AL3015" i="14"/>
  <c r="AK3015" i="14"/>
  <c r="AJ3015" i="14"/>
  <c r="AI3015" i="14"/>
  <c r="AH3015" i="14"/>
  <c r="AE3015" i="14"/>
  <c r="AV3015" i="14" s="1"/>
  <c r="AE3015" i="14" a="1"/>
  <c r="AD3015" i="14" a="1"/>
  <c r="AD3015" i="14" s="1"/>
  <c r="AU3015" i="14" s="1"/>
  <c r="AC3015" i="14" a="1"/>
  <c r="AC3015" i="14" s="1"/>
  <c r="AT3015" i="14" s="1"/>
  <c r="AB3015" i="14" a="1"/>
  <c r="AB3015" i="14" s="1"/>
  <c r="AS3015" i="14" s="1"/>
  <c r="AA3015" i="14" a="1"/>
  <c r="AA3015" i="14" s="1"/>
  <c r="AR3015" i="14" s="1"/>
  <c r="Z3015" i="14" a="1"/>
  <c r="Z3015" i="14" s="1"/>
  <c r="AQ3015" i="14" s="1"/>
  <c r="Y3015" i="14" a="1"/>
  <c r="Y3015" i="14" s="1"/>
  <c r="AP3015" i="14" s="1"/>
  <c r="X3015" i="14"/>
  <c r="AO3015" i="14" s="1"/>
  <c r="X3015" i="14" a="1"/>
  <c r="W3015" i="14"/>
  <c r="AN3015" i="14" s="1"/>
  <c r="W3015" i="14" a="1"/>
  <c r="V3015" i="14" a="1"/>
  <c r="V3015" i="14" s="1"/>
  <c r="AM3015" i="14" s="1"/>
  <c r="U3015" i="14" a="1"/>
  <c r="U3015" i="14" s="1"/>
  <c r="T3015" i="14" a="1"/>
  <c r="T3015" i="14" s="1"/>
  <c r="S3015" i="14" a="1"/>
  <c r="S3015" i="14" s="1"/>
  <c r="R3015" i="14"/>
  <c r="R3015" i="14" a="1"/>
  <c r="Q3015" i="14" a="1"/>
  <c r="Q3015" i="14" s="1"/>
  <c r="P3015" i="14" a="1"/>
  <c r="P3015" i="14" s="1"/>
  <c r="AG3015" i="14" s="1"/>
  <c r="AN3014" i="14"/>
  <c r="AM3014" i="14"/>
  <c r="AL3014" i="14"/>
  <c r="AK3014" i="14"/>
  <c r="AI3014" i="14"/>
  <c r="AH3014" i="14"/>
  <c r="AG3014" i="14"/>
  <c r="AE3014" i="14"/>
  <c r="AV3014" i="14" s="1"/>
  <c r="AE3014" i="14" a="1"/>
  <c r="AD3014" i="14"/>
  <c r="AU3014" i="14" s="1"/>
  <c r="AD3014" i="14" a="1"/>
  <c r="AC3014" i="14"/>
  <c r="AT3014" i="14" s="1"/>
  <c r="AC3014" i="14" a="1"/>
  <c r="AB3014" i="14" a="1"/>
  <c r="AB3014" i="14" s="1"/>
  <c r="AS3014" i="14" s="1"/>
  <c r="AA3014" i="14" a="1"/>
  <c r="AA3014" i="14" s="1"/>
  <c r="AR3014" i="14" s="1"/>
  <c r="Z3014" i="14" a="1"/>
  <c r="Z3014" i="14" s="1"/>
  <c r="AQ3014" i="14" s="1"/>
  <c r="Y3014" i="14" a="1"/>
  <c r="Y3014" i="14" s="1"/>
  <c r="AP3014" i="14" s="1"/>
  <c r="X3014" i="14" a="1"/>
  <c r="X3014" i="14" s="1"/>
  <c r="AO3014" i="14" s="1"/>
  <c r="W3014" i="14"/>
  <c r="W3014" i="14" a="1"/>
  <c r="V3014" i="14"/>
  <c r="V3014" i="14" a="1"/>
  <c r="U3014" i="14" a="1"/>
  <c r="U3014" i="14" s="1"/>
  <c r="T3014" i="14" a="1"/>
  <c r="T3014" i="14" s="1"/>
  <c r="S3014" i="14" a="1"/>
  <c r="S3014" i="14" s="1"/>
  <c r="AJ3014" i="14" s="1"/>
  <c r="R3014" i="14"/>
  <c r="R3014" i="14" a="1"/>
  <c r="Q3014" i="14"/>
  <c r="Q3014" i="14" a="1"/>
  <c r="P3014" i="14"/>
  <c r="P3014" i="14" a="1"/>
  <c r="BA3013" i="14" a="1"/>
  <c r="BA3013" i="14" s="1"/>
  <c r="BJ3013" i="14" s="1"/>
  <c r="AS3013" i="14"/>
  <c r="AP3013" i="14"/>
  <c r="AE3013" i="14" a="1"/>
  <c r="AE3013" i="14" s="1"/>
  <c r="AV3013" i="14" s="1"/>
  <c r="AD3013" i="14" a="1"/>
  <c r="AD3013" i="14" s="1"/>
  <c r="AU3013" i="14" s="1"/>
  <c r="AC3013" i="14" a="1"/>
  <c r="AC3013" i="14" s="1"/>
  <c r="AT3013" i="14" s="1"/>
  <c r="AB3013" i="14"/>
  <c r="AB3013" i="14" a="1"/>
  <c r="AA3013" i="14"/>
  <c r="AR3013" i="14" s="1"/>
  <c r="AA3013" i="14" a="1"/>
  <c r="Z3013" i="14"/>
  <c r="AQ3013" i="14" s="1"/>
  <c r="Z3013" i="14" a="1"/>
  <c r="Y3013" i="14" a="1"/>
  <c r="Y3013" i="14" s="1"/>
  <c r="X3013" i="14" a="1"/>
  <c r="X3013" i="14" s="1"/>
  <c r="AO3013" i="14" s="1"/>
  <c r="W3013" i="14" a="1"/>
  <c r="W3013" i="14" s="1"/>
  <c r="AN3013" i="14" s="1"/>
  <c r="V3013" i="14" a="1"/>
  <c r="V3013" i="14" s="1"/>
  <c r="AM3013" i="14" s="1"/>
  <c r="U3013" i="14"/>
  <c r="AL3013" i="14" s="1"/>
  <c r="U3013" i="14" a="1"/>
  <c r="T3013" i="14" a="1"/>
  <c r="T3013" i="14" s="1"/>
  <c r="AK3013" i="14" s="1"/>
  <c r="S3013" i="14" a="1"/>
  <c r="S3013" i="14" s="1"/>
  <c r="AJ3013" i="14" s="1"/>
  <c r="R3013" i="14"/>
  <c r="AI3013" i="14" s="1"/>
  <c r="R3013" i="14" a="1"/>
  <c r="Q3013" i="14" a="1"/>
  <c r="Q3013" i="14" s="1"/>
  <c r="AH3013" i="14" s="1"/>
  <c r="P3013" i="14" a="1"/>
  <c r="P3013" i="14" s="1"/>
  <c r="AG3013" i="14" s="1"/>
  <c r="AU3012" i="14"/>
  <c r="AT3012" i="14"/>
  <c r="AS3012" i="14"/>
  <c r="AR3012" i="14"/>
  <c r="AQ3012" i="14"/>
  <c r="AE3012" i="14" a="1"/>
  <c r="AE3012" i="14" s="1"/>
  <c r="AV3012" i="14" s="1"/>
  <c r="AD3012" i="14"/>
  <c r="AD3012" i="14" a="1"/>
  <c r="AC3012" i="14"/>
  <c r="AC3012" i="14" a="1"/>
  <c r="AB3012" i="14"/>
  <c r="AB3012" i="14" a="1"/>
  <c r="AA3012" i="14"/>
  <c r="AA3012" i="14" a="1"/>
  <c r="Z3012" i="14" a="1"/>
  <c r="Z3012" i="14" s="1"/>
  <c r="Y3012" i="14" a="1"/>
  <c r="Y3012" i="14" s="1"/>
  <c r="AP3012" i="14" s="1"/>
  <c r="X3012" i="14" a="1"/>
  <c r="X3012" i="14" s="1"/>
  <c r="AO3012" i="14" s="1"/>
  <c r="W3012" i="14" a="1"/>
  <c r="W3012" i="14" s="1"/>
  <c r="AN3012" i="14" s="1"/>
  <c r="V3012" i="14" a="1"/>
  <c r="V3012" i="14" s="1"/>
  <c r="AM3012" i="14" s="1"/>
  <c r="U3012" i="14"/>
  <c r="AL3012" i="14" s="1"/>
  <c r="U3012" i="14" a="1"/>
  <c r="T3012" i="14"/>
  <c r="AK3012" i="14" s="1"/>
  <c r="T3012" i="14" a="1"/>
  <c r="S3012" i="14" a="1"/>
  <c r="S3012" i="14" s="1"/>
  <c r="AJ3012" i="14" s="1"/>
  <c r="R3012" i="14" a="1"/>
  <c r="R3012" i="14" s="1"/>
  <c r="AI3012" i="14" s="1"/>
  <c r="Q3012" i="14" a="1"/>
  <c r="Q3012" i="14" s="1"/>
  <c r="AH3012" i="14" s="1"/>
  <c r="P3012" i="14" a="1"/>
  <c r="P3012" i="14" s="1"/>
  <c r="AG3012" i="14" s="1"/>
  <c r="AL3011" i="14"/>
  <c r="AJ3011" i="14"/>
  <c r="AH3011" i="14"/>
  <c r="AE3011" i="14"/>
  <c r="AV3011" i="14" s="1"/>
  <c r="AE3011" i="14" a="1"/>
  <c r="AD3011" i="14" a="1"/>
  <c r="AD3011" i="14" s="1"/>
  <c r="AU3011" i="14" s="1"/>
  <c r="AC3011" i="14"/>
  <c r="AT3011" i="14" s="1"/>
  <c r="AC3011" i="14" a="1"/>
  <c r="AB3011" i="14" a="1"/>
  <c r="AB3011" i="14" s="1"/>
  <c r="AS3011" i="14" s="1"/>
  <c r="AA3011" i="14" a="1"/>
  <c r="AA3011" i="14" s="1"/>
  <c r="AR3011" i="14" s="1"/>
  <c r="Z3011" i="14"/>
  <c r="AQ3011" i="14" s="1"/>
  <c r="Z3011" i="14" a="1"/>
  <c r="Y3011" i="14"/>
  <c r="AP3011" i="14" s="1"/>
  <c r="Y3011" i="14" a="1"/>
  <c r="X3011" i="14" a="1"/>
  <c r="X3011" i="14" s="1"/>
  <c r="AO3011" i="14" s="1"/>
  <c r="W3011" i="14"/>
  <c r="AN3011" i="14" s="1"/>
  <c r="W3011" i="14" a="1"/>
  <c r="V3011" i="14" a="1"/>
  <c r="V3011" i="14" s="1"/>
  <c r="AM3011" i="14" s="1"/>
  <c r="U3011" i="14"/>
  <c r="U3011" i="14" a="1"/>
  <c r="T3011" i="14" a="1"/>
  <c r="T3011" i="14" s="1"/>
  <c r="AK3011" i="14" s="1"/>
  <c r="S3011" i="14" a="1"/>
  <c r="S3011" i="14" s="1"/>
  <c r="R3011" i="14" a="1"/>
  <c r="R3011" i="14" s="1"/>
  <c r="AI3011" i="14" s="1"/>
  <c r="Q3011" i="14" a="1"/>
  <c r="Q3011" i="14" s="1"/>
  <c r="P3011" i="14" a="1"/>
  <c r="P3011" i="14" s="1"/>
  <c r="AG3011" i="14" s="1"/>
  <c r="AP3010" i="14"/>
  <c r="AO3010" i="14"/>
  <c r="AM3010" i="14"/>
  <c r="AE3010" i="14" a="1"/>
  <c r="AE3010" i="14" s="1"/>
  <c r="AV3010" i="14" s="1"/>
  <c r="AD3010" i="14" a="1"/>
  <c r="AD3010" i="14" s="1"/>
  <c r="AU3010" i="14" s="1"/>
  <c r="AC3010" i="14"/>
  <c r="AT3010" i="14" s="1"/>
  <c r="AC3010" i="14" a="1"/>
  <c r="AB3010" i="14"/>
  <c r="AS3010" i="14" s="1"/>
  <c r="AB3010" i="14" a="1"/>
  <c r="AA3010" i="14"/>
  <c r="AR3010" i="14" s="1"/>
  <c r="AA3010" i="14" a="1"/>
  <c r="Z3010" i="14" a="1"/>
  <c r="Z3010" i="14" s="1"/>
  <c r="AQ3010" i="14" s="1"/>
  <c r="Y3010" i="14"/>
  <c r="Y3010" i="14" a="1"/>
  <c r="X3010" i="14"/>
  <c r="X3010" i="14" a="1"/>
  <c r="W3010" i="14" a="1"/>
  <c r="W3010" i="14" s="1"/>
  <c r="AN3010" i="14" s="1"/>
  <c r="V3010" i="14" a="1"/>
  <c r="V3010" i="14" s="1"/>
  <c r="U3010" i="14" a="1"/>
  <c r="U3010" i="14" s="1"/>
  <c r="AL3010" i="14" s="1"/>
  <c r="T3010" i="14"/>
  <c r="AK3010" i="14" s="1"/>
  <c r="T3010" i="14" a="1"/>
  <c r="S3010" i="14" a="1"/>
  <c r="S3010" i="14" s="1"/>
  <c r="AJ3010" i="14" s="1"/>
  <c r="R3010" i="14"/>
  <c r="AI3010" i="14" s="1"/>
  <c r="R3010" i="14" a="1"/>
  <c r="Q3010" i="14"/>
  <c r="AH3010" i="14" s="1"/>
  <c r="Q3010" i="14" a="1"/>
  <c r="P3010" i="14" a="1"/>
  <c r="P3010" i="14" s="1"/>
  <c r="AG3010" i="14" s="1"/>
  <c r="AV3009" i="14"/>
  <c r="AU3009" i="14"/>
  <c r="AT3009" i="14"/>
  <c r="AS3009" i="14"/>
  <c r="AR3009" i="14"/>
  <c r="AQ3009" i="14"/>
  <c r="AE3009" i="14" a="1"/>
  <c r="AE3009" i="14" s="1"/>
  <c r="AD3009" i="14"/>
  <c r="AD3009" i="14" a="1"/>
  <c r="AC3009" i="14" a="1"/>
  <c r="AC3009" i="14" s="1"/>
  <c r="AB3009" i="14"/>
  <c r="AB3009" i="14" a="1"/>
  <c r="AA3009" i="14" a="1"/>
  <c r="AA3009" i="14" s="1"/>
  <c r="Z3009" i="14"/>
  <c r="Z3009" i="14" a="1"/>
  <c r="Y3009" i="14" a="1"/>
  <c r="Y3009" i="14" s="1"/>
  <c r="AP3009" i="14" s="1"/>
  <c r="X3009" i="14" a="1"/>
  <c r="X3009" i="14" s="1"/>
  <c r="AO3009" i="14" s="1"/>
  <c r="W3009" i="14"/>
  <c r="AN3009" i="14" s="1"/>
  <c r="W3009" i="14" a="1"/>
  <c r="V3009" i="14" a="1"/>
  <c r="V3009" i="14" s="1"/>
  <c r="AM3009" i="14" s="1"/>
  <c r="U3009" i="14" a="1"/>
  <c r="U3009" i="14" s="1"/>
  <c r="AL3009" i="14" s="1"/>
  <c r="T3009" i="14"/>
  <c r="AK3009" i="14" s="1"/>
  <c r="T3009" i="14" a="1"/>
  <c r="S3009" i="14" a="1"/>
  <c r="S3009" i="14" s="1"/>
  <c r="AJ3009" i="14" s="1"/>
  <c r="R3009" i="14"/>
  <c r="AI3009" i="14" s="1"/>
  <c r="R3009" i="14" a="1"/>
  <c r="Q3009" i="14" a="1"/>
  <c r="Q3009" i="14" s="1"/>
  <c r="AH3009" i="14" s="1"/>
  <c r="P3009" i="14" a="1"/>
  <c r="P3009" i="14" s="1"/>
  <c r="AG3009" i="14" s="1"/>
  <c r="AU3008" i="14"/>
  <c r="AT3008" i="14"/>
  <c r="AE3008" i="14"/>
  <c r="AV3008" i="14" s="1"/>
  <c r="AE3008" i="14" a="1"/>
  <c r="AD3008" i="14"/>
  <c r="AD3008" i="14" a="1"/>
  <c r="AC3008" i="14"/>
  <c r="AC3008" i="14" a="1"/>
  <c r="AB3008" i="14" a="1"/>
  <c r="AB3008" i="14" s="1"/>
  <c r="AS3008" i="14" s="1"/>
  <c r="AA3008" i="14" a="1"/>
  <c r="AA3008" i="14" s="1"/>
  <c r="AR3008" i="14" s="1"/>
  <c r="Z3008" i="14" a="1"/>
  <c r="Z3008" i="14" s="1"/>
  <c r="AQ3008" i="14" s="1"/>
  <c r="Y3008" i="14"/>
  <c r="AP3008" i="14" s="1"/>
  <c r="Y3008" i="14" a="1"/>
  <c r="X3008" i="14" a="1"/>
  <c r="X3008" i="14" s="1"/>
  <c r="AO3008" i="14" s="1"/>
  <c r="W3008" i="14" a="1"/>
  <c r="W3008" i="14" s="1"/>
  <c r="AN3008" i="14" s="1"/>
  <c r="V3008" i="14"/>
  <c r="AM3008" i="14" s="1"/>
  <c r="V3008" i="14" a="1"/>
  <c r="U3008" i="14" a="1"/>
  <c r="U3008" i="14" s="1"/>
  <c r="AL3008" i="14" s="1"/>
  <c r="T3008" i="14" a="1"/>
  <c r="T3008" i="14" s="1"/>
  <c r="AK3008" i="14" s="1"/>
  <c r="S3008" i="14" a="1"/>
  <c r="S3008" i="14" s="1"/>
  <c r="AJ3008" i="14" s="1"/>
  <c r="R3008" i="14" a="1"/>
  <c r="R3008" i="14" s="1"/>
  <c r="AI3008" i="14" s="1"/>
  <c r="Q3008" i="14" a="1"/>
  <c r="Q3008" i="14" s="1"/>
  <c r="AH3008" i="14" s="1"/>
  <c r="P3008" i="14" a="1"/>
  <c r="P3008" i="14" s="1"/>
  <c r="AG3008" i="14" s="1"/>
  <c r="AP3007" i="14"/>
  <c r="AO3007" i="14"/>
  <c r="AN3007" i="14"/>
  <c r="AM3007" i="14"/>
  <c r="AE3007" i="14"/>
  <c r="AV3007" i="14" s="1"/>
  <c r="AE3007" i="14" a="1"/>
  <c r="AD3007" i="14" a="1"/>
  <c r="AD3007" i="14" s="1"/>
  <c r="AU3007" i="14" s="1"/>
  <c r="AC3007" i="14" a="1"/>
  <c r="AC3007" i="14" s="1"/>
  <c r="AT3007" i="14" s="1"/>
  <c r="AB3007" i="14"/>
  <c r="AS3007" i="14" s="1"/>
  <c r="AB3007" i="14" a="1"/>
  <c r="AA3007" i="14" a="1"/>
  <c r="AA3007" i="14" s="1"/>
  <c r="AR3007" i="14" s="1"/>
  <c r="Z3007" i="14"/>
  <c r="AQ3007" i="14" s="1"/>
  <c r="Z3007" i="14" a="1"/>
  <c r="Y3007" i="14"/>
  <c r="Y3007" i="14" a="1"/>
  <c r="X3007" i="14" a="1"/>
  <c r="X3007" i="14" s="1"/>
  <c r="W3007" i="14"/>
  <c r="W3007" i="14" a="1"/>
  <c r="V3007" i="14" a="1"/>
  <c r="V3007" i="14" s="1"/>
  <c r="U3007" i="14" a="1"/>
  <c r="U3007" i="14" s="1"/>
  <c r="AL3007" i="14" s="1"/>
  <c r="T3007" i="14" a="1"/>
  <c r="T3007" i="14" s="1"/>
  <c r="AK3007" i="14" s="1"/>
  <c r="S3007" i="14" a="1"/>
  <c r="S3007" i="14" s="1"/>
  <c r="AJ3007" i="14" s="1"/>
  <c r="R3007" i="14"/>
  <c r="AI3007" i="14" s="1"/>
  <c r="R3007" i="14" a="1"/>
  <c r="Q3007" i="14" a="1"/>
  <c r="Q3007" i="14" s="1"/>
  <c r="AH3007" i="14" s="1"/>
  <c r="P3007" i="14" a="1"/>
  <c r="P3007" i="14" s="1"/>
  <c r="AG3007" i="14" s="1"/>
  <c r="AT3006" i="14"/>
  <c r="AS3006" i="14"/>
  <c r="AR3006" i="14"/>
  <c r="AQ3006" i="14"/>
  <c r="AP3006" i="14"/>
  <c r="AN3006" i="14"/>
  <c r="AG3006" i="14"/>
  <c r="AE3006" i="14"/>
  <c r="AV3006" i="14" s="1"/>
  <c r="AE3006" i="14" a="1"/>
  <c r="AD3006" i="14" a="1"/>
  <c r="AD3006" i="14" s="1"/>
  <c r="AU3006" i="14" s="1"/>
  <c r="AC3006" i="14"/>
  <c r="AC3006" i="14" a="1"/>
  <c r="AB3006" i="14" a="1"/>
  <c r="AB3006" i="14" s="1"/>
  <c r="AA3006" i="14"/>
  <c r="AA3006" i="14" a="1"/>
  <c r="Z3006" i="14"/>
  <c r="Z3006" i="14" a="1"/>
  <c r="Y3006" i="14" a="1"/>
  <c r="Y3006" i="14" s="1"/>
  <c r="X3006" i="14" a="1"/>
  <c r="X3006" i="14" s="1"/>
  <c r="AO3006" i="14" s="1"/>
  <c r="W3006" i="14" a="1"/>
  <c r="W3006" i="14" s="1"/>
  <c r="V3006" i="14"/>
  <c r="AM3006" i="14" s="1"/>
  <c r="V3006" i="14" a="1"/>
  <c r="U3006" i="14" a="1"/>
  <c r="U3006" i="14" s="1"/>
  <c r="AL3006" i="14" s="1"/>
  <c r="T3006" i="14"/>
  <c r="AK3006" i="14" s="1"/>
  <c r="T3006" i="14" a="1"/>
  <c r="S3006" i="14"/>
  <c r="AJ3006" i="14" s="1"/>
  <c r="S3006" i="14" a="1"/>
  <c r="R3006" i="14" a="1"/>
  <c r="R3006" i="14" s="1"/>
  <c r="AI3006" i="14" s="1"/>
  <c r="Q3006" i="14" a="1"/>
  <c r="Q3006" i="14" s="1"/>
  <c r="AH3006" i="14" s="1"/>
  <c r="P3006" i="14" a="1"/>
  <c r="P3006" i="14" s="1"/>
  <c r="BD3005" i="14"/>
  <c r="BM3005" i="14" s="1"/>
  <c r="BD3005" i="14" a="1"/>
  <c r="AT3005" i="14"/>
  <c r="AS3005" i="14"/>
  <c r="AK3005" i="14"/>
  <c r="AJ3005" i="14"/>
  <c r="AI3005" i="14"/>
  <c r="BE3005" i="14" s="1" a="1"/>
  <c r="BE3005" i="14" s="1"/>
  <c r="BN3005" i="14" s="1"/>
  <c r="AH3005" i="14"/>
  <c r="AG3005" i="14"/>
  <c r="AE3005" i="14"/>
  <c r="AV3005" i="14" s="1"/>
  <c r="AE3005" i="14" a="1"/>
  <c r="AD3005" i="14"/>
  <c r="AU3005" i="14" s="1"/>
  <c r="AD3005" i="14" a="1"/>
  <c r="AC3005" i="14" a="1"/>
  <c r="AC3005" i="14" s="1"/>
  <c r="AB3005" i="14"/>
  <c r="AB3005" i="14" a="1"/>
  <c r="AA3005" i="14" a="1"/>
  <c r="AA3005" i="14" s="1"/>
  <c r="AR3005" i="14" s="1"/>
  <c r="Z3005" i="14" a="1"/>
  <c r="Z3005" i="14" s="1"/>
  <c r="AQ3005" i="14" s="1"/>
  <c r="Y3005" i="14" a="1"/>
  <c r="Y3005" i="14" s="1"/>
  <c r="AP3005" i="14" s="1"/>
  <c r="X3005" i="14"/>
  <c r="AO3005" i="14" s="1"/>
  <c r="X3005" i="14" a="1"/>
  <c r="W3005" i="14" a="1"/>
  <c r="W3005" i="14" s="1"/>
  <c r="AN3005" i="14" s="1"/>
  <c r="V3005" i="14"/>
  <c r="AM3005" i="14" s="1"/>
  <c r="V3005" i="14" a="1"/>
  <c r="U3005" i="14" a="1"/>
  <c r="U3005" i="14" s="1"/>
  <c r="AL3005" i="14" s="1"/>
  <c r="T3005" i="14"/>
  <c r="T3005" i="14" a="1"/>
  <c r="S3005" i="14" a="1"/>
  <c r="S3005" i="14" s="1"/>
  <c r="R3005" i="14"/>
  <c r="R3005" i="14" a="1"/>
  <c r="Q3005" i="14" a="1"/>
  <c r="Q3005" i="14" s="1"/>
  <c r="P3005" i="14" a="1"/>
  <c r="P3005" i="14" s="1"/>
  <c r="AI3004" i="14"/>
  <c r="AZ3004" i="14" s="1" a="1"/>
  <c r="AZ3004" i="14" s="1"/>
  <c r="BI3004" i="14" s="1"/>
  <c r="AH3004" i="14"/>
  <c r="AE3004" i="14"/>
  <c r="AV3004" i="14" s="1"/>
  <c r="AE3004" i="14" a="1"/>
  <c r="AD3004" i="14" a="1"/>
  <c r="AD3004" i="14" s="1"/>
  <c r="AU3004" i="14" s="1"/>
  <c r="AC3004" i="14" a="1"/>
  <c r="AC3004" i="14" s="1"/>
  <c r="AT3004" i="14" s="1"/>
  <c r="AB3004" i="14"/>
  <c r="AS3004" i="14" s="1"/>
  <c r="AB3004" i="14" a="1"/>
  <c r="AA3004" i="14" a="1"/>
  <c r="AA3004" i="14" s="1"/>
  <c r="AR3004" i="14" s="1"/>
  <c r="Z3004" i="14"/>
  <c r="AQ3004" i="14" s="1"/>
  <c r="Z3004" i="14" a="1"/>
  <c r="Y3004" i="14" a="1"/>
  <c r="Y3004" i="14" s="1"/>
  <c r="AP3004" i="14" s="1"/>
  <c r="X3004" i="14"/>
  <c r="AO3004" i="14" s="1"/>
  <c r="X3004" i="14" a="1"/>
  <c r="W3004" i="14" a="1"/>
  <c r="W3004" i="14" s="1"/>
  <c r="AN3004" i="14" s="1"/>
  <c r="V3004" i="14" a="1"/>
  <c r="V3004" i="14" s="1"/>
  <c r="AM3004" i="14" s="1"/>
  <c r="U3004" i="14" a="1"/>
  <c r="U3004" i="14" s="1"/>
  <c r="AL3004" i="14" s="1"/>
  <c r="T3004" i="14" a="1"/>
  <c r="T3004" i="14" s="1"/>
  <c r="AK3004" i="14" s="1"/>
  <c r="S3004" i="14" a="1"/>
  <c r="S3004" i="14" s="1"/>
  <c r="AJ3004" i="14" s="1"/>
  <c r="R3004" i="14"/>
  <c r="R3004" i="14" a="1"/>
  <c r="Q3004" i="14" a="1"/>
  <c r="Q3004" i="14" s="1"/>
  <c r="P3004" i="14"/>
  <c r="AG3004" i="14" s="1"/>
  <c r="P3004" i="14" a="1"/>
  <c r="AV3003" i="14"/>
  <c r="AR3003" i="14"/>
  <c r="AQ3003" i="14"/>
  <c r="AP3003" i="14"/>
  <c r="AM3003" i="14"/>
  <c r="AE3003" i="14"/>
  <c r="AE3003" i="14" a="1"/>
  <c r="AD3003" i="14"/>
  <c r="AU3003" i="14" s="1"/>
  <c r="AD3003" i="14" a="1"/>
  <c r="AC3003" i="14" a="1"/>
  <c r="AC3003" i="14" s="1"/>
  <c r="AT3003" i="14" s="1"/>
  <c r="AB3003" i="14" a="1"/>
  <c r="AB3003" i="14" s="1"/>
  <c r="AS3003" i="14" s="1"/>
  <c r="AA3003" i="14"/>
  <c r="AA3003" i="14" a="1"/>
  <c r="Z3003" i="14" a="1"/>
  <c r="Z3003" i="14" s="1"/>
  <c r="Y3003" i="14"/>
  <c r="Y3003" i="14" a="1"/>
  <c r="X3003" i="14" a="1"/>
  <c r="X3003" i="14" s="1"/>
  <c r="AO3003" i="14" s="1"/>
  <c r="W3003" i="14" a="1"/>
  <c r="W3003" i="14" s="1"/>
  <c r="AN3003" i="14" s="1"/>
  <c r="V3003" i="14"/>
  <c r="V3003" i="14" a="1"/>
  <c r="U3003" i="14"/>
  <c r="AL3003" i="14" s="1"/>
  <c r="U3003" i="14" a="1"/>
  <c r="T3003" i="14"/>
  <c r="AK3003" i="14" s="1"/>
  <c r="T3003" i="14" a="1"/>
  <c r="S3003" i="14" a="1"/>
  <c r="S3003" i="14" s="1"/>
  <c r="AJ3003" i="14" s="1"/>
  <c r="R3003" i="14" a="1"/>
  <c r="R3003" i="14" s="1"/>
  <c r="AI3003" i="14" s="1"/>
  <c r="Q3003" i="14"/>
  <c r="AH3003" i="14" s="1"/>
  <c r="Q3003" i="14" a="1"/>
  <c r="P3003" i="14" a="1"/>
  <c r="P3003" i="14" s="1"/>
  <c r="AG3003" i="14" s="1"/>
  <c r="AV3002" i="14"/>
  <c r="AU3002" i="14"/>
  <c r="AT3002" i="14"/>
  <c r="AK3002" i="14"/>
  <c r="AJ3002" i="14"/>
  <c r="AE3002" i="14"/>
  <c r="AE3002" i="14" a="1"/>
  <c r="AD3002" i="14" a="1"/>
  <c r="AD3002" i="14" s="1"/>
  <c r="AC3002" i="14"/>
  <c r="AC3002" i="14" a="1"/>
  <c r="AB3002" i="14" a="1"/>
  <c r="AB3002" i="14" s="1"/>
  <c r="AS3002" i="14" s="1"/>
  <c r="AA3002" i="14" a="1"/>
  <c r="AA3002" i="14" s="1"/>
  <c r="AR3002" i="14" s="1"/>
  <c r="Z3002" i="14" a="1"/>
  <c r="Z3002" i="14" s="1"/>
  <c r="AQ3002" i="14" s="1"/>
  <c r="Y3002" i="14" a="1"/>
  <c r="Y3002" i="14" s="1"/>
  <c r="AP3002" i="14" s="1"/>
  <c r="X3002" i="14"/>
  <c r="AO3002" i="14" s="1"/>
  <c r="X3002" i="14" a="1"/>
  <c r="W3002" i="14"/>
  <c r="AN3002" i="14" s="1"/>
  <c r="W3002" i="14" a="1"/>
  <c r="V3002" i="14" a="1"/>
  <c r="V3002" i="14" s="1"/>
  <c r="AM3002" i="14" s="1"/>
  <c r="U3002" i="14"/>
  <c r="AL3002" i="14" s="1"/>
  <c r="U3002" i="14" a="1"/>
  <c r="T3002" i="14" a="1"/>
  <c r="T3002" i="14" s="1"/>
  <c r="S3002" i="14" a="1"/>
  <c r="S3002" i="14" s="1"/>
  <c r="R3002" i="14" a="1"/>
  <c r="R3002" i="14" s="1"/>
  <c r="AI3002" i="14" s="1"/>
  <c r="Q3002" i="14" a="1"/>
  <c r="Q3002" i="14" s="1"/>
  <c r="AH3002" i="14" s="1"/>
  <c r="P3002" i="14" a="1"/>
  <c r="P3002" i="14" s="1"/>
  <c r="AG3002" i="14" s="1"/>
  <c r="AN3001" i="14"/>
  <c r="AM3001" i="14"/>
  <c r="AL3001" i="14"/>
  <c r="AK3001" i="14"/>
  <c r="AJ3001" i="14"/>
  <c r="AI3001" i="14"/>
  <c r="AE3001" i="14"/>
  <c r="AV3001" i="14" s="1"/>
  <c r="AE3001" i="14" a="1"/>
  <c r="AD3001" i="14"/>
  <c r="AU3001" i="14" s="1"/>
  <c r="AD3001" i="14" a="1"/>
  <c r="AC3001" i="14" a="1"/>
  <c r="AC3001" i="14" s="1"/>
  <c r="AT3001" i="14" s="1"/>
  <c r="AB3001" i="14" a="1"/>
  <c r="AB3001" i="14" s="1"/>
  <c r="AS3001" i="14" s="1"/>
  <c r="AA3001" i="14" a="1"/>
  <c r="AA3001" i="14" s="1"/>
  <c r="AR3001" i="14" s="1"/>
  <c r="Z3001" i="14" a="1"/>
  <c r="Z3001" i="14" s="1"/>
  <c r="AQ3001" i="14" s="1"/>
  <c r="Y3001" i="14" a="1"/>
  <c r="Y3001" i="14" s="1"/>
  <c r="AP3001" i="14" s="1"/>
  <c r="X3001" i="14" a="1"/>
  <c r="X3001" i="14" s="1"/>
  <c r="AO3001" i="14" s="1"/>
  <c r="W3001" i="14"/>
  <c r="W3001" i="14" a="1"/>
  <c r="V3001" i="14"/>
  <c r="V3001" i="14" a="1"/>
  <c r="U3001" i="14" a="1"/>
  <c r="U3001" i="14" s="1"/>
  <c r="T3001" i="14"/>
  <c r="T3001" i="14" a="1"/>
  <c r="S3001" i="14"/>
  <c r="S3001" i="14" a="1"/>
  <c r="R3001" i="14" a="1"/>
  <c r="R3001" i="14" s="1"/>
  <c r="Q3001" i="14" a="1"/>
  <c r="Q3001" i="14" s="1"/>
  <c r="AH3001" i="14" s="1"/>
  <c r="P3001" i="14"/>
  <c r="AG3001" i="14" s="1"/>
  <c r="P3001" i="14" a="1"/>
  <c r="AQ3000" i="14"/>
  <c r="AO3000" i="14"/>
  <c r="AE3000" i="14" a="1"/>
  <c r="AE3000" i="14" s="1"/>
  <c r="AV3000" i="14" s="1"/>
  <c r="AD3000" i="14"/>
  <c r="AU3000" i="14" s="1"/>
  <c r="AD3000" i="14" a="1"/>
  <c r="AC3000" i="14"/>
  <c r="AT3000" i="14" s="1"/>
  <c r="AC3000" i="14" a="1"/>
  <c r="AB3000" i="14" a="1"/>
  <c r="AB3000" i="14" s="1"/>
  <c r="AS3000" i="14" s="1"/>
  <c r="AA3000" i="14"/>
  <c r="AR3000" i="14" s="1"/>
  <c r="AA3000" i="14" a="1"/>
  <c r="Z3000" i="14"/>
  <c r="Z3000" i="14" a="1"/>
  <c r="Y3000" i="14" a="1"/>
  <c r="Y3000" i="14" s="1"/>
  <c r="AP3000" i="14" s="1"/>
  <c r="X3000" i="14" a="1"/>
  <c r="X3000" i="14" s="1"/>
  <c r="W3000" i="14" a="1"/>
  <c r="W3000" i="14" s="1"/>
  <c r="AN3000" i="14" s="1"/>
  <c r="V3000" i="14"/>
  <c r="AM3000" i="14" s="1"/>
  <c r="V3000" i="14" a="1"/>
  <c r="U3000" i="14" a="1"/>
  <c r="U3000" i="14" s="1"/>
  <c r="AL3000" i="14" s="1"/>
  <c r="T3000" i="14" a="1"/>
  <c r="T3000" i="14" s="1"/>
  <c r="AK3000" i="14" s="1"/>
  <c r="S3000" i="14"/>
  <c r="AJ3000" i="14" s="1"/>
  <c r="S3000" i="14" a="1"/>
  <c r="R3000" i="14"/>
  <c r="AI3000" i="14" s="1"/>
  <c r="R3000" i="14" a="1"/>
  <c r="Q3000" i="14" a="1"/>
  <c r="Q3000" i="14" s="1"/>
  <c r="AH3000" i="14" s="1"/>
  <c r="P3000" i="14" a="1"/>
  <c r="P3000" i="14" s="1"/>
  <c r="AG3000" i="14" s="1"/>
  <c r="AS2999" i="14"/>
  <c r="AJ2999" i="14"/>
  <c r="AI2999" i="14"/>
  <c r="AH2999" i="14"/>
  <c r="AG2999" i="14"/>
  <c r="AE2999" i="14"/>
  <c r="AV2999" i="14" s="1"/>
  <c r="AE2999" i="14" a="1"/>
  <c r="AD2999" i="14" a="1"/>
  <c r="AD2999" i="14" s="1"/>
  <c r="AU2999" i="14" s="1"/>
  <c r="AC2999" i="14"/>
  <c r="AT2999" i="14" s="1"/>
  <c r="AC2999" i="14" a="1"/>
  <c r="AB2999" i="14"/>
  <c r="AB2999" i="14" a="1"/>
  <c r="AA2999" i="14"/>
  <c r="AR2999" i="14" s="1"/>
  <c r="AA2999" i="14" a="1"/>
  <c r="Z2999" i="14" a="1"/>
  <c r="Z2999" i="14" s="1"/>
  <c r="AQ2999" i="14" s="1"/>
  <c r="Y2999" i="14"/>
  <c r="AP2999" i="14" s="1"/>
  <c r="Y2999" i="14" a="1"/>
  <c r="X2999" i="14" a="1"/>
  <c r="X2999" i="14" s="1"/>
  <c r="AO2999" i="14" s="1"/>
  <c r="W2999" i="14" a="1"/>
  <c r="W2999" i="14" s="1"/>
  <c r="AN2999" i="14" s="1"/>
  <c r="V2999" i="14"/>
  <c r="AM2999" i="14" s="1"/>
  <c r="V2999" i="14" a="1"/>
  <c r="U2999" i="14"/>
  <c r="AL2999" i="14" s="1"/>
  <c r="U2999" i="14" a="1"/>
  <c r="T2999" i="14" a="1"/>
  <c r="T2999" i="14" s="1"/>
  <c r="AK2999" i="14" s="1"/>
  <c r="S2999" i="14"/>
  <c r="S2999" i="14" a="1"/>
  <c r="R2999" i="14" a="1"/>
  <c r="R2999" i="14" s="1"/>
  <c r="Q2999" i="14"/>
  <c r="Q2999" i="14" a="1"/>
  <c r="P2999" i="14"/>
  <c r="P2999" i="14" a="1"/>
  <c r="AS2998" i="14"/>
  <c r="AL2998" i="14"/>
  <c r="AI2998" i="14"/>
  <c r="AH2998" i="14"/>
  <c r="AG2998" i="14"/>
  <c r="AE2998" i="14"/>
  <c r="AV2998" i="14" s="1"/>
  <c r="AE2998" i="14" a="1"/>
  <c r="AD2998" i="14" a="1"/>
  <c r="AD2998" i="14" s="1"/>
  <c r="AU2998" i="14" s="1"/>
  <c r="AC2998" i="14" a="1"/>
  <c r="AC2998" i="14" s="1"/>
  <c r="AT2998" i="14" s="1"/>
  <c r="AB2998" i="14" a="1"/>
  <c r="AB2998" i="14" s="1"/>
  <c r="AA2998" i="14"/>
  <c r="AR2998" i="14" s="1"/>
  <c r="AA2998" i="14" a="1"/>
  <c r="Z2998" i="14" a="1"/>
  <c r="Z2998" i="14" s="1"/>
  <c r="AQ2998" i="14" s="1"/>
  <c r="Y2998" i="14" a="1"/>
  <c r="Y2998" i="14" s="1"/>
  <c r="AP2998" i="14" s="1"/>
  <c r="X2998" i="14" a="1"/>
  <c r="X2998" i="14" s="1"/>
  <c r="AO2998" i="14" s="1"/>
  <c r="W2998" i="14"/>
  <c r="AN2998" i="14" s="1"/>
  <c r="W2998" i="14" a="1"/>
  <c r="V2998" i="14" a="1"/>
  <c r="V2998" i="14" s="1"/>
  <c r="AM2998" i="14" s="1"/>
  <c r="U2998" i="14" a="1"/>
  <c r="U2998" i="14" s="1"/>
  <c r="T2998" i="14" a="1"/>
  <c r="T2998" i="14" s="1"/>
  <c r="AK2998" i="14" s="1"/>
  <c r="S2998" i="14" a="1"/>
  <c r="S2998" i="14" s="1"/>
  <c r="AJ2998" i="14" s="1"/>
  <c r="R2998" i="14" a="1"/>
  <c r="R2998" i="14" s="1"/>
  <c r="Q2998" i="14"/>
  <c r="Q2998" i="14" a="1"/>
  <c r="P2998" i="14"/>
  <c r="P2998" i="14" a="1"/>
  <c r="AQ2997" i="14"/>
  <c r="AL2997" i="14"/>
  <c r="AH2997" i="14"/>
  <c r="AE2997" i="14" a="1"/>
  <c r="AE2997" i="14" s="1"/>
  <c r="AV2997" i="14" s="1"/>
  <c r="AD2997" i="14" a="1"/>
  <c r="AD2997" i="14" s="1"/>
  <c r="AU2997" i="14" s="1"/>
  <c r="AC2997" i="14"/>
  <c r="AT2997" i="14" s="1"/>
  <c r="AC2997" i="14" a="1"/>
  <c r="AB2997" i="14" a="1"/>
  <c r="AB2997" i="14" s="1"/>
  <c r="AS2997" i="14" s="1"/>
  <c r="AA2997" i="14" a="1"/>
  <c r="AA2997" i="14" s="1"/>
  <c r="AR2997" i="14" s="1"/>
  <c r="Z2997" i="14"/>
  <c r="Z2997" i="14" a="1"/>
  <c r="Y2997" i="14" a="1"/>
  <c r="Y2997" i="14" s="1"/>
  <c r="AP2997" i="14" s="1"/>
  <c r="X2997" i="14"/>
  <c r="AO2997" i="14" s="1"/>
  <c r="X2997" i="14" a="1"/>
  <c r="W2997" i="14" a="1"/>
  <c r="W2997" i="14" s="1"/>
  <c r="AN2997" i="14" s="1"/>
  <c r="V2997" i="14"/>
  <c r="AM2997" i="14" s="1"/>
  <c r="V2997" i="14" a="1"/>
  <c r="U2997" i="14"/>
  <c r="U2997" i="14" a="1"/>
  <c r="T2997" i="14" a="1"/>
  <c r="T2997" i="14" s="1"/>
  <c r="AK2997" i="14" s="1"/>
  <c r="S2997" i="14" a="1"/>
  <c r="S2997" i="14" s="1"/>
  <c r="AJ2997" i="14" s="1"/>
  <c r="AZ2997" i="14" s="1" a="1"/>
  <c r="AZ2997" i="14" s="1"/>
  <c r="BI2997" i="14" s="1"/>
  <c r="R2997" i="14" a="1"/>
  <c r="R2997" i="14" s="1"/>
  <c r="AI2997" i="14" s="1"/>
  <c r="Q2997" i="14" a="1"/>
  <c r="Q2997" i="14" s="1"/>
  <c r="P2997" i="14"/>
  <c r="AG2997" i="14" s="1"/>
  <c r="P2997" i="14" a="1"/>
  <c r="AS2996" i="14"/>
  <c r="AP2996" i="14"/>
  <c r="AI2996" i="14"/>
  <c r="AH2996" i="14"/>
  <c r="AG2996" i="14"/>
  <c r="AE2996" i="14"/>
  <c r="AV2996" i="14" s="1"/>
  <c r="AE2996" i="14" a="1"/>
  <c r="AD2996" i="14" a="1"/>
  <c r="AD2996" i="14" s="1"/>
  <c r="AU2996" i="14" s="1"/>
  <c r="AC2996" i="14"/>
  <c r="AT2996" i="14" s="1"/>
  <c r="AC2996" i="14" a="1"/>
  <c r="AB2996" i="14"/>
  <c r="AB2996" i="14" a="1"/>
  <c r="AA2996" i="14" a="1"/>
  <c r="AA2996" i="14" s="1"/>
  <c r="AR2996" i="14" s="1"/>
  <c r="Z2996" i="14" a="1"/>
  <c r="Z2996" i="14" s="1"/>
  <c r="AQ2996" i="14" s="1"/>
  <c r="Y2996" i="14" a="1"/>
  <c r="Y2996" i="14" s="1"/>
  <c r="X2996" i="14"/>
  <c r="AO2996" i="14" s="1"/>
  <c r="X2996" i="14" a="1"/>
  <c r="W2996" i="14"/>
  <c r="AN2996" i="14" s="1"/>
  <c r="W2996" i="14" a="1"/>
  <c r="V2996" i="14" a="1"/>
  <c r="V2996" i="14" s="1"/>
  <c r="AM2996" i="14" s="1"/>
  <c r="U2996" i="14"/>
  <c r="AL2996" i="14" s="1"/>
  <c r="U2996" i="14" a="1"/>
  <c r="T2996" i="14"/>
  <c r="AK2996" i="14" s="1"/>
  <c r="T2996" i="14" a="1"/>
  <c r="S2996" i="14" a="1"/>
  <c r="S2996" i="14" s="1"/>
  <c r="AJ2996" i="14" s="1"/>
  <c r="R2996" i="14" a="1"/>
  <c r="R2996" i="14" s="1"/>
  <c r="Q2996" i="14" a="1"/>
  <c r="Q2996" i="14" s="1"/>
  <c r="P2996" i="14"/>
  <c r="P2996" i="14" a="1"/>
  <c r="AU2995" i="14"/>
  <c r="AH2995" i="14"/>
  <c r="AG2995" i="14"/>
  <c r="AE2995" i="14"/>
  <c r="AV2995" i="14" s="1"/>
  <c r="AE2995" i="14" a="1"/>
  <c r="AD2995" i="14"/>
  <c r="AD2995" i="14" a="1"/>
  <c r="AC2995" i="14"/>
  <c r="AT2995" i="14" s="1"/>
  <c r="AC2995" i="14" a="1"/>
  <c r="AB2995" i="14" a="1"/>
  <c r="AB2995" i="14" s="1"/>
  <c r="AS2995" i="14" s="1"/>
  <c r="AA2995" i="14" a="1"/>
  <c r="AA2995" i="14" s="1"/>
  <c r="AR2995" i="14" s="1"/>
  <c r="Z2995" i="14"/>
  <c r="AQ2995" i="14" s="1"/>
  <c r="Z2995" i="14" a="1"/>
  <c r="Y2995" i="14"/>
  <c r="AP2995" i="14" s="1"/>
  <c r="Y2995" i="14" a="1"/>
  <c r="X2995" i="14"/>
  <c r="AO2995" i="14" s="1"/>
  <c r="X2995" i="14" a="1"/>
  <c r="W2995" i="14" a="1"/>
  <c r="W2995" i="14" s="1"/>
  <c r="AN2995" i="14" s="1"/>
  <c r="V2995" i="14" a="1"/>
  <c r="V2995" i="14" s="1"/>
  <c r="AM2995" i="14" s="1"/>
  <c r="U2995" i="14"/>
  <c r="AL2995" i="14" s="1"/>
  <c r="U2995" i="14" a="1"/>
  <c r="T2995" i="14" a="1"/>
  <c r="T2995" i="14" s="1"/>
  <c r="AK2995" i="14" s="1"/>
  <c r="S2995" i="14" a="1"/>
  <c r="S2995" i="14" s="1"/>
  <c r="AJ2995" i="14" s="1"/>
  <c r="R2995" i="14" a="1"/>
  <c r="R2995" i="14" s="1"/>
  <c r="AI2995" i="14" s="1"/>
  <c r="Q2995" i="14"/>
  <c r="Q2995" i="14" a="1"/>
  <c r="P2995" i="14"/>
  <c r="P2995" i="14" a="1"/>
  <c r="AQ2994" i="14"/>
  <c r="AL2994" i="14"/>
  <c r="AK2994" i="14"/>
  <c r="AJ2994" i="14"/>
  <c r="AG2994" i="14"/>
  <c r="AE2994" i="14" a="1"/>
  <c r="AE2994" i="14" s="1"/>
  <c r="AV2994" i="14" s="1"/>
  <c r="AD2994" i="14" a="1"/>
  <c r="AD2994" i="14" s="1"/>
  <c r="AU2994" i="14" s="1"/>
  <c r="AC2994" i="14" a="1"/>
  <c r="AC2994" i="14" s="1"/>
  <c r="AT2994" i="14" s="1"/>
  <c r="AB2994" i="14" a="1"/>
  <c r="AB2994" i="14" s="1"/>
  <c r="AS2994" i="14" s="1"/>
  <c r="AA2994" i="14" a="1"/>
  <c r="AA2994" i="14" s="1"/>
  <c r="AR2994" i="14" s="1"/>
  <c r="Z2994" i="14"/>
  <c r="Z2994" i="14" a="1"/>
  <c r="Y2994" i="14"/>
  <c r="AP2994" i="14" s="1"/>
  <c r="Y2994" i="14" a="1"/>
  <c r="X2994" i="14" a="1"/>
  <c r="X2994" i="14" s="1"/>
  <c r="AO2994" i="14" s="1"/>
  <c r="W2994" i="14" a="1"/>
  <c r="W2994" i="14" s="1"/>
  <c r="AN2994" i="14" s="1"/>
  <c r="V2994" i="14" a="1"/>
  <c r="V2994" i="14" s="1"/>
  <c r="AM2994" i="14" s="1"/>
  <c r="U2994" i="14"/>
  <c r="U2994" i="14" a="1"/>
  <c r="T2994" i="14"/>
  <c r="T2994" i="14" a="1"/>
  <c r="S2994" i="14"/>
  <c r="S2994" i="14" a="1"/>
  <c r="R2994" i="14"/>
  <c r="AI2994" i="14" s="1"/>
  <c r="R2994" i="14" a="1"/>
  <c r="Q2994" i="14"/>
  <c r="AH2994" i="14" s="1"/>
  <c r="Q2994" i="14" a="1"/>
  <c r="P2994" i="14" a="1"/>
  <c r="P2994" i="14" s="1"/>
  <c r="AR2993" i="14"/>
  <c r="AP2993" i="14"/>
  <c r="AL2993" i="14"/>
  <c r="AH2993" i="14"/>
  <c r="AG2993" i="14"/>
  <c r="AE2993" i="14"/>
  <c r="AV2993" i="14" s="1"/>
  <c r="AE2993" i="14" a="1"/>
  <c r="AD2993" i="14" a="1"/>
  <c r="AD2993" i="14" s="1"/>
  <c r="AU2993" i="14" s="1"/>
  <c r="AC2993" i="14"/>
  <c r="AT2993" i="14" s="1"/>
  <c r="AC2993" i="14" a="1"/>
  <c r="AB2993" i="14"/>
  <c r="AS2993" i="14" s="1"/>
  <c r="AB2993" i="14" a="1"/>
  <c r="AA2993" i="14"/>
  <c r="AA2993" i="14" a="1"/>
  <c r="Z2993" i="14"/>
  <c r="AQ2993" i="14" s="1"/>
  <c r="Z2993" i="14" a="1"/>
  <c r="Y2993" i="14" a="1"/>
  <c r="Y2993" i="14" s="1"/>
  <c r="X2993" i="14"/>
  <c r="AO2993" i="14" s="1"/>
  <c r="X2993" i="14" a="1"/>
  <c r="W2993" i="14" a="1"/>
  <c r="W2993" i="14" s="1"/>
  <c r="AN2993" i="14" s="1"/>
  <c r="V2993" i="14" a="1"/>
  <c r="V2993" i="14" s="1"/>
  <c r="AM2993" i="14" s="1"/>
  <c r="U2993" i="14"/>
  <c r="U2993" i="14" a="1"/>
  <c r="T2993" i="14"/>
  <c r="AK2993" i="14" s="1"/>
  <c r="BD2993" i="14" s="1" a="1"/>
  <c r="BD2993" i="14" s="1"/>
  <c r="BM2993" i="14" s="1"/>
  <c r="T2993" i="14" a="1"/>
  <c r="S2993" i="14" a="1"/>
  <c r="S2993" i="14" s="1"/>
  <c r="AJ2993" i="14" s="1"/>
  <c r="R2993" i="14"/>
  <c r="AI2993" i="14" s="1"/>
  <c r="R2993" i="14" a="1"/>
  <c r="Q2993" i="14" a="1"/>
  <c r="Q2993" i="14" s="1"/>
  <c r="P2993" i="14"/>
  <c r="P2993" i="14" a="1"/>
  <c r="AT2992" i="14"/>
  <c r="AI2992" i="14"/>
  <c r="AH2992" i="14"/>
  <c r="AG2992" i="14"/>
  <c r="AE2992" i="14"/>
  <c r="AV2992" i="14" s="1"/>
  <c r="AE2992" i="14" a="1"/>
  <c r="AD2992" i="14"/>
  <c r="AU2992" i="14" s="1"/>
  <c r="AD2992" i="14" a="1"/>
  <c r="AC2992" i="14" a="1"/>
  <c r="AC2992" i="14" s="1"/>
  <c r="AB2992" i="14" a="1"/>
  <c r="AB2992" i="14" s="1"/>
  <c r="AS2992" i="14" s="1"/>
  <c r="AA2992" i="14" a="1"/>
  <c r="AA2992" i="14" s="1"/>
  <c r="AR2992" i="14" s="1"/>
  <c r="Z2992" i="14"/>
  <c r="AQ2992" i="14" s="1"/>
  <c r="Z2992" i="14" a="1"/>
  <c r="Y2992" i="14" a="1"/>
  <c r="Y2992" i="14" s="1"/>
  <c r="AP2992" i="14" s="1"/>
  <c r="X2992" i="14" a="1"/>
  <c r="X2992" i="14" s="1"/>
  <c r="AO2992" i="14" s="1"/>
  <c r="W2992" i="14"/>
  <c r="AN2992" i="14" s="1"/>
  <c r="W2992" i="14" a="1"/>
  <c r="V2992" i="14"/>
  <c r="AM2992" i="14" s="1"/>
  <c r="V2992" i="14" a="1"/>
  <c r="U2992" i="14" a="1"/>
  <c r="U2992" i="14" s="1"/>
  <c r="AL2992" i="14" s="1"/>
  <c r="T2992" i="14" a="1"/>
  <c r="T2992" i="14" s="1"/>
  <c r="AK2992" i="14" s="1"/>
  <c r="S2992" i="14" a="1"/>
  <c r="S2992" i="14" s="1"/>
  <c r="AJ2992" i="14" s="1"/>
  <c r="R2992" i="14" a="1"/>
  <c r="R2992" i="14" s="1"/>
  <c r="Q2992" i="14" a="1"/>
  <c r="Q2992" i="14" s="1"/>
  <c r="P2992" i="14"/>
  <c r="P2992" i="14" a="1"/>
  <c r="AV2991" i="14"/>
  <c r="AL2991" i="14"/>
  <c r="AJ2991" i="14"/>
  <c r="AI2991" i="14"/>
  <c r="BC2991" i="14" s="1" a="1"/>
  <c r="BC2991" i="14" s="1"/>
  <c r="BL2991" i="14" s="1"/>
  <c r="AE2991" i="14"/>
  <c r="AE2991" i="14" a="1"/>
  <c r="AD2991" i="14" a="1"/>
  <c r="AD2991" i="14" s="1"/>
  <c r="AU2991" i="14" s="1"/>
  <c r="AC2991" i="14"/>
  <c r="AT2991" i="14" s="1"/>
  <c r="AC2991" i="14" a="1"/>
  <c r="AB2991" i="14"/>
  <c r="AS2991" i="14" s="1"/>
  <c r="AB2991" i="14" a="1"/>
  <c r="AA2991" i="14"/>
  <c r="AR2991" i="14" s="1"/>
  <c r="AA2991" i="14" a="1"/>
  <c r="Z2991" i="14"/>
  <c r="AQ2991" i="14" s="1"/>
  <c r="Z2991" i="14" a="1"/>
  <c r="Y2991" i="14" a="1"/>
  <c r="Y2991" i="14" s="1"/>
  <c r="AP2991" i="14" s="1"/>
  <c r="X2991" i="14" a="1"/>
  <c r="X2991" i="14" s="1"/>
  <c r="AO2991" i="14" s="1"/>
  <c r="BB2991" i="14" s="1" a="1"/>
  <c r="BB2991" i="14" s="1"/>
  <c r="BK2991" i="14" s="1"/>
  <c r="W2991" i="14"/>
  <c r="AN2991" i="14" s="1"/>
  <c r="W2991" i="14" a="1"/>
  <c r="V2991" i="14" a="1"/>
  <c r="V2991" i="14" s="1"/>
  <c r="AM2991" i="14" s="1"/>
  <c r="U2991" i="14"/>
  <c r="U2991" i="14" a="1"/>
  <c r="T2991" i="14" a="1"/>
  <c r="T2991" i="14" s="1"/>
  <c r="AK2991" i="14" s="1"/>
  <c r="S2991" i="14"/>
  <c r="S2991" i="14" a="1"/>
  <c r="R2991" i="14"/>
  <c r="R2991" i="14" a="1"/>
  <c r="Q2991" i="14"/>
  <c r="AH2991" i="14" s="1"/>
  <c r="Q2991" i="14" a="1"/>
  <c r="P2991" i="14" a="1"/>
  <c r="P2991" i="14" s="1"/>
  <c r="AG2991" i="14" s="1"/>
  <c r="AN2990" i="14"/>
  <c r="AG2990" i="14"/>
  <c r="AE2990" i="14"/>
  <c r="AV2990" i="14" s="1"/>
  <c r="AE2990" i="14" a="1"/>
  <c r="AD2990" i="14" a="1"/>
  <c r="AD2990" i="14" s="1"/>
  <c r="AU2990" i="14" s="1"/>
  <c r="AC2990" i="14" a="1"/>
  <c r="AC2990" i="14" s="1"/>
  <c r="AT2990" i="14" s="1"/>
  <c r="AB2990" i="14"/>
  <c r="AS2990" i="14" s="1"/>
  <c r="AB2990" i="14" a="1"/>
  <c r="AA2990" i="14"/>
  <c r="AR2990" i="14" s="1"/>
  <c r="AA2990" i="14" a="1"/>
  <c r="Z2990" i="14" a="1"/>
  <c r="Z2990" i="14" s="1"/>
  <c r="AQ2990" i="14" s="1"/>
  <c r="Y2990" i="14" a="1"/>
  <c r="Y2990" i="14" s="1"/>
  <c r="AP2990" i="14" s="1"/>
  <c r="X2990" i="14" a="1"/>
  <c r="X2990" i="14" s="1"/>
  <c r="AO2990" i="14" s="1"/>
  <c r="W2990" i="14"/>
  <c r="W2990" i="14" a="1"/>
  <c r="V2990" i="14"/>
  <c r="AM2990" i="14" s="1"/>
  <c r="V2990" i="14" a="1"/>
  <c r="U2990" i="14"/>
  <c r="AL2990" i="14" s="1"/>
  <c r="U2990" i="14" a="1"/>
  <c r="T2990" i="14"/>
  <c r="AK2990" i="14" s="1"/>
  <c r="T2990" i="14" a="1"/>
  <c r="S2990" i="14"/>
  <c r="AJ2990" i="14" s="1"/>
  <c r="S2990" i="14" a="1"/>
  <c r="R2990" i="14" a="1"/>
  <c r="R2990" i="14" s="1"/>
  <c r="AI2990" i="14" s="1"/>
  <c r="Q2990" i="14" a="1"/>
  <c r="Q2990" i="14" s="1"/>
  <c r="AH2990" i="14" s="1"/>
  <c r="P2990" i="14" a="1"/>
  <c r="P2990" i="14" s="1"/>
  <c r="AX2989" i="14" a="1"/>
  <c r="AX2989" i="14" s="1"/>
  <c r="BG2989" i="14" s="1"/>
  <c r="AP2989" i="14"/>
  <c r="AM2989" i="14"/>
  <c r="AL2989" i="14"/>
  <c r="AK2989" i="14"/>
  <c r="AJ2989" i="14"/>
  <c r="AG2989" i="14"/>
  <c r="AE2989" i="14"/>
  <c r="AV2989" i="14" s="1"/>
  <c r="AE2989" i="14" a="1"/>
  <c r="AD2989" i="14"/>
  <c r="AU2989" i="14" s="1"/>
  <c r="AD2989" i="14" a="1"/>
  <c r="AC2989" i="14"/>
  <c r="AT2989" i="14" s="1"/>
  <c r="AC2989" i="14" a="1"/>
  <c r="AB2989" i="14" a="1"/>
  <c r="AB2989" i="14" s="1"/>
  <c r="AS2989" i="14" s="1"/>
  <c r="AA2989" i="14" a="1"/>
  <c r="AA2989" i="14" s="1"/>
  <c r="AR2989" i="14" s="1"/>
  <c r="Z2989" i="14"/>
  <c r="AQ2989" i="14" s="1"/>
  <c r="Z2989" i="14" a="1"/>
  <c r="Y2989" i="14"/>
  <c r="Y2989" i="14" a="1"/>
  <c r="X2989" i="14"/>
  <c r="AO2989" i="14" s="1"/>
  <c r="X2989" i="14" a="1"/>
  <c r="W2989" i="14"/>
  <c r="AN2989" i="14" s="1"/>
  <c r="W2989" i="14" a="1"/>
  <c r="V2989" i="14"/>
  <c r="V2989" i="14" a="1"/>
  <c r="U2989" i="14"/>
  <c r="U2989" i="14" a="1"/>
  <c r="T2989" i="14" a="1"/>
  <c r="T2989" i="14" s="1"/>
  <c r="S2989" i="14" a="1"/>
  <c r="S2989" i="14" s="1"/>
  <c r="R2989" i="14" a="1"/>
  <c r="R2989" i="14" s="1"/>
  <c r="AI2989" i="14" s="1"/>
  <c r="Q2989" i="14"/>
  <c r="AH2989" i="14" s="1"/>
  <c r="Q2989" i="14" a="1"/>
  <c r="P2989" i="14"/>
  <c r="P2989" i="14" a="1"/>
  <c r="AP2988" i="14"/>
  <c r="AO2988" i="14"/>
  <c r="AN2988" i="14"/>
  <c r="AE2988" i="14"/>
  <c r="AV2988" i="14" s="1"/>
  <c r="AE2988" i="14" a="1"/>
  <c r="AD2988" i="14"/>
  <c r="AU2988" i="14" s="1"/>
  <c r="AD2988" i="14" a="1"/>
  <c r="AC2988" i="14" a="1"/>
  <c r="AC2988" i="14" s="1"/>
  <c r="AT2988" i="14" s="1"/>
  <c r="AB2988" i="14" a="1"/>
  <c r="AB2988" i="14" s="1"/>
  <c r="AS2988" i="14" s="1"/>
  <c r="AA2988" i="14"/>
  <c r="AR2988" i="14" s="1"/>
  <c r="AA2988" i="14" a="1"/>
  <c r="Z2988" i="14"/>
  <c r="AQ2988" i="14" s="1"/>
  <c r="Z2988" i="14" a="1"/>
  <c r="Y2988" i="14" a="1"/>
  <c r="Y2988" i="14" s="1"/>
  <c r="X2988" i="14" a="1"/>
  <c r="X2988" i="14" s="1"/>
  <c r="W2988" i="14"/>
  <c r="W2988" i="14" a="1"/>
  <c r="V2988" i="14"/>
  <c r="AM2988" i="14" s="1"/>
  <c r="V2988" i="14" a="1"/>
  <c r="U2988" i="14" a="1"/>
  <c r="U2988" i="14" s="1"/>
  <c r="AL2988" i="14" s="1"/>
  <c r="T2988" i="14"/>
  <c r="AK2988" i="14" s="1"/>
  <c r="T2988" i="14" a="1"/>
  <c r="S2988" i="14" a="1"/>
  <c r="S2988" i="14" s="1"/>
  <c r="AJ2988" i="14" s="1"/>
  <c r="R2988" i="14"/>
  <c r="AI2988" i="14" s="1"/>
  <c r="R2988" i="14" a="1"/>
  <c r="Q2988" i="14" a="1"/>
  <c r="Q2988" i="14" s="1"/>
  <c r="AH2988" i="14" s="1"/>
  <c r="P2988" i="14" a="1"/>
  <c r="P2988" i="14" s="1"/>
  <c r="AG2988" i="14" s="1"/>
  <c r="AS2987" i="14"/>
  <c r="AR2987" i="14"/>
  <c r="AQ2987" i="14"/>
  <c r="AI2987" i="14"/>
  <c r="AE2987" i="14"/>
  <c r="AV2987" i="14" s="1"/>
  <c r="AE2987" i="14" a="1"/>
  <c r="AD2987" i="14"/>
  <c r="AU2987" i="14" s="1"/>
  <c r="AD2987" i="14" a="1"/>
  <c r="AC2987" i="14" a="1"/>
  <c r="AC2987" i="14" s="1"/>
  <c r="AT2987" i="14" s="1"/>
  <c r="AB2987" i="14"/>
  <c r="AB2987" i="14" a="1"/>
  <c r="AA2987" i="14"/>
  <c r="AA2987" i="14" a="1"/>
  <c r="Z2987" i="14"/>
  <c r="Z2987" i="14" a="1"/>
  <c r="Y2987" i="14" a="1"/>
  <c r="Y2987" i="14" s="1"/>
  <c r="AP2987" i="14" s="1"/>
  <c r="X2987" i="14" a="1"/>
  <c r="X2987" i="14" s="1"/>
  <c r="AO2987" i="14" s="1"/>
  <c r="W2987" i="14"/>
  <c r="AN2987" i="14" s="1"/>
  <c r="W2987" i="14" a="1"/>
  <c r="V2987" i="14" a="1"/>
  <c r="V2987" i="14" s="1"/>
  <c r="AM2987" i="14" s="1"/>
  <c r="U2987" i="14"/>
  <c r="AL2987" i="14" s="1"/>
  <c r="U2987" i="14" a="1"/>
  <c r="T2987" i="14"/>
  <c r="AK2987" i="14" s="1"/>
  <c r="T2987" i="14" a="1"/>
  <c r="S2987" i="14"/>
  <c r="AJ2987" i="14" s="1"/>
  <c r="S2987" i="14" a="1"/>
  <c r="R2987" i="14"/>
  <c r="R2987" i="14" a="1"/>
  <c r="Q2987" i="14" a="1"/>
  <c r="Q2987" i="14" s="1"/>
  <c r="AH2987" i="14" s="1"/>
  <c r="P2987" i="14" a="1"/>
  <c r="P2987" i="14" s="1"/>
  <c r="AG2987" i="14" s="1"/>
  <c r="AL2986" i="14"/>
  <c r="AK2986" i="14"/>
  <c r="AH2986" i="14"/>
  <c r="AG2986" i="14"/>
  <c r="AZ2986" i="14" s="1" a="1"/>
  <c r="AZ2986" i="14" s="1"/>
  <c r="BI2986" i="14" s="1"/>
  <c r="AE2986" i="14"/>
  <c r="AV2986" i="14" s="1"/>
  <c r="AE2986" i="14" a="1"/>
  <c r="AD2986" i="14" a="1"/>
  <c r="AD2986" i="14" s="1"/>
  <c r="AU2986" i="14" s="1"/>
  <c r="AC2986" i="14" a="1"/>
  <c r="AC2986" i="14" s="1"/>
  <c r="AT2986" i="14" s="1"/>
  <c r="AB2986" i="14"/>
  <c r="AS2986" i="14" s="1"/>
  <c r="AB2986" i="14" a="1"/>
  <c r="AA2986" i="14"/>
  <c r="AR2986" i="14" s="1"/>
  <c r="AA2986" i="14" a="1"/>
  <c r="Z2986" i="14" a="1"/>
  <c r="Z2986" i="14" s="1"/>
  <c r="AQ2986" i="14" s="1"/>
  <c r="Y2986" i="14" a="1"/>
  <c r="Y2986" i="14" s="1"/>
  <c r="AP2986" i="14" s="1"/>
  <c r="X2986" i="14"/>
  <c r="AO2986" i="14" s="1"/>
  <c r="X2986" i="14" a="1"/>
  <c r="W2986" i="14"/>
  <c r="AN2986" i="14" s="1"/>
  <c r="W2986" i="14" a="1"/>
  <c r="V2986" i="14" a="1"/>
  <c r="V2986" i="14" s="1"/>
  <c r="AM2986" i="14" s="1"/>
  <c r="U2986" i="14" a="1"/>
  <c r="U2986" i="14" s="1"/>
  <c r="T2986" i="14"/>
  <c r="T2986" i="14" a="1"/>
  <c r="S2986" i="14"/>
  <c r="AJ2986" i="14" s="1"/>
  <c r="S2986" i="14" a="1"/>
  <c r="R2986" i="14"/>
  <c r="AI2986" i="14" s="1"/>
  <c r="R2986" i="14" a="1"/>
  <c r="Q2986" i="14" a="1"/>
  <c r="Q2986" i="14" s="1"/>
  <c r="P2986" i="14"/>
  <c r="P2986" i="14" a="1"/>
  <c r="AO2985" i="14"/>
  <c r="AN2985" i="14"/>
  <c r="AM2985" i="14"/>
  <c r="AE2985" i="14"/>
  <c r="AV2985" i="14" s="1"/>
  <c r="AE2985" i="14" a="1"/>
  <c r="AD2985" i="14" a="1"/>
  <c r="AD2985" i="14" s="1"/>
  <c r="AU2985" i="14" s="1"/>
  <c r="AC2985" i="14" a="1"/>
  <c r="AC2985" i="14" s="1"/>
  <c r="AT2985" i="14" s="1"/>
  <c r="AB2985" i="14"/>
  <c r="AS2985" i="14" s="1"/>
  <c r="AB2985" i="14" a="1"/>
  <c r="AA2985" i="14"/>
  <c r="AR2985" i="14" s="1"/>
  <c r="AA2985" i="14" a="1"/>
  <c r="Z2985" i="14" a="1"/>
  <c r="Z2985" i="14" s="1"/>
  <c r="AQ2985" i="14" s="1"/>
  <c r="Y2985" i="14"/>
  <c r="AP2985" i="14" s="1"/>
  <c r="Y2985" i="14" a="1"/>
  <c r="X2985" i="14"/>
  <c r="X2985" i="14" a="1"/>
  <c r="W2985" i="14"/>
  <c r="W2985" i="14" a="1"/>
  <c r="V2985" i="14" a="1"/>
  <c r="V2985" i="14" s="1"/>
  <c r="U2985" i="14" a="1"/>
  <c r="U2985" i="14" s="1"/>
  <c r="AL2985" i="14" s="1"/>
  <c r="T2985" i="14"/>
  <c r="AK2985" i="14" s="1"/>
  <c r="T2985" i="14" a="1"/>
  <c r="S2985" i="14" a="1"/>
  <c r="S2985" i="14" s="1"/>
  <c r="AJ2985" i="14" s="1"/>
  <c r="R2985" i="14"/>
  <c r="AI2985" i="14" s="1"/>
  <c r="R2985" i="14" a="1"/>
  <c r="Q2985" i="14"/>
  <c r="AH2985" i="14" s="1"/>
  <c r="Q2985" i="14" a="1"/>
  <c r="P2985" i="14"/>
  <c r="AG2985" i="14" s="1"/>
  <c r="P2985" i="14" a="1"/>
  <c r="AS2984" i="14"/>
  <c r="AR2984" i="14"/>
  <c r="AP2984" i="14"/>
  <c r="AO2984" i="14"/>
  <c r="AH2984" i="14"/>
  <c r="AE2984" i="14" a="1"/>
  <c r="AE2984" i="14" s="1"/>
  <c r="AV2984" i="14" s="1"/>
  <c r="AD2984" i="14"/>
  <c r="AU2984" i="14" s="1"/>
  <c r="AD2984" i="14" a="1"/>
  <c r="AC2984" i="14" a="1"/>
  <c r="AC2984" i="14" s="1"/>
  <c r="AT2984" i="14" s="1"/>
  <c r="AB2984" i="14"/>
  <c r="AB2984" i="14" a="1"/>
  <c r="AA2984" i="14" a="1"/>
  <c r="AA2984" i="14" s="1"/>
  <c r="Z2984" i="14" a="1"/>
  <c r="Z2984" i="14" s="1"/>
  <c r="AQ2984" i="14" s="1"/>
  <c r="Y2984" i="14"/>
  <c r="Y2984" i="14" a="1"/>
  <c r="X2984" i="14"/>
  <c r="X2984" i="14" a="1"/>
  <c r="W2984" i="14" a="1"/>
  <c r="W2984" i="14" s="1"/>
  <c r="AN2984" i="14" s="1"/>
  <c r="V2984" i="14" a="1"/>
  <c r="V2984" i="14" s="1"/>
  <c r="AM2984" i="14" s="1"/>
  <c r="U2984" i="14" a="1"/>
  <c r="U2984" i="14" s="1"/>
  <c r="AL2984" i="14" s="1"/>
  <c r="T2984" i="14" a="1"/>
  <c r="T2984" i="14" s="1"/>
  <c r="AK2984" i="14" s="1"/>
  <c r="BC2984" i="14" s="1" a="1"/>
  <c r="BC2984" i="14" s="1"/>
  <c r="BL2984" i="14" s="1"/>
  <c r="S2984" i="14" a="1"/>
  <c r="S2984" i="14" s="1"/>
  <c r="AJ2984" i="14" s="1"/>
  <c r="R2984" i="14" a="1"/>
  <c r="R2984" i="14" s="1"/>
  <c r="AI2984" i="14" s="1"/>
  <c r="Q2984" i="14"/>
  <c r="Q2984" i="14" a="1"/>
  <c r="P2984" i="14"/>
  <c r="AG2984" i="14" s="1"/>
  <c r="P2984" i="14" a="1"/>
  <c r="AU2983" i="14"/>
  <c r="AT2983" i="14"/>
  <c r="AL2983" i="14"/>
  <c r="AK2983" i="14"/>
  <c r="AJ2983" i="14"/>
  <c r="AI2983" i="14"/>
  <c r="AH2983" i="14"/>
  <c r="AG2983" i="14"/>
  <c r="AE2983" i="14" a="1"/>
  <c r="AE2983" i="14" s="1"/>
  <c r="AV2983" i="14" s="1"/>
  <c r="AD2983" i="14"/>
  <c r="AD2983" i="14" a="1"/>
  <c r="AC2983" i="14"/>
  <c r="AC2983" i="14" a="1"/>
  <c r="AB2983" i="14"/>
  <c r="AS2983" i="14" s="1"/>
  <c r="AB2983" i="14" a="1"/>
  <c r="AA2983" i="14" a="1"/>
  <c r="AA2983" i="14" s="1"/>
  <c r="AR2983" i="14" s="1"/>
  <c r="Z2983" i="14" a="1"/>
  <c r="Z2983" i="14" s="1"/>
  <c r="AQ2983" i="14" s="1"/>
  <c r="Y2983" i="14" a="1"/>
  <c r="Y2983" i="14" s="1"/>
  <c r="AP2983" i="14" s="1"/>
  <c r="X2983" i="14"/>
  <c r="AO2983" i="14" s="1"/>
  <c r="X2983" i="14" a="1"/>
  <c r="W2983" i="14" a="1"/>
  <c r="W2983" i="14" s="1"/>
  <c r="AN2983" i="14" s="1"/>
  <c r="V2983" i="14"/>
  <c r="AM2983" i="14" s="1"/>
  <c r="V2983" i="14" a="1"/>
  <c r="U2983" i="14"/>
  <c r="U2983" i="14" a="1"/>
  <c r="T2983" i="14"/>
  <c r="T2983" i="14" a="1"/>
  <c r="S2983" i="14" a="1"/>
  <c r="S2983" i="14" s="1"/>
  <c r="R2983" i="14" a="1"/>
  <c r="R2983" i="14" s="1"/>
  <c r="Q2983" i="14"/>
  <c r="Q2983" i="14" a="1"/>
  <c r="P2983" i="14" a="1"/>
  <c r="P2983" i="14" s="1"/>
  <c r="AU2982" i="14"/>
  <c r="AN2982" i="14"/>
  <c r="AM2982" i="14"/>
  <c r="AL2982" i="14"/>
  <c r="AK2982" i="14"/>
  <c r="AE2982" i="14" a="1"/>
  <c r="AE2982" i="14" s="1"/>
  <c r="AV2982" i="14" s="1"/>
  <c r="AD2982" i="14"/>
  <c r="AD2982" i="14" a="1"/>
  <c r="AC2982" i="14"/>
  <c r="AT2982" i="14" s="1"/>
  <c r="AC2982" i="14" a="1"/>
  <c r="AB2982" i="14" a="1"/>
  <c r="AB2982" i="14" s="1"/>
  <c r="AS2982" i="14" s="1"/>
  <c r="AA2982" i="14"/>
  <c r="AR2982" i="14" s="1"/>
  <c r="AA2982" i="14" a="1"/>
  <c r="Z2982" i="14" a="1"/>
  <c r="Z2982" i="14" s="1"/>
  <c r="AQ2982" i="14" s="1"/>
  <c r="AY2982" i="14" s="1" a="1"/>
  <c r="AY2982" i="14" s="1"/>
  <c r="BH2982" i="14" s="1"/>
  <c r="Y2982" i="14" a="1"/>
  <c r="Y2982" i="14" s="1"/>
  <c r="AP2982" i="14" s="1"/>
  <c r="X2982" i="14" a="1"/>
  <c r="X2982" i="14" s="1"/>
  <c r="AO2982" i="14" s="1"/>
  <c r="W2982" i="14" a="1"/>
  <c r="W2982" i="14" s="1"/>
  <c r="V2982" i="14"/>
  <c r="V2982" i="14" a="1"/>
  <c r="U2982" i="14"/>
  <c r="U2982" i="14" a="1"/>
  <c r="T2982" i="14"/>
  <c r="T2982" i="14" a="1"/>
  <c r="S2982" i="14" a="1"/>
  <c r="S2982" i="14" s="1"/>
  <c r="AJ2982" i="14" s="1"/>
  <c r="R2982" i="14"/>
  <c r="AI2982" i="14" s="1"/>
  <c r="R2982" i="14" a="1"/>
  <c r="Q2982" i="14"/>
  <c r="AH2982" i="14" s="1"/>
  <c r="Q2982" i="14" a="1"/>
  <c r="P2982" i="14" a="1"/>
  <c r="P2982" i="14" s="1"/>
  <c r="AG2982" i="14" s="1"/>
  <c r="AS2981" i="14"/>
  <c r="AR2981" i="14"/>
  <c r="AQ2981" i="14"/>
  <c r="AP2981" i="14"/>
  <c r="AO2981" i="14"/>
  <c r="AN2981" i="14"/>
  <c r="AE2981" i="14" a="1"/>
  <c r="AE2981" i="14" s="1"/>
  <c r="AV2981" i="14" s="1"/>
  <c r="AD2981" i="14" a="1"/>
  <c r="AD2981" i="14" s="1"/>
  <c r="AU2981" i="14" s="1"/>
  <c r="AC2981" i="14"/>
  <c r="AT2981" i="14" s="1"/>
  <c r="AC2981" i="14" a="1"/>
  <c r="AB2981" i="14"/>
  <c r="AB2981" i="14" a="1"/>
  <c r="AA2981" i="14"/>
  <c r="AA2981" i="14" a="1"/>
  <c r="Z2981" i="14"/>
  <c r="Z2981" i="14" a="1"/>
  <c r="Y2981" i="14"/>
  <c r="Y2981" i="14" a="1"/>
  <c r="X2981" i="14" a="1"/>
  <c r="X2981" i="14" s="1"/>
  <c r="W2981" i="14" a="1"/>
  <c r="W2981" i="14" s="1"/>
  <c r="V2981" i="14"/>
  <c r="AM2981" i="14" s="1"/>
  <c r="V2981" i="14" a="1"/>
  <c r="U2981" i="14" a="1"/>
  <c r="U2981" i="14" s="1"/>
  <c r="AL2981" i="14" s="1"/>
  <c r="T2981" i="14"/>
  <c r="AK2981" i="14" s="1"/>
  <c r="T2981" i="14" a="1"/>
  <c r="S2981" i="14"/>
  <c r="AJ2981" i="14" s="1"/>
  <c r="S2981" i="14" a="1"/>
  <c r="R2981" i="14"/>
  <c r="AI2981" i="14" s="1"/>
  <c r="R2981" i="14" a="1"/>
  <c r="Q2981" i="14"/>
  <c r="AH2981" i="14" s="1"/>
  <c r="Q2981" i="14" a="1"/>
  <c r="P2981" i="14" a="1"/>
  <c r="P2981" i="14" s="1"/>
  <c r="AG2981" i="14" s="1"/>
  <c r="AV2980" i="14"/>
  <c r="AX2980" i="14" s="1" a="1"/>
  <c r="AX2980" i="14" s="1"/>
  <c r="BG2980" i="14" s="1"/>
  <c r="AS2980" i="14"/>
  <c r="AJ2980" i="14"/>
  <c r="AE2980" i="14" a="1"/>
  <c r="AE2980" i="14" s="1"/>
  <c r="AD2980" i="14" a="1"/>
  <c r="AD2980" i="14" s="1"/>
  <c r="AU2980" i="14" s="1"/>
  <c r="AC2980" i="14" a="1"/>
  <c r="AC2980" i="14" s="1"/>
  <c r="AT2980" i="14" s="1"/>
  <c r="AB2980" i="14" a="1"/>
  <c r="AB2980" i="14" s="1"/>
  <c r="AA2980" i="14"/>
  <c r="AR2980" i="14" s="1"/>
  <c r="AA2980" i="14" a="1"/>
  <c r="Z2980" i="14"/>
  <c r="AQ2980" i="14" s="1"/>
  <c r="Z2980" i="14" a="1"/>
  <c r="Y2980" i="14"/>
  <c r="AP2980" i="14" s="1"/>
  <c r="Y2980" i="14" a="1"/>
  <c r="X2980" i="14" a="1"/>
  <c r="X2980" i="14" s="1"/>
  <c r="AO2980" i="14" s="1"/>
  <c r="W2980" i="14" a="1"/>
  <c r="W2980" i="14" s="1"/>
  <c r="AN2980" i="14" s="1"/>
  <c r="V2980" i="14"/>
  <c r="AM2980" i="14" s="1"/>
  <c r="V2980" i="14" a="1"/>
  <c r="U2980" i="14" a="1"/>
  <c r="U2980" i="14" s="1"/>
  <c r="AL2980" i="14" s="1"/>
  <c r="T2980" i="14" a="1"/>
  <c r="T2980" i="14" s="1"/>
  <c r="AK2980" i="14" s="1"/>
  <c r="S2980" i="14"/>
  <c r="S2980" i="14" a="1"/>
  <c r="R2980" i="14"/>
  <c r="AI2980" i="14" s="1"/>
  <c r="R2980" i="14" a="1"/>
  <c r="Q2980" i="14" a="1"/>
  <c r="Q2980" i="14" s="1"/>
  <c r="AH2980" i="14" s="1"/>
  <c r="P2980" i="14"/>
  <c r="AG2980" i="14" s="1"/>
  <c r="P2980" i="14" a="1"/>
  <c r="AQ2979" i="14"/>
  <c r="AO2979" i="14"/>
  <c r="AN2979" i="14"/>
  <c r="AM2979" i="14"/>
  <c r="AL2979" i="14"/>
  <c r="AH2979" i="14"/>
  <c r="AE2979" i="14"/>
  <c r="AV2979" i="14" s="1"/>
  <c r="AE2979" i="14" a="1"/>
  <c r="AD2979" i="14"/>
  <c r="AU2979" i="14" s="1"/>
  <c r="AD2979" i="14" a="1"/>
  <c r="AC2979" i="14" a="1"/>
  <c r="AC2979" i="14" s="1"/>
  <c r="AT2979" i="14" s="1"/>
  <c r="AB2979" i="14" a="1"/>
  <c r="AB2979" i="14" s="1"/>
  <c r="AS2979" i="14" s="1"/>
  <c r="AA2979" i="14"/>
  <c r="AR2979" i="14" s="1"/>
  <c r="AA2979" i="14" a="1"/>
  <c r="Z2979" i="14"/>
  <c r="Z2979" i="14" a="1"/>
  <c r="Y2979" i="14" a="1"/>
  <c r="Y2979" i="14" s="1"/>
  <c r="AP2979" i="14" s="1"/>
  <c r="X2979" i="14"/>
  <c r="X2979" i="14" a="1"/>
  <c r="W2979" i="14"/>
  <c r="W2979" i="14" a="1"/>
  <c r="V2979" i="14"/>
  <c r="V2979" i="14" a="1"/>
  <c r="U2979" i="14" a="1"/>
  <c r="U2979" i="14" s="1"/>
  <c r="T2979" i="14" a="1"/>
  <c r="T2979" i="14" s="1"/>
  <c r="AK2979" i="14" s="1"/>
  <c r="S2979" i="14" a="1"/>
  <c r="S2979" i="14" s="1"/>
  <c r="AJ2979" i="14" s="1"/>
  <c r="R2979" i="14"/>
  <c r="AI2979" i="14" s="1"/>
  <c r="R2979" i="14" a="1"/>
  <c r="Q2979" i="14"/>
  <c r="Q2979" i="14" a="1"/>
  <c r="P2979" i="14"/>
  <c r="AG2979" i="14" s="1"/>
  <c r="P2979" i="14" a="1"/>
  <c r="AQ2978" i="14"/>
  <c r="AP2978" i="14"/>
  <c r="AO2978" i="14"/>
  <c r="AM2978" i="14"/>
  <c r="AE2978" i="14"/>
  <c r="AV2978" i="14" s="1"/>
  <c r="AE2978" i="14" a="1"/>
  <c r="AD2978" i="14"/>
  <c r="AU2978" i="14" s="1"/>
  <c r="AD2978" i="14" a="1"/>
  <c r="AC2978" i="14"/>
  <c r="AT2978" i="14" s="1"/>
  <c r="AC2978" i="14" a="1"/>
  <c r="AB2978" i="14"/>
  <c r="AS2978" i="14" s="1"/>
  <c r="AB2978" i="14" a="1"/>
  <c r="AA2978" i="14"/>
  <c r="AR2978" i="14" s="1"/>
  <c r="AA2978" i="14" a="1"/>
  <c r="Z2978" i="14" a="1"/>
  <c r="Z2978" i="14" s="1"/>
  <c r="Y2978" i="14" a="1"/>
  <c r="Y2978" i="14" s="1"/>
  <c r="X2978" i="14"/>
  <c r="X2978" i="14" a="1"/>
  <c r="W2978" i="14"/>
  <c r="AN2978" i="14" s="1"/>
  <c r="W2978" i="14" a="1"/>
  <c r="V2978" i="14"/>
  <c r="V2978" i="14" a="1"/>
  <c r="U2978" i="14"/>
  <c r="AL2978" i="14" s="1"/>
  <c r="U2978" i="14" a="1"/>
  <c r="T2978" i="14"/>
  <c r="AK2978" i="14" s="1"/>
  <c r="T2978" i="14" a="1"/>
  <c r="S2978" i="14"/>
  <c r="AJ2978" i="14" s="1"/>
  <c r="S2978" i="14" a="1"/>
  <c r="R2978" i="14" a="1"/>
  <c r="R2978" i="14" s="1"/>
  <c r="AI2978" i="14" s="1"/>
  <c r="Q2978" i="14" a="1"/>
  <c r="Q2978" i="14" s="1"/>
  <c r="AH2978" i="14" s="1"/>
  <c r="P2978" i="14"/>
  <c r="AG2978" i="14" s="1"/>
  <c r="P2978" i="14" a="1"/>
  <c r="AT2977" i="14"/>
  <c r="AS2977" i="14"/>
  <c r="AR2977" i="14"/>
  <c r="AK2977" i="14"/>
  <c r="AJ2977" i="14"/>
  <c r="AE2977" i="14"/>
  <c r="AV2977" i="14" s="1"/>
  <c r="AE2977" i="14" a="1"/>
  <c r="AD2977" i="14"/>
  <c r="AU2977" i="14" s="1"/>
  <c r="AD2977" i="14" a="1"/>
  <c r="AC2977" i="14"/>
  <c r="AC2977" i="14" a="1"/>
  <c r="AB2977" i="14"/>
  <c r="AB2977" i="14" a="1"/>
  <c r="AA2977" i="14"/>
  <c r="AA2977" i="14" a="1"/>
  <c r="Z2977" i="14" a="1"/>
  <c r="Z2977" i="14" s="1"/>
  <c r="AQ2977" i="14" s="1"/>
  <c r="Y2977" i="14" a="1"/>
  <c r="Y2977" i="14" s="1"/>
  <c r="AP2977" i="14" s="1"/>
  <c r="X2977" i="14"/>
  <c r="AO2977" i="14" s="1"/>
  <c r="X2977" i="14" a="1"/>
  <c r="W2977" i="14" a="1"/>
  <c r="W2977" i="14" s="1"/>
  <c r="AN2977" i="14" s="1"/>
  <c r="V2977" i="14" a="1"/>
  <c r="V2977" i="14" s="1"/>
  <c r="AM2977" i="14" s="1"/>
  <c r="U2977" i="14"/>
  <c r="AL2977" i="14" s="1"/>
  <c r="U2977" i="14" a="1"/>
  <c r="T2977" i="14"/>
  <c r="T2977" i="14" a="1"/>
  <c r="S2977" i="14"/>
  <c r="S2977" i="14" a="1"/>
  <c r="R2977" i="14" a="1"/>
  <c r="R2977" i="14" s="1"/>
  <c r="AI2977" i="14" s="1"/>
  <c r="Q2977" i="14" a="1"/>
  <c r="Q2977" i="14" s="1"/>
  <c r="AH2977" i="14" s="1"/>
  <c r="P2977" i="14" a="1"/>
  <c r="P2977" i="14" s="1"/>
  <c r="AG2977" i="14" s="1"/>
  <c r="AP2976" i="14"/>
  <c r="AM2976" i="14"/>
  <c r="AL2976" i="14"/>
  <c r="AK2976" i="14"/>
  <c r="AG2976" i="14"/>
  <c r="AE2976" i="14" a="1"/>
  <c r="AE2976" i="14" s="1"/>
  <c r="AV2976" i="14" s="1"/>
  <c r="AD2976" i="14" a="1"/>
  <c r="AD2976" i="14" s="1"/>
  <c r="AU2976" i="14" s="1"/>
  <c r="AC2976" i="14"/>
  <c r="AT2976" i="14" s="1"/>
  <c r="AC2976" i="14" a="1"/>
  <c r="AB2976" i="14"/>
  <c r="AS2976" i="14" s="1"/>
  <c r="AB2976" i="14" a="1"/>
  <c r="AA2976" i="14" a="1"/>
  <c r="AA2976" i="14" s="1"/>
  <c r="AR2976" i="14" s="1"/>
  <c r="Z2976" i="14" a="1"/>
  <c r="Z2976" i="14" s="1"/>
  <c r="AQ2976" i="14" s="1"/>
  <c r="Y2976" i="14"/>
  <c r="Y2976" i="14" a="1"/>
  <c r="X2976" i="14" a="1"/>
  <c r="X2976" i="14" s="1"/>
  <c r="AO2976" i="14" s="1"/>
  <c r="W2976" i="14" a="1"/>
  <c r="W2976" i="14" s="1"/>
  <c r="AN2976" i="14" s="1"/>
  <c r="V2976" i="14" a="1"/>
  <c r="V2976" i="14" s="1"/>
  <c r="U2976" i="14"/>
  <c r="U2976" i="14" a="1"/>
  <c r="T2976" i="14"/>
  <c r="T2976" i="14" a="1"/>
  <c r="S2976" i="14" a="1"/>
  <c r="S2976" i="14" s="1"/>
  <c r="AJ2976" i="14" s="1"/>
  <c r="R2976" i="14" a="1"/>
  <c r="R2976" i="14" s="1"/>
  <c r="AI2976" i="14" s="1"/>
  <c r="Q2976" i="14"/>
  <c r="AH2976" i="14" s="1"/>
  <c r="Q2976" i="14" a="1"/>
  <c r="P2976" i="14"/>
  <c r="P2976" i="14" a="1"/>
  <c r="AU2975" i="14"/>
  <c r="AP2975" i="14"/>
  <c r="AO2975" i="14"/>
  <c r="AN2975" i="14"/>
  <c r="AH2975" i="14"/>
  <c r="AE2975" i="14" a="1"/>
  <c r="AE2975" i="14" s="1"/>
  <c r="AV2975" i="14" s="1"/>
  <c r="AD2975" i="14" a="1"/>
  <c r="AD2975" i="14" s="1"/>
  <c r="AC2975" i="14"/>
  <c r="AT2975" i="14" s="1"/>
  <c r="AC2975" i="14" a="1"/>
  <c r="AB2975" i="14"/>
  <c r="AS2975" i="14" s="1"/>
  <c r="AB2975" i="14" a="1"/>
  <c r="AA2975" i="14"/>
  <c r="AR2975" i="14" s="1"/>
  <c r="AA2975" i="14" a="1"/>
  <c r="Z2975" i="14"/>
  <c r="AQ2975" i="14" s="1"/>
  <c r="Z2975" i="14" a="1"/>
  <c r="Y2975" i="14"/>
  <c r="Y2975" i="14" a="1"/>
  <c r="X2975" i="14"/>
  <c r="X2975" i="14" a="1"/>
  <c r="W2975" i="14" a="1"/>
  <c r="W2975" i="14" s="1"/>
  <c r="V2975" i="14" a="1"/>
  <c r="V2975" i="14" s="1"/>
  <c r="AM2975" i="14" s="1"/>
  <c r="U2975" i="14"/>
  <c r="AL2975" i="14" s="1"/>
  <c r="U2975" i="14" a="1"/>
  <c r="T2975" i="14"/>
  <c r="AK2975" i="14" s="1"/>
  <c r="T2975" i="14" a="1"/>
  <c r="S2975" i="14"/>
  <c r="AJ2975" i="14" s="1"/>
  <c r="S2975" i="14" a="1"/>
  <c r="R2975" i="14"/>
  <c r="AI2975" i="14" s="1"/>
  <c r="R2975" i="14" a="1"/>
  <c r="Q2975" i="14"/>
  <c r="Q2975" i="14" a="1"/>
  <c r="P2975" i="14"/>
  <c r="AG2975" i="14" s="1"/>
  <c r="P2975" i="14" a="1"/>
  <c r="AQ2974" i="14"/>
  <c r="AJ2974" i="14"/>
  <c r="AI2974" i="14"/>
  <c r="AE2974" i="14" a="1"/>
  <c r="AE2974" i="14" s="1"/>
  <c r="AV2974" i="14" s="1"/>
  <c r="AD2974" i="14"/>
  <c r="AU2974" i="14" s="1"/>
  <c r="AD2974" i="14" a="1"/>
  <c r="AC2974" i="14" a="1"/>
  <c r="AC2974" i="14" s="1"/>
  <c r="AT2974" i="14" s="1"/>
  <c r="AB2974" i="14" a="1"/>
  <c r="AB2974" i="14" s="1"/>
  <c r="AS2974" i="14" s="1"/>
  <c r="AA2974" i="14" a="1"/>
  <c r="AA2974" i="14" s="1"/>
  <c r="AR2974" i="14" s="1"/>
  <c r="Z2974" i="14"/>
  <c r="Z2974" i="14" a="1"/>
  <c r="Y2974" i="14"/>
  <c r="AP2974" i="14" s="1"/>
  <c r="Y2974" i="14" a="1"/>
  <c r="X2974" i="14"/>
  <c r="AO2974" i="14" s="1"/>
  <c r="X2974" i="14" a="1"/>
  <c r="W2974" i="14"/>
  <c r="AN2974" i="14" s="1"/>
  <c r="W2974" i="14" a="1"/>
  <c r="V2974" i="14" a="1"/>
  <c r="V2974" i="14" s="1"/>
  <c r="AM2974" i="14" s="1"/>
  <c r="U2974" i="14" a="1"/>
  <c r="U2974" i="14" s="1"/>
  <c r="AL2974" i="14" s="1"/>
  <c r="T2974" i="14" a="1"/>
  <c r="T2974" i="14" s="1"/>
  <c r="AK2974" i="14" s="1"/>
  <c r="S2974" i="14" a="1"/>
  <c r="S2974" i="14" s="1"/>
  <c r="R2974" i="14"/>
  <c r="R2974" i="14" a="1"/>
  <c r="Q2974" i="14"/>
  <c r="AH2974" i="14" s="1"/>
  <c r="Q2974" i="14" a="1"/>
  <c r="P2974" i="14"/>
  <c r="AG2974" i="14" s="1"/>
  <c r="P2974" i="14" a="1"/>
  <c r="AM2973" i="14"/>
  <c r="AL2973" i="14"/>
  <c r="AK2973" i="14"/>
  <c r="BA2973" i="14" s="1" a="1"/>
  <c r="BA2973" i="14" s="1"/>
  <c r="BJ2973" i="14" s="1"/>
  <c r="AI2973" i="14"/>
  <c r="AG2973" i="14"/>
  <c r="AE2973" i="14"/>
  <c r="AV2973" i="14" s="1"/>
  <c r="AE2973" i="14" a="1"/>
  <c r="AD2973" i="14"/>
  <c r="AU2973" i="14" s="1"/>
  <c r="AD2973" i="14" a="1"/>
  <c r="AC2973" i="14"/>
  <c r="AT2973" i="14" s="1"/>
  <c r="AC2973" i="14" a="1"/>
  <c r="AB2973" i="14" a="1"/>
  <c r="AB2973" i="14" s="1"/>
  <c r="AS2973" i="14" s="1"/>
  <c r="AA2973" i="14" a="1"/>
  <c r="AA2973" i="14" s="1"/>
  <c r="AR2973" i="14" s="1"/>
  <c r="Z2973" i="14"/>
  <c r="AQ2973" i="14" s="1"/>
  <c r="Z2973" i="14" a="1"/>
  <c r="Y2973" i="14"/>
  <c r="AP2973" i="14" s="1"/>
  <c r="Y2973" i="14" a="1"/>
  <c r="X2973" i="14" a="1"/>
  <c r="X2973" i="14" s="1"/>
  <c r="AO2973" i="14" s="1"/>
  <c r="W2973" i="14"/>
  <c r="AN2973" i="14" s="1"/>
  <c r="W2973" i="14" a="1"/>
  <c r="V2973" i="14" a="1"/>
  <c r="V2973" i="14" s="1"/>
  <c r="U2973" i="14"/>
  <c r="U2973" i="14" a="1"/>
  <c r="T2973" i="14" a="1"/>
  <c r="T2973" i="14" s="1"/>
  <c r="S2973" i="14" a="1"/>
  <c r="S2973" i="14" s="1"/>
  <c r="AJ2973" i="14" s="1"/>
  <c r="R2973" i="14"/>
  <c r="R2973" i="14" a="1"/>
  <c r="Q2973" i="14" a="1"/>
  <c r="Q2973" i="14" s="1"/>
  <c r="AH2973" i="14" s="1"/>
  <c r="P2973" i="14"/>
  <c r="P2973" i="14" a="1"/>
  <c r="AT2972" i="14"/>
  <c r="AP2972" i="14"/>
  <c r="AO2972" i="14"/>
  <c r="AK2972" i="14"/>
  <c r="AE2972" i="14" a="1"/>
  <c r="AE2972" i="14" s="1"/>
  <c r="AV2972" i="14" s="1"/>
  <c r="AD2972" i="14"/>
  <c r="AU2972" i="14" s="1"/>
  <c r="AD2972" i="14" a="1"/>
  <c r="AC2972" i="14"/>
  <c r="AC2972" i="14" a="1"/>
  <c r="AB2972" i="14"/>
  <c r="AS2972" i="14" s="1"/>
  <c r="AB2972" i="14" a="1"/>
  <c r="AA2972" i="14" a="1"/>
  <c r="AA2972" i="14" s="1"/>
  <c r="AR2972" i="14" s="1"/>
  <c r="Z2972" i="14"/>
  <c r="AQ2972" i="14" s="1"/>
  <c r="Z2972" i="14" a="1"/>
  <c r="Y2972" i="14" a="1"/>
  <c r="Y2972" i="14" s="1"/>
  <c r="X2972" i="14" a="1"/>
  <c r="X2972" i="14" s="1"/>
  <c r="W2972" i="14" a="1"/>
  <c r="W2972" i="14" s="1"/>
  <c r="AN2972" i="14" s="1"/>
  <c r="V2972" i="14"/>
  <c r="AM2972" i="14" s="1"/>
  <c r="V2972" i="14" a="1"/>
  <c r="U2972" i="14" a="1"/>
  <c r="U2972" i="14" s="1"/>
  <c r="AL2972" i="14" s="1"/>
  <c r="T2972" i="14"/>
  <c r="T2972" i="14" a="1"/>
  <c r="S2972" i="14" a="1"/>
  <c r="S2972" i="14" s="1"/>
  <c r="AJ2972" i="14" s="1"/>
  <c r="R2972" i="14" a="1"/>
  <c r="R2972" i="14" s="1"/>
  <c r="AI2972" i="14" s="1"/>
  <c r="Q2972" i="14" a="1"/>
  <c r="Q2972" i="14" s="1"/>
  <c r="AH2972" i="14" s="1"/>
  <c r="P2972" i="14" a="1"/>
  <c r="P2972" i="14" s="1"/>
  <c r="AG2972" i="14" s="1"/>
  <c r="AV2971" i="14"/>
  <c r="AU2971" i="14"/>
  <c r="AT2971" i="14"/>
  <c r="AR2971" i="14"/>
  <c r="AQ2971" i="14"/>
  <c r="AI2971" i="14"/>
  <c r="AX2971" i="14" s="1" a="1"/>
  <c r="AX2971" i="14" s="1"/>
  <c r="BG2971" i="14" s="1"/>
  <c r="AE2971" i="14"/>
  <c r="AE2971" i="14" a="1"/>
  <c r="AD2971" i="14"/>
  <c r="AD2971" i="14" a="1"/>
  <c r="AC2971" i="14"/>
  <c r="AC2971" i="14" a="1"/>
  <c r="AB2971" i="14"/>
  <c r="AS2971" i="14" s="1"/>
  <c r="AB2971" i="14" a="1"/>
  <c r="AA2971" i="14"/>
  <c r="AA2971" i="14" a="1"/>
  <c r="Z2971" i="14"/>
  <c r="Z2971" i="14" a="1"/>
  <c r="Y2971" i="14" a="1"/>
  <c r="Y2971" i="14" s="1"/>
  <c r="AP2971" i="14" s="1"/>
  <c r="X2971" i="14" a="1"/>
  <c r="X2971" i="14" s="1"/>
  <c r="AO2971" i="14" s="1"/>
  <c r="W2971" i="14"/>
  <c r="AN2971" i="14" s="1"/>
  <c r="W2971" i="14" a="1"/>
  <c r="V2971" i="14"/>
  <c r="AM2971" i="14" s="1"/>
  <c r="V2971" i="14" a="1"/>
  <c r="U2971" i="14"/>
  <c r="AL2971" i="14" s="1"/>
  <c r="U2971" i="14" a="1"/>
  <c r="T2971" i="14"/>
  <c r="AK2971" i="14" s="1"/>
  <c r="T2971" i="14" a="1"/>
  <c r="S2971" i="14"/>
  <c r="AJ2971" i="14" s="1"/>
  <c r="S2971" i="14" a="1"/>
  <c r="R2971" i="14"/>
  <c r="R2971" i="14" a="1"/>
  <c r="Q2971" i="14" a="1"/>
  <c r="Q2971" i="14" s="1"/>
  <c r="AH2971" i="14" s="1"/>
  <c r="P2971" i="14" a="1"/>
  <c r="P2971" i="14" s="1"/>
  <c r="AG2971" i="14" s="1"/>
  <c r="AG2970" i="14"/>
  <c r="AE2970" i="14" a="1"/>
  <c r="AE2970" i="14" s="1"/>
  <c r="AV2970" i="14" s="1"/>
  <c r="AD2970" i="14" a="1"/>
  <c r="AD2970" i="14" s="1"/>
  <c r="AU2970" i="14" s="1"/>
  <c r="AC2970" i="14" a="1"/>
  <c r="AC2970" i="14" s="1"/>
  <c r="AT2970" i="14" s="1"/>
  <c r="AB2970" i="14" a="1"/>
  <c r="AB2970" i="14" s="1"/>
  <c r="AS2970" i="14" s="1"/>
  <c r="AA2970" i="14"/>
  <c r="AR2970" i="14" s="1"/>
  <c r="AA2970" i="14" a="1"/>
  <c r="Z2970" i="14"/>
  <c r="AQ2970" i="14" s="1"/>
  <c r="Z2970" i="14" a="1"/>
  <c r="Y2970" i="14" a="1"/>
  <c r="Y2970" i="14" s="1"/>
  <c r="AP2970" i="14" s="1"/>
  <c r="X2970" i="14"/>
  <c r="AO2970" i="14" s="1"/>
  <c r="X2970" i="14" a="1"/>
  <c r="W2970" i="14" a="1"/>
  <c r="W2970" i="14" s="1"/>
  <c r="AN2970" i="14" s="1"/>
  <c r="V2970" i="14" a="1"/>
  <c r="V2970" i="14" s="1"/>
  <c r="AM2970" i="14" s="1"/>
  <c r="U2970" i="14" a="1"/>
  <c r="U2970" i="14" s="1"/>
  <c r="AL2970" i="14" s="1"/>
  <c r="T2970" i="14" a="1"/>
  <c r="T2970" i="14" s="1"/>
  <c r="AK2970" i="14" s="1"/>
  <c r="S2970" i="14"/>
  <c r="AJ2970" i="14" s="1"/>
  <c r="S2970" i="14" a="1"/>
  <c r="R2970" i="14"/>
  <c r="AI2970" i="14" s="1"/>
  <c r="R2970" i="14" a="1"/>
  <c r="Q2970" i="14" a="1"/>
  <c r="Q2970" i="14" s="1"/>
  <c r="AH2970" i="14" s="1"/>
  <c r="P2970" i="14"/>
  <c r="P2970" i="14" a="1"/>
  <c r="AQ2969" i="14"/>
  <c r="AO2969" i="14"/>
  <c r="AN2969" i="14"/>
  <c r="AM2969" i="14"/>
  <c r="AK2969" i="14"/>
  <c r="AJ2969" i="14"/>
  <c r="AE2969" i="14"/>
  <c r="AV2969" i="14" s="1"/>
  <c r="AE2969" i="14" a="1"/>
  <c r="AD2969" i="14" a="1"/>
  <c r="AD2969" i="14" s="1"/>
  <c r="AU2969" i="14" s="1"/>
  <c r="AC2969" i="14" a="1"/>
  <c r="AC2969" i="14" s="1"/>
  <c r="AT2969" i="14" s="1"/>
  <c r="AB2969" i="14"/>
  <c r="AS2969" i="14" s="1"/>
  <c r="AB2969" i="14" a="1"/>
  <c r="AA2969" i="14" a="1"/>
  <c r="AA2969" i="14" s="1"/>
  <c r="AR2969" i="14" s="1"/>
  <c r="Z2969" i="14"/>
  <c r="Z2969" i="14" a="1"/>
  <c r="Y2969" i="14"/>
  <c r="AP2969" i="14" s="1"/>
  <c r="Y2969" i="14" a="1"/>
  <c r="X2969" i="14"/>
  <c r="X2969" i="14" a="1"/>
  <c r="W2969" i="14"/>
  <c r="W2969" i="14" a="1"/>
  <c r="V2969" i="14" a="1"/>
  <c r="V2969" i="14" s="1"/>
  <c r="U2969" i="14"/>
  <c r="AL2969" i="14" s="1"/>
  <c r="U2969" i="14" a="1"/>
  <c r="T2969" i="14" a="1"/>
  <c r="T2969" i="14" s="1"/>
  <c r="S2969" i="14"/>
  <c r="S2969" i="14" a="1"/>
  <c r="R2969" i="14" a="1"/>
  <c r="R2969" i="14" s="1"/>
  <c r="AI2969" i="14" s="1"/>
  <c r="Q2969" i="14"/>
  <c r="AH2969" i="14" s="1"/>
  <c r="Q2969" i="14" a="1"/>
  <c r="P2969" i="14"/>
  <c r="AG2969" i="14" s="1"/>
  <c r="P2969" i="14" a="1"/>
  <c r="AU2968" i="14"/>
  <c r="AQ2968" i="14"/>
  <c r="AE2968" i="14" a="1"/>
  <c r="AE2968" i="14" s="1"/>
  <c r="AV2968" i="14" s="1"/>
  <c r="AD2968" i="14"/>
  <c r="AD2968" i="14" a="1"/>
  <c r="AC2968" i="14" a="1"/>
  <c r="AC2968" i="14" s="1"/>
  <c r="AT2968" i="14" s="1"/>
  <c r="AB2968" i="14"/>
  <c r="AS2968" i="14" s="1"/>
  <c r="AB2968" i="14" a="1"/>
  <c r="AA2968" i="14" a="1"/>
  <c r="AA2968" i="14" s="1"/>
  <c r="AR2968" i="14" s="1"/>
  <c r="Z2968" i="14" a="1"/>
  <c r="Z2968" i="14" s="1"/>
  <c r="Y2968" i="14" a="1"/>
  <c r="Y2968" i="14" s="1"/>
  <c r="AP2968" i="14" s="1"/>
  <c r="X2968" i="14"/>
  <c r="AO2968" i="14" s="1"/>
  <c r="X2968" i="14" a="1"/>
  <c r="W2968" i="14" a="1"/>
  <c r="W2968" i="14" s="1"/>
  <c r="AN2968" i="14" s="1"/>
  <c r="V2968" i="14" a="1"/>
  <c r="V2968" i="14" s="1"/>
  <c r="AM2968" i="14" s="1"/>
  <c r="U2968" i="14"/>
  <c r="AL2968" i="14" s="1"/>
  <c r="U2968" i="14" a="1"/>
  <c r="T2968" i="14" a="1"/>
  <c r="T2968" i="14" s="1"/>
  <c r="AK2968" i="14" s="1"/>
  <c r="S2968" i="14" a="1"/>
  <c r="S2968" i="14" s="1"/>
  <c r="AJ2968" i="14" s="1"/>
  <c r="R2968" i="14" a="1"/>
  <c r="R2968" i="14" s="1"/>
  <c r="AI2968" i="14" s="1"/>
  <c r="Q2968" i="14" a="1"/>
  <c r="Q2968" i="14" s="1"/>
  <c r="AH2968" i="14" s="1"/>
  <c r="P2968" i="14"/>
  <c r="AG2968" i="14" s="1"/>
  <c r="P2968" i="14" a="1"/>
  <c r="AU2967" i="14"/>
  <c r="AT2967" i="14"/>
  <c r="AM2967" i="14"/>
  <c r="AL2967" i="14"/>
  <c r="AK2967" i="14"/>
  <c r="AJ2967" i="14"/>
  <c r="AI2967" i="14"/>
  <c r="AE2967" i="14"/>
  <c r="AV2967" i="14" s="1"/>
  <c r="AE2967" i="14" a="1"/>
  <c r="AD2967" i="14"/>
  <c r="AD2967" i="14" a="1"/>
  <c r="AC2967" i="14"/>
  <c r="AC2967" i="14" a="1"/>
  <c r="AB2967" i="14"/>
  <c r="AS2967" i="14" s="1"/>
  <c r="AB2967" i="14" a="1"/>
  <c r="AA2967" i="14" a="1"/>
  <c r="AA2967" i="14" s="1"/>
  <c r="AR2967" i="14" s="1"/>
  <c r="Z2967" i="14" a="1"/>
  <c r="Z2967" i="14" s="1"/>
  <c r="AQ2967" i="14" s="1"/>
  <c r="Y2967" i="14" a="1"/>
  <c r="Y2967" i="14" s="1"/>
  <c r="AP2967" i="14" s="1"/>
  <c r="X2967" i="14"/>
  <c r="AO2967" i="14" s="1"/>
  <c r="X2967" i="14" a="1"/>
  <c r="W2967" i="14"/>
  <c r="AN2967" i="14" s="1"/>
  <c r="W2967" i="14" a="1"/>
  <c r="V2967" i="14"/>
  <c r="V2967" i="14" a="1"/>
  <c r="U2967" i="14"/>
  <c r="U2967" i="14" a="1"/>
  <c r="T2967" i="14"/>
  <c r="T2967" i="14" a="1"/>
  <c r="S2967" i="14" a="1"/>
  <c r="S2967" i="14" s="1"/>
  <c r="R2967" i="14" a="1"/>
  <c r="R2967" i="14" s="1"/>
  <c r="Q2967" i="14"/>
  <c r="AH2967" i="14" s="1"/>
  <c r="Q2967" i="14" a="1"/>
  <c r="P2967" i="14" a="1"/>
  <c r="P2967" i="14" s="1"/>
  <c r="AG2967" i="14" s="1"/>
  <c r="AM2966" i="14"/>
  <c r="AK2966" i="14"/>
  <c r="AI2966" i="14"/>
  <c r="AE2966" i="14" a="1"/>
  <c r="AE2966" i="14" s="1"/>
  <c r="AV2966" i="14" s="1"/>
  <c r="AD2966" i="14" a="1"/>
  <c r="AD2966" i="14" s="1"/>
  <c r="AU2966" i="14" s="1"/>
  <c r="AC2966" i="14" a="1"/>
  <c r="AC2966" i="14" s="1"/>
  <c r="AT2966" i="14" s="1"/>
  <c r="AB2966" i="14"/>
  <c r="AS2966" i="14" s="1"/>
  <c r="AB2966" i="14" a="1"/>
  <c r="AA2966" i="14"/>
  <c r="AR2966" i="14" s="1"/>
  <c r="AA2966" i="14" a="1"/>
  <c r="Z2966" i="14"/>
  <c r="AQ2966" i="14" s="1"/>
  <c r="Z2966" i="14" a="1"/>
  <c r="Y2966" i="14" a="1"/>
  <c r="Y2966" i="14" s="1"/>
  <c r="AP2966" i="14" s="1"/>
  <c r="X2966" i="14" a="1"/>
  <c r="X2966" i="14" s="1"/>
  <c r="AO2966" i="14" s="1"/>
  <c r="W2966" i="14" a="1"/>
  <c r="W2966" i="14" s="1"/>
  <c r="AN2966" i="14" s="1"/>
  <c r="V2966" i="14" a="1"/>
  <c r="V2966" i="14" s="1"/>
  <c r="U2966" i="14"/>
  <c r="AL2966" i="14" s="1"/>
  <c r="U2966" i="14" a="1"/>
  <c r="T2966" i="14"/>
  <c r="T2966" i="14" a="1"/>
  <c r="S2966" i="14" a="1"/>
  <c r="S2966" i="14" s="1"/>
  <c r="AJ2966" i="14" s="1"/>
  <c r="R2966" i="14"/>
  <c r="R2966" i="14" a="1"/>
  <c r="Q2966" i="14" a="1"/>
  <c r="Q2966" i="14" s="1"/>
  <c r="AH2966" i="14" s="1"/>
  <c r="P2966" i="14" a="1"/>
  <c r="P2966" i="14" s="1"/>
  <c r="AG2966" i="14" s="1"/>
  <c r="AV2965" i="14"/>
  <c r="AU2965" i="14"/>
  <c r="AT2965" i="14"/>
  <c r="AQ2965" i="14"/>
  <c r="AP2965" i="14"/>
  <c r="AO2965" i="14"/>
  <c r="AG2965" i="14"/>
  <c r="AE2965" i="14"/>
  <c r="AE2965" i="14" a="1"/>
  <c r="AD2965" i="14" a="1"/>
  <c r="AD2965" i="14" s="1"/>
  <c r="AC2965" i="14"/>
  <c r="AC2965" i="14" a="1"/>
  <c r="AB2965" i="14" a="1"/>
  <c r="AB2965" i="14" s="1"/>
  <c r="AS2965" i="14" s="1"/>
  <c r="AA2965" i="14"/>
  <c r="AR2965" i="14" s="1"/>
  <c r="AA2965" i="14" a="1"/>
  <c r="Z2965" i="14"/>
  <c r="Z2965" i="14" a="1"/>
  <c r="Y2965" i="14"/>
  <c r="Y2965" i="14" a="1"/>
  <c r="X2965" i="14" a="1"/>
  <c r="X2965" i="14" s="1"/>
  <c r="W2965" i="14"/>
  <c r="AN2965" i="14" s="1"/>
  <c r="W2965" i="14" a="1"/>
  <c r="V2965" i="14" a="1"/>
  <c r="V2965" i="14" s="1"/>
  <c r="AM2965" i="14" s="1"/>
  <c r="U2965" i="14"/>
  <c r="AL2965" i="14" s="1"/>
  <c r="U2965" i="14" a="1"/>
  <c r="T2965" i="14" a="1"/>
  <c r="T2965" i="14" s="1"/>
  <c r="AK2965" i="14" s="1"/>
  <c r="S2965" i="14"/>
  <c r="AJ2965" i="14" s="1"/>
  <c r="S2965" i="14" a="1"/>
  <c r="R2965" i="14"/>
  <c r="AI2965" i="14" s="1"/>
  <c r="R2965" i="14" a="1"/>
  <c r="Q2965" i="14"/>
  <c r="AH2965" i="14" s="1"/>
  <c r="Q2965" i="14" a="1"/>
  <c r="P2965" i="14" a="1"/>
  <c r="P2965" i="14" s="1"/>
  <c r="BD2964" i="14" a="1"/>
  <c r="BD2964" i="14" s="1"/>
  <c r="BM2964" i="14" s="1"/>
  <c r="AU2964" i="14"/>
  <c r="AT2964" i="14"/>
  <c r="AS2964" i="14"/>
  <c r="AL2964" i="14"/>
  <c r="AH2964" i="14"/>
  <c r="AG2964" i="14"/>
  <c r="AE2964" i="14"/>
  <c r="AV2964" i="14" s="1"/>
  <c r="AE2964" i="14" a="1"/>
  <c r="AD2964" i="14"/>
  <c r="AD2964" i="14" a="1"/>
  <c r="AC2964" i="14" a="1"/>
  <c r="AC2964" i="14" s="1"/>
  <c r="AB2964" i="14" a="1"/>
  <c r="AB2964" i="14" s="1"/>
  <c r="AA2964" i="14" a="1"/>
  <c r="AA2964" i="14" s="1"/>
  <c r="AR2964" i="14" s="1"/>
  <c r="Z2964" i="14" a="1"/>
  <c r="Z2964" i="14" s="1"/>
  <c r="AQ2964" i="14" s="1"/>
  <c r="Y2964" i="14"/>
  <c r="AP2964" i="14" s="1"/>
  <c r="Y2964" i="14" a="1"/>
  <c r="X2964" i="14" a="1"/>
  <c r="X2964" i="14" s="1"/>
  <c r="AO2964" i="14" s="1"/>
  <c r="W2964" i="14" a="1"/>
  <c r="W2964" i="14" s="1"/>
  <c r="AN2964" i="14" s="1"/>
  <c r="V2964" i="14"/>
  <c r="AM2964" i="14" s="1"/>
  <c r="V2964" i="14" a="1"/>
  <c r="U2964" i="14" a="1"/>
  <c r="U2964" i="14" s="1"/>
  <c r="T2964" i="14" a="1"/>
  <c r="T2964" i="14" s="1"/>
  <c r="AK2964" i="14" s="1"/>
  <c r="S2964" i="14" a="1"/>
  <c r="S2964" i="14" s="1"/>
  <c r="AJ2964" i="14" s="1"/>
  <c r="R2964" i="14" a="1"/>
  <c r="R2964" i="14" s="1"/>
  <c r="AI2964" i="14" s="1"/>
  <c r="Q2964" i="14"/>
  <c r="Q2964" i="14" a="1"/>
  <c r="P2964" i="14" a="1"/>
  <c r="P2964" i="14" s="1"/>
  <c r="BA2963" i="14"/>
  <c r="BJ2963" i="14" s="1"/>
  <c r="BA2963" i="14" a="1"/>
  <c r="AQ2963" i="14"/>
  <c r="AP2963" i="14"/>
  <c r="AO2963" i="14"/>
  <c r="AM2963" i="14"/>
  <c r="AH2963" i="14"/>
  <c r="AE2963" i="14" a="1"/>
  <c r="AE2963" i="14" s="1"/>
  <c r="AV2963" i="14" s="1"/>
  <c r="AD2963" i="14"/>
  <c r="AU2963" i="14" s="1"/>
  <c r="AD2963" i="14" a="1"/>
  <c r="AC2963" i="14" a="1"/>
  <c r="AC2963" i="14" s="1"/>
  <c r="AT2963" i="14" s="1"/>
  <c r="AB2963" i="14" a="1"/>
  <c r="AB2963" i="14" s="1"/>
  <c r="AS2963" i="14" s="1"/>
  <c r="AA2963" i="14" a="1"/>
  <c r="AA2963" i="14" s="1"/>
  <c r="AR2963" i="14" s="1"/>
  <c r="Z2963" i="14"/>
  <c r="Z2963" i="14" a="1"/>
  <c r="Y2963" i="14" a="1"/>
  <c r="Y2963" i="14" s="1"/>
  <c r="X2963" i="14"/>
  <c r="X2963" i="14" a="1"/>
  <c r="W2963" i="14" a="1"/>
  <c r="W2963" i="14" s="1"/>
  <c r="AN2963" i="14" s="1"/>
  <c r="AY2963" i="14" s="1" a="1"/>
  <c r="AY2963" i="14" s="1"/>
  <c r="BH2963" i="14" s="1"/>
  <c r="V2963" i="14"/>
  <c r="V2963" i="14" a="1"/>
  <c r="U2963" i="14" a="1"/>
  <c r="U2963" i="14" s="1"/>
  <c r="AL2963" i="14" s="1"/>
  <c r="T2963" i="14"/>
  <c r="AK2963" i="14" s="1"/>
  <c r="T2963" i="14" a="1"/>
  <c r="S2963" i="14" a="1"/>
  <c r="S2963" i="14" s="1"/>
  <c r="AJ2963" i="14" s="1"/>
  <c r="R2963" i="14"/>
  <c r="AI2963" i="14" s="1"/>
  <c r="R2963" i="14" a="1"/>
  <c r="Q2963" i="14"/>
  <c r="Q2963" i="14" a="1"/>
  <c r="P2963" i="14"/>
  <c r="AG2963" i="14" s="1"/>
  <c r="BC2963" i="14" s="1" a="1"/>
  <c r="BC2963" i="14" s="1"/>
  <c r="BL2963" i="14" s="1"/>
  <c r="P2963" i="14" a="1"/>
  <c r="AV2962" i="14"/>
  <c r="AU2962" i="14"/>
  <c r="AR2962" i="14"/>
  <c r="AP2962" i="14"/>
  <c r="AE2962" i="14"/>
  <c r="AE2962" i="14" a="1"/>
  <c r="AD2962" i="14" a="1"/>
  <c r="AD2962" i="14" s="1"/>
  <c r="AC2962" i="14" a="1"/>
  <c r="AC2962" i="14" s="1"/>
  <c r="AT2962" i="14" s="1"/>
  <c r="AB2962" i="14"/>
  <c r="AS2962" i="14" s="1"/>
  <c r="AB2962" i="14" a="1"/>
  <c r="AA2962" i="14" a="1"/>
  <c r="AA2962" i="14" s="1"/>
  <c r="Z2962" i="14" a="1"/>
  <c r="Z2962" i="14" s="1"/>
  <c r="AQ2962" i="14" s="1"/>
  <c r="Y2962" i="14" a="1"/>
  <c r="Y2962" i="14" s="1"/>
  <c r="X2962" i="14" a="1"/>
  <c r="X2962" i="14" s="1"/>
  <c r="AO2962" i="14" s="1"/>
  <c r="W2962" i="14"/>
  <c r="AN2962" i="14" s="1"/>
  <c r="W2962" i="14" a="1"/>
  <c r="V2962" i="14" a="1"/>
  <c r="V2962" i="14" s="1"/>
  <c r="AM2962" i="14" s="1"/>
  <c r="U2962" i="14"/>
  <c r="AL2962" i="14" s="1"/>
  <c r="U2962" i="14" a="1"/>
  <c r="T2962" i="14" a="1"/>
  <c r="T2962" i="14" s="1"/>
  <c r="AK2962" i="14" s="1"/>
  <c r="S2962" i="14" a="1"/>
  <c r="S2962" i="14" s="1"/>
  <c r="AJ2962" i="14" s="1"/>
  <c r="R2962" i="14" a="1"/>
  <c r="R2962" i="14" s="1"/>
  <c r="AI2962" i="14" s="1"/>
  <c r="Q2962" i="14" a="1"/>
  <c r="Q2962" i="14" s="1"/>
  <c r="AH2962" i="14" s="1"/>
  <c r="P2962" i="14" a="1"/>
  <c r="P2962" i="14" s="1"/>
  <c r="AG2962" i="14" s="1"/>
  <c r="AV2961" i="14"/>
  <c r="AT2961" i="14"/>
  <c r="AR2961" i="14"/>
  <c r="AJ2961" i="14"/>
  <c r="AE2961" i="14"/>
  <c r="AE2961" i="14" a="1"/>
  <c r="AD2961" i="14" a="1"/>
  <c r="AD2961" i="14" s="1"/>
  <c r="AU2961" i="14" s="1"/>
  <c r="AC2961" i="14"/>
  <c r="AC2961" i="14" a="1"/>
  <c r="AB2961" i="14"/>
  <c r="AS2961" i="14" s="1"/>
  <c r="BE2961" i="14" s="1" a="1"/>
  <c r="BE2961" i="14" s="1"/>
  <c r="BN2961" i="14" s="1"/>
  <c r="AB2961" i="14" a="1"/>
  <c r="AA2961" i="14"/>
  <c r="AA2961" i="14" a="1"/>
  <c r="Z2961" i="14" a="1"/>
  <c r="Z2961" i="14" s="1"/>
  <c r="AQ2961" i="14" s="1"/>
  <c r="Y2961" i="14" a="1"/>
  <c r="Y2961" i="14" s="1"/>
  <c r="AP2961" i="14" s="1"/>
  <c r="X2961" i="14"/>
  <c r="AO2961" i="14" s="1"/>
  <c r="X2961" i="14" a="1"/>
  <c r="W2961" i="14" a="1"/>
  <c r="W2961" i="14" s="1"/>
  <c r="AN2961" i="14" s="1"/>
  <c r="V2961" i="14"/>
  <c r="AM2961" i="14" s="1"/>
  <c r="V2961" i="14" a="1"/>
  <c r="U2961" i="14"/>
  <c r="AL2961" i="14" s="1"/>
  <c r="U2961" i="14" a="1"/>
  <c r="T2961" i="14"/>
  <c r="AK2961" i="14" s="1"/>
  <c r="T2961" i="14" a="1"/>
  <c r="S2961" i="14"/>
  <c r="S2961" i="14" a="1"/>
  <c r="R2961" i="14" a="1"/>
  <c r="R2961" i="14" s="1"/>
  <c r="AI2961" i="14" s="1"/>
  <c r="Q2961" i="14"/>
  <c r="AH2961" i="14" s="1"/>
  <c r="Q2961" i="14" a="1"/>
  <c r="P2961" i="14"/>
  <c r="AG2961" i="14" s="1"/>
  <c r="P2961" i="14" a="1"/>
  <c r="AP2960" i="14"/>
  <c r="AO2960" i="14"/>
  <c r="AN2960" i="14"/>
  <c r="AM2960" i="14"/>
  <c r="AG2960" i="14"/>
  <c r="AE2960" i="14" a="1"/>
  <c r="AE2960" i="14" s="1"/>
  <c r="AV2960" i="14" s="1"/>
  <c r="AD2960" i="14" a="1"/>
  <c r="AD2960" i="14" s="1"/>
  <c r="AU2960" i="14" s="1"/>
  <c r="AC2960" i="14" a="1"/>
  <c r="AC2960" i="14" s="1"/>
  <c r="AT2960" i="14" s="1"/>
  <c r="AB2960" i="14"/>
  <c r="AS2960" i="14" s="1"/>
  <c r="AB2960" i="14" a="1"/>
  <c r="AA2960" i="14"/>
  <c r="AR2960" i="14" s="1"/>
  <c r="AA2960" i="14" a="1"/>
  <c r="Z2960" i="14" a="1"/>
  <c r="Z2960" i="14" s="1"/>
  <c r="AQ2960" i="14" s="1"/>
  <c r="Y2960" i="14"/>
  <c r="Y2960" i="14" a="1"/>
  <c r="X2960" i="14" a="1"/>
  <c r="X2960" i="14" s="1"/>
  <c r="W2960" i="14" a="1"/>
  <c r="W2960" i="14" s="1"/>
  <c r="V2960" i="14" a="1"/>
  <c r="V2960" i="14" s="1"/>
  <c r="U2960" i="14" a="1"/>
  <c r="U2960" i="14" s="1"/>
  <c r="AL2960" i="14" s="1"/>
  <c r="T2960" i="14"/>
  <c r="AK2960" i="14" s="1"/>
  <c r="T2960" i="14" a="1"/>
  <c r="S2960" i="14" a="1"/>
  <c r="S2960" i="14" s="1"/>
  <c r="AJ2960" i="14" s="1"/>
  <c r="R2960" i="14" a="1"/>
  <c r="R2960" i="14" s="1"/>
  <c r="AI2960" i="14" s="1"/>
  <c r="Q2960" i="14"/>
  <c r="AH2960" i="14" s="1"/>
  <c r="AY2960" i="14" s="1" a="1"/>
  <c r="AY2960" i="14" s="1"/>
  <c r="BH2960" i="14" s="1"/>
  <c r="Q2960" i="14" a="1"/>
  <c r="P2960" i="14"/>
  <c r="P2960" i="14" a="1"/>
  <c r="AU2959" i="14"/>
  <c r="AP2959" i="14"/>
  <c r="AO2959" i="14"/>
  <c r="AN2959" i="14"/>
  <c r="AM2959" i="14"/>
  <c r="AE2959" i="14" a="1"/>
  <c r="AE2959" i="14" s="1"/>
  <c r="AV2959" i="14" s="1"/>
  <c r="AD2959" i="14"/>
  <c r="AD2959" i="14" a="1"/>
  <c r="AC2959" i="14" a="1"/>
  <c r="AC2959" i="14" s="1"/>
  <c r="AT2959" i="14" s="1"/>
  <c r="AB2959" i="14"/>
  <c r="AS2959" i="14" s="1"/>
  <c r="AB2959" i="14" a="1"/>
  <c r="AA2959" i="14"/>
  <c r="AR2959" i="14" s="1"/>
  <c r="AA2959" i="14" a="1"/>
  <c r="Z2959" i="14"/>
  <c r="AQ2959" i="14" s="1"/>
  <c r="Z2959" i="14" a="1"/>
  <c r="Y2959" i="14"/>
  <c r="Y2959" i="14" a="1"/>
  <c r="X2959" i="14"/>
  <c r="X2959" i="14" a="1"/>
  <c r="W2959" i="14" a="1"/>
  <c r="W2959" i="14" s="1"/>
  <c r="V2959" i="14"/>
  <c r="V2959" i="14" a="1"/>
  <c r="U2959" i="14" a="1"/>
  <c r="U2959" i="14" s="1"/>
  <c r="AL2959" i="14" s="1"/>
  <c r="T2959" i="14" a="1"/>
  <c r="T2959" i="14" s="1"/>
  <c r="AK2959" i="14" s="1"/>
  <c r="S2959" i="14"/>
  <c r="AJ2959" i="14" s="1"/>
  <c r="S2959" i="14" a="1"/>
  <c r="R2959" i="14"/>
  <c r="AI2959" i="14" s="1"/>
  <c r="R2959" i="14" a="1"/>
  <c r="Q2959" i="14"/>
  <c r="AH2959" i="14" s="1"/>
  <c r="Q2959" i="14" a="1"/>
  <c r="P2959" i="14"/>
  <c r="AG2959" i="14" s="1"/>
  <c r="P2959" i="14" a="1"/>
  <c r="AY2958" i="14" a="1"/>
  <c r="AY2958" i="14" s="1"/>
  <c r="BH2958" i="14" s="1"/>
  <c r="AS2958" i="14"/>
  <c r="AI2958" i="14"/>
  <c r="AE2958" i="14" a="1"/>
  <c r="AE2958" i="14" s="1"/>
  <c r="AV2958" i="14" s="1"/>
  <c r="AD2958" i="14" a="1"/>
  <c r="AD2958" i="14" s="1"/>
  <c r="AU2958" i="14" s="1"/>
  <c r="AC2958" i="14"/>
  <c r="AT2958" i="14" s="1"/>
  <c r="AC2958" i="14" a="1"/>
  <c r="AB2958" i="14" a="1"/>
  <c r="AB2958" i="14" s="1"/>
  <c r="AA2958" i="14" a="1"/>
  <c r="AA2958" i="14" s="1"/>
  <c r="AR2958" i="14" s="1"/>
  <c r="Z2958" i="14" a="1"/>
  <c r="Z2958" i="14" s="1"/>
  <c r="AQ2958" i="14" s="1"/>
  <c r="Y2958" i="14"/>
  <c r="AP2958" i="14" s="1"/>
  <c r="Y2958" i="14" a="1"/>
  <c r="X2958" i="14"/>
  <c r="AO2958" i="14" s="1"/>
  <c r="X2958" i="14" a="1"/>
  <c r="W2958" i="14"/>
  <c r="AN2958" i="14" s="1"/>
  <c r="W2958" i="14" a="1"/>
  <c r="V2958" i="14" a="1"/>
  <c r="V2958" i="14" s="1"/>
  <c r="AM2958" i="14" s="1"/>
  <c r="U2958" i="14"/>
  <c r="AL2958" i="14" s="1"/>
  <c r="U2958" i="14" a="1"/>
  <c r="T2958" i="14" a="1"/>
  <c r="T2958" i="14" s="1"/>
  <c r="AK2958" i="14" s="1"/>
  <c r="S2958" i="14" a="1"/>
  <c r="S2958" i="14" s="1"/>
  <c r="AJ2958" i="14" s="1"/>
  <c r="R2958" i="14" a="1"/>
  <c r="R2958" i="14" s="1"/>
  <c r="Q2958" i="14"/>
  <c r="AH2958" i="14" s="1"/>
  <c r="Q2958" i="14" a="1"/>
  <c r="P2958" i="14" a="1"/>
  <c r="P2958" i="14" s="1"/>
  <c r="AG2958" i="14" s="1"/>
  <c r="AT2957" i="14"/>
  <c r="AO2957" i="14"/>
  <c r="AN2957" i="14"/>
  <c r="AL2957" i="14"/>
  <c r="AE2957" i="14"/>
  <c r="AV2957" i="14" s="1"/>
  <c r="AE2957" i="14" a="1"/>
  <c r="AD2957" i="14"/>
  <c r="AU2957" i="14" s="1"/>
  <c r="AD2957" i="14" a="1"/>
  <c r="AC2957" i="14"/>
  <c r="AC2957" i="14" a="1"/>
  <c r="AB2957" i="14" a="1"/>
  <c r="AB2957" i="14" s="1"/>
  <c r="AS2957" i="14" s="1"/>
  <c r="AA2957" i="14"/>
  <c r="AR2957" i="14" s="1"/>
  <c r="AA2957" i="14" a="1"/>
  <c r="Z2957" i="14"/>
  <c r="AQ2957" i="14" s="1"/>
  <c r="Z2957" i="14" a="1"/>
  <c r="Y2957" i="14"/>
  <c r="AP2957" i="14" s="1"/>
  <c r="Y2957" i="14" a="1"/>
  <c r="X2957" i="14"/>
  <c r="X2957" i="14" a="1"/>
  <c r="W2957" i="14"/>
  <c r="W2957" i="14" a="1"/>
  <c r="V2957" i="14"/>
  <c r="AM2957" i="14" s="1"/>
  <c r="V2957" i="14" a="1"/>
  <c r="U2957" i="14"/>
  <c r="U2957" i="14" a="1"/>
  <c r="T2957" i="14" a="1"/>
  <c r="T2957" i="14" s="1"/>
  <c r="AK2957" i="14" s="1"/>
  <c r="S2957" i="14" a="1"/>
  <c r="S2957" i="14" s="1"/>
  <c r="AJ2957" i="14" s="1"/>
  <c r="R2957" i="14"/>
  <c r="AI2957" i="14" s="1"/>
  <c r="R2957" i="14" a="1"/>
  <c r="Q2957" i="14"/>
  <c r="AH2957" i="14" s="1"/>
  <c r="Q2957" i="14" a="1"/>
  <c r="P2957" i="14" a="1"/>
  <c r="P2957" i="14" s="1"/>
  <c r="AG2957" i="14" s="1"/>
  <c r="AT2956" i="14"/>
  <c r="AR2956" i="14"/>
  <c r="AQ2956" i="14"/>
  <c r="AP2956" i="14"/>
  <c r="AO2956" i="14"/>
  <c r="AN2956" i="14"/>
  <c r="AG2956" i="14"/>
  <c r="AE2956" i="14" a="1"/>
  <c r="AE2956" i="14" s="1"/>
  <c r="AV2956" i="14" s="1"/>
  <c r="AD2956" i="14"/>
  <c r="AU2956" i="14" s="1"/>
  <c r="AD2956" i="14" a="1"/>
  <c r="AC2956" i="14" a="1"/>
  <c r="AC2956" i="14" s="1"/>
  <c r="AB2956" i="14" a="1"/>
  <c r="AB2956" i="14" s="1"/>
  <c r="AS2956" i="14" s="1"/>
  <c r="AA2956" i="14"/>
  <c r="AA2956" i="14" a="1"/>
  <c r="Z2956" i="14"/>
  <c r="Z2956" i="14" a="1"/>
  <c r="Y2956" i="14" a="1"/>
  <c r="Y2956" i="14" s="1"/>
  <c r="X2956" i="14" a="1"/>
  <c r="X2956" i="14" s="1"/>
  <c r="W2956" i="14" a="1"/>
  <c r="W2956" i="14" s="1"/>
  <c r="V2956" i="14"/>
  <c r="AM2956" i="14" s="1"/>
  <c r="V2956" i="14" a="1"/>
  <c r="U2956" i="14" a="1"/>
  <c r="U2956" i="14" s="1"/>
  <c r="AL2956" i="14" s="1"/>
  <c r="T2956" i="14"/>
  <c r="AK2956" i="14" s="1"/>
  <c r="T2956" i="14" a="1"/>
  <c r="S2956" i="14"/>
  <c r="AJ2956" i="14" s="1"/>
  <c r="S2956" i="14" a="1"/>
  <c r="R2956" i="14"/>
  <c r="AI2956" i="14" s="1"/>
  <c r="R2956" i="14" a="1"/>
  <c r="Q2956" i="14" a="1"/>
  <c r="Q2956" i="14" s="1"/>
  <c r="AH2956" i="14" s="1"/>
  <c r="P2956" i="14" a="1"/>
  <c r="P2956" i="14" s="1"/>
  <c r="AP2955" i="14"/>
  <c r="AI2955" i="14"/>
  <c r="AH2955" i="14"/>
  <c r="AE2955" i="14" a="1"/>
  <c r="AE2955" i="14" s="1"/>
  <c r="AV2955" i="14" s="1"/>
  <c r="AD2955" i="14" a="1"/>
  <c r="AD2955" i="14" s="1"/>
  <c r="AU2955" i="14" s="1"/>
  <c r="AC2955" i="14" a="1"/>
  <c r="AC2955" i="14" s="1"/>
  <c r="AT2955" i="14" s="1"/>
  <c r="AB2955" i="14"/>
  <c r="AS2955" i="14" s="1"/>
  <c r="AB2955" i="14" a="1"/>
  <c r="AA2955" i="14"/>
  <c r="AR2955" i="14" s="1"/>
  <c r="AA2955" i="14" a="1"/>
  <c r="Z2955" i="14"/>
  <c r="AQ2955" i="14" s="1"/>
  <c r="Z2955" i="14" a="1"/>
  <c r="Y2955" i="14" a="1"/>
  <c r="Y2955" i="14" s="1"/>
  <c r="X2955" i="14" a="1"/>
  <c r="X2955" i="14" s="1"/>
  <c r="AO2955" i="14" s="1"/>
  <c r="W2955" i="14"/>
  <c r="AN2955" i="14" s="1"/>
  <c r="W2955" i="14" a="1"/>
  <c r="V2955" i="14"/>
  <c r="AM2955" i="14" s="1"/>
  <c r="V2955" i="14" a="1"/>
  <c r="U2955" i="14"/>
  <c r="AL2955" i="14" s="1"/>
  <c r="U2955" i="14" a="1"/>
  <c r="T2955" i="14"/>
  <c r="AK2955" i="14" s="1"/>
  <c r="T2955" i="14" a="1"/>
  <c r="S2955" i="14"/>
  <c r="AJ2955" i="14" s="1"/>
  <c r="S2955" i="14" a="1"/>
  <c r="R2955" i="14"/>
  <c r="R2955" i="14" a="1"/>
  <c r="Q2955" i="14" a="1"/>
  <c r="Q2955" i="14" s="1"/>
  <c r="P2955" i="14" a="1"/>
  <c r="P2955" i="14" s="1"/>
  <c r="AG2955" i="14" s="1"/>
  <c r="AQ2954" i="14"/>
  <c r="AM2954" i="14"/>
  <c r="AI2954" i="14"/>
  <c r="AE2954" i="14"/>
  <c r="AV2954" i="14" s="1"/>
  <c r="AE2954" i="14" a="1"/>
  <c r="AD2954" i="14"/>
  <c r="AU2954" i="14" s="1"/>
  <c r="AD2954" i="14" a="1"/>
  <c r="AC2954" i="14" a="1"/>
  <c r="AC2954" i="14" s="1"/>
  <c r="AT2954" i="14" s="1"/>
  <c r="AB2954" i="14"/>
  <c r="AS2954" i="14" s="1"/>
  <c r="AB2954" i="14" a="1"/>
  <c r="AA2954" i="14" a="1"/>
  <c r="AA2954" i="14" s="1"/>
  <c r="AR2954" i="14" s="1"/>
  <c r="Z2954" i="14" a="1"/>
  <c r="Z2954" i="14" s="1"/>
  <c r="Y2954" i="14" a="1"/>
  <c r="Y2954" i="14" s="1"/>
  <c r="AP2954" i="14" s="1"/>
  <c r="X2954" i="14"/>
  <c r="AO2954" i="14" s="1"/>
  <c r="X2954" i="14" a="1"/>
  <c r="W2954" i="14" a="1"/>
  <c r="W2954" i="14" s="1"/>
  <c r="AN2954" i="14" s="1"/>
  <c r="V2954" i="14"/>
  <c r="V2954" i="14" a="1"/>
  <c r="U2954" i="14" a="1"/>
  <c r="U2954" i="14" s="1"/>
  <c r="AL2954" i="14" s="1"/>
  <c r="T2954" i="14" a="1"/>
  <c r="T2954" i="14" s="1"/>
  <c r="AK2954" i="14" s="1"/>
  <c r="S2954" i="14" a="1"/>
  <c r="S2954" i="14" s="1"/>
  <c r="AJ2954" i="14" s="1"/>
  <c r="R2954" i="14" a="1"/>
  <c r="R2954" i="14" s="1"/>
  <c r="Q2954" i="14" a="1"/>
  <c r="Q2954" i="14" s="1"/>
  <c r="AH2954" i="14" s="1"/>
  <c r="P2954" i="14"/>
  <c r="AG2954" i="14" s="1"/>
  <c r="P2954" i="14" a="1"/>
  <c r="AT2953" i="14"/>
  <c r="AS2953" i="14"/>
  <c r="AO2953" i="14"/>
  <c r="AE2953" i="14" a="1"/>
  <c r="AE2953" i="14" s="1"/>
  <c r="AV2953" i="14" s="1"/>
  <c r="AD2953" i="14"/>
  <c r="AU2953" i="14" s="1"/>
  <c r="AD2953" i="14" a="1"/>
  <c r="AC2953" i="14"/>
  <c r="AC2953" i="14" a="1"/>
  <c r="AB2953" i="14"/>
  <c r="AB2953" i="14" a="1"/>
  <c r="AA2953" i="14" a="1"/>
  <c r="AA2953" i="14" s="1"/>
  <c r="AR2953" i="14" s="1"/>
  <c r="Z2953" i="14"/>
  <c r="AQ2953" i="14" s="1"/>
  <c r="Z2953" i="14" a="1"/>
  <c r="Y2953" i="14" a="1"/>
  <c r="Y2953" i="14" s="1"/>
  <c r="AP2953" i="14" s="1"/>
  <c r="X2953" i="14"/>
  <c r="X2953" i="14" a="1"/>
  <c r="W2953" i="14"/>
  <c r="AN2953" i="14" s="1"/>
  <c r="W2953" i="14" a="1"/>
  <c r="V2953" i="14" a="1"/>
  <c r="V2953" i="14" s="1"/>
  <c r="AM2953" i="14" s="1"/>
  <c r="U2953" i="14"/>
  <c r="AL2953" i="14" s="1"/>
  <c r="U2953" i="14" a="1"/>
  <c r="T2953" i="14" a="1"/>
  <c r="T2953" i="14" s="1"/>
  <c r="AK2953" i="14" s="1"/>
  <c r="S2953" i="14" a="1"/>
  <c r="S2953" i="14" s="1"/>
  <c r="AJ2953" i="14" s="1"/>
  <c r="R2953" i="14"/>
  <c r="AI2953" i="14" s="1"/>
  <c r="R2953" i="14" a="1"/>
  <c r="Q2953" i="14" a="1"/>
  <c r="Q2953" i="14" s="1"/>
  <c r="AH2953" i="14" s="1"/>
  <c r="P2953" i="14"/>
  <c r="AG2953" i="14" s="1"/>
  <c r="P2953" i="14" a="1"/>
  <c r="AU2952" i="14"/>
  <c r="AT2952" i="14"/>
  <c r="AS2952" i="14"/>
  <c r="AR2952" i="14"/>
  <c r="AK2952" i="14"/>
  <c r="AJ2952" i="14"/>
  <c r="AI2952" i="14"/>
  <c r="AH2952" i="14"/>
  <c r="AG2952" i="14"/>
  <c r="AE2952" i="14" a="1"/>
  <c r="AE2952" i="14" s="1"/>
  <c r="AV2952" i="14" s="1"/>
  <c r="AD2952" i="14"/>
  <c r="AD2952" i="14" a="1"/>
  <c r="AC2952" i="14"/>
  <c r="AC2952" i="14" a="1"/>
  <c r="AB2952" i="14" a="1"/>
  <c r="AB2952" i="14" s="1"/>
  <c r="AA2952" i="14"/>
  <c r="AA2952" i="14" a="1"/>
  <c r="Z2952" i="14" a="1"/>
  <c r="Z2952" i="14" s="1"/>
  <c r="AQ2952" i="14" s="1"/>
  <c r="Y2952" i="14" a="1"/>
  <c r="Y2952" i="14" s="1"/>
  <c r="AP2952" i="14" s="1"/>
  <c r="X2952" i="14" a="1"/>
  <c r="X2952" i="14" s="1"/>
  <c r="AO2952" i="14" s="1"/>
  <c r="W2952" i="14" a="1"/>
  <c r="W2952" i="14" s="1"/>
  <c r="AN2952" i="14" s="1"/>
  <c r="V2952" i="14" a="1"/>
  <c r="V2952" i="14" s="1"/>
  <c r="AM2952" i="14" s="1"/>
  <c r="U2952" i="14"/>
  <c r="AL2952" i="14" s="1"/>
  <c r="U2952" i="14" a="1"/>
  <c r="T2952" i="14" a="1"/>
  <c r="T2952" i="14" s="1"/>
  <c r="S2952" i="14"/>
  <c r="S2952" i="14" a="1"/>
  <c r="R2952" i="14" a="1"/>
  <c r="R2952" i="14" s="1"/>
  <c r="Q2952" i="14" a="1"/>
  <c r="Q2952" i="14" s="1"/>
  <c r="P2952" i="14"/>
  <c r="P2952" i="14" a="1"/>
  <c r="AP2951" i="14"/>
  <c r="AN2951" i="14"/>
  <c r="AL2951" i="14"/>
  <c r="AH2951" i="14"/>
  <c r="AG2951" i="14"/>
  <c r="AE2951" i="14"/>
  <c r="AV2951" i="14" s="1"/>
  <c r="AE2951" i="14" a="1"/>
  <c r="AD2951" i="14" a="1"/>
  <c r="AD2951" i="14" s="1"/>
  <c r="AU2951" i="14" s="1"/>
  <c r="AC2951" i="14"/>
  <c r="AT2951" i="14" s="1"/>
  <c r="AC2951" i="14" a="1"/>
  <c r="AB2951" i="14" a="1"/>
  <c r="AB2951" i="14" s="1"/>
  <c r="AS2951" i="14" s="1"/>
  <c r="AA2951" i="14" a="1"/>
  <c r="AA2951" i="14" s="1"/>
  <c r="AR2951" i="14" s="1"/>
  <c r="Z2951" i="14"/>
  <c r="AQ2951" i="14" s="1"/>
  <c r="Z2951" i="14" a="1"/>
  <c r="Y2951" i="14"/>
  <c r="Y2951" i="14" a="1"/>
  <c r="X2951" i="14" a="1"/>
  <c r="X2951" i="14" s="1"/>
  <c r="AO2951" i="14" s="1"/>
  <c r="W2951" i="14"/>
  <c r="W2951" i="14" a="1"/>
  <c r="V2951" i="14" a="1"/>
  <c r="V2951" i="14" s="1"/>
  <c r="AM2951" i="14" s="1"/>
  <c r="U2951" i="14"/>
  <c r="U2951" i="14" a="1"/>
  <c r="T2951" i="14" a="1"/>
  <c r="T2951" i="14" s="1"/>
  <c r="AK2951" i="14" s="1"/>
  <c r="S2951" i="14" a="1"/>
  <c r="S2951" i="14" s="1"/>
  <c r="AJ2951" i="14" s="1"/>
  <c r="R2951" i="14"/>
  <c r="AI2951" i="14" s="1"/>
  <c r="R2951" i="14" a="1"/>
  <c r="Q2951" i="14" a="1"/>
  <c r="Q2951" i="14" s="1"/>
  <c r="P2951" i="14"/>
  <c r="P2951" i="14" a="1"/>
  <c r="AT2950" i="14"/>
  <c r="AO2950" i="14"/>
  <c r="AM2950" i="14"/>
  <c r="AL2950" i="14"/>
  <c r="AE2950" i="14" a="1"/>
  <c r="AE2950" i="14" s="1"/>
  <c r="AV2950" i="14" s="1"/>
  <c r="AD2950" i="14" a="1"/>
  <c r="AD2950" i="14" s="1"/>
  <c r="AU2950" i="14" s="1"/>
  <c r="AC2950" i="14"/>
  <c r="AC2950" i="14" a="1"/>
  <c r="AB2950" i="14" a="1"/>
  <c r="AB2950" i="14" s="1"/>
  <c r="AS2950" i="14" s="1"/>
  <c r="AA2950" i="14"/>
  <c r="AR2950" i="14" s="1"/>
  <c r="AA2950" i="14" a="1"/>
  <c r="Z2950" i="14"/>
  <c r="AQ2950" i="14" s="1"/>
  <c r="Z2950" i="14" a="1"/>
  <c r="Y2950" i="14" a="1"/>
  <c r="Y2950" i="14" s="1"/>
  <c r="AP2950" i="14" s="1"/>
  <c r="X2950" i="14"/>
  <c r="X2950" i="14" a="1"/>
  <c r="W2950" i="14" a="1"/>
  <c r="W2950" i="14" s="1"/>
  <c r="AN2950" i="14" s="1"/>
  <c r="V2950" i="14" a="1"/>
  <c r="V2950" i="14" s="1"/>
  <c r="U2950" i="14" a="1"/>
  <c r="U2950" i="14" s="1"/>
  <c r="T2950" i="14" a="1"/>
  <c r="T2950" i="14" s="1"/>
  <c r="AK2950" i="14" s="1"/>
  <c r="S2950" i="14"/>
  <c r="AJ2950" i="14" s="1"/>
  <c r="S2950" i="14" a="1"/>
  <c r="R2950" i="14"/>
  <c r="AI2950" i="14" s="1"/>
  <c r="R2950" i="14" a="1"/>
  <c r="Q2950" i="14" a="1"/>
  <c r="Q2950" i="14" s="1"/>
  <c r="AH2950" i="14" s="1"/>
  <c r="P2950" i="14" a="1"/>
  <c r="P2950" i="14" s="1"/>
  <c r="AG2950" i="14" s="1"/>
  <c r="AV2949" i="14"/>
  <c r="AS2949" i="14"/>
  <c r="AR2949" i="14"/>
  <c r="AE2949" i="14"/>
  <c r="AE2949" i="14" a="1"/>
  <c r="AD2949" i="14"/>
  <c r="AU2949" i="14" s="1"/>
  <c r="AD2949" i="14" a="1"/>
  <c r="AC2949" i="14" a="1"/>
  <c r="AC2949" i="14" s="1"/>
  <c r="AT2949" i="14" s="1"/>
  <c r="AB2949" i="14"/>
  <c r="AB2949" i="14" a="1"/>
  <c r="AA2949" i="14" a="1"/>
  <c r="AA2949" i="14" s="1"/>
  <c r="Z2949" i="14" a="1"/>
  <c r="Z2949" i="14" s="1"/>
  <c r="AQ2949" i="14" s="1"/>
  <c r="Y2949" i="14"/>
  <c r="AP2949" i="14" s="1"/>
  <c r="Y2949" i="14" a="1"/>
  <c r="X2949" i="14" a="1"/>
  <c r="X2949" i="14" s="1"/>
  <c r="AO2949" i="14" s="1"/>
  <c r="W2949" i="14"/>
  <c r="AN2949" i="14" s="1"/>
  <c r="BC2949" i="14" s="1" a="1"/>
  <c r="BC2949" i="14" s="1"/>
  <c r="BL2949" i="14" s="1"/>
  <c r="W2949" i="14" a="1"/>
  <c r="V2949" i="14"/>
  <c r="AM2949" i="14" s="1"/>
  <c r="V2949" i="14" a="1"/>
  <c r="U2949" i="14"/>
  <c r="AL2949" i="14" s="1"/>
  <c r="U2949" i="14" a="1"/>
  <c r="T2949" i="14"/>
  <c r="AK2949" i="14" s="1"/>
  <c r="T2949" i="14" a="1"/>
  <c r="S2949" i="14" a="1"/>
  <c r="S2949" i="14" s="1"/>
  <c r="AJ2949" i="14" s="1"/>
  <c r="R2949" i="14" a="1"/>
  <c r="R2949" i="14" s="1"/>
  <c r="AI2949" i="14" s="1"/>
  <c r="Q2949" i="14" a="1"/>
  <c r="Q2949" i="14" s="1"/>
  <c r="AH2949" i="14" s="1"/>
  <c r="P2949" i="14"/>
  <c r="AG2949" i="14" s="1"/>
  <c r="P2949" i="14" a="1"/>
  <c r="AV2948" i="14"/>
  <c r="AM2948" i="14"/>
  <c r="AK2948" i="14"/>
  <c r="AE2948" i="14"/>
  <c r="AE2948" i="14" a="1"/>
  <c r="AD2948" i="14" a="1"/>
  <c r="AD2948" i="14" s="1"/>
  <c r="AU2948" i="14" s="1"/>
  <c r="AC2948" i="14" a="1"/>
  <c r="AC2948" i="14" s="1"/>
  <c r="AT2948" i="14" s="1"/>
  <c r="AB2948" i="14" a="1"/>
  <c r="AB2948" i="14" s="1"/>
  <c r="AS2948" i="14" s="1"/>
  <c r="AA2948" i="14" a="1"/>
  <c r="AA2948" i="14" s="1"/>
  <c r="AR2948" i="14" s="1"/>
  <c r="Z2948" i="14"/>
  <c r="AQ2948" i="14" s="1"/>
  <c r="Z2948" i="14" a="1"/>
  <c r="Y2948" i="14" a="1"/>
  <c r="Y2948" i="14" s="1"/>
  <c r="AP2948" i="14" s="1"/>
  <c r="X2948" i="14"/>
  <c r="AO2948" i="14" s="1"/>
  <c r="X2948" i="14" a="1"/>
  <c r="W2948" i="14"/>
  <c r="AN2948" i="14" s="1"/>
  <c r="W2948" i="14" a="1"/>
  <c r="V2948" i="14" a="1"/>
  <c r="V2948" i="14" s="1"/>
  <c r="U2948" i="14" a="1"/>
  <c r="U2948" i="14" s="1"/>
  <c r="AL2948" i="14" s="1"/>
  <c r="T2948" i="14" a="1"/>
  <c r="T2948" i="14" s="1"/>
  <c r="S2948" i="14" a="1"/>
  <c r="S2948" i="14" s="1"/>
  <c r="AJ2948" i="14" s="1"/>
  <c r="R2948" i="14"/>
  <c r="AI2948" i="14" s="1"/>
  <c r="R2948" i="14" a="1"/>
  <c r="Q2948" i="14" a="1"/>
  <c r="Q2948" i="14" s="1"/>
  <c r="AH2948" i="14" s="1"/>
  <c r="P2948" i="14" a="1"/>
  <c r="P2948" i="14" s="1"/>
  <c r="AG2948" i="14" s="1"/>
  <c r="AZ2948" i="14" s="1" a="1"/>
  <c r="AZ2948" i="14" s="1"/>
  <c r="BI2948" i="14" s="1"/>
  <c r="AS2947" i="14"/>
  <c r="AP2947" i="14"/>
  <c r="AK2947" i="14"/>
  <c r="AE2947" i="14" a="1"/>
  <c r="AE2947" i="14" s="1"/>
  <c r="AV2947" i="14" s="1"/>
  <c r="AD2947" i="14"/>
  <c r="AU2947" i="14" s="1"/>
  <c r="AD2947" i="14" a="1"/>
  <c r="AC2947" i="14"/>
  <c r="AT2947" i="14" s="1"/>
  <c r="AC2947" i="14" a="1"/>
  <c r="AB2947" i="14"/>
  <c r="AB2947" i="14" a="1"/>
  <c r="AA2947" i="14"/>
  <c r="AR2947" i="14" s="1"/>
  <c r="AA2947" i="14" a="1"/>
  <c r="Z2947" i="14" a="1"/>
  <c r="Z2947" i="14" s="1"/>
  <c r="AQ2947" i="14" s="1"/>
  <c r="Y2947" i="14"/>
  <c r="Y2947" i="14" a="1"/>
  <c r="X2947" i="14" a="1"/>
  <c r="X2947" i="14" s="1"/>
  <c r="AO2947" i="14" s="1"/>
  <c r="W2947" i="14" a="1"/>
  <c r="W2947" i="14" s="1"/>
  <c r="AN2947" i="14" s="1"/>
  <c r="V2947" i="14"/>
  <c r="AM2947" i="14" s="1"/>
  <c r="V2947" i="14" a="1"/>
  <c r="U2947" i="14" a="1"/>
  <c r="U2947" i="14" s="1"/>
  <c r="AL2947" i="14" s="1"/>
  <c r="T2947" i="14"/>
  <c r="T2947" i="14" a="1"/>
  <c r="S2947" i="14"/>
  <c r="AJ2947" i="14" s="1"/>
  <c r="S2947" i="14" a="1"/>
  <c r="R2947" i="14" a="1"/>
  <c r="R2947" i="14" s="1"/>
  <c r="AI2947" i="14" s="1"/>
  <c r="BC2947" i="14" s="1" a="1"/>
  <c r="BC2947" i="14" s="1"/>
  <c r="BL2947" i="14" s="1"/>
  <c r="Q2947" i="14"/>
  <c r="AH2947" i="14" s="1"/>
  <c r="Q2947" i="14" a="1"/>
  <c r="P2947" i="14" a="1"/>
  <c r="P2947" i="14" s="1"/>
  <c r="AG2947" i="14" s="1"/>
  <c r="AV2946" i="14"/>
  <c r="AU2946" i="14"/>
  <c r="AP2946" i="14"/>
  <c r="AH2946" i="14"/>
  <c r="AE2946" i="14" a="1"/>
  <c r="AE2946" i="14" s="1"/>
  <c r="AD2946" i="14" a="1"/>
  <c r="AD2946" i="14" s="1"/>
  <c r="AC2946" i="14" a="1"/>
  <c r="AC2946" i="14" s="1"/>
  <c r="AT2946" i="14" s="1"/>
  <c r="AB2946" i="14"/>
  <c r="AS2946" i="14" s="1"/>
  <c r="AB2946" i="14" a="1"/>
  <c r="AA2946" i="14" a="1"/>
  <c r="AA2946" i="14" s="1"/>
  <c r="AR2946" i="14" s="1"/>
  <c r="Z2946" i="14" a="1"/>
  <c r="Z2946" i="14" s="1"/>
  <c r="AQ2946" i="14" s="1"/>
  <c r="Y2946" i="14" a="1"/>
  <c r="Y2946" i="14" s="1"/>
  <c r="X2946" i="14" a="1"/>
  <c r="X2946" i="14" s="1"/>
  <c r="AO2946" i="14" s="1"/>
  <c r="W2946" i="14"/>
  <c r="AN2946" i="14" s="1"/>
  <c r="W2946" i="14" a="1"/>
  <c r="V2946" i="14" a="1"/>
  <c r="V2946" i="14" s="1"/>
  <c r="AM2946" i="14" s="1"/>
  <c r="U2946" i="14" a="1"/>
  <c r="U2946" i="14" s="1"/>
  <c r="AL2946" i="14" s="1"/>
  <c r="T2946" i="14"/>
  <c r="AK2946" i="14" s="1"/>
  <c r="T2946" i="14" a="1"/>
  <c r="S2946" i="14" a="1"/>
  <c r="S2946" i="14" s="1"/>
  <c r="AJ2946" i="14" s="1"/>
  <c r="R2946" i="14" a="1"/>
  <c r="R2946" i="14" s="1"/>
  <c r="AI2946" i="14" s="1"/>
  <c r="Q2946" i="14" a="1"/>
  <c r="Q2946" i="14" s="1"/>
  <c r="P2946" i="14" a="1"/>
  <c r="P2946" i="14" s="1"/>
  <c r="AG2946" i="14" s="1"/>
  <c r="AU2945" i="14"/>
  <c r="AM2945" i="14"/>
  <c r="AZ2945" i="14" s="1" a="1"/>
  <c r="AZ2945" i="14" s="1"/>
  <c r="BI2945" i="14" s="1"/>
  <c r="AL2945" i="14"/>
  <c r="AJ2945" i="14"/>
  <c r="AH2945" i="14"/>
  <c r="AE2945" i="14" a="1"/>
  <c r="AE2945" i="14" s="1"/>
  <c r="AV2945" i="14" s="1"/>
  <c r="AD2945" i="14"/>
  <c r="AD2945" i="14" a="1"/>
  <c r="AC2945" i="14" a="1"/>
  <c r="AC2945" i="14" s="1"/>
  <c r="AT2945" i="14" s="1"/>
  <c r="AB2945" i="14" a="1"/>
  <c r="AB2945" i="14" s="1"/>
  <c r="AS2945" i="14" s="1"/>
  <c r="AA2945" i="14" a="1"/>
  <c r="AA2945" i="14" s="1"/>
  <c r="AR2945" i="14" s="1"/>
  <c r="Z2945" i="14"/>
  <c r="AQ2945" i="14" s="1"/>
  <c r="Z2945" i="14" a="1"/>
  <c r="Y2945" i="14"/>
  <c r="AP2945" i="14" s="1"/>
  <c r="Y2945" i="14" a="1"/>
  <c r="X2945" i="14" a="1"/>
  <c r="X2945" i="14" s="1"/>
  <c r="AO2945" i="14" s="1"/>
  <c r="W2945" i="14" a="1"/>
  <c r="W2945" i="14" s="1"/>
  <c r="AN2945" i="14" s="1"/>
  <c r="V2945" i="14"/>
  <c r="V2945" i="14" a="1"/>
  <c r="U2945" i="14" a="1"/>
  <c r="U2945" i="14" s="1"/>
  <c r="T2945" i="14" a="1"/>
  <c r="T2945" i="14" s="1"/>
  <c r="AK2945" i="14" s="1"/>
  <c r="S2945" i="14"/>
  <c r="S2945" i="14" a="1"/>
  <c r="R2945" i="14" a="1"/>
  <c r="R2945" i="14" s="1"/>
  <c r="AI2945" i="14" s="1"/>
  <c r="Q2945" i="14"/>
  <c r="Q2945" i="14" a="1"/>
  <c r="P2945" i="14"/>
  <c r="AG2945" i="14" s="1"/>
  <c r="P2945" i="14" a="1"/>
  <c r="AR2944" i="14"/>
  <c r="AO2944" i="14"/>
  <c r="AE2944" i="14" a="1"/>
  <c r="AE2944" i="14" s="1"/>
  <c r="AV2944" i="14" s="1"/>
  <c r="AD2944" i="14" a="1"/>
  <c r="AD2944" i="14" s="1"/>
  <c r="AU2944" i="14" s="1"/>
  <c r="AC2944" i="14"/>
  <c r="AT2944" i="14" s="1"/>
  <c r="AC2944" i="14" a="1"/>
  <c r="AB2944" i="14"/>
  <c r="AS2944" i="14" s="1"/>
  <c r="AB2944" i="14" a="1"/>
  <c r="AA2944" i="14" a="1"/>
  <c r="AA2944" i="14" s="1"/>
  <c r="Z2944" i="14"/>
  <c r="AQ2944" i="14" s="1"/>
  <c r="Z2944" i="14" a="1"/>
  <c r="Y2944" i="14" a="1"/>
  <c r="Y2944" i="14" s="1"/>
  <c r="AP2944" i="14" s="1"/>
  <c r="X2944" i="14" a="1"/>
  <c r="X2944" i="14" s="1"/>
  <c r="W2944" i="14" a="1"/>
  <c r="W2944" i="14" s="1"/>
  <c r="AN2944" i="14" s="1"/>
  <c r="V2944" i="14" a="1"/>
  <c r="V2944" i="14" s="1"/>
  <c r="AM2944" i="14" s="1"/>
  <c r="U2944" i="14"/>
  <c r="AL2944" i="14" s="1"/>
  <c r="U2944" i="14" a="1"/>
  <c r="T2944" i="14" a="1"/>
  <c r="T2944" i="14" s="1"/>
  <c r="AK2944" i="14" s="1"/>
  <c r="S2944" i="14" a="1"/>
  <c r="S2944" i="14" s="1"/>
  <c r="AJ2944" i="14" s="1"/>
  <c r="R2944" i="14" a="1"/>
  <c r="R2944" i="14" s="1"/>
  <c r="AI2944" i="14" s="1"/>
  <c r="Q2944" i="14" a="1"/>
  <c r="Q2944" i="14" s="1"/>
  <c r="AH2944" i="14" s="1"/>
  <c r="P2944" i="14" a="1"/>
  <c r="P2944" i="14" s="1"/>
  <c r="AG2944" i="14" s="1"/>
  <c r="AQ2943" i="14"/>
  <c r="AE2943" i="14" a="1"/>
  <c r="AE2943" i="14" s="1"/>
  <c r="AV2943" i="14" s="1"/>
  <c r="AD2943" i="14"/>
  <c r="AU2943" i="14" s="1"/>
  <c r="AD2943" i="14" a="1"/>
  <c r="AC2943" i="14" a="1"/>
  <c r="AC2943" i="14" s="1"/>
  <c r="AT2943" i="14" s="1"/>
  <c r="AB2943" i="14"/>
  <c r="AS2943" i="14" s="1"/>
  <c r="AB2943" i="14" a="1"/>
  <c r="AA2943" i="14"/>
  <c r="AR2943" i="14" s="1"/>
  <c r="AA2943" i="14" a="1"/>
  <c r="Z2943" i="14" a="1"/>
  <c r="Z2943" i="14" s="1"/>
  <c r="Y2943" i="14" a="1"/>
  <c r="Y2943" i="14" s="1"/>
  <c r="AP2943" i="14" s="1"/>
  <c r="X2943" i="14"/>
  <c r="AO2943" i="14" s="1"/>
  <c r="X2943" i="14" a="1"/>
  <c r="W2943" i="14"/>
  <c r="AN2943" i="14" s="1"/>
  <c r="W2943" i="14" a="1"/>
  <c r="V2943" i="14"/>
  <c r="AM2943" i="14" s="1"/>
  <c r="V2943" i="14" a="1"/>
  <c r="U2943" i="14"/>
  <c r="AL2943" i="14" s="1"/>
  <c r="U2943" i="14" a="1"/>
  <c r="T2943" i="14" a="1"/>
  <c r="T2943" i="14" s="1"/>
  <c r="AK2943" i="14" s="1"/>
  <c r="S2943" i="14"/>
  <c r="AJ2943" i="14" s="1"/>
  <c r="S2943" i="14" a="1"/>
  <c r="R2943" i="14" a="1"/>
  <c r="R2943" i="14" s="1"/>
  <c r="AI2943" i="14" s="1"/>
  <c r="Q2943" i="14" a="1"/>
  <c r="Q2943" i="14" s="1"/>
  <c r="AH2943" i="14" s="1"/>
  <c r="P2943" i="14"/>
  <c r="AG2943" i="14" s="1"/>
  <c r="P2943" i="14" a="1"/>
  <c r="BD2942" i="14" a="1"/>
  <c r="BD2942" i="14" s="1"/>
  <c r="BM2942" i="14" s="1"/>
  <c r="AS2942" i="14"/>
  <c r="AL2942" i="14"/>
  <c r="AJ2942" i="14"/>
  <c r="AG2942" i="14"/>
  <c r="AE2942" i="14"/>
  <c r="AV2942" i="14" s="1"/>
  <c r="AE2942" i="14" a="1"/>
  <c r="AD2942" i="14" a="1"/>
  <c r="AD2942" i="14" s="1"/>
  <c r="AU2942" i="14" s="1"/>
  <c r="AC2942" i="14" a="1"/>
  <c r="AC2942" i="14" s="1"/>
  <c r="AT2942" i="14" s="1"/>
  <c r="AB2942" i="14" a="1"/>
  <c r="AB2942" i="14" s="1"/>
  <c r="AA2942" i="14" a="1"/>
  <c r="AA2942" i="14" s="1"/>
  <c r="AR2942" i="14" s="1"/>
  <c r="Z2942" i="14"/>
  <c r="AQ2942" i="14" s="1"/>
  <c r="Z2942" i="14" a="1"/>
  <c r="Y2942" i="14" a="1"/>
  <c r="Y2942" i="14" s="1"/>
  <c r="AP2942" i="14" s="1"/>
  <c r="X2942" i="14" a="1"/>
  <c r="X2942" i="14" s="1"/>
  <c r="AO2942" i="14" s="1"/>
  <c r="W2942" i="14"/>
  <c r="AN2942" i="14" s="1"/>
  <c r="W2942" i="14" a="1"/>
  <c r="V2942" i="14" a="1"/>
  <c r="V2942" i="14" s="1"/>
  <c r="AM2942" i="14" s="1"/>
  <c r="U2942" i="14" a="1"/>
  <c r="U2942" i="14" s="1"/>
  <c r="T2942" i="14" a="1"/>
  <c r="T2942" i="14" s="1"/>
  <c r="AK2942" i="14" s="1"/>
  <c r="S2942" i="14" a="1"/>
  <c r="S2942" i="14" s="1"/>
  <c r="R2942" i="14" a="1"/>
  <c r="R2942" i="14" s="1"/>
  <c r="AI2942" i="14" s="1"/>
  <c r="Q2942" i="14"/>
  <c r="AH2942" i="14" s="1"/>
  <c r="Q2942" i="14" a="1"/>
  <c r="P2942" i="14" a="1"/>
  <c r="P2942" i="14" s="1"/>
  <c r="AZ2941" i="14"/>
  <c r="BI2941" i="14" s="1"/>
  <c r="AY2941" i="14" a="1"/>
  <c r="AY2941" i="14" s="1"/>
  <c r="BH2941" i="14" s="1"/>
  <c r="AR2941" i="14"/>
  <c r="AQ2941" i="14"/>
  <c r="AO2941" i="14"/>
  <c r="AJ2941" i="14"/>
  <c r="AE2941" i="14" a="1"/>
  <c r="AE2941" i="14" s="1"/>
  <c r="AV2941" i="14" s="1"/>
  <c r="AD2941" i="14" a="1"/>
  <c r="AD2941" i="14" s="1"/>
  <c r="AU2941" i="14" s="1"/>
  <c r="AC2941" i="14"/>
  <c r="AT2941" i="14" s="1"/>
  <c r="AC2941" i="14" a="1"/>
  <c r="AB2941" i="14" a="1"/>
  <c r="AB2941" i="14" s="1"/>
  <c r="AS2941" i="14" s="1"/>
  <c r="AA2941" i="14"/>
  <c r="AA2941" i="14" a="1"/>
  <c r="Z2941" i="14" a="1"/>
  <c r="Z2941" i="14" s="1"/>
  <c r="Y2941" i="14"/>
  <c r="AP2941" i="14" s="1"/>
  <c r="Y2941" i="14" a="1"/>
  <c r="X2941" i="14"/>
  <c r="X2941" i="14" a="1"/>
  <c r="W2941" i="14" a="1"/>
  <c r="W2941" i="14" s="1"/>
  <c r="AN2941" i="14" s="1"/>
  <c r="V2941" i="14" a="1"/>
  <c r="V2941" i="14" s="1"/>
  <c r="AM2941" i="14" s="1"/>
  <c r="U2941" i="14" a="1"/>
  <c r="U2941" i="14" s="1"/>
  <c r="AL2941" i="14" s="1"/>
  <c r="T2941" i="14"/>
  <c r="AK2941" i="14" s="1"/>
  <c r="T2941" i="14" a="1"/>
  <c r="S2941" i="14"/>
  <c r="S2941" i="14" a="1"/>
  <c r="R2941" i="14" a="1"/>
  <c r="R2941" i="14" s="1"/>
  <c r="AI2941" i="14" s="1"/>
  <c r="Q2941" i="14" a="1"/>
  <c r="Q2941" i="14" s="1"/>
  <c r="AH2941" i="14" s="1"/>
  <c r="AZ2941" i="14" s="1" a="1"/>
  <c r="P2941" i="14"/>
  <c r="AG2941" i="14" s="1"/>
  <c r="P2941" i="14" a="1"/>
  <c r="AV2940" i="14"/>
  <c r="AU2940" i="14"/>
  <c r="AS2940" i="14"/>
  <c r="AG2940" i="14"/>
  <c r="AE2940" i="14"/>
  <c r="AE2940" i="14" a="1"/>
  <c r="AD2940" i="14"/>
  <c r="AD2940" i="14" a="1"/>
  <c r="AC2940" i="14" a="1"/>
  <c r="AC2940" i="14" s="1"/>
  <c r="AT2940" i="14" s="1"/>
  <c r="AB2940" i="14" a="1"/>
  <c r="AB2940" i="14" s="1"/>
  <c r="AA2940" i="14"/>
  <c r="AR2940" i="14" s="1"/>
  <c r="AA2940" i="14" a="1"/>
  <c r="Z2940" i="14" a="1"/>
  <c r="Z2940" i="14" s="1"/>
  <c r="AQ2940" i="14" s="1"/>
  <c r="Y2940" i="14" a="1"/>
  <c r="Y2940" i="14" s="1"/>
  <c r="AP2940" i="14" s="1"/>
  <c r="X2940" i="14" a="1"/>
  <c r="X2940" i="14" s="1"/>
  <c r="AO2940" i="14" s="1"/>
  <c r="W2940" i="14"/>
  <c r="AN2940" i="14" s="1"/>
  <c r="W2940" i="14" a="1"/>
  <c r="V2940" i="14" a="1"/>
  <c r="V2940" i="14" s="1"/>
  <c r="AM2940" i="14" s="1"/>
  <c r="U2940" i="14" a="1"/>
  <c r="U2940" i="14" s="1"/>
  <c r="AL2940" i="14" s="1"/>
  <c r="T2940" i="14" a="1"/>
  <c r="T2940" i="14" s="1"/>
  <c r="AK2940" i="14" s="1"/>
  <c r="S2940" i="14"/>
  <c r="AJ2940" i="14" s="1"/>
  <c r="S2940" i="14" a="1"/>
  <c r="R2940" i="14" a="1"/>
  <c r="R2940" i="14" s="1"/>
  <c r="AI2940" i="14" s="1"/>
  <c r="Q2940" i="14" a="1"/>
  <c r="Q2940" i="14" s="1"/>
  <c r="AH2940" i="14" s="1"/>
  <c r="P2940" i="14" a="1"/>
  <c r="P2940" i="14" s="1"/>
  <c r="AT2939" i="14"/>
  <c r="AS2939" i="14"/>
  <c r="AR2939" i="14"/>
  <c r="AL2939" i="14"/>
  <c r="AK2939" i="14"/>
  <c r="AI2939" i="14"/>
  <c r="AH2939" i="14"/>
  <c r="AE2939" i="14"/>
  <c r="AV2939" i="14" s="1"/>
  <c r="AE2939" i="14" a="1"/>
  <c r="AD2939" i="14"/>
  <c r="AU2939" i="14" s="1"/>
  <c r="AD2939" i="14" a="1"/>
  <c r="AC2939" i="14"/>
  <c r="AC2939" i="14" a="1"/>
  <c r="AB2939" i="14" a="1"/>
  <c r="AB2939" i="14" s="1"/>
  <c r="AA2939" i="14" a="1"/>
  <c r="AA2939" i="14" s="1"/>
  <c r="Z2939" i="14" a="1"/>
  <c r="Z2939" i="14" s="1"/>
  <c r="AQ2939" i="14" s="1"/>
  <c r="Y2939" i="14" a="1"/>
  <c r="Y2939" i="14" s="1"/>
  <c r="AP2939" i="14" s="1"/>
  <c r="X2939" i="14"/>
  <c r="AO2939" i="14" s="1"/>
  <c r="X2939" i="14" a="1"/>
  <c r="W2939" i="14" a="1"/>
  <c r="W2939" i="14" s="1"/>
  <c r="AN2939" i="14" s="1"/>
  <c r="V2939" i="14"/>
  <c r="AM2939" i="14" s="1"/>
  <c r="V2939" i="14" a="1"/>
  <c r="U2939" i="14"/>
  <c r="U2939" i="14" a="1"/>
  <c r="T2939" i="14" a="1"/>
  <c r="T2939" i="14" s="1"/>
  <c r="S2939" i="14" a="1"/>
  <c r="S2939" i="14" s="1"/>
  <c r="AJ2939" i="14" s="1"/>
  <c r="R2939" i="14"/>
  <c r="R2939" i="14" a="1"/>
  <c r="Q2939" i="14" a="1"/>
  <c r="Q2939" i="14" s="1"/>
  <c r="P2939" i="14"/>
  <c r="AG2939" i="14" s="1"/>
  <c r="P2939" i="14" a="1"/>
  <c r="AQ2938" i="14"/>
  <c r="AH2938" i="14"/>
  <c r="AE2938" i="14" a="1"/>
  <c r="AE2938" i="14" s="1"/>
  <c r="AV2938" i="14" s="1"/>
  <c r="AD2938" i="14" a="1"/>
  <c r="AD2938" i="14" s="1"/>
  <c r="AU2938" i="14" s="1"/>
  <c r="AC2938" i="14" a="1"/>
  <c r="AC2938" i="14" s="1"/>
  <c r="AT2938" i="14" s="1"/>
  <c r="AB2938" i="14"/>
  <c r="AS2938" i="14" s="1"/>
  <c r="AB2938" i="14" a="1"/>
  <c r="AA2938" i="14" a="1"/>
  <c r="AA2938" i="14" s="1"/>
  <c r="AR2938" i="14" s="1"/>
  <c r="Z2938" i="14" a="1"/>
  <c r="Z2938" i="14" s="1"/>
  <c r="Y2938" i="14" a="1"/>
  <c r="Y2938" i="14" s="1"/>
  <c r="AP2938" i="14" s="1"/>
  <c r="X2938" i="14"/>
  <c r="AO2938" i="14" s="1"/>
  <c r="X2938" i="14" a="1"/>
  <c r="W2938" i="14" a="1"/>
  <c r="W2938" i="14" s="1"/>
  <c r="AN2938" i="14" s="1"/>
  <c r="V2938" i="14" a="1"/>
  <c r="V2938" i="14" s="1"/>
  <c r="AM2938" i="14" s="1"/>
  <c r="U2938" i="14" a="1"/>
  <c r="U2938" i="14" s="1"/>
  <c r="AL2938" i="14" s="1"/>
  <c r="T2938" i="14" a="1"/>
  <c r="T2938" i="14" s="1"/>
  <c r="AK2938" i="14" s="1"/>
  <c r="S2938" i="14" a="1"/>
  <c r="S2938" i="14" s="1"/>
  <c r="AJ2938" i="14" s="1"/>
  <c r="R2938" i="14" a="1"/>
  <c r="R2938" i="14" s="1"/>
  <c r="AI2938" i="14" s="1"/>
  <c r="Q2938" i="14" a="1"/>
  <c r="Q2938" i="14" s="1"/>
  <c r="P2938" i="14"/>
  <c r="AG2938" i="14" s="1"/>
  <c r="P2938" i="14" a="1"/>
  <c r="AV2937" i="14"/>
  <c r="AO2937" i="14"/>
  <c r="AL2937" i="14"/>
  <c r="AE2937" i="14"/>
  <c r="AE2937" i="14" a="1"/>
  <c r="AD2937" i="14" a="1"/>
  <c r="AD2937" i="14" s="1"/>
  <c r="AU2937" i="14" s="1"/>
  <c r="AC2937" i="14"/>
  <c r="AT2937" i="14" s="1"/>
  <c r="AC2937" i="14" a="1"/>
  <c r="AB2937" i="14"/>
  <c r="AS2937" i="14" s="1"/>
  <c r="AB2937" i="14" a="1"/>
  <c r="AA2937" i="14"/>
  <c r="AR2937" i="14" s="1"/>
  <c r="AA2937" i="14" a="1"/>
  <c r="Z2937" i="14"/>
  <c r="AQ2937" i="14" s="1"/>
  <c r="Z2937" i="14" a="1"/>
  <c r="Y2937" i="14" a="1"/>
  <c r="Y2937" i="14" s="1"/>
  <c r="AP2937" i="14" s="1"/>
  <c r="X2937" i="14" a="1"/>
  <c r="X2937" i="14" s="1"/>
  <c r="W2937" i="14" a="1"/>
  <c r="W2937" i="14" s="1"/>
  <c r="AN2937" i="14" s="1"/>
  <c r="V2937" i="14"/>
  <c r="AM2937" i="14" s="1"/>
  <c r="V2937" i="14" a="1"/>
  <c r="U2937" i="14"/>
  <c r="U2937" i="14" a="1"/>
  <c r="T2937" i="14"/>
  <c r="AK2937" i="14" s="1"/>
  <c r="T2937" i="14" a="1"/>
  <c r="S2937" i="14"/>
  <c r="AJ2937" i="14" s="1"/>
  <c r="BE2937" i="14" s="1" a="1"/>
  <c r="BE2937" i="14" s="1"/>
  <c r="BN2937" i="14" s="1"/>
  <c r="S2937" i="14" a="1"/>
  <c r="R2937" i="14"/>
  <c r="AI2937" i="14" s="1"/>
  <c r="R2937" i="14" a="1"/>
  <c r="Q2937" i="14" a="1"/>
  <c r="Q2937" i="14" s="1"/>
  <c r="AH2937" i="14" s="1"/>
  <c r="P2937" i="14" a="1"/>
  <c r="P2937" i="14" s="1"/>
  <c r="AG2937" i="14" s="1"/>
  <c r="AS2936" i="14"/>
  <c r="AQ2936" i="14"/>
  <c r="AJ2936" i="14"/>
  <c r="AI2936" i="14"/>
  <c r="AG2936" i="14"/>
  <c r="AE2936" i="14"/>
  <c r="AV2936" i="14" s="1"/>
  <c r="AE2936" i="14" a="1"/>
  <c r="AD2936" i="14" a="1"/>
  <c r="AD2936" i="14" s="1"/>
  <c r="AU2936" i="14" s="1"/>
  <c r="AC2936" i="14"/>
  <c r="AT2936" i="14" s="1"/>
  <c r="AC2936" i="14" a="1"/>
  <c r="AB2936" i="14"/>
  <c r="AB2936" i="14" a="1"/>
  <c r="AA2936" i="14" a="1"/>
  <c r="AA2936" i="14" s="1"/>
  <c r="AR2936" i="14" s="1"/>
  <c r="BC2936" i="14" s="1" a="1"/>
  <c r="BC2936" i="14" s="1"/>
  <c r="BL2936" i="14" s="1"/>
  <c r="Z2936" i="14"/>
  <c r="Z2936" i="14" a="1"/>
  <c r="Y2936" i="14" a="1"/>
  <c r="Y2936" i="14" s="1"/>
  <c r="AP2936" i="14" s="1"/>
  <c r="X2936" i="14" a="1"/>
  <c r="X2936" i="14" s="1"/>
  <c r="AO2936" i="14" s="1"/>
  <c r="W2936" i="14" a="1"/>
  <c r="W2936" i="14" s="1"/>
  <c r="AN2936" i="14" s="1"/>
  <c r="V2936" i="14" a="1"/>
  <c r="V2936" i="14" s="1"/>
  <c r="AM2936" i="14" s="1"/>
  <c r="U2936" i="14" a="1"/>
  <c r="U2936" i="14" s="1"/>
  <c r="AL2936" i="14" s="1"/>
  <c r="T2936" i="14"/>
  <c r="AK2936" i="14" s="1"/>
  <c r="T2936" i="14" a="1"/>
  <c r="S2936" i="14" a="1"/>
  <c r="S2936" i="14" s="1"/>
  <c r="R2936" i="14"/>
  <c r="R2936" i="14" a="1"/>
  <c r="Q2936" i="14"/>
  <c r="AH2936" i="14" s="1"/>
  <c r="Q2936" i="14" a="1"/>
  <c r="P2936" i="14" a="1"/>
  <c r="P2936" i="14" s="1"/>
  <c r="AU2935" i="14"/>
  <c r="AR2935" i="14"/>
  <c r="AG2935" i="14"/>
  <c r="AE2935" i="14" a="1"/>
  <c r="AE2935" i="14" s="1"/>
  <c r="AV2935" i="14" s="1"/>
  <c r="AD2935" i="14" a="1"/>
  <c r="AD2935" i="14" s="1"/>
  <c r="AC2935" i="14"/>
  <c r="AT2935" i="14" s="1"/>
  <c r="AC2935" i="14" a="1"/>
  <c r="AB2935" i="14" a="1"/>
  <c r="AB2935" i="14" s="1"/>
  <c r="AS2935" i="14" s="1"/>
  <c r="AA2935" i="14"/>
  <c r="AA2935" i="14" a="1"/>
  <c r="Z2935" i="14"/>
  <c r="AQ2935" i="14" s="1"/>
  <c r="Z2935" i="14" a="1"/>
  <c r="Y2935" i="14"/>
  <c r="AP2935" i="14" s="1"/>
  <c r="Y2935" i="14" a="1"/>
  <c r="X2935" i="14" a="1"/>
  <c r="X2935" i="14" s="1"/>
  <c r="AO2935" i="14" s="1"/>
  <c r="W2935" i="14" a="1"/>
  <c r="W2935" i="14" s="1"/>
  <c r="AN2935" i="14" s="1"/>
  <c r="V2935" i="14" a="1"/>
  <c r="V2935" i="14" s="1"/>
  <c r="AM2935" i="14" s="1"/>
  <c r="U2935" i="14"/>
  <c r="AL2935" i="14" s="1"/>
  <c r="U2935" i="14" a="1"/>
  <c r="T2935" i="14" a="1"/>
  <c r="T2935" i="14" s="1"/>
  <c r="AK2935" i="14" s="1"/>
  <c r="S2935" i="14"/>
  <c r="AJ2935" i="14" s="1"/>
  <c r="S2935" i="14" a="1"/>
  <c r="R2935" i="14"/>
  <c r="AI2935" i="14" s="1"/>
  <c r="R2935" i="14" a="1"/>
  <c r="Q2935" i="14"/>
  <c r="AH2935" i="14" s="1"/>
  <c r="Q2935" i="14" a="1"/>
  <c r="P2935" i="14" a="1"/>
  <c r="P2935" i="14" s="1"/>
  <c r="BL2934" i="14"/>
  <c r="AP2934" i="14"/>
  <c r="AO2934" i="14"/>
  <c r="AE2934" i="14"/>
  <c r="AV2934" i="14" s="1"/>
  <c r="AE2934" i="14" a="1"/>
  <c r="AD2934" i="14"/>
  <c r="AU2934" i="14" s="1"/>
  <c r="AD2934" i="14" a="1"/>
  <c r="AC2934" i="14" a="1"/>
  <c r="AC2934" i="14" s="1"/>
  <c r="AT2934" i="14" s="1"/>
  <c r="AB2934" i="14"/>
  <c r="AS2934" i="14" s="1"/>
  <c r="AB2934" i="14" a="1"/>
  <c r="AA2934" i="14" a="1"/>
  <c r="AA2934" i="14" s="1"/>
  <c r="AR2934" i="14" s="1"/>
  <c r="Z2934" i="14" a="1"/>
  <c r="Z2934" i="14" s="1"/>
  <c r="AQ2934" i="14" s="1"/>
  <c r="Y2934" i="14"/>
  <c r="Y2934" i="14" a="1"/>
  <c r="X2934" i="14" a="1"/>
  <c r="X2934" i="14" s="1"/>
  <c r="W2934" i="14"/>
  <c r="AN2934" i="14" s="1"/>
  <c r="W2934" i="14" a="1"/>
  <c r="V2934" i="14" a="1"/>
  <c r="V2934" i="14" s="1"/>
  <c r="AM2934" i="14" s="1"/>
  <c r="U2934" i="14" a="1"/>
  <c r="U2934" i="14" s="1"/>
  <c r="AL2934" i="14" s="1"/>
  <c r="T2934" i="14"/>
  <c r="AK2934" i="14" s="1"/>
  <c r="T2934" i="14" a="1"/>
  <c r="S2934" i="14" a="1"/>
  <c r="S2934" i="14" s="1"/>
  <c r="AJ2934" i="14" s="1"/>
  <c r="R2934" i="14"/>
  <c r="AI2934" i="14" s="1"/>
  <c r="BC2934" i="14" s="1" a="1"/>
  <c r="BC2934" i="14" s="1"/>
  <c r="R2934" i="14" a="1"/>
  <c r="Q2934" i="14"/>
  <c r="AH2934" i="14" s="1"/>
  <c r="Q2934" i="14" a="1"/>
  <c r="P2934" i="14" a="1"/>
  <c r="P2934" i="14" s="1"/>
  <c r="AG2934" i="14" s="1"/>
  <c r="AT2933" i="14"/>
  <c r="AQ2933" i="14"/>
  <c r="AI2933" i="14"/>
  <c r="AH2933" i="14"/>
  <c r="AE2933" i="14"/>
  <c r="AV2933" i="14" s="1"/>
  <c r="AE2933" i="14" a="1"/>
  <c r="AD2933" i="14"/>
  <c r="AU2933" i="14" s="1"/>
  <c r="AD2933" i="14" a="1"/>
  <c r="AC2933" i="14"/>
  <c r="AC2933" i="14" a="1"/>
  <c r="AB2933" i="14"/>
  <c r="AS2933" i="14" s="1"/>
  <c r="AB2933" i="14" a="1"/>
  <c r="AA2933" i="14" a="1"/>
  <c r="AA2933" i="14" s="1"/>
  <c r="AR2933" i="14" s="1"/>
  <c r="Z2933" i="14"/>
  <c r="Z2933" i="14" a="1"/>
  <c r="Y2933" i="14" a="1"/>
  <c r="Y2933" i="14" s="1"/>
  <c r="AP2933" i="14" s="1"/>
  <c r="X2933" i="14"/>
  <c r="AO2933" i="14" s="1"/>
  <c r="X2933" i="14" a="1"/>
  <c r="W2933" i="14" a="1"/>
  <c r="W2933" i="14" s="1"/>
  <c r="AN2933" i="14" s="1"/>
  <c r="V2933" i="14"/>
  <c r="AM2933" i="14" s="1"/>
  <c r="V2933" i="14" a="1"/>
  <c r="U2933" i="14" a="1"/>
  <c r="U2933" i="14" s="1"/>
  <c r="AL2933" i="14" s="1"/>
  <c r="T2933" i="14"/>
  <c r="AK2933" i="14" s="1"/>
  <c r="T2933" i="14" a="1"/>
  <c r="S2933" i="14" a="1"/>
  <c r="S2933" i="14" s="1"/>
  <c r="AJ2933" i="14" s="1"/>
  <c r="R2933" i="14"/>
  <c r="R2933" i="14" a="1"/>
  <c r="Q2933" i="14" a="1"/>
  <c r="Q2933" i="14" s="1"/>
  <c r="P2933" i="14"/>
  <c r="AG2933" i="14" s="1"/>
  <c r="P2933" i="14" a="1"/>
  <c r="AT2932" i="14"/>
  <c r="AK2932" i="14"/>
  <c r="AJ2932" i="14"/>
  <c r="AG2932" i="14"/>
  <c r="AE2932" i="14" a="1"/>
  <c r="AE2932" i="14" s="1"/>
  <c r="AV2932" i="14" s="1"/>
  <c r="AD2932" i="14"/>
  <c r="AU2932" i="14" s="1"/>
  <c r="AD2932" i="14" a="1"/>
  <c r="AC2932" i="14" a="1"/>
  <c r="AC2932" i="14" s="1"/>
  <c r="AB2932" i="14"/>
  <c r="AS2932" i="14" s="1"/>
  <c r="AB2932" i="14" a="1"/>
  <c r="AA2932" i="14" a="1"/>
  <c r="AA2932" i="14" s="1"/>
  <c r="AR2932" i="14" s="1"/>
  <c r="Z2932" i="14" a="1"/>
  <c r="Z2932" i="14" s="1"/>
  <c r="AQ2932" i="14" s="1"/>
  <c r="Y2932" i="14"/>
  <c r="AP2932" i="14" s="1"/>
  <c r="Y2932" i="14" a="1"/>
  <c r="X2932" i="14" a="1"/>
  <c r="X2932" i="14" s="1"/>
  <c r="AO2932" i="14" s="1"/>
  <c r="W2932" i="14" a="1"/>
  <c r="W2932" i="14" s="1"/>
  <c r="AN2932" i="14" s="1"/>
  <c r="V2932" i="14"/>
  <c r="AM2932" i="14" s="1"/>
  <c r="V2932" i="14" a="1"/>
  <c r="U2932" i="14" a="1"/>
  <c r="U2932" i="14" s="1"/>
  <c r="AL2932" i="14" s="1"/>
  <c r="T2932" i="14"/>
  <c r="T2932" i="14" a="1"/>
  <c r="S2932" i="14" a="1"/>
  <c r="S2932" i="14" s="1"/>
  <c r="R2932" i="14" a="1"/>
  <c r="R2932" i="14" s="1"/>
  <c r="AI2932" i="14" s="1"/>
  <c r="Q2932" i="14" a="1"/>
  <c r="Q2932" i="14" s="1"/>
  <c r="AH2932" i="14" s="1"/>
  <c r="P2932" i="14" a="1"/>
  <c r="P2932" i="14" s="1"/>
  <c r="AV2931" i="14"/>
  <c r="AO2931" i="14"/>
  <c r="AN2931" i="14"/>
  <c r="AE2931" i="14"/>
  <c r="AE2931" i="14" a="1"/>
  <c r="AD2931" i="14" a="1"/>
  <c r="AD2931" i="14" s="1"/>
  <c r="AU2931" i="14" s="1"/>
  <c r="AC2931" i="14"/>
  <c r="AT2931" i="14" s="1"/>
  <c r="AC2931" i="14" a="1"/>
  <c r="AB2931" i="14"/>
  <c r="AS2931" i="14" s="1"/>
  <c r="AB2931" i="14" a="1"/>
  <c r="AA2931" i="14"/>
  <c r="AR2931" i="14" s="1"/>
  <c r="AA2931" i="14" a="1"/>
  <c r="Z2931" i="14" a="1"/>
  <c r="Z2931" i="14" s="1"/>
  <c r="AQ2931" i="14" s="1"/>
  <c r="Y2931" i="14"/>
  <c r="AP2931" i="14" s="1"/>
  <c r="Y2931" i="14" a="1"/>
  <c r="X2931" i="14" a="1"/>
  <c r="X2931" i="14" s="1"/>
  <c r="W2931" i="14"/>
  <c r="W2931" i="14" a="1"/>
  <c r="V2931" i="14" a="1"/>
  <c r="V2931" i="14" s="1"/>
  <c r="AM2931" i="14" s="1"/>
  <c r="U2931" i="14"/>
  <c r="AL2931" i="14" s="1"/>
  <c r="U2931" i="14" a="1"/>
  <c r="T2931" i="14" a="1"/>
  <c r="T2931" i="14" s="1"/>
  <c r="AK2931" i="14" s="1"/>
  <c r="S2931" i="14"/>
  <c r="AJ2931" i="14" s="1"/>
  <c r="S2931" i="14" a="1"/>
  <c r="R2931" i="14" a="1"/>
  <c r="R2931" i="14" s="1"/>
  <c r="AI2931" i="14" s="1"/>
  <c r="Q2931" i="14" a="1"/>
  <c r="Q2931" i="14" s="1"/>
  <c r="AH2931" i="14" s="1"/>
  <c r="P2931" i="14" a="1"/>
  <c r="P2931" i="14" s="1"/>
  <c r="AG2931" i="14" s="1"/>
  <c r="AU2930" i="14"/>
  <c r="AT2930" i="14"/>
  <c r="AQ2930" i="14"/>
  <c r="AP2930" i="14"/>
  <c r="AH2930" i="14"/>
  <c r="AE2930" i="14" a="1"/>
  <c r="AE2930" i="14" s="1"/>
  <c r="AV2930" i="14" s="1"/>
  <c r="AD2930" i="14" a="1"/>
  <c r="AD2930" i="14" s="1"/>
  <c r="AC2930" i="14" a="1"/>
  <c r="AC2930" i="14" s="1"/>
  <c r="AB2930" i="14"/>
  <c r="AS2930" i="14" s="1"/>
  <c r="AB2930" i="14" a="1"/>
  <c r="AA2930" i="14"/>
  <c r="AR2930" i="14" s="1"/>
  <c r="AA2930" i="14" a="1"/>
  <c r="Z2930" i="14" a="1"/>
  <c r="Z2930" i="14" s="1"/>
  <c r="Y2930" i="14"/>
  <c r="Y2930" i="14" a="1"/>
  <c r="X2930" i="14"/>
  <c r="AO2930" i="14" s="1"/>
  <c r="X2930" i="14" a="1"/>
  <c r="W2930" i="14" a="1"/>
  <c r="W2930" i="14" s="1"/>
  <c r="AN2930" i="14" s="1"/>
  <c r="V2930" i="14"/>
  <c r="AM2930" i="14" s="1"/>
  <c r="V2930" i="14" a="1"/>
  <c r="U2930" i="14" a="1"/>
  <c r="U2930" i="14" s="1"/>
  <c r="AL2930" i="14" s="1"/>
  <c r="T2930" i="14" a="1"/>
  <c r="T2930" i="14" s="1"/>
  <c r="AK2930" i="14" s="1"/>
  <c r="S2930" i="14"/>
  <c r="AJ2930" i="14" s="1"/>
  <c r="S2930" i="14" a="1"/>
  <c r="R2930" i="14" a="1"/>
  <c r="R2930" i="14" s="1"/>
  <c r="AI2930" i="14" s="1"/>
  <c r="Q2930" i="14"/>
  <c r="Q2930" i="14" a="1"/>
  <c r="P2930" i="14"/>
  <c r="AG2930" i="14" s="1"/>
  <c r="P2930" i="14" a="1"/>
  <c r="AU2929" i="14"/>
  <c r="AT2929" i="14"/>
  <c r="AS2929" i="14"/>
  <c r="AM2929" i="14"/>
  <c r="AL2929" i="14"/>
  <c r="AJ2929" i="14"/>
  <c r="AI2929" i="14"/>
  <c r="AE2929" i="14"/>
  <c r="AV2929" i="14" s="1"/>
  <c r="AE2929" i="14" a="1"/>
  <c r="AD2929" i="14" a="1"/>
  <c r="AD2929" i="14" s="1"/>
  <c r="AC2929" i="14" a="1"/>
  <c r="AC2929" i="14" s="1"/>
  <c r="AB2929" i="14"/>
  <c r="AB2929" i="14" a="1"/>
  <c r="AA2929" i="14" a="1"/>
  <c r="AA2929" i="14" s="1"/>
  <c r="AR2929" i="14" s="1"/>
  <c r="Z2929" i="14"/>
  <c r="AQ2929" i="14" s="1"/>
  <c r="Z2929" i="14" a="1"/>
  <c r="Y2929" i="14"/>
  <c r="AP2929" i="14" s="1"/>
  <c r="Y2929" i="14" a="1"/>
  <c r="X2929" i="14"/>
  <c r="AO2929" i="14" s="1"/>
  <c r="X2929" i="14" a="1"/>
  <c r="W2929" i="14" a="1"/>
  <c r="W2929" i="14" s="1"/>
  <c r="AN2929" i="14" s="1"/>
  <c r="V2929" i="14"/>
  <c r="V2929" i="14" a="1"/>
  <c r="U2929" i="14" a="1"/>
  <c r="U2929" i="14" s="1"/>
  <c r="T2929" i="14"/>
  <c r="AK2929" i="14" s="1"/>
  <c r="T2929" i="14" a="1"/>
  <c r="S2929" i="14" a="1"/>
  <c r="S2929" i="14" s="1"/>
  <c r="R2929" i="14"/>
  <c r="R2929" i="14" a="1"/>
  <c r="Q2929" i="14" a="1"/>
  <c r="Q2929" i="14" s="1"/>
  <c r="AH2929" i="14" s="1"/>
  <c r="P2929" i="14"/>
  <c r="AG2929" i="14" s="1"/>
  <c r="P2929" i="14" a="1"/>
  <c r="AU2928" i="14"/>
  <c r="AO2928" i="14"/>
  <c r="AM2928" i="14"/>
  <c r="AK2928" i="14"/>
  <c r="AJ2928" i="14"/>
  <c r="AE2928" i="14" a="1"/>
  <c r="AE2928" i="14" s="1"/>
  <c r="AV2928" i="14" s="1"/>
  <c r="AD2928" i="14"/>
  <c r="AD2928" i="14" a="1"/>
  <c r="AC2928" i="14" a="1"/>
  <c r="AC2928" i="14" s="1"/>
  <c r="AT2928" i="14" s="1"/>
  <c r="AB2928" i="14" a="1"/>
  <c r="AB2928" i="14" s="1"/>
  <c r="AS2928" i="14" s="1"/>
  <c r="AA2928" i="14" a="1"/>
  <c r="AA2928" i="14" s="1"/>
  <c r="AR2928" i="14" s="1"/>
  <c r="Z2928" i="14" a="1"/>
  <c r="Z2928" i="14" s="1"/>
  <c r="AQ2928" i="14" s="1"/>
  <c r="Y2928" i="14"/>
  <c r="AP2928" i="14" s="1"/>
  <c r="Y2928" i="14" a="1"/>
  <c r="X2928" i="14"/>
  <c r="X2928" i="14" a="1"/>
  <c r="W2928" i="14" a="1"/>
  <c r="W2928" i="14" s="1"/>
  <c r="AN2928" i="14" s="1"/>
  <c r="V2928" i="14"/>
  <c r="V2928" i="14" a="1"/>
  <c r="U2928" i="14"/>
  <c r="AL2928" i="14" s="1"/>
  <c r="U2928" i="14" a="1"/>
  <c r="T2928" i="14" a="1"/>
  <c r="T2928" i="14" s="1"/>
  <c r="S2928" i="14" a="1"/>
  <c r="S2928" i="14" s="1"/>
  <c r="R2928" i="14" a="1"/>
  <c r="R2928" i="14" s="1"/>
  <c r="AI2928" i="14" s="1"/>
  <c r="Q2928" i="14" a="1"/>
  <c r="Q2928" i="14" s="1"/>
  <c r="AH2928" i="14" s="1"/>
  <c r="P2928" i="14"/>
  <c r="AG2928" i="14" s="1"/>
  <c r="P2928" i="14" a="1"/>
  <c r="AV2927" i="14"/>
  <c r="AT2927" i="14"/>
  <c r="AO2927" i="14"/>
  <c r="AN2927" i="14"/>
  <c r="AG2927" i="14"/>
  <c r="AE2927" i="14"/>
  <c r="AE2927" i="14" a="1"/>
  <c r="AD2927" i="14"/>
  <c r="AU2927" i="14" s="1"/>
  <c r="AD2927" i="14" a="1"/>
  <c r="AC2927" i="14"/>
  <c r="AC2927" i="14" a="1"/>
  <c r="AB2927" i="14" a="1"/>
  <c r="AB2927" i="14" s="1"/>
  <c r="AS2927" i="14" s="1"/>
  <c r="AA2927" i="14"/>
  <c r="AR2927" i="14" s="1"/>
  <c r="AA2927" i="14" a="1"/>
  <c r="Z2927" i="14" a="1"/>
  <c r="Z2927" i="14" s="1"/>
  <c r="AQ2927" i="14" s="1"/>
  <c r="Y2927" i="14"/>
  <c r="AP2927" i="14" s="1"/>
  <c r="Y2927" i="14" a="1"/>
  <c r="X2927" i="14" a="1"/>
  <c r="X2927" i="14" s="1"/>
  <c r="W2927" i="14"/>
  <c r="W2927" i="14" a="1"/>
  <c r="V2927" i="14" a="1"/>
  <c r="V2927" i="14" s="1"/>
  <c r="AM2927" i="14" s="1"/>
  <c r="U2927" i="14"/>
  <c r="AL2927" i="14" s="1"/>
  <c r="U2927" i="14" a="1"/>
  <c r="T2927" i="14"/>
  <c r="AK2927" i="14" s="1"/>
  <c r="T2927" i="14" a="1"/>
  <c r="S2927" i="14"/>
  <c r="AJ2927" i="14" s="1"/>
  <c r="S2927" i="14" a="1"/>
  <c r="R2927" i="14" a="1"/>
  <c r="R2927" i="14" s="1"/>
  <c r="AI2927" i="14" s="1"/>
  <c r="Q2927" i="14"/>
  <c r="AH2927" i="14" s="1"/>
  <c r="Q2927" i="14" a="1"/>
  <c r="P2927" i="14" a="1"/>
  <c r="P2927" i="14" s="1"/>
  <c r="AU2926" i="14"/>
  <c r="AT2926" i="14"/>
  <c r="AS2926" i="14"/>
  <c r="AR2926" i="14"/>
  <c r="AO2926" i="14"/>
  <c r="AL2926" i="14"/>
  <c r="AK2926" i="14"/>
  <c r="AE2926" i="14" a="1"/>
  <c r="AE2926" i="14" s="1"/>
  <c r="AV2926" i="14" s="1"/>
  <c r="AD2926" i="14"/>
  <c r="AD2926" i="14" a="1"/>
  <c r="AC2926" i="14"/>
  <c r="AC2926" i="14" a="1"/>
  <c r="AB2926" i="14" a="1"/>
  <c r="AB2926" i="14" s="1"/>
  <c r="AA2926" i="14"/>
  <c r="AA2926" i="14" a="1"/>
  <c r="Z2926" i="14"/>
  <c r="AQ2926" i="14" s="1"/>
  <c r="Z2926" i="14" a="1"/>
  <c r="Y2926" i="14" a="1"/>
  <c r="Y2926" i="14" s="1"/>
  <c r="AP2926" i="14" s="1"/>
  <c r="X2926" i="14" a="1"/>
  <c r="X2926" i="14" s="1"/>
  <c r="W2926" i="14" a="1"/>
  <c r="W2926" i="14" s="1"/>
  <c r="AN2926" i="14" s="1"/>
  <c r="V2926" i="14" a="1"/>
  <c r="V2926" i="14" s="1"/>
  <c r="AM2926" i="14" s="1"/>
  <c r="U2926" i="14"/>
  <c r="U2926" i="14" a="1"/>
  <c r="T2926" i="14" a="1"/>
  <c r="T2926" i="14" s="1"/>
  <c r="S2926" i="14"/>
  <c r="AJ2926" i="14" s="1"/>
  <c r="S2926" i="14" a="1"/>
  <c r="R2926" i="14" a="1"/>
  <c r="R2926" i="14" s="1"/>
  <c r="AI2926" i="14" s="1"/>
  <c r="Q2926" i="14" a="1"/>
  <c r="Q2926" i="14" s="1"/>
  <c r="AH2926" i="14" s="1"/>
  <c r="P2926" i="14" a="1"/>
  <c r="P2926" i="14" s="1"/>
  <c r="AG2926" i="14" s="1"/>
  <c r="AM2925" i="14"/>
  <c r="AL2925" i="14"/>
  <c r="AI2925" i="14"/>
  <c r="AH2925" i="14"/>
  <c r="AE2925" i="14" a="1"/>
  <c r="AE2925" i="14" s="1"/>
  <c r="AV2925" i="14" s="1"/>
  <c r="AD2925" i="14"/>
  <c r="AU2925" i="14" s="1"/>
  <c r="AD2925" i="14" a="1"/>
  <c r="AC2925" i="14" a="1"/>
  <c r="AC2925" i="14" s="1"/>
  <c r="AT2925" i="14" s="1"/>
  <c r="AB2925" i="14"/>
  <c r="AS2925" i="14" s="1"/>
  <c r="AB2925" i="14" a="1"/>
  <c r="AA2925" i="14" a="1"/>
  <c r="AA2925" i="14" s="1"/>
  <c r="AR2925" i="14" s="1"/>
  <c r="Z2925" i="14"/>
  <c r="AQ2925" i="14" s="1"/>
  <c r="Z2925" i="14" a="1"/>
  <c r="Y2925" i="14" a="1"/>
  <c r="Y2925" i="14" s="1"/>
  <c r="AP2925" i="14" s="1"/>
  <c r="X2925" i="14"/>
  <c r="AO2925" i="14" s="1"/>
  <c r="X2925" i="14" a="1"/>
  <c r="W2925" i="14" a="1"/>
  <c r="W2925" i="14" s="1"/>
  <c r="AN2925" i="14" s="1"/>
  <c r="V2925" i="14"/>
  <c r="V2925" i="14" a="1"/>
  <c r="U2925" i="14" a="1"/>
  <c r="U2925" i="14" s="1"/>
  <c r="T2925" i="14"/>
  <c r="AK2925" i="14" s="1"/>
  <c r="T2925" i="14" a="1"/>
  <c r="S2925" i="14" a="1"/>
  <c r="S2925" i="14" s="1"/>
  <c r="AJ2925" i="14" s="1"/>
  <c r="BC2925" i="14" s="1" a="1"/>
  <c r="BC2925" i="14" s="1"/>
  <c r="BL2925" i="14" s="1"/>
  <c r="R2925" i="14"/>
  <c r="R2925" i="14" a="1"/>
  <c r="Q2925" i="14" a="1"/>
  <c r="Q2925" i="14" s="1"/>
  <c r="P2925" i="14" a="1"/>
  <c r="P2925" i="14" s="1"/>
  <c r="AG2925" i="14" s="1"/>
  <c r="AQ2924" i="14"/>
  <c r="AO2924" i="14"/>
  <c r="AI2924" i="14"/>
  <c r="AE2924" i="14" a="1"/>
  <c r="AE2924" i="14" s="1"/>
  <c r="AV2924" i="14" s="1"/>
  <c r="AD2924" i="14" a="1"/>
  <c r="AD2924" i="14" s="1"/>
  <c r="AU2924" i="14" s="1"/>
  <c r="AC2924" i="14"/>
  <c r="AT2924" i="14" s="1"/>
  <c r="AC2924" i="14" a="1"/>
  <c r="AB2924" i="14" a="1"/>
  <c r="AB2924" i="14" s="1"/>
  <c r="AS2924" i="14" s="1"/>
  <c r="AA2924" i="14"/>
  <c r="AR2924" i="14" s="1"/>
  <c r="AA2924" i="14" a="1"/>
  <c r="Z2924" i="14"/>
  <c r="Z2924" i="14" a="1"/>
  <c r="Y2924" i="14" a="1"/>
  <c r="Y2924" i="14" s="1"/>
  <c r="AP2924" i="14" s="1"/>
  <c r="X2924" i="14"/>
  <c r="X2924" i="14" a="1"/>
  <c r="W2924" i="14"/>
  <c r="AN2924" i="14" s="1"/>
  <c r="W2924" i="14" a="1"/>
  <c r="V2924" i="14" a="1"/>
  <c r="V2924" i="14" s="1"/>
  <c r="AM2924" i="14" s="1"/>
  <c r="U2924" i="14" a="1"/>
  <c r="U2924" i="14" s="1"/>
  <c r="AL2924" i="14" s="1"/>
  <c r="T2924" i="14" a="1"/>
  <c r="T2924" i="14" s="1"/>
  <c r="AK2924" i="14" s="1"/>
  <c r="S2924" i="14"/>
  <c r="AJ2924" i="14" s="1"/>
  <c r="S2924" i="14" a="1"/>
  <c r="R2924" i="14"/>
  <c r="R2924" i="14" a="1"/>
  <c r="Q2924" i="14" a="1"/>
  <c r="Q2924" i="14" s="1"/>
  <c r="AH2924" i="14" s="1"/>
  <c r="P2924" i="14"/>
  <c r="AG2924" i="14" s="1"/>
  <c r="P2924" i="14" a="1"/>
  <c r="AQ2923" i="14"/>
  <c r="AH2923" i="14"/>
  <c r="AE2923" i="14"/>
  <c r="AV2923" i="14" s="1"/>
  <c r="AE2923" i="14" a="1"/>
  <c r="AD2923" i="14"/>
  <c r="AU2923" i="14" s="1"/>
  <c r="AD2923" i="14" a="1"/>
  <c r="AC2923" i="14"/>
  <c r="AT2923" i="14" s="1"/>
  <c r="AC2923" i="14" a="1"/>
  <c r="AB2923" i="14" a="1"/>
  <c r="AB2923" i="14" s="1"/>
  <c r="AS2923" i="14" s="1"/>
  <c r="AA2923" i="14"/>
  <c r="AR2923" i="14" s="1"/>
  <c r="AA2923" i="14" a="1"/>
  <c r="Z2923" i="14" a="1"/>
  <c r="Z2923" i="14" s="1"/>
  <c r="Y2923" i="14"/>
  <c r="AP2923" i="14" s="1"/>
  <c r="Y2923" i="14" a="1"/>
  <c r="X2923" i="14"/>
  <c r="AO2923" i="14" s="1"/>
  <c r="X2923" i="14" a="1"/>
  <c r="W2923" i="14"/>
  <c r="AN2923" i="14" s="1"/>
  <c r="W2923" i="14" a="1"/>
  <c r="V2923" i="14" a="1"/>
  <c r="V2923" i="14" s="1"/>
  <c r="AM2923" i="14" s="1"/>
  <c r="BD2923" i="14" s="1" a="1"/>
  <c r="BD2923" i="14" s="1"/>
  <c r="BM2923" i="14" s="1"/>
  <c r="U2923" i="14"/>
  <c r="AL2923" i="14" s="1"/>
  <c r="U2923" i="14" a="1"/>
  <c r="T2923" i="14" a="1"/>
  <c r="T2923" i="14" s="1"/>
  <c r="AK2923" i="14" s="1"/>
  <c r="S2923" i="14"/>
  <c r="AJ2923" i="14" s="1"/>
  <c r="BC2923" i="14" s="1" a="1"/>
  <c r="BC2923" i="14" s="1"/>
  <c r="BL2923" i="14" s="1"/>
  <c r="S2923" i="14" a="1"/>
  <c r="R2923" i="14" a="1"/>
  <c r="R2923" i="14" s="1"/>
  <c r="AI2923" i="14" s="1"/>
  <c r="Q2923" i="14"/>
  <c r="Q2923" i="14" a="1"/>
  <c r="P2923" i="14"/>
  <c r="AG2923" i="14" s="1"/>
  <c r="AX2923" i="14" s="1" a="1"/>
  <c r="AX2923" i="14" s="1"/>
  <c r="BG2923" i="14" s="1"/>
  <c r="P2923" i="14" a="1"/>
  <c r="AP2922" i="14"/>
  <c r="AO2922" i="14"/>
  <c r="AL2922" i="14"/>
  <c r="AE2922" i="14"/>
  <c r="AV2922" i="14" s="1"/>
  <c r="AE2922" i="14" a="1"/>
  <c r="AD2922" i="14" a="1"/>
  <c r="AD2922" i="14" s="1"/>
  <c r="AU2922" i="14" s="1"/>
  <c r="AC2922" i="14"/>
  <c r="AT2922" i="14" s="1"/>
  <c r="AC2922" i="14" a="1"/>
  <c r="AB2922" i="14"/>
  <c r="AS2922" i="14" s="1"/>
  <c r="AB2922" i="14" a="1"/>
  <c r="AA2922" i="14" a="1"/>
  <c r="AA2922" i="14" s="1"/>
  <c r="AR2922" i="14" s="1"/>
  <c r="Z2922" i="14" a="1"/>
  <c r="Z2922" i="14" s="1"/>
  <c r="AQ2922" i="14" s="1"/>
  <c r="Y2922" i="14" a="1"/>
  <c r="Y2922" i="14" s="1"/>
  <c r="X2922" i="14" a="1"/>
  <c r="X2922" i="14" s="1"/>
  <c r="W2922" i="14"/>
  <c r="AN2922" i="14" s="1"/>
  <c r="W2922" i="14" a="1"/>
  <c r="V2922" i="14" a="1"/>
  <c r="V2922" i="14" s="1"/>
  <c r="AM2922" i="14" s="1"/>
  <c r="U2922" i="14"/>
  <c r="U2922" i="14" a="1"/>
  <c r="T2922" i="14"/>
  <c r="AK2922" i="14" s="1"/>
  <c r="T2922" i="14" a="1"/>
  <c r="S2922" i="14" a="1"/>
  <c r="S2922" i="14" s="1"/>
  <c r="AJ2922" i="14" s="1"/>
  <c r="R2922" i="14"/>
  <c r="AI2922" i="14" s="1"/>
  <c r="R2922" i="14" a="1"/>
  <c r="Q2922" i="14" a="1"/>
  <c r="Q2922" i="14" s="1"/>
  <c r="AH2922" i="14" s="1"/>
  <c r="P2922" i="14"/>
  <c r="AG2922" i="14" s="1"/>
  <c r="P2922" i="14" a="1"/>
  <c r="AU2921" i="14"/>
  <c r="AM2921" i="14"/>
  <c r="AK2921" i="14"/>
  <c r="AE2921" i="14" a="1"/>
  <c r="AE2921" i="14" s="1"/>
  <c r="AV2921" i="14" s="1"/>
  <c r="AD2921" i="14"/>
  <c r="AD2921" i="14" a="1"/>
  <c r="AC2921" i="14" a="1"/>
  <c r="AC2921" i="14" s="1"/>
  <c r="AT2921" i="14" s="1"/>
  <c r="AB2921" i="14"/>
  <c r="AS2921" i="14" s="1"/>
  <c r="AB2921" i="14" a="1"/>
  <c r="AA2921" i="14" a="1"/>
  <c r="AA2921" i="14" s="1"/>
  <c r="AR2921" i="14" s="1"/>
  <c r="Z2921" i="14"/>
  <c r="AQ2921" i="14" s="1"/>
  <c r="Z2921" i="14" a="1"/>
  <c r="Y2921" i="14" a="1"/>
  <c r="Y2921" i="14" s="1"/>
  <c r="AP2921" i="14" s="1"/>
  <c r="X2921" i="14"/>
  <c r="AO2921" i="14" s="1"/>
  <c r="X2921" i="14" a="1"/>
  <c r="W2921" i="14" a="1"/>
  <c r="W2921" i="14" s="1"/>
  <c r="AN2921" i="14" s="1"/>
  <c r="V2921" i="14"/>
  <c r="V2921" i="14" a="1"/>
  <c r="U2921" i="14" a="1"/>
  <c r="U2921" i="14" s="1"/>
  <c r="AL2921" i="14" s="1"/>
  <c r="T2921" i="14"/>
  <c r="T2921" i="14" a="1"/>
  <c r="S2921" i="14" a="1"/>
  <c r="S2921" i="14" s="1"/>
  <c r="AJ2921" i="14" s="1"/>
  <c r="R2921" i="14" a="1"/>
  <c r="R2921" i="14" s="1"/>
  <c r="AI2921" i="14" s="1"/>
  <c r="Q2921" i="14" a="1"/>
  <c r="Q2921" i="14" s="1"/>
  <c r="AH2921" i="14" s="1"/>
  <c r="P2921" i="14"/>
  <c r="AG2921" i="14" s="1"/>
  <c r="P2921" i="14" a="1"/>
  <c r="AR2920" i="14"/>
  <c r="AQ2920" i="14"/>
  <c r="AP2920" i="14"/>
  <c r="AM2920" i="14"/>
  <c r="AJ2920" i="14"/>
  <c r="AI2920" i="14"/>
  <c r="AE2920" i="14" a="1"/>
  <c r="AE2920" i="14" s="1"/>
  <c r="AV2920" i="14" s="1"/>
  <c r="AD2920" i="14" a="1"/>
  <c r="AD2920" i="14" s="1"/>
  <c r="AU2920" i="14" s="1"/>
  <c r="AC2920" i="14" a="1"/>
  <c r="AC2920" i="14" s="1"/>
  <c r="AT2920" i="14" s="1"/>
  <c r="AB2920" i="14"/>
  <c r="AS2920" i="14" s="1"/>
  <c r="AB2920" i="14" a="1"/>
  <c r="AA2920" i="14" a="1"/>
  <c r="AA2920" i="14" s="1"/>
  <c r="Z2920" i="14"/>
  <c r="Z2920" i="14" a="1"/>
  <c r="Y2920" i="14" a="1"/>
  <c r="Y2920" i="14" s="1"/>
  <c r="X2920" i="14" a="1"/>
  <c r="X2920" i="14" s="1"/>
  <c r="AO2920" i="14" s="1"/>
  <c r="W2920" i="14"/>
  <c r="AN2920" i="14" s="1"/>
  <c r="W2920" i="14" a="1"/>
  <c r="V2920" i="14" a="1"/>
  <c r="V2920" i="14" s="1"/>
  <c r="U2920" i="14" a="1"/>
  <c r="U2920" i="14" s="1"/>
  <c r="AL2920" i="14" s="1"/>
  <c r="T2920" i="14"/>
  <c r="AK2920" i="14" s="1"/>
  <c r="T2920" i="14" a="1"/>
  <c r="S2920" i="14" a="1"/>
  <c r="S2920" i="14" s="1"/>
  <c r="R2920" i="14"/>
  <c r="R2920" i="14" a="1"/>
  <c r="Q2920" i="14"/>
  <c r="AH2920" i="14" s="1"/>
  <c r="Q2920" i="14" a="1"/>
  <c r="P2920" i="14" a="1"/>
  <c r="P2920" i="14" s="1"/>
  <c r="AG2920" i="14" s="1"/>
  <c r="AV2919" i="14"/>
  <c r="AO2919" i="14"/>
  <c r="AJ2919" i="14"/>
  <c r="AG2919" i="14"/>
  <c r="AE2919" i="14"/>
  <c r="AE2919" i="14" a="1"/>
  <c r="AD2919" i="14" a="1"/>
  <c r="AD2919" i="14" s="1"/>
  <c r="AU2919" i="14" s="1"/>
  <c r="AC2919" i="14"/>
  <c r="AT2919" i="14" s="1"/>
  <c r="AC2919" i="14" a="1"/>
  <c r="AB2919" i="14" a="1"/>
  <c r="AB2919" i="14" s="1"/>
  <c r="AS2919" i="14" s="1"/>
  <c r="AA2919" i="14"/>
  <c r="AR2919" i="14" s="1"/>
  <c r="AA2919" i="14" a="1"/>
  <c r="Z2919" i="14" a="1"/>
  <c r="Z2919" i="14" s="1"/>
  <c r="AQ2919" i="14" s="1"/>
  <c r="Y2919" i="14"/>
  <c r="AP2919" i="14" s="1"/>
  <c r="Y2919" i="14" a="1"/>
  <c r="X2919" i="14" a="1"/>
  <c r="X2919" i="14" s="1"/>
  <c r="W2919" i="14" a="1"/>
  <c r="W2919" i="14" s="1"/>
  <c r="AN2919" i="14" s="1"/>
  <c r="V2919" i="14" a="1"/>
  <c r="V2919" i="14" s="1"/>
  <c r="AM2919" i="14" s="1"/>
  <c r="AZ2919" i="14" s="1" a="1"/>
  <c r="AZ2919" i="14" s="1"/>
  <c r="BI2919" i="14" s="1"/>
  <c r="U2919" i="14"/>
  <c r="AL2919" i="14" s="1"/>
  <c r="U2919" i="14" a="1"/>
  <c r="T2919" i="14" a="1"/>
  <c r="T2919" i="14" s="1"/>
  <c r="AK2919" i="14" s="1"/>
  <c r="S2919" i="14"/>
  <c r="S2919" i="14" a="1"/>
  <c r="R2919" i="14"/>
  <c r="AI2919" i="14" s="1"/>
  <c r="R2919" i="14" a="1"/>
  <c r="Q2919" i="14"/>
  <c r="AH2919" i="14" s="1"/>
  <c r="Q2919" i="14" a="1"/>
  <c r="P2919" i="14" a="1"/>
  <c r="P2919" i="14" s="1"/>
  <c r="AT2918" i="14"/>
  <c r="AQ2918" i="14"/>
  <c r="AP2918" i="14"/>
  <c r="AL2918" i="14"/>
  <c r="AE2918" i="14"/>
  <c r="AV2918" i="14" s="1"/>
  <c r="AE2918" i="14" a="1"/>
  <c r="AD2918" i="14" a="1"/>
  <c r="AD2918" i="14" s="1"/>
  <c r="AU2918" i="14" s="1"/>
  <c r="AC2918" i="14" a="1"/>
  <c r="AC2918" i="14" s="1"/>
  <c r="AB2918" i="14" a="1"/>
  <c r="AB2918" i="14" s="1"/>
  <c r="AS2918" i="14" s="1"/>
  <c r="AA2918" i="14" a="1"/>
  <c r="AA2918" i="14" s="1"/>
  <c r="AR2918" i="14" s="1"/>
  <c r="Z2918" i="14" a="1"/>
  <c r="Z2918" i="14" s="1"/>
  <c r="Y2918" i="14"/>
  <c r="Y2918" i="14" a="1"/>
  <c r="X2918" i="14" a="1"/>
  <c r="X2918" i="14" s="1"/>
  <c r="AO2918" i="14" s="1"/>
  <c r="W2918" i="14"/>
  <c r="AN2918" i="14" s="1"/>
  <c r="W2918" i="14" a="1"/>
  <c r="V2918" i="14" a="1"/>
  <c r="V2918" i="14" s="1"/>
  <c r="AM2918" i="14" s="1"/>
  <c r="U2918" i="14" a="1"/>
  <c r="U2918" i="14" s="1"/>
  <c r="T2918" i="14"/>
  <c r="AK2918" i="14" s="1"/>
  <c r="T2918" i="14" a="1"/>
  <c r="S2918" i="14" a="1"/>
  <c r="S2918" i="14" s="1"/>
  <c r="AJ2918" i="14" s="1"/>
  <c r="R2918" i="14"/>
  <c r="AI2918" i="14" s="1"/>
  <c r="R2918" i="14" a="1"/>
  <c r="Q2918" i="14"/>
  <c r="AH2918" i="14" s="1"/>
  <c r="Q2918" i="14" a="1"/>
  <c r="P2918" i="14" a="1"/>
  <c r="P2918" i="14" s="1"/>
  <c r="AG2918" i="14" s="1"/>
  <c r="AT2917" i="14"/>
  <c r="AR2917" i="14"/>
  <c r="AP2917" i="14"/>
  <c r="AO2917" i="14"/>
  <c r="AL2917" i="14"/>
  <c r="AI2917" i="14"/>
  <c r="AH2917" i="14"/>
  <c r="AE2917" i="14" a="1"/>
  <c r="AE2917" i="14" s="1"/>
  <c r="AV2917" i="14" s="1"/>
  <c r="AD2917" i="14"/>
  <c r="AU2917" i="14" s="1"/>
  <c r="AD2917" i="14" a="1"/>
  <c r="AC2917" i="14"/>
  <c r="AC2917" i="14" a="1"/>
  <c r="AB2917" i="14"/>
  <c r="AS2917" i="14" s="1"/>
  <c r="AB2917" i="14" a="1"/>
  <c r="AA2917" i="14" a="1"/>
  <c r="AA2917" i="14" s="1"/>
  <c r="Z2917" i="14"/>
  <c r="AQ2917" i="14" s="1"/>
  <c r="Z2917" i="14" a="1"/>
  <c r="Y2917" i="14" a="1"/>
  <c r="Y2917" i="14" s="1"/>
  <c r="X2917" i="14"/>
  <c r="X2917" i="14" a="1"/>
  <c r="W2917" i="14"/>
  <c r="AN2917" i="14" s="1"/>
  <c r="W2917" i="14" a="1"/>
  <c r="V2917" i="14"/>
  <c r="AM2917" i="14" s="1"/>
  <c r="V2917" i="14" a="1"/>
  <c r="U2917" i="14"/>
  <c r="U2917" i="14" a="1"/>
  <c r="T2917" i="14"/>
  <c r="AK2917" i="14" s="1"/>
  <c r="T2917" i="14" a="1"/>
  <c r="S2917" i="14" a="1"/>
  <c r="S2917" i="14" s="1"/>
  <c r="AJ2917" i="14" s="1"/>
  <c r="R2917" i="14"/>
  <c r="R2917" i="14" a="1"/>
  <c r="Q2917" i="14" a="1"/>
  <c r="Q2917" i="14" s="1"/>
  <c r="P2917" i="14"/>
  <c r="AG2917" i="14" s="1"/>
  <c r="P2917" i="14" a="1"/>
  <c r="AK2916" i="14"/>
  <c r="AI2916" i="14"/>
  <c r="AG2916" i="14"/>
  <c r="AE2916" i="14"/>
  <c r="AV2916" i="14" s="1"/>
  <c r="AE2916" i="14" a="1"/>
  <c r="AD2916" i="14"/>
  <c r="AU2916" i="14" s="1"/>
  <c r="AD2916" i="14" a="1"/>
  <c r="AC2916" i="14" a="1"/>
  <c r="AC2916" i="14" s="1"/>
  <c r="AT2916" i="14" s="1"/>
  <c r="AB2916" i="14"/>
  <c r="AS2916" i="14" s="1"/>
  <c r="AB2916" i="14" a="1"/>
  <c r="AA2916" i="14" a="1"/>
  <c r="AA2916" i="14" s="1"/>
  <c r="AR2916" i="14" s="1"/>
  <c r="Z2916" i="14" a="1"/>
  <c r="Z2916" i="14" s="1"/>
  <c r="AQ2916" i="14" s="1"/>
  <c r="Y2916" i="14" a="1"/>
  <c r="Y2916" i="14" s="1"/>
  <c r="AP2916" i="14" s="1"/>
  <c r="X2916" i="14" a="1"/>
  <c r="X2916" i="14" s="1"/>
  <c r="AO2916" i="14" s="1"/>
  <c r="W2916" i="14"/>
  <c r="AN2916" i="14" s="1"/>
  <c r="W2916" i="14" a="1"/>
  <c r="V2916" i="14"/>
  <c r="AM2916" i="14" s="1"/>
  <c r="V2916" i="14" a="1"/>
  <c r="U2916" i="14" a="1"/>
  <c r="U2916" i="14" s="1"/>
  <c r="AL2916" i="14" s="1"/>
  <c r="T2916" i="14"/>
  <c r="T2916" i="14" a="1"/>
  <c r="S2916" i="14"/>
  <c r="AJ2916" i="14" s="1"/>
  <c r="S2916" i="14" a="1"/>
  <c r="R2916" i="14" a="1"/>
  <c r="R2916" i="14" s="1"/>
  <c r="Q2916" i="14" a="1"/>
  <c r="Q2916" i="14" s="1"/>
  <c r="AH2916" i="14" s="1"/>
  <c r="P2916" i="14" a="1"/>
  <c r="P2916" i="14" s="1"/>
  <c r="AR2915" i="14"/>
  <c r="AP2915" i="14"/>
  <c r="AN2915" i="14"/>
  <c r="AI2915" i="14"/>
  <c r="AE2915" i="14"/>
  <c r="AV2915" i="14" s="1"/>
  <c r="AE2915" i="14" a="1"/>
  <c r="AD2915" i="14" a="1"/>
  <c r="AD2915" i="14" s="1"/>
  <c r="AU2915" i="14" s="1"/>
  <c r="AC2915" i="14"/>
  <c r="AT2915" i="14" s="1"/>
  <c r="AC2915" i="14" a="1"/>
  <c r="AB2915" i="14"/>
  <c r="AS2915" i="14" s="1"/>
  <c r="AB2915" i="14" a="1"/>
  <c r="AA2915" i="14"/>
  <c r="AA2915" i="14" a="1"/>
  <c r="Z2915" i="14"/>
  <c r="AQ2915" i="14" s="1"/>
  <c r="Z2915" i="14" a="1"/>
  <c r="Y2915" i="14"/>
  <c r="Y2915" i="14" a="1"/>
  <c r="X2915" i="14" a="1"/>
  <c r="X2915" i="14" s="1"/>
  <c r="AO2915" i="14" s="1"/>
  <c r="W2915" i="14"/>
  <c r="W2915" i="14" a="1"/>
  <c r="V2915" i="14" a="1"/>
  <c r="V2915" i="14" s="1"/>
  <c r="AM2915" i="14" s="1"/>
  <c r="U2915" i="14"/>
  <c r="AL2915" i="14" s="1"/>
  <c r="U2915" i="14" a="1"/>
  <c r="T2915" i="14" a="1"/>
  <c r="T2915" i="14" s="1"/>
  <c r="AK2915" i="14" s="1"/>
  <c r="S2915" i="14"/>
  <c r="AJ2915" i="14" s="1"/>
  <c r="S2915" i="14" a="1"/>
  <c r="R2915" i="14" a="1"/>
  <c r="R2915" i="14" s="1"/>
  <c r="Q2915" i="14"/>
  <c r="AH2915" i="14" s="1"/>
  <c r="Q2915" i="14" a="1"/>
  <c r="P2915" i="14" a="1"/>
  <c r="P2915" i="14" s="1"/>
  <c r="AG2915" i="14" s="1"/>
  <c r="BE2914" i="14" a="1"/>
  <c r="BE2914" i="14" s="1"/>
  <c r="BN2914" i="14" s="1"/>
  <c r="AQ2914" i="14"/>
  <c r="AP2914" i="14"/>
  <c r="AN2914" i="14"/>
  <c r="AH2914" i="14"/>
  <c r="AE2914" i="14" a="1"/>
  <c r="AE2914" i="14" s="1"/>
  <c r="AV2914" i="14" s="1"/>
  <c r="AD2914" i="14" a="1"/>
  <c r="AD2914" i="14" s="1"/>
  <c r="AU2914" i="14" s="1"/>
  <c r="AC2914" i="14" a="1"/>
  <c r="AC2914" i="14" s="1"/>
  <c r="AT2914" i="14" s="1"/>
  <c r="AB2914" i="14" a="1"/>
  <c r="AB2914" i="14" s="1"/>
  <c r="AS2914" i="14" s="1"/>
  <c r="AA2914" i="14"/>
  <c r="AR2914" i="14" s="1"/>
  <c r="AA2914" i="14" a="1"/>
  <c r="Z2914" i="14" a="1"/>
  <c r="Z2914" i="14" s="1"/>
  <c r="Y2914" i="14"/>
  <c r="Y2914" i="14" a="1"/>
  <c r="X2914" i="14" a="1"/>
  <c r="X2914" i="14" s="1"/>
  <c r="AO2914" i="14" s="1"/>
  <c r="W2914" i="14" a="1"/>
  <c r="W2914" i="14" s="1"/>
  <c r="V2914" i="14"/>
  <c r="AM2914" i="14" s="1"/>
  <c r="V2914" i="14" a="1"/>
  <c r="U2914" i="14" a="1"/>
  <c r="U2914" i="14" s="1"/>
  <c r="AL2914" i="14" s="1"/>
  <c r="T2914" i="14" a="1"/>
  <c r="T2914" i="14" s="1"/>
  <c r="AK2914" i="14" s="1"/>
  <c r="S2914" i="14"/>
  <c r="AJ2914" i="14" s="1"/>
  <c r="S2914" i="14" a="1"/>
  <c r="R2914" i="14" a="1"/>
  <c r="R2914" i="14" s="1"/>
  <c r="AI2914" i="14" s="1"/>
  <c r="Q2914" i="14"/>
  <c r="Q2914" i="14" a="1"/>
  <c r="P2914" i="14"/>
  <c r="AG2914" i="14" s="1"/>
  <c r="P2914" i="14" a="1"/>
  <c r="AT2913" i="14"/>
  <c r="AM2913" i="14"/>
  <c r="AL2913" i="14"/>
  <c r="AI2913" i="14"/>
  <c r="AE2913" i="14" a="1"/>
  <c r="AE2913" i="14" s="1"/>
  <c r="AV2913" i="14" s="1"/>
  <c r="AD2913" i="14" a="1"/>
  <c r="AD2913" i="14" s="1"/>
  <c r="AU2913" i="14" s="1"/>
  <c r="AC2913" i="14" a="1"/>
  <c r="AC2913" i="14" s="1"/>
  <c r="AB2913" i="14"/>
  <c r="AS2913" i="14" s="1"/>
  <c r="AB2913" i="14" a="1"/>
  <c r="AA2913" i="14" a="1"/>
  <c r="AA2913" i="14" s="1"/>
  <c r="AR2913" i="14" s="1"/>
  <c r="Z2913" i="14"/>
  <c r="AQ2913" i="14" s="1"/>
  <c r="Z2913" i="14" a="1"/>
  <c r="Y2913" i="14"/>
  <c r="AP2913" i="14" s="1"/>
  <c r="Y2913" i="14" a="1"/>
  <c r="X2913" i="14"/>
  <c r="AO2913" i="14" s="1"/>
  <c r="X2913" i="14" a="1"/>
  <c r="W2913" i="14"/>
  <c r="AN2913" i="14" s="1"/>
  <c r="W2913" i="14" a="1"/>
  <c r="V2913" i="14" a="1"/>
  <c r="V2913" i="14" s="1"/>
  <c r="U2913" i="14" a="1"/>
  <c r="U2913" i="14" s="1"/>
  <c r="T2913" i="14"/>
  <c r="AK2913" i="14" s="1"/>
  <c r="T2913" i="14" a="1"/>
  <c r="S2913" i="14" a="1"/>
  <c r="S2913" i="14" s="1"/>
  <c r="AJ2913" i="14" s="1"/>
  <c r="R2913" i="14"/>
  <c r="R2913" i="14" a="1"/>
  <c r="Q2913" i="14"/>
  <c r="AH2913" i="14" s="1"/>
  <c r="Q2913" i="14" a="1"/>
  <c r="P2913" i="14"/>
  <c r="AG2913" i="14" s="1"/>
  <c r="P2913" i="14" a="1"/>
  <c r="AU2912" i="14"/>
  <c r="AR2912" i="14"/>
  <c r="AN2912" i="14"/>
  <c r="AM2912" i="14"/>
  <c r="AK2912" i="14"/>
  <c r="AI2912" i="14"/>
  <c r="AE2912" i="14" a="1"/>
  <c r="AE2912" i="14" s="1"/>
  <c r="AV2912" i="14" s="1"/>
  <c r="AD2912" i="14"/>
  <c r="AD2912" i="14" a="1"/>
  <c r="AC2912" i="14"/>
  <c r="AT2912" i="14" s="1"/>
  <c r="AC2912" i="14" a="1"/>
  <c r="AB2912" i="14" a="1"/>
  <c r="AB2912" i="14" s="1"/>
  <c r="AS2912" i="14" s="1"/>
  <c r="AA2912" i="14" a="1"/>
  <c r="AA2912" i="14" s="1"/>
  <c r="Z2912" i="14" a="1"/>
  <c r="Z2912" i="14" s="1"/>
  <c r="AQ2912" i="14" s="1"/>
  <c r="Y2912" i="14"/>
  <c r="AP2912" i="14" s="1"/>
  <c r="BE2912" i="14" s="1" a="1"/>
  <c r="BE2912" i="14" s="1"/>
  <c r="BN2912" i="14" s="1"/>
  <c r="Y2912" i="14" a="1"/>
  <c r="X2912" i="14"/>
  <c r="AO2912" i="14" s="1"/>
  <c r="X2912" i="14" a="1"/>
  <c r="W2912" i="14" a="1"/>
  <c r="W2912" i="14" s="1"/>
  <c r="V2912" i="14"/>
  <c r="V2912" i="14" a="1"/>
  <c r="U2912" i="14"/>
  <c r="AL2912" i="14" s="1"/>
  <c r="U2912" i="14" a="1"/>
  <c r="T2912" i="14" a="1"/>
  <c r="T2912" i="14" s="1"/>
  <c r="S2912" i="14"/>
  <c r="AJ2912" i="14" s="1"/>
  <c r="S2912" i="14" a="1"/>
  <c r="R2912" i="14" a="1"/>
  <c r="R2912" i="14" s="1"/>
  <c r="Q2912" i="14" a="1"/>
  <c r="Q2912" i="14" s="1"/>
  <c r="AH2912" i="14" s="1"/>
  <c r="P2912" i="14"/>
  <c r="AG2912" i="14" s="1"/>
  <c r="P2912" i="14" a="1"/>
  <c r="BA2911" i="14" a="1"/>
  <c r="BA2911" i="14" s="1"/>
  <c r="BJ2911" i="14" s="1"/>
  <c r="AV2911" i="14"/>
  <c r="AR2911" i="14"/>
  <c r="AM2911" i="14"/>
  <c r="AG2911" i="14"/>
  <c r="AE2911" i="14"/>
  <c r="AE2911" i="14" a="1"/>
  <c r="AD2911" i="14" a="1"/>
  <c r="AD2911" i="14" s="1"/>
  <c r="AU2911" i="14" s="1"/>
  <c r="AC2911" i="14"/>
  <c r="AT2911" i="14" s="1"/>
  <c r="AC2911" i="14" a="1"/>
  <c r="AB2911" i="14"/>
  <c r="AS2911" i="14" s="1"/>
  <c r="AB2911" i="14" a="1"/>
  <c r="AA2911" i="14" a="1"/>
  <c r="AA2911" i="14" s="1"/>
  <c r="Z2911" i="14" a="1"/>
  <c r="Z2911" i="14" s="1"/>
  <c r="AQ2911" i="14" s="1"/>
  <c r="Y2911" i="14"/>
  <c r="AP2911" i="14" s="1"/>
  <c r="Y2911" i="14" a="1"/>
  <c r="X2911" i="14" a="1"/>
  <c r="X2911" i="14" s="1"/>
  <c r="AO2911" i="14" s="1"/>
  <c r="W2911" i="14"/>
  <c r="AN2911" i="14" s="1"/>
  <c r="W2911" i="14" a="1"/>
  <c r="V2911" i="14"/>
  <c r="V2911" i="14" a="1"/>
  <c r="U2911" i="14"/>
  <c r="AL2911" i="14" s="1"/>
  <c r="U2911" i="14" a="1"/>
  <c r="T2911" i="14" a="1"/>
  <c r="T2911" i="14" s="1"/>
  <c r="AK2911" i="14" s="1"/>
  <c r="S2911" i="14"/>
  <c r="AJ2911" i="14" s="1"/>
  <c r="AX2911" i="14" s="1" a="1"/>
  <c r="AX2911" i="14" s="1"/>
  <c r="BG2911" i="14" s="1"/>
  <c r="S2911" i="14" a="1"/>
  <c r="R2911" i="14" a="1"/>
  <c r="R2911" i="14" s="1"/>
  <c r="AI2911" i="14" s="1"/>
  <c r="Q2911" i="14"/>
  <c r="AH2911" i="14" s="1"/>
  <c r="Q2911" i="14" a="1"/>
  <c r="P2911" i="14" a="1"/>
  <c r="P2911" i="14" s="1"/>
  <c r="AU2910" i="14"/>
  <c r="AT2910" i="14"/>
  <c r="AS2910" i="14"/>
  <c r="AR2910" i="14"/>
  <c r="AL2910" i="14"/>
  <c r="AE2910" i="14" a="1"/>
  <c r="AE2910" i="14" s="1"/>
  <c r="AV2910" i="14" s="1"/>
  <c r="AD2910" i="14" a="1"/>
  <c r="AD2910" i="14" s="1"/>
  <c r="AC2910" i="14"/>
  <c r="AC2910" i="14" a="1"/>
  <c r="AB2910" i="14" a="1"/>
  <c r="AB2910" i="14" s="1"/>
  <c r="AA2910" i="14"/>
  <c r="AA2910" i="14" a="1"/>
  <c r="Z2910" i="14"/>
  <c r="AQ2910" i="14" s="1"/>
  <c r="Z2910" i="14" a="1"/>
  <c r="Y2910" i="14" a="1"/>
  <c r="Y2910" i="14" s="1"/>
  <c r="AP2910" i="14" s="1"/>
  <c r="X2910" i="14"/>
  <c r="AO2910" i="14" s="1"/>
  <c r="X2910" i="14" a="1"/>
  <c r="W2910" i="14" a="1"/>
  <c r="W2910" i="14" s="1"/>
  <c r="AN2910" i="14" s="1"/>
  <c r="V2910" i="14" a="1"/>
  <c r="V2910" i="14" s="1"/>
  <c r="AM2910" i="14" s="1"/>
  <c r="U2910" i="14"/>
  <c r="U2910" i="14" a="1"/>
  <c r="T2910" i="14" a="1"/>
  <c r="T2910" i="14" s="1"/>
  <c r="AK2910" i="14" s="1"/>
  <c r="S2910" i="14"/>
  <c r="AJ2910" i="14" s="1"/>
  <c r="S2910" i="14" a="1"/>
  <c r="R2910" i="14"/>
  <c r="AI2910" i="14" s="1"/>
  <c r="R2910" i="14" a="1"/>
  <c r="Q2910" i="14" a="1"/>
  <c r="Q2910" i="14" s="1"/>
  <c r="AH2910" i="14" s="1"/>
  <c r="P2910" i="14"/>
  <c r="AG2910" i="14" s="1"/>
  <c r="P2910" i="14" a="1"/>
  <c r="AT2909" i="14"/>
  <c r="AN2909" i="14"/>
  <c r="AL2909" i="14"/>
  <c r="AJ2909" i="14"/>
  <c r="AE2909" i="14" a="1"/>
  <c r="AE2909" i="14" s="1"/>
  <c r="AV2909" i="14" s="1"/>
  <c r="AD2909" i="14"/>
  <c r="AU2909" i="14" s="1"/>
  <c r="AD2909" i="14" a="1"/>
  <c r="AC2909" i="14" a="1"/>
  <c r="AC2909" i="14" s="1"/>
  <c r="AB2909" i="14"/>
  <c r="AS2909" i="14" s="1"/>
  <c r="AB2909" i="14" a="1"/>
  <c r="AA2909" i="14"/>
  <c r="AR2909" i="14" s="1"/>
  <c r="AA2909" i="14" a="1"/>
  <c r="Z2909" i="14"/>
  <c r="AQ2909" i="14" s="1"/>
  <c r="Z2909" i="14" a="1"/>
  <c r="Y2909" i="14"/>
  <c r="AP2909" i="14" s="1"/>
  <c r="Y2909" i="14" a="1"/>
  <c r="X2909" i="14"/>
  <c r="AO2909" i="14" s="1"/>
  <c r="X2909" i="14" a="1"/>
  <c r="W2909" i="14" a="1"/>
  <c r="W2909" i="14" s="1"/>
  <c r="V2909" i="14"/>
  <c r="AM2909" i="14" s="1"/>
  <c r="V2909" i="14" a="1"/>
  <c r="U2909" i="14" a="1"/>
  <c r="U2909" i="14" s="1"/>
  <c r="T2909" i="14"/>
  <c r="AK2909" i="14" s="1"/>
  <c r="T2909" i="14" a="1"/>
  <c r="S2909" i="14" a="1"/>
  <c r="S2909" i="14" s="1"/>
  <c r="R2909" i="14"/>
  <c r="AI2909" i="14" s="1"/>
  <c r="R2909" i="14" a="1"/>
  <c r="Q2909" i="14" a="1"/>
  <c r="Q2909" i="14" s="1"/>
  <c r="AH2909" i="14" s="1"/>
  <c r="P2909" i="14"/>
  <c r="AG2909" i="14" s="1"/>
  <c r="P2909" i="14" a="1"/>
  <c r="AS2908" i="14"/>
  <c r="AQ2908" i="14"/>
  <c r="AO2908" i="14"/>
  <c r="AN2908" i="14"/>
  <c r="AL2908" i="14"/>
  <c r="AI2908" i="14"/>
  <c r="AE2908" i="14" a="1"/>
  <c r="AE2908" i="14" s="1"/>
  <c r="AV2908" i="14" s="1"/>
  <c r="AD2908" i="14" a="1"/>
  <c r="AD2908" i="14" s="1"/>
  <c r="AU2908" i="14" s="1"/>
  <c r="AC2908" i="14" a="1"/>
  <c r="AC2908" i="14" s="1"/>
  <c r="AT2908" i="14" s="1"/>
  <c r="AB2908" i="14" a="1"/>
  <c r="AB2908" i="14" s="1"/>
  <c r="AA2908" i="14"/>
  <c r="AR2908" i="14" s="1"/>
  <c r="AA2908" i="14" a="1"/>
  <c r="Z2908" i="14"/>
  <c r="Z2908" i="14" a="1"/>
  <c r="Y2908" i="14" a="1"/>
  <c r="Y2908" i="14" s="1"/>
  <c r="AP2908" i="14" s="1"/>
  <c r="X2908" i="14"/>
  <c r="X2908" i="14" a="1"/>
  <c r="W2908" i="14"/>
  <c r="W2908" i="14" a="1"/>
  <c r="V2908" i="14" a="1"/>
  <c r="V2908" i="14" s="1"/>
  <c r="AM2908" i="14" s="1"/>
  <c r="U2908" i="14"/>
  <c r="U2908" i="14" a="1"/>
  <c r="T2908" i="14" a="1"/>
  <c r="T2908" i="14" s="1"/>
  <c r="AK2908" i="14" s="1"/>
  <c r="S2908" i="14" a="1"/>
  <c r="S2908" i="14" s="1"/>
  <c r="AJ2908" i="14" s="1"/>
  <c r="R2908" i="14"/>
  <c r="R2908" i="14" a="1"/>
  <c r="Q2908" i="14" a="1"/>
  <c r="Q2908" i="14" s="1"/>
  <c r="AH2908" i="14" s="1"/>
  <c r="P2908" i="14"/>
  <c r="AG2908" i="14" s="1"/>
  <c r="BB2908" i="14" s="1" a="1"/>
  <c r="BB2908" i="14" s="1"/>
  <c r="BK2908" i="14" s="1"/>
  <c r="P2908" i="14" a="1"/>
  <c r="AS2907" i="14"/>
  <c r="AQ2907" i="14"/>
  <c r="AK2907" i="14"/>
  <c r="AG2907" i="14"/>
  <c r="AE2907" i="14"/>
  <c r="AV2907" i="14" s="1"/>
  <c r="AE2907" i="14" a="1"/>
  <c r="AD2907" i="14"/>
  <c r="AU2907" i="14" s="1"/>
  <c r="AD2907" i="14" a="1"/>
  <c r="AC2907" i="14" a="1"/>
  <c r="AC2907" i="14" s="1"/>
  <c r="AT2907" i="14" s="1"/>
  <c r="AB2907" i="14" a="1"/>
  <c r="AB2907" i="14" s="1"/>
  <c r="AA2907" i="14"/>
  <c r="AR2907" i="14" s="1"/>
  <c r="AA2907" i="14" a="1"/>
  <c r="Z2907" i="14" a="1"/>
  <c r="Z2907" i="14" s="1"/>
  <c r="Y2907" i="14"/>
  <c r="AP2907" i="14" s="1"/>
  <c r="Y2907" i="14" a="1"/>
  <c r="X2907" i="14"/>
  <c r="AO2907" i="14" s="1"/>
  <c r="X2907" i="14" a="1"/>
  <c r="W2907" i="14"/>
  <c r="AN2907" i="14" s="1"/>
  <c r="W2907" i="14" a="1"/>
  <c r="V2907" i="14"/>
  <c r="AM2907" i="14" s="1"/>
  <c r="V2907" i="14" a="1"/>
  <c r="U2907" i="14"/>
  <c r="AL2907" i="14" s="1"/>
  <c r="U2907" i="14" a="1"/>
  <c r="T2907" i="14" a="1"/>
  <c r="T2907" i="14" s="1"/>
  <c r="S2907" i="14"/>
  <c r="AJ2907" i="14" s="1"/>
  <c r="S2907" i="14" a="1"/>
  <c r="R2907" i="14" a="1"/>
  <c r="R2907" i="14" s="1"/>
  <c r="AI2907" i="14" s="1"/>
  <c r="Q2907" i="14"/>
  <c r="AH2907" i="14" s="1"/>
  <c r="Q2907" i="14" a="1"/>
  <c r="P2907" i="14"/>
  <c r="P2907" i="14" a="1"/>
  <c r="AM2906" i="14"/>
  <c r="AL2906" i="14"/>
  <c r="AH2906" i="14"/>
  <c r="AE2906" i="14"/>
  <c r="AV2906" i="14" s="1"/>
  <c r="AE2906" i="14" a="1"/>
  <c r="AD2906" i="14" a="1"/>
  <c r="AD2906" i="14" s="1"/>
  <c r="AU2906" i="14" s="1"/>
  <c r="AC2906" i="14"/>
  <c r="AT2906" i="14" s="1"/>
  <c r="AC2906" i="14" a="1"/>
  <c r="AB2906" i="14"/>
  <c r="AS2906" i="14" s="1"/>
  <c r="AB2906" i="14" a="1"/>
  <c r="AA2906" i="14" a="1"/>
  <c r="AA2906" i="14" s="1"/>
  <c r="AR2906" i="14" s="1"/>
  <c r="Z2906" i="14" a="1"/>
  <c r="Z2906" i="14" s="1"/>
  <c r="AQ2906" i="14" s="1"/>
  <c r="Y2906" i="14" a="1"/>
  <c r="Y2906" i="14" s="1"/>
  <c r="AP2906" i="14" s="1"/>
  <c r="X2906" i="14" a="1"/>
  <c r="X2906" i="14" s="1"/>
  <c r="AO2906" i="14" s="1"/>
  <c r="W2906" i="14"/>
  <c r="AN2906" i="14" s="1"/>
  <c r="W2906" i="14" a="1"/>
  <c r="V2906" i="14" a="1"/>
  <c r="V2906" i="14" s="1"/>
  <c r="U2906" i="14"/>
  <c r="U2906" i="14" a="1"/>
  <c r="T2906" i="14"/>
  <c r="AK2906" i="14" s="1"/>
  <c r="T2906" i="14" a="1"/>
  <c r="S2906" i="14" a="1"/>
  <c r="S2906" i="14" s="1"/>
  <c r="AJ2906" i="14" s="1"/>
  <c r="R2906" i="14"/>
  <c r="AI2906" i="14" s="1"/>
  <c r="R2906" i="14" a="1"/>
  <c r="Q2906" i="14" a="1"/>
  <c r="Q2906" i="14" s="1"/>
  <c r="P2906" i="14" a="1"/>
  <c r="P2906" i="14" s="1"/>
  <c r="AG2906" i="14" s="1"/>
  <c r="BE2905" i="14" a="1"/>
  <c r="BE2905" i="14" s="1"/>
  <c r="BN2905" i="14" s="1"/>
  <c r="AU2905" i="14"/>
  <c r="AP2905" i="14"/>
  <c r="AN2905" i="14"/>
  <c r="AM2905" i="14"/>
  <c r="AL2905" i="14"/>
  <c r="AK2905" i="14"/>
  <c r="AE2905" i="14" a="1"/>
  <c r="AE2905" i="14" s="1"/>
  <c r="AV2905" i="14" s="1"/>
  <c r="AD2905" i="14"/>
  <c r="AD2905" i="14" a="1"/>
  <c r="AC2905" i="14" a="1"/>
  <c r="AC2905" i="14" s="1"/>
  <c r="AT2905" i="14" s="1"/>
  <c r="AB2905" i="14"/>
  <c r="AS2905" i="14" s="1"/>
  <c r="AB2905" i="14" a="1"/>
  <c r="AA2905" i="14" a="1"/>
  <c r="AA2905" i="14" s="1"/>
  <c r="AR2905" i="14" s="1"/>
  <c r="Z2905" i="14" a="1"/>
  <c r="Z2905" i="14" s="1"/>
  <c r="AQ2905" i="14" s="1"/>
  <c r="Y2905" i="14" a="1"/>
  <c r="Y2905" i="14" s="1"/>
  <c r="X2905" i="14"/>
  <c r="AO2905" i="14" s="1"/>
  <c r="X2905" i="14" a="1"/>
  <c r="W2905" i="14" a="1"/>
  <c r="W2905" i="14" s="1"/>
  <c r="V2905" i="14"/>
  <c r="V2905" i="14" a="1"/>
  <c r="U2905" i="14" a="1"/>
  <c r="U2905" i="14" s="1"/>
  <c r="T2905" i="14"/>
  <c r="T2905" i="14" a="1"/>
  <c r="S2905" i="14" a="1"/>
  <c r="S2905" i="14" s="1"/>
  <c r="AJ2905" i="14" s="1"/>
  <c r="R2905" i="14"/>
  <c r="AI2905" i="14" s="1"/>
  <c r="R2905" i="14" a="1"/>
  <c r="Q2905" i="14" a="1"/>
  <c r="Q2905" i="14" s="1"/>
  <c r="AH2905" i="14" s="1"/>
  <c r="P2905" i="14"/>
  <c r="AG2905" i="14" s="1"/>
  <c r="P2905" i="14" a="1"/>
  <c r="AU2904" i="14"/>
  <c r="AQ2904" i="14"/>
  <c r="AJ2904" i="14"/>
  <c r="AI2904" i="14"/>
  <c r="AG2904" i="14"/>
  <c r="AE2904" i="14"/>
  <c r="AV2904" i="14" s="1"/>
  <c r="AE2904" i="14" a="1"/>
  <c r="AD2904" i="14" a="1"/>
  <c r="AD2904" i="14" s="1"/>
  <c r="AC2904" i="14"/>
  <c r="AT2904" i="14" s="1"/>
  <c r="AC2904" i="14" a="1"/>
  <c r="AB2904" i="14"/>
  <c r="AS2904" i="14" s="1"/>
  <c r="AB2904" i="14" a="1"/>
  <c r="AA2904" i="14" a="1"/>
  <c r="AA2904" i="14" s="1"/>
  <c r="AR2904" i="14" s="1"/>
  <c r="Z2904" i="14"/>
  <c r="Z2904" i="14" a="1"/>
  <c r="Y2904" i="14" a="1"/>
  <c r="Y2904" i="14" s="1"/>
  <c r="AP2904" i="14" s="1"/>
  <c r="X2904" i="14" a="1"/>
  <c r="X2904" i="14" s="1"/>
  <c r="AO2904" i="14" s="1"/>
  <c r="W2904" i="14"/>
  <c r="AN2904" i="14" s="1"/>
  <c r="W2904" i="14" a="1"/>
  <c r="V2904" i="14" a="1"/>
  <c r="V2904" i="14" s="1"/>
  <c r="AM2904" i="14" s="1"/>
  <c r="U2904" i="14"/>
  <c r="AL2904" i="14" s="1"/>
  <c r="U2904" i="14" a="1"/>
  <c r="T2904" i="14"/>
  <c r="AK2904" i="14" s="1"/>
  <c r="T2904" i="14" a="1"/>
  <c r="S2904" i="14" a="1"/>
  <c r="S2904" i="14" s="1"/>
  <c r="R2904" i="14"/>
  <c r="R2904" i="14" a="1"/>
  <c r="Q2904" i="14"/>
  <c r="AH2904" i="14" s="1"/>
  <c r="Q2904" i="14" a="1"/>
  <c r="P2904" i="14" a="1"/>
  <c r="P2904" i="14" s="1"/>
  <c r="AU2903" i="14"/>
  <c r="AJ2903" i="14"/>
  <c r="AH2903" i="14"/>
  <c r="AG2903" i="14"/>
  <c r="AE2903" i="14" a="1"/>
  <c r="AE2903" i="14" s="1"/>
  <c r="AV2903" i="14" s="1"/>
  <c r="AD2903" i="14" a="1"/>
  <c r="AD2903" i="14" s="1"/>
  <c r="AC2903" i="14"/>
  <c r="AT2903" i="14" s="1"/>
  <c r="AC2903" i="14" a="1"/>
  <c r="AB2903" i="14" a="1"/>
  <c r="AB2903" i="14" s="1"/>
  <c r="AS2903" i="14" s="1"/>
  <c r="AA2903" i="14"/>
  <c r="AR2903" i="14" s="1"/>
  <c r="AA2903" i="14" a="1"/>
  <c r="Z2903" i="14" a="1"/>
  <c r="Z2903" i="14" s="1"/>
  <c r="AQ2903" i="14" s="1"/>
  <c r="Y2903" i="14"/>
  <c r="AP2903" i="14" s="1"/>
  <c r="Y2903" i="14" a="1"/>
  <c r="X2903" i="14" a="1"/>
  <c r="X2903" i="14" s="1"/>
  <c r="AO2903" i="14" s="1"/>
  <c r="W2903" i="14" a="1"/>
  <c r="W2903" i="14" s="1"/>
  <c r="AN2903" i="14" s="1"/>
  <c r="V2903" i="14" a="1"/>
  <c r="V2903" i="14" s="1"/>
  <c r="AM2903" i="14" s="1"/>
  <c r="U2903" i="14"/>
  <c r="AL2903" i="14" s="1"/>
  <c r="U2903" i="14" a="1"/>
  <c r="T2903" i="14" a="1"/>
  <c r="T2903" i="14" s="1"/>
  <c r="AK2903" i="14" s="1"/>
  <c r="S2903" i="14"/>
  <c r="S2903" i="14" a="1"/>
  <c r="R2903" i="14" a="1"/>
  <c r="R2903" i="14" s="1"/>
  <c r="AI2903" i="14" s="1"/>
  <c r="Q2903" i="14"/>
  <c r="Q2903" i="14" a="1"/>
  <c r="P2903" i="14" a="1"/>
  <c r="P2903" i="14" s="1"/>
  <c r="AO2902" i="14"/>
  <c r="AE2902" i="14"/>
  <c r="AV2902" i="14" s="1"/>
  <c r="AE2902" i="14" a="1"/>
  <c r="AD2902" i="14" a="1"/>
  <c r="AD2902" i="14" s="1"/>
  <c r="AU2902" i="14" s="1"/>
  <c r="AC2902" i="14" a="1"/>
  <c r="AC2902" i="14" s="1"/>
  <c r="AT2902" i="14" s="1"/>
  <c r="AB2902" i="14"/>
  <c r="AS2902" i="14" s="1"/>
  <c r="AB2902" i="14" a="1"/>
  <c r="AA2902" i="14" a="1"/>
  <c r="AA2902" i="14" s="1"/>
  <c r="AR2902" i="14" s="1"/>
  <c r="Z2902" i="14" a="1"/>
  <c r="Z2902" i="14" s="1"/>
  <c r="AQ2902" i="14" s="1"/>
  <c r="Y2902" i="14"/>
  <c r="AP2902" i="14" s="1"/>
  <c r="Y2902" i="14" a="1"/>
  <c r="X2902" i="14" a="1"/>
  <c r="X2902" i="14" s="1"/>
  <c r="W2902" i="14"/>
  <c r="AN2902" i="14" s="1"/>
  <c r="W2902" i="14" a="1"/>
  <c r="V2902" i="14" a="1"/>
  <c r="V2902" i="14" s="1"/>
  <c r="AM2902" i="14" s="1"/>
  <c r="U2902" i="14" a="1"/>
  <c r="U2902" i="14" s="1"/>
  <c r="AL2902" i="14" s="1"/>
  <c r="T2902" i="14" a="1"/>
  <c r="T2902" i="14" s="1"/>
  <c r="AK2902" i="14" s="1"/>
  <c r="S2902" i="14" a="1"/>
  <c r="S2902" i="14" s="1"/>
  <c r="AJ2902" i="14" s="1"/>
  <c r="R2902" i="14"/>
  <c r="AI2902" i="14" s="1"/>
  <c r="R2902" i="14" a="1"/>
  <c r="Q2902" i="14"/>
  <c r="AH2902" i="14" s="1"/>
  <c r="Q2902" i="14" a="1"/>
  <c r="P2902" i="14" a="1"/>
  <c r="P2902" i="14" s="1"/>
  <c r="AG2902" i="14" s="1"/>
  <c r="AV2901" i="14"/>
  <c r="AU2901" i="14"/>
  <c r="AQ2901" i="14"/>
  <c r="AP2901" i="14"/>
  <c r="AO2901" i="14"/>
  <c r="AL2901" i="14"/>
  <c r="AE2901" i="14"/>
  <c r="AE2901" i="14" a="1"/>
  <c r="AD2901" i="14"/>
  <c r="AD2901" i="14" a="1"/>
  <c r="AC2901" i="14"/>
  <c r="AT2901" i="14" s="1"/>
  <c r="AC2901" i="14" a="1"/>
  <c r="AB2901" i="14" a="1"/>
  <c r="AB2901" i="14" s="1"/>
  <c r="AS2901" i="14" s="1"/>
  <c r="AA2901" i="14" a="1"/>
  <c r="AA2901" i="14" s="1"/>
  <c r="AR2901" i="14" s="1"/>
  <c r="Z2901" i="14"/>
  <c r="Z2901" i="14" a="1"/>
  <c r="Y2901" i="14" a="1"/>
  <c r="Y2901" i="14" s="1"/>
  <c r="X2901" i="14"/>
  <c r="X2901" i="14" a="1"/>
  <c r="W2901" i="14" a="1"/>
  <c r="W2901" i="14" s="1"/>
  <c r="AN2901" i="14" s="1"/>
  <c r="V2901" i="14"/>
  <c r="AM2901" i="14" s="1"/>
  <c r="V2901" i="14" a="1"/>
  <c r="U2901" i="14"/>
  <c r="U2901" i="14" a="1"/>
  <c r="T2901" i="14"/>
  <c r="AK2901" i="14" s="1"/>
  <c r="T2901" i="14" a="1"/>
  <c r="S2901" i="14" a="1"/>
  <c r="S2901" i="14" s="1"/>
  <c r="AJ2901" i="14" s="1"/>
  <c r="R2901" i="14"/>
  <c r="AI2901" i="14" s="1"/>
  <c r="R2901" i="14" a="1"/>
  <c r="Q2901" i="14" a="1"/>
  <c r="Q2901" i="14" s="1"/>
  <c r="AH2901" i="14" s="1"/>
  <c r="BE2901" i="14" s="1" a="1"/>
  <c r="BE2901" i="14" s="1"/>
  <c r="BN2901" i="14" s="1"/>
  <c r="P2901" i="14"/>
  <c r="AG2901" i="14" s="1"/>
  <c r="P2901" i="14" a="1"/>
  <c r="AV2900" i="14"/>
  <c r="AT2900" i="14"/>
  <c r="AK2900" i="14"/>
  <c r="AJ2900" i="14"/>
  <c r="AE2900" i="14" a="1"/>
  <c r="AE2900" i="14" s="1"/>
  <c r="AD2900" i="14"/>
  <c r="AU2900" i="14" s="1"/>
  <c r="AD2900" i="14" a="1"/>
  <c r="AC2900" i="14" a="1"/>
  <c r="AC2900" i="14" s="1"/>
  <c r="AB2900" i="14"/>
  <c r="AS2900" i="14" s="1"/>
  <c r="AB2900" i="14" a="1"/>
  <c r="AA2900" i="14" a="1"/>
  <c r="AA2900" i="14" s="1"/>
  <c r="AR2900" i="14" s="1"/>
  <c r="Z2900" i="14" a="1"/>
  <c r="Z2900" i="14" s="1"/>
  <c r="AQ2900" i="14" s="1"/>
  <c r="Y2900" i="14"/>
  <c r="AP2900" i="14" s="1"/>
  <c r="Y2900" i="14" a="1"/>
  <c r="X2900" i="14" a="1"/>
  <c r="X2900" i="14" s="1"/>
  <c r="AO2900" i="14" s="1"/>
  <c r="W2900" i="14"/>
  <c r="AN2900" i="14" s="1"/>
  <c r="W2900" i="14" a="1"/>
  <c r="V2900" i="14"/>
  <c r="AM2900" i="14" s="1"/>
  <c r="V2900" i="14" a="1"/>
  <c r="U2900" i="14" a="1"/>
  <c r="U2900" i="14" s="1"/>
  <c r="AL2900" i="14" s="1"/>
  <c r="T2900" i="14"/>
  <c r="T2900" i="14" a="1"/>
  <c r="S2900" i="14"/>
  <c r="S2900" i="14" a="1"/>
  <c r="R2900" i="14" a="1"/>
  <c r="R2900" i="14" s="1"/>
  <c r="AI2900" i="14" s="1"/>
  <c r="Q2900" i="14" a="1"/>
  <c r="Q2900" i="14" s="1"/>
  <c r="AH2900" i="14" s="1"/>
  <c r="P2900" i="14" a="1"/>
  <c r="P2900" i="14" s="1"/>
  <c r="AG2900" i="14" s="1"/>
  <c r="AS2899" i="14"/>
  <c r="AN2899" i="14"/>
  <c r="AJ2899" i="14"/>
  <c r="AI2899" i="14"/>
  <c r="AE2899" i="14"/>
  <c r="AV2899" i="14" s="1"/>
  <c r="AE2899" i="14" a="1"/>
  <c r="AD2899" i="14" a="1"/>
  <c r="AD2899" i="14" s="1"/>
  <c r="AU2899" i="14" s="1"/>
  <c r="AC2899" i="14"/>
  <c r="AT2899" i="14" s="1"/>
  <c r="AC2899" i="14" a="1"/>
  <c r="AB2899" i="14" a="1"/>
  <c r="AB2899" i="14" s="1"/>
  <c r="AA2899" i="14"/>
  <c r="AR2899" i="14" s="1"/>
  <c r="AA2899" i="14" a="1"/>
  <c r="Z2899" i="14"/>
  <c r="AQ2899" i="14" s="1"/>
  <c r="Z2899" i="14" a="1"/>
  <c r="Y2899" i="14"/>
  <c r="AP2899" i="14" s="1"/>
  <c r="Y2899" i="14" a="1"/>
  <c r="X2899" i="14" a="1"/>
  <c r="X2899" i="14" s="1"/>
  <c r="AO2899" i="14" s="1"/>
  <c r="W2899" i="14"/>
  <c r="W2899" i="14" a="1"/>
  <c r="V2899" i="14" a="1"/>
  <c r="V2899" i="14" s="1"/>
  <c r="AM2899" i="14" s="1"/>
  <c r="U2899" i="14"/>
  <c r="AL2899" i="14" s="1"/>
  <c r="U2899" i="14" a="1"/>
  <c r="T2899" i="14"/>
  <c r="AK2899" i="14" s="1"/>
  <c r="T2899" i="14" a="1"/>
  <c r="S2899" i="14"/>
  <c r="S2899" i="14" a="1"/>
  <c r="R2899" i="14"/>
  <c r="R2899" i="14" a="1"/>
  <c r="Q2899" i="14"/>
  <c r="AH2899" i="14" s="1"/>
  <c r="Q2899" i="14" a="1"/>
  <c r="P2899" i="14" a="1"/>
  <c r="P2899" i="14" s="1"/>
  <c r="AG2899" i="14" s="1"/>
  <c r="AU2898" i="14"/>
  <c r="AT2898" i="14"/>
  <c r="AQ2898" i="14"/>
  <c r="AP2898" i="14"/>
  <c r="AN2898" i="14"/>
  <c r="AH2898" i="14"/>
  <c r="AE2898" i="14" a="1"/>
  <c r="AE2898" i="14" s="1"/>
  <c r="AV2898" i="14" s="1"/>
  <c r="AD2898" i="14"/>
  <c r="AD2898" i="14" a="1"/>
  <c r="AC2898" i="14" a="1"/>
  <c r="AC2898" i="14" s="1"/>
  <c r="AB2898" i="14" a="1"/>
  <c r="AB2898" i="14" s="1"/>
  <c r="AS2898" i="14" s="1"/>
  <c r="AA2898" i="14"/>
  <c r="AR2898" i="14" s="1"/>
  <c r="AA2898" i="14" a="1"/>
  <c r="Z2898" i="14" a="1"/>
  <c r="Z2898" i="14" s="1"/>
  <c r="Y2898" i="14"/>
  <c r="Y2898" i="14" a="1"/>
  <c r="X2898" i="14" a="1"/>
  <c r="X2898" i="14" s="1"/>
  <c r="AO2898" i="14" s="1"/>
  <c r="W2898" i="14" a="1"/>
  <c r="W2898" i="14" s="1"/>
  <c r="V2898" i="14"/>
  <c r="AM2898" i="14" s="1"/>
  <c r="V2898" i="14" a="1"/>
  <c r="U2898" i="14" a="1"/>
  <c r="U2898" i="14" s="1"/>
  <c r="AL2898" i="14" s="1"/>
  <c r="T2898" i="14"/>
  <c r="AK2898" i="14" s="1"/>
  <c r="T2898" i="14" a="1"/>
  <c r="S2898" i="14"/>
  <c r="AJ2898" i="14" s="1"/>
  <c r="S2898" i="14" a="1"/>
  <c r="R2898" i="14" a="1"/>
  <c r="R2898" i="14" s="1"/>
  <c r="AI2898" i="14" s="1"/>
  <c r="Q2898" i="14"/>
  <c r="Q2898" i="14" a="1"/>
  <c r="P2898" i="14" a="1"/>
  <c r="P2898" i="14" s="1"/>
  <c r="AG2898" i="14" s="1"/>
  <c r="AT2897" i="14"/>
  <c r="AP2897" i="14"/>
  <c r="AL2897" i="14"/>
  <c r="AE2897" i="14" a="1"/>
  <c r="AE2897" i="14" s="1"/>
  <c r="AV2897" i="14" s="1"/>
  <c r="AD2897" i="14" a="1"/>
  <c r="AD2897" i="14" s="1"/>
  <c r="AU2897" i="14" s="1"/>
  <c r="AC2897" i="14" a="1"/>
  <c r="AC2897" i="14" s="1"/>
  <c r="AB2897" i="14"/>
  <c r="AS2897" i="14" s="1"/>
  <c r="AB2897" i="14" a="1"/>
  <c r="AA2897" i="14" a="1"/>
  <c r="AA2897" i="14" s="1"/>
  <c r="AR2897" i="14" s="1"/>
  <c r="Z2897" i="14"/>
  <c r="AQ2897" i="14" s="1"/>
  <c r="Z2897" i="14" a="1"/>
  <c r="Y2897" i="14"/>
  <c r="Y2897" i="14" a="1"/>
  <c r="X2897" i="14"/>
  <c r="AO2897" i="14" s="1"/>
  <c r="X2897" i="14" a="1"/>
  <c r="W2897" i="14" a="1"/>
  <c r="W2897" i="14" s="1"/>
  <c r="AN2897" i="14" s="1"/>
  <c r="V2897" i="14" a="1"/>
  <c r="V2897" i="14" s="1"/>
  <c r="AM2897" i="14" s="1"/>
  <c r="U2897" i="14" a="1"/>
  <c r="U2897" i="14" s="1"/>
  <c r="T2897" i="14"/>
  <c r="AK2897" i="14" s="1"/>
  <c r="T2897" i="14" a="1"/>
  <c r="S2897" i="14" a="1"/>
  <c r="S2897" i="14" s="1"/>
  <c r="AJ2897" i="14" s="1"/>
  <c r="R2897" i="14"/>
  <c r="AI2897" i="14" s="1"/>
  <c r="R2897" i="14" a="1"/>
  <c r="Q2897" i="14"/>
  <c r="AH2897" i="14" s="1"/>
  <c r="Q2897" i="14" a="1"/>
  <c r="P2897" i="14"/>
  <c r="AG2897" i="14" s="1"/>
  <c r="P2897" i="14" a="1"/>
  <c r="AU2896" i="14"/>
  <c r="AQ2896" i="14"/>
  <c r="AM2896" i="14"/>
  <c r="AK2896" i="14"/>
  <c r="AJ2896" i="14"/>
  <c r="AE2896" i="14" a="1"/>
  <c r="AE2896" i="14" s="1"/>
  <c r="AV2896" i="14" s="1"/>
  <c r="AD2896" i="14"/>
  <c r="AD2896" i="14" a="1"/>
  <c r="AC2896" i="14"/>
  <c r="AT2896" i="14" s="1"/>
  <c r="AC2896" i="14" a="1"/>
  <c r="AB2896" i="14" a="1"/>
  <c r="AB2896" i="14" s="1"/>
  <c r="AS2896" i="14" s="1"/>
  <c r="AA2896" i="14" a="1"/>
  <c r="AA2896" i="14" s="1"/>
  <c r="AR2896" i="14" s="1"/>
  <c r="Z2896" i="14" a="1"/>
  <c r="Z2896" i="14" s="1"/>
  <c r="Y2896" i="14" a="1"/>
  <c r="Y2896" i="14" s="1"/>
  <c r="AP2896" i="14" s="1"/>
  <c r="X2896" i="14"/>
  <c r="AO2896" i="14" s="1"/>
  <c r="X2896" i="14" a="1"/>
  <c r="W2896" i="14" a="1"/>
  <c r="W2896" i="14" s="1"/>
  <c r="AN2896" i="14" s="1"/>
  <c r="V2896" i="14"/>
  <c r="V2896" i="14" a="1"/>
  <c r="U2896" i="14" a="1"/>
  <c r="U2896" i="14" s="1"/>
  <c r="AL2896" i="14" s="1"/>
  <c r="T2896" i="14" a="1"/>
  <c r="T2896" i="14" s="1"/>
  <c r="S2896" i="14"/>
  <c r="S2896" i="14" a="1"/>
  <c r="R2896" i="14" a="1"/>
  <c r="R2896" i="14" s="1"/>
  <c r="AI2896" i="14" s="1"/>
  <c r="Q2896" i="14" a="1"/>
  <c r="Q2896" i="14" s="1"/>
  <c r="AH2896" i="14" s="1"/>
  <c r="P2896" i="14"/>
  <c r="AG2896" i="14" s="1"/>
  <c r="P2896" i="14" a="1"/>
  <c r="BB2895" i="14" a="1"/>
  <c r="BB2895" i="14" s="1"/>
  <c r="BK2895" i="14" s="1"/>
  <c r="AE2895" i="14"/>
  <c r="AV2895" i="14" s="1"/>
  <c r="AE2895" i="14" a="1"/>
  <c r="AD2895" i="14" a="1"/>
  <c r="AD2895" i="14" s="1"/>
  <c r="AU2895" i="14" s="1"/>
  <c r="AC2895" i="14"/>
  <c r="AT2895" i="14" s="1"/>
  <c r="AC2895" i="14" a="1"/>
  <c r="AB2895" i="14" a="1"/>
  <c r="AB2895" i="14" s="1"/>
  <c r="AS2895" i="14" s="1"/>
  <c r="AA2895" i="14" a="1"/>
  <c r="AA2895" i="14" s="1"/>
  <c r="AR2895" i="14" s="1"/>
  <c r="Z2895" i="14" a="1"/>
  <c r="Z2895" i="14" s="1"/>
  <c r="AQ2895" i="14" s="1"/>
  <c r="Y2895" i="14"/>
  <c r="AP2895" i="14" s="1"/>
  <c r="BA2895" i="14" s="1" a="1"/>
  <c r="BA2895" i="14" s="1"/>
  <c r="BJ2895" i="14" s="1"/>
  <c r="Y2895" i="14" a="1"/>
  <c r="X2895" i="14" a="1"/>
  <c r="X2895" i="14" s="1"/>
  <c r="AO2895" i="14" s="1"/>
  <c r="W2895" i="14"/>
  <c r="AN2895" i="14" s="1"/>
  <c r="W2895" i="14" a="1"/>
  <c r="V2895" i="14" a="1"/>
  <c r="V2895" i="14" s="1"/>
  <c r="AM2895" i="14" s="1"/>
  <c r="U2895" i="14"/>
  <c r="AL2895" i="14" s="1"/>
  <c r="U2895" i="14" a="1"/>
  <c r="T2895" i="14"/>
  <c r="AK2895" i="14" s="1"/>
  <c r="T2895" i="14" a="1"/>
  <c r="S2895" i="14" a="1"/>
  <c r="S2895" i="14" s="1"/>
  <c r="AJ2895" i="14" s="1"/>
  <c r="R2895" i="14" a="1"/>
  <c r="R2895" i="14" s="1"/>
  <c r="AI2895" i="14" s="1"/>
  <c r="Q2895" i="14"/>
  <c r="AH2895" i="14" s="1"/>
  <c r="Q2895" i="14" a="1"/>
  <c r="P2895" i="14" a="1"/>
  <c r="P2895" i="14" s="1"/>
  <c r="AG2895" i="14" s="1"/>
  <c r="AR2894" i="14"/>
  <c r="AH2894" i="14"/>
  <c r="AE2894" i="14" a="1"/>
  <c r="AE2894" i="14" s="1"/>
  <c r="AV2894" i="14" s="1"/>
  <c r="AD2894" i="14" a="1"/>
  <c r="AD2894" i="14" s="1"/>
  <c r="AU2894" i="14" s="1"/>
  <c r="AC2894" i="14"/>
  <c r="AT2894" i="14" s="1"/>
  <c r="AC2894" i="14" a="1"/>
  <c r="AB2894" i="14" a="1"/>
  <c r="AB2894" i="14" s="1"/>
  <c r="AS2894" i="14" s="1"/>
  <c r="AA2894" i="14"/>
  <c r="AA2894" i="14" a="1"/>
  <c r="Z2894" i="14" a="1"/>
  <c r="Z2894" i="14" s="1"/>
  <c r="AQ2894" i="14" s="1"/>
  <c r="Y2894" i="14" a="1"/>
  <c r="Y2894" i="14" s="1"/>
  <c r="AP2894" i="14" s="1"/>
  <c r="X2894" i="14"/>
  <c r="AO2894" i="14" s="1"/>
  <c r="X2894" i="14" a="1"/>
  <c r="W2894" i="14" a="1"/>
  <c r="W2894" i="14" s="1"/>
  <c r="AN2894" i="14" s="1"/>
  <c r="V2894" i="14" a="1"/>
  <c r="V2894" i="14" s="1"/>
  <c r="AM2894" i="14" s="1"/>
  <c r="U2894" i="14"/>
  <c r="AL2894" i="14" s="1"/>
  <c r="U2894" i="14" a="1"/>
  <c r="T2894" i="14" a="1"/>
  <c r="T2894" i="14" s="1"/>
  <c r="AK2894" i="14" s="1"/>
  <c r="S2894" i="14"/>
  <c r="AJ2894" i="14" s="1"/>
  <c r="S2894" i="14" a="1"/>
  <c r="R2894" i="14" a="1"/>
  <c r="R2894" i="14" s="1"/>
  <c r="AI2894" i="14" s="1"/>
  <c r="Q2894" i="14" a="1"/>
  <c r="Q2894" i="14" s="1"/>
  <c r="P2894" i="14" a="1"/>
  <c r="P2894" i="14" s="1"/>
  <c r="AG2894" i="14" s="1"/>
  <c r="AT2893" i="14"/>
  <c r="AQ2893" i="14"/>
  <c r="AN2893" i="14"/>
  <c r="AM2893" i="14"/>
  <c r="AI2893" i="14"/>
  <c r="AE2893" i="14" a="1"/>
  <c r="AE2893" i="14" s="1"/>
  <c r="AV2893" i="14" s="1"/>
  <c r="AD2893" i="14"/>
  <c r="AU2893" i="14" s="1"/>
  <c r="AD2893" i="14" a="1"/>
  <c r="AC2893" i="14" a="1"/>
  <c r="AC2893" i="14" s="1"/>
  <c r="AB2893" i="14"/>
  <c r="AS2893" i="14" s="1"/>
  <c r="AB2893" i="14" a="1"/>
  <c r="AA2893" i="14" a="1"/>
  <c r="AA2893" i="14" s="1"/>
  <c r="AR2893" i="14" s="1"/>
  <c r="Z2893" i="14"/>
  <c r="Z2893" i="14" a="1"/>
  <c r="Y2893" i="14"/>
  <c r="AP2893" i="14" s="1"/>
  <c r="Y2893" i="14" a="1"/>
  <c r="X2893" i="14" a="1"/>
  <c r="X2893" i="14" s="1"/>
  <c r="AO2893" i="14" s="1"/>
  <c r="W2893" i="14" a="1"/>
  <c r="W2893" i="14" s="1"/>
  <c r="V2893" i="14"/>
  <c r="V2893" i="14" a="1"/>
  <c r="U2893" i="14" a="1"/>
  <c r="U2893" i="14" s="1"/>
  <c r="AL2893" i="14" s="1"/>
  <c r="T2893" i="14"/>
  <c r="AK2893" i="14" s="1"/>
  <c r="T2893" i="14" a="1"/>
  <c r="S2893" i="14" a="1"/>
  <c r="S2893" i="14" s="1"/>
  <c r="AJ2893" i="14" s="1"/>
  <c r="R2893" i="14"/>
  <c r="R2893" i="14" a="1"/>
  <c r="Q2893" i="14"/>
  <c r="AH2893" i="14" s="1"/>
  <c r="Q2893" i="14" a="1"/>
  <c r="P2893" i="14"/>
  <c r="AG2893" i="14" s="1"/>
  <c r="P2893" i="14" a="1"/>
  <c r="AS2892" i="14"/>
  <c r="AR2892" i="14"/>
  <c r="AQ2892" i="14"/>
  <c r="AO2892" i="14"/>
  <c r="AL2892" i="14"/>
  <c r="AI2892" i="14"/>
  <c r="AE2892" i="14" a="1"/>
  <c r="AE2892" i="14" s="1"/>
  <c r="AV2892" i="14" s="1"/>
  <c r="AD2892" i="14" a="1"/>
  <c r="AD2892" i="14" s="1"/>
  <c r="AU2892" i="14" s="1"/>
  <c r="AC2892" i="14" a="1"/>
  <c r="AC2892" i="14" s="1"/>
  <c r="AT2892" i="14" s="1"/>
  <c r="AB2892" i="14" a="1"/>
  <c r="AB2892" i="14" s="1"/>
  <c r="AA2892" i="14"/>
  <c r="AA2892" i="14" a="1"/>
  <c r="Z2892" i="14"/>
  <c r="Z2892" i="14" a="1"/>
  <c r="Y2892" i="14" a="1"/>
  <c r="Y2892" i="14" s="1"/>
  <c r="AP2892" i="14" s="1"/>
  <c r="X2892" i="14"/>
  <c r="X2892" i="14" a="1"/>
  <c r="W2892" i="14" a="1"/>
  <c r="W2892" i="14" s="1"/>
  <c r="AN2892" i="14" s="1"/>
  <c r="V2892" i="14" a="1"/>
  <c r="V2892" i="14" s="1"/>
  <c r="AM2892" i="14" s="1"/>
  <c r="U2892" i="14" a="1"/>
  <c r="U2892" i="14" s="1"/>
  <c r="T2892" i="14" a="1"/>
  <c r="T2892" i="14" s="1"/>
  <c r="AK2892" i="14" s="1"/>
  <c r="S2892" i="14" a="1"/>
  <c r="S2892" i="14" s="1"/>
  <c r="AJ2892" i="14" s="1"/>
  <c r="R2892" i="14"/>
  <c r="R2892" i="14" a="1"/>
  <c r="Q2892" i="14" a="1"/>
  <c r="Q2892" i="14" s="1"/>
  <c r="AH2892" i="14" s="1"/>
  <c r="P2892" i="14"/>
  <c r="AG2892" i="14" s="1"/>
  <c r="P2892" i="14" a="1"/>
  <c r="AQ2891" i="14"/>
  <c r="AK2891" i="14"/>
  <c r="AJ2891" i="14"/>
  <c r="AH2891" i="14"/>
  <c r="AG2891" i="14"/>
  <c r="AE2891" i="14"/>
  <c r="AV2891" i="14" s="1"/>
  <c r="AE2891" i="14" a="1"/>
  <c r="AD2891" i="14" a="1"/>
  <c r="AD2891" i="14" s="1"/>
  <c r="AU2891" i="14" s="1"/>
  <c r="AC2891" i="14" a="1"/>
  <c r="AC2891" i="14" s="1"/>
  <c r="AT2891" i="14" s="1"/>
  <c r="AB2891" i="14" a="1"/>
  <c r="AB2891" i="14" s="1"/>
  <c r="AS2891" i="14" s="1"/>
  <c r="AA2891" i="14"/>
  <c r="AR2891" i="14" s="1"/>
  <c r="AA2891" i="14" a="1"/>
  <c r="Z2891" i="14" a="1"/>
  <c r="Z2891" i="14" s="1"/>
  <c r="Y2891" i="14"/>
  <c r="AP2891" i="14" s="1"/>
  <c r="Y2891" i="14" a="1"/>
  <c r="X2891" i="14" a="1"/>
  <c r="X2891" i="14" s="1"/>
  <c r="AO2891" i="14" s="1"/>
  <c r="W2891" i="14"/>
  <c r="AN2891" i="14" s="1"/>
  <c r="W2891" i="14" a="1"/>
  <c r="V2891" i="14"/>
  <c r="AM2891" i="14" s="1"/>
  <c r="V2891" i="14" a="1"/>
  <c r="U2891" i="14" a="1"/>
  <c r="U2891" i="14" s="1"/>
  <c r="AL2891" i="14" s="1"/>
  <c r="T2891" i="14" a="1"/>
  <c r="T2891" i="14" s="1"/>
  <c r="S2891" i="14"/>
  <c r="S2891" i="14" a="1"/>
  <c r="R2891" i="14" a="1"/>
  <c r="R2891" i="14" s="1"/>
  <c r="AI2891" i="14" s="1"/>
  <c r="Q2891" i="14"/>
  <c r="Q2891" i="14" a="1"/>
  <c r="P2891" i="14"/>
  <c r="P2891" i="14" a="1"/>
  <c r="AP2890" i="14"/>
  <c r="AL2890" i="14"/>
  <c r="AH2890" i="14"/>
  <c r="AE2890" i="14"/>
  <c r="AV2890" i="14" s="1"/>
  <c r="AE2890" i="14" a="1"/>
  <c r="AD2890" i="14" a="1"/>
  <c r="AD2890" i="14" s="1"/>
  <c r="AU2890" i="14" s="1"/>
  <c r="AC2890" i="14"/>
  <c r="AT2890" i="14" s="1"/>
  <c r="AC2890" i="14" a="1"/>
  <c r="AB2890" i="14"/>
  <c r="AS2890" i="14" s="1"/>
  <c r="AB2890" i="14" a="1"/>
  <c r="AA2890" i="14" a="1"/>
  <c r="AA2890" i="14" s="1"/>
  <c r="AR2890" i="14" s="1"/>
  <c r="Z2890" i="14"/>
  <c r="AQ2890" i="14" s="1"/>
  <c r="Z2890" i="14" a="1"/>
  <c r="Y2890" i="14" a="1"/>
  <c r="Y2890" i="14" s="1"/>
  <c r="X2890" i="14" a="1"/>
  <c r="X2890" i="14" s="1"/>
  <c r="AO2890" i="14" s="1"/>
  <c r="W2890" i="14"/>
  <c r="AN2890" i="14" s="1"/>
  <c r="W2890" i="14" a="1"/>
  <c r="V2890" i="14" a="1"/>
  <c r="V2890" i="14" s="1"/>
  <c r="AM2890" i="14" s="1"/>
  <c r="U2890" i="14"/>
  <c r="U2890" i="14" a="1"/>
  <c r="T2890" i="14" a="1"/>
  <c r="T2890" i="14" s="1"/>
  <c r="AK2890" i="14" s="1"/>
  <c r="S2890" i="14" a="1"/>
  <c r="S2890" i="14" s="1"/>
  <c r="AJ2890" i="14" s="1"/>
  <c r="R2890" i="14"/>
  <c r="AI2890" i="14" s="1"/>
  <c r="R2890" i="14" a="1"/>
  <c r="Q2890" i="14" a="1"/>
  <c r="Q2890" i="14" s="1"/>
  <c r="P2890" i="14"/>
  <c r="AG2890" i="14" s="1"/>
  <c r="P2890" i="14" a="1"/>
  <c r="AU2889" i="14"/>
  <c r="AP2889" i="14"/>
  <c r="AK2889" i="14"/>
  <c r="AE2889" i="14" a="1"/>
  <c r="AE2889" i="14" s="1"/>
  <c r="AV2889" i="14" s="1"/>
  <c r="AD2889" i="14"/>
  <c r="AD2889" i="14" a="1"/>
  <c r="AC2889" i="14" a="1"/>
  <c r="AC2889" i="14" s="1"/>
  <c r="AT2889" i="14" s="1"/>
  <c r="AB2889" i="14"/>
  <c r="AS2889" i="14" s="1"/>
  <c r="AB2889" i="14" a="1"/>
  <c r="AA2889" i="14"/>
  <c r="AR2889" i="14" s="1"/>
  <c r="AA2889" i="14" a="1"/>
  <c r="Z2889" i="14" a="1"/>
  <c r="Z2889" i="14" s="1"/>
  <c r="AQ2889" i="14" s="1"/>
  <c r="Y2889" i="14" a="1"/>
  <c r="Y2889" i="14" s="1"/>
  <c r="X2889" i="14"/>
  <c r="AO2889" i="14" s="1"/>
  <c r="X2889" i="14" a="1"/>
  <c r="W2889" i="14" a="1"/>
  <c r="W2889" i="14" s="1"/>
  <c r="AN2889" i="14" s="1"/>
  <c r="V2889" i="14"/>
  <c r="AM2889" i="14" s="1"/>
  <c r="V2889" i="14" a="1"/>
  <c r="U2889" i="14" a="1"/>
  <c r="U2889" i="14" s="1"/>
  <c r="AL2889" i="14" s="1"/>
  <c r="T2889" i="14"/>
  <c r="T2889" i="14" a="1"/>
  <c r="S2889" i="14" a="1"/>
  <c r="S2889" i="14" s="1"/>
  <c r="AJ2889" i="14" s="1"/>
  <c r="BA2889" i="14" s="1" a="1"/>
  <c r="BA2889" i="14" s="1"/>
  <c r="BJ2889" i="14" s="1"/>
  <c r="R2889" i="14"/>
  <c r="AI2889" i="14" s="1"/>
  <c r="R2889" i="14" a="1"/>
  <c r="Q2889" i="14" a="1"/>
  <c r="Q2889" i="14" s="1"/>
  <c r="AH2889" i="14" s="1"/>
  <c r="P2889" i="14"/>
  <c r="AG2889" i="14" s="1"/>
  <c r="P2889" i="14" a="1"/>
  <c r="AU2888" i="14"/>
  <c r="AS2888" i="14"/>
  <c r="AQ2888" i="14"/>
  <c r="AM2888" i="14"/>
  <c r="AJ2888" i="14"/>
  <c r="AI2888" i="14"/>
  <c r="AE2888" i="14" a="1"/>
  <c r="AE2888" i="14" s="1"/>
  <c r="AV2888" i="14" s="1"/>
  <c r="AD2888" i="14" a="1"/>
  <c r="AD2888" i="14" s="1"/>
  <c r="AC2888" i="14"/>
  <c r="AT2888" i="14" s="1"/>
  <c r="AC2888" i="14" a="1"/>
  <c r="AB2888" i="14"/>
  <c r="AB2888" i="14" a="1"/>
  <c r="AA2888" i="14" a="1"/>
  <c r="AA2888" i="14" s="1"/>
  <c r="AR2888" i="14" s="1"/>
  <c r="Z2888" i="14"/>
  <c r="Z2888" i="14" a="1"/>
  <c r="Y2888" i="14"/>
  <c r="AP2888" i="14" s="1"/>
  <c r="Y2888" i="14" a="1"/>
  <c r="X2888" i="14" a="1"/>
  <c r="X2888" i="14" s="1"/>
  <c r="AO2888" i="14" s="1"/>
  <c r="W2888" i="14" a="1"/>
  <c r="W2888" i="14" s="1"/>
  <c r="AN2888" i="14" s="1"/>
  <c r="V2888" i="14" a="1"/>
  <c r="V2888" i="14" s="1"/>
  <c r="U2888" i="14" a="1"/>
  <c r="U2888" i="14" s="1"/>
  <c r="AL2888" i="14" s="1"/>
  <c r="T2888" i="14"/>
  <c r="AK2888" i="14" s="1"/>
  <c r="T2888" i="14" a="1"/>
  <c r="S2888" i="14" a="1"/>
  <c r="S2888" i="14" s="1"/>
  <c r="R2888" i="14"/>
  <c r="R2888" i="14" a="1"/>
  <c r="Q2888" i="14"/>
  <c r="AH2888" i="14" s="1"/>
  <c r="Q2888" i="14" a="1"/>
  <c r="P2888" i="14" a="1"/>
  <c r="P2888" i="14" s="1"/>
  <c r="AG2888" i="14" s="1"/>
  <c r="AO2887" i="14"/>
  <c r="AL2887" i="14"/>
  <c r="AK2887" i="14"/>
  <c r="AJ2887" i="14"/>
  <c r="AH2887" i="14"/>
  <c r="AE2887" i="14" a="1"/>
  <c r="AE2887" i="14" s="1"/>
  <c r="AV2887" i="14" s="1"/>
  <c r="AD2887" i="14" a="1"/>
  <c r="AD2887" i="14" s="1"/>
  <c r="AU2887" i="14" s="1"/>
  <c r="AC2887" i="14"/>
  <c r="AT2887" i="14" s="1"/>
  <c r="AC2887" i="14" a="1"/>
  <c r="AB2887" i="14" a="1"/>
  <c r="AB2887" i="14" s="1"/>
  <c r="AS2887" i="14" s="1"/>
  <c r="AA2887" i="14"/>
  <c r="AR2887" i="14" s="1"/>
  <c r="AA2887" i="14" a="1"/>
  <c r="Z2887" i="14" a="1"/>
  <c r="Z2887" i="14" s="1"/>
  <c r="AQ2887" i="14" s="1"/>
  <c r="Y2887" i="14"/>
  <c r="AP2887" i="14" s="1"/>
  <c r="Y2887" i="14" a="1"/>
  <c r="X2887" i="14"/>
  <c r="X2887" i="14" a="1"/>
  <c r="W2887" i="14" a="1"/>
  <c r="W2887" i="14" s="1"/>
  <c r="AN2887" i="14" s="1"/>
  <c r="V2887" i="14" a="1"/>
  <c r="V2887" i="14" s="1"/>
  <c r="AM2887" i="14" s="1"/>
  <c r="U2887" i="14"/>
  <c r="U2887" i="14" a="1"/>
  <c r="T2887" i="14" a="1"/>
  <c r="T2887" i="14" s="1"/>
  <c r="S2887" i="14"/>
  <c r="S2887" i="14" a="1"/>
  <c r="R2887" i="14" a="1"/>
  <c r="R2887" i="14" s="1"/>
  <c r="AI2887" i="14" s="1"/>
  <c r="Q2887" i="14"/>
  <c r="Q2887" i="14" a="1"/>
  <c r="P2887" i="14" a="1"/>
  <c r="P2887" i="14" s="1"/>
  <c r="AG2887" i="14" s="1"/>
  <c r="AQ2886" i="14"/>
  <c r="AL2886" i="14"/>
  <c r="AG2886" i="14"/>
  <c r="AE2886" i="14"/>
  <c r="AV2886" i="14" s="1"/>
  <c r="AE2886" i="14" a="1"/>
  <c r="AD2886" i="14" a="1"/>
  <c r="AD2886" i="14" s="1"/>
  <c r="AU2886" i="14" s="1"/>
  <c r="AC2886" i="14" a="1"/>
  <c r="AC2886" i="14" s="1"/>
  <c r="AT2886" i="14" s="1"/>
  <c r="AB2886" i="14"/>
  <c r="AS2886" i="14" s="1"/>
  <c r="AB2886" i="14" a="1"/>
  <c r="AA2886" i="14" a="1"/>
  <c r="AA2886" i="14" s="1"/>
  <c r="AR2886" i="14" s="1"/>
  <c r="Z2886" i="14"/>
  <c r="Z2886" i="14" a="1"/>
  <c r="Y2886" i="14"/>
  <c r="AP2886" i="14" s="1"/>
  <c r="Y2886" i="14" a="1"/>
  <c r="X2886" i="14" a="1"/>
  <c r="X2886" i="14" s="1"/>
  <c r="AO2886" i="14" s="1"/>
  <c r="W2886" i="14"/>
  <c r="AN2886" i="14" s="1"/>
  <c r="W2886" i="14" a="1"/>
  <c r="V2886" i="14" a="1"/>
  <c r="V2886" i="14" s="1"/>
  <c r="AM2886" i="14" s="1"/>
  <c r="U2886" i="14" a="1"/>
  <c r="U2886" i="14" s="1"/>
  <c r="T2886" i="14" a="1"/>
  <c r="T2886" i="14" s="1"/>
  <c r="AK2886" i="14" s="1"/>
  <c r="S2886" i="14" a="1"/>
  <c r="S2886" i="14" s="1"/>
  <c r="AJ2886" i="14" s="1"/>
  <c r="R2886" i="14"/>
  <c r="AI2886" i="14" s="1"/>
  <c r="R2886" i="14" a="1"/>
  <c r="Q2886" i="14"/>
  <c r="AH2886" i="14" s="1"/>
  <c r="Q2886" i="14" a="1"/>
  <c r="P2886" i="14" a="1"/>
  <c r="P2886" i="14" s="1"/>
  <c r="AV2885" i="14"/>
  <c r="AR2885" i="14"/>
  <c r="AQ2885" i="14"/>
  <c r="AE2885" i="14"/>
  <c r="AE2885" i="14" a="1"/>
  <c r="AD2885" i="14"/>
  <c r="AU2885" i="14" s="1"/>
  <c r="AD2885" i="14" a="1"/>
  <c r="AC2885" i="14" a="1"/>
  <c r="AC2885" i="14" s="1"/>
  <c r="AT2885" i="14" s="1"/>
  <c r="AB2885" i="14" a="1"/>
  <c r="AB2885" i="14" s="1"/>
  <c r="AS2885" i="14" s="1"/>
  <c r="AA2885" i="14" a="1"/>
  <c r="AA2885" i="14" s="1"/>
  <c r="Z2885" i="14"/>
  <c r="Z2885" i="14" a="1"/>
  <c r="Y2885" i="14" a="1"/>
  <c r="Y2885" i="14" s="1"/>
  <c r="AP2885" i="14" s="1"/>
  <c r="X2885" i="14"/>
  <c r="AO2885" i="14" s="1"/>
  <c r="X2885" i="14" a="1"/>
  <c r="W2885" i="14"/>
  <c r="AN2885" i="14" s="1"/>
  <c r="W2885" i="14" a="1"/>
  <c r="V2885" i="14"/>
  <c r="AM2885" i="14" s="1"/>
  <c r="V2885" i="14" a="1"/>
  <c r="U2885" i="14"/>
  <c r="AL2885" i="14" s="1"/>
  <c r="U2885" i="14" a="1"/>
  <c r="T2885" i="14" a="1"/>
  <c r="T2885" i="14" s="1"/>
  <c r="AK2885" i="14" s="1"/>
  <c r="S2885" i="14" a="1"/>
  <c r="S2885" i="14" s="1"/>
  <c r="AJ2885" i="14" s="1"/>
  <c r="R2885" i="14"/>
  <c r="AI2885" i="14" s="1"/>
  <c r="AY2885" i="14" s="1" a="1"/>
  <c r="AY2885" i="14" s="1"/>
  <c r="BH2885" i="14" s="1"/>
  <c r="R2885" i="14" a="1"/>
  <c r="Q2885" i="14" a="1"/>
  <c r="Q2885" i="14" s="1"/>
  <c r="AH2885" i="14" s="1"/>
  <c r="P2885" i="14"/>
  <c r="AG2885" i="14" s="1"/>
  <c r="P2885" i="14" a="1"/>
  <c r="AV2884" i="14"/>
  <c r="AU2884" i="14"/>
  <c r="AQ2884" i="14"/>
  <c r="AN2884" i="14"/>
  <c r="AM2884" i="14"/>
  <c r="AK2884" i="14"/>
  <c r="AJ2884" i="14"/>
  <c r="AE2884" i="14"/>
  <c r="AE2884" i="14" a="1"/>
  <c r="AD2884" i="14"/>
  <c r="AD2884" i="14" a="1"/>
  <c r="AC2884" i="14" a="1"/>
  <c r="AC2884" i="14" s="1"/>
  <c r="AT2884" i="14" s="1"/>
  <c r="AB2884" i="14"/>
  <c r="AS2884" i="14" s="1"/>
  <c r="AB2884" i="14" a="1"/>
  <c r="AA2884" i="14" a="1"/>
  <c r="AA2884" i="14" s="1"/>
  <c r="AR2884" i="14" s="1"/>
  <c r="Z2884" i="14" a="1"/>
  <c r="Z2884" i="14" s="1"/>
  <c r="Y2884" i="14" a="1"/>
  <c r="Y2884" i="14" s="1"/>
  <c r="AP2884" i="14" s="1"/>
  <c r="X2884" i="14" a="1"/>
  <c r="X2884" i="14" s="1"/>
  <c r="AO2884" i="14" s="1"/>
  <c r="W2884" i="14"/>
  <c r="W2884" i="14" a="1"/>
  <c r="V2884" i="14"/>
  <c r="V2884" i="14" a="1"/>
  <c r="U2884" i="14" a="1"/>
  <c r="U2884" i="14" s="1"/>
  <c r="AL2884" i="14" s="1"/>
  <c r="T2884" i="14"/>
  <c r="T2884" i="14" a="1"/>
  <c r="S2884" i="14"/>
  <c r="S2884" i="14" a="1"/>
  <c r="R2884" i="14" a="1"/>
  <c r="R2884" i="14" s="1"/>
  <c r="AI2884" i="14" s="1"/>
  <c r="Q2884" i="14"/>
  <c r="AH2884" i="14" s="1"/>
  <c r="Q2884" i="14" a="1"/>
  <c r="P2884" i="14" a="1"/>
  <c r="P2884" i="14" s="1"/>
  <c r="AG2884" i="14" s="1"/>
  <c r="AU2883" i="14"/>
  <c r="AR2883" i="14"/>
  <c r="AN2883" i="14"/>
  <c r="AL2883" i="14"/>
  <c r="AY2883" i="14" s="1" a="1"/>
  <c r="AY2883" i="14" s="1"/>
  <c r="BH2883" i="14" s="1"/>
  <c r="AK2883" i="14"/>
  <c r="AJ2883" i="14"/>
  <c r="AE2883" i="14" a="1"/>
  <c r="AE2883" i="14" s="1"/>
  <c r="AV2883" i="14" s="1"/>
  <c r="AD2883" i="14" a="1"/>
  <c r="AD2883" i="14" s="1"/>
  <c r="AC2883" i="14"/>
  <c r="AT2883" i="14" s="1"/>
  <c r="AC2883" i="14" a="1"/>
  <c r="AB2883" i="14" a="1"/>
  <c r="AB2883" i="14" s="1"/>
  <c r="AS2883" i="14" s="1"/>
  <c r="AA2883" i="14"/>
  <c r="AA2883" i="14" a="1"/>
  <c r="Z2883" i="14" a="1"/>
  <c r="Z2883" i="14" s="1"/>
  <c r="AQ2883" i="14" s="1"/>
  <c r="Y2883" i="14" a="1"/>
  <c r="Y2883" i="14" s="1"/>
  <c r="AP2883" i="14" s="1"/>
  <c r="X2883" i="14" a="1"/>
  <c r="X2883" i="14" s="1"/>
  <c r="AO2883" i="14" s="1"/>
  <c r="W2883" i="14"/>
  <c r="W2883" i="14" a="1"/>
  <c r="V2883" i="14" a="1"/>
  <c r="V2883" i="14" s="1"/>
  <c r="AM2883" i="14" s="1"/>
  <c r="U2883" i="14"/>
  <c r="U2883" i="14" a="1"/>
  <c r="T2883" i="14" a="1"/>
  <c r="T2883" i="14" s="1"/>
  <c r="S2883" i="14"/>
  <c r="S2883" i="14" a="1"/>
  <c r="R2883" i="14" a="1"/>
  <c r="R2883" i="14" s="1"/>
  <c r="AI2883" i="14" s="1"/>
  <c r="Q2883" i="14" a="1"/>
  <c r="Q2883" i="14" s="1"/>
  <c r="AH2883" i="14" s="1"/>
  <c r="P2883" i="14" a="1"/>
  <c r="P2883" i="14" s="1"/>
  <c r="AG2883" i="14" s="1"/>
  <c r="AS2882" i="14"/>
  <c r="AK2882" i="14"/>
  <c r="AJ2882" i="14"/>
  <c r="AH2882" i="14"/>
  <c r="AE2882" i="14" a="1"/>
  <c r="AE2882" i="14" s="1"/>
  <c r="AV2882" i="14" s="1"/>
  <c r="AD2882" i="14" a="1"/>
  <c r="AD2882" i="14" s="1"/>
  <c r="AU2882" i="14" s="1"/>
  <c r="AC2882" i="14" a="1"/>
  <c r="AC2882" i="14" s="1"/>
  <c r="AT2882" i="14" s="1"/>
  <c r="AB2882" i="14" a="1"/>
  <c r="AB2882" i="14" s="1"/>
  <c r="AA2882" i="14"/>
  <c r="AR2882" i="14" s="1"/>
  <c r="AA2882" i="14" a="1"/>
  <c r="Z2882" i="14" a="1"/>
  <c r="Z2882" i="14" s="1"/>
  <c r="AQ2882" i="14" s="1"/>
  <c r="Y2882" i="14"/>
  <c r="AP2882" i="14" s="1"/>
  <c r="Y2882" i="14" a="1"/>
  <c r="X2882" i="14" a="1"/>
  <c r="X2882" i="14" s="1"/>
  <c r="AO2882" i="14" s="1"/>
  <c r="W2882" i="14" a="1"/>
  <c r="W2882" i="14" s="1"/>
  <c r="AN2882" i="14" s="1"/>
  <c r="V2882" i="14"/>
  <c r="AM2882" i="14" s="1"/>
  <c r="V2882" i="14" a="1"/>
  <c r="U2882" i="14" a="1"/>
  <c r="U2882" i="14" s="1"/>
  <c r="AL2882" i="14" s="1"/>
  <c r="T2882" i="14" a="1"/>
  <c r="T2882" i="14" s="1"/>
  <c r="S2882" i="14"/>
  <c r="S2882" i="14" a="1"/>
  <c r="R2882" i="14" a="1"/>
  <c r="R2882" i="14" s="1"/>
  <c r="AI2882" i="14" s="1"/>
  <c r="Q2882" i="14"/>
  <c r="Q2882" i="14" a="1"/>
  <c r="P2882" i="14" a="1"/>
  <c r="P2882" i="14" s="1"/>
  <c r="AG2882" i="14" s="1"/>
  <c r="AV2881" i="14"/>
  <c r="AL2881" i="14"/>
  <c r="AJ2881" i="14"/>
  <c r="AI2881" i="14"/>
  <c r="AE2881" i="14"/>
  <c r="AE2881" i="14" a="1"/>
  <c r="AD2881" i="14"/>
  <c r="AU2881" i="14" s="1"/>
  <c r="AD2881" i="14" a="1"/>
  <c r="AC2881" i="14" a="1"/>
  <c r="AC2881" i="14" s="1"/>
  <c r="AT2881" i="14" s="1"/>
  <c r="AB2881" i="14"/>
  <c r="AS2881" i="14" s="1"/>
  <c r="AB2881" i="14" a="1"/>
  <c r="AA2881" i="14" a="1"/>
  <c r="AA2881" i="14" s="1"/>
  <c r="AR2881" i="14" s="1"/>
  <c r="Z2881" i="14"/>
  <c r="AQ2881" i="14" s="1"/>
  <c r="Z2881" i="14" a="1"/>
  <c r="Y2881" i="14" a="1"/>
  <c r="Y2881" i="14" s="1"/>
  <c r="AP2881" i="14" s="1"/>
  <c r="X2881" i="14"/>
  <c r="AO2881" i="14" s="1"/>
  <c r="X2881" i="14" a="1"/>
  <c r="W2881" i="14" a="1"/>
  <c r="W2881" i="14" s="1"/>
  <c r="AN2881" i="14" s="1"/>
  <c r="V2881" i="14"/>
  <c r="AM2881" i="14" s="1"/>
  <c r="V2881" i="14" a="1"/>
  <c r="U2881" i="14" a="1"/>
  <c r="U2881" i="14" s="1"/>
  <c r="T2881" i="14" a="1"/>
  <c r="T2881" i="14" s="1"/>
  <c r="AK2881" i="14" s="1"/>
  <c r="S2881" i="14" a="1"/>
  <c r="S2881" i="14" s="1"/>
  <c r="R2881" i="14"/>
  <c r="R2881" i="14" a="1"/>
  <c r="Q2881" i="14" a="1"/>
  <c r="Q2881" i="14" s="1"/>
  <c r="AH2881" i="14" s="1"/>
  <c r="P2881" i="14" a="1"/>
  <c r="P2881" i="14" s="1"/>
  <c r="AG2881" i="14" s="1"/>
  <c r="AX2880" i="14" a="1"/>
  <c r="AX2880" i="14" s="1"/>
  <c r="BG2880" i="14" s="1"/>
  <c r="AU2880" i="14"/>
  <c r="AH2880" i="14"/>
  <c r="AE2880" i="14" a="1"/>
  <c r="AE2880" i="14" s="1"/>
  <c r="AV2880" i="14" s="1"/>
  <c r="AD2880" i="14"/>
  <c r="AD2880" i="14" a="1"/>
  <c r="AC2880" i="14"/>
  <c r="AT2880" i="14" s="1"/>
  <c r="AC2880" i="14" a="1"/>
  <c r="AB2880" i="14" a="1"/>
  <c r="AB2880" i="14" s="1"/>
  <c r="AS2880" i="14" s="1"/>
  <c r="AA2880" i="14" a="1"/>
  <c r="AA2880" i="14" s="1"/>
  <c r="AR2880" i="14" s="1"/>
  <c r="Z2880" i="14" a="1"/>
  <c r="Z2880" i="14" s="1"/>
  <c r="AQ2880" i="14" s="1"/>
  <c r="Y2880" i="14" a="1"/>
  <c r="Y2880" i="14" s="1"/>
  <c r="AP2880" i="14" s="1"/>
  <c r="X2880" i="14" a="1"/>
  <c r="X2880" i="14" s="1"/>
  <c r="AO2880" i="14" s="1"/>
  <c r="W2880" i="14"/>
  <c r="AN2880" i="14" s="1"/>
  <c r="W2880" i="14" a="1"/>
  <c r="V2880" i="14"/>
  <c r="AM2880" i="14" s="1"/>
  <c r="V2880" i="14" a="1"/>
  <c r="U2880" i="14"/>
  <c r="AL2880" i="14" s="1"/>
  <c r="U2880" i="14" a="1"/>
  <c r="T2880" i="14" a="1"/>
  <c r="T2880" i="14" s="1"/>
  <c r="AK2880" i="14" s="1"/>
  <c r="S2880" i="14" a="1"/>
  <c r="S2880" i="14" s="1"/>
  <c r="AJ2880" i="14" s="1"/>
  <c r="R2880" i="14" a="1"/>
  <c r="R2880" i="14" s="1"/>
  <c r="AI2880" i="14" s="1"/>
  <c r="Q2880" i="14" a="1"/>
  <c r="Q2880" i="14" s="1"/>
  <c r="P2880" i="14"/>
  <c r="AG2880" i="14" s="1"/>
  <c r="P2880" i="14" a="1"/>
  <c r="AT2879" i="14"/>
  <c r="AM2879" i="14"/>
  <c r="AL2879" i="14"/>
  <c r="AK2879" i="14"/>
  <c r="AE2879" i="14" a="1"/>
  <c r="AE2879" i="14" s="1"/>
  <c r="AV2879" i="14" s="1"/>
  <c r="AD2879" i="14"/>
  <c r="AU2879" i="14" s="1"/>
  <c r="AD2879" i="14" a="1"/>
  <c r="AC2879" i="14"/>
  <c r="AC2879" i="14" a="1"/>
  <c r="AB2879" i="14"/>
  <c r="AS2879" i="14" s="1"/>
  <c r="AB2879" i="14" a="1"/>
  <c r="AA2879" i="14"/>
  <c r="AR2879" i="14" s="1"/>
  <c r="AA2879" i="14" a="1"/>
  <c r="Z2879" i="14" a="1"/>
  <c r="Z2879" i="14" s="1"/>
  <c r="AQ2879" i="14" s="1"/>
  <c r="Y2879" i="14" a="1"/>
  <c r="Y2879" i="14" s="1"/>
  <c r="AP2879" i="14" s="1"/>
  <c r="X2879" i="14"/>
  <c r="AO2879" i="14" s="1"/>
  <c r="X2879" i="14" a="1"/>
  <c r="W2879" i="14" a="1"/>
  <c r="W2879" i="14" s="1"/>
  <c r="AN2879" i="14" s="1"/>
  <c r="V2879" i="14"/>
  <c r="V2879" i="14" a="1"/>
  <c r="U2879" i="14"/>
  <c r="U2879" i="14" a="1"/>
  <c r="T2879" i="14"/>
  <c r="T2879" i="14" a="1"/>
  <c r="S2879" i="14" a="1"/>
  <c r="S2879" i="14" s="1"/>
  <c r="AJ2879" i="14" s="1"/>
  <c r="R2879" i="14" a="1"/>
  <c r="R2879" i="14" s="1"/>
  <c r="AI2879" i="14" s="1"/>
  <c r="Q2879" i="14" a="1"/>
  <c r="Q2879" i="14" s="1"/>
  <c r="AH2879" i="14" s="1"/>
  <c r="P2879" i="14"/>
  <c r="AG2879" i="14" s="1"/>
  <c r="P2879" i="14" a="1"/>
  <c r="AU2878" i="14"/>
  <c r="AS2878" i="14"/>
  <c r="AR2878" i="14"/>
  <c r="AN2878" i="14"/>
  <c r="AI2878" i="14"/>
  <c r="AE2878" i="14" a="1"/>
  <c r="AE2878" i="14" s="1"/>
  <c r="AV2878" i="14" s="1"/>
  <c r="AD2878" i="14" a="1"/>
  <c r="AD2878" i="14" s="1"/>
  <c r="AC2878" i="14" a="1"/>
  <c r="AC2878" i="14" s="1"/>
  <c r="AT2878" i="14" s="1"/>
  <c r="AB2878" i="14"/>
  <c r="AB2878" i="14" a="1"/>
  <c r="AA2878" i="14"/>
  <c r="AA2878" i="14" a="1"/>
  <c r="Z2878" i="14"/>
  <c r="AQ2878" i="14" s="1"/>
  <c r="Z2878" i="14" a="1"/>
  <c r="Y2878" i="14" a="1"/>
  <c r="Y2878" i="14" s="1"/>
  <c r="AP2878" i="14" s="1"/>
  <c r="X2878" i="14" a="1"/>
  <c r="X2878" i="14" s="1"/>
  <c r="AO2878" i="14" s="1"/>
  <c r="BE2878" i="14" s="1" a="1"/>
  <c r="BE2878" i="14" s="1"/>
  <c r="BN2878" i="14" s="1"/>
  <c r="W2878" i="14" a="1"/>
  <c r="W2878" i="14" s="1"/>
  <c r="V2878" i="14" a="1"/>
  <c r="V2878" i="14" s="1"/>
  <c r="AM2878" i="14" s="1"/>
  <c r="U2878" i="14" a="1"/>
  <c r="U2878" i="14" s="1"/>
  <c r="AL2878" i="14" s="1"/>
  <c r="T2878" i="14"/>
  <c r="AK2878" i="14" s="1"/>
  <c r="T2878" i="14" a="1"/>
  <c r="S2878" i="14" a="1"/>
  <c r="S2878" i="14" s="1"/>
  <c r="AJ2878" i="14" s="1"/>
  <c r="R2878" i="14"/>
  <c r="R2878" i="14" a="1"/>
  <c r="Q2878" i="14" a="1"/>
  <c r="Q2878" i="14" s="1"/>
  <c r="AH2878" i="14" s="1"/>
  <c r="P2878" i="14" a="1"/>
  <c r="P2878" i="14" s="1"/>
  <c r="AG2878" i="14" s="1"/>
  <c r="AQ2877" i="14"/>
  <c r="AH2877" i="14"/>
  <c r="AG2877" i="14"/>
  <c r="AE2877" i="14"/>
  <c r="AV2877" i="14" s="1"/>
  <c r="AE2877" i="14" a="1"/>
  <c r="AD2877" i="14" a="1"/>
  <c r="AD2877" i="14" s="1"/>
  <c r="AU2877" i="14" s="1"/>
  <c r="AC2877" i="14"/>
  <c r="AT2877" i="14" s="1"/>
  <c r="AC2877" i="14" a="1"/>
  <c r="AB2877" i="14" a="1"/>
  <c r="AB2877" i="14" s="1"/>
  <c r="AS2877" i="14" s="1"/>
  <c r="AA2877" i="14"/>
  <c r="AR2877" i="14" s="1"/>
  <c r="AA2877" i="14" a="1"/>
  <c r="Z2877" i="14"/>
  <c r="Z2877" i="14" a="1"/>
  <c r="Y2877" i="14"/>
  <c r="AP2877" i="14" s="1"/>
  <c r="Y2877" i="14" a="1"/>
  <c r="X2877" i="14"/>
  <c r="AO2877" i="14" s="1"/>
  <c r="X2877" i="14" a="1"/>
  <c r="W2877" i="14" a="1"/>
  <c r="W2877" i="14" s="1"/>
  <c r="AN2877" i="14" s="1"/>
  <c r="V2877" i="14"/>
  <c r="AM2877" i="14" s="1"/>
  <c r="V2877" i="14" a="1"/>
  <c r="U2877" i="14" a="1"/>
  <c r="U2877" i="14" s="1"/>
  <c r="AL2877" i="14" s="1"/>
  <c r="T2877" i="14" a="1"/>
  <c r="T2877" i="14" s="1"/>
  <c r="AK2877" i="14" s="1"/>
  <c r="S2877" i="14"/>
  <c r="AJ2877" i="14" s="1"/>
  <c r="S2877" i="14" a="1"/>
  <c r="R2877" i="14"/>
  <c r="AI2877" i="14" s="1"/>
  <c r="R2877" i="14" a="1"/>
  <c r="Q2877" i="14"/>
  <c r="Q2877" i="14" a="1"/>
  <c r="P2877" i="14" a="1"/>
  <c r="P2877" i="14" s="1"/>
  <c r="AJ2876" i="14"/>
  <c r="AG2876" i="14"/>
  <c r="AE2876" i="14"/>
  <c r="AV2876" i="14" s="1"/>
  <c r="AE2876" i="14" a="1"/>
  <c r="AD2876" i="14" a="1"/>
  <c r="AD2876" i="14" s="1"/>
  <c r="AU2876" i="14" s="1"/>
  <c r="AC2876" i="14" a="1"/>
  <c r="AC2876" i="14" s="1"/>
  <c r="AT2876" i="14" s="1"/>
  <c r="AB2876" i="14" a="1"/>
  <c r="AB2876" i="14" s="1"/>
  <c r="AS2876" i="14" s="1"/>
  <c r="AA2876" i="14" a="1"/>
  <c r="AA2876" i="14" s="1"/>
  <c r="AR2876" i="14" s="1"/>
  <c r="Z2876" i="14"/>
  <c r="AQ2876" i="14" s="1"/>
  <c r="Z2876" i="14" a="1"/>
  <c r="Y2876" i="14" a="1"/>
  <c r="Y2876" i="14" s="1"/>
  <c r="AP2876" i="14" s="1"/>
  <c r="X2876" i="14"/>
  <c r="AO2876" i="14" s="1"/>
  <c r="X2876" i="14" a="1"/>
  <c r="W2876" i="14"/>
  <c r="AN2876" i="14" s="1"/>
  <c r="W2876" i="14" a="1"/>
  <c r="V2876" i="14" a="1"/>
  <c r="V2876" i="14" s="1"/>
  <c r="AM2876" i="14" s="1"/>
  <c r="U2876" i="14" a="1"/>
  <c r="U2876" i="14" s="1"/>
  <c r="AL2876" i="14" s="1"/>
  <c r="T2876" i="14" a="1"/>
  <c r="T2876" i="14" s="1"/>
  <c r="AK2876" i="14" s="1"/>
  <c r="S2876" i="14" a="1"/>
  <c r="S2876" i="14" s="1"/>
  <c r="R2876" i="14"/>
  <c r="AI2876" i="14" s="1"/>
  <c r="R2876" i="14" a="1"/>
  <c r="Q2876" i="14"/>
  <c r="AH2876" i="14" s="1"/>
  <c r="Q2876" i="14" a="1"/>
  <c r="P2876" i="14"/>
  <c r="P2876" i="14" a="1"/>
  <c r="AR2875" i="14"/>
  <c r="AO2875" i="14"/>
  <c r="AN2875" i="14"/>
  <c r="AM2875" i="14"/>
  <c r="AE2875" i="14"/>
  <c r="AV2875" i="14" s="1"/>
  <c r="AE2875" i="14" a="1"/>
  <c r="AD2875" i="14"/>
  <c r="AU2875" i="14" s="1"/>
  <c r="AD2875" i="14" a="1"/>
  <c r="AC2875" i="14"/>
  <c r="AT2875" i="14" s="1"/>
  <c r="AC2875" i="14" a="1"/>
  <c r="AB2875" i="14"/>
  <c r="AS2875" i="14" s="1"/>
  <c r="AB2875" i="14" a="1"/>
  <c r="AA2875" i="14"/>
  <c r="AA2875" i="14" a="1"/>
  <c r="Z2875" i="14" a="1"/>
  <c r="Z2875" i="14" s="1"/>
  <c r="AQ2875" i="14" s="1"/>
  <c r="Y2875" i="14" a="1"/>
  <c r="Y2875" i="14" s="1"/>
  <c r="AP2875" i="14" s="1"/>
  <c r="X2875" i="14"/>
  <c r="X2875" i="14" a="1"/>
  <c r="W2875" i="14"/>
  <c r="W2875" i="14" a="1"/>
  <c r="V2875" i="14"/>
  <c r="V2875" i="14" a="1"/>
  <c r="U2875" i="14" a="1"/>
  <c r="U2875" i="14" s="1"/>
  <c r="AL2875" i="14" s="1"/>
  <c r="T2875" i="14" a="1"/>
  <c r="T2875" i="14" s="1"/>
  <c r="AK2875" i="14" s="1"/>
  <c r="S2875" i="14"/>
  <c r="AJ2875" i="14" s="1"/>
  <c r="S2875" i="14" a="1"/>
  <c r="R2875" i="14" a="1"/>
  <c r="R2875" i="14" s="1"/>
  <c r="AI2875" i="14" s="1"/>
  <c r="Q2875" i="14" a="1"/>
  <c r="Q2875" i="14" s="1"/>
  <c r="AH2875" i="14" s="1"/>
  <c r="P2875" i="14"/>
  <c r="AG2875" i="14" s="1"/>
  <c r="P2875" i="14" a="1"/>
  <c r="BD2874" i="14" a="1"/>
  <c r="BD2874" i="14" s="1"/>
  <c r="BM2874" i="14" s="1"/>
  <c r="AV2874" i="14"/>
  <c r="AT2874" i="14"/>
  <c r="AS2874" i="14"/>
  <c r="AI2874" i="14"/>
  <c r="AG2874" i="14"/>
  <c r="AE2874" i="14"/>
  <c r="AE2874" i="14" a="1"/>
  <c r="AD2874" i="14" a="1"/>
  <c r="AD2874" i="14" s="1"/>
  <c r="AU2874" i="14" s="1"/>
  <c r="AC2874" i="14"/>
  <c r="AC2874" i="14" a="1"/>
  <c r="AB2874" i="14"/>
  <c r="AB2874" i="14" a="1"/>
  <c r="AA2874" i="14" a="1"/>
  <c r="AA2874" i="14" s="1"/>
  <c r="AR2874" i="14" s="1"/>
  <c r="Z2874" i="14" a="1"/>
  <c r="Z2874" i="14" s="1"/>
  <c r="AQ2874" i="14" s="1"/>
  <c r="Y2874" i="14" a="1"/>
  <c r="Y2874" i="14" s="1"/>
  <c r="AP2874" i="14" s="1"/>
  <c r="X2874" i="14" a="1"/>
  <c r="X2874" i="14" s="1"/>
  <c r="AO2874" i="14" s="1"/>
  <c r="W2874" i="14"/>
  <c r="AN2874" i="14" s="1"/>
  <c r="W2874" i="14" a="1"/>
  <c r="V2874" i="14" a="1"/>
  <c r="V2874" i="14" s="1"/>
  <c r="AM2874" i="14" s="1"/>
  <c r="U2874" i="14"/>
  <c r="AL2874" i="14" s="1"/>
  <c r="U2874" i="14" a="1"/>
  <c r="T2874" i="14"/>
  <c r="AK2874" i="14" s="1"/>
  <c r="T2874" i="14" a="1"/>
  <c r="S2874" i="14" a="1"/>
  <c r="S2874" i="14" s="1"/>
  <c r="AJ2874" i="14" s="1"/>
  <c r="R2874" i="14" a="1"/>
  <c r="R2874" i="14" s="1"/>
  <c r="Q2874" i="14" a="1"/>
  <c r="Q2874" i="14" s="1"/>
  <c r="AH2874" i="14" s="1"/>
  <c r="P2874" i="14" a="1"/>
  <c r="P2874" i="14" s="1"/>
  <c r="BE2873" i="14" a="1"/>
  <c r="BE2873" i="14" s="1"/>
  <c r="BN2873" i="14" s="1"/>
  <c r="AR2873" i="14"/>
  <c r="AK2873" i="14"/>
  <c r="AJ2873" i="14"/>
  <c r="AI2873" i="14"/>
  <c r="AH2873" i="14"/>
  <c r="AE2873" i="14" a="1"/>
  <c r="AE2873" i="14" s="1"/>
  <c r="AV2873" i="14" s="1"/>
  <c r="AD2873" i="14" a="1"/>
  <c r="AD2873" i="14" s="1"/>
  <c r="AU2873" i="14" s="1"/>
  <c r="AC2873" i="14"/>
  <c r="AT2873" i="14" s="1"/>
  <c r="AC2873" i="14" a="1"/>
  <c r="AB2873" i="14"/>
  <c r="AS2873" i="14" s="1"/>
  <c r="AB2873" i="14" a="1"/>
  <c r="AA2873" i="14"/>
  <c r="AA2873" i="14" a="1"/>
  <c r="Z2873" i="14"/>
  <c r="AQ2873" i="14" s="1"/>
  <c r="Z2873" i="14" a="1"/>
  <c r="Y2873" i="14"/>
  <c r="AP2873" i="14" s="1"/>
  <c r="Y2873" i="14" a="1"/>
  <c r="X2873" i="14" a="1"/>
  <c r="X2873" i="14" s="1"/>
  <c r="AO2873" i="14" s="1"/>
  <c r="W2873" i="14"/>
  <c r="AN2873" i="14" s="1"/>
  <c r="W2873" i="14" a="1"/>
  <c r="V2873" i="14" a="1"/>
  <c r="V2873" i="14" s="1"/>
  <c r="AM2873" i="14" s="1"/>
  <c r="U2873" i="14"/>
  <c r="AL2873" i="14" s="1"/>
  <c r="U2873" i="14" a="1"/>
  <c r="T2873" i="14"/>
  <c r="T2873" i="14" a="1"/>
  <c r="S2873" i="14"/>
  <c r="S2873" i="14" a="1"/>
  <c r="R2873" i="14" a="1"/>
  <c r="R2873" i="14" s="1"/>
  <c r="Q2873" i="14" a="1"/>
  <c r="Q2873" i="14" s="1"/>
  <c r="P2873" i="14" a="1"/>
  <c r="P2873" i="14" s="1"/>
  <c r="AG2873" i="14" s="1"/>
  <c r="AG2872" i="14"/>
  <c r="AE2872" i="14" a="1"/>
  <c r="AE2872" i="14" s="1"/>
  <c r="AV2872" i="14" s="1"/>
  <c r="AD2872" i="14" a="1"/>
  <c r="AD2872" i="14" s="1"/>
  <c r="AU2872" i="14" s="1"/>
  <c r="AC2872" i="14" a="1"/>
  <c r="AC2872" i="14" s="1"/>
  <c r="AT2872" i="14" s="1"/>
  <c r="AB2872" i="14" a="1"/>
  <c r="AB2872" i="14" s="1"/>
  <c r="AS2872" i="14" s="1"/>
  <c r="AA2872" i="14"/>
  <c r="AR2872" i="14" s="1"/>
  <c r="AA2872" i="14" a="1"/>
  <c r="Z2872" i="14" a="1"/>
  <c r="Z2872" i="14" s="1"/>
  <c r="AQ2872" i="14" s="1"/>
  <c r="Y2872" i="14"/>
  <c r="AP2872" i="14" s="1"/>
  <c r="Y2872" i="14" a="1"/>
  <c r="X2872" i="14" a="1"/>
  <c r="X2872" i="14" s="1"/>
  <c r="AO2872" i="14" s="1"/>
  <c r="W2872" i="14" a="1"/>
  <c r="W2872" i="14" s="1"/>
  <c r="AN2872" i="14" s="1"/>
  <c r="V2872" i="14" a="1"/>
  <c r="V2872" i="14" s="1"/>
  <c r="AM2872" i="14" s="1"/>
  <c r="U2872" i="14" a="1"/>
  <c r="U2872" i="14" s="1"/>
  <c r="AL2872" i="14" s="1"/>
  <c r="T2872" i="14" a="1"/>
  <c r="T2872" i="14" s="1"/>
  <c r="AK2872" i="14" s="1"/>
  <c r="BC2872" i="14" s="1" a="1"/>
  <c r="BC2872" i="14" s="1"/>
  <c r="BL2872" i="14" s="1"/>
  <c r="S2872" i="14" a="1"/>
  <c r="S2872" i="14" s="1"/>
  <c r="AJ2872" i="14" s="1"/>
  <c r="BB2872" i="14" s="1" a="1"/>
  <c r="BB2872" i="14" s="1"/>
  <c r="BK2872" i="14" s="1"/>
  <c r="R2872" i="14"/>
  <c r="AI2872" i="14" s="1"/>
  <c r="R2872" i="14" a="1"/>
  <c r="Q2872" i="14"/>
  <c r="AH2872" i="14" s="1"/>
  <c r="Q2872" i="14" a="1"/>
  <c r="P2872" i="14" a="1"/>
  <c r="P2872" i="14" s="1"/>
  <c r="BE2871" i="14" a="1"/>
  <c r="BE2871" i="14" s="1"/>
  <c r="BN2871" i="14" s="1"/>
  <c r="AV2871" i="14"/>
  <c r="AQ2871" i="14"/>
  <c r="AP2871" i="14"/>
  <c r="AO2871" i="14"/>
  <c r="AL2871" i="14"/>
  <c r="AH2871" i="14"/>
  <c r="AE2871" i="14" a="1"/>
  <c r="AE2871" i="14" s="1"/>
  <c r="AD2871" i="14" a="1"/>
  <c r="AD2871" i="14" s="1"/>
  <c r="AU2871" i="14" s="1"/>
  <c r="AC2871" i="14" a="1"/>
  <c r="AC2871" i="14" s="1"/>
  <c r="AT2871" i="14" s="1"/>
  <c r="AB2871" i="14" a="1"/>
  <c r="AB2871" i="14" s="1"/>
  <c r="AS2871" i="14" s="1"/>
  <c r="AA2871" i="14" a="1"/>
  <c r="AA2871" i="14" s="1"/>
  <c r="AR2871" i="14" s="1"/>
  <c r="Z2871" i="14"/>
  <c r="Z2871" i="14" a="1"/>
  <c r="Y2871" i="14"/>
  <c r="Y2871" i="14" a="1"/>
  <c r="X2871" i="14"/>
  <c r="X2871" i="14" a="1"/>
  <c r="W2871" i="14"/>
  <c r="AN2871" i="14" s="1"/>
  <c r="W2871" i="14" a="1"/>
  <c r="V2871" i="14" a="1"/>
  <c r="V2871" i="14" s="1"/>
  <c r="AM2871" i="14" s="1"/>
  <c r="U2871" i="14"/>
  <c r="U2871" i="14" a="1"/>
  <c r="T2871" i="14" a="1"/>
  <c r="T2871" i="14" s="1"/>
  <c r="AK2871" i="14" s="1"/>
  <c r="S2871" i="14" a="1"/>
  <c r="S2871" i="14" s="1"/>
  <c r="AJ2871" i="14" s="1"/>
  <c r="R2871" i="14"/>
  <c r="AI2871" i="14" s="1"/>
  <c r="R2871" i="14" a="1"/>
  <c r="Q2871" i="14"/>
  <c r="Q2871" i="14" a="1"/>
  <c r="P2871" i="14"/>
  <c r="AG2871" i="14" s="1"/>
  <c r="P2871" i="14" a="1"/>
  <c r="AU2870" i="14"/>
  <c r="AM2870" i="14"/>
  <c r="AK2870" i="14"/>
  <c r="AJ2870" i="14"/>
  <c r="AI2870" i="14"/>
  <c r="AE2870" i="14" a="1"/>
  <c r="AE2870" i="14" s="1"/>
  <c r="AV2870" i="14" s="1"/>
  <c r="AD2870" i="14"/>
  <c r="AD2870" i="14" a="1"/>
  <c r="AC2870" i="14" a="1"/>
  <c r="AC2870" i="14" s="1"/>
  <c r="AT2870" i="14" s="1"/>
  <c r="AB2870" i="14" a="1"/>
  <c r="AB2870" i="14" s="1"/>
  <c r="AS2870" i="14" s="1"/>
  <c r="AA2870" i="14" a="1"/>
  <c r="AA2870" i="14" s="1"/>
  <c r="AR2870" i="14" s="1"/>
  <c r="Z2870" i="14" a="1"/>
  <c r="Z2870" i="14" s="1"/>
  <c r="AQ2870" i="14" s="1"/>
  <c r="Y2870" i="14"/>
  <c r="AP2870" i="14" s="1"/>
  <c r="Y2870" i="14" a="1"/>
  <c r="X2870" i="14" a="1"/>
  <c r="X2870" i="14" s="1"/>
  <c r="AO2870" i="14" s="1"/>
  <c r="BE2870" i="14" s="1" a="1"/>
  <c r="BE2870" i="14" s="1"/>
  <c r="BN2870" i="14" s="1"/>
  <c r="W2870" i="14"/>
  <c r="AN2870" i="14" s="1"/>
  <c r="W2870" i="14" a="1"/>
  <c r="V2870" i="14"/>
  <c r="V2870" i="14" a="1"/>
  <c r="U2870" i="14" a="1"/>
  <c r="U2870" i="14" s="1"/>
  <c r="AL2870" i="14" s="1"/>
  <c r="T2870" i="14" a="1"/>
  <c r="T2870" i="14" s="1"/>
  <c r="S2870" i="14" a="1"/>
  <c r="S2870" i="14" s="1"/>
  <c r="R2870" i="14" a="1"/>
  <c r="R2870" i="14" s="1"/>
  <c r="Q2870" i="14"/>
  <c r="AH2870" i="14" s="1"/>
  <c r="Q2870" i="14" a="1"/>
  <c r="P2870" i="14" a="1"/>
  <c r="P2870" i="14" s="1"/>
  <c r="AG2870" i="14" s="1"/>
  <c r="AV2869" i="14"/>
  <c r="AM2869" i="14"/>
  <c r="AL2869" i="14"/>
  <c r="AK2869" i="14"/>
  <c r="AJ2869" i="14"/>
  <c r="AI2869" i="14"/>
  <c r="AE2869" i="14"/>
  <c r="AE2869" i="14" a="1"/>
  <c r="AD2869" i="14"/>
  <c r="AU2869" i="14" s="1"/>
  <c r="AD2869" i="14" a="1"/>
  <c r="AC2869" i="14"/>
  <c r="AT2869" i="14" s="1"/>
  <c r="AC2869" i="14" a="1"/>
  <c r="AB2869" i="14" a="1"/>
  <c r="AB2869" i="14" s="1"/>
  <c r="AS2869" i="14" s="1"/>
  <c r="AA2869" i="14" a="1"/>
  <c r="AA2869" i="14" s="1"/>
  <c r="AR2869" i="14" s="1"/>
  <c r="Z2869" i="14" a="1"/>
  <c r="Z2869" i="14" s="1"/>
  <c r="AQ2869" i="14" s="1"/>
  <c r="Y2869" i="14" a="1"/>
  <c r="Y2869" i="14" s="1"/>
  <c r="AP2869" i="14" s="1"/>
  <c r="X2869" i="14" a="1"/>
  <c r="X2869" i="14" s="1"/>
  <c r="AO2869" i="14" s="1"/>
  <c r="W2869" i="14"/>
  <c r="AN2869" i="14" s="1"/>
  <c r="W2869" i="14" a="1"/>
  <c r="V2869" i="14"/>
  <c r="V2869" i="14" a="1"/>
  <c r="U2869" i="14"/>
  <c r="U2869" i="14" a="1"/>
  <c r="T2869" i="14"/>
  <c r="T2869" i="14" a="1"/>
  <c r="S2869" i="14" a="1"/>
  <c r="S2869" i="14" s="1"/>
  <c r="R2869" i="14"/>
  <c r="R2869" i="14" a="1"/>
  <c r="Q2869" i="14" a="1"/>
  <c r="Q2869" i="14" s="1"/>
  <c r="AH2869" i="14" s="1"/>
  <c r="P2869" i="14" a="1"/>
  <c r="P2869" i="14" s="1"/>
  <c r="AG2869" i="14" s="1"/>
  <c r="BC2868" i="14" a="1"/>
  <c r="BC2868" i="14" s="1"/>
  <c r="BL2868" i="14" s="1"/>
  <c r="AZ2868" i="14" a="1"/>
  <c r="AZ2868" i="14" s="1"/>
  <c r="BI2868" i="14" s="1"/>
  <c r="AU2868" i="14"/>
  <c r="AQ2868" i="14"/>
  <c r="AP2868" i="14"/>
  <c r="AN2868" i="14"/>
  <c r="AG2868" i="14"/>
  <c r="AE2868" i="14" a="1"/>
  <c r="AE2868" i="14" s="1"/>
  <c r="AV2868" i="14" s="1"/>
  <c r="AD2868" i="14"/>
  <c r="AD2868" i="14" a="1"/>
  <c r="AC2868" i="14"/>
  <c r="AT2868" i="14" s="1"/>
  <c r="AC2868" i="14" a="1"/>
  <c r="AB2868" i="14" a="1"/>
  <c r="AB2868" i="14" s="1"/>
  <c r="AS2868" i="14" s="1"/>
  <c r="AA2868" i="14"/>
  <c r="AR2868" i="14" s="1"/>
  <c r="AA2868" i="14" a="1"/>
  <c r="Z2868" i="14" a="1"/>
  <c r="Z2868" i="14" s="1"/>
  <c r="Y2868" i="14" a="1"/>
  <c r="Y2868" i="14" s="1"/>
  <c r="X2868" i="14" a="1"/>
  <c r="X2868" i="14" s="1"/>
  <c r="AO2868" i="14" s="1"/>
  <c r="W2868" i="14" a="1"/>
  <c r="W2868" i="14" s="1"/>
  <c r="V2868" i="14" a="1"/>
  <c r="V2868" i="14" s="1"/>
  <c r="AM2868" i="14" s="1"/>
  <c r="U2868" i="14" a="1"/>
  <c r="U2868" i="14" s="1"/>
  <c r="AL2868" i="14" s="1"/>
  <c r="T2868" i="14"/>
  <c r="AK2868" i="14" s="1"/>
  <c r="T2868" i="14" a="1"/>
  <c r="S2868" i="14"/>
  <c r="AJ2868" i="14" s="1"/>
  <c r="S2868" i="14" a="1"/>
  <c r="R2868" i="14" a="1"/>
  <c r="R2868" i="14" s="1"/>
  <c r="AI2868" i="14" s="1"/>
  <c r="Q2868" i="14" a="1"/>
  <c r="Q2868" i="14" s="1"/>
  <c r="AH2868" i="14" s="1"/>
  <c r="P2868" i="14" a="1"/>
  <c r="P2868" i="14" s="1"/>
  <c r="AU2867" i="14"/>
  <c r="AP2867" i="14"/>
  <c r="AL2867" i="14"/>
  <c r="AJ2867" i="14"/>
  <c r="AI2867" i="14"/>
  <c r="AE2867" i="14" a="1"/>
  <c r="AE2867" i="14" s="1"/>
  <c r="AV2867" i="14" s="1"/>
  <c r="AD2867" i="14" a="1"/>
  <c r="AD2867" i="14" s="1"/>
  <c r="AC2867" i="14" a="1"/>
  <c r="AC2867" i="14" s="1"/>
  <c r="AT2867" i="14" s="1"/>
  <c r="AB2867" i="14"/>
  <c r="AS2867" i="14" s="1"/>
  <c r="AB2867" i="14" a="1"/>
  <c r="AA2867" i="14"/>
  <c r="AR2867" i="14" s="1"/>
  <c r="AA2867" i="14" a="1"/>
  <c r="Z2867" i="14"/>
  <c r="AQ2867" i="14" s="1"/>
  <c r="Z2867" i="14" a="1"/>
  <c r="Y2867" i="14" a="1"/>
  <c r="Y2867" i="14" s="1"/>
  <c r="X2867" i="14"/>
  <c r="AO2867" i="14" s="1"/>
  <c r="X2867" i="14" a="1"/>
  <c r="W2867" i="14" a="1"/>
  <c r="W2867" i="14" s="1"/>
  <c r="AN2867" i="14" s="1"/>
  <c r="V2867" i="14" a="1"/>
  <c r="V2867" i="14" s="1"/>
  <c r="AM2867" i="14" s="1"/>
  <c r="U2867" i="14" a="1"/>
  <c r="U2867" i="14" s="1"/>
  <c r="T2867" i="14"/>
  <c r="AK2867" i="14" s="1"/>
  <c r="T2867" i="14" a="1"/>
  <c r="S2867" i="14"/>
  <c r="S2867" i="14" a="1"/>
  <c r="R2867" i="14"/>
  <c r="R2867" i="14" a="1"/>
  <c r="Q2867" i="14"/>
  <c r="AH2867" i="14" s="1"/>
  <c r="Q2867" i="14" a="1"/>
  <c r="P2867" i="14"/>
  <c r="AG2867" i="14" s="1"/>
  <c r="P2867" i="14" a="1"/>
  <c r="AU2866" i="14"/>
  <c r="AM2866" i="14"/>
  <c r="AL2866" i="14"/>
  <c r="AK2866" i="14"/>
  <c r="AE2866" i="14" a="1"/>
  <c r="AE2866" i="14" s="1"/>
  <c r="AV2866" i="14" s="1"/>
  <c r="AD2866" i="14" a="1"/>
  <c r="AD2866" i="14" s="1"/>
  <c r="AC2866" i="14" a="1"/>
  <c r="AC2866" i="14" s="1"/>
  <c r="AT2866" i="14" s="1"/>
  <c r="AB2866" i="14" a="1"/>
  <c r="AB2866" i="14" s="1"/>
  <c r="AS2866" i="14" s="1"/>
  <c r="AA2866" i="14" a="1"/>
  <c r="AA2866" i="14" s="1"/>
  <c r="AR2866" i="14" s="1"/>
  <c r="Z2866" i="14" a="1"/>
  <c r="Z2866" i="14" s="1"/>
  <c r="AQ2866" i="14" s="1"/>
  <c r="Y2866" i="14" a="1"/>
  <c r="Y2866" i="14" s="1"/>
  <c r="AP2866" i="14" s="1"/>
  <c r="X2866" i="14"/>
  <c r="AO2866" i="14" s="1"/>
  <c r="X2866" i="14" a="1"/>
  <c r="W2866" i="14" a="1"/>
  <c r="W2866" i="14" s="1"/>
  <c r="AN2866" i="14" s="1"/>
  <c r="V2866" i="14" a="1"/>
  <c r="V2866" i="14" s="1"/>
  <c r="U2866" i="14" a="1"/>
  <c r="U2866" i="14" s="1"/>
  <c r="T2866" i="14" a="1"/>
  <c r="T2866" i="14" s="1"/>
  <c r="S2866" i="14" a="1"/>
  <c r="S2866" i="14" s="1"/>
  <c r="AJ2866" i="14" s="1"/>
  <c r="R2866" i="14" a="1"/>
  <c r="R2866" i="14" s="1"/>
  <c r="AI2866" i="14" s="1"/>
  <c r="Q2866" i="14"/>
  <c r="AH2866" i="14" s="1"/>
  <c r="Q2866" i="14" a="1"/>
  <c r="P2866" i="14"/>
  <c r="AG2866" i="14" s="1"/>
  <c r="P2866" i="14" a="1"/>
  <c r="AO2865" i="14"/>
  <c r="AN2865" i="14"/>
  <c r="AJ2865" i="14"/>
  <c r="AE2865" i="14"/>
  <c r="AV2865" i="14" s="1"/>
  <c r="AE2865" i="14" a="1"/>
  <c r="AD2865" i="14" a="1"/>
  <c r="AD2865" i="14" s="1"/>
  <c r="AU2865" i="14" s="1"/>
  <c r="AC2865" i="14"/>
  <c r="AT2865" i="14" s="1"/>
  <c r="AC2865" i="14" a="1"/>
  <c r="AB2865" i="14"/>
  <c r="AS2865" i="14" s="1"/>
  <c r="AB2865" i="14" a="1"/>
  <c r="AA2865" i="14" a="1"/>
  <c r="AA2865" i="14" s="1"/>
  <c r="AR2865" i="14" s="1"/>
  <c r="Z2865" i="14" a="1"/>
  <c r="Z2865" i="14" s="1"/>
  <c r="AQ2865" i="14" s="1"/>
  <c r="Y2865" i="14"/>
  <c r="AP2865" i="14" s="1"/>
  <c r="Y2865" i="14" a="1"/>
  <c r="X2865" i="14"/>
  <c r="X2865" i="14" a="1"/>
  <c r="W2865" i="14"/>
  <c r="W2865" i="14" a="1"/>
  <c r="V2865" i="14" a="1"/>
  <c r="V2865" i="14" s="1"/>
  <c r="AM2865" i="14" s="1"/>
  <c r="BA2865" i="14" s="1" a="1"/>
  <c r="BA2865" i="14" s="1"/>
  <c r="BJ2865" i="14" s="1"/>
  <c r="U2865" i="14" a="1"/>
  <c r="U2865" i="14" s="1"/>
  <c r="AL2865" i="14" s="1"/>
  <c r="T2865" i="14"/>
  <c r="AK2865" i="14" s="1"/>
  <c r="T2865" i="14" a="1"/>
  <c r="S2865" i="14" a="1"/>
  <c r="S2865" i="14" s="1"/>
  <c r="R2865" i="14" a="1"/>
  <c r="R2865" i="14" s="1"/>
  <c r="AI2865" i="14" s="1"/>
  <c r="Q2865" i="14"/>
  <c r="AH2865" i="14" s="1"/>
  <c r="Q2865" i="14" a="1"/>
  <c r="P2865" i="14"/>
  <c r="AG2865" i="14" s="1"/>
  <c r="P2865" i="14" a="1"/>
  <c r="AR2864" i="14"/>
  <c r="AG2864" i="14"/>
  <c r="AE2864" i="14"/>
  <c r="AV2864" i="14" s="1"/>
  <c r="AE2864" i="14" a="1"/>
  <c r="AD2864" i="14" a="1"/>
  <c r="AD2864" i="14" s="1"/>
  <c r="AU2864" i="14" s="1"/>
  <c r="AC2864" i="14"/>
  <c r="AT2864" i="14" s="1"/>
  <c r="AC2864" i="14" a="1"/>
  <c r="AB2864" i="14" a="1"/>
  <c r="AB2864" i="14" s="1"/>
  <c r="AS2864" i="14" s="1"/>
  <c r="AA2864" i="14" a="1"/>
  <c r="AA2864" i="14" s="1"/>
  <c r="Z2864" i="14" a="1"/>
  <c r="Z2864" i="14" s="1"/>
  <c r="AQ2864" i="14" s="1"/>
  <c r="Y2864" i="14" a="1"/>
  <c r="Y2864" i="14" s="1"/>
  <c r="AP2864" i="14" s="1"/>
  <c r="X2864" i="14" a="1"/>
  <c r="X2864" i="14" s="1"/>
  <c r="AO2864" i="14" s="1"/>
  <c r="W2864" i="14"/>
  <c r="AN2864" i="14" s="1"/>
  <c r="W2864" i="14" a="1"/>
  <c r="V2864" i="14"/>
  <c r="AM2864" i="14" s="1"/>
  <c r="V2864" i="14" a="1"/>
  <c r="U2864" i="14"/>
  <c r="AL2864" i="14" s="1"/>
  <c r="U2864" i="14" a="1"/>
  <c r="T2864" i="14" a="1"/>
  <c r="T2864" i="14" s="1"/>
  <c r="AK2864" i="14" s="1"/>
  <c r="S2864" i="14" a="1"/>
  <c r="S2864" i="14" s="1"/>
  <c r="AJ2864" i="14" s="1"/>
  <c r="R2864" i="14" a="1"/>
  <c r="R2864" i="14" s="1"/>
  <c r="AI2864" i="14" s="1"/>
  <c r="BE2864" i="14" s="1" a="1"/>
  <c r="BE2864" i="14" s="1"/>
  <c r="BN2864" i="14" s="1"/>
  <c r="Q2864" i="14" a="1"/>
  <c r="Q2864" i="14" s="1"/>
  <c r="AH2864" i="14" s="1"/>
  <c r="P2864" i="14"/>
  <c r="P2864" i="14" a="1"/>
  <c r="AT2863" i="14"/>
  <c r="AP2863" i="14"/>
  <c r="AN2863" i="14"/>
  <c r="AL2863" i="14"/>
  <c r="AE2863" i="14" a="1"/>
  <c r="AE2863" i="14" s="1"/>
  <c r="AV2863" i="14" s="1"/>
  <c r="AD2863" i="14"/>
  <c r="AU2863" i="14" s="1"/>
  <c r="AD2863" i="14" a="1"/>
  <c r="AC2863" i="14"/>
  <c r="AC2863" i="14" a="1"/>
  <c r="AB2863" i="14"/>
  <c r="AS2863" i="14" s="1"/>
  <c r="AB2863" i="14" a="1"/>
  <c r="AA2863" i="14" a="1"/>
  <c r="AA2863" i="14" s="1"/>
  <c r="AR2863" i="14" s="1"/>
  <c r="Z2863" i="14"/>
  <c r="AQ2863" i="14" s="1"/>
  <c r="Z2863" i="14" a="1"/>
  <c r="Y2863" i="14"/>
  <c r="Y2863" i="14" a="1"/>
  <c r="X2863" i="14" a="1"/>
  <c r="X2863" i="14" s="1"/>
  <c r="AO2863" i="14" s="1"/>
  <c r="W2863" i="14" a="1"/>
  <c r="W2863" i="14" s="1"/>
  <c r="V2863" i="14" a="1"/>
  <c r="V2863" i="14" s="1"/>
  <c r="AM2863" i="14" s="1"/>
  <c r="U2863" i="14"/>
  <c r="U2863" i="14" a="1"/>
  <c r="T2863" i="14"/>
  <c r="AK2863" i="14" s="1"/>
  <c r="T2863" i="14" a="1"/>
  <c r="S2863" i="14" a="1"/>
  <c r="S2863" i="14" s="1"/>
  <c r="AJ2863" i="14" s="1"/>
  <c r="R2863" i="14" a="1"/>
  <c r="R2863" i="14" s="1"/>
  <c r="AI2863" i="14" s="1"/>
  <c r="Q2863" i="14"/>
  <c r="AH2863" i="14" s="1"/>
  <c r="Q2863" i="14" a="1"/>
  <c r="P2863" i="14" a="1"/>
  <c r="P2863" i="14" s="1"/>
  <c r="AG2863" i="14" s="1"/>
  <c r="AX2863" i="14" s="1" a="1"/>
  <c r="AX2863" i="14" s="1"/>
  <c r="BG2863" i="14" s="1"/>
  <c r="AS2862" i="14"/>
  <c r="AR2862" i="14"/>
  <c r="AP2862" i="14"/>
  <c r="AO2862" i="14"/>
  <c r="AI2862" i="14"/>
  <c r="AE2862" i="14" a="1"/>
  <c r="AE2862" i="14" s="1"/>
  <c r="AV2862" i="14" s="1"/>
  <c r="AD2862" i="14" a="1"/>
  <c r="AD2862" i="14" s="1"/>
  <c r="AU2862" i="14" s="1"/>
  <c r="AC2862" i="14"/>
  <c r="AT2862" i="14" s="1"/>
  <c r="AC2862" i="14" a="1"/>
  <c r="AB2862" i="14"/>
  <c r="AB2862" i="14" a="1"/>
  <c r="AA2862" i="14" a="1"/>
  <c r="AA2862" i="14" s="1"/>
  <c r="Z2862" i="14"/>
  <c r="AQ2862" i="14" s="1"/>
  <c r="Z2862" i="14" a="1"/>
  <c r="Y2862" i="14" a="1"/>
  <c r="Y2862" i="14" s="1"/>
  <c r="X2862" i="14"/>
  <c r="X2862" i="14" a="1"/>
  <c r="W2862" i="14" a="1"/>
  <c r="W2862" i="14" s="1"/>
  <c r="AN2862" i="14" s="1"/>
  <c r="V2862" i="14" a="1"/>
  <c r="V2862" i="14" s="1"/>
  <c r="AM2862" i="14" s="1"/>
  <c r="U2862" i="14" a="1"/>
  <c r="U2862" i="14" s="1"/>
  <c r="AL2862" i="14" s="1"/>
  <c r="T2862" i="14" a="1"/>
  <c r="T2862" i="14" s="1"/>
  <c r="AK2862" i="14" s="1"/>
  <c r="S2862" i="14" a="1"/>
  <c r="S2862" i="14" s="1"/>
  <c r="AJ2862" i="14" s="1"/>
  <c r="AY2862" i="14" s="1" a="1"/>
  <c r="AY2862" i="14" s="1"/>
  <c r="BH2862" i="14" s="1"/>
  <c r="R2862" i="14"/>
  <c r="R2862" i="14" a="1"/>
  <c r="Q2862" i="14" a="1"/>
  <c r="Q2862" i="14" s="1"/>
  <c r="AH2862" i="14" s="1"/>
  <c r="P2862" i="14"/>
  <c r="AG2862" i="14" s="1"/>
  <c r="P2862" i="14" a="1"/>
  <c r="AQ2861" i="14"/>
  <c r="AN2861" i="14"/>
  <c r="AE2861" i="14" a="1"/>
  <c r="AE2861" i="14" s="1"/>
  <c r="AV2861" i="14" s="1"/>
  <c r="AD2861" i="14"/>
  <c r="AU2861" i="14" s="1"/>
  <c r="AD2861" i="14" a="1"/>
  <c r="AC2861" i="14" a="1"/>
  <c r="AC2861" i="14" s="1"/>
  <c r="AT2861" i="14" s="1"/>
  <c r="AB2861" i="14" a="1"/>
  <c r="AB2861" i="14" s="1"/>
  <c r="AS2861" i="14" s="1"/>
  <c r="AA2861" i="14" a="1"/>
  <c r="AA2861" i="14" s="1"/>
  <c r="AR2861" i="14" s="1"/>
  <c r="Z2861" i="14"/>
  <c r="Z2861" i="14" a="1"/>
  <c r="Y2861" i="14"/>
  <c r="AP2861" i="14" s="1"/>
  <c r="Y2861" i="14" a="1"/>
  <c r="X2861" i="14" a="1"/>
  <c r="X2861" i="14" s="1"/>
  <c r="AO2861" i="14" s="1"/>
  <c r="W2861" i="14" a="1"/>
  <c r="W2861" i="14" s="1"/>
  <c r="V2861" i="14" a="1"/>
  <c r="V2861" i="14" s="1"/>
  <c r="AM2861" i="14" s="1"/>
  <c r="U2861" i="14" a="1"/>
  <c r="U2861" i="14" s="1"/>
  <c r="AL2861" i="14" s="1"/>
  <c r="T2861" i="14" a="1"/>
  <c r="T2861" i="14" s="1"/>
  <c r="AK2861" i="14" s="1"/>
  <c r="S2861" i="14"/>
  <c r="AJ2861" i="14" s="1"/>
  <c r="S2861" i="14" a="1"/>
  <c r="R2861" i="14"/>
  <c r="AI2861" i="14" s="1"/>
  <c r="R2861" i="14" a="1"/>
  <c r="Q2861" i="14"/>
  <c r="AH2861" i="14" s="1"/>
  <c r="Q2861" i="14" a="1"/>
  <c r="P2861" i="14"/>
  <c r="AG2861" i="14" s="1"/>
  <c r="P2861" i="14" a="1"/>
  <c r="AX2860" i="14" a="1"/>
  <c r="AX2860" i="14" s="1"/>
  <c r="BG2860" i="14" s="1"/>
  <c r="AS2860" i="14"/>
  <c r="AR2860" i="14"/>
  <c r="AJ2860" i="14"/>
  <c r="AH2860" i="14"/>
  <c r="AG2860" i="14"/>
  <c r="AE2860" i="14"/>
  <c r="AV2860" i="14" s="1"/>
  <c r="AE2860" i="14" a="1"/>
  <c r="AD2860" i="14" a="1"/>
  <c r="AD2860" i="14" s="1"/>
  <c r="AU2860" i="14" s="1"/>
  <c r="AC2860" i="14"/>
  <c r="AT2860" i="14" s="1"/>
  <c r="AC2860" i="14" a="1"/>
  <c r="AB2860" i="14" a="1"/>
  <c r="AB2860" i="14" s="1"/>
  <c r="AA2860" i="14" a="1"/>
  <c r="AA2860" i="14" s="1"/>
  <c r="Z2860" i="14"/>
  <c r="AQ2860" i="14" s="1"/>
  <c r="Z2860" i="14" a="1"/>
  <c r="Y2860" i="14" a="1"/>
  <c r="Y2860" i="14" s="1"/>
  <c r="AP2860" i="14" s="1"/>
  <c r="X2860" i="14" a="1"/>
  <c r="X2860" i="14" s="1"/>
  <c r="AO2860" i="14" s="1"/>
  <c r="W2860" i="14"/>
  <c r="AN2860" i="14" s="1"/>
  <c r="W2860" i="14" a="1"/>
  <c r="V2860" i="14" a="1"/>
  <c r="V2860" i="14" s="1"/>
  <c r="AM2860" i="14" s="1"/>
  <c r="U2860" i="14"/>
  <c r="AL2860" i="14" s="1"/>
  <c r="U2860" i="14" a="1"/>
  <c r="T2860" i="14" a="1"/>
  <c r="T2860" i="14" s="1"/>
  <c r="AK2860" i="14" s="1"/>
  <c r="S2860" i="14" a="1"/>
  <c r="S2860" i="14" s="1"/>
  <c r="R2860" i="14" a="1"/>
  <c r="R2860" i="14" s="1"/>
  <c r="AI2860" i="14" s="1"/>
  <c r="Q2860" i="14"/>
  <c r="Q2860" i="14" a="1"/>
  <c r="P2860" i="14"/>
  <c r="P2860" i="14" a="1"/>
  <c r="BA2859" i="14" a="1"/>
  <c r="BA2859" i="14" s="1"/>
  <c r="BJ2859" i="14" s="1"/>
  <c r="AZ2859" i="14"/>
  <c r="BI2859" i="14" s="1"/>
  <c r="AR2859" i="14"/>
  <c r="AQ2859" i="14"/>
  <c r="AP2859" i="14"/>
  <c r="AN2859" i="14"/>
  <c r="AH2859" i="14"/>
  <c r="AG2859" i="14"/>
  <c r="AE2859" i="14"/>
  <c r="AV2859" i="14" s="1"/>
  <c r="AE2859" i="14" a="1"/>
  <c r="AD2859" i="14"/>
  <c r="AU2859" i="14" s="1"/>
  <c r="AD2859" i="14" a="1"/>
  <c r="AC2859" i="14"/>
  <c r="AT2859" i="14" s="1"/>
  <c r="AC2859" i="14" a="1"/>
  <c r="AB2859" i="14"/>
  <c r="AS2859" i="14" s="1"/>
  <c r="AB2859" i="14" a="1"/>
  <c r="AA2859" i="14"/>
  <c r="AA2859" i="14" a="1"/>
  <c r="Z2859" i="14" a="1"/>
  <c r="Z2859" i="14" s="1"/>
  <c r="Y2859" i="14" a="1"/>
  <c r="Y2859" i="14" s="1"/>
  <c r="X2859" i="14" a="1"/>
  <c r="X2859" i="14" s="1"/>
  <c r="AO2859" i="14" s="1"/>
  <c r="W2859" i="14"/>
  <c r="W2859" i="14" a="1"/>
  <c r="V2859" i="14"/>
  <c r="AM2859" i="14" s="1"/>
  <c r="V2859" i="14" a="1"/>
  <c r="U2859" i="14" a="1"/>
  <c r="U2859" i="14" s="1"/>
  <c r="AL2859" i="14" s="1"/>
  <c r="T2859" i="14"/>
  <c r="AK2859" i="14" s="1"/>
  <c r="T2859" i="14" a="1"/>
  <c r="S2859" i="14"/>
  <c r="AJ2859" i="14" s="1"/>
  <c r="S2859" i="14" a="1"/>
  <c r="R2859" i="14" a="1"/>
  <c r="R2859" i="14" s="1"/>
  <c r="AI2859" i="14" s="1"/>
  <c r="AZ2859" i="14" s="1" a="1"/>
  <c r="Q2859" i="14" a="1"/>
  <c r="Q2859" i="14" s="1"/>
  <c r="P2859" i="14"/>
  <c r="P2859" i="14" a="1"/>
  <c r="AS2858" i="14"/>
  <c r="AP2858" i="14"/>
  <c r="AI2858" i="14"/>
  <c r="AE2858" i="14" a="1"/>
  <c r="AE2858" i="14" s="1"/>
  <c r="AV2858" i="14" s="1"/>
  <c r="AD2858" i="14"/>
  <c r="AU2858" i="14" s="1"/>
  <c r="AD2858" i="14" a="1"/>
  <c r="AC2858" i="14"/>
  <c r="AT2858" i="14" s="1"/>
  <c r="AC2858" i="14" a="1"/>
  <c r="AB2858" i="14"/>
  <c r="AB2858" i="14" a="1"/>
  <c r="AA2858" i="14" a="1"/>
  <c r="AA2858" i="14" s="1"/>
  <c r="AR2858" i="14" s="1"/>
  <c r="Z2858" i="14"/>
  <c r="AQ2858" i="14" s="1"/>
  <c r="Z2858" i="14" a="1"/>
  <c r="Y2858" i="14" a="1"/>
  <c r="Y2858" i="14" s="1"/>
  <c r="X2858" i="14" a="1"/>
  <c r="X2858" i="14" s="1"/>
  <c r="AO2858" i="14" s="1"/>
  <c r="W2858" i="14"/>
  <c r="AN2858" i="14" s="1"/>
  <c r="W2858" i="14" a="1"/>
  <c r="V2858" i="14" a="1"/>
  <c r="V2858" i="14" s="1"/>
  <c r="AM2858" i="14" s="1"/>
  <c r="U2858" i="14" a="1"/>
  <c r="U2858" i="14" s="1"/>
  <c r="AL2858" i="14" s="1"/>
  <c r="T2858" i="14"/>
  <c r="AK2858" i="14" s="1"/>
  <c r="T2858" i="14" a="1"/>
  <c r="S2858" i="14" a="1"/>
  <c r="S2858" i="14" s="1"/>
  <c r="AJ2858" i="14" s="1"/>
  <c r="R2858" i="14" a="1"/>
  <c r="R2858" i="14" s="1"/>
  <c r="Q2858" i="14" a="1"/>
  <c r="Q2858" i="14" s="1"/>
  <c r="AH2858" i="14" s="1"/>
  <c r="P2858" i="14" a="1"/>
  <c r="P2858" i="14" s="1"/>
  <c r="AG2858" i="14" s="1"/>
  <c r="AS2857" i="14"/>
  <c r="AR2857" i="14"/>
  <c r="AP2857" i="14"/>
  <c r="AE2857" i="14" a="1"/>
  <c r="AE2857" i="14" s="1"/>
  <c r="AV2857" i="14" s="1"/>
  <c r="AD2857" i="14" a="1"/>
  <c r="AD2857" i="14" s="1"/>
  <c r="AU2857" i="14" s="1"/>
  <c r="AC2857" i="14"/>
  <c r="AT2857" i="14" s="1"/>
  <c r="AC2857" i="14" a="1"/>
  <c r="AB2857" i="14"/>
  <c r="AB2857" i="14" a="1"/>
  <c r="AA2857" i="14"/>
  <c r="AA2857" i="14" a="1"/>
  <c r="Z2857" i="14"/>
  <c r="AQ2857" i="14" s="1"/>
  <c r="Z2857" i="14" a="1"/>
  <c r="Y2857" i="14"/>
  <c r="Y2857" i="14" a="1"/>
  <c r="X2857" i="14" a="1"/>
  <c r="X2857" i="14" s="1"/>
  <c r="AO2857" i="14" s="1"/>
  <c r="W2857" i="14" a="1"/>
  <c r="W2857" i="14" s="1"/>
  <c r="AN2857" i="14" s="1"/>
  <c r="V2857" i="14" a="1"/>
  <c r="V2857" i="14" s="1"/>
  <c r="AM2857" i="14" s="1"/>
  <c r="U2857" i="14" a="1"/>
  <c r="U2857" i="14" s="1"/>
  <c r="AL2857" i="14" s="1"/>
  <c r="T2857" i="14"/>
  <c r="AK2857" i="14" s="1"/>
  <c r="T2857" i="14" a="1"/>
  <c r="S2857" i="14"/>
  <c r="AJ2857" i="14" s="1"/>
  <c r="S2857" i="14" a="1"/>
  <c r="R2857" i="14" a="1"/>
  <c r="R2857" i="14" s="1"/>
  <c r="AI2857" i="14" s="1"/>
  <c r="Q2857" i="14" a="1"/>
  <c r="Q2857" i="14" s="1"/>
  <c r="AH2857" i="14" s="1"/>
  <c r="P2857" i="14"/>
  <c r="AG2857" i="14" s="1"/>
  <c r="P2857" i="14" a="1"/>
  <c r="AM2856" i="14"/>
  <c r="AJ2856" i="14"/>
  <c r="AE2856" i="14"/>
  <c r="AV2856" i="14" s="1"/>
  <c r="AE2856" i="14" a="1"/>
  <c r="AD2856" i="14" a="1"/>
  <c r="AD2856" i="14" s="1"/>
  <c r="AU2856" i="14" s="1"/>
  <c r="AC2856" i="14" a="1"/>
  <c r="AC2856" i="14" s="1"/>
  <c r="AT2856" i="14" s="1"/>
  <c r="AB2856" i="14" a="1"/>
  <c r="AB2856" i="14" s="1"/>
  <c r="AS2856" i="14" s="1"/>
  <c r="AA2856" i="14" a="1"/>
  <c r="AA2856" i="14" s="1"/>
  <c r="AR2856" i="14" s="1"/>
  <c r="Z2856" i="14" a="1"/>
  <c r="Z2856" i="14" s="1"/>
  <c r="AQ2856" i="14" s="1"/>
  <c r="Y2856" i="14"/>
  <c r="AP2856" i="14" s="1"/>
  <c r="Y2856" i="14" a="1"/>
  <c r="X2856" i="14" a="1"/>
  <c r="X2856" i="14" s="1"/>
  <c r="AO2856" i="14" s="1"/>
  <c r="W2856" i="14" a="1"/>
  <c r="W2856" i="14" s="1"/>
  <c r="AN2856" i="14" s="1"/>
  <c r="V2856" i="14" a="1"/>
  <c r="V2856" i="14" s="1"/>
  <c r="U2856" i="14" a="1"/>
  <c r="U2856" i="14" s="1"/>
  <c r="AL2856" i="14" s="1"/>
  <c r="T2856" i="14"/>
  <c r="AK2856" i="14" s="1"/>
  <c r="T2856" i="14" a="1"/>
  <c r="S2856" i="14" a="1"/>
  <c r="S2856" i="14" s="1"/>
  <c r="R2856" i="14" a="1"/>
  <c r="R2856" i="14" s="1"/>
  <c r="AI2856" i="14" s="1"/>
  <c r="Q2856" i="14"/>
  <c r="AH2856" i="14" s="1"/>
  <c r="Q2856" i="14" a="1"/>
  <c r="P2856" i="14" a="1"/>
  <c r="P2856" i="14" s="1"/>
  <c r="AG2856" i="14" s="1"/>
  <c r="AR2855" i="14"/>
  <c r="AP2855" i="14"/>
  <c r="AO2855" i="14"/>
  <c r="AM2855" i="14"/>
  <c r="AE2855" i="14" a="1"/>
  <c r="AE2855" i="14" s="1"/>
  <c r="AV2855" i="14" s="1"/>
  <c r="AD2855" i="14" a="1"/>
  <c r="AD2855" i="14" s="1"/>
  <c r="AU2855" i="14" s="1"/>
  <c r="AC2855" i="14"/>
  <c r="AT2855" i="14" s="1"/>
  <c r="AC2855" i="14" a="1"/>
  <c r="AB2855" i="14" a="1"/>
  <c r="AB2855" i="14" s="1"/>
  <c r="AS2855" i="14" s="1"/>
  <c r="AA2855" i="14" a="1"/>
  <c r="AA2855" i="14" s="1"/>
  <c r="Z2855" i="14" a="1"/>
  <c r="Z2855" i="14" s="1"/>
  <c r="AQ2855" i="14" s="1"/>
  <c r="Y2855" i="14"/>
  <c r="Y2855" i="14" a="1"/>
  <c r="X2855" i="14"/>
  <c r="X2855" i="14" a="1"/>
  <c r="W2855" i="14" a="1"/>
  <c r="W2855" i="14" s="1"/>
  <c r="AN2855" i="14" s="1"/>
  <c r="V2855" i="14"/>
  <c r="V2855" i="14" a="1"/>
  <c r="U2855" i="14" a="1"/>
  <c r="U2855" i="14" s="1"/>
  <c r="AL2855" i="14" s="1"/>
  <c r="T2855" i="14"/>
  <c r="AK2855" i="14" s="1"/>
  <c r="T2855" i="14" a="1"/>
  <c r="S2855" i="14" a="1"/>
  <c r="S2855" i="14" s="1"/>
  <c r="AJ2855" i="14" s="1"/>
  <c r="R2855" i="14" a="1"/>
  <c r="R2855" i="14" s="1"/>
  <c r="AI2855" i="14" s="1"/>
  <c r="Q2855" i="14"/>
  <c r="AH2855" i="14" s="1"/>
  <c r="Q2855" i="14" a="1"/>
  <c r="P2855" i="14"/>
  <c r="AG2855" i="14" s="1"/>
  <c r="P2855" i="14" a="1"/>
  <c r="BB2854" i="14" a="1"/>
  <c r="BB2854" i="14" s="1"/>
  <c r="BK2854" i="14" s="1"/>
  <c r="AK2854" i="14"/>
  <c r="AJ2854" i="14"/>
  <c r="AI2854" i="14"/>
  <c r="AE2854" i="14"/>
  <c r="AV2854" i="14" s="1"/>
  <c r="AE2854" i="14" a="1"/>
  <c r="AD2854" i="14"/>
  <c r="AU2854" i="14" s="1"/>
  <c r="AD2854" i="14" a="1"/>
  <c r="AC2854" i="14" a="1"/>
  <c r="AC2854" i="14" s="1"/>
  <c r="AT2854" i="14" s="1"/>
  <c r="AB2854" i="14" a="1"/>
  <c r="AB2854" i="14" s="1"/>
  <c r="AS2854" i="14" s="1"/>
  <c r="AA2854" i="14" a="1"/>
  <c r="AA2854" i="14" s="1"/>
  <c r="AR2854" i="14" s="1"/>
  <c r="Z2854" i="14" a="1"/>
  <c r="Z2854" i="14" s="1"/>
  <c r="AQ2854" i="14" s="1"/>
  <c r="Y2854" i="14"/>
  <c r="AP2854" i="14" s="1"/>
  <c r="Y2854" i="14" a="1"/>
  <c r="X2854" i="14" a="1"/>
  <c r="X2854" i="14" s="1"/>
  <c r="AO2854" i="14" s="1"/>
  <c r="W2854" i="14" a="1"/>
  <c r="W2854" i="14" s="1"/>
  <c r="AN2854" i="14" s="1"/>
  <c r="V2854" i="14"/>
  <c r="AM2854" i="14" s="1"/>
  <c r="V2854" i="14" a="1"/>
  <c r="U2854" i="14"/>
  <c r="AL2854" i="14" s="1"/>
  <c r="U2854" i="14" a="1"/>
  <c r="T2854" i="14" a="1"/>
  <c r="T2854" i="14" s="1"/>
  <c r="S2854" i="14" a="1"/>
  <c r="S2854" i="14" s="1"/>
  <c r="R2854" i="14" a="1"/>
  <c r="R2854" i="14" s="1"/>
  <c r="Q2854" i="14" a="1"/>
  <c r="Q2854" i="14" s="1"/>
  <c r="AH2854" i="14" s="1"/>
  <c r="P2854" i="14" a="1"/>
  <c r="P2854" i="14" s="1"/>
  <c r="AG2854" i="14" s="1"/>
  <c r="AU2853" i="14"/>
  <c r="AO2853" i="14"/>
  <c r="AM2853" i="14"/>
  <c r="AL2853" i="14"/>
  <c r="AG2853" i="14"/>
  <c r="AE2853" i="14" a="1"/>
  <c r="AE2853" i="14" s="1"/>
  <c r="AV2853" i="14" s="1"/>
  <c r="AD2853" i="14"/>
  <c r="AD2853" i="14" a="1"/>
  <c r="AC2853" i="14"/>
  <c r="AT2853" i="14" s="1"/>
  <c r="AC2853" i="14" a="1"/>
  <c r="AB2853" i="14"/>
  <c r="AS2853" i="14" s="1"/>
  <c r="AB2853" i="14" a="1"/>
  <c r="AA2853" i="14" a="1"/>
  <c r="AA2853" i="14" s="1"/>
  <c r="AR2853" i="14" s="1"/>
  <c r="Z2853" i="14"/>
  <c r="AQ2853" i="14" s="1"/>
  <c r="Z2853" i="14" a="1"/>
  <c r="Y2853" i="14"/>
  <c r="AP2853" i="14" s="1"/>
  <c r="Y2853" i="14" a="1"/>
  <c r="X2853" i="14" a="1"/>
  <c r="X2853" i="14" s="1"/>
  <c r="W2853" i="14" a="1"/>
  <c r="W2853" i="14" s="1"/>
  <c r="AN2853" i="14" s="1"/>
  <c r="V2853" i="14"/>
  <c r="V2853" i="14" a="1"/>
  <c r="U2853" i="14"/>
  <c r="U2853" i="14" a="1"/>
  <c r="T2853" i="14" a="1"/>
  <c r="T2853" i="14" s="1"/>
  <c r="AK2853" i="14" s="1"/>
  <c r="S2853" i="14" a="1"/>
  <c r="S2853" i="14" s="1"/>
  <c r="AJ2853" i="14" s="1"/>
  <c r="R2853" i="14"/>
  <c r="AI2853" i="14" s="1"/>
  <c r="R2853" i="14" a="1"/>
  <c r="Q2853" i="14"/>
  <c r="AH2853" i="14" s="1"/>
  <c r="Q2853" i="14" a="1"/>
  <c r="P2853" i="14" a="1"/>
  <c r="P2853" i="14" s="1"/>
  <c r="AO2852" i="14"/>
  <c r="AN2852" i="14"/>
  <c r="AK2852" i="14"/>
  <c r="AJ2852" i="14"/>
  <c r="AE2852" i="14" a="1"/>
  <c r="AE2852" i="14" s="1"/>
  <c r="AV2852" i="14" s="1"/>
  <c r="AD2852" i="14" a="1"/>
  <c r="AD2852" i="14" s="1"/>
  <c r="AU2852" i="14" s="1"/>
  <c r="AC2852" i="14"/>
  <c r="AT2852" i="14" s="1"/>
  <c r="AC2852" i="14" a="1"/>
  <c r="AB2852" i="14" a="1"/>
  <c r="AB2852" i="14" s="1"/>
  <c r="AS2852" i="14" s="1"/>
  <c r="AA2852" i="14"/>
  <c r="AR2852" i="14" s="1"/>
  <c r="AA2852" i="14" a="1"/>
  <c r="Z2852" i="14"/>
  <c r="AQ2852" i="14" s="1"/>
  <c r="Z2852" i="14" a="1"/>
  <c r="Y2852" i="14" a="1"/>
  <c r="Y2852" i="14" s="1"/>
  <c r="AP2852" i="14" s="1"/>
  <c r="X2852" i="14" a="1"/>
  <c r="X2852" i="14" s="1"/>
  <c r="W2852" i="14" a="1"/>
  <c r="W2852" i="14" s="1"/>
  <c r="V2852" i="14" a="1"/>
  <c r="V2852" i="14" s="1"/>
  <c r="AM2852" i="14" s="1"/>
  <c r="U2852" i="14" a="1"/>
  <c r="U2852" i="14" s="1"/>
  <c r="AL2852" i="14" s="1"/>
  <c r="BC2852" i="14" s="1" a="1"/>
  <c r="BC2852" i="14" s="1"/>
  <c r="BL2852" i="14" s="1"/>
  <c r="T2852" i="14"/>
  <c r="T2852" i="14" a="1"/>
  <c r="S2852" i="14"/>
  <c r="S2852" i="14" a="1"/>
  <c r="R2852" i="14" a="1"/>
  <c r="R2852" i="14" s="1"/>
  <c r="AI2852" i="14" s="1"/>
  <c r="Q2852" i="14" a="1"/>
  <c r="Q2852" i="14" s="1"/>
  <c r="AH2852" i="14" s="1"/>
  <c r="P2852" i="14" a="1"/>
  <c r="P2852" i="14" s="1"/>
  <c r="AG2852" i="14" s="1"/>
  <c r="AO2851" i="14"/>
  <c r="AN2851" i="14"/>
  <c r="AE2851" i="14" a="1"/>
  <c r="AE2851" i="14" s="1"/>
  <c r="AV2851" i="14" s="1"/>
  <c r="AD2851" i="14"/>
  <c r="AU2851" i="14" s="1"/>
  <c r="AD2851" i="14" a="1"/>
  <c r="AC2851" i="14" a="1"/>
  <c r="AC2851" i="14" s="1"/>
  <c r="AT2851" i="14" s="1"/>
  <c r="AB2851" i="14"/>
  <c r="AS2851" i="14" s="1"/>
  <c r="AB2851" i="14" a="1"/>
  <c r="AA2851" i="14"/>
  <c r="AR2851" i="14" s="1"/>
  <c r="AA2851" i="14" a="1"/>
  <c r="Z2851" i="14"/>
  <c r="AQ2851" i="14" s="1"/>
  <c r="Z2851" i="14" a="1"/>
  <c r="Y2851" i="14"/>
  <c r="AP2851" i="14" s="1"/>
  <c r="Y2851" i="14" a="1"/>
  <c r="X2851" i="14" a="1"/>
  <c r="X2851" i="14" s="1"/>
  <c r="W2851" i="14" a="1"/>
  <c r="W2851" i="14" s="1"/>
  <c r="V2851" i="14" a="1"/>
  <c r="V2851" i="14" s="1"/>
  <c r="AM2851" i="14" s="1"/>
  <c r="U2851" i="14" a="1"/>
  <c r="U2851" i="14" s="1"/>
  <c r="AL2851" i="14" s="1"/>
  <c r="T2851" i="14" a="1"/>
  <c r="T2851" i="14" s="1"/>
  <c r="AK2851" i="14" s="1"/>
  <c r="AX2851" i="14" s="1" a="1"/>
  <c r="AX2851" i="14" s="1"/>
  <c r="BG2851" i="14" s="1"/>
  <c r="S2851" i="14"/>
  <c r="AJ2851" i="14" s="1"/>
  <c r="S2851" i="14" a="1"/>
  <c r="R2851" i="14"/>
  <c r="AI2851" i="14" s="1"/>
  <c r="R2851" i="14" a="1"/>
  <c r="Q2851" i="14"/>
  <c r="AH2851" i="14" s="1"/>
  <c r="Q2851" i="14" a="1"/>
  <c r="P2851" i="14"/>
  <c r="AG2851" i="14" s="1"/>
  <c r="P2851" i="14" a="1"/>
  <c r="AK2850" i="14"/>
  <c r="AH2850" i="14"/>
  <c r="AE2850" i="14" a="1"/>
  <c r="AE2850" i="14" s="1"/>
  <c r="AV2850" i="14" s="1"/>
  <c r="AD2850" i="14"/>
  <c r="AU2850" i="14" s="1"/>
  <c r="AD2850" i="14" a="1"/>
  <c r="AC2850" i="14" a="1"/>
  <c r="AC2850" i="14" s="1"/>
  <c r="AT2850" i="14" s="1"/>
  <c r="AB2850" i="14" a="1"/>
  <c r="AB2850" i="14" s="1"/>
  <c r="AS2850" i="14" s="1"/>
  <c r="AA2850" i="14" a="1"/>
  <c r="AA2850" i="14" s="1"/>
  <c r="AR2850" i="14" s="1"/>
  <c r="Z2850" i="14" a="1"/>
  <c r="Z2850" i="14" s="1"/>
  <c r="AQ2850" i="14" s="1"/>
  <c r="Y2850" i="14"/>
  <c r="AP2850" i="14" s="1"/>
  <c r="Y2850" i="14" a="1"/>
  <c r="X2850" i="14"/>
  <c r="AO2850" i="14" s="1"/>
  <c r="X2850" i="14" a="1"/>
  <c r="W2850" i="14" a="1"/>
  <c r="W2850" i="14" s="1"/>
  <c r="AN2850" i="14" s="1"/>
  <c r="V2850" i="14" a="1"/>
  <c r="V2850" i="14" s="1"/>
  <c r="AM2850" i="14" s="1"/>
  <c r="U2850" i="14" a="1"/>
  <c r="U2850" i="14" s="1"/>
  <c r="AL2850" i="14" s="1"/>
  <c r="T2850" i="14" a="1"/>
  <c r="T2850" i="14" s="1"/>
  <c r="S2850" i="14" a="1"/>
  <c r="S2850" i="14" s="1"/>
  <c r="AJ2850" i="14" s="1"/>
  <c r="R2850" i="14" a="1"/>
  <c r="R2850" i="14" s="1"/>
  <c r="AI2850" i="14" s="1"/>
  <c r="Q2850" i="14" a="1"/>
  <c r="Q2850" i="14" s="1"/>
  <c r="P2850" i="14"/>
  <c r="AG2850" i="14" s="1"/>
  <c r="P2850" i="14" a="1"/>
  <c r="AV2849" i="14"/>
  <c r="AO2849" i="14"/>
  <c r="AN2849" i="14"/>
  <c r="AE2849" i="14"/>
  <c r="AE2849" i="14" a="1"/>
  <c r="AD2849" i="14" a="1"/>
  <c r="AD2849" i="14" s="1"/>
  <c r="AU2849" i="14" s="1"/>
  <c r="AC2849" i="14" a="1"/>
  <c r="AC2849" i="14" s="1"/>
  <c r="AT2849" i="14" s="1"/>
  <c r="AB2849" i="14"/>
  <c r="AS2849" i="14" s="1"/>
  <c r="AB2849" i="14" a="1"/>
  <c r="AA2849" i="14" a="1"/>
  <c r="AA2849" i="14" s="1"/>
  <c r="AR2849" i="14" s="1"/>
  <c r="Z2849" i="14" a="1"/>
  <c r="Z2849" i="14" s="1"/>
  <c r="AQ2849" i="14" s="1"/>
  <c r="Y2849" i="14"/>
  <c r="AP2849" i="14" s="1"/>
  <c r="Y2849" i="14" a="1"/>
  <c r="X2849" i="14"/>
  <c r="X2849" i="14" a="1"/>
  <c r="W2849" i="14"/>
  <c r="W2849" i="14" a="1"/>
  <c r="V2849" i="14" a="1"/>
  <c r="V2849" i="14" s="1"/>
  <c r="AM2849" i="14" s="1"/>
  <c r="U2849" i="14" a="1"/>
  <c r="U2849" i="14" s="1"/>
  <c r="AL2849" i="14" s="1"/>
  <c r="T2849" i="14" a="1"/>
  <c r="T2849" i="14" s="1"/>
  <c r="AK2849" i="14" s="1"/>
  <c r="S2849" i="14" a="1"/>
  <c r="S2849" i="14" s="1"/>
  <c r="AJ2849" i="14" s="1"/>
  <c r="R2849" i="14" a="1"/>
  <c r="R2849" i="14" s="1"/>
  <c r="AI2849" i="14" s="1"/>
  <c r="Q2849" i="14"/>
  <c r="AH2849" i="14" s="1"/>
  <c r="Q2849" i="14" a="1"/>
  <c r="P2849" i="14"/>
  <c r="AG2849" i="14" s="1"/>
  <c r="P2849" i="14" a="1"/>
  <c r="AT2848" i="14"/>
  <c r="AM2848" i="14"/>
  <c r="AI2848" i="14"/>
  <c r="AE2848" i="14" a="1"/>
  <c r="AE2848" i="14" s="1"/>
  <c r="AV2848" i="14" s="1"/>
  <c r="AD2848" i="14"/>
  <c r="AU2848" i="14" s="1"/>
  <c r="AD2848" i="14" a="1"/>
  <c r="AC2848" i="14"/>
  <c r="AC2848" i="14" a="1"/>
  <c r="AB2848" i="14" a="1"/>
  <c r="AB2848" i="14" s="1"/>
  <c r="AS2848" i="14" s="1"/>
  <c r="AA2848" i="14" a="1"/>
  <c r="AA2848" i="14" s="1"/>
  <c r="AR2848" i="14" s="1"/>
  <c r="Z2848" i="14" a="1"/>
  <c r="Z2848" i="14" s="1"/>
  <c r="AQ2848" i="14" s="1"/>
  <c r="Y2848" i="14" a="1"/>
  <c r="Y2848" i="14" s="1"/>
  <c r="AP2848" i="14" s="1"/>
  <c r="X2848" i="14"/>
  <c r="AO2848" i="14" s="1"/>
  <c r="X2848" i="14" a="1"/>
  <c r="W2848" i="14" a="1"/>
  <c r="W2848" i="14" s="1"/>
  <c r="AN2848" i="14" s="1"/>
  <c r="V2848" i="14" a="1"/>
  <c r="V2848" i="14" s="1"/>
  <c r="U2848" i="14"/>
  <c r="AL2848" i="14" s="1"/>
  <c r="U2848" i="14" a="1"/>
  <c r="T2848" i="14" a="1"/>
  <c r="T2848" i="14" s="1"/>
  <c r="AK2848" i="14" s="1"/>
  <c r="S2848" i="14" a="1"/>
  <c r="S2848" i="14" s="1"/>
  <c r="AJ2848" i="14" s="1"/>
  <c r="R2848" i="14" a="1"/>
  <c r="R2848" i="14" s="1"/>
  <c r="Q2848" i="14" a="1"/>
  <c r="Q2848" i="14" s="1"/>
  <c r="AH2848" i="14" s="1"/>
  <c r="P2848" i="14"/>
  <c r="AG2848" i="14" s="1"/>
  <c r="P2848" i="14" a="1"/>
  <c r="AT2847" i="14"/>
  <c r="AS2847" i="14"/>
  <c r="AP2847" i="14"/>
  <c r="AN2847" i="14"/>
  <c r="AE2847" i="14" a="1"/>
  <c r="AE2847" i="14" s="1"/>
  <c r="AV2847" i="14" s="1"/>
  <c r="AD2847" i="14" a="1"/>
  <c r="AD2847" i="14" s="1"/>
  <c r="AU2847" i="14" s="1"/>
  <c r="AC2847" i="14"/>
  <c r="AC2847" i="14" a="1"/>
  <c r="AB2847" i="14"/>
  <c r="AB2847" i="14" a="1"/>
  <c r="AA2847" i="14"/>
  <c r="AR2847" i="14" s="1"/>
  <c r="AA2847" i="14" a="1"/>
  <c r="Z2847" i="14" a="1"/>
  <c r="Z2847" i="14" s="1"/>
  <c r="AQ2847" i="14" s="1"/>
  <c r="Y2847" i="14"/>
  <c r="Y2847" i="14" a="1"/>
  <c r="X2847" i="14"/>
  <c r="AO2847" i="14" s="1"/>
  <c r="X2847" i="14" a="1"/>
  <c r="W2847" i="14" a="1"/>
  <c r="W2847" i="14" s="1"/>
  <c r="V2847" i="14" a="1"/>
  <c r="V2847" i="14" s="1"/>
  <c r="AM2847" i="14" s="1"/>
  <c r="U2847" i="14"/>
  <c r="AL2847" i="14" s="1"/>
  <c r="U2847" i="14" a="1"/>
  <c r="T2847" i="14"/>
  <c r="AK2847" i="14" s="1"/>
  <c r="BD2847" i="14" s="1" a="1"/>
  <c r="BD2847" i="14" s="1"/>
  <c r="BM2847" i="14" s="1"/>
  <c r="T2847" i="14" a="1"/>
  <c r="S2847" i="14" a="1"/>
  <c r="S2847" i="14" s="1"/>
  <c r="AJ2847" i="14" s="1"/>
  <c r="R2847" i="14"/>
  <c r="AI2847" i="14" s="1"/>
  <c r="R2847" i="14" a="1"/>
  <c r="Q2847" i="14"/>
  <c r="AH2847" i="14" s="1"/>
  <c r="Q2847" i="14" a="1"/>
  <c r="P2847" i="14" a="1"/>
  <c r="P2847" i="14" s="1"/>
  <c r="AG2847" i="14" s="1"/>
  <c r="AV2846" i="14"/>
  <c r="AR2846" i="14"/>
  <c r="AE2846" i="14" a="1"/>
  <c r="AE2846" i="14" s="1"/>
  <c r="AD2846" i="14"/>
  <c r="AU2846" i="14" s="1"/>
  <c r="AD2846" i="14" a="1"/>
  <c r="AC2846" i="14"/>
  <c r="AT2846" i="14" s="1"/>
  <c r="AC2846" i="14" a="1"/>
  <c r="AB2846" i="14" a="1"/>
  <c r="AB2846" i="14" s="1"/>
  <c r="AS2846" i="14" s="1"/>
  <c r="AA2846" i="14"/>
  <c r="AA2846" i="14" a="1"/>
  <c r="Z2846" i="14" a="1"/>
  <c r="Z2846" i="14" s="1"/>
  <c r="AQ2846" i="14" s="1"/>
  <c r="Y2846" i="14" a="1"/>
  <c r="Y2846" i="14" s="1"/>
  <c r="AP2846" i="14" s="1"/>
  <c r="X2846" i="14"/>
  <c r="AO2846" i="14" s="1"/>
  <c r="X2846" i="14" a="1"/>
  <c r="W2846" i="14"/>
  <c r="AN2846" i="14" s="1"/>
  <c r="W2846" i="14" a="1"/>
  <c r="V2846" i="14"/>
  <c r="AM2846" i="14" s="1"/>
  <c r="V2846" i="14" a="1"/>
  <c r="U2846" i="14" a="1"/>
  <c r="U2846" i="14" s="1"/>
  <c r="AL2846" i="14" s="1"/>
  <c r="T2846" i="14" a="1"/>
  <c r="T2846" i="14" s="1"/>
  <c r="AK2846" i="14" s="1"/>
  <c r="S2846" i="14"/>
  <c r="AJ2846" i="14" s="1"/>
  <c r="S2846" i="14" a="1"/>
  <c r="R2846" i="14" a="1"/>
  <c r="R2846" i="14" s="1"/>
  <c r="AI2846" i="14" s="1"/>
  <c r="Q2846" i="14" a="1"/>
  <c r="Q2846" i="14" s="1"/>
  <c r="AH2846" i="14" s="1"/>
  <c r="P2846" i="14" a="1"/>
  <c r="P2846" i="14" s="1"/>
  <c r="AG2846" i="14" s="1"/>
  <c r="AU2845" i="14"/>
  <c r="AT2845" i="14"/>
  <c r="AJ2845" i="14"/>
  <c r="AE2845" i="14" a="1"/>
  <c r="AE2845" i="14" s="1"/>
  <c r="AV2845" i="14" s="1"/>
  <c r="AD2845" i="14"/>
  <c r="AD2845" i="14" a="1"/>
  <c r="AC2845" i="14" a="1"/>
  <c r="AC2845" i="14" s="1"/>
  <c r="AB2845" i="14" a="1"/>
  <c r="AB2845" i="14" s="1"/>
  <c r="AS2845" i="14" s="1"/>
  <c r="AA2845" i="14" a="1"/>
  <c r="AA2845" i="14" s="1"/>
  <c r="AR2845" i="14" s="1"/>
  <c r="Z2845" i="14" a="1"/>
  <c r="Z2845" i="14" s="1"/>
  <c r="AQ2845" i="14" s="1"/>
  <c r="Y2845" i="14"/>
  <c r="AP2845" i="14" s="1"/>
  <c r="Y2845" i="14" a="1"/>
  <c r="X2845" i="14" a="1"/>
  <c r="X2845" i="14" s="1"/>
  <c r="AO2845" i="14" s="1"/>
  <c r="W2845" i="14" a="1"/>
  <c r="W2845" i="14" s="1"/>
  <c r="AN2845" i="14" s="1"/>
  <c r="V2845" i="14"/>
  <c r="AM2845" i="14" s="1"/>
  <c r="V2845" i="14" a="1"/>
  <c r="U2845" i="14" a="1"/>
  <c r="U2845" i="14" s="1"/>
  <c r="AL2845" i="14" s="1"/>
  <c r="T2845" i="14" a="1"/>
  <c r="T2845" i="14" s="1"/>
  <c r="AK2845" i="14" s="1"/>
  <c r="S2845" i="14" a="1"/>
  <c r="S2845" i="14" s="1"/>
  <c r="R2845" i="14"/>
  <c r="AI2845" i="14" s="1"/>
  <c r="R2845" i="14" a="1"/>
  <c r="Q2845" i="14" a="1"/>
  <c r="Q2845" i="14" s="1"/>
  <c r="AH2845" i="14" s="1"/>
  <c r="P2845" i="14" a="1"/>
  <c r="P2845" i="14" s="1"/>
  <c r="AG2845" i="14" s="1"/>
  <c r="AR2844" i="14"/>
  <c r="AP2844" i="14"/>
  <c r="AO2844" i="14"/>
  <c r="AN2844" i="14"/>
  <c r="AE2844" i="14"/>
  <c r="AV2844" i="14" s="1"/>
  <c r="AE2844" i="14" a="1"/>
  <c r="AD2844" i="14"/>
  <c r="AU2844" i="14" s="1"/>
  <c r="AD2844" i="14" a="1"/>
  <c r="AC2844" i="14"/>
  <c r="AT2844" i="14" s="1"/>
  <c r="AC2844" i="14" a="1"/>
  <c r="AB2844" i="14" a="1"/>
  <c r="AB2844" i="14" s="1"/>
  <c r="AS2844" i="14" s="1"/>
  <c r="AA2844" i="14"/>
  <c r="AA2844" i="14" a="1"/>
  <c r="Z2844" i="14" a="1"/>
  <c r="Z2844" i="14" s="1"/>
  <c r="AQ2844" i="14" s="1"/>
  <c r="Y2844" i="14"/>
  <c r="Y2844" i="14" a="1"/>
  <c r="X2844" i="14"/>
  <c r="X2844" i="14" a="1"/>
  <c r="W2844" i="14"/>
  <c r="W2844" i="14" a="1"/>
  <c r="V2844" i="14" a="1"/>
  <c r="V2844" i="14" s="1"/>
  <c r="AM2844" i="14" s="1"/>
  <c r="U2844" i="14"/>
  <c r="AL2844" i="14" s="1"/>
  <c r="U2844" i="14" a="1"/>
  <c r="T2844" i="14" a="1"/>
  <c r="T2844" i="14" s="1"/>
  <c r="AK2844" i="14" s="1"/>
  <c r="S2844" i="14"/>
  <c r="AJ2844" i="14" s="1"/>
  <c r="S2844" i="14" a="1"/>
  <c r="R2844" i="14" a="1"/>
  <c r="R2844" i="14" s="1"/>
  <c r="AI2844" i="14" s="1"/>
  <c r="Q2844" i="14"/>
  <c r="AH2844" i="14" s="1"/>
  <c r="Q2844" i="14" a="1"/>
  <c r="P2844" i="14"/>
  <c r="AG2844" i="14" s="1"/>
  <c r="P2844" i="14" a="1"/>
  <c r="AT2843" i="14"/>
  <c r="AP2843" i="14"/>
  <c r="AO2843" i="14"/>
  <c r="AE2843" i="14"/>
  <c r="AV2843" i="14" s="1"/>
  <c r="BC2843" i="14" s="1" a="1"/>
  <c r="BC2843" i="14" s="1"/>
  <c r="BL2843" i="14" s="1"/>
  <c r="AE2843" i="14" a="1"/>
  <c r="AD2843" i="14"/>
  <c r="AU2843" i="14" s="1"/>
  <c r="AD2843" i="14" a="1"/>
  <c r="AC2843" i="14" a="1"/>
  <c r="AC2843" i="14" s="1"/>
  <c r="AB2843" i="14" a="1"/>
  <c r="AB2843" i="14" s="1"/>
  <c r="AS2843" i="14" s="1"/>
  <c r="AA2843" i="14"/>
  <c r="AR2843" i="14" s="1"/>
  <c r="AA2843" i="14" a="1"/>
  <c r="Z2843" i="14" a="1"/>
  <c r="Z2843" i="14" s="1"/>
  <c r="AQ2843" i="14" s="1"/>
  <c r="Y2843" i="14" a="1"/>
  <c r="Y2843" i="14" s="1"/>
  <c r="X2843" i="14" a="1"/>
  <c r="X2843" i="14" s="1"/>
  <c r="W2843" i="14" a="1"/>
  <c r="W2843" i="14" s="1"/>
  <c r="AN2843" i="14" s="1"/>
  <c r="V2843" i="14" a="1"/>
  <c r="V2843" i="14" s="1"/>
  <c r="AM2843" i="14" s="1"/>
  <c r="U2843" i="14" a="1"/>
  <c r="U2843" i="14" s="1"/>
  <c r="AL2843" i="14" s="1"/>
  <c r="T2843" i="14"/>
  <c r="AK2843" i="14" s="1"/>
  <c r="T2843" i="14" a="1"/>
  <c r="S2843" i="14"/>
  <c r="AJ2843" i="14" s="1"/>
  <c r="S2843" i="14" a="1"/>
  <c r="R2843" i="14" a="1"/>
  <c r="R2843" i="14" s="1"/>
  <c r="AI2843" i="14" s="1"/>
  <c r="Q2843" i="14" a="1"/>
  <c r="Q2843" i="14" s="1"/>
  <c r="AH2843" i="14" s="1"/>
  <c r="P2843" i="14" a="1"/>
  <c r="P2843" i="14" s="1"/>
  <c r="AG2843" i="14" s="1"/>
  <c r="AV2842" i="14"/>
  <c r="AU2842" i="14"/>
  <c r="AT2842" i="14"/>
  <c r="AS2842" i="14"/>
  <c r="AL2842" i="14"/>
  <c r="AK2842" i="14"/>
  <c r="AE2842" i="14" a="1"/>
  <c r="AE2842" i="14" s="1"/>
  <c r="AD2842" i="14"/>
  <c r="AD2842" i="14" a="1"/>
  <c r="AC2842" i="14"/>
  <c r="AC2842" i="14" a="1"/>
  <c r="AB2842" i="14"/>
  <c r="AB2842" i="14" a="1"/>
  <c r="AA2842" i="14" a="1"/>
  <c r="AA2842" i="14" s="1"/>
  <c r="AR2842" i="14" s="1"/>
  <c r="Z2842" i="14"/>
  <c r="AQ2842" i="14" s="1"/>
  <c r="Z2842" i="14" a="1"/>
  <c r="Y2842" i="14"/>
  <c r="AP2842" i="14" s="1"/>
  <c r="Y2842" i="14" a="1"/>
  <c r="X2842" i="14"/>
  <c r="AO2842" i="14" s="1"/>
  <c r="X2842" i="14" a="1"/>
  <c r="W2842" i="14" a="1"/>
  <c r="W2842" i="14" s="1"/>
  <c r="AN2842" i="14" s="1"/>
  <c r="V2842" i="14"/>
  <c r="AM2842" i="14" s="1"/>
  <c r="V2842" i="14" a="1"/>
  <c r="U2842" i="14"/>
  <c r="U2842" i="14" a="1"/>
  <c r="T2842" i="14"/>
  <c r="T2842" i="14" a="1"/>
  <c r="S2842" i="14" a="1"/>
  <c r="S2842" i="14" s="1"/>
  <c r="AJ2842" i="14" s="1"/>
  <c r="R2842" i="14"/>
  <c r="AI2842" i="14" s="1"/>
  <c r="R2842" i="14" a="1"/>
  <c r="Q2842" i="14"/>
  <c r="AH2842" i="14" s="1"/>
  <c r="Q2842" i="14" a="1"/>
  <c r="P2842" i="14"/>
  <c r="AG2842" i="14" s="1"/>
  <c r="P2842" i="14" a="1"/>
  <c r="AN2841" i="14"/>
  <c r="AK2841" i="14"/>
  <c r="AI2841" i="14"/>
  <c r="AE2841" i="14" a="1"/>
  <c r="AE2841" i="14" s="1"/>
  <c r="AV2841" i="14" s="1"/>
  <c r="AD2841" i="14" a="1"/>
  <c r="AD2841" i="14" s="1"/>
  <c r="AU2841" i="14" s="1"/>
  <c r="AC2841" i="14" a="1"/>
  <c r="AC2841" i="14" s="1"/>
  <c r="AT2841" i="14" s="1"/>
  <c r="AB2841" i="14" a="1"/>
  <c r="AB2841" i="14" s="1"/>
  <c r="AS2841" i="14" s="1"/>
  <c r="AA2841" i="14"/>
  <c r="AR2841" i="14" s="1"/>
  <c r="AA2841" i="14" a="1"/>
  <c r="Z2841" i="14" a="1"/>
  <c r="Z2841" i="14" s="1"/>
  <c r="AQ2841" i="14" s="1"/>
  <c r="Y2841" i="14" a="1"/>
  <c r="Y2841" i="14" s="1"/>
  <c r="AP2841" i="14" s="1"/>
  <c r="X2841" i="14"/>
  <c r="AO2841" i="14" s="1"/>
  <c r="X2841" i="14" a="1"/>
  <c r="W2841" i="14" a="1"/>
  <c r="W2841" i="14" s="1"/>
  <c r="V2841" i="14" a="1"/>
  <c r="V2841" i="14" s="1"/>
  <c r="AM2841" i="14" s="1"/>
  <c r="U2841" i="14" a="1"/>
  <c r="U2841" i="14" s="1"/>
  <c r="AL2841" i="14" s="1"/>
  <c r="T2841" i="14"/>
  <c r="T2841" i="14" a="1"/>
  <c r="S2841" i="14" a="1"/>
  <c r="S2841" i="14" s="1"/>
  <c r="AJ2841" i="14" s="1"/>
  <c r="R2841" i="14" a="1"/>
  <c r="R2841" i="14" s="1"/>
  <c r="Q2841" i="14"/>
  <c r="AH2841" i="14" s="1"/>
  <c r="Q2841" i="14" a="1"/>
  <c r="P2841" i="14"/>
  <c r="AG2841" i="14" s="1"/>
  <c r="P2841" i="14" a="1"/>
  <c r="AP2840" i="14"/>
  <c r="AO2840" i="14"/>
  <c r="AE2840" i="14"/>
  <c r="AV2840" i="14" s="1"/>
  <c r="AE2840" i="14" a="1"/>
  <c r="AD2840" i="14"/>
  <c r="AU2840" i="14" s="1"/>
  <c r="AD2840" i="14" a="1"/>
  <c r="AC2840" i="14"/>
  <c r="AT2840" i="14" s="1"/>
  <c r="AC2840" i="14" a="1"/>
  <c r="AB2840" i="14" a="1"/>
  <c r="AB2840" i="14" s="1"/>
  <c r="AS2840" i="14" s="1"/>
  <c r="AA2840" i="14" a="1"/>
  <c r="AA2840" i="14" s="1"/>
  <c r="AR2840" i="14" s="1"/>
  <c r="Z2840" i="14"/>
  <c r="AQ2840" i="14" s="1"/>
  <c r="Z2840" i="14" a="1"/>
  <c r="Y2840" i="14"/>
  <c r="Y2840" i="14" a="1"/>
  <c r="X2840" i="14" a="1"/>
  <c r="X2840" i="14" s="1"/>
  <c r="W2840" i="14" a="1"/>
  <c r="W2840" i="14" s="1"/>
  <c r="AN2840" i="14" s="1"/>
  <c r="V2840" i="14" a="1"/>
  <c r="V2840" i="14" s="1"/>
  <c r="AM2840" i="14" s="1"/>
  <c r="U2840" i="14"/>
  <c r="AL2840" i="14" s="1"/>
  <c r="U2840" i="14" a="1"/>
  <c r="T2840" i="14" a="1"/>
  <c r="T2840" i="14" s="1"/>
  <c r="AK2840" i="14" s="1"/>
  <c r="S2840" i="14"/>
  <c r="AJ2840" i="14" s="1"/>
  <c r="S2840" i="14" a="1"/>
  <c r="R2840" i="14"/>
  <c r="AI2840" i="14" s="1"/>
  <c r="R2840" i="14" a="1"/>
  <c r="Q2840" i="14"/>
  <c r="AH2840" i="14" s="1"/>
  <c r="BE2840" i="14" s="1" a="1"/>
  <c r="BE2840" i="14" s="1"/>
  <c r="BN2840" i="14" s="1"/>
  <c r="Q2840" i="14" a="1"/>
  <c r="P2840" i="14" a="1"/>
  <c r="P2840" i="14" s="1"/>
  <c r="AG2840" i="14" s="1"/>
  <c r="AT2839" i="14"/>
  <c r="AS2839" i="14"/>
  <c r="AR2839" i="14"/>
  <c r="AJ2839" i="14"/>
  <c r="AI2839" i="14"/>
  <c r="AX2839" i="14" s="1" a="1"/>
  <c r="AX2839" i="14" s="1"/>
  <c r="BG2839" i="14" s="1"/>
  <c r="AE2839" i="14" a="1"/>
  <c r="AE2839" i="14" s="1"/>
  <c r="AV2839" i="14" s="1"/>
  <c r="AD2839" i="14"/>
  <c r="AU2839" i="14" s="1"/>
  <c r="AD2839" i="14" a="1"/>
  <c r="AC2839" i="14"/>
  <c r="AC2839" i="14" a="1"/>
  <c r="AB2839" i="14" a="1"/>
  <c r="AB2839" i="14" s="1"/>
  <c r="AA2839" i="14" a="1"/>
  <c r="AA2839" i="14" s="1"/>
  <c r="Z2839" i="14" a="1"/>
  <c r="Z2839" i="14" s="1"/>
  <c r="AQ2839" i="14" s="1"/>
  <c r="Y2839" i="14"/>
  <c r="AP2839" i="14" s="1"/>
  <c r="Y2839" i="14" a="1"/>
  <c r="X2839" i="14"/>
  <c r="AO2839" i="14" s="1"/>
  <c r="X2839" i="14" a="1"/>
  <c r="W2839" i="14" a="1"/>
  <c r="W2839" i="14" s="1"/>
  <c r="AN2839" i="14" s="1"/>
  <c r="V2839" i="14"/>
  <c r="AM2839" i="14" s="1"/>
  <c r="V2839" i="14" a="1"/>
  <c r="U2839" i="14"/>
  <c r="AL2839" i="14" s="1"/>
  <c r="U2839" i="14" a="1"/>
  <c r="T2839" i="14" a="1"/>
  <c r="T2839" i="14" s="1"/>
  <c r="AK2839" i="14" s="1"/>
  <c r="S2839" i="14" a="1"/>
  <c r="S2839" i="14" s="1"/>
  <c r="R2839" i="14" a="1"/>
  <c r="R2839" i="14" s="1"/>
  <c r="Q2839" i="14"/>
  <c r="AH2839" i="14" s="1"/>
  <c r="Q2839" i="14" a="1"/>
  <c r="P2839" i="14" a="1"/>
  <c r="P2839" i="14" s="1"/>
  <c r="AG2839" i="14" s="1"/>
  <c r="AN2838" i="14"/>
  <c r="AM2838" i="14"/>
  <c r="AL2838" i="14"/>
  <c r="AJ2838" i="14"/>
  <c r="AI2838" i="14"/>
  <c r="AE2838" i="14"/>
  <c r="AV2838" i="14" s="1"/>
  <c r="AE2838" i="14" a="1"/>
  <c r="AD2838" i="14"/>
  <c r="AU2838" i="14" s="1"/>
  <c r="AD2838" i="14" a="1"/>
  <c r="AC2838" i="14" a="1"/>
  <c r="AC2838" i="14" s="1"/>
  <c r="AT2838" i="14" s="1"/>
  <c r="AB2838" i="14" a="1"/>
  <c r="AB2838" i="14" s="1"/>
  <c r="AS2838" i="14" s="1"/>
  <c r="AA2838" i="14"/>
  <c r="AR2838" i="14" s="1"/>
  <c r="AA2838" i="14" a="1"/>
  <c r="Z2838" i="14"/>
  <c r="AQ2838" i="14" s="1"/>
  <c r="Z2838" i="14" a="1"/>
  <c r="Y2838" i="14" a="1"/>
  <c r="Y2838" i="14" s="1"/>
  <c r="AP2838" i="14" s="1"/>
  <c r="X2838" i="14"/>
  <c r="AO2838" i="14" s="1"/>
  <c r="X2838" i="14" a="1"/>
  <c r="W2838" i="14"/>
  <c r="W2838" i="14" a="1"/>
  <c r="V2838" i="14"/>
  <c r="V2838" i="14" a="1"/>
  <c r="U2838" i="14" a="1"/>
  <c r="U2838" i="14" s="1"/>
  <c r="T2838" i="14"/>
  <c r="AK2838" i="14" s="1"/>
  <c r="T2838" i="14" a="1"/>
  <c r="S2838" i="14"/>
  <c r="S2838" i="14" a="1"/>
  <c r="R2838" i="14"/>
  <c r="R2838" i="14" a="1"/>
  <c r="Q2838" i="14"/>
  <c r="AH2838" i="14" s="1"/>
  <c r="Q2838" i="14" a="1"/>
  <c r="P2838" i="14"/>
  <c r="AG2838" i="14" s="1"/>
  <c r="P2838" i="14" a="1"/>
  <c r="AU2837" i="14"/>
  <c r="AT2837" i="14"/>
  <c r="AS2837" i="14"/>
  <c r="AR2837" i="14"/>
  <c r="AN2837" i="14"/>
  <c r="AE2837" i="14" a="1"/>
  <c r="AE2837" i="14" s="1"/>
  <c r="AV2837" i="14" s="1"/>
  <c r="AD2837" i="14" a="1"/>
  <c r="AD2837" i="14" s="1"/>
  <c r="AC2837" i="14" a="1"/>
  <c r="AC2837" i="14" s="1"/>
  <c r="AB2837" i="14" a="1"/>
  <c r="AB2837" i="14" s="1"/>
  <c r="AA2837" i="14"/>
  <c r="AA2837" i="14" a="1"/>
  <c r="Z2837" i="14"/>
  <c r="AQ2837" i="14" s="1"/>
  <c r="Z2837" i="14" a="1"/>
  <c r="Y2837" i="14" a="1"/>
  <c r="Y2837" i="14" s="1"/>
  <c r="AP2837" i="14" s="1"/>
  <c r="X2837" i="14" a="1"/>
  <c r="X2837" i="14" s="1"/>
  <c r="AO2837" i="14" s="1"/>
  <c r="W2837" i="14" a="1"/>
  <c r="W2837" i="14" s="1"/>
  <c r="V2837" i="14" a="1"/>
  <c r="V2837" i="14" s="1"/>
  <c r="AM2837" i="14" s="1"/>
  <c r="U2837" i="14" a="1"/>
  <c r="U2837" i="14" s="1"/>
  <c r="AL2837" i="14" s="1"/>
  <c r="T2837" i="14" a="1"/>
  <c r="T2837" i="14" s="1"/>
  <c r="AK2837" i="14" s="1"/>
  <c r="S2837" i="14" a="1"/>
  <c r="S2837" i="14" s="1"/>
  <c r="AJ2837" i="14" s="1"/>
  <c r="R2837" i="14"/>
  <c r="AI2837" i="14" s="1"/>
  <c r="R2837" i="14" a="1"/>
  <c r="Q2837" i="14" a="1"/>
  <c r="Q2837" i="14" s="1"/>
  <c r="AH2837" i="14" s="1"/>
  <c r="P2837" i="14" a="1"/>
  <c r="P2837" i="14" s="1"/>
  <c r="AG2837" i="14" s="1"/>
  <c r="AX2836" i="14" a="1"/>
  <c r="AX2836" i="14" s="1"/>
  <c r="BG2836" i="14" s="1"/>
  <c r="AV2836" i="14"/>
  <c r="AS2836" i="14"/>
  <c r="AR2836" i="14"/>
  <c r="AQ2836" i="14"/>
  <c r="AJ2836" i="14"/>
  <c r="AI2836" i="14"/>
  <c r="AH2836" i="14"/>
  <c r="AE2836" i="14"/>
  <c r="AE2836" i="14" a="1"/>
  <c r="AD2836" i="14" a="1"/>
  <c r="AD2836" i="14" s="1"/>
  <c r="AU2836" i="14" s="1"/>
  <c r="AC2836" i="14" a="1"/>
  <c r="AC2836" i="14" s="1"/>
  <c r="AT2836" i="14" s="1"/>
  <c r="AB2836" i="14"/>
  <c r="AB2836" i="14" a="1"/>
  <c r="AA2836" i="14"/>
  <c r="AA2836" i="14" a="1"/>
  <c r="Z2836" i="14" a="1"/>
  <c r="Z2836" i="14" s="1"/>
  <c r="Y2836" i="14"/>
  <c r="AP2836" i="14" s="1"/>
  <c r="Y2836" i="14" a="1"/>
  <c r="X2836" i="14" a="1"/>
  <c r="X2836" i="14" s="1"/>
  <c r="AO2836" i="14" s="1"/>
  <c r="W2836" i="14"/>
  <c r="AN2836" i="14" s="1"/>
  <c r="W2836" i="14" a="1"/>
  <c r="V2836" i="14"/>
  <c r="AM2836" i="14" s="1"/>
  <c r="V2836" i="14" a="1"/>
  <c r="U2836" i="14"/>
  <c r="AL2836" i="14" s="1"/>
  <c r="U2836" i="14" a="1"/>
  <c r="T2836" i="14" a="1"/>
  <c r="T2836" i="14" s="1"/>
  <c r="AK2836" i="14" s="1"/>
  <c r="S2836" i="14"/>
  <c r="S2836" i="14" a="1"/>
  <c r="R2836" i="14" a="1"/>
  <c r="R2836" i="14" s="1"/>
  <c r="Q2836" i="14" a="1"/>
  <c r="Q2836" i="14" s="1"/>
  <c r="P2836" i="14" a="1"/>
  <c r="P2836" i="14" s="1"/>
  <c r="AG2836" i="14" s="1"/>
  <c r="BB2835" i="14" a="1"/>
  <c r="BB2835" i="14" s="1"/>
  <c r="BK2835" i="14" s="1"/>
  <c r="AX2835" i="14" a="1"/>
  <c r="AX2835" i="14" s="1"/>
  <c r="BG2835" i="14" s="1"/>
  <c r="AN2835" i="14"/>
  <c r="AM2835" i="14"/>
  <c r="AH2835" i="14"/>
  <c r="AE2835" i="14"/>
  <c r="AV2835" i="14" s="1"/>
  <c r="AE2835" i="14" a="1"/>
  <c r="AD2835" i="14" a="1"/>
  <c r="AD2835" i="14" s="1"/>
  <c r="AU2835" i="14" s="1"/>
  <c r="AC2835" i="14" a="1"/>
  <c r="AC2835" i="14" s="1"/>
  <c r="AT2835" i="14" s="1"/>
  <c r="AB2835" i="14" a="1"/>
  <c r="AB2835" i="14" s="1"/>
  <c r="AS2835" i="14" s="1"/>
  <c r="AA2835" i="14" a="1"/>
  <c r="AA2835" i="14" s="1"/>
  <c r="AR2835" i="14" s="1"/>
  <c r="Z2835" i="14" a="1"/>
  <c r="Z2835" i="14" s="1"/>
  <c r="AQ2835" i="14" s="1"/>
  <c r="Y2835" i="14" a="1"/>
  <c r="Y2835" i="14" s="1"/>
  <c r="AP2835" i="14" s="1"/>
  <c r="X2835" i="14"/>
  <c r="AO2835" i="14" s="1"/>
  <c r="X2835" i="14" a="1"/>
  <c r="W2835" i="14"/>
  <c r="W2835" i="14" a="1"/>
  <c r="V2835" i="14" a="1"/>
  <c r="V2835" i="14" s="1"/>
  <c r="U2835" i="14" a="1"/>
  <c r="U2835" i="14" s="1"/>
  <c r="AL2835" i="14" s="1"/>
  <c r="T2835" i="14" a="1"/>
  <c r="T2835" i="14" s="1"/>
  <c r="AK2835" i="14" s="1"/>
  <c r="S2835" i="14"/>
  <c r="AJ2835" i="14" s="1"/>
  <c r="S2835" i="14" a="1"/>
  <c r="R2835" i="14" a="1"/>
  <c r="R2835" i="14" s="1"/>
  <c r="AI2835" i="14" s="1"/>
  <c r="Q2835" i="14" a="1"/>
  <c r="Q2835" i="14" s="1"/>
  <c r="P2835" i="14" a="1"/>
  <c r="P2835" i="14" s="1"/>
  <c r="AG2835" i="14" s="1"/>
  <c r="AQ2834" i="14"/>
  <c r="AN2834" i="14"/>
  <c r="AK2834" i="14"/>
  <c r="AE2834" i="14" a="1"/>
  <c r="AE2834" i="14" s="1"/>
  <c r="AV2834" i="14" s="1"/>
  <c r="AD2834" i="14"/>
  <c r="AU2834" i="14" s="1"/>
  <c r="AD2834" i="14" a="1"/>
  <c r="AC2834" i="14" a="1"/>
  <c r="AC2834" i="14" s="1"/>
  <c r="AT2834" i="14" s="1"/>
  <c r="AB2834" i="14"/>
  <c r="AS2834" i="14" s="1"/>
  <c r="AB2834" i="14" a="1"/>
  <c r="AA2834" i="14"/>
  <c r="AR2834" i="14" s="1"/>
  <c r="AA2834" i="14" a="1"/>
  <c r="Z2834" i="14" a="1"/>
  <c r="Z2834" i="14" s="1"/>
  <c r="Y2834" i="14" a="1"/>
  <c r="Y2834" i="14" s="1"/>
  <c r="AP2834" i="14" s="1"/>
  <c r="X2834" i="14"/>
  <c r="AO2834" i="14" s="1"/>
  <c r="X2834" i="14" a="1"/>
  <c r="W2834" i="14" a="1"/>
  <c r="W2834" i="14" s="1"/>
  <c r="V2834" i="14" a="1"/>
  <c r="V2834" i="14" s="1"/>
  <c r="AM2834" i="14" s="1"/>
  <c r="U2834" i="14"/>
  <c r="AL2834" i="14" s="1"/>
  <c r="U2834" i="14" a="1"/>
  <c r="T2834" i="14"/>
  <c r="T2834" i="14" a="1"/>
  <c r="S2834" i="14"/>
  <c r="AJ2834" i="14" s="1"/>
  <c r="S2834" i="14" a="1"/>
  <c r="R2834" i="14"/>
  <c r="AI2834" i="14" s="1"/>
  <c r="R2834" i="14" a="1"/>
  <c r="Q2834" i="14" a="1"/>
  <c r="Q2834" i="14" s="1"/>
  <c r="AH2834" i="14" s="1"/>
  <c r="P2834" i="14"/>
  <c r="AG2834" i="14" s="1"/>
  <c r="P2834" i="14" a="1"/>
  <c r="AV2833" i="14"/>
  <c r="AU2833" i="14"/>
  <c r="AS2833" i="14"/>
  <c r="AR2833" i="14"/>
  <c r="AE2833" i="14" a="1"/>
  <c r="AE2833" i="14" s="1"/>
  <c r="AD2833" i="14" a="1"/>
  <c r="AD2833" i="14" s="1"/>
  <c r="AC2833" i="14"/>
  <c r="AT2833" i="14" s="1"/>
  <c r="AC2833" i="14" a="1"/>
  <c r="AB2833" i="14"/>
  <c r="AB2833" i="14" a="1"/>
  <c r="AA2833" i="14" a="1"/>
  <c r="AA2833" i="14" s="1"/>
  <c r="Z2833" i="14" a="1"/>
  <c r="Z2833" i="14" s="1"/>
  <c r="AQ2833" i="14" s="1"/>
  <c r="Y2833" i="14" a="1"/>
  <c r="Y2833" i="14" s="1"/>
  <c r="AP2833" i="14" s="1"/>
  <c r="X2833" i="14"/>
  <c r="AO2833" i="14" s="1"/>
  <c r="X2833" i="14" a="1"/>
  <c r="W2833" i="14"/>
  <c r="AN2833" i="14" s="1"/>
  <c r="W2833" i="14" a="1"/>
  <c r="V2833" i="14" a="1"/>
  <c r="V2833" i="14" s="1"/>
  <c r="AM2833" i="14" s="1"/>
  <c r="U2833" i="14" a="1"/>
  <c r="U2833" i="14" s="1"/>
  <c r="AL2833" i="14" s="1"/>
  <c r="T2833" i="14"/>
  <c r="AK2833" i="14" s="1"/>
  <c r="T2833" i="14" a="1"/>
  <c r="S2833" i="14" a="1"/>
  <c r="S2833" i="14" s="1"/>
  <c r="AJ2833" i="14" s="1"/>
  <c r="R2833" i="14" a="1"/>
  <c r="R2833" i="14" s="1"/>
  <c r="AI2833" i="14" s="1"/>
  <c r="Q2833" i="14" a="1"/>
  <c r="Q2833" i="14" s="1"/>
  <c r="AH2833" i="14" s="1"/>
  <c r="P2833" i="14"/>
  <c r="AG2833" i="14" s="1"/>
  <c r="P2833" i="14" a="1"/>
  <c r="AN2832" i="14"/>
  <c r="AM2832" i="14"/>
  <c r="AL2832" i="14"/>
  <c r="AH2832" i="14"/>
  <c r="AE2832" i="14" a="1"/>
  <c r="AE2832" i="14" s="1"/>
  <c r="AV2832" i="14" s="1"/>
  <c r="AD2832" i="14" a="1"/>
  <c r="AD2832" i="14" s="1"/>
  <c r="AU2832" i="14" s="1"/>
  <c r="AC2832" i="14"/>
  <c r="AT2832" i="14" s="1"/>
  <c r="AC2832" i="14" a="1"/>
  <c r="AB2832" i="14" a="1"/>
  <c r="AB2832" i="14" s="1"/>
  <c r="AS2832" i="14" s="1"/>
  <c r="AA2832" i="14"/>
  <c r="AR2832" i="14" s="1"/>
  <c r="AA2832" i="14" a="1"/>
  <c r="Z2832" i="14" a="1"/>
  <c r="Z2832" i="14" s="1"/>
  <c r="AQ2832" i="14" s="1"/>
  <c r="Y2832" i="14"/>
  <c r="AP2832" i="14" s="1"/>
  <c r="Y2832" i="14" a="1"/>
  <c r="X2832" i="14" a="1"/>
  <c r="X2832" i="14" s="1"/>
  <c r="AO2832" i="14" s="1"/>
  <c r="W2832" i="14"/>
  <c r="W2832" i="14" a="1"/>
  <c r="V2832" i="14" a="1"/>
  <c r="V2832" i="14" s="1"/>
  <c r="U2832" i="14"/>
  <c r="U2832" i="14" a="1"/>
  <c r="T2832" i="14" a="1"/>
  <c r="T2832" i="14" s="1"/>
  <c r="AK2832" i="14" s="1"/>
  <c r="BA2832" i="14" s="1" a="1"/>
  <c r="BA2832" i="14" s="1"/>
  <c r="BJ2832" i="14" s="1"/>
  <c r="S2832" i="14"/>
  <c r="AJ2832" i="14" s="1"/>
  <c r="S2832" i="14" a="1"/>
  <c r="R2832" i="14"/>
  <c r="AI2832" i="14" s="1"/>
  <c r="R2832" i="14" a="1"/>
  <c r="Q2832" i="14"/>
  <c r="Q2832" i="14" a="1"/>
  <c r="P2832" i="14" a="1"/>
  <c r="P2832" i="14" s="1"/>
  <c r="AG2832" i="14" s="1"/>
  <c r="AP2831" i="14"/>
  <c r="AO2831" i="14"/>
  <c r="AL2831" i="14"/>
  <c r="AE2831" i="14" a="1"/>
  <c r="AE2831" i="14" s="1"/>
  <c r="AV2831" i="14" s="1"/>
  <c r="AD2831" i="14" a="1"/>
  <c r="AD2831" i="14" s="1"/>
  <c r="AU2831" i="14" s="1"/>
  <c r="AC2831" i="14" a="1"/>
  <c r="AC2831" i="14" s="1"/>
  <c r="AT2831" i="14" s="1"/>
  <c r="AB2831" i="14" a="1"/>
  <c r="AB2831" i="14" s="1"/>
  <c r="AS2831" i="14" s="1"/>
  <c r="AA2831" i="14" a="1"/>
  <c r="AA2831" i="14" s="1"/>
  <c r="AR2831" i="14" s="1"/>
  <c r="Z2831" i="14" a="1"/>
  <c r="Z2831" i="14" s="1"/>
  <c r="AQ2831" i="14" s="1"/>
  <c r="Y2831" i="14"/>
  <c r="Y2831" i="14" a="1"/>
  <c r="X2831" i="14" a="1"/>
  <c r="X2831" i="14" s="1"/>
  <c r="W2831" i="14" a="1"/>
  <c r="W2831" i="14" s="1"/>
  <c r="AN2831" i="14" s="1"/>
  <c r="V2831" i="14" a="1"/>
  <c r="V2831" i="14" s="1"/>
  <c r="AM2831" i="14" s="1"/>
  <c r="U2831" i="14"/>
  <c r="U2831" i="14" a="1"/>
  <c r="T2831" i="14" a="1"/>
  <c r="T2831" i="14" s="1"/>
  <c r="AK2831" i="14" s="1"/>
  <c r="S2831" i="14" a="1"/>
  <c r="S2831" i="14" s="1"/>
  <c r="AJ2831" i="14" s="1"/>
  <c r="R2831" i="14" a="1"/>
  <c r="R2831" i="14" s="1"/>
  <c r="AI2831" i="14" s="1"/>
  <c r="Q2831" i="14"/>
  <c r="AH2831" i="14" s="1"/>
  <c r="Q2831" i="14" a="1"/>
  <c r="P2831" i="14" a="1"/>
  <c r="P2831" i="14" s="1"/>
  <c r="AG2831" i="14" s="1"/>
  <c r="AQ2830" i="14"/>
  <c r="AP2830" i="14"/>
  <c r="AH2830" i="14"/>
  <c r="AE2830" i="14"/>
  <c r="AV2830" i="14" s="1"/>
  <c r="AE2830" i="14" a="1"/>
  <c r="AD2830" i="14"/>
  <c r="AU2830" i="14" s="1"/>
  <c r="AD2830" i="14" a="1"/>
  <c r="AC2830" i="14" a="1"/>
  <c r="AC2830" i="14" s="1"/>
  <c r="AT2830" i="14" s="1"/>
  <c r="AB2830" i="14" a="1"/>
  <c r="AB2830" i="14" s="1"/>
  <c r="AS2830" i="14" s="1"/>
  <c r="AA2830" i="14" a="1"/>
  <c r="AA2830" i="14" s="1"/>
  <c r="AR2830" i="14" s="1"/>
  <c r="Z2830" i="14"/>
  <c r="Z2830" i="14" a="1"/>
  <c r="Y2830" i="14" a="1"/>
  <c r="Y2830" i="14" s="1"/>
  <c r="X2830" i="14"/>
  <c r="AO2830" i="14" s="1"/>
  <c r="X2830" i="14" a="1"/>
  <c r="W2830" i="14"/>
  <c r="AN2830" i="14" s="1"/>
  <c r="W2830" i="14" a="1"/>
  <c r="V2830" i="14"/>
  <c r="AM2830" i="14" s="1"/>
  <c r="V2830" i="14" a="1"/>
  <c r="U2830" i="14" a="1"/>
  <c r="U2830" i="14" s="1"/>
  <c r="AL2830" i="14" s="1"/>
  <c r="T2830" i="14"/>
  <c r="AK2830" i="14" s="1"/>
  <c r="T2830" i="14" a="1"/>
  <c r="S2830" i="14" a="1"/>
  <c r="S2830" i="14" s="1"/>
  <c r="AJ2830" i="14" s="1"/>
  <c r="R2830" i="14"/>
  <c r="AI2830" i="14" s="1"/>
  <c r="R2830" i="14" a="1"/>
  <c r="Q2830" i="14" a="1"/>
  <c r="Q2830" i="14" s="1"/>
  <c r="P2830" i="14" a="1"/>
  <c r="P2830" i="14" s="1"/>
  <c r="AG2830" i="14" s="1"/>
  <c r="AU2829" i="14"/>
  <c r="AT2829" i="14"/>
  <c r="AM2829" i="14"/>
  <c r="AL2829" i="14"/>
  <c r="AK2829" i="14"/>
  <c r="AJ2829" i="14"/>
  <c r="AE2829" i="14" a="1"/>
  <c r="AE2829" i="14" s="1"/>
  <c r="AV2829" i="14" s="1"/>
  <c r="AD2829" i="14"/>
  <c r="AD2829" i="14" a="1"/>
  <c r="AC2829" i="14" a="1"/>
  <c r="AC2829" i="14" s="1"/>
  <c r="AB2829" i="14" a="1"/>
  <c r="AB2829" i="14" s="1"/>
  <c r="AS2829" i="14" s="1"/>
  <c r="AA2829" i="14" a="1"/>
  <c r="AA2829" i="14" s="1"/>
  <c r="AR2829" i="14" s="1"/>
  <c r="Z2829" i="14" a="1"/>
  <c r="Z2829" i="14" s="1"/>
  <c r="AQ2829" i="14" s="1"/>
  <c r="Y2829" i="14" a="1"/>
  <c r="Y2829" i="14" s="1"/>
  <c r="AP2829" i="14" s="1"/>
  <c r="X2829" i="14" a="1"/>
  <c r="X2829" i="14" s="1"/>
  <c r="AO2829" i="14" s="1"/>
  <c r="W2829" i="14" a="1"/>
  <c r="W2829" i="14" s="1"/>
  <c r="AN2829" i="14" s="1"/>
  <c r="V2829" i="14"/>
  <c r="V2829" i="14" a="1"/>
  <c r="U2829" i="14" a="1"/>
  <c r="U2829" i="14" s="1"/>
  <c r="T2829" i="14" a="1"/>
  <c r="T2829" i="14" s="1"/>
  <c r="S2829" i="14" a="1"/>
  <c r="S2829" i="14" s="1"/>
  <c r="R2829" i="14" a="1"/>
  <c r="R2829" i="14" s="1"/>
  <c r="AI2829" i="14" s="1"/>
  <c r="Q2829" i="14" a="1"/>
  <c r="Q2829" i="14" s="1"/>
  <c r="AH2829" i="14" s="1"/>
  <c r="P2829" i="14" a="1"/>
  <c r="P2829" i="14" s="1"/>
  <c r="AG2829" i="14" s="1"/>
  <c r="AR2828" i="14"/>
  <c r="AO2828" i="14"/>
  <c r="AN2828" i="14"/>
  <c r="AL2828" i="14"/>
  <c r="AI2828" i="14"/>
  <c r="AE2828" i="14"/>
  <c r="AV2828" i="14" s="1"/>
  <c r="AE2828" i="14" a="1"/>
  <c r="AD2828" i="14" a="1"/>
  <c r="AD2828" i="14" s="1"/>
  <c r="AU2828" i="14" s="1"/>
  <c r="AC2828" i="14" a="1"/>
  <c r="AC2828" i="14" s="1"/>
  <c r="AT2828" i="14" s="1"/>
  <c r="AB2828" i="14" a="1"/>
  <c r="AB2828" i="14" s="1"/>
  <c r="AS2828" i="14" s="1"/>
  <c r="AA2828" i="14"/>
  <c r="AA2828" i="14" a="1"/>
  <c r="Z2828" i="14" a="1"/>
  <c r="Z2828" i="14" s="1"/>
  <c r="AQ2828" i="14" s="1"/>
  <c r="Y2828" i="14"/>
  <c r="AP2828" i="14" s="1"/>
  <c r="Y2828" i="14" a="1"/>
  <c r="X2828" i="14"/>
  <c r="X2828" i="14" a="1"/>
  <c r="W2828" i="14"/>
  <c r="W2828" i="14" a="1"/>
  <c r="V2828" i="14" a="1"/>
  <c r="V2828" i="14" s="1"/>
  <c r="AM2828" i="14" s="1"/>
  <c r="U2828" i="14" a="1"/>
  <c r="U2828" i="14" s="1"/>
  <c r="T2828" i="14" a="1"/>
  <c r="T2828" i="14" s="1"/>
  <c r="AK2828" i="14" s="1"/>
  <c r="S2828" i="14"/>
  <c r="AJ2828" i="14" s="1"/>
  <c r="S2828" i="14" a="1"/>
  <c r="R2828" i="14"/>
  <c r="R2828" i="14" a="1"/>
  <c r="Q2828" i="14" a="1"/>
  <c r="Q2828" i="14" s="1"/>
  <c r="AH2828" i="14" s="1"/>
  <c r="P2828" i="14"/>
  <c r="AG2828" i="14" s="1"/>
  <c r="P2828" i="14" a="1"/>
  <c r="AQ2827" i="14"/>
  <c r="AP2827" i="14"/>
  <c r="AN2827" i="14"/>
  <c r="AE2827" i="14"/>
  <c r="AV2827" i="14" s="1"/>
  <c r="AE2827" i="14" a="1"/>
  <c r="AD2827" i="14"/>
  <c r="AU2827" i="14" s="1"/>
  <c r="AD2827" i="14" a="1"/>
  <c r="AC2827" i="14" a="1"/>
  <c r="AC2827" i="14" s="1"/>
  <c r="AT2827" i="14" s="1"/>
  <c r="AB2827" i="14"/>
  <c r="AS2827" i="14" s="1"/>
  <c r="AB2827" i="14" a="1"/>
  <c r="AA2827" i="14"/>
  <c r="AR2827" i="14" s="1"/>
  <c r="AA2827" i="14" a="1"/>
  <c r="Z2827" i="14" a="1"/>
  <c r="Z2827" i="14" s="1"/>
  <c r="Y2827" i="14" a="1"/>
  <c r="Y2827" i="14" s="1"/>
  <c r="X2827" i="14" a="1"/>
  <c r="X2827" i="14" s="1"/>
  <c r="AO2827" i="14" s="1"/>
  <c r="W2827" i="14"/>
  <c r="W2827" i="14" a="1"/>
  <c r="V2827" i="14"/>
  <c r="AM2827" i="14" s="1"/>
  <c r="V2827" i="14" a="1"/>
  <c r="U2827" i="14" a="1"/>
  <c r="U2827" i="14" s="1"/>
  <c r="AL2827" i="14" s="1"/>
  <c r="T2827" i="14" a="1"/>
  <c r="T2827" i="14" s="1"/>
  <c r="AK2827" i="14" s="1"/>
  <c r="S2827" i="14"/>
  <c r="AJ2827" i="14" s="1"/>
  <c r="S2827" i="14" a="1"/>
  <c r="R2827" i="14" a="1"/>
  <c r="R2827" i="14" s="1"/>
  <c r="AI2827" i="14" s="1"/>
  <c r="Q2827" i="14" a="1"/>
  <c r="Q2827" i="14" s="1"/>
  <c r="AH2827" i="14" s="1"/>
  <c r="P2827" i="14" a="1"/>
  <c r="P2827" i="14" s="1"/>
  <c r="AG2827" i="14" s="1"/>
  <c r="AV2826" i="14"/>
  <c r="AT2826" i="14"/>
  <c r="AS2826" i="14"/>
  <c r="AL2826" i="14"/>
  <c r="AK2826" i="14"/>
  <c r="AI2826" i="14"/>
  <c r="AE2826" i="14" a="1"/>
  <c r="AE2826" i="14" s="1"/>
  <c r="AD2826" i="14" a="1"/>
  <c r="AD2826" i="14" s="1"/>
  <c r="AU2826" i="14" s="1"/>
  <c r="AC2826" i="14"/>
  <c r="AC2826" i="14" a="1"/>
  <c r="AB2826" i="14"/>
  <c r="AB2826" i="14" a="1"/>
  <c r="AA2826" i="14" a="1"/>
  <c r="AA2826" i="14" s="1"/>
  <c r="AR2826" i="14" s="1"/>
  <c r="Z2826" i="14"/>
  <c r="AQ2826" i="14" s="1"/>
  <c r="Z2826" i="14" a="1"/>
  <c r="Y2826" i="14"/>
  <c r="AP2826" i="14" s="1"/>
  <c r="Y2826" i="14" a="1"/>
  <c r="X2826" i="14"/>
  <c r="AO2826" i="14" s="1"/>
  <c r="X2826" i="14" a="1"/>
  <c r="W2826" i="14" a="1"/>
  <c r="W2826" i="14" s="1"/>
  <c r="AN2826" i="14" s="1"/>
  <c r="V2826" i="14"/>
  <c r="AM2826" i="14" s="1"/>
  <c r="V2826" i="14" a="1"/>
  <c r="U2826" i="14"/>
  <c r="U2826" i="14" a="1"/>
  <c r="T2826" i="14"/>
  <c r="T2826" i="14" a="1"/>
  <c r="S2826" i="14" a="1"/>
  <c r="S2826" i="14" s="1"/>
  <c r="AJ2826" i="14" s="1"/>
  <c r="R2826" i="14" a="1"/>
  <c r="R2826" i="14" s="1"/>
  <c r="Q2826" i="14" a="1"/>
  <c r="Q2826" i="14" s="1"/>
  <c r="AH2826" i="14" s="1"/>
  <c r="AY2826" i="14" s="1" a="1"/>
  <c r="AY2826" i="14" s="1"/>
  <c r="BH2826" i="14" s="1"/>
  <c r="P2826" i="14"/>
  <c r="AG2826" i="14" s="1"/>
  <c r="P2826" i="14" a="1"/>
  <c r="AQ2825" i="14"/>
  <c r="AP2825" i="14"/>
  <c r="AI2825" i="14"/>
  <c r="AH2825" i="14"/>
  <c r="AE2825" i="14" a="1"/>
  <c r="AE2825" i="14" s="1"/>
  <c r="AV2825" i="14" s="1"/>
  <c r="AD2825" i="14" a="1"/>
  <c r="AD2825" i="14" s="1"/>
  <c r="AU2825" i="14" s="1"/>
  <c r="AC2825" i="14" a="1"/>
  <c r="AC2825" i="14" s="1"/>
  <c r="AT2825" i="14" s="1"/>
  <c r="AB2825" i="14" a="1"/>
  <c r="AB2825" i="14" s="1"/>
  <c r="AS2825" i="14" s="1"/>
  <c r="AA2825" i="14" a="1"/>
  <c r="AA2825" i="14" s="1"/>
  <c r="AR2825" i="14" s="1"/>
  <c r="Z2825" i="14" a="1"/>
  <c r="Z2825" i="14" s="1"/>
  <c r="Y2825" i="14"/>
  <c r="Y2825" i="14" a="1"/>
  <c r="X2825" i="14"/>
  <c r="AO2825" i="14" s="1"/>
  <c r="X2825" i="14" a="1"/>
  <c r="W2825" i="14" a="1"/>
  <c r="W2825" i="14" s="1"/>
  <c r="AN2825" i="14" s="1"/>
  <c r="V2825" i="14" a="1"/>
  <c r="V2825" i="14" s="1"/>
  <c r="AM2825" i="14" s="1"/>
  <c r="U2825" i="14" a="1"/>
  <c r="U2825" i="14" s="1"/>
  <c r="AL2825" i="14" s="1"/>
  <c r="T2825" i="14"/>
  <c r="AK2825" i="14" s="1"/>
  <c r="T2825" i="14" a="1"/>
  <c r="S2825" i="14"/>
  <c r="AJ2825" i="14" s="1"/>
  <c r="S2825" i="14" a="1"/>
  <c r="R2825" i="14" a="1"/>
  <c r="R2825" i="14" s="1"/>
  <c r="Q2825" i="14"/>
  <c r="Q2825" i="14" a="1"/>
  <c r="P2825" i="14"/>
  <c r="AG2825" i="14" s="1"/>
  <c r="P2825" i="14" a="1"/>
  <c r="AU2824" i="14"/>
  <c r="AT2824" i="14"/>
  <c r="AS2824" i="14"/>
  <c r="AP2824" i="14"/>
  <c r="AH2824" i="14"/>
  <c r="AE2824" i="14" a="1"/>
  <c r="AE2824" i="14" s="1"/>
  <c r="AV2824" i="14" s="1"/>
  <c r="AD2824" i="14" a="1"/>
  <c r="AD2824" i="14" s="1"/>
  <c r="AC2824" i="14"/>
  <c r="AC2824" i="14" a="1"/>
  <c r="AB2824" i="14" a="1"/>
  <c r="AB2824" i="14" s="1"/>
  <c r="AA2824" i="14"/>
  <c r="AR2824" i="14" s="1"/>
  <c r="AA2824" i="14" a="1"/>
  <c r="Z2824" i="14"/>
  <c r="AQ2824" i="14" s="1"/>
  <c r="Z2824" i="14" a="1"/>
  <c r="Y2824" i="14"/>
  <c r="Y2824" i="14" a="1"/>
  <c r="X2824" i="14"/>
  <c r="AO2824" i="14" s="1"/>
  <c r="X2824" i="14" a="1"/>
  <c r="W2824" i="14"/>
  <c r="AN2824" i="14" s="1"/>
  <c r="W2824" i="14" a="1"/>
  <c r="V2824" i="14" a="1"/>
  <c r="V2824" i="14" s="1"/>
  <c r="AM2824" i="14" s="1"/>
  <c r="U2824" i="14"/>
  <c r="AL2824" i="14" s="1"/>
  <c r="U2824" i="14" a="1"/>
  <c r="T2824" i="14" a="1"/>
  <c r="T2824" i="14" s="1"/>
  <c r="AK2824" i="14" s="1"/>
  <c r="S2824" i="14"/>
  <c r="AJ2824" i="14" s="1"/>
  <c r="S2824" i="14" a="1"/>
  <c r="R2824" i="14"/>
  <c r="AI2824" i="14" s="1"/>
  <c r="R2824" i="14" a="1"/>
  <c r="Q2824" i="14"/>
  <c r="Q2824" i="14" a="1"/>
  <c r="P2824" i="14"/>
  <c r="AG2824" i="14" s="1"/>
  <c r="P2824" i="14" a="1"/>
  <c r="AU2823" i="14"/>
  <c r="AT2823" i="14"/>
  <c r="AK2823" i="14"/>
  <c r="AI2823" i="14"/>
  <c r="AE2823" i="14" a="1"/>
  <c r="AE2823" i="14" s="1"/>
  <c r="AV2823" i="14" s="1"/>
  <c r="AD2823" i="14" a="1"/>
  <c r="AD2823" i="14" s="1"/>
  <c r="AC2823" i="14"/>
  <c r="AC2823" i="14" a="1"/>
  <c r="AB2823" i="14" a="1"/>
  <c r="AB2823" i="14" s="1"/>
  <c r="AS2823" i="14" s="1"/>
  <c r="AA2823" i="14" a="1"/>
  <c r="AA2823" i="14" s="1"/>
  <c r="AR2823" i="14" s="1"/>
  <c r="Z2823" i="14" a="1"/>
  <c r="Z2823" i="14" s="1"/>
  <c r="AQ2823" i="14" s="1"/>
  <c r="Y2823" i="14" a="1"/>
  <c r="Y2823" i="14" s="1"/>
  <c r="AP2823" i="14" s="1"/>
  <c r="X2823" i="14"/>
  <c r="AO2823" i="14" s="1"/>
  <c r="X2823" i="14" a="1"/>
  <c r="W2823" i="14" a="1"/>
  <c r="W2823" i="14" s="1"/>
  <c r="AN2823" i="14" s="1"/>
  <c r="V2823" i="14"/>
  <c r="AM2823" i="14" s="1"/>
  <c r="V2823" i="14" a="1"/>
  <c r="U2823" i="14"/>
  <c r="AL2823" i="14" s="1"/>
  <c r="U2823" i="14" a="1"/>
  <c r="T2823" i="14" a="1"/>
  <c r="T2823" i="14" s="1"/>
  <c r="S2823" i="14" a="1"/>
  <c r="S2823" i="14" s="1"/>
  <c r="AJ2823" i="14" s="1"/>
  <c r="R2823" i="14" a="1"/>
  <c r="R2823" i="14" s="1"/>
  <c r="Q2823" i="14"/>
  <c r="AH2823" i="14" s="1"/>
  <c r="Q2823" i="14" a="1"/>
  <c r="P2823" i="14" a="1"/>
  <c r="P2823" i="14" s="1"/>
  <c r="AG2823" i="14" s="1"/>
  <c r="AN2822" i="14"/>
  <c r="AL2822" i="14"/>
  <c r="AJ2822" i="14"/>
  <c r="AI2822" i="14"/>
  <c r="AE2822" i="14"/>
  <c r="AV2822" i="14" s="1"/>
  <c r="AE2822" i="14" a="1"/>
  <c r="AD2822" i="14" a="1"/>
  <c r="AD2822" i="14" s="1"/>
  <c r="AU2822" i="14" s="1"/>
  <c r="AC2822" i="14"/>
  <c r="AT2822" i="14" s="1"/>
  <c r="AC2822" i="14" a="1"/>
  <c r="AB2822" i="14" a="1"/>
  <c r="AB2822" i="14" s="1"/>
  <c r="AS2822" i="14" s="1"/>
  <c r="AA2822" i="14" a="1"/>
  <c r="AA2822" i="14" s="1"/>
  <c r="AR2822" i="14" s="1"/>
  <c r="Z2822" i="14"/>
  <c r="AQ2822" i="14" s="1"/>
  <c r="Z2822" i="14" a="1"/>
  <c r="Y2822" i="14" a="1"/>
  <c r="Y2822" i="14" s="1"/>
  <c r="AP2822" i="14" s="1"/>
  <c r="X2822" i="14"/>
  <c r="AO2822" i="14" s="1"/>
  <c r="X2822" i="14" a="1"/>
  <c r="W2822" i="14"/>
  <c r="W2822" i="14" a="1"/>
  <c r="V2822" i="14" a="1"/>
  <c r="V2822" i="14" s="1"/>
  <c r="AM2822" i="14" s="1"/>
  <c r="U2822" i="14"/>
  <c r="U2822" i="14" a="1"/>
  <c r="T2822" i="14" a="1"/>
  <c r="T2822" i="14" s="1"/>
  <c r="AK2822" i="14" s="1"/>
  <c r="AY2822" i="14" s="1" a="1"/>
  <c r="AY2822" i="14" s="1"/>
  <c r="BH2822" i="14" s="1"/>
  <c r="S2822" i="14" a="1"/>
  <c r="S2822" i="14" s="1"/>
  <c r="R2822" i="14"/>
  <c r="R2822" i="14" a="1"/>
  <c r="Q2822" i="14" a="1"/>
  <c r="Q2822" i="14" s="1"/>
  <c r="AH2822" i="14" s="1"/>
  <c r="P2822" i="14"/>
  <c r="AG2822" i="14" s="1"/>
  <c r="P2822" i="14" a="1"/>
  <c r="AU2821" i="14"/>
  <c r="AT2821" i="14"/>
  <c r="AK2821" i="14"/>
  <c r="AH2821" i="14"/>
  <c r="AE2821" i="14" a="1"/>
  <c r="AE2821" i="14" s="1"/>
  <c r="AV2821" i="14" s="1"/>
  <c r="AD2821" i="14"/>
  <c r="AD2821" i="14" a="1"/>
  <c r="AC2821" i="14" a="1"/>
  <c r="AC2821" i="14" s="1"/>
  <c r="AB2821" i="14" a="1"/>
  <c r="AB2821" i="14" s="1"/>
  <c r="AS2821" i="14" s="1"/>
  <c r="AA2821" i="14"/>
  <c r="AR2821" i="14" s="1"/>
  <c r="AA2821" i="14" a="1"/>
  <c r="Z2821" i="14" a="1"/>
  <c r="Z2821" i="14" s="1"/>
  <c r="AQ2821" i="14" s="1"/>
  <c r="Y2821" i="14" a="1"/>
  <c r="Y2821" i="14" s="1"/>
  <c r="AP2821" i="14" s="1"/>
  <c r="X2821" i="14" a="1"/>
  <c r="X2821" i="14" s="1"/>
  <c r="AO2821" i="14" s="1"/>
  <c r="W2821" i="14" a="1"/>
  <c r="W2821" i="14" s="1"/>
  <c r="AN2821" i="14" s="1"/>
  <c r="V2821" i="14" a="1"/>
  <c r="V2821" i="14" s="1"/>
  <c r="AM2821" i="14" s="1"/>
  <c r="U2821" i="14" a="1"/>
  <c r="U2821" i="14" s="1"/>
  <c r="AL2821" i="14" s="1"/>
  <c r="T2821" i="14" a="1"/>
  <c r="T2821" i="14" s="1"/>
  <c r="S2821" i="14"/>
  <c r="AJ2821" i="14" s="1"/>
  <c r="S2821" i="14" a="1"/>
  <c r="R2821" i="14" a="1"/>
  <c r="R2821" i="14" s="1"/>
  <c r="AI2821" i="14" s="1"/>
  <c r="Q2821" i="14" a="1"/>
  <c r="Q2821" i="14" s="1"/>
  <c r="P2821" i="14" a="1"/>
  <c r="P2821" i="14" s="1"/>
  <c r="AG2821" i="14" s="1"/>
  <c r="AT2820" i="14"/>
  <c r="AM2820" i="14"/>
  <c r="AE2820" i="14"/>
  <c r="AV2820" i="14" s="1"/>
  <c r="AE2820" i="14" a="1"/>
  <c r="AD2820" i="14"/>
  <c r="AU2820" i="14" s="1"/>
  <c r="AD2820" i="14" a="1"/>
  <c r="AC2820" i="14"/>
  <c r="AC2820" i="14" a="1"/>
  <c r="AB2820" i="14"/>
  <c r="AS2820" i="14" s="1"/>
  <c r="AB2820" i="14" a="1"/>
  <c r="AA2820" i="14"/>
  <c r="AR2820" i="14" s="1"/>
  <c r="AA2820" i="14" a="1"/>
  <c r="Z2820" i="14"/>
  <c r="AQ2820" i="14" s="1"/>
  <c r="Z2820" i="14" a="1"/>
  <c r="Y2820" i="14"/>
  <c r="AP2820" i="14" s="1"/>
  <c r="BD2820" i="14" s="1" a="1"/>
  <c r="BD2820" i="14" s="1"/>
  <c r="BM2820" i="14" s="1"/>
  <c r="Y2820" i="14" a="1"/>
  <c r="X2820" i="14" a="1"/>
  <c r="X2820" i="14" s="1"/>
  <c r="AO2820" i="14" s="1"/>
  <c r="W2820" i="14"/>
  <c r="AN2820" i="14" s="1"/>
  <c r="W2820" i="14" a="1"/>
  <c r="V2820" i="14"/>
  <c r="V2820" i="14" a="1"/>
  <c r="U2820" i="14"/>
  <c r="AL2820" i="14" s="1"/>
  <c r="U2820" i="14" a="1"/>
  <c r="T2820" i="14"/>
  <c r="AK2820" i="14" s="1"/>
  <c r="T2820" i="14" a="1"/>
  <c r="S2820" i="14"/>
  <c r="AJ2820" i="14" s="1"/>
  <c r="S2820" i="14" a="1"/>
  <c r="R2820" i="14"/>
  <c r="AI2820" i="14" s="1"/>
  <c r="R2820" i="14" a="1"/>
  <c r="Q2820" i="14"/>
  <c r="AH2820" i="14" s="1"/>
  <c r="Q2820" i="14" a="1"/>
  <c r="P2820" i="14" a="1"/>
  <c r="P2820" i="14" s="1"/>
  <c r="AG2820" i="14" s="1"/>
  <c r="AU2819" i="14"/>
  <c r="AS2819" i="14"/>
  <c r="AR2819" i="14"/>
  <c r="AK2819" i="14"/>
  <c r="AH2819" i="14"/>
  <c r="AG2819" i="14"/>
  <c r="AE2819" i="14" a="1"/>
  <c r="AE2819" i="14" s="1"/>
  <c r="AV2819" i="14" s="1"/>
  <c r="AD2819" i="14" a="1"/>
  <c r="AD2819" i="14" s="1"/>
  <c r="AC2819" i="14"/>
  <c r="AT2819" i="14" s="1"/>
  <c r="AC2819" i="14" a="1"/>
  <c r="AB2819" i="14" a="1"/>
  <c r="AB2819" i="14" s="1"/>
  <c r="AA2819" i="14"/>
  <c r="AA2819" i="14" a="1"/>
  <c r="Z2819" i="14" a="1"/>
  <c r="Z2819" i="14" s="1"/>
  <c r="AQ2819" i="14" s="1"/>
  <c r="Y2819" i="14" a="1"/>
  <c r="Y2819" i="14" s="1"/>
  <c r="AP2819" i="14" s="1"/>
  <c r="X2819" i="14" a="1"/>
  <c r="X2819" i="14" s="1"/>
  <c r="AO2819" i="14" s="1"/>
  <c r="W2819" i="14"/>
  <c r="AN2819" i="14" s="1"/>
  <c r="W2819" i="14" a="1"/>
  <c r="V2819" i="14" a="1"/>
  <c r="V2819" i="14" s="1"/>
  <c r="AM2819" i="14" s="1"/>
  <c r="U2819" i="14" a="1"/>
  <c r="U2819" i="14" s="1"/>
  <c r="AL2819" i="14" s="1"/>
  <c r="T2819" i="14" a="1"/>
  <c r="T2819" i="14" s="1"/>
  <c r="S2819" i="14" a="1"/>
  <c r="S2819" i="14" s="1"/>
  <c r="AJ2819" i="14" s="1"/>
  <c r="R2819" i="14" a="1"/>
  <c r="R2819" i="14" s="1"/>
  <c r="AI2819" i="14" s="1"/>
  <c r="Q2819" i="14" a="1"/>
  <c r="Q2819" i="14" s="1"/>
  <c r="P2819" i="14" a="1"/>
  <c r="P2819" i="14" s="1"/>
  <c r="AS2818" i="14"/>
  <c r="AM2818" i="14"/>
  <c r="AK2818" i="14"/>
  <c r="AH2818" i="14"/>
  <c r="AE2818" i="14"/>
  <c r="AV2818" i="14" s="1"/>
  <c r="AE2818" i="14" a="1"/>
  <c r="AD2818" i="14"/>
  <c r="AU2818" i="14" s="1"/>
  <c r="AD2818" i="14" a="1"/>
  <c r="AC2818" i="14"/>
  <c r="AT2818" i="14" s="1"/>
  <c r="AC2818" i="14" a="1"/>
  <c r="AB2818" i="14"/>
  <c r="AB2818" i="14" a="1"/>
  <c r="AA2818" i="14"/>
  <c r="AR2818" i="14" s="1"/>
  <c r="AA2818" i="14" a="1"/>
  <c r="Z2818" i="14"/>
  <c r="AQ2818" i="14" s="1"/>
  <c r="Z2818" i="14" a="1"/>
  <c r="Y2818" i="14"/>
  <c r="AP2818" i="14" s="1"/>
  <c r="Y2818" i="14" a="1"/>
  <c r="X2818" i="14"/>
  <c r="AO2818" i="14" s="1"/>
  <c r="X2818" i="14" a="1"/>
  <c r="W2818" i="14"/>
  <c r="AN2818" i="14" s="1"/>
  <c r="W2818" i="14" a="1"/>
  <c r="V2818" i="14"/>
  <c r="V2818" i="14" a="1"/>
  <c r="U2818" i="14"/>
  <c r="AL2818" i="14" s="1"/>
  <c r="U2818" i="14" a="1"/>
  <c r="T2818" i="14"/>
  <c r="T2818" i="14" a="1"/>
  <c r="S2818" i="14"/>
  <c r="AJ2818" i="14" s="1"/>
  <c r="S2818" i="14" a="1"/>
  <c r="R2818" i="14"/>
  <c r="AI2818" i="14" s="1"/>
  <c r="R2818" i="14" a="1"/>
  <c r="Q2818" i="14"/>
  <c r="Q2818" i="14" a="1"/>
  <c r="P2818" i="14"/>
  <c r="AG2818" i="14" s="1"/>
  <c r="P2818" i="14" a="1"/>
  <c r="AV2817" i="14"/>
  <c r="AU2817" i="14"/>
  <c r="AR2817" i="14"/>
  <c r="AK2817" i="14"/>
  <c r="AH2817" i="14"/>
  <c r="AE2817" i="14" a="1"/>
  <c r="AE2817" i="14" s="1"/>
  <c r="AD2817" i="14" a="1"/>
  <c r="AD2817" i="14" s="1"/>
  <c r="AC2817" i="14"/>
  <c r="AT2817" i="14" s="1"/>
  <c r="AC2817" i="14" a="1"/>
  <c r="AB2817" i="14" a="1"/>
  <c r="AB2817" i="14" s="1"/>
  <c r="AS2817" i="14" s="1"/>
  <c r="AA2817" i="14" a="1"/>
  <c r="AA2817" i="14" s="1"/>
  <c r="Z2817" i="14" a="1"/>
  <c r="Z2817" i="14" s="1"/>
  <c r="AQ2817" i="14" s="1"/>
  <c r="Y2817" i="14" a="1"/>
  <c r="Y2817" i="14" s="1"/>
  <c r="AP2817" i="14" s="1"/>
  <c r="X2817" i="14" a="1"/>
  <c r="X2817" i="14" s="1"/>
  <c r="AO2817" i="14" s="1"/>
  <c r="W2817" i="14"/>
  <c r="AN2817" i="14" s="1"/>
  <c r="W2817" i="14" a="1"/>
  <c r="V2817" i="14" a="1"/>
  <c r="V2817" i="14" s="1"/>
  <c r="AM2817" i="14" s="1"/>
  <c r="U2817" i="14" a="1"/>
  <c r="U2817" i="14" s="1"/>
  <c r="AL2817" i="14" s="1"/>
  <c r="T2817" i="14" a="1"/>
  <c r="T2817" i="14" s="1"/>
  <c r="S2817" i="14" a="1"/>
  <c r="S2817" i="14" s="1"/>
  <c r="AJ2817" i="14" s="1"/>
  <c r="R2817" i="14"/>
  <c r="AI2817" i="14" s="1"/>
  <c r="R2817" i="14" a="1"/>
  <c r="Q2817" i="14" a="1"/>
  <c r="Q2817" i="14" s="1"/>
  <c r="P2817" i="14" a="1"/>
  <c r="P2817" i="14" s="1"/>
  <c r="AG2817" i="14" s="1"/>
  <c r="AU2816" i="14"/>
  <c r="AP2816" i="14"/>
  <c r="AI2816" i="14"/>
  <c r="AH2816" i="14"/>
  <c r="AG2816" i="14"/>
  <c r="AE2816" i="14"/>
  <c r="AV2816" i="14" s="1"/>
  <c r="AE2816" i="14" a="1"/>
  <c r="AD2816" i="14" a="1"/>
  <c r="AD2816" i="14" s="1"/>
  <c r="AC2816" i="14"/>
  <c r="AT2816" i="14" s="1"/>
  <c r="AC2816" i="14" a="1"/>
  <c r="AB2816" i="14" a="1"/>
  <c r="AB2816" i="14" s="1"/>
  <c r="AS2816" i="14" s="1"/>
  <c r="AA2816" i="14" a="1"/>
  <c r="AA2816" i="14" s="1"/>
  <c r="AR2816" i="14" s="1"/>
  <c r="Z2816" i="14" a="1"/>
  <c r="Z2816" i="14" s="1"/>
  <c r="AQ2816" i="14" s="1"/>
  <c r="Y2816" i="14" a="1"/>
  <c r="Y2816" i="14" s="1"/>
  <c r="X2816" i="14"/>
  <c r="AO2816" i="14" s="1"/>
  <c r="X2816" i="14" a="1"/>
  <c r="W2816" i="14"/>
  <c r="AN2816" i="14" s="1"/>
  <c r="W2816" i="14" a="1"/>
  <c r="V2816" i="14" a="1"/>
  <c r="V2816" i="14" s="1"/>
  <c r="AM2816" i="14" s="1"/>
  <c r="U2816" i="14"/>
  <c r="AL2816" i="14" s="1"/>
  <c r="U2816" i="14" a="1"/>
  <c r="T2816" i="14" a="1"/>
  <c r="T2816" i="14" s="1"/>
  <c r="AK2816" i="14" s="1"/>
  <c r="S2816" i="14" a="1"/>
  <c r="S2816" i="14" s="1"/>
  <c r="AJ2816" i="14" s="1"/>
  <c r="R2816" i="14" a="1"/>
  <c r="R2816" i="14" s="1"/>
  <c r="Q2816" i="14" a="1"/>
  <c r="Q2816" i="14" s="1"/>
  <c r="P2816" i="14"/>
  <c r="P2816" i="14" a="1"/>
  <c r="BA2815" i="14" a="1"/>
  <c r="BA2815" i="14" s="1"/>
  <c r="BJ2815" i="14" s="1"/>
  <c r="AU2815" i="14"/>
  <c r="AT2815" i="14"/>
  <c r="AP2815" i="14"/>
  <c r="AE2815" i="14" a="1"/>
  <c r="AE2815" i="14" s="1"/>
  <c r="AV2815" i="14" s="1"/>
  <c r="AD2815" i="14"/>
  <c r="AD2815" i="14" a="1"/>
  <c r="AC2815" i="14"/>
  <c r="AC2815" i="14" a="1"/>
  <c r="AB2815" i="14"/>
  <c r="AS2815" i="14" s="1"/>
  <c r="AB2815" i="14" a="1"/>
  <c r="AA2815" i="14" a="1"/>
  <c r="AA2815" i="14" s="1"/>
  <c r="AR2815" i="14" s="1"/>
  <c r="Z2815" i="14" a="1"/>
  <c r="Z2815" i="14" s="1"/>
  <c r="AQ2815" i="14" s="1"/>
  <c r="Y2815" i="14" a="1"/>
  <c r="Y2815" i="14" s="1"/>
  <c r="X2815" i="14"/>
  <c r="AO2815" i="14" s="1"/>
  <c r="X2815" i="14" a="1"/>
  <c r="W2815" i="14" a="1"/>
  <c r="W2815" i="14" s="1"/>
  <c r="AN2815" i="14" s="1"/>
  <c r="V2815" i="14"/>
  <c r="AM2815" i="14" s="1"/>
  <c r="V2815" i="14" a="1"/>
  <c r="U2815" i="14"/>
  <c r="AL2815" i="14" s="1"/>
  <c r="U2815" i="14" a="1"/>
  <c r="T2815" i="14"/>
  <c r="AK2815" i="14" s="1"/>
  <c r="T2815" i="14" a="1"/>
  <c r="S2815" i="14"/>
  <c r="AJ2815" i="14" s="1"/>
  <c r="S2815" i="14" a="1"/>
  <c r="R2815" i="14" a="1"/>
  <c r="R2815" i="14" s="1"/>
  <c r="AI2815" i="14" s="1"/>
  <c r="Q2815" i="14" a="1"/>
  <c r="Q2815" i="14" s="1"/>
  <c r="AH2815" i="14" s="1"/>
  <c r="P2815" i="14"/>
  <c r="AG2815" i="14" s="1"/>
  <c r="P2815" i="14" a="1"/>
  <c r="AU2814" i="14"/>
  <c r="AS2814" i="14"/>
  <c r="AP2814" i="14"/>
  <c r="AJ2814" i="14"/>
  <c r="AI2814" i="14"/>
  <c r="AG2814" i="14"/>
  <c r="AE2814" i="14" a="1"/>
  <c r="AE2814" i="14" s="1"/>
  <c r="AV2814" i="14" s="1"/>
  <c r="AD2814" i="14" a="1"/>
  <c r="AD2814" i="14" s="1"/>
  <c r="AC2814" i="14" a="1"/>
  <c r="AC2814" i="14" s="1"/>
  <c r="AT2814" i="14" s="1"/>
  <c r="AB2814" i="14"/>
  <c r="AB2814" i="14" a="1"/>
  <c r="AA2814" i="14" a="1"/>
  <c r="AA2814" i="14" s="1"/>
  <c r="AR2814" i="14" s="1"/>
  <c r="Z2814" i="14" a="1"/>
  <c r="Z2814" i="14" s="1"/>
  <c r="AQ2814" i="14" s="1"/>
  <c r="Y2814" i="14" a="1"/>
  <c r="Y2814" i="14" s="1"/>
  <c r="X2814" i="14" a="1"/>
  <c r="X2814" i="14" s="1"/>
  <c r="AO2814" i="14" s="1"/>
  <c r="W2814" i="14" a="1"/>
  <c r="W2814" i="14" s="1"/>
  <c r="AN2814" i="14" s="1"/>
  <c r="V2814" i="14" a="1"/>
  <c r="V2814" i="14" s="1"/>
  <c r="AM2814" i="14" s="1"/>
  <c r="U2814" i="14" a="1"/>
  <c r="U2814" i="14" s="1"/>
  <c r="AL2814" i="14" s="1"/>
  <c r="T2814" i="14"/>
  <c r="AK2814" i="14" s="1"/>
  <c r="T2814" i="14" a="1"/>
  <c r="S2814" i="14" a="1"/>
  <c r="S2814" i="14" s="1"/>
  <c r="R2814" i="14" a="1"/>
  <c r="R2814" i="14" s="1"/>
  <c r="Q2814" i="14" a="1"/>
  <c r="Q2814" i="14" s="1"/>
  <c r="AH2814" i="14" s="1"/>
  <c r="P2814" i="14" a="1"/>
  <c r="P2814" i="14" s="1"/>
  <c r="AV2813" i="14"/>
  <c r="AR2813" i="14"/>
  <c r="AL2813" i="14"/>
  <c r="AE2813" i="14"/>
  <c r="AE2813" i="14" a="1"/>
  <c r="AD2813" i="14" a="1"/>
  <c r="AD2813" i="14" s="1"/>
  <c r="AU2813" i="14" s="1"/>
  <c r="AC2813" i="14"/>
  <c r="AT2813" i="14" s="1"/>
  <c r="AC2813" i="14" a="1"/>
  <c r="AB2813" i="14" a="1"/>
  <c r="AB2813" i="14" s="1"/>
  <c r="AS2813" i="14" s="1"/>
  <c r="AA2813" i="14"/>
  <c r="AA2813" i="14" a="1"/>
  <c r="Z2813" i="14"/>
  <c r="AQ2813" i="14" s="1"/>
  <c r="Z2813" i="14" a="1"/>
  <c r="Y2813" i="14"/>
  <c r="AP2813" i="14" s="1"/>
  <c r="Y2813" i="14" a="1"/>
  <c r="X2813" i="14"/>
  <c r="AO2813" i="14" s="1"/>
  <c r="X2813" i="14" a="1"/>
  <c r="W2813" i="14" a="1"/>
  <c r="W2813" i="14" s="1"/>
  <c r="AN2813" i="14" s="1"/>
  <c r="V2813" i="14" a="1"/>
  <c r="V2813" i="14" s="1"/>
  <c r="AM2813" i="14" s="1"/>
  <c r="U2813" i="14"/>
  <c r="U2813" i="14" a="1"/>
  <c r="T2813" i="14" a="1"/>
  <c r="T2813" i="14" s="1"/>
  <c r="AK2813" i="14" s="1"/>
  <c r="S2813" i="14"/>
  <c r="AJ2813" i="14" s="1"/>
  <c r="S2813" i="14" a="1"/>
  <c r="R2813" i="14"/>
  <c r="AI2813" i="14" s="1"/>
  <c r="R2813" i="14" a="1"/>
  <c r="Q2813" i="14"/>
  <c r="AH2813" i="14" s="1"/>
  <c r="Q2813" i="14" a="1"/>
  <c r="P2813" i="14"/>
  <c r="AG2813" i="14" s="1"/>
  <c r="P2813" i="14" a="1"/>
  <c r="AT2812" i="14"/>
  <c r="AS2812" i="14"/>
  <c r="AQ2812" i="14"/>
  <c r="AM2812" i="14"/>
  <c r="AG2812" i="14"/>
  <c r="AE2812" i="14" a="1"/>
  <c r="AE2812" i="14" s="1"/>
  <c r="AV2812" i="14" s="1"/>
  <c r="AD2812" i="14"/>
  <c r="AU2812" i="14" s="1"/>
  <c r="AD2812" i="14" a="1"/>
  <c r="AC2812" i="14" a="1"/>
  <c r="AC2812" i="14" s="1"/>
  <c r="AB2812" i="14" a="1"/>
  <c r="AB2812" i="14" s="1"/>
  <c r="AA2812" i="14" a="1"/>
  <c r="AA2812" i="14" s="1"/>
  <c r="AR2812" i="14" s="1"/>
  <c r="Z2812" i="14"/>
  <c r="Z2812" i="14" a="1"/>
  <c r="Y2812" i="14"/>
  <c r="AP2812" i="14" s="1"/>
  <c r="Y2812" i="14" a="1"/>
  <c r="X2812" i="14" a="1"/>
  <c r="X2812" i="14" s="1"/>
  <c r="AO2812" i="14" s="1"/>
  <c r="W2812" i="14" a="1"/>
  <c r="W2812" i="14" s="1"/>
  <c r="AN2812" i="14" s="1"/>
  <c r="V2812" i="14" a="1"/>
  <c r="V2812" i="14" s="1"/>
  <c r="U2812" i="14" a="1"/>
  <c r="U2812" i="14" s="1"/>
  <c r="AL2812" i="14" s="1"/>
  <c r="T2812" i="14" a="1"/>
  <c r="T2812" i="14" s="1"/>
  <c r="AK2812" i="14" s="1"/>
  <c r="S2812" i="14" a="1"/>
  <c r="S2812" i="14" s="1"/>
  <c r="AJ2812" i="14" s="1"/>
  <c r="R2812" i="14" a="1"/>
  <c r="R2812" i="14" s="1"/>
  <c r="AI2812" i="14" s="1"/>
  <c r="Q2812" i="14"/>
  <c r="AH2812" i="14" s="1"/>
  <c r="Q2812" i="14" a="1"/>
  <c r="P2812" i="14" a="1"/>
  <c r="P2812" i="14" s="1"/>
  <c r="AV2811" i="14"/>
  <c r="AT2811" i="14"/>
  <c r="AQ2811" i="14"/>
  <c r="AL2811" i="14"/>
  <c r="AI2811" i="14"/>
  <c r="AH2811" i="14"/>
  <c r="AE2811" i="14"/>
  <c r="AE2811" i="14" a="1"/>
  <c r="AD2811" i="14"/>
  <c r="AU2811" i="14" s="1"/>
  <c r="AD2811" i="14" a="1"/>
  <c r="AC2811" i="14" a="1"/>
  <c r="AC2811" i="14" s="1"/>
  <c r="AB2811" i="14"/>
  <c r="AS2811" i="14" s="1"/>
  <c r="AB2811" i="14" a="1"/>
  <c r="AA2811" i="14" a="1"/>
  <c r="AA2811" i="14" s="1"/>
  <c r="AR2811" i="14" s="1"/>
  <c r="Z2811" i="14"/>
  <c r="Z2811" i="14" a="1"/>
  <c r="Y2811" i="14" a="1"/>
  <c r="Y2811" i="14" s="1"/>
  <c r="AP2811" i="14" s="1"/>
  <c r="X2811" i="14"/>
  <c r="AO2811" i="14" s="1"/>
  <c r="X2811" i="14" a="1"/>
  <c r="W2811" i="14"/>
  <c r="AN2811" i="14" s="1"/>
  <c r="W2811" i="14" a="1"/>
  <c r="V2811" i="14"/>
  <c r="AM2811" i="14" s="1"/>
  <c r="V2811" i="14" a="1"/>
  <c r="U2811" i="14" a="1"/>
  <c r="U2811" i="14" s="1"/>
  <c r="T2811" i="14" a="1"/>
  <c r="T2811" i="14" s="1"/>
  <c r="AK2811" i="14" s="1"/>
  <c r="S2811" i="14" a="1"/>
  <c r="S2811" i="14" s="1"/>
  <c r="AJ2811" i="14" s="1"/>
  <c r="R2811" i="14"/>
  <c r="R2811" i="14" a="1"/>
  <c r="Q2811" i="14" a="1"/>
  <c r="Q2811" i="14" s="1"/>
  <c r="P2811" i="14"/>
  <c r="AG2811" i="14" s="1"/>
  <c r="P2811" i="14" a="1"/>
  <c r="AQ2810" i="14"/>
  <c r="AM2810" i="14"/>
  <c r="AE2810" i="14"/>
  <c r="AV2810" i="14" s="1"/>
  <c r="AE2810" i="14" a="1"/>
  <c r="AD2810" i="14"/>
  <c r="AU2810" i="14" s="1"/>
  <c r="AD2810" i="14" a="1"/>
  <c r="AC2810" i="14" a="1"/>
  <c r="AC2810" i="14" s="1"/>
  <c r="AT2810" i="14" s="1"/>
  <c r="AB2810" i="14" a="1"/>
  <c r="AB2810" i="14" s="1"/>
  <c r="AS2810" i="14" s="1"/>
  <c r="AA2810" i="14"/>
  <c r="AR2810" i="14" s="1"/>
  <c r="AA2810" i="14" a="1"/>
  <c r="Z2810" i="14" a="1"/>
  <c r="Z2810" i="14" s="1"/>
  <c r="Y2810" i="14" a="1"/>
  <c r="Y2810" i="14" s="1"/>
  <c r="AP2810" i="14" s="1"/>
  <c r="X2810" i="14" a="1"/>
  <c r="X2810" i="14" s="1"/>
  <c r="AO2810" i="14" s="1"/>
  <c r="W2810" i="14"/>
  <c r="AN2810" i="14" s="1"/>
  <c r="W2810" i="14" a="1"/>
  <c r="V2810" i="14"/>
  <c r="V2810" i="14" a="1"/>
  <c r="U2810" i="14" a="1"/>
  <c r="U2810" i="14" s="1"/>
  <c r="AL2810" i="14" s="1"/>
  <c r="T2810" i="14" a="1"/>
  <c r="T2810" i="14" s="1"/>
  <c r="AK2810" i="14" s="1"/>
  <c r="S2810" i="14" a="1"/>
  <c r="S2810" i="14" s="1"/>
  <c r="AJ2810" i="14" s="1"/>
  <c r="R2810" i="14" a="1"/>
  <c r="R2810" i="14" s="1"/>
  <c r="AI2810" i="14" s="1"/>
  <c r="Q2810" i="14" a="1"/>
  <c r="Q2810" i="14" s="1"/>
  <c r="AH2810" i="14" s="1"/>
  <c r="P2810" i="14" a="1"/>
  <c r="P2810" i="14" s="1"/>
  <c r="AG2810" i="14" s="1"/>
  <c r="AS2809" i="14"/>
  <c r="AK2809" i="14"/>
  <c r="AJ2809" i="14"/>
  <c r="AI2809" i="14"/>
  <c r="AE2809" i="14"/>
  <c r="AV2809" i="14" s="1"/>
  <c r="AE2809" i="14" a="1"/>
  <c r="AD2809" i="14" a="1"/>
  <c r="AD2809" i="14" s="1"/>
  <c r="AU2809" i="14" s="1"/>
  <c r="AC2809" i="14"/>
  <c r="AT2809" i="14" s="1"/>
  <c r="AC2809" i="14" a="1"/>
  <c r="AB2809" i="14"/>
  <c r="AB2809" i="14" a="1"/>
  <c r="AA2809" i="14"/>
  <c r="AR2809" i="14" s="1"/>
  <c r="AA2809" i="14" a="1"/>
  <c r="Z2809" i="14" a="1"/>
  <c r="Z2809" i="14" s="1"/>
  <c r="AQ2809" i="14" s="1"/>
  <c r="Y2809" i="14" a="1"/>
  <c r="Y2809" i="14" s="1"/>
  <c r="AP2809" i="14" s="1"/>
  <c r="X2809" i="14" a="1"/>
  <c r="X2809" i="14" s="1"/>
  <c r="AO2809" i="14" s="1"/>
  <c r="W2809" i="14"/>
  <c r="AN2809" i="14" s="1"/>
  <c r="W2809" i="14" a="1"/>
  <c r="V2809" i="14" a="1"/>
  <c r="V2809" i="14" s="1"/>
  <c r="AM2809" i="14" s="1"/>
  <c r="U2809" i="14"/>
  <c r="AL2809" i="14" s="1"/>
  <c r="U2809" i="14" a="1"/>
  <c r="T2809" i="14"/>
  <c r="T2809" i="14" a="1"/>
  <c r="S2809" i="14"/>
  <c r="S2809" i="14" a="1"/>
  <c r="R2809" i="14" a="1"/>
  <c r="R2809" i="14" s="1"/>
  <c r="Q2809" i="14" a="1"/>
  <c r="Q2809" i="14" s="1"/>
  <c r="AH2809" i="14" s="1"/>
  <c r="P2809" i="14" a="1"/>
  <c r="P2809" i="14" s="1"/>
  <c r="AG2809" i="14" s="1"/>
  <c r="AU2808" i="14"/>
  <c r="AP2808" i="14"/>
  <c r="AK2808" i="14"/>
  <c r="AH2808" i="14"/>
  <c r="AE2808" i="14" a="1"/>
  <c r="AE2808" i="14" s="1"/>
  <c r="AV2808" i="14" s="1"/>
  <c r="AD2808" i="14" a="1"/>
  <c r="AD2808" i="14" s="1"/>
  <c r="AC2808" i="14" a="1"/>
  <c r="AC2808" i="14" s="1"/>
  <c r="AT2808" i="14" s="1"/>
  <c r="AB2808" i="14" a="1"/>
  <c r="AB2808" i="14" s="1"/>
  <c r="AS2808" i="14" s="1"/>
  <c r="AA2808" i="14"/>
  <c r="AR2808" i="14" s="1"/>
  <c r="AA2808" i="14" a="1"/>
  <c r="Z2808" i="14" a="1"/>
  <c r="Z2808" i="14" s="1"/>
  <c r="AQ2808" i="14" s="1"/>
  <c r="Y2808" i="14" a="1"/>
  <c r="Y2808" i="14" s="1"/>
  <c r="X2808" i="14" a="1"/>
  <c r="X2808" i="14" s="1"/>
  <c r="AO2808" i="14" s="1"/>
  <c r="W2808" i="14" a="1"/>
  <c r="W2808" i="14" s="1"/>
  <c r="AN2808" i="14" s="1"/>
  <c r="V2808" i="14" a="1"/>
  <c r="V2808" i="14" s="1"/>
  <c r="AM2808" i="14" s="1"/>
  <c r="U2808" i="14" a="1"/>
  <c r="U2808" i="14" s="1"/>
  <c r="AL2808" i="14" s="1"/>
  <c r="T2808" i="14"/>
  <c r="T2808" i="14" a="1"/>
  <c r="S2808" i="14"/>
  <c r="AJ2808" i="14" s="1"/>
  <c r="S2808" i="14" a="1"/>
  <c r="R2808" i="14" a="1"/>
  <c r="R2808" i="14" s="1"/>
  <c r="AI2808" i="14" s="1"/>
  <c r="Q2808" i="14" a="1"/>
  <c r="Q2808" i="14" s="1"/>
  <c r="P2808" i="14" a="1"/>
  <c r="P2808" i="14" s="1"/>
  <c r="AG2808" i="14" s="1"/>
  <c r="AS2807" i="14"/>
  <c r="AP2807" i="14"/>
  <c r="AJ2807" i="14"/>
  <c r="AH2807" i="14"/>
  <c r="AE2807" i="14" a="1"/>
  <c r="AE2807" i="14" s="1"/>
  <c r="AV2807" i="14" s="1"/>
  <c r="AD2807" i="14" a="1"/>
  <c r="AD2807" i="14" s="1"/>
  <c r="AU2807" i="14" s="1"/>
  <c r="AC2807" i="14" a="1"/>
  <c r="AC2807" i="14" s="1"/>
  <c r="AT2807" i="14" s="1"/>
  <c r="AB2807" i="14"/>
  <c r="AB2807" i="14" a="1"/>
  <c r="AA2807" i="14" a="1"/>
  <c r="AA2807" i="14" s="1"/>
  <c r="AR2807" i="14" s="1"/>
  <c r="Z2807" i="14"/>
  <c r="AQ2807" i="14" s="1"/>
  <c r="Z2807" i="14" a="1"/>
  <c r="Y2807" i="14"/>
  <c r="Y2807" i="14" a="1"/>
  <c r="X2807" i="14"/>
  <c r="AO2807" i="14" s="1"/>
  <c r="X2807" i="14" a="1"/>
  <c r="W2807" i="14" a="1"/>
  <c r="W2807" i="14" s="1"/>
  <c r="AN2807" i="14" s="1"/>
  <c r="V2807" i="14" a="1"/>
  <c r="V2807" i="14" s="1"/>
  <c r="AM2807" i="14" s="1"/>
  <c r="U2807" i="14" a="1"/>
  <c r="U2807" i="14" s="1"/>
  <c r="AL2807" i="14" s="1"/>
  <c r="T2807" i="14"/>
  <c r="AK2807" i="14" s="1"/>
  <c r="T2807" i="14" a="1"/>
  <c r="S2807" i="14" a="1"/>
  <c r="S2807" i="14" s="1"/>
  <c r="R2807" i="14"/>
  <c r="AI2807" i="14" s="1"/>
  <c r="R2807" i="14" a="1"/>
  <c r="Q2807" i="14"/>
  <c r="Q2807" i="14" a="1"/>
  <c r="P2807" i="14"/>
  <c r="AG2807" i="14" s="1"/>
  <c r="P2807" i="14" a="1"/>
  <c r="AU2806" i="14"/>
  <c r="AR2806" i="14"/>
  <c r="BC2806" i="14" s="1" a="1"/>
  <c r="BC2806" i="14" s="1"/>
  <c r="BL2806" i="14" s="1"/>
  <c r="AE2806" i="14" a="1"/>
  <c r="AE2806" i="14" s="1"/>
  <c r="AV2806" i="14" s="1"/>
  <c r="AD2806" i="14" a="1"/>
  <c r="AD2806" i="14" s="1"/>
  <c r="AC2806" i="14"/>
  <c r="AT2806" i="14" s="1"/>
  <c r="AC2806" i="14" a="1"/>
  <c r="AB2806" i="14" a="1"/>
  <c r="AB2806" i="14" s="1"/>
  <c r="AS2806" i="14" s="1"/>
  <c r="AA2806" i="14" a="1"/>
  <c r="AA2806" i="14" s="1"/>
  <c r="Z2806" i="14" a="1"/>
  <c r="Z2806" i="14" s="1"/>
  <c r="AQ2806" i="14" s="1"/>
  <c r="Y2806" i="14" a="1"/>
  <c r="Y2806" i="14" s="1"/>
  <c r="AP2806" i="14" s="1"/>
  <c r="X2806" i="14"/>
  <c r="AO2806" i="14" s="1"/>
  <c r="X2806" i="14" a="1"/>
  <c r="W2806" i="14" a="1"/>
  <c r="W2806" i="14" s="1"/>
  <c r="AN2806" i="14" s="1"/>
  <c r="V2806" i="14" a="1"/>
  <c r="V2806" i="14" s="1"/>
  <c r="AM2806" i="14" s="1"/>
  <c r="U2806" i="14"/>
  <c r="AL2806" i="14" s="1"/>
  <c r="U2806" i="14" a="1"/>
  <c r="T2806" i="14" a="1"/>
  <c r="T2806" i="14" s="1"/>
  <c r="AK2806" i="14" s="1"/>
  <c r="S2806" i="14"/>
  <c r="AJ2806" i="14" s="1"/>
  <c r="S2806" i="14" a="1"/>
  <c r="R2806" i="14"/>
  <c r="AI2806" i="14" s="1"/>
  <c r="R2806" i="14" a="1"/>
  <c r="Q2806" i="14"/>
  <c r="AH2806" i="14" s="1"/>
  <c r="Q2806" i="14" a="1"/>
  <c r="P2806" i="14"/>
  <c r="AG2806" i="14" s="1"/>
  <c r="P2806" i="14" a="1"/>
  <c r="AT2805" i="14"/>
  <c r="AS2805" i="14"/>
  <c r="AQ2805" i="14"/>
  <c r="AE2805" i="14"/>
  <c r="AV2805" i="14" s="1"/>
  <c r="AE2805" i="14" a="1"/>
  <c r="AD2805" i="14"/>
  <c r="AU2805" i="14" s="1"/>
  <c r="AD2805" i="14" a="1"/>
  <c r="AC2805" i="14" a="1"/>
  <c r="AC2805" i="14" s="1"/>
  <c r="AB2805" i="14" a="1"/>
  <c r="AB2805" i="14" s="1"/>
  <c r="AA2805" i="14" a="1"/>
  <c r="AA2805" i="14" s="1"/>
  <c r="AR2805" i="14" s="1"/>
  <c r="Z2805" i="14" a="1"/>
  <c r="Z2805" i="14" s="1"/>
  <c r="Y2805" i="14"/>
  <c r="AP2805" i="14" s="1"/>
  <c r="Y2805" i="14" a="1"/>
  <c r="X2805" i="14" a="1"/>
  <c r="X2805" i="14" s="1"/>
  <c r="AO2805" i="14" s="1"/>
  <c r="W2805" i="14"/>
  <c r="AN2805" i="14" s="1"/>
  <c r="W2805" i="14" a="1"/>
  <c r="V2805" i="14" a="1"/>
  <c r="V2805" i="14" s="1"/>
  <c r="AM2805" i="14" s="1"/>
  <c r="U2805" i="14" a="1"/>
  <c r="U2805" i="14" s="1"/>
  <c r="AL2805" i="14" s="1"/>
  <c r="T2805" i="14" a="1"/>
  <c r="T2805" i="14" s="1"/>
  <c r="AK2805" i="14" s="1"/>
  <c r="S2805" i="14" a="1"/>
  <c r="S2805" i="14" s="1"/>
  <c r="AJ2805" i="14" s="1"/>
  <c r="R2805" i="14" a="1"/>
  <c r="R2805" i="14" s="1"/>
  <c r="AI2805" i="14" s="1"/>
  <c r="Q2805" i="14"/>
  <c r="AH2805" i="14" s="1"/>
  <c r="Q2805" i="14" a="1"/>
  <c r="P2805" i="14" a="1"/>
  <c r="P2805" i="14" s="1"/>
  <c r="AG2805" i="14" s="1"/>
  <c r="AV2804" i="14"/>
  <c r="AO2804" i="14"/>
  <c r="AE2804" i="14"/>
  <c r="AE2804" i="14" a="1"/>
  <c r="AD2804" i="14"/>
  <c r="AU2804" i="14" s="1"/>
  <c r="AD2804" i="14" a="1"/>
  <c r="AC2804" i="14"/>
  <c r="AT2804" i="14" s="1"/>
  <c r="AC2804" i="14" a="1"/>
  <c r="AB2804" i="14" a="1"/>
  <c r="AB2804" i="14" s="1"/>
  <c r="AS2804" i="14" s="1"/>
  <c r="AA2804" i="14" a="1"/>
  <c r="AA2804" i="14" s="1"/>
  <c r="AR2804" i="14" s="1"/>
  <c r="Z2804" i="14" a="1"/>
  <c r="Z2804" i="14" s="1"/>
  <c r="AQ2804" i="14" s="1"/>
  <c r="Y2804" i="14" a="1"/>
  <c r="Y2804" i="14" s="1"/>
  <c r="AP2804" i="14" s="1"/>
  <c r="X2804" i="14"/>
  <c r="X2804" i="14" a="1"/>
  <c r="W2804" i="14"/>
  <c r="AN2804" i="14" s="1"/>
  <c r="W2804" i="14" a="1"/>
  <c r="V2804" i="14"/>
  <c r="AM2804" i="14" s="1"/>
  <c r="V2804" i="14" a="1"/>
  <c r="U2804" i="14" a="1"/>
  <c r="U2804" i="14" s="1"/>
  <c r="AL2804" i="14" s="1"/>
  <c r="T2804" i="14" a="1"/>
  <c r="T2804" i="14" s="1"/>
  <c r="AK2804" i="14" s="1"/>
  <c r="S2804" i="14" a="1"/>
  <c r="S2804" i="14" s="1"/>
  <c r="AJ2804" i="14" s="1"/>
  <c r="R2804" i="14" a="1"/>
  <c r="R2804" i="14" s="1"/>
  <c r="AI2804" i="14" s="1"/>
  <c r="Q2804" i="14" a="1"/>
  <c r="Q2804" i="14" s="1"/>
  <c r="AH2804" i="14" s="1"/>
  <c r="P2804" i="14"/>
  <c r="AG2804" i="14" s="1"/>
  <c r="P2804" i="14" a="1"/>
  <c r="AG2803" i="14"/>
  <c r="AE2803" i="14" a="1"/>
  <c r="AE2803" i="14" s="1"/>
  <c r="AV2803" i="14" s="1"/>
  <c r="AD2803" i="14"/>
  <c r="AU2803" i="14" s="1"/>
  <c r="AD2803" i="14" a="1"/>
  <c r="AC2803" i="14" a="1"/>
  <c r="AC2803" i="14" s="1"/>
  <c r="AT2803" i="14" s="1"/>
  <c r="AB2803" i="14"/>
  <c r="AS2803" i="14" s="1"/>
  <c r="AB2803" i="14" a="1"/>
  <c r="AA2803" i="14" a="1"/>
  <c r="AA2803" i="14" s="1"/>
  <c r="AR2803" i="14" s="1"/>
  <c r="Z2803" i="14" a="1"/>
  <c r="Z2803" i="14" s="1"/>
  <c r="AQ2803" i="14" s="1"/>
  <c r="Y2803" i="14" a="1"/>
  <c r="Y2803" i="14" s="1"/>
  <c r="AP2803" i="14" s="1"/>
  <c r="X2803" i="14" a="1"/>
  <c r="X2803" i="14" s="1"/>
  <c r="AO2803" i="14" s="1"/>
  <c r="W2803" i="14" a="1"/>
  <c r="W2803" i="14" s="1"/>
  <c r="AN2803" i="14" s="1"/>
  <c r="V2803" i="14"/>
  <c r="AM2803" i="14" s="1"/>
  <c r="V2803" i="14" a="1"/>
  <c r="U2803" i="14" a="1"/>
  <c r="U2803" i="14" s="1"/>
  <c r="AL2803" i="14" s="1"/>
  <c r="T2803" i="14" a="1"/>
  <c r="T2803" i="14" s="1"/>
  <c r="AK2803" i="14" s="1"/>
  <c r="S2803" i="14" a="1"/>
  <c r="S2803" i="14" s="1"/>
  <c r="AJ2803" i="14" s="1"/>
  <c r="R2803" i="14" a="1"/>
  <c r="R2803" i="14" s="1"/>
  <c r="AI2803" i="14" s="1"/>
  <c r="Q2803" i="14" a="1"/>
  <c r="Q2803" i="14" s="1"/>
  <c r="AH2803" i="14" s="1"/>
  <c r="P2803" i="14" a="1"/>
  <c r="P2803" i="14" s="1"/>
  <c r="AS2802" i="14"/>
  <c r="AR2802" i="14"/>
  <c r="AN2802" i="14"/>
  <c r="AK2802" i="14"/>
  <c r="AJ2802" i="14"/>
  <c r="AE2802" i="14" a="1"/>
  <c r="AE2802" i="14" s="1"/>
  <c r="AV2802" i="14" s="1"/>
  <c r="AD2802" i="14" a="1"/>
  <c r="AD2802" i="14" s="1"/>
  <c r="AU2802" i="14" s="1"/>
  <c r="AC2802" i="14"/>
  <c r="AT2802" i="14" s="1"/>
  <c r="AC2802" i="14" a="1"/>
  <c r="AB2802" i="14"/>
  <c r="AB2802" i="14" a="1"/>
  <c r="AA2802" i="14"/>
  <c r="AA2802" i="14" a="1"/>
  <c r="Z2802" i="14" a="1"/>
  <c r="Z2802" i="14" s="1"/>
  <c r="AQ2802" i="14" s="1"/>
  <c r="Y2802" i="14" a="1"/>
  <c r="Y2802" i="14" s="1"/>
  <c r="AP2802" i="14" s="1"/>
  <c r="X2802" i="14" a="1"/>
  <c r="X2802" i="14" s="1"/>
  <c r="AO2802" i="14" s="1"/>
  <c r="W2802" i="14" a="1"/>
  <c r="W2802" i="14" s="1"/>
  <c r="V2802" i="14" a="1"/>
  <c r="V2802" i="14" s="1"/>
  <c r="AM2802" i="14" s="1"/>
  <c r="U2802" i="14"/>
  <c r="AL2802" i="14" s="1"/>
  <c r="U2802" i="14" a="1"/>
  <c r="T2802" i="14"/>
  <c r="T2802" i="14" a="1"/>
  <c r="S2802" i="14"/>
  <c r="S2802" i="14" a="1"/>
  <c r="R2802" i="14" a="1"/>
  <c r="R2802" i="14" s="1"/>
  <c r="AI2802" i="14" s="1"/>
  <c r="BD2802" i="14" s="1" a="1"/>
  <c r="BD2802" i="14" s="1"/>
  <c r="BM2802" i="14" s="1"/>
  <c r="Q2802" i="14"/>
  <c r="AH2802" i="14" s="1"/>
  <c r="Q2802" i="14" a="1"/>
  <c r="P2802" i="14" a="1"/>
  <c r="P2802" i="14" s="1"/>
  <c r="AG2802" i="14" s="1"/>
  <c r="AS2801" i="14"/>
  <c r="AP2801" i="14"/>
  <c r="AH2801" i="14"/>
  <c r="AE2801" i="14" a="1"/>
  <c r="AE2801" i="14" s="1"/>
  <c r="AV2801" i="14" s="1"/>
  <c r="AD2801" i="14" a="1"/>
  <c r="AD2801" i="14" s="1"/>
  <c r="AU2801" i="14" s="1"/>
  <c r="AC2801" i="14" a="1"/>
  <c r="AC2801" i="14" s="1"/>
  <c r="AT2801" i="14" s="1"/>
  <c r="AB2801" i="14"/>
  <c r="AB2801" i="14" a="1"/>
  <c r="AA2801" i="14"/>
  <c r="AR2801" i="14" s="1"/>
  <c r="AA2801" i="14" a="1"/>
  <c r="Z2801" i="14" a="1"/>
  <c r="Z2801" i="14" s="1"/>
  <c r="AQ2801" i="14" s="1"/>
  <c r="Y2801" i="14" a="1"/>
  <c r="Y2801" i="14" s="1"/>
  <c r="X2801" i="14"/>
  <c r="AO2801" i="14" s="1"/>
  <c r="X2801" i="14" a="1"/>
  <c r="W2801" i="14" a="1"/>
  <c r="W2801" i="14" s="1"/>
  <c r="AN2801" i="14" s="1"/>
  <c r="V2801" i="14" a="1"/>
  <c r="V2801" i="14" s="1"/>
  <c r="AM2801" i="14" s="1"/>
  <c r="U2801" i="14" a="1"/>
  <c r="U2801" i="14" s="1"/>
  <c r="AL2801" i="14" s="1"/>
  <c r="T2801" i="14"/>
  <c r="AK2801" i="14" s="1"/>
  <c r="T2801" i="14" a="1"/>
  <c r="S2801" i="14"/>
  <c r="AJ2801" i="14" s="1"/>
  <c r="S2801" i="14" a="1"/>
  <c r="R2801" i="14" a="1"/>
  <c r="R2801" i="14" s="1"/>
  <c r="AI2801" i="14" s="1"/>
  <c r="Q2801" i="14" a="1"/>
  <c r="Q2801" i="14" s="1"/>
  <c r="P2801" i="14" a="1"/>
  <c r="P2801" i="14" s="1"/>
  <c r="AG2801" i="14" s="1"/>
  <c r="AT2800" i="14"/>
  <c r="AS2800" i="14"/>
  <c r="AM2800" i="14"/>
  <c r="AL2800" i="14"/>
  <c r="AJ2800" i="14"/>
  <c r="BD2800" i="14" s="1" a="1"/>
  <c r="BD2800" i="14" s="1"/>
  <c r="BM2800" i="14" s="1"/>
  <c r="AH2800" i="14"/>
  <c r="AE2800" i="14" a="1"/>
  <c r="AE2800" i="14" s="1"/>
  <c r="AV2800" i="14" s="1"/>
  <c r="AD2800" i="14" a="1"/>
  <c r="AD2800" i="14" s="1"/>
  <c r="AU2800" i="14" s="1"/>
  <c r="AC2800" i="14" a="1"/>
  <c r="AC2800" i="14" s="1"/>
  <c r="AB2800" i="14" a="1"/>
  <c r="AB2800" i="14" s="1"/>
  <c r="AA2800" i="14" a="1"/>
  <c r="AA2800" i="14" s="1"/>
  <c r="AR2800" i="14" s="1"/>
  <c r="Z2800" i="14"/>
  <c r="AQ2800" i="14" s="1"/>
  <c r="Z2800" i="14" a="1"/>
  <c r="Y2800" i="14"/>
  <c r="AP2800" i="14" s="1"/>
  <c r="Y2800" i="14" a="1"/>
  <c r="X2800" i="14"/>
  <c r="AO2800" i="14" s="1"/>
  <c r="X2800" i="14" a="1"/>
  <c r="W2800" i="14" a="1"/>
  <c r="W2800" i="14" s="1"/>
  <c r="AN2800" i="14" s="1"/>
  <c r="V2800" i="14"/>
  <c r="V2800" i="14" a="1"/>
  <c r="U2800" i="14" a="1"/>
  <c r="U2800" i="14" s="1"/>
  <c r="T2800" i="14" a="1"/>
  <c r="T2800" i="14" s="1"/>
  <c r="AK2800" i="14" s="1"/>
  <c r="S2800" i="14" a="1"/>
  <c r="S2800" i="14" s="1"/>
  <c r="R2800" i="14"/>
  <c r="AI2800" i="14" s="1"/>
  <c r="R2800" i="14" a="1"/>
  <c r="Q2800" i="14"/>
  <c r="Q2800" i="14" a="1"/>
  <c r="P2800" i="14"/>
  <c r="AG2800" i="14" s="1"/>
  <c r="P2800" i="14" a="1"/>
  <c r="BA2799" i="14" a="1"/>
  <c r="BA2799" i="14" s="1"/>
  <c r="BJ2799" i="14" s="1"/>
  <c r="AJ2799" i="14"/>
  <c r="AE2799" i="14" a="1"/>
  <c r="AE2799" i="14" s="1"/>
  <c r="AV2799" i="14" s="1"/>
  <c r="AD2799" i="14" a="1"/>
  <c r="AD2799" i="14" s="1"/>
  <c r="AU2799" i="14" s="1"/>
  <c r="AC2799" i="14" a="1"/>
  <c r="AC2799" i="14" s="1"/>
  <c r="AT2799" i="14" s="1"/>
  <c r="AB2799" i="14" a="1"/>
  <c r="AB2799" i="14" s="1"/>
  <c r="AS2799" i="14" s="1"/>
  <c r="AA2799" i="14" a="1"/>
  <c r="AA2799" i="14" s="1"/>
  <c r="AR2799" i="14" s="1"/>
  <c r="Z2799" i="14" a="1"/>
  <c r="Z2799" i="14" s="1"/>
  <c r="AQ2799" i="14" s="1"/>
  <c r="Y2799" i="14" a="1"/>
  <c r="Y2799" i="14" s="1"/>
  <c r="AP2799" i="14" s="1"/>
  <c r="X2799" i="14"/>
  <c r="AO2799" i="14" s="1"/>
  <c r="X2799" i="14" a="1"/>
  <c r="W2799" i="14" a="1"/>
  <c r="W2799" i="14" s="1"/>
  <c r="AN2799" i="14" s="1"/>
  <c r="V2799" i="14" a="1"/>
  <c r="V2799" i="14" s="1"/>
  <c r="AM2799" i="14" s="1"/>
  <c r="U2799" i="14"/>
  <c r="AL2799" i="14" s="1"/>
  <c r="U2799" i="14" a="1"/>
  <c r="T2799" i="14" a="1"/>
  <c r="T2799" i="14" s="1"/>
  <c r="AK2799" i="14" s="1"/>
  <c r="S2799" i="14" a="1"/>
  <c r="S2799" i="14" s="1"/>
  <c r="R2799" i="14" a="1"/>
  <c r="R2799" i="14" s="1"/>
  <c r="AI2799" i="14" s="1"/>
  <c r="Q2799" i="14" a="1"/>
  <c r="Q2799" i="14" s="1"/>
  <c r="AH2799" i="14" s="1"/>
  <c r="P2799" i="14"/>
  <c r="AG2799" i="14" s="1"/>
  <c r="P2799" i="14" a="1"/>
  <c r="AV2798" i="14"/>
  <c r="AT2798" i="14"/>
  <c r="AM2798" i="14"/>
  <c r="AE2798" i="14"/>
  <c r="AE2798" i="14" a="1"/>
  <c r="AD2798" i="14"/>
  <c r="AU2798" i="14" s="1"/>
  <c r="AD2798" i="14" a="1"/>
  <c r="AC2798" i="14"/>
  <c r="AC2798" i="14" a="1"/>
  <c r="AB2798" i="14" a="1"/>
  <c r="AB2798" i="14" s="1"/>
  <c r="AS2798" i="14" s="1"/>
  <c r="AA2798" i="14" a="1"/>
  <c r="AA2798" i="14" s="1"/>
  <c r="AR2798" i="14" s="1"/>
  <c r="Z2798" i="14" a="1"/>
  <c r="Z2798" i="14" s="1"/>
  <c r="AQ2798" i="14" s="1"/>
  <c r="Y2798" i="14" a="1"/>
  <c r="Y2798" i="14" s="1"/>
  <c r="AP2798" i="14" s="1"/>
  <c r="X2798" i="14" a="1"/>
  <c r="X2798" i="14" s="1"/>
  <c r="AO2798" i="14" s="1"/>
  <c r="W2798" i="14"/>
  <c r="AN2798" i="14" s="1"/>
  <c r="W2798" i="14" a="1"/>
  <c r="V2798" i="14"/>
  <c r="V2798" i="14" a="1"/>
  <c r="U2798" i="14"/>
  <c r="AL2798" i="14" s="1"/>
  <c r="U2798" i="14" a="1"/>
  <c r="T2798" i="14" a="1"/>
  <c r="T2798" i="14" s="1"/>
  <c r="AK2798" i="14" s="1"/>
  <c r="S2798" i="14" a="1"/>
  <c r="S2798" i="14" s="1"/>
  <c r="AJ2798" i="14" s="1"/>
  <c r="R2798" i="14" a="1"/>
  <c r="R2798" i="14" s="1"/>
  <c r="AI2798" i="14" s="1"/>
  <c r="Q2798" i="14" a="1"/>
  <c r="Q2798" i="14" s="1"/>
  <c r="AH2798" i="14" s="1"/>
  <c r="P2798" i="14" a="1"/>
  <c r="P2798" i="14" s="1"/>
  <c r="AG2798" i="14" s="1"/>
  <c r="AS2797" i="14"/>
  <c r="AR2797" i="14"/>
  <c r="AK2797" i="14"/>
  <c r="AG2797" i="14"/>
  <c r="AE2797" i="14" a="1"/>
  <c r="AE2797" i="14" s="1"/>
  <c r="AV2797" i="14" s="1"/>
  <c r="AD2797" i="14"/>
  <c r="AU2797" i="14" s="1"/>
  <c r="AD2797" i="14" a="1"/>
  <c r="AC2797" i="14"/>
  <c r="AT2797" i="14" s="1"/>
  <c r="AC2797" i="14" a="1"/>
  <c r="AB2797" i="14" a="1"/>
  <c r="AB2797" i="14" s="1"/>
  <c r="AA2797" i="14" a="1"/>
  <c r="AA2797" i="14" s="1"/>
  <c r="Z2797" i="14" a="1"/>
  <c r="Z2797" i="14" s="1"/>
  <c r="AQ2797" i="14" s="1"/>
  <c r="Y2797" i="14" a="1"/>
  <c r="Y2797" i="14" s="1"/>
  <c r="AP2797" i="14" s="1"/>
  <c r="X2797" i="14" a="1"/>
  <c r="X2797" i="14" s="1"/>
  <c r="AO2797" i="14" s="1"/>
  <c r="W2797" i="14" a="1"/>
  <c r="W2797" i="14" s="1"/>
  <c r="AN2797" i="14" s="1"/>
  <c r="V2797" i="14" a="1"/>
  <c r="V2797" i="14" s="1"/>
  <c r="AM2797" i="14" s="1"/>
  <c r="U2797" i="14"/>
  <c r="AL2797" i="14" s="1"/>
  <c r="U2797" i="14" a="1"/>
  <c r="T2797" i="14" a="1"/>
  <c r="T2797" i="14" s="1"/>
  <c r="S2797" i="14" a="1"/>
  <c r="S2797" i="14" s="1"/>
  <c r="AJ2797" i="14" s="1"/>
  <c r="R2797" i="14"/>
  <c r="AI2797" i="14" s="1"/>
  <c r="R2797" i="14" a="1"/>
  <c r="Q2797" i="14" a="1"/>
  <c r="Q2797" i="14" s="1"/>
  <c r="AH2797" i="14" s="1"/>
  <c r="P2797" i="14" a="1"/>
  <c r="P2797" i="14" s="1"/>
  <c r="AL2796" i="14"/>
  <c r="AI2796" i="14"/>
  <c r="AE2796" i="14" a="1"/>
  <c r="AE2796" i="14" s="1"/>
  <c r="AV2796" i="14" s="1"/>
  <c r="AD2796" i="14" a="1"/>
  <c r="AD2796" i="14" s="1"/>
  <c r="AU2796" i="14" s="1"/>
  <c r="AC2796" i="14" a="1"/>
  <c r="AC2796" i="14" s="1"/>
  <c r="AT2796" i="14" s="1"/>
  <c r="AB2796" i="14"/>
  <c r="AS2796" i="14" s="1"/>
  <c r="AB2796" i="14" a="1"/>
  <c r="AA2796" i="14"/>
  <c r="AR2796" i="14" s="1"/>
  <c r="AA2796" i="14" a="1"/>
  <c r="Z2796" i="14"/>
  <c r="AQ2796" i="14" s="1"/>
  <c r="Z2796" i="14" a="1"/>
  <c r="Y2796" i="14"/>
  <c r="AP2796" i="14" s="1"/>
  <c r="Y2796" i="14" a="1"/>
  <c r="X2796" i="14"/>
  <c r="AO2796" i="14" s="1"/>
  <c r="X2796" i="14" a="1"/>
  <c r="W2796" i="14" a="1"/>
  <c r="W2796" i="14" s="1"/>
  <c r="AN2796" i="14" s="1"/>
  <c r="V2796" i="14" a="1"/>
  <c r="V2796" i="14" s="1"/>
  <c r="AM2796" i="14" s="1"/>
  <c r="U2796" i="14" a="1"/>
  <c r="U2796" i="14" s="1"/>
  <c r="T2796" i="14"/>
  <c r="AK2796" i="14" s="1"/>
  <c r="T2796" i="14" a="1"/>
  <c r="S2796" i="14"/>
  <c r="AJ2796" i="14" s="1"/>
  <c r="S2796" i="14" a="1"/>
  <c r="R2796" i="14"/>
  <c r="R2796" i="14" a="1"/>
  <c r="Q2796" i="14" a="1"/>
  <c r="Q2796" i="14" s="1"/>
  <c r="AH2796" i="14" s="1"/>
  <c r="P2796" i="14" a="1"/>
  <c r="P2796" i="14" s="1"/>
  <c r="AG2796" i="14" s="1"/>
  <c r="AU2795" i="14"/>
  <c r="AQ2795" i="14"/>
  <c r="AO2795" i="14"/>
  <c r="AN2795" i="14"/>
  <c r="AL2795" i="14"/>
  <c r="AE2795" i="14"/>
  <c r="AV2795" i="14" s="1"/>
  <c r="AE2795" i="14" a="1"/>
  <c r="AD2795" i="14" a="1"/>
  <c r="AD2795" i="14" s="1"/>
  <c r="AC2795" i="14" a="1"/>
  <c r="AC2795" i="14" s="1"/>
  <c r="AT2795" i="14" s="1"/>
  <c r="AB2795" i="14" a="1"/>
  <c r="AB2795" i="14" s="1"/>
  <c r="AS2795" i="14" s="1"/>
  <c r="AA2795" i="14"/>
  <c r="AR2795" i="14" s="1"/>
  <c r="AA2795" i="14" a="1"/>
  <c r="Z2795" i="14"/>
  <c r="Z2795" i="14" a="1"/>
  <c r="Y2795" i="14" a="1"/>
  <c r="Y2795" i="14" s="1"/>
  <c r="AP2795" i="14" s="1"/>
  <c r="X2795" i="14" a="1"/>
  <c r="X2795" i="14" s="1"/>
  <c r="W2795" i="14"/>
  <c r="W2795" i="14" a="1"/>
  <c r="V2795" i="14" a="1"/>
  <c r="V2795" i="14" s="1"/>
  <c r="AM2795" i="14" s="1"/>
  <c r="U2795" i="14" a="1"/>
  <c r="U2795" i="14" s="1"/>
  <c r="T2795" i="14" a="1"/>
  <c r="T2795" i="14" s="1"/>
  <c r="AK2795" i="14" s="1"/>
  <c r="S2795" i="14"/>
  <c r="AJ2795" i="14" s="1"/>
  <c r="S2795" i="14" a="1"/>
  <c r="R2795" i="14"/>
  <c r="AI2795" i="14" s="1"/>
  <c r="R2795" i="14" a="1"/>
  <c r="Q2795" i="14" a="1"/>
  <c r="Q2795" i="14" s="1"/>
  <c r="AH2795" i="14" s="1"/>
  <c r="P2795" i="14" a="1"/>
  <c r="P2795" i="14" s="1"/>
  <c r="AG2795" i="14" s="1"/>
  <c r="AV2794" i="14"/>
  <c r="AS2794" i="14"/>
  <c r="AQ2794" i="14"/>
  <c r="AK2794" i="14"/>
  <c r="AJ2794" i="14"/>
  <c r="AE2794" i="14"/>
  <c r="AE2794" i="14" a="1"/>
  <c r="AD2794" i="14" a="1"/>
  <c r="AD2794" i="14" s="1"/>
  <c r="AU2794" i="14" s="1"/>
  <c r="AC2794" i="14"/>
  <c r="AT2794" i="14" s="1"/>
  <c r="AC2794" i="14" a="1"/>
  <c r="AB2794" i="14"/>
  <c r="AB2794" i="14" a="1"/>
  <c r="AA2794" i="14" a="1"/>
  <c r="AA2794" i="14" s="1"/>
  <c r="AR2794" i="14" s="1"/>
  <c r="Z2794" i="14" a="1"/>
  <c r="Z2794" i="14" s="1"/>
  <c r="Y2794" i="14"/>
  <c r="AP2794" i="14" s="1"/>
  <c r="Y2794" i="14" a="1"/>
  <c r="X2794" i="14"/>
  <c r="AO2794" i="14" s="1"/>
  <c r="X2794" i="14" a="1"/>
  <c r="W2794" i="14"/>
  <c r="AN2794" i="14" s="1"/>
  <c r="W2794" i="14" a="1"/>
  <c r="V2794" i="14"/>
  <c r="AM2794" i="14" s="1"/>
  <c r="V2794" i="14" a="1"/>
  <c r="U2794" i="14" a="1"/>
  <c r="U2794" i="14" s="1"/>
  <c r="AL2794" i="14" s="1"/>
  <c r="T2794" i="14"/>
  <c r="T2794" i="14" a="1"/>
  <c r="S2794" i="14" a="1"/>
  <c r="S2794" i="14" s="1"/>
  <c r="R2794" i="14" a="1"/>
  <c r="R2794" i="14" s="1"/>
  <c r="AI2794" i="14" s="1"/>
  <c r="Q2794" i="14"/>
  <c r="AH2794" i="14" s="1"/>
  <c r="Q2794" i="14" a="1"/>
  <c r="P2794" i="14"/>
  <c r="AG2794" i="14" s="1"/>
  <c r="P2794" i="14" a="1"/>
  <c r="AE2793" i="14"/>
  <c r="AV2793" i="14" s="1"/>
  <c r="AE2793" i="14" a="1"/>
  <c r="AD2793" i="14" a="1"/>
  <c r="AD2793" i="14" s="1"/>
  <c r="AU2793" i="14" s="1"/>
  <c r="AC2793" i="14" a="1"/>
  <c r="AC2793" i="14" s="1"/>
  <c r="AT2793" i="14" s="1"/>
  <c r="AB2793" i="14"/>
  <c r="AS2793" i="14" s="1"/>
  <c r="AB2793" i="14" a="1"/>
  <c r="AA2793" i="14" a="1"/>
  <c r="AA2793" i="14" s="1"/>
  <c r="AR2793" i="14" s="1"/>
  <c r="Z2793" i="14" a="1"/>
  <c r="Z2793" i="14" s="1"/>
  <c r="AQ2793" i="14" s="1"/>
  <c r="Y2793" i="14" a="1"/>
  <c r="Y2793" i="14" s="1"/>
  <c r="AP2793" i="14" s="1"/>
  <c r="X2793" i="14" a="1"/>
  <c r="X2793" i="14" s="1"/>
  <c r="AO2793" i="14" s="1"/>
  <c r="W2793" i="14"/>
  <c r="AN2793" i="14" s="1"/>
  <c r="W2793" i="14" a="1"/>
  <c r="V2793" i="14" a="1"/>
  <c r="V2793" i="14" s="1"/>
  <c r="AM2793" i="14" s="1"/>
  <c r="U2793" i="14" a="1"/>
  <c r="U2793" i="14" s="1"/>
  <c r="AL2793" i="14" s="1"/>
  <c r="T2793" i="14" a="1"/>
  <c r="T2793" i="14" s="1"/>
  <c r="AK2793" i="14" s="1"/>
  <c r="S2793" i="14" a="1"/>
  <c r="S2793" i="14" s="1"/>
  <c r="AJ2793" i="14" s="1"/>
  <c r="R2793" i="14" a="1"/>
  <c r="R2793" i="14" s="1"/>
  <c r="AI2793" i="14" s="1"/>
  <c r="Q2793" i="14" a="1"/>
  <c r="Q2793" i="14" s="1"/>
  <c r="AH2793" i="14" s="1"/>
  <c r="P2793" i="14" a="1"/>
  <c r="P2793" i="14" s="1"/>
  <c r="AG2793" i="14" s="1"/>
  <c r="AU2792" i="14"/>
  <c r="AM2792" i="14"/>
  <c r="AL2792" i="14"/>
  <c r="AK2792" i="14"/>
  <c r="AE2792" i="14" a="1"/>
  <c r="AE2792" i="14" s="1"/>
  <c r="AV2792" i="14" s="1"/>
  <c r="AD2792" i="14"/>
  <c r="AD2792" i="14" a="1"/>
  <c r="AC2792" i="14"/>
  <c r="AT2792" i="14" s="1"/>
  <c r="AC2792" i="14" a="1"/>
  <c r="AB2792" i="14"/>
  <c r="AS2792" i="14" s="1"/>
  <c r="AB2792" i="14" a="1"/>
  <c r="AA2792" i="14" a="1"/>
  <c r="AA2792" i="14" s="1"/>
  <c r="AR2792" i="14" s="1"/>
  <c r="Z2792" i="14"/>
  <c r="AQ2792" i="14" s="1"/>
  <c r="Z2792" i="14" a="1"/>
  <c r="Y2792" i="14" a="1"/>
  <c r="Y2792" i="14" s="1"/>
  <c r="AP2792" i="14" s="1"/>
  <c r="X2792" i="14" a="1"/>
  <c r="X2792" i="14" s="1"/>
  <c r="AO2792" i="14" s="1"/>
  <c r="W2792" i="14" a="1"/>
  <c r="W2792" i="14" s="1"/>
  <c r="AN2792" i="14" s="1"/>
  <c r="V2792" i="14"/>
  <c r="V2792" i="14" a="1"/>
  <c r="U2792" i="14"/>
  <c r="U2792" i="14" a="1"/>
  <c r="T2792" i="14"/>
  <c r="T2792" i="14" a="1"/>
  <c r="S2792" i="14" a="1"/>
  <c r="S2792" i="14" s="1"/>
  <c r="AJ2792" i="14" s="1"/>
  <c r="R2792" i="14"/>
  <c r="AI2792" i="14" s="1"/>
  <c r="R2792" i="14" a="1"/>
  <c r="Q2792" i="14" a="1"/>
  <c r="Q2792" i="14" s="1"/>
  <c r="AH2792" i="14" s="1"/>
  <c r="P2792" i="14" a="1"/>
  <c r="P2792" i="14" s="1"/>
  <c r="AG2792" i="14" s="1"/>
  <c r="BE2792" i="14" s="1" a="1"/>
  <c r="BE2792" i="14" s="1"/>
  <c r="BN2792" i="14" s="1"/>
  <c r="BC2791" i="14" a="1"/>
  <c r="BC2791" i="14" s="1"/>
  <c r="BL2791" i="14" s="1"/>
  <c r="AS2791" i="14"/>
  <c r="AR2791" i="14"/>
  <c r="AP2791" i="14"/>
  <c r="AG2791" i="14"/>
  <c r="AE2791" i="14" a="1"/>
  <c r="AE2791" i="14" s="1"/>
  <c r="AV2791" i="14" s="1"/>
  <c r="AD2791" i="14" a="1"/>
  <c r="AD2791" i="14" s="1"/>
  <c r="AU2791" i="14" s="1"/>
  <c r="AC2791" i="14" a="1"/>
  <c r="AC2791" i="14" s="1"/>
  <c r="AT2791" i="14" s="1"/>
  <c r="AB2791" i="14"/>
  <c r="AB2791" i="14" a="1"/>
  <c r="AA2791" i="14" a="1"/>
  <c r="AA2791" i="14" s="1"/>
  <c r="Z2791" i="14" a="1"/>
  <c r="Z2791" i="14" s="1"/>
  <c r="AQ2791" i="14" s="1"/>
  <c r="Y2791" i="14"/>
  <c r="Y2791" i="14" a="1"/>
  <c r="X2791" i="14" a="1"/>
  <c r="X2791" i="14" s="1"/>
  <c r="AO2791" i="14" s="1"/>
  <c r="W2791" i="14" a="1"/>
  <c r="W2791" i="14" s="1"/>
  <c r="AN2791" i="14" s="1"/>
  <c r="V2791" i="14" a="1"/>
  <c r="V2791" i="14" s="1"/>
  <c r="AM2791" i="14" s="1"/>
  <c r="U2791" i="14" a="1"/>
  <c r="U2791" i="14" s="1"/>
  <c r="AL2791" i="14" s="1"/>
  <c r="T2791" i="14"/>
  <c r="AK2791" i="14" s="1"/>
  <c r="T2791" i="14" a="1"/>
  <c r="S2791" i="14" a="1"/>
  <c r="S2791" i="14" s="1"/>
  <c r="AJ2791" i="14" s="1"/>
  <c r="R2791" i="14" a="1"/>
  <c r="R2791" i="14" s="1"/>
  <c r="AI2791" i="14" s="1"/>
  <c r="BE2791" i="14" s="1" a="1"/>
  <c r="BE2791" i="14" s="1"/>
  <c r="BN2791" i="14" s="1"/>
  <c r="Q2791" i="14"/>
  <c r="AH2791" i="14" s="1"/>
  <c r="Q2791" i="14" a="1"/>
  <c r="P2791" i="14" a="1"/>
  <c r="P2791" i="14" s="1"/>
  <c r="AN2790" i="14"/>
  <c r="AH2790" i="14"/>
  <c r="AG2790" i="14"/>
  <c r="AE2790" i="14" a="1"/>
  <c r="AE2790" i="14" s="1"/>
  <c r="AV2790" i="14" s="1"/>
  <c r="AD2790" i="14" a="1"/>
  <c r="AD2790" i="14" s="1"/>
  <c r="AU2790" i="14" s="1"/>
  <c r="AC2790" i="14" a="1"/>
  <c r="AC2790" i="14" s="1"/>
  <c r="AT2790" i="14" s="1"/>
  <c r="AB2790" i="14" a="1"/>
  <c r="AB2790" i="14" s="1"/>
  <c r="AS2790" i="14" s="1"/>
  <c r="AA2790" i="14"/>
  <c r="AR2790" i="14" s="1"/>
  <c r="AA2790" i="14" a="1"/>
  <c r="Z2790" i="14"/>
  <c r="AQ2790" i="14" s="1"/>
  <c r="Z2790" i="14" a="1"/>
  <c r="Y2790" i="14"/>
  <c r="AP2790" i="14" s="1"/>
  <c r="Y2790" i="14" a="1"/>
  <c r="X2790" i="14"/>
  <c r="AO2790" i="14" s="1"/>
  <c r="X2790" i="14" a="1"/>
  <c r="W2790" i="14"/>
  <c r="W2790" i="14" a="1"/>
  <c r="V2790" i="14" a="1"/>
  <c r="V2790" i="14" s="1"/>
  <c r="AM2790" i="14" s="1"/>
  <c r="U2790" i="14" a="1"/>
  <c r="U2790" i="14" s="1"/>
  <c r="AL2790" i="14" s="1"/>
  <c r="T2790" i="14" a="1"/>
  <c r="T2790" i="14" s="1"/>
  <c r="AK2790" i="14" s="1"/>
  <c r="S2790" i="14"/>
  <c r="AJ2790" i="14" s="1"/>
  <c r="S2790" i="14" a="1"/>
  <c r="R2790" i="14"/>
  <c r="AI2790" i="14" s="1"/>
  <c r="R2790" i="14" a="1"/>
  <c r="Q2790" i="14"/>
  <c r="Q2790" i="14" a="1"/>
  <c r="P2790" i="14" a="1"/>
  <c r="P2790" i="14" s="1"/>
  <c r="AS2789" i="14"/>
  <c r="AO2789" i="14"/>
  <c r="AK2789" i="14"/>
  <c r="AJ2789" i="14"/>
  <c r="AE2789" i="14" a="1"/>
  <c r="AE2789" i="14" s="1"/>
  <c r="AV2789" i="14" s="1"/>
  <c r="AD2789" i="14" a="1"/>
  <c r="AD2789" i="14" s="1"/>
  <c r="AU2789" i="14" s="1"/>
  <c r="AC2789" i="14" a="1"/>
  <c r="AC2789" i="14" s="1"/>
  <c r="AT2789" i="14" s="1"/>
  <c r="AB2789" i="14" a="1"/>
  <c r="AB2789" i="14" s="1"/>
  <c r="AA2789" i="14" a="1"/>
  <c r="AA2789" i="14" s="1"/>
  <c r="AR2789" i="14" s="1"/>
  <c r="Z2789" i="14" a="1"/>
  <c r="Z2789" i="14" s="1"/>
  <c r="AQ2789" i="14" s="1"/>
  <c r="Y2789" i="14"/>
  <c r="AP2789" i="14" s="1"/>
  <c r="Y2789" i="14" a="1"/>
  <c r="X2789" i="14" a="1"/>
  <c r="X2789" i="14" s="1"/>
  <c r="W2789" i="14" a="1"/>
  <c r="W2789" i="14" s="1"/>
  <c r="AN2789" i="14" s="1"/>
  <c r="V2789" i="14" a="1"/>
  <c r="V2789" i="14" s="1"/>
  <c r="AM2789" i="14" s="1"/>
  <c r="U2789" i="14" a="1"/>
  <c r="U2789" i="14" s="1"/>
  <c r="AL2789" i="14" s="1"/>
  <c r="T2789" i="14" a="1"/>
  <c r="T2789" i="14" s="1"/>
  <c r="S2789" i="14" a="1"/>
  <c r="S2789" i="14" s="1"/>
  <c r="R2789" i="14" a="1"/>
  <c r="R2789" i="14" s="1"/>
  <c r="AI2789" i="14" s="1"/>
  <c r="Q2789" i="14"/>
  <c r="AH2789" i="14" s="1"/>
  <c r="Q2789" i="14" a="1"/>
  <c r="P2789" i="14" a="1"/>
  <c r="P2789" i="14" s="1"/>
  <c r="AG2789" i="14" s="1"/>
  <c r="AV2788" i="14"/>
  <c r="AT2788" i="14"/>
  <c r="AR2788" i="14"/>
  <c r="AQ2788" i="14"/>
  <c r="AP2788" i="14"/>
  <c r="AO2788" i="14"/>
  <c r="AI2788" i="14"/>
  <c r="AE2788" i="14"/>
  <c r="AE2788" i="14" a="1"/>
  <c r="AD2788" i="14"/>
  <c r="AU2788" i="14" s="1"/>
  <c r="AD2788" i="14" a="1"/>
  <c r="AC2788" i="14" a="1"/>
  <c r="AC2788" i="14" s="1"/>
  <c r="AB2788" i="14" a="1"/>
  <c r="AB2788" i="14" s="1"/>
  <c r="AS2788" i="14" s="1"/>
  <c r="AA2788" i="14" a="1"/>
  <c r="AA2788" i="14" s="1"/>
  <c r="Z2788" i="14" a="1"/>
  <c r="Z2788" i="14" s="1"/>
  <c r="Y2788" i="14" a="1"/>
  <c r="Y2788" i="14" s="1"/>
  <c r="X2788" i="14"/>
  <c r="X2788" i="14" a="1"/>
  <c r="W2788" i="14"/>
  <c r="AN2788" i="14" s="1"/>
  <c r="W2788" i="14" a="1"/>
  <c r="V2788" i="14"/>
  <c r="AM2788" i="14" s="1"/>
  <c r="V2788" i="14" a="1"/>
  <c r="U2788" i="14" a="1"/>
  <c r="U2788" i="14" s="1"/>
  <c r="AL2788" i="14" s="1"/>
  <c r="T2788" i="14"/>
  <c r="AK2788" i="14" s="1"/>
  <c r="T2788" i="14" a="1"/>
  <c r="S2788" i="14" a="1"/>
  <c r="S2788" i="14" s="1"/>
  <c r="AJ2788" i="14" s="1"/>
  <c r="R2788" i="14" a="1"/>
  <c r="R2788" i="14" s="1"/>
  <c r="Q2788" i="14" a="1"/>
  <c r="Q2788" i="14" s="1"/>
  <c r="AH2788" i="14" s="1"/>
  <c r="P2788" i="14"/>
  <c r="AG2788" i="14" s="1"/>
  <c r="P2788" i="14" a="1"/>
  <c r="AV2787" i="14"/>
  <c r="AU2787" i="14"/>
  <c r="AI2787" i="14"/>
  <c r="AE2787" i="14"/>
  <c r="AE2787" i="14" a="1"/>
  <c r="AD2787" i="14"/>
  <c r="AD2787" i="14" a="1"/>
  <c r="AC2787" i="14" a="1"/>
  <c r="AC2787" i="14" s="1"/>
  <c r="AT2787" i="14" s="1"/>
  <c r="AB2787" i="14" a="1"/>
  <c r="AB2787" i="14" s="1"/>
  <c r="AS2787" i="14" s="1"/>
  <c r="AA2787" i="14"/>
  <c r="AR2787" i="14" s="1"/>
  <c r="AA2787" i="14" a="1"/>
  <c r="Z2787" i="14" a="1"/>
  <c r="Z2787" i="14" s="1"/>
  <c r="AQ2787" i="14" s="1"/>
  <c r="Y2787" i="14" a="1"/>
  <c r="Y2787" i="14" s="1"/>
  <c r="AP2787" i="14" s="1"/>
  <c r="X2787" i="14" a="1"/>
  <c r="X2787" i="14" s="1"/>
  <c r="AO2787" i="14" s="1"/>
  <c r="W2787" i="14" a="1"/>
  <c r="W2787" i="14" s="1"/>
  <c r="AN2787" i="14" s="1"/>
  <c r="V2787" i="14"/>
  <c r="AM2787" i="14" s="1"/>
  <c r="V2787" i="14" a="1"/>
  <c r="U2787" i="14" a="1"/>
  <c r="U2787" i="14" s="1"/>
  <c r="AL2787" i="14" s="1"/>
  <c r="T2787" i="14" a="1"/>
  <c r="T2787" i="14" s="1"/>
  <c r="AK2787" i="14" s="1"/>
  <c r="S2787" i="14" a="1"/>
  <c r="S2787" i="14" s="1"/>
  <c r="AJ2787" i="14" s="1"/>
  <c r="R2787" i="14" a="1"/>
  <c r="R2787" i="14" s="1"/>
  <c r="Q2787" i="14" a="1"/>
  <c r="Q2787" i="14" s="1"/>
  <c r="AH2787" i="14" s="1"/>
  <c r="P2787" i="14" a="1"/>
  <c r="P2787" i="14" s="1"/>
  <c r="AG2787" i="14" s="1"/>
  <c r="AS2786" i="14"/>
  <c r="AE2786" i="14" a="1"/>
  <c r="AE2786" i="14" s="1"/>
  <c r="AV2786" i="14" s="1"/>
  <c r="AD2786" i="14" a="1"/>
  <c r="AD2786" i="14" s="1"/>
  <c r="AU2786" i="14" s="1"/>
  <c r="AC2786" i="14"/>
  <c r="AT2786" i="14" s="1"/>
  <c r="AC2786" i="14" a="1"/>
  <c r="AB2786" i="14"/>
  <c r="AB2786" i="14" a="1"/>
  <c r="AA2786" i="14"/>
  <c r="AR2786" i="14" s="1"/>
  <c r="AA2786" i="14" a="1"/>
  <c r="Z2786" i="14"/>
  <c r="AQ2786" i="14" s="1"/>
  <c r="Z2786" i="14" a="1"/>
  <c r="Y2786" i="14" a="1"/>
  <c r="Y2786" i="14" s="1"/>
  <c r="AP2786" i="14" s="1"/>
  <c r="X2786" i="14" a="1"/>
  <c r="X2786" i="14" s="1"/>
  <c r="AO2786" i="14" s="1"/>
  <c r="W2786" i="14" a="1"/>
  <c r="W2786" i="14" s="1"/>
  <c r="AN2786" i="14" s="1"/>
  <c r="V2786" i="14" a="1"/>
  <c r="V2786" i="14" s="1"/>
  <c r="AM2786" i="14" s="1"/>
  <c r="U2786" i="14"/>
  <c r="AL2786" i="14" s="1"/>
  <c r="U2786" i="14" a="1"/>
  <c r="T2786" i="14"/>
  <c r="AK2786" i="14" s="1"/>
  <c r="T2786" i="14" a="1"/>
  <c r="S2786" i="14"/>
  <c r="AJ2786" i="14" s="1"/>
  <c r="S2786" i="14" a="1"/>
  <c r="R2786" i="14" a="1"/>
  <c r="R2786" i="14" s="1"/>
  <c r="AI2786" i="14" s="1"/>
  <c r="AY2786" i="14" s="1" a="1"/>
  <c r="AY2786" i="14" s="1"/>
  <c r="BH2786" i="14" s="1"/>
  <c r="Q2786" i="14" a="1"/>
  <c r="Q2786" i="14" s="1"/>
  <c r="AH2786" i="14" s="1"/>
  <c r="P2786" i="14" a="1"/>
  <c r="P2786" i="14" s="1"/>
  <c r="AG2786" i="14" s="1"/>
  <c r="AQ2785" i="14"/>
  <c r="AP2785" i="14"/>
  <c r="AN2785" i="14"/>
  <c r="AG2785" i="14"/>
  <c r="AE2785" i="14" a="1"/>
  <c r="AE2785" i="14" s="1"/>
  <c r="AV2785" i="14" s="1"/>
  <c r="AD2785" i="14" a="1"/>
  <c r="AD2785" i="14" s="1"/>
  <c r="AU2785" i="14" s="1"/>
  <c r="AC2785" i="14" a="1"/>
  <c r="AC2785" i="14" s="1"/>
  <c r="AT2785" i="14" s="1"/>
  <c r="AB2785" i="14" a="1"/>
  <c r="AB2785" i="14" s="1"/>
  <c r="AS2785" i="14" s="1"/>
  <c r="AA2785" i="14"/>
  <c r="AR2785" i="14" s="1"/>
  <c r="AA2785" i="14" a="1"/>
  <c r="Z2785" i="14" a="1"/>
  <c r="Z2785" i="14" s="1"/>
  <c r="Y2785" i="14" a="1"/>
  <c r="Y2785" i="14" s="1"/>
  <c r="X2785" i="14"/>
  <c r="AO2785" i="14" s="1"/>
  <c r="X2785" i="14" a="1"/>
  <c r="W2785" i="14" a="1"/>
  <c r="W2785" i="14" s="1"/>
  <c r="V2785" i="14" a="1"/>
  <c r="V2785" i="14" s="1"/>
  <c r="AM2785" i="14" s="1"/>
  <c r="U2785" i="14" a="1"/>
  <c r="U2785" i="14" s="1"/>
  <c r="AL2785" i="14" s="1"/>
  <c r="T2785" i="14" a="1"/>
  <c r="T2785" i="14" s="1"/>
  <c r="AK2785" i="14" s="1"/>
  <c r="S2785" i="14"/>
  <c r="AJ2785" i="14" s="1"/>
  <c r="S2785" i="14" a="1"/>
  <c r="R2785" i="14" a="1"/>
  <c r="R2785" i="14" s="1"/>
  <c r="AI2785" i="14" s="1"/>
  <c r="Q2785" i="14" a="1"/>
  <c r="Q2785" i="14" s="1"/>
  <c r="AH2785" i="14" s="1"/>
  <c r="P2785" i="14"/>
  <c r="P2785" i="14" a="1"/>
  <c r="AS2784" i="14"/>
  <c r="AH2784" i="14"/>
  <c r="AE2784" i="14" a="1"/>
  <c r="AE2784" i="14" s="1"/>
  <c r="AV2784" i="14" s="1"/>
  <c r="AD2784" i="14" a="1"/>
  <c r="AD2784" i="14" s="1"/>
  <c r="AU2784" i="14" s="1"/>
  <c r="AC2784" i="14" a="1"/>
  <c r="AC2784" i="14" s="1"/>
  <c r="AT2784" i="14" s="1"/>
  <c r="AB2784" i="14" a="1"/>
  <c r="AB2784" i="14" s="1"/>
  <c r="AA2784" i="14" a="1"/>
  <c r="AA2784" i="14" s="1"/>
  <c r="AR2784" i="14" s="1"/>
  <c r="Z2784" i="14"/>
  <c r="AQ2784" i="14" s="1"/>
  <c r="Z2784" i="14" a="1"/>
  <c r="Y2784" i="14"/>
  <c r="AP2784" i="14" s="1"/>
  <c r="Y2784" i="14" a="1"/>
  <c r="X2784" i="14"/>
  <c r="AO2784" i="14" s="1"/>
  <c r="X2784" i="14" a="1"/>
  <c r="W2784" i="14"/>
  <c r="AN2784" i="14" s="1"/>
  <c r="W2784" i="14" a="1"/>
  <c r="V2784" i="14"/>
  <c r="AM2784" i="14" s="1"/>
  <c r="V2784" i="14" a="1"/>
  <c r="U2784" i="14" a="1"/>
  <c r="U2784" i="14" s="1"/>
  <c r="AL2784" i="14" s="1"/>
  <c r="T2784" i="14" a="1"/>
  <c r="T2784" i="14" s="1"/>
  <c r="AK2784" i="14" s="1"/>
  <c r="S2784" i="14" a="1"/>
  <c r="S2784" i="14" s="1"/>
  <c r="AJ2784" i="14" s="1"/>
  <c r="R2784" i="14"/>
  <c r="AI2784" i="14" s="1"/>
  <c r="R2784" i="14" a="1"/>
  <c r="Q2784" i="14"/>
  <c r="Q2784" i="14" a="1"/>
  <c r="P2784" i="14"/>
  <c r="AG2784" i="14" s="1"/>
  <c r="P2784" i="14" a="1"/>
  <c r="AQ2783" i="14"/>
  <c r="AK2783" i="14"/>
  <c r="AJ2783" i="14"/>
  <c r="AI2783" i="14"/>
  <c r="AE2783" i="14" a="1"/>
  <c r="AE2783" i="14" s="1"/>
  <c r="AV2783" i="14" s="1"/>
  <c r="AD2783" i="14" a="1"/>
  <c r="AD2783" i="14" s="1"/>
  <c r="AU2783" i="14" s="1"/>
  <c r="AC2783" i="14" a="1"/>
  <c r="AC2783" i="14" s="1"/>
  <c r="AT2783" i="14" s="1"/>
  <c r="AB2783" i="14" a="1"/>
  <c r="AB2783" i="14" s="1"/>
  <c r="AS2783" i="14" s="1"/>
  <c r="AA2783" i="14" a="1"/>
  <c r="AA2783" i="14" s="1"/>
  <c r="AR2783" i="14" s="1"/>
  <c r="Z2783" i="14" a="1"/>
  <c r="Z2783" i="14" s="1"/>
  <c r="Y2783" i="14"/>
  <c r="AP2783" i="14" s="1"/>
  <c r="Y2783" i="14" a="1"/>
  <c r="X2783" i="14"/>
  <c r="AO2783" i="14" s="1"/>
  <c r="X2783" i="14" a="1"/>
  <c r="W2783" i="14" a="1"/>
  <c r="W2783" i="14" s="1"/>
  <c r="AN2783" i="14" s="1"/>
  <c r="V2783" i="14" a="1"/>
  <c r="V2783" i="14" s="1"/>
  <c r="AM2783" i="14" s="1"/>
  <c r="U2783" i="14" a="1"/>
  <c r="U2783" i="14" s="1"/>
  <c r="AL2783" i="14" s="1"/>
  <c r="T2783" i="14" a="1"/>
  <c r="T2783" i="14" s="1"/>
  <c r="S2783" i="14" a="1"/>
  <c r="S2783" i="14" s="1"/>
  <c r="R2783" i="14" a="1"/>
  <c r="R2783" i="14" s="1"/>
  <c r="Q2783" i="14" a="1"/>
  <c r="Q2783" i="14" s="1"/>
  <c r="AH2783" i="14" s="1"/>
  <c r="P2783" i="14"/>
  <c r="AG2783" i="14" s="1"/>
  <c r="P2783" i="14" a="1"/>
  <c r="AV2782" i="14"/>
  <c r="AM2782" i="14"/>
  <c r="AG2782" i="14"/>
  <c r="AE2782" i="14"/>
  <c r="AE2782" i="14" a="1"/>
  <c r="AD2782" i="14"/>
  <c r="AU2782" i="14" s="1"/>
  <c r="AD2782" i="14" a="1"/>
  <c r="AC2782" i="14"/>
  <c r="AT2782" i="14" s="1"/>
  <c r="AC2782" i="14" a="1"/>
  <c r="AB2782" i="14"/>
  <c r="AS2782" i="14" s="1"/>
  <c r="AB2782" i="14" a="1"/>
  <c r="AA2782" i="14"/>
  <c r="AR2782" i="14" s="1"/>
  <c r="AA2782" i="14" a="1"/>
  <c r="Z2782" i="14" a="1"/>
  <c r="Z2782" i="14" s="1"/>
  <c r="AQ2782" i="14" s="1"/>
  <c r="Y2782" i="14" a="1"/>
  <c r="Y2782" i="14" s="1"/>
  <c r="AP2782" i="14" s="1"/>
  <c r="X2782" i="14" a="1"/>
  <c r="X2782" i="14" s="1"/>
  <c r="AO2782" i="14" s="1"/>
  <c r="W2782" i="14"/>
  <c r="AN2782" i="14" s="1"/>
  <c r="W2782" i="14" a="1"/>
  <c r="V2782" i="14"/>
  <c r="V2782" i="14" a="1"/>
  <c r="U2782" i="14"/>
  <c r="AL2782" i="14" s="1"/>
  <c r="U2782" i="14" a="1"/>
  <c r="T2782" i="14" a="1"/>
  <c r="T2782" i="14" s="1"/>
  <c r="AK2782" i="14" s="1"/>
  <c r="S2782" i="14" a="1"/>
  <c r="S2782" i="14" s="1"/>
  <c r="AJ2782" i="14" s="1"/>
  <c r="R2782" i="14" a="1"/>
  <c r="R2782" i="14" s="1"/>
  <c r="AI2782" i="14" s="1"/>
  <c r="Q2782" i="14" a="1"/>
  <c r="Q2782" i="14" s="1"/>
  <c r="AH2782" i="14" s="1"/>
  <c r="P2782" i="14" a="1"/>
  <c r="P2782" i="14" s="1"/>
  <c r="AX2781" i="14" a="1"/>
  <c r="AX2781" i="14" s="1"/>
  <c r="BG2781" i="14" s="1"/>
  <c r="AU2781" i="14"/>
  <c r="AE2781" i="14" a="1"/>
  <c r="AE2781" i="14" s="1"/>
  <c r="AV2781" i="14" s="1"/>
  <c r="AD2781" i="14"/>
  <c r="AD2781" i="14" a="1"/>
  <c r="AC2781" i="14"/>
  <c r="AT2781" i="14" s="1"/>
  <c r="AC2781" i="14" a="1"/>
  <c r="AB2781" i="14" a="1"/>
  <c r="AB2781" i="14" s="1"/>
  <c r="AS2781" i="14" s="1"/>
  <c r="AA2781" i="14" a="1"/>
  <c r="AA2781" i="14" s="1"/>
  <c r="AR2781" i="14" s="1"/>
  <c r="Z2781" i="14"/>
  <c r="AQ2781" i="14" s="1"/>
  <c r="Z2781" i="14" a="1"/>
  <c r="Y2781" i="14" a="1"/>
  <c r="Y2781" i="14" s="1"/>
  <c r="AP2781" i="14" s="1"/>
  <c r="X2781" i="14" a="1"/>
  <c r="X2781" i="14" s="1"/>
  <c r="AO2781" i="14" s="1"/>
  <c r="W2781" i="14" a="1"/>
  <c r="W2781" i="14" s="1"/>
  <c r="AN2781" i="14" s="1"/>
  <c r="V2781" i="14" a="1"/>
  <c r="V2781" i="14" s="1"/>
  <c r="AM2781" i="14" s="1"/>
  <c r="U2781" i="14"/>
  <c r="AL2781" i="14" s="1"/>
  <c r="U2781" i="14" a="1"/>
  <c r="T2781" i="14" a="1"/>
  <c r="T2781" i="14" s="1"/>
  <c r="AK2781" i="14" s="1"/>
  <c r="S2781" i="14" a="1"/>
  <c r="S2781" i="14" s="1"/>
  <c r="AJ2781" i="14" s="1"/>
  <c r="R2781" i="14" a="1"/>
  <c r="R2781" i="14" s="1"/>
  <c r="AI2781" i="14" s="1"/>
  <c r="Q2781" i="14" a="1"/>
  <c r="Q2781" i="14" s="1"/>
  <c r="AH2781" i="14" s="1"/>
  <c r="P2781" i="14" a="1"/>
  <c r="P2781" i="14" s="1"/>
  <c r="AG2781" i="14" s="1"/>
  <c r="AX2780" i="14" a="1"/>
  <c r="AX2780" i="14" s="1"/>
  <c r="BG2780" i="14" s="1"/>
  <c r="AJ2780" i="14"/>
  <c r="AI2780" i="14"/>
  <c r="AE2780" i="14" a="1"/>
  <c r="AE2780" i="14" s="1"/>
  <c r="AV2780" i="14" s="1"/>
  <c r="AD2780" i="14" a="1"/>
  <c r="AD2780" i="14" s="1"/>
  <c r="AU2780" i="14" s="1"/>
  <c r="AC2780" i="14" a="1"/>
  <c r="AC2780" i="14" s="1"/>
  <c r="AT2780" i="14" s="1"/>
  <c r="AB2780" i="14"/>
  <c r="AS2780" i="14" s="1"/>
  <c r="AB2780" i="14" a="1"/>
  <c r="AA2780" i="14"/>
  <c r="AR2780" i="14" s="1"/>
  <c r="AA2780" i="14" a="1"/>
  <c r="Z2780" i="14"/>
  <c r="AQ2780" i="14" s="1"/>
  <c r="Z2780" i="14" a="1"/>
  <c r="Y2780" i="14"/>
  <c r="AP2780" i="14" s="1"/>
  <c r="Y2780" i="14" a="1"/>
  <c r="X2780" i="14" a="1"/>
  <c r="X2780" i="14" s="1"/>
  <c r="AO2780" i="14" s="1"/>
  <c r="AY2780" i="14" s="1" a="1"/>
  <c r="AY2780" i="14" s="1"/>
  <c r="BH2780" i="14" s="1"/>
  <c r="W2780" i="14" a="1"/>
  <c r="W2780" i="14" s="1"/>
  <c r="AN2780" i="14" s="1"/>
  <c r="V2780" i="14" a="1"/>
  <c r="V2780" i="14" s="1"/>
  <c r="AM2780" i="14" s="1"/>
  <c r="U2780" i="14" a="1"/>
  <c r="U2780" i="14" s="1"/>
  <c r="AL2780" i="14" s="1"/>
  <c r="T2780" i="14"/>
  <c r="AK2780" i="14" s="1"/>
  <c r="T2780" i="14" a="1"/>
  <c r="S2780" i="14"/>
  <c r="S2780" i="14" a="1"/>
  <c r="R2780" i="14"/>
  <c r="R2780" i="14" a="1"/>
  <c r="Q2780" i="14"/>
  <c r="AH2780" i="14" s="1"/>
  <c r="Q2780" i="14" a="1"/>
  <c r="P2780" i="14"/>
  <c r="AG2780" i="14" s="1"/>
  <c r="P2780" i="14" a="1"/>
  <c r="AQ2779" i="14"/>
  <c r="AO2779" i="14"/>
  <c r="AL2779" i="14"/>
  <c r="AE2779" i="14" a="1"/>
  <c r="AE2779" i="14" s="1"/>
  <c r="AV2779" i="14" s="1"/>
  <c r="AD2779" i="14" a="1"/>
  <c r="AD2779" i="14" s="1"/>
  <c r="AU2779" i="14" s="1"/>
  <c r="AC2779" i="14" a="1"/>
  <c r="AC2779" i="14" s="1"/>
  <c r="AT2779" i="14" s="1"/>
  <c r="AB2779" i="14" a="1"/>
  <c r="AB2779" i="14" s="1"/>
  <c r="AS2779" i="14" s="1"/>
  <c r="AA2779" i="14" a="1"/>
  <c r="AA2779" i="14" s="1"/>
  <c r="AR2779" i="14" s="1"/>
  <c r="Z2779" i="14"/>
  <c r="Z2779" i="14" a="1"/>
  <c r="Y2779" i="14" a="1"/>
  <c r="Y2779" i="14" s="1"/>
  <c r="AP2779" i="14" s="1"/>
  <c r="X2779" i="14" a="1"/>
  <c r="X2779" i="14" s="1"/>
  <c r="W2779" i="14"/>
  <c r="AN2779" i="14" s="1"/>
  <c r="W2779" i="14" a="1"/>
  <c r="V2779" i="14" a="1"/>
  <c r="V2779" i="14" s="1"/>
  <c r="AM2779" i="14" s="1"/>
  <c r="U2779" i="14" a="1"/>
  <c r="U2779" i="14" s="1"/>
  <c r="T2779" i="14" a="1"/>
  <c r="T2779" i="14" s="1"/>
  <c r="AK2779" i="14" s="1"/>
  <c r="S2779" i="14" a="1"/>
  <c r="S2779" i="14" s="1"/>
  <c r="AJ2779" i="14" s="1"/>
  <c r="R2779" i="14"/>
  <c r="AI2779" i="14" s="1"/>
  <c r="R2779" i="14" a="1"/>
  <c r="Q2779" i="14" a="1"/>
  <c r="Q2779" i="14" s="1"/>
  <c r="AH2779" i="14" s="1"/>
  <c r="P2779" i="14" a="1"/>
  <c r="P2779" i="14" s="1"/>
  <c r="AG2779" i="14" s="1"/>
  <c r="AS2778" i="14"/>
  <c r="AR2778" i="14"/>
  <c r="AQ2778" i="14"/>
  <c r="AJ2778" i="14"/>
  <c r="AE2778" i="14"/>
  <c r="AV2778" i="14" s="1"/>
  <c r="AE2778" i="14" a="1"/>
  <c r="AD2778" i="14" a="1"/>
  <c r="AD2778" i="14" s="1"/>
  <c r="AU2778" i="14" s="1"/>
  <c r="AC2778" i="14"/>
  <c r="AT2778" i="14" s="1"/>
  <c r="AC2778" i="14" a="1"/>
  <c r="AB2778" i="14" a="1"/>
  <c r="AB2778" i="14" s="1"/>
  <c r="AA2778" i="14" a="1"/>
  <c r="AA2778" i="14" s="1"/>
  <c r="Z2778" i="14" a="1"/>
  <c r="Z2778" i="14" s="1"/>
  <c r="Y2778" i="14"/>
  <c r="AP2778" i="14" s="1"/>
  <c r="Y2778" i="14" a="1"/>
  <c r="X2778" i="14"/>
  <c r="AO2778" i="14" s="1"/>
  <c r="X2778" i="14" a="1"/>
  <c r="W2778" i="14"/>
  <c r="AN2778" i="14" s="1"/>
  <c r="W2778" i="14" a="1"/>
  <c r="V2778" i="14" a="1"/>
  <c r="V2778" i="14" s="1"/>
  <c r="AM2778" i="14" s="1"/>
  <c r="U2778" i="14" a="1"/>
  <c r="U2778" i="14" s="1"/>
  <c r="AL2778" i="14" s="1"/>
  <c r="T2778" i="14" a="1"/>
  <c r="T2778" i="14" s="1"/>
  <c r="AK2778" i="14" s="1"/>
  <c r="S2778" i="14" a="1"/>
  <c r="S2778" i="14" s="1"/>
  <c r="R2778" i="14" a="1"/>
  <c r="R2778" i="14" s="1"/>
  <c r="AI2778" i="14" s="1"/>
  <c r="Q2778" i="14"/>
  <c r="AH2778" i="14" s="1"/>
  <c r="Q2778" i="14" a="1"/>
  <c r="P2778" i="14"/>
  <c r="AG2778" i="14" s="1"/>
  <c r="P2778" i="14" a="1"/>
  <c r="AV2777" i="14"/>
  <c r="AO2777" i="14"/>
  <c r="AK2777" i="14"/>
  <c r="AI2777" i="14"/>
  <c r="AH2777" i="14"/>
  <c r="AG2777" i="14"/>
  <c r="AE2777" i="14"/>
  <c r="AE2777" i="14" a="1"/>
  <c r="AD2777" i="14" a="1"/>
  <c r="AD2777" i="14" s="1"/>
  <c r="AU2777" i="14" s="1"/>
  <c r="AC2777" i="14" a="1"/>
  <c r="AC2777" i="14" s="1"/>
  <c r="AT2777" i="14" s="1"/>
  <c r="AB2777" i="14"/>
  <c r="AS2777" i="14" s="1"/>
  <c r="AB2777" i="14" a="1"/>
  <c r="AA2777" i="14" a="1"/>
  <c r="AA2777" i="14" s="1"/>
  <c r="AR2777" i="14" s="1"/>
  <c r="Z2777" i="14" a="1"/>
  <c r="Z2777" i="14" s="1"/>
  <c r="AQ2777" i="14" s="1"/>
  <c r="Y2777" i="14" a="1"/>
  <c r="Y2777" i="14" s="1"/>
  <c r="AP2777" i="14" s="1"/>
  <c r="X2777" i="14" a="1"/>
  <c r="X2777" i="14" s="1"/>
  <c r="W2777" i="14"/>
  <c r="AN2777" i="14" s="1"/>
  <c r="W2777" i="14" a="1"/>
  <c r="V2777" i="14" a="1"/>
  <c r="V2777" i="14" s="1"/>
  <c r="AM2777" i="14" s="1"/>
  <c r="U2777" i="14" a="1"/>
  <c r="U2777" i="14" s="1"/>
  <c r="AL2777" i="14" s="1"/>
  <c r="T2777" i="14"/>
  <c r="T2777" i="14" a="1"/>
  <c r="S2777" i="14" a="1"/>
  <c r="S2777" i="14" s="1"/>
  <c r="AJ2777" i="14" s="1"/>
  <c r="R2777" i="14" a="1"/>
  <c r="R2777" i="14" s="1"/>
  <c r="Q2777" i="14" a="1"/>
  <c r="Q2777" i="14" s="1"/>
  <c r="P2777" i="14"/>
  <c r="P2777" i="14" a="1"/>
  <c r="AT2776" i="14"/>
  <c r="AP2776" i="14"/>
  <c r="AM2776" i="14"/>
  <c r="AK2776" i="14"/>
  <c r="AE2776" i="14" a="1"/>
  <c r="AE2776" i="14" s="1"/>
  <c r="AV2776" i="14" s="1"/>
  <c r="AD2776" i="14"/>
  <c r="AU2776" i="14" s="1"/>
  <c r="AD2776" i="14" a="1"/>
  <c r="AC2776" i="14"/>
  <c r="AC2776" i="14" a="1"/>
  <c r="AB2776" i="14"/>
  <c r="AS2776" i="14" s="1"/>
  <c r="AB2776" i="14" a="1"/>
  <c r="AA2776" i="14"/>
  <c r="AR2776" i="14" s="1"/>
  <c r="AA2776" i="14" a="1"/>
  <c r="Z2776" i="14"/>
  <c r="AQ2776" i="14" s="1"/>
  <c r="Z2776" i="14" a="1"/>
  <c r="Y2776" i="14" a="1"/>
  <c r="Y2776" i="14" s="1"/>
  <c r="X2776" i="14" a="1"/>
  <c r="X2776" i="14" s="1"/>
  <c r="AO2776" i="14" s="1"/>
  <c r="W2776" i="14" a="1"/>
  <c r="W2776" i="14" s="1"/>
  <c r="AN2776" i="14" s="1"/>
  <c r="V2776" i="14"/>
  <c r="V2776" i="14" a="1"/>
  <c r="U2776" i="14"/>
  <c r="AL2776" i="14" s="1"/>
  <c r="U2776" i="14" a="1"/>
  <c r="T2776" i="14"/>
  <c r="T2776" i="14" a="1"/>
  <c r="S2776" i="14" a="1"/>
  <c r="S2776" i="14" s="1"/>
  <c r="AJ2776" i="14" s="1"/>
  <c r="R2776" i="14" a="1"/>
  <c r="R2776" i="14" s="1"/>
  <c r="AI2776" i="14" s="1"/>
  <c r="Q2776" i="14" a="1"/>
  <c r="Q2776" i="14" s="1"/>
  <c r="AH2776" i="14" s="1"/>
  <c r="P2776" i="14" a="1"/>
  <c r="P2776" i="14" s="1"/>
  <c r="AG2776" i="14" s="1"/>
  <c r="AU2775" i="14"/>
  <c r="AS2775" i="14"/>
  <c r="AR2775" i="14"/>
  <c r="AQ2775" i="14"/>
  <c r="AG2775" i="14"/>
  <c r="AE2775" i="14" a="1"/>
  <c r="AE2775" i="14" s="1"/>
  <c r="AV2775" i="14" s="1"/>
  <c r="AD2775" i="14" a="1"/>
  <c r="AD2775" i="14" s="1"/>
  <c r="AC2775" i="14"/>
  <c r="AT2775" i="14" s="1"/>
  <c r="AC2775" i="14" a="1"/>
  <c r="AB2775" i="14"/>
  <c r="AB2775" i="14" a="1"/>
  <c r="AA2775" i="14" a="1"/>
  <c r="AA2775" i="14" s="1"/>
  <c r="Z2775" i="14" a="1"/>
  <c r="Z2775" i="14" s="1"/>
  <c r="Y2775" i="14"/>
  <c r="AP2775" i="14" s="1"/>
  <c r="Y2775" i="14" a="1"/>
  <c r="X2775" i="14" a="1"/>
  <c r="X2775" i="14" s="1"/>
  <c r="AO2775" i="14" s="1"/>
  <c r="W2775" i="14" a="1"/>
  <c r="W2775" i="14" s="1"/>
  <c r="AN2775" i="14" s="1"/>
  <c r="V2775" i="14" a="1"/>
  <c r="V2775" i="14" s="1"/>
  <c r="AM2775" i="14" s="1"/>
  <c r="U2775" i="14" a="1"/>
  <c r="U2775" i="14" s="1"/>
  <c r="AL2775" i="14" s="1"/>
  <c r="T2775" i="14"/>
  <c r="AK2775" i="14" s="1"/>
  <c r="T2775" i="14" a="1"/>
  <c r="S2775" i="14" a="1"/>
  <c r="S2775" i="14" s="1"/>
  <c r="AJ2775" i="14" s="1"/>
  <c r="R2775" i="14" a="1"/>
  <c r="R2775" i="14" s="1"/>
  <c r="AI2775" i="14" s="1"/>
  <c r="Q2775" i="14" a="1"/>
  <c r="Q2775" i="14" s="1"/>
  <c r="AH2775" i="14" s="1"/>
  <c r="P2775" i="14" a="1"/>
  <c r="P2775" i="14" s="1"/>
  <c r="AV2774" i="14"/>
  <c r="AU2774" i="14"/>
  <c r="AO2774" i="14"/>
  <c r="AE2774" i="14" a="1"/>
  <c r="AE2774" i="14" s="1"/>
  <c r="AD2774" i="14" a="1"/>
  <c r="AD2774" i="14" s="1"/>
  <c r="AC2774" i="14" a="1"/>
  <c r="AC2774" i="14" s="1"/>
  <c r="AT2774" i="14" s="1"/>
  <c r="AB2774" i="14" a="1"/>
  <c r="AB2774" i="14" s="1"/>
  <c r="AS2774" i="14" s="1"/>
  <c r="AA2774" i="14"/>
  <c r="AR2774" i="14" s="1"/>
  <c r="AA2774" i="14" a="1"/>
  <c r="Z2774" i="14"/>
  <c r="AQ2774" i="14" s="1"/>
  <c r="Z2774" i="14" a="1"/>
  <c r="Y2774" i="14"/>
  <c r="AP2774" i="14" s="1"/>
  <c r="Y2774" i="14" a="1"/>
  <c r="X2774" i="14"/>
  <c r="X2774" i="14" a="1"/>
  <c r="W2774" i="14" a="1"/>
  <c r="W2774" i="14" s="1"/>
  <c r="AN2774" i="14" s="1"/>
  <c r="V2774" i="14" a="1"/>
  <c r="V2774" i="14" s="1"/>
  <c r="AM2774" i="14" s="1"/>
  <c r="U2774" i="14" a="1"/>
  <c r="U2774" i="14" s="1"/>
  <c r="AL2774" i="14" s="1"/>
  <c r="T2774" i="14" a="1"/>
  <c r="T2774" i="14" s="1"/>
  <c r="AK2774" i="14" s="1"/>
  <c r="S2774" i="14"/>
  <c r="AJ2774" i="14" s="1"/>
  <c r="S2774" i="14" a="1"/>
  <c r="R2774" i="14"/>
  <c r="AI2774" i="14" s="1"/>
  <c r="R2774" i="14" a="1"/>
  <c r="Q2774" i="14"/>
  <c r="AH2774" i="14" s="1"/>
  <c r="Q2774" i="14" a="1"/>
  <c r="P2774" i="14" a="1"/>
  <c r="P2774" i="14" s="1"/>
  <c r="AG2774" i="14" s="1"/>
  <c r="BD2773" i="14" a="1"/>
  <c r="BD2773" i="14" s="1"/>
  <c r="BM2773" i="14" s="1"/>
  <c r="AO2773" i="14"/>
  <c r="AL2773" i="14"/>
  <c r="AJ2773" i="14"/>
  <c r="AE2773" i="14" a="1"/>
  <c r="AE2773" i="14" s="1"/>
  <c r="AV2773" i="14" s="1"/>
  <c r="AD2773" i="14"/>
  <c r="AU2773" i="14" s="1"/>
  <c r="AD2773" i="14" a="1"/>
  <c r="AC2773" i="14" a="1"/>
  <c r="AC2773" i="14" s="1"/>
  <c r="AT2773" i="14" s="1"/>
  <c r="AB2773" i="14" a="1"/>
  <c r="AB2773" i="14" s="1"/>
  <c r="AS2773" i="14" s="1"/>
  <c r="AA2773" i="14" a="1"/>
  <c r="AA2773" i="14" s="1"/>
  <c r="AR2773" i="14" s="1"/>
  <c r="Z2773" i="14"/>
  <c r="AQ2773" i="14" s="1"/>
  <c r="Z2773" i="14" a="1"/>
  <c r="Y2773" i="14"/>
  <c r="AP2773" i="14" s="1"/>
  <c r="Y2773" i="14" a="1"/>
  <c r="X2773" i="14" a="1"/>
  <c r="X2773" i="14" s="1"/>
  <c r="W2773" i="14" a="1"/>
  <c r="W2773" i="14" s="1"/>
  <c r="AN2773" i="14" s="1"/>
  <c r="V2773" i="14" a="1"/>
  <c r="V2773" i="14" s="1"/>
  <c r="AM2773" i="14" s="1"/>
  <c r="U2773" i="14" a="1"/>
  <c r="U2773" i="14" s="1"/>
  <c r="T2773" i="14" a="1"/>
  <c r="T2773" i="14" s="1"/>
  <c r="AK2773" i="14" s="1"/>
  <c r="S2773" i="14" a="1"/>
  <c r="S2773" i="14" s="1"/>
  <c r="R2773" i="14"/>
  <c r="AI2773" i="14" s="1"/>
  <c r="R2773" i="14" a="1"/>
  <c r="Q2773" i="14"/>
  <c r="AH2773" i="14" s="1"/>
  <c r="Q2773" i="14" a="1"/>
  <c r="P2773" i="14" a="1"/>
  <c r="P2773" i="14" s="1"/>
  <c r="AG2773" i="14" s="1"/>
  <c r="AR2772" i="14"/>
  <c r="AQ2772" i="14"/>
  <c r="AP2772" i="14"/>
  <c r="AH2772" i="14"/>
  <c r="AE2772" i="14"/>
  <c r="AV2772" i="14" s="1"/>
  <c r="AE2772" i="14" a="1"/>
  <c r="AD2772" i="14"/>
  <c r="AU2772" i="14" s="1"/>
  <c r="AD2772" i="14" a="1"/>
  <c r="AC2772" i="14" a="1"/>
  <c r="AC2772" i="14" s="1"/>
  <c r="AT2772" i="14" s="1"/>
  <c r="AB2772" i="14"/>
  <c r="AS2772" i="14" s="1"/>
  <c r="AB2772" i="14" a="1"/>
  <c r="AA2772" i="14" a="1"/>
  <c r="AA2772" i="14" s="1"/>
  <c r="Z2772" i="14" a="1"/>
  <c r="Z2772" i="14" s="1"/>
  <c r="Y2772" i="14" a="1"/>
  <c r="Y2772" i="14" s="1"/>
  <c r="X2772" i="14"/>
  <c r="AO2772" i="14" s="1"/>
  <c r="X2772" i="14" a="1"/>
  <c r="W2772" i="14"/>
  <c r="AN2772" i="14" s="1"/>
  <c r="W2772" i="14" a="1"/>
  <c r="V2772" i="14"/>
  <c r="AM2772" i="14" s="1"/>
  <c r="V2772" i="14" a="1"/>
  <c r="U2772" i="14"/>
  <c r="AL2772" i="14" s="1"/>
  <c r="U2772" i="14" a="1"/>
  <c r="T2772" i="14" a="1"/>
  <c r="T2772" i="14" s="1"/>
  <c r="AK2772" i="14" s="1"/>
  <c r="S2772" i="14" a="1"/>
  <c r="S2772" i="14" s="1"/>
  <c r="AJ2772" i="14" s="1"/>
  <c r="R2772" i="14" a="1"/>
  <c r="R2772" i="14" s="1"/>
  <c r="AI2772" i="14" s="1"/>
  <c r="Q2772" i="14" a="1"/>
  <c r="Q2772" i="14" s="1"/>
  <c r="P2772" i="14"/>
  <c r="AG2772" i="14" s="1"/>
  <c r="P2772" i="14" a="1"/>
  <c r="AT2771" i="14"/>
  <c r="AM2771" i="14"/>
  <c r="AI2771" i="14"/>
  <c r="AG2771" i="14"/>
  <c r="AE2771" i="14" a="1"/>
  <c r="AE2771" i="14" s="1"/>
  <c r="AV2771" i="14" s="1"/>
  <c r="AD2771" i="14"/>
  <c r="AU2771" i="14" s="1"/>
  <c r="AD2771" i="14" a="1"/>
  <c r="AC2771" i="14" a="1"/>
  <c r="AC2771" i="14" s="1"/>
  <c r="AB2771" i="14" a="1"/>
  <c r="AB2771" i="14" s="1"/>
  <c r="AS2771" i="14" s="1"/>
  <c r="AA2771" i="14"/>
  <c r="AR2771" i="14" s="1"/>
  <c r="AA2771" i="14" a="1"/>
  <c r="Z2771" i="14" a="1"/>
  <c r="Z2771" i="14" s="1"/>
  <c r="AQ2771" i="14" s="1"/>
  <c r="Y2771" i="14" a="1"/>
  <c r="Y2771" i="14" s="1"/>
  <c r="AP2771" i="14" s="1"/>
  <c r="X2771" i="14" a="1"/>
  <c r="X2771" i="14" s="1"/>
  <c r="AO2771" i="14" s="1"/>
  <c r="W2771" i="14" a="1"/>
  <c r="W2771" i="14" s="1"/>
  <c r="AN2771" i="14" s="1"/>
  <c r="V2771" i="14"/>
  <c r="V2771" i="14" a="1"/>
  <c r="U2771" i="14" a="1"/>
  <c r="U2771" i="14" s="1"/>
  <c r="AL2771" i="14" s="1"/>
  <c r="T2771" i="14" a="1"/>
  <c r="T2771" i="14" s="1"/>
  <c r="AK2771" i="14" s="1"/>
  <c r="S2771" i="14"/>
  <c r="AJ2771" i="14" s="1"/>
  <c r="S2771" i="14" a="1"/>
  <c r="R2771" i="14" a="1"/>
  <c r="R2771" i="14" s="1"/>
  <c r="Q2771" i="14" a="1"/>
  <c r="Q2771" i="14" s="1"/>
  <c r="AH2771" i="14" s="1"/>
  <c r="P2771" i="14" a="1"/>
  <c r="P2771" i="14" s="1"/>
  <c r="AR2770" i="14"/>
  <c r="AN2770" i="14"/>
  <c r="AK2770" i="14"/>
  <c r="AJ2770" i="14"/>
  <c r="AI2770" i="14"/>
  <c r="AE2770" i="14" a="1"/>
  <c r="AE2770" i="14" s="1"/>
  <c r="AV2770" i="14" s="1"/>
  <c r="AD2770" i="14" a="1"/>
  <c r="AD2770" i="14" s="1"/>
  <c r="AU2770" i="14" s="1"/>
  <c r="AC2770" i="14"/>
  <c r="AT2770" i="14" s="1"/>
  <c r="AC2770" i="14" a="1"/>
  <c r="AB2770" i="14"/>
  <c r="AS2770" i="14" s="1"/>
  <c r="AB2770" i="14" a="1"/>
  <c r="AA2770" i="14"/>
  <c r="AA2770" i="14" a="1"/>
  <c r="Z2770" i="14" a="1"/>
  <c r="Z2770" i="14" s="1"/>
  <c r="AQ2770" i="14" s="1"/>
  <c r="Y2770" i="14" a="1"/>
  <c r="Y2770" i="14" s="1"/>
  <c r="AP2770" i="14" s="1"/>
  <c r="X2770" i="14" a="1"/>
  <c r="X2770" i="14" s="1"/>
  <c r="AO2770" i="14" s="1"/>
  <c r="W2770" i="14" a="1"/>
  <c r="W2770" i="14" s="1"/>
  <c r="V2770" i="14" a="1"/>
  <c r="V2770" i="14" s="1"/>
  <c r="AM2770" i="14" s="1"/>
  <c r="U2770" i="14"/>
  <c r="AL2770" i="14" s="1"/>
  <c r="U2770" i="14" a="1"/>
  <c r="T2770" i="14"/>
  <c r="T2770" i="14" a="1"/>
  <c r="S2770" i="14"/>
  <c r="S2770" i="14" a="1"/>
  <c r="R2770" i="14"/>
  <c r="R2770" i="14" a="1"/>
  <c r="Q2770" i="14"/>
  <c r="AH2770" i="14" s="1"/>
  <c r="Q2770" i="14" a="1"/>
  <c r="P2770" i="14" a="1"/>
  <c r="P2770" i="14" s="1"/>
  <c r="AG2770" i="14" s="1"/>
  <c r="AS2769" i="14"/>
  <c r="AP2769" i="14"/>
  <c r="AE2769" i="14" a="1"/>
  <c r="AE2769" i="14" s="1"/>
  <c r="AV2769" i="14" s="1"/>
  <c r="AD2769" i="14" a="1"/>
  <c r="AD2769" i="14" s="1"/>
  <c r="AU2769" i="14" s="1"/>
  <c r="AC2769" i="14" a="1"/>
  <c r="AC2769" i="14" s="1"/>
  <c r="AT2769" i="14" s="1"/>
  <c r="AB2769" i="14"/>
  <c r="AB2769" i="14" a="1"/>
  <c r="AA2769" i="14"/>
  <c r="AR2769" i="14" s="1"/>
  <c r="AA2769" i="14" a="1"/>
  <c r="Z2769" i="14" a="1"/>
  <c r="Z2769" i="14" s="1"/>
  <c r="AQ2769" i="14" s="1"/>
  <c r="Y2769" i="14" a="1"/>
  <c r="Y2769" i="14" s="1"/>
  <c r="X2769" i="14" a="1"/>
  <c r="X2769" i="14" s="1"/>
  <c r="AO2769" i="14" s="1"/>
  <c r="W2769" i="14" a="1"/>
  <c r="W2769" i="14" s="1"/>
  <c r="AN2769" i="14" s="1"/>
  <c r="AX2769" i="14" s="1" a="1"/>
  <c r="AX2769" i="14" s="1"/>
  <c r="BG2769" i="14" s="1"/>
  <c r="V2769" i="14" a="1"/>
  <c r="V2769" i="14" s="1"/>
  <c r="AM2769" i="14" s="1"/>
  <c r="U2769" i="14" a="1"/>
  <c r="U2769" i="14" s="1"/>
  <c r="AL2769" i="14" s="1"/>
  <c r="T2769" i="14" a="1"/>
  <c r="T2769" i="14" s="1"/>
  <c r="AK2769" i="14" s="1"/>
  <c r="S2769" i="14"/>
  <c r="AJ2769" i="14" s="1"/>
  <c r="S2769" i="14" a="1"/>
  <c r="R2769" i="14" a="1"/>
  <c r="R2769" i="14" s="1"/>
  <c r="AI2769" i="14" s="1"/>
  <c r="Q2769" i="14" a="1"/>
  <c r="Q2769" i="14" s="1"/>
  <c r="AH2769" i="14" s="1"/>
  <c r="P2769" i="14" a="1"/>
  <c r="P2769" i="14" s="1"/>
  <c r="AG2769" i="14" s="1"/>
  <c r="AU2768" i="14"/>
  <c r="AT2768" i="14"/>
  <c r="AM2768" i="14"/>
  <c r="AE2768" i="14" a="1"/>
  <c r="AE2768" i="14" s="1"/>
  <c r="AV2768" i="14" s="1"/>
  <c r="AD2768" i="14" a="1"/>
  <c r="AD2768" i="14" s="1"/>
  <c r="AC2768" i="14" a="1"/>
  <c r="AC2768" i="14" s="1"/>
  <c r="AB2768" i="14" a="1"/>
  <c r="AB2768" i="14" s="1"/>
  <c r="AS2768" i="14" s="1"/>
  <c r="AA2768" i="14" a="1"/>
  <c r="AA2768" i="14" s="1"/>
  <c r="AR2768" i="14" s="1"/>
  <c r="Z2768" i="14"/>
  <c r="AQ2768" i="14" s="1"/>
  <c r="Z2768" i="14" a="1"/>
  <c r="Y2768" i="14"/>
  <c r="AP2768" i="14" s="1"/>
  <c r="Y2768" i="14" a="1"/>
  <c r="X2768" i="14"/>
  <c r="AO2768" i="14" s="1"/>
  <c r="X2768" i="14" a="1"/>
  <c r="W2768" i="14"/>
  <c r="AN2768" i="14" s="1"/>
  <c r="W2768" i="14" a="1"/>
  <c r="V2768" i="14" a="1"/>
  <c r="V2768" i="14" s="1"/>
  <c r="U2768" i="14" a="1"/>
  <c r="U2768" i="14" s="1"/>
  <c r="AL2768" i="14" s="1"/>
  <c r="T2768" i="14" a="1"/>
  <c r="T2768" i="14" s="1"/>
  <c r="AK2768" i="14" s="1"/>
  <c r="S2768" i="14" a="1"/>
  <c r="S2768" i="14" s="1"/>
  <c r="AJ2768" i="14" s="1"/>
  <c r="R2768" i="14"/>
  <c r="AI2768" i="14" s="1"/>
  <c r="R2768" i="14" a="1"/>
  <c r="Q2768" i="14"/>
  <c r="AH2768" i="14" s="1"/>
  <c r="Q2768" i="14" a="1"/>
  <c r="P2768" i="14"/>
  <c r="AG2768" i="14" s="1"/>
  <c r="P2768" i="14" a="1"/>
  <c r="BC2767" i="14" a="1"/>
  <c r="BC2767" i="14" s="1"/>
  <c r="BL2767" i="14" s="1"/>
  <c r="AO2767" i="14"/>
  <c r="AM2767" i="14"/>
  <c r="AJ2767" i="14"/>
  <c r="AE2767" i="14" a="1"/>
  <c r="AE2767" i="14" s="1"/>
  <c r="AV2767" i="14" s="1"/>
  <c r="AD2767" i="14" a="1"/>
  <c r="AD2767" i="14" s="1"/>
  <c r="AU2767" i="14" s="1"/>
  <c r="AC2767" i="14" a="1"/>
  <c r="AC2767" i="14" s="1"/>
  <c r="AT2767" i="14" s="1"/>
  <c r="AB2767" i="14" a="1"/>
  <c r="AB2767" i="14" s="1"/>
  <c r="AS2767" i="14" s="1"/>
  <c r="AA2767" i="14" a="1"/>
  <c r="AA2767" i="14" s="1"/>
  <c r="AR2767" i="14" s="1"/>
  <c r="Z2767" i="14" a="1"/>
  <c r="Z2767" i="14" s="1"/>
  <c r="AQ2767" i="14" s="1"/>
  <c r="Y2767" i="14"/>
  <c r="AP2767" i="14" s="1"/>
  <c r="Y2767" i="14" a="1"/>
  <c r="X2767" i="14"/>
  <c r="X2767" i="14" a="1"/>
  <c r="W2767" i="14" a="1"/>
  <c r="W2767" i="14" s="1"/>
  <c r="AN2767" i="14" s="1"/>
  <c r="V2767" i="14" a="1"/>
  <c r="V2767" i="14" s="1"/>
  <c r="U2767" i="14"/>
  <c r="AL2767" i="14" s="1"/>
  <c r="U2767" i="14" a="1"/>
  <c r="T2767" i="14" a="1"/>
  <c r="T2767" i="14" s="1"/>
  <c r="AK2767" i="14" s="1"/>
  <c r="S2767" i="14" a="1"/>
  <c r="S2767" i="14" s="1"/>
  <c r="R2767" i="14" a="1"/>
  <c r="R2767" i="14" s="1"/>
  <c r="AI2767" i="14" s="1"/>
  <c r="Q2767" i="14" a="1"/>
  <c r="Q2767" i="14" s="1"/>
  <c r="AH2767" i="14" s="1"/>
  <c r="P2767" i="14"/>
  <c r="AG2767" i="14" s="1"/>
  <c r="P2767" i="14" a="1"/>
  <c r="AM2766" i="14"/>
  <c r="AG2766" i="14"/>
  <c r="AE2766" i="14"/>
  <c r="AV2766" i="14" s="1"/>
  <c r="AE2766" i="14" a="1"/>
  <c r="AD2766" i="14"/>
  <c r="AU2766" i="14" s="1"/>
  <c r="AD2766" i="14" a="1"/>
  <c r="AC2766" i="14"/>
  <c r="AT2766" i="14" s="1"/>
  <c r="AC2766" i="14" a="1"/>
  <c r="AB2766" i="14"/>
  <c r="AS2766" i="14" s="1"/>
  <c r="AB2766" i="14" a="1"/>
  <c r="AA2766" i="14"/>
  <c r="AR2766" i="14" s="1"/>
  <c r="AA2766" i="14" a="1"/>
  <c r="Z2766" i="14" a="1"/>
  <c r="Z2766" i="14" s="1"/>
  <c r="AQ2766" i="14" s="1"/>
  <c r="Y2766" i="14" a="1"/>
  <c r="Y2766" i="14" s="1"/>
  <c r="AP2766" i="14" s="1"/>
  <c r="X2766" i="14" a="1"/>
  <c r="X2766" i="14" s="1"/>
  <c r="AO2766" i="14" s="1"/>
  <c r="W2766" i="14"/>
  <c r="AN2766" i="14" s="1"/>
  <c r="W2766" i="14" a="1"/>
  <c r="V2766" i="14"/>
  <c r="V2766" i="14" a="1"/>
  <c r="U2766" i="14"/>
  <c r="AL2766" i="14" s="1"/>
  <c r="U2766" i="14" a="1"/>
  <c r="T2766" i="14" a="1"/>
  <c r="T2766" i="14" s="1"/>
  <c r="AK2766" i="14" s="1"/>
  <c r="S2766" i="14" a="1"/>
  <c r="S2766" i="14" s="1"/>
  <c r="AJ2766" i="14" s="1"/>
  <c r="R2766" i="14" a="1"/>
  <c r="R2766" i="14" s="1"/>
  <c r="AI2766" i="14" s="1"/>
  <c r="Q2766" i="14" a="1"/>
  <c r="Q2766" i="14" s="1"/>
  <c r="AH2766" i="14" s="1"/>
  <c r="P2766" i="14" a="1"/>
  <c r="P2766" i="14" s="1"/>
  <c r="AT2765" i="14"/>
  <c r="AS2765" i="14"/>
  <c r="AR2765" i="14"/>
  <c r="AK2765" i="14"/>
  <c r="AG2765" i="14"/>
  <c r="AE2765" i="14" a="1"/>
  <c r="AE2765" i="14" s="1"/>
  <c r="AV2765" i="14" s="1"/>
  <c r="AD2765" i="14"/>
  <c r="AU2765" i="14" s="1"/>
  <c r="AD2765" i="14" a="1"/>
  <c r="AC2765" i="14"/>
  <c r="AC2765" i="14" a="1"/>
  <c r="AB2765" i="14" a="1"/>
  <c r="AB2765" i="14" s="1"/>
  <c r="AA2765" i="14" a="1"/>
  <c r="AA2765" i="14" s="1"/>
  <c r="Z2765" i="14"/>
  <c r="AQ2765" i="14" s="1"/>
  <c r="Z2765" i="14" a="1"/>
  <c r="Y2765" i="14" a="1"/>
  <c r="Y2765" i="14" s="1"/>
  <c r="AP2765" i="14" s="1"/>
  <c r="X2765" i="14" a="1"/>
  <c r="X2765" i="14" s="1"/>
  <c r="AO2765" i="14" s="1"/>
  <c r="W2765" i="14" a="1"/>
  <c r="W2765" i="14" s="1"/>
  <c r="AN2765" i="14" s="1"/>
  <c r="V2765" i="14" a="1"/>
  <c r="V2765" i="14" s="1"/>
  <c r="AM2765" i="14" s="1"/>
  <c r="U2765" i="14"/>
  <c r="AL2765" i="14" s="1"/>
  <c r="U2765" i="14" a="1"/>
  <c r="T2765" i="14" a="1"/>
  <c r="T2765" i="14" s="1"/>
  <c r="S2765" i="14" a="1"/>
  <c r="S2765" i="14" s="1"/>
  <c r="AJ2765" i="14" s="1"/>
  <c r="R2765" i="14"/>
  <c r="AI2765" i="14" s="1"/>
  <c r="R2765" i="14" a="1"/>
  <c r="Q2765" i="14" a="1"/>
  <c r="Q2765" i="14" s="1"/>
  <c r="AH2765" i="14" s="1"/>
  <c r="P2765" i="14" a="1"/>
  <c r="P2765" i="14" s="1"/>
  <c r="AP2764" i="14"/>
  <c r="AL2764" i="14"/>
  <c r="AJ2764" i="14"/>
  <c r="AI2764" i="14"/>
  <c r="BC2764" i="14" s="1" a="1"/>
  <c r="BC2764" i="14" s="1"/>
  <c r="BL2764" i="14" s="1"/>
  <c r="AE2764" i="14" a="1"/>
  <c r="AE2764" i="14" s="1"/>
  <c r="AV2764" i="14" s="1"/>
  <c r="AD2764" i="14" a="1"/>
  <c r="AD2764" i="14" s="1"/>
  <c r="AU2764" i="14" s="1"/>
  <c r="AC2764" i="14" a="1"/>
  <c r="AC2764" i="14" s="1"/>
  <c r="AT2764" i="14" s="1"/>
  <c r="AB2764" i="14"/>
  <c r="AS2764" i="14" s="1"/>
  <c r="AB2764" i="14" a="1"/>
  <c r="AA2764" i="14"/>
  <c r="AR2764" i="14" s="1"/>
  <c r="AA2764" i="14" a="1"/>
  <c r="Z2764" i="14"/>
  <c r="AQ2764" i="14" s="1"/>
  <c r="Z2764" i="14" a="1"/>
  <c r="Y2764" i="14"/>
  <c r="Y2764" i="14" a="1"/>
  <c r="X2764" i="14"/>
  <c r="AO2764" i="14" s="1"/>
  <c r="X2764" i="14" a="1"/>
  <c r="W2764" i="14" a="1"/>
  <c r="W2764" i="14" s="1"/>
  <c r="AN2764" i="14" s="1"/>
  <c r="V2764" i="14" a="1"/>
  <c r="V2764" i="14" s="1"/>
  <c r="AM2764" i="14" s="1"/>
  <c r="U2764" i="14" a="1"/>
  <c r="U2764" i="14" s="1"/>
  <c r="T2764" i="14"/>
  <c r="AK2764" i="14" s="1"/>
  <c r="T2764" i="14" a="1"/>
  <c r="S2764" i="14"/>
  <c r="S2764" i="14" a="1"/>
  <c r="R2764" i="14"/>
  <c r="R2764" i="14" a="1"/>
  <c r="Q2764" i="14" a="1"/>
  <c r="Q2764" i="14" s="1"/>
  <c r="AH2764" i="14" s="1"/>
  <c r="P2764" i="14" a="1"/>
  <c r="P2764" i="14" s="1"/>
  <c r="AG2764" i="14" s="1"/>
  <c r="AU2763" i="14"/>
  <c r="AS2763" i="14"/>
  <c r="AQ2763" i="14"/>
  <c r="AO2763" i="14"/>
  <c r="AE2763" i="14" a="1"/>
  <c r="AE2763" i="14" s="1"/>
  <c r="AV2763" i="14" s="1"/>
  <c r="AD2763" i="14" a="1"/>
  <c r="AD2763" i="14" s="1"/>
  <c r="AC2763" i="14" a="1"/>
  <c r="AC2763" i="14" s="1"/>
  <c r="AT2763" i="14" s="1"/>
  <c r="AB2763" i="14" a="1"/>
  <c r="AB2763" i="14" s="1"/>
  <c r="AA2763" i="14"/>
  <c r="AR2763" i="14" s="1"/>
  <c r="AA2763" i="14" a="1"/>
  <c r="Z2763" i="14"/>
  <c r="Z2763" i="14" a="1"/>
  <c r="Y2763" i="14" a="1"/>
  <c r="Y2763" i="14" s="1"/>
  <c r="AP2763" i="14" s="1"/>
  <c r="X2763" i="14" a="1"/>
  <c r="X2763" i="14" s="1"/>
  <c r="W2763" i="14" a="1"/>
  <c r="W2763" i="14" s="1"/>
  <c r="AN2763" i="14" s="1"/>
  <c r="V2763" i="14" a="1"/>
  <c r="V2763" i="14" s="1"/>
  <c r="AM2763" i="14" s="1"/>
  <c r="U2763" i="14" a="1"/>
  <c r="U2763" i="14" s="1"/>
  <c r="AL2763" i="14" s="1"/>
  <c r="BC2763" i="14" s="1" a="1"/>
  <c r="BC2763" i="14" s="1"/>
  <c r="BL2763" i="14" s="1"/>
  <c r="T2763" i="14" a="1"/>
  <c r="T2763" i="14" s="1"/>
  <c r="AK2763" i="14" s="1"/>
  <c r="S2763" i="14" a="1"/>
  <c r="S2763" i="14" s="1"/>
  <c r="AJ2763" i="14" s="1"/>
  <c r="R2763" i="14"/>
  <c r="AI2763" i="14" s="1"/>
  <c r="R2763" i="14" a="1"/>
  <c r="Q2763" i="14" a="1"/>
  <c r="Q2763" i="14" s="1"/>
  <c r="AH2763" i="14" s="1"/>
  <c r="P2763" i="14" a="1"/>
  <c r="P2763" i="14" s="1"/>
  <c r="AG2763" i="14" s="1"/>
  <c r="AV2762" i="14"/>
  <c r="AT2762" i="14"/>
  <c r="AR2762" i="14"/>
  <c r="AQ2762" i="14"/>
  <c r="AK2762" i="14"/>
  <c r="AE2762" i="14"/>
  <c r="AE2762" i="14" a="1"/>
  <c r="AD2762" i="14"/>
  <c r="AU2762" i="14" s="1"/>
  <c r="AD2762" i="14" a="1"/>
  <c r="AC2762" i="14"/>
  <c r="AC2762" i="14" a="1"/>
  <c r="AB2762" i="14" a="1"/>
  <c r="AB2762" i="14" s="1"/>
  <c r="AS2762" i="14" s="1"/>
  <c r="AA2762" i="14" a="1"/>
  <c r="AA2762" i="14" s="1"/>
  <c r="Z2762" i="14" a="1"/>
  <c r="Z2762" i="14" s="1"/>
  <c r="Y2762" i="14"/>
  <c r="AP2762" i="14" s="1"/>
  <c r="Y2762" i="14" a="1"/>
  <c r="X2762" i="14"/>
  <c r="AO2762" i="14" s="1"/>
  <c r="X2762" i="14" a="1"/>
  <c r="W2762" i="14"/>
  <c r="AN2762" i="14" s="1"/>
  <c r="W2762" i="14" a="1"/>
  <c r="V2762" i="14" a="1"/>
  <c r="V2762" i="14" s="1"/>
  <c r="AM2762" i="14" s="1"/>
  <c r="U2762" i="14" a="1"/>
  <c r="U2762" i="14" s="1"/>
  <c r="AL2762" i="14" s="1"/>
  <c r="T2762" i="14" a="1"/>
  <c r="T2762" i="14" s="1"/>
  <c r="S2762" i="14" a="1"/>
  <c r="S2762" i="14" s="1"/>
  <c r="AJ2762" i="14" s="1"/>
  <c r="R2762" i="14" a="1"/>
  <c r="R2762" i="14" s="1"/>
  <c r="AI2762" i="14" s="1"/>
  <c r="Q2762" i="14"/>
  <c r="AH2762" i="14" s="1"/>
  <c r="Q2762" i="14" a="1"/>
  <c r="P2762" i="14"/>
  <c r="AG2762" i="14" s="1"/>
  <c r="P2762" i="14" a="1"/>
  <c r="AY2761" i="14" a="1"/>
  <c r="AY2761" i="14" s="1"/>
  <c r="BH2761" i="14" s="1"/>
  <c r="AK2761" i="14"/>
  <c r="AE2761" i="14"/>
  <c r="AV2761" i="14" s="1"/>
  <c r="AE2761" i="14" a="1"/>
  <c r="AD2761" i="14" a="1"/>
  <c r="AD2761" i="14" s="1"/>
  <c r="AU2761" i="14" s="1"/>
  <c r="AC2761" i="14" a="1"/>
  <c r="AC2761" i="14" s="1"/>
  <c r="AT2761" i="14" s="1"/>
  <c r="AB2761" i="14" a="1"/>
  <c r="AB2761" i="14" s="1"/>
  <c r="AS2761" i="14" s="1"/>
  <c r="AA2761" i="14" a="1"/>
  <c r="AA2761" i="14" s="1"/>
  <c r="AR2761" i="14" s="1"/>
  <c r="Z2761" i="14" a="1"/>
  <c r="Z2761" i="14" s="1"/>
  <c r="AQ2761" i="14" s="1"/>
  <c r="Y2761" i="14" a="1"/>
  <c r="Y2761" i="14" s="1"/>
  <c r="AP2761" i="14" s="1"/>
  <c r="X2761" i="14" a="1"/>
  <c r="X2761" i="14" s="1"/>
  <c r="AO2761" i="14" s="1"/>
  <c r="W2761" i="14"/>
  <c r="AN2761" i="14" s="1"/>
  <c r="W2761" i="14" a="1"/>
  <c r="V2761" i="14" a="1"/>
  <c r="V2761" i="14" s="1"/>
  <c r="AM2761" i="14" s="1"/>
  <c r="U2761" i="14" a="1"/>
  <c r="U2761" i="14" s="1"/>
  <c r="AL2761" i="14" s="1"/>
  <c r="T2761" i="14" a="1"/>
  <c r="T2761" i="14" s="1"/>
  <c r="S2761" i="14" a="1"/>
  <c r="S2761" i="14" s="1"/>
  <c r="AJ2761" i="14" s="1"/>
  <c r="R2761" i="14" a="1"/>
  <c r="R2761" i="14" s="1"/>
  <c r="AI2761" i="14" s="1"/>
  <c r="Q2761" i="14" a="1"/>
  <c r="Q2761" i="14" s="1"/>
  <c r="AH2761" i="14" s="1"/>
  <c r="P2761" i="14"/>
  <c r="AG2761" i="14" s="1"/>
  <c r="P2761" i="14" a="1"/>
  <c r="AU2760" i="14"/>
  <c r="AM2760" i="14"/>
  <c r="AL2760" i="14"/>
  <c r="AK2760" i="14"/>
  <c r="AE2760" i="14" a="1"/>
  <c r="AE2760" i="14" s="1"/>
  <c r="AV2760" i="14" s="1"/>
  <c r="AD2760" i="14"/>
  <c r="AD2760" i="14" a="1"/>
  <c r="AC2760" i="14"/>
  <c r="AT2760" i="14" s="1"/>
  <c r="AC2760" i="14" a="1"/>
  <c r="AB2760" i="14"/>
  <c r="AS2760" i="14" s="1"/>
  <c r="AB2760" i="14" a="1"/>
  <c r="AA2760" i="14"/>
  <c r="AR2760" i="14" s="1"/>
  <c r="AA2760" i="14" a="1"/>
  <c r="Z2760" i="14"/>
  <c r="AQ2760" i="14" s="1"/>
  <c r="Z2760" i="14" a="1"/>
  <c r="Y2760" i="14" a="1"/>
  <c r="Y2760" i="14" s="1"/>
  <c r="AP2760" i="14" s="1"/>
  <c r="X2760" i="14" a="1"/>
  <c r="X2760" i="14" s="1"/>
  <c r="AO2760" i="14" s="1"/>
  <c r="W2760" i="14" a="1"/>
  <c r="W2760" i="14" s="1"/>
  <c r="AN2760" i="14" s="1"/>
  <c r="V2760" i="14"/>
  <c r="V2760" i="14" a="1"/>
  <c r="U2760" i="14"/>
  <c r="U2760" i="14" a="1"/>
  <c r="T2760" i="14"/>
  <c r="T2760" i="14" a="1"/>
  <c r="S2760" i="14" a="1"/>
  <c r="S2760" i="14" s="1"/>
  <c r="AJ2760" i="14" s="1"/>
  <c r="R2760" i="14"/>
  <c r="AI2760" i="14" s="1"/>
  <c r="R2760" i="14" a="1"/>
  <c r="Q2760" i="14" a="1"/>
  <c r="Q2760" i="14" s="1"/>
  <c r="AH2760" i="14" s="1"/>
  <c r="P2760" i="14" a="1"/>
  <c r="P2760" i="14" s="1"/>
  <c r="AG2760" i="14" s="1"/>
  <c r="BE2759" i="14" a="1"/>
  <c r="BE2759" i="14" s="1"/>
  <c r="BN2759" i="14" s="1"/>
  <c r="BC2759" i="14" a="1"/>
  <c r="BC2759" i="14" s="1"/>
  <c r="BL2759" i="14" s="1"/>
  <c r="AU2759" i="14"/>
  <c r="AS2759" i="14"/>
  <c r="AR2759" i="14"/>
  <c r="AP2759" i="14"/>
  <c r="AG2759" i="14"/>
  <c r="AE2759" i="14" a="1"/>
  <c r="AE2759" i="14" s="1"/>
  <c r="AV2759" i="14" s="1"/>
  <c r="AD2759" i="14" a="1"/>
  <c r="AD2759" i="14" s="1"/>
  <c r="AC2759" i="14" a="1"/>
  <c r="AC2759" i="14" s="1"/>
  <c r="AT2759" i="14" s="1"/>
  <c r="AB2759" i="14"/>
  <c r="AB2759" i="14" a="1"/>
  <c r="AA2759" i="14" a="1"/>
  <c r="AA2759" i="14" s="1"/>
  <c r="Z2759" i="14" a="1"/>
  <c r="Z2759" i="14" s="1"/>
  <c r="AQ2759" i="14" s="1"/>
  <c r="Y2759" i="14"/>
  <c r="Y2759" i="14" a="1"/>
  <c r="X2759" i="14" a="1"/>
  <c r="X2759" i="14" s="1"/>
  <c r="AO2759" i="14" s="1"/>
  <c r="W2759" i="14" a="1"/>
  <c r="W2759" i="14" s="1"/>
  <c r="AN2759" i="14" s="1"/>
  <c r="V2759" i="14" a="1"/>
  <c r="V2759" i="14" s="1"/>
  <c r="AM2759" i="14" s="1"/>
  <c r="U2759" i="14" a="1"/>
  <c r="U2759" i="14" s="1"/>
  <c r="AL2759" i="14" s="1"/>
  <c r="T2759" i="14"/>
  <c r="AK2759" i="14" s="1"/>
  <c r="T2759" i="14" a="1"/>
  <c r="S2759" i="14" a="1"/>
  <c r="S2759" i="14" s="1"/>
  <c r="AJ2759" i="14" s="1"/>
  <c r="R2759" i="14" a="1"/>
  <c r="R2759" i="14" s="1"/>
  <c r="AI2759" i="14" s="1"/>
  <c r="BD2759" i="14" s="1" a="1"/>
  <c r="BD2759" i="14" s="1"/>
  <c r="BM2759" i="14" s="1"/>
  <c r="Q2759" i="14"/>
  <c r="AH2759" i="14" s="1"/>
  <c r="Q2759" i="14" a="1"/>
  <c r="P2759" i="14" a="1"/>
  <c r="P2759" i="14" s="1"/>
  <c r="AN2758" i="14"/>
  <c r="AJ2758" i="14"/>
  <c r="AH2758" i="14"/>
  <c r="AG2758" i="14"/>
  <c r="AE2758" i="14"/>
  <c r="AV2758" i="14" s="1"/>
  <c r="AE2758" i="14" a="1"/>
  <c r="AD2758" i="14" a="1"/>
  <c r="AD2758" i="14" s="1"/>
  <c r="AU2758" i="14" s="1"/>
  <c r="AC2758" i="14" a="1"/>
  <c r="AC2758" i="14" s="1"/>
  <c r="AT2758" i="14" s="1"/>
  <c r="AB2758" i="14" a="1"/>
  <c r="AB2758" i="14" s="1"/>
  <c r="AS2758" i="14" s="1"/>
  <c r="AA2758" i="14"/>
  <c r="AR2758" i="14" s="1"/>
  <c r="AA2758" i="14" a="1"/>
  <c r="Z2758" i="14"/>
  <c r="AQ2758" i="14" s="1"/>
  <c r="Z2758" i="14" a="1"/>
  <c r="Y2758" i="14"/>
  <c r="AP2758" i="14" s="1"/>
  <c r="Y2758" i="14" a="1"/>
  <c r="X2758" i="14"/>
  <c r="AO2758" i="14" s="1"/>
  <c r="X2758" i="14" a="1"/>
  <c r="W2758" i="14"/>
  <c r="W2758" i="14" a="1"/>
  <c r="V2758" i="14" a="1"/>
  <c r="V2758" i="14" s="1"/>
  <c r="AM2758" i="14" s="1"/>
  <c r="U2758" i="14" a="1"/>
  <c r="U2758" i="14" s="1"/>
  <c r="AL2758" i="14" s="1"/>
  <c r="T2758" i="14" a="1"/>
  <c r="T2758" i="14" s="1"/>
  <c r="AK2758" i="14" s="1"/>
  <c r="S2758" i="14"/>
  <c r="S2758" i="14" a="1"/>
  <c r="R2758" i="14"/>
  <c r="AI2758" i="14" s="1"/>
  <c r="R2758" i="14" a="1"/>
  <c r="Q2758" i="14"/>
  <c r="Q2758" i="14" a="1"/>
  <c r="P2758" i="14" a="1"/>
  <c r="P2758" i="14" s="1"/>
  <c r="AS2757" i="14"/>
  <c r="AO2757" i="14"/>
  <c r="AM2757" i="14"/>
  <c r="AK2757" i="14"/>
  <c r="AJ2757" i="14"/>
  <c r="AE2757" i="14" a="1"/>
  <c r="AE2757" i="14" s="1"/>
  <c r="AV2757" i="14" s="1"/>
  <c r="AD2757" i="14" a="1"/>
  <c r="AD2757" i="14" s="1"/>
  <c r="AU2757" i="14" s="1"/>
  <c r="AC2757" i="14" a="1"/>
  <c r="AC2757" i="14" s="1"/>
  <c r="AT2757" i="14" s="1"/>
  <c r="AB2757" i="14" a="1"/>
  <c r="AB2757" i="14" s="1"/>
  <c r="AA2757" i="14" a="1"/>
  <c r="AA2757" i="14" s="1"/>
  <c r="AR2757" i="14" s="1"/>
  <c r="Z2757" i="14" a="1"/>
  <c r="Z2757" i="14" s="1"/>
  <c r="AQ2757" i="14" s="1"/>
  <c r="Y2757" i="14"/>
  <c r="AP2757" i="14" s="1"/>
  <c r="Y2757" i="14" a="1"/>
  <c r="X2757" i="14" a="1"/>
  <c r="X2757" i="14" s="1"/>
  <c r="W2757" i="14" a="1"/>
  <c r="W2757" i="14" s="1"/>
  <c r="AN2757" i="14" s="1"/>
  <c r="V2757" i="14"/>
  <c r="V2757" i="14" a="1"/>
  <c r="U2757" i="14" a="1"/>
  <c r="U2757" i="14" s="1"/>
  <c r="AL2757" i="14" s="1"/>
  <c r="T2757" i="14" a="1"/>
  <c r="T2757" i="14" s="1"/>
  <c r="S2757" i="14" a="1"/>
  <c r="S2757" i="14" s="1"/>
  <c r="R2757" i="14" a="1"/>
  <c r="R2757" i="14" s="1"/>
  <c r="AI2757" i="14" s="1"/>
  <c r="Q2757" i="14"/>
  <c r="AH2757" i="14" s="1"/>
  <c r="Q2757" i="14" a="1"/>
  <c r="P2757" i="14" a="1"/>
  <c r="P2757" i="14" s="1"/>
  <c r="AG2757" i="14" s="1"/>
  <c r="AZ2757" i="14" s="1" a="1"/>
  <c r="AZ2757" i="14" s="1"/>
  <c r="BI2757" i="14" s="1"/>
  <c r="AV2756" i="14"/>
  <c r="AT2756" i="14"/>
  <c r="AR2756" i="14"/>
  <c r="AP2756" i="14"/>
  <c r="AO2756" i="14"/>
  <c r="AI2756" i="14"/>
  <c r="AE2756" i="14"/>
  <c r="AE2756" i="14" a="1"/>
  <c r="AD2756" i="14"/>
  <c r="AU2756" i="14" s="1"/>
  <c r="AD2756" i="14" a="1"/>
  <c r="AC2756" i="14" a="1"/>
  <c r="AC2756" i="14" s="1"/>
  <c r="AB2756" i="14" a="1"/>
  <c r="AB2756" i="14" s="1"/>
  <c r="AS2756" i="14" s="1"/>
  <c r="AA2756" i="14" a="1"/>
  <c r="AA2756" i="14" s="1"/>
  <c r="Z2756" i="14" a="1"/>
  <c r="Z2756" i="14" s="1"/>
  <c r="AQ2756" i="14" s="1"/>
  <c r="Y2756" i="14" a="1"/>
  <c r="Y2756" i="14" s="1"/>
  <c r="X2756" i="14"/>
  <c r="X2756" i="14" a="1"/>
  <c r="W2756" i="14"/>
  <c r="AN2756" i="14" s="1"/>
  <c r="W2756" i="14" a="1"/>
  <c r="V2756" i="14"/>
  <c r="AM2756" i="14" s="1"/>
  <c r="V2756" i="14" a="1"/>
  <c r="U2756" i="14" a="1"/>
  <c r="U2756" i="14" s="1"/>
  <c r="AL2756" i="14" s="1"/>
  <c r="T2756" i="14"/>
  <c r="AK2756" i="14" s="1"/>
  <c r="T2756" i="14" a="1"/>
  <c r="S2756" i="14" a="1"/>
  <c r="S2756" i="14" s="1"/>
  <c r="AJ2756" i="14" s="1"/>
  <c r="R2756" i="14" a="1"/>
  <c r="R2756" i="14" s="1"/>
  <c r="Q2756" i="14" a="1"/>
  <c r="Q2756" i="14" s="1"/>
  <c r="AH2756" i="14" s="1"/>
  <c r="P2756" i="14"/>
  <c r="AG2756" i="14" s="1"/>
  <c r="P2756" i="14" a="1"/>
  <c r="AV2755" i="14"/>
  <c r="AU2755" i="14"/>
  <c r="AI2755" i="14"/>
  <c r="AE2755" i="14"/>
  <c r="AE2755" i="14" a="1"/>
  <c r="AD2755" i="14"/>
  <c r="AD2755" i="14" a="1"/>
  <c r="AC2755" i="14" a="1"/>
  <c r="AC2755" i="14" s="1"/>
  <c r="AT2755" i="14" s="1"/>
  <c r="AB2755" i="14" a="1"/>
  <c r="AB2755" i="14" s="1"/>
  <c r="AS2755" i="14" s="1"/>
  <c r="AA2755" i="14" a="1"/>
  <c r="AA2755" i="14" s="1"/>
  <c r="AR2755" i="14" s="1"/>
  <c r="Z2755" i="14" a="1"/>
  <c r="Z2755" i="14" s="1"/>
  <c r="AQ2755" i="14" s="1"/>
  <c r="Y2755" i="14" a="1"/>
  <c r="Y2755" i="14" s="1"/>
  <c r="AP2755" i="14" s="1"/>
  <c r="X2755" i="14" a="1"/>
  <c r="X2755" i="14" s="1"/>
  <c r="AO2755" i="14" s="1"/>
  <c r="W2755" i="14" a="1"/>
  <c r="W2755" i="14" s="1"/>
  <c r="AN2755" i="14" s="1"/>
  <c r="V2755" i="14"/>
  <c r="AM2755" i="14" s="1"/>
  <c r="V2755" i="14" a="1"/>
  <c r="U2755" i="14" a="1"/>
  <c r="U2755" i="14" s="1"/>
  <c r="AL2755" i="14" s="1"/>
  <c r="T2755" i="14" a="1"/>
  <c r="T2755" i="14" s="1"/>
  <c r="AK2755" i="14" s="1"/>
  <c r="BA2755" i="14" s="1" a="1"/>
  <c r="BA2755" i="14" s="1"/>
  <c r="BJ2755" i="14" s="1"/>
  <c r="S2755" i="14" a="1"/>
  <c r="S2755" i="14" s="1"/>
  <c r="AJ2755" i="14" s="1"/>
  <c r="R2755" i="14" a="1"/>
  <c r="R2755" i="14" s="1"/>
  <c r="Q2755" i="14" a="1"/>
  <c r="Q2755" i="14" s="1"/>
  <c r="AH2755" i="14" s="1"/>
  <c r="P2755" i="14" a="1"/>
  <c r="P2755" i="14" s="1"/>
  <c r="AG2755" i="14" s="1"/>
  <c r="AS2754" i="14"/>
  <c r="AN2754" i="14"/>
  <c r="AL2754" i="14"/>
  <c r="AK2754" i="14"/>
  <c r="AE2754" i="14" a="1"/>
  <c r="AE2754" i="14" s="1"/>
  <c r="AV2754" i="14" s="1"/>
  <c r="AD2754" i="14" a="1"/>
  <c r="AD2754" i="14" s="1"/>
  <c r="AU2754" i="14" s="1"/>
  <c r="AC2754" i="14"/>
  <c r="AT2754" i="14" s="1"/>
  <c r="AC2754" i="14" a="1"/>
  <c r="AB2754" i="14"/>
  <c r="AB2754" i="14" a="1"/>
  <c r="AA2754" i="14"/>
  <c r="AR2754" i="14" s="1"/>
  <c r="AA2754" i="14" a="1"/>
  <c r="Z2754" i="14"/>
  <c r="AQ2754" i="14" s="1"/>
  <c r="Z2754" i="14" a="1"/>
  <c r="Y2754" i="14" a="1"/>
  <c r="Y2754" i="14" s="1"/>
  <c r="AP2754" i="14" s="1"/>
  <c r="X2754" i="14" a="1"/>
  <c r="X2754" i="14" s="1"/>
  <c r="AO2754" i="14" s="1"/>
  <c r="W2754" i="14"/>
  <c r="W2754" i="14" a="1"/>
  <c r="V2754" i="14" a="1"/>
  <c r="V2754" i="14" s="1"/>
  <c r="AM2754" i="14" s="1"/>
  <c r="U2754" i="14"/>
  <c r="U2754" i="14" a="1"/>
  <c r="T2754" i="14"/>
  <c r="T2754" i="14" a="1"/>
  <c r="S2754" i="14"/>
  <c r="AJ2754" i="14" s="1"/>
  <c r="S2754" i="14" a="1"/>
  <c r="R2754" i="14"/>
  <c r="AI2754" i="14" s="1"/>
  <c r="R2754" i="14" a="1"/>
  <c r="Q2754" i="14"/>
  <c r="AH2754" i="14" s="1"/>
  <c r="Q2754" i="14" a="1"/>
  <c r="P2754" i="14" a="1"/>
  <c r="P2754" i="14" s="1"/>
  <c r="AG2754" i="14" s="1"/>
  <c r="AU2753" i="14"/>
  <c r="AQ2753" i="14"/>
  <c r="AN2753" i="14"/>
  <c r="AH2753" i="14"/>
  <c r="AG2753" i="14"/>
  <c r="AE2753" i="14" a="1"/>
  <c r="AE2753" i="14" s="1"/>
  <c r="AV2753" i="14" s="1"/>
  <c r="AD2753" i="14" a="1"/>
  <c r="AD2753" i="14" s="1"/>
  <c r="AC2753" i="14" a="1"/>
  <c r="AC2753" i="14" s="1"/>
  <c r="AT2753" i="14" s="1"/>
  <c r="AB2753" i="14"/>
  <c r="AS2753" i="14" s="1"/>
  <c r="AB2753" i="14" a="1"/>
  <c r="AA2753" i="14"/>
  <c r="AR2753" i="14" s="1"/>
  <c r="AA2753" i="14" a="1"/>
  <c r="Z2753" i="14" a="1"/>
  <c r="Z2753" i="14" s="1"/>
  <c r="Y2753" i="14" a="1"/>
  <c r="Y2753" i="14" s="1"/>
  <c r="AP2753" i="14" s="1"/>
  <c r="X2753" i="14" a="1"/>
  <c r="X2753" i="14" s="1"/>
  <c r="AO2753" i="14" s="1"/>
  <c r="W2753" i="14" a="1"/>
  <c r="W2753" i="14" s="1"/>
  <c r="V2753" i="14" a="1"/>
  <c r="V2753" i="14" s="1"/>
  <c r="AM2753" i="14" s="1"/>
  <c r="BE2753" i="14" s="1" a="1"/>
  <c r="BE2753" i="14" s="1"/>
  <c r="BN2753" i="14" s="1"/>
  <c r="U2753" i="14" a="1"/>
  <c r="U2753" i="14" s="1"/>
  <c r="AL2753" i="14" s="1"/>
  <c r="T2753" i="14"/>
  <c r="AK2753" i="14" s="1"/>
  <c r="T2753" i="14" a="1"/>
  <c r="S2753" i="14"/>
  <c r="AJ2753" i="14" s="1"/>
  <c r="S2753" i="14" a="1"/>
  <c r="R2753" i="14" a="1"/>
  <c r="R2753" i="14" s="1"/>
  <c r="AI2753" i="14" s="1"/>
  <c r="Q2753" i="14" a="1"/>
  <c r="Q2753" i="14" s="1"/>
  <c r="P2753" i="14"/>
  <c r="P2753" i="14" a="1"/>
  <c r="BE2752" i="14" a="1"/>
  <c r="BE2752" i="14" s="1"/>
  <c r="BN2752" i="14" s="1"/>
  <c r="AT2752" i="14"/>
  <c r="AS2752" i="14"/>
  <c r="AJ2752" i="14"/>
  <c r="AE2752" i="14"/>
  <c r="AV2752" i="14" s="1"/>
  <c r="AE2752" i="14" a="1"/>
  <c r="AD2752" i="14"/>
  <c r="AU2752" i="14" s="1"/>
  <c r="AD2752" i="14" a="1"/>
  <c r="AC2752" i="14" a="1"/>
  <c r="AC2752" i="14" s="1"/>
  <c r="AB2752" i="14"/>
  <c r="AB2752" i="14" a="1"/>
  <c r="AA2752" i="14" a="1"/>
  <c r="AA2752" i="14" s="1"/>
  <c r="AR2752" i="14" s="1"/>
  <c r="Z2752" i="14"/>
  <c r="AQ2752" i="14" s="1"/>
  <c r="Z2752" i="14" a="1"/>
  <c r="Y2752" i="14"/>
  <c r="AP2752" i="14" s="1"/>
  <c r="Y2752" i="14" a="1"/>
  <c r="X2752" i="14"/>
  <c r="AO2752" i="14" s="1"/>
  <c r="X2752" i="14" a="1"/>
  <c r="W2752" i="14"/>
  <c r="AN2752" i="14" s="1"/>
  <c r="W2752" i="14" a="1"/>
  <c r="V2752" i="14"/>
  <c r="AM2752" i="14" s="1"/>
  <c r="V2752" i="14" a="1"/>
  <c r="U2752" i="14" a="1"/>
  <c r="U2752" i="14" s="1"/>
  <c r="AL2752" i="14" s="1"/>
  <c r="T2752" i="14"/>
  <c r="AK2752" i="14" s="1"/>
  <c r="T2752" i="14" a="1"/>
  <c r="S2752" i="14" a="1"/>
  <c r="S2752" i="14" s="1"/>
  <c r="R2752" i="14"/>
  <c r="AI2752" i="14" s="1"/>
  <c r="R2752" i="14" a="1"/>
  <c r="Q2752" i="14"/>
  <c r="AH2752" i="14" s="1"/>
  <c r="BD2752" i="14" s="1" a="1"/>
  <c r="BD2752" i="14" s="1"/>
  <c r="BM2752" i="14" s="1"/>
  <c r="Q2752" i="14" a="1"/>
  <c r="P2752" i="14"/>
  <c r="AG2752" i="14" s="1"/>
  <c r="P2752" i="14" a="1"/>
  <c r="AR2751" i="14"/>
  <c r="AM2751" i="14"/>
  <c r="AE2751" i="14" a="1"/>
  <c r="AE2751" i="14" s="1"/>
  <c r="AV2751" i="14" s="1"/>
  <c r="AD2751" i="14" a="1"/>
  <c r="AD2751" i="14" s="1"/>
  <c r="AU2751" i="14" s="1"/>
  <c r="AC2751" i="14"/>
  <c r="AT2751" i="14" s="1"/>
  <c r="AC2751" i="14" a="1"/>
  <c r="AB2751" i="14" a="1"/>
  <c r="AB2751" i="14" s="1"/>
  <c r="AS2751" i="14" s="1"/>
  <c r="AA2751" i="14" a="1"/>
  <c r="AA2751" i="14" s="1"/>
  <c r="Z2751" i="14" a="1"/>
  <c r="Z2751" i="14" s="1"/>
  <c r="AQ2751" i="14" s="1"/>
  <c r="Y2751" i="14" a="1"/>
  <c r="Y2751" i="14" s="1"/>
  <c r="AP2751" i="14" s="1"/>
  <c r="X2751" i="14"/>
  <c r="AO2751" i="14" s="1"/>
  <c r="X2751" i="14" a="1"/>
  <c r="W2751" i="14" a="1"/>
  <c r="W2751" i="14" s="1"/>
  <c r="AN2751" i="14" s="1"/>
  <c r="V2751" i="14" a="1"/>
  <c r="V2751" i="14" s="1"/>
  <c r="U2751" i="14" a="1"/>
  <c r="U2751" i="14" s="1"/>
  <c r="AL2751" i="14" s="1"/>
  <c r="T2751" i="14" a="1"/>
  <c r="T2751" i="14" s="1"/>
  <c r="AK2751" i="14" s="1"/>
  <c r="S2751" i="14" a="1"/>
  <c r="S2751" i="14" s="1"/>
  <c r="AJ2751" i="14" s="1"/>
  <c r="R2751" i="14" a="1"/>
  <c r="R2751" i="14" s="1"/>
  <c r="AI2751" i="14" s="1"/>
  <c r="Q2751" i="14"/>
  <c r="AH2751" i="14" s="1"/>
  <c r="Q2751" i="14" a="1"/>
  <c r="P2751" i="14"/>
  <c r="AG2751" i="14" s="1"/>
  <c r="P2751" i="14" a="1"/>
  <c r="AV2750" i="14"/>
  <c r="AT2750" i="14"/>
  <c r="AM2750" i="14"/>
  <c r="AG2750" i="14"/>
  <c r="AE2750" i="14"/>
  <c r="AE2750" i="14" a="1"/>
  <c r="AD2750" i="14"/>
  <c r="AU2750" i="14" s="1"/>
  <c r="AD2750" i="14" a="1"/>
  <c r="AC2750" i="14"/>
  <c r="AC2750" i="14" a="1"/>
  <c r="AB2750" i="14" a="1"/>
  <c r="AB2750" i="14" s="1"/>
  <c r="AS2750" i="14" s="1"/>
  <c r="AA2750" i="14"/>
  <c r="AR2750" i="14" s="1"/>
  <c r="AA2750" i="14" a="1"/>
  <c r="Z2750" i="14" a="1"/>
  <c r="Z2750" i="14" s="1"/>
  <c r="AQ2750" i="14" s="1"/>
  <c r="Y2750" i="14"/>
  <c r="AP2750" i="14" s="1"/>
  <c r="Y2750" i="14" a="1"/>
  <c r="X2750" i="14" a="1"/>
  <c r="X2750" i="14" s="1"/>
  <c r="AO2750" i="14" s="1"/>
  <c r="W2750" i="14"/>
  <c r="AN2750" i="14" s="1"/>
  <c r="W2750" i="14" a="1"/>
  <c r="V2750" i="14"/>
  <c r="V2750" i="14" a="1"/>
  <c r="U2750" i="14"/>
  <c r="AL2750" i="14" s="1"/>
  <c r="U2750" i="14" a="1"/>
  <c r="T2750" i="14" a="1"/>
  <c r="T2750" i="14" s="1"/>
  <c r="AK2750" i="14" s="1"/>
  <c r="S2750" i="14"/>
  <c r="AJ2750" i="14" s="1"/>
  <c r="S2750" i="14" a="1"/>
  <c r="R2750" i="14" a="1"/>
  <c r="R2750" i="14" s="1"/>
  <c r="AI2750" i="14" s="1"/>
  <c r="Q2750" i="14"/>
  <c r="AH2750" i="14" s="1"/>
  <c r="Q2750" i="14" a="1"/>
  <c r="P2750" i="14" a="1"/>
  <c r="P2750" i="14" s="1"/>
  <c r="AS2749" i="14"/>
  <c r="AR2749" i="14"/>
  <c r="AO2749" i="14"/>
  <c r="AK2749" i="14"/>
  <c r="AI2749" i="14"/>
  <c r="AE2749" i="14" a="1"/>
  <c r="AE2749" i="14" s="1"/>
  <c r="AV2749" i="14" s="1"/>
  <c r="AD2749" i="14" a="1"/>
  <c r="AD2749" i="14" s="1"/>
  <c r="AU2749" i="14" s="1"/>
  <c r="AC2749" i="14"/>
  <c r="AT2749" i="14" s="1"/>
  <c r="AC2749" i="14" a="1"/>
  <c r="AB2749" i="14" a="1"/>
  <c r="AB2749" i="14" s="1"/>
  <c r="AA2749" i="14" a="1"/>
  <c r="AA2749" i="14" s="1"/>
  <c r="Z2749" i="14"/>
  <c r="AQ2749" i="14" s="1"/>
  <c r="Z2749" i="14" a="1"/>
  <c r="Y2749" i="14" a="1"/>
  <c r="Y2749" i="14" s="1"/>
  <c r="AP2749" i="14" s="1"/>
  <c r="X2749" i="14" a="1"/>
  <c r="X2749" i="14" s="1"/>
  <c r="W2749" i="14" a="1"/>
  <c r="W2749" i="14" s="1"/>
  <c r="AN2749" i="14" s="1"/>
  <c r="V2749" i="14"/>
  <c r="AM2749" i="14" s="1"/>
  <c r="V2749" i="14" a="1"/>
  <c r="U2749" i="14"/>
  <c r="AL2749" i="14" s="1"/>
  <c r="U2749" i="14" a="1"/>
  <c r="T2749" i="14" a="1"/>
  <c r="T2749" i="14" s="1"/>
  <c r="S2749" i="14" a="1"/>
  <c r="S2749" i="14" s="1"/>
  <c r="AJ2749" i="14" s="1"/>
  <c r="R2749" i="14" a="1"/>
  <c r="R2749" i="14" s="1"/>
  <c r="Q2749" i="14" a="1"/>
  <c r="Q2749" i="14" s="1"/>
  <c r="AH2749" i="14" s="1"/>
  <c r="P2749" i="14" a="1"/>
  <c r="P2749" i="14" s="1"/>
  <c r="AG2749" i="14" s="1"/>
  <c r="AX2748" i="14" a="1"/>
  <c r="AX2748" i="14" s="1"/>
  <c r="BG2748" i="14" s="1"/>
  <c r="AT2748" i="14"/>
  <c r="AQ2748" i="14"/>
  <c r="AP2748" i="14"/>
  <c r="AG2748" i="14"/>
  <c r="AE2748" i="14" a="1"/>
  <c r="AE2748" i="14" s="1"/>
  <c r="AV2748" i="14" s="1"/>
  <c r="AD2748" i="14"/>
  <c r="AU2748" i="14" s="1"/>
  <c r="AD2748" i="14" a="1"/>
  <c r="AC2748" i="14" a="1"/>
  <c r="AC2748" i="14" s="1"/>
  <c r="AB2748" i="14"/>
  <c r="AS2748" i="14" s="1"/>
  <c r="AB2748" i="14" a="1"/>
  <c r="AA2748" i="14"/>
  <c r="AR2748" i="14" s="1"/>
  <c r="AA2748" i="14" a="1"/>
  <c r="Z2748" i="14"/>
  <c r="Z2748" i="14" a="1"/>
  <c r="Y2748" i="14"/>
  <c r="Y2748" i="14" a="1"/>
  <c r="X2748" i="14" a="1"/>
  <c r="X2748" i="14" s="1"/>
  <c r="AO2748" i="14" s="1"/>
  <c r="W2748" i="14" a="1"/>
  <c r="W2748" i="14" s="1"/>
  <c r="AN2748" i="14" s="1"/>
  <c r="V2748" i="14"/>
  <c r="AM2748" i="14" s="1"/>
  <c r="V2748" i="14" a="1"/>
  <c r="U2748" i="14" a="1"/>
  <c r="U2748" i="14" s="1"/>
  <c r="AL2748" i="14" s="1"/>
  <c r="T2748" i="14"/>
  <c r="AK2748" i="14" s="1"/>
  <c r="T2748" i="14" a="1"/>
  <c r="S2748" i="14"/>
  <c r="AJ2748" i="14" s="1"/>
  <c r="S2748" i="14" a="1"/>
  <c r="R2748" i="14"/>
  <c r="AI2748" i="14" s="1"/>
  <c r="R2748" i="14" a="1"/>
  <c r="Q2748" i="14"/>
  <c r="AH2748" i="14" s="1"/>
  <c r="Q2748" i="14" a="1"/>
  <c r="P2748" i="14"/>
  <c r="P2748" i="14" a="1"/>
  <c r="AU2747" i="14"/>
  <c r="AS2747" i="14"/>
  <c r="AQ2747" i="14"/>
  <c r="AN2747" i="14"/>
  <c r="AL2747" i="14"/>
  <c r="AI2747" i="14"/>
  <c r="AE2747" i="14" a="1"/>
  <c r="AE2747" i="14" s="1"/>
  <c r="AV2747" i="14" s="1"/>
  <c r="AD2747" i="14" a="1"/>
  <c r="AD2747" i="14" s="1"/>
  <c r="AC2747" i="14" a="1"/>
  <c r="AC2747" i="14" s="1"/>
  <c r="AT2747" i="14" s="1"/>
  <c r="AB2747" i="14" a="1"/>
  <c r="AB2747" i="14" s="1"/>
  <c r="AA2747" i="14" a="1"/>
  <c r="AA2747" i="14" s="1"/>
  <c r="AR2747" i="14" s="1"/>
  <c r="Z2747" i="14"/>
  <c r="Z2747" i="14" a="1"/>
  <c r="Y2747" i="14" a="1"/>
  <c r="Y2747" i="14" s="1"/>
  <c r="AP2747" i="14" s="1"/>
  <c r="X2747" i="14" a="1"/>
  <c r="X2747" i="14" s="1"/>
  <c r="AO2747" i="14" s="1"/>
  <c r="W2747" i="14" a="1"/>
  <c r="W2747" i="14" s="1"/>
  <c r="V2747" i="14" a="1"/>
  <c r="V2747" i="14" s="1"/>
  <c r="AM2747" i="14" s="1"/>
  <c r="U2747" i="14" a="1"/>
  <c r="U2747" i="14" s="1"/>
  <c r="T2747" i="14" a="1"/>
  <c r="T2747" i="14" s="1"/>
  <c r="AK2747" i="14" s="1"/>
  <c r="S2747" i="14" a="1"/>
  <c r="S2747" i="14" s="1"/>
  <c r="AJ2747" i="14" s="1"/>
  <c r="R2747" i="14"/>
  <c r="R2747" i="14" a="1"/>
  <c r="Q2747" i="14" a="1"/>
  <c r="Q2747" i="14" s="1"/>
  <c r="AH2747" i="14" s="1"/>
  <c r="P2747" i="14" a="1"/>
  <c r="P2747" i="14" s="1"/>
  <c r="AG2747" i="14" s="1"/>
  <c r="BD2746" i="14" a="1"/>
  <c r="BD2746" i="14" s="1"/>
  <c r="BM2746" i="14" s="1"/>
  <c r="AV2746" i="14"/>
  <c r="AT2746" i="14"/>
  <c r="AS2746" i="14"/>
  <c r="AQ2746" i="14"/>
  <c r="AK2746" i="14"/>
  <c r="AH2746" i="14"/>
  <c r="AE2746" i="14"/>
  <c r="AE2746" i="14" a="1"/>
  <c r="AD2746" i="14" a="1"/>
  <c r="AD2746" i="14" s="1"/>
  <c r="AU2746" i="14" s="1"/>
  <c r="AC2746" i="14"/>
  <c r="AC2746" i="14" a="1"/>
  <c r="AB2746" i="14"/>
  <c r="AB2746" i="14" a="1"/>
  <c r="AA2746" i="14" a="1"/>
  <c r="AA2746" i="14" s="1"/>
  <c r="AR2746" i="14" s="1"/>
  <c r="Z2746" i="14"/>
  <c r="Z2746" i="14" a="1"/>
  <c r="Y2746" i="14"/>
  <c r="AP2746" i="14" s="1"/>
  <c r="Y2746" i="14" a="1"/>
  <c r="X2746" i="14"/>
  <c r="AO2746" i="14" s="1"/>
  <c r="X2746" i="14" a="1"/>
  <c r="W2746" i="14"/>
  <c r="AN2746" i="14" s="1"/>
  <c r="W2746" i="14" a="1"/>
  <c r="V2746" i="14"/>
  <c r="AM2746" i="14" s="1"/>
  <c r="V2746" i="14" a="1"/>
  <c r="U2746" i="14"/>
  <c r="AL2746" i="14" s="1"/>
  <c r="U2746" i="14" a="1"/>
  <c r="T2746" i="14"/>
  <c r="T2746" i="14" a="1"/>
  <c r="S2746" i="14" a="1"/>
  <c r="S2746" i="14" s="1"/>
  <c r="AJ2746" i="14" s="1"/>
  <c r="R2746" i="14"/>
  <c r="AI2746" i="14" s="1"/>
  <c r="R2746" i="14" a="1"/>
  <c r="Q2746" i="14"/>
  <c r="Q2746" i="14" a="1"/>
  <c r="P2746" i="14"/>
  <c r="AG2746" i="14" s="1"/>
  <c r="P2746" i="14" a="1"/>
  <c r="AK2745" i="14"/>
  <c r="AE2745" i="14"/>
  <c r="AV2745" i="14" s="1"/>
  <c r="AE2745" i="14" a="1"/>
  <c r="AD2745" i="14" a="1"/>
  <c r="AD2745" i="14" s="1"/>
  <c r="AU2745" i="14" s="1"/>
  <c r="AC2745" i="14" a="1"/>
  <c r="AC2745" i="14" s="1"/>
  <c r="AT2745" i="14" s="1"/>
  <c r="AB2745" i="14" a="1"/>
  <c r="AB2745" i="14" s="1"/>
  <c r="AS2745" i="14" s="1"/>
  <c r="AA2745" i="14" a="1"/>
  <c r="AA2745" i="14" s="1"/>
  <c r="AR2745" i="14" s="1"/>
  <c r="Z2745" i="14" a="1"/>
  <c r="Z2745" i="14" s="1"/>
  <c r="AQ2745" i="14" s="1"/>
  <c r="Y2745" i="14" a="1"/>
  <c r="Y2745" i="14" s="1"/>
  <c r="AP2745" i="14" s="1"/>
  <c r="X2745" i="14"/>
  <c r="AO2745" i="14" s="1"/>
  <c r="X2745" i="14" a="1"/>
  <c r="W2745" i="14"/>
  <c r="AN2745" i="14" s="1"/>
  <c r="W2745" i="14" a="1"/>
  <c r="V2745" i="14" a="1"/>
  <c r="V2745" i="14" s="1"/>
  <c r="AM2745" i="14" s="1"/>
  <c r="U2745" i="14" a="1"/>
  <c r="U2745" i="14" s="1"/>
  <c r="AL2745" i="14" s="1"/>
  <c r="T2745" i="14" a="1"/>
  <c r="T2745" i="14" s="1"/>
  <c r="S2745" i="14" a="1"/>
  <c r="S2745" i="14" s="1"/>
  <c r="AJ2745" i="14" s="1"/>
  <c r="R2745" i="14" a="1"/>
  <c r="R2745" i="14" s="1"/>
  <c r="AI2745" i="14" s="1"/>
  <c r="Q2745" i="14" a="1"/>
  <c r="Q2745" i="14" s="1"/>
  <c r="AH2745" i="14" s="1"/>
  <c r="P2745" i="14"/>
  <c r="AG2745" i="14" s="1"/>
  <c r="P2745" i="14" a="1"/>
  <c r="AP2744" i="14"/>
  <c r="AN2744" i="14"/>
  <c r="AM2744" i="14"/>
  <c r="AE2744" i="14"/>
  <c r="AV2744" i="14" s="1"/>
  <c r="AE2744" i="14" a="1"/>
  <c r="AD2744" i="14"/>
  <c r="AU2744" i="14" s="1"/>
  <c r="AD2744" i="14" a="1"/>
  <c r="AC2744" i="14"/>
  <c r="AT2744" i="14" s="1"/>
  <c r="AC2744" i="14" a="1"/>
  <c r="AB2744" i="14"/>
  <c r="AS2744" i="14" s="1"/>
  <c r="AB2744" i="14" a="1"/>
  <c r="AA2744" i="14"/>
  <c r="AR2744" i="14" s="1"/>
  <c r="AA2744" i="14" a="1"/>
  <c r="Z2744" i="14" a="1"/>
  <c r="Z2744" i="14" s="1"/>
  <c r="AQ2744" i="14" s="1"/>
  <c r="Y2744" i="14" a="1"/>
  <c r="Y2744" i="14" s="1"/>
  <c r="X2744" i="14" a="1"/>
  <c r="X2744" i="14" s="1"/>
  <c r="AO2744" i="14" s="1"/>
  <c r="W2744" i="14"/>
  <c r="W2744" i="14" a="1"/>
  <c r="V2744" i="14"/>
  <c r="V2744" i="14" a="1"/>
  <c r="U2744" i="14"/>
  <c r="AL2744" i="14" s="1"/>
  <c r="U2744" i="14" a="1"/>
  <c r="T2744" i="14"/>
  <c r="AK2744" i="14" s="1"/>
  <c r="T2744" i="14" a="1"/>
  <c r="S2744" i="14"/>
  <c r="AJ2744" i="14" s="1"/>
  <c r="S2744" i="14" a="1"/>
  <c r="R2744" i="14"/>
  <c r="AI2744" i="14" s="1"/>
  <c r="R2744" i="14" a="1"/>
  <c r="Q2744" i="14" a="1"/>
  <c r="Q2744" i="14" s="1"/>
  <c r="AH2744" i="14" s="1"/>
  <c r="P2744" i="14" a="1"/>
  <c r="P2744" i="14" s="1"/>
  <c r="AG2744" i="14" s="1"/>
  <c r="AU2743" i="14"/>
  <c r="AS2743" i="14"/>
  <c r="AP2743" i="14"/>
  <c r="AG2743" i="14"/>
  <c r="AE2743" i="14" a="1"/>
  <c r="AE2743" i="14" s="1"/>
  <c r="AV2743" i="14" s="1"/>
  <c r="AD2743" i="14" a="1"/>
  <c r="AD2743" i="14" s="1"/>
  <c r="AC2743" i="14"/>
  <c r="AT2743" i="14" s="1"/>
  <c r="AC2743" i="14" a="1"/>
  <c r="AB2743" i="14"/>
  <c r="AB2743" i="14" a="1"/>
  <c r="AA2743" i="14" a="1"/>
  <c r="AA2743" i="14" s="1"/>
  <c r="AR2743" i="14" s="1"/>
  <c r="Z2743" i="14" a="1"/>
  <c r="Z2743" i="14" s="1"/>
  <c r="AQ2743" i="14" s="1"/>
  <c r="Y2743" i="14" a="1"/>
  <c r="Y2743" i="14" s="1"/>
  <c r="X2743" i="14" a="1"/>
  <c r="X2743" i="14" s="1"/>
  <c r="AO2743" i="14" s="1"/>
  <c r="W2743" i="14" a="1"/>
  <c r="W2743" i="14" s="1"/>
  <c r="AN2743" i="14" s="1"/>
  <c r="V2743" i="14" a="1"/>
  <c r="V2743" i="14" s="1"/>
  <c r="AM2743" i="14" s="1"/>
  <c r="U2743" i="14" a="1"/>
  <c r="U2743" i="14" s="1"/>
  <c r="AL2743" i="14" s="1"/>
  <c r="T2743" i="14"/>
  <c r="AK2743" i="14" s="1"/>
  <c r="T2743" i="14" a="1"/>
  <c r="S2743" i="14" a="1"/>
  <c r="S2743" i="14" s="1"/>
  <c r="AJ2743" i="14" s="1"/>
  <c r="R2743" i="14" a="1"/>
  <c r="R2743" i="14" s="1"/>
  <c r="AI2743" i="14" s="1"/>
  <c r="Q2743" i="14" a="1"/>
  <c r="Q2743" i="14" s="1"/>
  <c r="AH2743" i="14" s="1"/>
  <c r="P2743" i="14" a="1"/>
  <c r="P2743" i="14" s="1"/>
  <c r="AV2742" i="14"/>
  <c r="AU2742" i="14"/>
  <c r="AL2742" i="14"/>
  <c r="AJ2742" i="14"/>
  <c r="AE2742" i="14" a="1"/>
  <c r="AE2742" i="14" s="1"/>
  <c r="AD2742" i="14" a="1"/>
  <c r="AD2742" i="14" s="1"/>
  <c r="AC2742" i="14" a="1"/>
  <c r="AC2742" i="14" s="1"/>
  <c r="AT2742" i="14" s="1"/>
  <c r="AB2742" i="14"/>
  <c r="AS2742" i="14" s="1"/>
  <c r="AB2742" i="14" a="1"/>
  <c r="AA2742" i="14" a="1"/>
  <c r="AA2742" i="14" s="1"/>
  <c r="AR2742" i="14" s="1"/>
  <c r="Z2742" i="14"/>
  <c r="AQ2742" i="14" s="1"/>
  <c r="Z2742" i="14" a="1"/>
  <c r="Y2742" i="14"/>
  <c r="AP2742" i="14" s="1"/>
  <c r="Y2742" i="14" a="1"/>
  <c r="X2742" i="14" a="1"/>
  <c r="X2742" i="14" s="1"/>
  <c r="AO2742" i="14" s="1"/>
  <c r="W2742" i="14" a="1"/>
  <c r="W2742" i="14" s="1"/>
  <c r="AN2742" i="14" s="1"/>
  <c r="V2742" i="14" a="1"/>
  <c r="V2742" i="14" s="1"/>
  <c r="AM2742" i="14" s="1"/>
  <c r="U2742" i="14" a="1"/>
  <c r="U2742" i="14" s="1"/>
  <c r="T2742" i="14"/>
  <c r="AK2742" i="14" s="1"/>
  <c r="T2742" i="14" a="1"/>
  <c r="S2742" i="14" a="1"/>
  <c r="S2742" i="14" s="1"/>
  <c r="R2742" i="14"/>
  <c r="AI2742" i="14" s="1"/>
  <c r="R2742" i="14" a="1"/>
  <c r="Q2742" i="14"/>
  <c r="AH2742" i="14" s="1"/>
  <c r="Q2742" i="14" a="1"/>
  <c r="P2742" i="14" a="1"/>
  <c r="P2742" i="14" s="1"/>
  <c r="AG2742" i="14" s="1"/>
  <c r="BE2741" i="14" a="1"/>
  <c r="BE2741" i="14" s="1"/>
  <c r="BN2741" i="14" s="1"/>
  <c r="AU2741" i="14"/>
  <c r="AO2741" i="14"/>
  <c r="AL2741" i="14"/>
  <c r="AE2741" i="14" a="1"/>
  <c r="AE2741" i="14" s="1"/>
  <c r="AV2741" i="14" s="1"/>
  <c r="AD2741" i="14" a="1"/>
  <c r="AD2741" i="14" s="1"/>
  <c r="AC2741" i="14" a="1"/>
  <c r="AC2741" i="14" s="1"/>
  <c r="AT2741" i="14" s="1"/>
  <c r="AB2741" i="14" a="1"/>
  <c r="AB2741" i="14" s="1"/>
  <c r="AS2741" i="14" s="1"/>
  <c r="AA2741" i="14" a="1"/>
  <c r="AA2741" i="14" s="1"/>
  <c r="AR2741" i="14" s="1"/>
  <c r="Z2741" i="14" a="1"/>
  <c r="Z2741" i="14" s="1"/>
  <c r="AQ2741" i="14" s="1"/>
  <c r="Y2741" i="14"/>
  <c r="AP2741" i="14" s="1"/>
  <c r="Y2741" i="14" a="1"/>
  <c r="X2741" i="14" a="1"/>
  <c r="X2741" i="14" s="1"/>
  <c r="W2741" i="14" a="1"/>
  <c r="W2741" i="14" s="1"/>
  <c r="AN2741" i="14" s="1"/>
  <c r="V2741" i="14" a="1"/>
  <c r="V2741" i="14" s="1"/>
  <c r="AM2741" i="14" s="1"/>
  <c r="U2741" i="14" a="1"/>
  <c r="U2741" i="14" s="1"/>
  <c r="T2741" i="14" a="1"/>
  <c r="T2741" i="14" s="1"/>
  <c r="AK2741" i="14" s="1"/>
  <c r="S2741" i="14" a="1"/>
  <c r="S2741" i="14" s="1"/>
  <c r="AJ2741" i="14" s="1"/>
  <c r="R2741" i="14" a="1"/>
  <c r="R2741" i="14" s="1"/>
  <c r="AI2741" i="14" s="1"/>
  <c r="Q2741" i="14"/>
  <c r="AH2741" i="14" s="1"/>
  <c r="Q2741" i="14" a="1"/>
  <c r="P2741" i="14" a="1"/>
  <c r="P2741" i="14" s="1"/>
  <c r="AG2741" i="14" s="1"/>
  <c r="AV2740" i="14"/>
  <c r="AT2740" i="14"/>
  <c r="AQ2740" i="14"/>
  <c r="AP2740" i="14"/>
  <c r="AJ2740" i="14"/>
  <c r="AE2740" i="14"/>
  <c r="AE2740" i="14" a="1"/>
  <c r="AD2740" i="14"/>
  <c r="AU2740" i="14" s="1"/>
  <c r="AD2740" i="14" a="1"/>
  <c r="AC2740" i="14"/>
  <c r="AC2740" i="14" a="1"/>
  <c r="AB2740" i="14"/>
  <c r="AS2740" i="14" s="1"/>
  <c r="AB2740" i="14" a="1"/>
  <c r="AA2740" i="14" a="1"/>
  <c r="AA2740" i="14" s="1"/>
  <c r="AR2740" i="14" s="1"/>
  <c r="Z2740" i="14" a="1"/>
  <c r="Z2740" i="14" s="1"/>
  <c r="Y2740" i="14"/>
  <c r="Y2740" i="14" a="1"/>
  <c r="X2740" i="14" a="1"/>
  <c r="X2740" i="14" s="1"/>
  <c r="AO2740" i="14" s="1"/>
  <c r="W2740" i="14"/>
  <c r="AN2740" i="14" s="1"/>
  <c r="W2740" i="14" a="1"/>
  <c r="V2740" i="14"/>
  <c r="AM2740" i="14" s="1"/>
  <c r="V2740" i="14" a="1"/>
  <c r="U2740" i="14" a="1"/>
  <c r="U2740" i="14" s="1"/>
  <c r="AL2740" i="14" s="1"/>
  <c r="T2740" i="14"/>
  <c r="AK2740" i="14" s="1"/>
  <c r="T2740" i="14" a="1"/>
  <c r="S2740" i="14" a="1"/>
  <c r="S2740" i="14" s="1"/>
  <c r="R2740" i="14" a="1"/>
  <c r="R2740" i="14" s="1"/>
  <c r="AI2740" i="14" s="1"/>
  <c r="Q2740" i="14"/>
  <c r="AH2740" i="14" s="1"/>
  <c r="Q2740" i="14" a="1"/>
  <c r="P2740" i="14" a="1"/>
  <c r="P2740" i="14" s="1"/>
  <c r="AG2740" i="14" s="1"/>
  <c r="AV2739" i="14"/>
  <c r="AU2739" i="14"/>
  <c r="AG2739" i="14"/>
  <c r="AE2739" i="14" a="1"/>
  <c r="AE2739" i="14" s="1"/>
  <c r="AD2739" i="14"/>
  <c r="AD2739" i="14" a="1"/>
  <c r="AC2739" i="14" a="1"/>
  <c r="AC2739" i="14" s="1"/>
  <c r="AT2739" i="14" s="1"/>
  <c r="AB2739" i="14" a="1"/>
  <c r="AB2739" i="14" s="1"/>
  <c r="AS2739" i="14" s="1"/>
  <c r="AA2739" i="14" a="1"/>
  <c r="AA2739" i="14" s="1"/>
  <c r="AR2739" i="14" s="1"/>
  <c r="Z2739" i="14" a="1"/>
  <c r="Z2739" i="14" s="1"/>
  <c r="AQ2739" i="14" s="1"/>
  <c r="Y2739" i="14" a="1"/>
  <c r="Y2739" i="14" s="1"/>
  <c r="AP2739" i="14" s="1"/>
  <c r="X2739" i="14" a="1"/>
  <c r="X2739" i="14" s="1"/>
  <c r="AO2739" i="14" s="1"/>
  <c r="W2739" i="14" a="1"/>
  <c r="W2739" i="14" s="1"/>
  <c r="AN2739" i="14" s="1"/>
  <c r="V2739" i="14"/>
  <c r="AM2739" i="14" s="1"/>
  <c r="V2739" i="14" a="1"/>
  <c r="U2739" i="14" a="1"/>
  <c r="U2739" i="14" s="1"/>
  <c r="AL2739" i="14" s="1"/>
  <c r="T2739" i="14" a="1"/>
  <c r="T2739" i="14" s="1"/>
  <c r="AK2739" i="14" s="1"/>
  <c r="S2739" i="14" a="1"/>
  <c r="S2739" i="14" s="1"/>
  <c r="AJ2739" i="14" s="1"/>
  <c r="R2739" i="14" a="1"/>
  <c r="R2739" i="14" s="1"/>
  <c r="AI2739" i="14" s="1"/>
  <c r="Q2739" i="14" a="1"/>
  <c r="Q2739" i="14" s="1"/>
  <c r="AH2739" i="14" s="1"/>
  <c r="P2739" i="14" a="1"/>
  <c r="P2739" i="14" s="1"/>
  <c r="AK2738" i="14"/>
  <c r="AE2738" i="14" a="1"/>
  <c r="AE2738" i="14" s="1"/>
  <c r="AV2738" i="14" s="1"/>
  <c r="AD2738" i="14"/>
  <c r="AU2738" i="14" s="1"/>
  <c r="AD2738" i="14" a="1"/>
  <c r="AC2738" i="14" a="1"/>
  <c r="AC2738" i="14" s="1"/>
  <c r="AT2738" i="14" s="1"/>
  <c r="AB2738" i="14"/>
  <c r="AS2738" i="14" s="1"/>
  <c r="AB2738" i="14" a="1"/>
  <c r="AA2738" i="14"/>
  <c r="AR2738" i="14" s="1"/>
  <c r="AA2738" i="14" a="1"/>
  <c r="Z2738" i="14"/>
  <c r="AQ2738" i="14" s="1"/>
  <c r="Z2738" i="14" a="1"/>
  <c r="Y2738" i="14" a="1"/>
  <c r="Y2738" i="14" s="1"/>
  <c r="AP2738" i="14" s="1"/>
  <c r="X2738" i="14" a="1"/>
  <c r="X2738" i="14" s="1"/>
  <c r="AO2738" i="14" s="1"/>
  <c r="W2738" i="14" a="1"/>
  <c r="W2738" i="14" s="1"/>
  <c r="AN2738" i="14" s="1"/>
  <c r="V2738" i="14"/>
  <c r="AM2738" i="14" s="1"/>
  <c r="V2738" i="14" a="1"/>
  <c r="U2738" i="14" a="1"/>
  <c r="U2738" i="14" s="1"/>
  <c r="AL2738" i="14" s="1"/>
  <c r="T2738" i="14"/>
  <c r="T2738" i="14" a="1"/>
  <c r="S2738" i="14"/>
  <c r="AJ2738" i="14" s="1"/>
  <c r="S2738" i="14" a="1"/>
  <c r="R2738" i="14"/>
  <c r="AI2738" i="14" s="1"/>
  <c r="R2738" i="14" a="1"/>
  <c r="Q2738" i="14" a="1"/>
  <c r="Q2738" i="14" s="1"/>
  <c r="AH2738" i="14" s="1"/>
  <c r="P2738" i="14" a="1"/>
  <c r="P2738" i="14" s="1"/>
  <c r="AG2738" i="14" s="1"/>
  <c r="AS2737" i="14"/>
  <c r="AQ2737" i="14"/>
  <c r="AO2737" i="14"/>
  <c r="AN2737" i="14"/>
  <c r="AI2737" i="14"/>
  <c r="AE2737" i="14" a="1"/>
  <c r="AE2737" i="14" s="1"/>
  <c r="AV2737" i="14" s="1"/>
  <c r="AD2737" i="14" a="1"/>
  <c r="AD2737" i="14" s="1"/>
  <c r="AU2737" i="14" s="1"/>
  <c r="AC2737" i="14" a="1"/>
  <c r="AC2737" i="14" s="1"/>
  <c r="AT2737" i="14" s="1"/>
  <c r="AB2737" i="14"/>
  <c r="AB2737" i="14" a="1"/>
  <c r="AA2737" i="14"/>
  <c r="AR2737" i="14" s="1"/>
  <c r="AA2737" i="14" a="1"/>
  <c r="Z2737" i="14" a="1"/>
  <c r="Z2737" i="14" s="1"/>
  <c r="Y2737" i="14" a="1"/>
  <c r="Y2737" i="14" s="1"/>
  <c r="AP2737" i="14" s="1"/>
  <c r="X2737" i="14" a="1"/>
  <c r="X2737" i="14" s="1"/>
  <c r="W2737" i="14" a="1"/>
  <c r="W2737" i="14" s="1"/>
  <c r="V2737" i="14" a="1"/>
  <c r="V2737" i="14" s="1"/>
  <c r="AM2737" i="14" s="1"/>
  <c r="U2737" i="14" a="1"/>
  <c r="U2737" i="14" s="1"/>
  <c r="AL2737" i="14" s="1"/>
  <c r="T2737" i="14"/>
  <c r="AK2737" i="14" s="1"/>
  <c r="T2737" i="14" a="1"/>
  <c r="S2737" i="14"/>
  <c r="AJ2737" i="14" s="1"/>
  <c r="S2737" i="14" a="1"/>
  <c r="R2737" i="14" a="1"/>
  <c r="R2737" i="14" s="1"/>
  <c r="Q2737" i="14" a="1"/>
  <c r="Q2737" i="14" s="1"/>
  <c r="AH2737" i="14" s="1"/>
  <c r="P2737" i="14" a="1"/>
  <c r="P2737" i="14" s="1"/>
  <c r="AG2737" i="14" s="1"/>
  <c r="AV2736" i="14"/>
  <c r="AN2736" i="14"/>
  <c r="AH2736" i="14"/>
  <c r="AE2736" i="14"/>
  <c r="AE2736" i="14" a="1"/>
  <c r="AD2736" i="14" a="1"/>
  <c r="AD2736" i="14" s="1"/>
  <c r="AU2736" i="14" s="1"/>
  <c r="AC2736" i="14" a="1"/>
  <c r="AC2736" i="14" s="1"/>
  <c r="AT2736" i="14" s="1"/>
  <c r="AB2736" i="14" a="1"/>
  <c r="AB2736" i="14" s="1"/>
  <c r="AS2736" i="14" s="1"/>
  <c r="AA2736" i="14"/>
  <c r="AR2736" i="14" s="1"/>
  <c r="AA2736" i="14" a="1"/>
  <c r="Z2736" i="14" a="1"/>
  <c r="Z2736" i="14" s="1"/>
  <c r="AQ2736" i="14" s="1"/>
  <c r="Y2736" i="14"/>
  <c r="AP2736" i="14" s="1"/>
  <c r="Y2736" i="14" a="1"/>
  <c r="X2736" i="14"/>
  <c r="AO2736" i="14" s="1"/>
  <c r="X2736" i="14" a="1"/>
  <c r="W2736" i="14"/>
  <c r="W2736" i="14" a="1"/>
  <c r="V2736" i="14"/>
  <c r="AM2736" i="14" s="1"/>
  <c r="V2736" i="14" a="1"/>
  <c r="U2736" i="14" a="1"/>
  <c r="U2736" i="14" s="1"/>
  <c r="AL2736" i="14" s="1"/>
  <c r="T2736" i="14" a="1"/>
  <c r="T2736" i="14" s="1"/>
  <c r="AK2736" i="14" s="1"/>
  <c r="S2736" i="14"/>
  <c r="AJ2736" i="14" s="1"/>
  <c r="S2736" i="14" a="1"/>
  <c r="R2736" i="14" a="1"/>
  <c r="R2736" i="14" s="1"/>
  <c r="AI2736" i="14" s="1"/>
  <c r="Q2736" i="14"/>
  <c r="Q2736" i="14" a="1"/>
  <c r="P2736" i="14"/>
  <c r="AG2736" i="14" s="1"/>
  <c r="P2736" i="14" a="1"/>
  <c r="AO2735" i="14"/>
  <c r="AJ2735" i="14"/>
  <c r="AE2735" i="14" a="1"/>
  <c r="AE2735" i="14" s="1"/>
  <c r="AV2735" i="14" s="1"/>
  <c r="AD2735" i="14" a="1"/>
  <c r="AD2735" i="14" s="1"/>
  <c r="AU2735" i="14" s="1"/>
  <c r="AC2735" i="14" a="1"/>
  <c r="AC2735" i="14" s="1"/>
  <c r="AT2735" i="14" s="1"/>
  <c r="AB2735" i="14" a="1"/>
  <c r="AB2735" i="14" s="1"/>
  <c r="AS2735" i="14" s="1"/>
  <c r="AA2735" i="14" a="1"/>
  <c r="AA2735" i="14" s="1"/>
  <c r="AR2735" i="14" s="1"/>
  <c r="Z2735" i="14" a="1"/>
  <c r="Z2735" i="14" s="1"/>
  <c r="AQ2735" i="14" s="1"/>
  <c r="Y2735" i="14"/>
  <c r="AP2735" i="14" s="1"/>
  <c r="Y2735" i="14" a="1"/>
  <c r="X2735" i="14"/>
  <c r="X2735" i="14" a="1"/>
  <c r="W2735" i="14" a="1"/>
  <c r="W2735" i="14" s="1"/>
  <c r="AN2735" i="14" s="1"/>
  <c r="V2735" i="14" a="1"/>
  <c r="V2735" i="14" s="1"/>
  <c r="AM2735" i="14" s="1"/>
  <c r="U2735" i="14" a="1"/>
  <c r="U2735" i="14" s="1"/>
  <c r="AL2735" i="14" s="1"/>
  <c r="T2735" i="14" a="1"/>
  <c r="T2735" i="14" s="1"/>
  <c r="AK2735" i="14" s="1"/>
  <c r="S2735" i="14" a="1"/>
  <c r="S2735" i="14" s="1"/>
  <c r="R2735" i="14" a="1"/>
  <c r="R2735" i="14" s="1"/>
  <c r="AI2735" i="14" s="1"/>
  <c r="Q2735" i="14"/>
  <c r="AH2735" i="14" s="1"/>
  <c r="Q2735" i="14" a="1"/>
  <c r="P2735" i="14"/>
  <c r="AG2735" i="14" s="1"/>
  <c r="P2735" i="14" a="1"/>
  <c r="AP2734" i="14"/>
  <c r="AN2734" i="14"/>
  <c r="BA2734" i="14" s="1" a="1"/>
  <c r="BA2734" i="14" s="1"/>
  <c r="BJ2734" i="14" s="1"/>
  <c r="AE2734" i="14" a="1"/>
  <c r="AE2734" i="14" s="1"/>
  <c r="AV2734" i="14" s="1"/>
  <c r="AD2734" i="14"/>
  <c r="AU2734" i="14" s="1"/>
  <c r="AD2734" i="14" a="1"/>
  <c r="AC2734" i="14"/>
  <c r="AT2734" i="14" s="1"/>
  <c r="AC2734" i="14" a="1"/>
  <c r="AB2734" i="14"/>
  <c r="AS2734" i="14" s="1"/>
  <c r="AB2734" i="14" a="1"/>
  <c r="AA2734" i="14" a="1"/>
  <c r="AA2734" i="14" s="1"/>
  <c r="AR2734" i="14" s="1"/>
  <c r="Z2734" i="14" a="1"/>
  <c r="Z2734" i="14" s="1"/>
  <c r="AQ2734" i="14" s="1"/>
  <c r="Y2734" i="14" a="1"/>
  <c r="Y2734" i="14" s="1"/>
  <c r="X2734" i="14"/>
  <c r="AO2734" i="14" s="1"/>
  <c r="X2734" i="14" a="1"/>
  <c r="W2734" i="14" a="1"/>
  <c r="W2734" i="14" s="1"/>
  <c r="V2734" i="14"/>
  <c r="AM2734" i="14" s="1"/>
  <c r="V2734" i="14" a="1"/>
  <c r="U2734" i="14"/>
  <c r="AL2734" i="14" s="1"/>
  <c r="U2734" i="14" a="1"/>
  <c r="T2734" i="14"/>
  <c r="AK2734" i="14" s="1"/>
  <c r="T2734" i="14" a="1"/>
  <c r="S2734" i="14" a="1"/>
  <c r="S2734" i="14" s="1"/>
  <c r="AJ2734" i="14" s="1"/>
  <c r="R2734" i="14" a="1"/>
  <c r="R2734" i="14" s="1"/>
  <c r="AI2734" i="14" s="1"/>
  <c r="Q2734" i="14" a="1"/>
  <c r="Q2734" i="14" s="1"/>
  <c r="AH2734" i="14" s="1"/>
  <c r="P2734" i="14"/>
  <c r="AG2734" i="14" s="1"/>
  <c r="P2734" i="14" a="1"/>
  <c r="AT2733" i="14"/>
  <c r="AS2733" i="14"/>
  <c r="AI2733" i="14"/>
  <c r="AG2733" i="14"/>
  <c r="AE2733" i="14" a="1"/>
  <c r="AE2733" i="14" s="1"/>
  <c r="AV2733" i="14" s="1"/>
  <c r="AD2733" i="14" a="1"/>
  <c r="AD2733" i="14" s="1"/>
  <c r="AU2733" i="14" s="1"/>
  <c r="AC2733" i="14"/>
  <c r="AC2733" i="14" a="1"/>
  <c r="AB2733" i="14" a="1"/>
  <c r="AB2733" i="14" s="1"/>
  <c r="AA2733" i="14" a="1"/>
  <c r="AA2733" i="14" s="1"/>
  <c r="AR2733" i="14" s="1"/>
  <c r="Z2733" i="14"/>
  <c r="AQ2733" i="14" s="1"/>
  <c r="Z2733" i="14" a="1"/>
  <c r="Y2733" i="14" a="1"/>
  <c r="Y2733" i="14" s="1"/>
  <c r="AP2733" i="14" s="1"/>
  <c r="X2733" i="14" a="1"/>
  <c r="X2733" i="14" s="1"/>
  <c r="AO2733" i="14" s="1"/>
  <c r="W2733" i="14" a="1"/>
  <c r="W2733" i="14" s="1"/>
  <c r="AN2733" i="14" s="1"/>
  <c r="V2733" i="14"/>
  <c r="AM2733" i="14" s="1"/>
  <c r="V2733" i="14" a="1"/>
  <c r="U2733" i="14"/>
  <c r="AL2733" i="14" s="1"/>
  <c r="U2733" i="14" a="1"/>
  <c r="T2733" i="14" a="1"/>
  <c r="T2733" i="14" s="1"/>
  <c r="AK2733" i="14" s="1"/>
  <c r="S2733" i="14" a="1"/>
  <c r="S2733" i="14" s="1"/>
  <c r="AJ2733" i="14" s="1"/>
  <c r="R2733" i="14"/>
  <c r="R2733" i="14" a="1"/>
  <c r="Q2733" i="14" a="1"/>
  <c r="Q2733" i="14" s="1"/>
  <c r="AH2733" i="14" s="1"/>
  <c r="P2733" i="14" a="1"/>
  <c r="P2733" i="14" s="1"/>
  <c r="AR2732" i="14"/>
  <c r="AL2732" i="14"/>
  <c r="AI2732" i="14"/>
  <c r="AE2732" i="14" a="1"/>
  <c r="AE2732" i="14" s="1"/>
  <c r="AV2732" i="14" s="1"/>
  <c r="AD2732" i="14" a="1"/>
  <c r="AD2732" i="14" s="1"/>
  <c r="AU2732" i="14" s="1"/>
  <c r="AC2732" i="14"/>
  <c r="AT2732" i="14" s="1"/>
  <c r="AC2732" i="14" a="1"/>
  <c r="AB2732" i="14" a="1"/>
  <c r="AB2732" i="14" s="1"/>
  <c r="AS2732" i="14" s="1"/>
  <c r="AA2732" i="14"/>
  <c r="AA2732" i="14" a="1"/>
  <c r="Z2732" i="14"/>
  <c r="AQ2732" i="14" s="1"/>
  <c r="Z2732" i="14" a="1"/>
  <c r="Y2732" i="14"/>
  <c r="AP2732" i="14" s="1"/>
  <c r="Y2732" i="14" a="1"/>
  <c r="X2732" i="14"/>
  <c r="AO2732" i="14" s="1"/>
  <c r="X2732" i="14" a="1"/>
  <c r="W2732" i="14" a="1"/>
  <c r="W2732" i="14" s="1"/>
  <c r="AN2732" i="14" s="1"/>
  <c r="AY2732" i="14" s="1" a="1"/>
  <c r="AY2732" i="14" s="1"/>
  <c r="BH2732" i="14" s="1"/>
  <c r="V2732" i="14" a="1"/>
  <c r="V2732" i="14" s="1"/>
  <c r="AM2732" i="14" s="1"/>
  <c r="U2732" i="14"/>
  <c r="U2732" i="14" a="1"/>
  <c r="T2732" i="14" a="1"/>
  <c r="T2732" i="14" s="1"/>
  <c r="AK2732" i="14" s="1"/>
  <c r="S2732" i="14"/>
  <c r="AJ2732" i="14" s="1"/>
  <c r="S2732" i="14" a="1"/>
  <c r="R2732" i="14"/>
  <c r="R2732" i="14" a="1"/>
  <c r="Q2732" i="14" a="1"/>
  <c r="Q2732" i="14" s="1"/>
  <c r="AH2732" i="14" s="1"/>
  <c r="P2732" i="14" a="1"/>
  <c r="P2732" i="14" s="1"/>
  <c r="AG2732" i="14" s="1"/>
  <c r="AS2731" i="14"/>
  <c r="AO2731" i="14"/>
  <c r="AN2731" i="14"/>
  <c r="AM2731" i="14"/>
  <c r="AE2731" i="14"/>
  <c r="AV2731" i="14" s="1"/>
  <c r="AE2731" i="14" a="1"/>
  <c r="AD2731" i="14" a="1"/>
  <c r="AD2731" i="14" s="1"/>
  <c r="AU2731" i="14" s="1"/>
  <c r="AC2731" i="14" a="1"/>
  <c r="AC2731" i="14" s="1"/>
  <c r="AT2731" i="14" s="1"/>
  <c r="AB2731" i="14" a="1"/>
  <c r="AB2731" i="14" s="1"/>
  <c r="AA2731" i="14" a="1"/>
  <c r="AA2731" i="14" s="1"/>
  <c r="AR2731" i="14" s="1"/>
  <c r="Z2731" i="14"/>
  <c r="AQ2731" i="14" s="1"/>
  <c r="Z2731" i="14" a="1"/>
  <c r="Y2731" i="14" a="1"/>
  <c r="Y2731" i="14" s="1"/>
  <c r="AP2731" i="14" s="1"/>
  <c r="X2731" i="14" a="1"/>
  <c r="X2731" i="14" s="1"/>
  <c r="W2731" i="14"/>
  <c r="W2731" i="14" a="1"/>
  <c r="V2731" i="14" a="1"/>
  <c r="V2731" i="14" s="1"/>
  <c r="U2731" i="14" a="1"/>
  <c r="U2731" i="14" s="1"/>
  <c r="AL2731" i="14" s="1"/>
  <c r="T2731" i="14" a="1"/>
  <c r="T2731" i="14" s="1"/>
  <c r="AK2731" i="14" s="1"/>
  <c r="S2731" i="14"/>
  <c r="AJ2731" i="14" s="1"/>
  <c r="S2731" i="14" a="1"/>
  <c r="R2731" i="14"/>
  <c r="AI2731" i="14" s="1"/>
  <c r="R2731" i="14" a="1"/>
  <c r="Q2731" i="14" a="1"/>
  <c r="Q2731" i="14" s="1"/>
  <c r="AH2731" i="14" s="1"/>
  <c r="P2731" i="14" a="1"/>
  <c r="P2731" i="14" s="1"/>
  <c r="AG2731" i="14" s="1"/>
  <c r="AS2730" i="14"/>
  <c r="AR2730" i="14"/>
  <c r="AH2730" i="14"/>
  <c r="AE2730" i="14"/>
  <c r="AV2730" i="14" s="1"/>
  <c r="AE2730" i="14" a="1"/>
  <c r="AD2730" i="14"/>
  <c r="AU2730" i="14" s="1"/>
  <c r="AD2730" i="14" a="1"/>
  <c r="AC2730" i="14"/>
  <c r="AT2730" i="14" s="1"/>
  <c r="AC2730" i="14" a="1"/>
  <c r="AB2730" i="14" a="1"/>
  <c r="AB2730" i="14" s="1"/>
  <c r="AA2730" i="14"/>
  <c r="AA2730" i="14" a="1"/>
  <c r="Z2730" i="14"/>
  <c r="AQ2730" i="14" s="1"/>
  <c r="Z2730" i="14" a="1"/>
  <c r="Y2730" i="14"/>
  <c r="AP2730" i="14" s="1"/>
  <c r="Y2730" i="14" a="1"/>
  <c r="X2730" i="14"/>
  <c r="AO2730" i="14" s="1"/>
  <c r="X2730" i="14" a="1"/>
  <c r="W2730" i="14"/>
  <c r="AN2730" i="14" s="1"/>
  <c r="W2730" i="14" a="1"/>
  <c r="V2730" i="14"/>
  <c r="AM2730" i="14" s="1"/>
  <c r="V2730" i="14" a="1"/>
  <c r="U2730" i="14" a="1"/>
  <c r="U2730" i="14" s="1"/>
  <c r="AL2730" i="14" s="1"/>
  <c r="T2730" i="14" a="1"/>
  <c r="T2730" i="14" s="1"/>
  <c r="AK2730" i="14" s="1"/>
  <c r="S2730" i="14"/>
  <c r="AJ2730" i="14" s="1"/>
  <c r="S2730" i="14" a="1"/>
  <c r="R2730" i="14"/>
  <c r="AI2730" i="14" s="1"/>
  <c r="R2730" i="14" a="1"/>
  <c r="Q2730" i="14"/>
  <c r="Q2730" i="14" a="1"/>
  <c r="P2730" i="14"/>
  <c r="AG2730" i="14" s="1"/>
  <c r="P2730" i="14" a="1"/>
  <c r="AQ2729" i="14"/>
  <c r="AK2729" i="14"/>
  <c r="AG2729" i="14"/>
  <c r="AE2729" i="14"/>
  <c r="AV2729" i="14" s="1"/>
  <c r="AE2729" i="14" a="1"/>
  <c r="AD2729" i="14" a="1"/>
  <c r="AD2729" i="14" s="1"/>
  <c r="AU2729" i="14" s="1"/>
  <c r="AC2729" i="14" a="1"/>
  <c r="AC2729" i="14" s="1"/>
  <c r="AT2729" i="14" s="1"/>
  <c r="AB2729" i="14"/>
  <c r="AS2729" i="14" s="1"/>
  <c r="AB2729" i="14" a="1"/>
  <c r="AA2729" i="14" a="1"/>
  <c r="AA2729" i="14" s="1"/>
  <c r="AR2729" i="14" s="1"/>
  <c r="Z2729" i="14" a="1"/>
  <c r="Z2729" i="14" s="1"/>
  <c r="Y2729" i="14" a="1"/>
  <c r="Y2729" i="14" s="1"/>
  <c r="AP2729" i="14" s="1"/>
  <c r="X2729" i="14"/>
  <c r="AO2729" i="14" s="1"/>
  <c r="X2729" i="14" a="1"/>
  <c r="W2729" i="14"/>
  <c r="AN2729" i="14" s="1"/>
  <c r="W2729" i="14" a="1"/>
  <c r="V2729" i="14" a="1"/>
  <c r="V2729" i="14" s="1"/>
  <c r="AM2729" i="14" s="1"/>
  <c r="U2729" i="14" a="1"/>
  <c r="U2729" i="14" s="1"/>
  <c r="AL2729" i="14" s="1"/>
  <c r="T2729" i="14"/>
  <c r="T2729" i="14" a="1"/>
  <c r="S2729" i="14" a="1"/>
  <c r="S2729" i="14" s="1"/>
  <c r="AJ2729" i="14" s="1"/>
  <c r="R2729" i="14" a="1"/>
  <c r="R2729" i="14" s="1"/>
  <c r="AI2729" i="14" s="1"/>
  <c r="Q2729" i="14" a="1"/>
  <c r="Q2729" i="14" s="1"/>
  <c r="AH2729" i="14" s="1"/>
  <c r="AX2729" i="14" s="1" a="1"/>
  <c r="AX2729" i="14" s="1"/>
  <c r="BG2729" i="14" s="1"/>
  <c r="P2729" i="14"/>
  <c r="P2729" i="14" a="1"/>
  <c r="AV2728" i="14"/>
  <c r="AU2728" i="14"/>
  <c r="AN2728" i="14"/>
  <c r="AM2728" i="14"/>
  <c r="AE2728" i="14"/>
  <c r="AE2728" i="14" a="1"/>
  <c r="AD2728" i="14"/>
  <c r="AD2728" i="14" a="1"/>
  <c r="AC2728" i="14"/>
  <c r="AT2728" i="14" s="1"/>
  <c r="AC2728" i="14" a="1"/>
  <c r="AB2728" i="14"/>
  <c r="AS2728" i="14" s="1"/>
  <c r="AB2728" i="14" a="1"/>
  <c r="AA2728" i="14" a="1"/>
  <c r="AA2728" i="14" s="1"/>
  <c r="AR2728" i="14" s="1"/>
  <c r="Z2728" i="14" a="1"/>
  <c r="Z2728" i="14" s="1"/>
  <c r="AQ2728" i="14" s="1"/>
  <c r="Y2728" i="14" a="1"/>
  <c r="Y2728" i="14" s="1"/>
  <c r="AP2728" i="14" s="1"/>
  <c r="X2728" i="14"/>
  <c r="AO2728" i="14" s="1"/>
  <c r="X2728" i="14" a="1"/>
  <c r="W2728" i="14"/>
  <c r="W2728" i="14" a="1"/>
  <c r="V2728" i="14"/>
  <c r="V2728" i="14" a="1"/>
  <c r="U2728" i="14"/>
  <c r="AL2728" i="14" s="1"/>
  <c r="U2728" i="14" a="1"/>
  <c r="T2728" i="14"/>
  <c r="AK2728" i="14" s="1"/>
  <c r="T2728" i="14" a="1"/>
  <c r="S2728" i="14" a="1"/>
  <c r="S2728" i="14" s="1"/>
  <c r="AJ2728" i="14" s="1"/>
  <c r="R2728" i="14"/>
  <c r="AI2728" i="14" s="1"/>
  <c r="R2728" i="14" a="1"/>
  <c r="Q2728" i="14" a="1"/>
  <c r="Q2728" i="14" s="1"/>
  <c r="AH2728" i="14" s="1"/>
  <c r="P2728" i="14"/>
  <c r="AG2728" i="14" s="1"/>
  <c r="P2728" i="14" a="1"/>
  <c r="BE2727" i="14" a="1"/>
  <c r="BE2727" i="14" s="1"/>
  <c r="BN2727" i="14" s="1"/>
  <c r="AQ2727" i="14"/>
  <c r="AP2727" i="14"/>
  <c r="AK2727" i="14"/>
  <c r="AE2727" i="14" a="1"/>
  <c r="AE2727" i="14" s="1"/>
  <c r="AV2727" i="14" s="1"/>
  <c r="AD2727" i="14" a="1"/>
  <c r="AD2727" i="14" s="1"/>
  <c r="AU2727" i="14" s="1"/>
  <c r="AC2727" i="14"/>
  <c r="AT2727" i="14" s="1"/>
  <c r="AC2727" i="14" a="1"/>
  <c r="AB2727" i="14"/>
  <c r="AS2727" i="14" s="1"/>
  <c r="AB2727" i="14" a="1"/>
  <c r="AA2727" i="14" a="1"/>
  <c r="AA2727" i="14" s="1"/>
  <c r="AR2727" i="14" s="1"/>
  <c r="Z2727" i="14" a="1"/>
  <c r="Z2727" i="14" s="1"/>
  <c r="Y2727" i="14"/>
  <c r="Y2727" i="14" a="1"/>
  <c r="X2727" i="14" a="1"/>
  <c r="X2727" i="14" s="1"/>
  <c r="AO2727" i="14" s="1"/>
  <c r="W2727" i="14" a="1"/>
  <c r="W2727" i="14" s="1"/>
  <c r="AN2727" i="14" s="1"/>
  <c r="V2727" i="14" a="1"/>
  <c r="V2727" i="14" s="1"/>
  <c r="AM2727" i="14" s="1"/>
  <c r="U2727" i="14" a="1"/>
  <c r="U2727" i="14" s="1"/>
  <c r="AL2727" i="14" s="1"/>
  <c r="T2727" i="14"/>
  <c r="T2727" i="14" a="1"/>
  <c r="S2727" i="14" a="1"/>
  <c r="S2727" i="14" s="1"/>
  <c r="AJ2727" i="14" s="1"/>
  <c r="R2727" i="14" a="1"/>
  <c r="R2727" i="14" s="1"/>
  <c r="AI2727" i="14" s="1"/>
  <c r="Q2727" i="14"/>
  <c r="AH2727" i="14" s="1"/>
  <c r="Q2727" i="14" a="1"/>
  <c r="P2727" i="14" a="1"/>
  <c r="P2727" i="14" s="1"/>
  <c r="AG2727" i="14" s="1"/>
  <c r="BE2726" i="14" a="1"/>
  <c r="BE2726" i="14" s="1"/>
  <c r="BN2726" i="14" s="1"/>
  <c r="AL2726" i="14"/>
  <c r="AJ2726" i="14"/>
  <c r="AH2726" i="14"/>
  <c r="AE2726" i="14"/>
  <c r="AV2726" i="14" s="1"/>
  <c r="AE2726" i="14" a="1"/>
  <c r="AD2726" i="14" a="1"/>
  <c r="AD2726" i="14" s="1"/>
  <c r="AU2726" i="14" s="1"/>
  <c r="AC2726" i="14"/>
  <c r="AT2726" i="14" s="1"/>
  <c r="AC2726" i="14" a="1"/>
  <c r="AB2726" i="14"/>
  <c r="AS2726" i="14" s="1"/>
  <c r="AB2726" i="14" a="1"/>
  <c r="AA2726" i="14"/>
  <c r="AR2726" i="14" s="1"/>
  <c r="AA2726" i="14" a="1"/>
  <c r="Z2726" i="14"/>
  <c r="AQ2726" i="14" s="1"/>
  <c r="Z2726" i="14" a="1"/>
  <c r="Y2726" i="14"/>
  <c r="AP2726" i="14" s="1"/>
  <c r="Y2726" i="14" a="1"/>
  <c r="X2726" i="14" a="1"/>
  <c r="X2726" i="14" s="1"/>
  <c r="AO2726" i="14" s="1"/>
  <c r="W2726" i="14" a="1"/>
  <c r="W2726" i="14" s="1"/>
  <c r="AN2726" i="14" s="1"/>
  <c r="V2726" i="14" a="1"/>
  <c r="V2726" i="14" s="1"/>
  <c r="AM2726" i="14" s="1"/>
  <c r="U2726" i="14"/>
  <c r="U2726" i="14" a="1"/>
  <c r="T2726" i="14"/>
  <c r="AK2726" i="14" s="1"/>
  <c r="T2726" i="14" a="1"/>
  <c r="S2726" i="14"/>
  <c r="S2726" i="14" a="1"/>
  <c r="R2726" i="14"/>
  <c r="AI2726" i="14" s="1"/>
  <c r="R2726" i="14" a="1"/>
  <c r="Q2726" i="14"/>
  <c r="Q2726" i="14" a="1"/>
  <c r="P2726" i="14" a="1"/>
  <c r="P2726" i="14" s="1"/>
  <c r="AG2726" i="14" s="1"/>
  <c r="BE2725" i="14" a="1"/>
  <c r="BE2725" i="14" s="1"/>
  <c r="BN2725" i="14" s="1"/>
  <c r="AU2725" i="14"/>
  <c r="AQ2725" i="14"/>
  <c r="AM2725" i="14"/>
  <c r="AK2725" i="14"/>
  <c r="AE2725" i="14" a="1"/>
  <c r="AE2725" i="14" s="1"/>
  <c r="AV2725" i="14" s="1"/>
  <c r="AD2725" i="14"/>
  <c r="AD2725" i="14" a="1"/>
  <c r="AC2725" i="14" a="1"/>
  <c r="AC2725" i="14" s="1"/>
  <c r="AT2725" i="14" s="1"/>
  <c r="AB2725" i="14" a="1"/>
  <c r="AB2725" i="14" s="1"/>
  <c r="AS2725" i="14" s="1"/>
  <c r="AA2725" i="14" a="1"/>
  <c r="AA2725" i="14" s="1"/>
  <c r="AR2725" i="14" s="1"/>
  <c r="Z2725" i="14" a="1"/>
  <c r="Z2725" i="14" s="1"/>
  <c r="Y2725" i="14"/>
  <c r="AP2725" i="14" s="1"/>
  <c r="Y2725" i="14" a="1"/>
  <c r="X2725" i="14" a="1"/>
  <c r="X2725" i="14" s="1"/>
  <c r="AO2725" i="14" s="1"/>
  <c r="W2725" i="14" a="1"/>
  <c r="W2725" i="14" s="1"/>
  <c r="AN2725" i="14" s="1"/>
  <c r="V2725" i="14"/>
  <c r="V2725" i="14" a="1"/>
  <c r="U2725" i="14" a="1"/>
  <c r="U2725" i="14" s="1"/>
  <c r="AL2725" i="14" s="1"/>
  <c r="T2725" i="14" a="1"/>
  <c r="T2725" i="14" s="1"/>
  <c r="S2725" i="14" a="1"/>
  <c r="S2725" i="14" s="1"/>
  <c r="AJ2725" i="14" s="1"/>
  <c r="R2725" i="14"/>
  <c r="AI2725" i="14" s="1"/>
  <c r="R2725" i="14" a="1"/>
  <c r="Q2725" i="14"/>
  <c r="AH2725" i="14" s="1"/>
  <c r="Q2725" i="14" a="1"/>
  <c r="P2725" i="14" a="1"/>
  <c r="P2725" i="14" s="1"/>
  <c r="AG2725" i="14" s="1"/>
  <c r="BC2725" i="14" s="1" a="1"/>
  <c r="BC2725" i="14" s="1"/>
  <c r="BL2725" i="14" s="1"/>
  <c r="AV2724" i="14"/>
  <c r="AP2724" i="14"/>
  <c r="AO2724" i="14"/>
  <c r="AJ2724" i="14"/>
  <c r="AE2724" i="14"/>
  <c r="AE2724" i="14" a="1"/>
  <c r="AD2724" i="14"/>
  <c r="AU2724" i="14" s="1"/>
  <c r="AD2724" i="14" a="1"/>
  <c r="AC2724" i="14" a="1"/>
  <c r="AC2724" i="14" s="1"/>
  <c r="AT2724" i="14" s="1"/>
  <c r="AB2724" i="14" a="1"/>
  <c r="AB2724" i="14" s="1"/>
  <c r="AS2724" i="14" s="1"/>
  <c r="AA2724" i="14" a="1"/>
  <c r="AA2724" i="14" s="1"/>
  <c r="AR2724" i="14" s="1"/>
  <c r="Z2724" i="14" a="1"/>
  <c r="Z2724" i="14" s="1"/>
  <c r="AQ2724" i="14" s="1"/>
  <c r="Y2724" i="14"/>
  <c r="Y2724" i="14" a="1"/>
  <c r="X2724" i="14"/>
  <c r="X2724" i="14" a="1"/>
  <c r="W2724" i="14"/>
  <c r="AN2724" i="14" s="1"/>
  <c r="W2724" i="14" a="1"/>
  <c r="V2724" i="14"/>
  <c r="AM2724" i="14" s="1"/>
  <c r="V2724" i="14" a="1"/>
  <c r="U2724" i="14" a="1"/>
  <c r="U2724" i="14" s="1"/>
  <c r="AL2724" i="14" s="1"/>
  <c r="T2724" i="14" a="1"/>
  <c r="T2724" i="14" s="1"/>
  <c r="AK2724" i="14" s="1"/>
  <c r="S2724" i="14" a="1"/>
  <c r="S2724" i="14" s="1"/>
  <c r="R2724" i="14" a="1"/>
  <c r="R2724" i="14" s="1"/>
  <c r="AI2724" i="14" s="1"/>
  <c r="Q2724" i="14"/>
  <c r="AH2724" i="14" s="1"/>
  <c r="Q2724" i="14" a="1"/>
  <c r="P2724" i="14"/>
  <c r="AG2724" i="14" s="1"/>
  <c r="P2724" i="14" a="1"/>
  <c r="AU2723" i="14"/>
  <c r="AT2723" i="14"/>
  <c r="AO2723" i="14"/>
  <c r="AE2723" i="14" a="1"/>
  <c r="AE2723" i="14" s="1"/>
  <c r="AV2723" i="14" s="1"/>
  <c r="AD2723" i="14"/>
  <c r="AD2723" i="14" a="1"/>
  <c r="AC2723" i="14" a="1"/>
  <c r="AC2723" i="14" s="1"/>
  <c r="AB2723" i="14" a="1"/>
  <c r="AB2723" i="14" s="1"/>
  <c r="AS2723" i="14" s="1"/>
  <c r="AA2723" i="14"/>
  <c r="AR2723" i="14" s="1"/>
  <c r="AA2723" i="14" a="1"/>
  <c r="Z2723" i="14" a="1"/>
  <c r="Z2723" i="14" s="1"/>
  <c r="AQ2723" i="14" s="1"/>
  <c r="Y2723" i="14" a="1"/>
  <c r="Y2723" i="14" s="1"/>
  <c r="AP2723" i="14" s="1"/>
  <c r="X2723" i="14" a="1"/>
  <c r="X2723" i="14" s="1"/>
  <c r="W2723" i="14"/>
  <c r="AN2723" i="14" s="1"/>
  <c r="W2723" i="14" a="1"/>
  <c r="V2723" i="14"/>
  <c r="AM2723" i="14" s="1"/>
  <c r="V2723" i="14" a="1"/>
  <c r="U2723" i="14" a="1"/>
  <c r="U2723" i="14" s="1"/>
  <c r="AL2723" i="14" s="1"/>
  <c r="T2723" i="14" a="1"/>
  <c r="T2723" i="14" s="1"/>
  <c r="AK2723" i="14" s="1"/>
  <c r="BE2723" i="14" s="1" a="1"/>
  <c r="BE2723" i="14" s="1"/>
  <c r="BN2723" i="14" s="1"/>
  <c r="S2723" i="14"/>
  <c r="AJ2723" i="14" s="1"/>
  <c r="S2723" i="14" a="1"/>
  <c r="R2723" i="14" a="1"/>
  <c r="R2723" i="14" s="1"/>
  <c r="AI2723" i="14" s="1"/>
  <c r="Q2723" i="14" a="1"/>
  <c r="Q2723" i="14" s="1"/>
  <c r="AH2723" i="14" s="1"/>
  <c r="P2723" i="14" a="1"/>
  <c r="P2723" i="14" s="1"/>
  <c r="AG2723" i="14" s="1"/>
  <c r="AT2722" i="14"/>
  <c r="AP2722" i="14"/>
  <c r="AL2722" i="14"/>
  <c r="AK2722" i="14"/>
  <c r="AJ2722" i="14"/>
  <c r="AE2722" i="14" a="1"/>
  <c r="AE2722" i="14" s="1"/>
  <c r="AV2722" i="14" s="1"/>
  <c r="AD2722" i="14"/>
  <c r="AU2722" i="14" s="1"/>
  <c r="AD2722" i="14" a="1"/>
  <c r="AC2722" i="14"/>
  <c r="AC2722" i="14" a="1"/>
  <c r="AB2722" i="14"/>
  <c r="AS2722" i="14" s="1"/>
  <c r="AB2722" i="14" a="1"/>
  <c r="AA2722" i="14"/>
  <c r="AR2722" i="14" s="1"/>
  <c r="AA2722" i="14" a="1"/>
  <c r="Z2722" i="14" a="1"/>
  <c r="Z2722" i="14" s="1"/>
  <c r="AQ2722" i="14" s="1"/>
  <c r="Y2722" i="14"/>
  <c r="Y2722" i="14" a="1"/>
  <c r="X2722" i="14" a="1"/>
  <c r="X2722" i="14" s="1"/>
  <c r="AO2722" i="14" s="1"/>
  <c r="W2722" i="14" a="1"/>
  <c r="W2722" i="14" s="1"/>
  <c r="AN2722" i="14" s="1"/>
  <c r="V2722" i="14"/>
  <c r="AM2722" i="14" s="1"/>
  <c r="V2722" i="14" a="1"/>
  <c r="U2722" i="14"/>
  <c r="U2722" i="14" a="1"/>
  <c r="T2722" i="14"/>
  <c r="T2722" i="14" a="1"/>
  <c r="S2722" i="14"/>
  <c r="S2722" i="14" a="1"/>
  <c r="R2722" i="14"/>
  <c r="AI2722" i="14" s="1"/>
  <c r="R2722" i="14" a="1"/>
  <c r="Q2722" i="14" a="1"/>
  <c r="Q2722" i="14" s="1"/>
  <c r="AH2722" i="14" s="1"/>
  <c r="P2722" i="14" a="1"/>
  <c r="P2722" i="14" s="1"/>
  <c r="AG2722" i="14" s="1"/>
  <c r="AQ2721" i="14"/>
  <c r="AO2721" i="14"/>
  <c r="AN2721" i="14"/>
  <c r="AE2721" i="14" a="1"/>
  <c r="AE2721" i="14" s="1"/>
  <c r="AV2721" i="14" s="1"/>
  <c r="AD2721" i="14" a="1"/>
  <c r="AD2721" i="14" s="1"/>
  <c r="AU2721" i="14" s="1"/>
  <c r="AC2721" i="14" a="1"/>
  <c r="AC2721" i="14" s="1"/>
  <c r="AT2721" i="14" s="1"/>
  <c r="AB2721" i="14"/>
  <c r="AS2721" i="14" s="1"/>
  <c r="AB2721" i="14" a="1"/>
  <c r="AA2721" i="14"/>
  <c r="AR2721" i="14" s="1"/>
  <c r="AA2721" i="14" a="1"/>
  <c r="Z2721" i="14" a="1"/>
  <c r="Z2721" i="14" s="1"/>
  <c r="Y2721" i="14" a="1"/>
  <c r="Y2721" i="14" s="1"/>
  <c r="AP2721" i="14" s="1"/>
  <c r="X2721" i="14"/>
  <c r="X2721" i="14" a="1"/>
  <c r="W2721" i="14" a="1"/>
  <c r="W2721" i="14" s="1"/>
  <c r="V2721" i="14" a="1"/>
  <c r="V2721" i="14" s="1"/>
  <c r="AM2721" i="14" s="1"/>
  <c r="U2721" i="14" a="1"/>
  <c r="U2721" i="14" s="1"/>
  <c r="AL2721" i="14" s="1"/>
  <c r="T2721" i="14"/>
  <c r="AK2721" i="14" s="1"/>
  <c r="T2721" i="14" a="1"/>
  <c r="S2721" i="14"/>
  <c r="AJ2721" i="14" s="1"/>
  <c r="S2721" i="14" a="1"/>
  <c r="R2721" i="14" a="1"/>
  <c r="R2721" i="14" s="1"/>
  <c r="AI2721" i="14" s="1"/>
  <c r="Q2721" i="14" a="1"/>
  <c r="Q2721" i="14" s="1"/>
  <c r="AH2721" i="14" s="1"/>
  <c r="P2721" i="14"/>
  <c r="AG2721" i="14" s="1"/>
  <c r="P2721" i="14" a="1"/>
  <c r="AT2720" i="14"/>
  <c r="AJ2720" i="14"/>
  <c r="AH2720" i="14"/>
  <c r="AE2720" i="14" a="1"/>
  <c r="AE2720" i="14" s="1"/>
  <c r="AV2720" i="14" s="1"/>
  <c r="AD2720" i="14" a="1"/>
  <c r="AD2720" i="14" s="1"/>
  <c r="AU2720" i="14" s="1"/>
  <c r="AC2720" i="14" a="1"/>
  <c r="AC2720" i="14" s="1"/>
  <c r="AB2720" i="14" a="1"/>
  <c r="AB2720" i="14" s="1"/>
  <c r="AS2720" i="14" s="1"/>
  <c r="AA2720" i="14"/>
  <c r="AR2720" i="14" s="1"/>
  <c r="AA2720" i="14" a="1"/>
  <c r="Z2720" i="14"/>
  <c r="AQ2720" i="14" s="1"/>
  <c r="Z2720" i="14" a="1"/>
  <c r="Y2720" i="14"/>
  <c r="AP2720" i="14" s="1"/>
  <c r="Y2720" i="14" a="1"/>
  <c r="X2720" i="14"/>
  <c r="AO2720" i="14" s="1"/>
  <c r="X2720" i="14" a="1"/>
  <c r="W2720" i="14" a="1"/>
  <c r="W2720" i="14" s="1"/>
  <c r="AN2720" i="14" s="1"/>
  <c r="V2720" i="14" a="1"/>
  <c r="V2720" i="14" s="1"/>
  <c r="AM2720" i="14" s="1"/>
  <c r="U2720" i="14" a="1"/>
  <c r="U2720" i="14" s="1"/>
  <c r="AL2720" i="14" s="1"/>
  <c r="T2720" i="14" a="1"/>
  <c r="T2720" i="14" s="1"/>
  <c r="AK2720" i="14" s="1"/>
  <c r="S2720" i="14"/>
  <c r="S2720" i="14" a="1"/>
  <c r="R2720" i="14"/>
  <c r="AI2720" i="14" s="1"/>
  <c r="R2720" i="14" a="1"/>
  <c r="Q2720" i="14"/>
  <c r="Q2720" i="14" a="1"/>
  <c r="P2720" i="14"/>
  <c r="AG2720" i="14" s="1"/>
  <c r="P2720" i="14" a="1"/>
  <c r="BB2719" i="14" a="1"/>
  <c r="BB2719" i="14" s="1"/>
  <c r="BK2719" i="14" s="1"/>
  <c r="AS2719" i="14"/>
  <c r="AO2719" i="14"/>
  <c r="AE2719" i="14" a="1"/>
  <c r="AE2719" i="14" s="1"/>
  <c r="AV2719" i="14" s="1"/>
  <c r="AD2719" i="14" a="1"/>
  <c r="AD2719" i="14" s="1"/>
  <c r="AU2719" i="14" s="1"/>
  <c r="AC2719" i="14"/>
  <c r="AT2719" i="14" s="1"/>
  <c r="AC2719" i="14" a="1"/>
  <c r="AB2719" i="14" a="1"/>
  <c r="AB2719" i="14" s="1"/>
  <c r="AA2719" i="14" a="1"/>
  <c r="AA2719" i="14" s="1"/>
  <c r="AR2719" i="14" s="1"/>
  <c r="Z2719" i="14" a="1"/>
  <c r="Z2719" i="14" s="1"/>
  <c r="AQ2719" i="14" s="1"/>
  <c r="Y2719" i="14"/>
  <c r="AP2719" i="14" s="1"/>
  <c r="Y2719" i="14" a="1"/>
  <c r="X2719" i="14"/>
  <c r="X2719" i="14" a="1"/>
  <c r="W2719" i="14" a="1"/>
  <c r="W2719" i="14" s="1"/>
  <c r="AN2719" i="14" s="1"/>
  <c r="V2719" i="14" a="1"/>
  <c r="V2719" i="14" s="1"/>
  <c r="AM2719" i="14" s="1"/>
  <c r="U2719" i="14" a="1"/>
  <c r="U2719" i="14" s="1"/>
  <c r="AL2719" i="14" s="1"/>
  <c r="T2719" i="14" a="1"/>
  <c r="T2719" i="14" s="1"/>
  <c r="AK2719" i="14" s="1"/>
  <c r="S2719" i="14" a="1"/>
  <c r="S2719" i="14" s="1"/>
  <c r="AJ2719" i="14" s="1"/>
  <c r="R2719" i="14" a="1"/>
  <c r="R2719" i="14" s="1"/>
  <c r="AI2719" i="14" s="1"/>
  <c r="Q2719" i="14" a="1"/>
  <c r="Q2719" i="14" s="1"/>
  <c r="AH2719" i="14" s="1"/>
  <c r="P2719" i="14"/>
  <c r="AG2719" i="14" s="1"/>
  <c r="P2719" i="14" a="1"/>
  <c r="AP2718" i="14"/>
  <c r="AO2718" i="14"/>
  <c r="AM2718" i="14"/>
  <c r="AH2718" i="14"/>
  <c r="AE2718" i="14" a="1"/>
  <c r="AE2718" i="14" s="1"/>
  <c r="AV2718" i="14" s="1"/>
  <c r="AD2718" i="14"/>
  <c r="AU2718" i="14" s="1"/>
  <c r="AD2718" i="14" a="1"/>
  <c r="AC2718" i="14"/>
  <c r="AT2718" i="14" s="1"/>
  <c r="AC2718" i="14" a="1"/>
  <c r="AB2718" i="14" a="1"/>
  <c r="AB2718" i="14" s="1"/>
  <c r="AS2718" i="14" s="1"/>
  <c r="AA2718" i="14" a="1"/>
  <c r="AA2718" i="14" s="1"/>
  <c r="AR2718" i="14" s="1"/>
  <c r="Z2718" i="14" a="1"/>
  <c r="Z2718" i="14" s="1"/>
  <c r="AQ2718" i="14" s="1"/>
  <c r="Y2718" i="14" a="1"/>
  <c r="Y2718" i="14" s="1"/>
  <c r="X2718" i="14"/>
  <c r="X2718" i="14" a="1"/>
  <c r="W2718" i="14" a="1"/>
  <c r="W2718" i="14" s="1"/>
  <c r="AN2718" i="14" s="1"/>
  <c r="V2718" i="14"/>
  <c r="V2718" i="14" a="1"/>
  <c r="U2718" i="14"/>
  <c r="AL2718" i="14" s="1"/>
  <c r="U2718" i="14" a="1"/>
  <c r="T2718" i="14" a="1"/>
  <c r="T2718" i="14" s="1"/>
  <c r="AK2718" i="14" s="1"/>
  <c r="S2718" i="14"/>
  <c r="AJ2718" i="14" s="1"/>
  <c r="S2718" i="14" a="1"/>
  <c r="R2718" i="14" a="1"/>
  <c r="R2718" i="14" s="1"/>
  <c r="AI2718" i="14" s="1"/>
  <c r="Q2718" i="14" a="1"/>
  <c r="Q2718" i="14" s="1"/>
  <c r="P2718" i="14"/>
  <c r="AG2718" i="14" s="1"/>
  <c r="P2718" i="14" a="1"/>
  <c r="AT2717" i="14"/>
  <c r="AR2717" i="14"/>
  <c r="AG2717" i="14"/>
  <c r="AE2717" i="14" a="1"/>
  <c r="AE2717" i="14" s="1"/>
  <c r="AV2717" i="14" s="1"/>
  <c r="AD2717" i="14"/>
  <c r="AU2717" i="14" s="1"/>
  <c r="AD2717" i="14" a="1"/>
  <c r="AC2717" i="14"/>
  <c r="AC2717" i="14" a="1"/>
  <c r="AB2717" i="14" a="1"/>
  <c r="AB2717" i="14" s="1"/>
  <c r="AS2717" i="14" s="1"/>
  <c r="AA2717" i="14" a="1"/>
  <c r="AA2717" i="14" s="1"/>
  <c r="Z2717" i="14" a="1"/>
  <c r="Z2717" i="14" s="1"/>
  <c r="AQ2717" i="14" s="1"/>
  <c r="Y2717" i="14" a="1"/>
  <c r="Y2717" i="14" s="1"/>
  <c r="AP2717" i="14" s="1"/>
  <c r="X2717" i="14" a="1"/>
  <c r="X2717" i="14" s="1"/>
  <c r="AO2717" i="14" s="1"/>
  <c r="W2717" i="14" a="1"/>
  <c r="W2717" i="14" s="1"/>
  <c r="AN2717" i="14" s="1"/>
  <c r="V2717" i="14" a="1"/>
  <c r="V2717" i="14" s="1"/>
  <c r="AM2717" i="14" s="1"/>
  <c r="U2717" i="14"/>
  <c r="AL2717" i="14" s="1"/>
  <c r="U2717" i="14" a="1"/>
  <c r="T2717" i="14" a="1"/>
  <c r="T2717" i="14" s="1"/>
  <c r="AK2717" i="14" s="1"/>
  <c r="S2717" i="14" a="1"/>
  <c r="S2717" i="14" s="1"/>
  <c r="AJ2717" i="14" s="1"/>
  <c r="R2717" i="14" a="1"/>
  <c r="R2717" i="14" s="1"/>
  <c r="AI2717" i="14" s="1"/>
  <c r="Q2717" i="14" a="1"/>
  <c r="Q2717" i="14" s="1"/>
  <c r="AH2717" i="14" s="1"/>
  <c r="P2717" i="14" a="1"/>
  <c r="P2717" i="14" s="1"/>
  <c r="AI2716" i="14"/>
  <c r="AG2716" i="14"/>
  <c r="AE2716" i="14" a="1"/>
  <c r="AE2716" i="14" s="1"/>
  <c r="AV2716" i="14" s="1"/>
  <c r="AD2716" i="14" a="1"/>
  <c r="AD2716" i="14" s="1"/>
  <c r="AU2716" i="14" s="1"/>
  <c r="AC2716" i="14"/>
  <c r="AT2716" i="14" s="1"/>
  <c r="AC2716" i="14" a="1"/>
  <c r="AB2716" i="14" a="1"/>
  <c r="AB2716" i="14" s="1"/>
  <c r="AS2716" i="14" s="1"/>
  <c r="AA2716" i="14"/>
  <c r="AR2716" i="14" s="1"/>
  <c r="AA2716" i="14" a="1"/>
  <c r="Z2716" i="14"/>
  <c r="AQ2716" i="14" s="1"/>
  <c r="Z2716" i="14" a="1"/>
  <c r="Y2716" i="14"/>
  <c r="AP2716" i="14" s="1"/>
  <c r="Y2716" i="14" a="1"/>
  <c r="X2716" i="14"/>
  <c r="AO2716" i="14" s="1"/>
  <c r="X2716" i="14" a="1"/>
  <c r="W2716" i="14" a="1"/>
  <c r="W2716" i="14" s="1"/>
  <c r="AN2716" i="14" s="1"/>
  <c r="V2716" i="14" a="1"/>
  <c r="V2716" i="14" s="1"/>
  <c r="AM2716" i="14" s="1"/>
  <c r="U2716" i="14"/>
  <c r="AL2716" i="14" s="1"/>
  <c r="U2716" i="14" a="1"/>
  <c r="T2716" i="14" a="1"/>
  <c r="T2716" i="14" s="1"/>
  <c r="AK2716" i="14" s="1"/>
  <c r="S2716" i="14"/>
  <c r="AJ2716" i="14" s="1"/>
  <c r="S2716" i="14" a="1"/>
  <c r="R2716" i="14"/>
  <c r="R2716" i="14" a="1"/>
  <c r="Q2716" i="14" a="1"/>
  <c r="Q2716" i="14" s="1"/>
  <c r="AH2716" i="14" s="1"/>
  <c r="P2716" i="14"/>
  <c r="P2716" i="14" a="1"/>
  <c r="BC2715" i="14" a="1"/>
  <c r="BC2715" i="14" s="1"/>
  <c r="BL2715" i="14" s="1"/>
  <c r="AS2715" i="14"/>
  <c r="AQ2715" i="14"/>
  <c r="AM2715" i="14"/>
  <c r="AL2715" i="14"/>
  <c r="AE2715" i="14" a="1"/>
  <c r="AE2715" i="14" s="1"/>
  <c r="AV2715" i="14" s="1"/>
  <c r="AD2715" i="14" a="1"/>
  <c r="AD2715" i="14" s="1"/>
  <c r="AU2715" i="14" s="1"/>
  <c r="AC2715" i="14" a="1"/>
  <c r="AC2715" i="14" s="1"/>
  <c r="AT2715" i="14" s="1"/>
  <c r="AB2715" i="14" a="1"/>
  <c r="AB2715" i="14" s="1"/>
  <c r="AA2715" i="14" a="1"/>
  <c r="AA2715" i="14" s="1"/>
  <c r="AR2715" i="14" s="1"/>
  <c r="Z2715" i="14"/>
  <c r="Z2715" i="14" a="1"/>
  <c r="Y2715" i="14" a="1"/>
  <c r="Y2715" i="14" s="1"/>
  <c r="AP2715" i="14" s="1"/>
  <c r="X2715" i="14" a="1"/>
  <c r="X2715" i="14" s="1"/>
  <c r="AO2715" i="14" s="1"/>
  <c r="W2715" i="14" a="1"/>
  <c r="W2715" i="14" s="1"/>
  <c r="AN2715" i="14" s="1"/>
  <c r="V2715" i="14" a="1"/>
  <c r="V2715" i="14" s="1"/>
  <c r="U2715" i="14" a="1"/>
  <c r="U2715" i="14" s="1"/>
  <c r="T2715" i="14" a="1"/>
  <c r="T2715" i="14" s="1"/>
  <c r="AK2715" i="14" s="1"/>
  <c r="S2715" i="14" a="1"/>
  <c r="S2715" i="14" s="1"/>
  <c r="AJ2715" i="14" s="1"/>
  <c r="R2715" i="14"/>
  <c r="AI2715" i="14" s="1"/>
  <c r="R2715" i="14" a="1"/>
  <c r="Q2715" i="14" a="1"/>
  <c r="Q2715" i="14" s="1"/>
  <c r="AH2715" i="14" s="1"/>
  <c r="P2715" i="14" a="1"/>
  <c r="P2715" i="14" s="1"/>
  <c r="AG2715" i="14" s="1"/>
  <c r="AV2714" i="14"/>
  <c r="AS2714" i="14"/>
  <c r="AR2714" i="14"/>
  <c r="AQ2714" i="14"/>
  <c r="AH2714" i="14"/>
  <c r="AE2714" i="14"/>
  <c r="AE2714" i="14" a="1"/>
  <c r="AD2714" i="14" a="1"/>
  <c r="AD2714" i="14" s="1"/>
  <c r="AU2714" i="14" s="1"/>
  <c r="AC2714" i="14" a="1"/>
  <c r="AC2714" i="14" s="1"/>
  <c r="AT2714" i="14" s="1"/>
  <c r="AB2714" i="14" a="1"/>
  <c r="AB2714" i="14" s="1"/>
  <c r="AA2714" i="14" a="1"/>
  <c r="AA2714" i="14" s="1"/>
  <c r="Z2714" i="14"/>
  <c r="Z2714" i="14" a="1"/>
  <c r="Y2714" i="14" a="1"/>
  <c r="Y2714" i="14" s="1"/>
  <c r="AP2714" i="14" s="1"/>
  <c r="X2714" i="14"/>
  <c r="AO2714" i="14" s="1"/>
  <c r="X2714" i="14" a="1"/>
  <c r="W2714" i="14"/>
  <c r="AN2714" i="14" s="1"/>
  <c r="W2714" i="14" a="1"/>
  <c r="V2714" i="14" a="1"/>
  <c r="V2714" i="14" s="1"/>
  <c r="AM2714" i="14" s="1"/>
  <c r="U2714" i="14" a="1"/>
  <c r="U2714" i="14" s="1"/>
  <c r="AL2714" i="14" s="1"/>
  <c r="T2714" i="14" a="1"/>
  <c r="T2714" i="14" s="1"/>
  <c r="AK2714" i="14" s="1"/>
  <c r="S2714" i="14" a="1"/>
  <c r="S2714" i="14" s="1"/>
  <c r="AJ2714" i="14" s="1"/>
  <c r="R2714" i="14"/>
  <c r="AI2714" i="14" s="1"/>
  <c r="R2714" i="14" a="1"/>
  <c r="Q2714" i="14" a="1"/>
  <c r="Q2714" i="14" s="1"/>
  <c r="P2714" i="14"/>
  <c r="AG2714" i="14" s="1"/>
  <c r="P2714" i="14" a="1"/>
  <c r="AK2713" i="14"/>
  <c r="AE2713" i="14"/>
  <c r="AV2713" i="14" s="1"/>
  <c r="AE2713" i="14" a="1"/>
  <c r="AD2713" i="14" a="1"/>
  <c r="AD2713" i="14" s="1"/>
  <c r="AU2713" i="14" s="1"/>
  <c r="AC2713" i="14" a="1"/>
  <c r="AC2713" i="14" s="1"/>
  <c r="AT2713" i="14" s="1"/>
  <c r="AB2713" i="14" a="1"/>
  <c r="AB2713" i="14" s="1"/>
  <c r="AS2713" i="14" s="1"/>
  <c r="AA2713" i="14" a="1"/>
  <c r="AA2713" i="14" s="1"/>
  <c r="AR2713" i="14" s="1"/>
  <c r="Z2713" i="14" a="1"/>
  <c r="Z2713" i="14" s="1"/>
  <c r="AQ2713" i="14" s="1"/>
  <c r="Y2713" i="14" a="1"/>
  <c r="Y2713" i="14" s="1"/>
  <c r="AP2713" i="14" s="1"/>
  <c r="X2713" i="14"/>
  <c r="AO2713" i="14" s="1"/>
  <c r="X2713" i="14" a="1"/>
  <c r="W2713" i="14"/>
  <c r="AN2713" i="14" s="1"/>
  <c r="W2713" i="14" a="1"/>
  <c r="V2713" i="14" a="1"/>
  <c r="V2713" i="14" s="1"/>
  <c r="AM2713" i="14" s="1"/>
  <c r="U2713" i="14" a="1"/>
  <c r="U2713" i="14" s="1"/>
  <c r="AL2713" i="14" s="1"/>
  <c r="T2713" i="14" a="1"/>
  <c r="T2713" i="14" s="1"/>
  <c r="S2713" i="14" a="1"/>
  <c r="S2713" i="14" s="1"/>
  <c r="AJ2713" i="14" s="1"/>
  <c r="R2713" i="14" a="1"/>
  <c r="R2713" i="14" s="1"/>
  <c r="AI2713" i="14" s="1"/>
  <c r="Q2713" i="14" a="1"/>
  <c r="Q2713" i="14" s="1"/>
  <c r="AH2713" i="14" s="1"/>
  <c r="P2713" i="14"/>
  <c r="AG2713" i="14" s="1"/>
  <c r="P2713" i="14" a="1"/>
  <c r="AN2712" i="14"/>
  <c r="AL2712" i="14"/>
  <c r="AK2712" i="14"/>
  <c r="AE2712" i="14"/>
  <c r="AV2712" i="14" s="1"/>
  <c r="AE2712" i="14" a="1"/>
  <c r="AD2712" i="14" a="1"/>
  <c r="AD2712" i="14" s="1"/>
  <c r="AU2712" i="14" s="1"/>
  <c r="AC2712" i="14"/>
  <c r="AT2712" i="14" s="1"/>
  <c r="AC2712" i="14" a="1"/>
  <c r="AB2712" i="14"/>
  <c r="AS2712" i="14" s="1"/>
  <c r="AB2712" i="14" a="1"/>
  <c r="AA2712" i="14" a="1"/>
  <c r="AA2712" i="14" s="1"/>
  <c r="AR2712" i="14" s="1"/>
  <c r="Z2712" i="14" a="1"/>
  <c r="Z2712" i="14" s="1"/>
  <c r="AQ2712" i="14" s="1"/>
  <c r="Y2712" i="14" a="1"/>
  <c r="Y2712" i="14" s="1"/>
  <c r="AP2712" i="14" s="1"/>
  <c r="X2712" i="14" a="1"/>
  <c r="X2712" i="14" s="1"/>
  <c r="AO2712" i="14" s="1"/>
  <c r="W2712" i="14"/>
  <c r="W2712" i="14" a="1"/>
  <c r="V2712" i="14" a="1"/>
  <c r="V2712" i="14" s="1"/>
  <c r="AM2712" i="14" s="1"/>
  <c r="U2712" i="14"/>
  <c r="U2712" i="14" a="1"/>
  <c r="T2712" i="14"/>
  <c r="T2712" i="14" a="1"/>
  <c r="S2712" i="14" a="1"/>
  <c r="S2712" i="14" s="1"/>
  <c r="AJ2712" i="14" s="1"/>
  <c r="R2712" i="14" a="1"/>
  <c r="R2712" i="14" s="1"/>
  <c r="AI2712" i="14" s="1"/>
  <c r="Q2712" i="14" a="1"/>
  <c r="Q2712" i="14" s="1"/>
  <c r="AH2712" i="14" s="1"/>
  <c r="P2712" i="14" a="1"/>
  <c r="P2712" i="14" s="1"/>
  <c r="AG2712" i="14" s="1"/>
  <c r="AS2711" i="14"/>
  <c r="AQ2711" i="14"/>
  <c r="AG2711" i="14"/>
  <c r="AE2711" i="14" a="1"/>
  <c r="AE2711" i="14" s="1"/>
  <c r="AV2711" i="14" s="1"/>
  <c r="AD2711" i="14" a="1"/>
  <c r="AD2711" i="14" s="1"/>
  <c r="AU2711" i="14" s="1"/>
  <c r="AC2711" i="14"/>
  <c r="AT2711" i="14" s="1"/>
  <c r="AC2711" i="14" a="1"/>
  <c r="AB2711" i="14"/>
  <c r="AB2711" i="14" a="1"/>
  <c r="AA2711" i="14" a="1"/>
  <c r="AA2711" i="14" s="1"/>
  <c r="AR2711" i="14" s="1"/>
  <c r="Z2711" i="14" a="1"/>
  <c r="Z2711" i="14" s="1"/>
  <c r="Y2711" i="14" a="1"/>
  <c r="Y2711" i="14" s="1"/>
  <c r="AP2711" i="14" s="1"/>
  <c r="X2711" i="14" a="1"/>
  <c r="X2711" i="14" s="1"/>
  <c r="AO2711" i="14" s="1"/>
  <c r="W2711" i="14" a="1"/>
  <c r="W2711" i="14" s="1"/>
  <c r="AN2711" i="14" s="1"/>
  <c r="V2711" i="14" a="1"/>
  <c r="V2711" i="14" s="1"/>
  <c r="AM2711" i="14" s="1"/>
  <c r="U2711" i="14"/>
  <c r="AL2711" i="14" s="1"/>
  <c r="U2711" i="14" a="1"/>
  <c r="T2711" i="14"/>
  <c r="AK2711" i="14" s="1"/>
  <c r="T2711" i="14" a="1"/>
  <c r="S2711" i="14" a="1"/>
  <c r="S2711" i="14" s="1"/>
  <c r="AJ2711" i="14" s="1"/>
  <c r="R2711" i="14" a="1"/>
  <c r="R2711" i="14" s="1"/>
  <c r="AI2711" i="14" s="1"/>
  <c r="Q2711" i="14" a="1"/>
  <c r="Q2711" i="14" s="1"/>
  <c r="AH2711" i="14" s="1"/>
  <c r="P2711" i="14" a="1"/>
  <c r="P2711" i="14" s="1"/>
  <c r="AG2710" i="14"/>
  <c r="AE2710" i="14" a="1"/>
  <c r="AE2710" i="14" s="1"/>
  <c r="AV2710" i="14" s="1"/>
  <c r="AD2710" i="14" a="1"/>
  <c r="AD2710" i="14" s="1"/>
  <c r="AU2710" i="14" s="1"/>
  <c r="AC2710" i="14" a="1"/>
  <c r="AC2710" i="14" s="1"/>
  <c r="AT2710" i="14" s="1"/>
  <c r="AB2710" i="14"/>
  <c r="AS2710" i="14" s="1"/>
  <c r="AB2710" i="14" a="1"/>
  <c r="AA2710" i="14" a="1"/>
  <c r="AA2710" i="14" s="1"/>
  <c r="AR2710" i="14" s="1"/>
  <c r="Z2710" i="14"/>
  <c r="AQ2710" i="14" s="1"/>
  <c r="Z2710" i="14" a="1"/>
  <c r="Y2710" i="14"/>
  <c r="AP2710" i="14" s="1"/>
  <c r="Y2710" i="14" a="1"/>
  <c r="X2710" i="14" a="1"/>
  <c r="X2710" i="14" s="1"/>
  <c r="AO2710" i="14" s="1"/>
  <c r="W2710" i="14"/>
  <c r="AN2710" i="14" s="1"/>
  <c r="W2710" i="14" a="1"/>
  <c r="V2710" i="14" a="1"/>
  <c r="V2710" i="14" s="1"/>
  <c r="AM2710" i="14" s="1"/>
  <c r="U2710" i="14" a="1"/>
  <c r="U2710" i="14" s="1"/>
  <c r="AL2710" i="14" s="1"/>
  <c r="T2710" i="14"/>
  <c r="AK2710" i="14" s="1"/>
  <c r="T2710" i="14" a="1"/>
  <c r="S2710" i="14" a="1"/>
  <c r="S2710" i="14" s="1"/>
  <c r="AJ2710" i="14" s="1"/>
  <c r="R2710" i="14"/>
  <c r="AI2710" i="14" s="1"/>
  <c r="R2710" i="14" a="1"/>
  <c r="Q2710" i="14"/>
  <c r="AH2710" i="14" s="1"/>
  <c r="Q2710" i="14" a="1"/>
  <c r="P2710" i="14" a="1"/>
  <c r="P2710" i="14" s="1"/>
  <c r="AU2709" i="14"/>
  <c r="AQ2709" i="14"/>
  <c r="AL2709" i="14"/>
  <c r="AJ2709" i="14"/>
  <c r="AE2709" i="14" a="1"/>
  <c r="AE2709" i="14" s="1"/>
  <c r="AV2709" i="14" s="1"/>
  <c r="AD2709" i="14" a="1"/>
  <c r="AD2709" i="14" s="1"/>
  <c r="AC2709" i="14" a="1"/>
  <c r="AC2709" i="14" s="1"/>
  <c r="AT2709" i="14" s="1"/>
  <c r="AB2709" i="14" a="1"/>
  <c r="AB2709" i="14" s="1"/>
  <c r="AS2709" i="14" s="1"/>
  <c r="AA2709" i="14" a="1"/>
  <c r="AA2709" i="14" s="1"/>
  <c r="AR2709" i="14" s="1"/>
  <c r="Z2709" i="14"/>
  <c r="Z2709" i="14" a="1"/>
  <c r="Y2709" i="14"/>
  <c r="AP2709" i="14" s="1"/>
  <c r="Y2709" i="14" a="1"/>
  <c r="X2709" i="14" a="1"/>
  <c r="X2709" i="14" s="1"/>
  <c r="AO2709" i="14" s="1"/>
  <c r="W2709" i="14" a="1"/>
  <c r="W2709" i="14" s="1"/>
  <c r="AN2709" i="14" s="1"/>
  <c r="V2709" i="14" a="1"/>
  <c r="V2709" i="14" s="1"/>
  <c r="AM2709" i="14" s="1"/>
  <c r="U2709" i="14" a="1"/>
  <c r="U2709" i="14" s="1"/>
  <c r="T2709" i="14" a="1"/>
  <c r="T2709" i="14" s="1"/>
  <c r="AK2709" i="14" s="1"/>
  <c r="S2709" i="14" a="1"/>
  <c r="S2709" i="14" s="1"/>
  <c r="R2709" i="14"/>
  <c r="AI2709" i="14" s="1"/>
  <c r="R2709" i="14" a="1"/>
  <c r="Q2709" i="14"/>
  <c r="AH2709" i="14" s="1"/>
  <c r="Q2709" i="14" a="1"/>
  <c r="P2709" i="14" a="1"/>
  <c r="P2709" i="14" s="1"/>
  <c r="AG2709" i="14" s="1"/>
  <c r="AV2708" i="14"/>
  <c r="AR2708" i="14"/>
  <c r="AO2708" i="14"/>
  <c r="AJ2708" i="14"/>
  <c r="AE2708" i="14"/>
  <c r="AE2708" i="14" a="1"/>
  <c r="AD2708" i="14"/>
  <c r="AU2708" i="14" s="1"/>
  <c r="AD2708" i="14" a="1"/>
  <c r="AC2708" i="14"/>
  <c r="AT2708" i="14" s="1"/>
  <c r="AC2708" i="14" a="1"/>
  <c r="AB2708" i="14" a="1"/>
  <c r="AB2708" i="14" s="1"/>
  <c r="AS2708" i="14" s="1"/>
  <c r="AA2708" i="14" a="1"/>
  <c r="AA2708" i="14" s="1"/>
  <c r="Z2708" i="14" a="1"/>
  <c r="Z2708" i="14" s="1"/>
  <c r="AQ2708" i="14" s="1"/>
  <c r="Y2708" i="14"/>
  <c r="AP2708" i="14" s="1"/>
  <c r="Y2708" i="14" a="1"/>
  <c r="X2708" i="14" a="1"/>
  <c r="X2708" i="14" s="1"/>
  <c r="W2708" i="14"/>
  <c r="AN2708" i="14" s="1"/>
  <c r="W2708" i="14" a="1"/>
  <c r="V2708" i="14"/>
  <c r="AM2708" i="14" s="1"/>
  <c r="V2708" i="14" a="1"/>
  <c r="U2708" i="14" a="1"/>
  <c r="U2708" i="14" s="1"/>
  <c r="AL2708" i="14" s="1"/>
  <c r="T2708" i="14" a="1"/>
  <c r="T2708" i="14" s="1"/>
  <c r="AK2708" i="14" s="1"/>
  <c r="S2708" i="14" a="1"/>
  <c r="S2708" i="14" s="1"/>
  <c r="R2708" i="14" a="1"/>
  <c r="R2708" i="14" s="1"/>
  <c r="AI2708" i="14" s="1"/>
  <c r="Q2708" i="14"/>
  <c r="AH2708" i="14" s="1"/>
  <c r="Q2708" i="14" a="1"/>
  <c r="P2708" i="14" a="1"/>
  <c r="P2708" i="14" s="1"/>
  <c r="AG2708" i="14" s="1"/>
  <c r="AK2707" i="14"/>
  <c r="AI2707" i="14"/>
  <c r="AG2707" i="14"/>
  <c r="AE2707" i="14" a="1"/>
  <c r="AE2707" i="14" s="1"/>
  <c r="AV2707" i="14" s="1"/>
  <c r="AD2707" i="14"/>
  <c r="AU2707" i="14" s="1"/>
  <c r="AD2707" i="14" a="1"/>
  <c r="AC2707" i="14" a="1"/>
  <c r="AC2707" i="14" s="1"/>
  <c r="AT2707" i="14" s="1"/>
  <c r="AB2707" i="14" a="1"/>
  <c r="AB2707" i="14" s="1"/>
  <c r="AS2707" i="14" s="1"/>
  <c r="AA2707" i="14" a="1"/>
  <c r="AA2707" i="14" s="1"/>
  <c r="AR2707" i="14" s="1"/>
  <c r="Z2707" i="14" a="1"/>
  <c r="Z2707" i="14" s="1"/>
  <c r="AQ2707" i="14" s="1"/>
  <c r="Y2707" i="14" a="1"/>
  <c r="Y2707" i="14" s="1"/>
  <c r="AP2707" i="14" s="1"/>
  <c r="X2707" i="14" a="1"/>
  <c r="X2707" i="14" s="1"/>
  <c r="AO2707" i="14" s="1"/>
  <c r="W2707" i="14" a="1"/>
  <c r="W2707" i="14" s="1"/>
  <c r="AN2707" i="14" s="1"/>
  <c r="V2707" i="14"/>
  <c r="AM2707" i="14" s="1"/>
  <c r="V2707" i="14" a="1"/>
  <c r="U2707" i="14" a="1"/>
  <c r="U2707" i="14" s="1"/>
  <c r="AL2707" i="14" s="1"/>
  <c r="T2707" i="14" a="1"/>
  <c r="T2707" i="14" s="1"/>
  <c r="S2707" i="14" a="1"/>
  <c r="S2707" i="14" s="1"/>
  <c r="AJ2707" i="14" s="1"/>
  <c r="R2707" i="14" a="1"/>
  <c r="R2707" i="14" s="1"/>
  <c r="Q2707" i="14" a="1"/>
  <c r="Q2707" i="14" s="1"/>
  <c r="AH2707" i="14" s="1"/>
  <c r="P2707" i="14" a="1"/>
  <c r="P2707" i="14" s="1"/>
  <c r="AP2706" i="14"/>
  <c r="AL2706" i="14"/>
  <c r="AK2706" i="14"/>
  <c r="AE2706" i="14" a="1"/>
  <c r="AE2706" i="14" s="1"/>
  <c r="AV2706" i="14" s="1"/>
  <c r="AD2706" i="14"/>
  <c r="AU2706" i="14" s="1"/>
  <c r="AD2706" i="14" a="1"/>
  <c r="AC2706" i="14" a="1"/>
  <c r="AC2706" i="14" s="1"/>
  <c r="AT2706" i="14" s="1"/>
  <c r="AB2706" i="14"/>
  <c r="AS2706" i="14" s="1"/>
  <c r="AB2706" i="14" a="1"/>
  <c r="AA2706" i="14"/>
  <c r="AR2706" i="14" s="1"/>
  <c r="AA2706" i="14" a="1"/>
  <c r="Z2706" i="14"/>
  <c r="AQ2706" i="14" s="1"/>
  <c r="Z2706" i="14" a="1"/>
  <c r="Y2706" i="14"/>
  <c r="Y2706" i="14" a="1"/>
  <c r="X2706" i="14" a="1"/>
  <c r="X2706" i="14" s="1"/>
  <c r="AO2706" i="14" s="1"/>
  <c r="W2706" i="14" a="1"/>
  <c r="W2706" i="14" s="1"/>
  <c r="AN2706" i="14" s="1"/>
  <c r="V2706" i="14"/>
  <c r="AM2706" i="14" s="1"/>
  <c r="V2706" i="14" a="1"/>
  <c r="U2706" i="14" a="1"/>
  <c r="U2706" i="14" s="1"/>
  <c r="T2706" i="14"/>
  <c r="T2706" i="14" a="1"/>
  <c r="S2706" i="14"/>
  <c r="AJ2706" i="14" s="1"/>
  <c r="S2706" i="14" a="1"/>
  <c r="R2706" i="14" a="1"/>
  <c r="R2706" i="14" s="1"/>
  <c r="AI2706" i="14" s="1"/>
  <c r="Q2706" i="14" a="1"/>
  <c r="Q2706" i="14" s="1"/>
  <c r="AH2706" i="14" s="1"/>
  <c r="P2706" i="14" a="1"/>
  <c r="P2706" i="14" s="1"/>
  <c r="AG2706" i="14" s="1"/>
  <c r="AS2705" i="14"/>
  <c r="AO2705" i="14"/>
  <c r="AE2705" i="14" a="1"/>
  <c r="AE2705" i="14" s="1"/>
  <c r="AV2705" i="14" s="1"/>
  <c r="AD2705" i="14" a="1"/>
  <c r="AD2705" i="14" s="1"/>
  <c r="AU2705" i="14" s="1"/>
  <c r="AC2705" i="14" a="1"/>
  <c r="AC2705" i="14" s="1"/>
  <c r="AT2705" i="14" s="1"/>
  <c r="AB2705" i="14"/>
  <c r="AB2705" i="14" a="1"/>
  <c r="AA2705" i="14"/>
  <c r="AR2705" i="14" s="1"/>
  <c r="AA2705" i="14" a="1"/>
  <c r="Z2705" i="14" a="1"/>
  <c r="Z2705" i="14" s="1"/>
  <c r="AQ2705" i="14" s="1"/>
  <c r="Y2705" i="14" a="1"/>
  <c r="Y2705" i="14" s="1"/>
  <c r="AP2705" i="14" s="1"/>
  <c r="X2705" i="14" a="1"/>
  <c r="X2705" i="14" s="1"/>
  <c r="W2705" i="14" a="1"/>
  <c r="W2705" i="14" s="1"/>
  <c r="AN2705" i="14" s="1"/>
  <c r="V2705" i="14" a="1"/>
  <c r="V2705" i="14" s="1"/>
  <c r="AM2705" i="14" s="1"/>
  <c r="U2705" i="14" a="1"/>
  <c r="U2705" i="14" s="1"/>
  <c r="AL2705" i="14" s="1"/>
  <c r="T2705" i="14"/>
  <c r="AK2705" i="14" s="1"/>
  <c r="T2705" i="14" a="1"/>
  <c r="S2705" i="14"/>
  <c r="AJ2705" i="14" s="1"/>
  <c r="S2705" i="14" a="1"/>
  <c r="R2705" i="14" a="1"/>
  <c r="R2705" i="14" s="1"/>
  <c r="AI2705" i="14" s="1"/>
  <c r="BB2705" i="14" s="1" a="1"/>
  <c r="BB2705" i="14" s="1"/>
  <c r="BK2705" i="14" s="1"/>
  <c r="Q2705" i="14" a="1"/>
  <c r="Q2705" i="14" s="1"/>
  <c r="AH2705" i="14" s="1"/>
  <c r="P2705" i="14" a="1"/>
  <c r="P2705" i="14" s="1"/>
  <c r="AG2705" i="14" s="1"/>
  <c r="AU2704" i="14"/>
  <c r="AT2704" i="14"/>
  <c r="AJ2704" i="14"/>
  <c r="AH2704" i="14"/>
  <c r="AE2704" i="14" a="1"/>
  <c r="AE2704" i="14" s="1"/>
  <c r="AV2704" i="14" s="1"/>
  <c r="AD2704" i="14"/>
  <c r="AD2704" i="14" a="1"/>
  <c r="AC2704" i="14" a="1"/>
  <c r="AC2704" i="14" s="1"/>
  <c r="AB2704" i="14" a="1"/>
  <c r="AB2704" i="14" s="1"/>
  <c r="AS2704" i="14" s="1"/>
  <c r="AA2704" i="14"/>
  <c r="AR2704" i="14" s="1"/>
  <c r="AA2704" i="14" a="1"/>
  <c r="Z2704" i="14" a="1"/>
  <c r="Z2704" i="14" s="1"/>
  <c r="AQ2704" i="14" s="1"/>
  <c r="Y2704" i="14"/>
  <c r="AP2704" i="14" s="1"/>
  <c r="Y2704" i="14" a="1"/>
  <c r="X2704" i="14"/>
  <c r="AO2704" i="14" s="1"/>
  <c r="X2704" i="14" a="1"/>
  <c r="W2704" i="14"/>
  <c r="AN2704" i="14" s="1"/>
  <c r="W2704" i="14" a="1"/>
  <c r="V2704" i="14"/>
  <c r="AM2704" i="14" s="1"/>
  <c r="V2704" i="14" a="1"/>
  <c r="U2704" i="14" a="1"/>
  <c r="U2704" i="14" s="1"/>
  <c r="AL2704" i="14" s="1"/>
  <c r="T2704" i="14" a="1"/>
  <c r="T2704" i="14" s="1"/>
  <c r="AK2704" i="14" s="1"/>
  <c r="S2704" i="14"/>
  <c r="S2704" i="14" a="1"/>
  <c r="R2704" i="14" a="1"/>
  <c r="R2704" i="14" s="1"/>
  <c r="AI2704" i="14" s="1"/>
  <c r="Q2704" i="14"/>
  <c r="Q2704" i="14" a="1"/>
  <c r="P2704" i="14"/>
  <c r="AG2704" i="14" s="1"/>
  <c r="P2704" i="14" a="1"/>
  <c r="AY2703" i="14" a="1"/>
  <c r="AY2703" i="14" s="1"/>
  <c r="BH2703" i="14" s="1"/>
  <c r="AS2703" i="14"/>
  <c r="AI2703" i="14"/>
  <c r="AE2703" i="14" a="1"/>
  <c r="AE2703" i="14" s="1"/>
  <c r="AV2703" i="14" s="1"/>
  <c r="AD2703" i="14" a="1"/>
  <c r="AD2703" i="14" s="1"/>
  <c r="AU2703" i="14" s="1"/>
  <c r="AC2703" i="14" a="1"/>
  <c r="AC2703" i="14" s="1"/>
  <c r="AT2703" i="14" s="1"/>
  <c r="AB2703" i="14" a="1"/>
  <c r="AB2703" i="14" s="1"/>
  <c r="AA2703" i="14" a="1"/>
  <c r="AA2703" i="14" s="1"/>
  <c r="AR2703" i="14" s="1"/>
  <c r="Z2703" i="14" a="1"/>
  <c r="Z2703" i="14" s="1"/>
  <c r="AQ2703" i="14" s="1"/>
  <c r="Y2703" i="14"/>
  <c r="AP2703" i="14" s="1"/>
  <c r="Y2703" i="14" a="1"/>
  <c r="X2703" i="14"/>
  <c r="AO2703" i="14" s="1"/>
  <c r="X2703" i="14" a="1"/>
  <c r="W2703" i="14" a="1"/>
  <c r="W2703" i="14" s="1"/>
  <c r="AN2703" i="14" s="1"/>
  <c r="V2703" i="14" a="1"/>
  <c r="V2703" i="14" s="1"/>
  <c r="AM2703" i="14" s="1"/>
  <c r="U2703" i="14" a="1"/>
  <c r="U2703" i="14" s="1"/>
  <c r="AL2703" i="14" s="1"/>
  <c r="T2703" i="14" a="1"/>
  <c r="T2703" i="14" s="1"/>
  <c r="AK2703" i="14" s="1"/>
  <c r="S2703" i="14" a="1"/>
  <c r="S2703" i="14" s="1"/>
  <c r="AJ2703" i="14" s="1"/>
  <c r="R2703" i="14" a="1"/>
  <c r="R2703" i="14" s="1"/>
  <c r="Q2703" i="14" a="1"/>
  <c r="Q2703" i="14" s="1"/>
  <c r="AH2703" i="14" s="1"/>
  <c r="P2703" i="14"/>
  <c r="AG2703" i="14" s="1"/>
  <c r="P2703" i="14" a="1"/>
  <c r="BB2702" i="14" a="1"/>
  <c r="BB2702" i="14" s="1"/>
  <c r="BK2702" i="14" s="1"/>
  <c r="AT2702" i="14"/>
  <c r="AN2702" i="14"/>
  <c r="AH2702" i="14"/>
  <c r="AE2702" i="14" a="1"/>
  <c r="AE2702" i="14" s="1"/>
  <c r="AV2702" i="14" s="1"/>
  <c r="AD2702" i="14"/>
  <c r="AU2702" i="14" s="1"/>
  <c r="AD2702" i="14" a="1"/>
  <c r="AC2702" i="14"/>
  <c r="AC2702" i="14" a="1"/>
  <c r="AB2702" i="14"/>
  <c r="AS2702" i="14" s="1"/>
  <c r="AB2702" i="14" a="1"/>
  <c r="AA2702" i="14" a="1"/>
  <c r="AA2702" i="14" s="1"/>
  <c r="AR2702" i="14" s="1"/>
  <c r="Z2702" i="14" a="1"/>
  <c r="Z2702" i="14" s="1"/>
  <c r="AQ2702" i="14" s="1"/>
  <c r="Y2702" i="14" a="1"/>
  <c r="Y2702" i="14" s="1"/>
  <c r="AP2702" i="14" s="1"/>
  <c r="X2702" i="14"/>
  <c r="AO2702" i="14" s="1"/>
  <c r="X2702" i="14" a="1"/>
  <c r="W2702" i="14" a="1"/>
  <c r="W2702" i="14" s="1"/>
  <c r="V2702" i="14"/>
  <c r="AM2702" i="14" s="1"/>
  <c r="V2702" i="14" a="1"/>
  <c r="U2702" i="14"/>
  <c r="AL2702" i="14" s="1"/>
  <c r="U2702" i="14" a="1"/>
  <c r="T2702" i="14"/>
  <c r="AK2702" i="14" s="1"/>
  <c r="T2702" i="14" a="1"/>
  <c r="S2702" i="14"/>
  <c r="AJ2702" i="14" s="1"/>
  <c r="S2702" i="14" a="1"/>
  <c r="R2702" i="14" a="1"/>
  <c r="R2702" i="14" s="1"/>
  <c r="AI2702" i="14" s="1"/>
  <c r="Q2702" i="14" a="1"/>
  <c r="Q2702" i="14" s="1"/>
  <c r="P2702" i="14"/>
  <c r="AG2702" i="14" s="1"/>
  <c r="P2702" i="14" a="1"/>
  <c r="AQ2701" i="14"/>
  <c r="AH2701" i="14"/>
  <c r="AE2701" i="14"/>
  <c r="AV2701" i="14" s="1"/>
  <c r="AE2701" i="14" a="1"/>
  <c r="AD2701" i="14"/>
  <c r="AU2701" i="14" s="1"/>
  <c r="AD2701" i="14" a="1"/>
  <c r="AC2701" i="14" a="1"/>
  <c r="AC2701" i="14" s="1"/>
  <c r="AT2701" i="14" s="1"/>
  <c r="AB2701" i="14" a="1"/>
  <c r="AB2701" i="14" s="1"/>
  <c r="AS2701" i="14" s="1"/>
  <c r="AA2701" i="14"/>
  <c r="AR2701" i="14" s="1"/>
  <c r="AA2701" i="14" a="1"/>
  <c r="Z2701" i="14" a="1"/>
  <c r="Z2701" i="14" s="1"/>
  <c r="Y2701" i="14" a="1"/>
  <c r="Y2701" i="14" s="1"/>
  <c r="AP2701" i="14" s="1"/>
  <c r="X2701" i="14" a="1"/>
  <c r="X2701" i="14" s="1"/>
  <c r="AO2701" i="14" s="1"/>
  <c r="W2701" i="14" a="1"/>
  <c r="W2701" i="14" s="1"/>
  <c r="AN2701" i="14" s="1"/>
  <c r="V2701" i="14" a="1"/>
  <c r="V2701" i="14" s="1"/>
  <c r="AM2701" i="14" s="1"/>
  <c r="U2701" i="14" a="1"/>
  <c r="U2701" i="14" s="1"/>
  <c r="AL2701" i="14" s="1"/>
  <c r="T2701" i="14" a="1"/>
  <c r="T2701" i="14" s="1"/>
  <c r="AK2701" i="14" s="1"/>
  <c r="S2701" i="14" a="1"/>
  <c r="S2701" i="14" s="1"/>
  <c r="AJ2701" i="14" s="1"/>
  <c r="R2701" i="14"/>
  <c r="AI2701" i="14" s="1"/>
  <c r="R2701" i="14" a="1"/>
  <c r="Q2701" i="14"/>
  <c r="Q2701" i="14" a="1"/>
  <c r="P2701" i="14"/>
  <c r="AG2701" i="14" s="1"/>
  <c r="P2701" i="14" a="1"/>
  <c r="AV2700" i="14"/>
  <c r="AL2700" i="14"/>
  <c r="AG2700" i="14"/>
  <c r="AE2700" i="14"/>
  <c r="AE2700" i="14" a="1"/>
  <c r="AD2700" i="14" a="1"/>
  <c r="AD2700" i="14" s="1"/>
  <c r="AU2700" i="14" s="1"/>
  <c r="AC2700" i="14"/>
  <c r="AT2700" i="14" s="1"/>
  <c r="AC2700" i="14" a="1"/>
  <c r="AB2700" i="14"/>
  <c r="AS2700" i="14" s="1"/>
  <c r="AB2700" i="14" a="1"/>
  <c r="AA2700" i="14"/>
  <c r="AR2700" i="14" s="1"/>
  <c r="AA2700" i="14" a="1"/>
  <c r="Z2700" i="14" a="1"/>
  <c r="Z2700" i="14" s="1"/>
  <c r="AQ2700" i="14" s="1"/>
  <c r="Y2700" i="14"/>
  <c r="AP2700" i="14" s="1"/>
  <c r="Y2700" i="14" a="1"/>
  <c r="X2700" i="14" a="1"/>
  <c r="X2700" i="14" s="1"/>
  <c r="AO2700" i="14" s="1"/>
  <c r="W2700" i="14"/>
  <c r="AN2700" i="14" s="1"/>
  <c r="W2700" i="14" a="1"/>
  <c r="V2700" i="14" a="1"/>
  <c r="V2700" i="14" s="1"/>
  <c r="AM2700" i="14" s="1"/>
  <c r="U2700" i="14" a="1"/>
  <c r="U2700" i="14" s="1"/>
  <c r="T2700" i="14" a="1"/>
  <c r="T2700" i="14" s="1"/>
  <c r="AK2700" i="14" s="1"/>
  <c r="S2700" i="14" a="1"/>
  <c r="S2700" i="14" s="1"/>
  <c r="AJ2700" i="14" s="1"/>
  <c r="R2700" i="14"/>
  <c r="AI2700" i="14" s="1"/>
  <c r="R2700" i="14" a="1"/>
  <c r="Q2700" i="14"/>
  <c r="AH2700" i="14" s="1"/>
  <c r="Q2700" i="14" a="1"/>
  <c r="P2700" i="14" a="1"/>
  <c r="P2700" i="14" s="1"/>
  <c r="AR2699" i="14"/>
  <c r="AN2699" i="14"/>
  <c r="AH2699" i="14"/>
  <c r="AG2699" i="14"/>
  <c r="AE2699" i="14"/>
  <c r="AV2699" i="14" s="1"/>
  <c r="AE2699" i="14" a="1"/>
  <c r="AD2699" i="14" a="1"/>
  <c r="AD2699" i="14" s="1"/>
  <c r="AU2699" i="14" s="1"/>
  <c r="AC2699" i="14"/>
  <c r="AT2699" i="14" s="1"/>
  <c r="AC2699" i="14" a="1"/>
  <c r="AB2699" i="14"/>
  <c r="AS2699" i="14" s="1"/>
  <c r="AB2699" i="14" a="1"/>
  <c r="AA2699" i="14"/>
  <c r="AA2699" i="14" a="1"/>
  <c r="Z2699" i="14"/>
  <c r="AQ2699" i="14" s="1"/>
  <c r="Z2699" i="14" a="1"/>
  <c r="Y2699" i="14" a="1"/>
  <c r="Y2699" i="14" s="1"/>
  <c r="AP2699" i="14" s="1"/>
  <c r="X2699" i="14" a="1"/>
  <c r="X2699" i="14" s="1"/>
  <c r="AO2699" i="14" s="1"/>
  <c r="W2699" i="14"/>
  <c r="W2699" i="14" a="1"/>
  <c r="V2699" i="14" a="1"/>
  <c r="V2699" i="14" s="1"/>
  <c r="AM2699" i="14" s="1"/>
  <c r="U2699" i="14" a="1"/>
  <c r="U2699" i="14" s="1"/>
  <c r="AL2699" i="14" s="1"/>
  <c r="T2699" i="14" a="1"/>
  <c r="T2699" i="14" s="1"/>
  <c r="AK2699" i="14" s="1"/>
  <c r="S2699" i="14" a="1"/>
  <c r="S2699" i="14" s="1"/>
  <c r="AJ2699" i="14" s="1"/>
  <c r="R2699" i="14" a="1"/>
  <c r="R2699" i="14" s="1"/>
  <c r="AI2699" i="14" s="1"/>
  <c r="Q2699" i="14" a="1"/>
  <c r="Q2699" i="14" s="1"/>
  <c r="P2699" i="14"/>
  <c r="P2699" i="14" a="1"/>
  <c r="AK2698" i="14"/>
  <c r="AI2698" i="14"/>
  <c r="AE2698" i="14"/>
  <c r="AV2698" i="14" s="1"/>
  <c r="AE2698" i="14" a="1"/>
  <c r="AD2698" i="14"/>
  <c r="AU2698" i="14" s="1"/>
  <c r="AD2698" i="14" a="1"/>
  <c r="AC2698" i="14" a="1"/>
  <c r="AC2698" i="14" s="1"/>
  <c r="AT2698" i="14" s="1"/>
  <c r="AB2698" i="14" a="1"/>
  <c r="AB2698" i="14" s="1"/>
  <c r="AS2698" i="14" s="1"/>
  <c r="AA2698" i="14" a="1"/>
  <c r="AA2698" i="14" s="1"/>
  <c r="AR2698" i="14" s="1"/>
  <c r="Z2698" i="14" a="1"/>
  <c r="Z2698" i="14" s="1"/>
  <c r="AQ2698" i="14" s="1"/>
  <c r="Y2698" i="14" a="1"/>
  <c r="Y2698" i="14" s="1"/>
  <c r="AP2698" i="14" s="1"/>
  <c r="X2698" i="14" a="1"/>
  <c r="X2698" i="14" s="1"/>
  <c r="AO2698" i="14" s="1"/>
  <c r="W2698" i="14"/>
  <c r="AN2698" i="14" s="1"/>
  <c r="W2698" i="14" a="1"/>
  <c r="V2698" i="14"/>
  <c r="AM2698" i="14" s="1"/>
  <c r="V2698" i="14" a="1"/>
  <c r="U2698" i="14" a="1"/>
  <c r="U2698" i="14" s="1"/>
  <c r="AL2698" i="14" s="1"/>
  <c r="T2698" i="14" a="1"/>
  <c r="T2698" i="14" s="1"/>
  <c r="S2698" i="14" a="1"/>
  <c r="S2698" i="14" s="1"/>
  <c r="AJ2698" i="14" s="1"/>
  <c r="R2698" i="14" a="1"/>
  <c r="R2698" i="14" s="1"/>
  <c r="Q2698" i="14" a="1"/>
  <c r="Q2698" i="14" s="1"/>
  <c r="AH2698" i="14" s="1"/>
  <c r="P2698" i="14" a="1"/>
  <c r="P2698" i="14" s="1"/>
  <c r="AG2698" i="14" s="1"/>
  <c r="AZ2697" i="14" a="1"/>
  <c r="AZ2697" i="14" s="1"/>
  <c r="BI2697" i="14" s="1"/>
  <c r="AY2697" i="14" a="1"/>
  <c r="AY2697" i="14" s="1"/>
  <c r="BH2697" i="14" s="1"/>
  <c r="AN2697" i="14"/>
  <c r="AE2697" i="14"/>
  <c r="AV2697" i="14" s="1"/>
  <c r="AE2697" i="14" a="1"/>
  <c r="AD2697" i="14"/>
  <c r="AU2697" i="14" s="1"/>
  <c r="AD2697" i="14" a="1"/>
  <c r="AC2697" i="14"/>
  <c r="AT2697" i="14" s="1"/>
  <c r="AC2697" i="14" a="1"/>
  <c r="AB2697" i="14"/>
  <c r="AS2697" i="14" s="1"/>
  <c r="AB2697" i="14" a="1"/>
  <c r="AA2697" i="14"/>
  <c r="AR2697" i="14" s="1"/>
  <c r="AA2697" i="14" a="1"/>
  <c r="Z2697" i="14" a="1"/>
  <c r="Z2697" i="14" s="1"/>
  <c r="AQ2697" i="14" s="1"/>
  <c r="Y2697" i="14" a="1"/>
  <c r="Y2697" i="14" s="1"/>
  <c r="AP2697" i="14" s="1"/>
  <c r="X2697" i="14"/>
  <c r="AO2697" i="14" s="1"/>
  <c r="X2697" i="14" a="1"/>
  <c r="W2697" i="14" a="1"/>
  <c r="W2697" i="14" s="1"/>
  <c r="V2697" i="14"/>
  <c r="AM2697" i="14" s="1"/>
  <c r="V2697" i="14" a="1"/>
  <c r="U2697" i="14"/>
  <c r="AL2697" i="14" s="1"/>
  <c r="U2697" i="14" a="1"/>
  <c r="T2697" i="14"/>
  <c r="AK2697" i="14" s="1"/>
  <c r="T2697" i="14" a="1"/>
  <c r="S2697" i="14"/>
  <c r="AJ2697" i="14" s="1"/>
  <c r="S2697" i="14" a="1"/>
  <c r="R2697" i="14" a="1"/>
  <c r="R2697" i="14" s="1"/>
  <c r="AI2697" i="14" s="1"/>
  <c r="Q2697" i="14"/>
  <c r="AH2697" i="14" s="1"/>
  <c r="Q2697" i="14" a="1"/>
  <c r="P2697" i="14"/>
  <c r="AG2697" i="14" s="1"/>
  <c r="P2697" i="14" a="1"/>
  <c r="AU2696" i="14"/>
  <c r="AQ2696" i="14"/>
  <c r="AP2696" i="14"/>
  <c r="AO2696" i="14"/>
  <c r="AN2696" i="14"/>
  <c r="AI2696" i="14"/>
  <c r="AG2696" i="14"/>
  <c r="AE2696" i="14" a="1"/>
  <c r="AE2696" i="14" s="1"/>
  <c r="AV2696" i="14" s="1"/>
  <c r="AD2696" i="14" a="1"/>
  <c r="AD2696" i="14" s="1"/>
  <c r="AC2696" i="14" a="1"/>
  <c r="AC2696" i="14" s="1"/>
  <c r="AT2696" i="14" s="1"/>
  <c r="AB2696" i="14" a="1"/>
  <c r="AB2696" i="14" s="1"/>
  <c r="AS2696" i="14" s="1"/>
  <c r="AA2696" i="14"/>
  <c r="AR2696" i="14" s="1"/>
  <c r="AA2696" i="14" a="1"/>
  <c r="Z2696" i="14" a="1"/>
  <c r="Z2696" i="14" s="1"/>
  <c r="Y2696" i="14" a="1"/>
  <c r="Y2696" i="14" s="1"/>
  <c r="X2696" i="14" a="1"/>
  <c r="X2696" i="14" s="1"/>
  <c r="W2696" i="14" a="1"/>
  <c r="W2696" i="14" s="1"/>
  <c r="V2696" i="14" a="1"/>
  <c r="V2696" i="14" s="1"/>
  <c r="AM2696" i="14" s="1"/>
  <c r="U2696" i="14" a="1"/>
  <c r="U2696" i="14" s="1"/>
  <c r="AL2696" i="14" s="1"/>
  <c r="T2696" i="14" a="1"/>
  <c r="T2696" i="14" s="1"/>
  <c r="AK2696" i="14" s="1"/>
  <c r="S2696" i="14"/>
  <c r="AJ2696" i="14" s="1"/>
  <c r="S2696" i="14" a="1"/>
  <c r="R2696" i="14" a="1"/>
  <c r="R2696" i="14" s="1"/>
  <c r="Q2696" i="14" a="1"/>
  <c r="Q2696" i="14" s="1"/>
  <c r="AH2696" i="14" s="1"/>
  <c r="P2696" i="14" a="1"/>
  <c r="P2696" i="14" s="1"/>
  <c r="AT2695" i="14"/>
  <c r="AS2695" i="14"/>
  <c r="AL2695" i="14"/>
  <c r="AJ2695" i="14"/>
  <c r="AH2695" i="14"/>
  <c r="AE2695" i="14"/>
  <c r="AV2695" i="14" s="1"/>
  <c r="AE2695" i="14" a="1"/>
  <c r="AD2695" i="14" a="1"/>
  <c r="AD2695" i="14" s="1"/>
  <c r="AU2695" i="14" s="1"/>
  <c r="AC2695" i="14" a="1"/>
  <c r="AC2695" i="14" s="1"/>
  <c r="AB2695" i="14" a="1"/>
  <c r="AB2695" i="14" s="1"/>
  <c r="AA2695" i="14"/>
  <c r="AR2695" i="14" s="1"/>
  <c r="AA2695" i="14" a="1"/>
  <c r="Z2695" i="14"/>
  <c r="AQ2695" i="14" s="1"/>
  <c r="Z2695" i="14" a="1"/>
  <c r="Y2695" i="14"/>
  <c r="AP2695" i="14" s="1"/>
  <c r="Y2695" i="14" a="1"/>
  <c r="X2695" i="14"/>
  <c r="AO2695" i="14" s="1"/>
  <c r="X2695" i="14" a="1"/>
  <c r="W2695" i="14" a="1"/>
  <c r="W2695" i="14" s="1"/>
  <c r="AN2695" i="14" s="1"/>
  <c r="V2695" i="14"/>
  <c r="AM2695" i="14" s="1"/>
  <c r="V2695" i="14" a="1"/>
  <c r="U2695" i="14" a="1"/>
  <c r="U2695" i="14" s="1"/>
  <c r="T2695" i="14" a="1"/>
  <c r="T2695" i="14" s="1"/>
  <c r="AK2695" i="14" s="1"/>
  <c r="S2695" i="14"/>
  <c r="S2695" i="14" a="1"/>
  <c r="R2695" i="14"/>
  <c r="AI2695" i="14" s="1"/>
  <c r="R2695" i="14" a="1"/>
  <c r="Q2695" i="14"/>
  <c r="Q2695" i="14" a="1"/>
  <c r="P2695" i="14"/>
  <c r="AG2695" i="14" s="1"/>
  <c r="P2695" i="14" a="1"/>
  <c r="AS2694" i="14"/>
  <c r="AK2694" i="14"/>
  <c r="AI2694" i="14"/>
  <c r="AE2694" i="14" a="1"/>
  <c r="AE2694" i="14" s="1"/>
  <c r="AV2694" i="14" s="1"/>
  <c r="AD2694" i="14" a="1"/>
  <c r="AD2694" i="14" s="1"/>
  <c r="AU2694" i="14" s="1"/>
  <c r="AC2694" i="14" a="1"/>
  <c r="AC2694" i="14" s="1"/>
  <c r="AT2694" i="14" s="1"/>
  <c r="AB2694" i="14" a="1"/>
  <c r="AB2694" i="14" s="1"/>
  <c r="AA2694" i="14" a="1"/>
  <c r="AA2694" i="14" s="1"/>
  <c r="AR2694" i="14" s="1"/>
  <c r="Z2694" i="14" a="1"/>
  <c r="Z2694" i="14" s="1"/>
  <c r="AQ2694" i="14" s="1"/>
  <c r="Y2694" i="14"/>
  <c r="AP2694" i="14" s="1"/>
  <c r="Y2694" i="14" a="1"/>
  <c r="X2694" i="14"/>
  <c r="AO2694" i="14" s="1"/>
  <c r="X2694" i="14" a="1"/>
  <c r="W2694" i="14" a="1"/>
  <c r="W2694" i="14" s="1"/>
  <c r="AN2694" i="14" s="1"/>
  <c r="V2694" i="14" a="1"/>
  <c r="V2694" i="14" s="1"/>
  <c r="AM2694" i="14" s="1"/>
  <c r="U2694" i="14" a="1"/>
  <c r="U2694" i="14" s="1"/>
  <c r="AL2694" i="14" s="1"/>
  <c r="T2694" i="14" a="1"/>
  <c r="T2694" i="14" s="1"/>
  <c r="S2694" i="14" a="1"/>
  <c r="S2694" i="14" s="1"/>
  <c r="AJ2694" i="14" s="1"/>
  <c r="R2694" i="14" a="1"/>
  <c r="R2694" i="14" s="1"/>
  <c r="Q2694" i="14"/>
  <c r="AH2694" i="14" s="1"/>
  <c r="Q2694" i="14" a="1"/>
  <c r="P2694" i="14"/>
  <c r="AG2694" i="14" s="1"/>
  <c r="P2694" i="14" a="1"/>
  <c r="AV2693" i="14"/>
  <c r="AT2693" i="14"/>
  <c r="AP2693" i="14"/>
  <c r="AO2693" i="14"/>
  <c r="AM2693" i="14"/>
  <c r="AE2693" i="14"/>
  <c r="AE2693" i="14" a="1"/>
  <c r="AD2693" i="14"/>
  <c r="AU2693" i="14" s="1"/>
  <c r="AD2693" i="14" a="1"/>
  <c r="AC2693" i="14"/>
  <c r="AC2693" i="14" a="1"/>
  <c r="AB2693" i="14"/>
  <c r="AS2693" i="14" s="1"/>
  <c r="AB2693" i="14" a="1"/>
  <c r="AA2693" i="14" a="1"/>
  <c r="AA2693" i="14" s="1"/>
  <c r="AR2693" i="14" s="1"/>
  <c r="Z2693" i="14" a="1"/>
  <c r="Z2693" i="14" s="1"/>
  <c r="AQ2693" i="14" s="1"/>
  <c r="Y2693" i="14" a="1"/>
  <c r="Y2693" i="14" s="1"/>
  <c r="X2693" i="14"/>
  <c r="X2693" i="14" a="1"/>
  <c r="W2693" i="14"/>
  <c r="AN2693" i="14" s="1"/>
  <c r="W2693" i="14" a="1"/>
  <c r="V2693" i="14"/>
  <c r="V2693" i="14" a="1"/>
  <c r="U2693" i="14"/>
  <c r="AL2693" i="14" s="1"/>
  <c r="U2693" i="14" a="1"/>
  <c r="T2693" i="14" a="1"/>
  <c r="T2693" i="14" s="1"/>
  <c r="AK2693" i="14" s="1"/>
  <c r="S2693" i="14"/>
  <c r="AJ2693" i="14" s="1"/>
  <c r="S2693" i="14" a="1"/>
  <c r="R2693" i="14" a="1"/>
  <c r="R2693" i="14" s="1"/>
  <c r="AI2693" i="14" s="1"/>
  <c r="Q2693" i="14" a="1"/>
  <c r="Q2693" i="14" s="1"/>
  <c r="AH2693" i="14" s="1"/>
  <c r="P2693" i="14"/>
  <c r="AG2693" i="14" s="1"/>
  <c r="P2693" i="14" a="1"/>
  <c r="AR2692" i="14"/>
  <c r="AI2692" i="14"/>
  <c r="AE2692" i="14" a="1"/>
  <c r="AE2692" i="14" s="1"/>
  <c r="AV2692" i="14" s="1"/>
  <c r="AD2692" i="14"/>
  <c r="AU2692" i="14" s="1"/>
  <c r="AD2692" i="14" a="1"/>
  <c r="AC2692" i="14"/>
  <c r="AT2692" i="14" s="1"/>
  <c r="AC2692" i="14" a="1"/>
  <c r="AB2692" i="14" a="1"/>
  <c r="AB2692" i="14" s="1"/>
  <c r="AS2692" i="14" s="1"/>
  <c r="AA2692" i="14" a="1"/>
  <c r="AA2692" i="14" s="1"/>
  <c r="Z2692" i="14" a="1"/>
  <c r="Z2692" i="14" s="1"/>
  <c r="AQ2692" i="14" s="1"/>
  <c r="Y2692" i="14" a="1"/>
  <c r="Y2692" i="14" s="1"/>
  <c r="AP2692" i="14" s="1"/>
  <c r="X2692" i="14" a="1"/>
  <c r="X2692" i="14" s="1"/>
  <c r="AO2692" i="14" s="1"/>
  <c r="W2692" i="14" a="1"/>
  <c r="W2692" i="14" s="1"/>
  <c r="AN2692" i="14" s="1"/>
  <c r="V2692" i="14" a="1"/>
  <c r="V2692" i="14" s="1"/>
  <c r="AM2692" i="14" s="1"/>
  <c r="U2692" i="14"/>
  <c r="AL2692" i="14" s="1"/>
  <c r="U2692" i="14" a="1"/>
  <c r="T2692" i="14" a="1"/>
  <c r="T2692" i="14" s="1"/>
  <c r="AK2692" i="14" s="1"/>
  <c r="S2692" i="14" a="1"/>
  <c r="S2692" i="14" s="1"/>
  <c r="AJ2692" i="14" s="1"/>
  <c r="R2692" i="14" a="1"/>
  <c r="R2692" i="14" s="1"/>
  <c r="Q2692" i="14" a="1"/>
  <c r="Q2692" i="14" s="1"/>
  <c r="AH2692" i="14" s="1"/>
  <c r="BA2692" i="14" s="1" a="1"/>
  <c r="BA2692" i="14" s="1"/>
  <c r="BJ2692" i="14" s="1"/>
  <c r="P2692" i="14" a="1"/>
  <c r="P2692" i="14" s="1"/>
  <c r="AG2692" i="14" s="1"/>
  <c r="AR2691" i="14"/>
  <c r="AI2691" i="14"/>
  <c r="AH2691" i="14"/>
  <c r="AE2691" i="14" a="1"/>
  <c r="AE2691" i="14" s="1"/>
  <c r="AV2691" i="14" s="1"/>
  <c r="AD2691" i="14" a="1"/>
  <c r="AD2691" i="14" s="1"/>
  <c r="AU2691" i="14" s="1"/>
  <c r="AC2691" i="14"/>
  <c r="AT2691" i="14" s="1"/>
  <c r="AC2691" i="14" a="1"/>
  <c r="AB2691" i="14"/>
  <c r="AS2691" i="14" s="1"/>
  <c r="AB2691" i="14" a="1"/>
  <c r="AA2691" i="14"/>
  <c r="AA2691" i="14" a="1"/>
  <c r="Z2691" i="14"/>
  <c r="AQ2691" i="14" s="1"/>
  <c r="Z2691" i="14" a="1"/>
  <c r="Y2691" i="14"/>
  <c r="AP2691" i="14" s="1"/>
  <c r="Y2691" i="14" a="1"/>
  <c r="X2691" i="14"/>
  <c r="AO2691" i="14" s="1"/>
  <c r="X2691" i="14" a="1"/>
  <c r="W2691" i="14" a="1"/>
  <c r="W2691" i="14" s="1"/>
  <c r="AN2691" i="14" s="1"/>
  <c r="V2691" i="14" a="1"/>
  <c r="V2691" i="14" s="1"/>
  <c r="AM2691" i="14" s="1"/>
  <c r="U2691" i="14"/>
  <c r="AL2691" i="14" s="1"/>
  <c r="U2691" i="14" a="1"/>
  <c r="T2691" i="14"/>
  <c r="AK2691" i="14" s="1"/>
  <c r="T2691" i="14" a="1"/>
  <c r="S2691" i="14"/>
  <c r="AJ2691" i="14" s="1"/>
  <c r="S2691" i="14" a="1"/>
  <c r="R2691" i="14"/>
  <c r="R2691" i="14" a="1"/>
  <c r="Q2691" i="14"/>
  <c r="Q2691" i="14" a="1"/>
  <c r="P2691" i="14"/>
  <c r="AG2691" i="14" s="1"/>
  <c r="AY2691" i="14" s="1" a="1"/>
  <c r="AY2691" i="14" s="1"/>
  <c r="BH2691" i="14" s="1"/>
  <c r="P2691" i="14" a="1"/>
  <c r="AS2690" i="14"/>
  <c r="AQ2690" i="14"/>
  <c r="AN2690" i="14"/>
  <c r="AM2690" i="14"/>
  <c r="AL2690" i="14"/>
  <c r="AG2690" i="14"/>
  <c r="AE2690" i="14" a="1"/>
  <c r="AE2690" i="14" s="1"/>
  <c r="AV2690" i="14" s="1"/>
  <c r="AD2690" i="14" a="1"/>
  <c r="AD2690" i="14" s="1"/>
  <c r="AU2690" i="14" s="1"/>
  <c r="AC2690" i="14" a="1"/>
  <c r="AC2690" i="14" s="1"/>
  <c r="AT2690" i="14" s="1"/>
  <c r="AB2690" i="14" a="1"/>
  <c r="AB2690" i="14" s="1"/>
  <c r="AA2690" i="14" a="1"/>
  <c r="AA2690" i="14" s="1"/>
  <c r="AR2690" i="14" s="1"/>
  <c r="Z2690" i="14"/>
  <c r="Z2690" i="14" a="1"/>
  <c r="Y2690" i="14" a="1"/>
  <c r="Y2690" i="14" s="1"/>
  <c r="AP2690" i="14" s="1"/>
  <c r="X2690" i="14" a="1"/>
  <c r="X2690" i="14" s="1"/>
  <c r="AO2690" i="14" s="1"/>
  <c r="W2690" i="14" a="1"/>
  <c r="W2690" i="14" s="1"/>
  <c r="V2690" i="14" a="1"/>
  <c r="V2690" i="14" s="1"/>
  <c r="U2690" i="14" a="1"/>
  <c r="U2690" i="14" s="1"/>
  <c r="T2690" i="14" a="1"/>
  <c r="T2690" i="14" s="1"/>
  <c r="AK2690" i="14" s="1"/>
  <c r="S2690" i="14" a="1"/>
  <c r="S2690" i="14" s="1"/>
  <c r="AJ2690" i="14" s="1"/>
  <c r="R2690" i="14"/>
  <c r="AI2690" i="14" s="1"/>
  <c r="R2690" i="14" a="1"/>
  <c r="Q2690" i="14" a="1"/>
  <c r="Q2690" i="14" s="1"/>
  <c r="AH2690" i="14" s="1"/>
  <c r="P2690" i="14" a="1"/>
  <c r="P2690" i="14" s="1"/>
  <c r="AT2689" i="14"/>
  <c r="AR2689" i="14"/>
  <c r="BD2689" i="14" s="1" a="1"/>
  <c r="BD2689" i="14" s="1"/>
  <c r="BM2689" i="14" s="1"/>
  <c r="AQ2689" i="14"/>
  <c r="AJ2689" i="14"/>
  <c r="AH2689" i="14"/>
  <c r="AE2689" i="14"/>
  <c r="AV2689" i="14" s="1"/>
  <c r="AE2689" i="14" a="1"/>
  <c r="AD2689" i="14"/>
  <c r="AU2689" i="14" s="1"/>
  <c r="AD2689" i="14" a="1"/>
  <c r="AC2689" i="14" a="1"/>
  <c r="AC2689" i="14" s="1"/>
  <c r="AB2689" i="14" a="1"/>
  <c r="AB2689" i="14" s="1"/>
  <c r="AS2689" i="14" s="1"/>
  <c r="AA2689" i="14" a="1"/>
  <c r="AA2689" i="14" s="1"/>
  <c r="Z2689" i="14"/>
  <c r="Z2689" i="14" a="1"/>
  <c r="Y2689" i="14"/>
  <c r="AP2689" i="14" s="1"/>
  <c r="Y2689" i="14" a="1"/>
  <c r="X2689" i="14"/>
  <c r="AO2689" i="14" s="1"/>
  <c r="X2689" i="14" a="1"/>
  <c r="W2689" i="14"/>
  <c r="AN2689" i="14" s="1"/>
  <c r="W2689" i="14" a="1"/>
  <c r="V2689" i="14" a="1"/>
  <c r="V2689" i="14" s="1"/>
  <c r="AM2689" i="14" s="1"/>
  <c r="U2689" i="14"/>
  <c r="AL2689" i="14" s="1"/>
  <c r="U2689" i="14" a="1"/>
  <c r="T2689" i="14" a="1"/>
  <c r="T2689" i="14" s="1"/>
  <c r="AK2689" i="14" s="1"/>
  <c r="S2689" i="14" a="1"/>
  <c r="S2689" i="14" s="1"/>
  <c r="R2689" i="14"/>
  <c r="AI2689" i="14" s="1"/>
  <c r="R2689" i="14" a="1"/>
  <c r="Q2689" i="14"/>
  <c r="Q2689" i="14" a="1"/>
  <c r="P2689" i="14"/>
  <c r="AG2689" i="14" s="1"/>
  <c r="P2689" i="14" a="1"/>
  <c r="AV2688" i="14"/>
  <c r="AK2688" i="14"/>
  <c r="AI2688" i="14"/>
  <c r="AE2688" i="14"/>
  <c r="AE2688" i="14" a="1"/>
  <c r="AD2688" i="14" a="1"/>
  <c r="AD2688" i="14" s="1"/>
  <c r="AU2688" i="14" s="1"/>
  <c r="AC2688" i="14" a="1"/>
  <c r="AC2688" i="14" s="1"/>
  <c r="AT2688" i="14" s="1"/>
  <c r="AB2688" i="14" a="1"/>
  <c r="AB2688" i="14" s="1"/>
  <c r="AS2688" i="14" s="1"/>
  <c r="AA2688" i="14" a="1"/>
  <c r="AA2688" i="14" s="1"/>
  <c r="AR2688" i="14" s="1"/>
  <c r="Z2688" i="14" a="1"/>
  <c r="Z2688" i="14" s="1"/>
  <c r="AQ2688" i="14" s="1"/>
  <c r="Y2688" i="14" a="1"/>
  <c r="Y2688" i="14" s="1"/>
  <c r="AP2688" i="14" s="1"/>
  <c r="X2688" i="14"/>
  <c r="AO2688" i="14" s="1"/>
  <c r="X2688" i="14" a="1"/>
  <c r="W2688" i="14"/>
  <c r="AN2688" i="14" s="1"/>
  <c r="W2688" i="14" a="1"/>
  <c r="V2688" i="14" a="1"/>
  <c r="V2688" i="14" s="1"/>
  <c r="AM2688" i="14" s="1"/>
  <c r="U2688" i="14" a="1"/>
  <c r="U2688" i="14" s="1"/>
  <c r="AL2688" i="14" s="1"/>
  <c r="T2688" i="14" a="1"/>
  <c r="T2688" i="14" s="1"/>
  <c r="S2688" i="14" a="1"/>
  <c r="S2688" i="14" s="1"/>
  <c r="AJ2688" i="14" s="1"/>
  <c r="R2688" i="14" a="1"/>
  <c r="R2688" i="14" s="1"/>
  <c r="Q2688" i="14" a="1"/>
  <c r="Q2688" i="14" s="1"/>
  <c r="AH2688" i="14" s="1"/>
  <c r="P2688" i="14" a="1"/>
  <c r="P2688" i="14" s="1"/>
  <c r="AG2688" i="14" s="1"/>
  <c r="AP2687" i="14"/>
  <c r="AN2687" i="14"/>
  <c r="AM2687" i="14"/>
  <c r="AE2687" i="14"/>
  <c r="AV2687" i="14" s="1"/>
  <c r="AE2687" i="14" a="1"/>
  <c r="AD2687" i="14"/>
  <c r="AU2687" i="14" s="1"/>
  <c r="AD2687" i="14" a="1"/>
  <c r="AC2687" i="14"/>
  <c r="AT2687" i="14" s="1"/>
  <c r="AC2687" i="14" a="1"/>
  <c r="AB2687" i="14"/>
  <c r="AS2687" i="14" s="1"/>
  <c r="AB2687" i="14" a="1"/>
  <c r="AA2687" i="14" a="1"/>
  <c r="AA2687" i="14" s="1"/>
  <c r="AR2687" i="14" s="1"/>
  <c r="Z2687" i="14"/>
  <c r="AQ2687" i="14" s="1"/>
  <c r="Z2687" i="14" a="1"/>
  <c r="Y2687" i="14" a="1"/>
  <c r="Y2687" i="14" s="1"/>
  <c r="X2687" i="14" a="1"/>
  <c r="X2687" i="14" s="1"/>
  <c r="AO2687" i="14" s="1"/>
  <c r="W2687" i="14"/>
  <c r="W2687" i="14" a="1"/>
  <c r="V2687" i="14"/>
  <c r="V2687" i="14" a="1"/>
  <c r="U2687" i="14"/>
  <c r="AL2687" i="14" s="1"/>
  <c r="U2687" i="14" a="1"/>
  <c r="T2687" i="14"/>
  <c r="AK2687" i="14" s="1"/>
  <c r="T2687" i="14" a="1"/>
  <c r="S2687" i="14"/>
  <c r="AJ2687" i="14" s="1"/>
  <c r="S2687" i="14" a="1"/>
  <c r="R2687" i="14" a="1"/>
  <c r="R2687" i="14" s="1"/>
  <c r="AI2687" i="14" s="1"/>
  <c r="Q2687" i="14" a="1"/>
  <c r="Q2687" i="14" s="1"/>
  <c r="AH2687" i="14" s="1"/>
  <c r="P2687" i="14" a="1"/>
  <c r="P2687" i="14" s="1"/>
  <c r="AG2687" i="14" s="1"/>
  <c r="AQ2686" i="14"/>
  <c r="AK2686" i="14"/>
  <c r="AE2686" i="14" a="1"/>
  <c r="AE2686" i="14" s="1"/>
  <c r="AV2686" i="14" s="1"/>
  <c r="AD2686" i="14" a="1"/>
  <c r="AD2686" i="14" s="1"/>
  <c r="AU2686" i="14" s="1"/>
  <c r="AC2686" i="14"/>
  <c r="AT2686" i="14" s="1"/>
  <c r="AC2686" i="14" a="1"/>
  <c r="AB2686" i="14"/>
  <c r="AS2686" i="14" s="1"/>
  <c r="AB2686" i="14" a="1"/>
  <c r="AA2686" i="14" a="1"/>
  <c r="AA2686" i="14" s="1"/>
  <c r="AR2686" i="14" s="1"/>
  <c r="Z2686" i="14" a="1"/>
  <c r="Z2686" i="14" s="1"/>
  <c r="Y2686" i="14" a="1"/>
  <c r="Y2686" i="14" s="1"/>
  <c r="AP2686" i="14" s="1"/>
  <c r="X2686" i="14" a="1"/>
  <c r="X2686" i="14" s="1"/>
  <c r="AO2686" i="14" s="1"/>
  <c r="W2686" i="14" a="1"/>
  <c r="W2686" i="14" s="1"/>
  <c r="AN2686" i="14" s="1"/>
  <c r="V2686" i="14" a="1"/>
  <c r="V2686" i="14" s="1"/>
  <c r="AM2686" i="14" s="1"/>
  <c r="BC2686" i="14" s="1" a="1"/>
  <c r="BC2686" i="14" s="1"/>
  <c r="BL2686" i="14" s="1"/>
  <c r="U2686" i="14" a="1"/>
  <c r="U2686" i="14" s="1"/>
  <c r="AL2686" i="14" s="1"/>
  <c r="AZ2686" i="14" s="1" a="1"/>
  <c r="AZ2686" i="14" s="1"/>
  <c r="BI2686" i="14" s="1"/>
  <c r="T2686" i="14"/>
  <c r="T2686" i="14" a="1"/>
  <c r="S2686" i="14" a="1"/>
  <c r="S2686" i="14" s="1"/>
  <c r="AJ2686" i="14" s="1"/>
  <c r="R2686" i="14" a="1"/>
  <c r="R2686" i="14" s="1"/>
  <c r="AI2686" i="14" s="1"/>
  <c r="Q2686" i="14" a="1"/>
  <c r="Q2686" i="14" s="1"/>
  <c r="AH2686" i="14" s="1"/>
  <c r="P2686" i="14" a="1"/>
  <c r="P2686" i="14" s="1"/>
  <c r="AG2686" i="14" s="1"/>
  <c r="AL2685" i="14"/>
  <c r="AH2685" i="14"/>
  <c r="AE2685" i="14"/>
  <c r="AV2685" i="14" s="1"/>
  <c r="AE2685" i="14" a="1"/>
  <c r="AD2685" i="14" a="1"/>
  <c r="AD2685" i="14" s="1"/>
  <c r="AU2685" i="14" s="1"/>
  <c r="AC2685" i="14" a="1"/>
  <c r="AC2685" i="14" s="1"/>
  <c r="AT2685" i="14" s="1"/>
  <c r="AB2685" i="14"/>
  <c r="AS2685" i="14" s="1"/>
  <c r="AB2685" i="14" a="1"/>
  <c r="AA2685" i="14"/>
  <c r="AR2685" i="14" s="1"/>
  <c r="AA2685" i="14" a="1"/>
  <c r="Z2685" i="14"/>
  <c r="AQ2685" i="14" s="1"/>
  <c r="Z2685" i="14" a="1"/>
  <c r="Y2685" i="14"/>
  <c r="AP2685" i="14" s="1"/>
  <c r="Y2685" i="14" a="1"/>
  <c r="X2685" i="14"/>
  <c r="AO2685" i="14" s="1"/>
  <c r="X2685" i="14" a="1"/>
  <c r="W2685" i="14"/>
  <c r="AN2685" i="14" s="1"/>
  <c r="W2685" i="14" a="1"/>
  <c r="V2685" i="14" a="1"/>
  <c r="V2685" i="14" s="1"/>
  <c r="AM2685" i="14" s="1"/>
  <c r="U2685" i="14" a="1"/>
  <c r="U2685" i="14" s="1"/>
  <c r="T2685" i="14"/>
  <c r="AK2685" i="14" s="1"/>
  <c r="T2685" i="14" a="1"/>
  <c r="S2685" i="14"/>
  <c r="AJ2685" i="14" s="1"/>
  <c r="S2685" i="14" a="1"/>
  <c r="R2685" i="14"/>
  <c r="AI2685" i="14" s="1"/>
  <c r="R2685" i="14" a="1"/>
  <c r="Q2685" i="14"/>
  <c r="Q2685" i="14" a="1"/>
  <c r="P2685" i="14"/>
  <c r="AG2685" i="14" s="1"/>
  <c r="P2685" i="14" a="1"/>
  <c r="AU2684" i="14"/>
  <c r="AQ2684" i="14"/>
  <c r="AO2684" i="14"/>
  <c r="AL2684" i="14"/>
  <c r="AJ2684" i="14"/>
  <c r="AE2684" i="14" a="1"/>
  <c r="AE2684" i="14" s="1"/>
  <c r="AV2684" i="14" s="1"/>
  <c r="AD2684" i="14" a="1"/>
  <c r="AD2684" i="14" s="1"/>
  <c r="AC2684" i="14" a="1"/>
  <c r="AC2684" i="14" s="1"/>
  <c r="AT2684" i="14" s="1"/>
  <c r="AB2684" i="14" a="1"/>
  <c r="AB2684" i="14" s="1"/>
  <c r="AS2684" i="14" s="1"/>
  <c r="AA2684" i="14" a="1"/>
  <c r="AA2684" i="14" s="1"/>
  <c r="AR2684" i="14" s="1"/>
  <c r="Z2684" i="14" a="1"/>
  <c r="Z2684" i="14" s="1"/>
  <c r="Y2684" i="14"/>
  <c r="AP2684" i="14" s="1"/>
  <c r="Y2684" i="14" a="1"/>
  <c r="X2684" i="14" a="1"/>
  <c r="X2684" i="14" s="1"/>
  <c r="W2684" i="14" a="1"/>
  <c r="W2684" i="14" s="1"/>
  <c r="AN2684" i="14" s="1"/>
  <c r="V2684" i="14" a="1"/>
  <c r="V2684" i="14" s="1"/>
  <c r="AM2684" i="14" s="1"/>
  <c r="BE2684" i="14" s="1" a="1"/>
  <c r="BE2684" i="14" s="1"/>
  <c r="BN2684" i="14" s="1"/>
  <c r="U2684" i="14" a="1"/>
  <c r="U2684" i="14" s="1"/>
  <c r="T2684" i="14" a="1"/>
  <c r="T2684" i="14" s="1"/>
  <c r="AK2684" i="14" s="1"/>
  <c r="S2684" i="14" a="1"/>
  <c r="S2684" i="14" s="1"/>
  <c r="R2684" i="14"/>
  <c r="AI2684" i="14" s="1"/>
  <c r="R2684" i="14" a="1"/>
  <c r="Q2684" i="14"/>
  <c r="AH2684" i="14" s="1"/>
  <c r="Q2684" i="14" a="1"/>
  <c r="P2684" i="14" a="1"/>
  <c r="P2684" i="14" s="1"/>
  <c r="AG2684" i="14" s="1"/>
  <c r="AR2683" i="14"/>
  <c r="AH2683" i="14"/>
  <c r="AE2683" i="14"/>
  <c r="AV2683" i="14" s="1"/>
  <c r="AE2683" i="14" a="1"/>
  <c r="AD2683" i="14"/>
  <c r="AU2683" i="14" s="1"/>
  <c r="AD2683" i="14" a="1"/>
  <c r="AC2683" i="14" a="1"/>
  <c r="AC2683" i="14" s="1"/>
  <c r="AT2683" i="14" s="1"/>
  <c r="AB2683" i="14"/>
  <c r="AS2683" i="14" s="1"/>
  <c r="AB2683" i="14" a="1"/>
  <c r="AA2683" i="14" a="1"/>
  <c r="AA2683" i="14" s="1"/>
  <c r="Z2683" i="14" a="1"/>
  <c r="Z2683" i="14" s="1"/>
  <c r="AQ2683" i="14" s="1"/>
  <c r="Y2683" i="14"/>
  <c r="AP2683" i="14" s="1"/>
  <c r="Y2683" i="14" a="1"/>
  <c r="X2683" i="14"/>
  <c r="AO2683" i="14" s="1"/>
  <c r="X2683" i="14" a="1"/>
  <c r="W2683" i="14"/>
  <c r="AN2683" i="14" s="1"/>
  <c r="W2683" i="14" a="1"/>
  <c r="V2683" i="14"/>
  <c r="AM2683" i="14" s="1"/>
  <c r="V2683" i="14" a="1"/>
  <c r="U2683" i="14"/>
  <c r="AL2683" i="14" s="1"/>
  <c r="U2683" i="14" a="1"/>
  <c r="T2683" i="14" a="1"/>
  <c r="T2683" i="14" s="1"/>
  <c r="AK2683" i="14" s="1"/>
  <c r="S2683" i="14" a="1"/>
  <c r="S2683" i="14" s="1"/>
  <c r="AJ2683" i="14" s="1"/>
  <c r="R2683" i="14" a="1"/>
  <c r="R2683" i="14" s="1"/>
  <c r="AI2683" i="14" s="1"/>
  <c r="Q2683" i="14"/>
  <c r="Q2683" i="14" a="1"/>
  <c r="P2683" i="14"/>
  <c r="AG2683" i="14" s="1"/>
  <c r="BC2683" i="14" s="1" a="1"/>
  <c r="BC2683" i="14" s="1"/>
  <c r="BL2683" i="14" s="1"/>
  <c r="P2683" i="14" a="1"/>
  <c r="AU2682" i="14"/>
  <c r="AT2682" i="14"/>
  <c r="AM2682" i="14"/>
  <c r="AE2682" i="14" a="1"/>
  <c r="AE2682" i="14" s="1"/>
  <c r="AV2682" i="14" s="1"/>
  <c r="AD2682" i="14"/>
  <c r="AD2682" i="14" a="1"/>
  <c r="AC2682" i="14" a="1"/>
  <c r="AC2682" i="14" s="1"/>
  <c r="AB2682" i="14" a="1"/>
  <c r="AB2682" i="14" s="1"/>
  <c r="AS2682" i="14" s="1"/>
  <c r="AA2682" i="14" a="1"/>
  <c r="AA2682" i="14" s="1"/>
  <c r="AR2682" i="14" s="1"/>
  <c r="Z2682" i="14" a="1"/>
  <c r="Z2682" i="14" s="1"/>
  <c r="AQ2682" i="14" s="1"/>
  <c r="Y2682" i="14" a="1"/>
  <c r="Y2682" i="14" s="1"/>
  <c r="AP2682" i="14" s="1"/>
  <c r="X2682" i="14" a="1"/>
  <c r="X2682" i="14" s="1"/>
  <c r="AO2682" i="14" s="1"/>
  <c r="W2682" i="14"/>
  <c r="AN2682" i="14" s="1"/>
  <c r="W2682" i="14" a="1"/>
  <c r="V2682" i="14"/>
  <c r="V2682" i="14" a="1"/>
  <c r="U2682" i="14" a="1"/>
  <c r="U2682" i="14" s="1"/>
  <c r="AL2682" i="14" s="1"/>
  <c r="T2682" i="14" a="1"/>
  <c r="T2682" i="14" s="1"/>
  <c r="AK2682" i="14" s="1"/>
  <c r="S2682" i="14" a="1"/>
  <c r="S2682" i="14" s="1"/>
  <c r="AJ2682" i="14" s="1"/>
  <c r="R2682" i="14" a="1"/>
  <c r="R2682" i="14" s="1"/>
  <c r="AI2682" i="14" s="1"/>
  <c r="Q2682" i="14" a="1"/>
  <c r="Q2682" i="14" s="1"/>
  <c r="AH2682" i="14" s="1"/>
  <c r="P2682" i="14" a="1"/>
  <c r="P2682" i="14" s="1"/>
  <c r="AG2682" i="14" s="1"/>
  <c r="AT2681" i="14"/>
  <c r="AR2681" i="14"/>
  <c r="AN2681" i="14"/>
  <c r="AL2681" i="14"/>
  <c r="AK2681" i="14"/>
  <c r="AJ2681" i="14"/>
  <c r="AE2681" i="14" a="1"/>
  <c r="AE2681" i="14" s="1"/>
  <c r="AV2681" i="14" s="1"/>
  <c r="AD2681" i="14"/>
  <c r="AU2681" i="14" s="1"/>
  <c r="AD2681" i="14" a="1"/>
  <c r="AC2681" i="14"/>
  <c r="AC2681" i="14" a="1"/>
  <c r="AB2681" i="14"/>
  <c r="AS2681" i="14" s="1"/>
  <c r="AB2681" i="14" a="1"/>
  <c r="AA2681" i="14"/>
  <c r="AA2681" i="14" a="1"/>
  <c r="Z2681" i="14" a="1"/>
  <c r="Z2681" i="14" s="1"/>
  <c r="AQ2681" i="14" s="1"/>
  <c r="Y2681" i="14" a="1"/>
  <c r="Y2681" i="14" s="1"/>
  <c r="AP2681" i="14" s="1"/>
  <c r="X2681" i="14" a="1"/>
  <c r="X2681" i="14" s="1"/>
  <c r="AO2681" i="14" s="1"/>
  <c r="W2681" i="14" a="1"/>
  <c r="W2681" i="14" s="1"/>
  <c r="V2681" i="14"/>
  <c r="AM2681" i="14" s="1"/>
  <c r="V2681" i="14" a="1"/>
  <c r="U2681" i="14"/>
  <c r="U2681" i="14" a="1"/>
  <c r="T2681" i="14"/>
  <c r="T2681" i="14" a="1"/>
  <c r="S2681" i="14"/>
  <c r="S2681" i="14" a="1"/>
  <c r="R2681" i="14"/>
  <c r="AI2681" i="14" s="1"/>
  <c r="R2681" i="14" a="1"/>
  <c r="Q2681" i="14" a="1"/>
  <c r="Q2681" i="14" s="1"/>
  <c r="AH2681" i="14" s="1"/>
  <c r="P2681" i="14" a="1"/>
  <c r="P2681" i="14" s="1"/>
  <c r="AG2681" i="14" s="1"/>
  <c r="AP2680" i="14"/>
  <c r="AO2680" i="14"/>
  <c r="AI2680" i="14"/>
  <c r="AE2680" i="14" a="1"/>
  <c r="AE2680" i="14" s="1"/>
  <c r="AV2680" i="14" s="1"/>
  <c r="AD2680" i="14" a="1"/>
  <c r="AD2680" i="14" s="1"/>
  <c r="AU2680" i="14" s="1"/>
  <c r="AC2680" i="14" a="1"/>
  <c r="AC2680" i="14" s="1"/>
  <c r="AT2680" i="14" s="1"/>
  <c r="AB2680" i="14"/>
  <c r="AS2680" i="14" s="1"/>
  <c r="AB2680" i="14" a="1"/>
  <c r="AA2680" i="14"/>
  <c r="AR2680" i="14" s="1"/>
  <c r="AA2680" i="14" a="1"/>
  <c r="Z2680" i="14" a="1"/>
  <c r="Z2680" i="14" s="1"/>
  <c r="AQ2680" i="14" s="1"/>
  <c r="Y2680" i="14" a="1"/>
  <c r="Y2680" i="14" s="1"/>
  <c r="X2680" i="14" a="1"/>
  <c r="X2680" i="14" s="1"/>
  <c r="W2680" i="14" a="1"/>
  <c r="W2680" i="14" s="1"/>
  <c r="AN2680" i="14" s="1"/>
  <c r="V2680" i="14" a="1"/>
  <c r="V2680" i="14" s="1"/>
  <c r="AM2680" i="14" s="1"/>
  <c r="U2680" i="14" a="1"/>
  <c r="U2680" i="14" s="1"/>
  <c r="AL2680" i="14" s="1"/>
  <c r="T2680" i="14" a="1"/>
  <c r="T2680" i="14" s="1"/>
  <c r="AK2680" i="14" s="1"/>
  <c r="S2680" i="14"/>
  <c r="AJ2680" i="14" s="1"/>
  <c r="S2680" i="14" a="1"/>
  <c r="R2680" i="14" a="1"/>
  <c r="R2680" i="14" s="1"/>
  <c r="Q2680" i="14" a="1"/>
  <c r="Q2680" i="14" s="1"/>
  <c r="AH2680" i="14" s="1"/>
  <c r="P2680" i="14" a="1"/>
  <c r="P2680" i="14" s="1"/>
  <c r="AG2680" i="14" s="1"/>
  <c r="AV2679" i="14"/>
  <c r="AU2679" i="14"/>
  <c r="AJ2679" i="14"/>
  <c r="AE2679" i="14"/>
  <c r="AE2679" i="14" a="1"/>
  <c r="AD2679" i="14"/>
  <c r="AD2679" i="14" a="1"/>
  <c r="AC2679" i="14" a="1"/>
  <c r="AC2679" i="14" s="1"/>
  <c r="AT2679" i="14" s="1"/>
  <c r="AB2679" i="14" a="1"/>
  <c r="AB2679" i="14" s="1"/>
  <c r="AS2679" i="14" s="1"/>
  <c r="AA2679" i="14"/>
  <c r="AR2679" i="14" s="1"/>
  <c r="AA2679" i="14" a="1"/>
  <c r="Z2679" i="14"/>
  <c r="AQ2679" i="14" s="1"/>
  <c r="Z2679" i="14" a="1"/>
  <c r="Y2679" i="14"/>
  <c r="AP2679" i="14" s="1"/>
  <c r="Y2679" i="14" a="1"/>
  <c r="X2679" i="14"/>
  <c r="AO2679" i="14" s="1"/>
  <c r="X2679" i="14" a="1"/>
  <c r="W2679" i="14"/>
  <c r="AN2679" i="14" s="1"/>
  <c r="W2679" i="14" a="1"/>
  <c r="V2679" i="14"/>
  <c r="AM2679" i="14" s="1"/>
  <c r="V2679" i="14" a="1"/>
  <c r="U2679" i="14" a="1"/>
  <c r="U2679" i="14" s="1"/>
  <c r="AL2679" i="14" s="1"/>
  <c r="T2679" i="14" a="1"/>
  <c r="T2679" i="14" s="1"/>
  <c r="AK2679" i="14" s="1"/>
  <c r="S2679" i="14"/>
  <c r="S2679" i="14" a="1"/>
  <c r="R2679" i="14"/>
  <c r="AI2679" i="14" s="1"/>
  <c r="R2679" i="14" a="1"/>
  <c r="Q2679" i="14"/>
  <c r="AH2679" i="14" s="1"/>
  <c r="Q2679" i="14" a="1"/>
  <c r="P2679" i="14"/>
  <c r="AG2679" i="14" s="1"/>
  <c r="P2679" i="14" a="1"/>
  <c r="BC2678" i="14" a="1"/>
  <c r="BC2678" i="14" s="1"/>
  <c r="BL2678" i="14" s="1"/>
  <c r="AS2678" i="14"/>
  <c r="AJ2678" i="14"/>
  <c r="AH2678" i="14"/>
  <c r="AE2678" i="14" a="1"/>
  <c r="AE2678" i="14" s="1"/>
  <c r="AV2678" i="14" s="1"/>
  <c r="AD2678" i="14" a="1"/>
  <c r="AD2678" i="14" s="1"/>
  <c r="AU2678" i="14" s="1"/>
  <c r="AC2678" i="14" a="1"/>
  <c r="AC2678" i="14" s="1"/>
  <c r="AT2678" i="14" s="1"/>
  <c r="AB2678" i="14" a="1"/>
  <c r="AB2678" i="14" s="1"/>
  <c r="AA2678" i="14" a="1"/>
  <c r="AA2678" i="14" s="1"/>
  <c r="AR2678" i="14" s="1"/>
  <c r="Z2678" i="14" a="1"/>
  <c r="Z2678" i="14" s="1"/>
  <c r="AQ2678" i="14" s="1"/>
  <c r="Y2678" i="14"/>
  <c r="AP2678" i="14" s="1"/>
  <c r="Y2678" i="14" a="1"/>
  <c r="X2678" i="14"/>
  <c r="AO2678" i="14" s="1"/>
  <c r="X2678" i="14" a="1"/>
  <c r="W2678" i="14" a="1"/>
  <c r="W2678" i="14" s="1"/>
  <c r="AN2678" i="14" s="1"/>
  <c r="V2678" i="14" a="1"/>
  <c r="V2678" i="14" s="1"/>
  <c r="AM2678" i="14" s="1"/>
  <c r="U2678" i="14" a="1"/>
  <c r="U2678" i="14" s="1"/>
  <c r="AL2678" i="14" s="1"/>
  <c r="T2678" i="14" a="1"/>
  <c r="T2678" i="14" s="1"/>
  <c r="AK2678" i="14" s="1"/>
  <c r="S2678" i="14" a="1"/>
  <c r="S2678" i="14" s="1"/>
  <c r="R2678" i="14" a="1"/>
  <c r="R2678" i="14" s="1"/>
  <c r="AI2678" i="14" s="1"/>
  <c r="Q2678" i="14" a="1"/>
  <c r="Q2678" i="14" s="1"/>
  <c r="P2678" i="14"/>
  <c r="AG2678" i="14" s="1"/>
  <c r="P2678" i="14" a="1"/>
  <c r="AP2677" i="14"/>
  <c r="AN2677" i="14"/>
  <c r="AE2677" i="14"/>
  <c r="AV2677" i="14" s="1"/>
  <c r="AE2677" i="14" a="1"/>
  <c r="AD2677" i="14"/>
  <c r="AU2677" i="14" s="1"/>
  <c r="AD2677" i="14" a="1"/>
  <c r="AC2677" i="14"/>
  <c r="AT2677" i="14" s="1"/>
  <c r="AC2677" i="14" a="1"/>
  <c r="AB2677" i="14" a="1"/>
  <c r="AB2677" i="14" s="1"/>
  <c r="AS2677" i="14" s="1"/>
  <c r="AA2677" i="14" a="1"/>
  <c r="AA2677" i="14" s="1"/>
  <c r="AR2677" i="14" s="1"/>
  <c r="Z2677" i="14" a="1"/>
  <c r="Z2677" i="14" s="1"/>
  <c r="AQ2677" i="14" s="1"/>
  <c r="Y2677" i="14" a="1"/>
  <c r="Y2677" i="14" s="1"/>
  <c r="X2677" i="14"/>
  <c r="AO2677" i="14" s="1"/>
  <c r="X2677" i="14" a="1"/>
  <c r="W2677" i="14"/>
  <c r="W2677" i="14" a="1"/>
  <c r="V2677" i="14"/>
  <c r="AM2677" i="14" s="1"/>
  <c r="V2677" i="14" a="1"/>
  <c r="U2677" i="14"/>
  <c r="AL2677" i="14" s="1"/>
  <c r="U2677" i="14" a="1"/>
  <c r="T2677" i="14"/>
  <c r="AK2677" i="14" s="1"/>
  <c r="T2677" i="14" a="1"/>
  <c r="S2677" i="14" a="1"/>
  <c r="S2677" i="14" s="1"/>
  <c r="AJ2677" i="14" s="1"/>
  <c r="R2677" i="14" a="1"/>
  <c r="R2677" i="14" s="1"/>
  <c r="AI2677" i="14" s="1"/>
  <c r="Q2677" i="14" a="1"/>
  <c r="Q2677" i="14" s="1"/>
  <c r="AH2677" i="14" s="1"/>
  <c r="P2677" i="14"/>
  <c r="AG2677" i="14" s="1"/>
  <c r="P2677" i="14" a="1"/>
  <c r="AT2676" i="14"/>
  <c r="AS2676" i="14"/>
  <c r="AR2676" i="14"/>
  <c r="AK2676" i="14"/>
  <c r="AG2676" i="14"/>
  <c r="AE2676" i="14" a="1"/>
  <c r="AE2676" i="14" s="1"/>
  <c r="AV2676" i="14" s="1"/>
  <c r="AD2676" i="14" a="1"/>
  <c r="AD2676" i="14" s="1"/>
  <c r="AU2676" i="14" s="1"/>
  <c r="AC2676" i="14"/>
  <c r="AC2676" i="14" a="1"/>
  <c r="AB2676" i="14" a="1"/>
  <c r="AB2676" i="14" s="1"/>
  <c r="AA2676" i="14" a="1"/>
  <c r="AA2676" i="14" s="1"/>
  <c r="Z2676" i="14" a="1"/>
  <c r="Z2676" i="14" s="1"/>
  <c r="AQ2676" i="14" s="1"/>
  <c r="Y2676" i="14" a="1"/>
  <c r="Y2676" i="14" s="1"/>
  <c r="AP2676" i="14" s="1"/>
  <c r="X2676" i="14" a="1"/>
  <c r="X2676" i="14" s="1"/>
  <c r="AO2676" i="14" s="1"/>
  <c r="W2676" i="14" a="1"/>
  <c r="W2676" i="14" s="1"/>
  <c r="AN2676" i="14" s="1"/>
  <c r="V2676" i="14" a="1"/>
  <c r="V2676" i="14" s="1"/>
  <c r="AM2676" i="14" s="1"/>
  <c r="U2676" i="14"/>
  <c r="AL2676" i="14" s="1"/>
  <c r="U2676" i="14" a="1"/>
  <c r="T2676" i="14" a="1"/>
  <c r="T2676" i="14" s="1"/>
  <c r="S2676" i="14" a="1"/>
  <c r="S2676" i="14" s="1"/>
  <c r="AJ2676" i="14" s="1"/>
  <c r="R2676" i="14" a="1"/>
  <c r="R2676" i="14" s="1"/>
  <c r="AI2676" i="14" s="1"/>
  <c r="Q2676" i="14" a="1"/>
  <c r="Q2676" i="14" s="1"/>
  <c r="AH2676" i="14" s="1"/>
  <c r="P2676" i="14" a="1"/>
  <c r="P2676" i="14" s="1"/>
  <c r="AN2675" i="14"/>
  <c r="AL2675" i="14"/>
  <c r="AE2675" i="14" a="1"/>
  <c r="AE2675" i="14" s="1"/>
  <c r="AV2675" i="14" s="1"/>
  <c r="AD2675" i="14" a="1"/>
  <c r="AD2675" i="14" s="1"/>
  <c r="AU2675" i="14" s="1"/>
  <c r="AC2675" i="14"/>
  <c r="AT2675" i="14" s="1"/>
  <c r="AC2675" i="14" a="1"/>
  <c r="AB2675" i="14"/>
  <c r="AS2675" i="14" s="1"/>
  <c r="AB2675" i="14" a="1"/>
  <c r="AA2675" i="14"/>
  <c r="AR2675" i="14" s="1"/>
  <c r="AA2675" i="14" a="1"/>
  <c r="Z2675" i="14"/>
  <c r="AQ2675" i="14" s="1"/>
  <c r="Z2675" i="14" a="1"/>
  <c r="Y2675" i="14" a="1"/>
  <c r="Y2675" i="14" s="1"/>
  <c r="AP2675" i="14" s="1"/>
  <c r="X2675" i="14" a="1"/>
  <c r="X2675" i="14" s="1"/>
  <c r="AO2675" i="14" s="1"/>
  <c r="W2675" i="14" a="1"/>
  <c r="W2675" i="14" s="1"/>
  <c r="V2675" i="14" a="1"/>
  <c r="V2675" i="14" s="1"/>
  <c r="AM2675" i="14" s="1"/>
  <c r="U2675" i="14"/>
  <c r="U2675" i="14" a="1"/>
  <c r="T2675" i="14"/>
  <c r="AK2675" i="14" s="1"/>
  <c r="T2675" i="14" a="1"/>
  <c r="S2675" i="14"/>
  <c r="AJ2675" i="14" s="1"/>
  <c r="S2675" i="14" a="1"/>
  <c r="R2675" i="14"/>
  <c r="AI2675" i="14" s="1"/>
  <c r="R2675" i="14" a="1"/>
  <c r="Q2675" i="14" a="1"/>
  <c r="Q2675" i="14" s="1"/>
  <c r="AH2675" i="14" s="1"/>
  <c r="P2675" i="14" a="1"/>
  <c r="P2675" i="14" s="1"/>
  <c r="AG2675" i="14" s="1"/>
  <c r="AO2674" i="14"/>
  <c r="AM2674" i="14"/>
  <c r="AG2674" i="14"/>
  <c r="AE2674" i="14" a="1"/>
  <c r="AE2674" i="14" s="1"/>
  <c r="AV2674" i="14" s="1"/>
  <c r="AD2674" i="14" a="1"/>
  <c r="AD2674" i="14" s="1"/>
  <c r="AU2674" i="14" s="1"/>
  <c r="AC2674" i="14" a="1"/>
  <c r="AC2674" i="14" s="1"/>
  <c r="AT2674" i="14" s="1"/>
  <c r="AB2674" i="14" a="1"/>
  <c r="AB2674" i="14" s="1"/>
  <c r="AS2674" i="14" s="1"/>
  <c r="AA2674" i="14" a="1"/>
  <c r="AA2674" i="14" s="1"/>
  <c r="AR2674" i="14" s="1"/>
  <c r="Z2674" i="14"/>
  <c r="AQ2674" i="14" s="1"/>
  <c r="Z2674" i="14" a="1"/>
  <c r="Y2674" i="14" a="1"/>
  <c r="Y2674" i="14" s="1"/>
  <c r="AP2674" i="14" s="1"/>
  <c r="X2674" i="14" a="1"/>
  <c r="X2674" i="14" s="1"/>
  <c r="W2674" i="14" a="1"/>
  <c r="W2674" i="14" s="1"/>
  <c r="AN2674" i="14" s="1"/>
  <c r="V2674" i="14" a="1"/>
  <c r="V2674" i="14" s="1"/>
  <c r="U2674" i="14" a="1"/>
  <c r="U2674" i="14" s="1"/>
  <c r="AL2674" i="14" s="1"/>
  <c r="T2674" i="14" a="1"/>
  <c r="T2674" i="14" s="1"/>
  <c r="AK2674" i="14" s="1"/>
  <c r="S2674" i="14" a="1"/>
  <c r="S2674" i="14" s="1"/>
  <c r="AJ2674" i="14" s="1"/>
  <c r="R2674" i="14"/>
  <c r="AI2674" i="14" s="1"/>
  <c r="R2674" i="14" a="1"/>
  <c r="Q2674" i="14" a="1"/>
  <c r="Q2674" i="14" s="1"/>
  <c r="AH2674" i="14" s="1"/>
  <c r="P2674" i="14" a="1"/>
  <c r="P2674" i="14" s="1"/>
  <c r="AV2673" i="14"/>
  <c r="AT2673" i="14"/>
  <c r="AH2673" i="14"/>
  <c r="AE2673" i="14"/>
  <c r="AE2673" i="14" a="1"/>
  <c r="AD2673" i="14" a="1"/>
  <c r="AD2673" i="14" s="1"/>
  <c r="AU2673" i="14" s="1"/>
  <c r="AC2673" i="14"/>
  <c r="AC2673" i="14" a="1"/>
  <c r="AB2673" i="14" a="1"/>
  <c r="AB2673" i="14" s="1"/>
  <c r="AS2673" i="14" s="1"/>
  <c r="AA2673" i="14" a="1"/>
  <c r="AA2673" i="14" s="1"/>
  <c r="AR2673" i="14" s="1"/>
  <c r="Z2673" i="14"/>
  <c r="AQ2673" i="14" s="1"/>
  <c r="Z2673" i="14" a="1"/>
  <c r="Y2673" i="14"/>
  <c r="AP2673" i="14" s="1"/>
  <c r="Y2673" i="14" a="1"/>
  <c r="X2673" i="14"/>
  <c r="AO2673" i="14" s="1"/>
  <c r="X2673" i="14" a="1"/>
  <c r="W2673" i="14"/>
  <c r="AN2673" i="14" s="1"/>
  <c r="W2673" i="14" a="1"/>
  <c r="V2673" i="14" a="1"/>
  <c r="V2673" i="14" s="1"/>
  <c r="AM2673" i="14" s="1"/>
  <c r="U2673" i="14" a="1"/>
  <c r="U2673" i="14" s="1"/>
  <c r="AL2673" i="14" s="1"/>
  <c r="T2673" i="14" a="1"/>
  <c r="T2673" i="14" s="1"/>
  <c r="AK2673" i="14" s="1"/>
  <c r="S2673" i="14" a="1"/>
  <c r="S2673" i="14" s="1"/>
  <c r="AJ2673" i="14" s="1"/>
  <c r="R2673" i="14"/>
  <c r="AI2673" i="14" s="1"/>
  <c r="R2673" i="14" a="1"/>
  <c r="Q2673" i="14"/>
  <c r="Q2673" i="14" a="1"/>
  <c r="P2673" i="14"/>
  <c r="AG2673" i="14" s="1"/>
  <c r="P2673" i="14" a="1"/>
  <c r="BB2672" i="14" a="1"/>
  <c r="BB2672" i="14" s="1"/>
  <c r="BK2672" i="14" s="1"/>
  <c r="AQ2672" i="14"/>
  <c r="AM2672" i="14"/>
  <c r="AE2672" i="14"/>
  <c r="AV2672" i="14" s="1"/>
  <c r="AE2672" i="14" a="1"/>
  <c r="AD2672" i="14" a="1"/>
  <c r="AD2672" i="14" s="1"/>
  <c r="AU2672" i="14" s="1"/>
  <c r="AC2672" i="14" a="1"/>
  <c r="AC2672" i="14" s="1"/>
  <c r="AT2672" i="14" s="1"/>
  <c r="AB2672" i="14" a="1"/>
  <c r="AB2672" i="14" s="1"/>
  <c r="AS2672" i="14" s="1"/>
  <c r="AA2672" i="14" a="1"/>
  <c r="AA2672" i="14" s="1"/>
  <c r="AR2672" i="14" s="1"/>
  <c r="Z2672" i="14" a="1"/>
  <c r="Z2672" i="14" s="1"/>
  <c r="Y2672" i="14" a="1"/>
  <c r="Y2672" i="14" s="1"/>
  <c r="AP2672" i="14" s="1"/>
  <c r="X2672" i="14" a="1"/>
  <c r="X2672" i="14" s="1"/>
  <c r="AO2672" i="14" s="1"/>
  <c r="W2672" i="14"/>
  <c r="AN2672" i="14" s="1"/>
  <c r="W2672" i="14" a="1"/>
  <c r="V2672" i="14" a="1"/>
  <c r="V2672" i="14" s="1"/>
  <c r="U2672" i="14" a="1"/>
  <c r="U2672" i="14" s="1"/>
  <c r="AL2672" i="14" s="1"/>
  <c r="T2672" i="14" a="1"/>
  <c r="T2672" i="14" s="1"/>
  <c r="AK2672" i="14" s="1"/>
  <c r="S2672" i="14" a="1"/>
  <c r="S2672" i="14" s="1"/>
  <c r="AJ2672" i="14" s="1"/>
  <c r="R2672" i="14" a="1"/>
  <c r="R2672" i="14" s="1"/>
  <c r="AI2672" i="14" s="1"/>
  <c r="Q2672" i="14" a="1"/>
  <c r="Q2672" i="14" s="1"/>
  <c r="AH2672" i="14" s="1"/>
  <c r="P2672" i="14"/>
  <c r="AG2672" i="14" s="1"/>
  <c r="P2672" i="14" a="1"/>
  <c r="AV2671" i="14"/>
  <c r="AL2671" i="14"/>
  <c r="AE2671" i="14"/>
  <c r="AE2671" i="14" a="1"/>
  <c r="AD2671" i="14"/>
  <c r="AU2671" i="14" s="1"/>
  <c r="AD2671" i="14" a="1"/>
  <c r="AC2671" i="14"/>
  <c r="AT2671" i="14" s="1"/>
  <c r="AC2671" i="14" a="1"/>
  <c r="AB2671" i="14"/>
  <c r="AS2671" i="14" s="1"/>
  <c r="AB2671" i="14" a="1"/>
  <c r="AA2671" i="14"/>
  <c r="AR2671" i="14" s="1"/>
  <c r="AA2671" i="14" a="1"/>
  <c r="Z2671" i="14"/>
  <c r="AQ2671" i="14" s="1"/>
  <c r="Z2671" i="14" a="1"/>
  <c r="Y2671" i="14" a="1"/>
  <c r="Y2671" i="14" s="1"/>
  <c r="AP2671" i="14" s="1"/>
  <c r="X2671" i="14" a="1"/>
  <c r="X2671" i="14" s="1"/>
  <c r="AO2671" i="14" s="1"/>
  <c r="W2671" i="14"/>
  <c r="AN2671" i="14" s="1"/>
  <c r="W2671" i="14" a="1"/>
  <c r="V2671" i="14"/>
  <c r="AM2671" i="14" s="1"/>
  <c r="V2671" i="14" a="1"/>
  <c r="U2671" i="14"/>
  <c r="U2671" i="14" a="1"/>
  <c r="T2671" i="14"/>
  <c r="AK2671" i="14" s="1"/>
  <c r="T2671" i="14" a="1"/>
  <c r="S2671" i="14" a="1"/>
  <c r="S2671" i="14" s="1"/>
  <c r="AJ2671" i="14" s="1"/>
  <c r="R2671" i="14"/>
  <c r="AI2671" i="14" s="1"/>
  <c r="R2671" i="14" a="1"/>
  <c r="Q2671" i="14" a="1"/>
  <c r="Q2671" i="14" s="1"/>
  <c r="AH2671" i="14" s="1"/>
  <c r="P2671" i="14" a="1"/>
  <c r="P2671" i="14" s="1"/>
  <c r="AG2671" i="14" s="1"/>
  <c r="AU2670" i="14"/>
  <c r="AS2670" i="14"/>
  <c r="AR2670" i="14"/>
  <c r="AP2670" i="14"/>
  <c r="AE2670" i="14" a="1"/>
  <c r="AE2670" i="14" s="1"/>
  <c r="AV2670" i="14" s="1"/>
  <c r="AD2670" i="14" a="1"/>
  <c r="AD2670" i="14" s="1"/>
  <c r="AC2670" i="14" a="1"/>
  <c r="AC2670" i="14" s="1"/>
  <c r="AT2670" i="14" s="1"/>
  <c r="AB2670" i="14"/>
  <c r="AB2670" i="14" a="1"/>
  <c r="AA2670" i="14" a="1"/>
  <c r="AA2670" i="14" s="1"/>
  <c r="Z2670" i="14" a="1"/>
  <c r="Z2670" i="14" s="1"/>
  <c r="AQ2670" i="14" s="1"/>
  <c r="Y2670" i="14" a="1"/>
  <c r="Y2670" i="14" s="1"/>
  <c r="X2670" i="14" a="1"/>
  <c r="X2670" i="14" s="1"/>
  <c r="AO2670" i="14" s="1"/>
  <c r="W2670" i="14" a="1"/>
  <c r="W2670" i="14" s="1"/>
  <c r="AN2670" i="14" s="1"/>
  <c r="V2670" i="14" a="1"/>
  <c r="V2670" i="14" s="1"/>
  <c r="AM2670" i="14" s="1"/>
  <c r="U2670" i="14"/>
  <c r="AL2670" i="14" s="1"/>
  <c r="AX2670" i="14" s="1" a="1"/>
  <c r="AX2670" i="14" s="1"/>
  <c r="BG2670" i="14" s="1"/>
  <c r="U2670" i="14" a="1"/>
  <c r="T2670" i="14"/>
  <c r="AK2670" i="14" s="1"/>
  <c r="T2670" i="14" a="1"/>
  <c r="S2670" i="14" a="1"/>
  <c r="S2670" i="14" s="1"/>
  <c r="AJ2670" i="14" s="1"/>
  <c r="R2670" i="14" a="1"/>
  <c r="R2670" i="14" s="1"/>
  <c r="AI2670" i="14" s="1"/>
  <c r="Q2670" i="14" a="1"/>
  <c r="Q2670" i="14" s="1"/>
  <c r="AH2670" i="14" s="1"/>
  <c r="P2670" i="14" a="1"/>
  <c r="P2670" i="14" s="1"/>
  <c r="AG2670" i="14" s="1"/>
  <c r="AL2669" i="14"/>
  <c r="AJ2669" i="14"/>
  <c r="AH2669" i="14"/>
  <c r="AG2669" i="14"/>
  <c r="AE2669" i="14" a="1"/>
  <c r="AE2669" i="14" s="1"/>
  <c r="AV2669" i="14" s="1"/>
  <c r="AD2669" i="14" a="1"/>
  <c r="AD2669" i="14" s="1"/>
  <c r="AU2669" i="14" s="1"/>
  <c r="AC2669" i="14" a="1"/>
  <c r="AC2669" i="14" s="1"/>
  <c r="AT2669" i="14" s="1"/>
  <c r="AB2669" i="14"/>
  <c r="AS2669" i="14" s="1"/>
  <c r="AB2669" i="14" a="1"/>
  <c r="AA2669" i="14"/>
  <c r="AR2669" i="14" s="1"/>
  <c r="AA2669" i="14" a="1"/>
  <c r="Z2669" i="14"/>
  <c r="AQ2669" i="14" s="1"/>
  <c r="Z2669" i="14" a="1"/>
  <c r="Y2669" i="14"/>
  <c r="AP2669" i="14" s="1"/>
  <c r="Y2669" i="14" a="1"/>
  <c r="X2669" i="14"/>
  <c r="AO2669" i="14" s="1"/>
  <c r="X2669" i="14" a="1"/>
  <c r="W2669" i="14"/>
  <c r="AN2669" i="14" s="1"/>
  <c r="W2669" i="14" a="1"/>
  <c r="V2669" i="14" a="1"/>
  <c r="V2669" i="14" s="1"/>
  <c r="AM2669" i="14" s="1"/>
  <c r="U2669" i="14" a="1"/>
  <c r="U2669" i="14" s="1"/>
  <c r="T2669" i="14"/>
  <c r="AK2669" i="14" s="1"/>
  <c r="T2669" i="14" a="1"/>
  <c r="S2669" i="14"/>
  <c r="S2669" i="14" a="1"/>
  <c r="R2669" i="14"/>
  <c r="AI2669" i="14" s="1"/>
  <c r="R2669" i="14" a="1"/>
  <c r="Q2669" i="14"/>
  <c r="Q2669" i="14" a="1"/>
  <c r="P2669" i="14" a="1"/>
  <c r="P2669" i="14" s="1"/>
  <c r="AU2668" i="14"/>
  <c r="AS2668" i="14"/>
  <c r="AM2668" i="14"/>
  <c r="AK2668" i="14"/>
  <c r="AE2668" i="14" a="1"/>
  <c r="AE2668" i="14" s="1"/>
  <c r="AV2668" i="14" s="1"/>
  <c r="AD2668" i="14" a="1"/>
  <c r="AD2668" i="14" s="1"/>
  <c r="AC2668" i="14" a="1"/>
  <c r="AC2668" i="14" s="1"/>
  <c r="AT2668" i="14" s="1"/>
  <c r="AB2668" i="14" a="1"/>
  <c r="AB2668" i="14" s="1"/>
  <c r="AA2668" i="14" a="1"/>
  <c r="AA2668" i="14" s="1"/>
  <c r="AR2668" i="14" s="1"/>
  <c r="Z2668" i="14"/>
  <c r="AQ2668" i="14" s="1"/>
  <c r="Z2668" i="14" a="1"/>
  <c r="Y2668" i="14"/>
  <c r="AP2668" i="14" s="1"/>
  <c r="Y2668" i="14" a="1"/>
  <c r="X2668" i="14" a="1"/>
  <c r="X2668" i="14" s="1"/>
  <c r="AO2668" i="14" s="1"/>
  <c r="W2668" i="14" a="1"/>
  <c r="W2668" i="14" s="1"/>
  <c r="AN2668" i="14" s="1"/>
  <c r="V2668" i="14" a="1"/>
  <c r="V2668" i="14" s="1"/>
  <c r="U2668" i="14" a="1"/>
  <c r="U2668" i="14" s="1"/>
  <c r="AL2668" i="14" s="1"/>
  <c r="T2668" i="14" a="1"/>
  <c r="T2668" i="14" s="1"/>
  <c r="S2668" i="14" a="1"/>
  <c r="S2668" i="14" s="1"/>
  <c r="AJ2668" i="14" s="1"/>
  <c r="R2668" i="14" a="1"/>
  <c r="R2668" i="14" s="1"/>
  <c r="AI2668" i="14" s="1"/>
  <c r="Q2668" i="14"/>
  <c r="AH2668" i="14" s="1"/>
  <c r="Q2668" i="14" a="1"/>
  <c r="P2668" i="14" a="1"/>
  <c r="P2668" i="14" s="1"/>
  <c r="AG2668" i="14" s="1"/>
  <c r="AO2667" i="14"/>
  <c r="AJ2667" i="14"/>
  <c r="AE2667" i="14"/>
  <c r="AV2667" i="14" s="1"/>
  <c r="AE2667" i="14" a="1"/>
  <c r="AD2667" i="14"/>
  <c r="AU2667" i="14" s="1"/>
  <c r="AD2667" i="14" a="1"/>
  <c r="AC2667" i="14" a="1"/>
  <c r="AC2667" i="14" s="1"/>
  <c r="AT2667" i="14" s="1"/>
  <c r="AB2667" i="14" a="1"/>
  <c r="AB2667" i="14" s="1"/>
  <c r="AS2667" i="14" s="1"/>
  <c r="AA2667" i="14" a="1"/>
  <c r="AA2667" i="14" s="1"/>
  <c r="AR2667" i="14" s="1"/>
  <c r="Z2667" i="14" a="1"/>
  <c r="Z2667" i="14" s="1"/>
  <c r="AQ2667" i="14" s="1"/>
  <c r="Y2667" i="14"/>
  <c r="AP2667" i="14" s="1"/>
  <c r="Y2667" i="14" a="1"/>
  <c r="X2667" i="14"/>
  <c r="X2667" i="14" a="1"/>
  <c r="W2667" i="14"/>
  <c r="AN2667" i="14" s="1"/>
  <c r="W2667" i="14" a="1"/>
  <c r="V2667" i="14"/>
  <c r="AM2667" i="14" s="1"/>
  <c r="V2667" i="14" a="1"/>
  <c r="U2667" i="14"/>
  <c r="AL2667" i="14" s="1"/>
  <c r="U2667" i="14" a="1"/>
  <c r="T2667" i="14"/>
  <c r="AK2667" i="14" s="1"/>
  <c r="T2667" i="14" a="1"/>
  <c r="S2667" i="14" a="1"/>
  <c r="S2667" i="14" s="1"/>
  <c r="R2667" i="14" a="1"/>
  <c r="R2667" i="14" s="1"/>
  <c r="AI2667" i="14" s="1"/>
  <c r="Q2667" i="14"/>
  <c r="AH2667" i="14" s="1"/>
  <c r="Q2667" i="14" a="1"/>
  <c r="P2667" i="14"/>
  <c r="AG2667" i="14" s="1"/>
  <c r="P2667" i="14" a="1"/>
  <c r="AU2666" i="14"/>
  <c r="AO2666" i="14"/>
  <c r="AK2666" i="14"/>
  <c r="AI2666" i="14"/>
  <c r="AE2666" i="14"/>
  <c r="AV2666" i="14" s="1"/>
  <c r="AE2666" i="14" a="1"/>
  <c r="AD2666" i="14"/>
  <c r="AD2666" i="14" a="1"/>
  <c r="AC2666" i="14" a="1"/>
  <c r="AC2666" i="14" s="1"/>
  <c r="AT2666" i="14" s="1"/>
  <c r="AB2666" i="14" a="1"/>
  <c r="AB2666" i="14" s="1"/>
  <c r="AS2666" i="14" s="1"/>
  <c r="AA2666" i="14" a="1"/>
  <c r="AA2666" i="14" s="1"/>
  <c r="AR2666" i="14" s="1"/>
  <c r="Z2666" i="14" a="1"/>
  <c r="Z2666" i="14" s="1"/>
  <c r="AQ2666" i="14" s="1"/>
  <c r="Y2666" i="14" a="1"/>
  <c r="Y2666" i="14" s="1"/>
  <c r="AP2666" i="14" s="1"/>
  <c r="X2666" i="14" a="1"/>
  <c r="X2666" i="14" s="1"/>
  <c r="W2666" i="14" a="1"/>
  <c r="W2666" i="14" s="1"/>
  <c r="AN2666" i="14" s="1"/>
  <c r="V2666" i="14"/>
  <c r="AM2666" i="14" s="1"/>
  <c r="V2666" i="14" a="1"/>
  <c r="U2666" i="14" a="1"/>
  <c r="U2666" i="14" s="1"/>
  <c r="AL2666" i="14" s="1"/>
  <c r="T2666" i="14" a="1"/>
  <c r="T2666" i="14" s="1"/>
  <c r="S2666" i="14" a="1"/>
  <c r="S2666" i="14" s="1"/>
  <c r="AJ2666" i="14" s="1"/>
  <c r="R2666" i="14" a="1"/>
  <c r="R2666" i="14" s="1"/>
  <c r="Q2666" i="14" a="1"/>
  <c r="Q2666" i="14" s="1"/>
  <c r="AH2666" i="14" s="1"/>
  <c r="P2666" i="14" a="1"/>
  <c r="P2666" i="14" s="1"/>
  <c r="AG2666" i="14" s="1"/>
  <c r="AL2665" i="14"/>
  <c r="AI2665" i="14"/>
  <c r="AE2665" i="14" a="1"/>
  <c r="AE2665" i="14" s="1"/>
  <c r="AV2665" i="14" s="1"/>
  <c r="AD2665" i="14"/>
  <c r="AU2665" i="14" s="1"/>
  <c r="AD2665" i="14" a="1"/>
  <c r="AC2665" i="14"/>
  <c r="AT2665" i="14" s="1"/>
  <c r="AC2665" i="14" a="1"/>
  <c r="AB2665" i="14"/>
  <c r="AS2665" i="14" s="1"/>
  <c r="AB2665" i="14" a="1"/>
  <c r="AA2665" i="14"/>
  <c r="AR2665" i="14" s="1"/>
  <c r="AA2665" i="14" a="1"/>
  <c r="Z2665" i="14" a="1"/>
  <c r="Z2665" i="14" s="1"/>
  <c r="AQ2665" i="14" s="1"/>
  <c r="Y2665" i="14" a="1"/>
  <c r="Y2665" i="14" s="1"/>
  <c r="AP2665" i="14" s="1"/>
  <c r="X2665" i="14" a="1"/>
  <c r="X2665" i="14" s="1"/>
  <c r="AO2665" i="14" s="1"/>
  <c r="W2665" i="14" a="1"/>
  <c r="W2665" i="14" s="1"/>
  <c r="AN2665" i="14" s="1"/>
  <c r="V2665" i="14"/>
  <c r="AM2665" i="14" s="1"/>
  <c r="V2665" i="14" a="1"/>
  <c r="U2665" i="14"/>
  <c r="U2665" i="14" a="1"/>
  <c r="T2665" i="14"/>
  <c r="AK2665" i="14" s="1"/>
  <c r="T2665" i="14" a="1"/>
  <c r="S2665" i="14"/>
  <c r="AJ2665" i="14" s="1"/>
  <c r="S2665" i="14" a="1"/>
  <c r="R2665" i="14" a="1"/>
  <c r="R2665" i="14" s="1"/>
  <c r="Q2665" i="14" a="1"/>
  <c r="Q2665" i="14" s="1"/>
  <c r="AH2665" i="14" s="1"/>
  <c r="P2665" i="14" a="1"/>
  <c r="P2665" i="14" s="1"/>
  <c r="AG2665" i="14" s="1"/>
  <c r="AU2664" i="14"/>
  <c r="AS2664" i="14"/>
  <c r="AQ2664" i="14"/>
  <c r="AP2664" i="14"/>
  <c r="AN2664" i="14"/>
  <c r="AI2664" i="14"/>
  <c r="AG2664" i="14"/>
  <c r="AE2664" i="14" a="1"/>
  <c r="AE2664" i="14" s="1"/>
  <c r="AV2664" i="14" s="1"/>
  <c r="AD2664" i="14" a="1"/>
  <c r="AD2664" i="14" s="1"/>
  <c r="AC2664" i="14" a="1"/>
  <c r="AC2664" i="14" s="1"/>
  <c r="AT2664" i="14" s="1"/>
  <c r="AB2664" i="14" a="1"/>
  <c r="AB2664" i="14" s="1"/>
  <c r="AA2664" i="14"/>
  <c r="AR2664" i="14" s="1"/>
  <c r="AA2664" i="14" a="1"/>
  <c r="Z2664" i="14" a="1"/>
  <c r="Z2664" i="14" s="1"/>
  <c r="Y2664" i="14" a="1"/>
  <c r="Y2664" i="14" s="1"/>
  <c r="X2664" i="14" a="1"/>
  <c r="X2664" i="14" s="1"/>
  <c r="AO2664" i="14" s="1"/>
  <c r="W2664" i="14" a="1"/>
  <c r="W2664" i="14" s="1"/>
  <c r="V2664" i="14" a="1"/>
  <c r="V2664" i="14" s="1"/>
  <c r="AM2664" i="14" s="1"/>
  <c r="U2664" i="14" a="1"/>
  <c r="U2664" i="14" s="1"/>
  <c r="AL2664" i="14" s="1"/>
  <c r="T2664" i="14" a="1"/>
  <c r="T2664" i="14" s="1"/>
  <c r="AK2664" i="14" s="1"/>
  <c r="S2664" i="14"/>
  <c r="AJ2664" i="14" s="1"/>
  <c r="S2664" i="14" a="1"/>
  <c r="R2664" i="14" a="1"/>
  <c r="R2664" i="14" s="1"/>
  <c r="Q2664" i="14" a="1"/>
  <c r="Q2664" i="14" s="1"/>
  <c r="AH2664" i="14" s="1"/>
  <c r="P2664" i="14" a="1"/>
  <c r="P2664" i="14" s="1"/>
  <c r="AS2663" i="14"/>
  <c r="AL2663" i="14"/>
  <c r="AE2663" i="14" a="1"/>
  <c r="AE2663" i="14" s="1"/>
  <c r="AV2663" i="14" s="1"/>
  <c r="AD2663" i="14" a="1"/>
  <c r="AD2663" i="14" s="1"/>
  <c r="AU2663" i="14" s="1"/>
  <c r="AC2663" i="14" a="1"/>
  <c r="AC2663" i="14" s="1"/>
  <c r="AT2663" i="14" s="1"/>
  <c r="AB2663" i="14" a="1"/>
  <c r="AB2663" i="14" s="1"/>
  <c r="AA2663" i="14"/>
  <c r="AR2663" i="14" s="1"/>
  <c r="AA2663" i="14" a="1"/>
  <c r="Z2663" i="14"/>
  <c r="AQ2663" i="14" s="1"/>
  <c r="Z2663" i="14" a="1"/>
  <c r="Y2663" i="14"/>
  <c r="AP2663" i="14" s="1"/>
  <c r="Y2663" i="14" a="1"/>
  <c r="X2663" i="14"/>
  <c r="AO2663" i="14" s="1"/>
  <c r="X2663" i="14" a="1"/>
  <c r="W2663" i="14"/>
  <c r="AN2663" i="14" s="1"/>
  <c r="W2663" i="14" a="1"/>
  <c r="V2663" i="14" a="1"/>
  <c r="V2663" i="14" s="1"/>
  <c r="AM2663" i="14" s="1"/>
  <c r="U2663" i="14" a="1"/>
  <c r="U2663" i="14" s="1"/>
  <c r="T2663" i="14" a="1"/>
  <c r="T2663" i="14" s="1"/>
  <c r="AK2663" i="14" s="1"/>
  <c r="S2663" i="14"/>
  <c r="AJ2663" i="14" s="1"/>
  <c r="S2663" i="14" a="1"/>
  <c r="R2663" i="14"/>
  <c r="AI2663" i="14" s="1"/>
  <c r="R2663" i="14" a="1"/>
  <c r="Q2663" i="14"/>
  <c r="AH2663" i="14" s="1"/>
  <c r="Q2663" i="14" a="1"/>
  <c r="P2663" i="14"/>
  <c r="AG2663" i="14" s="1"/>
  <c r="BE2663" i="14" s="1" a="1"/>
  <c r="BE2663" i="14" s="1"/>
  <c r="BN2663" i="14" s="1"/>
  <c r="P2663" i="14" a="1"/>
  <c r="AS2662" i="14"/>
  <c r="AQ2662" i="14"/>
  <c r="AK2662" i="14"/>
  <c r="AI2662" i="14"/>
  <c r="AE2662" i="14" a="1"/>
  <c r="AE2662" i="14" s="1"/>
  <c r="AV2662" i="14" s="1"/>
  <c r="AD2662" i="14" a="1"/>
  <c r="AD2662" i="14" s="1"/>
  <c r="AU2662" i="14" s="1"/>
  <c r="AC2662" i="14" a="1"/>
  <c r="AC2662" i="14" s="1"/>
  <c r="AT2662" i="14" s="1"/>
  <c r="AB2662" i="14" a="1"/>
  <c r="AB2662" i="14" s="1"/>
  <c r="AA2662" i="14" a="1"/>
  <c r="AA2662" i="14" s="1"/>
  <c r="AR2662" i="14" s="1"/>
  <c r="Z2662" i="14" a="1"/>
  <c r="Z2662" i="14" s="1"/>
  <c r="Y2662" i="14" a="1"/>
  <c r="Y2662" i="14" s="1"/>
  <c r="AP2662" i="14" s="1"/>
  <c r="X2662" i="14"/>
  <c r="AO2662" i="14" s="1"/>
  <c r="X2662" i="14" a="1"/>
  <c r="W2662" i="14" a="1"/>
  <c r="W2662" i="14" s="1"/>
  <c r="AN2662" i="14" s="1"/>
  <c r="V2662" i="14" a="1"/>
  <c r="V2662" i="14" s="1"/>
  <c r="AM2662" i="14" s="1"/>
  <c r="U2662" i="14" a="1"/>
  <c r="U2662" i="14" s="1"/>
  <c r="AL2662" i="14" s="1"/>
  <c r="T2662" i="14" a="1"/>
  <c r="T2662" i="14" s="1"/>
  <c r="S2662" i="14" a="1"/>
  <c r="S2662" i="14" s="1"/>
  <c r="AJ2662" i="14" s="1"/>
  <c r="R2662" i="14" a="1"/>
  <c r="R2662" i="14" s="1"/>
  <c r="Q2662" i="14"/>
  <c r="AH2662" i="14" s="1"/>
  <c r="Q2662" i="14" a="1"/>
  <c r="P2662" i="14"/>
  <c r="AG2662" i="14" s="1"/>
  <c r="P2662" i="14" a="1"/>
  <c r="AV2661" i="14"/>
  <c r="AT2661" i="14"/>
  <c r="AR2661" i="14"/>
  <c r="AO2661" i="14"/>
  <c r="AM2661" i="14"/>
  <c r="AE2661" i="14"/>
  <c r="AE2661" i="14" a="1"/>
  <c r="AD2661" i="14"/>
  <c r="AU2661" i="14" s="1"/>
  <c r="AD2661" i="14" a="1"/>
  <c r="AC2661" i="14"/>
  <c r="AC2661" i="14" a="1"/>
  <c r="AB2661" i="14"/>
  <c r="AS2661" i="14" s="1"/>
  <c r="AB2661" i="14" a="1"/>
  <c r="AA2661" i="14"/>
  <c r="AA2661" i="14" a="1"/>
  <c r="Z2661" i="14" a="1"/>
  <c r="Z2661" i="14" s="1"/>
  <c r="AQ2661" i="14" s="1"/>
  <c r="Y2661" i="14" a="1"/>
  <c r="Y2661" i="14" s="1"/>
  <c r="AP2661" i="14" s="1"/>
  <c r="X2661" i="14"/>
  <c r="X2661" i="14" a="1"/>
  <c r="W2661" i="14"/>
  <c r="AN2661" i="14" s="1"/>
  <c r="W2661" i="14" a="1"/>
  <c r="V2661" i="14"/>
  <c r="V2661" i="14" a="1"/>
  <c r="U2661" i="14"/>
  <c r="AL2661" i="14" s="1"/>
  <c r="U2661" i="14" a="1"/>
  <c r="T2661" i="14" a="1"/>
  <c r="T2661" i="14" s="1"/>
  <c r="AK2661" i="14" s="1"/>
  <c r="S2661" i="14"/>
  <c r="AJ2661" i="14" s="1"/>
  <c r="S2661" i="14" a="1"/>
  <c r="R2661" i="14" a="1"/>
  <c r="R2661" i="14" s="1"/>
  <c r="AI2661" i="14" s="1"/>
  <c r="Q2661" i="14" a="1"/>
  <c r="Q2661" i="14" s="1"/>
  <c r="AH2661" i="14" s="1"/>
  <c r="P2661" i="14"/>
  <c r="AG2661" i="14" s="1"/>
  <c r="P2661" i="14" a="1"/>
  <c r="AU2660" i="14"/>
  <c r="AS2660" i="14"/>
  <c r="AR2660" i="14"/>
  <c r="AI2660" i="14"/>
  <c r="AG2660" i="14"/>
  <c r="AE2660" i="14" a="1"/>
  <c r="AE2660" i="14" s="1"/>
  <c r="AV2660" i="14" s="1"/>
  <c r="AD2660" i="14"/>
  <c r="AD2660" i="14" a="1"/>
  <c r="AC2660" i="14"/>
  <c r="AT2660" i="14" s="1"/>
  <c r="AC2660" i="14" a="1"/>
  <c r="AB2660" i="14" a="1"/>
  <c r="AB2660" i="14" s="1"/>
  <c r="AA2660" i="14" a="1"/>
  <c r="AA2660" i="14" s="1"/>
  <c r="Z2660" i="14" a="1"/>
  <c r="Z2660" i="14" s="1"/>
  <c r="AQ2660" i="14" s="1"/>
  <c r="Y2660" i="14" a="1"/>
  <c r="Y2660" i="14" s="1"/>
  <c r="AP2660" i="14" s="1"/>
  <c r="X2660" i="14" a="1"/>
  <c r="X2660" i="14" s="1"/>
  <c r="AO2660" i="14" s="1"/>
  <c r="W2660" i="14" a="1"/>
  <c r="W2660" i="14" s="1"/>
  <c r="AN2660" i="14" s="1"/>
  <c r="V2660" i="14" a="1"/>
  <c r="V2660" i="14" s="1"/>
  <c r="AM2660" i="14" s="1"/>
  <c r="U2660" i="14"/>
  <c r="AL2660" i="14" s="1"/>
  <c r="U2660" i="14" a="1"/>
  <c r="T2660" i="14" a="1"/>
  <c r="T2660" i="14" s="1"/>
  <c r="AK2660" i="14" s="1"/>
  <c r="S2660" i="14" a="1"/>
  <c r="S2660" i="14" s="1"/>
  <c r="AJ2660" i="14" s="1"/>
  <c r="R2660" i="14" a="1"/>
  <c r="R2660" i="14" s="1"/>
  <c r="Q2660" i="14" a="1"/>
  <c r="Q2660" i="14" s="1"/>
  <c r="AH2660" i="14" s="1"/>
  <c r="P2660" i="14" a="1"/>
  <c r="P2660" i="14" s="1"/>
  <c r="AR2659" i="14"/>
  <c r="AN2659" i="14"/>
  <c r="AJ2659" i="14"/>
  <c r="AI2659" i="14"/>
  <c r="AE2659" i="14" a="1"/>
  <c r="AE2659" i="14" s="1"/>
  <c r="AV2659" i="14" s="1"/>
  <c r="AD2659" i="14" a="1"/>
  <c r="AD2659" i="14" s="1"/>
  <c r="AU2659" i="14" s="1"/>
  <c r="AC2659" i="14"/>
  <c r="AT2659" i="14" s="1"/>
  <c r="AC2659" i="14" a="1"/>
  <c r="AB2659" i="14"/>
  <c r="AS2659" i="14" s="1"/>
  <c r="AB2659" i="14" a="1"/>
  <c r="AA2659" i="14"/>
  <c r="AA2659" i="14" a="1"/>
  <c r="Z2659" i="14"/>
  <c r="AQ2659" i="14" s="1"/>
  <c r="Z2659" i="14" a="1"/>
  <c r="Y2659" i="14"/>
  <c r="AP2659" i="14" s="1"/>
  <c r="Y2659" i="14" a="1"/>
  <c r="X2659" i="14"/>
  <c r="AO2659" i="14" s="1"/>
  <c r="X2659" i="14" a="1"/>
  <c r="W2659" i="14" a="1"/>
  <c r="W2659" i="14" s="1"/>
  <c r="V2659" i="14" a="1"/>
  <c r="V2659" i="14" s="1"/>
  <c r="AM2659" i="14" s="1"/>
  <c r="U2659" i="14"/>
  <c r="AL2659" i="14" s="1"/>
  <c r="U2659" i="14" a="1"/>
  <c r="T2659" i="14"/>
  <c r="AK2659" i="14" s="1"/>
  <c r="T2659" i="14" a="1"/>
  <c r="S2659" i="14"/>
  <c r="S2659" i="14" a="1"/>
  <c r="R2659" i="14"/>
  <c r="R2659" i="14" a="1"/>
  <c r="Q2659" i="14"/>
  <c r="AH2659" i="14" s="1"/>
  <c r="Q2659" i="14" a="1"/>
  <c r="P2659" i="14"/>
  <c r="AG2659" i="14" s="1"/>
  <c r="P2659" i="14" a="1"/>
  <c r="AS2658" i="14"/>
  <c r="BA2658" i="14" s="1" a="1"/>
  <c r="BA2658" i="14" s="1"/>
  <c r="BJ2658" i="14" s="1"/>
  <c r="AQ2658" i="14"/>
  <c r="AN2658" i="14"/>
  <c r="AM2658" i="14"/>
  <c r="AG2658" i="14"/>
  <c r="AE2658" i="14" a="1"/>
  <c r="AE2658" i="14" s="1"/>
  <c r="AV2658" i="14" s="1"/>
  <c r="AD2658" i="14" a="1"/>
  <c r="AD2658" i="14" s="1"/>
  <c r="AU2658" i="14" s="1"/>
  <c r="AC2658" i="14" a="1"/>
  <c r="AC2658" i="14" s="1"/>
  <c r="AT2658" i="14" s="1"/>
  <c r="AB2658" i="14" a="1"/>
  <c r="AB2658" i="14" s="1"/>
  <c r="AA2658" i="14" a="1"/>
  <c r="AA2658" i="14" s="1"/>
  <c r="AR2658" i="14" s="1"/>
  <c r="Z2658" i="14"/>
  <c r="Z2658" i="14" a="1"/>
  <c r="Y2658" i="14"/>
  <c r="AP2658" i="14" s="1"/>
  <c r="Y2658" i="14" a="1"/>
  <c r="X2658" i="14" a="1"/>
  <c r="X2658" i="14" s="1"/>
  <c r="AO2658" i="14" s="1"/>
  <c r="W2658" i="14" a="1"/>
  <c r="W2658" i="14" s="1"/>
  <c r="V2658" i="14" a="1"/>
  <c r="V2658" i="14" s="1"/>
  <c r="U2658" i="14" a="1"/>
  <c r="U2658" i="14" s="1"/>
  <c r="AL2658" i="14" s="1"/>
  <c r="T2658" i="14" a="1"/>
  <c r="T2658" i="14" s="1"/>
  <c r="AK2658" i="14" s="1"/>
  <c r="S2658" i="14" a="1"/>
  <c r="S2658" i="14" s="1"/>
  <c r="AJ2658" i="14" s="1"/>
  <c r="R2658" i="14"/>
  <c r="AI2658" i="14" s="1"/>
  <c r="R2658" i="14" a="1"/>
  <c r="Q2658" i="14"/>
  <c r="AH2658" i="14" s="1"/>
  <c r="Q2658" i="14" a="1"/>
  <c r="P2658" i="14" a="1"/>
  <c r="P2658" i="14" s="1"/>
  <c r="AS2657" i="14"/>
  <c r="AQ2657" i="14"/>
  <c r="AH2657" i="14"/>
  <c r="AE2657" i="14"/>
  <c r="AV2657" i="14" s="1"/>
  <c r="AE2657" i="14" a="1"/>
  <c r="AD2657" i="14" a="1"/>
  <c r="AD2657" i="14" s="1"/>
  <c r="AU2657" i="14" s="1"/>
  <c r="AC2657" i="14" a="1"/>
  <c r="AC2657" i="14" s="1"/>
  <c r="AT2657" i="14" s="1"/>
  <c r="AB2657" i="14" a="1"/>
  <c r="AB2657" i="14" s="1"/>
  <c r="AA2657" i="14" a="1"/>
  <c r="AA2657" i="14" s="1"/>
  <c r="AR2657" i="14" s="1"/>
  <c r="Z2657" i="14"/>
  <c r="Z2657" i="14" a="1"/>
  <c r="Y2657" i="14"/>
  <c r="AP2657" i="14" s="1"/>
  <c r="Y2657" i="14" a="1"/>
  <c r="X2657" i="14"/>
  <c r="AO2657" i="14" s="1"/>
  <c r="X2657" i="14" a="1"/>
  <c r="W2657" i="14"/>
  <c r="AN2657" i="14" s="1"/>
  <c r="W2657" i="14" a="1"/>
  <c r="V2657" i="14"/>
  <c r="AM2657" i="14" s="1"/>
  <c r="V2657" i="14" a="1"/>
  <c r="U2657" i="14" a="1"/>
  <c r="U2657" i="14" s="1"/>
  <c r="AL2657" i="14" s="1"/>
  <c r="T2657" i="14" a="1"/>
  <c r="T2657" i="14" s="1"/>
  <c r="AK2657" i="14" s="1"/>
  <c r="S2657" i="14" a="1"/>
  <c r="S2657" i="14" s="1"/>
  <c r="AJ2657" i="14" s="1"/>
  <c r="R2657" i="14"/>
  <c r="AI2657" i="14" s="1"/>
  <c r="R2657" i="14" a="1"/>
  <c r="Q2657" i="14"/>
  <c r="Q2657" i="14" a="1"/>
  <c r="P2657" i="14"/>
  <c r="AG2657" i="14" s="1"/>
  <c r="P2657" i="14" a="1"/>
  <c r="AV2656" i="14"/>
  <c r="AM2656" i="14"/>
  <c r="AK2656" i="14"/>
  <c r="AE2656" i="14"/>
  <c r="AE2656" i="14" a="1"/>
  <c r="AD2656" i="14"/>
  <c r="AU2656" i="14" s="1"/>
  <c r="AD2656" i="14" a="1"/>
  <c r="AC2656" i="14" a="1"/>
  <c r="AC2656" i="14" s="1"/>
  <c r="AT2656" i="14" s="1"/>
  <c r="AB2656" i="14" a="1"/>
  <c r="AB2656" i="14" s="1"/>
  <c r="AS2656" i="14" s="1"/>
  <c r="AA2656" i="14" a="1"/>
  <c r="AA2656" i="14" s="1"/>
  <c r="AR2656" i="14" s="1"/>
  <c r="Z2656" i="14" a="1"/>
  <c r="Z2656" i="14" s="1"/>
  <c r="AQ2656" i="14" s="1"/>
  <c r="Y2656" i="14" a="1"/>
  <c r="Y2656" i="14" s="1"/>
  <c r="AP2656" i="14" s="1"/>
  <c r="X2656" i="14" a="1"/>
  <c r="X2656" i="14" s="1"/>
  <c r="AO2656" i="14" s="1"/>
  <c r="W2656" i="14"/>
  <c r="AN2656" i="14" s="1"/>
  <c r="W2656" i="14" a="1"/>
  <c r="V2656" i="14"/>
  <c r="V2656" i="14" a="1"/>
  <c r="U2656" i="14" a="1"/>
  <c r="U2656" i="14" s="1"/>
  <c r="AL2656" i="14" s="1"/>
  <c r="T2656" i="14" a="1"/>
  <c r="T2656" i="14" s="1"/>
  <c r="S2656" i="14" a="1"/>
  <c r="S2656" i="14" s="1"/>
  <c r="AJ2656" i="14" s="1"/>
  <c r="R2656" i="14" a="1"/>
  <c r="R2656" i="14" s="1"/>
  <c r="AI2656" i="14" s="1"/>
  <c r="Q2656" i="14" a="1"/>
  <c r="Q2656" i="14" s="1"/>
  <c r="AH2656" i="14" s="1"/>
  <c r="P2656" i="14"/>
  <c r="AG2656" i="14" s="1"/>
  <c r="P2656" i="14" a="1"/>
  <c r="AV2655" i="14"/>
  <c r="AT2655" i="14"/>
  <c r="AN2655" i="14"/>
  <c r="AL2655" i="14"/>
  <c r="AE2655" i="14"/>
  <c r="AE2655" i="14" a="1"/>
  <c r="AD2655" i="14"/>
  <c r="AU2655" i="14" s="1"/>
  <c r="AD2655" i="14" a="1"/>
  <c r="AC2655" i="14"/>
  <c r="AC2655" i="14" a="1"/>
  <c r="AB2655" i="14"/>
  <c r="AS2655" i="14" s="1"/>
  <c r="AB2655" i="14" a="1"/>
  <c r="AA2655" i="14" a="1"/>
  <c r="AA2655" i="14" s="1"/>
  <c r="AR2655" i="14" s="1"/>
  <c r="Z2655" i="14" a="1"/>
  <c r="Z2655" i="14" s="1"/>
  <c r="AQ2655" i="14" s="1"/>
  <c r="Y2655" i="14" a="1"/>
  <c r="Y2655" i="14" s="1"/>
  <c r="AP2655" i="14" s="1"/>
  <c r="X2655" i="14" a="1"/>
  <c r="X2655" i="14" s="1"/>
  <c r="AO2655" i="14" s="1"/>
  <c r="W2655" i="14"/>
  <c r="W2655" i="14" a="1"/>
  <c r="V2655" i="14"/>
  <c r="AM2655" i="14" s="1"/>
  <c r="V2655" i="14" a="1"/>
  <c r="U2655" i="14"/>
  <c r="U2655" i="14" a="1"/>
  <c r="T2655" i="14"/>
  <c r="AK2655" i="14" s="1"/>
  <c r="T2655" i="14" a="1"/>
  <c r="S2655" i="14" a="1"/>
  <c r="S2655" i="14" s="1"/>
  <c r="AJ2655" i="14" s="1"/>
  <c r="R2655" i="14"/>
  <c r="AI2655" i="14" s="1"/>
  <c r="R2655" i="14" a="1"/>
  <c r="Q2655" i="14" a="1"/>
  <c r="Q2655" i="14" s="1"/>
  <c r="AH2655" i="14" s="1"/>
  <c r="P2655" i="14" a="1"/>
  <c r="P2655" i="14" s="1"/>
  <c r="AG2655" i="14" s="1"/>
  <c r="BE2654" i="14" a="1"/>
  <c r="BE2654" i="14" s="1"/>
  <c r="BN2654" i="14" s="1"/>
  <c r="AS2654" i="14"/>
  <c r="AR2654" i="14"/>
  <c r="AQ2654" i="14"/>
  <c r="AI2654" i="14"/>
  <c r="AG2654" i="14"/>
  <c r="AE2654" i="14" a="1"/>
  <c r="AE2654" i="14" s="1"/>
  <c r="AV2654" i="14" s="1"/>
  <c r="AD2654" i="14" a="1"/>
  <c r="AD2654" i="14" s="1"/>
  <c r="AU2654" i="14" s="1"/>
  <c r="AC2654" i="14"/>
  <c r="AT2654" i="14" s="1"/>
  <c r="AX2654" i="14" s="1" a="1"/>
  <c r="AX2654" i="14" s="1"/>
  <c r="BG2654" i="14" s="1"/>
  <c r="AC2654" i="14" a="1"/>
  <c r="AB2654" i="14"/>
  <c r="AB2654" i="14" a="1"/>
  <c r="AA2654" i="14"/>
  <c r="AA2654" i="14" a="1"/>
  <c r="Z2654" i="14" a="1"/>
  <c r="Z2654" i="14" s="1"/>
  <c r="Y2654" i="14" a="1"/>
  <c r="Y2654" i="14" s="1"/>
  <c r="AP2654" i="14" s="1"/>
  <c r="X2654" i="14" a="1"/>
  <c r="X2654" i="14" s="1"/>
  <c r="AO2654" i="14" s="1"/>
  <c r="W2654" i="14" a="1"/>
  <c r="W2654" i="14" s="1"/>
  <c r="AN2654" i="14" s="1"/>
  <c r="V2654" i="14" a="1"/>
  <c r="V2654" i="14" s="1"/>
  <c r="AM2654" i="14" s="1"/>
  <c r="U2654" i="14" a="1"/>
  <c r="U2654" i="14" s="1"/>
  <c r="AL2654" i="14" s="1"/>
  <c r="T2654" i="14"/>
  <c r="AK2654" i="14" s="1"/>
  <c r="T2654" i="14" a="1"/>
  <c r="S2654" i="14"/>
  <c r="AJ2654" i="14" s="1"/>
  <c r="S2654" i="14" a="1"/>
  <c r="R2654" i="14" a="1"/>
  <c r="R2654" i="14" s="1"/>
  <c r="Q2654" i="14" a="1"/>
  <c r="Q2654" i="14" s="1"/>
  <c r="AH2654" i="14" s="1"/>
  <c r="P2654" i="14" a="1"/>
  <c r="P2654" i="14" s="1"/>
  <c r="AP2653" i="14"/>
  <c r="AN2653" i="14"/>
  <c r="AG2653" i="14"/>
  <c r="AE2653" i="14" a="1"/>
  <c r="AE2653" i="14" s="1"/>
  <c r="AV2653" i="14" s="1"/>
  <c r="AD2653" i="14" a="1"/>
  <c r="AD2653" i="14" s="1"/>
  <c r="AU2653" i="14" s="1"/>
  <c r="AC2653" i="14" a="1"/>
  <c r="AC2653" i="14" s="1"/>
  <c r="AT2653" i="14" s="1"/>
  <c r="AB2653" i="14"/>
  <c r="AS2653" i="14" s="1"/>
  <c r="AB2653" i="14" a="1"/>
  <c r="AA2653" i="14"/>
  <c r="AR2653" i="14" s="1"/>
  <c r="AA2653" i="14" a="1"/>
  <c r="Z2653" i="14"/>
  <c r="AQ2653" i="14" s="1"/>
  <c r="Z2653" i="14" a="1"/>
  <c r="Y2653" i="14"/>
  <c r="Y2653" i="14" a="1"/>
  <c r="X2653" i="14" a="1"/>
  <c r="X2653" i="14" s="1"/>
  <c r="AO2653" i="14" s="1"/>
  <c r="W2653" i="14"/>
  <c r="W2653" i="14" a="1"/>
  <c r="V2653" i="14" a="1"/>
  <c r="V2653" i="14" s="1"/>
  <c r="AM2653" i="14" s="1"/>
  <c r="U2653" i="14" a="1"/>
  <c r="U2653" i="14" s="1"/>
  <c r="AL2653" i="14" s="1"/>
  <c r="T2653" i="14"/>
  <c r="AK2653" i="14" s="1"/>
  <c r="T2653" i="14" a="1"/>
  <c r="S2653" i="14"/>
  <c r="AJ2653" i="14" s="1"/>
  <c r="S2653" i="14" a="1"/>
  <c r="R2653" i="14"/>
  <c r="AI2653" i="14" s="1"/>
  <c r="R2653" i="14" a="1"/>
  <c r="Q2653" i="14"/>
  <c r="AH2653" i="14" s="1"/>
  <c r="Q2653" i="14" a="1"/>
  <c r="P2653" i="14"/>
  <c r="P2653" i="14" a="1"/>
  <c r="AO2652" i="14"/>
  <c r="AL2652" i="14"/>
  <c r="AK2652" i="14"/>
  <c r="AE2652" i="14" a="1"/>
  <c r="AE2652" i="14" s="1"/>
  <c r="AV2652" i="14" s="1"/>
  <c r="AD2652" i="14"/>
  <c r="AU2652" i="14" s="1"/>
  <c r="AD2652" i="14" a="1"/>
  <c r="AC2652" i="14" a="1"/>
  <c r="AC2652" i="14" s="1"/>
  <c r="AT2652" i="14" s="1"/>
  <c r="AB2652" i="14" a="1"/>
  <c r="AB2652" i="14" s="1"/>
  <c r="AS2652" i="14" s="1"/>
  <c r="AA2652" i="14" a="1"/>
  <c r="AA2652" i="14" s="1"/>
  <c r="AR2652" i="14" s="1"/>
  <c r="Z2652" i="14" a="1"/>
  <c r="Z2652" i="14" s="1"/>
  <c r="AQ2652" i="14" s="1"/>
  <c r="Y2652" i="14"/>
  <c r="AP2652" i="14" s="1"/>
  <c r="Y2652" i="14" a="1"/>
  <c r="X2652" i="14"/>
  <c r="X2652" i="14" a="1"/>
  <c r="W2652" i="14" a="1"/>
  <c r="W2652" i="14" s="1"/>
  <c r="AN2652" i="14" s="1"/>
  <c r="V2652" i="14"/>
  <c r="AM2652" i="14" s="1"/>
  <c r="V2652" i="14" a="1"/>
  <c r="U2652" i="14" a="1"/>
  <c r="U2652" i="14" s="1"/>
  <c r="T2652" i="14" a="1"/>
  <c r="T2652" i="14" s="1"/>
  <c r="S2652" i="14" a="1"/>
  <c r="S2652" i="14" s="1"/>
  <c r="AJ2652" i="14" s="1"/>
  <c r="R2652" i="14" a="1"/>
  <c r="R2652" i="14" s="1"/>
  <c r="AI2652" i="14" s="1"/>
  <c r="Q2652" i="14"/>
  <c r="AH2652" i="14" s="1"/>
  <c r="Q2652" i="14" a="1"/>
  <c r="P2652" i="14"/>
  <c r="AG2652" i="14" s="1"/>
  <c r="P2652" i="14" a="1"/>
  <c r="AV2651" i="14"/>
  <c r="AR2651" i="14"/>
  <c r="AP2651" i="14"/>
  <c r="AJ2651" i="14"/>
  <c r="AI2651" i="14"/>
  <c r="AE2651" i="14"/>
  <c r="AE2651" i="14" a="1"/>
  <c r="AD2651" i="14"/>
  <c r="AU2651" i="14" s="1"/>
  <c r="AD2651" i="14" a="1"/>
  <c r="AC2651" i="14"/>
  <c r="AT2651" i="14" s="1"/>
  <c r="AC2651" i="14" a="1"/>
  <c r="AB2651" i="14" a="1"/>
  <c r="AB2651" i="14" s="1"/>
  <c r="AS2651" i="14" s="1"/>
  <c r="AA2651" i="14" a="1"/>
  <c r="AA2651" i="14" s="1"/>
  <c r="Z2651" i="14" a="1"/>
  <c r="Z2651" i="14" s="1"/>
  <c r="AQ2651" i="14" s="1"/>
  <c r="Y2651" i="14" a="1"/>
  <c r="Y2651" i="14" s="1"/>
  <c r="X2651" i="14"/>
  <c r="AO2651" i="14" s="1"/>
  <c r="X2651" i="14" a="1"/>
  <c r="W2651" i="14"/>
  <c r="AN2651" i="14" s="1"/>
  <c r="W2651" i="14" a="1"/>
  <c r="V2651" i="14"/>
  <c r="AM2651" i="14" s="1"/>
  <c r="V2651" i="14" a="1"/>
  <c r="U2651" i="14" a="1"/>
  <c r="U2651" i="14" s="1"/>
  <c r="AL2651" i="14" s="1"/>
  <c r="T2651" i="14"/>
  <c r="AK2651" i="14" s="1"/>
  <c r="T2651" i="14" a="1"/>
  <c r="S2651" i="14" a="1"/>
  <c r="S2651" i="14" s="1"/>
  <c r="R2651" i="14" a="1"/>
  <c r="R2651" i="14" s="1"/>
  <c r="Q2651" i="14" a="1"/>
  <c r="Q2651" i="14" s="1"/>
  <c r="AH2651" i="14" s="1"/>
  <c r="P2651" i="14"/>
  <c r="AG2651" i="14" s="1"/>
  <c r="P2651" i="14" a="1"/>
  <c r="AU2650" i="14"/>
  <c r="AT2650" i="14"/>
  <c r="AO2650" i="14"/>
  <c r="AM2650" i="14"/>
  <c r="AK2650" i="14"/>
  <c r="AI2650" i="14"/>
  <c r="AG2650" i="14"/>
  <c r="AE2650" i="14" a="1"/>
  <c r="AE2650" i="14" s="1"/>
  <c r="AV2650" i="14" s="1"/>
  <c r="AD2650" i="14"/>
  <c r="AD2650" i="14" a="1"/>
  <c r="AC2650" i="14"/>
  <c r="AC2650" i="14" a="1"/>
  <c r="AB2650" i="14" a="1"/>
  <c r="AB2650" i="14" s="1"/>
  <c r="AS2650" i="14" s="1"/>
  <c r="AA2650" i="14" a="1"/>
  <c r="AA2650" i="14" s="1"/>
  <c r="AR2650" i="14" s="1"/>
  <c r="Z2650" i="14" a="1"/>
  <c r="Z2650" i="14" s="1"/>
  <c r="AQ2650" i="14" s="1"/>
  <c r="Y2650" i="14" a="1"/>
  <c r="Y2650" i="14" s="1"/>
  <c r="AP2650" i="14" s="1"/>
  <c r="X2650" i="14" a="1"/>
  <c r="X2650" i="14" s="1"/>
  <c r="W2650" i="14" a="1"/>
  <c r="W2650" i="14" s="1"/>
  <c r="AN2650" i="14" s="1"/>
  <c r="V2650" i="14"/>
  <c r="V2650" i="14" a="1"/>
  <c r="U2650" i="14"/>
  <c r="AL2650" i="14" s="1"/>
  <c r="U2650" i="14" a="1"/>
  <c r="T2650" i="14" a="1"/>
  <c r="T2650" i="14" s="1"/>
  <c r="S2650" i="14"/>
  <c r="AJ2650" i="14" s="1"/>
  <c r="S2650" i="14" a="1"/>
  <c r="R2650" i="14" a="1"/>
  <c r="R2650" i="14" s="1"/>
  <c r="Q2650" i="14" a="1"/>
  <c r="Q2650" i="14" s="1"/>
  <c r="AH2650" i="14" s="1"/>
  <c r="P2650" i="14" a="1"/>
  <c r="P2650" i="14" s="1"/>
  <c r="AS2649" i="14"/>
  <c r="AN2649" i="14"/>
  <c r="AK2649" i="14"/>
  <c r="AJ2649" i="14"/>
  <c r="AE2649" i="14" a="1"/>
  <c r="AE2649" i="14" s="1"/>
  <c r="AV2649" i="14" s="1"/>
  <c r="AD2649" i="14"/>
  <c r="AU2649" i="14" s="1"/>
  <c r="AD2649" i="14" a="1"/>
  <c r="AC2649" i="14"/>
  <c r="AT2649" i="14" s="1"/>
  <c r="AC2649" i="14" a="1"/>
  <c r="AB2649" i="14"/>
  <c r="AB2649" i="14" a="1"/>
  <c r="AA2649" i="14"/>
  <c r="AR2649" i="14" s="1"/>
  <c r="AA2649" i="14" a="1"/>
  <c r="Z2649" i="14"/>
  <c r="AQ2649" i="14" s="1"/>
  <c r="Z2649" i="14" a="1"/>
  <c r="Y2649" i="14"/>
  <c r="AP2649" i="14" s="1"/>
  <c r="Y2649" i="14" a="1"/>
  <c r="X2649" i="14" a="1"/>
  <c r="X2649" i="14" s="1"/>
  <c r="AO2649" i="14" s="1"/>
  <c r="W2649" i="14" a="1"/>
  <c r="W2649" i="14" s="1"/>
  <c r="V2649" i="14" a="1"/>
  <c r="V2649" i="14" s="1"/>
  <c r="AM2649" i="14" s="1"/>
  <c r="U2649" i="14"/>
  <c r="AL2649" i="14" s="1"/>
  <c r="U2649" i="14" a="1"/>
  <c r="T2649" i="14"/>
  <c r="T2649" i="14" a="1"/>
  <c r="S2649" i="14"/>
  <c r="S2649" i="14" a="1"/>
  <c r="R2649" i="14"/>
  <c r="AI2649" i="14" s="1"/>
  <c r="R2649" i="14" a="1"/>
  <c r="Q2649" i="14"/>
  <c r="AH2649" i="14" s="1"/>
  <c r="Q2649" i="14" a="1"/>
  <c r="P2649" i="14" a="1"/>
  <c r="P2649" i="14" s="1"/>
  <c r="AG2649" i="14" s="1"/>
  <c r="AU2648" i="14"/>
  <c r="AQ2648" i="14"/>
  <c r="AI2648" i="14"/>
  <c r="AH2648" i="14"/>
  <c r="AG2648" i="14"/>
  <c r="AE2648" i="14" a="1"/>
  <c r="AE2648" i="14" s="1"/>
  <c r="AV2648" i="14" s="1"/>
  <c r="AD2648" i="14" a="1"/>
  <c r="AD2648" i="14" s="1"/>
  <c r="AC2648" i="14" a="1"/>
  <c r="AC2648" i="14" s="1"/>
  <c r="AT2648" i="14" s="1"/>
  <c r="AB2648" i="14" a="1"/>
  <c r="AB2648" i="14" s="1"/>
  <c r="AS2648" i="14" s="1"/>
  <c r="AA2648" i="14"/>
  <c r="AR2648" i="14" s="1"/>
  <c r="AA2648" i="14" a="1"/>
  <c r="Z2648" i="14"/>
  <c r="Z2648" i="14" a="1"/>
  <c r="Y2648" i="14" a="1"/>
  <c r="Y2648" i="14" s="1"/>
  <c r="AP2648" i="14" s="1"/>
  <c r="X2648" i="14"/>
  <c r="AO2648" i="14" s="1"/>
  <c r="X2648" i="14" a="1"/>
  <c r="W2648" i="14" a="1"/>
  <c r="W2648" i="14" s="1"/>
  <c r="AN2648" i="14" s="1"/>
  <c r="V2648" i="14" a="1"/>
  <c r="V2648" i="14" s="1"/>
  <c r="AM2648" i="14" s="1"/>
  <c r="U2648" i="14" a="1"/>
  <c r="U2648" i="14" s="1"/>
  <c r="AL2648" i="14" s="1"/>
  <c r="T2648" i="14"/>
  <c r="AK2648" i="14" s="1"/>
  <c r="T2648" i="14" a="1"/>
  <c r="S2648" i="14"/>
  <c r="AJ2648" i="14" s="1"/>
  <c r="S2648" i="14" a="1"/>
  <c r="R2648" i="14"/>
  <c r="R2648" i="14" a="1"/>
  <c r="Q2648" i="14" a="1"/>
  <c r="Q2648" i="14" s="1"/>
  <c r="P2648" i="14" a="1"/>
  <c r="P2648" i="14" s="1"/>
  <c r="AJ2647" i="14"/>
  <c r="AE2647" i="14" a="1"/>
  <c r="AE2647" i="14" s="1"/>
  <c r="AV2647" i="14" s="1"/>
  <c r="AD2647" i="14" a="1"/>
  <c r="AD2647" i="14" s="1"/>
  <c r="AU2647" i="14" s="1"/>
  <c r="AC2647" i="14" a="1"/>
  <c r="AC2647" i="14" s="1"/>
  <c r="AT2647" i="14" s="1"/>
  <c r="AB2647" i="14" a="1"/>
  <c r="AB2647" i="14" s="1"/>
  <c r="AS2647" i="14" s="1"/>
  <c r="AA2647" i="14" a="1"/>
  <c r="AA2647" i="14" s="1"/>
  <c r="AR2647" i="14" s="1"/>
  <c r="Z2647" i="14"/>
  <c r="AQ2647" i="14" s="1"/>
  <c r="Z2647" i="14" a="1"/>
  <c r="Y2647" i="14"/>
  <c r="AP2647" i="14" s="1"/>
  <c r="Y2647" i="14" a="1"/>
  <c r="X2647" i="14"/>
  <c r="AO2647" i="14" s="1"/>
  <c r="X2647" i="14" a="1"/>
  <c r="W2647" i="14"/>
  <c r="AN2647" i="14" s="1"/>
  <c r="W2647" i="14" a="1"/>
  <c r="V2647" i="14" a="1"/>
  <c r="V2647" i="14" s="1"/>
  <c r="AM2647" i="14" s="1"/>
  <c r="U2647" i="14" a="1"/>
  <c r="U2647" i="14" s="1"/>
  <c r="AL2647" i="14" s="1"/>
  <c r="T2647" i="14" a="1"/>
  <c r="T2647" i="14" s="1"/>
  <c r="AK2647" i="14" s="1"/>
  <c r="S2647" i="14" a="1"/>
  <c r="S2647" i="14" s="1"/>
  <c r="R2647" i="14"/>
  <c r="AI2647" i="14" s="1"/>
  <c r="R2647" i="14" a="1"/>
  <c r="Q2647" i="14"/>
  <c r="AH2647" i="14" s="1"/>
  <c r="Q2647" i="14" a="1"/>
  <c r="P2647" i="14"/>
  <c r="AG2647" i="14" s="1"/>
  <c r="P2647" i="14" a="1"/>
  <c r="AS2646" i="14"/>
  <c r="AR2646" i="14"/>
  <c r="AO2646" i="14"/>
  <c r="AJ2646" i="14"/>
  <c r="AH2646" i="14"/>
  <c r="AE2646" i="14"/>
  <c r="AV2646" i="14" s="1"/>
  <c r="AE2646" i="14" a="1"/>
  <c r="AD2646" i="14" a="1"/>
  <c r="AD2646" i="14" s="1"/>
  <c r="AU2646" i="14" s="1"/>
  <c r="AC2646" i="14" a="1"/>
  <c r="AC2646" i="14" s="1"/>
  <c r="AT2646" i="14" s="1"/>
  <c r="AB2646" i="14" a="1"/>
  <c r="AB2646" i="14" s="1"/>
  <c r="AA2646" i="14" a="1"/>
  <c r="AA2646" i="14" s="1"/>
  <c r="Z2646" i="14" a="1"/>
  <c r="Z2646" i="14" s="1"/>
  <c r="AQ2646" i="14" s="1"/>
  <c r="Y2646" i="14"/>
  <c r="AP2646" i="14" s="1"/>
  <c r="Y2646" i="14" a="1"/>
  <c r="X2646" i="14"/>
  <c r="X2646" i="14" a="1"/>
  <c r="W2646" i="14"/>
  <c r="AN2646" i="14" s="1"/>
  <c r="W2646" i="14" a="1"/>
  <c r="V2646" i="14" a="1"/>
  <c r="V2646" i="14" s="1"/>
  <c r="AM2646" i="14" s="1"/>
  <c r="U2646" i="14"/>
  <c r="AL2646" i="14" s="1"/>
  <c r="U2646" i="14" a="1"/>
  <c r="T2646" i="14" a="1"/>
  <c r="T2646" i="14" s="1"/>
  <c r="AK2646" i="14" s="1"/>
  <c r="S2646" i="14" a="1"/>
  <c r="S2646" i="14" s="1"/>
  <c r="R2646" i="14" a="1"/>
  <c r="R2646" i="14" s="1"/>
  <c r="AI2646" i="14" s="1"/>
  <c r="Q2646" i="14"/>
  <c r="Q2646" i="14" a="1"/>
  <c r="P2646" i="14"/>
  <c r="AG2646" i="14" s="1"/>
  <c r="P2646" i="14" a="1"/>
  <c r="AV2645" i="14"/>
  <c r="AP2645" i="14"/>
  <c r="AH2645" i="14"/>
  <c r="AE2645" i="14"/>
  <c r="AE2645" i="14" a="1"/>
  <c r="AD2645" i="14"/>
  <c r="AU2645" i="14" s="1"/>
  <c r="AD2645" i="14" a="1"/>
  <c r="AC2645" i="14"/>
  <c r="AT2645" i="14" s="1"/>
  <c r="AC2645" i="14" a="1"/>
  <c r="AB2645" i="14" a="1"/>
  <c r="AB2645" i="14" s="1"/>
  <c r="AS2645" i="14" s="1"/>
  <c r="AA2645" i="14"/>
  <c r="AR2645" i="14" s="1"/>
  <c r="AA2645" i="14" a="1"/>
  <c r="Z2645" i="14" a="1"/>
  <c r="Z2645" i="14" s="1"/>
  <c r="AQ2645" i="14" s="1"/>
  <c r="Y2645" i="14" a="1"/>
  <c r="Y2645" i="14" s="1"/>
  <c r="X2645" i="14"/>
  <c r="AO2645" i="14" s="1"/>
  <c r="X2645" i="14" a="1"/>
  <c r="W2645" i="14"/>
  <c r="AN2645" i="14" s="1"/>
  <c r="W2645" i="14" a="1"/>
  <c r="V2645" i="14"/>
  <c r="AM2645" i="14" s="1"/>
  <c r="V2645" i="14" a="1"/>
  <c r="U2645" i="14"/>
  <c r="AL2645" i="14" s="1"/>
  <c r="U2645" i="14" a="1"/>
  <c r="T2645" i="14" a="1"/>
  <c r="T2645" i="14" s="1"/>
  <c r="AK2645" i="14" s="1"/>
  <c r="S2645" i="14" a="1"/>
  <c r="S2645" i="14" s="1"/>
  <c r="AJ2645" i="14" s="1"/>
  <c r="R2645" i="14" a="1"/>
  <c r="R2645" i="14" s="1"/>
  <c r="AI2645" i="14" s="1"/>
  <c r="Q2645" i="14" a="1"/>
  <c r="Q2645" i="14" s="1"/>
  <c r="P2645" i="14"/>
  <c r="AG2645" i="14" s="1"/>
  <c r="P2645" i="14" a="1"/>
  <c r="AU2644" i="14"/>
  <c r="AT2644" i="14"/>
  <c r="AS2644" i="14"/>
  <c r="AK2644" i="14"/>
  <c r="AI2644" i="14"/>
  <c r="AE2644" i="14" a="1"/>
  <c r="AE2644" i="14" s="1"/>
  <c r="AV2644" i="14" s="1"/>
  <c r="AD2644" i="14" a="1"/>
  <c r="AD2644" i="14" s="1"/>
  <c r="AC2644" i="14"/>
  <c r="AC2644" i="14" a="1"/>
  <c r="AB2644" i="14"/>
  <c r="AB2644" i="14" a="1"/>
  <c r="AA2644" i="14" a="1"/>
  <c r="AA2644" i="14" s="1"/>
  <c r="AR2644" i="14" s="1"/>
  <c r="Z2644" i="14" a="1"/>
  <c r="Z2644" i="14" s="1"/>
  <c r="AQ2644" i="14" s="1"/>
  <c r="Y2644" i="14" a="1"/>
  <c r="Y2644" i="14" s="1"/>
  <c r="AP2644" i="14" s="1"/>
  <c r="BA2644" i="14" s="1" a="1"/>
  <c r="BA2644" i="14" s="1"/>
  <c r="BJ2644" i="14" s="1"/>
  <c r="X2644" i="14" a="1"/>
  <c r="X2644" i="14" s="1"/>
  <c r="AO2644" i="14" s="1"/>
  <c r="W2644" i="14" a="1"/>
  <c r="W2644" i="14" s="1"/>
  <c r="AN2644" i="14" s="1"/>
  <c r="V2644" i="14" a="1"/>
  <c r="V2644" i="14" s="1"/>
  <c r="AM2644" i="14" s="1"/>
  <c r="U2644" i="14"/>
  <c r="AL2644" i="14" s="1"/>
  <c r="U2644" i="14" a="1"/>
  <c r="T2644" i="14"/>
  <c r="T2644" i="14" a="1"/>
  <c r="S2644" i="14" a="1"/>
  <c r="S2644" i="14" s="1"/>
  <c r="AJ2644" i="14" s="1"/>
  <c r="R2644" i="14"/>
  <c r="R2644" i="14" a="1"/>
  <c r="Q2644" i="14" a="1"/>
  <c r="Q2644" i="14" s="1"/>
  <c r="AH2644" i="14" s="1"/>
  <c r="P2644" i="14" a="1"/>
  <c r="P2644" i="14" s="1"/>
  <c r="AG2644" i="14" s="1"/>
  <c r="AR2643" i="14"/>
  <c r="AI2643" i="14"/>
  <c r="AE2643" i="14" a="1"/>
  <c r="AE2643" i="14" s="1"/>
  <c r="AV2643" i="14" s="1"/>
  <c r="AD2643" i="14" a="1"/>
  <c r="AD2643" i="14" s="1"/>
  <c r="AU2643" i="14" s="1"/>
  <c r="AC2643" i="14" a="1"/>
  <c r="AC2643" i="14" s="1"/>
  <c r="AT2643" i="14" s="1"/>
  <c r="AB2643" i="14"/>
  <c r="AS2643" i="14" s="1"/>
  <c r="AB2643" i="14" a="1"/>
  <c r="AA2643" i="14"/>
  <c r="AA2643" i="14" a="1"/>
  <c r="Z2643" i="14"/>
  <c r="AQ2643" i="14" s="1"/>
  <c r="Z2643" i="14" a="1"/>
  <c r="Y2643" i="14" a="1"/>
  <c r="Y2643" i="14" s="1"/>
  <c r="AP2643" i="14" s="1"/>
  <c r="X2643" i="14" a="1"/>
  <c r="X2643" i="14" s="1"/>
  <c r="AO2643" i="14" s="1"/>
  <c r="W2643" i="14" a="1"/>
  <c r="W2643" i="14" s="1"/>
  <c r="AN2643" i="14" s="1"/>
  <c r="V2643" i="14" a="1"/>
  <c r="V2643" i="14" s="1"/>
  <c r="AM2643" i="14" s="1"/>
  <c r="U2643" i="14" a="1"/>
  <c r="U2643" i="14" s="1"/>
  <c r="AL2643" i="14" s="1"/>
  <c r="T2643" i="14"/>
  <c r="AK2643" i="14" s="1"/>
  <c r="T2643" i="14" a="1"/>
  <c r="S2643" i="14"/>
  <c r="AJ2643" i="14" s="1"/>
  <c r="S2643" i="14" a="1"/>
  <c r="R2643" i="14"/>
  <c r="R2643" i="14" a="1"/>
  <c r="Q2643" i="14" a="1"/>
  <c r="Q2643" i="14" s="1"/>
  <c r="AH2643" i="14" s="1"/>
  <c r="P2643" i="14" a="1"/>
  <c r="P2643" i="14" s="1"/>
  <c r="AG2643" i="14" s="1"/>
  <c r="AU2642" i="14"/>
  <c r="AS2642" i="14"/>
  <c r="AQ2642" i="14"/>
  <c r="AO2642" i="14"/>
  <c r="AG2642" i="14"/>
  <c r="AE2642" i="14" a="1"/>
  <c r="AE2642" i="14" s="1"/>
  <c r="AV2642" i="14" s="1"/>
  <c r="AD2642" i="14" a="1"/>
  <c r="AD2642" i="14" s="1"/>
  <c r="AC2642" i="14" a="1"/>
  <c r="AC2642" i="14" s="1"/>
  <c r="AT2642" i="14" s="1"/>
  <c r="AB2642" i="14" a="1"/>
  <c r="AB2642" i="14" s="1"/>
  <c r="AA2642" i="14" a="1"/>
  <c r="AA2642" i="14" s="1"/>
  <c r="AR2642" i="14" s="1"/>
  <c r="Z2642" i="14"/>
  <c r="Z2642" i="14" a="1"/>
  <c r="Y2642" i="14"/>
  <c r="AP2642" i="14" s="1"/>
  <c r="Y2642" i="14" a="1"/>
  <c r="X2642" i="14" a="1"/>
  <c r="X2642" i="14" s="1"/>
  <c r="W2642" i="14"/>
  <c r="AN2642" i="14" s="1"/>
  <c r="W2642" i="14" a="1"/>
  <c r="V2642" i="14" a="1"/>
  <c r="V2642" i="14" s="1"/>
  <c r="AM2642" i="14" s="1"/>
  <c r="U2642" i="14" a="1"/>
  <c r="U2642" i="14" s="1"/>
  <c r="AL2642" i="14" s="1"/>
  <c r="T2642" i="14" a="1"/>
  <c r="T2642" i="14" s="1"/>
  <c r="AK2642" i="14" s="1"/>
  <c r="S2642" i="14"/>
  <c r="AJ2642" i="14" s="1"/>
  <c r="S2642" i="14" a="1"/>
  <c r="R2642" i="14"/>
  <c r="AI2642" i="14" s="1"/>
  <c r="R2642" i="14" a="1"/>
  <c r="Q2642" i="14"/>
  <c r="AH2642" i="14" s="1"/>
  <c r="Q2642" i="14" a="1"/>
  <c r="P2642" i="14" a="1"/>
  <c r="P2642" i="14" s="1"/>
  <c r="AR2641" i="14"/>
  <c r="AK2641" i="14"/>
  <c r="AH2641" i="14"/>
  <c r="AE2641" i="14"/>
  <c r="AV2641" i="14" s="1"/>
  <c r="AE2641" i="14" a="1"/>
  <c r="AD2641" i="14"/>
  <c r="AU2641" i="14" s="1"/>
  <c r="AD2641" i="14" a="1"/>
  <c r="AC2641" i="14"/>
  <c r="AT2641" i="14" s="1"/>
  <c r="AC2641" i="14" a="1"/>
  <c r="AB2641" i="14" a="1"/>
  <c r="AB2641" i="14" s="1"/>
  <c r="AS2641" i="14" s="1"/>
  <c r="AA2641" i="14" a="1"/>
  <c r="AA2641" i="14" s="1"/>
  <c r="Z2641" i="14" a="1"/>
  <c r="Z2641" i="14" s="1"/>
  <c r="AQ2641" i="14" s="1"/>
  <c r="Y2641" i="14"/>
  <c r="AP2641" i="14" s="1"/>
  <c r="Y2641" i="14" a="1"/>
  <c r="X2641" i="14"/>
  <c r="AO2641" i="14" s="1"/>
  <c r="X2641" i="14" a="1"/>
  <c r="W2641" i="14"/>
  <c r="AN2641" i="14" s="1"/>
  <c r="W2641" i="14" a="1"/>
  <c r="V2641" i="14"/>
  <c r="AM2641" i="14" s="1"/>
  <c r="V2641" i="14" a="1"/>
  <c r="U2641" i="14"/>
  <c r="AL2641" i="14" s="1"/>
  <c r="U2641" i="14" a="1"/>
  <c r="T2641" i="14" a="1"/>
  <c r="T2641" i="14" s="1"/>
  <c r="S2641" i="14" a="1"/>
  <c r="S2641" i="14" s="1"/>
  <c r="AJ2641" i="14" s="1"/>
  <c r="R2641" i="14"/>
  <c r="AI2641" i="14" s="1"/>
  <c r="R2641" i="14" a="1"/>
  <c r="Q2641" i="14"/>
  <c r="Q2641" i="14" a="1"/>
  <c r="P2641" i="14"/>
  <c r="AG2641" i="14" s="1"/>
  <c r="P2641" i="14" a="1"/>
  <c r="AV2640" i="14"/>
  <c r="AM2640" i="14"/>
  <c r="AI2640" i="14"/>
  <c r="AE2640" i="14"/>
  <c r="AE2640" i="14" a="1"/>
  <c r="AD2640" i="14"/>
  <c r="AU2640" i="14" s="1"/>
  <c r="AD2640" i="14" a="1"/>
  <c r="AC2640" i="14" a="1"/>
  <c r="AC2640" i="14" s="1"/>
  <c r="AT2640" i="14" s="1"/>
  <c r="AB2640" i="14" a="1"/>
  <c r="AB2640" i="14" s="1"/>
  <c r="AS2640" i="14" s="1"/>
  <c r="AA2640" i="14" a="1"/>
  <c r="AA2640" i="14" s="1"/>
  <c r="AR2640" i="14" s="1"/>
  <c r="Z2640" i="14" a="1"/>
  <c r="Z2640" i="14" s="1"/>
  <c r="AQ2640" i="14" s="1"/>
  <c r="Y2640" i="14" a="1"/>
  <c r="Y2640" i="14" s="1"/>
  <c r="AP2640" i="14" s="1"/>
  <c r="X2640" i="14" a="1"/>
  <c r="X2640" i="14" s="1"/>
  <c r="AO2640" i="14" s="1"/>
  <c r="W2640" i="14"/>
  <c r="AN2640" i="14" s="1"/>
  <c r="W2640" i="14" a="1"/>
  <c r="V2640" i="14"/>
  <c r="V2640" i="14" a="1"/>
  <c r="U2640" i="14" a="1"/>
  <c r="U2640" i="14" s="1"/>
  <c r="AL2640" i="14" s="1"/>
  <c r="T2640" i="14" a="1"/>
  <c r="T2640" i="14" s="1"/>
  <c r="AK2640" i="14" s="1"/>
  <c r="S2640" i="14" a="1"/>
  <c r="S2640" i="14" s="1"/>
  <c r="AJ2640" i="14" s="1"/>
  <c r="R2640" i="14" a="1"/>
  <c r="R2640" i="14" s="1"/>
  <c r="Q2640" i="14" a="1"/>
  <c r="Q2640" i="14" s="1"/>
  <c r="AH2640" i="14" s="1"/>
  <c r="P2640" i="14" a="1"/>
  <c r="P2640" i="14" s="1"/>
  <c r="AG2640" i="14" s="1"/>
  <c r="AU2639" i="14"/>
  <c r="AQ2639" i="14"/>
  <c r="AM2639" i="14"/>
  <c r="AL2639" i="14"/>
  <c r="AE2639" i="14"/>
  <c r="AV2639" i="14" s="1"/>
  <c r="AE2639" i="14" a="1"/>
  <c r="AD2639" i="14"/>
  <c r="AD2639" i="14" a="1"/>
  <c r="AC2639" i="14"/>
  <c r="AT2639" i="14" s="1"/>
  <c r="AC2639" i="14" a="1"/>
  <c r="AB2639" i="14"/>
  <c r="AS2639" i="14" s="1"/>
  <c r="AB2639" i="14" a="1"/>
  <c r="AA2639" i="14" a="1"/>
  <c r="AA2639" i="14" s="1"/>
  <c r="AR2639" i="14" s="1"/>
  <c r="Z2639" i="14" a="1"/>
  <c r="Z2639" i="14" s="1"/>
  <c r="Y2639" i="14" a="1"/>
  <c r="Y2639" i="14" s="1"/>
  <c r="AP2639" i="14" s="1"/>
  <c r="X2639" i="14" a="1"/>
  <c r="X2639" i="14" s="1"/>
  <c r="AO2639" i="14" s="1"/>
  <c r="W2639" i="14"/>
  <c r="AN2639" i="14" s="1"/>
  <c r="W2639" i="14" a="1"/>
  <c r="V2639" i="14"/>
  <c r="V2639" i="14" a="1"/>
  <c r="U2639" i="14"/>
  <c r="U2639" i="14" a="1"/>
  <c r="T2639" i="14" a="1"/>
  <c r="T2639" i="14" s="1"/>
  <c r="AK2639" i="14" s="1"/>
  <c r="S2639" i="14" a="1"/>
  <c r="S2639" i="14" s="1"/>
  <c r="AJ2639" i="14" s="1"/>
  <c r="R2639" i="14" a="1"/>
  <c r="R2639" i="14" s="1"/>
  <c r="AI2639" i="14" s="1"/>
  <c r="Q2639" i="14" a="1"/>
  <c r="Q2639" i="14" s="1"/>
  <c r="AH2639" i="14" s="1"/>
  <c r="P2639" i="14" a="1"/>
  <c r="P2639" i="14" s="1"/>
  <c r="AG2639" i="14" s="1"/>
  <c r="AK2638" i="14"/>
  <c r="AG2638" i="14"/>
  <c r="AE2638" i="14" a="1"/>
  <c r="AE2638" i="14" s="1"/>
  <c r="AV2638" i="14" s="1"/>
  <c r="AD2638" i="14"/>
  <c r="AU2638" i="14" s="1"/>
  <c r="AD2638" i="14" a="1"/>
  <c r="AC2638" i="14" a="1"/>
  <c r="AC2638" i="14" s="1"/>
  <c r="AT2638" i="14" s="1"/>
  <c r="AB2638" i="14"/>
  <c r="AS2638" i="14" s="1"/>
  <c r="AB2638" i="14" a="1"/>
  <c r="AA2638" i="14"/>
  <c r="AR2638" i="14" s="1"/>
  <c r="AA2638" i="14" a="1"/>
  <c r="Z2638" i="14" a="1"/>
  <c r="Z2638" i="14" s="1"/>
  <c r="AQ2638" i="14" s="1"/>
  <c r="Y2638" i="14" a="1"/>
  <c r="Y2638" i="14" s="1"/>
  <c r="AP2638" i="14" s="1"/>
  <c r="X2638" i="14" a="1"/>
  <c r="X2638" i="14" s="1"/>
  <c r="AO2638" i="14" s="1"/>
  <c r="W2638" i="14" a="1"/>
  <c r="W2638" i="14" s="1"/>
  <c r="AN2638" i="14" s="1"/>
  <c r="V2638" i="14"/>
  <c r="AM2638" i="14" s="1"/>
  <c r="V2638" i="14" a="1"/>
  <c r="U2638" i="14" a="1"/>
  <c r="U2638" i="14" s="1"/>
  <c r="AL2638" i="14" s="1"/>
  <c r="T2638" i="14" a="1"/>
  <c r="T2638" i="14" s="1"/>
  <c r="S2638" i="14"/>
  <c r="AJ2638" i="14" s="1"/>
  <c r="S2638" i="14" a="1"/>
  <c r="R2638" i="14" a="1"/>
  <c r="R2638" i="14" s="1"/>
  <c r="AI2638" i="14" s="1"/>
  <c r="Q2638" i="14" a="1"/>
  <c r="Q2638" i="14" s="1"/>
  <c r="AH2638" i="14" s="1"/>
  <c r="P2638" i="14" a="1"/>
  <c r="P2638" i="14" s="1"/>
  <c r="AU2637" i="14"/>
  <c r="AL2637" i="14"/>
  <c r="AI2637" i="14"/>
  <c r="AE2637" i="14" a="1"/>
  <c r="AE2637" i="14" s="1"/>
  <c r="AV2637" i="14" s="1"/>
  <c r="AD2637" i="14" a="1"/>
  <c r="AD2637" i="14" s="1"/>
  <c r="AC2637" i="14" a="1"/>
  <c r="AC2637" i="14" s="1"/>
  <c r="AT2637" i="14" s="1"/>
  <c r="AB2637" i="14" a="1"/>
  <c r="AB2637" i="14" s="1"/>
  <c r="AS2637" i="14" s="1"/>
  <c r="AA2637" i="14"/>
  <c r="AR2637" i="14" s="1"/>
  <c r="AA2637" i="14" a="1"/>
  <c r="Z2637" i="14"/>
  <c r="AQ2637" i="14" s="1"/>
  <c r="Z2637" i="14" a="1"/>
  <c r="Y2637" i="14" a="1"/>
  <c r="Y2637" i="14" s="1"/>
  <c r="AP2637" i="14" s="1"/>
  <c r="X2637" i="14" a="1"/>
  <c r="X2637" i="14" s="1"/>
  <c r="AO2637" i="14" s="1"/>
  <c r="W2637" i="14" a="1"/>
  <c r="W2637" i="14" s="1"/>
  <c r="AN2637" i="14" s="1"/>
  <c r="V2637" i="14" a="1"/>
  <c r="V2637" i="14" s="1"/>
  <c r="AM2637" i="14" s="1"/>
  <c r="U2637" i="14" a="1"/>
  <c r="U2637" i="14" s="1"/>
  <c r="T2637" i="14" a="1"/>
  <c r="T2637" i="14" s="1"/>
  <c r="AK2637" i="14" s="1"/>
  <c r="S2637" i="14"/>
  <c r="AJ2637" i="14" s="1"/>
  <c r="S2637" i="14" a="1"/>
  <c r="R2637" i="14"/>
  <c r="R2637" i="14" a="1"/>
  <c r="Q2637" i="14"/>
  <c r="AH2637" i="14" s="1"/>
  <c r="Q2637" i="14" a="1"/>
  <c r="P2637" i="14" a="1"/>
  <c r="P2637" i="14" s="1"/>
  <c r="AG2637" i="14" s="1"/>
  <c r="AZ2636" i="14" a="1"/>
  <c r="AZ2636" i="14" s="1"/>
  <c r="BI2636" i="14" s="1"/>
  <c r="AT2636" i="14"/>
  <c r="AS2636" i="14"/>
  <c r="AO2636" i="14"/>
  <c r="AK2636" i="14"/>
  <c r="AJ2636" i="14"/>
  <c r="AE2636" i="14" a="1"/>
  <c r="AE2636" i="14" s="1"/>
  <c r="AV2636" i="14" s="1"/>
  <c r="AD2636" i="14"/>
  <c r="AU2636" i="14" s="1"/>
  <c r="AD2636" i="14" a="1"/>
  <c r="AC2636" i="14" a="1"/>
  <c r="AC2636" i="14" s="1"/>
  <c r="AB2636" i="14" a="1"/>
  <c r="AB2636" i="14" s="1"/>
  <c r="AA2636" i="14"/>
  <c r="AR2636" i="14" s="1"/>
  <c r="AA2636" i="14" a="1"/>
  <c r="Z2636" i="14"/>
  <c r="AQ2636" i="14" s="1"/>
  <c r="Z2636" i="14" a="1"/>
  <c r="Y2636" i="14" a="1"/>
  <c r="Y2636" i="14" s="1"/>
  <c r="AP2636" i="14" s="1"/>
  <c r="X2636" i="14"/>
  <c r="X2636" i="14" a="1"/>
  <c r="W2636" i="14" a="1"/>
  <c r="W2636" i="14" s="1"/>
  <c r="AN2636" i="14" s="1"/>
  <c r="V2636" i="14"/>
  <c r="AM2636" i="14" s="1"/>
  <c r="V2636" i="14" a="1"/>
  <c r="U2636" i="14" a="1"/>
  <c r="U2636" i="14" s="1"/>
  <c r="AL2636" i="14" s="1"/>
  <c r="T2636" i="14" a="1"/>
  <c r="T2636" i="14" s="1"/>
  <c r="S2636" i="14"/>
  <c r="S2636" i="14" a="1"/>
  <c r="R2636" i="14" a="1"/>
  <c r="R2636" i="14" s="1"/>
  <c r="AI2636" i="14" s="1"/>
  <c r="Q2636" i="14"/>
  <c r="AH2636" i="14" s="1"/>
  <c r="BD2636" i="14" s="1" a="1"/>
  <c r="BD2636" i="14" s="1"/>
  <c r="BM2636" i="14" s="1"/>
  <c r="Q2636" i="14" a="1"/>
  <c r="P2636" i="14"/>
  <c r="AG2636" i="14" s="1"/>
  <c r="P2636" i="14" a="1"/>
  <c r="AV2635" i="14"/>
  <c r="AQ2635" i="14"/>
  <c r="AM2635" i="14"/>
  <c r="AK2635" i="14"/>
  <c r="AJ2635" i="14"/>
  <c r="AE2635" i="14"/>
  <c r="AE2635" i="14" a="1"/>
  <c r="AD2635" i="14" a="1"/>
  <c r="AD2635" i="14" s="1"/>
  <c r="AU2635" i="14" s="1"/>
  <c r="AC2635" i="14" a="1"/>
  <c r="AC2635" i="14" s="1"/>
  <c r="AT2635" i="14" s="1"/>
  <c r="AB2635" i="14"/>
  <c r="AS2635" i="14" s="1"/>
  <c r="AB2635" i="14" a="1"/>
  <c r="AA2635" i="14"/>
  <c r="AR2635" i="14" s="1"/>
  <c r="AA2635" i="14" a="1"/>
  <c r="Z2635" i="14" a="1"/>
  <c r="Z2635" i="14" s="1"/>
  <c r="Y2635" i="14" a="1"/>
  <c r="Y2635" i="14" s="1"/>
  <c r="AP2635" i="14" s="1"/>
  <c r="X2635" i="14"/>
  <c r="AO2635" i="14" s="1"/>
  <c r="BC2635" i="14" s="1" a="1"/>
  <c r="BC2635" i="14" s="1"/>
  <c r="BL2635" i="14" s="1"/>
  <c r="X2635" i="14" a="1"/>
  <c r="W2635" i="14"/>
  <c r="AN2635" i="14" s="1"/>
  <c r="W2635" i="14" a="1"/>
  <c r="V2635" i="14" a="1"/>
  <c r="V2635" i="14" s="1"/>
  <c r="U2635" i="14" a="1"/>
  <c r="U2635" i="14" s="1"/>
  <c r="AL2635" i="14" s="1"/>
  <c r="T2635" i="14"/>
  <c r="T2635" i="14" a="1"/>
  <c r="S2635" i="14"/>
  <c r="S2635" i="14" a="1"/>
  <c r="R2635" i="14" a="1"/>
  <c r="R2635" i="14" s="1"/>
  <c r="AI2635" i="14" s="1"/>
  <c r="Q2635" i="14" a="1"/>
  <c r="Q2635" i="14" s="1"/>
  <c r="AH2635" i="14" s="1"/>
  <c r="BB2635" i="14" s="1" a="1"/>
  <c r="BB2635" i="14" s="1"/>
  <c r="BK2635" i="14" s="1"/>
  <c r="P2635" i="14"/>
  <c r="AG2635" i="14" s="1"/>
  <c r="P2635" i="14" a="1"/>
  <c r="BA2634" i="14" a="1"/>
  <c r="BA2634" i="14" s="1"/>
  <c r="BJ2634" i="14" s="1"/>
  <c r="AZ2634" i="14" a="1"/>
  <c r="AZ2634" i="14" s="1"/>
  <c r="BI2634" i="14" s="1"/>
  <c r="AP2634" i="14"/>
  <c r="AO2634" i="14"/>
  <c r="AN2634" i="14"/>
  <c r="AE2634" i="14"/>
  <c r="AV2634" i="14" s="1"/>
  <c r="AE2634" i="14" a="1"/>
  <c r="AD2634" i="14"/>
  <c r="AU2634" i="14" s="1"/>
  <c r="AD2634" i="14" a="1"/>
  <c r="AC2634" i="14"/>
  <c r="AT2634" i="14" s="1"/>
  <c r="AC2634" i="14" a="1"/>
  <c r="AB2634" i="14"/>
  <c r="AS2634" i="14" s="1"/>
  <c r="AB2634" i="14" a="1"/>
  <c r="AA2634" i="14"/>
  <c r="AR2634" i="14" s="1"/>
  <c r="AA2634" i="14" a="1"/>
  <c r="Z2634" i="14" a="1"/>
  <c r="Z2634" i="14" s="1"/>
  <c r="AQ2634" i="14" s="1"/>
  <c r="Y2634" i="14" a="1"/>
  <c r="Y2634" i="14" s="1"/>
  <c r="X2634" i="14"/>
  <c r="X2634" i="14" a="1"/>
  <c r="W2634" i="14"/>
  <c r="W2634" i="14" a="1"/>
  <c r="V2634" i="14"/>
  <c r="AM2634" i="14" s="1"/>
  <c r="V2634" i="14" a="1"/>
  <c r="U2634" i="14"/>
  <c r="AL2634" i="14" s="1"/>
  <c r="U2634" i="14" a="1"/>
  <c r="T2634" i="14"/>
  <c r="AK2634" i="14" s="1"/>
  <c r="T2634" i="14" a="1"/>
  <c r="S2634" i="14"/>
  <c r="AJ2634" i="14" s="1"/>
  <c r="S2634" i="14" a="1"/>
  <c r="R2634" i="14" a="1"/>
  <c r="R2634" i="14" s="1"/>
  <c r="AI2634" i="14" s="1"/>
  <c r="Q2634" i="14" a="1"/>
  <c r="Q2634" i="14" s="1"/>
  <c r="AH2634" i="14" s="1"/>
  <c r="P2634" i="14"/>
  <c r="AG2634" i="14" s="1"/>
  <c r="P2634" i="14" a="1"/>
  <c r="AU2633" i="14"/>
  <c r="AT2633" i="14"/>
  <c r="AN2633" i="14"/>
  <c r="AK2633" i="14"/>
  <c r="AG2633" i="14"/>
  <c r="AE2633" i="14" a="1"/>
  <c r="AE2633" i="14" s="1"/>
  <c r="AV2633" i="14" s="1"/>
  <c r="AD2633" i="14"/>
  <c r="AD2633" i="14" a="1"/>
  <c r="AC2633" i="14"/>
  <c r="AC2633" i="14" a="1"/>
  <c r="AB2633" i="14"/>
  <c r="AS2633" i="14" s="1"/>
  <c r="AB2633" i="14" a="1"/>
  <c r="AA2633" i="14" a="1"/>
  <c r="AA2633" i="14" s="1"/>
  <c r="AR2633" i="14" s="1"/>
  <c r="Z2633" i="14" a="1"/>
  <c r="Z2633" i="14" s="1"/>
  <c r="AQ2633" i="14" s="1"/>
  <c r="Y2633" i="14" a="1"/>
  <c r="Y2633" i="14" s="1"/>
  <c r="AP2633" i="14" s="1"/>
  <c r="X2633" i="14"/>
  <c r="AO2633" i="14" s="1"/>
  <c r="X2633" i="14" a="1"/>
  <c r="W2633" i="14" a="1"/>
  <c r="W2633" i="14" s="1"/>
  <c r="V2633" i="14"/>
  <c r="AM2633" i="14" s="1"/>
  <c r="V2633" i="14" a="1"/>
  <c r="U2633" i="14"/>
  <c r="AL2633" i="14" s="1"/>
  <c r="U2633" i="14" a="1"/>
  <c r="T2633" i="14"/>
  <c r="T2633" i="14" a="1"/>
  <c r="S2633" i="14" a="1"/>
  <c r="S2633" i="14" s="1"/>
  <c r="AJ2633" i="14" s="1"/>
  <c r="R2633" i="14" a="1"/>
  <c r="R2633" i="14" s="1"/>
  <c r="AI2633" i="14" s="1"/>
  <c r="Q2633" i="14"/>
  <c r="AH2633" i="14" s="1"/>
  <c r="Q2633" i="14" a="1"/>
  <c r="P2633" i="14"/>
  <c r="P2633" i="14" a="1"/>
  <c r="AU2632" i="14"/>
  <c r="AQ2632" i="14"/>
  <c r="AP2632" i="14"/>
  <c r="AO2632" i="14"/>
  <c r="BC2632" i="14" s="1" a="1"/>
  <c r="BC2632" i="14" s="1"/>
  <c r="BL2632" i="14" s="1"/>
  <c r="AI2632" i="14"/>
  <c r="AH2632" i="14"/>
  <c r="AE2632" i="14" a="1"/>
  <c r="AE2632" i="14" s="1"/>
  <c r="AV2632" i="14" s="1"/>
  <c r="AD2632" i="14" a="1"/>
  <c r="AD2632" i="14" s="1"/>
  <c r="AC2632" i="14" a="1"/>
  <c r="AC2632" i="14" s="1"/>
  <c r="AT2632" i="14" s="1"/>
  <c r="AB2632" i="14"/>
  <c r="AS2632" i="14" s="1"/>
  <c r="AB2632" i="14" a="1"/>
  <c r="AA2632" i="14"/>
  <c r="AR2632" i="14" s="1"/>
  <c r="AA2632" i="14" a="1"/>
  <c r="Z2632" i="14" a="1"/>
  <c r="Z2632" i="14" s="1"/>
  <c r="Y2632" i="14" a="1"/>
  <c r="Y2632" i="14" s="1"/>
  <c r="X2632" i="14"/>
  <c r="X2632" i="14" a="1"/>
  <c r="W2632" i="14" a="1"/>
  <c r="W2632" i="14" s="1"/>
  <c r="AN2632" i="14" s="1"/>
  <c r="V2632" i="14" a="1"/>
  <c r="V2632" i="14" s="1"/>
  <c r="AM2632" i="14" s="1"/>
  <c r="U2632" i="14" a="1"/>
  <c r="U2632" i="14" s="1"/>
  <c r="AL2632" i="14" s="1"/>
  <c r="T2632" i="14" a="1"/>
  <c r="T2632" i="14" s="1"/>
  <c r="AK2632" i="14" s="1"/>
  <c r="S2632" i="14"/>
  <c r="AJ2632" i="14" s="1"/>
  <c r="AY2632" i="14" s="1" a="1"/>
  <c r="AY2632" i="14" s="1"/>
  <c r="BH2632" i="14" s="1"/>
  <c r="S2632" i="14" a="1"/>
  <c r="R2632" i="14" a="1"/>
  <c r="R2632" i="14" s="1"/>
  <c r="Q2632" i="14" a="1"/>
  <c r="Q2632" i="14" s="1"/>
  <c r="P2632" i="14"/>
  <c r="AG2632" i="14" s="1"/>
  <c r="P2632" i="14" a="1"/>
  <c r="AT2631" i="14"/>
  <c r="AS2631" i="14"/>
  <c r="AM2631" i="14"/>
  <c r="AJ2631" i="14"/>
  <c r="AH2631" i="14"/>
  <c r="AE2631" i="14"/>
  <c r="AV2631" i="14" s="1"/>
  <c r="AE2631" i="14" a="1"/>
  <c r="AD2631" i="14"/>
  <c r="AU2631" i="14" s="1"/>
  <c r="AD2631" i="14" a="1"/>
  <c r="AC2631" i="14" a="1"/>
  <c r="AC2631" i="14" s="1"/>
  <c r="AB2631" i="14"/>
  <c r="AB2631" i="14" a="1"/>
  <c r="AA2631" i="14"/>
  <c r="AR2631" i="14" s="1"/>
  <c r="AA2631" i="14" a="1"/>
  <c r="Z2631" i="14"/>
  <c r="AQ2631" i="14" s="1"/>
  <c r="Z2631" i="14" a="1"/>
  <c r="Y2631" i="14"/>
  <c r="AP2631" i="14" s="1"/>
  <c r="Y2631" i="14" a="1"/>
  <c r="X2631" i="14"/>
  <c r="AO2631" i="14" s="1"/>
  <c r="X2631" i="14" a="1"/>
  <c r="W2631" i="14" a="1"/>
  <c r="W2631" i="14" s="1"/>
  <c r="AN2631" i="14" s="1"/>
  <c r="V2631" i="14" a="1"/>
  <c r="V2631" i="14" s="1"/>
  <c r="U2631" i="14" a="1"/>
  <c r="U2631" i="14" s="1"/>
  <c r="AL2631" i="14" s="1"/>
  <c r="T2631" i="14"/>
  <c r="AK2631" i="14" s="1"/>
  <c r="T2631" i="14" a="1"/>
  <c r="S2631" i="14"/>
  <c r="S2631" i="14" a="1"/>
  <c r="R2631" i="14"/>
  <c r="AI2631" i="14" s="1"/>
  <c r="R2631" i="14" a="1"/>
  <c r="Q2631" i="14"/>
  <c r="Q2631" i="14" a="1"/>
  <c r="P2631" i="14"/>
  <c r="AG2631" i="14" s="1"/>
  <c r="P2631" i="14" a="1"/>
  <c r="AK2630" i="14"/>
  <c r="AE2630" i="14" a="1"/>
  <c r="AE2630" i="14" s="1"/>
  <c r="AV2630" i="14" s="1"/>
  <c r="AD2630" i="14" a="1"/>
  <c r="AD2630" i="14" s="1"/>
  <c r="AU2630" i="14" s="1"/>
  <c r="AC2630" i="14"/>
  <c r="AT2630" i="14" s="1"/>
  <c r="AC2630" i="14" a="1"/>
  <c r="AB2630" i="14" a="1"/>
  <c r="AB2630" i="14" s="1"/>
  <c r="AS2630" i="14" s="1"/>
  <c r="AA2630" i="14" a="1"/>
  <c r="AA2630" i="14" s="1"/>
  <c r="AR2630" i="14" s="1"/>
  <c r="Z2630" i="14" a="1"/>
  <c r="Z2630" i="14" s="1"/>
  <c r="AQ2630" i="14" s="1"/>
  <c r="Y2630" i="14" a="1"/>
  <c r="Y2630" i="14" s="1"/>
  <c r="AP2630" i="14" s="1"/>
  <c r="X2630" i="14"/>
  <c r="AO2630" i="14" s="1"/>
  <c r="X2630" i="14" a="1"/>
  <c r="W2630" i="14" a="1"/>
  <c r="W2630" i="14" s="1"/>
  <c r="AN2630" i="14" s="1"/>
  <c r="V2630" i="14" a="1"/>
  <c r="V2630" i="14" s="1"/>
  <c r="AM2630" i="14" s="1"/>
  <c r="U2630" i="14"/>
  <c r="AL2630" i="14" s="1"/>
  <c r="U2630" i="14" a="1"/>
  <c r="T2630" i="14" a="1"/>
  <c r="T2630" i="14" s="1"/>
  <c r="S2630" i="14" a="1"/>
  <c r="S2630" i="14" s="1"/>
  <c r="AJ2630" i="14" s="1"/>
  <c r="R2630" i="14" a="1"/>
  <c r="R2630" i="14" s="1"/>
  <c r="AI2630" i="14" s="1"/>
  <c r="Q2630" i="14"/>
  <c r="AH2630" i="14" s="1"/>
  <c r="Q2630" i="14" a="1"/>
  <c r="P2630" i="14"/>
  <c r="AG2630" i="14" s="1"/>
  <c r="P2630" i="14" a="1"/>
  <c r="AT2629" i="14"/>
  <c r="AP2629" i="14"/>
  <c r="AN2629" i="14"/>
  <c r="AH2629" i="14"/>
  <c r="AE2629" i="14"/>
  <c r="AV2629" i="14" s="1"/>
  <c r="AE2629" i="14" a="1"/>
  <c r="AD2629" i="14"/>
  <c r="AU2629" i="14" s="1"/>
  <c r="AD2629" i="14" a="1"/>
  <c r="AC2629" i="14"/>
  <c r="AC2629" i="14" a="1"/>
  <c r="AB2629" i="14"/>
  <c r="AS2629" i="14" s="1"/>
  <c r="AB2629" i="14" a="1"/>
  <c r="AA2629" i="14"/>
  <c r="AR2629" i="14" s="1"/>
  <c r="AA2629" i="14" a="1"/>
  <c r="Z2629" i="14" a="1"/>
  <c r="Z2629" i="14" s="1"/>
  <c r="AQ2629" i="14" s="1"/>
  <c r="Y2629" i="14"/>
  <c r="Y2629" i="14" a="1"/>
  <c r="X2629" i="14"/>
  <c r="AO2629" i="14" s="1"/>
  <c r="X2629" i="14" a="1"/>
  <c r="W2629" i="14"/>
  <c r="W2629" i="14" a="1"/>
  <c r="V2629" i="14"/>
  <c r="AM2629" i="14" s="1"/>
  <c r="V2629" i="14" a="1"/>
  <c r="U2629" i="14"/>
  <c r="AL2629" i="14" s="1"/>
  <c r="U2629" i="14" a="1"/>
  <c r="T2629" i="14" a="1"/>
  <c r="T2629" i="14" s="1"/>
  <c r="AK2629" i="14" s="1"/>
  <c r="S2629" i="14" a="1"/>
  <c r="S2629" i="14" s="1"/>
  <c r="AJ2629" i="14" s="1"/>
  <c r="R2629" i="14" a="1"/>
  <c r="R2629" i="14" s="1"/>
  <c r="AI2629" i="14" s="1"/>
  <c r="Q2629" i="14"/>
  <c r="Q2629" i="14" a="1"/>
  <c r="P2629" i="14" a="1"/>
  <c r="P2629" i="14" s="1"/>
  <c r="AG2629" i="14" s="1"/>
  <c r="AU2628" i="14"/>
  <c r="AT2628" i="14"/>
  <c r="AS2628" i="14"/>
  <c r="AR2628" i="14"/>
  <c r="AM2628" i="14"/>
  <c r="AL2628" i="14"/>
  <c r="AI2628" i="14"/>
  <c r="AE2628" i="14" a="1"/>
  <c r="AE2628" i="14" s="1"/>
  <c r="AV2628" i="14" s="1"/>
  <c r="AD2628" i="14"/>
  <c r="AD2628" i="14" a="1"/>
  <c r="AC2628" i="14"/>
  <c r="AC2628" i="14" a="1"/>
  <c r="AB2628" i="14" a="1"/>
  <c r="AB2628" i="14" s="1"/>
  <c r="AA2628" i="14" a="1"/>
  <c r="AA2628" i="14" s="1"/>
  <c r="Z2628" i="14"/>
  <c r="AQ2628" i="14" s="1"/>
  <c r="Z2628" i="14" a="1"/>
  <c r="Y2628" i="14" a="1"/>
  <c r="Y2628" i="14" s="1"/>
  <c r="AP2628" i="14" s="1"/>
  <c r="X2628" i="14" a="1"/>
  <c r="X2628" i="14" s="1"/>
  <c r="AO2628" i="14" s="1"/>
  <c r="W2628" i="14" a="1"/>
  <c r="W2628" i="14" s="1"/>
  <c r="AN2628" i="14" s="1"/>
  <c r="V2628" i="14" a="1"/>
  <c r="V2628" i="14" s="1"/>
  <c r="U2628" i="14"/>
  <c r="U2628" i="14" a="1"/>
  <c r="T2628" i="14" a="1"/>
  <c r="T2628" i="14" s="1"/>
  <c r="AK2628" i="14" s="1"/>
  <c r="S2628" i="14" a="1"/>
  <c r="S2628" i="14" s="1"/>
  <c r="AJ2628" i="14" s="1"/>
  <c r="R2628" i="14"/>
  <c r="R2628" i="14" a="1"/>
  <c r="Q2628" i="14" a="1"/>
  <c r="Q2628" i="14" s="1"/>
  <c r="AH2628" i="14" s="1"/>
  <c r="P2628" i="14" a="1"/>
  <c r="P2628" i="14" s="1"/>
  <c r="AG2628" i="14" s="1"/>
  <c r="AR2627" i="14"/>
  <c r="AQ2627" i="14"/>
  <c r="AN2627" i="14"/>
  <c r="AL2627" i="14"/>
  <c r="AE2627" i="14" a="1"/>
  <c r="AE2627" i="14" s="1"/>
  <c r="AV2627" i="14" s="1"/>
  <c r="AD2627" i="14"/>
  <c r="AU2627" i="14" s="1"/>
  <c r="AD2627" i="14" a="1"/>
  <c r="AC2627" i="14"/>
  <c r="AT2627" i="14" s="1"/>
  <c r="AC2627" i="14" a="1"/>
  <c r="AB2627" i="14"/>
  <c r="AS2627" i="14" s="1"/>
  <c r="AB2627" i="14" a="1"/>
  <c r="AA2627" i="14"/>
  <c r="AA2627" i="14" a="1"/>
  <c r="Z2627" i="14"/>
  <c r="Z2627" i="14" a="1"/>
  <c r="Y2627" i="14"/>
  <c r="AP2627" i="14" s="1"/>
  <c r="Y2627" i="14" a="1"/>
  <c r="X2627" i="14" a="1"/>
  <c r="X2627" i="14" s="1"/>
  <c r="AO2627" i="14" s="1"/>
  <c r="W2627" i="14" a="1"/>
  <c r="W2627" i="14" s="1"/>
  <c r="V2627" i="14"/>
  <c r="AM2627" i="14" s="1"/>
  <c r="V2627" i="14" a="1"/>
  <c r="U2627" i="14"/>
  <c r="U2627" i="14" a="1"/>
  <c r="T2627" i="14"/>
  <c r="AK2627" i="14" s="1"/>
  <c r="T2627" i="14" a="1"/>
  <c r="S2627" i="14"/>
  <c r="AJ2627" i="14" s="1"/>
  <c r="S2627" i="14" a="1"/>
  <c r="R2627" i="14"/>
  <c r="AI2627" i="14" s="1"/>
  <c r="R2627" i="14" a="1"/>
  <c r="Q2627" i="14" a="1"/>
  <c r="Q2627" i="14" s="1"/>
  <c r="AH2627" i="14" s="1"/>
  <c r="P2627" i="14"/>
  <c r="AG2627" i="14" s="1"/>
  <c r="P2627" i="14" a="1"/>
  <c r="AO2626" i="14"/>
  <c r="AN2626" i="14"/>
  <c r="AE2626" i="14"/>
  <c r="AV2626" i="14" s="1"/>
  <c r="AE2626" i="14" a="1"/>
  <c r="AD2626" i="14" a="1"/>
  <c r="AD2626" i="14" s="1"/>
  <c r="AU2626" i="14" s="1"/>
  <c r="AC2626" i="14" a="1"/>
  <c r="AC2626" i="14" s="1"/>
  <c r="AT2626" i="14" s="1"/>
  <c r="AB2626" i="14" a="1"/>
  <c r="AB2626" i="14" s="1"/>
  <c r="AS2626" i="14" s="1"/>
  <c r="AA2626" i="14"/>
  <c r="AR2626" i="14" s="1"/>
  <c r="AA2626" i="14" a="1"/>
  <c r="Z2626" i="14"/>
  <c r="AQ2626" i="14" s="1"/>
  <c r="Z2626" i="14" a="1"/>
  <c r="Y2626" i="14" a="1"/>
  <c r="Y2626" i="14" s="1"/>
  <c r="AP2626" i="14" s="1"/>
  <c r="X2626" i="14" a="1"/>
  <c r="X2626" i="14" s="1"/>
  <c r="W2626" i="14"/>
  <c r="W2626" i="14" a="1"/>
  <c r="V2626" i="14" a="1"/>
  <c r="V2626" i="14" s="1"/>
  <c r="AM2626" i="14" s="1"/>
  <c r="U2626" i="14" a="1"/>
  <c r="U2626" i="14" s="1"/>
  <c r="AL2626" i="14" s="1"/>
  <c r="T2626" i="14" a="1"/>
  <c r="T2626" i="14" s="1"/>
  <c r="AK2626" i="14" s="1"/>
  <c r="S2626" i="14" a="1"/>
  <c r="S2626" i="14" s="1"/>
  <c r="AJ2626" i="14" s="1"/>
  <c r="R2626" i="14"/>
  <c r="AI2626" i="14" s="1"/>
  <c r="R2626" i="14" a="1"/>
  <c r="Q2626" i="14" a="1"/>
  <c r="Q2626" i="14" s="1"/>
  <c r="AH2626" i="14" s="1"/>
  <c r="P2626" i="14" a="1"/>
  <c r="P2626" i="14" s="1"/>
  <c r="AG2626" i="14" s="1"/>
  <c r="AS2625" i="14"/>
  <c r="AR2625" i="14"/>
  <c r="AQ2625" i="14"/>
  <c r="AH2625" i="14"/>
  <c r="AE2625" i="14"/>
  <c r="AV2625" i="14" s="1"/>
  <c r="AE2625" i="14" a="1"/>
  <c r="AD2625" i="14" a="1"/>
  <c r="AD2625" i="14" s="1"/>
  <c r="AU2625" i="14" s="1"/>
  <c r="AC2625" i="14" a="1"/>
  <c r="AC2625" i="14" s="1"/>
  <c r="AT2625" i="14" s="1"/>
  <c r="AB2625" i="14" a="1"/>
  <c r="AB2625" i="14" s="1"/>
  <c r="AA2625" i="14" a="1"/>
  <c r="AA2625" i="14" s="1"/>
  <c r="Z2625" i="14"/>
  <c r="Z2625" i="14" a="1"/>
  <c r="Y2625" i="14"/>
  <c r="AP2625" i="14" s="1"/>
  <c r="Y2625" i="14" a="1"/>
  <c r="X2625" i="14"/>
  <c r="AO2625" i="14" s="1"/>
  <c r="X2625" i="14" a="1"/>
  <c r="W2625" i="14"/>
  <c r="AN2625" i="14" s="1"/>
  <c r="W2625" i="14" a="1"/>
  <c r="V2625" i="14" a="1"/>
  <c r="V2625" i="14" s="1"/>
  <c r="AM2625" i="14" s="1"/>
  <c r="U2625" i="14" a="1"/>
  <c r="U2625" i="14" s="1"/>
  <c r="AL2625" i="14" s="1"/>
  <c r="T2625" i="14" a="1"/>
  <c r="T2625" i="14" s="1"/>
  <c r="AK2625" i="14" s="1"/>
  <c r="S2625" i="14" a="1"/>
  <c r="S2625" i="14" s="1"/>
  <c r="AJ2625" i="14" s="1"/>
  <c r="R2625" i="14" a="1"/>
  <c r="R2625" i="14" s="1"/>
  <c r="AI2625" i="14" s="1"/>
  <c r="Q2625" i="14"/>
  <c r="Q2625" i="14" a="1"/>
  <c r="P2625" i="14"/>
  <c r="AG2625" i="14" s="1"/>
  <c r="P2625" i="14" a="1"/>
  <c r="AV2624" i="14"/>
  <c r="AP2624" i="14"/>
  <c r="AK2624" i="14"/>
  <c r="AI2624" i="14"/>
  <c r="AE2624" i="14"/>
  <c r="AE2624" i="14" a="1"/>
  <c r="AD2624" i="14" a="1"/>
  <c r="AD2624" i="14" s="1"/>
  <c r="AU2624" i="14" s="1"/>
  <c r="AC2624" i="14" a="1"/>
  <c r="AC2624" i="14" s="1"/>
  <c r="AT2624" i="14" s="1"/>
  <c r="AB2624" i="14"/>
  <c r="AS2624" i="14" s="1"/>
  <c r="AB2624" i="14" a="1"/>
  <c r="AA2624" i="14" a="1"/>
  <c r="AA2624" i="14" s="1"/>
  <c r="AR2624" i="14" s="1"/>
  <c r="Z2624" i="14" a="1"/>
  <c r="Z2624" i="14" s="1"/>
  <c r="AQ2624" i="14" s="1"/>
  <c r="Y2624" i="14" a="1"/>
  <c r="Y2624" i="14" s="1"/>
  <c r="X2624" i="14" a="1"/>
  <c r="X2624" i="14" s="1"/>
  <c r="AO2624" i="14" s="1"/>
  <c r="W2624" i="14"/>
  <c r="AN2624" i="14" s="1"/>
  <c r="W2624" i="14" a="1"/>
  <c r="V2624" i="14" a="1"/>
  <c r="V2624" i="14" s="1"/>
  <c r="AM2624" i="14" s="1"/>
  <c r="U2624" i="14" a="1"/>
  <c r="U2624" i="14" s="1"/>
  <c r="AL2624" i="14" s="1"/>
  <c r="T2624" i="14"/>
  <c r="T2624" i="14" a="1"/>
  <c r="S2624" i="14" a="1"/>
  <c r="S2624" i="14" s="1"/>
  <c r="AJ2624" i="14" s="1"/>
  <c r="R2624" i="14" a="1"/>
  <c r="R2624" i="14" s="1"/>
  <c r="Q2624" i="14" a="1"/>
  <c r="Q2624" i="14" s="1"/>
  <c r="AH2624" i="14" s="1"/>
  <c r="P2624" i="14"/>
  <c r="AG2624" i="14" s="1"/>
  <c r="P2624" i="14" a="1"/>
  <c r="AV2623" i="14"/>
  <c r="AU2623" i="14"/>
  <c r="AR2623" i="14"/>
  <c r="AM2623" i="14"/>
  <c r="AL2623" i="14"/>
  <c r="AE2623" i="14"/>
  <c r="AE2623" i="14" a="1"/>
  <c r="AD2623" i="14"/>
  <c r="AD2623" i="14" a="1"/>
  <c r="AC2623" i="14"/>
  <c r="AT2623" i="14" s="1"/>
  <c r="AC2623" i="14" a="1"/>
  <c r="AB2623" i="14"/>
  <c r="AS2623" i="14" s="1"/>
  <c r="AB2623" i="14" a="1"/>
  <c r="AA2623" i="14" a="1"/>
  <c r="AA2623" i="14" s="1"/>
  <c r="Z2623" i="14" a="1"/>
  <c r="Z2623" i="14" s="1"/>
  <c r="AQ2623" i="14" s="1"/>
  <c r="Y2623" i="14" a="1"/>
  <c r="Y2623" i="14" s="1"/>
  <c r="AP2623" i="14" s="1"/>
  <c r="X2623" i="14" a="1"/>
  <c r="X2623" i="14" s="1"/>
  <c r="AO2623" i="14" s="1"/>
  <c r="W2623" i="14"/>
  <c r="AN2623" i="14" s="1"/>
  <c r="W2623" i="14" a="1"/>
  <c r="V2623" i="14"/>
  <c r="V2623" i="14" a="1"/>
  <c r="U2623" i="14"/>
  <c r="U2623" i="14" a="1"/>
  <c r="T2623" i="14"/>
  <c r="AK2623" i="14" s="1"/>
  <c r="T2623" i="14" a="1"/>
  <c r="S2623" i="14"/>
  <c r="AJ2623" i="14" s="1"/>
  <c r="S2623" i="14" a="1"/>
  <c r="R2623" i="14" a="1"/>
  <c r="R2623" i="14" s="1"/>
  <c r="AI2623" i="14" s="1"/>
  <c r="Q2623" i="14" a="1"/>
  <c r="Q2623" i="14" s="1"/>
  <c r="AH2623" i="14" s="1"/>
  <c r="P2623" i="14" a="1"/>
  <c r="P2623" i="14" s="1"/>
  <c r="AG2623" i="14" s="1"/>
  <c r="AP2622" i="14"/>
  <c r="AJ2622" i="14"/>
  <c r="AE2622" i="14" a="1"/>
  <c r="AE2622" i="14" s="1"/>
  <c r="AV2622" i="14" s="1"/>
  <c r="AD2622" i="14" a="1"/>
  <c r="AD2622" i="14" s="1"/>
  <c r="AU2622" i="14" s="1"/>
  <c r="AC2622" i="14"/>
  <c r="AT2622" i="14" s="1"/>
  <c r="AC2622" i="14" a="1"/>
  <c r="AB2622" i="14"/>
  <c r="AS2622" i="14" s="1"/>
  <c r="AB2622" i="14" a="1"/>
  <c r="AA2622" i="14" a="1"/>
  <c r="AA2622" i="14" s="1"/>
  <c r="AR2622" i="14" s="1"/>
  <c r="Z2622" i="14" a="1"/>
  <c r="Z2622" i="14" s="1"/>
  <c r="AQ2622" i="14" s="1"/>
  <c r="Y2622" i="14"/>
  <c r="Y2622" i="14" a="1"/>
  <c r="X2622" i="14" a="1"/>
  <c r="X2622" i="14" s="1"/>
  <c r="AO2622" i="14" s="1"/>
  <c r="W2622" i="14" a="1"/>
  <c r="W2622" i="14" s="1"/>
  <c r="AN2622" i="14" s="1"/>
  <c r="V2622" i="14" a="1"/>
  <c r="V2622" i="14" s="1"/>
  <c r="AM2622" i="14" s="1"/>
  <c r="U2622" i="14" a="1"/>
  <c r="U2622" i="14" s="1"/>
  <c r="AL2622" i="14" s="1"/>
  <c r="T2622" i="14"/>
  <c r="AK2622" i="14" s="1"/>
  <c r="T2622" i="14" a="1"/>
  <c r="S2622" i="14" a="1"/>
  <c r="S2622" i="14" s="1"/>
  <c r="R2622" i="14" a="1"/>
  <c r="R2622" i="14" s="1"/>
  <c r="AI2622" i="14" s="1"/>
  <c r="Q2622" i="14"/>
  <c r="AH2622" i="14" s="1"/>
  <c r="Q2622" i="14" a="1"/>
  <c r="P2622" i="14" a="1"/>
  <c r="P2622" i="14" s="1"/>
  <c r="AG2622" i="14" s="1"/>
  <c r="AJ2621" i="14"/>
  <c r="AH2621" i="14"/>
  <c r="AE2621" i="14" a="1"/>
  <c r="AE2621" i="14" s="1"/>
  <c r="AV2621" i="14" s="1"/>
  <c r="AD2621" i="14" a="1"/>
  <c r="AD2621" i="14" s="1"/>
  <c r="AU2621" i="14" s="1"/>
  <c r="AC2621" i="14" a="1"/>
  <c r="AC2621" i="14" s="1"/>
  <c r="AT2621" i="14" s="1"/>
  <c r="AB2621" i="14" a="1"/>
  <c r="AB2621" i="14" s="1"/>
  <c r="AS2621" i="14" s="1"/>
  <c r="AA2621" i="14"/>
  <c r="AR2621" i="14" s="1"/>
  <c r="AA2621" i="14" a="1"/>
  <c r="Z2621" i="14"/>
  <c r="AQ2621" i="14" s="1"/>
  <c r="Z2621" i="14" a="1"/>
  <c r="Y2621" i="14"/>
  <c r="AP2621" i="14" s="1"/>
  <c r="Y2621" i="14" a="1"/>
  <c r="X2621" i="14"/>
  <c r="AO2621" i="14" s="1"/>
  <c r="X2621" i="14" a="1"/>
  <c r="W2621" i="14"/>
  <c r="AN2621" i="14" s="1"/>
  <c r="W2621" i="14" a="1"/>
  <c r="V2621" i="14" a="1"/>
  <c r="V2621" i="14" s="1"/>
  <c r="AM2621" i="14" s="1"/>
  <c r="U2621" i="14" a="1"/>
  <c r="U2621" i="14" s="1"/>
  <c r="AL2621" i="14" s="1"/>
  <c r="T2621" i="14"/>
  <c r="AK2621" i="14" s="1"/>
  <c r="T2621" i="14" a="1"/>
  <c r="S2621" i="14"/>
  <c r="S2621" i="14" a="1"/>
  <c r="R2621" i="14"/>
  <c r="AI2621" i="14" s="1"/>
  <c r="R2621" i="14" a="1"/>
  <c r="Q2621" i="14"/>
  <c r="Q2621" i="14" a="1"/>
  <c r="P2621" i="14" a="1"/>
  <c r="P2621" i="14" s="1"/>
  <c r="AG2621" i="14" s="1"/>
  <c r="AU2620" i="14"/>
  <c r="AO2620" i="14"/>
  <c r="AM2620" i="14"/>
  <c r="AE2620" i="14" a="1"/>
  <c r="AE2620" i="14" s="1"/>
  <c r="AV2620" i="14" s="1"/>
  <c r="AD2620" i="14"/>
  <c r="AD2620" i="14" a="1"/>
  <c r="AC2620" i="14" a="1"/>
  <c r="AC2620" i="14" s="1"/>
  <c r="AT2620" i="14" s="1"/>
  <c r="AB2620" i="14" a="1"/>
  <c r="AB2620" i="14" s="1"/>
  <c r="AS2620" i="14" s="1"/>
  <c r="AA2620" i="14" a="1"/>
  <c r="AA2620" i="14" s="1"/>
  <c r="AR2620" i="14" s="1"/>
  <c r="Z2620" i="14"/>
  <c r="AQ2620" i="14" s="1"/>
  <c r="Z2620" i="14" a="1"/>
  <c r="Y2620" i="14"/>
  <c r="AP2620" i="14" s="1"/>
  <c r="Y2620" i="14" a="1"/>
  <c r="X2620" i="14" a="1"/>
  <c r="X2620" i="14" s="1"/>
  <c r="W2620" i="14" a="1"/>
  <c r="W2620" i="14" s="1"/>
  <c r="AN2620" i="14" s="1"/>
  <c r="V2620" i="14"/>
  <c r="V2620" i="14" a="1"/>
  <c r="U2620" i="14" a="1"/>
  <c r="U2620" i="14" s="1"/>
  <c r="AL2620" i="14" s="1"/>
  <c r="T2620" i="14" a="1"/>
  <c r="T2620" i="14" s="1"/>
  <c r="AK2620" i="14" s="1"/>
  <c r="S2620" i="14" a="1"/>
  <c r="S2620" i="14" s="1"/>
  <c r="AJ2620" i="14" s="1"/>
  <c r="R2620" i="14" a="1"/>
  <c r="R2620" i="14" s="1"/>
  <c r="AI2620" i="14" s="1"/>
  <c r="Q2620" i="14"/>
  <c r="AH2620" i="14" s="1"/>
  <c r="Q2620" i="14" a="1"/>
  <c r="P2620" i="14" a="1"/>
  <c r="P2620" i="14" s="1"/>
  <c r="AG2620" i="14" s="1"/>
  <c r="AV2619" i="14"/>
  <c r="AQ2619" i="14"/>
  <c r="AP2619" i="14"/>
  <c r="AO2619" i="14"/>
  <c r="AI2619" i="14"/>
  <c r="AE2619" i="14"/>
  <c r="AE2619" i="14" a="1"/>
  <c r="AD2619" i="14"/>
  <c r="AU2619" i="14" s="1"/>
  <c r="AD2619" i="14" a="1"/>
  <c r="AC2619" i="14" a="1"/>
  <c r="AC2619" i="14" s="1"/>
  <c r="AT2619" i="14" s="1"/>
  <c r="AB2619" i="14" a="1"/>
  <c r="AB2619" i="14" s="1"/>
  <c r="AS2619" i="14" s="1"/>
  <c r="AA2619" i="14" a="1"/>
  <c r="AA2619" i="14" s="1"/>
  <c r="AR2619" i="14" s="1"/>
  <c r="Z2619" i="14" a="1"/>
  <c r="Z2619" i="14" s="1"/>
  <c r="Y2619" i="14"/>
  <c r="Y2619" i="14" a="1"/>
  <c r="X2619" i="14"/>
  <c r="X2619" i="14" a="1"/>
  <c r="W2619" i="14"/>
  <c r="AN2619" i="14" s="1"/>
  <c r="W2619" i="14" a="1"/>
  <c r="V2619" i="14"/>
  <c r="AM2619" i="14" s="1"/>
  <c r="V2619" i="14" a="1"/>
  <c r="U2619" i="14"/>
  <c r="AL2619" i="14" s="1"/>
  <c r="U2619" i="14" a="1"/>
  <c r="T2619" i="14" a="1"/>
  <c r="T2619" i="14" s="1"/>
  <c r="AK2619" i="14" s="1"/>
  <c r="S2619" i="14" a="1"/>
  <c r="S2619" i="14" s="1"/>
  <c r="AJ2619" i="14" s="1"/>
  <c r="R2619" i="14" a="1"/>
  <c r="R2619" i="14" s="1"/>
  <c r="Q2619" i="14"/>
  <c r="AH2619" i="14" s="1"/>
  <c r="Q2619" i="14" a="1"/>
  <c r="P2619" i="14"/>
  <c r="AG2619" i="14" s="1"/>
  <c r="P2619" i="14" a="1"/>
  <c r="AU2618" i="14"/>
  <c r="AO2618" i="14"/>
  <c r="AE2618" i="14" a="1"/>
  <c r="AE2618" i="14" s="1"/>
  <c r="AV2618" i="14" s="1"/>
  <c r="AD2618" i="14"/>
  <c r="AD2618" i="14" a="1"/>
  <c r="AC2618" i="14" a="1"/>
  <c r="AC2618" i="14" s="1"/>
  <c r="AT2618" i="14" s="1"/>
  <c r="AB2618" i="14" a="1"/>
  <c r="AB2618" i="14" s="1"/>
  <c r="AS2618" i="14" s="1"/>
  <c r="AA2618" i="14"/>
  <c r="AR2618" i="14" s="1"/>
  <c r="AA2618" i="14" a="1"/>
  <c r="Z2618" i="14" a="1"/>
  <c r="Z2618" i="14" s="1"/>
  <c r="AQ2618" i="14" s="1"/>
  <c r="Y2618" i="14" a="1"/>
  <c r="Y2618" i="14" s="1"/>
  <c r="AP2618" i="14" s="1"/>
  <c r="X2618" i="14" a="1"/>
  <c r="X2618" i="14" s="1"/>
  <c r="W2618" i="14"/>
  <c r="AN2618" i="14" s="1"/>
  <c r="W2618" i="14" a="1"/>
  <c r="V2618" i="14"/>
  <c r="AM2618" i="14" s="1"/>
  <c r="V2618" i="14" a="1"/>
  <c r="U2618" i="14" a="1"/>
  <c r="U2618" i="14" s="1"/>
  <c r="AL2618" i="14" s="1"/>
  <c r="T2618" i="14" a="1"/>
  <c r="T2618" i="14" s="1"/>
  <c r="AK2618" i="14" s="1"/>
  <c r="S2618" i="14"/>
  <c r="AJ2618" i="14" s="1"/>
  <c r="S2618" i="14" a="1"/>
  <c r="R2618" i="14" a="1"/>
  <c r="R2618" i="14" s="1"/>
  <c r="AI2618" i="14" s="1"/>
  <c r="Q2618" i="14" a="1"/>
  <c r="Q2618" i="14" s="1"/>
  <c r="AH2618" i="14" s="1"/>
  <c r="P2618" i="14" a="1"/>
  <c r="P2618" i="14" s="1"/>
  <c r="AG2618" i="14" s="1"/>
  <c r="AT2617" i="14"/>
  <c r="AP2617" i="14"/>
  <c r="AL2617" i="14"/>
  <c r="AK2617" i="14"/>
  <c r="AJ2617" i="14"/>
  <c r="AI2617" i="14"/>
  <c r="AY2617" i="14" s="1" a="1"/>
  <c r="AY2617" i="14" s="1"/>
  <c r="BH2617" i="14" s="1"/>
  <c r="AE2617" i="14" a="1"/>
  <c r="AE2617" i="14" s="1"/>
  <c r="AV2617" i="14" s="1"/>
  <c r="AD2617" i="14" a="1"/>
  <c r="AD2617" i="14" s="1"/>
  <c r="AU2617" i="14" s="1"/>
  <c r="AC2617" i="14"/>
  <c r="AC2617" i="14" a="1"/>
  <c r="AB2617" i="14"/>
  <c r="AS2617" i="14" s="1"/>
  <c r="AB2617" i="14" a="1"/>
  <c r="AA2617" i="14"/>
  <c r="AR2617" i="14" s="1"/>
  <c r="AA2617" i="14" a="1"/>
  <c r="Z2617" i="14" a="1"/>
  <c r="Z2617" i="14" s="1"/>
  <c r="AQ2617" i="14" s="1"/>
  <c r="Y2617" i="14"/>
  <c r="Y2617" i="14" a="1"/>
  <c r="X2617" i="14" a="1"/>
  <c r="X2617" i="14" s="1"/>
  <c r="AO2617" i="14" s="1"/>
  <c r="W2617" i="14" a="1"/>
  <c r="W2617" i="14" s="1"/>
  <c r="AN2617" i="14" s="1"/>
  <c r="V2617" i="14" a="1"/>
  <c r="V2617" i="14" s="1"/>
  <c r="AM2617" i="14" s="1"/>
  <c r="U2617" i="14"/>
  <c r="U2617" i="14" a="1"/>
  <c r="T2617" i="14"/>
  <c r="T2617" i="14" a="1"/>
  <c r="S2617" i="14"/>
  <c r="S2617" i="14" a="1"/>
  <c r="R2617" i="14" a="1"/>
  <c r="R2617" i="14" s="1"/>
  <c r="Q2617" i="14" a="1"/>
  <c r="Q2617" i="14" s="1"/>
  <c r="AH2617" i="14" s="1"/>
  <c r="P2617" i="14" a="1"/>
  <c r="P2617" i="14" s="1"/>
  <c r="AG2617" i="14" s="1"/>
  <c r="AQ2616" i="14"/>
  <c r="AO2616" i="14"/>
  <c r="AN2616" i="14"/>
  <c r="AE2616" i="14" a="1"/>
  <c r="AE2616" i="14" s="1"/>
  <c r="AV2616" i="14" s="1"/>
  <c r="AD2616" i="14" a="1"/>
  <c r="AD2616" i="14" s="1"/>
  <c r="AU2616" i="14" s="1"/>
  <c r="AC2616" i="14" a="1"/>
  <c r="AC2616" i="14" s="1"/>
  <c r="AT2616" i="14" s="1"/>
  <c r="AB2616" i="14" a="1"/>
  <c r="AB2616" i="14" s="1"/>
  <c r="AS2616" i="14" s="1"/>
  <c r="AA2616" i="14"/>
  <c r="AR2616" i="14" s="1"/>
  <c r="AA2616" i="14" a="1"/>
  <c r="Z2616" i="14" a="1"/>
  <c r="Z2616" i="14" s="1"/>
  <c r="Y2616" i="14" a="1"/>
  <c r="Y2616" i="14" s="1"/>
  <c r="AP2616" i="14" s="1"/>
  <c r="X2616" i="14"/>
  <c r="X2616" i="14" a="1"/>
  <c r="W2616" i="14" a="1"/>
  <c r="W2616" i="14" s="1"/>
  <c r="V2616" i="14" a="1"/>
  <c r="V2616" i="14" s="1"/>
  <c r="AM2616" i="14" s="1"/>
  <c r="U2616" i="14" a="1"/>
  <c r="U2616" i="14" s="1"/>
  <c r="AL2616" i="14" s="1"/>
  <c r="T2616" i="14" a="1"/>
  <c r="T2616" i="14" s="1"/>
  <c r="AK2616" i="14" s="1"/>
  <c r="S2616" i="14"/>
  <c r="AJ2616" i="14" s="1"/>
  <c r="S2616" i="14" a="1"/>
  <c r="R2616" i="14" a="1"/>
  <c r="R2616" i="14" s="1"/>
  <c r="AI2616" i="14" s="1"/>
  <c r="Q2616" i="14" a="1"/>
  <c r="Q2616" i="14" s="1"/>
  <c r="AH2616" i="14" s="1"/>
  <c r="P2616" i="14"/>
  <c r="AG2616" i="14" s="1"/>
  <c r="P2616" i="14" a="1"/>
  <c r="AH2615" i="14"/>
  <c r="AE2615" i="14" a="1"/>
  <c r="AE2615" i="14" s="1"/>
  <c r="AV2615" i="14" s="1"/>
  <c r="AD2615" i="14" a="1"/>
  <c r="AD2615" i="14" s="1"/>
  <c r="AU2615" i="14" s="1"/>
  <c r="AC2615" i="14" a="1"/>
  <c r="AC2615" i="14" s="1"/>
  <c r="AT2615" i="14" s="1"/>
  <c r="AB2615" i="14" a="1"/>
  <c r="AB2615" i="14" s="1"/>
  <c r="AS2615" i="14" s="1"/>
  <c r="AA2615" i="14" a="1"/>
  <c r="AA2615" i="14" s="1"/>
  <c r="AR2615" i="14" s="1"/>
  <c r="Z2615" i="14" a="1"/>
  <c r="Z2615" i="14" s="1"/>
  <c r="AQ2615" i="14" s="1"/>
  <c r="Y2615" i="14"/>
  <c r="AP2615" i="14" s="1"/>
  <c r="Y2615" i="14" a="1"/>
  <c r="X2615" i="14"/>
  <c r="AO2615" i="14" s="1"/>
  <c r="X2615" i="14" a="1"/>
  <c r="W2615" i="14"/>
  <c r="AN2615" i="14" s="1"/>
  <c r="W2615" i="14" a="1"/>
  <c r="V2615" i="14"/>
  <c r="AM2615" i="14" s="1"/>
  <c r="V2615" i="14" a="1"/>
  <c r="U2615" i="14" a="1"/>
  <c r="U2615" i="14" s="1"/>
  <c r="AL2615" i="14" s="1"/>
  <c r="T2615" i="14" a="1"/>
  <c r="T2615" i="14" s="1"/>
  <c r="AK2615" i="14" s="1"/>
  <c r="S2615" i="14" a="1"/>
  <c r="S2615" i="14" s="1"/>
  <c r="AJ2615" i="14" s="1"/>
  <c r="R2615" i="14" a="1"/>
  <c r="R2615" i="14" s="1"/>
  <c r="AI2615" i="14" s="1"/>
  <c r="Q2615" i="14"/>
  <c r="Q2615" i="14" a="1"/>
  <c r="P2615" i="14"/>
  <c r="AG2615" i="14" s="1"/>
  <c r="P2615" i="14" a="1"/>
  <c r="AR2614" i="14"/>
  <c r="AK2614" i="14"/>
  <c r="AJ2614" i="14"/>
  <c r="AI2614" i="14"/>
  <c r="AE2614" i="14" a="1"/>
  <c r="AE2614" i="14" s="1"/>
  <c r="AV2614" i="14" s="1"/>
  <c r="AD2614" i="14" a="1"/>
  <c r="AD2614" i="14" s="1"/>
  <c r="AU2614" i="14" s="1"/>
  <c r="AC2614" i="14"/>
  <c r="AT2614" i="14" s="1"/>
  <c r="AC2614" i="14" a="1"/>
  <c r="AB2614" i="14" a="1"/>
  <c r="AB2614" i="14" s="1"/>
  <c r="AS2614" i="14" s="1"/>
  <c r="AA2614" i="14" a="1"/>
  <c r="AA2614" i="14" s="1"/>
  <c r="Z2614" i="14" a="1"/>
  <c r="Z2614" i="14" s="1"/>
  <c r="AQ2614" i="14" s="1"/>
  <c r="Y2614" i="14" a="1"/>
  <c r="Y2614" i="14" s="1"/>
  <c r="AP2614" i="14" s="1"/>
  <c r="X2614" i="14"/>
  <c r="AO2614" i="14" s="1"/>
  <c r="X2614" i="14" a="1"/>
  <c r="W2614" i="14" a="1"/>
  <c r="W2614" i="14" s="1"/>
  <c r="AN2614" i="14" s="1"/>
  <c r="V2614" i="14" a="1"/>
  <c r="V2614" i="14" s="1"/>
  <c r="AM2614" i="14" s="1"/>
  <c r="U2614" i="14"/>
  <c r="AL2614" i="14" s="1"/>
  <c r="U2614" i="14" a="1"/>
  <c r="T2614" i="14" a="1"/>
  <c r="T2614" i="14" s="1"/>
  <c r="S2614" i="14" a="1"/>
  <c r="S2614" i="14" s="1"/>
  <c r="R2614" i="14" a="1"/>
  <c r="R2614" i="14" s="1"/>
  <c r="Q2614" i="14" a="1"/>
  <c r="Q2614" i="14" s="1"/>
  <c r="AH2614" i="14" s="1"/>
  <c r="P2614" i="14"/>
  <c r="AG2614" i="14" s="1"/>
  <c r="P2614" i="14" a="1"/>
  <c r="AP2613" i="14"/>
  <c r="AE2613" i="14" a="1"/>
  <c r="AE2613" i="14" s="1"/>
  <c r="AV2613" i="14" s="1"/>
  <c r="AD2613" i="14"/>
  <c r="AU2613" i="14" s="1"/>
  <c r="AD2613" i="14" a="1"/>
  <c r="AC2613" i="14"/>
  <c r="AT2613" i="14" s="1"/>
  <c r="AC2613" i="14" a="1"/>
  <c r="AB2613" i="14" a="1"/>
  <c r="AB2613" i="14" s="1"/>
  <c r="AS2613" i="14" s="1"/>
  <c r="AA2613" i="14" a="1"/>
  <c r="AA2613" i="14" s="1"/>
  <c r="AR2613" i="14" s="1"/>
  <c r="Z2613" i="14" a="1"/>
  <c r="Z2613" i="14" s="1"/>
  <c r="AQ2613" i="14" s="1"/>
  <c r="Y2613" i="14" a="1"/>
  <c r="Y2613" i="14" s="1"/>
  <c r="X2613" i="14" a="1"/>
  <c r="X2613" i="14" s="1"/>
  <c r="AO2613" i="14" s="1"/>
  <c r="W2613" i="14" a="1"/>
  <c r="W2613" i="14" s="1"/>
  <c r="AN2613" i="14" s="1"/>
  <c r="V2613" i="14"/>
  <c r="AM2613" i="14" s="1"/>
  <c r="V2613" i="14" a="1"/>
  <c r="U2613" i="14"/>
  <c r="AL2613" i="14" s="1"/>
  <c r="U2613" i="14" a="1"/>
  <c r="T2613" i="14"/>
  <c r="AK2613" i="14" s="1"/>
  <c r="T2613" i="14" a="1"/>
  <c r="S2613" i="14"/>
  <c r="AJ2613" i="14" s="1"/>
  <c r="S2613" i="14" a="1"/>
  <c r="R2613" i="14" a="1"/>
  <c r="R2613" i="14" s="1"/>
  <c r="AI2613" i="14" s="1"/>
  <c r="Q2613" i="14" a="1"/>
  <c r="Q2613" i="14" s="1"/>
  <c r="AH2613" i="14" s="1"/>
  <c r="P2613" i="14"/>
  <c r="AG2613" i="14" s="1"/>
  <c r="P2613" i="14" a="1"/>
  <c r="AL2612" i="14"/>
  <c r="AI2612" i="14"/>
  <c r="AE2612" i="14" a="1"/>
  <c r="AE2612" i="14" s="1"/>
  <c r="AV2612" i="14" s="1"/>
  <c r="AD2612" i="14" a="1"/>
  <c r="AD2612" i="14" s="1"/>
  <c r="AU2612" i="14" s="1"/>
  <c r="AC2612" i="14"/>
  <c r="AT2612" i="14" s="1"/>
  <c r="AC2612" i="14" a="1"/>
  <c r="AB2612" i="14" a="1"/>
  <c r="AB2612" i="14" s="1"/>
  <c r="AS2612" i="14" s="1"/>
  <c r="AA2612" i="14" a="1"/>
  <c r="AA2612" i="14" s="1"/>
  <c r="AR2612" i="14" s="1"/>
  <c r="Z2612" i="14"/>
  <c r="AQ2612" i="14" s="1"/>
  <c r="Z2612" i="14" a="1"/>
  <c r="Y2612" i="14" a="1"/>
  <c r="Y2612" i="14" s="1"/>
  <c r="AP2612" i="14" s="1"/>
  <c r="X2612" i="14" a="1"/>
  <c r="X2612" i="14" s="1"/>
  <c r="AO2612" i="14" s="1"/>
  <c r="W2612" i="14" a="1"/>
  <c r="W2612" i="14" s="1"/>
  <c r="AN2612" i="14" s="1"/>
  <c r="V2612" i="14" a="1"/>
  <c r="V2612" i="14" s="1"/>
  <c r="AM2612" i="14" s="1"/>
  <c r="U2612" i="14"/>
  <c r="U2612" i="14" a="1"/>
  <c r="T2612" i="14" a="1"/>
  <c r="T2612" i="14" s="1"/>
  <c r="AK2612" i="14" s="1"/>
  <c r="S2612" i="14" a="1"/>
  <c r="S2612" i="14" s="1"/>
  <c r="AJ2612" i="14" s="1"/>
  <c r="R2612" i="14"/>
  <c r="R2612" i="14" a="1"/>
  <c r="Q2612" i="14" a="1"/>
  <c r="Q2612" i="14" s="1"/>
  <c r="AH2612" i="14" s="1"/>
  <c r="P2612" i="14" a="1"/>
  <c r="P2612" i="14" s="1"/>
  <c r="AG2612" i="14" s="1"/>
  <c r="AR2611" i="14"/>
  <c r="AN2611" i="14"/>
  <c r="AG2611" i="14"/>
  <c r="AE2611" i="14" a="1"/>
  <c r="AE2611" i="14" s="1"/>
  <c r="AV2611" i="14" s="1"/>
  <c r="AD2611" i="14" a="1"/>
  <c r="AD2611" i="14" s="1"/>
  <c r="AU2611" i="14" s="1"/>
  <c r="AC2611" i="14"/>
  <c r="AT2611" i="14" s="1"/>
  <c r="AC2611" i="14" a="1"/>
  <c r="AB2611" i="14" a="1"/>
  <c r="AB2611" i="14" s="1"/>
  <c r="AS2611" i="14" s="1"/>
  <c r="AA2611" i="14"/>
  <c r="AA2611" i="14" a="1"/>
  <c r="Z2611" i="14"/>
  <c r="AQ2611" i="14" s="1"/>
  <c r="Z2611" i="14" a="1"/>
  <c r="Y2611" i="14"/>
  <c r="AP2611" i="14" s="1"/>
  <c r="Y2611" i="14" a="1"/>
  <c r="X2611" i="14" a="1"/>
  <c r="X2611" i="14" s="1"/>
  <c r="AO2611" i="14" s="1"/>
  <c r="W2611" i="14" a="1"/>
  <c r="W2611" i="14" s="1"/>
  <c r="V2611" i="14" a="1"/>
  <c r="V2611" i="14" s="1"/>
  <c r="AM2611" i="14" s="1"/>
  <c r="U2611" i="14"/>
  <c r="AL2611" i="14" s="1"/>
  <c r="U2611" i="14" a="1"/>
  <c r="T2611" i="14" a="1"/>
  <c r="T2611" i="14" s="1"/>
  <c r="AK2611" i="14" s="1"/>
  <c r="S2611" i="14"/>
  <c r="AJ2611" i="14" s="1"/>
  <c r="S2611" i="14" a="1"/>
  <c r="R2611" i="14"/>
  <c r="AI2611" i="14" s="1"/>
  <c r="R2611" i="14" a="1"/>
  <c r="Q2611" i="14" a="1"/>
  <c r="Q2611" i="14" s="1"/>
  <c r="AH2611" i="14" s="1"/>
  <c r="BC2611" i="14" s="1" a="1"/>
  <c r="BC2611" i="14" s="1"/>
  <c r="BL2611" i="14" s="1"/>
  <c r="P2611" i="14"/>
  <c r="P2611" i="14" a="1"/>
  <c r="AO2610" i="14"/>
  <c r="AN2610" i="14"/>
  <c r="AG2610" i="14"/>
  <c r="AE2610" i="14"/>
  <c r="AV2610" i="14" s="1"/>
  <c r="AE2610" i="14" a="1"/>
  <c r="AD2610" i="14" a="1"/>
  <c r="AD2610" i="14" s="1"/>
  <c r="AU2610" i="14" s="1"/>
  <c r="AC2610" i="14" a="1"/>
  <c r="AC2610" i="14" s="1"/>
  <c r="AT2610" i="14" s="1"/>
  <c r="AB2610" i="14" a="1"/>
  <c r="AB2610" i="14" s="1"/>
  <c r="AS2610" i="14" s="1"/>
  <c r="AA2610" i="14"/>
  <c r="AR2610" i="14" s="1"/>
  <c r="AA2610" i="14" a="1"/>
  <c r="Z2610" i="14"/>
  <c r="AQ2610" i="14" s="1"/>
  <c r="Z2610" i="14" a="1"/>
  <c r="Y2610" i="14" a="1"/>
  <c r="Y2610" i="14" s="1"/>
  <c r="AP2610" i="14" s="1"/>
  <c r="X2610" i="14" a="1"/>
  <c r="X2610" i="14" s="1"/>
  <c r="W2610" i="14"/>
  <c r="W2610" i="14" a="1"/>
  <c r="V2610" i="14" a="1"/>
  <c r="V2610" i="14" s="1"/>
  <c r="AM2610" i="14" s="1"/>
  <c r="U2610" i="14" a="1"/>
  <c r="U2610" i="14" s="1"/>
  <c r="AL2610" i="14" s="1"/>
  <c r="T2610" i="14" a="1"/>
  <c r="T2610" i="14" s="1"/>
  <c r="AK2610" i="14" s="1"/>
  <c r="S2610" i="14" a="1"/>
  <c r="S2610" i="14" s="1"/>
  <c r="AJ2610" i="14" s="1"/>
  <c r="R2610" i="14"/>
  <c r="AI2610" i="14" s="1"/>
  <c r="R2610" i="14" a="1"/>
  <c r="Q2610" i="14" a="1"/>
  <c r="Q2610" i="14" s="1"/>
  <c r="AH2610" i="14" s="1"/>
  <c r="P2610" i="14" a="1"/>
  <c r="P2610" i="14" s="1"/>
  <c r="AK2609" i="14"/>
  <c r="AH2609" i="14"/>
  <c r="AE2609" i="14"/>
  <c r="AV2609" i="14" s="1"/>
  <c r="AE2609" i="14" a="1"/>
  <c r="AD2609" i="14" a="1"/>
  <c r="AD2609" i="14" s="1"/>
  <c r="AU2609" i="14" s="1"/>
  <c r="AC2609" i="14" a="1"/>
  <c r="AC2609" i="14" s="1"/>
  <c r="AT2609" i="14" s="1"/>
  <c r="AB2609" i="14" a="1"/>
  <c r="AB2609" i="14" s="1"/>
  <c r="AS2609" i="14" s="1"/>
  <c r="AA2609" i="14" a="1"/>
  <c r="AA2609" i="14" s="1"/>
  <c r="AR2609" i="14" s="1"/>
  <c r="Z2609" i="14" a="1"/>
  <c r="Z2609" i="14" s="1"/>
  <c r="AQ2609" i="14" s="1"/>
  <c r="Y2609" i="14" a="1"/>
  <c r="Y2609" i="14" s="1"/>
  <c r="AP2609" i="14" s="1"/>
  <c r="X2609" i="14"/>
  <c r="AO2609" i="14" s="1"/>
  <c r="X2609" i="14" a="1"/>
  <c r="W2609" i="14"/>
  <c r="AN2609" i="14" s="1"/>
  <c r="W2609" i="14" a="1"/>
  <c r="V2609" i="14"/>
  <c r="AM2609" i="14" s="1"/>
  <c r="V2609" i="14" a="1"/>
  <c r="U2609" i="14" a="1"/>
  <c r="U2609" i="14" s="1"/>
  <c r="AL2609" i="14" s="1"/>
  <c r="T2609" i="14" a="1"/>
  <c r="T2609" i="14" s="1"/>
  <c r="S2609" i="14" a="1"/>
  <c r="S2609" i="14" s="1"/>
  <c r="AJ2609" i="14" s="1"/>
  <c r="R2609" i="14"/>
  <c r="AI2609" i="14" s="1"/>
  <c r="R2609" i="14" a="1"/>
  <c r="Q2609" i="14" a="1"/>
  <c r="Q2609" i="14" s="1"/>
  <c r="P2609" i="14"/>
  <c r="AG2609" i="14" s="1"/>
  <c r="P2609" i="14" a="1"/>
  <c r="AV2608" i="14"/>
  <c r="AQ2608" i="14"/>
  <c r="AI2608" i="14"/>
  <c r="AH2608" i="14"/>
  <c r="AE2608" i="14"/>
  <c r="AE2608" i="14" a="1"/>
  <c r="AD2608" i="14" a="1"/>
  <c r="AD2608" i="14" s="1"/>
  <c r="AU2608" i="14" s="1"/>
  <c r="AC2608" i="14" a="1"/>
  <c r="AC2608" i="14" s="1"/>
  <c r="AT2608" i="14" s="1"/>
  <c r="AB2608" i="14"/>
  <c r="AS2608" i="14" s="1"/>
  <c r="AB2608" i="14" a="1"/>
  <c r="AA2608" i="14" a="1"/>
  <c r="AA2608" i="14" s="1"/>
  <c r="AR2608" i="14" s="1"/>
  <c r="Z2608" i="14" a="1"/>
  <c r="Z2608" i="14" s="1"/>
  <c r="Y2608" i="14" a="1"/>
  <c r="Y2608" i="14" s="1"/>
  <c r="AP2608" i="14" s="1"/>
  <c r="X2608" i="14"/>
  <c r="AO2608" i="14" s="1"/>
  <c r="X2608" i="14" a="1"/>
  <c r="W2608" i="14"/>
  <c r="AN2608" i="14" s="1"/>
  <c r="W2608" i="14" a="1"/>
  <c r="V2608" i="14" a="1"/>
  <c r="V2608" i="14" s="1"/>
  <c r="AM2608" i="14" s="1"/>
  <c r="U2608" i="14" a="1"/>
  <c r="U2608" i="14" s="1"/>
  <c r="AL2608" i="14" s="1"/>
  <c r="T2608" i="14"/>
  <c r="AK2608" i="14" s="1"/>
  <c r="T2608" i="14" a="1"/>
  <c r="S2608" i="14" a="1"/>
  <c r="S2608" i="14" s="1"/>
  <c r="AJ2608" i="14" s="1"/>
  <c r="R2608" i="14" a="1"/>
  <c r="R2608" i="14" s="1"/>
  <c r="Q2608" i="14" a="1"/>
  <c r="Q2608" i="14" s="1"/>
  <c r="P2608" i="14" a="1"/>
  <c r="P2608" i="14" s="1"/>
  <c r="AG2608" i="14" s="1"/>
  <c r="AU2607" i="14"/>
  <c r="AL2607" i="14"/>
  <c r="AK2607" i="14"/>
  <c r="AE2607" i="14"/>
  <c r="AV2607" i="14" s="1"/>
  <c r="AE2607" i="14" a="1"/>
  <c r="AD2607" i="14" a="1"/>
  <c r="AD2607" i="14" s="1"/>
  <c r="AC2607" i="14"/>
  <c r="AT2607" i="14" s="1"/>
  <c r="AC2607" i="14" a="1"/>
  <c r="AB2607" i="14"/>
  <c r="AS2607" i="14" s="1"/>
  <c r="AB2607" i="14" a="1"/>
  <c r="AA2607" i="14"/>
  <c r="AR2607" i="14" s="1"/>
  <c r="AA2607" i="14" a="1"/>
  <c r="Z2607" i="14" a="1"/>
  <c r="Z2607" i="14" s="1"/>
  <c r="AQ2607" i="14" s="1"/>
  <c r="Y2607" i="14" a="1"/>
  <c r="Y2607" i="14" s="1"/>
  <c r="AP2607" i="14" s="1"/>
  <c r="X2607" i="14" a="1"/>
  <c r="X2607" i="14" s="1"/>
  <c r="AO2607" i="14" s="1"/>
  <c r="W2607" i="14" a="1"/>
  <c r="W2607" i="14" s="1"/>
  <c r="AN2607" i="14" s="1"/>
  <c r="V2607" i="14" a="1"/>
  <c r="V2607" i="14" s="1"/>
  <c r="AM2607" i="14" s="1"/>
  <c r="U2607" i="14"/>
  <c r="U2607" i="14" a="1"/>
  <c r="T2607" i="14"/>
  <c r="T2607" i="14" a="1"/>
  <c r="S2607" i="14"/>
  <c r="AJ2607" i="14" s="1"/>
  <c r="S2607" i="14" a="1"/>
  <c r="R2607" i="14" a="1"/>
  <c r="R2607" i="14" s="1"/>
  <c r="AI2607" i="14" s="1"/>
  <c r="Q2607" i="14" a="1"/>
  <c r="Q2607" i="14" s="1"/>
  <c r="AH2607" i="14" s="1"/>
  <c r="P2607" i="14" a="1"/>
  <c r="P2607" i="14" s="1"/>
  <c r="AG2607" i="14" s="1"/>
  <c r="AU2606" i="14"/>
  <c r="AS2606" i="14"/>
  <c r="AR2606" i="14"/>
  <c r="AQ2606" i="14"/>
  <c r="AJ2606" i="14"/>
  <c r="AE2606" i="14" a="1"/>
  <c r="AE2606" i="14" s="1"/>
  <c r="AV2606" i="14" s="1"/>
  <c r="AD2606" i="14" a="1"/>
  <c r="AD2606" i="14" s="1"/>
  <c r="AC2606" i="14"/>
  <c r="AT2606" i="14" s="1"/>
  <c r="AC2606" i="14" a="1"/>
  <c r="AB2606" i="14"/>
  <c r="AB2606" i="14" a="1"/>
  <c r="AA2606" i="14" a="1"/>
  <c r="AA2606" i="14" s="1"/>
  <c r="Z2606" i="14" a="1"/>
  <c r="Z2606" i="14" s="1"/>
  <c r="Y2606" i="14"/>
  <c r="AP2606" i="14" s="1"/>
  <c r="Y2606" i="14" a="1"/>
  <c r="X2606" i="14" a="1"/>
  <c r="X2606" i="14" s="1"/>
  <c r="AO2606" i="14" s="1"/>
  <c r="W2606" i="14" a="1"/>
  <c r="W2606" i="14" s="1"/>
  <c r="AN2606" i="14" s="1"/>
  <c r="V2606" i="14" a="1"/>
  <c r="V2606" i="14" s="1"/>
  <c r="AM2606" i="14" s="1"/>
  <c r="U2606" i="14" a="1"/>
  <c r="U2606" i="14" s="1"/>
  <c r="AL2606" i="14" s="1"/>
  <c r="T2606" i="14"/>
  <c r="AK2606" i="14" s="1"/>
  <c r="T2606" i="14" a="1"/>
  <c r="S2606" i="14" a="1"/>
  <c r="S2606" i="14" s="1"/>
  <c r="R2606" i="14" a="1"/>
  <c r="R2606" i="14" s="1"/>
  <c r="AI2606" i="14" s="1"/>
  <c r="Q2606" i="14"/>
  <c r="AH2606" i="14" s="1"/>
  <c r="Q2606" i="14" a="1"/>
  <c r="P2606" i="14" a="1"/>
  <c r="P2606" i="14" s="1"/>
  <c r="AG2606" i="14" s="1"/>
  <c r="AU2605" i="14"/>
  <c r="AP2605" i="14"/>
  <c r="AL2605" i="14"/>
  <c r="AE2605" i="14" a="1"/>
  <c r="AE2605" i="14" s="1"/>
  <c r="AV2605" i="14" s="1"/>
  <c r="AD2605" i="14" a="1"/>
  <c r="AD2605" i="14" s="1"/>
  <c r="AC2605" i="14" a="1"/>
  <c r="AC2605" i="14" s="1"/>
  <c r="AT2605" i="14" s="1"/>
  <c r="AB2605" i="14"/>
  <c r="AS2605" i="14" s="1"/>
  <c r="AB2605" i="14" a="1"/>
  <c r="AA2605" i="14" a="1"/>
  <c r="AA2605" i="14" s="1"/>
  <c r="AR2605" i="14" s="1"/>
  <c r="Z2605" i="14"/>
  <c r="AQ2605" i="14" s="1"/>
  <c r="Z2605" i="14" a="1"/>
  <c r="Y2605" i="14"/>
  <c r="Y2605" i="14" a="1"/>
  <c r="X2605" i="14"/>
  <c r="AO2605" i="14" s="1"/>
  <c r="X2605" i="14" a="1"/>
  <c r="W2605" i="14" a="1"/>
  <c r="W2605" i="14" s="1"/>
  <c r="AN2605" i="14" s="1"/>
  <c r="V2605" i="14" a="1"/>
  <c r="V2605" i="14" s="1"/>
  <c r="AM2605" i="14" s="1"/>
  <c r="U2605" i="14" a="1"/>
  <c r="U2605" i="14" s="1"/>
  <c r="T2605" i="14"/>
  <c r="AK2605" i="14" s="1"/>
  <c r="T2605" i="14" a="1"/>
  <c r="S2605" i="14" a="1"/>
  <c r="S2605" i="14" s="1"/>
  <c r="AJ2605" i="14" s="1"/>
  <c r="R2605" i="14"/>
  <c r="AI2605" i="14" s="1"/>
  <c r="R2605" i="14" a="1"/>
  <c r="Q2605" i="14"/>
  <c r="AH2605" i="14" s="1"/>
  <c r="Q2605" i="14" a="1"/>
  <c r="P2605" i="14" a="1"/>
  <c r="P2605" i="14" s="1"/>
  <c r="AG2605" i="14" s="1"/>
  <c r="AL2604" i="14"/>
  <c r="AE2604" i="14" a="1"/>
  <c r="AE2604" i="14" s="1"/>
  <c r="AV2604" i="14" s="1"/>
  <c r="AD2604" i="14"/>
  <c r="AU2604" i="14" s="1"/>
  <c r="AD2604" i="14" a="1"/>
  <c r="AC2604" i="14" a="1"/>
  <c r="AC2604" i="14" s="1"/>
  <c r="AT2604" i="14" s="1"/>
  <c r="AZ2604" i="14" s="1" a="1"/>
  <c r="AZ2604" i="14" s="1"/>
  <c r="BI2604" i="14" s="1"/>
  <c r="AB2604" i="14" a="1"/>
  <c r="AB2604" i="14" s="1"/>
  <c r="AS2604" i="14" s="1"/>
  <c r="AA2604" i="14" a="1"/>
  <c r="AA2604" i="14" s="1"/>
  <c r="AR2604" i="14" s="1"/>
  <c r="Z2604" i="14"/>
  <c r="AQ2604" i="14" s="1"/>
  <c r="Z2604" i="14" a="1"/>
  <c r="Y2604" i="14"/>
  <c r="AP2604" i="14" s="1"/>
  <c r="Y2604" i="14" a="1"/>
  <c r="X2604" i="14" a="1"/>
  <c r="X2604" i="14" s="1"/>
  <c r="AO2604" i="14" s="1"/>
  <c r="W2604" i="14" a="1"/>
  <c r="W2604" i="14" s="1"/>
  <c r="AN2604" i="14" s="1"/>
  <c r="V2604" i="14"/>
  <c r="AM2604" i="14" s="1"/>
  <c r="V2604" i="14" a="1"/>
  <c r="U2604" i="14" a="1"/>
  <c r="U2604" i="14" s="1"/>
  <c r="T2604" i="14" a="1"/>
  <c r="T2604" i="14" s="1"/>
  <c r="AK2604" i="14" s="1"/>
  <c r="S2604" i="14" a="1"/>
  <c r="S2604" i="14" s="1"/>
  <c r="AJ2604" i="14" s="1"/>
  <c r="R2604" i="14" a="1"/>
  <c r="R2604" i="14" s="1"/>
  <c r="AI2604" i="14" s="1"/>
  <c r="Q2604" i="14"/>
  <c r="AH2604" i="14" s="1"/>
  <c r="Q2604" i="14" a="1"/>
  <c r="P2604" i="14" a="1"/>
  <c r="P2604" i="14" s="1"/>
  <c r="AG2604" i="14" s="1"/>
  <c r="BA2604" i="14" s="1" a="1"/>
  <c r="BA2604" i="14" s="1"/>
  <c r="BJ2604" i="14" s="1"/>
  <c r="AR2603" i="14"/>
  <c r="AO2603" i="14"/>
  <c r="AI2603" i="14"/>
  <c r="AE2603" i="14"/>
  <c r="AV2603" i="14" s="1"/>
  <c r="AE2603" i="14" a="1"/>
  <c r="AD2603" i="14"/>
  <c r="AU2603" i="14" s="1"/>
  <c r="AD2603" i="14" a="1"/>
  <c r="AC2603" i="14"/>
  <c r="AT2603" i="14" s="1"/>
  <c r="AC2603" i="14" a="1"/>
  <c r="AB2603" i="14"/>
  <c r="AS2603" i="14" s="1"/>
  <c r="AB2603" i="14" a="1"/>
  <c r="AA2603" i="14" a="1"/>
  <c r="AA2603" i="14" s="1"/>
  <c r="Z2603" i="14" a="1"/>
  <c r="Z2603" i="14" s="1"/>
  <c r="AQ2603" i="14" s="1"/>
  <c r="Y2603" i="14"/>
  <c r="AP2603" i="14" s="1"/>
  <c r="Y2603" i="14" a="1"/>
  <c r="X2603" i="14" a="1"/>
  <c r="X2603" i="14" s="1"/>
  <c r="W2603" i="14"/>
  <c r="AN2603" i="14" s="1"/>
  <c r="W2603" i="14" a="1"/>
  <c r="V2603" i="14"/>
  <c r="AM2603" i="14" s="1"/>
  <c r="V2603" i="14" a="1"/>
  <c r="U2603" i="14" a="1"/>
  <c r="U2603" i="14" s="1"/>
  <c r="AL2603" i="14" s="1"/>
  <c r="T2603" i="14" a="1"/>
  <c r="T2603" i="14" s="1"/>
  <c r="AK2603" i="14" s="1"/>
  <c r="S2603" i="14" a="1"/>
  <c r="S2603" i="14" s="1"/>
  <c r="AJ2603" i="14" s="1"/>
  <c r="R2603" i="14" a="1"/>
  <c r="R2603" i="14" s="1"/>
  <c r="Q2603" i="14"/>
  <c r="AH2603" i="14" s="1"/>
  <c r="Q2603" i="14" a="1"/>
  <c r="P2603" i="14" a="1"/>
  <c r="P2603" i="14" s="1"/>
  <c r="AG2603" i="14" s="1"/>
  <c r="AT2602" i="14"/>
  <c r="AI2602" i="14"/>
  <c r="AG2602" i="14"/>
  <c r="AE2602" i="14" a="1"/>
  <c r="AE2602" i="14" s="1"/>
  <c r="AV2602" i="14" s="1"/>
  <c r="AD2602" i="14"/>
  <c r="AU2602" i="14" s="1"/>
  <c r="AD2602" i="14" a="1"/>
  <c r="AC2602" i="14" a="1"/>
  <c r="AC2602" i="14" s="1"/>
  <c r="AB2602" i="14" a="1"/>
  <c r="AB2602" i="14" s="1"/>
  <c r="AS2602" i="14" s="1"/>
  <c r="AA2602" i="14"/>
  <c r="AR2602" i="14" s="1"/>
  <c r="AA2602" i="14" a="1"/>
  <c r="Z2602" i="14" a="1"/>
  <c r="Z2602" i="14" s="1"/>
  <c r="AQ2602" i="14" s="1"/>
  <c r="Y2602" i="14" a="1"/>
  <c r="Y2602" i="14" s="1"/>
  <c r="AP2602" i="14" s="1"/>
  <c r="X2602" i="14" a="1"/>
  <c r="X2602" i="14" s="1"/>
  <c r="AO2602" i="14" s="1"/>
  <c r="W2602" i="14"/>
  <c r="AN2602" i="14" s="1"/>
  <c r="W2602" i="14" a="1"/>
  <c r="V2602" i="14"/>
  <c r="AM2602" i="14" s="1"/>
  <c r="V2602" i="14" a="1"/>
  <c r="U2602" i="14" a="1"/>
  <c r="U2602" i="14" s="1"/>
  <c r="AL2602" i="14" s="1"/>
  <c r="T2602" i="14" a="1"/>
  <c r="T2602" i="14" s="1"/>
  <c r="AK2602" i="14" s="1"/>
  <c r="S2602" i="14"/>
  <c r="AJ2602" i="14" s="1"/>
  <c r="S2602" i="14" a="1"/>
  <c r="R2602" i="14" a="1"/>
  <c r="R2602" i="14" s="1"/>
  <c r="Q2602" i="14" a="1"/>
  <c r="Q2602" i="14" s="1"/>
  <c r="AH2602" i="14" s="1"/>
  <c r="P2602" i="14" a="1"/>
  <c r="P2602" i="14" s="1"/>
  <c r="AT2601" i="14"/>
  <c r="AS2601" i="14"/>
  <c r="AP2601" i="14"/>
  <c r="AK2601" i="14"/>
  <c r="AJ2601" i="14"/>
  <c r="AI2601" i="14"/>
  <c r="AE2601" i="14" a="1"/>
  <c r="AE2601" i="14" s="1"/>
  <c r="AV2601" i="14" s="1"/>
  <c r="AD2601" i="14"/>
  <c r="AU2601" i="14" s="1"/>
  <c r="AD2601" i="14" a="1"/>
  <c r="AC2601" i="14" a="1"/>
  <c r="AC2601" i="14" s="1"/>
  <c r="AB2601" i="14"/>
  <c r="AB2601" i="14" a="1"/>
  <c r="AA2601" i="14"/>
  <c r="AR2601" i="14" s="1"/>
  <c r="AA2601" i="14" a="1"/>
  <c r="Z2601" i="14" a="1"/>
  <c r="Z2601" i="14" s="1"/>
  <c r="AQ2601" i="14" s="1"/>
  <c r="Y2601" i="14"/>
  <c r="Y2601" i="14" a="1"/>
  <c r="X2601" i="14" a="1"/>
  <c r="X2601" i="14" s="1"/>
  <c r="AO2601" i="14" s="1"/>
  <c r="W2601" i="14" a="1"/>
  <c r="W2601" i="14" s="1"/>
  <c r="AN2601" i="14" s="1"/>
  <c r="V2601" i="14" a="1"/>
  <c r="V2601" i="14" s="1"/>
  <c r="AM2601" i="14" s="1"/>
  <c r="U2601" i="14" a="1"/>
  <c r="U2601" i="14" s="1"/>
  <c r="AL2601" i="14" s="1"/>
  <c r="T2601" i="14"/>
  <c r="T2601" i="14" a="1"/>
  <c r="S2601" i="14"/>
  <c r="S2601" i="14" a="1"/>
  <c r="R2601" i="14"/>
  <c r="R2601" i="14" a="1"/>
  <c r="Q2601" i="14"/>
  <c r="AH2601" i="14" s="1"/>
  <c r="Q2601" i="14" a="1"/>
  <c r="P2601" i="14" a="1"/>
  <c r="P2601" i="14" s="1"/>
  <c r="AG2601" i="14" s="1"/>
  <c r="AU2600" i="14"/>
  <c r="AQ2600" i="14"/>
  <c r="AP2600" i="14"/>
  <c r="AO2600" i="14"/>
  <c r="AI2600" i="14"/>
  <c r="AE2600" i="14" a="1"/>
  <c r="AE2600" i="14" s="1"/>
  <c r="AV2600" i="14" s="1"/>
  <c r="AD2600" i="14" a="1"/>
  <c r="AD2600" i="14" s="1"/>
  <c r="AC2600" i="14" a="1"/>
  <c r="AC2600" i="14" s="1"/>
  <c r="AT2600" i="14" s="1"/>
  <c r="AB2600" i="14"/>
  <c r="AS2600" i="14" s="1"/>
  <c r="AB2600" i="14" a="1"/>
  <c r="AA2600" i="14"/>
  <c r="AR2600" i="14" s="1"/>
  <c r="AA2600" i="14" a="1"/>
  <c r="Z2600" i="14" a="1"/>
  <c r="Z2600" i="14" s="1"/>
  <c r="Y2600" i="14" a="1"/>
  <c r="Y2600" i="14" s="1"/>
  <c r="X2600" i="14"/>
  <c r="X2600" i="14" a="1"/>
  <c r="W2600" i="14" a="1"/>
  <c r="W2600" i="14" s="1"/>
  <c r="AN2600" i="14" s="1"/>
  <c r="V2600" i="14" a="1"/>
  <c r="V2600" i="14" s="1"/>
  <c r="AM2600" i="14" s="1"/>
  <c r="U2600" i="14" a="1"/>
  <c r="U2600" i="14" s="1"/>
  <c r="AL2600" i="14" s="1"/>
  <c r="T2600" i="14"/>
  <c r="AK2600" i="14" s="1"/>
  <c r="T2600" i="14" a="1"/>
  <c r="S2600" i="14"/>
  <c r="AJ2600" i="14" s="1"/>
  <c r="S2600" i="14" a="1"/>
  <c r="R2600" i="14" a="1"/>
  <c r="R2600" i="14" s="1"/>
  <c r="Q2600" i="14" a="1"/>
  <c r="Q2600" i="14" s="1"/>
  <c r="AH2600" i="14" s="1"/>
  <c r="P2600" i="14"/>
  <c r="AG2600" i="14" s="1"/>
  <c r="P2600" i="14" a="1"/>
  <c r="AT2599" i="14"/>
  <c r="AN2599" i="14"/>
  <c r="AE2599" i="14"/>
  <c r="AV2599" i="14" s="1"/>
  <c r="AE2599" i="14" a="1"/>
  <c r="AD2599" i="14" a="1"/>
  <c r="AD2599" i="14" s="1"/>
  <c r="AU2599" i="14" s="1"/>
  <c r="AC2599" i="14" a="1"/>
  <c r="AC2599" i="14" s="1"/>
  <c r="AB2599" i="14" a="1"/>
  <c r="AB2599" i="14" s="1"/>
  <c r="AS2599" i="14" s="1"/>
  <c r="AA2599" i="14"/>
  <c r="AR2599" i="14" s="1"/>
  <c r="AA2599" i="14" a="1"/>
  <c r="Z2599" i="14" a="1"/>
  <c r="Z2599" i="14" s="1"/>
  <c r="AQ2599" i="14" s="1"/>
  <c r="Y2599" i="14"/>
  <c r="AP2599" i="14" s="1"/>
  <c r="Y2599" i="14" a="1"/>
  <c r="X2599" i="14"/>
  <c r="AO2599" i="14" s="1"/>
  <c r="X2599" i="14" a="1"/>
  <c r="W2599" i="14"/>
  <c r="W2599" i="14" a="1"/>
  <c r="V2599" i="14" a="1"/>
  <c r="V2599" i="14" s="1"/>
  <c r="AM2599" i="14" s="1"/>
  <c r="U2599" i="14" a="1"/>
  <c r="U2599" i="14" s="1"/>
  <c r="AL2599" i="14" s="1"/>
  <c r="T2599" i="14" a="1"/>
  <c r="T2599" i="14" s="1"/>
  <c r="AK2599" i="14" s="1"/>
  <c r="S2599" i="14"/>
  <c r="AJ2599" i="14" s="1"/>
  <c r="S2599" i="14" a="1"/>
  <c r="R2599" i="14" a="1"/>
  <c r="R2599" i="14" s="1"/>
  <c r="AI2599" i="14" s="1"/>
  <c r="Q2599" i="14"/>
  <c r="AH2599" i="14" s="1"/>
  <c r="Q2599" i="14" a="1"/>
  <c r="P2599" i="14"/>
  <c r="AG2599" i="14" s="1"/>
  <c r="P2599" i="14" a="1"/>
  <c r="AO2598" i="14"/>
  <c r="AM2598" i="14"/>
  <c r="AJ2598" i="14"/>
  <c r="AI2598" i="14"/>
  <c r="AE2598" i="14" a="1"/>
  <c r="AE2598" i="14" s="1"/>
  <c r="AV2598" i="14" s="1"/>
  <c r="AD2598" i="14" a="1"/>
  <c r="AD2598" i="14" s="1"/>
  <c r="AU2598" i="14" s="1"/>
  <c r="AC2598" i="14"/>
  <c r="AT2598" i="14" s="1"/>
  <c r="AC2598" i="14" a="1"/>
  <c r="AB2598" i="14" a="1"/>
  <c r="AB2598" i="14" s="1"/>
  <c r="AS2598" i="14" s="1"/>
  <c r="AA2598" i="14" a="1"/>
  <c r="AA2598" i="14" s="1"/>
  <c r="AR2598" i="14" s="1"/>
  <c r="Z2598" i="14" a="1"/>
  <c r="Z2598" i="14" s="1"/>
  <c r="AQ2598" i="14" s="1"/>
  <c r="Y2598" i="14"/>
  <c r="AP2598" i="14" s="1"/>
  <c r="Y2598" i="14" a="1"/>
  <c r="X2598" i="14"/>
  <c r="X2598" i="14" a="1"/>
  <c r="W2598" i="14" a="1"/>
  <c r="W2598" i="14" s="1"/>
  <c r="AN2598" i="14" s="1"/>
  <c r="V2598" i="14" a="1"/>
  <c r="V2598" i="14" s="1"/>
  <c r="U2598" i="14"/>
  <c r="AL2598" i="14" s="1"/>
  <c r="U2598" i="14" a="1"/>
  <c r="T2598" i="14" a="1"/>
  <c r="T2598" i="14" s="1"/>
  <c r="AK2598" i="14" s="1"/>
  <c r="S2598" i="14" a="1"/>
  <c r="S2598" i="14" s="1"/>
  <c r="R2598" i="14" a="1"/>
  <c r="R2598" i="14" s="1"/>
  <c r="Q2598" i="14" a="1"/>
  <c r="Q2598" i="14" s="1"/>
  <c r="AH2598" i="14" s="1"/>
  <c r="P2598" i="14"/>
  <c r="AG2598" i="14" s="1"/>
  <c r="P2598" i="14" a="1"/>
  <c r="AM2597" i="14"/>
  <c r="AH2597" i="14"/>
  <c r="AG2597" i="14"/>
  <c r="AE2597" i="14" a="1"/>
  <c r="AE2597" i="14" s="1"/>
  <c r="AV2597" i="14" s="1"/>
  <c r="AD2597" i="14"/>
  <c r="AU2597" i="14" s="1"/>
  <c r="AD2597" i="14" a="1"/>
  <c r="AC2597" i="14"/>
  <c r="AT2597" i="14" s="1"/>
  <c r="AC2597" i="14" a="1"/>
  <c r="AB2597" i="14" a="1"/>
  <c r="AB2597" i="14" s="1"/>
  <c r="AS2597" i="14" s="1"/>
  <c r="AA2597" i="14"/>
  <c r="AR2597" i="14" s="1"/>
  <c r="AA2597" i="14" a="1"/>
  <c r="Z2597" i="14" a="1"/>
  <c r="Z2597" i="14" s="1"/>
  <c r="AQ2597" i="14" s="1"/>
  <c r="Y2597" i="14" a="1"/>
  <c r="Y2597" i="14" s="1"/>
  <c r="AP2597" i="14" s="1"/>
  <c r="X2597" i="14"/>
  <c r="AO2597" i="14" s="1"/>
  <c r="X2597" i="14" a="1"/>
  <c r="W2597" i="14" a="1"/>
  <c r="W2597" i="14" s="1"/>
  <c r="AN2597" i="14" s="1"/>
  <c r="V2597" i="14"/>
  <c r="V2597" i="14" a="1"/>
  <c r="U2597" i="14"/>
  <c r="AL2597" i="14" s="1"/>
  <c r="U2597" i="14" a="1"/>
  <c r="T2597" i="14" a="1"/>
  <c r="T2597" i="14" s="1"/>
  <c r="AK2597" i="14" s="1"/>
  <c r="S2597" i="14"/>
  <c r="AJ2597" i="14" s="1"/>
  <c r="S2597" i="14" a="1"/>
  <c r="R2597" i="14" a="1"/>
  <c r="R2597" i="14" s="1"/>
  <c r="AI2597" i="14" s="1"/>
  <c r="Q2597" i="14" a="1"/>
  <c r="Q2597" i="14" s="1"/>
  <c r="P2597" i="14" a="1"/>
  <c r="P2597" i="14" s="1"/>
  <c r="AT2596" i="14"/>
  <c r="AS2596" i="14"/>
  <c r="AR2596" i="14"/>
  <c r="AG2596" i="14"/>
  <c r="AE2596" i="14" a="1"/>
  <c r="AE2596" i="14" s="1"/>
  <c r="AV2596" i="14" s="1"/>
  <c r="AD2596" i="14"/>
  <c r="AU2596" i="14" s="1"/>
  <c r="AD2596" i="14" a="1"/>
  <c r="AC2596" i="14"/>
  <c r="AC2596" i="14" a="1"/>
  <c r="AB2596" i="14" a="1"/>
  <c r="AB2596" i="14" s="1"/>
  <c r="AA2596" i="14" a="1"/>
  <c r="AA2596" i="14" s="1"/>
  <c r="Z2596" i="14"/>
  <c r="AQ2596" i="14" s="1"/>
  <c r="Z2596" i="14" a="1"/>
  <c r="Y2596" i="14" a="1"/>
  <c r="Y2596" i="14" s="1"/>
  <c r="AP2596" i="14" s="1"/>
  <c r="X2596" i="14" a="1"/>
  <c r="X2596" i="14" s="1"/>
  <c r="AO2596" i="14" s="1"/>
  <c r="W2596" i="14" a="1"/>
  <c r="W2596" i="14" s="1"/>
  <c r="AN2596" i="14" s="1"/>
  <c r="V2596" i="14"/>
  <c r="AM2596" i="14" s="1"/>
  <c r="V2596" i="14" a="1"/>
  <c r="U2596" i="14"/>
  <c r="AL2596" i="14" s="1"/>
  <c r="U2596" i="14" a="1"/>
  <c r="T2596" i="14" a="1"/>
  <c r="T2596" i="14" s="1"/>
  <c r="AK2596" i="14" s="1"/>
  <c r="S2596" i="14" a="1"/>
  <c r="S2596" i="14" s="1"/>
  <c r="AJ2596" i="14" s="1"/>
  <c r="R2596" i="14"/>
  <c r="AI2596" i="14" s="1"/>
  <c r="R2596" i="14" a="1"/>
  <c r="Q2596" i="14" a="1"/>
  <c r="Q2596" i="14" s="1"/>
  <c r="AH2596" i="14" s="1"/>
  <c r="P2596" i="14" a="1"/>
  <c r="P2596" i="14" s="1"/>
  <c r="AR2595" i="14"/>
  <c r="AN2595" i="14"/>
  <c r="AJ2595" i="14"/>
  <c r="AI2595" i="14"/>
  <c r="AG2595" i="14"/>
  <c r="AE2595" i="14" a="1"/>
  <c r="AE2595" i="14" s="1"/>
  <c r="AV2595" i="14" s="1"/>
  <c r="AD2595" i="14" a="1"/>
  <c r="AD2595" i="14" s="1"/>
  <c r="AU2595" i="14" s="1"/>
  <c r="AC2595" i="14" a="1"/>
  <c r="AC2595" i="14" s="1"/>
  <c r="AT2595" i="14" s="1"/>
  <c r="AB2595" i="14" a="1"/>
  <c r="AB2595" i="14" s="1"/>
  <c r="AS2595" i="14" s="1"/>
  <c r="AA2595" i="14"/>
  <c r="AA2595" i="14" a="1"/>
  <c r="Z2595" i="14"/>
  <c r="AQ2595" i="14" s="1"/>
  <c r="Z2595" i="14" a="1"/>
  <c r="Y2595" i="14"/>
  <c r="AP2595" i="14" s="1"/>
  <c r="AX2595" i="14" s="1" a="1"/>
  <c r="AX2595" i="14" s="1"/>
  <c r="BG2595" i="14" s="1"/>
  <c r="Y2595" i="14" a="1"/>
  <c r="X2595" i="14" a="1"/>
  <c r="X2595" i="14" s="1"/>
  <c r="AO2595" i="14" s="1"/>
  <c r="W2595" i="14" a="1"/>
  <c r="W2595" i="14" s="1"/>
  <c r="V2595" i="14" a="1"/>
  <c r="V2595" i="14" s="1"/>
  <c r="AM2595" i="14" s="1"/>
  <c r="U2595" i="14"/>
  <c r="AL2595" i="14" s="1"/>
  <c r="U2595" i="14" a="1"/>
  <c r="T2595" i="14" a="1"/>
  <c r="T2595" i="14" s="1"/>
  <c r="AK2595" i="14" s="1"/>
  <c r="S2595" i="14"/>
  <c r="S2595" i="14" a="1"/>
  <c r="R2595" i="14"/>
  <c r="R2595" i="14" a="1"/>
  <c r="Q2595" i="14" a="1"/>
  <c r="Q2595" i="14" s="1"/>
  <c r="AH2595" i="14" s="1"/>
  <c r="P2595" i="14" a="1"/>
  <c r="P2595" i="14" s="1"/>
  <c r="AV2594" i="14"/>
  <c r="AO2594" i="14"/>
  <c r="AE2594" i="14"/>
  <c r="AE2594" i="14" a="1"/>
  <c r="AD2594" i="14" a="1"/>
  <c r="AD2594" i="14" s="1"/>
  <c r="AU2594" i="14" s="1"/>
  <c r="AC2594" i="14" a="1"/>
  <c r="AC2594" i="14" s="1"/>
  <c r="AT2594" i="14" s="1"/>
  <c r="AB2594" i="14" a="1"/>
  <c r="AB2594" i="14" s="1"/>
  <c r="AS2594" i="14" s="1"/>
  <c r="AA2594" i="14" a="1"/>
  <c r="AA2594" i="14" s="1"/>
  <c r="AR2594" i="14" s="1"/>
  <c r="Z2594" i="14"/>
  <c r="AQ2594" i="14" s="1"/>
  <c r="Z2594" i="14" a="1"/>
  <c r="Y2594" i="14" a="1"/>
  <c r="Y2594" i="14" s="1"/>
  <c r="AP2594" i="14" s="1"/>
  <c r="X2594" i="14" a="1"/>
  <c r="X2594" i="14" s="1"/>
  <c r="W2594" i="14"/>
  <c r="AN2594" i="14" s="1"/>
  <c r="W2594" i="14" a="1"/>
  <c r="V2594" i="14" a="1"/>
  <c r="V2594" i="14" s="1"/>
  <c r="AM2594" i="14" s="1"/>
  <c r="AX2594" i="14" s="1" a="1"/>
  <c r="AX2594" i="14" s="1"/>
  <c r="BG2594" i="14" s="1"/>
  <c r="U2594" i="14" a="1"/>
  <c r="U2594" i="14" s="1"/>
  <c r="AL2594" i="14" s="1"/>
  <c r="T2594" i="14" a="1"/>
  <c r="T2594" i="14" s="1"/>
  <c r="AK2594" i="14" s="1"/>
  <c r="S2594" i="14" a="1"/>
  <c r="S2594" i="14" s="1"/>
  <c r="AJ2594" i="14" s="1"/>
  <c r="R2594" i="14"/>
  <c r="AI2594" i="14" s="1"/>
  <c r="R2594" i="14" a="1"/>
  <c r="Q2594" i="14" a="1"/>
  <c r="Q2594" i="14" s="1"/>
  <c r="AH2594" i="14" s="1"/>
  <c r="P2594" i="14" a="1"/>
  <c r="P2594" i="14" s="1"/>
  <c r="AG2594" i="14" s="1"/>
  <c r="AV2593" i="14"/>
  <c r="AL2593" i="14"/>
  <c r="AK2593" i="14"/>
  <c r="AE2593" i="14"/>
  <c r="AE2593" i="14" a="1"/>
  <c r="AD2593" i="14"/>
  <c r="AU2593" i="14" s="1"/>
  <c r="AD2593" i="14" a="1"/>
  <c r="AC2593" i="14"/>
  <c r="AT2593" i="14" s="1"/>
  <c r="AC2593" i="14" a="1"/>
  <c r="AB2593" i="14" a="1"/>
  <c r="AB2593" i="14" s="1"/>
  <c r="AS2593" i="14" s="1"/>
  <c r="AA2593" i="14" a="1"/>
  <c r="AA2593" i="14" s="1"/>
  <c r="AR2593" i="14" s="1"/>
  <c r="Z2593" i="14" a="1"/>
  <c r="Z2593" i="14" s="1"/>
  <c r="AQ2593" i="14" s="1"/>
  <c r="Y2593" i="14" a="1"/>
  <c r="Y2593" i="14" s="1"/>
  <c r="AP2593" i="14" s="1"/>
  <c r="X2593" i="14"/>
  <c r="AO2593" i="14" s="1"/>
  <c r="AZ2593" i="14" s="1" a="1"/>
  <c r="AZ2593" i="14" s="1"/>
  <c r="BI2593" i="14" s="1"/>
  <c r="X2593" i="14" a="1"/>
  <c r="W2593" i="14"/>
  <c r="AN2593" i="14" s="1"/>
  <c r="W2593" i="14" a="1"/>
  <c r="V2593" i="14"/>
  <c r="AM2593" i="14" s="1"/>
  <c r="V2593" i="14" a="1"/>
  <c r="U2593" i="14"/>
  <c r="U2593" i="14" a="1"/>
  <c r="T2593" i="14" a="1"/>
  <c r="T2593" i="14" s="1"/>
  <c r="S2593" i="14" a="1"/>
  <c r="S2593" i="14" s="1"/>
  <c r="AJ2593" i="14" s="1"/>
  <c r="R2593" i="14" a="1"/>
  <c r="R2593" i="14" s="1"/>
  <c r="AI2593" i="14" s="1"/>
  <c r="Q2593" i="14" a="1"/>
  <c r="Q2593" i="14" s="1"/>
  <c r="AH2593" i="14" s="1"/>
  <c r="P2593" i="14"/>
  <c r="AG2593" i="14" s="1"/>
  <c r="P2593" i="14" a="1"/>
  <c r="AM2592" i="14"/>
  <c r="AH2592" i="14"/>
  <c r="AE2592" i="14"/>
  <c r="AV2592" i="14" s="1"/>
  <c r="AE2592" i="14" a="1"/>
  <c r="AD2592" i="14" a="1"/>
  <c r="AD2592" i="14" s="1"/>
  <c r="AU2592" i="14" s="1"/>
  <c r="AC2592" i="14" a="1"/>
  <c r="AC2592" i="14" s="1"/>
  <c r="AT2592" i="14" s="1"/>
  <c r="AB2592" i="14"/>
  <c r="AS2592" i="14" s="1"/>
  <c r="AB2592" i="14" a="1"/>
  <c r="AA2592" i="14" a="1"/>
  <c r="AA2592" i="14" s="1"/>
  <c r="AR2592" i="14" s="1"/>
  <c r="Z2592" i="14" a="1"/>
  <c r="Z2592" i="14" s="1"/>
  <c r="AQ2592" i="14" s="1"/>
  <c r="Y2592" i="14" a="1"/>
  <c r="Y2592" i="14" s="1"/>
  <c r="AP2592" i="14" s="1"/>
  <c r="X2592" i="14"/>
  <c r="AO2592" i="14" s="1"/>
  <c r="X2592" i="14" a="1"/>
  <c r="W2592" i="14"/>
  <c r="AN2592" i="14" s="1"/>
  <c r="W2592" i="14" a="1"/>
  <c r="V2592" i="14" a="1"/>
  <c r="V2592" i="14" s="1"/>
  <c r="U2592" i="14" a="1"/>
  <c r="U2592" i="14" s="1"/>
  <c r="AL2592" i="14" s="1"/>
  <c r="T2592" i="14"/>
  <c r="AK2592" i="14" s="1"/>
  <c r="T2592" i="14" a="1"/>
  <c r="S2592" i="14" a="1"/>
  <c r="S2592" i="14" s="1"/>
  <c r="AJ2592" i="14" s="1"/>
  <c r="R2592" i="14" a="1"/>
  <c r="R2592" i="14" s="1"/>
  <c r="AI2592" i="14" s="1"/>
  <c r="Q2592" i="14" a="1"/>
  <c r="Q2592" i="14" s="1"/>
  <c r="P2592" i="14" a="1"/>
  <c r="P2592" i="14" s="1"/>
  <c r="AG2592" i="14" s="1"/>
  <c r="AN2591" i="14"/>
  <c r="AK2591" i="14"/>
  <c r="AE2591" i="14" a="1"/>
  <c r="AE2591" i="14" s="1"/>
  <c r="AV2591" i="14" s="1"/>
  <c r="AD2591" i="14" a="1"/>
  <c r="AD2591" i="14" s="1"/>
  <c r="AU2591" i="14" s="1"/>
  <c r="AC2591" i="14"/>
  <c r="AT2591" i="14" s="1"/>
  <c r="AC2591" i="14" a="1"/>
  <c r="AB2591" i="14"/>
  <c r="AS2591" i="14" s="1"/>
  <c r="AB2591" i="14" a="1"/>
  <c r="AA2591" i="14" a="1"/>
  <c r="AA2591" i="14" s="1"/>
  <c r="AR2591" i="14" s="1"/>
  <c r="Z2591" i="14"/>
  <c r="AQ2591" i="14" s="1"/>
  <c r="Z2591" i="14" a="1"/>
  <c r="Y2591" i="14" a="1"/>
  <c r="Y2591" i="14" s="1"/>
  <c r="AP2591" i="14" s="1"/>
  <c r="X2591" i="14" a="1"/>
  <c r="X2591" i="14" s="1"/>
  <c r="AO2591" i="14" s="1"/>
  <c r="W2591" i="14"/>
  <c r="W2591" i="14" a="1"/>
  <c r="V2591" i="14" a="1"/>
  <c r="V2591" i="14" s="1"/>
  <c r="AM2591" i="14" s="1"/>
  <c r="U2591" i="14"/>
  <c r="AL2591" i="14" s="1"/>
  <c r="U2591" i="14" a="1"/>
  <c r="T2591" i="14"/>
  <c r="T2591" i="14" a="1"/>
  <c r="S2591" i="14" a="1"/>
  <c r="S2591" i="14" s="1"/>
  <c r="AJ2591" i="14" s="1"/>
  <c r="R2591" i="14"/>
  <c r="AI2591" i="14" s="1"/>
  <c r="R2591" i="14" a="1"/>
  <c r="Q2591" i="14" a="1"/>
  <c r="Q2591" i="14" s="1"/>
  <c r="AH2591" i="14" s="1"/>
  <c r="P2591" i="14" a="1"/>
  <c r="P2591" i="14" s="1"/>
  <c r="AG2591" i="14" s="1"/>
  <c r="AR2590" i="14"/>
  <c r="AP2590" i="14"/>
  <c r="AK2590" i="14"/>
  <c r="AG2590" i="14"/>
  <c r="AE2590" i="14" a="1"/>
  <c r="AE2590" i="14" s="1"/>
  <c r="AV2590" i="14" s="1"/>
  <c r="AD2590" i="14" a="1"/>
  <c r="AD2590" i="14" s="1"/>
  <c r="AU2590" i="14" s="1"/>
  <c r="AC2590" i="14"/>
  <c r="AT2590" i="14" s="1"/>
  <c r="AC2590" i="14" a="1"/>
  <c r="AB2590" i="14"/>
  <c r="AS2590" i="14" s="1"/>
  <c r="AB2590" i="14" a="1"/>
  <c r="AA2590" i="14" a="1"/>
  <c r="AA2590" i="14" s="1"/>
  <c r="Z2590" i="14" a="1"/>
  <c r="Z2590" i="14" s="1"/>
  <c r="AQ2590" i="14" s="1"/>
  <c r="Y2590" i="14"/>
  <c r="Y2590" i="14" a="1"/>
  <c r="X2590" i="14" a="1"/>
  <c r="X2590" i="14" s="1"/>
  <c r="AO2590" i="14" s="1"/>
  <c r="W2590" i="14" a="1"/>
  <c r="W2590" i="14" s="1"/>
  <c r="AN2590" i="14" s="1"/>
  <c r="V2590" i="14" a="1"/>
  <c r="V2590" i="14" s="1"/>
  <c r="AM2590" i="14" s="1"/>
  <c r="U2590" i="14"/>
  <c r="AL2590" i="14" s="1"/>
  <c r="U2590" i="14" a="1"/>
  <c r="T2590" i="14"/>
  <c r="T2590" i="14" a="1"/>
  <c r="S2590" i="14" a="1"/>
  <c r="S2590" i="14" s="1"/>
  <c r="AJ2590" i="14" s="1"/>
  <c r="R2590" i="14" a="1"/>
  <c r="R2590" i="14" s="1"/>
  <c r="AI2590" i="14" s="1"/>
  <c r="BC2590" i="14" s="1" a="1"/>
  <c r="BC2590" i="14" s="1"/>
  <c r="BL2590" i="14" s="1"/>
  <c r="Q2590" i="14"/>
  <c r="AH2590" i="14" s="1"/>
  <c r="Q2590" i="14" a="1"/>
  <c r="P2590" i="14" a="1"/>
  <c r="P2590" i="14" s="1"/>
  <c r="AE2589" i="14" a="1"/>
  <c r="AE2589" i="14" s="1"/>
  <c r="AV2589" i="14" s="1"/>
  <c r="AD2589" i="14" a="1"/>
  <c r="AD2589" i="14" s="1"/>
  <c r="AU2589" i="14" s="1"/>
  <c r="AC2589" i="14" a="1"/>
  <c r="AC2589" i="14" s="1"/>
  <c r="AT2589" i="14" s="1"/>
  <c r="AB2589" i="14"/>
  <c r="AS2589" i="14" s="1"/>
  <c r="AB2589" i="14" a="1"/>
  <c r="AA2589" i="14" a="1"/>
  <c r="AA2589" i="14" s="1"/>
  <c r="AR2589" i="14" s="1"/>
  <c r="Z2589" i="14"/>
  <c r="AQ2589" i="14" s="1"/>
  <c r="Z2589" i="14" a="1"/>
  <c r="Y2589" i="14"/>
  <c r="AP2589" i="14" s="1"/>
  <c r="Y2589" i="14" a="1"/>
  <c r="X2589" i="14" a="1"/>
  <c r="X2589" i="14" s="1"/>
  <c r="AO2589" i="14" s="1"/>
  <c r="W2589" i="14" a="1"/>
  <c r="W2589" i="14" s="1"/>
  <c r="AN2589" i="14" s="1"/>
  <c r="V2589" i="14" a="1"/>
  <c r="V2589" i="14" s="1"/>
  <c r="AM2589" i="14" s="1"/>
  <c r="U2589" i="14" a="1"/>
  <c r="U2589" i="14" s="1"/>
  <c r="AL2589" i="14" s="1"/>
  <c r="T2589" i="14" a="1"/>
  <c r="T2589" i="14" s="1"/>
  <c r="AK2589" i="14" s="1"/>
  <c r="S2589" i="14" a="1"/>
  <c r="S2589" i="14" s="1"/>
  <c r="AJ2589" i="14" s="1"/>
  <c r="R2589" i="14"/>
  <c r="AI2589" i="14" s="1"/>
  <c r="R2589" i="14" a="1"/>
  <c r="Q2589" i="14"/>
  <c r="AH2589" i="14" s="1"/>
  <c r="Q2589" i="14" a="1"/>
  <c r="P2589" i="14" a="1"/>
  <c r="P2589" i="14" s="1"/>
  <c r="AG2589" i="14" s="1"/>
  <c r="AU2588" i="14"/>
  <c r="AT2588" i="14"/>
  <c r="AO2588" i="14"/>
  <c r="AM2588" i="14"/>
  <c r="AK2588" i="14"/>
  <c r="AJ2588" i="14"/>
  <c r="AE2588" i="14" a="1"/>
  <c r="AE2588" i="14" s="1"/>
  <c r="AV2588" i="14" s="1"/>
  <c r="AD2588" i="14"/>
  <c r="AD2588" i="14" a="1"/>
  <c r="AC2588" i="14" a="1"/>
  <c r="AC2588" i="14" s="1"/>
  <c r="AB2588" i="14" a="1"/>
  <c r="AB2588" i="14" s="1"/>
  <c r="AS2588" i="14" s="1"/>
  <c r="AA2588" i="14" a="1"/>
  <c r="AA2588" i="14" s="1"/>
  <c r="AR2588" i="14" s="1"/>
  <c r="Z2588" i="14" a="1"/>
  <c r="Z2588" i="14" s="1"/>
  <c r="AQ2588" i="14" s="1"/>
  <c r="Y2588" i="14"/>
  <c r="AP2588" i="14" s="1"/>
  <c r="Y2588" i="14" a="1"/>
  <c r="X2588" i="14" a="1"/>
  <c r="X2588" i="14" s="1"/>
  <c r="W2588" i="14" a="1"/>
  <c r="W2588" i="14" s="1"/>
  <c r="AN2588" i="14" s="1"/>
  <c r="V2588" i="14"/>
  <c r="V2588" i="14" a="1"/>
  <c r="U2588" i="14" a="1"/>
  <c r="U2588" i="14" s="1"/>
  <c r="AL2588" i="14" s="1"/>
  <c r="T2588" i="14" a="1"/>
  <c r="T2588" i="14" s="1"/>
  <c r="S2588" i="14" a="1"/>
  <c r="S2588" i="14" s="1"/>
  <c r="R2588" i="14" a="1"/>
  <c r="R2588" i="14" s="1"/>
  <c r="AI2588" i="14" s="1"/>
  <c r="Q2588" i="14"/>
  <c r="AH2588" i="14" s="1"/>
  <c r="Q2588" i="14" a="1"/>
  <c r="P2588" i="14" a="1"/>
  <c r="P2588" i="14" s="1"/>
  <c r="AG2588" i="14" s="1"/>
  <c r="AV2587" i="14"/>
  <c r="AQ2587" i="14"/>
  <c r="AP2587" i="14"/>
  <c r="AE2587" i="14"/>
  <c r="AE2587" i="14" a="1"/>
  <c r="AD2587" i="14"/>
  <c r="AU2587" i="14" s="1"/>
  <c r="AD2587" i="14" a="1"/>
  <c r="AC2587" i="14" a="1"/>
  <c r="AC2587" i="14" s="1"/>
  <c r="AT2587" i="14" s="1"/>
  <c r="AB2587" i="14" a="1"/>
  <c r="AB2587" i="14" s="1"/>
  <c r="AS2587" i="14" s="1"/>
  <c r="AA2587" i="14" a="1"/>
  <c r="AA2587" i="14" s="1"/>
  <c r="AR2587" i="14" s="1"/>
  <c r="Z2587" i="14" a="1"/>
  <c r="Z2587" i="14" s="1"/>
  <c r="Y2587" i="14" a="1"/>
  <c r="Y2587" i="14" s="1"/>
  <c r="X2587" i="14" a="1"/>
  <c r="X2587" i="14" s="1"/>
  <c r="AO2587" i="14" s="1"/>
  <c r="W2587" i="14"/>
  <c r="AN2587" i="14" s="1"/>
  <c r="W2587" i="14" a="1"/>
  <c r="V2587" i="14"/>
  <c r="AM2587" i="14" s="1"/>
  <c r="V2587" i="14" a="1"/>
  <c r="U2587" i="14" a="1"/>
  <c r="U2587" i="14" s="1"/>
  <c r="AL2587" i="14" s="1"/>
  <c r="T2587" i="14"/>
  <c r="AK2587" i="14" s="1"/>
  <c r="T2587" i="14" a="1"/>
  <c r="S2587" i="14" a="1"/>
  <c r="S2587" i="14" s="1"/>
  <c r="AJ2587" i="14" s="1"/>
  <c r="R2587" i="14" a="1"/>
  <c r="R2587" i="14" s="1"/>
  <c r="AI2587" i="14" s="1"/>
  <c r="Q2587" i="14" a="1"/>
  <c r="Q2587" i="14" s="1"/>
  <c r="AH2587" i="14" s="1"/>
  <c r="P2587" i="14" a="1"/>
  <c r="P2587" i="14" s="1"/>
  <c r="AG2587" i="14" s="1"/>
  <c r="AV2586" i="14"/>
  <c r="AT2586" i="14"/>
  <c r="AE2586" i="14"/>
  <c r="AE2586" i="14" a="1"/>
  <c r="AD2586" i="14"/>
  <c r="AU2586" i="14" s="1"/>
  <c r="AD2586" i="14" a="1"/>
  <c r="AC2586" i="14" a="1"/>
  <c r="AC2586" i="14" s="1"/>
  <c r="AB2586" i="14" a="1"/>
  <c r="AB2586" i="14" s="1"/>
  <c r="AS2586" i="14" s="1"/>
  <c r="AA2586" i="14"/>
  <c r="AR2586" i="14" s="1"/>
  <c r="AA2586" i="14" a="1"/>
  <c r="Z2586" i="14" a="1"/>
  <c r="Z2586" i="14" s="1"/>
  <c r="AQ2586" i="14" s="1"/>
  <c r="Y2586" i="14" a="1"/>
  <c r="Y2586" i="14" s="1"/>
  <c r="AP2586" i="14" s="1"/>
  <c r="X2586" i="14" a="1"/>
  <c r="X2586" i="14" s="1"/>
  <c r="AO2586" i="14" s="1"/>
  <c r="W2586" i="14"/>
  <c r="AN2586" i="14" s="1"/>
  <c r="W2586" i="14" a="1"/>
  <c r="V2586" i="14"/>
  <c r="AM2586" i="14" s="1"/>
  <c r="V2586" i="14" a="1"/>
  <c r="U2586" i="14" a="1"/>
  <c r="U2586" i="14" s="1"/>
  <c r="AL2586" i="14" s="1"/>
  <c r="T2586" i="14" a="1"/>
  <c r="T2586" i="14" s="1"/>
  <c r="AK2586" i="14" s="1"/>
  <c r="S2586" i="14"/>
  <c r="AJ2586" i="14" s="1"/>
  <c r="S2586" i="14" a="1"/>
  <c r="R2586" i="14" a="1"/>
  <c r="R2586" i="14" s="1"/>
  <c r="AI2586" i="14" s="1"/>
  <c r="Q2586" i="14" a="1"/>
  <c r="Q2586" i="14" s="1"/>
  <c r="AH2586" i="14" s="1"/>
  <c r="P2586" i="14" a="1"/>
  <c r="P2586" i="14" s="1"/>
  <c r="AG2586" i="14" s="1"/>
  <c r="AK2585" i="14"/>
  <c r="AI2585" i="14"/>
  <c r="AE2585" i="14" a="1"/>
  <c r="AE2585" i="14" s="1"/>
  <c r="AV2585" i="14" s="1"/>
  <c r="AD2585" i="14" a="1"/>
  <c r="AD2585" i="14" s="1"/>
  <c r="AU2585" i="14" s="1"/>
  <c r="AC2585" i="14" a="1"/>
  <c r="AC2585" i="14" s="1"/>
  <c r="AT2585" i="14" s="1"/>
  <c r="AB2585" i="14"/>
  <c r="AS2585" i="14" s="1"/>
  <c r="AB2585" i="14" a="1"/>
  <c r="AA2585" i="14"/>
  <c r="AR2585" i="14" s="1"/>
  <c r="AA2585" i="14" a="1"/>
  <c r="Z2585" i="14" a="1"/>
  <c r="Z2585" i="14" s="1"/>
  <c r="AQ2585" i="14" s="1"/>
  <c r="Y2585" i="14"/>
  <c r="AP2585" i="14" s="1"/>
  <c r="Y2585" i="14" a="1"/>
  <c r="X2585" i="14" a="1"/>
  <c r="X2585" i="14" s="1"/>
  <c r="AO2585" i="14" s="1"/>
  <c r="W2585" i="14" a="1"/>
  <c r="W2585" i="14" s="1"/>
  <c r="AN2585" i="14" s="1"/>
  <c r="V2585" i="14" a="1"/>
  <c r="V2585" i="14" s="1"/>
  <c r="AM2585" i="14" s="1"/>
  <c r="U2585" i="14" a="1"/>
  <c r="U2585" i="14" s="1"/>
  <c r="AL2585" i="14" s="1"/>
  <c r="T2585" i="14"/>
  <c r="T2585" i="14" a="1"/>
  <c r="S2585" i="14" a="1"/>
  <c r="S2585" i="14" s="1"/>
  <c r="AJ2585" i="14" s="1"/>
  <c r="R2585" i="14"/>
  <c r="R2585" i="14" a="1"/>
  <c r="Q2585" i="14"/>
  <c r="AH2585" i="14" s="1"/>
  <c r="Q2585" i="14" a="1"/>
  <c r="P2585" i="14" a="1"/>
  <c r="P2585" i="14" s="1"/>
  <c r="AG2585" i="14" s="1"/>
  <c r="AU2584" i="14"/>
  <c r="AS2584" i="14"/>
  <c r="AR2584" i="14"/>
  <c r="AO2584" i="14"/>
  <c r="AN2584" i="14"/>
  <c r="AI2584" i="14"/>
  <c r="AH2584" i="14"/>
  <c r="AE2584" i="14" a="1"/>
  <c r="AE2584" i="14" s="1"/>
  <c r="AV2584" i="14" s="1"/>
  <c r="AD2584" i="14" a="1"/>
  <c r="AD2584" i="14" s="1"/>
  <c r="AC2584" i="14" a="1"/>
  <c r="AC2584" i="14" s="1"/>
  <c r="AT2584" i="14" s="1"/>
  <c r="AB2584" i="14" a="1"/>
  <c r="AB2584" i="14" s="1"/>
  <c r="AA2584" i="14"/>
  <c r="AA2584" i="14" a="1"/>
  <c r="Z2584" i="14" a="1"/>
  <c r="Z2584" i="14" s="1"/>
  <c r="AQ2584" i="14" s="1"/>
  <c r="Y2584" i="14" a="1"/>
  <c r="Y2584" i="14" s="1"/>
  <c r="AP2584" i="14" s="1"/>
  <c r="X2584" i="14"/>
  <c r="X2584" i="14" a="1"/>
  <c r="W2584" i="14" a="1"/>
  <c r="W2584" i="14" s="1"/>
  <c r="V2584" i="14" a="1"/>
  <c r="V2584" i="14" s="1"/>
  <c r="AM2584" i="14" s="1"/>
  <c r="U2584" i="14"/>
  <c r="AL2584" i="14" s="1"/>
  <c r="U2584" i="14" a="1"/>
  <c r="T2584" i="14"/>
  <c r="AK2584" i="14" s="1"/>
  <c r="T2584" i="14" a="1"/>
  <c r="S2584" i="14"/>
  <c r="AJ2584" i="14" s="1"/>
  <c r="S2584" i="14" a="1"/>
  <c r="R2584" i="14" a="1"/>
  <c r="R2584" i="14" s="1"/>
  <c r="Q2584" i="14" a="1"/>
  <c r="Q2584" i="14" s="1"/>
  <c r="P2584" i="14"/>
  <c r="AG2584" i="14" s="1"/>
  <c r="P2584" i="14" a="1"/>
  <c r="AT2583" i="14"/>
  <c r="AE2583" i="14"/>
  <c r="AV2583" i="14" s="1"/>
  <c r="AE2583" i="14" a="1"/>
  <c r="AD2583" i="14" a="1"/>
  <c r="AD2583" i="14" s="1"/>
  <c r="AU2583" i="14" s="1"/>
  <c r="AC2583" i="14" a="1"/>
  <c r="AC2583" i="14" s="1"/>
  <c r="AB2583" i="14" a="1"/>
  <c r="AB2583" i="14" s="1"/>
  <c r="AS2583" i="14" s="1"/>
  <c r="AA2583" i="14" a="1"/>
  <c r="AA2583" i="14" s="1"/>
  <c r="AR2583" i="14" s="1"/>
  <c r="Z2583" i="14" a="1"/>
  <c r="Z2583" i="14" s="1"/>
  <c r="AQ2583" i="14" s="1"/>
  <c r="Y2583" i="14"/>
  <c r="AP2583" i="14" s="1"/>
  <c r="Y2583" i="14" a="1"/>
  <c r="X2583" i="14"/>
  <c r="AO2583" i="14" s="1"/>
  <c r="X2583" i="14" a="1"/>
  <c r="W2583" i="14"/>
  <c r="AN2583" i="14" s="1"/>
  <c r="W2583" i="14" a="1"/>
  <c r="V2583" i="14" a="1"/>
  <c r="V2583" i="14" s="1"/>
  <c r="AM2583" i="14" s="1"/>
  <c r="U2583" i="14" a="1"/>
  <c r="U2583" i="14" s="1"/>
  <c r="AL2583" i="14" s="1"/>
  <c r="T2583" i="14" a="1"/>
  <c r="T2583" i="14" s="1"/>
  <c r="AK2583" i="14" s="1"/>
  <c r="S2583" i="14"/>
  <c r="AJ2583" i="14" s="1"/>
  <c r="S2583" i="14" a="1"/>
  <c r="R2583" i="14" a="1"/>
  <c r="R2583" i="14" s="1"/>
  <c r="AI2583" i="14" s="1"/>
  <c r="Q2583" i="14"/>
  <c r="AH2583" i="14" s="1"/>
  <c r="Q2583" i="14" a="1"/>
  <c r="P2583" i="14" a="1"/>
  <c r="P2583" i="14" s="1"/>
  <c r="AG2583" i="14" s="1"/>
  <c r="AS2582" i="14"/>
  <c r="AR2582" i="14"/>
  <c r="AO2582" i="14"/>
  <c r="AM2582" i="14"/>
  <c r="AJ2582" i="14"/>
  <c r="AH2582" i="14"/>
  <c r="AE2582" i="14" a="1"/>
  <c r="AE2582" i="14" s="1"/>
  <c r="AV2582" i="14" s="1"/>
  <c r="AD2582" i="14" a="1"/>
  <c r="AD2582" i="14" s="1"/>
  <c r="AU2582" i="14" s="1"/>
  <c r="AC2582" i="14"/>
  <c r="AT2582" i="14" s="1"/>
  <c r="AC2582" i="14" a="1"/>
  <c r="AB2582" i="14" a="1"/>
  <c r="AB2582" i="14" s="1"/>
  <c r="AA2582" i="14" a="1"/>
  <c r="AA2582" i="14" s="1"/>
  <c r="Z2582" i="14" a="1"/>
  <c r="Z2582" i="14" s="1"/>
  <c r="AQ2582" i="14" s="1"/>
  <c r="Y2582" i="14" a="1"/>
  <c r="Y2582" i="14" s="1"/>
  <c r="AP2582" i="14" s="1"/>
  <c r="X2582" i="14"/>
  <c r="X2582" i="14" a="1"/>
  <c r="W2582" i="14" a="1"/>
  <c r="W2582" i="14" s="1"/>
  <c r="AN2582" i="14" s="1"/>
  <c r="V2582" i="14" a="1"/>
  <c r="V2582" i="14" s="1"/>
  <c r="U2582" i="14"/>
  <c r="AL2582" i="14" s="1"/>
  <c r="U2582" i="14" a="1"/>
  <c r="T2582" i="14" a="1"/>
  <c r="T2582" i="14" s="1"/>
  <c r="AK2582" i="14" s="1"/>
  <c r="S2582" i="14" a="1"/>
  <c r="S2582" i="14" s="1"/>
  <c r="R2582" i="14" a="1"/>
  <c r="R2582" i="14" s="1"/>
  <c r="AI2582" i="14" s="1"/>
  <c r="Q2582" i="14"/>
  <c r="Q2582" i="14" a="1"/>
  <c r="P2582" i="14"/>
  <c r="AG2582" i="14" s="1"/>
  <c r="P2582" i="14" a="1"/>
  <c r="AQ2581" i="14"/>
  <c r="AP2581" i="14"/>
  <c r="AN2581" i="14"/>
  <c r="AE2581" i="14" a="1"/>
  <c r="AE2581" i="14" s="1"/>
  <c r="AV2581" i="14" s="1"/>
  <c r="AD2581" i="14"/>
  <c r="AU2581" i="14" s="1"/>
  <c r="AD2581" i="14" a="1"/>
  <c r="AC2581" i="14" a="1"/>
  <c r="AC2581" i="14" s="1"/>
  <c r="AT2581" i="14" s="1"/>
  <c r="AB2581" i="14"/>
  <c r="AS2581" i="14" s="1"/>
  <c r="AB2581" i="14" a="1"/>
  <c r="AA2581" i="14" a="1"/>
  <c r="AA2581" i="14" s="1"/>
  <c r="AR2581" i="14" s="1"/>
  <c r="Z2581" i="14" a="1"/>
  <c r="Z2581" i="14" s="1"/>
  <c r="Y2581" i="14" a="1"/>
  <c r="Y2581" i="14" s="1"/>
  <c r="X2581" i="14"/>
  <c r="AO2581" i="14" s="1"/>
  <c r="X2581" i="14" a="1"/>
  <c r="W2581" i="14" a="1"/>
  <c r="W2581" i="14" s="1"/>
  <c r="V2581" i="14"/>
  <c r="AM2581" i="14" s="1"/>
  <c r="V2581" i="14" a="1"/>
  <c r="U2581" i="14"/>
  <c r="AL2581" i="14" s="1"/>
  <c r="U2581" i="14" a="1"/>
  <c r="T2581" i="14"/>
  <c r="AK2581" i="14" s="1"/>
  <c r="T2581" i="14" a="1"/>
  <c r="S2581" i="14" a="1"/>
  <c r="S2581" i="14" s="1"/>
  <c r="AJ2581" i="14" s="1"/>
  <c r="R2581" i="14" a="1"/>
  <c r="R2581" i="14" s="1"/>
  <c r="AI2581" i="14" s="1"/>
  <c r="Q2581" i="14" a="1"/>
  <c r="Q2581" i="14" s="1"/>
  <c r="AH2581" i="14" s="1"/>
  <c r="P2581" i="14" a="1"/>
  <c r="P2581" i="14" s="1"/>
  <c r="AG2581" i="14" s="1"/>
  <c r="AR2580" i="14"/>
  <c r="AL2580" i="14"/>
  <c r="AG2580" i="14"/>
  <c r="AE2580" i="14" a="1"/>
  <c r="AE2580" i="14" s="1"/>
  <c r="AV2580" i="14" s="1"/>
  <c r="AD2580" i="14" a="1"/>
  <c r="AD2580" i="14" s="1"/>
  <c r="AU2580" i="14" s="1"/>
  <c r="AC2580" i="14"/>
  <c r="AT2580" i="14" s="1"/>
  <c r="AC2580" i="14" a="1"/>
  <c r="AB2580" i="14" a="1"/>
  <c r="AB2580" i="14" s="1"/>
  <c r="AS2580" i="14" s="1"/>
  <c r="AA2580" i="14" a="1"/>
  <c r="AA2580" i="14" s="1"/>
  <c r="Z2580" i="14"/>
  <c r="AQ2580" i="14" s="1"/>
  <c r="Z2580" i="14" a="1"/>
  <c r="Y2580" i="14" a="1"/>
  <c r="Y2580" i="14" s="1"/>
  <c r="AP2580" i="14" s="1"/>
  <c r="X2580" i="14" a="1"/>
  <c r="X2580" i="14" s="1"/>
  <c r="AO2580" i="14" s="1"/>
  <c r="W2580" i="14" a="1"/>
  <c r="W2580" i="14" s="1"/>
  <c r="AN2580" i="14" s="1"/>
  <c r="V2580" i="14"/>
  <c r="AM2580" i="14" s="1"/>
  <c r="V2580" i="14" a="1"/>
  <c r="U2580" i="14"/>
  <c r="U2580" i="14" a="1"/>
  <c r="T2580" i="14" a="1"/>
  <c r="T2580" i="14" s="1"/>
  <c r="AK2580" i="14" s="1"/>
  <c r="S2580" i="14" a="1"/>
  <c r="S2580" i="14" s="1"/>
  <c r="AJ2580" i="14" s="1"/>
  <c r="R2580" i="14"/>
  <c r="AI2580" i="14" s="1"/>
  <c r="R2580" i="14" a="1"/>
  <c r="Q2580" i="14" a="1"/>
  <c r="Q2580" i="14" s="1"/>
  <c r="AH2580" i="14" s="1"/>
  <c r="P2580" i="14" a="1"/>
  <c r="P2580" i="14" s="1"/>
  <c r="AN2579" i="14"/>
  <c r="AL2579" i="14"/>
  <c r="AK2579" i="14"/>
  <c r="AJ2579" i="14"/>
  <c r="AE2579" i="14" a="1"/>
  <c r="AE2579" i="14" s="1"/>
  <c r="AV2579" i="14" s="1"/>
  <c r="AD2579" i="14" a="1"/>
  <c r="AD2579" i="14" s="1"/>
  <c r="AU2579" i="14" s="1"/>
  <c r="AC2579" i="14" a="1"/>
  <c r="AC2579" i="14" s="1"/>
  <c r="AT2579" i="14" s="1"/>
  <c r="AB2579" i="14" a="1"/>
  <c r="AB2579" i="14" s="1"/>
  <c r="AS2579" i="14" s="1"/>
  <c r="AA2579" i="14"/>
  <c r="AR2579" i="14" s="1"/>
  <c r="AA2579" i="14" a="1"/>
  <c r="Z2579" i="14" a="1"/>
  <c r="Z2579" i="14" s="1"/>
  <c r="AQ2579" i="14" s="1"/>
  <c r="Y2579" i="14" a="1"/>
  <c r="Y2579" i="14" s="1"/>
  <c r="AP2579" i="14" s="1"/>
  <c r="X2579" i="14" a="1"/>
  <c r="X2579" i="14" s="1"/>
  <c r="AO2579" i="14" s="1"/>
  <c r="W2579" i="14" a="1"/>
  <c r="W2579" i="14" s="1"/>
  <c r="V2579" i="14" a="1"/>
  <c r="V2579" i="14" s="1"/>
  <c r="AM2579" i="14" s="1"/>
  <c r="U2579" i="14" a="1"/>
  <c r="U2579" i="14" s="1"/>
  <c r="T2579" i="14" a="1"/>
  <c r="T2579" i="14" s="1"/>
  <c r="S2579" i="14" a="1"/>
  <c r="S2579" i="14" s="1"/>
  <c r="R2579" i="14" a="1"/>
  <c r="R2579" i="14" s="1"/>
  <c r="AI2579" i="14" s="1"/>
  <c r="Q2579" i="14"/>
  <c r="AH2579" i="14" s="1"/>
  <c r="AX2579" i="14" s="1" a="1"/>
  <c r="AX2579" i="14" s="1"/>
  <c r="BG2579" i="14" s="1"/>
  <c r="Q2579" i="14" a="1"/>
  <c r="P2579" i="14" a="1"/>
  <c r="P2579" i="14" s="1"/>
  <c r="AG2579" i="14" s="1"/>
  <c r="AP2578" i="14"/>
  <c r="AN2578" i="14"/>
  <c r="AM2578" i="14"/>
  <c r="AG2578" i="14"/>
  <c r="AE2578" i="14"/>
  <c r="AV2578" i="14" s="1"/>
  <c r="AE2578" i="14" a="1"/>
  <c r="AD2578" i="14" a="1"/>
  <c r="AD2578" i="14" s="1"/>
  <c r="AU2578" i="14" s="1"/>
  <c r="AC2578" i="14"/>
  <c r="AT2578" i="14" s="1"/>
  <c r="AC2578" i="14" a="1"/>
  <c r="AB2578" i="14" a="1"/>
  <c r="AB2578" i="14" s="1"/>
  <c r="AS2578" i="14" s="1"/>
  <c r="AA2578" i="14"/>
  <c r="AR2578" i="14" s="1"/>
  <c r="AA2578" i="14" a="1"/>
  <c r="Z2578" i="14"/>
  <c r="AQ2578" i="14" s="1"/>
  <c r="Z2578" i="14" a="1"/>
  <c r="Y2578" i="14" a="1"/>
  <c r="Y2578" i="14" s="1"/>
  <c r="X2578" i="14" a="1"/>
  <c r="X2578" i="14" s="1"/>
  <c r="AO2578" i="14" s="1"/>
  <c r="BA2578" i="14" s="1" a="1"/>
  <c r="BA2578" i="14" s="1"/>
  <c r="BJ2578" i="14" s="1"/>
  <c r="W2578" i="14"/>
  <c r="W2578" i="14" a="1"/>
  <c r="V2578" i="14" a="1"/>
  <c r="V2578" i="14" s="1"/>
  <c r="U2578" i="14" a="1"/>
  <c r="U2578" i="14" s="1"/>
  <c r="AL2578" i="14" s="1"/>
  <c r="T2578" i="14"/>
  <c r="AK2578" i="14" s="1"/>
  <c r="T2578" i="14" a="1"/>
  <c r="S2578" i="14"/>
  <c r="AJ2578" i="14" s="1"/>
  <c r="S2578" i="14" a="1"/>
  <c r="R2578" i="14"/>
  <c r="AI2578" i="14" s="1"/>
  <c r="R2578" i="14" a="1"/>
  <c r="Q2578" i="14" a="1"/>
  <c r="Q2578" i="14" s="1"/>
  <c r="AH2578" i="14" s="1"/>
  <c r="P2578" i="14" a="1"/>
  <c r="P2578" i="14" s="1"/>
  <c r="AU2577" i="14"/>
  <c r="AT2577" i="14"/>
  <c r="AG2577" i="14"/>
  <c r="AE2577" i="14" a="1"/>
  <c r="AE2577" i="14" s="1"/>
  <c r="AV2577" i="14" s="1"/>
  <c r="AD2577" i="14"/>
  <c r="AD2577" i="14" a="1"/>
  <c r="AC2577" i="14" a="1"/>
  <c r="AC2577" i="14" s="1"/>
  <c r="AB2577" i="14" a="1"/>
  <c r="AB2577" i="14" s="1"/>
  <c r="AS2577" i="14" s="1"/>
  <c r="AA2577" i="14" a="1"/>
  <c r="AA2577" i="14" s="1"/>
  <c r="AR2577" i="14" s="1"/>
  <c r="Z2577" i="14"/>
  <c r="AQ2577" i="14" s="1"/>
  <c r="Z2577" i="14" a="1"/>
  <c r="Y2577" i="14" a="1"/>
  <c r="Y2577" i="14" s="1"/>
  <c r="AP2577" i="14" s="1"/>
  <c r="X2577" i="14" a="1"/>
  <c r="X2577" i="14" s="1"/>
  <c r="AO2577" i="14" s="1"/>
  <c r="W2577" i="14" a="1"/>
  <c r="W2577" i="14" s="1"/>
  <c r="AN2577" i="14" s="1"/>
  <c r="V2577" i="14"/>
  <c r="AM2577" i="14" s="1"/>
  <c r="V2577" i="14" a="1"/>
  <c r="U2577" i="14" a="1"/>
  <c r="U2577" i="14" s="1"/>
  <c r="AL2577" i="14" s="1"/>
  <c r="T2577" i="14" a="1"/>
  <c r="T2577" i="14" s="1"/>
  <c r="AK2577" i="14" s="1"/>
  <c r="S2577" i="14" a="1"/>
  <c r="S2577" i="14" s="1"/>
  <c r="AJ2577" i="14" s="1"/>
  <c r="R2577" i="14" a="1"/>
  <c r="R2577" i="14" s="1"/>
  <c r="AI2577" i="14" s="1"/>
  <c r="Q2577" i="14" a="1"/>
  <c r="Q2577" i="14" s="1"/>
  <c r="AH2577" i="14" s="1"/>
  <c r="P2577" i="14"/>
  <c r="P2577" i="14" a="1"/>
  <c r="AV2576" i="14"/>
  <c r="AM2576" i="14"/>
  <c r="AL2576" i="14"/>
  <c r="AK2576" i="14"/>
  <c r="AE2576" i="14"/>
  <c r="AE2576" i="14" a="1"/>
  <c r="AD2576" i="14" a="1"/>
  <c r="AD2576" i="14" s="1"/>
  <c r="AU2576" i="14" s="1"/>
  <c r="AC2576" i="14" a="1"/>
  <c r="AC2576" i="14" s="1"/>
  <c r="AT2576" i="14" s="1"/>
  <c r="AB2576" i="14"/>
  <c r="AS2576" i="14" s="1"/>
  <c r="AB2576" i="14" a="1"/>
  <c r="AA2576" i="14" a="1"/>
  <c r="AA2576" i="14" s="1"/>
  <c r="AR2576" i="14" s="1"/>
  <c r="Z2576" i="14" a="1"/>
  <c r="Z2576" i="14" s="1"/>
  <c r="AQ2576" i="14" s="1"/>
  <c r="Y2576" i="14" a="1"/>
  <c r="Y2576" i="14" s="1"/>
  <c r="AP2576" i="14" s="1"/>
  <c r="X2576" i="14"/>
  <c r="AO2576" i="14" s="1"/>
  <c r="X2576" i="14" a="1"/>
  <c r="W2576" i="14"/>
  <c r="AN2576" i="14" s="1"/>
  <c r="W2576" i="14" a="1"/>
  <c r="V2576" i="14" a="1"/>
  <c r="V2576" i="14" s="1"/>
  <c r="U2576" i="14" a="1"/>
  <c r="U2576" i="14" s="1"/>
  <c r="T2576" i="14"/>
  <c r="T2576" i="14" a="1"/>
  <c r="S2576" i="14" a="1"/>
  <c r="S2576" i="14" s="1"/>
  <c r="AJ2576" i="14" s="1"/>
  <c r="R2576" i="14"/>
  <c r="AI2576" i="14" s="1"/>
  <c r="R2576" i="14" a="1"/>
  <c r="Q2576" i="14" a="1"/>
  <c r="Q2576" i="14" s="1"/>
  <c r="AH2576" i="14" s="1"/>
  <c r="P2576" i="14" a="1"/>
  <c r="P2576" i="14" s="1"/>
  <c r="AG2576" i="14" s="1"/>
  <c r="AQ2575" i="14"/>
  <c r="AP2575" i="14"/>
  <c r="AO2575" i="14"/>
  <c r="AE2575" i="14"/>
  <c r="AV2575" i="14" s="1"/>
  <c r="AE2575" i="14" a="1"/>
  <c r="AD2575" i="14" a="1"/>
  <c r="AD2575" i="14" s="1"/>
  <c r="AU2575" i="14" s="1"/>
  <c r="AC2575" i="14" a="1"/>
  <c r="AC2575" i="14" s="1"/>
  <c r="AT2575" i="14" s="1"/>
  <c r="AB2575" i="14" a="1"/>
  <c r="AB2575" i="14" s="1"/>
  <c r="AS2575" i="14" s="1"/>
  <c r="AA2575" i="14" a="1"/>
  <c r="AA2575" i="14" s="1"/>
  <c r="AR2575" i="14" s="1"/>
  <c r="Z2575" i="14"/>
  <c r="Z2575" i="14" a="1"/>
  <c r="Y2575" i="14" a="1"/>
  <c r="Y2575" i="14" s="1"/>
  <c r="X2575" i="14" a="1"/>
  <c r="X2575" i="14" s="1"/>
  <c r="W2575" i="14"/>
  <c r="AN2575" i="14" s="1"/>
  <c r="W2575" i="14" a="1"/>
  <c r="V2575" i="14"/>
  <c r="AM2575" i="14" s="1"/>
  <c r="V2575" i="14" a="1"/>
  <c r="U2575" i="14" a="1"/>
  <c r="U2575" i="14" s="1"/>
  <c r="AL2575" i="14" s="1"/>
  <c r="T2575" i="14" a="1"/>
  <c r="T2575" i="14" s="1"/>
  <c r="AK2575" i="14" s="1"/>
  <c r="S2575" i="14"/>
  <c r="AJ2575" i="14" s="1"/>
  <c r="S2575" i="14" a="1"/>
  <c r="R2575" i="14"/>
  <c r="AI2575" i="14" s="1"/>
  <c r="R2575" i="14" a="1"/>
  <c r="Q2575" i="14" a="1"/>
  <c r="Q2575" i="14" s="1"/>
  <c r="AH2575" i="14" s="1"/>
  <c r="P2575" i="14" a="1"/>
  <c r="P2575" i="14" s="1"/>
  <c r="AG2575" i="14" s="1"/>
  <c r="AR2574" i="14"/>
  <c r="AE2574" i="14" a="1"/>
  <c r="AE2574" i="14" s="1"/>
  <c r="AV2574" i="14" s="1"/>
  <c r="AD2574" i="14"/>
  <c r="AU2574" i="14" s="1"/>
  <c r="AD2574" i="14" a="1"/>
  <c r="AC2574" i="14"/>
  <c r="AT2574" i="14" s="1"/>
  <c r="BD2574" i="14" s="1" a="1"/>
  <c r="BD2574" i="14" s="1"/>
  <c r="BM2574" i="14" s="1"/>
  <c r="AC2574" i="14" a="1"/>
  <c r="AB2574" i="14" a="1"/>
  <c r="AB2574" i="14" s="1"/>
  <c r="AS2574" i="14" s="1"/>
  <c r="AA2574" i="14"/>
  <c r="AA2574" i="14" a="1"/>
  <c r="Z2574" i="14" a="1"/>
  <c r="Z2574" i="14" s="1"/>
  <c r="AQ2574" i="14" s="1"/>
  <c r="Y2574" i="14" a="1"/>
  <c r="Y2574" i="14" s="1"/>
  <c r="AP2574" i="14" s="1"/>
  <c r="X2574" i="14"/>
  <c r="AO2574" i="14" s="1"/>
  <c r="X2574" i="14" a="1"/>
  <c r="W2574" i="14" a="1"/>
  <c r="W2574" i="14" s="1"/>
  <c r="AN2574" i="14" s="1"/>
  <c r="V2574" i="14"/>
  <c r="AM2574" i="14" s="1"/>
  <c r="V2574" i="14" a="1"/>
  <c r="U2574" i="14"/>
  <c r="AL2574" i="14" s="1"/>
  <c r="U2574" i="14" a="1"/>
  <c r="T2574" i="14" a="1"/>
  <c r="T2574" i="14" s="1"/>
  <c r="AK2574" i="14" s="1"/>
  <c r="S2574" i="14"/>
  <c r="AJ2574" i="14" s="1"/>
  <c r="S2574" i="14" a="1"/>
  <c r="R2574" i="14" a="1"/>
  <c r="R2574" i="14" s="1"/>
  <c r="AI2574" i="14" s="1"/>
  <c r="Q2574" i="14" a="1"/>
  <c r="Q2574" i="14" s="1"/>
  <c r="AH2574" i="14" s="1"/>
  <c r="P2574" i="14"/>
  <c r="AG2574" i="14" s="1"/>
  <c r="P2574" i="14" a="1"/>
  <c r="AN2573" i="14"/>
  <c r="AM2573" i="14"/>
  <c r="AE2573" i="14"/>
  <c r="AV2573" i="14" s="1"/>
  <c r="AE2573" i="14" a="1"/>
  <c r="AD2573" i="14" a="1"/>
  <c r="AD2573" i="14" s="1"/>
  <c r="AU2573" i="14" s="1"/>
  <c r="AC2573" i="14" a="1"/>
  <c r="AC2573" i="14" s="1"/>
  <c r="AT2573" i="14" s="1"/>
  <c r="AB2573" i="14"/>
  <c r="AS2573" i="14" s="1"/>
  <c r="AB2573" i="14" a="1"/>
  <c r="AA2573" i="14" a="1"/>
  <c r="AA2573" i="14" s="1"/>
  <c r="AR2573" i="14" s="1"/>
  <c r="Z2573" i="14" a="1"/>
  <c r="Z2573" i="14" s="1"/>
  <c r="AQ2573" i="14" s="1"/>
  <c r="Y2573" i="14" a="1"/>
  <c r="Y2573" i="14" s="1"/>
  <c r="AP2573" i="14" s="1"/>
  <c r="X2573" i="14" a="1"/>
  <c r="X2573" i="14" s="1"/>
  <c r="AO2573" i="14" s="1"/>
  <c r="W2573" i="14"/>
  <c r="W2573" i="14" a="1"/>
  <c r="V2573" i="14" a="1"/>
  <c r="V2573" i="14" s="1"/>
  <c r="U2573" i="14" a="1"/>
  <c r="U2573" i="14" s="1"/>
  <c r="AL2573" i="14" s="1"/>
  <c r="T2573" i="14"/>
  <c r="AK2573" i="14" s="1"/>
  <c r="T2573" i="14" a="1"/>
  <c r="S2573" i="14" a="1"/>
  <c r="S2573" i="14" s="1"/>
  <c r="AJ2573" i="14" s="1"/>
  <c r="R2573" i="14" a="1"/>
  <c r="R2573" i="14" s="1"/>
  <c r="AI2573" i="14" s="1"/>
  <c r="Q2573" i="14" a="1"/>
  <c r="Q2573" i="14" s="1"/>
  <c r="AH2573" i="14" s="1"/>
  <c r="P2573" i="14" a="1"/>
  <c r="P2573" i="14" s="1"/>
  <c r="AG2573" i="14" s="1"/>
  <c r="AU2572" i="14"/>
  <c r="AS2572" i="14"/>
  <c r="AR2572" i="14"/>
  <c r="AO2572" i="14"/>
  <c r="AE2572" i="14" a="1"/>
  <c r="AE2572" i="14" s="1"/>
  <c r="AV2572" i="14" s="1"/>
  <c r="AD2572" i="14" a="1"/>
  <c r="AD2572" i="14" s="1"/>
  <c r="AC2572" i="14"/>
  <c r="AT2572" i="14" s="1"/>
  <c r="AC2572" i="14" a="1"/>
  <c r="AB2572" i="14" a="1"/>
  <c r="AB2572" i="14" s="1"/>
  <c r="AA2572" i="14"/>
  <c r="AA2572" i="14" a="1"/>
  <c r="Z2572" i="14"/>
  <c r="AQ2572" i="14" s="1"/>
  <c r="Z2572" i="14" a="1"/>
  <c r="Y2572" i="14" a="1"/>
  <c r="Y2572" i="14" s="1"/>
  <c r="AP2572" i="14" s="1"/>
  <c r="X2572" i="14"/>
  <c r="X2572" i="14" a="1"/>
  <c r="W2572" i="14" a="1"/>
  <c r="W2572" i="14" s="1"/>
  <c r="AN2572" i="14" s="1"/>
  <c r="V2572" i="14" a="1"/>
  <c r="V2572" i="14" s="1"/>
  <c r="AM2572" i="14" s="1"/>
  <c r="U2572" i="14"/>
  <c r="AL2572" i="14" s="1"/>
  <c r="U2572" i="14" a="1"/>
  <c r="T2572" i="14" a="1"/>
  <c r="T2572" i="14" s="1"/>
  <c r="AK2572" i="14" s="1"/>
  <c r="S2572" i="14" a="1"/>
  <c r="S2572" i="14" s="1"/>
  <c r="AJ2572" i="14" s="1"/>
  <c r="R2572" i="14"/>
  <c r="AI2572" i="14" s="1"/>
  <c r="R2572" i="14" a="1"/>
  <c r="Q2572" i="14" a="1"/>
  <c r="Q2572" i="14" s="1"/>
  <c r="AH2572" i="14" s="1"/>
  <c r="BE2572" i="14" s="1" a="1"/>
  <c r="BE2572" i="14" s="1"/>
  <c r="BN2572" i="14" s="1"/>
  <c r="P2572" i="14"/>
  <c r="AG2572" i="14" s="1"/>
  <c r="P2572" i="14" a="1"/>
  <c r="AS2571" i="14"/>
  <c r="AR2571" i="14"/>
  <c r="AQ2571" i="14"/>
  <c r="AJ2571" i="14"/>
  <c r="AH2571" i="14"/>
  <c r="AG2571" i="14"/>
  <c r="AE2571" i="14" a="1"/>
  <c r="AE2571" i="14" s="1"/>
  <c r="AV2571" i="14" s="1"/>
  <c r="AD2571" i="14" a="1"/>
  <c r="AD2571" i="14" s="1"/>
  <c r="AU2571" i="14" s="1"/>
  <c r="AC2571" i="14" a="1"/>
  <c r="AC2571" i="14" s="1"/>
  <c r="AT2571" i="14" s="1"/>
  <c r="AB2571" i="14"/>
  <c r="AB2571" i="14" a="1"/>
  <c r="AA2571" i="14" a="1"/>
  <c r="AA2571" i="14" s="1"/>
  <c r="Z2571" i="14" a="1"/>
  <c r="Z2571" i="14" s="1"/>
  <c r="Y2571" i="14"/>
  <c r="AP2571" i="14" s="1"/>
  <c r="Y2571" i="14" a="1"/>
  <c r="X2571" i="14" a="1"/>
  <c r="X2571" i="14" s="1"/>
  <c r="AO2571" i="14" s="1"/>
  <c r="W2571" i="14" a="1"/>
  <c r="W2571" i="14" s="1"/>
  <c r="AN2571" i="14" s="1"/>
  <c r="V2571" i="14" a="1"/>
  <c r="V2571" i="14" s="1"/>
  <c r="AM2571" i="14" s="1"/>
  <c r="U2571" i="14" a="1"/>
  <c r="U2571" i="14" s="1"/>
  <c r="AL2571" i="14" s="1"/>
  <c r="T2571" i="14"/>
  <c r="AK2571" i="14" s="1"/>
  <c r="T2571" i="14" a="1"/>
  <c r="S2571" i="14" a="1"/>
  <c r="S2571" i="14" s="1"/>
  <c r="R2571" i="14" a="1"/>
  <c r="R2571" i="14" s="1"/>
  <c r="AI2571" i="14" s="1"/>
  <c r="Q2571" i="14"/>
  <c r="Q2571" i="14" a="1"/>
  <c r="P2571" i="14"/>
  <c r="P2571" i="14" a="1"/>
  <c r="AL2570" i="14"/>
  <c r="AG2570" i="14"/>
  <c r="AE2570" i="14"/>
  <c r="AV2570" i="14" s="1"/>
  <c r="AE2570" i="14" a="1"/>
  <c r="AD2570" i="14" a="1"/>
  <c r="AD2570" i="14" s="1"/>
  <c r="AU2570" i="14" s="1"/>
  <c r="AC2570" i="14"/>
  <c r="AT2570" i="14" s="1"/>
  <c r="AC2570" i="14" a="1"/>
  <c r="AB2570" i="14" a="1"/>
  <c r="AB2570" i="14" s="1"/>
  <c r="AS2570" i="14" s="1"/>
  <c r="AA2570" i="14" a="1"/>
  <c r="AA2570" i="14" s="1"/>
  <c r="AR2570" i="14" s="1"/>
  <c r="Z2570" i="14"/>
  <c r="AQ2570" i="14" s="1"/>
  <c r="Z2570" i="14" a="1"/>
  <c r="Y2570" i="14" a="1"/>
  <c r="Y2570" i="14" s="1"/>
  <c r="AP2570" i="14" s="1"/>
  <c r="X2570" i="14" a="1"/>
  <c r="X2570" i="14" s="1"/>
  <c r="AO2570" i="14" s="1"/>
  <c r="W2570" i="14"/>
  <c r="AN2570" i="14" s="1"/>
  <c r="W2570" i="14" a="1"/>
  <c r="V2570" i="14" a="1"/>
  <c r="V2570" i="14" s="1"/>
  <c r="AM2570" i="14" s="1"/>
  <c r="U2570" i="14"/>
  <c r="U2570" i="14" a="1"/>
  <c r="T2570" i="14" a="1"/>
  <c r="T2570" i="14" s="1"/>
  <c r="AK2570" i="14" s="1"/>
  <c r="S2570" i="14" a="1"/>
  <c r="S2570" i="14" s="1"/>
  <c r="AJ2570" i="14" s="1"/>
  <c r="R2570" i="14"/>
  <c r="AI2570" i="14" s="1"/>
  <c r="R2570" i="14" a="1"/>
  <c r="Q2570" i="14" a="1"/>
  <c r="Q2570" i="14" s="1"/>
  <c r="AH2570" i="14" s="1"/>
  <c r="P2570" i="14" a="1"/>
  <c r="P2570" i="14" s="1"/>
  <c r="AT2569" i="14"/>
  <c r="AE2569" i="14" a="1"/>
  <c r="AE2569" i="14" s="1"/>
  <c r="AV2569" i="14" s="1"/>
  <c r="AD2569" i="14"/>
  <c r="AU2569" i="14" s="1"/>
  <c r="AD2569" i="14" a="1"/>
  <c r="AC2569" i="14" a="1"/>
  <c r="AC2569" i="14" s="1"/>
  <c r="AB2569" i="14" a="1"/>
  <c r="AB2569" i="14" s="1"/>
  <c r="AS2569" i="14" s="1"/>
  <c r="AA2569" i="14" a="1"/>
  <c r="AA2569" i="14" s="1"/>
  <c r="AR2569" i="14" s="1"/>
  <c r="Z2569" i="14" a="1"/>
  <c r="Z2569" i="14" s="1"/>
  <c r="AQ2569" i="14" s="1"/>
  <c r="Y2569" i="14"/>
  <c r="AP2569" i="14" s="1"/>
  <c r="Y2569" i="14" a="1"/>
  <c r="X2569" i="14" a="1"/>
  <c r="X2569" i="14" s="1"/>
  <c r="AO2569" i="14" s="1"/>
  <c r="W2569" i="14" a="1"/>
  <c r="W2569" i="14" s="1"/>
  <c r="AN2569" i="14" s="1"/>
  <c r="V2569" i="14"/>
  <c r="AM2569" i="14" s="1"/>
  <c r="V2569" i="14" a="1"/>
  <c r="U2569" i="14" a="1"/>
  <c r="U2569" i="14" s="1"/>
  <c r="AL2569" i="14" s="1"/>
  <c r="T2569" i="14" a="1"/>
  <c r="T2569" i="14" s="1"/>
  <c r="AK2569" i="14" s="1"/>
  <c r="S2569" i="14" a="1"/>
  <c r="S2569" i="14" s="1"/>
  <c r="AJ2569" i="14" s="1"/>
  <c r="R2569" i="14" a="1"/>
  <c r="R2569" i="14" s="1"/>
  <c r="AI2569" i="14" s="1"/>
  <c r="Q2569" i="14"/>
  <c r="AH2569" i="14" s="1"/>
  <c r="AZ2569" i="14" s="1" a="1"/>
  <c r="AZ2569" i="14" s="1"/>
  <c r="BI2569" i="14" s="1"/>
  <c r="Q2569" i="14" a="1"/>
  <c r="P2569" i="14" a="1"/>
  <c r="P2569" i="14" s="1"/>
  <c r="AG2569" i="14" s="1"/>
  <c r="AX2568" i="14" a="1"/>
  <c r="AX2568" i="14" s="1"/>
  <c r="BG2568" i="14" s="1"/>
  <c r="AQ2568" i="14"/>
  <c r="AP2568" i="14"/>
  <c r="AI2568" i="14"/>
  <c r="AE2568" i="14"/>
  <c r="AV2568" i="14" s="1"/>
  <c r="AE2568" i="14" a="1"/>
  <c r="AD2568" i="14" a="1"/>
  <c r="AD2568" i="14" s="1"/>
  <c r="AU2568" i="14" s="1"/>
  <c r="AC2568" i="14" a="1"/>
  <c r="AC2568" i="14" s="1"/>
  <c r="AT2568" i="14" s="1"/>
  <c r="AB2568" i="14"/>
  <c r="AS2568" i="14" s="1"/>
  <c r="AB2568" i="14" a="1"/>
  <c r="AA2568" i="14" a="1"/>
  <c r="AA2568" i="14" s="1"/>
  <c r="AR2568" i="14" s="1"/>
  <c r="Z2568" i="14"/>
  <c r="Z2568" i="14" a="1"/>
  <c r="Y2568" i="14" a="1"/>
  <c r="Y2568" i="14" s="1"/>
  <c r="X2568" i="14" a="1"/>
  <c r="X2568" i="14" s="1"/>
  <c r="AO2568" i="14" s="1"/>
  <c r="W2568" i="14"/>
  <c r="AN2568" i="14" s="1"/>
  <c r="W2568" i="14" a="1"/>
  <c r="V2568" i="14" a="1"/>
  <c r="V2568" i="14" s="1"/>
  <c r="AM2568" i="14" s="1"/>
  <c r="U2568" i="14" a="1"/>
  <c r="U2568" i="14" s="1"/>
  <c r="AL2568" i="14" s="1"/>
  <c r="T2568" i="14"/>
  <c r="AK2568" i="14" s="1"/>
  <c r="T2568" i="14" a="1"/>
  <c r="S2568" i="14" a="1"/>
  <c r="S2568" i="14" s="1"/>
  <c r="AJ2568" i="14" s="1"/>
  <c r="R2568" i="14"/>
  <c r="R2568" i="14" a="1"/>
  <c r="Q2568" i="14" a="1"/>
  <c r="Q2568" i="14" s="1"/>
  <c r="AH2568" i="14" s="1"/>
  <c r="P2568" i="14" a="1"/>
  <c r="P2568" i="14" s="1"/>
  <c r="AG2568" i="14" s="1"/>
  <c r="AU2567" i="14"/>
  <c r="AN2567" i="14"/>
  <c r="AG2567" i="14"/>
  <c r="AE2567" i="14"/>
  <c r="AV2567" i="14" s="1"/>
  <c r="AE2567" i="14" a="1"/>
  <c r="AD2567" i="14"/>
  <c r="AD2567" i="14" a="1"/>
  <c r="AC2567" i="14" a="1"/>
  <c r="AC2567" i="14" s="1"/>
  <c r="AT2567" i="14" s="1"/>
  <c r="AB2567" i="14" a="1"/>
  <c r="AB2567" i="14" s="1"/>
  <c r="AS2567" i="14" s="1"/>
  <c r="AA2567" i="14"/>
  <c r="AR2567" i="14" s="1"/>
  <c r="AA2567" i="14" a="1"/>
  <c r="Z2567" i="14" a="1"/>
  <c r="Z2567" i="14" s="1"/>
  <c r="AQ2567" i="14" s="1"/>
  <c r="Y2567" i="14" a="1"/>
  <c r="Y2567" i="14" s="1"/>
  <c r="AP2567" i="14" s="1"/>
  <c r="X2567" i="14" a="1"/>
  <c r="X2567" i="14" s="1"/>
  <c r="AO2567" i="14" s="1"/>
  <c r="W2567" i="14" a="1"/>
  <c r="W2567" i="14" s="1"/>
  <c r="V2567" i="14"/>
  <c r="AM2567" i="14" s="1"/>
  <c r="V2567" i="14" a="1"/>
  <c r="U2567" i="14" a="1"/>
  <c r="U2567" i="14" s="1"/>
  <c r="AL2567" i="14" s="1"/>
  <c r="T2567" i="14" a="1"/>
  <c r="T2567" i="14" s="1"/>
  <c r="AK2567" i="14" s="1"/>
  <c r="S2567" i="14"/>
  <c r="AJ2567" i="14" s="1"/>
  <c r="S2567" i="14" a="1"/>
  <c r="R2567" i="14" a="1"/>
  <c r="R2567" i="14" s="1"/>
  <c r="AI2567" i="14" s="1"/>
  <c r="Q2567" i="14" a="1"/>
  <c r="Q2567" i="14" s="1"/>
  <c r="AH2567" i="14" s="1"/>
  <c r="P2567" i="14" a="1"/>
  <c r="P2567" i="14" s="1"/>
  <c r="AJ2566" i="14"/>
  <c r="AE2566" i="14"/>
  <c r="AV2566" i="14" s="1"/>
  <c r="AE2566" i="14" a="1"/>
  <c r="AD2566" i="14" a="1"/>
  <c r="AD2566" i="14" s="1"/>
  <c r="AU2566" i="14" s="1"/>
  <c r="AC2566" i="14" a="1"/>
  <c r="AC2566" i="14" s="1"/>
  <c r="AT2566" i="14" s="1"/>
  <c r="AB2566" i="14"/>
  <c r="AS2566" i="14" s="1"/>
  <c r="AB2566" i="14" a="1"/>
  <c r="AA2566" i="14" a="1"/>
  <c r="AA2566" i="14" s="1"/>
  <c r="AR2566" i="14" s="1"/>
  <c r="Z2566" i="14" a="1"/>
  <c r="Z2566" i="14" s="1"/>
  <c r="AQ2566" i="14" s="1"/>
  <c r="Y2566" i="14"/>
  <c r="AP2566" i="14" s="1"/>
  <c r="Y2566" i="14" a="1"/>
  <c r="X2566" i="14" a="1"/>
  <c r="X2566" i="14" s="1"/>
  <c r="AO2566" i="14" s="1"/>
  <c r="W2566" i="14"/>
  <c r="AN2566" i="14" s="1"/>
  <c r="W2566" i="14" a="1"/>
  <c r="V2566" i="14" a="1"/>
  <c r="V2566" i="14" s="1"/>
  <c r="AM2566" i="14" s="1"/>
  <c r="U2566" i="14" a="1"/>
  <c r="U2566" i="14" s="1"/>
  <c r="AL2566" i="14" s="1"/>
  <c r="T2566" i="14"/>
  <c r="AK2566" i="14" s="1"/>
  <c r="T2566" i="14" a="1"/>
  <c r="S2566" i="14" a="1"/>
  <c r="S2566" i="14" s="1"/>
  <c r="R2566" i="14" a="1"/>
  <c r="R2566" i="14" s="1"/>
  <c r="AI2566" i="14" s="1"/>
  <c r="Q2566" i="14"/>
  <c r="AH2566" i="14" s="1"/>
  <c r="Q2566" i="14" a="1"/>
  <c r="P2566" i="14" a="1"/>
  <c r="P2566" i="14" s="1"/>
  <c r="AG2566" i="14" s="1"/>
  <c r="AV2565" i="14"/>
  <c r="AU2565" i="14"/>
  <c r="AH2565" i="14"/>
  <c r="AE2565" i="14" a="1"/>
  <c r="AE2565" i="14" s="1"/>
  <c r="AD2565" i="14" a="1"/>
  <c r="AD2565" i="14" s="1"/>
  <c r="AC2565" i="14" a="1"/>
  <c r="AC2565" i="14" s="1"/>
  <c r="AT2565" i="14" s="1"/>
  <c r="AB2565" i="14" a="1"/>
  <c r="AB2565" i="14" s="1"/>
  <c r="AS2565" i="14" s="1"/>
  <c r="AA2565" i="14" a="1"/>
  <c r="AA2565" i="14" s="1"/>
  <c r="AR2565" i="14" s="1"/>
  <c r="Z2565" i="14" a="1"/>
  <c r="Z2565" i="14" s="1"/>
  <c r="AQ2565" i="14" s="1"/>
  <c r="Y2565" i="14" a="1"/>
  <c r="Y2565" i="14" s="1"/>
  <c r="AP2565" i="14" s="1"/>
  <c r="X2565" i="14"/>
  <c r="AO2565" i="14" s="1"/>
  <c r="X2565" i="14" a="1"/>
  <c r="W2565" i="14"/>
  <c r="AN2565" i="14" s="1"/>
  <c r="W2565" i="14" a="1"/>
  <c r="V2565" i="14" a="1"/>
  <c r="V2565" i="14" s="1"/>
  <c r="AM2565" i="14" s="1"/>
  <c r="U2565" i="14" a="1"/>
  <c r="U2565" i="14" s="1"/>
  <c r="AL2565" i="14" s="1"/>
  <c r="T2565" i="14"/>
  <c r="AK2565" i="14" s="1"/>
  <c r="T2565" i="14" a="1"/>
  <c r="S2565" i="14" a="1"/>
  <c r="S2565" i="14" s="1"/>
  <c r="AJ2565" i="14" s="1"/>
  <c r="R2565" i="14" a="1"/>
  <c r="R2565" i="14" s="1"/>
  <c r="AI2565" i="14" s="1"/>
  <c r="Q2565" i="14" a="1"/>
  <c r="Q2565" i="14" s="1"/>
  <c r="P2565" i="14"/>
  <c r="AG2565" i="14" s="1"/>
  <c r="P2565" i="14" a="1"/>
  <c r="AU2564" i="14"/>
  <c r="AT2564" i="14"/>
  <c r="AK2564" i="14"/>
  <c r="AJ2564" i="14"/>
  <c r="AZ2564" i="14" s="1" a="1"/>
  <c r="AZ2564" i="14" s="1"/>
  <c r="BI2564" i="14" s="1"/>
  <c r="AE2564" i="14"/>
  <c r="AV2564" i="14" s="1"/>
  <c r="AE2564" i="14" a="1"/>
  <c r="AD2564" i="14"/>
  <c r="AD2564" i="14" a="1"/>
  <c r="AC2564" i="14" a="1"/>
  <c r="AC2564" i="14" s="1"/>
  <c r="AB2564" i="14"/>
  <c r="AS2564" i="14" s="1"/>
  <c r="AB2564" i="14" a="1"/>
  <c r="AA2564" i="14" a="1"/>
  <c r="AA2564" i="14" s="1"/>
  <c r="AR2564" i="14" s="1"/>
  <c r="Z2564" i="14" a="1"/>
  <c r="Z2564" i="14" s="1"/>
  <c r="AQ2564" i="14" s="1"/>
  <c r="Y2564" i="14"/>
  <c r="AP2564" i="14" s="1"/>
  <c r="Y2564" i="14" a="1"/>
  <c r="X2564" i="14" a="1"/>
  <c r="X2564" i="14" s="1"/>
  <c r="AO2564" i="14" s="1"/>
  <c r="W2564" i="14"/>
  <c r="AN2564" i="14" s="1"/>
  <c r="W2564" i="14" a="1"/>
  <c r="V2564" i="14"/>
  <c r="AM2564" i="14" s="1"/>
  <c r="V2564" i="14" a="1"/>
  <c r="U2564" i="14" a="1"/>
  <c r="U2564" i="14" s="1"/>
  <c r="AL2564" i="14" s="1"/>
  <c r="T2564" i="14"/>
  <c r="T2564" i="14" a="1"/>
  <c r="S2564" i="14" a="1"/>
  <c r="S2564" i="14" s="1"/>
  <c r="R2564" i="14" a="1"/>
  <c r="R2564" i="14" s="1"/>
  <c r="AI2564" i="14" s="1"/>
  <c r="Q2564" i="14"/>
  <c r="AH2564" i="14" s="1"/>
  <c r="Q2564" i="14" a="1"/>
  <c r="P2564" i="14" a="1"/>
  <c r="P2564" i="14" s="1"/>
  <c r="AG2564" i="14" s="1"/>
  <c r="AR2563" i="14"/>
  <c r="AJ2563" i="14"/>
  <c r="AE2563" i="14" a="1"/>
  <c r="AE2563" i="14" s="1"/>
  <c r="AV2563" i="14" s="1"/>
  <c r="AD2563" i="14" a="1"/>
  <c r="AD2563" i="14" s="1"/>
  <c r="AU2563" i="14" s="1"/>
  <c r="AC2563" i="14"/>
  <c r="AT2563" i="14" s="1"/>
  <c r="AC2563" i="14" a="1"/>
  <c r="AB2563" i="14"/>
  <c r="AS2563" i="14" s="1"/>
  <c r="AB2563" i="14" a="1"/>
  <c r="AA2563" i="14"/>
  <c r="AA2563" i="14" a="1"/>
  <c r="Z2563" i="14" a="1"/>
  <c r="Z2563" i="14" s="1"/>
  <c r="AQ2563" i="14" s="1"/>
  <c r="Y2563" i="14" a="1"/>
  <c r="Y2563" i="14" s="1"/>
  <c r="AP2563" i="14" s="1"/>
  <c r="X2563" i="14" a="1"/>
  <c r="X2563" i="14" s="1"/>
  <c r="AO2563" i="14" s="1"/>
  <c r="W2563" i="14" a="1"/>
  <c r="W2563" i="14" s="1"/>
  <c r="AN2563" i="14" s="1"/>
  <c r="V2563" i="14" a="1"/>
  <c r="V2563" i="14" s="1"/>
  <c r="AM2563" i="14" s="1"/>
  <c r="U2563" i="14"/>
  <c r="AL2563" i="14" s="1"/>
  <c r="U2563" i="14" a="1"/>
  <c r="T2563" i="14" a="1"/>
  <c r="T2563" i="14" s="1"/>
  <c r="AK2563" i="14" s="1"/>
  <c r="S2563" i="14"/>
  <c r="S2563" i="14" a="1"/>
  <c r="R2563" i="14" a="1"/>
  <c r="R2563" i="14" s="1"/>
  <c r="AI2563" i="14" s="1"/>
  <c r="Q2563" i="14" a="1"/>
  <c r="Q2563" i="14" s="1"/>
  <c r="AH2563" i="14" s="1"/>
  <c r="P2563" i="14" a="1"/>
  <c r="P2563" i="14" s="1"/>
  <c r="AG2563" i="14" s="1"/>
  <c r="AQ2562" i="14"/>
  <c r="AE2562" i="14" a="1"/>
  <c r="AE2562" i="14" s="1"/>
  <c r="AV2562" i="14" s="1"/>
  <c r="AD2562" i="14"/>
  <c r="AU2562" i="14" s="1"/>
  <c r="AD2562" i="14" a="1"/>
  <c r="AC2562" i="14" a="1"/>
  <c r="AC2562" i="14" s="1"/>
  <c r="AT2562" i="14" s="1"/>
  <c r="AB2562" i="14" a="1"/>
  <c r="AB2562" i="14" s="1"/>
  <c r="AS2562" i="14" s="1"/>
  <c r="AA2562" i="14"/>
  <c r="AR2562" i="14" s="1"/>
  <c r="AA2562" i="14" a="1"/>
  <c r="Z2562" i="14"/>
  <c r="Z2562" i="14" a="1"/>
  <c r="Y2562" i="14" a="1"/>
  <c r="Y2562" i="14" s="1"/>
  <c r="AP2562" i="14" s="1"/>
  <c r="X2562" i="14" a="1"/>
  <c r="X2562" i="14" s="1"/>
  <c r="AO2562" i="14" s="1"/>
  <c r="W2562" i="14" a="1"/>
  <c r="W2562" i="14" s="1"/>
  <c r="AN2562" i="14" s="1"/>
  <c r="V2562" i="14"/>
  <c r="AM2562" i="14" s="1"/>
  <c r="V2562" i="14" a="1"/>
  <c r="U2562" i="14" a="1"/>
  <c r="U2562" i="14" s="1"/>
  <c r="AL2562" i="14" s="1"/>
  <c r="T2562" i="14" a="1"/>
  <c r="T2562" i="14" s="1"/>
  <c r="AK2562" i="14" s="1"/>
  <c r="S2562" i="14"/>
  <c r="AJ2562" i="14" s="1"/>
  <c r="S2562" i="14" a="1"/>
  <c r="R2562" i="14"/>
  <c r="AI2562" i="14" s="1"/>
  <c r="R2562" i="14" a="1"/>
  <c r="Q2562" i="14" a="1"/>
  <c r="Q2562" i="14" s="1"/>
  <c r="AH2562" i="14" s="1"/>
  <c r="AX2562" i="14" s="1" a="1"/>
  <c r="AX2562" i="14" s="1"/>
  <c r="BG2562" i="14" s="1"/>
  <c r="P2562" i="14" a="1"/>
  <c r="P2562" i="14" s="1"/>
  <c r="AG2562" i="14" s="1"/>
  <c r="BE2561" i="14" a="1"/>
  <c r="BE2561" i="14" s="1"/>
  <c r="BN2561" i="14" s="1"/>
  <c r="AV2561" i="14"/>
  <c r="AS2561" i="14"/>
  <c r="AE2561" i="14"/>
  <c r="AE2561" i="14" a="1"/>
  <c r="AD2561" i="14" a="1"/>
  <c r="AD2561" i="14" s="1"/>
  <c r="AU2561" i="14" s="1"/>
  <c r="AC2561" i="14" a="1"/>
  <c r="AC2561" i="14" s="1"/>
  <c r="AT2561" i="14" s="1"/>
  <c r="AB2561" i="14" a="1"/>
  <c r="AB2561" i="14" s="1"/>
  <c r="AA2561" i="14" a="1"/>
  <c r="AA2561" i="14" s="1"/>
  <c r="AR2561" i="14" s="1"/>
  <c r="Z2561" i="14"/>
  <c r="AQ2561" i="14" s="1"/>
  <c r="Z2561" i="14" a="1"/>
  <c r="Y2561" i="14"/>
  <c r="AP2561" i="14" s="1"/>
  <c r="Y2561" i="14" a="1"/>
  <c r="X2561" i="14" a="1"/>
  <c r="X2561" i="14" s="1"/>
  <c r="AO2561" i="14" s="1"/>
  <c r="W2561" i="14" a="1"/>
  <c r="W2561" i="14" s="1"/>
  <c r="AN2561" i="14" s="1"/>
  <c r="V2561" i="14" a="1"/>
  <c r="V2561" i="14" s="1"/>
  <c r="AM2561" i="14" s="1"/>
  <c r="U2561" i="14" a="1"/>
  <c r="U2561" i="14" s="1"/>
  <c r="AL2561" i="14" s="1"/>
  <c r="T2561" i="14" a="1"/>
  <c r="T2561" i="14" s="1"/>
  <c r="AK2561" i="14" s="1"/>
  <c r="S2561" i="14" a="1"/>
  <c r="S2561" i="14" s="1"/>
  <c r="AJ2561" i="14" s="1"/>
  <c r="R2561" i="14"/>
  <c r="AI2561" i="14" s="1"/>
  <c r="R2561" i="14" a="1"/>
  <c r="Q2561" i="14" a="1"/>
  <c r="Q2561" i="14" s="1"/>
  <c r="AH2561" i="14" s="1"/>
  <c r="P2561" i="14" a="1"/>
  <c r="P2561" i="14" s="1"/>
  <c r="AG2561" i="14" s="1"/>
  <c r="AN2560" i="14"/>
  <c r="AK2560" i="14"/>
  <c r="AE2560" i="14"/>
  <c r="AV2560" i="14" s="1"/>
  <c r="AE2560" i="14" a="1"/>
  <c r="AD2560" i="14" a="1"/>
  <c r="AD2560" i="14" s="1"/>
  <c r="AU2560" i="14" s="1"/>
  <c r="AC2560" i="14" a="1"/>
  <c r="AC2560" i="14" s="1"/>
  <c r="AT2560" i="14" s="1"/>
  <c r="AB2560" i="14" a="1"/>
  <c r="AB2560" i="14" s="1"/>
  <c r="AS2560" i="14" s="1"/>
  <c r="AA2560" i="14"/>
  <c r="AR2560" i="14" s="1"/>
  <c r="AA2560" i="14" a="1"/>
  <c r="Z2560" i="14" a="1"/>
  <c r="Z2560" i="14" s="1"/>
  <c r="AQ2560" i="14" s="1"/>
  <c r="Y2560" i="14"/>
  <c r="AP2560" i="14" s="1"/>
  <c r="Y2560" i="14" a="1"/>
  <c r="X2560" i="14"/>
  <c r="AO2560" i="14" s="1"/>
  <c r="X2560" i="14" a="1"/>
  <c r="W2560" i="14"/>
  <c r="W2560" i="14" a="1"/>
  <c r="V2560" i="14" a="1"/>
  <c r="V2560" i="14" s="1"/>
  <c r="AM2560" i="14" s="1"/>
  <c r="U2560" i="14" a="1"/>
  <c r="U2560" i="14" s="1"/>
  <c r="AL2560" i="14" s="1"/>
  <c r="T2560" i="14" a="1"/>
  <c r="T2560" i="14" s="1"/>
  <c r="S2560" i="14"/>
  <c r="AJ2560" i="14" s="1"/>
  <c r="S2560" i="14" a="1"/>
  <c r="R2560" i="14" a="1"/>
  <c r="R2560" i="14" s="1"/>
  <c r="AI2560" i="14" s="1"/>
  <c r="Q2560" i="14" a="1"/>
  <c r="Q2560" i="14" s="1"/>
  <c r="AH2560" i="14" s="1"/>
  <c r="P2560" i="14"/>
  <c r="AG2560" i="14" s="1"/>
  <c r="P2560" i="14" a="1"/>
  <c r="AV2559" i="14"/>
  <c r="AT2559" i="14"/>
  <c r="AN2559" i="14"/>
  <c r="AE2559" i="14"/>
  <c r="AE2559" i="14" a="1"/>
  <c r="AD2559" i="14"/>
  <c r="AU2559" i="14" s="1"/>
  <c r="AD2559" i="14" a="1"/>
  <c r="AC2559" i="14" a="1"/>
  <c r="AC2559" i="14" s="1"/>
  <c r="AB2559" i="14" a="1"/>
  <c r="AB2559" i="14" s="1"/>
  <c r="AS2559" i="14" s="1"/>
  <c r="AA2559" i="14" a="1"/>
  <c r="AA2559" i="14" s="1"/>
  <c r="AR2559" i="14" s="1"/>
  <c r="Z2559" i="14" a="1"/>
  <c r="Z2559" i="14" s="1"/>
  <c r="AQ2559" i="14" s="1"/>
  <c r="Y2559" i="14" a="1"/>
  <c r="Y2559" i="14" s="1"/>
  <c r="AP2559" i="14" s="1"/>
  <c r="X2559" i="14" a="1"/>
  <c r="X2559" i="14" s="1"/>
  <c r="AO2559" i="14" s="1"/>
  <c r="W2559" i="14"/>
  <c r="W2559" i="14" a="1"/>
  <c r="V2559" i="14" a="1"/>
  <c r="V2559" i="14" s="1"/>
  <c r="AM2559" i="14" s="1"/>
  <c r="U2559" i="14" a="1"/>
  <c r="U2559" i="14" s="1"/>
  <c r="AL2559" i="14" s="1"/>
  <c r="T2559" i="14" a="1"/>
  <c r="T2559" i="14" s="1"/>
  <c r="AK2559" i="14" s="1"/>
  <c r="S2559" i="14" a="1"/>
  <c r="S2559" i="14" s="1"/>
  <c r="AJ2559" i="14" s="1"/>
  <c r="R2559" i="14" a="1"/>
  <c r="R2559" i="14" s="1"/>
  <c r="AI2559" i="14" s="1"/>
  <c r="Q2559" i="14" a="1"/>
  <c r="Q2559" i="14" s="1"/>
  <c r="AH2559" i="14" s="1"/>
  <c r="P2559" i="14" a="1"/>
  <c r="P2559" i="14" s="1"/>
  <c r="AG2559" i="14" s="1"/>
  <c r="AU2558" i="14"/>
  <c r="AT2558" i="14"/>
  <c r="AS2558" i="14"/>
  <c r="AK2558" i="14"/>
  <c r="AE2558" i="14" a="1"/>
  <c r="AE2558" i="14" s="1"/>
  <c r="AV2558" i="14" s="1"/>
  <c r="AD2558" i="14" a="1"/>
  <c r="AD2558" i="14" s="1"/>
  <c r="AC2558" i="14"/>
  <c r="AC2558" i="14" a="1"/>
  <c r="AB2558" i="14"/>
  <c r="AB2558" i="14" a="1"/>
  <c r="AA2558" i="14" a="1"/>
  <c r="AA2558" i="14" s="1"/>
  <c r="AR2558" i="14" s="1"/>
  <c r="Z2558" i="14" a="1"/>
  <c r="Z2558" i="14" s="1"/>
  <c r="AQ2558" i="14" s="1"/>
  <c r="Y2558" i="14" a="1"/>
  <c r="Y2558" i="14" s="1"/>
  <c r="AP2558" i="14" s="1"/>
  <c r="X2558" i="14"/>
  <c r="AO2558" i="14" s="1"/>
  <c r="X2558" i="14" a="1"/>
  <c r="W2558" i="14" a="1"/>
  <c r="W2558" i="14" s="1"/>
  <c r="AN2558" i="14" s="1"/>
  <c r="V2558" i="14" a="1"/>
  <c r="V2558" i="14" s="1"/>
  <c r="AM2558" i="14" s="1"/>
  <c r="U2558" i="14"/>
  <c r="AL2558" i="14" s="1"/>
  <c r="U2558" i="14" a="1"/>
  <c r="T2558" i="14"/>
  <c r="T2558" i="14" a="1"/>
  <c r="S2558" i="14" a="1"/>
  <c r="S2558" i="14" s="1"/>
  <c r="AJ2558" i="14" s="1"/>
  <c r="R2558" i="14" a="1"/>
  <c r="R2558" i="14" s="1"/>
  <c r="AI2558" i="14" s="1"/>
  <c r="Q2558" i="14" a="1"/>
  <c r="Q2558" i="14" s="1"/>
  <c r="AH2558" i="14" s="1"/>
  <c r="AZ2558" i="14" s="1" a="1"/>
  <c r="AZ2558" i="14" s="1"/>
  <c r="BI2558" i="14" s="1"/>
  <c r="P2558" i="14"/>
  <c r="AG2558" i="14" s="1"/>
  <c r="P2558" i="14" a="1"/>
  <c r="BA2557" i="14" a="1"/>
  <c r="BA2557" i="14" s="1"/>
  <c r="BJ2557" i="14" s="1"/>
  <c r="AP2557" i="14"/>
  <c r="AN2557" i="14"/>
  <c r="AE2557" i="14" a="1"/>
  <c r="AE2557" i="14" s="1"/>
  <c r="AV2557" i="14" s="1"/>
  <c r="AD2557" i="14" a="1"/>
  <c r="AD2557" i="14" s="1"/>
  <c r="AU2557" i="14" s="1"/>
  <c r="AC2557" i="14" a="1"/>
  <c r="AC2557" i="14" s="1"/>
  <c r="AT2557" i="14" s="1"/>
  <c r="AB2557" i="14"/>
  <c r="AS2557" i="14" s="1"/>
  <c r="AB2557" i="14" a="1"/>
  <c r="AA2557" i="14"/>
  <c r="AR2557" i="14" s="1"/>
  <c r="AA2557" i="14" a="1"/>
  <c r="Z2557" i="14" a="1"/>
  <c r="Z2557" i="14" s="1"/>
  <c r="AQ2557" i="14" s="1"/>
  <c r="Y2557" i="14" a="1"/>
  <c r="Y2557" i="14" s="1"/>
  <c r="X2557" i="14"/>
  <c r="AO2557" i="14" s="1"/>
  <c r="X2557" i="14" a="1"/>
  <c r="W2557" i="14" a="1"/>
  <c r="W2557" i="14" s="1"/>
  <c r="V2557" i="14" a="1"/>
  <c r="V2557" i="14" s="1"/>
  <c r="AM2557" i="14" s="1"/>
  <c r="U2557" i="14" a="1"/>
  <c r="U2557" i="14" s="1"/>
  <c r="AL2557" i="14" s="1"/>
  <c r="T2557" i="14"/>
  <c r="AK2557" i="14" s="1"/>
  <c r="T2557" i="14" a="1"/>
  <c r="S2557" i="14"/>
  <c r="AJ2557" i="14" s="1"/>
  <c r="S2557" i="14" a="1"/>
  <c r="R2557" i="14" a="1"/>
  <c r="R2557" i="14" s="1"/>
  <c r="AI2557" i="14" s="1"/>
  <c r="Q2557" i="14" a="1"/>
  <c r="Q2557" i="14" s="1"/>
  <c r="AH2557" i="14" s="1"/>
  <c r="AX2557" i="14" s="1" a="1"/>
  <c r="AX2557" i="14" s="1"/>
  <c r="BG2557" i="14" s="1"/>
  <c r="P2557" i="14" a="1"/>
  <c r="P2557" i="14" s="1"/>
  <c r="AG2557" i="14" s="1"/>
  <c r="AS2556" i="14"/>
  <c r="AO2556" i="14"/>
  <c r="AE2556" i="14" a="1"/>
  <c r="AE2556" i="14" s="1"/>
  <c r="AV2556" i="14" s="1"/>
  <c r="AD2556" i="14" a="1"/>
  <c r="AD2556" i="14" s="1"/>
  <c r="AU2556" i="14" s="1"/>
  <c r="AC2556" i="14"/>
  <c r="AT2556" i="14" s="1"/>
  <c r="AC2556" i="14" a="1"/>
  <c r="AB2556" i="14" a="1"/>
  <c r="AB2556" i="14" s="1"/>
  <c r="AA2556" i="14" a="1"/>
  <c r="AA2556" i="14" s="1"/>
  <c r="AR2556" i="14" s="1"/>
  <c r="Z2556" i="14"/>
  <c r="AQ2556" i="14" s="1"/>
  <c r="Z2556" i="14" a="1"/>
  <c r="Y2556" i="14" a="1"/>
  <c r="Y2556" i="14" s="1"/>
  <c r="AP2556" i="14" s="1"/>
  <c r="X2556" i="14" a="1"/>
  <c r="X2556" i="14" s="1"/>
  <c r="W2556" i="14" a="1"/>
  <c r="W2556" i="14" s="1"/>
  <c r="AN2556" i="14" s="1"/>
  <c r="V2556" i="14" a="1"/>
  <c r="V2556" i="14" s="1"/>
  <c r="AM2556" i="14" s="1"/>
  <c r="U2556" i="14"/>
  <c r="AL2556" i="14" s="1"/>
  <c r="U2556" i="14" a="1"/>
  <c r="T2556" i="14" a="1"/>
  <c r="T2556" i="14" s="1"/>
  <c r="AK2556" i="14" s="1"/>
  <c r="S2556" i="14" a="1"/>
  <c r="S2556" i="14" s="1"/>
  <c r="AJ2556" i="14" s="1"/>
  <c r="R2556" i="14"/>
  <c r="AI2556" i="14" s="1"/>
  <c r="R2556" i="14" a="1"/>
  <c r="Q2556" i="14" a="1"/>
  <c r="Q2556" i="14" s="1"/>
  <c r="AH2556" i="14" s="1"/>
  <c r="P2556" i="14" a="1"/>
  <c r="P2556" i="14" s="1"/>
  <c r="AG2556" i="14" s="1"/>
  <c r="AT2555" i="14"/>
  <c r="AS2555" i="14"/>
  <c r="AQ2555" i="14"/>
  <c r="AJ2555" i="14"/>
  <c r="AH2555" i="14"/>
  <c r="AG2555" i="14"/>
  <c r="AE2555" i="14" a="1"/>
  <c r="AE2555" i="14" s="1"/>
  <c r="AV2555" i="14" s="1"/>
  <c r="AD2555" i="14" a="1"/>
  <c r="AD2555" i="14" s="1"/>
  <c r="AU2555" i="14" s="1"/>
  <c r="AC2555" i="14"/>
  <c r="AC2555" i="14" a="1"/>
  <c r="AB2555" i="14" a="1"/>
  <c r="AB2555" i="14" s="1"/>
  <c r="AA2555" i="14" a="1"/>
  <c r="AA2555" i="14" s="1"/>
  <c r="AR2555" i="14" s="1"/>
  <c r="Z2555" i="14" a="1"/>
  <c r="Z2555" i="14" s="1"/>
  <c r="Y2555" i="14"/>
  <c r="AP2555" i="14" s="1"/>
  <c r="Y2555" i="14" a="1"/>
  <c r="X2555" i="14"/>
  <c r="AO2555" i="14" s="1"/>
  <c r="X2555" i="14" a="1"/>
  <c r="W2555" i="14" a="1"/>
  <c r="W2555" i="14" s="1"/>
  <c r="AN2555" i="14" s="1"/>
  <c r="V2555" i="14"/>
  <c r="AM2555" i="14" s="1"/>
  <c r="V2555" i="14" a="1"/>
  <c r="U2555" i="14"/>
  <c r="AL2555" i="14" s="1"/>
  <c r="U2555" i="14" a="1"/>
  <c r="T2555" i="14" a="1"/>
  <c r="T2555" i="14" s="1"/>
  <c r="AK2555" i="14" s="1"/>
  <c r="S2555" i="14" a="1"/>
  <c r="S2555" i="14" s="1"/>
  <c r="R2555" i="14" a="1"/>
  <c r="R2555" i="14" s="1"/>
  <c r="AI2555" i="14" s="1"/>
  <c r="Q2555" i="14"/>
  <c r="Q2555" i="14" a="1"/>
  <c r="P2555" i="14"/>
  <c r="P2555" i="14" a="1"/>
  <c r="AV2554" i="14"/>
  <c r="AI2554" i="14"/>
  <c r="AH2554" i="14"/>
  <c r="AG2554" i="14"/>
  <c r="AE2554" i="14"/>
  <c r="AE2554" i="14" a="1"/>
  <c r="AD2554" i="14" a="1"/>
  <c r="AD2554" i="14" s="1"/>
  <c r="AU2554" i="14" s="1"/>
  <c r="AC2554" i="14" a="1"/>
  <c r="AC2554" i="14" s="1"/>
  <c r="AT2554" i="14" s="1"/>
  <c r="AB2554" i="14" a="1"/>
  <c r="AB2554" i="14" s="1"/>
  <c r="AS2554" i="14" s="1"/>
  <c r="AA2554" i="14" a="1"/>
  <c r="AA2554" i="14" s="1"/>
  <c r="AR2554" i="14" s="1"/>
  <c r="Z2554" i="14"/>
  <c r="AQ2554" i="14" s="1"/>
  <c r="Z2554" i="14" a="1"/>
  <c r="Y2554" i="14" a="1"/>
  <c r="Y2554" i="14" s="1"/>
  <c r="AP2554" i="14" s="1"/>
  <c r="X2554" i="14"/>
  <c r="AO2554" i="14" s="1"/>
  <c r="X2554" i="14" a="1"/>
  <c r="W2554" i="14"/>
  <c r="AN2554" i="14" s="1"/>
  <c r="W2554" i="14" a="1"/>
  <c r="V2554" i="14" a="1"/>
  <c r="V2554" i="14" s="1"/>
  <c r="AM2554" i="14" s="1"/>
  <c r="U2554" i="14" a="1"/>
  <c r="U2554" i="14" s="1"/>
  <c r="AL2554" i="14" s="1"/>
  <c r="T2554" i="14" a="1"/>
  <c r="T2554" i="14" s="1"/>
  <c r="AK2554" i="14" s="1"/>
  <c r="S2554" i="14" a="1"/>
  <c r="S2554" i="14" s="1"/>
  <c r="AJ2554" i="14" s="1"/>
  <c r="R2554" i="14"/>
  <c r="R2554" i="14" a="1"/>
  <c r="Q2554" i="14" a="1"/>
  <c r="Q2554" i="14" s="1"/>
  <c r="P2554" i="14" a="1"/>
  <c r="P2554" i="14" s="1"/>
  <c r="AN2553" i="14"/>
  <c r="AM2553" i="14"/>
  <c r="AE2553" i="14" a="1"/>
  <c r="AE2553" i="14" s="1"/>
  <c r="AV2553" i="14" s="1"/>
  <c r="AD2553" i="14"/>
  <c r="AU2553" i="14" s="1"/>
  <c r="AD2553" i="14" a="1"/>
  <c r="AC2553" i="14"/>
  <c r="AT2553" i="14" s="1"/>
  <c r="AC2553" i="14" a="1"/>
  <c r="AB2553" i="14" a="1"/>
  <c r="AB2553" i="14" s="1"/>
  <c r="AS2553" i="14" s="1"/>
  <c r="AA2553" i="14" a="1"/>
  <c r="AA2553" i="14" s="1"/>
  <c r="AR2553" i="14" s="1"/>
  <c r="Z2553" i="14" a="1"/>
  <c r="Z2553" i="14" s="1"/>
  <c r="AQ2553" i="14" s="1"/>
  <c r="Y2553" i="14" a="1"/>
  <c r="Y2553" i="14" s="1"/>
  <c r="AP2553" i="14" s="1"/>
  <c r="X2553" i="14" a="1"/>
  <c r="X2553" i="14" s="1"/>
  <c r="AO2553" i="14" s="1"/>
  <c r="W2553" i="14" a="1"/>
  <c r="W2553" i="14" s="1"/>
  <c r="V2553" i="14"/>
  <c r="V2553" i="14" a="1"/>
  <c r="U2553" i="14" a="1"/>
  <c r="U2553" i="14" s="1"/>
  <c r="AL2553" i="14" s="1"/>
  <c r="T2553" i="14" a="1"/>
  <c r="T2553" i="14" s="1"/>
  <c r="AK2553" i="14" s="1"/>
  <c r="S2553" i="14" a="1"/>
  <c r="S2553" i="14" s="1"/>
  <c r="AJ2553" i="14" s="1"/>
  <c r="R2553" i="14" a="1"/>
  <c r="R2553" i="14" s="1"/>
  <c r="AI2553" i="14" s="1"/>
  <c r="Q2553" i="14" a="1"/>
  <c r="Q2553" i="14" s="1"/>
  <c r="AH2553" i="14" s="1"/>
  <c r="P2553" i="14" a="1"/>
  <c r="P2553" i="14" s="1"/>
  <c r="AG2553" i="14" s="1"/>
  <c r="AS2552" i="14"/>
  <c r="AR2552" i="14"/>
  <c r="AP2552" i="14"/>
  <c r="AG2552" i="14"/>
  <c r="AE2552" i="14"/>
  <c r="AV2552" i="14" s="1"/>
  <c r="AE2552" i="14" a="1"/>
  <c r="AD2552" i="14" a="1"/>
  <c r="AD2552" i="14" s="1"/>
  <c r="AU2552" i="14" s="1"/>
  <c r="AC2552" i="14"/>
  <c r="AT2552" i="14" s="1"/>
  <c r="AC2552" i="14" a="1"/>
  <c r="AB2552" i="14"/>
  <c r="AB2552" i="14" a="1"/>
  <c r="AA2552" i="14" a="1"/>
  <c r="AA2552" i="14" s="1"/>
  <c r="Z2552" i="14" a="1"/>
  <c r="Z2552" i="14" s="1"/>
  <c r="AQ2552" i="14" s="1"/>
  <c r="Y2552" i="14" a="1"/>
  <c r="Y2552" i="14" s="1"/>
  <c r="X2552" i="14" a="1"/>
  <c r="X2552" i="14" s="1"/>
  <c r="AO2552" i="14" s="1"/>
  <c r="W2552" i="14"/>
  <c r="AN2552" i="14" s="1"/>
  <c r="W2552" i="14" a="1"/>
  <c r="V2552" i="14" a="1"/>
  <c r="V2552" i="14" s="1"/>
  <c r="AM2552" i="14" s="1"/>
  <c r="U2552" i="14" a="1"/>
  <c r="U2552" i="14" s="1"/>
  <c r="AL2552" i="14" s="1"/>
  <c r="T2552" i="14"/>
  <c r="AK2552" i="14" s="1"/>
  <c r="T2552" i="14" a="1"/>
  <c r="S2552" i="14" a="1"/>
  <c r="S2552" i="14" s="1"/>
  <c r="AJ2552" i="14" s="1"/>
  <c r="R2552" i="14" a="1"/>
  <c r="R2552" i="14" s="1"/>
  <c r="AI2552" i="14" s="1"/>
  <c r="Q2552" i="14" a="1"/>
  <c r="Q2552" i="14" s="1"/>
  <c r="AH2552" i="14" s="1"/>
  <c r="P2552" i="14" a="1"/>
  <c r="P2552" i="14" s="1"/>
  <c r="AU2551" i="14"/>
  <c r="AE2551" i="14" a="1"/>
  <c r="AE2551" i="14" s="1"/>
  <c r="AV2551" i="14" s="1"/>
  <c r="AD2551" i="14" a="1"/>
  <c r="AD2551" i="14" s="1"/>
  <c r="AC2551" i="14" a="1"/>
  <c r="AC2551" i="14" s="1"/>
  <c r="AT2551" i="14" s="1"/>
  <c r="AB2551" i="14" a="1"/>
  <c r="AB2551" i="14" s="1"/>
  <c r="AS2551" i="14" s="1"/>
  <c r="AA2551" i="14"/>
  <c r="AR2551" i="14" s="1"/>
  <c r="AA2551" i="14" a="1"/>
  <c r="Z2551" i="14" a="1"/>
  <c r="Z2551" i="14" s="1"/>
  <c r="AQ2551" i="14" s="1"/>
  <c r="Y2551" i="14" a="1"/>
  <c r="Y2551" i="14" s="1"/>
  <c r="AP2551" i="14" s="1"/>
  <c r="X2551" i="14"/>
  <c r="AO2551" i="14" s="1"/>
  <c r="X2551" i="14" a="1"/>
  <c r="W2551" i="14" a="1"/>
  <c r="W2551" i="14" s="1"/>
  <c r="AN2551" i="14" s="1"/>
  <c r="V2551" i="14" a="1"/>
  <c r="V2551" i="14" s="1"/>
  <c r="AM2551" i="14" s="1"/>
  <c r="U2551" i="14" a="1"/>
  <c r="U2551" i="14" s="1"/>
  <c r="AL2551" i="14" s="1"/>
  <c r="T2551" i="14" a="1"/>
  <c r="T2551" i="14" s="1"/>
  <c r="AK2551" i="14" s="1"/>
  <c r="S2551" i="14"/>
  <c r="AJ2551" i="14" s="1"/>
  <c r="S2551" i="14" a="1"/>
  <c r="R2551" i="14" a="1"/>
  <c r="R2551" i="14" s="1"/>
  <c r="AI2551" i="14" s="1"/>
  <c r="Q2551" i="14" a="1"/>
  <c r="Q2551" i="14" s="1"/>
  <c r="AH2551" i="14" s="1"/>
  <c r="P2551" i="14"/>
  <c r="AG2551" i="14" s="1"/>
  <c r="P2551" i="14" a="1"/>
  <c r="AS2550" i="14"/>
  <c r="AP2550" i="14"/>
  <c r="AE2550" i="14" a="1"/>
  <c r="AE2550" i="14" s="1"/>
  <c r="AV2550" i="14" s="1"/>
  <c r="AD2550" i="14" a="1"/>
  <c r="AD2550" i="14" s="1"/>
  <c r="AU2550" i="14" s="1"/>
  <c r="AC2550" i="14" a="1"/>
  <c r="AC2550" i="14" s="1"/>
  <c r="AT2550" i="14" s="1"/>
  <c r="AB2550" i="14"/>
  <c r="AB2550" i="14" a="1"/>
  <c r="AA2550" i="14" a="1"/>
  <c r="AA2550" i="14" s="1"/>
  <c r="AR2550" i="14" s="1"/>
  <c r="Z2550" i="14" a="1"/>
  <c r="Z2550" i="14" s="1"/>
  <c r="AQ2550" i="14" s="1"/>
  <c r="BD2550" i="14" s="1" a="1"/>
  <c r="BD2550" i="14" s="1"/>
  <c r="BM2550" i="14" s="1"/>
  <c r="Y2550" i="14"/>
  <c r="Y2550" i="14" a="1"/>
  <c r="X2550" i="14" a="1"/>
  <c r="X2550" i="14" s="1"/>
  <c r="AO2550" i="14" s="1"/>
  <c r="W2550" i="14" a="1"/>
  <c r="W2550" i="14" s="1"/>
  <c r="AN2550" i="14" s="1"/>
  <c r="V2550" i="14" a="1"/>
  <c r="V2550" i="14" s="1"/>
  <c r="AM2550" i="14" s="1"/>
  <c r="U2550" i="14" a="1"/>
  <c r="U2550" i="14" s="1"/>
  <c r="AL2550" i="14" s="1"/>
  <c r="T2550" i="14"/>
  <c r="AK2550" i="14" s="1"/>
  <c r="T2550" i="14" a="1"/>
  <c r="S2550" i="14" a="1"/>
  <c r="S2550" i="14" s="1"/>
  <c r="AJ2550" i="14" s="1"/>
  <c r="R2550" i="14"/>
  <c r="AI2550" i="14" s="1"/>
  <c r="R2550" i="14" a="1"/>
  <c r="Q2550" i="14"/>
  <c r="AH2550" i="14" s="1"/>
  <c r="Q2550" i="14" a="1"/>
  <c r="P2550" i="14" a="1"/>
  <c r="P2550" i="14" s="1"/>
  <c r="AG2550" i="14" s="1"/>
  <c r="AV2549" i="14"/>
  <c r="AU2549" i="14"/>
  <c r="AR2549" i="14"/>
  <c r="AE2549" i="14" a="1"/>
  <c r="AE2549" i="14" s="1"/>
  <c r="AD2549" i="14" a="1"/>
  <c r="AD2549" i="14" s="1"/>
  <c r="AC2549" i="14" a="1"/>
  <c r="AC2549" i="14" s="1"/>
  <c r="AT2549" i="14" s="1"/>
  <c r="AB2549" i="14"/>
  <c r="AS2549" i="14" s="1"/>
  <c r="AB2549" i="14" a="1"/>
  <c r="AA2549" i="14" a="1"/>
  <c r="AA2549" i="14" s="1"/>
  <c r="Z2549" i="14" a="1"/>
  <c r="Z2549" i="14" s="1"/>
  <c r="AQ2549" i="14" s="1"/>
  <c r="Y2549" i="14" a="1"/>
  <c r="Y2549" i="14" s="1"/>
  <c r="AP2549" i="14" s="1"/>
  <c r="X2549" i="14"/>
  <c r="AO2549" i="14" s="1"/>
  <c r="X2549" i="14" a="1"/>
  <c r="W2549" i="14"/>
  <c r="AN2549" i="14" s="1"/>
  <c r="W2549" i="14" a="1"/>
  <c r="V2549" i="14" a="1"/>
  <c r="V2549" i="14" s="1"/>
  <c r="AM2549" i="14" s="1"/>
  <c r="U2549" i="14"/>
  <c r="AL2549" i="14" s="1"/>
  <c r="U2549" i="14" a="1"/>
  <c r="T2549" i="14" a="1"/>
  <c r="T2549" i="14" s="1"/>
  <c r="AK2549" i="14" s="1"/>
  <c r="S2549" i="14" a="1"/>
  <c r="S2549" i="14" s="1"/>
  <c r="AJ2549" i="14" s="1"/>
  <c r="R2549" i="14" a="1"/>
  <c r="R2549" i="14" s="1"/>
  <c r="AI2549" i="14" s="1"/>
  <c r="Q2549" i="14" a="1"/>
  <c r="Q2549" i="14" s="1"/>
  <c r="AH2549" i="14" s="1"/>
  <c r="P2549" i="14"/>
  <c r="AG2549" i="14" s="1"/>
  <c r="P2549" i="14" a="1"/>
  <c r="AV2548" i="14"/>
  <c r="AU2548" i="14"/>
  <c r="AT2548" i="14"/>
  <c r="AM2548" i="14"/>
  <c r="AK2548" i="14"/>
  <c r="AJ2548" i="14"/>
  <c r="AE2548" i="14" a="1"/>
  <c r="AE2548" i="14" s="1"/>
  <c r="AD2548" i="14"/>
  <c r="AD2548" i="14" a="1"/>
  <c r="AC2548" i="14" a="1"/>
  <c r="AC2548" i="14" s="1"/>
  <c r="AB2548" i="14" a="1"/>
  <c r="AB2548" i="14" s="1"/>
  <c r="AS2548" i="14" s="1"/>
  <c r="AA2548" i="14" a="1"/>
  <c r="AA2548" i="14" s="1"/>
  <c r="AR2548" i="14" s="1"/>
  <c r="Z2548" i="14" a="1"/>
  <c r="Z2548" i="14" s="1"/>
  <c r="AQ2548" i="14" s="1"/>
  <c r="Y2548" i="14"/>
  <c r="AP2548" i="14" s="1"/>
  <c r="Y2548" i="14" a="1"/>
  <c r="X2548" i="14" a="1"/>
  <c r="X2548" i="14" s="1"/>
  <c r="AO2548" i="14" s="1"/>
  <c r="W2548" i="14"/>
  <c r="AN2548" i="14" s="1"/>
  <c r="W2548" i="14" a="1"/>
  <c r="V2548" i="14"/>
  <c r="V2548" i="14" a="1"/>
  <c r="U2548" i="14" a="1"/>
  <c r="U2548" i="14" s="1"/>
  <c r="AL2548" i="14" s="1"/>
  <c r="T2548" i="14" a="1"/>
  <c r="T2548" i="14" s="1"/>
  <c r="S2548" i="14" a="1"/>
  <c r="S2548" i="14" s="1"/>
  <c r="R2548" i="14" a="1"/>
  <c r="R2548" i="14" s="1"/>
  <c r="AI2548" i="14" s="1"/>
  <c r="Q2548" i="14"/>
  <c r="AH2548" i="14" s="1"/>
  <c r="Q2548" i="14" a="1"/>
  <c r="P2548" i="14" a="1"/>
  <c r="P2548" i="14" s="1"/>
  <c r="AG2548" i="14" s="1"/>
  <c r="AO2547" i="14"/>
  <c r="AL2547" i="14"/>
  <c r="AK2547" i="14"/>
  <c r="AJ2547" i="14"/>
  <c r="AE2547" i="14" a="1"/>
  <c r="AE2547" i="14" s="1"/>
  <c r="AV2547" i="14" s="1"/>
  <c r="AD2547" i="14" a="1"/>
  <c r="AD2547" i="14" s="1"/>
  <c r="AU2547" i="14" s="1"/>
  <c r="AC2547" i="14"/>
  <c r="AT2547" i="14" s="1"/>
  <c r="AC2547" i="14" a="1"/>
  <c r="AB2547" i="14"/>
  <c r="AS2547" i="14" s="1"/>
  <c r="AB2547" i="14" a="1"/>
  <c r="AA2547" i="14" a="1"/>
  <c r="AA2547" i="14" s="1"/>
  <c r="AR2547" i="14" s="1"/>
  <c r="Z2547" i="14"/>
  <c r="AQ2547" i="14" s="1"/>
  <c r="Z2547" i="14" a="1"/>
  <c r="Y2547" i="14" a="1"/>
  <c r="Y2547" i="14" s="1"/>
  <c r="AP2547" i="14" s="1"/>
  <c r="X2547" i="14" a="1"/>
  <c r="X2547" i="14" s="1"/>
  <c r="W2547" i="14" a="1"/>
  <c r="W2547" i="14" s="1"/>
  <c r="AN2547" i="14" s="1"/>
  <c r="V2547" i="14" a="1"/>
  <c r="V2547" i="14" s="1"/>
  <c r="AM2547" i="14" s="1"/>
  <c r="U2547" i="14"/>
  <c r="U2547" i="14" a="1"/>
  <c r="T2547" i="14"/>
  <c r="T2547" i="14" a="1"/>
  <c r="S2547" i="14" a="1"/>
  <c r="S2547" i="14" s="1"/>
  <c r="R2547" i="14" a="1"/>
  <c r="R2547" i="14" s="1"/>
  <c r="AI2547" i="14" s="1"/>
  <c r="Q2547" i="14" a="1"/>
  <c r="Q2547" i="14" s="1"/>
  <c r="AH2547" i="14" s="1"/>
  <c r="P2547" i="14" a="1"/>
  <c r="P2547" i="14" s="1"/>
  <c r="AG2547" i="14" s="1"/>
  <c r="AU2546" i="14"/>
  <c r="AT2546" i="14"/>
  <c r="AN2546" i="14"/>
  <c r="AG2546" i="14"/>
  <c r="AE2546" i="14" a="1"/>
  <c r="AE2546" i="14" s="1"/>
  <c r="AV2546" i="14" s="1"/>
  <c r="AD2546" i="14"/>
  <c r="AD2546" i="14" a="1"/>
  <c r="AC2546" i="14" a="1"/>
  <c r="AC2546" i="14" s="1"/>
  <c r="AB2546" i="14" a="1"/>
  <c r="AB2546" i="14" s="1"/>
  <c r="AS2546" i="14" s="1"/>
  <c r="AA2546" i="14"/>
  <c r="AR2546" i="14" s="1"/>
  <c r="AA2546" i="14" a="1"/>
  <c r="Z2546" i="14" a="1"/>
  <c r="Z2546" i="14" s="1"/>
  <c r="AQ2546" i="14" s="1"/>
  <c r="Y2546" i="14" a="1"/>
  <c r="Y2546" i="14" s="1"/>
  <c r="AP2546" i="14" s="1"/>
  <c r="X2546" i="14" a="1"/>
  <c r="X2546" i="14" s="1"/>
  <c r="AO2546" i="14" s="1"/>
  <c r="W2546" i="14" a="1"/>
  <c r="W2546" i="14" s="1"/>
  <c r="V2546" i="14"/>
  <c r="AM2546" i="14" s="1"/>
  <c r="V2546" i="14" a="1"/>
  <c r="U2546" i="14" a="1"/>
  <c r="U2546" i="14" s="1"/>
  <c r="AL2546" i="14" s="1"/>
  <c r="AX2546" i="14" s="1" a="1"/>
  <c r="AX2546" i="14" s="1"/>
  <c r="BG2546" i="14" s="1"/>
  <c r="T2546" i="14"/>
  <c r="AK2546" i="14" s="1"/>
  <c r="T2546" i="14" a="1"/>
  <c r="S2546" i="14"/>
  <c r="AJ2546" i="14" s="1"/>
  <c r="S2546" i="14" a="1"/>
  <c r="R2546" i="14" a="1"/>
  <c r="R2546" i="14" s="1"/>
  <c r="AI2546" i="14" s="1"/>
  <c r="Q2546" i="14" a="1"/>
  <c r="Q2546" i="14" s="1"/>
  <c r="AH2546" i="14" s="1"/>
  <c r="P2546" i="14" a="1"/>
  <c r="P2546" i="14" s="1"/>
  <c r="AT2545" i="14"/>
  <c r="AS2545" i="14"/>
  <c r="AL2545" i="14"/>
  <c r="AI2545" i="14"/>
  <c r="AE2545" i="14"/>
  <c r="AV2545" i="14" s="1"/>
  <c r="AE2545" i="14" a="1"/>
  <c r="AD2545" i="14"/>
  <c r="AU2545" i="14" s="1"/>
  <c r="AD2545" i="14" a="1"/>
  <c r="AC2545" i="14" a="1"/>
  <c r="AC2545" i="14" s="1"/>
  <c r="AB2545" i="14" a="1"/>
  <c r="AB2545" i="14" s="1"/>
  <c r="AA2545" i="14" a="1"/>
  <c r="AA2545" i="14" s="1"/>
  <c r="AR2545" i="14" s="1"/>
  <c r="Z2545" i="14"/>
  <c r="AQ2545" i="14" s="1"/>
  <c r="Z2545" i="14" a="1"/>
  <c r="Y2545" i="14"/>
  <c r="AP2545" i="14" s="1"/>
  <c r="Y2545" i="14" a="1"/>
  <c r="X2545" i="14" a="1"/>
  <c r="X2545" i="14" s="1"/>
  <c r="AO2545" i="14" s="1"/>
  <c r="W2545" i="14" a="1"/>
  <c r="W2545" i="14" s="1"/>
  <c r="AN2545" i="14" s="1"/>
  <c r="V2545" i="14" a="1"/>
  <c r="V2545" i="14" s="1"/>
  <c r="AM2545" i="14" s="1"/>
  <c r="U2545" i="14" a="1"/>
  <c r="U2545" i="14" s="1"/>
  <c r="T2545" i="14" a="1"/>
  <c r="T2545" i="14" s="1"/>
  <c r="AK2545" i="14" s="1"/>
  <c r="S2545" i="14" a="1"/>
  <c r="S2545" i="14" s="1"/>
  <c r="AJ2545" i="14" s="1"/>
  <c r="R2545" i="14"/>
  <c r="R2545" i="14" a="1"/>
  <c r="Q2545" i="14" a="1"/>
  <c r="Q2545" i="14" s="1"/>
  <c r="AH2545" i="14" s="1"/>
  <c r="P2545" i="14" a="1"/>
  <c r="P2545" i="14" s="1"/>
  <c r="AG2545" i="14" s="1"/>
  <c r="AO2544" i="14"/>
  <c r="AK2544" i="14"/>
  <c r="AH2544" i="14"/>
  <c r="AE2544" i="14" a="1"/>
  <c r="AE2544" i="14" s="1"/>
  <c r="AV2544" i="14" s="1"/>
  <c r="AD2544" i="14" a="1"/>
  <c r="AD2544" i="14" s="1"/>
  <c r="AU2544" i="14" s="1"/>
  <c r="AC2544" i="14" a="1"/>
  <c r="AC2544" i="14" s="1"/>
  <c r="AT2544" i="14" s="1"/>
  <c r="AB2544" i="14" a="1"/>
  <c r="AB2544" i="14" s="1"/>
  <c r="AS2544" i="14" s="1"/>
  <c r="AA2544" i="14"/>
  <c r="AR2544" i="14" s="1"/>
  <c r="AA2544" i="14" a="1"/>
  <c r="Z2544" i="14" a="1"/>
  <c r="Z2544" i="14" s="1"/>
  <c r="AQ2544" i="14" s="1"/>
  <c r="Y2544" i="14" a="1"/>
  <c r="Y2544" i="14" s="1"/>
  <c r="AP2544" i="14" s="1"/>
  <c r="X2544" i="14"/>
  <c r="X2544" i="14" a="1"/>
  <c r="W2544" i="14" a="1"/>
  <c r="W2544" i="14" s="1"/>
  <c r="AN2544" i="14" s="1"/>
  <c r="V2544" i="14" a="1"/>
  <c r="V2544" i="14" s="1"/>
  <c r="AM2544" i="14" s="1"/>
  <c r="U2544" i="14" a="1"/>
  <c r="U2544" i="14" s="1"/>
  <c r="AL2544" i="14" s="1"/>
  <c r="T2544" i="14" a="1"/>
  <c r="T2544" i="14" s="1"/>
  <c r="S2544" i="14"/>
  <c r="AJ2544" i="14" s="1"/>
  <c r="S2544" i="14" a="1"/>
  <c r="R2544" i="14" a="1"/>
  <c r="R2544" i="14" s="1"/>
  <c r="AI2544" i="14" s="1"/>
  <c r="Q2544" i="14"/>
  <c r="Q2544" i="14" a="1"/>
  <c r="P2544" i="14"/>
  <c r="AG2544" i="14" s="1"/>
  <c r="P2544" i="14" a="1"/>
  <c r="BB2543" i="14" a="1"/>
  <c r="BB2543" i="14" s="1"/>
  <c r="BK2543" i="14" s="1"/>
  <c r="AO2543" i="14"/>
  <c r="AE2543" i="14"/>
  <c r="AV2543" i="14" s="1"/>
  <c r="AE2543" i="14" a="1"/>
  <c r="AD2543" i="14" a="1"/>
  <c r="AD2543" i="14" s="1"/>
  <c r="AU2543" i="14" s="1"/>
  <c r="AC2543" i="14" a="1"/>
  <c r="AC2543" i="14" s="1"/>
  <c r="AT2543" i="14" s="1"/>
  <c r="AB2543" i="14" a="1"/>
  <c r="AB2543" i="14" s="1"/>
  <c r="AS2543" i="14" s="1"/>
  <c r="AA2543" i="14"/>
  <c r="AR2543" i="14" s="1"/>
  <c r="AA2543" i="14" a="1"/>
  <c r="Z2543" i="14" a="1"/>
  <c r="Z2543" i="14" s="1"/>
  <c r="AQ2543" i="14" s="1"/>
  <c r="Y2543" i="14" a="1"/>
  <c r="Y2543" i="14" s="1"/>
  <c r="AP2543" i="14" s="1"/>
  <c r="X2543" i="14" a="1"/>
  <c r="X2543" i="14" s="1"/>
  <c r="W2543" i="14"/>
  <c r="AN2543" i="14" s="1"/>
  <c r="W2543" i="14" a="1"/>
  <c r="V2543" i="14" a="1"/>
  <c r="V2543" i="14" s="1"/>
  <c r="AM2543" i="14" s="1"/>
  <c r="U2543" i="14" a="1"/>
  <c r="U2543" i="14" s="1"/>
  <c r="AL2543" i="14" s="1"/>
  <c r="T2543" i="14"/>
  <c r="AK2543" i="14" s="1"/>
  <c r="T2543" i="14" a="1"/>
  <c r="S2543" i="14" a="1"/>
  <c r="S2543" i="14" s="1"/>
  <c r="AJ2543" i="14" s="1"/>
  <c r="R2543" i="14" a="1"/>
  <c r="R2543" i="14" s="1"/>
  <c r="AI2543" i="14" s="1"/>
  <c r="Q2543" i="14" a="1"/>
  <c r="Q2543" i="14" s="1"/>
  <c r="AH2543" i="14" s="1"/>
  <c r="P2543" i="14" a="1"/>
  <c r="P2543" i="14" s="1"/>
  <c r="AG2543" i="14" s="1"/>
  <c r="AH2542" i="14"/>
  <c r="AE2542" i="14" a="1"/>
  <c r="AE2542" i="14" s="1"/>
  <c r="AV2542" i="14" s="1"/>
  <c r="AD2542" i="14"/>
  <c r="AU2542" i="14" s="1"/>
  <c r="AD2542" i="14" a="1"/>
  <c r="AC2542" i="14"/>
  <c r="AT2542" i="14" s="1"/>
  <c r="AC2542" i="14" a="1"/>
  <c r="AB2542" i="14" a="1"/>
  <c r="AB2542" i="14" s="1"/>
  <c r="AS2542" i="14" s="1"/>
  <c r="AZ2542" i="14" s="1" a="1"/>
  <c r="AZ2542" i="14" s="1"/>
  <c r="BI2542" i="14" s="1"/>
  <c r="AA2542" i="14" a="1"/>
  <c r="AA2542" i="14" s="1"/>
  <c r="AR2542" i="14" s="1"/>
  <c r="Z2542" i="14" a="1"/>
  <c r="Z2542" i="14" s="1"/>
  <c r="AQ2542" i="14" s="1"/>
  <c r="Y2542" i="14" a="1"/>
  <c r="Y2542" i="14" s="1"/>
  <c r="AP2542" i="14" s="1"/>
  <c r="X2542" i="14"/>
  <c r="AO2542" i="14" s="1"/>
  <c r="X2542" i="14" a="1"/>
  <c r="W2542" i="14" a="1"/>
  <c r="W2542" i="14" s="1"/>
  <c r="AN2542" i="14" s="1"/>
  <c r="V2542" i="14" a="1"/>
  <c r="V2542" i="14" s="1"/>
  <c r="AM2542" i="14" s="1"/>
  <c r="U2542" i="14"/>
  <c r="AL2542" i="14" s="1"/>
  <c r="U2542" i="14" a="1"/>
  <c r="T2542" i="14" a="1"/>
  <c r="T2542" i="14" s="1"/>
  <c r="AK2542" i="14" s="1"/>
  <c r="S2542" i="14" a="1"/>
  <c r="S2542" i="14" s="1"/>
  <c r="AJ2542" i="14" s="1"/>
  <c r="R2542" i="14" a="1"/>
  <c r="R2542" i="14" s="1"/>
  <c r="AI2542" i="14" s="1"/>
  <c r="Q2542" i="14" a="1"/>
  <c r="Q2542" i="14" s="1"/>
  <c r="P2542" i="14"/>
  <c r="AG2542" i="14" s="1"/>
  <c r="P2542" i="14" a="1"/>
  <c r="AN2541" i="14"/>
  <c r="AM2541" i="14"/>
  <c r="AE2541" i="14" a="1"/>
  <c r="AE2541" i="14" s="1"/>
  <c r="AV2541" i="14" s="1"/>
  <c r="AD2541" i="14" a="1"/>
  <c r="AD2541" i="14" s="1"/>
  <c r="AU2541" i="14" s="1"/>
  <c r="AC2541" i="14" a="1"/>
  <c r="AC2541" i="14" s="1"/>
  <c r="AT2541" i="14" s="1"/>
  <c r="AB2541" i="14"/>
  <c r="AS2541" i="14" s="1"/>
  <c r="AB2541" i="14" a="1"/>
  <c r="AA2541" i="14" a="1"/>
  <c r="AA2541" i="14" s="1"/>
  <c r="AR2541" i="14" s="1"/>
  <c r="Z2541" i="14" a="1"/>
  <c r="Z2541" i="14" s="1"/>
  <c r="AQ2541" i="14" s="1"/>
  <c r="Y2541" i="14"/>
  <c r="AP2541" i="14" s="1"/>
  <c r="Y2541" i="14" a="1"/>
  <c r="X2541" i="14"/>
  <c r="AO2541" i="14" s="1"/>
  <c r="X2541" i="14" a="1"/>
  <c r="W2541" i="14" a="1"/>
  <c r="W2541" i="14" s="1"/>
  <c r="V2541" i="14" a="1"/>
  <c r="V2541" i="14" s="1"/>
  <c r="U2541" i="14" a="1"/>
  <c r="U2541" i="14" s="1"/>
  <c r="AL2541" i="14" s="1"/>
  <c r="T2541" i="14"/>
  <c r="AK2541" i="14" s="1"/>
  <c r="T2541" i="14" a="1"/>
  <c r="S2541" i="14" a="1"/>
  <c r="S2541" i="14" s="1"/>
  <c r="AJ2541" i="14" s="1"/>
  <c r="R2541" i="14" a="1"/>
  <c r="R2541" i="14" s="1"/>
  <c r="AI2541" i="14" s="1"/>
  <c r="Q2541" i="14" a="1"/>
  <c r="Q2541" i="14" s="1"/>
  <c r="AH2541" i="14" s="1"/>
  <c r="P2541" i="14" a="1"/>
  <c r="P2541" i="14" s="1"/>
  <c r="AG2541" i="14" s="1"/>
  <c r="AU2540" i="14"/>
  <c r="AS2540" i="14"/>
  <c r="AE2540" i="14" a="1"/>
  <c r="AE2540" i="14" s="1"/>
  <c r="AV2540" i="14" s="1"/>
  <c r="AD2540" i="14" a="1"/>
  <c r="AD2540" i="14" s="1"/>
  <c r="AC2540" i="14"/>
  <c r="AT2540" i="14" s="1"/>
  <c r="AC2540" i="14" a="1"/>
  <c r="AB2540" i="14" a="1"/>
  <c r="AB2540" i="14" s="1"/>
  <c r="AA2540" i="14"/>
  <c r="AR2540" i="14" s="1"/>
  <c r="AA2540" i="14" a="1"/>
  <c r="Z2540" i="14"/>
  <c r="AQ2540" i="14" s="1"/>
  <c r="Z2540" i="14" a="1"/>
  <c r="Y2540" i="14" a="1"/>
  <c r="Y2540" i="14" s="1"/>
  <c r="AP2540" i="14" s="1"/>
  <c r="X2540" i="14" a="1"/>
  <c r="X2540" i="14" s="1"/>
  <c r="AO2540" i="14" s="1"/>
  <c r="BD2540" i="14" s="1" a="1"/>
  <c r="BD2540" i="14" s="1"/>
  <c r="BM2540" i="14" s="1"/>
  <c r="W2540" i="14" a="1"/>
  <c r="W2540" i="14" s="1"/>
  <c r="AN2540" i="14" s="1"/>
  <c r="V2540" i="14" a="1"/>
  <c r="V2540" i="14" s="1"/>
  <c r="AM2540" i="14" s="1"/>
  <c r="U2540" i="14"/>
  <c r="AL2540" i="14" s="1"/>
  <c r="U2540" i="14" a="1"/>
  <c r="T2540" i="14" a="1"/>
  <c r="T2540" i="14" s="1"/>
  <c r="AK2540" i="14" s="1"/>
  <c r="S2540" i="14" a="1"/>
  <c r="S2540" i="14" s="1"/>
  <c r="AJ2540" i="14" s="1"/>
  <c r="R2540" i="14"/>
  <c r="AI2540" i="14" s="1"/>
  <c r="R2540" i="14" a="1"/>
  <c r="Q2540" i="14" a="1"/>
  <c r="Q2540" i="14" s="1"/>
  <c r="AH2540" i="14" s="1"/>
  <c r="P2540" i="14" a="1"/>
  <c r="P2540" i="14" s="1"/>
  <c r="AG2540" i="14" s="1"/>
  <c r="AT2539" i="14"/>
  <c r="AJ2539" i="14"/>
  <c r="AH2539" i="14"/>
  <c r="AE2539" i="14" a="1"/>
  <c r="AE2539" i="14" s="1"/>
  <c r="AV2539" i="14" s="1"/>
  <c r="AD2539" i="14" a="1"/>
  <c r="AD2539" i="14" s="1"/>
  <c r="AU2539" i="14" s="1"/>
  <c r="AC2539" i="14"/>
  <c r="AC2539" i="14" a="1"/>
  <c r="AB2539" i="14" a="1"/>
  <c r="AB2539" i="14" s="1"/>
  <c r="AS2539" i="14" s="1"/>
  <c r="AA2539" i="14" a="1"/>
  <c r="AA2539" i="14" s="1"/>
  <c r="AR2539" i="14" s="1"/>
  <c r="Z2539" i="14" a="1"/>
  <c r="Z2539" i="14" s="1"/>
  <c r="AQ2539" i="14" s="1"/>
  <c r="Y2539" i="14"/>
  <c r="AP2539" i="14" s="1"/>
  <c r="Y2539" i="14" a="1"/>
  <c r="X2539" i="14"/>
  <c r="AO2539" i="14" s="1"/>
  <c r="X2539" i="14" a="1"/>
  <c r="W2539" i="14" a="1"/>
  <c r="W2539" i="14" s="1"/>
  <c r="AN2539" i="14" s="1"/>
  <c r="V2539" i="14"/>
  <c r="AM2539" i="14" s="1"/>
  <c r="V2539" i="14" a="1"/>
  <c r="U2539" i="14"/>
  <c r="AL2539" i="14" s="1"/>
  <c r="U2539" i="14" a="1"/>
  <c r="T2539" i="14" a="1"/>
  <c r="T2539" i="14" s="1"/>
  <c r="AK2539" i="14" s="1"/>
  <c r="S2539" i="14" a="1"/>
  <c r="S2539" i="14" s="1"/>
  <c r="R2539" i="14" a="1"/>
  <c r="R2539" i="14" s="1"/>
  <c r="AI2539" i="14" s="1"/>
  <c r="Q2539" i="14"/>
  <c r="Q2539" i="14" a="1"/>
  <c r="P2539" i="14"/>
  <c r="AG2539" i="14" s="1"/>
  <c r="P2539" i="14" a="1"/>
  <c r="AV2538" i="14"/>
  <c r="AM2538" i="14"/>
  <c r="AL2538" i="14"/>
  <c r="AI2538" i="14"/>
  <c r="AE2538" i="14"/>
  <c r="AE2538" i="14" a="1"/>
  <c r="AD2538" i="14" a="1"/>
  <c r="AD2538" i="14" s="1"/>
  <c r="AU2538" i="14" s="1"/>
  <c r="AC2538" i="14" a="1"/>
  <c r="AC2538" i="14" s="1"/>
  <c r="AT2538" i="14" s="1"/>
  <c r="AB2538" i="14" a="1"/>
  <c r="AB2538" i="14" s="1"/>
  <c r="AS2538" i="14" s="1"/>
  <c r="AA2538" i="14" a="1"/>
  <c r="AA2538" i="14" s="1"/>
  <c r="AR2538" i="14" s="1"/>
  <c r="Z2538" i="14"/>
  <c r="AQ2538" i="14" s="1"/>
  <c r="Z2538" i="14" a="1"/>
  <c r="Y2538" i="14" a="1"/>
  <c r="Y2538" i="14" s="1"/>
  <c r="AP2538" i="14" s="1"/>
  <c r="X2538" i="14" a="1"/>
  <c r="X2538" i="14" s="1"/>
  <c r="AO2538" i="14" s="1"/>
  <c r="W2538" i="14"/>
  <c r="AN2538" i="14" s="1"/>
  <c r="W2538" i="14" a="1"/>
  <c r="V2538" i="14" a="1"/>
  <c r="V2538" i="14" s="1"/>
  <c r="U2538" i="14" a="1"/>
  <c r="U2538" i="14" s="1"/>
  <c r="T2538" i="14" a="1"/>
  <c r="T2538" i="14" s="1"/>
  <c r="AK2538" i="14" s="1"/>
  <c r="S2538" i="14" a="1"/>
  <c r="S2538" i="14" s="1"/>
  <c r="AJ2538" i="14" s="1"/>
  <c r="R2538" i="14"/>
  <c r="R2538" i="14" a="1"/>
  <c r="Q2538" i="14" a="1"/>
  <c r="Q2538" i="14" s="1"/>
  <c r="AH2538" i="14" s="1"/>
  <c r="P2538" i="14" a="1"/>
  <c r="P2538" i="14" s="1"/>
  <c r="AG2538" i="14" s="1"/>
  <c r="AT2537" i="14"/>
  <c r="AK2537" i="14"/>
  <c r="AE2537" i="14" a="1"/>
  <c r="AE2537" i="14" s="1"/>
  <c r="AV2537" i="14" s="1"/>
  <c r="AD2537" i="14"/>
  <c r="AU2537" i="14" s="1"/>
  <c r="AD2537" i="14" a="1"/>
  <c r="AC2537" i="14" a="1"/>
  <c r="AC2537" i="14" s="1"/>
  <c r="AB2537" i="14" a="1"/>
  <c r="AB2537" i="14" s="1"/>
  <c r="AS2537" i="14" s="1"/>
  <c r="AA2537" i="14" a="1"/>
  <c r="AA2537" i="14" s="1"/>
  <c r="AR2537" i="14" s="1"/>
  <c r="Z2537" i="14" a="1"/>
  <c r="Z2537" i="14" s="1"/>
  <c r="AQ2537" i="14" s="1"/>
  <c r="Y2537" i="14" a="1"/>
  <c r="Y2537" i="14" s="1"/>
  <c r="AP2537" i="14" s="1"/>
  <c r="X2537" i="14" a="1"/>
  <c r="X2537" i="14" s="1"/>
  <c r="AO2537" i="14" s="1"/>
  <c r="W2537" i="14" a="1"/>
  <c r="W2537" i="14" s="1"/>
  <c r="AN2537" i="14" s="1"/>
  <c r="V2537" i="14"/>
  <c r="AM2537" i="14" s="1"/>
  <c r="V2537" i="14" a="1"/>
  <c r="U2537" i="14" a="1"/>
  <c r="U2537" i="14" s="1"/>
  <c r="AL2537" i="14" s="1"/>
  <c r="T2537" i="14" a="1"/>
  <c r="T2537" i="14" s="1"/>
  <c r="S2537" i="14"/>
  <c r="AJ2537" i="14" s="1"/>
  <c r="S2537" i="14" a="1"/>
  <c r="R2537" i="14"/>
  <c r="AI2537" i="14" s="1"/>
  <c r="R2537" i="14" a="1"/>
  <c r="Q2537" i="14" a="1"/>
  <c r="Q2537" i="14" s="1"/>
  <c r="AH2537" i="14" s="1"/>
  <c r="P2537" i="14" a="1"/>
  <c r="P2537" i="14" s="1"/>
  <c r="AG2537" i="14" s="1"/>
  <c r="AZ2537" i="14" s="1" a="1"/>
  <c r="AZ2537" i="14" s="1"/>
  <c r="BI2537" i="14" s="1"/>
  <c r="AS2536" i="14"/>
  <c r="AR2536" i="14"/>
  <c r="AQ2536" i="14"/>
  <c r="AP2536" i="14"/>
  <c r="AI2536" i="14"/>
  <c r="AG2536" i="14"/>
  <c r="AE2536" i="14"/>
  <c r="AV2536" i="14" s="1"/>
  <c r="AE2536" i="14" a="1"/>
  <c r="AD2536" i="14" a="1"/>
  <c r="AD2536" i="14" s="1"/>
  <c r="AU2536" i="14" s="1"/>
  <c r="AC2536" i="14"/>
  <c r="AT2536" i="14" s="1"/>
  <c r="AC2536" i="14" a="1"/>
  <c r="AB2536" i="14"/>
  <c r="AB2536" i="14" a="1"/>
  <c r="AA2536" i="14" a="1"/>
  <c r="AA2536" i="14" s="1"/>
  <c r="Z2536" i="14" a="1"/>
  <c r="Z2536" i="14" s="1"/>
  <c r="Y2536" i="14" a="1"/>
  <c r="Y2536" i="14" s="1"/>
  <c r="X2536" i="14" a="1"/>
  <c r="X2536" i="14" s="1"/>
  <c r="AO2536" i="14" s="1"/>
  <c r="W2536" i="14"/>
  <c r="AN2536" i="14" s="1"/>
  <c r="W2536" i="14" a="1"/>
  <c r="V2536" i="14" a="1"/>
  <c r="V2536" i="14" s="1"/>
  <c r="AM2536" i="14" s="1"/>
  <c r="U2536" i="14" a="1"/>
  <c r="U2536" i="14" s="1"/>
  <c r="AL2536" i="14" s="1"/>
  <c r="T2536" i="14"/>
  <c r="AK2536" i="14" s="1"/>
  <c r="T2536" i="14" a="1"/>
  <c r="S2536" i="14" a="1"/>
  <c r="S2536" i="14" s="1"/>
  <c r="AJ2536" i="14" s="1"/>
  <c r="R2536" i="14" a="1"/>
  <c r="R2536" i="14" s="1"/>
  <c r="Q2536" i="14" a="1"/>
  <c r="Q2536" i="14" s="1"/>
  <c r="AH2536" i="14" s="1"/>
  <c r="P2536" i="14" a="1"/>
  <c r="P2536" i="14" s="1"/>
  <c r="AL2535" i="14"/>
  <c r="AK2535" i="14"/>
  <c r="AH2535" i="14"/>
  <c r="AE2535" i="14" a="1"/>
  <c r="AE2535" i="14" s="1"/>
  <c r="AV2535" i="14" s="1"/>
  <c r="AD2535" i="14" a="1"/>
  <c r="AD2535" i="14" s="1"/>
  <c r="AU2535" i="14" s="1"/>
  <c r="AC2535" i="14" a="1"/>
  <c r="AC2535" i="14" s="1"/>
  <c r="AT2535" i="14" s="1"/>
  <c r="AB2535" i="14" a="1"/>
  <c r="AB2535" i="14" s="1"/>
  <c r="AS2535" i="14" s="1"/>
  <c r="AA2535" i="14"/>
  <c r="AR2535" i="14" s="1"/>
  <c r="AA2535" i="14" a="1"/>
  <c r="Z2535" i="14"/>
  <c r="AQ2535" i="14" s="1"/>
  <c r="Z2535" i="14" a="1"/>
  <c r="Y2535" i="14" a="1"/>
  <c r="Y2535" i="14" s="1"/>
  <c r="AP2535" i="14" s="1"/>
  <c r="X2535" i="14"/>
  <c r="AO2535" i="14" s="1"/>
  <c r="X2535" i="14" a="1"/>
  <c r="W2535" i="14" a="1"/>
  <c r="W2535" i="14" s="1"/>
  <c r="AN2535" i="14" s="1"/>
  <c r="V2535" i="14" a="1"/>
  <c r="V2535" i="14" s="1"/>
  <c r="AM2535" i="14" s="1"/>
  <c r="U2535" i="14" a="1"/>
  <c r="U2535" i="14" s="1"/>
  <c r="T2535" i="14" a="1"/>
  <c r="T2535" i="14" s="1"/>
  <c r="S2535" i="14"/>
  <c r="AJ2535" i="14" s="1"/>
  <c r="S2535" i="14" a="1"/>
  <c r="R2535" i="14"/>
  <c r="AI2535" i="14" s="1"/>
  <c r="R2535" i="14" a="1"/>
  <c r="Q2535" i="14" a="1"/>
  <c r="Q2535" i="14" s="1"/>
  <c r="P2535" i="14"/>
  <c r="AG2535" i="14" s="1"/>
  <c r="P2535" i="14" a="1"/>
  <c r="AP2534" i="14"/>
  <c r="AL2534" i="14"/>
  <c r="AK2534" i="14"/>
  <c r="AJ2534" i="14"/>
  <c r="AE2534" i="14" a="1"/>
  <c r="AE2534" i="14" s="1"/>
  <c r="AV2534" i="14" s="1"/>
  <c r="AD2534" i="14" a="1"/>
  <c r="AD2534" i="14" s="1"/>
  <c r="AU2534" i="14" s="1"/>
  <c r="AC2534" i="14" a="1"/>
  <c r="AC2534" i="14" s="1"/>
  <c r="AT2534" i="14" s="1"/>
  <c r="AB2534" i="14"/>
  <c r="AS2534" i="14" s="1"/>
  <c r="AB2534" i="14" a="1"/>
  <c r="AA2534" i="14" a="1"/>
  <c r="AA2534" i="14" s="1"/>
  <c r="AR2534" i="14" s="1"/>
  <c r="Z2534" i="14" a="1"/>
  <c r="Z2534" i="14" s="1"/>
  <c r="AQ2534" i="14" s="1"/>
  <c r="Y2534" i="14"/>
  <c r="Y2534" i="14" a="1"/>
  <c r="X2534" i="14" a="1"/>
  <c r="X2534" i="14" s="1"/>
  <c r="AO2534" i="14" s="1"/>
  <c r="W2534" i="14" a="1"/>
  <c r="W2534" i="14" s="1"/>
  <c r="AN2534" i="14" s="1"/>
  <c r="V2534" i="14" a="1"/>
  <c r="V2534" i="14" s="1"/>
  <c r="AM2534" i="14" s="1"/>
  <c r="U2534" i="14" a="1"/>
  <c r="U2534" i="14" s="1"/>
  <c r="T2534" i="14"/>
  <c r="T2534" i="14" a="1"/>
  <c r="S2534" i="14" a="1"/>
  <c r="S2534" i="14" s="1"/>
  <c r="R2534" i="14" a="1"/>
  <c r="R2534" i="14" s="1"/>
  <c r="AI2534" i="14" s="1"/>
  <c r="Q2534" i="14"/>
  <c r="AH2534" i="14" s="1"/>
  <c r="Q2534" i="14" a="1"/>
  <c r="P2534" i="14" a="1"/>
  <c r="P2534" i="14" s="1"/>
  <c r="AG2534" i="14" s="1"/>
  <c r="BE2533" i="14" a="1"/>
  <c r="BE2533" i="14" s="1"/>
  <c r="BN2533" i="14" s="1"/>
  <c r="AE2533" i="14" a="1"/>
  <c r="AE2533" i="14" s="1"/>
  <c r="AV2533" i="14" s="1"/>
  <c r="AD2533" i="14" a="1"/>
  <c r="AD2533" i="14" s="1"/>
  <c r="AU2533" i="14" s="1"/>
  <c r="AC2533" i="14"/>
  <c r="AT2533" i="14" s="1"/>
  <c r="AC2533" i="14" a="1"/>
  <c r="AB2533" i="14" a="1"/>
  <c r="AB2533" i="14" s="1"/>
  <c r="AS2533" i="14" s="1"/>
  <c r="AA2533" i="14" a="1"/>
  <c r="AA2533" i="14" s="1"/>
  <c r="AR2533" i="14" s="1"/>
  <c r="Z2533" i="14" a="1"/>
  <c r="Z2533" i="14" s="1"/>
  <c r="AQ2533" i="14" s="1"/>
  <c r="Y2533" i="14" a="1"/>
  <c r="Y2533" i="14" s="1"/>
  <c r="AP2533" i="14" s="1"/>
  <c r="X2533" i="14"/>
  <c r="AO2533" i="14" s="1"/>
  <c r="X2533" i="14" a="1"/>
  <c r="W2533" i="14"/>
  <c r="AN2533" i="14" s="1"/>
  <c r="W2533" i="14" a="1"/>
  <c r="V2533" i="14" a="1"/>
  <c r="V2533" i="14" s="1"/>
  <c r="AM2533" i="14" s="1"/>
  <c r="U2533" i="14"/>
  <c r="AL2533" i="14" s="1"/>
  <c r="U2533" i="14" a="1"/>
  <c r="T2533" i="14"/>
  <c r="AK2533" i="14" s="1"/>
  <c r="BB2533" i="14" s="1" a="1"/>
  <c r="BB2533" i="14" s="1"/>
  <c r="BK2533" i="14" s="1"/>
  <c r="T2533" i="14" a="1"/>
  <c r="S2533" i="14" a="1"/>
  <c r="S2533" i="14" s="1"/>
  <c r="AJ2533" i="14" s="1"/>
  <c r="R2533" i="14" a="1"/>
  <c r="R2533" i="14" s="1"/>
  <c r="AI2533" i="14" s="1"/>
  <c r="Q2533" i="14" a="1"/>
  <c r="Q2533" i="14" s="1"/>
  <c r="AH2533" i="14" s="1"/>
  <c r="P2533" i="14"/>
  <c r="AG2533" i="14" s="1"/>
  <c r="P2533" i="14" a="1"/>
  <c r="AT2532" i="14"/>
  <c r="AM2532" i="14"/>
  <c r="AK2532" i="14"/>
  <c r="AE2532" i="14" a="1"/>
  <c r="AE2532" i="14" s="1"/>
  <c r="AV2532" i="14" s="1"/>
  <c r="AD2532" i="14"/>
  <c r="AU2532" i="14" s="1"/>
  <c r="AD2532" i="14" a="1"/>
  <c r="AC2532" i="14" a="1"/>
  <c r="AC2532" i="14" s="1"/>
  <c r="AB2532" i="14" a="1"/>
  <c r="AB2532" i="14" s="1"/>
  <c r="AS2532" i="14" s="1"/>
  <c r="AA2532" i="14" a="1"/>
  <c r="AA2532" i="14" s="1"/>
  <c r="AR2532" i="14" s="1"/>
  <c r="Z2532" i="14" a="1"/>
  <c r="Z2532" i="14" s="1"/>
  <c r="AQ2532" i="14" s="1"/>
  <c r="Y2532" i="14"/>
  <c r="AP2532" i="14" s="1"/>
  <c r="Y2532" i="14" a="1"/>
  <c r="X2532" i="14" a="1"/>
  <c r="X2532" i="14" s="1"/>
  <c r="AO2532" i="14" s="1"/>
  <c r="W2532" i="14"/>
  <c r="AN2532" i="14" s="1"/>
  <c r="W2532" i="14" a="1"/>
  <c r="V2532" i="14"/>
  <c r="V2532" i="14" a="1"/>
  <c r="U2532" i="14" a="1"/>
  <c r="U2532" i="14" s="1"/>
  <c r="AL2532" i="14" s="1"/>
  <c r="T2532" i="14" a="1"/>
  <c r="T2532" i="14" s="1"/>
  <c r="S2532" i="14" a="1"/>
  <c r="S2532" i="14" s="1"/>
  <c r="AJ2532" i="14" s="1"/>
  <c r="R2532" i="14" a="1"/>
  <c r="R2532" i="14" s="1"/>
  <c r="AI2532" i="14" s="1"/>
  <c r="Q2532" i="14"/>
  <c r="AH2532" i="14" s="1"/>
  <c r="Q2532" i="14" a="1"/>
  <c r="P2532" i="14" a="1"/>
  <c r="P2532" i="14" s="1"/>
  <c r="AG2532" i="14" s="1"/>
  <c r="AR2531" i="14"/>
  <c r="AL2531" i="14"/>
  <c r="AJ2531" i="14"/>
  <c r="AE2531" i="14" a="1"/>
  <c r="AE2531" i="14" s="1"/>
  <c r="AV2531" i="14" s="1"/>
  <c r="AD2531" i="14" a="1"/>
  <c r="AD2531" i="14" s="1"/>
  <c r="AU2531" i="14" s="1"/>
  <c r="AC2531" i="14"/>
  <c r="AT2531" i="14" s="1"/>
  <c r="AC2531" i="14" a="1"/>
  <c r="AB2531" i="14" a="1"/>
  <c r="AB2531" i="14" s="1"/>
  <c r="AS2531" i="14" s="1"/>
  <c r="AA2531" i="14" a="1"/>
  <c r="AA2531" i="14" s="1"/>
  <c r="Z2531" i="14" a="1"/>
  <c r="Z2531" i="14" s="1"/>
  <c r="AQ2531" i="14" s="1"/>
  <c r="Y2531" i="14"/>
  <c r="AP2531" i="14" s="1"/>
  <c r="Y2531" i="14" a="1"/>
  <c r="X2531" i="14" a="1"/>
  <c r="X2531" i="14" s="1"/>
  <c r="AO2531" i="14" s="1"/>
  <c r="W2531" i="14" a="1"/>
  <c r="W2531" i="14" s="1"/>
  <c r="AN2531" i="14" s="1"/>
  <c r="V2531" i="14" a="1"/>
  <c r="V2531" i="14" s="1"/>
  <c r="AM2531" i="14" s="1"/>
  <c r="U2531" i="14"/>
  <c r="U2531" i="14" a="1"/>
  <c r="T2531" i="14" a="1"/>
  <c r="T2531" i="14" s="1"/>
  <c r="AK2531" i="14" s="1"/>
  <c r="S2531" i="14" a="1"/>
  <c r="S2531" i="14" s="1"/>
  <c r="R2531" i="14"/>
  <c r="AI2531" i="14" s="1"/>
  <c r="R2531" i="14" a="1"/>
  <c r="Q2531" i="14"/>
  <c r="AH2531" i="14" s="1"/>
  <c r="Q2531" i="14" a="1"/>
  <c r="P2531" i="14" a="1"/>
  <c r="P2531" i="14" s="1"/>
  <c r="AG2531" i="14" s="1"/>
  <c r="AU2530" i="14"/>
  <c r="AT2530" i="14"/>
  <c r="AQ2530" i="14"/>
  <c r="AP2530" i="14"/>
  <c r="AE2530" i="14" a="1"/>
  <c r="AE2530" i="14" s="1"/>
  <c r="AV2530" i="14" s="1"/>
  <c r="AD2530" i="14"/>
  <c r="AD2530" i="14" a="1"/>
  <c r="AC2530" i="14" a="1"/>
  <c r="AC2530" i="14" s="1"/>
  <c r="AB2530" i="14" a="1"/>
  <c r="AB2530" i="14" s="1"/>
  <c r="AS2530" i="14" s="1"/>
  <c r="AA2530" i="14"/>
  <c r="AR2530" i="14" s="1"/>
  <c r="AA2530" i="14" a="1"/>
  <c r="Z2530" i="14" a="1"/>
  <c r="Z2530" i="14" s="1"/>
  <c r="Y2530" i="14" a="1"/>
  <c r="Y2530" i="14" s="1"/>
  <c r="X2530" i="14" a="1"/>
  <c r="X2530" i="14" s="1"/>
  <c r="AO2530" i="14" s="1"/>
  <c r="W2530" i="14" a="1"/>
  <c r="W2530" i="14" s="1"/>
  <c r="AN2530" i="14" s="1"/>
  <c r="V2530" i="14"/>
  <c r="AM2530" i="14" s="1"/>
  <c r="BB2530" i="14" s="1" a="1"/>
  <c r="BB2530" i="14" s="1"/>
  <c r="BK2530" i="14" s="1"/>
  <c r="V2530" i="14" a="1"/>
  <c r="U2530" i="14" a="1"/>
  <c r="U2530" i="14" s="1"/>
  <c r="AL2530" i="14" s="1"/>
  <c r="T2530" i="14"/>
  <c r="AK2530" i="14" s="1"/>
  <c r="T2530" i="14" a="1"/>
  <c r="S2530" i="14"/>
  <c r="AJ2530" i="14" s="1"/>
  <c r="S2530" i="14" a="1"/>
  <c r="R2530" i="14" a="1"/>
  <c r="R2530" i="14" s="1"/>
  <c r="AI2530" i="14" s="1"/>
  <c r="Q2530" i="14" a="1"/>
  <c r="Q2530" i="14" s="1"/>
  <c r="AH2530" i="14" s="1"/>
  <c r="P2530" i="14" a="1"/>
  <c r="P2530" i="14" s="1"/>
  <c r="AG2530" i="14" s="1"/>
  <c r="AV2529" i="14"/>
  <c r="AU2529" i="14"/>
  <c r="AT2529" i="14"/>
  <c r="AS2529" i="14"/>
  <c r="AL2529" i="14"/>
  <c r="AJ2529" i="14"/>
  <c r="AI2529" i="14"/>
  <c r="AE2529" i="14"/>
  <c r="AE2529" i="14" a="1"/>
  <c r="AD2529" i="14" a="1"/>
  <c r="AD2529" i="14" s="1"/>
  <c r="AC2529" i="14" a="1"/>
  <c r="AC2529" i="14" s="1"/>
  <c r="AB2529" i="14" a="1"/>
  <c r="AB2529" i="14" s="1"/>
  <c r="AA2529" i="14"/>
  <c r="AR2529" i="14" s="1"/>
  <c r="AA2529" i="14" a="1"/>
  <c r="Z2529" i="14"/>
  <c r="AQ2529" i="14" s="1"/>
  <c r="Z2529" i="14" a="1"/>
  <c r="Y2529" i="14"/>
  <c r="AP2529" i="14" s="1"/>
  <c r="Y2529" i="14" a="1"/>
  <c r="X2529" i="14" a="1"/>
  <c r="X2529" i="14" s="1"/>
  <c r="AO2529" i="14" s="1"/>
  <c r="W2529" i="14"/>
  <c r="AN2529" i="14" s="1"/>
  <c r="AY2529" i="14" s="1" a="1"/>
  <c r="AY2529" i="14" s="1"/>
  <c r="BH2529" i="14" s="1"/>
  <c r="W2529" i="14" a="1"/>
  <c r="V2529" i="14"/>
  <c r="AM2529" i="14" s="1"/>
  <c r="V2529" i="14" a="1"/>
  <c r="U2529" i="14" a="1"/>
  <c r="U2529" i="14" s="1"/>
  <c r="T2529" i="14" a="1"/>
  <c r="T2529" i="14" s="1"/>
  <c r="AK2529" i="14" s="1"/>
  <c r="S2529" i="14" a="1"/>
  <c r="S2529" i="14" s="1"/>
  <c r="R2529" i="14"/>
  <c r="R2529" i="14" a="1"/>
  <c r="Q2529" i="14"/>
  <c r="AH2529" i="14" s="1"/>
  <c r="Q2529" i="14" a="1"/>
  <c r="P2529" i="14" a="1"/>
  <c r="P2529" i="14" s="1"/>
  <c r="AG2529" i="14" s="1"/>
  <c r="AO2528" i="14"/>
  <c r="AN2528" i="14"/>
  <c r="AK2528" i="14"/>
  <c r="AJ2528" i="14"/>
  <c r="AY2528" i="14" s="1" a="1"/>
  <c r="AY2528" i="14" s="1"/>
  <c r="BH2528" i="14" s="1"/>
  <c r="AI2528" i="14"/>
  <c r="AE2528" i="14" a="1"/>
  <c r="AE2528" i="14" s="1"/>
  <c r="AV2528" i="14" s="1"/>
  <c r="AD2528" i="14" a="1"/>
  <c r="AD2528" i="14" s="1"/>
  <c r="AU2528" i="14" s="1"/>
  <c r="AC2528" i="14" a="1"/>
  <c r="AC2528" i="14" s="1"/>
  <c r="AT2528" i="14" s="1"/>
  <c r="AB2528" i="14" a="1"/>
  <c r="AB2528" i="14" s="1"/>
  <c r="AS2528" i="14" s="1"/>
  <c r="AA2528" i="14"/>
  <c r="AR2528" i="14" s="1"/>
  <c r="AA2528" i="14" a="1"/>
  <c r="Z2528" i="14" a="1"/>
  <c r="Z2528" i="14" s="1"/>
  <c r="AQ2528" i="14" s="1"/>
  <c r="Y2528" i="14"/>
  <c r="AP2528" i="14" s="1"/>
  <c r="Y2528" i="14" a="1"/>
  <c r="X2528" i="14"/>
  <c r="X2528" i="14" a="1"/>
  <c r="W2528" i="14" a="1"/>
  <c r="W2528" i="14" s="1"/>
  <c r="V2528" i="14" a="1"/>
  <c r="V2528" i="14" s="1"/>
  <c r="AM2528" i="14" s="1"/>
  <c r="U2528" i="14" a="1"/>
  <c r="U2528" i="14" s="1"/>
  <c r="AL2528" i="14" s="1"/>
  <c r="T2528" i="14" a="1"/>
  <c r="T2528" i="14" s="1"/>
  <c r="S2528" i="14"/>
  <c r="S2528" i="14" a="1"/>
  <c r="R2528" i="14" a="1"/>
  <c r="R2528" i="14" s="1"/>
  <c r="Q2528" i="14" a="1"/>
  <c r="Q2528" i="14" s="1"/>
  <c r="AH2528" i="14" s="1"/>
  <c r="P2528" i="14"/>
  <c r="AG2528" i="14" s="1"/>
  <c r="P2528" i="14" a="1"/>
  <c r="AP2527" i="14"/>
  <c r="AE2527" i="14"/>
  <c r="AV2527" i="14" s="1"/>
  <c r="AE2527" i="14" a="1"/>
  <c r="AD2527" i="14"/>
  <c r="AU2527" i="14" s="1"/>
  <c r="AD2527" i="14" a="1"/>
  <c r="AC2527" i="14" a="1"/>
  <c r="AC2527" i="14" s="1"/>
  <c r="AT2527" i="14" s="1"/>
  <c r="AB2527" i="14" a="1"/>
  <c r="AB2527" i="14" s="1"/>
  <c r="AS2527" i="14" s="1"/>
  <c r="AA2527" i="14" a="1"/>
  <c r="AA2527" i="14" s="1"/>
  <c r="AR2527" i="14" s="1"/>
  <c r="Z2527" i="14" a="1"/>
  <c r="Z2527" i="14" s="1"/>
  <c r="AQ2527" i="14" s="1"/>
  <c r="Y2527" i="14" a="1"/>
  <c r="Y2527" i="14" s="1"/>
  <c r="X2527" i="14" a="1"/>
  <c r="X2527" i="14" s="1"/>
  <c r="AO2527" i="14" s="1"/>
  <c r="W2527" i="14"/>
  <c r="AN2527" i="14" s="1"/>
  <c r="W2527" i="14" a="1"/>
  <c r="V2527" i="14" a="1"/>
  <c r="V2527" i="14" s="1"/>
  <c r="AM2527" i="14" s="1"/>
  <c r="U2527" i="14" a="1"/>
  <c r="U2527" i="14" s="1"/>
  <c r="AL2527" i="14" s="1"/>
  <c r="T2527" i="14" a="1"/>
  <c r="T2527" i="14" s="1"/>
  <c r="AK2527" i="14" s="1"/>
  <c r="S2527" i="14"/>
  <c r="AJ2527" i="14" s="1"/>
  <c r="S2527" i="14" a="1"/>
  <c r="R2527" i="14" a="1"/>
  <c r="R2527" i="14" s="1"/>
  <c r="AI2527" i="14" s="1"/>
  <c r="Q2527" i="14" a="1"/>
  <c r="Q2527" i="14" s="1"/>
  <c r="AH2527" i="14" s="1"/>
  <c r="P2527" i="14" a="1"/>
  <c r="P2527" i="14" s="1"/>
  <c r="AG2527" i="14" s="1"/>
  <c r="AT2526" i="14"/>
  <c r="AR2526" i="14"/>
  <c r="AQ2526" i="14"/>
  <c r="AP2526" i="14"/>
  <c r="AO2526" i="14"/>
  <c r="AE2526" i="14" a="1"/>
  <c r="AE2526" i="14" s="1"/>
  <c r="AV2526" i="14" s="1"/>
  <c r="AD2526" i="14"/>
  <c r="AU2526" i="14" s="1"/>
  <c r="AD2526" i="14" a="1"/>
  <c r="AC2526" i="14" a="1"/>
  <c r="AC2526" i="14" s="1"/>
  <c r="AB2526" i="14" a="1"/>
  <c r="AB2526" i="14" s="1"/>
  <c r="AS2526" i="14" s="1"/>
  <c r="AA2526" i="14"/>
  <c r="AA2526" i="14" a="1"/>
  <c r="Z2526" i="14" a="1"/>
  <c r="Z2526" i="14" s="1"/>
  <c r="Y2526" i="14" a="1"/>
  <c r="Y2526" i="14" s="1"/>
  <c r="X2526" i="14"/>
  <c r="X2526" i="14" a="1"/>
  <c r="W2526" i="14"/>
  <c r="AN2526" i="14" s="1"/>
  <c r="W2526" i="14" a="1"/>
  <c r="V2526" i="14"/>
  <c r="AM2526" i="14" s="1"/>
  <c r="V2526" i="14" a="1"/>
  <c r="U2526" i="14" a="1"/>
  <c r="U2526" i="14" s="1"/>
  <c r="AL2526" i="14" s="1"/>
  <c r="BB2526" i="14" s="1" a="1"/>
  <c r="BB2526" i="14" s="1"/>
  <c r="BK2526" i="14" s="1"/>
  <c r="T2526" i="14"/>
  <c r="AK2526" i="14" s="1"/>
  <c r="T2526" i="14" a="1"/>
  <c r="S2526" i="14"/>
  <c r="AJ2526" i="14" s="1"/>
  <c r="S2526" i="14" a="1"/>
  <c r="R2526" i="14" a="1"/>
  <c r="R2526" i="14" s="1"/>
  <c r="AI2526" i="14" s="1"/>
  <c r="Q2526" i="14" a="1"/>
  <c r="Q2526" i="14" s="1"/>
  <c r="AH2526" i="14" s="1"/>
  <c r="P2526" i="14"/>
  <c r="AG2526" i="14" s="1"/>
  <c r="P2526" i="14" a="1"/>
  <c r="AT2525" i="14"/>
  <c r="AS2525" i="14"/>
  <c r="AK2525" i="14"/>
  <c r="AJ2525" i="14"/>
  <c r="AI2525" i="14"/>
  <c r="AE2525" i="14" a="1"/>
  <c r="AE2525" i="14" s="1"/>
  <c r="AV2525" i="14" s="1"/>
  <c r="AD2525" i="14"/>
  <c r="AU2525" i="14" s="1"/>
  <c r="AD2525" i="14" a="1"/>
  <c r="AC2525" i="14"/>
  <c r="AC2525" i="14" a="1"/>
  <c r="AB2525" i="14"/>
  <c r="AB2525" i="14" a="1"/>
  <c r="AA2525" i="14" a="1"/>
  <c r="AA2525" i="14" s="1"/>
  <c r="AR2525" i="14" s="1"/>
  <c r="Z2525" i="14" a="1"/>
  <c r="Z2525" i="14" s="1"/>
  <c r="AQ2525" i="14" s="1"/>
  <c r="Y2525" i="14" a="1"/>
  <c r="Y2525" i="14" s="1"/>
  <c r="AP2525" i="14" s="1"/>
  <c r="X2525" i="14" a="1"/>
  <c r="X2525" i="14" s="1"/>
  <c r="AO2525" i="14" s="1"/>
  <c r="W2525" i="14"/>
  <c r="AN2525" i="14" s="1"/>
  <c r="W2525" i="14" a="1"/>
  <c r="V2525" i="14"/>
  <c r="AM2525" i="14" s="1"/>
  <c r="V2525" i="14" a="1"/>
  <c r="U2525" i="14" a="1"/>
  <c r="U2525" i="14" s="1"/>
  <c r="AL2525" i="14" s="1"/>
  <c r="T2525" i="14"/>
  <c r="T2525" i="14" a="1"/>
  <c r="S2525" i="14" a="1"/>
  <c r="S2525" i="14" s="1"/>
  <c r="R2525" i="14" a="1"/>
  <c r="R2525" i="14" s="1"/>
  <c r="Q2525" i="14" a="1"/>
  <c r="Q2525" i="14" s="1"/>
  <c r="AH2525" i="14" s="1"/>
  <c r="P2525" i="14" a="1"/>
  <c r="P2525" i="14" s="1"/>
  <c r="AG2525" i="14" s="1"/>
  <c r="AO2524" i="14"/>
  <c r="AN2524" i="14"/>
  <c r="AL2524" i="14"/>
  <c r="AI2524" i="14"/>
  <c r="AE2524" i="14" a="1"/>
  <c r="AE2524" i="14" s="1"/>
  <c r="AV2524" i="14" s="1"/>
  <c r="AD2524" i="14" a="1"/>
  <c r="AD2524" i="14" s="1"/>
  <c r="AU2524" i="14" s="1"/>
  <c r="AC2524" i="14"/>
  <c r="AT2524" i="14" s="1"/>
  <c r="AC2524" i="14" a="1"/>
  <c r="AB2524" i="14" a="1"/>
  <c r="AB2524" i="14" s="1"/>
  <c r="AS2524" i="14" s="1"/>
  <c r="AA2524" i="14"/>
  <c r="AR2524" i="14" s="1"/>
  <c r="AA2524" i="14" a="1"/>
  <c r="Z2524" i="14" a="1"/>
  <c r="Z2524" i="14" s="1"/>
  <c r="AQ2524" i="14" s="1"/>
  <c r="Y2524" i="14"/>
  <c r="AP2524" i="14" s="1"/>
  <c r="Y2524" i="14" a="1"/>
  <c r="X2524" i="14"/>
  <c r="X2524" i="14" a="1"/>
  <c r="W2524" i="14" a="1"/>
  <c r="W2524" i="14" s="1"/>
  <c r="V2524" i="14" a="1"/>
  <c r="V2524" i="14" s="1"/>
  <c r="AM2524" i="14" s="1"/>
  <c r="U2524" i="14"/>
  <c r="U2524" i="14" a="1"/>
  <c r="T2524" i="14" a="1"/>
  <c r="T2524" i="14" s="1"/>
  <c r="AK2524" i="14" s="1"/>
  <c r="S2524" i="14"/>
  <c r="AJ2524" i="14" s="1"/>
  <c r="S2524" i="14" a="1"/>
  <c r="R2524" i="14" a="1"/>
  <c r="R2524" i="14" s="1"/>
  <c r="Q2524" i="14" a="1"/>
  <c r="Q2524" i="14" s="1"/>
  <c r="AH2524" i="14" s="1"/>
  <c r="P2524" i="14"/>
  <c r="AG2524" i="14" s="1"/>
  <c r="P2524" i="14" a="1"/>
  <c r="AP2523" i="14"/>
  <c r="AO2523" i="14"/>
  <c r="AN2523" i="14"/>
  <c r="AE2523" i="14" a="1"/>
  <c r="AE2523" i="14" s="1"/>
  <c r="AV2523" i="14" s="1"/>
  <c r="AD2523" i="14" a="1"/>
  <c r="AD2523" i="14" s="1"/>
  <c r="AU2523" i="14" s="1"/>
  <c r="AC2523" i="14" a="1"/>
  <c r="AC2523" i="14" s="1"/>
  <c r="AT2523" i="14" s="1"/>
  <c r="AB2523" i="14"/>
  <c r="AS2523" i="14" s="1"/>
  <c r="AB2523" i="14" a="1"/>
  <c r="AA2523" i="14"/>
  <c r="AR2523" i="14" s="1"/>
  <c r="AA2523" i="14" a="1"/>
  <c r="Z2523" i="14" a="1"/>
  <c r="Z2523" i="14" s="1"/>
  <c r="AQ2523" i="14" s="1"/>
  <c r="Y2523" i="14" a="1"/>
  <c r="Y2523" i="14" s="1"/>
  <c r="X2523" i="14" a="1"/>
  <c r="X2523" i="14" s="1"/>
  <c r="W2523" i="14" a="1"/>
  <c r="W2523" i="14" s="1"/>
  <c r="V2523" i="14" a="1"/>
  <c r="V2523" i="14" s="1"/>
  <c r="AM2523" i="14" s="1"/>
  <c r="U2523" i="14" a="1"/>
  <c r="U2523" i="14" s="1"/>
  <c r="AL2523" i="14" s="1"/>
  <c r="T2523" i="14" a="1"/>
  <c r="T2523" i="14" s="1"/>
  <c r="AK2523" i="14" s="1"/>
  <c r="S2523" i="14"/>
  <c r="AJ2523" i="14" s="1"/>
  <c r="S2523" i="14" a="1"/>
  <c r="R2523" i="14" a="1"/>
  <c r="R2523" i="14" s="1"/>
  <c r="AI2523" i="14" s="1"/>
  <c r="Q2523" i="14" a="1"/>
  <c r="Q2523" i="14" s="1"/>
  <c r="AH2523" i="14" s="1"/>
  <c r="P2523" i="14" a="1"/>
  <c r="P2523" i="14" s="1"/>
  <c r="AG2523" i="14" s="1"/>
  <c r="AT2522" i="14"/>
  <c r="AS2522" i="14"/>
  <c r="AL2522" i="14"/>
  <c r="AJ2522" i="14"/>
  <c r="AI2522" i="14"/>
  <c r="AE2522" i="14" a="1"/>
  <c r="AE2522" i="14" s="1"/>
  <c r="AV2522" i="14" s="1"/>
  <c r="AD2522" i="14"/>
  <c r="AU2522" i="14" s="1"/>
  <c r="AD2522" i="14" a="1"/>
  <c r="AC2522" i="14"/>
  <c r="AC2522" i="14" a="1"/>
  <c r="AB2522" i="14" a="1"/>
  <c r="AB2522" i="14" s="1"/>
  <c r="AA2522" i="14" a="1"/>
  <c r="AA2522" i="14" s="1"/>
  <c r="AR2522" i="14" s="1"/>
  <c r="Z2522" i="14"/>
  <c r="AQ2522" i="14" s="1"/>
  <c r="Z2522" i="14" a="1"/>
  <c r="Y2522" i="14" a="1"/>
  <c r="Y2522" i="14" s="1"/>
  <c r="AP2522" i="14" s="1"/>
  <c r="X2522" i="14"/>
  <c r="AO2522" i="14" s="1"/>
  <c r="X2522" i="14" a="1"/>
  <c r="W2522" i="14" a="1"/>
  <c r="W2522" i="14" s="1"/>
  <c r="AN2522" i="14" s="1"/>
  <c r="V2522" i="14" a="1"/>
  <c r="V2522" i="14" s="1"/>
  <c r="AM2522" i="14" s="1"/>
  <c r="U2522" i="14"/>
  <c r="U2522" i="14" a="1"/>
  <c r="T2522" i="14" a="1"/>
  <c r="T2522" i="14" s="1"/>
  <c r="AK2522" i="14" s="1"/>
  <c r="S2522" i="14" a="1"/>
  <c r="S2522" i="14" s="1"/>
  <c r="R2522" i="14"/>
  <c r="R2522" i="14" a="1"/>
  <c r="Q2522" i="14" a="1"/>
  <c r="Q2522" i="14" s="1"/>
  <c r="AH2522" i="14" s="1"/>
  <c r="AY2522" i="14" s="1" a="1"/>
  <c r="AY2522" i="14" s="1"/>
  <c r="BH2522" i="14" s="1"/>
  <c r="P2522" i="14"/>
  <c r="AG2522" i="14" s="1"/>
  <c r="P2522" i="14" a="1"/>
  <c r="AN2521" i="14"/>
  <c r="AM2521" i="14"/>
  <c r="AI2521" i="14"/>
  <c r="AE2521" i="14" a="1"/>
  <c r="AE2521" i="14" s="1"/>
  <c r="AV2521" i="14" s="1"/>
  <c r="AD2521" i="14" a="1"/>
  <c r="AD2521" i="14" s="1"/>
  <c r="AU2521" i="14" s="1"/>
  <c r="AC2521" i="14" a="1"/>
  <c r="AC2521" i="14" s="1"/>
  <c r="AT2521" i="14" s="1"/>
  <c r="AB2521" i="14" a="1"/>
  <c r="AB2521" i="14" s="1"/>
  <c r="AS2521" i="14" s="1"/>
  <c r="AA2521" i="14" a="1"/>
  <c r="AA2521" i="14" s="1"/>
  <c r="AR2521" i="14" s="1"/>
  <c r="Z2521" i="14" a="1"/>
  <c r="Z2521" i="14" s="1"/>
  <c r="AQ2521" i="14" s="1"/>
  <c r="Y2521" i="14"/>
  <c r="AP2521" i="14" s="1"/>
  <c r="Y2521" i="14" a="1"/>
  <c r="X2521" i="14"/>
  <c r="AO2521" i="14" s="1"/>
  <c r="X2521" i="14" a="1"/>
  <c r="W2521" i="14" a="1"/>
  <c r="W2521" i="14" s="1"/>
  <c r="V2521" i="14" a="1"/>
  <c r="V2521" i="14" s="1"/>
  <c r="U2521" i="14" a="1"/>
  <c r="U2521" i="14" s="1"/>
  <c r="AL2521" i="14" s="1"/>
  <c r="T2521" i="14" a="1"/>
  <c r="T2521" i="14" s="1"/>
  <c r="AK2521" i="14" s="1"/>
  <c r="S2521" i="14" a="1"/>
  <c r="S2521" i="14" s="1"/>
  <c r="AJ2521" i="14" s="1"/>
  <c r="R2521" i="14" a="1"/>
  <c r="R2521" i="14" s="1"/>
  <c r="Q2521" i="14"/>
  <c r="AH2521" i="14" s="1"/>
  <c r="AY2521" i="14" s="1" a="1"/>
  <c r="AY2521" i="14" s="1"/>
  <c r="BH2521" i="14" s="1"/>
  <c r="Q2521" i="14" a="1"/>
  <c r="P2521" i="14"/>
  <c r="AG2521" i="14" s="1"/>
  <c r="P2521" i="14" a="1"/>
  <c r="AO2520" i="14"/>
  <c r="AN2520" i="14"/>
  <c r="AE2520" i="14"/>
  <c r="AV2520" i="14" s="1"/>
  <c r="AE2520" i="14" a="1"/>
  <c r="AD2520" i="14" a="1"/>
  <c r="AD2520" i="14" s="1"/>
  <c r="AU2520" i="14" s="1"/>
  <c r="AC2520" i="14"/>
  <c r="AT2520" i="14" s="1"/>
  <c r="AC2520" i="14" a="1"/>
  <c r="AB2520" i="14" a="1"/>
  <c r="AB2520" i="14" s="1"/>
  <c r="AS2520" i="14" s="1"/>
  <c r="AA2520" i="14" a="1"/>
  <c r="AA2520" i="14" s="1"/>
  <c r="AR2520" i="14" s="1"/>
  <c r="Z2520" i="14"/>
  <c r="AQ2520" i="14" s="1"/>
  <c r="Z2520" i="14" a="1"/>
  <c r="Y2520" i="14" a="1"/>
  <c r="Y2520" i="14" s="1"/>
  <c r="AP2520" i="14" s="1"/>
  <c r="X2520" i="14" a="1"/>
  <c r="X2520" i="14" s="1"/>
  <c r="W2520" i="14"/>
  <c r="W2520" i="14" a="1"/>
  <c r="V2520" i="14" a="1"/>
  <c r="V2520" i="14" s="1"/>
  <c r="AM2520" i="14" s="1"/>
  <c r="U2520" i="14"/>
  <c r="AL2520" i="14" s="1"/>
  <c r="U2520" i="14" a="1"/>
  <c r="T2520" i="14" a="1"/>
  <c r="T2520" i="14" s="1"/>
  <c r="AK2520" i="14" s="1"/>
  <c r="S2520" i="14"/>
  <c r="AJ2520" i="14" s="1"/>
  <c r="S2520" i="14" a="1"/>
  <c r="R2520" i="14"/>
  <c r="AI2520" i="14" s="1"/>
  <c r="R2520" i="14" a="1"/>
  <c r="Q2520" i="14" a="1"/>
  <c r="Q2520" i="14" s="1"/>
  <c r="AH2520" i="14" s="1"/>
  <c r="P2520" i="14" a="1"/>
  <c r="P2520" i="14" s="1"/>
  <c r="AG2520" i="14" s="1"/>
  <c r="AT2519" i="14"/>
  <c r="AS2519" i="14"/>
  <c r="AR2519" i="14"/>
  <c r="AH2519" i="14"/>
  <c r="AE2519" i="14" a="1"/>
  <c r="AE2519" i="14" s="1"/>
  <c r="AV2519" i="14" s="1"/>
  <c r="AD2519" i="14" a="1"/>
  <c r="AD2519" i="14" s="1"/>
  <c r="AU2519" i="14" s="1"/>
  <c r="AC2519" i="14"/>
  <c r="AC2519" i="14" a="1"/>
  <c r="AB2519" i="14" a="1"/>
  <c r="AB2519" i="14" s="1"/>
  <c r="AA2519" i="14" a="1"/>
  <c r="AA2519" i="14" s="1"/>
  <c r="Z2519" i="14" a="1"/>
  <c r="Z2519" i="14" s="1"/>
  <c r="AQ2519" i="14" s="1"/>
  <c r="Y2519" i="14" a="1"/>
  <c r="Y2519" i="14" s="1"/>
  <c r="AP2519" i="14" s="1"/>
  <c r="X2519" i="14" a="1"/>
  <c r="X2519" i="14" s="1"/>
  <c r="AO2519" i="14" s="1"/>
  <c r="W2519" i="14" a="1"/>
  <c r="W2519" i="14" s="1"/>
  <c r="AN2519" i="14" s="1"/>
  <c r="V2519" i="14"/>
  <c r="AM2519" i="14" s="1"/>
  <c r="V2519" i="14" a="1"/>
  <c r="U2519" i="14"/>
  <c r="AL2519" i="14" s="1"/>
  <c r="U2519" i="14" a="1"/>
  <c r="T2519" i="14" a="1"/>
  <c r="T2519" i="14" s="1"/>
  <c r="AK2519" i="14" s="1"/>
  <c r="S2519" i="14" a="1"/>
  <c r="S2519" i="14" s="1"/>
  <c r="AJ2519" i="14" s="1"/>
  <c r="R2519" i="14" a="1"/>
  <c r="R2519" i="14" s="1"/>
  <c r="AI2519" i="14" s="1"/>
  <c r="Q2519" i="14" a="1"/>
  <c r="Q2519" i="14" s="1"/>
  <c r="P2519" i="14"/>
  <c r="AG2519" i="14" s="1"/>
  <c r="P2519" i="14" a="1"/>
  <c r="AN2518" i="14"/>
  <c r="AM2518" i="14"/>
  <c r="AL2518" i="14"/>
  <c r="AE2518" i="14" a="1"/>
  <c r="AE2518" i="14" s="1"/>
  <c r="AV2518" i="14" s="1"/>
  <c r="AD2518" i="14" a="1"/>
  <c r="AD2518" i="14" s="1"/>
  <c r="AU2518" i="14" s="1"/>
  <c r="AC2518" i="14" a="1"/>
  <c r="AC2518" i="14" s="1"/>
  <c r="AT2518" i="14" s="1"/>
  <c r="AB2518" i="14"/>
  <c r="AS2518" i="14" s="1"/>
  <c r="AB2518" i="14" a="1"/>
  <c r="AA2518" i="14"/>
  <c r="AR2518" i="14" s="1"/>
  <c r="AA2518" i="14" a="1"/>
  <c r="Z2518" i="14"/>
  <c r="AQ2518" i="14" s="1"/>
  <c r="Z2518" i="14" a="1"/>
  <c r="Y2518" i="14" a="1"/>
  <c r="Y2518" i="14" s="1"/>
  <c r="AP2518" i="14" s="1"/>
  <c r="X2518" i="14"/>
  <c r="AO2518" i="14" s="1"/>
  <c r="X2518" i="14" a="1"/>
  <c r="W2518" i="14" a="1"/>
  <c r="W2518" i="14" s="1"/>
  <c r="V2518" i="14" a="1"/>
  <c r="V2518" i="14" s="1"/>
  <c r="U2518" i="14" a="1"/>
  <c r="U2518" i="14" s="1"/>
  <c r="T2518" i="14"/>
  <c r="AK2518" i="14" s="1"/>
  <c r="T2518" i="14" a="1"/>
  <c r="S2518" i="14" a="1"/>
  <c r="S2518" i="14" s="1"/>
  <c r="AJ2518" i="14" s="1"/>
  <c r="R2518" i="14"/>
  <c r="AI2518" i="14" s="1"/>
  <c r="R2518" i="14" a="1"/>
  <c r="Q2518" i="14" a="1"/>
  <c r="Q2518" i="14" s="1"/>
  <c r="AH2518" i="14" s="1"/>
  <c r="P2518" i="14"/>
  <c r="AG2518" i="14" s="1"/>
  <c r="P2518" i="14" a="1"/>
  <c r="AQ2517" i="14"/>
  <c r="AN2517" i="14"/>
  <c r="AL2517" i="14"/>
  <c r="AE2517" i="14" a="1"/>
  <c r="AE2517" i="14" s="1"/>
  <c r="AV2517" i="14" s="1"/>
  <c r="AD2517" i="14" a="1"/>
  <c r="AD2517" i="14" s="1"/>
  <c r="AU2517" i="14" s="1"/>
  <c r="AC2517" i="14"/>
  <c r="AT2517" i="14" s="1"/>
  <c r="AC2517" i="14" a="1"/>
  <c r="AB2517" i="14" a="1"/>
  <c r="AB2517" i="14" s="1"/>
  <c r="AS2517" i="14" s="1"/>
  <c r="AA2517" i="14" a="1"/>
  <c r="AA2517" i="14" s="1"/>
  <c r="AR2517" i="14" s="1"/>
  <c r="Z2517" i="14"/>
  <c r="Z2517" i="14" a="1"/>
  <c r="Y2517" i="14" a="1"/>
  <c r="Y2517" i="14" s="1"/>
  <c r="AP2517" i="14" s="1"/>
  <c r="X2517" i="14" a="1"/>
  <c r="X2517" i="14" s="1"/>
  <c r="AO2517" i="14" s="1"/>
  <c r="W2517" i="14" a="1"/>
  <c r="W2517" i="14" s="1"/>
  <c r="V2517" i="14" a="1"/>
  <c r="V2517" i="14" s="1"/>
  <c r="AM2517" i="14" s="1"/>
  <c r="U2517" i="14"/>
  <c r="U2517" i="14" a="1"/>
  <c r="T2517" i="14" a="1"/>
  <c r="T2517" i="14" s="1"/>
  <c r="AK2517" i="14" s="1"/>
  <c r="S2517" i="14"/>
  <c r="AJ2517" i="14" s="1"/>
  <c r="S2517" i="14" a="1"/>
  <c r="R2517" i="14"/>
  <c r="AI2517" i="14" s="1"/>
  <c r="R2517" i="14" a="1"/>
  <c r="Q2517" i="14" a="1"/>
  <c r="Q2517" i="14" s="1"/>
  <c r="AH2517" i="14" s="1"/>
  <c r="P2517" i="14" a="1"/>
  <c r="P2517" i="14" s="1"/>
  <c r="AG2517" i="14" s="1"/>
  <c r="AR2516" i="14"/>
  <c r="AQ2516" i="14"/>
  <c r="AJ2516" i="14"/>
  <c r="AH2516" i="14"/>
  <c r="AE2516" i="14"/>
  <c r="AV2516" i="14" s="1"/>
  <c r="AE2516" i="14" a="1"/>
  <c r="AD2516" i="14" a="1"/>
  <c r="AD2516" i="14" s="1"/>
  <c r="AU2516" i="14" s="1"/>
  <c r="AC2516" i="14" a="1"/>
  <c r="AC2516" i="14" s="1"/>
  <c r="AT2516" i="14" s="1"/>
  <c r="AB2516" i="14" a="1"/>
  <c r="AB2516" i="14" s="1"/>
  <c r="AS2516" i="14" s="1"/>
  <c r="AA2516" i="14"/>
  <c r="AA2516" i="14" a="1"/>
  <c r="Z2516" i="14" a="1"/>
  <c r="Z2516" i="14" s="1"/>
  <c r="Y2516" i="14"/>
  <c r="AP2516" i="14" s="1"/>
  <c r="Y2516" i="14" a="1"/>
  <c r="X2516" i="14"/>
  <c r="AO2516" i="14" s="1"/>
  <c r="X2516" i="14" a="1"/>
  <c r="W2516" i="14"/>
  <c r="AN2516" i="14" s="1"/>
  <c r="W2516" i="14" a="1"/>
  <c r="V2516" i="14" a="1"/>
  <c r="V2516" i="14" s="1"/>
  <c r="AM2516" i="14" s="1"/>
  <c r="U2516" i="14" a="1"/>
  <c r="U2516" i="14" s="1"/>
  <c r="AL2516" i="14" s="1"/>
  <c r="T2516" i="14" a="1"/>
  <c r="T2516" i="14" s="1"/>
  <c r="AK2516" i="14" s="1"/>
  <c r="S2516" i="14"/>
  <c r="S2516" i="14" a="1"/>
  <c r="R2516" i="14" a="1"/>
  <c r="R2516" i="14" s="1"/>
  <c r="AI2516" i="14" s="1"/>
  <c r="Q2516" i="14"/>
  <c r="Q2516" i="14" a="1"/>
  <c r="P2516" i="14" a="1"/>
  <c r="P2516" i="14" s="1"/>
  <c r="AG2516" i="14" s="1"/>
  <c r="AV2515" i="14"/>
  <c r="AL2515" i="14"/>
  <c r="AG2515" i="14"/>
  <c r="AE2515" i="14"/>
  <c r="AE2515" i="14" a="1"/>
  <c r="AD2515" i="14" a="1"/>
  <c r="AD2515" i="14" s="1"/>
  <c r="AU2515" i="14" s="1"/>
  <c r="AC2515" i="14" a="1"/>
  <c r="AC2515" i="14" s="1"/>
  <c r="AT2515" i="14" s="1"/>
  <c r="AB2515" i="14" a="1"/>
  <c r="AB2515" i="14" s="1"/>
  <c r="AS2515" i="14" s="1"/>
  <c r="AA2515" i="14" a="1"/>
  <c r="AA2515" i="14" s="1"/>
  <c r="AR2515" i="14" s="1"/>
  <c r="Z2515" i="14"/>
  <c r="AQ2515" i="14" s="1"/>
  <c r="Z2515" i="14" a="1"/>
  <c r="Y2515" i="14" a="1"/>
  <c r="Y2515" i="14" s="1"/>
  <c r="AP2515" i="14" s="1"/>
  <c r="X2515" i="14" a="1"/>
  <c r="X2515" i="14" s="1"/>
  <c r="AO2515" i="14" s="1"/>
  <c r="W2515" i="14"/>
  <c r="AN2515" i="14" s="1"/>
  <c r="W2515" i="14" a="1"/>
  <c r="V2515" i="14" a="1"/>
  <c r="V2515" i="14" s="1"/>
  <c r="AM2515" i="14" s="1"/>
  <c r="U2515" i="14" a="1"/>
  <c r="U2515" i="14" s="1"/>
  <c r="T2515" i="14" a="1"/>
  <c r="T2515" i="14" s="1"/>
  <c r="AK2515" i="14" s="1"/>
  <c r="S2515" i="14" a="1"/>
  <c r="S2515" i="14" s="1"/>
  <c r="AJ2515" i="14" s="1"/>
  <c r="R2515" i="14" a="1"/>
  <c r="R2515" i="14" s="1"/>
  <c r="AI2515" i="14" s="1"/>
  <c r="Q2515" i="14" a="1"/>
  <c r="Q2515" i="14" s="1"/>
  <c r="AH2515" i="14" s="1"/>
  <c r="P2515" i="14" a="1"/>
  <c r="P2515" i="14" s="1"/>
  <c r="AR2514" i="14"/>
  <c r="AP2514" i="14"/>
  <c r="AM2514" i="14"/>
  <c r="AK2514" i="14"/>
  <c r="AE2514" i="14" a="1"/>
  <c r="AE2514" i="14" s="1"/>
  <c r="AV2514" i="14" s="1"/>
  <c r="AD2514" i="14"/>
  <c r="AU2514" i="14" s="1"/>
  <c r="AD2514" i="14" a="1"/>
  <c r="AC2514" i="14"/>
  <c r="AT2514" i="14" s="1"/>
  <c r="AC2514" i="14" a="1"/>
  <c r="AB2514" i="14"/>
  <c r="AS2514" i="14" s="1"/>
  <c r="AB2514" i="14" a="1"/>
  <c r="AA2514" i="14" a="1"/>
  <c r="AA2514" i="14" s="1"/>
  <c r="Z2514" i="14" a="1"/>
  <c r="Z2514" i="14" s="1"/>
  <c r="AQ2514" i="14" s="1"/>
  <c r="Y2514" i="14" a="1"/>
  <c r="Y2514" i="14" s="1"/>
  <c r="X2514" i="14" a="1"/>
  <c r="X2514" i="14" s="1"/>
  <c r="AO2514" i="14" s="1"/>
  <c r="W2514" i="14" a="1"/>
  <c r="W2514" i="14" s="1"/>
  <c r="AN2514" i="14" s="1"/>
  <c r="V2514" i="14"/>
  <c r="V2514" i="14" a="1"/>
  <c r="U2514" i="14"/>
  <c r="AL2514" i="14" s="1"/>
  <c r="U2514" i="14" a="1"/>
  <c r="T2514" i="14"/>
  <c r="T2514" i="14" a="1"/>
  <c r="S2514" i="14" a="1"/>
  <c r="S2514" i="14" s="1"/>
  <c r="AJ2514" i="14" s="1"/>
  <c r="R2514" i="14" a="1"/>
  <c r="R2514" i="14" s="1"/>
  <c r="AI2514" i="14" s="1"/>
  <c r="Q2514" i="14" a="1"/>
  <c r="Q2514" i="14" s="1"/>
  <c r="AH2514" i="14" s="1"/>
  <c r="P2514" i="14" a="1"/>
  <c r="P2514" i="14" s="1"/>
  <c r="AG2514" i="14" s="1"/>
  <c r="AU2513" i="14"/>
  <c r="AQ2513" i="14"/>
  <c r="AP2513" i="14"/>
  <c r="AG2513" i="14"/>
  <c r="AE2513" i="14" a="1"/>
  <c r="AE2513" i="14" s="1"/>
  <c r="AV2513" i="14" s="1"/>
  <c r="AD2513" i="14" a="1"/>
  <c r="AD2513" i="14" s="1"/>
  <c r="AC2513" i="14" a="1"/>
  <c r="AC2513" i="14" s="1"/>
  <c r="AT2513" i="14" s="1"/>
  <c r="AB2513" i="14"/>
  <c r="AS2513" i="14" s="1"/>
  <c r="AB2513" i="14" a="1"/>
  <c r="AA2513" i="14" a="1"/>
  <c r="AA2513" i="14" s="1"/>
  <c r="AR2513" i="14" s="1"/>
  <c r="Z2513" i="14" a="1"/>
  <c r="Z2513" i="14" s="1"/>
  <c r="Y2513" i="14" a="1"/>
  <c r="Y2513" i="14" s="1"/>
  <c r="X2513" i="14" a="1"/>
  <c r="X2513" i="14" s="1"/>
  <c r="AO2513" i="14" s="1"/>
  <c r="W2513" i="14"/>
  <c r="AN2513" i="14" s="1"/>
  <c r="W2513" i="14" a="1"/>
  <c r="V2513" i="14" a="1"/>
  <c r="V2513" i="14" s="1"/>
  <c r="AM2513" i="14" s="1"/>
  <c r="U2513" i="14"/>
  <c r="AL2513" i="14" s="1"/>
  <c r="U2513" i="14" a="1"/>
  <c r="T2513" i="14"/>
  <c r="AK2513" i="14" s="1"/>
  <c r="T2513" i="14" a="1"/>
  <c r="S2513" i="14" a="1"/>
  <c r="S2513" i="14" s="1"/>
  <c r="AJ2513" i="14" s="1"/>
  <c r="R2513" i="14" a="1"/>
  <c r="R2513" i="14" s="1"/>
  <c r="AI2513" i="14" s="1"/>
  <c r="Q2513" i="14" a="1"/>
  <c r="Q2513" i="14" s="1"/>
  <c r="AH2513" i="14" s="1"/>
  <c r="P2513" i="14" a="1"/>
  <c r="P2513" i="14" s="1"/>
  <c r="AK2512" i="14"/>
  <c r="AJ2512" i="14"/>
  <c r="AE2512" i="14"/>
  <c r="AV2512" i="14" s="1"/>
  <c r="AE2512" i="14" a="1"/>
  <c r="AD2512" i="14" a="1"/>
  <c r="AD2512" i="14" s="1"/>
  <c r="AU2512" i="14" s="1"/>
  <c r="AC2512" i="14" a="1"/>
  <c r="AC2512" i="14" s="1"/>
  <c r="AT2512" i="14" s="1"/>
  <c r="AB2512" i="14" a="1"/>
  <c r="AB2512" i="14" s="1"/>
  <c r="AS2512" i="14" s="1"/>
  <c r="AA2512" i="14"/>
  <c r="AR2512" i="14" s="1"/>
  <c r="AA2512" i="14" a="1"/>
  <c r="Z2512" i="14"/>
  <c r="AQ2512" i="14" s="1"/>
  <c r="Z2512" i="14" a="1"/>
  <c r="Y2512" i="14"/>
  <c r="AP2512" i="14" s="1"/>
  <c r="Y2512" i="14" a="1"/>
  <c r="X2512" i="14" a="1"/>
  <c r="X2512" i="14" s="1"/>
  <c r="AO2512" i="14" s="1"/>
  <c r="W2512" i="14" a="1"/>
  <c r="W2512" i="14" s="1"/>
  <c r="AN2512" i="14" s="1"/>
  <c r="V2512" i="14" a="1"/>
  <c r="V2512" i="14" s="1"/>
  <c r="AM2512" i="14" s="1"/>
  <c r="U2512" i="14" a="1"/>
  <c r="U2512" i="14" s="1"/>
  <c r="AL2512" i="14" s="1"/>
  <c r="T2512" i="14" a="1"/>
  <c r="T2512" i="14" s="1"/>
  <c r="S2512" i="14"/>
  <c r="S2512" i="14" a="1"/>
  <c r="R2512" i="14" a="1"/>
  <c r="R2512" i="14" s="1"/>
  <c r="AI2512" i="14" s="1"/>
  <c r="Q2512" i="14"/>
  <c r="AH2512" i="14" s="1"/>
  <c r="Q2512" i="14" a="1"/>
  <c r="P2512" i="14" a="1"/>
  <c r="P2512" i="14" s="1"/>
  <c r="AG2512" i="14" s="1"/>
  <c r="AQ2511" i="14"/>
  <c r="AP2511" i="14"/>
  <c r="AL2511" i="14"/>
  <c r="AE2511" i="14" a="1"/>
  <c r="AE2511" i="14" s="1"/>
  <c r="AV2511" i="14" s="1"/>
  <c r="AD2511" i="14" a="1"/>
  <c r="AD2511" i="14" s="1"/>
  <c r="AU2511" i="14" s="1"/>
  <c r="AC2511" i="14" a="1"/>
  <c r="AC2511" i="14" s="1"/>
  <c r="AT2511" i="14" s="1"/>
  <c r="AB2511" i="14" a="1"/>
  <c r="AB2511" i="14" s="1"/>
  <c r="AS2511" i="14" s="1"/>
  <c r="AA2511" i="14" a="1"/>
  <c r="AA2511" i="14" s="1"/>
  <c r="AR2511" i="14" s="1"/>
  <c r="Z2511" i="14"/>
  <c r="Z2511" i="14" a="1"/>
  <c r="Y2511" i="14"/>
  <c r="Y2511" i="14" a="1"/>
  <c r="X2511" i="14" a="1"/>
  <c r="X2511" i="14" s="1"/>
  <c r="AO2511" i="14" s="1"/>
  <c r="W2511" i="14" a="1"/>
  <c r="W2511" i="14" s="1"/>
  <c r="AN2511" i="14" s="1"/>
  <c r="V2511" i="14" a="1"/>
  <c r="V2511" i="14" s="1"/>
  <c r="AM2511" i="14" s="1"/>
  <c r="U2511" i="14" a="1"/>
  <c r="U2511" i="14" s="1"/>
  <c r="T2511" i="14" a="1"/>
  <c r="T2511" i="14" s="1"/>
  <c r="AK2511" i="14" s="1"/>
  <c r="S2511" i="14" a="1"/>
  <c r="S2511" i="14" s="1"/>
  <c r="AJ2511" i="14" s="1"/>
  <c r="R2511" i="14"/>
  <c r="AI2511" i="14" s="1"/>
  <c r="R2511" i="14" a="1"/>
  <c r="Q2511" i="14"/>
  <c r="AH2511" i="14" s="1"/>
  <c r="Q2511" i="14" a="1"/>
  <c r="P2511" i="14" a="1"/>
  <c r="P2511" i="14" s="1"/>
  <c r="AG2511" i="14" s="1"/>
  <c r="AT2510" i="14"/>
  <c r="AO2510" i="14"/>
  <c r="AE2510" i="14"/>
  <c r="AV2510" i="14" s="1"/>
  <c r="AE2510" i="14" a="1"/>
  <c r="AD2510" i="14"/>
  <c r="AU2510" i="14" s="1"/>
  <c r="AD2510" i="14" a="1"/>
  <c r="AC2510" i="14" a="1"/>
  <c r="AC2510" i="14" s="1"/>
  <c r="AB2510" i="14"/>
  <c r="AS2510" i="14" s="1"/>
  <c r="AB2510" i="14" a="1"/>
  <c r="AA2510" i="14" a="1"/>
  <c r="AA2510" i="14" s="1"/>
  <c r="AR2510" i="14" s="1"/>
  <c r="Z2510" i="14" a="1"/>
  <c r="Z2510" i="14" s="1"/>
  <c r="AQ2510" i="14" s="1"/>
  <c r="Y2510" i="14" a="1"/>
  <c r="Y2510" i="14" s="1"/>
  <c r="AP2510" i="14" s="1"/>
  <c r="X2510" i="14"/>
  <c r="X2510" i="14" a="1"/>
  <c r="W2510" i="14"/>
  <c r="AN2510" i="14" s="1"/>
  <c r="W2510" i="14" a="1"/>
  <c r="V2510" i="14"/>
  <c r="AM2510" i="14" s="1"/>
  <c r="V2510" i="14" a="1"/>
  <c r="U2510" i="14" a="1"/>
  <c r="U2510" i="14" s="1"/>
  <c r="AL2510" i="14" s="1"/>
  <c r="T2510" i="14" a="1"/>
  <c r="T2510" i="14" s="1"/>
  <c r="AK2510" i="14" s="1"/>
  <c r="S2510" i="14" a="1"/>
  <c r="S2510" i="14" s="1"/>
  <c r="AJ2510" i="14" s="1"/>
  <c r="R2510" i="14" a="1"/>
  <c r="R2510" i="14" s="1"/>
  <c r="AI2510" i="14" s="1"/>
  <c r="Q2510" i="14" a="1"/>
  <c r="Q2510" i="14" s="1"/>
  <c r="AH2510" i="14" s="1"/>
  <c r="BE2510" i="14" s="1" a="1"/>
  <c r="BE2510" i="14" s="1"/>
  <c r="BN2510" i="14" s="1"/>
  <c r="P2510" i="14"/>
  <c r="AG2510" i="14" s="1"/>
  <c r="P2510" i="14" a="1"/>
  <c r="AT2509" i="14"/>
  <c r="AJ2509" i="14"/>
  <c r="AG2509" i="14"/>
  <c r="AE2509" i="14" a="1"/>
  <c r="AE2509" i="14" s="1"/>
  <c r="AV2509" i="14" s="1"/>
  <c r="AD2509" i="14"/>
  <c r="AU2509" i="14" s="1"/>
  <c r="AD2509" i="14" a="1"/>
  <c r="AC2509" i="14" a="1"/>
  <c r="AC2509" i="14" s="1"/>
  <c r="AB2509" i="14" a="1"/>
  <c r="AB2509" i="14" s="1"/>
  <c r="AS2509" i="14" s="1"/>
  <c r="AA2509" i="14" a="1"/>
  <c r="AA2509" i="14" s="1"/>
  <c r="AR2509" i="14" s="1"/>
  <c r="Z2509" i="14" a="1"/>
  <c r="Z2509" i="14" s="1"/>
  <c r="AQ2509" i="14" s="1"/>
  <c r="Y2509" i="14"/>
  <c r="AP2509" i="14" s="1"/>
  <c r="Y2509" i="14" a="1"/>
  <c r="X2509" i="14" a="1"/>
  <c r="X2509" i="14" s="1"/>
  <c r="AO2509" i="14" s="1"/>
  <c r="W2509" i="14"/>
  <c r="AN2509" i="14" s="1"/>
  <c r="W2509" i="14" a="1"/>
  <c r="V2509" i="14"/>
  <c r="AM2509" i="14" s="1"/>
  <c r="V2509" i="14" a="1"/>
  <c r="U2509" i="14" a="1"/>
  <c r="U2509" i="14" s="1"/>
  <c r="AL2509" i="14" s="1"/>
  <c r="T2509" i="14" a="1"/>
  <c r="T2509" i="14" s="1"/>
  <c r="AK2509" i="14" s="1"/>
  <c r="S2509" i="14" a="1"/>
  <c r="S2509" i="14" s="1"/>
  <c r="R2509" i="14" a="1"/>
  <c r="R2509" i="14" s="1"/>
  <c r="AI2509" i="14" s="1"/>
  <c r="Q2509" i="14" a="1"/>
  <c r="Q2509" i="14" s="1"/>
  <c r="AH2509" i="14" s="1"/>
  <c r="P2509" i="14" a="1"/>
  <c r="P2509" i="14" s="1"/>
  <c r="AO2508" i="14"/>
  <c r="AL2508" i="14"/>
  <c r="AI2508" i="14"/>
  <c r="AE2508" i="14" a="1"/>
  <c r="AE2508" i="14" s="1"/>
  <c r="AV2508" i="14" s="1"/>
  <c r="AD2508" i="14" a="1"/>
  <c r="AD2508" i="14" s="1"/>
  <c r="AU2508" i="14" s="1"/>
  <c r="AC2508" i="14"/>
  <c r="AT2508" i="14" s="1"/>
  <c r="AC2508" i="14" a="1"/>
  <c r="AB2508" i="14"/>
  <c r="AS2508" i="14" s="1"/>
  <c r="AB2508" i="14" a="1"/>
  <c r="AA2508" i="14"/>
  <c r="AR2508" i="14" s="1"/>
  <c r="AA2508" i="14" a="1"/>
  <c r="Z2508" i="14" a="1"/>
  <c r="Z2508" i="14" s="1"/>
  <c r="AQ2508" i="14" s="1"/>
  <c r="Y2508" i="14"/>
  <c r="AP2508" i="14" s="1"/>
  <c r="Y2508" i="14" a="1"/>
  <c r="X2508" i="14" a="1"/>
  <c r="X2508" i="14" s="1"/>
  <c r="W2508" i="14" a="1"/>
  <c r="W2508" i="14" s="1"/>
  <c r="AN2508" i="14" s="1"/>
  <c r="V2508" i="14" a="1"/>
  <c r="V2508" i="14" s="1"/>
  <c r="AM2508" i="14" s="1"/>
  <c r="U2508" i="14"/>
  <c r="U2508" i="14" a="1"/>
  <c r="T2508" i="14"/>
  <c r="AK2508" i="14" s="1"/>
  <c r="T2508" i="14" a="1"/>
  <c r="S2508" i="14"/>
  <c r="AJ2508" i="14" s="1"/>
  <c r="S2508" i="14" a="1"/>
  <c r="R2508" i="14" a="1"/>
  <c r="R2508" i="14" s="1"/>
  <c r="Q2508" i="14" a="1"/>
  <c r="Q2508" i="14" s="1"/>
  <c r="AH2508" i="14" s="1"/>
  <c r="P2508" i="14" a="1"/>
  <c r="P2508" i="14" s="1"/>
  <c r="AG2508" i="14" s="1"/>
  <c r="AT2507" i="14"/>
  <c r="AQ2507" i="14"/>
  <c r="AP2507" i="14"/>
  <c r="AO2507" i="14"/>
  <c r="AE2507" i="14" a="1"/>
  <c r="AE2507" i="14" s="1"/>
  <c r="AV2507" i="14" s="1"/>
  <c r="AD2507" i="14"/>
  <c r="AU2507" i="14" s="1"/>
  <c r="AD2507" i="14" a="1"/>
  <c r="AC2507" i="14" a="1"/>
  <c r="AC2507" i="14" s="1"/>
  <c r="AB2507" i="14" a="1"/>
  <c r="AB2507" i="14" s="1"/>
  <c r="AS2507" i="14" s="1"/>
  <c r="AA2507" i="14"/>
  <c r="AR2507" i="14" s="1"/>
  <c r="AA2507" i="14" a="1"/>
  <c r="Z2507" i="14" a="1"/>
  <c r="Z2507" i="14" s="1"/>
  <c r="Y2507" i="14" a="1"/>
  <c r="Y2507" i="14" s="1"/>
  <c r="X2507" i="14" a="1"/>
  <c r="X2507" i="14" s="1"/>
  <c r="W2507" i="14" a="1"/>
  <c r="W2507" i="14" s="1"/>
  <c r="AN2507" i="14" s="1"/>
  <c r="V2507" i="14" a="1"/>
  <c r="V2507" i="14" s="1"/>
  <c r="AM2507" i="14" s="1"/>
  <c r="U2507" i="14" a="1"/>
  <c r="U2507" i="14" s="1"/>
  <c r="AL2507" i="14" s="1"/>
  <c r="T2507" i="14" a="1"/>
  <c r="T2507" i="14" s="1"/>
  <c r="AK2507" i="14" s="1"/>
  <c r="S2507" i="14"/>
  <c r="AJ2507" i="14" s="1"/>
  <c r="S2507" i="14" a="1"/>
  <c r="R2507" i="14" a="1"/>
  <c r="R2507" i="14" s="1"/>
  <c r="AI2507" i="14" s="1"/>
  <c r="Q2507" i="14" a="1"/>
  <c r="Q2507" i="14" s="1"/>
  <c r="AH2507" i="14" s="1"/>
  <c r="P2507" i="14" a="1"/>
  <c r="P2507" i="14" s="1"/>
  <c r="AG2507" i="14" s="1"/>
  <c r="AV2506" i="14"/>
  <c r="AJ2506" i="14"/>
  <c r="AI2506" i="14"/>
  <c r="AE2506" i="14"/>
  <c r="AE2506" i="14" a="1"/>
  <c r="AD2506" i="14"/>
  <c r="AU2506" i="14" s="1"/>
  <c r="AD2506" i="14" a="1"/>
  <c r="AC2506" i="14" a="1"/>
  <c r="AC2506" i="14" s="1"/>
  <c r="AT2506" i="14" s="1"/>
  <c r="AB2506" i="14" a="1"/>
  <c r="AB2506" i="14" s="1"/>
  <c r="AS2506" i="14" s="1"/>
  <c r="AA2506" i="14" a="1"/>
  <c r="AA2506" i="14" s="1"/>
  <c r="AR2506" i="14" s="1"/>
  <c r="Z2506" i="14"/>
  <c r="AQ2506" i="14" s="1"/>
  <c r="Z2506" i="14" a="1"/>
  <c r="Y2506" i="14"/>
  <c r="AP2506" i="14" s="1"/>
  <c r="Y2506" i="14" a="1"/>
  <c r="X2506" i="14"/>
  <c r="AO2506" i="14" s="1"/>
  <c r="X2506" i="14" a="1"/>
  <c r="W2506" i="14"/>
  <c r="AN2506" i="14" s="1"/>
  <c r="W2506" i="14" a="1"/>
  <c r="V2506" i="14" a="1"/>
  <c r="V2506" i="14" s="1"/>
  <c r="AM2506" i="14" s="1"/>
  <c r="U2506" i="14" a="1"/>
  <c r="U2506" i="14" s="1"/>
  <c r="AL2506" i="14" s="1"/>
  <c r="T2506" i="14" a="1"/>
  <c r="T2506" i="14" s="1"/>
  <c r="AK2506" i="14" s="1"/>
  <c r="S2506" i="14" a="1"/>
  <c r="S2506" i="14" s="1"/>
  <c r="R2506" i="14"/>
  <c r="R2506" i="14" a="1"/>
  <c r="Q2506" i="14" a="1"/>
  <c r="Q2506" i="14" s="1"/>
  <c r="AH2506" i="14" s="1"/>
  <c r="P2506" i="14"/>
  <c r="AG2506" i="14" s="1"/>
  <c r="P2506" i="14" a="1"/>
  <c r="AM2505" i="14"/>
  <c r="AK2505" i="14"/>
  <c r="AE2505" i="14" a="1"/>
  <c r="AE2505" i="14" s="1"/>
  <c r="AV2505" i="14" s="1"/>
  <c r="AD2505" i="14" a="1"/>
  <c r="AD2505" i="14" s="1"/>
  <c r="AU2505" i="14" s="1"/>
  <c r="AC2505" i="14" a="1"/>
  <c r="AC2505" i="14" s="1"/>
  <c r="AT2505" i="14" s="1"/>
  <c r="AB2505" i="14" a="1"/>
  <c r="AB2505" i="14" s="1"/>
  <c r="AS2505" i="14" s="1"/>
  <c r="AA2505" i="14"/>
  <c r="AR2505" i="14" s="1"/>
  <c r="AA2505" i="14" a="1"/>
  <c r="Z2505" i="14" a="1"/>
  <c r="Z2505" i="14" s="1"/>
  <c r="AQ2505" i="14" s="1"/>
  <c r="Y2505" i="14" a="1"/>
  <c r="Y2505" i="14" s="1"/>
  <c r="AP2505" i="14" s="1"/>
  <c r="X2505" i="14"/>
  <c r="AO2505" i="14" s="1"/>
  <c r="X2505" i="14" a="1"/>
  <c r="W2505" i="14" a="1"/>
  <c r="W2505" i="14" s="1"/>
  <c r="AN2505" i="14" s="1"/>
  <c r="V2505" i="14" a="1"/>
  <c r="V2505" i="14" s="1"/>
  <c r="U2505" i="14" a="1"/>
  <c r="U2505" i="14" s="1"/>
  <c r="AL2505" i="14" s="1"/>
  <c r="T2505" i="14" a="1"/>
  <c r="T2505" i="14" s="1"/>
  <c r="S2505" i="14" a="1"/>
  <c r="S2505" i="14" s="1"/>
  <c r="AJ2505" i="14" s="1"/>
  <c r="R2505" i="14" a="1"/>
  <c r="R2505" i="14" s="1"/>
  <c r="AI2505" i="14" s="1"/>
  <c r="Q2505" i="14" a="1"/>
  <c r="Q2505" i="14" s="1"/>
  <c r="AH2505" i="14" s="1"/>
  <c r="P2505" i="14"/>
  <c r="AG2505" i="14" s="1"/>
  <c r="P2505" i="14" a="1"/>
  <c r="AO2504" i="14"/>
  <c r="AN2504" i="14"/>
  <c r="AE2504" i="14"/>
  <c r="AV2504" i="14" s="1"/>
  <c r="AE2504" i="14" a="1"/>
  <c r="AD2504" i="14"/>
  <c r="AU2504" i="14" s="1"/>
  <c r="AD2504" i="14" a="1"/>
  <c r="AC2504" i="14"/>
  <c r="AT2504" i="14" s="1"/>
  <c r="AC2504" i="14" a="1"/>
  <c r="AB2504" i="14"/>
  <c r="AS2504" i="14" s="1"/>
  <c r="AB2504" i="14" a="1"/>
  <c r="AA2504" i="14"/>
  <c r="AR2504" i="14" s="1"/>
  <c r="AA2504" i="14" a="1"/>
  <c r="Z2504" i="14" a="1"/>
  <c r="Z2504" i="14" s="1"/>
  <c r="AQ2504" i="14" s="1"/>
  <c r="Y2504" i="14" a="1"/>
  <c r="Y2504" i="14" s="1"/>
  <c r="AP2504" i="14" s="1"/>
  <c r="X2504" i="14" a="1"/>
  <c r="X2504" i="14" s="1"/>
  <c r="W2504" i="14"/>
  <c r="W2504" i="14" a="1"/>
  <c r="V2504" i="14" a="1"/>
  <c r="V2504" i="14" s="1"/>
  <c r="AM2504" i="14" s="1"/>
  <c r="U2504" i="14"/>
  <c r="AL2504" i="14" s="1"/>
  <c r="U2504" i="14" a="1"/>
  <c r="T2504" i="14" a="1"/>
  <c r="T2504" i="14" s="1"/>
  <c r="AK2504" i="14" s="1"/>
  <c r="S2504" i="14" a="1"/>
  <c r="S2504" i="14" s="1"/>
  <c r="AJ2504" i="14" s="1"/>
  <c r="BA2504" i="14" s="1" a="1"/>
  <c r="BA2504" i="14" s="1"/>
  <c r="BJ2504" i="14" s="1"/>
  <c r="R2504" i="14" a="1"/>
  <c r="R2504" i="14" s="1"/>
  <c r="AI2504" i="14" s="1"/>
  <c r="Q2504" i="14" a="1"/>
  <c r="Q2504" i="14" s="1"/>
  <c r="AH2504" i="14" s="1"/>
  <c r="P2504" i="14" a="1"/>
  <c r="P2504" i="14" s="1"/>
  <c r="AG2504" i="14" s="1"/>
  <c r="AI2503" i="14"/>
  <c r="AH2503" i="14"/>
  <c r="AE2503" i="14" a="1"/>
  <c r="AE2503" i="14" s="1"/>
  <c r="AV2503" i="14" s="1"/>
  <c r="AD2503" i="14" a="1"/>
  <c r="AD2503" i="14" s="1"/>
  <c r="AU2503" i="14" s="1"/>
  <c r="AC2503" i="14"/>
  <c r="AT2503" i="14" s="1"/>
  <c r="AC2503" i="14" a="1"/>
  <c r="AB2503" i="14" a="1"/>
  <c r="AB2503" i="14" s="1"/>
  <c r="AS2503" i="14" s="1"/>
  <c r="AA2503" i="14" a="1"/>
  <c r="AA2503" i="14" s="1"/>
  <c r="AR2503" i="14" s="1"/>
  <c r="Z2503" i="14" a="1"/>
  <c r="Z2503" i="14" s="1"/>
  <c r="AQ2503" i="14" s="1"/>
  <c r="Y2503" i="14" a="1"/>
  <c r="Y2503" i="14" s="1"/>
  <c r="AP2503" i="14" s="1"/>
  <c r="X2503" i="14"/>
  <c r="AO2503" i="14" s="1"/>
  <c r="X2503" i="14" a="1"/>
  <c r="W2503" i="14" a="1"/>
  <c r="W2503" i="14" s="1"/>
  <c r="AN2503" i="14" s="1"/>
  <c r="V2503" i="14" a="1"/>
  <c r="V2503" i="14" s="1"/>
  <c r="AM2503" i="14" s="1"/>
  <c r="U2503" i="14"/>
  <c r="AL2503" i="14" s="1"/>
  <c r="U2503" i="14" a="1"/>
  <c r="T2503" i="14" a="1"/>
  <c r="T2503" i="14" s="1"/>
  <c r="AK2503" i="14" s="1"/>
  <c r="S2503" i="14" a="1"/>
  <c r="S2503" i="14" s="1"/>
  <c r="AJ2503" i="14" s="1"/>
  <c r="R2503" i="14" a="1"/>
  <c r="R2503" i="14" s="1"/>
  <c r="Q2503" i="14" a="1"/>
  <c r="Q2503" i="14" s="1"/>
  <c r="P2503" i="14"/>
  <c r="AG2503" i="14" s="1"/>
  <c r="P2503" i="14" a="1"/>
  <c r="AN2502" i="14"/>
  <c r="AM2502" i="14"/>
  <c r="AE2502" i="14" a="1"/>
  <c r="AE2502" i="14" s="1"/>
  <c r="AV2502" i="14" s="1"/>
  <c r="AD2502" i="14" a="1"/>
  <c r="AD2502" i="14" s="1"/>
  <c r="AU2502" i="14" s="1"/>
  <c r="AC2502" i="14" a="1"/>
  <c r="AC2502" i="14" s="1"/>
  <c r="AT2502" i="14" s="1"/>
  <c r="AB2502" i="14"/>
  <c r="AS2502" i="14" s="1"/>
  <c r="AB2502" i="14" a="1"/>
  <c r="AA2502" i="14"/>
  <c r="AR2502" i="14" s="1"/>
  <c r="AA2502" i="14" a="1"/>
  <c r="Z2502" i="14"/>
  <c r="AQ2502" i="14" s="1"/>
  <c r="Z2502" i="14" a="1"/>
  <c r="Y2502" i="14" a="1"/>
  <c r="Y2502" i="14" s="1"/>
  <c r="AP2502" i="14" s="1"/>
  <c r="X2502" i="14" a="1"/>
  <c r="X2502" i="14" s="1"/>
  <c r="AO2502" i="14" s="1"/>
  <c r="W2502" i="14" a="1"/>
  <c r="W2502" i="14" s="1"/>
  <c r="V2502" i="14" a="1"/>
  <c r="V2502" i="14" s="1"/>
  <c r="U2502" i="14" a="1"/>
  <c r="U2502" i="14" s="1"/>
  <c r="AL2502" i="14" s="1"/>
  <c r="T2502" i="14"/>
  <c r="AK2502" i="14" s="1"/>
  <c r="T2502" i="14" a="1"/>
  <c r="S2502" i="14" a="1"/>
  <c r="S2502" i="14" s="1"/>
  <c r="AJ2502" i="14" s="1"/>
  <c r="R2502" i="14"/>
  <c r="AI2502" i="14" s="1"/>
  <c r="R2502" i="14" a="1"/>
  <c r="Q2502" i="14" a="1"/>
  <c r="Q2502" i="14" s="1"/>
  <c r="AH2502" i="14" s="1"/>
  <c r="P2502" i="14"/>
  <c r="AG2502" i="14" s="1"/>
  <c r="P2502" i="14" a="1"/>
  <c r="BM2501" i="14"/>
  <c r="AS2501" i="14"/>
  <c r="AQ2501" i="14"/>
  <c r="AM2501" i="14"/>
  <c r="AL2501" i="14"/>
  <c r="AE2501" i="14" a="1"/>
  <c r="AE2501" i="14" s="1"/>
  <c r="AV2501" i="14" s="1"/>
  <c r="AD2501" i="14" a="1"/>
  <c r="AD2501" i="14" s="1"/>
  <c r="AU2501" i="14" s="1"/>
  <c r="AC2501" i="14"/>
  <c r="AT2501" i="14" s="1"/>
  <c r="AC2501" i="14" a="1"/>
  <c r="AB2501" i="14" a="1"/>
  <c r="AB2501" i="14" s="1"/>
  <c r="AA2501" i="14" a="1"/>
  <c r="AA2501" i="14" s="1"/>
  <c r="AR2501" i="14" s="1"/>
  <c r="Z2501" i="14"/>
  <c r="Z2501" i="14" a="1"/>
  <c r="Y2501" i="14" a="1"/>
  <c r="Y2501" i="14" s="1"/>
  <c r="AP2501" i="14" s="1"/>
  <c r="X2501" i="14" a="1"/>
  <c r="X2501" i="14" s="1"/>
  <c r="AO2501" i="14" s="1"/>
  <c r="W2501" i="14" a="1"/>
  <c r="W2501" i="14" s="1"/>
  <c r="AN2501" i="14" s="1"/>
  <c r="V2501" i="14" a="1"/>
  <c r="V2501" i="14" s="1"/>
  <c r="U2501" i="14"/>
  <c r="U2501" i="14" a="1"/>
  <c r="T2501" i="14" a="1"/>
  <c r="T2501" i="14" s="1"/>
  <c r="AK2501" i="14" s="1"/>
  <c r="S2501" i="14" a="1"/>
  <c r="S2501" i="14" s="1"/>
  <c r="AJ2501" i="14" s="1"/>
  <c r="R2501" i="14"/>
  <c r="AI2501" i="14" s="1"/>
  <c r="BD2501" i="14" s="1" a="1"/>
  <c r="BD2501" i="14" s="1"/>
  <c r="R2501" i="14" a="1"/>
  <c r="Q2501" i="14" a="1"/>
  <c r="Q2501" i="14" s="1"/>
  <c r="AH2501" i="14" s="1"/>
  <c r="P2501" i="14" a="1"/>
  <c r="P2501" i="14" s="1"/>
  <c r="AG2501" i="14" s="1"/>
  <c r="AV2500" i="14"/>
  <c r="AS2500" i="14"/>
  <c r="AR2500" i="14"/>
  <c r="AH2500" i="14"/>
  <c r="AE2500" i="14"/>
  <c r="AE2500" i="14" a="1"/>
  <c r="AD2500" i="14" a="1"/>
  <c r="AD2500" i="14" s="1"/>
  <c r="AU2500" i="14" s="1"/>
  <c r="AC2500" i="14" a="1"/>
  <c r="AC2500" i="14" s="1"/>
  <c r="AT2500" i="14" s="1"/>
  <c r="AB2500" i="14" a="1"/>
  <c r="AB2500" i="14" s="1"/>
  <c r="AA2500" i="14" a="1"/>
  <c r="AA2500" i="14" s="1"/>
  <c r="Z2500" i="14" a="1"/>
  <c r="Z2500" i="14" s="1"/>
  <c r="AQ2500" i="14" s="1"/>
  <c r="Y2500" i="14"/>
  <c r="AP2500" i="14" s="1"/>
  <c r="Y2500" i="14" a="1"/>
  <c r="X2500" i="14"/>
  <c r="AO2500" i="14" s="1"/>
  <c r="X2500" i="14" a="1"/>
  <c r="W2500" i="14"/>
  <c r="AN2500" i="14" s="1"/>
  <c r="W2500" i="14" a="1"/>
  <c r="V2500" i="14" a="1"/>
  <c r="V2500" i="14" s="1"/>
  <c r="AM2500" i="14" s="1"/>
  <c r="U2500" i="14" a="1"/>
  <c r="U2500" i="14" s="1"/>
  <c r="AL2500" i="14" s="1"/>
  <c r="T2500" i="14" a="1"/>
  <c r="T2500" i="14" s="1"/>
  <c r="AK2500" i="14" s="1"/>
  <c r="S2500" i="14" a="1"/>
  <c r="S2500" i="14" s="1"/>
  <c r="AJ2500" i="14" s="1"/>
  <c r="R2500" i="14" a="1"/>
  <c r="R2500" i="14" s="1"/>
  <c r="AI2500" i="14" s="1"/>
  <c r="Q2500" i="14"/>
  <c r="Q2500" i="14" a="1"/>
  <c r="P2500" i="14"/>
  <c r="AG2500" i="14" s="1"/>
  <c r="P2500" i="14" a="1"/>
  <c r="AV2499" i="14"/>
  <c r="AL2499" i="14"/>
  <c r="AH2499" i="14"/>
  <c r="AG2499" i="14"/>
  <c r="AE2499" i="14"/>
  <c r="AE2499" i="14" a="1"/>
  <c r="AD2499" i="14" a="1"/>
  <c r="AD2499" i="14" s="1"/>
  <c r="AU2499" i="14" s="1"/>
  <c r="AC2499" i="14" a="1"/>
  <c r="AC2499" i="14" s="1"/>
  <c r="AT2499" i="14" s="1"/>
  <c r="AB2499" i="14" a="1"/>
  <c r="AB2499" i="14" s="1"/>
  <c r="AS2499" i="14" s="1"/>
  <c r="AA2499" i="14" a="1"/>
  <c r="AA2499" i="14" s="1"/>
  <c r="AR2499" i="14" s="1"/>
  <c r="Z2499" i="14"/>
  <c r="AQ2499" i="14" s="1"/>
  <c r="Z2499" i="14" a="1"/>
  <c r="Y2499" i="14" a="1"/>
  <c r="Y2499" i="14" s="1"/>
  <c r="AP2499" i="14" s="1"/>
  <c r="X2499" i="14"/>
  <c r="AO2499" i="14" s="1"/>
  <c r="X2499" i="14" a="1"/>
  <c r="W2499" i="14"/>
  <c r="AN2499" i="14" s="1"/>
  <c r="W2499" i="14" a="1"/>
  <c r="V2499" i="14" a="1"/>
  <c r="V2499" i="14" s="1"/>
  <c r="AM2499" i="14" s="1"/>
  <c r="U2499" i="14" a="1"/>
  <c r="U2499" i="14" s="1"/>
  <c r="T2499" i="14" a="1"/>
  <c r="T2499" i="14" s="1"/>
  <c r="AK2499" i="14" s="1"/>
  <c r="S2499" i="14" a="1"/>
  <c r="S2499" i="14" s="1"/>
  <c r="AJ2499" i="14" s="1"/>
  <c r="R2499" i="14"/>
  <c r="AI2499" i="14" s="1"/>
  <c r="R2499" i="14" a="1"/>
  <c r="Q2499" i="14" a="1"/>
  <c r="Q2499" i="14" s="1"/>
  <c r="P2499" i="14"/>
  <c r="P2499" i="14" a="1"/>
  <c r="BC2498" i="14" a="1"/>
  <c r="BC2498" i="14" s="1"/>
  <c r="BL2498" i="14" s="1"/>
  <c r="AR2498" i="14"/>
  <c r="AN2498" i="14"/>
  <c r="AE2498" i="14" a="1"/>
  <c r="AE2498" i="14" s="1"/>
  <c r="AV2498" i="14" s="1"/>
  <c r="AD2498" i="14"/>
  <c r="AU2498" i="14" s="1"/>
  <c r="AD2498" i="14" a="1"/>
  <c r="AC2498" i="14"/>
  <c r="AT2498" i="14" s="1"/>
  <c r="AC2498" i="14" a="1"/>
  <c r="AB2498" i="14"/>
  <c r="AS2498" i="14" s="1"/>
  <c r="AB2498" i="14" a="1"/>
  <c r="AA2498" i="14"/>
  <c r="AA2498" i="14" a="1"/>
  <c r="Z2498" i="14" a="1"/>
  <c r="Z2498" i="14" s="1"/>
  <c r="AQ2498" i="14" s="1"/>
  <c r="Y2498" i="14" a="1"/>
  <c r="Y2498" i="14" s="1"/>
  <c r="AP2498" i="14" s="1"/>
  <c r="X2498" i="14" a="1"/>
  <c r="X2498" i="14" s="1"/>
  <c r="AO2498" i="14" s="1"/>
  <c r="W2498" i="14" a="1"/>
  <c r="W2498" i="14" s="1"/>
  <c r="V2498" i="14"/>
  <c r="AM2498" i="14" s="1"/>
  <c r="V2498" i="14" a="1"/>
  <c r="U2498" i="14"/>
  <c r="AL2498" i="14" s="1"/>
  <c r="U2498" i="14" a="1"/>
  <c r="T2498" i="14"/>
  <c r="AK2498" i="14" s="1"/>
  <c r="T2498" i="14" a="1"/>
  <c r="S2498" i="14" a="1"/>
  <c r="S2498" i="14" s="1"/>
  <c r="AJ2498" i="14" s="1"/>
  <c r="R2498" i="14" a="1"/>
  <c r="R2498" i="14" s="1"/>
  <c r="AI2498" i="14" s="1"/>
  <c r="Q2498" i="14" a="1"/>
  <c r="Q2498" i="14" s="1"/>
  <c r="AH2498" i="14" s="1"/>
  <c r="P2498" i="14" a="1"/>
  <c r="P2498" i="14" s="1"/>
  <c r="AG2498" i="14" s="1"/>
  <c r="AV2497" i="14"/>
  <c r="AQ2497" i="14"/>
  <c r="AP2497" i="14"/>
  <c r="AI2497" i="14"/>
  <c r="AG2497" i="14"/>
  <c r="AE2497" i="14" a="1"/>
  <c r="AE2497" i="14" s="1"/>
  <c r="AD2497" i="14" a="1"/>
  <c r="AD2497" i="14" s="1"/>
  <c r="AU2497" i="14" s="1"/>
  <c r="AC2497" i="14"/>
  <c r="AT2497" i="14" s="1"/>
  <c r="AC2497" i="14" a="1"/>
  <c r="AB2497" i="14"/>
  <c r="AS2497" i="14" s="1"/>
  <c r="AB2497" i="14" a="1"/>
  <c r="AA2497" i="14" a="1"/>
  <c r="AA2497" i="14" s="1"/>
  <c r="AR2497" i="14" s="1"/>
  <c r="Z2497" i="14" a="1"/>
  <c r="Z2497" i="14" s="1"/>
  <c r="Y2497" i="14" a="1"/>
  <c r="Y2497" i="14" s="1"/>
  <c r="X2497" i="14" a="1"/>
  <c r="X2497" i="14" s="1"/>
  <c r="AO2497" i="14" s="1"/>
  <c r="W2497" i="14" a="1"/>
  <c r="W2497" i="14" s="1"/>
  <c r="AN2497" i="14" s="1"/>
  <c r="V2497" i="14" a="1"/>
  <c r="V2497" i="14" s="1"/>
  <c r="AM2497" i="14" s="1"/>
  <c r="U2497" i="14" a="1"/>
  <c r="U2497" i="14" s="1"/>
  <c r="AL2497" i="14" s="1"/>
  <c r="AY2497" i="14" s="1" a="1"/>
  <c r="AY2497" i="14" s="1"/>
  <c r="BH2497" i="14" s="1"/>
  <c r="T2497" i="14"/>
  <c r="AK2497" i="14" s="1"/>
  <c r="T2497" i="14" a="1"/>
  <c r="S2497" i="14" a="1"/>
  <c r="S2497" i="14" s="1"/>
  <c r="AJ2497" i="14" s="1"/>
  <c r="R2497" i="14" a="1"/>
  <c r="R2497" i="14" s="1"/>
  <c r="Q2497" i="14" a="1"/>
  <c r="Q2497" i="14" s="1"/>
  <c r="AH2497" i="14" s="1"/>
  <c r="P2497" i="14" a="1"/>
  <c r="P2497" i="14" s="1"/>
  <c r="BE2496" i="14" a="1"/>
  <c r="BE2496" i="14" s="1"/>
  <c r="BN2496" i="14" s="1"/>
  <c r="AK2496" i="14"/>
  <c r="AJ2496" i="14"/>
  <c r="AG2496" i="14"/>
  <c r="AE2496" i="14" a="1"/>
  <c r="AE2496" i="14" s="1"/>
  <c r="AV2496" i="14" s="1"/>
  <c r="AD2496" i="14" a="1"/>
  <c r="AD2496" i="14" s="1"/>
  <c r="AU2496" i="14" s="1"/>
  <c r="AC2496" i="14" a="1"/>
  <c r="AC2496" i="14" s="1"/>
  <c r="AT2496" i="14" s="1"/>
  <c r="AB2496" i="14" a="1"/>
  <c r="AB2496" i="14" s="1"/>
  <c r="AS2496" i="14" s="1"/>
  <c r="AA2496" i="14"/>
  <c r="AR2496" i="14" s="1"/>
  <c r="AA2496" i="14" a="1"/>
  <c r="Z2496" i="14" a="1"/>
  <c r="Z2496" i="14" s="1"/>
  <c r="AQ2496" i="14" s="1"/>
  <c r="Y2496" i="14"/>
  <c r="AP2496" i="14" s="1"/>
  <c r="Y2496" i="14" a="1"/>
  <c r="X2496" i="14"/>
  <c r="AO2496" i="14" s="1"/>
  <c r="X2496" i="14" a="1"/>
  <c r="W2496" i="14"/>
  <c r="AN2496" i="14" s="1"/>
  <c r="W2496" i="14" a="1"/>
  <c r="V2496" i="14" a="1"/>
  <c r="V2496" i="14" s="1"/>
  <c r="AM2496" i="14" s="1"/>
  <c r="U2496" i="14" a="1"/>
  <c r="U2496" i="14" s="1"/>
  <c r="AL2496" i="14" s="1"/>
  <c r="T2496" i="14" a="1"/>
  <c r="T2496" i="14" s="1"/>
  <c r="S2496" i="14"/>
  <c r="S2496" i="14" a="1"/>
  <c r="R2496" i="14"/>
  <c r="AI2496" i="14" s="1"/>
  <c r="R2496" i="14" a="1"/>
  <c r="Q2496" i="14"/>
  <c r="AH2496" i="14" s="1"/>
  <c r="Q2496" i="14" a="1"/>
  <c r="P2496" i="14"/>
  <c r="P2496" i="14" a="1"/>
  <c r="AS2495" i="14"/>
  <c r="AQ2495" i="14"/>
  <c r="AO2495" i="14"/>
  <c r="AJ2495" i="14"/>
  <c r="AE2495" i="14" a="1"/>
  <c r="AE2495" i="14" s="1"/>
  <c r="AV2495" i="14" s="1"/>
  <c r="AD2495" i="14" a="1"/>
  <c r="AD2495" i="14" s="1"/>
  <c r="AU2495" i="14" s="1"/>
  <c r="AC2495" i="14" a="1"/>
  <c r="AC2495" i="14" s="1"/>
  <c r="AT2495" i="14" s="1"/>
  <c r="AB2495" i="14" a="1"/>
  <c r="AB2495" i="14" s="1"/>
  <c r="AA2495" i="14" a="1"/>
  <c r="AA2495" i="14" s="1"/>
  <c r="AR2495" i="14" s="1"/>
  <c r="Z2495" i="14" a="1"/>
  <c r="Z2495" i="14" s="1"/>
  <c r="Y2495" i="14"/>
  <c r="AP2495" i="14" s="1"/>
  <c r="Y2495" i="14" a="1"/>
  <c r="X2495" i="14" a="1"/>
  <c r="X2495" i="14" s="1"/>
  <c r="W2495" i="14" a="1"/>
  <c r="W2495" i="14" s="1"/>
  <c r="AN2495" i="14" s="1"/>
  <c r="V2495" i="14" a="1"/>
  <c r="V2495" i="14" s="1"/>
  <c r="AM2495" i="14" s="1"/>
  <c r="U2495" i="14" a="1"/>
  <c r="U2495" i="14" s="1"/>
  <c r="AL2495" i="14" s="1"/>
  <c r="T2495" i="14" a="1"/>
  <c r="T2495" i="14" s="1"/>
  <c r="AK2495" i="14" s="1"/>
  <c r="S2495" i="14" a="1"/>
  <c r="S2495" i="14" s="1"/>
  <c r="R2495" i="14"/>
  <c r="AI2495" i="14" s="1"/>
  <c r="R2495" i="14" a="1"/>
  <c r="Q2495" i="14"/>
  <c r="AH2495" i="14" s="1"/>
  <c r="Q2495" i="14" a="1"/>
  <c r="P2495" i="14" a="1"/>
  <c r="P2495" i="14" s="1"/>
  <c r="AG2495" i="14" s="1"/>
  <c r="AV2494" i="14"/>
  <c r="AQ2494" i="14"/>
  <c r="AP2494" i="14"/>
  <c r="AO2494" i="14"/>
  <c r="AE2494" i="14"/>
  <c r="AE2494" i="14" a="1"/>
  <c r="AD2494" i="14"/>
  <c r="AU2494" i="14" s="1"/>
  <c r="AD2494" i="14" a="1"/>
  <c r="AC2494" i="14" a="1"/>
  <c r="AC2494" i="14" s="1"/>
  <c r="AT2494" i="14" s="1"/>
  <c r="AB2494" i="14" a="1"/>
  <c r="AB2494" i="14" s="1"/>
  <c r="AS2494" i="14" s="1"/>
  <c r="AA2494" i="14" a="1"/>
  <c r="AA2494" i="14" s="1"/>
  <c r="AR2494" i="14" s="1"/>
  <c r="Z2494" i="14" a="1"/>
  <c r="Z2494" i="14" s="1"/>
  <c r="Y2494" i="14" a="1"/>
  <c r="Y2494" i="14" s="1"/>
  <c r="X2494" i="14"/>
  <c r="X2494" i="14" a="1"/>
  <c r="W2494" i="14"/>
  <c r="AN2494" i="14" s="1"/>
  <c r="W2494" i="14" a="1"/>
  <c r="V2494" i="14"/>
  <c r="AM2494" i="14" s="1"/>
  <c r="V2494" i="14" a="1"/>
  <c r="U2494" i="14" a="1"/>
  <c r="U2494" i="14" s="1"/>
  <c r="AL2494" i="14" s="1"/>
  <c r="T2494" i="14"/>
  <c r="AK2494" i="14" s="1"/>
  <c r="T2494" i="14" a="1"/>
  <c r="S2494" i="14" a="1"/>
  <c r="S2494" i="14" s="1"/>
  <c r="AJ2494" i="14" s="1"/>
  <c r="R2494" i="14" a="1"/>
  <c r="R2494" i="14" s="1"/>
  <c r="AI2494" i="14" s="1"/>
  <c r="Q2494" i="14" a="1"/>
  <c r="Q2494" i="14" s="1"/>
  <c r="AH2494" i="14" s="1"/>
  <c r="P2494" i="14"/>
  <c r="AG2494" i="14" s="1"/>
  <c r="P2494" i="14" a="1"/>
  <c r="AE2493" i="14" a="1"/>
  <c r="AE2493" i="14" s="1"/>
  <c r="AV2493" i="14" s="1"/>
  <c r="AD2493" i="14" a="1"/>
  <c r="AD2493" i="14" s="1"/>
  <c r="AU2493" i="14" s="1"/>
  <c r="AC2493" i="14"/>
  <c r="AT2493" i="14" s="1"/>
  <c r="AC2493" i="14" a="1"/>
  <c r="AB2493" i="14" a="1"/>
  <c r="AB2493" i="14" s="1"/>
  <c r="AS2493" i="14" s="1"/>
  <c r="AA2493" i="14"/>
  <c r="AR2493" i="14" s="1"/>
  <c r="AA2493" i="14" a="1"/>
  <c r="Z2493" i="14"/>
  <c r="AQ2493" i="14" s="1"/>
  <c r="Z2493" i="14" a="1"/>
  <c r="Y2493" i="14"/>
  <c r="AP2493" i="14" s="1"/>
  <c r="Y2493" i="14" a="1"/>
  <c r="X2493" i="14" a="1"/>
  <c r="X2493" i="14" s="1"/>
  <c r="AO2493" i="14" s="1"/>
  <c r="W2493" i="14" a="1"/>
  <c r="W2493" i="14" s="1"/>
  <c r="AN2493" i="14" s="1"/>
  <c r="V2493" i="14" a="1"/>
  <c r="V2493" i="14" s="1"/>
  <c r="AM2493" i="14" s="1"/>
  <c r="U2493" i="14"/>
  <c r="AL2493" i="14" s="1"/>
  <c r="U2493" i="14" a="1"/>
  <c r="T2493" i="14" a="1"/>
  <c r="T2493" i="14" s="1"/>
  <c r="AK2493" i="14" s="1"/>
  <c r="S2493" i="14"/>
  <c r="AJ2493" i="14" s="1"/>
  <c r="S2493" i="14" a="1"/>
  <c r="R2493" i="14"/>
  <c r="AI2493" i="14" s="1"/>
  <c r="R2493" i="14" a="1"/>
  <c r="Q2493" i="14" a="1"/>
  <c r="Q2493" i="14" s="1"/>
  <c r="AH2493" i="14" s="1"/>
  <c r="P2493" i="14" a="1"/>
  <c r="P2493" i="14" s="1"/>
  <c r="AG2493" i="14" s="1"/>
  <c r="AV2492" i="14"/>
  <c r="AT2492" i="14"/>
  <c r="AS2492" i="14"/>
  <c r="AQ2492" i="14"/>
  <c r="AG2492" i="14"/>
  <c r="AE2492" i="14" a="1"/>
  <c r="AE2492" i="14" s="1"/>
  <c r="AD2492" i="14" a="1"/>
  <c r="AD2492" i="14" s="1"/>
  <c r="AU2492" i="14" s="1"/>
  <c r="AC2492" i="14" a="1"/>
  <c r="AC2492" i="14" s="1"/>
  <c r="AB2492" i="14"/>
  <c r="AB2492" i="14" a="1"/>
  <c r="AA2492" i="14"/>
  <c r="AR2492" i="14" s="1"/>
  <c r="AA2492" i="14" a="1"/>
  <c r="Z2492" i="14"/>
  <c r="Z2492" i="14" a="1"/>
  <c r="Y2492" i="14" a="1"/>
  <c r="Y2492" i="14" s="1"/>
  <c r="AP2492" i="14" s="1"/>
  <c r="X2492" i="14" a="1"/>
  <c r="X2492" i="14" s="1"/>
  <c r="AO2492" i="14" s="1"/>
  <c r="W2492" i="14"/>
  <c r="AN2492" i="14" s="1"/>
  <c r="W2492" i="14" a="1"/>
  <c r="V2492" i="14" a="1"/>
  <c r="V2492" i="14" s="1"/>
  <c r="AM2492" i="14" s="1"/>
  <c r="U2492" i="14"/>
  <c r="AL2492" i="14" s="1"/>
  <c r="U2492" i="14" a="1"/>
  <c r="T2492" i="14" a="1"/>
  <c r="T2492" i="14" s="1"/>
  <c r="AK2492" i="14" s="1"/>
  <c r="S2492" i="14"/>
  <c r="AJ2492" i="14" s="1"/>
  <c r="S2492" i="14" a="1"/>
  <c r="R2492" i="14" a="1"/>
  <c r="R2492" i="14" s="1"/>
  <c r="AI2492" i="14" s="1"/>
  <c r="Q2492" i="14" a="1"/>
  <c r="Q2492" i="14" s="1"/>
  <c r="AH2492" i="14" s="1"/>
  <c r="P2492" i="14" a="1"/>
  <c r="P2492" i="14" s="1"/>
  <c r="AT2491" i="14"/>
  <c r="AS2491" i="14"/>
  <c r="AI2491" i="14"/>
  <c r="AE2491" i="14"/>
  <c r="AV2491" i="14" s="1"/>
  <c r="AE2491" i="14" a="1"/>
  <c r="AD2491" i="14"/>
  <c r="AU2491" i="14" s="1"/>
  <c r="AD2491" i="14" a="1"/>
  <c r="AC2491" i="14" a="1"/>
  <c r="AC2491" i="14" s="1"/>
  <c r="AB2491" i="14"/>
  <c r="AB2491" i="14" a="1"/>
  <c r="AA2491" i="14"/>
  <c r="AR2491" i="14" s="1"/>
  <c r="AA2491" i="14" a="1"/>
  <c r="Z2491" i="14" a="1"/>
  <c r="Z2491" i="14" s="1"/>
  <c r="AQ2491" i="14" s="1"/>
  <c r="Y2491" i="14" a="1"/>
  <c r="Y2491" i="14" s="1"/>
  <c r="AP2491" i="14" s="1"/>
  <c r="X2491" i="14" a="1"/>
  <c r="X2491" i="14" s="1"/>
  <c r="AO2491" i="14" s="1"/>
  <c r="W2491" i="14" a="1"/>
  <c r="W2491" i="14" s="1"/>
  <c r="AN2491" i="14" s="1"/>
  <c r="V2491" i="14"/>
  <c r="AM2491" i="14" s="1"/>
  <c r="V2491" i="14" a="1"/>
  <c r="U2491" i="14" a="1"/>
  <c r="U2491" i="14" s="1"/>
  <c r="AL2491" i="14" s="1"/>
  <c r="T2491" i="14"/>
  <c r="AK2491" i="14" s="1"/>
  <c r="T2491" i="14" a="1"/>
  <c r="S2491" i="14"/>
  <c r="AJ2491" i="14" s="1"/>
  <c r="S2491" i="14" a="1"/>
  <c r="R2491" i="14" a="1"/>
  <c r="R2491" i="14" s="1"/>
  <c r="Q2491" i="14" a="1"/>
  <c r="Q2491" i="14" s="1"/>
  <c r="AH2491" i="14" s="1"/>
  <c r="BD2491" i="14" s="1" a="1"/>
  <c r="BD2491" i="14" s="1"/>
  <c r="BM2491" i="14" s="1"/>
  <c r="P2491" i="14"/>
  <c r="AG2491" i="14" s="1"/>
  <c r="P2491" i="14" a="1"/>
  <c r="AU2490" i="14"/>
  <c r="AP2490" i="14"/>
  <c r="AL2490" i="14"/>
  <c r="AK2490" i="14"/>
  <c r="AE2490" i="14" a="1"/>
  <c r="AE2490" i="14" s="1"/>
  <c r="AV2490" i="14" s="1"/>
  <c r="AD2490" i="14" a="1"/>
  <c r="AD2490" i="14" s="1"/>
  <c r="AC2490" i="14" a="1"/>
  <c r="AC2490" i="14" s="1"/>
  <c r="AT2490" i="14" s="1"/>
  <c r="AB2490" i="14"/>
  <c r="AS2490" i="14" s="1"/>
  <c r="AB2490" i="14" a="1"/>
  <c r="AA2490" i="14" a="1"/>
  <c r="AA2490" i="14" s="1"/>
  <c r="AR2490" i="14" s="1"/>
  <c r="Z2490" i="14" a="1"/>
  <c r="Z2490" i="14" s="1"/>
  <c r="AQ2490" i="14" s="1"/>
  <c r="Y2490" i="14" a="1"/>
  <c r="Y2490" i="14" s="1"/>
  <c r="X2490" i="14"/>
  <c r="AO2490" i="14" s="1"/>
  <c r="X2490" i="14" a="1"/>
  <c r="W2490" i="14" a="1"/>
  <c r="W2490" i="14" s="1"/>
  <c r="AN2490" i="14" s="1"/>
  <c r="V2490" i="14" a="1"/>
  <c r="V2490" i="14" s="1"/>
  <c r="AM2490" i="14" s="1"/>
  <c r="U2490" i="14" a="1"/>
  <c r="U2490" i="14" s="1"/>
  <c r="T2490" i="14"/>
  <c r="T2490" i="14" a="1"/>
  <c r="S2490" i="14"/>
  <c r="AJ2490" i="14" s="1"/>
  <c r="S2490" i="14" a="1"/>
  <c r="R2490" i="14"/>
  <c r="AI2490" i="14" s="1"/>
  <c r="R2490" i="14" a="1"/>
  <c r="Q2490" i="14"/>
  <c r="AH2490" i="14" s="1"/>
  <c r="Q2490" i="14" a="1"/>
  <c r="P2490" i="14"/>
  <c r="AG2490" i="14" s="1"/>
  <c r="P2490" i="14" a="1"/>
  <c r="AU2489" i="14"/>
  <c r="AT2489" i="14"/>
  <c r="AO2489" i="14"/>
  <c r="AJ2489" i="14"/>
  <c r="AH2489" i="14"/>
  <c r="AE2489" i="14" a="1"/>
  <c r="AE2489" i="14" s="1"/>
  <c r="AV2489" i="14" s="1"/>
  <c r="AD2489" i="14" a="1"/>
  <c r="AD2489" i="14" s="1"/>
  <c r="AC2489" i="14"/>
  <c r="AC2489" i="14" a="1"/>
  <c r="AB2489" i="14" a="1"/>
  <c r="AB2489" i="14" s="1"/>
  <c r="AS2489" i="14" s="1"/>
  <c r="AA2489" i="14"/>
  <c r="AR2489" i="14" s="1"/>
  <c r="AA2489" i="14" a="1"/>
  <c r="Z2489" i="14"/>
  <c r="AQ2489" i="14" s="1"/>
  <c r="Z2489" i="14" a="1"/>
  <c r="Y2489" i="14"/>
  <c r="AP2489" i="14" s="1"/>
  <c r="Y2489" i="14" a="1"/>
  <c r="X2489" i="14"/>
  <c r="X2489" i="14" a="1"/>
  <c r="W2489" i="14" a="1"/>
  <c r="W2489" i="14" s="1"/>
  <c r="AN2489" i="14" s="1"/>
  <c r="V2489" i="14"/>
  <c r="AM2489" i="14" s="1"/>
  <c r="V2489" i="14" a="1"/>
  <c r="U2489" i="14" a="1"/>
  <c r="U2489" i="14" s="1"/>
  <c r="AL2489" i="14" s="1"/>
  <c r="T2489" i="14" a="1"/>
  <c r="T2489" i="14" s="1"/>
  <c r="AK2489" i="14" s="1"/>
  <c r="S2489" i="14"/>
  <c r="S2489" i="14" a="1"/>
  <c r="R2489" i="14"/>
  <c r="AI2489" i="14" s="1"/>
  <c r="R2489" i="14" a="1"/>
  <c r="Q2489" i="14"/>
  <c r="Q2489" i="14" a="1"/>
  <c r="P2489" i="14"/>
  <c r="AG2489" i="14" s="1"/>
  <c r="P2489" i="14" a="1"/>
  <c r="AX2488" i="14" a="1"/>
  <c r="AX2488" i="14" s="1"/>
  <c r="BG2488" i="14" s="1"/>
  <c r="AU2488" i="14"/>
  <c r="AR2488" i="14"/>
  <c r="AE2488" i="14"/>
  <c r="AV2488" i="14" s="1"/>
  <c r="AE2488" i="14" a="1"/>
  <c r="AD2488" i="14" a="1"/>
  <c r="AD2488" i="14" s="1"/>
  <c r="AC2488" i="14" a="1"/>
  <c r="AC2488" i="14" s="1"/>
  <c r="AT2488" i="14" s="1"/>
  <c r="AB2488" i="14" a="1"/>
  <c r="AB2488" i="14" s="1"/>
  <c r="AS2488" i="14" s="1"/>
  <c r="AA2488" i="14" a="1"/>
  <c r="AA2488" i="14" s="1"/>
  <c r="Z2488" i="14" a="1"/>
  <c r="Z2488" i="14" s="1"/>
  <c r="AQ2488" i="14" s="1"/>
  <c r="Y2488" i="14"/>
  <c r="AP2488" i="14" s="1"/>
  <c r="Y2488" i="14" a="1"/>
  <c r="X2488" i="14" a="1"/>
  <c r="X2488" i="14" s="1"/>
  <c r="AO2488" i="14" s="1"/>
  <c r="W2488" i="14" a="1"/>
  <c r="W2488" i="14" s="1"/>
  <c r="AN2488" i="14" s="1"/>
  <c r="V2488" i="14" a="1"/>
  <c r="V2488" i="14" s="1"/>
  <c r="AM2488" i="14" s="1"/>
  <c r="U2488" i="14"/>
  <c r="AL2488" i="14" s="1"/>
  <c r="U2488" i="14" a="1"/>
  <c r="T2488" i="14" a="1"/>
  <c r="T2488" i="14" s="1"/>
  <c r="AK2488" i="14" s="1"/>
  <c r="S2488" i="14" a="1"/>
  <c r="S2488" i="14" s="1"/>
  <c r="AJ2488" i="14" s="1"/>
  <c r="R2488" i="14" a="1"/>
  <c r="R2488" i="14" s="1"/>
  <c r="AI2488" i="14" s="1"/>
  <c r="Q2488" i="14" a="1"/>
  <c r="Q2488" i="14" s="1"/>
  <c r="AH2488" i="14" s="1"/>
  <c r="P2488" i="14" a="1"/>
  <c r="P2488" i="14" s="1"/>
  <c r="AG2488" i="14" s="1"/>
  <c r="AT2487" i="14"/>
  <c r="AR2487" i="14"/>
  <c r="AL2487" i="14"/>
  <c r="AJ2487" i="14"/>
  <c r="BA2487" i="14" s="1" a="1"/>
  <c r="BA2487" i="14" s="1"/>
  <c r="BJ2487" i="14" s="1"/>
  <c r="AI2487" i="14"/>
  <c r="AH2487" i="14"/>
  <c r="AE2487" i="14"/>
  <c r="AV2487" i="14" s="1"/>
  <c r="AE2487" i="14" a="1"/>
  <c r="AD2487" i="14"/>
  <c r="AU2487" i="14" s="1"/>
  <c r="AD2487" i="14" a="1"/>
  <c r="AC2487" i="14"/>
  <c r="AC2487" i="14" a="1"/>
  <c r="AB2487" i="14" a="1"/>
  <c r="AB2487" i="14" s="1"/>
  <c r="AS2487" i="14" s="1"/>
  <c r="AA2487" i="14"/>
  <c r="AA2487" i="14" a="1"/>
  <c r="Z2487" i="14" a="1"/>
  <c r="Z2487" i="14" s="1"/>
  <c r="AQ2487" i="14" s="1"/>
  <c r="Y2487" i="14" a="1"/>
  <c r="Y2487" i="14" s="1"/>
  <c r="AP2487" i="14" s="1"/>
  <c r="X2487" i="14" a="1"/>
  <c r="X2487" i="14" s="1"/>
  <c r="AO2487" i="14" s="1"/>
  <c r="W2487" i="14"/>
  <c r="AN2487" i="14" s="1"/>
  <c r="W2487" i="14" a="1"/>
  <c r="V2487" i="14"/>
  <c r="AM2487" i="14" s="1"/>
  <c r="V2487" i="14" a="1"/>
  <c r="U2487" i="14"/>
  <c r="U2487" i="14" a="1"/>
  <c r="T2487" i="14" a="1"/>
  <c r="T2487" i="14" s="1"/>
  <c r="AK2487" i="14" s="1"/>
  <c r="S2487" i="14"/>
  <c r="S2487" i="14" a="1"/>
  <c r="R2487" i="14"/>
  <c r="R2487" i="14" a="1"/>
  <c r="Q2487" i="14" a="1"/>
  <c r="Q2487" i="14" s="1"/>
  <c r="P2487" i="14"/>
  <c r="AG2487" i="14" s="1"/>
  <c r="P2487" i="14" a="1"/>
  <c r="AO2486" i="14"/>
  <c r="AK2486" i="14"/>
  <c r="AE2486" i="14" a="1"/>
  <c r="AE2486" i="14" s="1"/>
  <c r="AV2486" i="14" s="1"/>
  <c r="AD2486" i="14"/>
  <c r="AU2486" i="14" s="1"/>
  <c r="AD2486" i="14" a="1"/>
  <c r="AC2486" i="14" a="1"/>
  <c r="AC2486" i="14" s="1"/>
  <c r="AT2486" i="14" s="1"/>
  <c r="AB2486" i="14" a="1"/>
  <c r="AB2486" i="14" s="1"/>
  <c r="AS2486" i="14" s="1"/>
  <c r="AA2486" i="14" a="1"/>
  <c r="AA2486" i="14" s="1"/>
  <c r="AR2486" i="14" s="1"/>
  <c r="Z2486" i="14"/>
  <c r="AQ2486" i="14" s="1"/>
  <c r="BB2486" i="14" s="1" a="1"/>
  <c r="BB2486" i="14" s="1"/>
  <c r="BK2486" i="14" s="1"/>
  <c r="Z2486" i="14" a="1"/>
  <c r="Y2486" i="14" a="1"/>
  <c r="Y2486" i="14" s="1"/>
  <c r="AP2486" i="14" s="1"/>
  <c r="X2486" i="14" a="1"/>
  <c r="X2486" i="14" s="1"/>
  <c r="W2486" i="14" a="1"/>
  <c r="W2486" i="14" s="1"/>
  <c r="AN2486" i="14" s="1"/>
  <c r="V2486" i="14" a="1"/>
  <c r="V2486" i="14" s="1"/>
  <c r="AM2486" i="14" s="1"/>
  <c r="BC2486" i="14" s="1" a="1"/>
  <c r="BC2486" i="14" s="1"/>
  <c r="BL2486" i="14" s="1"/>
  <c r="U2486" i="14"/>
  <c r="AL2486" i="14" s="1"/>
  <c r="U2486" i="14" a="1"/>
  <c r="T2486" i="14"/>
  <c r="T2486" i="14" a="1"/>
  <c r="S2486" i="14" a="1"/>
  <c r="S2486" i="14" s="1"/>
  <c r="AJ2486" i="14" s="1"/>
  <c r="R2486" i="14" a="1"/>
  <c r="R2486" i="14" s="1"/>
  <c r="AI2486" i="14" s="1"/>
  <c r="Q2486" i="14" a="1"/>
  <c r="Q2486" i="14" s="1"/>
  <c r="AH2486" i="14" s="1"/>
  <c r="P2486" i="14" a="1"/>
  <c r="P2486" i="14" s="1"/>
  <c r="AG2486" i="14" s="1"/>
  <c r="AT2485" i="14"/>
  <c r="AS2485" i="14"/>
  <c r="AR2485" i="14"/>
  <c r="AG2485" i="14"/>
  <c r="AE2485" i="14"/>
  <c r="AV2485" i="14" s="1"/>
  <c r="AE2485" i="14" a="1"/>
  <c r="AD2485" i="14" a="1"/>
  <c r="AD2485" i="14" s="1"/>
  <c r="AU2485" i="14" s="1"/>
  <c r="AC2485" i="14" a="1"/>
  <c r="AC2485" i="14" s="1"/>
  <c r="AB2485" i="14"/>
  <c r="AB2485" i="14" a="1"/>
  <c r="AA2485" i="14"/>
  <c r="AA2485" i="14" a="1"/>
  <c r="Z2485" i="14"/>
  <c r="AQ2485" i="14" s="1"/>
  <c r="Z2485" i="14" a="1"/>
  <c r="Y2485" i="14" a="1"/>
  <c r="Y2485" i="14" s="1"/>
  <c r="AP2485" i="14" s="1"/>
  <c r="X2485" i="14" a="1"/>
  <c r="X2485" i="14" s="1"/>
  <c r="AO2485" i="14" s="1"/>
  <c r="W2485" i="14" a="1"/>
  <c r="W2485" i="14" s="1"/>
  <c r="AN2485" i="14" s="1"/>
  <c r="V2485" i="14"/>
  <c r="AM2485" i="14" s="1"/>
  <c r="V2485" i="14" a="1"/>
  <c r="U2485" i="14" a="1"/>
  <c r="U2485" i="14" s="1"/>
  <c r="AL2485" i="14" s="1"/>
  <c r="T2485" i="14"/>
  <c r="AK2485" i="14" s="1"/>
  <c r="T2485" i="14" a="1"/>
  <c r="S2485" i="14"/>
  <c r="AJ2485" i="14" s="1"/>
  <c r="S2485" i="14" a="1"/>
  <c r="R2485" i="14"/>
  <c r="AI2485" i="14" s="1"/>
  <c r="R2485" i="14" a="1"/>
  <c r="Q2485" i="14" a="1"/>
  <c r="Q2485" i="14" s="1"/>
  <c r="AH2485" i="14" s="1"/>
  <c r="P2485" i="14"/>
  <c r="P2485" i="14" a="1"/>
  <c r="AZ2484" i="14" a="1"/>
  <c r="AZ2484" i="14" s="1"/>
  <c r="BI2484" i="14" s="1"/>
  <c r="AU2484" i="14"/>
  <c r="AM2484" i="14"/>
  <c r="AG2484" i="14"/>
  <c r="AE2484" i="14"/>
  <c r="AV2484" i="14" s="1"/>
  <c r="AE2484" i="14" a="1"/>
  <c r="AD2484" i="14" a="1"/>
  <c r="AD2484" i="14" s="1"/>
  <c r="AC2484" i="14"/>
  <c r="AT2484" i="14" s="1"/>
  <c r="AC2484" i="14" a="1"/>
  <c r="AB2484" i="14" a="1"/>
  <c r="AB2484" i="14" s="1"/>
  <c r="AS2484" i="14" s="1"/>
  <c r="AA2484" i="14" a="1"/>
  <c r="AA2484" i="14" s="1"/>
  <c r="AR2484" i="14" s="1"/>
  <c r="Z2484" i="14"/>
  <c r="AQ2484" i="14" s="1"/>
  <c r="Z2484" i="14" a="1"/>
  <c r="Y2484" i="14"/>
  <c r="AP2484" i="14" s="1"/>
  <c r="Y2484" i="14" a="1"/>
  <c r="X2484" i="14" a="1"/>
  <c r="X2484" i="14" s="1"/>
  <c r="AO2484" i="14" s="1"/>
  <c r="W2484" i="14" a="1"/>
  <c r="W2484" i="14" s="1"/>
  <c r="AN2484" i="14" s="1"/>
  <c r="BE2484" i="14" s="1" a="1"/>
  <c r="BE2484" i="14" s="1"/>
  <c r="BN2484" i="14" s="1"/>
  <c r="V2484" i="14" a="1"/>
  <c r="V2484" i="14" s="1"/>
  <c r="U2484" i="14"/>
  <c r="AL2484" i="14" s="1"/>
  <c r="U2484" i="14" a="1"/>
  <c r="T2484" i="14" a="1"/>
  <c r="T2484" i="14" s="1"/>
  <c r="AK2484" i="14" s="1"/>
  <c r="S2484" i="14" a="1"/>
  <c r="S2484" i="14" s="1"/>
  <c r="AJ2484" i="14" s="1"/>
  <c r="R2484" i="14" a="1"/>
  <c r="R2484" i="14" s="1"/>
  <c r="AI2484" i="14" s="1"/>
  <c r="Q2484" i="14"/>
  <c r="AH2484" i="14" s="1"/>
  <c r="Q2484" i="14" a="1"/>
  <c r="P2484" i="14"/>
  <c r="P2484" i="14" a="1"/>
  <c r="AV2483" i="14"/>
  <c r="AU2483" i="14"/>
  <c r="AR2483" i="14"/>
  <c r="AP2483" i="14"/>
  <c r="AE2483" i="14"/>
  <c r="AE2483" i="14" a="1"/>
  <c r="AD2483" i="14"/>
  <c r="AD2483" i="14" a="1"/>
  <c r="AC2483" i="14"/>
  <c r="AT2483" i="14" s="1"/>
  <c r="AC2483" i="14" a="1"/>
  <c r="AB2483" i="14"/>
  <c r="AS2483" i="14" s="1"/>
  <c r="AB2483" i="14" a="1"/>
  <c r="AA2483" i="14" a="1"/>
  <c r="AA2483" i="14" s="1"/>
  <c r="Z2483" i="14"/>
  <c r="AQ2483" i="14" s="1"/>
  <c r="Z2483" i="14" a="1"/>
  <c r="Y2483" i="14" a="1"/>
  <c r="Y2483" i="14" s="1"/>
  <c r="X2483" i="14" a="1"/>
  <c r="X2483" i="14" s="1"/>
  <c r="AO2483" i="14" s="1"/>
  <c r="W2483" i="14"/>
  <c r="AN2483" i="14" s="1"/>
  <c r="W2483" i="14" a="1"/>
  <c r="V2483" i="14"/>
  <c r="AM2483" i="14" s="1"/>
  <c r="V2483" i="14" a="1"/>
  <c r="U2483" i="14"/>
  <c r="AL2483" i="14" s="1"/>
  <c r="BE2483" i="14" s="1" a="1"/>
  <c r="BE2483" i="14" s="1"/>
  <c r="BN2483" i="14" s="1"/>
  <c r="U2483" i="14" a="1"/>
  <c r="T2483" i="14"/>
  <c r="AK2483" i="14" s="1"/>
  <c r="T2483" i="14" a="1"/>
  <c r="S2483" i="14" a="1"/>
  <c r="S2483" i="14" s="1"/>
  <c r="AJ2483" i="14" s="1"/>
  <c r="R2483" i="14"/>
  <c r="AI2483" i="14" s="1"/>
  <c r="R2483" i="14" a="1"/>
  <c r="Q2483" i="14" a="1"/>
  <c r="Q2483" i="14" s="1"/>
  <c r="AH2483" i="14" s="1"/>
  <c r="P2483" i="14" a="1"/>
  <c r="P2483" i="14" s="1"/>
  <c r="AG2483" i="14" s="1"/>
  <c r="AU2482" i="14"/>
  <c r="AR2482" i="14"/>
  <c r="AG2482" i="14"/>
  <c r="AE2482" i="14" a="1"/>
  <c r="AE2482" i="14" s="1"/>
  <c r="AV2482" i="14" s="1"/>
  <c r="AD2482" i="14" a="1"/>
  <c r="AD2482" i="14" s="1"/>
  <c r="AC2482" i="14" a="1"/>
  <c r="AC2482" i="14" s="1"/>
  <c r="AT2482" i="14" s="1"/>
  <c r="AB2482" i="14" a="1"/>
  <c r="AB2482" i="14" s="1"/>
  <c r="AS2482" i="14" s="1"/>
  <c r="AA2482" i="14" a="1"/>
  <c r="AA2482" i="14" s="1"/>
  <c r="Z2482" i="14" a="1"/>
  <c r="Z2482" i="14" s="1"/>
  <c r="AQ2482" i="14" s="1"/>
  <c r="Y2482" i="14" a="1"/>
  <c r="Y2482" i="14" s="1"/>
  <c r="AP2482" i="14" s="1"/>
  <c r="X2482" i="14" a="1"/>
  <c r="X2482" i="14" s="1"/>
  <c r="AO2482" i="14" s="1"/>
  <c r="W2482" i="14" a="1"/>
  <c r="W2482" i="14" s="1"/>
  <c r="AN2482" i="14" s="1"/>
  <c r="V2482" i="14" a="1"/>
  <c r="V2482" i="14" s="1"/>
  <c r="AM2482" i="14" s="1"/>
  <c r="U2482" i="14" a="1"/>
  <c r="U2482" i="14" s="1"/>
  <c r="AL2482" i="14" s="1"/>
  <c r="T2482" i="14" a="1"/>
  <c r="T2482" i="14" s="1"/>
  <c r="AK2482" i="14" s="1"/>
  <c r="S2482" i="14" a="1"/>
  <c r="S2482" i="14" s="1"/>
  <c r="AJ2482" i="14" s="1"/>
  <c r="R2482" i="14" a="1"/>
  <c r="R2482" i="14" s="1"/>
  <c r="AI2482" i="14" s="1"/>
  <c r="Q2482" i="14"/>
  <c r="AH2482" i="14" s="1"/>
  <c r="Q2482" i="14" a="1"/>
  <c r="P2482" i="14" a="1"/>
  <c r="P2482" i="14" s="1"/>
  <c r="AV2481" i="14"/>
  <c r="AN2481" i="14"/>
  <c r="AL2481" i="14"/>
  <c r="AG2481" i="14"/>
  <c r="AE2481" i="14"/>
  <c r="AE2481" i="14" a="1"/>
  <c r="AD2481" i="14"/>
  <c r="AU2481" i="14" s="1"/>
  <c r="AD2481" i="14" a="1"/>
  <c r="AC2481" i="14" a="1"/>
  <c r="AC2481" i="14" s="1"/>
  <c r="AT2481" i="14" s="1"/>
  <c r="AB2481" i="14"/>
  <c r="AS2481" i="14" s="1"/>
  <c r="AB2481" i="14" a="1"/>
  <c r="AA2481" i="14"/>
  <c r="AR2481" i="14" s="1"/>
  <c r="AA2481" i="14" a="1"/>
  <c r="Z2481" i="14"/>
  <c r="AQ2481" i="14" s="1"/>
  <c r="Z2481" i="14" a="1"/>
  <c r="Y2481" i="14"/>
  <c r="AP2481" i="14" s="1"/>
  <c r="Y2481" i="14" a="1"/>
  <c r="X2481" i="14" a="1"/>
  <c r="X2481" i="14" s="1"/>
  <c r="AO2481" i="14" s="1"/>
  <c r="W2481" i="14"/>
  <c r="W2481" i="14" a="1"/>
  <c r="V2481" i="14" a="1"/>
  <c r="V2481" i="14" s="1"/>
  <c r="AM2481" i="14" s="1"/>
  <c r="U2481" i="14" a="1"/>
  <c r="U2481" i="14" s="1"/>
  <c r="T2481" i="14"/>
  <c r="AK2481" i="14" s="1"/>
  <c r="T2481" i="14" a="1"/>
  <c r="S2481" i="14"/>
  <c r="AJ2481" i="14" s="1"/>
  <c r="S2481" i="14" a="1"/>
  <c r="R2481" i="14"/>
  <c r="AI2481" i="14" s="1"/>
  <c r="R2481" i="14" a="1"/>
  <c r="Q2481" i="14"/>
  <c r="AH2481" i="14" s="1"/>
  <c r="Q2481" i="14" a="1"/>
  <c r="P2481" i="14" a="1"/>
  <c r="P2481" i="14" s="1"/>
  <c r="AQ2480" i="14"/>
  <c r="AO2480" i="14"/>
  <c r="AL2480" i="14"/>
  <c r="AE2480" i="14" a="1"/>
  <c r="AE2480" i="14" s="1"/>
  <c r="AV2480" i="14" s="1"/>
  <c r="AD2480" i="14"/>
  <c r="AU2480" i="14" s="1"/>
  <c r="AD2480" i="14" a="1"/>
  <c r="AC2480" i="14" a="1"/>
  <c r="AC2480" i="14" s="1"/>
  <c r="AT2480" i="14" s="1"/>
  <c r="AB2480" i="14" a="1"/>
  <c r="AB2480" i="14" s="1"/>
  <c r="AS2480" i="14" s="1"/>
  <c r="AA2480" i="14" a="1"/>
  <c r="AA2480" i="14" s="1"/>
  <c r="AR2480" i="14" s="1"/>
  <c r="Z2480" i="14" a="1"/>
  <c r="Z2480" i="14" s="1"/>
  <c r="Y2480" i="14" a="1"/>
  <c r="Y2480" i="14" s="1"/>
  <c r="AP2480" i="14" s="1"/>
  <c r="X2480" i="14" a="1"/>
  <c r="X2480" i="14" s="1"/>
  <c r="W2480" i="14" a="1"/>
  <c r="W2480" i="14" s="1"/>
  <c r="AN2480" i="14" s="1"/>
  <c r="V2480" i="14" a="1"/>
  <c r="V2480" i="14" s="1"/>
  <c r="AM2480" i="14" s="1"/>
  <c r="U2480" i="14" a="1"/>
  <c r="U2480" i="14" s="1"/>
  <c r="T2480" i="14" a="1"/>
  <c r="T2480" i="14" s="1"/>
  <c r="AK2480" i="14" s="1"/>
  <c r="S2480" i="14" a="1"/>
  <c r="S2480" i="14" s="1"/>
  <c r="AJ2480" i="14" s="1"/>
  <c r="R2480" i="14" a="1"/>
  <c r="R2480" i="14" s="1"/>
  <c r="AI2480" i="14" s="1"/>
  <c r="Q2480" i="14" a="1"/>
  <c r="Q2480" i="14" s="1"/>
  <c r="AH2480" i="14" s="1"/>
  <c r="P2480" i="14" a="1"/>
  <c r="P2480" i="14" s="1"/>
  <c r="AG2480" i="14" s="1"/>
  <c r="AT2479" i="14"/>
  <c r="AJ2479" i="14"/>
  <c r="AI2479" i="14"/>
  <c r="AH2479" i="14"/>
  <c r="AE2479" i="14"/>
  <c r="AV2479" i="14" s="1"/>
  <c r="AE2479" i="14" a="1"/>
  <c r="AD2479" i="14"/>
  <c r="AU2479" i="14" s="1"/>
  <c r="AD2479" i="14" a="1"/>
  <c r="AC2479" i="14" a="1"/>
  <c r="AC2479" i="14" s="1"/>
  <c r="AB2479" i="14"/>
  <c r="AS2479" i="14" s="1"/>
  <c r="AB2479" i="14" a="1"/>
  <c r="AA2479" i="14" a="1"/>
  <c r="AA2479" i="14" s="1"/>
  <c r="AR2479" i="14" s="1"/>
  <c r="Z2479" i="14" a="1"/>
  <c r="Z2479" i="14" s="1"/>
  <c r="AQ2479" i="14" s="1"/>
  <c r="Y2479" i="14"/>
  <c r="AP2479" i="14" s="1"/>
  <c r="Y2479" i="14" a="1"/>
  <c r="X2479" i="14"/>
  <c r="AO2479" i="14" s="1"/>
  <c r="X2479" i="14" a="1"/>
  <c r="W2479" i="14"/>
  <c r="AN2479" i="14" s="1"/>
  <c r="W2479" i="14" a="1"/>
  <c r="V2479" i="14"/>
  <c r="AM2479" i="14" s="1"/>
  <c r="V2479" i="14" a="1"/>
  <c r="U2479" i="14" a="1"/>
  <c r="U2479" i="14" s="1"/>
  <c r="AL2479" i="14" s="1"/>
  <c r="T2479" i="14"/>
  <c r="AK2479" i="14" s="1"/>
  <c r="T2479" i="14" a="1"/>
  <c r="S2479" i="14" a="1"/>
  <c r="S2479" i="14" s="1"/>
  <c r="R2479" i="14" a="1"/>
  <c r="R2479" i="14" s="1"/>
  <c r="Q2479" i="14" a="1"/>
  <c r="Q2479" i="14" s="1"/>
  <c r="P2479" i="14"/>
  <c r="AG2479" i="14" s="1"/>
  <c r="P2479" i="14" a="1"/>
  <c r="BI2478" i="14"/>
  <c r="AU2478" i="14"/>
  <c r="AO2478" i="14"/>
  <c r="AM2478" i="14"/>
  <c r="AK2478" i="14"/>
  <c r="AI2478" i="14"/>
  <c r="BA2478" i="14" s="1" a="1"/>
  <c r="BA2478" i="14" s="1"/>
  <c r="BJ2478" i="14" s="1"/>
  <c r="AE2478" i="14" a="1"/>
  <c r="AE2478" i="14" s="1"/>
  <c r="AV2478" i="14" s="1"/>
  <c r="AD2478" i="14" a="1"/>
  <c r="AD2478" i="14" s="1"/>
  <c r="AC2478" i="14" a="1"/>
  <c r="AC2478" i="14" s="1"/>
  <c r="AT2478" i="14" s="1"/>
  <c r="AB2478" i="14" a="1"/>
  <c r="AB2478" i="14" s="1"/>
  <c r="AS2478" i="14" s="1"/>
  <c r="AA2478" i="14" a="1"/>
  <c r="AA2478" i="14" s="1"/>
  <c r="AR2478" i="14" s="1"/>
  <c r="Z2478" i="14" a="1"/>
  <c r="Z2478" i="14" s="1"/>
  <c r="AQ2478" i="14" s="1"/>
  <c r="Y2478" i="14" a="1"/>
  <c r="Y2478" i="14" s="1"/>
  <c r="AP2478" i="14" s="1"/>
  <c r="X2478" i="14" a="1"/>
  <c r="X2478" i="14" s="1"/>
  <c r="W2478" i="14"/>
  <c r="AN2478" i="14" s="1"/>
  <c r="W2478" i="14" a="1"/>
  <c r="V2478" i="14" a="1"/>
  <c r="V2478" i="14" s="1"/>
  <c r="U2478" i="14" a="1"/>
  <c r="U2478" i="14" s="1"/>
  <c r="AL2478" i="14" s="1"/>
  <c r="T2478" i="14" a="1"/>
  <c r="T2478" i="14" s="1"/>
  <c r="S2478" i="14" a="1"/>
  <c r="S2478" i="14" s="1"/>
  <c r="AJ2478" i="14" s="1"/>
  <c r="AZ2478" i="14" s="1" a="1"/>
  <c r="AZ2478" i="14" s="1"/>
  <c r="R2478" i="14" a="1"/>
  <c r="R2478" i="14" s="1"/>
  <c r="Q2478" i="14" a="1"/>
  <c r="Q2478" i="14" s="1"/>
  <c r="AH2478" i="14" s="1"/>
  <c r="P2478" i="14" a="1"/>
  <c r="P2478" i="14" s="1"/>
  <c r="AG2478" i="14" s="1"/>
  <c r="AR2477" i="14"/>
  <c r="AP2477" i="14"/>
  <c r="AN2477" i="14"/>
  <c r="AE2477" i="14"/>
  <c r="AV2477" i="14" s="1"/>
  <c r="AE2477" i="14" a="1"/>
  <c r="AD2477" i="14" a="1"/>
  <c r="AD2477" i="14" s="1"/>
  <c r="AU2477" i="14" s="1"/>
  <c r="AC2477" i="14"/>
  <c r="AT2477" i="14" s="1"/>
  <c r="AC2477" i="14" a="1"/>
  <c r="AB2477" i="14"/>
  <c r="AS2477" i="14" s="1"/>
  <c r="AB2477" i="14" a="1"/>
  <c r="AA2477" i="14"/>
  <c r="AA2477" i="14" a="1"/>
  <c r="Z2477" i="14" a="1"/>
  <c r="Z2477" i="14" s="1"/>
  <c r="AQ2477" i="14" s="1"/>
  <c r="Y2477" i="14"/>
  <c r="Y2477" i="14" a="1"/>
  <c r="X2477" i="14" a="1"/>
  <c r="X2477" i="14" s="1"/>
  <c r="AO2477" i="14" s="1"/>
  <c r="W2477" i="14" a="1"/>
  <c r="W2477" i="14" s="1"/>
  <c r="V2477" i="14"/>
  <c r="AM2477" i="14" s="1"/>
  <c r="V2477" i="14" a="1"/>
  <c r="U2477" i="14"/>
  <c r="AL2477" i="14" s="1"/>
  <c r="U2477" i="14" a="1"/>
  <c r="T2477" i="14"/>
  <c r="AK2477" i="14" s="1"/>
  <c r="T2477" i="14" a="1"/>
  <c r="S2477" i="14"/>
  <c r="AJ2477" i="14" s="1"/>
  <c r="S2477" i="14" a="1"/>
  <c r="R2477" i="14" a="1"/>
  <c r="R2477" i="14" s="1"/>
  <c r="AI2477" i="14" s="1"/>
  <c r="Q2477" i="14"/>
  <c r="AH2477" i="14" s="1"/>
  <c r="Q2477" i="14" a="1"/>
  <c r="P2477" i="14" a="1"/>
  <c r="P2477" i="14" s="1"/>
  <c r="AG2477" i="14" s="1"/>
  <c r="AP2476" i="14"/>
  <c r="AE2476" i="14" a="1"/>
  <c r="AE2476" i="14" s="1"/>
  <c r="AV2476" i="14" s="1"/>
  <c r="AD2476" i="14" a="1"/>
  <c r="AD2476" i="14" s="1"/>
  <c r="AU2476" i="14" s="1"/>
  <c r="AC2476" i="14" a="1"/>
  <c r="AC2476" i="14" s="1"/>
  <c r="AT2476" i="14" s="1"/>
  <c r="AB2476" i="14"/>
  <c r="AS2476" i="14" s="1"/>
  <c r="AB2476" i="14" a="1"/>
  <c r="AA2476" i="14" a="1"/>
  <c r="AA2476" i="14" s="1"/>
  <c r="AR2476" i="14" s="1"/>
  <c r="Z2476" i="14" a="1"/>
  <c r="Z2476" i="14" s="1"/>
  <c r="AQ2476" i="14" s="1"/>
  <c r="Y2476" i="14" a="1"/>
  <c r="Y2476" i="14" s="1"/>
  <c r="X2476" i="14"/>
  <c r="AO2476" i="14" s="1"/>
  <c r="X2476" i="14" a="1"/>
  <c r="W2476" i="14" a="1"/>
  <c r="W2476" i="14" s="1"/>
  <c r="AN2476" i="14" s="1"/>
  <c r="BE2476" i="14" s="1" a="1"/>
  <c r="BE2476" i="14" s="1"/>
  <c r="BN2476" i="14" s="1"/>
  <c r="V2476" i="14" a="1"/>
  <c r="V2476" i="14" s="1"/>
  <c r="AM2476" i="14" s="1"/>
  <c r="U2476" i="14" a="1"/>
  <c r="U2476" i="14" s="1"/>
  <c r="AL2476" i="14" s="1"/>
  <c r="T2476" i="14"/>
  <c r="AK2476" i="14" s="1"/>
  <c r="T2476" i="14" a="1"/>
  <c r="S2476" i="14" a="1"/>
  <c r="S2476" i="14" s="1"/>
  <c r="AJ2476" i="14" s="1"/>
  <c r="R2476" i="14" a="1"/>
  <c r="R2476" i="14" s="1"/>
  <c r="AI2476" i="14" s="1"/>
  <c r="Q2476" i="14" a="1"/>
  <c r="Q2476" i="14" s="1"/>
  <c r="AH2476" i="14" s="1"/>
  <c r="P2476" i="14" a="1"/>
  <c r="P2476" i="14" s="1"/>
  <c r="AG2476" i="14" s="1"/>
  <c r="AL2475" i="14"/>
  <c r="AE2475" i="14" a="1"/>
  <c r="AE2475" i="14" s="1"/>
  <c r="AV2475" i="14" s="1"/>
  <c r="AD2475" i="14"/>
  <c r="AU2475" i="14" s="1"/>
  <c r="AD2475" i="14" a="1"/>
  <c r="AC2475" i="14" a="1"/>
  <c r="AC2475" i="14" s="1"/>
  <c r="AT2475" i="14" s="1"/>
  <c r="AB2475" i="14"/>
  <c r="AS2475" i="14" s="1"/>
  <c r="AB2475" i="14" a="1"/>
  <c r="AA2475" i="14" a="1"/>
  <c r="AA2475" i="14" s="1"/>
  <c r="AR2475" i="14" s="1"/>
  <c r="Z2475" i="14"/>
  <c r="AQ2475" i="14" s="1"/>
  <c r="Z2475" i="14" a="1"/>
  <c r="Y2475" i="14"/>
  <c r="AP2475" i="14" s="1"/>
  <c r="Y2475" i="14" a="1"/>
  <c r="X2475" i="14"/>
  <c r="AO2475" i="14" s="1"/>
  <c r="X2475" i="14" a="1"/>
  <c r="W2475" i="14" a="1"/>
  <c r="W2475" i="14" s="1"/>
  <c r="AN2475" i="14" s="1"/>
  <c r="V2475" i="14"/>
  <c r="AM2475" i="14" s="1"/>
  <c r="V2475" i="14" a="1"/>
  <c r="U2475" i="14" a="1"/>
  <c r="U2475" i="14" s="1"/>
  <c r="T2475" i="14" a="1"/>
  <c r="T2475" i="14" s="1"/>
  <c r="AK2475" i="14" s="1"/>
  <c r="S2475" i="14" a="1"/>
  <c r="S2475" i="14" s="1"/>
  <c r="AJ2475" i="14" s="1"/>
  <c r="R2475" i="14"/>
  <c r="AI2475" i="14" s="1"/>
  <c r="R2475" i="14" a="1"/>
  <c r="Q2475" i="14"/>
  <c r="AH2475" i="14" s="1"/>
  <c r="Q2475" i="14" a="1"/>
  <c r="P2475" i="14"/>
  <c r="AG2475" i="14" s="1"/>
  <c r="P2475" i="14" a="1"/>
  <c r="AO2474" i="14"/>
  <c r="AM2474" i="14"/>
  <c r="AI2474" i="14"/>
  <c r="AE2474" i="14" a="1"/>
  <c r="AE2474" i="14" s="1"/>
  <c r="AV2474" i="14" s="1"/>
  <c r="AD2474" i="14" a="1"/>
  <c r="AD2474" i="14" s="1"/>
  <c r="AU2474" i="14" s="1"/>
  <c r="AC2474" i="14" a="1"/>
  <c r="AC2474" i="14" s="1"/>
  <c r="AT2474" i="14" s="1"/>
  <c r="AB2474" i="14" a="1"/>
  <c r="AB2474" i="14" s="1"/>
  <c r="AS2474" i="14" s="1"/>
  <c r="AA2474" i="14" a="1"/>
  <c r="AA2474" i="14" s="1"/>
  <c r="AR2474" i="14" s="1"/>
  <c r="Z2474" i="14" a="1"/>
  <c r="Z2474" i="14" s="1"/>
  <c r="AQ2474" i="14" s="1"/>
  <c r="Y2474" i="14"/>
  <c r="AP2474" i="14" s="1"/>
  <c r="Y2474" i="14" a="1"/>
  <c r="X2474" i="14"/>
  <c r="X2474" i="14" a="1"/>
  <c r="W2474" i="14" a="1"/>
  <c r="W2474" i="14" s="1"/>
  <c r="AN2474" i="14" s="1"/>
  <c r="V2474" i="14" a="1"/>
  <c r="V2474" i="14" s="1"/>
  <c r="U2474" i="14"/>
  <c r="AL2474" i="14" s="1"/>
  <c r="U2474" i="14" a="1"/>
  <c r="T2474" i="14" a="1"/>
  <c r="T2474" i="14" s="1"/>
  <c r="AK2474" i="14" s="1"/>
  <c r="S2474" i="14" a="1"/>
  <c r="S2474" i="14" s="1"/>
  <c r="AJ2474" i="14" s="1"/>
  <c r="R2474" i="14" a="1"/>
  <c r="R2474" i="14" s="1"/>
  <c r="Q2474" i="14" a="1"/>
  <c r="Q2474" i="14" s="1"/>
  <c r="AH2474" i="14" s="1"/>
  <c r="P2474" i="14"/>
  <c r="AG2474" i="14" s="1"/>
  <c r="P2474" i="14" a="1"/>
  <c r="AV2473" i="14"/>
  <c r="AH2473" i="14"/>
  <c r="AE2473" i="14"/>
  <c r="AE2473" i="14" a="1"/>
  <c r="AD2473" i="14"/>
  <c r="AU2473" i="14" s="1"/>
  <c r="AD2473" i="14" a="1"/>
  <c r="AC2473" i="14"/>
  <c r="AT2473" i="14" s="1"/>
  <c r="AC2473" i="14" a="1"/>
  <c r="AB2473" i="14" a="1"/>
  <c r="AB2473" i="14" s="1"/>
  <c r="AS2473" i="14" s="1"/>
  <c r="AA2473" i="14"/>
  <c r="AR2473" i="14" s="1"/>
  <c r="AA2473" i="14" a="1"/>
  <c r="Z2473" i="14" a="1"/>
  <c r="Z2473" i="14" s="1"/>
  <c r="AQ2473" i="14" s="1"/>
  <c r="Y2473" i="14"/>
  <c r="AP2473" i="14" s="1"/>
  <c r="Y2473" i="14" a="1"/>
  <c r="X2473" i="14" a="1"/>
  <c r="X2473" i="14" s="1"/>
  <c r="AO2473" i="14" s="1"/>
  <c r="W2473" i="14"/>
  <c r="AN2473" i="14" s="1"/>
  <c r="W2473" i="14" a="1"/>
  <c r="V2473" i="14" a="1"/>
  <c r="V2473" i="14" s="1"/>
  <c r="AM2473" i="14" s="1"/>
  <c r="U2473" i="14"/>
  <c r="AL2473" i="14" s="1"/>
  <c r="U2473" i="14" a="1"/>
  <c r="T2473" i="14" a="1"/>
  <c r="T2473" i="14" s="1"/>
  <c r="AK2473" i="14" s="1"/>
  <c r="S2473" i="14"/>
  <c r="AJ2473" i="14" s="1"/>
  <c r="S2473" i="14" a="1"/>
  <c r="R2473" i="14" a="1"/>
  <c r="R2473" i="14" s="1"/>
  <c r="AI2473" i="14" s="1"/>
  <c r="Q2473" i="14"/>
  <c r="Q2473" i="14" a="1"/>
  <c r="P2473" i="14" a="1"/>
  <c r="P2473" i="14" s="1"/>
  <c r="AG2473" i="14" s="1"/>
  <c r="AT2472" i="14"/>
  <c r="AL2472" i="14"/>
  <c r="AK2472" i="14"/>
  <c r="AI2472" i="14"/>
  <c r="AH2472" i="14"/>
  <c r="AE2472" i="14" a="1"/>
  <c r="AE2472" i="14" s="1"/>
  <c r="AV2472" i="14" s="1"/>
  <c r="AD2472" i="14"/>
  <c r="AU2472" i="14" s="1"/>
  <c r="AD2472" i="14" a="1"/>
  <c r="AC2472" i="14"/>
  <c r="AC2472" i="14" a="1"/>
  <c r="AB2472" i="14" a="1"/>
  <c r="AB2472" i="14" s="1"/>
  <c r="AS2472" i="14" s="1"/>
  <c r="AA2472" i="14" a="1"/>
  <c r="AA2472" i="14" s="1"/>
  <c r="AR2472" i="14" s="1"/>
  <c r="Z2472" i="14"/>
  <c r="AQ2472" i="14" s="1"/>
  <c r="Z2472" i="14" a="1"/>
  <c r="Y2472" i="14" a="1"/>
  <c r="Y2472" i="14" s="1"/>
  <c r="AP2472" i="14" s="1"/>
  <c r="X2472" i="14"/>
  <c r="AO2472" i="14" s="1"/>
  <c r="X2472" i="14" a="1"/>
  <c r="W2472" i="14" a="1"/>
  <c r="W2472" i="14" s="1"/>
  <c r="AN2472" i="14" s="1"/>
  <c r="V2472" i="14" a="1"/>
  <c r="V2472" i="14" s="1"/>
  <c r="AM2472" i="14" s="1"/>
  <c r="U2472" i="14"/>
  <c r="U2472" i="14" a="1"/>
  <c r="T2472" i="14" a="1"/>
  <c r="T2472" i="14" s="1"/>
  <c r="S2472" i="14" a="1"/>
  <c r="S2472" i="14" s="1"/>
  <c r="AJ2472" i="14" s="1"/>
  <c r="R2472" i="14"/>
  <c r="R2472" i="14" a="1"/>
  <c r="Q2472" i="14" a="1"/>
  <c r="Q2472" i="14" s="1"/>
  <c r="P2472" i="14"/>
  <c r="AG2472" i="14" s="1"/>
  <c r="P2472" i="14" a="1"/>
  <c r="AN2471" i="14"/>
  <c r="BA2471" i="14" s="1" a="1"/>
  <c r="BA2471" i="14" s="1"/>
  <c r="BJ2471" i="14" s="1"/>
  <c r="AM2471" i="14"/>
  <c r="AI2471" i="14"/>
  <c r="AE2471" i="14" a="1"/>
  <c r="AE2471" i="14" s="1"/>
  <c r="AV2471" i="14" s="1"/>
  <c r="AD2471" i="14"/>
  <c r="AU2471" i="14" s="1"/>
  <c r="AD2471" i="14" a="1"/>
  <c r="AC2471" i="14"/>
  <c r="AT2471" i="14" s="1"/>
  <c r="AC2471" i="14" a="1"/>
  <c r="AB2471" i="14"/>
  <c r="AS2471" i="14" s="1"/>
  <c r="AB2471" i="14" a="1"/>
  <c r="AA2471" i="14"/>
  <c r="AR2471" i="14" s="1"/>
  <c r="AA2471" i="14" a="1"/>
  <c r="Z2471" i="14"/>
  <c r="AQ2471" i="14" s="1"/>
  <c r="Z2471" i="14" a="1"/>
  <c r="Y2471" i="14" a="1"/>
  <c r="Y2471" i="14" s="1"/>
  <c r="AP2471" i="14" s="1"/>
  <c r="X2471" i="14"/>
  <c r="AO2471" i="14" s="1"/>
  <c r="X2471" i="14" a="1"/>
  <c r="W2471" i="14" a="1"/>
  <c r="W2471" i="14" s="1"/>
  <c r="V2471" i="14" a="1"/>
  <c r="V2471" i="14" s="1"/>
  <c r="U2471" i="14" a="1"/>
  <c r="U2471" i="14" s="1"/>
  <c r="AL2471" i="14" s="1"/>
  <c r="T2471" i="14"/>
  <c r="AK2471" i="14" s="1"/>
  <c r="T2471" i="14" a="1"/>
  <c r="S2471" i="14"/>
  <c r="AJ2471" i="14" s="1"/>
  <c r="S2471" i="14" a="1"/>
  <c r="R2471" i="14"/>
  <c r="R2471" i="14" a="1"/>
  <c r="Q2471" i="14" a="1"/>
  <c r="Q2471" i="14" s="1"/>
  <c r="AH2471" i="14" s="1"/>
  <c r="P2471" i="14"/>
  <c r="AG2471" i="14" s="1"/>
  <c r="P2471" i="14" a="1"/>
  <c r="AV2470" i="14"/>
  <c r="AU2470" i="14"/>
  <c r="AQ2470" i="14"/>
  <c r="AL2470" i="14"/>
  <c r="AE2470" i="14"/>
  <c r="AE2470" i="14" a="1"/>
  <c r="AD2470" i="14" a="1"/>
  <c r="AD2470" i="14" s="1"/>
  <c r="AC2470" i="14" a="1"/>
  <c r="AC2470" i="14" s="1"/>
  <c r="AT2470" i="14" s="1"/>
  <c r="AB2470" i="14" a="1"/>
  <c r="AB2470" i="14" s="1"/>
  <c r="AS2470" i="14" s="1"/>
  <c r="AA2470" i="14" a="1"/>
  <c r="AA2470" i="14" s="1"/>
  <c r="AR2470" i="14" s="1"/>
  <c r="Z2470" i="14"/>
  <c r="Z2470" i="14" a="1"/>
  <c r="Y2470" i="14" a="1"/>
  <c r="Y2470" i="14" s="1"/>
  <c r="AP2470" i="14" s="1"/>
  <c r="X2470" i="14" a="1"/>
  <c r="X2470" i="14" s="1"/>
  <c r="AO2470" i="14" s="1"/>
  <c r="W2470" i="14" a="1"/>
  <c r="W2470" i="14" s="1"/>
  <c r="AN2470" i="14" s="1"/>
  <c r="V2470" i="14" a="1"/>
  <c r="V2470" i="14" s="1"/>
  <c r="AM2470" i="14" s="1"/>
  <c r="U2470" i="14" a="1"/>
  <c r="U2470" i="14" s="1"/>
  <c r="T2470" i="14" a="1"/>
  <c r="T2470" i="14" s="1"/>
  <c r="AK2470" i="14" s="1"/>
  <c r="S2470" i="14" a="1"/>
  <c r="S2470" i="14" s="1"/>
  <c r="AJ2470" i="14" s="1"/>
  <c r="R2470" i="14"/>
  <c r="AI2470" i="14" s="1"/>
  <c r="R2470" i="14" a="1"/>
  <c r="Q2470" i="14" a="1"/>
  <c r="Q2470" i="14" s="1"/>
  <c r="AH2470" i="14" s="1"/>
  <c r="P2470" i="14" a="1"/>
  <c r="P2470" i="14" s="1"/>
  <c r="AG2470" i="14" s="1"/>
  <c r="AV2469" i="14"/>
  <c r="AS2469" i="14"/>
  <c r="AN2469" i="14"/>
  <c r="AL2469" i="14"/>
  <c r="AK2469" i="14"/>
  <c r="AE2469" i="14"/>
  <c r="AE2469" i="14" a="1"/>
  <c r="AD2469" i="14" a="1"/>
  <c r="AD2469" i="14" s="1"/>
  <c r="AU2469" i="14" s="1"/>
  <c r="AC2469" i="14" a="1"/>
  <c r="AC2469" i="14" s="1"/>
  <c r="AT2469" i="14" s="1"/>
  <c r="AB2469" i="14" a="1"/>
  <c r="AB2469" i="14" s="1"/>
  <c r="AA2469" i="14"/>
  <c r="AR2469" i="14" s="1"/>
  <c r="AA2469" i="14" a="1"/>
  <c r="Z2469" i="14" a="1"/>
  <c r="Z2469" i="14" s="1"/>
  <c r="AQ2469" i="14" s="1"/>
  <c r="Y2469" i="14"/>
  <c r="AP2469" i="14" s="1"/>
  <c r="Y2469" i="14" a="1"/>
  <c r="X2469" i="14" a="1"/>
  <c r="X2469" i="14" s="1"/>
  <c r="AO2469" i="14" s="1"/>
  <c r="W2469" i="14"/>
  <c r="W2469" i="14" a="1"/>
  <c r="V2469" i="14" a="1"/>
  <c r="V2469" i="14" s="1"/>
  <c r="AM2469" i="14" s="1"/>
  <c r="U2469" i="14" a="1"/>
  <c r="U2469" i="14" s="1"/>
  <c r="T2469" i="14" a="1"/>
  <c r="T2469" i="14" s="1"/>
  <c r="S2469" i="14"/>
  <c r="AJ2469" i="14" s="1"/>
  <c r="S2469" i="14" a="1"/>
  <c r="R2469" i="14"/>
  <c r="AI2469" i="14" s="1"/>
  <c r="R2469" i="14" a="1"/>
  <c r="Q2469" i="14"/>
  <c r="AH2469" i="14" s="1"/>
  <c r="Q2469" i="14" a="1"/>
  <c r="P2469" i="14" a="1"/>
  <c r="P2469" i="14" s="1"/>
  <c r="AG2469" i="14" s="1"/>
  <c r="AV2468" i="14"/>
  <c r="AP2468" i="14"/>
  <c r="AK2468" i="14"/>
  <c r="AG2468" i="14"/>
  <c r="AE2468" i="14"/>
  <c r="AE2468" i="14" a="1"/>
  <c r="AD2468" i="14" a="1"/>
  <c r="AD2468" i="14" s="1"/>
  <c r="AU2468" i="14" s="1"/>
  <c r="AC2468" i="14" a="1"/>
  <c r="AC2468" i="14" s="1"/>
  <c r="AT2468" i="14" s="1"/>
  <c r="AB2468" i="14" a="1"/>
  <c r="AB2468" i="14" s="1"/>
  <c r="AS2468" i="14" s="1"/>
  <c r="AA2468" i="14" a="1"/>
  <c r="AA2468" i="14" s="1"/>
  <c r="AR2468" i="14" s="1"/>
  <c r="Z2468" i="14" a="1"/>
  <c r="Z2468" i="14" s="1"/>
  <c r="AQ2468" i="14" s="1"/>
  <c r="Y2468" i="14" a="1"/>
  <c r="Y2468" i="14" s="1"/>
  <c r="X2468" i="14" a="1"/>
  <c r="X2468" i="14" s="1"/>
  <c r="AO2468" i="14" s="1"/>
  <c r="W2468" i="14" a="1"/>
  <c r="W2468" i="14" s="1"/>
  <c r="AN2468" i="14" s="1"/>
  <c r="V2468" i="14" a="1"/>
  <c r="V2468" i="14" s="1"/>
  <c r="AM2468" i="14" s="1"/>
  <c r="U2468" i="14" a="1"/>
  <c r="U2468" i="14" s="1"/>
  <c r="AL2468" i="14" s="1"/>
  <c r="T2468" i="14"/>
  <c r="T2468" i="14" a="1"/>
  <c r="S2468" i="14"/>
  <c r="AJ2468" i="14" s="1"/>
  <c r="S2468" i="14" a="1"/>
  <c r="R2468" i="14" a="1"/>
  <c r="R2468" i="14" s="1"/>
  <c r="AI2468" i="14" s="1"/>
  <c r="Q2468" i="14" a="1"/>
  <c r="Q2468" i="14" s="1"/>
  <c r="AH2468" i="14" s="1"/>
  <c r="P2468" i="14" a="1"/>
  <c r="P2468" i="14" s="1"/>
  <c r="AS2467" i="14"/>
  <c r="AE2467" i="14"/>
  <c r="AV2467" i="14" s="1"/>
  <c r="AE2467" i="14" a="1"/>
  <c r="AD2467" i="14"/>
  <c r="AU2467" i="14" s="1"/>
  <c r="AD2467" i="14" a="1"/>
  <c r="AC2467" i="14" a="1"/>
  <c r="AC2467" i="14" s="1"/>
  <c r="AT2467" i="14" s="1"/>
  <c r="AB2467" i="14"/>
  <c r="AB2467" i="14" a="1"/>
  <c r="AA2467" i="14"/>
  <c r="AR2467" i="14" s="1"/>
  <c r="AA2467" i="14" a="1"/>
  <c r="Z2467" i="14"/>
  <c r="AQ2467" i="14" s="1"/>
  <c r="Z2467" i="14" a="1"/>
  <c r="Y2467" i="14"/>
  <c r="AP2467" i="14" s="1"/>
  <c r="Y2467" i="14" a="1"/>
  <c r="X2467" i="14" a="1"/>
  <c r="X2467" i="14" s="1"/>
  <c r="AO2467" i="14" s="1"/>
  <c r="W2467" i="14" a="1"/>
  <c r="W2467" i="14" s="1"/>
  <c r="AN2467" i="14" s="1"/>
  <c r="V2467" i="14"/>
  <c r="AM2467" i="14" s="1"/>
  <c r="V2467" i="14" a="1"/>
  <c r="U2467" i="14" a="1"/>
  <c r="U2467" i="14" s="1"/>
  <c r="AL2467" i="14" s="1"/>
  <c r="T2467" i="14"/>
  <c r="AK2467" i="14" s="1"/>
  <c r="T2467" i="14" a="1"/>
  <c r="S2467" i="14" a="1"/>
  <c r="S2467" i="14" s="1"/>
  <c r="AJ2467" i="14" s="1"/>
  <c r="R2467" i="14"/>
  <c r="AI2467" i="14" s="1"/>
  <c r="R2467" i="14" a="1"/>
  <c r="Q2467" i="14"/>
  <c r="AH2467" i="14" s="1"/>
  <c r="Q2467" i="14" a="1"/>
  <c r="P2467" i="14" a="1"/>
  <c r="P2467" i="14" s="1"/>
  <c r="AG2467" i="14" s="1"/>
  <c r="AR2466" i="14"/>
  <c r="AQ2466" i="14"/>
  <c r="AK2466" i="14"/>
  <c r="AJ2466" i="14"/>
  <c r="AE2466" i="14" a="1"/>
  <c r="AE2466" i="14" s="1"/>
  <c r="AV2466" i="14" s="1"/>
  <c r="AD2466" i="14" a="1"/>
  <c r="AD2466" i="14" s="1"/>
  <c r="AU2466" i="14" s="1"/>
  <c r="AC2466" i="14" a="1"/>
  <c r="AC2466" i="14" s="1"/>
  <c r="AT2466" i="14" s="1"/>
  <c r="AB2466" i="14" a="1"/>
  <c r="AB2466" i="14" s="1"/>
  <c r="AS2466" i="14" s="1"/>
  <c r="AA2466" i="14"/>
  <c r="AA2466" i="14" a="1"/>
  <c r="Z2466" i="14" a="1"/>
  <c r="Z2466" i="14" s="1"/>
  <c r="Y2466" i="14" a="1"/>
  <c r="Y2466" i="14" s="1"/>
  <c r="AP2466" i="14" s="1"/>
  <c r="X2466" i="14"/>
  <c r="AO2466" i="14" s="1"/>
  <c r="X2466" i="14" a="1"/>
  <c r="W2466" i="14" a="1"/>
  <c r="W2466" i="14" s="1"/>
  <c r="AN2466" i="14" s="1"/>
  <c r="V2466" i="14" a="1"/>
  <c r="V2466" i="14" s="1"/>
  <c r="AM2466" i="14" s="1"/>
  <c r="U2466" i="14" a="1"/>
  <c r="U2466" i="14" s="1"/>
  <c r="AL2466" i="14" s="1"/>
  <c r="T2466" i="14" a="1"/>
  <c r="T2466" i="14" s="1"/>
  <c r="S2466" i="14"/>
  <c r="S2466" i="14" a="1"/>
  <c r="R2466" i="14" a="1"/>
  <c r="R2466" i="14" s="1"/>
  <c r="AI2466" i="14" s="1"/>
  <c r="Q2466" i="14"/>
  <c r="AH2466" i="14" s="1"/>
  <c r="Q2466" i="14" a="1"/>
  <c r="P2466" i="14"/>
  <c r="AG2466" i="14" s="1"/>
  <c r="P2466" i="14" a="1"/>
  <c r="AP2465" i="14"/>
  <c r="AN2465" i="14"/>
  <c r="AM2465" i="14"/>
  <c r="AH2465" i="14"/>
  <c r="AE2465" i="14"/>
  <c r="AV2465" i="14" s="1"/>
  <c r="AE2465" i="14" a="1"/>
  <c r="AD2465" i="14"/>
  <c r="AU2465" i="14" s="1"/>
  <c r="AD2465" i="14" a="1"/>
  <c r="AC2465" i="14" a="1"/>
  <c r="AC2465" i="14" s="1"/>
  <c r="AT2465" i="14" s="1"/>
  <c r="AB2465" i="14"/>
  <c r="AS2465" i="14" s="1"/>
  <c r="AB2465" i="14" a="1"/>
  <c r="AA2465" i="14" a="1"/>
  <c r="AA2465" i="14" s="1"/>
  <c r="AR2465" i="14" s="1"/>
  <c r="Z2465" i="14" a="1"/>
  <c r="Z2465" i="14" s="1"/>
  <c r="AQ2465" i="14" s="1"/>
  <c r="Y2465" i="14"/>
  <c r="Y2465" i="14" a="1"/>
  <c r="X2465" i="14"/>
  <c r="AO2465" i="14" s="1"/>
  <c r="X2465" i="14" a="1"/>
  <c r="W2465" i="14"/>
  <c r="W2465" i="14" a="1"/>
  <c r="V2465" i="14"/>
  <c r="V2465" i="14" a="1"/>
  <c r="U2465" i="14" a="1"/>
  <c r="U2465" i="14" s="1"/>
  <c r="AL2465" i="14" s="1"/>
  <c r="T2465" i="14"/>
  <c r="AK2465" i="14" s="1"/>
  <c r="T2465" i="14" a="1"/>
  <c r="S2465" i="14"/>
  <c r="AJ2465" i="14" s="1"/>
  <c r="S2465" i="14" a="1"/>
  <c r="R2465" i="14" a="1"/>
  <c r="R2465" i="14" s="1"/>
  <c r="AI2465" i="14" s="1"/>
  <c r="Q2465" i="14"/>
  <c r="Q2465" i="14" a="1"/>
  <c r="P2465" i="14" a="1"/>
  <c r="P2465" i="14" s="1"/>
  <c r="AG2465" i="14" s="1"/>
  <c r="BE2464" i="14" a="1"/>
  <c r="BE2464" i="14" s="1"/>
  <c r="BN2464" i="14" s="1"/>
  <c r="AS2464" i="14"/>
  <c r="AR2464" i="14"/>
  <c r="AL2464" i="14"/>
  <c r="AE2464" i="14" a="1"/>
  <c r="AE2464" i="14" s="1"/>
  <c r="AV2464" i="14" s="1"/>
  <c r="AD2464" i="14"/>
  <c r="AU2464" i="14" s="1"/>
  <c r="AD2464" i="14" a="1"/>
  <c r="AC2464" i="14"/>
  <c r="AT2464" i="14" s="1"/>
  <c r="AC2464" i="14" a="1"/>
  <c r="AB2464" i="14" a="1"/>
  <c r="AB2464" i="14" s="1"/>
  <c r="AA2464" i="14" a="1"/>
  <c r="AA2464" i="14" s="1"/>
  <c r="Z2464" i="14" a="1"/>
  <c r="Z2464" i="14" s="1"/>
  <c r="AQ2464" i="14" s="1"/>
  <c r="Y2464" i="14" a="1"/>
  <c r="Y2464" i="14" s="1"/>
  <c r="AP2464" i="14" s="1"/>
  <c r="X2464" i="14"/>
  <c r="AO2464" i="14" s="1"/>
  <c r="X2464" i="14" a="1"/>
  <c r="W2464" i="14" a="1"/>
  <c r="W2464" i="14" s="1"/>
  <c r="AN2464" i="14" s="1"/>
  <c r="V2464" i="14" a="1"/>
  <c r="V2464" i="14" s="1"/>
  <c r="AM2464" i="14" s="1"/>
  <c r="U2464" i="14"/>
  <c r="U2464" i="14" a="1"/>
  <c r="T2464" i="14" a="1"/>
  <c r="T2464" i="14" s="1"/>
  <c r="AK2464" i="14" s="1"/>
  <c r="S2464" i="14" a="1"/>
  <c r="S2464" i="14" s="1"/>
  <c r="AJ2464" i="14" s="1"/>
  <c r="R2464" i="14"/>
  <c r="AI2464" i="14" s="1"/>
  <c r="AZ2464" i="14" s="1" a="1"/>
  <c r="AZ2464" i="14" s="1"/>
  <c r="BI2464" i="14" s="1"/>
  <c r="R2464" i="14" a="1"/>
  <c r="Q2464" i="14" a="1"/>
  <c r="Q2464" i="14" s="1"/>
  <c r="AH2464" i="14" s="1"/>
  <c r="P2464" i="14"/>
  <c r="AG2464" i="14" s="1"/>
  <c r="P2464" i="14" a="1"/>
  <c r="AR2463" i="14"/>
  <c r="AM2463" i="14"/>
  <c r="AJ2463" i="14"/>
  <c r="AG2463" i="14"/>
  <c r="AE2463" i="14" a="1"/>
  <c r="AE2463" i="14" s="1"/>
  <c r="AV2463" i="14" s="1"/>
  <c r="AD2463" i="14"/>
  <c r="AU2463" i="14" s="1"/>
  <c r="AD2463" i="14" a="1"/>
  <c r="AC2463" i="14" a="1"/>
  <c r="AC2463" i="14" s="1"/>
  <c r="AT2463" i="14" s="1"/>
  <c r="AB2463" i="14"/>
  <c r="AS2463" i="14" s="1"/>
  <c r="AB2463" i="14" a="1"/>
  <c r="AA2463" i="14"/>
  <c r="AA2463" i="14" a="1"/>
  <c r="Z2463" i="14" a="1"/>
  <c r="Z2463" i="14" s="1"/>
  <c r="AQ2463" i="14" s="1"/>
  <c r="Y2463" i="14"/>
  <c r="AP2463" i="14" s="1"/>
  <c r="Y2463" i="14" a="1"/>
  <c r="X2463" i="14"/>
  <c r="AO2463" i="14" s="1"/>
  <c r="X2463" i="14" a="1"/>
  <c r="W2463" i="14" a="1"/>
  <c r="W2463" i="14" s="1"/>
  <c r="AN2463" i="14" s="1"/>
  <c r="V2463" i="14"/>
  <c r="V2463" i="14" a="1"/>
  <c r="U2463" i="14"/>
  <c r="AL2463" i="14" s="1"/>
  <c r="U2463" i="14" a="1"/>
  <c r="T2463" i="14"/>
  <c r="AK2463" i="14" s="1"/>
  <c r="T2463" i="14" a="1"/>
  <c r="S2463" i="14"/>
  <c r="S2463" i="14" a="1"/>
  <c r="R2463" i="14" a="1"/>
  <c r="R2463" i="14" s="1"/>
  <c r="AI2463" i="14" s="1"/>
  <c r="Q2463" i="14"/>
  <c r="AH2463" i="14" s="1"/>
  <c r="Q2463" i="14" a="1"/>
  <c r="P2463" i="14"/>
  <c r="P2463" i="14" a="1"/>
  <c r="AV2462" i="14"/>
  <c r="AU2462" i="14"/>
  <c r="AL2462" i="14"/>
  <c r="AG2462" i="14"/>
  <c r="AE2462" i="14"/>
  <c r="AE2462" i="14" a="1"/>
  <c r="AD2462" i="14" a="1"/>
  <c r="AD2462" i="14" s="1"/>
  <c r="AC2462" i="14"/>
  <c r="AT2462" i="14" s="1"/>
  <c r="AC2462" i="14" a="1"/>
  <c r="AB2462" i="14" a="1"/>
  <c r="AB2462" i="14" s="1"/>
  <c r="AS2462" i="14" s="1"/>
  <c r="AA2462" i="14"/>
  <c r="AR2462" i="14" s="1"/>
  <c r="AA2462" i="14" a="1"/>
  <c r="Z2462" i="14"/>
  <c r="AQ2462" i="14" s="1"/>
  <c r="Z2462" i="14" a="1"/>
  <c r="Y2462" i="14" a="1"/>
  <c r="Y2462" i="14" s="1"/>
  <c r="AP2462" i="14" s="1"/>
  <c r="X2462" i="14" a="1"/>
  <c r="X2462" i="14" s="1"/>
  <c r="AO2462" i="14" s="1"/>
  <c r="W2462" i="14" a="1"/>
  <c r="W2462" i="14" s="1"/>
  <c r="AN2462" i="14" s="1"/>
  <c r="V2462" i="14" a="1"/>
  <c r="V2462" i="14" s="1"/>
  <c r="AM2462" i="14" s="1"/>
  <c r="U2462" i="14"/>
  <c r="U2462" i="14" a="1"/>
  <c r="T2462" i="14" a="1"/>
  <c r="T2462" i="14" s="1"/>
  <c r="AK2462" i="14" s="1"/>
  <c r="S2462" i="14"/>
  <c r="AJ2462" i="14" s="1"/>
  <c r="S2462" i="14" a="1"/>
  <c r="R2462" i="14"/>
  <c r="AI2462" i="14" s="1"/>
  <c r="R2462" i="14" a="1"/>
  <c r="Q2462" i="14" a="1"/>
  <c r="Q2462" i="14" s="1"/>
  <c r="AH2462" i="14" s="1"/>
  <c r="P2462" i="14" a="1"/>
  <c r="P2462" i="14" s="1"/>
  <c r="AT2461" i="14"/>
  <c r="AS2461" i="14"/>
  <c r="AR2461" i="14"/>
  <c r="AK2461" i="14"/>
  <c r="AJ2461" i="14"/>
  <c r="AE2461" i="14" a="1"/>
  <c r="AE2461" i="14" s="1"/>
  <c r="AV2461" i="14" s="1"/>
  <c r="AD2461" i="14" a="1"/>
  <c r="AD2461" i="14" s="1"/>
  <c r="AU2461" i="14" s="1"/>
  <c r="AC2461" i="14"/>
  <c r="AC2461" i="14" a="1"/>
  <c r="AB2461" i="14" a="1"/>
  <c r="AB2461" i="14" s="1"/>
  <c r="AA2461" i="14"/>
  <c r="AA2461" i="14" a="1"/>
  <c r="Z2461" i="14" a="1"/>
  <c r="Z2461" i="14" s="1"/>
  <c r="AQ2461" i="14" s="1"/>
  <c r="Y2461" i="14"/>
  <c r="AP2461" i="14" s="1"/>
  <c r="Y2461" i="14" a="1"/>
  <c r="X2461" i="14"/>
  <c r="AO2461" i="14" s="1"/>
  <c r="X2461" i="14" a="1"/>
  <c r="W2461" i="14" a="1"/>
  <c r="W2461" i="14" s="1"/>
  <c r="AN2461" i="14" s="1"/>
  <c r="V2461" i="14"/>
  <c r="AM2461" i="14" s="1"/>
  <c r="V2461" i="14" a="1"/>
  <c r="U2461" i="14" a="1"/>
  <c r="U2461" i="14" s="1"/>
  <c r="AL2461" i="14" s="1"/>
  <c r="T2461" i="14" a="1"/>
  <c r="T2461" i="14" s="1"/>
  <c r="S2461" i="14"/>
  <c r="S2461" i="14" a="1"/>
  <c r="R2461" i="14" a="1"/>
  <c r="R2461" i="14" s="1"/>
  <c r="AI2461" i="14" s="1"/>
  <c r="AZ2461" i="14" s="1" a="1"/>
  <c r="AZ2461" i="14" s="1"/>
  <c r="BI2461" i="14" s="1"/>
  <c r="Q2461" i="14"/>
  <c r="AH2461" i="14" s="1"/>
  <c r="Q2461" i="14" a="1"/>
  <c r="P2461" i="14"/>
  <c r="AG2461" i="14" s="1"/>
  <c r="P2461" i="14" a="1"/>
  <c r="AV2460" i="14"/>
  <c r="AQ2460" i="14"/>
  <c r="AP2460" i="14"/>
  <c r="AI2460" i="14"/>
  <c r="AE2460" i="14"/>
  <c r="AE2460" i="14" a="1"/>
  <c r="AD2460" i="14" a="1"/>
  <c r="AD2460" i="14" s="1"/>
  <c r="AU2460" i="14" s="1"/>
  <c r="AC2460" i="14" a="1"/>
  <c r="AC2460" i="14" s="1"/>
  <c r="AT2460" i="14" s="1"/>
  <c r="AB2460" i="14" a="1"/>
  <c r="AB2460" i="14" s="1"/>
  <c r="AS2460" i="14" s="1"/>
  <c r="AA2460" i="14" a="1"/>
  <c r="AA2460" i="14" s="1"/>
  <c r="AR2460" i="14" s="1"/>
  <c r="Z2460" i="14"/>
  <c r="Z2460" i="14" a="1"/>
  <c r="Y2460" i="14" a="1"/>
  <c r="Y2460" i="14" s="1"/>
  <c r="X2460" i="14"/>
  <c r="AO2460" i="14" s="1"/>
  <c r="X2460" i="14" a="1"/>
  <c r="W2460" i="14"/>
  <c r="AN2460" i="14" s="1"/>
  <c r="W2460" i="14" a="1"/>
  <c r="V2460" i="14" a="1"/>
  <c r="V2460" i="14" s="1"/>
  <c r="AM2460" i="14" s="1"/>
  <c r="U2460" i="14" a="1"/>
  <c r="U2460" i="14" s="1"/>
  <c r="AL2460" i="14" s="1"/>
  <c r="T2460" i="14" a="1"/>
  <c r="T2460" i="14" s="1"/>
  <c r="AK2460" i="14" s="1"/>
  <c r="S2460" i="14" a="1"/>
  <c r="S2460" i="14" s="1"/>
  <c r="AJ2460" i="14" s="1"/>
  <c r="R2460" i="14"/>
  <c r="R2460" i="14" a="1"/>
  <c r="Q2460" i="14" a="1"/>
  <c r="Q2460" i="14" s="1"/>
  <c r="AH2460" i="14" s="1"/>
  <c r="P2460" i="14" a="1"/>
  <c r="P2460" i="14" s="1"/>
  <c r="AG2460" i="14" s="1"/>
  <c r="AV2459" i="14"/>
  <c r="AT2459" i="14"/>
  <c r="AO2459" i="14"/>
  <c r="AM2459" i="14"/>
  <c r="AL2459" i="14"/>
  <c r="AE2459" i="14"/>
  <c r="AE2459" i="14" a="1"/>
  <c r="AD2459" i="14"/>
  <c r="AU2459" i="14" s="1"/>
  <c r="AD2459" i="14" a="1"/>
  <c r="AC2459" i="14"/>
  <c r="AC2459" i="14" a="1"/>
  <c r="AB2459" i="14" a="1"/>
  <c r="AB2459" i="14" s="1"/>
  <c r="AS2459" i="14" s="1"/>
  <c r="AA2459" i="14" a="1"/>
  <c r="AA2459" i="14" s="1"/>
  <c r="AR2459" i="14" s="1"/>
  <c r="Z2459" i="14" a="1"/>
  <c r="Z2459" i="14" s="1"/>
  <c r="AQ2459" i="14" s="1"/>
  <c r="Y2459" i="14" a="1"/>
  <c r="Y2459" i="14" s="1"/>
  <c r="AP2459" i="14" s="1"/>
  <c r="X2459" i="14"/>
  <c r="X2459" i="14" a="1"/>
  <c r="W2459" i="14" a="1"/>
  <c r="W2459" i="14" s="1"/>
  <c r="AN2459" i="14" s="1"/>
  <c r="V2459" i="14"/>
  <c r="V2459" i="14" a="1"/>
  <c r="U2459" i="14"/>
  <c r="U2459" i="14" a="1"/>
  <c r="T2459" i="14" a="1"/>
  <c r="T2459" i="14" s="1"/>
  <c r="AK2459" i="14" s="1"/>
  <c r="S2459" i="14" a="1"/>
  <c r="S2459" i="14" s="1"/>
  <c r="AJ2459" i="14" s="1"/>
  <c r="R2459" i="14" a="1"/>
  <c r="R2459" i="14" s="1"/>
  <c r="AI2459" i="14" s="1"/>
  <c r="Q2459" i="14" a="1"/>
  <c r="Q2459" i="14" s="1"/>
  <c r="AH2459" i="14" s="1"/>
  <c r="P2459" i="14"/>
  <c r="AG2459" i="14" s="1"/>
  <c r="P2459" i="14" a="1"/>
  <c r="AS2458" i="14"/>
  <c r="AE2458" i="14"/>
  <c r="AV2458" i="14" s="1"/>
  <c r="AE2458" i="14" a="1"/>
  <c r="AD2458" i="14" a="1"/>
  <c r="AD2458" i="14" s="1"/>
  <c r="AU2458" i="14" s="1"/>
  <c r="AC2458" i="14" a="1"/>
  <c r="AC2458" i="14" s="1"/>
  <c r="AT2458" i="14" s="1"/>
  <c r="AB2458" i="14"/>
  <c r="AB2458" i="14" a="1"/>
  <c r="AA2458" i="14" a="1"/>
  <c r="AA2458" i="14" s="1"/>
  <c r="AR2458" i="14" s="1"/>
  <c r="Z2458" i="14" a="1"/>
  <c r="Z2458" i="14" s="1"/>
  <c r="AQ2458" i="14" s="1"/>
  <c r="Y2458" i="14"/>
  <c r="AP2458" i="14" s="1"/>
  <c r="Y2458" i="14" a="1"/>
  <c r="X2458" i="14" a="1"/>
  <c r="X2458" i="14" s="1"/>
  <c r="AO2458" i="14" s="1"/>
  <c r="W2458" i="14"/>
  <c r="AN2458" i="14" s="1"/>
  <c r="W2458" i="14" a="1"/>
  <c r="V2458" i="14" a="1"/>
  <c r="V2458" i="14" s="1"/>
  <c r="AM2458" i="14" s="1"/>
  <c r="U2458" i="14" a="1"/>
  <c r="U2458" i="14" s="1"/>
  <c r="AL2458" i="14" s="1"/>
  <c r="T2458" i="14"/>
  <c r="AK2458" i="14" s="1"/>
  <c r="T2458" i="14" a="1"/>
  <c r="S2458" i="14" a="1"/>
  <c r="S2458" i="14" s="1"/>
  <c r="AJ2458" i="14" s="1"/>
  <c r="R2458" i="14" a="1"/>
  <c r="R2458" i="14" s="1"/>
  <c r="AI2458" i="14" s="1"/>
  <c r="Q2458" i="14" a="1"/>
  <c r="Q2458" i="14" s="1"/>
  <c r="AH2458" i="14" s="1"/>
  <c r="P2458" i="14" a="1"/>
  <c r="P2458" i="14" s="1"/>
  <c r="AG2458" i="14" s="1"/>
  <c r="AV2457" i="14"/>
  <c r="AU2457" i="14"/>
  <c r="AL2457" i="14"/>
  <c r="AE2457" i="14"/>
  <c r="AE2457" i="14" a="1"/>
  <c r="AD2457" i="14" a="1"/>
  <c r="AD2457" i="14" s="1"/>
  <c r="AC2457" i="14"/>
  <c r="AT2457" i="14" s="1"/>
  <c r="AC2457" i="14" a="1"/>
  <c r="AB2457" i="14" a="1"/>
  <c r="AB2457" i="14" s="1"/>
  <c r="AS2457" i="14" s="1"/>
  <c r="AA2457" i="14"/>
  <c r="AR2457" i="14" s="1"/>
  <c r="AA2457" i="14" a="1"/>
  <c r="Z2457" i="14"/>
  <c r="AQ2457" i="14" s="1"/>
  <c r="Z2457" i="14" a="1"/>
  <c r="Y2457" i="14" a="1"/>
  <c r="Y2457" i="14" s="1"/>
  <c r="AP2457" i="14" s="1"/>
  <c r="X2457" i="14"/>
  <c r="AO2457" i="14" s="1"/>
  <c r="X2457" i="14" a="1"/>
  <c r="W2457" i="14" a="1"/>
  <c r="W2457" i="14" s="1"/>
  <c r="AN2457" i="14" s="1"/>
  <c r="V2457" i="14" a="1"/>
  <c r="V2457" i="14" s="1"/>
  <c r="AM2457" i="14" s="1"/>
  <c r="BE2457" i="14" s="1" a="1"/>
  <c r="BE2457" i="14" s="1"/>
  <c r="BN2457" i="14" s="1"/>
  <c r="U2457" i="14"/>
  <c r="U2457" i="14" a="1"/>
  <c r="T2457" i="14" a="1"/>
  <c r="T2457" i="14" s="1"/>
  <c r="AK2457" i="14" s="1"/>
  <c r="S2457" i="14"/>
  <c r="AJ2457" i="14" s="1"/>
  <c r="S2457" i="14" a="1"/>
  <c r="R2457" i="14"/>
  <c r="AI2457" i="14" s="1"/>
  <c r="R2457" i="14" a="1"/>
  <c r="Q2457" i="14" a="1"/>
  <c r="Q2457" i="14" s="1"/>
  <c r="AH2457" i="14" s="1"/>
  <c r="P2457" i="14" a="1"/>
  <c r="P2457" i="14" s="1"/>
  <c r="AG2457" i="14" s="1"/>
  <c r="AS2456" i="14"/>
  <c r="AL2456" i="14"/>
  <c r="AK2456" i="14"/>
  <c r="AJ2456" i="14"/>
  <c r="AE2456" i="14" a="1"/>
  <c r="AE2456" i="14" s="1"/>
  <c r="AV2456" i="14" s="1"/>
  <c r="AD2456" i="14"/>
  <c r="AU2456" i="14" s="1"/>
  <c r="AD2456" i="14" a="1"/>
  <c r="AC2456" i="14" a="1"/>
  <c r="AC2456" i="14" s="1"/>
  <c r="AT2456" i="14" s="1"/>
  <c r="AB2456" i="14"/>
  <c r="AB2456" i="14" a="1"/>
  <c r="AA2456" i="14" a="1"/>
  <c r="AA2456" i="14" s="1"/>
  <c r="AR2456" i="14" s="1"/>
  <c r="Z2456" i="14" a="1"/>
  <c r="Z2456" i="14" s="1"/>
  <c r="AQ2456" i="14" s="1"/>
  <c r="Y2456" i="14"/>
  <c r="AP2456" i="14" s="1"/>
  <c r="Y2456" i="14" a="1"/>
  <c r="X2456" i="14" a="1"/>
  <c r="X2456" i="14" s="1"/>
  <c r="AO2456" i="14" s="1"/>
  <c r="W2456" i="14" a="1"/>
  <c r="W2456" i="14" s="1"/>
  <c r="AN2456" i="14" s="1"/>
  <c r="V2456" i="14"/>
  <c r="AM2456" i="14" s="1"/>
  <c r="V2456" i="14" a="1"/>
  <c r="U2456" i="14" a="1"/>
  <c r="U2456" i="14" s="1"/>
  <c r="T2456" i="14"/>
  <c r="T2456" i="14" a="1"/>
  <c r="S2456" i="14" a="1"/>
  <c r="S2456" i="14" s="1"/>
  <c r="R2456" i="14" a="1"/>
  <c r="R2456" i="14" s="1"/>
  <c r="AI2456" i="14" s="1"/>
  <c r="BA2456" i="14" s="1" a="1"/>
  <c r="BA2456" i="14" s="1"/>
  <c r="BJ2456" i="14" s="1"/>
  <c r="Q2456" i="14"/>
  <c r="AH2456" i="14" s="1"/>
  <c r="Q2456" i="14" a="1"/>
  <c r="P2456" i="14" a="1"/>
  <c r="P2456" i="14" s="1"/>
  <c r="AG2456" i="14" s="1"/>
  <c r="AR2455" i="14"/>
  <c r="AQ2455" i="14"/>
  <c r="AJ2455" i="14"/>
  <c r="AI2455" i="14"/>
  <c r="AE2455" i="14"/>
  <c r="AV2455" i="14" s="1"/>
  <c r="AE2455" i="14" a="1"/>
  <c r="AD2455" i="14" a="1"/>
  <c r="AD2455" i="14" s="1"/>
  <c r="AU2455" i="14" s="1"/>
  <c r="AC2455" i="14" a="1"/>
  <c r="AC2455" i="14" s="1"/>
  <c r="AT2455" i="14" s="1"/>
  <c r="AB2455" i="14" a="1"/>
  <c r="AB2455" i="14" s="1"/>
  <c r="AS2455" i="14" s="1"/>
  <c r="AA2455" i="14" a="1"/>
  <c r="AA2455" i="14" s="1"/>
  <c r="Z2455" i="14"/>
  <c r="Z2455" i="14" a="1"/>
  <c r="Y2455" i="14" a="1"/>
  <c r="Y2455" i="14" s="1"/>
  <c r="AP2455" i="14" s="1"/>
  <c r="X2455" i="14"/>
  <c r="AO2455" i="14" s="1"/>
  <c r="X2455" i="14" a="1"/>
  <c r="W2455" i="14"/>
  <c r="AN2455" i="14" s="1"/>
  <c r="W2455" i="14" a="1"/>
  <c r="V2455" i="14" a="1"/>
  <c r="V2455" i="14" s="1"/>
  <c r="AM2455" i="14" s="1"/>
  <c r="U2455" i="14"/>
  <c r="AL2455" i="14" s="1"/>
  <c r="U2455" i="14" a="1"/>
  <c r="T2455" i="14" a="1"/>
  <c r="T2455" i="14" s="1"/>
  <c r="AK2455" i="14" s="1"/>
  <c r="S2455" i="14" a="1"/>
  <c r="S2455" i="14" s="1"/>
  <c r="R2455" i="14"/>
  <c r="R2455" i="14" a="1"/>
  <c r="Q2455" i="14" a="1"/>
  <c r="Q2455" i="14" s="1"/>
  <c r="AH2455" i="14" s="1"/>
  <c r="P2455" i="14"/>
  <c r="AG2455" i="14" s="1"/>
  <c r="P2455" i="14" a="1"/>
  <c r="BE2454" i="14" a="1"/>
  <c r="BE2454" i="14" s="1"/>
  <c r="BN2454" i="14" s="1"/>
  <c r="AT2454" i="14"/>
  <c r="AH2454" i="14"/>
  <c r="AE2454" i="14" a="1"/>
  <c r="AE2454" i="14" s="1"/>
  <c r="AV2454" i="14" s="1"/>
  <c r="AD2454" i="14"/>
  <c r="AU2454" i="14" s="1"/>
  <c r="AD2454" i="14" a="1"/>
  <c r="AC2454" i="14" a="1"/>
  <c r="AC2454" i="14" s="1"/>
  <c r="AB2454" i="14" a="1"/>
  <c r="AB2454" i="14" s="1"/>
  <c r="AS2454" i="14" s="1"/>
  <c r="AA2454" i="14"/>
  <c r="AR2454" i="14" s="1"/>
  <c r="AA2454" i="14" a="1"/>
  <c r="Z2454" i="14" a="1"/>
  <c r="Z2454" i="14" s="1"/>
  <c r="AQ2454" i="14" s="1"/>
  <c r="Y2454" i="14"/>
  <c r="AP2454" i="14" s="1"/>
  <c r="Y2454" i="14" a="1"/>
  <c r="X2454" i="14" a="1"/>
  <c r="X2454" i="14" s="1"/>
  <c r="AO2454" i="14" s="1"/>
  <c r="W2454" i="14"/>
  <c r="AN2454" i="14" s="1"/>
  <c r="W2454" i="14" a="1"/>
  <c r="V2454" i="14"/>
  <c r="AM2454" i="14" s="1"/>
  <c r="V2454" i="14" a="1"/>
  <c r="U2454" i="14" a="1"/>
  <c r="U2454" i="14" s="1"/>
  <c r="AL2454" i="14" s="1"/>
  <c r="T2454" i="14" a="1"/>
  <c r="T2454" i="14" s="1"/>
  <c r="AK2454" i="14" s="1"/>
  <c r="S2454" i="14" a="1"/>
  <c r="S2454" i="14" s="1"/>
  <c r="AJ2454" i="14" s="1"/>
  <c r="R2454" i="14" a="1"/>
  <c r="R2454" i="14" s="1"/>
  <c r="AI2454" i="14" s="1"/>
  <c r="Q2454" i="14"/>
  <c r="Q2454" i="14" a="1"/>
  <c r="P2454" i="14" a="1"/>
  <c r="P2454" i="14" s="1"/>
  <c r="AG2454" i="14" s="1"/>
  <c r="AT2453" i="14"/>
  <c r="AS2453" i="14"/>
  <c r="AL2453" i="14"/>
  <c r="AK2453" i="14"/>
  <c r="AJ2453" i="14"/>
  <c r="AE2453" i="14"/>
  <c r="AV2453" i="14" s="1"/>
  <c r="AE2453" i="14" a="1"/>
  <c r="AD2453" i="14"/>
  <c r="AU2453" i="14" s="1"/>
  <c r="AD2453" i="14" a="1"/>
  <c r="AC2453" i="14"/>
  <c r="AC2453" i="14" a="1"/>
  <c r="AB2453" i="14"/>
  <c r="AB2453" i="14" a="1"/>
  <c r="AA2453" i="14" a="1"/>
  <c r="AA2453" i="14" s="1"/>
  <c r="AR2453" i="14" s="1"/>
  <c r="Z2453" i="14" a="1"/>
  <c r="Z2453" i="14" s="1"/>
  <c r="AQ2453" i="14" s="1"/>
  <c r="Y2453" i="14" a="1"/>
  <c r="Y2453" i="14" s="1"/>
  <c r="AP2453" i="14" s="1"/>
  <c r="X2453" i="14" a="1"/>
  <c r="X2453" i="14" s="1"/>
  <c r="AO2453" i="14" s="1"/>
  <c r="W2453" i="14"/>
  <c r="AN2453" i="14" s="1"/>
  <c r="W2453" i="14" a="1"/>
  <c r="V2453" i="14" a="1"/>
  <c r="V2453" i="14" s="1"/>
  <c r="AM2453" i="14" s="1"/>
  <c r="U2453" i="14"/>
  <c r="U2453" i="14" a="1"/>
  <c r="T2453" i="14"/>
  <c r="T2453" i="14" a="1"/>
  <c r="S2453" i="14" a="1"/>
  <c r="S2453" i="14" s="1"/>
  <c r="R2453" i="14" a="1"/>
  <c r="R2453" i="14" s="1"/>
  <c r="AI2453" i="14" s="1"/>
  <c r="Q2453" i="14" a="1"/>
  <c r="Q2453" i="14" s="1"/>
  <c r="AH2453" i="14" s="1"/>
  <c r="P2453" i="14" a="1"/>
  <c r="P2453" i="14" s="1"/>
  <c r="AG2453" i="14" s="1"/>
  <c r="AU2452" i="14"/>
  <c r="AQ2452" i="14"/>
  <c r="AI2452" i="14"/>
  <c r="AH2452" i="14"/>
  <c r="AE2452" i="14" a="1"/>
  <c r="AE2452" i="14" s="1"/>
  <c r="AV2452" i="14" s="1"/>
  <c r="AD2452" i="14"/>
  <c r="AD2452" i="14" a="1"/>
  <c r="AC2452" i="14" a="1"/>
  <c r="AC2452" i="14" s="1"/>
  <c r="AT2452" i="14" s="1"/>
  <c r="AB2452" i="14" a="1"/>
  <c r="AB2452" i="14" s="1"/>
  <c r="AS2452" i="14" s="1"/>
  <c r="AA2452" i="14"/>
  <c r="AR2452" i="14" s="1"/>
  <c r="AA2452" i="14" a="1"/>
  <c r="Z2452" i="14" a="1"/>
  <c r="Z2452" i="14" s="1"/>
  <c r="Y2452" i="14" a="1"/>
  <c r="Y2452" i="14" s="1"/>
  <c r="AP2452" i="14" s="1"/>
  <c r="X2452" i="14" a="1"/>
  <c r="X2452" i="14" s="1"/>
  <c r="AO2452" i="14" s="1"/>
  <c r="W2452" i="14" a="1"/>
  <c r="W2452" i="14" s="1"/>
  <c r="AN2452" i="14" s="1"/>
  <c r="V2452" i="14"/>
  <c r="AM2452" i="14" s="1"/>
  <c r="V2452" i="14" a="1"/>
  <c r="U2452" i="14" a="1"/>
  <c r="U2452" i="14" s="1"/>
  <c r="AL2452" i="14" s="1"/>
  <c r="T2452" i="14" a="1"/>
  <c r="T2452" i="14" s="1"/>
  <c r="AK2452" i="14" s="1"/>
  <c r="S2452" i="14"/>
  <c r="AJ2452" i="14" s="1"/>
  <c r="S2452" i="14" a="1"/>
  <c r="R2452" i="14" a="1"/>
  <c r="R2452" i="14" s="1"/>
  <c r="Q2452" i="14" a="1"/>
  <c r="Q2452" i="14" s="1"/>
  <c r="P2452" i="14" a="1"/>
  <c r="P2452" i="14" s="1"/>
  <c r="AG2452" i="14" s="1"/>
  <c r="AT2451" i="14"/>
  <c r="AS2451" i="14"/>
  <c r="AE2451" i="14" a="1"/>
  <c r="AE2451" i="14" s="1"/>
  <c r="AV2451" i="14" s="1"/>
  <c r="AD2451" i="14" a="1"/>
  <c r="AD2451" i="14" s="1"/>
  <c r="AU2451" i="14" s="1"/>
  <c r="AC2451" i="14" a="1"/>
  <c r="AC2451" i="14" s="1"/>
  <c r="AB2451" i="14" a="1"/>
  <c r="AB2451" i="14" s="1"/>
  <c r="AA2451" i="14" a="1"/>
  <c r="AA2451" i="14" s="1"/>
  <c r="AR2451" i="14" s="1"/>
  <c r="Z2451" i="14"/>
  <c r="AQ2451" i="14" s="1"/>
  <c r="Z2451" i="14" a="1"/>
  <c r="Y2451" i="14"/>
  <c r="AP2451" i="14" s="1"/>
  <c r="Y2451" i="14" a="1"/>
  <c r="X2451" i="14" a="1"/>
  <c r="X2451" i="14" s="1"/>
  <c r="AO2451" i="14" s="1"/>
  <c r="W2451" i="14" a="1"/>
  <c r="W2451" i="14" s="1"/>
  <c r="AN2451" i="14" s="1"/>
  <c r="V2451" i="14" a="1"/>
  <c r="V2451" i="14" s="1"/>
  <c r="AM2451" i="14" s="1"/>
  <c r="U2451" i="14" a="1"/>
  <c r="U2451" i="14" s="1"/>
  <c r="AL2451" i="14" s="1"/>
  <c r="T2451" i="14" a="1"/>
  <c r="T2451" i="14" s="1"/>
  <c r="AK2451" i="14" s="1"/>
  <c r="S2451" i="14" a="1"/>
  <c r="S2451" i="14" s="1"/>
  <c r="AJ2451" i="14" s="1"/>
  <c r="R2451" i="14"/>
  <c r="AI2451" i="14" s="1"/>
  <c r="R2451" i="14" a="1"/>
  <c r="Q2451" i="14"/>
  <c r="AH2451" i="14" s="1"/>
  <c r="Q2451" i="14" a="1"/>
  <c r="P2451" i="14" a="1"/>
  <c r="P2451" i="14" s="1"/>
  <c r="AG2451" i="14" s="1"/>
  <c r="AS2450" i="14"/>
  <c r="AR2450" i="14"/>
  <c r="AK2450" i="14"/>
  <c r="AJ2450" i="14"/>
  <c r="AI2450" i="14"/>
  <c r="AE2450" i="14" a="1"/>
  <c r="AE2450" i="14" s="1"/>
  <c r="AV2450" i="14" s="1"/>
  <c r="AD2450" i="14" a="1"/>
  <c r="AD2450" i="14" s="1"/>
  <c r="AU2450" i="14" s="1"/>
  <c r="AC2450" i="14" a="1"/>
  <c r="AC2450" i="14" s="1"/>
  <c r="AT2450" i="14" s="1"/>
  <c r="AB2450" i="14" a="1"/>
  <c r="AB2450" i="14" s="1"/>
  <c r="AA2450" i="14"/>
  <c r="AA2450" i="14" a="1"/>
  <c r="Z2450" i="14" a="1"/>
  <c r="Z2450" i="14" s="1"/>
  <c r="AQ2450" i="14" s="1"/>
  <c r="Y2450" i="14" a="1"/>
  <c r="Y2450" i="14" s="1"/>
  <c r="AP2450" i="14" s="1"/>
  <c r="X2450" i="14"/>
  <c r="AO2450" i="14" s="1"/>
  <c r="X2450" i="14" a="1"/>
  <c r="W2450" i="14" a="1"/>
  <c r="W2450" i="14" s="1"/>
  <c r="AN2450" i="14" s="1"/>
  <c r="V2450" i="14" a="1"/>
  <c r="V2450" i="14" s="1"/>
  <c r="AM2450" i="14" s="1"/>
  <c r="U2450" i="14"/>
  <c r="AL2450" i="14" s="1"/>
  <c r="U2450" i="14" a="1"/>
  <c r="T2450" i="14" a="1"/>
  <c r="T2450" i="14" s="1"/>
  <c r="S2450" i="14"/>
  <c r="S2450" i="14" a="1"/>
  <c r="R2450" i="14" a="1"/>
  <c r="R2450" i="14" s="1"/>
  <c r="Q2450" i="14" a="1"/>
  <c r="Q2450" i="14" s="1"/>
  <c r="AH2450" i="14" s="1"/>
  <c r="P2450" i="14"/>
  <c r="AG2450" i="14" s="1"/>
  <c r="P2450" i="14" a="1"/>
  <c r="AT2449" i="14"/>
  <c r="AN2449" i="14"/>
  <c r="AE2449" i="14"/>
  <c r="AV2449" i="14" s="1"/>
  <c r="AE2449" i="14" a="1"/>
  <c r="AD2449" i="14"/>
  <c r="AU2449" i="14" s="1"/>
  <c r="AD2449" i="14" a="1"/>
  <c r="AC2449" i="14" a="1"/>
  <c r="AC2449" i="14" s="1"/>
  <c r="AB2449" i="14"/>
  <c r="AS2449" i="14" s="1"/>
  <c r="AB2449" i="14" a="1"/>
  <c r="AA2449" i="14"/>
  <c r="AR2449" i="14" s="1"/>
  <c r="AA2449" i="14" a="1"/>
  <c r="Z2449" i="14" a="1"/>
  <c r="Z2449" i="14" s="1"/>
  <c r="AQ2449" i="14" s="1"/>
  <c r="Y2449" i="14" a="1"/>
  <c r="Y2449" i="14" s="1"/>
  <c r="AP2449" i="14" s="1"/>
  <c r="X2449" i="14" a="1"/>
  <c r="X2449" i="14" s="1"/>
  <c r="AO2449" i="14" s="1"/>
  <c r="W2449" i="14"/>
  <c r="W2449" i="14" a="1"/>
  <c r="V2449" i="14"/>
  <c r="AM2449" i="14" s="1"/>
  <c r="V2449" i="14" a="1"/>
  <c r="U2449" i="14" a="1"/>
  <c r="U2449" i="14" s="1"/>
  <c r="AL2449" i="14" s="1"/>
  <c r="T2449" i="14" a="1"/>
  <c r="T2449" i="14" s="1"/>
  <c r="AK2449" i="14" s="1"/>
  <c r="S2449" i="14" a="1"/>
  <c r="S2449" i="14" s="1"/>
  <c r="AJ2449" i="14" s="1"/>
  <c r="R2449" i="14" a="1"/>
  <c r="R2449" i="14" s="1"/>
  <c r="AI2449" i="14" s="1"/>
  <c r="Q2449" i="14" a="1"/>
  <c r="Q2449" i="14" s="1"/>
  <c r="AH2449" i="14" s="1"/>
  <c r="P2449" i="14" a="1"/>
  <c r="P2449" i="14" s="1"/>
  <c r="AG2449" i="14" s="1"/>
  <c r="AI2448" i="14"/>
  <c r="AE2448" i="14" a="1"/>
  <c r="AE2448" i="14" s="1"/>
  <c r="AV2448" i="14" s="1"/>
  <c r="AD2448" i="14"/>
  <c r="AU2448" i="14" s="1"/>
  <c r="AD2448" i="14" a="1"/>
  <c r="AC2448" i="14"/>
  <c r="AT2448" i="14" s="1"/>
  <c r="AC2448" i="14" a="1"/>
  <c r="AB2448" i="14" a="1"/>
  <c r="AB2448" i="14" s="1"/>
  <c r="AS2448" i="14" s="1"/>
  <c r="AA2448" i="14" a="1"/>
  <c r="AA2448" i="14" s="1"/>
  <c r="AR2448" i="14" s="1"/>
  <c r="Z2448" i="14" a="1"/>
  <c r="Z2448" i="14" s="1"/>
  <c r="AQ2448" i="14" s="1"/>
  <c r="Y2448" i="14" a="1"/>
  <c r="Y2448" i="14" s="1"/>
  <c r="AP2448" i="14" s="1"/>
  <c r="X2448" i="14"/>
  <c r="AO2448" i="14" s="1"/>
  <c r="X2448" i="14" a="1"/>
  <c r="W2448" i="14" a="1"/>
  <c r="W2448" i="14" s="1"/>
  <c r="AN2448" i="14" s="1"/>
  <c r="V2448" i="14" a="1"/>
  <c r="V2448" i="14" s="1"/>
  <c r="AM2448" i="14" s="1"/>
  <c r="U2448" i="14"/>
  <c r="AL2448" i="14" s="1"/>
  <c r="U2448" i="14" a="1"/>
  <c r="T2448" i="14" a="1"/>
  <c r="T2448" i="14" s="1"/>
  <c r="AK2448" i="14" s="1"/>
  <c r="S2448" i="14" a="1"/>
  <c r="S2448" i="14" s="1"/>
  <c r="AJ2448" i="14" s="1"/>
  <c r="R2448" i="14"/>
  <c r="R2448" i="14" a="1"/>
  <c r="Q2448" i="14" a="1"/>
  <c r="Q2448" i="14" s="1"/>
  <c r="AH2448" i="14" s="1"/>
  <c r="P2448" i="14"/>
  <c r="AG2448" i="14" s="1"/>
  <c r="P2448" i="14" a="1"/>
  <c r="AQ2447" i="14"/>
  <c r="AN2447" i="14"/>
  <c r="AI2447" i="14"/>
  <c r="AG2447" i="14"/>
  <c r="AE2447" i="14" a="1"/>
  <c r="AE2447" i="14" s="1"/>
  <c r="AV2447" i="14" s="1"/>
  <c r="AD2447" i="14" a="1"/>
  <c r="AD2447" i="14" s="1"/>
  <c r="AU2447" i="14" s="1"/>
  <c r="AC2447" i="14"/>
  <c r="AT2447" i="14" s="1"/>
  <c r="AC2447" i="14" a="1"/>
  <c r="AB2447" i="14"/>
  <c r="AS2447" i="14" s="1"/>
  <c r="AB2447" i="14" a="1"/>
  <c r="AA2447" i="14"/>
  <c r="AR2447" i="14" s="1"/>
  <c r="AA2447" i="14" a="1"/>
  <c r="Z2447" i="14" a="1"/>
  <c r="Z2447" i="14" s="1"/>
  <c r="Y2447" i="14" a="1"/>
  <c r="Y2447" i="14" s="1"/>
  <c r="AP2447" i="14" s="1"/>
  <c r="X2447" i="14"/>
  <c r="AO2447" i="14" s="1"/>
  <c r="X2447" i="14" a="1"/>
  <c r="W2447" i="14" a="1"/>
  <c r="W2447" i="14" s="1"/>
  <c r="V2447" i="14" a="1"/>
  <c r="V2447" i="14" s="1"/>
  <c r="AM2447" i="14" s="1"/>
  <c r="U2447" i="14"/>
  <c r="AL2447" i="14" s="1"/>
  <c r="U2447" i="14" a="1"/>
  <c r="T2447" i="14"/>
  <c r="AK2447" i="14" s="1"/>
  <c r="T2447" i="14" a="1"/>
  <c r="S2447" i="14"/>
  <c r="AJ2447" i="14" s="1"/>
  <c r="S2447" i="14" a="1"/>
  <c r="R2447" i="14" a="1"/>
  <c r="R2447" i="14" s="1"/>
  <c r="Q2447" i="14" a="1"/>
  <c r="Q2447" i="14" s="1"/>
  <c r="AH2447" i="14" s="1"/>
  <c r="P2447" i="14" a="1"/>
  <c r="P2447" i="14" s="1"/>
  <c r="AS2446" i="14"/>
  <c r="AN2446" i="14"/>
  <c r="AL2446" i="14"/>
  <c r="AG2446" i="14"/>
  <c r="AE2446" i="14" a="1"/>
  <c r="AE2446" i="14" s="1"/>
  <c r="AV2446" i="14" s="1"/>
  <c r="AD2446" i="14" a="1"/>
  <c r="AD2446" i="14" s="1"/>
  <c r="AU2446" i="14" s="1"/>
  <c r="AC2446" i="14"/>
  <c r="AT2446" i="14" s="1"/>
  <c r="AC2446" i="14" a="1"/>
  <c r="AB2446" i="14" a="1"/>
  <c r="AB2446" i="14" s="1"/>
  <c r="AA2446" i="14" a="1"/>
  <c r="AA2446" i="14" s="1"/>
  <c r="AR2446" i="14" s="1"/>
  <c r="Z2446" i="14"/>
  <c r="AQ2446" i="14" s="1"/>
  <c r="Z2446" i="14" a="1"/>
  <c r="Y2446" i="14" a="1"/>
  <c r="Y2446" i="14" s="1"/>
  <c r="AP2446" i="14" s="1"/>
  <c r="X2446" i="14" a="1"/>
  <c r="X2446" i="14" s="1"/>
  <c r="AO2446" i="14" s="1"/>
  <c r="W2446" i="14"/>
  <c r="W2446" i="14" a="1"/>
  <c r="V2446" i="14" a="1"/>
  <c r="V2446" i="14" s="1"/>
  <c r="AM2446" i="14" s="1"/>
  <c r="U2446" i="14"/>
  <c r="U2446" i="14" a="1"/>
  <c r="T2446" i="14" a="1"/>
  <c r="T2446" i="14" s="1"/>
  <c r="AK2446" i="14" s="1"/>
  <c r="S2446" i="14" a="1"/>
  <c r="S2446" i="14" s="1"/>
  <c r="AJ2446" i="14" s="1"/>
  <c r="R2446" i="14"/>
  <c r="AI2446" i="14" s="1"/>
  <c r="R2446" i="14" a="1"/>
  <c r="Q2446" i="14" a="1"/>
  <c r="Q2446" i="14" s="1"/>
  <c r="AH2446" i="14" s="1"/>
  <c r="P2446" i="14" a="1"/>
  <c r="P2446" i="14" s="1"/>
  <c r="AL2445" i="14"/>
  <c r="AK2445" i="14"/>
  <c r="AJ2445" i="14"/>
  <c r="AE2445" i="14" a="1"/>
  <c r="AE2445" i="14" s="1"/>
  <c r="AV2445" i="14" s="1"/>
  <c r="AD2445" i="14"/>
  <c r="AU2445" i="14" s="1"/>
  <c r="AD2445" i="14" a="1"/>
  <c r="AC2445" i="14" a="1"/>
  <c r="AC2445" i="14" s="1"/>
  <c r="AT2445" i="14" s="1"/>
  <c r="AB2445" i="14" a="1"/>
  <c r="AB2445" i="14" s="1"/>
  <c r="AS2445" i="14" s="1"/>
  <c r="AA2445" i="14" a="1"/>
  <c r="AA2445" i="14" s="1"/>
  <c r="AR2445" i="14" s="1"/>
  <c r="Z2445" i="14"/>
  <c r="AQ2445" i="14" s="1"/>
  <c r="Z2445" i="14" a="1"/>
  <c r="Y2445" i="14"/>
  <c r="AP2445" i="14" s="1"/>
  <c r="Y2445" i="14" a="1"/>
  <c r="X2445" i="14"/>
  <c r="AO2445" i="14" s="1"/>
  <c r="X2445" i="14" a="1"/>
  <c r="W2445" i="14" a="1"/>
  <c r="W2445" i="14" s="1"/>
  <c r="AN2445" i="14" s="1"/>
  <c r="V2445" i="14"/>
  <c r="AM2445" i="14" s="1"/>
  <c r="V2445" i="14" a="1"/>
  <c r="U2445" i="14" a="1"/>
  <c r="U2445" i="14" s="1"/>
  <c r="T2445" i="14" a="1"/>
  <c r="T2445" i="14" s="1"/>
  <c r="S2445" i="14" a="1"/>
  <c r="S2445" i="14" s="1"/>
  <c r="R2445" i="14" a="1"/>
  <c r="R2445" i="14" s="1"/>
  <c r="AI2445" i="14" s="1"/>
  <c r="Q2445" i="14"/>
  <c r="AH2445" i="14" s="1"/>
  <c r="AZ2445" i="14" s="1" a="1"/>
  <c r="AZ2445" i="14" s="1"/>
  <c r="BI2445" i="14" s="1"/>
  <c r="Q2445" i="14" a="1"/>
  <c r="P2445" i="14"/>
  <c r="AG2445" i="14" s="1"/>
  <c r="P2445" i="14" a="1"/>
  <c r="AV2444" i="14"/>
  <c r="AQ2444" i="14"/>
  <c r="AI2444" i="14"/>
  <c r="AH2444" i="14"/>
  <c r="AE2444" i="14"/>
  <c r="AE2444" i="14" a="1"/>
  <c r="AD2444" i="14" a="1"/>
  <c r="AD2444" i="14" s="1"/>
  <c r="AU2444" i="14" s="1"/>
  <c r="AC2444" i="14" a="1"/>
  <c r="AC2444" i="14" s="1"/>
  <c r="AT2444" i="14" s="1"/>
  <c r="AB2444" i="14"/>
  <c r="AS2444" i="14" s="1"/>
  <c r="AB2444" i="14" a="1"/>
  <c r="AA2444" i="14" a="1"/>
  <c r="AA2444" i="14" s="1"/>
  <c r="AR2444" i="14" s="1"/>
  <c r="Z2444" i="14"/>
  <c r="Z2444" i="14" a="1"/>
  <c r="Y2444" i="14" a="1"/>
  <c r="Y2444" i="14" s="1"/>
  <c r="AP2444" i="14" s="1"/>
  <c r="AX2444" i="14" s="1" a="1"/>
  <c r="AX2444" i="14" s="1"/>
  <c r="BG2444" i="14" s="1"/>
  <c r="X2444" i="14" a="1"/>
  <c r="X2444" i="14" s="1"/>
  <c r="AO2444" i="14" s="1"/>
  <c r="W2444" i="14"/>
  <c r="AN2444" i="14" s="1"/>
  <c r="W2444" i="14" a="1"/>
  <c r="V2444" i="14" a="1"/>
  <c r="V2444" i="14" s="1"/>
  <c r="AM2444" i="14" s="1"/>
  <c r="U2444" i="14" a="1"/>
  <c r="U2444" i="14" s="1"/>
  <c r="AL2444" i="14" s="1"/>
  <c r="T2444" i="14"/>
  <c r="AK2444" i="14" s="1"/>
  <c r="T2444" i="14" a="1"/>
  <c r="S2444" i="14" a="1"/>
  <c r="S2444" i="14" s="1"/>
  <c r="AJ2444" i="14" s="1"/>
  <c r="R2444" i="14"/>
  <c r="R2444" i="14" a="1"/>
  <c r="Q2444" i="14" a="1"/>
  <c r="Q2444" i="14" s="1"/>
  <c r="P2444" i="14" a="1"/>
  <c r="P2444" i="14" s="1"/>
  <c r="AG2444" i="14" s="1"/>
  <c r="BE2443" i="14" a="1"/>
  <c r="BE2443" i="14" s="1"/>
  <c r="BN2443" i="14" s="1"/>
  <c r="AV2443" i="14"/>
  <c r="AT2443" i="14"/>
  <c r="AE2443" i="14" a="1"/>
  <c r="AE2443" i="14" s="1"/>
  <c r="AD2443" i="14"/>
  <c r="AU2443" i="14" s="1"/>
  <c r="AD2443" i="14" a="1"/>
  <c r="AC2443" i="14"/>
  <c r="AC2443" i="14" a="1"/>
  <c r="AB2443" i="14" a="1"/>
  <c r="AB2443" i="14" s="1"/>
  <c r="AS2443" i="14" s="1"/>
  <c r="AA2443" i="14" a="1"/>
  <c r="AA2443" i="14" s="1"/>
  <c r="AR2443" i="14" s="1"/>
  <c r="Z2443" i="14" a="1"/>
  <c r="Z2443" i="14" s="1"/>
  <c r="AQ2443" i="14" s="1"/>
  <c r="Y2443" i="14" a="1"/>
  <c r="Y2443" i="14" s="1"/>
  <c r="AP2443" i="14" s="1"/>
  <c r="X2443" i="14" a="1"/>
  <c r="X2443" i="14" s="1"/>
  <c r="AO2443" i="14" s="1"/>
  <c r="W2443" i="14" a="1"/>
  <c r="W2443" i="14" s="1"/>
  <c r="AN2443" i="14" s="1"/>
  <c r="V2443" i="14"/>
  <c r="AM2443" i="14" s="1"/>
  <c r="V2443" i="14" a="1"/>
  <c r="U2443" i="14"/>
  <c r="AL2443" i="14" s="1"/>
  <c r="U2443" i="14" a="1"/>
  <c r="T2443" i="14" a="1"/>
  <c r="T2443" i="14" s="1"/>
  <c r="AK2443" i="14" s="1"/>
  <c r="S2443" i="14" a="1"/>
  <c r="S2443" i="14" s="1"/>
  <c r="AJ2443" i="14" s="1"/>
  <c r="R2443" i="14"/>
  <c r="AI2443" i="14" s="1"/>
  <c r="R2443" i="14" a="1"/>
  <c r="Q2443" i="14" a="1"/>
  <c r="Q2443" i="14" s="1"/>
  <c r="AH2443" i="14" s="1"/>
  <c r="P2443" i="14" a="1"/>
  <c r="P2443" i="14" s="1"/>
  <c r="AG2443" i="14" s="1"/>
  <c r="AS2442" i="14"/>
  <c r="AR2442" i="14"/>
  <c r="AP2442" i="14"/>
  <c r="AJ2442" i="14"/>
  <c r="AG2442" i="14"/>
  <c r="AE2442" i="14"/>
  <c r="AV2442" i="14" s="1"/>
  <c r="AE2442" i="14" a="1"/>
  <c r="AD2442" i="14" a="1"/>
  <c r="AD2442" i="14" s="1"/>
  <c r="AU2442" i="14" s="1"/>
  <c r="AC2442" i="14" a="1"/>
  <c r="AC2442" i="14" s="1"/>
  <c r="AT2442" i="14" s="1"/>
  <c r="AB2442" i="14"/>
  <c r="AB2442" i="14" a="1"/>
  <c r="AA2442" i="14" a="1"/>
  <c r="AA2442" i="14" s="1"/>
  <c r="Z2442" i="14" a="1"/>
  <c r="Z2442" i="14" s="1"/>
  <c r="AQ2442" i="14" s="1"/>
  <c r="Y2442" i="14"/>
  <c r="Y2442" i="14" a="1"/>
  <c r="X2442" i="14" a="1"/>
  <c r="X2442" i="14" s="1"/>
  <c r="AO2442" i="14" s="1"/>
  <c r="W2442" i="14"/>
  <c r="AN2442" i="14" s="1"/>
  <c r="W2442" i="14" a="1"/>
  <c r="V2442" i="14" a="1"/>
  <c r="V2442" i="14" s="1"/>
  <c r="AM2442" i="14" s="1"/>
  <c r="U2442" i="14" a="1"/>
  <c r="U2442" i="14" s="1"/>
  <c r="AL2442" i="14" s="1"/>
  <c r="T2442" i="14"/>
  <c r="AK2442" i="14" s="1"/>
  <c r="T2442" i="14" a="1"/>
  <c r="S2442" i="14" a="1"/>
  <c r="S2442" i="14" s="1"/>
  <c r="R2442" i="14" a="1"/>
  <c r="R2442" i="14" s="1"/>
  <c r="AI2442" i="14" s="1"/>
  <c r="Q2442" i="14"/>
  <c r="AH2442" i="14" s="1"/>
  <c r="Q2442" i="14" a="1"/>
  <c r="P2442" i="14" a="1"/>
  <c r="P2442" i="14" s="1"/>
  <c r="AU2441" i="14"/>
  <c r="AE2441" i="14"/>
  <c r="AV2441" i="14" s="1"/>
  <c r="AE2441" i="14" a="1"/>
  <c r="AD2441" i="14" a="1"/>
  <c r="AD2441" i="14" s="1"/>
  <c r="AC2441" i="14" a="1"/>
  <c r="AC2441" i="14" s="1"/>
  <c r="AT2441" i="14" s="1"/>
  <c r="AB2441" i="14" a="1"/>
  <c r="AB2441" i="14" s="1"/>
  <c r="AS2441" i="14" s="1"/>
  <c r="AA2441" i="14"/>
  <c r="AR2441" i="14" s="1"/>
  <c r="AA2441" i="14" a="1"/>
  <c r="Z2441" i="14"/>
  <c r="AQ2441" i="14" s="1"/>
  <c r="Z2441" i="14" a="1"/>
  <c r="Y2441" i="14" a="1"/>
  <c r="Y2441" i="14" s="1"/>
  <c r="AP2441" i="14" s="1"/>
  <c r="X2441" i="14"/>
  <c r="AO2441" i="14" s="1"/>
  <c r="X2441" i="14" a="1"/>
  <c r="W2441" i="14" a="1"/>
  <c r="W2441" i="14" s="1"/>
  <c r="AN2441" i="14" s="1"/>
  <c r="V2441" i="14" a="1"/>
  <c r="V2441" i="14" s="1"/>
  <c r="AM2441" i="14" s="1"/>
  <c r="U2441" i="14" a="1"/>
  <c r="U2441" i="14" s="1"/>
  <c r="AL2441" i="14" s="1"/>
  <c r="T2441" i="14" a="1"/>
  <c r="T2441" i="14" s="1"/>
  <c r="AK2441" i="14" s="1"/>
  <c r="S2441" i="14"/>
  <c r="AJ2441" i="14" s="1"/>
  <c r="S2441" i="14" a="1"/>
  <c r="R2441" i="14"/>
  <c r="AI2441" i="14" s="1"/>
  <c r="R2441" i="14" a="1"/>
  <c r="Q2441" i="14" a="1"/>
  <c r="Q2441" i="14" s="1"/>
  <c r="AH2441" i="14" s="1"/>
  <c r="P2441" i="14" a="1"/>
  <c r="P2441" i="14" s="1"/>
  <c r="AG2441" i="14" s="1"/>
  <c r="AS2440" i="14"/>
  <c r="AK2440" i="14"/>
  <c r="AE2440" i="14" a="1"/>
  <c r="AE2440" i="14" s="1"/>
  <c r="AV2440" i="14" s="1"/>
  <c r="AD2440" i="14" a="1"/>
  <c r="AD2440" i="14" s="1"/>
  <c r="AU2440" i="14" s="1"/>
  <c r="AC2440" i="14" a="1"/>
  <c r="AC2440" i="14" s="1"/>
  <c r="AT2440" i="14" s="1"/>
  <c r="AB2440" i="14"/>
  <c r="AB2440" i="14" a="1"/>
  <c r="AA2440" i="14" a="1"/>
  <c r="AA2440" i="14" s="1"/>
  <c r="AR2440" i="14" s="1"/>
  <c r="Z2440" i="14"/>
  <c r="AQ2440" i="14" s="1"/>
  <c r="Z2440" i="14" a="1"/>
  <c r="Y2440" i="14"/>
  <c r="AP2440" i="14" s="1"/>
  <c r="Y2440" i="14" a="1"/>
  <c r="X2440" i="14" a="1"/>
  <c r="X2440" i="14" s="1"/>
  <c r="AO2440" i="14" s="1"/>
  <c r="W2440" i="14" a="1"/>
  <c r="W2440" i="14" s="1"/>
  <c r="AN2440" i="14" s="1"/>
  <c r="V2440" i="14" a="1"/>
  <c r="V2440" i="14" s="1"/>
  <c r="AM2440" i="14" s="1"/>
  <c r="BC2440" i="14" s="1" a="1"/>
  <c r="BC2440" i="14" s="1"/>
  <c r="BL2440" i="14" s="1"/>
  <c r="U2440" i="14" a="1"/>
  <c r="U2440" i="14" s="1"/>
  <c r="AL2440" i="14" s="1"/>
  <c r="T2440" i="14"/>
  <c r="T2440" i="14" a="1"/>
  <c r="S2440" i="14" a="1"/>
  <c r="S2440" i="14" s="1"/>
  <c r="AJ2440" i="14" s="1"/>
  <c r="R2440" i="14"/>
  <c r="AI2440" i="14" s="1"/>
  <c r="R2440" i="14" a="1"/>
  <c r="Q2440" i="14"/>
  <c r="AH2440" i="14" s="1"/>
  <c r="Q2440" i="14" a="1"/>
  <c r="P2440" i="14" a="1"/>
  <c r="P2440" i="14" s="1"/>
  <c r="AG2440" i="14" s="1"/>
  <c r="BB2439" i="14" a="1"/>
  <c r="BB2439" i="14" s="1"/>
  <c r="BK2439" i="14" s="1"/>
  <c r="AR2439" i="14"/>
  <c r="AI2439" i="14"/>
  <c r="AE2439" i="14"/>
  <c r="AV2439" i="14" s="1"/>
  <c r="AE2439" i="14" a="1"/>
  <c r="AD2439" i="14" a="1"/>
  <c r="AD2439" i="14" s="1"/>
  <c r="AU2439" i="14" s="1"/>
  <c r="AC2439" i="14" a="1"/>
  <c r="AC2439" i="14" s="1"/>
  <c r="AT2439" i="14" s="1"/>
  <c r="AB2439" i="14" a="1"/>
  <c r="AB2439" i="14" s="1"/>
  <c r="AS2439" i="14" s="1"/>
  <c r="AA2439" i="14" a="1"/>
  <c r="AA2439" i="14" s="1"/>
  <c r="Z2439" i="14" a="1"/>
  <c r="Z2439" i="14" s="1"/>
  <c r="AQ2439" i="14" s="1"/>
  <c r="Y2439" i="14"/>
  <c r="AP2439" i="14" s="1"/>
  <c r="Y2439" i="14" a="1"/>
  <c r="X2439" i="14"/>
  <c r="AO2439" i="14" s="1"/>
  <c r="X2439" i="14" a="1"/>
  <c r="W2439" i="14"/>
  <c r="AN2439" i="14" s="1"/>
  <c r="W2439" i="14" a="1"/>
  <c r="V2439" i="14" a="1"/>
  <c r="V2439" i="14" s="1"/>
  <c r="AM2439" i="14" s="1"/>
  <c r="U2439" i="14"/>
  <c r="AL2439" i="14" s="1"/>
  <c r="U2439" i="14" a="1"/>
  <c r="T2439" i="14"/>
  <c r="AK2439" i="14" s="1"/>
  <c r="T2439" i="14" a="1"/>
  <c r="S2439" i="14" a="1"/>
  <c r="S2439" i="14" s="1"/>
  <c r="AJ2439" i="14" s="1"/>
  <c r="R2439" i="14" a="1"/>
  <c r="R2439" i="14" s="1"/>
  <c r="Q2439" i="14" a="1"/>
  <c r="Q2439" i="14" s="1"/>
  <c r="AH2439" i="14" s="1"/>
  <c r="P2439" i="14"/>
  <c r="AG2439" i="14" s="1"/>
  <c r="P2439" i="14" a="1"/>
  <c r="AO2438" i="14"/>
  <c r="AK2438" i="14"/>
  <c r="AE2438" i="14"/>
  <c r="AV2438" i="14" s="1"/>
  <c r="AE2438" i="14" a="1"/>
  <c r="AD2438" i="14"/>
  <c r="AU2438" i="14" s="1"/>
  <c r="AD2438" i="14" a="1"/>
  <c r="AC2438" i="14" a="1"/>
  <c r="AC2438" i="14" s="1"/>
  <c r="AT2438" i="14" s="1"/>
  <c r="AB2438" i="14" a="1"/>
  <c r="AB2438" i="14" s="1"/>
  <c r="AS2438" i="14" s="1"/>
  <c r="AA2438" i="14" a="1"/>
  <c r="AA2438" i="14" s="1"/>
  <c r="AR2438" i="14" s="1"/>
  <c r="Z2438" i="14" a="1"/>
  <c r="Z2438" i="14" s="1"/>
  <c r="AQ2438" i="14" s="1"/>
  <c r="Y2438" i="14" a="1"/>
  <c r="Y2438" i="14" s="1"/>
  <c r="AP2438" i="14" s="1"/>
  <c r="X2438" i="14" a="1"/>
  <c r="X2438" i="14" s="1"/>
  <c r="W2438" i="14" a="1"/>
  <c r="W2438" i="14" s="1"/>
  <c r="AN2438" i="14" s="1"/>
  <c r="V2438" i="14"/>
  <c r="AM2438" i="14" s="1"/>
  <c r="V2438" i="14" a="1"/>
  <c r="U2438" i="14" a="1"/>
  <c r="U2438" i="14" s="1"/>
  <c r="AL2438" i="14" s="1"/>
  <c r="T2438" i="14" a="1"/>
  <c r="T2438" i="14" s="1"/>
  <c r="S2438" i="14" a="1"/>
  <c r="S2438" i="14" s="1"/>
  <c r="AJ2438" i="14" s="1"/>
  <c r="R2438" i="14" a="1"/>
  <c r="R2438" i="14" s="1"/>
  <c r="AI2438" i="14" s="1"/>
  <c r="BA2438" i="14" s="1" a="1"/>
  <c r="BA2438" i="14" s="1"/>
  <c r="BJ2438" i="14" s="1"/>
  <c r="Q2438" i="14" a="1"/>
  <c r="Q2438" i="14" s="1"/>
  <c r="AH2438" i="14" s="1"/>
  <c r="P2438" i="14" a="1"/>
  <c r="P2438" i="14" s="1"/>
  <c r="AG2438" i="14" s="1"/>
  <c r="AS2437" i="14"/>
  <c r="AR2437" i="14"/>
  <c r="AP2437" i="14"/>
  <c r="AL2437" i="14"/>
  <c r="AE2437" i="14" a="1"/>
  <c r="AE2437" i="14" s="1"/>
  <c r="AV2437" i="14" s="1"/>
  <c r="AD2437" i="14" a="1"/>
  <c r="AD2437" i="14" s="1"/>
  <c r="AU2437" i="14" s="1"/>
  <c r="AC2437" i="14"/>
  <c r="AT2437" i="14" s="1"/>
  <c r="AC2437" i="14" a="1"/>
  <c r="AB2437" i="14"/>
  <c r="AB2437" i="14" a="1"/>
  <c r="AA2437" i="14" a="1"/>
  <c r="AA2437" i="14" s="1"/>
  <c r="Z2437" i="14" a="1"/>
  <c r="Z2437" i="14" s="1"/>
  <c r="AQ2437" i="14" s="1"/>
  <c r="Y2437" i="14" a="1"/>
  <c r="Y2437" i="14" s="1"/>
  <c r="X2437" i="14" a="1"/>
  <c r="X2437" i="14" s="1"/>
  <c r="AO2437" i="14" s="1"/>
  <c r="W2437" i="14" a="1"/>
  <c r="W2437" i="14" s="1"/>
  <c r="AN2437" i="14" s="1"/>
  <c r="V2437" i="14" a="1"/>
  <c r="V2437" i="14" s="1"/>
  <c r="AM2437" i="14" s="1"/>
  <c r="U2437" i="14"/>
  <c r="U2437" i="14" a="1"/>
  <c r="T2437" i="14"/>
  <c r="AK2437" i="14" s="1"/>
  <c r="T2437" i="14" a="1"/>
  <c r="S2437" i="14" a="1"/>
  <c r="S2437" i="14" s="1"/>
  <c r="AJ2437" i="14" s="1"/>
  <c r="R2437" i="14" a="1"/>
  <c r="R2437" i="14" s="1"/>
  <c r="AI2437" i="14" s="1"/>
  <c r="Q2437" i="14"/>
  <c r="AH2437" i="14" s="1"/>
  <c r="Q2437" i="14" a="1"/>
  <c r="P2437" i="14" a="1"/>
  <c r="P2437" i="14" s="1"/>
  <c r="AG2437" i="14" s="1"/>
  <c r="AU2436" i="14"/>
  <c r="AQ2436" i="14"/>
  <c r="AN2436" i="14"/>
  <c r="AI2436" i="14"/>
  <c r="AH2436" i="14"/>
  <c r="AE2436" i="14" a="1"/>
  <c r="AE2436" i="14" s="1"/>
  <c r="AV2436" i="14" s="1"/>
  <c r="AD2436" i="14" a="1"/>
  <c r="AD2436" i="14" s="1"/>
  <c r="AC2436" i="14" a="1"/>
  <c r="AC2436" i="14" s="1"/>
  <c r="AT2436" i="14" s="1"/>
  <c r="AB2436" i="14" a="1"/>
  <c r="AB2436" i="14" s="1"/>
  <c r="AS2436" i="14" s="1"/>
  <c r="AA2436" i="14"/>
  <c r="AR2436" i="14" s="1"/>
  <c r="AA2436" i="14" a="1"/>
  <c r="Z2436" i="14" a="1"/>
  <c r="Z2436" i="14" s="1"/>
  <c r="Y2436" i="14" a="1"/>
  <c r="Y2436" i="14" s="1"/>
  <c r="AP2436" i="14" s="1"/>
  <c r="X2436" i="14" a="1"/>
  <c r="X2436" i="14" s="1"/>
  <c r="AO2436" i="14" s="1"/>
  <c r="W2436" i="14" a="1"/>
  <c r="W2436" i="14" s="1"/>
  <c r="V2436" i="14" a="1"/>
  <c r="V2436" i="14" s="1"/>
  <c r="AM2436" i="14" s="1"/>
  <c r="U2436" i="14" a="1"/>
  <c r="U2436" i="14" s="1"/>
  <c r="AL2436" i="14" s="1"/>
  <c r="T2436" i="14" a="1"/>
  <c r="T2436" i="14" s="1"/>
  <c r="AK2436" i="14" s="1"/>
  <c r="S2436" i="14"/>
  <c r="AJ2436" i="14" s="1"/>
  <c r="S2436" i="14" a="1"/>
  <c r="R2436" i="14" a="1"/>
  <c r="R2436" i="14" s="1"/>
  <c r="Q2436" i="14" a="1"/>
  <c r="Q2436" i="14" s="1"/>
  <c r="P2436" i="14" a="1"/>
  <c r="P2436" i="14" s="1"/>
  <c r="AG2436" i="14" s="1"/>
  <c r="AT2435" i="14"/>
  <c r="AS2435" i="14"/>
  <c r="AL2435" i="14"/>
  <c r="AJ2435" i="14"/>
  <c r="AE2435" i="14"/>
  <c r="AV2435" i="14" s="1"/>
  <c r="AE2435" i="14" a="1"/>
  <c r="AD2435" i="14" a="1"/>
  <c r="AD2435" i="14" s="1"/>
  <c r="AU2435" i="14" s="1"/>
  <c r="AC2435" i="14" a="1"/>
  <c r="AC2435" i="14" s="1"/>
  <c r="AB2435" i="14" a="1"/>
  <c r="AB2435" i="14" s="1"/>
  <c r="AA2435" i="14" a="1"/>
  <c r="AA2435" i="14" s="1"/>
  <c r="AR2435" i="14" s="1"/>
  <c r="Z2435" i="14"/>
  <c r="AQ2435" i="14" s="1"/>
  <c r="Z2435" i="14" a="1"/>
  <c r="Y2435" i="14"/>
  <c r="AP2435" i="14" s="1"/>
  <c r="Y2435" i="14" a="1"/>
  <c r="X2435" i="14" a="1"/>
  <c r="X2435" i="14" s="1"/>
  <c r="AO2435" i="14" s="1"/>
  <c r="W2435" i="14" a="1"/>
  <c r="W2435" i="14" s="1"/>
  <c r="AN2435" i="14" s="1"/>
  <c r="V2435" i="14"/>
  <c r="AM2435" i="14" s="1"/>
  <c r="V2435" i="14" a="1"/>
  <c r="U2435" i="14" a="1"/>
  <c r="U2435" i="14" s="1"/>
  <c r="T2435" i="14" a="1"/>
  <c r="T2435" i="14" s="1"/>
  <c r="AK2435" i="14" s="1"/>
  <c r="S2435" i="14"/>
  <c r="S2435" i="14" a="1"/>
  <c r="R2435" i="14"/>
  <c r="AI2435" i="14" s="1"/>
  <c r="R2435" i="14" a="1"/>
  <c r="Q2435" i="14"/>
  <c r="AH2435" i="14" s="1"/>
  <c r="Q2435" i="14" a="1"/>
  <c r="P2435" i="14" a="1"/>
  <c r="P2435" i="14" s="1"/>
  <c r="AG2435" i="14" s="1"/>
  <c r="AS2434" i="14"/>
  <c r="AQ2434" i="14"/>
  <c r="AE2434" i="14" a="1"/>
  <c r="AE2434" i="14" s="1"/>
  <c r="AV2434" i="14" s="1"/>
  <c r="AD2434" i="14" a="1"/>
  <c r="AD2434" i="14" s="1"/>
  <c r="AU2434" i="14" s="1"/>
  <c r="AC2434" i="14" a="1"/>
  <c r="AC2434" i="14" s="1"/>
  <c r="AT2434" i="14" s="1"/>
  <c r="AB2434" i="14" a="1"/>
  <c r="AB2434" i="14" s="1"/>
  <c r="AA2434" i="14" a="1"/>
  <c r="AA2434" i="14" s="1"/>
  <c r="AR2434" i="14" s="1"/>
  <c r="Z2434" i="14" a="1"/>
  <c r="Z2434" i="14" s="1"/>
  <c r="Y2434" i="14" a="1"/>
  <c r="Y2434" i="14" s="1"/>
  <c r="AP2434" i="14" s="1"/>
  <c r="X2434" i="14"/>
  <c r="AO2434" i="14" s="1"/>
  <c r="X2434" i="14" a="1"/>
  <c r="W2434" i="14" a="1"/>
  <c r="W2434" i="14" s="1"/>
  <c r="AN2434" i="14" s="1"/>
  <c r="V2434" i="14" a="1"/>
  <c r="V2434" i="14" s="1"/>
  <c r="AM2434" i="14" s="1"/>
  <c r="U2434" i="14"/>
  <c r="AL2434" i="14" s="1"/>
  <c r="U2434" i="14" a="1"/>
  <c r="T2434" i="14" a="1"/>
  <c r="T2434" i="14" s="1"/>
  <c r="AK2434" i="14" s="1"/>
  <c r="S2434" i="14" a="1"/>
  <c r="S2434" i="14" s="1"/>
  <c r="AJ2434" i="14" s="1"/>
  <c r="R2434" i="14" a="1"/>
  <c r="R2434" i="14" s="1"/>
  <c r="AI2434" i="14" s="1"/>
  <c r="Q2434" i="14" a="1"/>
  <c r="Q2434" i="14" s="1"/>
  <c r="AH2434" i="14" s="1"/>
  <c r="P2434" i="14"/>
  <c r="AG2434" i="14" s="1"/>
  <c r="P2434" i="14" a="1"/>
  <c r="AM2433" i="14"/>
  <c r="AH2433" i="14"/>
  <c r="AE2433" i="14"/>
  <c r="AV2433" i="14" s="1"/>
  <c r="AE2433" i="14" a="1"/>
  <c r="AD2433" i="14"/>
  <c r="AU2433" i="14" s="1"/>
  <c r="AD2433" i="14" a="1"/>
  <c r="AC2433" i="14" a="1"/>
  <c r="AC2433" i="14" s="1"/>
  <c r="AT2433" i="14" s="1"/>
  <c r="AB2433" i="14" a="1"/>
  <c r="AB2433" i="14" s="1"/>
  <c r="AS2433" i="14" s="1"/>
  <c r="AA2433" i="14"/>
  <c r="AR2433" i="14" s="1"/>
  <c r="AA2433" i="14" a="1"/>
  <c r="Z2433" i="14" a="1"/>
  <c r="Z2433" i="14" s="1"/>
  <c r="AQ2433" i="14" s="1"/>
  <c r="Y2433" i="14" a="1"/>
  <c r="Y2433" i="14" s="1"/>
  <c r="AP2433" i="14" s="1"/>
  <c r="BB2433" i="14" s="1" a="1"/>
  <c r="BB2433" i="14" s="1"/>
  <c r="BK2433" i="14" s="1"/>
  <c r="X2433" i="14" a="1"/>
  <c r="X2433" i="14" s="1"/>
  <c r="AO2433" i="14" s="1"/>
  <c r="W2433" i="14" a="1"/>
  <c r="W2433" i="14" s="1"/>
  <c r="AN2433" i="14" s="1"/>
  <c r="V2433" i="14"/>
  <c r="V2433" i="14" a="1"/>
  <c r="U2433" i="14" a="1"/>
  <c r="U2433" i="14" s="1"/>
  <c r="AL2433" i="14" s="1"/>
  <c r="T2433" i="14"/>
  <c r="AK2433" i="14" s="1"/>
  <c r="T2433" i="14" a="1"/>
  <c r="S2433" i="14" a="1"/>
  <c r="S2433" i="14" s="1"/>
  <c r="AJ2433" i="14" s="1"/>
  <c r="R2433" i="14" a="1"/>
  <c r="R2433" i="14" s="1"/>
  <c r="AI2433" i="14" s="1"/>
  <c r="Q2433" i="14" a="1"/>
  <c r="Q2433" i="14" s="1"/>
  <c r="P2433" i="14" a="1"/>
  <c r="P2433" i="14" s="1"/>
  <c r="AG2433" i="14" s="1"/>
  <c r="AT2432" i="14"/>
  <c r="AK2432" i="14"/>
  <c r="AJ2432" i="14"/>
  <c r="AE2432" i="14" a="1"/>
  <c r="AE2432" i="14" s="1"/>
  <c r="AV2432" i="14" s="1"/>
  <c r="AD2432" i="14" a="1"/>
  <c r="AD2432" i="14" s="1"/>
  <c r="AU2432" i="14" s="1"/>
  <c r="AC2432" i="14"/>
  <c r="AC2432" i="14" a="1"/>
  <c r="AB2432" i="14" a="1"/>
  <c r="AB2432" i="14" s="1"/>
  <c r="AS2432" i="14" s="1"/>
  <c r="AA2432" i="14" a="1"/>
  <c r="AA2432" i="14" s="1"/>
  <c r="AR2432" i="14" s="1"/>
  <c r="Z2432" i="14" a="1"/>
  <c r="Z2432" i="14" s="1"/>
  <c r="AQ2432" i="14" s="1"/>
  <c r="BE2432" i="14" s="1" a="1"/>
  <c r="BE2432" i="14" s="1"/>
  <c r="BN2432" i="14" s="1"/>
  <c r="Y2432" i="14" a="1"/>
  <c r="Y2432" i="14" s="1"/>
  <c r="AP2432" i="14" s="1"/>
  <c r="X2432" i="14" a="1"/>
  <c r="X2432" i="14" s="1"/>
  <c r="AO2432" i="14" s="1"/>
  <c r="W2432" i="14" a="1"/>
  <c r="W2432" i="14" s="1"/>
  <c r="AN2432" i="14" s="1"/>
  <c r="V2432" i="14"/>
  <c r="AM2432" i="14" s="1"/>
  <c r="V2432" i="14" a="1"/>
  <c r="U2432" i="14"/>
  <c r="AL2432" i="14" s="1"/>
  <c r="U2432" i="14" a="1"/>
  <c r="T2432" i="14" a="1"/>
  <c r="T2432" i="14" s="1"/>
  <c r="S2432" i="14" a="1"/>
  <c r="S2432" i="14" s="1"/>
  <c r="R2432" i="14" a="1"/>
  <c r="R2432" i="14" s="1"/>
  <c r="AI2432" i="14" s="1"/>
  <c r="Q2432" i="14" a="1"/>
  <c r="Q2432" i="14" s="1"/>
  <c r="AH2432" i="14" s="1"/>
  <c r="P2432" i="14" a="1"/>
  <c r="P2432" i="14" s="1"/>
  <c r="AG2432" i="14" s="1"/>
  <c r="AR2431" i="14"/>
  <c r="AQ2431" i="14"/>
  <c r="AG2431" i="14"/>
  <c r="AE2431" i="14" a="1"/>
  <c r="AE2431" i="14" s="1"/>
  <c r="AV2431" i="14" s="1"/>
  <c r="AD2431" i="14" a="1"/>
  <c r="AD2431" i="14" s="1"/>
  <c r="AU2431" i="14" s="1"/>
  <c r="AC2431" i="14" a="1"/>
  <c r="AC2431" i="14" s="1"/>
  <c r="AT2431" i="14" s="1"/>
  <c r="AB2431" i="14" a="1"/>
  <c r="AB2431" i="14" s="1"/>
  <c r="AS2431" i="14" s="1"/>
  <c r="AA2431" i="14"/>
  <c r="AA2431" i="14" a="1"/>
  <c r="Z2431" i="14" a="1"/>
  <c r="Z2431" i="14" s="1"/>
  <c r="Y2431" i="14" a="1"/>
  <c r="Y2431" i="14" s="1"/>
  <c r="AP2431" i="14" s="1"/>
  <c r="X2431" i="14"/>
  <c r="AO2431" i="14" s="1"/>
  <c r="X2431" i="14" a="1"/>
  <c r="W2431" i="14" a="1"/>
  <c r="W2431" i="14" s="1"/>
  <c r="AN2431" i="14" s="1"/>
  <c r="V2431" i="14" a="1"/>
  <c r="V2431" i="14" s="1"/>
  <c r="AM2431" i="14" s="1"/>
  <c r="U2431" i="14"/>
  <c r="AL2431" i="14" s="1"/>
  <c r="U2431" i="14" a="1"/>
  <c r="T2431" i="14"/>
  <c r="AK2431" i="14" s="1"/>
  <c r="BC2431" i="14" s="1" a="1"/>
  <c r="BC2431" i="14" s="1"/>
  <c r="BL2431" i="14" s="1"/>
  <c r="T2431" i="14" a="1"/>
  <c r="S2431" i="14"/>
  <c r="AJ2431" i="14" s="1"/>
  <c r="S2431" i="14" a="1"/>
  <c r="R2431" i="14" a="1"/>
  <c r="R2431" i="14" s="1"/>
  <c r="AI2431" i="14" s="1"/>
  <c r="Q2431" i="14"/>
  <c r="AH2431" i="14" s="1"/>
  <c r="Q2431" i="14" a="1"/>
  <c r="P2431" i="14"/>
  <c r="P2431" i="14" a="1"/>
  <c r="AT2430" i="14"/>
  <c r="AO2430" i="14"/>
  <c r="AM2430" i="14"/>
  <c r="AG2430" i="14"/>
  <c r="AE2430" i="14" a="1"/>
  <c r="AE2430" i="14" s="1"/>
  <c r="AV2430" i="14" s="1"/>
  <c r="AD2430" i="14"/>
  <c r="AU2430" i="14" s="1"/>
  <c r="AD2430" i="14" a="1"/>
  <c r="AC2430" i="14" a="1"/>
  <c r="AC2430" i="14" s="1"/>
  <c r="AB2430" i="14" a="1"/>
  <c r="AB2430" i="14" s="1"/>
  <c r="AS2430" i="14" s="1"/>
  <c r="AA2430" i="14" a="1"/>
  <c r="AA2430" i="14" s="1"/>
  <c r="AR2430" i="14" s="1"/>
  <c r="Z2430" i="14"/>
  <c r="AQ2430" i="14" s="1"/>
  <c r="Z2430" i="14" a="1"/>
  <c r="Y2430" i="14" a="1"/>
  <c r="Y2430" i="14" s="1"/>
  <c r="AP2430" i="14" s="1"/>
  <c r="X2430" i="14" a="1"/>
  <c r="X2430" i="14" s="1"/>
  <c r="W2430" i="14" a="1"/>
  <c r="W2430" i="14" s="1"/>
  <c r="AN2430" i="14" s="1"/>
  <c r="V2430" i="14" a="1"/>
  <c r="V2430" i="14" s="1"/>
  <c r="U2430" i="14" a="1"/>
  <c r="U2430" i="14" s="1"/>
  <c r="AL2430" i="14" s="1"/>
  <c r="T2430" i="14" a="1"/>
  <c r="T2430" i="14" s="1"/>
  <c r="AK2430" i="14" s="1"/>
  <c r="S2430" i="14"/>
  <c r="AJ2430" i="14" s="1"/>
  <c r="S2430" i="14" a="1"/>
  <c r="R2430" i="14"/>
  <c r="AI2430" i="14" s="1"/>
  <c r="R2430" i="14" a="1"/>
  <c r="Q2430" i="14" a="1"/>
  <c r="Q2430" i="14" s="1"/>
  <c r="AH2430" i="14" s="1"/>
  <c r="P2430" i="14" a="1"/>
  <c r="P2430" i="14" s="1"/>
  <c r="AS2429" i="14"/>
  <c r="AL2429" i="14"/>
  <c r="AJ2429" i="14"/>
  <c r="AE2429" i="14" a="1"/>
  <c r="AE2429" i="14" s="1"/>
  <c r="AV2429" i="14" s="1"/>
  <c r="AD2429" i="14" a="1"/>
  <c r="AD2429" i="14" s="1"/>
  <c r="AU2429" i="14" s="1"/>
  <c r="AC2429" i="14" a="1"/>
  <c r="AC2429" i="14" s="1"/>
  <c r="AT2429" i="14" s="1"/>
  <c r="AB2429" i="14" a="1"/>
  <c r="AB2429" i="14" s="1"/>
  <c r="AA2429" i="14" a="1"/>
  <c r="AA2429" i="14" s="1"/>
  <c r="AR2429" i="14" s="1"/>
  <c r="Z2429" i="14" a="1"/>
  <c r="Z2429" i="14" s="1"/>
  <c r="AQ2429" i="14" s="1"/>
  <c r="Y2429" i="14"/>
  <c r="AP2429" i="14" s="1"/>
  <c r="Y2429" i="14" a="1"/>
  <c r="X2429" i="14"/>
  <c r="AO2429" i="14" s="1"/>
  <c r="X2429" i="14" a="1"/>
  <c r="W2429" i="14" a="1"/>
  <c r="W2429" i="14" s="1"/>
  <c r="AN2429" i="14" s="1"/>
  <c r="V2429" i="14"/>
  <c r="AM2429" i="14" s="1"/>
  <c r="V2429" i="14" a="1"/>
  <c r="U2429" i="14" a="1"/>
  <c r="U2429" i="14" s="1"/>
  <c r="T2429" i="14" a="1"/>
  <c r="T2429" i="14" s="1"/>
  <c r="AK2429" i="14" s="1"/>
  <c r="S2429" i="14" a="1"/>
  <c r="S2429" i="14" s="1"/>
  <c r="R2429" i="14"/>
  <c r="AI2429" i="14" s="1"/>
  <c r="R2429" i="14" a="1"/>
  <c r="Q2429" i="14"/>
  <c r="AH2429" i="14" s="1"/>
  <c r="Q2429" i="14" a="1"/>
  <c r="P2429" i="14"/>
  <c r="AG2429" i="14" s="1"/>
  <c r="P2429" i="14" a="1"/>
  <c r="AI2428" i="14"/>
  <c r="AH2428" i="14"/>
  <c r="AE2428" i="14"/>
  <c r="AV2428" i="14" s="1"/>
  <c r="AE2428" i="14" a="1"/>
  <c r="AD2428" i="14" a="1"/>
  <c r="AD2428" i="14" s="1"/>
  <c r="AU2428" i="14" s="1"/>
  <c r="AC2428" i="14" a="1"/>
  <c r="AC2428" i="14" s="1"/>
  <c r="AT2428" i="14" s="1"/>
  <c r="AB2428" i="14" a="1"/>
  <c r="AB2428" i="14" s="1"/>
  <c r="AS2428" i="14" s="1"/>
  <c r="AA2428" i="14"/>
  <c r="AR2428" i="14" s="1"/>
  <c r="AA2428" i="14" a="1"/>
  <c r="Z2428" i="14" a="1"/>
  <c r="Z2428" i="14" s="1"/>
  <c r="AQ2428" i="14" s="1"/>
  <c r="Y2428" i="14" a="1"/>
  <c r="Y2428" i="14" s="1"/>
  <c r="AP2428" i="14" s="1"/>
  <c r="X2428" i="14"/>
  <c r="AO2428" i="14" s="1"/>
  <c r="X2428" i="14" a="1"/>
  <c r="W2428" i="14"/>
  <c r="AN2428" i="14" s="1"/>
  <c r="W2428" i="14" a="1"/>
  <c r="V2428" i="14" a="1"/>
  <c r="V2428" i="14" s="1"/>
  <c r="AM2428" i="14" s="1"/>
  <c r="U2428" i="14" a="1"/>
  <c r="U2428" i="14" s="1"/>
  <c r="AL2428" i="14" s="1"/>
  <c r="T2428" i="14" a="1"/>
  <c r="T2428" i="14" s="1"/>
  <c r="AK2428" i="14" s="1"/>
  <c r="S2428" i="14" a="1"/>
  <c r="S2428" i="14" s="1"/>
  <c r="AJ2428" i="14" s="1"/>
  <c r="R2428" i="14" a="1"/>
  <c r="R2428" i="14" s="1"/>
  <c r="Q2428" i="14" a="1"/>
  <c r="Q2428" i="14" s="1"/>
  <c r="P2428" i="14"/>
  <c r="AG2428" i="14" s="1"/>
  <c r="P2428" i="14" a="1"/>
  <c r="AU2427" i="14"/>
  <c r="AT2427" i="14"/>
  <c r="AS2427" i="14"/>
  <c r="AL2427" i="14"/>
  <c r="AK2427" i="14"/>
  <c r="AE2427" i="14" a="1"/>
  <c r="AE2427" i="14" s="1"/>
  <c r="AV2427" i="14" s="1"/>
  <c r="AD2427" i="14"/>
  <c r="AD2427" i="14" a="1"/>
  <c r="AC2427" i="14"/>
  <c r="AC2427" i="14" a="1"/>
  <c r="AB2427" i="14" a="1"/>
  <c r="AB2427" i="14" s="1"/>
  <c r="AA2427" i="14" a="1"/>
  <c r="AA2427" i="14" s="1"/>
  <c r="AR2427" i="14" s="1"/>
  <c r="Z2427" i="14" a="1"/>
  <c r="Z2427" i="14" s="1"/>
  <c r="AQ2427" i="14" s="1"/>
  <c r="Y2427" i="14" a="1"/>
  <c r="Y2427" i="14" s="1"/>
  <c r="AP2427" i="14" s="1"/>
  <c r="X2427" i="14" a="1"/>
  <c r="X2427" i="14" s="1"/>
  <c r="AO2427" i="14" s="1"/>
  <c r="W2427" i="14"/>
  <c r="AN2427" i="14" s="1"/>
  <c r="W2427" i="14" a="1"/>
  <c r="V2427" i="14"/>
  <c r="AM2427" i="14" s="1"/>
  <c r="V2427" i="14" a="1"/>
  <c r="U2427" i="14"/>
  <c r="U2427" i="14" a="1"/>
  <c r="T2427" i="14" a="1"/>
  <c r="T2427" i="14" s="1"/>
  <c r="S2427" i="14" a="1"/>
  <c r="S2427" i="14" s="1"/>
  <c r="AJ2427" i="14" s="1"/>
  <c r="R2427" i="14"/>
  <c r="AI2427" i="14" s="1"/>
  <c r="R2427" i="14" a="1"/>
  <c r="Q2427" i="14" a="1"/>
  <c r="Q2427" i="14" s="1"/>
  <c r="AH2427" i="14" s="1"/>
  <c r="BE2427" i="14" s="1" a="1"/>
  <c r="BE2427" i="14" s="1"/>
  <c r="BN2427" i="14" s="1"/>
  <c r="P2427" i="14" a="1"/>
  <c r="P2427" i="14" s="1"/>
  <c r="AG2427" i="14" s="1"/>
  <c r="AY2426" i="14" a="1"/>
  <c r="AY2426" i="14" s="1"/>
  <c r="BH2426" i="14" s="1"/>
  <c r="AR2426" i="14"/>
  <c r="AP2426" i="14"/>
  <c r="AJ2426" i="14"/>
  <c r="AE2426" i="14" a="1"/>
  <c r="AE2426" i="14" s="1"/>
  <c r="AV2426" i="14" s="1"/>
  <c r="AD2426" i="14" a="1"/>
  <c r="AD2426" i="14" s="1"/>
  <c r="AU2426" i="14" s="1"/>
  <c r="AC2426" i="14" a="1"/>
  <c r="AC2426" i="14" s="1"/>
  <c r="AT2426" i="14" s="1"/>
  <c r="AB2426" i="14"/>
  <c r="AS2426" i="14" s="1"/>
  <c r="AB2426" i="14" a="1"/>
  <c r="AA2426" i="14" a="1"/>
  <c r="AA2426" i="14" s="1"/>
  <c r="Z2426" i="14" a="1"/>
  <c r="Z2426" i="14" s="1"/>
  <c r="AQ2426" i="14" s="1"/>
  <c r="Y2426" i="14"/>
  <c r="Y2426" i="14" a="1"/>
  <c r="X2426" i="14" a="1"/>
  <c r="X2426" i="14" s="1"/>
  <c r="AO2426" i="14" s="1"/>
  <c r="W2426" i="14" a="1"/>
  <c r="W2426" i="14" s="1"/>
  <c r="AN2426" i="14" s="1"/>
  <c r="V2426" i="14" a="1"/>
  <c r="V2426" i="14" s="1"/>
  <c r="AM2426" i="14" s="1"/>
  <c r="U2426" i="14"/>
  <c r="AL2426" i="14" s="1"/>
  <c r="U2426" i="14" a="1"/>
  <c r="T2426" i="14"/>
  <c r="AK2426" i="14" s="1"/>
  <c r="T2426" i="14" a="1"/>
  <c r="S2426" i="14" a="1"/>
  <c r="S2426" i="14" s="1"/>
  <c r="R2426" i="14" a="1"/>
  <c r="R2426" i="14" s="1"/>
  <c r="AI2426" i="14" s="1"/>
  <c r="Q2426" i="14"/>
  <c r="AH2426" i="14" s="1"/>
  <c r="Q2426" i="14" a="1"/>
  <c r="P2426" i="14" a="1"/>
  <c r="P2426" i="14" s="1"/>
  <c r="AG2426" i="14" s="1"/>
  <c r="AV2425" i="14"/>
  <c r="AP2425" i="14"/>
  <c r="AH2425" i="14"/>
  <c r="AG2425" i="14"/>
  <c r="AE2425" i="14"/>
  <c r="AE2425" i="14" a="1"/>
  <c r="AD2425" i="14" a="1"/>
  <c r="AD2425" i="14" s="1"/>
  <c r="AU2425" i="14" s="1"/>
  <c r="AC2425" i="14" a="1"/>
  <c r="AC2425" i="14" s="1"/>
  <c r="AT2425" i="14" s="1"/>
  <c r="AB2425" i="14" a="1"/>
  <c r="AB2425" i="14" s="1"/>
  <c r="AS2425" i="14" s="1"/>
  <c r="AA2425" i="14" a="1"/>
  <c r="AA2425" i="14" s="1"/>
  <c r="AR2425" i="14" s="1"/>
  <c r="Z2425" i="14"/>
  <c r="AQ2425" i="14" s="1"/>
  <c r="Z2425" i="14" a="1"/>
  <c r="Y2425" i="14" a="1"/>
  <c r="Y2425" i="14" s="1"/>
  <c r="X2425" i="14"/>
  <c r="AO2425" i="14" s="1"/>
  <c r="X2425" i="14" a="1"/>
  <c r="W2425" i="14" a="1"/>
  <c r="W2425" i="14" s="1"/>
  <c r="AN2425" i="14" s="1"/>
  <c r="V2425" i="14" a="1"/>
  <c r="V2425" i="14" s="1"/>
  <c r="AM2425" i="14" s="1"/>
  <c r="U2425" i="14" a="1"/>
  <c r="U2425" i="14" s="1"/>
  <c r="AL2425" i="14" s="1"/>
  <c r="T2425" i="14" a="1"/>
  <c r="T2425" i="14" s="1"/>
  <c r="AK2425" i="14" s="1"/>
  <c r="S2425" i="14"/>
  <c r="AJ2425" i="14" s="1"/>
  <c r="S2425" i="14" a="1"/>
  <c r="R2425" i="14"/>
  <c r="AI2425" i="14" s="1"/>
  <c r="R2425" i="14" a="1"/>
  <c r="Q2425" i="14" a="1"/>
  <c r="Q2425" i="14" s="1"/>
  <c r="P2425" i="14" a="1"/>
  <c r="P2425" i="14" s="1"/>
  <c r="AU2424" i="14"/>
  <c r="AS2424" i="14"/>
  <c r="AK2424" i="14"/>
  <c r="AE2424" i="14" a="1"/>
  <c r="AE2424" i="14" s="1"/>
  <c r="AV2424" i="14" s="1"/>
  <c r="AD2424" i="14" a="1"/>
  <c r="AD2424" i="14" s="1"/>
  <c r="AC2424" i="14" a="1"/>
  <c r="AC2424" i="14" s="1"/>
  <c r="AT2424" i="14" s="1"/>
  <c r="AB2424" i="14" a="1"/>
  <c r="AB2424" i="14" s="1"/>
  <c r="AA2424" i="14" a="1"/>
  <c r="AA2424" i="14" s="1"/>
  <c r="AR2424" i="14" s="1"/>
  <c r="Z2424" i="14" a="1"/>
  <c r="Z2424" i="14" s="1"/>
  <c r="AQ2424" i="14" s="1"/>
  <c r="Y2424" i="14"/>
  <c r="AP2424" i="14" s="1"/>
  <c r="Y2424" i="14" a="1"/>
  <c r="X2424" i="14" a="1"/>
  <c r="X2424" i="14" s="1"/>
  <c r="AO2424" i="14" s="1"/>
  <c r="W2424" i="14" a="1"/>
  <c r="W2424" i="14" s="1"/>
  <c r="AN2424" i="14" s="1"/>
  <c r="V2424" i="14" a="1"/>
  <c r="V2424" i="14" s="1"/>
  <c r="AM2424" i="14" s="1"/>
  <c r="BC2424" i="14" s="1" a="1"/>
  <c r="BC2424" i="14" s="1"/>
  <c r="BL2424" i="14" s="1"/>
  <c r="U2424" i="14" a="1"/>
  <c r="U2424" i="14" s="1"/>
  <c r="AL2424" i="14" s="1"/>
  <c r="T2424" i="14" a="1"/>
  <c r="T2424" i="14" s="1"/>
  <c r="S2424" i="14" a="1"/>
  <c r="S2424" i="14" s="1"/>
  <c r="AJ2424" i="14" s="1"/>
  <c r="R2424" i="14" a="1"/>
  <c r="R2424" i="14" s="1"/>
  <c r="AI2424" i="14" s="1"/>
  <c r="Q2424" i="14"/>
  <c r="AH2424" i="14" s="1"/>
  <c r="Q2424" i="14" a="1"/>
  <c r="P2424" i="14" a="1"/>
  <c r="P2424" i="14" s="1"/>
  <c r="AG2424" i="14" s="1"/>
  <c r="AR2423" i="14"/>
  <c r="AQ2423" i="14"/>
  <c r="AJ2423" i="14"/>
  <c r="AI2423" i="14"/>
  <c r="AE2423" i="14"/>
  <c r="AV2423" i="14" s="1"/>
  <c r="AE2423" i="14" a="1"/>
  <c r="AD2423" i="14" a="1"/>
  <c r="AD2423" i="14" s="1"/>
  <c r="AU2423" i="14" s="1"/>
  <c r="AC2423" i="14" a="1"/>
  <c r="AC2423" i="14" s="1"/>
  <c r="AT2423" i="14" s="1"/>
  <c r="AB2423" i="14"/>
  <c r="AS2423" i="14" s="1"/>
  <c r="AB2423" i="14" a="1"/>
  <c r="AA2423" i="14" a="1"/>
  <c r="AA2423" i="14" s="1"/>
  <c r="Z2423" i="14" a="1"/>
  <c r="Z2423" i="14" s="1"/>
  <c r="Y2423" i="14"/>
  <c r="AP2423" i="14" s="1"/>
  <c r="Y2423" i="14" a="1"/>
  <c r="X2423" i="14"/>
  <c r="AO2423" i="14" s="1"/>
  <c r="BB2423" i="14" s="1" a="1"/>
  <c r="BB2423" i="14" s="1"/>
  <c r="BK2423" i="14" s="1"/>
  <c r="X2423" i="14" a="1"/>
  <c r="W2423" i="14"/>
  <c r="AN2423" i="14" s="1"/>
  <c r="W2423" i="14" a="1"/>
  <c r="V2423" i="14" a="1"/>
  <c r="V2423" i="14" s="1"/>
  <c r="AM2423" i="14" s="1"/>
  <c r="U2423" i="14"/>
  <c r="AL2423" i="14" s="1"/>
  <c r="U2423" i="14" a="1"/>
  <c r="T2423" i="14"/>
  <c r="AK2423" i="14" s="1"/>
  <c r="BC2423" i="14" s="1" a="1"/>
  <c r="BC2423" i="14" s="1"/>
  <c r="BL2423" i="14" s="1"/>
  <c r="T2423" i="14" a="1"/>
  <c r="S2423" i="14" a="1"/>
  <c r="S2423" i="14" s="1"/>
  <c r="R2423" i="14" a="1"/>
  <c r="R2423" i="14" s="1"/>
  <c r="Q2423" i="14" a="1"/>
  <c r="Q2423" i="14" s="1"/>
  <c r="AH2423" i="14" s="1"/>
  <c r="P2423" i="14" a="1"/>
  <c r="P2423" i="14" s="1"/>
  <c r="AG2423" i="14" s="1"/>
  <c r="AO2422" i="14"/>
  <c r="AG2422" i="14"/>
  <c r="AE2422" i="14" a="1"/>
  <c r="AE2422" i="14" s="1"/>
  <c r="AV2422" i="14" s="1"/>
  <c r="AD2422" i="14"/>
  <c r="AU2422" i="14" s="1"/>
  <c r="AD2422" i="14" a="1"/>
  <c r="AC2422" i="14" a="1"/>
  <c r="AC2422" i="14" s="1"/>
  <c r="AT2422" i="14" s="1"/>
  <c r="AB2422" i="14" a="1"/>
  <c r="AB2422" i="14" s="1"/>
  <c r="AS2422" i="14" s="1"/>
  <c r="AA2422" i="14"/>
  <c r="AR2422" i="14" s="1"/>
  <c r="AA2422" i="14" a="1"/>
  <c r="Z2422" i="14"/>
  <c r="AQ2422" i="14" s="1"/>
  <c r="Z2422" i="14" a="1"/>
  <c r="Y2422" i="14" a="1"/>
  <c r="Y2422" i="14" s="1"/>
  <c r="AP2422" i="14" s="1"/>
  <c r="X2422" i="14" a="1"/>
  <c r="X2422" i="14" s="1"/>
  <c r="W2422" i="14" a="1"/>
  <c r="W2422" i="14" s="1"/>
  <c r="AN2422" i="14" s="1"/>
  <c r="V2422" i="14"/>
  <c r="AM2422" i="14" s="1"/>
  <c r="V2422" i="14" a="1"/>
  <c r="U2422" i="14" a="1"/>
  <c r="U2422" i="14" s="1"/>
  <c r="AL2422" i="14" s="1"/>
  <c r="T2422" i="14" a="1"/>
  <c r="T2422" i="14" s="1"/>
  <c r="AK2422" i="14" s="1"/>
  <c r="S2422" i="14"/>
  <c r="AJ2422" i="14" s="1"/>
  <c r="S2422" i="14" a="1"/>
  <c r="R2422" i="14"/>
  <c r="AI2422" i="14" s="1"/>
  <c r="R2422" i="14" a="1"/>
  <c r="Q2422" i="14" a="1"/>
  <c r="Q2422" i="14" s="1"/>
  <c r="AH2422" i="14" s="1"/>
  <c r="P2422" i="14" a="1"/>
  <c r="P2422" i="14" s="1"/>
  <c r="AQ2421" i="14"/>
  <c r="AJ2421" i="14"/>
  <c r="AE2421" i="14" a="1"/>
  <c r="AE2421" i="14" s="1"/>
  <c r="AV2421" i="14" s="1"/>
  <c r="AD2421" i="14" a="1"/>
  <c r="AD2421" i="14" s="1"/>
  <c r="AU2421" i="14" s="1"/>
  <c r="AC2421" i="14"/>
  <c r="AT2421" i="14" s="1"/>
  <c r="AC2421" i="14" a="1"/>
  <c r="AB2421" i="14"/>
  <c r="AS2421" i="14" s="1"/>
  <c r="AB2421" i="14" a="1"/>
  <c r="AA2421" i="14" a="1"/>
  <c r="AA2421" i="14" s="1"/>
  <c r="AR2421" i="14" s="1"/>
  <c r="Z2421" i="14"/>
  <c r="Z2421" i="14" a="1"/>
  <c r="Y2421" i="14" a="1"/>
  <c r="Y2421" i="14" s="1"/>
  <c r="AP2421" i="14" s="1"/>
  <c r="X2421" i="14" a="1"/>
  <c r="X2421" i="14" s="1"/>
  <c r="AO2421" i="14" s="1"/>
  <c r="W2421" i="14" a="1"/>
  <c r="W2421" i="14" s="1"/>
  <c r="AN2421" i="14" s="1"/>
  <c r="V2421" i="14"/>
  <c r="AM2421" i="14" s="1"/>
  <c r="V2421" i="14" a="1"/>
  <c r="U2421" i="14"/>
  <c r="AL2421" i="14" s="1"/>
  <c r="U2421" i="14" a="1"/>
  <c r="T2421" i="14"/>
  <c r="AK2421" i="14" s="1"/>
  <c r="T2421" i="14" a="1"/>
  <c r="S2421" i="14" a="1"/>
  <c r="S2421" i="14" s="1"/>
  <c r="R2421" i="14"/>
  <c r="AI2421" i="14" s="1"/>
  <c r="R2421" i="14" a="1"/>
  <c r="Q2421" i="14" a="1"/>
  <c r="Q2421" i="14" s="1"/>
  <c r="AH2421" i="14" s="1"/>
  <c r="P2421" i="14" a="1"/>
  <c r="P2421" i="14" s="1"/>
  <c r="AG2421" i="14" s="1"/>
  <c r="AV2420" i="14"/>
  <c r="AU2420" i="14"/>
  <c r="AP2420" i="14"/>
  <c r="AN2420" i="14"/>
  <c r="AX2420" i="14" s="1" a="1"/>
  <c r="AX2420" i="14" s="1"/>
  <c r="BG2420" i="14" s="1"/>
  <c r="AI2420" i="14"/>
  <c r="AE2420" i="14"/>
  <c r="AE2420" i="14" a="1"/>
  <c r="AD2420" i="14" a="1"/>
  <c r="AD2420" i="14" s="1"/>
  <c r="AC2420" i="14" a="1"/>
  <c r="AC2420" i="14" s="1"/>
  <c r="AT2420" i="14" s="1"/>
  <c r="AB2420" i="14"/>
  <c r="AS2420" i="14" s="1"/>
  <c r="AB2420" i="14" a="1"/>
  <c r="AA2420" i="14"/>
  <c r="AR2420" i="14" s="1"/>
  <c r="AA2420" i="14" a="1"/>
  <c r="Z2420" i="14" a="1"/>
  <c r="Z2420" i="14" s="1"/>
  <c r="AQ2420" i="14" s="1"/>
  <c r="Y2420" i="14" a="1"/>
  <c r="Y2420" i="14" s="1"/>
  <c r="X2420" i="14" a="1"/>
  <c r="X2420" i="14" s="1"/>
  <c r="AO2420" i="14" s="1"/>
  <c r="W2420" i="14" a="1"/>
  <c r="W2420" i="14" s="1"/>
  <c r="V2420" i="14" a="1"/>
  <c r="V2420" i="14" s="1"/>
  <c r="AM2420" i="14" s="1"/>
  <c r="U2420" i="14" a="1"/>
  <c r="U2420" i="14" s="1"/>
  <c r="AL2420" i="14" s="1"/>
  <c r="T2420" i="14"/>
  <c r="AK2420" i="14" s="1"/>
  <c r="T2420" i="14" a="1"/>
  <c r="S2420" i="14"/>
  <c r="AJ2420" i="14" s="1"/>
  <c r="S2420" i="14" a="1"/>
  <c r="R2420" i="14" a="1"/>
  <c r="R2420" i="14" s="1"/>
  <c r="Q2420" i="14" a="1"/>
  <c r="Q2420" i="14" s="1"/>
  <c r="AH2420" i="14" s="1"/>
  <c r="P2420" i="14"/>
  <c r="AG2420" i="14" s="1"/>
  <c r="P2420" i="14" a="1"/>
  <c r="AV2419" i="14"/>
  <c r="AT2419" i="14"/>
  <c r="AS2419" i="14"/>
  <c r="AK2419" i="14"/>
  <c r="AE2419" i="14" a="1"/>
  <c r="AE2419" i="14" s="1"/>
  <c r="AD2419" i="14" a="1"/>
  <c r="AD2419" i="14" s="1"/>
  <c r="AU2419" i="14" s="1"/>
  <c r="AC2419" i="14" a="1"/>
  <c r="AC2419" i="14" s="1"/>
  <c r="AB2419" i="14"/>
  <c r="AB2419" i="14" a="1"/>
  <c r="AA2419" i="14" a="1"/>
  <c r="AA2419" i="14" s="1"/>
  <c r="AR2419" i="14" s="1"/>
  <c r="BE2419" i="14" s="1" a="1"/>
  <c r="BE2419" i="14" s="1"/>
  <c r="BN2419" i="14" s="1"/>
  <c r="Z2419" i="14" a="1"/>
  <c r="Z2419" i="14" s="1"/>
  <c r="AQ2419" i="14" s="1"/>
  <c r="Y2419" i="14"/>
  <c r="AP2419" i="14" s="1"/>
  <c r="Y2419" i="14" a="1"/>
  <c r="X2419" i="14" a="1"/>
  <c r="X2419" i="14" s="1"/>
  <c r="AO2419" i="14" s="1"/>
  <c r="W2419" i="14" a="1"/>
  <c r="W2419" i="14" s="1"/>
  <c r="AN2419" i="14" s="1"/>
  <c r="V2419" i="14" a="1"/>
  <c r="V2419" i="14" s="1"/>
  <c r="AM2419" i="14" s="1"/>
  <c r="U2419" i="14" a="1"/>
  <c r="U2419" i="14" s="1"/>
  <c r="AL2419" i="14" s="1"/>
  <c r="T2419" i="14"/>
  <c r="T2419" i="14" a="1"/>
  <c r="S2419" i="14" a="1"/>
  <c r="S2419" i="14" s="1"/>
  <c r="AJ2419" i="14" s="1"/>
  <c r="R2419" i="14" a="1"/>
  <c r="R2419" i="14" s="1"/>
  <c r="AI2419" i="14" s="1"/>
  <c r="Q2419" i="14"/>
  <c r="AH2419" i="14" s="1"/>
  <c r="Q2419" i="14" a="1"/>
  <c r="P2419" i="14" a="1"/>
  <c r="P2419" i="14" s="1"/>
  <c r="AG2419" i="14" s="1"/>
  <c r="AP2418" i="14"/>
  <c r="AK2418" i="14"/>
  <c r="AJ2418" i="14"/>
  <c r="AE2418" i="14" a="1"/>
  <c r="AE2418" i="14" s="1"/>
  <c r="AV2418" i="14" s="1"/>
  <c r="AD2418" i="14" a="1"/>
  <c r="AD2418" i="14" s="1"/>
  <c r="AU2418" i="14" s="1"/>
  <c r="AC2418" i="14" a="1"/>
  <c r="AC2418" i="14" s="1"/>
  <c r="AT2418" i="14" s="1"/>
  <c r="AB2418" i="14"/>
  <c r="AS2418" i="14" s="1"/>
  <c r="AB2418" i="14" a="1"/>
  <c r="AA2418" i="14" a="1"/>
  <c r="AA2418" i="14" s="1"/>
  <c r="AR2418" i="14" s="1"/>
  <c r="Z2418" i="14" a="1"/>
  <c r="Z2418" i="14" s="1"/>
  <c r="AQ2418" i="14" s="1"/>
  <c r="Y2418" i="14"/>
  <c r="Y2418" i="14" a="1"/>
  <c r="X2418" i="14"/>
  <c r="AO2418" i="14" s="1"/>
  <c r="X2418" i="14" a="1"/>
  <c r="W2418" i="14" a="1"/>
  <c r="W2418" i="14" s="1"/>
  <c r="AN2418" i="14" s="1"/>
  <c r="V2418" i="14" a="1"/>
  <c r="V2418" i="14" s="1"/>
  <c r="AM2418" i="14" s="1"/>
  <c r="U2418" i="14" a="1"/>
  <c r="U2418" i="14" s="1"/>
  <c r="AL2418" i="14" s="1"/>
  <c r="T2418" i="14"/>
  <c r="T2418" i="14" a="1"/>
  <c r="S2418" i="14" a="1"/>
  <c r="S2418" i="14" s="1"/>
  <c r="R2418" i="14" a="1"/>
  <c r="R2418" i="14" s="1"/>
  <c r="AI2418" i="14" s="1"/>
  <c r="Q2418" i="14"/>
  <c r="AH2418" i="14" s="1"/>
  <c r="Q2418" i="14" a="1"/>
  <c r="P2418" i="14"/>
  <c r="AG2418" i="14" s="1"/>
  <c r="P2418" i="14" a="1"/>
  <c r="AX2417" i="14" a="1"/>
  <c r="AX2417" i="14" s="1"/>
  <c r="BG2417" i="14" s="1"/>
  <c r="AV2417" i="14"/>
  <c r="AU2417" i="14"/>
  <c r="AT2417" i="14"/>
  <c r="AP2417" i="14"/>
  <c r="AM2417" i="14"/>
  <c r="AH2417" i="14"/>
  <c r="AE2417" i="14" a="1"/>
  <c r="AE2417" i="14" s="1"/>
  <c r="AD2417" i="14"/>
  <c r="AD2417" i="14" a="1"/>
  <c r="AC2417" i="14" a="1"/>
  <c r="AC2417" i="14" s="1"/>
  <c r="AB2417" i="14" a="1"/>
  <c r="AB2417" i="14" s="1"/>
  <c r="AS2417" i="14" s="1"/>
  <c r="AA2417" i="14" a="1"/>
  <c r="AA2417" i="14" s="1"/>
  <c r="AR2417" i="14" s="1"/>
  <c r="Z2417" i="14" a="1"/>
  <c r="Z2417" i="14" s="1"/>
  <c r="AQ2417" i="14" s="1"/>
  <c r="Y2417" i="14"/>
  <c r="Y2417" i="14" a="1"/>
  <c r="X2417" i="14" a="1"/>
  <c r="X2417" i="14" s="1"/>
  <c r="AO2417" i="14" s="1"/>
  <c r="W2417" i="14" a="1"/>
  <c r="W2417" i="14" s="1"/>
  <c r="AN2417" i="14" s="1"/>
  <c r="V2417" i="14"/>
  <c r="V2417" i="14" a="1"/>
  <c r="U2417" i="14" a="1"/>
  <c r="U2417" i="14" s="1"/>
  <c r="AL2417" i="14" s="1"/>
  <c r="T2417" i="14"/>
  <c r="AK2417" i="14" s="1"/>
  <c r="T2417" i="14" a="1"/>
  <c r="S2417" i="14" a="1"/>
  <c r="S2417" i="14" s="1"/>
  <c r="AJ2417" i="14" s="1"/>
  <c r="R2417" i="14" a="1"/>
  <c r="R2417" i="14" s="1"/>
  <c r="AI2417" i="14" s="1"/>
  <c r="Q2417" i="14"/>
  <c r="Q2417" i="14" a="1"/>
  <c r="P2417" i="14" a="1"/>
  <c r="P2417" i="14" s="1"/>
  <c r="AG2417" i="14" s="1"/>
  <c r="AU2416" i="14"/>
  <c r="AT2416" i="14"/>
  <c r="AS2416" i="14"/>
  <c r="AL2416" i="14"/>
  <c r="AK2416" i="14"/>
  <c r="AJ2416" i="14"/>
  <c r="AE2416" i="14" a="1"/>
  <c r="AE2416" i="14" s="1"/>
  <c r="AV2416" i="14" s="1"/>
  <c r="AD2416" i="14"/>
  <c r="AD2416" i="14" a="1"/>
  <c r="AC2416" i="14"/>
  <c r="AC2416" i="14" a="1"/>
  <c r="AB2416" i="14" a="1"/>
  <c r="AB2416" i="14" s="1"/>
  <c r="AA2416" i="14" a="1"/>
  <c r="AA2416" i="14" s="1"/>
  <c r="AR2416" i="14" s="1"/>
  <c r="Z2416" i="14"/>
  <c r="AQ2416" i="14" s="1"/>
  <c r="Z2416" i="14" a="1"/>
  <c r="Y2416" i="14"/>
  <c r="AP2416" i="14" s="1"/>
  <c r="Y2416" i="14" a="1"/>
  <c r="X2416" i="14" a="1"/>
  <c r="X2416" i="14" s="1"/>
  <c r="AO2416" i="14" s="1"/>
  <c r="W2416" i="14" a="1"/>
  <c r="W2416" i="14" s="1"/>
  <c r="AN2416" i="14" s="1"/>
  <c r="V2416" i="14" a="1"/>
  <c r="V2416" i="14" s="1"/>
  <c r="AM2416" i="14" s="1"/>
  <c r="U2416" i="14"/>
  <c r="U2416" i="14" a="1"/>
  <c r="T2416" i="14" a="1"/>
  <c r="T2416" i="14" s="1"/>
  <c r="S2416" i="14" a="1"/>
  <c r="S2416" i="14" s="1"/>
  <c r="R2416" i="14" a="1"/>
  <c r="R2416" i="14" s="1"/>
  <c r="AI2416" i="14" s="1"/>
  <c r="BE2416" i="14" s="1" a="1"/>
  <c r="BE2416" i="14" s="1"/>
  <c r="BN2416" i="14" s="1"/>
  <c r="Q2416" i="14"/>
  <c r="AH2416" i="14" s="1"/>
  <c r="Q2416" i="14" a="1"/>
  <c r="P2416" i="14" a="1"/>
  <c r="P2416" i="14" s="1"/>
  <c r="AG2416" i="14" s="1"/>
  <c r="AR2415" i="14"/>
  <c r="AP2415" i="14"/>
  <c r="AH2415" i="14"/>
  <c r="AG2415" i="14"/>
  <c r="AE2415" i="14" a="1"/>
  <c r="AE2415" i="14" s="1"/>
  <c r="AV2415" i="14" s="1"/>
  <c r="AD2415" i="14"/>
  <c r="AU2415" i="14" s="1"/>
  <c r="AD2415" i="14" a="1"/>
  <c r="AC2415" i="14" a="1"/>
  <c r="AC2415" i="14" s="1"/>
  <c r="AT2415" i="14" s="1"/>
  <c r="AB2415" i="14" a="1"/>
  <c r="AB2415" i="14" s="1"/>
  <c r="AS2415" i="14" s="1"/>
  <c r="AA2415" i="14"/>
  <c r="AA2415" i="14" a="1"/>
  <c r="Z2415" i="14" a="1"/>
  <c r="Z2415" i="14" s="1"/>
  <c r="AQ2415" i="14" s="1"/>
  <c r="Y2415" i="14"/>
  <c r="Y2415" i="14" a="1"/>
  <c r="X2415" i="14" a="1"/>
  <c r="X2415" i="14" s="1"/>
  <c r="AO2415" i="14" s="1"/>
  <c r="W2415" i="14" a="1"/>
  <c r="W2415" i="14" s="1"/>
  <c r="AN2415" i="14" s="1"/>
  <c r="V2415" i="14"/>
  <c r="AM2415" i="14" s="1"/>
  <c r="V2415" i="14" a="1"/>
  <c r="U2415" i="14" a="1"/>
  <c r="U2415" i="14" s="1"/>
  <c r="AL2415" i="14" s="1"/>
  <c r="T2415" i="14" a="1"/>
  <c r="T2415" i="14" s="1"/>
  <c r="AK2415" i="14" s="1"/>
  <c r="S2415" i="14"/>
  <c r="AJ2415" i="14" s="1"/>
  <c r="S2415" i="14" a="1"/>
  <c r="R2415" i="14" a="1"/>
  <c r="R2415" i="14" s="1"/>
  <c r="AI2415" i="14" s="1"/>
  <c r="Q2415" i="14" a="1"/>
  <c r="Q2415" i="14" s="1"/>
  <c r="P2415" i="14"/>
  <c r="P2415" i="14" a="1"/>
  <c r="AU2414" i="14"/>
  <c r="AT2414" i="14"/>
  <c r="AS2414" i="14"/>
  <c r="AL2414" i="14"/>
  <c r="AG2414" i="14"/>
  <c r="AE2414" i="14" a="1"/>
  <c r="AE2414" i="14" s="1"/>
  <c r="AV2414" i="14" s="1"/>
  <c r="AD2414" i="14"/>
  <c r="AD2414" i="14" a="1"/>
  <c r="AC2414" i="14" a="1"/>
  <c r="AC2414" i="14" s="1"/>
  <c r="AB2414" i="14" a="1"/>
  <c r="AB2414" i="14" s="1"/>
  <c r="AA2414" i="14"/>
  <c r="AR2414" i="14" s="1"/>
  <c r="AA2414" i="14" a="1"/>
  <c r="Z2414" i="14"/>
  <c r="AQ2414" i="14" s="1"/>
  <c r="Z2414" i="14" a="1"/>
  <c r="Y2414" i="14" a="1"/>
  <c r="Y2414" i="14" s="1"/>
  <c r="AP2414" i="14" s="1"/>
  <c r="X2414" i="14" a="1"/>
  <c r="X2414" i="14" s="1"/>
  <c r="AO2414" i="14" s="1"/>
  <c r="W2414" i="14" a="1"/>
  <c r="W2414" i="14" s="1"/>
  <c r="AN2414" i="14" s="1"/>
  <c r="V2414" i="14"/>
  <c r="AM2414" i="14" s="1"/>
  <c r="V2414" i="14" a="1"/>
  <c r="U2414" i="14" a="1"/>
  <c r="U2414" i="14" s="1"/>
  <c r="T2414" i="14" a="1"/>
  <c r="T2414" i="14" s="1"/>
  <c r="AK2414" i="14" s="1"/>
  <c r="S2414" i="14"/>
  <c r="AJ2414" i="14" s="1"/>
  <c r="S2414" i="14" a="1"/>
  <c r="R2414" i="14"/>
  <c r="AI2414" i="14" s="1"/>
  <c r="R2414" i="14" a="1"/>
  <c r="Q2414" i="14" a="1"/>
  <c r="Q2414" i="14" s="1"/>
  <c r="AH2414" i="14" s="1"/>
  <c r="P2414" i="14" a="1"/>
  <c r="P2414" i="14" s="1"/>
  <c r="AT2413" i="14"/>
  <c r="AR2413" i="14"/>
  <c r="AJ2413" i="14"/>
  <c r="AH2413" i="14"/>
  <c r="AE2413" i="14"/>
  <c r="AV2413" i="14" s="1"/>
  <c r="AE2413" i="14" a="1"/>
  <c r="AD2413" i="14" a="1"/>
  <c r="AD2413" i="14" s="1"/>
  <c r="AU2413" i="14" s="1"/>
  <c r="AC2413" i="14" a="1"/>
  <c r="AC2413" i="14" s="1"/>
  <c r="AB2413" i="14" a="1"/>
  <c r="AB2413" i="14" s="1"/>
  <c r="AS2413" i="14" s="1"/>
  <c r="AA2413" i="14"/>
  <c r="AA2413" i="14" a="1"/>
  <c r="Z2413" i="14" a="1"/>
  <c r="Z2413" i="14" s="1"/>
  <c r="AQ2413" i="14" s="1"/>
  <c r="Y2413" i="14"/>
  <c r="AP2413" i="14" s="1"/>
  <c r="Y2413" i="14" a="1"/>
  <c r="X2413" i="14"/>
  <c r="AO2413" i="14" s="1"/>
  <c r="X2413" i="14" a="1"/>
  <c r="W2413" i="14"/>
  <c r="AN2413" i="14" s="1"/>
  <c r="W2413" i="14" a="1"/>
  <c r="V2413" i="14"/>
  <c r="AM2413" i="14" s="1"/>
  <c r="V2413" i="14" a="1"/>
  <c r="U2413" i="14"/>
  <c r="AL2413" i="14" s="1"/>
  <c r="U2413" i="14" a="1"/>
  <c r="T2413" i="14" a="1"/>
  <c r="T2413" i="14" s="1"/>
  <c r="AK2413" i="14" s="1"/>
  <c r="S2413" i="14"/>
  <c r="S2413" i="14" a="1"/>
  <c r="R2413" i="14"/>
  <c r="AI2413" i="14" s="1"/>
  <c r="R2413" i="14" a="1"/>
  <c r="Q2413" i="14"/>
  <c r="Q2413" i="14" a="1"/>
  <c r="P2413" i="14"/>
  <c r="AG2413" i="14" s="1"/>
  <c r="P2413" i="14" a="1"/>
  <c r="AV2412" i="14"/>
  <c r="AM2412" i="14"/>
  <c r="AE2412" i="14"/>
  <c r="AE2412" i="14" a="1"/>
  <c r="AD2412" i="14" a="1"/>
  <c r="AD2412" i="14" s="1"/>
  <c r="AU2412" i="14" s="1"/>
  <c r="AC2412" i="14" a="1"/>
  <c r="AC2412" i="14" s="1"/>
  <c r="AT2412" i="14" s="1"/>
  <c r="AB2412" i="14" a="1"/>
  <c r="AB2412" i="14" s="1"/>
  <c r="AS2412" i="14" s="1"/>
  <c r="AA2412" i="14" a="1"/>
  <c r="AA2412" i="14" s="1"/>
  <c r="AR2412" i="14" s="1"/>
  <c r="Z2412" i="14" a="1"/>
  <c r="Z2412" i="14" s="1"/>
  <c r="AQ2412" i="14" s="1"/>
  <c r="Y2412" i="14" a="1"/>
  <c r="Y2412" i="14" s="1"/>
  <c r="AP2412" i="14" s="1"/>
  <c r="X2412" i="14" a="1"/>
  <c r="X2412" i="14" s="1"/>
  <c r="AO2412" i="14" s="1"/>
  <c r="W2412" i="14"/>
  <c r="AN2412" i="14" s="1"/>
  <c r="W2412" i="14" a="1"/>
  <c r="V2412" i="14" a="1"/>
  <c r="V2412" i="14" s="1"/>
  <c r="U2412" i="14" a="1"/>
  <c r="U2412" i="14" s="1"/>
  <c r="AL2412" i="14" s="1"/>
  <c r="T2412" i="14" a="1"/>
  <c r="T2412" i="14" s="1"/>
  <c r="AK2412" i="14" s="1"/>
  <c r="S2412" i="14" a="1"/>
  <c r="S2412" i="14" s="1"/>
  <c r="AJ2412" i="14" s="1"/>
  <c r="R2412" i="14" a="1"/>
  <c r="R2412" i="14" s="1"/>
  <c r="AI2412" i="14" s="1"/>
  <c r="Q2412" i="14" a="1"/>
  <c r="Q2412" i="14" s="1"/>
  <c r="AH2412" i="14" s="1"/>
  <c r="P2412" i="14" a="1"/>
  <c r="P2412" i="14" s="1"/>
  <c r="AG2412" i="14" s="1"/>
  <c r="AV2411" i="14"/>
  <c r="AT2411" i="14"/>
  <c r="AS2411" i="14"/>
  <c r="AK2411" i="14"/>
  <c r="AE2411" i="14" a="1"/>
  <c r="AE2411" i="14" s="1"/>
  <c r="AD2411" i="14" a="1"/>
  <c r="AD2411" i="14" s="1"/>
  <c r="AU2411" i="14" s="1"/>
  <c r="AC2411" i="14"/>
  <c r="AC2411" i="14" a="1"/>
  <c r="AB2411" i="14"/>
  <c r="AB2411" i="14" a="1"/>
  <c r="AA2411" i="14"/>
  <c r="AR2411" i="14" s="1"/>
  <c r="AA2411" i="14" a="1"/>
  <c r="Z2411" i="14"/>
  <c r="AQ2411" i="14" s="1"/>
  <c r="Z2411" i="14" a="1"/>
  <c r="Y2411" i="14" a="1"/>
  <c r="Y2411" i="14" s="1"/>
  <c r="AP2411" i="14" s="1"/>
  <c r="X2411" i="14"/>
  <c r="AO2411" i="14" s="1"/>
  <c r="X2411" i="14" a="1"/>
  <c r="W2411" i="14"/>
  <c r="AN2411" i="14" s="1"/>
  <c r="W2411" i="14" a="1"/>
  <c r="V2411" i="14"/>
  <c r="AM2411" i="14" s="1"/>
  <c r="V2411" i="14" a="1"/>
  <c r="U2411" i="14"/>
  <c r="AL2411" i="14" s="1"/>
  <c r="U2411" i="14" a="1"/>
  <c r="T2411" i="14"/>
  <c r="T2411" i="14" a="1"/>
  <c r="S2411" i="14" a="1"/>
  <c r="S2411" i="14" s="1"/>
  <c r="AJ2411" i="14" s="1"/>
  <c r="R2411" i="14" a="1"/>
  <c r="R2411" i="14" s="1"/>
  <c r="AI2411" i="14" s="1"/>
  <c r="BD2411" i="14" s="1" a="1"/>
  <c r="BD2411" i="14" s="1"/>
  <c r="BM2411" i="14" s="1"/>
  <c r="Q2411" i="14" a="1"/>
  <c r="Q2411" i="14" s="1"/>
  <c r="AH2411" i="14" s="1"/>
  <c r="P2411" i="14"/>
  <c r="AG2411" i="14" s="1"/>
  <c r="P2411" i="14" a="1"/>
  <c r="AS2410" i="14"/>
  <c r="AR2410" i="14"/>
  <c r="AQ2410" i="14"/>
  <c r="AJ2410" i="14"/>
  <c r="AE2410" i="14" a="1"/>
  <c r="AE2410" i="14" s="1"/>
  <c r="AV2410" i="14" s="1"/>
  <c r="AD2410" i="14" a="1"/>
  <c r="AD2410" i="14" s="1"/>
  <c r="AU2410" i="14" s="1"/>
  <c r="AC2410" i="14" a="1"/>
  <c r="AC2410" i="14" s="1"/>
  <c r="AT2410" i="14" s="1"/>
  <c r="AB2410" i="14"/>
  <c r="AB2410" i="14" a="1"/>
  <c r="AA2410" i="14" a="1"/>
  <c r="AA2410" i="14" s="1"/>
  <c r="Z2410" i="14" a="1"/>
  <c r="Z2410" i="14" s="1"/>
  <c r="Y2410" i="14"/>
  <c r="AP2410" i="14" s="1"/>
  <c r="Y2410" i="14" a="1"/>
  <c r="X2410" i="14"/>
  <c r="AO2410" i="14" s="1"/>
  <c r="X2410" i="14" a="1"/>
  <c r="W2410" i="14" a="1"/>
  <c r="W2410" i="14" s="1"/>
  <c r="AN2410" i="14" s="1"/>
  <c r="V2410" i="14" a="1"/>
  <c r="V2410" i="14" s="1"/>
  <c r="AM2410" i="14" s="1"/>
  <c r="U2410" i="14" a="1"/>
  <c r="U2410" i="14" s="1"/>
  <c r="AL2410" i="14" s="1"/>
  <c r="T2410" i="14"/>
  <c r="AK2410" i="14" s="1"/>
  <c r="T2410" i="14" a="1"/>
  <c r="S2410" i="14" a="1"/>
  <c r="S2410" i="14" s="1"/>
  <c r="R2410" i="14" a="1"/>
  <c r="R2410" i="14" s="1"/>
  <c r="AI2410" i="14" s="1"/>
  <c r="Q2410" i="14" a="1"/>
  <c r="Q2410" i="14" s="1"/>
  <c r="AH2410" i="14" s="1"/>
  <c r="P2410" i="14" a="1"/>
  <c r="P2410" i="14" s="1"/>
  <c r="AG2410" i="14" s="1"/>
  <c r="AP2409" i="14"/>
  <c r="AM2409" i="14"/>
  <c r="AL2409" i="14"/>
  <c r="AH2409" i="14"/>
  <c r="AE2409" i="14"/>
  <c r="AV2409" i="14" s="1"/>
  <c r="AE2409" i="14" a="1"/>
  <c r="AD2409" i="14" a="1"/>
  <c r="AD2409" i="14" s="1"/>
  <c r="AU2409" i="14" s="1"/>
  <c r="AC2409" i="14"/>
  <c r="AT2409" i="14" s="1"/>
  <c r="AC2409" i="14" a="1"/>
  <c r="AB2409" i="14"/>
  <c r="AS2409" i="14" s="1"/>
  <c r="AB2409" i="14" a="1"/>
  <c r="AA2409" i="14" a="1"/>
  <c r="AA2409" i="14" s="1"/>
  <c r="AR2409" i="14" s="1"/>
  <c r="Z2409" i="14"/>
  <c r="AQ2409" i="14" s="1"/>
  <c r="Z2409" i="14" a="1"/>
  <c r="Y2409" i="14"/>
  <c r="Y2409" i="14" a="1"/>
  <c r="X2409" i="14" a="1"/>
  <c r="X2409" i="14" s="1"/>
  <c r="AO2409" i="14" s="1"/>
  <c r="W2409" i="14" a="1"/>
  <c r="W2409" i="14" s="1"/>
  <c r="AN2409" i="14" s="1"/>
  <c r="V2409" i="14" a="1"/>
  <c r="V2409" i="14" s="1"/>
  <c r="U2409" i="14"/>
  <c r="U2409" i="14" a="1"/>
  <c r="T2409" i="14" a="1"/>
  <c r="T2409" i="14" s="1"/>
  <c r="AK2409" i="14" s="1"/>
  <c r="S2409" i="14" a="1"/>
  <c r="S2409" i="14" s="1"/>
  <c r="AJ2409" i="14" s="1"/>
  <c r="R2409" i="14"/>
  <c r="AI2409" i="14" s="1"/>
  <c r="R2409" i="14" a="1"/>
  <c r="Q2409" i="14"/>
  <c r="Q2409" i="14" a="1"/>
  <c r="P2409" i="14"/>
  <c r="AG2409" i="14" s="1"/>
  <c r="P2409" i="14" a="1"/>
  <c r="AS2408" i="14"/>
  <c r="AR2408" i="14"/>
  <c r="AJ2408" i="14"/>
  <c r="AE2408" i="14" a="1"/>
  <c r="AE2408" i="14" s="1"/>
  <c r="AV2408" i="14" s="1"/>
  <c r="AD2408" i="14"/>
  <c r="AU2408" i="14" s="1"/>
  <c r="AD2408" i="14" a="1"/>
  <c r="AC2408" i="14"/>
  <c r="AT2408" i="14" s="1"/>
  <c r="AC2408" i="14" a="1"/>
  <c r="AB2408" i="14" a="1"/>
  <c r="AB2408" i="14" s="1"/>
  <c r="AA2408" i="14" a="1"/>
  <c r="AA2408" i="14" s="1"/>
  <c r="Z2408" i="14"/>
  <c r="AQ2408" i="14" s="1"/>
  <c r="Z2408" i="14" a="1"/>
  <c r="Y2408" i="14"/>
  <c r="AP2408" i="14" s="1"/>
  <c r="Y2408" i="14" a="1"/>
  <c r="X2408" i="14" a="1"/>
  <c r="X2408" i="14" s="1"/>
  <c r="AO2408" i="14" s="1"/>
  <c r="W2408" i="14" a="1"/>
  <c r="W2408" i="14" s="1"/>
  <c r="AN2408" i="14" s="1"/>
  <c r="V2408" i="14"/>
  <c r="AM2408" i="14" s="1"/>
  <c r="V2408" i="14" a="1"/>
  <c r="U2408" i="14" a="1"/>
  <c r="U2408" i="14" s="1"/>
  <c r="AL2408" i="14" s="1"/>
  <c r="T2408" i="14" a="1"/>
  <c r="T2408" i="14" s="1"/>
  <c r="AK2408" i="14" s="1"/>
  <c r="S2408" i="14" a="1"/>
  <c r="S2408" i="14" s="1"/>
  <c r="R2408" i="14"/>
  <c r="AI2408" i="14" s="1"/>
  <c r="R2408" i="14" a="1"/>
  <c r="Q2408" i="14"/>
  <c r="AH2408" i="14" s="1"/>
  <c r="Q2408" i="14" a="1"/>
  <c r="P2408" i="14" a="1"/>
  <c r="P2408" i="14" s="1"/>
  <c r="AG2408" i="14" s="1"/>
  <c r="AQ2407" i="14"/>
  <c r="AP2407" i="14"/>
  <c r="BC2407" i="14" s="1" a="1"/>
  <c r="BC2407" i="14" s="1"/>
  <c r="BL2407" i="14" s="1"/>
  <c r="AJ2407" i="14"/>
  <c r="AI2407" i="14"/>
  <c r="AE2407" i="14"/>
  <c r="AV2407" i="14" s="1"/>
  <c r="AE2407" i="14" a="1"/>
  <c r="AD2407" i="14"/>
  <c r="AU2407" i="14" s="1"/>
  <c r="AD2407" i="14" a="1"/>
  <c r="AC2407" i="14" a="1"/>
  <c r="AC2407" i="14" s="1"/>
  <c r="AT2407" i="14" s="1"/>
  <c r="AB2407" i="14"/>
  <c r="AS2407" i="14" s="1"/>
  <c r="AB2407" i="14" a="1"/>
  <c r="AA2407" i="14" a="1"/>
  <c r="AA2407" i="14" s="1"/>
  <c r="AR2407" i="14" s="1"/>
  <c r="Z2407" i="14"/>
  <c r="Z2407" i="14" a="1"/>
  <c r="Y2407" i="14" a="1"/>
  <c r="Y2407" i="14" s="1"/>
  <c r="X2407" i="14" a="1"/>
  <c r="X2407" i="14" s="1"/>
  <c r="AO2407" i="14" s="1"/>
  <c r="W2407" i="14"/>
  <c r="AN2407" i="14" s="1"/>
  <c r="W2407" i="14" a="1"/>
  <c r="V2407" i="14"/>
  <c r="AM2407" i="14" s="1"/>
  <c r="V2407" i="14" a="1"/>
  <c r="U2407" i="14"/>
  <c r="AL2407" i="14" s="1"/>
  <c r="U2407" i="14" a="1"/>
  <c r="T2407" i="14" a="1"/>
  <c r="T2407" i="14" s="1"/>
  <c r="AK2407" i="14" s="1"/>
  <c r="S2407" i="14" a="1"/>
  <c r="S2407" i="14" s="1"/>
  <c r="R2407" i="14"/>
  <c r="R2407" i="14" a="1"/>
  <c r="Q2407" i="14"/>
  <c r="AH2407" i="14" s="1"/>
  <c r="BB2407" i="14" s="1" a="1"/>
  <c r="BB2407" i="14" s="1"/>
  <c r="BK2407" i="14" s="1"/>
  <c r="Q2407" i="14" a="1"/>
  <c r="P2407" i="14"/>
  <c r="AG2407" i="14" s="1"/>
  <c r="P2407" i="14" a="1"/>
  <c r="BB2406" i="14" a="1"/>
  <c r="BB2406" i="14" s="1"/>
  <c r="BK2406" i="14" s="1"/>
  <c r="BA2406" i="14" a="1"/>
  <c r="BA2406" i="14" s="1"/>
  <c r="BJ2406" i="14" s="1"/>
  <c r="AU2406" i="14"/>
  <c r="AT2406" i="14"/>
  <c r="AL2406" i="14"/>
  <c r="AE2406" i="14" a="1"/>
  <c r="AE2406" i="14" s="1"/>
  <c r="AV2406" i="14" s="1"/>
  <c r="AD2406" i="14"/>
  <c r="AD2406" i="14" a="1"/>
  <c r="AC2406" i="14" a="1"/>
  <c r="AC2406" i="14" s="1"/>
  <c r="AB2406" i="14" a="1"/>
  <c r="AB2406" i="14" s="1"/>
  <c r="AS2406" i="14" s="1"/>
  <c r="AA2406" i="14"/>
  <c r="AR2406" i="14" s="1"/>
  <c r="AA2406" i="14" a="1"/>
  <c r="Z2406" i="14"/>
  <c r="AQ2406" i="14" s="1"/>
  <c r="Z2406" i="14" a="1"/>
  <c r="Y2406" i="14" a="1"/>
  <c r="Y2406" i="14" s="1"/>
  <c r="AP2406" i="14" s="1"/>
  <c r="X2406" i="14" a="1"/>
  <c r="X2406" i="14" s="1"/>
  <c r="AO2406" i="14" s="1"/>
  <c r="W2406" i="14" a="1"/>
  <c r="W2406" i="14" s="1"/>
  <c r="AN2406" i="14" s="1"/>
  <c r="V2406" i="14"/>
  <c r="AM2406" i="14" s="1"/>
  <c r="V2406" i="14" a="1"/>
  <c r="U2406" i="14" a="1"/>
  <c r="U2406" i="14" s="1"/>
  <c r="T2406" i="14" a="1"/>
  <c r="T2406" i="14" s="1"/>
  <c r="AK2406" i="14" s="1"/>
  <c r="S2406" i="14" a="1"/>
  <c r="S2406" i="14" s="1"/>
  <c r="AJ2406" i="14" s="1"/>
  <c r="R2406" i="14" a="1"/>
  <c r="R2406" i="14" s="1"/>
  <c r="AI2406" i="14" s="1"/>
  <c r="Q2406" i="14" a="1"/>
  <c r="Q2406" i="14" s="1"/>
  <c r="AH2406" i="14" s="1"/>
  <c r="P2406" i="14" a="1"/>
  <c r="P2406" i="14" s="1"/>
  <c r="AG2406" i="14" s="1"/>
  <c r="AT2405" i="14"/>
  <c r="AS2405" i="14"/>
  <c r="AR2405" i="14"/>
  <c r="AN2405" i="14"/>
  <c r="AL2405" i="14"/>
  <c r="AJ2405" i="14"/>
  <c r="AI2405" i="14"/>
  <c r="BD2405" i="14" s="1" a="1"/>
  <c r="BD2405" i="14" s="1"/>
  <c r="BM2405" i="14" s="1"/>
  <c r="AE2405" i="14"/>
  <c r="AV2405" i="14" s="1"/>
  <c r="AE2405" i="14" a="1"/>
  <c r="AD2405" i="14" a="1"/>
  <c r="AD2405" i="14" s="1"/>
  <c r="AU2405" i="14" s="1"/>
  <c r="AC2405" i="14"/>
  <c r="AC2405" i="14" a="1"/>
  <c r="AB2405" i="14"/>
  <c r="AB2405" i="14" a="1"/>
  <c r="AA2405" i="14"/>
  <c r="AA2405" i="14" a="1"/>
  <c r="Z2405" i="14"/>
  <c r="AQ2405" i="14" s="1"/>
  <c r="Z2405" i="14" a="1"/>
  <c r="Y2405" i="14"/>
  <c r="AP2405" i="14" s="1"/>
  <c r="Y2405" i="14" a="1"/>
  <c r="X2405" i="14" a="1"/>
  <c r="X2405" i="14" s="1"/>
  <c r="AO2405" i="14" s="1"/>
  <c r="W2405" i="14"/>
  <c r="W2405" i="14" a="1"/>
  <c r="V2405" i="14"/>
  <c r="AM2405" i="14" s="1"/>
  <c r="V2405" i="14" a="1"/>
  <c r="U2405" i="14" a="1"/>
  <c r="U2405" i="14" s="1"/>
  <c r="T2405" i="14"/>
  <c r="AK2405" i="14" s="1"/>
  <c r="T2405" i="14" a="1"/>
  <c r="S2405" i="14"/>
  <c r="S2405" i="14" a="1"/>
  <c r="R2405" i="14" a="1"/>
  <c r="R2405" i="14" s="1"/>
  <c r="Q2405" i="14" a="1"/>
  <c r="Q2405" i="14" s="1"/>
  <c r="AH2405" i="14" s="1"/>
  <c r="P2405" i="14" a="1"/>
  <c r="P2405" i="14" s="1"/>
  <c r="AG2405" i="14" s="1"/>
  <c r="AP2404" i="14"/>
  <c r="AE2404" i="14"/>
  <c r="AV2404" i="14" s="1"/>
  <c r="AE2404" i="14" a="1"/>
  <c r="AD2404" i="14" a="1"/>
  <c r="AD2404" i="14" s="1"/>
  <c r="AU2404" i="14" s="1"/>
  <c r="AC2404" i="14" a="1"/>
  <c r="AC2404" i="14" s="1"/>
  <c r="AT2404" i="14" s="1"/>
  <c r="AB2404" i="14" a="1"/>
  <c r="AB2404" i="14" s="1"/>
  <c r="AS2404" i="14" s="1"/>
  <c r="AA2404" i="14"/>
  <c r="AR2404" i="14" s="1"/>
  <c r="AA2404" i="14" a="1"/>
  <c r="Z2404" i="14" a="1"/>
  <c r="Z2404" i="14" s="1"/>
  <c r="AQ2404" i="14" s="1"/>
  <c r="Y2404" i="14" a="1"/>
  <c r="Y2404" i="14" s="1"/>
  <c r="X2404" i="14" a="1"/>
  <c r="X2404" i="14" s="1"/>
  <c r="AO2404" i="14" s="1"/>
  <c r="W2404" i="14"/>
  <c r="AN2404" i="14" s="1"/>
  <c r="W2404" i="14" a="1"/>
  <c r="V2404" i="14" a="1"/>
  <c r="V2404" i="14" s="1"/>
  <c r="AM2404" i="14" s="1"/>
  <c r="U2404" i="14" a="1"/>
  <c r="U2404" i="14" s="1"/>
  <c r="AL2404" i="14" s="1"/>
  <c r="T2404" i="14"/>
  <c r="AK2404" i="14" s="1"/>
  <c r="T2404" i="14" a="1"/>
  <c r="S2404" i="14"/>
  <c r="AJ2404" i="14" s="1"/>
  <c r="S2404" i="14" a="1"/>
  <c r="R2404" i="14" a="1"/>
  <c r="R2404" i="14" s="1"/>
  <c r="AI2404" i="14" s="1"/>
  <c r="Q2404" i="14" a="1"/>
  <c r="Q2404" i="14" s="1"/>
  <c r="AH2404" i="14" s="1"/>
  <c r="P2404" i="14" a="1"/>
  <c r="P2404" i="14" s="1"/>
  <c r="AG2404" i="14" s="1"/>
  <c r="BE2403" i="14" a="1"/>
  <c r="BE2403" i="14" s="1"/>
  <c r="BN2403" i="14" s="1"/>
  <c r="AT2403" i="14"/>
  <c r="AS2403" i="14"/>
  <c r="AL2403" i="14"/>
  <c r="AK2403" i="14"/>
  <c r="AE2403" i="14"/>
  <c r="AV2403" i="14" s="1"/>
  <c r="AE2403" i="14" a="1"/>
  <c r="AD2403" i="14" a="1"/>
  <c r="AD2403" i="14" s="1"/>
  <c r="AU2403" i="14" s="1"/>
  <c r="AC2403" i="14" a="1"/>
  <c r="AC2403" i="14" s="1"/>
  <c r="AB2403" i="14"/>
  <c r="AB2403" i="14" a="1"/>
  <c r="AA2403" i="14"/>
  <c r="AR2403" i="14" s="1"/>
  <c r="AA2403" i="14" a="1"/>
  <c r="Z2403" i="14"/>
  <c r="AQ2403" i="14" s="1"/>
  <c r="Z2403" i="14" a="1"/>
  <c r="Y2403" i="14"/>
  <c r="AP2403" i="14" s="1"/>
  <c r="Y2403" i="14" a="1"/>
  <c r="X2403" i="14"/>
  <c r="AO2403" i="14" s="1"/>
  <c r="X2403" i="14" a="1"/>
  <c r="W2403" i="14"/>
  <c r="AN2403" i="14" s="1"/>
  <c r="W2403" i="14" a="1"/>
  <c r="V2403" i="14" a="1"/>
  <c r="V2403" i="14" s="1"/>
  <c r="AM2403" i="14" s="1"/>
  <c r="U2403" i="14" a="1"/>
  <c r="U2403" i="14" s="1"/>
  <c r="T2403" i="14"/>
  <c r="T2403" i="14" a="1"/>
  <c r="S2403" i="14" a="1"/>
  <c r="S2403" i="14" s="1"/>
  <c r="AJ2403" i="14" s="1"/>
  <c r="R2403" i="14" a="1"/>
  <c r="R2403" i="14" s="1"/>
  <c r="AI2403" i="14" s="1"/>
  <c r="Q2403" i="14"/>
  <c r="AH2403" i="14" s="1"/>
  <c r="Q2403" i="14" a="1"/>
  <c r="P2403" i="14"/>
  <c r="AG2403" i="14" s="1"/>
  <c r="P2403" i="14" a="1"/>
  <c r="BB2402" i="14" a="1"/>
  <c r="BB2402" i="14" s="1"/>
  <c r="BK2402" i="14" s="1"/>
  <c r="AZ2402" i="14" a="1"/>
  <c r="AZ2402" i="14" s="1"/>
  <c r="BI2402" i="14" s="1"/>
  <c r="AR2402" i="14"/>
  <c r="AQ2402" i="14"/>
  <c r="AI2402" i="14"/>
  <c r="AE2402" i="14" a="1"/>
  <c r="AE2402" i="14" s="1"/>
  <c r="AV2402" i="14" s="1"/>
  <c r="AD2402" i="14" a="1"/>
  <c r="AD2402" i="14" s="1"/>
  <c r="AU2402" i="14" s="1"/>
  <c r="AC2402" i="14" a="1"/>
  <c r="AC2402" i="14" s="1"/>
  <c r="AT2402" i="14" s="1"/>
  <c r="AB2402" i="14" a="1"/>
  <c r="AB2402" i="14" s="1"/>
  <c r="AS2402" i="14" s="1"/>
  <c r="AA2402" i="14" a="1"/>
  <c r="AA2402" i="14" s="1"/>
  <c r="Z2402" i="14" a="1"/>
  <c r="Z2402" i="14" s="1"/>
  <c r="Y2402" i="14" a="1"/>
  <c r="Y2402" i="14" s="1"/>
  <c r="AP2402" i="14" s="1"/>
  <c r="X2402" i="14"/>
  <c r="AO2402" i="14" s="1"/>
  <c r="X2402" i="14" a="1"/>
  <c r="W2402" i="14" a="1"/>
  <c r="W2402" i="14" s="1"/>
  <c r="AN2402" i="14" s="1"/>
  <c r="V2402" i="14" a="1"/>
  <c r="V2402" i="14" s="1"/>
  <c r="AM2402" i="14" s="1"/>
  <c r="U2402" i="14"/>
  <c r="AL2402" i="14" s="1"/>
  <c r="U2402" i="14" a="1"/>
  <c r="T2402" i="14"/>
  <c r="AK2402" i="14" s="1"/>
  <c r="T2402" i="14" a="1"/>
  <c r="S2402" i="14" a="1"/>
  <c r="S2402" i="14" s="1"/>
  <c r="AJ2402" i="14" s="1"/>
  <c r="R2402" i="14" a="1"/>
  <c r="R2402" i="14" s="1"/>
  <c r="Q2402" i="14" a="1"/>
  <c r="Q2402" i="14" s="1"/>
  <c r="AH2402" i="14" s="1"/>
  <c r="P2402" i="14"/>
  <c r="AG2402" i="14" s="1"/>
  <c r="P2402" i="14" a="1"/>
  <c r="AV2401" i="14"/>
  <c r="AU2401" i="14"/>
  <c r="AT2401" i="14"/>
  <c r="AN2401" i="14"/>
  <c r="AM2401" i="14"/>
  <c r="AE2401" i="14"/>
  <c r="AE2401" i="14" a="1"/>
  <c r="AD2401" i="14"/>
  <c r="AD2401" i="14" a="1"/>
  <c r="AC2401" i="14"/>
  <c r="AC2401" i="14" a="1"/>
  <c r="AB2401" i="14" a="1"/>
  <c r="AB2401" i="14" s="1"/>
  <c r="AS2401" i="14" s="1"/>
  <c r="AA2401" i="14" a="1"/>
  <c r="AA2401" i="14" s="1"/>
  <c r="AR2401" i="14" s="1"/>
  <c r="Z2401" i="14" a="1"/>
  <c r="Z2401" i="14" s="1"/>
  <c r="AQ2401" i="14" s="1"/>
  <c r="Y2401" i="14" a="1"/>
  <c r="Y2401" i="14" s="1"/>
  <c r="AP2401" i="14" s="1"/>
  <c r="X2401" i="14" a="1"/>
  <c r="X2401" i="14" s="1"/>
  <c r="AO2401" i="14" s="1"/>
  <c r="W2401" i="14"/>
  <c r="W2401" i="14" a="1"/>
  <c r="V2401" i="14"/>
  <c r="V2401" i="14" a="1"/>
  <c r="U2401" i="14"/>
  <c r="AL2401" i="14" s="1"/>
  <c r="U2401" i="14" a="1"/>
  <c r="T2401" i="14" a="1"/>
  <c r="T2401" i="14" s="1"/>
  <c r="AK2401" i="14" s="1"/>
  <c r="S2401" i="14" a="1"/>
  <c r="S2401" i="14" s="1"/>
  <c r="AJ2401" i="14" s="1"/>
  <c r="R2401" i="14" a="1"/>
  <c r="R2401" i="14" s="1"/>
  <c r="AI2401" i="14" s="1"/>
  <c r="Q2401" i="14" a="1"/>
  <c r="Q2401" i="14" s="1"/>
  <c r="AH2401" i="14" s="1"/>
  <c r="P2401" i="14" a="1"/>
  <c r="P2401" i="14" s="1"/>
  <c r="AG2401" i="14" s="1"/>
  <c r="AS2400" i="14"/>
  <c r="AR2400" i="14"/>
  <c r="AM2400" i="14"/>
  <c r="AK2400" i="14"/>
  <c r="AI2400" i="14"/>
  <c r="AE2400" i="14" a="1"/>
  <c r="AE2400" i="14" s="1"/>
  <c r="AV2400" i="14" s="1"/>
  <c r="AD2400" i="14" a="1"/>
  <c r="AD2400" i="14" s="1"/>
  <c r="AU2400" i="14" s="1"/>
  <c r="AC2400" i="14"/>
  <c r="AT2400" i="14" s="1"/>
  <c r="AC2400" i="14" a="1"/>
  <c r="AB2400" i="14" a="1"/>
  <c r="AB2400" i="14" s="1"/>
  <c r="AA2400" i="14" a="1"/>
  <c r="AA2400" i="14" s="1"/>
  <c r="Z2400" i="14"/>
  <c r="AQ2400" i="14" s="1"/>
  <c r="Z2400" i="14" a="1"/>
  <c r="Y2400" i="14" a="1"/>
  <c r="Y2400" i="14" s="1"/>
  <c r="AP2400" i="14" s="1"/>
  <c r="X2400" i="14" a="1"/>
  <c r="X2400" i="14" s="1"/>
  <c r="AO2400" i="14" s="1"/>
  <c r="W2400" i="14" a="1"/>
  <c r="W2400" i="14" s="1"/>
  <c r="AN2400" i="14" s="1"/>
  <c r="V2400" i="14"/>
  <c r="V2400" i="14" a="1"/>
  <c r="U2400" i="14"/>
  <c r="AL2400" i="14" s="1"/>
  <c r="U2400" i="14" a="1"/>
  <c r="T2400" i="14" a="1"/>
  <c r="T2400" i="14" s="1"/>
  <c r="S2400" i="14" a="1"/>
  <c r="S2400" i="14" s="1"/>
  <c r="AJ2400" i="14" s="1"/>
  <c r="R2400" i="14"/>
  <c r="R2400" i="14" a="1"/>
  <c r="Q2400" i="14" a="1"/>
  <c r="Q2400" i="14" s="1"/>
  <c r="AH2400" i="14" s="1"/>
  <c r="P2400" i="14" a="1"/>
  <c r="P2400" i="14" s="1"/>
  <c r="AG2400" i="14" s="1"/>
  <c r="AQ2399" i="14"/>
  <c r="AO2399" i="14"/>
  <c r="AN2399" i="14"/>
  <c r="AJ2399" i="14"/>
  <c r="AI2399" i="14"/>
  <c r="AE2399" i="14"/>
  <c r="AV2399" i="14" s="1"/>
  <c r="AE2399" i="14" a="1"/>
  <c r="AD2399" i="14" a="1"/>
  <c r="AD2399" i="14" s="1"/>
  <c r="AU2399" i="14" s="1"/>
  <c r="AC2399" i="14" a="1"/>
  <c r="AC2399" i="14" s="1"/>
  <c r="AT2399" i="14" s="1"/>
  <c r="AB2399" i="14" a="1"/>
  <c r="AB2399" i="14" s="1"/>
  <c r="AS2399" i="14" s="1"/>
  <c r="AA2399" i="14"/>
  <c r="AR2399" i="14" s="1"/>
  <c r="AA2399" i="14" a="1"/>
  <c r="Z2399" i="14"/>
  <c r="Z2399" i="14" a="1"/>
  <c r="Y2399" i="14"/>
  <c r="AP2399" i="14" s="1"/>
  <c r="Y2399" i="14" a="1"/>
  <c r="X2399" i="14"/>
  <c r="X2399" i="14" a="1"/>
  <c r="W2399" i="14"/>
  <c r="W2399" i="14" a="1"/>
  <c r="V2399" i="14" a="1"/>
  <c r="V2399" i="14" s="1"/>
  <c r="AM2399" i="14" s="1"/>
  <c r="U2399" i="14" a="1"/>
  <c r="U2399" i="14" s="1"/>
  <c r="AL2399" i="14" s="1"/>
  <c r="T2399" i="14"/>
  <c r="AK2399" i="14" s="1"/>
  <c r="T2399" i="14" a="1"/>
  <c r="S2399" i="14"/>
  <c r="S2399" i="14" a="1"/>
  <c r="R2399" i="14"/>
  <c r="R2399" i="14" a="1"/>
  <c r="Q2399" i="14"/>
  <c r="AH2399" i="14" s="1"/>
  <c r="Q2399" i="14" a="1"/>
  <c r="P2399" i="14"/>
  <c r="AG2399" i="14" s="1"/>
  <c r="AY2399" i="14" s="1" a="1"/>
  <c r="AY2399" i="14" s="1"/>
  <c r="BH2399" i="14" s="1"/>
  <c r="P2399" i="14" a="1"/>
  <c r="AT2398" i="14"/>
  <c r="AS2398" i="14"/>
  <c r="AN2398" i="14"/>
  <c r="AL2398" i="14"/>
  <c r="AE2398" i="14" a="1"/>
  <c r="AE2398" i="14" s="1"/>
  <c r="AV2398" i="14" s="1"/>
  <c r="AD2398" i="14" a="1"/>
  <c r="AD2398" i="14" s="1"/>
  <c r="AU2398" i="14" s="1"/>
  <c r="AC2398" i="14" a="1"/>
  <c r="AC2398" i="14" s="1"/>
  <c r="AB2398" i="14" a="1"/>
  <c r="AB2398" i="14" s="1"/>
  <c r="AA2398" i="14"/>
  <c r="AR2398" i="14" s="1"/>
  <c r="AA2398" i="14" a="1"/>
  <c r="Z2398" i="14"/>
  <c r="AQ2398" i="14" s="1"/>
  <c r="Z2398" i="14" a="1"/>
  <c r="Y2398" i="14" a="1"/>
  <c r="Y2398" i="14" s="1"/>
  <c r="AP2398" i="14" s="1"/>
  <c r="X2398" i="14" a="1"/>
  <c r="X2398" i="14" s="1"/>
  <c r="AO2398" i="14" s="1"/>
  <c r="W2398" i="14"/>
  <c r="W2398" i="14" a="1"/>
  <c r="V2398" i="14"/>
  <c r="AM2398" i="14" s="1"/>
  <c r="V2398" i="14" a="1"/>
  <c r="U2398" i="14" a="1"/>
  <c r="U2398" i="14" s="1"/>
  <c r="T2398" i="14" a="1"/>
  <c r="T2398" i="14" s="1"/>
  <c r="AK2398" i="14" s="1"/>
  <c r="S2398" i="14" a="1"/>
  <c r="S2398" i="14" s="1"/>
  <c r="AJ2398" i="14" s="1"/>
  <c r="BB2398" i="14" s="1" a="1"/>
  <c r="BB2398" i="14" s="1"/>
  <c r="BK2398" i="14" s="1"/>
  <c r="R2398" i="14"/>
  <c r="AI2398" i="14" s="1"/>
  <c r="R2398" i="14" a="1"/>
  <c r="Q2398" i="14" a="1"/>
  <c r="Q2398" i="14" s="1"/>
  <c r="AH2398" i="14" s="1"/>
  <c r="P2398" i="14" a="1"/>
  <c r="P2398" i="14" s="1"/>
  <c r="AG2398" i="14" s="1"/>
  <c r="AT2397" i="14"/>
  <c r="AR2397" i="14"/>
  <c r="AQ2397" i="14"/>
  <c r="AK2397" i="14"/>
  <c r="AE2397" i="14" a="1"/>
  <c r="AE2397" i="14" s="1"/>
  <c r="AV2397" i="14" s="1"/>
  <c r="AD2397" i="14" a="1"/>
  <c r="AD2397" i="14" s="1"/>
  <c r="AU2397" i="14" s="1"/>
  <c r="AC2397" i="14"/>
  <c r="AC2397" i="14" a="1"/>
  <c r="AB2397" i="14" a="1"/>
  <c r="AB2397" i="14" s="1"/>
  <c r="AS2397" i="14" s="1"/>
  <c r="AA2397" i="14" a="1"/>
  <c r="AA2397" i="14" s="1"/>
  <c r="Z2397" i="14"/>
  <c r="Z2397" i="14" a="1"/>
  <c r="Y2397" i="14" a="1"/>
  <c r="Y2397" i="14" s="1"/>
  <c r="AP2397" i="14" s="1"/>
  <c r="X2397" i="14"/>
  <c r="AO2397" i="14" s="1"/>
  <c r="X2397" i="14" a="1"/>
  <c r="W2397" i="14" a="1"/>
  <c r="W2397" i="14" s="1"/>
  <c r="AN2397" i="14" s="1"/>
  <c r="V2397" i="14"/>
  <c r="AM2397" i="14" s="1"/>
  <c r="V2397" i="14" a="1"/>
  <c r="U2397" i="14" a="1"/>
  <c r="U2397" i="14" s="1"/>
  <c r="AL2397" i="14" s="1"/>
  <c r="T2397" i="14" a="1"/>
  <c r="T2397" i="14" s="1"/>
  <c r="S2397" i="14" a="1"/>
  <c r="S2397" i="14" s="1"/>
  <c r="AJ2397" i="14" s="1"/>
  <c r="R2397" i="14" a="1"/>
  <c r="R2397" i="14" s="1"/>
  <c r="AI2397" i="14" s="1"/>
  <c r="Q2397" i="14" a="1"/>
  <c r="Q2397" i="14" s="1"/>
  <c r="AH2397" i="14" s="1"/>
  <c r="P2397" i="14"/>
  <c r="AG2397" i="14" s="1"/>
  <c r="P2397" i="14" a="1"/>
  <c r="AV2396" i="14"/>
  <c r="AN2396" i="14"/>
  <c r="AI2396" i="14"/>
  <c r="AH2396" i="14"/>
  <c r="AG2396" i="14"/>
  <c r="AE2396" i="14"/>
  <c r="AE2396" i="14" a="1"/>
  <c r="AD2396" i="14" a="1"/>
  <c r="AD2396" i="14" s="1"/>
  <c r="AU2396" i="14" s="1"/>
  <c r="AC2396" i="14" a="1"/>
  <c r="AC2396" i="14" s="1"/>
  <c r="AT2396" i="14" s="1"/>
  <c r="AB2396" i="14"/>
  <c r="AS2396" i="14" s="1"/>
  <c r="AB2396" i="14" a="1"/>
  <c r="AA2396" i="14" a="1"/>
  <c r="AA2396" i="14" s="1"/>
  <c r="AR2396" i="14" s="1"/>
  <c r="Z2396" i="14" a="1"/>
  <c r="Z2396" i="14" s="1"/>
  <c r="AQ2396" i="14" s="1"/>
  <c r="Y2396" i="14" a="1"/>
  <c r="Y2396" i="14" s="1"/>
  <c r="AP2396" i="14" s="1"/>
  <c r="X2396" i="14" a="1"/>
  <c r="X2396" i="14" s="1"/>
  <c r="AO2396" i="14" s="1"/>
  <c r="W2396" i="14"/>
  <c r="W2396" i="14" a="1"/>
  <c r="V2396" i="14" a="1"/>
  <c r="V2396" i="14" s="1"/>
  <c r="AM2396" i="14" s="1"/>
  <c r="U2396" i="14" a="1"/>
  <c r="U2396" i="14" s="1"/>
  <c r="AL2396" i="14" s="1"/>
  <c r="T2396" i="14" a="1"/>
  <c r="T2396" i="14" s="1"/>
  <c r="AK2396" i="14" s="1"/>
  <c r="S2396" i="14" a="1"/>
  <c r="S2396" i="14" s="1"/>
  <c r="AJ2396" i="14" s="1"/>
  <c r="R2396" i="14" a="1"/>
  <c r="R2396" i="14" s="1"/>
  <c r="Q2396" i="14" a="1"/>
  <c r="Q2396" i="14" s="1"/>
  <c r="P2396" i="14" a="1"/>
  <c r="P2396" i="14" s="1"/>
  <c r="AV2395" i="14"/>
  <c r="AT2395" i="14"/>
  <c r="AL2395" i="14"/>
  <c r="AK2395" i="14"/>
  <c r="AE2395" i="14"/>
  <c r="AE2395" i="14" a="1"/>
  <c r="AD2395" i="14" a="1"/>
  <c r="AD2395" i="14" s="1"/>
  <c r="AU2395" i="14" s="1"/>
  <c r="AC2395" i="14"/>
  <c r="AC2395" i="14" a="1"/>
  <c r="AB2395" i="14" a="1"/>
  <c r="AB2395" i="14" s="1"/>
  <c r="AS2395" i="14" s="1"/>
  <c r="AA2395" i="14" a="1"/>
  <c r="AA2395" i="14" s="1"/>
  <c r="AR2395" i="14" s="1"/>
  <c r="Z2395" i="14" a="1"/>
  <c r="Z2395" i="14" s="1"/>
  <c r="AQ2395" i="14" s="1"/>
  <c r="Y2395" i="14" a="1"/>
  <c r="Y2395" i="14" s="1"/>
  <c r="AP2395" i="14" s="1"/>
  <c r="X2395" i="14" a="1"/>
  <c r="X2395" i="14" s="1"/>
  <c r="AO2395" i="14" s="1"/>
  <c r="W2395" i="14"/>
  <c r="AN2395" i="14" s="1"/>
  <c r="W2395" i="14" a="1"/>
  <c r="V2395" i="14" a="1"/>
  <c r="V2395" i="14" s="1"/>
  <c r="AM2395" i="14" s="1"/>
  <c r="U2395" i="14"/>
  <c r="U2395" i="14" a="1"/>
  <c r="T2395" i="14" a="1"/>
  <c r="T2395" i="14" s="1"/>
  <c r="S2395" i="14" a="1"/>
  <c r="S2395" i="14" s="1"/>
  <c r="AJ2395" i="14" s="1"/>
  <c r="R2395" i="14" a="1"/>
  <c r="R2395" i="14" s="1"/>
  <c r="AI2395" i="14" s="1"/>
  <c r="Q2395" i="14" a="1"/>
  <c r="Q2395" i="14" s="1"/>
  <c r="AH2395" i="14" s="1"/>
  <c r="P2395" i="14" a="1"/>
  <c r="P2395" i="14" s="1"/>
  <c r="AG2395" i="14" s="1"/>
  <c r="AT2394" i="14"/>
  <c r="AL2394" i="14"/>
  <c r="AE2394" i="14" a="1"/>
  <c r="AE2394" i="14" s="1"/>
  <c r="AV2394" i="14" s="1"/>
  <c r="AD2394" i="14"/>
  <c r="AU2394" i="14" s="1"/>
  <c r="AD2394" i="14" a="1"/>
  <c r="AC2394" i="14"/>
  <c r="AC2394" i="14" a="1"/>
  <c r="AB2394" i="14"/>
  <c r="AS2394" i="14" s="1"/>
  <c r="AB2394" i="14" a="1"/>
  <c r="AA2394" i="14"/>
  <c r="AR2394" i="14" s="1"/>
  <c r="AA2394" i="14" a="1"/>
  <c r="Z2394" i="14"/>
  <c r="AQ2394" i="14" s="1"/>
  <c r="Z2394" i="14" a="1"/>
  <c r="Y2394" i="14" a="1"/>
  <c r="Y2394" i="14" s="1"/>
  <c r="AP2394" i="14" s="1"/>
  <c r="X2394" i="14" a="1"/>
  <c r="X2394" i="14" s="1"/>
  <c r="AO2394" i="14" s="1"/>
  <c r="W2394" i="14" a="1"/>
  <c r="W2394" i="14" s="1"/>
  <c r="AN2394" i="14" s="1"/>
  <c r="V2394" i="14"/>
  <c r="AM2394" i="14" s="1"/>
  <c r="V2394" i="14" a="1"/>
  <c r="U2394" i="14"/>
  <c r="U2394" i="14" a="1"/>
  <c r="T2394" i="14"/>
  <c r="AK2394" i="14" s="1"/>
  <c r="T2394" i="14" a="1"/>
  <c r="S2394" i="14" a="1"/>
  <c r="S2394" i="14" s="1"/>
  <c r="AJ2394" i="14" s="1"/>
  <c r="R2394" i="14" a="1"/>
  <c r="R2394" i="14" s="1"/>
  <c r="AI2394" i="14" s="1"/>
  <c r="Q2394" i="14" a="1"/>
  <c r="Q2394" i="14" s="1"/>
  <c r="AH2394" i="14" s="1"/>
  <c r="P2394" i="14" a="1"/>
  <c r="P2394" i="14" s="1"/>
  <c r="AG2394" i="14" s="1"/>
  <c r="AS2393" i="14"/>
  <c r="AR2393" i="14"/>
  <c r="AQ2393" i="14"/>
  <c r="AP2393" i="14"/>
  <c r="AI2393" i="14"/>
  <c r="AE2393" i="14" a="1"/>
  <c r="AE2393" i="14" s="1"/>
  <c r="AV2393" i="14" s="1"/>
  <c r="AD2393" i="14" a="1"/>
  <c r="AD2393" i="14" s="1"/>
  <c r="AU2393" i="14" s="1"/>
  <c r="AC2393" i="14"/>
  <c r="AT2393" i="14" s="1"/>
  <c r="AC2393" i="14" a="1"/>
  <c r="AB2393" i="14"/>
  <c r="AB2393" i="14" a="1"/>
  <c r="AA2393" i="14" a="1"/>
  <c r="AA2393" i="14" s="1"/>
  <c r="Z2393" i="14"/>
  <c r="Z2393" i="14" a="1"/>
  <c r="Y2393" i="14" a="1"/>
  <c r="Y2393" i="14" s="1"/>
  <c r="X2393" i="14" a="1"/>
  <c r="X2393" i="14" s="1"/>
  <c r="AO2393" i="14" s="1"/>
  <c r="W2393" i="14" a="1"/>
  <c r="W2393" i="14" s="1"/>
  <c r="AN2393" i="14" s="1"/>
  <c r="V2393" i="14" a="1"/>
  <c r="V2393" i="14" s="1"/>
  <c r="AM2393" i="14" s="1"/>
  <c r="U2393" i="14"/>
  <c r="AL2393" i="14" s="1"/>
  <c r="U2393" i="14" a="1"/>
  <c r="T2393" i="14"/>
  <c r="AK2393" i="14" s="1"/>
  <c r="T2393" i="14" a="1"/>
  <c r="S2393" i="14" a="1"/>
  <c r="S2393" i="14" s="1"/>
  <c r="AJ2393" i="14" s="1"/>
  <c r="R2393" i="14"/>
  <c r="R2393" i="14" a="1"/>
  <c r="Q2393" i="14" a="1"/>
  <c r="Q2393" i="14" s="1"/>
  <c r="AH2393" i="14" s="1"/>
  <c r="P2393" i="14" a="1"/>
  <c r="P2393" i="14" s="1"/>
  <c r="AG2393" i="14" s="1"/>
  <c r="AU2392" i="14"/>
  <c r="AL2392" i="14"/>
  <c r="AH2392" i="14"/>
  <c r="AG2392" i="14"/>
  <c r="AE2392" i="14"/>
  <c r="AV2392" i="14" s="1"/>
  <c r="AE2392" i="14" a="1"/>
  <c r="AD2392" i="14"/>
  <c r="AD2392" i="14" a="1"/>
  <c r="AC2392" i="14" a="1"/>
  <c r="AC2392" i="14" s="1"/>
  <c r="AT2392" i="14" s="1"/>
  <c r="AB2392" i="14" a="1"/>
  <c r="AB2392" i="14" s="1"/>
  <c r="AS2392" i="14" s="1"/>
  <c r="AA2392" i="14"/>
  <c r="AR2392" i="14" s="1"/>
  <c r="AA2392" i="14" a="1"/>
  <c r="Z2392" i="14"/>
  <c r="AQ2392" i="14" s="1"/>
  <c r="Z2392" i="14" a="1"/>
  <c r="Y2392" i="14"/>
  <c r="AP2392" i="14" s="1"/>
  <c r="Y2392" i="14" a="1"/>
  <c r="X2392" i="14" a="1"/>
  <c r="X2392" i="14" s="1"/>
  <c r="AO2392" i="14" s="1"/>
  <c r="W2392" i="14" a="1"/>
  <c r="W2392" i="14" s="1"/>
  <c r="AN2392" i="14" s="1"/>
  <c r="V2392" i="14" a="1"/>
  <c r="V2392" i="14" s="1"/>
  <c r="AM2392" i="14" s="1"/>
  <c r="U2392" i="14" a="1"/>
  <c r="U2392" i="14" s="1"/>
  <c r="T2392" i="14" a="1"/>
  <c r="T2392" i="14" s="1"/>
  <c r="AK2392" i="14" s="1"/>
  <c r="S2392" i="14"/>
  <c r="AJ2392" i="14" s="1"/>
  <c r="S2392" i="14" a="1"/>
  <c r="R2392" i="14"/>
  <c r="AI2392" i="14" s="1"/>
  <c r="R2392" i="14" a="1"/>
  <c r="Q2392" i="14"/>
  <c r="Q2392" i="14" a="1"/>
  <c r="P2392" i="14" a="1"/>
  <c r="P2392" i="14" s="1"/>
  <c r="AS2391" i="14"/>
  <c r="AQ2391" i="14"/>
  <c r="AO2391" i="14"/>
  <c r="AL2391" i="14"/>
  <c r="AJ2391" i="14"/>
  <c r="AE2391" i="14"/>
  <c r="AV2391" i="14" s="1"/>
  <c r="AE2391" i="14" a="1"/>
  <c r="AD2391" i="14" a="1"/>
  <c r="AD2391" i="14" s="1"/>
  <c r="AU2391" i="14" s="1"/>
  <c r="AC2391" i="14" a="1"/>
  <c r="AC2391" i="14" s="1"/>
  <c r="AT2391" i="14" s="1"/>
  <c r="AB2391" i="14" a="1"/>
  <c r="AB2391" i="14" s="1"/>
  <c r="AA2391" i="14" a="1"/>
  <c r="AA2391" i="14" s="1"/>
  <c r="AR2391" i="14" s="1"/>
  <c r="Z2391" i="14"/>
  <c r="Z2391" i="14" a="1"/>
  <c r="Y2391" i="14"/>
  <c r="AP2391" i="14" s="1"/>
  <c r="Y2391" i="14" a="1"/>
  <c r="X2391" i="14" a="1"/>
  <c r="X2391" i="14" s="1"/>
  <c r="W2391" i="14"/>
  <c r="AN2391" i="14" s="1"/>
  <c r="W2391" i="14" a="1"/>
  <c r="V2391" i="14" a="1"/>
  <c r="V2391" i="14" s="1"/>
  <c r="AM2391" i="14" s="1"/>
  <c r="U2391" i="14" a="1"/>
  <c r="U2391" i="14" s="1"/>
  <c r="T2391" i="14" a="1"/>
  <c r="T2391" i="14" s="1"/>
  <c r="AK2391" i="14" s="1"/>
  <c r="S2391" i="14" a="1"/>
  <c r="S2391" i="14" s="1"/>
  <c r="R2391" i="14" a="1"/>
  <c r="R2391" i="14" s="1"/>
  <c r="AI2391" i="14" s="1"/>
  <c r="BD2391" i="14" s="1" a="1"/>
  <c r="BD2391" i="14" s="1"/>
  <c r="BM2391" i="14" s="1"/>
  <c r="Q2391" i="14"/>
  <c r="AH2391" i="14" s="1"/>
  <c r="Q2391" i="14" a="1"/>
  <c r="P2391" i="14" a="1"/>
  <c r="P2391" i="14" s="1"/>
  <c r="AG2391" i="14" s="1"/>
  <c r="AR2390" i="14"/>
  <c r="AQ2390" i="14"/>
  <c r="AP2390" i="14"/>
  <c r="AH2390" i="14"/>
  <c r="AE2390" i="14"/>
  <c r="AV2390" i="14" s="1"/>
  <c r="AE2390" i="14" a="1"/>
  <c r="AD2390" i="14"/>
  <c r="AU2390" i="14" s="1"/>
  <c r="AD2390" i="14" a="1"/>
  <c r="AC2390" i="14" a="1"/>
  <c r="AC2390" i="14" s="1"/>
  <c r="AT2390" i="14" s="1"/>
  <c r="AB2390" i="14"/>
  <c r="AS2390" i="14" s="1"/>
  <c r="AB2390" i="14" a="1"/>
  <c r="AA2390" i="14"/>
  <c r="AA2390" i="14" a="1"/>
  <c r="Z2390" i="14" a="1"/>
  <c r="Z2390" i="14" s="1"/>
  <c r="Y2390" i="14" a="1"/>
  <c r="Y2390" i="14" s="1"/>
  <c r="X2390" i="14"/>
  <c r="AO2390" i="14" s="1"/>
  <c r="BC2390" i="14" s="1" a="1"/>
  <c r="BC2390" i="14" s="1"/>
  <c r="BL2390" i="14" s="1"/>
  <c r="X2390" i="14" a="1"/>
  <c r="W2390" i="14"/>
  <c r="AN2390" i="14" s="1"/>
  <c r="W2390" i="14" a="1"/>
  <c r="V2390" i="14"/>
  <c r="AM2390" i="14" s="1"/>
  <c r="V2390" i="14" a="1"/>
  <c r="U2390" i="14"/>
  <c r="AL2390" i="14" s="1"/>
  <c r="U2390" i="14" a="1"/>
  <c r="T2390" i="14" a="1"/>
  <c r="T2390" i="14" s="1"/>
  <c r="AK2390" i="14" s="1"/>
  <c r="S2390" i="14"/>
  <c r="AJ2390" i="14" s="1"/>
  <c r="S2390" i="14" a="1"/>
  <c r="R2390" i="14" a="1"/>
  <c r="R2390" i="14" s="1"/>
  <c r="AI2390" i="14" s="1"/>
  <c r="Q2390" i="14" a="1"/>
  <c r="Q2390" i="14" s="1"/>
  <c r="P2390" i="14"/>
  <c r="AG2390" i="14" s="1"/>
  <c r="P2390" i="14" a="1"/>
  <c r="AT2389" i="14"/>
  <c r="AM2389" i="14"/>
  <c r="AK2389" i="14"/>
  <c r="AI2389" i="14"/>
  <c r="AE2389" i="14" a="1"/>
  <c r="AE2389" i="14" s="1"/>
  <c r="AV2389" i="14" s="1"/>
  <c r="AD2389" i="14"/>
  <c r="AU2389" i="14" s="1"/>
  <c r="AD2389" i="14" a="1"/>
  <c r="AC2389" i="14" a="1"/>
  <c r="AC2389" i="14" s="1"/>
  <c r="AB2389" i="14"/>
  <c r="AS2389" i="14" s="1"/>
  <c r="AB2389" i="14" a="1"/>
  <c r="AA2389" i="14" a="1"/>
  <c r="AA2389" i="14" s="1"/>
  <c r="AR2389" i="14" s="1"/>
  <c r="Z2389" i="14" a="1"/>
  <c r="Z2389" i="14" s="1"/>
  <c r="AQ2389" i="14" s="1"/>
  <c r="Y2389" i="14" a="1"/>
  <c r="Y2389" i="14" s="1"/>
  <c r="AP2389" i="14" s="1"/>
  <c r="X2389" i="14" a="1"/>
  <c r="X2389" i="14" s="1"/>
  <c r="AO2389" i="14" s="1"/>
  <c r="W2389" i="14"/>
  <c r="AN2389" i="14" s="1"/>
  <c r="W2389" i="14" a="1"/>
  <c r="V2389" i="14"/>
  <c r="V2389" i="14" a="1"/>
  <c r="U2389" i="14" a="1"/>
  <c r="U2389" i="14" s="1"/>
  <c r="AL2389" i="14" s="1"/>
  <c r="T2389" i="14"/>
  <c r="T2389" i="14" a="1"/>
  <c r="S2389" i="14" a="1"/>
  <c r="S2389" i="14" s="1"/>
  <c r="AJ2389" i="14" s="1"/>
  <c r="R2389" i="14" a="1"/>
  <c r="R2389" i="14" s="1"/>
  <c r="Q2389" i="14" a="1"/>
  <c r="Q2389" i="14" s="1"/>
  <c r="AH2389" i="14" s="1"/>
  <c r="P2389" i="14" a="1"/>
  <c r="P2389" i="14" s="1"/>
  <c r="AG2389" i="14" s="1"/>
  <c r="AR2388" i="14"/>
  <c r="AP2388" i="14"/>
  <c r="AL2388" i="14"/>
  <c r="AK2388" i="14"/>
  <c r="AE2388" i="14" a="1"/>
  <c r="AE2388" i="14" s="1"/>
  <c r="AV2388" i="14" s="1"/>
  <c r="AD2388" i="14" a="1"/>
  <c r="AD2388" i="14" s="1"/>
  <c r="AU2388" i="14" s="1"/>
  <c r="AC2388" i="14"/>
  <c r="AT2388" i="14" s="1"/>
  <c r="AC2388" i="14" a="1"/>
  <c r="AB2388" i="14"/>
  <c r="AS2388" i="14" s="1"/>
  <c r="AB2388" i="14" a="1"/>
  <c r="AA2388" i="14"/>
  <c r="AA2388" i="14" a="1"/>
  <c r="Z2388" i="14"/>
  <c r="AQ2388" i="14" s="1"/>
  <c r="Z2388" i="14" a="1"/>
  <c r="Y2388" i="14"/>
  <c r="Y2388" i="14" a="1"/>
  <c r="X2388" i="14" a="1"/>
  <c r="X2388" i="14" s="1"/>
  <c r="AO2388" i="14" s="1"/>
  <c r="W2388" i="14" a="1"/>
  <c r="W2388" i="14" s="1"/>
  <c r="AN2388" i="14" s="1"/>
  <c r="V2388" i="14" a="1"/>
  <c r="V2388" i="14" s="1"/>
  <c r="AM2388" i="14" s="1"/>
  <c r="U2388" i="14"/>
  <c r="U2388" i="14" a="1"/>
  <c r="T2388" i="14"/>
  <c r="T2388" i="14" a="1"/>
  <c r="S2388" i="14"/>
  <c r="AJ2388" i="14" s="1"/>
  <c r="S2388" i="14" a="1"/>
  <c r="R2388" i="14" a="1"/>
  <c r="R2388" i="14" s="1"/>
  <c r="AI2388" i="14" s="1"/>
  <c r="Q2388" i="14" a="1"/>
  <c r="Q2388" i="14" s="1"/>
  <c r="AH2388" i="14" s="1"/>
  <c r="P2388" i="14" a="1"/>
  <c r="P2388" i="14" s="1"/>
  <c r="AG2388" i="14" s="1"/>
  <c r="AU2387" i="14"/>
  <c r="AS2387" i="14"/>
  <c r="AQ2387" i="14"/>
  <c r="AP2387" i="14"/>
  <c r="AH2387" i="14"/>
  <c r="AE2387" i="14" a="1"/>
  <c r="AE2387" i="14" s="1"/>
  <c r="AV2387" i="14" s="1"/>
  <c r="AD2387" i="14" a="1"/>
  <c r="AD2387" i="14" s="1"/>
  <c r="AC2387" i="14" a="1"/>
  <c r="AC2387" i="14" s="1"/>
  <c r="AT2387" i="14" s="1"/>
  <c r="AB2387" i="14"/>
  <c r="AB2387" i="14" a="1"/>
  <c r="AA2387" i="14"/>
  <c r="AR2387" i="14" s="1"/>
  <c r="AA2387" i="14" a="1"/>
  <c r="Z2387" i="14"/>
  <c r="Z2387" i="14" a="1"/>
  <c r="Y2387" i="14"/>
  <c r="Y2387" i="14" a="1"/>
  <c r="X2387" i="14" a="1"/>
  <c r="X2387" i="14" s="1"/>
  <c r="AO2387" i="14" s="1"/>
  <c r="W2387" i="14" a="1"/>
  <c r="W2387" i="14" s="1"/>
  <c r="AN2387" i="14" s="1"/>
  <c r="V2387" i="14" a="1"/>
  <c r="V2387" i="14" s="1"/>
  <c r="AM2387" i="14" s="1"/>
  <c r="U2387" i="14" a="1"/>
  <c r="U2387" i="14" s="1"/>
  <c r="AL2387" i="14" s="1"/>
  <c r="T2387" i="14" a="1"/>
  <c r="T2387" i="14" s="1"/>
  <c r="AK2387" i="14" s="1"/>
  <c r="S2387" i="14"/>
  <c r="AJ2387" i="14" s="1"/>
  <c r="S2387" i="14" a="1"/>
  <c r="R2387" i="14"/>
  <c r="AI2387" i="14" s="1"/>
  <c r="R2387" i="14" a="1"/>
  <c r="Q2387" i="14"/>
  <c r="Q2387" i="14" a="1"/>
  <c r="P2387" i="14" a="1"/>
  <c r="P2387" i="14" s="1"/>
  <c r="AG2387" i="14" s="1"/>
  <c r="AU2386" i="14"/>
  <c r="AS2386" i="14"/>
  <c r="AL2386" i="14"/>
  <c r="AJ2386" i="14"/>
  <c r="AH2386" i="14"/>
  <c r="BE2386" i="14" s="1" a="1"/>
  <c r="BE2386" i="14" s="1"/>
  <c r="BN2386" i="14" s="1"/>
  <c r="AE2386" i="14" a="1"/>
  <c r="AE2386" i="14" s="1"/>
  <c r="AV2386" i="14" s="1"/>
  <c r="AD2386" i="14" a="1"/>
  <c r="AD2386" i="14" s="1"/>
  <c r="AC2386" i="14" a="1"/>
  <c r="AC2386" i="14" s="1"/>
  <c r="AT2386" i="14" s="1"/>
  <c r="AB2386" i="14" a="1"/>
  <c r="AB2386" i="14" s="1"/>
  <c r="AA2386" i="14" a="1"/>
  <c r="AA2386" i="14" s="1"/>
  <c r="AR2386" i="14" s="1"/>
  <c r="Z2386" i="14"/>
  <c r="AQ2386" i="14" s="1"/>
  <c r="Z2386" i="14" a="1"/>
  <c r="Y2386" i="14"/>
  <c r="AP2386" i="14" s="1"/>
  <c r="Y2386" i="14" a="1"/>
  <c r="X2386" i="14"/>
  <c r="AO2386" i="14" s="1"/>
  <c r="X2386" i="14" a="1"/>
  <c r="W2386" i="14" a="1"/>
  <c r="W2386" i="14" s="1"/>
  <c r="AN2386" i="14" s="1"/>
  <c r="V2386" i="14"/>
  <c r="AM2386" i="14" s="1"/>
  <c r="V2386" i="14" a="1"/>
  <c r="U2386" i="14" a="1"/>
  <c r="U2386" i="14" s="1"/>
  <c r="T2386" i="14" a="1"/>
  <c r="T2386" i="14" s="1"/>
  <c r="AK2386" i="14" s="1"/>
  <c r="S2386" i="14" a="1"/>
  <c r="S2386" i="14" s="1"/>
  <c r="R2386" i="14"/>
  <c r="AI2386" i="14" s="1"/>
  <c r="R2386" i="14" a="1"/>
  <c r="Q2386" i="14"/>
  <c r="Q2386" i="14" a="1"/>
  <c r="P2386" i="14"/>
  <c r="AG2386" i="14" s="1"/>
  <c r="P2386" i="14" a="1"/>
  <c r="AY2385" i="14" a="1"/>
  <c r="AY2385" i="14" s="1"/>
  <c r="BH2385" i="14" s="1"/>
  <c r="AQ2385" i="14"/>
  <c r="AN2385" i="14"/>
  <c r="AM2385" i="14"/>
  <c r="AK2385" i="14"/>
  <c r="AJ2385" i="14"/>
  <c r="AH2385" i="14"/>
  <c r="AE2385" i="14"/>
  <c r="AV2385" i="14" s="1"/>
  <c r="AE2385" i="14" a="1"/>
  <c r="AD2385" i="14"/>
  <c r="AU2385" i="14" s="1"/>
  <c r="AD2385" i="14" a="1"/>
  <c r="AC2385" i="14" a="1"/>
  <c r="AC2385" i="14" s="1"/>
  <c r="AT2385" i="14" s="1"/>
  <c r="AB2385" i="14" a="1"/>
  <c r="AB2385" i="14" s="1"/>
  <c r="AS2385" i="14" s="1"/>
  <c r="AA2385" i="14" a="1"/>
  <c r="AA2385" i="14" s="1"/>
  <c r="AR2385" i="14" s="1"/>
  <c r="Z2385" i="14" a="1"/>
  <c r="Z2385" i="14" s="1"/>
  <c r="Y2385" i="14"/>
  <c r="AP2385" i="14" s="1"/>
  <c r="Y2385" i="14" a="1"/>
  <c r="X2385" i="14"/>
  <c r="AO2385" i="14" s="1"/>
  <c r="X2385" i="14" a="1"/>
  <c r="W2385" i="14"/>
  <c r="W2385" i="14" a="1"/>
  <c r="V2385" i="14"/>
  <c r="V2385" i="14" a="1"/>
  <c r="U2385" i="14" a="1"/>
  <c r="U2385" i="14" s="1"/>
  <c r="AL2385" i="14" s="1"/>
  <c r="T2385" i="14" a="1"/>
  <c r="T2385" i="14" s="1"/>
  <c r="S2385" i="14" a="1"/>
  <c r="S2385" i="14" s="1"/>
  <c r="R2385" i="14" a="1"/>
  <c r="R2385" i="14" s="1"/>
  <c r="AI2385" i="14" s="1"/>
  <c r="Q2385" i="14"/>
  <c r="Q2385" i="14" a="1"/>
  <c r="P2385" i="14"/>
  <c r="AG2385" i="14" s="1"/>
  <c r="P2385" i="14" a="1"/>
  <c r="AV2384" i="14"/>
  <c r="AT2384" i="14"/>
  <c r="AR2384" i="14"/>
  <c r="AP2384" i="14"/>
  <c r="AO2384" i="14"/>
  <c r="AN2384" i="14"/>
  <c r="AE2384" i="14"/>
  <c r="AE2384" i="14" a="1"/>
  <c r="AD2384" i="14"/>
  <c r="AU2384" i="14" s="1"/>
  <c r="AD2384" i="14" a="1"/>
  <c r="AC2384" i="14"/>
  <c r="AC2384" i="14" a="1"/>
  <c r="AB2384" i="14" a="1"/>
  <c r="AB2384" i="14" s="1"/>
  <c r="AS2384" i="14" s="1"/>
  <c r="AA2384" i="14" a="1"/>
  <c r="AA2384" i="14" s="1"/>
  <c r="Z2384" i="14" a="1"/>
  <c r="Z2384" i="14" s="1"/>
  <c r="AQ2384" i="14" s="1"/>
  <c r="Y2384" i="14" a="1"/>
  <c r="Y2384" i="14" s="1"/>
  <c r="X2384" i="14" a="1"/>
  <c r="X2384" i="14" s="1"/>
  <c r="W2384" i="14"/>
  <c r="W2384" i="14" a="1"/>
  <c r="V2384" i="14"/>
  <c r="AM2384" i="14" s="1"/>
  <c r="V2384" i="14" a="1"/>
  <c r="U2384" i="14"/>
  <c r="AL2384" i="14" s="1"/>
  <c r="U2384" i="14" a="1"/>
  <c r="T2384" i="14"/>
  <c r="AK2384" i="14" s="1"/>
  <c r="T2384" i="14" a="1"/>
  <c r="S2384" i="14" a="1"/>
  <c r="S2384" i="14" s="1"/>
  <c r="AJ2384" i="14" s="1"/>
  <c r="R2384" i="14" a="1"/>
  <c r="R2384" i="14" s="1"/>
  <c r="AI2384" i="14" s="1"/>
  <c r="Q2384" i="14" a="1"/>
  <c r="Q2384" i="14" s="1"/>
  <c r="AH2384" i="14" s="1"/>
  <c r="P2384" i="14" a="1"/>
  <c r="P2384" i="14" s="1"/>
  <c r="AG2384" i="14" s="1"/>
  <c r="AU2383" i="14"/>
  <c r="AT2383" i="14"/>
  <c r="AS2383" i="14"/>
  <c r="AR2383" i="14"/>
  <c r="AK2383" i="14"/>
  <c r="AJ2383" i="14"/>
  <c r="AG2383" i="14"/>
  <c r="AE2383" i="14" a="1"/>
  <c r="AE2383" i="14" s="1"/>
  <c r="AV2383" i="14" s="1"/>
  <c r="AD2383" i="14"/>
  <c r="AD2383" i="14" a="1"/>
  <c r="AC2383" i="14"/>
  <c r="AC2383" i="14" a="1"/>
  <c r="AB2383" i="14"/>
  <c r="AB2383" i="14" a="1"/>
  <c r="AA2383" i="14"/>
  <c r="AA2383" i="14" a="1"/>
  <c r="Z2383" i="14" a="1"/>
  <c r="Z2383" i="14" s="1"/>
  <c r="AQ2383" i="14" s="1"/>
  <c r="Y2383" i="14" a="1"/>
  <c r="Y2383" i="14" s="1"/>
  <c r="AP2383" i="14" s="1"/>
  <c r="X2383" i="14" a="1"/>
  <c r="X2383" i="14" s="1"/>
  <c r="AO2383" i="14" s="1"/>
  <c r="W2383" i="14" a="1"/>
  <c r="W2383" i="14" s="1"/>
  <c r="AN2383" i="14" s="1"/>
  <c r="V2383" i="14"/>
  <c r="AM2383" i="14" s="1"/>
  <c r="V2383" i="14" a="1"/>
  <c r="U2383" i="14"/>
  <c r="AL2383" i="14" s="1"/>
  <c r="U2383" i="14" a="1"/>
  <c r="T2383" i="14"/>
  <c r="T2383" i="14" a="1"/>
  <c r="S2383" i="14"/>
  <c r="S2383" i="14" a="1"/>
  <c r="R2383" i="14" a="1"/>
  <c r="R2383" i="14" s="1"/>
  <c r="AI2383" i="14" s="1"/>
  <c r="Q2383" i="14" a="1"/>
  <c r="Q2383" i="14" s="1"/>
  <c r="AH2383" i="14" s="1"/>
  <c r="P2383" i="14" a="1"/>
  <c r="P2383" i="14" s="1"/>
  <c r="AN2382" i="14"/>
  <c r="AH2382" i="14"/>
  <c r="AE2382" i="14" a="1"/>
  <c r="AE2382" i="14" s="1"/>
  <c r="AV2382" i="14" s="1"/>
  <c r="AD2382" i="14" a="1"/>
  <c r="AD2382" i="14" s="1"/>
  <c r="AU2382" i="14" s="1"/>
  <c r="AC2382" i="14" a="1"/>
  <c r="AC2382" i="14" s="1"/>
  <c r="AT2382" i="14" s="1"/>
  <c r="AB2382" i="14"/>
  <c r="AS2382" i="14" s="1"/>
  <c r="AB2382" i="14" a="1"/>
  <c r="AA2382" i="14"/>
  <c r="AR2382" i="14" s="1"/>
  <c r="AA2382" i="14" a="1"/>
  <c r="Z2382" i="14"/>
  <c r="AQ2382" i="14" s="1"/>
  <c r="Z2382" i="14" a="1"/>
  <c r="Y2382" i="14" a="1"/>
  <c r="Y2382" i="14" s="1"/>
  <c r="AP2382" i="14" s="1"/>
  <c r="X2382" i="14" a="1"/>
  <c r="X2382" i="14" s="1"/>
  <c r="AO2382" i="14" s="1"/>
  <c r="W2382" i="14" a="1"/>
  <c r="W2382" i="14" s="1"/>
  <c r="V2382" i="14" a="1"/>
  <c r="V2382" i="14" s="1"/>
  <c r="AM2382" i="14" s="1"/>
  <c r="U2382" i="14" a="1"/>
  <c r="U2382" i="14" s="1"/>
  <c r="AL2382" i="14" s="1"/>
  <c r="T2382" i="14"/>
  <c r="AK2382" i="14" s="1"/>
  <c r="T2382" i="14" a="1"/>
  <c r="S2382" i="14"/>
  <c r="AJ2382" i="14" s="1"/>
  <c r="S2382" i="14" a="1"/>
  <c r="R2382" i="14"/>
  <c r="AI2382" i="14" s="1"/>
  <c r="R2382" i="14" a="1"/>
  <c r="Q2382" i="14" a="1"/>
  <c r="Q2382" i="14" s="1"/>
  <c r="P2382" i="14" a="1"/>
  <c r="P2382" i="14" s="1"/>
  <c r="AG2382" i="14" s="1"/>
  <c r="AU2381" i="14"/>
  <c r="AS2381" i="14"/>
  <c r="AQ2381" i="14"/>
  <c r="AO2381" i="14"/>
  <c r="AL2381" i="14"/>
  <c r="AE2381" i="14" a="1"/>
  <c r="AE2381" i="14" s="1"/>
  <c r="AV2381" i="14" s="1"/>
  <c r="AD2381" i="14" a="1"/>
  <c r="AD2381" i="14" s="1"/>
  <c r="AC2381" i="14" a="1"/>
  <c r="AC2381" i="14" s="1"/>
  <c r="AT2381" i="14" s="1"/>
  <c r="AB2381" i="14" a="1"/>
  <c r="AB2381" i="14" s="1"/>
  <c r="AA2381" i="14"/>
  <c r="AR2381" i="14" s="1"/>
  <c r="AA2381" i="14" a="1"/>
  <c r="Z2381" i="14"/>
  <c r="Z2381" i="14" a="1"/>
  <c r="Y2381" i="14"/>
  <c r="AP2381" i="14" s="1"/>
  <c r="Y2381" i="14" a="1"/>
  <c r="X2381" i="14"/>
  <c r="X2381" i="14" a="1"/>
  <c r="W2381" i="14" a="1"/>
  <c r="W2381" i="14" s="1"/>
  <c r="AN2381" i="14" s="1"/>
  <c r="V2381" i="14" a="1"/>
  <c r="V2381" i="14" s="1"/>
  <c r="AM2381" i="14" s="1"/>
  <c r="U2381" i="14" a="1"/>
  <c r="U2381" i="14" s="1"/>
  <c r="T2381" i="14" a="1"/>
  <c r="T2381" i="14" s="1"/>
  <c r="AK2381" i="14" s="1"/>
  <c r="S2381" i="14"/>
  <c r="AJ2381" i="14" s="1"/>
  <c r="S2381" i="14" a="1"/>
  <c r="R2381" i="14"/>
  <c r="AI2381" i="14" s="1"/>
  <c r="R2381" i="14" a="1"/>
  <c r="Q2381" i="14"/>
  <c r="AH2381" i="14" s="1"/>
  <c r="Q2381" i="14" a="1"/>
  <c r="P2381" i="14"/>
  <c r="AG2381" i="14" s="1"/>
  <c r="P2381" i="14" a="1"/>
  <c r="AT2380" i="14"/>
  <c r="AS2380" i="14"/>
  <c r="AR2380" i="14"/>
  <c r="AE2380" i="14"/>
  <c r="AV2380" i="14" s="1"/>
  <c r="AE2380" i="14" a="1"/>
  <c r="AD2380" i="14"/>
  <c r="AU2380" i="14" s="1"/>
  <c r="AD2380" i="14" a="1"/>
  <c r="AC2380" i="14" a="1"/>
  <c r="AC2380" i="14" s="1"/>
  <c r="AB2380" i="14" a="1"/>
  <c r="AB2380" i="14" s="1"/>
  <c r="AA2380" i="14" a="1"/>
  <c r="AA2380" i="14" s="1"/>
  <c r="Z2380" i="14" a="1"/>
  <c r="Z2380" i="14" s="1"/>
  <c r="AQ2380" i="14" s="1"/>
  <c r="Y2380" i="14"/>
  <c r="AP2380" i="14" s="1"/>
  <c r="Y2380" i="14" a="1"/>
  <c r="X2380" i="14"/>
  <c r="AO2380" i="14" s="1"/>
  <c r="X2380" i="14" a="1"/>
  <c r="W2380" i="14"/>
  <c r="AN2380" i="14" s="1"/>
  <c r="W2380" i="14" a="1"/>
  <c r="V2380" i="14" a="1"/>
  <c r="V2380" i="14" s="1"/>
  <c r="AM2380" i="14" s="1"/>
  <c r="U2380" i="14"/>
  <c r="AL2380" i="14" s="1"/>
  <c r="U2380" i="14" a="1"/>
  <c r="T2380" i="14" a="1"/>
  <c r="T2380" i="14" s="1"/>
  <c r="AK2380" i="14" s="1"/>
  <c r="S2380" i="14" a="1"/>
  <c r="S2380" i="14" s="1"/>
  <c r="AJ2380" i="14" s="1"/>
  <c r="R2380" i="14" a="1"/>
  <c r="R2380" i="14" s="1"/>
  <c r="AI2380" i="14" s="1"/>
  <c r="Q2380" i="14"/>
  <c r="AH2380" i="14" s="1"/>
  <c r="Q2380" i="14" a="1"/>
  <c r="P2380" i="14"/>
  <c r="AG2380" i="14" s="1"/>
  <c r="P2380" i="14" a="1"/>
  <c r="AV2379" i="14"/>
  <c r="AT2379" i="14"/>
  <c r="AM2379" i="14"/>
  <c r="AL2379" i="14"/>
  <c r="AK2379" i="14"/>
  <c r="AE2379" i="14"/>
  <c r="AE2379" i="14" a="1"/>
  <c r="AD2379" i="14"/>
  <c r="AU2379" i="14" s="1"/>
  <c r="AD2379" i="14" a="1"/>
  <c r="AC2379" i="14"/>
  <c r="AC2379" i="14" a="1"/>
  <c r="AB2379" i="14" a="1"/>
  <c r="AB2379" i="14" s="1"/>
  <c r="AS2379" i="14" s="1"/>
  <c r="AA2379" i="14" a="1"/>
  <c r="AA2379" i="14" s="1"/>
  <c r="AR2379" i="14" s="1"/>
  <c r="Z2379" i="14" a="1"/>
  <c r="Z2379" i="14" s="1"/>
  <c r="AQ2379" i="14" s="1"/>
  <c r="Y2379" i="14" a="1"/>
  <c r="Y2379" i="14" s="1"/>
  <c r="AP2379" i="14" s="1"/>
  <c r="X2379" i="14" a="1"/>
  <c r="X2379" i="14" s="1"/>
  <c r="AO2379" i="14" s="1"/>
  <c r="W2379" i="14"/>
  <c r="AN2379" i="14" s="1"/>
  <c r="W2379" i="14" a="1"/>
  <c r="V2379" i="14"/>
  <c r="V2379" i="14" a="1"/>
  <c r="U2379" i="14"/>
  <c r="U2379" i="14" a="1"/>
  <c r="T2379" i="14" a="1"/>
  <c r="T2379" i="14" s="1"/>
  <c r="S2379" i="14" a="1"/>
  <c r="S2379" i="14" s="1"/>
  <c r="AJ2379" i="14" s="1"/>
  <c r="R2379" i="14" a="1"/>
  <c r="R2379" i="14" s="1"/>
  <c r="AI2379" i="14" s="1"/>
  <c r="Q2379" i="14" a="1"/>
  <c r="Q2379" i="14" s="1"/>
  <c r="AH2379" i="14" s="1"/>
  <c r="P2379" i="14" a="1"/>
  <c r="P2379" i="14" s="1"/>
  <c r="AG2379" i="14" s="1"/>
  <c r="AY2379" i="14" s="1" a="1"/>
  <c r="AY2379" i="14" s="1"/>
  <c r="BH2379" i="14" s="1"/>
  <c r="AT2378" i="14"/>
  <c r="AL2378" i="14"/>
  <c r="AE2378" i="14" a="1"/>
  <c r="AE2378" i="14" s="1"/>
  <c r="AV2378" i="14" s="1"/>
  <c r="AD2378" i="14"/>
  <c r="AU2378" i="14" s="1"/>
  <c r="AD2378" i="14" a="1"/>
  <c r="AC2378" i="14"/>
  <c r="AC2378" i="14" a="1"/>
  <c r="AB2378" i="14"/>
  <c r="AS2378" i="14" s="1"/>
  <c r="AB2378" i="14" a="1"/>
  <c r="AA2378" i="14" a="1"/>
  <c r="AA2378" i="14" s="1"/>
  <c r="AR2378" i="14" s="1"/>
  <c r="Z2378" i="14"/>
  <c r="AQ2378" i="14" s="1"/>
  <c r="Z2378" i="14" a="1"/>
  <c r="Y2378" i="14" a="1"/>
  <c r="Y2378" i="14" s="1"/>
  <c r="AP2378" i="14" s="1"/>
  <c r="X2378" i="14" a="1"/>
  <c r="X2378" i="14" s="1"/>
  <c r="AO2378" i="14" s="1"/>
  <c r="W2378" i="14" a="1"/>
  <c r="W2378" i="14" s="1"/>
  <c r="AN2378" i="14" s="1"/>
  <c r="V2378" i="14"/>
  <c r="AM2378" i="14" s="1"/>
  <c r="V2378" i="14" a="1"/>
  <c r="U2378" i="14"/>
  <c r="U2378" i="14" a="1"/>
  <c r="T2378" i="14"/>
  <c r="AK2378" i="14" s="1"/>
  <c r="T2378" i="14" a="1"/>
  <c r="S2378" i="14"/>
  <c r="AJ2378" i="14" s="1"/>
  <c r="S2378" i="14" a="1"/>
  <c r="R2378" i="14" a="1"/>
  <c r="R2378" i="14" s="1"/>
  <c r="AI2378" i="14" s="1"/>
  <c r="Q2378" i="14" a="1"/>
  <c r="Q2378" i="14" s="1"/>
  <c r="AH2378" i="14" s="1"/>
  <c r="P2378" i="14" a="1"/>
  <c r="P2378" i="14" s="1"/>
  <c r="AG2378" i="14" s="1"/>
  <c r="AU2377" i="14"/>
  <c r="AR2377" i="14"/>
  <c r="AQ2377" i="14"/>
  <c r="AP2377" i="14"/>
  <c r="AJ2377" i="14"/>
  <c r="AE2377" i="14" a="1"/>
  <c r="AE2377" i="14" s="1"/>
  <c r="AV2377" i="14" s="1"/>
  <c r="AD2377" i="14" a="1"/>
  <c r="AD2377" i="14" s="1"/>
  <c r="AC2377" i="14"/>
  <c r="AT2377" i="14" s="1"/>
  <c r="AC2377" i="14" a="1"/>
  <c r="AB2377" i="14"/>
  <c r="AS2377" i="14" s="1"/>
  <c r="AB2377" i="14" a="1"/>
  <c r="AA2377" i="14"/>
  <c r="AA2377" i="14" a="1"/>
  <c r="Z2377" i="14" a="1"/>
  <c r="Z2377" i="14" s="1"/>
  <c r="Y2377" i="14" a="1"/>
  <c r="Y2377" i="14" s="1"/>
  <c r="X2377" i="14" a="1"/>
  <c r="X2377" i="14" s="1"/>
  <c r="AO2377" i="14" s="1"/>
  <c r="W2377" i="14" a="1"/>
  <c r="W2377" i="14" s="1"/>
  <c r="AN2377" i="14" s="1"/>
  <c r="V2377" i="14" a="1"/>
  <c r="V2377" i="14" s="1"/>
  <c r="AM2377" i="14" s="1"/>
  <c r="U2377" i="14" a="1"/>
  <c r="U2377" i="14" s="1"/>
  <c r="AL2377" i="14" s="1"/>
  <c r="T2377" i="14"/>
  <c r="AK2377" i="14" s="1"/>
  <c r="T2377" i="14" a="1"/>
  <c r="S2377" i="14"/>
  <c r="S2377" i="14" a="1"/>
  <c r="R2377" i="14" a="1"/>
  <c r="R2377" i="14" s="1"/>
  <c r="AI2377" i="14" s="1"/>
  <c r="Q2377" i="14" a="1"/>
  <c r="Q2377" i="14" s="1"/>
  <c r="AH2377" i="14" s="1"/>
  <c r="P2377" i="14" a="1"/>
  <c r="P2377" i="14" s="1"/>
  <c r="AG2377" i="14" s="1"/>
  <c r="AL2376" i="14"/>
  <c r="AJ2376" i="14"/>
  <c r="AE2376" i="14" a="1"/>
  <c r="AE2376" i="14" s="1"/>
  <c r="AV2376" i="14" s="1"/>
  <c r="AD2376" i="14" a="1"/>
  <c r="AD2376" i="14" s="1"/>
  <c r="AU2376" i="14" s="1"/>
  <c r="AC2376" i="14" a="1"/>
  <c r="AC2376" i="14" s="1"/>
  <c r="AT2376" i="14" s="1"/>
  <c r="AB2376" i="14" a="1"/>
  <c r="AB2376" i="14" s="1"/>
  <c r="AS2376" i="14" s="1"/>
  <c r="AA2376" i="14"/>
  <c r="AR2376" i="14" s="1"/>
  <c r="AA2376" i="14" a="1"/>
  <c r="Z2376" i="14"/>
  <c r="AQ2376" i="14" s="1"/>
  <c r="Z2376" i="14" a="1"/>
  <c r="Y2376" i="14"/>
  <c r="AP2376" i="14" s="1"/>
  <c r="Y2376" i="14" a="1"/>
  <c r="X2376" i="14"/>
  <c r="AO2376" i="14" s="1"/>
  <c r="X2376" i="14" a="1"/>
  <c r="W2376" i="14"/>
  <c r="AN2376" i="14" s="1"/>
  <c r="W2376" i="14" a="1"/>
  <c r="V2376" i="14" a="1"/>
  <c r="V2376" i="14" s="1"/>
  <c r="AM2376" i="14" s="1"/>
  <c r="U2376" i="14" a="1"/>
  <c r="U2376" i="14" s="1"/>
  <c r="T2376" i="14" a="1"/>
  <c r="T2376" i="14" s="1"/>
  <c r="AK2376" i="14" s="1"/>
  <c r="S2376" i="14"/>
  <c r="S2376" i="14" a="1"/>
  <c r="R2376" i="14"/>
  <c r="AI2376" i="14" s="1"/>
  <c r="R2376" i="14" a="1"/>
  <c r="Q2376" i="14"/>
  <c r="AH2376" i="14" s="1"/>
  <c r="Q2376" i="14" a="1"/>
  <c r="P2376" i="14" a="1"/>
  <c r="P2376" i="14" s="1"/>
  <c r="AG2376" i="14" s="1"/>
  <c r="AO2375" i="14"/>
  <c r="AM2375" i="14"/>
  <c r="AL2375" i="14"/>
  <c r="AE2375" i="14" a="1"/>
  <c r="AE2375" i="14" s="1"/>
  <c r="AV2375" i="14" s="1"/>
  <c r="AD2375" i="14" a="1"/>
  <c r="AD2375" i="14" s="1"/>
  <c r="AU2375" i="14" s="1"/>
  <c r="AC2375" i="14" a="1"/>
  <c r="AC2375" i="14" s="1"/>
  <c r="AT2375" i="14" s="1"/>
  <c r="AB2375" i="14" a="1"/>
  <c r="AB2375" i="14" s="1"/>
  <c r="AS2375" i="14" s="1"/>
  <c r="AA2375" i="14" a="1"/>
  <c r="AA2375" i="14" s="1"/>
  <c r="AR2375" i="14" s="1"/>
  <c r="Z2375" i="14"/>
  <c r="AQ2375" i="14" s="1"/>
  <c r="BA2375" i="14" s="1" a="1"/>
  <c r="BA2375" i="14" s="1"/>
  <c r="BJ2375" i="14" s="1"/>
  <c r="Z2375" i="14" a="1"/>
  <c r="Y2375" i="14"/>
  <c r="AP2375" i="14" s="1"/>
  <c r="Y2375" i="14" a="1"/>
  <c r="X2375" i="14"/>
  <c r="X2375" i="14" a="1"/>
  <c r="W2375" i="14" a="1"/>
  <c r="W2375" i="14" s="1"/>
  <c r="AN2375" i="14" s="1"/>
  <c r="V2375" i="14" a="1"/>
  <c r="V2375" i="14" s="1"/>
  <c r="U2375" i="14" a="1"/>
  <c r="U2375" i="14" s="1"/>
  <c r="T2375" i="14" a="1"/>
  <c r="T2375" i="14" s="1"/>
  <c r="AK2375" i="14" s="1"/>
  <c r="S2375" i="14" a="1"/>
  <c r="S2375" i="14" s="1"/>
  <c r="AJ2375" i="14" s="1"/>
  <c r="R2375" i="14" a="1"/>
  <c r="R2375" i="14" s="1"/>
  <c r="AI2375" i="14" s="1"/>
  <c r="Q2375" i="14"/>
  <c r="AH2375" i="14" s="1"/>
  <c r="Q2375" i="14" a="1"/>
  <c r="P2375" i="14"/>
  <c r="AG2375" i="14" s="1"/>
  <c r="P2375" i="14" a="1"/>
  <c r="BB2374" i="14" a="1"/>
  <c r="BB2374" i="14" s="1"/>
  <c r="BK2374" i="14" s="1"/>
  <c r="AR2374" i="14"/>
  <c r="AQ2374" i="14"/>
  <c r="AE2374" i="14"/>
  <c r="AV2374" i="14" s="1"/>
  <c r="AE2374" i="14" a="1"/>
  <c r="AD2374" i="14"/>
  <c r="AU2374" i="14" s="1"/>
  <c r="AD2374" i="14" a="1"/>
  <c r="AC2374" i="14" a="1"/>
  <c r="AC2374" i="14" s="1"/>
  <c r="AT2374" i="14" s="1"/>
  <c r="AB2374" i="14" a="1"/>
  <c r="AB2374" i="14" s="1"/>
  <c r="AS2374" i="14" s="1"/>
  <c r="AA2374" i="14" a="1"/>
  <c r="AA2374" i="14" s="1"/>
  <c r="Z2374" i="14" a="1"/>
  <c r="Z2374" i="14" s="1"/>
  <c r="Y2374" i="14" a="1"/>
  <c r="Y2374" i="14" s="1"/>
  <c r="AP2374" i="14" s="1"/>
  <c r="X2374" i="14"/>
  <c r="AO2374" i="14" s="1"/>
  <c r="X2374" i="14" a="1"/>
  <c r="W2374" i="14"/>
  <c r="AN2374" i="14" s="1"/>
  <c r="W2374" i="14" a="1"/>
  <c r="V2374" i="14"/>
  <c r="AM2374" i="14" s="1"/>
  <c r="V2374" i="14" a="1"/>
  <c r="U2374" i="14"/>
  <c r="AL2374" i="14" s="1"/>
  <c r="U2374" i="14" a="1"/>
  <c r="T2374" i="14" a="1"/>
  <c r="T2374" i="14" s="1"/>
  <c r="AK2374" i="14" s="1"/>
  <c r="S2374" i="14" a="1"/>
  <c r="S2374" i="14" s="1"/>
  <c r="AJ2374" i="14" s="1"/>
  <c r="R2374" i="14" a="1"/>
  <c r="R2374" i="14" s="1"/>
  <c r="AI2374" i="14" s="1"/>
  <c r="Q2374" i="14" a="1"/>
  <c r="Q2374" i="14" s="1"/>
  <c r="AH2374" i="14" s="1"/>
  <c r="P2374" i="14"/>
  <c r="AG2374" i="14" s="1"/>
  <c r="P2374" i="14" a="1"/>
  <c r="AU2373" i="14"/>
  <c r="AT2373" i="14"/>
  <c r="AM2373" i="14"/>
  <c r="AK2373" i="14"/>
  <c r="AI2373" i="14"/>
  <c r="AE2373" i="14" a="1"/>
  <c r="AE2373" i="14" s="1"/>
  <c r="AV2373" i="14" s="1"/>
  <c r="AD2373" i="14"/>
  <c r="AD2373" i="14" a="1"/>
  <c r="AC2373" i="14"/>
  <c r="AC2373" i="14" a="1"/>
  <c r="AB2373" i="14" a="1"/>
  <c r="AB2373" i="14" s="1"/>
  <c r="AS2373" i="14" s="1"/>
  <c r="AA2373" i="14" a="1"/>
  <c r="AA2373" i="14" s="1"/>
  <c r="AR2373" i="14" s="1"/>
  <c r="Z2373" i="14" a="1"/>
  <c r="Z2373" i="14" s="1"/>
  <c r="AQ2373" i="14" s="1"/>
  <c r="Y2373" i="14" a="1"/>
  <c r="Y2373" i="14" s="1"/>
  <c r="AP2373" i="14" s="1"/>
  <c r="X2373" i="14" a="1"/>
  <c r="X2373" i="14" s="1"/>
  <c r="AO2373" i="14" s="1"/>
  <c r="W2373" i="14" a="1"/>
  <c r="W2373" i="14" s="1"/>
  <c r="AN2373" i="14" s="1"/>
  <c r="V2373" i="14"/>
  <c r="V2373" i="14" a="1"/>
  <c r="U2373" i="14"/>
  <c r="AL2373" i="14" s="1"/>
  <c r="U2373" i="14" a="1"/>
  <c r="T2373" i="14" a="1"/>
  <c r="T2373" i="14" s="1"/>
  <c r="S2373" i="14" a="1"/>
  <c r="S2373" i="14" s="1"/>
  <c r="AJ2373" i="14" s="1"/>
  <c r="R2373" i="14" a="1"/>
  <c r="R2373" i="14" s="1"/>
  <c r="Q2373" i="14" a="1"/>
  <c r="Q2373" i="14" s="1"/>
  <c r="AH2373" i="14" s="1"/>
  <c r="P2373" i="14" a="1"/>
  <c r="P2373" i="14" s="1"/>
  <c r="AG2373" i="14" s="1"/>
  <c r="AR2372" i="14"/>
  <c r="AN2372" i="14"/>
  <c r="AL2372" i="14"/>
  <c r="AJ2372" i="14"/>
  <c r="AE2372" i="14" a="1"/>
  <c r="AE2372" i="14" s="1"/>
  <c r="AV2372" i="14" s="1"/>
  <c r="AD2372" i="14" a="1"/>
  <c r="AD2372" i="14" s="1"/>
  <c r="AU2372" i="14" s="1"/>
  <c r="AC2372" i="14"/>
  <c r="AT2372" i="14" s="1"/>
  <c r="AC2372" i="14" a="1"/>
  <c r="AB2372" i="14"/>
  <c r="AS2372" i="14" s="1"/>
  <c r="AB2372" i="14" a="1"/>
  <c r="AA2372" i="14"/>
  <c r="AA2372" i="14" a="1"/>
  <c r="Z2372" i="14" a="1"/>
  <c r="Z2372" i="14" s="1"/>
  <c r="AQ2372" i="14" s="1"/>
  <c r="Y2372" i="14" a="1"/>
  <c r="Y2372" i="14" s="1"/>
  <c r="AP2372" i="14" s="1"/>
  <c r="X2372" i="14" a="1"/>
  <c r="X2372" i="14" s="1"/>
  <c r="AO2372" i="14" s="1"/>
  <c r="W2372" i="14" a="1"/>
  <c r="W2372" i="14" s="1"/>
  <c r="V2372" i="14" a="1"/>
  <c r="V2372" i="14" s="1"/>
  <c r="AM2372" i="14" s="1"/>
  <c r="U2372" i="14"/>
  <c r="U2372" i="14" a="1"/>
  <c r="T2372" i="14"/>
  <c r="AK2372" i="14" s="1"/>
  <c r="T2372" i="14" a="1"/>
  <c r="S2372" i="14"/>
  <c r="S2372" i="14" a="1"/>
  <c r="R2372" i="14"/>
  <c r="AI2372" i="14" s="1"/>
  <c r="R2372" i="14" a="1"/>
  <c r="Q2372" i="14"/>
  <c r="AH2372" i="14" s="1"/>
  <c r="Q2372" i="14" a="1"/>
  <c r="P2372" i="14" a="1"/>
  <c r="P2372" i="14" s="1"/>
  <c r="AG2372" i="14" s="1"/>
  <c r="AS2371" i="14"/>
  <c r="AQ2371" i="14"/>
  <c r="AE2371" i="14" a="1"/>
  <c r="AE2371" i="14" s="1"/>
  <c r="AV2371" i="14" s="1"/>
  <c r="AD2371" i="14" a="1"/>
  <c r="AD2371" i="14" s="1"/>
  <c r="AU2371" i="14" s="1"/>
  <c r="AC2371" i="14" a="1"/>
  <c r="AC2371" i="14" s="1"/>
  <c r="AT2371" i="14" s="1"/>
  <c r="AB2371" i="14" a="1"/>
  <c r="AB2371" i="14" s="1"/>
  <c r="AA2371" i="14"/>
  <c r="AR2371" i="14" s="1"/>
  <c r="AA2371" i="14" a="1"/>
  <c r="Z2371" i="14"/>
  <c r="Z2371" i="14" a="1"/>
  <c r="Y2371" i="14" a="1"/>
  <c r="Y2371" i="14" s="1"/>
  <c r="AP2371" i="14" s="1"/>
  <c r="X2371" i="14" a="1"/>
  <c r="X2371" i="14" s="1"/>
  <c r="AO2371" i="14" s="1"/>
  <c r="W2371" i="14" a="1"/>
  <c r="W2371" i="14" s="1"/>
  <c r="AN2371" i="14" s="1"/>
  <c r="V2371" i="14" a="1"/>
  <c r="V2371" i="14" s="1"/>
  <c r="AM2371" i="14" s="1"/>
  <c r="U2371" i="14" a="1"/>
  <c r="U2371" i="14" s="1"/>
  <c r="AL2371" i="14" s="1"/>
  <c r="T2371" i="14"/>
  <c r="AK2371" i="14" s="1"/>
  <c r="T2371" i="14" a="1"/>
  <c r="S2371" i="14"/>
  <c r="AJ2371" i="14" s="1"/>
  <c r="S2371" i="14" a="1"/>
  <c r="R2371" i="14"/>
  <c r="AI2371" i="14" s="1"/>
  <c r="R2371" i="14" a="1"/>
  <c r="Q2371" i="14" a="1"/>
  <c r="Q2371" i="14" s="1"/>
  <c r="AH2371" i="14" s="1"/>
  <c r="P2371" i="14" a="1"/>
  <c r="P2371" i="14" s="1"/>
  <c r="AG2371" i="14" s="1"/>
  <c r="AS2370" i="14"/>
  <c r="AL2370" i="14"/>
  <c r="AH2370" i="14"/>
  <c r="AE2370" i="14" a="1"/>
  <c r="AE2370" i="14" s="1"/>
  <c r="AV2370" i="14" s="1"/>
  <c r="AD2370" i="14" a="1"/>
  <c r="AD2370" i="14" s="1"/>
  <c r="AU2370" i="14" s="1"/>
  <c r="AC2370" i="14" a="1"/>
  <c r="AC2370" i="14" s="1"/>
  <c r="AT2370" i="14" s="1"/>
  <c r="AB2370" i="14" a="1"/>
  <c r="AB2370" i="14" s="1"/>
  <c r="AA2370" i="14" a="1"/>
  <c r="AA2370" i="14" s="1"/>
  <c r="AR2370" i="14" s="1"/>
  <c r="Z2370" i="14"/>
  <c r="AQ2370" i="14" s="1"/>
  <c r="Z2370" i="14" a="1"/>
  <c r="Y2370" i="14"/>
  <c r="AP2370" i="14" s="1"/>
  <c r="Y2370" i="14" a="1"/>
  <c r="X2370" i="14"/>
  <c r="AO2370" i="14" s="1"/>
  <c r="X2370" i="14" a="1"/>
  <c r="W2370" i="14" a="1"/>
  <c r="W2370" i="14" s="1"/>
  <c r="AN2370" i="14" s="1"/>
  <c r="V2370" i="14"/>
  <c r="AM2370" i="14" s="1"/>
  <c r="V2370" i="14" a="1"/>
  <c r="U2370" i="14" a="1"/>
  <c r="U2370" i="14" s="1"/>
  <c r="T2370" i="14" a="1"/>
  <c r="T2370" i="14" s="1"/>
  <c r="AK2370" i="14" s="1"/>
  <c r="S2370" i="14" a="1"/>
  <c r="S2370" i="14" s="1"/>
  <c r="AJ2370" i="14" s="1"/>
  <c r="R2370" i="14"/>
  <c r="AI2370" i="14" s="1"/>
  <c r="R2370" i="14" a="1"/>
  <c r="Q2370" i="14"/>
  <c r="Q2370" i="14" a="1"/>
  <c r="P2370" i="14"/>
  <c r="AG2370" i="14" s="1"/>
  <c r="P2370" i="14" a="1"/>
  <c r="AQ2369" i="14"/>
  <c r="AO2369" i="14"/>
  <c r="AN2369" i="14"/>
  <c r="AM2369" i="14"/>
  <c r="AI2369" i="14"/>
  <c r="AH2369" i="14"/>
  <c r="AE2369" i="14"/>
  <c r="AV2369" i="14" s="1"/>
  <c r="AE2369" i="14" a="1"/>
  <c r="AD2369" i="14" a="1"/>
  <c r="AD2369" i="14" s="1"/>
  <c r="AU2369" i="14" s="1"/>
  <c r="AC2369" i="14" a="1"/>
  <c r="AC2369" i="14" s="1"/>
  <c r="AT2369" i="14" s="1"/>
  <c r="AB2369" i="14" a="1"/>
  <c r="AB2369" i="14" s="1"/>
  <c r="AS2369" i="14" s="1"/>
  <c r="AA2369" i="14" a="1"/>
  <c r="AA2369" i="14" s="1"/>
  <c r="AR2369" i="14" s="1"/>
  <c r="Z2369" i="14" a="1"/>
  <c r="Z2369" i="14" s="1"/>
  <c r="Y2369" i="14" a="1"/>
  <c r="Y2369" i="14" s="1"/>
  <c r="AP2369" i="14" s="1"/>
  <c r="X2369" i="14"/>
  <c r="X2369" i="14" a="1"/>
  <c r="W2369" i="14"/>
  <c r="W2369" i="14" a="1"/>
  <c r="V2369" i="14" a="1"/>
  <c r="V2369" i="14" s="1"/>
  <c r="U2369" i="14" a="1"/>
  <c r="U2369" i="14" s="1"/>
  <c r="AL2369" i="14" s="1"/>
  <c r="T2369" i="14" a="1"/>
  <c r="T2369" i="14" s="1"/>
  <c r="AK2369" i="14" s="1"/>
  <c r="S2369" i="14" a="1"/>
  <c r="S2369" i="14" s="1"/>
  <c r="AJ2369" i="14" s="1"/>
  <c r="R2369" i="14" a="1"/>
  <c r="R2369" i="14" s="1"/>
  <c r="Q2369" i="14" a="1"/>
  <c r="Q2369" i="14" s="1"/>
  <c r="P2369" i="14"/>
  <c r="AG2369" i="14" s="1"/>
  <c r="P2369" i="14" a="1"/>
  <c r="AR2368" i="14"/>
  <c r="AO2368" i="14"/>
  <c r="AM2368" i="14"/>
  <c r="AE2368" i="14"/>
  <c r="AV2368" i="14" s="1"/>
  <c r="AE2368" i="14" a="1"/>
  <c r="AD2368" i="14"/>
  <c r="AU2368" i="14" s="1"/>
  <c r="AD2368" i="14" a="1"/>
  <c r="AC2368" i="14"/>
  <c r="AT2368" i="14" s="1"/>
  <c r="AC2368" i="14" a="1"/>
  <c r="AB2368" i="14"/>
  <c r="AS2368" i="14" s="1"/>
  <c r="AB2368" i="14" a="1"/>
  <c r="AA2368" i="14" a="1"/>
  <c r="AA2368" i="14" s="1"/>
  <c r="Z2368" i="14" a="1"/>
  <c r="Z2368" i="14" s="1"/>
  <c r="AQ2368" i="14" s="1"/>
  <c r="Y2368" i="14" a="1"/>
  <c r="Y2368" i="14" s="1"/>
  <c r="AP2368" i="14" s="1"/>
  <c r="X2368" i="14" a="1"/>
  <c r="X2368" i="14" s="1"/>
  <c r="W2368" i="14"/>
  <c r="AN2368" i="14" s="1"/>
  <c r="W2368" i="14" a="1"/>
  <c r="V2368" i="14"/>
  <c r="V2368" i="14" a="1"/>
  <c r="U2368" i="14"/>
  <c r="AL2368" i="14" s="1"/>
  <c r="U2368" i="14" a="1"/>
  <c r="T2368" i="14" a="1"/>
  <c r="T2368" i="14" s="1"/>
  <c r="AK2368" i="14" s="1"/>
  <c r="S2368" i="14"/>
  <c r="AJ2368" i="14" s="1"/>
  <c r="S2368" i="14" a="1"/>
  <c r="R2368" i="14" a="1"/>
  <c r="R2368" i="14" s="1"/>
  <c r="AI2368" i="14" s="1"/>
  <c r="Q2368" i="14" a="1"/>
  <c r="Q2368" i="14" s="1"/>
  <c r="AH2368" i="14" s="1"/>
  <c r="P2368" i="14" a="1"/>
  <c r="P2368" i="14" s="1"/>
  <c r="AG2368" i="14" s="1"/>
  <c r="AU2367" i="14"/>
  <c r="AS2367" i="14"/>
  <c r="AR2367" i="14"/>
  <c r="AK2367" i="14"/>
  <c r="AG2367" i="14"/>
  <c r="AE2367" i="14" a="1"/>
  <c r="AE2367" i="14" s="1"/>
  <c r="AV2367" i="14" s="1"/>
  <c r="AD2367" i="14" a="1"/>
  <c r="AD2367" i="14" s="1"/>
  <c r="AC2367" i="14"/>
  <c r="AT2367" i="14" s="1"/>
  <c r="AC2367" i="14" a="1"/>
  <c r="AB2367" i="14"/>
  <c r="AB2367" i="14" a="1"/>
  <c r="AA2367" i="14" a="1"/>
  <c r="AA2367" i="14" s="1"/>
  <c r="Z2367" i="14" a="1"/>
  <c r="Z2367" i="14" s="1"/>
  <c r="AQ2367" i="14" s="1"/>
  <c r="Y2367" i="14" a="1"/>
  <c r="Y2367" i="14" s="1"/>
  <c r="AP2367" i="14" s="1"/>
  <c r="X2367" i="14" a="1"/>
  <c r="X2367" i="14" s="1"/>
  <c r="AO2367" i="14" s="1"/>
  <c r="W2367" i="14" a="1"/>
  <c r="W2367" i="14" s="1"/>
  <c r="AN2367" i="14" s="1"/>
  <c r="V2367" i="14" a="1"/>
  <c r="V2367" i="14" s="1"/>
  <c r="AM2367" i="14" s="1"/>
  <c r="U2367" i="14"/>
  <c r="AL2367" i="14" s="1"/>
  <c r="U2367" i="14" a="1"/>
  <c r="T2367" i="14"/>
  <c r="T2367" i="14" a="1"/>
  <c r="S2367" i="14" a="1"/>
  <c r="S2367" i="14" s="1"/>
  <c r="AJ2367" i="14" s="1"/>
  <c r="R2367" i="14" a="1"/>
  <c r="R2367" i="14" s="1"/>
  <c r="AI2367" i="14" s="1"/>
  <c r="Q2367" i="14" a="1"/>
  <c r="Q2367" i="14" s="1"/>
  <c r="AH2367" i="14" s="1"/>
  <c r="P2367" i="14" a="1"/>
  <c r="P2367" i="14" s="1"/>
  <c r="AN2366" i="14"/>
  <c r="AJ2366" i="14"/>
  <c r="AI2366" i="14"/>
  <c r="AG2366" i="14"/>
  <c r="AE2366" i="14" a="1"/>
  <c r="AE2366" i="14" s="1"/>
  <c r="AV2366" i="14" s="1"/>
  <c r="AD2366" i="14" a="1"/>
  <c r="AD2366" i="14" s="1"/>
  <c r="AU2366" i="14" s="1"/>
  <c r="AC2366" i="14" a="1"/>
  <c r="AC2366" i="14" s="1"/>
  <c r="AT2366" i="14" s="1"/>
  <c r="AB2366" i="14"/>
  <c r="AS2366" i="14" s="1"/>
  <c r="AB2366" i="14" a="1"/>
  <c r="AA2366" i="14"/>
  <c r="AR2366" i="14" s="1"/>
  <c r="AA2366" i="14" a="1"/>
  <c r="Z2366" i="14"/>
  <c r="AQ2366" i="14" s="1"/>
  <c r="Z2366" i="14" a="1"/>
  <c r="Y2366" i="14" a="1"/>
  <c r="Y2366" i="14" s="1"/>
  <c r="AP2366" i="14" s="1"/>
  <c r="X2366" i="14" a="1"/>
  <c r="X2366" i="14" s="1"/>
  <c r="AO2366" i="14" s="1"/>
  <c r="W2366" i="14" a="1"/>
  <c r="W2366" i="14" s="1"/>
  <c r="V2366" i="14" a="1"/>
  <c r="V2366" i="14" s="1"/>
  <c r="AM2366" i="14" s="1"/>
  <c r="U2366" i="14" a="1"/>
  <c r="U2366" i="14" s="1"/>
  <c r="AL2366" i="14" s="1"/>
  <c r="T2366" i="14"/>
  <c r="AK2366" i="14" s="1"/>
  <c r="T2366" i="14" a="1"/>
  <c r="S2366" i="14"/>
  <c r="S2366" i="14" a="1"/>
  <c r="R2366" i="14"/>
  <c r="R2366" i="14" a="1"/>
  <c r="Q2366" i="14" a="1"/>
  <c r="Q2366" i="14" s="1"/>
  <c r="AH2366" i="14" s="1"/>
  <c r="P2366" i="14"/>
  <c r="P2366" i="14" a="1"/>
  <c r="AU2365" i="14"/>
  <c r="AS2365" i="14"/>
  <c r="AQ2365" i="14"/>
  <c r="AO2365" i="14"/>
  <c r="AM2365" i="14"/>
  <c r="AL2365" i="14"/>
  <c r="AE2365" i="14" a="1"/>
  <c r="AE2365" i="14" s="1"/>
  <c r="AV2365" i="14" s="1"/>
  <c r="AD2365" i="14" a="1"/>
  <c r="AD2365" i="14" s="1"/>
  <c r="AC2365" i="14" a="1"/>
  <c r="AC2365" i="14" s="1"/>
  <c r="AT2365" i="14" s="1"/>
  <c r="AB2365" i="14" a="1"/>
  <c r="AB2365" i="14" s="1"/>
  <c r="AA2365" i="14" a="1"/>
  <c r="AA2365" i="14" s="1"/>
  <c r="AR2365" i="14" s="1"/>
  <c r="Z2365" i="14"/>
  <c r="Z2365" i="14" a="1"/>
  <c r="Y2365" i="14"/>
  <c r="AP2365" i="14" s="1"/>
  <c r="Y2365" i="14" a="1"/>
  <c r="X2365" i="14" a="1"/>
  <c r="X2365" i="14" s="1"/>
  <c r="W2365" i="14" a="1"/>
  <c r="W2365" i="14" s="1"/>
  <c r="AN2365" i="14" s="1"/>
  <c r="V2365" i="14" a="1"/>
  <c r="V2365" i="14" s="1"/>
  <c r="U2365" i="14" a="1"/>
  <c r="U2365" i="14" s="1"/>
  <c r="T2365" i="14" a="1"/>
  <c r="T2365" i="14" s="1"/>
  <c r="AK2365" i="14" s="1"/>
  <c r="S2365" i="14" a="1"/>
  <c r="S2365" i="14" s="1"/>
  <c r="AJ2365" i="14" s="1"/>
  <c r="R2365" i="14"/>
  <c r="AI2365" i="14" s="1"/>
  <c r="R2365" i="14" a="1"/>
  <c r="Q2365" i="14"/>
  <c r="AH2365" i="14" s="1"/>
  <c r="Q2365" i="14" a="1"/>
  <c r="P2365" i="14" a="1"/>
  <c r="P2365" i="14" s="1"/>
  <c r="AG2365" i="14" s="1"/>
  <c r="AS2364" i="14"/>
  <c r="AJ2364" i="14"/>
  <c r="AH2364" i="14"/>
  <c r="AE2364" i="14"/>
  <c r="AV2364" i="14" s="1"/>
  <c r="AE2364" i="14" a="1"/>
  <c r="AD2364" i="14" a="1"/>
  <c r="AD2364" i="14" s="1"/>
  <c r="AU2364" i="14" s="1"/>
  <c r="AC2364" i="14" a="1"/>
  <c r="AC2364" i="14" s="1"/>
  <c r="AT2364" i="14" s="1"/>
  <c r="AB2364" i="14" a="1"/>
  <c r="AB2364" i="14" s="1"/>
  <c r="AA2364" i="14" a="1"/>
  <c r="AA2364" i="14" s="1"/>
  <c r="AR2364" i="14" s="1"/>
  <c r="Z2364" i="14" a="1"/>
  <c r="Z2364" i="14" s="1"/>
  <c r="AQ2364" i="14" s="1"/>
  <c r="Y2364" i="14"/>
  <c r="AP2364" i="14" s="1"/>
  <c r="Y2364" i="14" a="1"/>
  <c r="X2364" i="14"/>
  <c r="AO2364" i="14" s="1"/>
  <c r="X2364" i="14" a="1"/>
  <c r="W2364" i="14"/>
  <c r="AN2364" i="14" s="1"/>
  <c r="W2364" i="14" a="1"/>
  <c r="V2364" i="14" a="1"/>
  <c r="V2364" i="14" s="1"/>
  <c r="AM2364" i="14" s="1"/>
  <c r="U2364" i="14" a="1"/>
  <c r="U2364" i="14" s="1"/>
  <c r="AL2364" i="14" s="1"/>
  <c r="T2364" i="14" a="1"/>
  <c r="T2364" i="14" s="1"/>
  <c r="AK2364" i="14" s="1"/>
  <c r="S2364" i="14" a="1"/>
  <c r="S2364" i="14" s="1"/>
  <c r="R2364" i="14" a="1"/>
  <c r="R2364" i="14" s="1"/>
  <c r="AI2364" i="14" s="1"/>
  <c r="Q2364" i="14"/>
  <c r="Q2364" i="14" a="1"/>
  <c r="P2364" i="14"/>
  <c r="AG2364" i="14" s="1"/>
  <c r="P2364" i="14" a="1"/>
  <c r="AM2363" i="14"/>
  <c r="AI2363" i="14"/>
  <c r="AH2363" i="14"/>
  <c r="AE2363" i="14"/>
  <c r="AV2363" i="14" s="1"/>
  <c r="AE2363" i="14" a="1"/>
  <c r="AD2363" i="14"/>
  <c r="AU2363" i="14" s="1"/>
  <c r="AD2363" i="14" a="1"/>
  <c r="AC2363" i="14" a="1"/>
  <c r="AC2363" i="14" s="1"/>
  <c r="AT2363" i="14" s="1"/>
  <c r="AB2363" i="14" a="1"/>
  <c r="AB2363" i="14" s="1"/>
  <c r="AS2363" i="14" s="1"/>
  <c r="AA2363" i="14" a="1"/>
  <c r="AA2363" i="14" s="1"/>
  <c r="AR2363" i="14" s="1"/>
  <c r="Z2363" i="14" a="1"/>
  <c r="Z2363" i="14" s="1"/>
  <c r="AQ2363" i="14" s="1"/>
  <c r="Y2363" i="14" a="1"/>
  <c r="Y2363" i="14" s="1"/>
  <c r="AP2363" i="14" s="1"/>
  <c r="X2363" i="14"/>
  <c r="AO2363" i="14" s="1"/>
  <c r="X2363" i="14" a="1"/>
  <c r="W2363" i="14"/>
  <c r="AN2363" i="14" s="1"/>
  <c r="W2363" i="14" a="1"/>
  <c r="V2363" i="14"/>
  <c r="V2363" i="14" a="1"/>
  <c r="U2363" i="14" a="1"/>
  <c r="U2363" i="14" s="1"/>
  <c r="AL2363" i="14" s="1"/>
  <c r="T2363" i="14" a="1"/>
  <c r="T2363" i="14" s="1"/>
  <c r="AK2363" i="14" s="1"/>
  <c r="S2363" i="14" a="1"/>
  <c r="S2363" i="14" s="1"/>
  <c r="AJ2363" i="14" s="1"/>
  <c r="R2363" i="14" a="1"/>
  <c r="R2363" i="14" s="1"/>
  <c r="Q2363" i="14" a="1"/>
  <c r="Q2363" i="14" s="1"/>
  <c r="P2363" i="14"/>
  <c r="AG2363" i="14" s="1"/>
  <c r="P2363" i="14" a="1"/>
  <c r="AM2362" i="14"/>
  <c r="AK2362" i="14"/>
  <c r="AE2362" i="14" a="1"/>
  <c r="AE2362" i="14" s="1"/>
  <c r="AV2362" i="14" s="1"/>
  <c r="AD2362" i="14"/>
  <c r="AU2362" i="14" s="1"/>
  <c r="AD2362" i="14" a="1"/>
  <c r="AC2362" i="14"/>
  <c r="AT2362" i="14" s="1"/>
  <c r="AC2362" i="14" a="1"/>
  <c r="AB2362" i="14"/>
  <c r="AS2362" i="14" s="1"/>
  <c r="AB2362" i="14" a="1"/>
  <c r="AA2362" i="14" a="1"/>
  <c r="AA2362" i="14" s="1"/>
  <c r="AR2362" i="14" s="1"/>
  <c r="Z2362" i="14"/>
  <c r="AQ2362" i="14" s="1"/>
  <c r="Z2362" i="14" a="1"/>
  <c r="Y2362" i="14" a="1"/>
  <c r="Y2362" i="14" s="1"/>
  <c r="AP2362" i="14" s="1"/>
  <c r="X2362" i="14" a="1"/>
  <c r="X2362" i="14" s="1"/>
  <c r="AO2362" i="14" s="1"/>
  <c r="W2362" i="14" a="1"/>
  <c r="W2362" i="14" s="1"/>
  <c r="AN2362" i="14" s="1"/>
  <c r="V2362" i="14"/>
  <c r="V2362" i="14" a="1"/>
  <c r="U2362" i="14"/>
  <c r="AL2362" i="14" s="1"/>
  <c r="U2362" i="14" a="1"/>
  <c r="T2362" i="14"/>
  <c r="T2362" i="14" a="1"/>
  <c r="S2362" i="14"/>
  <c r="AJ2362" i="14" s="1"/>
  <c r="S2362" i="14" a="1"/>
  <c r="R2362" i="14"/>
  <c r="AI2362" i="14" s="1"/>
  <c r="R2362" i="14" a="1"/>
  <c r="Q2362" i="14" a="1"/>
  <c r="Q2362" i="14" s="1"/>
  <c r="AH2362" i="14" s="1"/>
  <c r="P2362" i="14" a="1"/>
  <c r="P2362" i="14" s="1"/>
  <c r="AG2362" i="14" s="1"/>
  <c r="AZ2362" i="14" s="1" a="1"/>
  <c r="AZ2362" i="14" s="1"/>
  <c r="BI2362" i="14" s="1"/>
  <c r="AX2361" i="14" a="1"/>
  <c r="AX2361" i="14" s="1"/>
  <c r="BG2361" i="14" s="1"/>
  <c r="AR2361" i="14"/>
  <c r="AQ2361" i="14"/>
  <c r="AP2361" i="14"/>
  <c r="AJ2361" i="14"/>
  <c r="AI2361" i="14"/>
  <c r="AG2361" i="14"/>
  <c r="AE2361" i="14" a="1"/>
  <c r="AE2361" i="14" s="1"/>
  <c r="AV2361" i="14" s="1"/>
  <c r="AD2361" i="14" a="1"/>
  <c r="AD2361" i="14" s="1"/>
  <c r="AU2361" i="14" s="1"/>
  <c r="AC2361" i="14"/>
  <c r="AT2361" i="14" s="1"/>
  <c r="AC2361" i="14" a="1"/>
  <c r="AB2361" i="14"/>
  <c r="AS2361" i="14" s="1"/>
  <c r="AY2361" i="14" s="1" a="1"/>
  <c r="AY2361" i="14" s="1"/>
  <c r="BH2361" i="14" s="1"/>
  <c r="AB2361" i="14" a="1"/>
  <c r="AA2361" i="14"/>
  <c r="AA2361" i="14" a="1"/>
  <c r="Z2361" i="14" a="1"/>
  <c r="Z2361" i="14" s="1"/>
  <c r="Y2361" i="14" a="1"/>
  <c r="Y2361" i="14" s="1"/>
  <c r="X2361" i="14" a="1"/>
  <c r="X2361" i="14" s="1"/>
  <c r="AO2361" i="14" s="1"/>
  <c r="W2361" i="14" a="1"/>
  <c r="W2361" i="14" s="1"/>
  <c r="AN2361" i="14" s="1"/>
  <c r="V2361" i="14" a="1"/>
  <c r="V2361" i="14" s="1"/>
  <c r="AM2361" i="14" s="1"/>
  <c r="U2361" i="14"/>
  <c r="AL2361" i="14" s="1"/>
  <c r="U2361" i="14" a="1"/>
  <c r="T2361" i="14"/>
  <c r="AK2361" i="14" s="1"/>
  <c r="T2361" i="14" a="1"/>
  <c r="S2361" i="14"/>
  <c r="S2361" i="14" a="1"/>
  <c r="R2361" i="14" a="1"/>
  <c r="R2361" i="14" s="1"/>
  <c r="Q2361" i="14" a="1"/>
  <c r="Q2361" i="14" s="1"/>
  <c r="AH2361" i="14" s="1"/>
  <c r="P2361" i="14" a="1"/>
  <c r="P2361" i="14" s="1"/>
  <c r="AV2360" i="14"/>
  <c r="AL2360" i="14"/>
  <c r="AE2360" i="14" a="1"/>
  <c r="AE2360" i="14" s="1"/>
  <c r="AD2360" i="14" a="1"/>
  <c r="AD2360" i="14" s="1"/>
  <c r="AU2360" i="14" s="1"/>
  <c r="AC2360" i="14" a="1"/>
  <c r="AC2360" i="14" s="1"/>
  <c r="AT2360" i="14" s="1"/>
  <c r="AB2360" i="14" a="1"/>
  <c r="AB2360" i="14" s="1"/>
  <c r="AS2360" i="14" s="1"/>
  <c r="AA2360" i="14"/>
  <c r="AR2360" i="14" s="1"/>
  <c r="AA2360" i="14" a="1"/>
  <c r="Z2360" i="14"/>
  <c r="AQ2360" i="14" s="1"/>
  <c r="Z2360" i="14" a="1"/>
  <c r="Y2360" i="14"/>
  <c r="AP2360" i="14" s="1"/>
  <c r="Y2360" i="14" a="1"/>
  <c r="X2360" i="14" a="1"/>
  <c r="X2360" i="14" s="1"/>
  <c r="AO2360" i="14" s="1"/>
  <c r="W2360" i="14"/>
  <c r="AN2360" i="14" s="1"/>
  <c r="W2360" i="14" a="1"/>
  <c r="V2360" i="14" a="1"/>
  <c r="V2360" i="14" s="1"/>
  <c r="AM2360" i="14" s="1"/>
  <c r="AX2360" i="14" s="1" a="1"/>
  <c r="AX2360" i="14" s="1"/>
  <c r="BG2360" i="14" s="1"/>
  <c r="U2360" i="14" a="1"/>
  <c r="U2360" i="14" s="1"/>
  <c r="T2360" i="14" a="1"/>
  <c r="T2360" i="14" s="1"/>
  <c r="AK2360" i="14" s="1"/>
  <c r="S2360" i="14"/>
  <c r="AJ2360" i="14" s="1"/>
  <c r="S2360" i="14" a="1"/>
  <c r="R2360" i="14"/>
  <c r="AI2360" i="14" s="1"/>
  <c r="R2360" i="14" a="1"/>
  <c r="Q2360" i="14"/>
  <c r="AH2360" i="14" s="1"/>
  <c r="Q2360" i="14" a="1"/>
  <c r="P2360" i="14" a="1"/>
  <c r="P2360" i="14" s="1"/>
  <c r="AG2360" i="14" s="1"/>
  <c r="AO2359" i="14"/>
  <c r="AE2359" i="14" a="1"/>
  <c r="AE2359" i="14" s="1"/>
  <c r="AV2359" i="14" s="1"/>
  <c r="AD2359" i="14" a="1"/>
  <c r="AD2359" i="14" s="1"/>
  <c r="AU2359" i="14" s="1"/>
  <c r="AC2359" i="14" a="1"/>
  <c r="AC2359" i="14" s="1"/>
  <c r="AT2359" i="14" s="1"/>
  <c r="AB2359" i="14" a="1"/>
  <c r="AB2359" i="14" s="1"/>
  <c r="AS2359" i="14" s="1"/>
  <c r="AA2359" i="14" a="1"/>
  <c r="AA2359" i="14" s="1"/>
  <c r="AR2359" i="14" s="1"/>
  <c r="Z2359" i="14"/>
  <c r="AQ2359" i="14" s="1"/>
  <c r="Z2359" i="14" a="1"/>
  <c r="Y2359" i="14"/>
  <c r="AP2359" i="14" s="1"/>
  <c r="Y2359" i="14" a="1"/>
  <c r="X2359" i="14"/>
  <c r="X2359" i="14" a="1"/>
  <c r="W2359" i="14" a="1"/>
  <c r="W2359" i="14" s="1"/>
  <c r="AN2359" i="14" s="1"/>
  <c r="V2359" i="14" a="1"/>
  <c r="V2359" i="14" s="1"/>
  <c r="AM2359" i="14" s="1"/>
  <c r="U2359" i="14" a="1"/>
  <c r="U2359" i="14" s="1"/>
  <c r="AL2359" i="14" s="1"/>
  <c r="T2359" i="14" a="1"/>
  <c r="T2359" i="14" s="1"/>
  <c r="AK2359" i="14" s="1"/>
  <c r="BD2359" i="14" s="1" a="1"/>
  <c r="BD2359" i="14" s="1"/>
  <c r="BM2359" i="14" s="1"/>
  <c r="S2359" i="14" a="1"/>
  <c r="S2359" i="14" s="1"/>
  <c r="AJ2359" i="14" s="1"/>
  <c r="R2359" i="14" a="1"/>
  <c r="R2359" i="14" s="1"/>
  <c r="AI2359" i="14" s="1"/>
  <c r="Q2359" i="14"/>
  <c r="AH2359" i="14" s="1"/>
  <c r="Q2359" i="14" a="1"/>
  <c r="P2359" i="14"/>
  <c r="AG2359" i="14" s="1"/>
  <c r="P2359" i="14" a="1"/>
  <c r="AR2358" i="14"/>
  <c r="AQ2358" i="14"/>
  <c r="AE2358" i="14"/>
  <c r="AV2358" i="14" s="1"/>
  <c r="AE2358" i="14" a="1"/>
  <c r="AD2358" i="14"/>
  <c r="AU2358" i="14" s="1"/>
  <c r="AD2358" i="14" a="1"/>
  <c r="AC2358" i="14" a="1"/>
  <c r="AC2358" i="14" s="1"/>
  <c r="AT2358" i="14" s="1"/>
  <c r="AB2358" i="14" a="1"/>
  <c r="AB2358" i="14" s="1"/>
  <c r="AS2358" i="14" s="1"/>
  <c r="AA2358" i="14" a="1"/>
  <c r="AA2358" i="14" s="1"/>
  <c r="Z2358" i="14" a="1"/>
  <c r="Z2358" i="14" s="1"/>
  <c r="Y2358" i="14" a="1"/>
  <c r="Y2358" i="14" s="1"/>
  <c r="AP2358" i="14" s="1"/>
  <c r="X2358" i="14"/>
  <c r="AO2358" i="14" s="1"/>
  <c r="X2358" i="14" a="1"/>
  <c r="W2358" i="14"/>
  <c r="AN2358" i="14" s="1"/>
  <c r="W2358" i="14" a="1"/>
  <c r="V2358" i="14"/>
  <c r="AM2358" i="14" s="1"/>
  <c r="V2358" i="14" a="1"/>
  <c r="U2358" i="14" a="1"/>
  <c r="U2358" i="14" s="1"/>
  <c r="AL2358" i="14" s="1"/>
  <c r="T2358" i="14" a="1"/>
  <c r="T2358" i="14" s="1"/>
  <c r="AK2358" i="14" s="1"/>
  <c r="S2358" i="14" a="1"/>
  <c r="S2358" i="14" s="1"/>
  <c r="AJ2358" i="14" s="1"/>
  <c r="BC2358" i="14" s="1" a="1"/>
  <c r="BC2358" i="14" s="1"/>
  <c r="BL2358" i="14" s="1"/>
  <c r="R2358" i="14" a="1"/>
  <c r="R2358" i="14" s="1"/>
  <c r="AI2358" i="14" s="1"/>
  <c r="Q2358" i="14" a="1"/>
  <c r="Q2358" i="14" s="1"/>
  <c r="AH2358" i="14" s="1"/>
  <c r="P2358" i="14"/>
  <c r="AG2358" i="14" s="1"/>
  <c r="P2358" i="14" a="1"/>
  <c r="AU2357" i="14"/>
  <c r="AT2357" i="14"/>
  <c r="AK2357" i="14"/>
  <c r="AE2357" i="14"/>
  <c r="AV2357" i="14" s="1"/>
  <c r="AE2357" i="14" a="1"/>
  <c r="AD2357" i="14"/>
  <c r="AD2357" i="14" a="1"/>
  <c r="AC2357" i="14"/>
  <c r="AC2357" i="14" a="1"/>
  <c r="AB2357" i="14" a="1"/>
  <c r="AB2357" i="14" s="1"/>
  <c r="AS2357" i="14" s="1"/>
  <c r="AA2357" i="14" a="1"/>
  <c r="AA2357" i="14" s="1"/>
  <c r="AR2357" i="14" s="1"/>
  <c r="Z2357" i="14" a="1"/>
  <c r="Z2357" i="14" s="1"/>
  <c r="AQ2357" i="14" s="1"/>
  <c r="Y2357" i="14" a="1"/>
  <c r="Y2357" i="14" s="1"/>
  <c r="AP2357" i="14" s="1"/>
  <c r="X2357" i="14" a="1"/>
  <c r="X2357" i="14" s="1"/>
  <c r="AO2357" i="14" s="1"/>
  <c r="W2357" i="14" a="1"/>
  <c r="W2357" i="14" s="1"/>
  <c r="AN2357" i="14" s="1"/>
  <c r="V2357" i="14"/>
  <c r="AM2357" i="14" s="1"/>
  <c r="V2357" i="14" a="1"/>
  <c r="U2357" i="14"/>
  <c r="AL2357" i="14" s="1"/>
  <c r="U2357" i="14" a="1"/>
  <c r="T2357" i="14" a="1"/>
  <c r="T2357" i="14" s="1"/>
  <c r="S2357" i="14" a="1"/>
  <c r="S2357" i="14" s="1"/>
  <c r="AJ2357" i="14" s="1"/>
  <c r="R2357" i="14" a="1"/>
  <c r="R2357" i="14" s="1"/>
  <c r="AI2357" i="14" s="1"/>
  <c r="Q2357" i="14" a="1"/>
  <c r="Q2357" i="14" s="1"/>
  <c r="AH2357" i="14" s="1"/>
  <c r="P2357" i="14" a="1"/>
  <c r="P2357" i="14" s="1"/>
  <c r="AG2357" i="14" s="1"/>
  <c r="AN2356" i="14"/>
  <c r="AL2356" i="14"/>
  <c r="AE2356" i="14" a="1"/>
  <c r="AE2356" i="14" s="1"/>
  <c r="AV2356" i="14" s="1"/>
  <c r="AD2356" i="14" a="1"/>
  <c r="AD2356" i="14" s="1"/>
  <c r="AU2356" i="14" s="1"/>
  <c r="AC2356" i="14"/>
  <c r="AT2356" i="14" s="1"/>
  <c r="AC2356" i="14" a="1"/>
  <c r="AB2356" i="14"/>
  <c r="AS2356" i="14" s="1"/>
  <c r="AB2356" i="14" a="1"/>
  <c r="AA2356" i="14"/>
  <c r="AR2356" i="14" s="1"/>
  <c r="AA2356" i="14" a="1"/>
  <c r="Z2356" i="14" a="1"/>
  <c r="Z2356" i="14" s="1"/>
  <c r="AQ2356" i="14" s="1"/>
  <c r="Y2356" i="14" a="1"/>
  <c r="Y2356" i="14" s="1"/>
  <c r="AP2356" i="14" s="1"/>
  <c r="X2356" i="14" a="1"/>
  <c r="X2356" i="14" s="1"/>
  <c r="AO2356" i="14" s="1"/>
  <c r="AZ2356" i="14" s="1" a="1"/>
  <c r="AZ2356" i="14" s="1"/>
  <c r="BI2356" i="14" s="1"/>
  <c r="W2356" i="14" a="1"/>
  <c r="W2356" i="14" s="1"/>
  <c r="V2356" i="14" a="1"/>
  <c r="V2356" i="14" s="1"/>
  <c r="AM2356" i="14" s="1"/>
  <c r="U2356" i="14"/>
  <c r="U2356" i="14" a="1"/>
  <c r="T2356" i="14"/>
  <c r="AK2356" i="14" s="1"/>
  <c r="T2356" i="14" a="1"/>
  <c r="S2356" i="14"/>
  <c r="AJ2356" i="14" s="1"/>
  <c r="S2356" i="14" a="1"/>
  <c r="R2356" i="14" a="1"/>
  <c r="R2356" i="14" s="1"/>
  <c r="AI2356" i="14" s="1"/>
  <c r="Q2356" i="14"/>
  <c r="AH2356" i="14" s="1"/>
  <c r="Q2356" i="14" a="1"/>
  <c r="P2356" i="14" a="1"/>
  <c r="P2356" i="14" s="1"/>
  <c r="AG2356" i="14" s="1"/>
  <c r="AU2355" i="14"/>
  <c r="AQ2355" i="14"/>
  <c r="AP2355" i="14"/>
  <c r="AE2355" i="14" a="1"/>
  <c r="AE2355" i="14" s="1"/>
  <c r="AV2355" i="14" s="1"/>
  <c r="AD2355" i="14" a="1"/>
  <c r="AD2355" i="14" s="1"/>
  <c r="AC2355" i="14" a="1"/>
  <c r="AC2355" i="14" s="1"/>
  <c r="AT2355" i="14" s="1"/>
  <c r="AB2355" i="14" a="1"/>
  <c r="AB2355" i="14" s="1"/>
  <c r="AS2355" i="14" s="1"/>
  <c r="AA2355" i="14"/>
  <c r="AR2355" i="14" s="1"/>
  <c r="AA2355" i="14" a="1"/>
  <c r="Z2355" i="14"/>
  <c r="Z2355" i="14" a="1"/>
  <c r="Y2355" i="14" a="1"/>
  <c r="Y2355" i="14" s="1"/>
  <c r="X2355" i="14" a="1"/>
  <c r="X2355" i="14" s="1"/>
  <c r="AO2355" i="14" s="1"/>
  <c r="W2355" i="14" a="1"/>
  <c r="W2355" i="14" s="1"/>
  <c r="AN2355" i="14" s="1"/>
  <c r="V2355" i="14" a="1"/>
  <c r="V2355" i="14" s="1"/>
  <c r="AM2355" i="14" s="1"/>
  <c r="U2355" i="14" a="1"/>
  <c r="U2355" i="14" s="1"/>
  <c r="AL2355" i="14" s="1"/>
  <c r="T2355" i="14" a="1"/>
  <c r="T2355" i="14" s="1"/>
  <c r="AK2355" i="14" s="1"/>
  <c r="S2355" i="14"/>
  <c r="AJ2355" i="14" s="1"/>
  <c r="S2355" i="14" a="1"/>
  <c r="R2355" i="14"/>
  <c r="AI2355" i="14" s="1"/>
  <c r="R2355" i="14" a="1"/>
  <c r="Q2355" i="14" a="1"/>
  <c r="Q2355" i="14" s="1"/>
  <c r="AH2355" i="14" s="1"/>
  <c r="P2355" i="14" a="1"/>
  <c r="P2355" i="14" s="1"/>
  <c r="AG2355" i="14" s="1"/>
  <c r="AV2354" i="14"/>
  <c r="AU2354" i="14"/>
  <c r="AT2354" i="14"/>
  <c r="AL2354" i="14"/>
  <c r="AJ2354" i="14"/>
  <c r="AH2354" i="14"/>
  <c r="AE2354" i="14" a="1"/>
  <c r="AE2354" i="14" s="1"/>
  <c r="AD2354" i="14" a="1"/>
  <c r="AD2354" i="14" s="1"/>
  <c r="AC2354" i="14" a="1"/>
  <c r="AC2354" i="14" s="1"/>
  <c r="AB2354" i="14" a="1"/>
  <c r="AB2354" i="14" s="1"/>
  <c r="AS2354" i="14" s="1"/>
  <c r="AA2354" i="14" a="1"/>
  <c r="AA2354" i="14" s="1"/>
  <c r="AR2354" i="14" s="1"/>
  <c r="Z2354" i="14"/>
  <c r="AQ2354" i="14" s="1"/>
  <c r="Z2354" i="14" a="1"/>
  <c r="Y2354" i="14"/>
  <c r="AP2354" i="14" s="1"/>
  <c r="Y2354" i="14" a="1"/>
  <c r="X2354" i="14"/>
  <c r="AO2354" i="14" s="1"/>
  <c r="X2354" i="14" a="1"/>
  <c r="W2354" i="14" a="1"/>
  <c r="W2354" i="14" s="1"/>
  <c r="AN2354" i="14" s="1"/>
  <c r="V2354" i="14"/>
  <c r="AM2354" i="14" s="1"/>
  <c r="V2354" i="14" a="1"/>
  <c r="U2354" i="14" a="1"/>
  <c r="U2354" i="14" s="1"/>
  <c r="T2354" i="14" a="1"/>
  <c r="T2354" i="14" s="1"/>
  <c r="AK2354" i="14" s="1"/>
  <c r="S2354" i="14" a="1"/>
  <c r="S2354" i="14" s="1"/>
  <c r="R2354" i="14"/>
  <c r="AI2354" i="14" s="1"/>
  <c r="R2354" i="14" a="1"/>
  <c r="Q2354" i="14"/>
  <c r="Q2354" i="14" a="1"/>
  <c r="P2354" i="14"/>
  <c r="AG2354" i="14" s="1"/>
  <c r="P2354" i="14" a="1"/>
  <c r="AN2353" i="14"/>
  <c r="AM2353" i="14"/>
  <c r="AE2353" i="14"/>
  <c r="AV2353" i="14" s="1"/>
  <c r="AE2353" i="14" a="1"/>
  <c r="AD2353" i="14" a="1"/>
  <c r="AD2353" i="14" s="1"/>
  <c r="AU2353" i="14" s="1"/>
  <c r="AC2353" i="14" a="1"/>
  <c r="AC2353" i="14" s="1"/>
  <c r="AT2353" i="14" s="1"/>
  <c r="AB2353" i="14" a="1"/>
  <c r="AB2353" i="14" s="1"/>
  <c r="AS2353" i="14" s="1"/>
  <c r="AA2353" i="14" a="1"/>
  <c r="AA2353" i="14" s="1"/>
  <c r="AR2353" i="14" s="1"/>
  <c r="Z2353" i="14" a="1"/>
  <c r="Z2353" i="14" s="1"/>
  <c r="AQ2353" i="14" s="1"/>
  <c r="Y2353" i="14" a="1"/>
  <c r="Y2353" i="14" s="1"/>
  <c r="AP2353" i="14" s="1"/>
  <c r="X2353" i="14"/>
  <c r="AO2353" i="14" s="1"/>
  <c r="X2353" i="14" a="1"/>
  <c r="W2353" i="14"/>
  <c r="W2353" i="14" a="1"/>
  <c r="V2353" i="14" a="1"/>
  <c r="V2353" i="14" s="1"/>
  <c r="U2353" i="14" a="1"/>
  <c r="U2353" i="14" s="1"/>
  <c r="AL2353" i="14" s="1"/>
  <c r="T2353" i="14" a="1"/>
  <c r="T2353" i="14" s="1"/>
  <c r="AK2353" i="14" s="1"/>
  <c r="S2353" i="14" a="1"/>
  <c r="S2353" i="14" s="1"/>
  <c r="AJ2353" i="14" s="1"/>
  <c r="R2353" i="14" a="1"/>
  <c r="R2353" i="14" s="1"/>
  <c r="AI2353" i="14" s="1"/>
  <c r="Q2353" i="14" a="1"/>
  <c r="Q2353" i="14" s="1"/>
  <c r="AH2353" i="14" s="1"/>
  <c r="P2353" i="14"/>
  <c r="AG2353" i="14" s="1"/>
  <c r="P2353" i="14" a="1"/>
  <c r="BB2352" i="14" a="1"/>
  <c r="BB2352" i="14" s="1"/>
  <c r="BK2352" i="14" s="1"/>
  <c r="AT2352" i="14"/>
  <c r="AO2352" i="14"/>
  <c r="AE2352" i="14"/>
  <c r="AV2352" i="14" s="1"/>
  <c r="AE2352" i="14" a="1"/>
  <c r="AD2352" i="14"/>
  <c r="AU2352" i="14" s="1"/>
  <c r="AD2352" i="14" a="1"/>
  <c r="AC2352" i="14"/>
  <c r="AC2352" i="14" a="1"/>
  <c r="AB2352" i="14"/>
  <c r="AS2352" i="14" s="1"/>
  <c r="AB2352" i="14" a="1"/>
  <c r="AA2352" i="14" a="1"/>
  <c r="AA2352" i="14" s="1"/>
  <c r="AR2352" i="14" s="1"/>
  <c r="BA2352" i="14" s="1" a="1"/>
  <c r="BA2352" i="14" s="1"/>
  <c r="BJ2352" i="14" s="1"/>
  <c r="Z2352" i="14" a="1"/>
  <c r="Z2352" i="14" s="1"/>
  <c r="AQ2352" i="14" s="1"/>
  <c r="Y2352" i="14" a="1"/>
  <c r="Y2352" i="14" s="1"/>
  <c r="AP2352" i="14" s="1"/>
  <c r="X2352" i="14" a="1"/>
  <c r="X2352" i="14" s="1"/>
  <c r="W2352" i="14"/>
  <c r="AN2352" i="14" s="1"/>
  <c r="W2352" i="14" a="1"/>
  <c r="V2352" i="14"/>
  <c r="AM2352" i="14" s="1"/>
  <c r="V2352" i="14" a="1"/>
  <c r="U2352" i="14"/>
  <c r="AL2352" i="14" s="1"/>
  <c r="U2352" i="14" a="1"/>
  <c r="T2352" i="14" a="1"/>
  <c r="T2352" i="14" s="1"/>
  <c r="AK2352" i="14" s="1"/>
  <c r="S2352" i="14" a="1"/>
  <c r="S2352" i="14" s="1"/>
  <c r="AJ2352" i="14" s="1"/>
  <c r="R2352" i="14" a="1"/>
  <c r="R2352" i="14" s="1"/>
  <c r="AI2352" i="14" s="1"/>
  <c r="Q2352" i="14" a="1"/>
  <c r="Q2352" i="14" s="1"/>
  <c r="AH2352" i="14" s="1"/>
  <c r="P2352" i="14" a="1"/>
  <c r="P2352" i="14" s="1"/>
  <c r="AG2352" i="14" s="1"/>
  <c r="AU2351" i="14"/>
  <c r="AT2351" i="14"/>
  <c r="AS2351" i="14"/>
  <c r="AK2351" i="14"/>
  <c r="AE2351" i="14" a="1"/>
  <c r="AE2351" i="14" s="1"/>
  <c r="AV2351" i="14" s="1"/>
  <c r="AD2351" i="14" a="1"/>
  <c r="AD2351" i="14" s="1"/>
  <c r="AC2351" i="14"/>
  <c r="AC2351" i="14" a="1"/>
  <c r="AB2351" i="14" a="1"/>
  <c r="AB2351" i="14" s="1"/>
  <c r="AA2351" i="14" a="1"/>
  <c r="AA2351" i="14" s="1"/>
  <c r="AR2351" i="14" s="1"/>
  <c r="Z2351" i="14" a="1"/>
  <c r="Z2351" i="14" s="1"/>
  <c r="AQ2351" i="14" s="1"/>
  <c r="Y2351" i="14" a="1"/>
  <c r="Y2351" i="14" s="1"/>
  <c r="AP2351" i="14" s="1"/>
  <c r="X2351" i="14" a="1"/>
  <c r="X2351" i="14" s="1"/>
  <c r="AO2351" i="14" s="1"/>
  <c r="W2351" i="14" a="1"/>
  <c r="W2351" i="14" s="1"/>
  <c r="AN2351" i="14" s="1"/>
  <c r="V2351" i="14" a="1"/>
  <c r="V2351" i="14" s="1"/>
  <c r="AM2351" i="14" s="1"/>
  <c r="U2351" i="14"/>
  <c r="AL2351" i="14" s="1"/>
  <c r="U2351" i="14" a="1"/>
  <c r="T2351" i="14" a="1"/>
  <c r="T2351" i="14" s="1"/>
  <c r="S2351" i="14" a="1"/>
  <c r="S2351" i="14" s="1"/>
  <c r="AJ2351" i="14" s="1"/>
  <c r="R2351" i="14" a="1"/>
  <c r="R2351" i="14" s="1"/>
  <c r="AI2351" i="14" s="1"/>
  <c r="Q2351" i="14" a="1"/>
  <c r="Q2351" i="14" s="1"/>
  <c r="AH2351" i="14" s="1"/>
  <c r="P2351" i="14" a="1"/>
  <c r="P2351" i="14" s="1"/>
  <c r="AG2351" i="14" s="1"/>
  <c r="AN2350" i="14"/>
  <c r="AM2350" i="14"/>
  <c r="AL2350" i="14"/>
  <c r="AE2350" i="14" a="1"/>
  <c r="AE2350" i="14" s="1"/>
  <c r="AV2350" i="14" s="1"/>
  <c r="AD2350" i="14" a="1"/>
  <c r="AD2350" i="14" s="1"/>
  <c r="AU2350" i="14" s="1"/>
  <c r="AC2350" i="14" a="1"/>
  <c r="AC2350" i="14" s="1"/>
  <c r="AT2350" i="14" s="1"/>
  <c r="AB2350" i="14"/>
  <c r="AS2350" i="14" s="1"/>
  <c r="AB2350" i="14" a="1"/>
  <c r="AA2350" i="14"/>
  <c r="AR2350" i="14" s="1"/>
  <c r="AA2350" i="14" a="1"/>
  <c r="Z2350" i="14"/>
  <c r="AQ2350" i="14" s="1"/>
  <c r="Z2350" i="14" a="1"/>
  <c r="Y2350" i="14" a="1"/>
  <c r="Y2350" i="14" s="1"/>
  <c r="AP2350" i="14" s="1"/>
  <c r="X2350" i="14"/>
  <c r="AO2350" i="14" s="1"/>
  <c r="X2350" i="14" a="1"/>
  <c r="W2350" i="14" a="1"/>
  <c r="W2350" i="14" s="1"/>
  <c r="V2350" i="14" a="1"/>
  <c r="V2350" i="14" s="1"/>
  <c r="U2350" i="14" a="1"/>
  <c r="U2350" i="14" s="1"/>
  <c r="T2350" i="14"/>
  <c r="AK2350" i="14" s="1"/>
  <c r="T2350" i="14" a="1"/>
  <c r="S2350" i="14" a="1"/>
  <c r="S2350" i="14" s="1"/>
  <c r="AJ2350" i="14" s="1"/>
  <c r="R2350" i="14"/>
  <c r="AI2350" i="14" s="1"/>
  <c r="R2350" i="14" a="1"/>
  <c r="Q2350" i="14"/>
  <c r="AH2350" i="14" s="1"/>
  <c r="Q2350" i="14" a="1"/>
  <c r="P2350" i="14" a="1"/>
  <c r="P2350" i="14" s="1"/>
  <c r="AG2350" i="14" s="1"/>
  <c r="AQ2349" i="14"/>
  <c r="AO2349" i="14"/>
  <c r="AM2349" i="14"/>
  <c r="AL2349" i="14"/>
  <c r="AE2349" i="14" a="1"/>
  <c r="AE2349" i="14" s="1"/>
  <c r="AV2349" i="14" s="1"/>
  <c r="AD2349" i="14" a="1"/>
  <c r="AD2349" i="14" s="1"/>
  <c r="AU2349" i="14" s="1"/>
  <c r="AC2349" i="14" a="1"/>
  <c r="AC2349" i="14" s="1"/>
  <c r="AT2349" i="14" s="1"/>
  <c r="AB2349" i="14" a="1"/>
  <c r="AB2349" i="14" s="1"/>
  <c r="AS2349" i="14" s="1"/>
  <c r="AA2349" i="14"/>
  <c r="AR2349" i="14" s="1"/>
  <c r="AA2349" i="14" a="1"/>
  <c r="Z2349" i="14"/>
  <c r="Z2349" i="14" a="1"/>
  <c r="Y2349" i="14" a="1"/>
  <c r="Y2349" i="14" s="1"/>
  <c r="AP2349" i="14" s="1"/>
  <c r="X2349" i="14" a="1"/>
  <c r="X2349" i="14" s="1"/>
  <c r="W2349" i="14"/>
  <c r="AN2349" i="14" s="1"/>
  <c r="W2349" i="14" a="1"/>
  <c r="V2349" i="14" a="1"/>
  <c r="V2349" i="14" s="1"/>
  <c r="U2349" i="14" a="1"/>
  <c r="U2349" i="14" s="1"/>
  <c r="T2349" i="14" a="1"/>
  <c r="T2349" i="14" s="1"/>
  <c r="AK2349" i="14" s="1"/>
  <c r="S2349" i="14"/>
  <c r="AJ2349" i="14" s="1"/>
  <c r="S2349" i="14" a="1"/>
  <c r="R2349" i="14"/>
  <c r="AI2349" i="14" s="1"/>
  <c r="R2349" i="14" a="1"/>
  <c r="Q2349" i="14" a="1"/>
  <c r="Q2349" i="14" s="1"/>
  <c r="AH2349" i="14" s="1"/>
  <c r="P2349" i="14" a="1"/>
  <c r="P2349" i="14" s="1"/>
  <c r="AG2349" i="14" s="1"/>
  <c r="AV2348" i="14"/>
  <c r="AT2348" i="14"/>
  <c r="AS2348" i="14"/>
  <c r="AJ2348" i="14"/>
  <c r="AH2348" i="14"/>
  <c r="AE2348" i="14"/>
  <c r="AE2348" i="14" a="1"/>
  <c r="AD2348" i="14" a="1"/>
  <c r="AD2348" i="14" s="1"/>
  <c r="AU2348" i="14" s="1"/>
  <c r="AC2348" i="14" a="1"/>
  <c r="AC2348" i="14" s="1"/>
  <c r="AB2348" i="14" a="1"/>
  <c r="AB2348" i="14" s="1"/>
  <c r="AA2348" i="14" a="1"/>
  <c r="AA2348" i="14" s="1"/>
  <c r="AR2348" i="14" s="1"/>
  <c r="Z2348" i="14" a="1"/>
  <c r="Z2348" i="14" s="1"/>
  <c r="AQ2348" i="14" s="1"/>
  <c r="Y2348" i="14"/>
  <c r="AP2348" i="14" s="1"/>
  <c r="Y2348" i="14" a="1"/>
  <c r="X2348" i="14" a="1"/>
  <c r="X2348" i="14" s="1"/>
  <c r="AO2348" i="14" s="1"/>
  <c r="W2348" i="14"/>
  <c r="AN2348" i="14" s="1"/>
  <c r="W2348" i="14" a="1"/>
  <c r="V2348" i="14"/>
  <c r="AM2348" i="14" s="1"/>
  <c r="V2348" i="14" a="1"/>
  <c r="U2348" i="14" a="1"/>
  <c r="U2348" i="14" s="1"/>
  <c r="AL2348" i="14" s="1"/>
  <c r="T2348" i="14" a="1"/>
  <c r="T2348" i="14" s="1"/>
  <c r="AK2348" i="14" s="1"/>
  <c r="S2348" i="14" a="1"/>
  <c r="S2348" i="14" s="1"/>
  <c r="R2348" i="14" a="1"/>
  <c r="R2348" i="14" s="1"/>
  <c r="AI2348" i="14" s="1"/>
  <c r="Q2348" i="14"/>
  <c r="Q2348" i="14" a="1"/>
  <c r="P2348" i="14" a="1"/>
  <c r="P2348" i="14" s="1"/>
  <c r="AG2348" i="14" s="1"/>
  <c r="AH2347" i="14"/>
  <c r="AE2347" i="14"/>
  <c r="AV2347" i="14" s="1"/>
  <c r="AE2347" i="14" a="1"/>
  <c r="AD2347" i="14" a="1"/>
  <c r="AD2347" i="14" s="1"/>
  <c r="AU2347" i="14" s="1"/>
  <c r="AC2347" i="14" a="1"/>
  <c r="AC2347" i="14" s="1"/>
  <c r="AT2347" i="14" s="1"/>
  <c r="AB2347" i="14" a="1"/>
  <c r="AB2347" i="14" s="1"/>
  <c r="AS2347" i="14" s="1"/>
  <c r="AA2347" i="14" a="1"/>
  <c r="AA2347" i="14" s="1"/>
  <c r="AR2347" i="14" s="1"/>
  <c r="Z2347" i="14"/>
  <c r="AQ2347" i="14" s="1"/>
  <c r="Z2347" i="14" a="1"/>
  <c r="Y2347" i="14" a="1"/>
  <c r="Y2347" i="14" s="1"/>
  <c r="AP2347" i="14" s="1"/>
  <c r="X2347" i="14"/>
  <c r="AO2347" i="14" s="1"/>
  <c r="X2347" i="14" a="1"/>
  <c r="W2347" i="14"/>
  <c r="AN2347" i="14" s="1"/>
  <c r="W2347" i="14" a="1"/>
  <c r="V2347" i="14" a="1"/>
  <c r="V2347" i="14" s="1"/>
  <c r="AM2347" i="14" s="1"/>
  <c r="U2347" i="14" a="1"/>
  <c r="U2347" i="14" s="1"/>
  <c r="AL2347" i="14" s="1"/>
  <c r="T2347" i="14" a="1"/>
  <c r="T2347" i="14" s="1"/>
  <c r="AK2347" i="14" s="1"/>
  <c r="S2347" i="14" a="1"/>
  <c r="S2347" i="14" s="1"/>
  <c r="AJ2347" i="14" s="1"/>
  <c r="R2347" i="14" a="1"/>
  <c r="R2347" i="14" s="1"/>
  <c r="AI2347" i="14" s="1"/>
  <c r="Q2347" i="14" a="1"/>
  <c r="Q2347" i="14" s="1"/>
  <c r="P2347" i="14"/>
  <c r="AG2347" i="14" s="1"/>
  <c r="P2347" i="14" a="1"/>
  <c r="AT2346" i="14"/>
  <c r="AQ2346" i="14"/>
  <c r="AM2346" i="14"/>
  <c r="AE2346" i="14" a="1"/>
  <c r="AE2346" i="14" s="1"/>
  <c r="AV2346" i="14" s="1"/>
  <c r="AD2346" i="14"/>
  <c r="AU2346" i="14" s="1"/>
  <c r="AD2346" i="14" a="1"/>
  <c r="AC2346" i="14"/>
  <c r="AC2346" i="14" a="1"/>
  <c r="AB2346" i="14"/>
  <c r="AS2346" i="14" s="1"/>
  <c r="AB2346" i="14" a="1"/>
  <c r="AA2346" i="14" a="1"/>
  <c r="AA2346" i="14" s="1"/>
  <c r="AR2346" i="14" s="1"/>
  <c r="Z2346" i="14" a="1"/>
  <c r="Z2346" i="14" s="1"/>
  <c r="Y2346" i="14" a="1"/>
  <c r="Y2346" i="14" s="1"/>
  <c r="AP2346" i="14" s="1"/>
  <c r="X2346" i="14" a="1"/>
  <c r="X2346" i="14" s="1"/>
  <c r="AO2346" i="14" s="1"/>
  <c r="W2346" i="14" a="1"/>
  <c r="W2346" i="14" s="1"/>
  <c r="AN2346" i="14" s="1"/>
  <c r="V2346" i="14"/>
  <c r="V2346" i="14" a="1"/>
  <c r="U2346" i="14" a="1"/>
  <c r="U2346" i="14" s="1"/>
  <c r="AL2346" i="14" s="1"/>
  <c r="T2346" i="14"/>
  <c r="AK2346" i="14" s="1"/>
  <c r="T2346" i="14" a="1"/>
  <c r="S2346" i="14" a="1"/>
  <c r="S2346" i="14" s="1"/>
  <c r="AJ2346" i="14" s="1"/>
  <c r="R2346" i="14"/>
  <c r="AI2346" i="14" s="1"/>
  <c r="R2346" i="14" a="1"/>
  <c r="Q2346" i="14" a="1"/>
  <c r="Q2346" i="14" s="1"/>
  <c r="AH2346" i="14" s="1"/>
  <c r="P2346" i="14" a="1"/>
  <c r="P2346" i="14" s="1"/>
  <c r="AG2346" i="14" s="1"/>
  <c r="AS2345" i="14"/>
  <c r="AR2345" i="14"/>
  <c r="AE2345" i="14"/>
  <c r="AV2345" i="14" s="1"/>
  <c r="AE2345" i="14" a="1"/>
  <c r="AD2345" i="14" a="1"/>
  <c r="AD2345" i="14" s="1"/>
  <c r="AU2345" i="14" s="1"/>
  <c r="AC2345" i="14"/>
  <c r="AT2345" i="14" s="1"/>
  <c r="AC2345" i="14" a="1"/>
  <c r="AB2345" i="14"/>
  <c r="AB2345" i="14" a="1"/>
  <c r="AA2345" i="14" a="1"/>
  <c r="AA2345" i="14" s="1"/>
  <c r="Z2345" i="14" a="1"/>
  <c r="Z2345" i="14" s="1"/>
  <c r="AQ2345" i="14" s="1"/>
  <c r="Y2345" i="14"/>
  <c r="AP2345" i="14" s="1"/>
  <c r="Y2345" i="14" a="1"/>
  <c r="X2345" i="14" a="1"/>
  <c r="X2345" i="14" s="1"/>
  <c r="AO2345" i="14" s="1"/>
  <c r="W2345" i="14" a="1"/>
  <c r="W2345" i="14" s="1"/>
  <c r="AN2345" i="14" s="1"/>
  <c r="V2345" i="14" a="1"/>
  <c r="V2345" i="14" s="1"/>
  <c r="AM2345" i="14" s="1"/>
  <c r="U2345" i="14" a="1"/>
  <c r="U2345" i="14" s="1"/>
  <c r="AL2345" i="14" s="1"/>
  <c r="T2345" i="14"/>
  <c r="AK2345" i="14" s="1"/>
  <c r="T2345" i="14" a="1"/>
  <c r="S2345" i="14" a="1"/>
  <c r="S2345" i="14" s="1"/>
  <c r="AJ2345" i="14" s="1"/>
  <c r="R2345" i="14" a="1"/>
  <c r="R2345" i="14" s="1"/>
  <c r="AI2345" i="14" s="1"/>
  <c r="Q2345" i="14"/>
  <c r="AH2345" i="14" s="1"/>
  <c r="Q2345" i="14" a="1"/>
  <c r="P2345" i="14" a="1"/>
  <c r="P2345" i="14" s="1"/>
  <c r="AG2345" i="14" s="1"/>
  <c r="AL2344" i="14"/>
  <c r="AK2344" i="14"/>
  <c r="AZ2344" i="14" s="1" a="1"/>
  <c r="AZ2344" i="14" s="1"/>
  <c r="BI2344" i="14" s="1"/>
  <c r="AJ2344" i="14"/>
  <c r="AH2344" i="14"/>
  <c r="AE2344" i="14" a="1"/>
  <c r="AE2344" i="14" s="1"/>
  <c r="AV2344" i="14" s="1"/>
  <c r="AD2344" i="14" a="1"/>
  <c r="AD2344" i="14" s="1"/>
  <c r="AU2344" i="14" s="1"/>
  <c r="AC2344" i="14" a="1"/>
  <c r="AC2344" i="14" s="1"/>
  <c r="AT2344" i="14" s="1"/>
  <c r="AB2344" i="14" a="1"/>
  <c r="AB2344" i="14" s="1"/>
  <c r="AS2344" i="14" s="1"/>
  <c r="AA2344" i="14"/>
  <c r="AR2344" i="14" s="1"/>
  <c r="AA2344" i="14" a="1"/>
  <c r="Z2344" i="14"/>
  <c r="AQ2344" i="14" s="1"/>
  <c r="Z2344" i="14" a="1"/>
  <c r="Y2344" i="14"/>
  <c r="AP2344" i="14" s="1"/>
  <c r="Y2344" i="14" a="1"/>
  <c r="X2344" i="14"/>
  <c r="AO2344" i="14" s="1"/>
  <c r="X2344" i="14" a="1"/>
  <c r="W2344" i="14" a="1"/>
  <c r="W2344" i="14" s="1"/>
  <c r="AN2344" i="14" s="1"/>
  <c r="V2344" i="14" a="1"/>
  <c r="V2344" i="14" s="1"/>
  <c r="AM2344" i="14" s="1"/>
  <c r="U2344" i="14" a="1"/>
  <c r="U2344" i="14" s="1"/>
  <c r="T2344" i="14" a="1"/>
  <c r="T2344" i="14" s="1"/>
  <c r="S2344" i="14"/>
  <c r="S2344" i="14" a="1"/>
  <c r="R2344" i="14"/>
  <c r="AI2344" i="14" s="1"/>
  <c r="R2344" i="14" a="1"/>
  <c r="Q2344" i="14"/>
  <c r="Q2344" i="14" a="1"/>
  <c r="P2344" i="14" a="1"/>
  <c r="P2344" i="14" s="1"/>
  <c r="AG2344" i="14" s="1"/>
  <c r="BB2343" i="14" a="1"/>
  <c r="BB2343" i="14" s="1"/>
  <c r="BK2343" i="14" s="1"/>
  <c r="AZ2343" i="14"/>
  <c r="BI2343" i="14" s="1"/>
  <c r="AT2343" i="14"/>
  <c r="AP2343" i="14"/>
  <c r="AM2343" i="14"/>
  <c r="AE2343" i="14" a="1"/>
  <c r="AE2343" i="14" s="1"/>
  <c r="AV2343" i="14" s="1"/>
  <c r="AD2343" i="14" a="1"/>
  <c r="AD2343" i="14" s="1"/>
  <c r="AU2343" i="14" s="1"/>
  <c r="AC2343" i="14" a="1"/>
  <c r="AC2343" i="14" s="1"/>
  <c r="AB2343" i="14"/>
  <c r="AS2343" i="14" s="1"/>
  <c r="AB2343" i="14" a="1"/>
  <c r="AA2343" i="14" a="1"/>
  <c r="AA2343" i="14" s="1"/>
  <c r="AR2343" i="14" s="1"/>
  <c r="Z2343" i="14"/>
  <c r="AQ2343" i="14" s="1"/>
  <c r="Z2343" i="14" a="1"/>
  <c r="Y2343" i="14"/>
  <c r="Y2343" i="14" a="1"/>
  <c r="X2343" i="14" a="1"/>
  <c r="X2343" i="14" s="1"/>
  <c r="AO2343" i="14" s="1"/>
  <c r="W2343" i="14" a="1"/>
  <c r="W2343" i="14" s="1"/>
  <c r="AN2343" i="14" s="1"/>
  <c r="V2343" i="14"/>
  <c r="V2343" i="14" a="1"/>
  <c r="U2343" i="14" a="1"/>
  <c r="U2343" i="14" s="1"/>
  <c r="AL2343" i="14" s="1"/>
  <c r="T2343" i="14"/>
  <c r="AK2343" i="14" s="1"/>
  <c r="T2343" i="14" a="1"/>
  <c r="S2343" i="14" a="1"/>
  <c r="S2343" i="14" s="1"/>
  <c r="AJ2343" i="14" s="1"/>
  <c r="R2343" i="14" a="1"/>
  <c r="R2343" i="14" s="1"/>
  <c r="AI2343" i="14" s="1"/>
  <c r="Q2343" i="14"/>
  <c r="AH2343" i="14" s="1"/>
  <c r="AZ2343" i="14" s="1" a="1"/>
  <c r="Q2343" i="14" a="1"/>
  <c r="P2343" i="14" a="1"/>
  <c r="P2343" i="14" s="1"/>
  <c r="AG2343" i="14" s="1"/>
  <c r="AR2342" i="14"/>
  <c r="AQ2342" i="14"/>
  <c r="AO2342" i="14"/>
  <c r="AE2342" i="14"/>
  <c r="AV2342" i="14" s="1"/>
  <c r="AE2342" i="14" a="1"/>
  <c r="AD2342" i="14"/>
  <c r="AU2342" i="14" s="1"/>
  <c r="AD2342" i="14" a="1"/>
  <c r="AC2342" i="14" a="1"/>
  <c r="AC2342" i="14" s="1"/>
  <c r="AT2342" i="14" s="1"/>
  <c r="AB2342" i="14"/>
  <c r="AS2342" i="14" s="1"/>
  <c r="AB2342" i="14" a="1"/>
  <c r="AA2342" i="14" a="1"/>
  <c r="AA2342" i="14" s="1"/>
  <c r="Z2342" i="14" a="1"/>
  <c r="Z2342" i="14" s="1"/>
  <c r="Y2342" i="14" a="1"/>
  <c r="Y2342" i="14" s="1"/>
  <c r="AP2342" i="14" s="1"/>
  <c r="X2342" i="14"/>
  <c r="X2342" i="14" a="1"/>
  <c r="W2342" i="14"/>
  <c r="AN2342" i="14" s="1"/>
  <c r="W2342" i="14" a="1"/>
  <c r="V2342" i="14"/>
  <c r="AM2342" i="14" s="1"/>
  <c r="V2342" i="14" a="1"/>
  <c r="U2342" i="14"/>
  <c r="AL2342" i="14" s="1"/>
  <c r="U2342" i="14" a="1"/>
  <c r="T2342" i="14" a="1"/>
  <c r="T2342" i="14" s="1"/>
  <c r="AK2342" i="14" s="1"/>
  <c r="S2342" i="14" a="1"/>
  <c r="S2342" i="14" s="1"/>
  <c r="AJ2342" i="14" s="1"/>
  <c r="R2342" i="14" a="1"/>
  <c r="R2342" i="14" s="1"/>
  <c r="AI2342" i="14" s="1"/>
  <c r="Q2342" i="14" a="1"/>
  <c r="Q2342" i="14" s="1"/>
  <c r="AH2342" i="14" s="1"/>
  <c r="BE2342" i="14" s="1" a="1"/>
  <c r="BE2342" i="14" s="1"/>
  <c r="BN2342" i="14" s="1"/>
  <c r="P2342" i="14"/>
  <c r="AG2342" i="14" s="1"/>
  <c r="P2342" i="14" a="1"/>
  <c r="AU2341" i="14"/>
  <c r="AJ2341" i="14"/>
  <c r="AI2341" i="14"/>
  <c r="AE2341" i="14" a="1"/>
  <c r="AE2341" i="14" s="1"/>
  <c r="AV2341" i="14" s="1"/>
  <c r="AD2341" i="14"/>
  <c r="AD2341" i="14" a="1"/>
  <c r="AC2341" i="14" a="1"/>
  <c r="AC2341" i="14" s="1"/>
  <c r="AT2341" i="14" s="1"/>
  <c r="AB2341" i="14" a="1"/>
  <c r="AB2341" i="14" s="1"/>
  <c r="AS2341" i="14" s="1"/>
  <c r="AA2341" i="14" a="1"/>
  <c r="AA2341" i="14" s="1"/>
  <c r="AR2341" i="14" s="1"/>
  <c r="Z2341" i="14" a="1"/>
  <c r="Z2341" i="14" s="1"/>
  <c r="AQ2341" i="14" s="1"/>
  <c r="Y2341" i="14"/>
  <c r="AP2341" i="14" s="1"/>
  <c r="Y2341" i="14" a="1"/>
  <c r="X2341" i="14" a="1"/>
  <c r="X2341" i="14" s="1"/>
  <c r="AO2341" i="14" s="1"/>
  <c r="W2341" i="14" a="1"/>
  <c r="W2341" i="14" s="1"/>
  <c r="AN2341" i="14" s="1"/>
  <c r="V2341" i="14"/>
  <c r="AM2341" i="14" s="1"/>
  <c r="V2341" i="14" a="1"/>
  <c r="U2341" i="14" a="1"/>
  <c r="U2341" i="14" s="1"/>
  <c r="AL2341" i="14" s="1"/>
  <c r="T2341" i="14" a="1"/>
  <c r="T2341" i="14" s="1"/>
  <c r="AK2341" i="14" s="1"/>
  <c r="S2341" i="14"/>
  <c r="S2341" i="14" a="1"/>
  <c r="R2341" i="14" a="1"/>
  <c r="R2341" i="14" s="1"/>
  <c r="Q2341" i="14" a="1"/>
  <c r="Q2341" i="14" s="1"/>
  <c r="AH2341" i="14" s="1"/>
  <c r="P2341" i="14" a="1"/>
  <c r="P2341" i="14" s="1"/>
  <c r="AG2341" i="14" s="1"/>
  <c r="AS2340" i="14"/>
  <c r="AR2340" i="14"/>
  <c r="AN2340" i="14"/>
  <c r="AL2340" i="14"/>
  <c r="AE2340" i="14" a="1"/>
  <c r="AE2340" i="14" s="1"/>
  <c r="AV2340" i="14" s="1"/>
  <c r="AD2340" i="14" a="1"/>
  <c r="AD2340" i="14" s="1"/>
  <c r="AU2340" i="14" s="1"/>
  <c r="AC2340" i="14"/>
  <c r="AT2340" i="14" s="1"/>
  <c r="AC2340" i="14" a="1"/>
  <c r="AB2340" i="14" a="1"/>
  <c r="AB2340" i="14" s="1"/>
  <c r="AA2340" i="14"/>
  <c r="AA2340" i="14" a="1"/>
  <c r="Z2340" i="14"/>
  <c r="AQ2340" i="14" s="1"/>
  <c r="Z2340" i="14" a="1"/>
  <c r="Y2340" i="14" a="1"/>
  <c r="Y2340" i="14" s="1"/>
  <c r="AP2340" i="14" s="1"/>
  <c r="X2340" i="14" a="1"/>
  <c r="X2340" i="14" s="1"/>
  <c r="AO2340" i="14" s="1"/>
  <c r="W2340" i="14" a="1"/>
  <c r="W2340" i="14" s="1"/>
  <c r="V2340" i="14" a="1"/>
  <c r="V2340" i="14" s="1"/>
  <c r="AM2340" i="14" s="1"/>
  <c r="U2340" i="14"/>
  <c r="U2340" i="14" a="1"/>
  <c r="T2340" i="14" a="1"/>
  <c r="T2340" i="14" s="1"/>
  <c r="AK2340" i="14" s="1"/>
  <c r="S2340" i="14"/>
  <c r="AJ2340" i="14" s="1"/>
  <c r="S2340" i="14" a="1"/>
  <c r="R2340" i="14" a="1"/>
  <c r="R2340" i="14" s="1"/>
  <c r="AI2340" i="14" s="1"/>
  <c r="Q2340" i="14" a="1"/>
  <c r="Q2340" i="14" s="1"/>
  <c r="AH2340" i="14" s="1"/>
  <c r="P2340" i="14" a="1"/>
  <c r="P2340" i="14" s="1"/>
  <c r="AG2340" i="14" s="1"/>
  <c r="AU2339" i="14"/>
  <c r="AT2339" i="14"/>
  <c r="AQ2339" i="14"/>
  <c r="AE2339" i="14" a="1"/>
  <c r="AE2339" i="14" s="1"/>
  <c r="AV2339" i="14" s="1"/>
  <c r="AD2339" i="14"/>
  <c r="AD2339" i="14" a="1"/>
  <c r="AC2339" i="14" a="1"/>
  <c r="AC2339" i="14" s="1"/>
  <c r="AB2339" i="14" a="1"/>
  <c r="AB2339" i="14" s="1"/>
  <c r="AS2339" i="14" s="1"/>
  <c r="AA2339" i="14"/>
  <c r="AR2339" i="14" s="1"/>
  <c r="AA2339" i="14" a="1"/>
  <c r="Z2339" i="14" a="1"/>
  <c r="Z2339" i="14" s="1"/>
  <c r="Y2339" i="14" a="1"/>
  <c r="Y2339" i="14" s="1"/>
  <c r="AP2339" i="14" s="1"/>
  <c r="X2339" i="14"/>
  <c r="AO2339" i="14" s="1"/>
  <c r="BD2339" i="14" s="1" a="1"/>
  <c r="BD2339" i="14" s="1"/>
  <c r="BM2339" i="14" s="1"/>
  <c r="X2339" i="14" a="1"/>
  <c r="W2339" i="14" a="1"/>
  <c r="W2339" i="14" s="1"/>
  <c r="AN2339" i="14" s="1"/>
  <c r="V2339" i="14" a="1"/>
  <c r="V2339" i="14" s="1"/>
  <c r="AM2339" i="14" s="1"/>
  <c r="U2339" i="14" a="1"/>
  <c r="U2339" i="14" s="1"/>
  <c r="AL2339" i="14" s="1"/>
  <c r="T2339" i="14" a="1"/>
  <c r="T2339" i="14" s="1"/>
  <c r="AK2339" i="14" s="1"/>
  <c r="S2339" i="14"/>
  <c r="AJ2339" i="14" s="1"/>
  <c r="S2339" i="14" a="1"/>
  <c r="R2339" i="14" a="1"/>
  <c r="R2339" i="14" s="1"/>
  <c r="AI2339" i="14" s="1"/>
  <c r="Q2339" i="14" a="1"/>
  <c r="Q2339" i="14" s="1"/>
  <c r="AH2339" i="14" s="1"/>
  <c r="P2339" i="14" a="1"/>
  <c r="P2339" i="14" s="1"/>
  <c r="AG2339" i="14" s="1"/>
  <c r="AM2338" i="14"/>
  <c r="AE2338" i="14" a="1"/>
  <c r="AE2338" i="14" s="1"/>
  <c r="AV2338" i="14" s="1"/>
  <c r="AD2338" i="14" a="1"/>
  <c r="AD2338" i="14" s="1"/>
  <c r="AU2338" i="14" s="1"/>
  <c r="AC2338" i="14" a="1"/>
  <c r="AC2338" i="14" s="1"/>
  <c r="AT2338" i="14" s="1"/>
  <c r="AB2338" i="14" a="1"/>
  <c r="AB2338" i="14" s="1"/>
  <c r="AS2338" i="14" s="1"/>
  <c r="AA2338" i="14" a="1"/>
  <c r="AA2338" i="14" s="1"/>
  <c r="AR2338" i="14" s="1"/>
  <c r="Z2338" i="14"/>
  <c r="AQ2338" i="14" s="1"/>
  <c r="Z2338" i="14" a="1"/>
  <c r="Y2338" i="14" a="1"/>
  <c r="Y2338" i="14" s="1"/>
  <c r="AP2338" i="14" s="1"/>
  <c r="X2338" i="14"/>
  <c r="AO2338" i="14" s="1"/>
  <c r="X2338" i="14" a="1"/>
  <c r="W2338" i="14" a="1"/>
  <c r="W2338" i="14" s="1"/>
  <c r="AN2338" i="14" s="1"/>
  <c r="V2338" i="14"/>
  <c r="V2338" i="14" a="1"/>
  <c r="U2338" i="14" a="1"/>
  <c r="U2338" i="14" s="1"/>
  <c r="AL2338" i="14" s="1"/>
  <c r="T2338" i="14" a="1"/>
  <c r="T2338" i="14" s="1"/>
  <c r="AK2338" i="14" s="1"/>
  <c r="S2338" i="14" a="1"/>
  <c r="S2338" i="14" s="1"/>
  <c r="AJ2338" i="14" s="1"/>
  <c r="R2338" i="14"/>
  <c r="AI2338" i="14" s="1"/>
  <c r="R2338" i="14" a="1"/>
  <c r="Q2338" i="14"/>
  <c r="AH2338" i="14" s="1"/>
  <c r="Q2338" i="14" a="1"/>
  <c r="P2338" i="14"/>
  <c r="AG2338" i="14" s="1"/>
  <c r="P2338" i="14" a="1"/>
  <c r="AQ2337" i="14"/>
  <c r="AK2337" i="14"/>
  <c r="AI2337" i="14"/>
  <c r="AE2337" i="14" a="1"/>
  <c r="AE2337" i="14" s="1"/>
  <c r="AV2337" i="14" s="1"/>
  <c r="AD2337" i="14" a="1"/>
  <c r="AD2337" i="14" s="1"/>
  <c r="AU2337" i="14" s="1"/>
  <c r="AC2337" i="14"/>
  <c r="AT2337" i="14" s="1"/>
  <c r="AC2337" i="14" a="1"/>
  <c r="AB2337" i="14" a="1"/>
  <c r="AB2337" i="14" s="1"/>
  <c r="AS2337" i="14" s="1"/>
  <c r="AA2337" i="14" a="1"/>
  <c r="AA2337" i="14" s="1"/>
  <c r="AR2337" i="14" s="1"/>
  <c r="Z2337" i="14" a="1"/>
  <c r="Z2337" i="14" s="1"/>
  <c r="Y2337" i="14"/>
  <c r="AP2337" i="14" s="1"/>
  <c r="Y2337" i="14" a="1"/>
  <c r="X2337" i="14"/>
  <c r="AO2337" i="14" s="1"/>
  <c r="X2337" i="14" a="1"/>
  <c r="W2337" i="14" a="1"/>
  <c r="W2337" i="14" s="1"/>
  <c r="AN2337" i="14" s="1"/>
  <c r="V2337" i="14" a="1"/>
  <c r="V2337" i="14" s="1"/>
  <c r="AM2337" i="14" s="1"/>
  <c r="U2337" i="14" a="1"/>
  <c r="U2337" i="14" s="1"/>
  <c r="AL2337" i="14" s="1"/>
  <c r="T2337" i="14" a="1"/>
  <c r="T2337" i="14" s="1"/>
  <c r="S2337" i="14" a="1"/>
  <c r="S2337" i="14" s="1"/>
  <c r="AJ2337" i="14" s="1"/>
  <c r="R2337" i="14" a="1"/>
  <c r="R2337" i="14" s="1"/>
  <c r="Q2337" i="14" a="1"/>
  <c r="Q2337" i="14" s="1"/>
  <c r="AH2337" i="14" s="1"/>
  <c r="P2337" i="14"/>
  <c r="AG2337" i="14" s="1"/>
  <c r="P2337" i="14" a="1"/>
  <c r="AV2336" i="14"/>
  <c r="AS2336" i="14"/>
  <c r="AE2336" i="14"/>
  <c r="AE2336" i="14" a="1"/>
  <c r="AD2336" i="14"/>
  <c r="AU2336" i="14" s="1"/>
  <c r="AD2336" i="14" a="1"/>
  <c r="AC2336" i="14"/>
  <c r="AT2336" i="14" s="1"/>
  <c r="AC2336" i="14" a="1"/>
  <c r="AB2336" i="14" a="1"/>
  <c r="AB2336" i="14" s="1"/>
  <c r="AA2336" i="14" a="1"/>
  <c r="AA2336" i="14" s="1"/>
  <c r="AR2336" i="14" s="1"/>
  <c r="Z2336" i="14" a="1"/>
  <c r="Z2336" i="14" s="1"/>
  <c r="AQ2336" i="14" s="1"/>
  <c r="Y2336" i="14" a="1"/>
  <c r="Y2336" i="14" s="1"/>
  <c r="AP2336" i="14" s="1"/>
  <c r="X2336" i="14" a="1"/>
  <c r="X2336" i="14" s="1"/>
  <c r="AO2336" i="14" s="1"/>
  <c r="W2336" i="14"/>
  <c r="AN2336" i="14" s="1"/>
  <c r="W2336" i="14" a="1"/>
  <c r="V2336" i="14" a="1"/>
  <c r="V2336" i="14" s="1"/>
  <c r="AM2336" i="14" s="1"/>
  <c r="U2336" i="14"/>
  <c r="AL2336" i="14" s="1"/>
  <c r="U2336" i="14" a="1"/>
  <c r="T2336" i="14" a="1"/>
  <c r="T2336" i="14" s="1"/>
  <c r="AK2336" i="14" s="1"/>
  <c r="S2336" i="14" a="1"/>
  <c r="S2336" i="14" s="1"/>
  <c r="AJ2336" i="14" s="1"/>
  <c r="R2336" i="14" a="1"/>
  <c r="R2336" i="14" s="1"/>
  <c r="AI2336" i="14" s="1"/>
  <c r="Q2336" i="14" a="1"/>
  <c r="Q2336" i="14" s="1"/>
  <c r="AH2336" i="14" s="1"/>
  <c r="P2336" i="14" a="1"/>
  <c r="P2336" i="14" s="1"/>
  <c r="AG2336" i="14" s="1"/>
  <c r="AT2335" i="14"/>
  <c r="AR2335" i="14"/>
  <c r="AI2335" i="14"/>
  <c r="AH2335" i="14"/>
  <c r="AG2335" i="14"/>
  <c r="AE2335" i="14" a="1"/>
  <c r="AE2335" i="14" s="1"/>
  <c r="AV2335" i="14" s="1"/>
  <c r="AD2335" i="14" a="1"/>
  <c r="AD2335" i="14" s="1"/>
  <c r="AU2335" i="14" s="1"/>
  <c r="AC2335" i="14"/>
  <c r="AC2335" i="14" a="1"/>
  <c r="AB2335" i="14" a="1"/>
  <c r="AB2335" i="14" s="1"/>
  <c r="AS2335" i="14" s="1"/>
  <c r="AA2335" i="14" a="1"/>
  <c r="AA2335" i="14" s="1"/>
  <c r="Z2335" i="14" a="1"/>
  <c r="Z2335" i="14" s="1"/>
  <c r="AQ2335" i="14" s="1"/>
  <c r="Y2335" i="14" a="1"/>
  <c r="Y2335" i="14" s="1"/>
  <c r="AP2335" i="14" s="1"/>
  <c r="X2335" i="14" a="1"/>
  <c r="X2335" i="14" s="1"/>
  <c r="AO2335" i="14" s="1"/>
  <c r="BD2335" i="14" s="1" a="1"/>
  <c r="BD2335" i="14" s="1"/>
  <c r="BM2335" i="14" s="1"/>
  <c r="W2335" i="14" a="1"/>
  <c r="W2335" i="14" s="1"/>
  <c r="AN2335" i="14" s="1"/>
  <c r="V2335" i="14"/>
  <c r="AM2335" i="14" s="1"/>
  <c r="V2335" i="14" a="1"/>
  <c r="U2335" i="14"/>
  <c r="AL2335" i="14" s="1"/>
  <c r="U2335" i="14" a="1"/>
  <c r="T2335" i="14" a="1"/>
  <c r="T2335" i="14" s="1"/>
  <c r="AK2335" i="14" s="1"/>
  <c r="S2335" i="14" a="1"/>
  <c r="S2335" i="14" s="1"/>
  <c r="AJ2335" i="14" s="1"/>
  <c r="R2335" i="14" a="1"/>
  <c r="R2335" i="14" s="1"/>
  <c r="Q2335" i="14" a="1"/>
  <c r="Q2335" i="14" s="1"/>
  <c r="P2335" i="14" a="1"/>
  <c r="P2335" i="14" s="1"/>
  <c r="AL2334" i="14"/>
  <c r="AE2334" i="14" a="1"/>
  <c r="AE2334" i="14" s="1"/>
  <c r="AV2334" i="14" s="1"/>
  <c r="AD2334" i="14" a="1"/>
  <c r="AD2334" i="14" s="1"/>
  <c r="AU2334" i="14" s="1"/>
  <c r="AC2334" i="14" a="1"/>
  <c r="AC2334" i="14" s="1"/>
  <c r="AT2334" i="14" s="1"/>
  <c r="AB2334" i="14"/>
  <c r="AS2334" i="14" s="1"/>
  <c r="AB2334" i="14" a="1"/>
  <c r="AA2334" i="14" a="1"/>
  <c r="AA2334" i="14" s="1"/>
  <c r="AR2334" i="14" s="1"/>
  <c r="Z2334" i="14"/>
  <c r="AQ2334" i="14" s="1"/>
  <c r="Z2334" i="14" a="1"/>
  <c r="Y2334" i="14"/>
  <c r="AP2334" i="14" s="1"/>
  <c r="Y2334" i="14" a="1"/>
  <c r="X2334" i="14" a="1"/>
  <c r="X2334" i="14" s="1"/>
  <c r="AO2334" i="14" s="1"/>
  <c r="W2334" i="14" a="1"/>
  <c r="W2334" i="14" s="1"/>
  <c r="AN2334" i="14" s="1"/>
  <c r="V2334" i="14" a="1"/>
  <c r="V2334" i="14" s="1"/>
  <c r="AM2334" i="14" s="1"/>
  <c r="U2334" i="14" a="1"/>
  <c r="U2334" i="14" s="1"/>
  <c r="T2334" i="14"/>
  <c r="AK2334" i="14" s="1"/>
  <c r="T2334" i="14" a="1"/>
  <c r="S2334" i="14"/>
  <c r="AJ2334" i="14" s="1"/>
  <c r="S2334" i="14" a="1"/>
  <c r="R2334" i="14"/>
  <c r="AI2334" i="14" s="1"/>
  <c r="R2334" i="14" a="1"/>
  <c r="Q2334" i="14" a="1"/>
  <c r="Q2334" i="14" s="1"/>
  <c r="AH2334" i="14" s="1"/>
  <c r="P2334" i="14"/>
  <c r="AG2334" i="14" s="1"/>
  <c r="P2334" i="14" a="1"/>
  <c r="AU2333" i="14"/>
  <c r="AS2333" i="14"/>
  <c r="AO2333" i="14"/>
  <c r="AL2333" i="14"/>
  <c r="AE2333" i="14" a="1"/>
  <c r="AE2333" i="14" s="1"/>
  <c r="AV2333" i="14" s="1"/>
  <c r="AD2333" i="14" a="1"/>
  <c r="AD2333" i="14" s="1"/>
  <c r="AC2333" i="14" a="1"/>
  <c r="AC2333" i="14" s="1"/>
  <c r="AT2333" i="14" s="1"/>
  <c r="AB2333" i="14" a="1"/>
  <c r="AB2333" i="14" s="1"/>
  <c r="AA2333" i="14" a="1"/>
  <c r="AA2333" i="14" s="1"/>
  <c r="AR2333" i="14" s="1"/>
  <c r="Z2333" i="14"/>
  <c r="AQ2333" i="14" s="1"/>
  <c r="Z2333" i="14" a="1"/>
  <c r="Y2333" i="14" a="1"/>
  <c r="Y2333" i="14" s="1"/>
  <c r="AP2333" i="14" s="1"/>
  <c r="X2333" i="14" a="1"/>
  <c r="X2333" i="14" s="1"/>
  <c r="W2333" i="14" a="1"/>
  <c r="W2333" i="14" s="1"/>
  <c r="AN2333" i="14" s="1"/>
  <c r="V2333" i="14" a="1"/>
  <c r="V2333" i="14" s="1"/>
  <c r="AM2333" i="14" s="1"/>
  <c r="U2333" i="14"/>
  <c r="U2333" i="14" a="1"/>
  <c r="T2333" i="14" a="1"/>
  <c r="T2333" i="14" s="1"/>
  <c r="AK2333" i="14" s="1"/>
  <c r="S2333" i="14"/>
  <c r="AJ2333" i="14" s="1"/>
  <c r="S2333" i="14" a="1"/>
  <c r="R2333" i="14"/>
  <c r="AI2333" i="14" s="1"/>
  <c r="R2333" i="14" a="1"/>
  <c r="Q2333" i="14" a="1"/>
  <c r="Q2333" i="14" s="1"/>
  <c r="AH2333" i="14" s="1"/>
  <c r="P2333" i="14" a="1"/>
  <c r="P2333" i="14" s="1"/>
  <c r="AG2333" i="14" s="1"/>
  <c r="AT2332" i="14"/>
  <c r="AR2332" i="14"/>
  <c r="AK2332" i="14"/>
  <c r="AJ2332" i="14"/>
  <c r="AE2332" i="14"/>
  <c r="AV2332" i="14" s="1"/>
  <c r="AE2332" i="14" a="1"/>
  <c r="AD2332" i="14"/>
  <c r="AU2332" i="14" s="1"/>
  <c r="AD2332" i="14" a="1"/>
  <c r="AC2332" i="14" a="1"/>
  <c r="AC2332" i="14" s="1"/>
  <c r="AB2332" i="14" a="1"/>
  <c r="AB2332" i="14" s="1"/>
  <c r="AS2332" i="14" s="1"/>
  <c r="AA2332" i="14" a="1"/>
  <c r="AA2332" i="14" s="1"/>
  <c r="Z2332" i="14" a="1"/>
  <c r="Z2332" i="14" s="1"/>
  <c r="AQ2332" i="14" s="1"/>
  <c r="Y2332" i="14"/>
  <c r="AP2332" i="14" s="1"/>
  <c r="Y2332" i="14" a="1"/>
  <c r="X2332" i="14" a="1"/>
  <c r="X2332" i="14" s="1"/>
  <c r="AO2332" i="14" s="1"/>
  <c r="W2332" i="14"/>
  <c r="AN2332" i="14" s="1"/>
  <c r="W2332" i="14" a="1"/>
  <c r="V2332" i="14" a="1"/>
  <c r="V2332" i="14" s="1"/>
  <c r="AM2332" i="14" s="1"/>
  <c r="U2332" i="14" a="1"/>
  <c r="U2332" i="14" s="1"/>
  <c r="AL2332" i="14" s="1"/>
  <c r="T2332" i="14" a="1"/>
  <c r="T2332" i="14" s="1"/>
  <c r="S2332" i="14" a="1"/>
  <c r="S2332" i="14" s="1"/>
  <c r="R2332" i="14" a="1"/>
  <c r="R2332" i="14" s="1"/>
  <c r="AI2332" i="14" s="1"/>
  <c r="Q2332" i="14"/>
  <c r="AH2332" i="14" s="1"/>
  <c r="Q2332" i="14" a="1"/>
  <c r="P2332" i="14"/>
  <c r="AG2332" i="14" s="1"/>
  <c r="P2332" i="14" a="1"/>
  <c r="BA2331" i="14" a="1"/>
  <c r="BA2331" i="14" s="1"/>
  <c r="BJ2331" i="14" s="1"/>
  <c r="AZ2331" i="14" a="1"/>
  <c r="AZ2331" i="14" s="1"/>
  <c r="BI2331" i="14" s="1"/>
  <c r="AV2331" i="14"/>
  <c r="AO2331" i="14"/>
  <c r="AE2331" i="14"/>
  <c r="AE2331" i="14" a="1"/>
  <c r="AD2331" i="14" a="1"/>
  <c r="AD2331" i="14" s="1"/>
  <c r="AU2331" i="14" s="1"/>
  <c r="AC2331" i="14" a="1"/>
  <c r="AC2331" i="14" s="1"/>
  <c r="AT2331" i="14" s="1"/>
  <c r="AB2331" i="14"/>
  <c r="AS2331" i="14" s="1"/>
  <c r="AB2331" i="14" a="1"/>
  <c r="AA2331" i="14" a="1"/>
  <c r="AA2331" i="14" s="1"/>
  <c r="AR2331" i="14" s="1"/>
  <c r="Z2331" i="14" a="1"/>
  <c r="Z2331" i="14" s="1"/>
  <c r="AQ2331" i="14" s="1"/>
  <c r="Y2331" i="14" a="1"/>
  <c r="Y2331" i="14" s="1"/>
  <c r="AP2331" i="14" s="1"/>
  <c r="X2331" i="14"/>
  <c r="X2331" i="14" a="1"/>
  <c r="W2331" i="14"/>
  <c r="AN2331" i="14" s="1"/>
  <c r="W2331" i="14" a="1"/>
  <c r="V2331" i="14" a="1"/>
  <c r="V2331" i="14" s="1"/>
  <c r="AM2331" i="14" s="1"/>
  <c r="U2331" i="14" a="1"/>
  <c r="U2331" i="14" s="1"/>
  <c r="AL2331" i="14" s="1"/>
  <c r="T2331" i="14" a="1"/>
  <c r="T2331" i="14" s="1"/>
  <c r="AK2331" i="14" s="1"/>
  <c r="S2331" i="14" a="1"/>
  <c r="S2331" i="14" s="1"/>
  <c r="AJ2331" i="14" s="1"/>
  <c r="R2331" i="14" a="1"/>
  <c r="R2331" i="14" s="1"/>
  <c r="AI2331" i="14" s="1"/>
  <c r="Q2331" i="14" a="1"/>
  <c r="Q2331" i="14" s="1"/>
  <c r="AH2331" i="14" s="1"/>
  <c r="P2331" i="14" a="1"/>
  <c r="P2331" i="14" s="1"/>
  <c r="AG2331" i="14" s="1"/>
  <c r="AS2330" i="14"/>
  <c r="AN2330" i="14"/>
  <c r="AL2330" i="14"/>
  <c r="AK2330" i="14"/>
  <c r="AE2330" i="14" a="1"/>
  <c r="AE2330" i="14" s="1"/>
  <c r="AV2330" i="14" s="1"/>
  <c r="AD2330" i="14" a="1"/>
  <c r="AD2330" i="14" s="1"/>
  <c r="AU2330" i="14" s="1"/>
  <c r="AC2330" i="14" a="1"/>
  <c r="AC2330" i="14" s="1"/>
  <c r="AT2330" i="14" s="1"/>
  <c r="AB2330" i="14"/>
  <c r="AB2330" i="14" a="1"/>
  <c r="AA2330" i="14" a="1"/>
  <c r="AA2330" i="14" s="1"/>
  <c r="AR2330" i="14" s="1"/>
  <c r="Z2330" i="14" a="1"/>
  <c r="Z2330" i="14" s="1"/>
  <c r="AQ2330" i="14" s="1"/>
  <c r="Y2330" i="14" a="1"/>
  <c r="Y2330" i="14" s="1"/>
  <c r="AP2330" i="14" s="1"/>
  <c r="X2330" i="14" a="1"/>
  <c r="X2330" i="14" s="1"/>
  <c r="AO2330" i="14" s="1"/>
  <c r="W2330" i="14" a="1"/>
  <c r="W2330" i="14" s="1"/>
  <c r="V2330" i="14" a="1"/>
  <c r="V2330" i="14" s="1"/>
  <c r="AM2330" i="14" s="1"/>
  <c r="U2330" i="14"/>
  <c r="U2330" i="14" a="1"/>
  <c r="T2330" i="14"/>
  <c r="T2330" i="14" a="1"/>
  <c r="S2330" i="14"/>
  <c r="AJ2330" i="14" s="1"/>
  <c r="S2330" i="14" a="1"/>
  <c r="R2330" i="14" a="1"/>
  <c r="R2330" i="14" s="1"/>
  <c r="AI2330" i="14" s="1"/>
  <c r="Q2330" i="14" a="1"/>
  <c r="Q2330" i="14" s="1"/>
  <c r="AH2330" i="14" s="1"/>
  <c r="P2330" i="14" a="1"/>
  <c r="P2330" i="14" s="1"/>
  <c r="AG2330" i="14" s="1"/>
  <c r="AS2329" i="14"/>
  <c r="AJ2329" i="14"/>
  <c r="AH2329" i="14"/>
  <c r="AE2329" i="14"/>
  <c r="AV2329" i="14" s="1"/>
  <c r="AE2329" i="14" a="1"/>
  <c r="AD2329" i="14" a="1"/>
  <c r="AD2329" i="14" s="1"/>
  <c r="AU2329" i="14" s="1"/>
  <c r="AC2329" i="14"/>
  <c r="AT2329" i="14" s="1"/>
  <c r="AC2329" i="14" a="1"/>
  <c r="AB2329" i="14"/>
  <c r="AB2329" i="14" a="1"/>
  <c r="AA2329" i="14" a="1"/>
  <c r="AA2329" i="14" s="1"/>
  <c r="AR2329" i="14" s="1"/>
  <c r="Z2329" i="14" a="1"/>
  <c r="Z2329" i="14" s="1"/>
  <c r="AQ2329" i="14" s="1"/>
  <c r="Y2329" i="14" a="1"/>
  <c r="Y2329" i="14" s="1"/>
  <c r="AP2329" i="14" s="1"/>
  <c r="X2329" i="14" a="1"/>
  <c r="X2329" i="14" s="1"/>
  <c r="AO2329" i="14" s="1"/>
  <c r="W2329" i="14" a="1"/>
  <c r="W2329" i="14" s="1"/>
  <c r="AN2329" i="14" s="1"/>
  <c r="V2329" i="14" a="1"/>
  <c r="V2329" i="14" s="1"/>
  <c r="AM2329" i="14" s="1"/>
  <c r="U2329" i="14" a="1"/>
  <c r="U2329" i="14" s="1"/>
  <c r="AL2329" i="14" s="1"/>
  <c r="T2329" i="14"/>
  <c r="AK2329" i="14" s="1"/>
  <c r="T2329" i="14" a="1"/>
  <c r="S2329" i="14"/>
  <c r="S2329" i="14" a="1"/>
  <c r="R2329" i="14" a="1"/>
  <c r="R2329" i="14" s="1"/>
  <c r="AI2329" i="14" s="1"/>
  <c r="Q2329" i="14"/>
  <c r="Q2329" i="14" a="1"/>
  <c r="P2329" i="14" a="1"/>
  <c r="P2329" i="14" s="1"/>
  <c r="AG2329" i="14" s="1"/>
  <c r="AT2328" i="14"/>
  <c r="AP2328" i="14"/>
  <c r="AO2328" i="14"/>
  <c r="AE2328" i="14" a="1"/>
  <c r="AE2328" i="14" s="1"/>
  <c r="AV2328" i="14" s="1"/>
  <c r="AD2328" i="14"/>
  <c r="AU2328" i="14" s="1"/>
  <c r="AD2328" i="14" a="1"/>
  <c r="AC2328" i="14" a="1"/>
  <c r="AC2328" i="14" s="1"/>
  <c r="AB2328" i="14" a="1"/>
  <c r="AB2328" i="14" s="1"/>
  <c r="AS2328" i="14" s="1"/>
  <c r="AA2328" i="14" a="1"/>
  <c r="AA2328" i="14" s="1"/>
  <c r="AR2328" i="14" s="1"/>
  <c r="Z2328" i="14" a="1"/>
  <c r="Z2328" i="14" s="1"/>
  <c r="AQ2328" i="14" s="1"/>
  <c r="Y2328" i="14" a="1"/>
  <c r="Y2328" i="14" s="1"/>
  <c r="X2328" i="14" a="1"/>
  <c r="X2328" i="14" s="1"/>
  <c r="W2328" i="14" a="1"/>
  <c r="W2328" i="14" s="1"/>
  <c r="AN2328" i="14" s="1"/>
  <c r="V2328" i="14"/>
  <c r="AM2328" i="14" s="1"/>
  <c r="V2328" i="14" a="1"/>
  <c r="U2328" i="14" a="1"/>
  <c r="U2328" i="14" s="1"/>
  <c r="AL2328" i="14" s="1"/>
  <c r="T2328" i="14" a="1"/>
  <c r="T2328" i="14" s="1"/>
  <c r="AK2328" i="14" s="1"/>
  <c r="S2328" i="14" a="1"/>
  <c r="S2328" i="14" s="1"/>
  <c r="AJ2328" i="14" s="1"/>
  <c r="R2328" i="14" a="1"/>
  <c r="R2328" i="14" s="1"/>
  <c r="AI2328" i="14" s="1"/>
  <c r="Q2328" i="14" a="1"/>
  <c r="Q2328" i="14" s="1"/>
  <c r="AH2328" i="14" s="1"/>
  <c r="P2328" i="14" a="1"/>
  <c r="P2328" i="14" s="1"/>
  <c r="AG2328" i="14" s="1"/>
  <c r="BE2327" i="14" a="1"/>
  <c r="BE2327" i="14" s="1"/>
  <c r="BN2327" i="14" s="1"/>
  <c r="AU2327" i="14"/>
  <c r="AL2327" i="14"/>
  <c r="AK2327" i="14"/>
  <c r="AI2327" i="14"/>
  <c r="AE2327" i="14" a="1"/>
  <c r="AE2327" i="14" s="1"/>
  <c r="AV2327" i="14" s="1"/>
  <c r="AD2327" i="14"/>
  <c r="AD2327" i="14" a="1"/>
  <c r="AC2327" i="14" a="1"/>
  <c r="AC2327" i="14" s="1"/>
  <c r="AT2327" i="14" s="1"/>
  <c r="AB2327" i="14"/>
  <c r="AS2327" i="14" s="1"/>
  <c r="AB2327" i="14" a="1"/>
  <c r="AA2327" i="14"/>
  <c r="AR2327" i="14" s="1"/>
  <c r="AA2327" i="14" a="1"/>
  <c r="Z2327" i="14"/>
  <c r="AQ2327" i="14" s="1"/>
  <c r="Z2327" i="14" a="1"/>
  <c r="Y2327" i="14"/>
  <c r="AP2327" i="14" s="1"/>
  <c r="Y2327" i="14" a="1"/>
  <c r="X2327" i="14" a="1"/>
  <c r="X2327" i="14" s="1"/>
  <c r="AO2327" i="14" s="1"/>
  <c r="W2327" i="14" a="1"/>
  <c r="W2327" i="14" s="1"/>
  <c r="AN2327" i="14" s="1"/>
  <c r="V2327" i="14"/>
  <c r="AM2327" i="14" s="1"/>
  <c r="V2327" i="14" a="1"/>
  <c r="U2327" i="14" a="1"/>
  <c r="U2327" i="14" s="1"/>
  <c r="T2327" i="14"/>
  <c r="T2327" i="14" a="1"/>
  <c r="S2327" i="14"/>
  <c r="AJ2327" i="14" s="1"/>
  <c r="S2327" i="14" a="1"/>
  <c r="R2327" i="14"/>
  <c r="R2327" i="14" a="1"/>
  <c r="Q2327" i="14" a="1"/>
  <c r="Q2327" i="14" s="1"/>
  <c r="AH2327" i="14" s="1"/>
  <c r="P2327" i="14" a="1"/>
  <c r="P2327" i="14" s="1"/>
  <c r="AG2327" i="14" s="1"/>
  <c r="AO2326" i="14"/>
  <c r="AN2326" i="14"/>
  <c r="AJ2326" i="14"/>
  <c r="AE2326" i="14" a="1"/>
  <c r="AE2326" i="14" s="1"/>
  <c r="AV2326" i="14" s="1"/>
  <c r="AD2326" i="14" a="1"/>
  <c r="AD2326" i="14" s="1"/>
  <c r="AU2326" i="14" s="1"/>
  <c r="AC2326" i="14" a="1"/>
  <c r="AC2326" i="14" s="1"/>
  <c r="AT2326" i="14" s="1"/>
  <c r="AB2326" i="14"/>
  <c r="AS2326" i="14" s="1"/>
  <c r="AB2326" i="14" a="1"/>
  <c r="AA2326" i="14"/>
  <c r="AR2326" i="14" s="1"/>
  <c r="AA2326" i="14" a="1"/>
  <c r="Z2326" i="14" a="1"/>
  <c r="Z2326" i="14" s="1"/>
  <c r="AQ2326" i="14" s="1"/>
  <c r="Y2326" i="14" a="1"/>
  <c r="Y2326" i="14" s="1"/>
  <c r="AP2326" i="14" s="1"/>
  <c r="X2326" i="14" a="1"/>
  <c r="X2326" i="14" s="1"/>
  <c r="W2326" i="14" a="1"/>
  <c r="W2326" i="14" s="1"/>
  <c r="V2326" i="14" a="1"/>
  <c r="V2326" i="14" s="1"/>
  <c r="AM2326" i="14" s="1"/>
  <c r="U2326" i="14" a="1"/>
  <c r="U2326" i="14" s="1"/>
  <c r="AL2326" i="14" s="1"/>
  <c r="T2326" i="14"/>
  <c r="AK2326" i="14" s="1"/>
  <c r="T2326" i="14" a="1"/>
  <c r="S2326" i="14"/>
  <c r="S2326" i="14" a="1"/>
  <c r="R2326" i="14" a="1"/>
  <c r="R2326" i="14" s="1"/>
  <c r="AI2326" i="14" s="1"/>
  <c r="Q2326" i="14"/>
  <c r="AH2326" i="14" s="1"/>
  <c r="Q2326" i="14" a="1"/>
  <c r="P2326" i="14" a="1"/>
  <c r="P2326" i="14" s="1"/>
  <c r="AG2326" i="14" s="1"/>
  <c r="AT2325" i="14"/>
  <c r="AO2325" i="14"/>
  <c r="AH2325" i="14"/>
  <c r="AE2325" i="14" a="1"/>
  <c r="AE2325" i="14" s="1"/>
  <c r="AV2325" i="14" s="1"/>
  <c r="AD2325" i="14"/>
  <c r="AU2325" i="14" s="1"/>
  <c r="AD2325" i="14" a="1"/>
  <c r="AC2325" i="14" a="1"/>
  <c r="AC2325" i="14" s="1"/>
  <c r="AB2325" i="14" a="1"/>
  <c r="AB2325" i="14" s="1"/>
  <c r="AS2325" i="14" s="1"/>
  <c r="AA2325" i="14"/>
  <c r="AR2325" i="14" s="1"/>
  <c r="AA2325" i="14" a="1"/>
  <c r="Z2325" i="14" a="1"/>
  <c r="Z2325" i="14" s="1"/>
  <c r="AQ2325" i="14" s="1"/>
  <c r="Y2325" i="14"/>
  <c r="AP2325" i="14" s="1"/>
  <c r="Y2325" i="14" a="1"/>
  <c r="X2325" i="14"/>
  <c r="X2325" i="14" a="1"/>
  <c r="W2325" i="14"/>
  <c r="AN2325" i="14" s="1"/>
  <c r="W2325" i="14" a="1"/>
  <c r="V2325" i="14" a="1"/>
  <c r="V2325" i="14" s="1"/>
  <c r="AM2325" i="14" s="1"/>
  <c r="U2325" i="14" a="1"/>
  <c r="U2325" i="14" s="1"/>
  <c r="AL2325" i="14" s="1"/>
  <c r="T2325" i="14" a="1"/>
  <c r="T2325" i="14" s="1"/>
  <c r="AK2325" i="14" s="1"/>
  <c r="BD2325" i="14" s="1" a="1"/>
  <c r="BD2325" i="14" s="1"/>
  <c r="BM2325" i="14" s="1"/>
  <c r="S2325" i="14"/>
  <c r="AJ2325" i="14" s="1"/>
  <c r="S2325" i="14" a="1"/>
  <c r="R2325" i="14" a="1"/>
  <c r="R2325" i="14" s="1"/>
  <c r="AI2325" i="14" s="1"/>
  <c r="Q2325" i="14"/>
  <c r="Q2325" i="14" a="1"/>
  <c r="P2325" i="14"/>
  <c r="AG2325" i="14" s="1"/>
  <c r="P2325" i="14" a="1"/>
  <c r="AJ2324" i="14"/>
  <c r="AI2324" i="14"/>
  <c r="AE2324" i="14" a="1"/>
  <c r="AE2324" i="14" s="1"/>
  <c r="AV2324" i="14" s="1"/>
  <c r="AD2324" i="14" a="1"/>
  <c r="AD2324" i="14" s="1"/>
  <c r="AU2324" i="14" s="1"/>
  <c r="AC2324" i="14" a="1"/>
  <c r="AC2324" i="14" s="1"/>
  <c r="AT2324" i="14" s="1"/>
  <c r="AB2324" i="14" a="1"/>
  <c r="AB2324" i="14" s="1"/>
  <c r="AS2324" i="14" s="1"/>
  <c r="AA2324" i="14" a="1"/>
  <c r="AA2324" i="14" s="1"/>
  <c r="AR2324" i="14" s="1"/>
  <c r="Z2324" i="14" a="1"/>
  <c r="Z2324" i="14" s="1"/>
  <c r="AQ2324" i="14" s="1"/>
  <c r="Y2324" i="14" a="1"/>
  <c r="Y2324" i="14" s="1"/>
  <c r="AP2324" i="14" s="1"/>
  <c r="X2324" i="14"/>
  <c r="AO2324" i="14" s="1"/>
  <c r="X2324" i="14" a="1"/>
  <c r="W2324" i="14" a="1"/>
  <c r="W2324" i="14" s="1"/>
  <c r="AN2324" i="14" s="1"/>
  <c r="V2324" i="14" a="1"/>
  <c r="V2324" i="14" s="1"/>
  <c r="AM2324" i="14" s="1"/>
  <c r="U2324" i="14" a="1"/>
  <c r="U2324" i="14" s="1"/>
  <c r="AL2324" i="14" s="1"/>
  <c r="T2324" i="14" a="1"/>
  <c r="T2324" i="14" s="1"/>
  <c r="AK2324" i="14" s="1"/>
  <c r="S2324" i="14" a="1"/>
  <c r="S2324" i="14" s="1"/>
  <c r="R2324" i="14" a="1"/>
  <c r="R2324" i="14" s="1"/>
  <c r="Q2324" i="14" a="1"/>
  <c r="Q2324" i="14" s="1"/>
  <c r="AH2324" i="14" s="1"/>
  <c r="BD2324" i="14" s="1" a="1"/>
  <c r="BD2324" i="14" s="1"/>
  <c r="BM2324" i="14" s="1"/>
  <c r="P2324" i="14"/>
  <c r="AG2324" i="14" s="1"/>
  <c r="P2324" i="14" a="1"/>
  <c r="AM2323" i="14"/>
  <c r="AE2323" i="14" a="1"/>
  <c r="AE2323" i="14" s="1"/>
  <c r="AV2323" i="14" s="1"/>
  <c r="AD2323" i="14"/>
  <c r="AU2323" i="14" s="1"/>
  <c r="AD2323" i="14" a="1"/>
  <c r="AC2323" i="14"/>
  <c r="AT2323" i="14" s="1"/>
  <c r="AC2323" i="14" a="1"/>
  <c r="AB2323" i="14" a="1"/>
  <c r="AB2323" i="14" s="1"/>
  <c r="AS2323" i="14" s="1"/>
  <c r="AA2323" i="14"/>
  <c r="AR2323" i="14" s="1"/>
  <c r="AA2323" i="14" a="1"/>
  <c r="Z2323" i="14" a="1"/>
  <c r="Z2323" i="14" s="1"/>
  <c r="AQ2323" i="14" s="1"/>
  <c r="Y2323" i="14" a="1"/>
  <c r="Y2323" i="14" s="1"/>
  <c r="AP2323" i="14" s="1"/>
  <c r="X2323" i="14"/>
  <c r="AO2323" i="14" s="1"/>
  <c r="X2323" i="14" a="1"/>
  <c r="W2323" i="14" a="1"/>
  <c r="W2323" i="14" s="1"/>
  <c r="AN2323" i="14" s="1"/>
  <c r="V2323" i="14"/>
  <c r="V2323" i="14" a="1"/>
  <c r="U2323" i="14"/>
  <c r="AL2323" i="14" s="1"/>
  <c r="U2323" i="14" a="1"/>
  <c r="T2323" i="14"/>
  <c r="AK2323" i="14" s="1"/>
  <c r="T2323" i="14" a="1"/>
  <c r="S2323" i="14" a="1"/>
  <c r="S2323" i="14" s="1"/>
  <c r="AJ2323" i="14" s="1"/>
  <c r="R2323" i="14" a="1"/>
  <c r="R2323" i="14" s="1"/>
  <c r="AI2323" i="14" s="1"/>
  <c r="Q2323" i="14" a="1"/>
  <c r="Q2323" i="14" s="1"/>
  <c r="AH2323" i="14" s="1"/>
  <c r="P2323" i="14"/>
  <c r="AG2323" i="14" s="1"/>
  <c r="P2323" i="14" a="1"/>
  <c r="AT2322" i="14"/>
  <c r="AN2322" i="14"/>
  <c r="AE2322" i="14" a="1"/>
  <c r="AE2322" i="14" s="1"/>
  <c r="AV2322" i="14" s="1"/>
  <c r="AD2322" i="14"/>
  <c r="AU2322" i="14" s="1"/>
  <c r="AD2322" i="14" a="1"/>
  <c r="AC2322" i="14"/>
  <c r="AC2322" i="14" a="1"/>
  <c r="AB2322" i="14" a="1"/>
  <c r="AB2322" i="14" s="1"/>
  <c r="AS2322" i="14" s="1"/>
  <c r="AA2322" i="14" a="1"/>
  <c r="AA2322" i="14" s="1"/>
  <c r="AR2322" i="14" s="1"/>
  <c r="BE2322" i="14" s="1" a="1"/>
  <c r="BE2322" i="14" s="1"/>
  <c r="BN2322" i="14" s="1"/>
  <c r="Z2322" i="14" a="1"/>
  <c r="Z2322" i="14" s="1"/>
  <c r="AQ2322" i="14" s="1"/>
  <c r="Y2322" i="14" a="1"/>
  <c r="Y2322" i="14" s="1"/>
  <c r="AP2322" i="14" s="1"/>
  <c r="X2322" i="14" a="1"/>
  <c r="X2322" i="14" s="1"/>
  <c r="AO2322" i="14" s="1"/>
  <c r="W2322" i="14" a="1"/>
  <c r="W2322" i="14" s="1"/>
  <c r="V2322" i="14" a="1"/>
  <c r="V2322" i="14" s="1"/>
  <c r="AM2322" i="14" s="1"/>
  <c r="U2322" i="14"/>
  <c r="AL2322" i="14" s="1"/>
  <c r="U2322" i="14" a="1"/>
  <c r="T2322" i="14" a="1"/>
  <c r="T2322" i="14" s="1"/>
  <c r="AK2322" i="14" s="1"/>
  <c r="S2322" i="14" a="1"/>
  <c r="S2322" i="14" s="1"/>
  <c r="AJ2322" i="14" s="1"/>
  <c r="R2322" i="14" a="1"/>
  <c r="R2322" i="14" s="1"/>
  <c r="AI2322" i="14" s="1"/>
  <c r="Q2322" i="14" a="1"/>
  <c r="Q2322" i="14" s="1"/>
  <c r="AH2322" i="14" s="1"/>
  <c r="P2322" i="14" a="1"/>
  <c r="P2322" i="14" s="1"/>
  <c r="AG2322" i="14" s="1"/>
  <c r="AS2321" i="14"/>
  <c r="AR2321" i="14"/>
  <c r="AL2321" i="14"/>
  <c r="AJ2321" i="14"/>
  <c r="AI2321" i="14"/>
  <c r="AE2321" i="14" a="1"/>
  <c r="AE2321" i="14" s="1"/>
  <c r="AV2321" i="14" s="1"/>
  <c r="AD2321" i="14" a="1"/>
  <c r="AD2321" i="14" s="1"/>
  <c r="AU2321" i="14" s="1"/>
  <c r="AC2321" i="14"/>
  <c r="AT2321" i="14" s="1"/>
  <c r="AC2321" i="14" a="1"/>
  <c r="AB2321" i="14" a="1"/>
  <c r="AB2321" i="14" s="1"/>
  <c r="AA2321" i="14"/>
  <c r="AA2321" i="14" a="1"/>
  <c r="Z2321" i="14"/>
  <c r="AQ2321" i="14" s="1"/>
  <c r="Z2321" i="14" a="1"/>
  <c r="Y2321" i="14"/>
  <c r="AP2321" i="14" s="1"/>
  <c r="Y2321" i="14" a="1"/>
  <c r="X2321" i="14"/>
  <c r="AO2321" i="14" s="1"/>
  <c r="X2321" i="14" a="1"/>
  <c r="W2321" i="14" a="1"/>
  <c r="W2321" i="14" s="1"/>
  <c r="AN2321" i="14" s="1"/>
  <c r="V2321" i="14" a="1"/>
  <c r="V2321" i="14" s="1"/>
  <c r="AM2321" i="14" s="1"/>
  <c r="U2321" i="14"/>
  <c r="U2321" i="14" a="1"/>
  <c r="T2321" i="14" a="1"/>
  <c r="T2321" i="14" s="1"/>
  <c r="AK2321" i="14" s="1"/>
  <c r="S2321" i="14"/>
  <c r="S2321" i="14" a="1"/>
  <c r="R2321" i="14"/>
  <c r="R2321" i="14" a="1"/>
  <c r="Q2321" i="14"/>
  <c r="AH2321" i="14" s="1"/>
  <c r="Q2321" i="14" a="1"/>
  <c r="P2321" i="14"/>
  <c r="AG2321" i="14" s="1"/>
  <c r="P2321" i="14" a="1"/>
  <c r="AL2320" i="14"/>
  <c r="AE2320" i="14" a="1"/>
  <c r="AE2320" i="14" s="1"/>
  <c r="AV2320" i="14" s="1"/>
  <c r="AD2320" i="14" a="1"/>
  <c r="AD2320" i="14" s="1"/>
  <c r="AU2320" i="14" s="1"/>
  <c r="AC2320" i="14" a="1"/>
  <c r="AC2320" i="14" s="1"/>
  <c r="AT2320" i="14" s="1"/>
  <c r="AB2320" i="14" a="1"/>
  <c r="AB2320" i="14" s="1"/>
  <c r="AS2320" i="14" s="1"/>
  <c r="AA2320" i="14" a="1"/>
  <c r="AA2320" i="14" s="1"/>
  <c r="AR2320" i="14" s="1"/>
  <c r="Z2320" i="14"/>
  <c r="AQ2320" i="14" s="1"/>
  <c r="Z2320" i="14" a="1"/>
  <c r="Y2320" i="14" a="1"/>
  <c r="Y2320" i="14" s="1"/>
  <c r="AP2320" i="14" s="1"/>
  <c r="X2320" i="14" a="1"/>
  <c r="X2320" i="14" s="1"/>
  <c r="AO2320" i="14" s="1"/>
  <c r="W2320" i="14" a="1"/>
  <c r="W2320" i="14" s="1"/>
  <c r="AN2320" i="14" s="1"/>
  <c r="V2320" i="14" a="1"/>
  <c r="V2320" i="14" s="1"/>
  <c r="AM2320" i="14" s="1"/>
  <c r="U2320" i="14" a="1"/>
  <c r="U2320" i="14" s="1"/>
  <c r="T2320" i="14" a="1"/>
  <c r="T2320" i="14" s="1"/>
  <c r="AK2320" i="14" s="1"/>
  <c r="S2320" i="14" a="1"/>
  <c r="S2320" i="14" s="1"/>
  <c r="AJ2320" i="14" s="1"/>
  <c r="R2320" i="14"/>
  <c r="AI2320" i="14" s="1"/>
  <c r="R2320" i="14" a="1"/>
  <c r="Q2320" i="14" a="1"/>
  <c r="Q2320" i="14" s="1"/>
  <c r="AH2320" i="14" s="1"/>
  <c r="P2320" i="14" a="1"/>
  <c r="P2320" i="14" s="1"/>
  <c r="AG2320" i="14" s="1"/>
  <c r="BD2319" i="14" a="1"/>
  <c r="BD2319" i="14" s="1"/>
  <c r="BM2319" i="14" s="1"/>
  <c r="AV2319" i="14"/>
  <c r="AE2319" i="14"/>
  <c r="AE2319" i="14" a="1"/>
  <c r="AD2319" i="14"/>
  <c r="AU2319" i="14" s="1"/>
  <c r="AD2319" i="14" a="1"/>
  <c r="AC2319" i="14" a="1"/>
  <c r="AC2319" i="14" s="1"/>
  <c r="AT2319" i="14" s="1"/>
  <c r="AB2319" i="14" a="1"/>
  <c r="AB2319" i="14" s="1"/>
  <c r="AS2319" i="14" s="1"/>
  <c r="AA2319" i="14" a="1"/>
  <c r="AA2319" i="14" s="1"/>
  <c r="AR2319" i="14" s="1"/>
  <c r="Z2319" i="14"/>
  <c r="AQ2319" i="14" s="1"/>
  <c r="Z2319" i="14" a="1"/>
  <c r="Y2319" i="14" a="1"/>
  <c r="Y2319" i="14" s="1"/>
  <c r="AP2319" i="14" s="1"/>
  <c r="X2319" i="14"/>
  <c r="AO2319" i="14" s="1"/>
  <c r="X2319" i="14" a="1"/>
  <c r="W2319" i="14"/>
  <c r="AN2319" i="14" s="1"/>
  <c r="W2319" i="14" a="1"/>
  <c r="V2319" i="14" a="1"/>
  <c r="V2319" i="14" s="1"/>
  <c r="AM2319" i="14" s="1"/>
  <c r="U2319" i="14" a="1"/>
  <c r="U2319" i="14" s="1"/>
  <c r="AL2319" i="14" s="1"/>
  <c r="T2319" i="14" a="1"/>
  <c r="T2319" i="14" s="1"/>
  <c r="AK2319" i="14" s="1"/>
  <c r="S2319" i="14" a="1"/>
  <c r="S2319" i="14" s="1"/>
  <c r="AJ2319" i="14" s="1"/>
  <c r="R2319" i="14"/>
  <c r="AI2319" i="14" s="1"/>
  <c r="R2319" i="14" a="1"/>
  <c r="Q2319" i="14" a="1"/>
  <c r="Q2319" i="14" s="1"/>
  <c r="AH2319" i="14" s="1"/>
  <c r="P2319" i="14"/>
  <c r="AG2319" i="14" s="1"/>
  <c r="P2319" i="14" a="1"/>
  <c r="AE2318" i="14"/>
  <c r="AV2318" i="14" s="1"/>
  <c r="AE2318" i="14" a="1"/>
  <c r="AD2318" i="14" a="1"/>
  <c r="AD2318" i="14" s="1"/>
  <c r="AU2318" i="14" s="1"/>
  <c r="AC2318" i="14"/>
  <c r="AT2318" i="14" s="1"/>
  <c r="AC2318" i="14" a="1"/>
  <c r="AB2318" i="14" a="1"/>
  <c r="AB2318" i="14" s="1"/>
  <c r="AS2318" i="14" s="1"/>
  <c r="AA2318" i="14" a="1"/>
  <c r="AA2318" i="14" s="1"/>
  <c r="AR2318" i="14" s="1"/>
  <c r="Z2318" i="14" a="1"/>
  <c r="Z2318" i="14" s="1"/>
  <c r="AQ2318" i="14" s="1"/>
  <c r="Y2318" i="14" a="1"/>
  <c r="Y2318" i="14" s="1"/>
  <c r="AP2318" i="14" s="1"/>
  <c r="X2318" i="14" a="1"/>
  <c r="X2318" i="14" s="1"/>
  <c r="AO2318" i="14" s="1"/>
  <c r="W2318" i="14"/>
  <c r="AN2318" i="14" s="1"/>
  <c r="W2318" i="14" a="1"/>
  <c r="V2318" i="14" a="1"/>
  <c r="V2318" i="14" s="1"/>
  <c r="AM2318" i="14" s="1"/>
  <c r="U2318" i="14" a="1"/>
  <c r="U2318" i="14" s="1"/>
  <c r="AL2318" i="14" s="1"/>
  <c r="T2318" i="14" a="1"/>
  <c r="T2318" i="14" s="1"/>
  <c r="AK2318" i="14" s="1"/>
  <c r="S2318" i="14" a="1"/>
  <c r="S2318" i="14" s="1"/>
  <c r="AJ2318" i="14" s="1"/>
  <c r="R2318" i="14" a="1"/>
  <c r="R2318" i="14" s="1"/>
  <c r="AI2318" i="14" s="1"/>
  <c r="Q2318" i="14" a="1"/>
  <c r="Q2318" i="14" s="1"/>
  <c r="AH2318" i="14" s="1"/>
  <c r="P2318" i="14" a="1"/>
  <c r="P2318" i="14" s="1"/>
  <c r="AG2318" i="14" s="1"/>
  <c r="AV2317" i="14"/>
  <c r="AM2317" i="14"/>
  <c r="AG2317" i="14"/>
  <c r="AE2317" i="14"/>
  <c r="AE2317" i="14" a="1"/>
  <c r="AD2317" i="14" a="1"/>
  <c r="AD2317" i="14" s="1"/>
  <c r="AU2317" i="14" s="1"/>
  <c r="AC2317" i="14"/>
  <c r="AT2317" i="14" s="1"/>
  <c r="AC2317" i="14" a="1"/>
  <c r="AB2317" i="14"/>
  <c r="AS2317" i="14" s="1"/>
  <c r="AB2317" i="14" a="1"/>
  <c r="AA2317" i="14" a="1"/>
  <c r="AA2317" i="14" s="1"/>
  <c r="AR2317" i="14" s="1"/>
  <c r="Z2317" i="14" a="1"/>
  <c r="Z2317" i="14" s="1"/>
  <c r="AQ2317" i="14" s="1"/>
  <c r="Y2317" i="14" a="1"/>
  <c r="Y2317" i="14" s="1"/>
  <c r="AP2317" i="14" s="1"/>
  <c r="X2317" i="14" a="1"/>
  <c r="X2317" i="14" s="1"/>
  <c r="AO2317" i="14" s="1"/>
  <c r="W2317" i="14"/>
  <c r="AN2317" i="14" s="1"/>
  <c r="W2317" i="14" a="1"/>
  <c r="V2317" i="14" a="1"/>
  <c r="V2317" i="14" s="1"/>
  <c r="U2317" i="14"/>
  <c r="AL2317" i="14" s="1"/>
  <c r="U2317" i="14" a="1"/>
  <c r="T2317" i="14"/>
  <c r="AK2317" i="14" s="1"/>
  <c r="T2317" i="14" a="1"/>
  <c r="S2317" i="14" a="1"/>
  <c r="S2317" i="14" s="1"/>
  <c r="AJ2317" i="14" s="1"/>
  <c r="R2317" i="14" a="1"/>
  <c r="R2317" i="14" s="1"/>
  <c r="AI2317" i="14" s="1"/>
  <c r="Q2317" i="14" a="1"/>
  <c r="Q2317" i="14" s="1"/>
  <c r="AH2317" i="14" s="1"/>
  <c r="P2317" i="14" a="1"/>
  <c r="P2317" i="14" s="1"/>
  <c r="AU2316" i="14"/>
  <c r="AS2316" i="14"/>
  <c r="AK2316" i="14"/>
  <c r="AG2316" i="14"/>
  <c r="AE2316" i="14" a="1"/>
  <c r="AE2316" i="14" s="1"/>
  <c r="AV2316" i="14" s="1"/>
  <c r="AD2316" i="14" a="1"/>
  <c r="AD2316" i="14" s="1"/>
  <c r="AC2316" i="14" a="1"/>
  <c r="AC2316" i="14" s="1"/>
  <c r="AT2316" i="14" s="1"/>
  <c r="AB2316" i="14"/>
  <c r="AB2316" i="14" a="1"/>
  <c r="AA2316" i="14" a="1"/>
  <c r="AA2316" i="14" s="1"/>
  <c r="AR2316" i="14" s="1"/>
  <c r="Z2316" i="14" a="1"/>
  <c r="Z2316" i="14" s="1"/>
  <c r="AQ2316" i="14" s="1"/>
  <c r="Y2316" i="14" a="1"/>
  <c r="Y2316" i="14" s="1"/>
  <c r="AP2316" i="14" s="1"/>
  <c r="X2316" i="14" a="1"/>
  <c r="X2316" i="14" s="1"/>
  <c r="AO2316" i="14" s="1"/>
  <c r="W2316" i="14" a="1"/>
  <c r="W2316" i="14" s="1"/>
  <c r="AN2316" i="14" s="1"/>
  <c r="V2316" i="14" a="1"/>
  <c r="V2316" i="14" s="1"/>
  <c r="AM2316" i="14" s="1"/>
  <c r="U2316" i="14"/>
  <c r="AL2316" i="14" s="1"/>
  <c r="U2316" i="14" a="1"/>
  <c r="T2316" i="14"/>
  <c r="T2316" i="14" a="1"/>
  <c r="S2316" i="14" a="1"/>
  <c r="S2316" i="14" s="1"/>
  <c r="AJ2316" i="14" s="1"/>
  <c r="R2316" i="14" a="1"/>
  <c r="R2316" i="14" s="1"/>
  <c r="AI2316" i="14" s="1"/>
  <c r="Q2316" i="14" a="1"/>
  <c r="Q2316" i="14" s="1"/>
  <c r="AH2316" i="14" s="1"/>
  <c r="P2316" i="14" a="1"/>
  <c r="P2316" i="14" s="1"/>
  <c r="AV2315" i="14"/>
  <c r="AP2315" i="14"/>
  <c r="AL2315" i="14"/>
  <c r="AE2315" i="14"/>
  <c r="AE2315" i="14" a="1"/>
  <c r="AD2315" i="14" a="1"/>
  <c r="AD2315" i="14" s="1"/>
  <c r="AU2315" i="14" s="1"/>
  <c r="AC2315" i="14" a="1"/>
  <c r="AC2315" i="14" s="1"/>
  <c r="AT2315" i="14" s="1"/>
  <c r="AB2315" i="14"/>
  <c r="AS2315" i="14" s="1"/>
  <c r="AB2315" i="14" a="1"/>
  <c r="AA2315" i="14" a="1"/>
  <c r="AA2315" i="14" s="1"/>
  <c r="AR2315" i="14" s="1"/>
  <c r="Z2315" i="14"/>
  <c r="AQ2315" i="14" s="1"/>
  <c r="Z2315" i="14" a="1"/>
  <c r="Y2315" i="14"/>
  <c r="Y2315" i="14" a="1"/>
  <c r="X2315" i="14"/>
  <c r="AO2315" i="14" s="1"/>
  <c r="AX2315" i="14" s="1" a="1"/>
  <c r="AX2315" i="14" s="1"/>
  <c r="BG2315" i="14" s="1"/>
  <c r="X2315" i="14" a="1"/>
  <c r="W2315" i="14"/>
  <c r="AN2315" i="14" s="1"/>
  <c r="W2315" i="14" a="1"/>
  <c r="V2315" i="14" a="1"/>
  <c r="V2315" i="14" s="1"/>
  <c r="AM2315" i="14" s="1"/>
  <c r="U2315" i="14" a="1"/>
  <c r="U2315" i="14" s="1"/>
  <c r="T2315" i="14"/>
  <c r="AK2315" i="14" s="1"/>
  <c r="T2315" i="14" a="1"/>
  <c r="S2315" i="14" a="1"/>
  <c r="S2315" i="14" s="1"/>
  <c r="AJ2315" i="14" s="1"/>
  <c r="R2315" i="14"/>
  <c r="AI2315" i="14" s="1"/>
  <c r="R2315" i="14" a="1"/>
  <c r="Q2315" i="14"/>
  <c r="AH2315" i="14" s="1"/>
  <c r="Q2315" i="14" a="1"/>
  <c r="P2315" i="14"/>
  <c r="AG2315" i="14" s="1"/>
  <c r="P2315" i="14" a="1"/>
  <c r="AV2314" i="14"/>
  <c r="AU2314" i="14"/>
  <c r="AO2314" i="14"/>
  <c r="AM2314" i="14"/>
  <c r="AJ2314" i="14"/>
  <c r="AE2314" i="14" a="1"/>
  <c r="AE2314" i="14" s="1"/>
  <c r="AD2314" i="14" a="1"/>
  <c r="AD2314" i="14" s="1"/>
  <c r="AC2314" i="14" a="1"/>
  <c r="AC2314" i="14" s="1"/>
  <c r="AT2314" i="14" s="1"/>
  <c r="AB2314" i="14" a="1"/>
  <c r="AB2314" i="14" s="1"/>
  <c r="AS2314" i="14" s="1"/>
  <c r="AA2314" i="14" a="1"/>
  <c r="AA2314" i="14" s="1"/>
  <c r="AR2314" i="14" s="1"/>
  <c r="Z2314" i="14" a="1"/>
  <c r="Z2314" i="14" s="1"/>
  <c r="AQ2314" i="14" s="1"/>
  <c r="Y2314" i="14"/>
  <c r="AP2314" i="14" s="1"/>
  <c r="BB2314" i="14" s="1" a="1"/>
  <c r="BB2314" i="14" s="1"/>
  <c r="BK2314" i="14" s="1"/>
  <c r="Y2314" i="14" a="1"/>
  <c r="X2314" i="14" a="1"/>
  <c r="X2314" i="14" s="1"/>
  <c r="W2314" i="14" a="1"/>
  <c r="W2314" i="14" s="1"/>
  <c r="AN2314" i="14" s="1"/>
  <c r="V2314" i="14" a="1"/>
  <c r="V2314" i="14" s="1"/>
  <c r="U2314" i="14" a="1"/>
  <c r="U2314" i="14" s="1"/>
  <c r="AL2314" i="14" s="1"/>
  <c r="T2314" i="14" a="1"/>
  <c r="T2314" i="14" s="1"/>
  <c r="AK2314" i="14" s="1"/>
  <c r="S2314" i="14" a="1"/>
  <c r="S2314" i="14" s="1"/>
  <c r="R2314" i="14" a="1"/>
  <c r="R2314" i="14" s="1"/>
  <c r="AI2314" i="14" s="1"/>
  <c r="Q2314" i="14"/>
  <c r="AH2314" i="14" s="1"/>
  <c r="Q2314" i="14" a="1"/>
  <c r="P2314" i="14" a="1"/>
  <c r="P2314" i="14" s="1"/>
  <c r="AG2314" i="14" s="1"/>
  <c r="AV2313" i="14"/>
  <c r="AP2313" i="14"/>
  <c r="AJ2313" i="14"/>
  <c r="AE2313" i="14"/>
  <c r="AE2313" i="14" a="1"/>
  <c r="AD2313" i="14"/>
  <c r="AU2313" i="14" s="1"/>
  <c r="AD2313" i="14" a="1"/>
  <c r="AC2313" i="14"/>
  <c r="AT2313" i="14" s="1"/>
  <c r="AC2313" i="14" a="1"/>
  <c r="AB2313" i="14" a="1"/>
  <c r="AB2313" i="14" s="1"/>
  <c r="AS2313" i="14" s="1"/>
  <c r="AA2313" i="14" a="1"/>
  <c r="AA2313" i="14" s="1"/>
  <c r="AR2313" i="14" s="1"/>
  <c r="Z2313" i="14" a="1"/>
  <c r="Z2313" i="14" s="1"/>
  <c r="AQ2313" i="14" s="1"/>
  <c r="Y2313" i="14"/>
  <c r="Y2313" i="14" a="1"/>
  <c r="X2313" i="14" a="1"/>
  <c r="X2313" i="14" s="1"/>
  <c r="AO2313" i="14" s="1"/>
  <c r="BC2313" i="14" s="1" a="1"/>
  <c r="BC2313" i="14" s="1"/>
  <c r="BL2313" i="14" s="1"/>
  <c r="W2313" i="14"/>
  <c r="AN2313" i="14" s="1"/>
  <c r="W2313" i="14" a="1"/>
  <c r="V2313" i="14"/>
  <c r="AM2313" i="14" s="1"/>
  <c r="V2313" i="14" a="1"/>
  <c r="U2313" i="14" a="1"/>
  <c r="U2313" i="14" s="1"/>
  <c r="AL2313" i="14" s="1"/>
  <c r="T2313" i="14" a="1"/>
  <c r="T2313" i="14" s="1"/>
  <c r="AK2313" i="14" s="1"/>
  <c r="S2313" i="14" a="1"/>
  <c r="S2313" i="14" s="1"/>
  <c r="R2313" i="14" a="1"/>
  <c r="R2313" i="14" s="1"/>
  <c r="AI2313" i="14" s="1"/>
  <c r="Q2313" i="14"/>
  <c r="AH2313" i="14" s="1"/>
  <c r="Q2313" i="14" a="1"/>
  <c r="P2313" i="14" a="1"/>
  <c r="P2313" i="14" s="1"/>
  <c r="AG2313" i="14" s="1"/>
  <c r="AT2312" i="14"/>
  <c r="AP2312" i="14"/>
  <c r="AO2312" i="14"/>
  <c r="AK2312" i="14"/>
  <c r="AJ2312" i="14"/>
  <c r="AE2312" i="14" a="1"/>
  <c r="AE2312" i="14" s="1"/>
  <c r="AV2312" i="14" s="1"/>
  <c r="AD2312" i="14"/>
  <c r="AU2312" i="14" s="1"/>
  <c r="AD2312" i="14" a="1"/>
  <c r="AC2312" i="14" a="1"/>
  <c r="AC2312" i="14" s="1"/>
  <c r="AB2312" i="14"/>
  <c r="AS2312" i="14" s="1"/>
  <c r="AB2312" i="14" a="1"/>
  <c r="AA2312" i="14" a="1"/>
  <c r="AA2312" i="14" s="1"/>
  <c r="AR2312" i="14" s="1"/>
  <c r="Z2312" i="14" a="1"/>
  <c r="Z2312" i="14" s="1"/>
  <c r="AQ2312" i="14" s="1"/>
  <c r="Y2312" i="14"/>
  <c r="Y2312" i="14" a="1"/>
  <c r="X2312" i="14" a="1"/>
  <c r="X2312" i="14" s="1"/>
  <c r="W2312" i="14" a="1"/>
  <c r="W2312" i="14" s="1"/>
  <c r="AN2312" i="14" s="1"/>
  <c r="V2312" i="14"/>
  <c r="AM2312" i="14" s="1"/>
  <c r="V2312" i="14" a="1"/>
  <c r="U2312" i="14" a="1"/>
  <c r="U2312" i="14" s="1"/>
  <c r="AL2312" i="14" s="1"/>
  <c r="T2312" i="14"/>
  <c r="T2312" i="14" a="1"/>
  <c r="S2312" i="14" a="1"/>
  <c r="S2312" i="14" s="1"/>
  <c r="R2312" i="14" a="1"/>
  <c r="R2312" i="14" s="1"/>
  <c r="AI2312" i="14" s="1"/>
  <c r="Q2312" i="14"/>
  <c r="AH2312" i="14" s="1"/>
  <c r="Q2312" i="14" a="1"/>
  <c r="P2312" i="14" a="1"/>
  <c r="P2312" i="14" s="1"/>
  <c r="AG2312" i="14" s="1"/>
  <c r="BC2311" i="14" a="1"/>
  <c r="BC2311" i="14" s="1"/>
  <c r="BL2311" i="14" s="1"/>
  <c r="AQ2311" i="14"/>
  <c r="AI2311" i="14"/>
  <c r="AE2311" i="14" a="1"/>
  <c r="AE2311" i="14" s="1"/>
  <c r="AV2311" i="14" s="1"/>
  <c r="AD2311" i="14"/>
  <c r="AU2311" i="14" s="1"/>
  <c r="AD2311" i="14" a="1"/>
  <c r="AC2311" i="14" a="1"/>
  <c r="AC2311" i="14" s="1"/>
  <c r="AT2311" i="14" s="1"/>
  <c r="AB2311" i="14" a="1"/>
  <c r="AB2311" i="14" s="1"/>
  <c r="AS2311" i="14" s="1"/>
  <c r="AA2311" i="14" a="1"/>
  <c r="AA2311" i="14" s="1"/>
  <c r="AR2311" i="14" s="1"/>
  <c r="Z2311" i="14"/>
  <c r="Z2311" i="14" a="1"/>
  <c r="Y2311" i="14" a="1"/>
  <c r="Y2311" i="14" s="1"/>
  <c r="AP2311" i="14" s="1"/>
  <c r="X2311" i="14" a="1"/>
  <c r="X2311" i="14" s="1"/>
  <c r="AO2311" i="14" s="1"/>
  <c r="W2311" i="14" a="1"/>
  <c r="W2311" i="14" s="1"/>
  <c r="AN2311" i="14" s="1"/>
  <c r="V2311" i="14"/>
  <c r="AM2311" i="14" s="1"/>
  <c r="V2311" i="14" a="1"/>
  <c r="U2311" i="14" a="1"/>
  <c r="U2311" i="14" s="1"/>
  <c r="AL2311" i="14" s="1"/>
  <c r="T2311" i="14"/>
  <c r="AK2311" i="14" s="1"/>
  <c r="T2311" i="14" a="1"/>
  <c r="S2311" i="14" a="1"/>
  <c r="S2311" i="14" s="1"/>
  <c r="AJ2311" i="14" s="1"/>
  <c r="R2311" i="14"/>
  <c r="R2311" i="14" a="1"/>
  <c r="Q2311" i="14" a="1"/>
  <c r="Q2311" i="14" s="1"/>
  <c r="AH2311" i="14" s="1"/>
  <c r="P2311" i="14" a="1"/>
  <c r="P2311" i="14" s="1"/>
  <c r="AG2311" i="14" s="1"/>
  <c r="AV2310" i="14"/>
  <c r="AU2310" i="14"/>
  <c r="AT2310" i="14"/>
  <c r="AJ2310" i="14"/>
  <c r="AI2310" i="14"/>
  <c r="AE2310" i="14" a="1"/>
  <c r="AE2310" i="14" s="1"/>
  <c r="AD2310" i="14"/>
  <c r="AD2310" i="14" a="1"/>
  <c r="AC2310" i="14" a="1"/>
  <c r="AC2310" i="14" s="1"/>
  <c r="AB2310" i="14" a="1"/>
  <c r="AB2310" i="14" s="1"/>
  <c r="AS2310" i="14" s="1"/>
  <c r="AA2310" i="14"/>
  <c r="AR2310" i="14" s="1"/>
  <c r="AA2310" i="14" a="1"/>
  <c r="Z2310" i="14" a="1"/>
  <c r="Z2310" i="14" s="1"/>
  <c r="AQ2310" i="14" s="1"/>
  <c r="Y2310" i="14"/>
  <c r="AP2310" i="14" s="1"/>
  <c r="Y2310" i="14" a="1"/>
  <c r="X2310" i="14" a="1"/>
  <c r="X2310" i="14" s="1"/>
  <c r="AO2310" i="14" s="1"/>
  <c r="W2310" i="14"/>
  <c r="AN2310" i="14" s="1"/>
  <c r="W2310" i="14" a="1"/>
  <c r="V2310" i="14"/>
  <c r="AM2310" i="14" s="1"/>
  <c r="V2310" i="14" a="1"/>
  <c r="U2310" i="14" a="1"/>
  <c r="U2310" i="14" s="1"/>
  <c r="AL2310" i="14" s="1"/>
  <c r="T2310" i="14" a="1"/>
  <c r="T2310" i="14" s="1"/>
  <c r="AK2310" i="14" s="1"/>
  <c r="S2310" i="14"/>
  <c r="S2310" i="14" a="1"/>
  <c r="R2310" i="14" a="1"/>
  <c r="R2310" i="14" s="1"/>
  <c r="Q2310" i="14"/>
  <c r="AH2310" i="14" s="1"/>
  <c r="Q2310" i="14" a="1"/>
  <c r="P2310" i="14" a="1"/>
  <c r="P2310" i="14" s="1"/>
  <c r="AG2310" i="14" s="1"/>
  <c r="AS2309" i="14"/>
  <c r="AN2309" i="14"/>
  <c r="AK2309" i="14"/>
  <c r="AJ2309" i="14"/>
  <c r="AI2309" i="14"/>
  <c r="AE2309" i="14"/>
  <c r="AV2309" i="14" s="1"/>
  <c r="AE2309" i="14" a="1"/>
  <c r="AD2309" i="14" a="1"/>
  <c r="AD2309" i="14" s="1"/>
  <c r="AU2309" i="14" s="1"/>
  <c r="AC2309" i="14" a="1"/>
  <c r="AC2309" i="14" s="1"/>
  <c r="AT2309" i="14" s="1"/>
  <c r="AB2309" i="14" a="1"/>
  <c r="AB2309" i="14" s="1"/>
  <c r="AA2309" i="14"/>
  <c r="AR2309" i="14" s="1"/>
  <c r="AA2309" i="14" a="1"/>
  <c r="Z2309" i="14" a="1"/>
  <c r="Z2309" i="14" s="1"/>
  <c r="AQ2309" i="14" s="1"/>
  <c r="Y2309" i="14"/>
  <c r="AP2309" i="14" s="1"/>
  <c r="Y2309" i="14" a="1"/>
  <c r="X2309" i="14" a="1"/>
  <c r="X2309" i="14" s="1"/>
  <c r="AO2309" i="14" s="1"/>
  <c r="W2309" i="14"/>
  <c r="W2309" i="14" a="1"/>
  <c r="V2309" i="14" a="1"/>
  <c r="V2309" i="14" s="1"/>
  <c r="AM2309" i="14" s="1"/>
  <c r="U2309" i="14" a="1"/>
  <c r="U2309" i="14" s="1"/>
  <c r="AL2309" i="14" s="1"/>
  <c r="T2309" i="14" a="1"/>
  <c r="T2309" i="14" s="1"/>
  <c r="S2309" i="14"/>
  <c r="S2309" i="14" a="1"/>
  <c r="R2309" i="14" a="1"/>
  <c r="R2309" i="14" s="1"/>
  <c r="Q2309" i="14" a="1"/>
  <c r="Q2309" i="14" s="1"/>
  <c r="AH2309" i="14" s="1"/>
  <c r="P2309" i="14" a="1"/>
  <c r="P2309" i="14" s="1"/>
  <c r="AG2309" i="14" s="1"/>
  <c r="AO2308" i="14"/>
  <c r="AN2308" i="14"/>
  <c r="AH2308" i="14"/>
  <c r="AE2308" i="14" a="1"/>
  <c r="AE2308" i="14" s="1"/>
  <c r="AV2308" i="14" s="1"/>
  <c r="AD2308" i="14"/>
  <c r="AU2308" i="14" s="1"/>
  <c r="AD2308" i="14" a="1"/>
  <c r="AC2308" i="14" a="1"/>
  <c r="AC2308" i="14" s="1"/>
  <c r="AT2308" i="14" s="1"/>
  <c r="AB2308" i="14" a="1"/>
  <c r="AB2308" i="14" s="1"/>
  <c r="AS2308" i="14" s="1"/>
  <c r="AA2308" i="14"/>
  <c r="AR2308" i="14" s="1"/>
  <c r="AA2308" i="14" a="1"/>
  <c r="Z2308" i="14" a="1"/>
  <c r="Z2308" i="14" s="1"/>
  <c r="AQ2308" i="14" s="1"/>
  <c r="Y2308" i="14" a="1"/>
  <c r="Y2308" i="14" s="1"/>
  <c r="AP2308" i="14" s="1"/>
  <c r="X2308" i="14"/>
  <c r="X2308" i="14" a="1"/>
  <c r="W2308" i="14" a="1"/>
  <c r="W2308" i="14" s="1"/>
  <c r="V2308" i="14"/>
  <c r="AM2308" i="14" s="1"/>
  <c r="V2308" i="14" a="1"/>
  <c r="U2308" i="14" a="1"/>
  <c r="U2308" i="14" s="1"/>
  <c r="AL2308" i="14" s="1"/>
  <c r="T2308" i="14" a="1"/>
  <c r="T2308" i="14" s="1"/>
  <c r="AK2308" i="14" s="1"/>
  <c r="S2308" i="14"/>
  <c r="AJ2308" i="14" s="1"/>
  <c r="S2308" i="14" a="1"/>
  <c r="R2308" i="14" a="1"/>
  <c r="R2308" i="14" s="1"/>
  <c r="AI2308" i="14" s="1"/>
  <c r="Q2308" i="14" a="1"/>
  <c r="Q2308" i="14" s="1"/>
  <c r="P2308" i="14"/>
  <c r="AG2308" i="14" s="1"/>
  <c r="P2308" i="14" a="1"/>
  <c r="AU2307" i="14"/>
  <c r="AS2307" i="14"/>
  <c r="AI2307" i="14"/>
  <c r="AE2307" i="14" a="1"/>
  <c r="AE2307" i="14" s="1"/>
  <c r="AV2307" i="14" s="1"/>
  <c r="AD2307" i="14"/>
  <c r="AD2307" i="14" a="1"/>
  <c r="AC2307" i="14" a="1"/>
  <c r="AC2307" i="14" s="1"/>
  <c r="AT2307" i="14" s="1"/>
  <c r="AB2307" i="14"/>
  <c r="AB2307" i="14" a="1"/>
  <c r="AA2307" i="14" a="1"/>
  <c r="AA2307" i="14" s="1"/>
  <c r="AR2307" i="14" s="1"/>
  <c r="Z2307" i="14" a="1"/>
  <c r="Z2307" i="14" s="1"/>
  <c r="AQ2307" i="14" s="1"/>
  <c r="Y2307" i="14" a="1"/>
  <c r="Y2307" i="14" s="1"/>
  <c r="AP2307" i="14" s="1"/>
  <c r="X2307" i="14"/>
  <c r="AO2307" i="14" s="1"/>
  <c r="BA2307" i="14" s="1" a="1"/>
  <c r="BA2307" i="14" s="1"/>
  <c r="BJ2307" i="14" s="1"/>
  <c r="X2307" i="14" a="1"/>
  <c r="W2307" i="14" a="1"/>
  <c r="W2307" i="14" s="1"/>
  <c r="AN2307" i="14" s="1"/>
  <c r="V2307" i="14" a="1"/>
  <c r="V2307" i="14" s="1"/>
  <c r="AM2307" i="14" s="1"/>
  <c r="U2307" i="14" a="1"/>
  <c r="U2307" i="14" s="1"/>
  <c r="AL2307" i="14" s="1"/>
  <c r="T2307" i="14"/>
  <c r="AK2307" i="14" s="1"/>
  <c r="T2307" i="14" a="1"/>
  <c r="S2307" i="14" a="1"/>
  <c r="S2307" i="14" s="1"/>
  <c r="AJ2307" i="14" s="1"/>
  <c r="R2307" i="14" a="1"/>
  <c r="R2307" i="14" s="1"/>
  <c r="Q2307" i="14" a="1"/>
  <c r="Q2307" i="14" s="1"/>
  <c r="AH2307" i="14" s="1"/>
  <c r="P2307" i="14"/>
  <c r="AG2307" i="14" s="1"/>
  <c r="P2307" i="14" a="1"/>
  <c r="AR2306" i="14"/>
  <c r="AI2306" i="14"/>
  <c r="AH2306" i="14"/>
  <c r="AE2306" i="14" a="1"/>
  <c r="AE2306" i="14" s="1"/>
  <c r="AV2306" i="14" s="1"/>
  <c r="AD2306" i="14" a="1"/>
  <c r="AD2306" i="14" s="1"/>
  <c r="AU2306" i="14" s="1"/>
  <c r="AC2306" i="14"/>
  <c r="AT2306" i="14" s="1"/>
  <c r="AC2306" i="14" a="1"/>
  <c r="AB2306" i="14" a="1"/>
  <c r="AB2306" i="14" s="1"/>
  <c r="AS2306" i="14" s="1"/>
  <c r="AA2306" i="14" a="1"/>
  <c r="AA2306" i="14" s="1"/>
  <c r="Z2306" i="14" a="1"/>
  <c r="Z2306" i="14" s="1"/>
  <c r="AQ2306" i="14" s="1"/>
  <c r="Y2306" i="14"/>
  <c r="AP2306" i="14" s="1"/>
  <c r="Y2306" i="14" a="1"/>
  <c r="X2306" i="14"/>
  <c r="AO2306" i="14" s="1"/>
  <c r="X2306" i="14" a="1"/>
  <c r="W2306" i="14" a="1"/>
  <c r="W2306" i="14" s="1"/>
  <c r="AN2306" i="14" s="1"/>
  <c r="V2306" i="14" a="1"/>
  <c r="V2306" i="14" s="1"/>
  <c r="AM2306" i="14" s="1"/>
  <c r="U2306" i="14"/>
  <c r="AL2306" i="14" s="1"/>
  <c r="U2306" i="14" a="1"/>
  <c r="T2306" i="14" a="1"/>
  <c r="T2306" i="14" s="1"/>
  <c r="AK2306" i="14" s="1"/>
  <c r="S2306" i="14" a="1"/>
  <c r="S2306" i="14" s="1"/>
  <c r="AJ2306" i="14" s="1"/>
  <c r="AY2306" i="14" s="1" a="1"/>
  <c r="AY2306" i="14" s="1"/>
  <c r="BH2306" i="14" s="1"/>
  <c r="R2306" i="14" a="1"/>
  <c r="R2306" i="14" s="1"/>
  <c r="Q2306" i="14"/>
  <c r="Q2306" i="14" a="1"/>
  <c r="P2306" i="14"/>
  <c r="AG2306" i="14" s="1"/>
  <c r="P2306" i="14" a="1"/>
  <c r="AN2305" i="14"/>
  <c r="AM2305" i="14"/>
  <c r="AG2305" i="14"/>
  <c r="AE2305" i="14" a="1"/>
  <c r="AE2305" i="14" s="1"/>
  <c r="AV2305" i="14" s="1"/>
  <c r="AD2305" i="14" a="1"/>
  <c r="AD2305" i="14" s="1"/>
  <c r="AU2305" i="14" s="1"/>
  <c r="AC2305" i="14"/>
  <c r="AT2305" i="14" s="1"/>
  <c r="AC2305" i="14" a="1"/>
  <c r="AB2305" i="14" a="1"/>
  <c r="AB2305" i="14" s="1"/>
  <c r="AS2305" i="14" s="1"/>
  <c r="AA2305" i="14" a="1"/>
  <c r="AA2305" i="14" s="1"/>
  <c r="AR2305" i="14" s="1"/>
  <c r="Z2305" i="14" a="1"/>
  <c r="Z2305" i="14" s="1"/>
  <c r="AQ2305" i="14" s="1"/>
  <c r="Y2305" i="14"/>
  <c r="AP2305" i="14" s="1"/>
  <c r="Y2305" i="14" a="1"/>
  <c r="X2305" i="14" a="1"/>
  <c r="X2305" i="14" s="1"/>
  <c r="AO2305" i="14" s="1"/>
  <c r="W2305" i="14" a="1"/>
  <c r="W2305" i="14" s="1"/>
  <c r="V2305" i="14" a="1"/>
  <c r="V2305" i="14" s="1"/>
  <c r="U2305" i="14"/>
  <c r="AL2305" i="14" s="1"/>
  <c r="U2305" i="14" a="1"/>
  <c r="T2305" i="14" a="1"/>
  <c r="T2305" i="14" s="1"/>
  <c r="AK2305" i="14" s="1"/>
  <c r="S2305" i="14" a="1"/>
  <c r="S2305" i="14" s="1"/>
  <c r="AJ2305" i="14" s="1"/>
  <c r="R2305" i="14" a="1"/>
  <c r="R2305" i="14" s="1"/>
  <c r="AI2305" i="14" s="1"/>
  <c r="Q2305" i="14"/>
  <c r="AH2305" i="14" s="1"/>
  <c r="Q2305" i="14" a="1"/>
  <c r="P2305" i="14" a="1"/>
  <c r="P2305" i="14" s="1"/>
  <c r="AT2304" i="14"/>
  <c r="AE2304" i="14" a="1"/>
  <c r="AE2304" i="14" s="1"/>
  <c r="AV2304" i="14" s="1"/>
  <c r="AD2304" i="14"/>
  <c r="AU2304" i="14" s="1"/>
  <c r="AD2304" i="14" a="1"/>
  <c r="AC2304" i="14"/>
  <c r="AC2304" i="14" a="1"/>
  <c r="AB2304" i="14" a="1"/>
  <c r="AB2304" i="14" s="1"/>
  <c r="AS2304" i="14" s="1"/>
  <c r="AA2304" i="14" a="1"/>
  <c r="AA2304" i="14" s="1"/>
  <c r="AR2304" i="14" s="1"/>
  <c r="Z2304" i="14"/>
  <c r="AQ2304" i="14" s="1"/>
  <c r="BD2304" i="14" s="1" a="1"/>
  <c r="BD2304" i="14" s="1"/>
  <c r="BM2304" i="14" s="1"/>
  <c r="Z2304" i="14" a="1"/>
  <c r="Y2304" i="14" a="1"/>
  <c r="Y2304" i="14" s="1"/>
  <c r="AP2304" i="14" s="1"/>
  <c r="X2304" i="14"/>
  <c r="AO2304" i="14" s="1"/>
  <c r="X2304" i="14" a="1"/>
  <c r="W2304" i="14" a="1"/>
  <c r="W2304" i="14" s="1"/>
  <c r="AN2304" i="14" s="1"/>
  <c r="V2304" i="14"/>
  <c r="AM2304" i="14" s="1"/>
  <c r="V2304" i="14" a="1"/>
  <c r="U2304" i="14"/>
  <c r="AL2304" i="14" s="1"/>
  <c r="U2304" i="14" a="1"/>
  <c r="T2304" i="14" a="1"/>
  <c r="T2304" i="14" s="1"/>
  <c r="AK2304" i="14" s="1"/>
  <c r="S2304" i="14" a="1"/>
  <c r="S2304" i="14" s="1"/>
  <c r="AJ2304" i="14" s="1"/>
  <c r="R2304" i="14"/>
  <c r="AI2304" i="14" s="1"/>
  <c r="R2304" i="14" a="1"/>
  <c r="Q2304" i="14" a="1"/>
  <c r="Q2304" i="14" s="1"/>
  <c r="AH2304" i="14" s="1"/>
  <c r="P2304" i="14" a="1"/>
  <c r="P2304" i="14" s="1"/>
  <c r="AG2304" i="14" s="1"/>
  <c r="AM2303" i="14"/>
  <c r="AL2303" i="14"/>
  <c r="AI2303" i="14"/>
  <c r="AH2303" i="14"/>
  <c r="AE2303" i="14" a="1"/>
  <c r="AE2303" i="14" s="1"/>
  <c r="AV2303" i="14" s="1"/>
  <c r="AD2303" i="14"/>
  <c r="AU2303" i="14" s="1"/>
  <c r="AD2303" i="14" a="1"/>
  <c r="AC2303" i="14" a="1"/>
  <c r="AC2303" i="14" s="1"/>
  <c r="AT2303" i="14" s="1"/>
  <c r="AB2303" i="14" a="1"/>
  <c r="AB2303" i="14" s="1"/>
  <c r="AS2303" i="14" s="1"/>
  <c r="AA2303" i="14" a="1"/>
  <c r="AA2303" i="14" s="1"/>
  <c r="AR2303" i="14" s="1"/>
  <c r="Z2303" i="14"/>
  <c r="AQ2303" i="14" s="1"/>
  <c r="Z2303" i="14" a="1"/>
  <c r="Y2303" i="14" a="1"/>
  <c r="Y2303" i="14" s="1"/>
  <c r="AP2303" i="14" s="1"/>
  <c r="X2303" i="14" a="1"/>
  <c r="X2303" i="14" s="1"/>
  <c r="AO2303" i="14" s="1"/>
  <c r="W2303" i="14" a="1"/>
  <c r="W2303" i="14" s="1"/>
  <c r="AN2303" i="14" s="1"/>
  <c r="V2303" i="14"/>
  <c r="V2303" i="14" a="1"/>
  <c r="U2303" i="14" a="1"/>
  <c r="U2303" i="14" s="1"/>
  <c r="T2303" i="14" a="1"/>
  <c r="T2303" i="14" s="1"/>
  <c r="AK2303" i="14" s="1"/>
  <c r="S2303" i="14" a="1"/>
  <c r="S2303" i="14" s="1"/>
  <c r="AJ2303" i="14" s="1"/>
  <c r="R2303" i="14"/>
  <c r="R2303" i="14" a="1"/>
  <c r="Q2303" i="14" a="1"/>
  <c r="Q2303" i="14" s="1"/>
  <c r="P2303" i="14"/>
  <c r="AG2303" i="14" s="1"/>
  <c r="P2303" i="14" a="1"/>
  <c r="AM2302" i="14"/>
  <c r="AE2302" i="14"/>
  <c r="AV2302" i="14" s="1"/>
  <c r="AE2302" i="14" a="1"/>
  <c r="AD2302" i="14" a="1"/>
  <c r="AD2302" i="14" s="1"/>
  <c r="AU2302" i="14" s="1"/>
  <c r="AC2302" i="14"/>
  <c r="AT2302" i="14" s="1"/>
  <c r="AC2302" i="14" a="1"/>
  <c r="AB2302" i="14" a="1"/>
  <c r="AB2302" i="14" s="1"/>
  <c r="AS2302" i="14" s="1"/>
  <c r="AA2302" i="14" a="1"/>
  <c r="AA2302" i="14" s="1"/>
  <c r="AR2302" i="14" s="1"/>
  <c r="Z2302" i="14"/>
  <c r="AQ2302" i="14" s="1"/>
  <c r="Z2302" i="14" a="1"/>
  <c r="Y2302" i="14" a="1"/>
  <c r="Y2302" i="14" s="1"/>
  <c r="AP2302" i="14" s="1"/>
  <c r="X2302" i="14" a="1"/>
  <c r="X2302" i="14" s="1"/>
  <c r="AO2302" i="14" s="1"/>
  <c r="W2302" i="14"/>
  <c r="AN2302" i="14" s="1"/>
  <c r="W2302" i="14" a="1"/>
  <c r="V2302" i="14" a="1"/>
  <c r="V2302" i="14" s="1"/>
  <c r="U2302" i="14" a="1"/>
  <c r="U2302" i="14" s="1"/>
  <c r="AL2302" i="14" s="1"/>
  <c r="T2302" i="14" a="1"/>
  <c r="T2302" i="14" s="1"/>
  <c r="AK2302" i="14" s="1"/>
  <c r="S2302" i="14" a="1"/>
  <c r="S2302" i="14" s="1"/>
  <c r="AJ2302" i="14" s="1"/>
  <c r="R2302" i="14"/>
  <c r="AI2302" i="14" s="1"/>
  <c r="R2302" i="14" a="1"/>
  <c r="Q2302" i="14" a="1"/>
  <c r="Q2302" i="14" s="1"/>
  <c r="AH2302" i="14" s="1"/>
  <c r="P2302" i="14" a="1"/>
  <c r="P2302" i="14" s="1"/>
  <c r="AG2302" i="14" s="1"/>
  <c r="AZ2301" i="14" a="1"/>
  <c r="AZ2301" i="14" s="1"/>
  <c r="BI2301" i="14" s="1"/>
  <c r="AX2301" i="14" a="1"/>
  <c r="AX2301" i="14" s="1"/>
  <c r="BG2301" i="14" s="1"/>
  <c r="AR2301" i="14"/>
  <c r="AK2301" i="14"/>
  <c r="AE2301" i="14"/>
  <c r="AV2301" i="14" s="1"/>
  <c r="AE2301" i="14" a="1"/>
  <c r="AD2301" i="14" a="1"/>
  <c r="AD2301" i="14" s="1"/>
  <c r="AU2301" i="14" s="1"/>
  <c r="AC2301" i="14" a="1"/>
  <c r="AC2301" i="14" s="1"/>
  <c r="AT2301" i="14" s="1"/>
  <c r="AB2301" i="14" a="1"/>
  <c r="AB2301" i="14" s="1"/>
  <c r="AS2301" i="14" s="1"/>
  <c r="AA2301" i="14"/>
  <c r="AA2301" i="14" a="1"/>
  <c r="Z2301" i="14" a="1"/>
  <c r="Z2301" i="14" s="1"/>
  <c r="AQ2301" i="14" s="1"/>
  <c r="Y2301" i="14" a="1"/>
  <c r="Y2301" i="14" s="1"/>
  <c r="AP2301" i="14" s="1"/>
  <c r="X2301" i="14" a="1"/>
  <c r="X2301" i="14" s="1"/>
  <c r="AO2301" i="14" s="1"/>
  <c r="W2301" i="14"/>
  <c r="AN2301" i="14" s="1"/>
  <c r="W2301" i="14" a="1"/>
  <c r="V2301" i="14" a="1"/>
  <c r="V2301" i="14" s="1"/>
  <c r="AM2301" i="14" s="1"/>
  <c r="U2301" i="14"/>
  <c r="AL2301" i="14" s="1"/>
  <c r="U2301" i="14" a="1"/>
  <c r="T2301" i="14" a="1"/>
  <c r="T2301" i="14" s="1"/>
  <c r="S2301" i="14"/>
  <c r="AJ2301" i="14" s="1"/>
  <c r="S2301" i="14" a="1"/>
  <c r="R2301" i="14" a="1"/>
  <c r="R2301" i="14" s="1"/>
  <c r="AI2301" i="14" s="1"/>
  <c r="Q2301" i="14" a="1"/>
  <c r="Q2301" i="14" s="1"/>
  <c r="AH2301" i="14" s="1"/>
  <c r="P2301" i="14" a="1"/>
  <c r="P2301" i="14" s="1"/>
  <c r="AG2301" i="14" s="1"/>
  <c r="AV2300" i="14"/>
  <c r="AP2300" i="14"/>
  <c r="AL2300" i="14"/>
  <c r="AK2300" i="14"/>
  <c r="AH2300" i="14"/>
  <c r="AE2300" i="14"/>
  <c r="AE2300" i="14" a="1"/>
  <c r="AD2300" i="14" a="1"/>
  <c r="AD2300" i="14" s="1"/>
  <c r="AU2300" i="14" s="1"/>
  <c r="AC2300" i="14" a="1"/>
  <c r="AC2300" i="14" s="1"/>
  <c r="AT2300" i="14" s="1"/>
  <c r="AB2300" i="14"/>
  <c r="AS2300" i="14" s="1"/>
  <c r="AB2300" i="14" a="1"/>
  <c r="AA2300" i="14" a="1"/>
  <c r="AA2300" i="14" s="1"/>
  <c r="AR2300" i="14" s="1"/>
  <c r="Z2300" i="14"/>
  <c r="AQ2300" i="14" s="1"/>
  <c r="Z2300" i="14" a="1"/>
  <c r="Y2300" i="14" a="1"/>
  <c r="Y2300" i="14" s="1"/>
  <c r="X2300" i="14" a="1"/>
  <c r="X2300" i="14" s="1"/>
  <c r="AO2300" i="14" s="1"/>
  <c r="W2300" i="14"/>
  <c r="AN2300" i="14" s="1"/>
  <c r="W2300" i="14" a="1"/>
  <c r="V2300" i="14" a="1"/>
  <c r="V2300" i="14" s="1"/>
  <c r="AM2300" i="14" s="1"/>
  <c r="U2300" i="14" a="1"/>
  <c r="U2300" i="14" s="1"/>
  <c r="T2300" i="14"/>
  <c r="T2300" i="14" a="1"/>
  <c r="S2300" i="14" a="1"/>
  <c r="S2300" i="14" s="1"/>
  <c r="AJ2300" i="14" s="1"/>
  <c r="R2300" i="14"/>
  <c r="AI2300" i="14" s="1"/>
  <c r="R2300" i="14" a="1"/>
  <c r="Q2300" i="14" a="1"/>
  <c r="Q2300" i="14" s="1"/>
  <c r="P2300" i="14" a="1"/>
  <c r="P2300" i="14" s="1"/>
  <c r="AG2300" i="14" s="1"/>
  <c r="AP2299" i="14"/>
  <c r="AL2299" i="14"/>
  <c r="AE2299" i="14" a="1"/>
  <c r="AE2299" i="14" s="1"/>
  <c r="AV2299" i="14" s="1"/>
  <c r="AD2299" i="14" a="1"/>
  <c r="AD2299" i="14" s="1"/>
  <c r="AU2299" i="14" s="1"/>
  <c r="AC2299" i="14" a="1"/>
  <c r="AC2299" i="14" s="1"/>
  <c r="AT2299" i="14" s="1"/>
  <c r="AB2299" i="14"/>
  <c r="AS2299" i="14" s="1"/>
  <c r="AB2299" i="14" a="1"/>
  <c r="AA2299" i="14" a="1"/>
  <c r="AA2299" i="14" s="1"/>
  <c r="AR2299" i="14" s="1"/>
  <c r="Z2299" i="14"/>
  <c r="AQ2299" i="14" s="1"/>
  <c r="Z2299" i="14" a="1"/>
  <c r="Y2299" i="14" a="1"/>
  <c r="Y2299" i="14" s="1"/>
  <c r="X2299" i="14"/>
  <c r="AO2299" i="14" s="1"/>
  <c r="X2299" i="14" a="1"/>
  <c r="W2299" i="14" a="1"/>
  <c r="W2299" i="14" s="1"/>
  <c r="AN2299" i="14" s="1"/>
  <c r="V2299" i="14" a="1"/>
  <c r="V2299" i="14" s="1"/>
  <c r="AM2299" i="14" s="1"/>
  <c r="U2299" i="14" a="1"/>
  <c r="U2299" i="14" s="1"/>
  <c r="T2299" i="14"/>
  <c r="AK2299" i="14" s="1"/>
  <c r="T2299" i="14" a="1"/>
  <c r="S2299" i="14" a="1"/>
  <c r="S2299" i="14" s="1"/>
  <c r="AJ2299" i="14" s="1"/>
  <c r="R2299" i="14"/>
  <c r="AI2299" i="14" s="1"/>
  <c r="R2299" i="14" a="1"/>
  <c r="Q2299" i="14" a="1"/>
  <c r="Q2299" i="14" s="1"/>
  <c r="AH2299" i="14" s="1"/>
  <c r="P2299" i="14"/>
  <c r="AG2299" i="14" s="1"/>
  <c r="P2299" i="14" a="1"/>
  <c r="AU2298" i="14"/>
  <c r="AE2298" i="14" a="1"/>
  <c r="AE2298" i="14" s="1"/>
  <c r="AV2298" i="14" s="1"/>
  <c r="AD2298" i="14" a="1"/>
  <c r="AD2298" i="14" s="1"/>
  <c r="AC2298" i="14"/>
  <c r="AT2298" i="14" s="1"/>
  <c r="AC2298" i="14" a="1"/>
  <c r="AB2298" i="14"/>
  <c r="AS2298" i="14" s="1"/>
  <c r="AB2298" i="14" a="1"/>
  <c r="AA2298" i="14" a="1"/>
  <c r="AA2298" i="14" s="1"/>
  <c r="AR2298" i="14" s="1"/>
  <c r="Z2298" i="14" a="1"/>
  <c r="Z2298" i="14" s="1"/>
  <c r="AQ2298" i="14" s="1"/>
  <c r="Y2298" i="14"/>
  <c r="AP2298" i="14" s="1"/>
  <c r="Y2298" i="14" a="1"/>
  <c r="X2298" i="14" a="1"/>
  <c r="X2298" i="14" s="1"/>
  <c r="AO2298" i="14" s="1"/>
  <c r="W2298" i="14" a="1"/>
  <c r="W2298" i="14" s="1"/>
  <c r="AN2298" i="14" s="1"/>
  <c r="V2298" i="14" a="1"/>
  <c r="V2298" i="14" s="1"/>
  <c r="AM2298" i="14" s="1"/>
  <c r="U2298" i="14"/>
  <c r="AL2298" i="14" s="1"/>
  <c r="U2298" i="14" a="1"/>
  <c r="T2298" i="14"/>
  <c r="AK2298" i="14" s="1"/>
  <c r="T2298" i="14" a="1"/>
  <c r="S2298" i="14" a="1"/>
  <c r="S2298" i="14" s="1"/>
  <c r="AJ2298" i="14" s="1"/>
  <c r="R2298" i="14" a="1"/>
  <c r="R2298" i="14" s="1"/>
  <c r="AI2298" i="14" s="1"/>
  <c r="Q2298" i="14"/>
  <c r="AH2298" i="14" s="1"/>
  <c r="Q2298" i="14" a="1"/>
  <c r="P2298" i="14" a="1"/>
  <c r="P2298" i="14" s="1"/>
  <c r="AG2298" i="14" s="1"/>
  <c r="AV2297" i="14"/>
  <c r="AU2297" i="14"/>
  <c r="AO2297" i="14"/>
  <c r="AK2297" i="14"/>
  <c r="AG2297" i="14"/>
  <c r="AE2297" i="14"/>
  <c r="AE2297" i="14" a="1"/>
  <c r="AD2297" i="14" a="1"/>
  <c r="AD2297" i="14" s="1"/>
  <c r="AC2297" i="14"/>
  <c r="AT2297" i="14" s="1"/>
  <c r="AC2297" i="14" a="1"/>
  <c r="AB2297" i="14" a="1"/>
  <c r="AB2297" i="14" s="1"/>
  <c r="AS2297" i="14" s="1"/>
  <c r="AA2297" i="14" a="1"/>
  <c r="AA2297" i="14" s="1"/>
  <c r="AR2297" i="14" s="1"/>
  <c r="Z2297" i="14" a="1"/>
  <c r="Z2297" i="14" s="1"/>
  <c r="AQ2297" i="14" s="1"/>
  <c r="Y2297" i="14"/>
  <c r="AP2297" i="14" s="1"/>
  <c r="Y2297" i="14" a="1"/>
  <c r="X2297" i="14" a="1"/>
  <c r="X2297" i="14" s="1"/>
  <c r="W2297" i="14" a="1"/>
  <c r="W2297" i="14" s="1"/>
  <c r="AN2297" i="14" s="1"/>
  <c r="V2297" i="14" a="1"/>
  <c r="V2297" i="14" s="1"/>
  <c r="AM2297" i="14" s="1"/>
  <c r="U2297" i="14"/>
  <c r="AL2297" i="14" s="1"/>
  <c r="U2297" i="14" a="1"/>
  <c r="T2297" i="14" a="1"/>
  <c r="T2297" i="14" s="1"/>
  <c r="S2297" i="14" a="1"/>
  <c r="S2297" i="14" s="1"/>
  <c r="AJ2297" i="14" s="1"/>
  <c r="R2297" i="14" a="1"/>
  <c r="R2297" i="14" s="1"/>
  <c r="AI2297" i="14" s="1"/>
  <c r="Q2297" i="14"/>
  <c r="AH2297" i="14" s="1"/>
  <c r="Q2297" i="14" a="1"/>
  <c r="P2297" i="14" a="1"/>
  <c r="P2297" i="14" s="1"/>
  <c r="AP2296" i="14"/>
  <c r="AO2296" i="14"/>
  <c r="AL2296" i="14"/>
  <c r="AE2296" i="14" a="1"/>
  <c r="AE2296" i="14" s="1"/>
  <c r="AV2296" i="14" s="1"/>
  <c r="AD2296" i="14"/>
  <c r="AU2296" i="14" s="1"/>
  <c r="AD2296" i="14" a="1"/>
  <c r="AC2296" i="14" a="1"/>
  <c r="AC2296" i="14" s="1"/>
  <c r="AT2296" i="14" s="1"/>
  <c r="AB2296" i="14" a="1"/>
  <c r="AB2296" i="14" s="1"/>
  <c r="AS2296" i="14" s="1"/>
  <c r="AA2296" i="14" a="1"/>
  <c r="AA2296" i="14" s="1"/>
  <c r="AR2296" i="14" s="1"/>
  <c r="Z2296" i="14" a="1"/>
  <c r="Z2296" i="14" s="1"/>
  <c r="AQ2296" i="14" s="1"/>
  <c r="Y2296" i="14"/>
  <c r="Y2296" i="14" a="1"/>
  <c r="X2296" i="14" a="1"/>
  <c r="X2296" i="14" s="1"/>
  <c r="W2296" i="14" a="1"/>
  <c r="W2296" i="14" s="1"/>
  <c r="AN2296" i="14" s="1"/>
  <c r="V2296" i="14"/>
  <c r="AM2296" i="14" s="1"/>
  <c r="V2296" i="14" a="1"/>
  <c r="U2296" i="14" a="1"/>
  <c r="U2296" i="14" s="1"/>
  <c r="T2296" i="14" a="1"/>
  <c r="T2296" i="14" s="1"/>
  <c r="AK2296" i="14" s="1"/>
  <c r="S2296" i="14" a="1"/>
  <c r="S2296" i="14" s="1"/>
  <c r="AJ2296" i="14" s="1"/>
  <c r="R2296" i="14"/>
  <c r="AI2296" i="14" s="1"/>
  <c r="R2296" i="14" a="1"/>
  <c r="Q2296" i="14"/>
  <c r="AH2296" i="14" s="1"/>
  <c r="Q2296" i="14" a="1"/>
  <c r="P2296" i="14" a="1"/>
  <c r="P2296" i="14" s="1"/>
  <c r="AG2296" i="14" s="1"/>
  <c r="AQ2295" i="14"/>
  <c r="AP2295" i="14"/>
  <c r="AI2295" i="14"/>
  <c r="AE2295" i="14" a="1"/>
  <c r="AE2295" i="14" s="1"/>
  <c r="AV2295" i="14" s="1"/>
  <c r="AD2295" i="14"/>
  <c r="AU2295" i="14" s="1"/>
  <c r="AD2295" i="14" a="1"/>
  <c r="AC2295" i="14" a="1"/>
  <c r="AC2295" i="14" s="1"/>
  <c r="AT2295" i="14" s="1"/>
  <c r="AB2295" i="14" a="1"/>
  <c r="AB2295" i="14" s="1"/>
  <c r="AS2295" i="14" s="1"/>
  <c r="AA2295" i="14" a="1"/>
  <c r="AA2295" i="14" s="1"/>
  <c r="AR2295" i="14" s="1"/>
  <c r="Z2295" i="14"/>
  <c r="Z2295" i="14" a="1"/>
  <c r="Y2295" i="14" a="1"/>
  <c r="Y2295" i="14" s="1"/>
  <c r="X2295" i="14" a="1"/>
  <c r="X2295" i="14" s="1"/>
  <c r="AO2295" i="14" s="1"/>
  <c r="W2295" i="14" a="1"/>
  <c r="W2295" i="14" s="1"/>
  <c r="AN2295" i="14" s="1"/>
  <c r="V2295" i="14"/>
  <c r="AM2295" i="14" s="1"/>
  <c r="V2295" i="14" a="1"/>
  <c r="U2295" i="14" a="1"/>
  <c r="U2295" i="14" s="1"/>
  <c r="AL2295" i="14" s="1"/>
  <c r="T2295" i="14"/>
  <c r="AK2295" i="14" s="1"/>
  <c r="T2295" i="14" a="1"/>
  <c r="S2295" i="14" a="1"/>
  <c r="S2295" i="14" s="1"/>
  <c r="AJ2295" i="14" s="1"/>
  <c r="R2295" i="14"/>
  <c r="R2295" i="14" a="1"/>
  <c r="Q2295" i="14" a="1"/>
  <c r="Q2295" i="14" s="1"/>
  <c r="AH2295" i="14" s="1"/>
  <c r="P2295" i="14" a="1"/>
  <c r="P2295" i="14" s="1"/>
  <c r="AG2295" i="14" s="1"/>
  <c r="AU2294" i="14"/>
  <c r="AT2294" i="14"/>
  <c r="AN2294" i="14"/>
  <c r="AJ2294" i="14"/>
  <c r="AI2294" i="14"/>
  <c r="AE2294" i="14" a="1"/>
  <c r="AE2294" i="14" s="1"/>
  <c r="AV2294" i="14" s="1"/>
  <c r="AD2294" i="14"/>
  <c r="AD2294" i="14" a="1"/>
  <c r="AC2294" i="14" a="1"/>
  <c r="AC2294" i="14" s="1"/>
  <c r="AB2294" i="14" a="1"/>
  <c r="AB2294" i="14" s="1"/>
  <c r="AS2294" i="14" s="1"/>
  <c r="AA2294" i="14"/>
  <c r="AR2294" i="14" s="1"/>
  <c r="AA2294" i="14" a="1"/>
  <c r="Z2294" i="14" a="1"/>
  <c r="Z2294" i="14" s="1"/>
  <c r="AQ2294" i="14" s="1"/>
  <c r="Y2294" i="14"/>
  <c r="AP2294" i="14" s="1"/>
  <c r="Y2294" i="14" a="1"/>
  <c r="X2294" i="14" a="1"/>
  <c r="X2294" i="14" s="1"/>
  <c r="AO2294" i="14" s="1"/>
  <c r="W2294" i="14"/>
  <c r="W2294" i="14" a="1"/>
  <c r="V2294" i="14"/>
  <c r="AM2294" i="14" s="1"/>
  <c r="V2294" i="14" a="1"/>
  <c r="U2294" i="14" a="1"/>
  <c r="U2294" i="14" s="1"/>
  <c r="AL2294" i="14" s="1"/>
  <c r="T2294" i="14" a="1"/>
  <c r="T2294" i="14" s="1"/>
  <c r="AK2294" i="14" s="1"/>
  <c r="S2294" i="14"/>
  <c r="S2294" i="14" a="1"/>
  <c r="R2294" i="14" a="1"/>
  <c r="R2294" i="14" s="1"/>
  <c r="Q2294" i="14"/>
  <c r="AH2294" i="14" s="1"/>
  <c r="Q2294" i="14" a="1"/>
  <c r="P2294" i="14" a="1"/>
  <c r="P2294" i="14" s="1"/>
  <c r="AG2294" i="14" s="1"/>
  <c r="AS2293" i="14"/>
  <c r="AN2293" i="14"/>
  <c r="AJ2293" i="14"/>
  <c r="AI2293" i="14"/>
  <c r="AE2293" i="14"/>
  <c r="AV2293" i="14" s="1"/>
  <c r="AE2293" i="14" a="1"/>
  <c r="AD2293" i="14" a="1"/>
  <c r="AD2293" i="14" s="1"/>
  <c r="AU2293" i="14" s="1"/>
  <c r="AC2293" i="14" a="1"/>
  <c r="AC2293" i="14" s="1"/>
  <c r="AT2293" i="14" s="1"/>
  <c r="AB2293" i="14" a="1"/>
  <c r="AB2293" i="14" s="1"/>
  <c r="AA2293" i="14"/>
  <c r="AR2293" i="14" s="1"/>
  <c r="AA2293" i="14" a="1"/>
  <c r="Z2293" i="14" a="1"/>
  <c r="Z2293" i="14" s="1"/>
  <c r="AQ2293" i="14" s="1"/>
  <c r="Y2293" i="14"/>
  <c r="AP2293" i="14" s="1"/>
  <c r="Y2293" i="14" a="1"/>
  <c r="X2293" i="14" a="1"/>
  <c r="X2293" i="14" s="1"/>
  <c r="AO2293" i="14" s="1"/>
  <c r="W2293" i="14"/>
  <c r="W2293" i="14" a="1"/>
  <c r="V2293" i="14" a="1"/>
  <c r="V2293" i="14" s="1"/>
  <c r="AM2293" i="14" s="1"/>
  <c r="U2293" i="14" a="1"/>
  <c r="U2293" i="14" s="1"/>
  <c r="AL2293" i="14" s="1"/>
  <c r="T2293" i="14" a="1"/>
  <c r="T2293" i="14" s="1"/>
  <c r="AK2293" i="14" s="1"/>
  <c r="S2293" i="14"/>
  <c r="S2293" i="14" a="1"/>
  <c r="R2293" i="14" a="1"/>
  <c r="R2293" i="14" s="1"/>
  <c r="Q2293" i="14" a="1"/>
  <c r="Q2293" i="14" s="1"/>
  <c r="AH2293" i="14" s="1"/>
  <c r="P2293" i="14" a="1"/>
  <c r="P2293" i="14" s="1"/>
  <c r="AG2293" i="14" s="1"/>
  <c r="AO2292" i="14"/>
  <c r="AE2292" i="14" a="1"/>
  <c r="AE2292" i="14" s="1"/>
  <c r="AV2292" i="14" s="1"/>
  <c r="AD2292" i="14"/>
  <c r="AU2292" i="14" s="1"/>
  <c r="AD2292" i="14" a="1"/>
  <c r="AC2292" i="14" a="1"/>
  <c r="AC2292" i="14" s="1"/>
  <c r="AT2292" i="14" s="1"/>
  <c r="AB2292" i="14" a="1"/>
  <c r="AB2292" i="14" s="1"/>
  <c r="AS2292" i="14" s="1"/>
  <c r="AA2292" i="14"/>
  <c r="AR2292" i="14" s="1"/>
  <c r="AA2292" i="14" a="1"/>
  <c r="Z2292" i="14" a="1"/>
  <c r="Z2292" i="14" s="1"/>
  <c r="AQ2292" i="14" s="1"/>
  <c r="Y2292" i="14" a="1"/>
  <c r="Y2292" i="14" s="1"/>
  <c r="AP2292" i="14" s="1"/>
  <c r="X2292" i="14"/>
  <c r="X2292" i="14" a="1"/>
  <c r="W2292" i="14" a="1"/>
  <c r="W2292" i="14" s="1"/>
  <c r="AN2292" i="14" s="1"/>
  <c r="V2292" i="14"/>
  <c r="AM2292" i="14" s="1"/>
  <c r="V2292" i="14" a="1"/>
  <c r="U2292" i="14" a="1"/>
  <c r="U2292" i="14" s="1"/>
  <c r="AL2292" i="14" s="1"/>
  <c r="T2292" i="14" a="1"/>
  <c r="T2292" i="14" s="1"/>
  <c r="AK2292" i="14" s="1"/>
  <c r="S2292" i="14"/>
  <c r="AJ2292" i="14" s="1"/>
  <c r="S2292" i="14" a="1"/>
  <c r="R2292" i="14" a="1"/>
  <c r="R2292" i="14" s="1"/>
  <c r="AI2292" i="14" s="1"/>
  <c r="Q2292" i="14" a="1"/>
  <c r="Q2292" i="14" s="1"/>
  <c r="AH2292" i="14" s="1"/>
  <c r="P2292" i="14"/>
  <c r="AG2292" i="14" s="1"/>
  <c r="P2292" i="14" a="1"/>
  <c r="AU2291" i="14"/>
  <c r="AT2291" i="14"/>
  <c r="AS2291" i="14"/>
  <c r="AI2291" i="14"/>
  <c r="AH2291" i="14"/>
  <c r="AE2291" i="14" a="1"/>
  <c r="AE2291" i="14" s="1"/>
  <c r="AV2291" i="14" s="1"/>
  <c r="AD2291" i="14"/>
  <c r="AD2291" i="14" a="1"/>
  <c r="AC2291" i="14" a="1"/>
  <c r="AC2291" i="14" s="1"/>
  <c r="AB2291" i="14"/>
  <c r="AB2291" i="14" a="1"/>
  <c r="AA2291" i="14" a="1"/>
  <c r="AA2291" i="14" s="1"/>
  <c r="AR2291" i="14" s="1"/>
  <c r="Z2291" i="14" a="1"/>
  <c r="Z2291" i="14" s="1"/>
  <c r="AQ2291" i="14" s="1"/>
  <c r="Y2291" i="14" a="1"/>
  <c r="Y2291" i="14" s="1"/>
  <c r="AP2291" i="14" s="1"/>
  <c r="X2291" i="14"/>
  <c r="AO2291" i="14" s="1"/>
  <c r="BA2291" i="14" s="1" a="1"/>
  <c r="BA2291" i="14" s="1"/>
  <c r="BJ2291" i="14" s="1"/>
  <c r="X2291" i="14" a="1"/>
  <c r="W2291" i="14" a="1"/>
  <c r="W2291" i="14" s="1"/>
  <c r="AN2291" i="14" s="1"/>
  <c r="V2291" i="14"/>
  <c r="AM2291" i="14" s="1"/>
  <c r="V2291" i="14" a="1"/>
  <c r="U2291" i="14" a="1"/>
  <c r="U2291" i="14" s="1"/>
  <c r="AL2291" i="14" s="1"/>
  <c r="T2291" i="14"/>
  <c r="AK2291" i="14" s="1"/>
  <c r="T2291" i="14" a="1"/>
  <c r="S2291" i="14" a="1"/>
  <c r="S2291" i="14" s="1"/>
  <c r="AJ2291" i="14" s="1"/>
  <c r="R2291" i="14" a="1"/>
  <c r="R2291" i="14" s="1"/>
  <c r="Q2291" i="14" a="1"/>
  <c r="Q2291" i="14" s="1"/>
  <c r="P2291" i="14"/>
  <c r="AG2291" i="14" s="1"/>
  <c r="P2291" i="14" a="1"/>
  <c r="AM2290" i="14"/>
  <c r="AI2290" i="14"/>
  <c r="AH2290" i="14"/>
  <c r="AE2290" i="14" a="1"/>
  <c r="AE2290" i="14" s="1"/>
  <c r="AV2290" i="14" s="1"/>
  <c r="AD2290" i="14" a="1"/>
  <c r="AD2290" i="14" s="1"/>
  <c r="AU2290" i="14" s="1"/>
  <c r="AC2290" i="14"/>
  <c r="AT2290" i="14" s="1"/>
  <c r="AC2290" i="14" a="1"/>
  <c r="AB2290" i="14" a="1"/>
  <c r="AB2290" i="14" s="1"/>
  <c r="AS2290" i="14" s="1"/>
  <c r="AA2290" i="14" a="1"/>
  <c r="AA2290" i="14" s="1"/>
  <c r="AR2290" i="14" s="1"/>
  <c r="Z2290" i="14" a="1"/>
  <c r="Z2290" i="14" s="1"/>
  <c r="AQ2290" i="14" s="1"/>
  <c r="Y2290" i="14"/>
  <c r="AP2290" i="14" s="1"/>
  <c r="Y2290" i="14" a="1"/>
  <c r="X2290" i="14"/>
  <c r="AO2290" i="14" s="1"/>
  <c r="X2290" i="14" a="1"/>
  <c r="W2290" i="14" a="1"/>
  <c r="W2290" i="14" s="1"/>
  <c r="AN2290" i="14" s="1"/>
  <c r="V2290" i="14" a="1"/>
  <c r="V2290" i="14" s="1"/>
  <c r="U2290" i="14"/>
  <c r="AL2290" i="14" s="1"/>
  <c r="U2290" i="14" a="1"/>
  <c r="T2290" i="14" a="1"/>
  <c r="T2290" i="14" s="1"/>
  <c r="AK2290" i="14" s="1"/>
  <c r="S2290" i="14"/>
  <c r="AJ2290" i="14" s="1"/>
  <c r="S2290" i="14" a="1"/>
  <c r="R2290" i="14" a="1"/>
  <c r="R2290" i="14" s="1"/>
  <c r="Q2290" i="14"/>
  <c r="Q2290" i="14" a="1"/>
  <c r="P2290" i="14"/>
  <c r="AG2290" i="14" s="1"/>
  <c r="P2290" i="14" a="1"/>
  <c r="AM2289" i="14"/>
  <c r="AE2289" i="14" a="1"/>
  <c r="AE2289" i="14" s="1"/>
  <c r="AV2289" i="14" s="1"/>
  <c r="AD2289" i="14" a="1"/>
  <c r="AD2289" i="14" s="1"/>
  <c r="AU2289" i="14" s="1"/>
  <c r="AC2289" i="14"/>
  <c r="AT2289" i="14" s="1"/>
  <c r="AC2289" i="14" a="1"/>
  <c r="AB2289" i="14" a="1"/>
  <c r="AB2289" i="14" s="1"/>
  <c r="AS2289" i="14" s="1"/>
  <c r="AA2289" i="14"/>
  <c r="AR2289" i="14" s="1"/>
  <c r="AA2289" i="14" a="1"/>
  <c r="Z2289" i="14" a="1"/>
  <c r="Z2289" i="14" s="1"/>
  <c r="AQ2289" i="14" s="1"/>
  <c r="Y2289" i="14"/>
  <c r="AP2289" i="14" s="1"/>
  <c r="Y2289" i="14" a="1"/>
  <c r="X2289" i="14" a="1"/>
  <c r="X2289" i="14" s="1"/>
  <c r="AO2289" i="14" s="1"/>
  <c r="W2289" i="14" a="1"/>
  <c r="W2289" i="14" s="1"/>
  <c r="AN2289" i="14" s="1"/>
  <c r="V2289" i="14" a="1"/>
  <c r="V2289" i="14" s="1"/>
  <c r="U2289" i="14"/>
  <c r="AL2289" i="14" s="1"/>
  <c r="U2289" i="14" a="1"/>
  <c r="T2289" i="14" a="1"/>
  <c r="T2289" i="14" s="1"/>
  <c r="AK2289" i="14" s="1"/>
  <c r="S2289" i="14" a="1"/>
  <c r="S2289" i="14" s="1"/>
  <c r="AJ2289" i="14" s="1"/>
  <c r="R2289" i="14" a="1"/>
  <c r="R2289" i="14" s="1"/>
  <c r="AI2289" i="14" s="1"/>
  <c r="Q2289" i="14"/>
  <c r="AH2289" i="14" s="1"/>
  <c r="Q2289" i="14" a="1"/>
  <c r="P2289" i="14" a="1"/>
  <c r="P2289" i="14" s="1"/>
  <c r="AG2289" i="14" s="1"/>
  <c r="AT2288" i="14"/>
  <c r="AR2288" i="14"/>
  <c r="AE2288" i="14" a="1"/>
  <c r="AE2288" i="14" s="1"/>
  <c r="AV2288" i="14" s="1"/>
  <c r="AD2288" i="14"/>
  <c r="AU2288" i="14" s="1"/>
  <c r="AD2288" i="14" a="1"/>
  <c r="AC2288" i="14"/>
  <c r="AC2288" i="14" a="1"/>
  <c r="AB2288" i="14" a="1"/>
  <c r="AB2288" i="14" s="1"/>
  <c r="AS2288" i="14" s="1"/>
  <c r="AA2288" i="14" a="1"/>
  <c r="AA2288" i="14" s="1"/>
  <c r="Z2288" i="14"/>
  <c r="AQ2288" i="14" s="1"/>
  <c r="Z2288" i="14" a="1"/>
  <c r="Y2288" i="14" a="1"/>
  <c r="Y2288" i="14" s="1"/>
  <c r="AP2288" i="14" s="1"/>
  <c r="X2288" i="14"/>
  <c r="AO2288" i="14" s="1"/>
  <c r="BD2288" i="14" s="1" a="1"/>
  <c r="BD2288" i="14" s="1"/>
  <c r="BM2288" i="14" s="1"/>
  <c r="X2288" i="14" a="1"/>
  <c r="W2288" i="14" a="1"/>
  <c r="W2288" i="14" s="1"/>
  <c r="AN2288" i="14" s="1"/>
  <c r="V2288" i="14" a="1"/>
  <c r="V2288" i="14" s="1"/>
  <c r="AM2288" i="14" s="1"/>
  <c r="U2288" i="14"/>
  <c r="AL2288" i="14" s="1"/>
  <c r="U2288" i="14" a="1"/>
  <c r="T2288" i="14" a="1"/>
  <c r="T2288" i="14" s="1"/>
  <c r="AK2288" i="14" s="1"/>
  <c r="S2288" i="14" a="1"/>
  <c r="S2288" i="14" s="1"/>
  <c r="AJ2288" i="14" s="1"/>
  <c r="R2288" i="14"/>
  <c r="AI2288" i="14" s="1"/>
  <c r="R2288" i="14" a="1"/>
  <c r="Q2288" i="14" a="1"/>
  <c r="Q2288" i="14" s="1"/>
  <c r="AH2288" i="14" s="1"/>
  <c r="P2288" i="14" a="1"/>
  <c r="P2288" i="14" s="1"/>
  <c r="AG2288" i="14" s="1"/>
  <c r="AQ2287" i="14"/>
  <c r="AM2287" i="14"/>
  <c r="AL2287" i="14"/>
  <c r="AI2287" i="14"/>
  <c r="AH2287" i="14"/>
  <c r="AG2287" i="14"/>
  <c r="AE2287" i="14" a="1"/>
  <c r="AE2287" i="14" s="1"/>
  <c r="AV2287" i="14" s="1"/>
  <c r="AD2287" i="14"/>
  <c r="AU2287" i="14" s="1"/>
  <c r="AD2287" i="14" a="1"/>
  <c r="AC2287" i="14" a="1"/>
  <c r="AC2287" i="14" s="1"/>
  <c r="AT2287" i="14" s="1"/>
  <c r="AB2287" i="14" a="1"/>
  <c r="AB2287" i="14" s="1"/>
  <c r="AS2287" i="14" s="1"/>
  <c r="AA2287" i="14" a="1"/>
  <c r="AA2287" i="14" s="1"/>
  <c r="AR2287" i="14" s="1"/>
  <c r="Z2287" i="14"/>
  <c r="Z2287" i="14" a="1"/>
  <c r="Y2287" i="14" a="1"/>
  <c r="Y2287" i="14" s="1"/>
  <c r="AP2287" i="14" s="1"/>
  <c r="X2287" i="14" a="1"/>
  <c r="X2287" i="14" s="1"/>
  <c r="AO2287" i="14" s="1"/>
  <c r="W2287" i="14" a="1"/>
  <c r="W2287" i="14" s="1"/>
  <c r="AN2287" i="14" s="1"/>
  <c r="V2287" i="14"/>
  <c r="V2287" i="14" a="1"/>
  <c r="U2287" i="14" a="1"/>
  <c r="U2287" i="14" s="1"/>
  <c r="T2287" i="14" a="1"/>
  <c r="T2287" i="14" s="1"/>
  <c r="AK2287" i="14" s="1"/>
  <c r="S2287" i="14" a="1"/>
  <c r="S2287" i="14" s="1"/>
  <c r="AJ2287" i="14" s="1"/>
  <c r="R2287" i="14"/>
  <c r="R2287" i="14" a="1"/>
  <c r="Q2287" i="14" a="1"/>
  <c r="Q2287" i="14" s="1"/>
  <c r="P2287" i="14"/>
  <c r="P2287" i="14" a="1"/>
  <c r="AQ2286" i="14"/>
  <c r="AE2286" i="14"/>
  <c r="AV2286" i="14" s="1"/>
  <c r="AE2286" i="14" a="1"/>
  <c r="AD2286" i="14" a="1"/>
  <c r="AD2286" i="14" s="1"/>
  <c r="AU2286" i="14" s="1"/>
  <c r="AC2286" i="14" a="1"/>
  <c r="AC2286" i="14" s="1"/>
  <c r="AT2286" i="14" s="1"/>
  <c r="AB2286" i="14" a="1"/>
  <c r="AB2286" i="14" s="1"/>
  <c r="AS2286" i="14" s="1"/>
  <c r="AA2286" i="14" a="1"/>
  <c r="AA2286" i="14" s="1"/>
  <c r="AR2286" i="14" s="1"/>
  <c r="Z2286" i="14"/>
  <c r="Z2286" i="14" a="1"/>
  <c r="Y2286" i="14" a="1"/>
  <c r="Y2286" i="14" s="1"/>
  <c r="AP2286" i="14" s="1"/>
  <c r="X2286" i="14" a="1"/>
  <c r="X2286" i="14" s="1"/>
  <c r="AO2286" i="14" s="1"/>
  <c r="W2286" i="14"/>
  <c r="AN2286" i="14" s="1"/>
  <c r="W2286" i="14" a="1"/>
  <c r="V2286" i="14" a="1"/>
  <c r="V2286" i="14" s="1"/>
  <c r="AM2286" i="14" s="1"/>
  <c r="U2286" i="14" a="1"/>
  <c r="U2286" i="14" s="1"/>
  <c r="AL2286" i="14" s="1"/>
  <c r="T2286" i="14" a="1"/>
  <c r="T2286" i="14" s="1"/>
  <c r="AK2286" i="14" s="1"/>
  <c r="S2286" i="14"/>
  <c r="AJ2286" i="14" s="1"/>
  <c r="S2286" i="14" a="1"/>
  <c r="R2286" i="14"/>
  <c r="AI2286" i="14" s="1"/>
  <c r="R2286" i="14" a="1"/>
  <c r="Q2286" i="14" a="1"/>
  <c r="Q2286" i="14" s="1"/>
  <c r="AH2286" i="14" s="1"/>
  <c r="P2286" i="14" a="1"/>
  <c r="P2286" i="14" s="1"/>
  <c r="AG2286" i="14" s="1"/>
  <c r="AV2285" i="14"/>
  <c r="AS2285" i="14"/>
  <c r="AR2285" i="14"/>
  <c r="AE2285" i="14"/>
  <c r="AE2285" i="14" a="1"/>
  <c r="AD2285" i="14" a="1"/>
  <c r="AD2285" i="14" s="1"/>
  <c r="AU2285" i="14" s="1"/>
  <c r="AC2285" i="14" a="1"/>
  <c r="AC2285" i="14" s="1"/>
  <c r="AT2285" i="14" s="1"/>
  <c r="AB2285" i="14" a="1"/>
  <c r="AB2285" i="14" s="1"/>
  <c r="AA2285" i="14"/>
  <c r="AA2285" i="14" a="1"/>
  <c r="Z2285" i="14" a="1"/>
  <c r="Z2285" i="14" s="1"/>
  <c r="AQ2285" i="14" s="1"/>
  <c r="Y2285" i="14" a="1"/>
  <c r="Y2285" i="14" s="1"/>
  <c r="AP2285" i="14" s="1"/>
  <c r="X2285" i="14" a="1"/>
  <c r="X2285" i="14" s="1"/>
  <c r="AO2285" i="14" s="1"/>
  <c r="W2285" i="14"/>
  <c r="AN2285" i="14" s="1"/>
  <c r="W2285" i="14" a="1"/>
  <c r="V2285" i="14" a="1"/>
  <c r="V2285" i="14" s="1"/>
  <c r="AM2285" i="14" s="1"/>
  <c r="U2285" i="14"/>
  <c r="AL2285" i="14" s="1"/>
  <c r="U2285" i="14" a="1"/>
  <c r="T2285" i="14" a="1"/>
  <c r="T2285" i="14" s="1"/>
  <c r="AK2285" i="14" s="1"/>
  <c r="S2285" i="14"/>
  <c r="AJ2285" i="14" s="1"/>
  <c r="S2285" i="14" a="1"/>
  <c r="R2285" i="14" a="1"/>
  <c r="R2285" i="14" s="1"/>
  <c r="AI2285" i="14" s="1"/>
  <c r="Q2285" i="14" a="1"/>
  <c r="Q2285" i="14" s="1"/>
  <c r="AH2285" i="14" s="1"/>
  <c r="P2285" i="14" a="1"/>
  <c r="P2285" i="14" s="1"/>
  <c r="AG2285" i="14" s="1"/>
  <c r="AP2284" i="14"/>
  <c r="AH2284" i="14"/>
  <c r="AG2284" i="14"/>
  <c r="AE2284" i="14"/>
  <c r="AV2284" i="14" s="1"/>
  <c r="AE2284" i="14" a="1"/>
  <c r="AD2284" i="14" a="1"/>
  <c r="AD2284" i="14" s="1"/>
  <c r="AU2284" i="14" s="1"/>
  <c r="AC2284" i="14" a="1"/>
  <c r="AC2284" i="14" s="1"/>
  <c r="AT2284" i="14" s="1"/>
  <c r="AB2284" i="14"/>
  <c r="AS2284" i="14" s="1"/>
  <c r="AB2284" i="14" a="1"/>
  <c r="AA2284" i="14" a="1"/>
  <c r="AA2284" i="14" s="1"/>
  <c r="AR2284" i="14" s="1"/>
  <c r="Z2284" i="14"/>
  <c r="AQ2284" i="14" s="1"/>
  <c r="Z2284" i="14" a="1"/>
  <c r="Y2284" i="14" a="1"/>
  <c r="Y2284" i="14" s="1"/>
  <c r="X2284" i="14" a="1"/>
  <c r="X2284" i="14" s="1"/>
  <c r="AO2284" i="14" s="1"/>
  <c r="W2284" i="14"/>
  <c r="AN2284" i="14" s="1"/>
  <c r="W2284" i="14" a="1"/>
  <c r="V2284" i="14" a="1"/>
  <c r="V2284" i="14" s="1"/>
  <c r="AM2284" i="14" s="1"/>
  <c r="U2284" i="14" a="1"/>
  <c r="U2284" i="14" s="1"/>
  <c r="AL2284" i="14" s="1"/>
  <c r="T2284" i="14"/>
  <c r="AK2284" i="14" s="1"/>
  <c r="T2284" i="14" a="1"/>
  <c r="S2284" i="14" a="1"/>
  <c r="S2284" i="14" s="1"/>
  <c r="AJ2284" i="14" s="1"/>
  <c r="R2284" i="14"/>
  <c r="AI2284" i="14" s="1"/>
  <c r="R2284" i="14" a="1"/>
  <c r="Q2284" i="14" a="1"/>
  <c r="Q2284" i="14" s="1"/>
  <c r="P2284" i="14" a="1"/>
  <c r="P2284" i="14" s="1"/>
  <c r="AU2283" i="14"/>
  <c r="AL2283" i="14"/>
  <c r="AE2283" i="14" a="1"/>
  <c r="AE2283" i="14" s="1"/>
  <c r="AV2283" i="14" s="1"/>
  <c r="AD2283" i="14" a="1"/>
  <c r="AD2283" i="14" s="1"/>
  <c r="AC2283" i="14" a="1"/>
  <c r="AC2283" i="14" s="1"/>
  <c r="AT2283" i="14" s="1"/>
  <c r="AB2283" i="14"/>
  <c r="AS2283" i="14" s="1"/>
  <c r="AB2283" i="14" a="1"/>
  <c r="AA2283" i="14" a="1"/>
  <c r="AA2283" i="14" s="1"/>
  <c r="AR2283" i="14" s="1"/>
  <c r="Z2283" i="14" a="1"/>
  <c r="Z2283" i="14" s="1"/>
  <c r="AQ2283" i="14" s="1"/>
  <c r="Y2283" i="14" a="1"/>
  <c r="Y2283" i="14" s="1"/>
  <c r="AP2283" i="14" s="1"/>
  <c r="X2283" i="14"/>
  <c r="AO2283" i="14" s="1"/>
  <c r="X2283" i="14" a="1"/>
  <c r="W2283" i="14" a="1"/>
  <c r="W2283" i="14" s="1"/>
  <c r="AN2283" i="14" s="1"/>
  <c r="V2283" i="14" a="1"/>
  <c r="V2283" i="14" s="1"/>
  <c r="AM2283" i="14" s="1"/>
  <c r="U2283" i="14" a="1"/>
  <c r="U2283" i="14" s="1"/>
  <c r="T2283" i="14"/>
  <c r="AK2283" i="14" s="1"/>
  <c r="T2283" i="14" a="1"/>
  <c r="S2283" i="14" a="1"/>
  <c r="S2283" i="14" s="1"/>
  <c r="AJ2283" i="14" s="1"/>
  <c r="R2283" i="14" a="1"/>
  <c r="R2283" i="14" s="1"/>
  <c r="AI2283" i="14" s="1"/>
  <c r="Q2283" i="14" a="1"/>
  <c r="Q2283" i="14" s="1"/>
  <c r="AH2283" i="14" s="1"/>
  <c r="P2283" i="14"/>
  <c r="AG2283" i="14" s="1"/>
  <c r="P2283" i="14" a="1"/>
  <c r="AV2282" i="14"/>
  <c r="AU2282" i="14"/>
  <c r="AR2282" i="14"/>
  <c r="AJ2282" i="14"/>
  <c r="AE2282" i="14" a="1"/>
  <c r="AE2282" i="14" s="1"/>
  <c r="AD2282" i="14" a="1"/>
  <c r="AD2282" i="14" s="1"/>
  <c r="AC2282" i="14"/>
  <c r="AT2282" i="14" s="1"/>
  <c r="AC2282" i="14" a="1"/>
  <c r="AB2282" i="14"/>
  <c r="AS2282" i="14" s="1"/>
  <c r="AB2282" i="14" a="1"/>
  <c r="AA2282" i="14" a="1"/>
  <c r="AA2282" i="14" s="1"/>
  <c r="Z2282" i="14" a="1"/>
  <c r="Z2282" i="14" s="1"/>
  <c r="AQ2282" i="14" s="1"/>
  <c r="Y2282" i="14"/>
  <c r="AP2282" i="14" s="1"/>
  <c r="Y2282" i="14" a="1"/>
  <c r="X2282" i="14" a="1"/>
  <c r="X2282" i="14" s="1"/>
  <c r="AO2282" i="14" s="1"/>
  <c r="W2282" i="14"/>
  <c r="AN2282" i="14" s="1"/>
  <c r="W2282" i="14" a="1"/>
  <c r="V2282" i="14" a="1"/>
  <c r="V2282" i="14" s="1"/>
  <c r="AM2282" i="14" s="1"/>
  <c r="U2282" i="14"/>
  <c r="AL2282" i="14" s="1"/>
  <c r="U2282" i="14" a="1"/>
  <c r="T2282" i="14"/>
  <c r="AK2282" i="14" s="1"/>
  <c r="T2282" i="14" a="1"/>
  <c r="S2282" i="14" a="1"/>
  <c r="S2282" i="14" s="1"/>
  <c r="R2282" i="14" a="1"/>
  <c r="R2282" i="14" s="1"/>
  <c r="AI2282" i="14" s="1"/>
  <c r="Q2282" i="14"/>
  <c r="AH2282" i="14" s="1"/>
  <c r="Q2282" i="14" a="1"/>
  <c r="P2282" i="14" a="1"/>
  <c r="P2282" i="14" s="1"/>
  <c r="AG2282" i="14" s="1"/>
  <c r="AO2281" i="14"/>
  <c r="AK2281" i="14"/>
  <c r="AJ2281" i="14"/>
  <c r="AG2281" i="14"/>
  <c r="AE2281" i="14" a="1"/>
  <c r="AE2281" i="14" s="1"/>
  <c r="AV2281" i="14" s="1"/>
  <c r="AD2281" i="14" a="1"/>
  <c r="AD2281" i="14" s="1"/>
  <c r="AU2281" i="14" s="1"/>
  <c r="AC2281" i="14"/>
  <c r="AT2281" i="14" s="1"/>
  <c r="AC2281" i="14" a="1"/>
  <c r="AB2281" i="14" a="1"/>
  <c r="AB2281" i="14" s="1"/>
  <c r="AS2281" i="14" s="1"/>
  <c r="AA2281" i="14" a="1"/>
  <c r="AA2281" i="14" s="1"/>
  <c r="AR2281" i="14" s="1"/>
  <c r="Z2281" i="14" a="1"/>
  <c r="Z2281" i="14" s="1"/>
  <c r="AQ2281" i="14" s="1"/>
  <c r="Y2281" i="14"/>
  <c r="AP2281" i="14" s="1"/>
  <c r="Y2281" i="14" a="1"/>
  <c r="X2281" i="14" a="1"/>
  <c r="X2281" i="14" s="1"/>
  <c r="W2281" i="14" a="1"/>
  <c r="W2281" i="14" s="1"/>
  <c r="AN2281" i="14" s="1"/>
  <c r="V2281" i="14" a="1"/>
  <c r="V2281" i="14" s="1"/>
  <c r="AM2281" i="14" s="1"/>
  <c r="U2281" i="14"/>
  <c r="AL2281" i="14" s="1"/>
  <c r="U2281" i="14" a="1"/>
  <c r="T2281" i="14" a="1"/>
  <c r="T2281" i="14" s="1"/>
  <c r="S2281" i="14" a="1"/>
  <c r="S2281" i="14" s="1"/>
  <c r="R2281" i="14" a="1"/>
  <c r="R2281" i="14" s="1"/>
  <c r="AI2281" i="14" s="1"/>
  <c r="Q2281" i="14"/>
  <c r="AH2281" i="14" s="1"/>
  <c r="Q2281" i="14" a="1"/>
  <c r="P2281" i="14" a="1"/>
  <c r="P2281" i="14" s="1"/>
  <c r="AO2280" i="14"/>
  <c r="AE2280" i="14" a="1"/>
  <c r="AE2280" i="14" s="1"/>
  <c r="AV2280" i="14" s="1"/>
  <c r="AD2280" i="14"/>
  <c r="AU2280" i="14" s="1"/>
  <c r="AD2280" i="14" a="1"/>
  <c r="AC2280" i="14" a="1"/>
  <c r="AC2280" i="14" s="1"/>
  <c r="AT2280" i="14" s="1"/>
  <c r="AB2280" i="14"/>
  <c r="AS2280" i="14" s="1"/>
  <c r="AB2280" i="14" a="1"/>
  <c r="AA2280" i="14" a="1"/>
  <c r="AA2280" i="14" s="1"/>
  <c r="AR2280" i="14" s="1"/>
  <c r="Z2280" i="14" a="1"/>
  <c r="Z2280" i="14" s="1"/>
  <c r="AQ2280" i="14" s="1"/>
  <c r="Y2280" i="14"/>
  <c r="AP2280" i="14" s="1"/>
  <c r="Y2280" i="14" a="1"/>
  <c r="X2280" i="14" a="1"/>
  <c r="X2280" i="14" s="1"/>
  <c r="W2280" i="14" a="1"/>
  <c r="W2280" i="14" s="1"/>
  <c r="AN2280" i="14" s="1"/>
  <c r="V2280" i="14"/>
  <c r="AM2280" i="14" s="1"/>
  <c r="V2280" i="14" a="1"/>
  <c r="U2280" i="14" a="1"/>
  <c r="U2280" i="14" s="1"/>
  <c r="AL2280" i="14" s="1"/>
  <c r="T2280" i="14"/>
  <c r="AK2280" i="14" s="1"/>
  <c r="T2280" i="14" a="1"/>
  <c r="S2280" i="14" a="1"/>
  <c r="S2280" i="14" s="1"/>
  <c r="AJ2280" i="14" s="1"/>
  <c r="R2280" i="14"/>
  <c r="AI2280" i="14" s="1"/>
  <c r="R2280" i="14" a="1"/>
  <c r="Q2280" i="14"/>
  <c r="AH2280" i="14" s="1"/>
  <c r="Q2280" i="14" a="1"/>
  <c r="P2280" i="14" a="1"/>
  <c r="P2280" i="14" s="1"/>
  <c r="AG2280" i="14" s="1"/>
  <c r="BB2279" i="14" a="1"/>
  <c r="BB2279" i="14" s="1"/>
  <c r="BK2279" i="14" s="1"/>
  <c r="AY2279" i="14" a="1"/>
  <c r="AY2279" i="14" s="1"/>
  <c r="BH2279" i="14" s="1"/>
  <c r="AU2279" i="14"/>
  <c r="AQ2279" i="14"/>
  <c r="AI2279" i="14"/>
  <c r="AE2279" i="14" a="1"/>
  <c r="AE2279" i="14" s="1"/>
  <c r="AV2279" i="14" s="1"/>
  <c r="AD2279" i="14"/>
  <c r="AD2279" i="14" a="1"/>
  <c r="AC2279" i="14" a="1"/>
  <c r="AC2279" i="14" s="1"/>
  <c r="AT2279" i="14" s="1"/>
  <c r="AB2279" i="14" a="1"/>
  <c r="AB2279" i="14" s="1"/>
  <c r="AS2279" i="14" s="1"/>
  <c r="AA2279" i="14" a="1"/>
  <c r="AA2279" i="14" s="1"/>
  <c r="AR2279" i="14" s="1"/>
  <c r="Z2279" i="14"/>
  <c r="Z2279" i="14" a="1"/>
  <c r="Y2279" i="14" a="1"/>
  <c r="Y2279" i="14" s="1"/>
  <c r="AP2279" i="14" s="1"/>
  <c r="X2279" i="14" a="1"/>
  <c r="X2279" i="14" s="1"/>
  <c r="AO2279" i="14" s="1"/>
  <c r="W2279" i="14" a="1"/>
  <c r="W2279" i="14" s="1"/>
  <c r="AN2279" i="14" s="1"/>
  <c r="V2279" i="14"/>
  <c r="AM2279" i="14" s="1"/>
  <c r="V2279" i="14" a="1"/>
  <c r="U2279" i="14" a="1"/>
  <c r="U2279" i="14" s="1"/>
  <c r="AL2279" i="14" s="1"/>
  <c r="T2279" i="14"/>
  <c r="AK2279" i="14" s="1"/>
  <c r="T2279" i="14" a="1"/>
  <c r="S2279" i="14" a="1"/>
  <c r="S2279" i="14" s="1"/>
  <c r="AJ2279" i="14" s="1"/>
  <c r="R2279" i="14"/>
  <c r="R2279" i="14" a="1"/>
  <c r="Q2279" i="14" a="1"/>
  <c r="Q2279" i="14" s="1"/>
  <c r="AH2279" i="14" s="1"/>
  <c r="P2279" i="14" a="1"/>
  <c r="P2279" i="14" s="1"/>
  <c r="AG2279" i="14" s="1"/>
  <c r="AU2278" i="14"/>
  <c r="AN2278" i="14"/>
  <c r="AJ2278" i="14"/>
  <c r="AI2278" i="14"/>
  <c r="AE2278" i="14"/>
  <c r="AV2278" i="14" s="1"/>
  <c r="AE2278" i="14" a="1"/>
  <c r="AD2278" i="14"/>
  <c r="AD2278" i="14" a="1"/>
  <c r="AC2278" i="14" a="1"/>
  <c r="AC2278" i="14" s="1"/>
  <c r="AT2278" i="14" s="1"/>
  <c r="AB2278" i="14" a="1"/>
  <c r="AB2278" i="14" s="1"/>
  <c r="AS2278" i="14" s="1"/>
  <c r="AA2278" i="14"/>
  <c r="AR2278" i="14" s="1"/>
  <c r="AA2278" i="14" a="1"/>
  <c r="Z2278" i="14" a="1"/>
  <c r="Z2278" i="14" s="1"/>
  <c r="AQ2278" i="14" s="1"/>
  <c r="Y2278" i="14"/>
  <c r="AP2278" i="14" s="1"/>
  <c r="Y2278" i="14" a="1"/>
  <c r="X2278" i="14" a="1"/>
  <c r="X2278" i="14" s="1"/>
  <c r="AO2278" i="14" s="1"/>
  <c r="W2278" i="14" a="1"/>
  <c r="W2278" i="14" s="1"/>
  <c r="V2278" i="14"/>
  <c r="AM2278" i="14" s="1"/>
  <c r="V2278" i="14" a="1"/>
  <c r="U2278" i="14" a="1"/>
  <c r="U2278" i="14" s="1"/>
  <c r="AL2278" i="14" s="1"/>
  <c r="T2278" i="14" a="1"/>
  <c r="T2278" i="14" s="1"/>
  <c r="AK2278" i="14" s="1"/>
  <c r="S2278" i="14"/>
  <c r="S2278" i="14" a="1"/>
  <c r="R2278" i="14" a="1"/>
  <c r="R2278" i="14" s="1"/>
  <c r="Q2278" i="14"/>
  <c r="AH2278" i="14" s="1"/>
  <c r="BE2278" i="14" s="1" a="1"/>
  <c r="BE2278" i="14" s="1"/>
  <c r="BN2278" i="14" s="1"/>
  <c r="Q2278" i="14" a="1"/>
  <c r="P2278" i="14" a="1"/>
  <c r="P2278" i="14" s="1"/>
  <c r="AG2278" i="14" s="1"/>
  <c r="AN2277" i="14"/>
  <c r="AK2277" i="14"/>
  <c r="AE2277" i="14"/>
  <c r="AV2277" i="14" s="1"/>
  <c r="AE2277" i="14" a="1"/>
  <c r="AD2277" i="14" a="1"/>
  <c r="AD2277" i="14" s="1"/>
  <c r="AU2277" i="14" s="1"/>
  <c r="AC2277" i="14" a="1"/>
  <c r="AC2277" i="14" s="1"/>
  <c r="AT2277" i="14" s="1"/>
  <c r="AB2277" i="14" a="1"/>
  <c r="AB2277" i="14" s="1"/>
  <c r="AS2277" i="14" s="1"/>
  <c r="AA2277" i="14"/>
  <c r="AR2277" i="14" s="1"/>
  <c r="AA2277" i="14" a="1"/>
  <c r="Z2277" i="14" a="1"/>
  <c r="Z2277" i="14" s="1"/>
  <c r="AQ2277" i="14" s="1"/>
  <c r="Y2277" i="14"/>
  <c r="AP2277" i="14" s="1"/>
  <c r="Y2277" i="14" a="1"/>
  <c r="X2277" i="14" a="1"/>
  <c r="X2277" i="14" s="1"/>
  <c r="AO2277" i="14" s="1"/>
  <c r="W2277" i="14"/>
  <c r="W2277" i="14" a="1"/>
  <c r="V2277" i="14" a="1"/>
  <c r="V2277" i="14" s="1"/>
  <c r="AM2277" i="14" s="1"/>
  <c r="U2277" i="14" a="1"/>
  <c r="U2277" i="14" s="1"/>
  <c r="AL2277" i="14" s="1"/>
  <c r="T2277" i="14" a="1"/>
  <c r="T2277" i="14" s="1"/>
  <c r="S2277" i="14"/>
  <c r="AJ2277" i="14" s="1"/>
  <c r="S2277" i="14" a="1"/>
  <c r="R2277" i="14" a="1"/>
  <c r="R2277" i="14" s="1"/>
  <c r="AI2277" i="14" s="1"/>
  <c r="Q2277" i="14"/>
  <c r="AH2277" i="14" s="1"/>
  <c r="Q2277" i="14" a="1"/>
  <c r="P2277" i="14" a="1"/>
  <c r="P2277" i="14" s="1"/>
  <c r="AG2277" i="14" s="1"/>
  <c r="AT2276" i="14"/>
  <c r="AE2276" i="14" a="1"/>
  <c r="AE2276" i="14" s="1"/>
  <c r="AV2276" i="14" s="1"/>
  <c r="AD2276" i="14"/>
  <c r="AU2276" i="14" s="1"/>
  <c r="AD2276" i="14" a="1"/>
  <c r="AC2276" i="14" a="1"/>
  <c r="AC2276" i="14" s="1"/>
  <c r="AB2276" i="14" a="1"/>
  <c r="AB2276" i="14" s="1"/>
  <c r="AS2276" i="14" s="1"/>
  <c r="AA2276" i="14"/>
  <c r="AR2276" i="14" s="1"/>
  <c r="AA2276" i="14" a="1"/>
  <c r="Z2276" i="14" a="1"/>
  <c r="Z2276" i="14" s="1"/>
  <c r="AQ2276" i="14" s="1"/>
  <c r="Y2276" i="14" a="1"/>
  <c r="Y2276" i="14" s="1"/>
  <c r="AP2276" i="14" s="1"/>
  <c r="X2276" i="14"/>
  <c r="AO2276" i="14" s="1"/>
  <c r="X2276" i="14" a="1"/>
  <c r="W2276" i="14" a="1"/>
  <c r="W2276" i="14" s="1"/>
  <c r="AN2276" i="14" s="1"/>
  <c r="V2276" i="14"/>
  <c r="AM2276" i="14" s="1"/>
  <c r="V2276" i="14" a="1"/>
  <c r="U2276" i="14" a="1"/>
  <c r="U2276" i="14" s="1"/>
  <c r="AL2276" i="14" s="1"/>
  <c r="T2276" i="14" a="1"/>
  <c r="T2276" i="14" s="1"/>
  <c r="AK2276" i="14" s="1"/>
  <c r="S2276" i="14"/>
  <c r="AJ2276" i="14" s="1"/>
  <c r="S2276" i="14" a="1"/>
  <c r="R2276" i="14" a="1"/>
  <c r="R2276" i="14" s="1"/>
  <c r="AI2276" i="14" s="1"/>
  <c r="Q2276" i="14" a="1"/>
  <c r="Q2276" i="14" s="1"/>
  <c r="AH2276" i="14" s="1"/>
  <c r="P2276" i="14"/>
  <c r="AG2276" i="14" s="1"/>
  <c r="P2276" i="14" a="1"/>
  <c r="AT2275" i="14"/>
  <c r="AS2275" i="14"/>
  <c r="AI2275" i="14"/>
  <c r="AE2275" i="14" a="1"/>
  <c r="AE2275" i="14" s="1"/>
  <c r="AV2275" i="14" s="1"/>
  <c r="AD2275" i="14"/>
  <c r="AU2275" i="14" s="1"/>
  <c r="AD2275" i="14" a="1"/>
  <c r="AC2275" i="14" a="1"/>
  <c r="AC2275" i="14" s="1"/>
  <c r="AB2275" i="14"/>
  <c r="AB2275" i="14" a="1"/>
  <c r="AA2275" i="14" a="1"/>
  <c r="AA2275" i="14" s="1"/>
  <c r="AR2275" i="14" s="1"/>
  <c r="Z2275" i="14" a="1"/>
  <c r="Z2275" i="14" s="1"/>
  <c r="AQ2275" i="14" s="1"/>
  <c r="Y2275" i="14" a="1"/>
  <c r="Y2275" i="14" s="1"/>
  <c r="AP2275" i="14" s="1"/>
  <c r="X2275" i="14"/>
  <c r="AO2275" i="14" s="1"/>
  <c r="X2275" i="14" a="1"/>
  <c r="W2275" i="14" a="1"/>
  <c r="W2275" i="14" s="1"/>
  <c r="AN2275" i="14" s="1"/>
  <c r="V2275" i="14"/>
  <c r="AM2275" i="14" s="1"/>
  <c r="V2275" i="14" a="1"/>
  <c r="U2275" i="14" a="1"/>
  <c r="U2275" i="14" s="1"/>
  <c r="AL2275" i="14" s="1"/>
  <c r="T2275" i="14"/>
  <c r="AK2275" i="14" s="1"/>
  <c r="T2275" i="14" a="1"/>
  <c r="S2275" i="14" a="1"/>
  <c r="S2275" i="14" s="1"/>
  <c r="AJ2275" i="14" s="1"/>
  <c r="R2275" i="14" a="1"/>
  <c r="R2275" i="14" s="1"/>
  <c r="Q2275" i="14" a="1"/>
  <c r="Q2275" i="14" s="1"/>
  <c r="AH2275" i="14" s="1"/>
  <c r="P2275" i="14"/>
  <c r="AG2275" i="14" s="1"/>
  <c r="P2275" i="14" a="1"/>
  <c r="AM2274" i="14"/>
  <c r="AI2274" i="14"/>
  <c r="AE2274" i="14" a="1"/>
  <c r="AE2274" i="14" s="1"/>
  <c r="AV2274" i="14" s="1"/>
  <c r="AD2274" i="14" a="1"/>
  <c r="AD2274" i="14" s="1"/>
  <c r="AU2274" i="14" s="1"/>
  <c r="AC2274" i="14"/>
  <c r="AT2274" i="14" s="1"/>
  <c r="AC2274" i="14" a="1"/>
  <c r="AB2274" i="14" a="1"/>
  <c r="AB2274" i="14" s="1"/>
  <c r="AS2274" i="14" s="1"/>
  <c r="AA2274" i="14" a="1"/>
  <c r="AA2274" i="14" s="1"/>
  <c r="AR2274" i="14" s="1"/>
  <c r="Z2274" i="14" a="1"/>
  <c r="Z2274" i="14" s="1"/>
  <c r="AQ2274" i="14" s="1"/>
  <c r="Y2274" i="14"/>
  <c r="AP2274" i="14" s="1"/>
  <c r="Y2274" i="14" a="1"/>
  <c r="X2274" i="14"/>
  <c r="AO2274" i="14" s="1"/>
  <c r="X2274" i="14" a="1"/>
  <c r="W2274" i="14" a="1"/>
  <c r="W2274" i="14" s="1"/>
  <c r="AN2274" i="14" s="1"/>
  <c r="V2274" i="14" a="1"/>
  <c r="V2274" i="14" s="1"/>
  <c r="U2274" i="14"/>
  <c r="AL2274" i="14" s="1"/>
  <c r="U2274" i="14" a="1"/>
  <c r="T2274" i="14" a="1"/>
  <c r="T2274" i="14" s="1"/>
  <c r="AK2274" i="14" s="1"/>
  <c r="S2274" i="14" a="1"/>
  <c r="S2274" i="14" s="1"/>
  <c r="AJ2274" i="14" s="1"/>
  <c r="R2274" i="14" a="1"/>
  <c r="R2274" i="14" s="1"/>
  <c r="Q2274" i="14" a="1"/>
  <c r="Q2274" i="14" s="1"/>
  <c r="AH2274" i="14" s="1"/>
  <c r="P2274" i="14"/>
  <c r="AG2274" i="14" s="1"/>
  <c r="P2274" i="14" a="1"/>
  <c r="BA2273" i="14" a="1"/>
  <c r="BA2273" i="14" s="1"/>
  <c r="BJ2273" i="14" s="1"/>
  <c r="AS2273" i="14"/>
  <c r="AE2273" i="14" a="1"/>
  <c r="AE2273" i="14" s="1"/>
  <c r="AV2273" i="14" s="1"/>
  <c r="AD2273" i="14" a="1"/>
  <c r="AD2273" i="14" s="1"/>
  <c r="AU2273" i="14" s="1"/>
  <c r="AC2273" i="14"/>
  <c r="AT2273" i="14" s="1"/>
  <c r="AC2273" i="14" a="1"/>
  <c r="AB2273" i="14" a="1"/>
  <c r="AB2273" i="14" s="1"/>
  <c r="AA2273" i="14" a="1"/>
  <c r="AA2273" i="14" s="1"/>
  <c r="AR2273" i="14" s="1"/>
  <c r="Z2273" i="14" a="1"/>
  <c r="Z2273" i="14" s="1"/>
  <c r="AQ2273" i="14" s="1"/>
  <c r="Y2273" i="14"/>
  <c r="AP2273" i="14" s="1"/>
  <c r="Y2273" i="14" a="1"/>
  <c r="X2273" i="14" a="1"/>
  <c r="X2273" i="14" s="1"/>
  <c r="AO2273" i="14" s="1"/>
  <c r="W2273" i="14" a="1"/>
  <c r="W2273" i="14" s="1"/>
  <c r="AN2273" i="14" s="1"/>
  <c r="V2273" i="14" a="1"/>
  <c r="V2273" i="14" s="1"/>
  <c r="AM2273" i="14" s="1"/>
  <c r="U2273" i="14"/>
  <c r="AL2273" i="14" s="1"/>
  <c r="U2273" i="14" a="1"/>
  <c r="T2273" i="14" a="1"/>
  <c r="T2273" i="14" s="1"/>
  <c r="AK2273" i="14" s="1"/>
  <c r="S2273" i="14" a="1"/>
  <c r="S2273" i="14" s="1"/>
  <c r="AJ2273" i="14" s="1"/>
  <c r="R2273" i="14" a="1"/>
  <c r="R2273" i="14" s="1"/>
  <c r="AI2273" i="14" s="1"/>
  <c r="Q2273" i="14"/>
  <c r="AH2273" i="14" s="1"/>
  <c r="Q2273" i="14" a="1"/>
  <c r="P2273" i="14" a="1"/>
  <c r="P2273" i="14" s="1"/>
  <c r="AG2273" i="14" s="1"/>
  <c r="AS2272" i="14"/>
  <c r="AR2272" i="14"/>
  <c r="AL2272" i="14"/>
  <c r="AH2272" i="14"/>
  <c r="AE2272" i="14" a="1"/>
  <c r="AE2272" i="14" s="1"/>
  <c r="AV2272" i="14" s="1"/>
  <c r="AD2272" i="14"/>
  <c r="AU2272" i="14" s="1"/>
  <c r="AD2272" i="14" a="1"/>
  <c r="AC2272" i="14"/>
  <c r="AT2272" i="14" s="1"/>
  <c r="AC2272" i="14" a="1"/>
  <c r="AB2272" i="14" a="1"/>
  <c r="AB2272" i="14" s="1"/>
  <c r="AA2272" i="14" a="1"/>
  <c r="AA2272" i="14" s="1"/>
  <c r="Z2272" i="14"/>
  <c r="AQ2272" i="14" s="1"/>
  <c r="Z2272" i="14" a="1"/>
  <c r="Y2272" i="14" a="1"/>
  <c r="Y2272" i="14" s="1"/>
  <c r="AP2272" i="14" s="1"/>
  <c r="X2272" i="14" a="1"/>
  <c r="X2272" i="14" s="1"/>
  <c r="AO2272" i="14" s="1"/>
  <c r="W2272" i="14" a="1"/>
  <c r="W2272" i="14" s="1"/>
  <c r="AN2272" i="14" s="1"/>
  <c r="V2272" i="14" a="1"/>
  <c r="V2272" i="14" s="1"/>
  <c r="AM2272" i="14" s="1"/>
  <c r="U2272" i="14"/>
  <c r="U2272" i="14" a="1"/>
  <c r="T2272" i="14" a="1"/>
  <c r="T2272" i="14" s="1"/>
  <c r="AK2272" i="14" s="1"/>
  <c r="S2272" i="14" a="1"/>
  <c r="S2272" i="14" s="1"/>
  <c r="AJ2272" i="14" s="1"/>
  <c r="R2272" i="14"/>
  <c r="AI2272" i="14" s="1"/>
  <c r="R2272" i="14" a="1"/>
  <c r="Q2272" i="14" a="1"/>
  <c r="Q2272" i="14" s="1"/>
  <c r="P2272" i="14" a="1"/>
  <c r="P2272" i="14" s="1"/>
  <c r="AG2272" i="14" s="1"/>
  <c r="AQ2271" i="14"/>
  <c r="AM2271" i="14"/>
  <c r="AH2271" i="14"/>
  <c r="AG2271" i="14"/>
  <c r="AE2271" i="14" a="1"/>
  <c r="AE2271" i="14" s="1"/>
  <c r="AV2271" i="14" s="1"/>
  <c r="AD2271" i="14"/>
  <c r="AU2271" i="14" s="1"/>
  <c r="AD2271" i="14" a="1"/>
  <c r="AC2271" i="14" a="1"/>
  <c r="AC2271" i="14" s="1"/>
  <c r="AT2271" i="14" s="1"/>
  <c r="AB2271" i="14" a="1"/>
  <c r="AB2271" i="14" s="1"/>
  <c r="AS2271" i="14" s="1"/>
  <c r="AA2271" i="14" a="1"/>
  <c r="AA2271" i="14" s="1"/>
  <c r="AR2271" i="14" s="1"/>
  <c r="Z2271" i="14"/>
  <c r="Z2271" i="14" a="1"/>
  <c r="Y2271" i="14" a="1"/>
  <c r="Y2271" i="14" s="1"/>
  <c r="AP2271" i="14" s="1"/>
  <c r="X2271" i="14" a="1"/>
  <c r="X2271" i="14" s="1"/>
  <c r="AO2271" i="14" s="1"/>
  <c r="W2271" i="14" a="1"/>
  <c r="W2271" i="14" s="1"/>
  <c r="AN2271" i="14" s="1"/>
  <c r="V2271" i="14"/>
  <c r="V2271" i="14" a="1"/>
  <c r="U2271" i="14" a="1"/>
  <c r="U2271" i="14" s="1"/>
  <c r="AL2271" i="14" s="1"/>
  <c r="T2271" i="14" a="1"/>
  <c r="T2271" i="14" s="1"/>
  <c r="AK2271" i="14" s="1"/>
  <c r="S2271" i="14" a="1"/>
  <c r="S2271" i="14" s="1"/>
  <c r="AJ2271" i="14" s="1"/>
  <c r="R2271" i="14"/>
  <c r="AI2271" i="14" s="1"/>
  <c r="R2271" i="14" a="1"/>
  <c r="Q2271" i="14" a="1"/>
  <c r="Q2271" i="14" s="1"/>
  <c r="P2271" i="14"/>
  <c r="P2271" i="14" a="1"/>
  <c r="AV2270" i="14"/>
  <c r="AE2270" i="14"/>
  <c r="AE2270" i="14" a="1"/>
  <c r="AD2270" i="14" a="1"/>
  <c r="AD2270" i="14" s="1"/>
  <c r="AU2270" i="14" s="1"/>
  <c r="AC2270" i="14" a="1"/>
  <c r="AC2270" i="14" s="1"/>
  <c r="AT2270" i="14" s="1"/>
  <c r="AB2270" i="14" a="1"/>
  <c r="AB2270" i="14" s="1"/>
  <c r="AS2270" i="14" s="1"/>
  <c r="AA2270" i="14"/>
  <c r="AR2270" i="14" s="1"/>
  <c r="AA2270" i="14" a="1"/>
  <c r="Z2270" i="14"/>
  <c r="AQ2270" i="14" s="1"/>
  <c r="Z2270" i="14" a="1"/>
  <c r="Y2270" i="14" a="1"/>
  <c r="Y2270" i="14" s="1"/>
  <c r="AP2270" i="14" s="1"/>
  <c r="X2270" i="14" a="1"/>
  <c r="X2270" i="14" s="1"/>
  <c r="AO2270" i="14" s="1"/>
  <c r="W2270" i="14"/>
  <c r="AN2270" i="14" s="1"/>
  <c r="W2270" i="14" a="1"/>
  <c r="V2270" i="14" a="1"/>
  <c r="V2270" i="14" s="1"/>
  <c r="AM2270" i="14" s="1"/>
  <c r="U2270" i="14" a="1"/>
  <c r="U2270" i="14" s="1"/>
  <c r="AL2270" i="14" s="1"/>
  <c r="T2270" i="14" a="1"/>
  <c r="T2270" i="14" s="1"/>
  <c r="AK2270" i="14" s="1"/>
  <c r="S2270" i="14"/>
  <c r="AJ2270" i="14" s="1"/>
  <c r="S2270" i="14" a="1"/>
  <c r="R2270" i="14"/>
  <c r="AI2270" i="14" s="1"/>
  <c r="R2270" i="14" a="1"/>
  <c r="Q2270" i="14" a="1"/>
  <c r="Q2270" i="14" s="1"/>
  <c r="AH2270" i="14" s="1"/>
  <c r="BA2270" i="14" s="1" a="1"/>
  <c r="BA2270" i="14" s="1"/>
  <c r="BJ2270" i="14" s="1"/>
  <c r="P2270" i="14" a="1"/>
  <c r="P2270" i="14" s="1"/>
  <c r="AG2270" i="14" s="1"/>
  <c r="AV2269" i="14"/>
  <c r="AS2269" i="14"/>
  <c r="AR2269" i="14"/>
  <c r="AQ2269" i="14"/>
  <c r="AG2269" i="14"/>
  <c r="AE2269" i="14"/>
  <c r="AE2269" i="14" a="1"/>
  <c r="AD2269" i="14" a="1"/>
  <c r="AD2269" i="14" s="1"/>
  <c r="AU2269" i="14" s="1"/>
  <c r="AC2269" i="14" a="1"/>
  <c r="AC2269" i="14" s="1"/>
  <c r="AT2269" i="14" s="1"/>
  <c r="AB2269" i="14" a="1"/>
  <c r="AB2269" i="14" s="1"/>
  <c r="AA2269" i="14"/>
  <c r="AA2269" i="14" a="1"/>
  <c r="Z2269" i="14" a="1"/>
  <c r="Z2269" i="14" s="1"/>
  <c r="Y2269" i="14" a="1"/>
  <c r="Y2269" i="14" s="1"/>
  <c r="AP2269" i="14" s="1"/>
  <c r="X2269" i="14" a="1"/>
  <c r="X2269" i="14" s="1"/>
  <c r="AO2269" i="14" s="1"/>
  <c r="W2269" i="14"/>
  <c r="AN2269" i="14" s="1"/>
  <c r="W2269" i="14" a="1"/>
  <c r="V2269" i="14" a="1"/>
  <c r="V2269" i="14" s="1"/>
  <c r="AM2269" i="14" s="1"/>
  <c r="U2269" i="14" a="1"/>
  <c r="U2269" i="14" s="1"/>
  <c r="AL2269" i="14" s="1"/>
  <c r="T2269" i="14" a="1"/>
  <c r="T2269" i="14" s="1"/>
  <c r="AK2269" i="14" s="1"/>
  <c r="AZ2269" i="14" s="1" a="1"/>
  <c r="AZ2269" i="14" s="1"/>
  <c r="BI2269" i="14" s="1"/>
  <c r="S2269" i="14"/>
  <c r="AJ2269" i="14" s="1"/>
  <c r="S2269" i="14" a="1"/>
  <c r="R2269" i="14" a="1"/>
  <c r="R2269" i="14" s="1"/>
  <c r="AI2269" i="14" s="1"/>
  <c r="Q2269" i="14" a="1"/>
  <c r="Q2269" i="14" s="1"/>
  <c r="AH2269" i="14" s="1"/>
  <c r="P2269" i="14" a="1"/>
  <c r="P2269" i="14" s="1"/>
  <c r="AP2268" i="14"/>
  <c r="AK2268" i="14"/>
  <c r="AG2268" i="14"/>
  <c r="AE2268" i="14"/>
  <c r="AV2268" i="14" s="1"/>
  <c r="AE2268" i="14" a="1"/>
  <c r="AD2268" i="14" a="1"/>
  <c r="AD2268" i="14" s="1"/>
  <c r="AU2268" i="14" s="1"/>
  <c r="AC2268" i="14" a="1"/>
  <c r="AC2268" i="14" s="1"/>
  <c r="AT2268" i="14" s="1"/>
  <c r="AB2268" i="14"/>
  <c r="AS2268" i="14" s="1"/>
  <c r="AB2268" i="14" a="1"/>
  <c r="AA2268" i="14" a="1"/>
  <c r="AA2268" i="14" s="1"/>
  <c r="AR2268" i="14" s="1"/>
  <c r="Z2268" i="14"/>
  <c r="AQ2268" i="14" s="1"/>
  <c r="Z2268" i="14" a="1"/>
  <c r="Y2268" i="14" a="1"/>
  <c r="Y2268" i="14" s="1"/>
  <c r="X2268" i="14" a="1"/>
  <c r="X2268" i="14" s="1"/>
  <c r="AO2268" i="14" s="1"/>
  <c r="W2268" i="14"/>
  <c r="AN2268" i="14" s="1"/>
  <c r="W2268" i="14" a="1"/>
  <c r="V2268" i="14" a="1"/>
  <c r="V2268" i="14" s="1"/>
  <c r="AM2268" i="14" s="1"/>
  <c r="U2268" i="14" a="1"/>
  <c r="U2268" i="14" s="1"/>
  <c r="AL2268" i="14" s="1"/>
  <c r="T2268" i="14"/>
  <c r="T2268" i="14" a="1"/>
  <c r="S2268" i="14" a="1"/>
  <c r="S2268" i="14" s="1"/>
  <c r="AJ2268" i="14" s="1"/>
  <c r="R2268" i="14" a="1"/>
  <c r="R2268" i="14" s="1"/>
  <c r="AI2268" i="14" s="1"/>
  <c r="Q2268" i="14" a="1"/>
  <c r="Q2268" i="14" s="1"/>
  <c r="AH2268" i="14" s="1"/>
  <c r="P2268" i="14" a="1"/>
  <c r="P2268" i="14" s="1"/>
  <c r="AU2267" i="14"/>
  <c r="AP2267" i="14"/>
  <c r="AL2267" i="14"/>
  <c r="AE2267" i="14" a="1"/>
  <c r="AE2267" i="14" s="1"/>
  <c r="AV2267" i="14" s="1"/>
  <c r="AD2267" i="14" a="1"/>
  <c r="AD2267" i="14" s="1"/>
  <c r="AC2267" i="14" a="1"/>
  <c r="AC2267" i="14" s="1"/>
  <c r="AT2267" i="14" s="1"/>
  <c r="AB2267" i="14"/>
  <c r="AS2267" i="14" s="1"/>
  <c r="AB2267" i="14" a="1"/>
  <c r="AA2267" i="14" a="1"/>
  <c r="AA2267" i="14" s="1"/>
  <c r="AR2267" i="14" s="1"/>
  <c r="Z2267" i="14" a="1"/>
  <c r="Z2267" i="14" s="1"/>
  <c r="AQ2267" i="14" s="1"/>
  <c r="BC2267" i="14" s="1" a="1"/>
  <c r="BC2267" i="14" s="1"/>
  <c r="BL2267" i="14" s="1"/>
  <c r="Y2267" i="14" a="1"/>
  <c r="Y2267" i="14" s="1"/>
  <c r="X2267" i="14"/>
  <c r="AO2267" i="14" s="1"/>
  <c r="X2267" i="14" a="1"/>
  <c r="W2267" i="14" a="1"/>
  <c r="W2267" i="14" s="1"/>
  <c r="AN2267" i="14" s="1"/>
  <c r="V2267" i="14" a="1"/>
  <c r="V2267" i="14" s="1"/>
  <c r="AM2267" i="14" s="1"/>
  <c r="U2267" i="14" a="1"/>
  <c r="U2267" i="14" s="1"/>
  <c r="T2267" i="14"/>
  <c r="AK2267" i="14" s="1"/>
  <c r="T2267" i="14" a="1"/>
  <c r="S2267" i="14" a="1"/>
  <c r="S2267" i="14" s="1"/>
  <c r="AJ2267" i="14" s="1"/>
  <c r="R2267" i="14" a="1"/>
  <c r="R2267" i="14" s="1"/>
  <c r="AI2267" i="14" s="1"/>
  <c r="Q2267" i="14" a="1"/>
  <c r="Q2267" i="14" s="1"/>
  <c r="AH2267" i="14" s="1"/>
  <c r="P2267" i="14"/>
  <c r="AG2267" i="14" s="1"/>
  <c r="P2267" i="14" a="1"/>
  <c r="AU2266" i="14"/>
  <c r="AQ2266" i="14"/>
  <c r="AP2266" i="14"/>
  <c r="AE2266" i="14" a="1"/>
  <c r="AE2266" i="14" s="1"/>
  <c r="AV2266" i="14" s="1"/>
  <c r="AD2266" i="14" a="1"/>
  <c r="AD2266" i="14" s="1"/>
  <c r="AC2266" i="14"/>
  <c r="AT2266" i="14" s="1"/>
  <c r="AC2266" i="14" a="1"/>
  <c r="AB2266" i="14"/>
  <c r="AS2266" i="14" s="1"/>
  <c r="AB2266" i="14" a="1"/>
  <c r="AA2266" i="14" a="1"/>
  <c r="AA2266" i="14" s="1"/>
  <c r="AR2266" i="14" s="1"/>
  <c r="Z2266" i="14" a="1"/>
  <c r="Z2266" i="14" s="1"/>
  <c r="Y2266" i="14"/>
  <c r="Y2266" i="14" a="1"/>
  <c r="X2266" i="14" a="1"/>
  <c r="X2266" i="14" s="1"/>
  <c r="AO2266" i="14" s="1"/>
  <c r="W2266" i="14" a="1"/>
  <c r="W2266" i="14" s="1"/>
  <c r="AN2266" i="14" s="1"/>
  <c r="V2266" i="14" a="1"/>
  <c r="V2266" i="14" s="1"/>
  <c r="AM2266" i="14" s="1"/>
  <c r="U2266" i="14" a="1"/>
  <c r="U2266" i="14" s="1"/>
  <c r="AL2266" i="14" s="1"/>
  <c r="T2266" i="14"/>
  <c r="AK2266" i="14" s="1"/>
  <c r="T2266" i="14" a="1"/>
  <c r="S2266" i="14" a="1"/>
  <c r="S2266" i="14" s="1"/>
  <c r="AJ2266" i="14" s="1"/>
  <c r="R2266" i="14" a="1"/>
  <c r="R2266" i="14" s="1"/>
  <c r="AI2266" i="14" s="1"/>
  <c r="Q2266" i="14"/>
  <c r="AH2266" i="14" s="1"/>
  <c r="Q2266" i="14" a="1"/>
  <c r="P2266" i="14" a="1"/>
  <c r="P2266" i="14" s="1"/>
  <c r="AG2266" i="14" s="1"/>
  <c r="AU2265" i="14"/>
  <c r="AO2265" i="14"/>
  <c r="AG2265" i="14"/>
  <c r="AE2265" i="14"/>
  <c r="AV2265" i="14" s="1"/>
  <c r="AE2265" i="14" a="1"/>
  <c r="AD2265" i="14" a="1"/>
  <c r="AD2265" i="14" s="1"/>
  <c r="AC2265" i="14"/>
  <c r="AT2265" i="14" s="1"/>
  <c r="AC2265" i="14" a="1"/>
  <c r="AB2265" i="14" a="1"/>
  <c r="AB2265" i="14" s="1"/>
  <c r="AS2265" i="14" s="1"/>
  <c r="AA2265" i="14" a="1"/>
  <c r="AA2265" i="14" s="1"/>
  <c r="AR2265" i="14" s="1"/>
  <c r="Z2265" i="14" a="1"/>
  <c r="Z2265" i="14" s="1"/>
  <c r="AQ2265" i="14" s="1"/>
  <c r="Y2265" i="14"/>
  <c r="AP2265" i="14" s="1"/>
  <c r="Y2265" i="14" a="1"/>
  <c r="X2265" i="14" a="1"/>
  <c r="X2265" i="14" s="1"/>
  <c r="W2265" i="14" a="1"/>
  <c r="W2265" i="14" s="1"/>
  <c r="AN2265" i="14" s="1"/>
  <c r="V2265" i="14" a="1"/>
  <c r="V2265" i="14" s="1"/>
  <c r="AM2265" i="14" s="1"/>
  <c r="U2265" i="14"/>
  <c r="AL2265" i="14" s="1"/>
  <c r="U2265" i="14" a="1"/>
  <c r="T2265" i="14" a="1"/>
  <c r="T2265" i="14" s="1"/>
  <c r="AK2265" i="14" s="1"/>
  <c r="S2265" i="14" a="1"/>
  <c r="S2265" i="14" s="1"/>
  <c r="AJ2265" i="14" s="1"/>
  <c r="R2265" i="14" a="1"/>
  <c r="R2265" i="14" s="1"/>
  <c r="AI2265" i="14" s="1"/>
  <c r="Q2265" i="14"/>
  <c r="AH2265" i="14" s="1"/>
  <c r="Q2265" i="14" a="1"/>
  <c r="P2265" i="14" a="1"/>
  <c r="P2265" i="14" s="1"/>
  <c r="AT2264" i="14"/>
  <c r="AO2264" i="14"/>
  <c r="AL2264" i="14"/>
  <c r="AE2264" i="14" a="1"/>
  <c r="AE2264" i="14" s="1"/>
  <c r="AV2264" i="14" s="1"/>
  <c r="AD2264" i="14"/>
  <c r="AU2264" i="14" s="1"/>
  <c r="AD2264" i="14" a="1"/>
  <c r="AC2264" i="14" a="1"/>
  <c r="AC2264" i="14" s="1"/>
  <c r="AB2264" i="14" a="1"/>
  <c r="AB2264" i="14" s="1"/>
  <c r="AS2264" i="14" s="1"/>
  <c r="AA2264" i="14" a="1"/>
  <c r="AA2264" i="14" s="1"/>
  <c r="AR2264" i="14" s="1"/>
  <c r="Z2264" i="14"/>
  <c r="AQ2264" i="14" s="1"/>
  <c r="Z2264" i="14" a="1"/>
  <c r="Y2264" i="14"/>
  <c r="AP2264" i="14" s="1"/>
  <c r="Y2264" i="14" a="1"/>
  <c r="X2264" i="14" a="1"/>
  <c r="X2264" i="14" s="1"/>
  <c r="W2264" i="14" a="1"/>
  <c r="W2264" i="14" s="1"/>
  <c r="AN2264" i="14" s="1"/>
  <c r="V2264" i="14"/>
  <c r="AM2264" i="14" s="1"/>
  <c r="V2264" i="14" a="1"/>
  <c r="U2264" i="14" a="1"/>
  <c r="U2264" i="14" s="1"/>
  <c r="T2264" i="14"/>
  <c r="AK2264" i="14" s="1"/>
  <c r="T2264" i="14" a="1"/>
  <c r="S2264" i="14" a="1"/>
  <c r="S2264" i="14" s="1"/>
  <c r="AJ2264" i="14" s="1"/>
  <c r="R2264" i="14" a="1"/>
  <c r="R2264" i="14" s="1"/>
  <c r="AI2264" i="14" s="1"/>
  <c r="Q2264" i="14"/>
  <c r="AH2264" i="14" s="1"/>
  <c r="Q2264" i="14" a="1"/>
  <c r="P2264" i="14" a="1"/>
  <c r="P2264" i="14" s="1"/>
  <c r="AG2264" i="14" s="1"/>
  <c r="AU2263" i="14"/>
  <c r="AT2263" i="14"/>
  <c r="AQ2263" i="14"/>
  <c r="AI2263" i="14"/>
  <c r="AE2263" i="14" a="1"/>
  <c r="AE2263" i="14" s="1"/>
  <c r="AV2263" i="14" s="1"/>
  <c r="AD2263" i="14"/>
  <c r="AD2263" i="14" a="1"/>
  <c r="AC2263" i="14" a="1"/>
  <c r="AC2263" i="14" s="1"/>
  <c r="AB2263" i="14" a="1"/>
  <c r="AB2263" i="14" s="1"/>
  <c r="AS2263" i="14" s="1"/>
  <c r="AA2263" i="14" a="1"/>
  <c r="AA2263" i="14" s="1"/>
  <c r="AR2263" i="14" s="1"/>
  <c r="Z2263" i="14"/>
  <c r="Z2263" i="14" a="1"/>
  <c r="Y2263" i="14" a="1"/>
  <c r="Y2263" i="14" s="1"/>
  <c r="AP2263" i="14" s="1"/>
  <c r="X2263" i="14" a="1"/>
  <c r="X2263" i="14" s="1"/>
  <c r="AO2263" i="14" s="1"/>
  <c r="W2263" i="14" a="1"/>
  <c r="W2263" i="14" s="1"/>
  <c r="AN2263" i="14" s="1"/>
  <c r="V2263" i="14"/>
  <c r="AM2263" i="14" s="1"/>
  <c r="V2263" i="14" a="1"/>
  <c r="U2263" i="14" a="1"/>
  <c r="U2263" i="14" s="1"/>
  <c r="AL2263" i="14" s="1"/>
  <c r="T2263" i="14"/>
  <c r="AK2263" i="14" s="1"/>
  <c r="T2263" i="14" a="1"/>
  <c r="S2263" i="14" a="1"/>
  <c r="S2263" i="14" s="1"/>
  <c r="AJ2263" i="14" s="1"/>
  <c r="R2263" i="14"/>
  <c r="R2263" i="14" a="1"/>
  <c r="Q2263" i="14" a="1"/>
  <c r="Q2263" i="14" s="1"/>
  <c r="AH2263" i="14" s="1"/>
  <c r="P2263" i="14" a="1"/>
  <c r="P2263" i="14" s="1"/>
  <c r="AG2263" i="14" s="1"/>
  <c r="AU2262" i="14"/>
  <c r="AI2262" i="14"/>
  <c r="AE2262" i="14" a="1"/>
  <c r="AE2262" i="14" s="1"/>
  <c r="AV2262" i="14" s="1"/>
  <c r="AD2262" i="14"/>
  <c r="AD2262" i="14" a="1"/>
  <c r="AC2262" i="14" a="1"/>
  <c r="AC2262" i="14" s="1"/>
  <c r="AT2262" i="14" s="1"/>
  <c r="AB2262" i="14" a="1"/>
  <c r="AB2262" i="14" s="1"/>
  <c r="AS2262" i="14" s="1"/>
  <c r="AA2262" i="14"/>
  <c r="AR2262" i="14" s="1"/>
  <c r="AA2262" i="14" a="1"/>
  <c r="Z2262" i="14" a="1"/>
  <c r="Z2262" i="14" s="1"/>
  <c r="AQ2262" i="14" s="1"/>
  <c r="Y2262" i="14"/>
  <c r="AP2262" i="14" s="1"/>
  <c r="Y2262" i="14" a="1"/>
  <c r="X2262" i="14" a="1"/>
  <c r="X2262" i="14" s="1"/>
  <c r="AO2262" i="14" s="1"/>
  <c r="W2262" i="14" a="1"/>
  <c r="W2262" i="14" s="1"/>
  <c r="AN2262" i="14" s="1"/>
  <c r="V2262" i="14"/>
  <c r="AM2262" i="14" s="1"/>
  <c r="V2262" i="14" a="1"/>
  <c r="U2262" i="14" a="1"/>
  <c r="U2262" i="14" s="1"/>
  <c r="AL2262" i="14" s="1"/>
  <c r="T2262" i="14" a="1"/>
  <c r="T2262" i="14" s="1"/>
  <c r="AK2262" i="14" s="1"/>
  <c r="S2262" i="14"/>
  <c r="AJ2262" i="14" s="1"/>
  <c r="S2262" i="14" a="1"/>
  <c r="R2262" i="14" a="1"/>
  <c r="R2262" i="14" s="1"/>
  <c r="Q2262" i="14"/>
  <c r="AH2262" i="14" s="1"/>
  <c r="Q2262" i="14" a="1"/>
  <c r="P2262" i="14" a="1"/>
  <c r="P2262" i="14" s="1"/>
  <c r="AG2262" i="14" s="1"/>
  <c r="AN2261" i="14"/>
  <c r="AJ2261" i="14"/>
  <c r="AE2261" i="14"/>
  <c r="AV2261" i="14" s="1"/>
  <c r="AE2261" i="14" a="1"/>
  <c r="AD2261" i="14" a="1"/>
  <c r="AD2261" i="14" s="1"/>
  <c r="AU2261" i="14" s="1"/>
  <c r="AC2261" i="14" a="1"/>
  <c r="AC2261" i="14" s="1"/>
  <c r="AT2261" i="14" s="1"/>
  <c r="AB2261" i="14" a="1"/>
  <c r="AB2261" i="14" s="1"/>
  <c r="AS2261" i="14" s="1"/>
  <c r="AA2261" i="14"/>
  <c r="AR2261" i="14" s="1"/>
  <c r="AA2261" i="14" a="1"/>
  <c r="Z2261" i="14" a="1"/>
  <c r="Z2261" i="14" s="1"/>
  <c r="AQ2261" i="14" s="1"/>
  <c r="Y2261" i="14"/>
  <c r="AP2261" i="14" s="1"/>
  <c r="Y2261" i="14" a="1"/>
  <c r="X2261" i="14" a="1"/>
  <c r="X2261" i="14" s="1"/>
  <c r="AO2261" i="14" s="1"/>
  <c r="W2261" i="14"/>
  <c r="W2261" i="14" a="1"/>
  <c r="V2261" i="14" a="1"/>
  <c r="V2261" i="14" s="1"/>
  <c r="AM2261" i="14" s="1"/>
  <c r="U2261" i="14" a="1"/>
  <c r="U2261" i="14" s="1"/>
  <c r="AL2261" i="14" s="1"/>
  <c r="BB2261" i="14" s="1" a="1"/>
  <c r="BB2261" i="14" s="1"/>
  <c r="BK2261" i="14" s="1"/>
  <c r="T2261" i="14" a="1"/>
  <c r="T2261" i="14" s="1"/>
  <c r="AK2261" i="14" s="1"/>
  <c r="S2261" i="14"/>
  <c r="S2261" i="14" a="1"/>
  <c r="R2261" i="14" a="1"/>
  <c r="R2261" i="14" s="1"/>
  <c r="AI2261" i="14" s="1"/>
  <c r="Q2261" i="14" a="1"/>
  <c r="Q2261" i="14" s="1"/>
  <c r="AH2261" i="14" s="1"/>
  <c r="P2261" i="14" a="1"/>
  <c r="P2261" i="14" s="1"/>
  <c r="AG2261" i="14" s="1"/>
  <c r="AT2260" i="14"/>
  <c r="AS2260" i="14"/>
  <c r="AN2260" i="14"/>
  <c r="AE2260" i="14" a="1"/>
  <c r="AE2260" i="14" s="1"/>
  <c r="AV2260" i="14" s="1"/>
  <c r="AD2260" i="14" a="1"/>
  <c r="AD2260" i="14" s="1"/>
  <c r="AU2260" i="14" s="1"/>
  <c r="AC2260" i="14" a="1"/>
  <c r="AC2260" i="14" s="1"/>
  <c r="AB2260" i="14"/>
  <c r="AB2260" i="14" a="1"/>
  <c r="AA2260" i="14"/>
  <c r="AR2260" i="14" s="1"/>
  <c r="AA2260" i="14" a="1"/>
  <c r="Z2260" i="14" a="1"/>
  <c r="Z2260" i="14" s="1"/>
  <c r="AQ2260" i="14" s="1"/>
  <c r="Y2260" i="14" a="1"/>
  <c r="Y2260" i="14" s="1"/>
  <c r="AP2260" i="14" s="1"/>
  <c r="X2260" i="14"/>
  <c r="AO2260" i="14" s="1"/>
  <c r="X2260" i="14" a="1"/>
  <c r="W2260" i="14" a="1"/>
  <c r="W2260" i="14" s="1"/>
  <c r="V2260" i="14" a="1"/>
  <c r="V2260" i="14" s="1"/>
  <c r="AM2260" i="14" s="1"/>
  <c r="U2260" i="14" a="1"/>
  <c r="U2260" i="14" s="1"/>
  <c r="AL2260" i="14" s="1"/>
  <c r="T2260" i="14"/>
  <c r="AK2260" i="14" s="1"/>
  <c r="T2260" i="14" a="1"/>
  <c r="S2260" i="14"/>
  <c r="AJ2260" i="14" s="1"/>
  <c r="S2260" i="14" a="1"/>
  <c r="R2260" i="14" a="1"/>
  <c r="R2260" i="14" s="1"/>
  <c r="AI2260" i="14" s="1"/>
  <c r="Q2260" i="14" a="1"/>
  <c r="Q2260" i="14" s="1"/>
  <c r="AH2260" i="14" s="1"/>
  <c r="P2260" i="14"/>
  <c r="AG2260" i="14" s="1"/>
  <c r="P2260" i="14" a="1"/>
  <c r="AU2259" i="14"/>
  <c r="AT2259" i="14"/>
  <c r="AS2259" i="14"/>
  <c r="AP2259" i="14"/>
  <c r="AI2259" i="14"/>
  <c r="AH2259" i="14"/>
  <c r="BA2259" i="14" s="1" a="1"/>
  <c r="BA2259" i="14" s="1"/>
  <c r="BJ2259" i="14" s="1"/>
  <c r="AE2259" i="14" a="1"/>
  <c r="AE2259" i="14" s="1"/>
  <c r="AV2259" i="14" s="1"/>
  <c r="AD2259" i="14"/>
  <c r="AD2259" i="14" a="1"/>
  <c r="AC2259" i="14" a="1"/>
  <c r="AC2259" i="14" s="1"/>
  <c r="AB2259" i="14"/>
  <c r="AB2259" i="14" a="1"/>
  <c r="AA2259" i="14" a="1"/>
  <c r="AA2259" i="14" s="1"/>
  <c r="AR2259" i="14" s="1"/>
  <c r="Z2259" i="14" a="1"/>
  <c r="Z2259" i="14" s="1"/>
  <c r="AQ2259" i="14" s="1"/>
  <c r="Y2259" i="14" a="1"/>
  <c r="Y2259" i="14" s="1"/>
  <c r="X2259" i="14"/>
  <c r="AO2259" i="14" s="1"/>
  <c r="AY2259" i="14" s="1" a="1"/>
  <c r="AY2259" i="14" s="1"/>
  <c r="BH2259" i="14" s="1"/>
  <c r="X2259" i="14" a="1"/>
  <c r="W2259" i="14" a="1"/>
  <c r="W2259" i="14" s="1"/>
  <c r="AN2259" i="14" s="1"/>
  <c r="V2259" i="14"/>
  <c r="AM2259" i="14" s="1"/>
  <c r="V2259" i="14" a="1"/>
  <c r="U2259" i="14" a="1"/>
  <c r="U2259" i="14" s="1"/>
  <c r="AL2259" i="14" s="1"/>
  <c r="T2259" i="14"/>
  <c r="AK2259" i="14" s="1"/>
  <c r="T2259" i="14" a="1"/>
  <c r="S2259" i="14" a="1"/>
  <c r="S2259" i="14" s="1"/>
  <c r="AJ2259" i="14" s="1"/>
  <c r="R2259" i="14" a="1"/>
  <c r="R2259" i="14" s="1"/>
  <c r="Q2259" i="14" a="1"/>
  <c r="Q2259" i="14" s="1"/>
  <c r="P2259" i="14"/>
  <c r="AG2259" i="14" s="1"/>
  <c r="P2259" i="14" a="1"/>
  <c r="AU2258" i="14"/>
  <c r="AM2258" i="14"/>
  <c r="AJ2258" i="14"/>
  <c r="AI2258" i="14"/>
  <c r="AE2258" i="14" a="1"/>
  <c r="AE2258" i="14" s="1"/>
  <c r="AV2258" i="14" s="1"/>
  <c r="AD2258" i="14" a="1"/>
  <c r="AD2258" i="14" s="1"/>
  <c r="AC2258" i="14"/>
  <c r="AT2258" i="14" s="1"/>
  <c r="AC2258" i="14" a="1"/>
  <c r="AB2258" i="14" a="1"/>
  <c r="AB2258" i="14" s="1"/>
  <c r="AS2258" i="14" s="1"/>
  <c r="AA2258" i="14"/>
  <c r="AR2258" i="14" s="1"/>
  <c r="AA2258" i="14" a="1"/>
  <c r="Z2258" i="14" a="1"/>
  <c r="Z2258" i="14" s="1"/>
  <c r="AQ2258" i="14" s="1"/>
  <c r="Y2258" i="14" a="1"/>
  <c r="Y2258" i="14" s="1"/>
  <c r="AP2258" i="14" s="1"/>
  <c r="X2258" i="14"/>
  <c r="AO2258" i="14" s="1"/>
  <c r="X2258" i="14" a="1"/>
  <c r="W2258" i="14" a="1"/>
  <c r="W2258" i="14" s="1"/>
  <c r="AN2258" i="14" s="1"/>
  <c r="V2258" i="14" a="1"/>
  <c r="V2258" i="14" s="1"/>
  <c r="U2258" i="14"/>
  <c r="AL2258" i="14" s="1"/>
  <c r="U2258" i="14" a="1"/>
  <c r="T2258" i="14" a="1"/>
  <c r="T2258" i="14" s="1"/>
  <c r="AK2258" i="14" s="1"/>
  <c r="S2258" i="14"/>
  <c r="S2258" i="14" a="1"/>
  <c r="R2258" i="14" a="1"/>
  <c r="R2258" i="14" s="1"/>
  <c r="Q2258" i="14" a="1"/>
  <c r="Q2258" i="14" s="1"/>
  <c r="AH2258" i="14" s="1"/>
  <c r="P2258" i="14"/>
  <c r="AG2258" i="14" s="1"/>
  <c r="P2258" i="14" a="1"/>
  <c r="AN2257" i="14"/>
  <c r="AM2257" i="14"/>
  <c r="AJ2257" i="14"/>
  <c r="AG2257" i="14"/>
  <c r="AE2257" i="14" a="1"/>
  <c r="AE2257" i="14" s="1"/>
  <c r="AV2257" i="14" s="1"/>
  <c r="AD2257" i="14" a="1"/>
  <c r="AD2257" i="14" s="1"/>
  <c r="AU2257" i="14" s="1"/>
  <c r="AC2257" i="14"/>
  <c r="AT2257" i="14" s="1"/>
  <c r="AC2257" i="14" a="1"/>
  <c r="AB2257" i="14" a="1"/>
  <c r="AB2257" i="14" s="1"/>
  <c r="AS2257" i="14" s="1"/>
  <c r="AA2257" i="14" a="1"/>
  <c r="AA2257" i="14" s="1"/>
  <c r="AR2257" i="14" s="1"/>
  <c r="Z2257" i="14" a="1"/>
  <c r="Z2257" i="14" s="1"/>
  <c r="AQ2257" i="14" s="1"/>
  <c r="Y2257" i="14"/>
  <c r="AP2257" i="14" s="1"/>
  <c r="Y2257" i="14" a="1"/>
  <c r="X2257" i="14" a="1"/>
  <c r="X2257" i="14" s="1"/>
  <c r="AO2257" i="14" s="1"/>
  <c r="W2257" i="14" a="1"/>
  <c r="W2257" i="14" s="1"/>
  <c r="V2257" i="14" a="1"/>
  <c r="V2257" i="14" s="1"/>
  <c r="U2257" i="14"/>
  <c r="AL2257" i="14" s="1"/>
  <c r="U2257" i="14" a="1"/>
  <c r="T2257" i="14" a="1"/>
  <c r="T2257" i="14" s="1"/>
  <c r="AK2257" i="14" s="1"/>
  <c r="S2257" i="14" a="1"/>
  <c r="S2257" i="14" s="1"/>
  <c r="R2257" i="14" a="1"/>
  <c r="R2257" i="14" s="1"/>
  <c r="AI2257" i="14" s="1"/>
  <c r="Q2257" i="14"/>
  <c r="AH2257" i="14" s="1"/>
  <c r="Q2257" i="14" a="1"/>
  <c r="P2257" i="14" a="1"/>
  <c r="P2257" i="14" s="1"/>
  <c r="AU2256" i="14"/>
  <c r="AS2256" i="14"/>
  <c r="AR2256" i="14"/>
  <c r="AQ2256" i="14"/>
  <c r="AE2256" i="14" a="1"/>
  <c r="AE2256" i="14" s="1"/>
  <c r="AV2256" i="14" s="1"/>
  <c r="AD2256" i="14" a="1"/>
  <c r="AD2256" i="14" s="1"/>
  <c r="AC2256" i="14" a="1"/>
  <c r="AC2256" i="14" s="1"/>
  <c r="AT2256" i="14" s="1"/>
  <c r="AB2256" i="14"/>
  <c r="AB2256" i="14" a="1"/>
  <c r="AA2256" i="14" a="1"/>
  <c r="AA2256" i="14" s="1"/>
  <c r="Z2256" i="14" a="1"/>
  <c r="Z2256" i="14" s="1"/>
  <c r="Y2256" i="14" a="1"/>
  <c r="Y2256" i="14" s="1"/>
  <c r="AP2256" i="14" s="1"/>
  <c r="X2256" i="14" a="1"/>
  <c r="X2256" i="14" s="1"/>
  <c r="AO2256" i="14" s="1"/>
  <c r="W2256" i="14" a="1"/>
  <c r="W2256" i="14" s="1"/>
  <c r="AN2256" i="14" s="1"/>
  <c r="V2256" i="14" a="1"/>
  <c r="V2256" i="14" s="1"/>
  <c r="AM2256" i="14" s="1"/>
  <c r="U2256" i="14"/>
  <c r="AL2256" i="14" s="1"/>
  <c r="U2256" i="14" a="1"/>
  <c r="T2256" i="14"/>
  <c r="AK2256" i="14" s="1"/>
  <c r="T2256" i="14" a="1"/>
  <c r="S2256" i="14" a="1"/>
  <c r="S2256" i="14" s="1"/>
  <c r="AJ2256" i="14" s="1"/>
  <c r="R2256" i="14" a="1"/>
  <c r="R2256" i="14" s="1"/>
  <c r="AI2256" i="14" s="1"/>
  <c r="Q2256" i="14" a="1"/>
  <c r="Q2256" i="14" s="1"/>
  <c r="AH2256" i="14" s="1"/>
  <c r="P2256" i="14" a="1"/>
  <c r="P2256" i="14" s="1"/>
  <c r="AG2256" i="14" s="1"/>
  <c r="AV2255" i="14"/>
  <c r="AR2255" i="14"/>
  <c r="AL2255" i="14"/>
  <c r="AJ2255" i="14"/>
  <c r="AE2255" i="14" a="1"/>
  <c r="AE2255" i="14" s="1"/>
  <c r="AD2255" i="14" a="1"/>
  <c r="AD2255" i="14" s="1"/>
  <c r="AU2255" i="14" s="1"/>
  <c r="AC2255" i="14"/>
  <c r="AT2255" i="14" s="1"/>
  <c r="AC2255" i="14" a="1"/>
  <c r="AB2255" i="14"/>
  <c r="AS2255" i="14" s="1"/>
  <c r="AB2255" i="14" a="1"/>
  <c r="AA2255" i="14"/>
  <c r="AA2255" i="14" a="1"/>
  <c r="Z2255" i="14"/>
  <c r="AQ2255" i="14" s="1"/>
  <c r="Z2255" i="14" a="1"/>
  <c r="Y2255" i="14"/>
  <c r="AP2255" i="14" s="1"/>
  <c r="Y2255" i="14" a="1"/>
  <c r="X2255" i="14"/>
  <c r="AO2255" i="14" s="1"/>
  <c r="X2255" i="14" a="1"/>
  <c r="W2255" i="14"/>
  <c r="AN2255" i="14" s="1"/>
  <c r="W2255" i="14" a="1"/>
  <c r="V2255" i="14" a="1"/>
  <c r="V2255" i="14" s="1"/>
  <c r="AM2255" i="14" s="1"/>
  <c r="U2255" i="14"/>
  <c r="U2255" i="14" a="1"/>
  <c r="T2255" i="14"/>
  <c r="AK2255" i="14" s="1"/>
  <c r="T2255" i="14" a="1"/>
  <c r="S2255" i="14"/>
  <c r="S2255" i="14" a="1"/>
  <c r="R2255" i="14"/>
  <c r="AI2255" i="14" s="1"/>
  <c r="R2255" i="14" a="1"/>
  <c r="Q2255" i="14"/>
  <c r="AH2255" i="14" s="1"/>
  <c r="Q2255" i="14" a="1"/>
  <c r="P2255" i="14"/>
  <c r="AG2255" i="14" s="1"/>
  <c r="P2255" i="14" a="1"/>
  <c r="AO2254" i="14"/>
  <c r="AL2254" i="14"/>
  <c r="AJ2254" i="14"/>
  <c r="AE2254" i="14" a="1"/>
  <c r="AE2254" i="14" s="1"/>
  <c r="AV2254" i="14" s="1"/>
  <c r="AD2254" i="14" a="1"/>
  <c r="AD2254" i="14" s="1"/>
  <c r="AU2254" i="14" s="1"/>
  <c r="AC2254" i="14" a="1"/>
  <c r="AC2254" i="14" s="1"/>
  <c r="AT2254" i="14" s="1"/>
  <c r="AB2254" i="14" a="1"/>
  <c r="AB2254" i="14" s="1"/>
  <c r="AS2254" i="14" s="1"/>
  <c r="AA2254" i="14" a="1"/>
  <c r="AA2254" i="14" s="1"/>
  <c r="AR2254" i="14" s="1"/>
  <c r="Z2254" i="14" a="1"/>
  <c r="Z2254" i="14" s="1"/>
  <c r="AQ2254" i="14" s="1"/>
  <c r="Y2254" i="14"/>
  <c r="AP2254" i="14" s="1"/>
  <c r="Y2254" i="14" a="1"/>
  <c r="X2254" i="14" a="1"/>
  <c r="X2254" i="14" s="1"/>
  <c r="W2254" i="14" a="1"/>
  <c r="W2254" i="14" s="1"/>
  <c r="AN2254" i="14" s="1"/>
  <c r="V2254" i="14" a="1"/>
  <c r="V2254" i="14" s="1"/>
  <c r="AM2254" i="14" s="1"/>
  <c r="U2254" i="14" a="1"/>
  <c r="U2254" i="14" s="1"/>
  <c r="T2254" i="14" a="1"/>
  <c r="T2254" i="14" s="1"/>
  <c r="AK2254" i="14" s="1"/>
  <c r="S2254" i="14" a="1"/>
  <c r="S2254" i="14" s="1"/>
  <c r="R2254" i="14" a="1"/>
  <c r="R2254" i="14" s="1"/>
  <c r="AI2254" i="14" s="1"/>
  <c r="Q2254" i="14"/>
  <c r="AH2254" i="14" s="1"/>
  <c r="Q2254" i="14" a="1"/>
  <c r="P2254" i="14" a="1"/>
  <c r="P2254" i="14" s="1"/>
  <c r="AG2254" i="14" s="1"/>
  <c r="AV2253" i="14"/>
  <c r="AQ2253" i="14"/>
  <c r="AP2253" i="14"/>
  <c r="AO2253" i="14"/>
  <c r="AE2253" i="14"/>
  <c r="AE2253" i="14" a="1"/>
  <c r="AD2253" i="14"/>
  <c r="AU2253" i="14" s="1"/>
  <c r="AD2253" i="14" a="1"/>
  <c r="AC2253" i="14"/>
  <c r="AT2253" i="14" s="1"/>
  <c r="AC2253" i="14" a="1"/>
  <c r="AB2253" i="14" a="1"/>
  <c r="AB2253" i="14" s="1"/>
  <c r="AS2253" i="14" s="1"/>
  <c r="AA2253" i="14" a="1"/>
  <c r="AA2253" i="14" s="1"/>
  <c r="AR2253" i="14" s="1"/>
  <c r="Z2253" i="14"/>
  <c r="Z2253" i="14" a="1"/>
  <c r="Y2253" i="14"/>
  <c r="Y2253" i="14" a="1"/>
  <c r="X2253" i="14"/>
  <c r="X2253" i="14" a="1"/>
  <c r="W2253" i="14"/>
  <c r="AN2253" i="14" s="1"/>
  <c r="W2253" i="14" a="1"/>
  <c r="V2253" i="14"/>
  <c r="AM2253" i="14" s="1"/>
  <c r="V2253" i="14" a="1"/>
  <c r="U2253" i="14" a="1"/>
  <c r="U2253" i="14" s="1"/>
  <c r="AL2253" i="14" s="1"/>
  <c r="T2253" i="14"/>
  <c r="AK2253" i="14" s="1"/>
  <c r="T2253" i="14" a="1"/>
  <c r="S2253" i="14" a="1"/>
  <c r="S2253" i="14" s="1"/>
  <c r="AJ2253" i="14" s="1"/>
  <c r="R2253" i="14"/>
  <c r="AI2253" i="14" s="1"/>
  <c r="R2253" i="14" a="1"/>
  <c r="Q2253" i="14"/>
  <c r="AH2253" i="14" s="1"/>
  <c r="Q2253" i="14" a="1"/>
  <c r="P2253" i="14"/>
  <c r="AG2253" i="14" s="1"/>
  <c r="P2253" i="14" a="1"/>
  <c r="AK2252" i="14"/>
  <c r="AI2252" i="14"/>
  <c r="AG2252" i="14"/>
  <c r="AE2252" i="14" a="1"/>
  <c r="AE2252" i="14" s="1"/>
  <c r="AV2252" i="14" s="1"/>
  <c r="AD2252" i="14"/>
  <c r="AU2252" i="14" s="1"/>
  <c r="AD2252" i="14" a="1"/>
  <c r="AC2252" i="14" a="1"/>
  <c r="AC2252" i="14" s="1"/>
  <c r="AT2252" i="14" s="1"/>
  <c r="AB2252" i="14" a="1"/>
  <c r="AB2252" i="14" s="1"/>
  <c r="AS2252" i="14" s="1"/>
  <c r="AA2252" i="14" a="1"/>
  <c r="AA2252" i="14" s="1"/>
  <c r="AR2252" i="14" s="1"/>
  <c r="Z2252" i="14" a="1"/>
  <c r="Z2252" i="14" s="1"/>
  <c r="AQ2252" i="14" s="1"/>
  <c r="Y2252" i="14" a="1"/>
  <c r="Y2252" i="14" s="1"/>
  <c r="AP2252" i="14" s="1"/>
  <c r="X2252" i="14" a="1"/>
  <c r="X2252" i="14" s="1"/>
  <c r="AO2252" i="14" s="1"/>
  <c r="W2252" i="14" a="1"/>
  <c r="W2252" i="14" s="1"/>
  <c r="AN2252" i="14" s="1"/>
  <c r="V2252" i="14"/>
  <c r="AM2252" i="14" s="1"/>
  <c r="V2252" i="14" a="1"/>
  <c r="U2252" i="14" a="1"/>
  <c r="U2252" i="14" s="1"/>
  <c r="AL2252" i="14" s="1"/>
  <c r="AZ2252" i="14" s="1" a="1"/>
  <c r="AZ2252" i="14" s="1"/>
  <c r="BI2252" i="14" s="1"/>
  <c r="T2252" i="14" a="1"/>
  <c r="T2252" i="14" s="1"/>
  <c r="S2252" i="14" a="1"/>
  <c r="S2252" i="14" s="1"/>
  <c r="AJ2252" i="14" s="1"/>
  <c r="R2252" i="14" a="1"/>
  <c r="R2252" i="14" s="1"/>
  <c r="Q2252" i="14" a="1"/>
  <c r="Q2252" i="14" s="1"/>
  <c r="AH2252" i="14" s="1"/>
  <c r="P2252" i="14" a="1"/>
  <c r="P2252" i="14" s="1"/>
  <c r="AN2251" i="14"/>
  <c r="AL2251" i="14"/>
  <c r="AK2251" i="14"/>
  <c r="AE2251" i="14"/>
  <c r="AV2251" i="14" s="1"/>
  <c r="AE2251" i="14" a="1"/>
  <c r="AD2251" i="14"/>
  <c r="AU2251" i="14" s="1"/>
  <c r="AD2251" i="14" a="1"/>
  <c r="AC2251" i="14" a="1"/>
  <c r="AC2251" i="14" s="1"/>
  <c r="AT2251" i="14" s="1"/>
  <c r="AB2251" i="14"/>
  <c r="AS2251" i="14" s="1"/>
  <c r="AB2251" i="14" a="1"/>
  <c r="AA2251" i="14"/>
  <c r="AR2251" i="14" s="1"/>
  <c r="AA2251" i="14" a="1"/>
  <c r="Z2251" i="14"/>
  <c r="AQ2251" i="14" s="1"/>
  <c r="Z2251" i="14" a="1"/>
  <c r="Y2251" i="14"/>
  <c r="AP2251" i="14" s="1"/>
  <c r="Y2251" i="14" a="1"/>
  <c r="X2251" i="14" a="1"/>
  <c r="X2251" i="14" s="1"/>
  <c r="AO2251" i="14" s="1"/>
  <c r="W2251" i="14"/>
  <c r="W2251" i="14" a="1"/>
  <c r="V2251" i="14"/>
  <c r="AM2251" i="14" s="1"/>
  <c r="V2251" i="14" a="1"/>
  <c r="U2251" i="14" a="1"/>
  <c r="U2251" i="14" s="1"/>
  <c r="T2251" i="14"/>
  <c r="T2251" i="14" a="1"/>
  <c r="S2251" i="14"/>
  <c r="AJ2251" i="14" s="1"/>
  <c r="S2251" i="14" a="1"/>
  <c r="R2251" i="14" a="1"/>
  <c r="R2251" i="14" s="1"/>
  <c r="AI2251" i="14" s="1"/>
  <c r="Q2251" i="14"/>
  <c r="AH2251" i="14" s="1"/>
  <c r="Q2251" i="14" a="1"/>
  <c r="P2251" i="14" a="1"/>
  <c r="P2251" i="14" s="1"/>
  <c r="AG2251" i="14" s="1"/>
  <c r="AP2250" i="14"/>
  <c r="AO2250" i="14"/>
  <c r="AN2250" i="14"/>
  <c r="AE2250" i="14" a="1"/>
  <c r="AE2250" i="14" s="1"/>
  <c r="AV2250" i="14" s="1"/>
  <c r="AD2250" i="14" a="1"/>
  <c r="AD2250" i="14" s="1"/>
  <c r="AU2250" i="14" s="1"/>
  <c r="AC2250" i="14" a="1"/>
  <c r="AC2250" i="14" s="1"/>
  <c r="AT2250" i="14" s="1"/>
  <c r="AB2250" i="14" a="1"/>
  <c r="AB2250" i="14" s="1"/>
  <c r="AS2250" i="14" s="1"/>
  <c r="AA2250" i="14"/>
  <c r="AR2250" i="14" s="1"/>
  <c r="AA2250" i="14" a="1"/>
  <c r="Z2250" i="14" a="1"/>
  <c r="Z2250" i="14" s="1"/>
  <c r="AQ2250" i="14" s="1"/>
  <c r="Y2250" i="14" a="1"/>
  <c r="Y2250" i="14" s="1"/>
  <c r="X2250" i="14" a="1"/>
  <c r="X2250" i="14" s="1"/>
  <c r="W2250" i="14" a="1"/>
  <c r="W2250" i="14" s="1"/>
  <c r="V2250" i="14" a="1"/>
  <c r="V2250" i="14" s="1"/>
  <c r="AM2250" i="14" s="1"/>
  <c r="U2250" i="14" a="1"/>
  <c r="U2250" i="14" s="1"/>
  <c r="AL2250" i="14" s="1"/>
  <c r="T2250" i="14"/>
  <c r="AK2250" i="14" s="1"/>
  <c r="T2250" i="14" a="1"/>
  <c r="S2250" i="14"/>
  <c r="AJ2250" i="14" s="1"/>
  <c r="S2250" i="14" a="1"/>
  <c r="R2250" i="14" a="1"/>
  <c r="R2250" i="14" s="1"/>
  <c r="AI2250" i="14" s="1"/>
  <c r="Q2250" i="14" a="1"/>
  <c r="Q2250" i="14" s="1"/>
  <c r="AH2250" i="14" s="1"/>
  <c r="P2250" i="14" a="1"/>
  <c r="P2250" i="14" s="1"/>
  <c r="AG2250" i="14" s="1"/>
  <c r="AS2249" i="14"/>
  <c r="AJ2249" i="14"/>
  <c r="AH2249" i="14"/>
  <c r="AE2249" i="14"/>
  <c r="AV2249" i="14" s="1"/>
  <c r="AE2249" i="14" a="1"/>
  <c r="AD2249" i="14"/>
  <c r="AU2249" i="14" s="1"/>
  <c r="AD2249" i="14" a="1"/>
  <c r="AC2249" i="14" a="1"/>
  <c r="AC2249" i="14" s="1"/>
  <c r="AT2249" i="14" s="1"/>
  <c r="AB2249" i="14"/>
  <c r="AB2249" i="14" a="1"/>
  <c r="AA2249" i="14"/>
  <c r="AR2249" i="14" s="1"/>
  <c r="AA2249" i="14" a="1"/>
  <c r="Z2249" i="14" a="1"/>
  <c r="Z2249" i="14" s="1"/>
  <c r="AQ2249" i="14" s="1"/>
  <c r="Y2249" i="14"/>
  <c r="AP2249" i="14" s="1"/>
  <c r="Y2249" i="14" a="1"/>
  <c r="X2249" i="14"/>
  <c r="AO2249" i="14" s="1"/>
  <c r="X2249" i="14" a="1"/>
  <c r="W2249" i="14" a="1"/>
  <c r="W2249" i="14" s="1"/>
  <c r="AN2249" i="14" s="1"/>
  <c r="V2249" i="14"/>
  <c r="AM2249" i="14" s="1"/>
  <c r="V2249" i="14" a="1"/>
  <c r="U2249" i="14" a="1"/>
  <c r="U2249" i="14" s="1"/>
  <c r="AL2249" i="14" s="1"/>
  <c r="T2249" i="14"/>
  <c r="AK2249" i="14" s="1"/>
  <c r="T2249" i="14" a="1"/>
  <c r="S2249" i="14"/>
  <c r="S2249" i="14" a="1"/>
  <c r="R2249" i="14" a="1"/>
  <c r="R2249" i="14" s="1"/>
  <c r="AI2249" i="14" s="1"/>
  <c r="Q2249" i="14"/>
  <c r="Q2249" i="14" a="1"/>
  <c r="P2249" i="14"/>
  <c r="AG2249" i="14" s="1"/>
  <c r="P2249" i="14" a="1"/>
  <c r="AO2248" i="14"/>
  <c r="AJ2248" i="14"/>
  <c r="AI2248" i="14"/>
  <c r="AE2248" i="14" a="1"/>
  <c r="AE2248" i="14" s="1"/>
  <c r="AV2248" i="14" s="1"/>
  <c r="AD2248" i="14" a="1"/>
  <c r="AD2248" i="14" s="1"/>
  <c r="AU2248" i="14" s="1"/>
  <c r="AC2248" i="14" a="1"/>
  <c r="AC2248" i="14" s="1"/>
  <c r="AT2248" i="14" s="1"/>
  <c r="AB2248" i="14" a="1"/>
  <c r="AB2248" i="14" s="1"/>
  <c r="AS2248" i="14" s="1"/>
  <c r="AA2248" i="14" a="1"/>
  <c r="AA2248" i="14" s="1"/>
  <c r="AR2248" i="14" s="1"/>
  <c r="Z2248" i="14" a="1"/>
  <c r="Z2248" i="14" s="1"/>
  <c r="AQ2248" i="14" s="1"/>
  <c r="Y2248" i="14"/>
  <c r="AP2248" i="14" s="1"/>
  <c r="Y2248" i="14" a="1"/>
  <c r="X2248" i="14"/>
  <c r="X2248" i="14" a="1"/>
  <c r="W2248" i="14" a="1"/>
  <c r="W2248" i="14" s="1"/>
  <c r="AN2248" i="14" s="1"/>
  <c r="V2248" i="14" a="1"/>
  <c r="V2248" i="14" s="1"/>
  <c r="AM2248" i="14" s="1"/>
  <c r="U2248" i="14" a="1"/>
  <c r="U2248" i="14" s="1"/>
  <c r="AL2248" i="14" s="1"/>
  <c r="T2248" i="14" a="1"/>
  <c r="T2248" i="14" s="1"/>
  <c r="AK2248" i="14" s="1"/>
  <c r="BA2248" i="14" s="1" a="1"/>
  <c r="BA2248" i="14" s="1"/>
  <c r="BJ2248" i="14" s="1"/>
  <c r="S2248" i="14" a="1"/>
  <c r="S2248" i="14" s="1"/>
  <c r="R2248" i="14" a="1"/>
  <c r="R2248" i="14" s="1"/>
  <c r="Q2248" i="14"/>
  <c r="AH2248" i="14" s="1"/>
  <c r="Q2248" i="14" a="1"/>
  <c r="P2248" i="14"/>
  <c r="AG2248" i="14" s="1"/>
  <c r="P2248" i="14" a="1"/>
  <c r="AT2247" i="14"/>
  <c r="AP2247" i="14"/>
  <c r="AO2247" i="14"/>
  <c r="AM2247" i="14"/>
  <c r="AE2247" i="14" a="1"/>
  <c r="AE2247" i="14" s="1"/>
  <c r="AV2247" i="14" s="1"/>
  <c r="AD2247" i="14"/>
  <c r="AU2247" i="14" s="1"/>
  <c r="AD2247" i="14" a="1"/>
  <c r="AC2247" i="14"/>
  <c r="AC2247" i="14" a="1"/>
  <c r="AB2247" i="14" a="1"/>
  <c r="AB2247" i="14" s="1"/>
  <c r="AS2247" i="14" s="1"/>
  <c r="AA2247" i="14"/>
  <c r="AR2247" i="14" s="1"/>
  <c r="AA2247" i="14" a="1"/>
  <c r="Z2247" i="14" a="1"/>
  <c r="Z2247" i="14" s="1"/>
  <c r="AQ2247" i="14" s="1"/>
  <c r="Y2247" i="14"/>
  <c r="Y2247" i="14" a="1"/>
  <c r="X2247" i="14"/>
  <c r="X2247" i="14" a="1"/>
  <c r="W2247" i="14" a="1"/>
  <c r="W2247" i="14" s="1"/>
  <c r="AN2247" i="14" s="1"/>
  <c r="V2247" i="14"/>
  <c r="V2247" i="14" a="1"/>
  <c r="U2247" i="14"/>
  <c r="AL2247" i="14" s="1"/>
  <c r="U2247" i="14" a="1"/>
  <c r="T2247" i="14" a="1"/>
  <c r="T2247" i="14" s="1"/>
  <c r="AK2247" i="14" s="1"/>
  <c r="S2247" i="14" a="1"/>
  <c r="S2247" i="14" s="1"/>
  <c r="AJ2247" i="14" s="1"/>
  <c r="R2247" i="14" a="1"/>
  <c r="R2247" i="14" s="1"/>
  <c r="AI2247" i="14" s="1"/>
  <c r="BB2247" i="14" s="1" a="1"/>
  <c r="BB2247" i="14" s="1"/>
  <c r="BK2247" i="14" s="1"/>
  <c r="Q2247" i="14"/>
  <c r="AH2247" i="14" s="1"/>
  <c r="Q2247" i="14" a="1"/>
  <c r="P2247" i="14"/>
  <c r="AG2247" i="14" s="1"/>
  <c r="P2247" i="14" a="1"/>
  <c r="AT2246" i="14"/>
  <c r="AS2246" i="14"/>
  <c r="AG2246" i="14"/>
  <c r="AE2246" i="14" a="1"/>
  <c r="AE2246" i="14" s="1"/>
  <c r="AV2246" i="14" s="1"/>
  <c r="AD2246" i="14"/>
  <c r="AU2246" i="14" s="1"/>
  <c r="AD2246" i="14" a="1"/>
  <c r="AC2246" i="14"/>
  <c r="AC2246" i="14" a="1"/>
  <c r="AB2246" i="14" a="1"/>
  <c r="AB2246" i="14" s="1"/>
  <c r="AA2246" i="14" a="1"/>
  <c r="AA2246" i="14" s="1"/>
  <c r="AR2246" i="14" s="1"/>
  <c r="Z2246" i="14" a="1"/>
  <c r="Z2246" i="14" s="1"/>
  <c r="AQ2246" i="14" s="1"/>
  <c r="Y2246" i="14" a="1"/>
  <c r="Y2246" i="14" s="1"/>
  <c r="AP2246" i="14" s="1"/>
  <c r="X2246" i="14" a="1"/>
  <c r="X2246" i="14" s="1"/>
  <c r="AO2246" i="14" s="1"/>
  <c r="W2246" i="14" a="1"/>
  <c r="W2246" i="14" s="1"/>
  <c r="AN2246" i="14" s="1"/>
  <c r="V2246" i="14"/>
  <c r="AM2246" i="14" s="1"/>
  <c r="V2246" i="14" a="1"/>
  <c r="U2246" i="14"/>
  <c r="AL2246" i="14" s="1"/>
  <c r="U2246" i="14" a="1"/>
  <c r="T2246" i="14" a="1"/>
  <c r="T2246" i="14" s="1"/>
  <c r="AK2246" i="14" s="1"/>
  <c r="S2246" i="14" a="1"/>
  <c r="S2246" i="14" s="1"/>
  <c r="AJ2246" i="14" s="1"/>
  <c r="R2246" i="14" a="1"/>
  <c r="R2246" i="14" s="1"/>
  <c r="AI2246" i="14" s="1"/>
  <c r="Q2246" i="14" a="1"/>
  <c r="Q2246" i="14" s="1"/>
  <c r="AH2246" i="14" s="1"/>
  <c r="P2246" i="14" a="1"/>
  <c r="P2246" i="14" s="1"/>
  <c r="AL2245" i="14"/>
  <c r="AJ2245" i="14"/>
  <c r="AI2245" i="14"/>
  <c r="AH2245" i="14"/>
  <c r="AE2245" i="14" a="1"/>
  <c r="AE2245" i="14" s="1"/>
  <c r="AV2245" i="14" s="1"/>
  <c r="AD2245" i="14"/>
  <c r="AU2245" i="14" s="1"/>
  <c r="AD2245" i="14" a="1"/>
  <c r="AC2245" i="14"/>
  <c r="AT2245" i="14" s="1"/>
  <c r="AC2245" i="14" a="1"/>
  <c r="AB2245" i="14" a="1"/>
  <c r="AB2245" i="14" s="1"/>
  <c r="AS2245" i="14" s="1"/>
  <c r="AA2245" i="14"/>
  <c r="AR2245" i="14" s="1"/>
  <c r="AA2245" i="14" a="1"/>
  <c r="Z2245" i="14"/>
  <c r="AQ2245" i="14" s="1"/>
  <c r="Z2245" i="14" a="1"/>
  <c r="Y2245" i="14"/>
  <c r="AP2245" i="14" s="1"/>
  <c r="Y2245" i="14" a="1"/>
  <c r="X2245" i="14"/>
  <c r="AO2245" i="14" s="1"/>
  <c r="X2245" i="14" a="1"/>
  <c r="W2245" i="14" a="1"/>
  <c r="W2245" i="14" s="1"/>
  <c r="AN2245" i="14" s="1"/>
  <c r="V2245" i="14"/>
  <c r="AM2245" i="14" s="1"/>
  <c r="V2245" i="14" a="1"/>
  <c r="U2245" i="14"/>
  <c r="U2245" i="14" a="1"/>
  <c r="T2245" i="14" a="1"/>
  <c r="T2245" i="14" s="1"/>
  <c r="AK2245" i="14" s="1"/>
  <c r="S2245" i="14"/>
  <c r="S2245" i="14" a="1"/>
  <c r="R2245" i="14"/>
  <c r="R2245" i="14" a="1"/>
  <c r="Q2245" i="14"/>
  <c r="Q2245" i="14" a="1"/>
  <c r="P2245" i="14"/>
  <c r="AG2245" i="14" s="1"/>
  <c r="P2245" i="14" a="1"/>
  <c r="AN2244" i="14"/>
  <c r="AM2244" i="14"/>
  <c r="AL2244" i="14"/>
  <c r="AE2244" i="14" a="1"/>
  <c r="AE2244" i="14" s="1"/>
  <c r="AV2244" i="14" s="1"/>
  <c r="AD2244" i="14" a="1"/>
  <c r="AD2244" i="14" s="1"/>
  <c r="AU2244" i="14" s="1"/>
  <c r="AC2244" i="14" a="1"/>
  <c r="AC2244" i="14" s="1"/>
  <c r="AT2244" i="14" s="1"/>
  <c r="AB2244" i="14" a="1"/>
  <c r="AB2244" i="14" s="1"/>
  <c r="AS2244" i="14" s="1"/>
  <c r="AA2244" i="14" a="1"/>
  <c r="AA2244" i="14" s="1"/>
  <c r="AR2244" i="14" s="1"/>
  <c r="Z2244" i="14"/>
  <c r="AQ2244" i="14" s="1"/>
  <c r="Z2244" i="14" a="1"/>
  <c r="Y2244" i="14" a="1"/>
  <c r="Y2244" i="14" s="1"/>
  <c r="AP2244" i="14" s="1"/>
  <c r="X2244" i="14" a="1"/>
  <c r="X2244" i="14" s="1"/>
  <c r="AO2244" i="14" s="1"/>
  <c r="W2244" i="14" a="1"/>
  <c r="W2244" i="14" s="1"/>
  <c r="V2244" i="14" a="1"/>
  <c r="V2244" i="14" s="1"/>
  <c r="U2244" i="14" a="1"/>
  <c r="U2244" i="14" s="1"/>
  <c r="T2244" i="14" a="1"/>
  <c r="T2244" i="14" s="1"/>
  <c r="AK2244" i="14" s="1"/>
  <c r="S2244" i="14" a="1"/>
  <c r="S2244" i="14" s="1"/>
  <c r="AJ2244" i="14" s="1"/>
  <c r="R2244" i="14"/>
  <c r="AI2244" i="14" s="1"/>
  <c r="R2244" i="14" a="1"/>
  <c r="Q2244" i="14" a="1"/>
  <c r="Q2244" i="14" s="1"/>
  <c r="AH2244" i="14" s="1"/>
  <c r="P2244" i="14" a="1"/>
  <c r="P2244" i="14" s="1"/>
  <c r="AG2244" i="14" s="1"/>
  <c r="AS2243" i="14"/>
  <c r="AR2243" i="14"/>
  <c r="AQ2243" i="14"/>
  <c r="AE2243" i="14"/>
  <c r="AV2243" i="14" s="1"/>
  <c r="AE2243" i="14" a="1"/>
  <c r="AD2243" i="14"/>
  <c r="AU2243" i="14" s="1"/>
  <c r="AD2243" i="14" a="1"/>
  <c r="AC2243" i="14" a="1"/>
  <c r="AC2243" i="14" s="1"/>
  <c r="AT2243" i="14" s="1"/>
  <c r="AB2243" i="14" a="1"/>
  <c r="AB2243" i="14" s="1"/>
  <c r="AA2243" i="14"/>
  <c r="AA2243" i="14" a="1"/>
  <c r="Z2243" i="14"/>
  <c r="Z2243" i="14" a="1"/>
  <c r="Y2243" i="14" a="1"/>
  <c r="Y2243" i="14" s="1"/>
  <c r="AP2243" i="14" s="1"/>
  <c r="X2243" i="14"/>
  <c r="AO2243" i="14" s="1"/>
  <c r="X2243" i="14" a="1"/>
  <c r="W2243" i="14"/>
  <c r="AN2243" i="14" s="1"/>
  <c r="W2243" i="14" a="1"/>
  <c r="V2243" i="14"/>
  <c r="AM2243" i="14" s="1"/>
  <c r="V2243" i="14" a="1"/>
  <c r="U2243" i="14"/>
  <c r="AL2243" i="14" s="1"/>
  <c r="U2243" i="14" a="1"/>
  <c r="T2243" i="14" a="1"/>
  <c r="T2243" i="14" s="1"/>
  <c r="AK2243" i="14" s="1"/>
  <c r="S2243" i="14"/>
  <c r="AJ2243" i="14" s="1"/>
  <c r="S2243" i="14" a="1"/>
  <c r="R2243" i="14"/>
  <c r="AI2243" i="14" s="1"/>
  <c r="R2243" i="14" a="1"/>
  <c r="Q2243" i="14" a="1"/>
  <c r="Q2243" i="14" s="1"/>
  <c r="AH2243" i="14" s="1"/>
  <c r="P2243" i="14"/>
  <c r="AG2243" i="14" s="1"/>
  <c r="P2243" i="14" a="1"/>
  <c r="AH2242" i="14"/>
  <c r="AZ2242" i="14" s="1" a="1"/>
  <c r="AZ2242" i="14" s="1"/>
  <c r="BI2242" i="14" s="1"/>
  <c r="AG2242" i="14"/>
  <c r="AE2242" i="14"/>
  <c r="AV2242" i="14" s="1"/>
  <c r="AE2242" i="14" a="1"/>
  <c r="AD2242" i="14" a="1"/>
  <c r="AD2242" i="14" s="1"/>
  <c r="AU2242" i="14" s="1"/>
  <c r="AC2242" i="14" a="1"/>
  <c r="AC2242" i="14" s="1"/>
  <c r="AT2242" i="14" s="1"/>
  <c r="AB2242" i="14" a="1"/>
  <c r="AB2242" i="14" s="1"/>
  <c r="AS2242" i="14" s="1"/>
  <c r="AA2242" i="14" a="1"/>
  <c r="AA2242" i="14" s="1"/>
  <c r="AR2242" i="14" s="1"/>
  <c r="Z2242" i="14" a="1"/>
  <c r="Z2242" i="14" s="1"/>
  <c r="AQ2242" i="14" s="1"/>
  <c r="Y2242" i="14" a="1"/>
  <c r="Y2242" i="14" s="1"/>
  <c r="AP2242" i="14" s="1"/>
  <c r="X2242" i="14" a="1"/>
  <c r="X2242" i="14" s="1"/>
  <c r="AO2242" i="14" s="1"/>
  <c r="W2242" i="14"/>
  <c r="AN2242" i="14" s="1"/>
  <c r="W2242" i="14" a="1"/>
  <c r="V2242" i="14" a="1"/>
  <c r="V2242" i="14" s="1"/>
  <c r="AM2242" i="14" s="1"/>
  <c r="U2242" i="14" a="1"/>
  <c r="U2242" i="14" s="1"/>
  <c r="AL2242" i="14" s="1"/>
  <c r="T2242" i="14" a="1"/>
  <c r="T2242" i="14" s="1"/>
  <c r="AK2242" i="14" s="1"/>
  <c r="S2242" i="14" a="1"/>
  <c r="S2242" i="14" s="1"/>
  <c r="AJ2242" i="14" s="1"/>
  <c r="R2242" i="14" a="1"/>
  <c r="R2242" i="14" s="1"/>
  <c r="AI2242" i="14" s="1"/>
  <c r="Q2242" i="14" a="1"/>
  <c r="Q2242" i="14" s="1"/>
  <c r="P2242" i="14" a="1"/>
  <c r="P2242" i="14" s="1"/>
  <c r="AN2241" i="14"/>
  <c r="AL2241" i="14"/>
  <c r="AK2241" i="14"/>
  <c r="AE2241" i="14"/>
  <c r="AV2241" i="14" s="1"/>
  <c r="AE2241" i="14" a="1"/>
  <c r="AD2241" i="14" a="1"/>
  <c r="AD2241" i="14" s="1"/>
  <c r="AU2241" i="14" s="1"/>
  <c r="AC2241" i="14"/>
  <c r="AT2241" i="14" s="1"/>
  <c r="AC2241" i="14" a="1"/>
  <c r="AB2241" i="14"/>
  <c r="AS2241" i="14" s="1"/>
  <c r="AB2241" i="14" a="1"/>
  <c r="AA2241" i="14"/>
  <c r="AR2241" i="14" s="1"/>
  <c r="AA2241" i="14" a="1"/>
  <c r="Z2241" i="14"/>
  <c r="AQ2241" i="14" s="1"/>
  <c r="Z2241" i="14" a="1"/>
  <c r="Y2241" i="14" a="1"/>
  <c r="Y2241" i="14" s="1"/>
  <c r="AP2241" i="14" s="1"/>
  <c r="X2241" i="14"/>
  <c r="AO2241" i="14" s="1"/>
  <c r="X2241" i="14" a="1"/>
  <c r="W2241" i="14"/>
  <c r="W2241" i="14" a="1"/>
  <c r="V2241" i="14" a="1"/>
  <c r="V2241" i="14" s="1"/>
  <c r="AM2241" i="14" s="1"/>
  <c r="U2241" i="14"/>
  <c r="U2241" i="14" a="1"/>
  <c r="T2241" i="14"/>
  <c r="T2241" i="14" a="1"/>
  <c r="S2241" i="14"/>
  <c r="AJ2241" i="14" s="1"/>
  <c r="S2241" i="14" a="1"/>
  <c r="R2241" i="14"/>
  <c r="AI2241" i="14" s="1"/>
  <c r="BA2241" i="14" s="1" a="1"/>
  <c r="BA2241" i="14" s="1"/>
  <c r="BJ2241" i="14" s="1"/>
  <c r="R2241" i="14" a="1"/>
  <c r="Q2241" i="14" a="1"/>
  <c r="Q2241" i="14" s="1"/>
  <c r="AH2241" i="14" s="1"/>
  <c r="P2241" i="14"/>
  <c r="AG2241" i="14" s="1"/>
  <c r="P2241" i="14" a="1"/>
  <c r="AU2240" i="14"/>
  <c r="AG2240" i="14"/>
  <c r="AE2240" i="14" a="1"/>
  <c r="AE2240" i="14" s="1"/>
  <c r="AV2240" i="14" s="1"/>
  <c r="AD2240" i="14" a="1"/>
  <c r="AD2240" i="14" s="1"/>
  <c r="AC2240" i="14" a="1"/>
  <c r="AC2240" i="14" s="1"/>
  <c r="AT2240" i="14" s="1"/>
  <c r="AB2240" i="14"/>
  <c r="AS2240" i="14" s="1"/>
  <c r="AB2240" i="14" a="1"/>
  <c r="AA2240" i="14" a="1"/>
  <c r="AA2240" i="14" s="1"/>
  <c r="AR2240" i="14" s="1"/>
  <c r="Z2240" i="14" a="1"/>
  <c r="Z2240" i="14" s="1"/>
  <c r="AQ2240" i="14" s="1"/>
  <c r="Y2240" i="14" a="1"/>
  <c r="Y2240" i="14" s="1"/>
  <c r="AP2240" i="14" s="1"/>
  <c r="X2240" i="14" a="1"/>
  <c r="X2240" i="14" s="1"/>
  <c r="AO2240" i="14" s="1"/>
  <c r="W2240" i="14" a="1"/>
  <c r="W2240" i="14" s="1"/>
  <c r="AN2240" i="14" s="1"/>
  <c r="V2240" i="14" a="1"/>
  <c r="V2240" i="14" s="1"/>
  <c r="AM2240" i="14" s="1"/>
  <c r="U2240" i="14" a="1"/>
  <c r="U2240" i="14" s="1"/>
  <c r="AL2240" i="14" s="1"/>
  <c r="T2240" i="14"/>
  <c r="AK2240" i="14" s="1"/>
  <c r="T2240" i="14" a="1"/>
  <c r="S2240" i="14" a="1"/>
  <c r="S2240" i="14" s="1"/>
  <c r="AJ2240" i="14" s="1"/>
  <c r="AX2240" i="14" s="1" a="1"/>
  <c r="AX2240" i="14" s="1"/>
  <c r="BG2240" i="14" s="1"/>
  <c r="R2240" i="14" a="1"/>
  <c r="R2240" i="14" s="1"/>
  <c r="AI2240" i="14" s="1"/>
  <c r="Q2240" i="14" a="1"/>
  <c r="Q2240" i="14" s="1"/>
  <c r="AH2240" i="14" s="1"/>
  <c r="P2240" i="14" a="1"/>
  <c r="P2240" i="14" s="1"/>
  <c r="AU2239" i="14"/>
  <c r="AL2239" i="14"/>
  <c r="AJ2239" i="14"/>
  <c r="AG2239" i="14"/>
  <c r="AE2239" i="14"/>
  <c r="AV2239" i="14" s="1"/>
  <c r="AE2239" i="14" a="1"/>
  <c r="AD2239" i="14" a="1"/>
  <c r="AD2239" i="14" s="1"/>
  <c r="AC2239" i="14"/>
  <c r="AT2239" i="14" s="1"/>
  <c r="AC2239" i="14" a="1"/>
  <c r="AB2239" i="14"/>
  <c r="AS2239" i="14" s="1"/>
  <c r="AB2239" i="14" a="1"/>
  <c r="AA2239" i="14" a="1"/>
  <c r="AA2239" i="14" s="1"/>
  <c r="AR2239" i="14" s="1"/>
  <c r="Z2239" i="14"/>
  <c r="AQ2239" i="14" s="1"/>
  <c r="Z2239" i="14" a="1"/>
  <c r="Y2239" i="14"/>
  <c r="AP2239" i="14" s="1"/>
  <c r="Y2239" i="14" a="1"/>
  <c r="X2239" i="14" a="1"/>
  <c r="X2239" i="14" s="1"/>
  <c r="AO2239" i="14" s="1"/>
  <c r="W2239" i="14" a="1"/>
  <c r="W2239" i="14" s="1"/>
  <c r="AN2239" i="14" s="1"/>
  <c r="V2239" i="14" a="1"/>
  <c r="V2239" i="14" s="1"/>
  <c r="AM2239" i="14" s="1"/>
  <c r="U2239" i="14"/>
  <c r="U2239" i="14" a="1"/>
  <c r="T2239" i="14"/>
  <c r="AK2239" i="14" s="1"/>
  <c r="T2239" i="14" a="1"/>
  <c r="S2239" i="14" a="1"/>
  <c r="S2239" i="14" s="1"/>
  <c r="R2239" i="14"/>
  <c r="AI2239" i="14" s="1"/>
  <c r="R2239" i="14" a="1"/>
  <c r="Q2239" i="14"/>
  <c r="AH2239" i="14" s="1"/>
  <c r="Q2239" i="14" a="1"/>
  <c r="P2239" i="14"/>
  <c r="P2239" i="14" a="1"/>
  <c r="AO2238" i="14"/>
  <c r="AL2238" i="14"/>
  <c r="AJ2238" i="14"/>
  <c r="AE2238" i="14" a="1"/>
  <c r="AE2238" i="14" s="1"/>
  <c r="AV2238" i="14" s="1"/>
  <c r="AD2238" i="14" a="1"/>
  <c r="AD2238" i="14" s="1"/>
  <c r="AU2238" i="14" s="1"/>
  <c r="AC2238" i="14" a="1"/>
  <c r="AC2238" i="14" s="1"/>
  <c r="AT2238" i="14" s="1"/>
  <c r="AB2238" i="14" a="1"/>
  <c r="AB2238" i="14" s="1"/>
  <c r="AS2238" i="14" s="1"/>
  <c r="AA2238" i="14" a="1"/>
  <c r="AA2238" i="14" s="1"/>
  <c r="AR2238" i="14" s="1"/>
  <c r="Z2238" i="14" a="1"/>
  <c r="Z2238" i="14" s="1"/>
  <c r="AQ2238" i="14" s="1"/>
  <c r="Y2238" i="14"/>
  <c r="AP2238" i="14" s="1"/>
  <c r="Y2238" i="14" a="1"/>
  <c r="X2238" i="14" a="1"/>
  <c r="X2238" i="14" s="1"/>
  <c r="W2238" i="14" a="1"/>
  <c r="W2238" i="14" s="1"/>
  <c r="AN2238" i="14" s="1"/>
  <c r="V2238" i="14" a="1"/>
  <c r="V2238" i="14" s="1"/>
  <c r="AM2238" i="14" s="1"/>
  <c r="U2238" i="14" a="1"/>
  <c r="U2238" i="14" s="1"/>
  <c r="T2238" i="14" a="1"/>
  <c r="T2238" i="14" s="1"/>
  <c r="AK2238" i="14" s="1"/>
  <c r="S2238" i="14" a="1"/>
  <c r="S2238" i="14" s="1"/>
  <c r="R2238" i="14" a="1"/>
  <c r="R2238" i="14" s="1"/>
  <c r="AI2238" i="14" s="1"/>
  <c r="BA2238" i="14" s="1" a="1"/>
  <c r="BA2238" i="14" s="1"/>
  <c r="BJ2238" i="14" s="1"/>
  <c r="Q2238" i="14"/>
  <c r="AH2238" i="14" s="1"/>
  <c r="Q2238" i="14" a="1"/>
  <c r="P2238" i="14" a="1"/>
  <c r="P2238" i="14" s="1"/>
  <c r="AG2238" i="14" s="1"/>
  <c r="AV2237" i="14"/>
  <c r="AT2237" i="14"/>
  <c r="AQ2237" i="14"/>
  <c r="AP2237" i="14"/>
  <c r="AO2237" i="14"/>
  <c r="AE2237" i="14"/>
  <c r="AE2237" i="14" a="1"/>
  <c r="AD2237" i="14"/>
  <c r="AU2237" i="14" s="1"/>
  <c r="AD2237" i="14" a="1"/>
  <c r="AC2237" i="14"/>
  <c r="AC2237" i="14" a="1"/>
  <c r="AB2237" i="14" a="1"/>
  <c r="AB2237" i="14" s="1"/>
  <c r="AS2237" i="14" s="1"/>
  <c r="AA2237" i="14" a="1"/>
  <c r="AA2237" i="14" s="1"/>
  <c r="AR2237" i="14" s="1"/>
  <c r="Z2237" i="14"/>
  <c r="Z2237" i="14" a="1"/>
  <c r="Y2237" i="14"/>
  <c r="Y2237" i="14" a="1"/>
  <c r="X2237" i="14"/>
  <c r="X2237" i="14" a="1"/>
  <c r="W2237" i="14"/>
  <c r="AN2237" i="14" s="1"/>
  <c r="W2237" i="14" a="1"/>
  <c r="V2237" i="14"/>
  <c r="AM2237" i="14" s="1"/>
  <c r="V2237" i="14" a="1"/>
  <c r="U2237" i="14" a="1"/>
  <c r="U2237" i="14" s="1"/>
  <c r="AL2237" i="14" s="1"/>
  <c r="T2237" i="14"/>
  <c r="AK2237" i="14" s="1"/>
  <c r="T2237" i="14" a="1"/>
  <c r="S2237" i="14" a="1"/>
  <c r="S2237" i="14" s="1"/>
  <c r="AJ2237" i="14" s="1"/>
  <c r="R2237" i="14"/>
  <c r="AI2237" i="14" s="1"/>
  <c r="R2237" i="14" a="1"/>
  <c r="Q2237" i="14"/>
  <c r="AH2237" i="14" s="1"/>
  <c r="BC2237" i="14" s="1" a="1"/>
  <c r="BC2237" i="14" s="1"/>
  <c r="BL2237" i="14" s="1"/>
  <c r="Q2237" i="14" a="1"/>
  <c r="P2237" i="14" a="1"/>
  <c r="P2237" i="14" s="1"/>
  <c r="AG2237" i="14" s="1"/>
  <c r="AZ2236" i="14" a="1"/>
  <c r="AZ2236" i="14" s="1"/>
  <c r="BI2236" i="14" s="1"/>
  <c r="AY2236" i="14" a="1"/>
  <c r="AY2236" i="14" s="1"/>
  <c r="BH2236" i="14" s="1"/>
  <c r="AI2236" i="14"/>
  <c r="AG2236" i="14"/>
  <c r="AE2236" i="14"/>
  <c r="AV2236" i="14" s="1"/>
  <c r="AE2236" i="14" a="1"/>
  <c r="AD2236" i="14"/>
  <c r="AU2236" i="14" s="1"/>
  <c r="AD2236" i="14" a="1"/>
  <c r="AC2236" i="14" a="1"/>
  <c r="AC2236" i="14" s="1"/>
  <c r="AT2236" i="14" s="1"/>
  <c r="AB2236" i="14" a="1"/>
  <c r="AB2236" i="14" s="1"/>
  <c r="AS2236" i="14" s="1"/>
  <c r="AA2236" i="14" a="1"/>
  <c r="AA2236" i="14" s="1"/>
  <c r="AR2236" i="14" s="1"/>
  <c r="Z2236" i="14" a="1"/>
  <c r="Z2236" i="14" s="1"/>
  <c r="AQ2236" i="14" s="1"/>
  <c r="Y2236" i="14" a="1"/>
  <c r="Y2236" i="14" s="1"/>
  <c r="AP2236" i="14" s="1"/>
  <c r="X2236" i="14" a="1"/>
  <c r="X2236" i="14" s="1"/>
  <c r="AO2236" i="14" s="1"/>
  <c r="W2236" i="14"/>
  <c r="AN2236" i="14" s="1"/>
  <c r="W2236" i="14" a="1"/>
  <c r="V2236" i="14"/>
  <c r="AM2236" i="14" s="1"/>
  <c r="V2236" i="14" a="1"/>
  <c r="U2236" i="14" a="1"/>
  <c r="U2236" i="14" s="1"/>
  <c r="AL2236" i="14" s="1"/>
  <c r="T2236" i="14" a="1"/>
  <c r="T2236" i="14" s="1"/>
  <c r="AK2236" i="14" s="1"/>
  <c r="S2236" i="14" a="1"/>
  <c r="S2236" i="14" s="1"/>
  <c r="AJ2236" i="14" s="1"/>
  <c r="R2236" i="14" a="1"/>
  <c r="R2236" i="14" s="1"/>
  <c r="Q2236" i="14" a="1"/>
  <c r="Q2236" i="14" s="1"/>
  <c r="AH2236" i="14" s="1"/>
  <c r="P2236" i="14" a="1"/>
  <c r="P2236" i="14" s="1"/>
  <c r="AN2235" i="14"/>
  <c r="AL2235" i="14"/>
  <c r="AK2235" i="14"/>
  <c r="AJ2235" i="14"/>
  <c r="AI2235" i="14"/>
  <c r="AE2235" i="14"/>
  <c r="AV2235" i="14" s="1"/>
  <c r="AE2235" i="14" a="1"/>
  <c r="AD2235" i="14"/>
  <c r="AU2235" i="14" s="1"/>
  <c r="AD2235" i="14" a="1"/>
  <c r="AC2235" i="14" a="1"/>
  <c r="AC2235" i="14" s="1"/>
  <c r="AT2235" i="14" s="1"/>
  <c r="AB2235" i="14"/>
  <c r="AS2235" i="14" s="1"/>
  <c r="AB2235" i="14" a="1"/>
  <c r="AA2235" i="14"/>
  <c r="AR2235" i="14" s="1"/>
  <c r="AA2235" i="14" a="1"/>
  <c r="Z2235" i="14"/>
  <c r="AQ2235" i="14" s="1"/>
  <c r="Z2235" i="14" a="1"/>
  <c r="Y2235" i="14" a="1"/>
  <c r="Y2235" i="14" s="1"/>
  <c r="AP2235" i="14" s="1"/>
  <c r="X2235" i="14" a="1"/>
  <c r="X2235" i="14" s="1"/>
  <c r="AO2235" i="14" s="1"/>
  <c r="W2235" i="14"/>
  <c r="W2235" i="14" a="1"/>
  <c r="V2235" i="14"/>
  <c r="AM2235" i="14" s="1"/>
  <c r="V2235" i="14" a="1"/>
  <c r="U2235" i="14" a="1"/>
  <c r="U2235" i="14" s="1"/>
  <c r="T2235" i="14"/>
  <c r="T2235" i="14" a="1"/>
  <c r="S2235" i="14"/>
  <c r="S2235" i="14" a="1"/>
  <c r="R2235" i="14"/>
  <c r="R2235" i="14" a="1"/>
  <c r="Q2235" i="14"/>
  <c r="AH2235" i="14" s="1"/>
  <c r="Q2235" i="14" a="1"/>
  <c r="P2235" i="14" a="1"/>
  <c r="P2235" i="14" s="1"/>
  <c r="AG2235" i="14" s="1"/>
  <c r="BB2234" i="14" a="1"/>
  <c r="BB2234" i="14" s="1"/>
  <c r="BK2234" i="14" s="1"/>
  <c r="AS2234" i="14"/>
  <c r="AO2234" i="14"/>
  <c r="AN2234" i="14"/>
  <c r="AE2234" i="14" a="1"/>
  <c r="AE2234" i="14" s="1"/>
  <c r="AV2234" i="14" s="1"/>
  <c r="AD2234" i="14" a="1"/>
  <c r="AD2234" i="14" s="1"/>
  <c r="AU2234" i="14" s="1"/>
  <c r="AC2234" i="14" a="1"/>
  <c r="AC2234" i="14" s="1"/>
  <c r="AT2234" i="14" s="1"/>
  <c r="AB2234" i="14"/>
  <c r="AB2234" i="14" a="1"/>
  <c r="AA2234" i="14"/>
  <c r="AR2234" i="14" s="1"/>
  <c r="AA2234" i="14" a="1"/>
  <c r="Z2234" i="14" a="1"/>
  <c r="Z2234" i="14" s="1"/>
  <c r="AQ2234" i="14" s="1"/>
  <c r="Y2234" i="14" a="1"/>
  <c r="Y2234" i="14" s="1"/>
  <c r="AP2234" i="14" s="1"/>
  <c r="X2234" i="14" a="1"/>
  <c r="X2234" i="14" s="1"/>
  <c r="W2234" i="14" a="1"/>
  <c r="W2234" i="14" s="1"/>
  <c r="V2234" i="14" a="1"/>
  <c r="V2234" i="14" s="1"/>
  <c r="AM2234" i="14" s="1"/>
  <c r="U2234" i="14" a="1"/>
  <c r="U2234" i="14" s="1"/>
  <c r="AL2234" i="14" s="1"/>
  <c r="T2234" i="14" a="1"/>
  <c r="T2234" i="14" s="1"/>
  <c r="AK2234" i="14" s="1"/>
  <c r="S2234" i="14"/>
  <c r="AJ2234" i="14" s="1"/>
  <c r="S2234" i="14" a="1"/>
  <c r="R2234" i="14" a="1"/>
  <c r="R2234" i="14" s="1"/>
  <c r="AI2234" i="14" s="1"/>
  <c r="Q2234" i="14" a="1"/>
  <c r="Q2234" i="14" s="1"/>
  <c r="AH2234" i="14" s="1"/>
  <c r="P2234" i="14" a="1"/>
  <c r="P2234" i="14" s="1"/>
  <c r="AG2234" i="14" s="1"/>
  <c r="AS2233" i="14"/>
  <c r="AJ2233" i="14"/>
  <c r="AH2233" i="14"/>
  <c r="AE2233" i="14"/>
  <c r="AV2233" i="14" s="1"/>
  <c r="AE2233" i="14" a="1"/>
  <c r="AD2233" i="14" a="1"/>
  <c r="AD2233" i="14" s="1"/>
  <c r="AU2233" i="14" s="1"/>
  <c r="AC2233" i="14" a="1"/>
  <c r="AC2233" i="14" s="1"/>
  <c r="AT2233" i="14" s="1"/>
  <c r="AB2233" i="14"/>
  <c r="AB2233" i="14" a="1"/>
  <c r="AA2233" i="14"/>
  <c r="AR2233" i="14" s="1"/>
  <c r="AA2233" i="14" a="1"/>
  <c r="Z2233" i="14" a="1"/>
  <c r="Z2233" i="14" s="1"/>
  <c r="AQ2233" i="14" s="1"/>
  <c r="Y2233" i="14"/>
  <c r="AP2233" i="14" s="1"/>
  <c r="Y2233" i="14" a="1"/>
  <c r="X2233" i="14"/>
  <c r="AO2233" i="14" s="1"/>
  <c r="X2233" i="14" a="1"/>
  <c r="W2233" i="14" a="1"/>
  <c r="W2233" i="14" s="1"/>
  <c r="AN2233" i="14" s="1"/>
  <c r="V2233" i="14"/>
  <c r="AM2233" i="14" s="1"/>
  <c r="V2233" i="14" a="1"/>
  <c r="U2233" i="14" a="1"/>
  <c r="U2233" i="14" s="1"/>
  <c r="AL2233" i="14" s="1"/>
  <c r="T2233" i="14"/>
  <c r="AK2233" i="14" s="1"/>
  <c r="T2233" i="14" a="1"/>
  <c r="S2233" i="14"/>
  <c r="S2233" i="14" a="1"/>
  <c r="R2233" i="14" a="1"/>
  <c r="R2233" i="14" s="1"/>
  <c r="AI2233" i="14" s="1"/>
  <c r="Q2233" i="14"/>
  <c r="Q2233" i="14" a="1"/>
  <c r="P2233" i="14"/>
  <c r="AG2233" i="14" s="1"/>
  <c r="P2233" i="14" a="1"/>
  <c r="AI2232" i="14"/>
  <c r="AE2232" i="14" a="1"/>
  <c r="AE2232" i="14" s="1"/>
  <c r="AV2232" i="14" s="1"/>
  <c r="AD2232" i="14" a="1"/>
  <c r="AD2232" i="14" s="1"/>
  <c r="AU2232" i="14" s="1"/>
  <c r="AC2232" i="14" a="1"/>
  <c r="AC2232" i="14" s="1"/>
  <c r="AT2232" i="14" s="1"/>
  <c r="AB2232" i="14" a="1"/>
  <c r="AB2232" i="14" s="1"/>
  <c r="AS2232" i="14" s="1"/>
  <c r="AA2232" i="14" a="1"/>
  <c r="AA2232" i="14" s="1"/>
  <c r="AR2232" i="14" s="1"/>
  <c r="Z2232" i="14" a="1"/>
  <c r="Z2232" i="14" s="1"/>
  <c r="AQ2232" i="14" s="1"/>
  <c r="Y2232" i="14" a="1"/>
  <c r="Y2232" i="14" s="1"/>
  <c r="AP2232" i="14" s="1"/>
  <c r="X2232" i="14"/>
  <c r="AO2232" i="14" s="1"/>
  <c r="X2232" i="14" a="1"/>
  <c r="W2232" i="14" a="1"/>
  <c r="W2232" i="14" s="1"/>
  <c r="AN2232" i="14" s="1"/>
  <c r="V2232" i="14" a="1"/>
  <c r="V2232" i="14" s="1"/>
  <c r="AM2232" i="14" s="1"/>
  <c r="U2232" i="14" a="1"/>
  <c r="U2232" i="14" s="1"/>
  <c r="AL2232" i="14" s="1"/>
  <c r="T2232" i="14" a="1"/>
  <c r="T2232" i="14" s="1"/>
  <c r="AK2232" i="14" s="1"/>
  <c r="S2232" i="14" a="1"/>
  <c r="S2232" i="14" s="1"/>
  <c r="AJ2232" i="14" s="1"/>
  <c r="R2232" i="14" a="1"/>
  <c r="R2232" i="14" s="1"/>
  <c r="Q2232" i="14" a="1"/>
  <c r="Q2232" i="14" s="1"/>
  <c r="AH2232" i="14" s="1"/>
  <c r="P2232" i="14"/>
  <c r="AG2232" i="14" s="1"/>
  <c r="P2232" i="14" a="1"/>
  <c r="AT2231" i="14"/>
  <c r="AP2231" i="14"/>
  <c r="AO2231" i="14"/>
  <c r="AE2231" i="14" a="1"/>
  <c r="AE2231" i="14" s="1"/>
  <c r="AV2231" i="14" s="1"/>
  <c r="AD2231" i="14"/>
  <c r="AU2231" i="14" s="1"/>
  <c r="AD2231" i="14" a="1"/>
  <c r="AC2231" i="14"/>
  <c r="AC2231" i="14" a="1"/>
  <c r="AB2231" i="14"/>
  <c r="AS2231" i="14" s="1"/>
  <c r="AB2231" i="14" a="1"/>
  <c r="AA2231" i="14" a="1"/>
  <c r="AA2231" i="14" s="1"/>
  <c r="AR2231" i="14" s="1"/>
  <c r="Z2231" i="14" a="1"/>
  <c r="Z2231" i="14" s="1"/>
  <c r="AQ2231" i="14" s="1"/>
  <c r="Y2231" i="14"/>
  <c r="Y2231" i="14" a="1"/>
  <c r="X2231" i="14"/>
  <c r="X2231" i="14" a="1"/>
  <c r="W2231" i="14" a="1"/>
  <c r="W2231" i="14" s="1"/>
  <c r="AN2231" i="14" s="1"/>
  <c r="V2231" i="14"/>
  <c r="AM2231" i="14" s="1"/>
  <c r="V2231" i="14" a="1"/>
  <c r="U2231" i="14"/>
  <c r="AL2231" i="14" s="1"/>
  <c r="U2231" i="14" a="1"/>
  <c r="T2231" i="14" a="1"/>
  <c r="T2231" i="14" s="1"/>
  <c r="AK2231" i="14" s="1"/>
  <c r="S2231" i="14"/>
  <c r="AJ2231" i="14" s="1"/>
  <c r="S2231" i="14" a="1"/>
  <c r="R2231" i="14" a="1"/>
  <c r="R2231" i="14" s="1"/>
  <c r="AI2231" i="14" s="1"/>
  <c r="Q2231" i="14" a="1"/>
  <c r="Q2231" i="14" s="1"/>
  <c r="AH2231" i="14" s="1"/>
  <c r="P2231" i="14" a="1"/>
  <c r="P2231" i="14" s="1"/>
  <c r="AG2231" i="14" s="1"/>
  <c r="AS2230" i="14"/>
  <c r="AR2230" i="14"/>
  <c r="AI2230" i="14"/>
  <c r="AE2230" i="14" a="1"/>
  <c r="AE2230" i="14" s="1"/>
  <c r="AV2230" i="14" s="1"/>
  <c r="AD2230" i="14" a="1"/>
  <c r="AD2230" i="14" s="1"/>
  <c r="AU2230" i="14" s="1"/>
  <c r="AC2230" i="14"/>
  <c r="AT2230" i="14" s="1"/>
  <c r="AC2230" i="14" a="1"/>
  <c r="AB2230" i="14" a="1"/>
  <c r="AB2230" i="14" s="1"/>
  <c r="AA2230" i="14" a="1"/>
  <c r="AA2230" i="14" s="1"/>
  <c r="Z2230" i="14" a="1"/>
  <c r="Z2230" i="14" s="1"/>
  <c r="AQ2230" i="14" s="1"/>
  <c r="Y2230" i="14" a="1"/>
  <c r="Y2230" i="14" s="1"/>
  <c r="AP2230" i="14" s="1"/>
  <c r="X2230" i="14" a="1"/>
  <c r="X2230" i="14" s="1"/>
  <c r="AO2230" i="14" s="1"/>
  <c r="W2230" i="14" a="1"/>
  <c r="W2230" i="14" s="1"/>
  <c r="AN2230" i="14" s="1"/>
  <c r="V2230" i="14"/>
  <c r="AM2230" i="14" s="1"/>
  <c r="V2230" i="14" a="1"/>
  <c r="U2230" i="14"/>
  <c r="AL2230" i="14" s="1"/>
  <c r="U2230" i="14" a="1"/>
  <c r="T2230" i="14" a="1"/>
  <c r="T2230" i="14" s="1"/>
  <c r="AK2230" i="14" s="1"/>
  <c r="S2230" i="14" a="1"/>
  <c r="S2230" i="14" s="1"/>
  <c r="AJ2230" i="14" s="1"/>
  <c r="R2230" i="14" a="1"/>
  <c r="R2230" i="14" s="1"/>
  <c r="Q2230" i="14" a="1"/>
  <c r="Q2230" i="14" s="1"/>
  <c r="AH2230" i="14" s="1"/>
  <c r="P2230" i="14" a="1"/>
  <c r="P2230" i="14" s="1"/>
  <c r="AG2230" i="14" s="1"/>
  <c r="AN2229" i="14"/>
  <c r="AI2229" i="14"/>
  <c r="AG2229" i="14"/>
  <c r="AE2229" i="14" a="1"/>
  <c r="AE2229" i="14" s="1"/>
  <c r="AV2229" i="14" s="1"/>
  <c r="AD2229" i="14" a="1"/>
  <c r="AD2229" i="14" s="1"/>
  <c r="AU2229" i="14" s="1"/>
  <c r="AC2229" i="14" a="1"/>
  <c r="AC2229" i="14" s="1"/>
  <c r="AT2229" i="14" s="1"/>
  <c r="AB2229" i="14" a="1"/>
  <c r="AB2229" i="14" s="1"/>
  <c r="AS2229" i="14" s="1"/>
  <c r="AA2229" i="14"/>
  <c r="AR2229" i="14" s="1"/>
  <c r="AA2229" i="14" a="1"/>
  <c r="Z2229" i="14"/>
  <c r="AQ2229" i="14" s="1"/>
  <c r="Z2229" i="14" a="1"/>
  <c r="Y2229" i="14" a="1"/>
  <c r="Y2229" i="14" s="1"/>
  <c r="AP2229" i="14" s="1"/>
  <c r="X2229" i="14"/>
  <c r="AO2229" i="14" s="1"/>
  <c r="X2229" i="14" a="1"/>
  <c r="W2229" i="14" a="1"/>
  <c r="W2229" i="14" s="1"/>
  <c r="V2229" i="14" a="1"/>
  <c r="V2229" i="14" s="1"/>
  <c r="AM2229" i="14" s="1"/>
  <c r="U2229" i="14" a="1"/>
  <c r="U2229" i="14" s="1"/>
  <c r="AL2229" i="14" s="1"/>
  <c r="T2229" i="14" a="1"/>
  <c r="T2229" i="14" s="1"/>
  <c r="AK2229" i="14" s="1"/>
  <c r="S2229" i="14"/>
  <c r="AJ2229" i="14" s="1"/>
  <c r="S2229" i="14" a="1"/>
  <c r="R2229" i="14"/>
  <c r="R2229" i="14" a="1"/>
  <c r="Q2229" i="14"/>
  <c r="AH2229" i="14" s="1"/>
  <c r="Q2229" i="14" a="1"/>
  <c r="P2229" i="14"/>
  <c r="P2229" i="14" a="1"/>
  <c r="AS2228" i="14"/>
  <c r="AM2228" i="14"/>
  <c r="AL2228" i="14"/>
  <c r="AE2228" i="14" a="1"/>
  <c r="AE2228" i="14" s="1"/>
  <c r="AV2228" i="14" s="1"/>
  <c r="AD2228" i="14" a="1"/>
  <c r="AD2228" i="14" s="1"/>
  <c r="AU2228" i="14" s="1"/>
  <c r="AC2228" i="14" a="1"/>
  <c r="AC2228" i="14" s="1"/>
  <c r="AT2228" i="14" s="1"/>
  <c r="AB2228" i="14" a="1"/>
  <c r="AB2228" i="14" s="1"/>
  <c r="AA2228" i="14" a="1"/>
  <c r="AA2228" i="14" s="1"/>
  <c r="AR2228" i="14" s="1"/>
  <c r="Z2228" i="14"/>
  <c r="AQ2228" i="14" s="1"/>
  <c r="Z2228" i="14" a="1"/>
  <c r="Y2228" i="14" a="1"/>
  <c r="Y2228" i="14" s="1"/>
  <c r="AP2228" i="14" s="1"/>
  <c r="X2228" i="14" a="1"/>
  <c r="X2228" i="14" s="1"/>
  <c r="AO2228" i="14" s="1"/>
  <c r="W2228" i="14" a="1"/>
  <c r="W2228" i="14" s="1"/>
  <c r="AN2228" i="14" s="1"/>
  <c r="V2228" i="14" a="1"/>
  <c r="V2228" i="14" s="1"/>
  <c r="U2228" i="14" a="1"/>
  <c r="U2228" i="14" s="1"/>
  <c r="T2228" i="14" a="1"/>
  <c r="T2228" i="14" s="1"/>
  <c r="AK2228" i="14" s="1"/>
  <c r="S2228" i="14" a="1"/>
  <c r="S2228" i="14" s="1"/>
  <c r="AJ2228" i="14" s="1"/>
  <c r="R2228" i="14"/>
  <c r="AI2228" i="14" s="1"/>
  <c r="R2228" i="14" a="1"/>
  <c r="Q2228" i="14" a="1"/>
  <c r="Q2228" i="14" s="1"/>
  <c r="AH2228" i="14" s="1"/>
  <c r="P2228" i="14" a="1"/>
  <c r="P2228" i="14" s="1"/>
  <c r="AG2228" i="14" s="1"/>
  <c r="AQ2227" i="14"/>
  <c r="AH2227" i="14"/>
  <c r="AE2227" i="14"/>
  <c r="AV2227" i="14" s="1"/>
  <c r="AE2227" i="14" a="1"/>
  <c r="AD2227" i="14"/>
  <c r="AU2227" i="14" s="1"/>
  <c r="AD2227" i="14" a="1"/>
  <c r="AC2227" i="14" a="1"/>
  <c r="AC2227" i="14" s="1"/>
  <c r="AT2227" i="14" s="1"/>
  <c r="AB2227" i="14" a="1"/>
  <c r="AB2227" i="14" s="1"/>
  <c r="AS2227" i="14" s="1"/>
  <c r="AA2227" i="14" a="1"/>
  <c r="AA2227" i="14" s="1"/>
  <c r="AR2227" i="14" s="1"/>
  <c r="Z2227" i="14" a="1"/>
  <c r="Z2227" i="14" s="1"/>
  <c r="Y2227" i="14" a="1"/>
  <c r="Y2227" i="14" s="1"/>
  <c r="AP2227" i="14" s="1"/>
  <c r="X2227" i="14"/>
  <c r="AO2227" i="14" s="1"/>
  <c r="X2227" i="14" a="1"/>
  <c r="W2227" i="14"/>
  <c r="AN2227" i="14" s="1"/>
  <c r="W2227" i="14" a="1"/>
  <c r="V2227" i="14" a="1"/>
  <c r="V2227" i="14" s="1"/>
  <c r="AM2227" i="14" s="1"/>
  <c r="U2227" i="14"/>
  <c r="AL2227" i="14" s="1"/>
  <c r="U2227" i="14" a="1"/>
  <c r="T2227" i="14" a="1"/>
  <c r="T2227" i="14" s="1"/>
  <c r="AK2227" i="14" s="1"/>
  <c r="S2227" i="14" a="1"/>
  <c r="S2227" i="14" s="1"/>
  <c r="AJ2227" i="14" s="1"/>
  <c r="R2227" i="14" a="1"/>
  <c r="R2227" i="14" s="1"/>
  <c r="AI2227" i="14" s="1"/>
  <c r="Q2227" i="14" a="1"/>
  <c r="Q2227" i="14" s="1"/>
  <c r="P2227" i="14"/>
  <c r="AG2227" i="14" s="1"/>
  <c r="P2227" i="14" a="1"/>
  <c r="AM2226" i="14"/>
  <c r="AE2226" i="14"/>
  <c r="AV2226" i="14" s="1"/>
  <c r="AE2226" i="14" a="1"/>
  <c r="AD2226" i="14" a="1"/>
  <c r="AD2226" i="14" s="1"/>
  <c r="AU2226" i="14" s="1"/>
  <c r="AC2226" i="14" a="1"/>
  <c r="AC2226" i="14" s="1"/>
  <c r="AT2226" i="14" s="1"/>
  <c r="AB2226" i="14" a="1"/>
  <c r="AB2226" i="14" s="1"/>
  <c r="AS2226" i="14" s="1"/>
  <c r="AA2226" i="14" a="1"/>
  <c r="AA2226" i="14" s="1"/>
  <c r="AR2226" i="14" s="1"/>
  <c r="Z2226" i="14" a="1"/>
  <c r="Z2226" i="14" s="1"/>
  <c r="AQ2226" i="14" s="1"/>
  <c r="Y2226" i="14" a="1"/>
  <c r="Y2226" i="14" s="1"/>
  <c r="AP2226" i="14" s="1"/>
  <c r="X2226" i="14" a="1"/>
  <c r="X2226" i="14" s="1"/>
  <c r="AO2226" i="14" s="1"/>
  <c r="W2226" i="14"/>
  <c r="AN2226" i="14" s="1"/>
  <c r="W2226" i="14" a="1"/>
  <c r="V2226" i="14" a="1"/>
  <c r="V2226" i="14" s="1"/>
  <c r="U2226" i="14" a="1"/>
  <c r="U2226" i="14" s="1"/>
  <c r="AL2226" i="14" s="1"/>
  <c r="T2226" i="14" a="1"/>
  <c r="T2226" i="14" s="1"/>
  <c r="AK2226" i="14" s="1"/>
  <c r="S2226" i="14" a="1"/>
  <c r="S2226" i="14" s="1"/>
  <c r="AJ2226" i="14" s="1"/>
  <c r="R2226" i="14" a="1"/>
  <c r="R2226" i="14" s="1"/>
  <c r="AI2226" i="14" s="1"/>
  <c r="Q2226" i="14" a="1"/>
  <c r="Q2226" i="14" s="1"/>
  <c r="AH2226" i="14" s="1"/>
  <c r="P2226" i="14"/>
  <c r="AG2226" i="14" s="1"/>
  <c r="P2226" i="14" a="1"/>
  <c r="AR2225" i="14"/>
  <c r="AE2225" i="14" a="1"/>
  <c r="AE2225" i="14" s="1"/>
  <c r="AV2225" i="14" s="1"/>
  <c r="AD2225" i="14" a="1"/>
  <c r="AD2225" i="14" s="1"/>
  <c r="AU2225" i="14" s="1"/>
  <c r="AC2225" i="14"/>
  <c r="AT2225" i="14" s="1"/>
  <c r="AC2225" i="14" a="1"/>
  <c r="AB2225" i="14"/>
  <c r="AS2225" i="14" s="1"/>
  <c r="AB2225" i="14" a="1"/>
  <c r="AA2225" i="14" a="1"/>
  <c r="AA2225" i="14" s="1"/>
  <c r="Z2225" i="14" a="1"/>
  <c r="Z2225" i="14" s="1"/>
  <c r="AQ2225" i="14" s="1"/>
  <c r="Y2225" i="14" a="1"/>
  <c r="Y2225" i="14" s="1"/>
  <c r="AP2225" i="14" s="1"/>
  <c r="X2225" i="14" a="1"/>
  <c r="X2225" i="14" s="1"/>
  <c r="AO2225" i="14" s="1"/>
  <c r="W2225" i="14" a="1"/>
  <c r="W2225" i="14" s="1"/>
  <c r="AN2225" i="14" s="1"/>
  <c r="V2225" i="14" a="1"/>
  <c r="V2225" i="14" s="1"/>
  <c r="AM2225" i="14" s="1"/>
  <c r="U2225" i="14"/>
  <c r="AL2225" i="14" s="1"/>
  <c r="U2225" i="14" a="1"/>
  <c r="T2225" i="14"/>
  <c r="AK2225" i="14" s="1"/>
  <c r="T2225" i="14" a="1"/>
  <c r="S2225" i="14" a="1"/>
  <c r="S2225" i="14" s="1"/>
  <c r="AJ2225" i="14" s="1"/>
  <c r="R2225" i="14"/>
  <c r="AI2225" i="14" s="1"/>
  <c r="R2225" i="14" a="1"/>
  <c r="Q2225" i="14" a="1"/>
  <c r="Q2225" i="14" s="1"/>
  <c r="AH2225" i="14" s="1"/>
  <c r="P2225" i="14" a="1"/>
  <c r="P2225" i="14" s="1"/>
  <c r="AG2225" i="14" s="1"/>
  <c r="AP2224" i="14"/>
  <c r="AG2224" i="14"/>
  <c r="AE2224" i="14" a="1"/>
  <c r="AE2224" i="14" s="1"/>
  <c r="AV2224" i="14" s="1"/>
  <c r="AD2224" i="14" a="1"/>
  <c r="AD2224" i="14" s="1"/>
  <c r="AU2224" i="14" s="1"/>
  <c r="AC2224" i="14"/>
  <c r="AT2224" i="14" s="1"/>
  <c r="AC2224" i="14" a="1"/>
  <c r="AB2224" i="14"/>
  <c r="AS2224" i="14" s="1"/>
  <c r="AB2224" i="14" a="1"/>
  <c r="AA2224" i="14" a="1"/>
  <c r="AA2224" i="14" s="1"/>
  <c r="AR2224" i="14" s="1"/>
  <c r="Z2224" i="14" a="1"/>
  <c r="Z2224" i="14" s="1"/>
  <c r="AQ2224" i="14" s="1"/>
  <c r="Y2224" i="14" a="1"/>
  <c r="Y2224" i="14" s="1"/>
  <c r="X2224" i="14" a="1"/>
  <c r="X2224" i="14" s="1"/>
  <c r="AO2224" i="14" s="1"/>
  <c r="W2224" i="14" a="1"/>
  <c r="W2224" i="14" s="1"/>
  <c r="AN2224" i="14" s="1"/>
  <c r="V2224" i="14" a="1"/>
  <c r="V2224" i="14" s="1"/>
  <c r="AM2224" i="14" s="1"/>
  <c r="U2224" i="14"/>
  <c r="AL2224" i="14" s="1"/>
  <c r="U2224" i="14" a="1"/>
  <c r="T2224" i="14"/>
  <c r="AK2224" i="14" s="1"/>
  <c r="T2224" i="14" a="1"/>
  <c r="S2224" i="14" a="1"/>
  <c r="S2224" i="14" s="1"/>
  <c r="AJ2224" i="14" s="1"/>
  <c r="R2224" i="14" a="1"/>
  <c r="R2224" i="14" s="1"/>
  <c r="AI2224" i="14" s="1"/>
  <c r="Q2224" i="14" a="1"/>
  <c r="Q2224" i="14" s="1"/>
  <c r="AH2224" i="14" s="1"/>
  <c r="P2224" i="14" a="1"/>
  <c r="P2224" i="14" s="1"/>
  <c r="AU2223" i="14"/>
  <c r="AJ2223" i="14"/>
  <c r="AG2223" i="14"/>
  <c r="AE2223" i="14"/>
  <c r="AV2223" i="14" s="1"/>
  <c r="AE2223" i="14" a="1"/>
  <c r="AD2223" i="14" a="1"/>
  <c r="AD2223" i="14" s="1"/>
  <c r="AC2223" i="14" a="1"/>
  <c r="AC2223" i="14" s="1"/>
  <c r="AT2223" i="14" s="1"/>
  <c r="AB2223" i="14"/>
  <c r="AS2223" i="14" s="1"/>
  <c r="AB2223" i="14" a="1"/>
  <c r="AA2223" i="14" a="1"/>
  <c r="AA2223" i="14" s="1"/>
  <c r="AR2223" i="14" s="1"/>
  <c r="Z2223" i="14"/>
  <c r="AQ2223" i="14" s="1"/>
  <c r="Z2223" i="14" a="1"/>
  <c r="Y2223" i="14"/>
  <c r="AP2223" i="14" s="1"/>
  <c r="Y2223" i="14" a="1"/>
  <c r="X2223" i="14" a="1"/>
  <c r="X2223" i="14" s="1"/>
  <c r="AO2223" i="14" s="1"/>
  <c r="W2223" i="14" a="1"/>
  <c r="W2223" i="14" s="1"/>
  <c r="AN2223" i="14" s="1"/>
  <c r="V2223" i="14" a="1"/>
  <c r="V2223" i="14" s="1"/>
  <c r="AM2223" i="14" s="1"/>
  <c r="U2223" i="14" a="1"/>
  <c r="U2223" i="14" s="1"/>
  <c r="AL2223" i="14" s="1"/>
  <c r="T2223" i="14" a="1"/>
  <c r="T2223" i="14" s="1"/>
  <c r="AK2223" i="14" s="1"/>
  <c r="S2223" i="14" a="1"/>
  <c r="S2223" i="14" s="1"/>
  <c r="R2223" i="14"/>
  <c r="AI2223" i="14" s="1"/>
  <c r="R2223" i="14" a="1"/>
  <c r="Q2223" i="14"/>
  <c r="AH2223" i="14" s="1"/>
  <c r="BE2223" i="14" s="1" a="1"/>
  <c r="BE2223" i="14" s="1"/>
  <c r="BN2223" i="14" s="1"/>
  <c r="Q2223" i="14" a="1"/>
  <c r="P2223" i="14"/>
  <c r="P2223" i="14" a="1"/>
  <c r="AM2222" i="14"/>
  <c r="AJ2222" i="14"/>
  <c r="AE2222" i="14" a="1"/>
  <c r="AE2222" i="14" s="1"/>
  <c r="AV2222" i="14" s="1"/>
  <c r="AD2222" i="14" a="1"/>
  <c r="AD2222" i="14" s="1"/>
  <c r="AU2222" i="14" s="1"/>
  <c r="AC2222" i="14" a="1"/>
  <c r="AC2222" i="14" s="1"/>
  <c r="AT2222" i="14" s="1"/>
  <c r="AB2222" i="14" a="1"/>
  <c r="AB2222" i="14" s="1"/>
  <c r="AS2222" i="14" s="1"/>
  <c r="AA2222" i="14" a="1"/>
  <c r="AA2222" i="14" s="1"/>
  <c r="AR2222" i="14" s="1"/>
  <c r="Z2222" i="14" a="1"/>
  <c r="Z2222" i="14" s="1"/>
  <c r="AQ2222" i="14" s="1"/>
  <c r="Y2222" i="14"/>
  <c r="AP2222" i="14" s="1"/>
  <c r="Y2222" i="14" a="1"/>
  <c r="X2222" i="14" a="1"/>
  <c r="X2222" i="14" s="1"/>
  <c r="AO2222" i="14" s="1"/>
  <c r="W2222" i="14" a="1"/>
  <c r="W2222" i="14" s="1"/>
  <c r="AN2222" i="14" s="1"/>
  <c r="V2222" i="14" a="1"/>
  <c r="V2222" i="14" s="1"/>
  <c r="U2222" i="14" a="1"/>
  <c r="U2222" i="14" s="1"/>
  <c r="AL2222" i="14" s="1"/>
  <c r="T2222" i="14" a="1"/>
  <c r="T2222" i="14" s="1"/>
  <c r="AK2222" i="14" s="1"/>
  <c r="S2222" i="14" a="1"/>
  <c r="S2222" i="14" s="1"/>
  <c r="R2222" i="14"/>
  <c r="AI2222" i="14" s="1"/>
  <c r="R2222" i="14" a="1"/>
  <c r="Q2222" i="14"/>
  <c r="AH2222" i="14" s="1"/>
  <c r="AZ2222" i="14" s="1" a="1"/>
  <c r="AZ2222" i="14" s="1"/>
  <c r="BI2222" i="14" s="1"/>
  <c r="Q2222" i="14" a="1"/>
  <c r="P2222" i="14" a="1"/>
  <c r="P2222" i="14" s="1"/>
  <c r="AG2222" i="14" s="1"/>
  <c r="AV2221" i="14"/>
  <c r="AT2221" i="14"/>
  <c r="AR2221" i="14"/>
  <c r="AQ2221" i="14"/>
  <c r="AE2221" i="14"/>
  <c r="AE2221" i="14" a="1"/>
  <c r="AD2221" i="14"/>
  <c r="AU2221" i="14" s="1"/>
  <c r="AD2221" i="14" a="1"/>
  <c r="AC2221" i="14"/>
  <c r="AC2221" i="14" a="1"/>
  <c r="AB2221" i="14"/>
  <c r="AS2221" i="14" s="1"/>
  <c r="AB2221" i="14" a="1"/>
  <c r="AA2221" i="14" a="1"/>
  <c r="AA2221" i="14" s="1"/>
  <c r="Z2221" i="14" a="1"/>
  <c r="Z2221" i="14" s="1"/>
  <c r="Y2221" i="14" a="1"/>
  <c r="Y2221" i="14" s="1"/>
  <c r="AP2221" i="14" s="1"/>
  <c r="X2221" i="14" a="1"/>
  <c r="X2221" i="14" s="1"/>
  <c r="AO2221" i="14" s="1"/>
  <c r="W2221" i="14"/>
  <c r="AN2221" i="14" s="1"/>
  <c r="W2221" i="14" a="1"/>
  <c r="V2221" i="14"/>
  <c r="AM2221" i="14" s="1"/>
  <c r="V2221" i="14" a="1"/>
  <c r="U2221" i="14"/>
  <c r="AL2221" i="14" s="1"/>
  <c r="U2221" i="14" a="1"/>
  <c r="T2221" i="14" a="1"/>
  <c r="T2221" i="14" s="1"/>
  <c r="AK2221" i="14" s="1"/>
  <c r="S2221" i="14" a="1"/>
  <c r="S2221" i="14" s="1"/>
  <c r="AJ2221" i="14" s="1"/>
  <c r="R2221" i="14" a="1"/>
  <c r="R2221" i="14" s="1"/>
  <c r="AI2221" i="14" s="1"/>
  <c r="Q2221" i="14" a="1"/>
  <c r="Q2221" i="14" s="1"/>
  <c r="AH2221" i="14" s="1"/>
  <c r="P2221" i="14" a="1"/>
  <c r="P2221" i="14" s="1"/>
  <c r="AG2221" i="14" s="1"/>
  <c r="AU2220" i="14"/>
  <c r="AT2220" i="14"/>
  <c r="AI2220" i="14"/>
  <c r="AG2220" i="14"/>
  <c r="AE2220" i="14"/>
  <c r="AV2220" i="14" s="1"/>
  <c r="AE2220" i="14" a="1"/>
  <c r="AD2220" i="14"/>
  <c r="AD2220" i="14" a="1"/>
  <c r="AC2220" i="14" a="1"/>
  <c r="AC2220" i="14" s="1"/>
  <c r="AB2220" i="14" a="1"/>
  <c r="AB2220" i="14" s="1"/>
  <c r="AS2220" i="14" s="1"/>
  <c r="AA2220" i="14" a="1"/>
  <c r="AA2220" i="14" s="1"/>
  <c r="AR2220" i="14" s="1"/>
  <c r="Z2220" i="14" a="1"/>
  <c r="Z2220" i="14" s="1"/>
  <c r="AQ2220" i="14" s="1"/>
  <c r="Y2220" i="14" a="1"/>
  <c r="Y2220" i="14" s="1"/>
  <c r="AP2220" i="14" s="1"/>
  <c r="X2220" i="14" a="1"/>
  <c r="X2220" i="14" s="1"/>
  <c r="AO2220" i="14" s="1"/>
  <c r="W2220" i="14"/>
  <c r="AN2220" i="14" s="1"/>
  <c r="W2220" i="14" a="1"/>
  <c r="V2220" i="14"/>
  <c r="AM2220" i="14" s="1"/>
  <c r="V2220" i="14" a="1"/>
  <c r="U2220" i="14" a="1"/>
  <c r="U2220" i="14" s="1"/>
  <c r="AL2220" i="14" s="1"/>
  <c r="T2220" i="14" a="1"/>
  <c r="T2220" i="14" s="1"/>
  <c r="AK2220" i="14" s="1"/>
  <c r="S2220" i="14" a="1"/>
  <c r="S2220" i="14" s="1"/>
  <c r="AJ2220" i="14" s="1"/>
  <c r="R2220" i="14" a="1"/>
  <c r="R2220" i="14" s="1"/>
  <c r="Q2220" i="14" a="1"/>
  <c r="Q2220" i="14" s="1"/>
  <c r="AH2220" i="14" s="1"/>
  <c r="P2220" i="14" a="1"/>
  <c r="P2220" i="14" s="1"/>
  <c r="AL2219" i="14"/>
  <c r="AK2219" i="14"/>
  <c r="AE2219" i="14" a="1"/>
  <c r="AE2219" i="14" s="1"/>
  <c r="AV2219" i="14" s="1"/>
  <c r="AD2219" i="14" a="1"/>
  <c r="AD2219" i="14" s="1"/>
  <c r="AU2219" i="14" s="1"/>
  <c r="AC2219" i="14" a="1"/>
  <c r="AC2219" i="14" s="1"/>
  <c r="AT2219" i="14" s="1"/>
  <c r="AB2219" i="14"/>
  <c r="AS2219" i="14" s="1"/>
  <c r="AB2219" i="14" a="1"/>
  <c r="AA2219" i="14"/>
  <c r="AR2219" i="14" s="1"/>
  <c r="AA2219" i="14" a="1"/>
  <c r="Z2219" i="14"/>
  <c r="AQ2219" i="14" s="1"/>
  <c r="Z2219" i="14" a="1"/>
  <c r="Y2219" i="14" a="1"/>
  <c r="Y2219" i="14" s="1"/>
  <c r="AP2219" i="14" s="1"/>
  <c r="X2219" i="14" a="1"/>
  <c r="X2219" i="14" s="1"/>
  <c r="AO2219" i="14" s="1"/>
  <c r="W2219" i="14" a="1"/>
  <c r="W2219" i="14" s="1"/>
  <c r="AN2219" i="14" s="1"/>
  <c r="V2219" i="14" a="1"/>
  <c r="V2219" i="14" s="1"/>
  <c r="AM2219" i="14" s="1"/>
  <c r="U2219" i="14" a="1"/>
  <c r="U2219" i="14" s="1"/>
  <c r="T2219" i="14"/>
  <c r="T2219" i="14" a="1"/>
  <c r="S2219" i="14"/>
  <c r="AJ2219" i="14" s="1"/>
  <c r="S2219" i="14" a="1"/>
  <c r="R2219" i="14"/>
  <c r="AI2219" i="14" s="1"/>
  <c r="R2219" i="14" a="1"/>
  <c r="Q2219" i="14" a="1"/>
  <c r="Q2219" i="14" s="1"/>
  <c r="AH2219" i="14" s="1"/>
  <c r="P2219" i="14" a="1"/>
  <c r="P2219" i="14" s="1"/>
  <c r="AG2219" i="14" s="1"/>
  <c r="AU2218" i="14"/>
  <c r="AS2218" i="14"/>
  <c r="AQ2218" i="14"/>
  <c r="AP2218" i="14"/>
  <c r="AE2218" i="14" a="1"/>
  <c r="AE2218" i="14" s="1"/>
  <c r="AV2218" i="14" s="1"/>
  <c r="AD2218" i="14" a="1"/>
  <c r="AD2218" i="14" s="1"/>
  <c r="AC2218" i="14" a="1"/>
  <c r="AC2218" i="14" s="1"/>
  <c r="AT2218" i="14" s="1"/>
  <c r="AB2218" i="14"/>
  <c r="AB2218" i="14" a="1"/>
  <c r="AA2218" i="14"/>
  <c r="AR2218" i="14" s="1"/>
  <c r="AA2218" i="14" a="1"/>
  <c r="Z2218" i="14"/>
  <c r="Z2218" i="14" a="1"/>
  <c r="Y2218" i="14" a="1"/>
  <c r="Y2218" i="14" s="1"/>
  <c r="X2218" i="14" a="1"/>
  <c r="X2218" i="14" s="1"/>
  <c r="AO2218" i="14" s="1"/>
  <c r="W2218" i="14" a="1"/>
  <c r="W2218" i="14" s="1"/>
  <c r="AN2218" i="14" s="1"/>
  <c r="V2218" i="14" a="1"/>
  <c r="V2218" i="14" s="1"/>
  <c r="AM2218" i="14" s="1"/>
  <c r="U2218" i="14" a="1"/>
  <c r="U2218" i="14" s="1"/>
  <c r="AL2218" i="14" s="1"/>
  <c r="T2218" i="14"/>
  <c r="AK2218" i="14" s="1"/>
  <c r="T2218" i="14" a="1"/>
  <c r="S2218" i="14"/>
  <c r="AJ2218" i="14" s="1"/>
  <c r="S2218" i="14" a="1"/>
  <c r="R2218" i="14"/>
  <c r="AI2218" i="14" s="1"/>
  <c r="R2218" i="14" a="1"/>
  <c r="Q2218" i="14" a="1"/>
  <c r="Q2218" i="14" s="1"/>
  <c r="AH2218" i="14" s="1"/>
  <c r="P2218" i="14" a="1"/>
  <c r="P2218" i="14" s="1"/>
  <c r="AG2218" i="14" s="1"/>
  <c r="AT2217" i="14"/>
  <c r="AS2217" i="14"/>
  <c r="AH2217" i="14"/>
  <c r="AE2217" i="14" a="1"/>
  <c r="AE2217" i="14" s="1"/>
  <c r="AV2217" i="14" s="1"/>
  <c r="AD2217" i="14"/>
  <c r="AU2217" i="14" s="1"/>
  <c r="AD2217" i="14" a="1"/>
  <c r="AC2217" i="14" a="1"/>
  <c r="AC2217" i="14" s="1"/>
  <c r="AB2217" i="14" a="1"/>
  <c r="AB2217" i="14" s="1"/>
  <c r="AA2217" i="14" a="1"/>
  <c r="AA2217" i="14" s="1"/>
  <c r="AR2217" i="14" s="1"/>
  <c r="Z2217" i="14" a="1"/>
  <c r="Z2217" i="14" s="1"/>
  <c r="AQ2217" i="14" s="1"/>
  <c r="Y2217" i="14"/>
  <c r="AP2217" i="14" s="1"/>
  <c r="Y2217" i="14" a="1"/>
  <c r="X2217" i="14"/>
  <c r="AO2217" i="14" s="1"/>
  <c r="X2217" i="14" a="1"/>
  <c r="W2217" i="14"/>
  <c r="AN2217" i="14" s="1"/>
  <c r="W2217" i="14" a="1"/>
  <c r="V2217" i="14" a="1"/>
  <c r="V2217" i="14" s="1"/>
  <c r="AM2217" i="14" s="1"/>
  <c r="U2217" i="14" a="1"/>
  <c r="U2217" i="14" s="1"/>
  <c r="AL2217" i="14" s="1"/>
  <c r="T2217" i="14" a="1"/>
  <c r="T2217" i="14" s="1"/>
  <c r="AK2217" i="14" s="1"/>
  <c r="S2217" i="14" a="1"/>
  <c r="S2217" i="14" s="1"/>
  <c r="AJ2217" i="14" s="1"/>
  <c r="R2217" i="14" a="1"/>
  <c r="R2217" i="14" s="1"/>
  <c r="AI2217" i="14" s="1"/>
  <c r="Q2217" i="14"/>
  <c r="Q2217" i="14" a="1"/>
  <c r="P2217" i="14"/>
  <c r="AG2217" i="14" s="1"/>
  <c r="P2217" i="14" a="1"/>
  <c r="AO2216" i="14"/>
  <c r="AM2216" i="14"/>
  <c r="AI2216" i="14"/>
  <c r="AE2216" i="14"/>
  <c r="AV2216" i="14" s="1"/>
  <c r="AE2216" i="14" a="1"/>
  <c r="AD2216" i="14" a="1"/>
  <c r="AD2216" i="14" s="1"/>
  <c r="AU2216" i="14" s="1"/>
  <c r="AC2216" i="14" a="1"/>
  <c r="AC2216" i="14" s="1"/>
  <c r="AT2216" i="14" s="1"/>
  <c r="AB2216" i="14" a="1"/>
  <c r="AB2216" i="14" s="1"/>
  <c r="AS2216" i="14" s="1"/>
  <c r="AA2216" i="14" a="1"/>
  <c r="AA2216" i="14" s="1"/>
  <c r="AR2216" i="14" s="1"/>
  <c r="Z2216" i="14" a="1"/>
  <c r="Z2216" i="14" s="1"/>
  <c r="AQ2216" i="14" s="1"/>
  <c r="Y2216" i="14" a="1"/>
  <c r="Y2216" i="14" s="1"/>
  <c r="AP2216" i="14" s="1"/>
  <c r="X2216" i="14"/>
  <c r="X2216" i="14" a="1"/>
  <c r="W2216" i="14"/>
  <c r="AN2216" i="14" s="1"/>
  <c r="W2216" i="14" a="1"/>
  <c r="V2216" i="14" a="1"/>
  <c r="V2216" i="14" s="1"/>
  <c r="U2216" i="14" a="1"/>
  <c r="U2216" i="14" s="1"/>
  <c r="AL2216" i="14" s="1"/>
  <c r="T2216" i="14" a="1"/>
  <c r="T2216" i="14" s="1"/>
  <c r="AK2216" i="14" s="1"/>
  <c r="S2216" i="14" a="1"/>
  <c r="S2216" i="14" s="1"/>
  <c r="AJ2216" i="14" s="1"/>
  <c r="R2216" i="14" a="1"/>
  <c r="R2216" i="14" s="1"/>
  <c r="Q2216" i="14" a="1"/>
  <c r="Q2216" i="14" s="1"/>
  <c r="AH2216" i="14" s="1"/>
  <c r="P2216" i="14"/>
  <c r="AG2216" i="14" s="1"/>
  <c r="P2216" i="14" a="1"/>
  <c r="AR2215" i="14"/>
  <c r="AP2215" i="14"/>
  <c r="AE2215" i="14" a="1"/>
  <c r="AE2215" i="14" s="1"/>
  <c r="AV2215" i="14" s="1"/>
  <c r="AD2215" i="14"/>
  <c r="AU2215" i="14" s="1"/>
  <c r="AD2215" i="14" a="1"/>
  <c r="AC2215" i="14"/>
  <c r="AT2215" i="14" s="1"/>
  <c r="AC2215" i="14" a="1"/>
  <c r="AB2215" i="14" a="1"/>
  <c r="AB2215" i="14" s="1"/>
  <c r="AS2215" i="14" s="1"/>
  <c r="AA2215" i="14"/>
  <c r="AA2215" i="14" a="1"/>
  <c r="Z2215" i="14" a="1"/>
  <c r="Z2215" i="14" s="1"/>
  <c r="AQ2215" i="14" s="1"/>
  <c r="Y2215" i="14" a="1"/>
  <c r="Y2215" i="14" s="1"/>
  <c r="X2215" i="14" a="1"/>
  <c r="X2215" i="14" s="1"/>
  <c r="AO2215" i="14" s="1"/>
  <c r="W2215" i="14" a="1"/>
  <c r="W2215" i="14" s="1"/>
  <c r="AN2215" i="14" s="1"/>
  <c r="V2215" i="14"/>
  <c r="AM2215" i="14" s="1"/>
  <c r="V2215" i="14" a="1"/>
  <c r="U2215" i="14"/>
  <c r="AL2215" i="14" s="1"/>
  <c r="U2215" i="14" a="1"/>
  <c r="T2215" i="14" a="1"/>
  <c r="T2215" i="14" s="1"/>
  <c r="AK2215" i="14" s="1"/>
  <c r="S2215" i="14"/>
  <c r="AJ2215" i="14" s="1"/>
  <c r="S2215" i="14" a="1"/>
  <c r="R2215" i="14" a="1"/>
  <c r="R2215" i="14" s="1"/>
  <c r="AI2215" i="14" s="1"/>
  <c r="Q2215" i="14" a="1"/>
  <c r="Q2215" i="14" s="1"/>
  <c r="AH2215" i="14" s="1"/>
  <c r="P2215" i="14" a="1"/>
  <c r="P2215" i="14" s="1"/>
  <c r="AG2215" i="14" s="1"/>
  <c r="AT2214" i="14"/>
  <c r="AS2214" i="14"/>
  <c r="AI2214" i="14"/>
  <c r="AG2214" i="14"/>
  <c r="AE2214" i="14" a="1"/>
  <c r="AE2214" i="14" s="1"/>
  <c r="AV2214" i="14" s="1"/>
  <c r="AD2214" i="14"/>
  <c r="AU2214" i="14" s="1"/>
  <c r="AD2214" i="14" a="1"/>
  <c r="AC2214" i="14"/>
  <c r="AC2214" i="14" a="1"/>
  <c r="AB2214" i="14"/>
  <c r="AB2214" i="14" a="1"/>
  <c r="AA2214" i="14" a="1"/>
  <c r="AA2214" i="14" s="1"/>
  <c r="AR2214" i="14" s="1"/>
  <c r="Z2214" i="14" a="1"/>
  <c r="Z2214" i="14" s="1"/>
  <c r="AQ2214" i="14" s="1"/>
  <c r="Y2214" i="14" a="1"/>
  <c r="Y2214" i="14" s="1"/>
  <c r="AP2214" i="14" s="1"/>
  <c r="X2214" i="14" a="1"/>
  <c r="X2214" i="14" s="1"/>
  <c r="AO2214" i="14" s="1"/>
  <c r="W2214" i="14" a="1"/>
  <c r="W2214" i="14" s="1"/>
  <c r="AN2214" i="14" s="1"/>
  <c r="V2214" i="14" a="1"/>
  <c r="V2214" i="14" s="1"/>
  <c r="AM2214" i="14" s="1"/>
  <c r="U2214" i="14"/>
  <c r="AL2214" i="14" s="1"/>
  <c r="U2214" i="14" a="1"/>
  <c r="T2214" i="14"/>
  <c r="AK2214" i="14" s="1"/>
  <c r="T2214" i="14" a="1"/>
  <c r="S2214" i="14" a="1"/>
  <c r="S2214" i="14" s="1"/>
  <c r="AJ2214" i="14" s="1"/>
  <c r="R2214" i="14" a="1"/>
  <c r="R2214" i="14" s="1"/>
  <c r="Q2214" i="14" a="1"/>
  <c r="Q2214" i="14" s="1"/>
  <c r="AH2214" i="14" s="1"/>
  <c r="P2214" i="14" a="1"/>
  <c r="P2214" i="14" s="1"/>
  <c r="AN2213" i="14"/>
  <c r="AL2213" i="14"/>
  <c r="AJ2213" i="14"/>
  <c r="AG2213" i="14"/>
  <c r="AE2213" i="14" a="1"/>
  <c r="AE2213" i="14" s="1"/>
  <c r="AV2213" i="14" s="1"/>
  <c r="AD2213" i="14" a="1"/>
  <c r="AD2213" i="14" s="1"/>
  <c r="AU2213" i="14" s="1"/>
  <c r="AC2213" i="14" a="1"/>
  <c r="AC2213" i="14" s="1"/>
  <c r="AT2213" i="14" s="1"/>
  <c r="AB2213" i="14" a="1"/>
  <c r="AB2213" i="14" s="1"/>
  <c r="AS2213" i="14" s="1"/>
  <c r="AA2213" i="14"/>
  <c r="AR2213" i="14" s="1"/>
  <c r="AA2213" i="14" a="1"/>
  <c r="Z2213" i="14"/>
  <c r="AQ2213" i="14" s="1"/>
  <c r="Z2213" i="14" a="1"/>
  <c r="Y2213" i="14"/>
  <c r="AP2213" i="14" s="1"/>
  <c r="Y2213" i="14" a="1"/>
  <c r="X2213" i="14" a="1"/>
  <c r="X2213" i="14" s="1"/>
  <c r="AO2213" i="14" s="1"/>
  <c r="W2213" i="14" a="1"/>
  <c r="W2213" i="14" s="1"/>
  <c r="V2213" i="14" a="1"/>
  <c r="V2213" i="14" s="1"/>
  <c r="AM2213" i="14" s="1"/>
  <c r="U2213" i="14" a="1"/>
  <c r="U2213" i="14" s="1"/>
  <c r="T2213" i="14" a="1"/>
  <c r="T2213" i="14" s="1"/>
  <c r="AK2213" i="14" s="1"/>
  <c r="S2213" i="14"/>
  <c r="S2213" i="14" a="1"/>
  <c r="R2213" i="14"/>
  <c r="AI2213" i="14" s="1"/>
  <c r="R2213" i="14" a="1"/>
  <c r="Q2213" i="14"/>
  <c r="AH2213" i="14" s="1"/>
  <c r="Q2213" i="14" a="1"/>
  <c r="P2213" i="14"/>
  <c r="P2213" i="14" a="1"/>
  <c r="AS2212" i="14"/>
  <c r="AQ2212" i="14"/>
  <c r="AM2212" i="14"/>
  <c r="AL2212" i="14"/>
  <c r="AE2212" i="14" a="1"/>
  <c r="AE2212" i="14" s="1"/>
  <c r="AV2212" i="14" s="1"/>
  <c r="AD2212" i="14" a="1"/>
  <c r="AD2212" i="14" s="1"/>
  <c r="AU2212" i="14" s="1"/>
  <c r="AC2212" i="14" a="1"/>
  <c r="AC2212" i="14" s="1"/>
  <c r="AT2212" i="14" s="1"/>
  <c r="AB2212" i="14" a="1"/>
  <c r="AB2212" i="14" s="1"/>
  <c r="AA2212" i="14"/>
  <c r="AR2212" i="14" s="1"/>
  <c r="AA2212" i="14" a="1"/>
  <c r="Z2212" i="14"/>
  <c r="Z2212" i="14" a="1"/>
  <c r="Y2212" i="14"/>
  <c r="AP2212" i="14" s="1"/>
  <c r="Y2212" i="14" a="1"/>
  <c r="X2212" i="14" a="1"/>
  <c r="X2212" i="14" s="1"/>
  <c r="AO2212" i="14" s="1"/>
  <c r="W2212" i="14" a="1"/>
  <c r="W2212" i="14" s="1"/>
  <c r="AN2212" i="14" s="1"/>
  <c r="V2212" i="14" a="1"/>
  <c r="V2212" i="14" s="1"/>
  <c r="U2212" i="14" a="1"/>
  <c r="U2212" i="14" s="1"/>
  <c r="T2212" i="14" a="1"/>
  <c r="T2212" i="14" s="1"/>
  <c r="AK2212" i="14" s="1"/>
  <c r="S2212" i="14" a="1"/>
  <c r="S2212" i="14" s="1"/>
  <c r="AJ2212" i="14" s="1"/>
  <c r="R2212" i="14"/>
  <c r="AI2212" i="14" s="1"/>
  <c r="R2212" i="14" a="1"/>
  <c r="Q2212" i="14"/>
  <c r="AH2212" i="14" s="1"/>
  <c r="Q2212" i="14" a="1"/>
  <c r="P2212" i="14" a="1"/>
  <c r="P2212" i="14" s="1"/>
  <c r="AG2212" i="14" s="1"/>
  <c r="AS2211" i="14"/>
  <c r="AH2211" i="14"/>
  <c r="AE2211" i="14"/>
  <c r="AV2211" i="14" s="1"/>
  <c r="AE2211" i="14" a="1"/>
  <c r="AD2211" i="14"/>
  <c r="AU2211" i="14" s="1"/>
  <c r="AD2211" i="14" a="1"/>
  <c r="AC2211" i="14" a="1"/>
  <c r="AC2211" i="14" s="1"/>
  <c r="AT2211" i="14" s="1"/>
  <c r="AB2211" i="14" a="1"/>
  <c r="AB2211" i="14" s="1"/>
  <c r="AA2211" i="14" a="1"/>
  <c r="AA2211" i="14" s="1"/>
  <c r="AR2211" i="14" s="1"/>
  <c r="Z2211" i="14" a="1"/>
  <c r="Z2211" i="14" s="1"/>
  <c r="AQ2211" i="14" s="1"/>
  <c r="Y2211" i="14" a="1"/>
  <c r="Y2211" i="14" s="1"/>
  <c r="AP2211" i="14" s="1"/>
  <c r="X2211" i="14"/>
  <c r="AO2211" i="14" s="1"/>
  <c r="X2211" i="14" a="1"/>
  <c r="W2211" i="14"/>
  <c r="AN2211" i="14" s="1"/>
  <c r="W2211" i="14" a="1"/>
  <c r="V2211" i="14"/>
  <c r="AM2211" i="14" s="1"/>
  <c r="V2211" i="14" a="1"/>
  <c r="U2211" i="14" a="1"/>
  <c r="U2211" i="14" s="1"/>
  <c r="AL2211" i="14" s="1"/>
  <c r="T2211" i="14" a="1"/>
  <c r="T2211" i="14" s="1"/>
  <c r="AK2211" i="14" s="1"/>
  <c r="S2211" i="14" a="1"/>
  <c r="S2211" i="14" s="1"/>
  <c r="AJ2211" i="14" s="1"/>
  <c r="R2211" i="14" a="1"/>
  <c r="R2211" i="14" s="1"/>
  <c r="AI2211" i="14" s="1"/>
  <c r="Q2211" i="14" a="1"/>
  <c r="Q2211" i="14" s="1"/>
  <c r="P2211" i="14"/>
  <c r="AG2211" i="14" s="1"/>
  <c r="P2211" i="14" a="1"/>
  <c r="AV2210" i="14"/>
  <c r="AM2210" i="14"/>
  <c r="AE2210" i="14"/>
  <c r="AE2210" i="14" a="1"/>
  <c r="AD2210" i="14"/>
  <c r="AU2210" i="14" s="1"/>
  <c r="AD2210" i="14" a="1"/>
  <c r="AC2210" i="14" a="1"/>
  <c r="AC2210" i="14" s="1"/>
  <c r="AT2210" i="14" s="1"/>
  <c r="AB2210" i="14" a="1"/>
  <c r="AB2210" i="14" s="1"/>
  <c r="AS2210" i="14" s="1"/>
  <c r="AA2210" i="14" a="1"/>
  <c r="AA2210" i="14" s="1"/>
  <c r="AR2210" i="14" s="1"/>
  <c r="Z2210" i="14" a="1"/>
  <c r="Z2210" i="14" s="1"/>
  <c r="AQ2210" i="14" s="1"/>
  <c r="Y2210" i="14" a="1"/>
  <c r="Y2210" i="14" s="1"/>
  <c r="AP2210" i="14" s="1"/>
  <c r="X2210" i="14" a="1"/>
  <c r="X2210" i="14" s="1"/>
  <c r="AO2210" i="14" s="1"/>
  <c r="W2210" i="14"/>
  <c r="AN2210" i="14" s="1"/>
  <c r="W2210" i="14" a="1"/>
  <c r="V2210" i="14"/>
  <c r="V2210" i="14" a="1"/>
  <c r="U2210" i="14" a="1"/>
  <c r="U2210" i="14" s="1"/>
  <c r="AL2210" i="14" s="1"/>
  <c r="T2210" i="14" a="1"/>
  <c r="T2210" i="14" s="1"/>
  <c r="AK2210" i="14" s="1"/>
  <c r="S2210" i="14" a="1"/>
  <c r="S2210" i="14" s="1"/>
  <c r="AJ2210" i="14" s="1"/>
  <c r="R2210" i="14" a="1"/>
  <c r="R2210" i="14" s="1"/>
  <c r="AI2210" i="14" s="1"/>
  <c r="Q2210" i="14" a="1"/>
  <c r="Q2210" i="14" s="1"/>
  <c r="AH2210" i="14" s="1"/>
  <c r="P2210" i="14"/>
  <c r="AG2210" i="14" s="1"/>
  <c r="P2210" i="14" a="1"/>
  <c r="AR2209" i="14"/>
  <c r="AE2209" i="14" a="1"/>
  <c r="AE2209" i="14" s="1"/>
  <c r="AV2209" i="14" s="1"/>
  <c r="AD2209" i="14" a="1"/>
  <c r="AD2209" i="14" s="1"/>
  <c r="AU2209" i="14" s="1"/>
  <c r="AC2209" i="14"/>
  <c r="AT2209" i="14" s="1"/>
  <c r="AC2209" i="14" a="1"/>
  <c r="AB2209" i="14"/>
  <c r="AS2209" i="14" s="1"/>
  <c r="AB2209" i="14" a="1"/>
  <c r="AA2209" i="14" a="1"/>
  <c r="AA2209" i="14" s="1"/>
  <c r="Z2209" i="14" a="1"/>
  <c r="Z2209" i="14" s="1"/>
  <c r="AQ2209" i="14" s="1"/>
  <c r="Y2209" i="14" a="1"/>
  <c r="Y2209" i="14" s="1"/>
  <c r="AP2209" i="14" s="1"/>
  <c r="X2209" i="14" a="1"/>
  <c r="X2209" i="14" s="1"/>
  <c r="AO2209" i="14" s="1"/>
  <c r="W2209" i="14" a="1"/>
  <c r="W2209" i="14" s="1"/>
  <c r="AN2209" i="14" s="1"/>
  <c r="V2209" i="14" a="1"/>
  <c r="V2209" i="14" s="1"/>
  <c r="AM2209" i="14" s="1"/>
  <c r="U2209" i="14"/>
  <c r="AL2209" i="14" s="1"/>
  <c r="U2209" i="14" a="1"/>
  <c r="T2209" i="14"/>
  <c r="AK2209" i="14" s="1"/>
  <c r="T2209" i="14" a="1"/>
  <c r="S2209" i="14"/>
  <c r="AJ2209" i="14" s="1"/>
  <c r="S2209" i="14" a="1"/>
  <c r="R2209" i="14"/>
  <c r="AI2209" i="14" s="1"/>
  <c r="R2209" i="14" a="1"/>
  <c r="Q2209" i="14" a="1"/>
  <c r="Q2209" i="14" s="1"/>
  <c r="AH2209" i="14" s="1"/>
  <c r="P2209" i="14" a="1"/>
  <c r="P2209" i="14" s="1"/>
  <c r="AG2209" i="14" s="1"/>
  <c r="AU2208" i="14"/>
  <c r="AR2208" i="14"/>
  <c r="AP2208" i="14"/>
  <c r="AJ2208" i="14"/>
  <c r="AG2208" i="14"/>
  <c r="AE2208" i="14" a="1"/>
  <c r="AE2208" i="14" s="1"/>
  <c r="AV2208" i="14" s="1"/>
  <c r="AD2208" i="14" a="1"/>
  <c r="AD2208" i="14" s="1"/>
  <c r="AC2208" i="14"/>
  <c r="AT2208" i="14" s="1"/>
  <c r="AC2208" i="14" a="1"/>
  <c r="AB2208" i="14"/>
  <c r="AS2208" i="14" s="1"/>
  <c r="AB2208" i="14" a="1"/>
  <c r="AA2208" i="14"/>
  <c r="AA2208" i="14" a="1"/>
  <c r="Z2208" i="14" a="1"/>
  <c r="Z2208" i="14" s="1"/>
  <c r="AQ2208" i="14" s="1"/>
  <c r="BD2208" i="14" s="1" a="1"/>
  <c r="BD2208" i="14" s="1"/>
  <c r="BM2208" i="14" s="1"/>
  <c r="Y2208" i="14"/>
  <c r="Y2208" i="14" a="1"/>
  <c r="X2208" i="14" a="1"/>
  <c r="X2208" i="14" s="1"/>
  <c r="AO2208" i="14" s="1"/>
  <c r="W2208" i="14" a="1"/>
  <c r="W2208" i="14" s="1"/>
  <c r="AN2208" i="14" s="1"/>
  <c r="V2208" i="14" a="1"/>
  <c r="V2208" i="14" s="1"/>
  <c r="AM2208" i="14" s="1"/>
  <c r="U2208" i="14"/>
  <c r="AL2208" i="14" s="1"/>
  <c r="U2208" i="14" a="1"/>
  <c r="T2208" i="14"/>
  <c r="AK2208" i="14" s="1"/>
  <c r="T2208" i="14" a="1"/>
  <c r="S2208" i="14"/>
  <c r="S2208" i="14" a="1"/>
  <c r="R2208" i="14" a="1"/>
  <c r="R2208" i="14" s="1"/>
  <c r="AI2208" i="14" s="1"/>
  <c r="Q2208" i="14"/>
  <c r="AH2208" i="14" s="1"/>
  <c r="Q2208" i="14" a="1"/>
  <c r="P2208" i="14" a="1"/>
  <c r="P2208" i="14" s="1"/>
  <c r="AL2207" i="14"/>
  <c r="AH2207" i="14"/>
  <c r="AE2207" i="14"/>
  <c r="AV2207" i="14" s="1"/>
  <c r="AE2207" i="14" a="1"/>
  <c r="AD2207" i="14" a="1"/>
  <c r="AD2207" i="14" s="1"/>
  <c r="AU2207" i="14" s="1"/>
  <c r="AC2207" i="14" a="1"/>
  <c r="AC2207" i="14" s="1"/>
  <c r="AT2207" i="14" s="1"/>
  <c r="AB2207" i="14" a="1"/>
  <c r="AB2207" i="14" s="1"/>
  <c r="AS2207" i="14" s="1"/>
  <c r="AA2207" i="14" a="1"/>
  <c r="AA2207" i="14" s="1"/>
  <c r="AR2207" i="14" s="1"/>
  <c r="Z2207" i="14"/>
  <c r="AQ2207" i="14" s="1"/>
  <c r="Z2207" i="14" a="1"/>
  <c r="Y2207" i="14"/>
  <c r="AP2207" i="14" s="1"/>
  <c r="Y2207" i="14" a="1"/>
  <c r="X2207" i="14" a="1"/>
  <c r="X2207" i="14" s="1"/>
  <c r="AO2207" i="14" s="1"/>
  <c r="W2207" i="14"/>
  <c r="AN2207" i="14" s="1"/>
  <c r="W2207" i="14" a="1"/>
  <c r="V2207" i="14" a="1"/>
  <c r="V2207" i="14" s="1"/>
  <c r="AM2207" i="14" s="1"/>
  <c r="U2207" i="14" a="1"/>
  <c r="U2207" i="14" s="1"/>
  <c r="T2207" i="14" a="1"/>
  <c r="T2207" i="14" s="1"/>
  <c r="AK2207" i="14" s="1"/>
  <c r="S2207" i="14" a="1"/>
  <c r="S2207" i="14" s="1"/>
  <c r="AJ2207" i="14" s="1"/>
  <c r="R2207" i="14"/>
  <c r="AI2207" i="14" s="1"/>
  <c r="R2207" i="14" a="1"/>
  <c r="Q2207" i="14"/>
  <c r="Q2207" i="14" a="1"/>
  <c r="P2207" i="14" a="1"/>
  <c r="P2207" i="14" s="1"/>
  <c r="AG2207" i="14" s="1"/>
  <c r="AO2206" i="14"/>
  <c r="AM2206" i="14"/>
  <c r="AJ2206" i="14"/>
  <c r="AE2206" i="14" a="1"/>
  <c r="AE2206" i="14" s="1"/>
  <c r="AV2206" i="14" s="1"/>
  <c r="AD2206" i="14"/>
  <c r="AU2206" i="14" s="1"/>
  <c r="AD2206" i="14" a="1"/>
  <c r="AC2206" i="14" a="1"/>
  <c r="AC2206" i="14" s="1"/>
  <c r="AT2206" i="14" s="1"/>
  <c r="AB2206" i="14" a="1"/>
  <c r="AB2206" i="14" s="1"/>
  <c r="AS2206" i="14" s="1"/>
  <c r="AA2206" i="14" a="1"/>
  <c r="AA2206" i="14" s="1"/>
  <c r="AR2206" i="14" s="1"/>
  <c r="Z2206" i="14"/>
  <c r="AQ2206" i="14" s="1"/>
  <c r="Z2206" i="14" a="1"/>
  <c r="Y2206" i="14"/>
  <c r="AP2206" i="14" s="1"/>
  <c r="Y2206" i="14" a="1"/>
  <c r="X2206" i="14"/>
  <c r="X2206" i="14" a="1"/>
  <c r="W2206" i="14" a="1"/>
  <c r="W2206" i="14" s="1"/>
  <c r="AN2206" i="14" s="1"/>
  <c r="V2206" i="14"/>
  <c r="V2206" i="14" a="1"/>
  <c r="U2206" i="14" a="1"/>
  <c r="U2206" i="14" s="1"/>
  <c r="AL2206" i="14" s="1"/>
  <c r="T2206" i="14" a="1"/>
  <c r="T2206" i="14" s="1"/>
  <c r="AK2206" i="14" s="1"/>
  <c r="S2206" i="14" a="1"/>
  <c r="S2206" i="14" s="1"/>
  <c r="R2206" i="14"/>
  <c r="AI2206" i="14" s="1"/>
  <c r="R2206" i="14" a="1"/>
  <c r="Q2206" i="14"/>
  <c r="AH2206" i="14" s="1"/>
  <c r="Q2206" i="14" a="1"/>
  <c r="P2206" i="14"/>
  <c r="AG2206" i="14" s="1"/>
  <c r="P2206" i="14" a="1"/>
  <c r="AV2205" i="14"/>
  <c r="AR2205" i="14"/>
  <c r="AE2205" i="14"/>
  <c r="AE2205" i="14" a="1"/>
  <c r="AD2205" i="14"/>
  <c r="AU2205" i="14" s="1"/>
  <c r="AD2205" i="14" a="1"/>
  <c r="AC2205" i="14" a="1"/>
  <c r="AC2205" i="14" s="1"/>
  <c r="AT2205" i="14" s="1"/>
  <c r="AB2205" i="14"/>
  <c r="AS2205" i="14" s="1"/>
  <c r="AB2205" i="14" a="1"/>
  <c r="AA2205" i="14" a="1"/>
  <c r="AA2205" i="14" s="1"/>
  <c r="Z2205" i="14" a="1"/>
  <c r="Z2205" i="14" s="1"/>
  <c r="AQ2205" i="14" s="1"/>
  <c r="Y2205" i="14" a="1"/>
  <c r="Y2205" i="14" s="1"/>
  <c r="AP2205" i="14" s="1"/>
  <c r="X2205" i="14" a="1"/>
  <c r="X2205" i="14" s="1"/>
  <c r="AO2205" i="14" s="1"/>
  <c r="W2205" i="14"/>
  <c r="AN2205" i="14" s="1"/>
  <c r="W2205" i="14" a="1"/>
  <c r="V2205" i="14"/>
  <c r="AM2205" i="14" s="1"/>
  <c r="V2205" i="14" a="1"/>
  <c r="U2205" i="14" a="1"/>
  <c r="U2205" i="14" s="1"/>
  <c r="AL2205" i="14" s="1"/>
  <c r="T2205" i="14"/>
  <c r="AK2205" i="14" s="1"/>
  <c r="T2205" i="14" a="1"/>
  <c r="S2205" i="14" a="1"/>
  <c r="S2205" i="14" s="1"/>
  <c r="AJ2205" i="14" s="1"/>
  <c r="R2205" i="14" a="1"/>
  <c r="R2205" i="14" s="1"/>
  <c r="AI2205" i="14" s="1"/>
  <c r="Q2205" i="14" a="1"/>
  <c r="Q2205" i="14" s="1"/>
  <c r="AH2205" i="14" s="1"/>
  <c r="P2205" i="14" a="1"/>
  <c r="P2205" i="14" s="1"/>
  <c r="AG2205" i="14" s="1"/>
  <c r="AU2204" i="14"/>
  <c r="AT2204" i="14"/>
  <c r="AK2204" i="14"/>
  <c r="AG2204" i="14"/>
  <c r="AE2204" i="14" a="1"/>
  <c r="AE2204" i="14" s="1"/>
  <c r="AV2204" i="14" s="1"/>
  <c r="AD2204" i="14"/>
  <c r="AD2204" i="14" a="1"/>
  <c r="AC2204" i="14"/>
  <c r="AC2204" i="14" a="1"/>
  <c r="AB2204" i="14" a="1"/>
  <c r="AB2204" i="14" s="1"/>
  <c r="AS2204" i="14" s="1"/>
  <c r="AA2204" i="14"/>
  <c r="AR2204" i="14" s="1"/>
  <c r="AA2204" i="14" a="1"/>
  <c r="Z2204" i="14" a="1"/>
  <c r="Z2204" i="14" s="1"/>
  <c r="AQ2204" i="14" s="1"/>
  <c r="Y2204" i="14" a="1"/>
  <c r="Y2204" i="14" s="1"/>
  <c r="AP2204" i="14" s="1"/>
  <c r="X2204" i="14" a="1"/>
  <c r="X2204" i="14" s="1"/>
  <c r="AO2204" i="14" s="1"/>
  <c r="W2204" i="14" a="1"/>
  <c r="W2204" i="14" s="1"/>
  <c r="AN2204" i="14" s="1"/>
  <c r="V2204" i="14"/>
  <c r="AM2204" i="14" s="1"/>
  <c r="V2204" i="14" a="1"/>
  <c r="U2204" i="14"/>
  <c r="AL2204" i="14" s="1"/>
  <c r="U2204" i="14" a="1"/>
  <c r="T2204" i="14" a="1"/>
  <c r="T2204" i="14" s="1"/>
  <c r="S2204" i="14"/>
  <c r="AJ2204" i="14" s="1"/>
  <c r="S2204" i="14" a="1"/>
  <c r="R2204" i="14" a="1"/>
  <c r="R2204" i="14" s="1"/>
  <c r="AI2204" i="14" s="1"/>
  <c r="AY2204" i="14" s="1" a="1"/>
  <c r="AY2204" i="14" s="1"/>
  <c r="BH2204" i="14" s="1"/>
  <c r="Q2204" i="14" a="1"/>
  <c r="Q2204" i="14" s="1"/>
  <c r="AH2204" i="14" s="1"/>
  <c r="P2204" i="14" a="1"/>
  <c r="P2204" i="14" s="1"/>
  <c r="AN2203" i="14"/>
  <c r="AL2203" i="14"/>
  <c r="AE2203" i="14" a="1"/>
  <c r="AE2203" i="14" s="1"/>
  <c r="AV2203" i="14" s="1"/>
  <c r="AD2203" i="14" a="1"/>
  <c r="AD2203" i="14" s="1"/>
  <c r="AU2203" i="14" s="1"/>
  <c r="AC2203" i="14" a="1"/>
  <c r="AC2203" i="14" s="1"/>
  <c r="AT2203" i="14" s="1"/>
  <c r="AB2203" i="14"/>
  <c r="AS2203" i="14" s="1"/>
  <c r="AB2203" i="14" a="1"/>
  <c r="AA2203" i="14"/>
  <c r="AR2203" i="14" s="1"/>
  <c r="AA2203" i="14" a="1"/>
  <c r="Z2203" i="14" a="1"/>
  <c r="Z2203" i="14" s="1"/>
  <c r="AQ2203" i="14" s="1"/>
  <c r="Y2203" i="14"/>
  <c r="AP2203" i="14" s="1"/>
  <c r="Y2203" i="14" a="1"/>
  <c r="X2203" i="14" a="1"/>
  <c r="X2203" i="14" s="1"/>
  <c r="AO2203" i="14" s="1"/>
  <c r="W2203" i="14" a="1"/>
  <c r="W2203" i="14" s="1"/>
  <c r="V2203" i="14" a="1"/>
  <c r="V2203" i="14" s="1"/>
  <c r="AM2203" i="14" s="1"/>
  <c r="U2203" i="14" a="1"/>
  <c r="U2203" i="14" s="1"/>
  <c r="T2203" i="14"/>
  <c r="AK2203" i="14" s="1"/>
  <c r="T2203" i="14" a="1"/>
  <c r="S2203" i="14"/>
  <c r="AJ2203" i="14" s="1"/>
  <c r="S2203" i="14" a="1"/>
  <c r="R2203" i="14" a="1"/>
  <c r="R2203" i="14" s="1"/>
  <c r="AI2203" i="14" s="1"/>
  <c r="Q2203" i="14"/>
  <c r="AH2203" i="14" s="1"/>
  <c r="Q2203" i="14" a="1"/>
  <c r="P2203" i="14" a="1"/>
  <c r="P2203" i="14" s="1"/>
  <c r="AG2203" i="14" s="1"/>
  <c r="AQ2202" i="14"/>
  <c r="AP2202" i="14"/>
  <c r="AO2202" i="14"/>
  <c r="AN2202" i="14"/>
  <c r="AE2202" i="14" a="1"/>
  <c r="AE2202" i="14" s="1"/>
  <c r="AV2202" i="14" s="1"/>
  <c r="AD2202" i="14" a="1"/>
  <c r="AD2202" i="14" s="1"/>
  <c r="AU2202" i="14" s="1"/>
  <c r="AC2202" i="14" a="1"/>
  <c r="AC2202" i="14" s="1"/>
  <c r="AT2202" i="14" s="1"/>
  <c r="AB2202" i="14" a="1"/>
  <c r="AB2202" i="14" s="1"/>
  <c r="AS2202" i="14" s="1"/>
  <c r="AA2202" i="14"/>
  <c r="AR2202" i="14" s="1"/>
  <c r="AA2202" i="14" a="1"/>
  <c r="Z2202" i="14"/>
  <c r="Z2202" i="14" a="1"/>
  <c r="Y2202" i="14" a="1"/>
  <c r="Y2202" i="14" s="1"/>
  <c r="X2202" i="14"/>
  <c r="X2202" i="14" a="1"/>
  <c r="W2202" i="14" a="1"/>
  <c r="W2202" i="14" s="1"/>
  <c r="V2202" i="14" a="1"/>
  <c r="V2202" i="14" s="1"/>
  <c r="AM2202" i="14" s="1"/>
  <c r="BC2202" i="14" s="1" a="1"/>
  <c r="BC2202" i="14" s="1"/>
  <c r="BL2202" i="14" s="1"/>
  <c r="U2202" i="14" a="1"/>
  <c r="U2202" i="14" s="1"/>
  <c r="AL2202" i="14" s="1"/>
  <c r="T2202" i="14"/>
  <c r="AK2202" i="14" s="1"/>
  <c r="T2202" i="14" a="1"/>
  <c r="S2202" i="14"/>
  <c r="AJ2202" i="14" s="1"/>
  <c r="S2202" i="14" a="1"/>
  <c r="R2202" i="14"/>
  <c r="AI2202" i="14" s="1"/>
  <c r="R2202" i="14" a="1"/>
  <c r="Q2202" i="14" a="1"/>
  <c r="Q2202" i="14" s="1"/>
  <c r="AH2202" i="14" s="1"/>
  <c r="P2202" i="14"/>
  <c r="AG2202" i="14" s="1"/>
  <c r="P2202" i="14" a="1"/>
  <c r="AV2201" i="14"/>
  <c r="AU2201" i="14"/>
  <c r="AT2201" i="14"/>
  <c r="AH2201" i="14"/>
  <c r="AE2201" i="14" a="1"/>
  <c r="AE2201" i="14" s="1"/>
  <c r="AD2201" i="14"/>
  <c r="AD2201" i="14" a="1"/>
  <c r="AC2201" i="14" a="1"/>
  <c r="AC2201" i="14" s="1"/>
  <c r="AB2201" i="14" a="1"/>
  <c r="AB2201" i="14" s="1"/>
  <c r="AS2201" i="14" s="1"/>
  <c r="AA2201" i="14" a="1"/>
  <c r="AA2201" i="14" s="1"/>
  <c r="AR2201" i="14" s="1"/>
  <c r="Z2201" i="14" a="1"/>
  <c r="Z2201" i="14" s="1"/>
  <c r="AQ2201" i="14" s="1"/>
  <c r="Y2201" i="14"/>
  <c r="AP2201" i="14" s="1"/>
  <c r="Y2201" i="14" a="1"/>
  <c r="X2201" i="14"/>
  <c r="AO2201" i="14" s="1"/>
  <c r="X2201" i="14" a="1"/>
  <c r="W2201" i="14"/>
  <c r="AN2201" i="14" s="1"/>
  <c r="W2201" i="14" a="1"/>
  <c r="V2201" i="14" a="1"/>
  <c r="V2201" i="14" s="1"/>
  <c r="AM2201" i="14" s="1"/>
  <c r="U2201" i="14" a="1"/>
  <c r="U2201" i="14" s="1"/>
  <c r="AL2201" i="14" s="1"/>
  <c r="T2201" i="14" a="1"/>
  <c r="T2201" i="14" s="1"/>
  <c r="AK2201" i="14" s="1"/>
  <c r="S2201" i="14" a="1"/>
  <c r="S2201" i="14" s="1"/>
  <c r="AJ2201" i="14" s="1"/>
  <c r="R2201" i="14" a="1"/>
  <c r="R2201" i="14" s="1"/>
  <c r="AI2201" i="14" s="1"/>
  <c r="Q2201" i="14"/>
  <c r="Q2201" i="14" a="1"/>
  <c r="P2201" i="14"/>
  <c r="AG2201" i="14" s="1"/>
  <c r="BD2201" i="14" s="1" a="1"/>
  <c r="BD2201" i="14" s="1"/>
  <c r="BM2201" i="14" s="1"/>
  <c r="P2201" i="14" a="1"/>
  <c r="AO2200" i="14"/>
  <c r="AN2200" i="14"/>
  <c r="AM2200" i="14"/>
  <c r="AK2200" i="14"/>
  <c r="AE2200" i="14"/>
  <c r="AV2200" i="14" s="1"/>
  <c r="AE2200" i="14" a="1"/>
  <c r="AD2200" i="14" a="1"/>
  <c r="AD2200" i="14" s="1"/>
  <c r="AU2200" i="14" s="1"/>
  <c r="AC2200" i="14"/>
  <c r="AT2200" i="14" s="1"/>
  <c r="AC2200" i="14" a="1"/>
  <c r="AB2200" i="14" a="1"/>
  <c r="AB2200" i="14" s="1"/>
  <c r="AS2200" i="14" s="1"/>
  <c r="AA2200" i="14" a="1"/>
  <c r="AA2200" i="14" s="1"/>
  <c r="AR2200" i="14" s="1"/>
  <c r="Z2200" i="14" a="1"/>
  <c r="Z2200" i="14" s="1"/>
  <c r="AQ2200" i="14" s="1"/>
  <c r="Y2200" i="14" a="1"/>
  <c r="Y2200" i="14" s="1"/>
  <c r="AP2200" i="14" s="1"/>
  <c r="X2200" i="14"/>
  <c r="X2200" i="14" a="1"/>
  <c r="W2200" i="14"/>
  <c r="W2200" i="14" a="1"/>
  <c r="V2200" i="14" a="1"/>
  <c r="V2200" i="14" s="1"/>
  <c r="U2200" i="14"/>
  <c r="AL2200" i="14" s="1"/>
  <c r="U2200" i="14" a="1"/>
  <c r="T2200" i="14" a="1"/>
  <c r="T2200" i="14" s="1"/>
  <c r="S2200" i="14" a="1"/>
  <c r="S2200" i="14" s="1"/>
  <c r="AJ2200" i="14" s="1"/>
  <c r="R2200" i="14" a="1"/>
  <c r="R2200" i="14" s="1"/>
  <c r="AI2200" i="14" s="1"/>
  <c r="Q2200" i="14"/>
  <c r="AH2200" i="14" s="1"/>
  <c r="BB2200" i="14" s="1" a="1"/>
  <c r="BB2200" i="14" s="1"/>
  <c r="BK2200" i="14" s="1"/>
  <c r="Q2200" i="14" a="1"/>
  <c r="P2200" i="14"/>
  <c r="AG2200" i="14" s="1"/>
  <c r="AY2200" i="14" s="1" a="1"/>
  <c r="AY2200" i="14" s="1"/>
  <c r="BH2200" i="14" s="1"/>
  <c r="P2200" i="14" a="1"/>
  <c r="AP2199" i="14"/>
  <c r="AO2199" i="14"/>
  <c r="AE2199" i="14" a="1"/>
  <c r="AE2199" i="14" s="1"/>
  <c r="AV2199" i="14" s="1"/>
  <c r="AD2199" i="14"/>
  <c r="AU2199" i="14" s="1"/>
  <c r="AD2199" i="14" a="1"/>
  <c r="AC2199" i="14"/>
  <c r="AT2199" i="14" s="1"/>
  <c r="AC2199" i="14" a="1"/>
  <c r="AB2199" i="14" a="1"/>
  <c r="AB2199" i="14" s="1"/>
  <c r="AS2199" i="14" s="1"/>
  <c r="AA2199" i="14" a="1"/>
  <c r="AA2199" i="14" s="1"/>
  <c r="AR2199" i="14" s="1"/>
  <c r="Z2199" i="14" a="1"/>
  <c r="Z2199" i="14" s="1"/>
  <c r="AQ2199" i="14" s="1"/>
  <c r="Y2199" i="14" a="1"/>
  <c r="Y2199" i="14" s="1"/>
  <c r="X2199" i="14" a="1"/>
  <c r="X2199" i="14" s="1"/>
  <c r="W2199" i="14" a="1"/>
  <c r="W2199" i="14" s="1"/>
  <c r="AN2199" i="14" s="1"/>
  <c r="V2199" i="14"/>
  <c r="AM2199" i="14" s="1"/>
  <c r="V2199" i="14" a="1"/>
  <c r="U2199" i="14"/>
  <c r="AL2199" i="14" s="1"/>
  <c r="U2199" i="14" a="1"/>
  <c r="T2199" i="14" a="1"/>
  <c r="T2199" i="14" s="1"/>
  <c r="AK2199" i="14" s="1"/>
  <c r="BA2199" i="14" s="1" a="1"/>
  <c r="BA2199" i="14" s="1"/>
  <c r="BJ2199" i="14" s="1"/>
  <c r="S2199" i="14"/>
  <c r="AJ2199" i="14" s="1"/>
  <c r="S2199" i="14" a="1"/>
  <c r="R2199" i="14" a="1"/>
  <c r="R2199" i="14" s="1"/>
  <c r="AI2199" i="14" s="1"/>
  <c r="Q2199" i="14" a="1"/>
  <c r="Q2199" i="14" s="1"/>
  <c r="AH2199" i="14" s="1"/>
  <c r="P2199" i="14" a="1"/>
  <c r="P2199" i="14" s="1"/>
  <c r="AG2199" i="14" s="1"/>
  <c r="AS2198" i="14"/>
  <c r="AR2198" i="14"/>
  <c r="AI2198" i="14"/>
  <c r="AE2198" i="14" a="1"/>
  <c r="AE2198" i="14" s="1"/>
  <c r="AV2198" i="14" s="1"/>
  <c r="AD2198" i="14"/>
  <c r="AU2198" i="14" s="1"/>
  <c r="AD2198" i="14" a="1"/>
  <c r="AC2198" i="14"/>
  <c r="AT2198" i="14" s="1"/>
  <c r="AC2198" i="14" a="1"/>
  <c r="AB2198" i="14"/>
  <c r="AB2198" i="14" a="1"/>
  <c r="AA2198" i="14" a="1"/>
  <c r="AA2198" i="14" s="1"/>
  <c r="Z2198" i="14"/>
  <c r="AQ2198" i="14" s="1"/>
  <c r="Z2198" i="14" a="1"/>
  <c r="Y2198" i="14" a="1"/>
  <c r="Y2198" i="14" s="1"/>
  <c r="AP2198" i="14" s="1"/>
  <c r="X2198" i="14" a="1"/>
  <c r="X2198" i="14" s="1"/>
  <c r="AO2198" i="14" s="1"/>
  <c r="W2198" i="14" a="1"/>
  <c r="W2198" i="14" s="1"/>
  <c r="AN2198" i="14" s="1"/>
  <c r="BD2198" i="14" s="1" a="1"/>
  <c r="BD2198" i="14" s="1"/>
  <c r="BM2198" i="14" s="1"/>
  <c r="V2198" i="14"/>
  <c r="AM2198" i="14" s="1"/>
  <c r="V2198" i="14" a="1"/>
  <c r="U2198" i="14"/>
  <c r="AL2198" i="14" s="1"/>
  <c r="U2198" i="14" a="1"/>
  <c r="T2198" i="14"/>
  <c r="AK2198" i="14" s="1"/>
  <c r="T2198" i="14" a="1"/>
  <c r="S2198" i="14" a="1"/>
  <c r="S2198" i="14" s="1"/>
  <c r="AJ2198" i="14" s="1"/>
  <c r="R2198" i="14"/>
  <c r="R2198" i="14" a="1"/>
  <c r="Q2198" i="14" a="1"/>
  <c r="Q2198" i="14" s="1"/>
  <c r="AH2198" i="14" s="1"/>
  <c r="P2198" i="14" a="1"/>
  <c r="P2198" i="14" s="1"/>
  <c r="AG2198" i="14" s="1"/>
  <c r="AH2197" i="14"/>
  <c r="AG2197" i="14"/>
  <c r="AE2197" i="14" a="1"/>
  <c r="AE2197" i="14" s="1"/>
  <c r="AV2197" i="14" s="1"/>
  <c r="AD2197" i="14" a="1"/>
  <c r="AD2197" i="14" s="1"/>
  <c r="AU2197" i="14" s="1"/>
  <c r="AC2197" i="14" a="1"/>
  <c r="AC2197" i="14" s="1"/>
  <c r="AT2197" i="14" s="1"/>
  <c r="AB2197" i="14" a="1"/>
  <c r="AB2197" i="14" s="1"/>
  <c r="AS2197" i="14" s="1"/>
  <c r="AA2197" i="14"/>
  <c r="AR2197" i="14" s="1"/>
  <c r="AA2197" i="14" a="1"/>
  <c r="Z2197" i="14"/>
  <c r="AQ2197" i="14" s="1"/>
  <c r="Z2197" i="14" a="1"/>
  <c r="Y2197" i="14"/>
  <c r="AP2197" i="14" s="1"/>
  <c r="Y2197" i="14" a="1"/>
  <c r="X2197" i="14" a="1"/>
  <c r="X2197" i="14" s="1"/>
  <c r="AO2197" i="14" s="1"/>
  <c r="W2197" i="14" a="1"/>
  <c r="W2197" i="14" s="1"/>
  <c r="AN2197" i="14" s="1"/>
  <c r="V2197" i="14" a="1"/>
  <c r="V2197" i="14" s="1"/>
  <c r="AM2197" i="14" s="1"/>
  <c r="U2197" i="14" a="1"/>
  <c r="U2197" i="14" s="1"/>
  <c r="AL2197" i="14" s="1"/>
  <c r="T2197" i="14" a="1"/>
  <c r="T2197" i="14" s="1"/>
  <c r="AK2197" i="14" s="1"/>
  <c r="S2197" i="14"/>
  <c r="AJ2197" i="14" s="1"/>
  <c r="S2197" i="14" a="1"/>
  <c r="R2197" i="14"/>
  <c r="AI2197" i="14" s="1"/>
  <c r="R2197" i="14" a="1"/>
  <c r="Q2197" i="14" a="1"/>
  <c r="Q2197" i="14" s="1"/>
  <c r="P2197" i="14" a="1"/>
  <c r="P2197" i="14" s="1"/>
  <c r="AQ2196" i="14"/>
  <c r="AN2196" i="14"/>
  <c r="AE2196" i="14"/>
  <c r="AV2196" i="14" s="1"/>
  <c r="AE2196" i="14" a="1"/>
  <c r="AD2196" i="14" a="1"/>
  <c r="AD2196" i="14" s="1"/>
  <c r="AU2196" i="14" s="1"/>
  <c r="AC2196" i="14" a="1"/>
  <c r="AC2196" i="14" s="1"/>
  <c r="AT2196" i="14" s="1"/>
  <c r="AB2196" i="14" a="1"/>
  <c r="AB2196" i="14" s="1"/>
  <c r="AS2196" i="14" s="1"/>
  <c r="AA2196" i="14"/>
  <c r="AR2196" i="14" s="1"/>
  <c r="AA2196" i="14" a="1"/>
  <c r="Z2196" i="14"/>
  <c r="Z2196" i="14" a="1"/>
  <c r="Y2196" i="14"/>
  <c r="AP2196" i="14" s="1"/>
  <c r="Y2196" i="14" a="1"/>
  <c r="X2196" i="14" a="1"/>
  <c r="X2196" i="14" s="1"/>
  <c r="AO2196" i="14" s="1"/>
  <c r="W2196" i="14"/>
  <c r="W2196" i="14" a="1"/>
  <c r="V2196" i="14" a="1"/>
  <c r="V2196" i="14" s="1"/>
  <c r="AM2196" i="14" s="1"/>
  <c r="U2196" i="14" a="1"/>
  <c r="U2196" i="14" s="1"/>
  <c r="AL2196" i="14" s="1"/>
  <c r="T2196" i="14" a="1"/>
  <c r="T2196" i="14" s="1"/>
  <c r="AK2196" i="14" s="1"/>
  <c r="S2196" i="14" a="1"/>
  <c r="S2196" i="14" s="1"/>
  <c r="AJ2196" i="14" s="1"/>
  <c r="R2196" i="14"/>
  <c r="AI2196" i="14" s="1"/>
  <c r="R2196" i="14" a="1"/>
  <c r="Q2196" i="14"/>
  <c r="AH2196" i="14" s="1"/>
  <c r="Q2196" i="14" a="1"/>
  <c r="P2196" i="14" a="1"/>
  <c r="P2196" i="14" s="1"/>
  <c r="AG2196" i="14" s="1"/>
  <c r="AV2195" i="14"/>
  <c r="AS2195" i="14"/>
  <c r="AR2195" i="14"/>
  <c r="AQ2195" i="14"/>
  <c r="AH2195" i="14"/>
  <c r="AE2195" i="14"/>
  <c r="AE2195" i="14" a="1"/>
  <c r="AD2195" i="14" a="1"/>
  <c r="AD2195" i="14" s="1"/>
  <c r="AU2195" i="14" s="1"/>
  <c r="AC2195" i="14"/>
  <c r="AT2195" i="14" s="1"/>
  <c r="AC2195" i="14" a="1"/>
  <c r="AB2195" i="14" a="1"/>
  <c r="AB2195" i="14" s="1"/>
  <c r="AA2195" i="14" a="1"/>
  <c r="AA2195" i="14" s="1"/>
  <c r="Z2195" i="14" a="1"/>
  <c r="Z2195" i="14" s="1"/>
  <c r="Y2195" i="14" a="1"/>
  <c r="Y2195" i="14" s="1"/>
  <c r="AP2195" i="14" s="1"/>
  <c r="X2195" i="14"/>
  <c r="AO2195" i="14" s="1"/>
  <c r="X2195" i="14" a="1"/>
  <c r="W2195" i="14"/>
  <c r="AN2195" i="14" s="1"/>
  <c r="W2195" i="14" a="1"/>
  <c r="V2195" i="14"/>
  <c r="AM2195" i="14" s="1"/>
  <c r="V2195" i="14" a="1"/>
  <c r="U2195" i="14"/>
  <c r="AL2195" i="14" s="1"/>
  <c r="U2195" i="14" a="1"/>
  <c r="T2195" i="14" a="1"/>
  <c r="T2195" i="14" s="1"/>
  <c r="AK2195" i="14" s="1"/>
  <c r="S2195" i="14" a="1"/>
  <c r="S2195" i="14" s="1"/>
  <c r="AJ2195" i="14" s="1"/>
  <c r="R2195" i="14" a="1"/>
  <c r="R2195" i="14" s="1"/>
  <c r="AI2195" i="14" s="1"/>
  <c r="Q2195" i="14" a="1"/>
  <c r="Q2195" i="14" s="1"/>
  <c r="P2195" i="14"/>
  <c r="AG2195" i="14" s="1"/>
  <c r="P2195" i="14" a="1"/>
  <c r="BA2194" i="14" a="1"/>
  <c r="BA2194" i="14" s="1"/>
  <c r="BJ2194" i="14" s="1"/>
  <c r="AM2194" i="14"/>
  <c r="AK2194" i="14"/>
  <c r="AE2194" i="14"/>
  <c r="AV2194" i="14" s="1"/>
  <c r="AE2194" i="14" a="1"/>
  <c r="AD2194" i="14"/>
  <c r="AU2194" i="14" s="1"/>
  <c r="AD2194" i="14" a="1"/>
  <c r="AC2194" i="14" a="1"/>
  <c r="AC2194" i="14" s="1"/>
  <c r="AT2194" i="14" s="1"/>
  <c r="AB2194" i="14"/>
  <c r="AS2194" i="14" s="1"/>
  <c r="AB2194" i="14" a="1"/>
  <c r="AA2194" i="14" a="1"/>
  <c r="AA2194" i="14" s="1"/>
  <c r="AR2194" i="14" s="1"/>
  <c r="Z2194" i="14" a="1"/>
  <c r="Z2194" i="14" s="1"/>
  <c r="AQ2194" i="14" s="1"/>
  <c r="Y2194" i="14" a="1"/>
  <c r="Y2194" i="14" s="1"/>
  <c r="AP2194" i="14" s="1"/>
  <c r="X2194" i="14" a="1"/>
  <c r="X2194" i="14" s="1"/>
  <c r="AO2194" i="14" s="1"/>
  <c r="W2194" i="14"/>
  <c r="AN2194" i="14" s="1"/>
  <c r="W2194" i="14" a="1"/>
  <c r="V2194" i="14"/>
  <c r="V2194" i="14" a="1"/>
  <c r="U2194" i="14" a="1"/>
  <c r="U2194" i="14" s="1"/>
  <c r="AL2194" i="14" s="1"/>
  <c r="T2194" i="14"/>
  <c r="T2194" i="14" a="1"/>
  <c r="S2194" i="14" a="1"/>
  <c r="S2194" i="14" s="1"/>
  <c r="AJ2194" i="14" s="1"/>
  <c r="R2194" i="14" a="1"/>
  <c r="R2194" i="14" s="1"/>
  <c r="AI2194" i="14" s="1"/>
  <c r="Q2194" i="14" a="1"/>
  <c r="Q2194" i="14" s="1"/>
  <c r="AH2194" i="14" s="1"/>
  <c r="P2194" i="14"/>
  <c r="AG2194" i="14" s="1"/>
  <c r="P2194" i="14" a="1"/>
  <c r="AE2193" i="14" a="1"/>
  <c r="AE2193" i="14" s="1"/>
  <c r="AV2193" i="14" s="1"/>
  <c r="AD2193" i="14" a="1"/>
  <c r="AD2193" i="14" s="1"/>
  <c r="AU2193" i="14" s="1"/>
  <c r="AC2193" i="14"/>
  <c r="AT2193" i="14" s="1"/>
  <c r="AC2193" i="14" a="1"/>
  <c r="AB2193" i="14"/>
  <c r="AS2193" i="14" s="1"/>
  <c r="AB2193" i="14" a="1"/>
  <c r="AA2193" i="14" a="1"/>
  <c r="AA2193" i="14" s="1"/>
  <c r="AR2193" i="14" s="1"/>
  <c r="Z2193" i="14" a="1"/>
  <c r="Z2193" i="14" s="1"/>
  <c r="AQ2193" i="14" s="1"/>
  <c r="Y2193" i="14" a="1"/>
  <c r="Y2193" i="14" s="1"/>
  <c r="AP2193" i="14" s="1"/>
  <c r="X2193" i="14" a="1"/>
  <c r="X2193" i="14" s="1"/>
  <c r="AO2193" i="14" s="1"/>
  <c r="W2193" i="14" a="1"/>
  <c r="W2193" i="14" s="1"/>
  <c r="AN2193" i="14" s="1"/>
  <c r="V2193" i="14" a="1"/>
  <c r="V2193" i="14" s="1"/>
  <c r="AM2193" i="14" s="1"/>
  <c r="U2193" i="14"/>
  <c r="AL2193" i="14" s="1"/>
  <c r="U2193" i="14" a="1"/>
  <c r="T2193" i="14"/>
  <c r="AK2193" i="14" s="1"/>
  <c r="T2193" i="14" a="1"/>
  <c r="S2193" i="14"/>
  <c r="AJ2193" i="14" s="1"/>
  <c r="S2193" i="14" a="1"/>
  <c r="R2193" i="14"/>
  <c r="AI2193" i="14" s="1"/>
  <c r="R2193" i="14" a="1"/>
  <c r="Q2193" i="14" a="1"/>
  <c r="Q2193" i="14" s="1"/>
  <c r="AH2193" i="14" s="1"/>
  <c r="P2193" i="14" a="1"/>
  <c r="P2193" i="14" s="1"/>
  <c r="AG2193" i="14" s="1"/>
  <c r="AU2192" i="14"/>
  <c r="AS2192" i="14"/>
  <c r="AR2192" i="14"/>
  <c r="AQ2192" i="14"/>
  <c r="AP2192" i="14"/>
  <c r="AE2192" i="14" a="1"/>
  <c r="AE2192" i="14" s="1"/>
  <c r="AV2192" i="14" s="1"/>
  <c r="AD2192" i="14" a="1"/>
  <c r="AD2192" i="14" s="1"/>
  <c r="AC2192" i="14" a="1"/>
  <c r="AC2192" i="14" s="1"/>
  <c r="AT2192" i="14" s="1"/>
  <c r="AB2192" i="14"/>
  <c r="AB2192" i="14" a="1"/>
  <c r="AA2192" i="14"/>
  <c r="AA2192" i="14" a="1"/>
  <c r="Z2192" i="14" a="1"/>
  <c r="Z2192" i="14" s="1"/>
  <c r="Y2192" i="14"/>
  <c r="Y2192" i="14" a="1"/>
  <c r="X2192" i="14" a="1"/>
  <c r="X2192" i="14" s="1"/>
  <c r="AO2192" i="14" s="1"/>
  <c r="W2192" i="14" a="1"/>
  <c r="W2192" i="14" s="1"/>
  <c r="AN2192" i="14" s="1"/>
  <c r="V2192" i="14" a="1"/>
  <c r="V2192" i="14" s="1"/>
  <c r="AM2192" i="14" s="1"/>
  <c r="U2192" i="14"/>
  <c r="AL2192" i="14" s="1"/>
  <c r="U2192" i="14" a="1"/>
  <c r="T2192" i="14"/>
  <c r="AK2192" i="14" s="1"/>
  <c r="T2192" i="14" a="1"/>
  <c r="S2192" i="14" a="1"/>
  <c r="S2192" i="14" s="1"/>
  <c r="AJ2192" i="14" s="1"/>
  <c r="R2192" i="14" a="1"/>
  <c r="R2192" i="14" s="1"/>
  <c r="AI2192" i="14" s="1"/>
  <c r="Q2192" i="14"/>
  <c r="AH2192" i="14" s="1"/>
  <c r="Q2192" i="14" a="1"/>
  <c r="P2192" i="14" a="1"/>
  <c r="P2192" i="14" s="1"/>
  <c r="AG2192" i="14" s="1"/>
  <c r="AV2191" i="14"/>
  <c r="AJ2191" i="14"/>
  <c r="AE2191" i="14"/>
  <c r="AE2191" i="14" a="1"/>
  <c r="AD2191" i="14" a="1"/>
  <c r="AD2191" i="14" s="1"/>
  <c r="AU2191" i="14" s="1"/>
  <c r="AC2191" i="14" a="1"/>
  <c r="AC2191" i="14" s="1"/>
  <c r="AT2191" i="14" s="1"/>
  <c r="AB2191" i="14" a="1"/>
  <c r="AB2191" i="14" s="1"/>
  <c r="AS2191" i="14" s="1"/>
  <c r="AA2191" i="14" a="1"/>
  <c r="AA2191" i="14" s="1"/>
  <c r="AR2191" i="14" s="1"/>
  <c r="Z2191" i="14"/>
  <c r="AQ2191" i="14" s="1"/>
  <c r="Z2191" i="14" a="1"/>
  <c r="Y2191" i="14"/>
  <c r="AP2191" i="14" s="1"/>
  <c r="Y2191" i="14" a="1"/>
  <c r="X2191" i="14"/>
  <c r="AO2191" i="14" s="1"/>
  <c r="X2191" i="14" a="1"/>
  <c r="W2191" i="14" a="1"/>
  <c r="W2191" i="14" s="1"/>
  <c r="AN2191" i="14" s="1"/>
  <c r="V2191" i="14" a="1"/>
  <c r="V2191" i="14" s="1"/>
  <c r="AM2191" i="14" s="1"/>
  <c r="U2191" i="14" a="1"/>
  <c r="U2191" i="14" s="1"/>
  <c r="AL2191" i="14" s="1"/>
  <c r="T2191" i="14" a="1"/>
  <c r="T2191" i="14" s="1"/>
  <c r="AK2191" i="14" s="1"/>
  <c r="S2191" i="14" a="1"/>
  <c r="S2191" i="14" s="1"/>
  <c r="R2191" i="14"/>
  <c r="AI2191" i="14" s="1"/>
  <c r="AX2191" i="14" s="1" a="1"/>
  <c r="AX2191" i="14" s="1"/>
  <c r="BG2191" i="14" s="1"/>
  <c r="R2191" i="14" a="1"/>
  <c r="Q2191" i="14"/>
  <c r="AH2191" i="14" s="1"/>
  <c r="Q2191" i="14" a="1"/>
  <c r="P2191" i="14" a="1"/>
  <c r="P2191" i="14" s="1"/>
  <c r="AG2191" i="14" s="1"/>
  <c r="AO2190" i="14"/>
  <c r="AL2190" i="14"/>
  <c r="AK2190" i="14"/>
  <c r="BA2190" i="14" s="1" a="1"/>
  <c r="BA2190" i="14" s="1"/>
  <c r="BJ2190" i="14" s="1"/>
  <c r="AJ2190" i="14"/>
  <c r="AE2190" i="14" a="1"/>
  <c r="AE2190" i="14" s="1"/>
  <c r="AV2190" i="14" s="1"/>
  <c r="AD2190" i="14"/>
  <c r="AU2190" i="14" s="1"/>
  <c r="AD2190" i="14" a="1"/>
  <c r="AC2190" i="14" a="1"/>
  <c r="AC2190" i="14" s="1"/>
  <c r="AT2190" i="14" s="1"/>
  <c r="AB2190" i="14" a="1"/>
  <c r="AB2190" i="14" s="1"/>
  <c r="AS2190" i="14" s="1"/>
  <c r="AA2190" i="14" a="1"/>
  <c r="AA2190" i="14" s="1"/>
  <c r="AR2190" i="14" s="1"/>
  <c r="Z2190" i="14"/>
  <c r="AQ2190" i="14" s="1"/>
  <c r="Z2190" i="14" a="1"/>
  <c r="Y2190" i="14"/>
  <c r="AP2190" i="14" s="1"/>
  <c r="Y2190" i="14" a="1"/>
  <c r="X2190" i="14"/>
  <c r="X2190" i="14" a="1"/>
  <c r="W2190" i="14" a="1"/>
  <c r="W2190" i="14" s="1"/>
  <c r="AN2190" i="14" s="1"/>
  <c r="V2190" i="14" a="1"/>
  <c r="V2190" i="14" s="1"/>
  <c r="AM2190" i="14" s="1"/>
  <c r="U2190" i="14" a="1"/>
  <c r="U2190" i="14" s="1"/>
  <c r="T2190" i="14" a="1"/>
  <c r="T2190" i="14" s="1"/>
  <c r="S2190" i="14" a="1"/>
  <c r="S2190" i="14" s="1"/>
  <c r="R2190" i="14"/>
  <c r="AI2190" i="14" s="1"/>
  <c r="BC2190" i="14" s="1" a="1"/>
  <c r="BC2190" i="14" s="1"/>
  <c r="BL2190" i="14" s="1"/>
  <c r="R2190" i="14" a="1"/>
  <c r="Q2190" i="14"/>
  <c r="AH2190" i="14" s="1"/>
  <c r="Q2190" i="14" a="1"/>
  <c r="P2190" i="14" a="1"/>
  <c r="P2190" i="14" s="1"/>
  <c r="AG2190" i="14" s="1"/>
  <c r="AR2189" i="14"/>
  <c r="AP2189" i="14"/>
  <c r="AO2189" i="14"/>
  <c r="AE2189" i="14"/>
  <c r="AV2189" i="14" s="1"/>
  <c r="AE2189" i="14" a="1"/>
  <c r="AD2189" i="14"/>
  <c r="AU2189" i="14" s="1"/>
  <c r="AD2189" i="14" a="1"/>
  <c r="AC2189" i="14" a="1"/>
  <c r="AC2189" i="14" s="1"/>
  <c r="AT2189" i="14" s="1"/>
  <c r="AB2189" i="14"/>
  <c r="AS2189" i="14" s="1"/>
  <c r="AB2189" i="14" a="1"/>
  <c r="AA2189" i="14" a="1"/>
  <c r="AA2189" i="14" s="1"/>
  <c r="Z2189" i="14" a="1"/>
  <c r="Z2189" i="14" s="1"/>
  <c r="AQ2189" i="14" s="1"/>
  <c r="Y2189" i="14" a="1"/>
  <c r="Y2189" i="14" s="1"/>
  <c r="X2189" i="14" a="1"/>
  <c r="X2189" i="14" s="1"/>
  <c r="W2189" i="14"/>
  <c r="AN2189" i="14" s="1"/>
  <c r="W2189" i="14" a="1"/>
  <c r="V2189" i="14"/>
  <c r="AM2189" i="14" s="1"/>
  <c r="V2189" i="14" a="1"/>
  <c r="U2189" i="14"/>
  <c r="AL2189" i="14" s="1"/>
  <c r="U2189" i="14" a="1"/>
  <c r="T2189" i="14" a="1"/>
  <c r="T2189" i="14" s="1"/>
  <c r="AK2189" i="14" s="1"/>
  <c r="S2189" i="14" a="1"/>
  <c r="S2189" i="14" s="1"/>
  <c r="AJ2189" i="14" s="1"/>
  <c r="R2189" i="14" a="1"/>
  <c r="R2189" i="14" s="1"/>
  <c r="AI2189" i="14" s="1"/>
  <c r="Q2189" i="14" a="1"/>
  <c r="Q2189" i="14" s="1"/>
  <c r="AH2189" i="14" s="1"/>
  <c r="BB2189" i="14" s="1" a="1"/>
  <c r="BB2189" i="14" s="1"/>
  <c r="BK2189" i="14" s="1"/>
  <c r="P2189" i="14" a="1"/>
  <c r="P2189" i="14" s="1"/>
  <c r="AG2189" i="14" s="1"/>
  <c r="AT2188" i="14"/>
  <c r="AE2188" i="14" a="1"/>
  <c r="AE2188" i="14" s="1"/>
  <c r="AV2188" i="14" s="1"/>
  <c r="AD2188" i="14"/>
  <c r="AU2188" i="14" s="1"/>
  <c r="AD2188" i="14" a="1"/>
  <c r="AC2188" i="14" a="1"/>
  <c r="AC2188" i="14" s="1"/>
  <c r="AB2188" i="14" a="1"/>
  <c r="AB2188" i="14" s="1"/>
  <c r="AS2188" i="14" s="1"/>
  <c r="AA2188" i="14" a="1"/>
  <c r="AA2188" i="14" s="1"/>
  <c r="AR2188" i="14" s="1"/>
  <c r="Z2188" i="14" a="1"/>
  <c r="Z2188" i="14" s="1"/>
  <c r="AQ2188" i="14" s="1"/>
  <c r="Y2188" i="14" a="1"/>
  <c r="Y2188" i="14" s="1"/>
  <c r="AP2188" i="14" s="1"/>
  <c r="X2188" i="14" a="1"/>
  <c r="X2188" i="14" s="1"/>
  <c r="AO2188" i="14" s="1"/>
  <c r="W2188" i="14"/>
  <c r="AN2188" i="14" s="1"/>
  <c r="W2188" i="14" a="1"/>
  <c r="V2188" i="14"/>
  <c r="AM2188" i="14" s="1"/>
  <c r="V2188" i="14" a="1"/>
  <c r="U2188" i="14" a="1"/>
  <c r="U2188" i="14" s="1"/>
  <c r="AL2188" i="14" s="1"/>
  <c r="T2188" i="14" a="1"/>
  <c r="T2188" i="14" s="1"/>
  <c r="AK2188" i="14" s="1"/>
  <c r="S2188" i="14" a="1"/>
  <c r="S2188" i="14" s="1"/>
  <c r="AJ2188" i="14" s="1"/>
  <c r="R2188" i="14" a="1"/>
  <c r="R2188" i="14" s="1"/>
  <c r="AI2188" i="14" s="1"/>
  <c r="Q2188" i="14" a="1"/>
  <c r="Q2188" i="14" s="1"/>
  <c r="AH2188" i="14" s="1"/>
  <c r="P2188" i="14" a="1"/>
  <c r="P2188" i="14" s="1"/>
  <c r="AG2188" i="14" s="1"/>
  <c r="AN2187" i="14"/>
  <c r="AI2187" i="14"/>
  <c r="AY2187" i="14" s="1" a="1"/>
  <c r="AY2187" i="14" s="1"/>
  <c r="BH2187" i="14" s="1"/>
  <c r="AE2187" i="14" a="1"/>
  <c r="AE2187" i="14" s="1"/>
  <c r="AV2187" i="14" s="1"/>
  <c r="AD2187" i="14" a="1"/>
  <c r="AD2187" i="14" s="1"/>
  <c r="AU2187" i="14" s="1"/>
  <c r="AC2187" i="14" a="1"/>
  <c r="AC2187" i="14" s="1"/>
  <c r="AT2187" i="14" s="1"/>
  <c r="AB2187" i="14"/>
  <c r="AS2187" i="14" s="1"/>
  <c r="AB2187" i="14" a="1"/>
  <c r="AA2187" i="14"/>
  <c r="AR2187" i="14" s="1"/>
  <c r="AA2187" i="14" a="1"/>
  <c r="Z2187" i="14" a="1"/>
  <c r="Z2187" i="14" s="1"/>
  <c r="AQ2187" i="14" s="1"/>
  <c r="Y2187" i="14" a="1"/>
  <c r="Y2187" i="14" s="1"/>
  <c r="AP2187" i="14" s="1"/>
  <c r="X2187" i="14" a="1"/>
  <c r="X2187" i="14" s="1"/>
  <c r="AO2187" i="14" s="1"/>
  <c r="W2187" i="14" a="1"/>
  <c r="W2187" i="14" s="1"/>
  <c r="V2187" i="14" a="1"/>
  <c r="V2187" i="14" s="1"/>
  <c r="AM2187" i="14" s="1"/>
  <c r="U2187" i="14" a="1"/>
  <c r="U2187" i="14" s="1"/>
  <c r="AL2187" i="14" s="1"/>
  <c r="T2187" i="14"/>
  <c r="AK2187" i="14" s="1"/>
  <c r="T2187" i="14" a="1"/>
  <c r="S2187" i="14"/>
  <c r="AJ2187" i="14" s="1"/>
  <c r="S2187" i="14" a="1"/>
  <c r="R2187" i="14"/>
  <c r="R2187" i="14" a="1"/>
  <c r="Q2187" i="14" a="1"/>
  <c r="Q2187" i="14" s="1"/>
  <c r="AH2187" i="14" s="1"/>
  <c r="P2187" i="14" a="1"/>
  <c r="P2187" i="14" s="1"/>
  <c r="AG2187" i="14" s="1"/>
  <c r="AU2186" i="14"/>
  <c r="AQ2186" i="14"/>
  <c r="AP2186" i="14"/>
  <c r="AO2186" i="14"/>
  <c r="AN2186" i="14"/>
  <c r="AE2186" i="14" a="1"/>
  <c r="AE2186" i="14" s="1"/>
  <c r="AV2186" i="14" s="1"/>
  <c r="AD2186" i="14" a="1"/>
  <c r="AD2186" i="14" s="1"/>
  <c r="AC2186" i="14" a="1"/>
  <c r="AC2186" i="14" s="1"/>
  <c r="AT2186" i="14" s="1"/>
  <c r="AB2186" i="14"/>
  <c r="AS2186" i="14" s="1"/>
  <c r="AB2186" i="14" a="1"/>
  <c r="AA2186" i="14"/>
  <c r="AR2186" i="14" s="1"/>
  <c r="AA2186" i="14" a="1"/>
  <c r="Z2186" i="14" a="1"/>
  <c r="Z2186" i="14" s="1"/>
  <c r="Y2186" i="14" a="1"/>
  <c r="Y2186" i="14" s="1"/>
  <c r="X2186" i="14" a="1"/>
  <c r="X2186" i="14" s="1"/>
  <c r="W2186" i="14" a="1"/>
  <c r="W2186" i="14" s="1"/>
  <c r="V2186" i="14" a="1"/>
  <c r="V2186" i="14" s="1"/>
  <c r="AM2186" i="14" s="1"/>
  <c r="U2186" i="14" a="1"/>
  <c r="U2186" i="14" s="1"/>
  <c r="AL2186" i="14" s="1"/>
  <c r="T2186" i="14" a="1"/>
  <c r="T2186" i="14" s="1"/>
  <c r="AK2186" i="14" s="1"/>
  <c r="S2186" i="14"/>
  <c r="AJ2186" i="14" s="1"/>
  <c r="S2186" i="14" a="1"/>
  <c r="R2186" i="14" a="1"/>
  <c r="R2186" i="14" s="1"/>
  <c r="AI2186" i="14" s="1"/>
  <c r="Q2186" i="14" a="1"/>
  <c r="Q2186" i="14" s="1"/>
  <c r="AH2186" i="14" s="1"/>
  <c r="P2186" i="14" a="1"/>
  <c r="P2186" i="14" s="1"/>
  <c r="AG2186" i="14" s="1"/>
  <c r="AS2185" i="14"/>
  <c r="AJ2185" i="14"/>
  <c r="AE2185" i="14" a="1"/>
  <c r="AE2185" i="14" s="1"/>
  <c r="AV2185" i="14" s="1"/>
  <c r="AD2185" i="14"/>
  <c r="AU2185" i="14" s="1"/>
  <c r="AD2185" i="14" a="1"/>
  <c r="AC2185" i="14" a="1"/>
  <c r="AC2185" i="14" s="1"/>
  <c r="AT2185" i="14" s="1"/>
  <c r="AB2185" i="14" a="1"/>
  <c r="AB2185" i="14" s="1"/>
  <c r="AA2185" i="14" a="1"/>
  <c r="AA2185" i="14" s="1"/>
  <c r="AR2185" i="14" s="1"/>
  <c r="Z2185" i="14" a="1"/>
  <c r="Z2185" i="14" s="1"/>
  <c r="AQ2185" i="14" s="1"/>
  <c r="Y2185" i="14"/>
  <c r="AP2185" i="14" s="1"/>
  <c r="Y2185" i="14" a="1"/>
  <c r="X2185" i="14"/>
  <c r="AO2185" i="14" s="1"/>
  <c r="X2185" i="14" a="1"/>
  <c r="W2185" i="14" a="1"/>
  <c r="W2185" i="14" s="1"/>
  <c r="AN2185" i="14" s="1"/>
  <c r="V2185" i="14"/>
  <c r="AM2185" i="14" s="1"/>
  <c r="V2185" i="14" a="1"/>
  <c r="U2185" i="14" a="1"/>
  <c r="U2185" i="14" s="1"/>
  <c r="AL2185" i="14" s="1"/>
  <c r="T2185" i="14" a="1"/>
  <c r="T2185" i="14" s="1"/>
  <c r="AK2185" i="14" s="1"/>
  <c r="S2185" i="14" a="1"/>
  <c r="S2185" i="14" s="1"/>
  <c r="R2185" i="14" a="1"/>
  <c r="R2185" i="14" s="1"/>
  <c r="AI2185" i="14" s="1"/>
  <c r="Q2185" i="14"/>
  <c r="AH2185" i="14" s="1"/>
  <c r="Q2185" i="14" a="1"/>
  <c r="P2185" i="14"/>
  <c r="AG2185" i="14" s="1"/>
  <c r="P2185" i="14" a="1"/>
  <c r="AO2184" i="14"/>
  <c r="AJ2184" i="14"/>
  <c r="AH2184" i="14"/>
  <c r="AE2184" i="14" a="1"/>
  <c r="AE2184" i="14" s="1"/>
  <c r="AV2184" i="14" s="1"/>
  <c r="AD2184" i="14" a="1"/>
  <c r="AD2184" i="14" s="1"/>
  <c r="AU2184" i="14" s="1"/>
  <c r="AC2184" i="14" a="1"/>
  <c r="AC2184" i="14" s="1"/>
  <c r="AT2184" i="14" s="1"/>
  <c r="AB2184" i="14" a="1"/>
  <c r="AB2184" i="14" s="1"/>
  <c r="AS2184" i="14" s="1"/>
  <c r="AY2184" i="14" s="1" a="1"/>
  <c r="AY2184" i="14" s="1"/>
  <c r="BH2184" i="14" s="1"/>
  <c r="AA2184" i="14" a="1"/>
  <c r="AA2184" i="14" s="1"/>
  <c r="AR2184" i="14" s="1"/>
  <c r="Z2184" i="14" a="1"/>
  <c r="Z2184" i="14" s="1"/>
  <c r="AQ2184" i="14" s="1"/>
  <c r="Y2184" i="14"/>
  <c r="AP2184" i="14" s="1"/>
  <c r="Y2184" i="14" a="1"/>
  <c r="X2184" i="14"/>
  <c r="X2184" i="14" a="1"/>
  <c r="W2184" i="14" a="1"/>
  <c r="W2184" i="14" s="1"/>
  <c r="AN2184" i="14" s="1"/>
  <c r="V2184" i="14" a="1"/>
  <c r="V2184" i="14" s="1"/>
  <c r="AM2184" i="14" s="1"/>
  <c r="U2184" i="14" a="1"/>
  <c r="U2184" i="14" s="1"/>
  <c r="AL2184" i="14" s="1"/>
  <c r="T2184" i="14" a="1"/>
  <c r="T2184" i="14" s="1"/>
  <c r="AK2184" i="14" s="1"/>
  <c r="S2184" i="14" a="1"/>
  <c r="S2184" i="14" s="1"/>
  <c r="R2184" i="14" a="1"/>
  <c r="R2184" i="14" s="1"/>
  <c r="AI2184" i="14" s="1"/>
  <c r="Q2184" i="14"/>
  <c r="Q2184" i="14" a="1"/>
  <c r="P2184" i="14"/>
  <c r="AG2184" i="14" s="1"/>
  <c r="P2184" i="14" a="1"/>
  <c r="AR2183" i="14"/>
  <c r="AO2183" i="14"/>
  <c r="AN2183" i="14"/>
  <c r="AE2183" i="14" a="1"/>
  <c r="AE2183" i="14" s="1"/>
  <c r="AV2183" i="14" s="1"/>
  <c r="AD2183" i="14"/>
  <c r="AU2183" i="14" s="1"/>
  <c r="AD2183" i="14" a="1"/>
  <c r="AC2183" i="14"/>
  <c r="AT2183" i="14" s="1"/>
  <c r="AC2183" i="14" a="1"/>
  <c r="AB2183" i="14" a="1"/>
  <c r="AB2183" i="14" s="1"/>
  <c r="AS2183" i="14" s="1"/>
  <c r="AA2183" i="14"/>
  <c r="AA2183" i="14" a="1"/>
  <c r="Z2183" i="14" a="1"/>
  <c r="Z2183" i="14" s="1"/>
  <c r="AQ2183" i="14" s="1"/>
  <c r="Y2183" i="14" a="1"/>
  <c r="Y2183" i="14" s="1"/>
  <c r="AP2183" i="14" s="1"/>
  <c r="X2183" i="14" a="1"/>
  <c r="X2183" i="14" s="1"/>
  <c r="W2183" i="14" a="1"/>
  <c r="W2183" i="14" s="1"/>
  <c r="V2183" i="14"/>
  <c r="AM2183" i="14" s="1"/>
  <c r="V2183" i="14" a="1"/>
  <c r="U2183" i="14"/>
  <c r="AL2183" i="14" s="1"/>
  <c r="U2183" i="14" a="1"/>
  <c r="T2183" i="14" a="1"/>
  <c r="T2183" i="14" s="1"/>
  <c r="AK2183" i="14" s="1"/>
  <c r="S2183" i="14" a="1"/>
  <c r="S2183" i="14" s="1"/>
  <c r="AJ2183" i="14" s="1"/>
  <c r="R2183" i="14" a="1"/>
  <c r="R2183" i="14" s="1"/>
  <c r="AI2183" i="14" s="1"/>
  <c r="Q2183" i="14" a="1"/>
  <c r="Q2183" i="14" s="1"/>
  <c r="AH2183" i="14" s="1"/>
  <c r="P2183" i="14" a="1"/>
  <c r="P2183" i="14" s="1"/>
  <c r="AG2183" i="14" s="1"/>
  <c r="AR2182" i="14"/>
  <c r="AG2182" i="14"/>
  <c r="AE2182" i="14" a="1"/>
  <c r="AE2182" i="14" s="1"/>
  <c r="AV2182" i="14" s="1"/>
  <c r="AD2182" i="14"/>
  <c r="AU2182" i="14" s="1"/>
  <c r="AD2182" i="14" a="1"/>
  <c r="AC2182" i="14"/>
  <c r="AT2182" i="14" s="1"/>
  <c r="AC2182" i="14" a="1"/>
  <c r="AB2182" i="14" a="1"/>
  <c r="AB2182" i="14" s="1"/>
  <c r="AS2182" i="14" s="1"/>
  <c r="AA2182" i="14" a="1"/>
  <c r="AA2182" i="14" s="1"/>
  <c r="Z2182" i="14" a="1"/>
  <c r="Z2182" i="14" s="1"/>
  <c r="AQ2182" i="14" s="1"/>
  <c r="Y2182" i="14" a="1"/>
  <c r="Y2182" i="14" s="1"/>
  <c r="AP2182" i="14" s="1"/>
  <c r="X2182" i="14" a="1"/>
  <c r="X2182" i="14" s="1"/>
  <c r="AO2182" i="14" s="1"/>
  <c r="W2182" i="14" a="1"/>
  <c r="W2182" i="14" s="1"/>
  <c r="AN2182" i="14" s="1"/>
  <c r="V2182" i="14"/>
  <c r="AM2182" i="14" s="1"/>
  <c r="V2182" i="14" a="1"/>
  <c r="U2182" i="14"/>
  <c r="AL2182" i="14" s="1"/>
  <c r="U2182" i="14" a="1"/>
  <c r="T2182" i="14" a="1"/>
  <c r="T2182" i="14" s="1"/>
  <c r="AK2182" i="14" s="1"/>
  <c r="S2182" i="14" a="1"/>
  <c r="S2182" i="14" s="1"/>
  <c r="AJ2182" i="14" s="1"/>
  <c r="R2182" i="14" a="1"/>
  <c r="R2182" i="14" s="1"/>
  <c r="AI2182" i="14" s="1"/>
  <c r="Q2182" i="14" a="1"/>
  <c r="Q2182" i="14" s="1"/>
  <c r="AH2182" i="14" s="1"/>
  <c r="P2182" i="14" a="1"/>
  <c r="P2182" i="14" s="1"/>
  <c r="AJ2181" i="14"/>
  <c r="AI2181" i="14"/>
  <c r="AE2181" i="14" a="1"/>
  <c r="AE2181" i="14" s="1"/>
  <c r="AV2181" i="14" s="1"/>
  <c r="AD2181" i="14" a="1"/>
  <c r="AD2181" i="14" s="1"/>
  <c r="AU2181" i="14" s="1"/>
  <c r="AC2181" i="14" a="1"/>
  <c r="AC2181" i="14" s="1"/>
  <c r="AT2181" i="14" s="1"/>
  <c r="AB2181" i="14" a="1"/>
  <c r="AB2181" i="14" s="1"/>
  <c r="AS2181" i="14" s="1"/>
  <c r="AA2181" i="14"/>
  <c r="AR2181" i="14" s="1"/>
  <c r="AA2181" i="14" a="1"/>
  <c r="Z2181" i="14"/>
  <c r="AQ2181" i="14" s="1"/>
  <c r="Z2181" i="14" a="1"/>
  <c r="Y2181" i="14"/>
  <c r="AP2181" i="14" s="1"/>
  <c r="Y2181" i="14" a="1"/>
  <c r="X2181" i="14"/>
  <c r="AO2181" i="14" s="1"/>
  <c r="X2181" i="14" a="1"/>
  <c r="W2181" i="14" a="1"/>
  <c r="W2181" i="14" s="1"/>
  <c r="AN2181" i="14" s="1"/>
  <c r="V2181" i="14" a="1"/>
  <c r="V2181" i="14" s="1"/>
  <c r="AM2181" i="14" s="1"/>
  <c r="U2181" i="14" a="1"/>
  <c r="U2181" i="14" s="1"/>
  <c r="AL2181" i="14" s="1"/>
  <c r="T2181" i="14" a="1"/>
  <c r="T2181" i="14" s="1"/>
  <c r="AK2181" i="14" s="1"/>
  <c r="S2181" i="14"/>
  <c r="S2181" i="14" a="1"/>
  <c r="R2181" i="14"/>
  <c r="R2181" i="14" a="1"/>
  <c r="Q2181" i="14"/>
  <c r="AH2181" i="14" s="1"/>
  <c r="AY2181" i="14" s="1" a="1"/>
  <c r="AY2181" i="14" s="1"/>
  <c r="BH2181" i="14" s="1"/>
  <c r="Q2181" i="14" a="1"/>
  <c r="P2181" i="14" a="1"/>
  <c r="P2181" i="14" s="1"/>
  <c r="AG2181" i="14" s="1"/>
  <c r="AQ2180" i="14"/>
  <c r="AN2180" i="14"/>
  <c r="AM2180" i="14"/>
  <c r="AL2180" i="14"/>
  <c r="AE2180" i="14" a="1"/>
  <c r="AE2180" i="14" s="1"/>
  <c r="AV2180" i="14" s="1"/>
  <c r="AD2180" i="14" a="1"/>
  <c r="AD2180" i="14" s="1"/>
  <c r="AU2180" i="14" s="1"/>
  <c r="AC2180" i="14" a="1"/>
  <c r="AC2180" i="14" s="1"/>
  <c r="AT2180" i="14" s="1"/>
  <c r="AB2180" i="14" a="1"/>
  <c r="AB2180" i="14" s="1"/>
  <c r="AS2180" i="14" s="1"/>
  <c r="AA2180" i="14"/>
  <c r="AR2180" i="14" s="1"/>
  <c r="AA2180" i="14" a="1"/>
  <c r="Z2180" i="14"/>
  <c r="Z2180" i="14" a="1"/>
  <c r="Y2180" i="14" a="1"/>
  <c r="Y2180" i="14" s="1"/>
  <c r="AP2180" i="14" s="1"/>
  <c r="X2180" i="14" a="1"/>
  <c r="X2180" i="14" s="1"/>
  <c r="AO2180" i="14" s="1"/>
  <c r="W2180" i="14" a="1"/>
  <c r="W2180" i="14" s="1"/>
  <c r="V2180" i="14" a="1"/>
  <c r="V2180" i="14" s="1"/>
  <c r="U2180" i="14" a="1"/>
  <c r="U2180" i="14" s="1"/>
  <c r="T2180" i="14" a="1"/>
  <c r="T2180" i="14" s="1"/>
  <c r="AK2180" i="14" s="1"/>
  <c r="S2180" i="14"/>
  <c r="AJ2180" i="14" s="1"/>
  <c r="S2180" i="14" a="1"/>
  <c r="R2180" i="14"/>
  <c r="AI2180" i="14" s="1"/>
  <c r="R2180" i="14" a="1"/>
  <c r="Q2180" i="14" a="1"/>
  <c r="Q2180" i="14" s="1"/>
  <c r="AH2180" i="14" s="1"/>
  <c r="P2180" i="14" a="1"/>
  <c r="P2180" i="14" s="1"/>
  <c r="AG2180" i="14" s="1"/>
  <c r="AV2179" i="14"/>
  <c r="AT2179" i="14"/>
  <c r="AR2179" i="14"/>
  <c r="AE2179" i="14"/>
  <c r="AE2179" i="14" a="1"/>
  <c r="AD2179" i="14"/>
  <c r="AU2179" i="14" s="1"/>
  <c r="AD2179" i="14" a="1"/>
  <c r="AC2179" i="14"/>
  <c r="AC2179" i="14" a="1"/>
  <c r="AB2179" i="14" a="1"/>
  <c r="AB2179" i="14" s="1"/>
  <c r="AS2179" i="14" s="1"/>
  <c r="AA2179" i="14" a="1"/>
  <c r="AA2179" i="14" s="1"/>
  <c r="Z2179" i="14" a="1"/>
  <c r="Z2179" i="14" s="1"/>
  <c r="AQ2179" i="14" s="1"/>
  <c r="Y2179" i="14" a="1"/>
  <c r="Y2179" i="14" s="1"/>
  <c r="AP2179" i="14" s="1"/>
  <c r="X2179" i="14"/>
  <c r="AO2179" i="14" s="1"/>
  <c r="X2179" i="14" a="1"/>
  <c r="W2179" i="14"/>
  <c r="AN2179" i="14" s="1"/>
  <c r="W2179" i="14" a="1"/>
  <c r="V2179" i="14"/>
  <c r="AM2179" i="14" s="1"/>
  <c r="V2179" i="14" a="1"/>
  <c r="U2179" i="14"/>
  <c r="AL2179" i="14" s="1"/>
  <c r="U2179" i="14" a="1"/>
  <c r="T2179" i="14" a="1"/>
  <c r="T2179" i="14" s="1"/>
  <c r="AK2179" i="14" s="1"/>
  <c r="S2179" i="14" a="1"/>
  <c r="S2179" i="14" s="1"/>
  <c r="AJ2179" i="14" s="1"/>
  <c r="R2179" i="14" a="1"/>
  <c r="R2179" i="14" s="1"/>
  <c r="AI2179" i="14" s="1"/>
  <c r="Q2179" i="14" a="1"/>
  <c r="Q2179" i="14" s="1"/>
  <c r="AH2179" i="14" s="1"/>
  <c r="P2179" i="14"/>
  <c r="AG2179" i="14" s="1"/>
  <c r="BD2179" i="14" s="1" a="1"/>
  <c r="BD2179" i="14" s="1"/>
  <c r="BM2179" i="14" s="1"/>
  <c r="P2179" i="14" a="1"/>
  <c r="AV2178" i="14"/>
  <c r="AM2178" i="14"/>
  <c r="AI2178" i="14"/>
  <c r="AH2178" i="14"/>
  <c r="AG2178" i="14"/>
  <c r="AE2178" i="14"/>
  <c r="AE2178" i="14" a="1"/>
  <c r="AD2178" i="14" a="1"/>
  <c r="AD2178" i="14" s="1"/>
  <c r="AU2178" i="14" s="1"/>
  <c r="AC2178" i="14" a="1"/>
  <c r="AC2178" i="14" s="1"/>
  <c r="AT2178" i="14" s="1"/>
  <c r="AB2178" i="14" a="1"/>
  <c r="AB2178" i="14" s="1"/>
  <c r="AS2178" i="14" s="1"/>
  <c r="AA2178" i="14" a="1"/>
  <c r="AA2178" i="14" s="1"/>
  <c r="AR2178" i="14" s="1"/>
  <c r="Z2178" i="14" a="1"/>
  <c r="Z2178" i="14" s="1"/>
  <c r="AQ2178" i="14" s="1"/>
  <c r="Y2178" i="14" a="1"/>
  <c r="Y2178" i="14" s="1"/>
  <c r="AP2178" i="14" s="1"/>
  <c r="X2178" i="14"/>
  <c r="AO2178" i="14" s="1"/>
  <c r="X2178" i="14" a="1"/>
  <c r="W2178" i="14"/>
  <c r="AN2178" i="14" s="1"/>
  <c r="W2178" i="14" a="1"/>
  <c r="V2178" i="14" a="1"/>
  <c r="V2178" i="14" s="1"/>
  <c r="U2178" i="14" a="1"/>
  <c r="U2178" i="14" s="1"/>
  <c r="AL2178" i="14" s="1"/>
  <c r="T2178" i="14" a="1"/>
  <c r="T2178" i="14" s="1"/>
  <c r="AK2178" i="14" s="1"/>
  <c r="S2178" i="14" a="1"/>
  <c r="S2178" i="14" s="1"/>
  <c r="AJ2178" i="14" s="1"/>
  <c r="R2178" i="14" a="1"/>
  <c r="R2178" i="14" s="1"/>
  <c r="Q2178" i="14" a="1"/>
  <c r="Q2178" i="14" s="1"/>
  <c r="P2178" i="14"/>
  <c r="P2178" i="14" a="1"/>
  <c r="AP2177" i="14"/>
  <c r="AK2177" i="14"/>
  <c r="AE2177" i="14" a="1"/>
  <c r="AE2177" i="14" s="1"/>
  <c r="AV2177" i="14" s="1"/>
  <c r="AD2177" i="14" a="1"/>
  <c r="AD2177" i="14" s="1"/>
  <c r="AU2177" i="14" s="1"/>
  <c r="AC2177" i="14"/>
  <c r="AT2177" i="14" s="1"/>
  <c r="AC2177" i="14" a="1"/>
  <c r="AB2177" i="14"/>
  <c r="AS2177" i="14" s="1"/>
  <c r="AB2177" i="14" a="1"/>
  <c r="AA2177" i="14"/>
  <c r="AR2177" i="14" s="1"/>
  <c r="AA2177" i="14" a="1"/>
  <c r="Z2177" i="14"/>
  <c r="AQ2177" i="14" s="1"/>
  <c r="Z2177" i="14" a="1"/>
  <c r="Y2177" i="14" a="1"/>
  <c r="Y2177" i="14" s="1"/>
  <c r="X2177" i="14" a="1"/>
  <c r="X2177" i="14" s="1"/>
  <c r="AO2177" i="14" s="1"/>
  <c r="W2177" i="14" a="1"/>
  <c r="W2177" i="14" s="1"/>
  <c r="AN2177" i="14" s="1"/>
  <c r="V2177" i="14" a="1"/>
  <c r="V2177" i="14" s="1"/>
  <c r="AM2177" i="14" s="1"/>
  <c r="U2177" i="14"/>
  <c r="AL2177" i="14" s="1"/>
  <c r="U2177" i="14" a="1"/>
  <c r="T2177" i="14"/>
  <c r="T2177" i="14" a="1"/>
  <c r="S2177" i="14"/>
  <c r="AJ2177" i="14" s="1"/>
  <c r="S2177" i="14" a="1"/>
  <c r="R2177" i="14"/>
  <c r="AI2177" i="14" s="1"/>
  <c r="R2177" i="14" a="1"/>
  <c r="Q2177" i="14" a="1"/>
  <c r="Q2177" i="14" s="1"/>
  <c r="AH2177" i="14" s="1"/>
  <c r="P2177" i="14" a="1"/>
  <c r="P2177" i="14" s="1"/>
  <c r="AG2177" i="14" s="1"/>
  <c r="AU2176" i="14"/>
  <c r="AS2176" i="14"/>
  <c r="AQ2176" i="14"/>
  <c r="AE2176" i="14" a="1"/>
  <c r="AE2176" i="14" s="1"/>
  <c r="AV2176" i="14" s="1"/>
  <c r="AD2176" i="14" a="1"/>
  <c r="AD2176" i="14" s="1"/>
  <c r="AC2176" i="14" a="1"/>
  <c r="AC2176" i="14" s="1"/>
  <c r="AT2176" i="14" s="1"/>
  <c r="AB2176" i="14"/>
  <c r="AB2176" i="14" a="1"/>
  <c r="AA2176" i="14" a="1"/>
  <c r="AA2176" i="14" s="1"/>
  <c r="AR2176" i="14" s="1"/>
  <c r="Z2176" i="14" a="1"/>
  <c r="Z2176" i="14" s="1"/>
  <c r="Y2176" i="14" a="1"/>
  <c r="Y2176" i="14" s="1"/>
  <c r="AP2176" i="14" s="1"/>
  <c r="X2176" i="14" a="1"/>
  <c r="X2176" i="14" s="1"/>
  <c r="AO2176" i="14" s="1"/>
  <c r="W2176" i="14" a="1"/>
  <c r="W2176" i="14" s="1"/>
  <c r="AN2176" i="14" s="1"/>
  <c r="V2176" i="14" a="1"/>
  <c r="V2176" i="14" s="1"/>
  <c r="AM2176" i="14" s="1"/>
  <c r="U2176" i="14" a="1"/>
  <c r="U2176" i="14" s="1"/>
  <c r="AL2176" i="14" s="1"/>
  <c r="T2176" i="14"/>
  <c r="AK2176" i="14" s="1"/>
  <c r="T2176" i="14" a="1"/>
  <c r="S2176" i="14" a="1"/>
  <c r="S2176" i="14" s="1"/>
  <c r="AJ2176" i="14" s="1"/>
  <c r="R2176" i="14" a="1"/>
  <c r="R2176" i="14" s="1"/>
  <c r="AI2176" i="14" s="1"/>
  <c r="Q2176" i="14" a="1"/>
  <c r="Q2176" i="14" s="1"/>
  <c r="AH2176" i="14" s="1"/>
  <c r="P2176" i="14" a="1"/>
  <c r="P2176" i="14" s="1"/>
  <c r="AG2176" i="14" s="1"/>
  <c r="AV2175" i="14"/>
  <c r="AJ2175" i="14"/>
  <c r="AE2175" i="14"/>
  <c r="AE2175" i="14" a="1"/>
  <c r="AD2175" i="14" a="1"/>
  <c r="AD2175" i="14" s="1"/>
  <c r="AU2175" i="14" s="1"/>
  <c r="AC2175" i="14" a="1"/>
  <c r="AC2175" i="14" s="1"/>
  <c r="AT2175" i="14" s="1"/>
  <c r="AB2175" i="14" a="1"/>
  <c r="AB2175" i="14" s="1"/>
  <c r="AS2175" i="14" s="1"/>
  <c r="AA2175" i="14" a="1"/>
  <c r="AA2175" i="14" s="1"/>
  <c r="AR2175" i="14" s="1"/>
  <c r="Z2175" i="14"/>
  <c r="AQ2175" i="14" s="1"/>
  <c r="Z2175" i="14" a="1"/>
  <c r="Y2175" i="14"/>
  <c r="AP2175" i="14" s="1"/>
  <c r="Y2175" i="14" a="1"/>
  <c r="X2175" i="14"/>
  <c r="AO2175" i="14" s="1"/>
  <c r="X2175" i="14" a="1"/>
  <c r="W2175" i="14" a="1"/>
  <c r="W2175" i="14" s="1"/>
  <c r="AN2175" i="14" s="1"/>
  <c r="V2175" i="14" a="1"/>
  <c r="V2175" i="14" s="1"/>
  <c r="AM2175" i="14" s="1"/>
  <c r="U2175" i="14" a="1"/>
  <c r="U2175" i="14" s="1"/>
  <c r="AL2175" i="14" s="1"/>
  <c r="T2175" i="14" a="1"/>
  <c r="T2175" i="14" s="1"/>
  <c r="AK2175" i="14" s="1"/>
  <c r="S2175" i="14" a="1"/>
  <c r="S2175" i="14" s="1"/>
  <c r="R2175" i="14"/>
  <c r="AI2175" i="14" s="1"/>
  <c r="R2175" i="14" a="1"/>
  <c r="Q2175" i="14"/>
  <c r="AH2175" i="14" s="1"/>
  <c r="Q2175" i="14" a="1"/>
  <c r="P2175" i="14" a="1"/>
  <c r="P2175" i="14" s="1"/>
  <c r="AG2175" i="14" s="1"/>
  <c r="AO2174" i="14"/>
  <c r="AL2174" i="14"/>
  <c r="AE2174" i="14" a="1"/>
  <c r="AE2174" i="14" s="1"/>
  <c r="AV2174" i="14" s="1"/>
  <c r="AD2174" i="14" a="1"/>
  <c r="AD2174" i="14" s="1"/>
  <c r="AU2174" i="14" s="1"/>
  <c r="AC2174" i="14" a="1"/>
  <c r="AC2174" i="14" s="1"/>
  <c r="AT2174" i="14" s="1"/>
  <c r="AB2174" i="14" a="1"/>
  <c r="AB2174" i="14" s="1"/>
  <c r="AS2174" i="14" s="1"/>
  <c r="AA2174" i="14" a="1"/>
  <c r="AA2174" i="14" s="1"/>
  <c r="AR2174" i="14" s="1"/>
  <c r="Z2174" i="14" a="1"/>
  <c r="Z2174" i="14" s="1"/>
  <c r="AQ2174" i="14" s="1"/>
  <c r="Y2174" i="14"/>
  <c r="AP2174" i="14" s="1"/>
  <c r="Y2174" i="14" a="1"/>
  <c r="X2174" i="14" a="1"/>
  <c r="X2174" i="14" s="1"/>
  <c r="W2174" i="14" a="1"/>
  <c r="W2174" i="14" s="1"/>
  <c r="AN2174" i="14" s="1"/>
  <c r="V2174" i="14" a="1"/>
  <c r="V2174" i="14" s="1"/>
  <c r="AM2174" i="14" s="1"/>
  <c r="U2174" i="14" a="1"/>
  <c r="U2174" i="14" s="1"/>
  <c r="T2174" i="14" a="1"/>
  <c r="T2174" i="14" s="1"/>
  <c r="AK2174" i="14" s="1"/>
  <c r="AZ2174" i="14" s="1" a="1"/>
  <c r="AZ2174" i="14" s="1"/>
  <c r="BI2174" i="14" s="1"/>
  <c r="S2174" i="14" a="1"/>
  <c r="S2174" i="14" s="1"/>
  <c r="AJ2174" i="14" s="1"/>
  <c r="R2174" i="14"/>
  <c r="AI2174" i="14" s="1"/>
  <c r="R2174" i="14" a="1"/>
  <c r="Q2174" i="14"/>
  <c r="AH2174" i="14" s="1"/>
  <c r="Q2174" i="14" a="1"/>
  <c r="P2174" i="14" a="1"/>
  <c r="P2174" i="14" s="1"/>
  <c r="AG2174" i="14" s="1"/>
  <c r="AP2173" i="14"/>
  <c r="AE2173" i="14"/>
  <c r="AV2173" i="14" s="1"/>
  <c r="AE2173" i="14" a="1"/>
  <c r="AD2173" i="14"/>
  <c r="AU2173" i="14" s="1"/>
  <c r="AD2173" i="14" a="1"/>
  <c r="AC2173" i="14" a="1"/>
  <c r="AC2173" i="14" s="1"/>
  <c r="AT2173" i="14" s="1"/>
  <c r="AB2173" i="14" a="1"/>
  <c r="AB2173" i="14" s="1"/>
  <c r="AS2173" i="14" s="1"/>
  <c r="AA2173" i="14" a="1"/>
  <c r="AA2173" i="14" s="1"/>
  <c r="AR2173" i="14" s="1"/>
  <c r="Z2173" i="14" a="1"/>
  <c r="Z2173" i="14" s="1"/>
  <c r="AQ2173" i="14" s="1"/>
  <c r="Y2173" i="14" a="1"/>
  <c r="Y2173" i="14" s="1"/>
  <c r="X2173" i="14" a="1"/>
  <c r="X2173" i="14" s="1"/>
  <c r="AO2173" i="14" s="1"/>
  <c r="W2173" i="14"/>
  <c r="AN2173" i="14" s="1"/>
  <c r="W2173" i="14" a="1"/>
  <c r="V2173" i="14"/>
  <c r="AM2173" i="14" s="1"/>
  <c r="V2173" i="14" a="1"/>
  <c r="U2173" i="14" a="1"/>
  <c r="U2173" i="14" s="1"/>
  <c r="AL2173" i="14" s="1"/>
  <c r="T2173" i="14"/>
  <c r="AK2173" i="14" s="1"/>
  <c r="T2173" i="14" a="1"/>
  <c r="S2173" i="14" a="1"/>
  <c r="S2173" i="14" s="1"/>
  <c r="AJ2173" i="14" s="1"/>
  <c r="R2173" i="14" a="1"/>
  <c r="R2173" i="14" s="1"/>
  <c r="AI2173" i="14" s="1"/>
  <c r="Q2173" i="14" a="1"/>
  <c r="Q2173" i="14" s="1"/>
  <c r="AH2173" i="14" s="1"/>
  <c r="P2173" i="14" a="1"/>
  <c r="P2173" i="14" s="1"/>
  <c r="AG2173" i="14" s="1"/>
  <c r="AV2172" i="14"/>
  <c r="AU2172" i="14"/>
  <c r="AI2172" i="14"/>
  <c r="AE2172" i="14" a="1"/>
  <c r="AE2172" i="14" s="1"/>
  <c r="AD2172" i="14"/>
  <c r="AD2172" i="14" a="1"/>
  <c r="AC2172" i="14" a="1"/>
  <c r="AC2172" i="14" s="1"/>
  <c r="AT2172" i="14" s="1"/>
  <c r="AB2172" i="14" a="1"/>
  <c r="AB2172" i="14" s="1"/>
  <c r="AS2172" i="14" s="1"/>
  <c r="AA2172" i="14" a="1"/>
  <c r="AA2172" i="14" s="1"/>
  <c r="AR2172" i="14" s="1"/>
  <c r="Z2172" i="14" a="1"/>
  <c r="Z2172" i="14" s="1"/>
  <c r="AQ2172" i="14" s="1"/>
  <c r="Y2172" i="14" a="1"/>
  <c r="Y2172" i="14" s="1"/>
  <c r="AP2172" i="14" s="1"/>
  <c r="X2172" i="14" a="1"/>
  <c r="X2172" i="14" s="1"/>
  <c r="AO2172" i="14" s="1"/>
  <c r="W2172" i="14"/>
  <c r="AN2172" i="14" s="1"/>
  <c r="W2172" i="14" a="1"/>
  <c r="V2172" i="14"/>
  <c r="AM2172" i="14" s="1"/>
  <c r="V2172" i="14" a="1"/>
  <c r="U2172" i="14" a="1"/>
  <c r="U2172" i="14" s="1"/>
  <c r="AL2172" i="14" s="1"/>
  <c r="BE2172" i="14" s="1" a="1"/>
  <c r="BE2172" i="14" s="1"/>
  <c r="BN2172" i="14" s="1"/>
  <c r="T2172" i="14" a="1"/>
  <c r="T2172" i="14" s="1"/>
  <c r="AK2172" i="14" s="1"/>
  <c r="S2172" i="14" a="1"/>
  <c r="S2172" i="14" s="1"/>
  <c r="AJ2172" i="14" s="1"/>
  <c r="R2172" i="14" a="1"/>
  <c r="R2172" i="14" s="1"/>
  <c r="Q2172" i="14" a="1"/>
  <c r="Q2172" i="14" s="1"/>
  <c r="AH2172" i="14" s="1"/>
  <c r="P2172" i="14" a="1"/>
  <c r="P2172" i="14" s="1"/>
  <c r="AG2172" i="14" s="1"/>
  <c r="AL2171" i="14"/>
  <c r="AE2171" i="14" a="1"/>
  <c r="AE2171" i="14" s="1"/>
  <c r="AV2171" i="14" s="1"/>
  <c r="AD2171" i="14" a="1"/>
  <c r="AD2171" i="14" s="1"/>
  <c r="AU2171" i="14" s="1"/>
  <c r="AC2171" i="14" a="1"/>
  <c r="AC2171" i="14" s="1"/>
  <c r="AT2171" i="14" s="1"/>
  <c r="AB2171" i="14"/>
  <c r="AS2171" i="14" s="1"/>
  <c r="AB2171" i="14" a="1"/>
  <c r="AA2171" i="14"/>
  <c r="AR2171" i="14" s="1"/>
  <c r="AA2171" i="14" a="1"/>
  <c r="Z2171" i="14" a="1"/>
  <c r="Z2171" i="14" s="1"/>
  <c r="AQ2171" i="14" s="1"/>
  <c r="Y2171" i="14" a="1"/>
  <c r="Y2171" i="14" s="1"/>
  <c r="AP2171" i="14" s="1"/>
  <c r="X2171" i="14" a="1"/>
  <c r="X2171" i="14" s="1"/>
  <c r="AO2171" i="14" s="1"/>
  <c r="W2171" i="14" a="1"/>
  <c r="W2171" i="14" s="1"/>
  <c r="AN2171" i="14" s="1"/>
  <c r="V2171" i="14" a="1"/>
  <c r="V2171" i="14" s="1"/>
  <c r="AM2171" i="14" s="1"/>
  <c r="U2171" i="14" a="1"/>
  <c r="U2171" i="14" s="1"/>
  <c r="T2171" i="14"/>
  <c r="AK2171" i="14" s="1"/>
  <c r="T2171" i="14" a="1"/>
  <c r="S2171" i="14"/>
  <c r="AJ2171" i="14" s="1"/>
  <c r="S2171" i="14" a="1"/>
  <c r="R2171" i="14"/>
  <c r="AI2171" i="14" s="1"/>
  <c r="R2171" i="14" a="1"/>
  <c r="Q2171" i="14"/>
  <c r="AH2171" i="14" s="1"/>
  <c r="Q2171" i="14" a="1"/>
  <c r="P2171" i="14" a="1"/>
  <c r="P2171" i="14" s="1"/>
  <c r="AG2171" i="14" s="1"/>
  <c r="AO2170" i="14"/>
  <c r="AN2170" i="14"/>
  <c r="AE2170" i="14" a="1"/>
  <c r="AE2170" i="14" s="1"/>
  <c r="AV2170" i="14" s="1"/>
  <c r="AD2170" i="14" a="1"/>
  <c r="AD2170" i="14" s="1"/>
  <c r="AU2170" i="14" s="1"/>
  <c r="AC2170" i="14" a="1"/>
  <c r="AC2170" i="14" s="1"/>
  <c r="AT2170" i="14" s="1"/>
  <c r="AB2170" i="14" a="1"/>
  <c r="AB2170" i="14" s="1"/>
  <c r="AS2170" i="14" s="1"/>
  <c r="AA2170" i="14"/>
  <c r="AR2170" i="14" s="1"/>
  <c r="AA2170" i="14" a="1"/>
  <c r="Z2170" i="14" a="1"/>
  <c r="Z2170" i="14" s="1"/>
  <c r="AQ2170" i="14" s="1"/>
  <c r="Y2170" i="14" a="1"/>
  <c r="Y2170" i="14" s="1"/>
  <c r="AP2170" i="14" s="1"/>
  <c r="X2170" i="14" a="1"/>
  <c r="X2170" i="14" s="1"/>
  <c r="W2170" i="14" a="1"/>
  <c r="W2170" i="14" s="1"/>
  <c r="V2170" i="14" a="1"/>
  <c r="V2170" i="14" s="1"/>
  <c r="AM2170" i="14" s="1"/>
  <c r="U2170" i="14" a="1"/>
  <c r="U2170" i="14" s="1"/>
  <c r="AL2170" i="14" s="1"/>
  <c r="T2170" i="14" a="1"/>
  <c r="T2170" i="14" s="1"/>
  <c r="AK2170" i="14" s="1"/>
  <c r="S2170" i="14"/>
  <c r="AJ2170" i="14" s="1"/>
  <c r="S2170" i="14" a="1"/>
  <c r="R2170" i="14" a="1"/>
  <c r="R2170" i="14" s="1"/>
  <c r="AI2170" i="14" s="1"/>
  <c r="BB2170" i="14" s="1" a="1"/>
  <c r="BB2170" i="14" s="1"/>
  <c r="BK2170" i="14" s="1"/>
  <c r="Q2170" i="14" a="1"/>
  <c r="Q2170" i="14" s="1"/>
  <c r="AH2170" i="14" s="1"/>
  <c r="P2170" i="14" a="1"/>
  <c r="P2170" i="14" s="1"/>
  <c r="AG2170" i="14" s="1"/>
  <c r="AH2169" i="14"/>
  <c r="AE2169" i="14"/>
  <c r="AV2169" i="14" s="1"/>
  <c r="AE2169" i="14" a="1"/>
  <c r="AD2169" i="14" a="1"/>
  <c r="AD2169" i="14" s="1"/>
  <c r="AU2169" i="14" s="1"/>
  <c r="AC2169" i="14" a="1"/>
  <c r="AC2169" i="14" s="1"/>
  <c r="AT2169" i="14" s="1"/>
  <c r="AB2169" i="14" a="1"/>
  <c r="AB2169" i="14" s="1"/>
  <c r="AS2169" i="14" s="1"/>
  <c r="AA2169" i="14" a="1"/>
  <c r="AA2169" i="14" s="1"/>
  <c r="AR2169" i="14" s="1"/>
  <c r="Z2169" i="14" a="1"/>
  <c r="Z2169" i="14" s="1"/>
  <c r="AQ2169" i="14" s="1"/>
  <c r="Y2169" i="14"/>
  <c r="AP2169" i="14" s="1"/>
  <c r="Y2169" i="14" a="1"/>
  <c r="X2169" i="14"/>
  <c r="AO2169" i="14" s="1"/>
  <c r="X2169" i="14" a="1"/>
  <c r="W2169" i="14" a="1"/>
  <c r="W2169" i="14" s="1"/>
  <c r="AN2169" i="14" s="1"/>
  <c r="V2169" i="14" a="1"/>
  <c r="V2169" i="14" s="1"/>
  <c r="AM2169" i="14" s="1"/>
  <c r="U2169" i="14" a="1"/>
  <c r="U2169" i="14" s="1"/>
  <c r="AL2169" i="14" s="1"/>
  <c r="T2169" i="14" a="1"/>
  <c r="T2169" i="14" s="1"/>
  <c r="AK2169" i="14" s="1"/>
  <c r="S2169" i="14" a="1"/>
  <c r="S2169" i="14" s="1"/>
  <c r="AJ2169" i="14" s="1"/>
  <c r="R2169" i="14" a="1"/>
  <c r="R2169" i="14" s="1"/>
  <c r="AI2169" i="14" s="1"/>
  <c r="Q2169" i="14"/>
  <c r="Q2169" i="14" a="1"/>
  <c r="P2169" i="14"/>
  <c r="AG2169" i="14" s="1"/>
  <c r="P2169" i="14" a="1"/>
  <c r="AO2168" i="14"/>
  <c r="AM2168" i="14"/>
  <c r="AK2168" i="14"/>
  <c r="AE2168" i="14" a="1"/>
  <c r="AE2168" i="14" s="1"/>
  <c r="AV2168" i="14" s="1"/>
  <c r="AD2168" i="14" a="1"/>
  <c r="AD2168" i="14" s="1"/>
  <c r="AU2168" i="14" s="1"/>
  <c r="AC2168" i="14" a="1"/>
  <c r="AC2168" i="14" s="1"/>
  <c r="AT2168" i="14" s="1"/>
  <c r="AB2168" i="14" a="1"/>
  <c r="AB2168" i="14" s="1"/>
  <c r="AS2168" i="14" s="1"/>
  <c r="AA2168" i="14" a="1"/>
  <c r="AA2168" i="14" s="1"/>
  <c r="AR2168" i="14" s="1"/>
  <c r="Z2168" i="14" a="1"/>
  <c r="Z2168" i="14" s="1"/>
  <c r="AQ2168" i="14" s="1"/>
  <c r="Y2168" i="14"/>
  <c r="AP2168" i="14" s="1"/>
  <c r="Y2168" i="14" a="1"/>
  <c r="X2168" i="14"/>
  <c r="X2168" i="14" a="1"/>
  <c r="W2168" i="14" a="1"/>
  <c r="W2168" i="14" s="1"/>
  <c r="AN2168" i="14" s="1"/>
  <c r="V2168" i="14" a="1"/>
  <c r="V2168" i="14" s="1"/>
  <c r="U2168" i="14" a="1"/>
  <c r="U2168" i="14" s="1"/>
  <c r="AL2168" i="14" s="1"/>
  <c r="BA2168" i="14" s="1" a="1"/>
  <c r="BA2168" i="14" s="1"/>
  <c r="BJ2168" i="14" s="1"/>
  <c r="T2168" i="14" a="1"/>
  <c r="T2168" i="14" s="1"/>
  <c r="S2168" i="14" a="1"/>
  <c r="S2168" i="14" s="1"/>
  <c r="AJ2168" i="14" s="1"/>
  <c r="R2168" i="14" a="1"/>
  <c r="R2168" i="14" s="1"/>
  <c r="AI2168" i="14" s="1"/>
  <c r="Q2168" i="14" a="1"/>
  <c r="Q2168" i="14" s="1"/>
  <c r="AH2168" i="14" s="1"/>
  <c r="P2168" i="14"/>
  <c r="AG2168" i="14" s="1"/>
  <c r="P2168" i="14" a="1"/>
  <c r="AR2167" i="14"/>
  <c r="AP2167" i="14"/>
  <c r="AM2167" i="14"/>
  <c r="AE2167" i="14" a="1"/>
  <c r="AE2167" i="14" s="1"/>
  <c r="AV2167" i="14" s="1"/>
  <c r="AD2167" i="14"/>
  <c r="AU2167" i="14" s="1"/>
  <c r="AD2167" i="14" a="1"/>
  <c r="AC2167" i="14"/>
  <c r="AT2167" i="14" s="1"/>
  <c r="AC2167" i="14" a="1"/>
  <c r="AB2167" i="14"/>
  <c r="AS2167" i="14" s="1"/>
  <c r="AB2167" i="14" a="1"/>
  <c r="AA2167" i="14" a="1"/>
  <c r="AA2167" i="14" s="1"/>
  <c r="Z2167" i="14" a="1"/>
  <c r="Z2167" i="14" s="1"/>
  <c r="AQ2167" i="14" s="1"/>
  <c r="Y2167" i="14" a="1"/>
  <c r="Y2167" i="14" s="1"/>
  <c r="X2167" i="14" a="1"/>
  <c r="X2167" i="14" s="1"/>
  <c r="AO2167" i="14" s="1"/>
  <c r="W2167" i="14" a="1"/>
  <c r="W2167" i="14" s="1"/>
  <c r="AN2167" i="14" s="1"/>
  <c r="V2167" i="14"/>
  <c r="V2167" i="14" a="1"/>
  <c r="U2167" i="14"/>
  <c r="AL2167" i="14" s="1"/>
  <c r="U2167" i="14" a="1"/>
  <c r="T2167" i="14" a="1"/>
  <c r="T2167" i="14" s="1"/>
  <c r="AK2167" i="14" s="1"/>
  <c r="S2167" i="14" a="1"/>
  <c r="S2167" i="14" s="1"/>
  <c r="AJ2167" i="14" s="1"/>
  <c r="R2167" i="14" a="1"/>
  <c r="R2167" i="14" s="1"/>
  <c r="AI2167" i="14" s="1"/>
  <c r="Q2167" i="14" a="1"/>
  <c r="Q2167" i="14" s="1"/>
  <c r="AH2167" i="14" s="1"/>
  <c r="P2167" i="14" a="1"/>
  <c r="P2167" i="14" s="1"/>
  <c r="AG2167" i="14" s="1"/>
  <c r="AU2166" i="14"/>
  <c r="AE2166" i="14" a="1"/>
  <c r="AE2166" i="14" s="1"/>
  <c r="AV2166" i="14" s="1"/>
  <c r="AD2166" i="14"/>
  <c r="AD2166" i="14" a="1"/>
  <c r="AC2166" i="14"/>
  <c r="AT2166" i="14" s="1"/>
  <c r="AC2166" i="14" a="1"/>
  <c r="AB2166" i="14" a="1"/>
  <c r="AB2166" i="14" s="1"/>
  <c r="AS2166" i="14" s="1"/>
  <c r="AA2166" i="14" a="1"/>
  <c r="AA2166" i="14" s="1"/>
  <c r="AR2166" i="14" s="1"/>
  <c r="Z2166" i="14" a="1"/>
  <c r="Z2166" i="14" s="1"/>
  <c r="AQ2166" i="14" s="1"/>
  <c r="Y2166" i="14" a="1"/>
  <c r="Y2166" i="14" s="1"/>
  <c r="AP2166" i="14" s="1"/>
  <c r="X2166" i="14" a="1"/>
  <c r="X2166" i="14" s="1"/>
  <c r="AO2166" i="14" s="1"/>
  <c r="W2166" i="14" a="1"/>
  <c r="W2166" i="14" s="1"/>
  <c r="AN2166" i="14" s="1"/>
  <c r="V2166" i="14" a="1"/>
  <c r="V2166" i="14" s="1"/>
  <c r="AM2166" i="14" s="1"/>
  <c r="U2166" i="14"/>
  <c r="AL2166" i="14" s="1"/>
  <c r="U2166" i="14" a="1"/>
  <c r="T2166" i="14" a="1"/>
  <c r="T2166" i="14" s="1"/>
  <c r="AK2166" i="14" s="1"/>
  <c r="S2166" i="14" a="1"/>
  <c r="S2166" i="14" s="1"/>
  <c r="AJ2166" i="14" s="1"/>
  <c r="R2166" i="14" a="1"/>
  <c r="R2166" i="14" s="1"/>
  <c r="AI2166" i="14" s="1"/>
  <c r="Q2166" i="14" a="1"/>
  <c r="Q2166" i="14" s="1"/>
  <c r="AH2166" i="14" s="1"/>
  <c r="P2166" i="14" a="1"/>
  <c r="P2166" i="14" s="1"/>
  <c r="AG2166" i="14" s="1"/>
  <c r="AN2165" i="14"/>
  <c r="AJ2165" i="14"/>
  <c r="AI2165" i="14"/>
  <c r="AG2165" i="14"/>
  <c r="AE2165" i="14"/>
  <c r="AV2165" i="14" s="1"/>
  <c r="AE2165" i="14" a="1"/>
  <c r="AD2165" i="14" a="1"/>
  <c r="AD2165" i="14" s="1"/>
  <c r="AU2165" i="14" s="1"/>
  <c r="AC2165" i="14" a="1"/>
  <c r="AC2165" i="14" s="1"/>
  <c r="AT2165" i="14" s="1"/>
  <c r="AB2165" i="14" a="1"/>
  <c r="AB2165" i="14" s="1"/>
  <c r="AS2165" i="14" s="1"/>
  <c r="AA2165" i="14"/>
  <c r="AR2165" i="14" s="1"/>
  <c r="AA2165" i="14" a="1"/>
  <c r="Z2165" i="14"/>
  <c r="AQ2165" i="14" s="1"/>
  <c r="Z2165" i="14" a="1"/>
  <c r="Y2165" i="14"/>
  <c r="AP2165" i="14" s="1"/>
  <c r="Y2165" i="14" a="1"/>
  <c r="X2165" i="14" a="1"/>
  <c r="X2165" i="14" s="1"/>
  <c r="AO2165" i="14" s="1"/>
  <c r="W2165" i="14"/>
  <c r="W2165" i="14" a="1"/>
  <c r="V2165" i="14" a="1"/>
  <c r="V2165" i="14" s="1"/>
  <c r="AM2165" i="14" s="1"/>
  <c r="U2165" i="14" a="1"/>
  <c r="U2165" i="14" s="1"/>
  <c r="AL2165" i="14" s="1"/>
  <c r="T2165" i="14" a="1"/>
  <c r="T2165" i="14" s="1"/>
  <c r="AK2165" i="14" s="1"/>
  <c r="S2165" i="14"/>
  <c r="S2165" i="14" a="1"/>
  <c r="R2165" i="14"/>
  <c r="R2165" i="14" a="1"/>
  <c r="Q2165" i="14"/>
  <c r="AH2165" i="14" s="1"/>
  <c r="Q2165" i="14" a="1"/>
  <c r="P2165" i="14" a="1"/>
  <c r="P2165" i="14" s="1"/>
  <c r="BM2164" i="14"/>
  <c r="AQ2164" i="14"/>
  <c r="AM2164" i="14"/>
  <c r="AL2164" i="14"/>
  <c r="AE2164" i="14" a="1"/>
  <c r="AE2164" i="14" s="1"/>
  <c r="AV2164" i="14" s="1"/>
  <c r="AD2164" i="14" a="1"/>
  <c r="AD2164" i="14" s="1"/>
  <c r="AU2164" i="14" s="1"/>
  <c r="AC2164" i="14" a="1"/>
  <c r="AC2164" i="14" s="1"/>
  <c r="AT2164" i="14" s="1"/>
  <c r="AB2164" i="14" a="1"/>
  <c r="AB2164" i="14" s="1"/>
  <c r="AS2164" i="14" s="1"/>
  <c r="AA2164" i="14"/>
  <c r="AR2164" i="14" s="1"/>
  <c r="AA2164" i="14" a="1"/>
  <c r="Z2164" i="14"/>
  <c r="Z2164" i="14" a="1"/>
  <c r="Y2164" i="14" a="1"/>
  <c r="Y2164" i="14" s="1"/>
  <c r="AP2164" i="14" s="1"/>
  <c r="X2164" i="14" a="1"/>
  <c r="X2164" i="14" s="1"/>
  <c r="AO2164" i="14" s="1"/>
  <c r="W2164" i="14" a="1"/>
  <c r="W2164" i="14" s="1"/>
  <c r="AN2164" i="14" s="1"/>
  <c r="BD2164" i="14" s="1" a="1"/>
  <c r="BD2164" i="14" s="1"/>
  <c r="V2164" i="14" a="1"/>
  <c r="V2164" i="14" s="1"/>
  <c r="U2164" i="14" a="1"/>
  <c r="U2164" i="14" s="1"/>
  <c r="T2164" i="14" a="1"/>
  <c r="T2164" i="14" s="1"/>
  <c r="AK2164" i="14" s="1"/>
  <c r="S2164" i="14"/>
  <c r="AJ2164" i="14" s="1"/>
  <c r="S2164" i="14" a="1"/>
  <c r="R2164" i="14"/>
  <c r="AI2164" i="14" s="1"/>
  <c r="R2164" i="14" a="1"/>
  <c r="Q2164" i="14" a="1"/>
  <c r="Q2164" i="14" s="1"/>
  <c r="AH2164" i="14" s="1"/>
  <c r="P2164" i="14" a="1"/>
  <c r="P2164" i="14" s="1"/>
  <c r="AG2164" i="14" s="1"/>
  <c r="AV2163" i="14"/>
  <c r="AT2163" i="14"/>
  <c r="AS2163" i="14"/>
  <c r="AR2163" i="14"/>
  <c r="AE2163" i="14"/>
  <c r="AE2163" i="14" a="1"/>
  <c r="AD2163" i="14" a="1"/>
  <c r="AD2163" i="14" s="1"/>
  <c r="AU2163" i="14" s="1"/>
  <c r="AC2163" i="14"/>
  <c r="AC2163" i="14" a="1"/>
  <c r="AB2163" i="14" a="1"/>
  <c r="AB2163" i="14" s="1"/>
  <c r="AA2163" i="14" a="1"/>
  <c r="AA2163" i="14" s="1"/>
  <c r="Z2163" i="14" a="1"/>
  <c r="Z2163" i="14" s="1"/>
  <c r="AQ2163" i="14" s="1"/>
  <c r="Y2163" i="14" a="1"/>
  <c r="Y2163" i="14" s="1"/>
  <c r="AP2163" i="14" s="1"/>
  <c r="X2163" i="14"/>
  <c r="AO2163" i="14" s="1"/>
  <c r="X2163" i="14" a="1"/>
  <c r="W2163" i="14"/>
  <c r="AN2163" i="14" s="1"/>
  <c r="BD2163" i="14" s="1" a="1"/>
  <c r="BD2163" i="14" s="1"/>
  <c r="BM2163" i="14" s="1"/>
  <c r="W2163" i="14" a="1"/>
  <c r="V2163" i="14" a="1"/>
  <c r="V2163" i="14" s="1"/>
  <c r="AM2163" i="14" s="1"/>
  <c r="U2163" i="14"/>
  <c r="AL2163" i="14" s="1"/>
  <c r="U2163" i="14" a="1"/>
  <c r="T2163" i="14" a="1"/>
  <c r="T2163" i="14" s="1"/>
  <c r="AK2163" i="14" s="1"/>
  <c r="S2163" i="14" a="1"/>
  <c r="S2163" i="14" s="1"/>
  <c r="AJ2163" i="14" s="1"/>
  <c r="R2163" i="14" a="1"/>
  <c r="R2163" i="14" s="1"/>
  <c r="AI2163" i="14" s="1"/>
  <c r="Q2163" i="14" a="1"/>
  <c r="Q2163" i="14" s="1"/>
  <c r="AH2163" i="14" s="1"/>
  <c r="P2163" i="14"/>
  <c r="AG2163" i="14" s="1"/>
  <c r="P2163" i="14" a="1"/>
  <c r="BA2162" i="14" a="1"/>
  <c r="BA2162" i="14" s="1"/>
  <c r="BJ2162" i="14" s="1"/>
  <c r="AV2162" i="14"/>
  <c r="AM2162" i="14"/>
  <c r="AI2162" i="14"/>
  <c r="AH2162" i="14"/>
  <c r="AG2162" i="14"/>
  <c r="AE2162" i="14"/>
  <c r="AE2162" i="14" a="1"/>
  <c r="AD2162" i="14" a="1"/>
  <c r="AD2162" i="14" s="1"/>
  <c r="AU2162" i="14" s="1"/>
  <c r="AC2162" i="14" a="1"/>
  <c r="AC2162" i="14" s="1"/>
  <c r="AT2162" i="14" s="1"/>
  <c r="AB2162" i="14" a="1"/>
  <c r="AB2162" i="14" s="1"/>
  <c r="AS2162" i="14" s="1"/>
  <c r="AA2162" i="14" a="1"/>
  <c r="AA2162" i="14" s="1"/>
  <c r="AR2162" i="14" s="1"/>
  <c r="Z2162" i="14" a="1"/>
  <c r="Z2162" i="14" s="1"/>
  <c r="AQ2162" i="14" s="1"/>
  <c r="Y2162" i="14" a="1"/>
  <c r="Y2162" i="14" s="1"/>
  <c r="AP2162" i="14" s="1"/>
  <c r="X2162" i="14"/>
  <c r="AO2162" i="14" s="1"/>
  <c r="X2162" i="14" a="1"/>
  <c r="W2162" i="14"/>
  <c r="AN2162" i="14" s="1"/>
  <c r="W2162" i="14" a="1"/>
  <c r="V2162" i="14" a="1"/>
  <c r="V2162" i="14" s="1"/>
  <c r="U2162" i="14" a="1"/>
  <c r="U2162" i="14" s="1"/>
  <c r="AL2162" i="14" s="1"/>
  <c r="T2162" i="14" a="1"/>
  <c r="T2162" i="14" s="1"/>
  <c r="AK2162" i="14" s="1"/>
  <c r="S2162" i="14" a="1"/>
  <c r="S2162" i="14" s="1"/>
  <c r="AJ2162" i="14" s="1"/>
  <c r="R2162" i="14" a="1"/>
  <c r="R2162" i="14" s="1"/>
  <c r="Q2162" i="14" a="1"/>
  <c r="Q2162" i="14" s="1"/>
  <c r="P2162" i="14"/>
  <c r="P2162" i="14" a="1"/>
  <c r="AP2161" i="14"/>
  <c r="AK2161" i="14"/>
  <c r="AE2161" i="14" a="1"/>
  <c r="AE2161" i="14" s="1"/>
  <c r="AV2161" i="14" s="1"/>
  <c r="AD2161" i="14" a="1"/>
  <c r="AD2161" i="14" s="1"/>
  <c r="AU2161" i="14" s="1"/>
  <c r="AC2161" i="14"/>
  <c r="AT2161" i="14" s="1"/>
  <c r="AC2161" i="14" a="1"/>
  <c r="AB2161" i="14"/>
  <c r="AS2161" i="14" s="1"/>
  <c r="AB2161" i="14" a="1"/>
  <c r="AA2161" i="14" a="1"/>
  <c r="AA2161" i="14" s="1"/>
  <c r="AR2161" i="14" s="1"/>
  <c r="Z2161" i="14"/>
  <c r="AQ2161" i="14" s="1"/>
  <c r="Z2161" i="14" a="1"/>
  <c r="Y2161" i="14" a="1"/>
  <c r="Y2161" i="14" s="1"/>
  <c r="X2161" i="14" a="1"/>
  <c r="X2161" i="14" s="1"/>
  <c r="AO2161" i="14" s="1"/>
  <c r="W2161" i="14" a="1"/>
  <c r="W2161" i="14" s="1"/>
  <c r="AN2161" i="14" s="1"/>
  <c r="V2161" i="14" a="1"/>
  <c r="V2161" i="14" s="1"/>
  <c r="AM2161" i="14" s="1"/>
  <c r="U2161" i="14"/>
  <c r="AL2161" i="14" s="1"/>
  <c r="U2161" i="14" a="1"/>
  <c r="T2161" i="14"/>
  <c r="T2161" i="14" a="1"/>
  <c r="S2161" i="14"/>
  <c r="AJ2161" i="14" s="1"/>
  <c r="S2161" i="14" a="1"/>
  <c r="R2161" i="14"/>
  <c r="AI2161" i="14" s="1"/>
  <c r="R2161" i="14" a="1"/>
  <c r="Q2161" i="14" a="1"/>
  <c r="Q2161" i="14" s="1"/>
  <c r="AH2161" i="14" s="1"/>
  <c r="P2161" i="14" a="1"/>
  <c r="P2161" i="14" s="1"/>
  <c r="AG2161" i="14" s="1"/>
  <c r="AU2160" i="14"/>
  <c r="AS2160" i="14"/>
  <c r="AR2160" i="14"/>
  <c r="AQ2160" i="14"/>
  <c r="AE2160" i="14" a="1"/>
  <c r="AE2160" i="14" s="1"/>
  <c r="AV2160" i="14" s="1"/>
  <c r="AD2160" i="14" a="1"/>
  <c r="AD2160" i="14" s="1"/>
  <c r="AC2160" i="14" a="1"/>
  <c r="AC2160" i="14" s="1"/>
  <c r="AT2160" i="14" s="1"/>
  <c r="AB2160" i="14"/>
  <c r="AB2160" i="14" a="1"/>
  <c r="AA2160" i="14" a="1"/>
  <c r="AA2160" i="14" s="1"/>
  <c r="Z2160" i="14" a="1"/>
  <c r="Z2160" i="14" s="1"/>
  <c r="Y2160" i="14" a="1"/>
  <c r="Y2160" i="14" s="1"/>
  <c r="AP2160" i="14" s="1"/>
  <c r="X2160" i="14" a="1"/>
  <c r="X2160" i="14" s="1"/>
  <c r="AO2160" i="14" s="1"/>
  <c r="W2160" i="14" a="1"/>
  <c r="W2160" i="14" s="1"/>
  <c r="AN2160" i="14" s="1"/>
  <c r="V2160" i="14" a="1"/>
  <c r="V2160" i="14" s="1"/>
  <c r="AM2160" i="14" s="1"/>
  <c r="U2160" i="14"/>
  <c r="AL2160" i="14" s="1"/>
  <c r="U2160" i="14" a="1"/>
  <c r="T2160" i="14"/>
  <c r="AK2160" i="14" s="1"/>
  <c r="T2160" i="14" a="1"/>
  <c r="S2160" i="14" a="1"/>
  <c r="S2160" i="14" s="1"/>
  <c r="AJ2160" i="14" s="1"/>
  <c r="R2160" i="14" a="1"/>
  <c r="R2160" i="14" s="1"/>
  <c r="AI2160" i="14" s="1"/>
  <c r="Q2160" i="14" a="1"/>
  <c r="Q2160" i="14" s="1"/>
  <c r="AH2160" i="14" s="1"/>
  <c r="P2160" i="14" a="1"/>
  <c r="P2160" i="14" s="1"/>
  <c r="AG2160" i="14" s="1"/>
  <c r="AV2159" i="14"/>
  <c r="AJ2159" i="14"/>
  <c r="AE2159" i="14"/>
  <c r="AE2159" i="14" a="1"/>
  <c r="AD2159" i="14" a="1"/>
  <c r="AD2159" i="14" s="1"/>
  <c r="AU2159" i="14" s="1"/>
  <c r="AC2159" i="14" a="1"/>
  <c r="AC2159" i="14" s="1"/>
  <c r="AT2159" i="14" s="1"/>
  <c r="AB2159" i="14" a="1"/>
  <c r="AB2159" i="14" s="1"/>
  <c r="AS2159" i="14" s="1"/>
  <c r="AA2159" i="14" a="1"/>
  <c r="AA2159" i="14" s="1"/>
  <c r="AR2159" i="14" s="1"/>
  <c r="Z2159" i="14"/>
  <c r="AQ2159" i="14" s="1"/>
  <c r="Z2159" i="14" a="1"/>
  <c r="Y2159" i="14"/>
  <c r="AP2159" i="14" s="1"/>
  <c r="Y2159" i="14" a="1"/>
  <c r="X2159" i="14"/>
  <c r="AO2159" i="14" s="1"/>
  <c r="X2159" i="14" a="1"/>
  <c r="W2159" i="14" a="1"/>
  <c r="W2159" i="14" s="1"/>
  <c r="AN2159" i="14" s="1"/>
  <c r="V2159" i="14" a="1"/>
  <c r="V2159" i="14" s="1"/>
  <c r="AM2159" i="14" s="1"/>
  <c r="U2159" i="14" a="1"/>
  <c r="U2159" i="14" s="1"/>
  <c r="AL2159" i="14" s="1"/>
  <c r="T2159" i="14" a="1"/>
  <c r="T2159" i="14" s="1"/>
  <c r="AK2159" i="14" s="1"/>
  <c r="S2159" i="14" a="1"/>
  <c r="S2159" i="14" s="1"/>
  <c r="R2159" i="14"/>
  <c r="AI2159" i="14" s="1"/>
  <c r="R2159" i="14" a="1"/>
  <c r="Q2159" i="14"/>
  <c r="AH2159" i="14" s="1"/>
  <c r="Q2159" i="14" a="1"/>
  <c r="P2159" i="14" a="1"/>
  <c r="P2159" i="14" s="1"/>
  <c r="AG2159" i="14" s="1"/>
  <c r="AO2158" i="14"/>
  <c r="AL2158" i="14"/>
  <c r="AE2158" i="14" a="1"/>
  <c r="AE2158" i="14" s="1"/>
  <c r="AV2158" i="14" s="1"/>
  <c r="AD2158" i="14" a="1"/>
  <c r="AD2158" i="14" s="1"/>
  <c r="AU2158" i="14" s="1"/>
  <c r="AC2158" i="14" a="1"/>
  <c r="AC2158" i="14" s="1"/>
  <c r="AT2158" i="14" s="1"/>
  <c r="AB2158" i="14" a="1"/>
  <c r="AB2158" i="14" s="1"/>
  <c r="AS2158" i="14" s="1"/>
  <c r="AA2158" i="14" a="1"/>
  <c r="AA2158" i="14" s="1"/>
  <c r="AR2158" i="14" s="1"/>
  <c r="Z2158" i="14" a="1"/>
  <c r="Z2158" i="14" s="1"/>
  <c r="AQ2158" i="14" s="1"/>
  <c r="Y2158" i="14"/>
  <c r="AP2158" i="14" s="1"/>
  <c r="Y2158" i="14" a="1"/>
  <c r="X2158" i="14" a="1"/>
  <c r="X2158" i="14" s="1"/>
  <c r="W2158" i="14" a="1"/>
  <c r="W2158" i="14" s="1"/>
  <c r="AN2158" i="14" s="1"/>
  <c r="V2158" i="14" a="1"/>
  <c r="V2158" i="14" s="1"/>
  <c r="AM2158" i="14" s="1"/>
  <c r="U2158" i="14" a="1"/>
  <c r="U2158" i="14" s="1"/>
  <c r="T2158" i="14" a="1"/>
  <c r="T2158" i="14" s="1"/>
  <c r="AK2158" i="14" s="1"/>
  <c r="S2158" i="14" a="1"/>
  <c r="S2158" i="14" s="1"/>
  <c r="AJ2158" i="14" s="1"/>
  <c r="R2158" i="14"/>
  <c r="AI2158" i="14" s="1"/>
  <c r="R2158" i="14" a="1"/>
  <c r="Q2158" i="14"/>
  <c r="AH2158" i="14" s="1"/>
  <c r="Q2158" i="14" a="1"/>
  <c r="P2158" i="14" a="1"/>
  <c r="P2158" i="14" s="1"/>
  <c r="AG2158" i="14" s="1"/>
  <c r="AT2157" i="14"/>
  <c r="AP2157" i="14"/>
  <c r="AE2157" i="14"/>
  <c r="AV2157" i="14" s="1"/>
  <c r="AE2157" i="14" a="1"/>
  <c r="AD2157" i="14"/>
  <c r="AU2157" i="14" s="1"/>
  <c r="AD2157" i="14" a="1"/>
  <c r="AC2157" i="14" a="1"/>
  <c r="AC2157" i="14" s="1"/>
  <c r="AB2157" i="14" a="1"/>
  <c r="AB2157" i="14" s="1"/>
  <c r="AS2157" i="14" s="1"/>
  <c r="AA2157" i="14" a="1"/>
  <c r="AA2157" i="14" s="1"/>
  <c r="AR2157" i="14" s="1"/>
  <c r="Z2157" i="14" a="1"/>
  <c r="Z2157" i="14" s="1"/>
  <c r="AQ2157" i="14" s="1"/>
  <c r="Y2157" i="14" a="1"/>
  <c r="Y2157" i="14" s="1"/>
  <c r="X2157" i="14" a="1"/>
  <c r="X2157" i="14" s="1"/>
  <c r="AO2157" i="14" s="1"/>
  <c r="W2157" i="14"/>
  <c r="AN2157" i="14" s="1"/>
  <c r="W2157" i="14" a="1"/>
  <c r="V2157" i="14"/>
  <c r="AM2157" i="14" s="1"/>
  <c r="V2157" i="14" a="1"/>
  <c r="U2157" i="14" a="1"/>
  <c r="U2157" i="14" s="1"/>
  <c r="AL2157" i="14" s="1"/>
  <c r="T2157" i="14"/>
  <c r="AK2157" i="14" s="1"/>
  <c r="T2157" i="14" a="1"/>
  <c r="S2157" i="14" a="1"/>
  <c r="S2157" i="14" s="1"/>
  <c r="AJ2157" i="14" s="1"/>
  <c r="R2157" i="14" a="1"/>
  <c r="R2157" i="14" s="1"/>
  <c r="AI2157" i="14" s="1"/>
  <c r="Q2157" i="14" a="1"/>
  <c r="Q2157" i="14" s="1"/>
  <c r="AH2157" i="14" s="1"/>
  <c r="P2157" i="14" a="1"/>
  <c r="P2157" i="14" s="1"/>
  <c r="AG2157" i="14" s="1"/>
  <c r="AU2156" i="14"/>
  <c r="AI2156" i="14"/>
  <c r="AE2156" i="14" a="1"/>
  <c r="AE2156" i="14" s="1"/>
  <c r="AV2156" i="14" s="1"/>
  <c r="AD2156" i="14"/>
  <c r="AD2156" i="14" a="1"/>
  <c r="AC2156" i="14" a="1"/>
  <c r="AC2156" i="14" s="1"/>
  <c r="AT2156" i="14" s="1"/>
  <c r="AB2156" i="14" a="1"/>
  <c r="AB2156" i="14" s="1"/>
  <c r="AS2156" i="14" s="1"/>
  <c r="AA2156" i="14" a="1"/>
  <c r="AA2156" i="14" s="1"/>
  <c r="AR2156" i="14" s="1"/>
  <c r="Z2156" i="14" a="1"/>
  <c r="Z2156" i="14" s="1"/>
  <c r="AQ2156" i="14" s="1"/>
  <c r="Y2156" i="14" a="1"/>
  <c r="Y2156" i="14" s="1"/>
  <c r="AP2156" i="14" s="1"/>
  <c r="X2156" i="14" a="1"/>
  <c r="X2156" i="14" s="1"/>
  <c r="AO2156" i="14" s="1"/>
  <c r="W2156" i="14"/>
  <c r="AN2156" i="14" s="1"/>
  <c r="BE2156" i="14" s="1" a="1"/>
  <c r="BE2156" i="14" s="1"/>
  <c r="BN2156" i="14" s="1"/>
  <c r="W2156" i="14" a="1"/>
  <c r="V2156" i="14"/>
  <c r="AM2156" i="14" s="1"/>
  <c r="V2156" i="14" a="1"/>
  <c r="U2156" i="14" a="1"/>
  <c r="U2156" i="14" s="1"/>
  <c r="AL2156" i="14" s="1"/>
  <c r="T2156" i="14" a="1"/>
  <c r="T2156" i="14" s="1"/>
  <c r="AK2156" i="14" s="1"/>
  <c r="S2156" i="14" a="1"/>
  <c r="S2156" i="14" s="1"/>
  <c r="AJ2156" i="14" s="1"/>
  <c r="R2156" i="14" a="1"/>
  <c r="R2156" i="14" s="1"/>
  <c r="Q2156" i="14" a="1"/>
  <c r="Q2156" i="14" s="1"/>
  <c r="AH2156" i="14" s="1"/>
  <c r="P2156" i="14" a="1"/>
  <c r="P2156" i="14" s="1"/>
  <c r="AG2156" i="14" s="1"/>
  <c r="AN2155" i="14"/>
  <c r="AL2155" i="14"/>
  <c r="AE2155" i="14"/>
  <c r="AV2155" i="14" s="1"/>
  <c r="AE2155" i="14" a="1"/>
  <c r="AD2155" i="14"/>
  <c r="AU2155" i="14" s="1"/>
  <c r="AD2155" i="14" a="1"/>
  <c r="AC2155" i="14" a="1"/>
  <c r="AC2155" i="14" s="1"/>
  <c r="AT2155" i="14" s="1"/>
  <c r="AB2155" i="14"/>
  <c r="AS2155" i="14" s="1"/>
  <c r="AB2155" i="14" a="1"/>
  <c r="AA2155" i="14"/>
  <c r="AR2155" i="14" s="1"/>
  <c r="AA2155" i="14" a="1"/>
  <c r="Z2155" i="14" a="1"/>
  <c r="Z2155" i="14" s="1"/>
  <c r="AQ2155" i="14" s="1"/>
  <c r="Y2155" i="14"/>
  <c r="AP2155" i="14" s="1"/>
  <c r="Y2155" i="14" a="1"/>
  <c r="X2155" i="14" a="1"/>
  <c r="X2155" i="14" s="1"/>
  <c r="AO2155" i="14" s="1"/>
  <c r="W2155" i="14"/>
  <c r="W2155" i="14" a="1"/>
  <c r="V2155" i="14"/>
  <c r="AM2155" i="14" s="1"/>
  <c r="V2155" i="14" a="1"/>
  <c r="U2155" i="14" a="1"/>
  <c r="U2155" i="14" s="1"/>
  <c r="T2155" i="14"/>
  <c r="AK2155" i="14" s="1"/>
  <c r="T2155" i="14" a="1"/>
  <c r="S2155" i="14"/>
  <c r="AJ2155" i="14" s="1"/>
  <c r="S2155" i="14" a="1"/>
  <c r="R2155" i="14" a="1"/>
  <c r="R2155" i="14" s="1"/>
  <c r="AI2155" i="14" s="1"/>
  <c r="Q2155" i="14" a="1"/>
  <c r="Q2155" i="14" s="1"/>
  <c r="AH2155" i="14" s="1"/>
  <c r="P2155" i="14" a="1"/>
  <c r="P2155" i="14" s="1"/>
  <c r="AG2155" i="14" s="1"/>
  <c r="AU2154" i="14"/>
  <c r="AQ2154" i="14"/>
  <c r="AP2154" i="14"/>
  <c r="AO2154" i="14"/>
  <c r="AE2154" i="14" a="1"/>
  <c r="AE2154" i="14" s="1"/>
  <c r="AV2154" i="14" s="1"/>
  <c r="AD2154" i="14" a="1"/>
  <c r="AD2154" i="14" s="1"/>
  <c r="AC2154" i="14" a="1"/>
  <c r="AC2154" i="14" s="1"/>
  <c r="AT2154" i="14" s="1"/>
  <c r="AB2154" i="14" a="1"/>
  <c r="AB2154" i="14" s="1"/>
  <c r="AS2154" i="14" s="1"/>
  <c r="AA2154" i="14"/>
  <c r="AR2154" i="14" s="1"/>
  <c r="AA2154" i="14" a="1"/>
  <c r="Z2154" i="14" a="1"/>
  <c r="Z2154" i="14" s="1"/>
  <c r="Y2154" i="14" a="1"/>
  <c r="Y2154" i="14" s="1"/>
  <c r="X2154" i="14" a="1"/>
  <c r="X2154" i="14" s="1"/>
  <c r="W2154" i="14" a="1"/>
  <c r="W2154" i="14" s="1"/>
  <c r="AN2154" i="14" s="1"/>
  <c r="V2154" i="14" a="1"/>
  <c r="V2154" i="14" s="1"/>
  <c r="AM2154" i="14" s="1"/>
  <c r="U2154" i="14" a="1"/>
  <c r="U2154" i="14" s="1"/>
  <c r="AL2154" i="14" s="1"/>
  <c r="T2154" i="14"/>
  <c r="AK2154" i="14" s="1"/>
  <c r="T2154" i="14" a="1"/>
  <c r="S2154" i="14"/>
  <c r="AJ2154" i="14" s="1"/>
  <c r="S2154" i="14" a="1"/>
  <c r="R2154" i="14" a="1"/>
  <c r="R2154" i="14" s="1"/>
  <c r="AI2154" i="14" s="1"/>
  <c r="Q2154" i="14" a="1"/>
  <c r="Q2154" i="14" s="1"/>
  <c r="AH2154" i="14" s="1"/>
  <c r="P2154" i="14" a="1"/>
  <c r="P2154" i="14" s="1"/>
  <c r="AG2154" i="14" s="1"/>
  <c r="AU2153" i="14"/>
  <c r="AT2153" i="14"/>
  <c r="AS2153" i="14"/>
  <c r="AJ2153" i="14"/>
  <c r="AH2153" i="14"/>
  <c r="AE2153" i="14"/>
  <c r="AV2153" i="14" s="1"/>
  <c r="AE2153" i="14" a="1"/>
  <c r="AD2153" i="14"/>
  <c r="AD2153" i="14" a="1"/>
  <c r="AC2153" i="14"/>
  <c r="AC2153" i="14" a="1"/>
  <c r="AB2153" i="14"/>
  <c r="AB2153" i="14" a="1"/>
  <c r="AA2153" i="14"/>
  <c r="AR2153" i="14" s="1"/>
  <c r="AA2153" i="14" a="1"/>
  <c r="Z2153" i="14"/>
  <c r="AQ2153" i="14" s="1"/>
  <c r="Z2153" i="14" a="1"/>
  <c r="Y2153" i="14"/>
  <c r="AP2153" i="14" s="1"/>
  <c r="Y2153" i="14" a="1"/>
  <c r="X2153" i="14"/>
  <c r="AO2153" i="14" s="1"/>
  <c r="X2153" i="14" a="1"/>
  <c r="W2153" i="14"/>
  <c r="AN2153" i="14" s="1"/>
  <c r="W2153" i="14" a="1"/>
  <c r="V2153" i="14"/>
  <c r="AM2153" i="14" s="1"/>
  <c r="V2153" i="14" a="1"/>
  <c r="U2153" i="14" a="1"/>
  <c r="U2153" i="14" s="1"/>
  <c r="AL2153" i="14" s="1"/>
  <c r="T2153" i="14"/>
  <c r="AK2153" i="14" s="1"/>
  <c r="T2153" i="14" a="1"/>
  <c r="S2153" i="14"/>
  <c r="S2153" i="14" a="1"/>
  <c r="R2153" i="14" a="1"/>
  <c r="R2153" i="14" s="1"/>
  <c r="AI2153" i="14" s="1"/>
  <c r="Q2153" i="14"/>
  <c r="Q2153" i="14" a="1"/>
  <c r="P2153" i="14"/>
  <c r="AG2153" i="14" s="1"/>
  <c r="P2153" i="14" a="1"/>
  <c r="AK2152" i="14"/>
  <c r="AI2152" i="14"/>
  <c r="AE2152" i="14" a="1"/>
  <c r="AE2152" i="14" s="1"/>
  <c r="AV2152" i="14" s="1"/>
  <c r="AD2152" i="14" a="1"/>
  <c r="AD2152" i="14" s="1"/>
  <c r="AU2152" i="14" s="1"/>
  <c r="AC2152" i="14" a="1"/>
  <c r="AC2152" i="14" s="1"/>
  <c r="AT2152" i="14" s="1"/>
  <c r="AB2152" i="14" a="1"/>
  <c r="AB2152" i="14" s="1"/>
  <c r="AS2152" i="14" s="1"/>
  <c r="AA2152" i="14" a="1"/>
  <c r="AA2152" i="14" s="1"/>
  <c r="AR2152" i="14" s="1"/>
  <c r="Z2152" i="14" a="1"/>
  <c r="Z2152" i="14" s="1"/>
  <c r="AQ2152" i="14" s="1"/>
  <c r="Y2152" i="14" a="1"/>
  <c r="Y2152" i="14" s="1"/>
  <c r="AP2152" i="14" s="1"/>
  <c r="X2152" i="14"/>
  <c r="AO2152" i="14" s="1"/>
  <c r="X2152" i="14" a="1"/>
  <c r="W2152" i="14" a="1"/>
  <c r="W2152" i="14" s="1"/>
  <c r="AN2152" i="14" s="1"/>
  <c r="V2152" i="14" a="1"/>
  <c r="V2152" i="14" s="1"/>
  <c r="AM2152" i="14" s="1"/>
  <c r="U2152" i="14" a="1"/>
  <c r="U2152" i="14" s="1"/>
  <c r="AL2152" i="14" s="1"/>
  <c r="T2152" i="14" a="1"/>
  <c r="T2152" i="14" s="1"/>
  <c r="S2152" i="14" a="1"/>
  <c r="S2152" i="14" s="1"/>
  <c r="AJ2152" i="14" s="1"/>
  <c r="R2152" i="14" a="1"/>
  <c r="R2152" i="14" s="1"/>
  <c r="Q2152" i="14" a="1"/>
  <c r="Q2152" i="14" s="1"/>
  <c r="AH2152" i="14" s="1"/>
  <c r="P2152" i="14"/>
  <c r="AG2152" i="14" s="1"/>
  <c r="P2152" i="14" a="1"/>
  <c r="AT2151" i="14"/>
  <c r="AR2151" i="14"/>
  <c r="AP2151" i="14"/>
  <c r="AM2151" i="14"/>
  <c r="AE2151" i="14" a="1"/>
  <c r="AE2151" i="14" s="1"/>
  <c r="AV2151" i="14" s="1"/>
  <c r="AD2151" i="14"/>
  <c r="AU2151" i="14" s="1"/>
  <c r="AD2151" i="14" a="1"/>
  <c r="AC2151" i="14"/>
  <c r="AC2151" i="14" a="1"/>
  <c r="AB2151" i="14"/>
  <c r="AS2151" i="14" s="1"/>
  <c r="AB2151" i="14" a="1"/>
  <c r="AA2151" i="14" a="1"/>
  <c r="AA2151" i="14" s="1"/>
  <c r="Z2151" i="14" a="1"/>
  <c r="Z2151" i="14" s="1"/>
  <c r="AQ2151" i="14" s="1"/>
  <c r="Y2151" i="14" a="1"/>
  <c r="Y2151" i="14" s="1"/>
  <c r="X2151" i="14" a="1"/>
  <c r="X2151" i="14" s="1"/>
  <c r="AO2151" i="14" s="1"/>
  <c r="W2151" i="14" a="1"/>
  <c r="W2151" i="14" s="1"/>
  <c r="AN2151" i="14" s="1"/>
  <c r="V2151" i="14"/>
  <c r="V2151" i="14" a="1"/>
  <c r="U2151" i="14"/>
  <c r="AL2151" i="14" s="1"/>
  <c r="U2151" i="14" a="1"/>
  <c r="T2151" i="14" a="1"/>
  <c r="T2151" i="14" s="1"/>
  <c r="AK2151" i="14" s="1"/>
  <c r="S2151" i="14"/>
  <c r="AJ2151" i="14" s="1"/>
  <c r="S2151" i="14" a="1"/>
  <c r="R2151" i="14" a="1"/>
  <c r="R2151" i="14" s="1"/>
  <c r="AI2151" i="14" s="1"/>
  <c r="Q2151" i="14" a="1"/>
  <c r="Q2151" i="14" s="1"/>
  <c r="AH2151" i="14" s="1"/>
  <c r="P2151" i="14" a="1"/>
  <c r="P2151" i="14" s="1"/>
  <c r="AG2151" i="14" s="1"/>
  <c r="AI2150" i="14"/>
  <c r="AG2150" i="14"/>
  <c r="AE2150" i="14" a="1"/>
  <c r="AE2150" i="14" s="1"/>
  <c r="AV2150" i="14" s="1"/>
  <c r="AD2150" i="14" a="1"/>
  <c r="AD2150" i="14" s="1"/>
  <c r="AU2150" i="14" s="1"/>
  <c r="AC2150" i="14"/>
  <c r="AT2150" i="14" s="1"/>
  <c r="AC2150" i="14" a="1"/>
  <c r="AB2150" i="14" a="1"/>
  <c r="AB2150" i="14" s="1"/>
  <c r="AS2150" i="14" s="1"/>
  <c r="AA2150" i="14" a="1"/>
  <c r="AA2150" i="14" s="1"/>
  <c r="AR2150" i="14" s="1"/>
  <c r="Z2150" i="14" a="1"/>
  <c r="Z2150" i="14" s="1"/>
  <c r="AQ2150" i="14" s="1"/>
  <c r="Y2150" i="14" a="1"/>
  <c r="Y2150" i="14" s="1"/>
  <c r="AP2150" i="14" s="1"/>
  <c r="X2150" i="14" a="1"/>
  <c r="X2150" i="14" s="1"/>
  <c r="AO2150" i="14" s="1"/>
  <c r="W2150" i="14" a="1"/>
  <c r="W2150" i="14" s="1"/>
  <c r="AN2150" i="14" s="1"/>
  <c r="V2150" i="14" a="1"/>
  <c r="V2150" i="14" s="1"/>
  <c r="AM2150" i="14" s="1"/>
  <c r="U2150" i="14"/>
  <c r="AL2150" i="14" s="1"/>
  <c r="U2150" i="14" a="1"/>
  <c r="T2150" i="14" a="1"/>
  <c r="T2150" i="14" s="1"/>
  <c r="AK2150" i="14" s="1"/>
  <c r="S2150" i="14" a="1"/>
  <c r="S2150" i="14" s="1"/>
  <c r="AJ2150" i="14" s="1"/>
  <c r="R2150" i="14" a="1"/>
  <c r="R2150" i="14" s="1"/>
  <c r="Q2150" i="14" a="1"/>
  <c r="Q2150" i="14" s="1"/>
  <c r="AH2150" i="14" s="1"/>
  <c r="P2150" i="14" a="1"/>
  <c r="P2150" i="14" s="1"/>
  <c r="AL2149" i="14"/>
  <c r="AJ2149" i="14"/>
  <c r="AE2149" i="14" a="1"/>
  <c r="AE2149" i="14" s="1"/>
  <c r="AV2149" i="14" s="1"/>
  <c r="AD2149" i="14" a="1"/>
  <c r="AD2149" i="14" s="1"/>
  <c r="AU2149" i="14" s="1"/>
  <c r="AC2149" i="14" a="1"/>
  <c r="AC2149" i="14" s="1"/>
  <c r="AT2149" i="14" s="1"/>
  <c r="AB2149" i="14" a="1"/>
  <c r="AB2149" i="14" s="1"/>
  <c r="AS2149" i="14" s="1"/>
  <c r="AA2149" i="14"/>
  <c r="AR2149" i="14" s="1"/>
  <c r="AA2149" i="14" a="1"/>
  <c r="Z2149" i="14"/>
  <c r="AQ2149" i="14" s="1"/>
  <c r="Z2149" i="14" a="1"/>
  <c r="Y2149" i="14" a="1"/>
  <c r="Y2149" i="14" s="1"/>
  <c r="AP2149" i="14" s="1"/>
  <c r="X2149" i="14" a="1"/>
  <c r="X2149" i="14" s="1"/>
  <c r="AO2149" i="14" s="1"/>
  <c r="W2149" i="14" a="1"/>
  <c r="W2149" i="14" s="1"/>
  <c r="AN2149" i="14" s="1"/>
  <c r="V2149" i="14" a="1"/>
  <c r="V2149" i="14" s="1"/>
  <c r="AM2149" i="14" s="1"/>
  <c r="U2149" i="14" a="1"/>
  <c r="U2149" i="14" s="1"/>
  <c r="T2149" i="14" a="1"/>
  <c r="T2149" i="14" s="1"/>
  <c r="AK2149" i="14" s="1"/>
  <c r="S2149" i="14"/>
  <c r="S2149" i="14" a="1"/>
  <c r="R2149" i="14"/>
  <c r="AI2149" i="14" s="1"/>
  <c r="R2149" i="14" a="1"/>
  <c r="Q2149" i="14" a="1"/>
  <c r="Q2149" i="14" s="1"/>
  <c r="AH2149" i="14" s="1"/>
  <c r="P2149" i="14"/>
  <c r="AG2149" i="14" s="1"/>
  <c r="P2149" i="14" a="1"/>
  <c r="AS2148" i="14"/>
  <c r="AQ2148" i="14"/>
  <c r="AO2148" i="14"/>
  <c r="AE2148" i="14" a="1"/>
  <c r="AE2148" i="14" s="1"/>
  <c r="AV2148" i="14" s="1"/>
  <c r="AD2148" i="14" a="1"/>
  <c r="AD2148" i="14" s="1"/>
  <c r="AU2148" i="14" s="1"/>
  <c r="AC2148" i="14" a="1"/>
  <c r="AC2148" i="14" s="1"/>
  <c r="AT2148" i="14" s="1"/>
  <c r="AB2148" i="14" a="1"/>
  <c r="AB2148" i="14" s="1"/>
  <c r="AA2148" i="14" a="1"/>
  <c r="AA2148" i="14" s="1"/>
  <c r="AR2148" i="14" s="1"/>
  <c r="Z2148" i="14"/>
  <c r="Z2148" i="14" a="1"/>
  <c r="Y2148" i="14" a="1"/>
  <c r="Y2148" i="14" s="1"/>
  <c r="AP2148" i="14" s="1"/>
  <c r="X2148" i="14" a="1"/>
  <c r="X2148" i="14" s="1"/>
  <c r="W2148" i="14" a="1"/>
  <c r="W2148" i="14" s="1"/>
  <c r="AN2148" i="14" s="1"/>
  <c r="V2148" i="14" a="1"/>
  <c r="V2148" i="14" s="1"/>
  <c r="AM2148" i="14" s="1"/>
  <c r="U2148" i="14" a="1"/>
  <c r="U2148" i="14" s="1"/>
  <c r="AL2148" i="14" s="1"/>
  <c r="T2148" i="14" a="1"/>
  <c r="T2148" i="14" s="1"/>
  <c r="AK2148" i="14" s="1"/>
  <c r="S2148" i="14" a="1"/>
  <c r="S2148" i="14" s="1"/>
  <c r="AJ2148" i="14" s="1"/>
  <c r="R2148" i="14"/>
  <c r="AI2148" i="14" s="1"/>
  <c r="R2148" i="14" a="1"/>
  <c r="Q2148" i="14" a="1"/>
  <c r="Q2148" i="14" s="1"/>
  <c r="AH2148" i="14" s="1"/>
  <c r="P2148" i="14" a="1"/>
  <c r="P2148" i="14" s="1"/>
  <c r="AG2148" i="14" s="1"/>
  <c r="AV2147" i="14"/>
  <c r="AS2147" i="14"/>
  <c r="AR2147" i="14"/>
  <c r="AQ2147" i="14"/>
  <c r="AE2147" i="14"/>
  <c r="AE2147" i="14" a="1"/>
  <c r="AD2147" i="14" a="1"/>
  <c r="AD2147" i="14" s="1"/>
  <c r="AU2147" i="14" s="1"/>
  <c r="AC2147" i="14" a="1"/>
  <c r="AC2147" i="14" s="1"/>
  <c r="AT2147" i="14" s="1"/>
  <c r="AB2147" i="14" a="1"/>
  <c r="AB2147" i="14" s="1"/>
  <c r="AA2147" i="14" a="1"/>
  <c r="AA2147" i="14" s="1"/>
  <c r="Z2147" i="14" a="1"/>
  <c r="Z2147" i="14" s="1"/>
  <c r="Y2147" i="14" a="1"/>
  <c r="Y2147" i="14" s="1"/>
  <c r="AP2147" i="14" s="1"/>
  <c r="X2147" i="14"/>
  <c r="AO2147" i="14" s="1"/>
  <c r="X2147" i="14" a="1"/>
  <c r="W2147" i="14"/>
  <c r="AN2147" i="14" s="1"/>
  <c r="W2147" i="14" a="1"/>
  <c r="V2147" i="14"/>
  <c r="AM2147" i="14" s="1"/>
  <c r="V2147" i="14" a="1"/>
  <c r="U2147" i="14" a="1"/>
  <c r="U2147" i="14" s="1"/>
  <c r="AL2147" i="14" s="1"/>
  <c r="T2147" i="14" a="1"/>
  <c r="T2147" i="14" s="1"/>
  <c r="AK2147" i="14" s="1"/>
  <c r="S2147" i="14" a="1"/>
  <c r="S2147" i="14" s="1"/>
  <c r="AJ2147" i="14" s="1"/>
  <c r="R2147" i="14" a="1"/>
  <c r="R2147" i="14" s="1"/>
  <c r="AI2147" i="14" s="1"/>
  <c r="Q2147" i="14" a="1"/>
  <c r="Q2147" i="14" s="1"/>
  <c r="AH2147" i="14" s="1"/>
  <c r="P2147" i="14"/>
  <c r="AG2147" i="14" s="1"/>
  <c r="P2147" i="14" a="1"/>
  <c r="AK2146" i="14"/>
  <c r="AE2146" i="14"/>
  <c r="AV2146" i="14" s="1"/>
  <c r="AE2146" i="14" a="1"/>
  <c r="AD2146" i="14" a="1"/>
  <c r="AD2146" i="14" s="1"/>
  <c r="AU2146" i="14" s="1"/>
  <c r="AC2146" i="14" a="1"/>
  <c r="AC2146" i="14" s="1"/>
  <c r="AT2146" i="14" s="1"/>
  <c r="AB2146" i="14" a="1"/>
  <c r="AB2146" i="14" s="1"/>
  <c r="AS2146" i="14" s="1"/>
  <c r="AA2146" i="14" a="1"/>
  <c r="AA2146" i="14" s="1"/>
  <c r="AR2146" i="14" s="1"/>
  <c r="Z2146" i="14" a="1"/>
  <c r="Z2146" i="14" s="1"/>
  <c r="AQ2146" i="14" s="1"/>
  <c r="Y2146" i="14" a="1"/>
  <c r="Y2146" i="14" s="1"/>
  <c r="AP2146" i="14" s="1"/>
  <c r="X2146" i="14"/>
  <c r="AO2146" i="14" s="1"/>
  <c r="X2146" i="14" a="1"/>
  <c r="W2146" i="14"/>
  <c r="AN2146" i="14" s="1"/>
  <c r="W2146" i="14" a="1"/>
  <c r="V2146" i="14" a="1"/>
  <c r="V2146" i="14" s="1"/>
  <c r="AM2146" i="14" s="1"/>
  <c r="U2146" i="14" a="1"/>
  <c r="U2146" i="14" s="1"/>
  <c r="AL2146" i="14" s="1"/>
  <c r="T2146" i="14" a="1"/>
  <c r="T2146" i="14" s="1"/>
  <c r="S2146" i="14" a="1"/>
  <c r="S2146" i="14" s="1"/>
  <c r="AJ2146" i="14" s="1"/>
  <c r="R2146" i="14" a="1"/>
  <c r="R2146" i="14" s="1"/>
  <c r="AI2146" i="14" s="1"/>
  <c r="Q2146" i="14" a="1"/>
  <c r="Q2146" i="14" s="1"/>
  <c r="AH2146" i="14" s="1"/>
  <c r="P2146" i="14" a="1"/>
  <c r="P2146" i="14" s="1"/>
  <c r="AG2146" i="14" s="1"/>
  <c r="AE2145" i="14" a="1"/>
  <c r="AE2145" i="14" s="1"/>
  <c r="AV2145" i="14" s="1"/>
  <c r="AD2145" i="14" a="1"/>
  <c r="AD2145" i="14" s="1"/>
  <c r="AU2145" i="14" s="1"/>
  <c r="AC2145" i="14"/>
  <c r="AT2145" i="14" s="1"/>
  <c r="AC2145" i="14" a="1"/>
  <c r="AB2145" i="14"/>
  <c r="AS2145" i="14" s="1"/>
  <c r="AB2145" i="14" a="1"/>
  <c r="AA2145" i="14"/>
  <c r="AR2145" i="14" s="1"/>
  <c r="AA2145" i="14" a="1"/>
  <c r="Z2145" i="14" a="1"/>
  <c r="Z2145" i="14" s="1"/>
  <c r="AQ2145" i="14" s="1"/>
  <c r="Y2145" i="14" a="1"/>
  <c r="Y2145" i="14" s="1"/>
  <c r="AP2145" i="14" s="1"/>
  <c r="X2145" i="14" a="1"/>
  <c r="X2145" i="14" s="1"/>
  <c r="AO2145" i="14" s="1"/>
  <c r="W2145" i="14" a="1"/>
  <c r="W2145" i="14" s="1"/>
  <c r="AN2145" i="14" s="1"/>
  <c r="V2145" i="14" a="1"/>
  <c r="V2145" i="14" s="1"/>
  <c r="AM2145" i="14" s="1"/>
  <c r="U2145" i="14"/>
  <c r="AL2145" i="14" s="1"/>
  <c r="U2145" i="14" a="1"/>
  <c r="T2145" i="14"/>
  <c r="AK2145" i="14" s="1"/>
  <c r="T2145" i="14" a="1"/>
  <c r="S2145" i="14" a="1"/>
  <c r="S2145" i="14" s="1"/>
  <c r="AJ2145" i="14" s="1"/>
  <c r="R2145" i="14" a="1"/>
  <c r="R2145" i="14" s="1"/>
  <c r="AI2145" i="14" s="1"/>
  <c r="Q2145" i="14" a="1"/>
  <c r="Q2145" i="14" s="1"/>
  <c r="AH2145" i="14" s="1"/>
  <c r="P2145" i="14" a="1"/>
  <c r="P2145" i="14" s="1"/>
  <c r="AG2145" i="14" s="1"/>
  <c r="AU2144" i="14"/>
  <c r="AR2144" i="14"/>
  <c r="AQ2144" i="14"/>
  <c r="AP2144" i="14"/>
  <c r="AE2144" i="14" a="1"/>
  <c r="AE2144" i="14" s="1"/>
  <c r="AV2144" i="14" s="1"/>
  <c r="AD2144" i="14" a="1"/>
  <c r="AD2144" i="14" s="1"/>
  <c r="AC2144" i="14" a="1"/>
  <c r="AC2144" i="14" s="1"/>
  <c r="AT2144" i="14" s="1"/>
  <c r="AB2144" i="14"/>
  <c r="AS2144" i="14" s="1"/>
  <c r="AB2144" i="14" a="1"/>
  <c r="AA2144" i="14" a="1"/>
  <c r="AA2144" i="14" s="1"/>
  <c r="Z2144" i="14" a="1"/>
  <c r="Z2144" i="14" s="1"/>
  <c r="Y2144" i="14" a="1"/>
  <c r="Y2144" i="14" s="1"/>
  <c r="X2144" i="14" a="1"/>
  <c r="X2144" i="14" s="1"/>
  <c r="AO2144" i="14" s="1"/>
  <c r="W2144" i="14" a="1"/>
  <c r="W2144" i="14" s="1"/>
  <c r="AN2144" i="14" s="1"/>
  <c r="V2144" i="14" a="1"/>
  <c r="V2144" i="14" s="1"/>
  <c r="AM2144" i="14" s="1"/>
  <c r="U2144" i="14"/>
  <c r="AL2144" i="14" s="1"/>
  <c r="U2144" i="14" a="1"/>
  <c r="T2144" i="14"/>
  <c r="AK2144" i="14" s="1"/>
  <c r="T2144" i="14" a="1"/>
  <c r="S2144" i="14" a="1"/>
  <c r="S2144" i="14" s="1"/>
  <c r="AJ2144" i="14" s="1"/>
  <c r="R2144" i="14" a="1"/>
  <c r="R2144" i="14" s="1"/>
  <c r="AI2144" i="14" s="1"/>
  <c r="Q2144" i="14" a="1"/>
  <c r="Q2144" i="14" s="1"/>
  <c r="AH2144" i="14" s="1"/>
  <c r="P2144" i="14" a="1"/>
  <c r="P2144" i="14" s="1"/>
  <c r="AG2144" i="14" s="1"/>
  <c r="BE2143" i="14" a="1"/>
  <c r="BE2143" i="14" s="1"/>
  <c r="BN2143" i="14" s="1"/>
  <c r="AV2143" i="14"/>
  <c r="AU2143" i="14"/>
  <c r="AL2143" i="14"/>
  <c r="AE2143" i="14" a="1"/>
  <c r="AE2143" i="14" s="1"/>
  <c r="AD2143" i="14" a="1"/>
  <c r="AD2143" i="14" s="1"/>
  <c r="AC2143" i="14" a="1"/>
  <c r="AC2143" i="14" s="1"/>
  <c r="AT2143" i="14" s="1"/>
  <c r="AB2143" i="14" a="1"/>
  <c r="AB2143" i="14" s="1"/>
  <c r="AS2143" i="14" s="1"/>
  <c r="AA2143" i="14" a="1"/>
  <c r="AA2143" i="14" s="1"/>
  <c r="AR2143" i="14" s="1"/>
  <c r="Z2143" i="14"/>
  <c r="AQ2143" i="14" s="1"/>
  <c r="Z2143" i="14" a="1"/>
  <c r="Y2143" i="14"/>
  <c r="AP2143" i="14" s="1"/>
  <c r="Y2143" i="14" a="1"/>
  <c r="X2143" i="14" a="1"/>
  <c r="X2143" i="14" s="1"/>
  <c r="AO2143" i="14" s="1"/>
  <c r="W2143" i="14"/>
  <c r="AN2143" i="14" s="1"/>
  <c r="W2143" i="14" a="1"/>
  <c r="V2143" i="14" a="1"/>
  <c r="V2143" i="14" s="1"/>
  <c r="AM2143" i="14" s="1"/>
  <c r="U2143" i="14" a="1"/>
  <c r="U2143" i="14" s="1"/>
  <c r="T2143" i="14" a="1"/>
  <c r="T2143" i="14" s="1"/>
  <c r="AK2143" i="14" s="1"/>
  <c r="S2143" i="14" a="1"/>
  <c r="S2143" i="14" s="1"/>
  <c r="AJ2143" i="14" s="1"/>
  <c r="R2143" i="14"/>
  <c r="AI2143" i="14" s="1"/>
  <c r="R2143" i="14" a="1"/>
  <c r="Q2143" i="14"/>
  <c r="AH2143" i="14" s="1"/>
  <c r="Q2143" i="14" a="1"/>
  <c r="P2143" i="14"/>
  <c r="AG2143" i="14" s="1"/>
  <c r="P2143" i="14" a="1"/>
  <c r="AM2142" i="14"/>
  <c r="AK2142" i="14"/>
  <c r="AE2142" i="14" a="1"/>
  <c r="AE2142" i="14" s="1"/>
  <c r="AV2142" i="14" s="1"/>
  <c r="AD2142" i="14" a="1"/>
  <c r="AD2142" i="14" s="1"/>
  <c r="AU2142" i="14" s="1"/>
  <c r="AC2142" i="14" a="1"/>
  <c r="AC2142" i="14" s="1"/>
  <c r="AT2142" i="14" s="1"/>
  <c r="AB2142" i="14" a="1"/>
  <c r="AB2142" i="14" s="1"/>
  <c r="AS2142" i="14" s="1"/>
  <c r="AA2142" i="14" a="1"/>
  <c r="AA2142" i="14" s="1"/>
  <c r="AR2142" i="14" s="1"/>
  <c r="Z2142" i="14" a="1"/>
  <c r="Z2142" i="14" s="1"/>
  <c r="AQ2142" i="14" s="1"/>
  <c r="Y2142" i="14"/>
  <c r="AP2142" i="14" s="1"/>
  <c r="Y2142" i="14" a="1"/>
  <c r="X2142" i="14" a="1"/>
  <c r="X2142" i="14" s="1"/>
  <c r="AO2142" i="14" s="1"/>
  <c r="W2142" i="14" a="1"/>
  <c r="W2142" i="14" s="1"/>
  <c r="AN2142" i="14" s="1"/>
  <c r="V2142" i="14" a="1"/>
  <c r="V2142" i="14" s="1"/>
  <c r="U2142" i="14" a="1"/>
  <c r="U2142" i="14" s="1"/>
  <c r="AL2142" i="14" s="1"/>
  <c r="T2142" i="14" a="1"/>
  <c r="T2142" i="14" s="1"/>
  <c r="S2142" i="14" a="1"/>
  <c r="S2142" i="14" s="1"/>
  <c r="AJ2142" i="14" s="1"/>
  <c r="BA2142" i="14" s="1" a="1"/>
  <c r="BA2142" i="14" s="1"/>
  <c r="BJ2142" i="14" s="1"/>
  <c r="R2142" i="14" a="1"/>
  <c r="R2142" i="14" s="1"/>
  <c r="AI2142" i="14" s="1"/>
  <c r="Q2142" i="14"/>
  <c r="AH2142" i="14" s="1"/>
  <c r="Q2142" i="14" a="1"/>
  <c r="P2142" i="14" a="1"/>
  <c r="P2142" i="14" s="1"/>
  <c r="AG2142" i="14" s="1"/>
  <c r="BC2142" i="14" s="1" a="1"/>
  <c r="BC2142" i="14" s="1"/>
  <c r="BL2142" i="14" s="1"/>
  <c r="AO2141" i="14"/>
  <c r="AE2141" i="14"/>
  <c r="AV2141" i="14" s="1"/>
  <c r="AE2141" i="14" a="1"/>
  <c r="AD2141" i="14"/>
  <c r="AU2141" i="14" s="1"/>
  <c r="AD2141" i="14" a="1"/>
  <c r="AC2141" i="14"/>
  <c r="AT2141" i="14" s="1"/>
  <c r="AC2141" i="14" a="1"/>
  <c r="AB2141" i="14"/>
  <c r="AS2141" i="14" s="1"/>
  <c r="AB2141" i="14" a="1"/>
  <c r="AA2141" i="14" a="1"/>
  <c r="AA2141" i="14" s="1"/>
  <c r="AR2141" i="14" s="1"/>
  <c r="Z2141" i="14" a="1"/>
  <c r="Z2141" i="14" s="1"/>
  <c r="AQ2141" i="14" s="1"/>
  <c r="Y2141" i="14" a="1"/>
  <c r="Y2141" i="14" s="1"/>
  <c r="AP2141" i="14" s="1"/>
  <c r="X2141" i="14" a="1"/>
  <c r="X2141" i="14" s="1"/>
  <c r="W2141" i="14"/>
  <c r="AN2141" i="14" s="1"/>
  <c r="W2141" i="14" a="1"/>
  <c r="V2141" i="14"/>
  <c r="AM2141" i="14" s="1"/>
  <c r="V2141" i="14" a="1"/>
  <c r="U2141" i="14"/>
  <c r="AL2141" i="14" s="1"/>
  <c r="U2141" i="14" a="1"/>
  <c r="T2141" i="14" a="1"/>
  <c r="T2141" i="14" s="1"/>
  <c r="AK2141" i="14" s="1"/>
  <c r="BB2141" i="14" s="1" a="1"/>
  <c r="BB2141" i="14" s="1"/>
  <c r="BK2141" i="14" s="1"/>
  <c r="S2141" i="14" a="1"/>
  <c r="S2141" i="14" s="1"/>
  <c r="AJ2141" i="14" s="1"/>
  <c r="R2141" i="14" a="1"/>
  <c r="R2141" i="14" s="1"/>
  <c r="AI2141" i="14" s="1"/>
  <c r="Q2141" i="14" a="1"/>
  <c r="Q2141" i="14" s="1"/>
  <c r="AH2141" i="14" s="1"/>
  <c r="P2141" i="14" a="1"/>
  <c r="P2141" i="14" s="1"/>
  <c r="AG2141" i="14" s="1"/>
  <c r="AV2140" i="14"/>
  <c r="AT2140" i="14"/>
  <c r="AK2140" i="14"/>
  <c r="AE2140" i="14"/>
  <c r="AE2140" i="14" a="1"/>
  <c r="AD2140" i="14"/>
  <c r="AU2140" i="14" s="1"/>
  <c r="AD2140" i="14" a="1"/>
  <c r="AC2140" i="14" a="1"/>
  <c r="AC2140" i="14" s="1"/>
  <c r="AB2140" i="14" a="1"/>
  <c r="AB2140" i="14" s="1"/>
  <c r="AS2140" i="14" s="1"/>
  <c r="AA2140" i="14" a="1"/>
  <c r="AA2140" i="14" s="1"/>
  <c r="AR2140" i="14" s="1"/>
  <c r="Z2140" i="14" a="1"/>
  <c r="Z2140" i="14" s="1"/>
  <c r="AQ2140" i="14" s="1"/>
  <c r="Y2140" i="14" a="1"/>
  <c r="Y2140" i="14" s="1"/>
  <c r="AP2140" i="14" s="1"/>
  <c r="X2140" i="14" a="1"/>
  <c r="X2140" i="14" s="1"/>
  <c r="AO2140" i="14" s="1"/>
  <c r="W2140" i="14" a="1"/>
  <c r="W2140" i="14" s="1"/>
  <c r="AN2140" i="14" s="1"/>
  <c r="V2140" i="14"/>
  <c r="AM2140" i="14" s="1"/>
  <c r="V2140" i="14" a="1"/>
  <c r="U2140" i="14" a="1"/>
  <c r="U2140" i="14" s="1"/>
  <c r="AL2140" i="14" s="1"/>
  <c r="T2140" i="14" a="1"/>
  <c r="T2140" i="14" s="1"/>
  <c r="S2140" i="14" a="1"/>
  <c r="S2140" i="14" s="1"/>
  <c r="AJ2140" i="14" s="1"/>
  <c r="R2140" i="14" a="1"/>
  <c r="R2140" i="14" s="1"/>
  <c r="AI2140" i="14" s="1"/>
  <c r="Q2140" i="14" a="1"/>
  <c r="Q2140" i="14" s="1"/>
  <c r="AH2140" i="14" s="1"/>
  <c r="P2140" i="14" a="1"/>
  <c r="P2140" i="14" s="1"/>
  <c r="AG2140" i="14" s="1"/>
  <c r="AY2139" i="14" a="1"/>
  <c r="AY2139" i="14" s="1"/>
  <c r="BH2139" i="14" s="1"/>
  <c r="AN2139" i="14"/>
  <c r="AK2139" i="14"/>
  <c r="AJ2139" i="14"/>
  <c r="AE2139" i="14" a="1"/>
  <c r="AE2139" i="14" s="1"/>
  <c r="AV2139" i="14" s="1"/>
  <c r="AD2139" i="14" a="1"/>
  <c r="AD2139" i="14" s="1"/>
  <c r="AU2139" i="14" s="1"/>
  <c r="AC2139" i="14" a="1"/>
  <c r="AC2139" i="14" s="1"/>
  <c r="AT2139" i="14" s="1"/>
  <c r="AB2139" i="14"/>
  <c r="AS2139" i="14" s="1"/>
  <c r="AB2139" i="14" a="1"/>
  <c r="AA2139" i="14"/>
  <c r="AR2139" i="14" s="1"/>
  <c r="AA2139" i="14" a="1"/>
  <c r="Z2139" i="14"/>
  <c r="AQ2139" i="14" s="1"/>
  <c r="Z2139" i="14" a="1"/>
  <c r="Y2139" i="14" a="1"/>
  <c r="Y2139" i="14" s="1"/>
  <c r="AP2139" i="14" s="1"/>
  <c r="X2139" i="14" a="1"/>
  <c r="X2139" i="14" s="1"/>
  <c r="AO2139" i="14" s="1"/>
  <c r="W2139" i="14" a="1"/>
  <c r="W2139" i="14" s="1"/>
  <c r="V2139" i="14" a="1"/>
  <c r="V2139" i="14" s="1"/>
  <c r="AM2139" i="14" s="1"/>
  <c r="U2139" i="14" a="1"/>
  <c r="U2139" i="14" s="1"/>
  <c r="AL2139" i="14" s="1"/>
  <c r="T2139" i="14"/>
  <c r="T2139" i="14" a="1"/>
  <c r="S2139" i="14"/>
  <c r="S2139" i="14" a="1"/>
  <c r="R2139" i="14"/>
  <c r="AI2139" i="14" s="1"/>
  <c r="R2139" i="14" a="1"/>
  <c r="Q2139" i="14" a="1"/>
  <c r="Q2139" i="14" s="1"/>
  <c r="AH2139" i="14" s="1"/>
  <c r="P2139" i="14" a="1"/>
  <c r="P2139" i="14" s="1"/>
  <c r="AG2139" i="14" s="1"/>
  <c r="AU2138" i="14"/>
  <c r="AN2138" i="14"/>
  <c r="AE2138" i="14" a="1"/>
  <c r="AE2138" i="14" s="1"/>
  <c r="AV2138" i="14" s="1"/>
  <c r="AD2138" i="14" a="1"/>
  <c r="AD2138" i="14" s="1"/>
  <c r="AC2138" i="14" a="1"/>
  <c r="AC2138" i="14" s="1"/>
  <c r="AT2138" i="14" s="1"/>
  <c r="AB2138" i="14"/>
  <c r="AS2138" i="14" s="1"/>
  <c r="AB2138" i="14" a="1"/>
  <c r="AA2138" i="14"/>
  <c r="AR2138" i="14" s="1"/>
  <c r="AA2138" i="14" a="1"/>
  <c r="Z2138" i="14" a="1"/>
  <c r="Z2138" i="14" s="1"/>
  <c r="AQ2138" i="14" s="1"/>
  <c r="Y2138" i="14" a="1"/>
  <c r="Y2138" i="14" s="1"/>
  <c r="AP2138" i="14" s="1"/>
  <c r="BB2138" i="14" s="1" a="1"/>
  <c r="BB2138" i="14" s="1"/>
  <c r="BK2138" i="14" s="1"/>
  <c r="X2138" i="14" a="1"/>
  <c r="X2138" i="14" s="1"/>
  <c r="AO2138" i="14" s="1"/>
  <c r="W2138" i="14" a="1"/>
  <c r="W2138" i="14" s="1"/>
  <c r="V2138" i="14" a="1"/>
  <c r="V2138" i="14" s="1"/>
  <c r="AM2138" i="14" s="1"/>
  <c r="U2138" i="14" a="1"/>
  <c r="U2138" i="14" s="1"/>
  <c r="AL2138" i="14" s="1"/>
  <c r="T2138" i="14"/>
  <c r="AK2138" i="14" s="1"/>
  <c r="T2138" i="14" a="1"/>
  <c r="S2138" i="14"/>
  <c r="AJ2138" i="14" s="1"/>
  <c r="S2138" i="14" a="1"/>
  <c r="R2138" i="14" a="1"/>
  <c r="R2138" i="14" s="1"/>
  <c r="AI2138" i="14" s="1"/>
  <c r="Q2138" i="14" a="1"/>
  <c r="Q2138" i="14" s="1"/>
  <c r="AH2138" i="14" s="1"/>
  <c r="P2138" i="14" a="1"/>
  <c r="P2138" i="14" s="1"/>
  <c r="AG2138" i="14" s="1"/>
  <c r="AT2137" i="14"/>
  <c r="AH2137" i="14"/>
  <c r="AE2137" i="14" a="1"/>
  <c r="AE2137" i="14" s="1"/>
  <c r="AV2137" i="14" s="1"/>
  <c r="AD2137" i="14"/>
  <c r="AU2137" i="14" s="1"/>
  <c r="AD2137" i="14" a="1"/>
  <c r="AC2137" i="14" a="1"/>
  <c r="AC2137" i="14" s="1"/>
  <c r="AB2137" i="14" a="1"/>
  <c r="AB2137" i="14" s="1"/>
  <c r="AS2137" i="14" s="1"/>
  <c r="AA2137" i="14" a="1"/>
  <c r="AA2137" i="14" s="1"/>
  <c r="AR2137" i="14" s="1"/>
  <c r="Z2137" i="14" a="1"/>
  <c r="Z2137" i="14" s="1"/>
  <c r="AQ2137" i="14" s="1"/>
  <c r="Y2137" i="14"/>
  <c r="AP2137" i="14" s="1"/>
  <c r="Y2137" i="14" a="1"/>
  <c r="X2137" i="14"/>
  <c r="AO2137" i="14" s="1"/>
  <c r="X2137" i="14" a="1"/>
  <c r="W2137" i="14"/>
  <c r="AN2137" i="14" s="1"/>
  <c r="W2137" i="14" a="1"/>
  <c r="V2137" i="14"/>
  <c r="AM2137" i="14" s="1"/>
  <c r="V2137" i="14" a="1"/>
  <c r="U2137" i="14" a="1"/>
  <c r="U2137" i="14" s="1"/>
  <c r="AL2137" i="14" s="1"/>
  <c r="T2137" i="14" a="1"/>
  <c r="T2137" i="14" s="1"/>
  <c r="AK2137" i="14" s="1"/>
  <c r="BD2137" i="14" s="1" a="1"/>
  <c r="BD2137" i="14" s="1"/>
  <c r="BM2137" i="14" s="1"/>
  <c r="S2137" i="14" a="1"/>
  <c r="S2137" i="14" s="1"/>
  <c r="AJ2137" i="14" s="1"/>
  <c r="R2137" i="14" a="1"/>
  <c r="R2137" i="14" s="1"/>
  <c r="AI2137" i="14" s="1"/>
  <c r="Q2137" i="14"/>
  <c r="Q2137" i="14" a="1"/>
  <c r="P2137" i="14"/>
  <c r="AG2137" i="14" s="1"/>
  <c r="P2137" i="14" a="1"/>
  <c r="AO2136" i="14"/>
  <c r="AJ2136" i="14"/>
  <c r="AI2136" i="14"/>
  <c r="AE2136" i="14" a="1"/>
  <c r="AE2136" i="14" s="1"/>
  <c r="AV2136" i="14" s="1"/>
  <c r="AD2136" i="14" a="1"/>
  <c r="AD2136" i="14" s="1"/>
  <c r="AU2136" i="14" s="1"/>
  <c r="AC2136" i="14" a="1"/>
  <c r="AC2136" i="14" s="1"/>
  <c r="AT2136" i="14" s="1"/>
  <c r="AB2136" i="14" a="1"/>
  <c r="AB2136" i="14" s="1"/>
  <c r="AS2136" i="14" s="1"/>
  <c r="AA2136" i="14" a="1"/>
  <c r="AA2136" i="14" s="1"/>
  <c r="AR2136" i="14" s="1"/>
  <c r="Z2136" i="14" a="1"/>
  <c r="Z2136" i="14" s="1"/>
  <c r="AQ2136" i="14" s="1"/>
  <c r="Y2136" i="14" a="1"/>
  <c r="Y2136" i="14" s="1"/>
  <c r="AP2136" i="14" s="1"/>
  <c r="X2136" i="14"/>
  <c r="X2136" i="14" a="1"/>
  <c r="W2136" i="14" a="1"/>
  <c r="W2136" i="14" s="1"/>
  <c r="AN2136" i="14" s="1"/>
  <c r="BB2136" i="14" s="1" a="1"/>
  <c r="BB2136" i="14" s="1"/>
  <c r="BK2136" i="14" s="1"/>
  <c r="V2136" i="14" a="1"/>
  <c r="V2136" i="14" s="1"/>
  <c r="AM2136" i="14" s="1"/>
  <c r="U2136" i="14" a="1"/>
  <c r="U2136" i="14" s="1"/>
  <c r="AL2136" i="14" s="1"/>
  <c r="T2136" i="14" a="1"/>
  <c r="T2136" i="14" s="1"/>
  <c r="AK2136" i="14" s="1"/>
  <c r="S2136" i="14" a="1"/>
  <c r="S2136" i="14" s="1"/>
  <c r="R2136" i="14" a="1"/>
  <c r="R2136" i="14" s="1"/>
  <c r="Q2136" i="14"/>
  <c r="AH2136" i="14" s="1"/>
  <c r="Q2136" i="14" a="1"/>
  <c r="P2136" i="14"/>
  <c r="AG2136" i="14" s="1"/>
  <c r="P2136" i="14" a="1"/>
  <c r="AP2135" i="14"/>
  <c r="AO2135" i="14"/>
  <c r="AN2135" i="14"/>
  <c r="AE2135" i="14" a="1"/>
  <c r="AE2135" i="14" s="1"/>
  <c r="AV2135" i="14" s="1"/>
  <c r="AD2135" i="14"/>
  <c r="AU2135" i="14" s="1"/>
  <c r="AD2135" i="14" a="1"/>
  <c r="AC2135" i="14"/>
  <c r="AT2135" i="14" s="1"/>
  <c r="AC2135" i="14" a="1"/>
  <c r="AB2135" i="14"/>
  <c r="AS2135" i="14" s="1"/>
  <c r="AB2135" i="14" a="1"/>
  <c r="AA2135" i="14"/>
  <c r="AR2135" i="14" s="1"/>
  <c r="AA2135" i="14" a="1"/>
  <c r="Z2135" i="14" a="1"/>
  <c r="Z2135" i="14" s="1"/>
  <c r="AQ2135" i="14" s="1"/>
  <c r="Y2135" i="14" a="1"/>
  <c r="Y2135" i="14" s="1"/>
  <c r="X2135" i="14" a="1"/>
  <c r="X2135" i="14" s="1"/>
  <c r="W2135" i="14" a="1"/>
  <c r="W2135" i="14" s="1"/>
  <c r="V2135" i="14"/>
  <c r="AM2135" i="14" s="1"/>
  <c r="V2135" i="14" a="1"/>
  <c r="U2135" i="14"/>
  <c r="AL2135" i="14" s="1"/>
  <c r="U2135" i="14" a="1"/>
  <c r="T2135" i="14"/>
  <c r="AK2135" i="14" s="1"/>
  <c r="T2135" i="14" a="1"/>
  <c r="S2135" i="14" a="1"/>
  <c r="S2135" i="14" s="1"/>
  <c r="AJ2135" i="14" s="1"/>
  <c r="R2135" i="14" a="1"/>
  <c r="R2135" i="14" s="1"/>
  <c r="AI2135" i="14" s="1"/>
  <c r="Q2135" i="14" a="1"/>
  <c r="Q2135" i="14" s="1"/>
  <c r="AH2135" i="14" s="1"/>
  <c r="P2135" i="14" a="1"/>
  <c r="P2135" i="14" s="1"/>
  <c r="AG2135" i="14" s="1"/>
  <c r="AT2134" i="14"/>
  <c r="AS2134" i="14"/>
  <c r="AR2134" i="14"/>
  <c r="AG2134" i="14"/>
  <c r="AE2134" i="14" a="1"/>
  <c r="AE2134" i="14" s="1"/>
  <c r="AV2134" i="14" s="1"/>
  <c r="AD2134" i="14" a="1"/>
  <c r="AD2134" i="14" s="1"/>
  <c r="AU2134" i="14" s="1"/>
  <c r="AC2134" i="14"/>
  <c r="AC2134" i="14" a="1"/>
  <c r="AB2134" i="14" a="1"/>
  <c r="AB2134" i="14" s="1"/>
  <c r="AA2134" i="14" a="1"/>
  <c r="AA2134" i="14" s="1"/>
  <c r="Z2134" i="14" a="1"/>
  <c r="Z2134" i="14" s="1"/>
  <c r="AQ2134" i="14" s="1"/>
  <c r="Y2134" i="14" a="1"/>
  <c r="Y2134" i="14" s="1"/>
  <c r="AP2134" i="14" s="1"/>
  <c r="X2134" i="14" a="1"/>
  <c r="X2134" i="14" s="1"/>
  <c r="AO2134" i="14" s="1"/>
  <c r="W2134" i="14" a="1"/>
  <c r="W2134" i="14" s="1"/>
  <c r="AN2134" i="14" s="1"/>
  <c r="V2134" i="14"/>
  <c r="AM2134" i="14" s="1"/>
  <c r="V2134" i="14" a="1"/>
  <c r="U2134" i="14"/>
  <c r="AL2134" i="14" s="1"/>
  <c r="U2134" i="14" a="1"/>
  <c r="T2134" i="14" a="1"/>
  <c r="T2134" i="14" s="1"/>
  <c r="AK2134" i="14" s="1"/>
  <c r="S2134" i="14" a="1"/>
  <c r="S2134" i="14" s="1"/>
  <c r="AJ2134" i="14" s="1"/>
  <c r="R2134" i="14" a="1"/>
  <c r="R2134" i="14" s="1"/>
  <c r="AI2134" i="14" s="1"/>
  <c r="Q2134" i="14" a="1"/>
  <c r="Q2134" i="14" s="1"/>
  <c r="AH2134" i="14" s="1"/>
  <c r="P2134" i="14" a="1"/>
  <c r="P2134" i="14" s="1"/>
  <c r="AI2133" i="14"/>
  <c r="AH2133" i="14"/>
  <c r="AE2133" i="14" a="1"/>
  <c r="AE2133" i="14" s="1"/>
  <c r="AV2133" i="14" s="1"/>
  <c r="AD2133" i="14" a="1"/>
  <c r="AD2133" i="14" s="1"/>
  <c r="AU2133" i="14" s="1"/>
  <c r="AC2133" i="14" a="1"/>
  <c r="AC2133" i="14" s="1"/>
  <c r="AT2133" i="14" s="1"/>
  <c r="AB2133" i="14" a="1"/>
  <c r="AB2133" i="14" s="1"/>
  <c r="AS2133" i="14" s="1"/>
  <c r="AA2133" i="14"/>
  <c r="AR2133" i="14" s="1"/>
  <c r="AA2133" i="14" a="1"/>
  <c r="Z2133" i="14"/>
  <c r="AQ2133" i="14" s="1"/>
  <c r="Z2133" i="14" a="1"/>
  <c r="Y2133" i="14"/>
  <c r="AP2133" i="14" s="1"/>
  <c r="Y2133" i="14" a="1"/>
  <c r="X2133" i="14" a="1"/>
  <c r="X2133" i="14" s="1"/>
  <c r="AO2133" i="14" s="1"/>
  <c r="W2133" i="14" a="1"/>
  <c r="W2133" i="14" s="1"/>
  <c r="AN2133" i="14" s="1"/>
  <c r="V2133" i="14" a="1"/>
  <c r="V2133" i="14" s="1"/>
  <c r="AM2133" i="14" s="1"/>
  <c r="U2133" i="14" a="1"/>
  <c r="U2133" i="14" s="1"/>
  <c r="AL2133" i="14" s="1"/>
  <c r="T2133" i="14" a="1"/>
  <c r="T2133" i="14" s="1"/>
  <c r="AK2133" i="14" s="1"/>
  <c r="S2133" i="14"/>
  <c r="AJ2133" i="14" s="1"/>
  <c r="S2133" i="14" a="1"/>
  <c r="R2133" i="14"/>
  <c r="R2133" i="14" a="1"/>
  <c r="Q2133" i="14"/>
  <c r="Q2133" i="14" a="1"/>
  <c r="P2133" i="14" a="1"/>
  <c r="P2133" i="14" s="1"/>
  <c r="AG2133" i="14" s="1"/>
  <c r="AQ2132" i="14"/>
  <c r="AO2132" i="14"/>
  <c r="AN2132" i="14"/>
  <c r="AM2132" i="14"/>
  <c r="AE2132" i="14" a="1"/>
  <c r="AE2132" i="14" s="1"/>
  <c r="AV2132" i="14" s="1"/>
  <c r="AD2132" i="14" a="1"/>
  <c r="AD2132" i="14" s="1"/>
  <c r="AU2132" i="14" s="1"/>
  <c r="AC2132" i="14" a="1"/>
  <c r="AC2132" i="14" s="1"/>
  <c r="AT2132" i="14" s="1"/>
  <c r="AB2132" i="14" a="1"/>
  <c r="AB2132" i="14" s="1"/>
  <c r="AS2132" i="14" s="1"/>
  <c r="AA2132" i="14"/>
  <c r="AR2132" i="14" s="1"/>
  <c r="AA2132" i="14" a="1"/>
  <c r="Z2132" i="14"/>
  <c r="Z2132" i="14" a="1"/>
  <c r="Y2132" i="14" a="1"/>
  <c r="Y2132" i="14" s="1"/>
  <c r="AP2132" i="14" s="1"/>
  <c r="X2132" i="14" a="1"/>
  <c r="X2132" i="14" s="1"/>
  <c r="W2132" i="14" a="1"/>
  <c r="W2132" i="14" s="1"/>
  <c r="V2132" i="14" a="1"/>
  <c r="V2132" i="14" s="1"/>
  <c r="U2132" i="14" a="1"/>
  <c r="U2132" i="14" s="1"/>
  <c r="AL2132" i="14" s="1"/>
  <c r="T2132" i="14" a="1"/>
  <c r="T2132" i="14" s="1"/>
  <c r="AK2132" i="14" s="1"/>
  <c r="S2132" i="14"/>
  <c r="AJ2132" i="14" s="1"/>
  <c r="S2132" i="14" a="1"/>
  <c r="R2132" i="14"/>
  <c r="AI2132" i="14" s="1"/>
  <c r="R2132" i="14" a="1"/>
  <c r="Q2132" i="14" a="1"/>
  <c r="Q2132" i="14" s="1"/>
  <c r="AH2132" i="14" s="1"/>
  <c r="P2132" i="14" a="1"/>
  <c r="P2132" i="14" s="1"/>
  <c r="AG2132" i="14" s="1"/>
  <c r="BD2132" i="14" s="1" a="1"/>
  <c r="BD2132" i="14" s="1"/>
  <c r="BM2132" i="14" s="1"/>
  <c r="AS2131" i="14"/>
  <c r="AR2131" i="14"/>
  <c r="AQ2131" i="14"/>
  <c r="AE2131" i="14"/>
  <c r="AV2131" i="14" s="1"/>
  <c r="AE2131" i="14" a="1"/>
  <c r="AD2131" i="14" a="1"/>
  <c r="AD2131" i="14" s="1"/>
  <c r="AU2131" i="14" s="1"/>
  <c r="AC2131" i="14" a="1"/>
  <c r="AC2131" i="14" s="1"/>
  <c r="AT2131" i="14" s="1"/>
  <c r="AB2131" i="14" a="1"/>
  <c r="AB2131" i="14" s="1"/>
  <c r="AA2131" i="14" a="1"/>
  <c r="AA2131" i="14" s="1"/>
  <c r="Z2131" i="14" a="1"/>
  <c r="Z2131" i="14" s="1"/>
  <c r="Y2131" i="14" a="1"/>
  <c r="Y2131" i="14" s="1"/>
  <c r="AP2131" i="14" s="1"/>
  <c r="X2131" i="14"/>
  <c r="AO2131" i="14" s="1"/>
  <c r="X2131" i="14" a="1"/>
  <c r="W2131" i="14"/>
  <c r="AN2131" i="14" s="1"/>
  <c r="W2131" i="14" a="1"/>
  <c r="V2131" i="14"/>
  <c r="AM2131" i="14" s="1"/>
  <c r="V2131" i="14" a="1"/>
  <c r="U2131" i="14"/>
  <c r="AL2131" i="14" s="1"/>
  <c r="U2131" i="14" a="1"/>
  <c r="T2131" i="14" a="1"/>
  <c r="T2131" i="14" s="1"/>
  <c r="AK2131" i="14" s="1"/>
  <c r="S2131" i="14" a="1"/>
  <c r="S2131" i="14" s="1"/>
  <c r="AJ2131" i="14" s="1"/>
  <c r="R2131" i="14" a="1"/>
  <c r="R2131" i="14" s="1"/>
  <c r="AI2131" i="14" s="1"/>
  <c r="Q2131" i="14" a="1"/>
  <c r="Q2131" i="14" s="1"/>
  <c r="AH2131" i="14" s="1"/>
  <c r="P2131" i="14"/>
  <c r="AG2131" i="14" s="1"/>
  <c r="P2131" i="14" a="1"/>
  <c r="AH2130" i="14"/>
  <c r="AG2130" i="14"/>
  <c r="AE2130" i="14"/>
  <c r="AV2130" i="14" s="1"/>
  <c r="AE2130" i="14" a="1"/>
  <c r="AD2130" i="14" a="1"/>
  <c r="AD2130" i="14" s="1"/>
  <c r="AU2130" i="14" s="1"/>
  <c r="AC2130" i="14" a="1"/>
  <c r="AC2130" i="14" s="1"/>
  <c r="AT2130" i="14" s="1"/>
  <c r="AB2130" i="14" a="1"/>
  <c r="AB2130" i="14" s="1"/>
  <c r="AS2130" i="14" s="1"/>
  <c r="AA2130" i="14" a="1"/>
  <c r="AA2130" i="14" s="1"/>
  <c r="AR2130" i="14" s="1"/>
  <c r="Z2130" i="14" a="1"/>
  <c r="Z2130" i="14" s="1"/>
  <c r="AQ2130" i="14" s="1"/>
  <c r="Y2130" i="14" a="1"/>
  <c r="Y2130" i="14" s="1"/>
  <c r="AP2130" i="14" s="1"/>
  <c r="X2130" i="14"/>
  <c r="AO2130" i="14" s="1"/>
  <c r="X2130" i="14" a="1"/>
  <c r="W2130" i="14"/>
  <c r="AN2130" i="14" s="1"/>
  <c r="W2130" i="14" a="1"/>
  <c r="V2130" i="14" a="1"/>
  <c r="V2130" i="14" s="1"/>
  <c r="AM2130" i="14" s="1"/>
  <c r="U2130" i="14" a="1"/>
  <c r="U2130" i="14" s="1"/>
  <c r="AL2130" i="14" s="1"/>
  <c r="T2130" i="14" a="1"/>
  <c r="T2130" i="14" s="1"/>
  <c r="AK2130" i="14" s="1"/>
  <c r="S2130" i="14" a="1"/>
  <c r="S2130" i="14" s="1"/>
  <c r="AJ2130" i="14" s="1"/>
  <c r="R2130" i="14" a="1"/>
  <c r="R2130" i="14" s="1"/>
  <c r="AI2130" i="14" s="1"/>
  <c r="AY2130" i="14" s="1" a="1"/>
  <c r="AY2130" i="14" s="1"/>
  <c r="BH2130" i="14" s="1"/>
  <c r="Q2130" i="14" a="1"/>
  <c r="Q2130" i="14" s="1"/>
  <c r="P2130" i="14"/>
  <c r="P2130" i="14" a="1"/>
  <c r="AP2129" i="14"/>
  <c r="AE2129" i="14" a="1"/>
  <c r="AE2129" i="14" s="1"/>
  <c r="AV2129" i="14" s="1"/>
  <c r="AD2129" i="14" a="1"/>
  <c r="AD2129" i="14" s="1"/>
  <c r="AU2129" i="14" s="1"/>
  <c r="AC2129" i="14"/>
  <c r="AT2129" i="14" s="1"/>
  <c r="AC2129" i="14" a="1"/>
  <c r="AB2129" i="14"/>
  <c r="AS2129" i="14" s="1"/>
  <c r="AB2129" i="14" a="1"/>
  <c r="AA2129" i="14" a="1"/>
  <c r="AA2129" i="14" s="1"/>
  <c r="AR2129" i="14" s="1"/>
  <c r="Z2129" i="14"/>
  <c r="AQ2129" i="14" s="1"/>
  <c r="Z2129" i="14" a="1"/>
  <c r="Y2129" i="14" a="1"/>
  <c r="Y2129" i="14" s="1"/>
  <c r="X2129" i="14" a="1"/>
  <c r="X2129" i="14" s="1"/>
  <c r="AO2129" i="14" s="1"/>
  <c r="W2129" i="14" a="1"/>
  <c r="W2129" i="14" s="1"/>
  <c r="AN2129" i="14" s="1"/>
  <c r="V2129" i="14" a="1"/>
  <c r="V2129" i="14" s="1"/>
  <c r="AM2129" i="14" s="1"/>
  <c r="U2129" i="14"/>
  <c r="AL2129" i="14" s="1"/>
  <c r="U2129" i="14" a="1"/>
  <c r="T2129" i="14"/>
  <c r="AK2129" i="14" s="1"/>
  <c r="T2129" i="14" a="1"/>
  <c r="S2129" i="14"/>
  <c r="AJ2129" i="14" s="1"/>
  <c r="S2129" i="14" a="1"/>
  <c r="R2129" i="14" a="1"/>
  <c r="R2129" i="14" s="1"/>
  <c r="AI2129" i="14" s="1"/>
  <c r="Q2129" i="14" a="1"/>
  <c r="Q2129" i="14" s="1"/>
  <c r="AH2129" i="14" s="1"/>
  <c r="P2129" i="14" a="1"/>
  <c r="P2129" i="14" s="1"/>
  <c r="AG2129" i="14" s="1"/>
  <c r="AR2128" i="14"/>
  <c r="AQ2128" i="14"/>
  <c r="AP2128" i="14"/>
  <c r="AE2128" i="14" a="1"/>
  <c r="AE2128" i="14" s="1"/>
  <c r="AV2128" i="14" s="1"/>
  <c r="AD2128" i="14" a="1"/>
  <c r="AD2128" i="14" s="1"/>
  <c r="AU2128" i="14" s="1"/>
  <c r="AC2128" i="14" a="1"/>
  <c r="AC2128" i="14" s="1"/>
  <c r="AT2128" i="14" s="1"/>
  <c r="AB2128" i="14"/>
  <c r="AS2128" i="14" s="1"/>
  <c r="AB2128" i="14" a="1"/>
  <c r="AA2128" i="14" a="1"/>
  <c r="AA2128" i="14" s="1"/>
  <c r="Z2128" i="14" a="1"/>
  <c r="Z2128" i="14" s="1"/>
  <c r="Y2128" i="14" a="1"/>
  <c r="Y2128" i="14" s="1"/>
  <c r="X2128" i="14" a="1"/>
  <c r="X2128" i="14" s="1"/>
  <c r="AO2128" i="14" s="1"/>
  <c r="W2128" i="14" a="1"/>
  <c r="W2128" i="14" s="1"/>
  <c r="AN2128" i="14" s="1"/>
  <c r="V2128" i="14" a="1"/>
  <c r="V2128" i="14" s="1"/>
  <c r="AM2128" i="14" s="1"/>
  <c r="U2128" i="14" a="1"/>
  <c r="U2128" i="14" s="1"/>
  <c r="AL2128" i="14" s="1"/>
  <c r="T2128" i="14"/>
  <c r="AK2128" i="14" s="1"/>
  <c r="T2128" i="14" a="1"/>
  <c r="S2128" i="14" a="1"/>
  <c r="S2128" i="14" s="1"/>
  <c r="AJ2128" i="14" s="1"/>
  <c r="R2128" i="14" a="1"/>
  <c r="R2128" i="14" s="1"/>
  <c r="AI2128" i="14" s="1"/>
  <c r="Q2128" i="14" a="1"/>
  <c r="Q2128" i="14" s="1"/>
  <c r="AH2128" i="14" s="1"/>
  <c r="P2128" i="14" a="1"/>
  <c r="P2128" i="14" s="1"/>
  <c r="AG2128" i="14" s="1"/>
  <c r="AU2127" i="14"/>
  <c r="AL2127" i="14"/>
  <c r="AJ2127" i="14"/>
  <c r="AE2127" i="14" a="1"/>
  <c r="AE2127" i="14" s="1"/>
  <c r="AV2127" i="14" s="1"/>
  <c r="AD2127" i="14" a="1"/>
  <c r="AD2127" i="14" s="1"/>
  <c r="AC2127" i="14" a="1"/>
  <c r="AC2127" i="14" s="1"/>
  <c r="AT2127" i="14" s="1"/>
  <c r="AB2127" i="14" a="1"/>
  <c r="AB2127" i="14" s="1"/>
  <c r="AS2127" i="14" s="1"/>
  <c r="AA2127" i="14" a="1"/>
  <c r="AA2127" i="14" s="1"/>
  <c r="AR2127" i="14" s="1"/>
  <c r="Z2127" i="14"/>
  <c r="AQ2127" i="14" s="1"/>
  <c r="Z2127" i="14" a="1"/>
  <c r="Y2127" i="14"/>
  <c r="AP2127" i="14" s="1"/>
  <c r="Y2127" i="14" a="1"/>
  <c r="X2127" i="14"/>
  <c r="AO2127" i="14" s="1"/>
  <c r="X2127" i="14" a="1"/>
  <c r="W2127" i="14"/>
  <c r="AN2127" i="14" s="1"/>
  <c r="W2127" i="14" a="1"/>
  <c r="V2127" i="14" a="1"/>
  <c r="V2127" i="14" s="1"/>
  <c r="AM2127" i="14" s="1"/>
  <c r="U2127" i="14" a="1"/>
  <c r="U2127" i="14" s="1"/>
  <c r="T2127" i="14" a="1"/>
  <c r="T2127" i="14" s="1"/>
  <c r="AK2127" i="14" s="1"/>
  <c r="S2127" i="14" a="1"/>
  <c r="S2127" i="14" s="1"/>
  <c r="R2127" i="14"/>
  <c r="AI2127" i="14" s="1"/>
  <c r="R2127" i="14" a="1"/>
  <c r="Q2127" i="14"/>
  <c r="AH2127" i="14" s="1"/>
  <c r="Q2127" i="14" a="1"/>
  <c r="P2127" i="14" a="1"/>
  <c r="P2127" i="14" s="1"/>
  <c r="AG2127" i="14" s="1"/>
  <c r="AQ2126" i="14"/>
  <c r="AJ2126" i="14"/>
  <c r="AE2126" i="14" a="1"/>
  <c r="AE2126" i="14" s="1"/>
  <c r="AV2126" i="14" s="1"/>
  <c r="AD2126" i="14" a="1"/>
  <c r="AD2126" i="14" s="1"/>
  <c r="AU2126" i="14" s="1"/>
  <c r="AC2126" i="14"/>
  <c r="AT2126" i="14" s="1"/>
  <c r="AC2126" i="14" a="1"/>
  <c r="AB2126" i="14" a="1"/>
  <c r="AB2126" i="14" s="1"/>
  <c r="AS2126" i="14" s="1"/>
  <c r="AA2126" i="14"/>
  <c r="AR2126" i="14" s="1"/>
  <c r="AA2126" i="14" a="1"/>
  <c r="Z2126" i="14"/>
  <c r="Z2126" i="14" a="1"/>
  <c r="Y2126" i="14" a="1"/>
  <c r="Y2126" i="14" s="1"/>
  <c r="AP2126" i="14" s="1"/>
  <c r="X2126" i="14"/>
  <c r="AO2126" i="14" s="1"/>
  <c r="X2126" i="14" a="1"/>
  <c r="W2126" i="14" a="1"/>
  <c r="W2126" i="14" s="1"/>
  <c r="AN2126" i="14" s="1"/>
  <c r="V2126" i="14" a="1"/>
  <c r="V2126" i="14" s="1"/>
  <c r="AM2126" i="14" s="1"/>
  <c r="U2126" i="14"/>
  <c r="AL2126" i="14" s="1"/>
  <c r="U2126" i="14" a="1"/>
  <c r="T2126" i="14" a="1"/>
  <c r="T2126" i="14" s="1"/>
  <c r="AK2126" i="14" s="1"/>
  <c r="S2126" i="14"/>
  <c r="S2126" i="14" a="1"/>
  <c r="R2126" i="14"/>
  <c r="AI2126" i="14" s="1"/>
  <c r="R2126" i="14" a="1"/>
  <c r="Q2126" i="14" a="1"/>
  <c r="Q2126" i="14" s="1"/>
  <c r="AH2126" i="14" s="1"/>
  <c r="P2126" i="14"/>
  <c r="AG2126" i="14" s="1"/>
  <c r="P2126" i="14" a="1"/>
  <c r="AP2125" i="14"/>
  <c r="AN2125" i="14"/>
  <c r="AM2125" i="14"/>
  <c r="AH2125" i="14"/>
  <c r="AE2125" i="14"/>
  <c r="AV2125" i="14" s="1"/>
  <c r="AE2125" i="14" a="1"/>
  <c r="AD2125" i="14"/>
  <c r="AU2125" i="14" s="1"/>
  <c r="AD2125" i="14" a="1"/>
  <c r="AC2125" i="14" a="1"/>
  <c r="AC2125" i="14" s="1"/>
  <c r="AT2125" i="14" s="1"/>
  <c r="AB2125" i="14" a="1"/>
  <c r="AB2125" i="14" s="1"/>
  <c r="AS2125" i="14" s="1"/>
  <c r="AA2125" i="14"/>
  <c r="AR2125" i="14" s="1"/>
  <c r="AA2125" i="14" a="1"/>
  <c r="Z2125" i="14" a="1"/>
  <c r="Z2125" i="14" s="1"/>
  <c r="AQ2125" i="14" s="1"/>
  <c r="Y2125" i="14"/>
  <c r="Y2125" i="14" a="1"/>
  <c r="X2125" i="14" a="1"/>
  <c r="X2125" i="14" s="1"/>
  <c r="AO2125" i="14" s="1"/>
  <c r="W2125" i="14"/>
  <c r="W2125" i="14" a="1"/>
  <c r="V2125" i="14"/>
  <c r="V2125" i="14" a="1"/>
  <c r="U2125" i="14" a="1"/>
  <c r="U2125" i="14" s="1"/>
  <c r="AL2125" i="14" s="1"/>
  <c r="T2125" i="14" a="1"/>
  <c r="T2125" i="14" s="1"/>
  <c r="AK2125" i="14" s="1"/>
  <c r="S2125" i="14" a="1"/>
  <c r="S2125" i="14" s="1"/>
  <c r="AJ2125" i="14" s="1"/>
  <c r="R2125" i="14" a="1"/>
  <c r="R2125" i="14" s="1"/>
  <c r="AI2125" i="14" s="1"/>
  <c r="BA2125" i="14" s="1" a="1"/>
  <c r="BA2125" i="14" s="1"/>
  <c r="BJ2125" i="14" s="1"/>
  <c r="Q2125" i="14"/>
  <c r="Q2125" i="14" a="1"/>
  <c r="P2125" i="14"/>
  <c r="AG2125" i="14" s="1"/>
  <c r="P2125" i="14" a="1"/>
  <c r="AT2124" i="14"/>
  <c r="AS2124" i="14"/>
  <c r="AI2124" i="14"/>
  <c r="AE2124" i="14"/>
  <c r="AV2124" i="14" s="1"/>
  <c r="AE2124" i="14" a="1"/>
  <c r="AD2124" i="14" a="1"/>
  <c r="AD2124" i="14" s="1"/>
  <c r="AU2124" i="14" s="1"/>
  <c r="AC2124" i="14"/>
  <c r="AC2124" i="14" a="1"/>
  <c r="AB2124" i="14" a="1"/>
  <c r="AB2124" i="14" s="1"/>
  <c r="AA2124" i="14" a="1"/>
  <c r="AA2124" i="14" s="1"/>
  <c r="AR2124" i="14" s="1"/>
  <c r="Z2124" i="14"/>
  <c r="AQ2124" i="14" s="1"/>
  <c r="Z2124" i="14" a="1"/>
  <c r="Y2124" i="14" a="1"/>
  <c r="Y2124" i="14" s="1"/>
  <c r="AP2124" i="14" s="1"/>
  <c r="X2124" i="14"/>
  <c r="AO2124" i="14" s="1"/>
  <c r="X2124" i="14" a="1"/>
  <c r="W2124" i="14"/>
  <c r="AN2124" i="14" s="1"/>
  <c r="W2124" i="14" a="1"/>
  <c r="V2124" i="14" a="1"/>
  <c r="V2124" i="14" s="1"/>
  <c r="AM2124" i="14" s="1"/>
  <c r="U2124" i="14"/>
  <c r="AL2124" i="14" s="1"/>
  <c r="U2124" i="14" a="1"/>
  <c r="T2124" i="14" a="1"/>
  <c r="T2124" i="14" s="1"/>
  <c r="AK2124" i="14" s="1"/>
  <c r="S2124" i="14" a="1"/>
  <c r="S2124" i="14" s="1"/>
  <c r="AJ2124" i="14" s="1"/>
  <c r="R2124" i="14"/>
  <c r="R2124" i="14" a="1"/>
  <c r="Q2124" i="14" a="1"/>
  <c r="Q2124" i="14" s="1"/>
  <c r="AH2124" i="14" s="1"/>
  <c r="P2124" i="14"/>
  <c r="AG2124" i="14" s="1"/>
  <c r="AY2124" i="14" s="1" a="1"/>
  <c r="AY2124" i="14" s="1"/>
  <c r="BH2124" i="14" s="1"/>
  <c r="P2124" i="14" a="1"/>
  <c r="AN2123" i="14"/>
  <c r="AM2123" i="14"/>
  <c r="AK2123" i="14"/>
  <c r="AE2123" i="14" a="1"/>
  <c r="AE2123" i="14" s="1"/>
  <c r="AV2123" i="14" s="1"/>
  <c r="AD2123" i="14"/>
  <c r="AU2123" i="14" s="1"/>
  <c r="AD2123" i="14" a="1"/>
  <c r="AC2123" i="14"/>
  <c r="AT2123" i="14" s="1"/>
  <c r="AC2123" i="14" a="1"/>
  <c r="AB2123" i="14"/>
  <c r="AS2123" i="14" s="1"/>
  <c r="AB2123" i="14" a="1"/>
  <c r="AA2123" i="14"/>
  <c r="AR2123" i="14" s="1"/>
  <c r="AA2123" i="14" a="1"/>
  <c r="Z2123" i="14" a="1"/>
  <c r="Z2123" i="14" s="1"/>
  <c r="AQ2123" i="14" s="1"/>
  <c r="Y2123" i="14" a="1"/>
  <c r="Y2123" i="14" s="1"/>
  <c r="AP2123" i="14" s="1"/>
  <c r="X2123" i="14" a="1"/>
  <c r="X2123" i="14" s="1"/>
  <c r="AO2123" i="14" s="1"/>
  <c r="W2123" i="14" a="1"/>
  <c r="W2123" i="14" s="1"/>
  <c r="V2123" i="14"/>
  <c r="V2123" i="14" a="1"/>
  <c r="U2123" i="14" a="1"/>
  <c r="U2123" i="14" s="1"/>
  <c r="AL2123" i="14" s="1"/>
  <c r="T2123" i="14"/>
  <c r="T2123" i="14" a="1"/>
  <c r="S2123" i="14"/>
  <c r="AJ2123" i="14" s="1"/>
  <c r="S2123" i="14" a="1"/>
  <c r="R2123" i="14" a="1"/>
  <c r="R2123" i="14" s="1"/>
  <c r="AI2123" i="14" s="1"/>
  <c r="Q2123" i="14" a="1"/>
  <c r="Q2123" i="14" s="1"/>
  <c r="AH2123" i="14" s="1"/>
  <c r="P2123" i="14"/>
  <c r="AG2123" i="14" s="1"/>
  <c r="P2123" i="14" a="1"/>
  <c r="AV2122" i="14"/>
  <c r="AS2122" i="14"/>
  <c r="AM2122" i="14"/>
  <c r="AL2122" i="14"/>
  <c r="AE2122" i="14"/>
  <c r="AE2122" i="14" a="1"/>
  <c r="AD2122" i="14" a="1"/>
  <c r="AD2122" i="14" s="1"/>
  <c r="AU2122" i="14" s="1"/>
  <c r="AC2122" i="14"/>
  <c r="AT2122" i="14" s="1"/>
  <c r="AC2122" i="14" a="1"/>
  <c r="AB2122" i="14"/>
  <c r="AB2122" i="14" a="1"/>
  <c r="AA2122" i="14"/>
  <c r="AR2122" i="14" s="1"/>
  <c r="AA2122" i="14" a="1"/>
  <c r="Z2122" i="14"/>
  <c r="AQ2122" i="14" s="1"/>
  <c r="Z2122" i="14" a="1"/>
  <c r="Y2122" i="14" a="1"/>
  <c r="Y2122" i="14" s="1"/>
  <c r="AP2122" i="14" s="1"/>
  <c r="X2122" i="14" a="1"/>
  <c r="X2122" i="14" s="1"/>
  <c r="AO2122" i="14" s="1"/>
  <c r="W2122" i="14"/>
  <c r="AN2122" i="14" s="1"/>
  <c r="W2122" i="14" a="1"/>
  <c r="V2122" i="14" a="1"/>
  <c r="V2122" i="14" s="1"/>
  <c r="U2122" i="14"/>
  <c r="U2122" i="14" a="1"/>
  <c r="T2122" i="14"/>
  <c r="AK2122" i="14" s="1"/>
  <c r="T2122" i="14" a="1"/>
  <c r="S2122" i="14" a="1"/>
  <c r="S2122" i="14" s="1"/>
  <c r="AJ2122" i="14" s="1"/>
  <c r="R2122" i="14"/>
  <c r="AI2122" i="14" s="1"/>
  <c r="R2122" i="14" a="1"/>
  <c r="Q2122" i="14" a="1"/>
  <c r="Q2122" i="14" s="1"/>
  <c r="AH2122" i="14" s="1"/>
  <c r="P2122" i="14" a="1"/>
  <c r="P2122" i="14" s="1"/>
  <c r="AG2122" i="14" s="1"/>
  <c r="AR2121" i="14"/>
  <c r="AQ2121" i="14"/>
  <c r="AK2121" i="14"/>
  <c r="AJ2121" i="14"/>
  <c r="AH2121" i="14"/>
  <c r="AE2121" i="14" a="1"/>
  <c r="AE2121" i="14" s="1"/>
  <c r="AV2121" i="14" s="1"/>
  <c r="AD2121" i="14" a="1"/>
  <c r="AD2121" i="14" s="1"/>
  <c r="AU2121" i="14" s="1"/>
  <c r="AC2121" i="14" a="1"/>
  <c r="AC2121" i="14" s="1"/>
  <c r="AT2121" i="14" s="1"/>
  <c r="AB2121" i="14" a="1"/>
  <c r="AB2121" i="14" s="1"/>
  <c r="AS2121" i="14" s="1"/>
  <c r="AA2121" i="14"/>
  <c r="AA2121" i="14" a="1"/>
  <c r="Z2121" i="14"/>
  <c r="Z2121" i="14" a="1"/>
  <c r="Y2121" i="14"/>
  <c r="AP2121" i="14" s="1"/>
  <c r="Y2121" i="14" a="1"/>
  <c r="X2121" i="14"/>
  <c r="AO2121" i="14" s="1"/>
  <c r="X2121" i="14" a="1"/>
  <c r="W2121" i="14" a="1"/>
  <c r="W2121" i="14" s="1"/>
  <c r="AN2121" i="14" s="1"/>
  <c r="V2121" i="14" a="1"/>
  <c r="V2121" i="14" s="1"/>
  <c r="AM2121" i="14" s="1"/>
  <c r="U2121" i="14" a="1"/>
  <c r="U2121" i="14" s="1"/>
  <c r="AL2121" i="14" s="1"/>
  <c r="T2121" i="14" a="1"/>
  <c r="T2121" i="14" s="1"/>
  <c r="S2121" i="14"/>
  <c r="S2121" i="14" a="1"/>
  <c r="R2121" i="14" a="1"/>
  <c r="R2121" i="14" s="1"/>
  <c r="AI2121" i="14" s="1"/>
  <c r="Q2121" i="14"/>
  <c r="Q2121" i="14" a="1"/>
  <c r="P2121" i="14"/>
  <c r="AG2121" i="14" s="1"/>
  <c r="P2121" i="14" a="1"/>
  <c r="AQ2120" i="14"/>
  <c r="AP2120" i="14"/>
  <c r="AM2120" i="14"/>
  <c r="AH2120" i="14"/>
  <c r="AE2120" i="14"/>
  <c r="AV2120" i="14" s="1"/>
  <c r="AE2120" i="14" a="1"/>
  <c r="AD2120" i="14" a="1"/>
  <c r="AD2120" i="14" s="1"/>
  <c r="AU2120" i="14" s="1"/>
  <c r="AC2120" i="14" a="1"/>
  <c r="AC2120" i="14" s="1"/>
  <c r="AT2120" i="14" s="1"/>
  <c r="AB2120" i="14"/>
  <c r="AS2120" i="14" s="1"/>
  <c r="AB2120" i="14" a="1"/>
  <c r="AA2120" i="14" a="1"/>
  <c r="AA2120" i="14" s="1"/>
  <c r="AR2120" i="14" s="1"/>
  <c r="Z2120" i="14"/>
  <c r="Z2120" i="14" a="1"/>
  <c r="Y2120" i="14"/>
  <c r="Y2120" i="14" a="1"/>
  <c r="X2120" i="14" a="1"/>
  <c r="X2120" i="14" s="1"/>
  <c r="AO2120" i="14" s="1"/>
  <c r="BC2120" i="14" s="1" a="1"/>
  <c r="BC2120" i="14" s="1"/>
  <c r="BL2120" i="14" s="1"/>
  <c r="W2120" i="14"/>
  <c r="AN2120" i="14" s="1"/>
  <c r="W2120" i="14" a="1"/>
  <c r="V2120" i="14" a="1"/>
  <c r="V2120" i="14" s="1"/>
  <c r="U2120" i="14" a="1"/>
  <c r="U2120" i="14" s="1"/>
  <c r="AL2120" i="14" s="1"/>
  <c r="T2120" i="14"/>
  <c r="AK2120" i="14" s="1"/>
  <c r="T2120" i="14" a="1"/>
  <c r="S2120" i="14" a="1"/>
  <c r="S2120" i="14" s="1"/>
  <c r="AJ2120" i="14" s="1"/>
  <c r="R2120" i="14"/>
  <c r="AI2120" i="14" s="1"/>
  <c r="R2120" i="14" a="1"/>
  <c r="Q2120" i="14"/>
  <c r="Q2120" i="14" a="1"/>
  <c r="P2120" i="14" a="1"/>
  <c r="P2120" i="14" s="1"/>
  <c r="AG2120" i="14" s="1"/>
  <c r="AU2119" i="14"/>
  <c r="AO2119" i="14"/>
  <c r="AM2119" i="14"/>
  <c r="AK2119" i="14"/>
  <c r="AE2119" i="14"/>
  <c r="AV2119" i="14" s="1"/>
  <c r="AE2119" i="14" a="1"/>
  <c r="AD2119" i="14"/>
  <c r="AD2119" i="14" a="1"/>
  <c r="AC2119" i="14"/>
  <c r="AT2119" i="14" s="1"/>
  <c r="AC2119" i="14" a="1"/>
  <c r="AB2119" i="14" a="1"/>
  <c r="AB2119" i="14" s="1"/>
  <c r="AS2119" i="14" s="1"/>
  <c r="AA2119" i="14" a="1"/>
  <c r="AA2119" i="14" s="1"/>
  <c r="AR2119" i="14" s="1"/>
  <c r="Z2119" i="14" a="1"/>
  <c r="Z2119" i="14" s="1"/>
  <c r="AQ2119" i="14" s="1"/>
  <c r="Y2119" i="14" a="1"/>
  <c r="Y2119" i="14" s="1"/>
  <c r="AP2119" i="14" s="1"/>
  <c r="X2119" i="14"/>
  <c r="X2119" i="14" a="1"/>
  <c r="W2119" i="14" a="1"/>
  <c r="W2119" i="14" s="1"/>
  <c r="AN2119" i="14" s="1"/>
  <c r="V2119" i="14"/>
  <c r="V2119" i="14" a="1"/>
  <c r="U2119" i="14"/>
  <c r="AL2119" i="14" s="1"/>
  <c r="U2119" i="14" a="1"/>
  <c r="T2119" i="14" a="1"/>
  <c r="T2119" i="14" s="1"/>
  <c r="S2119" i="14" a="1"/>
  <c r="S2119" i="14" s="1"/>
  <c r="AJ2119" i="14" s="1"/>
  <c r="R2119" i="14" a="1"/>
  <c r="R2119" i="14" s="1"/>
  <c r="AI2119" i="14" s="1"/>
  <c r="Q2119" i="14" a="1"/>
  <c r="Q2119" i="14" s="1"/>
  <c r="AH2119" i="14" s="1"/>
  <c r="P2119" i="14"/>
  <c r="AG2119" i="14" s="1"/>
  <c r="P2119" i="14" a="1"/>
  <c r="AQ2118" i="14"/>
  <c r="AP2118" i="14"/>
  <c r="AJ2118" i="14"/>
  <c r="AG2118" i="14"/>
  <c r="AE2118" i="14"/>
  <c r="AV2118" i="14" s="1"/>
  <c r="AE2118" i="14" a="1"/>
  <c r="AD2118" i="14"/>
  <c r="AU2118" i="14" s="1"/>
  <c r="AD2118" i="14" a="1"/>
  <c r="AC2118" i="14" a="1"/>
  <c r="AC2118" i="14" s="1"/>
  <c r="AT2118" i="14" s="1"/>
  <c r="AB2118" i="14"/>
  <c r="AS2118" i="14" s="1"/>
  <c r="AB2118" i="14" a="1"/>
  <c r="AA2118" i="14" a="1"/>
  <c r="AA2118" i="14" s="1"/>
  <c r="AR2118" i="14" s="1"/>
  <c r="Z2118" i="14" a="1"/>
  <c r="Z2118" i="14" s="1"/>
  <c r="Y2118" i="14"/>
  <c r="Y2118" i="14" a="1"/>
  <c r="X2118" i="14" a="1"/>
  <c r="X2118" i="14" s="1"/>
  <c r="AO2118" i="14" s="1"/>
  <c r="W2118" i="14"/>
  <c r="AN2118" i="14" s="1"/>
  <c r="W2118" i="14" a="1"/>
  <c r="V2118" i="14"/>
  <c r="AM2118" i="14" s="1"/>
  <c r="V2118" i="14" a="1"/>
  <c r="U2118" i="14"/>
  <c r="AL2118" i="14" s="1"/>
  <c r="U2118" i="14" a="1"/>
  <c r="T2118" i="14"/>
  <c r="AK2118" i="14" s="1"/>
  <c r="T2118" i="14" a="1"/>
  <c r="S2118" i="14" a="1"/>
  <c r="S2118" i="14" s="1"/>
  <c r="R2118" i="14" a="1"/>
  <c r="R2118" i="14" s="1"/>
  <c r="AI2118" i="14" s="1"/>
  <c r="Q2118" i="14"/>
  <c r="AH2118" i="14" s="1"/>
  <c r="Q2118" i="14" a="1"/>
  <c r="P2118" i="14" a="1"/>
  <c r="P2118" i="14" s="1"/>
  <c r="AV2117" i="14"/>
  <c r="AU2117" i="14"/>
  <c r="AL2117" i="14"/>
  <c r="AG2117" i="14"/>
  <c r="AE2117" i="14"/>
  <c r="AE2117" i="14" a="1"/>
  <c r="AD2117" i="14" a="1"/>
  <c r="AD2117" i="14" s="1"/>
  <c r="AC2117" i="14"/>
  <c r="AT2117" i="14" s="1"/>
  <c r="AC2117" i="14" a="1"/>
  <c r="AB2117" i="14" a="1"/>
  <c r="AB2117" i="14" s="1"/>
  <c r="AS2117" i="14" s="1"/>
  <c r="AA2117" i="14"/>
  <c r="AR2117" i="14" s="1"/>
  <c r="AA2117" i="14" a="1"/>
  <c r="Z2117" i="14"/>
  <c r="AQ2117" i="14" s="1"/>
  <c r="Z2117" i="14" a="1"/>
  <c r="Y2117" i="14" a="1"/>
  <c r="Y2117" i="14" s="1"/>
  <c r="AP2117" i="14" s="1"/>
  <c r="X2117" i="14" a="1"/>
  <c r="X2117" i="14" s="1"/>
  <c r="AO2117" i="14" s="1"/>
  <c r="W2117" i="14" a="1"/>
  <c r="W2117" i="14" s="1"/>
  <c r="AN2117" i="14" s="1"/>
  <c r="V2117" i="14" a="1"/>
  <c r="V2117" i="14" s="1"/>
  <c r="AM2117" i="14" s="1"/>
  <c r="U2117" i="14"/>
  <c r="U2117" i="14" a="1"/>
  <c r="T2117" i="14" a="1"/>
  <c r="T2117" i="14" s="1"/>
  <c r="AK2117" i="14" s="1"/>
  <c r="S2117" i="14"/>
  <c r="AJ2117" i="14" s="1"/>
  <c r="S2117" i="14" a="1"/>
  <c r="R2117" i="14"/>
  <c r="AI2117" i="14" s="1"/>
  <c r="R2117" i="14" a="1"/>
  <c r="Q2117" i="14" a="1"/>
  <c r="Q2117" i="14" s="1"/>
  <c r="AH2117" i="14" s="1"/>
  <c r="P2117" i="14" a="1"/>
  <c r="P2117" i="14" s="1"/>
  <c r="AL2116" i="14"/>
  <c r="BC2116" i="14" s="1" a="1"/>
  <c r="BC2116" i="14" s="1"/>
  <c r="BL2116" i="14" s="1"/>
  <c r="AK2116" i="14"/>
  <c r="AJ2116" i="14"/>
  <c r="AE2116" i="14" a="1"/>
  <c r="AE2116" i="14" s="1"/>
  <c r="AV2116" i="14" s="1"/>
  <c r="AD2116" i="14"/>
  <c r="AU2116" i="14" s="1"/>
  <c r="AD2116" i="14" a="1"/>
  <c r="AC2116" i="14" a="1"/>
  <c r="AC2116" i="14" s="1"/>
  <c r="AT2116" i="14" s="1"/>
  <c r="AB2116" i="14"/>
  <c r="AS2116" i="14" s="1"/>
  <c r="AB2116" i="14" a="1"/>
  <c r="AA2116" i="14"/>
  <c r="AR2116" i="14" s="1"/>
  <c r="AA2116" i="14" a="1"/>
  <c r="Z2116" i="14"/>
  <c r="AQ2116" i="14" s="1"/>
  <c r="Z2116" i="14" a="1"/>
  <c r="Y2116" i="14"/>
  <c r="AP2116" i="14" s="1"/>
  <c r="Y2116" i="14" a="1"/>
  <c r="X2116" i="14" a="1"/>
  <c r="X2116" i="14" s="1"/>
  <c r="AO2116" i="14" s="1"/>
  <c r="W2116" i="14" a="1"/>
  <c r="W2116" i="14" s="1"/>
  <c r="AN2116" i="14" s="1"/>
  <c r="V2116" i="14"/>
  <c r="AM2116" i="14" s="1"/>
  <c r="V2116" i="14" a="1"/>
  <c r="U2116" i="14" a="1"/>
  <c r="U2116" i="14" s="1"/>
  <c r="T2116" i="14"/>
  <c r="T2116" i="14" a="1"/>
  <c r="S2116" i="14"/>
  <c r="S2116" i="14" a="1"/>
  <c r="R2116" i="14"/>
  <c r="AI2116" i="14" s="1"/>
  <c r="R2116" i="14" a="1"/>
  <c r="Q2116" i="14"/>
  <c r="AH2116" i="14" s="1"/>
  <c r="Q2116" i="14" a="1"/>
  <c r="P2116" i="14" a="1"/>
  <c r="P2116" i="14" s="1"/>
  <c r="AG2116" i="14" s="1"/>
  <c r="AV2115" i="14"/>
  <c r="AQ2115" i="14"/>
  <c r="AO2115" i="14"/>
  <c r="AJ2115" i="14"/>
  <c r="AI2115" i="14"/>
  <c r="AE2115" i="14"/>
  <c r="AE2115" i="14" a="1"/>
  <c r="AD2115" i="14" a="1"/>
  <c r="AD2115" i="14" s="1"/>
  <c r="AU2115" i="14" s="1"/>
  <c r="AC2115" i="14" a="1"/>
  <c r="AC2115" i="14" s="1"/>
  <c r="AT2115" i="14" s="1"/>
  <c r="AB2115" i="14"/>
  <c r="AS2115" i="14" s="1"/>
  <c r="AB2115" i="14" a="1"/>
  <c r="AA2115" i="14" a="1"/>
  <c r="AA2115" i="14" s="1"/>
  <c r="AR2115" i="14" s="1"/>
  <c r="Z2115" i="14"/>
  <c r="Z2115" i="14" a="1"/>
  <c r="Y2115" i="14" a="1"/>
  <c r="Y2115" i="14" s="1"/>
  <c r="AP2115" i="14" s="1"/>
  <c r="X2115" i="14"/>
  <c r="X2115" i="14" a="1"/>
  <c r="W2115" i="14"/>
  <c r="AN2115" i="14" s="1"/>
  <c r="W2115" i="14" a="1"/>
  <c r="V2115" i="14" a="1"/>
  <c r="V2115" i="14" s="1"/>
  <c r="AM2115" i="14" s="1"/>
  <c r="BB2115" i="14" s="1" a="1"/>
  <c r="BB2115" i="14" s="1"/>
  <c r="BK2115" i="14" s="1"/>
  <c r="U2115" i="14" a="1"/>
  <c r="U2115" i="14" s="1"/>
  <c r="AL2115" i="14" s="1"/>
  <c r="T2115" i="14" a="1"/>
  <c r="T2115" i="14" s="1"/>
  <c r="AK2115" i="14" s="1"/>
  <c r="S2115" i="14" a="1"/>
  <c r="S2115" i="14" s="1"/>
  <c r="R2115" i="14"/>
  <c r="R2115" i="14" a="1"/>
  <c r="Q2115" i="14" a="1"/>
  <c r="Q2115" i="14" s="1"/>
  <c r="AH2115" i="14" s="1"/>
  <c r="P2115" i="14"/>
  <c r="AG2115" i="14" s="1"/>
  <c r="P2115" i="14" a="1"/>
  <c r="AV2114" i="14"/>
  <c r="AT2114" i="14"/>
  <c r="AO2114" i="14"/>
  <c r="AE2114" i="14" a="1"/>
  <c r="AE2114" i="14" s="1"/>
  <c r="AD2114" i="14"/>
  <c r="AU2114" i="14" s="1"/>
  <c r="AD2114" i="14" a="1"/>
  <c r="AC2114" i="14" a="1"/>
  <c r="AC2114" i="14" s="1"/>
  <c r="AB2114" i="14" a="1"/>
  <c r="AB2114" i="14" s="1"/>
  <c r="AS2114" i="14" s="1"/>
  <c r="AA2114" i="14"/>
  <c r="AR2114" i="14" s="1"/>
  <c r="AA2114" i="14" a="1"/>
  <c r="Z2114" i="14" a="1"/>
  <c r="Z2114" i="14" s="1"/>
  <c r="AQ2114" i="14" s="1"/>
  <c r="Y2114" i="14"/>
  <c r="AP2114" i="14" s="1"/>
  <c r="Y2114" i="14" a="1"/>
  <c r="X2114" i="14"/>
  <c r="X2114" i="14" a="1"/>
  <c r="W2114" i="14"/>
  <c r="AN2114" i="14" s="1"/>
  <c r="W2114" i="14" a="1"/>
  <c r="V2114" i="14"/>
  <c r="AM2114" i="14" s="1"/>
  <c r="V2114" i="14" a="1"/>
  <c r="U2114" i="14" a="1"/>
  <c r="U2114" i="14" s="1"/>
  <c r="AL2114" i="14" s="1"/>
  <c r="T2114" i="14" a="1"/>
  <c r="T2114" i="14" s="1"/>
  <c r="AK2114" i="14" s="1"/>
  <c r="S2114" i="14"/>
  <c r="AJ2114" i="14" s="1"/>
  <c r="S2114" i="14" a="1"/>
  <c r="R2114" i="14" a="1"/>
  <c r="R2114" i="14" s="1"/>
  <c r="AI2114" i="14" s="1"/>
  <c r="Q2114" i="14"/>
  <c r="AH2114" i="14" s="1"/>
  <c r="Q2114" i="14" a="1"/>
  <c r="P2114" i="14"/>
  <c r="AG2114" i="14" s="1"/>
  <c r="P2114" i="14" a="1"/>
  <c r="AT2113" i="14"/>
  <c r="AS2113" i="14"/>
  <c r="AP2113" i="14"/>
  <c r="AJ2113" i="14"/>
  <c r="AE2113" i="14"/>
  <c r="AV2113" i="14" s="1"/>
  <c r="AE2113" i="14" a="1"/>
  <c r="AD2113" i="14" a="1"/>
  <c r="AD2113" i="14" s="1"/>
  <c r="AU2113" i="14" s="1"/>
  <c r="AC2113" i="14"/>
  <c r="AC2113" i="14" a="1"/>
  <c r="AB2113" i="14"/>
  <c r="AB2113" i="14" a="1"/>
  <c r="AA2113" i="14" a="1"/>
  <c r="AA2113" i="14" s="1"/>
  <c r="AR2113" i="14" s="1"/>
  <c r="Z2113" i="14" a="1"/>
  <c r="Z2113" i="14" s="1"/>
  <c r="AQ2113" i="14" s="1"/>
  <c r="Y2113" i="14" a="1"/>
  <c r="Y2113" i="14" s="1"/>
  <c r="X2113" i="14" a="1"/>
  <c r="X2113" i="14" s="1"/>
  <c r="AO2113" i="14" s="1"/>
  <c r="W2113" i="14"/>
  <c r="AN2113" i="14" s="1"/>
  <c r="W2113" i="14" a="1"/>
  <c r="V2113" i="14" a="1"/>
  <c r="V2113" i="14" s="1"/>
  <c r="AM2113" i="14" s="1"/>
  <c r="U2113" i="14"/>
  <c r="AL2113" i="14" s="1"/>
  <c r="U2113" i="14" a="1"/>
  <c r="T2113" i="14"/>
  <c r="AK2113" i="14" s="1"/>
  <c r="T2113" i="14" a="1"/>
  <c r="S2113" i="14" a="1"/>
  <c r="S2113" i="14" s="1"/>
  <c r="R2113" i="14" a="1"/>
  <c r="R2113" i="14" s="1"/>
  <c r="AI2113" i="14" s="1"/>
  <c r="Q2113" i="14"/>
  <c r="AH2113" i="14" s="1"/>
  <c r="Q2113" i="14" a="1"/>
  <c r="P2113" i="14" a="1"/>
  <c r="P2113" i="14" s="1"/>
  <c r="AG2113" i="14" s="1"/>
  <c r="AU2112" i="14"/>
  <c r="AO2112" i="14"/>
  <c r="AI2112" i="14"/>
  <c r="AH2112" i="14"/>
  <c r="AE2112" i="14" a="1"/>
  <c r="AE2112" i="14" s="1"/>
  <c r="AV2112" i="14" s="1"/>
  <c r="AD2112" i="14"/>
  <c r="AD2112" i="14" a="1"/>
  <c r="AC2112" i="14"/>
  <c r="AT2112" i="14" s="1"/>
  <c r="AC2112" i="14" a="1"/>
  <c r="AB2112" i="14"/>
  <c r="AS2112" i="14" s="1"/>
  <c r="AB2112" i="14" a="1"/>
  <c r="AA2112" i="14"/>
  <c r="AR2112" i="14" s="1"/>
  <c r="AA2112" i="14" a="1"/>
  <c r="Z2112" i="14" a="1"/>
  <c r="Z2112" i="14" s="1"/>
  <c r="AQ2112" i="14" s="1"/>
  <c r="Y2112" i="14" a="1"/>
  <c r="Y2112" i="14" s="1"/>
  <c r="AP2112" i="14" s="1"/>
  <c r="X2112" i="14"/>
  <c r="X2112" i="14" a="1"/>
  <c r="W2112" i="14" a="1"/>
  <c r="W2112" i="14" s="1"/>
  <c r="AN2112" i="14" s="1"/>
  <c r="V2112" i="14"/>
  <c r="AM2112" i="14" s="1"/>
  <c r="V2112" i="14" a="1"/>
  <c r="U2112" i="14"/>
  <c r="AL2112" i="14" s="1"/>
  <c r="U2112" i="14" a="1"/>
  <c r="T2112" i="14" a="1"/>
  <c r="T2112" i="14" s="1"/>
  <c r="AK2112" i="14" s="1"/>
  <c r="S2112" i="14"/>
  <c r="AJ2112" i="14" s="1"/>
  <c r="S2112" i="14" a="1"/>
  <c r="R2112" i="14" a="1"/>
  <c r="R2112" i="14" s="1"/>
  <c r="Q2112" i="14" a="1"/>
  <c r="Q2112" i="14" s="1"/>
  <c r="P2112" i="14"/>
  <c r="AG2112" i="14" s="1"/>
  <c r="P2112" i="14" a="1"/>
  <c r="AT2111" i="14"/>
  <c r="AS2111" i="14"/>
  <c r="AN2111" i="14"/>
  <c r="AI2111" i="14"/>
  <c r="AE2111" i="14" a="1"/>
  <c r="AE2111" i="14" s="1"/>
  <c r="AV2111" i="14" s="1"/>
  <c r="AD2111" i="14" a="1"/>
  <c r="AD2111" i="14" s="1"/>
  <c r="AU2111" i="14" s="1"/>
  <c r="AC2111" i="14" a="1"/>
  <c r="AC2111" i="14" s="1"/>
  <c r="AB2111" i="14"/>
  <c r="AB2111" i="14" a="1"/>
  <c r="AA2111" i="14" a="1"/>
  <c r="AA2111" i="14" s="1"/>
  <c r="AR2111" i="14" s="1"/>
  <c r="Z2111" i="14"/>
  <c r="AQ2111" i="14" s="1"/>
  <c r="Z2111" i="14" a="1"/>
  <c r="Y2111" i="14"/>
  <c r="AP2111" i="14" s="1"/>
  <c r="Y2111" i="14" a="1"/>
  <c r="X2111" i="14" a="1"/>
  <c r="X2111" i="14" s="1"/>
  <c r="AO2111" i="14" s="1"/>
  <c r="W2111" i="14" a="1"/>
  <c r="W2111" i="14" s="1"/>
  <c r="V2111" i="14" a="1"/>
  <c r="V2111" i="14" s="1"/>
  <c r="AM2111" i="14" s="1"/>
  <c r="U2111" i="14" a="1"/>
  <c r="U2111" i="14" s="1"/>
  <c r="AL2111" i="14" s="1"/>
  <c r="T2111" i="14"/>
  <c r="AK2111" i="14" s="1"/>
  <c r="T2111" i="14" a="1"/>
  <c r="S2111" i="14" a="1"/>
  <c r="S2111" i="14" s="1"/>
  <c r="AJ2111" i="14" s="1"/>
  <c r="R2111" i="14"/>
  <c r="R2111" i="14" a="1"/>
  <c r="Q2111" i="14"/>
  <c r="AH2111" i="14" s="1"/>
  <c r="BA2111" i="14" s="1" a="1"/>
  <c r="BA2111" i="14" s="1"/>
  <c r="BJ2111" i="14" s="1"/>
  <c r="Q2111" i="14" a="1"/>
  <c r="P2111" i="14" a="1"/>
  <c r="P2111" i="14" s="1"/>
  <c r="AG2111" i="14" s="1"/>
  <c r="AN2110" i="14"/>
  <c r="AL2110" i="14"/>
  <c r="AE2110" i="14" a="1"/>
  <c r="AE2110" i="14" s="1"/>
  <c r="AV2110" i="14" s="1"/>
  <c r="AD2110" i="14" a="1"/>
  <c r="AD2110" i="14" s="1"/>
  <c r="AU2110" i="14" s="1"/>
  <c r="AC2110" i="14"/>
  <c r="AT2110" i="14" s="1"/>
  <c r="AC2110" i="14" a="1"/>
  <c r="AB2110" i="14" a="1"/>
  <c r="AB2110" i="14" s="1"/>
  <c r="AS2110" i="14" s="1"/>
  <c r="AA2110" i="14"/>
  <c r="AR2110" i="14" s="1"/>
  <c r="AA2110" i="14" a="1"/>
  <c r="Z2110" i="14"/>
  <c r="AQ2110" i="14" s="1"/>
  <c r="Z2110" i="14" a="1"/>
  <c r="Y2110" i="14" a="1"/>
  <c r="Y2110" i="14" s="1"/>
  <c r="AP2110" i="14" s="1"/>
  <c r="X2110" i="14"/>
  <c r="AO2110" i="14" s="1"/>
  <c r="X2110" i="14" a="1"/>
  <c r="W2110" i="14" a="1"/>
  <c r="W2110" i="14" s="1"/>
  <c r="V2110" i="14" a="1"/>
  <c r="V2110" i="14" s="1"/>
  <c r="AM2110" i="14" s="1"/>
  <c r="U2110" i="14"/>
  <c r="U2110" i="14" a="1"/>
  <c r="T2110" i="14" a="1"/>
  <c r="T2110" i="14" s="1"/>
  <c r="AK2110" i="14" s="1"/>
  <c r="S2110" i="14"/>
  <c r="AJ2110" i="14" s="1"/>
  <c r="S2110" i="14" a="1"/>
  <c r="R2110" i="14"/>
  <c r="AI2110" i="14" s="1"/>
  <c r="R2110" i="14" a="1"/>
  <c r="Q2110" i="14"/>
  <c r="AH2110" i="14" s="1"/>
  <c r="Q2110" i="14" a="1"/>
  <c r="P2110" i="14"/>
  <c r="AG2110" i="14" s="1"/>
  <c r="P2110" i="14" a="1"/>
  <c r="AT2109" i="14"/>
  <c r="AS2109" i="14"/>
  <c r="AN2109" i="14"/>
  <c r="AH2109" i="14"/>
  <c r="AE2109" i="14"/>
  <c r="AV2109" i="14" s="1"/>
  <c r="AE2109" i="14" a="1"/>
  <c r="AD2109" i="14"/>
  <c r="AU2109" i="14" s="1"/>
  <c r="AD2109" i="14" a="1"/>
  <c r="AC2109" i="14" a="1"/>
  <c r="AC2109" i="14" s="1"/>
  <c r="AB2109" i="14" a="1"/>
  <c r="AB2109" i="14" s="1"/>
  <c r="AA2109" i="14"/>
  <c r="AR2109" i="14" s="1"/>
  <c r="AA2109" i="14" a="1"/>
  <c r="Z2109" i="14" a="1"/>
  <c r="Z2109" i="14" s="1"/>
  <c r="AQ2109" i="14" s="1"/>
  <c r="Y2109" i="14" a="1"/>
  <c r="Y2109" i="14" s="1"/>
  <c r="AP2109" i="14" s="1"/>
  <c r="X2109" i="14" a="1"/>
  <c r="X2109" i="14" s="1"/>
  <c r="AO2109" i="14" s="1"/>
  <c r="W2109" i="14"/>
  <c r="W2109" i="14" a="1"/>
  <c r="V2109" i="14"/>
  <c r="AM2109" i="14" s="1"/>
  <c r="V2109" i="14" a="1"/>
  <c r="U2109" i="14" a="1"/>
  <c r="U2109" i="14" s="1"/>
  <c r="AL2109" i="14" s="1"/>
  <c r="T2109" i="14" a="1"/>
  <c r="T2109" i="14" s="1"/>
  <c r="AK2109" i="14" s="1"/>
  <c r="S2109" i="14"/>
  <c r="AJ2109" i="14" s="1"/>
  <c r="S2109" i="14" a="1"/>
  <c r="R2109" i="14" a="1"/>
  <c r="R2109" i="14" s="1"/>
  <c r="AI2109" i="14" s="1"/>
  <c r="Q2109" i="14" a="1"/>
  <c r="Q2109" i="14" s="1"/>
  <c r="P2109" i="14"/>
  <c r="AG2109" i="14" s="1"/>
  <c r="P2109" i="14" a="1"/>
  <c r="AE2108" i="14"/>
  <c r="AV2108" i="14" s="1"/>
  <c r="AE2108" i="14" a="1"/>
  <c r="AD2108" i="14" a="1"/>
  <c r="AD2108" i="14" s="1"/>
  <c r="AU2108" i="14" s="1"/>
  <c r="AC2108" i="14"/>
  <c r="AT2108" i="14" s="1"/>
  <c r="AC2108" i="14" a="1"/>
  <c r="AB2108" i="14" a="1"/>
  <c r="AB2108" i="14" s="1"/>
  <c r="AS2108" i="14" s="1"/>
  <c r="AA2108" i="14" a="1"/>
  <c r="AA2108" i="14" s="1"/>
  <c r="AR2108" i="14" s="1"/>
  <c r="Z2108" i="14"/>
  <c r="AQ2108" i="14" s="1"/>
  <c r="Z2108" i="14" a="1"/>
  <c r="Y2108" i="14" a="1"/>
  <c r="Y2108" i="14" s="1"/>
  <c r="AP2108" i="14" s="1"/>
  <c r="X2108" i="14"/>
  <c r="AO2108" i="14" s="1"/>
  <c r="X2108" i="14" a="1"/>
  <c r="W2108" i="14"/>
  <c r="AN2108" i="14" s="1"/>
  <c r="W2108" i="14" a="1"/>
  <c r="V2108" i="14" a="1"/>
  <c r="V2108" i="14" s="1"/>
  <c r="AM2108" i="14" s="1"/>
  <c r="U2108" i="14"/>
  <c r="AL2108" i="14" s="1"/>
  <c r="U2108" i="14" a="1"/>
  <c r="T2108" i="14" a="1"/>
  <c r="T2108" i="14" s="1"/>
  <c r="AK2108" i="14" s="1"/>
  <c r="S2108" i="14" a="1"/>
  <c r="S2108" i="14" s="1"/>
  <c r="AJ2108" i="14" s="1"/>
  <c r="R2108" i="14"/>
  <c r="AI2108" i="14" s="1"/>
  <c r="R2108" i="14" a="1"/>
  <c r="Q2108" i="14" a="1"/>
  <c r="Q2108" i="14" s="1"/>
  <c r="AH2108" i="14" s="1"/>
  <c r="P2108" i="14"/>
  <c r="AG2108" i="14" s="1"/>
  <c r="P2108" i="14" a="1"/>
  <c r="AQ2107" i="14"/>
  <c r="AN2107" i="14"/>
  <c r="AK2107" i="14"/>
  <c r="AI2107" i="14"/>
  <c r="AH2107" i="14"/>
  <c r="AE2107" i="14" a="1"/>
  <c r="AE2107" i="14" s="1"/>
  <c r="AV2107" i="14" s="1"/>
  <c r="AD2107" i="14" a="1"/>
  <c r="AD2107" i="14" s="1"/>
  <c r="AU2107" i="14" s="1"/>
  <c r="AC2107" i="14" a="1"/>
  <c r="AC2107" i="14" s="1"/>
  <c r="AT2107" i="14" s="1"/>
  <c r="AB2107" i="14"/>
  <c r="AS2107" i="14" s="1"/>
  <c r="AB2107" i="14" a="1"/>
  <c r="AA2107" i="14"/>
  <c r="AR2107" i="14" s="1"/>
  <c r="AA2107" i="14" a="1"/>
  <c r="Z2107" i="14" a="1"/>
  <c r="Z2107" i="14" s="1"/>
  <c r="Y2107" i="14" a="1"/>
  <c r="Y2107" i="14" s="1"/>
  <c r="AP2107" i="14" s="1"/>
  <c r="X2107" i="14"/>
  <c r="AO2107" i="14" s="1"/>
  <c r="X2107" i="14" a="1"/>
  <c r="W2107" i="14" a="1"/>
  <c r="W2107" i="14" s="1"/>
  <c r="V2107" i="14" a="1"/>
  <c r="V2107" i="14" s="1"/>
  <c r="AM2107" i="14" s="1"/>
  <c r="U2107" i="14"/>
  <c r="AL2107" i="14" s="1"/>
  <c r="U2107" i="14" a="1"/>
  <c r="T2107" i="14"/>
  <c r="T2107" i="14" a="1"/>
  <c r="S2107" i="14" a="1"/>
  <c r="S2107" i="14" s="1"/>
  <c r="AJ2107" i="14" s="1"/>
  <c r="R2107" i="14" a="1"/>
  <c r="R2107" i="14" s="1"/>
  <c r="Q2107" i="14" a="1"/>
  <c r="Q2107" i="14" s="1"/>
  <c r="P2107" i="14"/>
  <c r="AG2107" i="14" s="1"/>
  <c r="P2107" i="14" a="1"/>
  <c r="AM2106" i="14"/>
  <c r="AL2106" i="14"/>
  <c r="AG2106" i="14"/>
  <c r="AE2106" i="14"/>
  <c r="AV2106" i="14" s="1"/>
  <c r="AE2106" i="14" a="1"/>
  <c r="AD2106" i="14" a="1"/>
  <c r="AD2106" i="14" s="1"/>
  <c r="AU2106" i="14" s="1"/>
  <c r="AC2106" i="14"/>
  <c r="AT2106" i="14" s="1"/>
  <c r="AC2106" i="14" a="1"/>
  <c r="AB2106" i="14"/>
  <c r="AS2106" i="14" s="1"/>
  <c r="AB2106" i="14" a="1"/>
  <c r="AA2106" i="14" a="1"/>
  <c r="AA2106" i="14" s="1"/>
  <c r="AR2106" i="14" s="1"/>
  <c r="Z2106" i="14"/>
  <c r="AQ2106" i="14" s="1"/>
  <c r="Z2106" i="14" a="1"/>
  <c r="Y2106" i="14" a="1"/>
  <c r="Y2106" i="14" s="1"/>
  <c r="AP2106" i="14" s="1"/>
  <c r="X2106" i="14" a="1"/>
  <c r="X2106" i="14" s="1"/>
  <c r="AO2106" i="14" s="1"/>
  <c r="W2106" i="14"/>
  <c r="AN2106" i="14" s="1"/>
  <c r="BA2106" i="14" s="1" a="1"/>
  <c r="BA2106" i="14" s="1"/>
  <c r="BJ2106" i="14" s="1"/>
  <c r="W2106" i="14" a="1"/>
  <c r="V2106" i="14" a="1"/>
  <c r="V2106" i="14" s="1"/>
  <c r="U2106" i="14"/>
  <c r="U2106" i="14" a="1"/>
  <c r="T2106" i="14"/>
  <c r="AK2106" i="14" s="1"/>
  <c r="T2106" i="14" a="1"/>
  <c r="S2106" i="14" a="1"/>
  <c r="S2106" i="14" s="1"/>
  <c r="AJ2106" i="14" s="1"/>
  <c r="R2106" i="14"/>
  <c r="AI2106" i="14" s="1"/>
  <c r="R2106" i="14" a="1"/>
  <c r="Q2106" i="14" a="1"/>
  <c r="Q2106" i="14" s="1"/>
  <c r="AH2106" i="14" s="1"/>
  <c r="P2106" i="14" a="1"/>
  <c r="P2106" i="14" s="1"/>
  <c r="AU2105" i="14"/>
  <c r="AS2105" i="14"/>
  <c r="AR2105" i="14"/>
  <c r="AH2105" i="14"/>
  <c r="AE2105" i="14" a="1"/>
  <c r="AE2105" i="14" s="1"/>
  <c r="AV2105" i="14" s="1"/>
  <c r="AD2105" i="14" a="1"/>
  <c r="AD2105" i="14" s="1"/>
  <c r="AC2105" i="14" a="1"/>
  <c r="AC2105" i="14" s="1"/>
  <c r="AT2105" i="14" s="1"/>
  <c r="AB2105" i="14" a="1"/>
  <c r="AB2105" i="14" s="1"/>
  <c r="AA2105" i="14" a="1"/>
  <c r="AA2105" i="14" s="1"/>
  <c r="Z2105" i="14" a="1"/>
  <c r="Z2105" i="14" s="1"/>
  <c r="AQ2105" i="14" s="1"/>
  <c r="Y2105" i="14"/>
  <c r="AP2105" i="14" s="1"/>
  <c r="Y2105" i="14" a="1"/>
  <c r="X2105" i="14" a="1"/>
  <c r="X2105" i="14" s="1"/>
  <c r="AO2105" i="14" s="1"/>
  <c r="W2105" i="14" a="1"/>
  <c r="W2105" i="14" s="1"/>
  <c r="AN2105" i="14" s="1"/>
  <c r="V2105" i="14" a="1"/>
  <c r="V2105" i="14" s="1"/>
  <c r="AM2105" i="14" s="1"/>
  <c r="U2105" i="14" a="1"/>
  <c r="U2105" i="14" s="1"/>
  <c r="AL2105" i="14" s="1"/>
  <c r="T2105" i="14" a="1"/>
  <c r="T2105" i="14" s="1"/>
  <c r="AK2105" i="14" s="1"/>
  <c r="S2105" i="14" a="1"/>
  <c r="S2105" i="14" s="1"/>
  <c r="AJ2105" i="14" s="1"/>
  <c r="R2105" i="14" a="1"/>
  <c r="R2105" i="14" s="1"/>
  <c r="AI2105" i="14" s="1"/>
  <c r="Q2105" i="14"/>
  <c r="Q2105" i="14" a="1"/>
  <c r="P2105" i="14" a="1"/>
  <c r="P2105" i="14" s="1"/>
  <c r="AG2105" i="14" s="1"/>
  <c r="AV2104" i="14"/>
  <c r="AP2104" i="14"/>
  <c r="AL2104" i="14"/>
  <c r="AJ2104" i="14"/>
  <c r="AE2104" i="14"/>
  <c r="AE2104" i="14" a="1"/>
  <c r="AD2104" i="14" a="1"/>
  <c r="AD2104" i="14" s="1"/>
  <c r="AU2104" i="14" s="1"/>
  <c r="AC2104" i="14" a="1"/>
  <c r="AC2104" i="14" s="1"/>
  <c r="AT2104" i="14" s="1"/>
  <c r="AB2104" i="14"/>
  <c r="AS2104" i="14" s="1"/>
  <c r="AB2104" i="14" a="1"/>
  <c r="AA2104" i="14" a="1"/>
  <c r="AA2104" i="14" s="1"/>
  <c r="AR2104" i="14" s="1"/>
  <c r="Z2104" i="14"/>
  <c r="AQ2104" i="14" s="1"/>
  <c r="Z2104" i="14" a="1"/>
  <c r="Y2104" i="14"/>
  <c r="Y2104" i="14" a="1"/>
  <c r="X2104" i="14" a="1"/>
  <c r="X2104" i="14" s="1"/>
  <c r="AO2104" i="14" s="1"/>
  <c r="W2104" i="14"/>
  <c r="AN2104" i="14" s="1"/>
  <c r="W2104" i="14" a="1"/>
  <c r="V2104" i="14" a="1"/>
  <c r="V2104" i="14" s="1"/>
  <c r="AM2104" i="14" s="1"/>
  <c r="U2104" i="14" a="1"/>
  <c r="U2104" i="14" s="1"/>
  <c r="T2104" i="14"/>
  <c r="AK2104" i="14" s="1"/>
  <c r="T2104" i="14" a="1"/>
  <c r="S2104" i="14" a="1"/>
  <c r="S2104" i="14" s="1"/>
  <c r="R2104" i="14"/>
  <c r="AI2104" i="14" s="1"/>
  <c r="R2104" i="14" a="1"/>
  <c r="Q2104" i="14"/>
  <c r="AH2104" i="14" s="1"/>
  <c r="Q2104" i="14" a="1"/>
  <c r="P2104" i="14"/>
  <c r="AG2104" i="14" s="1"/>
  <c r="P2104" i="14" a="1"/>
  <c r="AU2103" i="14"/>
  <c r="AR2103" i="14"/>
  <c r="AM2103" i="14"/>
  <c r="AE2103" i="14" a="1"/>
  <c r="AE2103" i="14" s="1"/>
  <c r="AV2103" i="14" s="1"/>
  <c r="AD2103" i="14"/>
  <c r="AD2103" i="14" a="1"/>
  <c r="AC2103" i="14" a="1"/>
  <c r="AC2103" i="14" s="1"/>
  <c r="AT2103" i="14" s="1"/>
  <c r="AB2103" i="14" a="1"/>
  <c r="AB2103" i="14" s="1"/>
  <c r="AS2103" i="14" s="1"/>
  <c r="AA2103" i="14" a="1"/>
  <c r="AA2103" i="14" s="1"/>
  <c r="Z2103" i="14" a="1"/>
  <c r="Z2103" i="14" s="1"/>
  <c r="AQ2103" i="14" s="1"/>
  <c r="Y2103" i="14" a="1"/>
  <c r="Y2103" i="14" s="1"/>
  <c r="AP2103" i="14" s="1"/>
  <c r="X2103" i="14" a="1"/>
  <c r="X2103" i="14" s="1"/>
  <c r="AO2103" i="14" s="1"/>
  <c r="W2103" i="14" a="1"/>
  <c r="W2103" i="14" s="1"/>
  <c r="AN2103" i="14" s="1"/>
  <c r="V2103" i="14"/>
  <c r="V2103" i="14" a="1"/>
  <c r="U2103" i="14" a="1"/>
  <c r="U2103" i="14" s="1"/>
  <c r="AL2103" i="14" s="1"/>
  <c r="T2103" i="14" a="1"/>
  <c r="T2103" i="14" s="1"/>
  <c r="AK2103" i="14" s="1"/>
  <c r="S2103" i="14" a="1"/>
  <c r="S2103" i="14" s="1"/>
  <c r="AJ2103" i="14" s="1"/>
  <c r="R2103" i="14" a="1"/>
  <c r="R2103" i="14" s="1"/>
  <c r="AI2103" i="14" s="1"/>
  <c r="Q2103" i="14" a="1"/>
  <c r="Q2103" i="14" s="1"/>
  <c r="AH2103" i="14" s="1"/>
  <c r="P2103" i="14" a="1"/>
  <c r="P2103" i="14" s="1"/>
  <c r="AG2103" i="14" s="1"/>
  <c r="AR2102" i="14"/>
  <c r="AQ2102" i="14"/>
  <c r="AK2102" i="14"/>
  <c r="AJ2102" i="14"/>
  <c r="AG2102" i="14"/>
  <c r="AE2102" i="14"/>
  <c r="AV2102" i="14" s="1"/>
  <c r="AE2102" i="14" a="1"/>
  <c r="AD2102" i="14"/>
  <c r="AU2102" i="14" s="1"/>
  <c r="AD2102" i="14" a="1"/>
  <c r="AC2102" i="14" a="1"/>
  <c r="AC2102" i="14" s="1"/>
  <c r="AT2102" i="14" s="1"/>
  <c r="AB2102" i="14"/>
  <c r="AS2102" i="14" s="1"/>
  <c r="AB2102" i="14" a="1"/>
  <c r="AA2102" i="14" a="1"/>
  <c r="AA2102" i="14" s="1"/>
  <c r="Z2102" i="14" a="1"/>
  <c r="Z2102" i="14" s="1"/>
  <c r="Y2102" i="14"/>
  <c r="AP2102" i="14" s="1"/>
  <c r="Y2102" i="14" a="1"/>
  <c r="X2102" i="14" a="1"/>
  <c r="X2102" i="14" s="1"/>
  <c r="AO2102" i="14" s="1"/>
  <c r="W2102" i="14"/>
  <c r="AN2102" i="14" s="1"/>
  <c r="W2102" i="14" a="1"/>
  <c r="V2102" i="14"/>
  <c r="AM2102" i="14" s="1"/>
  <c r="V2102" i="14" a="1"/>
  <c r="U2102" i="14" a="1"/>
  <c r="U2102" i="14" s="1"/>
  <c r="AL2102" i="14" s="1"/>
  <c r="T2102" i="14"/>
  <c r="T2102" i="14" a="1"/>
  <c r="S2102" i="14" a="1"/>
  <c r="S2102" i="14" s="1"/>
  <c r="R2102" i="14" a="1"/>
  <c r="R2102" i="14" s="1"/>
  <c r="AI2102" i="14" s="1"/>
  <c r="Q2102" i="14"/>
  <c r="AH2102" i="14" s="1"/>
  <c r="Q2102" i="14" a="1"/>
  <c r="P2102" i="14" a="1"/>
  <c r="P2102" i="14" s="1"/>
  <c r="AO2101" i="14"/>
  <c r="AL2101" i="14"/>
  <c r="AE2101" i="14" a="1"/>
  <c r="AE2101" i="14" s="1"/>
  <c r="AV2101" i="14" s="1"/>
  <c r="AD2101" i="14" a="1"/>
  <c r="AD2101" i="14" s="1"/>
  <c r="AU2101" i="14" s="1"/>
  <c r="AC2101" i="14" a="1"/>
  <c r="AC2101" i="14" s="1"/>
  <c r="AT2101" i="14" s="1"/>
  <c r="AB2101" i="14" a="1"/>
  <c r="AB2101" i="14" s="1"/>
  <c r="AS2101" i="14" s="1"/>
  <c r="AA2101" i="14"/>
  <c r="AR2101" i="14" s="1"/>
  <c r="AA2101" i="14" a="1"/>
  <c r="Z2101" i="14" a="1"/>
  <c r="Z2101" i="14" s="1"/>
  <c r="AQ2101" i="14" s="1"/>
  <c r="Y2101" i="14" a="1"/>
  <c r="Y2101" i="14" s="1"/>
  <c r="AP2101" i="14" s="1"/>
  <c r="X2101" i="14" a="1"/>
  <c r="X2101" i="14" s="1"/>
  <c r="W2101" i="14" a="1"/>
  <c r="W2101" i="14" s="1"/>
  <c r="AN2101" i="14" s="1"/>
  <c r="V2101" i="14" a="1"/>
  <c r="V2101" i="14" s="1"/>
  <c r="AM2101" i="14" s="1"/>
  <c r="U2101" i="14" a="1"/>
  <c r="U2101" i="14" s="1"/>
  <c r="T2101" i="14" a="1"/>
  <c r="T2101" i="14" s="1"/>
  <c r="AK2101" i="14" s="1"/>
  <c r="S2101" i="14" a="1"/>
  <c r="S2101" i="14" s="1"/>
  <c r="AJ2101" i="14" s="1"/>
  <c r="R2101" i="14" a="1"/>
  <c r="R2101" i="14" s="1"/>
  <c r="AI2101" i="14" s="1"/>
  <c r="Q2101" i="14" a="1"/>
  <c r="Q2101" i="14" s="1"/>
  <c r="AH2101" i="14" s="1"/>
  <c r="P2101" i="14" a="1"/>
  <c r="P2101" i="14" s="1"/>
  <c r="AG2101" i="14" s="1"/>
  <c r="AT2100" i="14"/>
  <c r="AQ2100" i="14"/>
  <c r="AN2100" i="14"/>
  <c r="AE2100" i="14" a="1"/>
  <c r="AE2100" i="14" s="1"/>
  <c r="AV2100" i="14" s="1"/>
  <c r="AD2100" i="14"/>
  <c r="AU2100" i="14" s="1"/>
  <c r="AD2100" i="14" a="1"/>
  <c r="AC2100" i="14" a="1"/>
  <c r="AC2100" i="14" s="1"/>
  <c r="AB2100" i="14"/>
  <c r="AS2100" i="14" s="1"/>
  <c r="AB2100" i="14" a="1"/>
  <c r="AA2100" i="14"/>
  <c r="AR2100" i="14" s="1"/>
  <c r="AA2100" i="14" a="1"/>
  <c r="Z2100" i="14" a="1"/>
  <c r="Z2100" i="14" s="1"/>
  <c r="Y2100" i="14"/>
  <c r="AP2100" i="14" s="1"/>
  <c r="Y2100" i="14" a="1"/>
  <c r="X2100" i="14" a="1"/>
  <c r="X2100" i="14" s="1"/>
  <c r="AO2100" i="14" s="1"/>
  <c r="W2100" i="14" a="1"/>
  <c r="W2100" i="14" s="1"/>
  <c r="V2100" i="14"/>
  <c r="AM2100" i="14" s="1"/>
  <c r="V2100" i="14" a="1"/>
  <c r="U2100" i="14" a="1"/>
  <c r="U2100" i="14" s="1"/>
  <c r="AL2100" i="14" s="1"/>
  <c r="T2100" i="14"/>
  <c r="AK2100" i="14" s="1"/>
  <c r="T2100" i="14" a="1"/>
  <c r="S2100" i="14"/>
  <c r="AJ2100" i="14" s="1"/>
  <c r="S2100" i="14" a="1"/>
  <c r="R2100" i="14"/>
  <c r="AI2100" i="14" s="1"/>
  <c r="R2100" i="14" a="1"/>
  <c r="Q2100" i="14"/>
  <c r="AH2100" i="14" s="1"/>
  <c r="Q2100" i="14" a="1"/>
  <c r="P2100" i="14" a="1"/>
  <c r="P2100" i="14" s="1"/>
  <c r="AG2100" i="14" s="1"/>
  <c r="AO2099" i="14"/>
  <c r="AE2099" i="14" a="1"/>
  <c r="AE2099" i="14" s="1"/>
  <c r="AV2099" i="14" s="1"/>
  <c r="AD2099" i="14" a="1"/>
  <c r="AD2099" i="14" s="1"/>
  <c r="AU2099" i="14" s="1"/>
  <c r="AC2099" i="14" a="1"/>
  <c r="AC2099" i="14" s="1"/>
  <c r="AT2099" i="14" s="1"/>
  <c r="AB2099" i="14" a="1"/>
  <c r="AB2099" i="14" s="1"/>
  <c r="AS2099" i="14" s="1"/>
  <c r="AA2099" i="14" a="1"/>
  <c r="AA2099" i="14" s="1"/>
  <c r="AR2099" i="14" s="1"/>
  <c r="Z2099" i="14" a="1"/>
  <c r="Z2099" i="14" s="1"/>
  <c r="AQ2099" i="14" s="1"/>
  <c r="Y2099" i="14"/>
  <c r="AP2099" i="14" s="1"/>
  <c r="Y2099" i="14" a="1"/>
  <c r="X2099" i="14" a="1"/>
  <c r="X2099" i="14" s="1"/>
  <c r="W2099" i="14" a="1"/>
  <c r="W2099" i="14" s="1"/>
  <c r="AN2099" i="14" s="1"/>
  <c r="V2099" i="14" a="1"/>
  <c r="V2099" i="14" s="1"/>
  <c r="AM2099" i="14" s="1"/>
  <c r="U2099" i="14" a="1"/>
  <c r="U2099" i="14" s="1"/>
  <c r="AL2099" i="14" s="1"/>
  <c r="T2099" i="14" a="1"/>
  <c r="T2099" i="14" s="1"/>
  <c r="AK2099" i="14" s="1"/>
  <c r="S2099" i="14" a="1"/>
  <c r="S2099" i="14" s="1"/>
  <c r="AJ2099" i="14" s="1"/>
  <c r="BB2099" i="14" s="1" a="1"/>
  <c r="BB2099" i="14" s="1"/>
  <c r="BK2099" i="14" s="1"/>
  <c r="R2099" i="14" a="1"/>
  <c r="R2099" i="14" s="1"/>
  <c r="AI2099" i="14" s="1"/>
  <c r="Q2099" i="14" a="1"/>
  <c r="Q2099" i="14" s="1"/>
  <c r="AH2099" i="14" s="1"/>
  <c r="P2099" i="14" a="1"/>
  <c r="P2099" i="14" s="1"/>
  <c r="AG2099" i="14" s="1"/>
  <c r="AZ2098" i="14" a="1"/>
  <c r="AZ2098" i="14" s="1"/>
  <c r="BI2098" i="14" s="1"/>
  <c r="AK2098" i="14"/>
  <c r="AE2098" i="14"/>
  <c r="AV2098" i="14" s="1"/>
  <c r="AE2098" i="14" a="1"/>
  <c r="AD2098" i="14"/>
  <c r="AU2098" i="14" s="1"/>
  <c r="AD2098" i="14" a="1"/>
  <c r="AC2098" i="14" a="1"/>
  <c r="AC2098" i="14" s="1"/>
  <c r="AT2098" i="14" s="1"/>
  <c r="AB2098" i="14" a="1"/>
  <c r="AB2098" i="14" s="1"/>
  <c r="AS2098" i="14" s="1"/>
  <c r="AA2098" i="14"/>
  <c r="AR2098" i="14" s="1"/>
  <c r="AA2098" i="14" a="1"/>
  <c r="Z2098" i="14" a="1"/>
  <c r="Z2098" i="14" s="1"/>
  <c r="AQ2098" i="14" s="1"/>
  <c r="Y2098" i="14"/>
  <c r="AP2098" i="14" s="1"/>
  <c r="Y2098" i="14" a="1"/>
  <c r="X2098" i="14"/>
  <c r="AO2098" i="14" s="1"/>
  <c r="X2098" i="14" a="1"/>
  <c r="W2098" i="14" a="1"/>
  <c r="W2098" i="14" s="1"/>
  <c r="AN2098" i="14" s="1"/>
  <c r="V2098" i="14"/>
  <c r="AM2098" i="14" s="1"/>
  <c r="V2098" i="14" a="1"/>
  <c r="U2098" i="14" a="1"/>
  <c r="U2098" i="14" s="1"/>
  <c r="AL2098" i="14" s="1"/>
  <c r="T2098" i="14" a="1"/>
  <c r="T2098" i="14" s="1"/>
  <c r="S2098" i="14"/>
  <c r="AJ2098" i="14" s="1"/>
  <c r="S2098" i="14" a="1"/>
  <c r="R2098" i="14" a="1"/>
  <c r="R2098" i="14" s="1"/>
  <c r="AI2098" i="14" s="1"/>
  <c r="Q2098" i="14"/>
  <c r="AH2098" i="14" s="1"/>
  <c r="Q2098" i="14" a="1"/>
  <c r="P2098" i="14"/>
  <c r="AG2098" i="14" s="1"/>
  <c r="P2098" i="14" a="1"/>
  <c r="AT2097" i="14"/>
  <c r="AO2097" i="14"/>
  <c r="AI2097" i="14"/>
  <c r="AE2097" i="14" a="1"/>
  <c r="AE2097" i="14" s="1"/>
  <c r="AV2097" i="14" s="1"/>
  <c r="AD2097" i="14" a="1"/>
  <c r="AD2097" i="14" s="1"/>
  <c r="AU2097" i="14" s="1"/>
  <c r="AC2097" i="14" a="1"/>
  <c r="AC2097" i="14" s="1"/>
  <c r="AB2097" i="14" a="1"/>
  <c r="AB2097" i="14" s="1"/>
  <c r="AS2097" i="14" s="1"/>
  <c r="AA2097" i="14" a="1"/>
  <c r="AA2097" i="14" s="1"/>
  <c r="AR2097" i="14" s="1"/>
  <c r="Z2097" i="14" a="1"/>
  <c r="Z2097" i="14" s="1"/>
  <c r="AQ2097" i="14" s="1"/>
  <c r="Y2097" i="14" a="1"/>
  <c r="Y2097" i="14" s="1"/>
  <c r="AP2097" i="14" s="1"/>
  <c r="X2097" i="14" a="1"/>
  <c r="X2097" i="14" s="1"/>
  <c r="W2097" i="14" a="1"/>
  <c r="W2097" i="14" s="1"/>
  <c r="AN2097" i="14" s="1"/>
  <c r="V2097" i="14"/>
  <c r="AM2097" i="14" s="1"/>
  <c r="V2097" i="14" a="1"/>
  <c r="U2097" i="14" a="1"/>
  <c r="U2097" i="14" s="1"/>
  <c r="AL2097" i="14" s="1"/>
  <c r="T2097" i="14" a="1"/>
  <c r="T2097" i="14" s="1"/>
  <c r="AK2097" i="14" s="1"/>
  <c r="S2097" i="14" a="1"/>
  <c r="S2097" i="14" s="1"/>
  <c r="AJ2097" i="14" s="1"/>
  <c r="R2097" i="14" a="1"/>
  <c r="R2097" i="14" s="1"/>
  <c r="Q2097" i="14" a="1"/>
  <c r="Q2097" i="14" s="1"/>
  <c r="AH2097" i="14" s="1"/>
  <c r="AY2097" i="14" s="1" a="1"/>
  <c r="AY2097" i="14" s="1"/>
  <c r="BH2097" i="14" s="1"/>
  <c r="P2097" i="14" a="1"/>
  <c r="P2097" i="14" s="1"/>
  <c r="AG2097" i="14" s="1"/>
  <c r="AT2096" i="14"/>
  <c r="AP2096" i="14"/>
  <c r="AE2096" i="14" a="1"/>
  <c r="AE2096" i="14" s="1"/>
  <c r="AV2096" i="14" s="1"/>
  <c r="AD2096" i="14"/>
  <c r="AU2096" i="14" s="1"/>
  <c r="AD2096" i="14" a="1"/>
  <c r="AC2096" i="14"/>
  <c r="AC2096" i="14" a="1"/>
  <c r="AB2096" i="14" a="1"/>
  <c r="AB2096" i="14" s="1"/>
  <c r="AS2096" i="14" s="1"/>
  <c r="AA2096" i="14"/>
  <c r="AR2096" i="14" s="1"/>
  <c r="AA2096" i="14" a="1"/>
  <c r="Z2096" i="14" a="1"/>
  <c r="Z2096" i="14" s="1"/>
  <c r="AQ2096" i="14" s="1"/>
  <c r="Y2096" i="14" a="1"/>
  <c r="Y2096" i="14" s="1"/>
  <c r="X2096" i="14"/>
  <c r="AO2096" i="14" s="1"/>
  <c r="X2096" i="14" a="1"/>
  <c r="W2096" i="14" a="1"/>
  <c r="W2096" i="14" s="1"/>
  <c r="AN2096" i="14" s="1"/>
  <c r="V2096" i="14"/>
  <c r="AM2096" i="14" s="1"/>
  <c r="V2096" i="14" a="1"/>
  <c r="U2096" i="14"/>
  <c r="AL2096" i="14" s="1"/>
  <c r="U2096" i="14" a="1"/>
  <c r="T2096" i="14"/>
  <c r="AK2096" i="14" s="1"/>
  <c r="T2096" i="14" a="1"/>
  <c r="S2096" i="14"/>
  <c r="AJ2096" i="14" s="1"/>
  <c r="S2096" i="14" a="1"/>
  <c r="R2096" i="14" a="1"/>
  <c r="R2096" i="14" s="1"/>
  <c r="AI2096" i="14" s="1"/>
  <c r="Q2096" i="14" a="1"/>
  <c r="Q2096" i="14" s="1"/>
  <c r="AH2096" i="14" s="1"/>
  <c r="P2096" i="14"/>
  <c r="AG2096" i="14" s="1"/>
  <c r="P2096" i="14" a="1"/>
  <c r="AT2095" i="14"/>
  <c r="AS2095" i="14"/>
  <c r="AE2095" i="14" a="1"/>
  <c r="AE2095" i="14" s="1"/>
  <c r="AV2095" i="14" s="1"/>
  <c r="AD2095" i="14" a="1"/>
  <c r="AD2095" i="14" s="1"/>
  <c r="AU2095" i="14" s="1"/>
  <c r="AC2095" i="14" a="1"/>
  <c r="AC2095" i="14" s="1"/>
  <c r="AB2095" i="14" a="1"/>
  <c r="AB2095" i="14" s="1"/>
  <c r="AA2095" i="14" a="1"/>
  <c r="AA2095" i="14" s="1"/>
  <c r="AR2095" i="14" s="1"/>
  <c r="Z2095" i="14" a="1"/>
  <c r="Z2095" i="14" s="1"/>
  <c r="AQ2095" i="14" s="1"/>
  <c r="Y2095" i="14" a="1"/>
  <c r="Y2095" i="14" s="1"/>
  <c r="AP2095" i="14" s="1"/>
  <c r="X2095" i="14" a="1"/>
  <c r="X2095" i="14" s="1"/>
  <c r="AO2095" i="14" s="1"/>
  <c r="W2095" i="14" a="1"/>
  <c r="W2095" i="14" s="1"/>
  <c r="AN2095" i="14" s="1"/>
  <c r="V2095" i="14" a="1"/>
  <c r="V2095" i="14" s="1"/>
  <c r="AM2095" i="14" s="1"/>
  <c r="U2095" i="14" a="1"/>
  <c r="U2095" i="14" s="1"/>
  <c r="AL2095" i="14" s="1"/>
  <c r="T2095" i="14" a="1"/>
  <c r="T2095" i="14" s="1"/>
  <c r="AK2095" i="14" s="1"/>
  <c r="S2095" i="14" a="1"/>
  <c r="S2095" i="14" s="1"/>
  <c r="AJ2095" i="14" s="1"/>
  <c r="R2095" i="14" a="1"/>
  <c r="R2095" i="14" s="1"/>
  <c r="AI2095" i="14" s="1"/>
  <c r="Q2095" i="14" a="1"/>
  <c r="Q2095" i="14" s="1"/>
  <c r="AH2095" i="14" s="1"/>
  <c r="BD2095" i="14" s="1" a="1"/>
  <c r="BD2095" i="14" s="1"/>
  <c r="BM2095" i="14" s="1"/>
  <c r="P2095" i="14" a="1"/>
  <c r="P2095" i="14" s="1"/>
  <c r="AG2095" i="14" s="1"/>
  <c r="AR2094" i="14"/>
  <c r="AO2094" i="14"/>
  <c r="AN2094" i="14"/>
  <c r="AE2094" i="14" a="1"/>
  <c r="AE2094" i="14" s="1"/>
  <c r="AV2094" i="14" s="1"/>
  <c r="AD2094" i="14" a="1"/>
  <c r="AD2094" i="14" s="1"/>
  <c r="AU2094" i="14" s="1"/>
  <c r="AC2094" i="14"/>
  <c r="AT2094" i="14" s="1"/>
  <c r="AC2094" i="14" a="1"/>
  <c r="AB2094" i="14" a="1"/>
  <c r="AB2094" i="14" s="1"/>
  <c r="AS2094" i="14" s="1"/>
  <c r="AA2094" i="14"/>
  <c r="AA2094" i="14" a="1"/>
  <c r="Z2094" i="14" a="1"/>
  <c r="Z2094" i="14" s="1"/>
  <c r="AQ2094" i="14" s="1"/>
  <c r="Y2094" i="14"/>
  <c r="AP2094" i="14" s="1"/>
  <c r="Y2094" i="14" a="1"/>
  <c r="X2094" i="14" a="1"/>
  <c r="X2094" i="14" s="1"/>
  <c r="W2094" i="14" a="1"/>
  <c r="W2094" i="14" s="1"/>
  <c r="V2094" i="14" a="1"/>
  <c r="V2094" i="14" s="1"/>
  <c r="AM2094" i="14" s="1"/>
  <c r="U2094" i="14" a="1"/>
  <c r="U2094" i="14" s="1"/>
  <c r="AL2094" i="14" s="1"/>
  <c r="T2094" i="14"/>
  <c r="AK2094" i="14" s="1"/>
  <c r="T2094" i="14" a="1"/>
  <c r="S2094" i="14" a="1"/>
  <c r="S2094" i="14" s="1"/>
  <c r="AJ2094" i="14" s="1"/>
  <c r="R2094" i="14"/>
  <c r="AI2094" i="14" s="1"/>
  <c r="R2094" i="14" a="1"/>
  <c r="Q2094" i="14" a="1"/>
  <c r="Q2094" i="14" s="1"/>
  <c r="AH2094" i="14" s="1"/>
  <c r="P2094" i="14"/>
  <c r="AG2094" i="14" s="1"/>
  <c r="P2094" i="14" a="1"/>
  <c r="AU2093" i="14"/>
  <c r="AK2093" i="14"/>
  <c r="AE2093" i="14" a="1"/>
  <c r="AE2093" i="14" s="1"/>
  <c r="AV2093" i="14" s="1"/>
  <c r="AD2093" i="14" a="1"/>
  <c r="AD2093" i="14" s="1"/>
  <c r="AC2093" i="14" a="1"/>
  <c r="AC2093" i="14" s="1"/>
  <c r="AT2093" i="14" s="1"/>
  <c r="AB2093" i="14"/>
  <c r="AS2093" i="14" s="1"/>
  <c r="AB2093" i="14" a="1"/>
  <c r="AA2093" i="14" a="1"/>
  <c r="AA2093" i="14" s="1"/>
  <c r="AR2093" i="14" s="1"/>
  <c r="Z2093" i="14"/>
  <c r="AQ2093" i="14" s="1"/>
  <c r="Z2093" i="14" a="1"/>
  <c r="Y2093" i="14"/>
  <c r="AP2093" i="14" s="1"/>
  <c r="Y2093" i="14" a="1"/>
  <c r="X2093" i="14" a="1"/>
  <c r="X2093" i="14" s="1"/>
  <c r="AO2093" i="14" s="1"/>
  <c r="W2093" i="14" a="1"/>
  <c r="W2093" i="14" s="1"/>
  <c r="AN2093" i="14" s="1"/>
  <c r="V2093" i="14" a="1"/>
  <c r="V2093" i="14" s="1"/>
  <c r="AM2093" i="14" s="1"/>
  <c r="U2093" i="14" a="1"/>
  <c r="U2093" i="14" s="1"/>
  <c r="AL2093" i="14" s="1"/>
  <c r="T2093" i="14"/>
  <c r="T2093" i="14" a="1"/>
  <c r="S2093" i="14" a="1"/>
  <c r="S2093" i="14" s="1"/>
  <c r="AJ2093" i="14" s="1"/>
  <c r="R2093" i="14"/>
  <c r="AI2093" i="14" s="1"/>
  <c r="R2093" i="14" a="1"/>
  <c r="Q2093" i="14"/>
  <c r="AH2093" i="14" s="1"/>
  <c r="Q2093" i="14" a="1"/>
  <c r="P2093" i="14" a="1"/>
  <c r="P2093" i="14" s="1"/>
  <c r="AG2093" i="14" s="1"/>
  <c r="BE2093" i="14" s="1" a="1"/>
  <c r="BE2093" i="14" s="1"/>
  <c r="BN2093" i="14" s="1"/>
  <c r="AR2092" i="14"/>
  <c r="AJ2092" i="14"/>
  <c r="AE2092" i="14"/>
  <c r="AV2092" i="14" s="1"/>
  <c r="AE2092" i="14" a="1"/>
  <c r="AD2092" i="14" a="1"/>
  <c r="AD2092" i="14" s="1"/>
  <c r="AU2092" i="14" s="1"/>
  <c r="AC2092" i="14" a="1"/>
  <c r="AC2092" i="14" s="1"/>
  <c r="AT2092" i="14" s="1"/>
  <c r="AB2092" i="14" a="1"/>
  <c r="AB2092" i="14" s="1"/>
  <c r="AS2092" i="14" s="1"/>
  <c r="AA2092" i="14" a="1"/>
  <c r="AA2092" i="14" s="1"/>
  <c r="Z2092" i="14" a="1"/>
  <c r="Z2092" i="14" s="1"/>
  <c r="AQ2092" i="14" s="1"/>
  <c r="Y2092" i="14"/>
  <c r="AP2092" i="14" s="1"/>
  <c r="Y2092" i="14" a="1"/>
  <c r="X2092" i="14" a="1"/>
  <c r="X2092" i="14" s="1"/>
  <c r="AO2092" i="14" s="1"/>
  <c r="W2092" i="14"/>
  <c r="AN2092" i="14" s="1"/>
  <c r="W2092" i="14" a="1"/>
  <c r="V2092" i="14" a="1"/>
  <c r="V2092" i="14" s="1"/>
  <c r="AM2092" i="14" s="1"/>
  <c r="U2092" i="14" a="1"/>
  <c r="U2092" i="14" s="1"/>
  <c r="AL2092" i="14" s="1"/>
  <c r="T2092" i="14" a="1"/>
  <c r="T2092" i="14" s="1"/>
  <c r="AK2092" i="14" s="1"/>
  <c r="S2092" i="14" a="1"/>
  <c r="S2092" i="14" s="1"/>
  <c r="R2092" i="14" a="1"/>
  <c r="R2092" i="14" s="1"/>
  <c r="AI2092" i="14" s="1"/>
  <c r="Q2092" i="14"/>
  <c r="AH2092" i="14" s="1"/>
  <c r="Q2092" i="14" a="1"/>
  <c r="P2092" i="14" a="1"/>
  <c r="P2092" i="14" s="1"/>
  <c r="AG2092" i="14" s="1"/>
  <c r="AV2091" i="14"/>
  <c r="AP2091" i="14"/>
  <c r="AO2091" i="14"/>
  <c r="AG2091" i="14"/>
  <c r="AE2091" i="14"/>
  <c r="AE2091" i="14" a="1"/>
  <c r="AD2091" i="14"/>
  <c r="AU2091" i="14" s="1"/>
  <c r="AD2091" i="14" a="1"/>
  <c r="AC2091" i="14" a="1"/>
  <c r="AC2091" i="14" s="1"/>
  <c r="AT2091" i="14" s="1"/>
  <c r="AB2091" i="14" a="1"/>
  <c r="AB2091" i="14" s="1"/>
  <c r="AS2091" i="14" s="1"/>
  <c r="AA2091" i="14" a="1"/>
  <c r="AA2091" i="14" s="1"/>
  <c r="AR2091" i="14" s="1"/>
  <c r="Z2091" i="14" a="1"/>
  <c r="Z2091" i="14" s="1"/>
  <c r="AQ2091" i="14" s="1"/>
  <c r="Y2091" i="14"/>
  <c r="Y2091" i="14" a="1"/>
  <c r="X2091" i="14" a="1"/>
  <c r="X2091" i="14" s="1"/>
  <c r="W2091" i="14"/>
  <c r="AN2091" i="14" s="1"/>
  <c r="W2091" i="14" a="1"/>
  <c r="V2091" i="14"/>
  <c r="AM2091" i="14" s="1"/>
  <c r="V2091" i="14" a="1"/>
  <c r="U2091" i="14" a="1"/>
  <c r="U2091" i="14" s="1"/>
  <c r="AL2091" i="14" s="1"/>
  <c r="T2091" i="14" a="1"/>
  <c r="T2091" i="14" s="1"/>
  <c r="AK2091" i="14" s="1"/>
  <c r="S2091" i="14" a="1"/>
  <c r="S2091" i="14" s="1"/>
  <c r="AJ2091" i="14" s="1"/>
  <c r="R2091" i="14" a="1"/>
  <c r="R2091" i="14" s="1"/>
  <c r="AI2091" i="14" s="1"/>
  <c r="Q2091" i="14"/>
  <c r="AH2091" i="14" s="1"/>
  <c r="AX2091" i="14" s="1" a="1"/>
  <c r="AX2091" i="14" s="1"/>
  <c r="BG2091" i="14" s="1"/>
  <c r="Q2091" i="14" a="1"/>
  <c r="P2091" i="14" a="1"/>
  <c r="P2091" i="14" s="1"/>
  <c r="AK2090" i="14"/>
  <c r="AE2090" i="14" a="1"/>
  <c r="AE2090" i="14" s="1"/>
  <c r="AV2090" i="14" s="1"/>
  <c r="AD2090" i="14"/>
  <c r="AU2090" i="14" s="1"/>
  <c r="AD2090" i="14" a="1"/>
  <c r="AC2090" i="14" a="1"/>
  <c r="AC2090" i="14" s="1"/>
  <c r="AT2090" i="14" s="1"/>
  <c r="AB2090" i="14"/>
  <c r="AS2090" i="14" s="1"/>
  <c r="AB2090" i="14" a="1"/>
  <c r="AA2090" i="14" a="1"/>
  <c r="AA2090" i="14" s="1"/>
  <c r="AR2090" i="14" s="1"/>
  <c r="Z2090" i="14"/>
  <c r="AQ2090" i="14" s="1"/>
  <c r="Z2090" i="14" a="1"/>
  <c r="Y2090" i="14" a="1"/>
  <c r="Y2090" i="14" s="1"/>
  <c r="AP2090" i="14" s="1"/>
  <c r="X2090" i="14" a="1"/>
  <c r="X2090" i="14" s="1"/>
  <c r="AO2090" i="14" s="1"/>
  <c r="W2090" i="14" a="1"/>
  <c r="W2090" i="14" s="1"/>
  <c r="AN2090" i="14" s="1"/>
  <c r="V2090" i="14"/>
  <c r="AM2090" i="14" s="1"/>
  <c r="V2090" i="14" a="1"/>
  <c r="U2090" i="14" a="1"/>
  <c r="U2090" i="14" s="1"/>
  <c r="AL2090" i="14" s="1"/>
  <c r="T2090" i="14"/>
  <c r="T2090" i="14" a="1"/>
  <c r="S2090" i="14" a="1"/>
  <c r="S2090" i="14" s="1"/>
  <c r="AJ2090" i="14" s="1"/>
  <c r="R2090" i="14" a="1"/>
  <c r="R2090" i="14" s="1"/>
  <c r="AI2090" i="14" s="1"/>
  <c r="Q2090" i="14" a="1"/>
  <c r="Q2090" i="14" s="1"/>
  <c r="AH2090" i="14" s="1"/>
  <c r="P2090" i="14" a="1"/>
  <c r="P2090" i="14" s="1"/>
  <c r="AG2090" i="14" s="1"/>
  <c r="AU2089" i="14"/>
  <c r="AQ2089" i="14"/>
  <c r="AI2089" i="14"/>
  <c r="AE2089" i="14" a="1"/>
  <c r="AE2089" i="14" s="1"/>
  <c r="AV2089" i="14" s="1"/>
  <c r="AD2089" i="14"/>
  <c r="AD2089" i="14" a="1"/>
  <c r="AC2089" i="14" a="1"/>
  <c r="AC2089" i="14" s="1"/>
  <c r="AT2089" i="14" s="1"/>
  <c r="AB2089" i="14"/>
  <c r="AS2089" i="14" s="1"/>
  <c r="AB2089" i="14" a="1"/>
  <c r="AA2089" i="14"/>
  <c r="AR2089" i="14" s="1"/>
  <c r="AA2089" i="14" a="1"/>
  <c r="Z2089" i="14" a="1"/>
  <c r="Z2089" i="14" s="1"/>
  <c r="Y2089" i="14" a="1"/>
  <c r="Y2089" i="14" s="1"/>
  <c r="AP2089" i="14" s="1"/>
  <c r="X2089" i="14" a="1"/>
  <c r="X2089" i="14" s="1"/>
  <c r="AO2089" i="14" s="1"/>
  <c r="W2089" i="14" a="1"/>
  <c r="W2089" i="14" s="1"/>
  <c r="AN2089" i="14" s="1"/>
  <c r="AY2089" i="14" s="1" a="1"/>
  <c r="AY2089" i="14" s="1"/>
  <c r="BH2089" i="14" s="1"/>
  <c r="V2089" i="14"/>
  <c r="AM2089" i="14" s="1"/>
  <c r="V2089" i="14" a="1"/>
  <c r="U2089" i="14" a="1"/>
  <c r="U2089" i="14" s="1"/>
  <c r="AL2089" i="14" s="1"/>
  <c r="T2089" i="14"/>
  <c r="AK2089" i="14" s="1"/>
  <c r="T2089" i="14" a="1"/>
  <c r="S2089" i="14"/>
  <c r="AJ2089" i="14" s="1"/>
  <c r="S2089" i="14" a="1"/>
  <c r="R2089" i="14" a="1"/>
  <c r="R2089" i="14" s="1"/>
  <c r="Q2089" i="14" a="1"/>
  <c r="Q2089" i="14" s="1"/>
  <c r="AH2089" i="14" s="1"/>
  <c r="P2089" i="14" a="1"/>
  <c r="P2089" i="14" s="1"/>
  <c r="AG2089" i="14" s="1"/>
  <c r="AU2088" i="14"/>
  <c r="AE2088" i="14"/>
  <c r="AV2088" i="14" s="1"/>
  <c r="AE2088" i="14" a="1"/>
  <c r="AD2088" i="14" a="1"/>
  <c r="AD2088" i="14" s="1"/>
  <c r="AC2088" i="14" a="1"/>
  <c r="AC2088" i="14" s="1"/>
  <c r="AT2088" i="14" s="1"/>
  <c r="AB2088" i="14" a="1"/>
  <c r="AB2088" i="14" s="1"/>
  <c r="AS2088" i="14" s="1"/>
  <c r="AA2088" i="14"/>
  <c r="AR2088" i="14" s="1"/>
  <c r="AA2088" i="14" a="1"/>
  <c r="Z2088" i="14" a="1"/>
  <c r="Z2088" i="14" s="1"/>
  <c r="AQ2088" i="14" s="1"/>
  <c r="Y2088" i="14"/>
  <c r="AP2088" i="14" s="1"/>
  <c r="Y2088" i="14" a="1"/>
  <c r="X2088" i="14" a="1"/>
  <c r="X2088" i="14" s="1"/>
  <c r="AO2088" i="14" s="1"/>
  <c r="W2088" i="14" a="1"/>
  <c r="W2088" i="14" s="1"/>
  <c r="AN2088" i="14" s="1"/>
  <c r="V2088" i="14" a="1"/>
  <c r="V2088" i="14" s="1"/>
  <c r="AM2088" i="14" s="1"/>
  <c r="U2088" i="14" a="1"/>
  <c r="U2088" i="14" s="1"/>
  <c r="AL2088" i="14" s="1"/>
  <c r="T2088" i="14" a="1"/>
  <c r="T2088" i="14" s="1"/>
  <c r="AK2088" i="14" s="1"/>
  <c r="S2088" i="14"/>
  <c r="AJ2088" i="14" s="1"/>
  <c r="S2088" i="14" a="1"/>
  <c r="R2088" i="14" a="1"/>
  <c r="R2088" i="14" s="1"/>
  <c r="AI2088" i="14" s="1"/>
  <c r="Q2088" i="14"/>
  <c r="AH2088" i="14" s="1"/>
  <c r="Q2088" i="14" a="1"/>
  <c r="P2088" i="14" a="1"/>
  <c r="P2088" i="14" s="1"/>
  <c r="AG2088" i="14" s="1"/>
  <c r="AS2087" i="14"/>
  <c r="AJ2087" i="14"/>
  <c r="AE2087" i="14" a="1"/>
  <c r="AE2087" i="14" s="1"/>
  <c r="AV2087" i="14" s="1"/>
  <c r="AD2087" i="14" a="1"/>
  <c r="AD2087" i="14" s="1"/>
  <c r="AU2087" i="14" s="1"/>
  <c r="AC2087" i="14" a="1"/>
  <c r="AC2087" i="14" s="1"/>
  <c r="AT2087" i="14" s="1"/>
  <c r="AB2087" i="14" a="1"/>
  <c r="AB2087" i="14" s="1"/>
  <c r="AA2087" i="14"/>
  <c r="AR2087" i="14" s="1"/>
  <c r="AA2087" i="14" a="1"/>
  <c r="Z2087" i="14" a="1"/>
  <c r="Z2087" i="14" s="1"/>
  <c r="AQ2087" i="14" s="1"/>
  <c r="Y2087" i="14"/>
  <c r="AP2087" i="14" s="1"/>
  <c r="Y2087" i="14" a="1"/>
  <c r="X2087" i="14"/>
  <c r="AO2087" i="14" s="1"/>
  <c r="X2087" i="14" a="1"/>
  <c r="W2087" i="14" a="1"/>
  <c r="W2087" i="14" s="1"/>
  <c r="AN2087" i="14" s="1"/>
  <c r="V2087" i="14" a="1"/>
  <c r="V2087" i="14" s="1"/>
  <c r="AM2087" i="14" s="1"/>
  <c r="U2087" i="14" a="1"/>
  <c r="U2087" i="14" s="1"/>
  <c r="AL2087" i="14" s="1"/>
  <c r="T2087" i="14" a="1"/>
  <c r="T2087" i="14" s="1"/>
  <c r="AK2087" i="14" s="1"/>
  <c r="S2087" i="14"/>
  <c r="S2087" i="14" a="1"/>
  <c r="R2087" i="14" a="1"/>
  <c r="R2087" i="14" s="1"/>
  <c r="AI2087" i="14" s="1"/>
  <c r="Q2087" i="14"/>
  <c r="AH2087" i="14" s="1"/>
  <c r="Q2087" i="14" a="1"/>
  <c r="P2087" i="14"/>
  <c r="AG2087" i="14" s="1"/>
  <c r="P2087" i="14" a="1"/>
  <c r="AP2086" i="14"/>
  <c r="AM2086" i="14"/>
  <c r="AH2086" i="14"/>
  <c r="AE2086" i="14" a="1"/>
  <c r="AE2086" i="14" s="1"/>
  <c r="AV2086" i="14" s="1"/>
  <c r="AD2086" i="14"/>
  <c r="AU2086" i="14" s="1"/>
  <c r="AD2086" i="14" a="1"/>
  <c r="AC2086" i="14" a="1"/>
  <c r="AC2086" i="14" s="1"/>
  <c r="AT2086" i="14" s="1"/>
  <c r="AB2086" i="14" a="1"/>
  <c r="AB2086" i="14" s="1"/>
  <c r="AS2086" i="14" s="1"/>
  <c r="AA2086" i="14" a="1"/>
  <c r="AA2086" i="14" s="1"/>
  <c r="AR2086" i="14" s="1"/>
  <c r="Z2086" i="14" a="1"/>
  <c r="Z2086" i="14" s="1"/>
  <c r="AQ2086" i="14" s="1"/>
  <c r="Y2086" i="14" a="1"/>
  <c r="Y2086" i="14" s="1"/>
  <c r="X2086" i="14"/>
  <c r="AO2086" i="14" s="1"/>
  <c r="X2086" i="14" a="1"/>
  <c r="W2086" i="14" a="1"/>
  <c r="W2086" i="14" s="1"/>
  <c r="AN2086" i="14" s="1"/>
  <c r="V2086" i="14"/>
  <c r="V2086" i="14" a="1"/>
  <c r="U2086" i="14" a="1"/>
  <c r="U2086" i="14" s="1"/>
  <c r="AL2086" i="14" s="1"/>
  <c r="T2086" i="14"/>
  <c r="AK2086" i="14" s="1"/>
  <c r="T2086" i="14" a="1"/>
  <c r="S2086" i="14" a="1"/>
  <c r="S2086" i="14" s="1"/>
  <c r="AJ2086" i="14" s="1"/>
  <c r="R2086" i="14" a="1"/>
  <c r="R2086" i="14" s="1"/>
  <c r="AI2086" i="14" s="1"/>
  <c r="Q2086" i="14" a="1"/>
  <c r="Q2086" i="14" s="1"/>
  <c r="P2086" i="14"/>
  <c r="AG2086" i="14" s="1"/>
  <c r="P2086" i="14" a="1"/>
  <c r="AU2085" i="14"/>
  <c r="AT2085" i="14"/>
  <c r="AM2085" i="14"/>
  <c r="AE2085" i="14" a="1"/>
  <c r="AE2085" i="14" s="1"/>
  <c r="AV2085" i="14" s="1"/>
  <c r="AD2085" i="14"/>
  <c r="AD2085" i="14" a="1"/>
  <c r="AC2085" i="14"/>
  <c r="AC2085" i="14" a="1"/>
  <c r="AB2085" i="14" a="1"/>
  <c r="AB2085" i="14" s="1"/>
  <c r="AS2085" i="14" s="1"/>
  <c r="AA2085" i="14" a="1"/>
  <c r="AA2085" i="14" s="1"/>
  <c r="AR2085" i="14" s="1"/>
  <c r="Z2085" i="14" a="1"/>
  <c r="Z2085" i="14" s="1"/>
  <c r="AQ2085" i="14" s="1"/>
  <c r="Y2085" i="14" a="1"/>
  <c r="Y2085" i="14" s="1"/>
  <c r="AP2085" i="14" s="1"/>
  <c r="X2085" i="14"/>
  <c r="AO2085" i="14" s="1"/>
  <c r="X2085" i="14" a="1"/>
  <c r="W2085" i="14" a="1"/>
  <c r="W2085" i="14" s="1"/>
  <c r="AN2085" i="14" s="1"/>
  <c r="V2085" i="14"/>
  <c r="V2085" i="14" a="1"/>
  <c r="U2085" i="14"/>
  <c r="AL2085" i="14" s="1"/>
  <c r="U2085" i="14" a="1"/>
  <c r="T2085" i="14" a="1"/>
  <c r="T2085" i="14" s="1"/>
  <c r="AK2085" i="14" s="1"/>
  <c r="S2085" i="14" a="1"/>
  <c r="S2085" i="14" s="1"/>
  <c r="AJ2085" i="14" s="1"/>
  <c r="R2085" i="14" a="1"/>
  <c r="R2085" i="14" s="1"/>
  <c r="AI2085" i="14" s="1"/>
  <c r="Q2085" i="14" a="1"/>
  <c r="Q2085" i="14" s="1"/>
  <c r="AH2085" i="14" s="1"/>
  <c r="P2085" i="14"/>
  <c r="AG2085" i="14" s="1"/>
  <c r="P2085" i="14" a="1"/>
  <c r="AR2084" i="14"/>
  <c r="AJ2084" i="14"/>
  <c r="AI2084" i="14"/>
  <c r="AE2084" i="14" a="1"/>
  <c r="AE2084" i="14" s="1"/>
  <c r="AV2084" i="14" s="1"/>
  <c r="AD2084" i="14" a="1"/>
  <c r="AD2084" i="14" s="1"/>
  <c r="AU2084" i="14" s="1"/>
  <c r="AC2084" i="14"/>
  <c r="AT2084" i="14" s="1"/>
  <c r="AC2084" i="14" a="1"/>
  <c r="AB2084" i="14" a="1"/>
  <c r="AB2084" i="14" s="1"/>
  <c r="AS2084" i="14" s="1"/>
  <c r="AA2084" i="14"/>
  <c r="AA2084" i="14" a="1"/>
  <c r="Z2084" i="14" a="1"/>
  <c r="Z2084" i="14" s="1"/>
  <c r="AQ2084" i="14" s="1"/>
  <c r="Y2084" i="14" a="1"/>
  <c r="Y2084" i="14" s="1"/>
  <c r="AP2084" i="14" s="1"/>
  <c r="X2084" i="14" a="1"/>
  <c r="X2084" i="14" s="1"/>
  <c r="AO2084" i="14" s="1"/>
  <c r="W2084" i="14" a="1"/>
  <c r="W2084" i="14" s="1"/>
  <c r="AN2084" i="14" s="1"/>
  <c r="V2084" i="14" a="1"/>
  <c r="V2084" i="14" s="1"/>
  <c r="AM2084" i="14" s="1"/>
  <c r="U2084" i="14"/>
  <c r="AL2084" i="14" s="1"/>
  <c r="U2084" i="14" a="1"/>
  <c r="T2084" i="14" a="1"/>
  <c r="T2084" i="14" s="1"/>
  <c r="AK2084" i="14" s="1"/>
  <c r="S2084" i="14"/>
  <c r="S2084" i="14" a="1"/>
  <c r="R2084" i="14" a="1"/>
  <c r="R2084" i="14" s="1"/>
  <c r="Q2084" i="14" a="1"/>
  <c r="Q2084" i="14" s="1"/>
  <c r="AH2084" i="14" s="1"/>
  <c r="AY2084" i="14" s="1" a="1"/>
  <c r="AY2084" i="14" s="1"/>
  <c r="BH2084" i="14" s="1"/>
  <c r="P2084" i="14" a="1"/>
  <c r="P2084" i="14" s="1"/>
  <c r="AG2084" i="14" s="1"/>
  <c r="AT2083" i="14"/>
  <c r="AL2083" i="14"/>
  <c r="AG2083" i="14"/>
  <c r="AE2083" i="14" a="1"/>
  <c r="AE2083" i="14" s="1"/>
  <c r="AV2083" i="14" s="1"/>
  <c r="AD2083" i="14" a="1"/>
  <c r="AD2083" i="14" s="1"/>
  <c r="AU2083" i="14" s="1"/>
  <c r="AC2083" i="14"/>
  <c r="AC2083" i="14" a="1"/>
  <c r="AB2083" i="14" a="1"/>
  <c r="AB2083" i="14" s="1"/>
  <c r="AS2083" i="14" s="1"/>
  <c r="AA2083" i="14"/>
  <c r="AR2083" i="14" s="1"/>
  <c r="AA2083" i="14" a="1"/>
  <c r="Z2083" i="14"/>
  <c r="AQ2083" i="14" s="1"/>
  <c r="Z2083" i="14" a="1"/>
  <c r="Y2083" i="14" a="1"/>
  <c r="Y2083" i="14" s="1"/>
  <c r="AP2083" i="14" s="1"/>
  <c r="X2083" i="14" a="1"/>
  <c r="X2083" i="14" s="1"/>
  <c r="AO2083" i="14" s="1"/>
  <c r="W2083" i="14" a="1"/>
  <c r="W2083" i="14" s="1"/>
  <c r="AN2083" i="14" s="1"/>
  <c r="AX2083" i="14" s="1" a="1"/>
  <c r="AX2083" i="14" s="1"/>
  <c r="BG2083" i="14" s="1"/>
  <c r="V2083" i="14" a="1"/>
  <c r="V2083" i="14" s="1"/>
  <c r="AM2083" i="14" s="1"/>
  <c r="U2083" i="14"/>
  <c r="U2083" i="14" a="1"/>
  <c r="T2083" i="14" a="1"/>
  <c r="T2083" i="14" s="1"/>
  <c r="AK2083" i="14" s="1"/>
  <c r="S2083" i="14"/>
  <c r="AJ2083" i="14" s="1"/>
  <c r="S2083" i="14" a="1"/>
  <c r="R2083" i="14"/>
  <c r="AI2083" i="14" s="1"/>
  <c r="R2083" i="14" a="1"/>
  <c r="Q2083" i="14" a="1"/>
  <c r="Q2083" i="14" s="1"/>
  <c r="AH2083" i="14" s="1"/>
  <c r="P2083" i="14" a="1"/>
  <c r="P2083" i="14" s="1"/>
  <c r="AS2082" i="14"/>
  <c r="AL2082" i="14"/>
  <c r="AE2082" i="14" a="1"/>
  <c r="AE2082" i="14" s="1"/>
  <c r="AV2082" i="14" s="1"/>
  <c r="AD2082" i="14" a="1"/>
  <c r="AD2082" i="14" s="1"/>
  <c r="AU2082" i="14" s="1"/>
  <c r="AC2082" i="14" a="1"/>
  <c r="AC2082" i="14" s="1"/>
  <c r="AT2082" i="14" s="1"/>
  <c r="BD2082" i="14" s="1" a="1"/>
  <c r="BD2082" i="14" s="1"/>
  <c r="BM2082" i="14" s="1"/>
  <c r="AB2082" i="14" a="1"/>
  <c r="AB2082" i="14" s="1"/>
  <c r="AA2082" i="14" a="1"/>
  <c r="AA2082" i="14" s="1"/>
  <c r="AR2082" i="14" s="1"/>
  <c r="Z2082" i="14"/>
  <c r="AQ2082" i="14" s="1"/>
  <c r="Z2082" i="14" a="1"/>
  <c r="Y2082" i="14" a="1"/>
  <c r="Y2082" i="14" s="1"/>
  <c r="AP2082" i="14" s="1"/>
  <c r="X2082" i="14"/>
  <c r="AO2082" i="14" s="1"/>
  <c r="X2082" i="14" a="1"/>
  <c r="W2082" i="14" a="1"/>
  <c r="W2082" i="14" s="1"/>
  <c r="AN2082" i="14" s="1"/>
  <c r="V2082" i="14"/>
  <c r="AM2082" i="14" s="1"/>
  <c r="V2082" i="14" a="1"/>
  <c r="U2082" i="14" a="1"/>
  <c r="U2082" i="14" s="1"/>
  <c r="T2082" i="14" a="1"/>
  <c r="T2082" i="14" s="1"/>
  <c r="AK2082" i="14" s="1"/>
  <c r="S2082" i="14" a="1"/>
  <c r="S2082" i="14" s="1"/>
  <c r="AJ2082" i="14" s="1"/>
  <c r="R2082" i="14"/>
  <c r="AI2082" i="14" s="1"/>
  <c r="R2082" i="14" a="1"/>
  <c r="Q2082" i="14" a="1"/>
  <c r="Q2082" i="14" s="1"/>
  <c r="AH2082" i="14" s="1"/>
  <c r="P2082" i="14"/>
  <c r="AG2082" i="14" s="1"/>
  <c r="P2082" i="14" a="1"/>
  <c r="AV2081" i="14"/>
  <c r="AQ2081" i="14"/>
  <c r="AI2081" i="14"/>
  <c r="AE2081" i="14"/>
  <c r="AE2081" i="14" a="1"/>
  <c r="AD2081" i="14" a="1"/>
  <c r="AD2081" i="14" s="1"/>
  <c r="AU2081" i="14" s="1"/>
  <c r="AC2081" i="14" a="1"/>
  <c r="AC2081" i="14" s="1"/>
  <c r="AT2081" i="14" s="1"/>
  <c r="AB2081" i="14" a="1"/>
  <c r="AB2081" i="14" s="1"/>
  <c r="AS2081" i="14" s="1"/>
  <c r="AA2081" i="14" a="1"/>
  <c r="AA2081" i="14" s="1"/>
  <c r="AR2081" i="14" s="1"/>
  <c r="Z2081" i="14"/>
  <c r="Z2081" i="14" a="1"/>
  <c r="Y2081" i="14" a="1"/>
  <c r="Y2081" i="14" s="1"/>
  <c r="AP2081" i="14" s="1"/>
  <c r="X2081" i="14"/>
  <c r="AO2081" i="14" s="1"/>
  <c r="X2081" i="14" a="1"/>
  <c r="W2081" i="14"/>
  <c r="AN2081" i="14" s="1"/>
  <c r="W2081" i="14" a="1"/>
  <c r="V2081" i="14" a="1"/>
  <c r="V2081" i="14" s="1"/>
  <c r="AM2081" i="14" s="1"/>
  <c r="U2081" i="14" a="1"/>
  <c r="U2081" i="14" s="1"/>
  <c r="AL2081" i="14" s="1"/>
  <c r="T2081" i="14" a="1"/>
  <c r="T2081" i="14" s="1"/>
  <c r="AK2081" i="14" s="1"/>
  <c r="S2081" i="14" a="1"/>
  <c r="S2081" i="14" s="1"/>
  <c r="AJ2081" i="14" s="1"/>
  <c r="R2081" i="14"/>
  <c r="R2081" i="14" a="1"/>
  <c r="Q2081" i="14" a="1"/>
  <c r="Q2081" i="14" s="1"/>
  <c r="AH2081" i="14" s="1"/>
  <c r="P2081" i="14"/>
  <c r="AG2081" i="14" s="1"/>
  <c r="P2081" i="14" a="1"/>
  <c r="AL2080" i="14"/>
  <c r="AK2080" i="14"/>
  <c r="AE2080" i="14"/>
  <c r="AV2080" i="14" s="1"/>
  <c r="AE2080" i="14" a="1"/>
  <c r="AD2080" i="14" a="1"/>
  <c r="AD2080" i="14" s="1"/>
  <c r="AU2080" i="14" s="1"/>
  <c r="AC2080" i="14"/>
  <c r="AT2080" i="14" s="1"/>
  <c r="AC2080" i="14" a="1"/>
  <c r="AB2080" i="14" a="1"/>
  <c r="AB2080" i="14" s="1"/>
  <c r="AS2080" i="14" s="1"/>
  <c r="AA2080" i="14" a="1"/>
  <c r="AA2080" i="14" s="1"/>
  <c r="AR2080" i="14" s="1"/>
  <c r="Z2080" i="14" a="1"/>
  <c r="Z2080" i="14" s="1"/>
  <c r="AQ2080" i="14" s="1"/>
  <c r="Y2080" i="14" a="1"/>
  <c r="Y2080" i="14" s="1"/>
  <c r="AP2080" i="14" s="1"/>
  <c r="X2080" i="14" a="1"/>
  <c r="X2080" i="14" s="1"/>
  <c r="AO2080" i="14" s="1"/>
  <c r="W2080" i="14"/>
  <c r="AN2080" i="14" s="1"/>
  <c r="W2080" i="14" a="1"/>
  <c r="V2080" i="14" a="1"/>
  <c r="V2080" i="14" s="1"/>
  <c r="AM2080" i="14" s="1"/>
  <c r="U2080" i="14"/>
  <c r="U2080" i="14" a="1"/>
  <c r="T2080" i="14" a="1"/>
  <c r="T2080" i="14" s="1"/>
  <c r="S2080" i="14" a="1"/>
  <c r="S2080" i="14" s="1"/>
  <c r="AJ2080" i="14" s="1"/>
  <c r="R2080" i="14" a="1"/>
  <c r="R2080" i="14" s="1"/>
  <c r="AI2080" i="14" s="1"/>
  <c r="Q2080" i="14" a="1"/>
  <c r="Q2080" i="14" s="1"/>
  <c r="AH2080" i="14" s="1"/>
  <c r="P2080" i="14" a="1"/>
  <c r="P2080" i="14" s="1"/>
  <c r="AG2080" i="14" s="1"/>
  <c r="AS2079" i="14"/>
  <c r="AR2079" i="14"/>
  <c r="AP2079" i="14"/>
  <c r="AE2079" i="14"/>
  <c r="AV2079" i="14" s="1"/>
  <c r="AE2079" i="14" a="1"/>
  <c r="AD2079" i="14" a="1"/>
  <c r="AD2079" i="14" s="1"/>
  <c r="AU2079" i="14" s="1"/>
  <c r="AC2079" i="14"/>
  <c r="AT2079" i="14" s="1"/>
  <c r="AC2079" i="14" a="1"/>
  <c r="AB2079" i="14"/>
  <c r="AB2079" i="14" a="1"/>
  <c r="AA2079" i="14" a="1"/>
  <c r="AA2079" i="14" s="1"/>
  <c r="Z2079" i="14" a="1"/>
  <c r="Z2079" i="14" s="1"/>
  <c r="AQ2079" i="14" s="1"/>
  <c r="Y2079" i="14" a="1"/>
  <c r="Y2079" i="14" s="1"/>
  <c r="X2079" i="14" a="1"/>
  <c r="X2079" i="14" s="1"/>
  <c r="AO2079" i="14" s="1"/>
  <c r="W2079" i="14" a="1"/>
  <c r="W2079" i="14" s="1"/>
  <c r="AN2079" i="14" s="1"/>
  <c r="V2079" i="14" a="1"/>
  <c r="V2079" i="14" s="1"/>
  <c r="AM2079" i="14" s="1"/>
  <c r="U2079" i="14"/>
  <c r="AL2079" i="14" s="1"/>
  <c r="U2079" i="14" a="1"/>
  <c r="T2079" i="14"/>
  <c r="AK2079" i="14" s="1"/>
  <c r="T2079" i="14" a="1"/>
  <c r="S2079" i="14" a="1"/>
  <c r="S2079" i="14" s="1"/>
  <c r="AJ2079" i="14" s="1"/>
  <c r="R2079" i="14" a="1"/>
  <c r="R2079" i="14" s="1"/>
  <c r="AI2079" i="14" s="1"/>
  <c r="Q2079" i="14" a="1"/>
  <c r="Q2079" i="14" s="1"/>
  <c r="AH2079" i="14" s="1"/>
  <c r="P2079" i="14" a="1"/>
  <c r="P2079" i="14" s="1"/>
  <c r="AG2079" i="14" s="1"/>
  <c r="AU2078" i="14"/>
  <c r="AQ2078" i="14"/>
  <c r="AH2078" i="14"/>
  <c r="AE2078" i="14" a="1"/>
  <c r="AE2078" i="14" s="1"/>
  <c r="AV2078" i="14" s="1"/>
  <c r="AD2078" i="14" a="1"/>
  <c r="AD2078" i="14" s="1"/>
  <c r="AC2078" i="14" a="1"/>
  <c r="AC2078" i="14" s="1"/>
  <c r="AT2078" i="14" s="1"/>
  <c r="AB2078" i="14"/>
  <c r="AS2078" i="14" s="1"/>
  <c r="AB2078" i="14" a="1"/>
  <c r="AA2078" i="14" a="1"/>
  <c r="AA2078" i="14" s="1"/>
  <c r="AR2078" i="14" s="1"/>
  <c r="Z2078" i="14"/>
  <c r="Z2078" i="14" a="1"/>
  <c r="Y2078" i="14" a="1"/>
  <c r="Y2078" i="14" s="1"/>
  <c r="AP2078" i="14" s="1"/>
  <c r="X2078" i="14"/>
  <c r="AO2078" i="14" s="1"/>
  <c r="X2078" i="14" a="1"/>
  <c r="W2078" i="14" a="1"/>
  <c r="W2078" i="14" s="1"/>
  <c r="AN2078" i="14" s="1"/>
  <c r="V2078" i="14" a="1"/>
  <c r="V2078" i="14" s="1"/>
  <c r="AM2078" i="14" s="1"/>
  <c r="U2078" i="14" a="1"/>
  <c r="U2078" i="14" s="1"/>
  <c r="AL2078" i="14" s="1"/>
  <c r="T2078" i="14"/>
  <c r="AK2078" i="14" s="1"/>
  <c r="T2078" i="14" a="1"/>
  <c r="S2078" i="14" a="1"/>
  <c r="S2078" i="14" s="1"/>
  <c r="AJ2078" i="14" s="1"/>
  <c r="R2078" i="14"/>
  <c r="AI2078" i="14" s="1"/>
  <c r="R2078" i="14" a="1"/>
  <c r="Q2078" i="14" a="1"/>
  <c r="Q2078" i="14" s="1"/>
  <c r="P2078" i="14"/>
  <c r="AG2078" i="14" s="1"/>
  <c r="P2078" i="14" a="1"/>
  <c r="AM2077" i="14"/>
  <c r="AE2077" i="14" a="1"/>
  <c r="AE2077" i="14" s="1"/>
  <c r="AV2077" i="14" s="1"/>
  <c r="AD2077" i="14" a="1"/>
  <c r="AD2077" i="14" s="1"/>
  <c r="AU2077" i="14" s="1"/>
  <c r="AC2077" i="14" a="1"/>
  <c r="AC2077" i="14" s="1"/>
  <c r="AT2077" i="14" s="1"/>
  <c r="AB2077" i="14" a="1"/>
  <c r="AB2077" i="14" s="1"/>
  <c r="AS2077" i="14" s="1"/>
  <c r="AA2077" i="14" a="1"/>
  <c r="AA2077" i="14" s="1"/>
  <c r="AR2077" i="14" s="1"/>
  <c r="Z2077" i="14"/>
  <c r="AQ2077" i="14" s="1"/>
  <c r="Z2077" i="14" a="1"/>
  <c r="Y2077" i="14"/>
  <c r="AP2077" i="14" s="1"/>
  <c r="Y2077" i="14" a="1"/>
  <c r="X2077" i="14" a="1"/>
  <c r="X2077" i="14" s="1"/>
  <c r="AO2077" i="14" s="1"/>
  <c r="W2077" i="14" a="1"/>
  <c r="W2077" i="14" s="1"/>
  <c r="AN2077" i="14" s="1"/>
  <c r="V2077" i="14" a="1"/>
  <c r="V2077" i="14" s="1"/>
  <c r="U2077" i="14" a="1"/>
  <c r="U2077" i="14" s="1"/>
  <c r="AL2077" i="14" s="1"/>
  <c r="T2077" i="14" a="1"/>
  <c r="T2077" i="14" s="1"/>
  <c r="AK2077" i="14" s="1"/>
  <c r="S2077" i="14" a="1"/>
  <c r="S2077" i="14" s="1"/>
  <c r="AJ2077" i="14" s="1"/>
  <c r="BE2077" i="14" s="1" a="1"/>
  <c r="BE2077" i="14" s="1"/>
  <c r="BN2077" i="14" s="1"/>
  <c r="R2077" i="14"/>
  <c r="AI2077" i="14" s="1"/>
  <c r="R2077" i="14" a="1"/>
  <c r="Q2077" i="14"/>
  <c r="AH2077" i="14" s="1"/>
  <c r="BA2077" i="14" s="1" a="1"/>
  <c r="BA2077" i="14" s="1"/>
  <c r="BJ2077" i="14" s="1"/>
  <c r="Q2077" i="14" a="1"/>
  <c r="P2077" i="14" a="1"/>
  <c r="P2077" i="14" s="1"/>
  <c r="AG2077" i="14" s="1"/>
  <c r="AR2076" i="14"/>
  <c r="AJ2076" i="14"/>
  <c r="AE2076" i="14"/>
  <c r="AV2076" i="14" s="1"/>
  <c r="AE2076" i="14" a="1"/>
  <c r="AD2076" i="14" a="1"/>
  <c r="AD2076" i="14" s="1"/>
  <c r="AU2076" i="14" s="1"/>
  <c r="AC2076" i="14" a="1"/>
  <c r="AC2076" i="14" s="1"/>
  <c r="AT2076" i="14" s="1"/>
  <c r="AB2076" i="14" a="1"/>
  <c r="AB2076" i="14" s="1"/>
  <c r="AS2076" i="14" s="1"/>
  <c r="AA2076" i="14" a="1"/>
  <c r="AA2076" i="14" s="1"/>
  <c r="Z2076" i="14" a="1"/>
  <c r="Z2076" i="14" s="1"/>
  <c r="AQ2076" i="14" s="1"/>
  <c r="Y2076" i="14"/>
  <c r="AP2076" i="14" s="1"/>
  <c r="Y2076" i="14" a="1"/>
  <c r="X2076" i="14" a="1"/>
  <c r="X2076" i="14" s="1"/>
  <c r="AO2076" i="14" s="1"/>
  <c r="W2076" i="14"/>
  <c r="AN2076" i="14" s="1"/>
  <c r="W2076" i="14" a="1"/>
  <c r="V2076" i="14" a="1"/>
  <c r="V2076" i="14" s="1"/>
  <c r="AM2076" i="14" s="1"/>
  <c r="U2076" i="14" a="1"/>
  <c r="U2076" i="14" s="1"/>
  <c r="AL2076" i="14" s="1"/>
  <c r="T2076" i="14" a="1"/>
  <c r="T2076" i="14" s="1"/>
  <c r="AK2076" i="14" s="1"/>
  <c r="S2076" i="14" a="1"/>
  <c r="S2076" i="14" s="1"/>
  <c r="R2076" i="14" a="1"/>
  <c r="R2076" i="14" s="1"/>
  <c r="AI2076" i="14" s="1"/>
  <c r="Q2076" i="14"/>
  <c r="AH2076" i="14" s="1"/>
  <c r="Q2076" i="14" a="1"/>
  <c r="P2076" i="14" a="1"/>
  <c r="P2076" i="14" s="1"/>
  <c r="AG2076" i="14" s="1"/>
  <c r="AV2075" i="14"/>
  <c r="AU2075" i="14"/>
  <c r="AT2075" i="14"/>
  <c r="AO2075" i="14"/>
  <c r="AG2075" i="14"/>
  <c r="AE2075" i="14"/>
  <c r="AE2075" i="14" a="1"/>
  <c r="AD2075" i="14"/>
  <c r="AD2075" i="14" a="1"/>
  <c r="AC2075" i="14" a="1"/>
  <c r="AC2075" i="14" s="1"/>
  <c r="AB2075" i="14" a="1"/>
  <c r="AB2075" i="14" s="1"/>
  <c r="AS2075" i="14" s="1"/>
  <c r="AA2075" i="14" a="1"/>
  <c r="AA2075" i="14" s="1"/>
  <c r="AR2075" i="14" s="1"/>
  <c r="Z2075" i="14" a="1"/>
  <c r="Z2075" i="14" s="1"/>
  <c r="AQ2075" i="14" s="1"/>
  <c r="Y2075" i="14" a="1"/>
  <c r="Y2075" i="14" s="1"/>
  <c r="AP2075" i="14" s="1"/>
  <c r="X2075" i="14" a="1"/>
  <c r="X2075" i="14" s="1"/>
  <c r="W2075" i="14" a="1"/>
  <c r="W2075" i="14" s="1"/>
  <c r="AN2075" i="14" s="1"/>
  <c r="V2075" i="14"/>
  <c r="AM2075" i="14" s="1"/>
  <c r="V2075" i="14" a="1"/>
  <c r="U2075" i="14" a="1"/>
  <c r="U2075" i="14" s="1"/>
  <c r="AL2075" i="14" s="1"/>
  <c r="T2075" i="14"/>
  <c r="AK2075" i="14" s="1"/>
  <c r="T2075" i="14" a="1"/>
  <c r="S2075" i="14" a="1"/>
  <c r="S2075" i="14" s="1"/>
  <c r="AJ2075" i="14" s="1"/>
  <c r="R2075" i="14" a="1"/>
  <c r="R2075" i="14" s="1"/>
  <c r="AI2075" i="14" s="1"/>
  <c r="Q2075" i="14" a="1"/>
  <c r="Q2075" i="14" s="1"/>
  <c r="AH2075" i="14" s="1"/>
  <c r="P2075" i="14" a="1"/>
  <c r="P2075" i="14" s="1"/>
  <c r="AL2074" i="14"/>
  <c r="AK2074" i="14"/>
  <c r="AE2074" i="14" a="1"/>
  <c r="AE2074" i="14" s="1"/>
  <c r="AV2074" i="14" s="1"/>
  <c r="AD2074" i="14"/>
  <c r="AU2074" i="14" s="1"/>
  <c r="AD2074" i="14" a="1"/>
  <c r="AC2074" i="14" a="1"/>
  <c r="AC2074" i="14" s="1"/>
  <c r="AT2074" i="14" s="1"/>
  <c r="AB2074" i="14"/>
  <c r="AS2074" i="14" s="1"/>
  <c r="AB2074" i="14" a="1"/>
  <c r="AA2074" i="14" a="1"/>
  <c r="AA2074" i="14" s="1"/>
  <c r="AR2074" i="14" s="1"/>
  <c r="Z2074" i="14" a="1"/>
  <c r="Z2074" i="14" s="1"/>
  <c r="AQ2074" i="14" s="1"/>
  <c r="Y2074" i="14"/>
  <c r="AP2074" i="14" s="1"/>
  <c r="Y2074" i="14" a="1"/>
  <c r="X2074" i="14" a="1"/>
  <c r="X2074" i="14" s="1"/>
  <c r="AO2074" i="14" s="1"/>
  <c r="W2074" i="14" a="1"/>
  <c r="W2074" i="14" s="1"/>
  <c r="AN2074" i="14" s="1"/>
  <c r="V2074" i="14"/>
  <c r="AM2074" i="14" s="1"/>
  <c r="V2074" i="14" a="1"/>
  <c r="U2074" i="14" a="1"/>
  <c r="U2074" i="14" s="1"/>
  <c r="T2074" i="14"/>
  <c r="T2074" i="14" a="1"/>
  <c r="S2074" i="14" a="1"/>
  <c r="S2074" i="14" s="1"/>
  <c r="AJ2074" i="14" s="1"/>
  <c r="R2074" i="14"/>
  <c r="AI2074" i="14" s="1"/>
  <c r="R2074" i="14" a="1"/>
  <c r="Q2074" i="14"/>
  <c r="AH2074" i="14" s="1"/>
  <c r="Q2074" i="14" a="1"/>
  <c r="P2074" i="14" a="1"/>
  <c r="P2074" i="14" s="1"/>
  <c r="AG2074" i="14" s="1"/>
  <c r="AO2073" i="14"/>
  <c r="AI2073" i="14"/>
  <c r="AE2073" i="14" a="1"/>
  <c r="AE2073" i="14" s="1"/>
  <c r="AV2073" i="14" s="1"/>
  <c r="AD2073" i="14" a="1"/>
  <c r="AD2073" i="14" s="1"/>
  <c r="AU2073" i="14" s="1"/>
  <c r="AC2073" i="14" a="1"/>
  <c r="AC2073" i="14" s="1"/>
  <c r="AT2073" i="14" s="1"/>
  <c r="AB2073" i="14" a="1"/>
  <c r="AB2073" i="14" s="1"/>
  <c r="AS2073" i="14" s="1"/>
  <c r="AA2073" i="14"/>
  <c r="AR2073" i="14" s="1"/>
  <c r="AA2073" i="14" a="1"/>
  <c r="Z2073" i="14" a="1"/>
  <c r="Z2073" i="14" s="1"/>
  <c r="AQ2073" i="14" s="1"/>
  <c r="Y2073" i="14"/>
  <c r="AP2073" i="14" s="1"/>
  <c r="Y2073" i="14" a="1"/>
  <c r="X2073" i="14" a="1"/>
  <c r="X2073" i="14" s="1"/>
  <c r="W2073" i="14" a="1"/>
  <c r="W2073" i="14" s="1"/>
  <c r="AN2073" i="14" s="1"/>
  <c r="V2073" i="14" a="1"/>
  <c r="V2073" i="14" s="1"/>
  <c r="AM2073" i="14" s="1"/>
  <c r="U2073" i="14" a="1"/>
  <c r="U2073" i="14" s="1"/>
  <c r="AL2073" i="14" s="1"/>
  <c r="T2073" i="14" a="1"/>
  <c r="T2073" i="14" s="1"/>
  <c r="AK2073" i="14" s="1"/>
  <c r="S2073" i="14"/>
  <c r="AJ2073" i="14" s="1"/>
  <c r="S2073" i="14" a="1"/>
  <c r="R2073" i="14" a="1"/>
  <c r="R2073" i="14" s="1"/>
  <c r="Q2073" i="14" a="1"/>
  <c r="Q2073" i="14" s="1"/>
  <c r="AH2073" i="14" s="1"/>
  <c r="P2073" i="14" a="1"/>
  <c r="P2073" i="14" s="1"/>
  <c r="AG2073" i="14" s="1"/>
  <c r="AU2072" i="14"/>
  <c r="AT2072" i="14"/>
  <c r="AS2072" i="14"/>
  <c r="AN2072" i="14"/>
  <c r="AE2072" i="14"/>
  <c r="AV2072" i="14" s="1"/>
  <c r="AE2072" i="14" a="1"/>
  <c r="AD2072" i="14"/>
  <c r="AD2072" i="14" a="1"/>
  <c r="AC2072" i="14" a="1"/>
  <c r="AC2072" i="14" s="1"/>
  <c r="AB2072" i="14" a="1"/>
  <c r="AB2072" i="14" s="1"/>
  <c r="AA2072" i="14"/>
  <c r="AR2072" i="14" s="1"/>
  <c r="AA2072" i="14" a="1"/>
  <c r="Z2072" i="14" a="1"/>
  <c r="Z2072" i="14" s="1"/>
  <c r="AQ2072" i="14" s="1"/>
  <c r="Y2072" i="14"/>
  <c r="AP2072" i="14" s="1"/>
  <c r="Y2072" i="14" a="1"/>
  <c r="X2072" i="14" a="1"/>
  <c r="X2072" i="14" s="1"/>
  <c r="AO2072" i="14" s="1"/>
  <c r="W2072" i="14"/>
  <c r="W2072" i="14" a="1"/>
  <c r="V2072" i="14" a="1"/>
  <c r="V2072" i="14" s="1"/>
  <c r="AM2072" i="14" s="1"/>
  <c r="U2072" i="14" a="1"/>
  <c r="U2072" i="14" s="1"/>
  <c r="AL2072" i="14" s="1"/>
  <c r="T2072" i="14" a="1"/>
  <c r="T2072" i="14" s="1"/>
  <c r="AK2072" i="14" s="1"/>
  <c r="S2072" i="14"/>
  <c r="AJ2072" i="14" s="1"/>
  <c r="S2072" i="14" a="1"/>
  <c r="R2072" i="14" a="1"/>
  <c r="R2072" i="14" s="1"/>
  <c r="AI2072" i="14" s="1"/>
  <c r="Q2072" i="14"/>
  <c r="AH2072" i="14" s="1"/>
  <c r="Q2072" i="14" a="1"/>
  <c r="P2072" i="14" a="1"/>
  <c r="P2072" i="14" s="1"/>
  <c r="AG2072" i="14" s="1"/>
  <c r="AT2071" i="14"/>
  <c r="AJ2071" i="14"/>
  <c r="AH2071" i="14"/>
  <c r="AE2071" i="14" a="1"/>
  <c r="AE2071" i="14" s="1"/>
  <c r="AV2071" i="14" s="1"/>
  <c r="AD2071" i="14"/>
  <c r="AU2071" i="14" s="1"/>
  <c r="AD2071" i="14" a="1"/>
  <c r="AC2071" i="14" a="1"/>
  <c r="AC2071" i="14" s="1"/>
  <c r="AB2071" i="14" a="1"/>
  <c r="AB2071" i="14" s="1"/>
  <c r="AS2071" i="14" s="1"/>
  <c r="AA2071" i="14" a="1"/>
  <c r="AA2071" i="14" s="1"/>
  <c r="AR2071" i="14" s="1"/>
  <c r="Z2071" i="14" a="1"/>
  <c r="Z2071" i="14" s="1"/>
  <c r="AQ2071" i="14" s="1"/>
  <c r="Y2071" i="14"/>
  <c r="AP2071" i="14" s="1"/>
  <c r="Y2071" i="14" a="1"/>
  <c r="X2071" i="14"/>
  <c r="AO2071" i="14" s="1"/>
  <c r="X2071" i="14" a="1"/>
  <c r="W2071" i="14" a="1"/>
  <c r="W2071" i="14" s="1"/>
  <c r="AN2071" i="14" s="1"/>
  <c r="V2071" i="14" a="1"/>
  <c r="V2071" i="14" s="1"/>
  <c r="AM2071" i="14" s="1"/>
  <c r="U2071" i="14" a="1"/>
  <c r="U2071" i="14" s="1"/>
  <c r="AL2071" i="14" s="1"/>
  <c r="T2071" i="14" a="1"/>
  <c r="T2071" i="14" s="1"/>
  <c r="AK2071" i="14" s="1"/>
  <c r="S2071" i="14" a="1"/>
  <c r="S2071" i="14" s="1"/>
  <c r="R2071" i="14" a="1"/>
  <c r="R2071" i="14" s="1"/>
  <c r="AI2071" i="14" s="1"/>
  <c r="Q2071" i="14"/>
  <c r="Q2071" i="14" a="1"/>
  <c r="P2071" i="14"/>
  <c r="AG2071" i="14" s="1"/>
  <c r="P2071" i="14" a="1"/>
  <c r="AM2070" i="14"/>
  <c r="AE2070" i="14" a="1"/>
  <c r="AE2070" i="14" s="1"/>
  <c r="AV2070" i="14" s="1"/>
  <c r="AD2070" i="14"/>
  <c r="AU2070" i="14" s="1"/>
  <c r="AD2070" i="14" a="1"/>
  <c r="AC2070" i="14" a="1"/>
  <c r="AC2070" i="14" s="1"/>
  <c r="AT2070" i="14" s="1"/>
  <c r="AB2070" i="14" a="1"/>
  <c r="AB2070" i="14" s="1"/>
  <c r="AS2070" i="14" s="1"/>
  <c r="AA2070" i="14" a="1"/>
  <c r="AA2070" i="14" s="1"/>
  <c r="AR2070" i="14" s="1"/>
  <c r="Z2070" i="14" a="1"/>
  <c r="Z2070" i="14" s="1"/>
  <c r="AQ2070" i="14" s="1"/>
  <c r="Y2070" i="14" a="1"/>
  <c r="Y2070" i="14" s="1"/>
  <c r="AP2070" i="14" s="1"/>
  <c r="X2070" i="14"/>
  <c r="AO2070" i="14" s="1"/>
  <c r="X2070" i="14" a="1"/>
  <c r="W2070" i="14" a="1"/>
  <c r="W2070" i="14" s="1"/>
  <c r="AN2070" i="14" s="1"/>
  <c r="V2070" i="14"/>
  <c r="V2070" i="14" a="1"/>
  <c r="U2070" i="14" a="1"/>
  <c r="U2070" i="14" s="1"/>
  <c r="AL2070" i="14" s="1"/>
  <c r="T2070" i="14"/>
  <c r="AK2070" i="14" s="1"/>
  <c r="T2070" i="14" a="1"/>
  <c r="S2070" i="14" a="1"/>
  <c r="S2070" i="14" s="1"/>
  <c r="AJ2070" i="14" s="1"/>
  <c r="R2070" i="14" a="1"/>
  <c r="R2070" i="14" s="1"/>
  <c r="AI2070" i="14" s="1"/>
  <c r="Q2070" i="14" a="1"/>
  <c r="Q2070" i="14" s="1"/>
  <c r="AH2070" i="14" s="1"/>
  <c r="P2070" i="14"/>
  <c r="AG2070" i="14" s="1"/>
  <c r="P2070" i="14" a="1"/>
  <c r="AT2069" i="14"/>
  <c r="AR2069" i="14"/>
  <c r="AE2069" i="14" a="1"/>
  <c r="AE2069" i="14" s="1"/>
  <c r="AV2069" i="14" s="1"/>
  <c r="AD2069" i="14" a="1"/>
  <c r="AD2069" i="14" s="1"/>
  <c r="AU2069" i="14" s="1"/>
  <c r="AC2069" i="14"/>
  <c r="AC2069" i="14" a="1"/>
  <c r="AB2069" i="14" a="1"/>
  <c r="AB2069" i="14" s="1"/>
  <c r="AS2069" i="14" s="1"/>
  <c r="AA2069" i="14"/>
  <c r="AA2069" i="14" a="1"/>
  <c r="Z2069" i="14" a="1"/>
  <c r="Z2069" i="14" s="1"/>
  <c r="AQ2069" i="14" s="1"/>
  <c r="Y2069" i="14" a="1"/>
  <c r="Y2069" i="14" s="1"/>
  <c r="AP2069" i="14" s="1"/>
  <c r="X2069" i="14" a="1"/>
  <c r="X2069" i="14" s="1"/>
  <c r="AO2069" i="14" s="1"/>
  <c r="W2069" i="14" a="1"/>
  <c r="W2069" i="14" s="1"/>
  <c r="AN2069" i="14" s="1"/>
  <c r="V2069" i="14" a="1"/>
  <c r="V2069" i="14" s="1"/>
  <c r="AM2069" i="14" s="1"/>
  <c r="U2069" i="14"/>
  <c r="AL2069" i="14" s="1"/>
  <c r="U2069" i="14" a="1"/>
  <c r="T2069" i="14" a="1"/>
  <c r="T2069" i="14" s="1"/>
  <c r="AK2069" i="14" s="1"/>
  <c r="S2069" i="14" a="1"/>
  <c r="S2069" i="14" s="1"/>
  <c r="AJ2069" i="14" s="1"/>
  <c r="R2069" i="14" a="1"/>
  <c r="R2069" i="14" s="1"/>
  <c r="AI2069" i="14" s="1"/>
  <c r="Q2069" i="14" a="1"/>
  <c r="Q2069" i="14" s="1"/>
  <c r="AH2069" i="14" s="1"/>
  <c r="P2069" i="14" a="1"/>
  <c r="P2069" i="14" s="1"/>
  <c r="AG2069" i="14" s="1"/>
  <c r="AS2068" i="14"/>
  <c r="AR2068" i="14"/>
  <c r="AJ2068" i="14"/>
  <c r="AH2068" i="14"/>
  <c r="AG2068" i="14"/>
  <c r="AE2068" i="14" a="1"/>
  <c r="AE2068" i="14" s="1"/>
  <c r="AV2068" i="14" s="1"/>
  <c r="AD2068" i="14" a="1"/>
  <c r="AD2068" i="14" s="1"/>
  <c r="AU2068" i="14" s="1"/>
  <c r="AC2068" i="14"/>
  <c r="AT2068" i="14" s="1"/>
  <c r="AC2068" i="14" a="1"/>
  <c r="AB2068" i="14" a="1"/>
  <c r="AB2068" i="14" s="1"/>
  <c r="AA2068" i="14"/>
  <c r="AA2068" i="14" a="1"/>
  <c r="Z2068" i="14" a="1"/>
  <c r="Z2068" i="14" s="1"/>
  <c r="AQ2068" i="14" s="1"/>
  <c r="Y2068" i="14" a="1"/>
  <c r="Y2068" i="14" s="1"/>
  <c r="AP2068" i="14" s="1"/>
  <c r="X2068" i="14"/>
  <c r="AO2068" i="14" s="1"/>
  <c r="X2068" i="14" a="1"/>
  <c r="W2068" i="14" a="1"/>
  <c r="W2068" i="14" s="1"/>
  <c r="AN2068" i="14" s="1"/>
  <c r="V2068" i="14" a="1"/>
  <c r="V2068" i="14" s="1"/>
  <c r="AM2068" i="14" s="1"/>
  <c r="U2068" i="14"/>
  <c r="AL2068" i="14" s="1"/>
  <c r="U2068" i="14" a="1"/>
  <c r="T2068" i="14" a="1"/>
  <c r="T2068" i="14" s="1"/>
  <c r="AK2068" i="14" s="1"/>
  <c r="S2068" i="14"/>
  <c r="S2068" i="14" a="1"/>
  <c r="R2068" i="14" a="1"/>
  <c r="R2068" i="14" s="1"/>
  <c r="AI2068" i="14" s="1"/>
  <c r="Q2068" i="14"/>
  <c r="Q2068" i="14" a="1"/>
  <c r="P2068" i="14"/>
  <c r="P2068" i="14" a="1"/>
  <c r="AE2067" i="14" a="1"/>
  <c r="AE2067" i="14" s="1"/>
  <c r="AV2067" i="14" s="1"/>
  <c r="AD2067" i="14" a="1"/>
  <c r="AD2067" i="14" s="1"/>
  <c r="AU2067" i="14" s="1"/>
  <c r="AC2067" i="14" a="1"/>
  <c r="AC2067" i="14" s="1"/>
  <c r="AT2067" i="14" s="1"/>
  <c r="AB2067" i="14" a="1"/>
  <c r="AB2067" i="14" s="1"/>
  <c r="AS2067" i="14" s="1"/>
  <c r="AA2067" i="14" a="1"/>
  <c r="AA2067" i="14" s="1"/>
  <c r="AR2067" i="14" s="1"/>
  <c r="Z2067" i="14"/>
  <c r="AQ2067" i="14" s="1"/>
  <c r="Z2067" i="14" a="1"/>
  <c r="Y2067" i="14" a="1"/>
  <c r="Y2067" i="14" s="1"/>
  <c r="AP2067" i="14" s="1"/>
  <c r="X2067" i="14" a="1"/>
  <c r="X2067" i="14" s="1"/>
  <c r="AO2067" i="14" s="1"/>
  <c r="W2067" i="14" a="1"/>
  <c r="W2067" i="14" s="1"/>
  <c r="AN2067" i="14" s="1"/>
  <c r="V2067" i="14" a="1"/>
  <c r="V2067" i="14" s="1"/>
  <c r="AM2067" i="14" s="1"/>
  <c r="U2067" i="14" a="1"/>
  <c r="U2067" i="14" s="1"/>
  <c r="AL2067" i="14" s="1"/>
  <c r="T2067" i="14" a="1"/>
  <c r="T2067" i="14" s="1"/>
  <c r="AK2067" i="14" s="1"/>
  <c r="S2067" i="14" a="1"/>
  <c r="S2067" i="14" s="1"/>
  <c r="AJ2067" i="14" s="1"/>
  <c r="R2067" i="14"/>
  <c r="AI2067" i="14" s="1"/>
  <c r="R2067" i="14" a="1"/>
  <c r="Q2067" i="14" a="1"/>
  <c r="Q2067" i="14" s="1"/>
  <c r="AH2067" i="14" s="1"/>
  <c r="P2067" i="14" a="1"/>
  <c r="P2067" i="14" s="1"/>
  <c r="AG2067" i="14" s="1"/>
  <c r="AT2066" i="14"/>
  <c r="AS2066" i="14"/>
  <c r="AQ2066" i="14"/>
  <c r="AE2066" i="14" a="1"/>
  <c r="AE2066" i="14" s="1"/>
  <c r="AV2066" i="14" s="1"/>
  <c r="AD2066" i="14" a="1"/>
  <c r="AD2066" i="14" s="1"/>
  <c r="AU2066" i="14" s="1"/>
  <c r="AC2066" i="14"/>
  <c r="AC2066" i="14" a="1"/>
  <c r="AB2066" i="14" a="1"/>
  <c r="AB2066" i="14" s="1"/>
  <c r="AA2066" i="14" a="1"/>
  <c r="AA2066" i="14" s="1"/>
  <c r="AR2066" i="14" s="1"/>
  <c r="Z2066" i="14"/>
  <c r="Z2066" i="14" a="1"/>
  <c r="Y2066" i="14" a="1"/>
  <c r="Y2066" i="14" s="1"/>
  <c r="AP2066" i="14" s="1"/>
  <c r="X2066" i="14"/>
  <c r="AO2066" i="14" s="1"/>
  <c r="X2066" i="14" a="1"/>
  <c r="W2066" i="14" a="1"/>
  <c r="W2066" i="14" s="1"/>
  <c r="AN2066" i="14" s="1"/>
  <c r="V2066" i="14"/>
  <c r="AM2066" i="14" s="1"/>
  <c r="V2066" i="14" a="1"/>
  <c r="U2066" i="14"/>
  <c r="AL2066" i="14" s="1"/>
  <c r="U2066" i="14" a="1"/>
  <c r="T2066" i="14" a="1"/>
  <c r="T2066" i="14" s="1"/>
  <c r="AK2066" i="14" s="1"/>
  <c r="S2066" i="14" a="1"/>
  <c r="S2066" i="14" s="1"/>
  <c r="AJ2066" i="14" s="1"/>
  <c r="R2066" i="14"/>
  <c r="AI2066" i="14" s="1"/>
  <c r="R2066" i="14" a="1"/>
  <c r="Q2066" i="14" a="1"/>
  <c r="Q2066" i="14" s="1"/>
  <c r="AH2066" i="14" s="1"/>
  <c r="P2066" i="14"/>
  <c r="AG2066" i="14" s="1"/>
  <c r="P2066" i="14" a="1"/>
  <c r="AQ2065" i="14"/>
  <c r="AI2065" i="14"/>
  <c r="AH2065" i="14"/>
  <c r="AE2065" i="14"/>
  <c r="AV2065" i="14" s="1"/>
  <c r="AE2065" i="14" a="1"/>
  <c r="AD2065" i="14" a="1"/>
  <c r="AD2065" i="14" s="1"/>
  <c r="AU2065" i="14" s="1"/>
  <c r="AC2065" i="14"/>
  <c r="AT2065" i="14" s="1"/>
  <c r="AC2065" i="14" a="1"/>
  <c r="AB2065" i="14" a="1"/>
  <c r="AB2065" i="14" s="1"/>
  <c r="AS2065" i="14" s="1"/>
  <c r="AA2065" i="14" a="1"/>
  <c r="AA2065" i="14" s="1"/>
  <c r="AR2065" i="14" s="1"/>
  <c r="Z2065" i="14" a="1"/>
  <c r="Z2065" i="14" s="1"/>
  <c r="Y2065" i="14" a="1"/>
  <c r="Y2065" i="14" s="1"/>
  <c r="AP2065" i="14" s="1"/>
  <c r="X2065" i="14"/>
  <c r="AO2065" i="14" s="1"/>
  <c r="X2065" i="14" a="1"/>
  <c r="W2065" i="14"/>
  <c r="AN2065" i="14" s="1"/>
  <c r="W2065" i="14" a="1"/>
  <c r="V2065" i="14" a="1"/>
  <c r="V2065" i="14" s="1"/>
  <c r="AM2065" i="14" s="1"/>
  <c r="U2065" i="14"/>
  <c r="AL2065" i="14" s="1"/>
  <c r="U2065" i="14" a="1"/>
  <c r="T2065" i="14" a="1"/>
  <c r="T2065" i="14" s="1"/>
  <c r="AK2065" i="14" s="1"/>
  <c r="S2065" i="14" a="1"/>
  <c r="S2065" i="14" s="1"/>
  <c r="AJ2065" i="14" s="1"/>
  <c r="R2065" i="14" a="1"/>
  <c r="R2065" i="14" s="1"/>
  <c r="Q2065" i="14" a="1"/>
  <c r="Q2065" i="14" s="1"/>
  <c r="P2065" i="14" a="1"/>
  <c r="P2065" i="14" s="1"/>
  <c r="AG2065" i="14" s="1"/>
  <c r="AV2064" i="14"/>
  <c r="AN2064" i="14"/>
  <c r="AL2064" i="14"/>
  <c r="AK2064" i="14"/>
  <c r="AE2064" i="14"/>
  <c r="AE2064" i="14" a="1"/>
  <c r="AD2064" i="14" a="1"/>
  <c r="AD2064" i="14" s="1"/>
  <c r="AU2064" i="14" s="1"/>
  <c r="AC2064" i="14"/>
  <c r="AT2064" i="14" s="1"/>
  <c r="AC2064" i="14" a="1"/>
  <c r="AB2064" i="14" a="1"/>
  <c r="AB2064" i="14" s="1"/>
  <c r="AS2064" i="14" s="1"/>
  <c r="AA2064" i="14"/>
  <c r="AR2064" i="14" s="1"/>
  <c r="AA2064" i="14" a="1"/>
  <c r="Z2064" i="14"/>
  <c r="AQ2064" i="14" s="1"/>
  <c r="Z2064" i="14" a="1"/>
  <c r="Y2064" i="14" a="1"/>
  <c r="Y2064" i="14" s="1"/>
  <c r="AP2064" i="14" s="1"/>
  <c r="X2064" i="14" a="1"/>
  <c r="X2064" i="14" s="1"/>
  <c r="AO2064" i="14" s="1"/>
  <c r="W2064" i="14"/>
  <c r="W2064" i="14" a="1"/>
  <c r="V2064" i="14" a="1"/>
  <c r="V2064" i="14" s="1"/>
  <c r="AM2064" i="14" s="1"/>
  <c r="U2064" i="14"/>
  <c r="U2064" i="14" a="1"/>
  <c r="T2064" i="14" a="1"/>
  <c r="T2064" i="14" s="1"/>
  <c r="S2064" i="14" a="1"/>
  <c r="S2064" i="14" s="1"/>
  <c r="AJ2064" i="14" s="1"/>
  <c r="BA2064" i="14" s="1" a="1"/>
  <c r="BA2064" i="14" s="1"/>
  <c r="BJ2064" i="14" s="1"/>
  <c r="R2064" i="14"/>
  <c r="AI2064" i="14" s="1"/>
  <c r="R2064" i="14" a="1"/>
  <c r="Q2064" i="14" a="1"/>
  <c r="Q2064" i="14" s="1"/>
  <c r="AH2064" i="14" s="1"/>
  <c r="P2064" i="14" a="1"/>
  <c r="P2064" i="14" s="1"/>
  <c r="AG2064" i="14" s="1"/>
  <c r="AR2063" i="14"/>
  <c r="AE2063" i="14" a="1"/>
  <c r="AE2063" i="14" s="1"/>
  <c r="AV2063" i="14" s="1"/>
  <c r="AD2063" i="14" a="1"/>
  <c r="AD2063" i="14" s="1"/>
  <c r="AU2063" i="14" s="1"/>
  <c r="AC2063" i="14" a="1"/>
  <c r="AC2063" i="14" s="1"/>
  <c r="AT2063" i="14" s="1"/>
  <c r="AB2063" i="14"/>
  <c r="AS2063" i="14" s="1"/>
  <c r="AB2063" i="14" a="1"/>
  <c r="AA2063" i="14" a="1"/>
  <c r="AA2063" i="14" s="1"/>
  <c r="Z2063" i="14" a="1"/>
  <c r="Z2063" i="14" s="1"/>
  <c r="AQ2063" i="14" s="1"/>
  <c r="Y2063" i="14" a="1"/>
  <c r="Y2063" i="14" s="1"/>
  <c r="AP2063" i="14" s="1"/>
  <c r="X2063" i="14" a="1"/>
  <c r="X2063" i="14" s="1"/>
  <c r="AO2063" i="14" s="1"/>
  <c r="W2063" i="14" a="1"/>
  <c r="W2063" i="14" s="1"/>
  <c r="AN2063" i="14" s="1"/>
  <c r="V2063" i="14" a="1"/>
  <c r="V2063" i="14" s="1"/>
  <c r="AM2063" i="14" s="1"/>
  <c r="U2063" i="14"/>
  <c r="AL2063" i="14" s="1"/>
  <c r="U2063" i="14" a="1"/>
  <c r="T2063" i="14"/>
  <c r="AK2063" i="14" s="1"/>
  <c r="T2063" i="14" a="1"/>
  <c r="S2063" i="14" a="1"/>
  <c r="S2063" i="14" s="1"/>
  <c r="AJ2063" i="14" s="1"/>
  <c r="R2063" i="14" a="1"/>
  <c r="R2063" i="14" s="1"/>
  <c r="AI2063" i="14" s="1"/>
  <c r="Q2063" i="14" a="1"/>
  <c r="Q2063" i="14" s="1"/>
  <c r="AH2063" i="14" s="1"/>
  <c r="BD2063" i="14" s="1" a="1"/>
  <c r="BD2063" i="14" s="1"/>
  <c r="BM2063" i="14" s="1"/>
  <c r="P2063" i="14" a="1"/>
  <c r="P2063" i="14" s="1"/>
  <c r="AG2063" i="14" s="1"/>
  <c r="AQ2062" i="14"/>
  <c r="AH2062" i="14"/>
  <c r="AE2062" i="14" a="1"/>
  <c r="AE2062" i="14" s="1"/>
  <c r="AV2062" i="14" s="1"/>
  <c r="AD2062" i="14" a="1"/>
  <c r="AD2062" i="14" s="1"/>
  <c r="AU2062" i="14" s="1"/>
  <c r="AC2062" i="14" a="1"/>
  <c r="AC2062" i="14" s="1"/>
  <c r="AT2062" i="14" s="1"/>
  <c r="AB2062" i="14"/>
  <c r="AS2062" i="14" s="1"/>
  <c r="AB2062" i="14" a="1"/>
  <c r="AA2062" i="14" a="1"/>
  <c r="AA2062" i="14" s="1"/>
  <c r="AR2062" i="14" s="1"/>
  <c r="Z2062" i="14"/>
  <c r="Z2062" i="14" a="1"/>
  <c r="Y2062" i="14" a="1"/>
  <c r="Y2062" i="14" s="1"/>
  <c r="AP2062" i="14" s="1"/>
  <c r="X2062" i="14"/>
  <c r="AO2062" i="14" s="1"/>
  <c r="X2062" i="14" a="1"/>
  <c r="W2062" i="14" a="1"/>
  <c r="W2062" i="14" s="1"/>
  <c r="AN2062" i="14" s="1"/>
  <c r="V2062" i="14" a="1"/>
  <c r="V2062" i="14" s="1"/>
  <c r="AM2062" i="14" s="1"/>
  <c r="U2062" i="14" a="1"/>
  <c r="U2062" i="14" s="1"/>
  <c r="AL2062" i="14" s="1"/>
  <c r="T2062" i="14"/>
  <c r="AK2062" i="14" s="1"/>
  <c r="T2062" i="14" a="1"/>
  <c r="S2062" i="14" a="1"/>
  <c r="S2062" i="14" s="1"/>
  <c r="AJ2062" i="14" s="1"/>
  <c r="R2062" i="14"/>
  <c r="AI2062" i="14" s="1"/>
  <c r="R2062" i="14" a="1"/>
  <c r="Q2062" i="14" a="1"/>
  <c r="Q2062" i="14" s="1"/>
  <c r="P2062" i="14"/>
  <c r="AG2062" i="14" s="1"/>
  <c r="P2062" i="14" a="1"/>
  <c r="BE2061" i="14" a="1"/>
  <c r="BE2061" i="14" s="1"/>
  <c r="BN2061" i="14" s="1"/>
  <c r="AK2061" i="14"/>
  <c r="AE2061" i="14" a="1"/>
  <c r="AE2061" i="14" s="1"/>
  <c r="AV2061" i="14" s="1"/>
  <c r="AD2061" i="14" a="1"/>
  <c r="AD2061" i="14" s="1"/>
  <c r="AU2061" i="14" s="1"/>
  <c r="AC2061" i="14" a="1"/>
  <c r="AC2061" i="14" s="1"/>
  <c r="AT2061" i="14" s="1"/>
  <c r="AB2061" i="14" a="1"/>
  <c r="AB2061" i="14" s="1"/>
  <c r="AS2061" i="14" s="1"/>
  <c r="AA2061" i="14" a="1"/>
  <c r="AA2061" i="14" s="1"/>
  <c r="AR2061" i="14" s="1"/>
  <c r="Z2061" i="14"/>
  <c r="AQ2061" i="14" s="1"/>
  <c r="Z2061" i="14" a="1"/>
  <c r="Y2061" i="14"/>
  <c r="AP2061" i="14" s="1"/>
  <c r="Y2061" i="14" a="1"/>
  <c r="X2061" i="14" a="1"/>
  <c r="X2061" i="14" s="1"/>
  <c r="AO2061" i="14" s="1"/>
  <c r="W2061" i="14"/>
  <c r="AN2061" i="14" s="1"/>
  <c r="W2061" i="14" a="1"/>
  <c r="V2061" i="14" a="1"/>
  <c r="V2061" i="14" s="1"/>
  <c r="AM2061" i="14" s="1"/>
  <c r="U2061" i="14" a="1"/>
  <c r="U2061" i="14" s="1"/>
  <c r="AL2061" i="14" s="1"/>
  <c r="T2061" i="14" a="1"/>
  <c r="T2061" i="14" s="1"/>
  <c r="S2061" i="14" a="1"/>
  <c r="S2061" i="14" s="1"/>
  <c r="AJ2061" i="14" s="1"/>
  <c r="R2061" i="14" a="1"/>
  <c r="R2061" i="14" s="1"/>
  <c r="AI2061" i="14" s="1"/>
  <c r="Q2061" i="14"/>
  <c r="AH2061" i="14" s="1"/>
  <c r="Q2061" i="14" a="1"/>
  <c r="P2061" i="14" a="1"/>
  <c r="P2061" i="14" s="1"/>
  <c r="AG2061" i="14" s="1"/>
  <c r="AQ2060" i="14"/>
  <c r="AK2060" i="14"/>
  <c r="AE2060" i="14"/>
  <c r="AV2060" i="14" s="1"/>
  <c r="AE2060" i="14" a="1"/>
  <c r="AD2060" i="14" a="1"/>
  <c r="AD2060" i="14" s="1"/>
  <c r="AU2060" i="14" s="1"/>
  <c r="AC2060" i="14" a="1"/>
  <c r="AC2060" i="14" s="1"/>
  <c r="AT2060" i="14" s="1"/>
  <c r="AB2060" i="14" a="1"/>
  <c r="AB2060" i="14" s="1"/>
  <c r="AS2060" i="14" s="1"/>
  <c r="AA2060" i="14" a="1"/>
  <c r="AA2060" i="14" s="1"/>
  <c r="AR2060" i="14" s="1"/>
  <c r="Z2060" i="14" a="1"/>
  <c r="Z2060" i="14" s="1"/>
  <c r="Y2060" i="14"/>
  <c r="AP2060" i="14" s="1"/>
  <c r="Y2060" i="14" a="1"/>
  <c r="X2060" i="14" a="1"/>
  <c r="X2060" i="14" s="1"/>
  <c r="AO2060" i="14" s="1"/>
  <c r="W2060" i="14"/>
  <c r="AN2060" i="14" s="1"/>
  <c r="W2060" i="14" a="1"/>
  <c r="V2060" i="14" a="1"/>
  <c r="V2060" i="14" s="1"/>
  <c r="AM2060" i="14" s="1"/>
  <c r="U2060" i="14" a="1"/>
  <c r="U2060" i="14" s="1"/>
  <c r="AL2060" i="14" s="1"/>
  <c r="T2060" i="14"/>
  <c r="T2060" i="14" a="1"/>
  <c r="S2060" i="14" a="1"/>
  <c r="S2060" i="14" s="1"/>
  <c r="AJ2060" i="14" s="1"/>
  <c r="R2060" i="14" a="1"/>
  <c r="R2060" i="14" s="1"/>
  <c r="AI2060" i="14" s="1"/>
  <c r="Q2060" i="14"/>
  <c r="AH2060" i="14" s="1"/>
  <c r="Q2060" i="14" a="1"/>
  <c r="P2060" i="14" a="1"/>
  <c r="P2060" i="14" s="1"/>
  <c r="AG2060" i="14" s="1"/>
  <c r="AT2059" i="14"/>
  <c r="AP2059" i="14"/>
  <c r="AO2059" i="14"/>
  <c r="AE2059" i="14"/>
  <c r="AV2059" i="14" s="1"/>
  <c r="AE2059" i="14" a="1"/>
  <c r="AD2059" i="14"/>
  <c r="AU2059" i="14" s="1"/>
  <c r="AD2059" i="14" a="1"/>
  <c r="AC2059" i="14" a="1"/>
  <c r="AC2059" i="14" s="1"/>
  <c r="AB2059" i="14"/>
  <c r="AS2059" i="14" s="1"/>
  <c r="AB2059" i="14" a="1"/>
  <c r="AA2059" i="14" a="1"/>
  <c r="AA2059" i="14" s="1"/>
  <c r="AR2059" i="14" s="1"/>
  <c r="Z2059" i="14" a="1"/>
  <c r="Z2059" i="14" s="1"/>
  <c r="AQ2059" i="14" s="1"/>
  <c r="Y2059" i="14" a="1"/>
  <c r="Y2059" i="14" s="1"/>
  <c r="X2059" i="14" a="1"/>
  <c r="X2059" i="14" s="1"/>
  <c r="W2059" i="14" a="1"/>
  <c r="W2059" i="14" s="1"/>
  <c r="AN2059" i="14" s="1"/>
  <c r="V2059" i="14"/>
  <c r="AM2059" i="14" s="1"/>
  <c r="V2059" i="14" a="1"/>
  <c r="U2059" i="14" a="1"/>
  <c r="U2059" i="14" s="1"/>
  <c r="AL2059" i="14" s="1"/>
  <c r="T2059" i="14"/>
  <c r="AK2059" i="14" s="1"/>
  <c r="T2059" i="14" a="1"/>
  <c r="S2059" i="14" a="1"/>
  <c r="S2059" i="14" s="1"/>
  <c r="AJ2059" i="14" s="1"/>
  <c r="R2059" i="14" a="1"/>
  <c r="R2059" i="14" s="1"/>
  <c r="AI2059" i="14" s="1"/>
  <c r="Q2059" i="14" a="1"/>
  <c r="Q2059" i="14" s="1"/>
  <c r="AH2059" i="14" s="1"/>
  <c r="P2059" i="14" a="1"/>
  <c r="P2059" i="14" s="1"/>
  <c r="AG2059" i="14" s="1"/>
  <c r="AU2058" i="14"/>
  <c r="AK2058" i="14"/>
  <c r="AE2058" i="14" a="1"/>
  <c r="AE2058" i="14" s="1"/>
  <c r="AV2058" i="14" s="1"/>
  <c r="AD2058" i="14"/>
  <c r="AD2058" i="14" a="1"/>
  <c r="AC2058" i="14" a="1"/>
  <c r="AC2058" i="14" s="1"/>
  <c r="AT2058" i="14" s="1"/>
  <c r="AB2058" i="14"/>
  <c r="AS2058" i="14" s="1"/>
  <c r="AB2058" i="14" a="1"/>
  <c r="AA2058" i="14" a="1"/>
  <c r="AA2058" i="14" s="1"/>
  <c r="AR2058" i="14" s="1"/>
  <c r="Z2058" i="14"/>
  <c r="AQ2058" i="14" s="1"/>
  <c r="Z2058" i="14" a="1"/>
  <c r="Y2058" i="14" a="1"/>
  <c r="Y2058" i="14" s="1"/>
  <c r="AP2058" i="14" s="1"/>
  <c r="X2058" i="14" a="1"/>
  <c r="X2058" i="14" s="1"/>
  <c r="AO2058" i="14" s="1"/>
  <c r="W2058" i="14" a="1"/>
  <c r="W2058" i="14" s="1"/>
  <c r="AN2058" i="14" s="1"/>
  <c r="V2058" i="14"/>
  <c r="AM2058" i="14" s="1"/>
  <c r="V2058" i="14" a="1"/>
  <c r="U2058" i="14" a="1"/>
  <c r="U2058" i="14" s="1"/>
  <c r="AL2058" i="14" s="1"/>
  <c r="T2058" i="14"/>
  <c r="T2058" i="14" a="1"/>
  <c r="S2058" i="14" a="1"/>
  <c r="S2058" i="14" s="1"/>
  <c r="AJ2058" i="14" s="1"/>
  <c r="R2058" i="14"/>
  <c r="AI2058" i="14" s="1"/>
  <c r="R2058" i="14" a="1"/>
  <c r="Q2058" i="14"/>
  <c r="AH2058" i="14" s="1"/>
  <c r="Q2058" i="14" a="1"/>
  <c r="P2058" i="14" a="1"/>
  <c r="P2058" i="14" s="1"/>
  <c r="AG2058" i="14" s="1"/>
  <c r="AY2058" i="14" s="1" a="1"/>
  <c r="AY2058" i="14" s="1"/>
  <c r="BH2058" i="14" s="1"/>
  <c r="AY2057" i="14" a="1"/>
  <c r="AY2057" i="14" s="1"/>
  <c r="BH2057" i="14" s="1"/>
  <c r="AJ2057" i="14"/>
  <c r="AE2057" i="14" a="1"/>
  <c r="AE2057" i="14" s="1"/>
  <c r="AV2057" i="14" s="1"/>
  <c r="AD2057" i="14" a="1"/>
  <c r="AD2057" i="14" s="1"/>
  <c r="AU2057" i="14" s="1"/>
  <c r="AC2057" i="14" a="1"/>
  <c r="AC2057" i="14" s="1"/>
  <c r="AT2057" i="14" s="1"/>
  <c r="AB2057" i="14" a="1"/>
  <c r="AB2057" i="14" s="1"/>
  <c r="AS2057" i="14" s="1"/>
  <c r="AA2057" i="14"/>
  <c r="AR2057" i="14" s="1"/>
  <c r="AA2057" i="14" a="1"/>
  <c r="Z2057" i="14" a="1"/>
  <c r="Z2057" i="14" s="1"/>
  <c r="AQ2057" i="14" s="1"/>
  <c r="Y2057" i="14" a="1"/>
  <c r="Y2057" i="14" s="1"/>
  <c r="AP2057" i="14" s="1"/>
  <c r="X2057" i="14" a="1"/>
  <c r="X2057" i="14" s="1"/>
  <c r="AO2057" i="14" s="1"/>
  <c r="W2057" i="14" a="1"/>
  <c r="W2057" i="14" s="1"/>
  <c r="AN2057" i="14" s="1"/>
  <c r="V2057" i="14" a="1"/>
  <c r="V2057" i="14" s="1"/>
  <c r="AM2057" i="14" s="1"/>
  <c r="U2057" i="14" a="1"/>
  <c r="U2057" i="14" s="1"/>
  <c r="AL2057" i="14" s="1"/>
  <c r="T2057" i="14"/>
  <c r="AK2057" i="14" s="1"/>
  <c r="T2057" i="14" a="1"/>
  <c r="S2057" i="14"/>
  <c r="S2057" i="14" a="1"/>
  <c r="R2057" i="14" a="1"/>
  <c r="R2057" i="14" s="1"/>
  <c r="AI2057" i="14" s="1"/>
  <c r="Q2057" i="14" a="1"/>
  <c r="Q2057" i="14" s="1"/>
  <c r="AH2057" i="14" s="1"/>
  <c r="P2057" i="14" a="1"/>
  <c r="P2057" i="14" s="1"/>
  <c r="AG2057" i="14" s="1"/>
  <c r="AS2056" i="14"/>
  <c r="AO2056" i="14"/>
  <c r="AE2056" i="14" a="1"/>
  <c r="AE2056" i="14" s="1"/>
  <c r="AV2056" i="14" s="1"/>
  <c r="AD2056" i="14"/>
  <c r="AU2056" i="14" s="1"/>
  <c r="AD2056" i="14" a="1"/>
  <c r="AC2056" i="14" a="1"/>
  <c r="AC2056" i="14" s="1"/>
  <c r="AT2056" i="14" s="1"/>
  <c r="AB2056" i="14" a="1"/>
  <c r="AB2056" i="14" s="1"/>
  <c r="AA2056" i="14"/>
  <c r="AR2056" i="14" s="1"/>
  <c r="AA2056" i="14" a="1"/>
  <c r="Z2056" i="14" a="1"/>
  <c r="Z2056" i="14" s="1"/>
  <c r="AQ2056" i="14" s="1"/>
  <c r="Y2056" i="14"/>
  <c r="AP2056" i="14" s="1"/>
  <c r="Y2056" i="14" a="1"/>
  <c r="X2056" i="14" a="1"/>
  <c r="X2056" i="14" s="1"/>
  <c r="W2056" i="14" a="1"/>
  <c r="W2056" i="14" s="1"/>
  <c r="AN2056" i="14" s="1"/>
  <c r="V2056" i="14" a="1"/>
  <c r="V2056" i="14" s="1"/>
  <c r="AM2056" i="14" s="1"/>
  <c r="U2056" i="14" a="1"/>
  <c r="U2056" i="14" s="1"/>
  <c r="AL2056" i="14" s="1"/>
  <c r="T2056" i="14" a="1"/>
  <c r="T2056" i="14" s="1"/>
  <c r="AK2056" i="14" s="1"/>
  <c r="S2056" i="14"/>
  <c r="AJ2056" i="14" s="1"/>
  <c r="S2056" i="14" a="1"/>
  <c r="R2056" i="14" a="1"/>
  <c r="R2056" i="14" s="1"/>
  <c r="AI2056" i="14" s="1"/>
  <c r="Q2056" i="14"/>
  <c r="AH2056" i="14" s="1"/>
  <c r="Q2056" i="14" a="1"/>
  <c r="P2056" i="14" a="1"/>
  <c r="P2056" i="14" s="1"/>
  <c r="AG2056" i="14" s="1"/>
  <c r="AK2055" i="14"/>
  <c r="AE2055" i="14" a="1"/>
  <c r="AE2055" i="14" s="1"/>
  <c r="AV2055" i="14" s="1"/>
  <c r="AD2055" i="14"/>
  <c r="AU2055" i="14" s="1"/>
  <c r="AD2055" i="14" a="1"/>
  <c r="AC2055" i="14" a="1"/>
  <c r="AC2055" i="14" s="1"/>
  <c r="AT2055" i="14" s="1"/>
  <c r="AB2055" i="14" a="1"/>
  <c r="AB2055" i="14" s="1"/>
  <c r="AS2055" i="14" s="1"/>
  <c r="AA2055" i="14" a="1"/>
  <c r="AA2055" i="14" s="1"/>
  <c r="AR2055" i="14" s="1"/>
  <c r="Z2055" i="14" a="1"/>
  <c r="Z2055" i="14" s="1"/>
  <c r="AQ2055" i="14" s="1"/>
  <c r="Y2055" i="14" a="1"/>
  <c r="Y2055" i="14" s="1"/>
  <c r="AP2055" i="14" s="1"/>
  <c r="X2055" i="14"/>
  <c r="AO2055" i="14" s="1"/>
  <c r="X2055" i="14" a="1"/>
  <c r="W2055" i="14" a="1"/>
  <c r="W2055" i="14" s="1"/>
  <c r="AN2055" i="14" s="1"/>
  <c r="V2055" i="14"/>
  <c r="AM2055" i="14" s="1"/>
  <c r="V2055" i="14" a="1"/>
  <c r="U2055" i="14" a="1"/>
  <c r="U2055" i="14" s="1"/>
  <c r="AL2055" i="14" s="1"/>
  <c r="T2055" i="14" a="1"/>
  <c r="T2055" i="14" s="1"/>
  <c r="S2055" i="14" a="1"/>
  <c r="S2055" i="14" s="1"/>
  <c r="AJ2055" i="14" s="1"/>
  <c r="R2055" i="14" a="1"/>
  <c r="R2055" i="14" s="1"/>
  <c r="AI2055" i="14" s="1"/>
  <c r="Q2055" i="14" a="1"/>
  <c r="Q2055" i="14" s="1"/>
  <c r="AH2055" i="14" s="1"/>
  <c r="AY2055" i="14" s="1" a="1"/>
  <c r="AY2055" i="14" s="1"/>
  <c r="BH2055" i="14" s="1"/>
  <c r="P2055" i="14"/>
  <c r="AG2055" i="14" s="1"/>
  <c r="P2055" i="14" a="1"/>
  <c r="AM2054" i="14"/>
  <c r="AI2054" i="14"/>
  <c r="AE2054" i="14" a="1"/>
  <c r="AE2054" i="14" s="1"/>
  <c r="AV2054" i="14" s="1"/>
  <c r="AD2054" i="14"/>
  <c r="AU2054" i="14" s="1"/>
  <c r="AD2054" i="14" a="1"/>
  <c r="AC2054" i="14" a="1"/>
  <c r="AC2054" i="14" s="1"/>
  <c r="AT2054" i="14" s="1"/>
  <c r="AB2054" i="14" a="1"/>
  <c r="AB2054" i="14" s="1"/>
  <c r="AS2054" i="14" s="1"/>
  <c r="AA2054" i="14" a="1"/>
  <c r="AA2054" i="14" s="1"/>
  <c r="AR2054" i="14" s="1"/>
  <c r="Z2054" i="14" a="1"/>
  <c r="Z2054" i="14" s="1"/>
  <c r="AQ2054" i="14" s="1"/>
  <c r="Y2054" i="14" a="1"/>
  <c r="Y2054" i="14" s="1"/>
  <c r="AP2054" i="14" s="1"/>
  <c r="X2054" i="14"/>
  <c r="AO2054" i="14" s="1"/>
  <c r="X2054" i="14" a="1"/>
  <c r="W2054" i="14" a="1"/>
  <c r="W2054" i="14" s="1"/>
  <c r="AN2054" i="14" s="1"/>
  <c r="V2054" i="14"/>
  <c r="V2054" i="14" a="1"/>
  <c r="U2054" i="14" a="1"/>
  <c r="U2054" i="14" s="1"/>
  <c r="AL2054" i="14" s="1"/>
  <c r="T2054" i="14" a="1"/>
  <c r="T2054" i="14" s="1"/>
  <c r="AK2054" i="14" s="1"/>
  <c r="S2054" i="14"/>
  <c r="AJ2054" i="14" s="1"/>
  <c r="S2054" i="14" a="1"/>
  <c r="R2054" i="14" a="1"/>
  <c r="R2054" i="14" s="1"/>
  <c r="Q2054" i="14" a="1"/>
  <c r="Q2054" i="14" s="1"/>
  <c r="AH2054" i="14" s="1"/>
  <c r="P2054" i="14"/>
  <c r="AG2054" i="14" s="1"/>
  <c r="P2054" i="14" a="1"/>
  <c r="AT2053" i="14"/>
  <c r="AS2053" i="14"/>
  <c r="AM2053" i="14"/>
  <c r="AE2053" i="14" a="1"/>
  <c r="AE2053" i="14" s="1"/>
  <c r="AV2053" i="14" s="1"/>
  <c r="AD2053" i="14"/>
  <c r="AU2053" i="14" s="1"/>
  <c r="AD2053" i="14" a="1"/>
  <c r="AC2053" i="14"/>
  <c r="AC2053" i="14" a="1"/>
  <c r="AB2053" i="14" a="1"/>
  <c r="AB2053" i="14" s="1"/>
  <c r="AA2053" i="14" a="1"/>
  <c r="AA2053" i="14" s="1"/>
  <c r="AR2053" i="14" s="1"/>
  <c r="Z2053" i="14" a="1"/>
  <c r="Z2053" i="14" s="1"/>
  <c r="AQ2053" i="14" s="1"/>
  <c r="Y2053" i="14" a="1"/>
  <c r="Y2053" i="14" s="1"/>
  <c r="AP2053" i="14" s="1"/>
  <c r="X2053" i="14" a="1"/>
  <c r="X2053" i="14" s="1"/>
  <c r="AO2053" i="14" s="1"/>
  <c r="W2053" i="14" a="1"/>
  <c r="W2053" i="14" s="1"/>
  <c r="AN2053" i="14" s="1"/>
  <c r="V2053" i="14" a="1"/>
  <c r="V2053" i="14" s="1"/>
  <c r="U2053" i="14"/>
  <c r="AL2053" i="14" s="1"/>
  <c r="U2053" i="14" a="1"/>
  <c r="T2053" i="14" a="1"/>
  <c r="T2053" i="14" s="1"/>
  <c r="AK2053" i="14" s="1"/>
  <c r="S2053" i="14"/>
  <c r="AJ2053" i="14" s="1"/>
  <c r="S2053" i="14" a="1"/>
  <c r="R2053" i="14" a="1"/>
  <c r="R2053" i="14" s="1"/>
  <c r="AI2053" i="14" s="1"/>
  <c r="Q2053" i="14" a="1"/>
  <c r="Q2053" i="14" s="1"/>
  <c r="AH2053" i="14" s="1"/>
  <c r="P2053" i="14" a="1"/>
  <c r="P2053" i="14" s="1"/>
  <c r="AG2053" i="14" s="1"/>
  <c r="AR2052" i="14"/>
  <c r="AJ2052" i="14"/>
  <c r="AE2052" i="14" a="1"/>
  <c r="AE2052" i="14" s="1"/>
  <c r="AV2052" i="14" s="1"/>
  <c r="AD2052" i="14" a="1"/>
  <c r="AD2052" i="14" s="1"/>
  <c r="AU2052" i="14" s="1"/>
  <c r="AC2052" i="14"/>
  <c r="AT2052" i="14" s="1"/>
  <c r="AC2052" i="14" a="1"/>
  <c r="AB2052" i="14" a="1"/>
  <c r="AB2052" i="14" s="1"/>
  <c r="AS2052" i="14" s="1"/>
  <c r="AA2052" i="14"/>
  <c r="AA2052" i="14" a="1"/>
  <c r="Z2052" i="14" a="1"/>
  <c r="Z2052" i="14" s="1"/>
  <c r="AQ2052" i="14" s="1"/>
  <c r="Y2052" i="14"/>
  <c r="AP2052" i="14" s="1"/>
  <c r="Y2052" i="14" a="1"/>
  <c r="X2052" i="14" a="1"/>
  <c r="X2052" i="14" s="1"/>
  <c r="AO2052" i="14" s="1"/>
  <c r="W2052" i="14" a="1"/>
  <c r="W2052" i="14" s="1"/>
  <c r="AN2052" i="14" s="1"/>
  <c r="V2052" i="14" a="1"/>
  <c r="V2052" i="14" s="1"/>
  <c r="AM2052" i="14" s="1"/>
  <c r="U2052" i="14"/>
  <c r="AL2052" i="14" s="1"/>
  <c r="U2052" i="14" a="1"/>
  <c r="T2052" i="14" a="1"/>
  <c r="T2052" i="14" s="1"/>
  <c r="AK2052" i="14" s="1"/>
  <c r="S2052" i="14"/>
  <c r="S2052" i="14" a="1"/>
  <c r="R2052" i="14" a="1"/>
  <c r="R2052" i="14" s="1"/>
  <c r="AI2052" i="14" s="1"/>
  <c r="Q2052" i="14"/>
  <c r="AH2052" i="14" s="1"/>
  <c r="Q2052" i="14" a="1"/>
  <c r="P2052" i="14"/>
  <c r="AG2052" i="14" s="1"/>
  <c r="P2052" i="14" a="1"/>
  <c r="AE2051" i="14" a="1"/>
  <c r="AE2051" i="14" s="1"/>
  <c r="AV2051" i="14" s="1"/>
  <c r="AD2051" i="14" a="1"/>
  <c r="AD2051" i="14" s="1"/>
  <c r="AU2051" i="14" s="1"/>
  <c r="AC2051" i="14" a="1"/>
  <c r="AC2051" i="14" s="1"/>
  <c r="AT2051" i="14" s="1"/>
  <c r="AB2051" i="14" a="1"/>
  <c r="AB2051" i="14" s="1"/>
  <c r="AS2051" i="14" s="1"/>
  <c r="AA2051" i="14" a="1"/>
  <c r="AA2051" i="14" s="1"/>
  <c r="AR2051" i="14" s="1"/>
  <c r="Z2051" i="14"/>
  <c r="AQ2051" i="14" s="1"/>
  <c r="Z2051" i="14" a="1"/>
  <c r="Y2051" i="14" a="1"/>
  <c r="Y2051" i="14" s="1"/>
  <c r="AP2051" i="14" s="1"/>
  <c r="X2051" i="14"/>
  <c r="AO2051" i="14" s="1"/>
  <c r="X2051" i="14" a="1"/>
  <c r="W2051" i="14" a="1"/>
  <c r="W2051" i="14" s="1"/>
  <c r="AN2051" i="14" s="1"/>
  <c r="V2051" i="14" a="1"/>
  <c r="V2051" i="14" s="1"/>
  <c r="AM2051" i="14" s="1"/>
  <c r="U2051" i="14" a="1"/>
  <c r="U2051" i="14" s="1"/>
  <c r="AL2051" i="14" s="1"/>
  <c r="T2051" i="14" a="1"/>
  <c r="T2051" i="14" s="1"/>
  <c r="AK2051" i="14" s="1"/>
  <c r="S2051" i="14" a="1"/>
  <c r="S2051" i="14" s="1"/>
  <c r="AJ2051" i="14" s="1"/>
  <c r="R2051" i="14"/>
  <c r="AI2051" i="14" s="1"/>
  <c r="R2051" i="14" a="1"/>
  <c r="Q2051" i="14" a="1"/>
  <c r="Q2051" i="14" s="1"/>
  <c r="AH2051" i="14" s="1"/>
  <c r="P2051" i="14" a="1"/>
  <c r="P2051" i="14" s="1"/>
  <c r="AG2051" i="14" s="1"/>
  <c r="AS2050" i="14"/>
  <c r="AR2050" i="14"/>
  <c r="AQ2050" i="14"/>
  <c r="AL2050" i="14"/>
  <c r="BA2050" i="14" s="1" a="1"/>
  <c r="BA2050" i="14" s="1"/>
  <c r="BJ2050" i="14" s="1"/>
  <c r="AE2050" i="14" a="1"/>
  <c r="AE2050" i="14" s="1"/>
  <c r="AV2050" i="14" s="1"/>
  <c r="AD2050" i="14"/>
  <c r="AU2050" i="14" s="1"/>
  <c r="AD2050" i="14" a="1"/>
  <c r="AC2050" i="14" a="1"/>
  <c r="AC2050" i="14" s="1"/>
  <c r="AT2050" i="14" s="1"/>
  <c r="AB2050" i="14" a="1"/>
  <c r="AB2050" i="14" s="1"/>
  <c r="AA2050" i="14" a="1"/>
  <c r="AA2050" i="14" s="1"/>
  <c r="Z2050" i="14"/>
  <c r="Z2050" i="14" a="1"/>
  <c r="Y2050" i="14" a="1"/>
  <c r="Y2050" i="14" s="1"/>
  <c r="AP2050" i="14" s="1"/>
  <c r="X2050" i="14"/>
  <c r="AO2050" i="14" s="1"/>
  <c r="X2050" i="14" a="1"/>
  <c r="W2050" i="14" a="1"/>
  <c r="W2050" i="14" s="1"/>
  <c r="AN2050" i="14" s="1"/>
  <c r="V2050" i="14"/>
  <c r="AM2050" i="14" s="1"/>
  <c r="V2050" i="14" a="1"/>
  <c r="U2050" i="14"/>
  <c r="U2050" i="14" a="1"/>
  <c r="T2050" i="14" a="1"/>
  <c r="T2050" i="14" s="1"/>
  <c r="AK2050" i="14" s="1"/>
  <c r="S2050" i="14" a="1"/>
  <c r="S2050" i="14" s="1"/>
  <c r="AJ2050" i="14" s="1"/>
  <c r="R2050" i="14"/>
  <c r="AI2050" i="14" s="1"/>
  <c r="R2050" i="14" a="1"/>
  <c r="Q2050" i="14" a="1"/>
  <c r="Q2050" i="14" s="1"/>
  <c r="AH2050" i="14" s="1"/>
  <c r="P2050" i="14"/>
  <c r="AG2050" i="14" s="1"/>
  <c r="P2050" i="14" a="1"/>
  <c r="AR2049" i="14"/>
  <c r="AG2049" i="14"/>
  <c r="AE2049" i="14"/>
  <c r="AV2049" i="14" s="1"/>
  <c r="AE2049" i="14" a="1"/>
  <c r="AD2049" i="14" a="1"/>
  <c r="AD2049" i="14" s="1"/>
  <c r="AU2049" i="14" s="1"/>
  <c r="AC2049" i="14"/>
  <c r="AT2049" i="14" s="1"/>
  <c r="AC2049" i="14" a="1"/>
  <c r="AB2049" i="14" a="1"/>
  <c r="AB2049" i="14" s="1"/>
  <c r="AS2049" i="14" s="1"/>
  <c r="AA2049" i="14" a="1"/>
  <c r="AA2049" i="14" s="1"/>
  <c r="Z2049" i="14" a="1"/>
  <c r="Z2049" i="14" s="1"/>
  <c r="AQ2049" i="14" s="1"/>
  <c r="Y2049" i="14" a="1"/>
  <c r="Y2049" i="14" s="1"/>
  <c r="AP2049" i="14" s="1"/>
  <c r="X2049" i="14" a="1"/>
  <c r="X2049" i="14" s="1"/>
  <c r="AO2049" i="14" s="1"/>
  <c r="W2049" i="14"/>
  <c r="AN2049" i="14" s="1"/>
  <c r="W2049" i="14" a="1"/>
  <c r="V2049" i="14" a="1"/>
  <c r="V2049" i="14" s="1"/>
  <c r="AM2049" i="14" s="1"/>
  <c r="U2049" i="14" a="1"/>
  <c r="U2049" i="14" s="1"/>
  <c r="AL2049" i="14" s="1"/>
  <c r="T2049" i="14" a="1"/>
  <c r="T2049" i="14" s="1"/>
  <c r="AK2049" i="14" s="1"/>
  <c r="S2049" i="14" a="1"/>
  <c r="S2049" i="14" s="1"/>
  <c r="AJ2049" i="14" s="1"/>
  <c r="R2049" i="14" a="1"/>
  <c r="R2049" i="14" s="1"/>
  <c r="AI2049" i="14" s="1"/>
  <c r="Q2049" i="14" a="1"/>
  <c r="Q2049" i="14" s="1"/>
  <c r="AH2049" i="14" s="1"/>
  <c r="P2049" i="14"/>
  <c r="P2049" i="14" a="1"/>
  <c r="AV2048" i="14"/>
  <c r="AN2048" i="14"/>
  <c r="AL2048" i="14"/>
  <c r="AE2048" i="14"/>
  <c r="AE2048" i="14" a="1"/>
  <c r="AD2048" i="14" a="1"/>
  <c r="AD2048" i="14" s="1"/>
  <c r="AU2048" i="14" s="1"/>
  <c r="AC2048" i="14"/>
  <c r="AT2048" i="14" s="1"/>
  <c r="AC2048" i="14" a="1"/>
  <c r="AB2048" i="14" a="1"/>
  <c r="AB2048" i="14" s="1"/>
  <c r="AS2048" i="14" s="1"/>
  <c r="AA2048" i="14"/>
  <c r="AR2048" i="14" s="1"/>
  <c r="AA2048" i="14" a="1"/>
  <c r="Z2048" i="14"/>
  <c r="AQ2048" i="14" s="1"/>
  <c r="Z2048" i="14" a="1"/>
  <c r="Y2048" i="14" a="1"/>
  <c r="Y2048" i="14" s="1"/>
  <c r="AP2048" i="14" s="1"/>
  <c r="X2048" i="14" a="1"/>
  <c r="X2048" i="14" s="1"/>
  <c r="AO2048" i="14" s="1"/>
  <c r="W2048" i="14"/>
  <c r="W2048" i="14" a="1"/>
  <c r="V2048" i="14" a="1"/>
  <c r="V2048" i="14" s="1"/>
  <c r="AM2048" i="14" s="1"/>
  <c r="U2048" i="14"/>
  <c r="U2048" i="14" a="1"/>
  <c r="T2048" i="14" a="1"/>
  <c r="T2048" i="14" s="1"/>
  <c r="AK2048" i="14" s="1"/>
  <c r="S2048" i="14" a="1"/>
  <c r="S2048" i="14" s="1"/>
  <c r="AJ2048" i="14" s="1"/>
  <c r="R2048" i="14" a="1"/>
  <c r="R2048" i="14" s="1"/>
  <c r="AI2048" i="14" s="1"/>
  <c r="Q2048" i="14" a="1"/>
  <c r="Q2048" i="14" s="1"/>
  <c r="AH2048" i="14" s="1"/>
  <c r="P2048" i="14" a="1"/>
  <c r="P2048" i="14" s="1"/>
  <c r="AG2048" i="14" s="1"/>
  <c r="AS2047" i="14"/>
  <c r="AR2047" i="14"/>
  <c r="AP2047" i="14"/>
  <c r="AE2047" i="14" a="1"/>
  <c r="AE2047" i="14" s="1"/>
  <c r="AV2047" i="14" s="1"/>
  <c r="AD2047" i="14" a="1"/>
  <c r="AD2047" i="14" s="1"/>
  <c r="AU2047" i="14" s="1"/>
  <c r="AC2047" i="14"/>
  <c r="AT2047" i="14" s="1"/>
  <c r="AC2047" i="14" a="1"/>
  <c r="AB2047" i="14"/>
  <c r="AB2047" i="14" a="1"/>
  <c r="AA2047" i="14" a="1"/>
  <c r="AA2047" i="14" s="1"/>
  <c r="Z2047" i="14" a="1"/>
  <c r="Z2047" i="14" s="1"/>
  <c r="AQ2047" i="14" s="1"/>
  <c r="Y2047" i="14" a="1"/>
  <c r="Y2047" i="14" s="1"/>
  <c r="X2047" i="14" a="1"/>
  <c r="X2047" i="14" s="1"/>
  <c r="AO2047" i="14" s="1"/>
  <c r="W2047" i="14" a="1"/>
  <c r="W2047" i="14" s="1"/>
  <c r="AN2047" i="14" s="1"/>
  <c r="V2047" i="14" a="1"/>
  <c r="V2047" i="14" s="1"/>
  <c r="AM2047" i="14" s="1"/>
  <c r="U2047" i="14"/>
  <c r="AL2047" i="14" s="1"/>
  <c r="U2047" i="14" a="1"/>
  <c r="T2047" i="14"/>
  <c r="AK2047" i="14" s="1"/>
  <c r="T2047" i="14" a="1"/>
  <c r="S2047" i="14" a="1"/>
  <c r="S2047" i="14" s="1"/>
  <c r="AJ2047" i="14" s="1"/>
  <c r="R2047" i="14"/>
  <c r="AI2047" i="14" s="1"/>
  <c r="R2047" i="14" a="1"/>
  <c r="Q2047" i="14" a="1"/>
  <c r="Q2047" i="14" s="1"/>
  <c r="AH2047" i="14" s="1"/>
  <c r="P2047" i="14" a="1"/>
  <c r="P2047" i="14" s="1"/>
  <c r="AG2047" i="14" s="1"/>
  <c r="AU2046" i="14"/>
  <c r="AQ2046" i="14"/>
  <c r="AE2046" i="14" a="1"/>
  <c r="AE2046" i="14" s="1"/>
  <c r="AV2046" i="14" s="1"/>
  <c r="AD2046" i="14" a="1"/>
  <c r="AD2046" i="14" s="1"/>
  <c r="AC2046" i="14" a="1"/>
  <c r="AC2046" i="14" s="1"/>
  <c r="AT2046" i="14" s="1"/>
  <c r="AB2046" i="14"/>
  <c r="AS2046" i="14" s="1"/>
  <c r="AB2046" i="14" a="1"/>
  <c r="AA2046" i="14" a="1"/>
  <c r="AA2046" i="14" s="1"/>
  <c r="AR2046" i="14" s="1"/>
  <c r="Z2046" i="14"/>
  <c r="Z2046" i="14" a="1"/>
  <c r="Y2046" i="14" a="1"/>
  <c r="Y2046" i="14" s="1"/>
  <c r="AP2046" i="14" s="1"/>
  <c r="X2046" i="14" a="1"/>
  <c r="X2046" i="14" s="1"/>
  <c r="AO2046" i="14" s="1"/>
  <c r="W2046" i="14"/>
  <c r="AN2046" i="14" s="1"/>
  <c r="W2046" i="14" a="1"/>
  <c r="V2046" i="14" a="1"/>
  <c r="V2046" i="14" s="1"/>
  <c r="AM2046" i="14" s="1"/>
  <c r="U2046" i="14" a="1"/>
  <c r="U2046" i="14" s="1"/>
  <c r="AL2046" i="14" s="1"/>
  <c r="T2046" i="14"/>
  <c r="AK2046" i="14" s="1"/>
  <c r="T2046" i="14" a="1"/>
  <c r="S2046" i="14" a="1"/>
  <c r="S2046" i="14" s="1"/>
  <c r="AJ2046" i="14" s="1"/>
  <c r="R2046" i="14"/>
  <c r="AI2046" i="14" s="1"/>
  <c r="R2046" i="14" a="1"/>
  <c r="Q2046" i="14" a="1"/>
  <c r="Q2046" i="14" s="1"/>
  <c r="AH2046" i="14" s="1"/>
  <c r="P2046" i="14"/>
  <c r="AG2046" i="14" s="1"/>
  <c r="P2046" i="14" a="1"/>
  <c r="AU2045" i="14"/>
  <c r="AM2045" i="14"/>
  <c r="AL2045" i="14"/>
  <c r="AE2045" i="14"/>
  <c r="AV2045" i="14" s="1"/>
  <c r="AE2045" i="14" a="1"/>
  <c r="AD2045" i="14" a="1"/>
  <c r="AD2045" i="14" s="1"/>
  <c r="AC2045" i="14" a="1"/>
  <c r="AC2045" i="14" s="1"/>
  <c r="AT2045" i="14" s="1"/>
  <c r="AB2045" i="14" a="1"/>
  <c r="AB2045" i="14" s="1"/>
  <c r="AS2045" i="14" s="1"/>
  <c r="AA2045" i="14" a="1"/>
  <c r="AA2045" i="14" s="1"/>
  <c r="AR2045" i="14" s="1"/>
  <c r="Z2045" i="14" a="1"/>
  <c r="Z2045" i="14" s="1"/>
  <c r="AQ2045" i="14" s="1"/>
  <c r="Y2045" i="14"/>
  <c r="AP2045" i="14" s="1"/>
  <c r="Y2045" i="14" a="1"/>
  <c r="X2045" i="14" a="1"/>
  <c r="X2045" i="14" s="1"/>
  <c r="AO2045" i="14" s="1"/>
  <c r="W2045" i="14" a="1"/>
  <c r="W2045" i="14" s="1"/>
  <c r="AN2045" i="14" s="1"/>
  <c r="V2045" i="14" a="1"/>
  <c r="V2045" i="14" s="1"/>
  <c r="U2045" i="14" a="1"/>
  <c r="U2045" i="14" s="1"/>
  <c r="T2045" i="14" a="1"/>
  <c r="T2045" i="14" s="1"/>
  <c r="AK2045" i="14" s="1"/>
  <c r="S2045" i="14" a="1"/>
  <c r="S2045" i="14" s="1"/>
  <c r="AJ2045" i="14" s="1"/>
  <c r="R2045" i="14" a="1"/>
  <c r="R2045" i="14" s="1"/>
  <c r="AI2045" i="14" s="1"/>
  <c r="Q2045" i="14"/>
  <c r="AH2045" i="14" s="1"/>
  <c r="Q2045" i="14" a="1"/>
  <c r="P2045" i="14" a="1"/>
  <c r="P2045" i="14" s="1"/>
  <c r="AG2045" i="14" s="1"/>
  <c r="AR2044" i="14"/>
  <c r="AQ2044" i="14"/>
  <c r="AO2044" i="14"/>
  <c r="AJ2044" i="14"/>
  <c r="AE2044" i="14"/>
  <c r="AV2044" i="14" s="1"/>
  <c r="AE2044" i="14" a="1"/>
  <c r="AD2044" i="14" a="1"/>
  <c r="AD2044" i="14" s="1"/>
  <c r="AU2044" i="14" s="1"/>
  <c r="AC2044" i="14"/>
  <c r="AT2044" i="14" s="1"/>
  <c r="AC2044" i="14" a="1"/>
  <c r="AB2044" i="14" a="1"/>
  <c r="AB2044" i="14" s="1"/>
  <c r="AS2044" i="14" s="1"/>
  <c r="AA2044" i="14" a="1"/>
  <c r="AA2044" i="14" s="1"/>
  <c r="Z2044" i="14" a="1"/>
  <c r="Z2044" i="14" s="1"/>
  <c r="Y2044" i="14"/>
  <c r="AP2044" i="14" s="1"/>
  <c r="Y2044" i="14" a="1"/>
  <c r="X2044" i="14" a="1"/>
  <c r="X2044" i="14" s="1"/>
  <c r="W2044" i="14"/>
  <c r="AN2044" i="14" s="1"/>
  <c r="W2044" i="14" a="1"/>
  <c r="V2044" i="14" a="1"/>
  <c r="V2044" i="14" s="1"/>
  <c r="AM2044" i="14" s="1"/>
  <c r="U2044" i="14"/>
  <c r="AL2044" i="14" s="1"/>
  <c r="U2044" i="14" a="1"/>
  <c r="T2044" i="14" a="1"/>
  <c r="T2044" i="14" s="1"/>
  <c r="AK2044" i="14" s="1"/>
  <c r="S2044" i="14" a="1"/>
  <c r="S2044" i="14" s="1"/>
  <c r="R2044" i="14" a="1"/>
  <c r="R2044" i="14" s="1"/>
  <c r="AI2044" i="14" s="1"/>
  <c r="Q2044" i="14"/>
  <c r="AH2044" i="14" s="1"/>
  <c r="BC2044" i="14" s="1" a="1"/>
  <c r="BC2044" i="14" s="1"/>
  <c r="BL2044" i="14" s="1"/>
  <c r="Q2044" i="14" a="1"/>
  <c r="P2044" i="14" a="1"/>
  <c r="P2044" i="14" s="1"/>
  <c r="AG2044" i="14" s="1"/>
  <c r="AP2043" i="14"/>
  <c r="AG2043" i="14"/>
  <c r="AE2043" i="14"/>
  <c r="AV2043" i="14" s="1"/>
  <c r="AE2043" i="14" a="1"/>
  <c r="AD2043" i="14"/>
  <c r="AU2043" i="14" s="1"/>
  <c r="AD2043" i="14" a="1"/>
  <c r="AC2043" i="14" a="1"/>
  <c r="AC2043" i="14" s="1"/>
  <c r="AT2043" i="14" s="1"/>
  <c r="AB2043" i="14"/>
  <c r="AS2043" i="14" s="1"/>
  <c r="AB2043" i="14" a="1"/>
  <c r="AA2043" i="14" a="1"/>
  <c r="AA2043" i="14" s="1"/>
  <c r="AR2043" i="14" s="1"/>
  <c r="Z2043" i="14" a="1"/>
  <c r="Z2043" i="14" s="1"/>
  <c r="AQ2043" i="14" s="1"/>
  <c r="Y2043" i="14" a="1"/>
  <c r="Y2043" i="14" s="1"/>
  <c r="X2043" i="14" a="1"/>
  <c r="X2043" i="14" s="1"/>
  <c r="AO2043" i="14" s="1"/>
  <c r="W2043" i="14"/>
  <c r="AN2043" i="14" s="1"/>
  <c r="W2043" i="14" a="1"/>
  <c r="V2043" i="14"/>
  <c r="AM2043" i="14" s="1"/>
  <c r="V2043" i="14" a="1"/>
  <c r="U2043" i="14" a="1"/>
  <c r="U2043" i="14" s="1"/>
  <c r="AL2043" i="14" s="1"/>
  <c r="T2043" i="14"/>
  <c r="AK2043" i="14" s="1"/>
  <c r="T2043" i="14" a="1"/>
  <c r="S2043" i="14" a="1"/>
  <c r="S2043" i="14" s="1"/>
  <c r="AJ2043" i="14" s="1"/>
  <c r="R2043" i="14" a="1"/>
  <c r="R2043" i="14" s="1"/>
  <c r="AI2043" i="14" s="1"/>
  <c r="Q2043" i="14" a="1"/>
  <c r="Q2043" i="14" s="1"/>
  <c r="AH2043" i="14" s="1"/>
  <c r="P2043" i="14" a="1"/>
  <c r="P2043" i="14" s="1"/>
  <c r="AU2042" i="14"/>
  <c r="AL2042" i="14"/>
  <c r="AK2042" i="14"/>
  <c r="AE2042" i="14" a="1"/>
  <c r="AE2042" i="14" s="1"/>
  <c r="AV2042" i="14" s="1"/>
  <c r="AD2042" i="14"/>
  <c r="AD2042" i="14" a="1"/>
  <c r="AC2042" i="14" a="1"/>
  <c r="AC2042" i="14" s="1"/>
  <c r="AT2042" i="14" s="1"/>
  <c r="AB2042" i="14"/>
  <c r="AS2042" i="14" s="1"/>
  <c r="AB2042" i="14" a="1"/>
  <c r="AA2042" i="14" a="1"/>
  <c r="AA2042" i="14" s="1"/>
  <c r="AR2042" i="14" s="1"/>
  <c r="Z2042" i="14"/>
  <c r="AQ2042" i="14" s="1"/>
  <c r="Z2042" i="14" a="1"/>
  <c r="Y2042" i="14"/>
  <c r="AP2042" i="14" s="1"/>
  <c r="Y2042" i="14" a="1"/>
  <c r="X2042" i="14" a="1"/>
  <c r="X2042" i="14" s="1"/>
  <c r="AO2042" i="14" s="1"/>
  <c r="W2042" i="14" a="1"/>
  <c r="W2042" i="14" s="1"/>
  <c r="AN2042" i="14" s="1"/>
  <c r="V2042" i="14"/>
  <c r="AM2042" i="14" s="1"/>
  <c r="V2042" i="14" a="1"/>
  <c r="U2042" i="14" a="1"/>
  <c r="U2042" i="14" s="1"/>
  <c r="T2042" i="14"/>
  <c r="T2042" i="14" a="1"/>
  <c r="S2042" i="14" a="1"/>
  <c r="S2042" i="14" s="1"/>
  <c r="AJ2042" i="14" s="1"/>
  <c r="R2042" i="14" a="1"/>
  <c r="R2042" i="14" s="1"/>
  <c r="AI2042" i="14" s="1"/>
  <c r="Q2042" i="14"/>
  <c r="AH2042" i="14" s="1"/>
  <c r="Q2042" i="14" a="1"/>
  <c r="P2042" i="14" a="1"/>
  <c r="P2042" i="14" s="1"/>
  <c r="AG2042" i="14" s="1"/>
  <c r="AO2041" i="14"/>
  <c r="AI2041" i="14"/>
  <c r="AE2041" i="14" a="1"/>
  <c r="AE2041" i="14" s="1"/>
  <c r="AV2041" i="14" s="1"/>
  <c r="AD2041" i="14" a="1"/>
  <c r="AD2041" i="14" s="1"/>
  <c r="AU2041" i="14" s="1"/>
  <c r="AC2041" i="14" a="1"/>
  <c r="AC2041" i="14" s="1"/>
  <c r="AT2041" i="14" s="1"/>
  <c r="AB2041" i="14" a="1"/>
  <c r="AB2041" i="14" s="1"/>
  <c r="AS2041" i="14" s="1"/>
  <c r="AA2041" i="14"/>
  <c r="AR2041" i="14" s="1"/>
  <c r="AA2041" i="14" a="1"/>
  <c r="Z2041" i="14" a="1"/>
  <c r="Z2041" i="14" s="1"/>
  <c r="AQ2041" i="14" s="1"/>
  <c r="Y2041" i="14" a="1"/>
  <c r="Y2041" i="14" s="1"/>
  <c r="AP2041" i="14" s="1"/>
  <c r="X2041" i="14" a="1"/>
  <c r="X2041" i="14" s="1"/>
  <c r="W2041" i="14" a="1"/>
  <c r="W2041" i="14" s="1"/>
  <c r="AN2041" i="14" s="1"/>
  <c r="V2041" i="14" a="1"/>
  <c r="V2041" i="14" s="1"/>
  <c r="AM2041" i="14" s="1"/>
  <c r="U2041" i="14" a="1"/>
  <c r="U2041" i="14" s="1"/>
  <c r="AL2041" i="14" s="1"/>
  <c r="T2041" i="14"/>
  <c r="AK2041" i="14" s="1"/>
  <c r="T2041" i="14" a="1"/>
  <c r="S2041" i="14"/>
  <c r="AJ2041" i="14" s="1"/>
  <c r="S2041" i="14" a="1"/>
  <c r="R2041" i="14" a="1"/>
  <c r="R2041" i="14" s="1"/>
  <c r="Q2041" i="14" a="1"/>
  <c r="Q2041" i="14" s="1"/>
  <c r="AH2041" i="14" s="1"/>
  <c r="P2041" i="14" a="1"/>
  <c r="P2041" i="14" s="1"/>
  <c r="AG2041" i="14" s="1"/>
  <c r="AT2040" i="14"/>
  <c r="AE2040" i="14" a="1"/>
  <c r="AE2040" i="14" s="1"/>
  <c r="AV2040" i="14" s="1"/>
  <c r="AD2040" i="14" a="1"/>
  <c r="AD2040" i="14" s="1"/>
  <c r="AU2040" i="14" s="1"/>
  <c r="AC2040" i="14" a="1"/>
  <c r="AC2040" i="14" s="1"/>
  <c r="AB2040" i="14" a="1"/>
  <c r="AB2040" i="14" s="1"/>
  <c r="AS2040" i="14" s="1"/>
  <c r="AA2040" i="14"/>
  <c r="AR2040" i="14" s="1"/>
  <c r="AA2040" i="14" a="1"/>
  <c r="Z2040" i="14" a="1"/>
  <c r="Z2040" i="14" s="1"/>
  <c r="AQ2040" i="14" s="1"/>
  <c r="Y2040" i="14"/>
  <c r="AP2040" i="14" s="1"/>
  <c r="Y2040" i="14" a="1"/>
  <c r="X2040" i="14" a="1"/>
  <c r="X2040" i="14" s="1"/>
  <c r="AO2040" i="14" s="1"/>
  <c r="W2040" i="14"/>
  <c r="AN2040" i="14" s="1"/>
  <c r="W2040" i="14" a="1"/>
  <c r="V2040" i="14" a="1"/>
  <c r="V2040" i="14" s="1"/>
  <c r="AM2040" i="14" s="1"/>
  <c r="U2040" i="14" a="1"/>
  <c r="U2040" i="14" s="1"/>
  <c r="AL2040" i="14" s="1"/>
  <c r="T2040" i="14" a="1"/>
  <c r="T2040" i="14" s="1"/>
  <c r="AK2040" i="14" s="1"/>
  <c r="S2040" i="14"/>
  <c r="AJ2040" i="14" s="1"/>
  <c r="S2040" i="14" a="1"/>
  <c r="R2040" i="14" a="1"/>
  <c r="R2040" i="14" s="1"/>
  <c r="AI2040" i="14" s="1"/>
  <c r="Q2040" i="14"/>
  <c r="AH2040" i="14" s="1"/>
  <c r="BE2040" i="14" s="1" a="1"/>
  <c r="BE2040" i="14" s="1"/>
  <c r="BN2040" i="14" s="1"/>
  <c r="Q2040" i="14" a="1"/>
  <c r="P2040" i="14" a="1"/>
  <c r="P2040" i="14" s="1"/>
  <c r="AG2040" i="14" s="1"/>
  <c r="AS2039" i="14"/>
  <c r="AK2039" i="14"/>
  <c r="AJ2039" i="14"/>
  <c r="AI2039" i="14"/>
  <c r="AE2039" i="14" a="1"/>
  <c r="AE2039" i="14" s="1"/>
  <c r="AV2039" i="14" s="1"/>
  <c r="AD2039" i="14" a="1"/>
  <c r="AD2039" i="14" s="1"/>
  <c r="AU2039" i="14" s="1"/>
  <c r="AC2039" i="14" a="1"/>
  <c r="AC2039" i="14" s="1"/>
  <c r="AT2039" i="14" s="1"/>
  <c r="AB2039" i="14" a="1"/>
  <c r="AB2039" i="14" s="1"/>
  <c r="AA2039" i="14" a="1"/>
  <c r="AA2039" i="14" s="1"/>
  <c r="AR2039" i="14" s="1"/>
  <c r="Z2039" i="14" a="1"/>
  <c r="Z2039" i="14" s="1"/>
  <c r="AQ2039" i="14" s="1"/>
  <c r="Y2039" i="14"/>
  <c r="AP2039" i="14" s="1"/>
  <c r="Y2039" i="14" a="1"/>
  <c r="X2039" i="14"/>
  <c r="AO2039" i="14" s="1"/>
  <c r="X2039" i="14" a="1"/>
  <c r="W2039" i="14" a="1"/>
  <c r="W2039" i="14" s="1"/>
  <c r="AN2039" i="14" s="1"/>
  <c r="V2039" i="14" a="1"/>
  <c r="V2039" i="14" s="1"/>
  <c r="AM2039" i="14" s="1"/>
  <c r="BD2039" i="14" s="1" a="1"/>
  <c r="BD2039" i="14" s="1"/>
  <c r="BM2039" i="14" s="1"/>
  <c r="U2039" i="14" a="1"/>
  <c r="U2039" i="14" s="1"/>
  <c r="AL2039" i="14" s="1"/>
  <c r="T2039" i="14" a="1"/>
  <c r="T2039" i="14" s="1"/>
  <c r="S2039" i="14" a="1"/>
  <c r="S2039" i="14" s="1"/>
  <c r="R2039" i="14" a="1"/>
  <c r="R2039" i="14" s="1"/>
  <c r="Q2039" i="14" a="1"/>
  <c r="Q2039" i="14" s="1"/>
  <c r="AH2039" i="14" s="1"/>
  <c r="P2039" i="14"/>
  <c r="AG2039" i="14" s="1"/>
  <c r="P2039" i="14" a="1"/>
  <c r="AO2038" i="14"/>
  <c r="AM2038" i="14"/>
  <c r="AH2038" i="14"/>
  <c r="AE2038" i="14" a="1"/>
  <c r="AE2038" i="14" s="1"/>
  <c r="AV2038" i="14" s="1"/>
  <c r="AD2038" i="14"/>
  <c r="AU2038" i="14" s="1"/>
  <c r="AD2038" i="14" a="1"/>
  <c r="AC2038" i="14" a="1"/>
  <c r="AC2038" i="14" s="1"/>
  <c r="AT2038" i="14" s="1"/>
  <c r="AB2038" i="14"/>
  <c r="AS2038" i="14" s="1"/>
  <c r="AB2038" i="14" a="1"/>
  <c r="AA2038" i="14" a="1"/>
  <c r="AA2038" i="14" s="1"/>
  <c r="AR2038" i="14" s="1"/>
  <c r="Z2038" i="14" a="1"/>
  <c r="Z2038" i="14" s="1"/>
  <c r="AQ2038" i="14" s="1"/>
  <c r="Y2038" i="14" a="1"/>
  <c r="Y2038" i="14" s="1"/>
  <c r="AP2038" i="14" s="1"/>
  <c r="X2038" i="14"/>
  <c r="X2038" i="14" a="1"/>
  <c r="W2038" i="14" a="1"/>
  <c r="W2038" i="14" s="1"/>
  <c r="AN2038" i="14" s="1"/>
  <c r="V2038" i="14"/>
  <c r="V2038" i="14" a="1"/>
  <c r="U2038" i="14" a="1"/>
  <c r="U2038" i="14" s="1"/>
  <c r="AL2038" i="14" s="1"/>
  <c r="T2038" i="14"/>
  <c r="AK2038" i="14" s="1"/>
  <c r="T2038" i="14" a="1"/>
  <c r="S2038" i="14" a="1"/>
  <c r="S2038" i="14" s="1"/>
  <c r="AJ2038" i="14" s="1"/>
  <c r="R2038" i="14" a="1"/>
  <c r="R2038" i="14" s="1"/>
  <c r="AI2038" i="14" s="1"/>
  <c r="Q2038" i="14" a="1"/>
  <c r="Q2038" i="14" s="1"/>
  <c r="P2038" i="14"/>
  <c r="AG2038" i="14" s="1"/>
  <c r="P2038" i="14" a="1"/>
  <c r="AN2037" i="14"/>
  <c r="AE2037" i="14" a="1"/>
  <c r="AE2037" i="14" s="1"/>
  <c r="AV2037" i="14" s="1"/>
  <c r="AD2037" i="14"/>
  <c r="AU2037" i="14" s="1"/>
  <c r="AD2037" i="14" a="1"/>
  <c r="AC2037" i="14"/>
  <c r="AT2037" i="14" s="1"/>
  <c r="AC2037" i="14" a="1"/>
  <c r="AB2037" i="14" a="1"/>
  <c r="AB2037" i="14" s="1"/>
  <c r="AS2037" i="14" s="1"/>
  <c r="AA2037" i="14"/>
  <c r="AR2037" i="14" s="1"/>
  <c r="AA2037" i="14" a="1"/>
  <c r="Z2037" i="14" a="1"/>
  <c r="Z2037" i="14" s="1"/>
  <c r="AQ2037" i="14" s="1"/>
  <c r="Y2037" i="14" a="1"/>
  <c r="Y2037" i="14" s="1"/>
  <c r="AP2037" i="14" s="1"/>
  <c r="X2037" i="14" a="1"/>
  <c r="X2037" i="14" s="1"/>
  <c r="AO2037" i="14" s="1"/>
  <c r="W2037" i="14" a="1"/>
  <c r="W2037" i="14" s="1"/>
  <c r="V2037" i="14" a="1"/>
  <c r="V2037" i="14" s="1"/>
  <c r="AM2037" i="14" s="1"/>
  <c r="U2037" i="14"/>
  <c r="AL2037" i="14" s="1"/>
  <c r="U2037" i="14" a="1"/>
  <c r="T2037" i="14" a="1"/>
  <c r="T2037" i="14" s="1"/>
  <c r="AK2037" i="14" s="1"/>
  <c r="S2037" i="14"/>
  <c r="AJ2037" i="14" s="1"/>
  <c r="S2037" i="14" a="1"/>
  <c r="R2037" i="14" a="1"/>
  <c r="R2037" i="14" s="1"/>
  <c r="AI2037" i="14" s="1"/>
  <c r="Q2037" i="14" a="1"/>
  <c r="Q2037" i="14" s="1"/>
  <c r="AH2037" i="14" s="1"/>
  <c r="P2037" i="14" a="1"/>
  <c r="P2037" i="14" s="1"/>
  <c r="AG2037" i="14" s="1"/>
  <c r="AS2036" i="14"/>
  <c r="AR2036" i="14"/>
  <c r="AJ2036" i="14"/>
  <c r="AE2036" i="14" a="1"/>
  <c r="AE2036" i="14" s="1"/>
  <c r="AV2036" i="14" s="1"/>
  <c r="AD2036" i="14" a="1"/>
  <c r="AD2036" i="14" s="1"/>
  <c r="AU2036" i="14" s="1"/>
  <c r="AC2036" i="14"/>
  <c r="AT2036" i="14" s="1"/>
  <c r="AC2036" i="14" a="1"/>
  <c r="AB2036" i="14" a="1"/>
  <c r="AB2036" i="14" s="1"/>
  <c r="AA2036" i="14"/>
  <c r="AA2036" i="14" a="1"/>
  <c r="Z2036" i="14" a="1"/>
  <c r="Z2036" i="14" s="1"/>
  <c r="AQ2036" i="14" s="1"/>
  <c r="Y2036" i="14"/>
  <c r="AP2036" i="14" s="1"/>
  <c r="Y2036" i="14" a="1"/>
  <c r="X2036" i="14"/>
  <c r="AO2036" i="14" s="1"/>
  <c r="X2036" i="14" a="1"/>
  <c r="W2036" i="14" a="1"/>
  <c r="W2036" i="14" s="1"/>
  <c r="AN2036" i="14" s="1"/>
  <c r="V2036" i="14" a="1"/>
  <c r="V2036" i="14" s="1"/>
  <c r="AM2036" i="14" s="1"/>
  <c r="U2036" i="14"/>
  <c r="AL2036" i="14" s="1"/>
  <c r="U2036" i="14" a="1"/>
  <c r="T2036" i="14" a="1"/>
  <c r="T2036" i="14" s="1"/>
  <c r="AK2036" i="14" s="1"/>
  <c r="S2036" i="14"/>
  <c r="S2036" i="14" a="1"/>
  <c r="R2036" i="14" a="1"/>
  <c r="R2036" i="14" s="1"/>
  <c r="AI2036" i="14" s="1"/>
  <c r="Q2036" i="14" a="1"/>
  <c r="Q2036" i="14" s="1"/>
  <c r="AH2036" i="14" s="1"/>
  <c r="P2036" i="14"/>
  <c r="AG2036" i="14" s="1"/>
  <c r="P2036" i="14" a="1"/>
  <c r="AH2035" i="14"/>
  <c r="AE2035" i="14" a="1"/>
  <c r="AE2035" i="14" s="1"/>
  <c r="AV2035" i="14" s="1"/>
  <c r="AD2035" i="14" a="1"/>
  <c r="AD2035" i="14" s="1"/>
  <c r="AU2035" i="14" s="1"/>
  <c r="AC2035" i="14" a="1"/>
  <c r="AC2035" i="14" s="1"/>
  <c r="AT2035" i="14" s="1"/>
  <c r="AB2035" i="14" a="1"/>
  <c r="AB2035" i="14" s="1"/>
  <c r="AS2035" i="14" s="1"/>
  <c r="AA2035" i="14" a="1"/>
  <c r="AA2035" i="14" s="1"/>
  <c r="AR2035" i="14" s="1"/>
  <c r="Z2035" i="14"/>
  <c r="AQ2035" i="14" s="1"/>
  <c r="Z2035" i="14" a="1"/>
  <c r="Y2035" i="14" a="1"/>
  <c r="Y2035" i="14" s="1"/>
  <c r="AP2035" i="14" s="1"/>
  <c r="X2035" i="14"/>
  <c r="AO2035" i="14" s="1"/>
  <c r="X2035" i="14" a="1"/>
  <c r="W2035" i="14" a="1"/>
  <c r="W2035" i="14" s="1"/>
  <c r="AN2035" i="14" s="1"/>
  <c r="V2035" i="14" a="1"/>
  <c r="V2035" i="14" s="1"/>
  <c r="AM2035" i="14" s="1"/>
  <c r="AX2035" i="14" s="1" a="1"/>
  <c r="AX2035" i="14" s="1"/>
  <c r="BG2035" i="14" s="1"/>
  <c r="U2035" i="14" a="1"/>
  <c r="U2035" i="14" s="1"/>
  <c r="AL2035" i="14" s="1"/>
  <c r="T2035" i="14" a="1"/>
  <c r="T2035" i="14" s="1"/>
  <c r="AK2035" i="14" s="1"/>
  <c r="S2035" i="14"/>
  <c r="AJ2035" i="14" s="1"/>
  <c r="S2035" i="14" a="1"/>
  <c r="R2035" i="14"/>
  <c r="AI2035" i="14" s="1"/>
  <c r="R2035" i="14" a="1"/>
  <c r="Q2035" i="14" a="1"/>
  <c r="Q2035" i="14" s="1"/>
  <c r="P2035" i="14" a="1"/>
  <c r="P2035" i="14" s="1"/>
  <c r="AG2035" i="14" s="1"/>
  <c r="AT2034" i="14"/>
  <c r="AQ2034" i="14"/>
  <c r="AE2034" i="14" a="1"/>
  <c r="AE2034" i="14" s="1"/>
  <c r="AV2034" i="14" s="1"/>
  <c r="AD2034" i="14"/>
  <c r="AU2034" i="14" s="1"/>
  <c r="AD2034" i="14" a="1"/>
  <c r="AC2034" i="14"/>
  <c r="AC2034" i="14" a="1"/>
  <c r="AB2034" i="14" a="1"/>
  <c r="AB2034" i="14" s="1"/>
  <c r="AS2034" i="14" s="1"/>
  <c r="AA2034" i="14" a="1"/>
  <c r="AA2034" i="14" s="1"/>
  <c r="AR2034" i="14" s="1"/>
  <c r="Z2034" i="14"/>
  <c r="Z2034" i="14" a="1"/>
  <c r="Y2034" i="14" a="1"/>
  <c r="Y2034" i="14" s="1"/>
  <c r="AP2034" i="14" s="1"/>
  <c r="X2034" i="14"/>
  <c r="AO2034" i="14" s="1"/>
  <c r="X2034" i="14" a="1"/>
  <c r="W2034" i="14" a="1"/>
  <c r="W2034" i="14" s="1"/>
  <c r="AN2034" i="14" s="1"/>
  <c r="V2034" i="14" a="1"/>
  <c r="V2034" i="14" s="1"/>
  <c r="AM2034" i="14" s="1"/>
  <c r="U2034" i="14"/>
  <c r="AL2034" i="14" s="1"/>
  <c r="U2034" i="14" a="1"/>
  <c r="T2034" i="14" a="1"/>
  <c r="T2034" i="14" s="1"/>
  <c r="AK2034" i="14" s="1"/>
  <c r="S2034" i="14" a="1"/>
  <c r="S2034" i="14" s="1"/>
  <c r="AJ2034" i="14" s="1"/>
  <c r="R2034" i="14"/>
  <c r="AI2034" i="14" s="1"/>
  <c r="R2034" i="14" a="1"/>
  <c r="Q2034" i="14" a="1"/>
  <c r="Q2034" i="14" s="1"/>
  <c r="AH2034" i="14" s="1"/>
  <c r="P2034" i="14"/>
  <c r="AG2034" i="14" s="1"/>
  <c r="P2034" i="14" a="1"/>
  <c r="AE2033" i="14"/>
  <c r="AV2033" i="14" s="1"/>
  <c r="AE2033" i="14" a="1"/>
  <c r="AD2033" i="14" a="1"/>
  <c r="AD2033" i="14" s="1"/>
  <c r="AU2033" i="14" s="1"/>
  <c r="AC2033" i="14" a="1"/>
  <c r="AC2033" i="14" s="1"/>
  <c r="AT2033" i="14" s="1"/>
  <c r="AB2033" i="14" a="1"/>
  <c r="AB2033" i="14" s="1"/>
  <c r="AS2033" i="14" s="1"/>
  <c r="AA2033" i="14" a="1"/>
  <c r="AA2033" i="14" s="1"/>
  <c r="AR2033" i="14" s="1"/>
  <c r="Z2033" i="14" a="1"/>
  <c r="Z2033" i="14" s="1"/>
  <c r="AQ2033" i="14" s="1"/>
  <c r="Y2033" i="14" a="1"/>
  <c r="Y2033" i="14" s="1"/>
  <c r="AP2033" i="14" s="1"/>
  <c r="X2033" i="14"/>
  <c r="AO2033" i="14" s="1"/>
  <c r="X2033" i="14" a="1"/>
  <c r="W2033" i="14"/>
  <c r="AN2033" i="14" s="1"/>
  <c r="W2033" i="14" a="1"/>
  <c r="V2033" i="14" a="1"/>
  <c r="V2033" i="14" s="1"/>
  <c r="AM2033" i="14" s="1"/>
  <c r="U2033" i="14" a="1"/>
  <c r="U2033" i="14" s="1"/>
  <c r="AL2033" i="14" s="1"/>
  <c r="T2033" i="14" a="1"/>
  <c r="T2033" i="14" s="1"/>
  <c r="AK2033" i="14" s="1"/>
  <c r="S2033" i="14" a="1"/>
  <c r="S2033" i="14" s="1"/>
  <c r="AJ2033" i="14" s="1"/>
  <c r="R2033" i="14" a="1"/>
  <c r="R2033" i="14" s="1"/>
  <c r="AI2033" i="14" s="1"/>
  <c r="Q2033" i="14" a="1"/>
  <c r="Q2033" i="14" s="1"/>
  <c r="AH2033" i="14" s="1"/>
  <c r="P2033" i="14"/>
  <c r="AG2033" i="14" s="1"/>
  <c r="P2033" i="14" a="1"/>
  <c r="AV2032" i="14"/>
  <c r="AN2032" i="14"/>
  <c r="AM2032" i="14"/>
  <c r="AL2032" i="14"/>
  <c r="AK2032" i="14"/>
  <c r="AE2032" i="14"/>
  <c r="AE2032" i="14" a="1"/>
  <c r="AD2032" i="14" a="1"/>
  <c r="AD2032" i="14" s="1"/>
  <c r="AU2032" i="14" s="1"/>
  <c r="AC2032" i="14"/>
  <c r="AT2032" i="14" s="1"/>
  <c r="AC2032" i="14" a="1"/>
  <c r="AB2032" i="14" a="1"/>
  <c r="AB2032" i="14" s="1"/>
  <c r="AS2032" i="14" s="1"/>
  <c r="AA2032" i="14" a="1"/>
  <c r="AA2032" i="14" s="1"/>
  <c r="AR2032" i="14" s="1"/>
  <c r="Z2032" i="14"/>
  <c r="AQ2032" i="14" s="1"/>
  <c r="Z2032" i="14" a="1"/>
  <c r="Y2032" i="14" a="1"/>
  <c r="Y2032" i="14" s="1"/>
  <c r="AP2032" i="14" s="1"/>
  <c r="X2032" i="14" a="1"/>
  <c r="X2032" i="14" s="1"/>
  <c r="AO2032" i="14" s="1"/>
  <c r="W2032" i="14"/>
  <c r="W2032" i="14" a="1"/>
  <c r="V2032" i="14" a="1"/>
  <c r="V2032" i="14" s="1"/>
  <c r="U2032" i="14"/>
  <c r="U2032" i="14" a="1"/>
  <c r="T2032" i="14" a="1"/>
  <c r="T2032" i="14" s="1"/>
  <c r="S2032" i="14" a="1"/>
  <c r="S2032" i="14" s="1"/>
  <c r="AJ2032" i="14" s="1"/>
  <c r="R2032" i="14" a="1"/>
  <c r="R2032" i="14" s="1"/>
  <c r="AI2032" i="14" s="1"/>
  <c r="Q2032" i="14" a="1"/>
  <c r="Q2032" i="14" s="1"/>
  <c r="AH2032" i="14" s="1"/>
  <c r="P2032" i="14" a="1"/>
  <c r="P2032" i="14" s="1"/>
  <c r="AG2032" i="14" s="1"/>
  <c r="AR2031" i="14"/>
  <c r="AQ2031" i="14"/>
  <c r="AP2031" i="14"/>
  <c r="AE2031" i="14" a="1"/>
  <c r="AE2031" i="14" s="1"/>
  <c r="AV2031" i="14" s="1"/>
  <c r="AD2031" i="14" a="1"/>
  <c r="AD2031" i="14" s="1"/>
  <c r="AU2031" i="14" s="1"/>
  <c r="AC2031" i="14"/>
  <c r="AT2031" i="14" s="1"/>
  <c r="AC2031" i="14" a="1"/>
  <c r="AB2031" i="14"/>
  <c r="AS2031" i="14" s="1"/>
  <c r="AB2031" i="14" a="1"/>
  <c r="AA2031" i="14" a="1"/>
  <c r="AA2031" i="14" s="1"/>
  <c r="Z2031" i="14" a="1"/>
  <c r="Z2031" i="14" s="1"/>
  <c r="Y2031" i="14" a="1"/>
  <c r="Y2031" i="14" s="1"/>
  <c r="X2031" i="14" a="1"/>
  <c r="X2031" i="14" s="1"/>
  <c r="AO2031" i="14" s="1"/>
  <c r="W2031" i="14" a="1"/>
  <c r="W2031" i="14" s="1"/>
  <c r="AN2031" i="14" s="1"/>
  <c r="V2031" i="14" a="1"/>
  <c r="V2031" i="14" s="1"/>
  <c r="AM2031" i="14" s="1"/>
  <c r="U2031" i="14"/>
  <c r="AL2031" i="14" s="1"/>
  <c r="U2031" i="14" a="1"/>
  <c r="T2031" i="14"/>
  <c r="AK2031" i="14" s="1"/>
  <c r="T2031" i="14" a="1"/>
  <c r="S2031" i="14" a="1"/>
  <c r="S2031" i="14" s="1"/>
  <c r="AJ2031" i="14" s="1"/>
  <c r="R2031" i="14"/>
  <c r="AI2031" i="14" s="1"/>
  <c r="R2031" i="14" a="1"/>
  <c r="Q2031" i="14" a="1"/>
  <c r="Q2031" i="14" s="1"/>
  <c r="AH2031" i="14" s="1"/>
  <c r="P2031" i="14" a="1"/>
  <c r="P2031" i="14" s="1"/>
  <c r="AG2031" i="14" s="1"/>
  <c r="AQ2030" i="14"/>
  <c r="AP2030" i="14"/>
  <c r="AE2030" i="14" a="1"/>
  <c r="AE2030" i="14" s="1"/>
  <c r="AV2030" i="14" s="1"/>
  <c r="AD2030" i="14" a="1"/>
  <c r="AD2030" i="14" s="1"/>
  <c r="AU2030" i="14" s="1"/>
  <c r="AC2030" i="14" a="1"/>
  <c r="AC2030" i="14" s="1"/>
  <c r="AT2030" i="14" s="1"/>
  <c r="AB2030" i="14"/>
  <c r="AS2030" i="14" s="1"/>
  <c r="AB2030" i="14" a="1"/>
  <c r="AA2030" i="14" a="1"/>
  <c r="AA2030" i="14" s="1"/>
  <c r="AR2030" i="14" s="1"/>
  <c r="Z2030" i="14"/>
  <c r="Z2030" i="14" a="1"/>
  <c r="Y2030" i="14" a="1"/>
  <c r="Y2030" i="14" s="1"/>
  <c r="X2030" i="14"/>
  <c r="AO2030" i="14" s="1"/>
  <c r="X2030" i="14" a="1"/>
  <c r="W2030" i="14" a="1"/>
  <c r="W2030" i="14" s="1"/>
  <c r="AN2030" i="14" s="1"/>
  <c r="V2030" i="14" a="1"/>
  <c r="V2030" i="14" s="1"/>
  <c r="AM2030" i="14" s="1"/>
  <c r="U2030" i="14" a="1"/>
  <c r="U2030" i="14" s="1"/>
  <c r="AL2030" i="14" s="1"/>
  <c r="T2030" i="14"/>
  <c r="AK2030" i="14" s="1"/>
  <c r="T2030" i="14" a="1"/>
  <c r="S2030" i="14" a="1"/>
  <c r="S2030" i="14" s="1"/>
  <c r="AJ2030" i="14" s="1"/>
  <c r="R2030" i="14"/>
  <c r="AI2030" i="14" s="1"/>
  <c r="R2030" i="14" a="1"/>
  <c r="Q2030" i="14" a="1"/>
  <c r="Q2030" i="14" s="1"/>
  <c r="AH2030" i="14" s="1"/>
  <c r="P2030" i="14"/>
  <c r="AG2030" i="14" s="1"/>
  <c r="BE2030" i="14" s="1" a="1"/>
  <c r="BE2030" i="14" s="1"/>
  <c r="BN2030" i="14" s="1"/>
  <c r="P2030" i="14" a="1"/>
  <c r="AM2029" i="14"/>
  <c r="AK2029" i="14"/>
  <c r="AJ2029" i="14"/>
  <c r="AE2029" i="14" a="1"/>
  <c r="AE2029" i="14" s="1"/>
  <c r="AV2029" i="14" s="1"/>
  <c r="AD2029" i="14" a="1"/>
  <c r="AD2029" i="14" s="1"/>
  <c r="AU2029" i="14" s="1"/>
  <c r="AC2029" i="14" a="1"/>
  <c r="AC2029" i="14" s="1"/>
  <c r="AT2029" i="14" s="1"/>
  <c r="AB2029" i="14" a="1"/>
  <c r="AB2029" i="14" s="1"/>
  <c r="AS2029" i="14" s="1"/>
  <c r="AA2029" i="14" a="1"/>
  <c r="AA2029" i="14" s="1"/>
  <c r="AR2029" i="14" s="1"/>
  <c r="Z2029" i="14"/>
  <c r="AQ2029" i="14" s="1"/>
  <c r="Z2029" i="14" a="1"/>
  <c r="Y2029" i="14"/>
  <c r="AP2029" i="14" s="1"/>
  <c r="Y2029" i="14" a="1"/>
  <c r="X2029" i="14" a="1"/>
  <c r="X2029" i="14" s="1"/>
  <c r="AO2029" i="14" s="1"/>
  <c r="W2029" i="14"/>
  <c r="AN2029" i="14" s="1"/>
  <c r="W2029" i="14" a="1"/>
  <c r="V2029" i="14" a="1"/>
  <c r="V2029" i="14" s="1"/>
  <c r="U2029" i="14" a="1"/>
  <c r="U2029" i="14" s="1"/>
  <c r="AL2029" i="14" s="1"/>
  <c r="T2029" i="14" a="1"/>
  <c r="T2029" i="14" s="1"/>
  <c r="S2029" i="14" a="1"/>
  <c r="S2029" i="14" s="1"/>
  <c r="R2029" i="14" a="1"/>
  <c r="R2029" i="14" s="1"/>
  <c r="AI2029" i="14" s="1"/>
  <c r="BA2029" i="14" s="1" a="1"/>
  <c r="BA2029" i="14" s="1"/>
  <c r="BJ2029" i="14" s="1"/>
  <c r="Q2029" i="14"/>
  <c r="AH2029" i="14" s="1"/>
  <c r="Q2029" i="14" a="1"/>
  <c r="P2029" i="14" a="1"/>
  <c r="P2029" i="14" s="1"/>
  <c r="AG2029" i="14" s="1"/>
  <c r="AP2028" i="14"/>
  <c r="AO2028" i="14"/>
  <c r="AJ2028" i="14"/>
  <c r="AE2028" i="14"/>
  <c r="AV2028" i="14" s="1"/>
  <c r="AE2028" i="14" a="1"/>
  <c r="AD2028" i="14" a="1"/>
  <c r="AD2028" i="14" s="1"/>
  <c r="AU2028" i="14" s="1"/>
  <c r="AC2028" i="14" a="1"/>
  <c r="AC2028" i="14" s="1"/>
  <c r="AT2028" i="14" s="1"/>
  <c r="AB2028" i="14"/>
  <c r="AS2028" i="14" s="1"/>
  <c r="AB2028" i="14" a="1"/>
  <c r="AA2028" i="14" a="1"/>
  <c r="AA2028" i="14" s="1"/>
  <c r="AR2028" i="14" s="1"/>
  <c r="Z2028" i="14" a="1"/>
  <c r="Z2028" i="14" s="1"/>
  <c r="AQ2028" i="14" s="1"/>
  <c r="Y2028" i="14"/>
  <c r="Y2028" i="14" a="1"/>
  <c r="X2028" i="14" a="1"/>
  <c r="X2028" i="14" s="1"/>
  <c r="W2028" i="14"/>
  <c r="AN2028" i="14" s="1"/>
  <c r="W2028" i="14" a="1"/>
  <c r="V2028" i="14" a="1"/>
  <c r="V2028" i="14" s="1"/>
  <c r="AM2028" i="14" s="1"/>
  <c r="U2028" i="14"/>
  <c r="AL2028" i="14" s="1"/>
  <c r="U2028" i="14" a="1"/>
  <c r="T2028" i="14"/>
  <c r="AK2028" i="14" s="1"/>
  <c r="T2028" i="14" a="1"/>
  <c r="S2028" i="14" a="1"/>
  <c r="S2028" i="14" s="1"/>
  <c r="R2028" i="14" a="1"/>
  <c r="R2028" i="14" s="1"/>
  <c r="AI2028" i="14" s="1"/>
  <c r="Q2028" i="14"/>
  <c r="AH2028" i="14" s="1"/>
  <c r="Q2028" i="14" a="1"/>
  <c r="P2028" i="14" a="1"/>
  <c r="P2028" i="14" s="1"/>
  <c r="AG2028" i="14" s="1"/>
  <c r="AE2027" i="14" a="1"/>
  <c r="AE2027" i="14" s="1"/>
  <c r="AV2027" i="14" s="1"/>
  <c r="AD2027" i="14"/>
  <c r="AU2027" i="14" s="1"/>
  <c r="AD2027" i="14" a="1"/>
  <c r="AC2027" i="14" a="1"/>
  <c r="AC2027" i="14" s="1"/>
  <c r="AT2027" i="14" s="1"/>
  <c r="AB2027" i="14"/>
  <c r="AS2027" i="14" s="1"/>
  <c r="AB2027" i="14" a="1"/>
  <c r="AA2027" i="14" a="1"/>
  <c r="AA2027" i="14" s="1"/>
  <c r="AR2027" i="14" s="1"/>
  <c r="Z2027" i="14" a="1"/>
  <c r="Z2027" i="14" s="1"/>
  <c r="AQ2027" i="14" s="1"/>
  <c r="Y2027" i="14" a="1"/>
  <c r="Y2027" i="14" s="1"/>
  <c r="AP2027" i="14" s="1"/>
  <c r="X2027" i="14" a="1"/>
  <c r="X2027" i="14" s="1"/>
  <c r="AO2027" i="14" s="1"/>
  <c r="W2027" i="14" a="1"/>
  <c r="W2027" i="14" s="1"/>
  <c r="AN2027" i="14" s="1"/>
  <c r="V2027" i="14"/>
  <c r="AM2027" i="14" s="1"/>
  <c r="V2027" i="14" a="1"/>
  <c r="U2027" i="14" a="1"/>
  <c r="U2027" i="14" s="1"/>
  <c r="AL2027" i="14" s="1"/>
  <c r="T2027" i="14" a="1"/>
  <c r="T2027" i="14" s="1"/>
  <c r="AK2027" i="14" s="1"/>
  <c r="S2027" i="14" a="1"/>
  <c r="S2027" i="14" s="1"/>
  <c r="AJ2027" i="14" s="1"/>
  <c r="R2027" i="14" a="1"/>
  <c r="R2027" i="14" s="1"/>
  <c r="AI2027" i="14" s="1"/>
  <c r="Q2027" i="14" a="1"/>
  <c r="Q2027" i="14" s="1"/>
  <c r="AH2027" i="14" s="1"/>
  <c r="P2027" i="14" a="1"/>
  <c r="P2027" i="14" s="1"/>
  <c r="AG2027" i="14" s="1"/>
  <c r="AU2026" i="14"/>
  <c r="AT2026" i="14"/>
  <c r="AL2026" i="14"/>
  <c r="AK2026" i="14"/>
  <c r="AJ2026" i="14"/>
  <c r="AE2026" i="14" a="1"/>
  <c r="AE2026" i="14" s="1"/>
  <c r="AV2026" i="14" s="1"/>
  <c r="AD2026" i="14"/>
  <c r="AD2026" i="14" a="1"/>
  <c r="AC2026" i="14" a="1"/>
  <c r="AC2026" i="14" s="1"/>
  <c r="AB2026" i="14"/>
  <c r="AS2026" i="14" s="1"/>
  <c r="AB2026" i="14" a="1"/>
  <c r="AA2026" i="14" a="1"/>
  <c r="AA2026" i="14" s="1"/>
  <c r="AR2026" i="14" s="1"/>
  <c r="Z2026" i="14"/>
  <c r="AQ2026" i="14" s="1"/>
  <c r="Z2026" i="14" a="1"/>
  <c r="Y2026" i="14"/>
  <c r="AP2026" i="14" s="1"/>
  <c r="Y2026" i="14" a="1"/>
  <c r="X2026" i="14" a="1"/>
  <c r="X2026" i="14" s="1"/>
  <c r="AO2026" i="14" s="1"/>
  <c r="W2026" i="14" a="1"/>
  <c r="W2026" i="14" s="1"/>
  <c r="AN2026" i="14" s="1"/>
  <c r="V2026" i="14"/>
  <c r="AM2026" i="14" s="1"/>
  <c r="V2026" i="14" a="1"/>
  <c r="U2026" i="14" a="1"/>
  <c r="U2026" i="14" s="1"/>
  <c r="T2026" i="14"/>
  <c r="T2026" i="14" a="1"/>
  <c r="S2026" i="14" a="1"/>
  <c r="S2026" i="14" s="1"/>
  <c r="R2026" i="14" a="1"/>
  <c r="R2026" i="14" s="1"/>
  <c r="AI2026" i="14" s="1"/>
  <c r="AY2026" i="14" s="1" a="1"/>
  <c r="AY2026" i="14" s="1"/>
  <c r="BH2026" i="14" s="1"/>
  <c r="Q2026" i="14" a="1"/>
  <c r="Q2026" i="14" s="1"/>
  <c r="AH2026" i="14" s="1"/>
  <c r="P2026" i="14" a="1"/>
  <c r="P2026" i="14" s="1"/>
  <c r="AG2026" i="14" s="1"/>
  <c r="AZ2026" i="14" s="1" a="1"/>
  <c r="AZ2026" i="14" s="1"/>
  <c r="BI2026" i="14" s="1"/>
  <c r="AQ2025" i="14"/>
  <c r="AN2025" i="14"/>
  <c r="AJ2025" i="14"/>
  <c r="AE2025" i="14" a="1"/>
  <c r="AE2025" i="14" s="1"/>
  <c r="AV2025" i="14" s="1"/>
  <c r="AD2025" i="14" a="1"/>
  <c r="AD2025" i="14" s="1"/>
  <c r="AU2025" i="14" s="1"/>
  <c r="AC2025" i="14" a="1"/>
  <c r="AC2025" i="14" s="1"/>
  <c r="AT2025" i="14" s="1"/>
  <c r="AB2025" i="14"/>
  <c r="AS2025" i="14" s="1"/>
  <c r="AB2025" i="14" a="1"/>
  <c r="AA2025" i="14"/>
  <c r="AR2025" i="14" s="1"/>
  <c r="AA2025" i="14" a="1"/>
  <c r="Z2025" i="14" a="1"/>
  <c r="Z2025" i="14" s="1"/>
  <c r="Y2025" i="14" a="1"/>
  <c r="Y2025" i="14" s="1"/>
  <c r="AP2025" i="14" s="1"/>
  <c r="X2025" i="14" a="1"/>
  <c r="X2025" i="14" s="1"/>
  <c r="AO2025" i="14" s="1"/>
  <c r="W2025" i="14" a="1"/>
  <c r="W2025" i="14" s="1"/>
  <c r="V2025" i="14" a="1"/>
  <c r="V2025" i="14" s="1"/>
  <c r="AM2025" i="14" s="1"/>
  <c r="U2025" i="14" a="1"/>
  <c r="U2025" i="14" s="1"/>
  <c r="AL2025" i="14" s="1"/>
  <c r="T2025" i="14"/>
  <c r="AK2025" i="14" s="1"/>
  <c r="T2025" i="14" a="1"/>
  <c r="S2025" i="14"/>
  <c r="S2025" i="14" a="1"/>
  <c r="R2025" i="14" a="1"/>
  <c r="R2025" i="14" s="1"/>
  <c r="AI2025" i="14" s="1"/>
  <c r="Q2025" i="14"/>
  <c r="AH2025" i="14" s="1"/>
  <c r="Q2025" i="14" a="1"/>
  <c r="P2025" i="14" a="1"/>
  <c r="P2025" i="14" s="1"/>
  <c r="AG2025" i="14" s="1"/>
  <c r="AV2024" i="14"/>
  <c r="AO2024" i="14"/>
  <c r="AE2024" i="14" a="1"/>
  <c r="AE2024" i="14" s="1"/>
  <c r="AD2024" i="14" a="1"/>
  <c r="AD2024" i="14" s="1"/>
  <c r="AU2024" i="14" s="1"/>
  <c r="BE2024" i="14" s="1" a="1"/>
  <c r="BE2024" i="14" s="1"/>
  <c r="BN2024" i="14" s="1"/>
  <c r="AC2024" i="14" a="1"/>
  <c r="AC2024" i="14" s="1"/>
  <c r="AT2024" i="14" s="1"/>
  <c r="AB2024" i="14" a="1"/>
  <c r="AB2024" i="14" s="1"/>
  <c r="AS2024" i="14" s="1"/>
  <c r="AA2024" i="14"/>
  <c r="AR2024" i="14" s="1"/>
  <c r="AA2024" i="14" a="1"/>
  <c r="Z2024" i="14" a="1"/>
  <c r="Z2024" i="14" s="1"/>
  <c r="AQ2024" i="14" s="1"/>
  <c r="Y2024" i="14"/>
  <c r="AP2024" i="14" s="1"/>
  <c r="Y2024" i="14" a="1"/>
  <c r="X2024" i="14" a="1"/>
  <c r="X2024" i="14" s="1"/>
  <c r="W2024" i="14" a="1"/>
  <c r="W2024" i="14" s="1"/>
  <c r="AN2024" i="14" s="1"/>
  <c r="V2024" i="14"/>
  <c r="AM2024" i="14" s="1"/>
  <c r="V2024" i="14" a="1"/>
  <c r="U2024" i="14" a="1"/>
  <c r="U2024" i="14" s="1"/>
  <c r="AL2024" i="14" s="1"/>
  <c r="T2024" i="14" a="1"/>
  <c r="T2024" i="14" s="1"/>
  <c r="AK2024" i="14" s="1"/>
  <c r="S2024" i="14"/>
  <c r="AJ2024" i="14" s="1"/>
  <c r="S2024" i="14" a="1"/>
  <c r="R2024" i="14" a="1"/>
  <c r="R2024" i="14" s="1"/>
  <c r="AI2024" i="14" s="1"/>
  <c r="Q2024" i="14"/>
  <c r="AH2024" i="14" s="1"/>
  <c r="Q2024" i="14" a="1"/>
  <c r="P2024" i="14" a="1"/>
  <c r="P2024" i="14" s="1"/>
  <c r="AG2024" i="14" s="1"/>
  <c r="BD2023" i="14" a="1"/>
  <c r="BD2023" i="14" s="1"/>
  <c r="BM2023" i="14" s="1"/>
  <c r="AT2023" i="14"/>
  <c r="AK2023" i="14"/>
  <c r="AI2023" i="14"/>
  <c r="AE2023" i="14" a="1"/>
  <c r="AE2023" i="14" s="1"/>
  <c r="AV2023" i="14" s="1"/>
  <c r="AD2023" i="14" a="1"/>
  <c r="AD2023" i="14" s="1"/>
  <c r="AU2023" i="14" s="1"/>
  <c r="AC2023" i="14" a="1"/>
  <c r="AC2023" i="14" s="1"/>
  <c r="AB2023" i="14" a="1"/>
  <c r="AB2023" i="14" s="1"/>
  <c r="AS2023" i="14" s="1"/>
  <c r="AA2023" i="14" a="1"/>
  <c r="AA2023" i="14" s="1"/>
  <c r="AR2023" i="14" s="1"/>
  <c r="Z2023" i="14" a="1"/>
  <c r="Z2023" i="14" s="1"/>
  <c r="AQ2023" i="14" s="1"/>
  <c r="Y2023" i="14"/>
  <c r="AP2023" i="14" s="1"/>
  <c r="Y2023" i="14" a="1"/>
  <c r="X2023" i="14"/>
  <c r="AO2023" i="14" s="1"/>
  <c r="X2023" i="14" a="1"/>
  <c r="W2023" i="14" a="1"/>
  <c r="W2023" i="14" s="1"/>
  <c r="AN2023" i="14" s="1"/>
  <c r="V2023" i="14"/>
  <c r="AM2023" i="14" s="1"/>
  <c r="V2023" i="14" a="1"/>
  <c r="U2023" i="14" a="1"/>
  <c r="U2023" i="14" s="1"/>
  <c r="AL2023" i="14" s="1"/>
  <c r="T2023" i="14" a="1"/>
  <c r="T2023" i="14" s="1"/>
  <c r="S2023" i="14" a="1"/>
  <c r="S2023" i="14" s="1"/>
  <c r="AJ2023" i="14" s="1"/>
  <c r="R2023" i="14" a="1"/>
  <c r="R2023" i="14" s="1"/>
  <c r="Q2023" i="14" a="1"/>
  <c r="Q2023" i="14" s="1"/>
  <c r="AH2023" i="14" s="1"/>
  <c r="P2023" i="14"/>
  <c r="AG2023" i="14" s="1"/>
  <c r="P2023" i="14" a="1"/>
  <c r="AP2022" i="14"/>
  <c r="AO2022" i="14"/>
  <c r="AM2022" i="14"/>
  <c r="AI2022" i="14"/>
  <c r="AH2022" i="14"/>
  <c r="AE2022" i="14" a="1"/>
  <c r="AE2022" i="14" s="1"/>
  <c r="AV2022" i="14" s="1"/>
  <c r="AD2022" i="14"/>
  <c r="AU2022" i="14" s="1"/>
  <c r="AD2022" i="14" a="1"/>
  <c r="AC2022" i="14" a="1"/>
  <c r="AC2022" i="14" s="1"/>
  <c r="AT2022" i="14" s="1"/>
  <c r="AB2022" i="14" a="1"/>
  <c r="AB2022" i="14" s="1"/>
  <c r="AS2022" i="14" s="1"/>
  <c r="AA2022" i="14"/>
  <c r="AR2022" i="14" s="1"/>
  <c r="AA2022" i="14" a="1"/>
  <c r="Z2022" i="14" a="1"/>
  <c r="Z2022" i="14" s="1"/>
  <c r="AQ2022" i="14" s="1"/>
  <c r="Y2022" i="14" a="1"/>
  <c r="Y2022" i="14" s="1"/>
  <c r="X2022" i="14"/>
  <c r="X2022" i="14" a="1"/>
  <c r="W2022" i="14" a="1"/>
  <c r="W2022" i="14" s="1"/>
  <c r="AN2022" i="14" s="1"/>
  <c r="V2022" i="14"/>
  <c r="V2022" i="14" a="1"/>
  <c r="U2022" i="14" a="1"/>
  <c r="U2022" i="14" s="1"/>
  <c r="AL2022" i="14" s="1"/>
  <c r="T2022" i="14"/>
  <c r="AK2022" i="14" s="1"/>
  <c r="T2022" i="14" a="1"/>
  <c r="S2022" i="14"/>
  <c r="AJ2022" i="14" s="1"/>
  <c r="S2022" i="14" a="1"/>
  <c r="R2022" i="14" a="1"/>
  <c r="R2022" i="14" s="1"/>
  <c r="Q2022" i="14" a="1"/>
  <c r="Q2022" i="14" s="1"/>
  <c r="P2022" i="14"/>
  <c r="AG2022" i="14" s="1"/>
  <c r="BA2022" i="14" s="1" a="1"/>
  <c r="BA2022" i="14" s="1"/>
  <c r="BJ2022" i="14" s="1"/>
  <c r="P2022" i="14" a="1"/>
  <c r="AE2021" i="14" a="1"/>
  <c r="AE2021" i="14" s="1"/>
  <c r="AV2021" i="14" s="1"/>
  <c r="AD2021" i="14"/>
  <c r="AU2021" i="14" s="1"/>
  <c r="AD2021" i="14" a="1"/>
  <c r="AC2021" i="14"/>
  <c r="AT2021" i="14" s="1"/>
  <c r="AC2021" i="14" a="1"/>
  <c r="AB2021" i="14" a="1"/>
  <c r="AB2021" i="14" s="1"/>
  <c r="AS2021" i="14" s="1"/>
  <c r="AA2021" i="14"/>
  <c r="AR2021" i="14" s="1"/>
  <c r="AA2021" i="14" a="1"/>
  <c r="Z2021" i="14" a="1"/>
  <c r="Z2021" i="14" s="1"/>
  <c r="AQ2021" i="14" s="1"/>
  <c r="Y2021" i="14" a="1"/>
  <c r="Y2021" i="14" s="1"/>
  <c r="AP2021" i="14" s="1"/>
  <c r="X2021" i="14" a="1"/>
  <c r="X2021" i="14" s="1"/>
  <c r="AO2021" i="14" s="1"/>
  <c r="W2021" i="14" a="1"/>
  <c r="W2021" i="14" s="1"/>
  <c r="AN2021" i="14" s="1"/>
  <c r="V2021" i="14"/>
  <c r="AM2021" i="14" s="1"/>
  <c r="V2021" i="14" a="1"/>
  <c r="U2021" i="14"/>
  <c r="AL2021" i="14" s="1"/>
  <c r="U2021" i="14" a="1"/>
  <c r="T2021" i="14" a="1"/>
  <c r="T2021" i="14" s="1"/>
  <c r="AK2021" i="14" s="1"/>
  <c r="S2021" i="14"/>
  <c r="AJ2021" i="14" s="1"/>
  <c r="S2021" i="14" a="1"/>
  <c r="R2021" i="14" a="1"/>
  <c r="R2021" i="14" s="1"/>
  <c r="AI2021" i="14" s="1"/>
  <c r="Q2021" i="14" a="1"/>
  <c r="Q2021" i="14" s="1"/>
  <c r="AH2021" i="14" s="1"/>
  <c r="P2021" i="14" a="1"/>
  <c r="P2021" i="14" s="1"/>
  <c r="AG2021" i="14" s="1"/>
  <c r="BD2021" i="14" s="1" a="1"/>
  <c r="BD2021" i="14" s="1"/>
  <c r="BM2021" i="14" s="1"/>
  <c r="AR2020" i="14"/>
  <c r="AJ2020" i="14"/>
  <c r="AE2020" i="14" a="1"/>
  <c r="AE2020" i="14" s="1"/>
  <c r="AV2020" i="14" s="1"/>
  <c r="AD2020" i="14" a="1"/>
  <c r="AD2020" i="14" s="1"/>
  <c r="AU2020" i="14" s="1"/>
  <c r="AC2020" i="14"/>
  <c r="AT2020" i="14" s="1"/>
  <c r="AC2020" i="14" a="1"/>
  <c r="AB2020" i="14" a="1"/>
  <c r="AB2020" i="14" s="1"/>
  <c r="AS2020" i="14" s="1"/>
  <c r="AA2020" i="14"/>
  <c r="AA2020" i="14" a="1"/>
  <c r="Z2020" i="14" a="1"/>
  <c r="Z2020" i="14" s="1"/>
  <c r="AQ2020" i="14" s="1"/>
  <c r="Y2020" i="14" a="1"/>
  <c r="Y2020" i="14" s="1"/>
  <c r="AP2020" i="14" s="1"/>
  <c r="X2020" i="14"/>
  <c r="AO2020" i="14" s="1"/>
  <c r="X2020" i="14" a="1"/>
  <c r="W2020" i="14" a="1"/>
  <c r="W2020" i="14" s="1"/>
  <c r="AN2020" i="14" s="1"/>
  <c r="V2020" i="14" a="1"/>
  <c r="V2020" i="14" s="1"/>
  <c r="AM2020" i="14" s="1"/>
  <c r="U2020" i="14"/>
  <c r="AL2020" i="14" s="1"/>
  <c r="U2020" i="14" a="1"/>
  <c r="T2020" i="14" a="1"/>
  <c r="T2020" i="14" s="1"/>
  <c r="AK2020" i="14" s="1"/>
  <c r="S2020" i="14"/>
  <c r="S2020" i="14" a="1"/>
  <c r="R2020" i="14" a="1"/>
  <c r="R2020" i="14" s="1"/>
  <c r="AI2020" i="14" s="1"/>
  <c r="Q2020" i="14" a="1"/>
  <c r="Q2020" i="14" s="1"/>
  <c r="AH2020" i="14" s="1"/>
  <c r="P2020" i="14" a="1"/>
  <c r="P2020" i="14" s="1"/>
  <c r="AG2020" i="14" s="1"/>
  <c r="BD2020" i="14" s="1" a="1"/>
  <c r="BD2020" i="14" s="1"/>
  <c r="BM2020" i="14" s="1"/>
  <c r="AX2019" i="14" a="1"/>
  <c r="AX2019" i="14" s="1"/>
  <c r="BG2019" i="14" s="1"/>
  <c r="AE2019" i="14" a="1"/>
  <c r="AE2019" i="14" s="1"/>
  <c r="AV2019" i="14" s="1"/>
  <c r="AD2019" i="14" a="1"/>
  <c r="AD2019" i="14" s="1"/>
  <c r="AU2019" i="14" s="1"/>
  <c r="AC2019" i="14" a="1"/>
  <c r="AC2019" i="14" s="1"/>
  <c r="AT2019" i="14" s="1"/>
  <c r="AB2019" i="14" a="1"/>
  <c r="AB2019" i="14" s="1"/>
  <c r="AS2019" i="14" s="1"/>
  <c r="AA2019" i="14"/>
  <c r="AR2019" i="14" s="1"/>
  <c r="AA2019" i="14" a="1"/>
  <c r="Z2019" i="14"/>
  <c r="AQ2019" i="14" s="1"/>
  <c r="Z2019" i="14" a="1"/>
  <c r="Y2019" i="14" a="1"/>
  <c r="Y2019" i="14" s="1"/>
  <c r="AP2019" i="14" s="1"/>
  <c r="X2019" i="14"/>
  <c r="AO2019" i="14" s="1"/>
  <c r="X2019" i="14" a="1"/>
  <c r="W2019" i="14" a="1"/>
  <c r="W2019" i="14" s="1"/>
  <c r="AN2019" i="14" s="1"/>
  <c r="V2019" i="14" a="1"/>
  <c r="V2019" i="14" s="1"/>
  <c r="AM2019" i="14" s="1"/>
  <c r="U2019" i="14" a="1"/>
  <c r="U2019" i="14" s="1"/>
  <c r="AL2019" i="14" s="1"/>
  <c r="T2019" i="14" a="1"/>
  <c r="T2019" i="14" s="1"/>
  <c r="AK2019" i="14" s="1"/>
  <c r="S2019" i="14" a="1"/>
  <c r="S2019" i="14" s="1"/>
  <c r="AJ2019" i="14" s="1"/>
  <c r="R2019" i="14"/>
  <c r="AI2019" i="14" s="1"/>
  <c r="R2019" i="14" a="1"/>
  <c r="Q2019" i="14" a="1"/>
  <c r="Q2019" i="14" s="1"/>
  <c r="AH2019" i="14" s="1"/>
  <c r="P2019" i="14"/>
  <c r="AG2019" i="14" s="1"/>
  <c r="P2019" i="14" a="1"/>
  <c r="AR2018" i="14"/>
  <c r="AQ2018" i="14"/>
  <c r="AH2018" i="14"/>
  <c r="AE2018" i="14" a="1"/>
  <c r="AE2018" i="14" s="1"/>
  <c r="AV2018" i="14" s="1"/>
  <c r="AD2018" i="14"/>
  <c r="AU2018" i="14" s="1"/>
  <c r="AD2018" i="14" a="1"/>
  <c r="AC2018" i="14" a="1"/>
  <c r="AC2018" i="14" s="1"/>
  <c r="AT2018" i="14" s="1"/>
  <c r="AB2018" i="14" a="1"/>
  <c r="AB2018" i="14" s="1"/>
  <c r="AS2018" i="14" s="1"/>
  <c r="AA2018" i="14" a="1"/>
  <c r="AA2018" i="14" s="1"/>
  <c r="Z2018" i="14"/>
  <c r="Z2018" i="14" a="1"/>
  <c r="Y2018" i="14" a="1"/>
  <c r="Y2018" i="14" s="1"/>
  <c r="AP2018" i="14" s="1"/>
  <c r="X2018" i="14"/>
  <c r="AO2018" i="14" s="1"/>
  <c r="X2018" i="14" a="1"/>
  <c r="W2018" i="14" a="1"/>
  <c r="W2018" i="14" s="1"/>
  <c r="AN2018" i="14" s="1"/>
  <c r="V2018" i="14"/>
  <c r="AM2018" i="14" s="1"/>
  <c r="V2018" i="14" a="1"/>
  <c r="U2018" i="14" a="1"/>
  <c r="U2018" i="14" s="1"/>
  <c r="AL2018" i="14" s="1"/>
  <c r="T2018" i="14" a="1"/>
  <c r="T2018" i="14" s="1"/>
  <c r="AK2018" i="14" s="1"/>
  <c r="S2018" i="14" a="1"/>
  <c r="S2018" i="14" s="1"/>
  <c r="AJ2018" i="14" s="1"/>
  <c r="R2018" i="14"/>
  <c r="AI2018" i="14" s="1"/>
  <c r="R2018" i="14" a="1"/>
  <c r="Q2018" i="14" a="1"/>
  <c r="Q2018" i="14" s="1"/>
  <c r="P2018" i="14"/>
  <c r="AG2018" i="14" s="1"/>
  <c r="P2018" i="14" a="1"/>
  <c r="BC2017" i="14" a="1"/>
  <c r="BC2017" i="14" s="1"/>
  <c r="BL2017" i="14" s="1"/>
  <c r="AR2017" i="14"/>
  <c r="AM2017" i="14"/>
  <c r="AI2017" i="14"/>
  <c r="AG2017" i="14"/>
  <c r="AE2017" i="14"/>
  <c r="AV2017" i="14" s="1"/>
  <c r="AE2017" i="14" a="1"/>
  <c r="AD2017" i="14" a="1"/>
  <c r="AD2017" i="14" s="1"/>
  <c r="AU2017" i="14" s="1"/>
  <c r="AC2017" i="14" a="1"/>
  <c r="AC2017" i="14" s="1"/>
  <c r="AT2017" i="14" s="1"/>
  <c r="AB2017" i="14" a="1"/>
  <c r="AB2017" i="14" s="1"/>
  <c r="AS2017" i="14" s="1"/>
  <c r="AA2017" i="14" a="1"/>
  <c r="AA2017" i="14" s="1"/>
  <c r="Z2017" i="14" a="1"/>
  <c r="Z2017" i="14" s="1"/>
  <c r="AQ2017" i="14" s="1"/>
  <c r="Y2017" i="14" a="1"/>
  <c r="Y2017" i="14" s="1"/>
  <c r="AP2017" i="14" s="1"/>
  <c r="X2017" i="14" a="1"/>
  <c r="X2017" i="14" s="1"/>
  <c r="AO2017" i="14" s="1"/>
  <c r="W2017" i="14"/>
  <c r="AN2017" i="14" s="1"/>
  <c r="W2017" i="14" a="1"/>
  <c r="V2017" i="14" a="1"/>
  <c r="V2017" i="14" s="1"/>
  <c r="U2017" i="14" a="1"/>
  <c r="U2017" i="14" s="1"/>
  <c r="AL2017" i="14" s="1"/>
  <c r="T2017" i="14" a="1"/>
  <c r="T2017" i="14" s="1"/>
  <c r="AK2017" i="14" s="1"/>
  <c r="S2017" i="14" a="1"/>
  <c r="S2017" i="14" s="1"/>
  <c r="AJ2017" i="14" s="1"/>
  <c r="R2017" i="14" a="1"/>
  <c r="R2017" i="14" s="1"/>
  <c r="Q2017" i="14" a="1"/>
  <c r="Q2017" i="14" s="1"/>
  <c r="AH2017" i="14" s="1"/>
  <c r="P2017" i="14"/>
  <c r="P2017" i="14" a="1"/>
  <c r="AN2016" i="14"/>
  <c r="AK2016" i="14"/>
  <c r="AG2016" i="14"/>
  <c r="AE2016" i="14"/>
  <c r="AV2016" i="14" s="1"/>
  <c r="AE2016" i="14" a="1"/>
  <c r="AD2016" i="14" a="1"/>
  <c r="AD2016" i="14" s="1"/>
  <c r="AU2016" i="14" s="1"/>
  <c r="AC2016" i="14"/>
  <c r="AT2016" i="14" s="1"/>
  <c r="AC2016" i="14" a="1"/>
  <c r="AB2016" i="14" a="1"/>
  <c r="AB2016" i="14" s="1"/>
  <c r="AS2016" i="14" s="1"/>
  <c r="AA2016" i="14" a="1"/>
  <c r="AA2016" i="14" s="1"/>
  <c r="AR2016" i="14" s="1"/>
  <c r="Z2016" i="14"/>
  <c r="AQ2016" i="14" s="1"/>
  <c r="Z2016" i="14" a="1"/>
  <c r="Y2016" i="14" a="1"/>
  <c r="Y2016" i="14" s="1"/>
  <c r="AP2016" i="14" s="1"/>
  <c r="X2016" i="14" a="1"/>
  <c r="X2016" i="14" s="1"/>
  <c r="AO2016" i="14" s="1"/>
  <c r="W2016" i="14"/>
  <c r="W2016" i="14" a="1"/>
  <c r="V2016" i="14" a="1"/>
  <c r="V2016" i="14" s="1"/>
  <c r="AM2016" i="14" s="1"/>
  <c r="U2016" i="14"/>
  <c r="AL2016" i="14" s="1"/>
  <c r="U2016" i="14" a="1"/>
  <c r="T2016" i="14" a="1"/>
  <c r="T2016" i="14" s="1"/>
  <c r="S2016" i="14" a="1"/>
  <c r="S2016" i="14" s="1"/>
  <c r="AJ2016" i="14" s="1"/>
  <c r="R2016" i="14"/>
  <c r="AI2016" i="14" s="1"/>
  <c r="R2016" i="14" a="1"/>
  <c r="Q2016" i="14" a="1"/>
  <c r="Q2016" i="14" s="1"/>
  <c r="AH2016" i="14" s="1"/>
  <c r="P2016" i="14" a="1"/>
  <c r="P2016" i="14" s="1"/>
  <c r="AP2015" i="14"/>
  <c r="AE2015" i="14" a="1"/>
  <c r="AE2015" i="14" s="1"/>
  <c r="AV2015" i="14" s="1"/>
  <c r="AD2015" i="14" a="1"/>
  <c r="AD2015" i="14" s="1"/>
  <c r="AU2015" i="14" s="1"/>
  <c r="AC2015" i="14" a="1"/>
  <c r="AC2015" i="14" s="1"/>
  <c r="AT2015" i="14" s="1"/>
  <c r="AB2015" i="14"/>
  <c r="AS2015" i="14" s="1"/>
  <c r="AB2015" i="14" a="1"/>
  <c r="AA2015" i="14" a="1"/>
  <c r="AA2015" i="14" s="1"/>
  <c r="AR2015" i="14" s="1"/>
  <c r="Z2015" i="14" a="1"/>
  <c r="Z2015" i="14" s="1"/>
  <c r="AQ2015" i="14" s="1"/>
  <c r="Y2015" i="14" a="1"/>
  <c r="Y2015" i="14" s="1"/>
  <c r="X2015" i="14" a="1"/>
  <c r="X2015" i="14" s="1"/>
  <c r="AO2015" i="14" s="1"/>
  <c r="W2015" i="14" a="1"/>
  <c r="W2015" i="14" s="1"/>
  <c r="AN2015" i="14" s="1"/>
  <c r="V2015" i="14" a="1"/>
  <c r="V2015" i="14" s="1"/>
  <c r="AM2015" i="14" s="1"/>
  <c r="U2015" i="14" a="1"/>
  <c r="U2015" i="14" s="1"/>
  <c r="AL2015" i="14" s="1"/>
  <c r="T2015" i="14"/>
  <c r="AK2015" i="14" s="1"/>
  <c r="T2015" i="14" a="1"/>
  <c r="S2015" i="14" a="1"/>
  <c r="S2015" i="14" s="1"/>
  <c r="AJ2015" i="14" s="1"/>
  <c r="AX2015" i="14" s="1" a="1"/>
  <c r="AX2015" i="14" s="1"/>
  <c r="BG2015" i="14" s="1"/>
  <c r="R2015" i="14" a="1"/>
  <c r="R2015" i="14" s="1"/>
  <c r="AI2015" i="14" s="1"/>
  <c r="Q2015" i="14" a="1"/>
  <c r="Q2015" i="14" s="1"/>
  <c r="AH2015" i="14" s="1"/>
  <c r="P2015" i="14" a="1"/>
  <c r="P2015" i="14" s="1"/>
  <c r="AG2015" i="14" s="1"/>
  <c r="AQ2014" i="14"/>
  <c r="AH2014" i="14"/>
  <c r="AE2014" i="14" a="1"/>
  <c r="AE2014" i="14" s="1"/>
  <c r="AV2014" i="14" s="1"/>
  <c r="AD2014" i="14" a="1"/>
  <c r="AD2014" i="14" s="1"/>
  <c r="AU2014" i="14" s="1"/>
  <c r="AC2014" i="14" a="1"/>
  <c r="AC2014" i="14" s="1"/>
  <c r="AT2014" i="14" s="1"/>
  <c r="AB2014" i="14"/>
  <c r="AS2014" i="14" s="1"/>
  <c r="AB2014" i="14" a="1"/>
  <c r="AA2014" i="14" a="1"/>
  <c r="AA2014" i="14" s="1"/>
  <c r="AR2014" i="14" s="1"/>
  <c r="Z2014" i="14"/>
  <c r="Z2014" i="14" a="1"/>
  <c r="Y2014" i="14" a="1"/>
  <c r="Y2014" i="14" s="1"/>
  <c r="AP2014" i="14" s="1"/>
  <c r="X2014" i="14" a="1"/>
  <c r="X2014" i="14" s="1"/>
  <c r="AO2014" i="14" s="1"/>
  <c r="W2014" i="14"/>
  <c r="AN2014" i="14" s="1"/>
  <c r="W2014" i="14" a="1"/>
  <c r="V2014" i="14" a="1"/>
  <c r="V2014" i="14" s="1"/>
  <c r="AM2014" i="14" s="1"/>
  <c r="U2014" i="14" a="1"/>
  <c r="U2014" i="14" s="1"/>
  <c r="AL2014" i="14" s="1"/>
  <c r="T2014" i="14"/>
  <c r="AK2014" i="14" s="1"/>
  <c r="T2014" i="14" a="1"/>
  <c r="S2014" i="14" a="1"/>
  <c r="S2014" i="14" s="1"/>
  <c r="AJ2014" i="14" s="1"/>
  <c r="R2014" i="14"/>
  <c r="AI2014" i="14" s="1"/>
  <c r="R2014" i="14" a="1"/>
  <c r="Q2014" i="14" a="1"/>
  <c r="Q2014" i="14" s="1"/>
  <c r="P2014" i="14" a="1"/>
  <c r="P2014" i="14" s="1"/>
  <c r="AG2014" i="14" s="1"/>
  <c r="AU2013" i="14"/>
  <c r="AM2013" i="14"/>
  <c r="AL2013" i="14"/>
  <c r="AE2013" i="14"/>
  <c r="AV2013" i="14" s="1"/>
  <c r="AE2013" i="14" a="1"/>
  <c r="AD2013" i="14" a="1"/>
  <c r="AD2013" i="14" s="1"/>
  <c r="AC2013" i="14" a="1"/>
  <c r="AC2013" i="14" s="1"/>
  <c r="AT2013" i="14" s="1"/>
  <c r="AB2013" i="14" a="1"/>
  <c r="AB2013" i="14" s="1"/>
  <c r="AS2013" i="14" s="1"/>
  <c r="AA2013" i="14" a="1"/>
  <c r="AA2013" i="14" s="1"/>
  <c r="AR2013" i="14" s="1"/>
  <c r="Z2013" i="14" a="1"/>
  <c r="Z2013" i="14" s="1"/>
  <c r="AQ2013" i="14" s="1"/>
  <c r="Y2013" i="14"/>
  <c r="AP2013" i="14" s="1"/>
  <c r="Y2013" i="14" a="1"/>
  <c r="X2013" i="14" a="1"/>
  <c r="X2013" i="14" s="1"/>
  <c r="AO2013" i="14" s="1"/>
  <c r="W2013" i="14" a="1"/>
  <c r="W2013" i="14" s="1"/>
  <c r="AN2013" i="14" s="1"/>
  <c r="V2013" i="14" a="1"/>
  <c r="V2013" i="14" s="1"/>
  <c r="U2013" i="14" a="1"/>
  <c r="U2013" i="14" s="1"/>
  <c r="T2013" i="14" a="1"/>
  <c r="T2013" i="14" s="1"/>
  <c r="AK2013" i="14" s="1"/>
  <c r="S2013" i="14" a="1"/>
  <c r="S2013" i="14" s="1"/>
  <c r="AJ2013" i="14" s="1"/>
  <c r="R2013" i="14" a="1"/>
  <c r="R2013" i="14" s="1"/>
  <c r="AI2013" i="14" s="1"/>
  <c r="BC2013" i="14" s="1" a="1"/>
  <c r="BC2013" i="14" s="1"/>
  <c r="BL2013" i="14" s="1"/>
  <c r="Q2013" i="14"/>
  <c r="AH2013" i="14" s="1"/>
  <c r="Q2013" i="14" a="1"/>
  <c r="P2013" i="14" a="1"/>
  <c r="P2013" i="14" s="1"/>
  <c r="AG2013" i="14" s="1"/>
  <c r="AQ2012" i="14"/>
  <c r="AP2012" i="14"/>
  <c r="AJ2012" i="14"/>
  <c r="AE2012" i="14"/>
  <c r="AV2012" i="14" s="1"/>
  <c r="AE2012" i="14" a="1"/>
  <c r="AD2012" i="14" a="1"/>
  <c r="AD2012" i="14" s="1"/>
  <c r="AU2012" i="14" s="1"/>
  <c r="AC2012" i="14"/>
  <c r="AT2012" i="14" s="1"/>
  <c r="AC2012" i="14" a="1"/>
  <c r="AB2012" i="14" a="1"/>
  <c r="AB2012" i="14" s="1"/>
  <c r="AS2012" i="14" s="1"/>
  <c r="AA2012" i="14" a="1"/>
  <c r="AA2012" i="14" s="1"/>
  <c r="AR2012" i="14" s="1"/>
  <c r="Z2012" i="14" a="1"/>
  <c r="Z2012" i="14" s="1"/>
  <c r="Y2012" i="14"/>
  <c r="Y2012" i="14" a="1"/>
  <c r="X2012" i="14" a="1"/>
  <c r="X2012" i="14" s="1"/>
  <c r="AO2012" i="14" s="1"/>
  <c r="W2012" i="14"/>
  <c r="AN2012" i="14" s="1"/>
  <c r="W2012" i="14" a="1"/>
  <c r="V2012" i="14" a="1"/>
  <c r="V2012" i="14" s="1"/>
  <c r="AM2012" i="14" s="1"/>
  <c r="U2012" i="14"/>
  <c r="AL2012" i="14" s="1"/>
  <c r="U2012" i="14" a="1"/>
  <c r="T2012" i="14" a="1"/>
  <c r="T2012" i="14" s="1"/>
  <c r="AK2012" i="14" s="1"/>
  <c r="S2012" i="14" a="1"/>
  <c r="S2012" i="14" s="1"/>
  <c r="R2012" i="14" a="1"/>
  <c r="R2012" i="14" s="1"/>
  <c r="AI2012" i="14" s="1"/>
  <c r="Q2012" i="14"/>
  <c r="AH2012" i="14" s="1"/>
  <c r="Q2012" i="14" a="1"/>
  <c r="P2012" i="14" a="1"/>
  <c r="P2012" i="14" s="1"/>
  <c r="AG2012" i="14" s="1"/>
  <c r="AV2011" i="14"/>
  <c r="AU2011" i="14"/>
  <c r="AT2011" i="14"/>
  <c r="AP2011" i="14"/>
  <c r="AO2011" i="14"/>
  <c r="AK2011" i="14"/>
  <c r="AG2011" i="14"/>
  <c r="AE2011" i="14"/>
  <c r="AE2011" i="14" a="1"/>
  <c r="AD2011" i="14"/>
  <c r="AD2011" i="14" a="1"/>
  <c r="AC2011" i="14" a="1"/>
  <c r="AC2011" i="14" s="1"/>
  <c r="AB2011" i="14" a="1"/>
  <c r="AB2011" i="14" s="1"/>
  <c r="AS2011" i="14" s="1"/>
  <c r="AA2011" i="14" a="1"/>
  <c r="AA2011" i="14" s="1"/>
  <c r="AR2011" i="14" s="1"/>
  <c r="Z2011" i="14" a="1"/>
  <c r="Z2011" i="14" s="1"/>
  <c r="AQ2011" i="14" s="1"/>
  <c r="Y2011" i="14" a="1"/>
  <c r="Y2011" i="14" s="1"/>
  <c r="X2011" i="14" a="1"/>
  <c r="X2011" i="14" s="1"/>
  <c r="W2011" i="14" a="1"/>
  <c r="W2011" i="14" s="1"/>
  <c r="AN2011" i="14" s="1"/>
  <c r="V2011" i="14"/>
  <c r="AM2011" i="14" s="1"/>
  <c r="V2011" i="14" a="1"/>
  <c r="U2011" i="14" a="1"/>
  <c r="U2011" i="14" s="1"/>
  <c r="AL2011" i="14" s="1"/>
  <c r="T2011" i="14"/>
  <c r="T2011" i="14" a="1"/>
  <c r="S2011" i="14" a="1"/>
  <c r="S2011" i="14" s="1"/>
  <c r="AJ2011" i="14" s="1"/>
  <c r="R2011" i="14" a="1"/>
  <c r="R2011" i="14" s="1"/>
  <c r="AI2011" i="14" s="1"/>
  <c r="Q2011" i="14" a="1"/>
  <c r="Q2011" i="14" s="1"/>
  <c r="AH2011" i="14" s="1"/>
  <c r="P2011" i="14" a="1"/>
  <c r="P2011" i="14" s="1"/>
  <c r="AU2010" i="14"/>
  <c r="AT2010" i="14"/>
  <c r="AK2010" i="14"/>
  <c r="AI2010" i="14"/>
  <c r="AE2010" i="14" a="1"/>
  <c r="AE2010" i="14" s="1"/>
  <c r="AV2010" i="14" s="1"/>
  <c r="AD2010" i="14"/>
  <c r="AD2010" i="14" a="1"/>
  <c r="AC2010" i="14" a="1"/>
  <c r="AC2010" i="14" s="1"/>
  <c r="AB2010" i="14"/>
  <c r="AS2010" i="14" s="1"/>
  <c r="AB2010" i="14" a="1"/>
  <c r="AA2010" i="14" a="1"/>
  <c r="AA2010" i="14" s="1"/>
  <c r="AR2010" i="14" s="1"/>
  <c r="Z2010" i="14" a="1"/>
  <c r="Z2010" i="14" s="1"/>
  <c r="AQ2010" i="14" s="1"/>
  <c r="Y2010" i="14" a="1"/>
  <c r="Y2010" i="14" s="1"/>
  <c r="AP2010" i="14" s="1"/>
  <c r="X2010" i="14" a="1"/>
  <c r="X2010" i="14" s="1"/>
  <c r="AO2010" i="14" s="1"/>
  <c r="W2010" i="14" a="1"/>
  <c r="W2010" i="14" s="1"/>
  <c r="AN2010" i="14" s="1"/>
  <c r="V2010" i="14"/>
  <c r="AM2010" i="14" s="1"/>
  <c r="V2010" i="14" a="1"/>
  <c r="U2010" i="14" a="1"/>
  <c r="U2010" i="14" s="1"/>
  <c r="AL2010" i="14" s="1"/>
  <c r="T2010" i="14"/>
  <c r="T2010" i="14" a="1"/>
  <c r="S2010" i="14" a="1"/>
  <c r="S2010" i="14" s="1"/>
  <c r="AJ2010" i="14" s="1"/>
  <c r="R2010" i="14"/>
  <c r="R2010" i="14" a="1"/>
  <c r="Q2010" i="14" a="1"/>
  <c r="Q2010" i="14" s="1"/>
  <c r="AH2010" i="14" s="1"/>
  <c r="P2010" i="14" a="1"/>
  <c r="P2010" i="14" s="1"/>
  <c r="AG2010" i="14" s="1"/>
  <c r="AV2009" i="14"/>
  <c r="AU2009" i="14"/>
  <c r="AP2009" i="14"/>
  <c r="AJ2009" i="14"/>
  <c r="AE2009" i="14"/>
  <c r="AE2009" i="14" a="1"/>
  <c r="AD2009" i="14" a="1"/>
  <c r="AD2009" i="14" s="1"/>
  <c r="AC2009" i="14" a="1"/>
  <c r="AC2009" i="14" s="1"/>
  <c r="AT2009" i="14" s="1"/>
  <c r="AB2009" i="14"/>
  <c r="AS2009" i="14" s="1"/>
  <c r="AB2009" i="14" a="1"/>
  <c r="AA2009" i="14"/>
  <c r="AR2009" i="14" s="1"/>
  <c r="AA2009" i="14" a="1"/>
  <c r="Z2009" i="14" a="1"/>
  <c r="Z2009" i="14" s="1"/>
  <c r="AQ2009" i="14" s="1"/>
  <c r="Y2009" i="14"/>
  <c r="Y2009" i="14" a="1"/>
  <c r="X2009" i="14" a="1"/>
  <c r="X2009" i="14" s="1"/>
  <c r="AO2009" i="14" s="1"/>
  <c r="W2009" i="14" a="1"/>
  <c r="W2009" i="14" s="1"/>
  <c r="AN2009" i="14" s="1"/>
  <c r="V2009" i="14" a="1"/>
  <c r="V2009" i="14" s="1"/>
  <c r="AM2009" i="14" s="1"/>
  <c r="U2009" i="14" a="1"/>
  <c r="U2009" i="14" s="1"/>
  <c r="AL2009" i="14" s="1"/>
  <c r="T2009" i="14"/>
  <c r="AK2009" i="14" s="1"/>
  <c r="T2009" i="14" a="1"/>
  <c r="S2009" i="14"/>
  <c r="S2009" i="14" a="1"/>
  <c r="R2009" i="14" a="1"/>
  <c r="R2009" i="14" s="1"/>
  <c r="AI2009" i="14" s="1"/>
  <c r="Q2009" i="14" a="1"/>
  <c r="Q2009" i="14" s="1"/>
  <c r="AH2009" i="14" s="1"/>
  <c r="P2009" i="14" a="1"/>
  <c r="P2009" i="14" s="1"/>
  <c r="AG2009" i="14" s="1"/>
  <c r="AU2008" i="14"/>
  <c r="AT2008" i="14"/>
  <c r="AS2008" i="14"/>
  <c r="AO2008" i="14"/>
  <c r="AE2008" i="14" a="1"/>
  <c r="AE2008" i="14" s="1"/>
  <c r="AV2008" i="14" s="1"/>
  <c r="AD2008" i="14"/>
  <c r="AD2008" i="14" a="1"/>
  <c r="AC2008" i="14" a="1"/>
  <c r="AC2008" i="14" s="1"/>
  <c r="AB2008" i="14" a="1"/>
  <c r="AB2008" i="14" s="1"/>
  <c r="AA2008" i="14"/>
  <c r="AR2008" i="14" s="1"/>
  <c r="AA2008" i="14" a="1"/>
  <c r="Z2008" i="14" a="1"/>
  <c r="Z2008" i="14" s="1"/>
  <c r="AQ2008" i="14" s="1"/>
  <c r="Y2008" i="14"/>
  <c r="AP2008" i="14" s="1"/>
  <c r="Y2008" i="14" a="1"/>
  <c r="X2008" i="14" a="1"/>
  <c r="X2008" i="14" s="1"/>
  <c r="W2008" i="14"/>
  <c r="AN2008" i="14" s="1"/>
  <c r="W2008" i="14" a="1"/>
  <c r="V2008" i="14"/>
  <c r="AM2008" i="14" s="1"/>
  <c r="V2008" i="14" a="1"/>
  <c r="U2008" i="14" a="1"/>
  <c r="U2008" i="14" s="1"/>
  <c r="AL2008" i="14" s="1"/>
  <c r="T2008" i="14" a="1"/>
  <c r="T2008" i="14" s="1"/>
  <c r="AK2008" i="14" s="1"/>
  <c r="S2008" i="14"/>
  <c r="AJ2008" i="14" s="1"/>
  <c r="S2008" i="14" a="1"/>
  <c r="R2008" i="14" a="1"/>
  <c r="R2008" i="14" s="1"/>
  <c r="AI2008" i="14" s="1"/>
  <c r="Q2008" i="14"/>
  <c r="AH2008" i="14" s="1"/>
  <c r="Q2008" i="14" a="1"/>
  <c r="P2008" i="14" a="1"/>
  <c r="P2008" i="14" s="1"/>
  <c r="AG2008" i="14" s="1"/>
  <c r="BE2008" i="14" s="1" a="1"/>
  <c r="BE2008" i="14" s="1"/>
  <c r="BN2008" i="14" s="1"/>
  <c r="AT2007" i="14"/>
  <c r="AJ2007" i="14"/>
  <c r="AI2007" i="14"/>
  <c r="AE2007" i="14" a="1"/>
  <c r="AE2007" i="14" s="1"/>
  <c r="AV2007" i="14" s="1"/>
  <c r="AD2007" i="14" a="1"/>
  <c r="AD2007" i="14" s="1"/>
  <c r="AU2007" i="14" s="1"/>
  <c r="AC2007" i="14" a="1"/>
  <c r="AC2007" i="14" s="1"/>
  <c r="AB2007" i="14" a="1"/>
  <c r="AB2007" i="14" s="1"/>
  <c r="AS2007" i="14" s="1"/>
  <c r="AA2007" i="14" a="1"/>
  <c r="AA2007" i="14" s="1"/>
  <c r="AR2007" i="14" s="1"/>
  <c r="Z2007" i="14" a="1"/>
  <c r="Z2007" i="14" s="1"/>
  <c r="AQ2007" i="14" s="1"/>
  <c r="Y2007" i="14"/>
  <c r="AP2007" i="14" s="1"/>
  <c r="Y2007" i="14" a="1"/>
  <c r="X2007" i="14"/>
  <c r="AO2007" i="14" s="1"/>
  <c r="X2007" i="14" a="1"/>
  <c r="W2007" i="14" a="1"/>
  <c r="W2007" i="14" s="1"/>
  <c r="AN2007" i="14" s="1"/>
  <c r="V2007" i="14" a="1"/>
  <c r="V2007" i="14" s="1"/>
  <c r="AM2007" i="14" s="1"/>
  <c r="AY2007" i="14" s="1" a="1"/>
  <c r="AY2007" i="14" s="1"/>
  <c r="BH2007" i="14" s="1"/>
  <c r="U2007" i="14" a="1"/>
  <c r="U2007" i="14" s="1"/>
  <c r="AL2007" i="14" s="1"/>
  <c r="T2007" i="14" a="1"/>
  <c r="T2007" i="14" s="1"/>
  <c r="AK2007" i="14" s="1"/>
  <c r="S2007" i="14" a="1"/>
  <c r="S2007" i="14" s="1"/>
  <c r="R2007" i="14" a="1"/>
  <c r="R2007" i="14" s="1"/>
  <c r="Q2007" i="14" a="1"/>
  <c r="Q2007" i="14" s="1"/>
  <c r="AH2007" i="14" s="1"/>
  <c r="P2007" i="14"/>
  <c r="AG2007" i="14" s="1"/>
  <c r="P2007" i="14" a="1"/>
  <c r="AO2006" i="14"/>
  <c r="AE2006" i="14" a="1"/>
  <c r="AE2006" i="14" s="1"/>
  <c r="AV2006" i="14" s="1"/>
  <c r="AD2006" i="14"/>
  <c r="AU2006" i="14" s="1"/>
  <c r="AD2006" i="14" a="1"/>
  <c r="AC2006" i="14" a="1"/>
  <c r="AC2006" i="14" s="1"/>
  <c r="AT2006" i="14" s="1"/>
  <c r="AB2006" i="14" a="1"/>
  <c r="AB2006" i="14" s="1"/>
  <c r="AS2006" i="14" s="1"/>
  <c r="AA2006" i="14"/>
  <c r="AR2006" i="14" s="1"/>
  <c r="AA2006" i="14" a="1"/>
  <c r="Z2006" i="14" a="1"/>
  <c r="Z2006" i="14" s="1"/>
  <c r="AQ2006" i="14" s="1"/>
  <c r="Y2006" i="14" a="1"/>
  <c r="Y2006" i="14" s="1"/>
  <c r="AP2006" i="14" s="1"/>
  <c r="X2006" i="14"/>
  <c r="X2006" i="14" a="1"/>
  <c r="W2006" i="14" a="1"/>
  <c r="W2006" i="14" s="1"/>
  <c r="AN2006" i="14" s="1"/>
  <c r="V2006" i="14"/>
  <c r="AM2006" i="14" s="1"/>
  <c r="V2006" i="14" a="1"/>
  <c r="U2006" i="14" a="1"/>
  <c r="U2006" i="14" s="1"/>
  <c r="AL2006" i="14" s="1"/>
  <c r="T2006" i="14" a="1"/>
  <c r="T2006" i="14" s="1"/>
  <c r="AK2006" i="14" s="1"/>
  <c r="S2006" i="14" a="1"/>
  <c r="S2006" i="14" s="1"/>
  <c r="AJ2006" i="14" s="1"/>
  <c r="R2006" i="14" a="1"/>
  <c r="R2006" i="14" s="1"/>
  <c r="AI2006" i="14" s="1"/>
  <c r="Q2006" i="14" a="1"/>
  <c r="Q2006" i="14" s="1"/>
  <c r="AH2006" i="14" s="1"/>
  <c r="P2006" i="14"/>
  <c r="AG2006" i="14" s="1"/>
  <c r="BE2006" i="14" s="1" a="1"/>
  <c r="BE2006" i="14" s="1"/>
  <c r="BN2006" i="14" s="1"/>
  <c r="P2006" i="14" a="1"/>
  <c r="AT2005" i="14"/>
  <c r="AS2005" i="14"/>
  <c r="AI2005" i="14"/>
  <c r="AE2005" i="14" a="1"/>
  <c r="AE2005" i="14" s="1"/>
  <c r="AV2005" i="14" s="1"/>
  <c r="AD2005" i="14"/>
  <c r="AU2005" i="14" s="1"/>
  <c r="AD2005" i="14" a="1"/>
  <c r="AC2005" i="14"/>
  <c r="AC2005" i="14" a="1"/>
  <c r="AB2005" i="14" a="1"/>
  <c r="AB2005" i="14" s="1"/>
  <c r="AA2005" i="14"/>
  <c r="AR2005" i="14" s="1"/>
  <c r="AA2005" i="14" a="1"/>
  <c r="Z2005" i="14" a="1"/>
  <c r="Z2005" i="14" s="1"/>
  <c r="AQ2005" i="14" s="1"/>
  <c r="Y2005" i="14"/>
  <c r="AP2005" i="14" s="1"/>
  <c r="Y2005" i="14" a="1"/>
  <c r="X2005" i="14" a="1"/>
  <c r="X2005" i="14" s="1"/>
  <c r="AO2005" i="14" s="1"/>
  <c r="W2005" i="14" a="1"/>
  <c r="W2005" i="14" s="1"/>
  <c r="AN2005" i="14" s="1"/>
  <c r="V2005" i="14" a="1"/>
  <c r="V2005" i="14" s="1"/>
  <c r="AM2005" i="14" s="1"/>
  <c r="U2005" i="14"/>
  <c r="AL2005" i="14" s="1"/>
  <c r="U2005" i="14" a="1"/>
  <c r="T2005" i="14" a="1"/>
  <c r="T2005" i="14" s="1"/>
  <c r="AK2005" i="14" s="1"/>
  <c r="S2005" i="14"/>
  <c r="AJ2005" i="14" s="1"/>
  <c r="S2005" i="14" a="1"/>
  <c r="R2005" i="14" a="1"/>
  <c r="R2005" i="14" s="1"/>
  <c r="Q2005" i="14" a="1"/>
  <c r="Q2005" i="14" s="1"/>
  <c r="AH2005" i="14" s="1"/>
  <c r="P2005" i="14" a="1"/>
  <c r="P2005" i="14" s="1"/>
  <c r="AG2005" i="14" s="1"/>
  <c r="AS2004" i="14"/>
  <c r="AN2004" i="14"/>
  <c r="AI2004" i="14"/>
  <c r="AG2004" i="14"/>
  <c r="AE2004" i="14" a="1"/>
  <c r="AE2004" i="14" s="1"/>
  <c r="AV2004" i="14" s="1"/>
  <c r="AD2004" i="14" a="1"/>
  <c r="AD2004" i="14" s="1"/>
  <c r="AU2004" i="14" s="1"/>
  <c r="AC2004" i="14"/>
  <c r="AT2004" i="14" s="1"/>
  <c r="AC2004" i="14" a="1"/>
  <c r="AB2004" i="14" a="1"/>
  <c r="AB2004" i="14" s="1"/>
  <c r="AA2004" i="14"/>
  <c r="AR2004" i="14" s="1"/>
  <c r="AA2004" i="14" a="1"/>
  <c r="Z2004" i="14" a="1"/>
  <c r="Z2004" i="14" s="1"/>
  <c r="AQ2004" i="14" s="1"/>
  <c r="Y2004" i="14" a="1"/>
  <c r="Y2004" i="14" s="1"/>
  <c r="AP2004" i="14" s="1"/>
  <c r="X2004" i="14" a="1"/>
  <c r="X2004" i="14" s="1"/>
  <c r="AO2004" i="14" s="1"/>
  <c r="W2004" i="14" a="1"/>
  <c r="W2004" i="14" s="1"/>
  <c r="V2004" i="14" a="1"/>
  <c r="V2004" i="14" s="1"/>
  <c r="AM2004" i="14" s="1"/>
  <c r="U2004" i="14"/>
  <c r="AL2004" i="14" s="1"/>
  <c r="U2004" i="14" a="1"/>
  <c r="T2004" i="14" a="1"/>
  <c r="T2004" i="14" s="1"/>
  <c r="AK2004" i="14" s="1"/>
  <c r="S2004" i="14"/>
  <c r="AJ2004" i="14" s="1"/>
  <c r="S2004" i="14" a="1"/>
  <c r="R2004" i="14" a="1"/>
  <c r="R2004" i="14" s="1"/>
  <c r="Q2004" i="14" a="1"/>
  <c r="Q2004" i="14" s="1"/>
  <c r="AH2004" i="14" s="1"/>
  <c r="P2004" i="14"/>
  <c r="P2004" i="14" a="1"/>
  <c r="AT2003" i="14"/>
  <c r="AL2003" i="14"/>
  <c r="AH2003" i="14"/>
  <c r="AE2003" i="14" a="1"/>
  <c r="AE2003" i="14" s="1"/>
  <c r="AV2003" i="14" s="1"/>
  <c r="AD2003" i="14"/>
  <c r="AU2003" i="14" s="1"/>
  <c r="AD2003" i="14" a="1"/>
  <c r="AC2003" i="14" a="1"/>
  <c r="AC2003" i="14" s="1"/>
  <c r="AB2003" i="14" a="1"/>
  <c r="AB2003" i="14" s="1"/>
  <c r="AS2003" i="14" s="1"/>
  <c r="AA2003" i="14" a="1"/>
  <c r="AA2003" i="14" s="1"/>
  <c r="AR2003" i="14" s="1"/>
  <c r="Z2003" i="14"/>
  <c r="AQ2003" i="14" s="1"/>
  <c r="Z2003" i="14" a="1"/>
  <c r="Y2003" i="14" a="1"/>
  <c r="Y2003" i="14" s="1"/>
  <c r="AP2003" i="14" s="1"/>
  <c r="X2003" i="14" a="1"/>
  <c r="X2003" i="14" s="1"/>
  <c r="AO2003" i="14" s="1"/>
  <c r="W2003" i="14" a="1"/>
  <c r="W2003" i="14" s="1"/>
  <c r="AN2003" i="14" s="1"/>
  <c r="V2003" i="14"/>
  <c r="AM2003" i="14" s="1"/>
  <c r="V2003" i="14" a="1"/>
  <c r="U2003" i="14" a="1"/>
  <c r="U2003" i="14" s="1"/>
  <c r="T2003" i="14" a="1"/>
  <c r="T2003" i="14" s="1"/>
  <c r="AK2003" i="14" s="1"/>
  <c r="S2003" i="14"/>
  <c r="AJ2003" i="14" s="1"/>
  <c r="S2003" i="14" a="1"/>
  <c r="R2003" i="14"/>
  <c r="AI2003" i="14" s="1"/>
  <c r="R2003" i="14" a="1"/>
  <c r="Q2003" i="14" a="1"/>
  <c r="Q2003" i="14" s="1"/>
  <c r="P2003" i="14" a="1"/>
  <c r="P2003" i="14" s="1"/>
  <c r="AG2003" i="14" s="1"/>
  <c r="BA2003" i="14" s="1" a="1"/>
  <c r="BA2003" i="14" s="1"/>
  <c r="BJ2003" i="14" s="1"/>
  <c r="AR2002" i="14"/>
  <c r="AQ2002" i="14"/>
  <c r="AM2002" i="14"/>
  <c r="AI2002" i="14"/>
  <c r="AE2002" i="14" a="1"/>
  <c r="AE2002" i="14" s="1"/>
  <c r="AV2002" i="14" s="1"/>
  <c r="AD2002" i="14" a="1"/>
  <c r="AD2002" i="14" s="1"/>
  <c r="AU2002" i="14" s="1"/>
  <c r="AC2002" i="14" a="1"/>
  <c r="AC2002" i="14" s="1"/>
  <c r="AT2002" i="14" s="1"/>
  <c r="AB2002" i="14" a="1"/>
  <c r="AB2002" i="14" s="1"/>
  <c r="AS2002" i="14" s="1"/>
  <c r="AA2002" i="14" a="1"/>
  <c r="AA2002" i="14" s="1"/>
  <c r="Z2002" i="14"/>
  <c r="Z2002" i="14" a="1"/>
  <c r="Y2002" i="14" a="1"/>
  <c r="Y2002" i="14" s="1"/>
  <c r="AP2002" i="14" s="1"/>
  <c r="X2002" i="14"/>
  <c r="AO2002" i="14" s="1"/>
  <c r="X2002" i="14" a="1"/>
  <c r="W2002" i="14" a="1"/>
  <c r="W2002" i="14" s="1"/>
  <c r="AN2002" i="14" s="1"/>
  <c r="V2002" i="14" a="1"/>
  <c r="V2002" i="14" s="1"/>
  <c r="U2002" i="14"/>
  <c r="AL2002" i="14" s="1"/>
  <c r="U2002" i="14" a="1"/>
  <c r="T2002" i="14" a="1"/>
  <c r="T2002" i="14" s="1"/>
  <c r="AK2002" i="14" s="1"/>
  <c r="S2002" i="14" a="1"/>
  <c r="S2002" i="14" s="1"/>
  <c r="AJ2002" i="14" s="1"/>
  <c r="R2002" i="14"/>
  <c r="R2002" i="14" a="1"/>
  <c r="Q2002" i="14" a="1"/>
  <c r="Q2002" i="14" s="1"/>
  <c r="AH2002" i="14" s="1"/>
  <c r="P2002" i="14"/>
  <c r="AG2002" i="14" s="1"/>
  <c r="P2002" i="14" a="1"/>
  <c r="AV2001" i="14"/>
  <c r="AN2001" i="14"/>
  <c r="AH2001" i="14"/>
  <c r="AE2001" i="14"/>
  <c r="AE2001" i="14" a="1"/>
  <c r="AD2001" i="14" a="1"/>
  <c r="AD2001" i="14" s="1"/>
  <c r="AU2001" i="14" s="1"/>
  <c r="AC2001" i="14" a="1"/>
  <c r="AC2001" i="14" s="1"/>
  <c r="AT2001" i="14" s="1"/>
  <c r="AB2001" i="14" a="1"/>
  <c r="AB2001" i="14" s="1"/>
  <c r="AS2001" i="14" s="1"/>
  <c r="AA2001" i="14" a="1"/>
  <c r="AA2001" i="14" s="1"/>
  <c r="AR2001" i="14" s="1"/>
  <c r="Z2001" i="14" a="1"/>
  <c r="Z2001" i="14" s="1"/>
  <c r="AQ2001" i="14" s="1"/>
  <c r="Y2001" i="14" a="1"/>
  <c r="Y2001" i="14" s="1"/>
  <c r="AP2001" i="14" s="1"/>
  <c r="X2001" i="14" a="1"/>
  <c r="X2001" i="14" s="1"/>
  <c r="AO2001" i="14" s="1"/>
  <c r="W2001" i="14"/>
  <c r="W2001" i="14" a="1"/>
  <c r="V2001" i="14" a="1"/>
  <c r="V2001" i="14" s="1"/>
  <c r="AM2001" i="14" s="1"/>
  <c r="U2001" i="14"/>
  <c r="AL2001" i="14" s="1"/>
  <c r="U2001" i="14" a="1"/>
  <c r="T2001" i="14" a="1"/>
  <c r="T2001" i="14" s="1"/>
  <c r="AK2001" i="14" s="1"/>
  <c r="S2001" i="14" a="1"/>
  <c r="S2001" i="14" s="1"/>
  <c r="AJ2001" i="14" s="1"/>
  <c r="R2001" i="14" a="1"/>
  <c r="R2001" i="14" s="1"/>
  <c r="AI2001" i="14" s="1"/>
  <c r="Q2001" i="14" a="1"/>
  <c r="Q2001" i="14" s="1"/>
  <c r="P2001" i="14"/>
  <c r="AG2001" i="14" s="1"/>
  <c r="P2001" i="14" a="1"/>
  <c r="AM2000" i="14"/>
  <c r="AL2000" i="14"/>
  <c r="AE2000" i="14"/>
  <c r="AV2000" i="14" s="1"/>
  <c r="AE2000" i="14" a="1"/>
  <c r="AD2000" i="14" a="1"/>
  <c r="AD2000" i="14" s="1"/>
  <c r="AU2000" i="14" s="1"/>
  <c r="AC2000" i="14"/>
  <c r="AT2000" i="14" s="1"/>
  <c r="AC2000" i="14" a="1"/>
  <c r="AB2000" i="14" a="1"/>
  <c r="AB2000" i="14" s="1"/>
  <c r="AS2000" i="14" s="1"/>
  <c r="AA2000" i="14" a="1"/>
  <c r="AA2000" i="14" s="1"/>
  <c r="AR2000" i="14" s="1"/>
  <c r="Z2000" i="14" a="1"/>
  <c r="Z2000" i="14" s="1"/>
  <c r="AQ2000" i="14" s="1"/>
  <c r="Y2000" i="14" a="1"/>
  <c r="Y2000" i="14" s="1"/>
  <c r="AP2000" i="14" s="1"/>
  <c r="X2000" i="14" a="1"/>
  <c r="X2000" i="14" s="1"/>
  <c r="AO2000" i="14" s="1"/>
  <c r="W2000" i="14"/>
  <c r="AN2000" i="14" s="1"/>
  <c r="W2000" i="14" a="1"/>
  <c r="V2000" i="14" a="1"/>
  <c r="V2000" i="14" s="1"/>
  <c r="U2000" i="14"/>
  <c r="U2000" i="14" a="1"/>
  <c r="T2000" i="14" a="1"/>
  <c r="T2000" i="14" s="1"/>
  <c r="AK2000" i="14" s="1"/>
  <c r="S2000" i="14"/>
  <c r="AJ2000" i="14" s="1"/>
  <c r="S2000" i="14" a="1"/>
  <c r="R2000" i="14" a="1"/>
  <c r="R2000" i="14" s="1"/>
  <c r="AI2000" i="14" s="1"/>
  <c r="BD2000" i="14" s="1" a="1"/>
  <c r="BD2000" i="14" s="1"/>
  <c r="BM2000" i="14" s="1"/>
  <c r="Q2000" i="14" a="1"/>
  <c r="Q2000" i="14" s="1"/>
  <c r="AH2000" i="14" s="1"/>
  <c r="P2000" i="14" a="1"/>
  <c r="P2000" i="14" s="1"/>
  <c r="AG2000" i="14" s="1"/>
  <c r="AR1999" i="14"/>
  <c r="AQ1999" i="14"/>
  <c r="AK1999" i="14"/>
  <c r="AH1999" i="14"/>
  <c r="AE1999" i="14" a="1"/>
  <c r="AE1999" i="14" s="1"/>
  <c r="AV1999" i="14" s="1"/>
  <c r="AD1999" i="14" a="1"/>
  <c r="AD1999" i="14" s="1"/>
  <c r="AU1999" i="14" s="1"/>
  <c r="AC1999" i="14"/>
  <c r="AT1999" i="14" s="1"/>
  <c r="AC1999" i="14" a="1"/>
  <c r="AB1999" i="14"/>
  <c r="AS1999" i="14" s="1"/>
  <c r="AB1999" i="14" a="1"/>
  <c r="AA1999" i="14" a="1"/>
  <c r="AA1999" i="14" s="1"/>
  <c r="Z1999" i="14"/>
  <c r="Z1999" i="14" a="1"/>
  <c r="Y1999" i="14" a="1"/>
  <c r="Y1999" i="14" s="1"/>
  <c r="AP1999" i="14" s="1"/>
  <c r="X1999" i="14"/>
  <c r="AO1999" i="14" s="1"/>
  <c r="X1999" i="14" a="1"/>
  <c r="W1999" i="14" a="1"/>
  <c r="W1999" i="14" s="1"/>
  <c r="AN1999" i="14" s="1"/>
  <c r="V1999" i="14" a="1"/>
  <c r="V1999" i="14" s="1"/>
  <c r="AM1999" i="14" s="1"/>
  <c r="U1999" i="14"/>
  <c r="AL1999" i="14" s="1"/>
  <c r="U1999" i="14" a="1"/>
  <c r="T1999" i="14"/>
  <c r="T1999" i="14" a="1"/>
  <c r="S1999" i="14" a="1"/>
  <c r="S1999" i="14" s="1"/>
  <c r="AJ1999" i="14" s="1"/>
  <c r="R1999" i="14"/>
  <c r="AI1999" i="14" s="1"/>
  <c r="R1999" i="14" a="1"/>
  <c r="Q1999" i="14" a="1"/>
  <c r="Q1999" i="14" s="1"/>
  <c r="P1999" i="14"/>
  <c r="AG1999" i="14" s="1"/>
  <c r="P1999" i="14" a="1"/>
  <c r="AP1998" i="14"/>
  <c r="AM1998" i="14"/>
  <c r="AG1998" i="14"/>
  <c r="AE1998" i="14"/>
  <c r="AV1998" i="14" s="1"/>
  <c r="AE1998" i="14" a="1"/>
  <c r="AD1998" i="14" a="1"/>
  <c r="AD1998" i="14" s="1"/>
  <c r="AU1998" i="14" s="1"/>
  <c r="AC1998" i="14" a="1"/>
  <c r="AC1998" i="14" s="1"/>
  <c r="AT1998" i="14" s="1"/>
  <c r="AB1998" i="14"/>
  <c r="AS1998" i="14" s="1"/>
  <c r="AB1998" i="14" a="1"/>
  <c r="AA1998" i="14" a="1"/>
  <c r="AA1998" i="14" s="1"/>
  <c r="AR1998" i="14" s="1"/>
  <c r="Z1998" i="14"/>
  <c r="AQ1998" i="14" s="1"/>
  <c r="Z1998" i="14" a="1"/>
  <c r="Y1998" i="14" a="1"/>
  <c r="Y1998" i="14" s="1"/>
  <c r="X1998" i="14" a="1"/>
  <c r="X1998" i="14" s="1"/>
  <c r="AO1998" i="14" s="1"/>
  <c r="W1998" i="14"/>
  <c r="AN1998" i="14" s="1"/>
  <c r="W1998" i="14" a="1"/>
  <c r="V1998" i="14" a="1"/>
  <c r="V1998" i="14" s="1"/>
  <c r="U1998" i="14" a="1"/>
  <c r="U1998" i="14" s="1"/>
  <c r="AL1998" i="14" s="1"/>
  <c r="T1998" i="14"/>
  <c r="AK1998" i="14" s="1"/>
  <c r="T1998" i="14" a="1"/>
  <c r="S1998" i="14" a="1"/>
  <c r="S1998" i="14" s="1"/>
  <c r="AJ1998" i="14" s="1"/>
  <c r="R1998" i="14"/>
  <c r="AI1998" i="14" s="1"/>
  <c r="R1998" i="14" a="1"/>
  <c r="Q1998" i="14" a="1"/>
  <c r="Q1998" i="14" s="1"/>
  <c r="AH1998" i="14" s="1"/>
  <c r="P1998" i="14" a="1"/>
  <c r="P1998" i="14" s="1"/>
  <c r="AR1997" i="14"/>
  <c r="AQ1997" i="14"/>
  <c r="AK1997" i="14"/>
  <c r="AJ1997" i="14"/>
  <c r="AE1997" i="14"/>
  <c r="AV1997" i="14" s="1"/>
  <c r="AE1997" i="14" a="1"/>
  <c r="AD1997" i="14" a="1"/>
  <c r="AD1997" i="14" s="1"/>
  <c r="AU1997" i="14" s="1"/>
  <c r="AC1997" i="14"/>
  <c r="AT1997" i="14" s="1"/>
  <c r="AC1997" i="14" a="1"/>
  <c r="AB1997" i="14" a="1"/>
  <c r="AB1997" i="14" s="1"/>
  <c r="AS1997" i="14" s="1"/>
  <c r="AA1997" i="14" a="1"/>
  <c r="AA1997" i="14" s="1"/>
  <c r="Z1997" i="14" a="1"/>
  <c r="Z1997" i="14" s="1"/>
  <c r="Y1997" i="14"/>
  <c r="AP1997" i="14" s="1"/>
  <c r="Y1997" i="14" a="1"/>
  <c r="X1997" i="14" a="1"/>
  <c r="X1997" i="14" s="1"/>
  <c r="AO1997" i="14" s="1"/>
  <c r="W1997" i="14" a="1"/>
  <c r="W1997" i="14" s="1"/>
  <c r="AN1997" i="14" s="1"/>
  <c r="V1997" i="14" a="1"/>
  <c r="V1997" i="14" s="1"/>
  <c r="AM1997" i="14" s="1"/>
  <c r="U1997" i="14" a="1"/>
  <c r="U1997" i="14" s="1"/>
  <c r="AL1997" i="14" s="1"/>
  <c r="T1997" i="14" a="1"/>
  <c r="T1997" i="14" s="1"/>
  <c r="S1997" i="14" a="1"/>
  <c r="S1997" i="14" s="1"/>
  <c r="R1997" i="14"/>
  <c r="AI1997" i="14" s="1"/>
  <c r="R1997" i="14" a="1"/>
  <c r="Q1997" i="14"/>
  <c r="AH1997" i="14" s="1"/>
  <c r="Q1997" i="14" a="1"/>
  <c r="P1997" i="14" a="1"/>
  <c r="P1997" i="14" s="1"/>
  <c r="AG1997" i="14" s="1"/>
  <c r="AV1996" i="14"/>
  <c r="AP1996" i="14"/>
  <c r="AG1996" i="14"/>
  <c r="AE1996" i="14"/>
  <c r="AE1996" i="14" a="1"/>
  <c r="AD1996" i="14" a="1"/>
  <c r="AD1996" i="14" s="1"/>
  <c r="AU1996" i="14" s="1"/>
  <c r="AC1996" i="14"/>
  <c r="AT1996" i="14" s="1"/>
  <c r="AC1996" i="14" a="1"/>
  <c r="AB1996" i="14" a="1"/>
  <c r="AB1996" i="14" s="1"/>
  <c r="AS1996" i="14" s="1"/>
  <c r="AA1996" i="14" a="1"/>
  <c r="AA1996" i="14" s="1"/>
  <c r="AR1996" i="14" s="1"/>
  <c r="Z1996" i="14" a="1"/>
  <c r="Z1996" i="14" s="1"/>
  <c r="AQ1996" i="14" s="1"/>
  <c r="Y1996" i="14"/>
  <c r="Y1996" i="14" a="1"/>
  <c r="X1996" i="14" a="1"/>
  <c r="X1996" i="14" s="1"/>
  <c r="AO1996" i="14" s="1"/>
  <c r="W1996" i="14"/>
  <c r="AN1996" i="14" s="1"/>
  <c r="W1996" i="14" a="1"/>
  <c r="V1996" i="14" a="1"/>
  <c r="V1996" i="14" s="1"/>
  <c r="AM1996" i="14" s="1"/>
  <c r="U1996" i="14"/>
  <c r="AL1996" i="14" s="1"/>
  <c r="U1996" i="14" a="1"/>
  <c r="T1996" i="14" a="1"/>
  <c r="T1996" i="14" s="1"/>
  <c r="AK1996" i="14" s="1"/>
  <c r="S1996" i="14" a="1"/>
  <c r="S1996" i="14" s="1"/>
  <c r="AJ1996" i="14" s="1"/>
  <c r="R1996" i="14" a="1"/>
  <c r="R1996" i="14" s="1"/>
  <c r="AI1996" i="14" s="1"/>
  <c r="Q1996" i="14"/>
  <c r="AH1996" i="14" s="1"/>
  <c r="Q1996" i="14" a="1"/>
  <c r="P1996" i="14" a="1"/>
  <c r="P1996" i="14" s="1"/>
  <c r="AU1995" i="14"/>
  <c r="AT1995" i="14"/>
  <c r="AP1995" i="14"/>
  <c r="AE1995" i="14" a="1"/>
  <c r="AE1995" i="14" s="1"/>
  <c r="AV1995" i="14" s="1"/>
  <c r="AD1995" i="14"/>
  <c r="AD1995" i="14" a="1"/>
  <c r="AC1995" i="14" a="1"/>
  <c r="AC1995" i="14" s="1"/>
  <c r="AB1995" i="14"/>
  <c r="AS1995" i="14" s="1"/>
  <c r="AB1995" i="14" a="1"/>
  <c r="AA1995" i="14" a="1"/>
  <c r="AA1995" i="14" s="1"/>
  <c r="AR1995" i="14" s="1"/>
  <c r="Z1995" i="14" a="1"/>
  <c r="Z1995" i="14" s="1"/>
  <c r="AQ1995" i="14" s="1"/>
  <c r="Y1995" i="14" a="1"/>
  <c r="Y1995" i="14" s="1"/>
  <c r="X1995" i="14" a="1"/>
  <c r="X1995" i="14" s="1"/>
  <c r="AO1995" i="14" s="1"/>
  <c r="W1995" i="14" a="1"/>
  <c r="W1995" i="14" s="1"/>
  <c r="AN1995" i="14" s="1"/>
  <c r="V1995" i="14"/>
  <c r="AM1995" i="14" s="1"/>
  <c r="V1995" i="14" a="1"/>
  <c r="U1995" i="14" a="1"/>
  <c r="U1995" i="14" s="1"/>
  <c r="AL1995" i="14" s="1"/>
  <c r="T1995" i="14"/>
  <c r="AK1995" i="14" s="1"/>
  <c r="T1995" i="14" a="1"/>
  <c r="S1995" i="14" a="1"/>
  <c r="S1995" i="14" s="1"/>
  <c r="AJ1995" i="14" s="1"/>
  <c r="R1995" i="14"/>
  <c r="AI1995" i="14" s="1"/>
  <c r="AZ1995" i="14" s="1" a="1"/>
  <c r="AZ1995" i="14" s="1"/>
  <c r="BI1995" i="14" s="1"/>
  <c r="R1995" i="14" a="1"/>
  <c r="Q1995" i="14" a="1"/>
  <c r="Q1995" i="14" s="1"/>
  <c r="AH1995" i="14" s="1"/>
  <c r="P1995" i="14" a="1"/>
  <c r="P1995" i="14" s="1"/>
  <c r="AG1995" i="14" s="1"/>
  <c r="AK1994" i="14"/>
  <c r="AE1994" i="14" a="1"/>
  <c r="AE1994" i="14" s="1"/>
  <c r="AV1994" i="14" s="1"/>
  <c r="AD1994" i="14"/>
  <c r="AU1994" i="14" s="1"/>
  <c r="AD1994" i="14" a="1"/>
  <c r="AC1994" i="14" a="1"/>
  <c r="AC1994" i="14" s="1"/>
  <c r="AT1994" i="14" s="1"/>
  <c r="AB1994" i="14"/>
  <c r="AS1994" i="14" s="1"/>
  <c r="AB1994" i="14" a="1"/>
  <c r="AA1994" i="14" a="1"/>
  <c r="AA1994" i="14" s="1"/>
  <c r="AR1994" i="14" s="1"/>
  <c r="Z1994" i="14"/>
  <c r="AQ1994" i="14" s="1"/>
  <c r="Z1994" i="14" a="1"/>
  <c r="Y1994" i="14"/>
  <c r="AP1994" i="14" s="1"/>
  <c r="Y1994" i="14" a="1"/>
  <c r="X1994" i="14" a="1"/>
  <c r="X1994" i="14" s="1"/>
  <c r="AO1994" i="14" s="1"/>
  <c r="W1994" i="14" a="1"/>
  <c r="W1994" i="14" s="1"/>
  <c r="AN1994" i="14" s="1"/>
  <c r="V1994" i="14"/>
  <c r="AM1994" i="14" s="1"/>
  <c r="V1994" i="14" a="1"/>
  <c r="U1994" i="14" a="1"/>
  <c r="U1994" i="14" s="1"/>
  <c r="AL1994" i="14" s="1"/>
  <c r="T1994" i="14"/>
  <c r="T1994" i="14" a="1"/>
  <c r="S1994" i="14" a="1"/>
  <c r="S1994" i="14" s="1"/>
  <c r="AJ1994" i="14" s="1"/>
  <c r="R1994" i="14"/>
  <c r="AI1994" i="14" s="1"/>
  <c r="R1994" i="14" a="1"/>
  <c r="Q1994" i="14"/>
  <c r="AH1994" i="14" s="1"/>
  <c r="Q1994" i="14" a="1"/>
  <c r="P1994" i="14" a="1"/>
  <c r="P1994" i="14" s="1"/>
  <c r="AG1994" i="14" s="1"/>
  <c r="AU1993" i="14"/>
  <c r="AP1993" i="14"/>
  <c r="AO1993" i="14"/>
  <c r="AE1993" i="14" a="1"/>
  <c r="AE1993" i="14" s="1"/>
  <c r="AV1993" i="14" s="1"/>
  <c r="AD1993" i="14" a="1"/>
  <c r="AD1993" i="14" s="1"/>
  <c r="AC1993" i="14" a="1"/>
  <c r="AC1993" i="14" s="1"/>
  <c r="AT1993" i="14" s="1"/>
  <c r="AB1993" i="14"/>
  <c r="AS1993" i="14" s="1"/>
  <c r="AB1993" i="14" a="1"/>
  <c r="AA1993" i="14"/>
  <c r="AR1993" i="14" s="1"/>
  <c r="AA1993" i="14" a="1"/>
  <c r="Z1993" i="14" a="1"/>
  <c r="Z1993" i="14" s="1"/>
  <c r="AQ1993" i="14" s="1"/>
  <c r="Y1993" i="14"/>
  <c r="Y1993" i="14" a="1"/>
  <c r="X1993" i="14" a="1"/>
  <c r="X1993" i="14" s="1"/>
  <c r="W1993" i="14"/>
  <c r="AN1993" i="14" s="1"/>
  <c r="W1993" i="14" a="1"/>
  <c r="V1993" i="14" a="1"/>
  <c r="V1993" i="14" s="1"/>
  <c r="AM1993" i="14" s="1"/>
  <c r="U1993" i="14" a="1"/>
  <c r="U1993" i="14" s="1"/>
  <c r="AL1993" i="14" s="1"/>
  <c r="T1993" i="14" a="1"/>
  <c r="T1993" i="14" s="1"/>
  <c r="AK1993" i="14" s="1"/>
  <c r="S1993" i="14"/>
  <c r="AJ1993" i="14" s="1"/>
  <c r="S1993" i="14" a="1"/>
  <c r="R1993" i="14" a="1"/>
  <c r="R1993" i="14" s="1"/>
  <c r="AI1993" i="14" s="1"/>
  <c r="BB1993" i="14" s="1" a="1"/>
  <c r="BB1993" i="14" s="1"/>
  <c r="BK1993" i="14" s="1"/>
  <c r="Q1993" i="14" a="1"/>
  <c r="Q1993" i="14" s="1"/>
  <c r="AH1993" i="14" s="1"/>
  <c r="P1993" i="14" a="1"/>
  <c r="P1993" i="14" s="1"/>
  <c r="AG1993" i="14" s="1"/>
  <c r="AL1992" i="14"/>
  <c r="AE1992" i="14" a="1"/>
  <c r="AE1992" i="14" s="1"/>
  <c r="AV1992" i="14" s="1"/>
  <c r="AD1992" i="14" a="1"/>
  <c r="AD1992" i="14" s="1"/>
  <c r="AU1992" i="14" s="1"/>
  <c r="AC1992" i="14"/>
  <c r="AT1992" i="14" s="1"/>
  <c r="AC1992" i="14" a="1"/>
  <c r="AB1992" i="14" a="1"/>
  <c r="AB1992" i="14" s="1"/>
  <c r="AS1992" i="14" s="1"/>
  <c r="AA1992" i="14" a="1"/>
  <c r="AA1992" i="14" s="1"/>
  <c r="AR1992" i="14" s="1"/>
  <c r="Z1992" i="14" a="1"/>
  <c r="Z1992" i="14" s="1"/>
  <c r="AQ1992" i="14" s="1"/>
  <c r="Y1992" i="14" a="1"/>
  <c r="Y1992" i="14" s="1"/>
  <c r="AP1992" i="14" s="1"/>
  <c r="X1992" i="14" a="1"/>
  <c r="X1992" i="14" s="1"/>
  <c r="AO1992" i="14" s="1"/>
  <c r="W1992" i="14"/>
  <c r="AN1992" i="14" s="1"/>
  <c r="W1992" i="14" a="1"/>
  <c r="V1992" i="14" a="1"/>
  <c r="V1992" i="14" s="1"/>
  <c r="AM1992" i="14" s="1"/>
  <c r="U1992" i="14"/>
  <c r="U1992" i="14" a="1"/>
  <c r="T1992" i="14" a="1"/>
  <c r="T1992" i="14" s="1"/>
  <c r="AK1992" i="14" s="1"/>
  <c r="S1992" i="14"/>
  <c r="AJ1992" i="14" s="1"/>
  <c r="S1992" i="14" a="1"/>
  <c r="R1992" i="14" a="1"/>
  <c r="R1992" i="14" s="1"/>
  <c r="AI1992" i="14" s="1"/>
  <c r="Q1992" i="14"/>
  <c r="AH1992" i="14" s="1"/>
  <c r="Q1992" i="14" a="1"/>
  <c r="P1992" i="14" a="1"/>
  <c r="P1992" i="14" s="1"/>
  <c r="AG1992" i="14" s="1"/>
  <c r="AK1991" i="14"/>
  <c r="AJ1991" i="14"/>
  <c r="AH1991" i="14"/>
  <c r="AE1991" i="14" a="1"/>
  <c r="AE1991" i="14" s="1"/>
  <c r="AV1991" i="14" s="1"/>
  <c r="AD1991" i="14"/>
  <c r="AU1991" i="14" s="1"/>
  <c r="AD1991" i="14" a="1"/>
  <c r="AC1991" i="14"/>
  <c r="AT1991" i="14" s="1"/>
  <c r="AC1991" i="14" a="1"/>
  <c r="AB1991" i="14" a="1"/>
  <c r="AB1991" i="14" s="1"/>
  <c r="AS1991" i="14" s="1"/>
  <c r="AA1991" i="14" a="1"/>
  <c r="AA1991" i="14" s="1"/>
  <c r="AR1991" i="14" s="1"/>
  <c r="Z1991" i="14" a="1"/>
  <c r="Z1991" i="14" s="1"/>
  <c r="AQ1991" i="14" s="1"/>
  <c r="Y1991" i="14"/>
  <c r="AP1991" i="14" s="1"/>
  <c r="Y1991" i="14" a="1"/>
  <c r="X1991" i="14" a="1"/>
  <c r="X1991" i="14" s="1"/>
  <c r="AO1991" i="14" s="1"/>
  <c r="W1991" i="14" a="1"/>
  <c r="W1991" i="14" s="1"/>
  <c r="AN1991" i="14" s="1"/>
  <c r="V1991" i="14" a="1"/>
  <c r="V1991" i="14" s="1"/>
  <c r="AM1991" i="14" s="1"/>
  <c r="U1991" i="14" a="1"/>
  <c r="U1991" i="14" s="1"/>
  <c r="AL1991" i="14" s="1"/>
  <c r="T1991" i="14"/>
  <c r="T1991" i="14" a="1"/>
  <c r="S1991" i="14"/>
  <c r="S1991" i="14" a="1"/>
  <c r="R1991" i="14" a="1"/>
  <c r="R1991" i="14" s="1"/>
  <c r="AI1991" i="14" s="1"/>
  <c r="Q1991" i="14"/>
  <c r="Q1991" i="14" a="1"/>
  <c r="P1991" i="14" a="1"/>
  <c r="P1991" i="14" s="1"/>
  <c r="AG1991" i="14" s="1"/>
  <c r="AV1990" i="14"/>
  <c r="AQ1990" i="14"/>
  <c r="AH1990" i="14"/>
  <c r="AG1990" i="14"/>
  <c r="AE1990" i="14" a="1"/>
  <c r="AE1990" i="14" s="1"/>
  <c r="AD1990" i="14"/>
  <c r="AU1990" i="14" s="1"/>
  <c r="AD1990" i="14" a="1"/>
  <c r="AC1990" i="14" a="1"/>
  <c r="AC1990" i="14" s="1"/>
  <c r="AT1990" i="14" s="1"/>
  <c r="AB1990" i="14" a="1"/>
  <c r="AB1990" i="14" s="1"/>
  <c r="AS1990" i="14" s="1"/>
  <c r="AA1990" i="14" a="1"/>
  <c r="AA1990" i="14" s="1"/>
  <c r="AR1990" i="14" s="1"/>
  <c r="Z1990" i="14"/>
  <c r="Z1990" i="14" a="1"/>
  <c r="Y1990" i="14" a="1"/>
  <c r="Y1990" i="14" s="1"/>
  <c r="AP1990" i="14" s="1"/>
  <c r="X1990" i="14" a="1"/>
  <c r="X1990" i="14" s="1"/>
  <c r="AO1990" i="14" s="1"/>
  <c r="W1990" i="14"/>
  <c r="AN1990" i="14" s="1"/>
  <c r="W1990" i="14" a="1"/>
  <c r="V1990" i="14" a="1"/>
  <c r="V1990" i="14" s="1"/>
  <c r="AM1990" i="14" s="1"/>
  <c r="U1990" i="14"/>
  <c r="AL1990" i="14" s="1"/>
  <c r="U1990" i="14" a="1"/>
  <c r="T1990" i="14"/>
  <c r="AK1990" i="14" s="1"/>
  <c r="T1990" i="14" a="1"/>
  <c r="S1990" i="14" a="1"/>
  <c r="S1990" i="14" s="1"/>
  <c r="AJ1990" i="14" s="1"/>
  <c r="R1990" i="14"/>
  <c r="AI1990" i="14" s="1"/>
  <c r="R1990" i="14" a="1"/>
  <c r="Q1990" i="14"/>
  <c r="Q1990" i="14" a="1"/>
  <c r="P1990" i="14"/>
  <c r="P1990" i="14" a="1"/>
  <c r="AE1989" i="14" a="1"/>
  <c r="AE1989" i="14" s="1"/>
  <c r="AV1989" i="14" s="1"/>
  <c r="AD1989" i="14"/>
  <c r="AU1989" i="14" s="1"/>
  <c r="AD1989" i="14" a="1"/>
  <c r="AC1989" i="14" a="1"/>
  <c r="AC1989" i="14" s="1"/>
  <c r="AT1989" i="14" s="1"/>
  <c r="AB1989" i="14" a="1"/>
  <c r="AB1989" i="14" s="1"/>
  <c r="AS1989" i="14" s="1"/>
  <c r="AA1989" i="14" a="1"/>
  <c r="AA1989" i="14" s="1"/>
  <c r="AR1989" i="14" s="1"/>
  <c r="Z1989" i="14" a="1"/>
  <c r="Z1989" i="14" s="1"/>
  <c r="AQ1989" i="14" s="1"/>
  <c r="Y1989" i="14"/>
  <c r="AP1989" i="14" s="1"/>
  <c r="Y1989" i="14" a="1"/>
  <c r="X1989" i="14"/>
  <c r="AO1989" i="14" s="1"/>
  <c r="X1989" i="14" a="1"/>
  <c r="W1989" i="14" a="1"/>
  <c r="W1989" i="14" s="1"/>
  <c r="AN1989" i="14" s="1"/>
  <c r="V1989" i="14" a="1"/>
  <c r="V1989" i="14" s="1"/>
  <c r="AM1989" i="14" s="1"/>
  <c r="U1989" i="14" a="1"/>
  <c r="U1989" i="14" s="1"/>
  <c r="AL1989" i="14" s="1"/>
  <c r="T1989" i="14"/>
  <c r="AK1989" i="14" s="1"/>
  <c r="T1989" i="14" a="1"/>
  <c r="S1989" i="14" a="1"/>
  <c r="S1989" i="14" s="1"/>
  <c r="AJ1989" i="14" s="1"/>
  <c r="R1989" i="14" a="1"/>
  <c r="R1989" i="14" s="1"/>
  <c r="AI1989" i="14" s="1"/>
  <c r="Q1989" i="14"/>
  <c r="AH1989" i="14" s="1"/>
  <c r="Q1989" i="14" a="1"/>
  <c r="P1989" i="14" a="1"/>
  <c r="P1989" i="14" s="1"/>
  <c r="AG1989" i="14" s="1"/>
  <c r="BE1988" i="14" a="1"/>
  <c r="BE1988" i="14" s="1"/>
  <c r="BN1988" i="14" s="1"/>
  <c r="AE1988" i="14" a="1"/>
  <c r="AE1988" i="14" s="1"/>
  <c r="AV1988" i="14" s="1"/>
  <c r="AD1988" i="14" a="1"/>
  <c r="AD1988" i="14" s="1"/>
  <c r="AU1988" i="14" s="1"/>
  <c r="AC1988" i="14"/>
  <c r="AT1988" i="14" s="1"/>
  <c r="AC1988" i="14" a="1"/>
  <c r="AB1988" i="14"/>
  <c r="AS1988" i="14" s="1"/>
  <c r="AB1988" i="14" a="1"/>
  <c r="AA1988" i="14" a="1"/>
  <c r="AA1988" i="14" s="1"/>
  <c r="AR1988" i="14" s="1"/>
  <c r="Z1988" i="14" a="1"/>
  <c r="Z1988" i="14" s="1"/>
  <c r="AQ1988" i="14" s="1"/>
  <c r="Y1988" i="14" a="1"/>
  <c r="Y1988" i="14" s="1"/>
  <c r="AP1988" i="14" s="1"/>
  <c r="X1988" i="14"/>
  <c r="AO1988" i="14" s="1"/>
  <c r="X1988" i="14" a="1"/>
  <c r="W1988" i="14" a="1"/>
  <c r="W1988" i="14" s="1"/>
  <c r="AN1988" i="14" s="1"/>
  <c r="V1988" i="14" a="1"/>
  <c r="V1988" i="14" s="1"/>
  <c r="AM1988" i="14" s="1"/>
  <c r="U1988" i="14"/>
  <c r="AL1988" i="14" s="1"/>
  <c r="U1988" i="14" a="1"/>
  <c r="T1988" i="14"/>
  <c r="AK1988" i="14" s="1"/>
  <c r="T1988" i="14" a="1"/>
  <c r="S1988" i="14" a="1"/>
  <c r="S1988" i="14" s="1"/>
  <c r="AJ1988" i="14" s="1"/>
  <c r="R1988" i="14" a="1"/>
  <c r="R1988" i="14" s="1"/>
  <c r="AI1988" i="14" s="1"/>
  <c r="Q1988" i="14" a="1"/>
  <c r="Q1988" i="14" s="1"/>
  <c r="AH1988" i="14" s="1"/>
  <c r="P1988" i="14"/>
  <c r="AG1988" i="14" s="1"/>
  <c r="P1988" i="14" a="1"/>
  <c r="AJ1987" i="14"/>
  <c r="AE1987" i="14" a="1"/>
  <c r="AE1987" i="14" s="1"/>
  <c r="AV1987" i="14" s="1"/>
  <c r="AD1987" i="14" a="1"/>
  <c r="AD1987" i="14" s="1"/>
  <c r="AU1987" i="14" s="1"/>
  <c r="AC1987" i="14" a="1"/>
  <c r="AC1987" i="14" s="1"/>
  <c r="AT1987" i="14" s="1"/>
  <c r="AB1987" i="14" a="1"/>
  <c r="AB1987" i="14" s="1"/>
  <c r="AS1987" i="14" s="1"/>
  <c r="AA1987" i="14" a="1"/>
  <c r="AA1987" i="14" s="1"/>
  <c r="AR1987" i="14" s="1"/>
  <c r="Z1987" i="14" a="1"/>
  <c r="Z1987" i="14" s="1"/>
  <c r="AQ1987" i="14" s="1"/>
  <c r="Y1987" i="14"/>
  <c r="AP1987" i="14" s="1"/>
  <c r="Y1987" i="14" a="1"/>
  <c r="X1987" i="14" a="1"/>
  <c r="X1987" i="14" s="1"/>
  <c r="AO1987" i="14" s="1"/>
  <c r="W1987" i="14" a="1"/>
  <c r="W1987" i="14" s="1"/>
  <c r="AN1987" i="14" s="1"/>
  <c r="V1987" i="14" a="1"/>
  <c r="V1987" i="14" s="1"/>
  <c r="AM1987" i="14" s="1"/>
  <c r="U1987" i="14" a="1"/>
  <c r="U1987" i="14" s="1"/>
  <c r="AL1987" i="14" s="1"/>
  <c r="T1987" i="14" a="1"/>
  <c r="T1987" i="14" s="1"/>
  <c r="AK1987" i="14" s="1"/>
  <c r="S1987" i="14" a="1"/>
  <c r="S1987" i="14" s="1"/>
  <c r="R1987" i="14" a="1"/>
  <c r="R1987" i="14" s="1"/>
  <c r="AI1987" i="14" s="1"/>
  <c r="Q1987" i="14"/>
  <c r="AH1987" i="14" s="1"/>
  <c r="Q1987" i="14" a="1"/>
  <c r="P1987" i="14" a="1"/>
  <c r="P1987" i="14" s="1"/>
  <c r="AG1987" i="14" s="1"/>
  <c r="AO1986" i="14"/>
  <c r="AE1986" i="14" a="1"/>
  <c r="AE1986" i="14" s="1"/>
  <c r="AV1986" i="14" s="1"/>
  <c r="AD1986" i="14" a="1"/>
  <c r="AD1986" i="14" s="1"/>
  <c r="AU1986" i="14" s="1"/>
  <c r="AC1986" i="14"/>
  <c r="AT1986" i="14" s="1"/>
  <c r="AC1986" i="14" a="1"/>
  <c r="AB1986" i="14" a="1"/>
  <c r="AB1986" i="14" s="1"/>
  <c r="AS1986" i="14" s="1"/>
  <c r="AA1986" i="14" a="1"/>
  <c r="AA1986" i="14" s="1"/>
  <c r="AR1986" i="14" s="1"/>
  <c r="Z1986" i="14"/>
  <c r="AQ1986" i="14" s="1"/>
  <c r="Z1986" i="14" a="1"/>
  <c r="Y1986" i="14"/>
  <c r="AP1986" i="14" s="1"/>
  <c r="Y1986" i="14" a="1"/>
  <c r="X1986" i="14" a="1"/>
  <c r="X1986" i="14" s="1"/>
  <c r="W1986" i="14" a="1"/>
  <c r="W1986" i="14" s="1"/>
  <c r="AN1986" i="14" s="1"/>
  <c r="V1986" i="14" a="1"/>
  <c r="V1986" i="14" s="1"/>
  <c r="AM1986" i="14" s="1"/>
  <c r="U1986" i="14"/>
  <c r="AL1986" i="14" s="1"/>
  <c r="U1986" i="14" a="1"/>
  <c r="T1986" i="14" a="1"/>
  <c r="T1986" i="14" s="1"/>
  <c r="AK1986" i="14" s="1"/>
  <c r="S1986" i="14" a="1"/>
  <c r="S1986" i="14" s="1"/>
  <c r="AJ1986" i="14" s="1"/>
  <c r="R1986" i="14" a="1"/>
  <c r="R1986" i="14" s="1"/>
  <c r="AI1986" i="14" s="1"/>
  <c r="Q1986" i="14"/>
  <c r="AH1986" i="14" s="1"/>
  <c r="Q1986" i="14" a="1"/>
  <c r="P1986" i="14" a="1"/>
  <c r="P1986" i="14" s="1"/>
  <c r="AG1986" i="14" s="1"/>
  <c r="AE1985" i="14" a="1"/>
  <c r="AE1985" i="14" s="1"/>
  <c r="AV1985" i="14" s="1"/>
  <c r="AD1985" i="14"/>
  <c r="AU1985" i="14" s="1"/>
  <c r="AD1985" i="14" a="1"/>
  <c r="AC1985" i="14" a="1"/>
  <c r="AC1985" i="14" s="1"/>
  <c r="AT1985" i="14" s="1"/>
  <c r="AB1985" i="14" a="1"/>
  <c r="AB1985" i="14" s="1"/>
  <c r="AS1985" i="14" s="1"/>
  <c r="AA1985" i="14" a="1"/>
  <c r="AA1985" i="14" s="1"/>
  <c r="AR1985" i="14" s="1"/>
  <c r="Z1985" i="14" a="1"/>
  <c r="Z1985" i="14" s="1"/>
  <c r="AQ1985" i="14" s="1"/>
  <c r="Y1985" i="14" a="1"/>
  <c r="Y1985" i="14" s="1"/>
  <c r="AP1985" i="14" s="1"/>
  <c r="X1985" i="14" a="1"/>
  <c r="X1985" i="14" s="1"/>
  <c r="AO1985" i="14" s="1"/>
  <c r="W1985" i="14" a="1"/>
  <c r="W1985" i="14" s="1"/>
  <c r="AN1985" i="14" s="1"/>
  <c r="V1985" i="14"/>
  <c r="AM1985" i="14" s="1"/>
  <c r="V1985" i="14" a="1"/>
  <c r="U1985" i="14" a="1"/>
  <c r="U1985" i="14" s="1"/>
  <c r="AL1985" i="14" s="1"/>
  <c r="T1985" i="14" a="1"/>
  <c r="T1985" i="14" s="1"/>
  <c r="AK1985" i="14" s="1"/>
  <c r="S1985" i="14" a="1"/>
  <c r="S1985" i="14" s="1"/>
  <c r="AJ1985" i="14" s="1"/>
  <c r="R1985" i="14" a="1"/>
  <c r="R1985" i="14" s="1"/>
  <c r="AI1985" i="14" s="1"/>
  <c r="Q1985" i="14" a="1"/>
  <c r="Q1985" i="14" s="1"/>
  <c r="AH1985" i="14" s="1"/>
  <c r="P1985" i="14" a="1"/>
  <c r="P1985" i="14" s="1"/>
  <c r="AG1985" i="14" s="1"/>
  <c r="AE1984" i="14" a="1"/>
  <c r="AE1984" i="14" s="1"/>
  <c r="AV1984" i="14" s="1"/>
  <c r="AD1984" i="14"/>
  <c r="AU1984" i="14" s="1"/>
  <c r="AD1984" i="14" a="1"/>
  <c r="AC1984" i="14" a="1"/>
  <c r="AC1984" i="14" s="1"/>
  <c r="AT1984" i="14" s="1"/>
  <c r="AB1984" i="14" a="1"/>
  <c r="AB1984" i="14" s="1"/>
  <c r="AS1984" i="14" s="1"/>
  <c r="AA1984" i="14" a="1"/>
  <c r="AA1984" i="14" s="1"/>
  <c r="AR1984" i="14" s="1"/>
  <c r="Z1984" i="14" a="1"/>
  <c r="Z1984" i="14" s="1"/>
  <c r="AQ1984" i="14" s="1"/>
  <c r="Y1984" i="14" a="1"/>
  <c r="Y1984" i="14" s="1"/>
  <c r="AP1984" i="14" s="1"/>
  <c r="X1984" i="14" a="1"/>
  <c r="X1984" i="14" s="1"/>
  <c r="AO1984" i="14" s="1"/>
  <c r="W1984" i="14" a="1"/>
  <c r="W1984" i="14" s="1"/>
  <c r="AN1984" i="14" s="1"/>
  <c r="V1984" i="14"/>
  <c r="AM1984" i="14" s="1"/>
  <c r="V1984" i="14" a="1"/>
  <c r="U1984" i="14" a="1"/>
  <c r="U1984" i="14" s="1"/>
  <c r="AL1984" i="14" s="1"/>
  <c r="T1984" i="14" a="1"/>
  <c r="T1984" i="14" s="1"/>
  <c r="AK1984" i="14" s="1"/>
  <c r="S1984" i="14" a="1"/>
  <c r="S1984" i="14" s="1"/>
  <c r="AJ1984" i="14" s="1"/>
  <c r="R1984" i="14" a="1"/>
  <c r="R1984" i="14" s="1"/>
  <c r="AI1984" i="14" s="1"/>
  <c r="Q1984" i="14" a="1"/>
  <c r="Q1984" i="14" s="1"/>
  <c r="AH1984" i="14" s="1"/>
  <c r="P1984" i="14" a="1"/>
  <c r="P1984" i="14" s="1"/>
  <c r="AG1984" i="14" s="1"/>
  <c r="AN1983" i="14"/>
  <c r="AE1983" i="14" a="1"/>
  <c r="AE1983" i="14" s="1"/>
  <c r="AV1983" i="14" s="1"/>
  <c r="AD1983" i="14" a="1"/>
  <c r="AD1983" i="14" s="1"/>
  <c r="AU1983" i="14" s="1"/>
  <c r="AC1983" i="14" a="1"/>
  <c r="AC1983" i="14" s="1"/>
  <c r="AT1983" i="14" s="1"/>
  <c r="AB1983" i="14" a="1"/>
  <c r="AB1983" i="14" s="1"/>
  <c r="AS1983" i="14" s="1"/>
  <c r="AA1983" i="14"/>
  <c r="AR1983" i="14" s="1"/>
  <c r="AA1983" i="14" a="1"/>
  <c r="Z1983" i="14" a="1"/>
  <c r="Z1983" i="14" s="1"/>
  <c r="AQ1983" i="14" s="1"/>
  <c r="Y1983" i="14" a="1"/>
  <c r="Y1983" i="14" s="1"/>
  <c r="AP1983" i="14" s="1"/>
  <c r="X1983" i="14" a="1"/>
  <c r="X1983" i="14" s="1"/>
  <c r="AO1983" i="14" s="1"/>
  <c r="W1983" i="14" a="1"/>
  <c r="W1983" i="14" s="1"/>
  <c r="V1983" i="14" a="1"/>
  <c r="V1983" i="14" s="1"/>
  <c r="AM1983" i="14" s="1"/>
  <c r="U1983" i="14" a="1"/>
  <c r="U1983" i="14" s="1"/>
  <c r="AL1983" i="14" s="1"/>
  <c r="T1983" i="14" a="1"/>
  <c r="T1983" i="14" s="1"/>
  <c r="AK1983" i="14" s="1"/>
  <c r="S1983" i="14"/>
  <c r="AJ1983" i="14" s="1"/>
  <c r="S1983" i="14" a="1"/>
  <c r="R1983" i="14" a="1"/>
  <c r="R1983" i="14" s="1"/>
  <c r="AI1983" i="14" s="1"/>
  <c r="Q1983" i="14" a="1"/>
  <c r="Q1983" i="14" s="1"/>
  <c r="AH1983" i="14" s="1"/>
  <c r="P1983" i="14" a="1"/>
  <c r="P1983" i="14" s="1"/>
  <c r="AG1983" i="14" s="1"/>
  <c r="AE1982" i="14" a="1"/>
  <c r="AE1982" i="14" s="1"/>
  <c r="AV1982" i="14" s="1"/>
  <c r="AD1982" i="14" a="1"/>
  <c r="AD1982" i="14" s="1"/>
  <c r="AU1982" i="14" s="1"/>
  <c r="AC1982" i="14" a="1"/>
  <c r="AC1982" i="14" s="1"/>
  <c r="AT1982" i="14" s="1"/>
  <c r="AB1982" i="14" a="1"/>
  <c r="AB1982" i="14" s="1"/>
  <c r="AS1982" i="14" s="1"/>
  <c r="AA1982" i="14"/>
  <c r="AR1982" i="14" s="1"/>
  <c r="AA1982" i="14" a="1"/>
  <c r="Z1982" i="14" a="1"/>
  <c r="Z1982" i="14" s="1"/>
  <c r="AQ1982" i="14" s="1"/>
  <c r="Y1982" i="14" a="1"/>
  <c r="Y1982" i="14" s="1"/>
  <c r="AP1982" i="14" s="1"/>
  <c r="X1982" i="14" a="1"/>
  <c r="X1982" i="14" s="1"/>
  <c r="AO1982" i="14" s="1"/>
  <c r="W1982" i="14" a="1"/>
  <c r="W1982" i="14" s="1"/>
  <c r="AN1982" i="14" s="1"/>
  <c r="V1982" i="14" a="1"/>
  <c r="V1982" i="14" s="1"/>
  <c r="AM1982" i="14" s="1"/>
  <c r="U1982" i="14" a="1"/>
  <c r="U1982" i="14" s="1"/>
  <c r="AL1982" i="14" s="1"/>
  <c r="T1982" i="14" a="1"/>
  <c r="T1982" i="14" s="1"/>
  <c r="AK1982" i="14" s="1"/>
  <c r="S1982" i="14"/>
  <c r="AJ1982" i="14" s="1"/>
  <c r="S1982" i="14" a="1"/>
  <c r="R1982" i="14" a="1"/>
  <c r="R1982" i="14" s="1"/>
  <c r="AI1982" i="14" s="1"/>
  <c r="Q1982" i="14" a="1"/>
  <c r="Q1982" i="14" s="1"/>
  <c r="AH1982" i="14" s="1"/>
  <c r="P1982" i="14" a="1"/>
  <c r="P1982" i="14" s="1"/>
  <c r="AG1982" i="14" s="1"/>
  <c r="AE1981" i="14" a="1"/>
  <c r="AE1981" i="14" s="1"/>
  <c r="AV1981" i="14" s="1"/>
  <c r="AD1981" i="14" a="1"/>
  <c r="AD1981" i="14" s="1"/>
  <c r="AU1981" i="14" s="1"/>
  <c r="AC1981" i="14" a="1"/>
  <c r="AC1981" i="14" s="1"/>
  <c r="AT1981" i="14" s="1"/>
  <c r="AB1981" i="14" a="1"/>
  <c r="AB1981" i="14" s="1"/>
  <c r="AS1981" i="14" s="1"/>
  <c r="AA1981" i="14" a="1"/>
  <c r="AA1981" i="14" s="1"/>
  <c r="AR1981" i="14" s="1"/>
  <c r="Z1981" i="14" a="1"/>
  <c r="Z1981" i="14" s="1"/>
  <c r="AQ1981" i="14" s="1"/>
  <c r="Y1981" i="14" a="1"/>
  <c r="Y1981" i="14" s="1"/>
  <c r="AP1981" i="14" s="1"/>
  <c r="X1981" i="14"/>
  <c r="AO1981" i="14" s="1"/>
  <c r="X1981" i="14" a="1"/>
  <c r="W1981" i="14" a="1"/>
  <c r="W1981" i="14" s="1"/>
  <c r="AN1981" i="14" s="1"/>
  <c r="V1981" i="14" a="1"/>
  <c r="V1981" i="14" s="1"/>
  <c r="AM1981" i="14" s="1"/>
  <c r="U1981" i="14" a="1"/>
  <c r="U1981" i="14" s="1"/>
  <c r="AL1981" i="14" s="1"/>
  <c r="T1981" i="14" a="1"/>
  <c r="T1981" i="14" s="1"/>
  <c r="AK1981" i="14" s="1"/>
  <c r="S1981" i="14" a="1"/>
  <c r="S1981" i="14" s="1"/>
  <c r="AJ1981" i="14" s="1"/>
  <c r="R1981" i="14" a="1"/>
  <c r="R1981" i="14" s="1"/>
  <c r="AI1981" i="14" s="1"/>
  <c r="Q1981" i="14" a="1"/>
  <c r="Q1981" i="14" s="1"/>
  <c r="AH1981" i="14" s="1"/>
  <c r="P1981" i="14"/>
  <c r="AG1981" i="14" s="1"/>
  <c r="P1981" i="14" a="1"/>
  <c r="AM1980" i="14"/>
  <c r="AE1980" i="14" a="1"/>
  <c r="AE1980" i="14" s="1"/>
  <c r="AV1980" i="14" s="1"/>
  <c r="AD1980" i="14" a="1"/>
  <c r="AD1980" i="14" s="1"/>
  <c r="AU1980" i="14" s="1"/>
  <c r="AC1980" i="14" a="1"/>
  <c r="AC1980" i="14" s="1"/>
  <c r="AT1980" i="14" s="1"/>
  <c r="AB1980" i="14" a="1"/>
  <c r="AB1980" i="14" s="1"/>
  <c r="AS1980" i="14" s="1"/>
  <c r="AA1980" i="14" a="1"/>
  <c r="AA1980" i="14" s="1"/>
  <c r="AR1980" i="14" s="1"/>
  <c r="Z1980" i="14" a="1"/>
  <c r="Z1980" i="14" s="1"/>
  <c r="AQ1980" i="14" s="1"/>
  <c r="Y1980" i="14" a="1"/>
  <c r="Y1980" i="14" s="1"/>
  <c r="AP1980" i="14" s="1"/>
  <c r="X1980" i="14"/>
  <c r="AO1980" i="14" s="1"/>
  <c r="X1980" i="14" a="1"/>
  <c r="W1980" i="14" a="1"/>
  <c r="W1980" i="14" s="1"/>
  <c r="AN1980" i="14" s="1"/>
  <c r="V1980" i="14" a="1"/>
  <c r="V1980" i="14" s="1"/>
  <c r="U1980" i="14" a="1"/>
  <c r="U1980" i="14" s="1"/>
  <c r="AL1980" i="14" s="1"/>
  <c r="T1980" i="14" a="1"/>
  <c r="T1980" i="14" s="1"/>
  <c r="AK1980" i="14" s="1"/>
  <c r="S1980" i="14" a="1"/>
  <c r="S1980" i="14" s="1"/>
  <c r="AJ1980" i="14" s="1"/>
  <c r="R1980" i="14" a="1"/>
  <c r="R1980" i="14" s="1"/>
  <c r="AI1980" i="14" s="1"/>
  <c r="Q1980" i="14" a="1"/>
  <c r="Q1980" i="14" s="1"/>
  <c r="AH1980" i="14" s="1"/>
  <c r="P1980" i="14"/>
  <c r="AG1980" i="14" s="1"/>
  <c r="P1980" i="14" a="1"/>
  <c r="AR1979" i="14"/>
  <c r="AE1979" i="14" a="1"/>
  <c r="AE1979" i="14" s="1"/>
  <c r="AV1979" i="14" s="1"/>
  <c r="AD1979" i="14" a="1"/>
  <c r="AD1979" i="14" s="1"/>
  <c r="AU1979" i="14" s="1"/>
  <c r="AC1979" i="14"/>
  <c r="AT1979" i="14" s="1"/>
  <c r="AC1979" i="14" a="1"/>
  <c r="AB1979" i="14" a="1"/>
  <c r="AB1979" i="14" s="1"/>
  <c r="AS1979" i="14" s="1"/>
  <c r="AA1979" i="14" a="1"/>
  <c r="AA1979" i="14" s="1"/>
  <c r="Z1979" i="14" a="1"/>
  <c r="Z1979" i="14" s="1"/>
  <c r="AQ1979" i="14" s="1"/>
  <c r="Y1979" i="14" a="1"/>
  <c r="Y1979" i="14" s="1"/>
  <c r="AP1979" i="14" s="1"/>
  <c r="X1979" i="14" a="1"/>
  <c r="X1979" i="14" s="1"/>
  <c r="AO1979" i="14" s="1"/>
  <c r="W1979" i="14" a="1"/>
  <c r="W1979" i="14" s="1"/>
  <c r="AN1979" i="14" s="1"/>
  <c r="V1979" i="14" a="1"/>
  <c r="V1979" i="14" s="1"/>
  <c r="AM1979" i="14" s="1"/>
  <c r="U1979" i="14"/>
  <c r="AL1979" i="14" s="1"/>
  <c r="U1979" i="14" a="1"/>
  <c r="T1979" i="14" a="1"/>
  <c r="T1979" i="14" s="1"/>
  <c r="AK1979" i="14" s="1"/>
  <c r="S1979" i="14" a="1"/>
  <c r="S1979" i="14" s="1"/>
  <c r="AJ1979" i="14" s="1"/>
  <c r="R1979" i="14" a="1"/>
  <c r="R1979" i="14" s="1"/>
  <c r="AI1979" i="14" s="1"/>
  <c r="Q1979" i="14" a="1"/>
  <c r="Q1979" i="14" s="1"/>
  <c r="AH1979" i="14" s="1"/>
  <c r="P1979" i="14" a="1"/>
  <c r="P1979" i="14" s="1"/>
  <c r="AG1979" i="14" s="1"/>
  <c r="AE1978" i="14" a="1"/>
  <c r="AE1978" i="14" s="1"/>
  <c r="AV1978" i="14" s="1"/>
  <c r="AD1978" i="14" a="1"/>
  <c r="AD1978" i="14" s="1"/>
  <c r="AU1978" i="14" s="1"/>
  <c r="AC1978" i="14"/>
  <c r="AT1978" i="14" s="1"/>
  <c r="AC1978" i="14" a="1"/>
  <c r="AB1978" i="14" a="1"/>
  <c r="AB1978" i="14" s="1"/>
  <c r="AS1978" i="14" s="1"/>
  <c r="AA1978" i="14" a="1"/>
  <c r="AA1978" i="14" s="1"/>
  <c r="AR1978" i="14" s="1"/>
  <c r="Z1978" i="14" a="1"/>
  <c r="Z1978" i="14" s="1"/>
  <c r="AQ1978" i="14" s="1"/>
  <c r="Y1978" i="14" a="1"/>
  <c r="Y1978" i="14" s="1"/>
  <c r="AP1978" i="14" s="1"/>
  <c r="X1978" i="14" a="1"/>
  <c r="X1978" i="14" s="1"/>
  <c r="AO1978" i="14" s="1"/>
  <c r="W1978" i="14" a="1"/>
  <c r="W1978" i="14" s="1"/>
  <c r="AN1978" i="14" s="1"/>
  <c r="V1978" i="14" a="1"/>
  <c r="V1978" i="14" s="1"/>
  <c r="AM1978" i="14" s="1"/>
  <c r="U1978" i="14"/>
  <c r="AL1978" i="14" s="1"/>
  <c r="U1978" i="14" a="1"/>
  <c r="T1978" i="14" a="1"/>
  <c r="T1978" i="14" s="1"/>
  <c r="AK1978" i="14" s="1"/>
  <c r="S1978" i="14" a="1"/>
  <c r="S1978" i="14" s="1"/>
  <c r="AJ1978" i="14" s="1"/>
  <c r="R1978" i="14" a="1"/>
  <c r="R1978" i="14" s="1"/>
  <c r="AI1978" i="14" s="1"/>
  <c r="Q1978" i="14" a="1"/>
  <c r="Q1978" i="14" s="1"/>
  <c r="AH1978" i="14" s="1"/>
  <c r="P1978" i="14" a="1"/>
  <c r="P1978" i="14" s="1"/>
  <c r="AG1978" i="14" s="1"/>
  <c r="AE1977" i="14" a="1"/>
  <c r="AE1977" i="14" s="1"/>
  <c r="AV1977" i="14" s="1"/>
  <c r="AD1977" i="14" a="1"/>
  <c r="AD1977" i="14" s="1"/>
  <c r="AU1977" i="14" s="1"/>
  <c r="AC1977" i="14" a="1"/>
  <c r="AC1977" i="14" s="1"/>
  <c r="AT1977" i="14" s="1"/>
  <c r="AB1977" i="14" a="1"/>
  <c r="AB1977" i="14" s="1"/>
  <c r="AS1977" i="14" s="1"/>
  <c r="AA1977" i="14" a="1"/>
  <c r="AA1977" i="14" s="1"/>
  <c r="AR1977" i="14" s="1"/>
  <c r="Z1977" i="14"/>
  <c r="AQ1977" i="14" s="1"/>
  <c r="Z1977" i="14" a="1"/>
  <c r="Y1977" i="14" a="1"/>
  <c r="Y1977" i="14" s="1"/>
  <c r="AP1977" i="14" s="1"/>
  <c r="X1977" i="14" a="1"/>
  <c r="X1977" i="14" s="1"/>
  <c r="AO1977" i="14" s="1"/>
  <c r="W1977" i="14" a="1"/>
  <c r="W1977" i="14" s="1"/>
  <c r="AN1977" i="14" s="1"/>
  <c r="V1977" i="14" a="1"/>
  <c r="V1977" i="14" s="1"/>
  <c r="AM1977" i="14" s="1"/>
  <c r="U1977" i="14" a="1"/>
  <c r="U1977" i="14" s="1"/>
  <c r="AL1977" i="14" s="1"/>
  <c r="T1977" i="14" a="1"/>
  <c r="T1977" i="14" s="1"/>
  <c r="AK1977" i="14" s="1"/>
  <c r="S1977" i="14" a="1"/>
  <c r="S1977" i="14" s="1"/>
  <c r="AJ1977" i="14" s="1"/>
  <c r="R1977" i="14"/>
  <c r="AI1977" i="14" s="1"/>
  <c r="R1977" i="14" a="1"/>
  <c r="Q1977" i="14" a="1"/>
  <c r="Q1977" i="14" s="1"/>
  <c r="AH1977" i="14" s="1"/>
  <c r="P1977" i="14" a="1"/>
  <c r="P1977" i="14" s="1"/>
  <c r="AG1977" i="14" s="1"/>
  <c r="AQ1976" i="14"/>
  <c r="AE1976" i="14" a="1"/>
  <c r="AE1976" i="14" s="1"/>
  <c r="AV1976" i="14" s="1"/>
  <c r="AD1976" i="14" a="1"/>
  <c r="AD1976" i="14" s="1"/>
  <c r="AU1976" i="14" s="1"/>
  <c r="AC1976" i="14" a="1"/>
  <c r="AC1976" i="14" s="1"/>
  <c r="AT1976" i="14" s="1"/>
  <c r="AB1976" i="14" a="1"/>
  <c r="AB1976" i="14" s="1"/>
  <c r="AS1976" i="14" s="1"/>
  <c r="AA1976" i="14" a="1"/>
  <c r="AA1976" i="14" s="1"/>
  <c r="AR1976" i="14" s="1"/>
  <c r="Z1976" i="14"/>
  <c r="Z1976" i="14" a="1"/>
  <c r="Y1976" i="14" a="1"/>
  <c r="Y1976" i="14" s="1"/>
  <c r="AP1976" i="14" s="1"/>
  <c r="X1976" i="14" a="1"/>
  <c r="X1976" i="14" s="1"/>
  <c r="AO1976" i="14" s="1"/>
  <c r="W1976" i="14" a="1"/>
  <c r="W1976" i="14" s="1"/>
  <c r="AN1976" i="14" s="1"/>
  <c r="V1976" i="14" a="1"/>
  <c r="V1976" i="14" s="1"/>
  <c r="AM1976" i="14" s="1"/>
  <c r="U1976" i="14" a="1"/>
  <c r="U1976" i="14" s="1"/>
  <c r="AL1976" i="14" s="1"/>
  <c r="T1976" i="14" a="1"/>
  <c r="T1976" i="14" s="1"/>
  <c r="AK1976" i="14" s="1"/>
  <c r="S1976" i="14" a="1"/>
  <c r="S1976" i="14" s="1"/>
  <c r="AJ1976" i="14" s="1"/>
  <c r="R1976" i="14"/>
  <c r="AI1976" i="14" s="1"/>
  <c r="R1976" i="14" a="1"/>
  <c r="Q1976" i="14" a="1"/>
  <c r="Q1976" i="14" s="1"/>
  <c r="AH1976" i="14" s="1"/>
  <c r="P1976" i="14" a="1"/>
  <c r="P1976" i="14" s="1"/>
  <c r="AG1976" i="14" s="1"/>
  <c r="AV1975" i="14"/>
  <c r="AE1975" i="14"/>
  <c r="AE1975" i="14" a="1"/>
  <c r="AD1975" i="14" a="1"/>
  <c r="AD1975" i="14" s="1"/>
  <c r="AU1975" i="14" s="1"/>
  <c r="AC1975" i="14" a="1"/>
  <c r="AC1975" i="14" s="1"/>
  <c r="AT1975" i="14" s="1"/>
  <c r="AB1975" i="14" a="1"/>
  <c r="AB1975" i="14" s="1"/>
  <c r="AS1975" i="14" s="1"/>
  <c r="AA1975" i="14" a="1"/>
  <c r="AA1975" i="14" s="1"/>
  <c r="AR1975" i="14" s="1"/>
  <c r="Z1975" i="14" a="1"/>
  <c r="Z1975" i="14" s="1"/>
  <c r="AQ1975" i="14" s="1"/>
  <c r="Y1975" i="14" a="1"/>
  <c r="Y1975" i="14" s="1"/>
  <c r="AP1975" i="14" s="1"/>
  <c r="X1975" i="14" a="1"/>
  <c r="X1975" i="14" s="1"/>
  <c r="AO1975" i="14" s="1"/>
  <c r="W1975" i="14"/>
  <c r="AN1975" i="14" s="1"/>
  <c r="W1975" i="14" a="1"/>
  <c r="V1975" i="14" a="1"/>
  <c r="V1975" i="14" s="1"/>
  <c r="AM1975" i="14" s="1"/>
  <c r="U1975" i="14" a="1"/>
  <c r="U1975" i="14" s="1"/>
  <c r="AL1975" i="14" s="1"/>
  <c r="T1975" i="14" a="1"/>
  <c r="T1975" i="14" s="1"/>
  <c r="AK1975" i="14" s="1"/>
  <c r="S1975" i="14" a="1"/>
  <c r="S1975" i="14" s="1"/>
  <c r="AJ1975" i="14" s="1"/>
  <c r="R1975" i="14" a="1"/>
  <c r="R1975" i="14" s="1"/>
  <c r="AI1975" i="14" s="1"/>
  <c r="Q1975" i="14" a="1"/>
  <c r="Q1975" i="14" s="1"/>
  <c r="AH1975" i="14" s="1"/>
  <c r="P1975" i="14" a="1"/>
  <c r="P1975" i="14" s="1"/>
  <c r="AG1975" i="14" s="1"/>
  <c r="AK1974" i="14"/>
  <c r="AE1974" i="14"/>
  <c r="AV1974" i="14" s="1"/>
  <c r="AE1974" i="14" a="1"/>
  <c r="AD1974" i="14" a="1"/>
  <c r="AD1974" i="14" s="1"/>
  <c r="AU1974" i="14" s="1"/>
  <c r="AC1974" i="14" a="1"/>
  <c r="AC1974" i="14" s="1"/>
  <c r="AT1974" i="14" s="1"/>
  <c r="AB1974" i="14" a="1"/>
  <c r="AB1974" i="14" s="1"/>
  <c r="AS1974" i="14" s="1"/>
  <c r="AA1974" i="14" a="1"/>
  <c r="AA1974" i="14" s="1"/>
  <c r="AR1974" i="14" s="1"/>
  <c r="Z1974" i="14" a="1"/>
  <c r="Z1974" i="14" s="1"/>
  <c r="AQ1974" i="14" s="1"/>
  <c r="Y1974" i="14" a="1"/>
  <c r="Y1974" i="14" s="1"/>
  <c r="AP1974" i="14" s="1"/>
  <c r="X1974" i="14" a="1"/>
  <c r="X1974" i="14" s="1"/>
  <c r="AO1974" i="14" s="1"/>
  <c r="W1974" i="14"/>
  <c r="AN1974" i="14" s="1"/>
  <c r="W1974" i="14" a="1"/>
  <c r="V1974" i="14" a="1"/>
  <c r="V1974" i="14" s="1"/>
  <c r="AM1974" i="14" s="1"/>
  <c r="U1974" i="14" a="1"/>
  <c r="U1974" i="14" s="1"/>
  <c r="AL1974" i="14" s="1"/>
  <c r="T1974" i="14" a="1"/>
  <c r="T1974" i="14" s="1"/>
  <c r="S1974" i="14" a="1"/>
  <c r="S1974" i="14" s="1"/>
  <c r="AJ1974" i="14" s="1"/>
  <c r="R1974" i="14" a="1"/>
  <c r="R1974" i="14" s="1"/>
  <c r="AI1974" i="14" s="1"/>
  <c r="Q1974" i="14" a="1"/>
  <c r="Q1974" i="14" s="1"/>
  <c r="AH1974" i="14" s="1"/>
  <c r="P1974" i="14" a="1"/>
  <c r="P1974" i="14" s="1"/>
  <c r="AG1974" i="14" s="1"/>
  <c r="AE1973" i="14" a="1"/>
  <c r="AE1973" i="14" s="1"/>
  <c r="AV1973" i="14" s="1"/>
  <c r="AD1973" i="14" a="1"/>
  <c r="AD1973" i="14" s="1"/>
  <c r="AU1973" i="14" s="1"/>
  <c r="AC1973" i="14" a="1"/>
  <c r="AC1973" i="14" s="1"/>
  <c r="AT1973" i="14" s="1"/>
  <c r="AB1973" i="14"/>
  <c r="AS1973" i="14" s="1"/>
  <c r="AB1973" i="14" a="1"/>
  <c r="AA1973" i="14" a="1"/>
  <c r="AA1973" i="14" s="1"/>
  <c r="AR1973" i="14" s="1"/>
  <c r="Z1973" i="14" a="1"/>
  <c r="Z1973" i="14" s="1"/>
  <c r="AQ1973" i="14" s="1"/>
  <c r="Y1973" i="14" a="1"/>
  <c r="Y1973" i="14" s="1"/>
  <c r="AP1973" i="14" s="1"/>
  <c r="X1973" i="14" a="1"/>
  <c r="X1973" i="14" s="1"/>
  <c r="AO1973" i="14" s="1"/>
  <c r="W1973" i="14" a="1"/>
  <c r="W1973" i="14" s="1"/>
  <c r="AN1973" i="14" s="1"/>
  <c r="V1973" i="14" a="1"/>
  <c r="V1973" i="14" s="1"/>
  <c r="AM1973" i="14" s="1"/>
  <c r="U1973" i="14" a="1"/>
  <c r="U1973" i="14" s="1"/>
  <c r="AL1973" i="14" s="1"/>
  <c r="T1973" i="14"/>
  <c r="AK1973" i="14" s="1"/>
  <c r="T1973" i="14" a="1"/>
  <c r="S1973" i="14" a="1"/>
  <c r="S1973" i="14" s="1"/>
  <c r="AJ1973" i="14" s="1"/>
  <c r="R1973" i="14" a="1"/>
  <c r="R1973" i="14" s="1"/>
  <c r="AI1973" i="14" s="1"/>
  <c r="Q1973" i="14" a="1"/>
  <c r="Q1973" i="14" s="1"/>
  <c r="AH1973" i="14" s="1"/>
  <c r="P1973" i="14" a="1"/>
  <c r="P1973" i="14" s="1"/>
  <c r="AG1973" i="14" s="1"/>
  <c r="BE1972" i="14" a="1"/>
  <c r="BE1972" i="14" s="1"/>
  <c r="BN1972" i="14" s="1"/>
  <c r="AE1972" i="14" a="1"/>
  <c r="AE1972" i="14" s="1"/>
  <c r="AV1972" i="14" s="1"/>
  <c r="AD1972" i="14" a="1"/>
  <c r="AD1972" i="14" s="1"/>
  <c r="AU1972" i="14" s="1"/>
  <c r="AC1972" i="14" a="1"/>
  <c r="AC1972" i="14" s="1"/>
  <c r="AT1972" i="14" s="1"/>
  <c r="AB1972" i="14"/>
  <c r="AS1972" i="14" s="1"/>
  <c r="AB1972" i="14" a="1"/>
  <c r="AA1972" i="14" a="1"/>
  <c r="AA1972" i="14" s="1"/>
  <c r="AR1972" i="14" s="1"/>
  <c r="Z1972" i="14" a="1"/>
  <c r="Z1972" i="14" s="1"/>
  <c r="AQ1972" i="14" s="1"/>
  <c r="Y1972" i="14" a="1"/>
  <c r="Y1972" i="14" s="1"/>
  <c r="AP1972" i="14" s="1"/>
  <c r="X1972" i="14" a="1"/>
  <c r="X1972" i="14" s="1"/>
  <c r="AO1972" i="14" s="1"/>
  <c r="W1972" i="14" a="1"/>
  <c r="W1972" i="14" s="1"/>
  <c r="AN1972" i="14" s="1"/>
  <c r="V1972" i="14" a="1"/>
  <c r="V1972" i="14" s="1"/>
  <c r="AM1972" i="14" s="1"/>
  <c r="U1972" i="14" a="1"/>
  <c r="U1972" i="14" s="1"/>
  <c r="AL1972" i="14" s="1"/>
  <c r="T1972" i="14"/>
  <c r="AK1972" i="14" s="1"/>
  <c r="T1972" i="14" a="1"/>
  <c r="S1972" i="14" a="1"/>
  <c r="S1972" i="14" s="1"/>
  <c r="AJ1972" i="14" s="1"/>
  <c r="R1972" i="14" a="1"/>
  <c r="R1972" i="14" s="1"/>
  <c r="AI1972" i="14" s="1"/>
  <c r="Q1972" i="14" a="1"/>
  <c r="Q1972" i="14" s="1"/>
  <c r="AH1972" i="14" s="1"/>
  <c r="P1972" i="14" a="1"/>
  <c r="P1972" i="14" s="1"/>
  <c r="AG1972" i="14" s="1"/>
  <c r="AJ1971" i="14"/>
  <c r="AE1971" i="14" a="1"/>
  <c r="AE1971" i="14" s="1"/>
  <c r="AV1971" i="14" s="1"/>
  <c r="AD1971" i="14" a="1"/>
  <c r="AD1971" i="14" s="1"/>
  <c r="AU1971" i="14" s="1"/>
  <c r="AC1971" i="14" a="1"/>
  <c r="AC1971" i="14" s="1"/>
  <c r="AT1971" i="14" s="1"/>
  <c r="AB1971" i="14" a="1"/>
  <c r="AB1971" i="14" s="1"/>
  <c r="AS1971" i="14" s="1"/>
  <c r="AA1971" i="14" a="1"/>
  <c r="AA1971" i="14" s="1"/>
  <c r="AR1971" i="14" s="1"/>
  <c r="Z1971" i="14" a="1"/>
  <c r="Z1971" i="14" s="1"/>
  <c r="AQ1971" i="14" s="1"/>
  <c r="Y1971" i="14"/>
  <c r="AP1971" i="14" s="1"/>
  <c r="Y1971" i="14" a="1"/>
  <c r="X1971" i="14" a="1"/>
  <c r="X1971" i="14" s="1"/>
  <c r="AO1971" i="14" s="1"/>
  <c r="W1971" i="14" a="1"/>
  <c r="W1971" i="14" s="1"/>
  <c r="AN1971" i="14" s="1"/>
  <c r="V1971" i="14" a="1"/>
  <c r="V1971" i="14" s="1"/>
  <c r="AM1971" i="14" s="1"/>
  <c r="U1971" i="14" a="1"/>
  <c r="U1971" i="14" s="1"/>
  <c r="AL1971" i="14" s="1"/>
  <c r="T1971" i="14" a="1"/>
  <c r="T1971" i="14" s="1"/>
  <c r="AK1971" i="14" s="1"/>
  <c r="S1971" i="14" a="1"/>
  <c r="S1971" i="14" s="1"/>
  <c r="R1971" i="14" a="1"/>
  <c r="R1971" i="14" s="1"/>
  <c r="AI1971" i="14" s="1"/>
  <c r="Q1971" i="14"/>
  <c r="AH1971" i="14" s="1"/>
  <c r="Q1971" i="14" a="1"/>
  <c r="P1971" i="14" a="1"/>
  <c r="P1971" i="14" s="1"/>
  <c r="AG1971" i="14" s="1"/>
  <c r="AO1970" i="14"/>
  <c r="AE1970" i="14" a="1"/>
  <c r="AE1970" i="14" s="1"/>
  <c r="AV1970" i="14" s="1"/>
  <c r="AD1970" i="14" a="1"/>
  <c r="AD1970" i="14" s="1"/>
  <c r="AU1970" i="14" s="1"/>
  <c r="AC1970" i="14" a="1"/>
  <c r="AC1970" i="14" s="1"/>
  <c r="AT1970" i="14" s="1"/>
  <c r="AB1970" i="14" a="1"/>
  <c r="AB1970" i="14" s="1"/>
  <c r="AS1970" i="14" s="1"/>
  <c r="AA1970" i="14" a="1"/>
  <c r="AA1970" i="14" s="1"/>
  <c r="AR1970" i="14" s="1"/>
  <c r="Z1970" i="14" a="1"/>
  <c r="Z1970" i="14" s="1"/>
  <c r="AQ1970" i="14" s="1"/>
  <c r="Y1970" i="14"/>
  <c r="AP1970" i="14" s="1"/>
  <c r="Y1970" i="14" a="1"/>
  <c r="X1970" i="14" a="1"/>
  <c r="X1970" i="14" s="1"/>
  <c r="W1970" i="14" a="1"/>
  <c r="W1970" i="14" s="1"/>
  <c r="AN1970" i="14" s="1"/>
  <c r="V1970" i="14" a="1"/>
  <c r="V1970" i="14" s="1"/>
  <c r="AM1970" i="14" s="1"/>
  <c r="U1970" i="14" a="1"/>
  <c r="U1970" i="14" s="1"/>
  <c r="AL1970" i="14" s="1"/>
  <c r="T1970" i="14" a="1"/>
  <c r="T1970" i="14" s="1"/>
  <c r="AK1970" i="14" s="1"/>
  <c r="S1970" i="14" a="1"/>
  <c r="S1970" i="14" s="1"/>
  <c r="AJ1970" i="14" s="1"/>
  <c r="R1970" i="14" a="1"/>
  <c r="R1970" i="14" s="1"/>
  <c r="AI1970" i="14" s="1"/>
  <c r="Q1970" i="14"/>
  <c r="AH1970" i="14" s="1"/>
  <c r="Q1970" i="14" a="1"/>
  <c r="P1970" i="14" a="1"/>
  <c r="P1970" i="14" s="1"/>
  <c r="AG1970" i="14" s="1"/>
  <c r="AT1969" i="14"/>
  <c r="AE1969" i="14" a="1"/>
  <c r="AE1969" i="14" s="1"/>
  <c r="AV1969" i="14" s="1"/>
  <c r="AD1969" i="14"/>
  <c r="AU1969" i="14" s="1"/>
  <c r="AD1969" i="14" a="1"/>
  <c r="AC1969" i="14" a="1"/>
  <c r="AC1969" i="14" s="1"/>
  <c r="AB1969" i="14" a="1"/>
  <c r="AB1969" i="14" s="1"/>
  <c r="AS1969" i="14" s="1"/>
  <c r="AA1969" i="14" a="1"/>
  <c r="AA1969" i="14" s="1"/>
  <c r="AR1969" i="14" s="1"/>
  <c r="Z1969" i="14" a="1"/>
  <c r="Z1969" i="14" s="1"/>
  <c r="AQ1969" i="14" s="1"/>
  <c r="Y1969" i="14" a="1"/>
  <c r="Y1969" i="14" s="1"/>
  <c r="AP1969" i="14" s="1"/>
  <c r="X1969" i="14" a="1"/>
  <c r="X1969" i="14" s="1"/>
  <c r="AO1969" i="14" s="1"/>
  <c r="W1969" i="14" a="1"/>
  <c r="W1969" i="14" s="1"/>
  <c r="AN1969" i="14" s="1"/>
  <c r="V1969" i="14"/>
  <c r="AM1969" i="14" s="1"/>
  <c r="V1969" i="14" a="1"/>
  <c r="U1969" i="14" a="1"/>
  <c r="U1969" i="14" s="1"/>
  <c r="AL1969" i="14" s="1"/>
  <c r="T1969" i="14" a="1"/>
  <c r="T1969" i="14" s="1"/>
  <c r="AK1969" i="14" s="1"/>
  <c r="S1969" i="14" a="1"/>
  <c r="S1969" i="14" s="1"/>
  <c r="AJ1969" i="14" s="1"/>
  <c r="R1969" i="14" a="1"/>
  <c r="R1969" i="14" s="1"/>
  <c r="AI1969" i="14" s="1"/>
  <c r="Q1969" i="14" a="1"/>
  <c r="Q1969" i="14" s="1"/>
  <c r="AH1969" i="14" s="1"/>
  <c r="P1969" i="14" a="1"/>
  <c r="P1969" i="14" s="1"/>
  <c r="AG1969" i="14" s="1"/>
  <c r="AE1968" i="14" a="1"/>
  <c r="AE1968" i="14" s="1"/>
  <c r="AV1968" i="14" s="1"/>
  <c r="AD1968" i="14"/>
  <c r="AU1968" i="14" s="1"/>
  <c r="AD1968" i="14" a="1"/>
  <c r="AC1968" i="14" a="1"/>
  <c r="AC1968" i="14" s="1"/>
  <c r="AT1968" i="14" s="1"/>
  <c r="AB1968" i="14" a="1"/>
  <c r="AB1968" i="14" s="1"/>
  <c r="AS1968" i="14" s="1"/>
  <c r="AA1968" i="14" a="1"/>
  <c r="AA1968" i="14" s="1"/>
  <c r="AR1968" i="14" s="1"/>
  <c r="Z1968" i="14" a="1"/>
  <c r="Z1968" i="14" s="1"/>
  <c r="AQ1968" i="14" s="1"/>
  <c r="Y1968" i="14" a="1"/>
  <c r="Y1968" i="14" s="1"/>
  <c r="AP1968" i="14" s="1"/>
  <c r="X1968" i="14" a="1"/>
  <c r="X1968" i="14" s="1"/>
  <c r="AO1968" i="14" s="1"/>
  <c r="W1968" i="14" a="1"/>
  <c r="W1968" i="14" s="1"/>
  <c r="AN1968" i="14" s="1"/>
  <c r="V1968" i="14"/>
  <c r="AM1968" i="14" s="1"/>
  <c r="V1968" i="14" a="1"/>
  <c r="U1968" i="14" a="1"/>
  <c r="U1968" i="14" s="1"/>
  <c r="AL1968" i="14" s="1"/>
  <c r="T1968" i="14" a="1"/>
  <c r="T1968" i="14" s="1"/>
  <c r="AK1968" i="14" s="1"/>
  <c r="S1968" i="14" a="1"/>
  <c r="S1968" i="14" s="1"/>
  <c r="AJ1968" i="14" s="1"/>
  <c r="R1968" i="14" a="1"/>
  <c r="R1968" i="14" s="1"/>
  <c r="AI1968" i="14" s="1"/>
  <c r="Q1968" i="14" a="1"/>
  <c r="Q1968" i="14" s="1"/>
  <c r="AH1968" i="14" s="1"/>
  <c r="P1968" i="14" a="1"/>
  <c r="P1968" i="14" s="1"/>
  <c r="AG1968" i="14" s="1"/>
  <c r="AN1967" i="14"/>
  <c r="AE1967" i="14" a="1"/>
  <c r="AE1967" i="14" s="1"/>
  <c r="AV1967" i="14" s="1"/>
  <c r="AD1967" i="14" a="1"/>
  <c r="AD1967" i="14" s="1"/>
  <c r="AU1967" i="14" s="1"/>
  <c r="AC1967" i="14" a="1"/>
  <c r="AC1967" i="14" s="1"/>
  <c r="AT1967" i="14" s="1"/>
  <c r="AB1967" i="14" a="1"/>
  <c r="AB1967" i="14" s="1"/>
  <c r="AS1967" i="14" s="1"/>
  <c r="AA1967" i="14"/>
  <c r="AR1967" i="14" s="1"/>
  <c r="AA1967" i="14" a="1"/>
  <c r="Z1967" i="14" a="1"/>
  <c r="Z1967" i="14" s="1"/>
  <c r="AQ1967" i="14" s="1"/>
  <c r="Y1967" i="14" a="1"/>
  <c r="Y1967" i="14" s="1"/>
  <c r="AP1967" i="14" s="1"/>
  <c r="X1967" i="14" a="1"/>
  <c r="X1967" i="14" s="1"/>
  <c r="AO1967" i="14" s="1"/>
  <c r="W1967" i="14" a="1"/>
  <c r="W1967" i="14" s="1"/>
  <c r="V1967" i="14" a="1"/>
  <c r="V1967" i="14" s="1"/>
  <c r="AM1967" i="14" s="1"/>
  <c r="U1967" i="14" a="1"/>
  <c r="U1967" i="14" s="1"/>
  <c r="AL1967" i="14" s="1"/>
  <c r="T1967" i="14" a="1"/>
  <c r="T1967" i="14" s="1"/>
  <c r="AK1967" i="14" s="1"/>
  <c r="S1967" i="14"/>
  <c r="AJ1967" i="14" s="1"/>
  <c r="S1967" i="14" a="1"/>
  <c r="R1967" i="14" a="1"/>
  <c r="R1967" i="14" s="1"/>
  <c r="AI1967" i="14" s="1"/>
  <c r="Q1967" i="14" a="1"/>
  <c r="Q1967" i="14" s="1"/>
  <c r="AH1967" i="14" s="1"/>
  <c r="P1967" i="14" a="1"/>
  <c r="P1967" i="14" s="1"/>
  <c r="AG1967" i="14" s="1"/>
  <c r="BD1966" i="14" a="1"/>
  <c r="BD1966" i="14" s="1"/>
  <c r="BM1966" i="14" s="1"/>
  <c r="AS1966" i="14"/>
  <c r="AE1966" i="14" a="1"/>
  <c r="AE1966" i="14" s="1"/>
  <c r="AV1966" i="14" s="1"/>
  <c r="AD1966" i="14" a="1"/>
  <c r="AD1966" i="14" s="1"/>
  <c r="AU1966" i="14" s="1"/>
  <c r="AC1966" i="14" a="1"/>
  <c r="AC1966" i="14" s="1"/>
  <c r="AT1966" i="14" s="1"/>
  <c r="AB1966" i="14" a="1"/>
  <c r="AB1966" i="14" s="1"/>
  <c r="AA1966" i="14"/>
  <c r="AR1966" i="14" s="1"/>
  <c r="AA1966" i="14" a="1"/>
  <c r="Z1966" i="14" a="1"/>
  <c r="Z1966" i="14" s="1"/>
  <c r="AQ1966" i="14" s="1"/>
  <c r="Y1966" i="14" a="1"/>
  <c r="Y1966" i="14" s="1"/>
  <c r="AP1966" i="14" s="1"/>
  <c r="X1966" i="14" a="1"/>
  <c r="X1966" i="14" s="1"/>
  <c r="AO1966" i="14" s="1"/>
  <c r="W1966" i="14" a="1"/>
  <c r="W1966" i="14" s="1"/>
  <c r="AN1966" i="14" s="1"/>
  <c r="V1966" i="14" a="1"/>
  <c r="V1966" i="14" s="1"/>
  <c r="AM1966" i="14" s="1"/>
  <c r="U1966" i="14" a="1"/>
  <c r="U1966" i="14" s="1"/>
  <c r="AL1966" i="14" s="1"/>
  <c r="T1966" i="14" a="1"/>
  <c r="T1966" i="14" s="1"/>
  <c r="AK1966" i="14" s="1"/>
  <c r="S1966" i="14"/>
  <c r="AJ1966" i="14" s="1"/>
  <c r="S1966" i="14" a="1"/>
  <c r="R1966" i="14" a="1"/>
  <c r="R1966" i="14" s="1"/>
  <c r="AI1966" i="14" s="1"/>
  <c r="Q1966" i="14" a="1"/>
  <c r="Q1966" i="14" s="1"/>
  <c r="AH1966" i="14" s="1"/>
  <c r="P1966" i="14" a="1"/>
  <c r="P1966" i="14" s="1"/>
  <c r="AG1966" i="14" s="1"/>
  <c r="AE1965" i="14" a="1"/>
  <c r="AE1965" i="14" s="1"/>
  <c r="AV1965" i="14" s="1"/>
  <c r="AD1965" i="14" a="1"/>
  <c r="AD1965" i="14" s="1"/>
  <c r="AU1965" i="14" s="1"/>
  <c r="AC1965" i="14" a="1"/>
  <c r="AC1965" i="14" s="1"/>
  <c r="AT1965" i="14" s="1"/>
  <c r="AB1965" i="14" a="1"/>
  <c r="AB1965" i="14" s="1"/>
  <c r="AS1965" i="14" s="1"/>
  <c r="AA1965" i="14" a="1"/>
  <c r="AA1965" i="14" s="1"/>
  <c r="AR1965" i="14" s="1"/>
  <c r="Z1965" i="14" a="1"/>
  <c r="Z1965" i="14" s="1"/>
  <c r="AQ1965" i="14" s="1"/>
  <c r="Y1965" i="14" a="1"/>
  <c r="Y1965" i="14" s="1"/>
  <c r="AP1965" i="14" s="1"/>
  <c r="X1965" i="14"/>
  <c r="AO1965" i="14" s="1"/>
  <c r="X1965" i="14" a="1"/>
  <c r="W1965" i="14" a="1"/>
  <c r="W1965" i="14" s="1"/>
  <c r="AN1965" i="14" s="1"/>
  <c r="V1965" i="14" a="1"/>
  <c r="V1965" i="14" s="1"/>
  <c r="AM1965" i="14" s="1"/>
  <c r="U1965" i="14" a="1"/>
  <c r="U1965" i="14" s="1"/>
  <c r="AL1965" i="14" s="1"/>
  <c r="T1965" i="14" a="1"/>
  <c r="T1965" i="14" s="1"/>
  <c r="AK1965" i="14" s="1"/>
  <c r="S1965" i="14" a="1"/>
  <c r="S1965" i="14" s="1"/>
  <c r="AJ1965" i="14" s="1"/>
  <c r="R1965" i="14" a="1"/>
  <c r="R1965" i="14" s="1"/>
  <c r="AI1965" i="14" s="1"/>
  <c r="Q1965" i="14" a="1"/>
  <c r="Q1965" i="14" s="1"/>
  <c r="AH1965" i="14" s="1"/>
  <c r="P1965" i="14"/>
  <c r="AG1965" i="14" s="1"/>
  <c r="P1965" i="14" a="1"/>
  <c r="AM1964" i="14"/>
  <c r="AE1964" i="14" a="1"/>
  <c r="AE1964" i="14" s="1"/>
  <c r="AV1964" i="14" s="1"/>
  <c r="AD1964" i="14" a="1"/>
  <c r="AD1964" i="14" s="1"/>
  <c r="AU1964" i="14" s="1"/>
  <c r="AC1964" i="14" a="1"/>
  <c r="AC1964" i="14" s="1"/>
  <c r="AT1964" i="14" s="1"/>
  <c r="AB1964" i="14" a="1"/>
  <c r="AB1964" i="14" s="1"/>
  <c r="AS1964" i="14" s="1"/>
  <c r="AA1964" i="14" a="1"/>
  <c r="AA1964" i="14" s="1"/>
  <c r="AR1964" i="14" s="1"/>
  <c r="Z1964" i="14" a="1"/>
  <c r="Z1964" i="14" s="1"/>
  <c r="AQ1964" i="14" s="1"/>
  <c r="Y1964" i="14" a="1"/>
  <c r="Y1964" i="14" s="1"/>
  <c r="AP1964" i="14" s="1"/>
  <c r="X1964" i="14"/>
  <c r="AO1964" i="14" s="1"/>
  <c r="X1964" i="14" a="1"/>
  <c r="W1964" i="14" a="1"/>
  <c r="W1964" i="14" s="1"/>
  <c r="AN1964" i="14" s="1"/>
  <c r="V1964" i="14" a="1"/>
  <c r="V1964" i="14" s="1"/>
  <c r="U1964" i="14" a="1"/>
  <c r="U1964" i="14" s="1"/>
  <c r="AL1964" i="14" s="1"/>
  <c r="T1964" i="14" a="1"/>
  <c r="T1964" i="14" s="1"/>
  <c r="AK1964" i="14" s="1"/>
  <c r="S1964" i="14" a="1"/>
  <c r="S1964" i="14" s="1"/>
  <c r="AJ1964" i="14" s="1"/>
  <c r="R1964" i="14" a="1"/>
  <c r="R1964" i="14" s="1"/>
  <c r="AI1964" i="14" s="1"/>
  <c r="Q1964" i="14" a="1"/>
  <c r="Q1964" i="14" s="1"/>
  <c r="AH1964" i="14" s="1"/>
  <c r="P1964" i="14"/>
  <c r="AG1964" i="14" s="1"/>
  <c r="P1964" i="14" a="1"/>
  <c r="AE1963" i="14" a="1"/>
  <c r="AE1963" i="14" s="1"/>
  <c r="AV1963" i="14" s="1"/>
  <c r="AD1963" i="14" a="1"/>
  <c r="AD1963" i="14" s="1"/>
  <c r="AU1963" i="14" s="1"/>
  <c r="AC1963" i="14"/>
  <c r="AT1963" i="14" s="1"/>
  <c r="AC1963" i="14" a="1"/>
  <c r="AB1963" i="14" a="1"/>
  <c r="AB1963" i="14" s="1"/>
  <c r="AS1963" i="14" s="1"/>
  <c r="AA1963" i="14" a="1"/>
  <c r="AA1963" i="14" s="1"/>
  <c r="AR1963" i="14" s="1"/>
  <c r="Z1963" i="14" a="1"/>
  <c r="Z1963" i="14" s="1"/>
  <c r="AQ1963" i="14" s="1"/>
  <c r="Y1963" i="14" a="1"/>
  <c r="Y1963" i="14" s="1"/>
  <c r="AP1963" i="14" s="1"/>
  <c r="X1963" i="14" a="1"/>
  <c r="X1963" i="14" s="1"/>
  <c r="AO1963" i="14" s="1"/>
  <c r="W1963" i="14" a="1"/>
  <c r="W1963" i="14" s="1"/>
  <c r="AN1963" i="14" s="1"/>
  <c r="V1963" i="14" a="1"/>
  <c r="V1963" i="14" s="1"/>
  <c r="AM1963" i="14" s="1"/>
  <c r="U1963" i="14"/>
  <c r="AL1963" i="14" s="1"/>
  <c r="U1963" i="14" a="1"/>
  <c r="T1963" i="14" a="1"/>
  <c r="T1963" i="14" s="1"/>
  <c r="AK1963" i="14" s="1"/>
  <c r="S1963" i="14" a="1"/>
  <c r="S1963" i="14" s="1"/>
  <c r="AJ1963" i="14" s="1"/>
  <c r="R1963" i="14" a="1"/>
  <c r="R1963" i="14" s="1"/>
  <c r="AI1963" i="14" s="1"/>
  <c r="Q1963" i="14" a="1"/>
  <c r="Q1963" i="14" s="1"/>
  <c r="AH1963" i="14" s="1"/>
  <c r="P1963" i="14" a="1"/>
  <c r="P1963" i="14" s="1"/>
  <c r="AG1963" i="14" s="1"/>
  <c r="AG1962" i="14"/>
  <c r="AE1962" i="14" a="1"/>
  <c r="AE1962" i="14" s="1"/>
  <c r="AV1962" i="14" s="1"/>
  <c r="AD1962" i="14" a="1"/>
  <c r="AD1962" i="14" s="1"/>
  <c r="AU1962" i="14" s="1"/>
  <c r="AC1962" i="14"/>
  <c r="AT1962" i="14" s="1"/>
  <c r="AC1962" i="14" a="1"/>
  <c r="AB1962" i="14" a="1"/>
  <c r="AB1962" i="14" s="1"/>
  <c r="AS1962" i="14" s="1"/>
  <c r="AA1962" i="14" a="1"/>
  <c r="AA1962" i="14" s="1"/>
  <c r="AR1962" i="14" s="1"/>
  <c r="Z1962" i="14" a="1"/>
  <c r="Z1962" i="14" s="1"/>
  <c r="AQ1962" i="14" s="1"/>
  <c r="Y1962" i="14" a="1"/>
  <c r="Y1962" i="14" s="1"/>
  <c r="AP1962" i="14" s="1"/>
  <c r="X1962" i="14" a="1"/>
  <c r="X1962" i="14" s="1"/>
  <c r="AO1962" i="14" s="1"/>
  <c r="W1962" i="14" a="1"/>
  <c r="W1962" i="14" s="1"/>
  <c r="AN1962" i="14" s="1"/>
  <c r="V1962" i="14" a="1"/>
  <c r="V1962" i="14" s="1"/>
  <c r="AM1962" i="14" s="1"/>
  <c r="U1962" i="14"/>
  <c r="AL1962" i="14" s="1"/>
  <c r="U1962" i="14" a="1"/>
  <c r="T1962" i="14" a="1"/>
  <c r="T1962" i="14" s="1"/>
  <c r="AK1962" i="14" s="1"/>
  <c r="S1962" i="14" a="1"/>
  <c r="S1962" i="14" s="1"/>
  <c r="AJ1962" i="14" s="1"/>
  <c r="R1962" i="14" a="1"/>
  <c r="R1962" i="14" s="1"/>
  <c r="AI1962" i="14" s="1"/>
  <c r="Q1962" i="14" a="1"/>
  <c r="Q1962" i="14" s="1"/>
  <c r="AH1962" i="14" s="1"/>
  <c r="P1962" i="14" a="1"/>
  <c r="P1962" i="14" s="1"/>
  <c r="AL1961" i="14"/>
  <c r="AE1961" i="14" a="1"/>
  <c r="AE1961" i="14" s="1"/>
  <c r="AV1961" i="14" s="1"/>
  <c r="AD1961" i="14" a="1"/>
  <c r="AD1961" i="14" s="1"/>
  <c r="AU1961" i="14" s="1"/>
  <c r="AC1961" i="14" a="1"/>
  <c r="AC1961" i="14" s="1"/>
  <c r="AT1961" i="14" s="1"/>
  <c r="AB1961" i="14" a="1"/>
  <c r="AB1961" i="14" s="1"/>
  <c r="AS1961" i="14" s="1"/>
  <c r="AA1961" i="14" a="1"/>
  <c r="AA1961" i="14" s="1"/>
  <c r="AR1961" i="14" s="1"/>
  <c r="Z1961" i="14"/>
  <c r="AQ1961" i="14" s="1"/>
  <c r="Z1961" i="14" a="1"/>
  <c r="Y1961" i="14"/>
  <c r="AP1961" i="14" s="1"/>
  <c r="Y1961" i="14" a="1"/>
  <c r="X1961" i="14" a="1"/>
  <c r="X1961" i="14" s="1"/>
  <c r="AO1961" i="14" s="1"/>
  <c r="W1961" i="14" a="1"/>
  <c r="W1961" i="14" s="1"/>
  <c r="AN1961" i="14" s="1"/>
  <c r="V1961" i="14" a="1"/>
  <c r="V1961" i="14" s="1"/>
  <c r="AM1961" i="14" s="1"/>
  <c r="U1961" i="14" a="1"/>
  <c r="U1961" i="14" s="1"/>
  <c r="T1961" i="14" a="1"/>
  <c r="T1961" i="14" s="1"/>
  <c r="AK1961" i="14" s="1"/>
  <c r="S1961" i="14" a="1"/>
  <c r="S1961" i="14" s="1"/>
  <c r="AJ1961" i="14" s="1"/>
  <c r="R1961" i="14"/>
  <c r="AI1961" i="14" s="1"/>
  <c r="R1961" i="14" a="1"/>
  <c r="Q1961" i="14"/>
  <c r="AH1961" i="14" s="1"/>
  <c r="Q1961" i="14" a="1"/>
  <c r="P1961" i="14" a="1"/>
  <c r="P1961" i="14" s="1"/>
  <c r="AG1961" i="14" s="1"/>
  <c r="AQ1960" i="14"/>
  <c r="AE1960" i="14" a="1"/>
  <c r="AE1960" i="14" s="1"/>
  <c r="AV1960" i="14" s="1"/>
  <c r="AD1960" i="14" a="1"/>
  <c r="AD1960" i="14" s="1"/>
  <c r="AU1960" i="14" s="1"/>
  <c r="AC1960" i="14" a="1"/>
  <c r="AC1960" i="14" s="1"/>
  <c r="AT1960" i="14" s="1"/>
  <c r="AB1960" i="14" a="1"/>
  <c r="AB1960" i="14" s="1"/>
  <c r="AS1960" i="14" s="1"/>
  <c r="AA1960" i="14" a="1"/>
  <c r="AA1960" i="14" s="1"/>
  <c r="AR1960" i="14" s="1"/>
  <c r="Z1960" i="14"/>
  <c r="Z1960" i="14" a="1"/>
  <c r="Y1960" i="14" a="1"/>
  <c r="Y1960" i="14" s="1"/>
  <c r="AP1960" i="14" s="1"/>
  <c r="X1960" i="14" a="1"/>
  <c r="X1960" i="14" s="1"/>
  <c r="AO1960" i="14" s="1"/>
  <c r="W1960" i="14" a="1"/>
  <c r="W1960" i="14" s="1"/>
  <c r="AN1960" i="14" s="1"/>
  <c r="V1960" i="14" a="1"/>
  <c r="V1960" i="14" s="1"/>
  <c r="AM1960" i="14" s="1"/>
  <c r="U1960" i="14" a="1"/>
  <c r="U1960" i="14" s="1"/>
  <c r="AL1960" i="14" s="1"/>
  <c r="T1960" i="14" a="1"/>
  <c r="T1960" i="14" s="1"/>
  <c r="AK1960" i="14" s="1"/>
  <c r="S1960" i="14" a="1"/>
  <c r="S1960" i="14" s="1"/>
  <c r="AJ1960" i="14" s="1"/>
  <c r="R1960" i="14"/>
  <c r="AI1960" i="14" s="1"/>
  <c r="R1960" i="14" a="1"/>
  <c r="Q1960" i="14" a="1"/>
  <c r="Q1960" i="14" s="1"/>
  <c r="AH1960" i="14" s="1"/>
  <c r="P1960" i="14" a="1"/>
  <c r="P1960" i="14" s="1"/>
  <c r="AG1960" i="14" s="1"/>
  <c r="AV1959" i="14"/>
  <c r="AE1959" i="14"/>
  <c r="AE1959" i="14" a="1"/>
  <c r="AD1959" i="14"/>
  <c r="AU1959" i="14" s="1"/>
  <c r="AD1959" i="14" a="1"/>
  <c r="AC1959" i="14" a="1"/>
  <c r="AC1959" i="14" s="1"/>
  <c r="AT1959" i="14" s="1"/>
  <c r="AB1959" i="14" a="1"/>
  <c r="AB1959" i="14" s="1"/>
  <c r="AS1959" i="14" s="1"/>
  <c r="AA1959" i="14" a="1"/>
  <c r="AA1959" i="14" s="1"/>
  <c r="AR1959" i="14" s="1"/>
  <c r="Z1959" i="14" a="1"/>
  <c r="Z1959" i="14" s="1"/>
  <c r="AQ1959" i="14" s="1"/>
  <c r="Y1959" i="14" a="1"/>
  <c r="Y1959" i="14" s="1"/>
  <c r="AP1959" i="14" s="1"/>
  <c r="X1959" i="14" a="1"/>
  <c r="X1959" i="14" s="1"/>
  <c r="AO1959" i="14" s="1"/>
  <c r="W1959" i="14"/>
  <c r="AN1959" i="14" s="1"/>
  <c r="W1959" i="14" a="1"/>
  <c r="V1959" i="14"/>
  <c r="AM1959" i="14" s="1"/>
  <c r="V1959" i="14" a="1"/>
  <c r="U1959" i="14" a="1"/>
  <c r="U1959" i="14" s="1"/>
  <c r="AL1959" i="14" s="1"/>
  <c r="T1959" i="14" a="1"/>
  <c r="T1959" i="14" s="1"/>
  <c r="AK1959" i="14" s="1"/>
  <c r="S1959" i="14" a="1"/>
  <c r="S1959" i="14" s="1"/>
  <c r="AJ1959" i="14" s="1"/>
  <c r="R1959" i="14" a="1"/>
  <c r="R1959" i="14" s="1"/>
  <c r="AI1959" i="14" s="1"/>
  <c r="Q1959" i="14" a="1"/>
  <c r="Q1959" i="14" s="1"/>
  <c r="AH1959" i="14" s="1"/>
  <c r="P1959" i="14" a="1"/>
  <c r="P1959" i="14" s="1"/>
  <c r="AG1959" i="14" s="1"/>
  <c r="AK1958" i="14"/>
  <c r="AE1958" i="14"/>
  <c r="AV1958" i="14" s="1"/>
  <c r="AE1958" i="14" a="1"/>
  <c r="AD1958" i="14" a="1"/>
  <c r="AD1958" i="14" s="1"/>
  <c r="AU1958" i="14" s="1"/>
  <c r="AC1958" i="14" a="1"/>
  <c r="AC1958" i="14" s="1"/>
  <c r="AT1958" i="14" s="1"/>
  <c r="AB1958" i="14" a="1"/>
  <c r="AB1958" i="14" s="1"/>
  <c r="AS1958" i="14" s="1"/>
  <c r="AA1958" i="14" a="1"/>
  <c r="AA1958" i="14" s="1"/>
  <c r="AR1958" i="14" s="1"/>
  <c r="Z1958" i="14" a="1"/>
  <c r="Z1958" i="14" s="1"/>
  <c r="AQ1958" i="14" s="1"/>
  <c r="Y1958" i="14" a="1"/>
  <c r="Y1958" i="14" s="1"/>
  <c r="AP1958" i="14" s="1"/>
  <c r="X1958" i="14" a="1"/>
  <c r="X1958" i="14" s="1"/>
  <c r="AO1958" i="14" s="1"/>
  <c r="W1958" i="14"/>
  <c r="AN1958" i="14" s="1"/>
  <c r="W1958" i="14" a="1"/>
  <c r="V1958" i="14" a="1"/>
  <c r="V1958" i="14" s="1"/>
  <c r="AM1958" i="14" s="1"/>
  <c r="U1958" i="14" a="1"/>
  <c r="U1958" i="14" s="1"/>
  <c r="AL1958" i="14" s="1"/>
  <c r="T1958" i="14" a="1"/>
  <c r="T1958" i="14" s="1"/>
  <c r="S1958" i="14" a="1"/>
  <c r="S1958" i="14" s="1"/>
  <c r="AJ1958" i="14" s="1"/>
  <c r="R1958" i="14" a="1"/>
  <c r="R1958" i="14" s="1"/>
  <c r="AI1958" i="14" s="1"/>
  <c r="AZ1958" i="14" s="1" a="1"/>
  <c r="AZ1958" i="14" s="1"/>
  <c r="BI1958" i="14" s="1"/>
  <c r="Q1958" i="14" a="1"/>
  <c r="Q1958" i="14" s="1"/>
  <c r="AH1958" i="14" s="1"/>
  <c r="P1958" i="14" a="1"/>
  <c r="P1958" i="14" s="1"/>
  <c r="AG1958" i="14" s="1"/>
  <c r="AE1957" i="14" a="1"/>
  <c r="AE1957" i="14" s="1"/>
  <c r="AV1957" i="14" s="1"/>
  <c r="AD1957" i="14" a="1"/>
  <c r="AD1957" i="14" s="1"/>
  <c r="AU1957" i="14" s="1"/>
  <c r="AC1957" i="14" a="1"/>
  <c r="AC1957" i="14" s="1"/>
  <c r="AT1957" i="14" s="1"/>
  <c r="AB1957" i="14"/>
  <c r="AS1957" i="14" s="1"/>
  <c r="AB1957" i="14" a="1"/>
  <c r="AA1957" i="14" a="1"/>
  <c r="AA1957" i="14" s="1"/>
  <c r="AR1957" i="14" s="1"/>
  <c r="Z1957" i="14" a="1"/>
  <c r="Z1957" i="14" s="1"/>
  <c r="AQ1957" i="14" s="1"/>
  <c r="Y1957" i="14" a="1"/>
  <c r="Y1957" i="14" s="1"/>
  <c r="AP1957" i="14" s="1"/>
  <c r="X1957" i="14" a="1"/>
  <c r="X1957" i="14" s="1"/>
  <c r="AO1957" i="14" s="1"/>
  <c r="W1957" i="14" a="1"/>
  <c r="W1957" i="14" s="1"/>
  <c r="AN1957" i="14" s="1"/>
  <c r="V1957" i="14" a="1"/>
  <c r="V1957" i="14" s="1"/>
  <c r="AM1957" i="14" s="1"/>
  <c r="U1957" i="14" a="1"/>
  <c r="U1957" i="14" s="1"/>
  <c r="AL1957" i="14" s="1"/>
  <c r="T1957" i="14"/>
  <c r="AK1957" i="14" s="1"/>
  <c r="T1957" i="14" a="1"/>
  <c r="S1957" i="14" a="1"/>
  <c r="S1957" i="14" s="1"/>
  <c r="AJ1957" i="14" s="1"/>
  <c r="R1957" i="14" a="1"/>
  <c r="R1957" i="14" s="1"/>
  <c r="AI1957" i="14" s="1"/>
  <c r="Q1957" i="14" a="1"/>
  <c r="Q1957" i="14" s="1"/>
  <c r="AH1957" i="14" s="1"/>
  <c r="P1957" i="14" a="1"/>
  <c r="P1957" i="14" s="1"/>
  <c r="AG1957" i="14" s="1"/>
  <c r="AE1956" i="14" a="1"/>
  <c r="AE1956" i="14" s="1"/>
  <c r="AV1956" i="14" s="1"/>
  <c r="AD1956" i="14" a="1"/>
  <c r="AD1956" i="14" s="1"/>
  <c r="AU1956" i="14" s="1"/>
  <c r="AC1956" i="14" a="1"/>
  <c r="AC1956" i="14" s="1"/>
  <c r="AT1956" i="14" s="1"/>
  <c r="AB1956" i="14"/>
  <c r="AS1956" i="14" s="1"/>
  <c r="AB1956" i="14" a="1"/>
  <c r="AA1956" i="14" a="1"/>
  <c r="AA1956" i="14" s="1"/>
  <c r="AR1956" i="14" s="1"/>
  <c r="Z1956" i="14" a="1"/>
  <c r="Z1956" i="14" s="1"/>
  <c r="AQ1956" i="14" s="1"/>
  <c r="Y1956" i="14" a="1"/>
  <c r="Y1956" i="14" s="1"/>
  <c r="AP1956" i="14" s="1"/>
  <c r="X1956" i="14" a="1"/>
  <c r="X1956" i="14" s="1"/>
  <c r="AO1956" i="14" s="1"/>
  <c r="W1956" i="14" a="1"/>
  <c r="W1956" i="14" s="1"/>
  <c r="AN1956" i="14" s="1"/>
  <c r="V1956" i="14" a="1"/>
  <c r="V1956" i="14" s="1"/>
  <c r="AM1956" i="14" s="1"/>
  <c r="U1956" i="14" a="1"/>
  <c r="U1956" i="14" s="1"/>
  <c r="AL1956" i="14" s="1"/>
  <c r="T1956" i="14"/>
  <c r="AK1956" i="14" s="1"/>
  <c r="T1956" i="14" a="1"/>
  <c r="S1956" i="14" a="1"/>
  <c r="S1956" i="14" s="1"/>
  <c r="AJ1956" i="14" s="1"/>
  <c r="R1956" i="14" a="1"/>
  <c r="R1956" i="14" s="1"/>
  <c r="AI1956" i="14" s="1"/>
  <c r="Q1956" i="14" a="1"/>
  <c r="Q1956" i="14" s="1"/>
  <c r="AH1956" i="14" s="1"/>
  <c r="P1956" i="14" a="1"/>
  <c r="P1956" i="14" s="1"/>
  <c r="AG1956" i="14" s="1"/>
  <c r="AJ1955" i="14"/>
  <c r="AE1955" i="14" a="1"/>
  <c r="AE1955" i="14" s="1"/>
  <c r="AV1955" i="14" s="1"/>
  <c r="AD1955" i="14" a="1"/>
  <c r="AD1955" i="14" s="1"/>
  <c r="AU1955" i="14" s="1"/>
  <c r="AC1955" i="14" a="1"/>
  <c r="AC1955" i="14" s="1"/>
  <c r="AT1955" i="14" s="1"/>
  <c r="AB1955" i="14" a="1"/>
  <c r="AB1955" i="14" s="1"/>
  <c r="AS1955" i="14" s="1"/>
  <c r="AA1955" i="14" a="1"/>
  <c r="AA1955" i="14" s="1"/>
  <c r="AR1955" i="14" s="1"/>
  <c r="Z1955" i="14" a="1"/>
  <c r="Z1955" i="14" s="1"/>
  <c r="AQ1955" i="14" s="1"/>
  <c r="Y1955" i="14"/>
  <c r="AP1955" i="14" s="1"/>
  <c r="Y1955" i="14" a="1"/>
  <c r="X1955" i="14" a="1"/>
  <c r="X1955" i="14" s="1"/>
  <c r="AO1955" i="14" s="1"/>
  <c r="W1955" i="14" a="1"/>
  <c r="W1955" i="14" s="1"/>
  <c r="AN1955" i="14" s="1"/>
  <c r="V1955" i="14" a="1"/>
  <c r="V1955" i="14" s="1"/>
  <c r="AM1955" i="14" s="1"/>
  <c r="U1955" i="14" a="1"/>
  <c r="U1955" i="14" s="1"/>
  <c r="AL1955" i="14" s="1"/>
  <c r="T1955" i="14" a="1"/>
  <c r="T1955" i="14" s="1"/>
  <c r="AK1955" i="14" s="1"/>
  <c r="S1955" i="14" a="1"/>
  <c r="S1955" i="14" s="1"/>
  <c r="R1955" i="14" a="1"/>
  <c r="R1955" i="14" s="1"/>
  <c r="AI1955" i="14" s="1"/>
  <c r="Q1955" i="14"/>
  <c r="AH1955" i="14" s="1"/>
  <c r="Q1955" i="14" a="1"/>
  <c r="P1955" i="14" a="1"/>
  <c r="P1955" i="14" s="1"/>
  <c r="AG1955" i="14" s="1"/>
  <c r="AE1954" i="14" a="1"/>
  <c r="AE1954" i="14" s="1"/>
  <c r="AV1954" i="14" s="1"/>
  <c r="AD1954" i="14" a="1"/>
  <c r="AD1954" i="14" s="1"/>
  <c r="AU1954" i="14" s="1"/>
  <c r="AC1954" i="14" a="1"/>
  <c r="AC1954" i="14" s="1"/>
  <c r="AT1954" i="14" s="1"/>
  <c r="AB1954" i="14" a="1"/>
  <c r="AB1954" i="14" s="1"/>
  <c r="AS1954" i="14" s="1"/>
  <c r="AA1954" i="14" a="1"/>
  <c r="AA1954" i="14" s="1"/>
  <c r="AR1954" i="14" s="1"/>
  <c r="Z1954" i="14" a="1"/>
  <c r="Z1954" i="14" s="1"/>
  <c r="AQ1954" i="14" s="1"/>
  <c r="Y1954" i="14"/>
  <c r="AP1954" i="14" s="1"/>
  <c r="Y1954" i="14" a="1"/>
  <c r="X1954" i="14" a="1"/>
  <c r="X1954" i="14" s="1"/>
  <c r="AO1954" i="14" s="1"/>
  <c r="W1954" i="14" a="1"/>
  <c r="W1954" i="14" s="1"/>
  <c r="AN1954" i="14" s="1"/>
  <c r="V1954" i="14" a="1"/>
  <c r="V1954" i="14" s="1"/>
  <c r="AM1954" i="14" s="1"/>
  <c r="U1954" i="14" a="1"/>
  <c r="U1954" i="14" s="1"/>
  <c r="AL1954" i="14" s="1"/>
  <c r="T1954" i="14" a="1"/>
  <c r="T1954" i="14" s="1"/>
  <c r="AK1954" i="14" s="1"/>
  <c r="S1954" i="14" a="1"/>
  <c r="S1954" i="14" s="1"/>
  <c r="AJ1954" i="14" s="1"/>
  <c r="R1954" i="14" a="1"/>
  <c r="R1954" i="14" s="1"/>
  <c r="AI1954" i="14" s="1"/>
  <c r="BB1954" i="14" s="1" a="1"/>
  <c r="BB1954" i="14" s="1"/>
  <c r="BK1954" i="14" s="1"/>
  <c r="Q1954" i="14"/>
  <c r="AH1954" i="14" s="1"/>
  <c r="Q1954" i="14" a="1"/>
  <c r="P1954" i="14" a="1"/>
  <c r="P1954" i="14" s="1"/>
  <c r="AG1954" i="14" s="1"/>
  <c r="AE1953" i="14"/>
  <c r="AV1953" i="14" s="1"/>
  <c r="AE1953" i="14" a="1"/>
  <c r="AD1953" i="14"/>
  <c r="AU1953" i="14" s="1"/>
  <c r="AD1953" i="14" a="1"/>
  <c r="AC1953" i="14" a="1"/>
  <c r="AC1953" i="14" s="1"/>
  <c r="AT1953" i="14" s="1"/>
  <c r="AB1953" i="14" a="1"/>
  <c r="AB1953" i="14" s="1"/>
  <c r="AS1953" i="14" s="1"/>
  <c r="AA1953" i="14" a="1"/>
  <c r="AA1953" i="14" s="1"/>
  <c r="AR1953" i="14" s="1"/>
  <c r="Z1953" i="14" a="1"/>
  <c r="Z1953" i="14" s="1"/>
  <c r="AQ1953" i="14" s="1"/>
  <c r="Y1953" i="14" a="1"/>
  <c r="Y1953" i="14" s="1"/>
  <c r="AP1953" i="14" s="1"/>
  <c r="X1953" i="14" a="1"/>
  <c r="X1953" i="14" s="1"/>
  <c r="AO1953" i="14" s="1"/>
  <c r="W1953" i="14" a="1"/>
  <c r="W1953" i="14" s="1"/>
  <c r="AN1953" i="14" s="1"/>
  <c r="V1953" i="14"/>
  <c r="AM1953" i="14" s="1"/>
  <c r="V1953" i="14" a="1"/>
  <c r="U1953" i="14" a="1"/>
  <c r="U1953" i="14" s="1"/>
  <c r="AL1953" i="14" s="1"/>
  <c r="T1953" i="14" a="1"/>
  <c r="T1953" i="14" s="1"/>
  <c r="AK1953" i="14" s="1"/>
  <c r="S1953" i="14" a="1"/>
  <c r="S1953" i="14" s="1"/>
  <c r="AJ1953" i="14" s="1"/>
  <c r="R1953" i="14" a="1"/>
  <c r="R1953" i="14" s="1"/>
  <c r="AI1953" i="14" s="1"/>
  <c r="Q1953" i="14" a="1"/>
  <c r="Q1953" i="14" s="1"/>
  <c r="AH1953" i="14" s="1"/>
  <c r="P1953" i="14" a="1"/>
  <c r="P1953" i="14" s="1"/>
  <c r="AG1953" i="14" s="1"/>
  <c r="AE1952" i="14" a="1"/>
  <c r="AE1952" i="14" s="1"/>
  <c r="AV1952" i="14" s="1"/>
  <c r="AD1952" i="14"/>
  <c r="AU1952" i="14" s="1"/>
  <c r="AD1952" i="14" a="1"/>
  <c r="AC1952" i="14" a="1"/>
  <c r="AC1952" i="14" s="1"/>
  <c r="AT1952" i="14" s="1"/>
  <c r="AB1952" i="14" a="1"/>
  <c r="AB1952" i="14" s="1"/>
  <c r="AS1952" i="14" s="1"/>
  <c r="AA1952" i="14" a="1"/>
  <c r="AA1952" i="14" s="1"/>
  <c r="AR1952" i="14" s="1"/>
  <c r="Z1952" i="14" a="1"/>
  <c r="Z1952" i="14" s="1"/>
  <c r="AQ1952" i="14" s="1"/>
  <c r="Y1952" i="14" a="1"/>
  <c r="Y1952" i="14" s="1"/>
  <c r="AP1952" i="14" s="1"/>
  <c r="X1952" i="14" a="1"/>
  <c r="X1952" i="14" s="1"/>
  <c r="AO1952" i="14" s="1"/>
  <c r="W1952" i="14" a="1"/>
  <c r="W1952" i="14" s="1"/>
  <c r="AN1952" i="14" s="1"/>
  <c r="V1952" i="14"/>
  <c r="AM1952" i="14" s="1"/>
  <c r="V1952" i="14" a="1"/>
  <c r="U1952" i="14" a="1"/>
  <c r="U1952" i="14" s="1"/>
  <c r="AL1952" i="14" s="1"/>
  <c r="T1952" i="14" a="1"/>
  <c r="T1952" i="14" s="1"/>
  <c r="AK1952" i="14" s="1"/>
  <c r="S1952" i="14" a="1"/>
  <c r="S1952" i="14" s="1"/>
  <c r="AJ1952" i="14" s="1"/>
  <c r="R1952" i="14" a="1"/>
  <c r="R1952" i="14" s="1"/>
  <c r="AI1952" i="14" s="1"/>
  <c r="AY1952" i="14" s="1" a="1"/>
  <c r="AY1952" i="14" s="1"/>
  <c r="BH1952" i="14" s="1"/>
  <c r="Q1952" i="14" a="1"/>
  <c r="Q1952" i="14" s="1"/>
  <c r="AH1952" i="14" s="1"/>
  <c r="P1952" i="14" a="1"/>
  <c r="P1952" i="14" s="1"/>
  <c r="AG1952" i="14" s="1"/>
  <c r="AE1951" i="14" a="1"/>
  <c r="AE1951" i="14" s="1"/>
  <c r="AV1951" i="14" s="1"/>
  <c r="AD1951" i="14" a="1"/>
  <c r="AD1951" i="14" s="1"/>
  <c r="AU1951" i="14" s="1"/>
  <c r="AC1951" i="14" a="1"/>
  <c r="AC1951" i="14" s="1"/>
  <c r="AT1951" i="14" s="1"/>
  <c r="AB1951" i="14" a="1"/>
  <c r="AB1951" i="14" s="1"/>
  <c r="AS1951" i="14" s="1"/>
  <c r="AA1951" i="14"/>
  <c r="AR1951" i="14" s="1"/>
  <c r="AA1951" i="14" a="1"/>
  <c r="Z1951" i="14" a="1"/>
  <c r="Z1951" i="14" s="1"/>
  <c r="AQ1951" i="14" s="1"/>
  <c r="Y1951" i="14" a="1"/>
  <c r="Y1951" i="14" s="1"/>
  <c r="AP1951" i="14" s="1"/>
  <c r="X1951" i="14" a="1"/>
  <c r="X1951" i="14" s="1"/>
  <c r="AO1951" i="14" s="1"/>
  <c r="W1951" i="14" a="1"/>
  <c r="W1951" i="14" s="1"/>
  <c r="AN1951" i="14" s="1"/>
  <c r="V1951" i="14" a="1"/>
  <c r="V1951" i="14" s="1"/>
  <c r="AM1951" i="14" s="1"/>
  <c r="U1951" i="14" a="1"/>
  <c r="U1951" i="14" s="1"/>
  <c r="AL1951" i="14" s="1"/>
  <c r="T1951" i="14" a="1"/>
  <c r="T1951" i="14" s="1"/>
  <c r="AK1951" i="14" s="1"/>
  <c r="S1951" i="14"/>
  <c r="AJ1951" i="14" s="1"/>
  <c r="S1951" i="14" a="1"/>
  <c r="R1951" i="14" a="1"/>
  <c r="R1951" i="14" s="1"/>
  <c r="AI1951" i="14" s="1"/>
  <c r="Q1951" i="14" a="1"/>
  <c r="Q1951" i="14" s="1"/>
  <c r="AH1951" i="14" s="1"/>
  <c r="P1951" i="14" a="1"/>
  <c r="P1951" i="14" s="1"/>
  <c r="AG1951" i="14" s="1"/>
  <c r="AE1950" i="14" a="1"/>
  <c r="AE1950" i="14" s="1"/>
  <c r="AV1950" i="14" s="1"/>
  <c r="AD1950" i="14" a="1"/>
  <c r="AD1950" i="14" s="1"/>
  <c r="AU1950" i="14" s="1"/>
  <c r="AC1950" i="14" a="1"/>
  <c r="AC1950" i="14" s="1"/>
  <c r="AT1950" i="14" s="1"/>
  <c r="AB1950" i="14" a="1"/>
  <c r="AB1950" i="14" s="1"/>
  <c r="AS1950" i="14" s="1"/>
  <c r="AA1950" i="14"/>
  <c r="AR1950" i="14" s="1"/>
  <c r="AA1950" i="14" a="1"/>
  <c r="Z1950" i="14" a="1"/>
  <c r="Z1950" i="14" s="1"/>
  <c r="AQ1950" i="14" s="1"/>
  <c r="Y1950" i="14" a="1"/>
  <c r="Y1950" i="14" s="1"/>
  <c r="AP1950" i="14" s="1"/>
  <c r="X1950" i="14" a="1"/>
  <c r="X1950" i="14" s="1"/>
  <c r="AO1950" i="14" s="1"/>
  <c r="W1950" i="14" a="1"/>
  <c r="W1950" i="14" s="1"/>
  <c r="AN1950" i="14" s="1"/>
  <c r="V1950" i="14" a="1"/>
  <c r="V1950" i="14" s="1"/>
  <c r="AM1950" i="14" s="1"/>
  <c r="U1950" i="14" a="1"/>
  <c r="U1950" i="14" s="1"/>
  <c r="AL1950" i="14" s="1"/>
  <c r="T1950" i="14" a="1"/>
  <c r="T1950" i="14" s="1"/>
  <c r="AK1950" i="14" s="1"/>
  <c r="S1950" i="14"/>
  <c r="AJ1950" i="14" s="1"/>
  <c r="S1950" i="14" a="1"/>
  <c r="R1950" i="14" a="1"/>
  <c r="R1950" i="14" s="1"/>
  <c r="AI1950" i="14" s="1"/>
  <c r="Q1950" i="14" a="1"/>
  <c r="Q1950" i="14" s="1"/>
  <c r="AH1950" i="14" s="1"/>
  <c r="P1950" i="14" a="1"/>
  <c r="P1950" i="14" s="1"/>
  <c r="AG1950" i="14" s="1"/>
  <c r="AE1949" i="14" a="1"/>
  <c r="AE1949" i="14" s="1"/>
  <c r="AV1949" i="14" s="1"/>
  <c r="AD1949" i="14" a="1"/>
  <c r="AD1949" i="14" s="1"/>
  <c r="AU1949" i="14" s="1"/>
  <c r="AC1949" i="14" a="1"/>
  <c r="AC1949" i="14" s="1"/>
  <c r="AT1949" i="14" s="1"/>
  <c r="AB1949" i="14" a="1"/>
  <c r="AB1949" i="14" s="1"/>
  <c r="AS1949" i="14" s="1"/>
  <c r="AA1949" i="14" a="1"/>
  <c r="AA1949" i="14" s="1"/>
  <c r="AR1949" i="14" s="1"/>
  <c r="Z1949" i="14" a="1"/>
  <c r="Z1949" i="14" s="1"/>
  <c r="AQ1949" i="14" s="1"/>
  <c r="Y1949" i="14" a="1"/>
  <c r="Y1949" i="14" s="1"/>
  <c r="AP1949" i="14" s="1"/>
  <c r="X1949" i="14"/>
  <c r="AO1949" i="14" s="1"/>
  <c r="X1949" i="14" a="1"/>
  <c r="W1949" i="14" a="1"/>
  <c r="W1949" i="14" s="1"/>
  <c r="AN1949" i="14" s="1"/>
  <c r="V1949" i="14" a="1"/>
  <c r="V1949" i="14" s="1"/>
  <c r="AM1949" i="14" s="1"/>
  <c r="U1949" i="14" a="1"/>
  <c r="U1949" i="14" s="1"/>
  <c r="AL1949" i="14" s="1"/>
  <c r="T1949" i="14" a="1"/>
  <c r="T1949" i="14" s="1"/>
  <c r="AK1949" i="14" s="1"/>
  <c r="S1949" i="14" a="1"/>
  <c r="S1949" i="14" s="1"/>
  <c r="AJ1949" i="14" s="1"/>
  <c r="R1949" i="14" a="1"/>
  <c r="R1949" i="14" s="1"/>
  <c r="AI1949" i="14" s="1"/>
  <c r="Q1949" i="14" a="1"/>
  <c r="Q1949" i="14" s="1"/>
  <c r="AH1949" i="14" s="1"/>
  <c r="P1949" i="14"/>
  <c r="AG1949" i="14" s="1"/>
  <c r="P1949" i="14" a="1"/>
  <c r="AE1948" i="14" a="1"/>
  <c r="AE1948" i="14" s="1"/>
  <c r="AV1948" i="14" s="1"/>
  <c r="AD1948" i="14" a="1"/>
  <c r="AD1948" i="14" s="1"/>
  <c r="AU1948" i="14" s="1"/>
  <c r="AC1948" i="14" a="1"/>
  <c r="AC1948" i="14" s="1"/>
  <c r="AT1948" i="14" s="1"/>
  <c r="AB1948" i="14"/>
  <c r="AS1948" i="14" s="1"/>
  <c r="AB1948" i="14" a="1"/>
  <c r="AA1948" i="14" a="1"/>
  <c r="AA1948" i="14" s="1"/>
  <c r="AR1948" i="14" s="1"/>
  <c r="Z1948" i="14"/>
  <c r="AQ1948" i="14" s="1"/>
  <c r="Z1948" i="14" a="1"/>
  <c r="Y1948" i="14" a="1"/>
  <c r="Y1948" i="14" s="1"/>
  <c r="AP1948" i="14" s="1"/>
  <c r="X1948" i="14"/>
  <c r="AO1948" i="14" s="1"/>
  <c r="X1948" i="14" a="1"/>
  <c r="W1948" i="14" a="1"/>
  <c r="W1948" i="14" s="1"/>
  <c r="AN1948" i="14" s="1"/>
  <c r="V1948" i="14" a="1"/>
  <c r="V1948" i="14" s="1"/>
  <c r="AM1948" i="14" s="1"/>
  <c r="U1948" i="14" a="1"/>
  <c r="U1948" i="14" s="1"/>
  <c r="AL1948" i="14" s="1"/>
  <c r="T1948" i="14" a="1"/>
  <c r="T1948" i="14" s="1"/>
  <c r="AK1948" i="14" s="1"/>
  <c r="S1948" i="14" a="1"/>
  <c r="S1948" i="14" s="1"/>
  <c r="AJ1948" i="14" s="1"/>
  <c r="R1948" i="14" a="1"/>
  <c r="R1948" i="14" s="1"/>
  <c r="AI1948" i="14" s="1"/>
  <c r="Q1948" i="14" a="1"/>
  <c r="Q1948" i="14" s="1"/>
  <c r="AH1948" i="14" s="1"/>
  <c r="P1948" i="14"/>
  <c r="AG1948" i="14" s="1"/>
  <c r="BA1948" i="14" s="1" a="1"/>
  <c r="BA1948" i="14" s="1"/>
  <c r="BJ1948" i="14" s="1"/>
  <c r="P1948" i="14" a="1"/>
  <c r="AR1947" i="14"/>
  <c r="AM1947" i="14"/>
  <c r="AE1947" i="14" a="1"/>
  <c r="AE1947" i="14" s="1"/>
  <c r="AV1947" i="14" s="1"/>
  <c r="AD1947" i="14" a="1"/>
  <c r="AD1947" i="14" s="1"/>
  <c r="AU1947" i="14" s="1"/>
  <c r="AC1947" i="14"/>
  <c r="AT1947" i="14" s="1"/>
  <c r="AC1947" i="14" a="1"/>
  <c r="AB1947" i="14" a="1"/>
  <c r="AB1947" i="14" s="1"/>
  <c r="AS1947" i="14" s="1"/>
  <c r="AA1947" i="14" a="1"/>
  <c r="AA1947" i="14" s="1"/>
  <c r="Z1947" i="14" a="1"/>
  <c r="Z1947" i="14" s="1"/>
  <c r="AQ1947" i="14" s="1"/>
  <c r="Y1947" i="14" a="1"/>
  <c r="Y1947" i="14" s="1"/>
  <c r="AP1947" i="14" s="1"/>
  <c r="X1947" i="14" a="1"/>
  <c r="X1947" i="14" s="1"/>
  <c r="AO1947" i="14" s="1"/>
  <c r="W1947" i="14" a="1"/>
  <c r="W1947" i="14" s="1"/>
  <c r="AN1947" i="14" s="1"/>
  <c r="V1947" i="14" a="1"/>
  <c r="V1947" i="14" s="1"/>
  <c r="U1947" i="14"/>
  <c r="AL1947" i="14" s="1"/>
  <c r="U1947" i="14" a="1"/>
  <c r="T1947" i="14" a="1"/>
  <c r="T1947" i="14" s="1"/>
  <c r="AK1947" i="14" s="1"/>
  <c r="S1947" i="14" a="1"/>
  <c r="S1947" i="14" s="1"/>
  <c r="AJ1947" i="14" s="1"/>
  <c r="R1947" i="14" a="1"/>
  <c r="R1947" i="14" s="1"/>
  <c r="AI1947" i="14" s="1"/>
  <c r="Q1947" i="14" a="1"/>
  <c r="Q1947" i="14" s="1"/>
  <c r="AH1947" i="14" s="1"/>
  <c r="BA1947" i="14" s="1" a="1"/>
  <c r="BA1947" i="14" s="1"/>
  <c r="BJ1947" i="14" s="1"/>
  <c r="P1947" i="14" a="1"/>
  <c r="P1947" i="14" s="1"/>
  <c r="AG1947" i="14" s="1"/>
  <c r="AE1946" i="14" a="1"/>
  <c r="AE1946" i="14" s="1"/>
  <c r="AV1946" i="14" s="1"/>
  <c r="AD1946" i="14" a="1"/>
  <c r="AD1946" i="14" s="1"/>
  <c r="AU1946" i="14" s="1"/>
  <c r="AC1946" i="14"/>
  <c r="AT1946" i="14" s="1"/>
  <c r="AC1946" i="14" a="1"/>
  <c r="AB1946" i="14" a="1"/>
  <c r="AB1946" i="14" s="1"/>
  <c r="AS1946" i="14" s="1"/>
  <c r="AA1946" i="14" a="1"/>
  <c r="AA1946" i="14" s="1"/>
  <c r="AR1946" i="14" s="1"/>
  <c r="Z1946" i="14" a="1"/>
  <c r="Z1946" i="14" s="1"/>
  <c r="AQ1946" i="14" s="1"/>
  <c r="Y1946" i="14"/>
  <c r="AP1946" i="14" s="1"/>
  <c r="Y1946" i="14" a="1"/>
  <c r="X1946" i="14" a="1"/>
  <c r="X1946" i="14" s="1"/>
  <c r="AO1946" i="14" s="1"/>
  <c r="W1946" i="14" a="1"/>
  <c r="W1946" i="14" s="1"/>
  <c r="AN1946" i="14" s="1"/>
  <c r="V1946" i="14" a="1"/>
  <c r="V1946" i="14" s="1"/>
  <c r="AM1946" i="14" s="1"/>
  <c r="U1946" i="14"/>
  <c r="AL1946" i="14" s="1"/>
  <c r="U1946" i="14" a="1"/>
  <c r="T1946" i="14" a="1"/>
  <c r="T1946" i="14" s="1"/>
  <c r="AK1946" i="14" s="1"/>
  <c r="S1946" i="14" a="1"/>
  <c r="S1946" i="14" s="1"/>
  <c r="AJ1946" i="14" s="1"/>
  <c r="R1946" i="14" a="1"/>
  <c r="R1946" i="14" s="1"/>
  <c r="AI1946" i="14" s="1"/>
  <c r="Q1946" i="14"/>
  <c r="AH1946" i="14" s="1"/>
  <c r="Q1946" i="14" a="1"/>
  <c r="P1946" i="14" a="1"/>
  <c r="P1946" i="14" s="1"/>
  <c r="AG1946" i="14" s="1"/>
  <c r="AR1945" i="14"/>
  <c r="AQ1945" i="14"/>
  <c r="AE1945" i="14" a="1"/>
  <c r="AE1945" i="14" s="1"/>
  <c r="AV1945" i="14" s="1"/>
  <c r="AD1945" i="14" a="1"/>
  <c r="AD1945" i="14" s="1"/>
  <c r="AU1945" i="14" s="1"/>
  <c r="AC1945" i="14"/>
  <c r="AT1945" i="14" s="1"/>
  <c r="AC1945" i="14" a="1"/>
  <c r="AB1945" i="14" a="1"/>
  <c r="AB1945" i="14" s="1"/>
  <c r="AS1945" i="14" s="1"/>
  <c r="AA1945" i="14" a="1"/>
  <c r="AA1945" i="14" s="1"/>
  <c r="Z1945" i="14" a="1"/>
  <c r="Z1945" i="14" s="1"/>
  <c r="Y1945" i="14" a="1"/>
  <c r="Y1945" i="14" s="1"/>
  <c r="AP1945" i="14" s="1"/>
  <c r="X1945" i="14" a="1"/>
  <c r="X1945" i="14" s="1"/>
  <c r="AO1945" i="14" s="1"/>
  <c r="W1945" i="14" a="1"/>
  <c r="W1945" i="14" s="1"/>
  <c r="AN1945" i="14" s="1"/>
  <c r="V1945" i="14" a="1"/>
  <c r="V1945" i="14" s="1"/>
  <c r="AM1945" i="14" s="1"/>
  <c r="U1945" i="14"/>
  <c r="AL1945" i="14" s="1"/>
  <c r="BD1945" i="14" s="1" a="1"/>
  <c r="BD1945" i="14" s="1"/>
  <c r="BM1945" i="14" s="1"/>
  <c r="U1945" i="14" a="1"/>
  <c r="T1945" i="14" a="1"/>
  <c r="T1945" i="14" s="1"/>
  <c r="AK1945" i="14" s="1"/>
  <c r="S1945" i="14" a="1"/>
  <c r="S1945" i="14" s="1"/>
  <c r="AJ1945" i="14" s="1"/>
  <c r="R1945" i="14" a="1"/>
  <c r="R1945" i="14" s="1"/>
  <c r="AI1945" i="14" s="1"/>
  <c r="Q1945" i="14" a="1"/>
  <c r="Q1945" i="14" s="1"/>
  <c r="AH1945" i="14" s="1"/>
  <c r="P1945" i="14" a="1"/>
  <c r="P1945" i="14" s="1"/>
  <c r="AG1945" i="14" s="1"/>
  <c r="AR1944" i="14"/>
  <c r="AJ1944" i="14"/>
  <c r="AG1944" i="14"/>
  <c r="AE1944" i="14"/>
  <c r="AV1944" i="14" s="1"/>
  <c r="AE1944" i="14" a="1"/>
  <c r="AD1944" i="14" a="1"/>
  <c r="AD1944" i="14" s="1"/>
  <c r="AU1944" i="14" s="1"/>
  <c r="AC1944" i="14"/>
  <c r="AT1944" i="14" s="1"/>
  <c r="AC1944" i="14" a="1"/>
  <c r="AB1944" i="14" a="1"/>
  <c r="AB1944" i="14" s="1"/>
  <c r="AS1944" i="14" s="1"/>
  <c r="AA1944" i="14"/>
  <c r="AA1944" i="14" a="1"/>
  <c r="Z1944" i="14" a="1"/>
  <c r="Z1944" i="14" s="1"/>
  <c r="AQ1944" i="14" s="1"/>
  <c r="Y1944" i="14"/>
  <c r="AP1944" i="14" s="1"/>
  <c r="Y1944" i="14" a="1"/>
  <c r="X1944" i="14" a="1"/>
  <c r="X1944" i="14" s="1"/>
  <c r="AO1944" i="14" s="1"/>
  <c r="W1944" i="14"/>
  <c r="AN1944" i="14" s="1"/>
  <c r="W1944" i="14" a="1"/>
  <c r="V1944" i="14" a="1"/>
  <c r="V1944" i="14" s="1"/>
  <c r="AM1944" i="14" s="1"/>
  <c r="U1944" i="14"/>
  <c r="AL1944" i="14" s="1"/>
  <c r="U1944" i="14" a="1"/>
  <c r="T1944" i="14" a="1"/>
  <c r="T1944" i="14" s="1"/>
  <c r="AK1944" i="14" s="1"/>
  <c r="S1944" i="14"/>
  <c r="S1944" i="14" a="1"/>
  <c r="R1944" i="14" a="1"/>
  <c r="R1944" i="14" s="1"/>
  <c r="AI1944" i="14" s="1"/>
  <c r="Q1944" i="14" a="1"/>
  <c r="Q1944" i="14" s="1"/>
  <c r="AH1944" i="14" s="1"/>
  <c r="P1944" i="14" a="1"/>
  <c r="P1944" i="14" s="1"/>
  <c r="AE1943" i="14" a="1"/>
  <c r="AE1943" i="14" s="1"/>
  <c r="AV1943" i="14" s="1"/>
  <c r="AD1943" i="14" a="1"/>
  <c r="AD1943" i="14" s="1"/>
  <c r="AU1943" i="14" s="1"/>
  <c r="AC1943" i="14" a="1"/>
  <c r="AC1943" i="14" s="1"/>
  <c r="AT1943" i="14" s="1"/>
  <c r="AB1943" i="14" a="1"/>
  <c r="AB1943" i="14" s="1"/>
  <c r="AS1943" i="14" s="1"/>
  <c r="AA1943" i="14" a="1"/>
  <c r="AA1943" i="14" s="1"/>
  <c r="AR1943" i="14" s="1"/>
  <c r="Z1943" i="14" a="1"/>
  <c r="Z1943" i="14" s="1"/>
  <c r="AQ1943" i="14" s="1"/>
  <c r="Y1943" i="14" a="1"/>
  <c r="Y1943" i="14" s="1"/>
  <c r="AP1943" i="14" s="1"/>
  <c r="X1943" i="14" a="1"/>
  <c r="X1943" i="14" s="1"/>
  <c r="AO1943" i="14" s="1"/>
  <c r="W1943" i="14" a="1"/>
  <c r="W1943" i="14" s="1"/>
  <c r="AN1943" i="14" s="1"/>
  <c r="V1943" i="14" a="1"/>
  <c r="V1943" i="14" s="1"/>
  <c r="AM1943" i="14" s="1"/>
  <c r="U1943" i="14" a="1"/>
  <c r="U1943" i="14" s="1"/>
  <c r="AL1943" i="14" s="1"/>
  <c r="T1943" i="14" a="1"/>
  <c r="T1943" i="14" s="1"/>
  <c r="AK1943" i="14" s="1"/>
  <c r="S1943" i="14" a="1"/>
  <c r="S1943" i="14" s="1"/>
  <c r="AJ1943" i="14" s="1"/>
  <c r="R1943" i="14"/>
  <c r="AI1943" i="14" s="1"/>
  <c r="R1943" i="14" a="1"/>
  <c r="Q1943" i="14" a="1"/>
  <c r="Q1943" i="14" s="1"/>
  <c r="AH1943" i="14" s="1"/>
  <c r="P1943" i="14" a="1"/>
  <c r="P1943" i="14" s="1"/>
  <c r="AG1943" i="14" s="1"/>
  <c r="AP1942" i="14"/>
  <c r="AE1942" i="14" a="1"/>
  <c r="AE1942" i="14" s="1"/>
  <c r="AV1942" i="14" s="1"/>
  <c r="AD1942" i="14" a="1"/>
  <c r="AD1942" i="14" s="1"/>
  <c r="AU1942" i="14" s="1"/>
  <c r="AC1942" i="14" a="1"/>
  <c r="AC1942" i="14" s="1"/>
  <c r="AT1942" i="14" s="1"/>
  <c r="AB1942" i="14"/>
  <c r="AS1942" i="14" s="1"/>
  <c r="AB1942" i="14" a="1"/>
  <c r="AA1942" i="14" a="1"/>
  <c r="AA1942" i="14" s="1"/>
  <c r="AR1942" i="14" s="1"/>
  <c r="Z1942" i="14"/>
  <c r="AQ1942" i="14" s="1"/>
  <c r="Z1942" i="14" a="1"/>
  <c r="Y1942" i="14" a="1"/>
  <c r="Y1942" i="14" s="1"/>
  <c r="X1942" i="14"/>
  <c r="AO1942" i="14" s="1"/>
  <c r="X1942" i="14" a="1"/>
  <c r="W1942" i="14" a="1"/>
  <c r="W1942" i="14" s="1"/>
  <c r="AN1942" i="14" s="1"/>
  <c r="V1942" i="14" a="1"/>
  <c r="V1942" i="14" s="1"/>
  <c r="AM1942" i="14" s="1"/>
  <c r="U1942" i="14" a="1"/>
  <c r="U1942" i="14" s="1"/>
  <c r="AL1942" i="14" s="1"/>
  <c r="T1942" i="14"/>
  <c r="AK1942" i="14" s="1"/>
  <c r="T1942" i="14" a="1"/>
  <c r="S1942" i="14" a="1"/>
  <c r="S1942" i="14" s="1"/>
  <c r="AJ1942" i="14" s="1"/>
  <c r="R1942" i="14"/>
  <c r="AI1942" i="14" s="1"/>
  <c r="R1942" i="14" a="1"/>
  <c r="Q1942" i="14" a="1"/>
  <c r="Q1942" i="14" s="1"/>
  <c r="AH1942" i="14" s="1"/>
  <c r="P1942" i="14"/>
  <c r="AG1942" i="14" s="1"/>
  <c r="P1942" i="14" a="1"/>
  <c r="AQ1941" i="14"/>
  <c r="AE1941" i="14" a="1"/>
  <c r="AE1941" i="14" s="1"/>
  <c r="AV1941" i="14" s="1"/>
  <c r="AD1941" i="14" a="1"/>
  <c r="AD1941" i="14" s="1"/>
  <c r="AU1941" i="14" s="1"/>
  <c r="AC1941" i="14" a="1"/>
  <c r="AC1941" i="14" s="1"/>
  <c r="AT1941" i="14" s="1"/>
  <c r="AB1941" i="14" a="1"/>
  <c r="AB1941" i="14" s="1"/>
  <c r="AS1941" i="14" s="1"/>
  <c r="AA1941" i="14" a="1"/>
  <c r="AA1941" i="14" s="1"/>
  <c r="AR1941" i="14" s="1"/>
  <c r="Z1941" i="14" a="1"/>
  <c r="Z1941" i="14" s="1"/>
  <c r="Y1941" i="14" a="1"/>
  <c r="Y1941" i="14" s="1"/>
  <c r="AP1941" i="14" s="1"/>
  <c r="X1941" i="14" a="1"/>
  <c r="X1941" i="14" s="1"/>
  <c r="AO1941" i="14" s="1"/>
  <c r="W1941" i="14"/>
  <c r="AN1941" i="14" s="1"/>
  <c r="W1941" i="14" a="1"/>
  <c r="V1941" i="14" a="1"/>
  <c r="V1941" i="14" s="1"/>
  <c r="AM1941" i="14" s="1"/>
  <c r="U1941" i="14" a="1"/>
  <c r="U1941" i="14" s="1"/>
  <c r="AL1941" i="14" s="1"/>
  <c r="T1941" i="14" a="1"/>
  <c r="T1941" i="14" s="1"/>
  <c r="AK1941" i="14" s="1"/>
  <c r="S1941" i="14" a="1"/>
  <c r="S1941" i="14" s="1"/>
  <c r="AJ1941" i="14" s="1"/>
  <c r="R1941" i="14" a="1"/>
  <c r="R1941" i="14" s="1"/>
  <c r="AI1941" i="14" s="1"/>
  <c r="Q1941" i="14" a="1"/>
  <c r="Q1941" i="14" s="1"/>
  <c r="AH1941" i="14" s="1"/>
  <c r="P1941" i="14" a="1"/>
  <c r="P1941" i="14" s="1"/>
  <c r="AG1941" i="14" s="1"/>
  <c r="AV1940" i="14"/>
  <c r="AL1940" i="14"/>
  <c r="AK1940" i="14"/>
  <c r="AE1940" i="14"/>
  <c r="AE1940" i="14" a="1"/>
  <c r="AD1940" i="14" a="1"/>
  <c r="AD1940" i="14" s="1"/>
  <c r="AU1940" i="14" s="1"/>
  <c r="AC1940" i="14"/>
  <c r="AT1940" i="14" s="1"/>
  <c r="AC1940" i="14" a="1"/>
  <c r="AB1940" i="14" a="1"/>
  <c r="AB1940" i="14" s="1"/>
  <c r="AS1940" i="14" s="1"/>
  <c r="AA1940" i="14" a="1"/>
  <c r="AA1940" i="14" s="1"/>
  <c r="AR1940" i="14" s="1"/>
  <c r="Z1940" i="14" a="1"/>
  <c r="Z1940" i="14" s="1"/>
  <c r="AQ1940" i="14" s="1"/>
  <c r="Y1940" i="14"/>
  <c r="AP1940" i="14" s="1"/>
  <c r="Y1940" i="14" a="1"/>
  <c r="X1940" i="14" a="1"/>
  <c r="X1940" i="14" s="1"/>
  <c r="AO1940" i="14" s="1"/>
  <c r="W1940" i="14"/>
  <c r="AN1940" i="14" s="1"/>
  <c r="W1940" i="14" a="1"/>
  <c r="V1940" i="14" a="1"/>
  <c r="V1940" i="14" s="1"/>
  <c r="AM1940" i="14" s="1"/>
  <c r="U1940" i="14"/>
  <c r="U1940" i="14" a="1"/>
  <c r="T1940" i="14" a="1"/>
  <c r="T1940" i="14" s="1"/>
  <c r="S1940" i="14" a="1"/>
  <c r="S1940" i="14" s="1"/>
  <c r="AJ1940" i="14" s="1"/>
  <c r="R1940" i="14" a="1"/>
  <c r="R1940" i="14" s="1"/>
  <c r="AI1940" i="14" s="1"/>
  <c r="Q1940" i="14"/>
  <c r="AH1940" i="14" s="1"/>
  <c r="Q1940" i="14" a="1"/>
  <c r="P1940" i="14" a="1"/>
  <c r="P1940" i="14" s="1"/>
  <c r="AG1940" i="14" s="1"/>
  <c r="AO1939" i="14"/>
  <c r="AE1939" i="14" a="1"/>
  <c r="AE1939" i="14" s="1"/>
  <c r="AV1939" i="14" s="1"/>
  <c r="AD1939" i="14" a="1"/>
  <c r="AD1939" i="14" s="1"/>
  <c r="AU1939" i="14" s="1"/>
  <c r="AC1939" i="14" a="1"/>
  <c r="AC1939" i="14" s="1"/>
  <c r="AT1939" i="14" s="1"/>
  <c r="AB1939" i="14" a="1"/>
  <c r="AB1939" i="14" s="1"/>
  <c r="AS1939" i="14" s="1"/>
  <c r="AA1939" i="14" a="1"/>
  <c r="AA1939" i="14" s="1"/>
  <c r="AR1939" i="14" s="1"/>
  <c r="Z1939" i="14" a="1"/>
  <c r="Z1939" i="14" s="1"/>
  <c r="AQ1939" i="14" s="1"/>
  <c r="Y1939" i="14" a="1"/>
  <c r="Y1939" i="14" s="1"/>
  <c r="AP1939" i="14" s="1"/>
  <c r="X1939" i="14" a="1"/>
  <c r="X1939" i="14" s="1"/>
  <c r="W1939" i="14" a="1"/>
  <c r="W1939" i="14" s="1"/>
  <c r="AN1939" i="14" s="1"/>
  <c r="V1939" i="14" a="1"/>
  <c r="V1939" i="14" s="1"/>
  <c r="AM1939" i="14" s="1"/>
  <c r="U1939" i="14" a="1"/>
  <c r="U1939" i="14" s="1"/>
  <c r="AL1939" i="14" s="1"/>
  <c r="T1939" i="14" a="1"/>
  <c r="T1939" i="14" s="1"/>
  <c r="AK1939" i="14" s="1"/>
  <c r="S1939" i="14" a="1"/>
  <c r="S1939" i="14" s="1"/>
  <c r="AJ1939" i="14" s="1"/>
  <c r="R1939" i="14" a="1"/>
  <c r="R1939" i="14" s="1"/>
  <c r="AI1939" i="14" s="1"/>
  <c r="Q1939" i="14" a="1"/>
  <c r="Q1939" i="14" s="1"/>
  <c r="AH1939" i="14" s="1"/>
  <c r="P1939" i="14" a="1"/>
  <c r="P1939" i="14" s="1"/>
  <c r="AG1939" i="14" s="1"/>
  <c r="AT1938" i="14"/>
  <c r="AQ1938" i="14"/>
  <c r="AE1938" i="14" a="1"/>
  <c r="AE1938" i="14" s="1"/>
  <c r="AV1938" i="14" s="1"/>
  <c r="AD1938" i="14"/>
  <c r="AU1938" i="14" s="1"/>
  <c r="AD1938" i="14" a="1"/>
  <c r="AC1938" i="14" a="1"/>
  <c r="AC1938" i="14" s="1"/>
  <c r="AB1938" i="14"/>
  <c r="AS1938" i="14" s="1"/>
  <c r="AB1938" i="14" a="1"/>
  <c r="AA1938" i="14" a="1"/>
  <c r="AA1938" i="14" s="1"/>
  <c r="AR1938" i="14" s="1"/>
  <c r="Z1938" i="14"/>
  <c r="Z1938" i="14" a="1"/>
  <c r="Y1938" i="14" a="1"/>
  <c r="Y1938" i="14" s="1"/>
  <c r="AP1938" i="14" s="1"/>
  <c r="X1938" i="14" a="1"/>
  <c r="X1938" i="14" s="1"/>
  <c r="AO1938" i="14" s="1"/>
  <c r="W1938" i="14" a="1"/>
  <c r="W1938" i="14" s="1"/>
  <c r="AN1938" i="14" s="1"/>
  <c r="V1938" i="14"/>
  <c r="AM1938" i="14" s="1"/>
  <c r="V1938" i="14" a="1"/>
  <c r="U1938" i="14" a="1"/>
  <c r="U1938" i="14" s="1"/>
  <c r="AL1938" i="14" s="1"/>
  <c r="T1938" i="14"/>
  <c r="AK1938" i="14" s="1"/>
  <c r="T1938" i="14" a="1"/>
  <c r="S1938" i="14" a="1"/>
  <c r="S1938" i="14" s="1"/>
  <c r="AJ1938" i="14" s="1"/>
  <c r="R1938" i="14"/>
  <c r="AI1938" i="14" s="1"/>
  <c r="R1938" i="14" a="1"/>
  <c r="Q1938" i="14" a="1"/>
  <c r="Q1938" i="14" s="1"/>
  <c r="AH1938" i="14" s="1"/>
  <c r="P1938" i="14" a="1"/>
  <c r="P1938" i="14" s="1"/>
  <c r="AG1938" i="14" s="1"/>
  <c r="AJ1937" i="14"/>
  <c r="AE1937" i="14" a="1"/>
  <c r="AE1937" i="14" s="1"/>
  <c r="AV1937" i="14" s="1"/>
  <c r="AD1937" i="14" a="1"/>
  <c r="AD1937" i="14" s="1"/>
  <c r="AU1937" i="14" s="1"/>
  <c r="AC1937" i="14" a="1"/>
  <c r="AC1937" i="14" s="1"/>
  <c r="AT1937" i="14" s="1"/>
  <c r="AB1937" i="14" a="1"/>
  <c r="AB1937" i="14" s="1"/>
  <c r="AS1937" i="14" s="1"/>
  <c r="AA1937" i="14" a="1"/>
  <c r="AA1937" i="14" s="1"/>
  <c r="AR1937" i="14" s="1"/>
  <c r="Z1937" i="14" a="1"/>
  <c r="Z1937" i="14" s="1"/>
  <c r="AQ1937" i="14" s="1"/>
  <c r="Y1937" i="14" a="1"/>
  <c r="Y1937" i="14" s="1"/>
  <c r="AP1937" i="14" s="1"/>
  <c r="X1937" i="14" a="1"/>
  <c r="X1937" i="14" s="1"/>
  <c r="AO1937" i="14" s="1"/>
  <c r="W1937" i="14" a="1"/>
  <c r="W1937" i="14" s="1"/>
  <c r="AN1937" i="14" s="1"/>
  <c r="V1937" i="14" a="1"/>
  <c r="V1937" i="14" s="1"/>
  <c r="AM1937" i="14" s="1"/>
  <c r="U1937" i="14" a="1"/>
  <c r="U1937" i="14" s="1"/>
  <c r="AL1937" i="14" s="1"/>
  <c r="T1937" i="14" a="1"/>
  <c r="T1937" i="14" s="1"/>
  <c r="AK1937" i="14" s="1"/>
  <c r="S1937" i="14" a="1"/>
  <c r="S1937" i="14" s="1"/>
  <c r="R1937" i="14" a="1"/>
  <c r="R1937" i="14" s="1"/>
  <c r="AI1937" i="14" s="1"/>
  <c r="Q1937" i="14" a="1"/>
  <c r="Q1937" i="14" s="1"/>
  <c r="AH1937" i="14" s="1"/>
  <c r="P1937" i="14" a="1"/>
  <c r="P1937" i="14" s="1"/>
  <c r="AG1937" i="14" s="1"/>
  <c r="AY1937" i="14" s="1" a="1"/>
  <c r="AY1937" i="14" s="1"/>
  <c r="BH1937" i="14" s="1"/>
  <c r="AN1936" i="14"/>
  <c r="AE1936" i="14"/>
  <c r="AV1936" i="14" s="1"/>
  <c r="AE1936" i="14" a="1"/>
  <c r="AD1936" i="14" a="1"/>
  <c r="AD1936" i="14" s="1"/>
  <c r="AU1936" i="14" s="1"/>
  <c r="AC1936" i="14" a="1"/>
  <c r="AC1936" i="14" s="1"/>
  <c r="AT1936" i="14" s="1"/>
  <c r="AB1936" i="14" a="1"/>
  <c r="AB1936" i="14" s="1"/>
  <c r="AS1936" i="14" s="1"/>
  <c r="AA1936" i="14"/>
  <c r="AR1936" i="14" s="1"/>
  <c r="AA1936" i="14" a="1"/>
  <c r="Z1936" i="14" a="1"/>
  <c r="Z1936" i="14" s="1"/>
  <c r="AQ1936" i="14" s="1"/>
  <c r="Y1936" i="14"/>
  <c r="AP1936" i="14" s="1"/>
  <c r="Y1936" i="14" a="1"/>
  <c r="X1936" i="14" a="1"/>
  <c r="X1936" i="14" s="1"/>
  <c r="AO1936" i="14" s="1"/>
  <c r="W1936" i="14"/>
  <c r="W1936" i="14" a="1"/>
  <c r="V1936" i="14" a="1"/>
  <c r="V1936" i="14" s="1"/>
  <c r="AM1936" i="14" s="1"/>
  <c r="U1936" i="14" a="1"/>
  <c r="U1936" i="14" s="1"/>
  <c r="AL1936" i="14" s="1"/>
  <c r="T1936" i="14" a="1"/>
  <c r="T1936" i="14" s="1"/>
  <c r="AK1936" i="14" s="1"/>
  <c r="S1936" i="14"/>
  <c r="AJ1936" i="14" s="1"/>
  <c r="S1936" i="14" a="1"/>
  <c r="R1936" i="14" a="1"/>
  <c r="R1936" i="14" s="1"/>
  <c r="AI1936" i="14" s="1"/>
  <c r="Q1936" i="14"/>
  <c r="AH1936" i="14" s="1"/>
  <c r="Q1936" i="14" a="1"/>
  <c r="P1936" i="14" a="1"/>
  <c r="P1936" i="14" s="1"/>
  <c r="AG1936" i="14" s="1"/>
  <c r="AT1935" i="14"/>
  <c r="AS1935" i="14"/>
  <c r="AO1935" i="14"/>
  <c r="AE1935" i="14" a="1"/>
  <c r="AE1935" i="14" s="1"/>
  <c r="AV1935" i="14" s="1"/>
  <c r="AD1935" i="14"/>
  <c r="AU1935" i="14" s="1"/>
  <c r="AD1935" i="14" a="1"/>
  <c r="AC1935" i="14" a="1"/>
  <c r="AC1935" i="14" s="1"/>
  <c r="AB1935" i="14" a="1"/>
  <c r="AB1935" i="14" s="1"/>
  <c r="AA1935" i="14" a="1"/>
  <c r="AA1935" i="14" s="1"/>
  <c r="AR1935" i="14" s="1"/>
  <c r="Z1935" i="14" a="1"/>
  <c r="Z1935" i="14" s="1"/>
  <c r="AQ1935" i="14" s="1"/>
  <c r="Y1935" i="14" a="1"/>
  <c r="Y1935" i="14" s="1"/>
  <c r="AP1935" i="14" s="1"/>
  <c r="X1935" i="14" a="1"/>
  <c r="X1935" i="14" s="1"/>
  <c r="W1935" i="14" a="1"/>
  <c r="W1935" i="14" s="1"/>
  <c r="AN1935" i="14" s="1"/>
  <c r="V1935" i="14" a="1"/>
  <c r="V1935" i="14" s="1"/>
  <c r="AM1935" i="14" s="1"/>
  <c r="U1935" i="14" a="1"/>
  <c r="U1935" i="14" s="1"/>
  <c r="AL1935" i="14" s="1"/>
  <c r="T1935" i="14" a="1"/>
  <c r="T1935" i="14" s="1"/>
  <c r="AK1935" i="14" s="1"/>
  <c r="S1935" i="14" a="1"/>
  <c r="S1935" i="14" s="1"/>
  <c r="AJ1935" i="14" s="1"/>
  <c r="R1935" i="14" a="1"/>
  <c r="R1935" i="14" s="1"/>
  <c r="AI1935" i="14" s="1"/>
  <c r="Q1935" i="14" a="1"/>
  <c r="Q1935" i="14" s="1"/>
  <c r="AH1935" i="14" s="1"/>
  <c r="P1935" i="14" a="1"/>
  <c r="P1935" i="14" s="1"/>
  <c r="AG1935" i="14" s="1"/>
  <c r="AK1934" i="14"/>
  <c r="AI1934" i="14"/>
  <c r="AH1934" i="14"/>
  <c r="AY1934" i="14" s="1" a="1"/>
  <c r="AY1934" i="14" s="1"/>
  <c r="BH1934" i="14" s="1"/>
  <c r="AE1934" i="14" a="1"/>
  <c r="AE1934" i="14" s="1"/>
  <c r="AV1934" i="14" s="1"/>
  <c r="AD1934" i="14"/>
  <c r="AU1934" i="14" s="1"/>
  <c r="AD1934" i="14" a="1"/>
  <c r="AC1934" i="14" a="1"/>
  <c r="AC1934" i="14" s="1"/>
  <c r="AT1934" i="14" s="1"/>
  <c r="AB1934" i="14"/>
  <c r="AS1934" i="14" s="1"/>
  <c r="AB1934" i="14" a="1"/>
  <c r="AA1934" i="14" a="1"/>
  <c r="AA1934" i="14" s="1"/>
  <c r="AR1934" i="14" s="1"/>
  <c r="Z1934" i="14" a="1"/>
  <c r="Z1934" i="14" s="1"/>
  <c r="AQ1934" i="14" s="1"/>
  <c r="Y1934" i="14" a="1"/>
  <c r="Y1934" i="14" s="1"/>
  <c r="AP1934" i="14" s="1"/>
  <c r="X1934" i="14"/>
  <c r="AO1934" i="14" s="1"/>
  <c r="X1934" i="14" a="1"/>
  <c r="W1934" i="14" a="1"/>
  <c r="W1934" i="14" s="1"/>
  <c r="AN1934" i="14" s="1"/>
  <c r="V1934" i="14"/>
  <c r="AM1934" i="14" s="1"/>
  <c r="V1934" i="14" a="1"/>
  <c r="U1934" i="14" a="1"/>
  <c r="U1934" i="14" s="1"/>
  <c r="AL1934" i="14" s="1"/>
  <c r="T1934" i="14"/>
  <c r="T1934" i="14" a="1"/>
  <c r="S1934" i="14" a="1"/>
  <c r="S1934" i="14" s="1"/>
  <c r="AJ1934" i="14" s="1"/>
  <c r="R1934" i="14" a="1"/>
  <c r="R1934" i="14" s="1"/>
  <c r="Q1934" i="14" a="1"/>
  <c r="Q1934" i="14" s="1"/>
  <c r="P1934" i="14"/>
  <c r="AG1934" i="14" s="1"/>
  <c r="P1934" i="14" a="1"/>
  <c r="AN1933" i="14"/>
  <c r="AM1933" i="14"/>
  <c r="AE1933" i="14" a="1"/>
  <c r="AE1933" i="14" s="1"/>
  <c r="AV1933" i="14" s="1"/>
  <c r="AD1933" i="14" a="1"/>
  <c r="AD1933" i="14" s="1"/>
  <c r="AU1933" i="14" s="1"/>
  <c r="AC1933" i="14" a="1"/>
  <c r="AC1933" i="14" s="1"/>
  <c r="AT1933" i="14" s="1"/>
  <c r="AB1933" i="14" a="1"/>
  <c r="AB1933" i="14" s="1"/>
  <c r="AS1933" i="14" s="1"/>
  <c r="AA1933" i="14" a="1"/>
  <c r="AA1933" i="14" s="1"/>
  <c r="AR1933" i="14" s="1"/>
  <c r="Z1933" i="14" a="1"/>
  <c r="Z1933" i="14" s="1"/>
  <c r="AQ1933" i="14" s="1"/>
  <c r="Y1933" i="14" a="1"/>
  <c r="Y1933" i="14" s="1"/>
  <c r="AP1933" i="14" s="1"/>
  <c r="X1933" i="14" a="1"/>
  <c r="X1933" i="14" s="1"/>
  <c r="AO1933" i="14" s="1"/>
  <c r="W1933" i="14" a="1"/>
  <c r="W1933" i="14" s="1"/>
  <c r="V1933" i="14" a="1"/>
  <c r="V1933" i="14" s="1"/>
  <c r="U1933" i="14" a="1"/>
  <c r="U1933" i="14" s="1"/>
  <c r="AL1933" i="14" s="1"/>
  <c r="T1933" i="14" a="1"/>
  <c r="T1933" i="14" s="1"/>
  <c r="AK1933" i="14" s="1"/>
  <c r="S1933" i="14" a="1"/>
  <c r="S1933" i="14" s="1"/>
  <c r="AJ1933" i="14" s="1"/>
  <c r="R1933" i="14" a="1"/>
  <c r="R1933" i="14" s="1"/>
  <c r="AI1933" i="14" s="1"/>
  <c r="Q1933" i="14" a="1"/>
  <c r="Q1933" i="14" s="1"/>
  <c r="AH1933" i="14" s="1"/>
  <c r="P1933" i="14" a="1"/>
  <c r="P1933" i="14" s="1"/>
  <c r="AG1933" i="14" s="1"/>
  <c r="AE1932" i="14" a="1"/>
  <c r="AE1932" i="14" s="1"/>
  <c r="AV1932" i="14" s="1"/>
  <c r="AD1932" i="14" a="1"/>
  <c r="AD1932" i="14" s="1"/>
  <c r="AU1932" i="14" s="1"/>
  <c r="AC1932" i="14"/>
  <c r="AT1932" i="14" s="1"/>
  <c r="AC1932" i="14" a="1"/>
  <c r="AB1932" i="14" a="1"/>
  <c r="AB1932" i="14" s="1"/>
  <c r="AS1932" i="14" s="1"/>
  <c r="AA1932" i="14"/>
  <c r="AR1932" i="14" s="1"/>
  <c r="AA1932" i="14" a="1"/>
  <c r="Z1932" i="14" a="1"/>
  <c r="Z1932" i="14" s="1"/>
  <c r="AQ1932" i="14" s="1"/>
  <c r="Y1932" i="14" a="1"/>
  <c r="Y1932" i="14" s="1"/>
  <c r="AP1932" i="14" s="1"/>
  <c r="X1932" i="14" a="1"/>
  <c r="X1932" i="14" s="1"/>
  <c r="AO1932" i="14" s="1"/>
  <c r="W1932" i="14" a="1"/>
  <c r="W1932" i="14" s="1"/>
  <c r="AN1932" i="14" s="1"/>
  <c r="V1932" i="14" a="1"/>
  <c r="V1932" i="14" s="1"/>
  <c r="AM1932" i="14" s="1"/>
  <c r="U1932" i="14"/>
  <c r="AL1932" i="14" s="1"/>
  <c r="U1932" i="14" a="1"/>
  <c r="T1932" i="14" a="1"/>
  <c r="T1932" i="14" s="1"/>
  <c r="AK1932" i="14" s="1"/>
  <c r="S1932" i="14"/>
  <c r="AJ1932" i="14" s="1"/>
  <c r="S1932" i="14" a="1"/>
  <c r="R1932" i="14" a="1"/>
  <c r="R1932" i="14" s="1"/>
  <c r="AI1932" i="14" s="1"/>
  <c r="Q1932" i="14" a="1"/>
  <c r="Q1932" i="14" s="1"/>
  <c r="AH1932" i="14" s="1"/>
  <c r="P1932" i="14" a="1"/>
  <c r="P1932" i="14" s="1"/>
  <c r="AG1932" i="14" s="1"/>
  <c r="AH1931" i="14"/>
  <c r="AE1931" i="14" a="1"/>
  <c r="AE1931" i="14" s="1"/>
  <c r="AV1931" i="14" s="1"/>
  <c r="AD1931" i="14" a="1"/>
  <c r="AD1931" i="14" s="1"/>
  <c r="AU1931" i="14" s="1"/>
  <c r="AC1931" i="14" a="1"/>
  <c r="AC1931" i="14" s="1"/>
  <c r="AT1931" i="14" s="1"/>
  <c r="AB1931" i="14" a="1"/>
  <c r="AB1931" i="14" s="1"/>
  <c r="AS1931" i="14" s="1"/>
  <c r="AA1931" i="14" a="1"/>
  <c r="AA1931" i="14" s="1"/>
  <c r="AR1931" i="14" s="1"/>
  <c r="Z1931" i="14" a="1"/>
  <c r="Z1931" i="14" s="1"/>
  <c r="AQ1931" i="14" s="1"/>
  <c r="Y1931" i="14" a="1"/>
  <c r="Y1931" i="14" s="1"/>
  <c r="AP1931" i="14" s="1"/>
  <c r="X1931" i="14"/>
  <c r="AO1931" i="14" s="1"/>
  <c r="X1931" i="14" a="1"/>
  <c r="W1931" i="14" a="1"/>
  <c r="W1931" i="14" s="1"/>
  <c r="AN1931" i="14" s="1"/>
  <c r="V1931" i="14" a="1"/>
  <c r="V1931" i="14" s="1"/>
  <c r="AM1931" i="14" s="1"/>
  <c r="U1931" i="14" a="1"/>
  <c r="U1931" i="14" s="1"/>
  <c r="AL1931" i="14" s="1"/>
  <c r="T1931" i="14" a="1"/>
  <c r="T1931" i="14" s="1"/>
  <c r="AK1931" i="14" s="1"/>
  <c r="S1931" i="14" a="1"/>
  <c r="S1931" i="14" s="1"/>
  <c r="AJ1931" i="14" s="1"/>
  <c r="R1931" i="14" a="1"/>
  <c r="R1931" i="14" s="1"/>
  <c r="AI1931" i="14" s="1"/>
  <c r="Q1931" i="14" a="1"/>
  <c r="Q1931" i="14" s="1"/>
  <c r="P1931" i="14" a="1"/>
  <c r="P1931" i="14" s="1"/>
  <c r="AG1931" i="14" s="1"/>
  <c r="AM1930" i="14"/>
  <c r="AE1930" i="14" a="1"/>
  <c r="AE1930" i="14" s="1"/>
  <c r="AV1930" i="14" s="1"/>
  <c r="AD1930" i="14" a="1"/>
  <c r="AD1930" i="14" s="1"/>
  <c r="AU1930" i="14" s="1"/>
  <c r="AC1930" i="14" a="1"/>
  <c r="AC1930" i="14" s="1"/>
  <c r="AT1930" i="14" s="1"/>
  <c r="AB1930" i="14" a="1"/>
  <c r="AB1930" i="14" s="1"/>
  <c r="AS1930" i="14" s="1"/>
  <c r="AA1930" i="14" a="1"/>
  <c r="AA1930" i="14" s="1"/>
  <c r="AR1930" i="14" s="1"/>
  <c r="Z1930" i="14"/>
  <c r="AQ1930" i="14" s="1"/>
  <c r="Z1930" i="14" a="1"/>
  <c r="Y1930" i="14" a="1"/>
  <c r="Y1930" i="14" s="1"/>
  <c r="AP1930" i="14" s="1"/>
  <c r="X1930" i="14"/>
  <c r="AO1930" i="14" s="1"/>
  <c r="X1930" i="14" a="1"/>
  <c r="W1930" i="14" a="1"/>
  <c r="W1930" i="14" s="1"/>
  <c r="AN1930" i="14" s="1"/>
  <c r="V1930" i="14" a="1"/>
  <c r="V1930" i="14" s="1"/>
  <c r="U1930" i="14" a="1"/>
  <c r="U1930" i="14" s="1"/>
  <c r="AL1930" i="14" s="1"/>
  <c r="T1930" i="14" a="1"/>
  <c r="T1930" i="14" s="1"/>
  <c r="AK1930" i="14" s="1"/>
  <c r="S1930" i="14" a="1"/>
  <c r="S1930" i="14" s="1"/>
  <c r="AJ1930" i="14" s="1"/>
  <c r="R1930" i="14"/>
  <c r="AI1930" i="14" s="1"/>
  <c r="R1930" i="14" a="1"/>
  <c r="Q1930" i="14" a="1"/>
  <c r="Q1930" i="14" s="1"/>
  <c r="AH1930" i="14" s="1"/>
  <c r="BA1930" i="14" s="1" a="1"/>
  <c r="BA1930" i="14" s="1"/>
  <c r="BJ1930" i="14" s="1"/>
  <c r="P1930" i="14"/>
  <c r="AG1930" i="14" s="1"/>
  <c r="P1930" i="14" a="1"/>
  <c r="AR1929" i="14"/>
  <c r="AQ1929" i="14"/>
  <c r="AE1929" i="14" a="1"/>
  <c r="AE1929" i="14" s="1"/>
  <c r="AV1929" i="14" s="1"/>
  <c r="AD1929" i="14" a="1"/>
  <c r="AD1929" i="14" s="1"/>
  <c r="AU1929" i="14" s="1"/>
  <c r="AC1929" i="14"/>
  <c r="AT1929" i="14" s="1"/>
  <c r="AC1929" i="14" a="1"/>
  <c r="AB1929" i="14" a="1"/>
  <c r="AB1929" i="14" s="1"/>
  <c r="AS1929" i="14" s="1"/>
  <c r="AA1929" i="14" a="1"/>
  <c r="AA1929" i="14" s="1"/>
  <c r="Z1929" i="14" a="1"/>
  <c r="Z1929" i="14" s="1"/>
  <c r="Y1929" i="14" a="1"/>
  <c r="Y1929" i="14" s="1"/>
  <c r="AP1929" i="14" s="1"/>
  <c r="X1929" i="14" a="1"/>
  <c r="X1929" i="14" s="1"/>
  <c r="AO1929" i="14" s="1"/>
  <c r="W1929" i="14" a="1"/>
  <c r="W1929" i="14" s="1"/>
  <c r="AN1929" i="14" s="1"/>
  <c r="V1929" i="14" a="1"/>
  <c r="V1929" i="14" s="1"/>
  <c r="AM1929" i="14" s="1"/>
  <c r="U1929" i="14"/>
  <c r="AL1929" i="14" s="1"/>
  <c r="U1929" i="14" a="1"/>
  <c r="T1929" i="14" a="1"/>
  <c r="T1929" i="14" s="1"/>
  <c r="AK1929" i="14" s="1"/>
  <c r="S1929" i="14" a="1"/>
  <c r="S1929" i="14" s="1"/>
  <c r="AJ1929" i="14" s="1"/>
  <c r="R1929" i="14" a="1"/>
  <c r="R1929" i="14" s="1"/>
  <c r="AI1929" i="14" s="1"/>
  <c r="Q1929" i="14" a="1"/>
  <c r="Q1929" i="14" s="1"/>
  <c r="AH1929" i="14" s="1"/>
  <c r="P1929" i="14" a="1"/>
  <c r="P1929" i="14" s="1"/>
  <c r="AG1929" i="14" s="1"/>
  <c r="AR1928" i="14"/>
  <c r="AG1928" i="14"/>
  <c r="AE1928" i="14"/>
  <c r="AV1928" i="14" s="1"/>
  <c r="AE1928" i="14" a="1"/>
  <c r="AD1928" i="14" a="1"/>
  <c r="AD1928" i="14" s="1"/>
  <c r="AU1928" i="14" s="1"/>
  <c r="AC1928" i="14"/>
  <c r="AT1928" i="14" s="1"/>
  <c r="AC1928" i="14" a="1"/>
  <c r="AB1928" i="14" a="1"/>
  <c r="AB1928" i="14" s="1"/>
  <c r="AS1928" i="14" s="1"/>
  <c r="AA1928" i="14" a="1"/>
  <c r="AA1928" i="14" s="1"/>
  <c r="Z1928" i="14" a="1"/>
  <c r="Z1928" i="14" s="1"/>
  <c r="AQ1928" i="14" s="1"/>
  <c r="Y1928" i="14" a="1"/>
  <c r="Y1928" i="14" s="1"/>
  <c r="AP1928" i="14" s="1"/>
  <c r="X1928" i="14" a="1"/>
  <c r="X1928" i="14" s="1"/>
  <c r="AO1928" i="14" s="1"/>
  <c r="W1928" i="14"/>
  <c r="AN1928" i="14" s="1"/>
  <c r="W1928" i="14" a="1"/>
  <c r="V1928" i="14" a="1"/>
  <c r="V1928" i="14" s="1"/>
  <c r="AM1928" i="14" s="1"/>
  <c r="U1928" i="14"/>
  <c r="AL1928" i="14" s="1"/>
  <c r="U1928" i="14" a="1"/>
  <c r="T1928" i="14" a="1"/>
  <c r="T1928" i="14" s="1"/>
  <c r="AK1928" i="14" s="1"/>
  <c r="S1928" i="14" a="1"/>
  <c r="S1928" i="14" s="1"/>
  <c r="AJ1928" i="14" s="1"/>
  <c r="R1928" i="14" a="1"/>
  <c r="R1928" i="14" s="1"/>
  <c r="AI1928" i="14" s="1"/>
  <c r="Q1928" i="14" a="1"/>
  <c r="Q1928" i="14" s="1"/>
  <c r="AH1928" i="14" s="1"/>
  <c r="P1928" i="14" a="1"/>
  <c r="P1928" i="14" s="1"/>
  <c r="AL1927" i="14"/>
  <c r="AG1927" i="14"/>
  <c r="AE1927" i="14" a="1"/>
  <c r="AE1927" i="14" s="1"/>
  <c r="AV1927" i="14" s="1"/>
  <c r="AD1927" i="14" a="1"/>
  <c r="AD1927" i="14" s="1"/>
  <c r="AU1927" i="14" s="1"/>
  <c r="AC1927" i="14" a="1"/>
  <c r="AC1927" i="14" s="1"/>
  <c r="AT1927" i="14" s="1"/>
  <c r="AB1927" i="14" a="1"/>
  <c r="AB1927" i="14" s="1"/>
  <c r="AS1927" i="14" s="1"/>
  <c r="AA1927" i="14" a="1"/>
  <c r="AA1927" i="14" s="1"/>
  <c r="AR1927" i="14" s="1"/>
  <c r="Z1927" i="14"/>
  <c r="AQ1927" i="14" s="1"/>
  <c r="Z1927" i="14" a="1"/>
  <c r="Y1927" i="14" a="1"/>
  <c r="Y1927" i="14" s="1"/>
  <c r="AP1927" i="14" s="1"/>
  <c r="X1927" i="14" a="1"/>
  <c r="X1927" i="14" s="1"/>
  <c r="AO1927" i="14" s="1"/>
  <c r="W1927" i="14" a="1"/>
  <c r="W1927" i="14" s="1"/>
  <c r="AN1927" i="14" s="1"/>
  <c r="V1927" i="14" a="1"/>
  <c r="V1927" i="14" s="1"/>
  <c r="AM1927" i="14" s="1"/>
  <c r="U1927" i="14" a="1"/>
  <c r="U1927" i="14" s="1"/>
  <c r="T1927" i="14" a="1"/>
  <c r="T1927" i="14" s="1"/>
  <c r="AK1927" i="14" s="1"/>
  <c r="S1927" i="14" a="1"/>
  <c r="S1927" i="14" s="1"/>
  <c r="AJ1927" i="14" s="1"/>
  <c r="R1927" i="14" a="1"/>
  <c r="R1927" i="14" s="1"/>
  <c r="AI1927" i="14" s="1"/>
  <c r="Q1927" i="14" a="1"/>
  <c r="Q1927" i="14" s="1"/>
  <c r="AH1927" i="14" s="1"/>
  <c r="P1927" i="14" a="1"/>
  <c r="P1927" i="14" s="1"/>
  <c r="AL1926" i="14"/>
  <c r="AE1926" i="14" a="1"/>
  <c r="AE1926" i="14" s="1"/>
  <c r="AV1926" i="14" s="1"/>
  <c r="AD1926" i="14" a="1"/>
  <c r="AD1926" i="14" s="1"/>
  <c r="AU1926" i="14" s="1"/>
  <c r="AC1926" i="14" a="1"/>
  <c r="AC1926" i="14" s="1"/>
  <c r="AT1926" i="14" s="1"/>
  <c r="AB1926" i="14"/>
  <c r="AS1926" i="14" s="1"/>
  <c r="AB1926" i="14" a="1"/>
  <c r="AA1926" i="14" a="1"/>
  <c r="AA1926" i="14" s="1"/>
  <c r="AR1926" i="14" s="1"/>
  <c r="Z1926" i="14"/>
  <c r="AQ1926" i="14" s="1"/>
  <c r="Z1926" i="14" a="1"/>
  <c r="Y1926" i="14" a="1"/>
  <c r="Y1926" i="14" s="1"/>
  <c r="AP1926" i="14" s="1"/>
  <c r="X1926" i="14" a="1"/>
  <c r="X1926" i="14" s="1"/>
  <c r="AO1926" i="14" s="1"/>
  <c r="W1926" i="14" a="1"/>
  <c r="W1926" i="14" s="1"/>
  <c r="AN1926" i="14" s="1"/>
  <c r="V1926" i="14" a="1"/>
  <c r="V1926" i="14" s="1"/>
  <c r="AM1926" i="14" s="1"/>
  <c r="U1926" i="14" a="1"/>
  <c r="U1926" i="14" s="1"/>
  <c r="T1926" i="14"/>
  <c r="AK1926" i="14" s="1"/>
  <c r="T1926" i="14" a="1"/>
  <c r="S1926" i="14" a="1"/>
  <c r="S1926" i="14" s="1"/>
  <c r="AJ1926" i="14" s="1"/>
  <c r="R1926" i="14"/>
  <c r="AI1926" i="14" s="1"/>
  <c r="R1926" i="14" a="1"/>
  <c r="Q1926" i="14" a="1"/>
  <c r="Q1926" i="14" s="1"/>
  <c r="AH1926" i="14" s="1"/>
  <c r="P1926" i="14" a="1"/>
  <c r="P1926" i="14" s="1"/>
  <c r="AG1926" i="14" s="1"/>
  <c r="AE1925" i="14" a="1"/>
  <c r="AE1925" i="14" s="1"/>
  <c r="AV1925" i="14" s="1"/>
  <c r="AD1925" i="14" a="1"/>
  <c r="AD1925" i="14" s="1"/>
  <c r="AU1925" i="14" s="1"/>
  <c r="AC1925" i="14" a="1"/>
  <c r="AC1925" i="14" s="1"/>
  <c r="AT1925" i="14" s="1"/>
  <c r="AB1925" i="14" a="1"/>
  <c r="AB1925" i="14" s="1"/>
  <c r="AS1925" i="14" s="1"/>
  <c r="AA1925" i="14"/>
  <c r="AR1925" i="14" s="1"/>
  <c r="AA1925" i="14" a="1"/>
  <c r="Z1925" i="14" a="1"/>
  <c r="Z1925" i="14" s="1"/>
  <c r="AQ1925" i="14" s="1"/>
  <c r="Y1925" i="14" a="1"/>
  <c r="Y1925" i="14" s="1"/>
  <c r="AP1925" i="14" s="1"/>
  <c r="X1925" i="14" a="1"/>
  <c r="X1925" i="14" s="1"/>
  <c r="AO1925" i="14" s="1"/>
  <c r="W1925" i="14" a="1"/>
  <c r="W1925" i="14" s="1"/>
  <c r="AN1925" i="14" s="1"/>
  <c r="V1925" i="14" a="1"/>
  <c r="V1925" i="14" s="1"/>
  <c r="AM1925" i="14" s="1"/>
  <c r="U1925" i="14" a="1"/>
  <c r="U1925" i="14" s="1"/>
  <c r="AL1925" i="14" s="1"/>
  <c r="T1925" i="14" a="1"/>
  <c r="T1925" i="14" s="1"/>
  <c r="AK1925" i="14" s="1"/>
  <c r="S1925" i="14"/>
  <c r="AJ1925" i="14" s="1"/>
  <c r="S1925" i="14" a="1"/>
  <c r="R1925" i="14" a="1"/>
  <c r="R1925" i="14" s="1"/>
  <c r="AI1925" i="14" s="1"/>
  <c r="Q1925" i="14" a="1"/>
  <c r="Q1925" i="14" s="1"/>
  <c r="AH1925" i="14" s="1"/>
  <c r="P1925" i="14" a="1"/>
  <c r="P1925" i="14" s="1"/>
  <c r="AG1925" i="14" s="1"/>
  <c r="AE1924" i="14"/>
  <c r="AV1924" i="14" s="1"/>
  <c r="AE1924" i="14" a="1"/>
  <c r="AD1924" i="14" a="1"/>
  <c r="AD1924" i="14" s="1"/>
  <c r="AU1924" i="14" s="1"/>
  <c r="AC1924" i="14" a="1"/>
  <c r="AC1924" i="14" s="1"/>
  <c r="AT1924" i="14" s="1"/>
  <c r="AB1924" i="14" a="1"/>
  <c r="AB1924" i="14" s="1"/>
  <c r="AS1924" i="14" s="1"/>
  <c r="AA1924" i="14" a="1"/>
  <c r="AA1924" i="14" s="1"/>
  <c r="AR1924" i="14" s="1"/>
  <c r="Z1924" i="14" a="1"/>
  <c r="Z1924" i="14" s="1"/>
  <c r="AQ1924" i="14" s="1"/>
  <c r="Y1924" i="14"/>
  <c r="AP1924" i="14" s="1"/>
  <c r="Y1924" i="14" a="1"/>
  <c r="X1924" i="14" a="1"/>
  <c r="X1924" i="14" s="1"/>
  <c r="AO1924" i="14" s="1"/>
  <c r="W1924" i="14"/>
  <c r="AN1924" i="14" s="1"/>
  <c r="W1924" i="14" a="1"/>
  <c r="V1924" i="14" a="1"/>
  <c r="V1924" i="14" s="1"/>
  <c r="AM1924" i="14" s="1"/>
  <c r="U1924" i="14" a="1"/>
  <c r="U1924" i="14" s="1"/>
  <c r="AL1924" i="14" s="1"/>
  <c r="T1924" i="14" a="1"/>
  <c r="T1924" i="14" s="1"/>
  <c r="AK1924" i="14" s="1"/>
  <c r="S1924" i="14" a="1"/>
  <c r="S1924" i="14" s="1"/>
  <c r="AJ1924" i="14" s="1"/>
  <c r="AZ1924" i="14" s="1" a="1"/>
  <c r="AZ1924" i="14" s="1"/>
  <c r="BI1924" i="14" s="1"/>
  <c r="R1924" i="14" a="1"/>
  <c r="R1924" i="14" s="1"/>
  <c r="AI1924" i="14" s="1"/>
  <c r="Q1924" i="14"/>
  <c r="AH1924" i="14" s="1"/>
  <c r="Q1924" i="14" a="1"/>
  <c r="P1924" i="14" a="1"/>
  <c r="P1924" i="14" s="1"/>
  <c r="AG1924" i="14" s="1"/>
  <c r="AP1923" i="14"/>
  <c r="AO1923" i="14"/>
  <c r="AE1923" i="14" a="1"/>
  <c r="AE1923" i="14" s="1"/>
  <c r="AV1923" i="14" s="1"/>
  <c r="AD1923" i="14" a="1"/>
  <c r="AD1923" i="14" s="1"/>
  <c r="AU1923" i="14" s="1"/>
  <c r="AC1923" i="14" a="1"/>
  <c r="AC1923" i="14" s="1"/>
  <c r="AT1923" i="14" s="1"/>
  <c r="AB1923" i="14" a="1"/>
  <c r="AB1923" i="14" s="1"/>
  <c r="AS1923" i="14" s="1"/>
  <c r="AA1923" i="14" a="1"/>
  <c r="AA1923" i="14" s="1"/>
  <c r="AR1923" i="14" s="1"/>
  <c r="Z1923" i="14" a="1"/>
  <c r="Z1923" i="14" s="1"/>
  <c r="AQ1923" i="14" s="1"/>
  <c r="Y1923" i="14" a="1"/>
  <c r="Y1923" i="14" s="1"/>
  <c r="X1923" i="14"/>
  <c r="X1923" i="14" a="1"/>
  <c r="W1923" i="14" a="1"/>
  <c r="W1923" i="14" s="1"/>
  <c r="AN1923" i="14" s="1"/>
  <c r="V1923" i="14" a="1"/>
  <c r="V1923" i="14" s="1"/>
  <c r="AM1923" i="14" s="1"/>
  <c r="U1923" i="14" a="1"/>
  <c r="U1923" i="14" s="1"/>
  <c r="AL1923" i="14" s="1"/>
  <c r="T1923" i="14"/>
  <c r="AK1923" i="14" s="1"/>
  <c r="T1923" i="14" a="1"/>
  <c r="S1923" i="14" a="1"/>
  <c r="S1923" i="14" s="1"/>
  <c r="AJ1923" i="14" s="1"/>
  <c r="R1923" i="14" a="1"/>
  <c r="R1923" i="14" s="1"/>
  <c r="AI1923" i="14" s="1"/>
  <c r="Q1923" i="14" a="1"/>
  <c r="Q1923" i="14" s="1"/>
  <c r="AH1923" i="14" s="1"/>
  <c r="P1923" i="14"/>
  <c r="AG1923" i="14" s="1"/>
  <c r="P1923" i="14" a="1"/>
  <c r="AU1922" i="14"/>
  <c r="AT1922" i="14"/>
  <c r="AP1922" i="14"/>
  <c r="AE1922" i="14" a="1"/>
  <c r="AE1922" i="14" s="1"/>
  <c r="AV1922" i="14" s="1"/>
  <c r="AD1922" i="14"/>
  <c r="AD1922" i="14" a="1"/>
  <c r="AC1922" i="14" a="1"/>
  <c r="AC1922" i="14" s="1"/>
  <c r="AB1922" i="14"/>
  <c r="AS1922" i="14" s="1"/>
  <c r="AB1922" i="14" a="1"/>
  <c r="AA1922" i="14" a="1"/>
  <c r="AA1922" i="14" s="1"/>
  <c r="AR1922" i="14" s="1"/>
  <c r="Z1922" i="14" a="1"/>
  <c r="Z1922" i="14" s="1"/>
  <c r="AQ1922" i="14" s="1"/>
  <c r="Y1922" i="14" a="1"/>
  <c r="Y1922" i="14" s="1"/>
  <c r="X1922" i="14" a="1"/>
  <c r="X1922" i="14" s="1"/>
  <c r="AO1922" i="14" s="1"/>
  <c r="W1922" i="14" a="1"/>
  <c r="W1922" i="14" s="1"/>
  <c r="AN1922" i="14" s="1"/>
  <c r="V1922" i="14"/>
  <c r="AM1922" i="14" s="1"/>
  <c r="V1922" i="14" a="1"/>
  <c r="U1922" i="14" a="1"/>
  <c r="U1922" i="14" s="1"/>
  <c r="AL1922" i="14" s="1"/>
  <c r="T1922" i="14"/>
  <c r="AK1922" i="14" s="1"/>
  <c r="T1922" i="14" a="1"/>
  <c r="S1922" i="14" a="1"/>
  <c r="S1922" i="14" s="1"/>
  <c r="AJ1922" i="14" s="1"/>
  <c r="R1922" i="14" a="1"/>
  <c r="R1922" i="14" s="1"/>
  <c r="AI1922" i="14" s="1"/>
  <c r="Q1922" i="14" a="1"/>
  <c r="Q1922" i="14" s="1"/>
  <c r="AH1922" i="14" s="1"/>
  <c r="P1922" i="14" a="1"/>
  <c r="P1922" i="14" s="1"/>
  <c r="AG1922" i="14" s="1"/>
  <c r="AI1921" i="14"/>
  <c r="AE1921" i="14" a="1"/>
  <c r="AE1921" i="14" s="1"/>
  <c r="AV1921" i="14" s="1"/>
  <c r="AD1921" i="14" a="1"/>
  <c r="AD1921" i="14" s="1"/>
  <c r="AU1921" i="14" s="1"/>
  <c r="AC1921" i="14"/>
  <c r="AT1921" i="14" s="1"/>
  <c r="AC1921" i="14" a="1"/>
  <c r="AB1921" i="14" a="1"/>
  <c r="AB1921" i="14" s="1"/>
  <c r="AS1921" i="14" s="1"/>
  <c r="AA1921" i="14" a="1"/>
  <c r="AA1921" i="14" s="1"/>
  <c r="AR1921" i="14" s="1"/>
  <c r="Z1921" i="14" a="1"/>
  <c r="Z1921" i="14" s="1"/>
  <c r="AQ1921" i="14" s="1"/>
  <c r="Y1921" i="14" a="1"/>
  <c r="Y1921" i="14" s="1"/>
  <c r="AP1921" i="14" s="1"/>
  <c r="X1921" i="14" a="1"/>
  <c r="X1921" i="14" s="1"/>
  <c r="AO1921" i="14" s="1"/>
  <c r="W1921" i="14" a="1"/>
  <c r="W1921" i="14" s="1"/>
  <c r="AN1921" i="14" s="1"/>
  <c r="V1921" i="14" a="1"/>
  <c r="V1921" i="14" s="1"/>
  <c r="AM1921" i="14" s="1"/>
  <c r="U1921" i="14"/>
  <c r="AL1921" i="14" s="1"/>
  <c r="U1921" i="14" a="1"/>
  <c r="T1921" i="14" a="1"/>
  <c r="T1921" i="14" s="1"/>
  <c r="AK1921" i="14" s="1"/>
  <c r="S1921" i="14" a="1"/>
  <c r="S1921" i="14" s="1"/>
  <c r="AJ1921" i="14" s="1"/>
  <c r="R1921" i="14" a="1"/>
  <c r="R1921" i="14" s="1"/>
  <c r="Q1921" i="14"/>
  <c r="AH1921" i="14" s="1"/>
  <c r="Q1921" i="14" a="1"/>
  <c r="P1921" i="14" a="1"/>
  <c r="P1921" i="14" s="1"/>
  <c r="AG1921" i="14" s="1"/>
  <c r="AO1920" i="14"/>
  <c r="AN1920" i="14"/>
  <c r="AE1920" i="14" a="1"/>
  <c r="AE1920" i="14" s="1"/>
  <c r="AV1920" i="14" s="1"/>
  <c r="AD1920" i="14" a="1"/>
  <c r="AD1920" i="14" s="1"/>
  <c r="AU1920" i="14" s="1"/>
  <c r="AC1920" i="14" a="1"/>
  <c r="AC1920" i="14" s="1"/>
  <c r="AT1920" i="14" s="1"/>
  <c r="AB1920" i="14" a="1"/>
  <c r="AB1920" i="14" s="1"/>
  <c r="AS1920" i="14" s="1"/>
  <c r="AA1920" i="14"/>
  <c r="AR1920" i="14" s="1"/>
  <c r="AA1920" i="14" a="1"/>
  <c r="Z1920" i="14" a="1"/>
  <c r="Z1920" i="14" s="1"/>
  <c r="AQ1920" i="14" s="1"/>
  <c r="Y1920" i="14"/>
  <c r="AP1920" i="14" s="1"/>
  <c r="Y1920" i="14" a="1"/>
  <c r="X1920" i="14" a="1"/>
  <c r="X1920" i="14" s="1"/>
  <c r="W1920" i="14" a="1"/>
  <c r="W1920" i="14" s="1"/>
  <c r="V1920" i="14" a="1"/>
  <c r="V1920" i="14" s="1"/>
  <c r="AM1920" i="14" s="1"/>
  <c r="U1920" i="14" a="1"/>
  <c r="U1920" i="14" s="1"/>
  <c r="AL1920" i="14" s="1"/>
  <c r="T1920" i="14" a="1"/>
  <c r="T1920" i="14" s="1"/>
  <c r="AK1920" i="14" s="1"/>
  <c r="S1920" i="14"/>
  <c r="AJ1920" i="14" s="1"/>
  <c r="S1920" i="14" a="1"/>
  <c r="R1920" i="14" a="1"/>
  <c r="R1920" i="14" s="1"/>
  <c r="AI1920" i="14" s="1"/>
  <c r="Q1920" i="14"/>
  <c r="AH1920" i="14" s="1"/>
  <c r="Q1920" i="14" a="1"/>
  <c r="P1920" i="14" a="1"/>
  <c r="P1920" i="14" s="1"/>
  <c r="AG1920" i="14" s="1"/>
  <c r="AE1919" i="14" a="1"/>
  <c r="AE1919" i="14" s="1"/>
  <c r="AV1919" i="14" s="1"/>
  <c r="AD1919" i="14"/>
  <c r="AU1919" i="14" s="1"/>
  <c r="AD1919" i="14" a="1"/>
  <c r="AC1919" i="14" a="1"/>
  <c r="AC1919" i="14" s="1"/>
  <c r="AT1919" i="14" s="1"/>
  <c r="AB1919" i="14" a="1"/>
  <c r="AB1919" i="14" s="1"/>
  <c r="AS1919" i="14" s="1"/>
  <c r="AA1919" i="14" a="1"/>
  <c r="AA1919" i="14" s="1"/>
  <c r="AR1919" i="14" s="1"/>
  <c r="Z1919" i="14"/>
  <c r="AQ1919" i="14" s="1"/>
  <c r="Z1919" i="14" a="1"/>
  <c r="Y1919" i="14" a="1"/>
  <c r="Y1919" i="14" s="1"/>
  <c r="AP1919" i="14" s="1"/>
  <c r="X1919" i="14" a="1"/>
  <c r="X1919" i="14" s="1"/>
  <c r="AO1919" i="14" s="1"/>
  <c r="W1919" i="14" a="1"/>
  <c r="W1919" i="14" s="1"/>
  <c r="AN1919" i="14" s="1"/>
  <c r="V1919" i="14"/>
  <c r="AM1919" i="14" s="1"/>
  <c r="V1919" i="14" a="1"/>
  <c r="U1919" i="14" a="1"/>
  <c r="U1919" i="14" s="1"/>
  <c r="AL1919" i="14" s="1"/>
  <c r="T1919" i="14" a="1"/>
  <c r="T1919" i="14" s="1"/>
  <c r="AK1919" i="14" s="1"/>
  <c r="S1919" i="14" a="1"/>
  <c r="S1919" i="14" s="1"/>
  <c r="AJ1919" i="14" s="1"/>
  <c r="R1919" i="14"/>
  <c r="AI1919" i="14" s="1"/>
  <c r="R1919" i="14" a="1"/>
  <c r="Q1919" i="14" a="1"/>
  <c r="Q1919" i="14" s="1"/>
  <c r="AH1919" i="14" s="1"/>
  <c r="P1919" i="14" a="1"/>
  <c r="P1919" i="14" s="1"/>
  <c r="AG1919" i="14" s="1"/>
  <c r="AT1918" i="14"/>
  <c r="AI1918" i="14"/>
  <c r="AH1918" i="14"/>
  <c r="AE1918" i="14" a="1"/>
  <c r="AE1918" i="14" s="1"/>
  <c r="AV1918" i="14" s="1"/>
  <c r="AD1918" i="14"/>
  <c r="AU1918" i="14" s="1"/>
  <c r="AD1918" i="14" a="1"/>
  <c r="AC1918" i="14" a="1"/>
  <c r="AC1918" i="14" s="1"/>
  <c r="AB1918" i="14" a="1"/>
  <c r="AB1918" i="14" s="1"/>
  <c r="AS1918" i="14" s="1"/>
  <c r="AA1918" i="14" a="1"/>
  <c r="AA1918" i="14" s="1"/>
  <c r="AR1918" i="14" s="1"/>
  <c r="Z1918" i="14" a="1"/>
  <c r="Z1918" i="14" s="1"/>
  <c r="AQ1918" i="14" s="1"/>
  <c r="Y1918" i="14" a="1"/>
  <c r="Y1918" i="14" s="1"/>
  <c r="AP1918" i="14" s="1"/>
  <c r="X1918" i="14"/>
  <c r="AO1918" i="14" s="1"/>
  <c r="X1918" i="14" a="1"/>
  <c r="W1918" i="14" a="1"/>
  <c r="W1918" i="14" s="1"/>
  <c r="AN1918" i="14" s="1"/>
  <c r="V1918" i="14"/>
  <c r="AM1918" i="14" s="1"/>
  <c r="V1918" i="14" a="1"/>
  <c r="U1918" i="14" a="1"/>
  <c r="U1918" i="14" s="1"/>
  <c r="AL1918" i="14" s="1"/>
  <c r="T1918" i="14" a="1"/>
  <c r="T1918" i="14" s="1"/>
  <c r="AK1918" i="14" s="1"/>
  <c r="S1918" i="14" a="1"/>
  <c r="S1918" i="14" s="1"/>
  <c r="AJ1918" i="14" s="1"/>
  <c r="R1918" i="14" a="1"/>
  <c r="R1918" i="14" s="1"/>
  <c r="Q1918" i="14" a="1"/>
  <c r="Q1918" i="14" s="1"/>
  <c r="P1918" i="14"/>
  <c r="AG1918" i="14" s="1"/>
  <c r="P1918" i="14" a="1"/>
  <c r="AN1917" i="14"/>
  <c r="AE1917" i="14"/>
  <c r="AV1917" i="14" s="1"/>
  <c r="AE1917" i="14" a="1"/>
  <c r="AD1917" i="14" a="1"/>
  <c r="AD1917" i="14" s="1"/>
  <c r="AU1917" i="14" s="1"/>
  <c r="AC1917" i="14" a="1"/>
  <c r="AC1917" i="14" s="1"/>
  <c r="AT1917" i="14" s="1"/>
  <c r="AB1917" i="14" a="1"/>
  <c r="AB1917" i="14" s="1"/>
  <c r="AS1917" i="14" s="1"/>
  <c r="AA1917" i="14" a="1"/>
  <c r="AA1917" i="14" s="1"/>
  <c r="AR1917" i="14" s="1"/>
  <c r="Z1917" i="14" a="1"/>
  <c r="Z1917" i="14" s="1"/>
  <c r="AQ1917" i="14" s="1"/>
  <c r="Y1917" i="14" a="1"/>
  <c r="Y1917" i="14" s="1"/>
  <c r="AP1917" i="14" s="1"/>
  <c r="X1917" i="14" a="1"/>
  <c r="X1917" i="14" s="1"/>
  <c r="AO1917" i="14" s="1"/>
  <c r="W1917" i="14"/>
  <c r="W1917" i="14" a="1"/>
  <c r="V1917" i="14" a="1"/>
  <c r="V1917" i="14" s="1"/>
  <c r="AM1917" i="14" s="1"/>
  <c r="U1917" i="14" a="1"/>
  <c r="U1917" i="14" s="1"/>
  <c r="AL1917" i="14" s="1"/>
  <c r="T1917" i="14" a="1"/>
  <c r="T1917" i="14" s="1"/>
  <c r="AK1917" i="14" s="1"/>
  <c r="S1917" i="14" a="1"/>
  <c r="S1917" i="14" s="1"/>
  <c r="AJ1917" i="14" s="1"/>
  <c r="R1917" i="14" a="1"/>
  <c r="R1917" i="14" s="1"/>
  <c r="AI1917" i="14" s="1"/>
  <c r="Q1917" i="14" a="1"/>
  <c r="Q1917" i="14" s="1"/>
  <c r="AH1917" i="14" s="1"/>
  <c r="P1917" i="14" a="1"/>
  <c r="P1917" i="14" s="1"/>
  <c r="AG1917" i="14" s="1"/>
  <c r="BA1917" i="14" s="1" a="1"/>
  <c r="BA1917" i="14" s="1"/>
  <c r="BJ1917" i="14" s="1"/>
  <c r="AE1916" i="14" a="1"/>
  <c r="AE1916" i="14" s="1"/>
  <c r="AV1916" i="14" s="1"/>
  <c r="AD1916" i="14" a="1"/>
  <c r="AD1916" i="14" s="1"/>
  <c r="AU1916" i="14" s="1"/>
  <c r="AC1916" i="14"/>
  <c r="AT1916" i="14" s="1"/>
  <c r="AC1916" i="14" a="1"/>
  <c r="AB1916" i="14" a="1"/>
  <c r="AB1916" i="14" s="1"/>
  <c r="AS1916" i="14" s="1"/>
  <c r="AA1916" i="14"/>
  <c r="AR1916" i="14" s="1"/>
  <c r="AA1916" i="14" a="1"/>
  <c r="Z1916" i="14" a="1"/>
  <c r="Z1916" i="14" s="1"/>
  <c r="AQ1916" i="14" s="1"/>
  <c r="Y1916" i="14" a="1"/>
  <c r="Y1916" i="14" s="1"/>
  <c r="AP1916" i="14" s="1"/>
  <c r="X1916" i="14" a="1"/>
  <c r="X1916" i="14" s="1"/>
  <c r="AO1916" i="14" s="1"/>
  <c r="W1916" i="14" a="1"/>
  <c r="W1916" i="14" s="1"/>
  <c r="AN1916" i="14" s="1"/>
  <c r="V1916" i="14" a="1"/>
  <c r="V1916" i="14" s="1"/>
  <c r="AM1916" i="14" s="1"/>
  <c r="U1916" i="14"/>
  <c r="AL1916" i="14" s="1"/>
  <c r="U1916" i="14" a="1"/>
  <c r="T1916" i="14" a="1"/>
  <c r="T1916" i="14" s="1"/>
  <c r="AK1916" i="14" s="1"/>
  <c r="S1916" i="14"/>
  <c r="AJ1916" i="14" s="1"/>
  <c r="S1916" i="14" a="1"/>
  <c r="R1916" i="14" a="1"/>
  <c r="R1916" i="14" s="1"/>
  <c r="AI1916" i="14" s="1"/>
  <c r="Q1916" i="14" a="1"/>
  <c r="Q1916" i="14" s="1"/>
  <c r="AH1916" i="14" s="1"/>
  <c r="P1916" i="14" a="1"/>
  <c r="P1916" i="14" s="1"/>
  <c r="AG1916" i="14" s="1"/>
  <c r="BD1916" i="14" s="1" a="1"/>
  <c r="BD1916" i="14" s="1"/>
  <c r="BM1916" i="14" s="1"/>
  <c r="AS1915" i="14"/>
  <c r="AH1915" i="14"/>
  <c r="AE1915" i="14" a="1"/>
  <c r="AE1915" i="14" s="1"/>
  <c r="AV1915" i="14" s="1"/>
  <c r="AD1915" i="14" a="1"/>
  <c r="AD1915" i="14" s="1"/>
  <c r="AU1915" i="14" s="1"/>
  <c r="AC1915" i="14"/>
  <c r="AT1915" i="14" s="1"/>
  <c r="AC1915" i="14" a="1"/>
  <c r="AB1915" i="14"/>
  <c r="AB1915" i="14" a="1"/>
  <c r="AA1915" i="14" a="1"/>
  <c r="AA1915" i="14" s="1"/>
  <c r="AR1915" i="14" s="1"/>
  <c r="Z1915" i="14" a="1"/>
  <c r="Z1915" i="14" s="1"/>
  <c r="AQ1915" i="14" s="1"/>
  <c r="Y1915" i="14" a="1"/>
  <c r="Y1915" i="14" s="1"/>
  <c r="AP1915" i="14" s="1"/>
  <c r="X1915" i="14" a="1"/>
  <c r="X1915" i="14" s="1"/>
  <c r="AO1915" i="14" s="1"/>
  <c r="W1915" i="14" a="1"/>
  <c r="W1915" i="14" s="1"/>
  <c r="AN1915" i="14" s="1"/>
  <c r="V1915" i="14" a="1"/>
  <c r="V1915" i="14" s="1"/>
  <c r="AM1915" i="14" s="1"/>
  <c r="U1915" i="14"/>
  <c r="AL1915" i="14" s="1"/>
  <c r="U1915" i="14" a="1"/>
  <c r="T1915" i="14"/>
  <c r="AK1915" i="14" s="1"/>
  <c r="T1915" i="14" a="1"/>
  <c r="S1915" i="14" a="1"/>
  <c r="S1915" i="14" s="1"/>
  <c r="AJ1915" i="14" s="1"/>
  <c r="R1915" i="14" a="1"/>
  <c r="R1915" i="14" s="1"/>
  <c r="AI1915" i="14" s="1"/>
  <c r="Q1915" i="14" a="1"/>
  <c r="Q1915" i="14" s="1"/>
  <c r="P1915" i="14"/>
  <c r="AG1915" i="14" s="1"/>
  <c r="P1915" i="14" a="1"/>
  <c r="AH1914" i="14"/>
  <c r="AE1914" i="14" a="1"/>
  <c r="AE1914" i="14" s="1"/>
  <c r="AV1914" i="14" s="1"/>
  <c r="AD1914" i="14" a="1"/>
  <c r="AD1914" i="14" s="1"/>
  <c r="AU1914" i="14" s="1"/>
  <c r="AC1914" i="14" a="1"/>
  <c r="AC1914" i="14" s="1"/>
  <c r="AT1914" i="14" s="1"/>
  <c r="AB1914" i="14" a="1"/>
  <c r="AB1914" i="14" s="1"/>
  <c r="AS1914" i="14" s="1"/>
  <c r="AA1914" i="14" a="1"/>
  <c r="AA1914" i="14" s="1"/>
  <c r="AR1914" i="14" s="1"/>
  <c r="Z1914" i="14"/>
  <c r="AQ1914" i="14" s="1"/>
  <c r="Z1914" i="14" a="1"/>
  <c r="Y1914" i="14" a="1"/>
  <c r="Y1914" i="14" s="1"/>
  <c r="AP1914" i="14" s="1"/>
  <c r="X1914" i="14"/>
  <c r="AO1914" i="14" s="1"/>
  <c r="X1914" i="14" a="1"/>
  <c r="W1914" i="14" a="1"/>
  <c r="W1914" i="14" s="1"/>
  <c r="AN1914" i="14" s="1"/>
  <c r="V1914" i="14" a="1"/>
  <c r="V1914" i="14" s="1"/>
  <c r="AM1914" i="14" s="1"/>
  <c r="U1914" i="14" a="1"/>
  <c r="U1914" i="14" s="1"/>
  <c r="AL1914" i="14" s="1"/>
  <c r="T1914" i="14" a="1"/>
  <c r="T1914" i="14" s="1"/>
  <c r="AK1914" i="14" s="1"/>
  <c r="S1914" i="14" a="1"/>
  <c r="S1914" i="14" s="1"/>
  <c r="AJ1914" i="14" s="1"/>
  <c r="R1914" i="14"/>
  <c r="AI1914" i="14" s="1"/>
  <c r="R1914" i="14" a="1"/>
  <c r="Q1914" i="14" a="1"/>
  <c r="Q1914" i="14" s="1"/>
  <c r="P1914" i="14"/>
  <c r="AG1914" i="14" s="1"/>
  <c r="P1914" i="14" a="1"/>
  <c r="AR1913" i="14"/>
  <c r="AQ1913" i="14"/>
  <c r="AM1913" i="14"/>
  <c r="AE1913" i="14" a="1"/>
  <c r="AE1913" i="14" s="1"/>
  <c r="AV1913" i="14" s="1"/>
  <c r="AD1913" i="14" a="1"/>
  <c r="AD1913" i="14" s="1"/>
  <c r="AU1913" i="14" s="1"/>
  <c r="AC1913" i="14" a="1"/>
  <c r="AC1913" i="14" s="1"/>
  <c r="AT1913" i="14" s="1"/>
  <c r="AB1913" i="14" a="1"/>
  <c r="AB1913" i="14" s="1"/>
  <c r="AS1913" i="14" s="1"/>
  <c r="AA1913" i="14" a="1"/>
  <c r="AA1913" i="14" s="1"/>
  <c r="Z1913" i="14"/>
  <c r="Z1913" i="14" a="1"/>
  <c r="Y1913" i="14"/>
  <c r="AP1913" i="14" s="1"/>
  <c r="Y1913" i="14" a="1"/>
  <c r="X1913" i="14" a="1"/>
  <c r="X1913" i="14" s="1"/>
  <c r="AO1913" i="14" s="1"/>
  <c r="W1913" i="14" a="1"/>
  <c r="W1913" i="14" s="1"/>
  <c r="AN1913" i="14" s="1"/>
  <c r="V1913" i="14" a="1"/>
  <c r="V1913" i="14" s="1"/>
  <c r="U1913" i="14"/>
  <c r="AL1913" i="14" s="1"/>
  <c r="U1913" i="14" a="1"/>
  <c r="T1913" i="14" a="1"/>
  <c r="T1913" i="14" s="1"/>
  <c r="AK1913" i="14" s="1"/>
  <c r="S1913" i="14" a="1"/>
  <c r="S1913" i="14" s="1"/>
  <c r="AJ1913" i="14" s="1"/>
  <c r="BC1913" i="14" s="1" a="1"/>
  <c r="BC1913" i="14" s="1"/>
  <c r="BL1913" i="14" s="1"/>
  <c r="R1913" i="14" a="1"/>
  <c r="R1913" i="14" s="1"/>
  <c r="AI1913" i="14" s="1"/>
  <c r="Q1913" i="14"/>
  <c r="AH1913" i="14" s="1"/>
  <c r="Q1913" i="14" a="1"/>
  <c r="P1913" i="14" a="1"/>
  <c r="P1913" i="14" s="1"/>
  <c r="AG1913" i="14" s="1"/>
  <c r="BA1913" i="14" s="1" a="1"/>
  <c r="BA1913" i="14" s="1"/>
  <c r="BJ1913" i="14" s="1"/>
  <c r="AR1912" i="14"/>
  <c r="AG1912" i="14"/>
  <c r="AE1912" i="14"/>
  <c r="AV1912" i="14" s="1"/>
  <c r="AE1912" i="14" a="1"/>
  <c r="AD1912" i="14" a="1"/>
  <c r="AD1912" i="14" s="1"/>
  <c r="AU1912" i="14" s="1"/>
  <c r="AC1912" i="14"/>
  <c r="AT1912" i="14" s="1"/>
  <c r="AC1912" i="14" a="1"/>
  <c r="AB1912" i="14" a="1"/>
  <c r="AB1912" i="14" s="1"/>
  <c r="AS1912" i="14" s="1"/>
  <c r="AA1912" i="14" a="1"/>
  <c r="AA1912" i="14" s="1"/>
  <c r="Z1912" i="14" a="1"/>
  <c r="Z1912" i="14" s="1"/>
  <c r="AQ1912" i="14" s="1"/>
  <c r="Y1912" i="14" a="1"/>
  <c r="Y1912" i="14" s="1"/>
  <c r="AP1912" i="14" s="1"/>
  <c r="X1912" i="14" a="1"/>
  <c r="X1912" i="14" s="1"/>
  <c r="AO1912" i="14" s="1"/>
  <c r="W1912" i="14"/>
  <c r="AN1912" i="14" s="1"/>
  <c r="W1912" i="14" a="1"/>
  <c r="V1912" i="14" a="1"/>
  <c r="V1912" i="14" s="1"/>
  <c r="AM1912" i="14" s="1"/>
  <c r="U1912" i="14"/>
  <c r="AL1912" i="14" s="1"/>
  <c r="U1912" i="14" a="1"/>
  <c r="T1912" i="14" a="1"/>
  <c r="T1912" i="14" s="1"/>
  <c r="AK1912" i="14" s="1"/>
  <c r="S1912" i="14" a="1"/>
  <c r="S1912" i="14" s="1"/>
  <c r="AJ1912" i="14" s="1"/>
  <c r="R1912" i="14" a="1"/>
  <c r="R1912" i="14" s="1"/>
  <c r="AI1912" i="14" s="1"/>
  <c r="Q1912" i="14" a="1"/>
  <c r="Q1912" i="14" s="1"/>
  <c r="AH1912" i="14" s="1"/>
  <c r="P1912" i="14" a="1"/>
  <c r="P1912" i="14" s="1"/>
  <c r="AG1911" i="14"/>
  <c r="AE1911" i="14" a="1"/>
  <c r="AE1911" i="14" s="1"/>
  <c r="AV1911" i="14" s="1"/>
  <c r="AD1911" i="14"/>
  <c r="AU1911" i="14" s="1"/>
  <c r="AD1911" i="14" a="1"/>
  <c r="AC1911" i="14" a="1"/>
  <c r="AC1911" i="14" s="1"/>
  <c r="AT1911" i="14" s="1"/>
  <c r="AB1911" i="14" a="1"/>
  <c r="AB1911" i="14" s="1"/>
  <c r="AS1911" i="14" s="1"/>
  <c r="AA1911" i="14" a="1"/>
  <c r="AA1911" i="14" s="1"/>
  <c r="AR1911" i="14" s="1"/>
  <c r="Z1911" i="14" a="1"/>
  <c r="Z1911" i="14" s="1"/>
  <c r="AQ1911" i="14" s="1"/>
  <c r="Y1911" i="14" a="1"/>
  <c r="Y1911" i="14" s="1"/>
  <c r="AP1911" i="14" s="1"/>
  <c r="X1911" i="14" a="1"/>
  <c r="X1911" i="14" s="1"/>
  <c r="AO1911" i="14" s="1"/>
  <c r="W1911" i="14" a="1"/>
  <c r="W1911" i="14" s="1"/>
  <c r="AN1911" i="14" s="1"/>
  <c r="V1911" i="14"/>
  <c r="AM1911" i="14" s="1"/>
  <c r="V1911" i="14" a="1"/>
  <c r="U1911" i="14" a="1"/>
  <c r="U1911" i="14" s="1"/>
  <c r="AL1911" i="14" s="1"/>
  <c r="T1911" i="14" a="1"/>
  <c r="T1911" i="14" s="1"/>
  <c r="AK1911" i="14" s="1"/>
  <c r="S1911" i="14" a="1"/>
  <c r="S1911" i="14" s="1"/>
  <c r="AJ1911" i="14" s="1"/>
  <c r="R1911" i="14"/>
  <c r="AI1911" i="14" s="1"/>
  <c r="R1911" i="14" a="1"/>
  <c r="Q1911" i="14" a="1"/>
  <c r="Q1911" i="14" s="1"/>
  <c r="AH1911" i="14" s="1"/>
  <c r="P1911" i="14" a="1"/>
  <c r="P1911" i="14" s="1"/>
  <c r="AE1910" i="14" a="1"/>
  <c r="AE1910" i="14" s="1"/>
  <c r="AV1910" i="14" s="1"/>
  <c r="AD1910" i="14" a="1"/>
  <c r="AD1910" i="14" s="1"/>
  <c r="AU1910" i="14" s="1"/>
  <c r="AC1910" i="14" a="1"/>
  <c r="AC1910" i="14" s="1"/>
  <c r="AT1910" i="14" s="1"/>
  <c r="AB1910" i="14"/>
  <c r="AS1910" i="14" s="1"/>
  <c r="AB1910" i="14" a="1"/>
  <c r="AA1910" i="14" a="1"/>
  <c r="AA1910" i="14" s="1"/>
  <c r="AR1910" i="14" s="1"/>
  <c r="Z1910" i="14"/>
  <c r="AQ1910" i="14" s="1"/>
  <c r="Z1910" i="14" a="1"/>
  <c r="Y1910" i="14" a="1"/>
  <c r="Y1910" i="14" s="1"/>
  <c r="AP1910" i="14" s="1"/>
  <c r="X1910" i="14" a="1"/>
  <c r="X1910" i="14" s="1"/>
  <c r="AO1910" i="14" s="1"/>
  <c r="W1910" i="14" a="1"/>
  <c r="W1910" i="14" s="1"/>
  <c r="AN1910" i="14" s="1"/>
  <c r="V1910" i="14" a="1"/>
  <c r="V1910" i="14" s="1"/>
  <c r="AM1910" i="14" s="1"/>
  <c r="U1910" i="14" a="1"/>
  <c r="U1910" i="14" s="1"/>
  <c r="AL1910" i="14" s="1"/>
  <c r="T1910" i="14"/>
  <c r="AK1910" i="14" s="1"/>
  <c r="T1910" i="14" a="1"/>
  <c r="S1910" i="14" a="1"/>
  <c r="S1910" i="14" s="1"/>
  <c r="AJ1910" i="14" s="1"/>
  <c r="R1910" i="14"/>
  <c r="AI1910" i="14" s="1"/>
  <c r="R1910" i="14" a="1"/>
  <c r="Q1910" i="14" a="1"/>
  <c r="Q1910" i="14" s="1"/>
  <c r="AH1910" i="14" s="1"/>
  <c r="P1910" i="14" a="1"/>
  <c r="P1910" i="14" s="1"/>
  <c r="AG1910" i="14" s="1"/>
  <c r="AU1909" i="14"/>
  <c r="AQ1909" i="14"/>
  <c r="AE1909" i="14"/>
  <c r="AV1909" i="14" s="1"/>
  <c r="AE1909" i="14" a="1"/>
  <c r="AD1909" i="14" a="1"/>
  <c r="AD1909" i="14" s="1"/>
  <c r="AC1909" i="14" a="1"/>
  <c r="AC1909" i="14" s="1"/>
  <c r="AT1909" i="14" s="1"/>
  <c r="AB1909" i="14" a="1"/>
  <c r="AB1909" i="14" s="1"/>
  <c r="AS1909" i="14" s="1"/>
  <c r="AA1909" i="14"/>
  <c r="AR1909" i="14" s="1"/>
  <c r="AA1909" i="14" a="1"/>
  <c r="Z1909" i="14" a="1"/>
  <c r="Z1909" i="14" s="1"/>
  <c r="Y1909" i="14" a="1"/>
  <c r="Y1909" i="14" s="1"/>
  <c r="AP1909" i="14" s="1"/>
  <c r="X1909" i="14" a="1"/>
  <c r="X1909" i="14" s="1"/>
  <c r="AO1909" i="14" s="1"/>
  <c r="W1909" i="14" a="1"/>
  <c r="W1909" i="14" s="1"/>
  <c r="AN1909" i="14" s="1"/>
  <c r="V1909" i="14" a="1"/>
  <c r="V1909" i="14" s="1"/>
  <c r="AM1909" i="14" s="1"/>
  <c r="U1909" i="14" a="1"/>
  <c r="U1909" i="14" s="1"/>
  <c r="AL1909" i="14" s="1"/>
  <c r="T1909" i="14" a="1"/>
  <c r="T1909" i="14" s="1"/>
  <c r="AK1909" i="14" s="1"/>
  <c r="S1909" i="14"/>
  <c r="AJ1909" i="14" s="1"/>
  <c r="S1909" i="14" a="1"/>
  <c r="R1909" i="14" a="1"/>
  <c r="R1909" i="14" s="1"/>
  <c r="AI1909" i="14" s="1"/>
  <c r="Q1909" i="14" a="1"/>
  <c r="Q1909" i="14" s="1"/>
  <c r="AH1909" i="14" s="1"/>
  <c r="P1909" i="14" a="1"/>
  <c r="P1909" i="14" s="1"/>
  <c r="AG1909" i="14" s="1"/>
  <c r="BE1909" i="14" s="1" a="1"/>
  <c r="BE1909" i="14" s="1"/>
  <c r="BN1909" i="14" s="1"/>
  <c r="AE1908" i="14"/>
  <c r="AV1908" i="14" s="1"/>
  <c r="AE1908" i="14" a="1"/>
  <c r="AD1908" i="14" a="1"/>
  <c r="AD1908" i="14" s="1"/>
  <c r="AU1908" i="14" s="1"/>
  <c r="AC1908" i="14" a="1"/>
  <c r="AC1908" i="14" s="1"/>
  <c r="AT1908" i="14" s="1"/>
  <c r="AB1908" i="14" a="1"/>
  <c r="AB1908" i="14" s="1"/>
  <c r="AS1908" i="14" s="1"/>
  <c r="AA1908" i="14" a="1"/>
  <c r="AA1908" i="14" s="1"/>
  <c r="AR1908" i="14" s="1"/>
  <c r="Z1908" i="14" a="1"/>
  <c r="Z1908" i="14" s="1"/>
  <c r="AQ1908" i="14" s="1"/>
  <c r="Y1908" i="14"/>
  <c r="AP1908" i="14" s="1"/>
  <c r="Y1908" i="14" a="1"/>
  <c r="X1908" i="14" a="1"/>
  <c r="X1908" i="14" s="1"/>
  <c r="AO1908" i="14" s="1"/>
  <c r="W1908" i="14"/>
  <c r="AN1908" i="14" s="1"/>
  <c r="W1908" i="14" a="1"/>
  <c r="V1908" i="14" a="1"/>
  <c r="V1908" i="14" s="1"/>
  <c r="AM1908" i="14" s="1"/>
  <c r="U1908" i="14" a="1"/>
  <c r="U1908" i="14" s="1"/>
  <c r="AL1908" i="14" s="1"/>
  <c r="T1908" i="14" a="1"/>
  <c r="T1908" i="14" s="1"/>
  <c r="AK1908" i="14" s="1"/>
  <c r="S1908" i="14" a="1"/>
  <c r="S1908" i="14" s="1"/>
  <c r="AJ1908" i="14" s="1"/>
  <c r="R1908" i="14" a="1"/>
  <c r="R1908" i="14" s="1"/>
  <c r="AI1908" i="14" s="1"/>
  <c r="Q1908" i="14"/>
  <c r="AH1908" i="14" s="1"/>
  <c r="Q1908" i="14" a="1"/>
  <c r="P1908" i="14" a="1"/>
  <c r="P1908" i="14" s="1"/>
  <c r="AG1908" i="14" s="1"/>
  <c r="AP1907" i="14"/>
  <c r="AO1907" i="14"/>
  <c r="AE1907" i="14" a="1"/>
  <c r="AE1907" i="14" s="1"/>
  <c r="AV1907" i="14" s="1"/>
  <c r="AD1907" i="14" a="1"/>
  <c r="AD1907" i="14" s="1"/>
  <c r="AU1907" i="14" s="1"/>
  <c r="AC1907" i="14" a="1"/>
  <c r="AC1907" i="14" s="1"/>
  <c r="AT1907" i="14" s="1"/>
  <c r="AB1907" i="14"/>
  <c r="AS1907" i="14" s="1"/>
  <c r="AB1907" i="14" a="1"/>
  <c r="AA1907" i="14" a="1"/>
  <c r="AA1907" i="14" s="1"/>
  <c r="AR1907" i="14" s="1"/>
  <c r="Z1907" i="14" a="1"/>
  <c r="Z1907" i="14" s="1"/>
  <c r="AQ1907" i="14" s="1"/>
  <c r="Y1907" i="14" a="1"/>
  <c r="Y1907" i="14" s="1"/>
  <c r="X1907" i="14"/>
  <c r="X1907" i="14" a="1"/>
  <c r="W1907" i="14" a="1"/>
  <c r="W1907" i="14" s="1"/>
  <c r="AN1907" i="14" s="1"/>
  <c r="V1907" i="14" a="1"/>
  <c r="V1907" i="14" s="1"/>
  <c r="AM1907" i="14" s="1"/>
  <c r="U1907" i="14" a="1"/>
  <c r="U1907" i="14" s="1"/>
  <c r="AL1907" i="14" s="1"/>
  <c r="T1907" i="14" a="1"/>
  <c r="T1907" i="14" s="1"/>
  <c r="AK1907" i="14" s="1"/>
  <c r="S1907" i="14" a="1"/>
  <c r="S1907" i="14" s="1"/>
  <c r="AJ1907" i="14" s="1"/>
  <c r="R1907" i="14" a="1"/>
  <c r="R1907" i="14" s="1"/>
  <c r="AI1907" i="14" s="1"/>
  <c r="Q1907" i="14" a="1"/>
  <c r="Q1907" i="14" s="1"/>
  <c r="AH1907" i="14" s="1"/>
  <c r="P1907" i="14"/>
  <c r="AG1907" i="14" s="1"/>
  <c r="BB1907" i="14" s="1" a="1"/>
  <c r="BB1907" i="14" s="1"/>
  <c r="BK1907" i="14" s="1"/>
  <c r="P1907" i="14" a="1"/>
  <c r="AT1906" i="14"/>
  <c r="AP1906" i="14"/>
  <c r="AE1906" i="14" a="1"/>
  <c r="AE1906" i="14" s="1"/>
  <c r="AV1906" i="14" s="1"/>
  <c r="AD1906" i="14"/>
  <c r="AU1906" i="14" s="1"/>
  <c r="AD1906" i="14" a="1"/>
  <c r="AC1906" i="14" a="1"/>
  <c r="AC1906" i="14" s="1"/>
  <c r="AB1906" i="14"/>
  <c r="AS1906" i="14" s="1"/>
  <c r="AB1906" i="14" a="1"/>
  <c r="AA1906" i="14" a="1"/>
  <c r="AA1906" i="14" s="1"/>
  <c r="AR1906" i="14" s="1"/>
  <c r="Z1906" i="14" a="1"/>
  <c r="Z1906" i="14" s="1"/>
  <c r="AQ1906" i="14" s="1"/>
  <c r="Y1906" i="14" a="1"/>
  <c r="Y1906" i="14" s="1"/>
  <c r="X1906" i="14" a="1"/>
  <c r="X1906" i="14" s="1"/>
  <c r="AO1906" i="14" s="1"/>
  <c r="W1906" i="14" a="1"/>
  <c r="W1906" i="14" s="1"/>
  <c r="AN1906" i="14" s="1"/>
  <c r="V1906" i="14"/>
  <c r="AM1906" i="14" s="1"/>
  <c r="V1906" i="14" a="1"/>
  <c r="U1906" i="14" a="1"/>
  <c r="U1906" i="14" s="1"/>
  <c r="AL1906" i="14" s="1"/>
  <c r="T1906" i="14"/>
  <c r="AK1906" i="14" s="1"/>
  <c r="T1906" i="14" a="1"/>
  <c r="S1906" i="14" a="1"/>
  <c r="S1906" i="14" s="1"/>
  <c r="AJ1906" i="14" s="1"/>
  <c r="R1906" i="14" a="1"/>
  <c r="R1906" i="14" s="1"/>
  <c r="AI1906" i="14" s="1"/>
  <c r="Q1906" i="14" a="1"/>
  <c r="Q1906" i="14" s="1"/>
  <c r="AH1906" i="14" s="1"/>
  <c r="P1906" i="14" a="1"/>
  <c r="P1906" i="14" s="1"/>
  <c r="AG1906" i="14" s="1"/>
  <c r="BE1906" i="14" s="1" a="1"/>
  <c r="BE1906" i="14" s="1"/>
  <c r="BN1906" i="14" s="1"/>
  <c r="AU1905" i="14"/>
  <c r="AI1905" i="14"/>
  <c r="AE1905" i="14" a="1"/>
  <c r="AE1905" i="14" s="1"/>
  <c r="AV1905" i="14" s="1"/>
  <c r="AD1905" i="14" a="1"/>
  <c r="AD1905" i="14" s="1"/>
  <c r="AC1905" i="14"/>
  <c r="AT1905" i="14" s="1"/>
  <c r="AC1905" i="14" a="1"/>
  <c r="AB1905" i="14" a="1"/>
  <c r="AB1905" i="14" s="1"/>
  <c r="AS1905" i="14" s="1"/>
  <c r="AA1905" i="14" a="1"/>
  <c r="AA1905" i="14" s="1"/>
  <c r="AR1905" i="14" s="1"/>
  <c r="Z1905" i="14" a="1"/>
  <c r="Z1905" i="14" s="1"/>
  <c r="AQ1905" i="14" s="1"/>
  <c r="Y1905" i="14"/>
  <c r="AP1905" i="14" s="1"/>
  <c r="Y1905" i="14" a="1"/>
  <c r="X1905" i="14" a="1"/>
  <c r="X1905" i="14" s="1"/>
  <c r="AO1905" i="14" s="1"/>
  <c r="W1905" i="14" a="1"/>
  <c r="W1905" i="14" s="1"/>
  <c r="AN1905" i="14" s="1"/>
  <c r="V1905" i="14" a="1"/>
  <c r="V1905" i="14" s="1"/>
  <c r="AM1905" i="14" s="1"/>
  <c r="U1905" i="14"/>
  <c r="AL1905" i="14" s="1"/>
  <c r="U1905" i="14" a="1"/>
  <c r="T1905" i="14" a="1"/>
  <c r="T1905" i="14" s="1"/>
  <c r="AK1905" i="14" s="1"/>
  <c r="S1905" i="14" a="1"/>
  <c r="S1905" i="14" s="1"/>
  <c r="AJ1905" i="14" s="1"/>
  <c r="R1905" i="14" a="1"/>
  <c r="R1905" i="14" s="1"/>
  <c r="Q1905" i="14" a="1"/>
  <c r="Q1905" i="14" s="1"/>
  <c r="AH1905" i="14" s="1"/>
  <c r="P1905" i="14" a="1"/>
  <c r="P1905" i="14" s="1"/>
  <c r="AG1905" i="14" s="1"/>
  <c r="AN1904" i="14"/>
  <c r="AE1904" i="14" a="1"/>
  <c r="AE1904" i="14" s="1"/>
  <c r="AV1904" i="14" s="1"/>
  <c r="AD1904" i="14" a="1"/>
  <c r="AD1904" i="14" s="1"/>
  <c r="AU1904" i="14" s="1"/>
  <c r="AC1904" i="14" a="1"/>
  <c r="AC1904" i="14" s="1"/>
  <c r="AT1904" i="14" s="1"/>
  <c r="AB1904" i="14" a="1"/>
  <c r="AB1904" i="14" s="1"/>
  <c r="AS1904" i="14" s="1"/>
  <c r="AA1904" i="14"/>
  <c r="AR1904" i="14" s="1"/>
  <c r="AA1904" i="14" a="1"/>
  <c r="Z1904" i="14" a="1"/>
  <c r="Z1904" i="14" s="1"/>
  <c r="AQ1904" i="14" s="1"/>
  <c r="Y1904" i="14"/>
  <c r="AP1904" i="14" s="1"/>
  <c r="Y1904" i="14" a="1"/>
  <c r="X1904" i="14" a="1"/>
  <c r="X1904" i="14" s="1"/>
  <c r="AO1904" i="14" s="1"/>
  <c r="W1904" i="14" a="1"/>
  <c r="W1904" i="14" s="1"/>
  <c r="V1904" i="14" a="1"/>
  <c r="V1904" i="14" s="1"/>
  <c r="AM1904" i="14" s="1"/>
  <c r="U1904" i="14" a="1"/>
  <c r="U1904" i="14" s="1"/>
  <c r="AL1904" i="14" s="1"/>
  <c r="T1904" i="14" a="1"/>
  <c r="T1904" i="14" s="1"/>
  <c r="AK1904" i="14" s="1"/>
  <c r="S1904" i="14"/>
  <c r="AJ1904" i="14" s="1"/>
  <c r="S1904" i="14" a="1"/>
  <c r="R1904" i="14" a="1"/>
  <c r="R1904" i="14" s="1"/>
  <c r="AI1904" i="14" s="1"/>
  <c r="Q1904" i="14"/>
  <c r="AH1904" i="14" s="1"/>
  <c r="Q1904" i="14" a="1"/>
  <c r="P1904" i="14" a="1"/>
  <c r="P1904" i="14" s="1"/>
  <c r="AG1904" i="14" s="1"/>
  <c r="AO1903" i="14"/>
  <c r="AE1903" i="14" a="1"/>
  <c r="AE1903" i="14" s="1"/>
  <c r="AV1903" i="14" s="1"/>
  <c r="AD1903" i="14"/>
  <c r="AU1903" i="14" s="1"/>
  <c r="AD1903" i="14" a="1"/>
  <c r="AC1903" i="14" a="1"/>
  <c r="AC1903" i="14" s="1"/>
  <c r="AT1903" i="14" s="1"/>
  <c r="AB1903" i="14" a="1"/>
  <c r="AB1903" i="14" s="1"/>
  <c r="AS1903" i="14" s="1"/>
  <c r="AA1903" i="14" a="1"/>
  <c r="AA1903" i="14" s="1"/>
  <c r="AR1903" i="14" s="1"/>
  <c r="Z1903" i="14"/>
  <c r="AQ1903" i="14" s="1"/>
  <c r="Z1903" i="14" a="1"/>
  <c r="Y1903" i="14" a="1"/>
  <c r="Y1903" i="14" s="1"/>
  <c r="AP1903" i="14" s="1"/>
  <c r="X1903" i="14" a="1"/>
  <c r="X1903" i="14" s="1"/>
  <c r="W1903" i="14" a="1"/>
  <c r="W1903" i="14" s="1"/>
  <c r="AN1903" i="14" s="1"/>
  <c r="V1903" i="14"/>
  <c r="AM1903" i="14" s="1"/>
  <c r="BD1903" i="14" s="1" a="1"/>
  <c r="BD1903" i="14" s="1"/>
  <c r="BM1903" i="14" s="1"/>
  <c r="V1903" i="14" a="1"/>
  <c r="U1903" i="14" a="1"/>
  <c r="U1903" i="14" s="1"/>
  <c r="AL1903" i="14" s="1"/>
  <c r="T1903" i="14" a="1"/>
  <c r="T1903" i="14" s="1"/>
  <c r="AK1903" i="14" s="1"/>
  <c r="S1903" i="14" a="1"/>
  <c r="S1903" i="14" s="1"/>
  <c r="AJ1903" i="14" s="1"/>
  <c r="R1903" i="14"/>
  <c r="AI1903" i="14" s="1"/>
  <c r="R1903" i="14" a="1"/>
  <c r="Q1903" i="14" a="1"/>
  <c r="Q1903" i="14" s="1"/>
  <c r="AH1903" i="14" s="1"/>
  <c r="P1903" i="14" a="1"/>
  <c r="P1903" i="14" s="1"/>
  <c r="AG1903" i="14" s="1"/>
  <c r="AH1902" i="14"/>
  <c r="AE1902" i="14" a="1"/>
  <c r="AE1902" i="14" s="1"/>
  <c r="AV1902" i="14" s="1"/>
  <c r="AD1902" i="14"/>
  <c r="AU1902" i="14" s="1"/>
  <c r="AD1902" i="14" a="1"/>
  <c r="AC1902" i="14" a="1"/>
  <c r="AC1902" i="14" s="1"/>
  <c r="AT1902" i="14" s="1"/>
  <c r="AB1902" i="14" a="1"/>
  <c r="AB1902" i="14" s="1"/>
  <c r="AS1902" i="14" s="1"/>
  <c r="AA1902" i="14" a="1"/>
  <c r="AA1902" i="14" s="1"/>
  <c r="AR1902" i="14" s="1"/>
  <c r="Z1902" i="14" a="1"/>
  <c r="Z1902" i="14" s="1"/>
  <c r="AQ1902" i="14" s="1"/>
  <c r="Y1902" i="14" a="1"/>
  <c r="Y1902" i="14" s="1"/>
  <c r="AP1902" i="14" s="1"/>
  <c r="X1902" i="14"/>
  <c r="AO1902" i="14" s="1"/>
  <c r="X1902" i="14" a="1"/>
  <c r="W1902" i="14" a="1"/>
  <c r="W1902" i="14" s="1"/>
  <c r="AN1902" i="14" s="1"/>
  <c r="V1902" i="14"/>
  <c r="AM1902" i="14" s="1"/>
  <c r="V1902" i="14" a="1"/>
  <c r="U1902" i="14" a="1"/>
  <c r="U1902" i="14" s="1"/>
  <c r="AL1902" i="14" s="1"/>
  <c r="T1902" i="14" a="1"/>
  <c r="T1902" i="14" s="1"/>
  <c r="AK1902" i="14" s="1"/>
  <c r="S1902" i="14" a="1"/>
  <c r="S1902" i="14" s="1"/>
  <c r="AJ1902" i="14" s="1"/>
  <c r="R1902" i="14" a="1"/>
  <c r="R1902" i="14" s="1"/>
  <c r="AI1902" i="14" s="1"/>
  <c r="Q1902" i="14" a="1"/>
  <c r="Q1902" i="14" s="1"/>
  <c r="P1902" i="14"/>
  <c r="AG1902" i="14" s="1"/>
  <c r="P1902" i="14" a="1"/>
  <c r="AN1901" i="14"/>
  <c r="AM1901" i="14"/>
  <c r="AI1901" i="14"/>
  <c r="AE1901" i="14"/>
  <c r="AV1901" i="14" s="1"/>
  <c r="AE1901" i="14" a="1"/>
  <c r="AD1901" i="14" a="1"/>
  <c r="AD1901" i="14" s="1"/>
  <c r="AU1901" i="14" s="1"/>
  <c r="AC1901" i="14" a="1"/>
  <c r="AC1901" i="14" s="1"/>
  <c r="AT1901" i="14" s="1"/>
  <c r="AB1901" i="14" a="1"/>
  <c r="AB1901" i="14" s="1"/>
  <c r="AS1901" i="14" s="1"/>
  <c r="AA1901" i="14"/>
  <c r="AR1901" i="14" s="1"/>
  <c r="AA1901" i="14" a="1"/>
  <c r="Z1901" i="14" a="1"/>
  <c r="Z1901" i="14" s="1"/>
  <c r="AQ1901" i="14" s="1"/>
  <c r="Y1901" i="14" a="1"/>
  <c r="Y1901" i="14" s="1"/>
  <c r="AP1901" i="14" s="1"/>
  <c r="X1901" i="14" a="1"/>
  <c r="X1901" i="14" s="1"/>
  <c r="AO1901" i="14" s="1"/>
  <c r="W1901" i="14"/>
  <c r="W1901" i="14" a="1"/>
  <c r="V1901" i="14" a="1"/>
  <c r="V1901" i="14" s="1"/>
  <c r="U1901" i="14" a="1"/>
  <c r="U1901" i="14" s="1"/>
  <c r="AL1901" i="14" s="1"/>
  <c r="T1901" i="14" a="1"/>
  <c r="T1901" i="14" s="1"/>
  <c r="AK1901" i="14" s="1"/>
  <c r="S1901" i="14"/>
  <c r="AJ1901" i="14" s="1"/>
  <c r="S1901" i="14" a="1"/>
  <c r="R1901" i="14" a="1"/>
  <c r="R1901" i="14" s="1"/>
  <c r="Q1901" i="14" a="1"/>
  <c r="Q1901" i="14" s="1"/>
  <c r="AH1901" i="14" s="1"/>
  <c r="AY1901" i="14" s="1" a="1"/>
  <c r="AY1901" i="14" s="1"/>
  <c r="BH1901" i="14" s="1"/>
  <c r="P1901" i="14" a="1"/>
  <c r="P1901" i="14" s="1"/>
  <c r="AG1901" i="14" s="1"/>
  <c r="AS1900" i="14"/>
  <c r="AE1900" i="14" a="1"/>
  <c r="AE1900" i="14" s="1"/>
  <c r="AV1900" i="14" s="1"/>
  <c r="AD1900" i="14" a="1"/>
  <c r="AD1900" i="14" s="1"/>
  <c r="AU1900" i="14" s="1"/>
  <c r="AC1900" i="14"/>
  <c r="AT1900" i="14" s="1"/>
  <c r="AC1900" i="14" a="1"/>
  <c r="AB1900" i="14" a="1"/>
  <c r="AB1900" i="14" s="1"/>
  <c r="AA1900" i="14"/>
  <c r="AR1900" i="14" s="1"/>
  <c r="AA1900" i="14" a="1"/>
  <c r="Z1900" i="14" a="1"/>
  <c r="Z1900" i="14" s="1"/>
  <c r="AQ1900" i="14" s="1"/>
  <c r="Y1900" i="14" a="1"/>
  <c r="Y1900" i="14" s="1"/>
  <c r="AP1900" i="14" s="1"/>
  <c r="X1900" i="14" a="1"/>
  <c r="X1900" i="14" s="1"/>
  <c r="AO1900" i="14" s="1"/>
  <c r="W1900" i="14" a="1"/>
  <c r="W1900" i="14" s="1"/>
  <c r="AN1900" i="14" s="1"/>
  <c r="V1900" i="14" a="1"/>
  <c r="V1900" i="14" s="1"/>
  <c r="AM1900" i="14" s="1"/>
  <c r="U1900" i="14"/>
  <c r="AL1900" i="14" s="1"/>
  <c r="U1900" i="14" a="1"/>
  <c r="T1900" i="14" a="1"/>
  <c r="T1900" i="14" s="1"/>
  <c r="AK1900" i="14" s="1"/>
  <c r="S1900" i="14"/>
  <c r="AJ1900" i="14" s="1"/>
  <c r="S1900" i="14" a="1"/>
  <c r="R1900" i="14" a="1"/>
  <c r="R1900" i="14" s="1"/>
  <c r="AI1900" i="14" s="1"/>
  <c r="Q1900" i="14" a="1"/>
  <c r="Q1900" i="14" s="1"/>
  <c r="AH1900" i="14" s="1"/>
  <c r="P1900" i="14" a="1"/>
  <c r="P1900" i="14" s="1"/>
  <c r="AG1900" i="14" s="1"/>
  <c r="AS1899" i="14"/>
  <c r="AH1899" i="14"/>
  <c r="AE1899" i="14" a="1"/>
  <c r="AE1899" i="14" s="1"/>
  <c r="AV1899" i="14" s="1"/>
  <c r="AD1899" i="14" a="1"/>
  <c r="AD1899" i="14" s="1"/>
  <c r="AU1899" i="14" s="1"/>
  <c r="AC1899" i="14" a="1"/>
  <c r="AC1899" i="14" s="1"/>
  <c r="AT1899" i="14" s="1"/>
  <c r="AB1899" i="14"/>
  <c r="AB1899" i="14" a="1"/>
  <c r="AA1899" i="14" a="1"/>
  <c r="AA1899" i="14" s="1"/>
  <c r="AR1899" i="14" s="1"/>
  <c r="Z1899" i="14" a="1"/>
  <c r="Z1899" i="14" s="1"/>
  <c r="AQ1899" i="14" s="1"/>
  <c r="Y1899" i="14" a="1"/>
  <c r="Y1899" i="14" s="1"/>
  <c r="AP1899" i="14" s="1"/>
  <c r="X1899" i="14" a="1"/>
  <c r="X1899" i="14" s="1"/>
  <c r="AO1899" i="14" s="1"/>
  <c r="W1899" i="14" a="1"/>
  <c r="W1899" i="14" s="1"/>
  <c r="AN1899" i="14" s="1"/>
  <c r="V1899" i="14" a="1"/>
  <c r="V1899" i="14" s="1"/>
  <c r="AM1899" i="14" s="1"/>
  <c r="U1899" i="14" a="1"/>
  <c r="U1899" i="14" s="1"/>
  <c r="AL1899" i="14" s="1"/>
  <c r="T1899" i="14"/>
  <c r="AK1899" i="14" s="1"/>
  <c r="T1899" i="14" a="1"/>
  <c r="S1899" i="14" a="1"/>
  <c r="S1899" i="14" s="1"/>
  <c r="AJ1899" i="14" s="1"/>
  <c r="R1899" i="14" a="1"/>
  <c r="R1899" i="14" s="1"/>
  <c r="AI1899" i="14" s="1"/>
  <c r="Q1899" i="14" a="1"/>
  <c r="Q1899" i="14" s="1"/>
  <c r="P1899" i="14"/>
  <c r="AG1899" i="14" s="1"/>
  <c r="P1899" i="14" a="1"/>
  <c r="AH1898" i="14"/>
  <c r="AE1898" i="14" a="1"/>
  <c r="AE1898" i="14" s="1"/>
  <c r="AV1898" i="14" s="1"/>
  <c r="AD1898" i="14" a="1"/>
  <c r="AD1898" i="14" s="1"/>
  <c r="AU1898" i="14" s="1"/>
  <c r="AC1898" i="14" a="1"/>
  <c r="AC1898" i="14" s="1"/>
  <c r="AT1898" i="14" s="1"/>
  <c r="AB1898" i="14" a="1"/>
  <c r="AB1898" i="14" s="1"/>
  <c r="AS1898" i="14" s="1"/>
  <c r="AA1898" i="14" a="1"/>
  <c r="AA1898" i="14" s="1"/>
  <c r="AR1898" i="14" s="1"/>
  <c r="Z1898" i="14"/>
  <c r="AQ1898" i="14" s="1"/>
  <c r="Z1898" i="14" a="1"/>
  <c r="Y1898" i="14" a="1"/>
  <c r="Y1898" i="14" s="1"/>
  <c r="AP1898" i="14" s="1"/>
  <c r="X1898" i="14"/>
  <c r="AO1898" i="14" s="1"/>
  <c r="X1898" i="14" a="1"/>
  <c r="W1898" i="14" a="1"/>
  <c r="W1898" i="14" s="1"/>
  <c r="AN1898" i="14" s="1"/>
  <c r="V1898" i="14" a="1"/>
  <c r="V1898" i="14" s="1"/>
  <c r="AM1898" i="14" s="1"/>
  <c r="U1898" i="14" a="1"/>
  <c r="U1898" i="14" s="1"/>
  <c r="AL1898" i="14" s="1"/>
  <c r="BA1898" i="14" s="1" a="1"/>
  <c r="BA1898" i="14" s="1"/>
  <c r="BJ1898" i="14" s="1"/>
  <c r="T1898" i="14" a="1"/>
  <c r="T1898" i="14" s="1"/>
  <c r="AK1898" i="14" s="1"/>
  <c r="S1898" i="14" a="1"/>
  <c r="S1898" i="14" s="1"/>
  <c r="AJ1898" i="14" s="1"/>
  <c r="R1898" i="14"/>
  <c r="AI1898" i="14" s="1"/>
  <c r="R1898" i="14" a="1"/>
  <c r="Q1898" i="14" a="1"/>
  <c r="Q1898" i="14" s="1"/>
  <c r="P1898" i="14"/>
  <c r="AG1898" i="14" s="1"/>
  <c r="P1898" i="14" a="1"/>
  <c r="AR1897" i="14"/>
  <c r="AQ1897" i="14"/>
  <c r="AE1897" i="14" a="1"/>
  <c r="AE1897" i="14" s="1"/>
  <c r="AV1897" i="14" s="1"/>
  <c r="AD1897" i="14" a="1"/>
  <c r="AD1897" i="14" s="1"/>
  <c r="AU1897" i="14" s="1"/>
  <c r="AC1897" i="14" a="1"/>
  <c r="AC1897" i="14" s="1"/>
  <c r="AT1897" i="14" s="1"/>
  <c r="AB1897" i="14" a="1"/>
  <c r="AB1897" i="14" s="1"/>
  <c r="AS1897" i="14" s="1"/>
  <c r="AA1897" i="14" a="1"/>
  <c r="AA1897" i="14" s="1"/>
  <c r="Z1897" i="14" a="1"/>
  <c r="Z1897" i="14" s="1"/>
  <c r="Y1897" i="14"/>
  <c r="AP1897" i="14" s="1"/>
  <c r="Y1897" i="14" a="1"/>
  <c r="X1897" i="14" a="1"/>
  <c r="X1897" i="14" s="1"/>
  <c r="AO1897" i="14" s="1"/>
  <c r="W1897" i="14" a="1"/>
  <c r="W1897" i="14" s="1"/>
  <c r="AN1897" i="14" s="1"/>
  <c r="V1897" i="14" a="1"/>
  <c r="V1897" i="14" s="1"/>
  <c r="AM1897" i="14" s="1"/>
  <c r="U1897" i="14" a="1"/>
  <c r="U1897" i="14" s="1"/>
  <c r="AL1897" i="14" s="1"/>
  <c r="T1897" i="14" a="1"/>
  <c r="T1897" i="14" s="1"/>
  <c r="AK1897" i="14" s="1"/>
  <c r="S1897" i="14" a="1"/>
  <c r="S1897" i="14" s="1"/>
  <c r="AJ1897" i="14" s="1"/>
  <c r="R1897" i="14" a="1"/>
  <c r="R1897" i="14" s="1"/>
  <c r="AI1897" i="14" s="1"/>
  <c r="Q1897" i="14"/>
  <c r="AH1897" i="14" s="1"/>
  <c r="Q1897" i="14" a="1"/>
  <c r="P1897" i="14" a="1"/>
  <c r="P1897" i="14" s="1"/>
  <c r="AG1897" i="14" s="1"/>
  <c r="AR1896" i="14"/>
  <c r="AG1896" i="14"/>
  <c r="AE1896" i="14"/>
  <c r="AV1896" i="14" s="1"/>
  <c r="AE1896" i="14" a="1"/>
  <c r="AD1896" i="14" a="1"/>
  <c r="AD1896" i="14" s="1"/>
  <c r="AU1896" i="14" s="1"/>
  <c r="AC1896" i="14"/>
  <c r="AT1896" i="14" s="1"/>
  <c r="AC1896" i="14" a="1"/>
  <c r="AB1896" i="14" a="1"/>
  <c r="AB1896" i="14" s="1"/>
  <c r="AS1896" i="14" s="1"/>
  <c r="AA1896" i="14" a="1"/>
  <c r="AA1896" i="14" s="1"/>
  <c r="Z1896" i="14" a="1"/>
  <c r="Z1896" i="14" s="1"/>
  <c r="AQ1896" i="14" s="1"/>
  <c r="Y1896" i="14" a="1"/>
  <c r="Y1896" i="14" s="1"/>
  <c r="AP1896" i="14" s="1"/>
  <c r="X1896" i="14" a="1"/>
  <c r="X1896" i="14" s="1"/>
  <c r="AO1896" i="14" s="1"/>
  <c r="W1896" i="14"/>
  <c r="AN1896" i="14" s="1"/>
  <c r="W1896" i="14" a="1"/>
  <c r="V1896" i="14" a="1"/>
  <c r="V1896" i="14" s="1"/>
  <c r="AM1896" i="14" s="1"/>
  <c r="U1896" i="14"/>
  <c r="AL1896" i="14" s="1"/>
  <c r="U1896" i="14" a="1"/>
  <c r="T1896" i="14" a="1"/>
  <c r="T1896" i="14" s="1"/>
  <c r="AK1896" i="14" s="1"/>
  <c r="S1896" i="14" a="1"/>
  <c r="S1896" i="14" s="1"/>
  <c r="AJ1896" i="14" s="1"/>
  <c r="R1896" i="14" a="1"/>
  <c r="R1896" i="14" s="1"/>
  <c r="AI1896" i="14" s="1"/>
  <c r="Q1896" i="14" a="1"/>
  <c r="Q1896" i="14" s="1"/>
  <c r="AH1896" i="14" s="1"/>
  <c r="P1896" i="14" a="1"/>
  <c r="P1896" i="14" s="1"/>
  <c r="AE1895" i="14" a="1"/>
  <c r="AE1895" i="14" s="1"/>
  <c r="AV1895" i="14" s="1"/>
  <c r="AD1895" i="14"/>
  <c r="AU1895" i="14" s="1"/>
  <c r="AD1895" i="14" a="1"/>
  <c r="AC1895" i="14" a="1"/>
  <c r="AC1895" i="14" s="1"/>
  <c r="AT1895" i="14" s="1"/>
  <c r="AB1895" i="14" a="1"/>
  <c r="AB1895" i="14" s="1"/>
  <c r="AS1895" i="14" s="1"/>
  <c r="AA1895" i="14" a="1"/>
  <c r="AA1895" i="14" s="1"/>
  <c r="AR1895" i="14" s="1"/>
  <c r="Z1895" i="14"/>
  <c r="AQ1895" i="14" s="1"/>
  <c r="Z1895" i="14" a="1"/>
  <c r="Y1895" i="14" a="1"/>
  <c r="Y1895" i="14" s="1"/>
  <c r="AP1895" i="14" s="1"/>
  <c r="X1895" i="14" a="1"/>
  <c r="X1895" i="14" s="1"/>
  <c r="AO1895" i="14" s="1"/>
  <c r="W1895" i="14" a="1"/>
  <c r="W1895" i="14" s="1"/>
  <c r="AN1895" i="14" s="1"/>
  <c r="V1895" i="14"/>
  <c r="AM1895" i="14" s="1"/>
  <c r="V1895" i="14" a="1"/>
  <c r="U1895" i="14" a="1"/>
  <c r="U1895" i="14" s="1"/>
  <c r="AL1895" i="14" s="1"/>
  <c r="T1895" i="14" a="1"/>
  <c r="T1895" i="14" s="1"/>
  <c r="AK1895" i="14" s="1"/>
  <c r="S1895" i="14" a="1"/>
  <c r="S1895" i="14" s="1"/>
  <c r="AJ1895" i="14" s="1"/>
  <c r="R1895" i="14" a="1"/>
  <c r="R1895" i="14" s="1"/>
  <c r="AI1895" i="14" s="1"/>
  <c r="Q1895" i="14" a="1"/>
  <c r="Q1895" i="14" s="1"/>
  <c r="AH1895" i="14" s="1"/>
  <c r="P1895" i="14" a="1"/>
  <c r="P1895" i="14" s="1"/>
  <c r="AG1895" i="14" s="1"/>
  <c r="AQ1894" i="14"/>
  <c r="AP1894" i="14"/>
  <c r="AE1894" i="14" a="1"/>
  <c r="AE1894" i="14" s="1"/>
  <c r="AV1894" i="14" s="1"/>
  <c r="AD1894" i="14" a="1"/>
  <c r="AD1894" i="14" s="1"/>
  <c r="AU1894" i="14" s="1"/>
  <c r="AC1894" i="14" a="1"/>
  <c r="AC1894" i="14" s="1"/>
  <c r="AT1894" i="14" s="1"/>
  <c r="AB1894" i="14"/>
  <c r="AS1894" i="14" s="1"/>
  <c r="AB1894" i="14" a="1"/>
  <c r="AA1894" i="14" a="1"/>
  <c r="AA1894" i="14" s="1"/>
  <c r="AR1894" i="14" s="1"/>
  <c r="Z1894" i="14"/>
  <c r="Z1894" i="14" a="1"/>
  <c r="Y1894" i="14" a="1"/>
  <c r="Y1894" i="14" s="1"/>
  <c r="X1894" i="14" a="1"/>
  <c r="X1894" i="14" s="1"/>
  <c r="AO1894" i="14" s="1"/>
  <c r="W1894" i="14" a="1"/>
  <c r="W1894" i="14" s="1"/>
  <c r="AN1894" i="14" s="1"/>
  <c r="V1894" i="14" a="1"/>
  <c r="V1894" i="14" s="1"/>
  <c r="AM1894" i="14" s="1"/>
  <c r="U1894" i="14" a="1"/>
  <c r="U1894" i="14" s="1"/>
  <c r="AL1894" i="14" s="1"/>
  <c r="T1894" i="14"/>
  <c r="AK1894" i="14" s="1"/>
  <c r="T1894" i="14" a="1"/>
  <c r="S1894" i="14" a="1"/>
  <c r="S1894" i="14" s="1"/>
  <c r="AJ1894" i="14" s="1"/>
  <c r="R1894" i="14"/>
  <c r="AI1894" i="14" s="1"/>
  <c r="R1894" i="14" a="1"/>
  <c r="Q1894" i="14" a="1"/>
  <c r="Q1894" i="14" s="1"/>
  <c r="AH1894" i="14" s="1"/>
  <c r="P1894" i="14" a="1"/>
  <c r="P1894" i="14" s="1"/>
  <c r="AG1894" i="14" s="1"/>
  <c r="AU1893" i="14"/>
  <c r="AE1893" i="14"/>
  <c r="AV1893" i="14" s="1"/>
  <c r="AE1893" i="14" a="1"/>
  <c r="AD1893" i="14" a="1"/>
  <c r="AD1893" i="14" s="1"/>
  <c r="AC1893" i="14" a="1"/>
  <c r="AC1893" i="14" s="1"/>
  <c r="AT1893" i="14" s="1"/>
  <c r="AB1893" i="14" a="1"/>
  <c r="AB1893" i="14" s="1"/>
  <c r="AS1893" i="14" s="1"/>
  <c r="AA1893" i="14"/>
  <c r="AR1893" i="14" s="1"/>
  <c r="AA1893" i="14" a="1"/>
  <c r="Z1893" i="14" a="1"/>
  <c r="Z1893" i="14" s="1"/>
  <c r="AQ1893" i="14" s="1"/>
  <c r="Y1893" i="14" a="1"/>
  <c r="Y1893" i="14" s="1"/>
  <c r="AP1893" i="14" s="1"/>
  <c r="X1893" i="14" a="1"/>
  <c r="X1893" i="14" s="1"/>
  <c r="AO1893" i="14" s="1"/>
  <c r="W1893" i="14"/>
  <c r="AN1893" i="14" s="1"/>
  <c r="W1893" i="14" a="1"/>
  <c r="V1893" i="14" a="1"/>
  <c r="V1893" i="14" s="1"/>
  <c r="AM1893" i="14" s="1"/>
  <c r="BC1893" i="14" s="1" a="1"/>
  <c r="BC1893" i="14" s="1"/>
  <c r="BL1893" i="14" s="1"/>
  <c r="U1893" i="14" a="1"/>
  <c r="U1893" i="14" s="1"/>
  <c r="AL1893" i="14" s="1"/>
  <c r="T1893" i="14" a="1"/>
  <c r="T1893" i="14" s="1"/>
  <c r="AK1893" i="14" s="1"/>
  <c r="S1893" i="14"/>
  <c r="AJ1893" i="14" s="1"/>
  <c r="S1893" i="14" a="1"/>
  <c r="R1893" i="14" a="1"/>
  <c r="R1893" i="14" s="1"/>
  <c r="AI1893" i="14" s="1"/>
  <c r="Q1893" i="14" a="1"/>
  <c r="Q1893" i="14" s="1"/>
  <c r="AH1893" i="14" s="1"/>
  <c r="P1893" i="14" a="1"/>
  <c r="P1893" i="14" s="1"/>
  <c r="AG1893" i="14" s="1"/>
  <c r="AV1892" i="14"/>
  <c r="AE1892" i="14"/>
  <c r="AE1892" i="14" a="1"/>
  <c r="AD1892" i="14" a="1"/>
  <c r="AD1892" i="14" s="1"/>
  <c r="AU1892" i="14" s="1"/>
  <c r="AC1892" i="14" a="1"/>
  <c r="AC1892" i="14" s="1"/>
  <c r="AT1892" i="14" s="1"/>
  <c r="AB1892" i="14" a="1"/>
  <c r="AB1892" i="14" s="1"/>
  <c r="AS1892" i="14" s="1"/>
  <c r="AA1892" i="14" a="1"/>
  <c r="AA1892" i="14" s="1"/>
  <c r="AR1892" i="14" s="1"/>
  <c r="Z1892" i="14" a="1"/>
  <c r="Z1892" i="14" s="1"/>
  <c r="AQ1892" i="14" s="1"/>
  <c r="Y1892" i="14"/>
  <c r="AP1892" i="14" s="1"/>
  <c r="Y1892" i="14" a="1"/>
  <c r="X1892" i="14" a="1"/>
  <c r="X1892" i="14" s="1"/>
  <c r="AO1892" i="14" s="1"/>
  <c r="W1892" i="14"/>
  <c r="AN1892" i="14" s="1"/>
  <c r="W1892" i="14" a="1"/>
  <c r="V1892" i="14" a="1"/>
  <c r="V1892" i="14" s="1"/>
  <c r="AM1892" i="14" s="1"/>
  <c r="U1892" i="14" a="1"/>
  <c r="U1892" i="14" s="1"/>
  <c r="AL1892" i="14" s="1"/>
  <c r="T1892" i="14" a="1"/>
  <c r="T1892" i="14" s="1"/>
  <c r="AK1892" i="14" s="1"/>
  <c r="S1892" i="14" a="1"/>
  <c r="S1892" i="14" s="1"/>
  <c r="AJ1892" i="14" s="1"/>
  <c r="R1892" i="14" a="1"/>
  <c r="R1892" i="14" s="1"/>
  <c r="AI1892" i="14" s="1"/>
  <c r="Q1892" i="14"/>
  <c r="AH1892" i="14" s="1"/>
  <c r="Q1892" i="14" a="1"/>
  <c r="P1892" i="14" a="1"/>
  <c r="P1892" i="14" s="1"/>
  <c r="AG1892" i="14" s="1"/>
  <c r="AO1891" i="14"/>
  <c r="AE1891" i="14" a="1"/>
  <c r="AE1891" i="14" s="1"/>
  <c r="AV1891" i="14" s="1"/>
  <c r="AD1891" i="14" a="1"/>
  <c r="AD1891" i="14" s="1"/>
  <c r="AU1891" i="14" s="1"/>
  <c r="AC1891" i="14" a="1"/>
  <c r="AC1891" i="14" s="1"/>
  <c r="AT1891" i="14" s="1"/>
  <c r="AB1891" i="14"/>
  <c r="AS1891" i="14" s="1"/>
  <c r="AB1891" i="14" a="1"/>
  <c r="AA1891" i="14" a="1"/>
  <c r="AA1891" i="14" s="1"/>
  <c r="AR1891" i="14" s="1"/>
  <c r="Z1891" i="14" a="1"/>
  <c r="Z1891" i="14" s="1"/>
  <c r="AQ1891" i="14" s="1"/>
  <c r="Y1891" i="14" a="1"/>
  <c r="Y1891" i="14" s="1"/>
  <c r="AP1891" i="14" s="1"/>
  <c r="X1891" i="14" a="1"/>
  <c r="X1891" i="14" s="1"/>
  <c r="W1891" i="14" a="1"/>
  <c r="W1891" i="14" s="1"/>
  <c r="AN1891" i="14" s="1"/>
  <c r="V1891" i="14" a="1"/>
  <c r="V1891" i="14" s="1"/>
  <c r="AM1891" i="14" s="1"/>
  <c r="U1891" i="14" a="1"/>
  <c r="U1891" i="14" s="1"/>
  <c r="AL1891" i="14" s="1"/>
  <c r="T1891" i="14"/>
  <c r="AK1891" i="14" s="1"/>
  <c r="T1891" i="14" a="1"/>
  <c r="S1891" i="14" a="1"/>
  <c r="S1891" i="14" s="1"/>
  <c r="AJ1891" i="14" s="1"/>
  <c r="R1891" i="14" a="1"/>
  <c r="R1891" i="14" s="1"/>
  <c r="AI1891" i="14" s="1"/>
  <c r="BB1891" i="14" s="1" a="1"/>
  <c r="BB1891" i="14" s="1"/>
  <c r="BK1891" i="14" s="1"/>
  <c r="Q1891" i="14" a="1"/>
  <c r="Q1891" i="14" s="1"/>
  <c r="AH1891" i="14" s="1"/>
  <c r="P1891" i="14" a="1"/>
  <c r="P1891" i="14" s="1"/>
  <c r="AG1891" i="14" s="1"/>
  <c r="AT1890" i="14"/>
  <c r="AP1890" i="14"/>
  <c r="AE1890" i="14" a="1"/>
  <c r="AE1890" i="14" s="1"/>
  <c r="AV1890" i="14" s="1"/>
  <c r="AD1890" i="14"/>
  <c r="AU1890" i="14" s="1"/>
  <c r="AD1890" i="14" a="1"/>
  <c r="AC1890" i="14" a="1"/>
  <c r="AC1890" i="14" s="1"/>
  <c r="AB1890" i="14"/>
  <c r="AS1890" i="14" s="1"/>
  <c r="AB1890" i="14" a="1"/>
  <c r="AA1890" i="14" a="1"/>
  <c r="AA1890" i="14" s="1"/>
  <c r="AR1890" i="14" s="1"/>
  <c r="Z1890" i="14"/>
  <c r="AQ1890" i="14" s="1"/>
  <c r="Z1890" i="14" a="1"/>
  <c r="Y1890" i="14" a="1"/>
  <c r="Y1890" i="14" s="1"/>
  <c r="X1890" i="14" a="1"/>
  <c r="X1890" i="14" s="1"/>
  <c r="AO1890" i="14" s="1"/>
  <c r="W1890" i="14" a="1"/>
  <c r="W1890" i="14" s="1"/>
  <c r="AN1890" i="14" s="1"/>
  <c r="V1890" i="14"/>
  <c r="AM1890" i="14" s="1"/>
  <c r="V1890" i="14" a="1"/>
  <c r="U1890" i="14" a="1"/>
  <c r="U1890" i="14" s="1"/>
  <c r="AL1890" i="14" s="1"/>
  <c r="T1890" i="14"/>
  <c r="AK1890" i="14" s="1"/>
  <c r="T1890" i="14" a="1"/>
  <c r="S1890" i="14" a="1"/>
  <c r="S1890" i="14" s="1"/>
  <c r="AJ1890" i="14" s="1"/>
  <c r="R1890" i="14"/>
  <c r="AI1890" i="14" s="1"/>
  <c r="R1890" i="14" a="1"/>
  <c r="Q1890" i="14" a="1"/>
  <c r="Q1890" i="14" s="1"/>
  <c r="AH1890" i="14" s="1"/>
  <c r="BE1890" i="14" s="1" a="1"/>
  <c r="BE1890" i="14" s="1"/>
  <c r="BN1890" i="14" s="1"/>
  <c r="P1890" i="14" a="1"/>
  <c r="P1890" i="14" s="1"/>
  <c r="AG1890" i="14" s="1"/>
  <c r="AU1889" i="14"/>
  <c r="AI1889" i="14"/>
  <c r="AE1889" i="14" a="1"/>
  <c r="AE1889" i="14" s="1"/>
  <c r="AV1889" i="14" s="1"/>
  <c r="AD1889" i="14" a="1"/>
  <c r="AD1889" i="14" s="1"/>
  <c r="AC1889" i="14" a="1"/>
  <c r="AC1889" i="14" s="1"/>
  <c r="AT1889" i="14" s="1"/>
  <c r="AB1889" i="14" a="1"/>
  <c r="AB1889" i="14" s="1"/>
  <c r="AS1889" i="14" s="1"/>
  <c r="AA1889" i="14" a="1"/>
  <c r="AA1889" i="14" s="1"/>
  <c r="AR1889" i="14" s="1"/>
  <c r="Z1889" i="14" a="1"/>
  <c r="Z1889" i="14" s="1"/>
  <c r="AQ1889" i="14" s="1"/>
  <c r="Y1889" i="14" a="1"/>
  <c r="Y1889" i="14" s="1"/>
  <c r="AP1889" i="14" s="1"/>
  <c r="X1889" i="14" a="1"/>
  <c r="X1889" i="14" s="1"/>
  <c r="AO1889" i="14" s="1"/>
  <c r="W1889" i="14" a="1"/>
  <c r="W1889" i="14" s="1"/>
  <c r="AN1889" i="14" s="1"/>
  <c r="V1889" i="14" a="1"/>
  <c r="V1889" i="14" s="1"/>
  <c r="AM1889" i="14" s="1"/>
  <c r="U1889" i="14" a="1"/>
  <c r="U1889" i="14" s="1"/>
  <c r="AL1889" i="14" s="1"/>
  <c r="T1889" i="14" a="1"/>
  <c r="T1889" i="14" s="1"/>
  <c r="AK1889" i="14" s="1"/>
  <c r="S1889" i="14" a="1"/>
  <c r="S1889" i="14" s="1"/>
  <c r="AJ1889" i="14" s="1"/>
  <c r="R1889" i="14" a="1"/>
  <c r="R1889" i="14" s="1"/>
  <c r="Q1889" i="14"/>
  <c r="AH1889" i="14" s="1"/>
  <c r="Q1889" i="14" a="1"/>
  <c r="P1889" i="14" a="1"/>
  <c r="P1889" i="14" s="1"/>
  <c r="AG1889" i="14" s="1"/>
  <c r="AN1888" i="14"/>
  <c r="AJ1888" i="14"/>
  <c r="AE1888" i="14"/>
  <c r="AV1888" i="14" s="1"/>
  <c r="AE1888" i="14" a="1"/>
  <c r="AD1888" i="14" a="1"/>
  <c r="AD1888" i="14" s="1"/>
  <c r="AU1888" i="14" s="1"/>
  <c r="AC1888" i="14" a="1"/>
  <c r="AC1888" i="14" s="1"/>
  <c r="AT1888" i="14" s="1"/>
  <c r="AB1888" i="14" a="1"/>
  <c r="AB1888" i="14" s="1"/>
  <c r="AS1888" i="14" s="1"/>
  <c r="AA1888" i="14"/>
  <c r="AR1888" i="14" s="1"/>
  <c r="AA1888" i="14" a="1"/>
  <c r="Z1888" i="14" a="1"/>
  <c r="Z1888" i="14" s="1"/>
  <c r="AQ1888" i="14" s="1"/>
  <c r="Y1888" i="14"/>
  <c r="AP1888" i="14" s="1"/>
  <c r="Y1888" i="14" a="1"/>
  <c r="X1888" i="14" a="1"/>
  <c r="X1888" i="14" s="1"/>
  <c r="AO1888" i="14" s="1"/>
  <c r="W1888" i="14"/>
  <c r="W1888" i="14" a="1"/>
  <c r="V1888" i="14" a="1"/>
  <c r="V1888" i="14" s="1"/>
  <c r="AM1888" i="14" s="1"/>
  <c r="U1888" i="14" a="1"/>
  <c r="U1888" i="14" s="1"/>
  <c r="AL1888" i="14" s="1"/>
  <c r="T1888" i="14" a="1"/>
  <c r="T1888" i="14" s="1"/>
  <c r="AK1888" i="14" s="1"/>
  <c r="S1888" i="14"/>
  <c r="S1888" i="14" a="1"/>
  <c r="R1888" i="14" a="1"/>
  <c r="R1888" i="14" s="1"/>
  <c r="AI1888" i="14" s="1"/>
  <c r="Q1888" i="14"/>
  <c r="AH1888" i="14" s="1"/>
  <c r="Q1888" i="14" a="1"/>
  <c r="P1888" i="14" a="1"/>
  <c r="P1888" i="14" s="1"/>
  <c r="AG1888" i="14" s="1"/>
  <c r="AE1887" i="14" a="1"/>
  <c r="AE1887" i="14" s="1"/>
  <c r="AV1887" i="14" s="1"/>
  <c r="AD1887" i="14" a="1"/>
  <c r="AD1887" i="14" s="1"/>
  <c r="AU1887" i="14" s="1"/>
  <c r="AC1887" i="14" a="1"/>
  <c r="AC1887" i="14" s="1"/>
  <c r="AT1887" i="14" s="1"/>
  <c r="AB1887" i="14" a="1"/>
  <c r="AB1887" i="14" s="1"/>
  <c r="AS1887" i="14" s="1"/>
  <c r="AA1887" i="14" a="1"/>
  <c r="AA1887" i="14" s="1"/>
  <c r="AR1887" i="14" s="1"/>
  <c r="Z1887" i="14" a="1"/>
  <c r="Z1887" i="14" s="1"/>
  <c r="AQ1887" i="14" s="1"/>
  <c r="Y1887" i="14" a="1"/>
  <c r="Y1887" i="14" s="1"/>
  <c r="AP1887" i="14" s="1"/>
  <c r="X1887" i="14" a="1"/>
  <c r="X1887" i="14" s="1"/>
  <c r="AO1887" i="14" s="1"/>
  <c r="W1887" i="14" a="1"/>
  <c r="W1887" i="14" s="1"/>
  <c r="AN1887" i="14" s="1"/>
  <c r="V1887" i="14"/>
  <c r="AM1887" i="14" s="1"/>
  <c r="V1887" i="14" a="1"/>
  <c r="U1887" i="14" a="1"/>
  <c r="U1887" i="14" s="1"/>
  <c r="AL1887" i="14" s="1"/>
  <c r="T1887" i="14" a="1"/>
  <c r="T1887" i="14" s="1"/>
  <c r="AK1887" i="14" s="1"/>
  <c r="S1887" i="14" a="1"/>
  <c r="S1887" i="14" s="1"/>
  <c r="AJ1887" i="14" s="1"/>
  <c r="R1887" i="14" a="1"/>
  <c r="R1887" i="14" s="1"/>
  <c r="AI1887" i="14" s="1"/>
  <c r="Q1887" i="14" a="1"/>
  <c r="Q1887" i="14" s="1"/>
  <c r="AH1887" i="14" s="1"/>
  <c r="P1887" i="14" a="1"/>
  <c r="P1887" i="14" s="1"/>
  <c r="AG1887" i="14" s="1"/>
  <c r="AI1886" i="14"/>
  <c r="AH1886" i="14"/>
  <c r="AY1886" i="14" s="1" a="1"/>
  <c r="AY1886" i="14" s="1"/>
  <c r="BH1886" i="14" s="1"/>
  <c r="AE1886" i="14" a="1"/>
  <c r="AE1886" i="14" s="1"/>
  <c r="AV1886" i="14" s="1"/>
  <c r="AD1886" i="14"/>
  <c r="AU1886" i="14" s="1"/>
  <c r="AD1886" i="14" a="1"/>
  <c r="AC1886" i="14" a="1"/>
  <c r="AC1886" i="14" s="1"/>
  <c r="AT1886" i="14" s="1"/>
  <c r="AB1886" i="14"/>
  <c r="AS1886" i="14" s="1"/>
  <c r="AB1886" i="14" a="1"/>
  <c r="AA1886" i="14" a="1"/>
  <c r="AA1886" i="14" s="1"/>
  <c r="AR1886" i="14" s="1"/>
  <c r="Z1886" i="14" a="1"/>
  <c r="Z1886" i="14" s="1"/>
  <c r="AQ1886" i="14" s="1"/>
  <c r="Y1886" i="14" a="1"/>
  <c r="Y1886" i="14" s="1"/>
  <c r="AP1886" i="14" s="1"/>
  <c r="X1886" i="14"/>
  <c r="AO1886" i="14" s="1"/>
  <c r="X1886" i="14" a="1"/>
  <c r="W1886" i="14" a="1"/>
  <c r="W1886" i="14" s="1"/>
  <c r="AN1886" i="14" s="1"/>
  <c r="V1886" i="14"/>
  <c r="AM1886" i="14" s="1"/>
  <c r="V1886" i="14" a="1"/>
  <c r="U1886" i="14" a="1"/>
  <c r="U1886" i="14" s="1"/>
  <c r="AL1886" i="14" s="1"/>
  <c r="T1886" i="14"/>
  <c r="AK1886" i="14" s="1"/>
  <c r="T1886" i="14" a="1"/>
  <c r="S1886" i="14" a="1"/>
  <c r="S1886" i="14" s="1"/>
  <c r="AJ1886" i="14" s="1"/>
  <c r="R1886" i="14" a="1"/>
  <c r="R1886" i="14" s="1"/>
  <c r="Q1886" i="14" a="1"/>
  <c r="Q1886" i="14" s="1"/>
  <c r="P1886" i="14"/>
  <c r="AG1886" i="14" s="1"/>
  <c r="P1886" i="14" a="1"/>
  <c r="AM1885" i="14"/>
  <c r="AE1885" i="14" a="1"/>
  <c r="AE1885" i="14" s="1"/>
  <c r="AV1885" i="14" s="1"/>
  <c r="AD1885" i="14" a="1"/>
  <c r="AD1885" i="14" s="1"/>
  <c r="AU1885" i="14" s="1"/>
  <c r="AC1885" i="14" a="1"/>
  <c r="AC1885" i="14" s="1"/>
  <c r="AT1885" i="14" s="1"/>
  <c r="AB1885" i="14" a="1"/>
  <c r="AB1885" i="14" s="1"/>
  <c r="AS1885" i="14" s="1"/>
  <c r="AA1885" i="14" a="1"/>
  <c r="AA1885" i="14" s="1"/>
  <c r="AR1885" i="14" s="1"/>
  <c r="Z1885" i="14" a="1"/>
  <c r="Z1885" i="14" s="1"/>
  <c r="AQ1885" i="14" s="1"/>
  <c r="Y1885" i="14" a="1"/>
  <c r="Y1885" i="14" s="1"/>
  <c r="AP1885" i="14" s="1"/>
  <c r="X1885" i="14" a="1"/>
  <c r="X1885" i="14" s="1"/>
  <c r="AO1885" i="14" s="1"/>
  <c r="W1885" i="14" a="1"/>
  <c r="W1885" i="14" s="1"/>
  <c r="AN1885" i="14" s="1"/>
  <c r="V1885" i="14" a="1"/>
  <c r="V1885" i="14" s="1"/>
  <c r="U1885" i="14" a="1"/>
  <c r="U1885" i="14" s="1"/>
  <c r="AL1885" i="14" s="1"/>
  <c r="T1885" i="14" a="1"/>
  <c r="T1885" i="14" s="1"/>
  <c r="AK1885" i="14" s="1"/>
  <c r="S1885" i="14"/>
  <c r="AJ1885" i="14" s="1"/>
  <c r="S1885" i="14" a="1"/>
  <c r="R1885" i="14" a="1"/>
  <c r="R1885" i="14" s="1"/>
  <c r="AI1885" i="14" s="1"/>
  <c r="BA1885" i="14" s="1" a="1"/>
  <c r="BA1885" i="14" s="1"/>
  <c r="BJ1885" i="14" s="1"/>
  <c r="Q1885" i="14" a="1"/>
  <c r="Q1885" i="14" s="1"/>
  <c r="AH1885" i="14" s="1"/>
  <c r="P1885" i="14" a="1"/>
  <c r="P1885" i="14" s="1"/>
  <c r="AG1885" i="14" s="1"/>
  <c r="AE1884" i="14" a="1"/>
  <c r="AE1884" i="14" s="1"/>
  <c r="AV1884" i="14" s="1"/>
  <c r="AD1884" i="14" a="1"/>
  <c r="AD1884" i="14" s="1"/>
  <c r="AU1884" i="14" s="1"/>
  <c r="AC1884" i="14"/>
  <c r="AT1884" i="14" s="1"/>
  <c r="AC1884" i="14" a="1"/>
  <c r="AB1884" i="14" a="1"/>
  <c r="AB1884" i="14" s="1"/>
  <c r="AS1884" i="14" s="1"/>
  <c r="AA1884" i="14"/>
  <c r="AR1884" i="14" s="1"/>
  <c r="AA1884" i="14" a="1"/>
  <c r="Z1884" i="14" a="1"/>
  <c r="Z1884" i="14" s="1"/>
  <c r="AQ1884" i="14" s="1"/>
  <c r="Y1884" i="14"/>
  <c r="AP1884" i="14" s="1"/>
  <c r="Y1884" i="14" a="1"/>
  <c r="X1884" i="14" a="1"/>
  <c r="X1884" i="14" s="1"/>
  <c r="AO1884" i="14" s="1"/>
  <c r="W1884" i="14" a="1"/>
  <c r="W1884" i="14" s="1"/>
  <c r="AN1884" i="14" s="1"/>
  <c r="V1884" i="14" a="1"/>
  <c r="V1884" i="14" s="1"/>
  <c r="AM1884" i="14" s="1"/>
  <c r="BD1884" i="14" s="1" a="1"/>
  <c r="BD1884" i="14" s="1"/>
  <c r="BM1884" i="14" s="1"/>
  <c r="U1884" i="14"/>
  <c r="AL1884" i="14" s="1"/>
  <c r="U1884" i="14" a="1"/>
  <c r="T1884" i="14" a="1"/>
  <c r="T1884" i="14" s="1"/>
  <c r="AK1884" i="14" s="1"/>
  <c r="S1884" i="14"/>
  <c r="AJ1884" i="14" s="1"/>
  <c r="S1884" i="14" a="1"/>
  <c r="R1884" i="14" a="1"/>
  <c r="R1884" i="14" s="1"/>
  <c r="AI1884" i="14" s="1"/>
  <c r="Q1884" i="14"/>
  <c r="AH1884" i="14" s="1"/>
  <c r="Q1884" i="14" a="1"/>
  <c r="P1884" i="14" a="1"/>
  <c r="P1884" i="14" s="1"/>
  <c r="AG1884" i="14" s="1"/>
  <c r="AE1883" i="14" a="1"/>
  <c r="AE1883" i="14" s="1"/>
  <c r="AV1883" i="14" s="1"/>
  <c r="AD1883" i="14" a="1"/>
  <c r="AD1883" i="14" s="1"/>
  <c r="AU1883" i="14" s="1"/>
  <c r="AC1883" i="14" a="1"/>
  <c r="AC1883" i="14" s="1"/>
  <c r="AT1883" i="14" s="1"/>
  <c r="AB1883" i="14" a="1"/>
  <c r="AB1883" i="14" s="1"/>
  <c r="AS1883" i="14" s="1"/>
  <c r="AA1883" i="14" a="1"/>
  <c r="AA1883" i="14" s="1"/>
  <c r="AR1883" i="14" s="1"/>
  <c r="Z1883" i="14" a="1"/>
  <c r="Z1883" i="14" s="1"/>
  <c r="AQ1883" i="14" s="1"/>
  <c r="Y1883" i="14" a="1"/>
  <c r="Y1883" i="14" s="1"/>
  <c r="AP1883" i="14" s="1"/>
  <c r="X1883" i="14"/>
  <c r="AO1883" i="14" s="1"/>
  <c r="X1883" i="14" a="1"/>
  <c r="W1883" i="14" a="1"/>
  <c r="W1883" i="14" s="1"/>
  <c r="AN1883" i="14" s="1"/>
  <c r="V1883" i="14" a="1"/>
  <c r="V1883" i="14" s="1"/>
  <c r="AM1883" i="14" s="1"/>
  <c r="U1883" i="14" a="1"/>
  <c r="U1883" i="14" s="1"/>
  <c r="AL1883" i="14" s="1"/>
  <c r="T1883" i="14" a="1"/>
  <c r="T1883" i="14" s="1"/>
  <c r="AK1883" i="14" s="1"/>
  <c r="S1883" i="14" a="1"/>
  <c r="S1883" i="14" s="1"/>
  <c r="AJ1883" i="14" s="1"/>
  <c r="R1883" i="14" a="1"/>
  <c r="R1883" i="14" s="1"/>
  <c r="AI1883" i="14" s="1"/>
  <c r="Q1883" i="14" a="1"/>
  <c r="Q1883" i="14" s="1"/>
  <c r="AH1883" i="14" s="1"/>
  <c r="P1883" i="14" a="1"/>
  <c r="P1883" i="14" s="1"/>
  <c r="AG1883" i="14" s="1"/>
  <c r="AM1882" i="14"/>
  <c r="AH1882" i="14"/>
  <c r="BA1882" i="14" s="1" a="1"/>
  <c r="BA1882" i="14" s="1"/>
  <c r="BJ1882" i="14" s="1"/>
  <c r="AE1882" i="14" a="1"/>
  <c r="AE1882" i="14" s="1"/>
  <c r="AV1882" i="14" s="1"/>
  <c r="AD1882" i="14"/>
  <c r="AU1882" i="14" s="1"/>
  <c r="AD1882" i="14" a="1"/>
  <c r="AC1882" i="14" a="1"/>
  <c r="AC1882" i="14" s="1"/>
  <c r="AT1882" i="14" s="1"/>
  <c r="AB1882" i="14" a="1"/>
  <c r="AB1882" i="14" s="1"/>
  <c r="AS1882" i="14" s="1"/>
  <c r="AA1882" i="14" a="1"/>
  <c r="AA1882" i="14" s="1"/>
  <c r="AR1882" i="14" s="1"/>
  <c r="Z1882" i="14"/>
  <c r="AQ1882" i="14" s="1"/>
  <c r="Z1882" i="14" a="1"/>
  <c r="Y1882" i="14" a="1"/>
  <c r="Y1882" i="14" s="1"/>
  <c r="AP1882" i="14" s="1"/>
  <c r="X1882" i="14"/>
  <c r="AO1882" i="14" s="1"/>
  <c r="X1882" i="14" a="1"/>
  <c r="W1882" i="14" a="1"/>
  <c r="W1882" i="14" s="1"/>
  <c r="AN1882" i="14" s="1"/>
  <c r="V1882" i="14"/>
  <c r="V1882" i="14" a="1"/>
  <c r="U1882" i="14" a="1"/>
  <c r="U1882" i="14" s="1"/>
  <c r="AL1882" i="14" s="1"/>
  <c r="T1882" i="14" a="1"/>
  <c r="T1882" i="14" s="1"/>
  <c r="AK1882" i="14" s="1"/>
  <c r="S1882" i="14" a="1"/>
  <c r="S1882" i="14" s="1"/>
  <c r="AJ1882" i="14" s="1"/>
  <c r="R1882" i="14"/>
  <c r="AI1882" i="14" s="1"/>
  <c r="R1882" i="14" a="1"/>
  <c r="Q1882" i="14" a="1"/>
  <c r="Q1882" i="14" s="1"/>
  <c r="P1882" i="14"/>
  <c r="AG1882" i="14" s="1"/>
  <c r="P1882" i="14" a="1"/>
  <c r="AQ1881" i="14"/>
  <c r="AM1881" i="14"/>
  <c r="AI1881" i="14"/>
  <c r="AE1881" i="14" a="1"/>
  <c r="AE1881" i="14" s="1"/>
  <c r="AV1881" i="14" s="1"/>
  <c r="AD1881" i="14" a="1"/>
  <c r="AD1881" i="14" s="1"/>
  <c r="AU1881" i="14" s="1"/>
  <c r="AC1881" i="14"/>
  <c r="AT1881" i="14" s="1"/>
  <c r="AC1881" i="14" a="1"/>
  <c r="AB1881" i="14"/>
  <c r="AS1881" i="14" s="1"/>
  <c r="AB1881" i="14" a="1"/>
  <c r="AA1881" i="14" a="1"/>
  <c r="AA1881" i="14" s="1"/>
  <c r="AR1881" i="14" s="1"/>
  <c r="Z1881" i="14" a="1"/>
  <c r="Z1881" i="14" s="1"/>
  <c r="Y1881" i="14" a="1"/>
  <c r="Y1881" i="14" s="1"/>
  <c r="AP1881" i="14" s="1"/>
  <c r="X1881" i="14" a="1"/>
  <c r="X1881" i="14" s="1"/>
  <c r="AO1881" i="14" s="1"/>
  <c r="W1881" i="14" a="1"/>
  <c r="W1881" i="14" s="1"/>
  <c r="AN1881" i="14" s="1"/>
  <c r="V1881" i="14" a="1"/>
  <c r="V1881" i="14" s="1"/>
  <c r="U1881" i="14" a="1"/>
  <c r="U1881" i="14" s="1"/>
  <c r="AL1881" i="14" s="1"/>
  <c r="T1881" i="14"/>
  <c r="AK1881" i="14" s="1"/>
  <c r="T1881" i="14" a="1"/>
  <c r="S1881" i="14" a="1"/>
  <c r="S1881" i="14" s="1"/>
  <c r="AJ1881" i="14" s="1"/>
  <c r="R1881" i="14" a="1"/>
  <c r="R1881" i="14" s="1"/>
  <c r="Q1881" i="14" a="1"/>
  <c r="Q1881" i="14" s="1"/>
  <c r="AH1881" i="14" s="1"/>
  <c r="P1881" i="14" a="1"/>
  <c r="P1881" i="14" s="1"/>
  <c r="AG1881" i="14" s="1"/>
  <c r="AV1880" i="14"/>
  <c r="AU1880" i="14"/>
  <c r="AR1880" i="14"/>
  <c r="AE1880" i="14"/>
  <c r="AE1880" i="14" a="1"/>
  <c r="AD1880" i="14" a="1"/>
  <c r="AD1880" i="14" s="1"/>
  <c r="AC1880" i="14"/>
  <c r="AT1880" i="14" s="1"/>
  <c r="AC1880" i="14" a="1"/>
  <c r="AB1880" i="14" a="1"/>
  <c r="AB1880" i="14" s="1"/>
  <c r="AS1880" i="14" s="1"/>
  <c r="AA1880" i="14"/>
  <c r="AA1880" i="14" a="1"/>
  <c r="Z1880" i="14" a="1"/>
  <c r="Z1880" i="14" s="1"/>
  <c r="AQ1880" i="14" s="1"/>
  <c r="Y1880" i="14" a="1"/>
  <c r="Y1880" i="14" s="1"/>
  <c r="AP1880" i="14" s="1"/>
  <c r="X1880" i="14" a="1"/>
  <c r="X1880" i="14" s="1"/>
  <c r="AO1880" i="14" s="1"/>
  <c r="W1880" i="14" a="1"/>
  <c r="W1880" i="14" s="1"/>
  <c r="AN1880" i="14" s="1"/>
  <c r="V1880" i="14" a="1"/>
  <c r="V1880" i="14" s="1"/>
  <c r="AM1880" i="14" s="1"/>
  <c r="U1880" i="14"/>
  <c r="AL1880" i="14" s="1"/>
  <c r="U1880" i="14" a="1"/>
  <c r="T1880" i="14" a="1"/>
  <c r="T1880" i="14" s="1"/>
  <c r="AK1880" i="14" s="1"/>
  <c r="S1880" i="14"/>
  <c r="AJ1880" i="14" s="1"/>
  <c r="S1880" i="14" a="1"/>
  <c r="R1880" i="14" a="1"/>
  <c r="R1880" i="14" s="1"/>
  <c r="AI1880" i="14" s="1"/>
  <c r="Q1880" i="14" a="1"/>
  <c r="Q1880" i="14" s="1"/>
  <c r="AH1880" i="14" s="1"/>
  <c r="P1880" i="14" a="1"/>
  <c r="P1880" i="14" s="1"/>
  <c r="AG1880" i="14" s="1"/>
  <c r="AE1879" i="14" a="1"/>
  <c r="AE1879" i="14" s="1"/>
  <c r="AV1879" i="14" s="1"/>
  <c r="AD1879" i="14" a="1"/>
  <c r="AD1879" i="14" s="1"/>
  <c r="AU1879" i="14" s="1"/>
  <c r="AC1879" i="14" a="1"/>
  <c r="AC1879" i="14" s="1"/>
  <c r="AT1879" i="14" s="1"/>
  <c r="AB1879" i="14" a="1"/>
  <c r="AB1879" i="14" s="1"/>
  <c r="AS1879" i="14" s="1"/>
  <c r="AA1879" i="14" a="1"/>
  <c r="AA1879" i="14" s="1"/>
  <c r="AR1879" i="14" s="1"/>
  <c r="Z1879" i="14"/>
  <c r="AQ1879" i="14" s="1"/>
  <c r="Z1879" i="14" a="1"/>
  <c r="Y1879" i="14"/>
  <c r="AP1879" i="14" s="1"/>
  <c r="Y1879" i="14" a="1"/>
  <c r="X1879" i="14" a="1"/>
  <c r="X1879" i="14" s="1"/>
  <c r="AO1879" i="14" s="1"/>
  <c r="W1879" i="14" a="1"/>
  <c r="W1879" i="14" s="1"/>
  <c r="AN1879" i="14" s="1"/>
  <c r="V1879" i="14" a="1"/>
  <c r="V1879" i="14" s="1"/>
  <c r="AM1879" i="14" s="1"/>
  <c r="U1879" i="14" a="1"/>
  <c r="U1879" i="14" s="1"/>
  <c r="AL1879" i="14" s="1"/>
  <c r="T1879" i="14" a="1"/>
  <c r="T1879" i="14" s="1"/>
  <c r="AK1879" i="14" s="1"/>
  <c r="S1879" i="14" a="1"/>
  <c r="S1879" i="14" s="1"/>
  <c r="AJ1879" i="14" s="1"/>
  <c r="R1879" i="14" a="1"/>
  <c r="R1879" i="14" s="1"/>
  <c r="AI1879" i="14" s="1"/>
  <c r="Q1879" i="14"/>
  <c r="AH1879" i="14" s="1"/>
  <c r="Q1879" i="14" a="1"/>
  <c r="P1879" i="14" a="1"/>
  <c r="P1879" i="14" s="1"/>
  <c r="AG1879" i="14" s="1"/>
  <c r="AL1878" i="14"/>
  <c r="AH1878" i="14"/>
  <c r="AE1878" i="14" a="1"/>
  <c r="AE1878" i="14" s="1"/>
  <c r="AV1878" i="14" s="1"/>
  <c r="AD1878" i="14" a="1"/>
  <c r="AD1878" i="14" s="1"/>
  <c r="AU1878" i="14" s="1"/>
  <c r="AC1878" i="14" a="1"/>
  <c r="AC1878" i="14" s="1"/>
  <c r="AT1878" i="14" s="1"/>
  <c r="AB1878" i="14" a="1"/>
  <c r="AB1878" i="14" s="1"/>
  <c r="AS1878" i="14" s="1"/>
  <c r="AA1878" i="14" a="1"/>
  <c r="AA1878" i="14" s="1"/>
  <c r="AR1878" i="14" s="1"/>
  <c r="Z1878" i="14"/>
  <c r="AQ1878" i="14" s="1"/>
  <c r="Z1878" i="14" a="1"/>
  <c r="Y1878" i="14" a="1"/>
  <c r="Y1878" i="14" s="1"/>
  <c r="AP1878" i="14" s="1"/>
  <c r="X1878" i="14"/>
  <c r="AO1878" i="14" s="1"/>
  <c r="X1878" i="14" a="1"/>
  <c r="W1878" i="14" a="1"/>
  <c r="W1878" i="14" s="1"/>
  <c r="AN1878" i="14" s="1"/>
  <c r="V1878" i="14" a="1"/>
  <c r="V1878" i="14" s="1"/>
  <c r="AM1878" i="14" s="1"/>
  <c r="U1878" i="14" a="1"/>
  <c r="U1878" i="14" s="1"/>
  <c r="T1878" i="14" a="1"/>
  <c r="T1878" i="14" s="1"/>
  <c r="AK1878" i="14" s="1"/>
  <c r="S1878" i="14" a="1"/>
  <c r="S1878" i="14" s="1"/>
  <c r="AJ1878" i="14" s="1"/>
  <c r="R1878" i="14"/>
  <c r="AI1878" i="14" s="1"/>
  <c r="R1878" i="14" a="1"/>
  <c r="Q1878" i="14" a="1"/>
  <c r="Q1878" i="14" s="1"/>
  <c r="P1878" i="14"/>
  <c r="AG1878" i="14" s="1"/>
  <c r="P1878" i="14" a="1"/>
  <c r="AU1877" i="14"/>
  <c r="AT1877" i="14"/>
  <c r="AE1877" i="14" a="1"/>
  <c r="AE1877" i="14" s="1"/>
  <c r="AV1877" i="14" s="1"/>
  <c r="AD1877" i="14"/>
  <c r="AD1877" i="14" a="1"/>
  <c r="AC1877" i="14" a="1"/>
  <c r="AC1877" i="14" s="1"/>
  <c r="AB1877" i="14" a="1"/>
  <c r="AB1877" i="14" s="1"/>
  <c r="AS1877" i="14" s="1"/>
  <c r="AA1877" i="14" a="1"/>
  <c r="AA1877" i="14" s="1"/>
  <c r="AR1877" i="14" s="1"/>
  <c r="Z1877" i="14" a="1"/>
  <c r="Z1877" i="14" s="1"/>
  <c r="AQ1877" i="14" s="1"/>
  <c r="Y1877" i="14" a="1"/>
  <c r="Y1877" i="14" s="1"/>
  <c r="AP1877" i="14" s="1"/>
  <c r="X1877" i="14" a="1"/>
  <c r="X1877" i="14" s="1"/>
  <c r="AO1877" i="14" s="1"/>
  <c r="W1877" i="14" a="1"/>
  <c r="W1877" i="14" s="1"/>
  <c r="AN1877" i="14" s="1"/>
  <c r="V1877" i="14"/>
  <c r="AM1877" i="14" s="1"/>
  <c r="V1877" i="14" a="1"/>
  <c r="U1877" i="14" a="1"/>
  <c r="U1877" i="14" s="1"/>
  <c r="AL1877" i="14" s="1"/>
  <c r="T1877" i="14" a="1"/>
  <c r="T1877" i="14" s="1"/>
  <c r="AK1877" i="14" s="1"/>
  <c r="S1877" i="14" a="1"/>
  <c r="S1877" i="14" s="1"/>
  <c r="AJ1877" i="14" s="1"/>
  <c r="R1877" i="14" a="1"/>
  <c r="R1877" i="14" s="1"/>
  <c r="AI1877" i="14" s="1"/>
  <c r="Q1877" i="14" a="1"/>
  <c r="Q1877" i="14" s="1"/>
  <c r="AH1877" i="14" s="1"/>
  <c r="P1877" i="14" a="1"/>
  <c r="P1877" i="14" s="1"/>
  <c r="AG1877" i="14" s="1"/>
  <c r="AV1876" i="14"/>
  <c r="AK1876" i="14"/>
  <c r="AI1876" i="14"/>
  <c r="AE1876" i="14"/>
  <c r="AE1876" i="14" a="1"/>
  <c r="AD1876" i="14" a="1"/>
  <c r="AD1876" i="14" s="1"/>
  <c r="AU1876" i="14" s="1"/>
  <c r="AC1876" i="14"/>
  <c r="AT1876" i="14" s="1"/>
  <c r="AC1876" i="14" a="1"/>
  <c r="AB1876" i="14" a="1"/>
  <c r="AB1876" i="14" s="1"/>
  <c r="AS1876" i="14" s="1"/>
  <c r="AA1876" i="14" a="1"/>
  <c r="AA1876" i="14" s="1"/>
  <c r="AR1876" i="14" s="1"/>
  <c r="Z1876" i="14" a="1"/>
  <c r="Z1876" i="14" s="1"/>
  <c r="AQ1876" i="14" s="1"/>
  <c r="Y1876" i="14" a="1"/>
  <c r="Y1876" i="14" s="1"/>
  <c r="AP1876" i="14" s="1"/>
  <c r="X1876" i="14" a="1"/>
  <c r="X1876" i="14" s="1"/>
  <c r="AO1876" i="14" s="1"/>
  <c r="W1876" i="14"/>
  <c r="AN1876" i="14" s="1"/>
  <c r="W1876" i="14" a="1"/>
  <c r="V1876" i="14" a="1"/>
  <c r="V1876" i="14" s="1"/>
  <c r="AM1876" i="14" s="1"/>
  <c r="U1876" i="14"/>
  <c r="AL1876" i="14" s="1"/>
  <c r="U1876" i="14" a="1"/>
  <c r="T1876" i="14" a="1"/>
  <c r="T1876" i="14" s="1"/>
  <c r="S1876" i="14" a="1"/>
  <c r="S1876" i="14" s="1"/>
  <c r="AJ1876" i="14" s="1"/>
  <c r="R1876" i="14" a="1"/>
  <c r="R1876" i="14" s="1"/>
  <c r="Q1876" i="14" a="1"/>
  <c r="Q1876" i="14" s="1"/>
  <c r="AH1876" i="14" s="1"/>
  <c r="P1876" i="14" a="1"/>
  <c r="P1876" i="14" s="1"/>
  <c r="AG1876" i="14" s="1"/>
  <c r="AO1875" i="14"/>
  <c r="AN1875" i="14"/>
  <c r="AG1875" i="14"/>
  <c r="AE1875" i="14" a="1"/>
  <c r="AE1875" i="14" s="1"/>
  <c r="AV1875" i="14" s="1"/>
  <c r="AD1875" i="14" a="1"/>
  <c r="AD1875" i="14" s="1"/>
  <c r="AU1875" i="14" s="1"/>
  <c r="AC1875" i="14" a="1"/>
  <c r="AC1875" i="14" s="1"/>
  <c r="AT1875" i="14" s="1"/>
  <c r="AB1875" i="14" a="1"/>
  <c r="AB1875" i="14" s="1"/>
  <c r="AS1875" i="14" s="1"/>
  <c r="AA1875" i="14"/>
  <c r="AR1875" i="14" s="1"/>
  <c r="AA1875" i="14" a="1"/>
  <c r="Z1875" i="14" a="1"/>
  <c r="Z1875" i="14" s="1"/>
  <c r="AQ1875" i="14" s="1"/>
  <c r="Y1875" i="14" a="1"/>
  <c r="Y1875" i="14" s="1"/>
  <c r="AP1875" i="14" s="1"/>
  <c r="X1875" i="14" a="1"/>
  <c r="X1875" i="14" s="1"/>
  <c r="W1875" i="14" a="1"/>
  <c r="W1875" i="14" s="1"/>
  <c r="V1875" i="14" a="1"/>
  <c r="V1875" i="14" s="1"/>
  <c r="AM1875" i="14" s="1"/>
  <c r="U1875" i="14" a="1"/>
  <c r="U1875" i="14" s="1"/>
  <c r="AL1875" i="14" s="1"/>
  <c r="T1875" i="14" a="1"/>
  <c r="T1875" i="14" s="1"/>
  <c r="AK1875" i="14" s="1"/>
  <c r="S1875" i="14"/>
  <c r="AJ1875" i="14" s="1"/>
  <c r="S1875" i="14" a="1"/>
  <c r="R1875" i="14" a="1"/>
  <c r="R1875" i="14" s="1"/>
  <c r="AI1875" i="14" s="1"/>
  <c r="Q1875" i="14" a="1"/>
  <c r="Q1875" i="14" s="1"/>
  <c r="AH1875" i="14" s="1"/>
  <c r="P1875" i="14" a="1"/>
  <c r="P1875" i="14" s="1"/>
  <c r="AU1874" i="14"/>
  <c r="AT1874" i="14"/>
  <c r="AS1874" i="14"/>
  <c r="AE1874" i="14" a="1"/>
  <c r="AE1874" i="14" s="1"/>
  <c r="AV1874" i="14" s="1"/>
  <c r="AD1874" i="14"/>
  <c r="AD1874" i="14" a="1"/>
  <c r="AC1874" i="14"/>
  <c r="AC1874" i="14" a="1"/>
  <c r="AB1874" i="14"/>
  <c r="AB1874" i="14" a="1"/>
  <c r="AA1874" i="14" a="1"/>
  <c r="AA1874" i="14" s="1"/>
  <c r="AR1874" i="14" s="1"/>
  <c r="Z1874" i="14"/>
  <c r="AQ1874" i="14" s="1"/>
  <c r="Z1874" i="14" a="1"/>
  <c r="Y1874" i="14" a="1"/>
  <c r="Y1874" i="14" s="1"/>
  <c r="AP1874" i="14" s="1"/>
  <c r="X1874" i="14" a="1"/>
  <c r="X1874" i="14" s="1"/>
  <c r="AO1874" i="14" s="1"/>
  <c r="W1874" i="14" a="1"/>
  <c r="W1874" i="14" s="1"/>
  <c r="AN1874" i="14" s="1"/>
  <c r="V1874" i="14"/>
  <c r="AM1874" i="14" s="1"/>
  <c r="V1874" i="14" a="1"/>
  <c r="U1874" i="14" a="1"/>
  <c r="U1874" i="14" s="1"/>
  <c r="AL1874" i="14" s="1"/>
  <c r="T1874" i="14"/>
  <c r="AK1874" i="14" s="1"/>
  <c r="T1874" i="14" a="1"/>
  <c r="S1874" i="14" a="1"/>
  <c r="S1874" i="14" s="1"/>
  <c r="AJ1874" i="14" s="1"/>
  <c r="R1874" i="14"/>
  <c r="AI1874" i="14" s="1"/>
  <c r="R1874" i="14" a="1"/>
  <c r="Q1874" i="14" a="1"/>
  <c r="Q1874" i="14" s="1"/>
  <c r="AH1874" i="14" s="1"/>
  <c r="P1874" i="14" a="1"/>
  <c r="P1874" i="14" s="1"/>
  <c r="AG1874" i="14" s="1"/>
  <c r="BD1874" i="14" s="1" a="1"/>
  <c r="BD1874" i="14" s="1"/>
  <c r="BM1874" i="14" s="1"/>
  <c r="AI1873" i="14"/>
  <c r="AE1873" i="14" a="1"/>
  <c r="AE1873" i="14" s="1"/>
  <c r="AV1873" i="14" s="1"/>
  <c r="AD1873" i="14" a="1"/>
  <c r="AD1873" i="14" s="1"/>
  <c r="AU1873" i="14" s="1"/>
  <c r="AC1873" i="14" a="1"/>
  <c r="AC1873" i="14" s="1"/>
  <c r="AT1873" i="14" s="1"/>
  <c r="AB1873" i="14" a="1"/>
  <c r="AB1873" i="14" s="1"/>
  <c r="AS1873" i="14" s="1"/>
  <c r="AA1873" i="14" a="1"/>
  <c r="AA1873" i="14" s="1"/>
  <c r="AR1873" i="14" s="1"/>
  <c r="Z1873" i="14" a="1"/>
  <c r="Z1873" i="14" s="1"/>
  <c r="AQ1873" i="14" s="1"/>
  <c r="Y1873" i="14"/>
  <c r="AP1873" i="14" s="1"/>
  <c r="Y1873" i="14" a="1"/>
  <c r="X1873" i="14"/>
  <c r="AO1873" i="14" s="1"/>
  <c r="X1873" i="14" a="1"/>
  <c r="W1873" i="14" a="1"/>
  <c r="W1873" i="14" s="1"/>
  <c r="AN1873" i="14" s="1"/>
  <c r="V1873" i="14" a="1"/>
  <c r="V1873" i="14" s="1"/>
  <c r="AM1873" i="14" s="1"/>
  <c r="U1873" i="14" a="1"/>
  <c r="U1873" i="14" s="1"/>
  <c r="AL1873" i="14" s="1"/>
  <c r="T1873" i="14" a="1"/>
  <c r="T1873" i="14" s="1"/>
  <c r="AK1873" i="14" s="1"/>
  <c r="S1873" i="14" a="1"/>
  <c r="S1873" i="14" s="1"/>
  <c r="AJ1873" i="14" s="1"/>
  <c r="R1873" i="14" a="1"/>
  <c r="R1873" i="14" s="1"/>
  <c r="Q1873" i="14"/>
  <c r="AH1873" i="14" s="1"/>
  <c r="Q1873" i="14" a="1"/>
  <c r="P1873" i="14"/>
  <c r="AG1873" i="14" s="1"/>
  <c r="P1873" i="14" a="1"/>
  <c r="AO1872" i="14"/>
  <c r="AM1872" i="14"/>
  <c r="AJ1872" i="14"/>
  <c r="AE1872" i="14"/>
  <c r="AV1872" i="14" s="1"/>
  <c r="AE1872" i="14" a="1"/>
  <c r="AD1872" i="14" a="1"/>
  <c r="AD1872" i="14" s="1"/>
  <c r="AU1872" i="14" s="1"/>
  <c r="AC1872" i="14" a="1"/>
  <c r="AC1872" i="14" s="1"/>
  <c r="AT1872" i="14" s="1"/>
  <c r="AB1872" i="14" a="1"/>
  <c r="AB1872" i="14" s="1"/>
  <c r="AS1872" i="14" s="1"/>
  <c r="AA1872" i="14" a="1"/>
  <c r="AA1872" i="14" s="1"/>
  <c r="AR1872" i="14" s="1"/>
  <c r="Z1872" i="14"/>
  <c r="AQ1872" i="14" s="1"/>
  <c r="Z1872" i="14" a="1"/>
  <c r="Y1872" i="14"/>
  <c r="AP1872" i="14" s="1"/>
  <c r="Y1872" i="14" a="1"/>
  <c r="X1872" i="14"/>
  <c r="X1872" i="14" a="1"/>
  <c r="W1872" i="14"/>
  <c r="AN1872" i="14" s="1"/>
  <c r="W1872" i="14" a="1"/>
  <c r="V1872" i="14" a="1"/>
  <c r="V1872" i="14" s="1"/>
  <c r="U1872" i="14" a="1"/>
  <c r="U1872" i="14" s="1"/>
  <c r="AL1872" i="14" s="1"/>
  <c r="T1872" i="14" a="1"/>
  <c r="T1872" i="14" s="1"/>
  <c r="AK1872" i="14" s="1"/>
  <c r="S1872" i="14"/>
  <c r="S1872" i="14" a="1"/>
  <c r="R1872" i="14"/>
  <c r="AI1872" i="14" s="1"/>
  <c r="R1872" i="14" a="1"/>
  <c r="Q1872" i="14"/>
  <c r="AH1872" i="14" s="1"/>
  <c r="Q1872" i="14" a="1"/>
  <c r="P1872" i="14" a="1"/>
  <c r="P1872" i="14" s="1"/>
  <c r="AG1872" i="14" s="1"/>
  <c r="BA1872" i="14" s="1" a="1"/>
  <c r="BA1872" i="14" s="1"/>
  <c r="BJ1872" i="14" s="1"/>
  <c r="AR1871" i="14"/>
  <c r="AE1871" i="14" a="1"/>
  <c r="AE1871" i="14" s="1"/>
  <c r="AV1871" i="14" s="1"/>
  <c r="AD1871" i="14"/>
  <c r="AU1871" i="14" s="1"/>
  <c r="AD1871" i="14" a="1"/>
  <c r="AC1871" i="14" a="1"/>
  <c r="AC1871" i="14" s="1"/>
  <c r="AT1871" i="14" s="1"/>
  <c r="AB1871" i="14" a="1"/>
  <c r="AB1871" i="14" s="1"/>
  <c r="AS1871" i="14" s="1"/>
  <c r="AA1871" i="14" a="1"/>
  <c r="AA1871" i="14" s="1"/>
  <c r="Z1871" i="14" a="1"/>
  <c r="Z1871" i="14" s="1"/>
  <c r="AQ1871" i="14" s="1"/>
  <c r="Y1871" i="14" a="1"/>
  <c r="Y1871" i="14" s="1"/>
  <c r="AP1871" i="14" s="1"/>
  <c r="X1871" i="14" a="1"/>
  <c r="X1871" i="14" s="1"/>
  <c r="AO1871" i="14" s="1"/>
  <c r="W1871" i="14" a="1"/>
  <c r="W1871" i="14" s="1"/>
  <c r="AN1871" i="14" s="1"/>
  <c r="V1871" i="14"/>
  <c r="AM1871" i="14" s="1"/>
  <c r="V1871" i="14" a="1"/>
  <c r="U1871" i="14"/>
  <c r="AL1871" i="14" s="1"/>
  <c r="U1871" i="14" a="1"/>
  <c r="T1871" i="14" a="1"/>
  <c r="T1871" i="14" s="1"/>
  <c r="AK1871" i="14" s="1"/>
  <c r="S1871" i="14" a="1"/>
  <c r="S1871" i="14" s="1"/>
  <c r="AJ1871" i="14" s="1"/>
  <c r="R1871" i="14" a="1"/>
  <c r="R1871" i="14" s="1"/>
  <c r="AI1871" i="14" s="1"/>
  <c r="Q1871" i="14" a="1"/>
  <c r="Q1871" i="14" s="1"/>
  <c r="AH1871" i="14" s="1"/>
  <c r="P1871" i="14" a="1"/>
  <c r="P1871" i="14" s="1"/>
  <c r="AG1871" i="14" s="1"/>
  <c r="AT1870" i="14"/>
  <c r="AL1870" i="14"/>
  <c r="AE1870" i="14" a="1"/>
  <c r="AE1870" i="14" s="1"/>
  <c r="AV1870" i="14" s="1"/>
  <c r="AD1870" i="14" a="1"/>
  <c r="AD1870" i="14" s="1"/>
  <c r="AU1870" i="14" s="1"/>
  <c r="AC1870" i="14"/>
  <c r="AC1870" i="14" a="1"/>
  <c r="AB1870" i="14" a="1"/>
  <c r="AB1870" i="14" s="1"/>
  <c r="AS1870" i="14" s="1"/>
  <c r="AA1870" i="14" a="1"/>
  <c r="AA1870" i="14" s="1"/>
  <c r="AR1870" i="14" s="1"/>
  <c r="Z1870" i="14" a="1"/>
  <c r="Z1870" i="14" s="1"/>
  <c r="AQ1870" i="14" s="1"/>
  <c r="Y1870" i="14"/>
  <c r="AP1870" i="14" s="1"/>
  <c r="Y1870" i="14" a="1"/>
  <c r="X1870" i="14" a="1"/>
  <c r="X1870" i="14" s="1"/>
  <c r="AO1870" i="14" s="1"/>
  <c r="W1870" i="14" a="1"/>
  <c r="W1870" i="14" s="1"/>
  <c r="AN1870" i="14" s="1"/>
  <c r="V1870" i="14" a="1"/>
  <c r="V1870" i="14" s="1"/>
  <c r="AM1870" i="14" s="1"/>
  <c r="U1870" i="14"/>
  <c r="U1870" i="14" a="1"/>
  <c r="T1870" i="14" a="1"/>
  <c r="T1870" i="14" s="1"/>
  <c r="AK1870" i="14" s="1"/>
  <c r="S1870" i="14" a="1"/>
  <c r="S1870" i="14" s="1"/>
  <c r="AJ1870" i="14" s="1"/>
  <c r="R1870" i="14" a="1"/>
  <c r="R1870" i="14" s="1"/>
  <c r="AI1870" i="14" s="1"/>
  <c r="Q1870" i="14"/>
  <c r="AH1870" i="14" s="1"/>
  <c r="Q1870" i="14" a="1"/>
  <c r="P1870" i="14" a="1"/>
  <c r="P1870" i="14" s="1"/>
  <c r="AG1870" i="14" s="1"/>
  <c r="AR1869" i="14"/>
  <c r="AQ1869" i="14"/>
  <c r="AP1869" i="14"/>
  <c r="AO1869" i="14"/>
  <c r="AH1869" i="14"/>
  <c r="AE1869" i="14"/>
  <c r="AV1869" i="14" s="1"/>
  <c r="AE1869" i="14" a="1"/>
  <c r="AD1869" i="14"/>
  <c r="AU1869" i="14" s="1"/>
  <c r="AD1869" i="14" a="1"/>
  <c r="AC1869" i="14" a="1"/>
  <c r="AC1869" i="14" s="1"/>
  <c r="AT1869" i="14" s="1"/>
  <c r="AB1869" i="14"/>
  <c r="AS1869" i="14" s="1"/>
  <c r="AB1869" i="14" a="1"/>
  <c r="AA1869" i="14"/>
  <c r="AA1869" i="14" a="1"/>
  <c r="Z1869" i="14"/>
  <c r="Z1869" i="14" a="1"/>
  <c r="Y1869" i="14"/>
  <c r="Y1869" i="14" a="1"/>
  <c r="X1869" i="14"/>
  <c r="X1869" i="14" a="1"/>
  <c r="W1869" i="14" a="1"/>
  <c r="W1869" i="14" s="1"/>
  <c r="AN1869" i="14" s="1"/>
  <c r="V1869" i="14"/>
  <c r="AM1869" i="14" s="1"/>
  <c r="V1869" i="14" a="1"/>
  <c r="U1869" i="14" a="1"/>
  <c r="U1869" i="14" s="1"/>
  <c r="AL1869" i="14" s="1"/>
  <c r="T1869" i="14"/>
  <c r="AK1869" i="14" s="1"/>
  <c r="T1869" i="14" a="1"/>
  <c r="S1869" i="14"/>
  <c r="AJ1869" i="14" s="1"/>
  <c r="S1869" i="14" a="1"/>
  <c r="R1869" i="14"/>
  <c r="AI1869" i="14" s="1"/>
  <c r="R1869" i="14" a="1"/>
  <c r="Q1869" i="14"/>
  <c r="Q1869" i="14" a="1"/>
  <c r="P1869" i="14"/>
  <c r="AG1869" i="14" s="1"/>
  <c r="P1869" i="14" a="1"/>
  <c r="AU1868" i="14"/>
  <c r="AQ1868" i="14"/>
  <c r="AI1868" i="14"/>
  <c r="AE1868" i="14" a="1"/>
  <c r="AE1868" i="14" s="1"/>
  <c r="AV1868" i="14" s="1"/>
  <c r="AD1868" i="14"/>
  <c r="AD1868" i="14" a="1"/>
  <c r="AC1868" i="14" a="1"/>
  <c r="AC1868" i="14" s="1"/>
  <c r="AT1868" i="14" s="1"/>
  <c r="AB1868" i="14" a="1"/>
  <c r="AB1868" i="14" s="1"/>
  <c r="AS1868" i="14" s="1"/>
  <c r="AA1868" i="14" a="1"/>
  <c r="AA1868" i="14" s="1"/>
  <c r="AR1868" i="14" s="1"/>
  <c r="Z1868" i="14"/>
  <c r="Z1868" i="14" a="1"/>
  <c r="Y1868" i="14" a="1"/>
  <c r="Y1868" i="14" s="1"/>
  <c r="AP1868" i="14" s="1"/>
  <c r="X1868" i="14" a="1"/>
  <c r="X1868" i="14" s="1"/>
  <c r="AO1868" i="14" s="1"/>
  <c r="W1868" i="14" a="1"/>
  <c r="W1868" i="14" s="1"/>
  <c r="AN1868" i="14" s="1"/>
  <c r="V1868" i="14"/>
  <c r="AM1868" i="14" s="1"/>
  <c r="V1868" i="14" a="1"/>
  <c r="U1868" i="14" a="1"/>
  <c r="U1868" i="14" s="1"/>
  <c r="AL1868" i="14" s="1"/>
  <c r="T1868" i="14" a="1"/>
  <c r="T1868" i="14" s="1"/>
  <c r="AK1868" i="14" s="1"/>
  <c r="S1868" i="14" a="1"/>
  <c r="S1868" i="14" s="1"/>
  <c r="AJ1868" i="14" s="1"/>
  <c r="R1868" i="14"/>
  <c r="R1868" i="14" a="1"/>
  <c r="Q1868" i="14" a="1"/>
  <c r="Q1868" i="14" s="1"/>
  <c r="AH1868" i="14" s="1"/>
  <c r="P1868" i="14" a="1"/>
  <c r="P1868" i="14" s="1"/>
  <c r="AG1868" i="14" s="1"/>
  <c r="AR1867" i="14"/>
  <c r="AJ1867" i="14"/>
  <c r="AE1867" i="14"/>
  <c r="AV1867" i="14" s="1"/>
  <c r="AE1867" i="14" a="1"/>
  <c r="AD1867" i="14"/>
  <c r="AU1867" i="14" s="1"/>
  <c r="AD1867" i="14" a="1"/>
  <c r="AC1867" i="14"/>
  <c r="AT1867" i="14" s="1"/>
  <c r="AC1867" i="14" a="1"/>
  <c r="AB1867" i="14" a="1"/>
  <c r="AB1867" i="14" s="1"/>
  <c r="AS1867" i="14" s="1"/>
  <c r="AA1867" i="14"/>
  <c r="AA1867" i="14" a="1"/>
  <c r="Z1867" i="14" a="1"/>
  <c r="Z1867" i="14" s="1"/>
  <c r="AQ1867" i="14" s="1"/>
  <c r="Y1867" i="14"/>
  <c r="AP1867" i="14" s="1"/>
  <c r="Y1867" i="14" a="1"/>
  <c r="X1867" i="14"/>
  <c r="AO1867" i="14" s="1"/>
  <c r="X1867" i="14" a="1"/>
  <c r="W1867" i="14"/>
  <c r="AN1867" i="14" s="1"/>
  <c r="W1867" i="14" a="1"/>
  <c r="V1867" i="14"/>
  <c r="AM1867" i="14" s="1"/>
  <c r="V1867" i="14" a="1"/>
  <c r="U1867" i="14"/>
  <c r="AL1867" i="14" s="1"/>
  <c r="U1867" i="14" a="1"/>
  <c r="T1867" i="14" a="1"/>
  <c r="T1867" i="14" s="1"/>
  <c r="AK1867" i="14" s="1"/>
  <c r="S1867" i="14"/>
  <c r="S1867" i="14" a="1"/>
  <c r="R1867" i="14" a="1"/>
  <c r="R1867" i="14" s="1"/>
  <c r="AI1867" i="14" s="1"/>
  <c r="Q1867" i="14"/>
  <c r="AH1867" i="14" s="1"/>
  <c r="Q1867" i="14" a="1"/>
  <c r="P1867" i="14"/>
  <c r="AG1867" i="14" s="1"/>
  <c r="P1867" i="14" a="1"/>
  <c r="AN1866" i="14"/>
  <c r="AE1866" i="14"/>
  <c r="AV1866" i="14" s="1"/>
  <c r="AE1866" i="14" a="1"/>
  <c r="AD1866" i="14" a="1"/>
  <c r="AD1866" i="14" s="1"/>
  <c r="AU1866" i="14" s="1"/>
  <c r="AC1866" i="14" a="1"/>
  <c r="AC1866" i="14" s="1"/>
  <c r="AT1866" i="14" s="1"/>
  <c r="AB1866" i="14" a="1"/>
  <c r="AB1866" i="14" s="1"/>
  <c r="AS1866" i="14" s="1"/>
  <c r="AA1866" i="14"/>
  <c r="AR1866" i="14" s="1"/>
  <c r="AA1866" i="14" a="1"/>
  <c r="Z1866" i="14" a="1"/>
  <c r="Z1866" i="14" s="1"/>
  <c r="AQ1866" i="14" s="1"/>
  <c r="Y1866" i="14" a="1"/>
  <c r="Y1866" i="14" s="1"/>
  <c r="AP1866" i="14" s="1"/>
  <c r="X1866" i="14" a="1"/>
  <c r="X1866" i="14" s="1"/>
  <c r="AO1866" i="14" s="1"/>
  <c r="W1866" i="14"/>
  <c r="W1866" i="14" a="1"/>
  <c r="V1866" i="14" a="1"/>
  <c r="V1866" i="14" s="1"/>
  <c r="AM1866" i="14" s="1"/>
  <c r="U1866" i="14" a="1"/>
  <c r="U1866" i="14" s="1"/>
  <c r="AL1866" i="14" s="1"/>
  <c r="T1866" i="14" a="1"/>
  <c r="T1866" i="14" s="1"/>
  <c r="AK1866" i="14" s="1"/>
  <c r="S1866" i="14"/>
  <c r="AJ1866" i="14" s="1"/>
  <c r="S1866" i="14" a="1"/>
  <c r="R1866" i="14" a="1"/>
  <c r="R1866" i="14" s="1"/>
  <c r="AI1866" i="14" s="1"/>
  <c r="Q1866" i="14" a="1"/>
  <c r="Q1866" i="14" s="1"/>
  <c r="AH1866" i="14" s="1"/>
  <c r="P1866" i="14" a="1"/>
  <c r="P1866" i="14" s="1"/>
  <c r="AG1866" i="14" s="1"/>
  <c r="AT1865" i="14"/>
  <c r="AS1865" i="14"/>
  <c r="AL1865" i="14"/>
  <c r="AE1865" i="14" a="1"/>
  <c r="AE1865" i="14" s="1"/>
  <c r="AV1865" i="14" s="1"/>
  <c r="AD1865" i="14"/>
  <c r="AU1865" i="14" s="1"/>
  <c r="AD1865" i="14" a="1"/>
  <c r="AC1865" i="14"/>
  <c r="AC1865" i="14" a="1"/>
  <c r="AB1865" i="14"/>
  <c r="AB1865" i="14" a="1"/>
  <c r="AA1865" i="14"/>
  <c r="AR1865" i="14" s="1"/>
  <c r="AA1865" i="14" a="1"/>
  <c r="Z1865" i="14"/>
  <c r="AQ1865" i="14" s="1"/>
  <c r="Z1865" i="14" a="1"/>
  <c r="Y1865" i="14" a="1"/>
  <c r="Y1865" i="14" s="1"/>
  <c r="AP1865" i="14" s="1"/>
  <c r="X1865" i="14"/>
  <c r="AO1865" i="14" s="1"/>
  <c r="X1865" i="14" a="1"/>
  <c r="W1865" i="14" a="1"/>
  <c r="W1865" i="14" s="1"/>
  <c r="AN1865" i="14" s="1"/>
  <c r="V1865" i="14"/>
  <c r="AM1865" i="14" s="1"/>
  <c r="V1865" i="14" a="1"/>
  <c r="U1865" i="14"/>
  <c r="U1865" i="14" a="1"/>
  <c r="T1865" i="14"/>
  <c r="AK1865" i="14" s="1"/>
  <c r="T1865" i="14" a="1"/>
  <c r="S1865" i="14"/>
  <c r="AJ1865" i="14" s="1"/>
  <c r="S1865" i="14" a="1"/>
  <c r="R1865" i="14"/>
  <c r="AI1865" i="14" s="1"/>
  <c r="R1865" i="14" a="1"/>
  <c r="Q1865" i="14" a="1"/>
  <c r="Q1865" i="14" s="1"/>
  <c r="AH1865" i="14" s="1"/>
  <c r="P1865" i="14"/>
  <c r="AG1865" i="14" s="1"/>
  <c r="P1865" i="14" a="1"/>
  <c r="AK1864" i="14"/>
  <c r="AE1864" i="14" a="1"/>
  <c r="AE1864" i="14" s="1"/>
  <c r="AV1864" i="14" s="1"/>
  <c r="AD1864" i="14" a="1"/>
  <c r="AD1864" i="14" s="1"/>
  <c r="AU1864" i="14" s="1"/>
  <c r="AC1864" i="14" a="1"/>
  <c r="AC1864" i="14" s="1"/>
  <c r="AT1864" i="14" s="1"/>
  <c r="AB1864" i="14"/>
  <c r="AS1864" i="14" s="1"/>
  <c r="AB1864" i="14" a="1"/>
  <c r="AA1864" i="14" a="1"/>
  <c r="AA1864" i="14" s="1"/>
  <c r="AR1864" i="14" s="1"/>
  <c r="Z1864" i="14" a="1"/>
  <c r="Z1864" i="14" s="1"/>
  <c r="AQ1864" i="14" s="1"/>
  <c r="Y1864" i="14" a="1"/>
  <c r="Y1864" i="14" s="1"/>
  <c r="AP1864" i="14" s="1"/>
  <c r="X1864" i="14"/>
  <c r="AO1864" i="14" s="1"/>
  <c r="X1864" i="14" a="1"/>
  <c r="W1864" i="14" a="1"/>
  <c r="W1864" i="14" s="1"/>
  <c r="AN1864" i="14" s="1"/>
  <c r="V1864" i="14" a="1"/>
  <c r="V1864" i="14" s="1"/>
  <c r="AM1864" i="14" s="1"/>
  <c r="U1864" i="14" a="1"/>
  <c r="U1864" i="14" s="1"/>
  <c r="AL1864" i="14" s="1"/>
  <c r="T1864" i="14"/>
  <c r="T1864" i="14" a="1"/>
  <c r="S1864" i="14" a="1"/>
  <c r="S1864" i="14" s="1"/>
  <c r="AJ1864" i="14" s="1"/>
  <c r="R1864" i="14" a="1"/>
  <c r="R1864" i="14" s="1"/>
  <c r="AI1864" i="14" s="1"/>
  <c r="Q1864" i="14" a="1"/>
  <c r="Q1864" i="14" s="1"/>
  <c r="AH1864" i="14" s="1"/>
  <c r="P1864" i="14"/>
  <c r="AG1864" i="14" s="1"/>
  <c r="P1864" i="14" a="1"/>
  <c r="AP1863" i="14"/>
  <c r="AO1863" i="14"/>
  <c r="AN1863" i="14"/>
  <c r="AE1863" i="14"/>
  <c r="AV1863" i="14" s="1"/>
  <c r="AE1863" i="14" a="1"/>
  <c r="AD1863" i="14" a="1"/>
  <c r="AD1863" i="14" s="1"/>
  <c r="AU1863" i="14" s="1"/>
  <c r="AC1863" i="14"/>
  <c r="AT1863" i="14" s="1"/>
  <c r="AC1863" i="14" a="1"/>
  <c r="AB1863" i="14" a="1"/>
  <c r="AB1863" i="14" s="1"/>
  <c r="AS1863" i="14" s="1"/>
  <c r="AA1863" i="14"/>
  <c r="AR1863" i="14" s="1"/>
  <c r="AA1863" i="14" a="1"/>
  <c r="Z1863" i="14"/>
  <c r="AQ1863" i="14" s="1"/>
  <c r="Z1863" i="14" a="1"/>
  <c r="Y1863" i="14"/>
  <c r="Y1863" i="14" a="1"/>
  <c r="X1863" i="14"/>
  <c r="X1863" i="14" a="1"/>
  <c r="W1863" i="14"/>
  <c r="W1863" i="14" a="1"/>
  <c r="V1863" i="14" a="1"/>
  <c r="V1863" i="14" s="1"/>
  <c r="AM1863" i="14" s="1"/>
  <c r="U1863" i="14"/>
  <c r="AL1863" i="14" s="1"/>
  <c r="U1863" i="14" a="1"/>
  <c r="T1863" i="14" a="1"/>
  <c r="T1863" i="14" s="1"/>
  <c r="AK1863" i="14" s="1"/>
  <c r="S1863" i="14"/>
  <c r="AJ1863" i="14" s="1"/>
  <c r="S1863" i="14" a="1"/>
  <c r="R1863" i="14"/>
  <c r="AI1863" i="14" s="1"/>
  <c r="R1863" i="14" a="1"/>
  <c r="Q1863" i="14"/>
  <c r="AH1863" i="14" s="1"/>
  <c r="Q1863" i="14" a="1"/>
  <c r="P1863" i="14"/>
  <c r="AG1863" i="14" s="1"/>
  <c r="P1863" i="14" a="1"/>
  <c r="AE1862" i="14" a="1"/>
  <c r="AE1862" i="14" s="1"/>
  <c r="AV1862" i="14" s="1"/>
  <c r="AD1862" i="14" a="1"/>
  <c r="AD1862" i="14" s="1"/>
  <c r="AU1862" i="14" s="1"/>
  <c r="AC1862" i="14"/>
  <c r="AT1862" i="14" s="1"/>
  <c r="AC1862" i="14" a="1"/>
  <c r="AB1862" i="14" a="1"/>
  <c r="AB1862" i="14" s="1"/>
  <c r="AS1862" i="14" s="1"/>
  <c r="AA1862" i="14" a="1"/>
  <c r="AA1862" i="14" s="1"/>
  <c r="AR1862" i="14" s="1"/>
  <c r="Z1862" i="14" a="1"/>
  <c r="Z1862" i="14" s="1"/>
  <c r="AQ1862" i="14" s="1"/>
  <c r="Y1862" i="14"/>
  <c r="AP1862" i="14" s="1"/>
  <c r="Y1862" i="14" a="1"/>
  <c r="X1862" i="14" a="1"/>
  <c r="X1862" i="14" s="1"/>
  <c r="AO1862" i="14" s="1"/>
  <c r="W1862" i="14" a="1"/>
  <c r="W1862" i="14" s="1"/>
  <c r="AN1862" i="14" s="1"/>
  <c r="V1862" i="14" a="1"/>
  <c r="V1862" i="14" s="1"/>
  <c r="AM1862" i="14" s="1"/>
  <c r="U1862" i="14"/>
  <c r="AL1862" i="14" s="1"/>
  <c r="U1862" i="14" a="1"/>
  <c r="T1862" i="14" a="1"/>
  <c r="T1862" i="14" s="1"/>
  <c r="AK1862" i="14" s="1"/>
  <c r="S1862" i="14" a="1"/>
  <c r="S1862" i="14" s="1"/>
  <c r="AJ1862" i="14" s="1"/>
  <c r="R1862" i="14" a="1"/>
  <c r="R1862" i="14" s="1"/>
  <c r="AI1862" i="14" s="1"/>
  <c r="Q1862" i="14"/>
  <c r="AH1862" i="14" s="1"/>
  <c r="Q1862" i="14" a="1"/>
  <c r="P1862" i="14" a="1"/>
  <c r="P1862" i="14" s="1"/>
  <c r="AG1862" i="14" s="1"/>
  <c r="AT1861" i="14"/>
  <c r="AL1861" i="14"/>
  <c r="AI1861" i="14"/>
  <c r="AE1861" i="14"/>
  <c r="AV1861" i="14" s="1"/>
  <c r="AE1861" i="14" a="1"/>
  <c r="AD1861" i="14"/>
  <c r="AU1861" i="14" s="1"/>
  <c r="AD1861" i="14" a="1"/>
  <c r="AC1861" i="14"/>
  <c r="AC1861" i="14" a="1"/>
  <c r="AB1861" i="14"/>
  <c r="AS1861" i="14" s="1"/>
  <c r="AB1861" i="14" a="1"/>
  <c r="AA1861" i="14" a="1"/>
  <c r="AA1861" i="14" s="1"/>
  <c r="AR1861" i="14" s="1"/>
  <c r="Z1861" i="14"/>
  <c r="AQ1861" i="14" s="1"/>
  <c r="Z1861" i="14" a="1"/>
  <c r="Y1861" i="14" a="1"/>
  <c r="Y1861" i="14" s="1"/>
  <c r="AP1861" i="14" s="1"/>
  <c r="X1861" i="14"/>
  <c r="AO1861" i="14" s="1"/>
  <c r="X1861" i="14" a="1"/>
  <c r="W1861" i="14"/>
  <c r="AN1861" i="14" s="1"/>
  <c r="W1861" i="14" a="1"/>
  <c r="V1861" i="14"/>
  <c r="AM1861" i="14" s="1"/>
  <c r="V1861" i="14" a="1"/>
  <c r="U1861" i="14"/>
  <c r="U1861" i="14" a="1"/>
  <c r="T1861" i="14"/>
  <c r="AK1861" i="14" s="1"/>
  <c r="T1861" i="14" a="1"/>
  <c r="S1861" i="14" a="1"/>
  <c r="S1861" i="14" s="1"/>
  <c r="AJ1861" i="14" s="1"/>
  <c r="R1861" i="14"/>
  <c r="R1861" i="14" a="1"/>
  <c r="Q1861" i="14" a="1"/>
  <c r="Q1861" i="14" s="1"/>
  <c r="AH1861" i="14" s="1"/>
  <c r="P1861" i="14"/>
  <c r="AG1861" i="14" s="1"/>
  <c r="P1861" i="14" a="1"/>
  <c r="AU1860" i="14"/>
  <c r="AM1860" i="14"/>
  <c r="AE1860" i="14" a="1"/>
  <c r="AE1860" i="14" s="1"/>
  <c r="AV1860" i="14" s="1"/>
  <c r="AD1860" i="14"/>
  <c r="AD1860" i="14" a="1"/>
  <c r="AC1860" i="14" a="1"/>
  <c r="AC1860" i="14" s="1"/>
  <c r="AT1860" i="14" s="1"/>
  <c r="AB1860" i="14" a="1"/>
  <c r="AB1860" i="14" s="1"/>
  <c r="AS1860" i="14" s="1"/>
  <c r="AA1860" i="14" a="1"/>
  <c r="AA1860" i="14" s="1"/>
  <c r="AR1860" i="14" s="1"/>
  <c r="Z1860" i="14"/>
  <c r="AQ1860" i="14" s="1"/>
  <c r="Z1860" i="14" a="1"/>
  <c r="Y1860" i="14" a="1"/>
  <c r="Y1860" i="14" s="1"/>
  <c r="AP1860" i="14" s="1"/>
  <c r="X1860" i="14" a="1"/>
  <c r="X1860" i="14" s="1"/>
  <c r="AO1860" i="14" s="1"/>
  <c r="W1860" i="14" a="1"/>
  <c r="W1860" i="14" s="1"/>
  <c r="AN1860" i="14" s="1"/>
  <c r="V1860" i="14"/>
  <c r="V1860" i="14" a="1"/>
  <c r="U1860" i="14" a="1"/>
  <c r="U1860" i="14" s="1"/>
  <c r="AL1860" i="14" s="1"/>
  <c r="T1860" i="14" a="1"/>
  <c r="T1860" i="14" s="1"/>
  <c r="AK1860" i="14" s="1"/>
  <c r="S1860" i="14" a="1"/>
  <c r="S1860" i="14" s="1"/>
  <c r="AJ1860" i="14" s="1"/>
  <c r="R1860" i="14"/>
  <c r="AI1860" i="14" s="1"/>
  <c r="R1860" i="14" a="1"/>
  <c r="Q1860" i="14" a="1"/>
  <c r="Q1860" i="14" s="1"/>
  <c r="AH1860" i="14" s="1"/>
  <c r="P1860" i="14" a="1"/>
  <c r="P1860" i="14" s="1"/>
  <c r="AG1860" i="14" s="1"/>
  <c r="AS1859" i="14"/>
  <c r="AR1859" i="14"/>
  <c r="AQ1859" i="14"/>
  <c r="AJ1859" i="14"/>
  <c r="AE1859" i="14"/>
  <c r="AV1859" i="14" s="1"/>
  <c r="AE1859" i="14" a="1"/>
  <c r="AD1859" i="14" a="1"/>
  <c r="AD1859" i="14" s="1"/>
  <c r="AU1859" i="14" s="1"/>
  <c r="AC1859" i="14"/>
  <c r="AT1859" i="14" s="1"/>
  <c r="AC1859" i="14" a="1"/>
  <c r="AB1859" i="14"/>
  <c r="AB1859" i="14" a="1"/>
  <c r="AA1859" i="14"/>
  <c r="AA1859" i="14" a="1"/>
  <c r="Z1859" i="14"/>
  <c r="Z1859" i="14" a="1"/>
  <c r="Y1859" i="14"/>
  <c r="AP1859" i="14" s="1"/>
  <c r="Y1859" i="14" a="1"/>
  <c r="X1859" i="14" a="1"/>
  <c r="X1859" i="14" s="1"/>
  <c r="AO1859" i="14" s="1"/>
  <c r="W1859" i="14"/>
  <c r="AN1859" i="14" s="1"/>
  <c r="W1859" i="14" a="1"/>
  <c r="V1859" i="14" a="1"/>
  <c r="V1859" i="14" s="1"/>
  <c r="AM1859" i="14" s="1"/>
  <c r="U1859" i="14"/>
  <c r="AL1859" i="14" s="1"/>
  <c r="U1859" i="14" a="1"/>
  <c r="T1859" i="14"/>
  <c r="AK1859" i="14" s="1"/>
  <c r="T1859" i="14" a="1"/>
  <c r="S1859" i="14"/>
  <c r="S1859" i="14" a="1"/>
  <c r="R1859" i="14"/>
  <c r="AI1859" i="14" s="1"/>
  <c r="R1859" i="14" a="1"/>
  <c r="Q1859" i="14"/>
  <c r="AH1859" i="14" s="1"/>
  <c r="Q1859" i="14" a="1"/>
  <c r="P1859" i="14" a="1"/>
  <c r="P1859" i="14" s="1"/>
  <c r="AG1859" i="14" s="1"/>
  <c r="AE1858" i="14"/>
  <c r="AV1858" i="14" s="1"/>
  <c r="AE1858" i="14" a="1"/>
  <c r="AD1858" i="14" a="1"/>
  <c r="AD1858" i="14" s="1"/>
  <c r="AU1858" i="14" s="1"/>
  <c r="AC1858" i="14" a="1"/>
  <c r="AC1858" i="14" s="1"/>
  <c r="AT1858" i="14" s="1"/>
  <c r="AB1858" i="14" a="1"/>
  <c r="AB1858" i="14" s="1"/>
  <c r="AS1858" i="14" s="1"/>
  <c r="AA1858" i="14" a="1"/>
  <c r="AA1858" i="14" s="1"/>
  <c r="AR1858" i="14" s="1"/>
  <c r="Z1858" i="14" a="1"/>
  <c r="Z1858" i="14" s="1"/>
  <c r="AQ1858" i="14" s="1"/>
  <c r="Y1858" i="14" a="1"/>
  <c r="Y1858" i="14" s="1"/>
  <c r="AP1858" i="14" s="1"/>
  <c r="X1858" i="14" a="1"/>
  <c r="X1858" i="14" s="1"/>
  <c r="AO1858" i="14" s="1"/>
  <c r="W1858" i="14"/>
  <c r="AN1858" i="14" s="1"/>
  <c r="W1858" i="14" a="1"/>
  <c r="V1858" i="14" a="1"/>
  <c r="V1858" i="14" s="1"/>
  <c r="AM1858" i="14" s="1"/>
  <c r="U1858" i="14" a="1"/>
  <c r="U1858" i="14" s="1"/>
  <c r="AL1858" i="14" s="1"/>
  <c r="T1858" i="14" a="1"/>
  <c r="T1858" i="14" s="1"/>
  <c r="AK1858" i="14" s="1"/>
  <c r="S1858" i="14" a="1"/>
  <c r="S1858" i="14" s="1"/>
  <c r="AJ1858" i="14" s="1"/>
  <c r="R1858" i="14" a="1"/>
  <c r="R1858" i="14" s="1"/>
  <c r="AI1858" i="14" s="1"/>
  <c r="Q1858" i="14" a="1"/>
  <c r="Q1858" i="14" s="1"/>
  <c r="AH1858" i="14" s="1"/>
  <c r="P1858" i="14" a="1"/>
  <c r="P1858" i="14" s="1"/>
  <c r="AG1858" i="14" s="1"/>
  <c r="AN1857" i="14"/>
  <c r="AE1857" i="14"/>
  <c r="AV1857" i="14" s="1"/>
  <c r="AE1857" i="14" a="1"/>
  <c r="AD1857" i="14"/>
  <c r="AU1857" i="14" s="1"/>
  <c r="AD1857" i="14" a="1"/>
  <c r="AC1857" i="14" a="1"/>
  <c r="AC1857" i="14" s="1"/>
  <c r="AT1857" i="14" s="1"/>
  <c r="AB1857" i="14"/>
  <c r="AS1857" i="14" s="1"/>
  <c r="AB1857" i="14" a="1"/>
  <c r="AA1857" i="14" a="1"/>
  <c r="AA1857" i="14" s="1"/>
  <c r="AR1857" i="14" s="1"/>
  <c r="Z1857" i="14"/>
  <c r="AQ1857" i="14" s="1"/>
  <c r="Z1857" i="14" a="1"/>
  <c r="Y1857" i="14" a="1"/>
  <c r="Y1857" i="14" s="1"/>
  <c r="AP1857" i="14" s="1"/>
  <c r="X1857" i="14"/>
  <c r="AO1857" i="14" s="1"/>
  <c r="X1857" i="14" a="1"/>
  <c r="W1857" i="14"/>
  <c r="W1857" i="14" a="1"/>
  <c r="V1857" i="14"/>
  <c r="AM1857" i="14" s="1"/>
  <c r="V1857" i="14" a="1"/>
  <c r="U1857" i="14" a="1"/>
  <c r="U1857" i="14" s="1"/>
  <c r="AL1857" i="14" s="1"/>
  <c r="T1857" i="14" a="1"/>
  <c r="T1857" i="14" s="1"/>
  <c r="AK1857" i="14" s="1"/>
  <c r="S1857" i="14" a="1"/>
  <c r="S1857" i="14" s="1"/>
  <c r="AJ1857" i="14" s="1"/>
  <c r="R1857" i="14"/>
  <c r="AI1857" i="14" s="1"/>
  <c r="R1857" i="14" a="1"/>
  <c r="Q1857" i="14" a="1"/>
  <c r="Q1857" i="14" s="1"/>
  <c r="AH1857" i="14" s="1"/>
  <c r="P1857" i="14"/>
  <c r="AG1857" i="14" s="1"/>
  <c r="P1857" i="14" a="1"/>
  <c r="AE1856" i="14" a="1"/>
  <c r="AE1856" i="14" s="1"/>
  <c r="AV1856" i="14" s="1"/>
  <c r="AD1856" i="14" a="1"/>
  <c r="AD1856" i="14" s="1"/>
  <c r="AU1856" i="14" s="1"/>
  <c r="AC1856" i="14" a="1"/>
  <c r="AC1856" i="14" s="1"/>
  <c r="AT1856" i="14" s="1"/>
  <c r="AB1856" i="14"/>
  <c r="AS1856" i="14" s="1"/>
  <c r="AB1856" i="14" a="1"/>
  <c r="AA1856" i="14" a="1"/>
  <c r="AA1856" i="14" s="1"/>
  <c r="AR1856" i="14" s="1"/>
  <c r="Z1856" i="14" a="1"/>
  <c r="Z1856" i="14" s="1"/>
  <c r="AQ1856" i="14" s="1"/>
  <c r="Y1856" i="14" a="1"/>
  <c r="Y1856" i="14" s="1"/>
  <c r="AP1856" i="14" s="1"/>
  <c r="X1856" i="14" a="1"/>
  <c r="X1856" i="14" s="1"/>
  <c r="AO1856" i="14" s="1"/>
  <c r="W1856" i="14" a="1"/>
  <c r="W1856" i="14" s="1"/>
  <c r="AN1856" i="14" s="1"/>
  <c r="V1856" i="14" a="1"/>
  <c r="V1856" i="14" s="1"/>
  <c r="AM1856" i="14" s="1"/>
  <c r="U1856" i="14" a="1"/>
  <c r="U1856" i="14" s="1"/>
  <c r="AL1856" i="14" s="1"/>
  <c r="T1856" i="14"/>
  <c r="AK1856" i="14" s="1"/>
  <c r="T1856" i="14" a="1"/>
  <c r="S1856" i="14" a="1"/>
  <c r="S1856" i="14" s="1"/>
  <c r="AJ1856" i="14" s="1"/>
  <c r="R1856" i="14" a="1"/>
  <c r="R1856" i="14" s="1"/>
  <c r="AI1856" i="14" s="1"/>
  <c r="Q1856" i="14" a="1"/>
  <c r="Q1856" i="14" s="1"/>
  <c r="AH1856" i="14" s="1"/>
  <c r="P1856" i="14" a="1"/>
  <c r="P1856" i="14" s="1"/>
  <c r="AG1856" i="14" s="1"/>
  <c r="AE1855" i="14"/>
  <c r="AV1855" i="14" s="1"/>
  <c r="AE1855" i="14" a="1"/>
  <c r="AD1855" i="14" a="1"/>
  <c r="AD1855" i="14" s="1"/>
  <c r="AU1855" i="14" s="1"/>
  <c r="AC1855" i="14" a="1"/>
  <c r="AC1855" i="14" s="1"/>
  <c r="AT1855" i="14" s="1"/>
  <c r="AB1855" i="14" a="1"/>
  <c r="AB1855" i="14" s="1"/>
  <c r="AS1855" i="14" s="1"/>
  <c r="AA1855" i="14"/>
  <c r="AR1855" i="14" s="1"/>
  <c r="AA1855" i="14" a="1"/>
  <c r="Z1855" i="14" a="1"/>
  <c r="Z1855" i="14" s="1"/>
  <c r="AQ1855" i="14" s="1"/>
  <c r="Y1855" i="14" a="1"/>
  <c r="Y1855" i="14" s="1"/>
  <c r="AP1855" i="14" s="1"/>
  <c r="X1855" i="14" a="1"/>
  <c r="X1855" i="14" s="1"/>
  <c r="AO1855" i="14" s="1"/>
  <c r="W1855" i="14"/>
  <c r="AN1855" i="14" s="1"/>
  <c r="W1855" i="14" a="1"/>
  <c r="V1855" i="14" a="1"/>
  <c r="V1855" i="14" s="1"/>
  <c r="AM1855" i="14" s="1"/>
  <c r="U1855" i="14" a="1"/>
  <c r="U1855" i="14" s="1"/>
  <c r="AL1855" i="14" s="1"/>
  <c r="T1855" i="14" a="1"/>
  <c r="T1855" i="14" s="1"/>
  <c r="AK1855" i="14" s="1"/>
  <c r="S1855" i="14"/>
  <c r="AJ1855" i="14" s="1"/>
  <c r="S1855" i="14" a="1"/>
  <c r="R1855" i="14" a="1"/>
  <c r="R1855" i="14" s="1"/>
  <c r="AI1855" i="14" s="1"/>
  <c r="Q1855" i="14" a="1"/>
  <c r="Q1855" i="14" s="1"/>
  <c r="AH1855" i="14" s="1"/>
  <c r="P1855" i="14" a="1"/>
  <c r="P1855" i="14" s="1"/>
  <c r="AG1855" i="14" s="1"/>
  <c r="AE1854" i="14" a="1"/>
  <c r="AE1854" i="14" s="1"/>
  <c r="AV1854" i="14" s="1"/>
  <c r="AD1854" i="14" a="1"/>
  <c r="AD1854" i="14" s="1"/>
  <c r="AU1854" i="14" s="1"/>
  <c r="AC1854" i="14" a="1"/>
  <c r="AC1854" i="14" s="1"/>
  <c r="AT1854" i="14" s="1"/>
  <c r="AB1854" i="14" a="1"/>
  <c r="AB1854" i="14" s="1"/>
  <c r="AS1854" i="14" s="1"/>
  <c r="AA1854" i="14" a="1"/>
  <c r="AA1854" i="14" s="1"/>
  <c r="AR1854" i="14" s="1"/>
  <c r="Z1854" i="14" a="1"/>
  <c r="Z1854" i="14" s="1"/>
  <c r="AQ1854" i="14" s="1"/>
  <c r="Y1854" i="14"/>
  <c r="AP1854" i="14" s="1"/>
  <c r="Y1854" i="14" a="1"/>
  <c r="X1854" i="14" a="1"/>
  <c r="X1854" i="14" s="1"/>
  <c r="AO1854" i="14" s="1"/>
  <c r="W1854" i="14" a="1"/>
  <c r="W1854" i="14" s="1"/>
  <c r="AN1854" i="14" s="1"/>
  <c r="V1854" i="14" a="1"/>
  <c r="V1854" i="14" s="1"/>
  <c r="AM1854" i="14" s="1"/>
  <c r="U1854" i="14" a="1"/>
  <c r="U1854" i="14" s="1"/>
  <c r="AL1854" i="14" s="1"/>
  <c r="T1854" i="14" a="1"/>
  <c r="T1854" i="14" s="1"/>
  <c r="AK1854" i="14" s="1"/>
  <c r="S1854" i="14" a="1"/>
  <c r="S1854" i="14" s="1"/>
  <c r="AJ1854" i="14" s="1"/>
  <c r="R1854" i="14" a="1"/>
  <c r="R1854" i="14" s="1"/>
  <c r="AI1854" i="14" s="1"/>
  <c r="Q1854" i="14"/>
  <c r="AH1854" i="14" s="1"/>
  <c r="Q1854" i="14" a="1"/>
  <c r="P1854" i="14" a="1"/>
  <c r="P1854" i="14" s="1"/>
  <c r="AG1854" i="14" s="1"/>
  <c r="AO1853" i="14"/>
  <c r="AE1853" i="14" a="1"/>
  <c r="AE1853" i="14" s="1"/>
  <c r="AV1853" i="14" s="1"/>
  <c r="AD1853" i="14" a="1"/>
  <c r="AD1853" i="14" s="1"/>
  <c r="AU1853" i="14" s="1"/>
  <c r="AC1853" i="14" a="1"/>
  <c r="AC1853" i="14" s="1"/>
  <c r="AT1853" i="14" s="1"/>
  <c r="AB1853" i="14"/>
  <c r="AS1853" i="14" s="1"/>
  <c r="AB1853" i="14" a="1"/>
  <c r="AA1853" i="14" a="1"/>
  <c r="AA1853" i="14" s="1"/>
  <c r="AR1853" i="14" s="1"/>
  <c r="Z1853" i="14" a="1"/>
  <c r="Z1853" i="14" s="1"/>
  <c r="AQ1853" i="14" s="1"/>
  <c r="Y1853" i="14" a="1"/>
  <c r="Y1853" i="14" s="1"/>
  <c r="AP1853" i="14" s="1"/>
  <c r="X1853" i="14"/>
  <c r="X1853" i="14" a="1"/>
  <c r="W1853" i="14" a="1"/>
  <c r="W1853" i="14" s="1"/>
  <c r="AN1853" i="14" s="1"/>
  <c r="V1853" i="14" a="1"/>
  <c r="V1853" i="14" s="1"/>
  <c r="AM1853" i="14" s="1"/>
  <c r="U1853" i="14" a="1"/>
  <c r="U1853" i="14" s="1"/>
  <c r="AL1853" i="14" s="1"/>
  <c r="T1853" i="14"/>
  <c r="AK1853" i="14" s="1"/>
  <c r="T1853" i="14" a="1"/>
  <c r="S1853" i="14" a="1"/>
  <c r="S1853" i="14" s="1"/>
  <c r="AJ1853" i="14" s="1"/>
  <c r="R1853" i="14" a="1"/>
  <c r="R1853" i="14" s="1"/>
  <c r="AI1853" i="14" s="1"/>
  <c r="Q1853" i="14" a="1"/>
  <c r="Q1853" i="14" s="1"/>
  <c r="AH1853" i="14" s="1"/>
  <c r="P1853" i="14"/>
  <c r="AG1853" i="14" s="1"/>
  <c r="P1853" i="14" a="1"/>
  <c r="AU1852" i="14"/>
  <c r="AE1852" i="14" a="1"/>
  <c r="AE1852" i="14" s="1"/>
  <c r="AV1852" i="14" s="1"/>
  <c r="AD1852" i="14"/>
  <c r="AD1852" i="14" a="1"/>
  <c r="AC1852" i="14" a="1"/>
  <c r="AC1852" i="14" s="1"/>
  <c r="AT1852" i="14" s="1"/>
  <c r="AB1852" i="14" a="1"/>
  <c r="AB1852" i="14" s="1"/>
  <c r="AS1852" i="14" s="1"/>
  <c r="AA1852" i="14" a="1"/>
  <c r="AA1852" i="14" s="1"/>
  <c r="AR1852" i="14" s="1"/>
  <c r="Z1852" i="14" a="1"/>
  <c r="Z1852" i="14" s="1"/>
  <c r="AQ1852" i="14" s="1"/>
  <c r="Y1852" i="14" a="1"/>
  <c r="Y1852" i="14" s="1"/>
  <c r="AP1852" i="14" s="1"/>
  <c r="X1852" i="14" a="1"/>
  <c r="X1852" i="14" s="1"/>
  <c r="AO1852" i="14" s="1"/>
  <c r="W1852" i="14" a="1"/>
  <c r="W1852" i="14" s="1"/>
  <c r="AN1852" i="14" s="1"/>
  <c r="V1852" i="14"/>
  <c r="AM1852" i="14" s="1"/>
  <c r="V1852" i="14" a="1"/>
  <c r="U1852" i="14" a="1"/>
  <c r="U1852" i="14" s="1"/>
  <c r="AL1852" i="14" s="1"/>
  <c r="T1852" i="14" a="1"/>
  <c r="T1852" i="14" s="1"/>
  <c r="AK1852" i="14" s="1"/>
  <c r="S1852" i="14" a="1"/>
  <c r="S1852" i="14" s="1"/>
  <c r="AJ1852" i="14" s="1"/>
  <c r="R1852" i="14" a="1"/>
  <c r="R1852" i="14" s="1"/>
  <c r="AI1852" i="14" s="1"/>
  <c r="Q1852" i="14" a="1"/>
  <c r="Q1852" i="14" s="1"/>
  <c r="AH1852" i="14" s="1"/>
  <c r="P1852" i="14" a="1"/>
  <c r="P1852" i="14" s="1"/>
  <c r="AG1852" i="14" s="1"/>
  <c r="AE1851" i="14" a="1"/>
  <c r="AE1851" i="14" s="1"/>
  <c r="AV1851" i="14" s="1"/>
  <c r="AD1851" i="14" a="1"/>
  <c r="AD1851" i="14" s="1"/>
  <c r="AU1851" i="14" s="1"/>
  <c r="AC1851" i="14"/>
  <c r="AT1851" i="14" s="1"/>
  <c r="AC1851" i="14" a="1"/>
  <c r="AB1851" i="14" a="1"/>
  <c r="AB1851" i="14" s="1"/>
  <c r="AS1851" i="14" s="1"/>
  <c r="AA1851" i="14" a="1"/>
  <c r="AA1851" i="14" s="1"/>
  <c r="AR1851" i="14" s="1"/>
  <c r="Z1851" i="14" a="1"/>
  <c r="Z1851" i="14" s="1"/>
  <c r="AQ1851" i="14" s="1"/>
  <c r="Y1851" i="14"/>
  <c r="AP1851" i="14" s="1"/>
  <c r="Y1851" i="14" a="1"/>
  <c r="X1851" i="14" a="1"/>
  <c r="X1851" i="14" s="1"/>
  <c r="AO1851" i="14" s="1"/>
  <c r="W1851" i="14" a="1"/>
  <c r="W1851" i="14" s="1"/>
  <c r="AN1851" i="14" s="1"/>
  <c r="V1851" i="14" a="1"/>
  <c r="V1851" i="14" s="1"/>
  <c r="AM1851" i="14" s="1"/>
  <c r="U1851" i="14"/>
  <c r="AL1851" i="14" s="1"/>
  <c r="U1851" i="14" a="1"/>
  <c r="T1851" i="14" a="1"/>
  <c r="T1851" i="14" s="1"/>
  <c r="AK1851" i="14" s="1"/>
  <c r="S1851" i="14" a="1"/>
  <c r="S1851" i="14" s="1"/>
  <c r="AJ1851" i="14" s="1"/>
  <c r="R1851" i="14" a="1"/>
  <c r="R1851" i="14" s="1"/>
  <c r="AI1851" i="14" s="1"/>
  <c r="Q1851" i="14"/>
  <c r="AH1851" i="14" s="1"/>
  <c r="Q1851" i="14" a="1"/>
  <c r="P1851" i="14" a="1"/>
  <c r="P1851" i="14" s="1"/>
  <c r="AG1851" i="14" s="1"/>
  <c r="AE1850" i="14" a="1"/>
  <c r="AE1850" i="14" s="1"/>
  <c r="AV1850" i="14" s="1"/>
  <c r="AD1850" i="14" a="1"/>
  <c r="AD1850" i="14" s="1"/>
  <c r="AU1850" i="14" s="1"/>
  <c r="AC1850" i="14" a="1"/>
  <c r="AC1850" i="14" s="1"/>
  <c r="AT1850" i="14" s="1"/>
  <c r="AB1850" i="14" a="1"/>
  <c r="AB1850" i="14" s="1"/>
  <c r="AS1850" i="14" s="1"/>
  <c r="AA1850" i="14"/>
  <c r="AR1850" i="14" s="1"/>
  <c r="AA1850" i="14" a="1"/>
  <c r="Z1850" i="14" a="1"/>
  <c r="Z1850" i="14" s="1"/>
  <c r="AQ1850" i="14" s="1"/>
  <c r="Y1850" i="14" a="1"/>
  <c r="Y1850" i="14" s="1"/>
  <c r="AP1850" i="14" s="1"/>
  <c r="X1850" i="14" a="1"/>
  <c r="X1850" i="14" s="1"/>
  <c r="AO1850" i="14" s="1"/>
  <c r="W1850" i="14" a="1"/>
  <c r="W1850" i="14" s="1"/>
  <c r="AN1850" i="14" s="1"/>
  <c r="V1850" i="14" a="1"/>
  <c r="V1850" i="14" s="1"/>
  <c r="AM1850" i="14" s="1"/>
  <c r="U1850" i="14" a="1"/>
  <c r="U1850" i="14" s="1"/>
  <c r="AL1850" i="14" s="1"/>
  <c r="T1850" i="14" a="1"/>
  <c r="T1850" i="14" s="1"/>
  <c r="AK1850" i="14" s="1"/>
  <c r="S1850" i="14"/>
  <c r="AJ1850" i="14" s="1"/>
  <c r="S1850" i="14" a="1"/>
  <c r="R1850" i="14" a="1"/>
  <c r="R1850" i="14" s="1"/>
  <c r="AI1850" i="14" s="1"/>
  <c r="Q1850" i="14" a="1"/>
  <c r="Q1850" i="14" s="1"/>
  <c r="AH1850" i="14" s="1"/>
  <c r="P1850" i="14" a="1"/>
  <c r="P1850" i="14" s="1"/>
  <c r="AG1850" i="14" s="1"/>
  <c r="AE1849" i="14" a="1"/>
  <c r="AE1849" i="14" s="1"/>
  <c r="AV1849" i="14" s="1"/>
  <c r="AD1849" i="14"/>
  <c r="AU1849" i="14" s="1"/>
  <c r="AD1849" i="14" a="1"/>
  <c r="AC1849" i="14" a="1"/>
  <c r="AC1849" i="14" s="1"/>
  <c r="AT1849" i="14" s="1"/>
  <c r="AB1849" i="14" a="1"/>
  <c r="AB1849" i="14" s="1"/>
  <c r="AS1849" i="14" s="1"/>
  <c r="AA1849" i="14" a="1"/>
  <c r="AA1849" i="14" s="1"/>
  <c r="AR1849" i="14" s="1"/>
  <c r="Z1849" i="14" a="1"/>
  <c r="Z1849" i="14" s="1"/>
  <c r="AQ1849" i="14" s="1"/>
  <c r="Y1849" i="14" a="1"/>
  <c r="Y1849" i="14" s="1"/>
  <c r="AP1849" i="14" s="1"/>
  <c r="X1849" i="14" a="1"/>
  <c r="X1849" i="14" s="1"/>
  <c r="AO1849" i="14" s="1"/>
  <c r="W1849" i="14" a="1"/>
  <c r="W1849" i="14" s="1"/>
  <c r="AN1849" i="14" s="1"/>
  <c r="V1849" i="14"/>
  <c r="AM1849" i="14" s="1"/>
  <c r="V1849" i="14" a="1"/>
  <c r="U1849" i="14" a="1"/>
  <c r="U1849" i="14" s="1"/>
  <c r="AL1849" i="14" s="1"/>
  <c r="T1849" i="14" a="1"/>
  <c r="T1849" i="14" s="1"/>
  <c r="AK1849" i="14" s="1"/>
  <c r="S1849" i="14" a="1"/>
  <c r="S1849" i="14" s="1"/>
  <c r="AJ1849" i="14" s="1"/>
  <c r="R1849" i="14" a="1"/>
  <c r="R1849" i="14" s="1"/>
  <c r="AI1849" i="14" s="1"/>
  <c r="Q1849" i="14" a="1"/>
  <c r="Q1849" i="14" s="1"/>
  <c r="AH1849" i="14" s="1"/>
  <c r="P1849" i="14" a="1"/>
  <c r="P1849" i="14" s="1"/>
  <c r="AG1849" i="14" s="1"/>
  <c r="AE1848" i="14" a="1"/>
  <c r="AE1848" i="14" s="1"/>
  <c r="AV1848" i="14" s="1"/>
  <c r="AD1848" i="14" a="1"/>
  <c r="AD1848" i="14" s="1"/>
  <c r="AU1848" i="14" s="1"/>
  <c r="AC1848" i="14" a="1"/>
  <c r="AC1848" i="14" s="1"/>
  <c r="AT1848" i="14" s="1"/>
  <c r="AB1848" i="14" a="1"/>
  <c r="AB1848" i="14" s="1"/>
  <c r="AS1848" i="14" s="1"/>
  <c r="AA1848" i="14" a="1"/>
  <c r="AA1848" i="14" s="1"/>
  <c r="AR1848" i="14" s="1"/>
  <c r="Z1848" i="14" a="1"/>
  <c r="Z1848" i="14" s="1"/>
  <c r="AQ1848" i="14" s="1"/>
  <c r="Y1848" i="14" a="1"/>
  <c r="Y1848" i="14" s="1"/>
  <c r="AP1848" i="14" s="1"/>
  <c r="X1848" i="14"/>
  <c r="AO1848" i="14" s="1"/>
  <c r="X1848" i="14" a="1"/>
  <c r="W1848" i="14" a="1"/>
  <c r="W1848" i="14" s="1"/>
  <c r="AN1848" i="14" s="1"/>
  <c r="V1848" i="14" a="1"/>
  <c r="V1848" i="14" s="1"/>
  <c r="AM1848" i="14" s="1"/>
  <c r="U1848" i="14" a="1"/>
  <c r="U1848" i="14" s="1"/>
  <c r="AL1848" i="14" s="1"/>
  <c r="T1848" i="14" a="1"/>
  <c r="T1848" i="14" s="1"/>
  <c r="AK1848" i="14" s="1"/>
  <c r="S1848" i="14" a="1"/>
  <c r="S1848" i="14" s="1"/>
  <c r="AJ1848" i="14" s="1"/>
  <c r="R1848" i="14" a="1"/>
  <c r="R1848" i="14" s="1"/>
  <c r="AI1848" i="14" s="1"/>
  <c r="Q1848" i="14" a="1"/>
  <c r="Q1848" i="14" s="1"/>
  <c r="AH1848" i="14" s="1"/>
  <c r="P1848" i="14"/>
  <c r="AG1848" i="14" s="1"/>
  <c r="P1848" i="14" a="1"/>
  <c r="AE1847" i="14" a="1"/>
  <c r="AE1847" i="14" s="1"/>
  <c r="AV1847" i="14" s="1"/>
  <c r="AD1847" i="14" a="1"/>
  <c r="AD1847" i="14" s="1"/>
  <c r="AU1847" i="14" s="1"/>
  <c r="AC1847" i="14"/>
  <c r="AT1847" i="14" s="1"/>
  <c r="AC1847" i="14" a="1"/>
  <c r="AB1847" i="14" a="1"/>
  <c r="AB1847" i="14" s="1"/>
  <c r="AS1847" i="14" s="1"/>
  <c r="AA1847" i="14"/>
  <c r="AR1847" i="14" s="1"/>
  <c r="AA1847" i="14" a="1"/>
  <c r="Z1847" i="14" a="1"/>
  <c r="Z1847" i="14" s="1"/>
  <c r="AQ1847" i="14" s="1"/>
  <c r="Y1847" i="14" a="1"/>
  <c r="Y1847" i="14" s="1"/>
  <c r="AP1847" i="14" s="1"/>
  <c r="X1847" i="14" a="1"/>
  <c r="X1847" i="14" s="1"/>
  <c r="AO1847" i="14" s="1"/>
  <c r="W1847" i="14" a="1"/>
  <c r="W1847" i="14" s="1"/>
  <c r="AN1847" i="14" s="1"/>
  <c r="V1847" i="14" a="1"/>
  <c r="V1847" i="14" s="1"/>
  <c r="AM1847" i="14" s="1"/>
  <c r="U1847" i="14"/>
  <c r="AL1847" i="14" s="1"/>
  <c r="U1847" i="14" a="1"/>
  <c r="T1847" i="14" a="1"/>
  <c r="T1847" i="14" s="1"/>
  <c r="AK1847" i="14" s="1"/>
  <c r="S1847" i="14"/>
  <c r="AJ1847" i="14" s="1"/>
  <c r="S1847" i="14" a="1"/>
  <c r="R1847" i="14" a="1"/>
  <c r="R1847" i="14" s="1"/>
  <c r="AI1847" i="14" s="1"/>
  <c r="Q1847" i="14" a="1"/>
  <c r="Q1847" i="14" s="1"/>
  <c r="AH1847" i="14" s="1"/>
  <c r="P1847" i="14" a="1"/>
  <c r="P1847" i="14" s="1"/>
  <c r="AG1847" i="14" s="1"/>
  <c r="AE1846" i="14" a="1"/>
  <c r="AE1846" i="14" s="1"/>
  <c r="AV1846" i="14" s="1"/>
  <c r="AD1846" i="14" a="1"/>
  <c r="AD1846" i="14" s="1"/>
  <c r="AU1846" i="14" s="1"/>
  <c r="AC1846" i="14"/>
  <c r="AT1846" i="14" s="1"/>
  <c r="AC1846" i="14" a="1"/>
  <c r="AB1846" i="14" a="1"/>
  <c r="AB1846" i="14" s="1"/>
  <c r="AS1846" i="14" s="1"/>
  <c r="AA1846" i="14" a="1"/>
  <c r="AA1846" i="14" s="1"/>
  <c r="AR1846" i="14" s="1"/>
  <c r="Z1846" i="14" a="1"/>
  <c r="Z1846" i="14" s="1"/>
  <c r="AQ1846" i="14" s="1"/>
  <c r="Y1846" i="14" a="1"/>
  <c r="Y1846" i="14" s="1"/>
  <c r="AP1846" i="14" s="1"/>
  <c r="X1846" i="14" a="1"/>
  <c r="X1846" i="14" s="1"/>
  <c r="AO1846" i="14" s="1"/>
  <c r="W1846" i="14" a="1"/>
  <c r="W1846" i="14" s="1"/>
  <c r="AN1846" i="14" s="1"/>
  <c r="V1846" i="14" a="1"/>
  <c r="V1846" i="14" s="1"/>
  <c r="AM1846" i="14" s="1"/>
  <c r="U1846" i="14"/>
  <c r="AL1846" i="14" s="1"/>
  <c r="U1846" i="14" a="1"/>
  <c r="T1846" i="14" a="1"/>
  <c r="T1846" i="14" s="1"/>
  <c r="AK1846" i="14" s="1"/>
  <c r="S1846" i="14" a="1"/>
  <c r="S1846" i="14" s="1"/>
  <c r="AJ1846" i="14" s="1"/>
  <c r="R1846" i="14" a="1"/>
  <c r="R1846" i="14" s="1"/>
  <c r="AI1846" i="14" s="1"/>
  <c r="Q1846" i="14" a="1"/>
  <c r="Q1846" i="14" s="1"/>
  <c r="AH1846" i="14" s="1"/>
  <c r="P1846" i="14" a="1"/>
  <c r="P1846" i="14" s="1"/>
  <c r="AG1846" i="14" s="1"/>
  <c r="AE1845" i="14" a="1"/>
  <c r="AE1845" i="14" s="1"/>
  <c r="AV1845" i="14" s="1"/>
  <c r="AD1845" i="14" a="1"/>
  <c r="AD1845" i="14" s="1"/>
  <c r="AU1845" i="14" s="1"/>
  <c r="AC1845" i="14" a="1"/>
  <c r="AC1845" i="14" s="1"/>
  <c r="AT1845" i="14" s="1"/>
  <c r="AB1845" i="14" a="1"/>
  <c r="AB1845" i="14" s="1"/>
  <c r="AS1845" i="14" s="1"/>
  <c r="AA1845" i="14" a="1"/>
  <c r="AA1845" i="14" s="1"/>
  <c r="AR1845" i="14" s="1"/>
  <c r="Z1845" i="14"/>
  <c r="AQ1845" i="14" s="1"/>
  <c r="Z1845" i="14" a="1"/>
  <c r="Y1845" i="14" a="1"/>
  <c r="Y1845" i="14" s="1"/>
  <c r="AP1845" i="14" s="1"/>
  <c r="X1845" i="14"/>
  <c r="AO1845" i="14" s="1"/>
  <c r="X1845" i="14" a="1"/>
  <c r="W1845" i="14" a="1"/>
  <c r="W1845" i="14" s="1"/>
  <c r="AN1845" i="14" s="1"/>
  <c r="V1845" i="14" a="1"/>
  <c r="V1845" i="14" s="1"/>
  <c r="AM1845" i="14" s="1"/>
  <c r="U1845" i="14" a="1"/>
  <c r="U1845" i="14" s="1"/>
  <c r="AL1845" i="14" s="1"/>
  <c r="T1845" i="14" a="1"/>
  <c r="T1845" i="14" s="1"/>
  <c r="AK1845" i="14" s="1"/>
  <c r="S1845" i="14" a="1"/>
  <c r="S1845" i="14" s="1"/>
  <c r="AJ1845" i="14" s="1"/>
  <c r="R1845" i="14"/>
  <c r="AI1845" i="14" s="1"/>
  <c r="R1845" i="14" a="1"/>
  <c r="Q1845" i="14" a="1"/>
  <c r="Q1845" i="14" s="1"/>
  <c r="AH1845" i="14" s="1"/>
  <c r="P1845" i="14"/>
  <c r="AG1845" i="14" s="1"/>
  <c r="P1845" i="14" a="1"/>
  <c r="AE1844" i="14" a="1"/>
  <c r="AE1844" i="14" s="1"/>
  <c r="AV1844" i="14" s="1"/>
  <c r="AD1844" i="14" a="1"/>
  <c r="AD1844" i="14" s="1"/>
  <c r="AU1844" i="14" s="1"/>
  <c r="AC1844" i="14" a="1"/>
  <c r="AC1844" i="14" s="1"/>
  <c r="AT1844" i="14" s="1"/>
  <c r="AB1844" i="14" a="1"/>
  <c r="AB1844" i="14" s="1"/>
  <c r="AS1844" i="14" s="1"/>
  <c r="AA1844" i="14" a="1"/>
  <c r="AA1844" i="14" s="1"/>
  <c r="AR1844" i="14" s="1"/>
  <c r="Z1844" i="14"/>
  <c r="AQ1844" i="14" s="1"/>
  <c r="Z1844" i="14" a="1"/>
  <c r="Y1844" i="14" a="1"/>
  <c r="Y1844" i="14" s="1"/>
  <c r="AP1844" i="14" s="1"/>
  <c r="X1844" i="14" a="1"/>
  <c r="X1844" i="14" s="1"/>
  <c r="AO1844" i="14" s="1"/>
  <c r="W1844" i="14" a="1"/>
  <c r="W1844" i="14" s="1"/>
  <c r="AN1844" i="14" s="1"/>
  <c r="V1844" i="14" a="1"/>
  <c r="V1844" i="14" s="1"/>
  <c r="AM1844" i="14" s="1"/>
  <c r="U1844" i="14" a="1"/>
  <c r="U1844" i="14" s="1"/>
  <c r="AL1844" i="14" s="1"/>
  <c r="T1844" i="14" a="1"/>
  <c r="T1844" i="14" s="1"/>
  <c r="AK1844" i="14" s="1"/>
  <c r="S1844" i="14" a="1"/>
  <c r="S1844" i="14" s="1"/>
  <c r="AJ1844" i="14" s="1"/>
  <c r="R1844" i="14"/>
  <c r="AI1844" i="14" s="1"/>
  <c r="R1844" i="14" a="1"/>
  <c r="Q1844" i="14" a="1"/>
  <c r="Q1844" i="14" s="1"/>
  <c r="AH1844" i="14" s="1"/>
  <c r="P1844" i="14" a="1"/>
  <c r="P1844" i="14" s="1"/>
  <c r="AG1844" i="14" s="1"/>
  <c r="AE1843" i="14"/>
  <c r="AV1843" i="14" s="1"/>
  <c r="AE1843" i="14" a="1"/>
  <c r="AD1843" i="14" a="1"/>
  <c r="AD1843" i="14" s="1"/>
  <c r="AU1843" i="14" s="1"/>
  <c r="AC1843" i="14"/>
  <c r="AT1843" i="14" s="1"/>
  <c r="AC1843" i="14" a="1"/>
  <c r="AB1843" i="14" a="1"/>
  <c r="AB1843" i="14" s="1"/>
  <c r="AS1843" i="14" s="1"/>
  <c r="AA1843" i="14" a="1"/>
  <c r="AA1843" i="14" s="1"/>
  <c r="AR1843" i="14" s="1"/>
  <c r="Z1843" i="14" a="1"/>
  <c r="Z1843" i="14" s="1"/>
  <c r="AQ1843" i="14" s="1"/>
  <c r="Y1843" i="14" a="1"/>
  <c r="Y1843" i="14" s="1"/>
  <c r="AP1843" i="14" s="1"/>
  <c r="X1843" i="14" a="1"/>
  <c r="X1843" i="14" s="1"/>
  <c r="AO1843" i="14" s="1"/>
  <c r="W1843" i="14"/>
  <c r="AN1843" i="14" s="1"/>
  <c r="W1843" i="14" a="1"/>
  <c r="V1843" i="14" a="1"/>
  <c r="V1843" i="14" s="1"/>
  <c r="AM1843" i="14" s="1"/>
  <c r="U1843" i="14"/>
  <c r="AL1843" i="14" s="1"/>
  <c r="U1843" i="14" a="1"/>
  <c r="T1843" i="14" a="1"/>
  <c r="T1843" i="14" s="1"/>
  <c r="AK1843" i="14" s="1"/>
  <c r="S1843" i="14" a="1"/>
  <c r="S1843" i="14" s="1"/>
  <c r="AJ1843" i="14" s="1"/>
  <c r="R1843" i="14" a="1"/>
  <c r="R1843" i="14" s="1"/>
  <c r="AI1843" i="14" s="1"/>
  <c r="Q1843" i="14" a="1"/>
  <c r="Q1843" i="14" s="1"/>
  <c r="AH1843" i="14" s="1"/>
  <c r="P1843" i="14" a="1"/>
  <c r="P1843" i="14" s="1"/>
  <c r="AG1843" i="14" s="1"/>
  <c r="AE1842" i="14"/>
  <c r="AV1842" i="14" s="1"/>
  <c r="AE1842" i="14" a="1"/>
  <c r="AD1842" i="14" a="1"/>
  <c r="AD1842" i="14" s="1"/>
  <c r="AU1842" i="14" s="1"/>
  <c r="AC1842" i="14" a="1"/>
  <c r="AC1842" i="14" s="1"/>
  <c r="AT1842" i="14" s="1"/>
  <c r="AB1842" i="14" a="1"/>
  <c r="AB1842" i="14" s="1"/>
  <c r="AS1842" i="14" s="1"/>
  <c r="AA1842" i="14" a="1"/>
  <c r="AA1842" i="14" s="1"/>
  <c r="AR1842" i="14" s="1"/>
  <c r="Z1842" i="14" a="1"/>
  <c r="Z1842" i="14" s="1"/>
  <c r="AQ1842" i="14" s="1"/>
  <c r="Y1842" i="14" a="1"/>
  <c r="Y1842" i="14" s="1"/>
  <c r="AP1842" i="14" s="1"/>
  <c r="X1842" i="14" a="1"/>
  <c r="X1842" i="14" s="1"/>
  <c r="AO1842" i="14" s="1"/>
  <c r="W1842" i="14"/>
  <c r="AN1842" i="14" s="1"/>
  <c r="W1842" i="14" a="1"/>
  <c r="V1842" i="14" a="1"/>
  <c r="V1842" i="14" s="1"/>
  <c r="AM1842" i="14" s="1"/>
  <c r="U1842" i="14" a="1"/>
  <c r="U1842" i="14" s="1"/>
  <c r="AL1842" i="14" s="1"/>
  <c r="T1842" i="14" a="1"/>
  <c r="T1842" i="14" s="1"/>
  <c r="AK1842" i="14" s="1"/>
  <c r="S1842" i="14" a="1"/>
  <c r="S1842" i="14" s="1"/>
  <c r="AJ1842" i="14" s="1"/>
  <c r="R1842" i="14" a="1"/>
  <c r="R1842" i="14" s="1"/>
  <c r="AI1842" i="14" s="1"/>
  <c r="Q1842" i="14" a="1"/>
  <c r="Q1842" i="14" s="1"/>
  <c r="AH1842" i="14" s="1"/>
  <c r="P1842" i="14" a="1"/>
  <c r="P1842" i="14" s="1"/>
  <c r="AG1842" i="14" s="1"/>
  <c r="AK1841" i="14"/>
  <c r="AE1841" i="14" a="1"/>
  <c r="AE1841" i="14" s="1"/>
  <c r="AV1841" i="14" s="1"/>
  <c r="AD1841" i="14" a="1"/>
  <c r="AD1841" i="14" s="1"/>
  <c r="AU1841" i="14" s="1"/>
  <c r="AC1841" i="14" a="1"/>
  <c r="AC1841" i="14" s="1"/>
  <c r="AT1841" i="14" s="1"/>
  <c r="AB1841" i="14"/>
  <c r="AS1841" i="14" s="1"/>
  <c r="AB1841" i="14" a="1"/>
  <c r="AA1841" i="14" a="1"/>
  <c r="AA1841" i="14" s="1"/>
  <c r="AR1841" i="14" s="1"/>
  <c r="Z1841" i="14"/>
  <c r="AQ1841" i="14" s="1"/>
  <c r="Z1841" i="14" a="1"/>
  <c r="Y1841" i="14" a="1"/>
  <c r="Y1841" i="14" s="1"/>
  <c r="AP1841" i="14" s="1"/>
  <c r="X1841" i="14" a="1"/>
  <c r="X1841" i="14" s="1"/>
  <c r="AO1841" i="14" s="1"/>
  <c r="W1841" i="14" a="1"/>
  <c r="W1841" i="14" s="1"/>
  <c r="AN1841" i="14" s="1"/>
  <c r="V1841" i="14" a="1"/>
  <c r="V1841" i="14" s="1"/>
  <c r="AM1841" i="14" s="1"/>
  <c r="U1841" i="14" a="1"/>
  <c r="U1841" i="14" s="1"/>
  <c r="AL1841" i="14" s="1"/>
  <c r="T1841" i="14"/>
  <c r="T1841" i="14" a="1"/>
  <c r="S1841" i="14" a="1"/>
  <c r="S1841" i="14" s="1"/>
  <c r="AJ1841" i="14" s="1"/>
  <c r="R1841" i="14"/>
  <c r="AI1841" i="14" s="1"/>
  <c r="R1841" i="14" a="1"/>
  <c r="Q1841" i="14" a="1"/>
  <c r="Q1841" i="14" s="1"/>
  <c r="AH1841" i="14" s="1"/>
  <c r="P1841" i="14" a="1"/>
  <c r="P1841" i="14" s="1"/>
  <c r="AG1841" i="14" s="1"/>
  <c r="AE1840" i="14" a="1"/>
  <c r="AE1840" i="14" s="1"/>
  <c r="AV1840" i="14" s="1"/>
  <c r="AD1840" i="14" a="1"/>
  <c r="AD1840" i="14" s="1"/>
  <c r="AU1840" i="14" s="1"/>
  <c r="AC1840" i="14" a="1"/>
  <c r="AC1840" i="14" s="1"/>
  <c r="AT1840" i="14" s="1"/>
  <c r="AB1840" i="14"/>
  <c r="AS1840" i="14" s="1"/>
  <c r="AB1840" i="14" a="1"/>
  <c r="AA1840" i="14" a="1"/>
  <c r="AA1840" i="14" s="1"/>
  <c r="AR1840" i="14" s="1"/>
  <c r="Z1840" i="14" a="1"/>
  <c r="Z1840" i="14" s="1"/>
  <c r="AQ1840" i="14" s="1"/>
  <c r="Y1840" i="14" a="1"/>
  <c r="Y1840" i="14" s="1"/>
  <c r="AP1840" i="14" s="1"/>
  <c r="X1840" i="14" a="1"/>
  <c r="X1840" i="14" s="1"/>
  <c r="AO1840" i="14" s="1"/>
  <c r="W1840" i="14" a="1"/>
  <c r="W1840" i="14" s="1"/>
  <c r="AN1840" i="14" s="1"/>
  <c r="V1840" i="14" a="1"/>
  <c r="V1840" i="14" s="1"/>
  <c r="AM1840" i="14" s="1"/>
  <c r="U1840" i="14" a="1"/>
  <c r="U1840" i="14" s="1"/>
  <c r="AL1840" i="14" s="1"/>
  <c r="T1840" i="14"/>
  <c r="AK1840" i="14" s="1"/>
  <c r="T1840" i="14" a="1"/>
  <c r="S1840" i="14" a="1"/>
  <c r="S1840" i="14" s="1"/>
  <c r="AJ1840" i="14" s="1"/>
  <c r="R1840" i="14" a="1"/>
  <c r="R1840" i="14" s="1"/>
  <c r="AI1840" i="14" s="1"/>
  <c r="Q1840" i="14" a="1"/>
  <c r="Q1840" i="14" s="1"/>
  <c r="AH1840" i="14" s="1"/>
  <c r="P1840" i="14" a="1"/>
  <c r="P1840" i="14" s="1"/>
  <c r="AG1840" i="14" s="1"/>
  <c r="AE1839" i="14"/>
  <c r="AV1839" i="14" s="1"/>
  <c r="AE1839" i="14" a="1"/>
  <c r="AD1839" i="14" a="1"/>
  <c r="AD1839" i="14" s="1"/>
  <c r="AU1839" i="14" s="1"/>
  <c r="AC1839" i="14" a="1"/>
  <c r="AC1839" i="14" s="1"/>
  <c r="AT1839" i="14" s="1"/>
  <c r="AB1839" i="14" a="1"/>
  <c r="AB1839" i="14" s="1"/>
  <c r="AS1839" i="14" s="1"/>
  <c r="AA1839" i="14" a="1"/>
  <c r="AA1839" i="14" s="1"/>
  <c r="AR1839" i="14" s="1"/>
  <c r="Z1839" i="14" a="1"/>
  <c r="Z1839" i="14" s="1"/>
  <c r="AQ1839" i="14" s="1"/>
  <c r="Y1839" i="14"/>
  <c r="AP1839" i="14" s="1"/>
  <c r="Y1839" i="14" a="1"/>
  <c r="X1839" i="14" a="1"/>
  <c r="X1839" i="14" s="1"/>
  <c r="AO1839" i="14" s="1"/>
  <c r="W1839" i="14"/>
  <c r="AN1839" i="14" s="1"/>
  <c r="W1839" i="14" a="1"/>
  <c r="V1839" i="14" a="1"/>
  <c r="V1839" i="14" s="1"/>
  <c r="AM1839" i="14" s="1"/>
  <c r="U1839" i="14" a="1"/>
  <c r="U1839" i="14" s="1"/>
  <c r="AL1839" i="14" s="1"/>
  <c r="T1839" i="14" a="1"/>
  <c r="T1839" i="14" s="1"/>
  <c r="AK1839" i="14" s="1"/>
  <c r="S1839" i="14" a="1"/>
  <c r="S1839" i="14" s="1"/>
  <c r="AJ1839" i="14" s="1"/>
  <c r="R1839" i="14" a="1"/>
  <c r="R1839" i="14" s="1"/>
  <c r="AI1839" i="14" s="1"/>
  <c r="Q1839" i="14"/>
  <c r="AH1839" i="14" s="1"/>
  <c r="Q1839" i="14" a="1"/>
  <c r="P1839" i="14" a="1"/>
  <c r="P1839" i="14" s="1"/>
  <c r="AG1839" i="14" s="1"/>
  <c r="AE1838" i="14" a="1"/>
  <c r="AE1838" i="14" s="1"/>
  <c r="AV1838" i="14" s="1"/>
  <c r="AD1838" i="14" a="1"/>
  <c r="AD1838" i="14" s="1"/>
  <c r="AU1838" i="14" s="1"/>
  <c r="AC1838" i="14" a="1"/>
  <c r="AC1838" i="14" s="1"/>
  <c r="AT1838" i="14" s="1"/>
  <c r="AB1838" i="14" a="1"/>
  <c r="AB1838" i="14" s="1"/>
  <c r="AS1838" i="14" s="1"/>
  <c r="AA1838" i="14" a="1"/>
  <c r="AA1838" i="14" s="1"/>
  <c r="AR1838" i="14" s="1"/>
  <c r="Z1838" i="14" a="1"/>
  <c r="Z1838" i="14" s="1"/>
  <c r="AQ1838" i="14" s="1"/>
  <c r="Y1838" i="14"/>
  <c r="AP1838" i="14" s="1"/>
  <c r="Y1838" i="14" a="1"/>
  <c r="X1838" i="14" a="1"/>
  <c r="X1838" i="14" s="1"/>
  <c r="AO1838" i="14" s="1"/>
  <c r="W1838" i="14" a="1"/>
  <c r="W1838" i="14" s="1"/>
  <c r="AN1838" i="14" s="1"/>
  <c r="V1838" i="14" a="1"/>
  <c r="V1838" i="14" s="1"/>
  <c r="AM1838" i="14" s="1"/>
  <c r="U1838" i="14" a="1"/>
  <c r="U1838" i="14" s="1"/>
  <c r="AL1838" i="14" s="1"/>
  <c r="T1838" i="14" a="1"/>
  <c r="T1838" i="14" s="1"/>
  <c r="AK1838" i="14" s="1"/>
  <c r="S1838" i="14" a="1"/>
  <c r="S1838" i="14" s="1"/>
  <c r="AJ1838" i="14" s="1"/>
  <c r="R1838" i="14" a="1"/>
  <c r="R1838" i="14" s="1"/>
  <c r="AI1838" i="14" s="1"/>
  <c r="Q1838" i="14"/>
  <c r="AH1838" i="14" s="1"/>
  <c r="Q1838" i="14" a="1"/>
  <c r="P1838" i="14" a="1"/>
  <c r="P1838" i="14" s="1"/>
  <c r="AG1838" i="14" s="1"/>
  <c r="AE1837" i="14" a="1"/>
  <c r="AE1837" i="14" s="1"/>
  <c r="AV1837" i="14" s="1"/>
  <c r="AD1837" i="14"/>
  <c r="AU1837" i="14" s="1"/>
  <c r="AD1837" i="14" a="1"/>
  <c r="AC1837" i="14" a="1"/>
  <c r="AC1837" i="14" s="1"/>
  <c r="AT1837" i="14" s="1"/>
  <c r="AB1837" i="14"/>
  <c r="AS1837" i="14" s="1"/>
  <c r="AB1837" i="14" a="1"/>
  <c r="AA1837" i="14" a="1"/>
  <c r="AA1837" i="14" s="1"/>
  <c r="AR1837" i="14" s="1"/>
  <c r="Z1837" i="14" a="1"/>
  <c r="Z1837" i="14" s="1"/>
  <c r="AQ1837" i="14" s="1"/>
  <c r="Y1837" i="14" a="1"/>
  <c r="Y1837" i="14" s="1"/>
  <c r="AP1837" i="14" s="1"/>
  <c r="X1837" i="14" a="1"/>
  <c r="X1837" i="14" s="1"/>
  <c r="AO1837" i="14" s="1"/>
  <c r="W1837" i="14" a="1"/>
  <c r="W1837" i="14" s="1"/>
  <c r="AN1837" i="14" s="1"/>
  <c r="V1837" i="14"/>
  <c r="AM1837" i="14" s="1"/>
  <c r="V1837" i="14" a="1"/>
  <c r="U1837" i="14" a="1"/>
  <c r="U1837" i="14" s="1"/>
  <c r="AL1837" i="14" s="1"/>
  <c r="T1837" i="14"/>
  <c r="AK1837" i="14" s="1"/>
  <c r="T1837" i="14" a="1"/>
  <c r="S1837" i="14" a="1"/>
  <c r="S1837" i="14" s="1"/>
  <c r="AJ1837" i="14" s="1"/>
  <c r="R1837" i="14" a="1"/>
  <c r="R1837" i="14" s="1"/>
  <c r="AI1837" i="14" s="1"/>
  <c r="Q1837" i="14" a="1"/>
  <c r="Q1837" i="14" s="1"/>
  <c r="AH1837" i="14" s="1"/>
  <c r="P1837" i="14" a="1"/>
  <c r="P1837" i="14" s="1"/>
  <c r="AG1837" i="14" s="1"/>
  <c r="AU1836" i="14"/>
  <c r="AE1836" i="14" a="1"/>
  <c r="AE1836" i="14" s="1"/>
  <c r="AV1836" i="14" s="1"/>
  <c r="AD1836" i="14"/>
  <c r="AD1836" i="14" a="1"/>
  <c r="AC1836" i="14" a="1"/>
  <c r="AC1836" i="14" s="1"/>
  <c r="AT1836" i="14" s="1"/>
  <c r="AB1836" i="14" a="1"/>
  <c r="AB1836" i="14" s="1"/>
  <c r="AS1836" i="14" s="1"/>
  <c r="AA1836" i="14" a="1"/>
  <c r="AA1836" i="14" s="1"/>
  <c r="AR1836" i="14" s="1"/>
  <c r="Z1836" i="14" a="1"/>
  <c r="Z1836" i="14" s="1"/>
  <c r="AQ1836" i="14" s="1"/>
  <c r="Y1836" i="14" a="1"/>
  <c r="Y1836" i="14" s="1"/>
  <c r="AP1836" i="14" s="1"/>
  <c r="X1836" i="14" a="1"/>
  <c r="X1836" i="14" s="1"/>
  <c r="AO1836" i="14" s="1"/>
  <c r="W1836" i="14" a="1"/>
  <c r="W1836" i="14" s="1"/>
  <c r="AN1836" i="14" s="1"/>
  <c r="V1836" i="14"/>
  <c r="AM1836" i="14" s="1"/>
  <c r="V1836" i="14" a="1"/>
  <c r="U1836" i="14" a="1"/>
  <c r="U1836" i="14" s="1"/>
  <c r="AL1836" i="14" s="1"/>
  <c r="T1836" i="14" a="1"/>
  <c r="T1836" i="14" s="1"/>
  <c r="AK1836" i="14" s="1"/>
  <c r="S1836" i="14" a="1"/>
  <c r="S1836" i="14" s="1"/>
  <c r="AJ1836" i="14" s="1"/>
  <c r="R1836" i="14" a="1"/>
  <c r="R1836" i="14" s="1"/>
  <c r="AI1836" i="14" s="1"/>
  <c r="Q1836" i="14" a="1"/>
  <c r="Q1836" i="14" s="1"/>
  <c r="AH1836" i="14" s="1"/>
  <c r="P1836" i="14" a="1"/>
  <c r="P1836" i="14" s="1"/>
  <c r="AG1836" i="14" s="1"/>
  <c r="AJ1835" i="14"/>
  <c r="AE1835" i="14" a="1"/>
  <c r="AE1835" i="14" s="1"/>
  <c r="AV1835" i="14" s="1"/>
  <c r="AD1835" i="14" a="1"/>
  <c r="AD1835" i="14" s="1"/>
  <c r="AU1835" i="14" s="1"/>
  <c r="AC1835" i="14" a="1"/>
  <c r="AC1835" i="14" s="1"/>
  <c r="AT1835" i="14" s="1"/>
  <c r="AB1835" i="14" a="1"/>
  <c r="AB1835" i="14" s="1"/>
  <c r="AS1835" i="14" s="1"/>
  <c r="AA1835" i="14"/>
  <c r="AR1835" i="14" s="1"/>
  <c r="AA1835" i="14" a="1"/>
  <c r="Z1835" i="14" a="1"/>
  <c r="Z1835" i="14" s="1"/>
  <c r="AQ1835" i="14" s="1"/>
  <c r="Y1835" i="14"/>
  <c r="AP1835" i="14" s="1"/>
  <c r="Y1835" i="14" a="1"/>
  <c r="X1835" i="14" a="1"/>
  <c r="X1835" i="14" s="1"/>
  <c r="AO1835" i="14" s="1"/>
  <c r="W1835" i="14" a="1"/>
  <c r="W1835" i="14" s="1"/>
  <c r="AN1835" i="14" s="1"/>
  <c r="V1835" i="14" a="1"/>
  <c r="V1835" i="14" s="1"/>
  <c r="AM1835" i="14" s="1"/>
  <c r="U1835" i="14" a="1"/>
  <c r="U1835" i="14" s="1"/>
  <c r="AL1835" i="14" s="1"/>
  <c r="T1835" i="14" a="1"/>
  <c r="T1835" i="14" s="1"/>
  <c r="AK1835" i="14" s="1"/>
  <c r="S1835" i="14"/>
  <c r="S1835" i="14" a="1"/>
  <c r="R1835" i="14" a="1"/>
  <c r="R1835" i="14" s="1"/>
  <c r="AI1835" i="14" s="1"/>
  <c r="Q1835" i="14"/>
  <c r="AH1835" i="14" s="1"/>
  <c r="Q1835" i="14" a="1"/>
  <c r="P1835" i="14" a="1"/>
  <c r="P1835" i="14" s="1"/>
  <c r="AG1835" i="14" s="1"/>
  <c r="AE1834" i="14" a="1"/>
  <c r="AE1834" i="14" s="1"/>
  <c r="AV1834" i="14" s="1"/>
  <c r="AD1834" i="14" a="1"/>
  <c r="AD1834" i="14" s="1"/>
  <c r="AU1834" i="14" s="1"/>
  <c r="AC1834" i="14" a="1"/>
  <c r="AC1834" i="14" s="1"/>
  <c r="AT1834" i="14" s="1"/>
  <c r="AB1834" i="14" a="1"/>
  <c r="AB1834" i="14" s="1"/>
  <c r="AS1834" i="14" s="1"/>
  <c r="AA1834" i="14"/>
  <c r="AR1834" i="14" s="1"/>
  <c r="AA1834" i="14" a="1"/>
  <c r="Z1834" i="14" a="1"/>
  <c r="Z1834" i="14" s="1"/>
  <c r="AQ1834" i="14" s="1"/>
  <c r="Y1834" i="14" a="1"/>
  <c r="Y1834" i="14" s="1"/>
  <c r="AP1834" i="14" s="1"/>
  <c r="X1834" i="14" a="1"/>
  <c r="X1834" i="14" s="1"/>
  <c r="AO1834" i="14" s="1"/>
  <c r="W1834" i="14" a="1"/>
  <c r="W1834" i="14" s="1"/>
  <c r="AN1834" i="14" s="1"/>
  <c r="V1834" i="14" a="1"/>
  <c r="V1834" i="14" s="1"/>
  <c r="AM1834" i="14" s="1"/>
  <c r="U1834" i="14" a="1"/>
  <c r="U1834" i="14" s="1"/>
  <c r="AL1834" i="14" s="1"/>
  <c r="T1834" i="14" a="1"/>
  <c r="T1834" i="14" s="1"/>
  <c r="AK1834" i="14" s="1"/>
  <c r="S1834" i="14"/>
  <c r="AJ1834" i="14" s="1"/>
  <c r="S1834" i="14" a="1"/>
  <c r="R1834" i="14" a="1"/>
  <c r="R1834" i="14" s="1"/>
  <c r="AI1834" i="14" s="1"/>
  <c r="Q1834" i="14" a="1"/>
  <c r="Q1834" i="14" s="1"/>
  <c r="AH1834" i="14" s="1"/>
  <c r="P1834" i="14" a="1"/>
  <c r="P1834" i="14" s="1"/>
  <c r="AG1834" i="14" s="1"/>
  <c r="AE1833" i="14" a="1"/>
  <c r="AE1833" i="14" s="1"/>
  <c r="AV1833" i="14" s="1"/>
  <c r="AD1833" i="14"/>
  <c r="AU1833" i="14" s="1"/>
  <c r="AD1833" i="14" a="1"/>
  <c r="AC1833" i="14" a="1"/>
  <c r="AC1833" i="14" s="1"/>
  <c r="AT1833" i="14" s="1"/>
  <c r="AB1833" i="14" a="1"/>
  <c r="AB1833" i="14" s="1"/>
  <c r="AS1833" i="14" s="1"/>
  <c r="AA1833" i="14" a="1"/>
  <c r="AA1833" i="14" s="1"/>
  <c r="AR1833" i="14" s="1"/>
  <c r="Z1833" i="14" a="1"/>
  <c r="Z1833" i="14" s="1"/>
  <c r="AQ1833" i="14" s="1"/>
  <c r="Y1833" i="14" a="1"/>
  <c r="Y1833" i="14" s="1"/>
  <c r="AP1833" i="14" s="1"/>
  <c r="X1833" i="14"/>
  <c r="AO1833" i="14" s="1"/>
  <c r="X1833" i="14" a="1"/>
  <c r="W1833" i="14" a="1"/>
  <c r="W1833" i="14" s="1"/>
  <c r="AN1833" i="14" s="1"/>
  <c r="V1833" i="14"/>
  <c r="AM1833" i="14" s="1"/>
  <c r="V1833" i="14" a="1"/>
  <c r="U1833" i="14" a="1"/>
  <c r="U1833" i="14" s="1"/>
  <c r="AL1833" i="14" s="1"/>
  <c r="T1833" i="14" a="1"/>
  <c r="T1833" i="14" s="1"/>
  <c r="AK1833" i="14" s="1"/>
  <c r="S1833" i="14" a="1"/>
  <c r="S1833" i="14" s="1"/>
  <c r="AJ1833" i="14" s="1"/>
  <c r="R1833" i="14" a="1"/>
  <c r="R1833" i="14" s="1"/>
  <c r="AI1833" i="14" s="1"/>
  <c r="Q1833" i="14" a="1"/>
  <c r="Q1833" i="14" s="1"/>
  <c r="AH1833" i="14" s="1"/>
  <c r="P1833" i="14"/>
  <c r="AG1833" i="14" s="1"/>
  <c r="P1833" i="14" a="1"/>
  <c r="AE1832" i="14" a="1"/>
  <c r="AE1832" i="14" s="1"/>
  <c r="AV1832" i="14" s="1"/>
  <c r="AD1832" i="14" a="1"/>
  <c r="AD1832" i="14" s="1"/>
  <c r="AU1832" i="14" s="1"/>
  <c r="AC1832" i="14" a="1"/>
  <c r="AC1832" i="14" s="1"/>
  <c r="AT1832" i="14" s="1"/>
  <c r="AB1832" i="14" a="1"/>
  <c r="AB1832" i="14" s="1"/>
  <c r="AS1832" i="14" s="1"/>
  <c r="AA1832" i="14" a="1"/>
  <c r="AA1832" i="14" s="1"/>
  <c r="AR1832" i="14" s="1"/>
  <c r="Z1832" i="14" a="1"/>
  <c r="Z1832" i="14" s="1"/>
  <c r="AQ1832" i="14" s="1"/>
  <c r="Y1832" i="14" a="1"/>
  <c r="Y1832" i="14" s="1"/>
  <c r="AP1832" i="14" s="1"/>
  <c r="X1832" i="14"/>
  <c r="AO1832" i="14" s="1"/>
  <c r="X1832" i="14" a="1"/>
  <c r="W1832" i="14" a="1"/>
  <c r="W1832" i="14" s="1"/>
  <c r="AN1832" i="14" s="1"/>
  <c r="V1832" i="14" a="1"/>
  <c r="V1832" i="14" s="1"/>
  <c r="AM1832" i="14" s="1"/>
  <c r="U1832" i="14" a="1"/>
  <c r="U1832" i="14" s="1"/>
  <c r="AL1832" i="14" s="1"/>
  <c r="T1832" i="14" a="1"/>
  <c r="T1832" i="14" s="1"/>
  <c r="AK1832" i="14" s="1"/>
  <c r="S1832" i="14" a="1"/>
  <c r="S1832" i="14" s="1"/>
  <c r="AJ1832" i="14" s="1"/>
  <c r="R1832" i="14" a="1"/>
  <c r="R1832" i="14" s="1"/>
  <c r="AI1832" i="14" s="1"/>
  <c r="Q1832" i="14" a="1"/>
  <c r="Q1832" i="14" s="1"/>
  <c r="AH1832" i="14" s="1"/>
  <c r="P1832" i="14"/>
  <c r="AG1832" i="14" s="1"/>
  <c r="P1832" i="14" a="1"/>
  <c r="AE1831" i="14" a="1"/>
  <c r="AE1831" i="14" s="1"/>
  <c r="AV1831" i="14" s="1"/>
  <c r="AD1831" i="14" a="1"/>
  <c r="AD1831" i="14" s="1"/>
  <c r="AU1831" i="14" s="1"/>
  <c r="AC1831" i="14" a="1"/>
  <c r="AC1831" i="14" s="1"/>
  <c r="AT1831" i="14" s="1"/>
  <c r="AB1831" i="14" a="1"/>
  <c r="AB1831" i="14" s="1"/>
  <c r="AS1831" i="14" s="1"/>
  <c r="AA1831" i="14"/>
  <c r="AR1831" i="14" s="1"/>
  <c r="AA1831" i="14" a="1"/>
  <c r="Z1831" i="14" a="1"/>
  <c r="Z1831" i="14" s="1"/>
  <c r="AQ1831" i="14" s="1"/>
  <c r="Y1831" i="14" a="1"/>
  <c r="Y1831" i="14" s="1"/>
  <c r="AP1831" i="14" s="1"/>
  <c r="X1831" i="14" a="1"/>
  <c r="X1831" i="14" s="1"/>
  <c r="AO1831" i="14" s="1"/>
  <c r="W1831" i="14" a="1"/>
  <c r="W1831" i="14" s="1"/>
  <c r="AN1831" i="14" s="1"/>
  <c r="V1831" i="14" a="1"/>
  <c r="V1831" i="14" s="1"/>
  <c r="AM1831" i="14" s="1"/>
  <c r="U1831" i="14" a="1"/>
  <c r="U1831" i="14" s="1"/>
  <c r="AL1831" i="14" s="1"/>
  <c r="T1831" i="14" a="1"/>
  <c r="T1831" i="14" s="1"/>
  <c r="AK1831" i="14" s="1"/>
  <c r="S1831" i="14"/>
  <c r="AJ1831" i="14" s="1"/>
  <c r="S1831" i="14" a="1"/>
  <c r="R1831" i="14" a="1"/>
  <c r="R1831" i="14" s="1"/>
  <c r="AI1831" i="14" s="1"/>
  <c r="Q1831" i="14" a="1"/>
  <c r="Q1831" i="14" s="1"/>
  <c r="AH1831" i="14" s="1"/>
  <c r="P1831" i="14" a="1"/>
  <c r="P1831" i="14" s="1"/>
  <c r="AG1831" i="14" s="1"/>
  <c r="AE1830" i="14" a="1"/>
  <c r="AE1830" i="14" s="1"/>
  <c r="AV1830" i="14" s="1"/>
  <c r="AD1830" i="14" a="1"/>
  <c r="AD1830" i="14" s="1"/>
  <c r="AU1830" i="14" s="1"/>
  <c r="AC1830" i="14"/>
  <c r="AT1830" i="14" s="1"/>
  <c r="AC1830" i="14" a="1"/>
  <c r="AB1830" i="14" a="1"/>
  <c r="AB1830" i="14" s="1"/>
  <c r="AS1830" i="14" s="1"/>
  <c r="AA1830" i="14" a="1"/>
  <c r="AA1830" i="14" s="1"/>
  <c r="AR1830" i="14" s="1"/>
  <c r="Z1830" i="14" a="1"/>
  <c r="Z1830" i="14" s="1"/>
  <c r="AQ1830" i="14" s="1"/>
  <c r="Y1830" i="14" a="1"/>
  <c r="Y1830" i="14" s="1"/>
  <c r="AP1830" i="14" s="1"/>
  <c r="X1830" i="14" a="1"/>
  <c r="X1830" i="14" s="1"/>
  <c r="AO1830" i="14" s="1"/>
  <c r="W1830" i="14" a="1"/>
  <c r="W1830" i="14" s="1"/>
  <c r="AN1830" i="14" s="1"/>
  <c r="V1830" i="14" a="1"/>
  <c r="V1830" i="14" s="1"/>
  <c r="AM1830" i="14" s="1"/>
  <c r="U1830" i="14"/>
  <c r="AL1830" i="14" s="1"/>
  <c r="U1830" i="14" a="1"/>
  <c r="T1830" i="14" a="1"/>
  <c r="T1830" i="14" s="1"/>
  <c r="AK1830" i="14" s="1"/>
  <c r="S1830" i="14" a="1"/>
  <c r="S1830" i="14" s="1"/>
  <c r="AJ1830" i="14" s="1"/>
  <c r="R1830" i="14" a="1"/>
  <c r="R1830" i="14" s="1"/>
  <c r="AI1830" i="14" s="1"/>
  <c r="Q1830" i="14" a="1"/>
  <c r="Q1830" i="14" s="1"/>
  <c r="AH1830" i="14" s="1"/>
  <c r="P1830" i="14" a="1"/>
  <c r="P1830" i="14" s="1"/>
  <c r="AG1830" i="14" s="1"/>
  <c r="AE1829" i="14" a="1"/>
  <c r="AE1829" i="14" s="1"/>
  <c r="AV1829" i="14" s="1"/>
  <c r="AD1829" i="14" a="1"/>
  <c r="AD1829" i="14" s="1"/>
  <c r="AU1829" i="14" s="1"/>
  <c r="AC1829" i="14" a="1"/>
  <c r="AC1829" i="14" s="1"/>
  <c r="AT1829" i="14" s="1"/>
  <c r="AB1829" i="14" a="1"/>
  <c r="AB1829" i="14" s="1"/>
  <c r="AS1829" i="14" s="1"/>
  <c r="AA1829" i="14" a="1"/>
  <c r="AA1829" i="14" s="1"/>
  <c r="AR1829" i="14" s="1"/>
  <c r="Z1829" i="14" a="1"/>
  <c r="Z1829" i="14" s="1"/>
  <c r="AQ1829" i="14" s="1"/>
  <c r="Y1829" i="14" a="1"/>
  <c r="Y1829" i="14" s="1"/>
  <c r="AP1829" i="14" s="1"/>
  <c r="X1829" i="14"/>
  <c r="AO1829" i="14" s="1"/>
  <c r="X1829" i="14" a="1"/>
  <c r="W1829" i="14" a="1"/>
  <c r="W1829" i="14" s="1"/>
  <c r="AN1829" i="14" s="1"/>
  <c r="V1829" i="14" a="1"/>
  <c r="V1829" i="14" s="1"/>
  <c r="AM1829" i="14" s="1"/>
  <c r="U1829" i="14" a="1"/>
  <c r="U1829" i="14" s="1"/>
  <c r="AL1829" i="14" s="1"/>
  <c r="T1829" i="14" a="1"/>
  <c r="T1829" i="14" s="1"/>
  <c r="AK1829" i="14" s="1"/>
  <c r="S1829" i="14" a="1"/>
  <c r="S1829" i="14" s="1"/>
  <c r="AJ1829" i="14" s="1"/>
  <c r="R1829" i="14" a="1"/>
  <c r="R1829" i="14" s="1"/>
  <c r="AI1829" i="14" s="1"/>
  <c r="Q1829" i="14" a="1"/>
  <c r="Q1829" i="14" s="1"/>
  <c r="AH1829" i="14" s="1"/>
  <c r="P1829" i="14"/>
  <c r="AG1829" i="14" s="1"/>
  <c r="P1829" i="14" a="1"/>
  <c r="AE1828" i="14" a="1"/>
  <c r="AE1828" i="14" s="1"/>
  <c r="AV1828" i="14" s="1"/>
  <c r="AD1828" i="14" a="1"/>
  <c r="AD1828" i="14" s="1"/>
  <c r="AU1828" i="14" s="1"/>
  <c r="AC1828" i="14" a="1"/>
  <c r="AC1828" i="14" s="1"/>
  <c r="AT1828" i="14" s="1"/>
  <c r="AB1828" i="14" a="1"/>
  <c r="AB1828" i="14" s="1"/>
  <c r="AS1828" i="14" s="1"/>
  <c r="AA1828" i="14" a="1"/>
  <c r="AA1828" i="14" s="1"/>
  <c r="AR1828" i="14" s="1"/>
  <c r="Z1828" i="14"/>
  <c r="AQ1828" i="14" s="1"/>
  <c r="Z1828" i="14" a="1"/>
  <c r="Y1828" i="14" a="1"/>
  <c r="Y1828" i="14" s="1"/>
  <c r="AP1828" i="14" s="1"/>
  <c r="X1828" i="14" a="1"/>
  <c r="X1828" i="14" s="1"/>
  <c r="AO1828" i="14" s="1"/>
  <c r="W1828" i="14" a="1"/>
  <c r="W1828" i="14" s="1"/>
  <c r="AN1828" i="14" s="1"/>
  <c r="V1828" i="14" a="1"/>
  <c r="V1828" i="14" s="1"/>
  <c r="AM1828" i="14" s="1"/>
  <c r="U1828" i="14" a="1"/>
  <c r="U1828" i="14" s="1"/>
  <c r="AL1828" i="14" s="1"/>
  <c r="T1828" i="14" a="1"/>
  <c r="T1828" i="14" s="1"/>
  <c r="AK1828" i="14" s="1"/>
  <c r="S1828" i="14" a="1"/>
  <c r="S1828" i="14" s="1"/>
  <c r="AJ1828" i="14" s="1"/>
  <c r="R1828" i="14"/>
  <c r="AI1828" i="14" s="1"/>
  <c r="R1828" i="14" a="1"/>
  <c r="Q1828" i="14" a="1"/>
  <c r="Q1828" i="14" s="1"/>
  <c r="AH1828" i="14" s="1"/>
  <c r="P1828" i="14" a="1"/>
  <c r="P1828" i="14" s="1"/>
  <c r="AG1828" i="14" s="1"/>
  <c r="AE1827" i="14" a="1"/>
  <c r="AE1827" i="14" s="1"/>
  <c r="AV1827" i="14" s="1"/>
  <c r="AD1827" i="14" a="1"/>
  <c r="AD1827" i="14" s="1"/>
  <c r="AU1827" i="14" s="1"/>
  <c r="AC1827" i="14"/>
  <c r="AT1827" i="14" s="1"/>
  <c r="AC1827" i="14" a="1"/>
  <c r="AB1827" i="14" a="1"/>
  <c r="AB1827" i="14" s="1"/>
  <c r="AS1827" i="14" s="1"/>
  <c r="AA1827" i="14" a="1"/>
  <c r="AA1827" i="14" s="1"/>
  <c r="AR1827" i="14" s="1"/>
  <c r="Z1827" i="14" a="1"/>
  <c r="Z1827" i="14" s="1"/>
  <c r="AQ1827" i="14" s="1"/>
  <c r="Y1827" i="14" a="1"/>
  <c r="Y1827" i="14" s="1"/>
  <c r="AP1827" i="14" s="1"/>
  <c r="X1827" i="14" a="1"/>
  <c r="X1827" i="14" s="1"/>
  <c r="AO1827" i="14" s="1"/>
  <c r="W1827" i="14" a="1"/>
  <c r="W1827" i="14" s="1"/>
  <c r="AN1827" i="14" s="1"/>
  <c r="V1827" i="14" a="1"/>
  <c r="V1827" i="14" s="1"/>
  <c r="AM1827" i="14" s="1"/>
  <c r="U1827" i="14"/>
  <c r="AL1827" i="14" s="1"/>
  <c r="U1827" i="14" a="1"/>
  <c r="T1827" i="14" a="1"/>
  <c r="T1827" i="14" s="1"/>
  <c r="AK1827" i="14" s="1"/>
  <c r="S1827" i="14" a="1"/>
  <c r="S1827" i="14" s="1"/>
  <c r="AJ1827" i="14" s="1"/>
  <c r="R1827" i="14" a="1"/>
  <c r="R1827" i="14" s="1"/>
  <c r="AI1827" i="14" s="1"/>
  <c r="Q1827" i="14" a="1"/>
  <c r="Q1827" i="14" s="1"/>
  <c r="AH1827" i="14" s="1"/>
  <c r="P1827" i="14" a="1"/>
  <c r="P1827" i="14" s="1"/>
  <c r="AG1827" i="14" s="1"/>
  <c r="AE1826" i="14"/>
  <c r="AV1826" i="14" s="1"/>
  <c r="AE1826" i="14" a="1"/>
  <c r="AD1826" i="14" a="1"/>
  <c r="AD1826" i="14" s="1"/>
  <c r="AU1826" i="14" s="1"/>
  <c r="AC1826" i="14" a="1"/>
  <c r="AC1826" i="14" s="1"/>
  <c r="AT1826" i="14" s="1"/>
  <c r="AB1826" i="14" a="1"/>
  <c r="AB1826" i="14" s="1"/>
  <c r="AS1826" i="14" s="1"/>
  <c r="AA1826" i="14" a="1"/>
  <c r="AA1826" i="14" s="1"/>
  <c r="AR1826" i="14" s="1"/>
  <c r="Z1826" i="14" a="1"/>
  <c r="Z1826" i="14" s="1"/>
  <c r="AQ1826" i="14" s="1"/>
  <c r="Y1826" i="14" a="1"/>
  <c r="Y1826" i="14" s="1"/>
  <c r="AP1826" i="14" s="1"/>
  <c r="X1826" i="14" a="1"/>
  <c r="X1826" i="14" s="1"/>
  <c r="AO1826" i="14" s="1"/>
  <c r="W1826" i="14"/>
  <c r="AN1826" i="14" s="1"/>
  <c r="W1826" i="14" a="1"/>
  <c r="V1826" i="14" a="1"/>
  <c r="V1826" i="14" s="1"/>
  <c r="AM1826" i="14" s="1"/>
  <c r="U1826" i="14" a="1"/>
  <c r="U1826" i="14" s="1"/>
  <c r="AL1826" i="14" s="1"/>
  <c r="T1826" i="14" a="1"/>
  <c r="T1826" i="14" s="1"/>
  <c r="AK1826" i="14" s="1"/>
  <c r="S1826" i="14" a="1"/>
  <c r="S1826" i="14" s="1"/>
  <c r="AJ1826" i="14" s="1"/>
  <c r="R1826" i="14" a="1"/>
  <c r="R1826" i="14" s="1"/>
  <c r="AI1826" i="14" s="1"/>
  <c r="Q1826" i="14" a="1"/>
  <c r="Q1826" i="14" s="1"/>
  <c r="AH1826" i="14" s="1"/>
  <c r="P1826" i="14" a="1"/>
  <c r="P1826" i="14" s="1"/>
  <c r="AG1826" i="14" s="1"/>
  <c r="AE1825" i="14" a="1"/>
  <c r="AE1825" i="14" s="1"/>
  <c r="AV1825" i="14" s="1"/>
  <c r="AD1825" i="14" a="1"/>
  <c r="AD1825" i="14" s="1"/>
  <c r="AU1825" i="14" s="1"/>
  <c r="AC1825" i="14" a="1"/>
  <c r="AC1825" i="14" s="1"/>
  <c r="AT1825" i="14" s="1"/>
  <c r="AB1825" i="14" a="1"/>
  <c r="AB1825" i="14" s="1"/>
  <c r="AS1825" i="14" s="1"/>
  <c r="AA1825" i="14" a="1"/>
  <c r="AA1825" i="14" s="1"/>
  <c r="AR1825" i="14" s="1"/>
  <c r="Z1825" i="14"/>
  <c r="AQ1825" i="14" s="1"/>
  <c r="Z1825" i="14" a="1"/>
  <c r="Y1825" i="14" a="1"/>
  <c r="Y1825" i="14" s="1"/>
  <c r="AP1825" i="14" s="1"/>
  <c r="X1825" i="14" a="1"/>
  <c r="X1825" i="14" s="1"/>
  <c r="AO1825" i="14" s="1"/>
  <c r="W1825" i="14" a="1"/>
  <c r="W1825" i="14" s="1"/>
  <c r="AN1825" i="14" s="1"/>
  <c r="V1825" i="14" a="1"/>
  <c r="V1825" i="14" s="1"/>
  <c r="AM1825" i="14" s="1"/>
  <c r="U1825" i="14" a="1"/>
  <c r="U1825" i="14" s="1"/>
  <c r="AL1825" i="14" s="1"/>
  <c r="T1825" i="14" a="1"/>
  <c r="T1825" i="14" s="1"/>
  <c r="AK1825" i="14" s="1"/>
  <c r="S1825" i="14" a="1"/>
  <c r="S1825" i="14" s="1"/>
  <c r="AJ1825" i="14" s="1"/>
  <c r="R1825" i="14"/>
  <c r="AI1825" i="14" s="1"/>
  <c r="R1825" i="14" a="1"/>
  <c r="Q1825" i="14" a="1"/>
  <c r="Q1825" i="14" s="1"/>
  <c r="AH1825" i="14" s="1"/>
  <c r="P1825" i="14" a="1"/>
  <c r="P1825" i="14" s="1"/>
  <c r="AG1825" i="14" s="1"/>
  <c r="AE1824" i="14" a="1"/>
  <c r="AE1824" i="14" s="1"/>
  <c r="AV1824" i="14" s="1"/>
  <c r="AD1824" i="14" a="1"/>
  <c r="AD1824" i="14" s="1"/>
  <c r="AU1824" i="14" s="1"/>
  <c r="AC1824" i="14" a="1"/>
  <c r="AC1824" i="14" s="1"/>
  <c r="AT1824" i="14" s="1"/>
  <c r="AB1824" i="14"/>
  <c r="AS1824" i="14" s="1"/>
  <c r="AB1824" i="14" a="1"/>
  <c r="AA1824" i="14" a="1"/>
  <c r="AA1824" i="14" s="1"/>
  <c r="AR1824" i="14" s="1"/>
  <c r="Z1824" i="14" a="1"/>
  <c r="Z1824" i="14" s="1"/>
  <c r="AQ1824" i="14" s="1"/>
  <c r="Y1824" i="14" a="1"/>
  <c r="Y1824" i="14" s="1"/>
  <c r="AP1824" i="14" s="1"/>
  <c r="X1824" i="14" a="1"/>
  <c r="X1824" i="14" s="1"/>
  <c r="AO1824" i="14" s="1"/>
  <c r="W1824" i="14" a="1"/>
  <c r="W1824" i="14" s="1"/>
  <c r="AN1824" i="14" s="1"/>
  <c r="V1824" i="14" a="1"/>
  <c r="V1824" i="14" s="1"/>
  <c r="AM1824" i="14" s="1"/>
  <c r="U1824" i="14" a="1"/>
  <c r="U1824" i="14" s="1"/>
  <c r="AL1824" i="14" s="1"/>
  <c r="T1824" i="14"/>
  <c r="AK1824" i="14" s="1"/>
  <c r="T1824" i="14" a="1"/>
  <c r="S1824" i="14" a="1"/>
  <c r="S1824" i="14" s="1"/>
  <c r="AJ1824" i="14" s="1"/>
  <c r="R1824" i="14" a="1"/>
  <c r="R1824" i="14" s="1"/>
  <c r="AI1824" i="14" s="1"/>
  <c r="Q1824" i="14" a="1"/>
  <c r="Q1824" i="14" s="1"/>
  <c r="AH1824" i="14" s="1"/>
  <c r="P1824" i="14" a="1"/>
  <c r="P1824" i="14" s="1"/>
  <c r="AG1824" i="14" s="1"/>
  <c r="AE1823" i="14"/>
  <c r="AV1823" i="14" s="1"/>
  <c r="AE1823" i="14" a="1"/>
  <c r="AD1823" i="14" a="1"/>
  <c r="AD1823" i="14" s="1"/>
  <c r="AU1823" i="14" s="1"/>
  <c r="AC1823" i="14" a="1"/>
  <c r="AC1823" i="14" s="1"/>
  <c r="AT1823" i="14" s="1"/>
  <c r="AB1823" i="14" a="1"/>
  <c r="AB1823" i="14" s="1"/>
  <c r="AS1823" i="14" s="1"/>
  <c r="AA1823" i="14" a="1"/>
  <c r="AA1823" i="14" s="1"/>
  <c r="AR1823" i="14" s="1"/>
  <c r="Z1823" i="14" a="1"/>
  <c r="Z1823" i="14" s="1"/>
  <c r="AQ1823" i="14" s="1"/>
  <c r="Y1823" i="14" a="1"/>
  <c r="Y1823" i="14" s="1"/>
  <c r="AP1823" i="14" s="1"/>
  <c r="X1823" i="14" a="1"/>
  <c r="X1823" i="14" s="1"/>
  <c r="AO1823" i="14" s="1"/>
  <c r="W1823" i="14"/>
  <c r="AN1823" i="14" s="1"/>
  <c r="W1823" i="14" a="1"/>
  <c r="V1823" i="14" a="1"/>
  <c r="V1823" i="14" s="1"/>
  <c r="AM1823" i="14" s="1"/>
  <c r="U1823" i="14" a="1"/>
  <c r="U1823" i="14" s="1"/>
  <c r="AL1823" i="14" s="1"/>
  <c r="T1823" i="14" a="1"/>
  <c r="T1823" i="14" s="1"/>
  <c r="AK1823" i="14" s="1"/>
  <c r="S1823" i="14" a="1"/>
  <c r="S1823" i="14" s="1"/>
  <c r="AJ1823" i="14" s="1"/>
  <c r="R1823" i="14" a="1"/>
  <c r="R1823" i="14" s="1"/>
  <c r="AI1823" i="14" s="1"/>
  <c r="Q1823" i="14" a="1"/>
  <c r="Q1823" i="14" s="1"/>
  <c r="AH1823" i="14" s="1"/>
  <c r="P1823" i="14" a="1"/>
  <c r="P1823" i="14" s="1"/>
  <c r="AG1823" i="14" s="1"/>
  <c r="AE1822" i="14" a="1"/>
  <c r="AE1822" i="14" s="1"/>
  <c r="AV1822" i="14" s="1"/>
  <c r="AD1822" i="14" a="1"/>
  <c r="AD1822" i="14" s="1"/>
  <c r="AU1822" i="14" s="1"/>
  <c r="AC1822" i="14" a="1"/>
  <c r="AC1822" i="14" s="1"/>
  <c r="AT1822" i="14" s="1"/>
  <c r="AB1822" i="14" a="1"/>
  <c r="AB1822" i="14" s="1"/>
  <c r="AS1822" i="14" s="1"/>
  <c r="AA1822" i="14" a="1"/>
  <c r="AA1822" i="14" s="1"/>
  <c r="AR1822" i="14" s="1"/>
  <c r="Z1822" i="14" a="1"/>
  <c r="Z1822" i="14" s="1"/>
  <c r="AQ1822" i="14" s="1"/>
  <c r="Y1822" i="14"/>
  <c r="AP1822" i="14" s="1"/>
  <c r="Y1822" i="14" a="1"/>
  <c r="X1822" i="14" a="1"/>
  <c r="X1822" i="14" s="1"/>
  <c r="AO1822" i="14" s="1"/>
  <c r="W1822" i="14" a="1"/>
  <c r="W1822" i="14" s="1"/>
  <c r="AN1822" i="14" s="1"/>
  <c r="V1822" i="14" a="1"/>
  <c r="V1822" i="14" s="1"/>
  <c r="AM1822" i="14" s="1"/>
  <c r="U1822" i="14" a="1"/>
  <c r="U1822" i="14" s="1"/>
  <c r="AL1822" i="14" s="1"/>
  <c r="T1822" i="14" a="1"/>
  <c r="T1822" i="14" s="1"/>
  <c r="AK1822" i="14" s="1"/>
  <c r="S1822" i="14" a="1"/>
  <c r="S1822" i="14" s="1"/>
  <c r="AJ1822" i="14" s="1"/>
  <c r="R1822" i="14" a="1"/>
  <c r="R1822" i="14" s="1"/>
  <c r="AI1822" i="14" s="1"/>
  <c r="Q1822" i="14"/>
  <c r="AH1822" i="14" s="1"/>
  <c r="Q1822" i="14" a="1"/>
  <c r="P1822" i="14" a="1"/>
  <c r="P1822" i="14" s="1"/>
  <c r="AG1822" i="14" s="1"/>
  <c r="AP1821" i="14"/>
  <c r="AE1821" i="14" a="1"/>
  <c r="AE1821" i="14" s="1"/>
  <c r="AV1821" i="14" s="1"/>
  <c r="AD1821" i="14" a="1"/>
  <c r="AD1821" i="14" s="1"/>
  <c r="AU1821" i="14" s="1"/>
  <c r="AC1821" i="14" a="1"/>
  <c r="AC1821" i="14" s="1"/>
  <c r="AT1821" i="14" s="1"/>
  <c r="AB1821" i="14"/>
  <c r="AS1821" i="14" s="1"/>
  <c r="AB1821" i="14" a="1"/>
  <c r="AA1821" i="14" a="1"/>
  <c r="AA1821" i="14" s="1"/>
  <c r="AR1821" i="14" s="1"/>
  <c r="Z1821" i="14" a="1"/>
  <c r="Z1821" i="14" s="1"/>
  <c r="AQ1821" i="14" s="1"/>
  <c r="Y1821" i="14" a="1"/>
  <c r="Y1821" i="14" s="1"/>
  <c r="X1821" i="14" a="1"/>
  <c r="X1821" i="14" s="1"/>
  <c r="AO1821" i="14" s="1"/>
  <c r="W1821" i="14" a="1"/>
  <c r="W1821" i="14" s="1"/>
  <c r="AN1821" i="14" s="1"/>
  <c r="V1821" i="14" a="1"/>
  <c r="V1821" i="14" s="1"/>
  <c r="AM1821" i="14" s="1"/>
  <c r="U1821" i="14" a="1"/>
  <c r="U1821" i="14" s="1"/>
  <c r="AL1821" i="14" s="1"/>
  <c r="T1821" i="14"/>
  <c r="AK1821" i="14" s="1"/>
  <c r="T1821" i="14" a="1"/>
  <c r="S1821" i="14" a="1"/>
  <c r="S1821" i="14" s="1"/>
  <c r="AJ1821" i="14" s="1"/>
  <c r="R1821" i="14" a="1"/>
  <c r="R1821" i="14" s="1"/>
  <c r="AI1821" i="14" s="1"/>
  <c r="Q1821" i="14" a="1"/>
  <c r="Q1821" i="14" s="1"/>
  <c r="AH1821" i="14" s="1"/>
  <c r="P1821" i="14" a="1"/>
  <c r="P1821" i="14" s="1"/>
  <c r="AG1821" i="14" s="1"/>
  <c r="AU1820" i="14"/>
  <c r="AE1820" i="14" a="1"/>
  <c r="AE1820" i="14" s="1"/>
  <c r="AV1820" i="14" s="1"/>
  <c r="AD1820" i="14"/>
  <c r="AD1820" i="14" a="1"/>
  <c r="AC1820" i="14" a="1"/>
  <c r="AC1820" i="14" s="1"/>
  <c r="AT1820" i="14" s="1"/>
  <c r="AB1820" i="14" a="1"/>
  <c r="AB1820" i="14" s="1"/>
  <c r="AS1820" i="14" s="1"/>
  <c r="AA1820" i="14" a="1"/>
  <c r="AA1820" i="14" s="1"/>
  <c r="AR1820" i="14" s="1"/>
  <c r="Z1820" i="14" a="1"/>
  <c r="Z1820" i="14" s="1"/>
  <c r="AQ1820" i="14" s="1"/>
  <c r="Y1820" i="14" a="1"/>
  <c r="Y1820" i="14" s="1"/>
  <c r="AP1820" i="14" s="1"/>
  <c r="X1820" i="14" a="1"/>
  <c r="X1820" i="14" s="1"/>
  <c r="AO1820" i="14" s="1"/>
  <c r="W1820" i="14" a="1"/>
  <c r="W1820" i="14" s="1"/>
  <c r="AN1820" i="14" s="1"/>
  <c r="V1820" i="14"/>
  <c r="AM1820" i="14" s="1"/>
  <c r="V1820" i="14" a="1"/>
  <c r="U1820" i="14" a="1"/>
  <c r="U1820" i="14" s="1"/>
  <c r="AL1820" i="14" s="1"/>
  <c r="T1820" i="14" a="1"/>
  <c r="T1820" i="14" s="1"/>
  <c r="AK1820" i="14" s="1"/>
  <c r="S1820" i="14" a="1"/>
  <c r="S1820" i="14" s="1"/>
  <c r="AJ1820" i="14" s="1"/>
  <c r="R1820" i="14" a="1"/>
  <c r="R1820" i="14" s="1"/>
  <c r="AI1820" i="14" s="1"/>
  <c r="Q1820" i="14" a="1"/>
  <c r="Q1820" i="14" s="1"/>
  <c r="AH1820" i="14" s="1"/>
  <c r="P1820" i="14" a="1"/>
  <c r="P1820" i="14" s="1"/>
  <c r="AG1820" i="14" s="1"/>
  <c r="AE1819" i="14" a="1"/>
  <c r="AE1819" i="14" s="1"/>
  <c r="AV1819" i="14" s="1"/>
  <c r="AD1819" i="14" a="1"/>
  <c r="AD1819" i="14" s="1"/>
  <c r="AU1819" i="14" s="1"/>
  <c r="AC1819" i="14" a="1"/>
  <c r="AC1819" i="14" s="1"/>
  <c r="AT1819" i="14" s="1"/>
  <c r="AB1819" i="14" a="1"/>
  <c r="AB1819" i="14" s="1"/>
  <c r="AS1819" i="14" s="1"/>
  <c r="AA1819" i="14" a="1"/>
  <c r="AA1819" i="14" s="1"/>
  <c r="AR1819" i="14" s="1"/>
  <c r="Z1819" i="14" a="1"/>
  <c r="Z1819" i="14" s="1"/>
  <c r="AQ1819" i="14" s="1"/>
  <c r="Y1819" i="14"/>
  <c r="AP1819" i="14" s="1"/>
  <c r="Y1819" i="14" a="1"/>
  <c r="X1819" i="14" a="1"/>
  <c r="X1819" i="14" s="1"/>
  <c r="AO1819" i="14" s="1"/>
  <c r="W1819" i="14" a="1"/>
  <c r="W1819" i="14" s="1"/>
  <c r="AN1819" i="14" s="1"/>
  <c r="V1819" i="14" a="1"/>
  <c r="V1819" i="14" s="1"/>
  <c r="AM1819" i="14" s="1"/>
  <c r="U1819" i="14" a="1"/>
  <c r="U1819" i="14" s="1"/>
  <c r="AL1819" i="14" s="1"/>
  <c r="T1819" i="14" a="1"/>
  <c r="T1819" i="14" s="1"/>
  <c r="AK1819" i="14" s="1"/>
  <c r="S1819" i="14" a="1"/>
  <c r="S1819" i="14" s="1"/>
  <c r="AJ1819" i="14" s="1"/>
  <c r="R1819" i="14" a="1"/>
  <c r="R1819" i="14" s="1"/>
  <c r="AI1819" i="14" s="1"/>
  <c r="Q1819" i="14"/>
  <c r="AH1819" i="14" s="1"/>
  <c r="Q1819" i="14" a="1"/>
  <c r="P1819" i="14" a="1"/>
  <c r="P1819" i="14" s="1"/>
  <c r="AG1819" i="14" s="1"/>
  <c r="AO1818" i="14"/>
  <c r="AE1818" i="14" a="1"/>
  <c r="AE1818" i="14" s="1"/>
  <c r="AV1818" i="14" s="1"/>
  <c r="AD1818" i="14" a="1"/>
  <c r="AD1818" i="14" s="1"/>
  <c r="AU1818" i="14" s="1"/>
  <c r="AC1818" i="14" a="1"/>
  <c r="AC1818" i="14" s="1"/>
  <c r="AT1818" i="14" s="1"/>
  <c r="AB1818" i="14" a="1"/>
  <c r="AB1818" i="14" s="1"/>
  <c r="AS1818" i="14" s="1"/>
  <c r="AA1818" i="14"/>
  <c r="AR1818" i="14" s="1"/>
  <c r="AA1818" i="14" a="1"/>
  <c r="Z1818" i="14" a="1"/>
  <c r="Z1818" i="14" s="1"/>
  <c r="AQ1818" i="14" s="1"/>
  <c r="Y1818" i="14" a="1"/>
  <c r="Y1818" i="14" s="1"/>
  <c r="AP1818" i="14" s="1"/>
  <c r="X1818" i="14" a="1"/>
  <c r="X1818" i="14" s="1"/>
  <c r="W1818" i="14" a="1"/>
  <c r="W1818" i="14" s="1"/>
  <c r="AN1818" i="14" s="1"/>
  <c r="V1818" i="14" a="1"/>
  <c r="V1818" i="14" s="1"/>
  <c r="AM1818" i="14" s="1"/>
  <c r="U1818" i="14" a="1"/>
  <c r="U1818" i="14" s="1"/>
  <c r="AL1818" i="14" s="1"/>
  <c r="T1818" i="14" a="1"/>
  <c r="T1818" i="14" s="1"/>
  <c r="AK1818" i="14" s="1"/>
  <c r="S1818" i="14"/>
  <c r="AJ1818" i="14" s="1"/>
  <c r="S1818" i="14" a="1"/>
  <c r="R1818" i="14" a="1"/>
  <c r="R1818" i="14" s="1"/>
  <c r="AI1818" i="14" s="1"/>
  <c r="BB1818" i="14" s="1" a="1"/>
  <c r="BB1818" i="14" s="1"/>
  <c r="BK1818" i="14" s="1"/>
  <c r="Q1818" i="14" a="1"/>
  <c r="Q1818" i="14" s="1"/>
  <c r="AH1818" i="14" s="1"/>
  <c r="P1818" i="14" a="1"/>
  <c r="P1818" i="14" s="1"/>
  <c r="AG1818" i="14" s="1"/>
  <c r="AE1817" i="14" a="1"/>
  <c r="AE1817" i="14" s="1"/>
  <c r="AV1817" i="14" s="1"/>
  <c r="AD1817" i="14"/>
  <c r="AU1817" i="14" s="1"/>
  <c r="AD1817" i="14" a="1"/>
  <c r="AC1817" i="14" a="1"/>
  <c r="AC1817" i="14" s="1"/>
  <c r="AT1817" i="14" s="1"/>
  <c r="AB1817" i="14" a="1"/>
  <c r="AB1817" i="14" s="1"/>
  <c r="AS1817" i="14" s="1"/>
  <c r="AA1817" i="14" a="1"/>
  <c r="AA1817" i="14" s="1"/>
  <c r="AR1817" i="14" s="1"/>
  <c r="Z1817" i="14" a="1"/>
  <c r="Z1817" i="14" s="1"/>
  <c r="AQ1817" i="14" s="1"/>
  <c r="Y1817" i="14" a="1"/>
  <c r="Y1817" i="14" s="1"/>
  <c r="AP1817" i="14" s="1"/>
  <c r="X1817" i="14" a="1"/>
  <c r="X1817" i="14" s="1"/>
  <c r="AO1817" i="14" s="1"/>
  <c r="W1817" i="14" a="1"/>
  <c r="W1817" i="14" s="1"/>
  <c r="AN1817" i="14" s="1"/>
  <c r="V1817" i="14"/>
  <c r="AM1817" i="14" s="1"/>
  <c r="V1817" i="14" a="1"/>
  <c r="U1817" i="14" a="1"/>
  <c r="U1817" i="14" s="1"/>
  <c r="AL1817" i="14" s="1"/>
  <c r="T1817" i="14" a="1"/>
  <c r="T1817" i="14" s="1"/>
  <c r="AK1817" i="14" s="1"/>
  <c r="S1817" i="14" a="1"/>
  <c r="S1817" i="14" s="1"/>
  <c r="AJ1817" i="14" s="1"/>
  <c r="R1817" i="14" a="1"/>
  <c r="R1817" i="14" s="1"/>
  <c r="AI1817" i="14" s="1"/>
  <c r="Q1817" i="14" a="1"/>
  <c r="Q1817" i="14" s="1"/>
  <c r="AH1817" i="14" s="1"/>
  <c r="P1817" i="14" a="1"/>
  <c r="P1817" i="14" s="1"/>
  <c r="AG1817" i="14" s="1"/>
  <c r="AI1816" i="14"/>
  <c r="AE1816" i="14" a="1"/>
  <c r="AE1816" i="14" s="1"/>
  <c r="AV1816" i="14" s="1"/>
  <c r="AD1816" i="14" a="1"/>
  <c r="AD1816" i="14" s="1"/>
  <c r="AU1816" i="14" s="1"/>
  <c r="AC1816" i="14" a="1"/>
  <c r="AC1816" i="14" s="1"/>
  <c r="AT1816" i="14" s="1"/>
  <c r="AB1816" i="14" a="1"/>
  <c r="AB1816" i="14" s="1"/>
  <c r="AS1816" i="14" s="1"/>
  <c r="AA1816" i="14" a="1"/>
  <c r="AA1816" i="14" s="1"/>
  <c r="AR1816" i="14" s="1"/>
  <c r="Z1816" i="14" a="1"/>
  <c r="Z1816" i="14" s="1"/>
  <c r="AQ1816" i="14" s="1"/>
  <c r="Y1816" i="14" a="1"/>
  <c r="Y1816" i="14" s="1"/>
  <c r="AP1816" i="14" s="1"/>
  <c r="X1816" i="14"/>
  <c r="AO1816" i="14" s="1"/>
  <c r="X1816" i="14" a="1"/>
  <c r="W1816" i="14" a="1"/>
  <c r="W1816" i="14" s="1"/>
  <c r="AN1816" i="14" s="1"/>
  <c r="V1816" i="14" a="1"/>
  <c r="V1816" i="14" s="1"/>
  <c r="AM1816" i="14" s="1"/>
  <c r="U1816" i="14" a="1"/>
  <c r="U1816" i="14" s="1"/>
  <c r="AL1816" i="14" s="1"/>
  <c r="T1816" i="14" a="1"/>
  <c r="T1816" i="14" s="1"/>
  <c r="AK1816" i="14" s="1"/>
  <c r="S1816" i="14" a="1"/>
  <c r="S1816" i="14" s="1"/>
  <c r="AJ1816" i="14" s="1"/>
  <c r="R1816" i="14" a="1"/>
  <c r="R1816" i="14" s="1"/>
  <c r="Q1816" i="14" a="1"/>
  <c r="Q1816" i="14" s="1"/>
  <c r="AH1816" i="14" s="1"/>
  <c r="P1816" i="14"/>
  <c r="AG1816" i="14" s="1"/>
  <c r="P1816" i="14" a="1"/>
  <c r="AN1815" i="14"/>
  <c r="AE1815" i="14" a="1"/>
  <c r="AE1815" i="14" s="1"/>
  <c r="AV1815" i="14" s="1"/>
  <c r="AD1815" i="14" a="1"/>
  <c r="AD1815" i="14" s="1"/>
  <c r="AU1815" i="14" s="1"/>
  <c r="AC1815" i="14" a="1"/>
  <c r="AC1815" i="14" s="1"/>
  <c r="AT1815" i="14" s="1"/>
  <c r="AB1815" i="14" a="1"/>
  <c r="AB1815" i="14" s="1"/>
  <c r="AS1815" i="14" s="1"/>
  <c r="AA1815" i="14"/>
  <c r="AR1815" i="14" s="1"/>
  <c r="AA1815" i="14" a="1"/>
  <c r="Z1815" i="14" a="1"/>
  <c r="Z1815" i="14" s="1"/>
  <c r="AQ1815" i="14" s="1"/>
  <c r="Y1815" i="14" a="1"/>
  <c r="Y1815" i="14" s="1"/>
  <c r="AP1815" i="14" s="1"/>
  <c r="X1815" i="14" a="1"/>
  <c r="X1815" i="14" s="1"/>
  <c r="AO1815" i="14" s="1"/>
  <c r="W1815" i="14" a="1"/>
  <c r="W1815" i="14" s="1"/>
  <c r="V1815" i="14" a="1"/>
  <c r="V1815" i="14" s="1"/>
  <c r="AM1815" i="14" s="1"/>
  <c r="U1815" i="14" a="1"/>
  <c r="U1815" i="14" s="1"/>
  <c r="AL1815" i="14" s="1"/>
  <c r="T1815" i="14" a="1"/>
  <c r="T1815" i="14" s="1"/>
  <c r="AK1815" i="14" s="1"/>
  <c r="S1815" i="14"/>
  <c r="AJ1815" i="14" s="1"/>
  <c r="S1815" i="14" a="1"/>
  <c r="R1815" i="14" a="1"/>
  <c r="R1815" i="14" s="1"/>
  <c r="AI1815" i="14" s="1"/>
  <c r="Q1815" i="14" a="1"/>
  <c r="Q1815" i="14" s="1"/>
  <c r="AH1815" i="14" s="1"/>
  <c r="P1815" i="14" a="1"/>
  <c r="P1815" i="14" s="1"/>
  <c r="AG1815" i="14" s="1"/>
  <c r="AS1814" i="14"/>
  <c r="AE1814" i="14" a="1"/>
  <c r="AE1814" i="14" s="1"/>
  <c r="AV1814" i="14" s="1"/>
  <c r="AD1814" i="14" a="1"/>
  <c r="AD1814" i="14" s="1"/>
  <c r="AU1814" i="14" s="1"/>
  <c r="AC1814" i="14"/>
  <c r="AT1814" i="14" s="1"/>
  <c r="AC1814" i="14" a="1"/>
  <c r="AB1814" i="14" a="1"/>
  <c r="AB1814" i="14" s="1"/>
  <c r="AA1814" i="14" a="1"/>
  <c r="AA1814" i="14" s="1"/>
  <c r="AR1814" i="14" s="1"/>
  <c r="Z1814" i="14" a="1"/>
  <c r="Z1814" i="14" s="1"/>
  <c r="AQ1814" i="14" s="1"/>
  <c r="Y1814" i="14" a="1"/>
  <c r="Y1814" i="14" s="1"/>
  <c r="AP1814" i="14" s="1"/>
  <c r="X1814" i="14" a="1"/>
  <c r="X1814" i="14" s="1"/>
  <c r="AO1814" i="14" s="1"/>
  <c r="W1814" i="14" a="1"/>
  <c r="W1814" i="14" s="1"/>
  <c r="AN1814" i="14" s="1"/>
  <c r="V1814" i="14" a="1"/>
  <c r="V1814" i="14" s="1"/>
  <c r="AM1814" i="14" s="1"/>
  <c r="U1814" i="14"/>
  <c r="AL1814" i="14" s="1"/>
  <c r="U1814" i="14" a="1"/>
  <c r="T1814" i="14" a="1"/>
  <c r="T1814" i="14" s="1"/>
  <c r="AK1814" i="14" s="1"/>
  <c r="S1814" i="14" a="1"/>
  <c r="S1814" i="14" s="1"/>
  <c r="AJ1814" i="14" s="1"/>
  <c r="R1814" i="14" a="1"/>
  <c r="R1814" i="14" s="1"/>
  <c r="AI1814" i="14" s="1"/>
  <c r="Q1814" i="14" a="1"/>
  <c r="Q1814" i="14" s="1"/>
  <c r="AH1814" i="14" s="1"/>
  <c r="P1814" i="14" a="1"/>
  <c r="P1814" i="14" s="1"/>
  <c r="AG1814" i="14" s="1"/>
  <c r="AE1813" i="14" a="1"/>
  <c r="AE1813" i="14" s="1"/>
  <c r="AV1813" i="14" s="1"/>
  <c r="AD1813" i="14" a="1"/>
  <c r="AD1813" i="14" s="1"/>
  <c r="AU1813" i="14" s="1"/>
  <c r="AC1813" i="14" a="1"/>
  <c r="AC1813" i="14" s="1"/>
  <c r="AT1813" i="14" s="1"/>
  <c r="AB1813" i="14" a="1"/>
  <c r="AB1813" i="14" s="1"/>
  <c r="AS1813" i="14" s="1"/>
  <c r="AA1813" i="14" a="1"/>
  <c r="AA1813" i="14" s="1"/>
  <c r="AR1813" i="14" s="1"/>
  <c r="Z1813" i="14" a="1"/>
  <c r="Z1813" i="14" s="1"/>
  <c r="AQ1813" i="14" s="1"/>
  <c r="Y1813" i="14" a="1"/>
  <c r="Y1813" i="14" s="1"/>
  <c r="AP1813" i="14" s="1"/>
  <c r="X1813" i="14"/>
  <c r="AO1813" i="14" s="1"/>
  <c r="X1813" i="14" a="1"/>
  <c r="W1813" i="14" a="1"/>
  <c r="W1813" i="14" s="1"/>
  <c r="AN1813" i="14" s="1"/>
  <c r="V1813" i="14" a="1"/>
  <c r="V1813" i="14" s="1"/>
  <c r="AM1813" i="14" s="1"/>
  <c r="U1813" i="14" a="1"/>
  <c r="U1813" i="14" s="1"/>
  <c r="AL1813" i="14" s="1"/>
  <c r="T1813" i="14" a="1"/>
  <c r="T1813" i="14" s="1"/>
  <c r="AK1813" i="14" s="1"/>
  <c r="S1813" i="14" a="1"/>
  <c r="S1813" i="14" s="1"/>
  <c r="AJ1813" i="14" s="1"/>
  <c r="R1813" i="14" a="1"/>
  <c r="R1813" i="14" s="1"/>
  <c r="AI1813" i="14" s="1"/>
  <c r="Q1813" i="14" a="1"/>
  <c r="Q1813" i="14" s="1"/>
  <c r="AH1813" i="14" s="1"/>
  <c r="P1813" i="14"/>
  <c r="AG1813" i="14" s="1"/>
  <c r="P1813" i="14" a="1"/>
  <c r="AM1812" i="14"/>
  <c r="AE1812" i="14" a="1"/>
  <c r="AE1812" i="14" s="1"/>
  <c r="AV1812" i="14" s="1"/>
  <c r="AD1812" i="14" a="1"/>
  <c r="AD1812" i="14" s="1"/>
  <c r="AU1812" i="14" s="1"/>
  <c r="AC1812" i="14" a="1"/>
  <c r="AC1812" i="14" s="1"/>
  <c r="AT1812" i="14" s="1"/>
  <c r="AB1812" i="14" a="1"/>
  <c r="AB1812" i="14" s="1"/>
  <c r="AS1812" i="14" s="1"/>
  <c r="AA1812" i="14" a="1"/>
  <c r="AA1812" i="14" s="1"/>
  <c r="AR1812" i="14" s="1"/>
  <c r="Z1812" i="14"/>
  <c r="AQ1812" i="14" s="1"/>
  <c r="Z1812" i="14" a="1"/>
  <c r="Y1812" i="14" a="1"/>
  <c r="Y1812" i="14" s="1"/>
  <c r="AP1812" i="14" s="1"/>
  <c r="X1812" i="14" a="1"/>
  <c r="X1812" i="14" s="1"/>
  <c r="AO1812" i="14" s="1"/>
  <c r="W1812" i="14" a="1"/>
  <c r="W1812" i="14" s="1"/>
  <c r="AN1812" i="14" s="1"/>
  <c r="V1812" i="14" a="1"/>
  <c r="V1812" i="14" s="1"/>
  <c r="U1812" i="14" a="1"/>
  <c r="U1812" i="14" s="1"/>
  <c r="AL1812" i="14" s="1"/>
  <c r="T1812" i="14" a="1"/>
  <c r="T1812" i="14" s="1"/>
  <c r="AK1812" i="14" s="1"/>
  <c r="S1812" i="14" a="1"/>
  <c r="S1812" i="14" s="1"/>
  <c r="AJ1812" i="14" s="1"/>
  <c r="R1812" i="14"/>
  <c r="AI1812" i="14" s="1"/>
  <c r="R1812" i="14" a="1"/>
  <c r="Q1812" i="14" a="1"/>
  <c r="Q1812" i="14" s="1"/>
  <c r="AH1812" i="14" s="1"/>
  <c r="P1812" i="14" a="1"/>
  <c r="P1812" i="14" s="1"/>
  <c r="AG1812" i="14" s="1"/>
  <c r="AR1811" i="14"/>
  <c r="AE1811" i="14" a="1"/>
  <c r="AE1811" i="14" s="1"/>
  <c r="AV1811" i="14" s="1"/>
  <c r="AD1811" i="14" a="1"/>
  <c r="AD1811" i="14" s="1"/>
  <c r="AU1811" i="14" s="1"/>
  <c r="AC1811" i="14"/>
  <c r="AT1811" i="14" s="1"/>
  <c r="AC1811" i="14" a="1"/>
  <c r="AB1811" i="14" a="1"/>
  <c r="AB1811" i="14" s="1"/>
  <c r="AS1811" i="14" s="1"/>
  <c r="AA1811" i="14" a="1"/>
  <c r="AA1811" i="14" s="1"/>
  <c r="Z1811" i="14" a="1"/>
  <c r="Z1811" i="14" s="1"/>
  <c r="AQ1811" i="14" s="1"/>
  <c r="Y1811" i="14" a="1"/>
  <c r="Y1811" i="14" s="1"/>
  <c r="AP1811" i="14" s="1"/>
  <c r="X1811" i="14" a="1"/>
  <c r="X1811" i="14" s="1"/>
  <c r="AO1811" i="14" s="1"/>
  <c r="W1811" i="14" a="1"/>
  <c r="W1811" i="14" s="1"/>
  <c r="AN1811" i="14" s="1"/>
  <c r="V1811" i="14" a="1"/>
  <c r="V1811" i="14" s="1"/>
  <c r="AM1811" i="14" s="1"/>
  <c r="U1811" i="14"/>
  <c r="AL1811" i="14" s="1"/>
  <c r="U1811" i="14" a="1"/>
  <c r="T1811" i="14" a="1"/>
  <c r="T1811" i="14" s="1"/>
  <c r="AK1811" i="14" s="1"/>
  <c r="S1811" i="14" a="1"/>
  <c r="S1811" i="14" s="1"/>
  <c r="AJ1811" i="14" s="1"/>
  <c r="R1811" i="14" a="1"/>
  <c r="R1811" i="14" s="1"/>
  <c r="AI1811" i="14" s="1"/>
  <c r="Q1811" i="14" a="1"/>
  <c r="Q1811" i="14" s="1"/>
  <c r="AH1811" i="14" s="1"/>
  <c r="P1811" i="14" a="1"/>
  <c r="P1811" i="14" s="1"/>
  <c r="AG1811" i="14" s="1"/>
  <c r="AE1810" i="14"/>
  <c r="AV1810" i="14" s="1"/>
  <c r="AE1810" i="14" a="1"/>
  <c r="AD1810" i="14" a="1"/>
  <c r="AD1810" i="14" s="1"/>
  <c r="AU1810" i="14" s="1"/>
  <c r="AC1810" i="14" a="1"/>
  <c r="AC1810" i="14" s="1"/>
  <c r="AT1810" i="14" s="1"/>
  <c r="AB1810" i="14" a="1"/>
  <c r="AB1810" i="14" s="1"/>
  <c r="AS1810" i="14" s="1"/>
  <c r="AA1810" i="14" a="1"/>
  <c r="AA1810" i="14" s="1"/>
  <c r="AR1810" i="14" s="1"/>
  <c r="Z1810" i="14" a="1"/>
  <c r="Z1810" i="14" s="1"/>
  <c r="AQ1810" i="14" s="1"/>
  <c r="Y1810" i="14" a="1"/>
  <c r="Y1810" i="14" s="1"/>
  <c r="AP1810" i="14" s="1"/>
  <c r="X1810" i="14" a="1"/>
  <c r="X1810" i="14" s="1"/>
  <c r="AO1810" i="14" s="1"/>
  <c r="W1810" i="14"/>
  <c r="AN1810" i="14" s="1"/>
  <c r="W1810" i="14" a="1"/>
  <c r="V1810" i="14" a="1"/>
  <c r="V1810" i="14" s="1"/>
  <c r="AM1810" i="14" s="1"/>
  <c r="U1810" i="14" a="1"/>
  <c r="U1810" i="14" s="1"/>
  <c r="AL1810" i="14" s="1"/>
  <c r="T1810" i="14" a="1"/>
  <c r="T1810" i="14" s="1"/>
  <c r="AK1810" i="14" s="1"/>
  <c r="S1810" i="14" a="1"/>
  <c r="S1810" i="14" s="1"/>
  <c r="AJ1810" i="14" s="1"/>
  <c r="R1810" i="14" a="1"/>
  <c r="R1810" i="14" s="1"/>
  <c r="AI1810" i="14" s="1"/>
  <c r="Q1810" i="14" a="1"/>
  <c r="Q1810" i="14" s="1"/>
  <c r="AH1810" i="14" s="1"/>
  <c r="P1810" i="14" a="1"/>
  <c r="P1810" i="14" s="1"/>
  <c r="AG1810" i="14" s="1"/>
  <c r="AL1809" i="14"/>
  <c r="AE1809" i="14"/>
  <c r="AV1809" i="14" s="1"/>
  <c r="AE1809" i="14" a="1"/>
  <c r="AD1809" i="14" a="1"/>
  <c r="AD1809" i="14" s="1"/>
  <c r="AU1809" i="14" s="1"/>
  <c r="AC1809" i="14" a="1"/>
  <c r="AC1809" i="14" s="1"/>
  <c r="AT1809" i="14" s="1"/>
  <c r="AB1809" i="14" a="1"/>
  <c r="AB1809" i="14" s="1"/>
  <c r="AS1809" i="14" s="1"/>
  <c r="AA1809" i="14" a="1"/>
  <c r="AA1809" i="14" s="1"/>
  <c r="AR1809" i="14" s="1"/>
  <c r="Z1809" i="14"/>
  <c r="AQ1809" i="14" s="1"/>
  <c r="Z1809" i="14" a="1"/>
  <c r="Y1809" i="14" a="1"/>
  <c r="Y1809" i="14" s="1"/>
  <c r="AP1809" i="14" s="1"/>
  <c r="X1809" i="14" a="1"/>
  <c r="X1809" i="14" s="1"/>
  <c r="AO1809" i="14" s="1"/>
  <c r="W1809" i="14" a="1"/>
  <c r="W1809" i="14" s="1"/>
  <c r="AN1809" i="14" s="1"/>
  <c r="V1809" i="14" a="1"/>
  <c r="V1809" i="14" s="1"/>
  <c r="AM1809" i="14" s="1"/>
  <c r="U1809" i="14" a="1"/>
  <c r="U1809" i="14" s="1"/>
  <c r="T1809" i="14" a="1"/>
  <c r="T1809" i="14" s="1"/>
  <c r="AK1809" i="14" s="1"/>
  <c r="S1809" i="14" a="1"/>
  <c r="S1809" i="14" s="1"/>
  <c r="AJ1809" i="14" s="1"/>
  <c r="R1809" i="14"/>
  <c r="AI1809" i="14" s="1"/>
  <c r="R1809" i="14" a="1"/>
  <c r="Q1809" i="14" a="1"/>
  <c r="Q1809" i="14" s="1"/>
  <c r="AH1809" i="14" s="1"/>
  <c r="P1809" i="14" a="1"/>
  <c r="P1809" i="14" s="1"/>
  <c r="AG1809" i="14" s="1"/>
  <c r="AP1808" i="14"/>
  <c r="AE1808" i="14" a="1"/>
  <c r="AE1808" i="14" s="1"/>
  <c r="AV1808" i="14" s="1"/>
  <c r="AD1808" i="14" a="1"/>
  <c r="AD1808" i="14" s="1"/>
  <c r="AU1808" i="14" s="1"/>
  <c r="AC1808" i="14" a="1"/>
  <c r="AC1808" i="14" s="1"/>
  <c r="AT1808" i="14" s="1"/>
  <c r="AB1808" i="14"/>
  <c r="AS1808" i="14" s="1"/>
  <c r="AB1808" i="14" a="1"/>
  <c r="AA1808" i="14" a="1"/>
  <c r="AA1808" i="14" s="1"/>
  <c r="AR1808" i="14" s="1"/>
  <c r="Z1808" i="14" a="1"/>
  <c r="Z1808" i="14" s="1"/>
  <c r="AQ1808" i="14" s="1"/>
  <c r="Y1808" i="14" a="1"/>
  <c r="Y1808" i="14" s="1"/>
  <c r="X1808" i="14" a="1"/>
  <c r="X1808" i="14" s="1"/>
  <c r="AO1808" i="14" s="1"/>
  <c r="W1808" i="14" a="1"/>
  <c r="W1808" i="14" s="1"/>
  <c r="AN1808" i="14" s="1"/>
  <c r="V1808" i="14" a="1"/>
  <c r="V1808" i="14" s="1"/>
  <c r="AM1808" i="14" s="1"/>
  <c r="U1808" i="14" a="1"/>
  <c r="U1808" i="14" s="1"/>
  <c r="AL1808" i="14" s="1"/>
  <c r="T1808" i="14" a="1"/>
  <c r="T1808" i="14" s="1"/>
  <c r="AK1808" i="14" s="1"/>
  <c r="S1808" i="14" a="1"/>
  <c r="S1808" i="14" s="1"/>
  <c r="AJ1808" i="14" s="1"/>
  <c r="R1808" i="14" a="1"/>
  <c r="R1808" i="14" s="1"/>
  <c r="AI1808" i="14" s="1"/>
  <c r="BC1808" i="14" s="1" a="1"/>
  <c r="BC1808" i="14" s="1"/>
  <c r="BL1808" i="14" s="1"/>
  <c r="Q1808" i="14" a="1"/>
  <c r="Q1808" i="14" s="1"/>
  <c r="AH1808" i="14" s="1"/>
  <c r="P1808" i="14" a="1"/>
  <c r="P1808" i="14" s="1"/>
  <c r="AG1808" i="14" s="1"/>
  <c r="AE1807" i="14" a="1"/>
  <c r="AE1807" i="14" s="1"/>
  <c r="AV1807" i="14" s="1"/>
  <c r="AD1807" i="14" a="1"/>
  <c r="AD1807" i="14" s="1"/>
  <c r="AU1807" i="14" s="1"/>
  <c r="AC1807" i="14"/>
  <c r="AT1807" i="14" s="1"/>
  <c r="AC1807" i="14" a="1"/>
  <c r="AB1807" i="14" a="1"/>
  <c r="AB1807" i="14" s="1"/>
  <c r="AS1807" i="14" s="1"/>
  <c r="AA1807" i="14" a="1"/>
  <c r="AA1807" i="14" s="1"/>
  <c r="AR1807" i="14" s="1"/>
  <c r="Z1807" i="14"/>
  <c r="AQ1807" i="14" s="1"/>
  <c r="Z1807" i="14" a="1"/>
  <c r="Y1807" i="14"/>
  <c r="AP1807" i="14" s="1"/>
  <c r="Y1807" i="14" a="1"/>
  <c r="X1807" i="14" a="1"/>
  <c r="X1807" i="14" s="1"/>
  <c r="AO1807" i="14" s="1"/>
  <c r="W1807" i="14" a="1"/>
  <c r="W1807" i="14" s="1"/>
  <c r="AN1807" i="14" s="1"/>
  <c r="V1807" i="14" a="1"/>
  <c r="V1807" i="14" s="1"/>
  <c r="AM1807" i="14" s="1"/>
  <c r="U1807" i="14"/>
  <c r="AL1807" i="14" s="1"/>
  <c r="U1807" i="14" a="1"/>
  <c r="T1807" i="14" a="1"/>
  <c r="T1807" i="14" s="1"/>
  <c r="AK1807" i="14" s="1"/>
  <c r="S1807" i="14" a="1"/>
  <c r="S1807" i="14" s="1"/>
  <c r="AJ1807" i="14" s="1"/>
  <c r="R1807" i="14"/>
  <c r="AI1807" i="14" s="1"/>
  <c r="R1807" i="14" a="1"/>
  <c r="Q1807" i="14"/>
  <c r="AH1807" i="14" s="1"/>
  <c r="Q1807" i="14" a="1"/>
  <c r="P1807" i="14" a="1"/>
  <c r="P1807" i="14" s="1"/>
  <c r="AG1807" i="14" s="1"/>
  <c r="AH1806" i="14"/>
  <c r="AE1806" i="14" a="1"/>
  <c r="AE1806" i="14" s="1"/>
  <c r="AV1806" i="14" s="1"/>
  <c r="AD1806" i="14" a="1"/>
  <c r="AD1806" i="14" s="1"/>
  <c r="AU1806" i="14" s="1"/>
  <c r="AC1806" i="14" a="1"/>
  <c r="AC1806" i="14" s="1"/>
  <c r="AT1806" i="14" s="1"/>
  <c r="AB1806" i="14" a="1"/>
  <c r="AB1806" i="14" s="1"/>
  <c r="AS1806" i="14" s="1"/>
  <c r="AA1806" i="14" a="1"/>
  <c r="AA1806" i="14" s="1"/>
  <c r="AR1806" i="14" s="1"/>
  <c r="Z1806" i="14" a="1"/>
  <c r="Z1806" i="14" s="1"/>
  <c r="AQ1806" i="14" s="1"/>
  <c r="Y1806" i="14"/>
  <c r="AP1806" i="14" s="1"/>
  <c r="Y1806" i="14" a="1"/>
  <c r="X1806" i="14"/>
  <c r="AO1806" i="14" s="1"/>
  <c r="X1806" i="14" a="1"/>
  <c r="W1806" i="14" a="1"/>
  <c r="W1806" i="14" s="1"/>
  <c r="AN1806" i="14" s="1"/>
  <c r="V1806" i="14" a="1"/>
  <c r="V1806" i="14" s="1"/>
  <c r="AM1806" i="14" s="1"/>
  <c r="U1806" i="14" a="1"/>
  <c r="U1806" i="14" s="1"/>
  <c r="AL1806" i="14" s="1"/>
  <c r="T1806" i="14" a="1"/>
  <c r="T1806" i="14" s="1"/>
  <c r="AK1806" i="14" s="1"/>
  <c r="S1806" i="14" a="1"/>
  <c r="S1806" i="14" s="1"/>
  <c r="AJ1806" i="14" s="1"/>
  <c r="R1806" i="14" a="1"/>
  <c r="R1806" i="14" s="1"/>
  <c r="AI1806" i="14" s="1"/>
  <c r="Q1806" i="14"/>
  <c r="Q1806" i="14" a="1"/>
  <c r="P1806" i="14"/>
  <c r="AG1806" i="14" s="1"/>
  <c r="P1806" i="14" a="1"/>
  <c r="AM1805" i="14"/>
  <c r="AE1805" i="14"/>
  <c r="AV1805" i="14" s="1"/>
  <c r="AE1805" i="14" a="1"/>
  <c r="AD1805" i="14"/>
  <c r="AU1805" i="14" s="1"/>
  <c r="AD1805" i="14" a="1"/>
  <c r="AC1805" i="14" a="1"/>
  <c r="AC1805" i="14" s="1"/>
  <c r="AT1805" i="14" s="1"/>
  <c r="AB1805" i="14" a="1"/>
  <c r="AB1805" i="14" s="1"/>
  <c r="AS1805" i="14" s="1"/>
  <c r="AA1805" i="14" a="1"/>
  <c r="AA1805" i="14" s="1"/>
  <c r="AR1805" i="14" s="1"/>
  <c r="Z1805" i="14"/>
  <c r="AQ1805" i="14" s="1"/>
  <c r="Z1805" i="14" a="1"/>
  <c r="Y1805" i="14" a="1"/>
  <c r="Y1805" i="14" s="1"/>
  <c r="AP1805" i="14" s="1"/>
  <c r="X1805" i="14" a="1"/>
  <c r="X1805" i="14" s="1"/>
  <c r="AO1805" i="14" s="1"/>
  <c r="W1805" i="14"/>
  <c r="AN1805" i="14" s="1"/>
  <c r="W1805" i="14" a="1"/>
  <c r="V1805" i="14"/>
  <c r="V1805" i="14" a="1"/>
  <c r="U1805" i="14" a="1"/>
  <c r="U1805" i="14" s="1"/>
  <c r="AL1805" i="14" s="1"/>
  <c r="T1805" i="14" a="1"/>
  <c r="T1805" i="14" s="1"/>
  <c r="AK1805" i="14" s="1"/>
  <c r="S1805" i="14" a="1"/>
  <c r="S1805" i="14" s="1"/>
  <c r="AJ1805" i="14" s="1"/>
  <c r="R1805" i="14"/>
  <c r="AI1805" i="14" s="1"/>
  <c r="R1805" i="14" a="1"/>
  <c r="Q1805" i="14" a="1"/>
  <c r="Q1805" i="14" s="1"/>
  <c r="AH1805" i="14" s="1"/>
  <c r="P1805" i="14" a="1"/>
  <c r="P1805" i="14" s="1"/>
  <c r="AG1805" i="14" s="1"/>
  <c r="AR1804" i="14"/>
  <c r="AE1804" i="14" a="1"/>
  <c r="AE1804" i="14" s="1"/>
  <c r="AV1804" i="14" s="1"/>
  <c r="AD1804" i="14"/>
  <c r="AU1804" i="14" s="1"/>
  <c r="AD1804" i="14" a="1"/>
  <c r="AC1804" i="14"/>
  <c r="AT1804" i="14" s="1"/>
  <c r="AC1804" i="14" a="1"/>
  <c r="AB1804" i="14" a="1"/>
  <c r="AB1804" i="14" s="1"/>
  <c r="AS1804" i="14" s="1"/>
  <c r="AA1804" i="14" a="1"/>
  <c r="AA1804" i="14" s="1"/>
  <c r="Z1804" i="14" a="1"/>
  <c r="Z1804" i="14" s="1"/>
  <c r="AQ1804" i="14" s="1"/>
  <c r="Y1804" i="14" a="1"/>
  <c r="Y1804" i="14" s="1"/>
  <c r="AP1804" i="14" s="1"/>
  <c r="X1804" i="14" a="1"/>
  <c r="X1804" i="14" s="1"/>
  <c r="AO1804" i="14" s="1"/>
  <c r="W1804" i="14" a="1"/>
  <c r="W1804" i="14" s="1"/>
  <c r="AN1804" i="14" s="1"/>
  <c r="V1804" i="14"/>
  <c r="AM1804" i="14" s="1"/>
  <c r="V1804" i="14" a="1"/>
  <c r="U1804" i="14"/>
  <c r="AL1804" i="14" s="1"/>
  <c r="U1804" i="14" a="1"/>
  <c r="T1804" i="14" a="1"/>
  <c r="T1804" i="14" s="1"/>
  <c r="AK1804" i="14" s="1"/>
  <c r="S1804" i="14" a="1"/>
  <c r="S1804" i="14" s="1"/>
  <c r="AJ1804" i="14" s="1"/>
  <c r="R1804" i="14" a="1"/>
  <c r="R1804" i="14" s="1"/>
  <c r="AI1804" i="14" s="1"/>
  <c r="Q1804" i="14" a="1"/>
  <c r="Q1804" i="14" s="1"/>
  <c r="AH1804" i="14" s="1"/>
  <c r="P1804" i="14" a="1"/>
  <c r="P1804" i="14" s="1"/>
  <c r="AG1804" i="14" s="1"/>
  <c r="AN1803" i="14"/>
  <c r="AJ1803" i="14"/>
  <c r="AE1803" i="14"/>
  <c r="AV1803" i="14" s="1"/>
  <c r="AE1803" i="14" a="1"/>
  <c r="AD1803" i="14" a="1"/>
  <c r="AD1803" i="14" s="1"/>
  <c r="AU1803" i="14" s="1"/>
  <c r="AC1803" i="14" a="1"/>
  <c r="AC1803" i="14" s="1"/>
  <c r="AT1803" i="14" s="1"/>
  <c r="AB1803" i="14"/>
  <c r="AS1803" i="14" s="1"/>
  <c r="AB1803" i="14" a="1"/>
  <c r="AA1803" i="14"/>
  <c r="AR1803" i="14" s="1"/>
  <c r="AA1803" i="14" a="1"/>
  <c r="Z1803" i="14" a="1"/>
  <c r="Z1803" i="14" s="1"/>
  <c r="AQ1803" i="14" s="1"/>
  <c r="Y1803" i="14" a="1"/>
  <c r="Y1803" i="14" s="1"/>
  <c r="AP1803" i="14" s="1"/>
  <c r="X1803" i="14" a="1"/>
  <c r="X1803" i="14" s="1"/>
  <c r="AO1803" i="14" s="1"/>
  <c r="W1803" i="14"/>
  <c r="W1803" i="14" a="1"/>
  <c r="V1803" i="14" a="1"/>
  <c r="V1803" i="14" s="1"/>
  <c r="AM1803" i="14" s="1"/>
  <c r="U1803" i="14" a="1"/>
  <c r="U1803" i="14" s="1"/>
  <c r="AL1803" i="14" s="1"/>
  <c r="T1803" i="14"/>
  <c r="AK1803" i="14" s="1"/>
  <c r="T1803" i="14" a="1"/>
  <c r="S1803" i="14"/>
  <c r="S1803" i="14" a="1"/>
  <c r="R1803" i="14" a="1"/>
  <c r="R1803" i="14" s="1"/>
  <c r="AI1803" i="14" s="1"/>
  <c r="Q1803" i="14" a="1"/>
  <c r="Q1803" i="14" s="1"/>
  <c r="AH1803" i="14" s="1"/>
  <c r="P1803" i="14" a="1"/>
  <c r="P1803" i="14" s="1"/>
  <c r="AG1803" i="14" s="1"/>
  <c r="AE1802" i="14" a="1"/>
  <c r="AE1802" i="14" s="1"/>
  <c r="AV1802" i="14" s="1"/>
  <c r="AD1802" i="14" a="1"/>
  <c r="AD1802" i="14" s="1"/>
  <c r="AU1802" i="14" s="1"/>
  <c r="AC1802" i="14" a="1"/>
  <c r="AC1802" i="14" s="1"/>
  <c r="AT1802" i="14" s="1"/>
  <c r="AB1802" i="14" a="1"/>
  <c r="AB1802" i="14" s="1"/>
  <c r="AS1802" i="14" s="1"/>
  <c r="AA1802" i="14"/>
  <c r="AR1802" i="14" s="1"/>
  <c r="AA1802" i="14" a="1"/>
  <c r="Z1802" i="14"/>
  <c r="AQ1802" i="14" s="1"/>
  <c r="Z1802" i="14" a="1"/>
  <c r="Y1802" i="14" a="1"/>
  <c r="Y1802" i="14" s="1"/>
  <c r="AP1802" i="14" s="1"/>
  <c r="X1802" i="14" a="1"/>
  <c r="X1802" i="14" s="1"/>
  <c r="AO1802" i="14" s="1"/>
  <c r="W1802" i="14" a="1"/>
  <c r="W1802" i="14" s="1"/>
  <c r="AN1802" i="14" s="1"/>
  <c r="V1802" i="14" a="1"/>
  <c r="V1802" i="14" s="1"/>
  <c r="AM1802" i="14" s="1"/>
  <c r="U1802" i="14" a="1"/>
  <c r="U1802" i="14" s="1"/>
  <c r="AL1802" i="14" s="1"/>
  <c r="T1802" i="14" a="1"/>
  <c r="T1802" i="14" s="1"/>
  <c r="AK1802" i="14" s="1"/>
  <c r="S1802" i="14"/>
  <c r="AJ1802" i="14" s="1"/>
  <c r="S1802" i="14" a="1"/>
  <c r="R1802" i="14"/>
  <c r="AI1802" i="14" s="1"/>
  <c r="R1802" i="14" a="1"/>
  <c r="Q1802" i="14" a="1"/>
  <c r="Q1802" i="14" s="1"/>
  <c r="AH1802" i="14" s="1"/>
  <c r="P1802" i="14" a="1"/>
  <c r="P1802" i="14" s="1"/>
  <c r="AG1802" i="14" s="1"/>
  <c r="AS1801" i="14"/>
  <c r="AE1801" i="14" a="1"/>
  <c r="AE1801" i="14" s="1"/>
  <c r="AV1801" i="14" s="1"/>
  <c r="AD1801" i="14" a="1"/>
  <c r="AD1801" i="14" s="1"/>
  <c r="AU1801" i="14" s="1"/>
  <c r="AC1801" i="14" a="1"/>
  <c r="AC1801" i="14" s="1"/>
  <c r="AT1801" i="14" s="1"/>
  <c r="AB1801" i="14"/>
  <c r="AB1801" i="14" a="1"/>
  <c r="AA1801" i="14" a="1"/>
  <c r="AA1801" i="14" s="1"/>
  <c r="AR1801" i="14" s="1"/>
  <c r="Z1801" i="14" a="1"/>
  <c r="Z1801" i="14" s="1"/>
  <c r="AQ1801" i="14" s="1"/>
  <c r="Y1801" i="14"/>
  <c r="AP1801" i="14" s="1"/>
  <c r="Y1801" i="14" a="1"/>
  <c r="X1801" i="14"/>
  <c r="AO1801" i="14" s="1"/>
  <c r="X1801" i="14" a="1"/>
  <c r="W1801" i="14" a="1"/>
  <c r="W1801" i="14" s="1"/>
  <c r="AN1801" i="14" s="1"/>
  <c r="V1801" i="14" a="1"/>
  <c r="V1801" i="14" s="1"/>
  <c r="AM1801" i="14" s="1"/>
  <c r="U1801" i="14" a="1"/>
  <c r="U1801" i="14" s="1"/>
  <c r="AL1801" i="14" s="1"/>
  <c r="T1801" i="14"/>
  <c r="AK1801" i="14" s="1"/>
  <c r="T1801" i="14" a="1"/>
  <c r="S1801" i="14" a="1"/>
  <c r="S1801" i="14" s="1"/>
  <c r="AJ1801" i="14" s="1"/>
  <c r="R1801" i="14" a="1"/>
  <c r="R1801" i="14" s="1"/>
  <c r="AI1801" i="14" s="1"/>
  <c r="Q1801" i="14"/>
  <c r="AH1801" i="14" s="1"/>
  <c r="Q1801" i="14" a="1"/>
  <c r="P1801" i="14"/>
  <c r="AG1801" i="14" s="1"/>
  <c r="P1801" i="14" a="1"/>
  <c r="AE1800" i="14"/>
  <c r="AV1800" i="14" s="1"/>
  <c r="AE1800" i="14" a="1"/>
  <c r="AD1800" i="14" a="1"/>
  <c r="AD1800" i="14" s="1"/>
  <c r="AU1800" i="14" s="1"/>
  <c r="AC1800" i="14" a="1"/>
  <c r="AC1800" i="14" s="1"/>
  <c r="AT1800" i="14" s="1"/>
  <c r="AB1800" i="14" a="1"/>
  <c r="AB1800" i="14" s="1"/>
  <c r="AS1800" i="14" s="1"/>
  <c r="AA1800" i="14" a="1"/>
  <c r="AA1800" i="14" s="1"/>
  <c r="AR1800" i="14" s="1"/>
  <c r="Z1800" i="14" a="1"/>
  <c r="Z1800" i="14" s="1"/>
  <c r="AQ1800" i="14" s="1"/>
  <c r="Y1800" i="14" a="1"/>
  <c r="Y1800" i="14" s="1"/>
  <c r="AP1800" i="14" s="1"/>
  <c r="X1800" i="14"/>
  <c r="AO1800" i="14" s="1"/>
  <c r="X1800" i="14" a="1"/>
  <c r="W1800" i="14"/>
  <c r="AN1800" i="14" s="1"/>
  <c r="W1800" i="14" a="1"/>
  <c r="V1800" i="14" a="1"/>
  <c r="V1800" i="14" s="1"/>
  <c r="AM1800" i="14" s="1"/>
  <c r="U1800" i="14" a="1"/>
  <c r="U1800" i="14" s="1"/>
  <c r="AL1800" i="14" s="1"/>
  <c r="T1800" i="14" a="1"/>
  <c r="T1800" i="14" s="1"/>
  <c r="AK1800" i="14" s="1"/>
  <c r="S1800" i="14" a="1"/>
  <c r="S1800" i="14" s="1"/>
  <c r="AJ1800" i="14" s="1"/>
  <c r="R1800" i="14" a="1"/>
  <c r="R1800" i="14" s="1"/>
  <c r="AI1800" i="14" s="1"/>
  <c r="Q1800" i="14" a="1"/>
  <c r="Q1800" i="14" s="1"/>
  <c r="AH1800" i="14" s="1"/>
  <c r="P1800" i="14"/>
  <c r="AG1800" i="14" s="1"/>
  <c r="P1800" i="14" a="1"/>
  <c r="AM1799" i="14"/>
  <c r="AK1799" i="14"/>
  <c r="AE1799" i="14" a="1"/>
  <c r="AE1799" i="14" s="1"/>
  <c r="AV1799" i="14" s="1"/>
  <c r="AD1799" i="14"/>
  <c r="AU1799" i="14" s="1"/>
  <c r="AD1799" i="14" a="1"/>
  <c r="AC1799" i="14"/>
  <c r="AT1799" i="14" s="1"/>
  <c r="AC1799" i="14" a="1"/>
  <c r="AB1799" i="14" a="1"/>
  <c r="AB1799" i="14" s="1"/>
  <c r="AS1799" i="14" s="1"/>
  <c r="AA1799" i="14" a="1"/>
  <c r="AA1799" i="14" s="1"/>
  <c r="AR1799" i="14" s="1"/>
  <c r="Z1799" i="14" a="1"/>
  <c r="Z1799" i="14" s="1"/>
  <c r="AQ1799" i="14" s="1"/>
  <c r="Y1799" i="14"/>
  <c r="AP1799" i="14" s="1"/>
  <c r="Y1799" i="14" a="1"/>
  <c r="X1799" i="14" a="1"/>
  <c r="X1799" i="14" s="1"/>
  <c r="AO1799" i="14" s="1"/>
  <c r="W1799" i="14" a="1"/>
  <c r="W1799" i="14" s="1"/>
  <c r="AN1799" i="14" s="1"/>
  <c r="V1799" i="14"/>
  <c r="V1799" i="14" a="1"/>
  <c r="U1799" i="14"/>
  <c r="AL1799" i="14" s="1"/>
  <c r="U1799" i="14" a="1"/>
  <c r="T1799" i="14" a="1"/>
  <c r="T1799" i="14" s="1"/>
  <c r="S1799" i="14" a="1"/>
  <c r="S1799" i="14" s="1"/>
  <c r="AJ1799" i="14" s="1"/>
  <c r="R1799" i="14" a="1"/>
  <c r="R1799" i="14" s="1"/>
  <c r="AI1799" i="14" s="1"/>
  <c r="Q1799" i="14"/>
  <c r="AH1799" i="14" s="1"/>
  <c r="Q1799" i="14" a="1"/>
  <c r="P1799" i="14" a="1"/>
  <c r="P1799" i="14" s="1"/>
  <c r="AG1799" i="14" s="1"/>
  <c r="AZ1799" i="14" s="1" a="1"/>
  <c r="AZ1799" i="14" s="1"/>
  <c r="BI1799" i="14" s="1"/>
  <c r="AE1798" i="14" a="1"/>
  <c r="AE1798" i="14" s="1"/>
  <c r="AV1798" i="14" s="1"/>
  <c r="AD1798" i="14" a="1"/>
  <c r="AD1798" i="14" s="1"/>
  <c r="AU1798" i="14" s="1"/>
  <c r="AC1798" i="14"/>
  <c r="AT1798" i="14" s="1"/>
  <c r="AC1798" i="14" a="1"/>
  <c r="AB1798" i="14"/>
  <c r="AS1798" i="14" s="1"/>
  <c r="AB1798" i="14" a="1"/>
  <c r="AA1798" i="14" a="1"/>
  <c r="AA1798" i="14" s="1"/>
  <c r="AR1798" i="14" s="1"/>
  <c r="Z1798" i="14" a="1"/>
  <c r="Z1798" i="14" s="1"/>
  <c r="AQ1798" i="14" s="1"/>
  <c r="Y1798" i="14" a="1"/>
  <c r="Y1798" i="14" s="1"/>
  <c r="AP1798" i="14" s="1"/>
  <c r="X1798" i="14" a="1"/>
  <c r="X1798" i="14" s="1"/>
  <c r="AO1798" i="14" s="1"/>
  <c r="W1798" i="14" a="1"/>
  <c r="W1798" i="14" s="1"/>
  <c r="AN1798" i="14" s="1"/>
  <c r="V1798" i="14" a="1"/>
  <c r="V1798" i="14" s="1"/>
  <c r="AM1798" i="14" s="1"/>
  <c r="U1798" i="14"/>
  <c r="AL1798" i="14" s="1"/>
  <c r="U1798" i="14" a="1"/>
  <c r="T1798" i="14"/>
  <c r="AK1798" i="14" s="1"/>
  <c r="T1798" i="14" a="1"/>
  <c r="S1798" i="14" a="1"/>
  <c r="S1798" i="14" s="1"/>
  <c r="AJ1798" i="14" s="1"/>
  <c r="R1798" i="14" a="1"/>
  <c r="R1798" i="14" s="1"/>
  <c r="AI1798" i="14" s="1"/>
  <c r="Q1798" i="14" a="1"/>
  <c r="Q1798" i="14" s="1"/>
  <c r="AH1798" i="14" s="1"/>
  <c r="P1798" i="14" a="1"/>
  <c r="P1798" i="14" s="1"/>
  <c r="AG1798" i="14" s="1"/>
  <c r="AU1797" i="14"/>
  <c r="AE1797" i="14" a="1"/>
  <c r="AE1797" i="14" s="1"/>
  <c r="AV1797" i="14" s="1"/>
  <c r="AD1797" i="14"/>
  <c r="AD1797" i="14" a="1"/>
  <c r="AC1797" i="14" a="1"/>
  <c r="AC1797" i="14" s="1"/>
  <c r="AT1797" i="14" s="1"/>
  <c r="AB1797" i="14" a="1"/>
  <c r="AB1797" i="14" s="1"/>
  <c r="AS1797" i="14" s="1"/>
  <c r="AA1797" i="14"/>
  <c r="AR1797" i="14" s="1"/>
  <c r="AA1797" i="14" a="1"/>
  <c r="Z1797" i="14"/>
  <c r="AQ1797" i="14" s="1"/>
  <c r="Z1797" i="14" a="1"/>
  <c r="Y1797" i="14" a="1"/>
  <c r="Y1797" i="14" s="1"/>
  <c r="AP1797" i="14" s="1"/>
  <c r="X1797" i="14" a="1"/>
  <c r="X1797" i="14" s="1"/>
  <c r="AO1797" i="14" s="1"/>
  <c r="W1797" i="14" a="1"/>
  <c r="W1797" i="14" s="1"/>
  <c r="AN1797" i="14" s="1"/>
  <c r="V1797" i="14" a="1"/>
  <c r="V1797" i="14" s="1"/>
  <c r="AM1797" i="14" s="1"/>
  <c r="U1797" i="14" a="1"/>
  <c r="U1797" i="14" s="1"/>
  <c r="AL1797" i="14" s="1"/>
  <c r="T1797" i="14" a="1"/>
  <c r="T1797" i="14" s="1"/>
  <c r="AK1797" i="14" s="1"/>
  <c r="S1797" i="14"/>
  <c r="AJ1797" i="14" s="1"/>
  <c r="S1797" i="14" a="1"/>
  <c r="R1797" i="14"/>
  <c r="AI1797" i="14" s="1"/>
  <c r="R1797" i="14" a="1"/>
  <c r="Q1797" i="14" a="1"/>
  <c r="Q1797" i="14" s="1"/>
  <c r="AH1797" i="14" s="1"/>
  <c r="P1797" i="14" a="1"/>
  <c r="P1797" i="14" s="1"/>
  <c r="AG1797" i="14" s="1"/>
  <c r="AE1796" i="14" a="1"/>
  <c r="AE1796" i="14" s="1"/>
  <c r="AV1796" i="14" s="1"/>
  <c r="AD1796" i="14" a="1"/>
  <c r="AD1796" i="14" s="1"/>
  <c r="AU1796" i="14" s="1"/>
  <c r="AC1796" i="14" a="1"/>
  <c r="AC1796" i="14" s="1"/>
  <c r="AT1796" i="14" s="1"/>
  <c r="AB1796" i="14" a="1"/>
  <c r="AB1796" i="14" s="1"/>
  <c r="AS1796" i="14" s="1"/>
  <c r="AA1796" i="14" a="1"/>
  <c r="AA1796" i="14" s="1"/>
  <c r="AR1796" i="14" s="1"/>
  <c r="Z1796" i="14"/>
  <c r="AQ1796" i="14" s="1"/>
  <c r="Z1796" i="14" a="1"/>
  <c r="Y1796" i="14"/>
  <c r="AP1796" i="14" s="1"/>
  <c r="Y1796" i="14" a="1"/>
  <c r="X1796" i="14" a="1"/>
  <c r="X1796" i="14" s="1"/>
  <c r="AO1796" i="14" s="1"/>
  <c r="W1796" i="14" a="1"/>
  <c r="W1796" i="14" s="1"/>
  <c r="AN1796" i="14" s="1"/>
  <c r="V1796" i="14" a="1"/>
  <c r="V1796" i="14" s="1"/>
  <c r="AM1796" i="14" s="1"/>
  <c r="U1796" i="14" a="1"/>
  <c r="U1796" i="14" s="1"/>
  <c r="AL1796" i="14" s="1"/>
  <c r="T1796" i="14" a="1"/>
  <c r="T1796" i="14" s="1"/>
  <c r="AK1796" i="14" s="1"/>
  <c r="S1796" i="14" a="1"/>
  <c r="S1796" i="14" s="1"/>
  <c r="AJ1796" i="14" s="1"/>
  <c r="R1796" i="14"/>
  <c r="AI1796" i="14" s="1"/>
  <c r="R1796" i="14" a="1"/>
  <c r="Q1796" i="14"/>
  <c r="AH1796" i="14" s="1"/>
  <c r="Q1796" i="14" a="1"/>
  <c r="P1796" i="14" a="1"/>
  <c r="P1796" i="14" s="1"/>
  <c r="AG1796" i="14" s="1"/>
  <c r="AO1795" i="14"/>
  <c r="AE1795" i="14"/>
  <c r="AV1795" i="14" s="1"/>
  <c r="AE1795" i="14" a="1"/>
  <c r="AD1795" i="14" a="1"/>
  <c r="AD1795" i="14" s="1"/>
  <c r="AU1795" i="14" s="1"/>
  <c r="AC1795" i="14" a="1"/>
  <c r="AC1795" i="14" s="1"/>
  <c r="AT1795" i="14" s="1"/>
  <c r="AB1795" i="14" a="1"/>
  <c r="AB1795" i="14" s="1"/>
  <c r="AS1795" i="14" s="1"/>
  <c r="AA1795" i="14" a="1"/>
  <c r="AA1795" i="14" s="1"/>
  <c r="AR1795" i="14" s="1"/>
  <c r="Z1795" i="14" a="1"/>
  <c r="Z1795" i="14" s="1"/>
  <c r="AQ1795" i="14" s="1"/>
  <c r="Y1795" i="14" a="1"/>
  <c r="Y1795" i="14" s="1"/>
  <c r="AP1795" i="14" s="1"/>
  <c r="X1795" i="14"/>
  <c r="X1795" i="14" a="1"/>
  <c r="W1795" i="14"/>
  <c r="AN1795" i="14" s="1"/>
  <c r="W1795" i="14" a="1"/>
  <c r="V1795" i="14" a="1"/>
  <c r="V1795" i="14" s="1"/>
  <c r="AM1795" i="14" s="1"/>
  <c r="U1795" i="14" a="1"/>
  <c r="U1795" i="14" s="1"/>
  <c r="AL1795" i="14" s="1"/>
  <c r="T1795" i="14" a="1"/>
  <c r="T1795" i="14" s="1"/>
  <c r="AK1795" i="14" s="1"/>
  <c r="S1795" i="14" a="1"/>
  <c r="S1795" i="14" s="1"/>
  <c r="AJ1795" i="14" s="1"/>
  <c r="R1795" i="14" a="1"/>
  <c r="R1795" i="14" s="1"/>
  <c r="AI1795" i="14" s="1"/>
  <c r="Q1795" i="14" a="1"/>
  <c r="Q1795" i="14" s="1"/>
  <c r="AH1795" i="14" s="1"/>
  <c r="P1795" i="14"/>
  <c r="AG1795" i="14" s="1"/>
  <c r="P1795" i="14" a="1"/>
  <c r="AE1794" i="14"/>
  <c r="AV1794" i="14" s="1"/>
  <c r="AE1794" i="14" a="1"/>
  <c r="AD1794" i="14"/>
  <c r="AU1794" i="14" s="1"/>
  <c r="AD1794" i="14" a="1"/>
  <c r="AC1794" i="14" a="1"/>
  <c r="AC1794" i="14" s="1"/>
  <c r="AT1794" i="14" s="1"/>
  <c r="AB1794" i="14" a="1"/>
  <c r="AB1794" i="14" s="1"/>
  <c r="AS1794" i="14" s="1"/>
  <c r="AA1794" i="14" a="1"/>
  <c r="AA1794" i="14" s="1"/>
  <c r="AR1794" i="14" s="1"/>
  <c r="Z1794" i="14" a="1"/>
  <c r="Z1794" i="14" s="1"/>
  <c r="AQ1794" i="14" s="1"/>
  <c r="Y1794" i="14" a="1"/>
  <c r="Y1794" i="14" s="1"/>
  <c r="AP1794" i="14" s="1"/>
  <c r="X1794" i="14" a="1"/>
  <c r="X1794" i="14" s="1"/>
  <c r="AO1794" i="14" s="1"/>
  <c r="W1794" i="14"/>
  <c r="AN1794" i="14" s="1"/>
  <c r="W1794" i="14" a="1"/>
  <c r="V1794" i="14"/>
  <c r="AM1794" i="14" s="1"/>
  <c r="V1794" i="14" a="1"/>
  <c r="U1794" i="14" a="1"/>
  <c r="U1794" i="14" s="1"/>
  <c r="AL1794" i="14" s="1"/>
  <c r="T1794" i="14" a="1"/>
  <c r="T1794" i="14" s="1"/>
  <c r="AK1794" i="14" s="1"/>
  <c r="S1794" i="14" a="1"/>
  <c r="S1794" i="14" s="1"/>
  <c r="AJ1794" i="14" s="1"/>
  <c r="R1794" i="14" a="1"/>
  <c r="R1794" i="14" s="1"/>
  <c r="AI1794" i="14" s="1"/>
  <c r="Q1794" i="14" a="1"/>
  <c r="Q1794" i="14" s="1"/>
  <c r="AH1794" i="14" s="1"/>
  <c r="P1794" i="14" a="1"/>
  <c r="P1794" i="14" s="1"/>
  <c r="AG1794" i="14" s="1"/>
  <c r="AK1793" i="14"/>
  <c r="AI1793" i="14"/>
  <c r="AE1793" i="14" a="1"/>
  <c r="AE1793" i="14" s="1"/>
  <c r="AV1793" i="14" s="1"/>
  <c r="AD1793" i="14" a="1"/>
  <c r="AD1793" i="14" s="1"/>
  <c r="AU1793" i="14" s="1"/>
  <c r="AC1793" i="14"/>
  <c r="AT1793" i="14" s="1"/>
  <c r="AC1793" i="14" a="1"/>
  <c r="AB1793" i="14"/>
  <c r="AS1793" i="14" s="1"/>
  <c r="AB1793" i="14" a="1"/>
  <c r="AA1793" i="14" a="1"/>
  <c r="AA1793" i="14" s="1"/>
  <c r="AR1793" i="14" s="1"/>
  <c r="Z1793" i="14" a="1"/>
  <c r="Z1793" i="14" s="1"/>
  <c r="AQ1793" i="14" s="1"/>
  <c r="Y1793" i="14" a="1"/>
  <c r="Y1793" i="14" s="1"/>
  <c r="AP1793" i="14" s="1"/>
  <c r="X1793" i="14" a="1"/>
  <c r="X1793" i="14" s="1"/>
  <c r="AO1793" i="14" s="1"/>
  <c r="W1793" i="14" a="1"/>
  <c r="W1793" i="14" s="1"/>
  <c r="AN1793" i="14" s="1"/>
  <c r="V1793" i="14" a="1"/>
  <c r="V1793" i="14" s="1"/>
  <c r="AM1793" i="14" s="1"/>
  <c r="U1793" i="14" a="1"/>
  <c r="U1793" i="14" s="1"/>
  <c r="AL1793" i="14" s="1"/>
  <c r="T1793" i="14"/>
  <c r="T1793" i="14" a="1"/>
  <c r="S1793" i="14" a="1"/>
  <c r="S1793" i="14" s="1"/>
  <c r="AJ1793" i="14" s="1"/>
  <c r="R1793" i="14" a="1"/>
  <c r="R1793" i="14" s="1"/>
  <c r="Q1793" i="14" a="1"/>
  <c r="Q1793" i="14" s="1"/>
  <c r="AH1793" i="14" s="1"/>
  <c r="P1793" i="14" a="1"/>
  <c r="P1793" i="14" s="1"/>
  <c r="AG1793" i="14" s="1"/>
  <c r="AN1792" i="14"/>
  <c r="AE1792" i="14" a="1"/>
  <c r="AE1792" i="14" s="1"/>
  <c r="AV1792" i="14" s="1"/>
  <c r="AD1792" i="14" a="1"/>
  <c r="AD1792" i="14" s="1"/>
  <c r="AU1792" i="14" s="1"/>
  <c r="AC1792" i="14" a="1"/>
  <c r="AC1792" i="14" s="1"/>
  <c r="AT1792" i="14" s="1"/>
  <c r="AB1792" i="14"/>
  <c r="AS1792" i="14" s="1"/>
  <c r="AB1792" i="14" a="1"/>
  <c r="AA1792" i="14"/>
  <c r="AR1792" i="14" s="1"/>
  <c r="AA1792" i="14" a="1"/>
  <c r="Z1792" i="14" a="1"/>
  <c r="Z1792" i="14" s="1"/>
  <c r="AQ1792" i="14" s="1"/>
  <c r="Y1792" i="14" a="1"/>
  <c r="Y1792" i="14" s="1"/>
  <c r="AP1792" i="14" s="1"/>
  <c r="X1792" i="14" a="1"/>
  <c r="X1792" i="14" s="1"/>
  <c r="AO1792" i="14" s="1"/>
  <c r="W1792" i="14" a="1"/>
  <c r="W1792" i="14" s="1"/>
  <c r="V1792" i="14" a="1"/>
  <c r="V1792" i="14" s="1"/>
  <c r="AM1792" i="14" s="1"/>
  <c r="U1792" i="14" a="1"/>
  <c r="U1792" i="14" s="1"/>
  <c r="AL1792" i="14" s="1"/>
  <c r="T1792" i="14"/>
  <c r="AK1792" i="14" s="1"/>
  <c r="T1792" i="14" a="1"/>
  <c r="S1792" i="14"/>
  <c r="AJ1792" i="14" s="1"/>
  <c r="S1792" i="14" a="1"/>
  <c r="R1792" i="14" a="1"/>
  <c r="R1792" i="14" s="1"/>
  <c r="AI1792" i="14" s="1"/>
  <c r="Q1792" i="14" a="1"/>
  <c r="Q1792" i="14" s="1"/>
  <c r="AH1792" i="14" s="1"/>
  <c r="P1792" i="14" a="1"/>
  <c r="P1792" i="14" s="1"/>
  <c r="AG1792" i="14" s="1"/>
  <c r="AS1791" i="14"/>
  <c r="AE1791" i="14" a="1"/>
  <c r="AE1791" i="14" s="1"/>
  <c r="AV1791" i="14" s="1"/>
  <c r="AD1791" i="14" a="1"/>
  <c r="AD1791" i="14" s="1"/>
  <c r="AU1791" i="14" s="1"/>
  <c r="AC1791" i="14" a="1"/>
  <c r="AC1791" i="14" s="1"/>
  <c r="AT1791" i="14" s="1"/>
  <c r="AB1791" i="14" a="1"/>
  <c r="AB1791" i="14" s="1"/>
  <c r="AA1791" i="14" a="1"/>
  <c r="AA1791" i="14" s="1"/>
  <c r="AR1791" i="14" s="1"/>
  <c r="Z1791" i="14" a="1"/>
  <c r="Z1791" i="14" s="1"/>
  <c r="AQ1791" i="14" s="1"/>
  <c r="Y1791" i="14"/>
  <c r="AP1791" i="14" s="1"/>
  <c r="Y1791" i="14" a="1"/>
  <c r="X1791" i="14" a="1"/>
  <c r="X1791" i="14" s="1"/>
  <c r="AO1791" i="14" s="1"/>
  <c r="W1791" i="14" a="1"/>
  <c r="W1791" i="14" s="1"/>
  <c r="AN1791" i="14" s="1"/>
  <c r="V1791" i="14" a="1"/>
  <c r="V1791" i="14" s="1"/>
  <c r="AM1791" i="14" s="1"/>
  <c r="U1791" i="14" a="1"/>
  <c r="U1791" i="14" s="1"/>
  <c r="AL1791" i="14" s="1"/>
  <c r="T1791" i="14" a="1"/>
  <c r="T1791" i="14" s="1"/>
  <c r="AK1791" i="14" s="1"/>
  <c r="S1791" i="14" a="1"/>
  <c r="S1791" i="14" s="1"/>
  <c r="AJ1791" i="14" s="1"/>
  <c r="R1791" i="14" a="1"/>
  <c r="R1791" i="14" s="1"/>
  <c r="AI1791" i="14" s="1"/>
  <c r="BD1791" i="14" s="1" a="1"/>
  <c r="BD1791" i="14" s="1"/>
  <c r="BM1791" i="14" s="1"/>
  <c r="Q1791" i="14" a="1"/>
  <c r="Q1791" i="14" s="1"/>
  <c r="AH1791" i="14" s="1"/>
  <c r="P1791" i="14" a="1"/>
  <c r="P1791" i="14" s="1"/>
  <c r="AG1791" i="14" s="1"/>
  <c r="AE1790" i="14" a="1"/>
  <c r="AE1790" i="14" s="1"/>
  <c r="AV1790" i="14" s="1"/>
  <c r="AD1790" i="14" a="1"/>
  <c r="AD1790" i="14" s="1"/>
  <c r="AU1790" i="14" s="1"/>
  <c r="AC1790" i="14" a="1"/>
  <c r="AC1790" i="14" s="1"/>
  <c r="AT1790" i="14" s="1"/>
  <c r="AB1790" i="14" a="1"/>
  <c r="AB1790" i="14" s="1"/>
  <c r="AS1790" i="14" s="1"/>
  <c r="AA1790" i="14" a="1"/>
  <c r="AA1790" i="14" s="1"/>
  <c r="AR1790" i="14" s="1"/>
  <c r="Z1790" i="14" a="1"/>
  <c r="Z1790" i="14" s="1"/>
  <c r="AQ1790" i="14" s="1"/>
  <c r="Y1790" i="14"/>
  <c r="AP1790" i="14" s="1"/>
  <c r="Y1790" i="14" a="1"/>
  <c r="X1790" i="14"/>
  <c r="AO1790" i="14" s="1"/>
  <c r="X1790" i="14" a="1"/>
  <c r="W1790" i="14" a="1"/>
  <c r="W1790" i="14" s="1"/>
  <c r="AN1790" i="14" s="1"/>
  <c r="V1790" i="14" a="1"/>
  <c r="V1790" i="14" s="1"/>
  <c r="AM1790" i="14" s="1"/>
  <c r="U1790" i="14" a="1"/>
  <c r="U1790" i="14" s="1"/>
  <c r="AL1790" i="14" s="1"/>
  <c r="T1790" i="14" a="1"/>
  <c r="T1790" i="14" s="1"/>
  <c r="AK1790" i="14" s="1"/>
  <c r="S1790" i="14" a="1"/>
  <c r="S1790" i="14" s="1"/>
  <c r="AJ1790" i="14" s="1"/>
  <c r="R1790" i="14" a="1"/>
  <c r="R1790" i="14" s="1"/>
  <c r="AI1790" i="14" s="1"/>
  <c r="Q1790" i="14" a="1"/>
  <c r="Q1790" i="14" s="1"/>
  <c r="AH1790" i="14" s="1"/>
  <c r="P1790" i="14"/>
  <c r="AG1790" i="14" s="1"/>
  <c r="P1790" i="14" a="1"/>
  <c r="AE1789" i="14" a="1"/>
  <c r="AE1789" i="14" s="1"/>
  <c r="AV1789" i="14" s="1"/>
  <c r="AD1789" i="14"/>
  <c r="AU1789" i="14" s="1"/>
  <c r="AD1789" i="14" a="1"/>
  <c r="AC1789" i="14" a="1"/>
  <c r="AC1789" i="14" s="1"/>
  <c r="AT1789" i="14" s="1"/>
  <c r="AB1789" i="14" a="1"/>
  <c r="AB1789" i="14" s="1"/>
  <c r="AS1789" i="14" s="1"/>
  <c r="AA1789" i="14" a="1"/>
  <c r="AA1789" i="14" s="1"/>
  <c r="AR1789" i="14" s="1"/>
  <c r="Z1789" i="14" a="1"/>
  <c r="Z1789" i="14" s="1"/>
  <c r="AQ1789" i="14" s="1"/>
  <c r="Y1789" i="14" a="1"/>
  <c r="Y1789" i="14" s="1"/>
  <c r="AP1789" i="14" s="1"/>
  <c r="X1789" i="14" a="1"/>
  <c r="X1789" i="14" s="1"/>
  <c r="AO1789" i="14" s="1"/>
  <c r="W1789" i="14" a="1"/>
  <c r="W1789" i="14" s="1"/>
  <c r="AN1789" i="14" s="1"/>
  <c r="V1789" i="14" a="1"/>
  <c r="V1789" i="14" s="1"/>
  <c r="AM1789" i="14" s="1"/>
  <c r="U1789" i="14" a="1"/>
  <c r="U1789" i="14" s="1"/>
  <c r="AL1789" i="14" s="1"/>
  <c r="T1789" i="14" a="1"/>
  <c r="T1789" i="14" s="1"/>
  <c r="AK1789" i="14" s="1"/>
  <c r="S1789" i="14" a="1"/>
  <c r="S1789" i="14" s="1"/>
  <c r="AJ1789" i="14" s="1"/>
  <c r="R1789" i="14" a="1"/>
  <c r="R1789" i="14" s="1"/>
  <c r="AI1789" i="14" s="1"/>
  <c r="Q1789" i="14" a="1"/>
  <c r="Q1789" i="14" s="1"/>
  <c r="AH1789" i="14" s="1"/>
  <c r="P1789" i="14" a="1"/>
  <c r="P1789" i="14" s="1"/>
  <c r="AG1789" i="14" s="1"/>
  <c r="AE1788" i="14" a="1"/>
  <c r="AE1788" i="14" s="1"/>
  <c r="AV1788" i="14" s="1"/>
  <c r="AD1788" i="14" a="1"/>
  <c r="AD1788" i="14" s="1"/>
  <c r="AU1788" i="14" s="1"/>
  <c r="AC1788" i="14"/>
  <c r="AT1788" i="14" s="1"/>
  <c r="AC1788" i="14" a="1"/>
  <c r="AB1788" i="14" a="1"/>
  <c r="AB1788" i="14" s="1"/>
  <c r="AS1788" i="14" s="1"/>
  <c r="AA1788" i="14" a="1"/>
  <c r="AA1788" i="14" s="1"/>
  <c r="AR1788" i="14" s="1"/>
  <c r="Z1788" i="14" a="1"/>
  <c r="Z1788" i="14" s="1"/>
  <c r="AQ1788" i="14" s="1"/>
  <c r="Y1788" i="14" a="1"/>
  <c r="Y1788" i="14" s="1"/>
  <c r="AP1788" i="14" s="1"/>
  <c r="X1788" i="14" a="1"/>
  <c r="X1788" i="14" s="1"/>
  <c r="AO1788" i="14" s="1"/>
  <c r="W1788" i="14" a="1"/>
  <c r="W1788" i="14" s="1"/>
  <c r="AN1788" i="14" s="1"/>
  <c r="V1788" i="14" a="1"/>
  <c r="V1788" i="14" s="1"/>
  <c r="AM1788" i="14" s="1"/>
  <c r="U1788" i="14"/>
  <c r="AL1788" i="14" s="1"/>
  <c r="U1788" i="14" a="1"/>
  <c r="T1788" i="14" a="1"/>
  <c r="T1788" i="14" s="1"/>
  <c r="AK1788" i="14" s="1"/>
  <c r="S1788" i="14" a="1"/>
  <c r="S1788" i="14" s="1"/>
  <c r="AJ1788" i="14" s="1"/>
  <c r="R1788" i="14" a="1"/>
  <c r="R1788" i="14" s="1"/>
  <c r="AI1788" i="14" s="1"/>
  <c r="Q1788" i="14" a="1"/>
  <c r="Q1788" i="14" s="1"/>
  <c r="AH1788" i="14" s="1"/>
  <c r="P1788" i="14" a="1"/>
  <c r="P1788" i="14" s="1"/>
  <c r="AG1788" i="14" s="1"/>
  <c r="AE1787" i="14" a="1"/>
  <c r="AE1787" i="14" s="1"/>
  <c r="AV1787" i="14" s="1"/>
  <c r="AD1787" i="14" a="1"/>
  <c r="AD1787" i="14" s="1"/>
  <c r="AU1787" i="14" s="1"/>
  <c r="AC1787" i="14" a="1"/>
  <c r="AC1787" i="14" s="1"/>
  <c r="AT1787" i="14" s="1"/>
  <c r="AB1787" i="14" a="1"/>
  <c r="AB1787" i="14" s="1"/>
  <c r="AS1787" i="14" s="1"/>
  <c r="AA1787" i="14" a="1"/>
  <c r="AA1787" i="14" s="1"/>
  <c r="AR1787" i="14" s="1"/>
  <c r="Z1787" i="14" a="1"/>
  <c r="Z1787" i="14" s="1"/>
  <c r="AQ1787" i="14" s="1"/>
  <c r="Y1787" i="14" a="1"/>
  <c r="Y1787" i="14" s="1"/>
  <c r="AP1787" i="14" s="1"/>
  <c r="X1787" i="14" a="1"/>
  <c r="X1787" i="14" s="1"/>
  <c r="AO1787" i="14" s="1"/>
  <c r="W1787" i="14" a="1"/>
  <c r="W1787" i="14" s="1"/>
  <c r="AN1787" i="14" s="1"/>
  <c r="V1787" i="14" a="1"/>
  <c r="V1787" i="14" s="1"/>
  <c r="AM1787" i="14" s="1"/>
  <c r="U1787" i="14" a="1"/>
  <c r="U1787" i="14" s="1"/>
  <c r="AL1787" i="14" s="1"/>
  <c r="T1787" i="14" a="1"/>
  <c r="T1787" i="14" s="1"/>
  <c r="AK1787" i="14" s="1"/>
  <c r="S1787" i="14" a="1"/>
  <c r="S1787" i="14" s="1"/>
  <c r="AJ1787" i="14" s="1"/>
  <c r="R1787" i="14" a="1"/>
  <c r="R1787" i="14" s="1"/>
  <c r="AI1787" i="14" s="1"/>
  <c r="Q1787" i="14" a="1"/>
  <c r="Q1787" i="14" s="1"/>
  <c r="AH1787" i="14" s="1"/>
  <c r="P1787" i="14" a="1"/>
  <c r="P1787" i="14" s="1"/>
  <c r="AG1787" i="14" s="1"/>
  <c r="AL1786" i="14"/>
  <c r="AE1786" i="14" a="1"/>
  <c r="AE1786" i="14" s="1"/>
  <c r="AV1786" i="14" s="1"/>
  <c r="AD1786" i="14" a="1"/>
  <c r="AD1786" i="14" s="1"/>
  <c r="AU1786" i="14" s="1"/>
  <c r="AC1786" i="14" a="1"/>
  <c r="AC1786" i="14" s="1"/>
  <c r="AT1786" i="14" s="1"/>
  <c r="AB1786" i="14" a="1"/>
  <c r="AB1786" i="14" s="1"/>
  <c r="AS1786" i="14" s="1"/>
  <c r="AA1786" i="14" a="1"/>
  <c r="AA1786" i="14" s="1"/>
  <c r="AR1786" i="14" s="1"/>
  <c r="Z1786" i="14"/>
  <c r="AQ1786" i="14" s="1"/>
  <c r="Z1786" i="14" a="1"/>
  <c r="Y1786" i="14" a="1"/>
  <c r="Y1786" i="14" s="1"/>
  <c r="AP1786" i="14" s="1"/>
  <c r="X1786" i="14" a="1"/>
  <c r="X1786" i="14" s="1"/>
  <c r="AO1786" i="14" s="1"/>
  <c r="W1786" i="14" a="1"/>
  <c r="W1786" i="14" s="1"/>
  <c r="AN1786" i="14" s="1"/>
  <c r="V1786" i="14" a="1"/>
  <c r="V1786" i="14" s="1"/>
  <c r="AM1786" i="14" s="1"/>
  <c r="U1786" i="14" a="1"/>
  <c r="U1786" i="14" s="1"/>
  <c r="T1786" i="14" a="1"/>
  <c r="T1786" i="14" s="1"/>
  <c r="AK1786" i="14" s="1"/>
  <c r="S1786" i="14" a="1"/>
  <c r="S1786" i="14" s="1"/>
  <c r="AJ1786" i="14" s="1"/>
  <c r="R1786" i="14"/>
  <c r="AI1786" i="14" s="1"/>
  <c r="R1786" i="14" a="1"/>
  <c r="Q1786" i="14" a="1"/>
  <c r="Q1786" i="14" s="1"/>
  <c r="AH1786" i="14" s="1"/>
  <c r="P1786" i="14" a="1"/>
  <c r="P1786" i="14" s="1"/>
  <c r="AG1786" i="14" s="1"/>
  <c r="AE1785" i="14" a="1"/>
  <c r="AE1785" i="14" s="1"/>
  <c r="AV1785" i="14" s="1"/>
  <c r="AD1785" i="14" a="1"/>
  <c r="AD1785" i="14" s="1"/>
  <c r="AU1785" i="14" s="1"/>
  <c r="AC1785" i="14" a="1"/>
  <c r="AC1785" i="14" s="1"/>
  <c r="AT1785" i="14" s="1"/>
  <c r="AB1785" i="14" a="1"/>
  <c r="AB1785" i="14" s="1"/>
  <c r="AS1785" i="14" s="1"/>
  <c r="AA1785" i="14" a="1"/>
  <c r="AA1785" i="14" s="1"/>
  <c r="AR1785" i="14" s="1"/>
  <c r="Z1785" i="14" a="1"/>
  <c r="Z1785" i="14" s="1"/>
  <c r="AQ1785" i="14" s="1"/>
  <c r="Y1785" i="14" a="1"/>
  <c r="Y1785" i="14" s="1"/>
  <c r="AP1785" i="14" s="1"/>
  <c r="X1785" i="14" a="1"/>
  <c r="X1785" i="14" s="1"/>
  <c r="AO1785" i="14" s="1"/>
  <c r="W1785" i="14" a="1"/>
  <c r="W1785" i="14" s="1"/>
  <c r="AN1785" i="14" s="1"/>
  <c r="V1785" i="14" a="1"/>
  <c r="V1785" i="14" s="1"/>
  <c r="AM1785" i="14" s="1"/>
  <c r="U1785" i="14" a="1"/>
  <c r="U1785" i="14" s="1"/>
  <c r="AL1785" i="14" s="1"/>
  <c r="T1785" i="14" a="1"/>
  <c r="T1785" i="14" s="1"/>
  <c r="AK1785" i="14" s="1"/>
  <c r="S1785" i="14" a="1"/>
  <c r="S1785" i="14" s="1"/>
  <c r="AJ1785" i="14" s="1"/>
  <c r="R1785" i="14" a="1"/>
  <c r="R1785" i="14" s="1"/>
  <c r="AI1785" i="14" s="1"/>
  <c r="Q1785" i="14" a="1"/>
  <c r="Q1785" i="14" s="1"/>
  <c r="AH1785" i="14" s="1"/>
  <c r="P1785" i="14" a="1"/>
  <c r="P1785" i="14" s="1"/>
  <c r="AG1785" i="14" s="1"/>
  <c r="AV1784" i="14"/>
  <c r="AE1784" i="14"/>
  <c r="AE1784" i="14" a="1"/>
  <c r="AD1784" i="14" a="1"/>
  <c r="AD1784" i="14" s="1"/>
  <c r="AU1784" i="14" s="1"/>
  <c r="AC1784" i="14" a="1"/>
  <c r="AC1784" i="14" s="1"/>
  <c r="AT1784" i="14" s="1"/>
  <c r="AB1784" i="14" a="1"/>
  <c r="AB1784" i="14" s="1"/>
  <c r="AS1784" i="14" s="1"/>
  <c r="AA1784" i="14" a="1"/>
  <c r="AA1784" i="14" s="1"/>
  <c r="AR1784" i="14" s="1"/>
  <c r="Z1784" i="14" a="1"/>
  <c r="Z1784" i="14" s="1"/>
  <c r="AQ1784" i="14" s="1"/>
  <c r="Y1784" i="14" a="1"/>
  <c r="Y1784" i="14" s="1"/>
  <c r="AP1784" i="14" s="1"/>
  <c r="X1784" i="14" a="1"/>
  <c r="X1784" i="14" s="1"/>
  <c r="AO1784" i="14" s="1"/>
  <c r="W1784" i="14"/>
  <c r="AN1784" i="14" s="1"/>
  <c r="W1784" i="14" a="1"/>
  <c r="V1784" i="14" a="1"/>
  <c r="V1784" i="14" s="1"/>
  <c r="AM1784" i="14" s="1"/>
  <c r="U1784" i="14" a="1"/>
  <c r="U1784" i="14" s="1"/>
  <c r="AL1784" i="14" s="1"/>
  <c r="T1784" i="14" a="1"/>
  <c r="T1784" i="14" s="1"/>
  <c r="AK1784" i="14" s="1"/>
  <c r="S1784" i="14" a="1"/>
  <c r="S1784" i="14" s="1"/>
  <c r="AJ1784" i="14" s="1"/>
  <c r="R1784" i="14" a="1"/>
  <c r="R1784" i="14" s="1"/>
  <c r="AI1784" i="14" s="1"/>
  <c r="Q1784" i="14" a="1"/>
  <c r="Q1784" i="14" s="1"/>
  <c r="AH1784" i="14" s="1"/>
  <c r="P1784" i="14" a="1"/>
  <c r="P1784" i="14" s="1"/>
  <c r="AG1784" i="14" s="1"/>
  <c r="AK1783" i="14"/>
  <c r="AE1783" i="14" a="1"/>
  <c r="AE1783" i="14" s="1"/>
  <c r="AV1783" i="14" s="1"/>
  <c r="AD1783" i="14" a="1"/>
  <c r="AD1783" i="14" s="1"/>
  <c r="AU1783" i="14" s="1"/>
  <c r="AC1783" i="14" a="1"/>
  <c r="AC1783" i="14" s="1"/>
  <c r="AT1783" i="14" s="1"/>
  <c r="AB1783" i="14" a="1"/>
  <c r="AB1783" i="14" s="1"/>
  <c r="AS1783" i="14" s="1"/>
  <c r="AA1783" i="14" a="1"/>
  <c r="AA1783" i="14" s="1"/>
  <c r="AR1783" i="14" s="1"/>
  <c r="Z1783" i="14" a="1"/>
  <c r="Z1783" i="14" s="1"/>
  <c r="AQ1783" i="14" s="1"/>
  <c r="Y1783" i="14" a="1"/>
  <c r="Y1783" i="14" s="1"/>
  <c r="AP1783" i="14" s="1"/>
  <c r="X1783" i="14"/>
  <c r="AO1783" i="14" s="1"/>
  <c r="X1783" i="14" a="1"/>
  <c r="W1783" i="14" a="1"/>
  <c r="W1783" i="14" s="1"/>
  <c r="AN1783" i="14" s="1"/>
  <c r="V1783" i="14" a="1"/>
  <c r="V1783" i="14" s="1"/>
  <c r="AM1783" i="14" s="1"/>
  <c r="U1783" i="14" a="1"/>
  <c r="U1783" i="14" s="1"/>
  <c r="AL1783" i="14" s="1"/>
  <c r="T1783" i="14" a="1"/>
  <c r="T1783" i="14" s="1"/>
  <c r="S1783" i="14" a="1"/>
  <c r="S1783" i="14" s="1"/>
  <c r="AJ1783" i="14" s="1"/>
  <c r="R1783" i="14" a="1"/>
  <c r="R1783" i="14" s="1"/>
  <c r="AI1783" i="14" s="1"/>
  <c r="Q1783" i="14" a="1"/>
  <c r="Q1783" i="14" s="1"/>
  <c r="AH1783" i="14" s="1"/>
  <c r="P1783" i="14"/>
  <c r="AG1783" i="14" s="1"/>
  <c r="P1783" i="14" a="1"/>
  <c r="AP1782" i="14"/>
  <c r="AE1782" i="14" a="1"/>
  <c r="AE1782" i="14" s="1"/>
  <c r="AV1782" i="14" s="1"/>
  <c r="AD1782" i="14" a="1"/>
  <c r="AD1782" i="14" s="1"/>
  <c r="AU1782" i="14" s="1"/>
  <c r="AC1782" i="14" a="1"/>
  <c r="AC1782" i="14" s="1"/>
  <c r="AT1782" i="14" s="1"/>
  <c r="AB1782" i="14"/>
  <c r="AS1782" i="14" s="1"/>
  <c r="AB1782" i="14" a="1"/>
  <c r="AA1782" i="14" a="1"/>
  <c r="AA1782" i="14" s="1"/>
  <c r="AR1782" i="14" s="1"/>
  <c r="Z1782" i="14" a="1"/>
  <c r="Z1782" i="14" s="1"/>
  <c r="AQ1782" i="14" s="1"/>
  <c r="Y1782" i="14" a="1"/>
  <c r="Y1782" i="14" s="1"/>
  <c r="X1782" i="14" a="1"/>
  <c r="X1782" i="14" s="1"/>
  <c r="AO1782" i="14" s="1"/>
  <c r="W1782" i="14" a="1"/>
  <c r="W1782" i="14" s="1"/>
  <c r="AN1782" i="14" s="1"/>
  <c r="V1782" i="14" a="1"/>
  <c r="V1782" i="14" s="1"/>
  <c r="AM1782" i="14" s="1"/>
  <c r="U1782" i="14" a="1"/>
  <c r="U1782" i="14" s="1"/>
  <c r="AL1782" i="14" s="1"/>
  <c r="T1782" i="14"/>
  <c r="AK1782" i="14" s="1"/>
  <c r="T1782" i="14" a="1"/>
  <c r="S1782" i="14" a="1"/>
  <c r="S1782" i="14" s="1"/>
  <c r="AJ1782" i="14" s="1"/>
  <c r="R1782" i="14" a="1"/>
  <c r="R1782" i="14" s="1"/>
  <c r="AI1782" i="14" s="1"/>
  <c r="Q1782" i="14" a="1"/>
  <c r="Q1782" i="14" s="1"/>
  <c r="AH1782" i="14" s="1"/>
  <c r="P1782" i="14" a="1"/>
  <c r="P1782" i="14" s="1"/>
  <c r="AG1782" i="14" s="1"/>
  <c r="AE1781" i="14" a="1"/>
  <c r="AE1781" i="14" s="1"/>
  <c r="AV1781" i="14" s="1"/>
  <c r="AD1781" i="14" a="1"/>
  <c r="AD1781" i="14" s="1"/>
  <c r="AU1781" i="14" s="1"/>
  <c r="AC1781" i="14"/>
  <c r="AT1781" i="14" s="1"/>
  <c r="AC1781" i="14" a="1"/>
  <c r="AB1781" i="14" a="1"/>
  <c r="AB1781" i="14" s="1"/>
  <c r="AS1781" i="14" s="1"/>
  <c r="AA1781" i="14" a="1"/>
  <c r="AA1781" i="14" s="1"/>
  <c r="AR1781" i="14" s="1"/>
  <c r="Z1781" i="14" a="1"/>
  <c r="Z1781" i="14" s="1"/>
  <c r="AQ1781" i="14" s="1"/>
  <c r="Y1781" i="14" a="1"/>
  <c r="Y1781" i="14" s="1"/>
  <c r="AP1781" i="14" s="1"/>
  <c r="X1781" i="14" a="1"/>
  <c r="X1781" i="14" s="1"/>
  <c r="AO1781" i="14" s="1"/>
  <c r="W1781" i="14" a="1"/>
  <c r="W1781" i="14" s="1"/>
  <c r="AN1781" i="14" s="1"/>
  <c r="V1781" i="14" a="1"/>
  <c r="V1781" i="14" s="1"/>
  <c r="AM1781" i="14" s="1"/>
  <c r="U1781" i="14"/>
  <c r="AL1781" i="14" s="1"/>
  <c r="U1781" i="14" a="1"/>
  <c r="T1781" i="14" a="1"/>
  <c r="T1781" i="14" s="1"/>
  <c r="AK1781" i="14" s="1"/>
  <c r="S1781" i="14" a="1"/>
  <c r="S1781" i="14" s="1"/>
  <c r="AJ1781" i="14" s="1"/>
  <c r="R1781" i="14" a="1"/>
  <c r="R1781" i="14" s="1"/>
  <c r="AI1781" i="14" s="1"/>
  <c r="Q1781" i="14" a="1"/>
  <c r="Q1781" i="14" s="1"/>
  <c r="AH1781" i="14" s="1"/>
  <c r="P1781" i="14" a="1"/>
  <c r="P1781" i="14" s="1"/>
  <c r="AG1781" i="14" s="1"/>
  <c r="AJ1780" i="14"/>
  <c r="AE1780" i="14" a="1"/>
  <c r="AE1780" i="14" s="1"/>
  <c r="AV1780" i="14" s="1"/>
  <c r="AD1780" i="14" a="1"/>
  <c r="AD1780" i="14" s="1"/>
  <c r="AU1780" i="14" s="1"/>
  <c r="AC1780" i="14" a="1"/>
  <c r="AC1780" i="14" s="1"/>
  <c r="AT1780" i="14" s="1"/>
  <c r="AB1780" i="14" a="1"/>
  <c r="AB1780" i="14" s="1"/>
  <c r="AS1780" i="14" s="1"/>
  <c r="AA1780" i="14" a="1"/>
  <c r="AA1780" i="14" s="1"/>
  <c r="AR1780" i="14" s="1"/>
  <c r="Z1780" i="14" a="1"/>
  <c r="Z1780" i="14" s="1"/>
  <c r="AQ1780" i="14" s="1"/>
  <c r="Y1780" i="14"/>
  <c r="AP1780" i="14" s="1"/>
  <c r="Y1780" i="14" a="1"/>
  <c r="X1780" i="14" a="1"/>
  <c r="X1780" i="14" s="1"/>
  <c r="AO1780" i="14" s="1"/>
  <c r="W1780" i="14" a="1"/>
  <c r="W1780" i="14" s="1"/>
  <c r="AN1780" i="14" s="1"/>
  <c r="V1780" i="14" a="1"/>
  <c r="V1780" i="14" s="1"/>
  <c r="AM1780" i="14" s="1"/>
  <c r="U1780" i="14" a="1"/>
  <c r="U1780" i="14" s="1"/>
  <c r="AL1780" i="14" s="1"/>
  <c r="T1780" i="14" a="1"/>
  <c r="T1780" i="14" s="1"/>
  <c r="AK1780" i="14" s="1"/>
  <c r="S1780" i="14" a="1"/>
  <c r="S1780" i="14" s="1"/>
  <c r="R1780" i="14" a="1"/>
  <c r="R1780" i="14" s="1"/>
  <c r="AI1780" i="14" s="1"/>
  <c r="Q1780" i="14"/>
  <c r="AH1780" i="14" s="1"/>
  <c r="Q1780" i="14" a="1"/>
  <c r="P1780" i="14" a="1"/>
  <c r="P1780" i="14" s="1"/>
  <c r="AG1780" i="14" s="1"/>
  <c r="AO1779" i="14"/>
  <c r="AE1779" i="14" a="1"/>
  <c r="AE1779" i="14" s="1"/>
  <c r="AV1779" i="14" s="1"/>
  <c r="AD1779" i="14" a="1"/>
  <c r="AD1779" i="14" s="1"/>
  <c r="AU1779" i="14" s="1"/>
  <c r="AC1779" i="14" a="1"/>
  <c r="AC1779" i="14" s="1"/>
  <c r="AT1779" i="14" s="1"/>
  <c r="AB1779" i="14" a="1"/>
  <c r="AB1779" i="14" s="1"/>
  <c r="AS1779" i="14" s="1"/>
  <c r="AA1779" i="14" a="1"/>
  <c r="AA1779" i="14" s="1"/>
  <c r="AR1779" i="14" s="1"/>
  <c r="Z1779" i="14"/>
  <c r="AQ1779" i="14" s="1"/>
  <c r="Z1779" i="14" a="1"/>
  <c r="Y1779" i="14" a="1"/>
  <c r="Y1779" i="14" s="1"/>
  <c r="AP1779" i="14" s="1"/>
  <c r="X1779" i="14" a="1"/>
  <c r="X1779" i="14" s="1"/>
  <c r="W1779" i="14" a="1"/>
  <c r="W1779" i="14" s="1"/>
  <c r="AN1779" i="14" s="1"/>
  <c r="V1779" i="14" a="1"/>
  <c r="V1779" i="14" s="1"/>
  <c r="AM1779" i="14" s="1"/>
  <c r="U1779" i="14" a="1"/>
  <c r="U1779" i="14" s="1"/>
  <c r="AL1779" i="14" s="1"/>
  <c r="T1779" i="14" a="1"/>
  <c r="T1779" i="14" s="1"/>
  <c r="AK1779" i="14" s="1"/>
  <c r="S1779" i="14" a="1"/>
  <c r="S1779" i="14" s="1"/>
  <c r="AJ1779" i="14" s="1"/>
  <c r="R1779" i="14"/>
  <c r="AI1779" i="14" s="1"/>
  <c r="R1779" i="14" a="1"/>
  <c r="Q1779" i="14" a="1"/>
  <c r="Q1779" i="14" s="1"/>
  <c r="AH1779" i="14" s="1"/>
  <c r="P1779" i="14" a="1"/>
  <c r="P1779" i="14" s="1"/>
  <c r="AG1779" i="14" s="1"/>
  <c r="AT1778" i="14"/>
  <c r="AE1778" i="14" a="1"/>
  <c r="AE1778" i="14" s="1"/>
  <c r="AV1778" i="14" s="1"/>
  <c r="AD1778" i="14"/>
  <c r="AU1778" i="14" s="1"/>
  <c r="AD1778" i="14" a="1"/>
  <c r="AC1778" i="14" a="1"/>
  <c r="AC1778" i="14" s="1"/>
  <c r="AB1778" i="14" a="1"/>
  <c r="AB1778" i="14" s="1"/>
  <c r="AS1778" i="14" s="1"/>
  <c r="AA1778" i="14" a="1"/>
  <c r="AA1778" i="14" s="1"/>
  <c r="AR1778" i="14" s="1"/>
  <c r="Z1778" i="14" a="1"/>
  <c r="Z1778" i="14" s="1"/>
  <c r="AQ1778" i="14" s="1"/>
  <c r="Y1778" i="14" a="1"/>
  <c r="Y1778" i="14" s="1"/>
  <c r="AP1778" i="14" s="1"/>
  <c r="X1778" i="14" a="1"/>
  <c r="X1778" i="14" s="1"/>
  <c r="AO1778" i="14" s="1"/>
  <c r="W1778" i="14" a="1"/>
  <c r="W1778" i="14" s="1"/>
  <c r="AN1778" i="14" s="1"/>
  <c r="V1778" i="14"/>
  <c r="AM1778" i="14" s="1"/>
  <c r="V1778" i="14" a="1"/>
  <c r="U1778" i="14" a="1"/>
  <c r="U1778" i="14" s="1"/>
  <c r="AL1778" i="14" s="1"/>
  <c r="T1778" i="14" a="1"/>
  <c r="T1778" i="14" s="1"/>
  <c r="AK1778" i="14" s="1"/>
  <c r="S1778" i="14" a="1"/>
  <c r="S1778" i="14" s="1"/>
  <c r="AJ1778" i="14" s="1"/>
  <c r="R1778" i="14" a="1"/>
  <c r="R1778" i="14" s="1"/>
  <c r="AI1778" i="14" s="1"/>
  <c r="Q1778" i="14" a="1"/>
  <c r="Q1778" i="14" s="1"/>
  <c r="AH1778" i="14" s="1"/>
  <c r="P1778" i="14" a="1"/>
  <c r="P1778" i="14" s="1"/>
  <c r="AG1778" i="14" s="1"/>
  <c r="AE1777" i="14"/>
  <c r="AV1777" i="14" s="1"/>
  <c r="AE1777" i="14" a="1"/>
  <c r="AD1777" i="14" a="1"/>
  <c r="AD1777" i="14" s="1"/>
  <c r="AU1777" i="14" s="1"/>
  <c r="AC1777" i="14" a="1"/>
  <c r="AC1777" i="14" s="1"/>
  <c r="AT1777" i="14" s="1"/>
  <c r="AB1777" i="14" a="1"/>
  <c r="AB1777" i="14" s="1"/>
  <c r="AS1777" i="14" s="1"/>
  <c r="AA1777" i="14" a="1"/>
  <c r="AA1777" i="14" s="1"/>
  <c r="AR1777" i="14" s="1"/>
  <c r="Z1777" i="14" a="1"/>
  <c r="Z1777" i="14" s="1"/>
  <c r="AQ1777" i="14" s="1"/>
  <c r="Y1777" i="14" a="1"/>
  <c r="Y1777" i="14" s="1"/>
  <c r="AP1777" i="14" s="1"/>
  <c r="X1777" i="14" a="1"/>
  <c r="X1777" i="14" s="1"/>
  <c r="AO1777" i="14" s="1"/>
  <c r="W1777" i="14"/>
  <c r="AN1777" i="14" s="1"/>
  <c r="W1777" i="14" a="1"/>
  <c r="V1777" i="14" a="1"/>
  <c r="V1777" i="14" s="1"/>
  <c r="AM1777" i="14" s="1"/>
  <c r="U1777" i="14" a="1"/>
  <c r="U1777" i="14" s="1"/>
  <c r="AL1777" i="14" s="1"/>
  <c r="T1777" i="14" a="1"/>
  <c r="T1777" i="14" s="1"/>
  <c r="AK1777" i="14" s="1"/>
  <c r="S1777" i="14" a="1"/>
  <c r="S1777" i="14" s="1"/>
  <c r="AJ1777" i="14" s="1"/>
  <c r="R1777" i="14" a="1"/>
  <c r="R1777" i="14" s="1"/>
  <c r="AI1777" i="14" s="1"/>
  <c r="Q1777" i="14" a="1"/>
  <c r="Q1777" i="14" s="1"/>
  <c r="AH1777" i="14" s="1"/>
  <c r="P1777" i="14" a="1"/>
  <c r="P1777" i="14" s="1"/>
  <c r="AG1777" i="14" s="1"/>
  <c r="AN1776" i="14"/>
  <c r="AE1776" i="14" a="1"/>
  <c r="AE1776" i="14" s="1"/>
  <c r="AV1776" i="14" s="1"/>
  <c r="AD1776" i="14" a="1"/>
  <c r="AD1776" i="14" s="1"/>
  <c r="AU1776" i="14" s="1"/>
  <c r="AC1776" i="14" a="1"/>
  <c r="AC1776" i="14" s="1"/>
  <c r="AT1776" i="14" s="1"/>
  <c r="AB1776" i="14" a="1"/>
  <c r="AB1776" i="14" s="1"/>
  <c r="AS1776" i="14" s="1"/>
  <c r="AA1776" i="14"/>
  <c r="AR1776" i="14" s="1"/>
  <c r="AA1776" i="14" a="1"/>
  <c r="Z1776" i="14" a="1"/>
  <c r="Z1776" i="14" s="1"/>
  <c r="AQ1776" i="14" s="1"/>
  <c r="Y1776" i="14" a="1"/>
  <c r="Y1776" i="14" s="1"/>
  <c r="AP1776" i="14" s="1"/>
  <c r="X1776" i="14" a="1"/>
  <c r="X1776" i="14" s="1"/>
  <c r="AO1776" i="14" s="1"/>
  <c r="W1776" i="14" a="1"/>
  <c r="W1776" i="14" s="1"/>
  <c r="V1776" i="14" a="1"/>
  <c r="V1776" i="14" s="1"/>
  <c r="AM1776" i="14" s="1"/>
  <c r="U1776" i="14" a="1"/>
  <c r="U1776" i="14" s="1"/>
  <c r="AL1776" i="14" s="1"/>
  <c r="T1776" i="14" a="1"/>
  <c r="T1776" i="14" s="1"/>
  <c r="AK1776" i="14" s="1"/>
  <c r="S1776" i="14"/>
  <c r="AJ1776" i="14" s="1"/>
  <c r="S1776" i="14" a="1"/>
  <c r="R1776" i="14" a="1"/>
  <c r="R1776" i="14" s="1"/>
  <c r="AI1776" i="14" s="1"/>
  <c r="Q1776" i="14" a="1"/>
  <c r="Q1776" i="14" s="1"/>
  <c r="AH1776" i="14" s="1"/>
  <c r="P1776" i="14" a="1"/>
  <c r="P1776" i="14" s="1"/>
  <c r="AG1776" i="14" s="1"/>
  <c r="AS1775" i="14"/>
  <c r="AE1775" i="14" a="1"/>
  <c r="AE1775" i="14" s="1"/>
  <c r="AV1775" i="14" s="1"/>
  <c r="AD1775" i="14" a="1"/>
  <c r="AD1775" i="14" s="1"/>
  <c r="AU1775" i="14" s="1"/>
  <c r="AC1775" i="14" a="1"/>
  <c r="AC1775" i="14" s="1"/>
  <c r="AT1775" i="14" s="1"/>
  <c r="AB1775" i="14"/>
  <c r="AB1775" i="14" a="1"/>
  <c r="AA1775" i="14" a="1"/>
  <c r="AA1775" i="14" s="1"/>
  <c r="AR1775" i="14" s="1"/>
  <c r="Z1775" i="14" a="1"/>
  <c r="Z1775" i="14" s="1"/>
  <c r="AQ1775" i="14" s="1"/>
  <c r="Y1775" i="14" a="1"/>
  <c r="Y1775" i="14" s="1"/>
  <c r="AP1775" i="14" s="1"/>
  <c r="X1775" i="14" a="1"/>
  <c r="X1775" i="14" s="1"/>
  <c r="AO1775" i="14" s="1"/>
  <c r="W1775" i="14" a="1"/>
  <c r="W1775" i="14" s="1"/>
  <c r="AN1775" i="14" s="1"/>
  <c r="V1775" i="14" a="1"/>
  <c r="V1775" i="14" s="1"/>
  <c r="AM1775" i="14" s="1"/>
  <c r="U1775" i="14" a="1"/>
  <c r="U1775" i="14" s="1"/>
  <c r="AL1775" i="14" s="1"/>
  <c r="T1775" i="14"/>
  <c r="AK1775" i="14" s="1"/>
  <c r="T1775" i="14" a="1"/>
  <c r="S1775" i="14" a="1"/>
  <c r="S1775" i="14" s="1"/>
  <c r="AJ1775" i="14" s="1"/>
  <c r="R1775" i="14" a="1"/>
  <c r="R1775" i="14" s="1"/>
  <c r="AI1775" i="14" s="1"/>
  <c r="Q1775" i="14" a="1"/>
  <c r="Q1775" i="14" s="1"/>
  <c r="AH1775" i="14" s="1"/>
  <c r="P1775" i="14" a="1"/>
  <c r="P1775" i="14" s="1"/>
  <c r="AG1775" i="14" s="1"/>
  <c r="AE1774" i="14" a="1"/>
  <c r="AE1774" i="14" s="1"/>
  <c r="AV1774" i="14" s="1"/>
  <c r="AD1774" i="14" a="1"/>
  <c r="AD1774" i="14" s="1"/>
  <c r="AU1774" i="14" s="1"/>
  <c r="AC1774" i="14" a="1"/>
  <c r="AC1774" i="14" s="1"/>
  <c r="AT1774" i="14" s="1"/>
  <c r="AB1774" i="14" a="1"/>
  <c r="AB1774" i="14" s="1"/>
  <c r="AS1774" i="14" s="1"/>
  <c r="AA1774" i="14" a="1"/>
  <c r="AA1774" i="14" s="1"/>
  <c r="AR1774" i="14" s="1"/>
  <c r="Z1774" i="14" a="1"/>
  <c r="Z1774" i="14" s="1"/>
  <c r="AQ1774" i="14" s="1"/>
  <c r="Y1774" i="14" a="1"/>
  <c r="Y1774" i="14" s="1"/>
  <c r="AP1774" i="14" s="1"/>
  <c r="X1774" i="14"/>
  <c r="AO1774" i="14" s="1"/>
  <c r="X1774" i="14" a="1"/>
  <c r="W1774" i="14" a="1"/>
  <c r="W1774" i="14" s="1"/>
  <c r="AN1774" i="14" s="1"/>
  <c r="V1774" i="14" a="1"/>
  <c r="V1774" i="14" s="1"/>
  <c r="AM1774" i="14" s="1"/>
  <c r="U1774" i="14" a="1"/>
  <c r="U1774" i="14" s="1"/>
  <c r="AL1774" i="14" s="1"/>
  <c r="T1774" i="14" a="1"/>
  <c r="T1774" i="14" s="1"/>
  <c r="AK1774" i="14" s="1"/>
  <c r="S1774" i="14" a="1"/>
  <c r="S1774" i="14" s="1"/>
  <c r="AJ1774" i="14" s="1"/>
  <c r="R1774" i="14" a="1"/>
  <c r="R1774" i="14" s="1"/>
  <c r="AI1774" i="14" s="1"/>
  <c r="Q1774" i="14" a="1"/>
  <c r="Q1774" i="14" s="1"/>
  <c r="AH1774" i="14" s="1"/>
  <c r="P1774" i="14"/>
  <c r="AG1774" i="14" s="1"/>
  <c r="P1774" i="14" a="1"/>
  <c r="AM1773" i="14"/>
  <c r="AE1773" i="14" a="1"/>
  <c r="AE1773" i="14" s="1"/>
  <c r="AV1773" i="14" s="1"/>
  <c r="AD1773" i="14"/>
  <c r="AU1773" i="14" s="1"/>
  <c r="AD1773" i="14" a="1"/>
  <c r="AC1773" i="14" a="1"/>
  <c r="AC1773" i="14" s="1"/>
  <c r="AT1773" i="14" s="1"/>
  <c r="AB1773" i="14" a="1"/>
  <c r="AB1773" i="14" s="1"/>
  <c r="AS1773" i="14" s="1"/>
  <c r="AA1773" i="14" a="1"/>
  <c r="AA1773" i="14" s="1"/>
  <c r="AR1773" i="14" s="1"/>
  <c r="Z1773" i="14" a="1"/>
  <c r="Z1773" i="14" s="1"/>
  <c r="AQ1773" i="14" s="1"/>
  <c r="Y1773" i="14"/>
  <c r="AP1773" i="14" s="1"/>
  <c r="Y1773" i="14" a="1"/>
  <c r="X1773" i="14" a="1"/>
  <c r="X1773" i="14" s="1"/>
  <c r="AO1773" i="14" s="1"/>
  <c r="W1773" i="14" a="1"/>
  <c r="W1773" i="14" s="1"/>
  <c r="AN1773" i="14" s="1"/>
  <c r="V1773" i="14"/>
  <c r="V1773" i="14" a="1"/>
  <c r="U1773" i="14" a="1"/>
  <c r="U1773" i="14" s="1"/>
  <c r="AL1773" i="14" s="1"/>
  <c r="T1773" i="14" a="1"/>
  <c r="T1773" i="14" s="1"/>
  <c r="AK1773" i="14" s="1"/>
  <c r="S1773" i="14" a="1"/>
  <c r="S1773" i="14" s="1"/>
  <c r="AJ1773" i="14" s="1"/>
  <c r="R1773" i="14" a="1"/>
  <c r="R1773" i="14" s="1"/>
  <c r="AI1773" i="14" s="1"/>
  <c r="Q1773" i="14"/>
  <c r="AH1773" i="14" s="1"/>
  <c r="Q1773" i="14" a="1"/>
  <c r="P1773" i="14" a="1"/>
  <c r="P1773" i="14" s="1"/>
  <c r="AG1773" i="14" s="1"/>
  <c r="AR1772" i="14"/>
  <c r="AO1772" i="14"/>
  <c r="AE1772" i="14"/>
  <c r="AV1772" i="14" s="1"/>
  <c r="AE1772" i="14" a="1"/>
  <c r="AD1772" i="14" a="1"/>
  <c r="AD1772" i="14" s="1"/>
  <c r="AU1772" i="14" s="1"/>
  <c r="AC1772" i="14"/>
  <c r="AT1772" i="14" s="1"/>
  <c r="AC1772" i="14" a="1"/>
  <c r="AB1772" i="14" a="1"/>
  <c r="AB1772" i="14" s="1"/>
  <c r="AS1772" i="14" s="1"/>
  <c r="AA1772" i="14" a="1"/>
  <c r="AA1772" i="14" s="1"/>
  <c r="Z1772" i="14" a="1"/>
  <c r="Z1772" i="14" s="1"/>
  <c r="AQ1772" i="14" s="1"/>
  <c r="Y1772" i="14" a="1"/>
  <c r="Y1772" i="14" s="1"/>
  <c r="AP1772" i="14" s="1"/>
  <c r="X1772" i="14"/>
  <c r="X1772" i="14" a="1"/>
  <c r="W1772" i="14"/>
  <c r="AN1772" i="14" s="1"/>
  <c r="W1772" i="14" a="1"/>
  <c r="V1772" i="14" a="1"/>
  <c r="V1772" i="14" s="1"/>
  <c r="AM1772" i="14" s="1"/>
  <c r="U1772" i="14"/>
  <c r="AL1772" i="14" s="1"/>
  <c r="U1772" i="14" a="1"/>
  <c r="T1772" i="14" a="1"/>
  <c r="T1772" i="14" s="1"/>
  <c r="AK1772" i="14" s="1"/>
  <c r="S1772" i="14" a="1"/>
  <c r="S1772" i="14" s="1"/>
  <c r="AJ1772" i="14" s="1"/>
  <c r="R1772" i="14" a="1"/>
  <c r="R1772" i="14" s="1"/>
  <c r="AI1772" i="14" s="1"/>
  <c r="Q1772" i="14" a="1"/>
  <c r="Q1772" i="14" s="1"/>
  <c r="AH1772" i="14" s="1"/>
  <c r="P1772" i="14"/>
  <c r="AG1772" i="14" s="1"/>
  <c r="P1772" i="14" a="1"/>
  <c r="AE1771" i="14" a="1"/>
  <c r="AE1771" i="14" s="1"/>
  <c r="AV1771" i="14" s="1"/>
  <c r="AD1771" i="14"/>
  <c r="AU1771" i="14" s="1"/>
  <c r="AD1771" i="14" a="1"/>
  <c r="AC1771" i="14" a="1"/>
  <c r="AC1771" i="14" s="1"/>
  <c r="AT1771" i="14" s="1"/>
  <c r="AB1771" i="14" a="1"/>
  <c r="AB1771" i="14" s="1"/>
  <c r="AS1771" i="14" s="1"/>
  <c r="AA1771" i="14"/>
  <c r="AR1771" i="14" s="1"/>
  <c r="AA1771" i="14" a="1"/>
  <c r="Z1771" i="14" a="1"/>
  <c r="Z1771" i="14" s="1"/>
  <c r="AQ1771" i="14" s="1"/>
  <c r="Y1771" i="14" a="1"/>
  <c r="Y1771" i="14" s="1"/>
  <c r="AP1771" i="14" s="1"/>
  <c r="X1771" i="14" a="1"/>
  <c r="X1771" i="14" s="1"/>
  <c r="AO1771" i="14" s="1"/>
  <c r="W1771" i="14" a="1"/>
  <c r="W1771" i="14" s="1"/>
  <c r="AN1771" i="14" s="1"/>
  <c r="V1771" i="14"/>
  <c r="AM1771" i="14" s="1"/>
  <c r="V1771" i="14" a="1"/>
  <c r="U1771" i="14" a="1"/>
  <c r="U1771" i="14" s="1"/>
  <c r="AL1771" i="14" s="1"/>
  <c r="T1771" i="14" a="1"/>
  <c r="T1771" i="14" s="1"/>
  <c r="AK1771" i="14" s="1"/>
  <c r="S1771" i="14"/>
  <c r="AJ1771" i="14" s="1"/>
  <c r="S1771" i="14" a="1"/>
  <c r="R1771" i="14" a="1"/>
  <c r="R1771" i="14" s="1"/>
  <c r="AI1771" i="14" s="1"/>
  <c r="Q1771" i="14" a="1"/>
  <c r="Q1771" i="14" s="1"/>
  <c r="AH1771" i="14" s="1"/>
  <c r="P1771" i="14" a="1"/>
  <c r="P1771" i="14" s="1"/>
  <c r="AG1771" i="14" s="1"/>
  <c r="AS1770" i="14"/>
  <c r="AL1770" i="14"/>
  <c r="AE1770" i="14" a="1"/>
  <c r="AE1770" i="14" s="1"/>
  <c r="AV1770" i="14" s="1"/>
  <c r="AD1770" i="14" a="1"/>
  <c r="AD1770" i="14" s="1"/>
  <c r="AU1770" i="14" s="1"/>
  <c r="AC1770" i="14"/>
  <c r="AT1770" i="14" s="1"/>
  <c r="AC1770" i="14" a="1"/>
  <c r="AB1770" i="14"/>
  <c r="AB1770" i="14" a="1"/>
  <c r="AA1770" i="14" a="1"/>
  <c r="AA1770" i="14" s="1"/>
  <c r="AR1770" i="14" s="1"/>
  <c r="Z1770" i="14"/>
  <c r="AQ1770" i="14" s="1"/>
  <c r="Z1770" i="14" a="1"/>
  <c r="Y1770" i="14" a="1"/>
  <c r="Y1770" i="14" s="1"/>
  <c r="AP1770" i="14" s="1"/>
  <c r="X1770" i="14" a="1"/>
  <c r="X1770" i="14" s="1"/>
  <c r="AO1770" i="14" s="1"/>
  <c r="W1770" i="14" a="1"/>
  <c r="W1770" i="14" s="1"/>
  <c r="AN1770" i="14" s="1"/>
  <c r="V1770" i="14" a="1"/>
  <c r="V1770" i="14" s="1"/>
  <c r="AM1770" i="14" s="1"/>
  <c r="U1770" i="14"/>
  <c r="U1770" i="14" a="1"/>
  <c r="T1770" i="14"/>
  <c r="AK1770" i="14" s="1"/>
  <c r="T1770" i="14" a="1"/>
  <c r="S1770" i="14" a="1"/>
  <c r="S1770" i="14" s="1"/>
  <c r="AJ1770" i="14" s="1"/>
  <c r="R1770" i="14"/>
  <c r="AI1770" i="14" s="1"/>
  <c r="R1770" i="14" a="1"/>
  <c r="Q1770" i="14" a="1"/>
  <c r="Q1770" i="14" s="1"/>
  <c r="AH1770" i="14" s="1"/>
  <c r="P1770" i="14" a="1"/>
  <c r="P1770" i="14" s="1"/>
  <c r="AG1770" i="14" s="1"/>
  <c r="AE1769" i="14" a="1"/>
  <c r="AE1769" i="14" s="1"/>
  <c r="AV1769" i="14" s="1"/>
  <c r="AD1769" i="14" a="1"/>
  <c r="AD1769" i="14" s="1"/>
  <c r="AU1769" i="14" s="1"/>
  <c r="AC1769" i="14" a="1"/>
  <c r="AC1769" i="14" s="1"/>
  <c r="AT1769" i="14" s="1"/>
  <c r="AB1769" i="14" a="1"/>
  <c r="AB1769" i="14" s="1"/>
  <c r="AS1769" i="14" s="1"/>
  <c r="AA1769" i="14"/>
  <c r="AR1769" i="14" s="1"/>
  <c r="AA1769" i="14" a="1"/>
  <c r="Z1769" i="14" a="1"/>
  <c r="Z1769" i="14" s="1"/>
  <c r="AQ1769" i="14" s="1"/>
  <c r="Y1769" i="14" a="1"/>
  <c r="Y1769" i="14" s="1"/>
  <c r="AP1769" i="14" s="1"/>
  <c r="X1769" i="14"/>
  <c r="AO1769" i="14" s="1"/>
  <c r="X1769" i="14" a="1"/>
  <c r="W1769" i="14" a="1"/>
  <c r="W1769" i="14" s="1"/>
  <c r="AN1769" i="14" s="1"/>
  <c r="V1769" i="14" a="1"/>
  <c r="V1769" i="14" s="1"/>
  <c r="AM1769" i="14" s="1"/>
  <c r="U1769" i="14" a="1"/>
  <c r="U1769" i="14" s="1"/>
  <c r="AL1769" i="14" s="1"/>
  <c r="T1769" i="14" a="1"/>
  <c r="T1769" i="14" s="1"/>
  <c r="AK1769" i="14" s="1"/>
  <c r="S1769" i="14"/>
  <c r="AJ1769" i="14" s="1"/>
  <c r="S1769" i="14" a="1"/>
  <c r="R1769" i="14" a="1"/>
  <c r="R1769" i="14" s="1"/>
  <c r="AI1769" i="14" s="1"/>
  <c r="Q1769" i="14" a="1"/>
  <c r="Q1769" i="14" s="1"/>
  <c r="AH1769" i="14" s="1"/>
  <c r="P1769" i="14"/>
  <c r="AG1769" i="14" s="1"/>
  <c r="P1769" i="14" a="1"/>
  <c r="AE1768" i="14"/>
  <c r="AV1768" i="14" s="1"/>
  <c r="AE1768" i="14" a="1"/>
  <c r="AD1768" i="14" a="1"/>
  <c r="AD1768" i="14" s="1"/>
  <c r="AU1768" i="14" s="1"/>
  <c r="AC1768" i="14" a="1"/>
  <c r="AC1768" i="14" s="1"/>
  <c r="AT1768" i="14" s="1"/>
  <c r="AB1768" i="14" a="1"/>
  <c r="AB1768" i="14" s="1"/>
  <c r="AS1768" i="14" s="1"/>
  <c r="AA1768" i="14" a="1"/>
  <c r="AA1768" i="14" s="1"/>
  <c r="AR1768" i="14" s="1"/>
  <c r="Z1768" i="14"/>
  <c r="AQ1768" i="14" s="1"/>
  <c r="Z1768" i="14" a="1"/>
  <c r="Y1768" i="14"/>
  <c r="AP1768" i="14" s="1"/>
  <c r="Y1768" i="14" a="1"/>
  <c r="X1768" i="14" a="1"/>
  <c r="X1768" i="14" s="1"/>
  <c r="AO1768" i="14" s="1"/>
  <c r="W1768" i="14"/>
  <c r="AN1768" i="14" s="1"/>
  <c r="W1768" i="14" a="1"/>
  <c r="V1768" i="14" a="1"/>
  <c r="V1768" i="14" s="1"/>
  <c r="AM1768" i="14" s="1"/>
  <c r="U1768" i="14" a="1"/>
  <c r="U1768" i="14" s="1"/>
  <c r="AL1768" i="14" s="1"/>
  <c r="T1768" i="14" a="1"/>
  <c r="T1768" i="14" s="1"/>
  <c r="AK1768" i="14" s="1"/>
  <c r="S1768" i="14" a="1"/>
  <c r="S1768" i="14" s="1"/>
  <c r="AJ1768" i="14" s="1"/>
  <c r="R1768" i="14" a="1"/>
  <c r="R1768" i="14" s="1"/>
  <c r="AI1768" i="14" s="1"/>
  <c r="Q1768" i="14" a="1"/>
  <c r="Q1768" i="14" s="1"/>
  <c r="AH1768" i="14" s="1"/>
  <c r="P1768" i="14" a="1"/>
  <c r="P1768" i="14" s="1"/>
  <c r="AG1768" i="14" s="1"/>
  <c r="AK1767" i="14"/>
  <c r="AE1767" i="14" a="1"/>
  <c r="AE1767" i="14" s="1"/>
  <c r="AV1767" i="14" s="1"/>
  <c r="AD1767" i="14" a="1"/>
  <c r="AD1767" i="14" s="1"/>
  <c r="AU1767" i="14" s="1"/>
  <c r="AC1767" i="14"/>
  <c r="AT1767" i="14" s="1"/>
  <c r="AC1767" i="14" a="1"/>
  <c r="AB1767" i="14" a="1"/>
  <c r="AB1767" i="14" s="1"/>
  <c r="AS1767" i="14" s="1"/>
  <c r="AA1767" i="14" a="1"/>
  <c r="AA1767" i="14" s="1"/>
  <c r="AR1767" i="14" s="1"/>
  <c r="Z1767" i="14" a="1"/>
  <c r="Z1767" i="14" s="1"/>
  <c r="AQ1767" i="14" s="1"/>
  <c r="Y1767" i="14" a="1"/>
  <c r="Y1767" i="14" s="1"/>
  <c r="AP1767" i="14" s="1"/>
  <c r="X1767" i="14"/>
  <c r="AO1767" i="14" s="1"/>
  <c r="X1767" i="14" a="1"/>
  <c r="W1767" i="14" a="1"/>
  <c r="W1767" i="14" s="1"/>
  <c r="AN1767" i="14" s="1"/>
  <c r="V1767" i="14" a="1"/>
  <c r="V1767" i="14" s="1"/>
  <c r="AM1767" i="14" s="1"/>
  <c r="U1767" i="14"/>
  <c r="AL1767" i="14" s="1"/>
  <c r="U1767" i="14" a="1"/>
  <c r="T1767" i="14" a="1"/>
  <c r="T1767" i="14" s="1"/>
  <c r="S1767" i="14" a="1"/>
  <c r="S1767" i="14" s="1"/>
  <c r="AJ1767" i="14" s="1"/>
  <c r="R1767" i="14" a="1"/>
  <c r="R1767" i="14" s="1"/>
  <c r="AI1767" i="14" s="1"/>
  <c r="Q1767" i="14" a="1"/>
  <c r="Q1767" i="14" s="1"/>
  <c r="AH1767" i="14" s="1"/>
  <c r="P1767" i="14"/>
  <c r="AG1767" i="14" s="1"/>
  <c r="P1767" i="14" a="1"/>
  <c r="AE1766" i="14" a="1"/>
  <c r="AE1766" i="14" s="1"/>
  <c r="AV1766" i="14" s="1"/>
  <c r="AD1766" i="14" a="1"/>
  <c r="AD1766" i="14" s="1"/>
  <c r="AU1766" i="14" s="1"/>
  <c r="AC1766" i="14" a="1"/>
  <c r="AC1766" i="14" s="1"/>
  <c r="AT1766" i="14" s="1"/>
  <c r="AB1766" i="14"/>
  <c r="AS1766" i="14" s="1"/>
  <c r="AB1766" i="14" a="1"/>
  <c r="AA1766" i="14" a="1"/>
  <c r="AA1766" i="14" s="1"/>
  <c r="AR1766" i="14" s="1"/>
  <c r="Z1766" i="14" a="1"/>
  <c r="Z1766" i="14" s="1"/>
  <c r="AQ1766" i="14" s="1"/>
  <c r="Y1766" i="14" a="1"/>
  <c r="Y1766" i="14" s="1"/>
  <c r="AP1766" i="14" s="1"/>
  <c r="X1766" i="14" a="1"/>
  <c r="X1766" i="14" s="1"/>
  <c r="AO1766" i="14" s="1"/>
  <c r="W1766" i="14" a="1"/>
  <c r="W1766" i="14" s="1"/>
  <c r="AN1766" i="14" s="1"/>
  <c r="V1766" i="14" a="1"/>
  <c r="V1766" i="14" s="1"/>
  <c r="AM1766" i="14" s="1"/>
  <c r="U1766" i="14" a="1"/>
  <c r="U1766" i="14" s="1"/>
  <c r="AL1766" i="14" s="1"/>
  <c r="T1766" i="14"/>
  <c r="AK1766" i="14" s="1"/>
  <c r="T1766" i="14" a="1"/>
  <c r="S1766" i="14" a="1"/>
  <c r="S1766" i="14" s="1"/>
  <c r="AJ1766" i="14" s="1"/>
  <c r="R1766" i="14" a="1"/>
  <c r="R1766" i="14" s="1"/>
  <c r="AI1766" i="14" s="1"/>
  <c r="Q1766" i="14" a="1"/>
  <c r="Q1766" i="14" s="1"/>
  <c r="AH1766" i="14" s="1"/>
  <c r="P1766" i="14" a="1"/>
  <c r="P1766" i="14" s="1"/>
  <c r="AG1766" i="14" s="1"/>
  <c r="BE1765" i="14" a="1"/>
  <c r="BE1765" i="14" s="1"/>
  <c r="BN1765" i="14" s="1"/>
  <c r="AE1765" i="14" a="1"/>
  <c r="AE1765" i="14" s="1"/>
  <c r="AV1765" i="14" s="1"/>
  <c r="AD1765" i="14" a="1"/>
  <c r="AD1765" i="14" s="1"/>
  <c r="AU1765" i="14" s="1"/>
  <c r="AC1765" i="14"/>
  <c r="AT1765" i="14" s="1"/>
  <c r="AC1765" i="14" a="1"/>
  <c r="AB1765" i="14" a="1"/>
  <c r="AB1765" i="14" s="1"/>
  <c r="AS1765" i="14" s="1"/>
  <c r="AA1765" i="14" a="1"/>
  <c r="AA1765" i="14" s="1"/>
  <c r="AR1765" i="14" s="1"/>
  <c r="Z1765" i="14"/>
  <c r="AQ1765" i="14" s="1"/>
  <c r="Z1765" i="14" a="1"/>
  <c r="Y1765" i="14" a="1"/>
  <c r="Y1765" i="14" s="1"/>
  <c r="AP1765" i="14" s="1"/>
  <c r="X1765" i="14" a="1"/>
  <c r="X1765" i="14" s="1"/>
  <c r="AO1765" i="14" s="1"/>
  <c r="W1765" i="14" a="1"/>
  <c r="W1765" i="14" s="1"/>
  <c r="AN1765" i="14" s="1"/>
  <c r="V1765" i="14" a="1"/>
  <c r="V1765" i="14" s="1"/>
  <c r="AM1765" i="14" s="1"/>
  <c r="U1765" i="14"/>
  <c r="AL1765" i="14" s="1"/>
  <c r="U1765" i="14" a="1"/>
  <c r="T1765" i="14" a="1"/>
  <c r="T1765" i="14" s="1"/>
  <c r="AK1765" i="14" s="1"/>
  <c r="S1765" i="14" a="1"/>
  <c r="S1765" i="14" s="1"/>
  <c r="AJ1765" i="14" s="1"/>
  <c r="R1765" i="14"/>
  <c r="AI1765" i="14" s="1"/>
  <c r="R1765" i="14" a="1"/>
  <c r="Q1765" i="14" a="1"/>
  <c r="Q1765" i="14" s="1"/>
  <c r="AH1765" i="14" s="1"/>
  <c r="P1765" i="14" a="1"/>
  <c r="P1765" i="14" s="1"/>
  <c r="AG1765" i="14" s="1"/>
  <c r="AE1764" i="14" a="1"/>
  <c r="AE1764" i="14" s="1"/>
  <c r="AV1764" i="14" s="1"/>
  <c r="AD1764" i="14" a="1"/>
  <c r="AD1764" i="14" s="1"/>
  <c r="AU1764" i="14" s="1"/>
  <c r="AC1764" i="14" a="1"/>
  <c r="AC1764" i="14" s="1"/>
  <c r="AT1764" i="14" s="1"/>
  <c r="AB1764" i="14" a="1"/>
  <c r="AB1764" i="14" s="1"/>
  <c r="AS1764" i="14" s="1"/>
  <c r="AA1764" i="14" a="1"/>
  <c r="AA1764" i="14" s="1"/>
  <c r="AR1764" i="14" s="1"/>
  <c r="Z1764" i="14" a="1"/>
  <c r="Z1764" i="14" s="1"/>
  <c r="AQ1764" i="14" s="1"/>
  <c r="Y1764" i="14"/>
  <c r="AP1764" i="14" s="1"/>
  <c r="Y1764" i="14" a="1"/>
  <c r="X1764" i="14" a="1"/>
  <c r="X1764" i="14" s="1"/>
  <c r="AO1764" i="14" s="1"/>
  <c r="W1764" i="14" a="1"/>
  <c r="W1764" i="14" s="1"/>
  <c r="AN1764" i="14" s="1"/>
  <c r="V1764" i="14" a="1"/>
  <c r="V1764" i="14" s="1"/>
  <c r="AM1764" i="14" s="1"/>
  <c r="U1764" i="14" a="1"/>
  <c r="U1764" i="14" s="1"/>
  <c r="AL1764" i="14" s="1"/>
  <c r="T1764" i="14" a="1"/>
  <c r="T1764" i="14" s="1"/>
  <c r="AK1764" i="14" s="1"/>
  <c r="S1764" i="14" a="1"/>
  <c r="S1764" i="14" s="1"/>
  <c r="AJ1764" i="14" s="1"/>
  <c r="R1764" i="14" a="1"/>
  <c r="R1764" i="14" s="1"/>
  <c r="AI1764" i="14" s="1"/>
  <c r="Q1764" i="14"/>
  <c r="AH1764" i="14" s="1"/>
  <c r="Q1764" i="14" a="1"/>
  <c r="P1764" i="14" a="1"/>
  <c r="P1764" i="14" s="1"/>
  <c r="AG1764" i="14" s="1"/>
  <c r="AO1763" i="14"/>
  <c r="AE1763" i="14"/>
  <c r="AV1763" i="14" s="1"/>
  <c r="AE1763" i="14" a="1"/>
  <c r="AD1763" i="14" a="1"/>
  <c r="AD1763" i="14" s="1"/>
  <c r="AU1763" i="14" s="1"/>
  <c r="AC1763" i="14" a="1"/>
  <c r="AC1763" i="14" s="1"/>
  <c r="AT1763" i="14" s="1"/>
  <c r="AB1763" i="14" a="1"/>
  <c r="AB1763" i="14" s="1"/>
  <c r="AS1763" i="14" s="1"/>
  <c r="AA1763" i="14" a="1"/>
  <c r="AA1763" i="14" s="1"/>
  <c r="AR1763" i="14" s="1"/>
  <c r="Z1763" i="14"/>
  <c r="AQ1763" i="14" s="1"/>
  <c r="Z1763" i="14" a="1"/>
  <c r="Y1763" i="14" a="1"/>
  <c r="Y1763" i="14" s="1"/>
  <c r="AP1763" i="14" s="1"/>
  <c r="X1763" i="14" a="1"/>
  <c r="X1763" i="14" s="1"/>
  <c r="W1763" i="14"/>
  <c r="AN1763" i="14" s="1"/>
  <c r="W1763" i="14" a="1"/>
  <c r="V1763" i="14" a="1"/>
  <c r="V1763" i="14" s="1"/>
  <c r="AM1763" i="14" s="1"/>
  <c r="U1763" i="14" a="1"/>
  <c r="U1763" i="14" s="1"/>
  <c r="AL1763" i="14" s="1"/>
  <c r="T1763" i="14" a="1"/>
  <c r="T1763" i="14" s="1"/>
  <c r="AK1763" i="14" s="1"/>
  <c r="S1763" i="14" a="1"/>
  <c r="S1763" i="14" s="1"/>
  <c r="AJ1763" i="14" s="1"/>
  <c r="BB1763" i="14" s="1" a="1"/>
  <c r="BB1763" i="14" s="1"/>
  <c r="BK1763" i="14" s="1"/>
  <c r="R1763" i="14"/>
  <c r="AI1763" i="14" s="1"/>
  <c r="R1763" i="14" a="1"/>
  <c r="Q1763" i="14" a="1"/>
  <c r="Q1763" i="14" s="1"/>
  <c r="AH1763" i="14" s="1"/>
  <c r="P1763" i="14" a="1"/>
  <c r="P1763" i="14" s="1"/>
  <c r="AG1763" i="14" s="1"/>
  <c r="AT1762" i="14"/>
  <c r="AE1762" i="14" a="1"/>
  <c r="AE1762" i="14" s="1"/>
  <c r="AV1762" i="14" s="1"/>
  <c r="AD1762" i="14"/>
  <c r="AU1762" i="14" s="1"/>
  <c r="AD1762" i="14" a="1"/>
  <c r="AC1762" i="14" a="1"/>
  <c r="AC1762" i="14" s="1"/>
  <c r="AB1762" i="14" a="1"/>
  <c r="AB1762" i="14" s="1"/>
  <c r="AS1762" i="14" s="1"/>
  <c r="AA1762" i="14" a="1"/>
  <c r="AA1762" i="14" s="1"/>
  <c r="AR1762" i="14" s="1"/>
  <c r="Z1762" i="14" a="1"/>
  <c r="Z1762" i="14" s="1"/>
  <c r="AQ1762" i="14" s="1"/>
  <c r="Y1762" i="14" a="1"/>
  <c r="Y1762" i="14" s="1"/>
  <c r="AP1762" i="14" s="1"/>
  <c r="X1762" i="14" a="1"/>
  <c r="X1762" i="14" s="1"/>
  <c r="AO1762" i="14" s="1"/>
  <c r="W1762" i="14" a="1"/>
  <c r="W1762" i="14" s="1"/>
  <c r="AN1762" i="14" s="1"/>
  <c r="V1762" i="14"/>
  <c r="AM1762" i="14" s="1"/>
  <c r="V1762" i="14" a="1"/>
  <c r="U1762" i="14" a="1"/>
  <c r="U1762" i="14" s="1"/>
  <c r="AL1762" i="14" s="1"/>
  <c r="T1762" i="14" a="1"/>
  <c r="T1762" i="14" s="1"/>
  <c r="AK1762" i="14" s="1"/>
  <c r="S1762" i="14" a="1"/>
  <c r="S1762" i="14" s="1"/>
  <c r="AJ1762" i="14" s="1"/>
  <c r="R1762" i="14" a="1"/>
  <c r="R1762" i="14" s="1"/>
  <c r="AI1762" i="14" s="1"/>
  <c r="Q1762" i="14" a="1"/>
  <c r="Q1762" i="14" s="1"/>
  <c r="AH1762" i="14" s="1"/>
  <c r="P1762" i="14" a="1"/>
  <c r="P1762" i="14" s="1"/>
  <c r="AG1762" i="14" s="1"/>
  <c r="AI1761" i="14"/>
  <c r="AE1761" i="14"/>
  <c r="AV1761" i="14" s="1"/>
  <c r="AE1761" i="14" a="1"/>
  <c r="AD1761" i="14" a="1"/>
  <c r="AD1761" i="14" s="1"/>
  <c r="AU1761" i="14" s="1"/>
  <c r="AC1761" i="14" a="1"/>
  <c r="AC1761" i="14" s="1"/>
  <c r="AT1761" i="14" s="1"/>
  <c r="AB1761" i="14"/>
  <c r="AS1761" i="14" s="1"/>
  <c r="AB1761" i="14" a="1"/>
  <c r="AA1761" i="14" a="1"/>
  <c r="AA1761" i="14" s="1"/>
  <c r="AR1761" i="14" s="1"/>
  <c r="Z1761" i="14" a="1"/>
  <c r="Z1761" i="14" s="1"/>
  <c r="AQ1761" i="14" s="1"/>
  <c r="Y1761" i="14" a="1"/>
  <c r="Y1761" i="14" s="1"/>
  <c r="AP1761" i="14" s="1"/>
  <c r="X1761" i="14" a="1"/>
  <c r="X1761" i="14" s="1"/>
  <c r="AO1761" i="14" s="1"/>
  <c r="W1761" i="14"/>
  <c r="AN1761" i="14" s="1"/>
  <c r="W1761" i="14" a="1"/>
  <c r="V1761" i="14" a="1"/>
  <c r="V1761" i="14" s="1"/>
  <c r="AM1761" i="14" s="1"/>
  <c r="U1761" i="14" a="1"/>
  <c r="U1761" i="14" s="1"/>
  <c r="AL1761" i="14" s="1"/>
  <c r="T1761" i="14"/>
  <c r="AK1761" i="14" s="1"/>
  <c r="T1761" i="14" a="1"/>
  <c r="S1761" i="14" a="1"/>
  <c r="S1761" i="14" s="1"/>
  <c r="AJ1761" i="14" s="1"/>
  <c r="R1761" i="14" a="1"/>
  <c r="R1761" i="14" s="1"/>
  <c r="Q1761" i="14" a="1"/>
  <c r="Q1761" i="14" s="1"/>
  <c r="AH1761" i="14" s="1"/>
  <c r="AY1761" i="14" s="1" a="1"/>
  <c r="AY1761" i="14" s="1"/>
  <c r="BH1761" i="14" s="1"/>
  <c r="P1761" i="14" a="1"/>
  <c r="P1761" i="14" s="1"/>
  <c r="AG1761" i="14" s="1"/>
  <c r="AN1760" i="14"/>
  <c r="AE1760" i="14" a="1"/>
  <c r="AE1760" i="14" s="1"/>
  <c r="AV1760" i="14" s="1"/>
  <c r="AD1760" i="14" a="1"/>
  <c r="AD1760" i="14" s="1"/>
  <c r="AU1760" i="14" s="1"/>
  <c r="AC1760" i="14" a="1"/>
  <c r="AC1760" i="14" s="1"/>
  <c r="AT1760" i="14" s="1"/>
  <c r="AB1760" i="14" a="1"/>
  <c r="AB1760" i="14" s="1"/>
  <c r="AS1760" i="14" s="1"/>
  <c r="AA1760" i="14"/>
  <c r="AR1760" i="14" s="1"/>
  <c r="AA1760" i="14" a="1"/>
  <c r="Z1760" i="14" a="1"/>
  <c r="Z1760" i="14" s="1"/>
  <c r="AQ1760" i="14" s="1"/>
  <c r="Y1760" i="14" a="1"/>
  <c r="Y1760" i="14" s="1"/>
  <c r="AP1760" i="14" s="1"/>
  <c r="X1760" i="14" a="1"/>
  <c r="X1760" i="14" s="1"/>
  <c r="AO1760" i="14" s="1"/>
  <c r="W1760" i="14" a="1"/>
  <c r="W1760" i="14" s="1"/>
  <c r="V1760" i="14" a="1"/>
  <c r="V1760" i="14" s="1"/>
  <c r="AM1760" i="14" s="1"/>
  <c r="U1760" i="14" a="1"/>
  <c r="U1760" i="14" s="1"/>
  <c r="AL1760" i="14" s="1"/>
  <c r="T1760" i="14" a="1"/>
  <c r="T1760" i="14" s="1"/>
  <c r="AK1760" i="14" s="1"/>
  <c r="S1760" i="14"/>
  <c r="AJ1760" i="14" s="1"/>
  <c r="S1760" i="14" a="1"/>
  <c r="R1760" i="14" a="1"/>
  <c r="R1760" i="14" s="1"/>
  <c r="AI1760" i="14" s="1"/>
  <c r="Q1760" i="14" a="1"/>
  <c r="Q1760" i="14" s="1"/>
  <c r="AH1760" i="14" s="1"/>
  <c r="P1760" i="14" a="1"/>
  <c r="P1760" i="14" s="1"/>
  <c r="AG1760" i="14" s="1"/>
  <c r="AS1759" i="14"/>
  <c r="AP1759" i="14"/>
  <c r="AE1759" i="14" a="1"/>
  <c r="AE1759" i="14" s="1"/>
  <c r="AV1759" i="14" s="1"/>
  <c r="AD1759" i="14" a="1"/>
  <c r="AD1759" i="14" s="1"/>
  <c r="AU1759" i="14" s="1"/>
  <c r="AC1759" i="14" a="1"/>
  <c r="AC1759" i="14" s="1"/>
  <c r="AT1759" i="14" s="1"/>
  <c r="AB1759" i="14"/>
  <c r="AB1759" i="14" a="1"/>
  <c r="AA1759" i="14" a="1"/>
  <c r="AA1759" i="14" s="1"/>
  <c r="AR1759" i="14" s="1"/>
  <c r="Z1759" i="14" a="1"/>
  <c r="Z1759" i="14" s="1"/>
  <c r="AQ1759" i="14" s="1"/>
  <c r="Y1759" i="14"/>
  <c r="Y1759" i="14" a="1"/>
  <c r="X1759" i="14" a="1"/>
  <c r="X1759" i="14" s="1"/>
  <c r="AO1759" i="14" s="1"/>
  <c r="W1759" i="14" a="1"/>
  <c r="W1759" i="14" s="1"/>
  <c r="AN1759" i="14" s="1"/>
  <c r="V1759" i="14" a="1"/>
  <c r="V1759" i="14" s="1"/>
  <c r="AM1759" i="14" s="1"/>
  <c r="U1759" i="14" a="1"/>
  <c r="U1759" i="14" s="1"/>
  <c r="AL1759" i="14" s="1"/>
  <c r="T1759" i="14"/>
  <c r="AK1759" i="14" s="1"/>
  <c r="T1759" i="14" a="1"/>
  <c r="S1759" i="14" a="1"/>
  <c r="S1759" i="14" s="1"/>
  <c r="AJ1759" i="14" s="1"/>
  <c r="R1759" i="14" a="1"/>
  <c r="R1759" i="14" s="1"/>
  <c r="AI1759" i="14" s="1"/>
  <c r="Q1759" i="14"/>
  <c r="AH1759" i="14" s="1"/>
  <c r="BD1759" i="14" s="1" a="1"/>
  <c r="BD1759" i="14" s="1"/>
  <c r="BM1759" i="14" s="1"/>
  <c r="Q1759" i="14" a="1"/>
  <c r="P1759" i="14" a="1"/>
  <c r="P1759" i="14" s="1"/>
  <c r="AG1759" i="14" s="1"/>
  <c r="AE1758" i="14" a="1"/>
  <c r="AE1758" i="14" s="1"/>
  <c r="AV1758" i="14" s="1"/>
  <c r="AD1758" i="14" a="1"/>
  <c r="AD1758" i="14" s="1"/>
  <c r="AU1758" i="14" s="1"/>
  <c r="AC1758" i="14" a="1"/>
  <c r="AC1758" i="14" s="1"/>
  <c r="AT1758" i="14" s="1"/>
  <c r="AB1758" i="14" a="1"/>
  <c r="AB1758" i="14" s="1"/>
  <c r="AS1758" i="14" s="1"/>
  <c r="AA1758" i="14" a="1"/>
  <c r="AA1758" i="14" s="1"/>
  <c r="AR1758" i="14" s="1"/>
  <c r="Z1758" i="14" a="1"/>
  <c r="Z1758" i="14" s="1"/>
  <c r="AQ1758" i="14" s="1"/>
  <c r="Y1758" i="14" a="1"/>
  <c r="Y1758" i="14" s="1"/>
  <c r="AP1758" i="14" s="1"/>
  <c r="X1758" i="14"/>
  <c r="AO1758" i="14" s="1"/>
  <c r="X1758" i="14" a="1"/>
  <c r="W1758" i="14" a="1"/>
  <c r="W1758" i="14" s="1"/>
  <c r="AN1758" i="14" s="1"/>
  <c r="V1758" i="14" a="1"/>
  <c r="V1758" i="14" s="1"/>
  <c r="AM1758" i="14" s="1"/>
  <c r="U1758" i="14" a="1"/>
  <c r="U1758" i="14" s="1"/>
  <c r="AL1758" i="14" s="1"/>
  <c r="T1758" i="14" a="1"/>
  <c r="T1758" i="14" s="1"/>
  <c r="AK1758" i="14" s="1"/>
  <c r="S1758" i="14" a="1"/>
  <c r="S1758" i="14" s="1"/>
  <c r="AJ1758" i="14" s="1"/>
  <c r="R1758" i="14" a="1"/>
  <c r="R1758" i="14" s="1"/>
  <c r="AI1758" i="14" s="1"/>
  <c r="Q1758" i="14" a="1"/>
  <c r="Q1758" i="14" s="1"/>
  <c r="AH1758" i="14" s="1"/>
  <c r="P1758" i="14"/>
  <c r="AG1758" i="14" s="1"/>
  <c r="P1758" i="14" a="1"/>
  <c r="AM1757" i="14"/>
  <c r="AE1757" i="14" a="1"/>
  <c r="AE1757" i="14" s="1"/>
  <c r="AV1757" i="14" s="1"/>
  <c r="AD1757" i="14"/>
  <c r="AU1757" i="14" s="1"/>
  <c r="AD1757" i="14" a="1"/>
  <c r="AC1757" i="14" a="1"/>
  <c r="AC1757" i="14" s="1"/>
  <c r="AT1757" i="14" s="1"/>
  <c r="AB1757" i="14" a="1"/>
  <c r="AB1757" i="14" s="1"/>
  <c r="AS1757" i="14" s="1"/>
  <c r="AA1757" i="14" a="1"/>
  <c r="AA1757" i="14" s="1"/>
  <c r="AR1757" i="14" s="1"/>
  <c r="Z1757" i="14" a="1"/>
  <c r="Z1757" i="14" s="1"/>
  <c r="AQ1757" i="14" s="1"/>
  <c r="Y1757" i="14"/>
  <c r="AP1757" i="14" s="1"/>
  <c r="Y1757" i="14" a="1"/>
  <c r="X1757" i="14" a="1"/>
  <c r="X1757" i="14" s="1"/>
  <c r="AO1757" i="14" s="1"/>
  <c r="W1757" i="14" a="1"/>
  <c r="W1757" i="14" s="1"/>
  <c r="AN1757" i="14" s="1"/>
  <c r="V1757" i="14"/>
  <c r="V1757" i="14" a="1"/>
  <c r="U1757" i="14" a="1"/>
  <c r="U1757" i="14" s="1"/>
  <c r="AL1757" i="14" s="1"/>
  <c r="T1757" i="14" a="1"/>
  <c r="T1757" i="14" s="1"/>
  <c r="AK1757" i="14" s="1"/>
  <c r="S1757" i="14" a="1"/>
  <c r="S1757" i="14" s="1"/>
  <c r="AJ1757" i="14" s="1"/>
  <c r="R1757" i="14" a="1"/>
  <c r="R1757" i="14" s="1"/>
  <c r="AI1757" i="14" s="1"/>
  <c r="Q1757" i="14"/>
  <c r="AH1757" i="14" s="1"/>
  <c r="Q1757" i="14" a="1"/>
  <c r="P1757" i="14" a="1"/>
  <c r="P1757" i="14" s="1"/>
  <c r="AG1757" i="14" s="1"/>
  <c r="AE1756" i="14" a="1"/>
  <c r="AE1756" i="14" s="1"/>
  <c r="AV1756" i="14" s="1"/>
  <c r="AD1756" i="14" a="1"/>
  <c r="AD1756" i="14" s="1"/>
  <c r="AU1756" i="14" s="1"/>
  <c r="AC1756" i="14"/>
  <c r="AT1756" i="14" s="1"/>
  <c r="AC1756" i="14" a="1"/>
  <c r="AB1756" i="14" a="1"/>
  <c r="AB1756" i="14" s="1"/>
  <c r="AS1756" i="14" s="1"/>
  <c r="AA1756" i="14" a="1"/>
  <c r="AA1756" i="14" s="1"/>
  <c r="AR1756" i="14" s="1"/>
  <c r="Z1756" i="14" a="1"/>
  <c r="Z1756" i="14" s="1"/>
  <c r="AQ1756" i="14" s="1"/>
  <c r="Y1756" i="14" a="1"/>
  <c r="Y1756" i="14" s="1"/>
  <c r="AP1756" i="14" s="1"/>
  <c r="X1756" i="14" a="1"/>
  <c r="X1756" i="14" s="1"/>
  <c r="AO1756" i="14" s="1"/>
  <c r="W1756" i="14" a="1"/>
  <c r="W1756" i="14" s="1"/>
  <c r="AN1756" i="14" s="1"/>
  <c r="V1756" i="14" a="1"/>
  <c r="V1756" i="14" s="1"/>
  <c r="AM1756" i="14" s="1"/>
  <c r="U1756" i="14"/>
  <c r="AL1756" i="14" s="1"/>
  <c r="U1756" i="14" a="1"/>
  <c r="T1756" i="14" a="1"/>
  <c r="T1756" i="14" s="1"/>
  <c r="AK1756" i="14" s="1"/>
  <c r="S1756" i="14" a="1"/>
  <c r="S1756" i="14" s="1"/>
  <c r="AJ1756" i="14" s="1"/>
  <c r="R1756" i="14" a="1"/>
  <c r="R1756" i="14" s="1"/>
  <c r="AI1756" i="14" s="1"/>
  <c r="Q1756" i="14" a="1"/>
  <c r="Q1756" i="14" s="1"/>
  <c r="AH1756" i="14" s="1"/>
  <c r="P1756" i="14" a="1"/>
  <c r="P1756" i="14" s="1"/>
  <c r="AG1756" i="14" s="1"/>
  <c r="AE1755" i="14" a="1"/>
  <c r="AE1755" i="14" s="1"/>
  <c r="AV1755" i="14" s="1"/>
  <c r="AD1755" i="14"/>
  <c r="AU1755" i="14" s="1"/>
  <c r="AD1755" i="14" a="1"/>
  <c r="AC1755" i="14" a="1"/>
  <c r="AC1755" i="14" s="1"/>
  <c r="AT1755" i="14" s="1"/>
  <c r="AB1755" i="14" a="1"/>
  <c r="AB1755" i="14" s="1"/>
  <c r="AS1755" i="14" s="1"/>
  <c r="AA1755" i="14"/>
  <c r="AR1755" i="14" s="1"/>
  <c r="AA1755" i="14" a="1"/>
  <c r="Z1755" i="14" a="1"/>
  <c r="Z1755" i="14" s="1"/>
  <c r="AQ1755" i="14" s="1"/>
  <c r="Y1755" i="14" a="1"/>
  <c r="Y1755" i="14" s="1"/>
  <c r="AP1755" i="14" s="1"/>
  <c r="X1755" i="14" a="1"/>
  <c r="X1755" i="14" s="1"/>
  <c r="AO1755" i="14" s="1"/>
  <c r="W1755" i="14" a="1"/>
  <c r="W1755" i="14" s="1"/>
  <c r="AN1755" i="14" s="1"/>
  <c r="V1755" i="14"/>
  <c r="AM1755" i="14" s="1"/>
  <c r="V1755" i="14" a="1"/>
  <c r="U1755" i="14" a="1"/>
  <c r="U1755" i="14" s="1"/>
  <c r="AL1755" i="14" s="1"/>
  <c r="T1755" i="14" a="1"/>
  <c r="T1755" i="14" s="1"/>
  <c r="AK1755" i="14" s="1"/>
  <c r="S1755" i="14"/>
  <c r="AJ1755" i="14" s="1"/>
  <c r="S1755" i="14" a="1"/>
  <c r="R1755" i="14" a="1"/>
  <c r="R1755" i="14" s="1"/>
  <c r="AI1755" i="14" s="1"/>
  <c r="Q1755" i="14" a="1"/>
  <c r="Q1755" i="14" s="1"/>
  <c r="AH1755" i="14" s="1"/>
  <c r="P1755" i="14" a="1"/>
  <c r="P1755" i="14" s="1"/>
  <c r="AG1755" i="14" s="1"/>
  <c r="AE1754" i="14" a="1"/>
  <c r="AE1754" i="14" s="1"/>
  <c r="AV1754" i="14" s="1"/>
  <c r="AD1754" i="14" a="1"/>
  <c r="AD1754" i="14" s="1"/>
  <c r="AU1754" i="14" s="1"/>
  <c r="AC1754" i="14" a="1"/>
  <c r="AC1754" i="14" s="1"/>
  <c r="AT1754" i="14" s="1"/>
  <c r="AB1754" i="14" a="1"/>
  <c r="AB1754" i="14" s="1"/>
  <c r="AS1754" i="14" s="1"/>
  <c r="AA1754" i="14" a="1"/>
  <c r="AA1754" i="14" s="1"/>
  <c r="AR1754" i="14" s="1"/>
  <c r="Z1754" i="14"/>
  <c r="AQ1754" i="14" s="1"/>
  <c r="Z1754" i="14" a="1"/>
  <c r="Y1754" i="14" a="1"/>
  <c r="Y1754" i="14" s="1"/>
  <c r="AP1754" i="14" s="1"/>
  <c r="X1754" i="14" a="1"/>
  <c r="X1754" i="14" s="1"/>
  <c r="AO1754" i="14" s="1"/>
  <c r="W1754" i="14" a="1"/>
  <c r="W1754" i="14" s="1"/>
  <c r="AN1754" i="14" s="1"/>
  <c r="V1754" i="14" a="1"/>
  <c r="V1754" i="14" s="1"/>
  <c r="AM1754" i="14" s="1"/>
  <c r="U1754" i="14" a="1"/>
  <c r="U1754" i="14" s="1"/>
  <c r="AL1754" i="14" s="1"/>
  <c r="T1754" i="14" a="1"/>
  <c r="T1754" i="14" s="1"/>
  <c r="AK1754" i="14" s="1"/>
  <c r="S1754" i="14" a="1"/>
  <c r="S1754" i="14" s="1"/>
  <c r="AJ1754" i="14" s="1"/>
  <c r="R1754" i="14"/>
  <c r="AI1754" i="14" s="1"/>
  <c r="R1754" i="14" a="1"/>
  <c r="Q1754" i="14" a="1"/>
  <c r="Q1754" i="14" s="1"/>
  <c r="AH1754" i="14" s="1"/>
  <c r="P1754" i="14" a="1"/>
  <c r="P1754" i="14" s="1"/>
  <c r="AG1754" i="14" s="1"/>
  <c r="AQ1753" i="14"/>
  <c r="AE1753" i="14" a="1"/>
  <c r="AE1753" i="14" s="1"/>
  <c r="AV1753" i="14" s="1"/>
  <c r="AD1753" i="14" a="1"/>
  <c r="AD1753" i="14" s="1"/>
  <c r="AU1753" i="14" s="1"/>
  <c r="AC1753" i="14" a="1"/>
  <c r="AC1753" i="14" s="1"/>
  <c r="AT1753" i="14" s="1"/>
  <c r="AB1753" i="14" a="1"/>
  <c r="AB1753" i="14" s="1"/>
  <c r="AS1753" i="14" s="1"/>
  <c r="AA1753" i="14"/>
  <c r="AR1753" i="14" s="1"/>
  <c r="AA1753" i="14" a="1"/>
  <c r="Z1753" i="14" a="1"/>
  <c r="Z1753" i="14" s="1"/>
  <c r="Y1753" i="14" a="1"/>
  <c r="Y1753" i="14" s="1"/>
  <c r="AP1753" i="14" s="1"/>
  <c r="X1753" i="14"/>
  <c r="AO1753" i="14" s="1"/>
  <c r="X1753" i="14" a="1"/>
  <c r="W1753" i="14" a="1"/>
  <c r="W1753" i="14" s="1"/>
  <c r="AN1753" i="14" s="1"/>
  <c r="V1753" i="14" a="1"/>
  <c r="V1753" i="14" s="1"/>
  <c r="AM1753" i="14" s="1"/>
  <c r="U1753" i="14" a="1"/>
  <c r="U1753" i="14" s="1"/>
  <c r="AL1753" i="14" s="1"/>
  <c r="T1753" i="14" a="1"/>
  <c r="T1753" i="14" s="1"/>
  <c r="AK1753" i="14" s="1"/>
  <c r="S1753" i="14"/>
  <c r="AJ1753" i="14" s="1"/>
  <c r="S1753" i="14" a="1"/>
  <c r="R1753" i="14" a="1"/>
  <c r="R1753" i="14" s="1"/>
  <c r="AI1753" i="14" s="1"/>
  <c r="Q1753" i="14" a="1"/>
  <c r="Q1753" i="14" s="1"/>
  <c r="AH1753" i="14" s="1"/>
  <c r="BC1753" i="14" s="1" a="1"/>
  <c r="BC1753" i="14" s="1"/>
  <c r="BL1753" i="14" s="1"/>
  <c r="P1753" i="14"/>
  <c r="AG1753" i="14" s="1"/>
  <c r="P1753" i="14" a="1"/>
  <c r="AV1752" i="14"/>
  <c r="AE1752" i="14"/>
  <c r="AE1752" i="14" a="1"/>
  <c r="AD1752" i="14" a="1"/>
  <c r="AD1752" i="14" s="1"/>
  <c r="AU1752" i="14" s="1"/>
  <c r="AC1752" i="14" a="1"/>
  <c r="AC1752" i="14" s="1"/>
  <c r="AT1752" i="14" s="1"/>
  <c r="AB1752" i="14" a="1"/>
  <c r="AB1752" i="14" s="1"/>
  <c r="AS1752" i="14" s="1"/>
  <c r="AA1752" i="14" a="1"/>
  <c r="AA1752" i="14" s="1"/>
  <c r="AR1752" i="14" s="1"/>
  <c r="Z1752" i="14" a="1"/>
  <c r="Z1752" i="14" s="1"/>
  <c r="AQ1752" i="14" s="1"/>
  <c r="Y1752" i="14" a="1"/>
  <c r="Y1752" i="14" s="1"/>
  <c r="AP1752" i="14" s="1"/>
  <c r="X1752" i="14" a="1"/>
  <c r="X1752" i="14" s="1"/>
  <c r="AO1752" i="14" s="1"/>
  <c r="W1752" i="14"/>
  <c r="AN1752" i="14" s="1"/>
  <c r="W1752" i="14" a="1"/>
  <c r="V1752" i="14" a="1"/>
  <c r="V1752" i="14" s="1"/>
  <c r="AM1752" i="14" s="1"/>
  <c r="U1752" i="14" a="1"/>
  <c r="U1752" i="14" s="1"/>
  <c r="AL1752" i="14" s="1"/>
  <c r="T1752" i="14" a="1"/>
  <c r="T1752" i="14" s="1"/>
  <c r="AK1752" i="14" s="1"/>
  <c r="S1752" i="14" a="1"/>
  <c r="S1752" i="14" s="1"/>
  <c r="AJ1752" i="14" s="1"/>
  <c r="R1752" i="14" a="1"/>
  <c r="R1752" i="14" s="1"/>
  <c r="AI1752" i="14" s="1"/>
  <c r="Q1752" i="14" a="1"/>
  <c r="Q1752" i="14" s="1"/>
  <c r="AH1752" i="14" s="1"/>
  <c r="P1752" i="14" a="1"/>
  <c r="P1752" i="14" s="1"/>
  <c r="AG1752" i="14" s="1"/>
  <c r="AK1751" i="14"/>
  <c r="AE1751" i="14" a="1"/>
  <c r="AE1751" i="14" s="1"/>
  <c r="AV1751" i="14" s="1"/>
  <c r="AD1751" i="14" a="1"/>
  <c r="AD1751" i="14" s="1"/>
  <c r="AU1751" i="14" s="1"/>
  <c r="AC1751" i="14"/>
  <c r="AT1751" i="14" s="1"/>
  <c r="AC1751" i="14" a="1"/>
  <c r="AB1751" i="14" a="1"/>
  <c r="AB1751" i="14" s="1"/>
  <c r="AS1751" i="14" s="1"/>
  <c r="AA1751" i="14" a="1"/>
  <c r="AA1751" i="14" s="1"/>
  <c r="AR1751" i="14" s="1"/>
  <c r="Z1751" i="14" a="1"/>
  <c r="Z1751" i="14" s="1"/>
  <c r="AQ1751" i="14" s="1"/>
  <c r="Y1751" i="14" a="1"/>
  <c r="Y1751" i="14" s="1"/>
  <c r="AP1751" i="14" s="1"/>
  <c r="X1751" i="14"/>
  <c r="AO1751" i="14" s="1"/>
  <c r="X1751" i="14" a="1"/>
  <c r="W1751" i="14" a="1"/>
  <c r="W1751" i="14" s="1"/>
  <c r="AN1751" i="14" s="1"/>
  <c r="V1751" i="14" a="1"/>
  <c r="V1751" i="14" s="1"/>
  <c r="AM1751" i="14" s="1"/>
  <c r="U1751" i="14"/>
  <c r="AL1751" i="14" s="1"/>
  <c r="U1751" i="14" a="1"/>
  <c r="T1751" i="14" a="1"/>
  <c r="T1751" i="14" s="1"/>
  <c r="S1751" i="14" a="1"/>
  <c r="S1751" i="14" s="1"/>
  <c r="AJ1751" i="14" s="1"/>
  <c r="R1751" i="14" a="1"/>
  <c r="R1751" i="14" s="1"/>
  <c r="AI1751" i="14" s="1"/>
  <c r="Q1751" i="14" a="1"/>
  <c r="Q1751" i="14" s="1"/>
  <c r="AH1751" i="14" s="1"/>
  <c r="P1751" i="14"/>
  <c r="AG1751" i="14" s="1"/>
  <c r="P1751" i="14" a="1"/>
  <c r="AE1750" i="14" a="1"/>
  <c r="AE1750" i="14" s="1"/>
  <c r="AV1750" i="14" s="1"/>
  <c r="AD1750" i="14" a="1"/>
  <c r="AD1750" i="14" s="1"/>
  <c r="AU1750" i="14" s="1"/>
  <c r="AC1750" i="14" a="1"/>
  <c r="AC1750" i="14" s="1"/>
  <c r="AT1750" i="14" s="1"/>
  <c r="AB1750" i="14"/>
  <c r="AS1750" i="14" s="1"/>
  <c r="AB1750" i="14" a="1"/>
  <c r="AA1750" i="14" a="1"/>
  <c r="AA1750" i="14" s="1"/>
  <c r="AR1750" i="14" s="1"/>
  <c r="Z1750" i="14" a="1"/>
  <c r="Z1750" i="14" s="1"/>
  <c r="AQ1750" i="14" s="1"/>
  <c r="Y1750" i="14" a="1"/>
  <c r="Y1750" i="14" s="1"/>
  <c r="AP1750" i="14" s="1"/>
  <c r="X1750" i="14" a="1"/>
  <c r="X1750" i="14" s="1"/>
  <c r="AO1750" i="14" s="1"/>
  <c r="W1750" i="14" a="1"/>
  <c r="W1750" i="14" s="1"/>
  <c r="AN1750" i="14" s="1"/>
  <c r="V1750" i="14" a="1"/>
  <c r="V1750" i="14" s="1"/>
  <c r="AM1750" i="14" s="1"/>
  <c r="U1750" i="14" a="1"/>
  <c r="U1750" i="14" s="1"/>
  <c r="AL1750" i="14" s="1"/>
  <c r="T1750" i="14"/>
  <c r="AK1750" i="14" s="1"/>
  <c r="T1750" i="14" a="1"/>
  <c r="S1750" i="14" a="1"/>
  <c r="S1750" i="14" s="1"/>
  <c r="AJ1750" i="14" s="1"/>
  <c r="R1750" i="14" a="1"/>
  <c r="R1750" i="14" s="1"/>
  <c r="AI1750" i="14" s="1"/>
  <c r="Q1750" i="14" a="1"/>
  <c r="Q1750" i="14" s="1"/>
  <c r="AH1750" i="14" s="1"/>
  <c r="P1750" i="14" a="1"/>
  <c r="P1750" i="14" s="1"/>
  <c r="AG1750" i="14" s="1"/>
  <c r="AL1749" i="14"/>
  <c r="AE1749" i="14" a="1"/>
  <c r="AE1749" i="14" s="1"/>
  <c r="AV1749" i="14" s="1"/>
  <c r="AD1749" i="14" a="1"/>
  <c r="AD1749" i="14" s="1"/>
  <c r="AU1749" i="14" s="1"/>
  <c r="AC1749" i="14"/>
  <c r="AT1749" i="14" s="1"/>
  <c r="AC1749" i="14" a="1"/>
  <c r="AB1749" i="14" a="1"/>
  <c r="AB1749" i="14" s="1"/>
  <c r="AS1749" i="14" s="1"/>
  <c r="AA1749" i="14" a="1"/>
  <c r="AA1749" i="14" s="1"/>
  <c r="AR1749" i="14" s="1"/>
  <c r="Z1749" i="14"/>
  <c r="AQ1749" i="14" s="1"/>
  <c r="Z1749" i="14" a="1"/>
  <c r="Y1749" i="14" a="1"/>
  <c r="Y1749" i="14" s="1"/>
  <c r="AP1749" i="14" s="1"/>
  <c r="X1749" i="14" a="1"/>
  <c r="X1749" i="14" s="1"/>
  <c r="AO1749" i="14" s="1"/>
  <c r="W1749" i="14" a="1"/>
  <c r="W1749" i="14" s="1"/>
  <c r="AN1749" i="14" s="1"/>
  <c r="V1749" i="14" a="1"/>
  <c r="V1749" i="14" s="1"/>
  <c r="AM1749" i="14" s="1"/>
  <c r="U1749" i="14"/>
  <c r="U1749" i="14" a="1"/>
  <c r="T1749" i="14" a="1"/>
  <c r="T1749" i="14" s="1"/>
  <c r="AK1749" i="14" s="1"/>
  <c r="S1749" i="14" a="1"/>
  <c r="S1749" i="14" s="1"/>
  <c r="AJ1749" i="14" s="1"/>
  <c r="R1749" i="14"/>
  <c r="AI1749" i="14" s="1"/>
  <c r="R1749" i="14" a="1"/>
  <c r="Q1749" i="14" a="1"/>
  <c r="Q1749" i="14" s="1"/>
  <c r="AH1749" i="14" s="1"/>
  <c r="P1749" i="14" a="1"/>
  <c r="P1749" i="14" s="1"/>
  <c r="AG1749" i="14" s="1"/>
  <c r="AJ1748" i="14"/>
  <c r="AE1748" i="14" a="1"/>
  <c r="AE1748" i="14" s="1"/>
  <c r="AV1748" i="14" s="1"/>
  <c r="AD1748" i="14" a="1"/>
  <c r="AD1748" i="14" s="1"/>
  <c r="AU1748" i="14" s="1"/>
  <c r="AC1748" i="14" a="1"/>
  <c r="AC1748" i="14" s="1"/>
  <c r="AT1748" i="14" s="1"/>
  <c r="AB1748" i="14" a="1"/>
  <c r="AB1748" i="14" s="1"/>
  <c r="AS1748" i="14" s="1"/>
  <c r="AA1748" i="14" a="1"/>
  <c r="AA1748" i="14" s="1"/>
  <c r="AR1748" i="14" s="1"/>
  <c r="Z1748" i="14" a="1"/>
  <c r="Z1748" i="14" s="1"/>
  <c r="AQ1748" i="14" s="1"/>
  <c r="Y1748" i="14"/>
  <c r="AP1748" i="14" s="1"/>
  <c r="Y1748" i="14" a="1"/>
  <c r="X1748" i="14" a="1"/>
  <c r="X1748" i="14" s="1"/>
  <c r="AO1748" i="14" s="1"/>
  <c r="W1748" i="14" a="1"/>
  <c r="W1748" i="14" s="1"/>
  <c r="AN1748" i="14" s="1"/>
  <c r="V1748" i="14" a="1"/>
  <c r="V1748" i="14" s="1"/>
  <c r="AM1748" i="14" s="1"/>
  <c r="U1748" i="14" a="1"/>
  <c r="U1748" i="14" s="1"/>
  <c r="AL1748" i="14" s="1"/>
  <c r="T1748" i="14" a="1"/>
  <c r="T1748" i="14" s="1"/>
  <c r="AK1748" i="14" s="1"/>
  <c r="S1748" i="14" a="1"/>
  <c r="S1748" i="14" s="1"/>
  <c r="R1748" i="14" a="1"/>
  <c r="R1748" i="14" s="1"/>
  <c r="AI1748" i="14" s="1"/>
  <c r="Q1748" i="14"/>
  <c r="AH1748" i="14" s="1"/>
  <c r="Q1748" i="14" a="1"/>
  <c r="P1748" i="14" a="1"/>
  <c r="P1748" i="14" s="1"/>
  <c r="AG1748" i="14" s="1"/>
  <c r="AE1747" i="14"/>
  <c r="AV1747" i="14" s="1"/>
  <c r="AE1747" i="14" a="1"/>
  <c r="AD1747" i="14"/>
  <c r="AU1747" i="14" s="1"/>
  <c r="AD1747" i="14" a="1"/>
  <c r="AC1747" i="14" a="1"/>
  <c r="AC1747" i="14" s="1"/>
  <c r="AT1747" i="14" s="1"/>
  <c r="AB1747" i="14" a="1"/>
  <c r="AB1747" i="14" s="1"/>
  <c r="AS1747" i="14" s="1"/>
  <c r="AA1747" i="14" a="1"/>
  <c r="AA1747" i="14" s="1"/>
  <c r="AR1747" i="14" s="1"/>
  <c r="Z1747" i="14"/>
  <c r="AQ1747" i="14" s="1"/>
  <c r="Z1747" i="14" a="1"/>
  <c r="Y1747" i="14" a="1"/>
  <c r="Y1747" i="14" s="1"/>
  <c r="AP1747" i="14" s="1"/>
  <c r="X1747" i="14" a="1"/>
  <c r="X1747" i="14" s="1"/>
  <c r="AO1747" i="14" s="1"/>
  <c r="W1747" i="14"/>
  <c r="AN1747" i="14" s="1"/>
  <c r="W1747" i="14" a="1"/>
  <c r="V1747" i="14" a="1"/>
  <c r="V1747" i="14" s="1"/>
  <c r="AM1747" i="14" s="1"/>
  <c r="U1747" i="14" a="1"/>
  <c r="U1747" i="14" s="1"/>
  <c r="AL1747" i="14" s="1"/>
  <c r="T1747" i="14" a="1"/>
  <c r="T1747" i="14" s="1"/>
  <c r="AK1747" i="14" s="1"/>
  <c r="S1747" i="14" a="1"/>
  <c r="S1747" i="14" s="1"/>
  <c r="AJ1747" i="14" s="1"/>
  <c r="R1747" i="14"/>
  <c r="AI1747" i="14" s="1"/>
  <c r="R1747" i="14" a="1"/>
  <c r="Q1747" i="14" a="1"/>
  <c r="Q1747" i="14" s="1"/>
  <c r="AH1747" i="14" s="1"/>
  <c r="P1747" i="14" a="1"/>
  <c r="P1747" i="14" s="1"/>
  <c r="AG1747" i="14" s="1"/>
  <c r="AT1746" i="14"/>
  <c r="AE1746" i="14" a="1"/>
  <c r="AE1746" i="14" s="1"/>
  <c r="AV1746" i="14" s="1"/>
  <c r="AD1746" i="14"/>
  <c r="AU1746" i="14" s="1"/>
  <c r="AD1746" i="14" a="1"/>
  <c r="AC1746" i="14" a="1"/>
  <c r="AC1746" i="14" s="1"/>
  <c r="AB1746" i="14" a="1"/>
  <c r="AB1746" i="14" s="1"/>
  <c r="AS1746" i="14" s="1"/>
  <c r="AA1746" i="14"/>
  <c r="AR1746" i="14" s="1"/>
  <c r="AA1746" i="14" a="1"/>
  <c r="Z1746" i="14" a="1"/>
  <c r="Z1746" i="14" s="1"/>
  <c r="AQ1746" i="14" s="1"/>
  <c r="Y1746" i="14" a="1"/>
  <c r="Y1746" i="14" s="1"/>
  <c r="AP1746" i="14" s="1"/>
  <c r="X1746" i="14" a="1"/>
  <c r="X1746" i="14" s="1"/>
  <c r="AO1746" i="14" s="1"/>
  <c r="W1746" i="14" a="1"/>
  <c r="W1746" i="14" s="1"/>
  <c r="AN1746" i="14" s="1"/>
  <c r="V1746" i="14"/>
  <c r="AM1746" i="14" s="1"/>
  <c r="V1746" i="14" a="1"/>
  <c r="U1746" i="14" a="1"/>
  <c r="U1746" i="14" s="1"/>
  <c r="AL1746" i="14" s="1"/>
  <c r="T1746" i="14" a="1"/>
  <c r="T1746" i="14" s="1"/>
  <c r="AK1746" i="14" s="1"/>
  <c r="S1746" i="14" a="1"/>
  <c r="S1746" i="14" s="1"/>
  <c r="AJ1746" i="14" s="1"/>
  <c r="R1746" i="14" a="1"/>
  <c r="R1746" i="14" s="1"/>
  <c r="AI1746" i="14" s="1"/>
  <c r="Q1746" i="14" a="1"/>
  <c r="Q1746" i="14" s="1"/>
  <c r="AH1746" i="14" s="1"/>
  <c r="P1746" i="14" a="1"/>
  <c r="P1746" i="14" s="1"/>
  <c r="AG1746" i="14" s="1"/>
  <c r="AI1745" i="14"/>
  <c r="AE1745" i="14"/>
  <c r="AV1745" i="14" s="1"/>
  <c r="AE1745" i="14" a="1"/>
  <c r="AD1745" i="14" a="1"/>
  <c r="AD1745" i="14" s="1"/>
  <c r="AU1745" i="14" s="1"/>
  <c r="AC1745" i="14" a="1"/>
  <c r="AC1745" i="14" s="1"/>
  <c r="AT1745" i="14" s="1"/>
  <c r="AB1745" i="14"/>
  <c r="AS1745" i="14" s="1"/>
  <c r="AB1745" i="14" a="1"/>
  <c r="AA1745" i="14" a="1"/>
  <c r="AA1745" i="14" s="1"/>
  <c r="AR1745" i="14" s="1"/>
  <c r="Z1745" i="14" a="1"/>
  <c r="Z1745" i="14" s="1"/>
  <c r="AQ1745" i="14" s="1"/>
  <c r="Y1745" i="14" a="1"/>
  <c r="Y1745" i="14" s="1"/>
  <c r="AP1745" i="14" s="1"/>
  <c r="X1745" i="14" a="1"/>
  <c r="X1745" i="14" s="1"/>
  <c r="AO1745" i="14" s="1"/>
  <c r="W1745" i="14"/>
  <c r="AN1745" i="14" s="1"/>
  <c r="W1745" i="14" a="1"/>
  <c r="V1745" i="14" a="1"/>
  <c r="V1745" i="14" s="1"/>
  <c r="AM1745" i="14" s="1"/>
  <c r="U1745" i="14" a="1"/>
  <c r="U1745" i="14" s="1"/>
  <c r="AL1745" i="14" s="1"/>
  <c r="T1745" i="14"/>
  <c r="AK1745" i="14" s="1"/>
  <c r="AY1745" i="14" s="1" a="1"/>
  <c r="AY1745" i="14" s="1"/>
  <c r="BH1745" i="14" s="1"/>
  <c r="T1745" i="14" a="1"/>
  <c r="S1745" i="14" a="1"/>
  <c r="S1745" i="14" s="1"/>
  <c r="AJ1745" i="14" s="1"/>
  <c r="R1745" i="14" a="1"/>
  <c r="R1745" i="14" s="1"/>
  <c r="Q1745" i="14" a="1"/>
  <c r="Q1745" i="14" s="1"/>
  <c r="AH1745" i="14" s="1"/>
  <c r="P1745" i="14" a="1"/>
  <c r="P1745" i="14" s="1"/>
  <c r="AG1745" i="14" s="1"/>
  <c r="AN1744" i="14"/>
  <c r="AE1744" i="14" a="1"/>
  <c r="AE1744" i="14" s="1"/>
  <c r="AV1744" i="14" s="1"/>
  <c r="AD1744" i="14" a="1"/>
  <c r="AD1744" i="14" s="1"/>
  <c r="AU1744" i="14" s="1"/>
  <c r="AC1744" i="14" a="1"/>
  <c r="AC1744" i="14" s="1"/>
  <c r="AT1744" i="14" s="1"/>
  <c r="AB1744" i="14" a="1"/>
  <c r="AB1744" i="14" s="1"/>
  <c r="AS1744" i="14" s="1"/>
  <c r="AA1744" i="14"/>
  <c r="AR1744" i="14" s="1"/>
  <c r="AA1744" i="14" a="1"/>
  <c r="Z1744" i="14" a="1"/>
  <c r="Z1744" i="14" s="1"/>
  <c r="AQ1744" i="14" s="1"/>
  <c r="Y1744" i="14" a="1"/>
  <c r="Y1744" i="14" s="1"/>
  <c r="AP1744" i="14" s="1"/>
  <c r="X1744" i="14" a="1"/>
  <c r="X1744" i="14" s="1"/>
  <c r="AO1744" i="14" s="1"/>
  <c r="W1744" i="14" a="1"/>
  <c r="W1744" i="14" s="1"/>
  <c r="V1744" i="14" a="1"/>
  <c r="V1744" i="14" s="1"/>
  <c r="AM1744" i="14" s="1"/>
  <c r="U1744" i="14" a="1"/>
  <c r="U1744" i="14" s="1"/>
  <c r="AL1744" i="14" s="1"/>
  <c r="T1744" i="14" a="1"/>
  <c r="T1744" i="14" s="1"/>
  <c r="AK1744" i="14" s="1"/>
  <c r="S1744" i="14"/>
  <c r="AJ1744" i="14" s="1"/>
  <c r="S1744" i="14" a="1"/>
  <c r="R1744" i="14" a="1"/>
  <c r="R1744" i="14" s="1"/>
  <c r="AI1744" i="14" s="1"/>
  <c r="Q1744" i="14" a="1"/>
  <c r="Q1744" i="14" s="1"/>
  <c r="AH1744" i="14" s="1"/>
  <c r="P1744" i="14" a="1"/>
  <c r="P1744" i="14" s="1"/>
  <c r="AG1744" i="14" s="1"/>
  <c r="AS1743" i="14"/>
  <c r="AE1743" i="14" a="1"/>
  <c r="AE1743" i="14" s="1"/>
  <c r="AV1743" i="14" s="1"/>
  <c r="AD1743" i="14" a="1"/>
  <c r="AD1743" i="14" s="1"/>
  <c r="AU1743" i="14" s="1"/>
  <c r="AC1743" i="14" a="1"/>
  <c r="AC1743" i="14" s="1"/>
  <c r="AT1743" i="14" s="1"/>
  <c r="AB1743" i="14"/>
  <c r="AB1743" i="14" a="1"/>
  <c r="AA1743" i="14"/>
  <c r="AR1743" i="14" s="1"/>
  <c r="AA1743" i="14" a="1"/>
  <c r="Z1743" i="14" a="1"/>
  <c r="Z1743" i="14" s="1"/>
  <c r="AQ1743" i="14" s="1"/>
  <c r="Y1743" i="14"/>
  <c r="AP1743" i="14" s="1"/>
  <c r="Y1743" i="14" a="1"/>
  <c r="X1743" i="14" a="1"/>
  <c r="X1743" i="14" s="1"/>
  <c r="AO1743" i="14" s="1"/>
  <c r="W1743" i="14" a="1"/>
  <c r="W1743" i="14" s="1"/>
  <c r="AN1743" i="14" s="1"/>
  <c r="V1743" i="14" a="1"/>
  <c r="V1743" i="14" s="1"/>
  <c r="AM1743" i="14" s="1"/>
  <c r="U1743" i="14" a="1"/>
  <c r="U1743" i="14" s="1"/>
  <c r="AL1743" i="14" s="1"/>
  <c r="T1743" i="14"/>
  <c r="AK1743" i="14" s="1"/>
  <c r="T1743" i="14" a="1"/>
  <c r="S1743" i="14" a="1"/>
  <c r="S1743" i="14" s="1"/>
  <c r="AJ1743" i="14" s="1"/>
  <c r="R1743" i="14" a="1"/>
  <c r="R1743" i="14" s="1"/>
  <c r="AI1743" i="14" s="1"/>
  <c r="Q1743" i="14"/>
  <c r="AH1743" i="14" s="1"/>
  <c r="Q1743" i="14" a="1"/>
  <c r="P1743" i="14" a="1"/>
  <c r="P1743" i="14" s="1"/>
  <c r="AG1743" i="14" s="1"/>
  <c r="BD1743" i="14" s="1" a="1"/>
  <c r="BD1743" i="14" s="1"/>
  <c r="BM1743" i="14" s="1"/>
  <c r="AE1742" i="14" a="1"/>
  <c r="AE1742" i="14" s="1"/>
  <c r="AV1742" i="14" s="1"/>
  <c r="AD1742" i="14" a="1"/>
  <c r="AD1742" i="14" s="1"/>
  <c r="AU1742" i="14" s="1"/>
  <c r="AC1742" i="14" a="1"/>
  <c r="AC1742" i="14" s="1"/>
  <c r="AT1742" i="14" s="1"/>
  <c r="AB1742" i="14" a="1"/>
  <c r="AB1742" i="14" s="1"/>
  <c r="AS1742" i="14" s="1"/>
  <c r="AA1742" i="14"/>
  <c r="AR1742" i="14" s="1"/>
  <c r="AA1742" i="14" a="1"/>
  <c r="Z1742" i="14" a="1"/>
  <c r="Z1742" i="14" s="1"/>
  <c r="AQ1742" i="14" s="1"/>
  <c r="Y1742" i="14" a="1"/>
  <c r="Y1742" i="14" s="1"/>
  <c r="AP1742" i="14" s="1"/>
  <c r="X1742" i="14"/>
  <c r="AO1742" i="14" s="1"/>
  <c r="X1742" i="14" a="1"/>
  <c r="W1742" i="14" a="1"/>
  <c r="W1742" i="14" s="1"/>
  <c r="AN1742" i="14" s="1"/>
  <c r="V1742" i="14" a="1"/>
  <c r="V1742" i="14" s="1"/>
  <c r="AM1742" i="14" s="1"/>
  <c r="U1742" i="14" a="1"/>
  <c r="U1742" i="14" s="1"/>
  <c r="AL1742" i="14" s="1"/>
  <c r="T1742" i="14" a="1"/>
  <c r="T1742" i="14" s="1"/>
  <c r="AK1742" i="14" s="1"/>
  <c r="S1742" i="14" a="1"/>
  <c r="S1742" i="14" s="1"/>
  <c r="AJ1742" i="14" s="1"/>
  <c r="R1742" i="14" a="1"/>
  <c r="R1742" i="14" s="1"/>
  <c r="AI1742" i="14" s="1"/>
  <c r="Q1742" i="14" a="1"/>
  <c r="Q1742" i="14" s="1"/>
  <c r="AH1742" i="14" s="1"/>
  <c r="P1742" i="14"/>
  <c r="AG1742" i="14" s="1"/>
  <c r="P1742" i="14" a="1"/>
  <c r="AT1741" i="14"/>
  <c r="AE1741" i="14" a="1"/>
  <c r="AE1741" i="14" s="1"/>
  <c r="AV1741" i="14" s="1"/>
  <c r="AD1741" i="14"/>
  <c r="AU1741" i="14" s="1"/>
  <c r="AD1741" i="14" a="1"/>
  <c r="AC1741" i="14" a="1"/>
  <c r="AC1741" i="14" s="1"/>
  <c r="AB1741" i="14" a="1"/>
  <c r="AB1741" i="14" s="1"/>
  <c r="AS1741" i="14" s="1"/>
  <c r="AA1741" i="14" a="1"/>
  <c r="AA1741" i="14" s="1"/>
  <c r="AR1741" i="14" s="1"/>
  <c r="Z1741" i="14" a="1"/>
  <c r="Z1741" i="14" s="1"/>
  <c r="AQ1741" i="14" s="1"/>
  <c r="Y1741" i="14"/>
  <c r="AP1741" i="14" s="1"/>
  <c r="Y1741" i="14" a="1"/>
  <c r="X1741" i="14" a="1"/>
  <c r="X1741" i="14" s="1"/>
  <c r="AO1741" i="14" s="1"/>
  <c r="W1741" i="14" a="1"/>
  <c r="W1741" i="14" s="1"/>
  <c r="AN1741" i="14" s="1"/>
  <c r="V1741" i="14"/>
  <c r="AM1741" i="14" s="1"/>
  <c r="V1741" i="14" a="1"/>
  <c r="U1741" i="14" a="1"/>
  <c r="U1741" i="14" s="1"/>
  <c r="AL1741" i="14" s="1"/>
  <c r="BA1741" i="14" s="1" a="1"/>
  <c r="BA1741" i="14" s="1"/>
  <c r="BJ1741" i="14" s="1"/>
  <c r="T1741" i="14" a="1"/>
  <c r="T1741" i="14" s="1"/>
  <c r="AK1741" i="14" s="1"/>
  <c r="S1741" i="14" a="1"/>
  <c r="S1741" i="14" s="1"/>
  <c r="AJ1741" i="14" s="1"/>
  <c r="R1741" i="14" a="1"/>
  <c r="R1741" i="14" s="1"/>
  <c r="AI1741" i="14" s="1"/>
  <c r="Q1741" i="14"/>
  <c r="AH1741" i="14" s="1"/>
  <c r="Q1741" i="14" a="1"/>
  <c r="P1741" i="14" a="1"/>
  <c r="P1741" i="14" s="1"/>
  <c r="AG1741" i="14" s="1"/>
  <c r="AE1740" i="14" a="1"/>
  <c r="AE1740" i="14" s="1"/>
  <c r="AV1740" i="14" s="1"/>
  <c r="AD1740" i="14" a="1"/>
  <c r="AD1740" i="14" s="1"/>
  <c r="AU1740" i="14" s="1"/>
  <c r="AC1740" i="14"/>
  <c r="AT1740" i="14" s="1"/>
  <c r="AC1740" i="14" a="1"/>
  <c r="AB1740" i="14" a="1"/>
  <c r="AB1740" i="14" s="1"/>
  <c r="AS1740" i="14" s="1"/>
  <c r="AA1740" i="14" a="1"/>
  <c r="AA1740" i="14" s="1"/>
  <c r="AR1740" i="14" s="1"/>
  <c r="Z1740" i="14" a="1"/>
  <c r="Z1740" i="14" s="1"/>
  <c r="AQ1740" i="14" s="1"/>
  <c r="Y1740" i="14" a="1"/>
  <c r="Y1740" i="14" s="1"/>
  <c r="AP1740" i="14" s="1"/>
  <c r="X1740" i="14" a="1"/>
  <c r="X1740" i="14" s="1"/>
  <c r="AO1740" i="14" s="1"/>
  <c r="W1740" i="14" a="1"/>
  <c r="W1740" i="14" s="1"/>
  <c r="AN1740" i="14" s="1"/>
  <c r="V1740" i="14" a="1"/>
  <c r="V1740" i="14" s="1"/>
  <c r="AM1740" i="14" s="1"/>
  <c r="U1740" i="14"/>
  <c r="AL1740" i="14" s="1"/>
  <c r="U1740" i="14" a="1"/>
  <c r="T1740" i="14" a="1"/>
  <c r="T1740" i="14" s="1"/>
  <c r="AK1740" i="14" s="1"/>
  <c r="S1740" i="14" a="1"/>
  <c r="S1740" i="14" s="1"/>
  <c r="AJ1740" i="14" s="1"/>
  <c r="R1740" i="14" a="1"/>
  <c r="R1740" i="14" s="1"/>
  <c r="AI1740" i="14" s="1"/>
  <c r="Q1740" i="14" a="1"/>
  <c r="Q1740" i="14" s="1"/>
  <c r="AH1740" i="14" s="1"/>
  <c r="P1740" i="14" a="1"/>
  <c r="P1740" i="14" s="1"/>
  <c r="AG1740" i="14" s="1"/>
  <c r="AN1739" i="14"/>
  <c r="AE1739" i="14" a="1"/>
  <c r="AE1739" i="14" s="1"/>
  <c r="AV1739" i="14" s="1"/>
  <c r="AD1739" i="14"/>
  <c r="AU1739" i="14" s="1"/>
  <c r="AD1739" i="14" a="1"/>
  <c r="AC1739" i="14" a="1"/>
  <c r="AC1739" i="14" s="1"/>
  <c r="AT1739" i="14" s="1"/>
  <c r="AB1739" i="14" a="1"/>
  <c r="AB1739" i="14" s="1"/>
  <c r="AS1739" i="14" s="1"/>
  <c r="AA1739" i="14"/>
  <c r="AR1739" i="14" s="1"/>
  <c r="AA1739" i="14" a="1"/>
  <c r="Z1739" i="14" a="1"/>
  <c r="Z1739" i="14" s="1"/>
  <c r="AQ1739" i="14" s="1"/>
  <c r="Y1739" i="14" a="1"/>
  <c r="Y1739" i="14" s="1"/>
  <c r="AP1739" i="14" s="1"/>
  <c r="X1739" i="14" a="1"/>
  <c r="X1739" i="14" s="1"/>
  <c r="AO1739" i="14" s="1"/>
  <c r="W1739" i="14" a="1"/>
  <c r="W1739" i="14" s="1"/>
  <c r="V1739" i="14"/>
  <c r="AM1739" i="14" s="1"/>
  <c r="V1739" i="14" a="1"/>
  <c r="U1739" i="14" a="1"/>
  <c r="U1739" i="14" s="1"/>
  <c r="AL1739" i="14" s="1"/>
  <c r="T1739" i="14" a="1"/>
  <c r="T1739" i="14" s="1"/>
  <c r="AK1739" i="14" s="1"/>
  <c r="S1739" i="14"/>
  <c r="AJ1739" i="14" s="1"/>
  <c r="S1739" i="14" a="1"/>
  <c r="R1739" i="14" a="1"/>
  <c r="R1739" i="14" s="1"/>
  <c r="AI1739" i="14" s="1"/>
  <c r="Q1739" i="14" a="1"/>
  <c r="Q1739" i="14" s="1"/>
  <c r="AH1739" i="14" s="1"/>
  <c r="P1739" i="14" a="1"/>
  <c r="P1739" i="14" s="1"/>
  <c r="AG1739" i="14" s="1"/>
  <c r="AL1738" i="14"/>
  <c r="AE1738" i="14" a="1"/>
  <c r="AE1738" i="14" s="1"/>
  <c r="AV1738" i="14" s="1"/>
  <c r="AD1738" i="14" a="1"/>
  <c r="AD1738" i="14" s="1"/>
  <c r="AU1738" i="14" s="1"/>
  <c r="AC1738" i="14" a="1"/>
  <c r="AC1738" i="14" s="1"/>
  <c r="AT1738" i="14" s="1"/>
  <c r="AB1738" i="14" a="1"/>
  <c r="AB1738" i="14" s="1"/>
  <c r="AS1738" i="14" s="1"/>
  <c r="AA1738" i="14" a="1"/>
  <c r="AA1738" i="14" s="1"/>
  <c r="AR1738" i="14" s="1"/>
  <c r="Z1738" i="14"/>
  <c r="AQ1738" i="14" s="1"/>
  <c r="Z1738" i="14" a="1"/>
  <c r="Y1738" i="14" a="1"/>
  <c r="Y1738" i="14" s="1"/>
  <c r="AP1738" i="14" s="1"/>
  <c r="X1738" i="14" a="1"/>
  <c r="X1738" i="14" s="1"/>
  <c r="AO1738" i="14" s="1"/>
  <c r="W1738" i="14" a="1"/>
  <c r="W1738" i="14" s="1"/>
  <c r="AN1738" i="14" s="1"/>
  <c r="V1738" i="14" a="1"/>
  <c r="V1738" i="14" s="1"/>
  <c r="AM1738" i="14" s="1"/>
  <c r="U1738" i="14" a="1"/>
  <c r="U1738" i="14" s="1"/>
  <c r="T1738" i="14" a="1"/>
  <c r="T1738" i="14" s="1"/>
  <c r="AK1738" i="14" s="1"/>
  <c r="S1738" i="14" a="1"/>
  <c r="S1738" i="14" s="1"/>
  <c r="AJ1738" i="14" s="1"/>
  <c r="R1738" i="14"/>
  <c r="AI1738" i="14" s="1"/>
  <c r="R1738" i="14" a="1"/>
  <c r="Q1738" i="14" a="1"/>
  <c r="Q1738" i="14" s="1"/>
  <c r="AH1738" i="14" s="1"/>
  <c r="P1738" i="14" a="1"/>
  <c r="P1738" i="14" s="1"/>
  <c r="AG1738" i="14" s="1"/>
  <c r="AE1737" i="14" a="1"/>
  <c r="AE1737" i="14" s="1"/>
  <c r="AV1737" i="14" s="1"/>
  <c r="AD1737" i="14" a="1"/>
  <c r="AD1737" i="14" s="1"/>
  <c r="AU1737" i="14" s="1"/>
  <c r="AC1737" i="14" a="1"/>
  <c r="AC1737" i="14" s="1"/>
  <c r="AT1737" i="14" s="1"/>
  <c r="AB1737" i="14" a="1"/>
  <c r="AB1737" i="14" s="1"/>
  <c r="AS1737" i="14" s="1"/>
  <c r="AA1737" i="14"/>
  <c r="AR1737" i="14" s="1"/>
  <c r="AA1737" i="14" a="1"/>
  <c r="Z1737" i="14" a="1"/>
  <c r="Z1737" i="14" s="1"/>
  <c r="AQ1737" i="14" s="1"/>
  <c r="Y1737" i="14" a="1"/>
  <c r="Y1737" i="14" s="1"/>
  <c r="AP1737" i="14" s="1"/>
  <c r="X1737" i="14"/>
  <c r="AO1737" i="14" s="1"/>
  <c r="X1737" i="14" a="1"/>
  <c r="W1737" i="14" a="1"/>
  <c r="W1737" i="14" s="1"/>
  <c r="AN1737" i="14" s="1"/>
  <c r="V1737" i="14" a="1"/>
  <c r="V1737" i="14" s="1"/>
  <c r="AM1737" i="14" s="1"/>
  <c r="U1737" i="14" a="1"/>
  <c r="U1737" i="14" s="1"/>
  <c r="AL1737" i="14" s="1"/>
  <c r="T1737" i="14" a="1"/>
  <c r="T1737" i="14" s="1"/>
  <c r="AK1737" i="14" s="1"/>
  <c r="S1737" i="14"/>
  <c r="AJ1737" i="14" s="1"/>
  <c r="S1737" i="14" a="1"/>
  <c r="R1737" i="14" a="1"/>
  <c r="R1737" i="14" s="1"/>
  <c r="AI1737" i="14" s="1"/>
  <c r="Q1737" i="14" a="1"/>
  <c r="Q1737" i="14" s="1"/>
  <c r="AH1737" i="14" s="1"/>
  <c r="P1737" i="14"/>
  <c r="AG1737" i="14" s="1"/>
  <c r="P1737" i="14" a="1"/>
  <c r="AV1736" i="14"/>
  <c r="AM1736" i="14"/>
  <c r="AE1736" i="14"/>
  <c r="AE1736" i="14" a="1"/>
  <c r="AD1736" i="14" a="1"/>
  <c r="AD1736" i="14" s="1"/>
  <c r="AU1736" i="14" s="1"/>
  <c r="AC1736" i="14" a="1"/>
  <c r="AC1736" i="14" s="1"/>
  <c r="AT1736" i="14" s="1"/>
  <c r="AB1736" i="14" a="1"/>
  <c r="AB1736" i="14" s="1"/>
  <c r="AS1736" i="14" s="1"/>
  <c r="AA1736" i="14" a="1"/>
  <c r="AA1736" i="14" s="1"/>
  <c r="AR1736" i="14" s="1"/>
  <c r="Z1736" i="14" a="1"/>
  <c r="Z1736" i="14" s="1"/>
  <c r="AQ1736" i="14" s="1"/>
  <c r="Y1736" i="14" a="1"/>
  <c r="Y1736" i="14" s="1"/>
  <c r="AP1736" i="14" s="1"/>
  <c r="X1736" i="14" a="1"/>
  <c r="X1736" i="14" s="1"/>
  <c r="AO1736" i="14" s="1"/>
  <c r="W1736" i="14"/>
  <c r="AN1736" i="14" s="1"/>
  <c r="W1736" i="14" a="1"/>
  <c r="V1736" i="14" a="1"/>
  <c r="V1736" i="14" s="1"/>
  <c r="U1736" i="14" a="1"/>
  <c r="U1736" i="14" s="1"/>
  <c r="AL1736" i="14" s="1"/>
  <c r="T1736" i="14" a="1"/>
  <c r="T1736" i="14" s="1"/>
  <c r="AK1736" i="14" s="1"/>
  <c r="S1736" i="14" a="1"/>
  <c r="S1736" i="14" s="1"/>
  <c r="AJ1736" i="14" s="1"/>
  <c r="R1736" i="14" a="1"/>
  <c r="R1736" i="14" s="1"/>
  <c r="AI1736" i="14" s="1"/>
  <c r="Q1736" i="14" a="1"/>
  <c r="Q1736" i="14" s="1"/>
  <c r="AH1736" i="14" s="1"/>
  <c r="P1736" i="14" a="1"/>
  <c r="P1736" i="14" s="1"/>
  <c r="AG1736" i="14" s="1"/>
  <c r="AR1735" i="14"/>
  <c r="AE1735" i="14" a="1"/>
  <c r="AE1735" i="14" s="1"/>
  <c r="AV1735" i="14" s="1"/>
  <c r="AD1735" i="14" a="1"/>
  <c r="AD1735" i="14" s="1"/>
  <c r="AU1735" i="14" s="1"/>
  <c r="AC1735" i="14"/>
  <c r="AT1735" i="14" s="1"/>
  <c r="AC1735" i="14" a="1"/>
  <c r="AB1735" i="14" a="1"/>
  <c r="AB1735" i="14" s="1"/>
  <c r="AS1735" i="14" s="1"/>
  <c r="AA1735" i="14" a="1"/>
  <c r="AA1735" i="14" s="1"/>
  <c r="Z1735" i="14" a="1"/>
  <c r="Z1735" i="14" s="1"/>
  <c r="AQ1735" i="14" s="1"/>
  <c r="Y1735" i="14" a="1"/>
  <c r="Y1735" i="14" s="1"/>
  <c r="AP1735" i="14" s="1"/>
  <c r="X1735" i="14"/>
  <c r="AO1735" i="14" s="1"/>
  <c r="X1735" i="14" a="1"/>
  <c r="W1735" i="14" a="1"/>
  <c r="W1735" i="14" s="1"/>
  <c r="AN1735" i="14" s="1"/>
  <c r="V1735" i="14" a="1"/>
  <c r="V1735" i="14" s="1"/>
  <c r="AM1735" i="14" s="1"/>
  <c r="U1735" i="14"/>
  <c r="AL1735" i="14" s="1"/>
  <c r="U1735" i="14" a="1"/>
  <c r="T1735" i="14" a="1"/>
  <c r="T1735" i="14" s="1"/>
  <c r="AK1735" i="14" s="1"/>
  <c r="S1735" i="14" a="1"/>
  <c r="S1735" i="14" s="1"/>
  <c r="AJ1735" i="14" s="1"/>
  <c r="R1735" i="14" a="1"/>
  <c r="R1735" i="14" s="1"/>
  <c r="AI1735" i="14" s="1"/>
  <c r="Q1735" i="14" a="1"/>
  <c r="Q1735" i="14" s="1"/>
  <c r="AH1735" i="14" s="1"/>
  <c r="AZ1735" i="14" s="1" a="1"/>
  <c r="AZ1735" i="14" s="1"/>
  <c r="BI1735" i="14" s="1"/>
  <c r="P1735" i="14"/>
  <c r="AG1735" i="14" s="1"/>
  <c r="P1735" i="14" a="1"/>
  <c r="AP1734" i="14"/>
  <c r="AE1734" i="14" a="1"/>
  <c r="AE1734" i="14" s="1"/>
  <c r="AV1734" i="14" s="1"/>
  <c r="AD1734" i="14" a="1"/>
  <c r="AD1734" i="14" s="1"/>
  <c r="AU1734" i="14" s="1"/>
  <c r="AC1734" i="14" a="1"/>
  <c r="AC1734" i="14" s="1"/>
  <c r="AT1734" i="14" s="1"/>
  <c r="AB1734" i="14"/>
  <c r="AS1734" i="14" s="1"/>
  <c r="AB1734" i="14" a="1"/>
  <c r="AA1734" i="14" a="1"/>
  <c r="AA1734" i="14" s="1"/>
  <c r="AR1734" i="14" s="1"/>
  <c r="Z1734" i="14" a="1"/>
  <c r="Z1734" i="14" s="1"/>
  <c r="AQ1734" i="14" s="1"/>
  <c r="Y1734" i="14" a="1"/>
  <c r="Y1734" i="14" s="1"/>
  <c r="X1734" i="14" a="1"/>
  <c r="X1734" i="14" s="1"/>
  <c r="AO1734" i="14" s="1"/>
  <c r="W1734" i="14" a="1"/>
  <c r="W1734" i="14" s="1"/>
  <c r="AN1734" i="14" s="1"/>
  <c r="V1734" i="14" a="1"/>
  <c r="V1734" i="14" s="1"/>
  <c r="AM1734" i="14" s="1"/>
  <c r="U1734" i="14" a="1"/>
  <c r="U1734" i="14" s="1"/>
  <c r="AL1734" i="14" s="1"/>
  <c r="T1734" i="14"/>
  <c r="AK1734" i="14" s="1"/>
  <c r="T1734" i="14" a="1"/>
  <c r="S1734" i="14" a="1"/>
  <c r="S1734" i="14" s="1"/>
  <c r="AJ1734" i="14" s="1"/>
  <c r="R1734" i="14" a="1"/>
  <c r="R1734" i="14" s="1"/>
  <c r="AI1734" i="14" s="1"/>
  <c r="Q1734" i="14" a="1"/>
  <c r="Q1734" i="14" s="1"/>
  <c r="AH1734" i="14" s="1"/>
  <c r="P1734" i="14" a="1"/>
  <c r="P1734" i="14" s="1"/>
  <c r="AG1734" i="14" s="1"/>
  <c r="AU1733" i="14"/>
  <c r="AL1733" i="14"/>
  <c r="AE1733" i="14" a="1"/>
  <c r="AE1733" i="14" s="1"/>
  <c r="AV1733" i="14" s="1"/>
  <c r="AD1733" i="14" a="1"/>
  <c r="AD1733" i="14" s="1"/>
  <c r="AC1733" i="14"/>
  <c r="AT1733" i="14" s="1"/>
  <c r="AC1733" i="14" a="1"/>
  <c r="AB1733" i="14" a="1"/>
  <c r="AB1733" i="14" s="1"/>
  <c r="AS1733" i="14" s="1"/>
  <c r="AA1733" i="14" a="1"/>
  <c r="AA1733" i="14" s="1"/>
  <c r="AR1733" i="14" s="1"/>
  <c r="Z1733" i="14"/>
  <c r="AQ1733" i="14" s="1"/>
  <c r="Z1733" i="14" a="1"/>
  <c r="Y1733" i="14" a="1"/>
  <c r="Y1733" i="14" s="1"/>
  <c r="AP1733" i="14" s="1"/>
  <c r="X1733" i="14" a="1"/>
  <c r="X1733" i="14" s="1"/>
  <c r="AO1733" i="14" s="1"/>
  <c r="W1733" i="14" a="1"/>
  <c r="W1733" i="14" s="1"/>
  <c r="AN1733" i="14" s="1"/>
  <c r="V1733" i="14" a="1"/>
  <c r="V1733" i="14" s="1"/>
  <c r="AM1733" i="14" s="1"/>
  <c r="U1733" i="14"/>
  <c r="U1733" i="14" a="1"/>
  <c r="T1733" i="14" a="1"/>
  <c r="T1733" i="14" s="1"/>
  <c r="AK1733" i="14" s="1"/>
  <c r="S1733" i="14" a="1"/>
  <c r="S1733" i="14" s="1"/>
  <c r="AJ1733" i="14" s="1"/>
  <c r="R1733" i="14"/>
  <c r="AI1733" i="14" s="1"/>
  <c r="R1733" i="14" a="1"/>
  <c r="Q1733" i="14" a="1"/>
  <c r="Q1733" i="14" s="1"/>
  <c r="AH1733" i="14" s="1"/>
  <c r="P1733" i="14" a="1"/>
  <c r="P1733" i="14" s="1"/>
  <c r="AG1733" i="14" s="1"/>
  <c r="AJ1732" i="14"/>
  <c r="AE1732" i="14" a="1"/>
  <c r="AE1732" i="14" s="1"/>
  <c r="AV1732" i="14" s="1"/>
  <c r="AD1732" i="14" a="1"/>
  <c r="AD1732" i="14" s="1"/>
  <c r="AU1732" i="14" s="1"/>
  <c r="AC1732" i="14" a="1"/>
  <c r="AC1732" i="14" s="1"/>
  <c r="AT1732" i="14" s="1"/>
  <c r="AB1732" i="14" a="1"/>
  <c r="AB1732" i="14" s="1"/>
  <c r="AS1732" i="14" s="1"/>
  <c r="AA1732" i="14" a="1"/>
  <c r="AA1732" i="14" s="1"/>
  <c r="AR1732" i="14" s="1"/>
  <c r="Z1732" i="14" a="1"/>
  <c r="Z1732" i="14" s="1"/>
  <c r="AQ1732" i="14" s="1"/>
  <c r="Y1732" i="14"/>
  <c r="AP1732" i="14" s="1"/>
  <c r="Y1732" i="14" a="1"/>
  <c r="X1732" i="14" a="1"/>
  <c r="X1732" i="14" s="1"/>
  <c r="AO1732" i="14" s="1"/>
  <c r="W1732" i="14" a="1"/>
  <c r="W1732" i="14" s="1"/>
  <c r="AN1732" i="14" s="1"/>
  <c r="V1732" i="14" a="1"/>
  <c r="V1732" i="14" s="1"/>
  <c r="AM1732" i="14" s="1"/>
  <c r="U1732" i="14" a="1"/>
  <c r="U1732" i="14" s="1"/>
  <c r="AL1732" i="14" s="1"/>
  <c r="T1732" i="14" a="1"/>
  <c r="T1732" i="14" s="1"/>
  <c r="AK1732" i="14" s="1"/>
  <c r="S1732" i="14" a="1"/>
  <c r="S1732" i="14" s="1"/>
  <c r="R1732" i="14" a="1"/>
  <c r="R1732" i="14" s="1"/>
  <c r="AI1732" i="14" s="1"/>
  <c r="Q1732" i="14"/>
  <c r="AH1732" i="14" s="1"/>
  <c r="BC1732" i="14" s="1" a="1"/>
  <c r="BC1732" i="14" s="1"/>
  <c r="BL1732" i="14" s="1"/>
  <c r="Q1732" i="14" a="1"/>
  <c r="P1732" i="14" a="1"/>
  <c r="P1732" i="14" s="1"/>
  <c r="AG1732" i="14" s="1"/>
  <c r="AE1731" i="14" a="1"/>
  <c r="AE1731" i="14" s="1"/>
  <c r="AV1731" i="14" s="1"/>
  <c r="AD1731" i="14" a="1"/>
  <c r="AD1731" i="14" s="1"/>
  <c r="AU1731" i="14" s="1"/>
  <c r="AC1731" i="14" a="1"/>
  <c r="AC1731" i="14" s="1"/>
  <c r="AT1731" i="14" s="1"/>
  <c r="AB1731" i="14" a="1"/>
  <c r="AB1731" i="14" s="1"/>
  <c r="AS1731" i="14" s="1"/>
  <c r="AA1731" i="14"/>
  <c r="AR1731" i="14" s="1"/>
  <c r="AA1731" i="14" a="1"/>
  <c r="Z1731" i="14"/>
  <c r="AQ1731" i="14" s="1"/>
  <c r="Z1731" i="14" a="1"/>
  <c r="Y1731" i="14" a="1"/>
  <c r="Y1731" i="14" s="1"/>
  <c r="AP1731" i="14" s="1"/>
  <c r="X1731" i="14"/>
  <c r="AO1731" i="14" s="1"/>
  <c r="X1731" i="14" a="1"/>
  <c r="W1731" i="14"/>
  <c r="AN1731" i="14" s="1"/>
  <c r="W1731" i="14" a="1"/>
  <c r="V1731" i="14"/>
  <c r="AM1731" i="14" s="1"/>
  <c r="V1731" i="14" a="1"/>
  <c r="U1731" i="14" a="1"/>
  <c r="U1731" i="14" s="1"/>
  <c r="AL1731" i="14" s="1"/>
  <c r="T1731" i="14"/>
  <c r="AK1731" i="14" s="1"/>
  <c r="T1731" i="14" a="1"/>
  <c r="S1731" i="14" a="1"/>
  <c r="S1731" i="14" s="1"/>
  <c r="AJ1731" i="14" s="1"/>
  <c r="R1731" i="14" a="1"/>
  <c r="R1731" i="14" s="1"/>
  <c r="AI1731" i="14" s="1"/>
  <c r="Q1731" i="14" a="1"/>
  <c r="Q1731" i="14" s="1"/>
  <c r="AH1731" i="14" s="1"/>
  <c r="P1731" i="14"/>
  <c r="AG1731" i="14" s="1"/>
  <c r="P1731" i="14" a="1"/>
  <c r="AE1730" i="14" a="1"/>
  <c r="AE1730" i="14" s="1"/>
  <c r="AV1730" i="14" s="1"/>
  <c r="AD1730" i="14" a="1"/>
  <c r="AD1730" i="14" s="1"/>
  <c r="AU1730" i="14" s="1"/>
  <c r="AC1730" i="14"/>
  <c r="AT1730" i="14" s="1"/>
  <c r="AC1730" i="14" a="1"/>
  <c r="AB1730" i="14"/>
  <c r="AS1730" i="14" s="1"/>
  <c r="AB1730" i="14" a="1"/>
  <c r="AA1730" i="14" a="1"/>
  <c r="AA1730" i="14" s="1"/>
  <c r="AR1730" i="14" s="1"/>
  <c r="Z1730" i="14" a="1"/>
  <c r="Z1730" i="14" s="1"/>
  <c r="AQ1730" i="14" s="1"/>
  <c r="Y1730" i="14" a="1"/>
  <c r="Y1730" i="14" s="1"/>
  <c r="AP1730" i="14" s="1"/>
  <c r="X1730" i="14" a="1"/>
  <c r="X1730" i="14" s="1"/>
  <c r="AO1730" i="14" s="1"/>
  <c r="W1730" i="14" a="1"/>
  <c r="W1730" i="14" s="1"/>
  <c r="AN1730" i="14" s="1"/>
  <c r="V1730" i="14" a="1"/>
  <c r="V1730" i="14" s="1"/>
  <c r="AM1730" i="14" s="1"/>
  <c r="U1730" i="14"/>
  <c r="AL1730" i="14" s="1"/>
  <c r="U1730" i="14" a="1"/>
  <c r="T1730" i="14"/>
  <c r="AK1730" i="14" s="1"/>
  <c r="T1730" i="14" a="1"/>
  <c r="S1730" i="14" a="1"/>
  <c r="S1730" i="14" s="1"/>
  <c r="AJ1730" i="14" s="1"/>
  <c r="R1730" i="14" a="1"/>
  <c r="R1730" i="14" s="1"/>
  <c r="AI1730" i="14" s="1"/>
  <c r="Q1730" i="14" a="1"/>
  <c r="Q1730" i="14" s="1"/>
  <c r="AH1730" i="14" s="1"/>
  <c r="P1730" i="14" a="1"/>
  <c r="P1730" i="14" s="1"/>
  <c r="AG1730" i="14" s="1"/>
  <c r="AU1729" i="14"/>
  <c r="AR1729" i="14"/>
  <c r="AE1729" i="14" a="1"/>
  <c r="AE1729" i="14" s="1"/>
  <c r="AV1729" i="14" s="1"/>
  <c r="AD1729" i="14"/>
  <c r="AD1729" i="14" a="1"/>
  <c r="AC1729" i="14"/>
  <c r="AT1729" i="14" s="1"/>
  <c r="AC1729" i="14" a="1"/>
  <c r="AB1729" i="14"/>
  <c r="AS1729" i="14" s="1"/>
  <c r="AB1729" i="14" a="1"/>
  <c r="AA1729" i="14"/>
  <c r="AA1729" i="14" a="1"/>
  <c r="Z1729" i="14" a="1"/>
  <c r="Z1729" i="14" s="1"/>
  <c r="AQ1729" i="14" s="1"/>
  <c r="Y1729" i="14"/>
  <c r="AP1729" i="14" s="1"/>
  <c r="Y1729" i="14" a="1"/>
  <c r="X1729" i="14" a="1"/>
  <c r="X1729" i="14" s="1"/>
  <c r="AO1729" i="14" s="1"/>
  <c r="W1729" i="14" a="1"/>
  <c r="W1729" i="14" s="1"/>
  <c r="AN1729" i="14" s="1"/>
  <c r="V1729" i="14" a="1"/>
  <c r="V1729" i="14" s="1"/>
  <c r="AM1729" i="14" s="1"/>
  <c r="U1729" i="14"/>
  <c r="AL1729" i="14" s="1"/>
  <c r="U1729" i="14" a="1"/>
  <c r="T1729" i="14" a="1"/>
  <c r="T1729" i="14" s="1"/>
  <c r="AK1729" i="14" s="1"/>
  <c r="S1729" i="14" a="1"/>
  <c r="S1729" i="14" s="1"/>
  <c r="AJ1729" i="14" s="1"/>
  <c r="R1729" i="14" a="1"/>
  <c r="R1729" i="14" s="1"/>
  <c r="AI1729" i="14" s="1"/>
  <c r="Q1729" i="14"/>
  <c r="AH1729" i="14" s="1"/>
  <c r="Q1729" i="14" a="1"/>
  <c r="P1729" i="14" a="1"/>
  <c r="P1729" i="14" s="1"/>
  <c r="AG1729" i="14" s="1"/>
  <c r="BE1729" i="14" s="1" a="1"/>
  <c r="BE1729" i="14" s="1"/>
  <c r="BN1729" i="14" s="1"/>
  <c r="AJ1728" i="14"/>
  <c r="AE1728" i="14" a="1"/>
  <c r="AE1728" i="14" s="1"/>
  <c r="AV1728" i="14" s="1"/>
  <c r="AD1728" i="14" a="1"/>
  <c r="AD1728" i="14" s="1"/>
  <c r="AU1728" i="14" s="1"/>
  <c r="AC1728" i="14" a="1"/>
  <c r="AC1728" i="14" s="1"/>
  <c r="AT1728" i="14" s="1"/>
  <c r="AB1728" i="14" a="1"/>
  <c r="AB1728" i="14" s="1"/>
  <c r="AS1728" i="14" s="1"/>
  <c r="AA1728" i="14" a="1"/>
  <c r="AA1728" i="14" s="1"/>
  <c r="AR1728" i="14" s="1"/>
  <c r="Z1728" i="14"/>
  <c r="AQ1728" i="14" s="1"/>
  <c r="Z1728" i="14" a="1"/>
  <c r="Y1728" i="14"/>
  <c r="AP1728" i="14" s="1"/>
  <c r="Y1728" i="14" a="1"/>
  <c r="X1728" i="14" a="1"/>
  <c r="X1728" i="14" s="1"/>
  <c r="AO1728" i="14" s="1"/>
  <c r="W1728" i="14" a="1"/>
  <c r="W1728" i="14" s="1"/>
  <c r="AN1728" i="14" s="1"/>
  <c r="V1728" i="14" a="1"/>
  <c r="V1728" i="14" s="1"/>
  <c r="AM1728" i="14" s="1"/>
  <c r="U1728" i="14" a="1"/>
  <c r="U1728" i="14" s="1"/>
  <c r="AL1728" i="14" s="1"/>
  <c r="T1728" i="14" a="1"/>
  <c r="T1728" i="14" s="1"/>
  <c r="AK1728" i="14" s="1"/>
  <c r="S1728" i="14" a="1"/>
  <c r="S1728" i="14" s="1"/>
  <c r="R1728" i="14"/>
  <c r="AI1728" i="14" s="1"/>
  <c r="R1728" i="14" a="1"/>
  <c r="Q1728" i="14"/>
  <c r="AH1728" i="14" s="1"/>
  <c r="Q1728" i="14" a="1"/>
  <c r="P1728" i="14" a="1"/>
  <c r="P1728" i="14" s="1"/>
  <c r="AG1728" i="14" s="1"/>
  <c r="AQ1727" i="14"/>
  <c r="AO1727" i="14"/>
  <c r="AE1727" i="14" a="1"/>
  <c r="AE1727" i="14" s="1"/>
  <c r="AV1727" i="14" s="1"/>
  <c r="AD1727" i="14"/>
  <c r="AU1727" i="14" s="1"/>
  <c r="AD1727" i="14" a="1"/>
  <c r="AC1727" i="14" a="1"/>
  <c r="AC1727" i="14" s="1"/>
  <c r="AT1727" i="14" s="1"/>
  <c r="AB1727" i="14" a="1"/>
  <c r="AB1727" i="14" s="1"/>
  <c r="AS1727" i="14" s="1"/>
  <c r="AA1727" i="14" a="1"/>
  <c r="AA1727" i="14" s="1"/>
  <c r="AR1727" i="14" s="1"/>
  <c r="Z1727" i="14"/>
  <c r="Z1727" i="14" a="1"/>
  <c r="Y1727" i="14"/>
  <c r="AP1727" i="14" s="1"/>
  <c r="Y1727" i="14" a="1"/>
  <c r="X1727" i="14" a="1"/>
  <c r="X1727" i="14" s="1"/>
  <c r="W1727" i="14" a="1"/>
  <c r="W1727" i="14" s="1"/>
  <c r="AN1727" i="14" s="1"/>
  <c r="V1727" i="14"/>
  <c r="AM1727" i="14" s="1"/>
  <c r="V1727" i="14" a="1"/>
  <c r="U1727" i="14" a="1"/>
  <c r="U1727" i="14" s="1"/>
  <c r="AL1727" i="14" s="1"/>
  <c r="T1727" i="14" a="1"/>
  <c r="T1727" i="14" s="1"/>
  <c r="AK1727" i="14" s="1"/>
  <c r="S1727" i="14" a="1"/>
  <c r="S1727" i="14" s="1"/>
  <c r="AJ1727" i="14" s="1"/>
  <c r="R1727" i="14"/>
  <c r="AI1727" i="14" s="1"/>
  <c r="R1727" i="14" a="1"/>
  <c r="Q1727" i="14" a="1"/>
  <c r="Q1727" i="14" s="1"/>
  <c r="AH1727" i="14" s="1"/>
  <c r="P1727" i="14" a="1"/>
  <c r="P1727" i="14" s="1"/>
  <c r="AG1727" i="14" s="1"/>
  <c r="AT1726" i="14"/>
  <c r="AE1726" i="14"/>
  <c r="AV1726" i="14" s="1"/>
  <c r="AE1726" i="14" a="1"/>
  <c r="AD1726" i="14"/>
  <c r="AU1726" i="14" s="1"/>
  <c r="AD1726" i="14" a="1"/>
  <c r="AC1726" i="14" a="1"/>
  <c r="AC1726" i="14" s="1"/>
  <c r="AB1726" i="14" a="1"/>
  <c r="AB1726" i="14" s="1"/>
  <c r="AS1726" i="14" s="1"/>
  <c r="AA1726" i="14" a="1"/>
  <c r="AA1726" i="14" s="1"/>
  <c r="AR1726" i="14" s="1"/>
  <c r="Z1726" i="14" a="1"/>
  <c r="Z1726" i="14" s="1"/>
  <c r="AQ1726" i="14" s="1"/>
  <c r="Y1726" i="14" a="1"/>
  <c r="Y1726" i="14" s="1"/>
  <c r="AP1726" i="14" s="1"/>
  <c r="X1726" i="14" a="1"/>
  <c r="X1726" i="14" s="1"/>
  <c r="AO1726" i="14" s="1"/>
  <c r="W1726" i="14"/>
  <c r="AN1726" i="14" s="1"/>
  <c r="W1726" i="14" a="1"/>
  <c r="V1726" i="14"/>
  <c r="AM1726" i="14" s="1"/>
  <c r="V1726" i="14" a="1"/>
  <c r="U1726" i="14" a="1"/>
  <c r="U1726" i="14" s="1"/>
  <c r="AL1726" i="14" s="1"/>
  <c r="T1726" i="14" a="1"/>
  <c r="T1726" i="14" s="1"/>
  <c r="AK1726" i="14" s="1"/>
  <c r="S1726" i="14" a="1"/>
  <c r="S1726" i="14" s="1"/>
  <c r="AJ1726" i="14" s="1"/>
  <c r="R1726" i="14" a="1"/>
  <c r="R1726" i="14" s="1"/>
  <c r="AI1726" i="14" s="1"/>
  <c r="Q1726" i="14" a="1"/>
  <c r="Q1726" i="14" s="1"/>
  <c r="AH1726" i="14" s="1"/>
  <c r="P1726" i="14" a="1"/>
  <c r="P1726" i="14" s="1"/>
  <c r="AG1726" i="14" s="1"/>
  <c r="AI1725" i="14"/>
  <c r="AE1725" i="14"/>
  <c r="AV1725" i="14" s="1"/>
  <c r="AE1725" i="14" a="1"/>
  <c r="AD1725" i="14" a="1"/>
  <c r="AD1725" i="14" s="1"/>
  <c r="AU1725" i="14" s="1"/>
  <c r="AC1725" i="14" a="1"/>
  <c r="AC1725" i="14" s="1"/>
  <c r="AT1725" i="14" s="1"/>
  <c r="AB1725" i="14" a="1"/>
  <c r="AB1725" i="14" s="1"/>
  <c r="AS1725" i="14" s="1"/>
  <c r="AA1725" i="14"/>
  <c r="AR1725" i="14" s="1"/>
  <c r="AA1725" i="14" a="1"/>
  <c r="Z1725" i="14" a="1"/>
  <c r="Z1725" i="14" s="1"/>
  <c r="AQ1725" i="14" s="1"/>
  <c r="Y1725" i="14" a="1"/>
  <c r="Y1725" i="14" s="1"/>
  <c r="AP1725" i="14" s="1"/>
  <c r="X1725" i="14" a="1"/>
  <c r="X1725" i="14" s="1"/>
  <c r="AO1725" i="14" s="1"/>
  <c r="W1725" i="14"/>
  <c r="AN1725" i="14" s="1"/>
  <c r="W1725" i="14" a="1"/>
  <c r="V1725" i="14" a="1"/>
  <c r="V1725" i="14" s="1"/>
  <c r="AM1725" i="14" s="1"/>
  <c r="U1725" i="14" a="1"/>
  <c r="U1725" i="14" s="1"/>
  <c r="AL1725" i="14" s="1"/>
  <c r="T1725" i="14" a="1"/>
  <c r="T1725" i="14" s="1"/>
  <c r="AK1725" i="14" s="1"/>
  <c r="AY1725" i="14" s="1" a="1"/>
  <c r="AY1725" i="14" s="1"/>
  <c r="BH1725" i="14" s="1"/>
  <c r="S1725" i="14"/>
  <c r="AJ1725" i="14" s="1"/>
  <c r="S1725" i="14" a="1"/>
  <c r="R1725" i="14" a="1"/>
  <c r="R1725" i="14" s="1"/>
  <c r="Q1725" i="14" a="1"/>
  <c r="Q1725" i="14" s="1"/>
  <c r="AH1725" i="14" s="1"/>
  <c r="P1725" i="14" a="1"/>
  <c r="P1725" i="14" s="1"/>
  <c r="AG1725" i="14" s="1"/>
  <c r="AN1724" i="14"/>
  <c r="AE1724" i="14" a="1"/>
  <c r="AE1724" i="14" s="1"/>
  <c r="AV1724" i="14" s="1"/>
  <c r="AD1724" i="14" a="1"/>
  <c r="AD1724" i="14" s="1"/>
  <c r="AU1724" i="14" s="1"/>
  <c r="AC1724" i="14" a="1"/>
  <c r="AC1724" i="14" s="1"/>
  <c r="AT1724" i="14" s="1"/>
  <c r="AB1724" i="14"/>
  <c r="AS1724" i="14" s="1"/>
  <c r="AB1724" i="14" a="1"/>
  <c r="AA1724" i="14"/>
  <c r="AR1724" i="14" s="1"/>
  <c r="AA1724" i="14" a="1"/>
  <c r="Z1724" i="14" a="1"/>
  <c r="Z1724" i="14" s="1"/>
  <c r="AQ1724" i="14" s="1"/>
  <c r="Y1724" i="14" a="1"/>
  <c r="Y1724" i="14" s="1"/>
  <c r="AP1724" i="14" s="1"/>
  <c r="X1724" i="14" a="1"/>
  <c r="X1724" i="14" s="1"/>
  <c r="AO1724" i="14" s="1"/>
  <c r="W1724" i="14" a="1"/>
  <c r="W1724" i="14" s="1"/>
  <c r="V1724" i="14" a="1"/>
  <c r="V1724" i="14" s="1"/>
  <c r="AM1724" i="14" s="1"/>
  <c r="U1724" i="14" a="1"/>
  <c r="U1724" i="14" s="1"/>
  <c r="AL1724" i="14" s="1"/>
  <c r="T1724" i="14"/>
  <c r="AK1724" i="14" s="1"/>
  <c r="T1724" i="14" a="1"/>
  <c r="S1724" i="14"/>
  <c r="AJ1724" i="14" s="1"/>
  <c r="S1724" i="14" a="1"/>
  <c r="R1724" i="14" a="1"/>
  <c r="R1724" i="14" s="1"/>
  <c r="AI1724" i="14" s="1"/>
  <c r="Q1724" i="14" a="1"/>
  <c r="Q1724" i="14" s="1"/>
  <c r="AH1724" i="14" s="1"/>
  <c r="P1724" i="14" a="1"/>
  <c r="P1724" i="14" s="1"/>
  <c r="AG1724" i="14" s="1"/>
  <c r="AS1723" i="14"/>
  <c r="AE1723" i="14" a="1"/>
  <c r="AE1723" i="14" s="1"/>
  <c r="AV1723" i="14" s="1"/>
  <c r="AD1723" i="14" a="1"/>
  <c r="AD1723" i="14" s="1"/>
  <c r="AU1723" i="14" s="1"/>
  <c r="AC1723" i="14" a="1"/>
  <c r="AC1723" i="14" s="1"/>
  <c r="AT1723" i="14" s="1"/>
  <c r="AB1723" i="14"/>
  <c r="AB1723" i="14" a="1"/>
  <c r="AA1723" i="14" a="1"/>
  <c r="AA1723" i="14" s="1"/>
  <c r="AR1723" i="14" s="1"/>
  <c r="Z1723" i="14" a="1"/>
  <c r="Z1723" i="14" s="1"/>
  <c r="AQ1723" i="14" s="1"/>
  <c r="Y1723" i="14" a="1"/>
  <c r="Y1723" i="14" s="1"/>
  <c r="AP1723" i="14" s="1"/>
  <c r="X1723" i="14"/>
  <c r="AO1723" i="14" s="1"/>
  <c r="X1723" i="14" a="1"/>
  <c r="W1723" i="14" a="1"/>
  <c r="W1723" i="14" s="1"/>
  <c r="AN1723" i="14" s="1"/>
  <c r="V1723" i="14" a="1"/>
  <c r="V1723" i="14" s="1"/>
  <c r="AM1723" i="14" s="1"/>
  <c r="U1723" i="14" a="1"/>
  <c r="U1723" i="14" s="1"/>
  <c r="AL1723" i="14" s="1"/>
  <c r="T1723" i="14"/>
  <c r="AK1723" i="14" s="1"/>
  <c r="T1723" i="14" a="1"/>
  <c r="S1723" i="14" a="1"/>
  <c r="S1723" i="14" s="1"/>
  <c r="AJ1723" i="14" s="1"/>
  <c r="R1723" i="14" a="1"/>
  <c r="R1723" i="14" s="1"/>
  <c r="AI1723" i="14" s="1"/>
  <c r="Q1723" i="14" a="1"/>
  <c r="Q1723" i="14" s="1"/>
  <c r="AH1723" i="14" s="1"/>
  <c r="P1723" i="14"/>
  <c r="AG1723" i="14" s="1"/>
  <c r="P1723" i="14" a="1"/>
  <c r="AH1722" i="14"/>
  <c r="AE1722" i="14" a="1"/>
  <c r="AE1722" i="14" s="1"/>
  <c r="AV1722" i="14" s="1"/>
  <c r="AD1722" i="14" a="1"/>
  <c r="AD1722" i="14" s="1"/>
  <c r="AU1722" i="14" s="1"/>
  <c r="AC1722" i="14" a="1"/>
  <c r="AC1722" i="14" s="1"/>
  <c r="AT1722" i="14" s="1"/>
  <c r="AB1722" i="14" a="1"/>
  <c r="AB1722" i="14" s="1"/>
  <c r="AS1722" i="14" s="1"/>
  <c r="AA1722" i="14" a="1"/>
  <c r="AA1722" i="14" s="1"/>
  <c r="AR1722" i="14" s="1"/>
  <c r="Z1722" i="14" a="1"/>
  <c r="Z1722" i="14" s="1"/>
  <c r="AQ1722" i="14" s="1"/>
  <c r="Y1722" i="14"/>
  <c r="AP1722" i="14" s="1"/>
  <c r="Y1722" i="14" a="1"/>
  <c r="X1722" i="14"/>
  <c r="AO1722" i="14" s="1"/>
  <c r="X1722" i="14" a="1"/>
  <c r="W1722" i="14" a="1"/>
  <c r="W1722" i="14" s="1"/>
  <c r="AN1722" i="14" s="1"/>
  <c r="V1722" i="14" a="1"/>
  <c r="V1722" i="14" s="1"/>
  <c r="AM1722" i="14" s="1"/>
  <c r="U1722" i="14" a="1"/>
  <c r="U1722" i="14" s="1"/>
  <c r="AL1722" i="14" s="1"/>
  <c r="T1722" i="14" a="1"/>
  <c r="T1722" i="14" s="1"/>
  <c r="AK1722" i="14" s="1"/>
  <c r="S1722" i="14" a="1"/>
  <c r="S1722" i="14" s="1"/>
  <c r="AJ1722" i="14" s="1"/>
  <c r="R1722" i="14" a="1"/>
  <c r="R1722" i="14" s="1"/>
  <c r="AI1722" i="14" s="1"/>
  <c r="Q1722" i="14"/>
  <c r="Q1722" i="14" a="1"/>
  <c r="P1722" i="14"/>
  <c r="AG1722" i="14" s="1"/>
  <c r="P1722" i="14" a="1"/>
  <c r="AM1721" i="14"/>
  <c r="AE1721" i="14" a="1"/>
  <c r="AE1721" i="14" s="1"/>
  <c r="AV1721" i="14" s="1"/>
  <c r="AD1721" i="14" a="1"/>
  <c r="AD1721" i="14" s="1"/>
  <c r="AU1721" i="14" s="1"/>
  <c r="AC1721" i="14"/>
  <c r="AT1721" i="14" s="1"/>
  <c r="AC1721" i="14" a="1"/>
  <c r="AB1721" i="14" a="1"/>
  <c r="AB1721" i="14" s="1"/>
  <c r="AS1721" i="14" s="1"/>
  <c r="AA1721" i="14" a="1"/>
  <c r="AA1721" i="14" s="1"/>
  <c r="AR1721" i="14" s="1"/>
  <c r="Z1721" i="14" a="1"/>
  <c r="Z1721" i="14" s="1"/>
  <c r="AQ1721" i="14" s="1"/>
  <c r="Y1721" i="14"/>
  <c r="AP1721" i="14" s="1"/>
  <c r="Y1721" i="14" a="1"/>
  <c r="X1721" i="14" a="1"/>
  <c r="X1721" i="14" s="1"/>
  <c r="AO1721" i="14" s="1"/>
  <c r="W1721" i="14" a="1"/>
  <c r="W1721" i="14" s="1"/>
  <c r="AN1721" i="14" s="1"/>
  <c r="V1721" i="14" a="1"/>
  <c r="V1721" i="14" s="1"/>
  <c r="U1721" i="14"/>
  <c r="AL1721" i="14" s="1"/>
  <c r="U1721" i="14" a="1"/>
  <c r="T1721" i="14" a="1"/>
  <c r="T1721" i="14" s="1"/>
  <c r="AK1721" i="14" s="1"/>
  <c r="S1721" i="14" a="1"/>
  <c r="S1721" i="14" s="1"/>
  <c r="AJ1721" i="14" s="1"/>
  <c r="R1721" i="14" a="1"/>
  <c r="R1721" i="14" s="1"/>
  <c r="AI1721" i="14" s="1"/>
  <c r="Q1721" i="14"/>
  <c r="AH1721" i="14" s="1"/>
  <c r="BA1721" i="14" s="1" a="1"/>
  <c r="BA1721" i="14" s="1"/>
  <c r="BJ1721" i="14" s="1"/>
  <c r="Q1721" i="14" a="1"/>
  <c r="P1721" i="14" a="1"/>
  <c r="P1721" i="14" s="1"/>
  <c r="AG1721" i="14" s="1"/>
  <c r="AR1720" i="14"/>
  <c r="AE1720" i="14" a="1"/>
  <c r="AE1720" i="14" s="1"/>
  <c r="AV1720" i="14" s="1"/>
  <c r="AD1720" i="14"/>
  <c r="AU1720" i="14" s="1"/>
  <c r="AD1720" i="14" a="1"/>
  <c r="AC1720" i="14"/>
  <c r="AT1720" i="14" s="1"/>
  <c r="AC1720" i="14" a="1"/>
  <c r="AB1720" i="14" a="1"/>
  <c r="AB1720" i="14" s="1"/>
  <c r="AS1720" i="14" s="1"/>
  <c r="AA1720" i="14" a="1"/>
  <c r="AA1720" i="14" s="1"/>
  <c r="Z1720" i="14" a="1"/>
  <c r="Z1720" i="14" s="1"/>
  <c r="AQ1720" i="14" s="1"/>
  <c r="Y1720" i="14" a="1"/>
  <c r="Y1720" i="14" s="1"/>
  <c r="AP1720" i="14" s="1"/>
  <c r="X1720" i="14" a="1"/>
  <c r="X1720" i="14" s="1"/>
  <c r="AO1720" i="14" s="1"/>
  <c r="W1720" i="14" a="1"/>
  <c r="W1720" i="14" s="1"/>
  <c r="AN1720" i="14" s="1"/>
  <c r="V1720" i="14"/>
  <c r="AM1720" i="14" s="1"/>
  <c r="V1720" i="14" a="1"/>
  <c r="U1720" i="14"/>
  <c r="AL1720" i="14" s="1"/>
  <c r="U1720" i="14" a="1"/>
  <c r="T1720" i="14" a="1"/>
  <c r="T1720" i="14" s="1"/>
  <c r="AK1720" i="14" s="1"/>
  <c r="S1720" i="14" a="1"/>
  <c r="S1720" i="14" s="1"/>
  <c r="AJ1720" i="14" s="1"/>
  <c r="R1720" i="14" a="1"/>
  <c r="R1720" i="14" s="1"/>
  <c r="AI1720" i="14" s="1"/>
  <c r="Q1720" i="14" a="1"/>
  <c r="Q1720" i="14" s="1"/>
  <c r="AH1720" i="14" s="1"/>
  <c r="P1720" i="14" a="1"/>
  <c r="P1720" i="14" s="1"/>
  <c r="AG1720" i="14" s="1"/>
  <c r="AI1719" i="14"/>
  <c r="AG1719" i="14"/>
  <c r="AE1719" i="14" a="1"/>
  <c r="AE1719" i="14" s="1"/>
  <c r="AV1719" i="14" s="1"/>
  <c r="AD1719" i="14"/>
  <c r="AU1719" i="14" s="1"/>
  <c r="AD1719" i="14" a="1"/>
  <c r="AC1719" i="14" a="1"/>
  <c r="AC1719" i="14" s="1"/>
  <c r="AT1719" i="14" s="1"/>
  <c r="AB1719" i="14" a="1"/>
  <c r="AB1719" i="14" s="1"/>
  <c r="AS1719" i="14" s="1"/>
  <c r="AA1719" i="14" a="1"/>
  <c r="AA1719" i="14" s="1"/>
  <c r="AR1719" i="14" s="1"/>
  <c r="Z1719" i="14"/>
  <c r="AQ1719" i="14" s="1"/>
  <c r="Z1719" i="14" a="1"/>
  <c r="Y1719" i="14" a="1"/>
  <c r="Y1719" i="14" s="1"/>
  <c r="AP1719" i="14" s="1"/>
  <c r="X1719" i="14" a="1"/>
  <c r="X1719" i="14" s="1"/>
  <c r="AO1719" i="14" s="1"/>
  <c r="W1719" i="14" a="1"/>
  <c r="W1719" i="14" s="1"/>
  <c r="AN1719" i="14" s="1"/>
  <c r="V1719" i="14"/>
  <c r="AM1719" i="14" s="1"/>
  <c r="V1719" i="14" a="1"/>
  <c r="U1719" i="14" a="1"/>
  <c r="U1719" i="14" s="1"/>
  <c r="AL1719" i="14" s="1"/>
  <c r="T1719" i="14" a="1"/>
  <c r="T1719" i="14" s="1"/>
  <c r="AK1719" i="14" s="1"/>
  <c r="S1719" i="14" a="1"/>
  <c r="S1719" i="14" s="1"/>
  <c r="AJ1719" i="14" s="1"/>
  <c r="R1719" i="14"/>
  <c r="R1719" i="14" a="1"/>
  <c r="Q1719" i="14" a="1"/>
  <c r="Q1719" i="14" s="1"/>
  <c r="AH1719" i="14" s="1"/>
  <c r="AX1719" i="14" s="1" a="1"/>
  <c r="AX1719" i="14" s="1"/>
  <c r="BG1719" i="14" s="1"/>
  <c r="P1719" i="14" a="1"/>
  <c r="P1719" i="14" s="1"/>
  <c r="AL1718" i="14"/>
  <c r="AE1718" i="14" a="1"/>
  <c r="AE1718" i="14" s="1"/>
  <c r="AV1718" i="14" s="1"/>
  <c r="AD1718" i="14" a="1"/>
  <c r="AD1718" i="14" s="1"/>
  <c r="AU1718" i="14" s="1"/>
  <c r="AC1718" i="14" a="1"/>
  <c r="AC1718" i="14" s="1"/>
  <c r="AT1718" i="14" s="1"/>
  <c r="AB1718" i="14" a="1"/>
  <c r="AB1718" i="14" s="1"/>
  <c r="AS1718" i="14" s="1"/>
  <c r="AA1718" i="14"/>
  <c r="AR1718" i="14" s="1"/>
  <c r="AA1718" i="14" a="1"/>
  <c r="Z1718" i="14"/>
  <c r="AQ1718" i="14" s="1"/>
  <c r="Z1718" i="14" a="1"/>
  <c r="Y1718" i="14" a="1"/>
  <c r="Y1718" i="14" s="1"/>
  <c r="AP1718" i="14" s="1"/>
  <c r="X1718" i="14" a="1"/>
  <c r="X1718" i="14" s="1"/>
  <c r="AO1718" i="14" s="1"/>
  <c r="W1718" i="14" a="1"/>
  <c r="W1718" i="14" s="1"/>
  <c r="AN1718" i="14" s="1"/>
  <c r="V1718" i="14" a="1"/>
  <c r="V1718" i="14" s="1"/>
  <c r="AM1718" i="14" s="1"/>
  <c r="U1718" i="14" a="1"/>
  <c r="U1718" i="14" s="1"/>
  <c r="T1718" i="14" a="1"/>
  <c r="T1718" i="14" s="1"/>
  <c r="AK1718" i="14" s="1"/>
  <c r="S1718" i="14"/>
  <c r="AJ1718" i="14" s="1"/>
  <c r="S1718" i="14" a="1"/>
  <c r="R1718" i="14"/>
  <c r="AI1718" i="14" s="1"/>
  <c r="R1718" i="14" a="1"/>
  <c r="Q1718" i="14" a="1"/>
  <c r="Q1718" i="14" s="1"/>
  <c r="AH1718" i="14" s="1"/>
  <c r="P1718" i="14" a="1"/>
  <c r="P1718" i="14" s="1"/>
  <c r="AG1718" i="14" s="1"/>
  <c r="AQ1717" i="14"/>
  <c r="AE1717" i="14"/>
  <c r="AV1717" i="14" s="1"/>
  <c r="AE1717" i="14" a="1"/>
  <c r="AD1717" i="14" a="1"/>
  <c r="AD1717" i="14" s="1"/>
  <c r="AU1717" i="14" s="1"/>
  <c r="AC1717" i="14" a="1"/>
  <c r="AC1717" i="14" s="1"/>
  <c r="AT1717" i="14" s="1"/>
  <c r="AB1717" i="14" a="1"/>
  <c r="AB1717" i="14" s="1"/>
  <c r="AS1717" i="14" s="1"/>
  <c r="AA1717" i="14"/>
  <c r="AR1717" i="14" s="1"/>
  <c r="AA1717" i="14" a="1"/>
  <c r="Z1717" i="14" a="1"/>
  <c r="Z1717" i="14" s="1"/>
  <c r="Y1717" i="14" a="1"/>
  <c r="Y1717" i="14" s="1"/>
  <c r="AP1717" i="14" s="1"/>
  <c r="X1717" i="14" a="1"/>
  <c r="X1717" i="14" s="1"/>
  <c r="AO1717" i="14" s="1"/>
  <c r="W1717" i="14"/>
  <c r="AN1717" i="14" s="1"/>
  <c r="W1717" i="14" a="1"/>
  <c r="V1717" i="14" a="1"/>
  <c r="V1717" i="14" s="1"/>
  <c r="AM1717" i="14" s="1"/>
  <c r="U1717" i="14" a="1"/>
  <c r="U1717" i="14" s="1"/>
  <c r="AL1717" i="14" s="1"/>
  <c r="T1717" i="14" a="1"/>
  <c r="T1717" i="14" s="1"/>
  <c r="AK1717" i="14" s="1"/>
  <c r="S1717" i="14"/>
  <c r="AJ1717" i="14" s="1"/>
  <c r="S1717" i="14" a="1"/>
  <c r="R1717" i="14" a="1"/>
  <c r="R1717" i="14" s="1"/>
  <c r="AI1717" i="14" s="1"/>
  <c r="Q1717" i="14" a="1"/>
  <c r="Q1717" i="14" s="1"/>
  <c r="AH1717" i="14" s="1"/>
  <c r="P1717" i="14" a="1"/>
  <c r="P1717" i="14" s="1"/>
  <c r="AG1717" i="14" s="1"/>
  <c r="AE1716" i="14"/>
  <c r="AV1716" i="14" s="1"/>
  <c r="AE1716" i="14" a="1"/>
  <c r="AD1716" i="14" a="1"/>
  <c r="AD1716" i="14" s="1"/>
  <c r="AU1716" i="14" s="1"/>
  <c r="AC1716" i="14" a="1"/>
  <c r="AC1716" i="14" s="1"/>
  <c r="AT1716" i="14" s="1"/>
  <c r="AB1716" i="14" a="1"/>
  <c r="AB1716" i="14" s="1"/>
  <c r="AS1716" i="14" s="1"/>
  <c r="AA1716" i="14" a="1"/>
  <c r="AA1716" i="14" s="1"/>
  <c r="AR1716" i="14" s="1"/>
  <c r="Z1716" i="14" a="1"/>
  <c r="Z1716" i="14" s="1"/>
  <c r="AQ1716" i="14" s="1"/>
  <c r="Y1716" i="14" a="1"/>
  <c r="Y1716" i="14" s="1"/>
  <c r="AP1716" i="14" s="1"/>
  <c r="X1716" i="14"/>
  <c r="AO1716" i="14" s="1"/>
  <c r="X1716" i="14" a="1"/>
  <c r="W1716" i="14"/>
  <c r="AN1716" i="14" s="1"/>
  <c r="W1716" i="14" a="1"/>
  <c r="V1716" i="14" a="1"/>
  <c r="V1716" i="14" s="1"/>
  <c r="AM1716" i="14" s="1"/>
  <c r="U1716" i="14" a="1"/>
  <c r="U1716" i="14" s="1"/>
  <c r="AL1716" i="14" s="1"/>
  <c r="T1716" i="14" a="1"/>
  <c r="T1716" i="14" s="1"/>
  <c r="AK1716" i="14" s="1"/>
  <c r="S1716" i="14" a="1"/>
  <c r="S1716" i="14" s="1"/>
  <c r="AJ1716" i="14" s="1"/>
  <c r="R1716" i="14" a="1"/>
  <c r="R1716" i="14" s="1"/>
  <c r="AI1716" i="14" s="1"/>
  <c r="Q1716" i="14" a="1"/>
  <c r="Q1716" i="14" s="1"/>
  <c r="AH1716" i="14" s="1"/>
  <c r="P1716" i="14"/>
  <c r="AG1716" i="14" s="1"/>
  <c r="P1716" i="14" a="1"/>
  <c r="AZ1715" i="14" a="1"/>
  <c r="AZ1715" i="14" s="1"/>
  <c r="BI1715" i="14" s="1"/>
  <c r="AM1715" i="14"/>
  <c r="AK1715" i="14"/>
  <c r="AE1715" i="14" a="1"/>
  <c r="AE1715" i="14" s="1"/>
  <c r="AV1715" i="14" s="1"/>
  <c r="AD1715" i="14" a="1"/>
  <c r="AD1715" i="14" s="1"/>
  <c r="AU1715" i="14" s="1"/>
  <c r="AC1715" i="14" a="1"/>
  <c r="AC1715" i="14" s="1"/>
  <c r="AT1715" i="14" s="1"/>
  <c r="AB1715" i="14"/>
  <c r="AS1715" i="14" s="1"/>
  <c r="AB1715" i="14" a="1"/>
  <c r="AA1715" i="14" a="1"/>
  <c r="AA1715" i="14" s="1"/>
  <c r="AR1715" i="14" s="1"/>
  <c r="Z1715" i="14" a="1"/>
  <c r="Z1715" i="14" s="1"/>
  <c r="AQ1715" i="14" s="1"/>
  <c r="Y1715" i="14" a="1"/>
  <c r="Y1715" i="14" s="1"/>
  <c r="AP1715" i="14" s="1"/>
  <c r="X1715" i="14"/>
  <c r="AO1715" i="14" s="1"/>
  <c r="X1715" i="14" a="1"/>
  <c r="W1715" i="14" a="1"/>
  <c r="W1715" i="14" s="1"/>
  <c r="AN1715" i="14" s="1"/>
  <c r="V1715" i="14" a="1"/>
  <c r="V1715" i="14" s="1"/>
  <c r="U1715" i="14" a="1"/>
  <c r="U1715" i="14" s="1"/>
  <c r="AL1715" i="14" s="1"/>
  <c r="T1715" i="14"/>
  <c r="T1715" i="14" a="1"/>
  <c r="S1715" i="14" a="1"/>
  <c r="S1715" i="14" s="1"/>
  <c r="AJ1715" i="14" s="1"/>
  <c r="R1715" i="14" a="1"/>
  <c r="R1715" i="14" s="1"/>
  <c r="AI1715" i="14" s="1"/>
  <c r="Q1715" i="14" a="1"/>
  <c r="Q1715" i="14" s="1"/>
  <c r="AH1715" i="14" s="1"/>
  <c r="P1715" i="14"/>
  <c r="AG1715" i="14" s="1"/>
  <c r="BA1715" i="14" s="1" a="1"/>
  <c r="BA1715" i="14" s="1"/>
  <c r="BJ1715" i="14" s="1"/>
  <c r="P1715" i="14" a="1"/>
  <c r="AR1714" i="14"/>
  <c r="AE1714" i="14" a="1"/>
  <c r="AE1714" i="14" s="1"/>
  <c r="AV1714" i="14" s="1"/>
  <c r="AD1714" i="14" a="1"/>
  <c r="AD1714" i="14" s="1"/>
  <c r="AU1714" i="14" s="1"/>
  <c r="AC1714" i="14"/>
  <c r="AT1714" i="14" s="1"/>
  <c r="AC1714" i="14" a="1"/>
  <c r="AB1714" i="14"/>
  <c r="AS1714" i="14" s="1"/>
  <c r="AB1714" i="14" a="1"/>
  <c r="AA1714" i="14" a="1"/>
  <c r="AA1714" i="14" s="1"/>
  <c r="Z1714" i="14" a="1"/>
  <c r="Z1714" i="14" s="1"/>
  <c r="AQ1714" i="14" s="1"/>
  <c r="Y1714" i="14" a="1"/>
  <c r="Y1714" i="14" s="1"/>
  <c r="AP1714" i="14" s="1"/>
  <c r="X1714" i="14" a="1"/>
  <c r="X1714" i="14" s="1"/>
  <c r="AO1714" i="14" s="1"/>
  <c r="W1714" i="14" a="1"/>
  <c r="W1714" i="14" s="1"/>
  <c r="AN1714" i="14" s="1"/>
  <c r="V1714" i="14" a="1"/>
  <c r="V1714" i="14" s="1"/>
  <c r="AM1714" i="14" s="1"/>
  <c r="U1714" i="14"/>
  <c r="AL1714" i="14" s="1"/>
  <c r="U1714" i="14" a="1"/>
  <c r="T1714" i="14"/>
  <c r="AK1714" i="14" s="1"/>
  <c r="T1714" i="14" a="1"/>
  <c r="S1714" i="14" a="1"/>
  <c r="S1714" i="14" s="1"/>
  <c r="AJ1714" i="14" s="1"/>
  <c r="R1714" i="14" a="1"/>
  <c r="R1714" i="14" s="1"/>
  <c r="AI1714" i="14" s="1"/>
  <c r="Q1714" i="14" a="1"/>
  <c r="Q1714" i="14" s="1"/>
  <c r="AH1714" i="14" s="1"/>
  <c r="P1714" i="14" a="1"/>
  <c r="P1714" i="14" s="1"/>
  <c r="AG1714" i="14" s="1"/>
  <c r="AE1713" i="14" a="1"/>
  <c r="AE1713" i="14" s="1"/>
  <c r="AV1713" i="14" s="1"/>
  <c r="AD1713" i="14" a="1"/>
  <c r="AD1713" i="14" s="1"/>
  <c r="AU1713" i="14" s="1"/>
  <c r="AC1713" i="14"/>
  <c r="AT1713" i="14" s="1"/>
  <c r="AC1713" i="14" a="1"/>
  <c r="AB1713" i="14" a="1"/>
  <c r="AB1713" i="14" s="1"/>
  <c r="AS1713" i="14" s="1"/>
  <c r="AA1713" i="14" a="1"/>
  <c r="AA1713" i="14" s="1"/>
  <c r="AR1713" i="14" s="1"/>
  <c r="Z1713" i="14" a="1"/>
  <c r="Z1713" i="14" s="1"/>
  <c r="AQ1713" i="14" s="1"/>
  <c r="Y1713" i="14"/>
  <c r="AP1713" i="14" s="1"/>
  <c r="Y1713" i="14" a="1"/>
  <c r="X1713" i="14" a="1"/>
  <c r="X1713" i="14" s="1"/>
  <c r="AO1713" i="14" s="1"/>
  <c r="W1713" i="14" a="1"/>
  <c r="W1713" i="14" s="1"/>
  <c r="AN1713" i="14" s="1"/>
  <c r="V1713" i="14" a="1"/>
  <c r="V1713" i="14" s="1"/>
  <c r="AM1713" i="14" s="1"/>
  <c r="U1713" i="14"/>
  <c r="AL1713" i="14" s="1"/>
  <c r="U1713" i="14" a="1"/>
  <c r="T1713" i="14" a="1"/>
  <c r="T1713" i="14" s="1"/>
  <c r="AK1713" i="14" s="1"/>
  <c r="S1713" i="14" a="1"/>
  <c r="S1713" i="14" s="1"/>
  <c r="AJ1713" i="14" s="1"/>
  <c r="R1713" i="14" a="1"/>
  <c r="R1713" i="14" s="1"/>
  <c r="AI1713" i="14" s="1"/>
  <c r="Q1713" i="14"/>
  <c r="AH1713" i="14" s="1"/>
  <c r="Q1713" i="14" a="1"/>
  <c r="P1713" i="14" a="1"/>
  <c r="P1713" i="14" s="1"/>
  <c r="AG1713" i="14" s="1"/>
  <c r="AL1712" i="14"/>
  <c r="AE1712" i="14" a="1"/>
  <c r="AE1712" i="14" s="1"/>
  <c r="AV1712" i="14" s="1"/>
  <c r="AD1712" i="14" a="1"/>
  <c r="AD1712" i="14" s="1"/>
  <c r="AU1712" i="14" s="1"/>
  <c r="AC1712" i="14" a="1"/>
  <c r="AC1712" i="14" s="1"/>
  <c r="AT1712" i="14" s="1"/>
  <c r="AB1712" i="14" a="1"/>
  <c r="AB1712" i="14" s="1"/>
  <c r="AS1712" i="14" s="1"/>
  <c r="AA1712" i="14" a="1"/>
  <c r="AA1712" i="14" s="1"/>
  <c r="AR1712" i="14" s="1"/>
  <c r="Z1712" i="14"/>
  <c r="AQ1712" i="14" s="1"/>
  <c r="Z1712" i="14" a="1"/>
  <c r="Y1712" i="14"/>
  <c r="AP1712" i="14" s="1"/>
  <c r="Y1712" i="14" a="1"/>
  <c r="X1712" i="14" a="1"/>
  <c r="X1712" i="14" s="1"/>
  <c r="AO1712" i="14" s="1"/>
  <c r="W1712" i="14" a="1"/>
  <c r="W1712" i="14" s="1"/>
  <c r="AN1712" i="14" s="1"/>
  <c r="V1712" i="14" a="1"/>
  <c r="V1712" i="14" s="1"/>
  <c r="AM1712" i="14" s="1"/>
  <c r="U1712" i="14" a="1"/>
  <c r="U1712" i="14" s="1"/>
  <c r="T1712" i="14" a="1"/>
  <c r="T1712" i="14" s="1"/>
  <c r="AK1712" i="14" s="1"/>
  <c r="S1712" i="14" a="1"/>
  <c r="S1712" i="14" s="1"/>
  <c r="AJ1712" i="14" s="1"/>
  <c r="R1712" i="14"/>
  <c r="AI1712" i="14" s="1"/>
  <c r="R1712" i="14" a="1"/>
  <c r="Q1712" i="14"/>
  <c r="AH1712" i="14" s="1"/>
  <c r="Q1712" i="14" a="1"/>
  <c r="P1712" i="14" a="1"/>
  <c r="P1712" i="14" s="1"/>
  <c r="AG1712" i="14" s="1"/>
  <c r="AQ1711" i="14"/>
  <c r="AO1711" i="14"/>
  <c r="AE1711" i="14" a="1"/>
  <c r="AE1711" i="14" s="1"/>
  <c r="AV1711" i="14" s="1"/>
  <c r="AD1711" i="14"/>
  <c r="AU1711" i="14" s="1"/>
  <c r="AD1711" i="14" a="1"/>
  <c r="AC1711" i="14" a="1"/>
  <c r="AC1711" i="14" s="1"/>
  <c r="AT1711" i="14" s="1"/>
  <c r="AB1711" i="14" a="1"/>
  <c r="AB1711" i="14" s="1"/>
  <c r="AS1711" i="14" s="1"/>
  <c r="AA1711" i="14" a="1"/>
  <c r="AA1711" i="14" s="1"/>
  <c r="AR1711" i="14" s="1"/>
  <c r="Z1711" i="14"/>
  <c r="Z1711" i="14" a="1"/>
  <c r="Y1711" i="14" a="1"/>
  <c r="Y1711" i="14" s="1"/>
  <c r="AP1711" i="14" s="1"/>
  <c r="X1711" i="14" a="1"/>
  <c r="X1711" i="14" s="1"/>
  <c r="W1711" i="14" a="1"/>
  <c r="W1711" i="14" s="1"/>
  <c r="AN1711" i="14" s="1"/>
  <c r="V1711" i="14"/>
  <c r="AM1711" i="14" s="1"/>
  <c r="V1711" i="14" a="1"/>
  <c r="U1711" i="14" a="1"/>
  <c r="U1711" i="14" s="1"/>
  <c r="AL1711" i="14" s="1"/>
  <c r="T1711" i="14" a="1"/>
  <c r="T1711" i="14" s="1"/>
  <c r="AK1711" i="14" s="1"/>
  <c r="S1711" i="14" a="1"/>
  <c r="S1711" i="14" s="1"/>
  <c r="AJ1711" i="14" s="1"/>
  <c r="R1711" i="14"/>
  <c r="AI1711" i="14" s="1"/>
  <c r="R1711" i="14" a="1"/>
  <c r="Q1711" i="14" a="1"/>
  <c r="Q1711" i="14" s="1"/>
  <c r="AH1711" i="14" s="1"/>
  <c r="P1711" i="14" a="1"/>
  <c r="P1711" i="14" s="1"/>
  <c r="AG1711" i="14" s="1"/>
  <c r="AV1710" i="14"/>
  <c r="AE1710" i="14"/>
  <c r="AE1710" i="14" a="1"/>
  <c r="AD1710" i="14"/>
  <c r="AU1710" i="14" s="1"/>
  <c r="AD1710" i="14" a="1"/>
  <c r="AC1710" i="14" a="1"/>
  <c r="AC1710" i="14" s="1"/>
  <c r="AT1710" i="14" s="1"/>
  <c r="AB1710" i="14" a="1"/>
  <c r="AB1710" i="14" s="1"/>
  <c r="AS1710" i="14" s="1"/>
  <c r="AA1710" i="14" a="1"/>
  <c r="AA1710" i="14" s="1"/>
  <c r="AR1710" i="14" s="1"/>
  <c r="Z1710" i="14" a="1"/>
  <c r="Z1710" i="14" s="1"/>
  <c r="AQ1710" i="14" s="1"/>
  <c r="Y1710" i="14" a="1"/>
  <c r="Y1710" i="14" s="1"/>
  <c r="AP1710" i="14" s="1"/>
  <c r="X1710" i="14" a="1"/>
  <c r="X1710" i="14" s="1"/>
  <c r="AO1710" i="14" s="1"/>
  <c r="W1710" i="14"/>
  <c r="AN1710" i="14" s="1"/>
  <c r="W1710" i="14" a="1"/>
  <c r="V1710" i="14"/>
  <c r="AM1710" i="14" s="1"/>
  <c r="V1710" i="14" a="1"/>
  <c r="U1710" i="14" a="1"/>
  <c r="U1710" i="14" s="1"/>
  <c r="AL1710" i="14" s="1"/>
  <c r="T1710" i="14" a="1"/>
  <c r="T1710" i="14" s="1"/>
  <c r="AK1710" i="14" s="1"/>
  <c r="S1710" i="14" a="1"/>
  <c r="S1710" i="14" s="1"/>
  <c r="AJ1710" i="14" s="1"/>
  <c r="R1710" i="14" a="1"/>
  <c r="R1710" i="14" s="1"/>
  <c r="AI1710" i="14" s="1"/>
  <c r="Q1710" i="14" a="1"/>
  <c r="Q1710" i="14" s="1"/>
  <c r="AH1710" i="14" s="1"/>
  <c r="P1710" i="14" a="1"/>
  <c r="P1710" i="14" s="1"/>
  <c r="AG1710" i="14" s="1"/>
  <c r="AN1709" i="14"/>
  <c r="AE1709" i="14"/>
  <c r="AV1709" i="14" s="1"/>
  <c r="AE1709" i="14" a="1"/>
  <c r="AD1709" i="14" a="1"/>
  <c r="AD1709" i="14" s="1"/>
  <c r="AU1709" i="14" s="1"/>
  <c r="AC1709" i="14" a="1"/>
  <c r="AC1709" i="14" s="1"/>
  <c r="AT1709" i="14" s="1"/>
  <c r="AB1709" i="14" a="1"/>
  <c r="AB1709" i="14" s="1"/>
  <c r="AS1709" i="14" s="1"/>
  <c r="AA1709" i="14"/>
  <c r="AR1709" i="14" s="1"/>
  <c r="AA1709" i="14" a="1"/>
  <c r="Z1709" i="14" a="1"/>
  <c r="Z1709" i="14" s="1"/>
  <c r="AQ1709" i="14" s="1"/>
  <c r="Y1709" i="14" a="1"/>
  <c r="Y1709" i="14" s="1"/>
  <c r="AP1709" i="14" s="1"/>
  <c r="X1709" i="14" a="1"/>
  <c r="X1709" i="14" s="1"/>
  <c r="AO1709" i="14" s="1"/>
  <c r="W1709" i="14"/>
  <c r="W1709" i="14" a="1"/>
  <c r="V1709" i="14" a="1"/>
  <c r="V1709" i="14" s="1"/>
  <c r="AM1709" i="14" s="1"/>
  <c r="U1709" i="14" a="1"/>
  <c r="U1709" i="14" s="1"/>
  <c r="AL1709" i="14" s="1"/>
  <c r="T1709" i="14" a="1"/>
  <c r="T1709" i="14" s="1"/>
  <c r="AK1709" i="14" s="1"/>
  <c r="S1709" i="14"/>
  <c r="AJ1709" i="14" s="1"/>
  <c r="S1709" i="14" a="1"/>
  <c r="R1709" i="14" a="1"/>
  <c r="R1709" i="14" s="1"/>
  <c r="AI1709" i="14" s="1"/>
  <c r="AY1709" i="14" s="1" a="1"/>
  <c r="AY1709" i="14" s="1"/>
  <c r="BH1709" i="14" s="1"/>
  <c r="Q1709" i="14" a="1"/>
  <c r="Q1709" i="14" s="1"/>
  <c r="AH1709" i="14" s="1"/>
  <c r="P1709" i="14" a="1"/>
  <c r="P1709" i="14" s="1"/>
  <c r="AG1709" i="14" s="1"/>
  <c r="AP1708" i="14"/>
  <c r="AN1708" i="14"/>
  <c r="AE1708" i="14" a="1"/>
  <c r="AE1708" i="14" s="1"/>
  <c r="AV1708" i="14" s="1"/>
  <c r="AD1708" i="14" a="1"/>
  <c r="AD1708" i="14" s="1"/>
  <c r="AU1708" i="14" s="1"/>
  <c r="AC1708" i="14" a="1"/>
  <c r="AC1708" i="14" s="1"/>
  <c r="AT1708" i="14" s="1"/>
  <c r="AB1708" i="14"/>
  <c r="AS1708" i="14" s="1"/>
  <c r="AB1708" i="14" a="1"/>
  <c r="AA1708" i="14"/>
  <c r="AR1708" i="14" s="1"/>
  <c r="AA1708" i="14" a="1"/>
  <c r="Z1708" i="14" a="1"/>
  <c r="Z1708" i="14" s="1"/>
  <c r="AQ1708" i="14" s="1"/>
  <c r="Y1708" i="14" a="1"/>
  <c r="Y1708" i="14" s="1"/>
  <c r="X1708" i="14" a="1"/>
  <c r="X1708" i="14" s="1"/>
  <c r="AO1708" i="14" s="1"/>
  <c r="W1708" i="14" a="1"/>
  <c r="W1708" i="14" s="1"/>
  <c r="V1708" i="14" a="1"/>
  <c r="V1708" i="14" s="1"/>
  <c r="AM1708" i="14" s="1"/>
  <c r="U1708" i="14" a="1"/>
  <c r="U1708" i="14" s="1"/>
  <c r="AL1708" i="14" s="1"/>
  <c r="T1708" i="14"/>
  <c r="AK1708" i="14" s="1"/>
  <c r="T1708" i="14" a="1"/>
  <c r="S1708" i="14"/>
  <c r="AJ1708" i="14" s="1"/>
  <c r="S1708" i="14" a="1"/>
  <c r="R1708" i="14" a="1"/>
  <c r="R1708" i="14" s="1"/>
  <c r="AI1708" i="14" s="1"/>
  <c r="Q1708" i="14" a="1"/>
  <c r="Q1708" i="14" s="1"/>
  <c r="AH1708" i="14" s="1"/>
  <c r="P1708" i="14" a="1"/>
  <c r="P1708" i="14" s="1"/>
  <c r="AG1708" i="14" s="1"/>
  <c r="AS1707" i="14"/>
  <c r="AE1707" i="14" a="1"/>
  <c r="AE1707" i="14" s="1"/>
  <c r="AV1707" i="14" s="1"/>
  <c r="AD1707" i="14" a="1"/>
  <c r="AD1707" i="14" s="1"/>
  <c r="AU1707" i="14" s="1"/>
  <c r="AC1707" i="14" a="1"/>
  <c r="AC1707" i="14" s="1"/>
  <c r="AT1707" i="14" s="1"/>
  <c r="AB1707" i="14"/>
  <c r="AB1707" i="14" a="1"/>
  <c r="AA1707" i="14" a="1"/>
  <c r="AA1707" i="14" s="1"/>
  <c r="AR1707" i="14" s="1"/>
  <c r="Z1707" i="14" a="1"/>
  <c r="Z1707" i="14" s="1"/>
  <c r="AQ1707" i="14" s="1"/>
  <c r="Y1707" i="14" a="1"/>
  <c r="Y1707" i="14" s="1"/>
  <c r="AP1707" i="14" s="1"/>
  <c r="X1707" i="14"/>
  <c r="AO1707" i="14" s="1"/>
  <c r="X1707" i="14" a="1"/>
  <c r="W1707" i="14" a="1"/>
  <c r="W1707" i="14" s="1"/>
  <c r="AN1707" i="14" s="1"/>
  <c r="V1707" i="14" a="1"/>
  <c r="V1707" i="14" s="1"/>
  <c r="AM1707" i="14" s="1"/>
  <c r="U1707" i="14" a="1"/>
  <c r="U1707" i="14" s="1"/>
  <c r="AL1707" i="14" s="1"/>
  <c r="T1707" i="14"/>
  <c r="AK1707" i="14" s="1"/>
  <c r="T1707" i="14" a="1"/>
  <c r="S1707" i="14" a="1"/>
  <c r="S1707" i="14" s="1"/>
  <c r="AJ1707" i="14" s="1"/>
  <c r="R1707" i="14" a="1"/>
  <c r="R1707" i="14" s="1"/>
  <c r="AI1707" i="14" s="1"/>
  <c r="Q1707" i="14" a="1"/>
  <c r="Q1707" i="14" s="1"/>
  <c r="AH1707" i="14" s="1"/>
  <c r="P1707" i="14"/>
  <c r="AG1707" i="14" s="1"/>
  <c r="P1707" i="14" a="1"/>
  <c r="AE1706" i="14" a="1"/>
  <c r="AE1706" i="14" s="1"/>
  <c r="AV1706" i="14" s="1"/>
  <c r="AD1706" i="14" a="1"/>
  <c r="AD1706" i="14" s="1"/>
  <c r="AU1706" i="14" s="1"/>
  <c r="AC1706" i="14" a="1"/>
  <c r="AC1706" i="14" s="1"/>
  <c r="AT1706" i="14" s="1"/>
  <c r="AB1706" i="14" a="1"/>
  <c r="AB1706" i="14" s="1"/>
  <c r="AS1706" i="14" s="1"/>
  <c r="AA1706" i="14" a="1"/>
  <c r="AA1706" i="14" s="1"/>
  <c r="AR1706" i="14" s="1"/>
  <c r="Z1706" i="14" a="1"/>
  <c r="Z1706" i="14" s="1"/>
  <c r="AQ1706" i="14" s="1"/>
  <c r="Y1706" i="14"/>
  <c r="AP1706" i="14" s="1"/>
  <c r="Y1706" i="14" a="1"/>
  <c r="X1706" i="14"/>
  <c r="AO1706" i="14" s="1"/>
  <c r="X1706" i="14" a="1"/>
  <c r="W1706" i="14" a="1"/>
  <c r="W1706" i="14" s="1"/>
  <c r="AN1706" i="14" s="1"/>
  <c r="V1706" i="14" a="1"/>
  <c r="V1706" i="14" s="1"/>
  <c r="AM1706" i="14" s="1"/>
  <c r="U1706" i="14" a="1"/>
  <c r="U1706" i="14" s="1"/>
  <c r="AL1706" i="14" s="1"/>
  <c r="T1706" i="14" a="1"/>
  <c r="T1706" i="14" s="1"/>
  <c r="AK1706" i="14" s="1"/>
  <c r="S1706" i="14" a="1"/>
  <c r="S1706" i="14" s="1"/>
  <c r="AJ1706" i="14" s="1"/>
  <c r="R1706" i="14" a="1"/>
  <c r="R1706" i="14" s="1"/>
  <c r="AI1706" i="14" s="1"/>
  <c r="Q1706" i="14"/>
  <c r="AH1706" i="14" s="1"/>
  <c r="Q1706" i="14" a="1"/>
  <c r="P1706" i="14"/>
  <c r="AG1706" i="14" s="1"/>
  <c r="P1706" i="14" a="1"/>
  <c r="AO1705" i="14"/>
  <c r="AE1705" i="14" a="1"/>
  <c r="AE1705" i="14" s="1"/>
  <c r="AV1705" i="14" s="1"/>
  <c r="AD1705" i="14" a="1"/>
  <c r="AD1705" i="14" s="1"/>
  <c r="AU1705" i="14" s="1"/>
  <c r="AC1705" i="14"/>
  <c r="AT1705" i="14" s="1"/>
  <c r="AC1705" i="14" a="1"/>
  <c r="AB1705" i="14" a="1"/>
  <c r="AB1705" i="14" s="1"/>
  <c r="AS1705" i="14" s="1"/>
  <c r="AA1705" i="14" a="1"/>
  <c r="AA1705" i="14" s="1"/>
  <c r="AR1705" i="14" s="1"/>
  <c r="Z1705" i="14" a="1"/>
  <c r="Z1705" i="14" s="1"/>
  <c r="AQ1705" i="14" s="1"/>
  <c r="Y1705" i="14"/>
  <c r="AP1705" i="14" s="1"/>
  <c r="Y1705" i="14" a="1"/>
  <c r="X1705" i="14" a="1"/>
  <c r="X1705" i="14" s="1"/>
  <c r="W1705" i="14" a="1"/>
  <c r="W1705" i="14" s="1"/>
  <c r="AN1705" i="14" s="1"/>
  <c r="V1705" i="14" a="1"/>
  <c r="V1705" i="14" s="1"/>
  <c r="AM1705" i="14" s="1"/>
  <c r="U1705" i="14"/>
  <c r="AL1705" i="14" s="1"/>
  <c r="U1705" i="14" a="1"/>
  <c r="T1705" i="14" a="1"/>
  <c r="T1705" i="14" s="1"/>
  <c r="AK1705" i="14" s="1"/>
  <c r="S1705" i="14" a="1"/>
  <c r="S1705" i="14" s="1"/>
  <c r="AJ1705" i="14" s="1"/>
  <c r="R1705" i="14" a="1"/>
  <c r="R1705" i="14" s="1"/>
  <c r="AI1705" i="14" s="1"/>
  <c r="Q1705" i="14"/>
  <c r="AH1705" i="14" s="1"/>
  <c r="Q1705" i="14" a="1"/>
  <c r="P1705" i="14" a="1"/>
  <c r="P1705" i="14" s="1"/>
  <c r="AG1705" i="14" s="1"/>
  <c r="AR1704" i="14"/>
  <c r="AE1704" i="14" a="1"/>
  <c r="AE1704" i="14" s="1"/>
  <c r="AV1704" i="14" s="1"/>
  <c r="AD1704" i="14"/>
  <c r="AU1704" i="14" s="1"/>
  <c r="AD1704" i="14" a="1"/>
  <c r="AC1704" i="14"/>
  <c r="AT1704" i="14" s="1"/>
  <c r="AC1704" i="14" a="1"/>
  <c r="AB1704" i="14" a="1"/>
  <c r="AB1704" i="14" s="1"/>
  <c r="AS1704" i="14" s="1"/>
  <c r="AA1704" i="14" a="1"/>
  <c r="AA1704" i="14" s="1"/>
  <c r="Z1704" i="14" a="1"/>
  <c r="Z1704" i="14" s="1"/>
  <c r="AQ1704" i="14" s="1"/>
  <c r="Y1704" i="14" a="1"/>
  <c r="Y1704" i="14" s="1"/>
  <c r="AP1704" i="14" s="1"/>
  <c r="X1704" i="14" a="1"/>
  <c r="X1704" i="14" s="1"/>
  <c r="AO1704" i="14" s="1"/>
  <c r="W1704" i="14" a="1"/>
  <c r="W1704" i="14" s="1"/>
  <c r="AN1704" i="14" s="1"/>
  <c r="V1704" i="14"/>
  <c r="AM1704" i="14" s="1"/>
  <c r="V1704" i="14" a="1"/>
  <c r="U1704" i="14"/>
  <c r="AL1704" i="14" s="1"/>
  <c r="U1704" i="14" a="1"/>
  <c r="T1704" i="14" a="1"/>
  <c r="T1704" i="14" s="1"/>
  <c r="AK1704" i="14" s="1"/>
  <c r="S1704" i="14" a="1"/>
  <c r="S1704" i="14" s="1"/>
  <c r="AJ1704" i="14" s="1"/>
  <c r="R1704" i="14" a="1"/>
  <c r="R1704" i="14" s="1"/>
  <c r="AI1704" i="14" s="1"/>
  <c r="Q1704" i="14" a="1"/>
  <c r="Q1704" i="14" s="1"/>
  <c r="AH1704" i="14" s="1"/>
  <c r="P1704" i="14" a="1"/>
  <c r="P1704" i="14" s="1"/>
  <c r="AG1704" i="14" s="1"/>
  <c r="AI1703" i="14"/>
  <c r="AE1703" i="14" a="1"/>
  <c r="AE1703" i="14" s="1"/>
  <c r="AV1703" i="14" s="1"/>
  <c r="AD1703" i="14"/>
  <c r="AU1703" i="14" s="1"/>
  <c r="AD1703" i="14" a="1"/>
  <c r="AC1703" i="14" a="1"/>
  <c r="AC1703" i="14" s="1"/>
  <c r="AT1703" i="14" s="1"/>
  <c r="AB1703" i="14" a="1"/>
  <c r="AB1703" i="14" s="1"/>
  <c r="AS1703" i="14" s="1"/>
  <c r="AA1703" i="14" a="1"/>
  <c r="AA1703" i="14" s="1"/>
  <c r="AR1703" i="14" s="1"/>
  <c r="Z1703" i="14"/>
  <c r="AQ1703" i="14" s="1"/>
  <c r="Z1703" i="14" a="1"/>
  <c r="Y1703" i="14" a="1"/>
  <c r="Y1703" i="14" s="1"/>
  <c r="AP1703" i="14" s="1"/>
  <c r="X1703" i="14" a="1"/>
  <c r="X1703" i="14" s="1"/>
  <c r="AO1703" i="14" s="1"/>
  <c r="W1703" i="14" a="1"/>
  <c r="W1703" i="14" s="1"/>
  <c r="AN1703" i="14" s="1"/>
  <c r="V1703" i="14"/>
  <c r="AM1703" i="14" s="1"/>
  <c r="V1703" i="14" a="1"/>
  <c r="U1703" i="14" a="1"/>
  <c r="U1703" i="14" s="1"/>
  <c r="AL1703" i="14" s="1"/>
  <c r="T1703" i="14" a="1"/>
  <c r="T1703" i="14" s="1"/>
  <c r="AK1703" i="14" s="1"/>
  <c r="S1703" i="14" a="1"/>
  <c r="S1703" i="14" s="1"/>
  <c r="AJ1703" i="14" s="1"/>
  <c r="R1703" i="14"/>
  <c r="R1703" i="14" a="1"/>
  <c r="Q1703" i="14" a="1"/>
  <c r="Q1703" i="14" s="1"/>
  <c r="AH1703" i="14" s="1"/>
  <c r="P1703" i="14" a="1"/>
  <c r="P1703" i="14" s="1"/>
  <c r="AG1703" i="14" s="1"/>
  <c r="AN1702" i="14"/>
  <c r="AL1702" i="14"/>
  <c r="AE1702" i="14" a="1"/>
  <c r="AE1702" i="14" s="1"/>
  <c r="AV1702" i="14" s="1"/>
  <c r="AD1702" i="14" a="1"/>
  <c r="AD1702" i="14" s="1"/>
  <c r="AU1702" i="14" s="1"/>
  <c r="AC1702" i="14" a="1"/>
  <c r="AC1702" i="14" s="1"/>
  <c r="AT1702" i="14" s="1"/>
  <c r="AB1702" i="14" a="1"/>
  <c r="AB1702" i="14" s="1"/>
  <c r="AS1702" i="14" s="1"/>
  <c r="AA1702" i="14"/>
  <c r="AR1702" i="14" s="1"/>
  <c r="AA1702" i="14" a="1"/>
  <c r="Z1702" i="14"/>
  <c r="AQ1702" i="14" s="1"/>
  <c r="Z1702" i="14" a="1"/>
  <c r="Y1702" i="14" a="1"/>
  <c r="Y1702" i="14" s="1"/>
  <c r="AP1702" i="14" s="1"/>
  <c r="X1702" i="14" a="1"/>
  <c r="X1702" i="14" s="1"/>
  <c r="AO1702" i="14" s="1"/>
  <c r="W1702" i="14" a="1"/>
  <c r="W1702" i="14" s="1"/>
  <c r="V1702" i="14" a="1"/>
  <c r="V1702" i="14" s="1"/>
  <c r="AM1702" i="14" s="1"/>
  <c r="U1702" i="14" a="1"/>
  <c r="U1702" i="14" s="1"/>
  <c r="T1702" i="14" a="1"/>
  <c r="T1702" i="14" s="1"/>
  <c r="AK1702" i="14" s="1"/>
  <c r="S1702" i="14"/>
  <c r="AJ1702" i="14" s="1"/>
  <c r="S1702" i="14" a="1"/>
  <c r="R1702" i="14"/>
  <c r="AI1702" i="14" s="1"/>
  <c r="R1702" i="14" a="1"/>
  <c r="Q1702" i="14" a="1"/>
  <c r="Q1702" i="14" s="1"/>
  <c r="AH1702" i="14" s="1"/>
  <c r="P1702" i="14" a="1"/>
  <c r="P1702" i="14" s="1"/>
  <c r="AG1702" i="14" s="1"/>
  <c r="AQ1701" i="14"/>
  <c r="AE1701" i="14"/>
  <c r="AV1701" i="14" s="1"/>
  <c r="AE1701" i="14" a="1"/>
  <c r="AD1701" i="14" a="1"/>
  <c r="AD1701" i="14" s="1"/>
  <c r="AU1701" i="14" s="1"/>
  <c r="AC1701" i="14" a="1"/>
  <c r="AC1701" i="14" s="1"/>
  <c r="AT1701" i="14" s="1"/>
  <c r="AB1701" i="14" a="1"/>
  <c r="AB1701" i="14" s="1"/>
  <c r="AS1701" i="14" s="1"/>
  <c r="AA1701" i="14" a="1"/>
  <c r="AA1701" i="14" s="1"/>
  <c r="AR1701" i="14" s="1"/>
  <c r="Z1701" i="14" a="1"/>
  <c r="Z1701" i="14" s="1"/>
  <c r="Y1701" i="14" a="1"/>
  <c r="Y1701" i="14" s="1"/>
  <c r="AP1701" i="14" s="1"/>
  <c r="X1701" i="14" a="1"/>
  <c r="X1701" i="14" s="1"/>
  <c r="AO1701" i="14" s="1"/>
  <c r="W1701" i="14"/>
  <c r="AN1701" i="14" s="1"/>
  <c r="W1701" i="14" a="1"/>
  <c r="V1701" i="14" a="1"/>
  <c r="V1701" i="14" s="1"/>
  <c r="AM1701" i="14" s="1"/>
  <c r="U1701" i="14" a="1"/>
  <c r="U1701" i="14" s="1"/>
  <c r="AL1701" i="14" s="1"/>
  <c r="T1701" i="14" a="1"/>
  <c r="T1701" i="14" s="1"/>
  <c r="AK1701" i="14" s="1"/>
  <c r="S1701" i="14" a="1"/>
  <c r="S1701" i="14" s="1"/>
  <c r="AJ1701" i="14" s="1"/>
  <c r="R1701" i="14" a="1"/>
  <c r="R1701" i="14" s="1"/>
  <c r="AI1701" i="14" s="1"/>
  <c r="Q1701" i="14" a="1"/>
  <c r="Q1701" i="14" s="1"/>
  <c r="AH1701" i="14" s="1"/>
  <c r="P1701" i="14" a="1"/>
  <c r="P1701" i="14" s="1"/>
  <c r="AG1701" i="14" s="1"/>
  <c r="AH1700" i="14"/>
  <c r="AE1700" i="14"/>
  <c r="AV1700" i="14" s="1"/>
  <c r="AE1700" i="14" a="1"/>
  <c r="AD1700" i="14" a="1"/>
  <c r="AD1700" i="14" s="1"/>
  <c r="AU1700" i="14" s="1"/>
  <c r="AC1700" i="14" a="1"/>
  <c r="AC1700" i="14" s="1"/>
  <c r="AT1700" i="14" s="1"/>
  <c r="AB1700" i="14" a="1"/>
  <c r="AB1700" i="14" s="1"/>
  <c r="AS1700" i="14" s="1"/>
  <c r="AA1700" i="14" a="1"/>
  <c r="AA1700" i="14" s="1"/>
  <c r="AR1700" i="14" s="1"/>
  <c r="Z1700" i="14" a="1"/>
  <c r="Z1700" i="14" s="1"/>
  <c r="AQ1700" i="14" s="1"/>
  <c r="Y1700" i="14" a="1"/>
  <c r="Y1700" i="14" s="1"/>
  <c r="AP1700" i="14" s="1"/>
  <c r="X1700" i="14"/>
  <c r="AO1700" i="14" s="1"/>
  <c r="X1700" i="14" a="1"/>
  <c r="W1700" i="14"/>
  <c r="AN1700" i="14" s="1"/>
  <c r="W1700" i="14" a="1"/>
  <c r="V1700" i="14" a="1"/>
  <c r="V1700" i="14" s="1"/>
  <c r="AM1700" i="14" s="1"/>
  <c r="U1700" i="14" a="1"/>
  <c r="U1700" i="14" s="1"/>
  <c r="AL1700" i="14" s="1"/>
  <c r="T1700" i="14" a="1"/>
  <c r="T1700" i="14" s="1"/>
  <c r="AK1700" i="14" s="1"/>
  <c r="S1700" i="14" a="1"/>
  <c r="S1700" i="14" s="1"/>
  <c r="AJ1700" i="14" s="1"/>
  <c r="R1700" i="14" a="1"/>
  <c r="R1700" i="14" s="1"/>
  <c r="AI1700" i="14" s="1"/>
  <c r="Q1700" i="14" a="1"/>
  <c r="Q1700" i="14" s="1"/>
  <c r="P1700" i="14"/>
  <c r="AG1700" i="14" s="1"/>
  <c r="P1700" i="14" a="1"/>
  <c r="AK1699" i="14"/>
  <c r="AE1699" i="14" a="1"/>
  <c r="AE1699" i="14" s="1"/>
  <c r="AV1699" i="14" s="1"/>
  <c r="AD1699" i="14" a="1"/>
  <c r="AD1699" i="14" s="1"/>
  <c r="AU1699" i="14" s="1"/>
  <c r="AC1699" i="14" a="1"/>
  <c r="AC1699" i="14" s="1"/>
  <c r="AT1699" i="14" s="1"/>
  <c r="AB1699" i="14"/>
  <c r="AS1699" i="14" s="1"/>
  <c r="AB1699" i="14" a="1"/>
  <c r="AA1699" i="14" a="1"/>
  <c r="AA1699" i="14" s="1"/>
  <c r="AR1699" i="14" s="1"/>
  <c r="Z1699" i="14" a="1"/>
  <c r="Z1699" i="14" s="1"/>
  <c r="AQ1699" i="14" s="1"/>
  <c r="Y1699" i="14" a="1"/>
  <c r="Y1699" i="14" s="1"/>
  <c r="AP1699" i="14" s="1"/>
  <c r="X1699" i="14" a="1"/>
  <c r="X1699" i="14" s="1"/>
  <c r="AO1699" i="14" s="1"/>
  <c r="W1699" i="14" a="1"/>
  <c r="W1699" i="14" s="1"/>
  <c r="AN1699" i="14" s="1"/>
  <c r="V1699" i="14" a="1"/>
  <c r="V1699" i="14" s="1"/>
  <c r="AM1699" i="14" s="1"/>
  <c r="AZ1699" i="14" s="1" a="1"/>
  <c r="AZ1699" i="14" s="1"/>
  <c r="BI1699" i="14" s="1"/>
  <c r="U1699" i="14" a="1"/>
  <c r="U1699" i="14" s="1"/>
  <c r="AL1699" i="14" s="1"/>
  <c r="T1699" i="14"/>
  <c r="T1699" i="14" a="1"/>
  <c r="S1699" i="14" a="1"/>
  <c r="S1699" i="14" s="1"/>
  <c r="AJ1699" i="14" s="1"/>
  <c r="R1699" i="14" a="1"/>
  <c r="R1699" i="14" s="1"/>
  <c r="AI1699" i="14" s="1"/>
  <c r="Q1699" i="14" a="1"/>
  <c r="Q1699" i="14" s="1"/>
  <c r="AH1699" i="14" s="1"/>
  <c r="P1699" i="14" a="1"/>
  <c r="P1699" i="14" s="1"/>
  <c r="AG1699" i="14" s="1"/>
  <c r="AE1698" i="14" a="1"/>
  <c r="AE1698" i="14" s="1"/>
  <c r="AV1698" i="14" s="1"/>
  <c r="AD1698" i="14" a="1"/>
  <c r="AD1698" i="14" s="1"/>
  <c r="AU1698" i="14" s="1"/>
  <c r="AC1698" i="14"/>
  <c r="AT1698" i="14" s="1"/>
  <c r="AC1698" i="14" a="1"/>
  <c r="AB1698" i="14"/>
  <c r="AS1698" i="14" s="1"/>
  <c r="AB1698" i="14" a="1"/>
  <c r="AA1698" i="14" a="1"/>
  <c r="AA1698" i="14" s="1"/>
  <c r="AR1698" i="14" s="1"/>
  <c r="Z1698" i="14" a="1"/>
  <c r="Z1698" i="14" s="1"/>
  <c r="AQ1698" i="14" s="1"/>
  <c r="Y1698" i="14" a="1"/>
  <c r="Y1698" i="14" s="1"/>
  <c r="AP1698" i="14" s="1"/>
  <c r="X1698" i="14" a="1"/>
  <c r="X1698" i="14" s="1"/>
  <c r="AO1698" i="14" s="1"/>
  <c r="W1698" i="14" a="1"/>
  <c r="W1698" i="14" s="1"/>
  <c r="AN1698" i="14" s="1"/>
  <c r="V1698" i="14" a="1"/>
  <c r="V1698" i="14" s="1"/>
  <c r="AM1698" i="14" s="1"/>
  <c r="U1698" i="14"/>
  <c r="AL1698" i="14" s="1"/>
  <c r="U1698" i="14" a="1"/>
  <c r="T1698" i="14"/>
  <c r="AK1698" i="14" s="1"/>
  <c r="T1698" i="14" a="1"/>
  <c r="S1698" i="14" a="1"/>
  <c r="S1698" i="14" s="1"/>
  <c r="AJ1698" i="14" s="1"/>
  <c r="R1698" i="14" a="1"/>
  <c r="R1698" i="14" s="1"/>
  <c r="AI1698" i="14" s="1"/>
  <c r="Q1698" i="14" a="1"/>
  <c r="Q1698" i="14" s="1"/>
  <c r="AH1698" i="14" s="1"/>
  <c r="P1698" i="14" a="1"/>
  <c r="P1698" i="14" s="1"/>
  <c r="AG1698" i="14" s="1"/>
  <c r="AH1697" i="14"/>
  <c r="AE1697" i="14" a="1"/>
  <c r="AE1697" i="14" s="1"/>
  <c r="AV1697" i="14" s="1"/>
  <c r="AD1697" i="14" a="1"/>
  <c r="AD1697" i="14" s="1"/>
  <c r="AU1697" i="14" s="1"/>
  <c r="AC1697" i="14" a="1"/>
  <c r="AC1697" i="14" s="1"/>
  <c r="AT1697" i="14" s="1"/>
  <c r="AB1697" i="14" a="1"/>
  <c r="AB1697" i="14" s="1"/>
  <c r="AS1697" i="14" s="1"/>
  <c r="AA1697" i="14" a="1"/>
  <c r="AA1697" i="14" s="1"/>
  <c r="AR1697" i="14" s="1"/>
  <c r="Z1697" i="14" a="1"/>
  <c r="Z1697" i="14" s="1"/>
  <c r="AQ1697" i="14" s="1"/>
  <c r="Y1697" i="14"/>
  <c r="AP1697" i="14" s="1"/>
  <c r="Y1697" i="14" a="1"/>
  <c r="X1697" i="14" a="1"/>
  <c r="X1697" i="14" s="1"/>
  <c r="AO1697" i="14" s="1"/>
  <c r="W1697" i="14" a="1"/>
  <c r="W1697" i="14" s="1"/>
  <c r="AN1697" i="14" s="1"/>
  <c r="V1697" i="14" a="1"/>
  <c r="V1697" i="14" s="1"/>
  <c r="AM1697" i="14" s="1"/>
  <c r="U1697" i="14" a="1"/>
  <c r="U1697" i="14" s="1"/>
  <c r="AL1697" i="14" s="1"/>
  <c r="T1697" i="14" a="1"/>
  <c r="T1697" i="14" s="1"/>
  <c r="AK1697" i="14" s="1"/>
  <c r="S1697" i="14" a="1"/>
  <c r="S1697" i="14" s="1"/>
  <c r="AJ1697" i="14" s="1"/>
  <c r="R1697" i="14" a="1"/>
  <c r="R1697" i="14" s="1"/>
  <c r="AI1697" i="14" s="1"/>
  <c r="Q1697" i="14"/>
  <c r="Q1697" i="14" a="1"/>
  <c r="P1697" i="14" a="1"/>
  <c r="P1697" i="14" s="1"/>
  <c r="AG1697" i="14" s="1"/>
  <c r="AE1696" i="14" a="1"/>
  <c r="AE1696" i="14" s="1"/>
  <c r="AV1696" i="14" s="1"/>
  <c r="AD1696" i="14" a="1"/>
  <c r="AD1696" i="14" s="1"/>
  <c r="AU1696" i="14" s="1"/>
  <c r="AC1696" i="14" a="1"/>
  <c r="AC1696" i="14" s="1"/>
  <c r="AT1696" i="14" s="1"/>
  <c r="AB1696" i="14" a="1"/>
  <c r="AB1696" i="14" s="1"/>
  <c r="AS1696" i="14" s="1"/>
  <c r="AA1696" i="14" a="1"/>
  <c r="AA1696" i="14" s="1"/>
  <c r="AR1696" i="14" s="1"/>
  <c r="Z1696" i="14"/>
  <c r="AQ1696" i="14" s="1"/>
  <c r="Z1696" i="14" a="1"/>
  <c r="Y1696" i="14"/>
  <c r="AP1696" i="14" s="1"/>
  <c r="Y1696" i="14" a="1"/>
  <c r="X1696" i="14" a="1"/>
  <c r="X1696" i="14" s="1"/>
  <c r="AO1696" i="14" s="1"/>
  <c r="W1696" i="14" a="1"/>
  <c r="W1696" i="14" s="1"/>
  <c r="AN1696" i="14" s="1"/>
  <c r="V1696" i="14" a="1"/>
  <c r="V1696" i="14" s="1"/>
  <c r="AM1696" i="14" s="1"/>
  <c r="U1696" i="14" a="1"/>
  <c r="U1696" i="14" s="1"/>
  <c r="AL1696" i="14" s="1"/>
  <c r="T1696" i="14" a="1"/>
  <c r="T1696" i="14" s="1"/>
  <c r="AK1696" i="14" s="1"/>
  <c r="S1696" i="14" a="1"/>
  <c r="S1696" i="14" s="1"/>
  <c r="AJ1696" i="14" s="1"/>
  <c r="R1696" i="14"/>
  <c r="AI1696" i="14" s="1"/>
  <c r="R1696" i="14" a="1"/>
  <c r="Q1696" i="14"/>
  <c r="AH1696" i="14" s="1"/>
  <c r="Q1696" i="14" a="1"/>
  <c r="P1696" i="14" a="1"/>
  <c r="P1696" i="14" s="1"/>
  <c r="AG1696" i="14" s="1"/>
  <c r="AO1695" i="14"/>
  <c r="AE1695" i="14" a="1"/>
  <c r="AE1695" i="14" s="1"/>
  <c r="AV1695" i="14" s="1"/>
  <c r="AD1695" i="14"/>
  <c r="AU1695" i="14" s="1"/>
  <c r="AD1695" i="14" a="1"/>
  <c r="AC1695" i="14"/>
  <c r="AT1695" i="14" s="1"/>
  <c r="AC1695" i="14" a="1"/>
  <c r="AB1695" i="14" a="1"/>
  <c r="AB1695" i="14" s="1"/>
  <c r="AS1695" i="14" s="1"/>
  <c r="AA1695" i="14" a="1"/>
  <c r="AA1695" i="14" s="1"/>
  <c r="AR1695" i="14" s="1"/>
  <c r="Z1695" i="14" a="1"/>
  <c r="Z1695" i="14" s="1"/>
  <c r="AQ1695" i="14" s="1"/>
  <c r="Y1695" i="14" a="1"/>
  <c r="Y1695" i="14" s="1"/>
  <c r="AP1695" i="14" s="1"/>
  <c r="X1695" i="14" a="1"/>
  <c r="X1695" i="14" s="1"/>
  <c r="W1695" i="14" a="1"/>
  <c r="W1695" i="14" s="1"/>
  <c r="AN1695" i="14" s="1"/>
  <c r="V1695" i="14"/>
  <c r="AM1695" i="14" s="1"/>
  <c r="V1695" i="14" a="1"/>
  <c r="U1695" i="14" a="1"/>
  <c r="U1695" i="14" s="1"/>
  <c r="AL1695" i="14" s="1"/>
  <c r="T1695" i="14" a="1"/>
  <c r="T1695" i="14" s="1"/>
  <c r="AK1695" i="14" s="1"/>
  <c r="S1695" i="14" a="1"/>
  <c r="S1695" i="14" s="1"/>
  <c r="AJ1695" i="14" s="1"/>
  <c r="R1695" i="14" a="1"/>
  <c r="R1695" i="14" s="1"/>
  <c r="AI1695" i="14" s="1"/>
  <c r="Q1695" i="14" a="1"/>
  <c r="Q1695" i="14" s="1"/>
  <c r="AH1695" i="14" s="1"/>
  <c r="P1695" i="14" a="1"/>
  <c r="P1695" i="14" s="1"/>
  <c r="AG1695" i="14" s="1"/>
  <c r="AV1694" i="14"/>
  <c r="AE1694" i="14"/>
  <c r="AE1694" i="14" a="1"/>
  <c r="AD1694" i="14"/>
  <c r="AU1694" i="14" s="1"/>
  <c r="AD1694" i="14" a="1"/>
  <c r="AC1694" i="14" a="1"/>
  <c r="AC1694" i="14" s="1"/>
  <c r="AT1694" i="14" s="1"/>
  <c r="AB1694" i="14" a="1"/>
  <c r="AB1694" i="14" s="1"/>
  <c r="AS1694" i="14" s="1"/>
  <c r="AA1694" i="14" a="1"/>
  <c r="AA1694" i="14" s="1"/>
  <c r="AR1694" i="14" s="1"/>
  <c r="Z1694" i="14" a="1"/>
  <c r="Z1694" i="14" s="1"/>
  <c r="AQ1694" i="14" s="1"/>
  <c r="Y1694" i="14" a="1"/>
  <c r="Y1694" i="14" s="1"/>
  <c r="AP1694" i="14" s="1"/>
  <c r="X1694" i="14" a="1"/>
  <c r="X1694" i="14" s="1"/>
  <c r="AO1694" i="14" s="1"/>
  <c r="W1694" i="14"/>
  <c r="AN1694" i="14" s="1"/>
  <c r="W1694" i="14" a="1"/>
  <c r="V1694" i="14"/>
  <c r="AM1694" i="14" s="1"/>
  <c r="V1694" i="14" a="1"/>
  <c r="U1694" i="14" a="1"/>
  <c r="U1694" i="14" s="1"/>
  <c r="AL1694" i="14" s="1"/>
  <c r="T1694" i="14" a="1"/>
  <c r="T1694" i="14" s="1"/>
  <c r="AK1694" i="14" s="1"/>
  <c r="S1694" i="14" a="1"/>
  <c r="S1694" i="14" s="1"/>
  <c r="AJ1694" i="14" s="1"/>
  <c r="R1694" i="14" a="1"/>
  <c r="R1694" i="14" s="1"/>
  <c r="AI1694" i="14" s="1"/>
  <c r="Q1694" i="14" a="1"/>
  <c r="Q1694" i="14" s="1"/>
  <c r="AH1694" i="14" s="1"/>
  <c r="P1694" i="14" a="1"/>
  <c r="P1694" i="14" s="1"/>
  <c r="AG1694" i="14" s="1"/>
  <c r="AL1693" i="14"/>
  <c r="AE1693" i="14" a="1"/>
  <c r="AE1693" i="14" s="1"/>
  <c r="AV1693" i="14" s="1"/>
  <c r="AD1693" i="14" a="1"/>
  <c r="AD1693" i="14" s="1"/>
  <c r="AU1693" i="14" s="1"/>
  <c r="AC1693" i="14" a="1"/>
  <c r="AC1693" i="14" s="1"/>
  <c r="AT1693" i="14" s="1"/>
  <c r="AB1693" i="14" a="1"/>
  <c r="AB1693" i="14" s="1"/>
  <c r="AS1693" i="14" s="1"/>
  <c r="AA1693" i="14"/>
  <c r="AR1693" i="14" s="1"/>
  <c r="AA1693" i="14" a="1"/>
  <c r="Z1693" i="14"/>
  <c r="AQ1693" i="14" s="1"/>
  <c r="Z1693" i="14" a="1"/>
  <c r="Y1693" i="14" a="1"/>
  <c r="Y1693" i="14" s="1"/>
  <c r="AP1693" i="14" s="1"/>
  <c r="X1693" i="14" a="1"/>
  <c r="X1693" i="14" s="1"/>
  <c r="AO1693" i="14" s="1"/>
  <c r="W1693" i="14" a="1"/>
  <c r="W1693" i="14" s="1"/>
  <c r="AN1693" i="14" s="1"/>
  <c r="V1693" i="14" a="1"/>
  <c r="V1693" i="14" s="1"/>
  <c r="AM1693" i="14" s="1"/>
  <c r="U1693" i="14" a="1"/>
  <c r="U1693" i="14" s="1"/>
  <c r="T1693" i="14" a="1"/>
  <c r="T1693" i="14" s="1"/>
  <c r="AK1693" i="14" s="1"/>
  <c r="S1693" i="14"/>
  <c r="AJ1693" i="14" s="1"/>
  <c r="S1693" i="14" a="1"/>
  <c r="R1693" i="14" a="1"/>
  <c r="R1693" i="14" s="1"/>
  <c r="AI1693" i="14" s="1"/>
  <c r="Q1693" i="14" a="1"/>
  <c r="Q1693" i="14" s="1"/>
  <c r="AH1693" i="14" s="1"/>
  <c r="P1693" i="14" a="1"/>
  <c r="P1693" i="14" s="1"/>
  <c r="AG1693" i="14" s="1"/>
  <c r="AP1692" i="14"/>
  <c r="AN1692" i="14"/>
  <c r="AE1692" i="14" a="1"/>
  <c r="AE1692" i="14" s="1"/>
  <c r="AV1692" i="14" s="1"/>
  <c r="AD1692" i="14" a="1"/>
  <c r="AD1692" i="14" s="1"/>
  <c r="AU1692" i="14" s="1"/>
  <c r="AC1692" i="14" a="1"/>
  <c r="AC1692" i="14" s="1"/>
  <c r="AT1692" i="14" s="1"/>
  <c r="AB1692" i="14"/>
  <c r="AS1692" i="14" s="1"/>
  <c r="AB1692" i="14" a="1"/>
  <c r="AA1692" i="14"/>
  <c r="AR1692" i="14" s="1"/>
  <c r="AA1692" i="14" a="1"/>
  <c r="Z1692" i="14" a="1"/>
  <c r="Z1692" i="14" s="1"/>
  <c r="AQ1692" i="14" s="1"/>
  <c r="Y1692" i="14" a="1"/>
  <c r="Y1692" i="14" s="1"/>
  <c r="X1692" i="14" a="1"/>
  <c r="X1692" i="14" s="1"/>
  <c r="AO1692" i="14" s="1"/>
  <c r="W1692" i="14" a="1"/>
  <c r="W1692" i="14" s="1"/>
  <c r="V1692" i="14" a="1"/>
  <c r="V1692" i="14" s="1"/>
  <c r="AM1692" i="14" s="1"/>
  <c r="U1692" i="14" a="1"/>
  <c r="U1692" i="14" s="1"/>
  <c r="AL1692" i="14" s="1"/>
  <c r="T1692" i="14"/>
  <c r="AK1692" i="14" s="1"/>
  <c r="T1692" i="14" a="1"/>
  <c r="S1692" i="14"/>
  <c r="AJ1692" i="14" s="1"/>
  <c r="S1692" i="14" a="1"/>
  <c r="R1692" i="14" a="1"/>
  <c r="R1692" i="14" s="1"/>
  <c r="AI1692" i="14" s="1"/>
  <c r="Q1692" i="14" a="1"/>
  <c r="Q1692" i="14" s="1"/>
  <c r="AH1692" i="14" s="1"/>
  <c r="P1692" i="14" a="1"/>
  <c r="P1692" i="14" s="1"/>
  <c r="AG1692" i="14" s="1"/>
  <c r="AU1691" i="14"/>
  <c r="AE1691" i="14" a="1"/>
  <c r="AE1691" i="14" s="1"/>
  <c r="AV1691" i="14" s="1"/>
  <c r="AD1691" i="14" a="1"/>
  <c r="AD1691" i="14" s="1"/>
  <c r="AC1691" i="14" a="1"/>
  <c r="AC1691" i="14" s="1"/>
  <c r="AT1691" i="14" s="1"/>
  <c r="AB1691" i="14" a="1"/>
  <c r="AB1691" i="14" s="1"/>
  <c r="AS1691" i="14" s="1"/>
  <c r="AA1691" i="14" a="1"/>
  <c r="AA1691" i="14" s="1"/>
  <c r="AR1691" i="14" s="1"/>
  <c r="Z1691" i="14" a="1"/>
  <c r="Z1691" i="14" s="1"/>
  <c r="AQ1691" i="14" s="1"/>
  <c r="Y1691" i="14" a="1"/>
  <c r="Y1691" i="14" s="1"/>
  <c r="AP1691" i="14" s="1"/>
  <c r="X1691" i="14"/>
  <c r="AO1691" i="14" s="1"/>
  <c r="X1691" i="14" a="1"/>
  <c r="W1691" i="14"/>
  <c r="AN1691" i="14" s="1"/>
  <c r="W1691" i="14" a="1"/>
  <c r="V1691" i="14" a="1"/>
  <c r="V1691" i="14" s="1"/>
  <c r="AM1691" i="14" s="1"/>
  <c r="U1691" i="14" a="1"/>
  <c r="U1691" i="14" s="1"/>
  <c r="AL1691" i="14" s="1"/>
  <c r="T1691" i="14" a="1"/>
  <c r="T1691" i="14" s="1"/>
  <c r="AK1691" i="14" s="1"/>
  <c r="S1691" i="14" a="1"/>
  <c r="S1691" i="14" s="1"/>
  <c r="AJ1691" i="14" s="1"/>
  <c r="R1691" i="14" a="1"/>
  <c r="R1691" i="14" s="1"/>
  <c r="AI1691" i="14" s="1"/>
  <c r="Q1691" i="14" a="1"/>
  <c r="Q1691" i="14" s="1"/>
  <c r="AH1691" i="14" s="1"/>
  <c r="P1691" i="14"/>
  <c r="AG1691" i="14" s="1"/>
  <c r="P1691" i="14" a="1"/>
  <c r="AH1690" i="14"/>
  <c r="AE1690" i="14" a="1"/>
  <c r="AE1690" i="14" s="1"/>
  <c r="AV1690" i="14" s="1"/>
  <c r="AD1690" i="14" a="1"/>
  <c r="AD1690" i="14" s="1"/>
  <c r="AU1690" i="14" s="1"/>
  <c r="AC1690" i="14" a="1"/>
  <c r="AC1690" i="14" s="1"/>
  <c r="AT1690" i="14" s="1"/>
  <c r="AB1690" i="14" a="1"/>
  <c r="AB1690" i="14" s="1"/>
  <c r="AS1690" i="14" s="1"/>
  <c r="AA1690" i="14" a="1"/>
  <c r="AA1690" i="14" s="1"/>
  <c r="AR1690" i="14" s="1"/>
  <c r="Z1690" i="14" a="1"/>
  <c r="Z1690" i="14" s="1"/>
  <c r="AQ1690" i="14" s="1"/>
  <c r="Y1690" i="14"/>
  <c r="AP1690" i="14" s="1"/>
  <c r="Y1690" i="14" a="1"/>
  <c r="X1690" i="14"/>
  <c r="AO1690" i="14" s="1"/>
  <c r="X1690" i="14" a="1"/>
  <c r="W1690" i="14" a="1"/>
  <c r="W1690" i="14" s="1"/>
  <c r="AN1690" i="14" s="1"/>
  <c r="V1690" i="14" a="1"/>
  <c r="V1690" i="14" s="1"/>
  <c r="AM1690" i="14" s="1"/>
  <c r="U1690" i="14" a="1"/>
  <c r="U1690" i="14" s="1"/>
  <c r="AL1690" i="14" s="1"/>
  <c r="T1690" i="14" a="1"/>
  <c r="T1690" i="14" s="1"/>
  <c r="AK1690" i="14" s="1"/>
  <c r="S1690" i="14" a="1"/>
  <c r="S1690" i="14" s="1"/>
  <c r="AJ1690" i="14" s="1"/>
  <c r="R1690" i="14" a="1"/>
  <c r="R1690" i="14" s="1"/>
  <c r="AI1690" i="14" s="1"/>
  <c r="Q1690" i="14"/>
  <c r="Q1690" i="14" a="1"/>
  <c r="P1690" i="14"/>
  <c r="AG1690" i="14" s="1"/>
  <c r="P1690" i="14" a="1"/>
  <c r="AP1689" i="14"/>
  <c r="AO1689" i="14"/>
  <c r="AM1689" i="14"/>
  <c r="AE1689" i="14" a="1"/>
  <c r="AE1689" i="14" s="1"/>
  <c r="AV1689" i="14" s="1"/>
  <c r="AD1689" i="14" a="1"/>
  <c r="AD1689" i="14" s="1"/>
  <c r="AU1689" i="14" s="1"/>
  <c r="AC1689" i="14"/>
  <c r="AT1689" i="14" s="1"/>
  <c r="AC1689" i="14" a="1"/>
  <c r="AB1689" i="14" a="1"/>
  <c r="AB1689" i="14" s="1"/>
  <c r="AS1689" i="14" s="1"/>
  <c r="AA1689" i="14" a="1"/>
  <c r="AA1689" i="14" s="1"/>
  <c r="AR1689" i="14" s="1"/>
  <c r="Z1689" i="14" a="1"/>
  <c r="Z1689" i="14" s="1"/>
  <c r="AQ1689" i="14" s="1"/>
  <c r="Y1689" i="14" a="1"/>
  <c r="Y1689" i="14" s="1"/>
  <c r="X1689" i="14" a="1"/>
  <c r="X1689" i="14" s="1"/>
  <c r="W1689" i="14" a="1"/>
  <c r="W1689" i="14" s="1"/>
  <c r="AN1689" i="14" s="1"/>
  <c r="V1689" i="14" a="1"/>
  <c r="V1689" i="14" s="1"/>
  <c r="U1689" i="14"/>
  <c r="AL1689" i="14" s="1"/>
  <c r="U1689" i="14" a="1"/>
  <c r="T1689" i="14" a="1"/>
  <c r="T1689" i="14" s="1"/>
  <c r="AK1689" i="14" s="1"/>
  <c r="S1689" i="14" a="1"/>
  <c r="S1689" i="14" s="1"/>
  <c r="AJ1689" i="14" s="1"/>
  <c r="R1689" i="14" a="1"/>
  <c r="R1689" i="14" s="1"/>
  <c r="AI1689" i="14" s="1"/>
  <c r="Q1689" i="14" a="1"/>
  <c r="Q1689" i="14" s="1"/>
  <c r="AH1689" i="14" s="1"/>
  <c r="BB1689" i="14" s="1" a="1"/>
  <c r="BB1689" i="14" s="1"/>
  <c r="BK1689" i="14" s="1"/>
  <c r="P1689" i="14" a="1"/>
  <c r="P1689" i="14" s="1"/>
  <c r="AG1689" i="14" s="1"/>
  <c r="AT1688" i="14"/>
  <c r="AE1688" i="14" a="1"/>
  <c r="AE1688" i="14" s="1"/>
  <c r="AV1688" i="14" s="1"/>
  <c r="AD1688" i="14"/>
  <c r="AU1688" i="14" s="1"/>
  <c r="AD1688" i="14" a="1"/>
  <c r="AC1688" i="14"/>
  <c r="AC1688" i="14" a="1"/>
  <c r="AB1688" i="14" a="1"/>
  <c r="AB1688" i="14" s="1"/>
  <c r="AS1688" i="14" s="1"/>
  <c r="AA1688" i="14" a="1"/>
  <c r="AA1688" i="14" s="1"/>
  <c r="AR1688" i="14" s="1"/>
  <c r="Z1688" i="14" a="1"/>
  <c r="Z1688" i="14" s="1"/>
  <c r="AQ1688" i="14" s="1"/>
  <c r="Y1688" i="14" a="1"/>
  <c r="Y1688" i="14" s="1"/>
  <c r="AP1688" i="14" s="1"/>
  <c r="X1688" i="14" a="1"/>
  <c r="X1688" i="14" s="1"/>
  <c r="AO1688" i="14" s="1"/>
  <c r="W1688" i="14" a="1"/>
  <c r="W1688" i="14" s="1"/>
  <c r="AN1688" i="14" s="1"/>
  <c r="V1688" i="14"/>
  <c r="AM1688" i="14" s="1"/>
  <c r="V1688" i="14" a="1"/>
  <c r="U1688" i="14"/>
  <c r="AL1688" i="14" s="1"/>
  <c r="U1688" i="14" a="1"/>
  <c r="T1688" i="14" a="1"/>
  <c r="T1688" i="14" s="1"/>
  <c r="AK1688" i="14" s="1"/>
  <c r="S1688" i="14" a="1"/>
  <c r="S1688" i="14" s="1"/>
  <c r="AJ1688" i="14" s="1"/>
  <c r="R1688" i="14" a="1"/>
  <c r="R1688" i="14" s="1"/>
  <c r="AI1688" i="14" s="1"/>
  <c r="Q1688" i="14" a="1"/>
  <c r="Q1688" i="14" s="1"/>
  <c r="AH1688" i="14" s="1"/>
  <c r="P1688" i="14" a="1"/>
  <c r="P1688" i="14" s="1"/>
  <c r="AG1688" i="14" s="1"/>
  <c r="AI1687" i="14"/>
  <c r="AE1687" i="14" a="1"/>
  <c r="AE1687" i="14" s="1"/>
  <c r="AV1687" i="14" s="1"/>
  <c r="AD1687" i="14" a="1"/>
  <c r="AD1687" i="14" s="1"/>
  <c r="AU1687" i="14" s="1"/>
  <c r="AC1687" i="14" a="1"/>
  <c r="AC1687" i="14" s="1"/>
  <c r="AT1687" i="14" s="1"/>
  <c r="AB1687" i="14" a="1"/>
  <c r="AB1687" i="14" s="1"/>
  <c r="AS1687" i="14" s="1"/>
  <c r="AA1687" i="14" a="1"/>
  <c r="AA1687" i="14" s="1"/>
  <c r="AR1687" i="14" s="1"/>
  <c r="Z1687" i="14"/>
  <c r="AQ1687" i="14" s="1"/>
  <c r="Z1687" i="14" a="1"/>
  <c r="Y1687" i="14" a="1"/>
  <c r="Y1687" i="14" s="1"/>
  <c r="AP1687" i="14" s="1"/>
  <c r="X1687" i="14" a="1"/>
  <c r="X1687" i="14" s="1"/>
  <c r="AO1687" i="14" s="1"/>
  <c r="W1687" i="14" a="1"/>
  <c r="W1687" i="14" s="1"/>
  <c r="AN1687" i="14" s="1"/>
  <c r="V1687" i="14" a="1"/>
  <c r="V1687" i="14" s="1"/>
  <c r="AM1687" i="14" s="1"/>
  <c r="U1687" i="14" a="1"/>
  <c r="U1687" i="14" s="1"/>
  <c r="AL1687" i="14" s="1"/>
  <c r="T1687" i="14" a="1"/>
  <c r="T1687" i="14" s="1"/>
  <c r="AK1687" i="14" s="1"/>
  <c r="S1687" i="14" a="1"/>
  <c r="S1687" i="14" s="1"/>
  <c r="AJ1687" i="14" s="1"/>
  <c r="R1687" i="14"/>
  <c r="R1687" i="14" a="1"/>
  <c r="Q1687" i="14" a="1"/>
  <c r="Q1687" i="14" s="1"/>
  <c r="AH1687" i="14" s="1"/>
  <c r="P1687" i="14" a="1"/>
  <c r="P1687" i="14" s="1"/>
  <c r="AG1687" i="14" s="1"/>
  <c r="AO1686" i="14"/>
  <c r="AE1686" i="14" a="1"/>
  <c r="AE1686" i="14" s="1"/>
  <c r="AV1686" i="14" s="1"/>
  <c r="AD1686" i="14" a="1"/>
  <c r="AD1686" i="14" s="1"/>
  <c r="AU1686" i="14" s="1"/>
  <c r="AC1686" i="14" a="1"/>
  <c r="AC1686" i="14" s="1"/>
  <c r="AT1686" i="14" s="1"/>
  <c r="AB1686" i="14" a="1"/>
  <c r="AB1686" i="14" s="1"/>
  <c r="AS1686" i="14" s="1"/>
  <c r="AA1686" i="14"/>
  <c r="AR1686" i="14" s="1"/>
  <c r="AA1686" i="14" a="1"/>
  <c r="Z1686" i="14"/>
  <c r="AQ1686" i="14" s="1"/>
  <c r="Z1686" i="14" a="1"/>
  <c r="Y1686" i="14" a="1"/>
  <c r="Y1686" i="14" s="1"/>
  <c r="AP1686" i="14" s="1"/>
  <c r="X1686" i="14" a="1"/>
  <c r="X1686" i="14" s="1"/>
  <c r="W1686" i="14" a="1"/>
  <c r="W1686" i="14" s="1"/>
  <c r="AN1686" i="14" s="1"/>
  <c r="V1686" i="14" a="1"/>
  <c r="V1686" i="14" s="1"/>
  <c r="AM1686" i="14" s="1"/>
  <c r="U1686" i="14" a="1"/>
  <c r="U1686" i="14" s="1"/>
  <c r="AL1686" i="14" s="1"/>
  <c r="T1686" i="14" a="1"/>
  <c r="T1686" i="14" s="1"/>
  <c r="AK1686" i="14" s="1"/>
  <c r="S1686" i="14"/>
  <c r="AJ1686" i="14" s="1"/>
  <c r="S1686" i="14" a="1"/>
  <c r="R1686" i="14"/>
  <c r="AI1686" i="14" s="1"/>
  <c r="R1686" i="14" a="1"/>
  <c r="Q1686" i="14" a="1"/>
  <c r="Q1686" i="14" s="1"/>
  <c r="AH1686" i="14" s="1"/>
  <c r="P1686" i="14" a="1"/>
  <c r="P1686" i="14" s="1"/>
  <c r="AG1686" i="14" s="1"/>
  <c r="AS1685" i="14"/>
  <c r="AQ1685" i="14"/>
  <c r="AE1685" i="14"/>
  <c r="AV1685" i="14" s="1"/>
  <c r="AE1685" i="14" a="1"/>
  <c r="AD1685" i="14" a="1"/>
  <c r="AD1685" i="14" s="1"/>
  <c r="AU1685" i="14" s="1"/>
  <c r="AC1685" i="14" a="1"/>
  <c r="AC1685" i="14" s="1"/>
  <c r="AT1685" i="14" s="1"/>
  <c r="AB1685" i="14" a="1"/>
  <c r="AB1685" i="14" s="1"/>
  <c r="AA1685" i="14" a="1"/>
  <c r="AA1685" i="14" s="1"/>
  <c r="AR1685" i="14" s="1"/>
  <c r="Z1685" i="14" a="1"/>
  <c r="Z1685" i="14" s="1"/>
  <c r="Y1685" i="14" a="1"/>
  <c r="Y1685" i="14" s="1"/>
  <c r="AP1685" i="14" s="1"/>
  <c r="X1685" i="14" a="1"/>
  <c r="X1685" i="14" s="1"/>
  <c r="AO1685" i="14" s="1"/>
  <c r="W1685" i="14"/>
  <c r="AN1685" i="14" s="1"/>
  <c r="W1685" i="14" a="1"/>
  <c r="V1685" i="14" a="1"/>
  <c r="V1685" i="14" s="1"/>
  <c r="AM1685" i="14" s="1"/>
  <c r="U1685" i="14" a="1"/>
  <c r="U1685" i="14" s="1"/>
  <c r="AL1685" i="14" s="1"/>
  <c r="T1685" i="14" a="1"/>
  <c r="T1685" i="14" s="1"/>
  <c r="AK1685" i="14" s="1"/>
  <c r="S1685" i="14" a="1"/>
  <c r="S1685" i="14" s="1"/>
  <c r="AJ1685" i="14" s="1"/>
  <c r="BD1685" i="14" s="1" a="1"/>
  <c r="BD1685" i="14" s="1"/>
  <c r="BM1685" i="14" s="1"/>
  <c r="R1685" i="14" a="1"/>
  <c r="R1685" i="14" s="1"/>
  <c r="AI1685" i="14" s="1"/>
  <c r="Q1685" i="14" a="1"/>
  <c r="Q1685" i="14" s="1"/>
  <c r="AH1685" i="14" s="1"/>
  <c r="P1685" i="14" a="1"/>
  <c r="P1685" i="14" s="1"/>
  <c r="AG1685" i="14" s="1"/>
  <c r="AE1684" i="14"/>
  <c r="AV1684" i="14" s="1"/>
  <c r="AE1684" i="14" a="1"/>
  <c r="AD1684" i="14" a="1"/>
  <c r="AD1684" i="14" s="1"/>
  <c r="AU1684" i="14" s="1"/>
  <c r="AC1684" i="14" a="1"/>
  <c r="AC1684" i="14" s="1"/>
  <c r="AT1684" i="14" s="1"/>
  <c r="AB1684" i="14" a="1"/>
  <c r="AB1684" i="14" s="1"/>
  <c r="AS1684" i="14" s="1"/>
  <c r="AA1684" i="14" a="1"/>
  <c r="AA1684" i="14" s="1"/>
  <c r="AR1684" i="14" s="1"/>
  <c r="Z1684" i="14" a="1"/>
  <c r="Z1684" i="14" s="1"/>
  <c r="AQ1684" i="14" s="1"/>
  <c r="Y1684" i="14" a="1"/>
  <c r="Y1684" i="14" s="1"/>
  <c r="AP1684" i="14" s="1"/>
  <c r="X1684" i="14"/>
  <c r="AO1684" i="14" s="1"/>
  <c r="X1684" i="14" a="1"/>
  <c r="W1684" i="14"/>
  <c r="AN1684" i="14" s="1"/>
  <c r="W1684" i="14" a="1"/>
  <c r="V1684" i="14" a="1"/>
  <c r="V1684" i="14" s="1"/>
  <c r="AM1684" i="14" s="1"/>
  <c r="U1684" i="14" a="1"/>
  <c r="U1684" i="14" s="1"/>
  <c r="AL1684" i="14" s="1"/>
  <c r="T1684" i="14" a="1"/>
  <c r="T1684" i="14" s="1"/>
  <c r="AK1684" i="14" s="1"/>
  <c r="S1684" i="14" a="1"/>
  <c r="S1684" i="14" s="1"/>
  <c r="AJ1684" i="14" s="1"/>
  <c r="R1684" i="14" a="1"/>
  <c r="R1684" i="14" s="1"/>
  <c r="AI1684" i="14" s="1"/>
  <c r="Q1684" i="14" a="1"/>
  <c r="Q1684" i="14" s="1"/>
  <c r="AH1684" i="14" s="1"/>
  <c r="AY1684" i="14" s="1" a="1"/>
  <c r="AY1684" i="14" s="1"/>
  <c r="BH1684" i="14" s="1"/>
  <c r="P1684" i="14"/>
  <c r="AG1684" i="14" s="1"/>
  <c r="P1684" i="14" a="1"/>
  <c r="AN1683" i="14"/>
  <c r="AK1683" i="14"/>
  <c r="AE1683" i="14" a="1"/>
  <c r="AE1683" i="14" s="1"/>
  <c r="AV1683" i="14" s="1"/>
  <c r="AD1683" i="14" a="1"/>
  <c r="AD1683" i="14" s="1"/>
  <c r="AU1683" i="14" s="1"/>
  <c r="AC1683" i="14" a="1"/>
  <c r="AC1683" i="14" s="1"/>
  <c r="AT1683" i="14" s="1"/>
  <c r="AB1683" i="14"/>
  <c r="AS1683" i="14" s="1"/>
  <c r="AB1683" i="14" a="1"/>
  <c r="AA1683" i="14" a="1"/>
  <c r="AA1683" i="14" s="1"/>
  <c r="AR1683" i="14" s="1"/>
  <c r="Z1683" i="14" a="1"/>
  <c r="Z1683" i="14" s="1"/>
  <c r="AQ1683" i="14" s="1"/>
  <c r="Y1683" i="14" a="1"/>
  <c r="Y1683" i="14" s="1"/>
  <c r="AP1683" i="14" s="1"/>
  <c r="X1683" i="14" a="1"/>
  <c r="X1683" i="14" s="1"/>
  <c r="AO1683" i="14" s="1"/>
  <c r="W1683" i="14" a="1"/>
  <c r="W1683" i="14" s="1"/>
  <c r="V1683" i="14" a="1"/>
  <c r="V1683" i="14" s="1"/>
  <c r="AM1683" i="14" s="1"/>
  <c r="U1683" i="14" a="1"/>
  <c r="U1683" i="14" s="1"/>
  <c r="AL1683" i="14" s="1"/>
  <c r="T1683" i="14"/>
  <c r="T1683" i="14" a="1"/>
  <c r="S1683" i="14" a="1"/>
  <c r="S1683" i="14" s="1"/>
  <c r="AJ1683" i="14" s="1"/>
  <c r="R1683" i="14" a="1"/>
  <c r="R1683" i="14" s="1"/>
  <c r="AI1683" i="14" s="1"/>
  <c r="Q1683" i="14" a="1"/>
  <c r="Q1683" i="14" s="1"/>
  <c r="AH1683" i="14" s="1"/>
  <c r="P1683" i="14" a="1"/>
  <c r="P1683" i="14" s="1"/>
  <c r="AG1683" i="14" s="1"/>
  <c r="AP1682" i="14"/>
  <c r="AE1682" i="14" a="1"/>
  <c r="AE1682" i="14" s="1"/>
  <c r="AV1682" i="14" s="1"/>
  <c r="AD1682" i="14" a="1"/>
  <c r="AD1682" i="14" s="1"/>
  <c r="AU1682" i="14" s="1"/>
  <c r="AC1682" i="14"/>
  <c r="AT1682" i="14" s="1"/>
  <c r="AC1682" i="14" a="1"/>
  <c r="AB1682" i="14"/>
  <c r="AS1682" i="14" s="1"/>
  <c r="AB1682" i="14" a="1"/>
  <c r="AA1682" i="14" a="1"/>
  <c r="AA1682" i="14" s="1"/>
  <c r="AR1682" i="14" s="1"/>
  <c r="Z1682" i="14" a="1"/>
  <c r="Z1682" i="14" s="1"/>
  <c r="AQ1682" i="14" s="1"/>
  <c r="Y1682" i="14" a="1"/>
  <c r="Y1682" i="14" s="1"/>
  <c r="X1682" i="14" a="1"/>
  <c r="X1682" i="14" s="1"/>
  <c r="AO1682" i="14" s="1"/>
  <c r="W1682" i="14" a="1"/>
  <c r="W1682" i="14" s="1"/>
  <c r="AN1682" i="14" s="1"/>
  <c r="V1682" i="14" a="1"/>
  <c r="V1682" i="14" s="1"/>
  <c r="AM1682" i="14" s="1"/>
  <c r="U1682" i="14"/>
  <c r="AL1682" i="14" s="1"/>
  <c r="U1682" i="14" a="1"/>
  <c r="T1682" i="14"/>
  <c r="AK1682" i="14" s="1"/>
  <c r="T1682" i="14" a="1"/>
  <c r="S1682" i="14" a="1"/>
  <c r="S1682" i="14" s="1"/>
  <c r="AJ1682" i="14" s="1"/>
  <c r="R1682" i="14" a="1"/>
  <c r="R1682" i="14" s="1"/>
  <c r="AI1682" i="14" s="1"/>
  <c r="BD1682" i="14" s="1" a="1"/>
  <c r="BD1682" i="14" s="1"/>
  <c r="BM1682" i="14" s="1"/>
  <c r="Q1682" i="14" a="1"/>
  <c r="Q1682" i="14" s="1"/>
  <c r="AH1682" i="14" s="1"/>
  <c r="P1682" i="14" a="1"/>
  <c r="P1682" i="14" s="1"/>
  <c r="AG1682" i="14" s="1"/>
  <c r="AE1681" i="14" a="1"/>
  <c r="AE1681" i="14" s="1"/>
  <c r="AV1681" i="14" s="1"/>
  <c r="AD1681" i="14" a="1"/>
  <c r="AD1681" i="14" s="1"/>
  <c r="AU1681" i="14" s="1"/>
  <c r="AC1681" i="14" a="1"/>
  <c r="AC1681" i="14" s="1"/>
  <c r="AT1681" i="14" s="1"/>
  <c r="AB1681" i="14" a="1"/>
  <c r="AB1681" i="14" s="1"/>
  <c r="AS1681" i="14" s="1"/>
  <c r="AA1681" i="14" a="1"/>
  <c r="AA1681" i="14" s="1"/>
  <c r="AR1681" i="14" s="1"/>
  <c r="Z1681" i="14" a="1"/>
  <c r="Z1681" i="14" s="1"/>
  <c r="AQ1681" i="14" s="1"/>
  <c r="Y1681" i="14" a="1"/>
  <c r="Y1681" i="14" s="1"/>
  <c r="AP1681" i="14" s="1"/>
  <c r="X1681" i="14"/>
  <c r="AO1681" i="14" s="1"/>
  <c r="X1681" i="14" a="1"/>
  <c r="W1681" i="14" a="1"/>
  <c r="W1681" i="14" s="1"/>
  <c r="AN1681" i="14" s="1"/>
  <c r="V1681" i="14" a="1"/>
  <c r="V1681" i="14" s="1"/>
  <c r="AM1681" i="14" s="1"/>
  <c r="U1681" i="14" a="1"/>
  <c r="U1681" i="14" s="1"/>
  <c r="AL1681" i="14" s="1"/>
  <c r="T1681" i="14" a="1"/>
  <c r="T1681" i="14" s="1"/>
  <c r="AK1681" i="14" s="1"/>
  <c r="S1681" i="14" a="1"/>
  <c r="S1681" i="14" s="1"/>
  <c r="AJ1681" i="14" s="1"/>
  <c r="R1681" i="14" a="1"/>
  <c r="R1681" i="14" s="1"/>
  <c r="AI1681" i="14" s="1"/>
  <c r="Q1681" i="14" a="1"/>
  <c r="Q1681" i="14" s="1"/>
  <c r="AH1681" i="14" s="1"/>
  <c r="P1681" i="14" a="1"/>
  <c r="P1681" i="14" s="1"/>
  <c r="AG1681" i="14" s="1"/>
  <c r="AL1680" i="14"/>
  <c r="AJ1680" i="14"/>
  <c r="AE1680" i="14" a="1"/>
  <c r="AE1680" i="14" s="1"/>
  <c r="AV1680" i="14" s="1"/>
  <c r="AD1680" i="14" a="1"/>
  <c r="AD1680" i="14" s="1"/>
  <c r="AU1680" i="14" s="1"/>
  <c r="AC1680" i="14" a="1"/>
  <c r="AC1680" i="14" s="1"/>
  <c r="AT1680" i="14" s="1"/>
  <c r="AB1680" i="14" a="1"/>
  <c r="AB1680" i="14" s="1"/>
  <c r="AS1680" i="14" s="1"/>
  <c r="AA1680" i="14" a="1"/>
  <c r="AA1680" i="14" s="1"/>
  <c r="AR1680" i="14" s="1"/>
  <c r="Z1680" i="14"/>
  <c r="AQ1680" i="14" s="1"/>
  <c r="Z1680" i="14" a="1"/>
  <c r="Y1680" i="14"/>
  <c r="AP1680" i="14" s="1"/>
  <c r="Y1680" i="14" a="1"/>
  <c r="X1680" i="14" a="1"/>
  <c r="X1680" i="14" s="1"/>
  <c r="AO1680" i="14" s="1"/>
  <c r="W1680" i="14" a="1"/>
  <c r="W1680" i="14" s="1"/>
  <c r="AN1680" i="14" s="1"/>
  <c r="V1680" i="14" a="1"/>
  <c r="V1680" i="14" s="1"/>
  <c r="AM1680" i="14" s="1"/>
  <c r="U1680" i="14" a="1"/>
  <c r="U1680" i="14" s="1"/>
  <c r="T1680" i="14" a="1"/>
  <c r="T1680" i="14" s="1"/>
  <c r="AK1680" i="14" s="1"/>
  <c r="S1680" i="14" a="1"/>
  <c r="S1680" i="14" s="1"/>
  <c r="R1680" i="14"/>
  <c r="AI1680" i="14" s="1"/>
  <c r="R1680" i="14" a="1"/>
  <c r="Q1680" i="14"/>
  <c r="AH1680" i="14" s="1"/>
  <c r="Q1680" i="14" a="1"/>
  <c r="P1680" i="14" a="1"/>
  <c r="P1680" i="14" s="1"/>
  <c r="AG1680" i="14" s="1"/>
  <c r="AR1679" i="14"/>
  <c r="AQ1679" i="14"/>
  <c r="AE1679" i="14" a="1"/>
  <c r="AE1679" i="14" s="1"/>
  <c r="AV1679" i="14" s="1"/>
  <c r="AD1679" i="14" a="1"/>
  <c r="AD1679" i="14" s="1"/>
  <c r="AU1679" i="14" s="1"/>
  <c r="AC1679" i="14"/>
  <c r="AT1679" i="14" s="1"/>
  <c r="AC1679" i="14" a="1"/>
  <c r="AB1679" i="14" a="1"/>
  <c r="AB1679" i="14" s="1"/>
  <c r="AS1679" i="14" s="1"/>
  <c r="AA1679" i="14" a="1"/>
  <c r="AA1679" i="14" s="1"/>
  <c r="Z1679" i="14" a="1"/>
  <c r="Z1679" i="14" s="1"/>
  <c r="Y1679" i="14" a="1"/>
  <c r="Y1679" i="14" s="1"/>
  <c r="AP1679" i="14" s="1"/>
  <c r="X1679" i="14" a="1"/>
  <c r="X1679" i="14" s="1"/>
  <c r="AO1679" i="14" s="1"/>
  <c r="W1679" i="14" a="1"/>
  <c r="W1679" i="14" s="1"/>
  <c r="AN1679" i="14" s="1"/>
  <c r="V1679" i="14" a="1"/>
  <c r="V1679" i="14" s="1"/>
  <c r="AM1679" i="14" s="1"/>
  <c r="U1679" i="14" a="1"/>
  <c r="U1679" i="14" s="1"/>
  <c r="AL1679" i="14" s="1"/>
  <c r="T1679" i="14" a="1"/>
  <c r="T1679" i="14" s="1"/>
  <c r="AK1679" i="14" s="1"/>
  <c r="S1679" i="14" a="1"/>
  <c r="S1679" i="14" s="1"/>
  <c r="AJ1679" i="14" s="1"/>
  <c r="R1679" i="14" a="1"/>
  <c r="R1679" i="14" s="1"/>
  <c r="AI1679" i="14" s="1"/>
  <c r="Q1679" i="14" a="1"/>
  <c r="Q1679" i="14" s="1"/>
  <c r="AH1679" i="14" s="1"/>
  <c r="P1679" i="14" a="1"/>
  <c r="P1679" i="14" s="1"/>
  <c r="AG1679" i="14" s="1"/>
  <c r="AV1678" i="14"/>
  <c r="AT1678" i="14"/>
  <c r="AG1678" i="14"/>
  <c r="AE1678" i="14"/>
  <c r="AE1678" i="14" a="1"/>
  <c r="AD1678" i="14"/>
  <c r="AU1678" i="14" s="1"/>
  <c r="AD1678" i="14" a="1"/>
  <c r="AC1678" i="14" a="1"/>
  <c r="AC1678" i="14" s="1"/>
  <c r="AB1678" i="14" a="1"/>
  <c r="AB1678" i="14" s="1"/>
  <c r="AS1678" i="14" s="1"/>
  <c r="AA1678" i="14" a="1"/>
  <c r="AA1678" i="14" s="1"/>
  <c r="AR1678" i="14" s="1"/>
  <c r="Z1678" i="14" a="1"/>
  <c r="Z1678" i="14" s="1"/>
  <c r="AQ1678" i="14" s="1"/>
  <c r="Y1678" i="14" a="1"/>
  <c r="Y1678" i="14" s="1"/>
  <c r="AP1678" i="14" s="1"/>
  <c r="X1678" i="14" a="1"/>
  <c r="X1678" i="14" s="1"/>
  <c r="AO1678" i="14" s="1"/>
  <c r="W1678" i="14"/>
  <c r="AN1678" i="14" s="1"/>
  <c r="W1678" i="14" a="1"/>
  <c r="V1678" i="14"/>
  <c r="AM1678" i="14" s="1"/>
  <c r="V1678" i="14" a="1"/>
  <c r="U1678" i="14" a="1"/>
  <c r="U1678" i="14" s="1"/>
  <c r="AL1678" i="14" s="1"/>
  <c r="T1678" i="14" a="1"/>
  <c r="T1678" i="14" s="1"/>
  <c r="AK1678" i="14" s="1"/>
  <c r="S1678" i="14" a="1"/>
  <c r="S1678" i="14" s="1"/>
  <c r="AJ1678" i="14" s="1"/>
  <c r="R1678" i="14" a="1"/>
  <c r="R1678" i="14" s="1"/>
  <c r="AI1678" i="14" s="1"/>
  <c r="Q1678" i="14" a="1"/>
  <c r="Q1678" i="14" s="1"/>
  <c r="AH1678" i="14" s="1"/>
  <c r="P1678" i="14" a="1"/>
  <c r="P1678" i="14" s="1"/>
  <c r="AK1677" i="14"/>
  <c r="AE1677" i="14" a="1"/>
  <c r="AE1677" i="14" s="1"/>
  <c r="AV1677" i="14" s="1"/>
  <c r="AD1677" i="14" a="1"/>
  <c r="AD1677" i="14" s="1"/>
  <c r="AU1677" i="14" s="1"/>
  <c r="AC1677" i="14" a="1"/>
  <c r="AC1677" i="14" s="1"/>
  <c r="AT1677" i="14" s="1"/>
  <c r="AB1677" i="14" a="1"/>
  <c r="AB1677" i="14" s="1"/>
  <c r="AS1677" i="14" s="1"/>
  <c r="AA1677" i="14" a="1"/>
  <c r="AA1677" i="14" s="1"/>
  <c r="AR1677" i="14" s="1"/>
  <c r="Z1677" i="14" a="1"/>
  <c r="Z1677" i="14" s="1"/>
  <c r="AQ1677" i="14" s="1"/>
  <c r="Y1677" i="14" a="1"/>
  <c r="Y1677" i="14" s="1"/>
  <c r="AP1677" i="14" s="1"/>
  <c r="X1677" i="14" a="1"/>
  <c r="X1677" i="14" s="1"/>
  <c r="AO1677" i="14" s="1"/>
  <c r="W1677" i="14" a="1"/>
  <c r="W1677" i="14" s="1"/>
  <c r="AN1677" i="14" s="1"/>
  <c r="V1677" i="14" a="1"/>
  <c r="V1677" i="14" s="1"/>
  <c r="AM1677" i="14" s="1"/>
  <c r="U1677" i="14" a="1"/>
  <c r="U1677" i="14" s="1"/>
  <c r="AL1677" i="14" s="1"/>
  <c r="T1677" i="14" a="1"/>
  <c r="T1677" i="14" s="1"/>
  <c r="S1677" i="14" a="1"/>
  <c r="S1677" i="14" s="1"/>
  <c r="AJ1677" i="14" s="1"/>
  <c r="R1677" i="14"/>
  <c r="AI1677" i="14" s="1"/>
  <c r="AZ1677" i="14" s="1" a="1"/>
  <c r="AZ1677" i="14" s="1"/>
  <c r="BI1677" i="14" s="1"/>
  <c r="R1677" i="14" a="1"/>
  <c r="Q1677" i="14" a="1"/>
  <c r="Q1677" i="14" s="1"/>
  <c r="AH1677" i="14" s="1"/>
  <c r="P1677" i="14" a="1"/>
  <c r="P1677" i="14" s="1"/>
  <c r="AG1677" i="14" s="1"/>
  <c r="AP1676" i="14"/>
  <c r="AE1676" i="14" a="1"/>
  <c r="AE1676" i="14" s="1"/>
  <c r="AV1676" i="14" s="1"/>
  <c r="AD1676" i="14"/>
  <c r="AU1676" i="14" s="1"/>
  <c r="AD1676" i="14" a="1"/>
  <c r="AC1676" i="14" a="1"/>
  <c r="AC1676" i="14" s="1"/>
  <c r="AT1676" i="14" s="1"/>
  <c r="AB1676" i="14"/>
  <c r="AS1676" i="14" s="1"/>
  <c r="AB1676" i="14" a="1"/>
  <c r="AA1676" i="14"/>
  <c r="AR1676" i="14" s="1"/>
  <c r="AA1676" i="14" a="1"/>
  <c r="Z1676" i="14" a="1"/>
  <c r="Z1676" i="14" s="1"/>
  <c r="AQ1676" i="14" s="1"/>
  <c r="Y1676" i="14" a="1"/>
  <c r="Y1676" i="14" s="1"/>
  <c r="X1676" i="14" a="1"/>
  <c r="X1676" i="14" s="1"/>
  <c r="AO1676" i="14" s="1"/>
  <c r="W1676" i="14" a="1"/>
  <c r="W1676" i="14" s="1"/>
  <c r="AN1676" i="14" s="1"/>
  <c r="V1676" i="14" a="1"/>
  <c r="V1676" i="14" s="1"/>
  <c r="AM1676" i="14" s="1"/>
  <c r="U1676" i="14" a="1"/>
  <c r="U1676" i="14" s="1"/>
  <c r="AL1676" i="14" s="1"/>
  <c r="T1676" i="14"/>
  <c r="AK1676" i="14" s="1"/>
  <c r="T1676" i="14" a="1"/>
  <c r="S1676" i="14"/>
  <c r="AJ1676" i="14" s="1"/>
  <c r="S1676" i="14" a="1"/>
  <c r="R1676" i="14" a="1"/>
  <c r="R1676" i="14" s="1"/>
  <c r="AI1676" i="14" s="1"/>
  <c r="Q1676" i="14" a="1"/>
  <c r="Q1676" i="14" s="1"/>
  <c r="AH1676" i="14" s="1"/>
  <c r="P1676" i="14" a="1"/>
  <c r="P1676" i="14" s="1"/>
  <c r="AG1676" i="14" s="1"/>
  <c r="AE1675" i="14"/>
  <c r="AV1675" i="14" s="1"/>
  <c r="AE1675" i="14" a="1"/>
  <c r="AD1675" i="14" a="1"/>
  <c r="AD1675" i="14" s="1"/>
  <c r="AU1675" i="14" s="1"/>
  <c r="AC1675" i="14" a="1"/>
  <c r="AC1675" i="14" s="1"/>
  <c r="AT1675" i="14" s="1"/>
  <c r="AB1675" i="14" a="1"/>
  <c r="AB1675" i="14" s="1"/>
  <c r="AS1675" i="14" s="1"/>
  <c r="AA1675" i="14" a="1"/>
  <c r="AA1675" i="14" s="1"/>
  <c r="AR1675" i="14" s="1"/>
  <c r="Z1675" i="14" a="1"/>
  <c r="Z1675" i="14" s="1"/>
  <c r="AQ1675" i="14" s="1"/>
  <c r="Y1675" i="14" a="1"/>
  <c r="Y1675" i="14" s="1"/>
  <c r="AP1675" i="14" s="1"/>
  <c r="X1675" i="14" a="1"/>
  <c r="X1675" i="14" s="1"/>
  <c r="AO1675" i="14" s="1"/>
  <c r="W1675" i="14"/>
  <c r="AN1675" i="14" s="1"/>
  <c r="W1675" i="14" a="1"/>
  <c r="V1675" i="14" a="1"/>
  <c r="V1675" i="14" s="1"/>
  <c r="AM1675" i="14" s="1"/>
  <c r="U1675" i="14" a="1"/>
  <c r="U1675" i="14" s="1"/>
  <c r="AL1675" i="14" s="1"/>
  <c r="T1675" i="14" a="1"/>
  <c r="T1675" i="14" s="1"/>
  <c r="AK1675" i="14" s="1"/>
  <c r="S1675" i="14" a="1"/>
  <c r="S1675" i="14" s="1"/>
  <c r="AJ1675" i="14" s="1"/>
  <c r="R1675" i="14" a="1"/>
  <c r="R1675" i="14" s="1"/>
  <c r="AI1675" i="14" s="1"/>
  <c r="Q1675" i="14" a="1"/>
  <c r="Q1675" i="14" s="1"/>
  <c r="AH1675" i="14" s="1"/>
  <c r="P1675" i="14" a="1"/>
  <c r="P1675" i="14" s="1"/>
  <c r="AG1675" i="14" s="1"/>
  <c r="AK1674" i="14"/>
  <c r="AH1674" i="14"/>
  <c r="AE1674" i="14" a="1"/>
  <c r="AE1674" i="14" s="1"/>
  <c r="AV1674" i="14" s="1"/>
  <c r="AD1674" i="14" a="1"/>
  <c r="AD1674" i="14" s="1"/>
  <c r="AU1674" i="14" s="1"/>
  <c r="AC1674" i="14" a="1"/>
  <c r="AC1674" i="14" s="1"/>
  <c r="AT1674" i="14" s="1"/>
  <c r="AB1674" i="14" a="1"/>
  <c r="AB1674" i="14" s="1"/>
  <c r="AS1674" i="14" s="1"/>
  <c r="AA1674" i="14"/>
  <c r="AR1674" i="14" s="1"/>
  <c r="AA1674" i="14" a="1"/>
  <c r="Z1674" i="14" a="1"/>
  <c r="Z1674" i="14" s="1"/>
  <c r="AQ1674" i="14" s="1"/>
  <c r="Y1674" i="14"/>
  <c r="AP1674" i="14" s="1"/>
  <c r="Y1674" i="14" a="1"/>
  <c r="X1674" i="14"/>
  <c r="AO1674" i="14" s="1"/>
  <c r="X1674" i="14" a="1"/>
  <c r="W1674" i="14" a="1"/>
  <c r="W1674" i="14" s="1"/>
  <c r="AN1674" i="14" s="1"/>
  <c r="V1674" i="14" a="1"/>
  <c r="V1674" i="14" s="1"/>
  <c r="AM1674" i="14" s="1"/>
  <c r="U1674" i="14" a="1"/>
  <c r="U1674" i="14" s="1"/>
  <c r="AL1674" i="14" s="1"/>
  <c r="T1674" i="14" a="1"/>
  <c r="T1674" i="14" s="1"/>
  <c r="S1674" i="14" a="1"/>
  <c r="S1674" i="14" s="1"/>
  <c r="AJ1674" i="14" s="1"/>
  <c r="R1674" i="14" a="1"/>
  <c r="R1674" i="14" s="1"/>
  <c r="AI1674" i="14" s="1"/>
  <c r="Q1674" i="14"/>
  <c r="Q1674" i="14" a="1"/>
  <c r="P1674" i="14"/>
  <c r="AG1674" i="14" s="1"/>
  <c r="P1674" i="14" a="1"/>
  <c r="AP1673" i="14"/>
  <c r="AO1673" i="14"/>
  <c r="AE1673" i="14" a="1"/>
  <c r="AE1673" i="14" s="1"/>
  <c r="AV1673" i="14" s="1"/>
  <c r="AD1673" i="14" a="1"/>
  <c r="AD1673" i="14" s="1"/>
  <c r="AU1673" i="14" s="1"/>
  <c r="AC1673" i="14" a="1"/>
  <c r="AC1673" i="14" s="1"/>
  <c r="AT1673" i="14" s="1"/>
  <c r="AB1673" i="14" a="1"/>
  <c r="AB1673" i="14" s="1"/>
  <c r="AS1673" i="14" s="1"/>
  <c r="AA1673" i="14" a="1"/>
  <c r="AA1673" i="14" s="1"/>
  <c r="AR1673" i="14" s="1"/>
  <c r="Z1673" i="14" a="1"/>
  <c r="Z1673" i="14" s="1"/>
  <c r="AQ1673" i="14" s="1"/>
  <c r="Y1673" i="14" a="1"/>
  <c r="Y1673" i="14" s="1"/>
  <c r="X1673" i="14" a="1"/>
  <c r="X1673" i="14" s="1"/>
  <c r="W1673" i="14" a="1"/>
  <c r="W1673" i="14" s="1"/>
  <c r="AN1673" i="14" s="1"/>
  <c r="V1673" i="14" a="1"/>
  <c r="V1673" i="14" s="1"/>
  <c r="AM1673" i="14" s="1"/>
  <c r="U1673" i="14" a="1"/>
  <c r="U1673" i="14" s="1"/>
  <c r="AL1673" i="14" s="1"/>
  <c r="T1673" i="14" a="1"/>
  <c r="T1673" i="14" s="1"/>
  <c r="AK1673" i="14" s="1"/>
  <c r="S1673" i="14" a="1"/>
  <c r="S1673" i="14" s="1"/>
  <c r="AJ1673" i="14" s="1"/>
  <c r="R1673" i="14" a="1"/>
  <c r="R1673" i="14" s="1"/>
  <c r="AI1673" i="14" s="1"/>
  <c r="Q1673" i="14" a="1"/>
  <c r="Q1673" i="14" s="1"/>
  <c r="AH1673" i="14" s="1"/>
  <c r="P1673" i="14" a="1"/>
  <c r="P1673" i="14" s="1"/>
  <c r="AG1673" i="14" s="1"/>
  <c r="AU1672" i="14"/>
  <c r="AR1672" i="14"/>
  <c r="AE1672" i="14" a="1"/>
  <c r="AE1672" i="14" s="1"/>
  <c r="AV1672" i="14" s="1"/>
  <c r="AD1672" i="14"/>
  <c r="AD1672" i="14" a="1"/>
  <c r="AC1672" i="14"/>
  <c r="AT1672" i="14" s="1"/>
  <c r="AC1672" i="14" a="1"/>
  <c r="AB1672" i="14" a="1"/>
  <c r="AB1672" i="14" s="1"/>
  <c r="AS1672" i="14" s="1"/>
  <c r="AA1672" i="14" a="1"/>
  <c r="AA1672" i="14" s="1"/>
  <c r="Z1672" i="14" a="1"/>
  <c r="Z1672" i="14" s="1"/>
  <c r="AQ1672" i="14" s="1"/>
  <c r="Y1672" i="14" a="1"/>
  <c r="Y1672" i="14" s="1"/>
  <c r="AP1672" i="14" s="1"/>
  <c r="X1672" i="14"/>
  <c r="AO1672" i="14" s="1"/>
  <c r="X1672" i="14" a="1"/>
  <c r="W1672" i="14" a="1"/>
  <c r="W1672" i="14" s="1"/>
  <c r="AN1672" i="14" s="1"/>
  <c r="V1672" i="14"/>
  <c r="AM1672" i="14" s="1"/>
  <c r="V1672" i="14" a="1"/>
  <c r="U1672" i="14"/>
  <c r="AL1672" i="14" s="1"/>
  <c r="U1672" i="14" a="1"/>
  <c r="T1672" i="14" a="1"/>
  <c r="T1672" i="14" s="1"/>
  <c r="AK1672" i="14" s="1"/>
  <c r="S1672" i="14" a="1"/>
  <c r="S1672" i="14" s="1"/>
  <c r="AJ1672" i="14" s="1"/>
  <c r="R1672" i="14" a="1"/>
  <c r="R1672" i="14" s="1"/>
  <c r="AI1672" i="14" s="1"/>
  <c r="Q1672" i="14" a="1"/>
  <c r="Q1672" i="14" s="1"/>
  <c r="AH1672" i="14" s="1"/>
  <c r="P1672" i="14" a="1"/>
  <c r="P1672" i="14" s="1"/>
  <c r="AG1672" i="14" s="1"/>
  <c r="BE1672" i="14" s="1" a="1"/>
  <c r="BE1672" i="14" s="1"/>
  <c r="BN1672" i="14" s="1"/>
  <c r="AE1671" i="14" a="1"/>
  <c r="AE1671" i="14" s="1"/>
  <c r="AV1671" i="14" s="1"/>
  <c r="AD1671" i="14" a="1"/>
  <c r="AD1671" i="14" s="1"/>
  <c r="AU1671" i="14" s="1"/>
  <c r="AC1671" i="14" a="1"/>
  <c r="AC1671" i="14" s="1"/>
  <c r="AT1671" i="14" s="1"/>
  <c r="AB1671" i="14" a="1"/>
  <c r="AB1671" i="14" s="1"/>
  <c r="AS1671" i="14" s="1"/>
  <c r="AA1671" i="14" a="1"/>
  <c r="AA1671" i="14" s="1"/>
  <c r="AR1671" i="14" s="1"/>
  <c r="Z1671" i="14" a="1"/>
  <c r="Z1671" i="14" s="1"/>
  <c r="AQ1671" i="14" s="1"/>
  <c r="Y1671" i="14"/>
  <c r="AP1671" i="14" s="1"/>
  <c r="Y1671" i="14" a="1"/>
  <c r="X1671" i="14" a="1"/>
  <c r="X1671" i="14" s="1"/>
  <c r="AO1671" i="14" s="1"/>
  <c r="W1671" i="14" a="1"/>
  <c r="W1671" i="14" s="1"/>
  <c r="AN1671" i="14" s="1"/>
  <c r="V1671" i="14" a="1"/>
  <c r="V1671" i="14" s="1"/>
  <c r="AM1671" i="14" s="1"/>
  <c r="U1671" i="14" a="1"/>
  <c r="U1671" i="14" s="1"/>
  <c r="AL1671" i="14" s="1"/>
  <c r="T1671" i="14" a="1"/>
  <c r="T1671" i="14" s="1"/>
  <c r="AK1671" i="14" s="1"/>
  <c r="S1671" i="14" a="1"/>
  <c r="S1671" i="14" s="1"/>
  <c r="AJ1671" i="14" s="1"/>
  <c r="R1671" i="14" a="1"/>
  <c r="R1671" i="14" s="1"/>
  <c r="AI1671" i="14" s="1"/>
  <c r="Q1671" i="14" a="1"/>
  <c r="Q1671" i="14" s="1"/>
  <c r="AH1671" i="14" s="1"/>
  <c r="P1671" i="14" a="1"/>
  <c r="P1671" i="14" s="1"/>
  <c r="AG1671" i="14" s="1"/>
  <c r="AO1670" i="14"/>
  <c r="AL1670" i="14"/>
  <c r="AE1670" i="14" a="1"/>
  <c r="AE1670" i="14" s="1"/>
  <c r="AV1670" i="14" s="1"/>
  <c r="AD1670" i="14" a="1"/>
  <c r="AD1670" i="14" s="1"/>
  <c r="AU1670" i="14" s="1"/>
  <c r="AC1670" i="14"/>
  <c r="AT1670" i="14" s="1"/>
  <c r="AC1670" i="14" a="1"/>
  <c r="AB1670" i="14" a="1"/>
  <c r="AB1670" i="14" s="1"/>
  <c r="AS1670" i="14" s="1"/>
  <c r="AA1670" i="14"/>
  <c r="AR1670" i="14" s="1"/>
  <c r="AA1670" i="14" a="1"/>
  <c r="Z1670" i="14"/>
  <c r="AQ1670" i="14" s="1"/>
  <c r="Z1670" i="14" a="1"/>
  <c r="Y1670" i="14" a="1"/>
  <c r="Y1670" i="14" s="1"/>
  <c r="AP1670" i="14" s="1"/>
  <c r="X1670" i="14" a="1"/>
  <c r="X1670" i="14" s="1"/>
  <c r="W1670" i="14" a="1"/>
  <c r="W1670" i="14" s="1"/>
  <c r="AN1670" i="14" s="1"/>
  <c r="V1670" i="14" a="1"/>
  <c r="V1670" i="14" s="1"/>
  <c r="AM1670" i="14" s="1"/>
  <c r="U1670" i="14"/>
  <c r="U1670" i="14" a="1"/>
  <c r="T1670" i="14" a="1"/>
  <c r="T1670" i="14" s="1"/>
  <c r="AK1670" i="14" s="1"/>
  <c r="S1670" i="14"/>
  <c r="AJ1670" i="14" s="1"/>
  <c r="S1670" i="14" a="1"/>
  <c r="R1670" i="14"/>
  <c r="AI1670" i="14" s="1"/>
  <c r="R1670" i="14" a="1"/>
  <c r="Q1670" i="14" a="1"/>
  <c r="Q1670" i="14" s="1"/>
  <c r="AH1670" i="14" s="1"/>
  <c r="P1670" i="14" a="1"/>
  <c r="P1670" i="14" s="1"/>
  <c r="AG1670" i="14" s="1"/>
  <c r="AS1669" i="14"/>
  <c r="AE1669" i="14" a="1"/>
  <c r="AE1669" i="14" s="1"/>
  <c r="AV1669" i="14" s="1"/>
  <c r="AD1669" i="14" a="1"/>
  <c r="AD1669" i="14" s="1"/>
  <c r="AU1669" i="14" s="1"/>
  <c r="AC1669" i="14" a="1"/>
  <c r="AC1669" i="14" s="1"/>
  <c r="AT1669" i="14" s="1"/>
  <c r="AB1669" i="14" a="1"/>
  <c r="AB1669" i="14" s="1"/>
  <c r="AA1669" i="14" a="1"/>
  <c r="AA1669" i="14" s="1"/>
  <c r="AR1669" i="14" s="1"/>
  <c r="Z1669" i="14" a="1"/>
  <c r="Z1669" i="14" s="1"/>
  <c r="AQ1669" i="14" s="1"/>
  <c r="Y1669" i="14" a="1"/>
  <c r="Y1669" i="14" s="1"/>
  <c r="AP1669" i="14" s="1"/>
  <c r="X1669" i="14" a="1"/>
  <c r="X1669" i="14" s="1"/>
  <c r="AO1669" i="14" s="1"/>
  <c r="W1669" i="14" a="1"/>
  <c r="W1669" i="14" s="1"/>
  <c r="AN1669" i="14" s="1"/>
  <c r="V1669" i="14" a="1"/>
  <c r="V1669" i="14" s="1"/>
  <c r="AM1669" i="14" s="1"/>
  <c r="U1669" i="14" a="1"/>
  <c r="U1669" i="14" s="1"/>
  <c r="AL1669" i="14" s="1"/>
  <c r="T1669" i="14" a="1"/>
  <c r="T1669" i="14" s="1"/>
  <c r="AK1669" i="14" s="1"/>
  <c r="S1669" i="14" a="1"/>
  <c r="S1669" i="14" s="1"/>
  <c r="AJ1669" i="14" s="1"/>
  <c r="R1669" i="14" a="1"/>
  <c r="R1669" i="14" s="1"/>
  <c r="AI1669" i="14" s="1"/>
  <c r="Q1669" i="14" a="1"/>
  <c r="Q1669" i="14" s="1"/>
  <c r="AH1669" i="14" s="1"/>
  <c r="P1669" i="14" a="1"/>
  <c r="P1669" i="14" s="1"/>
  <c r="AG1669" i="14" s="1"/>
  <c r="AH1668" i="14"/>
  <c r="AE1668" i="14"/>
  <c r="AV1668" i="14" s="1"/>
  <c r="AE1668" i="14" a="1"/>
  <c r="AD1668" i="14" a="1"/>
  <c r="AD1668" i="14" s="1"/>
  <c r="AU1668" i="14" s="1"/>
  <c r="AC1668" i="14" a="1"/>
  <c r="AC1668" i="14" s="1"/>
  <c r="AT1668" i="14" s="1"/>
  <c r="AB1668" i="14" a="1"/>
  <c r="AB1668" i="14" s="1"/>
  <c r="AS1668" i="14" s="1"/>
  <c r="AA1668" i="14" a="1"/>
  <c r="AA1668" i="14" s="1"/>
  <c r="AR1668" i="14" s="1"/>
  <c r="Z1668" i="14"/>
  <c r="AQ1668" i="14" s="1"/>
  <c r="Z1668" i="14" a="1"/>
  <c r="Y1668" i="14" a="1"/>
  <c r="Y1668" i="14" s="1"/>
  <c r="AP1668" i="14" s="1"/>
  <c r="X1668" i="14"/>
  <c r="AO1668" i="14" s="1"/>
  <c r="X1668" i="14" a="1"/>
  <c r="W1668" i="14"/>
  <c r="AN1668" i="14" s="1"/>
  <c r="W1668" i="14" a="1"/>
  <c r="V1668" i="14" a="1"/>
  <c r="V1668" i="14" s="1"/>
  <c r="AM1668" i="14" s="1"/>
  <c r="U1668" i="14" a="1"/>
  <c r="U1668" i="14" s="1"/>
  <c r="AL1668" i="14" s="1"/>
  <c r="T1668" i="14" a="1"/>
  <c r="T1668" i="14" s="1"/>
  <c r="AK1668" i="14" s="1"/>
  <c r="S1668" i="14" a="1"/>
  <c r="S1668" i="14" s="1"/>
  <c r="AJ1668" i="14" s="1"/>
  <c r="R1668" i="14" a="1"/>
  <c r="R1668" i="14" s="1"/>
  <c r="AI1668" i="14" s="1"/>
  <c r="Q1668" i="14" a="1"/>
  <c r="Q1668" i="14" s="1"/>
  <c r="P1668" i="14"/>
  <c r="AG1668" i="14" s="1"/>
  <c r="P1668" i="14" a="1"/>
  <c r="AE1667" i="14" a="1"/>
  <c r="AE1667" i="14" s="1"/>
  <c r="AV1667" i="14" s="1"/>
  <c r="AD1667" i="14" a="1"/>
  <c r="AD1667" i="14" s="1"/>
  <c r="AU1667" i="14" s="1"/>
  <c r="AC1667" i="14" a="1"/>
  <c r="AC1667" i="14" s="1"/>
  <c r="AT1667" i="14" s="1"/>
  <c r="AB1667" i="14" a="1"/>
  <c r="AB1667" i="14" s="1"/>
  <c r="AS1667" i="14" s="1"/>
  <c r="AA1667" i="14"/>
  <c r="AR1667" i="14" s="1"/>
  <c r="AA1667" i="14" a="1"/>
  <c r="Z1667" i="14" a="1"/>
  <c r="Z1667" i="14" s="1"/>
  <c r="AQ1667" i="14" s="1"/>
  <c r="Y1667" i="14" a="1"/>
  <c r="Y1667" i="14" s="1"/>
  <c r="AP1667" i="14" s="1"/>
  <c r="X1667" i="14" a="1"/>
  <c r="X1667" i="14" s="1"/>
  <c r="AO1667" i="14" s="1"/>
  <c r="W1667" i="14" a="1"/>
  <c r="W1667" i="14" s="1"/>
  <c r="AN1667" i="14" s="1"/>
  <c r="V1667" i="14" a="1"/>
  <c r="V1667" i="14" s="1"/>
  <c r="AM1667" i="14" s="1"/>
  <c r="U1667" i="14" a="1"/>
  <c r="U1667" i="14" s="1"/>
  <c r="AL1667" i="14" s="1"/>
  <c r="T1667" i="14" a="1"/>
  <c r="T1667" i="14" s="1"/>
  <c r="AK1667" i="14" s="1"/>
  <c r="S1667" i="14"/>
  <c r="AJ1667" i="14" s="1"/>
  <c r="S1667" i="14" a="1"/>
  <c r="R1667" i="14" a="1"/>
  <c r="R1667" i="14" s="1"/>
  <c r="AI1667" i="14" s="1"/>
  <c r="Q1667" i="14" a="1"/>
  <c r="Q1667" i="14" s="1"/>
  <c r="AH1667" i="14" s="1"/>
  <c r="P1667" i="14" a="1"/>
  <c r="P1667" i="14" s="1"/>
  <c r="AG1667" i="14" s="1"/>
  <c r="AE1666" i="14"/>
  <c r="AV1666" i="14" s="1"/>
  <c r="AE1666" i="14" a="1"/>
  <c r="AD1666" i="14" a="1"/>
  <c r="AD1666" i="14" s="1"/>
  <c r="AU1666" i="14" s="1"/>
  <c r="AC1666" i="14"/>
  <c r="AT1666" i="14" s="1"/>
  <c r="AC1666" i="14" a="1"/>
  <c r="AB1666" i="14"/>
  <c r="AS1666" i="14" s="1"/>
  <c r="AB1666" i="14" a="1"/>
  <c r="AA1666" i="14" a="1"/>
  <c r="AA1666" i="14" s="1"/>
  <c r="AR1666" i="14" s="1"/>
  <c r="Z1666" i="14" a="1"/>
  <c r="Z1666" i="14" s="1"/>
  <c r="AQ1666" i="14" s="1"/>
  <c r="Y1666" i="14" a="1"/>
  <c r="Y1666" i="14" s="1"/>
  <c r="AP1666" i="14" s="1"/>
  <c r="X1666" i="14" a="1"/>
  <c r="X1666" i="14" s="1"/>
  <c r="AO1666" i="14" s="1"/>
  <c r="W1666" i="14" a="1"/>
  <c r="W1666" i="14" s="1"/>
  <c r="AN1666" i="14" s="1"/>
  <c r="V1666" i="14" a="1"/>
  <c r="V1666" i="14" s="1"/>
  <c r="AM1666" i="14" s="1"/>
  <c r="U1666" i="14"/>
  <c r="AL1666" i="14" s="1"/>
  <c r="U1666" i="14" a="1"/>
  <c r="T1666" i="14"/>
  <c r="AK1666" i="14" s="1"/>
  <c r="T1666" i="14" a="1"/>
  <c r="S1666" i="14" a="1"/>
  <c r="S1666" i="14" s="1"/>
  <c r="AJ1666" i="14" s="1"/>
  <c r="R1666" i="14" a="1"/>
  <c r="R1666" i="14" s="1"/>
  <c r="AI1666" i="14" s="1"/>
  <c r="Q1666" i="14" a="1"/>
  <c r="Q1666" i="14" s="1"/>
  <c r="AH1666" i="14" s="1"/>
  <c r="P1666" i="14" a="1"/>
  <c r="P1666" i="14" s="1"/>
  <c r="AG1666" i="14" s="1"/>
  <c r="AE1665" i="14" a="1"/>
  <c r="AE1665" i="14" s="1"/>
  <c r="AV1665" i="14" s="1"/>
  <c r="AD1665" i="14" a="1"/>
  <c r="AD1665" i="14" s="1"/>
  <c r="AU1665" i="14" s="1"/>
  <c r="AC1665" i="14" a="1"/>
  <c r="AC1665" i="14" s="1"/>
  <c r="AT1665" i="14" s="1"/>
  <c r="AB1665" i="14" a="1"/>
  <c r="AB1665" i="14" s="1"/>
  <c r="AS1665" i="14" s="1"/>
  <c r="AA1665" i="14" a="1"/>
  <c r="AA1665" i="14" s="1"/>
  <c r="AR1665" i="14" s="1"/>
  <c r="Z1665" i="14" a="1"/>
  <c r="Z1665" i="14" s="1"/>
  <c r="AQ1665" i="14" s="1"/>
  <c r="Y1665" i="14" a="1"/>
  <c r="Y1665" i="14" s="1"/>
  <c r="AP1665" i="14" s="1"/>
  <c r="X1665" i="14"/>
  <c r="AO1665" i="14" s="1"/>
  <c r="X1665" i="14" a="1"/>
  <c r="W1665" i="14" a="1"/>
  <c r="W1665" i="14" s="1"/>
  <c r="AN1665" i="14" s="1"/>
  <c r="V1665" i="14" a="1"/>
  <c r="V1665" i="14" s="1"/>
  <c r="AM1665" i="14" s="1"/>
  <c r="U1665" i="14" a="1"/>
  <c r="U1665" i="14" s="1"/>
  <c r="AL1665" i="14" s="1"/>
  <c r="T1665" i="14" a="1"/>
  <c r="T1665" i="14" s="1"/>
  <c r="AK1665" i="14" s="1"/>
  <c r="S1665" i="14" a="1"/>
  <c r="S1665" i="14" s="1"/>
  <c r="AJ1665" i="14" s="1"/>
  <c r="R1665" i="14" a="1"/>
  <c r="R1665" i="14" s="1"/>
  <c r="AI1665" i="14" s="1"/>
  <c r="Q1665" i="14" a="1"/>
  <c r="Q1665" i="14" s="1"/>
  <c r="AH1665" i="14" s="1"/>
  <c r="P1665" i="14"/>
  <c r="AG1665" i="14" s="1"/>
  <c r="P1665" i="14" a="1"/>
  <c r="AM1664" i="14"/>
  <c r="AJ1664" i="14"/>
  <c r="AE1664" i="14" a="1"/>
  <c r="AE1664" i="14" s="1"/>
  <c r="AV1664" i="14" s="1"/>
  <c r="AD1664" i="14" a="1"/>
  <c r="AD1664" i="14" s="1"/>
  <c r="AU1664" i="14" s="1"/>
  <c r="AC1664" i="14" a="1"/>
  <c r="AC1664" i="14" s="1"/>
  <c r="AT1664" i="14" s="1"/>
  <c r="AB1664" i="14" a="1"/>
  <c r="AB1664" i="14" s="1"/>
  <c r="AS1664" i="14" s="1"/>
  <c r="AA1664" i="14" a="1"/>
  <c r="AA1664" i="14" s="1"/>
  <c r="AR1664" i="14" s="1"/>
  <c r="Z1664" i="14"/>
  <c r="AQ1664" i="14" s="1"/>
  <c r="Z1664" i="14" a="1"/>
  <c r="Y1664" i="14"/>
  <c r="AP1664" i="14" s="1"/>
  <c r="Y1664" i="14" a="1"/>
  <c r="X1664" i="14" a="1"/>
  <c r="X1664" i="14" s="1"/>
  <c r="AO1664" i="14" s="1"/>
  <c r="W1664" i="14" a="1"/>
  <c r="W1664" i="14" s="1"/>
  <c r="AN1664" i="14" s="1"/>
  <c r="V1664" i="14" a="1"/>
  <c r="V1664" i="14" s="1"/>
  <c r="U1664" i="14" a="1"/>
  <c r="U1664" i="14" s="1"/>
  <c r="AL1664" i="14" s="1"/>
  <c r="T1664" i="14" a="1"/>
  <c r="T1664" i="14" s="1"/>
  <c r="AK1664" i="14" s="1"/>
  <c r="S1664" i="14" a="1"/>
  <c r="S1664" i="14" s="1"/>
  <c r="R1664" i="14"/>
  <c r="AI1664" i="14" s="1"/>
  <c r="R1664" i="14" a="1"/>
  <c r="Q1664" i="14"/>
  <c r="AH1664" i="14" s="1"/>
  <c r="Q1664" i="14" a="1"/>
  <c r="P1664" i="14" a="1"/>
  <c r="P1664" i="14" s="1"/>
  <c r="AG1664" i="14" s="1"/>
  <c r="AE1663" i="14" a="1"/>
  <c r="AE1663" i="14" s="1"/>
  <c r="AV1663" i="14" s="1"/>
  <c r="AD1663" i="14" a="1"/>
  <c r="AD1663" i="14" s="1"/>
  <c r="AU1663" i="14" s="1"/>
  <c r="AC1663" i="14"/>
  <c r="AT1663" i="14" s="1"/>
  <c r="AC1663" i="14" a="1"/>
  <c r="AB1663" i="14" a="1"/>
  <c r="AB1663" i="14" s="1"/>
  <c r="AS1663" i="14" s="1"/>
  <c r="AA1663" i="14" a="1"/>
  <c r="AA1663" i="14" s="1"/>
  <c r="AR1663" i="14" s="1"/>
  <c r="Z1663" i="14" a="1"/>
  <c r="Z1663" i="14" s="1"/>
  <c r="AQ1663" i="14" s="1"/>
  <c r="Y1663" i="14" a="1"/>
  <c r="Y1663" i="14" s="1"/>
  <c r="AP1663" i="14" s="1"/>
  <c r="X1663" i="14" a="1"/>
  <c r="X1663" i="14" s="1"/>
  <c r="AO1663" i="14" s="1"/>
  <c r="W1663" i="14" a="1"/>
  <c r="W1663" i="14" s="1"/>
  <c r="AN1663" i="14" s="1"/>
  <c r="V1663" i="14" a="1"/>
  <c r="V1663" i="14" s="1"/>
  <c r="AM1663" i="14" s="1"/>
  <c r="U1663" i="14" a="1"/>
  <c r="U1663" i="14" s="1"/>
  <c r="AL1663" i="14" s="1"/>
  <c r="T1663" i="14" a="1"/>
  <c r="T1663" i="14" s="1"/>
  <c r="AK1663" i="14" s="1"/>
  <c r="S1663" i="14" a="1"/>
  <c r="S1663" i="14" s="1"/>
  <c r="AJ1663" i="14" s="1"/>
  <c r="R1663" i="14" a="1"/>
  <c r="R1663" i="14" s="1"/>
  <c r="AI1663" i="14" s="1"/>
  <c r="Q1663" i="14" a="1"/>
  <c r="Q1663" i="14" s="1"/>
  <c r="AH1663" i="14" s="1"/>
  <c r="BB1663" i="14" s="1" a="1"/>
  <c r="BB1663" i="14" s="1"/>
  <c r="BK1663" i="14" s="1"/>
  <c r="P1663" i="14" a="1"/>
  <c r="P1663" i="14" s="1"/>
  <c r="AG1663" i="14" s="1"/>
  <c r="AV1662" i="14"/>
  <c r="AT1662" i="14"/>
  <c r="AG1662" i="14"/>
  <c r="AE1662" i="14"/>
  <c r="AE1662" i="14" a="1"/>
  <c r="AD1662" i="14"/>
  <c r="AU1662" i="14" s="1"/>
  <c r="AD1662" i="14" a="1"/>
  <c r="AC1662" i="14" a="1"/>
  <c r="AC1662" i="14" s="1"/>
  <c r="AB1662" i="14" a="1"/>
  <c r="AB1662" i="14" s="1"/>
  <c r="AS1662" i="14" s="1"/>
  <c r="AA1662" i="14" a="1"/>
  <c r="AA1662" i="14" s="1"/>
  <c r="AR1662" i="14" s="1"/>
  <c r="Z1662" i="14"/>
  <c r="AQ1662" i="14" s="1"/>
  <c r="Z1662" i="14" a="1"/>
  <c r="Y1662" i="14" a="1"/>
  <c r="Y1662" i="14" s="1"/>
  <c r="AP1662" i="14" s="1"/>
  <c r="X1662" i="14" a="1"/>
  <c r="X1662" i="14" s="1"/>
  <c r="AO1662" i="14" s="1"/>
  <c r="W1662" i="14"/>
  <c r="AN1662" i="14" s="1"/>
  <c r="W1662" i="14" a="1"/>
  <c r="V1662" i="14"/>
  <c r="AM1662" i="14" s="1"/>
  <c r="V1662" i="14" a="1"/>
  <c r="U1662" i="14" a="1"/>
  <c r="U1662" i="14" s="1"/>
  <c r="AL1662" i="14" s="1"/>
  <c r="T1662" i="14" a="1"/>
  <c r="T1662" i="14" s="1"/>
  <c r="AK1662" i="14" s="1"/>
  <c r="S1662" i="14" a="1"/>
  <c r="S1662" i="14" s="1"/>
  <c r="AJ1662" i="14" s="1"/>
  <c r="R1662" i="14"/>
  <c r="AI1662" i="14" s="1"/>
  <c r="R1662" i="14" a="1"/>
  <c r="Q1662" i="14" a="1"/>
  <c r="Q1662" i="14" s="1"/>
  <c r="AH1662" i="14" s="1"/>
  <c r="P1662" i="14" a="1"/>
  <c r="P1662" i="14" s="1"/>
  <c r="AL1661" i="14"/>
  <c r="AE1661" i="14" a="1"/>
  <c r="AE1661" i="14" s="1"/>
  <c r="AV1661" i="14" s="1"/>
  <c r="AD1661" i="14" a="1"/>
  <c r="AD1661" i="14" s="1"/>
  <c r="AU1661" i="14" s="1"/>
  <c r="AC1661" i="14" a="1"/>
  <c r="AC1661" i="14" s="1"/>
  <c r="AT1661" i="14" s="1"/>
  <c r="AB1661" i="14" a="1"/>
  <c r="AB1661" i="14" s="1"/>
  <c r="AS1661" i="14" s="1"/>
  <c r="AA1661" i="14" a="1"/>
  <c r="AA1661" i="14" s="1"/>
  <c r="AR1661" i="14" s="1"/>
  <c r="Z1661" i="14"/>
  <c r="AQ1661" i="14" s="1"/>
  <c r="Z1661" i="14" a="1"/>
  <c r="Y1661" i="14" a="1"/>
  <c r="Y1661" i="14" s="1"/>
  <c r="AP1661" i="14" s="1"/>
  <c r="X1661" i="14" a="1"/>
  <c r="X1661" i="14" s="1"/>
  <c r="AO1661" i="14" s="1"/>
  <c r="W1661" i="14" a="1"/>
  <c r="W1661" i="14" s="1"/>
  <c r="AN1661" i="14" s="1"/>
  <c r="V1661" i="14" a="1"/>
  <c r="V1661" i="14" s="1"/>
  <c r="AM1661" i="14" s="1"/>
  <c r="U1661" i="14" a="1"/>
  <c r="U1661" i="14" s="1"/>
  <c r="T1661" i="14" a="1"/>
  <c r="T1661" i="14" s="1"/>
  <c r="AK1661" i="14" s="1"/>
  <c r="S1661" i="14" a="1"/>
  <c r="S1661" i="14" s="1"/>
  <c r="AJ1661" i="14" s="1"/>
  <c r="R1661" i="14" a="1"/>
  <c r="R1661" i="14" s="1"/>
  <c r="AI1661" i="14" s="1"/>
  <c r="Q1661" i="14" a="1"/>
  <c r="Q1661" i="14" s="1"/>
  <c r="AH1661" i="14" s="1"/>
  <c r="AY1661" i="14" s="1" a="1"/>
  <c r="AY1661" i="14" s="1"/>
  <c r="BH1661" i="14" s="1"/>
  <c r="P1661" i="14" a="1"/>
  <c r="P1661" i="14" s="1"/>
  <c r="AG1661" i="14" s="1"/>
  <c r="AQ1660" i="14"/>
  <c r="AN1660" i="14"/>
  <c r="AE1660" i="14"/>
  <c r="AV1660" i="14" s="1"/>
  <c r="AE1660" i="14" a="1"/>
  <c r="AD1660" i="14"/>
  <c r="AU1660" i="14" s="1"/>
  <c r="AD1660" i="14" a="1"/>
  <c r="AC1660" i="14" a="1"/>
  <c r="AC1660" i="14" s="1"/>
  <c r="AT1660" i="14" s="1"/>
  <c r="AB1660" i="14"/>
  <c r="AS1660" i="14" s="1"/>
  <c r="AB1660" i="14" a="1"/>
  <c r="AA1660" i="14"/>
  <c r="AR1660" i="14" s="1"/>
  <c r="AA1660" i="14" a="1"/>
  <c r="Z1660" i="14" a="1"/>
  <c r="Z1660" i="14" s="1"/>
  <c r="Y1660" i="14" a="1"/>
  <c r="Y1660" i="14" s="1"/>
  <c r="AP1660" i="14" s="1"/>
  <c r="X1660" i="14" a="1"/>
  <c r="X1660" i="14" s="1"/>
  <c r="AO1660" i="14" s="1"/>
  <c r="W1660" i="14"/>
  <c r="W1660" i="14" a="1"/>
  <c r="V1660" i="14" a="1"/>
  <c r="V1660" i="14" s="1"/>
  <c r="AM1660" i="14" s="1"/>
  <c r="U1660" i="14" a="1"/>
  <c r="U1660" i="14" s="1"/>
  <c r="AL1660" i="14" s="1"/>
  <c r="T1660" i="14"/>
  <c r="AK1660" i="14" s="1"/>
  <c r="T1660" i="14" a="1"/>
  <c r="S1660" i="14"/>
  <c r="AJ1660" i="14" s="1"/>
  <c r="S1660" i="14" a="1"/>
  <c r="R1660" i="14" a="1"/>
  <c r="R1660" i="14" s="1"/>
  <c r="AI1660" i="14" s="1"/>
  <c r="Q1660" i="14" a="1"/>
  <c r="Q1660" i="14" s="1"/>
  <c r="AH1660" i="14" s="1"/>
  <c r="P1660" i="14" a="1"/>
  <c r="P1660" i="14" s="1"/>
  <c r="AG1660" i="14" s="1"/>
  <c r="AS1659" i="14"/>
  <c r="AE1659" i="14" a="1"/>
  <c r="AE1659" i="14" s="1"/>
  <c r="AV1659" i="14" s="1"/>
  <c r="AD1659" i="14" a="1"/>
  <c r="AD1659" i="14" s="1"/>
  <c r="AU1659" i="14" s="1"/>
  <c r="AC1659" i="14" a="1"/>
  <c r="AC1659" i="14" s="1"/>
  <c r="AT1659" i="14" s="1"/>
  <c r="AB1659" i="14" a="1"/>
  <c r="AB1659" i="14" s="1"/>
  <c r="AA1659" i="14" a="1"/>
  <c r="AA1659" i="14" s="1"/>
  <c r="AR1659" i="14" s="1"/>
  <c r="Z1659" i="14" a="1"/>
  <c r="Z1659" i="14" s="1"/>
  <c r="AQ1659" i="14" s="1"/>
  <c r="Y1659" i="14" a="1"/>
  <c r="Y1659" i="14" s="1"/>
  <c r="AP1659" i="14" s="1"/>
  <c r="X1659" i="14" a="1"/>
  <c r="X1659" i="14" s="1"/>
  <c r="AO1659" i="14" s="1"/>
  <c r="W1659" i="14"/>
  <c r="AN1659" i="14" s="1"/>
  <c r="W1659" i="14" a="1"/>
  <c r="V1659" i="14" a="1"/>
  <c r="V1659" i="14" s="1"/>
  <c r="AM1659" i="14" s="1"/>
  <c r="U1659" i="14" a="1"/>
  <c r="U1659" i="14" s="1"/>
  <c r="AL1659" i="14" s="1"/>
  <c r="T1659" i="14" a="1"/>
  <c r="T1659" i="14" s="1"/>
  <c r="AK1659" i="14" s="1"/>
  <c r="S1659" i="14" a="1"/>
  <c r="S1659" i="14" s="1"/>
  <c r="AJ1659" i="14" s="1"/>
  <c r="R1659" i="14" a="1"/>
  <c r="R1659" i="14" s="1"/>
  <c r="AI1659" i="14" s="1"/>
  <c r="Q1659" i="14" a="1"/>
  <c r="Q1659" i="14" s="1"/>
  <c r="AH1659" i="14" s="1"/>
  <c r="P1659" i="14" a="1"/>
  <c r="P1659" i="14" s="1"/>
  <c r="AG1659" i="14" s="1"/>
  <c r="AP1658" i="14"/>
  <c r="AK1658" i="14"/>
  <c r="AH1658" i="14"/>
  <c r="AE1658" i="14" a="1"/>
  <c r="AE1658" i="14" s="1"/>
  <c r="AV1658" i="14" s="1"/>
  <c r="AD1658" i="14" a="1"/>
  <c r="AD1658" i="14" s="1"/>
  <c r="AU1658" i="14" s="1"/>
  <c r="AC1658" i="14" a="1"/>
  <c r="AC1658" i="14" s="1"/>
  <c r="AT1658" i="14" s="1"/>
  <c r="AB1658" i="14"/>
  <c r="AS1658" i="14" s="1"/>
  <c r="AB1658" i="14" a="1"/>
  <c r="AA1658" i="14"/>
  <c r="AR1658" i="14" s="1"/>
  <c r="AA1658" i="14" a="1"/>
  <c r="Z1658" i="14" a="1"/>
  <c r="Z1658" i="14" s="1"/>
  <c r="AQ1658" i="14" s="1"/>
  <c r="Y1658" i="14"/>
  <c r="Y1658" i="14" a="1"/>
  <c r="X1658" i="14"/>
  <c r="AO1658" i="14" s="1"/>
  <c r="X1658" i="14" a="1"/>
  <c r="W1658" i="14" a="1"/>
  <c r="W1658" i="14" s="1"/>
  <c r="AN1658" i="14" s="1"/>
  <c r="V1658" i="14" a="1"/>
  <c r="V1658" i="14" s="1"/>
  <c r="AM1658" i="14" s="1"/>
  <c r="U1658" i="14" a="1"/>
  <c r="U1658" i="14" s="1"/>
  <c r="AL1658" i="14" s="1"/>
  <c r="T1658" i="14"/>
  <c r="T1658" i="14" a="1"/>
  <c r="S1658" i="14" a="1"/>
  <c r="S1658" i="14" s="1"/>
  <c r="AJ1658" i="14" s="1"/>
  <c r="R1658" i="14" a="1"/>
  <c r="R1658" i="14" s="1"/>
  <c r="AI1658" i="14" s="1"/>
  <c r="Q1658" i="14"/>
  <c r="Q1658" i="14" a="1"/>
  <c r="P1658" i="14"/>
  <c r="AG1658" i="14" s="1"/>
  <c r="P1658" i="14" a="1"/>
  <c r="AU1657" i="14"/>
  <c r="AO1657" i="14"/>
  <c r="AM1657" i="14"/>
  <c r="AE1657" i="14" a="1"/>
  <c r="AE1657" i="14" s="1"/>
  <c r="AV1657" i="14" s="1"/>
  <c r="AD1657" i="14" a="1"/>
  <c r="AD1657" i="14" s="1"/>
  <c r="AC1657" i="14" a="1"/>
  <c r="AC1657" i="14" s="1"/>
  <c r="AT1657" i="14" s="1"/>
  <c r="AB1657" i="14"/>
  <c r="AS1657" i="14" s="1"/>
  <c r="AB1657" i="14" a="1"/>
  <c r="AA1657" i="14" a="1"/>
  <c r="AA1657" i="14" s="1"/>
  <c r="AR1657" i="14" s="1"/>
  <c r="Z1657" i="14" a="1"/>
  <c r="Z1657" i="14" s="1"/>
  <c r="AQ1657" i="14" s="1"/>
  <c r="Y1657" i="14" a="1"/>
  <c r="Y1657" i="14" s="1"/>
  <c r="AP1657" i="14" s="1"/>
  <c r="X1657" i="14" a="1"/>
  <c r="X1657" i="14" s="1"/>
  <c r="W1657" i="14" a="1"/>
  <c r="W1657" i="14" s="1"/>
  <c r="AN1657" i="14" s="1"/>
  <c r="V1657" i="14" a="1"/>
  <c r="V1657" i="14" s="1"/>
  <c r="U1657" i="14" a="1"/>
  <c r="U1657" i="14" s="1"/>
  <c r="AL1657" i="14" s="1"/>
  <c r="T1657" i="14" a="1"/>
  <c r="T1657" i="14" s="1"/>
  <c r="AK1657" i="14" s="1"/>
  <c r="S1657" i="14" a="1"/>
  <c r="S1657" i="14" s="1"/>
  <c r="AJ1657" i="14" s="1"/>
  <c r="R1657" i="14" a="1"/>
  <c r="R1657" i="14" s="1"/>
  <c r="AI1657" i="14" s="1"/>
  <c r="Q1657" i="14" a="1"/>
  <c r="Q1657" i="14" s="1"/>
  <c r="AH1657" i="14" s="1"/>
  <c r="P1657" i="14" a="1"/>
  <c r="P1657" i="14" s="1"/>
  <c r="AG1657" i="14" s="1"/>
  <c r="AU1656" i="14"/>
  <c r="AJ1656" i="14"/>
  <c r="AE1656" i="14" a="1"/>
  <c r="AE1656" i="14" s="1"/>
  <c r="AV1656" i="14" s="1"/>
  <c r="AD1656" i="14"/>
  <c r="AD1656" i="14" a="1"/>
  <c r="AC1656" i="14"/>
  <c r="AT1656" i="14" s="1"/>
  <c r="AC1656" i="14" a="1"/>
  <c r="AB1656" i="14" a="1"/>
  <c r="AB1656" i="14" s="1"/>
  <c r="AS1656" i="14" s="1"/>
  <c r="AA1656" i="14" a="1"/>
  <c r="AA1656" i="14" s="1"/>
  <c r="AR1656" i="14" s="1"/>
  <c r="Z1656" i="14" a="1"/>
  <c r="Z1656" i="14" s="1"/>
  <c r="AQ1656" i="14" s="1"/>
  <c r="Y1656" i="14"/>
  <c r="AP1656" i="14" s="1"/>
  <c r="Y1656" i="14" a="1"/>
  <c r="X1656" i="14"/>
  <c r="AO1656" i="14" s="1"/>
  <c r="X1656" i="14" a="1"/>
  <c r="W1656" i="14" a="1"/>
  <c r="W1656" i="14" s="1"/>
  <c r="AN1656" i="14" s="1"/>
  <c r="V1656" i="14"/>
  <c r="AM1656" i="14" s="1"/>
  <c r="V1656" i="14" a="1"/>
  <c r="U1656" i="14"/>
  <c r="AL1656" i="14" s="1"/>
  <c r="U1656" i="14" a="1"/>
  <c r="T1656" i="14" a="1"/>
  <c r="T1656" i="14" s="1"/>
  <c r="AK1656" i="14" s="1"/>
  <c r="S1656" i="14" a="1"/>
  <c r="S1656" i="14" s="1"/>
  <c r="R1656" i="14" a="1"/>
  <c r="R1656" i="14" s="1"/>
  <c r="AI1656" i="14" s="1"/>
  <c r="Q1656" i="14"/>
  <c r="AH1656" i="14" s="1"/>
  <c r="Q1656" i="14" a="1"/>
  <c r="P1656" i="14"/>
  <c r="AG1656" i="14" s="1"/>
  <c r="P1656" i="14" a="1"/>
  <c r="AV1655" i="14"/>
  <c r="AN1655" i="14"/>
  <c r="AM1655" i="14"/>
  <c r="AE1655" i="14"/>
  <c r="AE1655" i="14" a="1"/>
  <c r="AD1655" i="14"/>
  <c r="AU1655" i="14" s="1"/>
  <c r="AD1655" i="14" a="1"/>
  <c r="AC1655" i="14"/>
  <c r="AT1655" i="14" s="1"/>
  <c r="AC1655" i="14" a="1"/>
  <c r="AB1655" i="14" a="1"/>
  <c r="AB1655" i="14" s="1"/>
  <c r="AS1655" i="14" s="1"/>
  <c r="AA1655" i="14" a="1"/>
  <c r="AA1655" i="14" s="1"/>
  <c r="AR1655" i="14" s="1"/>
  <c r="Z1655" i="14"/>
  <c r="AQ1655" i="14" s="1"/>
  <c r="Z1655" i="14" a="1"/>
  <c r="Y1655" i="14" a="1"/>
  <c r="Y1655" i="14" s="1"/>
  <c r="AP1655" i="14" s="1"/>
  <c r="X1655" i="14"/>
  <c r="AO1655" i="14" s="1"/>
  <c r="X1655" i="14" a="1"/>
  <c r="W1655" i="14"/>
  <c r="W1655" i="14" a="1"/>
  <c r="V1655" i="14"/>
  <c r="V1655" i="14" a="1"/>
  <c r="U1655" i="14"/>
  <c r="AL1655" i="14" s="1"/>
  <c r="U1655" i="14" a="1"/>
  <c r="T1655" i="14" a="1"/>
  <c r="T1655" i="14" s="1"/>
  <c r="AK1655" i="14" s="1"/>
  <c r="S1655" i="14" a="1"/>
  <c r="S1655" i="14" s="1"/>
  <c r="AJ1655" i="14" s="1"/>
  <c r="R1655" i="14"/>
  <c r="AI1655" i="14" s="1"/>
  <c r="R1655" i="14" a="1"/>
  <c r="Q1655" i="14" a="1"/>
  <c r="Q1655" i="14" s="1"/>
  <c r="AH1655" i="14" s="1"/>
  <c r="P1655" i="14"/>
  <c r="AG1655" i="14" s="1"/>
  <c r="P1655" i="14" a="1"/>
  <c r="AS1654" i="14"/>
  <c r="AR1654" i="14"/>
  <c r="AK1654" i="14"/>
  <c r="AE1654" i="14"/>
  <c r="AV1654" i="14" s="1"/>
  <c r="AE1654" i="14" a="1"/>
  <c r="AD1654" i="14" a="1"/>
  <c r="AD1654" i="14" s="1"/>
  <c r="AU1654" i="14" s="1"/>
  <c r="AC1654" i="14"/>
  <c r="AT1654" i="14" s="1"/>
  <c r="AC1654" i="14" a="1"/>
  <c r="AB1654" i="14"/>
  <c r="AB1654" i="14" a="1"/>
  <c r="AA1654" i="14" a="1"/>
  <c r="AA1654" i="14" s="1"/>
  <c r="Z1654" i="14" a="1"/>
  <c r="Z1654" i="14" s="1"/>
  <c r="AQ1654" i="14" s="1"/>
  <c r="Y1654" i="14" a="1"/>
  <c r="Y1654" i="14" s="1"/>
  <c r="AP1654" i="14" s="1"/>
  <c r="X1654" i="14" a="1"/>
  <c r="X1654" i="14" s="1"/>
  <c r="AO1654" i="14" s="1"/>
  <c r="W1654" i="14"/>
  <c r="AN1654" i="14" s="1"/>
  <c r="W1654" i="14" a="1"/>
  <c r="V1654" i="14" a="1"/>
  <c r="V1654" i="14" s="1"/>
  <c r="AM1654" i="14" s="1"/>
  <c r="U1654" i="14"/>
  <c r="AL1654" i="14" s="1"/>
  <c r="U1654" i="14" a="1"/>
  <c r="T1654" i="14"/>
  <c r="T1654" i="14" a="1"/>
  <c r="S1654" i="14" a="1"/>
  <c r="S1654" i="14" s="1"/>
  <c r="AJ1654" i="14" s="1"/>
  <c r="R1654" i="14" a="1"/>
  <c r="R1654" i="14" s="1"/>
  <c r="AI1654" i="14" s="1"/>
  <c r="Q1654" i="14" a="1"/>
  <c r="Q1654" i="14" s="1"/>
  <c r="AH1654" i="14" s="1"/>
  <c r="P1654" i="14" a="1"/>
  <c r="P1654" i="14" s="1"/>
  <c r="AG1654" i="14" s="1"/>
  <c r="AL1653" i="14"/>
  <c r="AK1653" i="14"/>
  <c r="AG1653" i="14"/>
  <c r="AE1653" i="14"/>
  <c r="AV1653" i="14" s="1"/>
  <c r="AE1653" i="14" a="1"/>
  <c r="AD1653" i="14" a="1"/>
  <c r="AD1653" i="14" s="1"/>
  <c r="AU1653" i="14" s="1"/>
  <c r="AC1653" i="14"/>
  <c r="AT1653" i="14" s="1"/>
  <c r="AC1653" i="14" a="1"/>
  <c r="AB1653" i="14"/>
  <c r="AS1653" i="14" s="1"/>
  <c r="AB1653" i="14" a="1"/>
  <c r="AA1653" i="14"/>
  <c r="AR1653" i="14" s="1"/>
  <c r="AA1653" i="14" a="1"/>
  <c r="Z1653" i="14"/>
  <c r="AQ1653" i="14" s="1"/>
  <c r="Z1653" i="14" a="1"/>
  <c r="Y1653" i="14" a="1"/>
  <c r="Y1653" i="14" s="1"/>
  <c r="AP1653" i="14" s="1"/>
  <c r="X1653" i="14" a="1"/>
  <c r="X1653" i="14" s="1"/>
  <c r="AO1653" i="14" s="1"/>
  <c r="W1653" i="14"/>
  <c r="AN1653" i="14" s="1"/>
  <c r="W1653" i="14" a="1"/>
  <c r="V1653" i="14" a="1"/>
  <c r="V1653" i="14" s="1"/>
  <c r="AM1653" i="14" s="1"/>
  <c r="U1653" i="14"/>
  <c r="U1653" i="14" a="1"/>
  <c r="T1653" i="14"/>
  <c r="T1653" i="14" a="1"/>
  <c r="S1653" i="14"/>
  <c r="AJ1653" i="14" s="1"/>
  <c r="S1653" i="14" a="1"/>
  <c r="R1653" i="14"/>
  <c r="AI1653" i="14" s="1"/>
  <c r="R1653" i="14" a="1"/>
  <c r="Q1653" i="14" a="1"/>
  <c r="Q1653" i="14" s="1"/>
  <c r="AH1653" i="14" s="1"/>
  <c r="P1653" i="14" a="1"/>
  <c r="P1653" i="14" s="1"/>
  <c r="AS1652" i="14"/>
  <c r="AP1652" i="14"/>
  <c r="AK1652" i="14"/>
  <c r="AH1652" i="14"/>
  <c r="AE1652" i="14" a="1"/>
  <c r="AE1652" i="14" s="1"/>
  <c r="AV1652" i="14" s="1"/>
  <c r="AD1652" i="14" a="1"/>
  <c r="AD1652" i="14" s="1"/>
  <c r="AU1652" i="14" s="1"/>
  <c r="AC1652" i="14" a="1"/>
  <c r="AC1652" i="14" s="1"/>
  <c r="AT1652" i="14" s="1"/>
  <c r="AB1652" i="14"/>
  <c r="AB1652" i="14" a="1"/>
  <c r="AA1652" i="14" a="1"/>
  <c r="AA1652" i="14" s="1"/>
  <c r="AR1652" i="14" s="1"/>
  <c r="Z1652" i="14"/>
  <c r="AQ1652" i="14" s="1"/>
  <c r="Z1652" i="14" a="1"/>
  <c r="Y1652" i="14"/>
  <c r="Y1652" i="14" a="1"/>
  <c r="X1652" i="14" a="1"/>
  <c r="X1652" i="14" s="1"/>
  <c r="AO1652" i="14" s="1"/>
  <c r="W1652" i="14" a="1"/>
  <c r="W1652" i="14" s="1"/>
  <c r="AN1652" i="14" s="1"/>
  <c r="V1652" i="14" a="1"/>
  <c r="V1652" i="14" s="1"/>
  <c r="AM1652" i="14" s="1"/>
  <c r="U1652" i="14" a="1"/>
  <c r="U1652" i="14" s="1"/>
  <c r="AL1652" i="14" s="1"/>
  <c r="T1652" i="14"/>
  <c r="T1652" i="14" a="1"/>
  <c r="S1652" i="14" a="1"/>
  <c r="S1652" i="14" s="1"/>
  <c r="AJ1652" i="14" s="1"/>
  <c r="R1652" i="14"/>
  <c r="AI1652" i="14" s="1"/>
  <c r="R1652" i="14" a="1"/>
  <c r="Q1652" i="14"/>
  <c r="Q1652" i="14" a="1"/>
  <c r="P1652" i="14" a="1"/>
  <c r="P1652" i="14" s="1"/>
  <c r="AG1652" i="14" s="1"/>
  <c r="AU1651" i="14"/>
  <c r="AQ1651" i="14"/>
  <c r="AP1651" i="14"/>
  <c r="AH1651" i="14"/>
  <c r="AE1651" i="14"/>
  <c r="AV1651" i="14" s="1"/>
  <c r="AE1651" i="14" a="1"/>
  <c r="AD1651" i="14"/>
  <c r="AD1651" i="14" a="1"/>
  <c r="AC1651" i="14" a="1"/>
  <c r="AC1651" i="14" s="1"/>
  <c r="AT1651" i="14" s="1"/>
  <c r="AB1651" i="14"/>
  <c r="AS1651" i="14" s="1"/>
  <c r="AB1651" i="14" a="1"/>
  <c r="AA1651" i="14" a="1"/>
  <c r="AA1651" i="14" s="1"/>
  <c r="AR1651" i="14" s="1"/>
  <c r="Z1651" i="14"/>
  <c r="Z1651" i="14" a="1"/>
  <c r="Y1651" i="14"/>
  <c r="Y1651" i="14" a="1"/>
  <c r="X1651" i="14"/>
  <c r="AO1651" i="14" s="1"/>
  <c r="X1651" i="14" a="1"/>
  <c r="W1651" i="14"/>
  <c r="AN1651" i="14" s="1"/>
  <c r="W1651" i="14" a="1"/>
  <c r="V1651" i="14" a="1"/>
  <c r="V1651" i="14" s="1"/>
  <c r="AM1651" i="14" s="1"/>
  <c r="U1651" i="14" a="1"/>
  <c r="U1651" i="14" s="1"/>
  <c r="AL1651" i="14" s="1"/>
  <c r="T1651" i="14"/>
  <c r="AK1651" i="14" s="1"/>
  <c r="T1651" i="14" a="1"/>
  <c r="S1651" i="14" a="1"/>
  <c r="S1651" i="14" s="1"/>
  <c r="AJ1651" i="14" s="1"/>
  <c r="R1651" i="14"/>
  <c r="AI1651" i="14" s="1"/>
  <c r="R1651" i="14" a="1"/>
  <c r="Q1651" i="14"/>
  <c r="Q1651" i="14" a="1"/>
  <c r="P1651" i="14"/>
  <c r="AG1651" i="14" s="1"/>
  <c r="P1651" i="14" a="1"/>
  <c r="AV1650" i="14"/>
  <c r="AE1650" i="14"/>
  <c r="AE1650" i="14" a="1"/>
  <c r="AD1650" i="14" a="1"/>
  <c r="AD1650" i="14" s="1"/>
  <c r="AU1650" i="14" s="1"/>
  <c r="AC1650" i="14" a="1"/>
  <c r="AC1650" i="14" s="1"/>
  <c r="AT1650" i="14" s="1"/>
  <c r="AB1650" i="14" a="1"/>
  <c r="AB1650" i="14" s="1"/>
  <c r="AS1650" i="14" s="1"/>
  <c r="AA1650" i="14" a="1"/>
  <c r="AA1650" i="14" s="1"/>
  <c r="AR1650" i="14" s="1"/>
  <c r="Z1650" i="14" a="1"/>
  <c r="Z1650" i="14" s="1"/>
  <c r="AQ1650" i="14" s="1"/>
  <c r="Y1650" i="14"/>
  <c r="AP1650" i="14" s="1"/>
  <c r="Y1650" i="14" a="1"/>
  <c r="X1650" i="14" a="1"/>
  <c r="X1650" i="14" s="1"/>
  <c r="AO1650" i="14" s="1"/>
  <c r="W1650" i="14"/>
  <c r="AN1650" i="14" s="1"/>
  <c r="W1650" i="14" a="1"/>
  <c r="V1650" i="14" a="1"/>
  <c r="V1650" i="14" s="1"/>
  <c r="AM1650" i="14" s="1"/>
  <c r="U1650" i="14" a="1"/>
  <c r="U1650" i="14" s="1"/>
  <c r="AL1650" i="14" s="1"/>
  <c r="T1650" i="14" a="1"/>
  <c r="T1650" i="14" s="1"/>
  <c r="AK1650" i="14" s="1"/>
  <c r="S1650" i="14" a="1"/>
  <c r="S1650" i="14" s="1"/>
  <c r="AJ1650" i="14" s="1"/>
  <c r="R1650" i="14" a="1"/>
  <c r="R1650" i="14" s="1"/>
  <c r="AI1650" i="14" s="1"/>
  <c r="Q1650" i="14"/>
  <c r="AH1650" i="14" s="1"/>
  <c r="Q1650" i="14" a="1"/>
  <c r="P1650" i="14" a="1"/>
  <c r="P1650" i="14" s="1"/>
  <c r="AG1650" i="14" s="1"/>
  <c r="AR1649" i="14"/>
  <c r="AK1649" i="14"/>
  <c r="AE1649" i="14"/>
  <c r="AV1649" i="14" s="1"/>
  <c r="AE1649" i="14" a="1"/>
  <c r="AD1649" i="14"/>
  <c r="AU1649" i="14" s="1"/>
  <c r="AD1649" i="14" a="1"/>
  <c r="AC1649" i="14"/>
  <c r="AT1649" i="14" s="1"/>
  <c r="AC1649" i="14" a="1"/>
  <c r="AB1649" i="14"/>
  <c r="AS1649" i="14" s="1"/>
  <c r="AB1649" i="14" a="1"/>
  <c r="AA1649" i="14"/>
  <c r="AA1649" i="14" a="1"/>
  <c r="Z1649" i="14" a="1"/>
  <c r="Z1649" i="14" s="1"/>
  <c r="AQ1649" i="14" s="1"/>
  <c r="Y1649" i="14"/>
  <c r="AP1649" i="14" s="1"/>
  <c r="Y1649" i="14" a="1"/>
  <c r="X1649" i="14" a="1"/>
  <c r="X1649" i="14" s="1"/>
  <c r="AO1649" i="14" s="1"/>
  <c r="W1649" i="14"/>
  <c r="AN1649" i="14" s="1"/>
  <c r="W1649" i="14" a="1"/>
  <c r="V1649" i="14"/>
  <c r="AM1649" i="14" s="1"/>
  <c r="V1649" i="14" a="1"/>
  <c r="U1649" i="14"/>
  <c r="AL1649" i="14" s="1"/>
  <c r="U1649" i="14" a="1"/>
  <c r="T1649" i="14"/>
  <c r="T1649" i="14" a="1"/>
  <c r="S1649" i="14" a="1"/>
  <c r="S1649" i="14" s="1"/>
  <c r="AJ1649" i="14" s="1"/>
  <c r="R1649" i="14" a="1"/>
  <c r="R1649" i="14" s="1"/>
  <c r="AI1649" i="14" s="1"/>
  <c r="Q1649" i="14"/>
  <c r="AH1649" i="14" s="1"/>
  <c r="Q1649" i="14" a="1"/>
  <c r="P1649" i="14" a="1"/>
  <c r="P1649" i="14" s="1"/>
  <c r="AG1649" i="14" s="1"/>
  <c r="AU1648" i="14"/>
  <c r="AE1648" i="14" a="1"/>
  <c r="AE1648" i="14" s="1"/>
  <c r="AV1648" i="14" s="1"/>
  <c r="AD1648" i="14"/>
  <c r="AD1648" i="14" a="1"/>
  <c r="AC1648" i="14" a="1"/>
  <c r="AC1648" i="14" s="1"/>
  <c r="AT1648" i="14" s="1"/>
  <c r="AB1648" i="14"/>
  <c r="AS1648" i="14" s="1"/>
  <c r="AB1648" i="14" a="1"/>
  <c r="AA1648" i="14" a="1"/>
  <c r="AA1648" i="14" s="1"/>
  <c r="AR1648" i="14" s="1"/>
  <c r="Z1648" i="14" a="1"/>
  <c r="Z1648" i="14" s="1"/>
  <c r="AQ1648" i="14" s="1"/>
  <c r="Y1648" i="14" a="1"/>
  <c r="Y1648" i="14" s="1"/>
  <c r="AP1648" i="14" s="1"/>
  <c r="X1648" i="14" a="1"/>
  <c r="X1648" i="14" s="1"/>
  <c r="AO1648" i="14" s="1"/>
  <c r="W1648" i="14" a="1"/>
  <c r="W1648" i="14" s="1"/>
  <c r="AN1648" i="14" s="1"/>
  <c r="V1648" i="14"/>
  <c r="AM1648" i="14" s="1"/>
  <c r="V1648" i="14" a="1"/>
  <c r="U1648" i="14" a="1"/>
  <c r="U1648" i="14" s="1"/>
  <c r="AL1648" i="14" s="1"/>
  <c r="T1648" i="14"/>
  <c r="AK1648" i="14" s="1"/>
  <c r="T1648" i="14" a="1"/>
  <c r="S1648" i="14" a="1"/>
  <c r="S1648" i="14" s="1"/>
  <c r="AJ1648" i="14" s="1"/>
  <c r="R1648" i="14" a="1"/>
  <c r="R1648" i="14" s="1"/>
  <c r="AI1648" i="14" s="1"/>
  <c r="Q1648" i="14" a="1"/>
  <c r="Q1648" i="14" s="1"/>
  <c r="AH1648" i="14" s="1"/>
  <c r="P1648" i="14" a="1"/>
  <c r="P1648" i="14" s="1"/>
  <c r="AG1648" i="14" s="1"/>
  <c r="AU1647" i="14"/>
  <c r="AJ1647" i="14"/>
  <c r="AE1647" i="14" a="1"/>
  <c r="AE1647" i="14" s="1"/>
  <c r="AV1647" i="14" s="1"/>
  <c r="AD1647" i="14"/>
  <c r="AD1647" i="14" a="1"/>
  <c r="AC1647" i="14" a="1"/>
  <c r="AC1647" i="14" s="1"/>
  <c r="AT1647" i="14" s="1"/>
  <c r="AB1647" i="14"/>
  <c r="AS1647" i="14" s="1"/>
  <c r="AB1647" i="14" a="1"/>
  <c r="AA1647" i="14"/>
  <c r="AR1647" i="14" s="1"/>
  <c r="AA1647" i="14" a="1"/>
  <c r="Z1647" i="14"/>
  <c r="AQ1647" i="14" s="1"/>
  <c r="Z1647" i="14" a="1"/>
  <c r="Y1647" i="14"/>
  <c r="AP1647" i="14" s="1"/>
  <c r="Y1647" i="14" a="1"/>
  <c r="X1647" i="14" a="1"/>
  <c r="X1647" i="14" s="1"/>
  <c r="AO1647" i="14" s="1"/>
  <c r="W1647" i="14" a="1"/>
  <c r="W1647" i="14" s="1"/>
  <c r="AN1647" i="14" s="1"/>
  <c r="BE1647" i="14" s="1" a="1"/>
  <c r="BE1647" i="14" s="1"/>
  <c r="BN1647" i="14" s="1"/>
  <c r="V1647" i="14"/>
  <c r="AM1647" i="14" s="1"/>
  <c r="V1647" i="14" a="1"/>
  <c r="U1647" i="14" a="1"/>
  <c r="U1647" i="14" s="1"/>
  <c r="AL1647" i="14" s="1"/>
  <c r="T1647" i="14"/>
  <c r="AK1647" i="14" s="1"/>
  <c r="T1647" i="14" a="1"/>
  <c r="S1647" i="14"/>
  <c r="S1647" i="14" a="1"/>
  <c r="R1647" i="14"/>
  <c r="AI1647" i="14" s="1"/>
  <c r="R1647" i="14" a="1"/>
  <c r="Q1647" i="14"/>
  <c r="AH1647" i="14" s="1"/>
  <c r="Q1647" i="14" a="1"/>
  <c r="P1647" i="14" a="1"/>
  <c r="P1647" i="14" s="1"/>
  <c r="AG1647" i="14" s="1"/>
  <c r="AJ1646" i="14"/>
  <c r="AE1646" i="14" a="1"/>
  <c r="AE1646" i="14" s="1"/>
  <c r="AV1646" i="14" s="1"/>
  <c r="AD1646" i="14" a="1"/>
  <c r="AD1646" i="14" s="1"/>
  <c r="AU1646" i="14" s="1"/>
  <c r="AC1646" i="14" a="1"/>
  <c r="AC1646" i="14" s="1"/>
  <c r="AT1646" i="14" s="1"/>
  <c r="AB1646" i="14" a="1"/>
  <c r="AB1646" i="14" s="1"/>
  <c r="AS1646" i="14" s="1"/>
  <c r="AA1646" i="14"/>
  <c r="AR1646" i="14" s="1"/>
  <c r="AA1646" i="14" a="1"/>
  <c r="Z1646" i="14" a="1"/>
  <c r="Z1646" i="14" s="1"/>
  <c r="AQ1646" i="14" s="1"/>
  <c r="Y1646" i="14"/>
  <c r="AP1646" i="14" s="1"/>
  <c r="Y1646" i="14" a="1"/>
  <c r="X1646" i="14" a="1"/>
  <c r="X1646" i="14" s="1"/>
  <c r="AO1646" i="14" s="1"/>
  <c r="W1646" i="14" a="1"/>
  <c r="W1646" i="14" s="1"/>
  <c r="AN1646" i="14" s="1"/>
  <c r="V1646" i="14" a="1"/>
  <c r="V1646" i="14" s="1"/>
  <c r="AM1646" i="14" s="1"/>
  <c r="U1646" i="14" a="1"/>
  <c r="U1646" i="14" s="1"/>
  <c r="AL1646" i="14" s="1"/>
  <c r="T1646" i="14" a="1"/>
  <c r="T1646" i="14" s="1"/>
  <c r="AK1646" i="14" s="1"/>
  <c r="S1646" i="14"/>
  <c r="S1646" i="14" a="1"/>
  <c r="R1646" i="14" a="1"/>
  <c r="R1646" i="14" s="1"/>
  <c r="AI1646" i="14" s="1"/>
  <c r="Q1646" i="14"/>
  <c r="AH1646" i="14" s="1"/>
  <c r="Q1646" i="14" a="1"/>
  <c r="P1646" i="14" a="1"/>
  <c r="P1646" i="14" s="1"/>
  <c r="AG1646" i="14" s="1"/>
  <c r="AO1645" i="14"/>
  <c r="AN1645" i="14"/>
  <c r="AE1645" i="14"/>
  <c r="AV1645" i="14" s="1"/>
  <c r="AE1645" i="14" a="1"/>
  <c r="AD1645" i="14"/>
  <c r="AU1645" i="14" s="1"/>
  <c r="AD1645" i="14" a="1"/>
  <c r="AC1645" i="14" a="1"/>
  <c r="AC1645" i="14" s="1"/>
  <c r="AT1645" i="14" s="1"/>
  <c r="AB1645" i="14" a="1"/>
  <c r="AB1645" i="14" s="1"/>
  <c r="AS1645" i="14" s="1"/>
  <c r="AA1645" i="14"/>
  <c r="AR1645" i="14" s="1"/>
  <c r="AA1645" i="14" a="1"/>
  <c r="Z1645" i="14" a="1"/>
  <c r="Z1645" i="14" s="1"/>
  <c r="AQ1645" i="14" s="1"/>
  <c r="Y1645" i="14"/>
  <c r="AP1645" i="14" s="1"/>
  <c r="Y1645" i="14" a="1"/>
  <c r="X1645" i="14"/>
  <c r="X1645" i="14" a="1"/>
  <c r="W1645" i="14"/>
  <c r="W1645" i="14" a="1"/>
  <c r="V1645" i="14"/>
  <c r="AM1645" i="14" s="1"/>
  <c r="V1645" i="14" a="1"/>
  <c r="U1645" i="14" a="1"/>
  <c r="U1645" i="14" s="1"/>
  <c r="AL1645" i="14" s="1"/>
  <c r="T1645" i="14" a="1"/>
  <c r="T1645" i="14" s="1"/>
  <c r="AK1645" i="14" s="1"/>
  <c r="S1645" i="14"/>
  <c r="AJ1645" i="14" s="1"/>
  <c r="S1645" i="14" a="1"/>
  <c r="R1645" i="14" a="1"/>
  <c r="R1645" i="14" s="1"/>
  <c r="AI1645" i="14" s="1"/>
  <c r="Q1645" i="14"/>
  <c r="AH1645" i="14" s="1"/>
  <c r="BB1645" i="14" s="1" a="1"/>
  <c r="BB1645" i="14" s="1"/>
  <c r="BK1645" i="14" s="1"/>
  <c r="Q1645" i="14" a="1"/>
  <c r="P1645" i="14"/>
  <c r="AG1645" i="14" s="1"/>
  <c r="P1645" i="14" a="1"/>
  <c r="AT1644" i="14"/>
  <c r="AO1644" i="14"/>
  <c r="AE1644" i="14" a="1"/>
  <c r="AE1644" i="14" s="1"/>
  <c r="AV1644" i="14" s="1"/>
  <c r="AD1644" i="14"/>
  <c r="AU1644" i="14" s="1"/>
  <c r="AD1644" i="14" a="1"/>
  <c r="AC1644" i="14" a="1"/>
  <c r="AC1644" i="14" s="1"/>
  <c r="AB1644" i="14" a="1"/>
  <c r="AB1644" i="14" s="1"/>
  <c r="AS1644" i="14" s="1"/>
  <c r="AA1644" i="14" a="1"/>
  <c r="AA1644" i="14" s="1"/>
  <c r="AR1644" i="14" s="1"/>
  <c r="Z1644" i="14" a="1"/>
  <c r="Z1644" i="14" s="1"/>
  <c r="AQ1644" i="14" s="1"/>
  <c r="Y1644" i="14" a="1"/>
  <c r="Y1644" i="14" s="1"/>
  <c r="AP1644" i="14" s="1"/>
  <c r="X1644" i="14"/>
  <c r="X1644" i="14" a="1"/>
  <c r="W1644" i="14" a="1"/>
  <c r="W1644" i="14" s="1"/>
  <c r="AN1644" i="14" s="1"/>
  <c r="V1644" i="14"/>
  <c r="AM1644" i="14" s="1"/>
  <c r="V1644" i="14" a="1"/>
  <c r="U1644" i="14" a="1"/>
  <c r="U1644" i="14" s="1"/>
  <c r="AL1644" i="14" s="1"/>
  <c r="T1644" i="14" a="1"/>
  <c r="T1644" i="14" s="1"/>
  <c r="AK1644" i="14" s="1"/>
  <c r="S1644" i="14" a="1"/>
  <c r="S1644" i="14" s="1"/>
  <c r="AJ1644" i="14" s="1"/>
  <c r="R1644" i="14" a="1"/>
  <c r="R1644" i="14" s="1"/>
  <c r="AI1644" i="14" s="1"/>
  <c r="Q1644" i="14" a="1"/>
  <c r="Q1644" i="14" s="1"/>
  <c r="AH1644" i="14" s="1"/>
  <c r="P1644" i="14"/>
  <c r="AG1644" i="14" s="1"/>
  <c r="P1644" i="14" a="1"/>
  <c r="AT1643" i="14"/>
  <c r="AI1643" i="14"/>
  <c r="AE1643" i="14" a="1"/>
  <c r="AE1643" i="14" s="1"/>
  <c r="AV1643" i="14" s="1"/>
  <c r="AD1643" i="14"/>
  <c r="AU1643" i="14" s="1"/>
  <c r="AD1643" i="14" a="1"/>
  <c r="AC1643" i="14"/>
  <c r="AC1643" i="14" a="1"/>
  <c r="AB1643" i="14"/>
  <c r="AS1643" i="14" s="1"/>
  <c r="AB1643" i="14" a="1"/>
  <c r="AA1643" i="14"/>
  <c r="AR1643" i="14" s="1"/>
  <c r="AA1643" i="14" a="1"/>
  <c r="Z1643" i="14" a="1"/>
  <c r="Z1643" i="14" s="1"/>
  <c r="AQ1643" i="14" s="1"/>
  <c r="Y1643" i="14" a="1"/>
  <c r="Y1643" i="14" s="1"/>
  <c r="AP1643" i="14" s="1"/>
  <c r="X1643" i="14"/>
  <c r="AO1643" i="14" s="1"/>
  <c r="X1643" i="14" a="1"/>
  <c r="W1643" i="14" a="1"/>
  <c r="W1643" i="14" s="1"/>
  <c r="AN1643" i="14" s="1"/>
  <c r="V1643" i="14"/>
  <c r="AM1643" i="14" s="1"/>
  <c r="V1643" i="14" a="1"/>
  <c r="U1643" i="14"/>
  <c r="AL1643" i="14" s="1"/>
  <c r="U1643" i="14" a="1"/>
  <c r="T1643" i="14"/>
  <c r="AK1643" i="14" s="1"/>
  <c r="T1643" i="14" a="1"/>
  <c r="S1643" i="14"/>
  <c r="AJ1643" i="14" s="1"/>
  <c r="S1643" i="14" a="1"/>
  <c r="R1643" i="14" a="1"/>
  <c r="R1643" i="14" s="1"/>
  <c r="Q1643" i="14" a="1"/>
  <c r="Q1643" i="14" s="1"/>
  <c r="AH1643" i="14" s="1"/>
  <c r="P1643" i="14"/>
  <c r="AG1643" i="14" s="1"/>
  <c r="P1643" i="14" a="1"/>
  <c r="AE1642" i="14" a="1"/>
  <c r="AE1642" i="14" s="1"/>
  <c r="AV1642" i="14" s="1"/>
  <c r="AD1642" i="14" a="1"/>
  <c r="AD1642" i="14" s="1"/>
  <c r="AU1642" i="14" s="1"/>
  <c r="AC1642" i="14"/>
  <c r="AT1642" i="14" s="1"/>
  <c r="AC1642" i="14" a="1"/>
  <c r="AB1642" i="14" a="1"/>
  <c r="AB1642" i="14" s="1"/>
  <c r="AS1642" i="14" s="1"/>
  <c r="AA1642" i="14"/>
  <c r="AR1642" i="14" s="1"/>
  <c r="AA1642" i="14" a="1"/>
  <c r="Z1642" i="14" a="1"/>
  <c r="Z1642" i="14" s="1"/>
  <c r="AQ1642" i="14" s="1"/>
  <c r="Y1642" i="14" a="1"/>
  <c r="Y1642" i="14" s="1"/>
  <c r="AP1642" i="14" s="1"/>
  <c r="X1642" i="14" a="1"/>
  <c r="X1642" i="14" s="1"/>
  <c r="AO1642" i="14" s="1"/>
  <c r="W1642" i="14" a="1"/>
  <c r="W1642" i="14" s="1"/>
  <c r="AN1642" i="14" s="1"/>
  <c r="V1642" i="14" a="1"/>
  <c r="V1642" i="14" s="1"/>
  <c r="AM1642" i="14" s="1"/>
  <c r="U1642" i="14"/>
  <c r="AL1642" i="14" s="1"/>
  <c r="U1642" i="14" a="1"/>
  <c r="T1642" i="14" a="1"/>
  <c r="T1642" i="14" s="1"/>
  <c r="AK1642" i="14" s="1"/>
  <c r="S1642" i="14"/>
  <c r="AJ1642" i="14" s="1"/>
  <c r="S1642" i="14" a="1"/>
  <c r="R1642" i="14" a="1"/>
  <c r="R1642" i="14" s="1"/>
  <c r="AI1642" i="14" s="1"/>
  <c r="Q1642" i="14" a="1"/>
  <c r="Q1642" i="14" s="1"/>
  <c r="AH1642" i="14" s="1"/>
  <c r="P1642" i="14" a="1"/>
  <c r="P1642" i="14" s="1"/>
  <c r="AG1642" i="14" s="1"/>
  <c r="AR1641" i="14"/>
  <c r="AJ1641" i="14"/>
  <c r="AE1641" i="14" a="1"/>
  <c r="AE1641" i="14" s="1"/>
  <c r="AV1641" i="14" s="1"/>
  <c r="AD1641" i="14" a="1"/>
  <c r="AD1641" i="14" s="1"/>
  <c r="AU1641" i="14" s="1"/>
  <c r="AC1641" i="14"/>
  <c r="AT1641" i="14" s="1"/>
  <c r="AC1641" i="14" a="1"/>
  <c r="AB1641" i="14" a="1"/>
  <c r="AB1641" i="14" s="1"/>
  <c r="AS1641" i="14" s="1"/>
  <c r="BD1641" i="14" s="1" a="1"/>
  <c r="BD1641" i="14" s="1"/>
  <c r="BM1641" i="14" s="1"/>
  <c r="AA1641" i="14"/>
  <c r="AA1641" i="14" a="1"/>
  <c r="Z1641" i="14"/>
  <c r="AQ1641" i="14" s="1"/>
  <c r="Z1641" i="14" a="1"/>
  <c r="Y1641" i="14"/>
  <c r="AP1641" i="14" s="1"/>
  <c r="Y1641" i="14" a="1"/>
  <c r="X1641" i="14"/>
  <c r="AO1641" i="14" s="1"/>
  <c r="X1641" i="14" a="1"/>
  <c r="W1641" i="14" a="1"/>
  <c r="W1641" i="14" s="1"/>
  <c r="AN1641" i="14" s="1"/>
  <c r="V1641" i="14" a="1"/>
  <c r="V1641" i="14" s="1"/>
  <c r="AM1641" i="14" s="1"/>
  <c r="U1641" i="14"/>
  <c r="AL1641" i="14" s="1"/>
  <c r="U1641" i="14" a="1"/>
  <c r="T1641" i="14" a="1"/>
  <c r="T1641" i="14" s="1"/>
  <c r="AK1641" i="14" s="1"/>
  <c r="S1641" i="14"/>
  <c r="S1641" i="14" a="1"/>
  <c r="R1641" i="14"/>
  <c r="AI1641" i="14" s="1"/>
  <c r="R1641" i="14" a="1"/>
  <c r="Q1641" i="14"/>
  <c r="AH1641" i="14" s="1"/>
  <c r="Q1641" i="14" a="1"/>
  <c r="P1641" i="14"/>
  <c r="AG1641" i="14" s="1"/>
  <c r="P1641" i="14" a="1"/>
  <c r="AE1640" i="14" a="1"/>
  <c r="AE1640" i="14" s="1"/>
  <c r="AV1640" i="14" s="1"/>
  <c r="AD1640" i="14" a="1"/>
  <c r="AD1640" i="14" s="1"/>
  <c r="AU1640" i="14" s="1"/>
  <c r="AC1640" i="14" a="1"/>
  <c r="AC1640" i="14" s="1"/>
  <c r="AT1640" i="14" s="1"/>
  <c r="AB1640" i="14" a="1"/>
  <c r="AB1640" i="14" s="1"/>
  <c r="AS1640" i="14" s="1"/>
  <c r="AA1640" i="14" a="1"/>
  <c r="AA1640" i="14" s="1"/>
  <c r="AR1640" i="14" s="1"/>
  <c r="Z1640" i="14"/>
  <c r="AQ1640" i="14" s="1"/>
  <c r="Z1640" i="14" a="1"/>
  <c r="Y1640" i="14" a="1"/>
  <c r="Y1640" i="14" s="1"/>
  <c r="AP1640" i="14" s="1"/>
  <c r="X1640" i="14"/>
  <c r="AO1640" i="14" s="1"/>
  <c r="X1640" i="14" a="1"/>
  <c r="W1640" i="14" a="1"/>
  <c r="W1640" i="14" s="1"/>
  <c r="AN1640" i="14" s="1"/>
  <c r="V1640" i="14" a="1"/>
  <c r="V1640" i="14" s="1"/>
  <c r="AM1640" i="14" s="1"/>
  <c r="U1640" i="14" a="1"/>
  <c r="U1640" i="14" s="1"/>
  <c r="AL1640" i="14" s="1"/>
  <c r="T1640" i="14" a="1"/>
  <c r="T1640" i="14" s="1"/>
  <c r="AK1640" i="14" s="1"/>
  <c r="S1640" i="14" a="1"/>
  <c r="S1640" i="14" s="1"/>
  <c r="AJ1640" i="14" s="1"/>
  <c r="R1640" i="14"/>
  <c r="AI1640" i="14" s="1"/>
  <c r="R1640" i="14" a="1"/>
  <c r="Q1640" i="14" a="1"/>
  <c r="Q1640" i="14" s="1"/>
  <c r="AH1640" i="14" s="1"/>
  <c r="P1640" i="14"/>
  <c r="AG1640" i="14" s="1"/>
  <c r="P1640" i="14" a="1"/>
  <c r="AT1639" i="14"/>
  <c r="AM1639" i="14"/>
  <c r="AL1639" i="14"/>
  <c r="AE1639" i="14"/>
  <c r="AV1639" i="14" s="1"/>
  <c r="AE1639" i="14" a="1"/>
  <c r="AD1639" i="14"/>
  <c r="AU1639" i="14" s="1"/>
  <c r="AD1639" i="14" a="1"/>
  <c r="AC1639" i="14"/>
  <c r="AC1639" i="14" a="1"/>
  <c r="AB1639" i="14" a="1"/>
  <c r="AB1639" i="14" s="1"/>
  <c r="AS1639" i="14" s="1"/>
  <c r="AA1639" i="14" a="1"/>
  <c r="AA1639" i="14" s="1"/>
  <c r="AR1639" i="14" s="1"/>
  <c r="Z1639" i="14"/>
  <c r="AQ1639" i="14" s="1"/>
  <c r="Z1639" i="14" a="1"/>
  <c r="Y1639" i="14" a="1"/>
  <c r="Y1639" i="14" s="1"/>
  <c r="AP1639" i="14" s="1"/>
  <c r="X1639" i="14"/>
  <c r="AO1639" i="14" s="1"/>
  <c r="X1639" i="14" a="1"/>
  <c r="W1639" i="14"/>
  <c r="AN1639" i="14" s="1"/>
  <c r="W1639" i="14" a="1"/>
  <c r="V1639" i="14"/>
  <c r="V1639" i="14" a="1"/>
  <c r="U1639" i="14"/>
  <c r="U1639" i="14" a="1"/>
  <c r="T1639" i="14" a="1"/>
  <c r="T1639" i="14" s="1"/>
  <c r="AK1639" i="14" s="1"/>
  <c r="S1639" i="14" a="1"/>
  <c r="S1639" i="14" s="1"/>
  <c r="AJ1639" i="14" s="1"/>
  <c r="R1639" i="14"/>
  <c r="AI1639" i="14" s="1"/>
  <c r="R1639" i="14" a="1"/>
  <c r="Q1639" i="14" a="1"/>
  <c r="Q1639" i="14" s="1"/>
  <c r="AH1639" i="14" s="1"/>
  <c r="P1639" i="14"/>
  <c r="AG1639" i="14" s="1"/>
  <c r="BA1639" i="14" s="1" a="1"/>
  <c r="BA1639" i="14" s="1"/>
  <c r="BJ1639" i="14" s="1"/>
  <c r="P1639" i="14" a="1"/>
  <c r="AE1638" i="14"/>
  <c r="AV1638" i="14" s="1"/>
  <c r="AE1638" i="14" a="1"/>
  <c r="AD1638" i="14" a="1"/>
  <c r="AD1638" i="14" s="1"/>
  <c r="AU1638" i="14" s="1"/>
  <c r="AC1638" i="14"/>
  <c r="AT1638" i="14" s="1"/>
  <c r="AC1638" i="14" a="1"/>
  <c r="AB1638" i="14" a="1"/>
  <c r="AB1638" i="14" s="1"/>
  <c r="AS1638" i="14" s="1"/>
  <c r="AA1638" i="14" a="1"/>
  <c r="AA1638" i="14" s="1"/>
  <c r="AR1638" i="14" s="1"/>
  <c r="Z1638" i="14" a="1"/>
  <c r="Z1638" i="14" s="1"/>
  <c r="AQ1638" i="14" s="1"/>
  <c r="Y1638" i="14" a="1"/>
  <c r="Y1638" i="14" s="1"/>
  <c r="AP1638" i="14" s="1"/>
  <c r="X1638" i="14" a="1"/>
  <c r="X1638" i="14" s="1"/>
  <c r="AO1638" i="14" s="1"/>
  <c r="W1638" i="14"/>
  <c r="AN1638" i="14" s="1"/>
  <c r="W1638" i="14" a="1"/>
  <c r="V1638" i="14" a="1"/>
  <c r="V1638" i="14" s="1"/>
  <c r="AM1638" i="14" s="1"/>
  <c r="U1638" i="14"/>
  <c r="AL1638" i="14" s="1"/>
  <c r="U1638" i="14" a="1"/>
  <c r="T1638" i="14" a="1"/>
  <c r="T1638" i="14" s="1"/>
  <c r="AK1638" i="14" s="1"/>
  <c r="S1638" i="14" a="1"/>
  <c r="S1638" i="14" s="1"/>
  <c r="AJ1638" i="14" s="1"/>
  <c r="R1638" i="14" a="1"/>
  <c r="R1638" i="14" s="1"/>
  <c r="AI1638" i="14" s="1"/>
  <c r="Q1638" i="14" a="1"/>
  <c r="Q1638" i="14" s="1"/>
  <c r="AH1638" i="14" s="1"/>
  <c r="P1638" i="14" a="1"/>
  <c r="P1638" i="14" s="1"/>
  <c r="AG1638" i="14" s="1"/>
  <c r="AL1637" i="14"/>
  <c r="AK1637" i="14"/>
  <c r="AG1637" i="14"/>
  <c r="AE1637" i="14"/>
  <c r="AV1637" i="14" s="1"/>
  <c r="AE1637" i="14" a="1"/>
  <c r="AD1637" i="14" a="1"/>
  <c r="AD1637" i="14" s="1"/>
  <c r="AU1637" i="14" s="1"/>
  <c r="AC1637" i="14"/>
  <c r="AT1637" i="14" s="1"/>
  <c r="AC1637" i="14" a="1"/>
  <c r="AB1637" i="14"/>
  <c r="AS1637" i="14" s="1"/>
  <c r="AB1637" i="14" a="1"/>
  <c r="AA1637" i="14"/>
  <c r="AR1637" i="14" s="1"/>
  <c r="AA1637" i="14" a="1"/>
  <c r="Z1637" i="14"/>
  <c r="AQ1637" i="14" s="1"/>
  <c r="Z1637" i="14" a="1"/>
  <c r="Y1637" i="14" a="1"/>
  <c r="Y1637" i="14" s="1"/>
  <c r="AP1637" i="14" s="1"/>
  <c r="X1637" i="14" a="1"/>
  <c r="X1637" i="14" s="1"/>
  <c r="AO1637" i="14" s="1"/>
  <c r="AX1637" i="14" s="1" a="1"/>
  <c r="AX1637" i="14" s="1"/>
  <c r="BG1637" i="14" s="1"/>
  <c r="W1637" i="14"/>
  <c r="AN1637" i="14" s="1"/>
  <c r="W1637" i="14" a="1"/>
  <c r="V1637" i="14" a="1"/>
  <c r="V1637" i="14" s="1"/>
  <c r="AM1637" i="14" s="1"/>
  <c r="U1637" i="14"/>
  <c r="U1637" i="14" a="1"/>
  <c r="T1637" i="14"/>
  <c r="T1637" i="14" a="1"/>
  <c r="S1637" i="14"/>
  <c r="AJ1637" i="14" s="1"/>
  <c r="S1637" i="14" a="1"/>
  <c r="R1637" i="14"/>
  <c r="AI1637" i="14" s="1"/>
  <c r="R1637" i="14" a="1"/>
  <c r="Q1637" i="14" a="1"/>
  <c r="Q1637" i="14" s="1"/>
  <c r="AH1637" i="14" s="1"/>
  <c r="P1637" i="14" a="1"/>
  <c r="P1637" i="14" s="1"/>
  <c r="AS1636" i="14"/>
  <c r="AK1636" i="14"/>
  <c r="AE1636" i="14" a="1"/>
  <c r="AE1636" i="14" s="1"/>
  <c r="AV1636" i="14" s="1"/>
  <c r="AD1636" i="14" a="1"/>
  <c r="AD1636" i="14" s="1"/>
  <c r="AU1636" i="14" s="1"/>
  <c r="AC1636" i="14" a="1"/>
  <c r="AC1636" i="14" s="1"/>
  <c r="AT1636" i="14" s="1"/>
  <c r="AB1636" i="14"/>
  <c r="AB1636" i="14" a="1"/>
  <c r="AA1636" i="14" a="1"/>
  <c r="AA1636" i="14" s="1"/>
  <c r="AR1636" i="14" s="1"/>
  <c r="Z1636" i="14"/>
  <c r="AQ1636" i="14" s="1"/>
  <c r="Z1636" i="14" a="1"/>
  <c r="Y1636" i="14" a="1"/>
  <c r="Y1636" i="14" s="1"/>
  <c r="AP1636" i="14" s="1"/>
  <c r="X1636" i="14" a="1"/>
  <c r="X1636" i="14" s="1"/>
  <c r="AO1636" i="14" s="1"/>
  <c r="W1636" i="14" a="1"/>
  <c r="W1636" i="14" s="1"/>
  <c r="AN1636" i="14" s="1"/>
  <c r="V1636" i="14" a="1"/>
  <c r="V1636" i="14" s="1"/>
  <c r="AM1636" i="14" s="1"/>
  <c r="U1636" i="14" a="1"/>
  <c r="U1636" i="14" s="1"/>
  <c r="AL1636" i="14" s="1"/>
  <c r="T1636" i="14"/>
  <c r="T1636" i="14" a="1"/>
  <c r="S1636" i="14" a="1"/>
  <c r="S1636" i="14" s="1"/>
  <c r="AJ1636" i="14" s="1"/>
  <c r="R1636" i="14"/>
  <c r="AI1636" i="14" s="1"/>
  <c r="R1636" i="14" a="1"/>
  <c r="Q1636" i="14" a="1"/>
  <c r="Q1636" i="14" s="1"/>
  <c r="AH1636" i="14" s="1"/>
  <c r="P1636" i="14" a="1"/>
  <c r="P1636" i="14" s="1"/>
  <c r="AG1636" i="14" s="1"/>
  <c r="AQ1635" i="14"/>
  <c r="AP1635" i="14"/>
  <c r="AH1635" i="14"/>
  <c r="AE1635" i="14"/>
  <c r="AV1635" i="14" s="1"/>
  <c r="AE1635" i="14" a="1"/>
  <c r="AD1635" i="14" a="1"/>
  <c r="AD1635" i="14" s="1"/>
  <c r="AU1635" i="14" s="1"/>
  <c r="AC1635" i="14" a="1"/>
  <c r="AC1635" i="14" s="1"/>
  <c r="AT1635" i="14" s="1"/>
  <c r="AB1635" i="14"/>
  <c r="AS1635" i="14" s="1"/>
  <c r="AB1635" i="14" a="1"/>
  <c r="AA1635" i="14" a="1"/>
  <c r="AA1635" i="14" s="1"/>
  <c r="AR1635" i="14" s="1"/>
  <c r="Z1635" i="14"/>
  <c r="Z1635" i="14" a="1"/>
  <c r="Y1635" i="14"/>
  <c r="Y1635" i="14" a="1"/>
  <c r="X1635" i="14"/>
  <c r="AO1635" i="14" s="1"/>
  <c r="X1635" i="14" a="1"/>
  <c r="W1635" i="14"/>
  <c r="AN1635" i="14" s="1"/>
  <c r="W1635" i="14" a="1"/>
  <c r="V1635" i="14" a="1"/>
  <c r="V1635" i="14" s="1"/>
  <c r="AM1635" i="14" s="1"/>
  <c r="U1635" i="14" a="1"/>
  <c r="U1635" i="14" s="1"/>
  <c r="AL1635" i="14" s="1"/>
  <c r="T1635" i="14"/>
  <c r="AK1635" i="14" s="1"/>
  <c r="T1635" i="14" a="1"/>
  <c r="S1635" i="14" a="1"/>
  <c r="S1635" i="14" s="1"/>
  <c r="AJ1635" i="14" s="1"/>
  <c r="R1635" i="14"/>
  <c r="AI1635" i="14" s="1"/>
  <c r="R1635" i="14" a="1"/>
  <c r="Q1635" i="14"/>
  <c r="Q1635" i="14" a="1"/>
  <c r="P1635" i="14"/>
  <c r="AG1635" i="14" s="1"/>
  <c r="BC1635" i="14" s="1" a="1"/>
  <c r="BC1635" i="14" s="1"/>
  <c r="BL1635" i="14" s="1"/>
  <c r="P1635" i="14" a="1"/>
  <c r="AV1634" i="14"/>
  <c r="AE1634" i="14"/>
  <c r="AE1634" i="14" a="1"/>
  <c r="AD1634" i="14" a="1"/>
  <c r="AD1634" i="14" s="1"/>
  <c r="AU1634" i="14" s="1"/>
  <c r="AC1634" i="14" a="1"/>
  <c r="AC1634" i="14" s="1"/>
  <c r="AT1634" i="14" s="1"/>
  <c r="AB1634" i="14" a="1"/>
  <c r="AB1634" i="14" s="1"/>
  <c r="AS1634" i="14" s="1"/>
  <c r="AA1634" i="14" a="1"/>
  <c r="AA1634" i="14" s="1"/>
  <c r="AR1634" i="14" s="1"/>
  <c r="Z1634" i="14" a="1"/>
  <c r="Z1634" i="14" s="1"/>
  <c r="AQ1634" i="14" s="1"/>
  <c r="Y1634" i="14"/>
  <c r="AP1634" i="14" s="1"/>
  <c r="Y1634" i="14" a="1"/>
  <c r="X1634" i="14" a="1"/>
  <c r="X1634" i="14" s="1"/>
  <c r="AO1634" i="14" s="1"/>
  <c r="W1634" i="14"/>
  <c r="AN1634" i="14" s="1"/>
  <c r="W1634" i="14" a="1"/>
  <c r="V1634" i="14" a="1"/>
  <c r="V1634" i="14" s="1"/>
  <c r="AM1634" i="14" s="1"/>
  <c r="U1634" i="14" a="1"/>
  <c r="U1634" i="14" s="1"/>
  <c r="AL1634" i="14" s="1"/>
  <c r="T1634" i="14" a="1"/>
  <c r="T1634" i="14" s="1"/>
  <c r="AK1634" i="14" s="1"/>
  <c r="S1634" i="14" a="1"/>
  <c r="S1634" i="14" s="1"/>
  <c r="AJ1634" i="14" s="1"/>
  <c r="R1634" i="14" a="1"/>
  <c r="R1634" i="14" s="1"/>
  <c r="AI1634" i="14" s="1"/>
  <c r="Q1634" i="14"/>
  <c r="AH1634" i="14" s="1"/>
  <c r="Q1634" i="14" a="1"/>
  <c r="P1634" i="14" a="1"/>
  <c r="P1634" i="14" s="1"/>
  <c r="AG1634" i="14" s="1"/>
  <c r="AK1633" i="14"/>
  <c r="AE1633" i="14"/>
  <c r="AV1633" i="14" s="1"/>
  <c r="AE1633" i="14" a="1"/>
  <c r="AD1633" i="14"/>
  <c r="AU1633" i="14" s="1"/>
  <c r="AD1633" i="14" a="1"/>
  <c r="AC1633" i="14"/>
  <c r="AT1633" i="14" s="1"/>
  <c r="AC1633" i="14" a="1"/>
  <c r="AB1633" i="14"/>
  <c r="AS1633" i="14" s="1"/>
  <c r="AB1633" i="14" a="1"/>
  <c r="AA1633" i="14" a="1"/>
  <c r="AA1633" i="14" s="1"/>
  <c r="AR1633" i="14" s="1"/>
  <c r="Z1633" i="14" a="1"/>
  <c r="Z1633" i="14" s="1"/>
  <c r="AQ1633" i="14" s="1"/>
  <c r="Y1633" i="14"/>
  <c r="AP1633" i="14" s="1"/>
  <c r="Y1633" i="14" a="1"/>
  <c r="X1633" i="14" a="1"/>
  <c r="X1633" i="14" s="1"/>
  <c r="AO1633" i="14" s="1"/>
  <c r="W1633" i="14"/>
  <c r="AN1633" i="14" s="1"/>
  <c r="W1633" i="14" a="1"/>
  <c r="V1633" i="14"/>
  <c r="AM1633" i="14" s="1"/>
  <c r="V1633" i="14" a="1"/>
  <c r="U1633" i="14"/>
  <c r="AL1633" i="14" s="1"/>
  <c r="AZ1633" i="14" s="1" a="1"/>
  <c r="AZ1633" i="14" s="1"/>
  <c r="BI1633" i="14" s="1"/>
  <c r="U1633" i="14" a="1"/>
  <c r="T1633" i="14"/>
  <c r="T1633" i="14" a="1"/>
  <c r="S1633" i="14" a="1"/>
  <c r="S1633" i="14" s="1"/>
  <c r="AJ1633" i="14" s="1"/>
  <c r="R1633" i="14" a="1"/>
  <c r="R1633" i="14" s="1"/>
  <c r="AI1633" i="14" s="1"/>
  <c r="Q1633" i="14"/>
  <c r="AH1633" i="14" s="1"/>
  <c r="Q1633" i="14" a="1"/>
  <c r="P1633" i="14" a="1"/>
  <c r="P1633" i="14" s="1"/>
  <c r="AG1633" i="14" s="1"/>
  <c r="AU1632" i="14"/>
  <c r="AE1632" i="14" a="1"/>
  <c r="AE1632" i="14" s="1"/>
  <c r="AV1632" i="14" s="1"/>
  <c r="AD1632" i="14"/>
  <c r="AD1632" i="14" a="1"/>
  <c r="AC1632" i="14" a="1"/>
  <c r="AC1632" i="14" s="1"/>
  <c r="AT1632" i="14" s="1"/>
  <c r="AB1632" i="14"/>
  <c r="AS1632" i="14" s="1"/>
  <c r="AB1632" i="14" a="1"/>
  <c r="AA1632" i="14" a="1"/>
  <c r="AA1632" i="14" s="1"/>
  <c r="AR1632" i="14" s="1"/>
  <c r="Z1632" i="14" a="1"/>
  <c r="Z1632" i="14" s="1"/>
  <c r="AQ1632" i="14" s="1"/>
  <c r="Y1632" i="14" a="1"/>
  <c r="Y1632" i="14" s="1"/>
  <c r="AP1632" i="14" s="1"/>
  <c r="X1632" i="14" a="1"/>
  <c r="X1632" i="14" s="1"/>
  <c r="AO1632" i="14" s="1"/>
  <c r="W1632" i="14" a="1"/>
  <c r="W1632" i="14" s="1"/>
  <c r="AN1632" i="14" s="1"/>
  <c r="V1632" i="14"/>
  <c r="AM1632" i="14" s="1"/>
  <c r="V1632" i="14" a="1"/>
  <c r="U1632" i="14" a="1"/>
  <c r="U1632" i="14" s="1"/>
  <c r="AL1632" i="14" s="1"/>
  <c r="T1632" i="14"/>
  <c r="AK1632" i="14" s="1"/>
  <c r="T1632" i="14" a="1"/>
  <c r="S1632" i="14" a="1"/>
  <c r="S1632" i="14" s="1"/>
  <c r="AJ1632" i="14" s="1"/>
  <c r="R1632" i="14" a="1"/>
  <c r="R1632" i="14" s="1"/>
  <c r="AI1632" i="14" s="1"/>
  <c r="Q1632" i="14" a="1"/>
  <c r="Q1632" i="14" s="1"/>
  <c r="AH1632" i="14" s="1"/>
  <c r="P1632" i="14" a="1"/>
  <c r="P1632" i="14" s="1"/>
  <c r="AG1632" i="14" s="1"/>
  <c r="AU1631" i="14"/>
  <c r="AJ1631" i="14"/>
  <c r="AE1631" i="14" a="1"/>
  <c r="AE1631" i="14" s="1"/>
  <c r="AV1631" i="14" s="1"/>
  <c r="AD1631" i="14"/>
  <c r="AD1631" i="14" a="1"/>
  <c r="AC1631" i="14" a="1"/>
  <c r="AC1631" i="14" s="1"/>
  <c r="AT1631" i="14" s="1"/>
  <c r="AB1631" i="14"/>
  <c r="AS1631" i="14" s="1"/>
  <c r="AB1631" i="14" a="1"/>
  <c r="AA1631" i="14"/>
  <c r="AR1631" i="14" s="1"/>
  <c r="AA1631" i="14" a="1"/>
  <c r="Z1631" i="14"/>
  <c r="AQ1631" i="14" s="1"/>
  <c r="Z1631" i="14" a="1"/>
  <c r="Y1631" i="14"/>
  <c r="AP1631" i="14" s="1"/>
  <c r="Y1631" i="14" a="1"/>
  <c r="X1631" i="14" a="1"/>
  <c r="X1631" i="14" s="1"/>
  <c r="AO1631" i="14" s="1"/>
  <c r="W1631" i="14" a="1"/>
  <c r="W1631" i="14" s="1"/>
  <c r="AN1631" i="14" s="1"/>
  <c r="V1631" i="14"/>
  <c r="AM1631" i="14" s="1"/>
  <c r="V1631" i="14" a="1"/>
  <c r="U1631" i="14" a="1"/>
  <c r="U1631" i="14" s="1"/>
  <c r="AL1631" i="14" s="1"/>
  <c r="T1631" i="14"/>
  <c r="AK1631" i="14" s="1"/>
  <c r="T1631" i="14" a="1"/>
  <c r="S1631" i="14"/>
  <c r="S1631" i="14" a="1"/>
  <c r="R1631" i="14"/>
  <c r="AI1631" i="14" s="1"/>
  <c r="R1631" i="14" a="1"/>
  <c r="Q1631" i="14"/>
  <c r="AH1631" i="14" s="1"/>
  <c r="Q1631" i="14" a="1"/>
  <c r="P1631" i="14" a="1"/>
  <c r="P1631" i="14" s="1"/>
  <c r="AG1631" i="14" s="1"/>
  <c r="AJ1630" i="14"/>
  <c r="AE1630" i="14" a="1"/>
  <c r="AE1630" i="14" s="1"/>
  <c r="AV1630" i="14" s="1"/>
  <c r="AD1630" i="14" a="1"/>
  <c r="AD1630" i="14" s="1"/>
  <c r="AU1630" i="14" s="1"/>
  <c r="AC1630" i="14" a="1"/>
  <c r="AC1630" i="14" s="1"/>
  <c r="AT1630" i="14" s="1"/>
  <c r="AB1630" i="14" a="1"/>
  <c r="AB1630" i="14" s="1"/>
  <c r="AS1630" i="14" s="1"/>
  <c r="AA1630" i="14"/>
  <c r="AR1630" i="14" s="1"/>
  <c r="AA1630" i="14" a="1"/>
  <c r="Z1630" i="14" a="1"/>
  <c r="Z1630" i="14" s="1"/>
  <c r="AQ1630" i="14" s="1"/>
  <c r="Y1630" i="14"/>
  <c r="AP1630" i="14" s="1"/>
  <c r="Y1630" i="14" a="1"/>
  <c r="X1630" i="14" a="1"/>
  <c r="X1630" i="14" s="1"/>
  <c r="AO1630" i="14" s="1"/>
  <c r="W1630" i="14" a="1"/>
  <c r="W1630" i="14" s="1"/>
  <c r="AN1630" i="14" s="1"/>
  <c r="V1630" i="14" a="1"/>
  <c r="V1630" i="14" s="1"/>
  <c r="AM1630" i="14" s="1"/>
  <c r="U1630" i="14" a="1"/>
  <c r="U1630" i="14" s="1"/>
  <c r="AL1630" i="14" s="1"/>
  <c r="T1630" i="14" a="1"/>
  <c r="T1630" i="14" s="1"/>
  <c r="AK1630" i="14" s="1"/>
  <c r="S1630" i="14"/>
  <c r="S1630" i="14" a="1"/>
  <c r="R1630" i="14" a="1"/>
  <c r="R1630" i="14" s="1"/>
  <c r="AI1630" i="14" s="1"/>
  <c r="Q1630" i="14"/>
  <c r="AH1630" i="14" s="1"/>
  <c r="Q1630" i="14" a="1"/>
  <c r="P1630" i="14" a="1"/>
  <c r="P1630" i="14" s="1"/>
  <c r="AG1630" i="14" s="1"/>
  <c r="AO1629" i="14"/>
  <c r="AN1629" i="14"/>
  <c r="AE1629" i="14"/>
  <c r="AV1629" i="14" s="1"/>
  <c r="AE1629" i="14" a="1"/>
  <c r="AD1629" i="14"/>
  <c r="AU1629" i="14" s="1"/>
  <c r="AD1629" i="14" a="1"/>
  <c r="AC1629" i="14" a="1"/>
  <c r="AC1629" i="14" s="1"/>
  <c r="AT1629" i="14" s="1"/>
  <c r="AB1629" i="14" a="1"/>
  <c r="AB1629" i="14" s="1"/>
  <c r="AS1629" i="14" s="1"/>
  <c r="AA1629" i="14"/>
  <c r="AR1629" i="14" s="1"/>
  <c r="AA1629" i="14" a="1"/>
  <c r="Z1629" i="14" a="1"/>
  <c r="Z1629" i="14" s="1"/>
  <c r="AQ1629" i="14" s="1"/>
  <c r="Y1629" i="14"/>
  <c r="AP1629" i="14" s="1"/>
  <c r="Y1629" i="14" a="1"/>
  <c r="X1629" i="14"/>
  <c r="X1629" i="14" a="1"/>
  <c r="W1629" i="14"/>
  <c r="W1629" i="14" a="1"/>
  <c r="V1629" i="14"/>
  <c r="AM1629" i="14" s="1"/>
  <c r="V1629" i="14" a="1"/>
  <c r="U1629" i="14" a="1"/>
  <c r="U1629" i="14" s="1"/>
  <c r="AL1629" i="14" s="1"/>
  <c r="T1629" i="14" a="1"/>
  <c r="T1629" i="14" s="1"/>
  <c r="AK1629" i="14" s="1"/>
  <c r="S1629" i="14"/>
  <c r="AJ1629" i="14" s="1"/>
  <c r="S1629" i="14" a="1"/>
  <c r="R1629" i="14" a="1"/>
  <c r="R1629" i="14" s="1"/>
  <c r="AI1629" i="14" s="1"/>
  <c r="Q1629" i="14"/>
  <c r="AH1629" i="14" s="1"/>
  <c r="Q1629" i="14" a="1"/>
  <c r="P1629" i="14"/>
  <c r="AG1629" i="14" s="1"/>
  <c r="P1629" i="14" a="1"/>
  <c r="AT1628" i="14"/>
  <c r="AO1628" i="14"/>
  <c r="AE1628" i="14" a="1"/>
  <c r="AE1628" i="14" s="1"/>
  <c r="AV1628" i="14" s="1"/>
  <c r="AD1628" i="14"/>
  <c r="AU1628" i="14" s="1"/>
  <c r="AD1628" i="14" a="1"/>
  <c r="AC1628" i="14"/>
  <c r="AC1628" i="14" a="1"/>
  <c r="AB1628" i="14" a="1"/>
  <c r="AB1628" i="14" s="1"/>
  <c r="AS1628" i="14" s="1"/>
  <c r="AA1628" i="14" a="1"/>
  <c r="AA1628" i="14" s="1"/>
  <c r="AR1628" i="14" s="1"/>
  <c r="Z1628" i="14" a="1"/>
  <c r="Z1628" i="14" s="1"/>
  <c r="AQ1628" i="14" s="1"/>
  <c r="Y1628" i="14" a="1"/>
  <c r="Y1628" i="14" s="1"/>
  <c r="AP1628" i="14" s="1"/>
  <c r="X1628" i="14"/>
  <c r="X1628" i="14" a="1"/>
  <c r="W1628" i="14" a="1"/>
  <c r="W1628" i="14" s="1"/>
  <c r="AN1628" i="14" s="1"/>
  <c r="V1628" i="14"/>
  <c r="AM1628" i="14" s="1"/>
  <c r="V1628" i="14" a="1"/>
  <c r="U1628" i="14" a="1"/>
  <c r="U1628" i="14" s="1"/>
  <c r="AL1628" i="14" s="1"/>
  <c r="T1628" i="14" a="1"/>
  <c r="T1628" i="14" s="1"/>
  <c r="AK1628" i="14" s="1"/>
  <c r="S1628" i="14" a="1"/>
  <c r="S1628" i="14" s="1"/>
  <c r="AJ1628" i="14" s="1"/>
  <c r="R1628" i="14" a="1"/>
  <c r="R1628" i="14" s="1"/>
  <c r="AI1628" i="14" s="1"/>
  <c r="Q1628" i="14" a="1"/>
  <c r="Q1628" i="14" s="1"/>
  <c r="AH1628" i="14" s="1"/>
  <c r="P1628" i="14"/>
  <c r="AG1628" i="14" s="1"/>
  <c r="P1628" i="14" a="1"/>
  <c r="AT1627" i="14"/>
  <c r="AI1627" i="14"/>
  <c r="AE1627" i="14" a="1"/>
  <c r="AE1627" i="14" s="1"/>
  <c r="AV1627" i="14" s="1"/>
  <c r="AD1627" i="14"/>
  <c r="AU1627" i="14" s="1"/>
  <c r="AD1627" i="14" a="1"/>
  <c r="AC1627" i="14"/>
  <c r="AC1627" i="14" a="1"/>
  <c r="AB1627" i="14"/>
  <c r="AS1627" i="14" s="1"/>
  <c r="AB1627" i="14" a="1"/>
  <c r="AA1627" i="14"/>
  <c r="AR1627" i="14" s="1"/>
  <c r="AA1627" i="14" a="1"/>
  <c r="Z1627" i="14" a="1"/>
  <c r="Z1627" i="14" s="1"/>
  <c r="AQ1627" i="14" s="1"/>
  <c r="Y1627" i="14" a="1"/>
  <c r="Y1627" i="14" s="1"/>
  <c r="AP1627" i="14" s="1"/>
  <c r="X1627" i="14"/>
  <c r="AO1627" i="14" s="1"/>
  <c r="X1627" i="14" a="1"/>
  <c r="W1627" i="14" a="1"/>
  <c r="W1627" i="14" s="1"/>
  <c r="AN1627" i="14" s="1"/>
  <c r="AY1627" i="14" s="1" a="1"/>
  <c r="AY1627" i="14" s="1"/>
  <c r="BH1627" i="14" s="1"/>
  <c r="V1627" i="14"/>
  <c r="AM1627" i="14" s="1"/>
  <c r="V1627" i="14" a="1"/>
  <c r="U1627" i="14"/>
  <c r="AL1627" i="14" s="1"/>
  <c r="U1627" i="14" a="1"/>
  <c r="T1627" i="14"/>
  <c r="AK1627" i="14" s="1"/>
  <c r="T1627" i="14" a="1"/>
  <c r="S1627" i="14"/>
  <c r="AJ1627" i="14" s="1"/>
  <c r="S1627" i="14" a="1"/>
  <c r="R1627" i="14" a="1"/>
  <c r="R1627" i="14" s="1"/>
  <c r="Q1627" i="14" a="1"/>
  <c r="Q1627" i="14" s="1"/>
  <c r="AH1627" i="14" s="1"/>
  <c r="P1627" i="14"/>
  <c r="AG1627" i="14" s="1"/>
  <c r="P1627" i="14" a="1"/>
  <c r="AE1626" i="14" a="1"/>
  <c r="AE1626" i="14" s="1"/>
  <c r="AV1626" i="14" s="1"/>
  <c r="AD1626" i="14" a="1"/>
  <c r="AD1626" i="14" s="1"/>
  <c r="AU1626" i="14" s="1"/>
  <c r="AC1626" i="14"/>
  <c r="AT1626" i="14" s="1"/>
  <c r="AC1626" i="14" a="1"/>
  <c r="AB1626" i="14" a="1"/>
  <c r="AB1626" i="14" s="1"/>
  <c r="AS1626" i="14" s="1"/>
  <c r="AA1626" i="14"/>
  <c r="AR1626" i="14" s="1"/>
  <c r="AA1626" i="14" a="1"/>
  <c r="Z1626" i="14" a="1"/>
  <c r="Z1626" i="14" s="1"/>
  <c r="AQ1626" i="14" s="1"/>
  <c r="Y1626" i="14" a="1"/>
  <c r="Y1626" i="14" s="1"/>
  <c r="AP1626" i="14" s="1"/>
  <c r="X1626" i="14" a="1"/>
  <c r="X1626" i="14" s="1"/>
  <c r="AO1626" i="14" s="1"/>
  <c r="W1626" i="14" a="1"/>
  <c r="W1626" i="14" s="1"/>
  <c r="AN1626" i="14" s="1"/>
  <c r="V1626" i="14" a="1"/>
  <c r="V1626" i="14" s="1"/>
  <c r="AM1626" i="14" s="1"/>
  <c r="U1626" i="14"/>
  <c r="AL1626" i="14" s="1"/>
  <c r="U1626" i="14" a="1"/>
  <c r="T1626" i="14" a="1"/>
  <c r="T1626" i="14" s="1"/>
  <c r="AK1626" i="14" s="1"/>
  <c r="S1626" i="14"/>
  <c r="AJ1626" i="14" s="1"/>
  <c r="S1626" i="14" a="1"/>
  <c r="R1626" i="14" a="1"/>
  <c r="R1626" i="14" s="1"/>
  <c r="AI1626" i="14" s="1"/>
  <c r="Q1626" i="14" a="1"/>
  <c r="Q1626" i="14" s="1"/>
  <c r="AH1626" i="14" s="1"/>
  <c r="P1626" i="14" a="1"/>
  <c r="P1626" i="14" s="1"/>
  <c r="AG1626" i="14" s="1"/>
  <c r="AR1625" i="14"/>
  <c r="AJ1625" i="14"/>
  <c r="AE1625" i="14" a="1"/>
  <c r="AE1625" i="14" s="1"/>
  <c r="AV1625" i="14" s="1"/>
  <c r="AD1625" i="14" a="1"/>
  <c r="AD1625" i="14" s="1"/>
  <c r="AU1625" i="14" s="1"/>
  <c r="AC1625" i="14"/>
  <c r="AT1625" i="14" s="1"/>
  <c r="AC1625" i="14" a="1"/>
  <c r="AB1625" i="14" a="1"/>
  <c r="AB1625" i="14" s="1"/>
  <c r="AS1625" i="14" s="1"/>
  <c r="AA1625" i="14"/>
  <c r="AA1625" i="14" a="1"/>
  <c r="Z1625" i="14"/>
  <c r="AQ1625" i="14" s="1"/>
  <c r="Z1625" i="14" a="1"/>
  <c r="Y1625" i="14"/>
  <c r="AP1625" i="14" s="1"/>
  <c r="Y1625" i="14" a="1"/>
  <c r="X1625" i="14"/>
  <c r="AO1625" i="14" s="1"/>
  <c r="X1625" i="14" a="1"/>
  <c r="W1625" i="14" a="1"/>
  <c r="W1625" i="14" s="1"/>
  <c r="AN1625" i="14" s="1"/>
  <c r="V1625" i="14" a="1"/>
  <c r="V1625" i="14" s="1"/>
  <c r="AM1625" i="14" s="1"/>
  <c r="U1625" i="14"/>
  <c r="AL1625" i="14" s="1"/>
  <c r="U1625" i="14" a="1"/>
  <c r="T1625" i="14" a="1"/>
  <c r="T1625" i="14" s="1"/>
  <c r="AK1625" i="14" s="1"/>
  <c r="S1625" i="14"/>
  <c r="S1625" i="14" a="1"/>
  <c r="R1625" i="14"/>
  <c r="AI1625" i="14" s="1"/>
  <c r="BD1625" i="14" s="1" a="1"/>
  <c r="BD1625" i="14" s="1"/>
  <c r="BM1625" i="14" s="1"/>
  <c r="R1625" i="14" a="1"/>
  <c r="Q1625" i="14"/>
  <c r="AH1625" i="14" s="1"/>
  <c r="Q1625" i="14" a="1"/>
  <c r="P1625" i="14"/>
  <c r="AG1625" i="14" s="1"/>
  <c r="P1625" i="14" a="1"/>
  <c r="AE1624" i="14" a="1"/>
  <c r="AE1624" i="14" s="1"/>
  <c r="AV1624" i="14" s="1"/>
  <c r="AD1624" i="14" a="1"/>
  <c r="AD1624" i="14" s="1"/>
  <c r="AU1624" i="14" s="1"/>
  <c r="AC1624" i="14" a="1"/>
  <c r="AC1624" i="14" s="1"/>
  <c r="AT1624" i="14" s="1"/>
  <c r="AB1624" i="14" a="1"/>
  <c r="AB1624" i="14" s="1"/>
  <c r="AS1624" i="14" s="1"/>
  <c r="AA1624" i="14" a="1"/>
  <c r="AA1624" i="14" s="1"/>
  <c r="AR1624" i="14" s="1"/>
  <c r="Z1624" i="14"/>
  <c r="AQ1624" i="14" s="1"/>
  <c r="Z1624" i="14" a="1"/>
  <c r="Y1624" i="14" a="1"/>
  <c r="Y1624" i="14" s="1"/>
  <c r="AP1624" i="14" s="1"/>
  <c r="X1624" i="14"/>
  <c r="AO1624" i="14" s="1"/>
  <c r="X1624" i="14" a="1"/>
  <c r="W1624" i="14" a="1"/>
  <c r="W1624" i="14" s="1"/>
  <c r="AN1624" i="14" s="1"/>
  <c r="V1624" i="14" a="1"/>
  <c r="V1624" i="14" s="1"/>
  <c r="AM1624" i="14" s="1"/>
  <c r="U1624" i="14" a="1"/>
  <c r="U1624" i="14" s="1"/>
  <c r="AL1624" i="14" s="1"/>
  <c r="T1624" i="14" a="1"/>
  <c r="T1624" i="14" s="1"/>
  <c r="AK1624" i="14" s="1"/>
  <c r="S1624" i="14" a="1"/>
  <c r="S1624" i="14" s="1"/>
  <c r="AJ1624" i="14" s="1"/>
  <c r="R1624" i="14"/>
  <c r="AI1624" i="14" s="1"/>
  <c r="R1624" i="14" a="1"/>
  <c r="Q1624" i="14" a="1"/>
  <c r="Q1624" i="14" s="1"/>
  <c r="AH1624" i="14" s="1"/>
  <c r="P1624" i="14"/>
  <c r="AG1624" i="14" s="1"/>
  <c r="P1624" i="14" a="1"/>
  <c r="AT1623" i="14"/>
  <c r="AN1623" i="14"/>
  <c r="AM1623" i="14"/>
  <c r="AL1623" i="14"/>
  <c r="AE1623" i="14"/>
  <c r="AV1623" i="14" s="1"/>
  <c r="AE1623" i="14" a="1"/>
  <c r="AD1623" i="14"/>
  <c r="AU1623" i="14" s="1"/>
  <c r="AD1623" i="14" a="1"/>
  <c r="AC1623" i="14"/>
  <c r="AC1623" i="14" a="1"/>
  <c r="AB1623" i="14" a="1"/>
  <c r="AB1623" i="14" s="1"/>
  <c r="AS1623" i="14" s="1"/>
  <c r="AA1623" i="14" a="1"/>
  <c r="AA1623" i="14" s="1"/>
  <c r="AR1623" i="14" s="1"/>
  <c r="Z1623" i="14"/>
  <c r="AQ1623" i="14" s="1"/>
  <c r="Z1623" i="14" a="1"/>
  <c r="Y1623" i="14" a="1"/>
  <c r="Y1623" i="14" s="1"/>
  <c r="AP1623" i="14" s="1"/>
  <c r="X1623" i="14"/>
  <c r="AO1623" i="14" s="1"/>
  <c r="X1623" i="14" a="1"/>
  <c r="W1623" i="14"/>
  <c r="W1623" i="14" a="1"/>
  <c r="V1623" i="14"/>
  <c r="V1623" i="14" a="1"/>
  <c r="U1623" i="14"/>
  <c r="U1623" i="14" a="1"/>
  <c r="T1623" i="14" a="1"/>
  <c r="T1623" i="14" s="1"/>
  <c r="AK1623" i="14" s="1"/>
  <c r="S1623" i="14" a="1"/>
  <c r="S1623" i="14" s="1"/>
  <c r="AJ1623" i="14" s="1"/>
  <c r="R1623" i="14"/>
  <c r="AI1623" i="14" s="1"/>
  <c r="R1623" i="14" a="1"/>
  <c r="Q1623" i="14" a="1"/>
  <c r="Q1623" i="14" s="1"/>
  <c r="AH1623" i="14" s="1"/>
  <c r="P1623" i="14"/>
  <c r="AG1623" i="14" s="1"/>
  <c r="BA1623" i="14" s="1" a="1"/>
  <c r="BA1623" i="14" s="1"/>
  <c r="BJ1623" i="14" s="1"/>
  <c r="P1623" i="14" a="1"/>
  <c r="AR1622" i="14"/>
  <c r="AE1622" i="14"/>
  <c r="AV1622" i="14" s="1"/>
  <c r="AE1622" i="14" a="1"/>
  <c r="AD1622" i="14" a="1"/>
  <c r="AD1622" i="14" s="1"/>
  <c r="AU1622" i="14" s="1"/>
  <c r="AC1622" i="14"/>
  <c r="AT1622" i="14" s="1"/>
  <c r="AC1622" i="14" a="1"/>
  <c r="AB1622" i="14" a="1"/>
  <c r="AB1622" i="14" s="1"/>
  <c r="AS1622" i="14" s="1"/>
  <c r="AA1622" i="14" a="1"/>
  <c r="AA1622" i="14" s="1"/>
  <c r="Z1622" i="14" a="1"/>
  <c r="Z1622" i="14" s="1"/>
  <c r="AQ1622" i="14" s="1"/>
  <c r="Y1622" i="14" a="1"/>
  <c r="Y1622" i="14" s="1"/>
  <c r="AP1622" i="14" s="1"/>
  <c r="X1622" i="14" a="1"/>
  <c r="X1622" i="14" s="1"/>
  <c r="AO1622" i="14" s="1"/>
  <c r="W1622" i="14"/>
  <c r="AN1622" i="14" s="1"/>
  <c r="W1622" i="14" a="1"/>
  <c r="V1622" i="14" a="1"/>
  <c r="V1622" i="14" s="1"/>
  <c r="AM1622" i="14" s="1"/>
  <c r="U1622" i="14"/>
  <c r="AL1622" i="14" s="1"/>
  <c r="U1622" i="14" a="1"/>
  <c r="T1622" i="14" a="1"/>
  <c r="T1622" i="14" s="1"/>
  <c r="AK1622" i="14" s="1"/>
  <c r="S1622" i="14" a="1"/>
  <c r="S1622" i="14" s="1"/>
  <c r="AJ1622" i="14" s="1"/>
  <c r="R1622" i="14" a="1"/>
  <c r="R1622" i="14" s="1"/>
  <c r="AI1622" i="14" s="1"/>
  <c r="Q1622" i="14" a="1"/>
  <c r="Q1622" i="14" s="1"/>
  <c r="AH1622" i="14" s="1"/>
  <c r="P1622" i="14" a="1"/>
  <c r="P1622" i="14" s="1"/>
  <c r="AG1622" i="14" s="1"/>
  <c r="AL1621" i="14"/>
  <c r="AK1621" i="14"/>
  <c r="AG1621" i="14"/>
  <c r="AE1621" i="14"/>
  <c r="AV1621" i="14" s="1"/>
  <c r="AE1621" i="14" a="1"/>
  <c r="AD1621" i="14" a="1"/>
  <c r="AD1621" i="14" s="1"/>
  <c r="AU1621" i="14" s="1"/>
  <c r="AC1621" i="14"/>
  <c r="AT1621" i="14" s="1"/>
  <c r="AC1621" i="14" a="1"/>
  <c r="AB1621" i="14"/>
  <c r="AS1621" i="14" s="1"/>
  <c r="AB1621" i="14" a="1"/>
  <c r="AA1621" i="14"/>
  <c r="AR1621" i="14" s="1"/>
  <c r="AA1621" i="14" a="1"/>
  <c r="Z1621" i="14"/>
  <c r="AQ1621" i="14" s="1"/>
  <c r="Z1621" i="14" a="1"/>
  <c r="Y1621" i="14" a="1"/>
  <c r="Y1621" i="14" s="1"/>
  <c r="AP1621" i="14" s="1"/>
  <c r="X1621" i="14" a="1"/>
  <c r="X1621" i="14" s="1"/>
  <c r="AO1621" i="14" s="1"/>
  <c r="W1621" i="14"/>
  <c r="AN1621" i="14" s="1"/>
  <c r="W1621" i="14" a="1"/>
  <c r="V1621" i="14" a="1"/>
  <c r="V1621" i="14" s="1"/>
  <c r="AM1621" i="14" s="1"/>
  <c r="U1621" i="14"/>
  <c r="U1621" i="14" a="1"/>
  <c r="T1621" i="14"/>
  <c r="T1621" i="14" a="1"/>
  <c r="S1621" i="14"/>
  <c r="AJ1621" i="14" s="1"/>
  <c r="S1621" i="14" a="1"/>
  <c r="R1621" i="14"/>
  <c r="AI1621" i="14" s="1"/>
  <c r="R1621" i="14" a="1"/>
  <c r="Q1621" i="14" a="1"/>
  <c r="Q1621" i="14" s="1"/>
  <c r="AH1621" i="14" s="1"/>
  <c r="P1621" i="14" a="1"/>
  <c r="P1621" i="14" s="1"/>
  <c r="AS1620" i="14"/>
  <c r="AL1620" i="14"/>
  <c r="AK1620" i="14"/>
  <c r="AE1620" i="14" a="1"/>
  <c r="AE1620" i="14" s="1"/>
  <c r="AV1620" i="14" s="1"/>
  <c r="AD1620" i="14" a="1"/>
  <c r="AD1620" i="14" s="1"/>
  <c r="AU1620" i="14" s="1"/>
  <c r="AC1620" i="14" a="1"/>
  <c r="AC1620" i="14" s="1"/>
  <c r="AT1620" i="14" s="1"/>
  <c r="AB1620" i="14"/>
  <c r="AB1620" i="14" a="1"/>
  <c r="AA1620" i="14" a="1"/>
  <c r="AA1620" i="14" s="1"/>
  <c r="AR1620" i="14" s="1"/>
  <c r="Z1620" i="14"/>
  <c r="AQ1620" i="14" s="1"/>
  <c r="Z1620" i="14" a="1"/>
  <c r="Y1620" i="14" a="1"/>
  <c r="Y1620" i="14" s="1"/>
  <c r="AP1620" i="14" s="1"/>
  <c r="X1620" i="14" a="1"/>
  <c r="X1620" i="14" s="1"/>
  <c r="AO1620" i="14" s="1"/>
  <c r="W1620" i="14" a="1"/>
  <c r="W1620" i="14" s="1"/>
  <c r="AN1620" i="14" s="1"/>
  <c r="V1620" i="14" a="1"/>
  <c r="V1620" i="14" s="1"/>
  <c r="AM1620" i="14" s="1"/>
  <c r="U1620" i="14" a="1"/>
  <c r="U1620" i="14" s="1"/>
  <c r="T1620" i="14"/>
  <c r="T1620" i="14" a="1"/>
  <c r="S1620" i="14" a="1"/>
  <c r="S1620" i="14" s="1"/>
  <c r="AJ1620" i="14" s="1"/>
  <c r="R1620" i="14"/>
  <c r="AI1620" i="14" s="1"/>
  <c r="R1620" i="14" a="1"/>
  <c r="Q1620" i="14" a="1"/>
  <c r="Q1620" i="14" s="1"/>
  <c r="AH1620" i="14" s="1"/>
  <c r="P1620" i="14" a="1"/>
  <c r="P1620" i="14" s="1"/>
  <c r="AG1620" i="14" s="1"/>
  <c r="AQ1619" i="14"/>
  <c r="AP1619" i="14"/>
  <c r="AH1619" i="14"/>
  <c r="AE1619" i="14"/>
  <c r="AV1619" i="14" s="1"/>
  <c r="AE1619" i="14" a="1"/>
  <c r="AD1619" i="14" a="1"/>
  <c r="AD1619" i="14" s="1"/>
  <c r="AU1619" i="14" s="1"/>
  <c r="AC1619" i="14" a="1"/>
  <c r="AC1619" i="14" s="1"/>
  <c r="AT1619" i="14" s="1"/>
  <c r="AB1619" i="14"/>
  <c r="AS1619" i="14" s="1"/>
  <c r="AB1619" i="14" a="1"/>
  <c r="AA1619" i="14" a="1"/>
  <c r="AA1619" i="14" s="1"/>
  <c r="AR1619" i="14" s="1"/>
  <c r="Z1619" i="14"/>
  <c r="Z1619" i="14" a="1"/>
  <c r="Y1619" i="14"/>
  <c r="Y1619" i="14" a="1"/>
  <c r="X1619" i="14"/>
  <c r="AO1619" i="14" s="1"/>
  <c r="X1619" i="14" a="1"/>
  <c r="W1619" i="14"/>
  <c r="AN1619" i="14" s="1"/>
  <c r="W1619" i="14" a="1"/>
  <c r="V1619" i="14" a="1"/>
  <c r="V1619" i="14" s="1"/>
  <c r="AM1619" i="14" s="1"/>
  <c r="U1619" i="14" a="1"/>
  <c r="U1619" i="14" s="1"/>
  <c r="AL1619" i="14" s="1"/>
  <c r="T1619" i="14"/>
  <c r="AK1619" i="14" s="1"/>
  <c r="T1619" i="14" a="1"/>
  <c r="S1619" i="14" a="1"/>
  <c r="S1619" i="14" s="1"/>
  <c r="AJ1619" i="14" s="1"/>
  <c r="R1619" i="14"/>
  <c r="AI1619" i="14" s="1"/>
  <c r="R1619" i="14" a="1"/>
  <c r="Q1619" i="14"/>
  <c r="Q1619" i="14" a="1"/>
  <c r="P1619" i="14"/>
  <c r="AG1619" i="14" s="1"/>
  <c r="P1619" i="14" a="1"/>
  <c r="AE1618" i="14"/>
  <c r="AV1618" i="14" s="1"/>
  <c r="AE1618" i="14" a="1"/>
  <c r="AD1618" i="14" a="1"/>
  <c r="AD1618" i="14" s="1"/>
  <c r="AU1618" i="14" s="1"/>
  <c r="AC1618" i="14" a="1"/>
  <c r="AC1618" i="14" s="1"/>
  <c r="AT1618" i="14" s="1"/>
  <c r="AB1618" i="14" a="1"/>
  <c r="AB1618" i="14" s="1"/>
  <c r="AS1618" i="14" s="1"/>
  <c r="AA1618" i="14" a="1"/>
  <c r="AA1618" i="14" s="1"/>
  <c r="AR1618" i="14" s="1"/>
  <c r="Z1618" i="14" a="1"/>
  <c r="Z1618" i="14" s="1"/>
  <c r="AQ1618" i="14" s="1"/>
  <c r="Y1618" i="14"/>
  <c r="AP1618" i="14" s="1"/>
  <c r="Y1618" i="14" a="1"/>
  <c r="X1618" i="14" a="1"/>
  <c r="X1618" i="14" s="1"/>
  <c r="AO1618" i="14" s="1"/>
  <c r="W1618" i="14"/>
  <c r="AN1618" i="14" s="1"/>
  <c r="W1618" i="14" a="1"/>
  <c r="V1618" i="14" a="1"/>
  <c r="V1618" i="14" s="1"/>
  <c r="AM1618" i="14" s="1"/>
  <c r="U1618" i="14" a="1"/>
  <c r="U1618" i="14" s="1"/>
  <c r="AL1618" i="14" s="1"/>
  <c r="T1618" i="14" a="1"/>
  <c r="T1618" i="14" s="1"/>
  <c r="AK1618" i="14" s="1"/>
  <c r="S1618" i="14" a="1"/>
  <c r="S1618" i="14" s="1"/>
  <c r="AJ1618" i="14" s="1"/>
  <c r="R1618" i="14" a="1"/>
  <c r="R1618" i="14" s="1"/>
  <c r="AI1618" i="14" s="1"/>
  <c r="Q1618" i="14"/>
  <c r="AH1618" i="14" s="1"/>
  <c r="Q1618" i="14" a="1"/>
  <c r="P1618" i="14" a="1"/>
  <c r="P1618" i="14" s="1"/>
  <c r="AG1618" i="14" s="1"/>
  <c r="AK1617" i="14"/>
  <c r="AE1617" i="14"/>
  <c r="AV1617" i="14" s="1"/>
  <c r="AE1617" i="14" a="1"/>
  <c r="AD1617" i="14"/>
  <c r="AU1617" i="14" s="1"/>
  <c r="AD1617" i="14" a="1"/>
  <c r="AC1617" i="14"/>
  <c r="AT1617" i="14" s="1"/>
  <c r="AC1617" i="14" a="1"/>
  <c r="AB1617" i="14"/>
  <c r="AS1617" i="14" s="1"/>
  <c r="AB1617" i="14" a="1"/>
  <c r="AA1617" i="14" a="1"/>
  <c r="AA1617" i="14" s="1"/>
  <c r="AR1617" i="14" s="1"/>
  <c r="Z1617" i="14" a="1"/>
  <c r="Z1617" i="14" s="1"/>
  <c r="AQ1617" i="14" s="1"/>
  <c r="Y1617" i="14"/>
  <c r="AP1617" i="14" s="1"/>
  <c r="Y1617" i="14" a="1"/>
  <c r="X1617" i="14" a="1"/>
  <c r="X1617" i="14" s="1"/>
  <c r="AO1617" i="14" s="1"/>
  <c r="W1617" i="14"/>
  <c r="AN1617" i="14" s="1"/>
  <c r="W1617" i="14" a="1"/>
  <c r="V1617" i="14"/>
  <c r="AM1617" i="14" s="1"/>
  <c r="V1617" i="14" a="1"/>
  <c r="U1617" i="14"/>
  <c r="AL1617" i="14" s="1"/>
  <c r="U1617" i="14" a="1"/>
  <c r="T1617" i="14"/>
  <c r="T1617" i="14" a="1"/>
  <c r="S1617" i="14" a="1"/>
  <c r="S1617" i="14" s="1"/>
  <c r="AJ1617" i="14" s="1"/>
  <c r="R1617" i="14" a="1"/>
  <c r="R1617" i="14" s="1"/>
  <c r="AI1617" i="14" s="1"/>
  <c r="Q1617" i="14"/>
  <c r="AH1617" i="14" s="1"/>
  <c r="Q1617" i="14" a="1"/>
  <c r="P1617" i="14" a="1"/>
  <c r="P1617" i="14" s="1"/>
  <c r="AG1617" i="14" s="1"/>
  <c r="AU1616" i="14"/>
  <c r="AP1616" i="14"/>
  <c r="AE1616" i="14" a="1"/>
  <c r="AE1616" i="14" s="1"/>
  <c r="AV1616" i="14" s="1"/>
  <c r="AD1616" i="14"/>
  <c r="AD1616" i="14" a="1"/>
  <c r="AC1616" i="14" a="1"/>
  <c r="AC1616" i="14" s="1"/>
  <c r="AT1616" i="14" s="1"/>
  <c r="AB1616" i="14"/>
  <c r="AS1616" i="14" s="1"/>
  <c r="AB1616" i="14" a="1"/>
  <c r="AA1616" i="14" a="1"/>
  <c r="AA1616" i="14" s="1"/>
  <c r="AR1616" i="14" s="1"/>
  <c r="Z1616" i="14" a="1"/>
  <c r="Z1616" i="14" s="1"/>
  <c r="AQ1616" i="14" s="1"/>
  <c r="Y1616" i="14" a="1"/>
  <c r="Y1616" i="14" s="1"/>
  <c r="X1616" i="14" a="1"/>
  <c r="X1616" i="14" s="1"/>
  <c r="AO1616" i="14" s="1"/>
  <c r="W1616" i="14" a="1"/>
  <c r="W1616" i="14" s="1"/>
  <c r="AN1616" i="14" s="1"/>
  <c r="V1616" i="14"/>
  <c r="AM1616" i="14" s="1"/>
  <c r="V1616" i="14" a="1"/>
  <c r="U1616" i="14" a="1"/>
  <c r="U1616" i="14" s="1"/>
  <c r="AL1616" i="14" s="1"/>
  <c r="T1616" i="14"/>
  <c r="AK1616" i="14" s="1"/>
  <c r="T1616" i="14" a="1"/>
  <c r="S1616" i="14" a="1"/>
  <c r="S1616" i="14" s="1"/>
  <c r="AJ1616" i="14" s="1"/>
  <c r="R1616" i="14" a="1"/>
  <c r="R1616" i="14" s="1"/>
  <c r="AI1616" i="14" s="1"/>
  <c r="Q1616" i="14" a="1"/>
  <c r="Q1616" i="14" s="1"/>
  <c r="AH1616" i="14" s="1"/>
  <c r="P1616" i="14" a="1"/>
  <c r="P1616" i="14" s="1"/>
  <c r="AG1616" i="14" s="1"/>
  <c r="AU1615" i="14"/>
  <c r="AJ1615" i="14"/>
  <c r="AE1615" i="14" a="1"/>
  <c r="AE1615" i="14" s="1"/>
  <c r="AV1615" i="14" s="1"/>
  <c r="AD1615" i="14"/>
  <c r="AD1615" i="14" a="1"/>
  <c r="AC1615" i="14" a="1"/>
  <c r="AC1615" i="14" s="1"/>
  <c r="AT1615" i="14" s="1"/>
  <c r="AB1615" i="14"/>
  <c r="AS1615" i="14" s="1"/>
  <c r="AB1615" i="14" a="1"/>
  <c r="AA1615" i="14"/>
  <c r="AR1615" i="14" s="1"/>
  <c r="AA1615" i="14" a="1"/>
  <c r="Z1615" i="14"/>
  <c r="AQ1615" i="14" s="1"/>
  <c r="Z1615" i="14" a="1"/>
  <c r="Y1615" i="14"/>
  <c r="AP1615" i="14" s="1"/>
  <c r="Y1615" i="14" a="1"/>
  <c r="X1615" i="14" a="1"/>
  <c r="X1615" i="14" s="1"/>
  <c r="AO1615" i="14" s="1"/>
  <c r="W1615" i="14" a="1"/>
  <c r="W1615" i="14" s="1"/>
  <c r="AN1615" i="14" s="1"/>
  <c r="V1615" i="14"/>
  <c r="AM1615" i="14" s="1"/>
  <c r="V1615" i="14" a="1"/>
  <c r="U1615" i="14" a="1"/>
  <c r="U1615" i="14" s="1"/>
  <c r="AL1615" i="14" s="1"/>
  <c r="T1615" i="14"/>
  <c r="AK1615" i="14" s="1"/>
  <c r="T1615" i="14" a="1"/>
  <c r="S1615" i="14"/>
  <c r="S1615" i="14" a="1"/>
  <c r="R1615" i="14"/>
  <c r="AI1615" i="14" s="1"/>
  <c r="R1615" i="14" a="1"/>
  <c r="Q1615" i="14"/>
  <c r="AH1615" i="14" s="1"/>
  <c r="Q1615" i="14" a="1"/>
  <c r="P1615" i="14" a="1"/>
  <c r="P1615" i="14" s="1"/>
  <c r="AG1615" i="14" s="1"/>
  <c r="AJ1614" i="14"/>
  <c r="AE1614" i="14" a="1"/>
  <c r="AE1614" i="14" s="1"/>
  <c r="AV1614" i="14" s="1"/>
  <c r="AD1614" i="14" a="1"/>
  <c r="AD1614" i="14" s="1"/>
  <c r="AU1614" i="14" s="1"/>
  <c r="AC1614" i="14" a="1"/>
  <c r="AC1614" i="14" s="1"/>
  <c r="AT1614" i="14" s="1"/>
  <c r="AB1614" i="14" a="1"/>
  <c r="AB1614" i="14" s="1"/>
  <c r="AS1614" i="14" s="1"/>
  <c r="AA1614" i="14"/>
  <c r="AR1614" i="14" s="1"/>
  <c r="AA1614" i="14" a="1"/>
  <c r="Z1614" i="14" a="1"/>
  <c r="Z1614" i="14" s="1"/>
  <c r="AQ1614" i="14" s="1"/>
  <c r="Y1614" i="14"/>
  <c r="AP1614" i="14" s="1"/>
  <c r="Y1614" i="14" a="1"/>
  <c r="X1614" i="14" a="1"/>
  <c r="X1614" i="14" s="1"/>
  <c r="AO1614" i="14" s="1"/>
  <c r="W1614" i="14" a="1"/>
  <c r="W1614" i="14" s="1"/>
  <c r="AN1614" i="14" s="1"/>
  <c r="V1614" i="14" a="1"/>
  <c r="V1614" i="14" s="1"/>
  <c r="AM1614" i="14" s="1"/>
  <c r="U1614" i="14" a="1"/>
  <c r="U1614" i="14" s="1"/>
  <c r="AL1614" i="14" s="1"/>
  <c r="T1614" i="14" a="1"/>
  <c r="T1614" i="14" s="1"/>
  <c r="AK1614" i="14" s="1"/>
  <c r="S1614" i="14"/>
  <c r="S1614" i="14" a="1"/>
  <c r="R1614" i="14" a="1"/>
  <c r="R1614" i="14" s="1"/>
  <c r="AI1614" i="14" s="1"/>
  <c r="Q1614" i="14"/>
  <c r="AH1614" i="14" s="1"/>
  <c r="Q1614" i="14" a="1"/>
  <c r="P1614" i="14" a="1"/>
  <c r="P1614" i="14" s="1"/>
  <c r="AG1614" i="14" s="1"/>
  <c r="AO1613" i="14"/>
  <c r="AN1613" i="14"/>
  <c r="AE1613" i="14"/>
  <c r="AV1613" i="14" s="1"/>
  <c r="AE1613" i="14" a="1"/>
  <c r="AD1613" i="14"/>
  <c r="AU1613" i="14" s="1"/>
  <c r="AD1613" i="14" a="1"/>
  <c r="AC1613" i="14" a="1"/>
  <c r="AC1613" i="14" s="1"/>
  <c r="AT1613" i="14" s="1"/>
  <c r="AB1613" i="14" a="1"/>
  <c r="AB1613" i="14" s="1"/>
  <c r="AS1613" i="14" s="1"/>
  <c r="AA1613" i="14"/>
  <c r="AR1613" i="14" s="1"/>
  <c r="AA1613" i="14" a="1"/>
  <c r="Z1613" i="14" a="1"/>
  <c r="Z1613" i="14" s="1"/>
  <c r="AQ1613" i="14" s="1"/>
  <c r="Y1613" i="14"/>
  <c r="AP1613" i="14" s="1"/>
  <c r="Y1613" i="14" a="1"/>
  <c r="X1613" i="14"/>
  <c r="X1613" i="14" a="1"/>
  <c r="W1613" i="14"/>
  <c r="W1613" i="14" a="1"/>
  <c r="V1613" i="14"/>
  <c r="AM1613" i="14" s="1"/>
  <c r="BB1613" i="14" s="1" a="1"/>
  <c r="BB1613" i="14" s="1"/>
  <c r="BK1613" i="14" s="1"/>
  <c r="V1613" i="14" a="1"/>
  <c r="U1613" i="14" a="1"/>
  <c r="U1613" i="14" s="1"/>
  <c r="AL1613" i="14" s="1"/>
  <c r="T1613" i="14" a="1"/>
  <c r="T1613" i="14" s="1"/>
  <c r="AK1613" i="14" s="1"/>
  <c r="S1613" i="14"/>
  <c r="AJ1613" i="14" s="1"/>
  <c r="S1613" i="14" a="1"/>
  <c r="R1613" i="14" a="1"/>
  <c r="R1613" i="14" s="1"/>
  <c r="AI1613" i="14" s="1"/>
  <c r="Q1613" i="14"/>
  <c r="AH1613" i="14" s="1"/>
  <c r="Q1613" i="14" a="1"/>
  <c r="P1613" i="14"/>
  <c r="AG1613" i="14" s="1"/>
  <c r="P1613" i="14" a="1"/>
  <c r="AT1612" i="14"/>
  <c r="AE1612" i="14" a="1"/>
  <c r="AE1612" i="14" s="1"/>
  <c r="AV1612" i="14" s="1"/>
  <c r="AD1612" i="14"/>
  <c r="AU1612" i="14" s="1"/>
  <c r="AD1612" i="14" a="1"/>
  <c r="AC1612" i="14" a="1"/>
  <c r="AC1612" i="14" s="1"/>
  <c r="AB1612" i="14" a="1"/>
  <c r="AB1612" i="14" s="1"/>
  <c r="AS1612" i="14" s="1"/>
  <c r="AA1612" i="14" a="1"/>
  <c r="AA1612" i="14" s="1"/>
  <c r="AR1612" i="14" s="1"/>
  <c r="Z1612" i="14" a="1"/>
  <c r="Z1612" i="14" s="1"/>
  <c r="AQ1612" i="14" s="1"/>
  <c r="Y1612" i="14" a="1"/>
  <c r="Y1612" i="14" s="1"/>
  <c r="AP1612" i="14" s="1"/>
  <c r="X1612" i="14"/>
  <c r="AO1612" i="14" s="1"/>
  <c r="X1612" i="14" a="1"/>
  <c r="W1612" i="14" a="1"/>
  <c r="W1612" i="14" s="1"/>
  <c r="AN1612" i="14" s="1"/>
  <c r="V1612" i="14"/>
  <c r="AM1612" i="14" s="1"/>
  <c r="V1612" i="14" a="1"/>
  <c r="U1612" i="14" a="1"/>
  <c r="U1612" i="14" s="1"/>
  <c r="AL1612" i="14" s="1"/>
  <c r="T1612" i="14" a="1"/>
  <c r="T1612" i="14" s="1"/>
  <c r="AK1612" i="14" s="1"/>
  <c r="S1612" i="14" a="1"/>
  <c r="S1612" i="14" s="1"/>
  <c r="AJ1612" i="14" s="1"/>
  <c r="R1612" i="14" a="1"/>
  <c r="R1612" i="14" s="1"/>
  <c r="AI1612" i="14" s="1"/>
  <c r="Q1612" i="14" a="1"/>
  <c r="Q1612" i="14" s="1"/>
  <c r="AH1612" i="14" s="1"/>
  <c r="P1612" i="14"/>
  <c r="AG1612" i="14" s="1"/>
  <c r="P1612" i="14" a="1"/>
  <c r="AT1611" i="14"/>
  <c r="AE1611" i="14" a="1"/>
  <c r="AE1611" i="14" s="1"/>
  <c r="AV1611" i="14" s="1"/>
  <c r="AD1611" i="14"/>
  <c r="AU1611" i="14" s="1"/>
  <c r="AD1611" i="14" a="1"/>
  <c r="AC1611" i="14"/>
  <c r="AC1611" i="14" a="1"/>
  <c r="AB1611" i="14"/>
  <c r="AS1611" i="14" s="1"/>
  <c r="AB1611" i="14" a="1"/>
  <c r="AA1611" i="14"/>
  <c r="AR1611" i="14" s="1"/>
  <c r="AA1611" i="14" a="1"/>
  <c r="Z1611" i="14" a="1"/>
  <c r="Z1611" i="14" s="1"/>
  <c r="AQ1611" i="14" s="1"/>
  <c r="Y1611" i="14" a="1"/>
  <c r="Y1611" i="14" s="1"/>
  <c r="AP1611" i="14" s="1"/>
  <c r="X1611" i="14"/>
  <c r="AO1611" i="14" s="1"/>
  <c r="X1611" i="14" a="1"/>
  <c r="W1611" i="14" a="1"/>
  <c r="W1611" i="14" s="1"/>
  <c r="AN1611" i="14" s="1"/>
  <c r="V1611" i="14"/>
  <c r="AM1611" i="14" s="1"/>
  <c r="V1611" i="14" a="1"/>
  <c r="U1611" i="14"/>
  <c r="AL1611" i="14" s="1"/>
  <c r="U1611" i="14" a="1"/>
  <c r="T1611" i="14"/>
  <c r="AK1611" i="14" s="1"/>
  <c r="T1611" i="14" a="1"/>
  <c r="S1611" i="14"/>
  <c r="AJ1611" i="14" s="1"/>
  <c r="S1611" i="14" a="1"/>
  <c r="R1611" i="14" a="1"/>
  <c r="R1611" i="14" s="1"/>
  <c r="AI1611" i="14" s="1"/>
  <c r="Q1611" i="14" a="1"/>
  <c r="Q1611" i="14" s="1"/>
  <c r="AH1611" i="14" s="1"/>
  <c r="P1611" i="14"/>
  <c r="AG1611" i="14" s="1"/>
  <c r="P1611" i="14" a="1"/>
  <c r="AE1610" i="14" a="1"/>
  <c r="AE1610" i="14" s="1"/>
  <c r="AV1610" i="14" s="1"/>
  <c r="AD1610" i="14" a="1"/>
  <c r="AD1610" i="14" s="1"/>
  <c r="AU1610" i="14" s="1"/>
  <c r="AC1610" i="14"/>
  <c r="AT1610" i="14" s="1"/>
  <c r="AC1610" i="14" a="1"/>
  <c r="AB1610" i="14" a="1"/>
  <c r="AB1610" i="14" s="1"/>
  <c r="AS1610" i="14" s="1"/>
  <c r="AA1610" i="14"/>
  <c r="AR1610" i="14" s="1"/>
  <c r="AA1610" i="14" a="1"/>
  <c r="Z1610" i="14" a="1"/>
  <c r="Z1610" i="14" s="1"/>
  <c r="AQ1610" i="14" s="1"/>
  <c r="Y1610" i="14" a="1"/>
  <c r="Y1610" i="14" s="1"/>
  <c r="AP1610" i="14" s="1"/>
  <c r="X1610" i="14" a="1"/>
  <c r="X1610" i="14" s="1"/>
  <c r="AO1610" i="14" s="1"/>
  <c r="W1610" i="14" a="1"/>
  <c r="W1610" i="14" s="1"/>
  <c r="AN1610" i="14" s="1"/>
  <c r="V1610" i="14" a="1"/>
  <c r="V1610" i="14" s="1"/>
  <c r="AM1610" i="14" s="1"/>
  <c r="U1610" i="14"/>
  <c r="AL1610" i="14" s="1"/>
  <c r="U1610" i="14" a="1"/>
  <c r="T1610" i="14" a="1"/>
  <c r="T1610" i="14" s="1"/>
  <c r="AK1610" i="14" s="1"/>
  <c r="S1610" i="14"/>
  <c r="AJ1610" i="14" s="1"/>
  <c r="S1610" i="14" a="1"/>
  <c r="R1610" i="14" a="1"/>
  <c r="R1610" i="14" s="1"/>
  <c r="AI1610" i="14" s="1"/>
  <c r="Q1610" i="14" a="1"/>
  <c r="Q1610" i="14" s="1"/>
  <c r="AH1610" i="14" s="1"/>
  <c r="P1610" i="14" a="1"/>
  <c r="P1610" i="14" s="1"/>
  <c r="AG1610" i="14" s="1"/>
  <c r="AS1609" i="14"/>
  <c r="AR1609" i="14"/>
  <c r="AJ1609" i="14"/>
  <c r="AE1609" i="14" a="1"/>
  <c r="AE1609" i="14" s="1"/>
  <c r="AV1609" i="14" s="1"/>
  <c r="AD1609" i="14" a="1"/>
  <c r="AD1609" i="14" s="1"/>
  <c r="AU1609" i="14" s="1"/>
  <c r="AC1609" i="14"/>
  <c r="AT1609" i="14" s="1"/>
  <c r="AC1609" i="14" a="1"/>
  <c r="AB1609" i="14" a="1"/>
  <c r="AB1609" i="14" s="1"/>
  <c r="AA1609" i="14"/>
  <c r="AA1609" i="14" a="1"/>
  <c r="Z1609" i="14"/>
  <c r="AQ1609" i="14" s="1"/>
  <c r="Z1609" i="14" a="1"/>
  <c r="Y1609" i="14"/>
  <c r="AP1609" i="14" s="1"/>
  <c r="Y1609" i="14" a="1"/>
  <c r="X1609" i="14"/>
  <c r="AO1609" i="14" s="1"/>
  <c r="X1609" i="14" a="1"/>
  <c r="W1609" i="14" a="1"/>
  <c r="W1609" i="14" s="1"/>
  <c r="AN1609" i="14" s="1"/>
  <c r="V1609" i="14" a="1"/>
  <c r="V1609" i="14" s="1"/>
  <c r="AM1609" i="14" s="1"/>
  <c r="U1609" i="14"/>
  <c r="AL1609" i="14" s="1"/>
  <c r="U1609" i="14" a="1"/>
  <c r="T1609" i="14" a="1"/>
  <c r="T1609" i="14" s="1"/>
  <c r="AK1609" i="14" s="1"/>
  <c r="S1609" i="14"/>
  <c r="S1609" i="14" a="1"/>
  <c r="R1609" i="14"/>
  <c r="AI1609" i="14" s="1"/>
  <c r="R1609" i="14" a="1"/>
  <c r="Q1609" i="14"/>
  <c r="AH1609" i="14" s="1"/>
  <c r="Q1609" i="14" a="1"/>
  <c r="P1609" i="14"/>
  <c r="AG1609" i="14" s="1"/>
  <c r="BD1609" i="14" s="1" a="1"/>
  <c r="BD1609" i="14" s="1"/>
  <c r="BM1609" i="14" s="1"/>
  <c r="P1609" i="14" a="1"/>
  <c r="AH1608" i="14"/>
  <c r="AE1608" i="14" a="1"/>
  <c r="AE1608" i="14" s="1"/>
  <c r="AV1608" i="14" s="1"/>
  <c r="AD1608" i="14" a="1"/>
  <c r="AD1608" i="14" s="1"/>
  <c r="AU1608" i="14" s="1"/>
  <c r="AC1608" i="14" a="1"/>
  <c r="AC1608" i="14" s="1"/>
  <c r="AT1608" i="14" s="1"/>
  <c r="AB1608" i="14" a="1"/>
  <c r="AB1608" i="14" s="1"/>
  <c r="AS1608" i="14" s="1"/>
  <c r="AA1608" i="14" a="1"/>
  <c r="AA1608" i="14" s="1"/>
  <c r="AR1608" i="14" s="1"/>
  <c r="Z1608" i="14"/>
  <c r="AQ1608" i="14" s="1"/>
  <c r="Z1608" i="14" a="1"/>
  <c r="Y1608" i="14" a="1"/>
  <c r="Y1608" i="14" s="1"/>
  <c r="AP1608" i="14" s="1"/>
  <c r="X1608" i="14"/>
  <c r="AO1608" i="14" s="1"/>
  <c r="X1608" i="14" a="1"/>
  <c r="W1608" i="14" a="1"/>
  <c r="W1608" i="14" s="1"/>
  <c r="AN1608" i="14" s="1"/>
  <c r="V1608" i="14" a="1"/>
  <c r="V1608" i="14" s="1"/>
  <c r="AM1608" i="14" s="1"/>
  <c r="U1608" i="14" a="1"/>
  <c r="U1608" i="14" s="1"/>
  <c r="AL1608" i="14" s="1"/>
  <c r="T1608" i="14" a="1"/>
  <c r="T1608" i="14" s="1"/>
  <c r="AK1608" i="14" s="1"/>
  <c r="S1608" i="14" a="1"/>
  <c r="S1608" i="14" s="1"/>
  <c r="AJ1608" i="14" s="1"/>
  <c r="R1608" i="14"/>
  <c r="AI1608" i="14" s="1"/>
  <c r="R1608" i="14" a="1"/>
  <c r="Q1608" i="14" a="1"/>
  <c r="Q1608" i="14" s="1"/>
  <c r="P1608" i="14"/>
  <c r="AG1608" i="14" s="1"/>
  <c r="P1608" i="14" a="1"/>
  <c r="AT1607" i="14"/>
  <c r="AN1607" i="14"/>
  <c r="AM1607" i="14"/>
  <c r="AL1607" i="14"/>
  <c r="AE1607" i="14"/>
  <c r="AV1607" i="14" s="1"/>
  <c r="AE1607" i="14" a="1"/>
  <c r="AD1607" i="14"/>
  <c r="AU1607" i="14" s="1"/>
  <c r="AD1607" i="14" a="1"/>
  <c r="AC1607" i="14"/>
  <c r="AC1607" i="14" a="1"/>
  <c r="AB1607" i="14" a="1"/>
  <c r="AB1607" i="14" s="1"/>
  <c r="AS1607" i="14" s="1"/>
  <c r="AA1607" i="14" a="1"/>
  <c r="AA1607" i="14" s="1"/>
  <c r="AR1607" i="14" s="1"/>
  <c r="Z1607" i="14"/>
  <c r="AQ1607" i="14" s="1"/>
  <c r="Z1607" i="14" a="1"/>
  <c r="Y1607" i="14" a="1"/>
  <c r="Y1607" i="14" s="1"/>
  <c r="AP1607" i="14" s="1"/>
  <c r="X1607" i="14"/>
  <c r="AO1607" i="14" s="1"/>
  <c r="BA1607" i="14" s="1" a="1"/>
  <c r="BA1607" i="14" s="1"/>
  <c r="BJ1607" i="14" s="1"/>
  <c r="X1607" i="14" a="1"/>
  <c r="W1607" i="14"/>
  <c r="W1607" i="14" a="1"/>
  <c r="V1607" i="14"/>
  <c r="V1607" i="14" a="1"/>
  <c r="U1607" i="14"/>
  <c r="U1607" i="14" a="1"/>
  <c r="T1607" i="14" a="1"/>
  <c r="T1607" i="14" s="1"/>
  <c r="AK1607" i="14" s="1"/>
  <c r="S1607" i="14" a="1"/>
  <c r="S1607" i="14" s="1"/>
  <c r="AJ1607" i="14" s="1"/>
  <c r="R1607" i="14"/>
  <c r="AI1607" i="14" s="1"/>
  <c r="R1607" i="14" a="1"/>
  <c r="Q1607" i="14" a="1"/>
  <c r="Q1607" i="14" s="1"/>
  <c r="AH1607" i="14" s="1"/>
  <c r="P1607" i="14"/>
  <c r="AG1607" i="14" s="1"/>
  <c r="P1607" i="14" a="1"/>
  <c r="AE1606" i="14"/>
  <c r="AV1606" i="14" s="1"/>
  <c r="AE1606" i="14" a="1"/>
  <c r="AD1606" i="14" a="1"/>
  <c r="AD1606" i="14" s="1"/>
  <c r="AU1606" i="14" s="1"/>
  <c r="AC1606" i="14"/>
  <c r="AT1606" i="14" s="1"/>
  <c r="AC1606" i="14" a="1"/>
  <c r="AB1606" i="14" a="1"/>
  <c r="AB1606" i="14" s="1"/>
  <c r="AS1606" i="14" s="1"/>
  <c r="AA1606" i="14" a="1"/>
  <c r="AA1606" i="14" s="1"/>
  <c r="AR1606" i="14" s="1"/>
  <c r="Z1606" i="14" a="1"/>
  <c r="Z1606" i="14" s="1"/>
  <c r="AQ1606" i="14" s="1"/>
  <c r="Y1606" i="14" a="1"/>
  <c r="Y1606" i="14" s="1"/>
  <c r="AP1606" i="14" s="1"/>
  <c r="X1606" i="14" a="1"/>
  <c r="X1606" i="14" s="1"/>
  <c r="AO1606" i="14" s="1"/>
  <c r="W1606" i="14"/>
  <c r="AN1606" i="14" s="1"/>
  <c r="W1606" i="14" a="1"/>
  <c r="V1606" i="14" a="1"/>
  <c r="V1606" i="14" s="1"/>
  <c r="AM1606" i="14" s="1"/>
  <c r="U1606" i="14"/>
  <c r="AL1606" i="14" s="1"/>
  <c r="U1606" i="14" a="1"/>
  <c r="T1606" i="14" a="1"/>
  <c r="T1606" i="14" s="1"/>
  <c r="AK1606" i="14" s="1"/>
  <c r="S1606" i="14" a="1"/>
  <c r="S1606" i="14" s="1"/>
  <c r="AJ1606" i="14" s="1"/>
  <c r="R1606" i="14" a="1"/>
  <c r="R1606" i="14" s="1"/>
  <c r="AI1606" i="14" s="1"/>
  <c r="Q1606" i="14" a="1"/>
  <c r="Q1606" i="14" s="1"/>
  <c r="AH1606" i="14" s="1"/>
  <c r="P1606" i="14" a="1"/>
  <c r="P1606" i="14" s="1"/>
  <c r="AG1606" i="14" s="1"/>
  <c r="AL1605" i="14"/>
  <c r="AK1605" i="14"/>
  <c r="AE1605" i="14"/>
  <c r="AV1605" i="14" s="1"/>
  <c r="AE1605" i="14" a="1"/>
  <c r="AD1605" i="14" a="1"/>
  <c r="AD1605" i="14" s="1"/>
  <c r="AU1605" i="14" s="1"/>
  <c r="AC1605" i="14"/>
  <c r="AT1605" i="14" s="1"/>
  <c r="AC1605" i="14" a="1"/>
  <c r="AB1605" i="14"/>
  <c r="AS1605" i="14" s="1"/>
  <c r="AB1605" i="14" a="1"/>
  <c r="AA1605" i="14"/>
  <c r="AR1605" i="14" s="1"/>
  <c r="AA1605" i="14" a="1"/>
  <c r="Z1605" i="14"/>
  <c r="AQ1605" i="14" s="1"/>
  <c r="Z1605" i="14" a="1"/>
  <c r="Y1605" i="14" a="1"/>
  <c r="Y1605" i="14" s="1"/>
  <c r="AP1605" i="14" s="1"/>
  <c r="X1605" i="14" a="1"/>
  <c r="X1605" i="14" s="1"/>
  <c r="AO1605" i="14" s="1"/>
  <c r="W1605" i="14"/>
  <c r="AN1605" i="14" s="1"/>
  <c r="W1605" i="14" a="1"/>
  <c r="V1605" i="14" a="1"/>
  <c r="V1605" i="14" s="1"/>
  <c r="AM1605" i="14" s="1"/>
  <c r="U1605" i="14"/>
  <c r="U1605" i="14" a="1"/>
  <c r="T1605" i="14"/>
  <c r="T1605" i="14" a="1"/>
  <c r="S1605" i="14"/>
  <c r="AJ1605" i="14" s="1"/>
  <c r="S1605" i="14" a="1"/>
  <c r="R1605" i="14"/>
  <c r="AI1605" i="14" s="1"/>
  <c r="R1605" i="14" a="1"/>
  <c r="Q1605" i="14" a="1"/>
  <c r="Q1605" i="14" s="1"/>
  <c r="AH1605" i="14" s="1"/>
  <c r="P1605" i="14" a="1"/>
  <c r="P1605" i="14" s="1"/>
  <c r="AG1605" i="14" s="1"/>
  <c r="AS1604" i="14"/>
  <c r="AK1604" i="14"/>
  <c r="AE1604" i="14" a="1"/>
  <c r="AE1604" i="14" s="1"/>
  <c r="AV1604" i="14" s="1"/>
  <c r="AD1604" i="14" a="1"/>
  <c r="AD1604" i="14" s="1"/>
  <c r="AU1604" i="14" s="1"/>
  <c r="AC1604" i="14" a="1"/>
  <c r="AC1604" i="14" s="1"/>
  <c r="AT1604" i="14" s="1"/>
  <c r="AB1604" i="14"/>
  <c r="AB1604" i="14" a="1"/>
  <c r="AA1604" i="14" a="1"/>
  <c r="AA1604" i="14" s="1"/>
  <c r="AR1604" i="14" s="1"/>
  <c r="Z1604" i="14"/>
  <c r="AQ1604" i="14" s="1"/>
  <c r="Z1604" i="14" a="1"/>
  <c r="Y1604" i="14" a="1"/>
  <c r="Y1604" i="14" s="1"/>
  <c r="AP1604" i="14" s="1"/>
  <c r="X1604" i="14" a="1"/>
  <c r="X1604" i="14" s="1"/>
  <c r="AO1604" i="14" s="1"/>
  <c r="W1604" i="14" a="1"/>
  <c r="W1604" i="14" s="1"/>
  <c r="AN1604" i="14" s="1"/>
  <c r="V1604" i="14" a="1"/>
  <c r="V1604" i="14" s="1"/>
  <c r="AM1604" i="14" s="1"/>
  <c r="U1604" i="14" a="1"/>
  <c r="U1604" i="14" s="1"/>
  <c r="AL1604" i="14" s="1"/>
  <c r="T1604" i="14"/>
  <c r="T1604" i="14" a="1"/>
  <c r="S1604" i="14" a="1"/>
  <c r="S1604" i="14" s="1"/>
  <c r="AJ1604" i="14" s="1"/>
  <c r="R1604" i="14"/>
  <c r="AI1604" i="14" s="1"/>
  <c r="R1604" i="14" a="1"/>
  <c r="Q1604" i="14" a="1"/>
  <c r="Q1604" i="14" s="1"/>
  <c r="AH1604" i="14" s="1"/>
  <c r="P1604" i="14" a="1"/>
  <c r="P1604" i="14" s="1"/>
  <c r="AG1604" i="14" s="1"/>
  <c r="BC1603" i="14" a="1"/>
  <c r="BC1603" i="14" s="1"/>
  <c r="BL1603" i="14" s="1"/>
  <c r="AQ1603" i="14"/>
  <c r="AP1603" i="14"/>
  <c r="AH1603" i="14"/>
  <c r="AE1603" i="14"/>
  <c r="AV1603" i="14" s="1"/>
  <c r="AE1603" i="14" a="1"/>
  <c r="AD1603" i="14" a="1"/>
  <c r="AD1603" i="14" s="1"/>
  <c r="AU1603" i="14" s="1"/>
  <c r="AC1603" i="14" a="1"/>
  <c r="AC1603" i="14" s="1"/>
  <c r="AT1603" i="14" s="1"/>
  <c r="AB1603" i="14"/>
  <c r="AS1603" i="14" s="1"/>
  <c r="AB1603" i="14" a="1"/>
  <c r="AA1603" i="14" a="1"/>
  <c r="AA1603" i="14" s="1"/>
  <c r="AR1603" i="14" s="1"/>
  <c r="Z1603" i="14"/>
  <c r="Z1603" i="14" a="1"/>
  <c r="Y1603" i="14"/>
  <c r="Y1603" i="14" a="1"/>
  <c r="X1603" i="14"/>
  <c r="AO1603" i="14" s="1"/>
  <c r="X1603" i="14" a="1"/>
  <c r="W1603" i="14"/>
  <c r="AN1603" i="14" s="1"/>
  <c r="W1603" i="14" a="1"/>
  <c r="V1603" i="14" a="1"/>
  <c r="V1603" i="14" s="1"/>
  <c r="AM1603" i="14" s="1"/>
  <c r="U1603" i="14" a="1"/>
  <c r="U1603" i="14" s="1"/>
  <c r="AL1603" i="14" s="1"/>
  <c r="T1603" i="14"/>
  <c r="AK1603" i="14" s="1"/>
  <c r="T1603" i="14" a="1"/>
  <c r="S1603" i="14" a="1"/>
  <c r="S1603" i="14" s="1"/>
  <c r="AJ1603" i="14" s="1"/>
  <c r="R1603" i="14"/>
  <c r="AI1603" i="14" s="1"/>
  <c r="R1603" i="14" a="1"/>
  <c r="Q1603" i="14"/>
  <c r="Q1603" i="14" a="1"/>
  <c r="P1603" i="14"/>
  <c r="AG1603" i="14" s="1"/>
  <c r="P1603" i="14" a="1"/>
  <c r="AV1602" i="14"/>
  <c r="AE1602" i="14"/>
  <c r="AE1602" i="14" a="1"/>
  <c r="AD1602" i="14" a="1"/>
  <c r="AD1602" i="14" s="1"/>
  <c r="AU1602" i="14" s="1"/>
  <c r="AC1602" i="14" a="1"/>
  <c r="AC1602" i="14" s="1"/>
  <c r="AT1602" i="14" s="1"/>
  <c r="AB1602" i="14" a="1"/>
  <c r="AB1602" i="14" s="1"/>
  <c r="AS1602" i="14" s="1"/>
  <c r="AA1602" i="14" a="1"/>
  <c r="AA1602" i="14" s="1"/>
  <c r="AR1602" i="14" s="1"/>
  <c r="Z1602" i="14" a="1"/>
  <c r="Z1602" i="14" s="1"/>
  <c r="AQ1602" i="14" s="1"/>
  <c r="Y1602" i="14"/>
  <c r="AP1602" i="14" s="1"/>
  <c r="Y1602" i="14" a="1"/>
  <c r="X1602" i="14" a="1"/>
  <c r="X1602" i="14" s="1"/>
  <c r="AO1602" i="14" s="1"/>
  <c r="W1602" i="14"/>
  <c r="AN1602" i="14" s="1"/>
  <c r="W1602" i="14" a="1"/>
  <c r="V1602" i="14" a="1"/>
  <c r="V1602" i="14" s="1"/>
  <c r="AM1602" i="14" s="1"/>
  <c r="U1602" i="14" a="1"/>
  <c r="U1602" i="14" s="1"/>
  <c r="AL1602" i="14" s="1"/>
  <c r="T1602" i="14" a="1"/>
  <c r="T1602" i="14" s="1"/>
  <c r="AK1602" i="14" s="1"/>
  <c r="S1602" i="14" a="1"/>
  <c r="S1602" i="14" s="1"/>
  <c r="AJ1602" i="14" s="1"/>
  <c r="R1602" i="14" a="1"/>
  <c r="R1602" i="14" s="1"/>
  <c r="AI1602" i="14" s="1"/>
  <c r="Q1602" i="14"/>
  <c r="AH1602" i="14" s="1"/>
  <c r="Q1602" i="14" a="1"/>
  <c r="P1602" i="14" a="1"/>
  <c r="P1602" i="14" s="1"/>
  <c r="AG1602" i="14" s="1"/>
  <c r="AK1601" i="14"/>
  <c r="AE1601" i="14"/>
  <c r="AV1601" i="14" s="1"/>
  <c r="AE1601" i="14" a="1"/>
  <c r="AD1601" i="14"/>
  <c r="AU1601" i="14" s="1"/>
  <c r="AD1601" i="14" a="1"/>
  <c r="AC1601" i="14"/>
  <c r="AT1601" i="14" s="1"/>
  <c r="AC1601" i="14" a="1"/>
  <c r="AB1601" i="14"/>
  <c r="AS1601" i="14" s="1"/>
  <c r="AB1601" i="14" a="1"/>
  <c r="AA1601" i="14" a="1"/>
  <c r="AA1601" i="14" s="1"/>
  <c r="AR1601" i="14" s="1"/>
  <c r="Z1601" i="14" a="1"/>
  <c r="Z1601" i="14" s="1"/>
  <c r="AQ1601" i="14" s="1"/>
  <c r="Y1601" i="14"/>
  <c r="AP1601" i="14" s="1"/>
  <c r="Y1601" i="14" a="1"/>
  <c r="X1601" i="14" a="1"/>
  <c r="X1601" i="14" s="1"/>
  <c r="AO1601" i="14" s="1"/>
  <c r="W1601" i="14"/>
  <c r="AN1601" i="14" s="1"/>
  <c r="W1601" i="14" a="1"/>
  <c r="V1601" i="14"/>
  <c r="AM1601" i="14" s="1"/>
  <c r="V1601" i="14" a="1"/>
  <c r="U1601" i="14"/>
  <c r="AL1601" i="14" s="1"/>
  <c r="U1601" i="14" a="1"/>
  <c r="T1601" i="14"/>
  <c r="T1601" i="14" a="1"/>
  <c r="S1601" i="14" a="1"/>
  <c r="S1601" i="14" s="1"/>
  <c r="AJ1601" i="14" s="1"/>
  <c r="R1601" i="14" a="1"/>
  <c r="R1601" i="14" s="1"/>
  <c r="AI1601" i="14" s="1"/>
  <c r="Q1601" i="14"/>
  <c r="AH1601" i="14" s="1"/>
  <c r="Q1601" i="14" a="1"/>
  <c r="P1601" i="14" a="1"/>
  <c r="P1601" i="14" s="1"/>
  <c r="AG1601" i="14" s="1"/>
  <c r="AU1600" i="14"/>
  <c r="AE1600" i="14" a="1"/>
  <c r="AE1600" i="14" s="1"/>
  <c r="AV1600" i="14" s="1"/>
  <c r="AD1600" i="14"/>
  <c r="AD1600" i="14" a="1"/>
  <c r="AC1600" i="14" a="1"/>
  <c r="AC1600" i="14" s="1"/>
  <c r="AT1600" i="14" s="1"/>
  <c r="AB1600" i="14"/>
  <c r="AS1600" i="14" s="1"/>
  <c r="AB1600" i="14" a="1"/>
  <c r="AA1600" i="14" a="1"/>
  <c r="AA1600" i="14" s="1"/>
  <c r="AR1600" i="14" s="1"/>
  <c r="Z1600" i="14" a="1"/>
  <c r="Z1600" i="14" s="1"/>
  <c r="AQ1600" i="14" s="1"/>
  <c r="Y1600" i="14" a="1"/>
  <c r="Y1600" i="14" s="1"/>
  <c r="AP1600" i="14" s="1"/>
  <c r="X1600" i="14" a="1"/>
  <c r="X1600" i="14" s="1"/>
  <c r="AO1600" i="14" s="1"/>
  <c r="W1600" i="14" a="1"/>
  <c r="W1600" i="14" s="1"/>
  <c r="AN1600" i="14" s="1"/>
  <c r="V1600" i="14"/>
  <c r="AM1600" i="14" s="1"/>
  <c r="V1600" i="14" a="1"/>
  <c r="U1600" i="14" a="1"/>
  <c r="U1600" i="14" s="1"/>
  <c r="AL1600" i="14" s="1"/>
  <c r="T1600" i="14"/>
  <c r="AK1600" i="14" s="1"/>
  <c r="T1600" i="14" a="1"/>
  <c r="S1600" i="14" a="1"/>
  <c r="S1600" i="14" s="1"/>
  <c r="AJ1600" i="14" s="1"/>
  <c r="R1600" i="14" a="1"/>
  <c r="R1600" i="14" s="1"/>
  <c r="AI1600" i="14" s="1"/>
  <c r="Q1600" i="14" a="1"/>
  <c r="Q1600" i="14" s="1"/>
  <c r="AH1600" i="14" s="1"/>
  <c r="P1600" i="14" a="1"/>
  <c r="P1600" i="14" s="1"/>
  <c r="AG1600" i="14" s="1"/>
  <c r="AU1599" i="14"/>
  <c r="AJ1599" i="14"/>
  <c r="AE1599" i="14" a="1"/>
  <c r="AE1599" i="14" s="1"/>
  <c r="AV1599" i="14" s="1"/>
  <c r="AD1599" i="14"/>
  <c r="AD1599" i="14" a="1"/>
  <c r="AC1599" i="14" a="1"/>
  <c r="AC1599" i="14" s="1"/>
  <c r="AT1599" i="14" s="1"/>
  <c r="AB1599" i="14"/>
  <c r="AS1599" i="14" s="1"/>
  <c r="AB1599" i="14" a="1"/>
  <c r="AA1599" i="14"/>
  <c r="AR1599" i="14" s="1"/>
  <c r="AA1599" i="14" a="1"/>
  <c r="Z1599" i="14"/>
  <c r="AQ1599" i="14" s="1"/>
  <c r="Z1599" i="14" a="1"/>
  <c r="Y1599" i="14"/>
  <c r="AP1599" i="14" s="1"/>
  <c r="Y1599" i="14" a="1"/>
  <c r="X1599" i="14" a="1"/>
  <c r="X1599" i="14" s="1"/>
  <c r="AO1599" i="14" s="1"/>
  <c r="W1599" i="14" a="1"/>
  <c r="W1599" i="14" s="1"/>
  <c r="AN1599" i="14" s="1"/>
  <c r="V1599" i="14"/>
  <c r="AM1599" i="14" s="1"/>
  <c r="V1599" i="14" a="1"/>
  <c r="U1599" i="14" a="1"/>
  <c r="U1599" i="14" s="1"/>
  <c r="AL1599" i="14" s="1"/>
  <c r="T1599" i="14"/>
  <c r="AK1599" i="14" s="1"/>
  <c r="T1599" i="14" a="1"/>
  <c r="S1599" i="14"/>
  <c r="S1599" i="14" a="1"/>
  <c r="R1599" i="14"/>
  <c r="AI1599" i="14" s="1"/>
  <c r="R1599" i="14" a="1"/>
  <c r="Q1599" i="14"/>
  <c r="AH1599" i="14" s="1"/>
  <c r="Q1599" i="14" a="1"/>
  <c r="P1599" i="14" a="1"/>
  <c r="P1599" i="14" s="1"/>
  <c r="AG1599" i="14" s="1"/>
  <c r="BE1599" i="14" s="1" a="1"/>
  <c r="BE1599" i="14" s="1"/>
  <c r="BN1599" i="14" s="1"/>
  <c r="AJ1598" i="14"/>
  <c r="AE1598" i="14" a="1"/>
  <c r="AE1598" i="14" s="1"/>
  <c r="AV1598" i="14" s="1"/>
  <c r="AD1598" i="14" a="1"/>
  <c r="AD1598" i="14" s="1"/>
  <c r="AU1598" i="14" s="1"/>
  <c r="AC1598" i="14" a="1"/>
  <c r="AC1598" i="14" s="1"/>
  <c r="AT1598" i="14" s="1"/>
  <c r="AB1598" i="14" a="1"/>
  <c r="AB1598" i="14" s="1"/>
  <c r="AS1598" i="14" s="1"/>
  <c r="AA1598" i="14"/>
  <c r="AR1598" i="14" s="1"/>
  <c r="AA1598" i="14" a="1"/>
  <c r="Z1598" i="14" a="1"/>
  <c r="Z1598" i="14" s="1"/>
  <c r="AQ1598" i="14" s="1"/>
  <c r="Y1598" i="14"/>
  <c r="AP1598" i="14" s="1"/>
  <c r="Y1598" i="14" a="1"/>
  <c r="X1598" i="14" a="1"/>
  <c r="X1598" i="14" s="1"/>
  <c r="AO1598" i="14" s="1"/>
  <c r="W1598" i="14" a="1"/>
  <c r="W1598" i="14" s="1"/>
  <c r="AN1598" i="14" s="1"/>
  <c r="V1598" i="14" a="1"/>
  <c r="V1598" i="14" s="1"/>
  <c r="AM1598" i="14" s="1"/>
  <c r="U1598" i="14" a="1"/>
  <c r="U1598" i="14" s="1"/>
  <c r="AL1598" i="14" s="1"/>
  <c r="T1598" i="14" a="1"/>
  <c r="T1598" i="14" s="1"/>
  <c r="AK1598" i="14" s="1"/>
  <c r="S1598" i="14"/>
  <c r="S1598" i="14" a="1"/>
  <c r="R1598" i="14" a="1"/>
  <c r="R1598" i="14" s="1"/>
  <c r="AI1598" i="14" s="1"/>
  <c r="Q1598" i="14"/>
  <c r="AH1598" i="14" s="1"/>
  <c r="Q1598" i="14" a="1"/>
  <c r="P1598" i="14" a="1"/>
  <c r="P1598" i="14" s="1"/>
  <c r="AG1598" i="14" s="1"/>
  <c r="AO1597" i="14"/>
  <c r="AN1597" i="14"/>
  <c r="AE1597" i="14"/>
  <c r="AV1597" i="14" s="1"/>
  <c r="AE1597" i="14" a="1"/>
  <c r="AD1597" i="14"/>
  <c r="AU1597" i="14" s="1"/>
  <c r="AD1597" i="14" a="1"/>
  <c r="AC1597" i="14" a="1"/>
  <c r="AC1597" i="14" s="1"/>
  <c r="AT1597" i="14" s="1"/>
  <c r="AB1597" i="14" a="1"/>
  <c r="AB1597" i="14" s="1"/>
  <c r="AS1597" i="14" s="1"/>
  <c r="AA1597" i="14"/>
  <c r="AR1597" i="14" s="1"/>
  <c r="AA1597" i="14" a="1"/>
  <c r="Z1597" i="14" a="1"/>
  <c r="Z1597" i="14" s="1"/>
  <c r="AQ1597" i="14" s="1"/>
  <c r="Y1597" i="14"/>
  <c r="AP1597" i="14" s="1"/>
  <c r="Y1597" i="14" a="1"/>
  <c r="X1597" i="14"/>
  <c r="X1597" i="14" a="1"/>
  <c r="W1597" i="14"/>
  <c r="W1597" i="14" a="1"/>
  <c r="V1597" i="14"/>
  <c r="AM1597" i="14" s="1"/>
  <c r="V1597" i="14" a="1"/>
  <c r="U1597" i="14" a="1"/>
  <c r="U1597" i="14" s="1"/>
  <c r="AL1597" i="14" s="1"/>
  <c r="T1597" i="14" a="1"/>
  <c r="T1597" i="14" s="1"/>
  <c r="AK1597" i="14" s="1"/>
  <c r="S1597" i="14"/>
  <c r="AJ1597" i="14" s="1"/>
  <c r="S1597" i="14" a="1"/>
  <c r="R1597" i="14" a="1"/>
  <c r="R1597" i="14" s="1"/>
  <c r="AI1597" i="14" s="1"/>
  <c r="Q1597" i="14"/>
  <c r="AH1597" i="14" s="1"/>
  <c r="Q1597" i="14" a="1"/>
  <c r="P1597" i="14"/>
  <c r="AG1597" i="14" s="1"/>
  <c r="P1597" i="14" a="1"/>
  <c r="AT1596" i="14"/>
  <c r="AO1596" i="14"/>
  <c r="AE1596" i="14" a="1"/>
  <c r="AE1596" i="14" s="1"/>
  <c r="AV1596" i="14" s="1"/>
  <c r="AD1596" i="14"/>
  <c r="AU1596" i="14" s="1"/>
  <c r="AD1596" i="14" a="1"/>
  <c r="AC1596" i="14" a="1"/>
  <c r="AC1596" i="14" s="1"/>
  <c r="AB1596" i="14" a="1"/>
  <c r="AB1596" i="14" s="1"/>
  <c r="AS1596" i="14" s="1"/>
  <c r="AA1596" i="14" a="1"/>
  <c r="AA1596" i="14" s="1"/>
  <c r="AR1596" i="14" s="1"/>
  <c r="Z1596" i="14" a="1"/>
  <c r="Z1596" i="14" s="1"/>
  <c r="AQ1596" i="14" s="1"/>
  <c r="Y1596" i="14" a="1"/>
  <c r="Y1596" i="14" s="1"/>
  <c r="AP1596" i="14" s="1"/>
  <c r="X1596" i="14"/>
  <c r="X1596" i="14" a="1"/>
  <c r="W1596" i="14" a="1"/>
  <c r="W1596" i="14" s="1"/>
  <c r="AN1596" i="14" s="1"/>
  <c r="V1596" i="14"/>
  <c r="AM1596" i="14" s="1"/>
  <c r="V1596" i="14" a="1"/>
  <c r="U1596" i="14" a="1"/>
  <c r="U1596" i="14" s="1"/>
  <c r="AL1596" i="14" s="1"/>
  <c r="T1596" i="14" a="1"/>
  <c r="T1596" i="14" s="1"/>
  <c r="AK1596" i="14" s="1"/>
  <c r="S1596" i="14" a="1"/>
  <c r="S1596" i="14" s="1"/>
  <c r="AJ1596" i="14" s="1"/>
  <c r="R1596" i="14" a="1"/>
  <c r="R1596" i="14" s="1"/>
  <c r="AI1596" i="14" s="1"/>
  <c r="Q1596" i="14" a="1"/>
  <c r="Q1596" i="14" s="1"/>
  <c r="AH1596" i="14" s="1"/>
  <c r="P1596" i="14"/>
  <c r="AG1596" i="14" s="1"/>
  <c r="P1596" i="14" a="1"/>
  <c r="AI1595" i="14"/>
  <c r="AE1595" i="14" a="1"/>
  <c r="AE1595" i="14" s="1"/>
  <c r="AV1595" i="14" s="1"/>
  <c r="AD1595" i="14"/>
  <c r="AU1595" i="14" s="1"/>
  <c r="AD1595" i="14" a="1"/>
  <c r="AC1595" i="14" a="1"/>
  <c r="AC1595" i="14" s="1"/>
  <c r="AT1595" i="14" s="1"/>
  <c r="AB1595" i="14"/>
  <c r="AS1595" i="14" s="1"/>
  <c r="AB1595" i="14" a="1"/>
  <c r="AA1595" i="14"/>
  <c r="AR1595" i="14" s="1"/>
  <c r="AA1595" i="14" a="1"/>
  <c r="Z1595" i="14" a="1"/>
  <c r="Z1595" i="14" s="1"/>
  <c r="AQ1595" i="14" s="1"/>
  <c r="Y1595" i="14" a="1"/>
  <c r="Y1595" i="14" s="1"/>
  <c r="AP1595" i="14" s="1"/>
  <c r="X1595" i="14"/>
  <c r="AO1595" i="14" s="1"/>
  <c r="X1595" i="14" a="1"/>
  <c r="W1595" i="14" a="1"/>
  <c r="W1595" i="14" s="1"/>
  <c r="AN1595" i="14" s="1"/>
  <c r="V1595" i="14"/>
  <c r="AM1595" i="14" s="1"/>
  <c r="V1595" i="14" a="1"/>
  <c r="U1595" i="14" a="1"/>
  <c r="U1595" i="14" s="1"/>
  <c r="AL1595" i="14" s="1"/>
  <c r="T1595" i="14"/>
  <c r="AK1595" i="14" s="1"/>
  <c r="T1595" i="14" a="1"/>
  <c r="S1595" i="14"/>
  <c r="AJ1595" i="14" s="1"/>
  <c r="S1595" i="14" a="1"/>
  <c r="R1595" i="14" a="1"/>
  <c r="R1595" i="14" s="1"/>
  <c r="Q1595" i="14" a="1"/>
  <c r="Q1595" i="14" s="1"/>
  <c r="AH1595" i="14" s="1"/>
  <c r="P1595" i="14"/>
  <c r="AG1595" i="14" s="1"/>
  <c r="P1595" i="14" a="1"/>
  <c r="AE1594" i="14" a="1"/>
  <c r="AE1594" i="14" s="1"/>
  <c r="AV1594" i="14" s="1"/>
  <c r="AD1594" i="14" a="1"/>
  <c r="AD1594" i="14" s="1"/>
  <c r="AU1594" i="14" s="1"/>
  <c r="AC1594" i="14"/>
  <c r="AT1594" i="14" s="1"/>
  <c r="AC1594" i="14" a="1"/>
  <c r="AB1594" i="14" a="1"/>
  <c r="AB1594" i="14" s="1"/>
  <c r="AS1594" i="14" s="1"/>
  <c r="AA1594" i="14"/>
  <c r="AR1594" i="14" s="1"/>
  <c r="AA1594" i="14" a="1"/>
  <c r="Z1594" i="14" a="1"/>
  <c r="Z1594" i="14" s="1"/>
  <c r="AQ1594" i="14" s="1"/>
  <c r="Y1594" i="14" a="1"/>
  <c r="Y1594" i="14" s="1"/>
  <c r="AP1594" i="14" s="1"/>
  <c r="X1594" i="14" a="1"/>
  <c r="X1594" i="14" s="1"/>
  <c r="AO1594" i="14" s="1"/>
  <c r="W1594" i="14" a="1"/>
  <c r="W1594" i="14" s="1"/>
  <c r="AN1594" i="14" s="1"/>
  <c r="V1594" i="14" a="1"/>
  <c r="V1594" i="14" s="1"/>
  <c r="AM1594" i="14" s="1"/>
  <c r="U1594" i="14"/>
  <c r="AL1594" i="14" s="1"/>
  <c r="U1594" i="14" a="1"/>
  <c r="T1594" i="14" a="1"/>
  <c r="T1594" i="14" s="1"/>
  <c r="AK1594" i="14" s="1"/>
  <c r="S1594" i="14"/>
  <c r="AJ1594" i="14" s="1"/>
  <c r="S1594" i="14" a="1"/>
  <c r="R1594" i="14" a="1"/>
  <c r="R1594" i="14" s="1"/>
  <c r="AI1594" i="14" s="1"/>
  <c r="Q1594" i="14" a="1"/>
  <c r="Q1594" i="14" s="1"/>
  <c r="AH1594" i="14" s="1"/>
  <c r="P1594" i="14" a="1"/>
  <c r="P1594" i="14" s="1"/>
  <c r="AG1594" i="14" s="1"/>
  <c r="AR1593" i="14"/>
  <c r="AJ1593" i="14"/>
  <c r="AE1593" i="14" a="1"/>
  <c r="AE1593" i="14" s="1"/>
  <c r="AV1593" i="14" s="1"/>
  <c r="AD1593" i="14" a="1"/>
  <c r="AD1593" i="14" s="1"/>
  <c r="AU1593" i="14" s="1"/>
  <c r="AC1593" i="14"/>
  <c r="AT1593" i="14" s="1"/>
  <c r="AC1593" i="14" a="1"/>
  <c r="AB1593" i="14" a="1"/>
  <c r="AB1593" i="14" s="1"/>
  <c r="AS1593" i="14" s="1"/>
  <c r="AA1593" i="14"/>
  <c r="AA1593" i="14" a="1"/>
  <c r="Z1593" i="14" a="1"/>
  <c r="Z1593" i="14" s="1"/>
  <c r="AQ1593" i="14" s="1"/>
  <c r="Y1593" i="14"/>
  <c r="AP1593" i="14" s="1"/>
  <c r="Y1593" i="14" a="1"/>
  <c r="X1593" i="14"/>
  <c r="AO1593" i="14" s="1"/>
  <c r="X1593" i="14" a="1"/>
  <c r="W1593" i="14" a="1"/>
  <c r="W1593" i="14" s="1"/>
  <c r="AN1593" i="14" s="1"/>
  <c r="V1593" i="14" a="1"/>
  <c r="V1593" i="14" s="1"/>
  <c r="AM1593" i="14" s="1"/>
  <c r="U1593" i="14"/>
  <c r="AL1593" i="14" s="1"/>
  <c r="U1593" i="14" a="1"/>
  <c r="T1593" i="14" a="1"/>
  <c r="T1593" i="14" s="1"/>
  <c r="AK1593" i="14" s="1"/>
  <c r="S1593" i="14"/>
  <c r="S1593" i="14" a="1"/>
  <c r="R1593" i="14" a="1"/>
  <c r="R1593" i="14" s="1"/>
  <c r="AI1593" i="14" s="1"/>
  <c r="Q1593" i="14"/>
  <c r="AH1593" i="14" s="1"/>
  <c r="Q1593" i="14" a="1"/>
  <c r="P1593" i="14"/>
  <c r="AG1593" i="14" s="1"/>
  <c r="P1593" i="14" a="1"/>
  <c r="AH1592" i="14"/>
  <c r="AE1592" i="14" a="1"/>
  <c r="AE1592" i="14" s="1"/>
  <c r="AV1592" i="14" s="1"/>
  <c r="AD1592" i="14" a="1"/>
  <c r="AD1592" i="14" s="1"/>
  <c r="AU1592" i="14" s="1"/>
  <c r="AC1592" i="14" a="1"/>
  <c r="AC1592" i="14" s="1"/>
  <c r="AT1592" i="14" s="1"/>
  <c r="AB1592" i="14" a="1"/>
  <c r="AB1592" i="14" s="1"/>
  <c r="AS1592" i="14" s="1"/>
  <c r="AA1592" i="14" a="1"/>
  <c r="AA1592" i="14" s="1"/>
  <c r="AR1592" i="14" s="1"/>
  <c r="Z1592" i="14"/>
  <c r="AQ1592" i="14" s="1"/>
  <c r="Z1592" i="14" a="1"/>
  <c r="Y1592" i="14" a="1"/>
  <c r="Y1592" i="14" s="1"/>
  <c r="AP1592" i="14" s="1"/>
  <c r="X1592" i="14"/>
  <c r="AO1592" i="14" s="1"/>
  <c r="X1592" i="14" a="1"/>
  <c r="W1592" i="14" a="1"/>
  <c r="W1592" i="14" s="1"/>
  <c r="AN1592" i="14" s="1"/>
  <c r="V1592" i="14" a="1"/>
  <c r="V1592" i="14" s="1"/>
  <c r="AM1592" i="14" s="1"/>
  <c r="U1592" i="14" a="1"/>
  <c r="U1592" i="14" s="1"/>
  <c r="AL1592" i="14" s="1"/>
  <c r="T1592" i="14" a="1"/>
  <c r="T1592" i="14" s="1"/>
  <c r="AK1592" i="14" s="1"/>
  <c r="S1592" i="14" a="1"/>
  <c r="S1592" i="14" s="1"/>
  <c r="AJ1592" i="14" s="1"/>
  <c r="R1592" i="14"/>
  <c r="AI1592" i="14" s="1"/>
  <c r="R1592" i="14" a="1"/>
  <c r="Q1592" i="14" a="1"/>
  <c r="Q1592" i="14" s="1"/>
  <c r="P1592" i="14"/>
  <c r="AG1592" i="14" s="1"/>
  <c r="P1592" i="14" a="1"/>
  <c r="AT1591" i="14"/>
  <c r="AM1591" i="14"/>
  <c r="AL1591" i="14"/>
  <c r="AE1591" i="14" a="1"/>
  <c r="AE1591" i="14" s="1"/>
  <c r="AV1591" i="14" s="1"/>
  <c r="AD1591" i="14"/>
  <c r="AU1591" i="14" s="1"/>
  <c r="AD1591" i="14" a="1"/>
  <c r="AC1591" i="14"/>
  <c r="AC1591" i="14" a="1"/>
  <c r="AB1591" i="14" a="1"/>
  <c r="AB1591" i="14" s="1"/>
  <c r="AS1591" i="14" s="1"/>
  <c r="AA1591" i="14" a="1"/>
  <c r="AA1591" i="14" s="1"/>
  <c r="AR1591" i="14" s="1"/>
  <c r="Z1591" i="14"/>
  <c r="AQ1591" i="14" s="1"/>
  <c r="Z1591" i="14" a="1"/>
  <c r="Y1591" i="14" a="1"/>
  <c r="Y1591" i="14" s="1"/>
  <c r="AP1591" i="14" s="1"/>
  <c r="X1591" i="14"/>
  <c r="AO1591" i="14" s="1"/>
  <c r="X1591" i="14" a="1"/>
  <c r="W1591" i="14" a="1"/>
  <c r="W1591" i="14" s="1"/>
  <c r="AN1591" i="14" s="1"/>
  <c r="BA1591" i="14" s="1" a="1"/>
  <c r="BA1591" i="14" s="1"/>
  <c r="BJ1591" i="14" s="1"/>
  <c r="V1591" i="14"/>
  <c r="V1591" i="14" a="1"/>
  <c r="U1591" i="14"/>
  <c r="U1591" i="14" a="1"/>
  <c r="T1591" i="14" a="1"/>
  <c r="T1591" i="14" s="1"/>
  <c r="AK1591" i="14" s="1"/>
  <c r="S1591" i="14" a="1"/>
  <c r="S1591" i="14" s="1"/>
  <c r="AJ1591" i="14" s="1"/>
  <c r="R1591" i="14"/>
  <c r="AI1591" i="14" s="1"/>
  <c r="R1591" i="14" a="1"/>
  <c r="Q1591" i="14" a="1"/>
  <c r="Q1591" i="14" s="1"/>
  <c r="AH1591" i="14" s="1"/>
  <c r="P1591" i="14"/>
  <c r="AG1591" i="14" s="1"/>
  <c r="P1591" i="14" a="1"/>
  <c r="AE1590" i="14"/>
  <c r="AV1590" i="14" s="1"/>
  <c r="AE1590" i="14" a="1"/>
  <c r="AD1590" i="14" a="1"/>
  <c r="AD1590" i="14" s="1"/>
  <c r="AU1590" i="14" s="1"/>
  <c r="AC1590" i="14"/>
  <c r="AT1590" i="14" s="1"/>
  <c r="AC1590" i="14" a="1"/>
  <c r="AB1590" i="14" a="1"/>
  <c r="AB1590" i="14" s="1"/>
  <c r="AS1590" i="14" s="1"/>
  <c r="AA1590" i="14" a="1"/>
  <c r="AA1590" i="14" s="1"/>
  <c r="AR1590" i="14" s="1"/>
  <c r="Z1590" i="14" a="1"/>
  <c r="Z1590" i="14" s="1"/>
  <c r="AQ1590" i="14" s="1"/>
  <c r="Y1590" i="14" a="1"/>
  <c r="Y1590" i="14" s="1"/>
  <c r="AP1590" i="14" s="1"/>
  <c r="X1590" i="14" a="1"/>
  <c r="X1590" i="14" s="1"/>
  <c r="AO1590" i="14" s="1"/>
  <c r="W1590" i="14"/>
  <c r="AN1590" i="14" s="1"/>
  <c r="W1590" i="14" a="1"/>
  <c r="V1590" i="14" a="1"/>
  <c r="V1590" i="14" s="1"/>
  <c r="AM1590" i="14" s="1"/>
  <c r="U1590" i="14"/>
  <c r="AL1590" i="14" s="1"/>
  <c r="U1590" i="14" a="1"/>
  <c r="T1590" i="14" a="1"/>
  <c r="T1590" i="14" s="1"/>
  <c r="AK1590" i="14" s="1"/>
  <c r="S1590" i="14" a="1"/>
  <c r="S1590" i="14" s="1"/>
  <c r="AJ1590" i="14" s="1"/>
  <c r="R1590" i="14" a="1"/>
  <c r="R1590" i="14" s="1"/>
  <c r="AI1590" i="14" s="1"/>
  <c r="Q1590" i="14" a="1"/>
  <c r="Q1590" i="14" s="1"/>
  <c r="AH1590" i="14" s="1"/>
  <c r="P1590" i="14" a="1"/>
  <c r="P1590" i="14" s="1"/>
  <c r="AG1590" i="14" s="1"/>
  <c r="AN1589" i="14"/>
  <c r="AL1589" i="14"/>
  <c r="AE1589" i="14"/>
  <c r="AV1589" i="14" s="1"/>
  <c r="AE1589" i="14" a="1"/>
  <c r="AD1589" i="14" a="1"/>
  <c r="AD1589" i="14" s="1"/>
  <c r="AU1589" i="14" s="1"/>
  <c r="AC1589" i="14"/>
  <c r="AT1589" i="14" s="1"/>
  <c r="AC1589" i="14" a="1"/>
  <c r="AB1589" i="14" a="1"/>
  <c r="AB1589" i="14" s="1"/>
  <c r="AS1589" i="14" s="1"/>
  <c r="AA1589" i="14"/>
  <c r="AR1589" i="14" s="1"/>
  <c r="AA1589" i="14" a="1"/>
  <c r="Z1589" i="14"/>
  <c r="AQ1589" i="14" s="1"/>
  <c r="Z1589" i="14" a="1"/>
  <c r="Y1589" i="14" a="1"/>
  <c r="Y1589" i="14" s="1"/>
  <c r="AP1589" i="14" s="1"/>
  <c r="X1589" i="14" a="1"/>
  <c r="X1589" i="14" s="1"/>
  <c r="AO1589" i="14" s="1"/>
  <c r="W1589" i="14"/>
  <c r="W1589" i="14" a="1"/>
  <c r="V1589" i="14" a="1"/>
  <c r="V1589" i="14" s="1"/>
  <c r="AM1589" i="14" s="1"/>
  <c r="U1589" i="14"/>
  <c r="U1589" i="14" a="1"/>
  <c r="T1589" i="14" a="1"/>
  <c r="T1589" i="14" s="1"/>
  <c r="AK1589" i="14" s="1"/>
  <c r="S1589" i="14"/>
  <c r="AJ1589" i="14" s="1"/>
  <c r="S1589" i="14" a="1"/>
  <c r="R1589" i="14"/>
  <c r="AI1589" i="14" s="1"/>
  <c r="R1589" i="14" a="1"/>
  <c r="Q1589" i="14" a="1"/>
  <c r="Q1589" i="14" s="1"/>
  <c r="AH1589" i="14" s="1"/>
  <c r="P1589" i="14" a="1"/>
  <c r="P1589" i="14" s="1"/>
  <c r="AG1589" i="14" s="1"/>
  <c r="AS1588" i="14"/>
  <c r="AL1588" i="14"/>
  <c r="AK1588" i="14"/>
  <c r="AE1588" i="14" a="1"/>
  <c r="AE1588" i="14" s="1"/>
  <c r="AV1588" i="14" s="1"/>
  <c r="AD1588" i="14" a="1"/>
  <c r="AD1588" i="14" s="1"/>
  <c r="AU1588" i="14" s="1"/>
  <c r="AC1588" i="14" a="1"/>
  <c r="AC1588" i="14" s="1"/>
  <c r="AT1588" i="14" s="1"/>
  <c r="AB1588" i="14"/>
  <c r="AB1588" i="14" a="1"/>
  <c r="AA1588" i="14" a="1"/>
  <c r="AA1588" i="14" s="1"/>
  <c r="AR1588" i="14" s="1"/>
  <c r="Z1588" i="14"/>
  <c r="AQ1588" i="14" s="1"/>
  <c r="Z1588" i="14" a="1"/>
  <c r="Y1588" i="14" a="1"/>
  <c r="Y1588" i="14" s="1"/>
  <c r="AP1588" i="14" s="1"/>
  <c r="X1588" i="14" a="1"/>
  <c r="X1588" i="14" s="1"/>
  <c r="AO1588" i="14" s="1"/>
  <c r="W1588" i="14" a="1"/>
  <c r="W1588" i="14" s="1"/>
  <c r="AN1588" i="14" s="1"/>
  <c r="V1588" i="14" a="1"/>
  <c r="V1588" i="14" s="1"/>
  <c r="AM1588" i="14" s="1"/>
  <c r="U1588" i="14" a="1"/>
  <c r="U1588" i="14" s="1"/>
  <c r="T1588" i="14"/>
  <c r="T1588" i="14" a="1"/>
  <c r="S1588" i="14" a="1"/>
  <c r="S1588" i="14" s="1"/>
  <c r="AJ1588" i="14" s="1"/>
  <c r="R1588" i="14"/>
  <c r="AI1588" i="14" s="1"/>
  <c r="R1588" i="14" a="1"/>
  <c r="Q1588" i="14" a="1"/>
  <c r="Q1588" i="14" s="1"/>
  <c r="AH1588" i="14" s="1"/>
  <c r="P1588" i="14" a="1"/>
  <c r="P1588" i="14" s="1"/>
  <c r="AG1588" i="14" s="1"/>
  <c r="AQ1587" i="14"/>
  <c r="AE1587" i="14"/>
  <c r="AV1587" i="14" s="1"/>
  <c r="AE1587" i="14" a="1"/>
  <c r="AD1587" i="14" a="1"/>
  <c r="AD1587" i="14" s="1"/>
  <c r="AU1587" i="14" s="1"/>
  <c r="AC1587" i="14" a="1"/>
  <c r="AC1587" i="14" s="1"/>
  <c r="AT1587" i="14" s="1"/>
  <c r="AB1587" i="14"/>
  <c r="AS1587" i="14" s="1"/>
  <c r="AB1587" i="14" a="1"/>
  <c r="AA1587" i="14" a="1"/>
  <c r="AA1587" i="14" s="1"/>
  <c r="AR1587" i="14" s="1"/>
  <c r="Z1587" i="14"/>
  <c r="Z1587" i="14" a="1"/>
  <c r="Y1587" i="14" a="1"/>
  <c r="Y1587" i="14" s="1"/>
  <c r="AP1587" i="14" s="1"/>
  <c r="X1587" i="14"/>
  <c r="AO1587" i="14" s="1"/>
  <c r="X1587" i="14" a="1"/>
  <c r="W1587" i="14"/>
  <c r="AN1587" i="14" s="1"/>
  <c r="W1587" i="14" a="1"/>
  <c r="V1587" i="14" a="1"/>
  <c r="V1587" i="14" s="1"/>
  <c r="AM1587" i="14" s="1"/>
  <c r="U1587" i="14" a="1"/>
  <c r="U1587" i="14" s="1"/>
  <c r="AL1587" i="14" s="1"/>
  <c r="T1587" i="14"/>
  <c r="AK1587" i="14" s="1"/>
  <c r="T1587" i="14" a="1"/>
  <c r="S1587" i="14" a="1"/>
  <c r="S1587" i="14" s="1"/>
  <c r="AJ1587" i="14" s="1"/>
  <c r="R1587" i="14"/>
  <c r="AI1587" i="14" s="1"/>
  <c r="R1587" i="14" a="1"/>
  <c r="Q1587" i="14" a="1"/>
  <c r="Q1587" i="14" s="1"/>
  <c r="AH1587" i="14" s="1"/>
  <c r="P1587" i="14"/>
  <c r="AG1587" i="14" s="1"/>
  <c r="P1587" i="14" a="1"/>
  <c r="AE1586" i="14"/>
  <c r="AV1586" i="14" s="1"/>
  <c r="AE1586" i="14" a="1"/>
  <c r="AD1586" i="14" a="1"/>
  <c r="AD1586" i="14" s="1"/>
  <c r="AU1586" i="14" s="1"/>
  <c r="AC1586" i="14" a="1"/>
  <c r="AC1586" i="14" s="1"/>
  <c r="AT1586" i="14" s="1"/>
  <c r="AB1586" i="14" a="1"/>
  <c r="AB1586" i="14" s="1"/>
  <c r="AS1586" i="14" s="1"/>
  <c r="AA1586" i="14" a="1"/>
  <c r="AA1586" i="14" s="1"/>
  <c r="AR1586" i="14" s="1"/>
  <c r="Z1586" i="14" a="1"/>
  <c r="Z1586" i="14" s="1"/>
  <c r="AQ1586" i="14" s="1"/>
  <c r="Y1586" i="14"/>
  <c r="AP1586" i="14" s="1"/>
  <c r="Y1586" i="14" a="1"/>
  <c r="X1586" i="14"/>
  <c r="AO1586" i="14" s="1"/>
  <c r="X1586" i="14" a="1"/>
  <c r="W1586" i="14"/>
  <c r="AN1586" i="14" s="1"/>
  <c r="W1586" i="14" a="1"/>
  <c r="V1586" i="14" a="1"/>
  <c r="V1586" i="14" s="1"/>
  <c r="AM1586" i="14" s="1"/>
  <c r="U1586" i="14" a="1"/>
  <c r="U1586" i="14" s="1"/>
  <c r="AL1586" i="14" s="1"/>
  <c r="T1586" i="14" a="1"/>
  <c r="T1586" i="14" s="1"/>
  <c r="AK1586" i="14" s="1"/>
  <c r="S1586" i="14" a="1"/>
  <c r="S1586" i="14" s="1"/>
  <c r="AJ1586" i="14" s="1"/>
  <c r="R1586" i="14" a="1"/>
  <c r="R1586" i="14" s="1"/>
  <c r="AI1586" i="14" s="1"/>
  <c r="Q1586" i="14"/>
  <c r="AH1586" i="14" s="1"/>
  <c r="Q1586" i="14" a="1"/>
  <c r="P1586" i="14" a="1"/>
  <c r="P1586" i="14" s="1"/>
  <c r="AG1586" i="14" s="1"/>
  <c r="AK1585" i="14"/>
  <c r="AE1585" i="14"/>
  <c r="AV1585" i="14" s="1"/>
  <c r="AE1585" i="14" a="1"/>
  <c r="AD1585" i="14" a="1"/>
  <c r="AD1585" i="14" s="1"/>
  <c r="AU1585" i="14" s="1"/>
  <c r="AC1585" i="14"/>
  <c r="AT1585" i="14" s="1"/>
  <c r="AC1585" i="14" a="1"/>
  <c r="AB1585" i="14"/>
  <c r="AS1585" i="14" s="1"/>
  <c r="AB1585" i="14" a="1"/>
  <c r="AA1585" i="14" a="1"/>
  <c r="AA1585" i="14" s="1"/>
  <c r="AR1585" i="14" s="1"/>
  <c r="Z1585" i="14" a="1"/>
  <c r="Z1585" i="14" s="1"/>
  <c r="AQ1585" i="14" s="1"/>
  <c r="Y1585" i="14"/>
  <c r="AP1585" i="14" s="1"/>
  <c r="Y1585" i="14" a="1"/>
  <c r="X1585" i="14" a="1"/>
  <c r="X1585" i="14" s="1"/>
  <c r="AO1585" i="14" s="1"/>
  <c r="W1585" i="14"/>
  <c r="AN1585" i="14" s="1"/>
  <c r="W1585" i="14" a="1"/>
  <c r="V1585" i="14" a="1"/>
  <c r="V1585" i="14" s="1"/>
  <c r="AM1585" i="14" s="1"/>
  <c r="U1585" i="14"/>
  <c r="AL1585" i="14" s="1"/>
  <c r="U1585" i="14" a="1"/>
  <c r="T1585" i="14"/>
  <c r="T1585" i="14" a="1"/>
  <c r="S1585" i="14" a="1"/>
  <c r="S1585" i="14" s="1"/>
  <c r="AJ1585" i="14" s="1"/>
  <c r="R1585" i="14" a="1"/>
  <c r="R1585" i="14" s="1"/>
  <c r="AI1585" i="14" s="1"/>
  <c r="Q1585" i="14"/>
  <c r="AH1585" i="14" s="1"/>
  <c r="Q1585" i="14" a="1"/>
  <c r="P1585" i="14" a="1"/>
  <c r="P1585" i="14" s="1"/>
  <c r="AG1585" i="14" s="1"/>
  <c r="AU1584" i="14"/>
  <c r="AT1584" i="14"/>
  <c r="AP1584" i="14"/>
  <c r="AE1584" i="14" a="1"/>
  <c r="AE1584" i="14" s="1"/>
  <c r="AV1584" i="14" s="1"/>
  <c r="AD1584" i="14"/>
  <c r="AD1584" i="14" a="1"/>
  <c r="AC1584" i="14"/>
  <c r="AC1584" i="14" a="1"/>
  <c r="AB1584" i="14"/>
  <c r="AS1584" i="14" s="1"/>
  <c r="AB1584" i="14" a="1"/>
  <c r="AA1584" i="14" a="1"/>
  <c r="AA1584" i="14" s="1"/>
  <c r="AR1584" i="14" s="1"/>
  <c r="Z1584" i="14" a="1"/>
  <c r="Z1584" i="14" s="1"/>
  <c r="AQ1584" i="14" s="1"/>
  <c r="Y1584" i="14" a="1"/>
  <c r="Y1584" i="14" s="1"/>
  <c r="X1584" i="14" a="1"/>
  <c r="X1584" i="14" s="1"/>
  <c r="AO1584" i="14" s="1"/>
  <c r="W1584" i="14" a="1"/>
  <c r="W1584" i="14" s="1"/>
  <c r="AN1584" i="14" s="1"/>
  <c r="V1584" i="14"/>
  <c r="AM1584" i="14" s="1"/>
  <c r="V1584" i="14" a="1"/>
  <c r="U1584" i="14" a="1"/>
  <c r="U1584" i="14" s="1"/>
  <c r="AL1584" i="14" s="1"/>
  <c r="T1584" i="14"/>
  <c r="AK1584" i="14" s="1"/>
  <c r="T1584" i="14" a="1"/>
  <c r="S1584" i="14" a="1"/>
  <c r="S1584" i="14" s="1"/>
  <c r="AJ1584" i="14" s="1"/>
  <c r="R1584" i="14" a="1"/>
  <c r="R1584" i="14" s="1"/>
  <c r="AI1584" i="14" s="1"/>
  <c r="Q1584" i="14" a="1"/>
  <c r="Q1584" i="14" s="1"/>
  <c r="AH1584" i="14" s="1"/>
  <c r="P1584" i="14" a="1"/>
  <c r="P1584" i="14" s="1"/>
  <c r="AG1584" i="14" s="1"/>
  <c r="AU1583" i="14"/>
  <c r="AE1583" i="14" a="1"/>
  <c r="AE1583" i="14" s="1"/>
  <c r="AV1583" i="14" s="1"/>
  <c r="AD1583" i="14"/>
  <c r="AD1583" i="14" a="1"/>
  <c r="AC1583" i="14" a="1"/>
  <c r="AC1583" i="14" s="1"/>
  <c r="AT1583" i="14" s="1"/>
  <c r="AB1583" i="14"/>
  <c r="AS1583" i="14" s="1"/>
  <c r="AB1583" i="14" a="1"/>
  <c r="AA1583" i="14" a="1"/>
  <c r="AA1583" i="14" s="1"/>
  <c r="AR1583" i="14" s="1"/>
  <c r="Z1583" i="14"/>
  <c r="AQ1583" i="14" s="1"/>
  <c r="Z1583" i="14" a="1"/>
  <c r="Y1583" i="14"/>
  <c r="AP1583" i="14" s="1"/>
  <c r="Y1583" i="14" a="1"/>
  <c r="X1583" i="14" a="1"/>
  <c r="X1583" i="14" s="1"/>
  <c r="AO1583" i="14" s="1"/>
  <c r="W1583" i="14" a="1"/>
  <c r="W1583" i="14" s="1"/>
  <c r="AN1583" i="14" s="1"/>
  <c r="V1583" i="14"/>
  <c r="AM1583" i="14" s="1"/>
  <c r="V1583" i="14" a="1"/>
  <c r="U1583" i="14" a="1"/>
  <c r="U1583" i="14" s="1"/>
  <c r="AL1583" i="14" s="1"/>
  <c r="T1583" i="14"/>
  <c r="AK1583" i="14" s="1"/>
  <c r="T1583" i="14" a="1"/>
  <c r="S1583" i="14" a="1"/>
  <c r="S1583" i="14" s="1"/>
  <c r="AJ1583" i="14" s="1"/>
  <c r="R1583" i="14"/>
  <c r="AI1583" i="14" s="1"/>
  <c r="R1583" i="14" a="1"/>
  <c r="Q1583" i="14"/>
  <c r="AH1583" i="14" s="1"/>
  <c r="Q1583" i="14" a="1"/>
  <c r="P1583" i="14" a="1"/>
  <c r="P1583" i="14" s="1"/>
  <c r="AG1583" i="14" s="1"/>
  <c r="AJ1582" i="14"/>
  <c r="AE1582" i="14" a="1"/>
  <c r="AE1582" i="14" s="1"/>
  <c r="AV1582" i="14" s="1"/>
  <c r="AD1582" i="14" a="1"/>
  <c r="AD1582" i="14" s="1"/>
  <c r="AU1582" i="14" s="1"/>
  <c r="AC1582" i="14" a="1"/>
  <c r="AC1582" i="14" s="1"/>
  <c r="AT1582" i="14" s="1"/>
  <c r="AB1582" i="14" a="1"/>
  <c r="AB1582" i="14" s="1"/>
  <c r="AS1582" i="14" s="1"/>
  <c r="AA1582" i="14"/>
  <c r="AR1582" i="14" s="1"/>
  <c r="AA1582" i="14" a="1"/>
  <c r="Z1582" i="14" a="1"/>
  <c r="Z1582" i="14" s="1"/>
  <c r="AQ1582" i="14" s="1"/>
  <c r="Y1582" i="14"/>
  <c r="AP1582" i="14" s="1"/>
  <c r="Y1582" i="14" a="1"/>
  <c r="X1582" i="14" a="1"/>
  <c r="X1582" i="14" s="1"/>
  <c r="AO1582" i="14" s="1"/>
  <c r="W1582" i="14" a="1"/>
  <c r="W1582" i="14" s="1"/>
  <c r="AN1582" i="14" s="1"/>
  <c r="V1582" i="14" a="1"/>
  <c r="V1582" i="14" s="1"/>
  <c r="AM1582" i="14" s="1"/>
  <c r="U1582" i="14" a="1"/>
  <c r="U1582" i="14" s="1"/>
  <c r="AL1582" i="14" s="1"/>
  <c r="T1582" i="14" a="1"/>
  <c r="T1582" i="14" s="1"/>
  <c r="AK1582" i="14" s="1"/>
  <c r="S1582" i="14"/>
  <c r="S1582" i="14" a="1"/>
  <c r="R1582" i="14" a="1"/>
  <c r="R1582" i="14" s="1"/>
  <c r="AI1582" i="14" s="1"/>
  <c r="Q1582" i="14"/>
  <c r="AH1582" i="14" s="1"/>
  <c r="Q1582" i="14" a="1"/>
  <c r="P1582" i="14" a="1"/>
  <c r="P1582" i="14" s="1"/>
  <c r="AG1582" i="14" s="1"/>
  <c r="AE1581" i="14"/>
  <c r="AV1581" i="14" s="1"/>
  <c r="AE1581" i="14" a="1"/>
  <c r="AD1581" i="14"/>
  <c r="AU1581" i="14" s="1"/>
  <c r="AD1581" i="14" a="1"/>
  <c r="AC1581" i="14" a="1"/>
  <c r="AC1581" i="14" s="1"/>
  <c r="AT1581" i="14" s="1"/>
  <c r="AB1581" i="14" a="1"/>
  <c r="AB1581" i="14" s="1"/>
  <c r="AS1581" i="14" s="1"/>
  <c r="AA1581" i="14"/>
  <c r="AR1581" i="14" s="1"/>
  <c r="AA1581" i="14" a="1"/>
  <c r="Z1581" i="14" a="1"/>
  <c r="Z1581" i="14" s="1"/>
  <c r="AQ1581" i="14" s="1"/>
  <c r="Y1581" i="14"/>
  <c r="AP1581" i="14" s="1"/>
  <c r="Y1581" i="14" a="1"/>
  <c r="X1581" i="14" a="1"/>
  <c r="X1581" i="14" s="1"/>
  <c r="AO1581" i="14" s="1"/>
  <c r="W1581" i="14"/>
  <c r="AN1581" i="14" s="1"/>
  <c r="W1581" i="14" a="1"/>
  <c r="V1581" i="14"/>
  <c r="AM1581" i="14" s="1"/>
  <c r="V1581" i="14" a="1"/>
  <c r="U1581" i="14" a="1"/>
  <c r="U1581" i="14" s="1"/>
  <c r="AL1581" i="14" s="1"/>
  <c r="T1581" i="14" a="1"/>
  <c r="T1581" i="14" s="1"/>
  <c r="AK1581" i="14" s="1"/>
  <c r="S1581" i="14"/>
  <c r="AJ1581" i="14" s="1"/>
  <c r="S1581" i="14" a="1"/>
  <c r="R1581" i="14" a="1"/>
  <c r="R1581" i="14" s="1"/>
  <c r="AI1581" i="14" s="1"/>
  <c r="Q1581" i="14"/>
  <c r="AH1581" i="14" s="1"/>
  <c r="Q1581" i="14" a="1"/>
  <c r="P1581" i="14" a="1"/>
  <c r="P1581" i="14" s="1"/>
  <c r="AG1581" i="14" s="1"/>
  <c r="AE1580" i="14" a="1"/>
  <c r="AE1580" i="14" s="1"/>
  <c r="AV1580" i="14" s="1"/>
  <c r="AD1580" i="14"/>
  <c r="AU1580" i="14" s="1"/>
  <c r="AD1580" i="14" a="1"/>
  <c r="AC1580" i="14" a="1"/>
  <c r="AC1580" i="14" s="1"/>
  <c r="AT1580" i="14" s="1"/>
  <c r="AB1580" i="14" a="1"/>
  <c r="AB1580" i="14" s="1"/>
  <c r="AS1580" i="14" s="1"/>
  <c r="AA1580" i="14" a="1"/>
  <c r="AA1580" i="14" s="1"/>
  <c r="AR1580" i="14" s="1"/>
  <c r="Z1580" i="14" a="1"/>
  <c r="Z1580" i="14" s="1"/>
  <c r="AQ1580" i="14" s="1"/>
  <c r="Y1580" i="14" a="1"/>
  <c r="Y1580" i="14" s="1"/>
  <c r="AP1580" i="14" s="1"/>
  <c r="X1580" i="14"/>
  <c r="AO1580" i="14" s="1"/>
  <c r="X1580" i="14" a="1"/>
  <c r="W1580" i="14" a="1"/>
  <c r="W1580" i="14" s="1"/>
  <c r="AN1580" i="14" s="1"/>
  <c r="V1580" i="14"/>
  <c r="AM1580" i="14" s="1"/>
  <c r="V1580" i="14" a="1"/>
  <c r="U1580" i="14" a="1"/>
  <c r="U1580" i="14" s="1"/>
  <c r="AL1580" i="14" s="1"/>
  <c r="T1580" i="14" a="1"/>
  <c r="T1580" i="14" s="1"/>
  <c r="AK1580" i="14" s="1"/>
  <c r="S1580" i="14" a="1"/>
  <c r="S1580" i="14" s="1"/>
  <c r="AJ1580" i="14" s="1"/>
  <c r="R1580" i="14" a="1"/>
  <c r="R1580" i="14" s="1"/>
  <c r="AI1580" i="14" s="1"/>
  <c r="Q1580" i="14" a="1"/>
  <c r="Q1580" i="14" s="1"/>
  <c r="AH1580" i="14" s="1"/>
  <c r="P1580" i="14"/>
  <c r="AG1580" i="14" s="1"/>
  <c r="P1580" i="14" a="1"/>
  <c r="AE1579" i="14" a="1"/>
  <c r="AE1579" i="14" s="1"/>
  <c r="AV1579" i="14" s="1"/>
  <c r="AD1579" i="14"/>
  <c r="AU1579" i="14" s="1"/>
  <c r="AD1579" i="14" a="1"/>
  <c r="AC1579" i="14" a="1"/>
  <c r="AC1579" i="14" s="1"/>
  <c r="AT1579" i="14" s="1"/>
  <c r="AB1579" i="14"/>
  <c r="AS1579" i="14" s="1"/>
  <c r="AB1579" i="14" a="1"/>
  <c r="AA1579" i="14"/>
  <c r="AR1579" i="14" s="1"/>
  <c r="AA1579" i="14" a="1"/>
  <c r="Z1579" i="14" a="1"/>
  <c r="Z1579" i="14" s="1"/>
  <c r="AQ1579" i="14" s="1"/>
  <c r="Y1579" i="14" a="1"/>
  <c r="Y1579" i="14" s="1"/>
  <c r="AP1579" i="14" s="1"/>
  <c r="X1579" i="14"/>
  <c r="AO1579" i="14" s="1"/>
  <c r="X1579" i="14" a="1"/>
  <c r="W1579" i="14" a="1"/>
  <c r="W1579" i="14" s="1"/>
  <c r="AN1579" i="14" s="1"/>
  <c r="V1579" i="14"/>
  <c r="AM1579" i="14" s="1"/>
  <c r="V1579" i="14" a="1"/>
  <c r="U1579" i="14" a="1"/>
  <c r="U1579" i="14" s="1"/>
  <c r="AL1579" i="14" s="1"/>
  <c r="T1579" i="14"/>
  <c r="AK1579" i="14" s="1"/>
  <c r="T1579" i="14" a="1"/>
  <c r="S1579" i="14"/>
  <c r="AJ1579" i="14" s="1"/>
  <c r="S1579" i="14" a="1"/>
  <c r="R1579" i="14" a="1"/>
  <c r="R1579" i="14" s="1"/>
  <c r="AI1579" i="14" s="1"/>
  <c r="Q1579" i="14" a="1"/>
  <c r="Q1579" i="14" s="1"/>
  <c r="AH1579" i="14" s="1"/>
  <c r="P1579" i="14"/>
  <c r="AG1579" i="14" s="1"/>
  <c r="P1579" i="14" a="1"/>
  <c r="AN1578" i="14"/>
  <c r="AE1578" i="14" a="1"/>
  <c r="AE1578" i="14" s="1"/>
  <c r="AV1578" i="14" s="1"/>
  <c r="AD1578" i="14" a="1"/>
  <c r="AD1578" i="14" s="1"/>
  <c r="AU1578" i="14" s="1"/>
  <c r="AC1578" i="14"/>
  <c r="AT1578" i="14" s="1"/>
  <c r="AC1578" i="14" a="1"/>
  <c r="AB1578" i="14" a="1"/>
  <c r="AB1578" i="14" s="1"/>
  <c r="AS1578" i="14" s="1"/>
  <c r="AA1578" i="14"/>
  <c r="AR1578" i="14" s="1"/>
  <c r="AA1578" i="14" a="1"/>
  <c r="Z1578" i="14" a="1"/>
  <c r="Z1578" i="14" s="1"/>
  <c r="AQ1578" i="14" s="1"/>
  <c r="Y1578" i="14" a="1"/>
  <c r="Y1578" i="14" s="1"/>
  <c r="AP1578" i="14" s="1"/>
  <c r="X1578" i="14" a="1"/>
  <c r="X1578" i="14" s="1"/>
  <c r="AO1578" i="14" s="1"/>
  <c r="W1578" i="14" a="1"/>
  <c r="W1578" i="14" s="1"/>
  <c r="V1578" i="14" a="1"/>
  <c r="V1578" i="14" s="1"/>
  <c r="AM1578" i="14" s="1"/>
  <c r="U1578" i="14"/>
  <c r="AL1578" i="14" s="1"/>
  <c r="U1578" i="14" a="1"/>
  <c r="T1578" i="14" a="1"/>
  <c r="T1578" i="14" s="1"/>
  <c r="AK1578" i="14" s="1"/>
  <c r="S1578" i="14"/>
  <c r="AJ1578" i="14" s="1"/>
  <c r="S1578" i="14" a="1"/>
  <c r="R1578" i="14" a="1"/>
  <c r="R1578" i="14" s="1"/>
  <c r="AI1578" i="14" s="1"/>
  <c r="Q1578" i="14" a="1"/>
  <c r="Q1578" i="14" s="1"/>
  <c r="AH1578" i="14" s="1"/>
  <c r="P1578" i="14" a="1"/>
  <c r="P1578" i="14" s="1"/>
  <c r="AG1578" i="14" s="1"/>
  <c r="AS1577" i="14"/>
  <c r="AR1577" i="14"/>
  <c r="AE1577" i="14" a="1"/>
  <c r="AE1577" i="14" s="1"/>
  <c r="AV1577" i="14" s="1"/>
  <c r="AD1577" i="14" a="1"/>
  <c r="AD1577" i="14" s="1"/>
  <c r="AU1577" i="14" s="1"/>
  <c r="AC1577" i="14"/>
  <c r="AT1577" i="14" s="1"/>
  <c r="AC1577" i="14" a="1"/>
  <c r="AB1577" i="14" a="1"/>
  <c r="AB1577" i="14" s="1"/>
  <c r="AA1577" i="14"/>
  <c r="AA1577" i="14" a="1"/>
  <c r="Z1577" i="14" a="1"/>
  <c r="Z1577" i="14" s="1"/>
  <c r="AQ1577" i="14" s="1"/>
  <c r="Y1577" i="14"/>
  <c r="AP1577" i="14" s="1"/>
  <c r="Y1577" i="14" a="1"/>
  <c r="X1577" i="14"/>
  <c r="AO1577" i="14" s="1"/>
  <c r="X1577" i="14" a="1"/>
  <c r="W1577" i="14" a="1"/>
  <c r="W1577" i="14" s="1"/>
  <c r="AN1577" i="14" s="1"/>
  <c r="V1577" i="14" a="1"/>
  <c r="V1577" i="14" s="1"/>
  <c r="AM1577" i="14" s="1"/>
  <c r="U1577" i="14"/>
  <c r="AL1577" i="14" s="1"/>
  <c r="U1577" i="14" a="1"/>
  <c r="T1577" i="14" a="1"/>
  <c r="T1577" i="14" s="1"/>
  <c r="AK1577" i="14" s="1"/>
  <c r="S1577" i="14" a="1"/>
  <c r="S1577" i="14" s="1"/>
  <c r="AJ1577" i="14" s="1"/>
  <c r="R1577" i="14" a="1"/>
  <c r="R1577" i="14" s="1"/>
  <c r="AI1577" i="14" s="1"/>
  <c r="Q1577" i="14"/>
  <c r="AH1577" i="14" s="1"/>
  <c r="Q1577" i="14" a="1"/>
  <c r="P1577" i="14"/>
  <c r="AG1577" i="14" s="1"/>
  <c r="P1577" i="14" a="1"/>
  <c r="AH1576" i="14"/>
  <c r="AE1576" i="14" a="1"/>
  <c r="AE1576" i="14" s="1"/>
  <c r="AV1576" i="14" s="1"/>
  <c r="AD1576" i="14" a="1"/>
  <c r="AD1576" i="14" s="1"/>
  <c r="AU1576" i="14" s="1"/>
  <c r="AC1576" i="14" a="1"/>
  <c r="AC1576" i="14" s="1"/>
  <c r="AT1576" i="14" s="1"/>
  <c r="AB1576" i="14" a="1"/>
  <c r="AB1576" i="14" s="1"/>
  <c r="AS1576" i="14" s="1"/>
  <c r="AA1576" i="14" a="1"/>
  <c r="AA1576" i="14" s="1"/>
  <c r="AR1576" i="14" s="1"/>
  <c r="Z1576" i="14"/>
  <c r="AQ1576" i="14" s="1"/>
  <c r="Z1576" i="14" a="1"/>
  <c r="Y1576" i="14" a="1"/>
  <c r="Y1576" i="14" s="1"/>
  <c r="AP1576" i="14" s="1"/>
  <c r="X1576" i="14"/>
  <c r="AO1576" i="14" s="1"/>
  <c r="X1576" i="14" a="1"/>
  <c r="W1576" i="14" a="1"/>
  <c r="W1576" i="14" s="1"/>
  <c r="AN1576" i="14" s="1"/>
  <c r="V1576" i="14" a="1"/>
  <c r="V1576" i="14" s="1"/>
  <c r="AM1576" i="14" s="1"/>
  <c r="U1576" i="14" a="1"/>
  <c r="U1576" i="14" s="1"/>
  <c r="AL1576" i="14" s="1"/>
  <c r="T1576" i="14" a="1"/>
  <c r="T1576" i="14" s="1"/>
  <c r="AK1576" i="14" s="1"/>
  <c r="S1576" i="14" a="1"/>
  <c r="S1576" i="14" s="1"/>
  <c r="AJ1576" i="14" s="1"/>
  <c r="R1576" i="14"/>
  <c r="AI1576" i="14" s="1"/>
  <c r="R1576" i="14" a="1"/>
  <c r="Q1576" i="14" a="1"/>
  <c r="Q1576" i="14" s="1"/>
  <c r="P1576" i="14"/>
  <c r="AG1576" i="14" s="1"/>
  <c r="P1576" i="14" a="1"/>
  <c r="AT1575" i="14"/>
  <c r="AM1575" i="14"/>
  <c r="AL1575" i="14"/>
  <c r="AE1575" i="14" a="1"/>
  <c r="AE1575" i="14" s="1"/>
  <c r="AV1575" i="14" s="1"/>
  <c r="AD1575" i="14"/>
  <c r="AU1575" i="14" s="1"/>
  <c r="AD1575" i="14" a="1"/>
  <c r="AC1575" i="14"/>
  <c r="AC1575" i="14" a="1"/>
  <c r="AB1575" i="14" a="1"/>
  <c r="AB1575" i="14" s="1"/>
  <c r="AS1575" i="14" s="1"/>
  <c r="AA1575" i="14" a="1"/>
  <c r="AA1575" i="14" s="1"/>
  <c r="AR1575" i="14" s="1"/>
  <c r="Z1575" i="14"/>
  <c r="AQ1575" i="14" s="1"/>
  <c r="Z1575" i="14" a="1"/>
  <c r="Y1575" i="14" a="1"/>
  <c r="Y1575" i="14" s="1"/>
  <c r="AP1575" i="14" s="1"/>
  <c r="X1575" i="14"/>
  <c r="AO1575" i="14" s="1"/>
  <c r="X1575" i="14" a="1"/>
  <c r="W1575" i="14" a="1"/>
  <c r="W1575" i="14" s="1"/>
  <c r="AN1575" i="14" s="1"/>
  <c r="V1575" i="14"/>
  <c r="V1575" i="14" a="1"/>
  <c r="U1575" i="14"/>
  <c r="U1575" i="14" a="1"/>
  <c r="T1575" i="14" a="1"/>
  <c r="T1575" i="14" s="1"/>
  <c r="AK1575" i="14" s="1"/>
  <c r="S1575" i="14" a="1"/>
  <c r="S1575" i="14" s="1"/>
  <c r="AJ1575" i="14" s="1"/>
  <c r="R1575" i="14"/>
  <c r="AI1575" i="14" s="1"/>
  <c r="R1575" i="14" a="1"/>
  <c r="Q1575" i="14" a="1"/>
  <c r="Q1575" i="14" s="1"/>
  <c r="AH1575" i="14" s="1"/>
  <c r="P1575" i="14"/>
  <c r="AG1575" i="14" s="1"/>
  <c r="BA1575" i="14" s="1" a="1"/>
  <c r="BA1575" i="14" s="1"/>
  <c r="BJ1575" i="14" s="1"/>
  <c r="P1575" i="14" a="1"/>
  <c r="AR1574" i="14"/>
  <c r="AE1574" i="14"/>
  <c r="AV1574" i="14" s="1"/>
  <c r="AE1574" i="14" a="1"/>
  <c r="AD1574" i="14" a="1"/>
  <c r="AD1574" i="14" s="1"/>
  <c r="AU1574" i="14" s="1"/>
  <c r="AC1574" i="14"/>
  <c r="AT1574" i="14" s="1"/>
  <c r="AC1574" i="14" a="1"/>
  <c r="AB1574" i="14" a="1"/>
  <c r="AB1574" i="14" s="1"/>
  <c r="AS1574" i="14" s="1"/>
  <c r="AA1574" i="14" a="1"/>
  <c r="AA1574" i="14" s="1"/>
  <c r="Z1574" i="14" a="1"/>
  <c r="Z1574" i="14" s="1"/>
  <c r="AQ1574" i="14" s="1"/>
  <c r="Y1574" i="14" a="1"/>
  <c r="Y1574" i="14" s="1"/>
  <c r="AP1574" i="14" s="1"/>
  <c r="X1574" i="14" a="1"/>
  <c r="X1574" i="14" s="1"/>
  <c r="AO1574" i="14" s="1"/>
  <c r="W1574" i="14" a="1"/>
  <c r="W1574" i="14" s="1"/>
  <c r="AN1574" i="14" s="1"/>
  <c r="V1574" i="14" a="1"/>
  <c r="V1574" i="14" s="1"/>
  <c r="AM1574" i="14" s="1"/>
  <c r="U1574" i="14"/>
  <c r="AL1574" i="14" s="1"/>
  <c r="U1574" i="14" a="1"/>
  <c r="T1574" i="14" a="1"/>
  <c r="T1574" i="14" s="1"/>
  <c r="AK1574" i="14" s="1"/>
  <c r="S1574" i="14" a="1"/>
  <c r="S1574" i="14" s="1"/>
  <c r="AJ1574" i="14" s="1"/>
  <c r="R1574" i="14" a="1"/>
  <c r="R1574" i="14" s="1"/>
  <c r="AI1574" i="14" s="1"/>
  <c r="Q1574" i="14" a="1"/>
  <c r="Q1574" i="14" s="1"/>
  <c r="AH1574" i="14" s="1"/>
  <c r="P1574" i="14" a="1"/>
  <c r="P1574" i="14" s="1"/>
  <c r="AG1574" i="14" s="1"/>
  <c r="AG1573" i="14"/>
  <c r="AE1573" i="14"/>
  <c r="AV1573" i="14" s="1"/>
  <c r="AE1573" i="14" a="1"/>
  <c r="AD1573" i="14" a="1"/>
  <c r="AD1573" i="14" s="1"/>
  <c r="AU1573" i="14" s="1"/>
  <c r="AC1573" i="14"/>
  <c r="AT1573" i="14" s="1"/>
  <c r="AC1573" i="14" a="1"/>
  <c r="AB1573" i="14" a="1"/>
  <c r="AB1573" i="14" s="1"/>
  <c r="AS1573" i="14" s="1"/>
  <c r="AA1573" i="14"/>
  <c r="AR1573" i="14" s="1"/>
  <c r="AA1573" i="14" a="1"/>
  <c r="Z1573" i="14"/>
  <c r="AQ1573" i="14" s="1"/>
  <c r="Z1573" i="14" a="1"/>
  <c r="Y1573" i="14" a="1"/>
  <c r="Y1573" i="14" s="1"/>
  <c r="AP1573" i="14" s="1"/>
  <c r="X1573" i="14" a="1"/>
  <c r="X1573" i="14" s="1"/>
  <c r="AO1573" i="14" s="1"/>
  <c r="W1573" i="14"/>
  <c r="AN1573" i="14" s="1"/>
  <c r="W1573" i="14" a="1"/>
  <c r="V1573" i="14" a="1"/>
  <c r="V1573" i="14" s="1"/>
  <c r="AM1573" i="14" s="1"/>
  <c r="U1573" i="14" a="1"/>
  <c r="U1573" i="14" s="1"/>
  <c r="AL1573" i="14" s="1"/>
  <c r="T1573" i="14" a="1"/>
  <c r="T1573" i="14" s="1"/>
  <c r="AK1573" i="14" s="1"/>
  <c r="S1573" i="14"/>
  <c r="AJ1573" i="14" s="1"/>
  <c r="S1573" i="14" a="1"/>
  <c r="R1573" i="14"/>
  <c r="AI1573" i="14" s="1"/>
  <c r="R1573" i="14" a="1"/>
  <c r="Q1573" i="14" a="1"/>
  <c r="Q1573" i="14" s="1"/>
  <c r="AH1573" i="14" s="1"/>
  <c r="P1573" i="14" a="1"/>
  <c r="P1573" i="14" s="1"/>
  <c r="AL1572" i="14"/>
  <c r="AE1572" i="14" a="1"/>
  <c r="AE1572" i="14" s="1"/>
  <c r="AV1572" i="14" s="1"/>
  <c r="AD1572" i="14" a="1"/>
  <c r="AD1572" i="14" s="1"/>
  <c r="AU1572" i="14" s="1"/>
  <c r="AC1572" i="14" a="1"/>
  <c r="AC1572" i="14" s="1"/>
  <c r="AT1572" i="14" s="1"/>
  <c r="AB1572" i="14" a="1"/>
  <c r="AB1572" i="14" s="1"/>
  <c r="AS1572" i="14" s="1"/>
  <c r="AA1572" i="14" a="1"/>
  <c r="AA1572" i="14" s="1"/>
  <c r="AR1572" i="14" s="1"/>
  <c r="Z1572" i="14"/>
  <c r="AQ1572" i="14" s="1"/>
  <c r="Z1572" i="14" a="1"/>
  <c r="Y1572" i="14" a="1"/>
  <c r="Y1572" i="14" s="1"/>
  <c r="AP1572" i="14" s="1"/>
  <c r="X1572" i="14" a="1"/>
  <c r="X1572" i="14" s="1"/>
  <c r="AO1572" i="14" s="1"/>
  <c r="W1572" i="14" a="1"/>
  <c r="W1572" i="14" s="1"/>
  <c r="AN1572" i="14" s="1"/>
  <c r="V1572" i="14" a="1"/>
  <c r="V1572" i="14" s="1"/>
  <c r="AM1572" i="14" s="1"/>
  <c r="U1572" i="14" a="1"/>
  <c r="U1572" i="14" s="1"/>
  <c r="T1572" i="14" a="1"/>
  <c r="T1572" i="14" s="1"/>
  <c r="AK1572" i="14" s="1"/>
  <c r="S1572" i="14" a="1"/>
  <c r="S1572" i="14" s="1"/>
  <c r="AJ1572" i="14" s="1"/>
  <c r="R1572" i="14"/>
  <c r="AI1572" i="14" s="1"/>
  <c r="R1572" i="14" a="1"/>
  <c r="Q1572" i="14" a="1"/>
  <c r="Q1572" i="14" s="1"/>
  <c r="AH1572" i="14" s="1"/>
  <c r="P1572" i="14" a="1"/>
  <c r="P1572" i="14" s="1"/>
  <c r="AG1572" i="14" s="1"/>
  <c r="AQ1571" i="14"/>
  <c r="AE1571" i="14"/>
  <c r="AV1571" i="14" s="1"/>
  <c r="AE1571" i="14" a="1"/>
  <c r="AD1571" i="14" a="1"/>
  <c r="AD1571" i="14" s="1"/>
  <c r="AU1571" i="14" s="1"/>
  <c r="AC1571" i="14" a="1"/>
  <c r="AC1571" i="14" s="1"/>
  <c r="AT1571" i="14" s="1"/>
  <c r="AB1571" i="14"/>
  <c r="AS1571" i="14" s="1"/>
  <c r="AB1571" i="14" a="1"/>
  <c r="AA1571" i="14" a="1"/>
  <c r="AA1571" i="14" s="1"/>
  <c r="AR1571" i="14" s="1"/>
  <c r="Z1571" i="14"/>
  <c r="Z1571" i="14" a="1"/>
  <c r="Y1571" i="14" a="1"/>
  <c r="Y1571" i="14" s="1"/>
  <c r="AP1571" i="14" s="1"/>
  <c r="X1571" i="14"/>
  <c r="AO1571" i="14" s="1"/>
  <c r="X1571" i="14" a="1"/>
  <c r="W1571" i="14"/>
  <c r="AN1571" i="14" s="1"/>
  <c r="W1571" i="14" a="1"/>
  <c r="V1571" i="14" a="1"/>
  <c r="V1571" i="14" s="1"/>
  <c r="AM1571" i="14" s="1"/>
  <c r="U1571" i="14" a="1"/>
  <c r="U1571" i="14" s="1"/>
  <c r="AL1571" i="14" s="1"/>
  <c r="T1571" i="14"/>
  <c r="AK1571" i="14" s="1"/>
  <c r="T1571" i="14" a="1"/>
  <c r="S1571" i="14" a="1"/>
  <c r="S1571" i="14" s="1"/>
  <c r="AJ1571" i="14" s="1"/>
  <c r="R1571" i="14" a="1"/>
  <c r="R1571" i="14" s="1"/>
  <c r="AI1571" i="14" s="1"/>
  <c r="Q1571" i="14" a="1"/>
  <c r="Q1571" i="14" s="1"/>
  <c r="AH1571" i="14" s="1"/>
  <c r="P1571" i="14"/>
  <c r="AG1571" i="14" s="1"/>
  <c r="P1571" i="14" a="1"/>
  <c r="AV1570" i="14"/>
  <c r="AE1570" i="14"/>
  <c r="AE1570" i="14" a="1"/>
  <c r="AD1570" i="14" a="1"/>
  <c r="AD1570" i="14" s="1"/>
  <c r="AU1570" i="14" s="1"/>
  <c r="AC1570" i="14" a="1"/>
  <c r="AC1570" i="14" s="1"/>
  <c r="AT1570" i="14" s="1"/>
  <c r="AB1570" i="14" a="1"/>
  <c r="AB1570" i="14" s="1"/>
  <c r="AS1570" i="14" s="1"/>
  <c r="AA1570" i="14" a="1"/>
  <c r="AA1570" i="14" s="1"/>
  <c r="AR1570" i="14" s="1"/>
  <c r="Z1570" i="14" a="1"/>
  <c r="Z1570" i="14" s="1"/>
  <c r="AQ1570" i="14" s="1"/>
  <c r="Y1570" i="14" a="1"/>
  <c r="Y1570" i="14" s="1"/>
  <c r="AP1570" i="14" s="1"/>
  <c r="X1570" i="14" a="1"/>
  <c r="X1570" i="14" s="1"/>
  <c r="AO1570" i="14" s="1"/>
  <c r="W1570" i="14"/>
  <c r="AN1570" i="14" s="1"/>
  <c r="W1570" i="14" a="1"/>
  <c r="V1570" i="14" a="1"/>
  <c r="V1570" i="14" s="1"/>
  <c r="AM1570" i="14" s="1"/>
  <c r="U1570" i="14" a="1"/>
  <c r="U1570" i="14" s="1"/>
  <c r="AL1570" i="14" s="1"/>
  <c r="T1570" i="14" a="1"/>
  <c r="T1570" i="14" s="1"/>
  <c r="AK1570" i="14" s="1"/>
  <c r="S1570" i="14" a="1"/>
  <c r="S1570" i="14" s="1"/>
  <c r="AJ1570" i="14" s="1"/>
  <c r="R1570" i="14" a="1"/>
  <c r="R1570" i="14" s="1"/>
  <c r="AI1570" i="14" s="1"/>
  <c r="Q1570" i="14" a="1"/>
  <c r="Q1570" i="14" s="1"/>
  <c r="AH1570" i="14" s="1"/>
  <c r="P1570" i="14" a="1"/>
  <c r="P1570" i="14" s="1"/>
  <c r="AG1570" i="14" s="1"/>
  <c r="AK1569" i="14"/>
  <c r="AE1569" i="14" a="1"/>
  <c r="AE1569" i="14" s="1"/>
  <c r="AV1569" i="14" s="1"/>
  <c r="AD1569" i="14" a="1"/>
  <c r="AD1569" i="14" s="1"/>
  <c r="AU1569" i="14" s="1"/>
  <c r="AC1569" i="14"/>
  <c r="AT1569" i="14" s="1"/>
  <c r="AC1569" i="14" a="1"/>
  <c r="AB1569" i="14"/>
  <c r="AS1569" i="14" s="1"/>
  <c r="AB1569" i="14" a="1"/>
  <c r="AA1569" i="14" a="1"/>
  <c r="AA1569" i="14" s="1"/>
  <c r="AR1569" i="14" s="1"/>
  <c r="Z1569" i="14" a="1"/>
  <c r="Z1569" i="14" s="1"/>
  <c r="AQ1569" i="14" s="1"/>
  <c r="Y1569" i="14"/>
  <c r="AP1569" i="14" s="1"/>
  <c r="Y1569" i="14" a="1"/>
  <c r="X1569" i="14" a="1"/>
  <c r="X1569" i="14" s="1"/>
  <c r="AO1569" i="14" s="1"/>
  <c r="W1569" i="14" a="1"/>
  <c r="W1569" i="14" s="1"/>
  <c r="AN1569" i="14" s="1"/>
  <c r="V1569" i="14" a="1"/>
  <c r="V1569" i="14" s="1"/>
  <c r="AM1569" i="14" s="1"/>
  <c r="U1569" i="14"/>
  <c r="AL1569" i="14" s="1"/>
  <c r="U1569" i="14" a="1"/>
  <c r="T1569" i="14"/>
  <c r="T1569" i="14" a="1"/>
  <c r="S1569" i="14" a="1"/>
  <c r="S1569" i="14" s="1"/>
  <c r="AJ1569" i="14" s="1"/>
  <c r="R1569" i="14" a="1"/>
  <c r="R1569" i="14" s="1"/>
  <c r="AI1569" i="14" s="1"/>
  <c r="AZ1569" i="14" s="1" a="1"/>
  <c r="AZ1569" i="14" s="1"/>
  <c r="BI1569" i="14" s="1"/>
  <c r="Q1569" i="14"/>
  <c r="AH1569" i="14" s="1"/>
  <c r="Q1569" i="14" a="1"/>
  <c r="P1569" i="14" a="1"/>
  <c r="P1569" i="14" s="1"/>
  <c r="AG1569" i="14" s="1"/>
  <c r="AE1568" i="14" a="1"/>
  <c r="AE1568" i="14" s="1"/>
  <c r="AV1568" i="14" s="1"/>
  <c r="AD1568" i="14" a="1"/>
  <c r="AD1568" i="14" s="1"/>
  <c r="AU1568" i="14" s="1"/>
  <c r="AC1568" i="14" a="1"/>
  <c r="AC1568" i="14" s="1"/>
  <c r="AT1568" i="14" s="1"/>
  <c r="AB1568" i="14"/>
  <c r="AS1568" i="14" s="1"/>
  <c r="AB1568" i="14" a="1"/>
  <c r="AA1568" i="14" a="1"/>
  <c r="AA1568" i="14" s="1"/>
  <c r="AR1568" i="14" s="1"/>
  <c r="Z1568" i="14" a="1"/>
  <c r="Z1568" i="14" s="1"/>
  <c r="AQ1568" i="14" s="1"/>
  <c r="Y1568" i="14" a="1"/>
  <c r="Y1568" i="14" s="1"/>
  <c r="AP1568" i="14" s="1"/>
  <c r="X1568" i="14" a="1"/>
  <c r="X1568" i="14" s="1"/>
  <c r="AO1568" i="14" s="1"/>
  <c r="W1568" i="14" a="1"/>
  <c r="W1568" i="14" s="1"/>
  <c r="AN1568" i="14" s="1"/>
  <c r="V1568" i="14" a="1"/>
  <c r="V1568" i="14" s="1"/>
  <c r="AM1568" i="14" s="1"/>
  <c r="U1568" i="14" a="1"/>
  <c r="U1568" i="14" s="1"/>
  <c r="AL1568" i="14" s="1"/>
  <c r="T1568" i="14"/>
  <c r="AK1568" i="14" s="1"/>
  <c r="T1568" i="14" a="1"/>
  <c r="S1568" i="14" a="1"/>
  <c r="S1568" i="14" s="1"/>
  <c r="AJ1568" i="14" s="1"/>
  <c r="R1568" i="14" a="1"/>
  <c r="R1568" i="14" s="1"/>
  <c r="AI1568" i="14" s="1"/>
  <c r="Q1568" i="14" a="1"/>
  <c r="Q1568" i="14" s="1"/>
  <c r="AH1568" i="14" s="1"/>
  <c r="P1568" i="14" a="1"/>
  <c r="P1568" i="14" s="1"/>
  <c r="AG1568" i="14" s="1"/>
  <c r="AU1567" i="14"/>
  <c r="AE1567" i="14" a="1"/>
  <c r="AE1567" i="14" s="1"/>
  <c r="AV1567" i="14" s="1"/>
  <c r="AD1567" i="14"/>
  <c r="AD1567" i="14" a="1"/>
  <c r="AC1567" i="14" a="1"/>
  <c r="AC1567" i="14" s="1"/>
  <c r="AT1567" i="14" s="1"/>
  <c r="AB1567" i="14" a="1"/>
  <c r="AB1567" i="14" s="1"/>
  <c r="AS1567" i="14" s="1"/>
  <c r="AA1567" i="14" a="1"/>
  <c r="AA1567" i="14" s="1"/>
  <c r="AR1567" i="14" s="1"/>
  <c r="Z1567" i="14"/>
  <c r="AQ1567" i="14" s="1"/>
  <c r="Z1567" i="14" a="1"/>
  <c r="Y1567" i="14"/>
  <c r="AP1567" i="14" s="1"/>
  <c r="Y1567" i="14" a="1"/>
  <c r="X1567" i="14" a="1"/>
  <c r="X1567" i="14" s="1"/>
  <c r="AO1567" i="14" s="1"/>
  <c r="W1567" i="14" a="1"/>
  <c r="W1567" i="14" s="1"/>
  <c r="AN1567" i="14" s="1"/>
  <c r="V1567" i="14"/>
  <c r="AM1567" i="14" s="1"/>
  <c r="V1567" i="14" a="1"/>
  <c r="U1567" i="14" a="1"/>
  <c r="U1567" i="14" s="1"/>
  <c r="AL1567" i="14" s="1"/>
  <c r="BE1567" i="14" s="1" a="1"/>
  <c r="BE1567" i="14" s="1"/>
  <c r="BN1567" i="14" s="1"/>
  <c r="T1567" i="14" a="1"/>
  <c r="T1567" i="14" s="1"/>
  <c r="AK1567" i="14" s="1"/>
  <c r="S1567" i="14" a="1"/>
  <c r="S1567" i="14" s="1"/>
  <c r="AJ1567" i="14" s="1"/>
  <c r="R1567" i="14"/>
  <c r="AI1567" i="14" s="1"/>
  <c r="R1567" i="14" a="1"/>
  <c r="Q1567" i="14"/>
  <c r="AH1567" i="14" s="1"/>
  <c r="Q1567" i="14" a="1"/>
  <c r="P1567" i="14" a="1"/>
  <c r="P1567" i="14" s="1"/>
  <c r="AG1567" i="14" s="1"/>
  <c r="AE1566" i="14" a="1"/>
  <c r="AE1566" i="14" s="1"/>
  <c r="AV1566" i="14" s="1"/>
  <c r="AD1566" i="14" a="1"/>
  <c r="AD1566" i="14" s="1"/>
  <c r="AU1566" i="14" s="1"/>
  <c r="AC1566" i="14" a="1"/>
  <c r="AC1566" i="14" s="1"/>
  <c r="AT1566" i="14" s="1"/>
  <c r="AB1566" i="14" a="1"/>
  <c r="AB1566" i="14" s="1"/>
  <c r="AS1566" i="14" s="1"/>
  <c r="AA1566" i="14" a="1"/>
  <c r="AA1566" i="14" s="1"/>
  <c r="AR1566" i="14" s="1"/>
  <c r="Z1566" i="14" a="1"/>
  <c r="Z1566" i="14" s="1"/>
  <c r="AQ1566" i="14" s="1"/>
  <c r="Y1566" i="14"/>
  <c r="AP1566" i="14" s="1"/>
  <c r="Y1566" i="14" a="1"/>
  <c r="X1566" i="14" a="1"/>
  <c r="X1566" i="14" s="1"/>
  <c r="AO1566" i="14" s="1"/>
  <c r="W1566" i="14" a="1"/>
  <c r="W1566" i="14" s="1"/>
  <c r="AN1566" i="14" s="1"/>
  <c r="V1566" i="14" a="1"/>
  <c r="V1566" i="14" s="1"/>
  <c r="AM1566" i="14" s="1"/>
  <c r="U1566" i="14" a="1"/>
  <c r="U1566" i="14" s="1"/>
  <c r="AL1566" i="14" s="1"/>
  <c r="T1566" i="14" a="1"/>
  <c r="T1566" i="14" s="1"/>
  <c r="AK1566" i="14" s="1"/>
  <c r="S1566" i="14" a="1"/>
  <c r="S1566" i="14" s="1"/>
  <c r="AJ1566" i="14" s="1"/>
  <c r="R1566" i="14" a="1"/>
  <c r="R1566" i="14" s="1"/>
  <c r="AI1566" i="14" s="1"/>
  <c r="Q1566" i="14"/>
  <c r="AH1566" i="14" s="1"/>
  <c r="Q1566" i="14" a="1"/>
  <c r="P1566" i="14" a="1"/>
  <c r="P1566" i="14" s="1"/>
  <c r="AG1566" i="14" s="1"/>
  <c r="AO1565" i="14"/>
  <c r="AE1565" i="14"/>
  <c r="AV1565" i="14" s="1"/>
  <c r="AE1565" i="14" a="1"/>
  <c r="AD1565" i="14"/>
  <c r="AU1565" i="14" s="1"/>
  <c r="AD1565" i="14" a="1"/>
  <c r="AC1565" i="14" a="1"/>
  <c r="AC1565" i="14" s="1"/>
  <c r="AT1565" i="14" s="1"/>
  <c r="AB1565" i="14" a="1"/>
  <c r="AB1565" i="14" s="1"/>
  <c r="AS1565" i="14" s="1"/>
  <c r="AA1565" i="14"/>
  <c r="AR1565" i="14" s="1"/>
  <c r="AA1565" i="14" a="1"/>
  <c r="Z1565" i="14" a="1"/>
  <c r="Z1565" i="14" s="1"/>
  <c r="AQ1565" i="14" s="1"/>
  <c r="Y1565" i="14" a="1"/>
  <c r="Y1565" i="14" s="1"/>
  <c r="AP1565" i="14" s="1"/>
  <c r="X1565" i="14" a="1"/>
  <c r="X1565" i="14" s="1"/>
  <c r="W1565" i="14"/>
  <c r="AN1565" i="14" s="1"/>
  <c r="W1565" i="14" a="1"/>
  <c r="V1565" i="14"/>
  <c r="AM1565" i="14" s="1"/>
  <c r="V1565" i="14" a="1"/>
  <c r="U1565" i="14" a="1"/>
  <c r="U1565" i="14" s="1"/>
  <c r="AL1565" i="14" s="1"/>
  <c r="T1565" i="14" a="1"/>
  <c r="T1565" i="14" s="1"/>
  <c r="AK1565" i="14" s="1"/>
  <c r="S1565" i="14"/>
  <c r="AJ1565" i="14" s="1"/>
  <c r="S1565" i="14" a="1"/>
  <c r="R1565" i="14" a="1"/>
  <c r="R1565" i="14" s="1"/>
  <c r="AI1565" i="14" s="1"/>
  <c r="Q1565" i="14" a="1"/>
  <c r="Q1565" i="14" s="1"/>
  <c r="AH1565" i="14" s="1"/>
  <c r="P1565" i="14" a="1"/>
  <c r="P1565" i="14" s="1"/>
  <c r="AG1565" i="14" s="1"/>
  <c r="AE1564" i="14" a="1"/>
  <c r="AE1564" i="14" s="1"/>
  <c r="AV1564" i="14" s="1"/>
  <c r="AD1564" i="14"/>
  <c r="AU1564" i="14" s="1"/>
  <c r="AD1564" i="14" a="1"/>
  <c r="AC1564" i="14" a="1"/>
  <c r="AC1564" i="14" s="1"/>
  <c r="AT1564" i="14" s="1"/>
  <c r="AB1564" i="14" a="1"/>
  <c r="AB1564" i="14" s="1"/>
  <c r="AS1564" i="14" s="1"/>
  <c r="AA1564" i="14" a="1"/>
  <c r="AA1564" i="14" s="1"/>
  <c r="AR1564" i="14" s="1"/>
  <c r="Z1564" i="14" a="1"/>
  <c r="Z1564" i="14" s="1"/>
  <c r="AQ1564" i="14" s="1"/>
  <c r="Y1564" i="14" a="1"/>
  <c r="Y1564" i="14" s="1"/>
  <c r="AP1564" i="14" s="1"/>
  <c r="X1564" i="14" a="1"/>
  <c r="X1564" i="14" s="1"/>
  <c r="AO1564" i="14" s="1"/>
  <c r="W1564" i="14" a="1"/>
  <c r="W1564" i="14" s="1"/>
  <c r="AN1564" i="14" s="1"/>
  <c r="V1564" i="14"/>
  <c r="AM1564" i="14" s="1"/>
  <c r="V1564" i="14" a="1"/>
  <c r="U1564" i="14" a="1"/>
  <c r="U1564" i="14" s="1"/>
  <c r="AL1564" i="14" s="1"/>
  <c r="T1564" i="14" a="1"/>
  <c r="T1564" i="14" s="1"/>
  <c r="AK1564" i="14" s="1"/>
  <c r="S1564" i="14" a="1"/>
  <c r="S1564" i="14" s="1"/>
  <c r="AJ1564" i="14" s="1"/>
  <c r="R1564" i="14" a="1"/>
  <c r="R1564" i="14" s="1"/>
  <c r="AI1564" i="14" s="1"/>
  <c r="Q1564" i="14" a="1"/>
  <c r="Q1564" i="14" s="1"/>
  <c r="AH1564" i="14" s="1"/>
  <c r="P1564" i="14" a="1"/>
  <c r="P1564" i="14" s="1"/>
  <c r="AG1564" i="14" s="1"/>
  <c r="AI1563" i="14"/>
  <c r="AE1563" i="14" a="1"/>
  <c r="AE1563" i="14" s="1"/>
  <c r="AV1563" i="14" s="1"/>
  <c r="AD1563" i="14"/>
  <c r="AU1563" i="14" s="1"/>
  <c r="AD1563" i="14" a="1"/>
  <c r="AC1563" i="14" a="1"/>
  <c r="AC1563" i="14" s="1"/>
  <c r="AT1563" i="14" s="1"/>
  <c r="AB1563" i="14"/>
  <c r="AS1563" i="14" s="1"/>
  <c r="AB1563" i="14" a="1"/>
  <c r="AA1563" i="14"/>
  <c r="AR1563" i="14" s="1"/>
  <c r="AA1563" i="14" a="1"/>
  <c r="Z1563" i="14" a="1"/>
  <c r="Z1563" i="14" s="1"/>
  <c r="AQ1563" i="14" s="1"/>
  <c r="Y1563" i="14" a="1"/>
  <c r="Y1563" i="14" s="1"/>
  <c r="AP1563" i="14" s="1"/>
  <c r="X1563" i="14"/>
  <c r="AO1563" i="14" s="1"/>
  <c r="X1563" i="14" a="1"/>
  <c r="W1563" i="14" a="1"/>
  <c r="W1563" i="14" s="1"/>
  <c r="AN1563" i="14" s="1"/>
  <c r="V1563" i="14" a="1"/>
  <c r="V1563" i="14" s="1"/>
  <c r="AM1563" i="14" s="1"/>
  <c r="U1563" i="14" a="1"/>
  <c r="U1563" i="14" s="1"/>
  <c r="AL1563" i="14" s="1"/>
  <c r="T1563" i="14"/>
  <c r="AK1563" i="14" s="1"/>
  <c r="T1563" i="14" a="1"/>
  <c r="S1563" i="14"/>
  <c r="AJ1563" i="14" s="1"/>
  <c r="S1563" i="14" a="1"/>
  <c r="R1563" i="14" a="1"/>
  <c r="R1563" i="14" s="1"/>
  <c r="Q1563" i="14" a="1"/>
  <c r="Q1563" i="14" s="1"/>
  <c r="AH1563" i="14" s="1"/>
  <c r="P1563" i="14"/>
  <c r="AG1563" i="14" s="1"/>
  <c r="P1563" i="14" a="1"/>
  <c r="AE1562" i="14" a="1"/>
  <c r="AE1562" i="14" s="1"/>
  <c r="AV1562" i="14" s="1"/>
  <c r="AD1562" i="14" a="1"/>
  <c r="AD1562" i="14" s="1"/>
  <c r="AU1562" i="14" s="1"/>
  <c r="AC1562" i="14"/>
  <c r="AT1562" i="14" s="1"/>
  <c r="AC1562" i="14" a="1"/>
  <c r="AB1562" i="14" a="1"/>
  <c r="AB1562" i="14" s="1"/>
  <c r="AS1562" i="14" s="1"/>
  <c r="AA1562" i="14"/>
  <c r="AR1562" i="14" s="1"/>
  <c r="AA1562" i="14" a="1"/>
  <c r="Z1562" i="14" a="1"/>
  <c r="Z1562" i="14" s="1"/>
  <c r="AQ1562" i="14" s="1"/>
  <c r="Y1562" i="14" a="1"/>
  <c r="Y1562" i="14" s="1"/>
  <c r="AP1562" i="14" s="1"/>
  <c r="X1562" i="14" a="1"/>
  <c r="X1562" i="14" s="1"/>
  <c r="AO1562" i="14" s="1"/>
  <c r="W1562" i="14" a="1"/>
  <c r="W1562" i="14" s="1"/>
  <c r="AN1562" i="14" s="1"/>
  <c r="V1562" i="14" a="1"/>
  <c r="V1562" i="14" s="1"/>
  <c r="AM1562" i="14" s="1"/>
  <c r="U1562" i="14" a="1"/>
  <c r="U1562" i="14" s="1"/>
  <c r="AL1562" i="14" s="1"/>
  <c r="T1562" i="14" a="1"/>
  <c r="T1562" i="14" s="1"/>
  <c r="AK1562" i="14" s="1"/>
  <c r="S1562" i="14"/>
  <c r="AJ1562" i="14" s="1"/>
  <c r="S1562" i="14" a="1"/>
  <c r="R1562" i="14" a="1"/>
  <c r="R1562" i="14" s="1"/>
  <c r="AI1562" i="14" s="1"/>
  <c r="Q1562" i="14" a="1"/>
  <c r="Q1562" i="14" s="1"/>
  <c r="AH1562" i="14" s="1"/>
  <c r="P1562" i="14" a="1"/>
  <c r="P1562" i="14" s="1"/>
  <c r="AG1562" i="14" s="1"/>
  <c r="AR1561" i="14"/>
  <c r="AH1561" i="14"/>
  <c r="AE1561" i="14" a="1"/>
  <c r="AE1561" i="14" s="1"/>
  <c r="AV1561" i="14" s="1"/>
  <c r="AD1561" i="14" a="1"/>
  <c r="AD1561" i="14" s="1"/>
  <c r="AU1561" i="14" s="1"/>
  <c r="AC1561" i="14"/>
  <c r="AT1561" i="14" s="1"/>
  <c r="AC1561" i="14" a="1"/>
  <c r="AB1561" i="14" a="1"/>
  <c r="AB1561" i="14" s="1"/>
  <c r="AS1561" i="14" s="1"/>
  <c r="AA1561" i="14"/>
  <c r="AA1561" i="14" a="1"/>
  <c r="Z1561" i="14" a="1"/>
  <c r="Z1561" i="14" s="1"/>
  <c r="AQ1561" i="14" s="1"/>
  <c r="Y1561" i="14"/>
  <c r="AP1561" i="14" s="1"/>
  <c r="Y1561" i="14" a="1"/>
  <c r="X1561" i="14"/>
  <c r="AO1561" i="14" s="1"/>
  <c r="X1561" i="14" a="1"/>
  <c r="W1561" i="14" a="1"/>
  <c r="W1561" i="14" s="1"/>
  <c r="AN1561" i="14" s="1"/>
  <c r="V1561" i="14" a="1"/>
  <c r="V1561" i="14" s="1"/>
  <c r="AM1561" i="14" s="1"/>
  <c r="U1561" i="14"/>
  <c r="AL1561" i="14" s="1"/>
  <c r="U1561" i="14" a="1"/>
  <c r="T1561" i="14" a="1"/>
  <c r="T1561" i="14" s="1"/>
  <c r="AK1561" i="14" s="1"/>
  <c r="S1561" i="14" a="1"/>
  <c r="S1561" i="14" s="1"/>
  <c r="AJ1561" i="14" s="1"/>
  <c r="R1561" i="14" a="1"/>
  <c r="R1561" i="14" s="1"/>
  <c r="AI1561" i="14" s="1"/>
  <c r="Q1561" i="14"/>
  <c r="Q1561" i="14" a="1"/>
  <c r="P1561" i="14"/>
  <c r="AG1561" i="14" s="1"/>
  <c r="P1561" i="14" a="1"/>
  <c r="AE1560" i="14" a="1"/>
  <c r="AE1560" i="14" s="1"/>
  <c r="AV1560" i="14" s="1"/>
  <c r="AD1560" i="14" a="1"/>
  <c r="AD1560" i="14" s="1"/>
  <c r="AU1560" i="14" s="1"/>
  <c r="AC1560" i="14" a="1"/>
  <c r="AC1560" i="14" s="1"/>
  <c r="AT1560" i="14" s="1"/>
  <c r="AB1560" i="14" a="1"/>
  <c r="AB1560" i="14" s="1"/>
  <c r="AS1560" i="14" s="1"/>
  <c r="AA1560" i="14" a="1"/>
  <c r="AA1560" i="14" s="1"/>
  <c r="AR1560" i="14" s="1"/>
  <c r="Z1560" i="14"/>
  <c r="AQ1560" i="14" s="1"/>
  <c r="Z1560" i="14" a="1"/>
  <c r="Y1560" i="14" a="1"/>
  <c r="Y1560" i="14" s="1"/>
  <c r="AP1560" i="14" s="1"/>
  <c r="X1560" i="14"/>
  <c r="AO1560" i="14" s="1"/>
  <c r="X1560" i="14" a="1"/>
  <c r="W1560" i="14" a="1"/>
  <c r="W1560" i="14" s="1"/>
  <c r="AN1560" i="14" s="1"/>
  <c r="V1560" i="14" a="1"/>
  <c r="V1560" i="14" s="1"/>
  <c r="AM1560" i="14" s="1"/>
  <c r="U1560" i="14" a="1"/>
  <c r="U1560" i="14" s="1"/>
  <c r="AL1560" i="14" s="1"/>
  <c r="T1560" i="14" a="1"/>
  <c r="T1560" i="14" s="1"/>
  <c r="AK1560" i="14" s="1"/>
  <c r="S1560" i="14" a="1"/>
  <c r="S1560" i="14" s="1"/>
  <c r="AJ1560" i="14" s="1"/>
  <c r="R1560" i="14" a="1"/>
  <c r="R1560" i="14" s="1"/>
  <c r="AI1560" i="14" s="1"/>
  <c r="Q1560" i="14" a="1"/>
  <c r="Q1560" i="14" s="1"/>
  <c r="AH1560" i="14" s="1"/>
  <c r="P1560" i="14"/>
  <c r="AG1560" i="14" s="1"/>
  <c r="P1560" i="14" a="1"/>
  <c r="AM1559" i="14"/>
  <c r="AE1559" i="14" a="1"/>
  <c r="AE1559" i="14" s="1"/>
  <c r="AV1559" i="14" s="1"/>
  <c r="AD1559" i="14"/>
  <c r="AU1559" i="14" s="1"/>
  <c r="AD1559" i="14" a="1"/>
  <c r="AC1559" i="14"/>
  <c r="AT1559" i="14" s="1"/>
  <c r="AC1559" i="14" a="1"/>
  <c r="AB1559" i="14" a="1"/>
  <c r="AB1559" i="14" s="1"/>
  <c r="AS1559" i="14" s="1"/>
  <c r="AA1559" i="14" a="1"/>
  <c r="AA1559" i="14" s="1"/>
  <c r="AR1559" i="14" s="1"/>
  <c r="Z1559" i="14"/>
  <c r="AQ1559" i="14" s="1"/>
  <c r="Z1559" i="14" a="1"/>
  <c r="Y1559" i="14" a="1"/>
  <c r="Y1559" i="14" s="1"/>
  <c r="AP1559" i="14" s="1"/>
  <c r="X1559" i="14" a="1"/>
  <c r="X1559" i="14" s="1"/>
  <c r="AO1559" i="14" s="1"/>
  <c r="W1559" i="14" a="1"/>
  <c r="W1559" i="14" s="1"/>
  <c r="AN1559" i="14" s="1"/>
  <c r="V1559" i="14"/>
  <c r="V1559" i="14" a="1"/>
  <c r="U1559" i="14"/>
  <c r="AL1559" i="14" s="1"/>
  <c r="U1559" i="14" a="1"/>
  <c r="T1559" i="14" a="1"/>
  <c r="T1559" i="14" s="1"/>
  <c r="AK1559" i="14" s="1"/>
  <c r="S1559" i="14" a="1"/>
  <c r="S1559" i="14" s="1"/>
  <c r="AJ1559" i="14" s="1"/>
  <c r="R1559" i="14"/>
  <c r="AI1559" i="14" s="1"/>
  <c r="R1559" i="14" a="1"/>
  <c r="Q1559" i="14" a="1"/>
  <c r="Q1559" i="14" s="1"/>
  <c r="AH1559" i="14" s="1"/>
  <c r="P1559" i="14" a="1"/>
  <c r="P1559" i="14" s="1"/>
  <c r="AG1559" i="14" s="1"/>
  <c r="BA1559" i="14" s="1" a="1"/>
  <c r="BA1559" i="14" s="1"/>
  <c r="BJ1559" i="14" s="1"/>
  <c r="AE1558" i="14"/>
  <c r="AV1558" i="14" s="1"/>
  <c r="AE1558" i="14" a="1"/>
  <c r="AD1558" i="14" a="1"/>
  <c r="AD1558" i="14" s="1"/>
  <c r="AU1558" i="14" s="1"/>
  <c r="AC1558" i="14"/>
  <c r="AT1558" i="14" s="1"/>
  <c r="AC1558" i="14" a="1"/>
  <c r="AB1558" i="14" a="1"/>
  <c r="AB1558" i="14" s="1"/>
  <c r="AS1558" i="14" s="1"/>
  <c r="AA1558" i="14" a="1"/>
  <c r="AA1558" i="14" s="1"/>
  <c r="AR1558" i="14" s="1"/>
  <c r="Z1558" i="14" a="1"/>
  <c r="Z1558" i="14" s="1"/>
  <c r="AQ1558" i="14" s="1"/>
  <c r="Y1558" i="14" a="1"/>
  <c r="Y1558" i="14" s="1"/>
  <c r="AP1558" i="14" s="1"/>
  <c r="X1558" i="14" a="1"/>
  <c r="X1558" i="14" s="1"/>
  <c r="AO1558" i="14" s="1"/>
  <c r="W1558" i="14" a="1"/>
  <c r="W1558" i="14" s="1"/>
  <c r="AN1558" i="14" s="1"/>
  <c r="V1558" i="14" a="1"/>
  <c r="V1558" i="14" s="1"/>
  <c r="AM1558" i="14" s="1"/>
  <c r="U1558" i="14"/>
  <c r="AL1558" i="14" s="1"/>
  <c r="U1558" i="14" a="1"/>
  <c r="T1558" i="14" a="1"/>
  <c r="T1558" i="14" s="1"/>
  <c r="AK1558" i="14" s="1"/>
  <c r="S1558" i="14" a="1"/>
  <c r="S1558" i="14" s="1"/>
  <c r="AJ1558" i="14" s="1"/>
  <c r="R1558" i="14" a="1"/>
  <c r="R1558" i="14" s="1"/>
  <c r="AI1558" i="14" s="1"/>
  <c r="Q1558" i="14" a="1"/>
  <c r="Q1558" i="14" s="1"/>
  <c r="AH1558" i="14" s="1"/>
  <c r="P1558" i="14" a="1"/>
  <c r="P1558" i="14" s="1"/>
  <c r="AG1558" i="14" s="1"/>
  <c r="AE1557" i="14"/>
  <c r="AV1557" i="14" s="1"/>
  <c r="AE1557" i="14" a="1"/>
  <c r="AD1557" i="14" a="1"/>
  <c r="AD1557" i="14" s="1"/>
  <c r="AU1557" i="14" s="1"/>
  <c r="AC1557" i="14"/>
  <c r="AT1557" i="14" s="1"/>
  <c r="AC1557" i="14" a="1"/>
  <c r="AB1557" i="14" a="1"/>
  <c r="AB1557" i="14" s="1"/>
  <c r="AS1557" i="14" s="1"/>
  <c r="AA1557" i="14"/>
  <c r="AR1557" i="14" s="1"/>
  <c r="AA1557" i="14" a="1"/>
  <c r="Z1557" i="14"/>
  <c r="AQ1557" i="14" s="1"/>
  <c r="Z1557" i="14" a="1"/>
  <c r="Y1557" i="14" a="1"/>
  <c r="Y1557" i="14" s="1"/>
  <c r="AP1557" i="14" s="1"/>
  <c r="X1557" i="14" a="1"/>
  <c r="X1557" i="14" s="1"/>
  <c r="AO1557" i="14" s="1"/>
  <c r="W1557" i="14"/>
  <c r="AN1557" i="14" s="1"/>
  <c r="W1557" i="14" a="1"/>
  <c r="V1557" i="14" a="1"/>
  <c r="V1557" i="14" s="1"/>
  <c r="AM1557" i="14" s="1"/>
  <c r="U1557" i="14" a="1"/>
  <c r="U1557" i="14" s="1"/>
  <c r="AL1557" i="14" s="1"/>
  <c r="T1557" i="14" a="1"/>
  <c r="T1557" i="14" s="1"/>
  <c r="AK1557" i="14" s="1"/>
  <c r="S1557" i="14"/>
  <c r="AJ1557" i="14" s="1"/>
  <c r="S1557" i="14" a="1"/>
  <c r="R1557" i="14"/>
  <c r="AI1557" i="14" s="1"/>
  <c r="R1557" i="14" a="1"/>
  <c r="Q1557" i="14" a="1"/>
  <c r="Q1557" i="14" s="1"/>
  <c r="AH1557" i="14" s="1"/>
  <c r="P1557" i="14" a="1"/>
  <c r="P1557" i="14" s="1"/>
  <c r="AG1557" i="14" s="1"/>
  <c r="AE1556" i="14" a="1"/>
  <c r="AE1556" i="14" s="1"/>
  <c r="AV1556" i="14" s="1"/>
  <c r="AD1556" i="14" a="1"/>
  <c r="AD1556" i="14" s="1"/>
  <c r="AU1556" i="14" s="1"/>
  <c r="AC1556" i="14" a="1"/>
  <c r="AC1556" i="14" s="1"/>
  <c r="AT1556" i="14" s="1"/>
  <c r="AB1556" i="14" a="1"/>
  <c r="AB1556" i="14" s="1"/>
  <c r="AS1556" i="14" s="1"/>
  <c r="AA1556" i="14" a="1"/>
  <c r="AA1556" i="14" s="1"/>
  <c r="AR1556" i="14" s="1"/>
  <c r="Z1556" i="14"/>
  <c r="AQ1556" i="14" s="1"/>
  <c r="Z1556" i="14" a="1"/>
  <c r="Y1556" i="14" a="1"/>
  <c r="Y1556" i="14" s="1"/>
  <c r="AP1556" i="14" s="1"/>
  <c r="X1556" i="14" a="1"/>
  <c r="X1556" i="14" s="1"/>
  <c r="AO1556" i="14" s="1"/>
  <c r="W1556" i="14" a="1"/>
  <c r="W1556" i="14" s="1"/>
  <c r="AN1556" i="14" s="1"/>
  <c r="V1556" i="14" a="1"/>
  <c r="V1556" i="14" s="1"/>
  <c r="AM1556" i="14" s="1"/>
  <c r="U1556" i="14" a="1"/>
  <c r="U1556" i="14" s="1"/>
  <c r="AL1556" i="14" s="1"/>
  <c r="T1556" i="14" a="1"/>
  <c r="T1556" i="14" s="1"/>
  <c r="AK1556" i="14" s="1"/>
  <c r="S1556" i="14" a="1"/>
  <c r="S1556" i="14" s="1"/>
  <c r="AJ1556" i="14" s="1"/>
  <c r="R1556" i="14"/>
  <c r="AI1556" i="14" s="1"/>
  <c r="R1556" i="14" a="1"/>
  <c r="Q1556" i="14" a="1"/>
  <c r="Q1556" i="14" s="1"/>
  <c r="AH1556" i="14" s="1"/>
  <c r="P1556" i="14" a="1"/>
  <c r="P1556" i="14" s="1"/>
  <c r="AG1556" i="14" s="1"/>
  <c r="BC1555" i="14" a="1"/>
  <c r="BC1555" i="14" s="1"/>
  <c r="BL1555" i="14" s="1"/>
  <c r="AE1555" i="14"/>
  <c r="AV1555" i="14" s="1"/>
  <c r="AE1555" i="14" a="1"/>
  <c r="AD1555" i="14" a="1"/>
  <c r="AD1555" i="14" s="1"/>
  <c r="AU1555" i="14" s="1"/>
  <c r="AC1555" i="14" a="1"/>
  <c r="AC1555" i="14" s="1"/>
  <c r="AT1555" i="14" s="1"/>
  <c r="AB1555" i="14"/>
  <c r="AS1555" i="14" s="1"/>
  <c r="AB1555" i="14" a="1"/>
  <c r="AA1555" i="14" a="1"/>
  <c r="AA1555" i="14" s="1"/>
  <c r="AR1555" i="14" s="1"/>
  <c r="Z1555" i="14" a="1"/>
  <c r="Z1555" i="14" s="1"/>
  <c r="AQ1555" i="14" s="1"/>
  <c r="Y1555" i="14" a="1"/>
  <c r="Y1555" i="14" s="1"/>
  <c r="AP1555" i="14" s="1"/>
  <c r="X1555" i="14"/>
  <c r="AO1555" i="14" s="1"/>
  <c r="X1555" i="14" a="1"/>
  <c r="W1555" i="14"/>
  <c r="AN1555" i="14" s="1"/>
  <c r="W1555" i="14" a="1"/>
  <c r="V1555" i="14" a="1"/>
  <c r="V1555" i="14" s="1"/>
  <c r="AM1555" i="14" s="1"/>
  <c r="U1555" i="14" a="1"/>
  <c r="U1555" i="14" s="1"/>
  <c r="AL1555" i="14" s="1"/>
  <c r="T1555" i="14"/>
  <c r="AK1555" i="14" s="1"/>
  <c r="T1555" i="14" a="1"/>
  <c r="S1555" i="14" a="1"/>
  <c r="S1555" i="14" s="1"/>
  <c r="AJ1555" i="14" s="1"/>
  <c r="R1555" i="14" a="1"/>
  <c r="R1555" i="14" s="1"/>
  <c r="AI1555" i="14" s="1"/>
  <c r="Q1555" i="14" a="1"/>
  <c r="Q1555" i="14" s="1"/>
  <c r="AH1555" i="14" s="1"/>
  <c r="P1555" i="14"/>
  <c r="AG1555" i="14" s="1"/>
  <c r="P1555" i="14" a="1"/>
  <c r="AV1554" i="14"/>
  <c r="AE1554" i="14"/>
  <c r="AE1554" i="14" a="1"/>
  <c r="AD1554" i="14" a="1"/>
  <c r="AD1554" i="14" s="1"/>
  <c r="AU1554" i="14" s="1"/>
  <c r="AC1554" i="14" a="1"/>
  <c r="AC1554" i="14" s="1"/>
  <c r="AT1554" i="14" s="1"/>
  <c r="AB1554" i="14" a="1"/>
  <c r="AB1554" i="14" s="1"/>
  <c r="AS1554" i="14" s="1"/>
  <c r="AA1554" i="14" a="1"/>
  <c r="AA1554" i="14" s="1"/>
  <c r="AR1554" i="14" s="1"/>
  <c r="Z1554" i="14" a="1"/>
  <c r="Z1554" i="14" s="1"/>
  <c r="AQ1554" i="14" s="1"/>
  <c r="Y1554" i="14" a="1"/>
  <c r="Y1554" i="14" s="1"/>
  <c r="AP1554" i="14" s="1"/>
  <c r="X1554" i="14" a="1"/>
  <c r="X1554" i="14" s="1"/>
  <c r="AO1554" i="14" s="1"/>
  <c r="W1554" i="14"/>
  <c r="AN1554" i="14" s="1"/>
  <c r="W1554" i="14" a="1"/>
  <c r="V1554" i="14" a="1"/>
  <c r="V1554" i="14" s="1"/>
  <c r="AM1554" i="14" s="1"/>
  <c r="U1554" i="14" a="1"/>
  <c r="U1554" i="14" s="1"/>
  <c r="AL1554" i="14" s="1"/>
  <c r="T1554" i="14" a="1"/>
  <c r="T1554" i="14" s="1"/>
  <c r="AK1554" i="14" s="1"/>
  <c r="S1554" i="14" a="1"/>
  <c r="S1554" i="14" s="1"/>
  <c r="AJ1554" i="14" s="1"/>
  <c r="R1554" i="14" a="1"/>
  <c r="R1554" i="14" s="1"/>
  <c r="AI1554" i="14" s="1"/>
  <c r="Q1554" i="14" a="1"/>
  <c r="Q1554" i="14" s="1"/>
  <c r="AH1554" i="14" s="1"/>
  <c r="P1554" i="14" a="1"/>
  <c r="P1554" i="14" s="1"/>
  <c r="AG1554" i="14" s="1"/>
  <c r="AP1553" i="14"/>
  <c r="AK1553" i="14"/>
  <c r="AE1553" i="14" a="1"/>
  <c r="AE1553" i="14" s="1"/>
  <c r="AV1553" i="14" s="1"/>
  <c r="AD1553" i="14" a="1"/>
  <c r="AD1553" i="14" s="1"/>
  <c r="AU1553" i="14" s="1"/>
  <c r="AC1553" i="14"/>
  <c r="AT1553" i="14" s="1"/>
  <c r="AC1553" i="14" a="1"/>
  <c r="AB1553" i="14"/>
  <c r="AS1553" i="14" s="1"/>
  <c r="AB1553" i="14" a="1"/>
  <c r="AA1553" i="14" a="1"/>
  <c r="AA1553" i="14" s="1"/>
  <c r="AR1553" i="14" s="1"/>
  <c r="Z1553" i="14" a="1"/>
  <c r="Z1553" i="14" s="1"/>
  <c r="AQ1553" i="14" s="1"/>
  <c r="Y1553" i="14"/>
  <c r="Y1553" i="14" a="1"/>
  <c r="X1553" i="14" a="1"/>
  <c r="X1553" i="14" s="1"/>
  <c r="AO1553" i="14" s="1"/>
  <c r="W1553" i="14" a="1"/>
  <c r="W1553" i="14" s="1"/>
  <c r="AN1553" i="14" s="1"/>
  <c r="V1553" i="14" a="1"/>
  <c r="V1553" i="14" s="1"/>
  <c r="AM1553" i="14" s="1"/>
  <c r="U1553" i="14"/>
  <c r="AL1553" i="14" s="1"/>
  <c r="U1553" i="14" a="1"/>
  <c r="T1553" i="14"/>
  <c r="T1553" i="14" a="1"/>
  <c r="S1553" i="14" a="1"/>
  <c r="S1553" i="14" s="1"/>
  <c r="AJ1553" i="14" s="1"/>
  <c r="R1553" i="14" a="1"/>
  <c r="R1553" i="14" s="1"/>
  <c r="AI1553" i="14" s="1"/>
  <c r="Q1553" i="14"/>
  <c r="AH1553" i="14" s="1"/>
  <c r="AZ1553" i="14" s="1" a="1"/>
  <c r="AZ1553" i="14" s="1"/>
  <c r="BI1553" i="14" s="1"/>
  <c r="Q1553" i="14" a="1"/>
  <c r="P1553" i="14" a="1"/>
  <c r="P1553" i="14" s="1"/>
  <c r="AG1553" i="14" s="1"/>
  <c r="AP1552" i="14"/>
  <c r="AE1552" i="14" a="1"/>
  <c r="AE1552" i="14" s="1"/>
  <c r="AV1552" i="14" s="1"/>
  <c r="AD1552" i="14" a="1"/>
  <c r="AD1552" i="14" s="1"/>
  <c r="AU1552" i="14" s="1"/>
  <c r="AC1552" i="14" a="1"/>
  <c r="AC1552" i="14" s="1"/>
  <c r="AT1552" i="14" s="1"/>
  <c r="AB1552" i="14"/>
  <c r="AS1552" i="14" s="1"/>
  <c r="AB1552" i="14" a="1"/>
  <c r="AA1552" i="14" a="1"/>
  <c r="AA1552" i="14" s="1"/>
  <c r="AR1552" i="14" s="1"/>
  <c r="Z1552" i="14" a="1"/>
  <c r="Z1552" i="14" s="1"/>
  <c r="AQ1552" i="14" s="1"/>
  <c r="Y1552" i="14" a="1"/>
  <c r="Y1552" i="14" s="1"/>
  <c r="X1552" i="14" a="1"/>
  <c r="X1552" i="14" s="1"/>
  <c r="AO1552" i="14" s="1"/>
  <c r="W1552" i="14" a="1"/>
  <c r="W1552" i="14" s="1"/>
  <c r="AN1552" i="14" s="1"/>
  <c r="V1552" i="14" a="1"/>
  <c r="V1552" i="14" s="1"/>
  <c r="AM1552" i="14" s="1"/>
  <c r="U1552" i="14" a="1"/>
  <c r="U1552" i="14" s="1"/>
  <c r="AL1552" i="14" s="1"/>
  <c r="T1552" i="14"/>
  <c r="AK1552" i="14" s="1"/>
  <c r="T1552" i="14" a="1"/>
  <c r="S1552" i="14" a="1"/>
  <c r="S1552" i="14" s="1"/>
  <c r="AJ1552" i="14" s="1"/>
  <c r="R1552" i="14" a="1"/>
  <c r="R1552" i="14" s="1"/>
  <c r="AI1552" i="14" s="1"/>
  <c r="Q1552" i="14" a="1"/>
  <c r="Q1552" i="14" s="1"/>
  <c r="AH1552" i="14" s="1"/>
  <c r="P1552" i="14" a="1"/>
  <c r="P1552" i="14" s="1"/>
  <c r="AG1552" i="14" s="1"/>
  <c r="AU1551" i="14"/>
  <c r="AE1551" i="14" a="1"/>
  <c r="AE1551" i="14" s="1"/>
  <c r="AV1551" i="14" s="1"/>
  <c r="AD1551" i="14"/>
  <c r="AD1551" i="14" a="1"/>
  <c r="AC1551" i="14" a="1"/>
  <c r="AC1551" i="14" s="1"/>
  <c r="AT1551" i="14" s="1"/>
  <c r="AB1551" i="14" a="1"/>
  <c r="AB1551" i="14" s="1"/>
  <c r="AS1551" i="14" s="1"/>
  <c r="AA1551" i="14" a="1"/>
  <c r="AA1551" i="14" s="1"/>
  <c r="AR1551" i="14" s="1"/>
  <c r="Z1551" i="14"/>
  <c r="AQ1551" i="14" s="1"/>
  <c r="Z1551" i="14" a="1"/>
  <c r="Y1551" i="14"/>
  <c r="AP1551" i="14" s="1"/>
  <c r="Y1551" i="14" a="1"/>
  <c r="X1551" i="14" a="1"/>
  <c r="X1551" i="14" s="1"/>
  <c r="AO1551" i="14" s="1"/>
  <c r="W1551" i="14" a="1"/>
  <c r="W1551" i="14" s="1"/>
  <c r="AN1551" i="14" s="1"/>
  <c r="V1551" i="14"/>
  <c r="AM1551" i="14" s="1"/>
  <c r="V1551" i="14" a="1"/>
  <c r="U1551" i="14" a="1"/>
  <c r="U1551" i="14" s="1"/>
  <c r="AL1551" i="14" s="1"/>
  <c r="T1551" i="14" a="1"/>
  <c r="T1551" i="14" s="1"/>
  <c r="AK1551" i="14" s="1"/>
  <c r="S1551" i="14" a="1"/>
  <c r="S1551" i="14" s="1"/>
  <c r="AJ1551" i="14" s="1"/>
  <c r="R1551" i="14"/>
  <c r="AI1551" i="14" s="1"/>
  <c r="R1551" i="14" a="1"/>
  <c r="Q1551" i="14"/>
  <c r="AH1551" i="14" s="1"/>
  <c r="Q1551" i="14" a="1"/>
  <c r="P1551" i="14" a="1"/>
  <c r="P1551" i="14" s="1"/>
  <c r="AG1551" i="14" s="1"/>
  <c r="BE1551" i="14" s="1" a="1"/>
  <c r="BE1551" i="14" s="1"/>
  <c r="BN1551" i="14" s="1"/>
  <c r="AJ1550" i="14"/>
  <c r="AE1550" i="14" a="1"/>
  <c r="AE1550" i="14" s="1"/>
  <c r="AV1550" i="14" s="1"/>
  <c r="AD1550" i="14" a="1"/>
  <c r="AD1550" i="14" s="1"/>
  <c r="AU1550" i="14" s="1"/>
  <c r="AC1550" i="14" a="1"/>
  <c r="AC1550" i="14" s="1"/>
  <c r="AT1550" i="14" s="1"/>
  <c r="AB1550" i="14" a="1"/>
  <c r="AB1550" i="14" s="1"/>
  <c r="AS1550" i="14" s="1"/>
  <c r="AA1550" i="14" a="1"/>
  <c r="AA1550" i="14" s="1"/>
  <c r="AR1550" i="14" s="1"/>
  <c r="Z1550" i="14" a="1"/>
  <c r="Z1550" i="14" s="1"/>
  <c r="AQ1550" i="14" s="1"/>
  <c r="Y1550" i="14"/>
  <c r="AP1550" i="14" s="1"/>
  <c r="Y1550" i="14" a="1"/>
  <c r="X1550" i="14" a="1"/>
  <c r="X1550" i="14" s="1"/>
  <c r="AO1550" i="14" s="1"/>
  <c r="W1550" i="14" a="1"/>
  <c r="W1550" i="14" s="1"/>
  <c r="AN1550" i="14" s="1"/>
  <c r="V1550" i="14" a="1"/>
  <c r="V1550" i="14" s="1"/>
  <c r="AM1550" i="14" s="1"/>
  <c r="U1550" i="14" a="1"/>
  <c r="U1550" i="14" s="1"/>
  <c r="AL1550" i="14" s="1"/>
  <c r="T1550" i="14" a="1"/>
  <c r="T1550" i="14" s="1"/>
  <c r="AK1550" i="14" s="1"/>
  <c r="S1550" i="14" a="1"/>
  <c r="S1550" i="14" s="1"/>
  <c r="R1550" i="14" a="1"/>
  <c r="R1550" i="14" s="1"/>
  <c r="AI1550" i="14" s="1"/>
  <c r="Q1550" i="14"/>
  <c r="AH1550" i="14" s="1"/>
  <c r="Q1550" i="14" a="1"/>
  <c r="P1550" i="14" a="1"/>
  <c r="P1550" i="14" s="1"/>
  <c r="AG1550" i="14" s="1"/>
  <c r="AO1549" i="14"/>
  <c r="AN1549" i="14"/>
  <c r="AE1549" i="14"/>
  <c r="AV1549" i="14" s="1"/>
  <c r="AE1549" i="14" a="1"/>
  <c r="AD1549" i="14"/>
  <c r="AU1549" i="14" s="1"/>
  <c r="AD1549" i="14" a="1"/>
  <c r="AC1549" i="14" a="1"/>
  <c r="AC1549" i="14" s="1"/>
  <c r="AT1549" i="14" s="1"/>
  <c r="AB1549" i="14" a="1"/>
  <c r="AB1549" i="14" s="1"/>
  <c r="AS1549" i="14" s="1"/>
  <c r="AA1549" i="14"/>
  <c r="AR1549" i="14" s="1"/>
  <c r="AA1549" i="14" a="1"/>
  <c r="Z1549" i="14" a="1"/>
  <c r="Z1549" i="14" s="1"/>
  <c r="AQ1549" i="14" s="1"/>
  <c r="Y1549" i="14" a="1"/>
  <c r="Y1549" i="14" s="1"/>
  <c r="AP1549" i="14" s="1"/>
  <c r="X1549" i="14" a="1"/>
  <c r="X1549" i="14" s="1"/>
  <c r="W1549" i="14"/>
  <c r="W1549" i="14" a="1"/>
  <c r="V1549" i="14"/>
  <c r="AM1549" i="14" s="1"/>
  <c r="V1549" i="14" a="1"/>
  <c r="U1549" i="14" a="1"/>
  <c r="U1549" i="14" s="1"/>
  <c r="AL1549" i="14" s="1"/>
  <c r="T1549" i="14" a="1"/>
  <c r="T1549" i="14" s="1"/>
  <c r="AK1549" i="14" s="1"/>
  <c r="BB1549" i="14" s="1" a="1"/>
  <c r="BB1549" i="14" s="1"/>
  <c r="BK1549" i="14" s="1"/>
  <c r="S1549" i="14"/>
  <c r="AJ1549" i="14" s="1"/>
  <c r="S1549" i="14" a="1"/>
  <c r="R1549" i="14" a="1"/>
  <c r="R1549" i="14" s="1"/>
  <c r="AI1549" i="14" s="1"/>
  <c r="Q1549" i="14" a="1"/>
  <c r="Q1549" i="14" s="1"/>
  <c r="AH1549" i="14" s="1"/>
  <c r="P1549" i="14" a="1"/>
  <c r="P1549" i="14" s="1"/>
  <c r="AG1549" i="14" s="1"/>
  <c r="AT1548" i="14"/>
  <c r="AE1548" i="14" a="1"/>
  <c r="AE1548" i="14" s="1"/>
  <c r="AV1548" i="14" s="1"/>
  <c r="AD1548" i="14"/>
  <c r="AU1548" i="14" s="1"/>
  <c r="AD1548" i="14" a="1"/>
  <c r="AC1548" i="14" a="1"/>
  <c r="AC1548" i="14" s="1"/>
  <c r="AB1548" i="14" a="1"/>
  <c r="AB1548" i="14" s="1"/>
  <c r="AS1548" i="14" s="1"/>
  <c r="AA1548" i="14" a="1"/>
  <c r="AA1548" i="14" s="1"/>
  <c r="AR1548" i="14" s="1"/>
  <c r="Z1548" i="14" a="1"/>
  <c r="Z1548" i="14" s="1"/>
  <c r="AQ1548" i="14" s="1"/>
  <c r="Y1548" i="14" a="1"/>
  <c r="Y1548" i="14" s="1"/>
  <c r="AP1548" i="14" s="1"/>
  <c r="X1548" i="14" a="1"/>
  <c r="X1548" i="14" s="1"/>
  <c r="AO1548" i="14" s="1"/>
  <c r="W1548" i="14" a="1"/>
  <c r="W1548" i="14" s="1"/>
  <c r="AN1548" i="14" s="1"/>
  <c r="V1548" i="14"/>
  <c r="AM1548" i="14" s="1"/>
  <c r="V1548" i="14" a="1"/>
  <c r="U1548" i="14" a="1"/>
  <c r="U1548" i="14" s="1"/>
  <c r="AL1548" i="14" s="1"/>
  <c r="T1548" i="14" a="1"/>
  <c r="T1548" i="14" s="1"/>
  <c r="AK1548" i="14" s="1"/>
  <c r="S1548" i="14" a="1"/>
  <c r="S1548" i="14" s="1"/>
  <c r="AJ1548" i="14" s="1"/>
  <c r="R1548" i="14" a="1"/>
  <c r="R1548" i="14" s="1"/>
  <c r="AI1548" i="14" s="1"/>
  <c r="Q1548" i="14" a="1"/>
  <c r="Q1548" i="14" s="1"/>
  <c r="AH1548" i="14" s="1"/>
  <c r="P1548" i="14" a="1"/>
  <c r="P1548" i="14" s="1"/>
  <c r="AG1548" i="14" s="1"/>
  <c r="AI1547" i="14"/>
  <c r="AE1547" i="14" a="1"/>
  <c r="AE1547" i="14" s="1"/>
  <c r="AV1547" i="14" s="1"/>
  <c r="AD1547" i="14"/>
  <c r="AU1547" i="14" s="1"/>
  <c r="AD1547" i="14" a="1"/>
  <c r="AC1547" i="14" a="1"/>
  <c r="AC1547" i="14" s="1"/>
  <c r="AT1547" i="14" s="1"/>
  <c r="AB1547" i="14"/>
  <c r="AS1547" i="14" s="1"/>
  <c r="AB1547" i="14" a="1"/>
  <c r="AA1547" i="14"/>
  <c r="AR1547" i="14" s="1"/>
  <c r="AA1547" i="14" a="1"/>
  <c r="Z1547" i="14" a="1"/>
  <c r="Z1547" i="14" s="1"/>
  <c r="AQ1547" i="14" s="1"/>
  <c r="Y1547" i="14" a="1"/>
  <c r="Y1547" i="14" s="1"/>
  <c r="AP1547" i="14" s="1"/>
  <c r="X1547" i="14"/>
  <c r="AO1547" i="14" s="1"/>
  <c r="X1547" i="14" a="1"/>
  <c r="W1547" i="14" a="1"/>
  <c r="W1547" i="14" s="1"/>
  <c r="AN1547" i="14" s="1"/>
  <c r="V1547" i="14" a="1"/>
  <c r="V1547" i="14" s="1"/>
  <c r="AM1547" i="14" s="1"/>
  <c r="U1547" i="14" a="1"/>
  <c r="U1547" i="14" s="1"/>
  <c r="AL1547" i="14" s="1"/>
  <c r="T1547" i="14"/>
  <c r="AK1547" i="14" s="1"/>
  <c r="T1547" i="14" a="1"/>
  <c r="S1547" i="14"/>
  <c r="AJ1547" i="14" s="1"/>
  <c r="AY1547" i="14" s="1" a="1"/>
  <c r="AY1547" i="14" s="1"/>
  <c r="BH1547" i="14" s="1"/>
  <c r="S1547" i="14" a="1"/>
  <c r="R1547" i="14" a="1"/>
  <c r="R1547" i="14" s="1"/>
  <c r="Q1547" i="14" a="1"/>
  <c r="Q1547" i="14" s="1"/>
  <c r="AH1547" i="14" s="1"/>
  <c r="P1547" i="14"/>
  <c r="AG1547" i="14" s="1"/>
  <c r="P1547" i="14" a="1"/>
  <c r="AN1546" i="14"/>
  <c r="AE1546" i="14" a="1"/>
  <c r="AE1546" i="14" s="1"/>
  <c r="AV1546" i="14" s="1"/>
  <c r="AD1546" i="14" a="1"/>
  <c r="AD1546" i="14" s="1"/>
  <c r="AU1546" i="14" s="1"/>
  <c r="AC1546" i="14" a="1"/>
  <c r="AC1546" i="14" s="1"/>
  <c r="AT1546" i="14" s="1"/>
  <c r="AB1546" i="14" a="1"/>
  <c r="AB1546" i="14" s="1"/>
  <c r="AS1546" i="14" s="1"/>
  <c r="AA1546" i="14"/>
  <c r="AR1546" i="14" s="1"/>
  <c r="AA1546" i="14" a="1"/>
  <c r="Z1546" i="14" a="1"/>
  <c r="Z1546" i="14" s="1"/>
  <c r="AQ1546" i="14" s="1"/>
  <c r="Y1546" i="14" a="1"/>
  <c r="Y1546" i="14" s="1"/>
  <c r="AP1546" i="14" s="1"/>
  <c r="X1546" i="14" a="1"/>
  <c r="X1546" i="14" s="1"/>
  <c r="AO1546" i="14" s="1"/>
  <c r="W1546" i="14" a="1"/>
  <c r="W1546" i="14" s="1"/>
  <c r="V1546" i="14" a="1"/>
  <c r="V1546" i="14" s="1"/>
  <c r="AM1546" i="14" s="1"/>
  <c r="U1546" i="14" a="1"/>
  <c r="U1546" i="14" s="1"/>
  <c r="AL1546" i="14" s="1"/>
  <c r="T1546" i="14" a="1"/>
  <c r="T1546" i="14" s="1"/>
  <c r="AK1546" i="14" s="1"/>
  <c r="S1546" i="14"/>
  <c r="AJ1546" i="14" s="1"/>
  <c r="S1546" i="14" a="1"/>
  <c r="R1546" i="14" a="1"/>
  <c r="R1546" i="14" s="1"/>
  <c r="AI1546" i="14" s="1"/>
  <c r="Q1546" i="14" a="1"/>
  <c r="Q1546" i="14" s="1"/>
  <c r="AH1546" i="14" s="1"/>
  <c r="P1546" i="14" a="1"/>
  <c r="P1546" i="14" s="1"/>
  <c r="AG1546" i="14" s="1"/>
  <c r="AS1545" i="14"/>
  <c r="AR1545" i="14"/>
  <c r="AH1545" i="14"/>
  <c r="AE1545" i="14" a="1"/>
  <c r="AE1545" i="14" s="1"/>
  <c r="AV1545" i="14" s="1"/>
  <c r="AD1545" i="14" a="1"/>
  <c r="AD1545" i="14" s="1"/>
  <c r="AU1545" i="14" s="1"/>
  <c r="AC1545" i="14"/>
  <c r="AT1545" i="14" s="1"/>
  <c r="AC1545" i="14" a="1"/>
  <c r="AB1545" i="14" a="1"/>
  <c r="AB1545" i="14" s="1"/>
  <c r="AA1545" i="14"/>
  <c r="AA1545" i="14" a="1"/>
  <c r="Z1545" i="14" a="1"/>
  <c r="Z1545" i="14" s="1"/>
  <c r="AQ1545" i="14" s="1"/>
  <c r="Y1545" i="14"/>
  <c r="AP1545" i="14" s="1"/>
  <c r="Y1545" i="14" a="1"/>
  <c r="X1545" i="14"/>
  <c r="AO1545" i="14" s="1"/>
  <c r="X1545" i="14" a="1"/>
  <c r="W1545" i="14" a="1"/>
  <c r="W1545" i="14" s="1"/>
  <c r="AN1545" i="14" s="1"/>
  <c r="V1545" i="14" a="1"/>
  <c r="V1545" i="14" s="1"/>
  <c r="AM1545" i="14" s="1"/>
  <c r="U1545" i="14"/>
  <c r="AL1545" i="14" s="1"/>
  <c r="U1545" i="14" a="1"/>
  <c r="T1545" i="14" a="1"/>
  <c r="T1545" i="14" s="1"/>
  <c r="AK1545" i="14" s="1"/>
  <c r="S1545" i="14" a="1"/>
  <c r="S1545" i="14" s="1"/>
  <c r="AJ1545" i="14" s="1"/>
  <c r="R1545" i="14" a="1"/>
  <c r="R1545" i="14" s="1"/>
  <c r="AI1545" i="14" s="1"/>
  <c r="Q1545" i="14"/>
  <c r="Q1545" i="14" a="1"/>
  <c r="P1545" i="14"/>
  <c r="AG1545" i="14" s="1"/>
  <c r="BD1545" i="14" s="1" a="1"/>
  <c r="BD1545" i="14" s="1"/>
  <c r="BM1545" i="14" s="1"/>
  <c r="P1545" i="14" a="1"/>
  <c r="AE1544" i="14" a="1"/>
  <c r="AE1544" i="14" s="1"/>
  <c r="AV1544" i="14" s="1"/>
  <c r="AD1544" i="14" a="1"/>
  <c r="AD1544" i="14" s="1"/>
  <c r="AU1544" i="14" s="1"/>
  <c r="AC1544" i="14" a="1"/>
  <c r="AC1544" i="14" s="1"/>
  <c r="AT1544" i="14" s="1"/>
  <c r="AB1544" i="14" a="1"/>
  <c r="AB1544" i="14" s="1"/>
  <c r="AS1544" i="14" s="1"/>
  <c r="AA1544" i="14" a="1"/>
  <c r="AA1544" i="14" s="1"/>
  <c r="AR1544" i="14" s="1"/>
  <c r="Z1544" i="14" a="1"/>
  <c r="Z1544" i="14" s="1"/>
  <c r="AQ1544" i="14" s="1"/>
  <c r="Y1544" i="14" a="1"/>
  <c r="Y1544" i="14" s="1"/>
  <c r="AP1544" i="14" s="1"/>
  <c r="X1544" i="14"/>
  <c r="AO1544" i="14" s="1"/>
  <c r="X1544" i="14" a="1"/>
  <c r="W1544" i="14" a="1"/>
  <c r="W1544" i="14" s="1"/>
  <c r="AN1544" i="14" s="1"/>
  <c r="V1544" i="14" a="1"/>
  <c r="V1544" i="14" s="1"/>
  <c r="AM1544" i="14" s="1"/>
  <c r="U1544" i="14" a="1"/>
  <c r="U1544" i="14" s="1"/>
  <c r="AL1544" i="14" s="1"/>
  <c r="T1544" i="14" a="1"/>
  <c r="T1544" i="14" s="1"/>
  <c r="AK1544" i="14" s="1"/>
  <c r="S1544" i="14" a="1"/>
  <c r="S1544" i="14" s="1"/>
  <c r="AJ1544" i="14" s="1"/>
  <c r="R1544" i="14" a="1"/>
  <c r="R1544" i="14" s="1"/>
  <c r="AI1544" i="14" s="1"/>
  <c r="Q1544" i="14" a="1"/>
  <c r="Q1544" i="14" s="1"/>
  <c r="AH1544" i="14" s="1"/>
  <c r="P1544" i="14"/>
  <c r="AG1544" i="14" s="1"/>
  <c r="P1544" i="14" a="1"/>
  <c r="AM1543" i="14"/>
  <c r="AE1543" i="14" a="1"/>
  <c r="AE1543" i="14" s="1"/>
  <c r="AV1543" i="14" s="1"/>
  <c r="AD1543" i="14"/>
  <c r="AU1543" i="14" s="1"/>
  <c r="AD1543" i="14" a="1"/>
  <c r="AC1543" i="14"/>
  <c r="AT1543" i="14" s="1"/>
  <c r="AC1543" i="14" a="1"/>
  <c r="AB1543" i="14" a="1"/>
  <c r="AB1543" i="14" s="1"/>
  <c r="AS1543" i="14" s="1"/>
  <c r="AA1543" i="14" a="1"/>
  <c r="AA1543" i="14" s="1"/>
  <c r="AR1543" i="14" s="1"/>
  <c r="Z1543" i="14"/>
  <c r="AQ1543" i="14" s="1"/>
  <c r="Z1543" i="14" a="1"/>
  <c r="Y1543" i="14" a="1"/>
  <c r="Y1543" i="14" s="1"/>
  <c r="AP1543" i="14" s="1"/>
  <c r="X1543" i="14" a="1"/>
  <c r="X1543" i="14" s="1"/>
  <c r="AO1543" i="14" s="1"/>
  <c r="W1543" i="14" a="1"/>
  <c r="W1543" i="14" s="1"/>
  <c r="AN1543" i="14" s="1"/>
  <c r="V1543" i="14"/>
  <c r="V1543" i="14" a="1"/>
  <c r="U1543" i="14"/>
  <c r="AL1543" i="14" s="1"/>
  <c r="U1543" i="14" a="1"/>
  <c r="T1543" i="14" a="1"/>
  <c r="T1543" i="14" s="1"/>
  <c r="AK1543" i="14" s="1"/>
  <c r="S1543" i="14" a="1"/>
  <c r="S1543" i="14" s="1"/>
  <c r="AJ1543" i="14" s="1"/>
  <c r="R1543" i="14"/>
  <c r="AI1543" i="14" s="1"/>
  <c r="R1543" i="14" a="1"/>
  <c r="Q1543" i="14" a="1"/>
  <c r="Q1543" i="14" s="1"/>
  <c r="AH1543" i="14" s="1"/>
  <c r="P1543" i="14" a="1"/>
  <c r="P1543" i="14" s="1"/>
  <c r="AG1543" i="14" s="1"/>
  <c r="BA1543" i="14" s="1" a="1"/>
  <c r="BA1543" i="14" s="1"/>
  <c r="BJ1543" i="14" s="1"/>
  <c r="AE1542" i="14" a="1"/>
  <c r="AE1542" i="14" s="1"/>
  <c r="AV1542" i="14" s="1"/>
  <c r="AD1542" i="14" a="1"/>
  <c r="AD1542" i="14" s="1"/>
  <c r="AU1542" i="14" s="1"/>
  <c r="AC1542" i="14"/>
  <c r="AT1542" i="14" s="1"/>
  <c r="AC1542" i="14" a="1"/>
  <c r="AB1542" i="14" a="1"/>
  <c r="AB1542" i="14" s="1"/>
  <c r="AS1542" i="14" s="1"/>
  <c r="AA1542" i="14" a="1"/>
  <c r="AA1542" i="14" s="1"/>
  <c r="AR1542" i="14" s="1"/>
  <c r="Z1542" i="14" a="1"/>
  <c r="Z1542" i="14" s="1"/>
  <c r="AQ1542" i="14" s="1"/>
  <c r="Y1542" i="14" a="1"/>
  <c r="Y1542" i="14" s="1"/>
  <c r="AP1542" i="14" s="1"/>
  <c r="X1542" i="14" a="1"/>
  <c r="X1542" i="14" s="1"/>
  <c r="AO1542" i="14" s="1"/>
  <c r="W1542" i="14" a="1"/>
  <c r="W1542" i="14" s="1"/>
  <c r="AN1542" i="14" s="1"/>
  <c r="V1542" i="14" a="1"/>
  <c r="V1542" i="14" s="1"/>
  <c r="AM1542" i="14" s="1"/>
  <c r="U1542" i="14"/>
  <c r="AL1542" i="14" s="1"/>
  <c r="U1542" i="14" a="1"/>
  <c r="T1542" i="14" a="1"/>
  <c r="T1542" i="14" s="1"/>
  <c r="AK1542" i="14" s="1"/>
  <c r="S1542" i="14" a="1"/>
  <c r="S1542" i="14" s="1"/>
  <c r="AJ1542" i="14" s="1"/>
  <c r="R1542" i="14" a="1"/>
  <c r="R1542" i="14" s="1"/>
  <c r="AI1542" i="14" s="1"/>
  <c r="Q1542" i="14" a="1"/>
  <c r="Q1542" i="14" s="1"/>
  <c r="AH1542" i="14" s="1"/>
  <c r="P1542" i="14" a="1"/>
  <c r="P1542" i="14" s="1"/>
  <c r="AG1542" i="14" s="1"/>
  <c r="AG1541" i="14"/>
  <c r="AE1541" i="14"/>
  <c r="AV1541" i="14" s="1"/>
  <c r="AE1541" i="14" a="1"/>
  <c r="AD1541" i="14" a="1"/>
  <c r="AD1541" i="14" s="1"/>
  <c r="AU1541" i="14" s="1"/>
  <c r="AC1541" i="14" a="1"/>
  <c r="AC1541" i="14" s="1"/>
  <c r="AT1541" i="14" s="1"/>
  <c r="AB1541" i="14" a="1"/>
  <c r="AB1541" i="14" s="1"/>
  <c r="AS1541" i="14" s="1"/>
  <c r="AA1541" i="14"/>
  <c r="AR1541" i="14" s="1"/>
  <c r="AA1541" i="14" a="1"/>
  <c r="Z1541" i="14"/>
  <c r="AQ1541" i="14" s="1"/>
  <c r="Z1541" i="14" a="1"/>
  <c r="Y1541" i="14" a="1"/>
  <c r="Y1541" i="14" s="1"/>
  <c r="AP1541" i="14" s="1"/>
  <c r="X1541" i="14" a="1"/>
  <c r="X1541" i="14" s="1"/>
  <c r="AO1541" i="14" s="1"/>
  <c r="W1541" i="14"/>
  <c r="AN1541" i="14" s="1"/>
  <c r="W1541" i="14" a="1"/>
  <c r="V1541" i="14" a="1"/>
  <c r="V1541" i="14" s="1"/>
  <c r="AM1541" i="14" s="1"/>
  <c r="U1541" i="14" a="1"/>
  <c r="U1541" i="14" s="1"/>
  <c r="AL1541" i="14" s="1"/>
  <c r="AX1541" i="14" s="1" a="1"/>
  <c r="AX1541" i="14" s="1"/>
  <c r="BG1541" i="14" s="1"/>
  <c r="T1541" i="14" a="1"/>
  <c r="T1541" i="14" s="1"/>
  <c r="AK1541" i="14" s="1"/>
  <c r="S1541" i="14"/>
  <c r="AJ1541" i="14" s="1"/>
  <c r="S1541" i="14" a="1"/>
  <c r="R1541" i="14"/>
  <c r="AI1541" i="14" s="1"/>
  <c r="R1541" i="14" a="1"/>
  <c r="Q1541" i="14" a="1"/>
  <c r="Q1541" i="14" s="1"/>
  <c r="AH1541" i="14" s="1"/>
  <c r="P1541" i="14" a="1"/>
  <c r="P1541" i="14" s="1"/>
  <c r="AE1540" i="14" a="1"/>
  <c r="AE1540" i="14" s="1"/>
  <c r="AV1540" i="14" s="1"/>
  <c r="AD1540" i="14" a="1"/>
  <c r="AD1540" i="14" s="1"/>
  <c r="AU1540" i="14" s="1"/>
  <c r="AC1540" i="14" a="1"/>
  <c r="AC1540" i="14" s="1"/>
  <c r="AT1540" i="14" s="1"/>
  <c r="AB1540" i="14" a="1"/>
  <c r="AB1540" i="14" s="1"/>
  <c r="AS1540" i="14" s="1"/>
  <c r="AA1540" i="14" a="1"/>
  <c r="AA1540" i="14" s="1"/>
  <c r="AR1540" i="14" s="1"/>
  <c r="Z1540" i="14"/>
  <c r="AQ1540" i="14" s="1"/>
  <c r="Z1540" i="14" a="1"/>
  <c r="Y1540" i="14" a="1"/>
  <c r="Y1540" i="14" s="1"/>
  <c r="AP1540" i="14" s="1"/>
  <c r="X1540" i="14" a="1"/>
  <c r="X1540" i="14" s="1"/>
  <c r="AO1540" i="14" s="1"/>
  <c r="W1540" i="14" a="1"/>
  <c r="W1540" i="14" s="1"/>
  <c r="AN1540" i="14" s="1"/>
  <c r="V1540" i="14" a="1"/>
  <c r="V1540" i="14" s="1"/>
  <c r="AM1540" i="14" s="1"/>
  <c r="U1540" i="14" a="1"/>
  <c r="U1540" i="14" s="1"/>
  <c r="AL1540" i="14" s="1"/>
  <c r="T1540" i="14" a="1"/>
  <c r="T1540" i="14" s="1"/>
  <c r="AK1540" i="14" s="1"/>
  <c r="S1540" i="14" a="1"/>
  <c r="S1540" i="14" s="1"/>
  <c r="AJ1540" i="14" s="1"/>
  <c r="R1540" i="14"/>
  <c r="AI1540" i="14" s="1"/>
  <c r="R1540" i="14" a="1"/>
  <c r="Q1540" i="14" a="1"/>
  <c r="Q1540" i="14" s="1"/>
  <c r="AH1540" i="14" s="1"/>
  <c r="P1540" i="14" a="1"/>
  <c r="P1540" i="14" s="1"/>
  <c r="AG1540" i="14" s="1"/>
  <c r="AE1539" i="14"/>
  <c r="AV1539" i="14" s="1"/>
  <c r="AE1539" i="14" a="1"/>
  <c r="AD1539" i="14" a="1"/>
  <c r="AD1539" i="14" s="1"/>
  <c r="AU1539" i="14" s="1"/>
  <c r="AC1539" i="14" a="1"/>
  <c r="AC1539" i="14" s="1"/>
  <c r="AT1539" i="14" s="1"/>
  <c r="AB1539" i="14"/>
  <c r="AS1539" i="14" s="1"/>
  <c r="AB1539" i="14" a="1"/>
  <c r="AA1539" i="14" a="1"/>
  <c r="AA1539" i="14" s="1"/>
  <c r="AR1539" i="14" s="1"/>
  <c r="Z1539" i="14" a="1"/>
  <c r="Z1539" i="14" s="1"/>
  <c r="AQ1539" i="14" s="1"/>
  <c r="Y1539" i="14" a="1"/>
  <c r="Y1539" i="14" s="1"/>
  <c r="AP1539" i="14" s="1"/>
  <c r="X1539" i="14"/>
  <c r="AO1539" i="14" s="1"/>
  <c r="X1539" i="14" a="1"/>
  <c r="W1539" i="14"/>
  <c r="AN1539" i="14" s="1"/>
  <c r="W1539" i="14" a="1"/>
  <c r="V1539" i="14" a="1"/>
  <c r="V1539" i="14" s="1"/>
  <c r="AM1539" i="14" s="1"/>
  <c r="U1539" i="14" a="1"/>
  <c r="U1539" i="14" s="1"/>
  <c r="AL1539" i="14" s="1"/>
  <c r="T1539" i="14"/>
  <c r="AK1539" i="14" s="1"/>
  <c r="T1539" i="14" a="1"/>
  <c r="S1539" i="14" a="1"/>
  <c r="S1539" i="14" s="1"/>
  <c r="AJ1539" i="14" s="1"/>
  <c r="R1539" i="14" a="1"/>
  <c r="R1539" i="14" s="1"/>
  <c r="AI1539" i="14" s="1"/>
  <c r="Q1539" i="14" a="1"/>
  <c r="Q1539" i="14" s="1"/>
  <c r="AH1539" i="14" s="1"/>
  <c r="P1539" i="14"/>
  <c r="AG1539" i="14" s="1"/>
  <c r="P1539" i="14" a="1"/>
  <c r="AV1538" i="14"/>
  <c r="AE1538" i="14"/>
  <c r="AE1538" i="14" a="1"/>
  <c r="AD1538" i="14" a="1"/>
  <c r="AD1538" i="14" s="1"/>
  <c r="AU1538" i="14" s="1"/>
  <c r="AC1538" i="14" a="1"/>
  <c r="AC1538" i="14" s="1"/>
  <c r="AT1538" i="14" s="1"/>
  <c r="AB1538" i="14" a="1"/>
  <c r="AB1538" i="14" s="1"/>
  <c r="AS1538" i="14" s="1"/>
  <c r="AA1538" i="14" a="1"/>
  <c r="AA1538" i="14" s="1"/>
  <c r="AR1538" i="14" s="1"/>
  <c r="Z1538" i="14" a="1"/>
  <c r="Z1538" i="14" s="1"/>
  <c r="AQ1538" i="14" s="1"/>
  <c r="Y1538" i="14" a="1"/>
  <c r="Y1538" i="14" s="1"/>
  <c r="AP1538" i="14" s="1"/>
  <c r="X1538" i="14" a="1"/>
  <c r="X1538" i="14" s="1"/>
  <c r="AO1538" i="14" s="1"/>
  <c r="W1538" i="14"/>
  <c r="AN1538" i="14" s="1"/>
  <c r="W1538" i="14" a="1"/>
  <c r="V1538" i="14" a="1"/>
  <c r="V1538" i="14" s="1"/>
  <c r="AM1538" i="14" s="1"/>
  <c r="U1538" i="14" a="1"/>
  <c r="U1538" i="14" s="1"/>
  <c r="AL1538" i="14" s="1"/>
  <c r="T1538" i="14" a="1"/>
  <c r="T1538" i="14" s="1"/>
  <c r="AK1538" i="14" s="1"/>
  <c r="S1538" i="14" a="1"/>
  <c r="S1538" i="14" s="1"/>
  <c r="AJ1538" i="14" s="1"/>
  <c r="R1538" i="14" a="1"/>
  <c r="R1538" i="14" s="1"/>
  <c r="AI1538" i="14" s="1"/>
  <c r="Q1538" i="14" a="1"/>
  <c r="Q1538" i="14" s="1"/>
  <c r="AH1538" i="14" s="1"/>
  <c r="P1538" i="14" a="1"/>
  <c r="P1538" i="14" s="1"/>
  <c r="AG1538" i="14" s="1"/>
  <c r="AP1537" i="14"/>
  <c r="AK1537" i="14"/>
  <c r="AE1537" i="14" a="1"/>
  <c r="AE1537" i="14" s="1"/>
  <c r="AV1537" i="14" s="1"/>
  <c r="AD1537" i="14" a="1"/>
  <c r="AD1537" i="14" s="1"/>
  <c r="AU1537" i="14" s="1"/>
  <c r="AC1537" i="14"/>
  <c r="AT1537" i="14" s="1"/>
  <c r="AC1537" i="14" a="1"/>
  <c r="AB1537" i="14"/>
  <c r="AS1537" i="14" s="1"/>
  <c r="AB1537" i="14" a="1"/>
  <c r="AA1537" i="14" a="1"/>
  <c r="AA1537" i="14" s="1"/>
  <c r="AR1537" i="14" s="1"/>
  <c r="Z1537" i="14" a="1"/>
  <c r="Z1537" i="14" s="1"/>
  <c r="AQ1537" i="14" s="1"/>
  <c r="Y1537" i="14"/>
  <c r="Y1537" i="14" a="1"/>
  <c r="X1537" i="14" a="1"/>
  <c r="X1537" i="14" s="1"/>
  <c r="AO1537" i="14" s="1"/>
  <c r="W1537" i="14" a="1"/>
  <c r="W1537" i="14" s="1"/>
  <c r="AN1537" i="14" s="1"/>
  <c r="V1537" i="14" a="1"/>
  <c r="V1537" i="14" s="1"/>
  <c r="AM1537" i="14" s="1"/>
  <c r="U1537" i="14"/>
  <c r="AL1537" i="14" s="1"/>
  <c r="U1537" i="14" a="1"/>
  <c r="T1537" i="14"/>
  <c r="T1537" i="14" a="1"/>
  <c r="S1537" i="14" a="1"/>
  <c r="S1537" i="14" s="1"/>
  <c r="AJ1537" i="14" s="1"/>
  <c r="R1537" i="14" a="1"/>
  <c r="R1537" i="14" s="1"/>
  <c r="AI1537" i="14" s="1"/>
  <c r="Q1537" i="14"/>
  <c r="AH1537" i="14" s="1"/>
  <c r="Q1537" i="14" a="1"/>
  <c r="P1537" i="14" a="1"/>
  <c r="P1537" i="14" s="1"/>
  <c r="AG1537" i="14" s="1"/>
  <c r="AE1536" i="14" a="1"/>
  <c r="AE1536" i="14" s="1"/>
  <c r="AV1536" i="14" s="1"/>
  <c r="AD1536" i="14" a="1"/>
  <c r="AD1536" i="14" s="1"/>
  <c r="AU1536" i="14" s="1"/>
  <c r="AC1536" i="14" a="1"/>
  <c r="AC1536" i="14" s="1"/>
  <c r="AT1536" i="14" s="1"/>
  <c r="AB1536" i="14"/>
  <c r="AS1536" i="14" s="1"/>
  <c r="AB1536" i="14" a="1"/>
  <c r="AA1536" i="14" a="1"/>
  <c r="AA1536" i="14" s="1"/>
  <c r="AR1536" i="14" s="1"/>
  <c r="Z1536" i="14" a="1"/>
  <c r="Z1536" i="14" s="1"/>
  <c r="AQ1536" i="14" s="1"/>
  <c r="Y1536" i="14" a="1"/>
  <c r="Y1536" i="14" s="1"/>
  <c r="AP1536" i="14" s="1"/>
  <c r="X1536" i="14" a="1"/>
  <c r="X1536" i="14" s="1"/>
  <c r="AO1536" i="14" s="1"/>
  <c r="W1536" i="14" a="1"/>
  <c r="W1536" i="14" s="1"/>
  <c r="AN1536" i="14" s="1"/>
  <c r="V1536" i="14" a="1"/>
  <c r="V1536" i="14" s="1"/>
  <c r="AM1536" i="14" s="1"/>
  <c r="U1536" i="14" a="1"/>
  <c r="U1536" i="14" s="1"/>
  <c r="AL1536" i="14" s="1"/>
  <c r="T1536" i="14"/>
  <c r="AK1536" i="14" s="1"/>
  <c r="T1536" i="14" a="1"/>
  <c r="S1536" i="14" a="1"/>
  <c r="S1536" i="14" s="1"/>
  <c r="AJ1536" i="14" s="1"/>
  <c r="R1536" i="14" a="1"/>
  <c r="R1536" i="14" s="1"/>
  <c r="AI1536" i="14" s="1"/>
  <c r="Q1536" i="14" a="1"/>
  <c r="Q1536" i="14" s="1"/>
  <c r="AH1536" i="14" s="1"/>
  <c r="P1536" i="14" a="1"/>
  <c r="P1536" i="14" s="1"/>
  <c r="AG1536" i="14" s="1"/>
  <c r="AU1535" i="14"/>
  <c r="AE1535" i="14" a="1"/>
  <c r="AE1535" i="14" s="1"/>
  <c r="AV1535" i="14" s="1"/>
  <c r="AD1535" i="14"/>
  <c r="AD1535" i="14" a="1"/>
  <c r="AC1535" i="14" a="1"/>
  <c r="AC1535" i="14" s="1"/>
  <c r="AT1535" i="14" s="1"/>
  <c r="AB1535" i="14" a="1"/>
  <c r="AB1535" i="14" s="1"/>
  <c r="AS1535" i="14" s="1"/>
  <c r="AA1535" i="14" a="1"/>
  <c r="AA1535" i="14" s="1"/>
  <c r="AR1535" i="14" s="1"/>
  <c r="Z1535" i="14"/>
  <c r="AQ1535" i="14" s="1"/>
  <c r="Z1535" i="14" a="1"/>
  <c r="Y1535" i="14"/>
  <c r="AP1535" i="14" s="1"/>
  <c r="Y1535" i="14" a="1"/>
  <c r="X1535" i="14" a="1"/>
  <c r="X1535" i="14" s="1"/>
  <c r="AO1535" i="14" s="1"/>
  <c r="W1535" i="14" a="1"/>
  <c r="W1535" i="14" s="1"/>
  <c r="AN1535" i="14" s="1"/>
  <c r="V1535" i="14"/>
  <c r="AM1535" i="14" s="1"/>
  <c r="V1535" i="14" a="1"/>
  <c r="U1535" i="14" a="1"/>
  <c r="U1535" i="14" s="1"/>
  <c r="AL1535" i="14" s="1"/>
  <c r="T1535" i="14" a="1"/>
  <c r="T1535" i="14" s="1"/>
  <c r="AK1535" i="14" s="1"/>
  <c r="S1535" i="14" a="1"/>
  <c r="S1535" i="14" s="1"/>
  <c r="AJ1535" i="14" s="1"/>
  <c r="R1535" i="14"/>
  <c r="AI1535" i="14" s="1"/>
  <c r="R1535" i="14" a="1"/>
  <c r="Q1535" i="14"/>
  <c r="AH1535" i="14" s="1"/>
  <c r="Q1535" i="14" a="1"/>
  <c r="P1535" i="14" a="1"/>
  <c r="P1535" i="14" s="1"/>
  <c r="AG1535" i="14" s="1"/>
  <c r="AJ1534" i="14"/>
  <c r="AE1534" i="14" a="1"/>
  <c r="AE1534" i="14" s="1"/>
  <c r="AV1534" i="14" s="1"/>
  <c r="AD1534" i="14" a="1"/>
  <c r="AD1534" i="14" s="1"/>
  <c r="AU1534" i="14" s="1"/>
  <c r="AC1534" i="14" a="1"/>
  <c r="AC1534" i="14" s="1"/>
  <c r="AT1534" i="14" s="1"/>
  <c r="AB1534" i="14" a="1"/>
  <c r="AB1534" i="14" s="1"/>
  <c r="AS1534" i="14" s="1"/>
  <c r="AA1534" i="14" a="1"/>
  <c r="AA1534" i="14" s="1"/>
  <c r="AR1534" i="14" s="1"/>
  <c r="Z1534" i="14" a="1"/>
  <c r="Z1534" i="14" s="1"/>
  <c r="AQ1534" i="14" s="1"/>
  <c r="Y1534" i="14"/>
  <c r="AP1534" i="14" s="1"/>
  <c r="Y1534" i="14" a="1"/>
  <c r="X1534" i="14" a="1"/>
  <c r="X1534" i="14" s="1"/>
  <c r="AO1534" i="14" s="1"/>
  <c r="W1534" i="14" a="1"/>
  <c r="W1534" i="14" s="1"/>
  <c r="AN1534" i="14" s="1"/>
  <c r="V1534" i="14" a="1"/>
  <c r="V1534" i="14" s="1"/>
  <c r="AM1534" i="14" s="1"/>
  <c r="U1534" i="14" a="1"/>
  <c r="U1534" i="14" s="1"/>
  <c r="AL1534" i="14" s="1"/>
  <c r="T1534" i="14" a="1"/>
  <c r="T1534" i="14" s="1"/>
  <c r="AK1534" i="14" s="1"/>
  <c r="S1534" i="14" a="1"/>
  <c r="S1534" i="14" s="1"/>
  <c r="R1534" i="14" a="1"/>
  <c r="R1534" i="14" s="1"/>
  <c r="AI1534" i="14" s="1"/>
  <c r="Q1534" i="14"/>
  <c r="AH1534" i="14" s="1"/>
  <c r="Q1534" i="14" a="1"/>
  <c r="P1534" i="14" a="1"/>
  <c r="P1534" i="14" s="1"/>
  <c r="AG1534" i="14" s="1"/>
  <c r="AT1533" i="14"/>
  <c r="AE1533" i="14"/>
  <c r="AV1533" i="14" s="1"/>
  <c r="AE1533" i="14" a="1"/>
  <c r="AD1533" i="14"/>
  <c r="AU1533" i="14" s="1"/>
  <c r="AD1533" i="14" a="1"/>
  <c r="AC1533" i="14"/>
  <c r="AC1533" i="14" a="1"/>
  <c r="AB1533" i="14" a="1"/>
  <c r="AB1533" i="14" s="1"/>
  <c r="AS1533" i="14" s="1"/>
  <c r="AA1533" i="14"/>
  <c r="AR1533" i="14" s="1"/>
  <c r="AA1533" i="14" a="1"/>
  <c r="Z1533" i="14" a="1"/>
  <c r="Z1533" i="14" s="1"/>
  <c r="AQ1533" i="14" s="1"/>
  <c r="Y1533" i="14" a="1"/>
  <c r="Y1533" i="14" s="1"/>
  <c r="AP1533" i="14" s="1"/>
  <c r="X1533" i="14" a="1"/>
  <c r="X1533" i="14" s="1"/>
  <c r="AO1533" i="14" s="1"/>
  <c r="W1533" i="14"/>
  <c r="AN1533" i="14" s="1"/>
  <c r="W1533" i="14" a="1"/>
  <c r="V1533" i="14"/>
  <c r="AM1533" i="14" s="1"/>
  <c r="V1533" i="14" a="1"/>
  <c r="U1533" i="14" a="1"/>
  <c r="U1533" i="14" s="1"/>
  <c r="AL1533" i="14" s="1"/>
  <c r="T1533" i="14" a="1"/>
  <c r="T1533" i="14" s="1"/>
  <c r="AK1533" i="14" s="1"/>
  <c r="S1533" i="14"/>
  <c r="AJ1533" i="14" s="1"/>
  <c r="S1533" i="14" a="1"/>
  <c r="R1533" i="14" a="1"/>
  <c r="R1533" i="14" s="1"/>
  <c r="AI1533" i="14" s="1"/>
  <c r="Q1533" i="14" a="1"/>
  <c r="Q1533" i="14" s="1"/>
  <c r="AH1533" i="14" s="1"/>
  <c r="P1533" i="14" a="1"/>
  <c r="P1533" i="14" s="1"/>
  <c r="AG1533" i="14" s="1"/>
  <c r="AE1532" i="14" a="1"/>
  <c r="AE1532" i="14" s="1"/>
  <c r="AV1532" i="14" s="1"/>
  <c r="AD1532" i="14"/>
  <c r="AU1532" i="14" s="1"/>
  <c r="AD1532" i="14" a="1"/>
  <c r="AC1532" i="14" a="1"/>
  <c r="AC1532" i="14" s="1"/>
  <c r="AT1532" i="14" s="1"/>
  <c r="AB1532" i="14" a="1"/>
  <c r="AB1532" i="14" s="1"/>
  <c r="AS1532" i="14" s="1"/>
  <c r="AA1532" i="14" a="1"/>
  <c r="AA1532" i="14" s="1"/>
  <c r="AR1532" i="14" s="1"/>
  <c r="Z1532" i="14" a="1"/>
  <c r="Z1532" i="14" s="1"/>
  <c r="AQ1532" i="14" s="1"/>
  <c r="Y1532" i="14" a="1"/>
  <c r="Y1532" i="14" s="1"/>
  <c r="AP1532" i="14" s="1"/>
  <c r="X1532" i="14" a="1"/>
  <c r="X1532" i="14" s="1"/>
  <c r="AO1532" i="14" s="1"/>
  <c r="W1532" i="14" a="1"/>
  <c r="W1532" i="14" s="1"/>
  <c r="AN1532" i="14" s="1"/>
  <c r="V1532" i="14"/>
  <c r="AM1532" i="14" s="1"/>
  <c r="V1532" i="14" a="1"/>
  <c r="U1532" i="14" a="1"/>
  <c r="U1532" i="14" s="1"/>
  <c r="AL1532" i="14" s="1"/>
  <c r="T1532" i="14" a="1"/>
  <c r="T1532" i="14" s="1"/>
  <c r="AK1532" i="14" s="1"/>
  <c r="S1532" i="14" a="1"/>
  <c r="S1532" i="14" s="1"/>
  <c r="AJ1532" i="14" s="1"/>
  <c r="R1532" i="14" a="1"/>
  <c r="R1532" i="14" s="1"/>
  <c r="AI1532" i="14" s="1"/>
  <c r="Q1532" i="14" a="1"/>
  <c r="Q1532" i="14" s="1"/>
  <c r="AH1532" i="14" s="1"/>
  <c r="P1532" i="14" a="1"/>
  <c r="P1532" i="14" s="1"/>
  <c r="AG1532" i="14" s="1"/>
  <c r="AE1531" i="14" a="1"/>
  <c r="AE1531" i="14" s="1"/>
  <c r="AV1531" i="14" s="1"/>
  <c r="AD1531" i="14"/>
  <c r="AU1531" i="14" s="1"/>
  <c r="AD1531" i="14" a="1"/>
  <c r="AC1531" i="14"/>
  <c r="AT1531" i="14" s="1"/>
  <c r="AC1531" i="14" a="1"/>
  <c r="AB1531" i="14"/>
  <c r="AS1531" i="14" s="1"/>
  <c r="AB1531" i="14" a="1"/>
  <c r="AA1531" i="14"/>
  <c r="AR1531" i="14" s="1"/>
  <c r="AA1531" i="14" a="1"/>
  <c r="Z1531" i="14"/>
  <c r="AQ1531" i="14" s="1"/>
  <c r="Z1531" i="14" a="1"/>
  <c r="Y1531" i="14" a="1"/>
  <c r="Y1531" i="14" s="1"/>
  <c r="AP1531" i="14" s="1"/>
  <c r="X1531" i="14"/>
  <c r="AO1531" i="14" s="1"/>
  <c r="X1531" i="14" a="1"/>
  <c r="W1531" i="14" a="1"/>
  <c r="W1531" i="14" s="1"/>
  <c r="AN1531" i="14" s="1"/>
  <c r="V1531" i="14" a="1"/>
  <c r="V1531" i="14" s="1"/>
  <c r="AM1531" i="14" s="1"/>
  <c r="U1531" i="14" a="1"/>
  <c r="U1531" i="14" s="1"/>
  <c r="AL1531" i="14" s="1"/>
  <c r="T1531" i="14"/>
  <c r="AK1531" i="14" s="1"/>
  <c r="T1531" i="14" a="1"/>
  <c r="S1531" i="14"/>
  <c r="AJ1531" i="14" s="1"/>
  <c r="S1531" i="14" a="1"/>
  <c r="R1531" i="14" a="1"/>
  <c r="R1531" i="14" s="1"/>
  <c r="AI1531" i="14" s="1"/>
  <c r="Q1531" i="14" a="1"/>
  <c r="Q1531" i="14" s="1"/>
  <c r="AH1531" i="14" s="1"/>
  <c r="AY1531" i="14" s="1" a="1"/>
  <c r="AY1531" i="14" s="1"/>
  <c r="BH1531" i="14" s="1"/>
  <c r="P1531" i="14"/>
  <c r="AG1531" i="14" s="1"/>
  <c r="P1531" i="14" a="1"/>
  <c r="AE1530" i="14" a="1"/>
  <c r="AE1530" i="14" s="1"/>
  <c r="AV1530" i="14" s="1"/>
  <c r="AD1530" i="14" a="1"/>
  <c r="AD1530" i="14" s="1"/>
  <c r="AU1530" i="14" s="1"/>
  <c r="AC1530" i="14" a="1"/>
  <c r="AC1530" i="14" s="1"/>
  <c r="AT1530" i="14" s="1"/>
  <c r="AB1530" i="14" a="1"/>
  <c r="AB1530" i="14" s="1"/>
  <c r="AS1530" i="14" s="1"/>
  <c r="AA1530" i="14"/>
  <c r="AR1530" i="14" s="1"/>
  <c r="AA1530" i="14" a="1"/>
  <c r="Z1530" i="14" a="1"/>
  <c r="Z1530" i="14" s="1"/>
  <c r="AQ1530" i="14" s="1"/>
  <c r="Y1530" i="14" a="1"/>
  <c r="Y1530" i="14" s="1"/>
  <c r="AP1530" i="14" s="1"/>
  <c r="X1530" i="14" a="1"/>
  <c r="X1530" i="14" s="1"/>
  <c r="AO1530" i="14" s="1"/>
  <c r="W1530" i="14" a="1"/>
  <c r="W1530" i="14" s="1"/>
  <c r="AN1530" i="14" s="1"/>
  <c r="V1530" i="14" a="1"/>
  <c r="V1530" i="14" s="1"/>
  <c r="AM1530" i="14" s="1"/>
  <c r="U1530" i="14" a="1"/>
  <c r="U1530" i="14" s="1"/>
  <c r="AL1530" i="14" s="1"/>
  <c r="T1530" i="14" a="1"/>
  <c r="T1530" i="14" s="1"/>
  <c r="AK1530" i="14" s="1"/>
  <c r="S1530" i="14"/>
  <c r="AJ1530" i="14" s="1"/>
  <c r="S1530" i="14" a="1"/>
  <c r="R1530" i="14" a="1"/>
  <c r="R1530" i="14" s="1"/>
  <c r="AI1530" i="14" s="1"/>
  <c r="Q1530" i="14" a="1"/>
  <c r="Q1530" i="14" s="1"/>
  <c r="AH1530" i="14" s="1"/>
  <c r="P1530" i="14" a="1"/>
  <c r="P1530" i="14" s="1"/>
  <c r="AG1530" i="14" s="1"/>
  <c r="AR1529" i="14"/>
  <c r="AH1529" i="14"/>
  <c r="AE1529" i="14" a="1"/>
  <c r="AE1529" i="14" s="1"/>
  <c r="AV1529" i="14" s="1"/>
  <c r="AD1529" i="14" a="1"/>
  <c r="AD1529" i="14" s="1"/>
  <c r="AU1529" i="14" s="1"/>
  <c r="AC1529" i="14"/>
  <c r="AT1529" i="14" s="1"/>
  <c r="AC1529" i="14" a="1"/>
  <c r="AB1529" i="14" a="1"/>
  <c r="AB1529" i="14" s="1"/>
  <c r="AS1529" i="14" s="1"/>
  <c r="AA1529" i="14"/>
  <c r="AA1529" i="14" a="1"/>
  <c r="Z1529" i="14" a="1"/>
  <c r="Z1529" i="14" s="1"/>
  <c r="AQ1529" i="14" s="1"/>
  <c r="Y1529" i="14"/>
  <c r="AP1529" i="14" s="1"/>
  <c r="Y1529" i="14" a="1"/>
  <c r="X1529" i="14"/>
  <c r="AO1529" i="14" s="1"/>
  <c r="X1529" i="14" a="1"/>
  <c r="W1529" i="14" a="1"/>
  <c r="W1529" i="14" s="1"/>
  <c r="AN1529" i="14" s="1"/>
  <c r="V1529" i="14" a="1"/>
  <c r="V1529" i="14" s="1"/>
  <c r="AM1529" i="14" s="1"/>
  <c r="U1529" i="14"/>
  <c r="AL1529" i="14" s="1"/>
  <c r="U1529" i="14" a="1"/>
  <c r="T1529" i="14" a="1"/>
  <c r="T1529" i="14" s="1"/>
  <c r="AK1529" i="14" s="1"/>
  <c r="S1529" i="14" a="1"/>
  <c r="S1529" i="14" s="1"/>
  <c r="AJ1529" i="14" s="1"/>
  <c r="R1529" i="14" a="1"/>
  <c r="R1529" i="14" s="1"/>
  <c r="AI1529" i="14" s="1"/>
  <c r="BD1529" i="14" s="1" a="1"/>
  <c r="BD1529" i="14" s="1"/>
  <c r="BM1529" i="14" s="1"/>
  <c r="Q1529" i="14"/>
  <c r="Q1529" i="14" a="1"/>
  <c r="P1529" i="14"/>
  <c r="AG1529" i="14" s="1"/>
  <c r="P1529" i="14" a="1"/>
  <c r="AE1528" i="14" a="1"/>
  <c r="AE1528" i="14" s="1"/>
  <c r="AV1528" i="14" s="1"/>
  <c r="AD1528" i="14" a="1"/>
  <c r="AD1528" i="14" s="1"/>
  <c r="AU1528" i="14" s="1"/>
  <c r="AC1528" i="14" a="1"/>
  <c r="AC1528" i="14" s="1"/>
  <c r="AT1528" i="14" s="1"/>
  <c r="AB1528" i="14" a="1"/>
  <c r="AB1528" i="14" s="1"/>
  <c r="AS1528" i="14" s="1"/>
  <c r="AA1528" i="14" a="1"/>
  <c r="AA1528" i="14" s="1"/>
  <c r="AR1528" i="14" s="1"/>
  <c r="Z1528" i="14" a="1"/>
  <c r="Z1528" i="14" s="1"/>
  <c r="AQ1528" i="14" s="1"/>
  <c r="Y1528" i="14" a="1"/>
  <c r="Y1528" i="14" s="1"/>
  <c r="AP1528" i="14" s="1"/>
  <c r="X1528" i="14"/>
  <c r="AO1528" i="14" s="1"/>
  <c r="X1528" i="14" a="1"/>
  <c r="W1528" i="14" a="1"/>
  <c r="W1528" i="14" s="1"/>
  <c r="AN1528" i="14" s="1"/>
  <c r="V1528" i="14" a="1"/>
  <c r="V1528" i="14" s="1"/>
  <c r="AM1528" i="14" s="1"/>
  <c r="U1528" i="14" a="1"/>
  <c r="U1528" i="14" s="1"/>
  <c r="AL1528" i="14" s="1"/>
  <c r="T1528" i="14" a="1"/>
  <c r="T1528" i="14" s="1"/>
  <c r="AK1528" i="14" s="1"/>
  <c r="S1528" i="14" a="1"/>
  <c r="S1528" i="14" s="1"/>
  <c r="AJ1528" i="14" s="1"/>
  <c r="R1528" i="14" a="1"/>
  <c r="R1528" i="14" s="1"/>
  <c r="AI1528" i="14" s="1"/>
  <c r="Q1528" i="14" a="1"/>
  <c r="Q1528" i="14" s="1"/>
  <c r="AH1528" i="14" s="1"/>
  <c r="P1528" i="14"/>
  <c r="AG1528" i="14" s="1"/>
  <c r="P1528" i="14" a="1"/>
  <c r="AM1527" i="14"/>
  <c r="AE1527" i="14" a="1"/>
  <c r="AE1527" i="14" s="1"/>
  <c r="AV1527" i="14" s="1"/>
  <c r="AD1527" i="14"/>
  <c r="AU1527" i="14" s="1"/>
  <c r="AD1527" i="14" a="1"/>
  <c r="AC1527" i="14"/>
  <c r="AT1527" i="14" s="1"/>
  <c r="AC1527" i="14" a="1"/>
  <c r="AB1527" i="14" a="1"/>
  <c r="AB1527" i="14" s="1"/>
  <c r="AS1527" i="14" s="1"/>
  <c r="AA1527" i="14" a="1"/>
  <c r="AA1527" i="14" s="1"/>
  <c r="AR1527" i="14" s="1"/>
  <c r="Z1527" i="14"/>
  <c r="AQ1527" i="14" s="1"/>
  <c r="Z1527" i="14" a="1"/>
  <c r="Y1527" i="14" a="1"/>
  <c r="Y1527" i="14" s="1"/>
  <c r="AP1527" i="14" s="1"/>
  <c r="X1527" i="14" a="1"/>
  <c r="X1527" i="14" s="1"/>
  <c r="AO1527" i="14" s="1"/>
  <c r="W1527" i="14" a="1"/>
  <c r="W1527" i="14" s="1"/>
  <c r="AN1527" i="14" s="1"/>
  <c r="V1527" i="14"/>
  <c r="V1527" i="14" a="1"/>
  <c r="U1527" i="14"/>
  <c r="AL1527" i="14" s="1"/>
  <c r="U1527" i="14" a="1"/>
  <c r="T1527" i="14" a="1"/>
  <c r="T1527" i="14" s="1"/>
  <c r="AK1527" i="14" s="1"/>
  <c r="S1527" i="14" a="1"/>
  <c r="S1527" i="14" s="1"/>
  <c r="AJ1527" i="14" s="1"/>
  <c r="R1527" i="14"/>
  <c r="AI1527" i="14" s="1"/>
  <c r="R1527" i="14" a="1"/>
  <c r="Q1527" i="14" a="1"/>
  <c r="Q1527" i="14" s="1"/>
  <c r="AH1527" i="14" s="1"/>
  <c r="P1527" i="14" a="1"/>
  <c r="P1527" i="14" s="1"/>
  <c r="AG1527" i="14" s="1"/>
  <c r="BA1527" i="14" s="1" a="1"/>
  <c r="BA1527" i="14" s="1"/>
  <c r="BJ1527" i="14" s="1"/>
  <c r="AR1526" i="14"/>
  <c r="AE1526" i="14" a="1"/>
  <c r="AE1526" i="14" s="1"/>
  <c r="AV1526" i="14" s="1"/>
  <c r="AD1526" i="14" a="1"/>
  <c r="AD1526" i="14" s="1"/>
  <c r="AU1526" i="14" s="1"/>
  <c r="AC1526" i="14"/>
  <c r="AT1526" i="14" s="1"/>
  <c r="AC1526" i="14" a="1"/>
  <c r="AB1526" i="14" a="1"/>
  <c r="AB1526" i="14" s="1"/>
  <c r="AS1526" i="14" s="1"/>
  <c r="AA1526" i="14" a="1"/>
  <c r="AA1526" i="14" s="1"/>
  <c r="Z1526" i="14" a="1"/>
  <c r="Z1526" i="14" s="1"/>
  <c r="AQ1526" i="14" s="1"/>
  <c r="Y1526" i="14" a="1"/>
  <c r="Y1526" i="14" s="1"/>
  <c r="AP1526" i="14" s="1"/>
  <c r="X1526" i="14" a="1"/>
  <c r="X1526" i="14" s="1"/>
  <c r="AO1526" i="14" s="1"/>
  <c r="W1526" i="14" a="1"/>
  <c r="W1526" i="14" s="1"/>
  <c r="AN1526" i="14" s="1"/>
  <c r="V1526" i="14" a="1"/>
  <c r="V1526" i="14" s="1"/>
  <c r="AM1526" i="14" s="1"/>
  <c r="U1526" i="14"/>
  <c r="AL1526" i="14" s="1"/>
  <c r="U1526" i="14" a="1"/>
  <c r="T1526" i="14" a="1"/>
  <c r="T1526" i="14" s="1"/>
  <c r="AK1526" i="14" s="1"/>
  <c r="S1526" i="14" a="1"/>
  <c r="S1526" i="14" s="1"/>
  <c r="AJ1526" i="14" s="1"/>
  <c r="R1526" i="14" a="1"/>
  <c r="R1526" i="14" s="1"/>
  <c r="AI1526" i="14" s="1"/>
  <c r="Q1526" i="14" a="1"/>
  <c r="Q1526" i="14" s="1"/>
  <c r="AH1526" i="14" s="1"/>
  <c r="P1526" i="14" a="1"/>
  <c r="P1526" i="14" s="1"/>
  <c r="AG1526" i="14" s="1"/>
  <c r="AN1525" i="14"/>
  <c r="AG1525" i="14"/>
  <c r="AE1525" i="14"/>
  <c r="AV1525" i="14" s="1"/>
  <c r="AE1525" i="14" a="1"/>
  <c r="AD1525" i="14" a="1"/>
  <c r="AD1525" i="14" s="1"/>
  <c r="AU1525" i="14" s="1"/>
  <c r="AC1525" i="14" a="1"/>
  <c r="AC1525" i="14" s="1"/>
  <c r="AT1525" i="14" s="1"/>
  <c r="AB1525" i="14" a="1"/>
  <c r="AB1525" i="14" s="1"/>
  <c r="AS1525" i="14" s="1"/>
  <c r="AA1525" i="14"/>
  <c r="AR1525" i="14" s="1"/>
  <c r="AA1525" i="14" a="1"/>
  <c r="Z1525" i="14"/>
  <c r="AQ1525" i="14" s="1"/>
  <c r="Z1525" i="14" a="1"/>
  <c r="Y1525" i="14" a="1"/>
  <c r="Y1525" i="14" s="1"/>
  <c r="AP1525" i="14" s="1"/>
  <c r="X1525" i="14" a="1"/>
  <c r="X1525" i="14" s="1"/>
  <c r="AO1525" i="14" s="1"/>
  <c r="W1525" i="14"/>
  <c r="W1525" i="14" a="1"/>
  <c r="V1525" i="14" a="1"/>
  <c r="V1525" i="14" s="1"/>
  <c r="AM1525" i="14" s="1"/>
  <c r="U1525" i="14" a="1"/>
  <c r="U1525" i="14" s="1"/>
  <c r="AL1525" i="14" s="1"/>
  <c r="T1525" i="14" a="1"/>
  <c r="T1525" i="14" s="1"/>
  <c r="AK1525" i="14" s="1"/>
  <c r="S1525" i="14"/>
  <c r="AJ1525" i="14" s="1"/>
  <c r="S1525" i="14" a="1"/>
  <c r="R1525" i="14"/>
  <c r="AI1525" i="14" s="1"/>
  <c r="R1525" i="14" a="1"/>
  <c r="Q1525" i="14" a="1"/>
  <c r="Q1525" i="14" s="1"/>
  <c r="AH1525" i="14" s="1"/>
  <c r="P1525" i="14" a="1"/>
  <c r="P1525" i="14" s="1"/>
  <c r="AL1524" i="14"/>
  <c r="AE1524" i="14" a="1"/>
  <c r="AE1524" i="14" s="1"/>
  <c r="AV1524" i="14" s="1"/>
  <c r="AD1524" i="14" a="1"/>
  <c r="AD1524" i="14" s="1"/>
  <c r="AU1524" i="14" s="1"/>
  <c r="AC1524" i="14" a="1"/>
  <c r="AC1524" i="14" s="1"/>
  <c r="AT1524" i="14" s="1"/>
  <c r="AB1524" i="14" a="1"/>
  <c r="AB1524" i="14" s="1"/>
  <c r="AS1524" i="14" s="1"/>
  <c r="AA1524" i="14" a="1"/>
  <c r="AA1524" i="14" s="1"/>
  <c r="AR1524" i="14" s="1"/>
  <c r="Z1524" i="14"/>
  <c r="AQ1524" i="14" s="1"/>
  <c r="Z1524" i="14" a="1"/>
  <c r="Y1524" i="14" a="1"/>
  <c r="Y1524" i="14" s="1"/>
  <c r="AP1524" i="14" s="1"/>
  <c r="X1524" i="14" a="1"/>
  <c r="X1524" i="14" s="1"/>
  <c r="AO1524" i="14" s="1"/>
  <c r="W1524" i="14" a="1"/>
  <c r="W1524" i="14" s="1"/>
  <c r="AN1524" i="14" s="1"/>
  <c r="V1524" i="14" a="1"/>
  <c r="V1524" i="14" s="1"/>
  <c r="AM1524" i="14" s="1"/>
  <c r="U1524" i="14" a="1"/>
  <c r="U1524" i="14" s="1"/>
  <c r="T1524" i="14" a="1"/>
  <c r="T1524" i="14" s="1"/>
  <c r="AK1524" i="14" s="1"/>
  <c r="S1524" i="14" a="1"/>
  <c r="S1524" i="14" s="1"/>
  <c r="AJ1524" i="14" s="1"/>
  <c r="R1524" i="14"/>
  <c r="AI1524" i="14" s="1"/>
  <c r="R1524" i="14" a="1"/>
  <c r="Q1524" i="14" a="1"/>
  <c r="Q1524" i="14" s="1"/>
  <c r="AH1524" i="14" s="1"/>
  <c r="P1524" i="14" a="1"/>
  <c r="P1524" i="14" s="1"/>
  <c r="AG1524" i="14" s="1"/>
  <c r="AE1523" i="14"/>
  <c r="AV1523" i="14" s="1"/>
  <c r="AE1523" i="14" a="1"/>
  <c r="AD1523" i="14" a="1"/>
  <c r="AD1523" i="14" s="1"/>
  <c r="AU1523" i="14" s="1"/>
  <c r="AC1523" i="14" a="1"/>
  <c r="AC1523" i="14" s="1"/>
  <c r="AT1523" i="14" s="1"/>
  <c r="AB1523" i="14"/>
  <c r="AS1523" i="14" s="1"/>
  <c r="AB1523" i="14" a="1"/>
  <c r="AA1523" i="14" a="1"/>
  <c r="AA1523" i="14" s="1"/>
  <c r="AR1523" i="14" s="1"/>
  <c r="Z1523" i="14" a="1"/>
  <c r="Z1523" i="14" s="1"/>
  <c r="AQ1523" i="14" s="1"/>
  <c r="Y1523" i="14" a="1"/>
  <c r="Y1523" i="14" s="1"/>
  <c r="AP1523" i="14" s="1"/>
  <c r="X1523" i="14"/>
  <c r="AO1523" i="14" s="1"/>
  <c r="X1523" i="14" a="1"/>
  <c r="W1523" i="14"/>
  <c r="AN1523" i="14" s="1"/>
  <c r="W1523" i="14" a="1"/>
  <c r="V1523" i="14" a="1"/>
  <c r="V1523" i="14" s="1"/>
  <c r="AM1523" i="14" s="1"/>
  <c r="U1523" i="14" a="1"/>
  <c r="U1523" i="14" s="1"/>
  <c r="AL1523" i="14" s="1"/>
  <c r="T1523" i="14"/>
  <c r="AK1523" i="14" s="1"/>
  <c r="T1523" i="14" a="1"/>
  <c r="S1523" i="14" a="1"/>
  <c r="S1523" i="14" s="1"/>
  <c r="AJ1523" i="14" s="1"/>
  <c r="R1523" i="14" a="1"/>
  <c r="R1523" i="14" s="1"/>
  <c r="AI1523" i="14" s="1"/>
  <c r="Q1523" i="14" a="1"/>
  <c r="Q1523" i="14" s="1"/>
  <c r="AH1523" i="14" s="1"/>
  <c r="P1523" i="14"/>
  <c r="AG1523" i="14" s="1"/>
  <c r="P1523" i="14" a="1"/>
  <c r="AV1522" i="14"/>
  <c r="AU1522" i="14"/>
  <c r="AE1522" i="14"/>
  <c r="AE1522" i="14" a="1"/>
  <c r="AD1522" i="14"/>
  <c r="AD1522" i="14" a="1"/>
  <c r="AC1522" i="14" a="1"/>
  <c r="AC1522" i="14" s="1"/>
  <c r="AT1522" i="14" s="1"/>
  <c r="AB1522" i="14" a="1"/>
  <c r="AB1522" i="14" s="1"/>
  <c r="AS1522" i="14" s="1"/>
  <c r="AA1522" i="14" a="1"/>
  <c r="AA1522" i="14" s="1"/>
  <c r="AR1522" i="14" s="1"/>
  <c r="Z1522" i="14" a="1"/>
  <c r="Z1522" i="14" s="1"/>
  <c r="AQ1522" i="14" s="1"/>
  <c r="Y1522" i="14" a="1"/>
  <c r="Y1522" i="14" s="1"/>
  <c r="AP1522" i="14" s="1"/>
  <c r="X1522" i="14" a="1"/>
  <c r="X1522" i="14" s="1"/>
  <c r="AO1522" i="14" s="1"/>
  <c r="W1522" i="14"/>
  <c r="AN1522" i="14" s="1"/>
  <c r="W1522" i="14" a="1"/>
  <c r="V1522" i="14" a="1"/>
  <c r="V1522" i="14" s="1"/>
  <c r="AM1522" i="14" s="1"/>
  <c r="U1522" i="14" a="1"/>
  <c r="U1522" i="14" s="1"/>
  <c r="AL1522" i="14" s="1"/>
  <c r="T1522" i="14" a="1"/>
  <c r="T1522" i="14" s="1"/>
  <c r="AK1522" i="14" s="1"/>
  <c r="S1522" i="14" a="1"/>
  <c r="S1522" i="14" s="1"/>
  <c r="AJ1522" i="14" s="1"/>
  <c r="R1522" i="14" a="1"/>
  <c r="R1522" i="14" s="1"/>
  <c r="AI1522" i="14" s="1"/>
  <c r="Q1522" i="14" a="1"/>
  <c r="Q1522" i="14" s="1"/>
  <c r="AH1522" i="14" s="1"/>
  <c r="P1522" i="14" a="1"/>
  <c r="P1522" i="14" s="1"/>
  <c r="AG1522" i="14" s="1"/>
  <c r="AR1521" i="14"/>
  <c r="AE1521" i="14" a="1"/>
  <c r="AE1521" i="14" s="1"/>
  <c r="AV1521" i="14" s="1"/>
  <c r="AD1521" i="14"/>
  <c r="AU1521" i="14" s="1"/>
  <c r="AD1521" i="14" a="1"/>
  <c r="AC1521" i="14"/>
  <c r="AT1521" i="14" s="1"/>
  <c r="AC1521" i="14" a="1"/>
  <c r="AB1521" i="14"/>
  <c r="AS1521" i="14" s="1"/>
  <c r="AB1521" i="14" a="1"/>
  <c r="AA1521" i="14" a="1"/>
  <c r="AA1521" i="14" s="1"/>
  <c r="Z1521" i="14" a="1"/>
  <c r="Z1521" i="14" s="1"/>
  <c r="AQ1521" i="14" s="1"/>
  <c r="Y1521" i="14"/>
  <c r="AP1521" i="14" s="1"/>
  <c r="Y1521" i="14" a="1"/>
  <c r="X1521" i="14" a="1"/>
  <c r="X1521" i="14" s="1"/>
  <c r="AO1521" i="14" s="1"/>
  <c r="W1521" i="14" a="1"/>
  <c r="W1521" i="14" s="1"/>
  <c r="AN1521" i="14" s="1"/>
  <c r="V1521" i="14" a="1"/>
  <c r="V1521" i="14" s="1"/>
  <c r="AM1521" i="14" s="1"/>
  <c r="U1521" i="14"/>
  <c r="AL1521" i="14" s="1"/>
  <c r="U1521" i="14" a="1"/>
  <c r="T1521" i="14"/>
  <c r="AK1521" i="14" s="1"/>
  <c r="T1521" i="14" a="1"/>
  <c r="S1521" i="14" a="1"/>
  <c r="S1521" i="14" s="1"/>
  <c r="AJ1521" i="14" s="1"/>
  <c r="R1521" i="14" a="1"/>
  <c r="R1521" i="14" s="1"/>
  <c r="AI1521" i="14" s="1"/>
  <c r="Q1521" i="14"/>
  <c r="AH1521" i="14" s="1"/>
  <c r="Q1521" i="14" a="1"/>
  <c r="P1521" i="14" a="1"/>
  <c r="P1521" i="14" s="1"/>
  <c r="AG1521" i="14" s="1"/>
  <c r="AP1520" i="14"/>
  <c r="AE1520" i="14" a="1"/>
  <c r="AE1520" i="14" s="1"/>
  <c r="AV1520" i="14" s="1"/>
  <c r="AD1520" i="14" a="1"/>
  <c r="AD1520" i="14" s="1"/>
  <c r="AU1520" i="14" s="1"/>
  <c r="AC1520" i="14" a="1"/>
  <c r="AC1520" i="14" s="1"/>
  <c r="AT1520" i="14" s="1"/>
  <c r="AB1520" i="14" a="1"/>
  <c r="AB1520" i="14" s="1"/>
  <c r="AS1520" i="14" s="1"/>
  <c r="AA1520" i="14" a="1"/>
  <c r="AA1520" i="14" s="1"/>
  <c r="AR1520" i="14" s="1"/>
  <c r="Z1520" i="14" a="1"/>
  <c r="Z1520" i="14" s="1"/>
  <c r="AQ1520" i="14" s="1"/>
  <c r="Y1520" i="14" a="1"/>
  <c r="Y1520" i="14" s="1"/>
  <c r="X1520" i="14" a="1"/>
  <c r="X1520" i="14" s="1"/>
  <c r="AO1520" i="14" s="1"/>
  <c r="W1520" i="14" a="1"/>
  <c r="W1520" i="14" s="1"/>
  <c r="AN1520" i="14" s="1"/>
  <c r="V1520" i="14" a="1"/>
  <c r="V1520" i="14" s="1"/>
  <c r="AM1520" i="14" s="1"/>
  <c r="U1520" i="14" a="1"/>
  <c r="U1520" i="14" s="1"/>
  <c r="AL1520" i="14" s="1"/>
  <c r="T1520" i="14" a="1"/>
  <c r="T1520" i="14" s="1"/>
  <c r="AK1520" i="14" s="1"/>
  <c r="S1520" i="14" a="1"/>
  <c r="S1520" i="14" s="1"/>
  <c r="AJ1520" i="14" s="1"/>
  <c r="R1520" i="14" a="1"/>
  <c r="R1520" i="14" s="1"/>
  <c r="AI1520" i="14" s="1"/>
  <c r="Q1520" i="14" a="1"/>
  <c r="Q1520" i="14" s="1"/>
  <c r="AH1520" i="14" s="1"/>
  <c r="P1520" i="14" a="1"/>
  <c r="P1520" i="14" s="1"/>
  <c r="AG1520" i="14" s="1"/>
  <c r="AT1519" i="14"/>
  <c r="AJ1519" i="14"/>
  <c r="AE1519" i="14" a="1"/>
  <c r="AE1519" i="14" s="1"/>
  <c r="AV1519" i="14" s="1"/>
  <c r="AD1519" i="14"/>
  <c r="AU1519" i="14" s="1"/>
  <c r="AD1519" i="14" a="1"/>
  <c r="AC1519" i="14" a="1"/>
  <c r="AC1519" i="14" s="1"/>
  <c r="AB1519" i="14" a="1"/>
  <c r="AB1519" i="14" s="1"/>
  <c r="AS1519" i="14" s="1"/>
  <c r="AA1519" i="14" a="1"/>
  <c r="AA1519" i="14" s="1"/>
  <c r="AR1519" i="14" s="1"/>
  <c r="Z1519" i="14"/>
  <c r="AQ1519" i="14" s="1"/>
  <c r="Z1519" i="14" a="1"/>
  <c r="Y1519" i="14"/>
  <c r="AP1519" i="14" s="1"/>
  <c r="Y1519" i="14" a="1"/>
  <c r="X1519" i="14" a="1"/>
  <c r="X1519" i="14" s="1"/>
  <c r="AO1519" i="14" s="1"/>
  <c r="W1519" i="14" a="1"/>
  <c r="W1519" i="14" s="1"/>
  <c r="AN1519" i="14" s="1"/>
  <c r="V1519" i="14"/>
  <c r="AM1519" i="14" s="1"/>
  <c r="V1519" i="14" a="1"/>
  <c r="U1519" i="14" a="1"/>
  <c r="U1519" i="14" s="1"/>
  <c r="AL1519" i="14" s="1"/>
  <c r="T1519" i="14" a="1"/>
  <c r="T1519" i="14" s="1"/>
  <c r="AK1519" i="14" s="1"/>
  <c r="S1519" i="14" a="1"/>
  <c r="S1519" i="14" s="1"/>
  <c r="R1519" i="14"/>
  <c r="AI1519" i="14" s="1"/>
  <c r="R1519" i="14" a="1"/>
  <c r="Q1519" i="14"/>
  <c r="AH1519" i="14" s="1"/>
  <c r="Q1519" i="14" a="1"/>
  <c r="P1519" i="14" a="1"/>
  <c r="P1519" i="14" s="1"/>
  <c r="AG1519" i="14" s="1"/>
  <c r="AO1518" i="14"/>
  <c r="AJ1518" i="14"/>
  <c r="AE1518" i="14" a="1"/>
  <c r="AE1518" i="14" s="1"/>
  <c r="AV1518" i="14" s="1"/>
  <c r="AD1518" i="14" a="1"/>
  <c r="AD1518" i="14" s="1"/>
  <c r="AU1518" i="14" s="1"/>
  <c r="AC1518" i="14" a="1"/>
  <c r="AC1518" i="14" s="1"/>
  <c r="AT1518" i="14" s="1"/>
  <c r="AB1518" i="14" a="1"/>
  <c r="AB1518" i="14" s="1"/>
  <c r="AS1518" i="14" s="1"/>
  <c r="AA1518" i="14" a="1"/>
  <c r="AA1518" i="14" s="1"/>
  <c r="AR1518" i="14" s="1"/>
  <c r="Z1518" i="14" a="1"/>
  <c r="Z1518" i="14" s="1"/>
  <c r="AQ1518" i="14" s="1"/>
  <c r="Y1518" i="14"/>
  <c r="AP1518" i="14" s="1"/>
  <c r="Y1518" i="14" a="1"/>
  <c r="X1518" i="14" a="1"/>
  <c r="X1518" i="14" s="1"/>
  <c r="W1518" i="14" a="1"/>
  <c r="W1518" i="14" s="1"/>
  <c r="AN1518" i="14" s="1"/>
  <c r="V1518" i="14" a="1"/>
  <c r="V1518" i="14" s="1"/>
  <c r="AM1518" i="14" s="1"/>
  <c r="U1518" i="14" a="1"/>
  <c r="U1518" i="14" s="1"/>
  <c r="AL1518" i="14" s="1"/>
  <c r="T1518" i="14" a="1"/>
  <c r="T1518" i="14" s="1"/>
  <c r="AK1518" i="14" s="1"/>
  <c r="S1518" i="14" a="1"/>
  <c r="S1518" i="14" s="1"/>
  <c r="R1518" i="14" a="1"/>
  <c r="R1518" i="14" s="1"/>
  <c r="AI1518" i="14" s="1"/>
  <c r="Q1518" i="14"/>
  <c r="AH1518" i="14" s="1"/>
  <c r="Q1518" i="14" a="1"/>
  <c r="P1518" i="14" a="1"/>
  <c r="P1518" i="14" s="1"/>
  <c r="AG1518" i="14" s="1"/>
  <c r="AV1517" i="14"/>
  <c r="AE1517" i="14"/>
  <c r="AE1517" i="14" a="1"/>
  <c r="AD1517" i="14"/>
  <c r="AU1517" i="14" s="1"/>
  <c r="AD1517" i="14" a="1"/>
  <c r="AC1517" i="14" a="1"/>
  <c r="AC1517" i="14" s="1"/>
  <c r="AT1517" i="14" s="1"/>
  <c r="AB1517" i="14" a="1"/>
  <c r="AB1517" i="14" s="1"/>
  <c r="AS1517" i="14" s="1"/>
  <c r="AA1517" i="14"/>
  <c r="AR1517" i="14" s="1"/>
  <c r="AA1517" i="14" a="1"/>
  <c r="Z1517" i="14" a="1"/>
  <c r="Z1517" i="14" s="1"/>
  <c r="AQ1517" i="14" s="1"/>
  <c r="Y1517" i="14" a="1"/>
  <c r="Y1517" i="14" s="1"/>
  <c r="AP1517" i="14" s="1"/>
  <c r="X1517" i="14" a="1"/>
  <c r="X1517" i="14" s="1"/>
  <c r="AO1517" i="14" s="1"/>
  <c r="W1517" i="14"/>
  <c r="AN1517" i="14" s="1"/>
  <c r="W1517" i="14" a="1"/>
  <c r="V1517" i="14"/>
  <c r="AM1517" i="14" s="1"/>
  <c r="V1517" i="14" a="1"/>
  <c r="U1517" i="14" a="1"/>
  <c r="U1517" i="14" s="1"/>
  <c r="AL1517" i="14" s="1"/>
  <c r="T1517" i="14" a="1"/>
  <c r="T1517" i="14" s="1"/>
  <c r="AK1517" i="14" s="1"/>
  <c r="S1517" i="14"/>
  <c r="AJ1517" i="14" s="1"/>
  <c r="S1517" i="14" a="1"/>
  <c r="R1517" i="14" a="1"/>
  <c r="R1517" i="14" s="1"/>
  <c r="AI1517" i="14" s="1"/>
  <c r="Q1517" i="14" a="1"/>
  <c r="Q1517" i="14" s="1"/>
  <c r="AH1517" i="14" s="1"/>
  <c r="P1517" i="14" a="1"/>
  <c r="P1517" i="14" s="1"/>
  <c r="AG1517" i="14" s="1"/>
  <c r="AE1516" i="14" a="1"/>
  <c r="AE1516" i="14" s="1"/>
  <c r="AV1516" i="14" s="1"/>
  <c r="AD1516" i="14"/>
  <c r="AU1516" i="14" s="1"/>
  <c r="AD1516" i="14" a="1"/>
  <c r="AC1516" i="14" a="1"/>
  <c r="AC1516" i="14" s="1"/>
  <c r="AT1516" i="14" s="1"/>
  <c r="AB1516" i="14" a="1"/>
  <c r="AB1516" i="14" s="1"/>
  <c r="AS1516" i="14" s="1"/>
  <c r="AA1516" i="14" a="1"/>
  <c r="AA1516" i="14" s="1"/>
  <c r="AR1516" i="14" s="1"/>
  <c r="Z1516" i="14" a="1"/>
  <c r="Z1516" i="14" s="1"/>
  <c r="AQ1516" i="14" s="1"/>
  <c r="Y1516" i="14" a="1"/>
  <c r="Y1516" i="14" s="1"/>
  <c r="AP1516" i="14" s="1"/>
  <c r="X1516" i="14" a="1"/>
  <c r="X1516" i="14" s="1"/>
  <c r="AO1516" i="14" s="1"/>
  <c r="W1516" i="14" a="1"/>
  <c r="W1516" i="14" s="1"/>
  <c r="AN1516" i="14" s="1"/>
  <c r="V1516" i="14" a="1"/>
  <c r="V1516" i="14" s="1"/>
  <c r="AM1516" i="14" s="1"/>
  <c r="U1516" i="14" a="1"/>
  <c r="U1516" i="14" s="1"/>
  <c r="AL1516" i="14" s="1"/>
  <c r="T1516" i="14" a="1"/>
  <c r="T1516" i="14" s="1"/>
  <c r="AK1516" i="14" s="1"/>
  <c r="S1516" i="14" a="1"/>
  <c r="S1516" i="14" s="1"/>
  <c r="AJ1516" i="14" s="1"/>
  <c r="R1516" i="14" a="1"/>
  <c r="R1516" i="14" s="1"/>
  <c r="AI1516" i="14" s="1"/>
  <c r="Q1516" i="14" a="1"/>
  <c r="Q1516" i="14" s="1"/>
  <c r="AH1516" i="14" s="1"/>
  <c r="P1516" i="14" a="1"/>
  <c r="P1516" i="14" s="1"/>
  <c r="AG1516" i="14" s="1"/>
  <c r="AE1515" i="14" a="1"/>
  <c r="AE1515" i="14" s="1"/>
  <c r="AV1515" i="14" s="1"/>
  <c r="AD1515" i="14" a="1"/>
  <c r="AD1515" i="14" s="1"/>
  <c r="AU1515" i="14" s="1"/>
  <c r="AC1515" i="14"/>
  <c r="AT1515" i="14" s="1"/>
  <c r="AC1515" i="14" a="1"/>
  <c r="AB1515" i="14"/>
  <c r="AS1515" i="14" s="1"/>
  <c r="AB1515" i="14" a="1"/>
  <c r="AA1515" i="14"/>
  <c r="AR1515" i="14" s="1"/>
  <c r="AA1515" i="14" a="1"/>
  <c r="Z1515" i="14" a="1"/>
  <c r="Z1515" i="14" s="1"/>
  <c r="AQ1515" i="14" s="1"/>
  <c r="Y1515" i="14" a="1"/>
  <c r="Y1515" i="14" s="1"/>
  <c r="AP1515" i="14" s="1"/>
  <c r="X1515" i="14"/>
  <c r="AO1515" i="14" s="1"/>
  <c r="X1515" i="14" a="1"/>
  <c r="W1515" i="14" a="1"/>
  <c r="W1515" i="14" s="1"/>
  <c r="AN1515" i="14" s="1"/>
  <c r="V1515" i="14" a="1"/>
  <c r="V1515" i="14" s="1"/>
  <c r="AM1515" i="14" s="1"/>
  <c r="U1515" i="14" a="1"/>
  <c r="U1515" i="14" s="1"/>
  <c r="AL1515" i="14" s="1"/>
  <c r="T1515" i="14"/>
  <c r="AK1515" i="14" s="1"/>
  <c r="T1515" i="14" a="1"/>
  <c r="S1515" i="14"/>
  <c r="AJ1515" i="14" s="1"/>
  <c r="S1515" i="14" a="1"/>
  <c r="R1515" i="14" a="1"/>
  <c r="R1515" i="14" s="1"/>
  <c r="AI1515" i="14" s="1"/>
  <c r="Q1515" i="14" a="1"/>
  <c r="Q1515" i="14" s="1"/>
  <c r="AH1515" i="14" s="1"/>
  <c r="P1515" i="14"/>
  <c r="AG1515" i="14" s="1"/>
  <c r="P1515" i="14" a="1"/>
  <c r="AS1514" i="14"/>
  <c r="AN1514" i="14"/>
  <c r="AM1514" i="14"/>
  <c r="AE1514" i="14" a="1"/>
  <c r="AE1514" i="14" s="1"/>
  <c r="AV1514" i="14" s="1"/>
  <c r="AD1514" i="14" a="1"/>
  <c r="AD1514" i="14" s="1"/>
  <c r="AU1514" i="14" s="1"/>
  <c r="AC1514" i="14" a="1"/>
  <c r="AC1514" i="14" s="1"/>
  <c r="AT1514" i="14" s="1"/>
  <c r="AB1514" i="14" a="1"/>
  <c r="AB1514" i="14" s="1"/>
  <c r="AA1514" i="14" a="1"/>
  <c r="AA1514" i="14" s="1"/>
  <c r="AR1514" i="14" s="1"/>
  <c r="Z1514" i="14" a="1"/>
  <c r="Z1514" i="14" s="1"/>
  <c r="AQ1514" i="14" s="1"/>
  <c r="Y1514" i="14" a="1"/>
  <c r="Y1514" i="14" s="1"/>
  <c r="AP1514" i="14" s="1"/>
  <c r="X1514" i="14" a="1"/>
  <c r="X1514" i="14" s="1"/>
  <c r="AO1514" i="14" s="1"/>
  <c r="W1514" i="14" a="1"/>
  <c r="W1514" i="14" s="1"/>
  <c r="V1514" i="14" a="1"/>
  <c r="V1514" i="14" s="1"/>
  <c r="U1514" i="14" a="1"/>
  <c r="U1514" i="14" s="1"/>
  <c r="AL1514" i="14" s="1"/>
  <c r="T1514" i="14" a="1"/>
  <c r="T1514" i="14" s="1"/>
  <c r="AK1514" i="14" s="1"/>
  <c r="S1514" i="14"/>
  <c r="AJ1514" i="14" s="1"/>
  <c r="S1514" i="14" a="1"/>
  <c r="R1514" i="14" a="1"/>
  <c r="R1514" i="14" s="1"/>
  <c r="AI1514" i="14" s="1"/>
  <c r="Q1514" i="14" a="1"/>
  <c r="Q1514" i="14" s="1"/>
  <c r="AH1514" i="14" s="1"/>
  <c r="P1514" i="14" a="1"/>
  <c r="P1514" i="14" s="1"/>
  <c r="AG1514" i="14" s="1"/>
  <c r="AR1513" i="14"/>
  <c r="AJ1513" i="14"/>
  <c r="AH1513" i="14"/>
  <c r="AE1513" i="14" a="1"/>
  <c r="AE1513" i="14" s="1"/>
  <c r="AV1513" i="14" s="1"/>
  <c r="AD1513" i="14" a="1"/>
  <c r="AD1513" i="14" s="1"/>
  <c r="AU1513" i="14" s="1"/>
  <c r="AC1513" i="14"/>
  <c r="AT1513" i="14" s="1"/>
  <c r="AC1513" i="14" a="1"/>
  <c r="AB1513" i="14" a="1"/>
  <c r="AB1513" i="14" s="1"/>
  <c r="AS1513" i="14" s="1"/>
  <c r="AA1513" i="14" a="1"/>
  <c r="AA1513" i="14" s="1"/>
  <c r="Z1513" i="14"/>
  <c r="AQ1513" i="14" s="1"/>
  <c r="Z1513" i="14" a="1"/>
  <c r="Y1513" i="14"/>
  <c r="AP1513" i="14" s="1"/>
  <c r="Y1513" i="14" a="1"/>
  <c r="X1513" i="14"/>
  <c r="AO1513" i="14" s="1"/>
  <c r="X1513" i="14" a="1"/>
  <c r="W1513" i="14" a="1"/>
  <c r="W1513" i="14" s="1"/>
  <c r="AN1513" i="14" s="1"/>
  <c r="V1513" i="14" a="1"/>
  <c r="V1513" i="14" s="1"/>
  <c r="AM1513" i="14" s="1"/>
  <c r="U1513" i="14"/>
  <c r="AL1513" i="14" s="1"/>
  <c r="U1513" i="14" a="1"/>
  <c r="T1513" i="14" a="1"/>
  <c r="T1513" i="14" s="1"/>
  <c r="AK1513" i="14" s="1"/>
  <c r="S1513" i="14" a="1"/>
  <c r="S1513" i="14" s="1"/>
  <c r="R1513" i="14" a="1"/>
  <c r="R1513" i="14" s="1"/>
  <c r="AI1513" i="14" s="1"/>
  <c r="Q1513" i="14"/>
  <c r="Q1513" i="14" a="1"/>
  <c r="P1513" i="14"/>
  <c r="AG1513" i="14" s="1"/>
  <c r="P1513" i="14" a="1"/>
  <c r="AE1512" i="14" a="1"/>
  <c r="AE1512" i="14" s="1"/>
  <c r="AV1512" i="14" s="1"/>
  <c r="AD1512" i="14" a="1"/>
  <c r="AD1512" i="14" s="1"/>
  <c r="AU1512" i="14" s="1"/>
  <c r="AC1512" i="14" a="1"/>
  <c r="AC1512" i="14" s="1"/>
  <c r="AT1512" i="14" s="1"/>
  <c r="AB1512" i="14" a="1"/>
  <c r="AB1512" i="14" s="1"/>
  <c r="AS1512" i="14" s="1"/>
  <c r="AA1512" i="14" a="1"/>
  <c r="AA1512" i="14" s="1"/>
  <c r="AR1512" i="14" s="1"/>
  <c r="Z1512" i="14" a="1"/>
  <c r="Z1512" i="14" s="1"/>
  <c r="AQ1512" i="14" s="1"/>
  <c r="Y1512" i="14" a="1"/>
  <c r="Y1512" i="14" s="1"/>
  <c r="AP1512" i="14" s="1"/>
  <c r="X1512" i="14" a="1"/>
  <c r="X1512" i="14" s="1"/>
  <c r="AO1512" i="14" s="1"/>
  <c r="W1512" i="14" a="1"/>
  <c r="W1512" i="14" s="1"/>
  <c r="AN1512" i="14" s="1"/>
  <c r="V1512" i="14" a="1"/>
  <c r="V1512" i="14" s="1"/>
  <c r="AM1512" i="14" s="1"/>
  <c r="U1512" i="14" a="1"/>
  <c r="U1512" i="14" s="1"/>
  <c r="AL1512" i="14" s="1"/>
  <c r="T1512" i="14" a="1"/>
  <c r="T1512" i="14" s="1"/>
  <c r="AK1512" i="14" s="1"/>
  <c r="S1512" i="14" a="1"/>
  <c r="S1512" i="14" s="1"/>
  <c r="AJ1512" i="14" s="1"/>
  <c r="R1512" i="14" a="1"/>
  <c r="R1512" i="14" s="1"/>
  <c r="AI1512" i="14" s="1"/>
  <c r="Q1512" i="14" a="1"/>
  <c r="Q1512" i="14" s="1"/>
  <c r="AH1512" i="14" s="1"/>
  <c r="P1512" i="14"/>
  <c r="AG1512" i="14" s="1"/>
  <c r="P1512" i="14" a="1"/>
  <c r="AT1511" i="14"/>
  <c r="AR1511" i="14"/>
  <c r="AE1511" i="14"/>
  <c r="AV1511" i="14" s="1"/>
  <c r="AE1511" i="14" a="1"/>
  <c r="AD1511" i="14"/>
  <c r="AU1511" i="14" s="1"/>
  <c r="AD1511" i="14" a="1"/>
  <c r="AC1511" i="14"/>
  <c r="AC1511" i="14" a="1"/>
  <c r="AB1511" i="14" a="1"/>
  <c r="AB1511" i="14" s="1"/>
  <c r="AS1511" i="14" s="1"/>
  <c r="AA1511" i="14" a="1"/>
  <c r="AA1511" i="14" s="1"/>
  <c r="Z1511" i="14"/>
  <c r="AQ1511" i="14" s="1"/>
  <c r="Z1511" i="14" a="1"/>
  <c r="Y1511" i="14" a="1"/>
  <c r="Y1511" i="14" s="1"/>
  <c r="AP1511" i="14" s="1"/>
  <c r="X1511" i="14" a="1"/>
  <c r="X1511" i="14" s="1"/>
  <c r="AO1511" i="14" s="1"/>
  <c r="W1511" i="14" a="1"/>
  <c r="W1511" i="14" s="1"/>
  <c r="AN1511" i="14" s="1"/>
  <c r="V1511" i="14"/>
  <c r="AM1511" i="14" s="1"/>
  <c r="V1511" i="14" a="1"/>
  <c r="U1511" i="14"/>
  <c r="AL1511" i="14" s="1"/>
  <c r="U1511" i="14" a="1"/>
  <c r="T1511" i="14" a="1"/>
  <c r="T1511" i="14" s="1"/>
  <c r="AK1511" i="14" s="1"/>
  <c r="S1511" i="14" a="1"/>
  <c r="S1511" i="14" s="1"/>
  <c r="AJ1511" i="14" s="1"/>
  <c r="R1511" i="14"/>
  <c r="AI1511" i="14" s="1"/>
  <c r="R1511" i="14" a="1"/>
  <c r="Q1511" i="14" a="1"/>
  <c r="Q1511" i="14" s="1"/>
  <c r="AH1511" i="14" s="1"/>
  <c r="P1511" i="14" a="1"/>
  <c r="P1511" i="14" s="1"/>
  <c r="AG1511" i="14" s="1"/>
  <c r="AQ1510" i="14"/>
  <c r="AI1510" i="14"/>
  <c r="AG1510" i="14"/>
  <c r="AE1510" i="14" a="1"/>
  <c r="AE1510" i="14" s="1"/>
  <c r="AV1510" i="14" s="1"/>
  <c r="AD1510" i="14" a="1"/>
  <c r="AD1510" i="14" s="1"/>
  <c r="AU1510" i="14" s="1"/>
  <c r="AC1510" i="14"/>
  <c r="AT1510" i="14" s="1"/>
  <c r="AC1510" i="14" a="1"/>
  <c r="AB1510" i="14" a="1"/>
  <c r="AB1510" i="14" s="1"/>
  <c r="AS1510" i="14" s="1"/>
  <c r="AA1510" i="14" a="1"/>
  <c r="AA1510" i="14" s="1"/>
  <c r="AR1510" i="14" s="1"/>
  <c r="Z1510" i="14"/>
  <c r="Z1510" i="14" a="1"/>
  <c r="Y1510" i="14" a="1"/>
  <c r="Y1510" i="14" s="1"/>
  <c r="AP1510" i="14" s="1"/>
  <c r="X1510" i="14" a="1"/>
  <c r="X1510" i="14" s="1"/>
  <c r="AO1510" i="14" s="1"/>
  <c r="W1510" i="14" a="1"/>
  <c r="W1510" i="14" s="1"/>
  <c r="AN1510" i="14" s="1"/>
  <c r="V1510" i="14" a="1"/>
  <c r="V1510" i="14" s="1"/>
  <c r="AM1510" i="14" s="1"/>
  <c r="U1510" i="14" a="1"/>
  <c r="U1510" i="14" s="1"/>
  <c r="AL1510" i="14" s="1"/>
  <c r="T1510" i="14" a="1"/>
  <c r="T1510" i="14" s="1"/>
  <c r="AK1510" i="14" s="1"/>
  <c r="S1510" i="14" a="1"/>
  <c r="S1510" i="14" s="1"/>
  <c r="AJ1510" i="14" s="1"/>
  <c r="R1510" i="14"/>
  <c r="R1510" i="14" a="1"/>
  <c r="Q1510" i="14" a="1"/>
  <c r="Q1510" i="14" s="1"/>
  <c r="AH1510" i="14" s="1"/>
  <c r="P1510" i="14" a="1"/>
  <c r="P1510" i="14" s="1"/>
  <c r="AV1509" i="14"/>
  <c r="AN1509" i="14"/>
  <c r="AE1509" i="14"/>
  <c r="AE1509" i="14" a="1"/>
  <c r="AD1509" i="14" a="1"/>
  <c r="AD1509" i="14" s="1"/>
  <c r="AU1509" i="14" s="1"/>
  <c r="AC1509" i="14" a="1"/>
  <c r="AC1509" i="14" s="1"/>
  <c r="AT1509" i="14" s="1"/>
  <c r="AB1509" i="14" a="1"/>
  <c r="AB1509" i="14" s="1"/>
  <c r="AS1509" i="14" s="1"/>
  <c r="AA1509" i="14"/>
  <c r="AR1509" i="14" s="1"/>
  <c r="AA1509" i="14" a="1"/>
  <c r="Z1509" i="14"/>
  <c r="AQ1509" i="14" s="1"/>
  <c r="Z1509" i="14" a="1"/>
  <c r="Y1509" i="14" a="1"/>
  <c r="Y1509" i="14" s="1"/>
  <c r="AP1509" i="14" s="1"/>
  <c r="X1509" i="14" a="1"/>
  <c r="X1509" i="14" s="1"/>
  <c r="AO1509" i="14" s="1"/>
  <c r="W1509" i="14"/>
  <c r="W1509" i="14" a="1"/>
  <c r="V1509" i="14" a="1"/>
  <c r="V1509" i="14" s="1"/>
  <c r="AM1509" i="14" s="1"/>
  <c r="U1509" i="14" a="1"/>
  <c r="U1509" i="14" s="1"/>
  <c r="AL1509" i="14" s="1"/>
  <c r="T1509" i="14" a="1"/>
  <c r="T1509" i="14" s="1"/>
  <c r="AK1509" i="14" s="1"/>
  <c r="S1509" i="14" a="1"/>
  <c r="S1509" i="14" s="1"/>
  <c r="AJ1509" i="14" s="1"/>
  <c r="R1509" i="14"/>
  <c r="AI1509" i="14" s="1"/>
  <c r="R1509" i="14" a="1"/>
  <c r="Q1509" i="14" a="1"/>
  <c r="Q1509" i="14" s="1"/>
  <c r="AH1509" i="14" s="1"/>
  <c r="P1509" i="14"/>
  <c r="AG1509" i="14" s="1"/>
  <c r="P1509" i="14" a="1"/>
  <c r="AK1508" i="14"/>
  <c r="AI1508" i="14"/>
  <c r="AE1508" i="14" a="1"/>
  <c r="AE1508" i="14" s="1"/>
  <c r="AV1508" i="14" s="1"/>
  <c r="AD1508" i="14"/>
  <c r="AU1508" i="14" s="1"/>
  <c r="AD1508" i="14" a="1"/>
  <c r="AC1508" i="14" a="1"/>
  <c r="AC1508" i="14" s="1"/>
  <c r="AT1508" i="14" s="1"/>
  <c r="AB1508" i="14"/>
  <c r="AS1508" i="14" s="1"/>
  <c r="AB1508" i="14" a="1"/>
  <c r="AA1508" i="14" a="1"/>
  <c r="AA1508" i="14" s="1"/>
  <c r="AR1508" i="14" s="1"/>
  <c r="Z1508" i="14"/>
  <c r="AQ1508" i="14" s="1"/>
  <c r="Z1508" i="14" a="1"/>
  <c r="Y1508" i="14" a="1"/>
  <c r="Y1508" i="14" s="1"/>
  <c r="AP1508" i="14" s="1"/>
  <c r="X1508" i="14"/>
  <c r="AO1508" i="14" s="1"/>
  <c r="X1508" i="14" a="1"/>
  <c r="W1508" i="14" a="1"/>
  <c r="W1508" i="14" s="1"/>
  <c r="AN1508" i="14" s="1"/>
  <c r="V1508" i="14"/>
  <c r="AM1508" i="14" s="1"/>
  <c r="V1508" i="14" a="1"/>
  <c r="U1508" i="14" a="1"/>
  <c r="U1508" i="14" s="1"/>
  <c r="AL1508" i="14" s="1"/>
  <c r="T1508" i="14"/>
  <c r="T1508" i="14" a="1"/>
  <c r="S1508" i="14" a="1"/>
  <c r="S1508" i="14" s="1"/>
  <c r="AJ1508" i="14" s="1"/>
  <c r="R1508" i="14"/>
  <c r="R1508" i="14" a="1"/>
  <c r="Q1508" i="14" a="1"/>
  <c r="Q1508" i="14" s="1"/>
  <c r="AH1508" i="14" s="1"/>
  <c r="P1508" i="14"/>
  <c r="AG1508" i="14" s="1"/>
  <c r="P1508" i="14" a="1"/>
  <c r="AU1507" i="14"/>
  <c r="AQ1507" i="14"/>
  <c r="AM1507" i="14"/>
  <c r="AI1507" i="14"/>
  <c r="AE1507" i="14" a="1"/>
  <c r="AE1507" i="14" s="1"/>
  <c r="AV1507" i="14" s="1"/>
  <c r="AD1507" i="14"/>
  <c r="AD1507" i="14" a="1"/>
  <c r="AC1507" i="14" a="1"/>
  <c r="AC1507" i="14" s="1"/>
  <c r="AT1507" i="14" s="1"/>
  <c r="AB1507" i="14"/>
  <c r="AS1507" i="14" s="1"/>
  <c r="AB1507" i="14" a="1"/>
  <c r="AA1507" i="14"/>
  <c r="AR1507" i="14" s="1"/>
  <c r="AA1507" i="14" a="1"/>
  <c r="Z1507" i="14"/>
  <c r="Z1507" i="14" a="1"/>
  <c r="Y1507" i="14" a="1"/>
  <c r="Y1507" i="14" s="1"/>
  <c r="AP1507" i="14" s="1"/>
  <c r="X1507" i="14"/>
  <c r="AO1507" i="14" s="1"/>
  <c r="X1507" i="14" a="1"/>
  <c r="W1507" i="14" a="1"/>
  <c r="W1507" i="14" s="1"/>
  <c r="AN1507" i="14" s="1"/>
  <c r="V1507" i="14"/>
  <c r="V1507" i="14" a="1"/>
  <c r="U1507" i="14" a="1"/>
  <c r="U1507" i="14" s="1"/>
  <c r="AL1507" i="14" s="1"/>
  <c r="T1507" i="14"/>
  <c r="AK1507" i="14" s="1"/>
  <c r="T1507" i="14" a="1"/>
  <c r="S1507" i="14"/>
  <c r="AJ1507" i="14" s="1"/>
  <c r="S1507" i="14" a="1"/>
  <c r="R1507" i="14"/>
  <c r="R1507" i="14" a="1"/>
  <c r="Q1507" i="14" a="1"/>
  <c r="Q1507" i="14" s="1"/>
  <c r="AH1507" i="14" s="1"/>
  <c r="P1507" i="14"/>
  <c r="AG1507" i="14" s="1"/>
  <c r="P1507" i="14" a="1"/>
  <c r="AE1506" i="14"/>
  <c r="AV1506" i="14" s="1"/>
  <c r="AE1506" i="14" a="1"/>
  <c r="AD1506" i="14" a="1"/>
  <c r="AD1506" i="14" s="1"/>
  <c r="AU1506" i="14" s="1"/>
  <c r="AC1506" i="14"/>
  <c r="AT1506" i="14" s="1"/>
  <c r="AC1506" i="14" a="1"/>
  <c r="AB1506" i="14" a="1"/>
  <c r="AB1506" i="14" s="1"/>
  <c r="AS1506" i="14" s="1"/>
  <c r="AA1506" i="14"/>
  <c r="AR1506" i="14" s="1"/>
  <c r="AA1506" i="14" a="1"/>
  <c r="Z1506" i="14" a="1"/>
  <c r="Z1506" i="14" s="1"/>
  <c r="AQ1506" i="14" s="1"/>
  <c r="Y1506" i="14"/>
  <c r="AP1506" i="14" s="1"/>
  <c r="Y1506" i="14" a="1"/>
  <c r="X1506" i="14" a="1"/>
  <c r="X1506" i="14" s="1"/>
  <c r="AO1506" i="14" s="1"/>
  <c r="W1506" i="14"/>
  <c r="AN1506" i="14" s="1"/>
  <c r="W1506" i="14" a="1"/>
  <c r="V1506" i="14" a="1"/>
  <c r="V1506" i="14" s="1"/>
  <c r="AM1506" i="14" s="1"/>
  <c r="U1506" i="14"/>
  <c r="AL1506" i="14" s="1"/>
  <c r="U1506" i="14" a="1"/>
  <c r="T1506" i="14" a="1"/>
  <c r="T1506" i="14" s="1"/>
  <c r="AK1506" i="14" s="1"/>
  <c r="S1506" i="14"/>
  <c r="AJ1506" i="14" s="1"/>
  <c r="S1506" i="14" a="1"/>
  <c r="R1506" i="14" a="1"/>
  <c r="R1506" i="14" s="1"/>
  <c r="AI1506" i="14" s="1"/>
  <c r="Q1506" i="14"/>
  <c r="AH1506" i="14" s="1"/>
  <c r="Q1506" i="14" a="1"/>
  <c r="P1506" i="14" a="1"/>
  <c r="P1506" i="14" s="1"/>
  <c r="AG1506" i="14" s="1"/>
  <c r="AT1505" i="14"/>
  <c r="AR1505" i="14"/>
  <c r="AH1505" i="14"/>
  <c r="AE1505" i="14"/>
  <c r="AV1505" i="14" s="1"/>
  <c r="AE1505" i="14" a="1"/>
  <c r="AD1505" i="14" a="1"/>
  <c r="AD1505" i="14" s="1"/>
  <c r="AU1505" i="14" s="1"/>
  <c r="AC1505" i="14"/>
  <c r="AC1505" i="14" a="1"/>
  <c r="AB1505" i="14" a="1"/>
  <c r="AB1505" i="14" s="1"/>
  <c r="AS1505" i="14" s="1"/>
  <c r="AA1505" i="14"/>
  <c r="AA1505" i="14" a="1"/>
  <c r="Z1505" i="14" a="1"/>
  <c r="Z1505" i="14" s="1"/>
  <c r="AQ1505" i="14" s="1"/>
  <c r="Y1505" i="14"/>
  <c r="AP1505" i="14" s="1"/>
  <c r="Y1505" i="14" a="1"/>
  <c r="X1505" i="14"/>
  <c r="AO1505" i="14" s="1"/>
  <c r="X1505" i="14" a="1"/>
  <c r="W1505" i="14"/>
  <c r="AN1505" i="14" s="1"/>
  <c r="W1505" i="14" a="1"/>
  <c r="V1505" i="14" a="1"/>
  <c r="V1505" i="14" s="1"/>
  <c r="AM1505" i="14" s="1"/>
  <c r="U1505" i="14"/>
  <c r="AL1505" i="14" s="1"/>
  <c r="U1505" i="14" a="1"/>
  <c r="T1505" i="14" a="1"/>
  <c r="T1505" i="14" s="1"/>
  <c r="AK1505" i="14" s="1"/>
  <c r="S1505" i="14" a="1"/>
  <c r="S1505" i="14" s="1"/>
  <c r="AJ1505" i="14" s="1"/>
  <c r="R1505" i="14" a="1"/>
  <c r="R1505" i="14" s="1"/>
  <c r="AI1505" i="14" s="1"/>
  <c r="Q1505" i="14"/>
  <c r="Q1505" i="14" a="1"/>
  <c r="P1505" i="14"/>
  <c r="AG1505" i="14" s="1"/>
  <c r="P1505" i="14" a="1"/>
  <c r="AM1504" i="14"/>
  <c r="AE1504" i="14" a="1"/>
  <c r="AE1504" i="14" s="1"/>
  <c r="AV1504" i="14" s="1"/>
  <c r="AD1504" i="14"/>
  <c r="AU1504" i="14" s="1"/>
  <c r="AD1504" i="14" a="1"/>
  <c r="AC1504" i="14" a="1"/>
  <c r="AC1504" i="14" s="1"/>
  <c r="AT1504" i="14" s="1"/>
  <c r="AB1504" i="14"/>
  <c r="AS1504" i="14" s="1"/>
  <c r="AB1504" i="14" a="1"/>
  <c r="AA1504" i="14" a="1"/>
  <c r="AA1504" i="14" s="1"/>
  <c r="AR1504" i="14" s="1"/>
  <c r="Z1504" i="14"/>
  <c r="AQ1504" i="14" s="1"/>
  <c r="Z1504" i="14" a="1"/>
  <c r="Y1504" i="14" a="1"/>
  <c r="Y1504" i="14" s="1"/>
  <c r="AP1504" i="14" s="1"/>
  <c r="X1504" i="14"/>
  <c r="AO1504" i="14" s="1"/>
  <c r="X1504" i="14" a="1"/>
  <c r="W1504" i="14" a="1"/>
  <c r="W1504" i="14" s="1"/>
  <c r="AN1504" i="14" s="1"/>
  <c r="V1504" i="14"/>
  <c r="V1504" i="14" a="1"/>
  <c r="U1504" i="14" a="1"/>
  <c r="U1504" i="14" s="1"/>
  <c r="AL1504" i="14" s="1"/>
  <c r="T1504" i="14"/>
  <c r="AK1504" i="14" s="1"/>
  <c r="T1504" i="14" a="1"/>
  <c r="S1504" i="14" a="1"/>
  <c r="S1504" i="14" s="1"/>
  <c r="AJ1504" i="14" s="1"/>
  <c r="R1504" i="14"/>
  <c r="AI1504" i="14" s="1"/>
  <c r="BA1504" i="14" s="1" a="1"/>
  <c r="BA1504" i="14" s="1"/>
  <c r="BJ1504" i="14" s="1"/>
  <c r="R1504" i="14" a="1"/>
  <c r="Q1504" i="14" a="1"/>
  <c r="Q1504" i="14" s="1"/>
  <c r="AH1504" i="14" s="1"/>
  <c r="P1504" i="14"/>
  <c r="AG1504" i="14" s="1"/>
  <c r="P1504" i="14" a="1"/>
  <c r="AU1503" i="14"/>
  <c r="AR1503" i="14"/>
  <c r="AQ1503" i="14"/>
  <c r="AM1503" i="14"/>
  <c r="AI1503" i="14"/>
  <c r="AE1503" i="14" a="1"/>
  <c r="AE1503" i="14" s="1"/>
  <c r="AV1503" i="14" s="1"/>
  <c r="AD1503" i="14"/>
  <c r="AD1503" i="14" a="1"/>
  <c r="AC1503" i="14"/>
  <c r="AT1503" i="14" s="1"/>
  <c r="AC1503" i="14" a="1"/>
  <c r="AB1503" i="14" a="1"/>
  <c r="AB1503" i="14" s="1"/>
  <c r="AS1503" i="14" s="1"/>
  <c r="AA1503" i="14" a="1"/>
  <c r="AA1503" i="14" s="1"/>
  <c r="Z1503" i="14"/>
  <c r="Z1503" i="14" a="1"/>
  <c r="Y1503" i="14" a="1"/>
  <c r="Y1503" i="14" s="1"/>
  <c r="AP1503" i="14" s="1"/>
  <c r="X1503" i="14" a="1"/>
  <c r="X1503" i="14" s="1"/>
  <c r="AO1503" i="14" s="1"/>
  <c r="W1503" i="14" a="1"/>
  <c r="W1503" i="14" s="1"/>
  <c r="AN1503" i="14" s="1"/>
  <c r="V1503" i="14"/>
  <c r="V1503" i="14" a="1"/>
  <c r="U1503" i="14"/>
  <c r="AL1503" i="14" s="1"/>
  <c r="U1503" i="14" a="1"/>
  <c r="T1503" i="14" a="1"/>
  <c r="T1503" i="14" s="1"/>
  <c r="AK1503" i="14" s="1"/>
  <c r="S1503" i="14" a="1"/>
  <c r="S1503" i="14" s="1"/>
  <c r="AJ1503" i="14" s="1"/>
  <c r="R1503" i="14"/>
  <c r="R1503" i="14" a="1"/>
  <c r="Q1503" i="14" a="1"/>
  <c r="Q1503" i="14" s="1"/>
  <c r="AH1503" i="14" s="1"/>
  <c r="P1503" i="14" a="1"/>
  <c r="P1503" i="14" s="1"/>
  <c r="AG1503" i="14" s="1"/>
  <c r="AR1502" i="14"/>
  <c r="AJ1502" i="14"/>
  <c r="AG1502" i="14"/>
  <c r="AE1502" i="14"/>
  <c r="AV1502" i="14" s="1"/>
  <c r="AE1502" i="14" a="1"/>
  <c r="AD1502" i="14" a="1"/>
  <c r="AD1502" i="14" s="1"/>
  <c r="AU1502" i="14" s="1"/>
  <c r="AC1502" i="14"/>
  <c r="AT1502" i="14" s="1"/>
  <c r="AC1502" i="14" a="1"/>
  <c r="AB1502" i="14" a="1"/>
  <c r="AB1502" i="14" s="1"/>
  <c r="AS1502" i="14" s="1"/>
  <c r="AA1502" i="14"/>
  <c r="AA1502" i="14" a="1"/>
  <c r="Z1502" i="14" a="1"/>
  <c r="Z1502" i="14" s="1"/>
  <c r="AQ1502" i="14" s="1"/>
  <c r="Y1502" i="14"/>
  <c r="AP1502" i="14" s="1"/>
  <c r="Y1502" i="14" a="1"/>
  <c r="X1502" i="14" a="1"/>
  <c r="X1502" i="14" s="1"/>
  <c r="AO1502" i="14" s="1"/>
  <c r="W1502" i="14"/>
  <c r="AN1502" i="14" s="1"/>
  <c r="W1502" i="14" a="1"/>
  <c r="V1502" i="14" a="1"/>
  <c r="V1502" i="14" s="1"/>
  <c r="AM1502" i="14" s="1"/>
  <c r="U1502" i="14"/>
  <c r="AL1502" i="14" s="1"/>
  <c r="U1502" i="14" a="1"/>
  <c r="T1502" i="14" a="1"/>
  <c r="T1502" i="14" s="1"/>
  <c r="AK1502" i="14" s="1"/>
  <c r="S1502" i="14"/>
  <c r="S1502" i="14" a="1"/>
  <c r="R1502" i="14" a="1"/>
  <c r="R1502" i="14" s="1"/>
  <c r="AI1502" i="14" s="1"/>
  <c r="Q1502" i="14"/>
  <c r="AH1502" i="14" s="1"/>
  <c r="Q1502" i="14" a="1"/>
  <c r="P1502" i="14" a="1"/>
  <c r="P1502" i="14" s="1"/>
  <c r="AE1501" i="14"/>
  <c r="AV1501" i="14" s="1"/>
  <c r="AE1501" i="14" a="1"/>
  <c r="AD1501" i="14" a="1"/>
  <c r="AD1501" i="14" s="1"/>
  <c r="AU1501" i="14" s="1"/>
  <c r="AC1501" i="14" a="1"/>
  <c r="AC1501" i="14" s="1"/>
  <c r="AT1501" i="14" s="1"/>
  <c r="AB1501" i="14" a="1"/>
  <c r="AB1501" i="14" s="1"/>
  <c r="AS1501" i="14" s="1"/>
  <c r="AA1501" i="14"/>
  <c r="AR1501" i="14" s="1"/>
  <c r="AA1501" i="14" a="1"/>
  <c r="Z1501" i="14"/>
  <c r="AQ1501" i="14" s="1"/>
  <c r="Z1501" i="14" a="1"/>
  <c r="Y1501" i="14" a="1"/>
  <c r="Y1501" i="14" s="1"/>
  <c r="AP1501" i="14" s="1"/>
  <c r="X1501" i="14" a="1"/>
  <c r="X1501" i="14" s="1"/>
  <c r="AO1501" i="14" s="1"/>
  <c r="W1501" i="14" a="1"/>
  <c r="W1501" i="14" s="1"/>
  <c r="AN1501" i="14" s="1"/>
  <c r="V1501" i="14" a="1"/>
  <c r="V1501" i="14" s="1"/>
  <c r="AM1501" i="14" s="1"/>
  <c r="U1501" i="14" a="1"/>
  <c r="U1501" i="14" s="1"/>
  <c r="AL1501" i="14" s="1"/>
  <c r="T1501" i="14" a="1"/>
  <c r="T1501" i="14" s="1"/>
  <c r="AK1501" i="14" s="1"/>
  <c r="S1501" i="14"/>
  <c r="AJ1501" i="14" s="1"/>
  <c r="S1501" i="14" a="1"/>
  <c r="R1501" i="14"/>
  <c r="AI1501" i="14" s="1"/>
  <c r="R1501" i="14" a="1"/>
  <c r="Q1501" i="14" a="1"/>
  <c r="Q1501" i="14" s="1"/>
  <c r="AH1501" i="14" s="1"/>
  <c r="P1501" i="14" a="1"/>
  <c r="P1501" i="14" s="1"/>
  <c r="AG1501" i="14" s="1"/>
  <c r="AS1500" i="14"/>
  <c r="AQ1500" i="14"/>
  <c r="AE1500" i="14" a="1"/>
  <c r="AE1500" i="14" s="1"/>
  <c r="AV1500" i="14" s="1"/>
  <c r="AD1500" i="14"/>
  <c r="AU1500" i="14" s="1"/>
  <c r="AD1500" i="14" a="1"/>
  <c r="AC1500" i="14" a="1"/>
  <c r="AC1500" i="14" s="1"/>
  <c r="AT1500" i="14" s="1"/>
  <c r="AB1500" i="14"/>
  <c r="AB1500" i="14" a="1"/>
  <c r="AA1500" i="14" a="1"/>
  <c r="AA1500" i="14" s="1"/>
  <c r="AR1500" i="14" s="1"/>
  <c r="Z1500" i="14"/>
  <c r="Z1500" i="14" a="1"/>
  <c r="Y1500" i="14" a="1"/>
  <c r="Y1500" i="14" s="1"/>
  <c r="AP1500" i="14" s="1"/>
  <c r="X1500" i="14"/>
  <c r="AO1500" i="14" s="1"/>
  <c r="X1500" i="14" a="1"/>
  <c r="W1500" i="14" a="1"/>
  <c r="W1500" i="14" s="1"/>
  <c r="AN1500" i="14" s="1"/>
  <c r="V1500" i="14"/>
  <c r="AM1500" i="14" s="1"/>
  <c r="BC1500" i="14" s="1" a="1"/>
  <c r="BC1500" i="14" s="1"/>
  <c r="BL1500" i="14" s="1"/>
  <c r="V1500" i="14" a="1"/>
  <c r="U1500" i="14" a="1"/>
  <c r="U1500" i="14" s="1"/>
  <c r="AL1500" i="14" s="1"/>
  <c r="T1500" i="14" a="1"/>
  <c r="T1500" i="14" s="1"/>
  <c r="AK1500" i="14" s="1"/>
  <c r="S1500" i="14" a="1"/>
  <c r="S1500" i="14" s="1"/>
  <c r="AJ1500" i="14" s="1"/>
  <c r="R1500" i="14"/>
  <c r="AI1500" i="14" s="1"/>
  <c r="R1500" i="14" a="1"/>
  <c r="Q1500" i="14" a="1"/>
  <c r="Q1500" i="14" s="1"/>
  <c r="AH1500" i="14" s="1"/>
  <c r="P1500" i="14"/>
  <c r="AG1500" i="14" s="1"/>
  <c r="P1500" i="14" a="1"/>
  <c r="AV1499" i="14"/>
  <c r="AE1499" i="14"/>
  <c r="AE1499" i="14" a="1"/>
  <c r="AD1499" i="14" a="1"/>
  <c r="AD1499" i="14" s="1"/>
  <c r="AU1499" i="14" s="1"/>
  <c r="AC1499" i="14" a="1"/>
  <c r="AC1499" i="14" s="1"/>
  <c r="AT1499" i="14" s="1"/>
  <c r="AB1499" i="14" a="1"/>
  <c r="AB1499" i="14" s="1"/>
  <c r="AS1499" i="14" s="1"/>
  <c r="AA1499" i="14" a="1"/>
  <c r="AA1499" i="14" s="1"/>
  <c r="AR1499" i="14" s="1"/>
  <c r="Z1499" i="14" a="1"/>
  <c r="Z1499" i="14" s="1"/>
  <c r="AQ1499" i="14" s="1"/>
  <c r="Y1499" i="14" a="1"/>
  <c r="Y1499" i="14" s="1"/>
  <c r="AP1499" i="14" s="1"/>
  <c r="X1499" i="14"/>
  <c r="AO1499" i="14" s="1"/>
  <c r="X1499" i="14" a="1"/>
  <c r="W1499" i="14"/>
  <c r="AN1499" i="14" s="1"/>
  <c r="W1499" i="14" a="1"/>
  <c r="V1499" i="14" a="1"/>
  <c r="V1499" i="14" s="1"/>
  <c r="AM1499" i="14" s="1"/>
  <c r="U1499" i="14" a="1"/>
  <c r="U1499" i="14" s="1"/>
  <c r="AL1499" i="14" s="1"/>
  <c r="T1499" i="14" a="1"/>
  <c r="T1499" i="14" s="1"/>
  <c r="AK1499" i="14" s="1"/>
  <c r="S1499" i="14" a="1"/>
  <c r="S1499" i="14" s="1"/>
  <c r="AJ1499" i="14" s="1"/>
  <c r="R1499" i="14" a="1"/>
  <c r="R1499" i="14" s="1"/>
  <c r="AI1499" i="14" s="1"/>
  <c r="Q1499" i="14" a="1"/>
  <c r="Q1499" i="14" s="1"/>
  <c r="AH1499" i="14" s="1"/>
  <c r="P1499" i="14"/>
  <c r="AG1499" i="14" s="1"/>
  <c r="P1499" i="14" a="1"/>
  <c r="AN1498" i="14"/>
  <c r="AE1498" i="14"/>
  <c r="AV1498" i="14" s="1"/>
  <c r="AE1498" i="14" a="1"/>
  <c r="AD1498" i="14" a="1"/>
  <c r="AD1498" i="14" s="1"/>
  <c r="AU1498" i="14" s="1"/>
  <c r="AC1498" i="14"/>
  <c r="AT1498" i="14" s="1"/>
  <c r="AC1498" i="14" a="1"/>
  <c r="AB1498" i="14" a="1"/>
  <c r="AB1498" i="14" s="1"/>
  <c r="AS1498" i="14" s="1"/>
  <c r="AA1498" i="14"/>
  <c r="AR1498" i="14" s="1"/>
  <c r="AA1498" i="14" a="1"/>
  <c r="Z1498" i="14" a="1"/>
  <c r="Z1498" i="14" s="1"/>
  <c r="AQ1498" i="14" s="1"/>
  <c r="Y1498" i="14"/>
  <c r="AP1498" i="14" s="1"/>
  <c r="Y1498" i="14" a="1"/>
  <c r="X1498" i="14" a="1"/>
  <c r="X1498" i="14" s="1"/>
  <c r="AO1498" i="14" s="1"/>
  <c r="W1498" i="14"/>
  <c r="W1498" i="14" a="1"/>
  <c r="V1498" i="14" a="1"/>
  <c r="V1498" i="14" s="1"/>
  <c r="AM1498" i="14" s="1"/>
  <c r="U1498" i="14" a="1"/>
  <c r="U1498" i="14" s="1"/>
  <c r="AL1498" i="14" s="1"/>
  <c r="T1498" i="14" a="1"/>
  <c r="T1498" i="14" s="1"/>
  <c r="AK1498" i="14" s="1"/>
  <c r="AZ1498" i="14" s="1" a="1"/>
  <c r="AZ1498" i="14" s="1"/>
  <c r="BI1498" i="14" s="1"/>
  <c r="S1498" i="14"/>
  <c r="AJ1498" i="14" s="1"/>
  <c r="S1498" i="14" a="1"/>
  <c r="R1498" i="14" a="1"/>
  <c r="R1498" i="14" s="1"/>
  <c r="AI1498" i="14" s="1"/>
  <c r="Q1498" i="14" a="1"/>
  <c r="Q1498" i="14" s="1"/>
  <c r="AH1498" i="14" s="1"/>
  <c r="P1498" i="14" a="1"/>
  <c r="P1498" i="14" s="1"/>
  <c r="AG1498" i="14" s="1"/>
  <c r="AP1497" i="14"/>
  <c r="AE1497" i="14" a="1"/>
  <c r="AE1497" i="14" s="1"/>
  <c r="AV1497" i="14" s="1"/>
  <c r="AD1497" i="14" a="1"/>
  <c r="AD1497" i="14" s="1"/>
  <c r="AU1497" i="14" s="1"/>
  <c r="AC1497" i="14"/>
  <c r="AT1497" i="14" s="1"/>
  <c r="AC1497" i="14" a="1"/>
  <c r="AB1497" i="14"/>
  <c r="AS1497" i="14" s="1"/>
  <c r="AB1497" i="14" a="1"/>
  <c r="AA1497" i="14" a="1"/>
  <c r="AA1497" i="14" s="1"/>
  <c r="AR1497" i="14" s="1"/>
  <c r="Z1497" i="14" a="1"/>
  <c r="Z1497" i="14" s="1"/>
  <c r="AQ1497" i="14" s="1"/>
  <c r="Y1497" i="14" a="1"/>
  <c r="Y1497" i="14" s="1"/>
  <c r="X1497" i="14" a="1"/>
  <c r="X1497" i="14" s="1"/>
  <c r="AO1497" i="14" s="1"/>
  <c r="W1497" i="14" a="1"/>
  <c r="W1497" i="14" s="1"/>
  <c r="AN1497" i="14" s="1"/>
  <c r="V1497" i="14" a="1"/>
  <c r="V1497" i="14" s="1"/>
  <c r="AM1497" i="14" s="1"/>
  <c r="U1497" i="14"/>
  <c r="AL1497" i="14" s="1"/>
  <c r="U1497" i="14" a="1"/>
  <c r="T1497" i="14"/>
  <c r="AK1497" i="14" s="1"/>
  <c r="T1497" i="14" a="1"/>
  <c r="S1497" i="14" a="1"/>
  <c r="S1497" i="14" s="1"/>
  <c r="AJ1497" i="14" s="1"/>
  <c r="R1497" i="14" a="1"/>
  <c r="R1497" i="14" s="1"/>
  <c r="AI1497" i="14" s="1"/>
  <c r="Q1497" i="14" a="1"/>
  <c r="Q1497" i="14" s="1"/>
  <c r="AH1497" i="14" s="1"/>
  <c r="P1497" i="14" a="1"/>
  <c r="P1497" i="14" s="1"/>
  <c r="AG1497" i="14" s="1"/>
  <c r="AU1496" i="14"/>
  <c r="AE1496" i="14" a="1"/>
  <c r="AE1496" i="14" s="1"/>
  <c r="AV1496" i="14" s="1"/>
  <c r="AD1496" i="14"/>
  <c r="AD1496" i="14" a="1"/>
  <c r="AC1496" i="14" a="1"/>
  <c r="AC1496" i="14" s="1"/>
  <c r="AT1496" i="14" s="1"/>
  <c r="AB1496" i="14"/>
  <c r="AS1496" i="14" s="1"/>
  <c r="AB1496" i="14" a="1"/>
  <c r="AA1496" i="14" a="1"/>
  <c r="AA1496" i="14" s="1"/>
  <c r="AR1496" i="14" s="1"/>
  <c r="Z1496" i="14"/>
  <c r="AQ1496" i="14" s="1"/>
  <c r="Z1496" i="14" a="1"/>
  <c r="Y1496" i="14" a="1"/>
  <c r="Y1496" i="14" s="1"/>
  <c r="AP1496" i="14" s="1"/>
  <c r="X1496" i="14"/>
  <c r="AO1496" i="14" s="1"/>
  <c r="X1496" i="14" a="1"/>
  <c r="W1496" i="14" a="1"/>
  <c r="W1496" i="14" s="1"/>
  <c r="AN1496" i="14" s="1"/>
  <c r="V1496" i="14" a="1"/>
  <c r="V1496" i="14" s="1"/>
  <c r="AM1496" i="14" s="1"/>
  <c r="U1496" i="14" a="1"/>
  <c r="U1496" i="14" s="1"/>
  <c r="AL1496" i="14" s="1"/>
  <c r="T1496" i="14"/>
  <c r="AK1496" i="14" s="1"/>
  <c r="T1496" i="14" a="1"/>
  <c r="S1496" i="14" a="1"/>
  <c r="S1496" i="14" s="1"/>
  <c r="AJ1496" i="14" s="1"/>
  <c r="R1496" i="14"/>
  <c r="AI1496" i="14" s="1"/>
  <c r="R1496" i="14" a="1"/>
  <c r="Q1496" i="14" a="1"/>
  <c r="Q1496" i="14" s="1"/>
  <c r="AH1496" i="14" s="1"/>
  <c r="P1496" i="14"/>
  <c r="AG1496" i="14" s="1"/>
  <c r="P1496" i="14" a="1"/>
  <c r="AJ1495" i="14"/>
  <c r="AE1495" i="14" a="1"/>
  <c r="AE1495" i="14" s="1"/>
  <c r="AV1495" i="14" s="1"/>
  <c r="AD1495" i="14" a="1"/>
  <c r="AD1495" i="14" s="1"/>
  <c r="AU1495" i="14" s="1"/>
  <c r="AC1495" i="14" a="1"/>
  <c r="AC1495" i="14" s="1"/>
  <c r="AT1495" i="14" s="1"/>
  <c r="AB1495" i="14" a="1"/>
  <c r="AB1495" i="14" s="1"/>
  <c r="AS1495" i="14" s="1"/>
  <c r="AA1495" i="14" a="1"/>
  <c r="AA1495" i="14" s="1"/>
  <c r="AR1495" i="14" s="1"/>
  <c r="Z1495" i="14"/>
  <c r="AQ1495" i="14" s="1"/>
  <c r="Z1495" i="14" a="1"/>
  <c r="Y1495" i="14"/>
  <c r="AP1495" i="14" s="1"/>
  <c r="Y1495" i="14" a="1"/>
  <c r="X1495" i="14" a="1"/>
  <c r="X1495" i="14" s="1"/>
  <c r="AO1495" i="14" s="1"/>
  <c r="W1495" i="14" a="1"/>
  <c r="W1495" i="14" s="1"/>
  <c r="AN1495" i="14" s="1"/>
  <c r="V1495" i="14" a="1"/>
  <c r="V1495" i="14" s="1"/>
  <c r="AM1495" i="14" s="1"/>
  <c r="U1495" i="14" a="1"/>
  <c r="U1495" i="14" s="1"/>
  <c r="AL1495" i="14" s="1"/>
  <c r="T1495" i="14" a="1"/>
  <c r="T1495" i="14" s="1"/>
  <c r="AK1495" i="14" s="1"/>
  <c r="S1495" i="14" a="1"/>
  <c r="S1495" i="14" s="1"/>
  <c r="R1495" i="14"/>
  <c r="AI1495" i="14" s="1"/>
  <c r="R1495" i="14" a="1"/>
  <c r="Q1495" i="14"/>
  <c r="AH1495" i="14" s="1"/>
  <c r="Q1495" i="14" a="1"/>
  <c r="P1495" i="14" a="1"/>
  <c r="P1495" i="14" s="1"/>
  <c r="AG1495" i="14" s="1"/>
  <c r="AE1494" i="14"/>
  <c r="AV1494" i="14" s="1"/>
  <c r="AE1494" i="14" a="1"/>
  <c r="AD1494" i="14"/>
  <c r="AU1494" i="14" s="1"/>
  <c r="AD1494" i="14" a="1"/>
  <c r="AC1494" i="14"/>
  <c r="AT1494" i="14" s="1"/>
  <c r="AC1494" i="14" a="1"/>
  <c r="AB1494" i="14" a="1"/>
  <c r="AB1494" i="14" s="1"/>
  <c r="AS1494" i="14" s="1"/>
  <c r="AA1494" i="14" a="1"/>
  <c r="AA1494" i="14" s="1"/>
  <c r="AR1494" i="14" s="1"/>
  <c r="Z1494" i="14" a="1"/>
  <c r="Z1494" i="14" s="1"/>
  <c r="AQ1494" i="14" s="1"/>
  <c r="Y1494" i="14"/>
  <c r="AP1494" i="14" s="1"/>
  <c r="Y1494" i="14" a="1"/>
  <c r="X1494" i="14" a="1"/>
  <c r="X1494" i="14" s="1"/>
  <c r="AO1494" i="14" s="1"/>
  <c r="W1494" i="14" a="1"/>
  <c r="W1494" i="14" s="1"/>
  <c r="AN1494" i="14" s="1"/>
  <c r="V1494" i="14" a="1"/>
  <c r="V1494" i="14" s="1"/>
  <c r="AM1494" i="14" s="1"/>
  <c r="U1494" i="14"/>
  <c r="AL1494" i="14" s="1"/>
  <c r="U1494" i="14" a="1"/>
  <c r="T1494" i="14" a="1"/>
  <c r="T1494" i="14" s="1"/>
  <c r="AK1494" i="14" s="1"/>
  <c r="S1494" i="14" a="1"/>
  <c r="S1494" i="14" s="1"/>
  <c r="AJ1494" i="14" s="1"/>
  <c r="R1494" i="14" a="1"/>
  <c r="R1494" i="14" s="1"/>
  <c r="AI1494" i="14" s="1"/>
  <c r="BB1494" i="14" s="1" a="1"/>
  <c r="BB1494" i="14" s="1"/>
  <c r="BK1494" i="14" s="1"/>
  <c r="Q1494" i="14"/>
  <c r="AH1494" i="14" s="1"/>
  <c r="Q1494" i="14" a="1"/>
  <c r="P1494" i="14" a="1"/>
  <c r="P1494" i="14" s="1"/>
  <c r="AG1494" i="14" s="1"/>
  <c r="AT1493" i="14"/>
  <c r="AE1493" i="14"/>
  <c r="AV1493" i="14" s="1"/>
  <c r="AE1493" i="14" a="1"/>
  <c r="AD1493" i="14"/>
  <c r="AU1493" i="14" s="1"/>
  <c r="AD1493" i="14" a="1"/>
  <c r="AC1493" i="14" a="1"/>
  <c r="AC1493" i="14" s="1"/>
  <c r="AB1493" i="14" a="1"/>
  <c r="AB1493" i="14" s="1"/>
  <c r="AS1493" i="14" s="1"/>
  <c r="AA1493" i="14" a="1"/>
  <c r="AA1493" i="14" s="1"/>
  <c r="AR1493" i="14" s="1"/>
  <c r="Z1493" i="14" a="1"/>
  <c r="Z1493" i="14" s="1"/>
  <c r="AQ1493" i="14" s="1"/>
  <c r="Y1493" i="14" a="1"/>
  <c r="Y1493" i="14" s="1"/>
  <c r="AP1493" i="14" s="1"/>
  <c r="X1493" i="14" a="1"/>
  <c r="X1493" i="14" s="1"/>
  <c r="AO1493" i="14" s="1"/>
  <c r="W1493" i="14"/>
  <c r="AN1493" i="14" s="1"/>
  <c r="W1493" i="14" a="1"/>
  <c r="V1493" i="14"/>
  <c r="AM1493" i="14" s="1"/>
  <c r="V1493" i="14" a="1"/>
  <c r="U1493" i="14" a="1"/>
  <c r="U1493" i="14" s="1"/>
  <c r="AL1493" i="14" s="1"/>
  <c r="T1493" i="14" a="1"/>
  <c r="T1493" i="14" s="1"/>
  <c r="AK1493" i="14" s="1"/>
  <c r="S1493" i="14" a="1"/>
  <c r="S1493" i="14" s="1"/>
  <c r="AJ1493" i="14" s="1"/>
  <c r="R1493" i="14" a="1"/>
  <c r="R1493" i="14" s="1"/>
  <c r="AI1493" i="14" s="1"/>
  <c r="Q1493" i="14" a="1"/>
  <c r="Q1493" i="14" s="1"/>
  <c r="AH1493" i="14" s="1"/>
  <c r="P1493" i="14" a="1"/>
  <c r="P1493" i="14" s="1"/>
  <c r="AG1493" i="14" s="1"/>
  <c r="AI1492" i="14"/>
  <c r="AE1492" i="14" a="1"/>
  <c r="AE1492" i="14" s="1"/>
  <c r="AV1492" i="14" s="1"/>
  <c r="AD1492" i="14"/>
  <c r="AU1492" i="14" s="1"/>
  <c r="AD1492" i="14" a="1"/>
  <c r="AC1492" i="14" a="1"/>
  <c r="AC1492" i="14" s="1"/>
  <c r="AT1492" i="14" s="1"/>
  <c r="AB1492" i="14" a="1"/>
  <c r="AB1492" i="14" s="1"/>
  <c r="AS1492" i="14" s="1"/>
  <c r="AA1492" i="14" a="1"/>
  <c r="AA1492" i="14" s="1"/>
  <c r="AR1492" i="14" s="1"/>
  <c r="Z1492" i="14"/>
  <c r="AQ1492" i="14" s="1"/>
  <c r="Z1492" i="14" a="1"/>
  <c r="Y1492" i="14" a="1"/>
  <c r="Y1492" i="14" s="1"/>
  <c r="AP1492" i="14" s="1"/>
  <c r="X1492" i="14" a="1"/>
  <c r="X1492" i="14" s="1"/>
  <c r="AO1492" i="14" s="1"/>
  <c r="W1492" i="14" a="1"/>
  <c r="W1492" i="14" s="1"/>
  <c r="AN1492" i="14" s="1"/>
  <c r="V1492" i="14"/>
  <c r="AM1492" i="14" s="1"/>
  <c r="V1492" i="14" a="1"/>
  <c r="U1492" i="14" a="1"/>
  <c r="U1492" i="14" s="1"/>
  <c r="AL1492" i="14" s="1"/>
  <c r="T1492" i="14" a="1"/>
  <c r="T1492" i="14" s="1"/>
  <c r="AK1492" i="14" s="1"/>
  <c r="AY1492" i="14" s="1" a="1"/>
  <c r="AY1492" i="14" s="1"/>
  <c r="BH1492" i="14" s="1"/>
  <c r="S1492" i="14" a="1"/>
  <c r="S1492" i="14" s="1"/>
  <c r="AJ1492" i="14" s="1"/>
  <c r="R1492" i="14"/>
  <c r="R1492" i="14" a="1"/>
  <c r="Q1492" i="14" a="1"/>
  <c r="Q1492" i="14" s="1"/>
  <c r="AH1492" i="14" s="1"/>
  <c r="P1492" i="14" a="1"/>
  <c r="P1492" i="14" s="1"/>
  <c r="AG1492" i="14" s="1"/>
  <c r="AE1491" i="14" a="1"/>
  <c r="AE1491" i="14" s="1"/>
  <c r="AV1491" i="14" s="1"/>
  <c r="AD1491" i="14" a="1"/>
  <c r="AD1491" i="14" s="1"/>
  <c r="AU1491" i="14" s="1"/>
  <c r="AC1491" i="14" a="1"/>
  <c r="AC1491" i="14" s="1"/>
  <c r="AT1491" i="14" s="1"/>
  <c r="AB1491" i="14"/>
  <c r="AS1491" i="14" s="1"/>
  <c r="AB1491" i="14" a="1"/>
  <c r="AA1491" i="14"/>
  <c r="AR1491" i="14" s="1"/>
  <c r="AA1491" i="14" a="1"/>
  <c r="Z1491" i="14" a="1"/>
  <c r="Z1491" i="14" s="1"/>
  <c r="AQ1491" i="14" s="1"/>
  <c r="Y1491" i="14" a="1"/>
  <c r="Y1491" i="14" s="1"/>
  <c r="AP1491" i="14" s="1"/>
  <c r="X1491" i="14" a="1"/>
  <c r="X1491" i="14" s="1"/>
  <c r="AO1491" i="14" s="1"/>
  <c r="W1491" i="14" a="1"/>
  <c r="W1491" i="14" s="1"/>
  <c r="AN1491" i="14" s="1"/>
  <c r="V1491" i="14" a="1"/>
  <c r="V1491" i="14" s="1"/>
  <c r="AM1491" i="14" s="1"/>
  <c r="U1491" i="14" a="1"/>
  <c r="U1491" i="14" s="1"/>
  <c r="AL1491" i="14" s="1"/>
  <c r="T1491" i="14"/>
  <c r="AK1491" i="14" s="1"/>
  <c r="T1491" i="14" a="1"/>
  <c r="S1491" i="14"/>
  <c r="AJ1491" i="14" s="1"/>
  <c r="S1491" i="14" a="1"/>
  <c r="R1491" i="14" a="1"/>
  <c r="R1491" i="14" s="1"/>
  <c r="AI1491" i="14" s="1"/>
  <c r="Q1491" i="14" a="1"/>
  <c r="Q1491" i="14" s="1"/>
  <c r="AH1491" i="14" s="1"/>
  <c r="P1491" i="14" a="1"/>
  <c r="P1491" i="14" s="1"/>
  <c r="AG1491" i="14" s="1"/>
  <c r="AE1490" i="14"/>
  <c r="AV1490" i="14" s="1"/>
  <c r="AE1490" i="14" a="1"/>
  <c r="AD1490" i="14" a="1"/>
  <c r="AD1490" i="14" s="1"/>
  <c r="AU1490" i="14" s="1"/>
  <c r="AC1490" i="14" a="1"/>
  <c r="AC1490" i="14" s="1"/>
  <c r="AT1490" i="14" s="1"/>
  <c r="AB1490" i="14" a="1"/>
  <c r="AB1490" i="14" s="1"/>
  <c r="AS1490" i="14" s="1"/>
  <c r="AA1490" i="14"/>
  <c r="AR1490" i="14" s="1"/>
  <c r="AA1490" i="14" a="1"/>
  <c r="Z1490" i="14" a="1"/>
  <c r="Z1490" i="14" s="1"/>
  <c r="AQ1490" i="14" s="1"/>
  <c r="Y1490" i="14" a="1"/>
  <c r="Y1490" i="14" s="1"/>
  <c r="AP1490" i="14" s="1"/>
  <c r="X1490" i="14" a="1"/>
  <c r="X1490" i="14" s="1"/>
  <c r="AO1490" i="14" s="1"/>
  <c r="W1490" i="14"/>
  <c r="AN1490" i="14" s="1"/>
  <c r="W1490" i="14" a="1"/>
  <c r="V1490" i="14" a="1"/>
  <c r="V1490" i="14" s="1"/>
  <c r="AM1490" i="14" s="1"/>
  <c r="U1490" i="14" a="1"/>
  <c r="U1490" i="14" s="1"/>
  <c r="AL1490" i="14" s="1"/>
  <c r="T1490" i="14" a="1"/>
  <c r="T1490" i="14" s="1"/>
  <c r="AK1490" i="14" s="1"/>
  <c r="S1490" i="14"/>
  <c r="AJ1490" i="14" s="1"/>
  <c r="S1490" i="14" a="1"/>
  <c r="R1490" i="14" a="1"/>
  <c r="R1490" i="14" s="1"/>
  <c r="AI1490" i="14" s="1"/>
  <c r="Q1490" i="14" a="1"/>
  <c r="Q1490" i="14" s="1"/>
  <c r="AH1490" i="14" s="1"/>
  <c r="P1490" i="14" a="1"/>
  <c r="P1490" i="14" s="1"/>
  <c r="AG1490" i="14" s="1"/>
  <c r="BD1490" i="14" s="1" a="1"/>
  <c r="BD1490" i="14" s="1"/>
  <c r="BM1490" i="14" s="1"/>
  <c r="AH1489" i="14"/>
  <c r="AE1489" i="14" a="1"/>
  <c r="AE1489" i="14" s="1"/>
  <c r="AV1489" i="14" s="1"/>
  <c r="AD1489" i="14" a="1"/>
  <c r="AD1489" i="14" s="1"/>
  <c r="AU1489" i="14" s="1"/>
  <c r="AC1489" i="14" a="1"/>
  <c r="AC1489" i="14" s="1"/>
  <c r="AT1489" i="14" s="1"/>
  <c r="AB1489" i="14" a="1"/>
  <c r="AB1489" i="14" s="1"/>
  <c r="AS1489" i="14" s="1"/>
  <c r="AA1489" i="14" a="1"/>
  <c r="AA1489" i="14" s="1"/>
  <c r="AR1489" i="14" s="1"/>
  <c r="Z1489" i="14" a="1"/>
  <c r="Z1489" i="14" s="1"/>
  <c r="AQ1489" i="14" s="1"/>
  <c r="Y1489" i="14"/>
  <c r="AP1489" i="14" s="1"/>
  <c r="Y1489" i="14" a="1"/>
  <c r="X1489" i="14"/>
  <c r="AO1489" i="14" s="1"/>
  <c r="X1489" i="14" a="1"/>
  <c r="W1489" i="14" a="1"/>
  <c r="W1489" i="14" s="1"/>
  <c r="AN1489" i="14" s="1"/>
  <c r="V1489" i="14" a="1"/>
  <c r="V1489" i="14" s="1"/>
  <c r="AM1489" i="14" s="1"/>
  <c r="U1489" i="14" a="1"/>
  <c r="U1489" i="14" s="1"/>
  <c r="AL1489" i="14" s="1"/>
  <c r="T1489" i="14" a="1"/>
  <c r="T1489" i="14" s="1"/>
  <c r="AK1489" i="14" s="1"/>
  <c r="S1489" i="14" a="1"/>
  <c r="S1489" i="14" s="1"/>
  <c r="AJ1489" i="14" s="1"/>
  <c r="R1489" i="14" a="1"/>
  <c r="R1489" i="14" s="1"/>
  <c r="AI1489" i="14" s="1"/>
  <c r="Q1489" i="14"/>
  <c r="Q1489" i="14" a="1"/>
  <c r="P1489" i="14"/>
  <c r="AG1489" i="14" s="1"/>
  <c r="P1489" i="14" a="1"/>
  <c r="AE1488" i="14" a="1"/>
  <c r="AE1488" i="14" s="1"/>
  <c r="AV1488" i="14" s="1"/>
  <c r="AD1488" i="14" a="1"/>
  <c r="AD1488" i="14" s="1"/>
  <c r="AU1488" i="14" s="1"/>
  <c r="AC1488" i="14" a="1"/>
  <c r="AC1488" i="14" s="1"/>
  <c r="AT1488" i="14" s="1"/>
  <c r="AB1488" i="14"/>
  <c r="AS1488" i="14" s="1"/>
  <c r="AB1488" i="14" a="1"/>
  <c r="AA1488" i="14" a="1"/>
  <c r="AA1488" i="14" s="1"/>
  <c r="AR1488" i="14" s="1"/>
  <c r="Z1488" i="14"/>
  <c r="AQ1488" i="14" s="1"/>
  <c r="Z1488" i="14" a="1"/>
  <c r="Y1488" i="14" a="1"/>
  <c r="Y1488" i="14" s="1"/>
  <c r="AP1488" i="14" s="1"/>
  <c r="X1488" i="14"/>
  <c r="AO1488" i="14" s="1"/>
  <c r="X1488" i="14" a="1"/>
  <c r="W1488" i="14" a="1"/>
  <c r="W1488" i="14" s="1"/>
  <c r="AN1488" i="14" s="1"/>
  <c r="V1488" i="14" a="1"/>
  <c r="V1488" i="14" s="1"/>
  <c r="AM1488" i="14" s="1"/>
  <c r="U1488" i="14" a="1"/>
  <c r="U1488" i="14" s="1"/>
  <c r="AL1488" i="14" s="1"/>
  <c r="T1488" i="14"/>
  <c r="AK1488" i="14" s="1"/>
  <c r="T1488" i="14" a="1"/>
  <c r="S1488" i="14" a="1"/>
  <c r="S1488" i="14" s="1"/>
  <c r="AJ1488" i="14" s="1"/>
  <c r="R1488" i="14"/>
  <c r="AI1488" i="14" s="1"/>
  <c r="R1488" i="14" a="1"/>
  <c r="Q1488" i="14" a="1"/>
  <c r="Q1488" i="14" s="1"/>
  <c r="AH1488" i="14" s="1"/>
  <c r="P1488" i="14"/>
  <c r="AG1488" i="14" s="1"/>
  <c r="P1488" i="14" a="1"/>
  <c r="AU1487" i="14"/>
  <c r="AM1487" i="14"/>
  <c r="AE1487" i="14" a="1"/>
  <c r="AE1487" i="14" s="1"/>
  <c r="AV1487" i="14" s="1"/>
  <c r="AD1487" i="14"/>
  <c r="AD1487" i="14" a="1"/>
  <c r="AC1487" i="14"/>
  <c r="AT1487" i="14" s="1"/>
  <c r="AC1487" i="14" a="1"/>
  <c r="AB1487" i="14" a="1"/>
  <c r="AB1487" i="14" s="1"/>
  <c r="AS1487" i="14" s="1"/>
  <c r="AA1487" i="14" a="1"/>
  <c r="AA1487" i="14" s="1"/>
  <c r="AR1487" i="14" s="1"/>
  <c r="Z1487" i="14" a="1"/>
  <c r="Z1487" i="14" s="1"/>
  <c r="AQ1487" i="14" s="1"/>
  <c r="Y1487" i="14" a="1"/>
  <c r="Y1487" i="14" s="1"/>
  <c r="AP1487" i="14" s="1"/>
  <c r="X1487" i="14" a="1"/>
  <c r="X1487" i="14" s="1"/>
  <c r="AO1487" i="14" s="1"/>
  <c r="W1487" i="14" a="1"/>
  <c r="W1487" i="14" s="1"/>
  <c r="AN1487" i="14" s="1"/>
  <c r="V1487" i="14"/>
  <c r="V1487" i="14" a="1"/>
  <c r="U1487" i="14"/>
  <c r="AL1487" i="14" s="1"/>
  <c r="U1487" i="14" a="1"/>
  <c r="T1487" i="14" a="1"/>
  <c r="T1487" i="14" s="1"/>
  <c r="AK1487" i="14" s="1"/>
  <c r="S1487" i="14" a="1"/>
  <c r="S1487" i="14" s="1"/>
  <c r="AJ1487" i="14" s="1"/>
  <c r="R1487" i="14" a="1"/>
  <c r="R1487" i="14" s="1"/>
  <c r="AI1487" i="14" s="1"/>
  <c r="Q1487" i="14" a="1"/>
  <c r="Q1487" i="14" s="1"/>
  <c r="AH1487" i="14" s="1"/>
  <c r="P1487" i="14" a="1"/>
  <c r="P1487" i="14" s="1"/>
  <c r="AG1487" i="14" s="1"/>
  <c r="AE1486" i="14"/>
  <c r="AV1486" i="14" s="1"/>
  <c r="AE1486" i="14" a="1"/>
  <c r="AD1486" i="14" a="1"/>
  <c r="AD1486" i="14" s="1"/>
  <c r="AU1486" i="14" s="1"/>
  <c r="AC1486" i="14"/>
  <c r="AT1486" i="14" s="1"/>
  <c r="AC1486" i="14" a="1"/>
  <c r="AB1486" i="14" a="1"/>
  <c r="AB1486" i="14" s="1"/>
  <c r="AS1486" i="14" s="1"/>
  <c r="AA1486" i="14" a="1"/>
  <c r="AA1486" i="14" s="1"/>
  <c r="AR1486" i="14" s="1"/>
  <c r="Z1486" i="14" a="1"/>
  <c r="Z1486" i="14" s="1"/>
  <c r="AQ1486" i="14" s="1"/>
  <c r="Y1486" i="14"/>
  <c r="AP1486" i="14" s="1"/>
  <c r="Y1486" i="14" a="1"/>
  <c r="X1486" i="14" a="1"/>
  <c r="X1486" i="14" s="1"/>
  <c r="AO1486" i="14" s="1"/>
  <c r="W1486" i="14"/>
  <c r="AN1486" i="14" s="1"/>
  <c r="W1486" i="14" a="1"/>
  <c r="V1486" i="14" a="1"/>
  <c r="V1486" i="14" s="1"/>
  <c r="AM1486" i="14" s="1"/>
  <c r="U1486" i="14"/>
  <c r="AL1486" i="14" s="1"/>
  <c r="U1486" i="14" a="1"/>
  <c r="T1486" i="14" a="1"/>
  <c r="T1486" i="14" s="1"/>
  <c r="AK1486" i="14" s="1"/>
  <c r="S1486" i="14" a="1"/>
  <c r="S1486" i="14" s="1"/>
  <c r="AJ1486" i="14" s="1"/>
  <c r="R1486" i="14" a="1"/>
  <c r="R1486" i="14" s="1"/>
  <c r="AI1486" i="14" s="1"/>
  <c r="Q1486" i="14"/>
  <c r="AH1486" i="14" s="1"/>
  <c r="Q1486" i="14" a="1"/>
  <c r="P1486" i="14" a="1"/>
  <c r="P1486" i="14" s="1"/>
  <c r="AG1486" i="14" s="1"/>
  <c r="AE1485" i="14"/>
  <c r="AV1485" i="14" s="1"/>
  <c r="AE1485" i="14" a="1"/>
  <c r="AD1485" i="14" a="1"/>
  <c r="AD1485" i="14" s="1"/>
  <c r="AU1485" i="14" s="1"/>
  <c r="AC1485" i="14" a="1"/>
  <c r="AC1485" i="14" s="1"/>
  <c r="AT1485" i="14" s="1"/>
  <c r="AB1485" i="14" a="1"/>
  <c r="AB1485" i="14" s="1"/>
  <c r="AS1485" i="14" s="1"/>
  <c r="AA1485" i="14"/>
  <c r="AR1485" i="14" s="1"/>
  <c r="AA1485" i="14" a="1"/>
  <c r="Z1485" i="14"/>
  <c r="AQ1485" i="14" s="1"/>
  <c r="Z1485" i="14" a="1"/>
  <c r="Y1485" i="14" a="1"/>
  <c r="Y1485" i="14" s="1"/>
  <c r="AP1485" i="14" s="1"/>
  <c r="X1485" i="14" a="1"/>
  <c r="X1485" i="14" s="1"/>
  <c r="AO1485" i="14" s="1"/>
  <c r="W1485" i="14" a="1"/>
  <c r="W1485" i="14" s="1"/>
  <c r="AN1485" i="14" s="1"/>
  <c r="V1485" i="14" a="1"/>
  <c r="V1485" i="14" s="1"/>
  <c r="AM1485" i="14" s="1"/>
  <c r="U1485" i="14" a="1"/>
  <c r="U1485" i="14" s="1"/>
  <c r="AL1485" i="14" s="1"/>
  <c r="T1485" i="14" a="1"/>
  <c r="T1485" i="14" s="1"/>
  <c r="AK1485" i="14" s="1"/>
  <c r="S1485" i="14"/>
  <c r="AJ1485" i="14" s="1"/>
  <c r="S1485" i="14" a="1"/>
  <c r="R1485" i="14"/>
  <c r="AI1485" i="14" s="1"/>
  <c r="R1485" i="14" a="1"/>
  <c r="Q1485" i="14" a="1"/>
  <c r="Q1485" i="14" s="1"/>
  <c r="AH1485" i="14" s="1"/>
  <c r="P1485" i="14" a="1"/>
  <c r="P1485" i="14" s="1"/>
  <c r="AG1485" i="14" s="1"/>
  <c r="AS1484" i="14"/>
  <c r="AQ1484" i="14"/>
  <c r="AE1484" i="14" a="1"/>
  <c r="AE1484" i="14" s="1"/>
  <c r="AV1484" i="14" s="1"/>
  <c r="AD1484" i="14"/>
  <c r="AU1484" i="14" s="1"/>
  <c r="AD1484" i="14" a="1"/>
  <c r="AC1484" i="14" a="1"/>
  <c r="AC1484" i="14" s="1"/>
  <c r="AT1484" i="14" s="1"/>
  <c r="AB1484" i="14"/>
  <c r="AB1484" i="14" a="1"/>
  <c r="AA1484" i="14" a="1"/>
  <c r="AA1484" i="14" s="1"/>
  <c r="AR1484" i="14" s="1"/>
  <c r="Z1484" i="14"/>
  <c r="Z1484" i="14" a="1"/>
  <c r="Y1484" i="14" a="1"/>
  <c r="Y1484" i="14" s="1"/>
  <c r="AP1484" i="14" s="1"/>
  <c r="X1484" i="14" a="1"/>
  <c r="X1484" i="14" s="1"/>
  <c r="AO1484" i="14" s="1"/>
  <c r="W1484" i="14" a="1"/>
  <c r="W1484" i="14" s="1"/>
  <c r="AN1484" i="14" s="1"/>
  <c r="V1484" i="14"/>
  <c r="AM1484" i="14" s="1"/>
  <c r="V1484" i="14" a="1"/>
  <c r="U1484" i="14" a="1"/>
  <c r="U1484" i="14" s="1"/>
  <c r="AL1484" i="14" s="1"/>
  <c r="T1484" i="14"/>
  <c r="AK1484" i="14" s="1"/>
  <c r="T1484" i="14" a="1"/>
  <c r="S1484" i="14" a="1"/>
  <c r="S1484" i="14" s="1"/>
  <c r="AJ1484" i="14" s="1"/>
  <c r="R1484" i="14"/>
  <c r="AI1484" i="14" s="1"/>
  <c r="R1484" i="14" a="1"/>
  <c r="Q1484" i="14" a="1"/>
  <c r="Q1484" i="14" s="1"/>
  <c r="AH1484" i="14" s="1"/>
  <c r="P1484" i="14" a="1"/>
  <c r="P1484" i="14" s="1"/>
  <c r="AG1484" i="14" s="1"/>
  <c r="AV1483" i="14"/>
  <c r="AE1483" i="14"/>
  <c r="AE1483" i="14" a="1"/>
  <c r="AD1483" i="14" a="1"/>
  <c r="AD1483" i="14" s="1"/>
  <c r="AU1483" i="14" s="1"/>
  <c r="AC1483" i="14" a="1"/>
  <c r="AC1483" i="14" s="1"/>
  <c r="AT1483" i="14" s="1"/>
  <c r="AB1483" i="14" a="1"/>
  <c r="AB1483" i="14" s="1"/>
  <c r="AS1483" i="14" s="1"/>
  <c r="AA1483" i="14" a="1"/>
  <c r="AA1483" i="14" s="1"/>
  <c r="AR1483" i="14" s="1"/>
  <c r="Z1483" i="14" a="1"/>
  <c r="Z1483" i="14" s="1"/>
  <c r="AQ1483" i="14" s="1"/>
  <c r="Y1483" i="14" a="1"/>
  <c r="Y1483" i="14" s="1"/>
  <c r="AP1483" i="14" s="1"/>
  <c r="X1483" i="14"/>
  <c r="AO1483" i="14" s="1"/>
  <c r="X1483" i="14" a="1"/>
  <c r="W1483" i="14"/>
  <c r="AN1483" i="14" s="1"/>
  <c r="W1483" i="14" a="1"/>
  <c r="V1483" i="14" a="1"/>
  <c r="V1483" i="14" s="1"/>
  <c r="AM1483" i="14" s="1"/>
  <c r="U1483" i="14" a="1"/>
  <c r="U1483" i="14" s="1"/>
  <c r="AL1483" i="14" s="1"/>
  <c r="T1483" i="14" a="1"/>
  <c r="T1483" i="14" s="1"/>
  <c r="AK1483" i="14" s="1"/>
  <c r="S1483" i="14" a="1"/>
  <c r="S1483" i="14" s="1"/>
  <c r="AJ1483" i="14" s="1"/>
  <c r="R1483" i="14" a="1"/>
  <c r="R1483" i="14" s="1"/>
  <c r="AI1483" i="14" s="1"/>
  <c r="Q1483" i="14" a="1"/>
  <c r="Q1483" i="14" s="1"/>
  <c r="AH1483" i="14" s="1"/>
  <c r="P1483" i="14"/>
  <c r="AG1483" i="14" s="1"/>
  <c r="P1483" i="14" a="1"/>
  <c r="AN1482" i="14"/>
  <c r="AE1482" i="14"/>
  <c r="AV1482" i="14" s="1"/>
  <c r="AE1482" i="14" a="1"/>
  <c r="AD1482" i="14" a="1"/>
  <c r="AD1482" i="14" s="1"/>
  <c r="AU1482" i="14" s="1"/>
  <c r="AC1482" i="14" a="1"/>
  <c r="AC1482" i="14" s="1"/>
  <c r="AT1482" i="14" s="1"/>
  <c r="AB1482" i="14" a="1"/>
  <c r="AB1482" i="14" s="1"/>
  <c r="AS1482" i="14" s="1"/>
  <c r="AA1482" i="14"/>
  <c r="AR1482" i="14" s="1"/>
  <c r="AA1482" i="14" a="1"/>
  <c r="Z1482" i="14" a="1"/>
  <c r="Z1482" i="14" s="1"/>
  <c r="AQ1482" i="14" s="1"/>
  <c r="Y1482" i="14"/>
  <c r="AP1482" i="14" s="1"/>
  <c r="Y1482" i="14" a="1"/>
  <c r="X1482" i="14" a="1"/>
  <c r="X1482" i="14" s="1"/>
  <c r="AO1482" i="14" s="1"/>
  <c r="W1482" i="14"/>
  <c r="W1482" i="14" a="1"/>
  <c r="V1482" i="14" a="1"/>
  <c r="V1482" i="14" s="1"/>
  <c r="AM1482" i="14" s="1"/>
  <c r="U1482" i="14" a="1"/>
  <c r="U1482" i="14" s="1"/>
  <c r="AL1482" i="14" s="1"/>
  <c r="T1482" i="14" a="1"/>
  <c r="T1482" i="14" s="1"/>
  <c r="AK1482" i="14" s="1"/>
  <c r="S1482" i="14"/>
  <c r="AJ1482" i="14" s="1"/>
  <c r="S1482" i="14" a="1"/>
  <c r="R1482" i="14" a="1"/>
  <c r="R1482" i="14" s="1"/>
  <c r="AI1482" i="14" s="1"/>
  <c r="Q1482" i="14"/>
  <c r="AH1482" i="14" s="1"/>
  <c r="Q1482" i="14" a="1"/>
  <c r="P1482" i="14" a="1"/>
  <c r="P1482" i="14" s="1"/>
  <c r="AG1482" i="14" s="1"/>
  <c r="AE1481" i="14" a="1"/>
  <c r="AE1481" i="14" s="1"/>
  <c r="AV1481" i="14" s="1"/>
  <c r="AD1481" i="14" a="1"/>
  <c r="AD1481" i="14" s="1"/>
  <c r="AU1481" i="14" s="1"/>
  <c r="AC1481" i="14"/>
  <c r="AT1481" i="14" s="1"/>
  <c r="AC1481" i="14" a="1"/>
  <c r="AB1481" i="14"/>
  <c r="AS1481" i="14" s="1"/>
  <c r="AB1481" i="14" a="1"/>
  <c r="AA1481" i="14" a="1"/>
  <c r="AA1481" i="14" s="1"/>
  <c r="AR1481" i="14" s="1"/>
  <c r="Z1481" i="14" a="1"/>
  <c r="Z1481" i="14" s="1"/>
  <c r="AQ1481" i="14" s="1"/>
  <c r="Y1481" i="14" a="1"/>
  <c r="Y1481" i="14" s="1"/>
  <c r="AP1481" i="14" s="1"/>
  <c r="X1481" i="14" a="1"/>
  <c r="X1481" i="14" s="1"/>
  <c r="AO1481" i="14" s="1"/>
  <c r="W1481" i="14" a="1"/>
  <c r="W1481" i="14" s="1"/>
  <c r="AN1481" i="14" s="1"/>
  <c r="V1481" i="14" a="1"/>
  <c r="V1481" i="14" s="1"/>
  <c r="AM1481" i="14" s="1"/>
  <c r="U1481" i="14"/>
  <c r="AL1481" i="14" s="1"/>
  <c r="U1481" i="14" a="1"/>
  <c r="T1481" i="14"/>
  <c r="AK1481" i="14" s="1"/>
  <c r="T1481" i="14" a="1"/>
  <c r="S1481" i="14" a="1"/>
  <c r="S1481" i="14" s="1"/>
  <c r="AJ1481" i="14" s="1"/>
  <c r="R1481" i="14" a="1"/>
  <c r="R1481" i="14" s="1"/>
  <c r="AI1481" i="14" s="1"/>
  <c r="Q1481" i="14" a="1"/>
  <c r="Q1481" i="14" s="1"/>
  <c r="AH1481" i="14" s="1"/>
  <c r="P1481" i="14" a="1"/>
  <c r="P1481" i="14" s="1"/>
  <c r="AG1481" i="14" s="1"/>
  <c r="AU1480" i="14"/>
  <c r="AE1480" i="14" a="1"/>
  <c r="AE1480" i="14" s="1"/>
  <c r="AV1480" i="14" s="1"/>
  <c r="AD1480" i="14"/>
  <c r="AD1480" i="14" a="1"/>
  <c r="AC1480" i="14" a="1"/>
  <c r="AC1480" i="14" s="1"/>
  <c r="AT1480" i="14" s="1"/>
  <c r="AB1480" i="14"/>
  <c r="AS1480" i="14" s="1"/>
  <c r="AB1480" i="14" a="1"/>
  <c r="AA1480" i="14" a="1"/>
  <c r="AA1480" i="14" s="1"/>
  <c r="AR1480" i="14" s="1"/>
  <c r="Z1480" i="14" a="1"/>
  <c r="Z1480" i="14" s="1"/>
  <c r="AQ1480" i="14" s="1"/>
  <c r="Y1480" i="14" a="1"/>
  <c r="Y1480" i="14" s="1"/>
  <c r="AP1480" i="14" s="1"/>
  <c r="X1480" i="14"/>
  <c r="AO1480" i="14" s="1"/>
  <c r="X1480" i="14" a="1"/>
  <c r="W1480" i="14" a="1"/>
  <c r="W1480" i="14" s="1"/>
  <c r="AN1480" i="14" s="1"/>
  <c r="V1480" i="14"/>
  <c r="AM1480" i="14" s="1"/>
  <c r="V1480" i="14" a="1"/>
  <c r="U1480" i="14" a="1"/>
  <c r="U1480" i="14" s="1"/>
  <c r="AL1480" i="14" s="1"/>
  <c r="T1480" i="14"/>
  <c r="AK1480" i="14" s="1"/>
  <c r="T1480" i="14" a="1"/>
  <c r="S1480" i="14" a="1"/>
  <c r="S1480" i="14" s="1"/>
  <c r="AJ1480" i="14" s="1"/>
  <c r="R1480" i="14" a="1"/>
  <c r="R1480" i="14" s="1"/>
  <c r="AI1480" i="14" s="1"/>
  <c r="Q1480" i="14" a="1"/>
  <c r="Q1480" i="14" s="1"/>
  <c r="AH1480" i="14" s="1"/>
  <c r="P1480" i="14"/>
  <c r="AG1480" i="14" s="1"/>
  <c r="P1480" i="14" a="1"/>
  <c r="AJ1479" i="14"/>
  <c r="AE1479" i="14" a="1"/>
  <c r="AE1479" i="14" s="1"/>
  <c r="AV1479" i="14" s="1"/>
  <c r="AD1479" i="14" a="1"/>
  <c r="AD1479" i="14" s="1"/>
  <c r="AU1479" i="14" s="1"/>
  <c r="AC1479" i="14" a="1"/>
  <c r="AC1479" i="14" s="1"/>
  <c r="AT1479" i="14" s="1"/>
  <c r="AB1479" i="14" a="1"/>
  <c r="AB1479" i="14" s="1"/>
  <c r="AS1479" i="14" s="1"/>
  <c r="AA1479" i="14" a="1"/>
  <c r="AA1479" i="14" s="1"/>
  <c r="AR1479" i="14" s="1"/>
  <c r="Z1479" i="14"/>
  <c r="AQ1479" i="14" s="1"/>
  <c r="Z1479" i="14" a="1"/>
  <c r="Y1479" i="14"/>
  <c r="AP1479" i="14" s="1"/>
  <c r="Y1479" i="14" a="1"/>
  <c r="X1479" i="14" a="1"/>
  <c r="X1479" i="14" s="1"/>
  <c r="AO1479" i="14" s="1"/>
  <c r="W1479" i="14" a="1"/>
  <c r="W1479" i="14" s="1"/>
  <c r="AN1479" i="14" s="1"/>
  <c r="V1479" i="14" a="1"/>
  <c r="V1479" i="14" s="1"/>
  <c r="AM1479" i="14" s="1"/>
  <c r="U1479" i="14" a="1"/>
  <c r="U1479" i="14" s="1"/>
  <c r="AL1479" i="14" s="1"/>
  <c r="T1479" i="14" a="1"/>
  <c r="T1479" i="14" s="1"/>
  <c r="AK1479" i="14" s="1"/>
  <c r="S1479" i="14" a="1"/>
  <c r="S1479" i="14" s="1"/>
  <c r="R1479" i="14"/>
  <c r="AI1479" i="14" s="1"/>
  <c r="R1479" i="14" a="1"/>
  <c r="Q1479" i="14"/>
  <c r="AH1479" i="14" s="1"/>
  <c r="Q1479" i="14" a="1"/>
  <c r="P1479" i="14" a="1"/>
  <c r="P1479" i="14" s="1"/>
  <c r="AG1479" i="14" s="1"/>
  <c r="AR1478" i="14"/>
  <c r="AQ1478" i="14"/>
  <c r="AJ1478" i="14"/>
  <c r="AE1478" i="14" a="1"/>
  <c r="AE1478" i="14" s="1"/>
  <c r="AV1478" i="14" s="1"/>
  <c r="AD1478" i="14" a="1"/>
  <c r="AD1478" i="14" s="1"/>
  <c r="AU1478" i="14" s="1"/>
  <c r="AC1478" i="14"/>
  <c r="AT1478" i="14" s="1"/>
  <c r="AC1478" i="14" a="1"/>
  <c r="AB1478" i="14" a="1"/>
  <c r="AB1478" i="14" s="1"/>
  <c r="AS1478" i="14" s="1"/>
  <c r="AA1478" i="14"/>
  <c r="AA1478" i="14" a="1"/>
  <c r="Z1478" i="14"/>
  <c r="Z1478" i="14" a="1"/>
  <c r="Y1478" i="14"/>
  <c r="AP1478" i="14" s="1"/>
  <c r="Y1478" i="14" a="1"/>
  <c r="X1478" i="14" a="1"/>
  <c r="X1478" i="14" s="1"/>
  <c r="AO1478" i="14" s="1"/>
  <c r="W1478" i="14" a="1"/>
  <c r="W1478" i="14" s="1"/>
  <c r="AN1478" i="14" s="1"/>
  <c r="V1478" i="14" a="1"/>
  <c r="V1478" i="14" s="1"/>
  <c r="AM1478" i="14" s="1"/>
  <c r="U1478" i="14"/>
  <c r="AL1478" i="14" s="1"/>
  <c r="U1478" i="14" a="1"/>
  <c r="T1478" i="14" a="1"/>
  <c r="T1478" i="14" s="1"/>
  <c r="AK1478" i="14" s="1"/>
  <c r="S1478" i="14"/>
  <c r="S1478" i="14" a="1"/>
  <c r="R1478" i="14"/>
  <c r="AI1478" i="14" s="1"/>
  <c r="R1478" i="14" a="1"/>
  <c r="Q1478" i="14"/>
  <c r="AH1478" i="14" s="1"/>
  <c r="Q1478" i="14" a="1"/>
  <c r="P1478" i="14" a="1"/>
  <c r="P1478" i="14" s="1"/>
  <c r="AG1478" i="14" s="1"/>
  <c r="AE1477" i="14"/>
  <c r="AV1477" i="14" s="1"/>
  <c r="AE1477" i="14" a="1"/>
  <c r="AD1477" i="14"/>
  <c r="AU1477" i="14" s="1"/>
  <c r="AD1477" i="14" a="1"/>
  <c r="AC1477" i="14" a="1"/>
  <c r="AC1477" i="14" s="1"/>
  <c r="AT1477" i="14" s="1"/>
  <c r="AB1477" i="14" a="1"/>
  <c r="AB1477" i="14" s="1"/>
  <c r="AS1477" i="14" s="1"/>
  <c r="AA1477" i="14" a="1"/>
  <c r="AA1477" i="14" s="1"/>
  <c r="AR1477" i="14" s="1"/>
  <c r="Z1477" i="14" a="1"/>
  <c r="Z1477" i="14" s="1"/>
  <c r="AQ1477" i="14" s="1"/>
  <c r="Y1477" i="14" a="1"/>
  <c r="Y1477" i="14" s="1"/>
  <c r="AP1477" i="14" s="1"/>
  <c r="X1477" i="14" a="1"/>
  <c r="X1477" i="14" s="1"/>
  <c r="AO1477" i="14" s="1"/>
  <c r="W1477" i="14"/>
  <c r="AN1477" i="14" s="1"/>
  <c r="W1477" i="14" a="1"/>
  <c r="V1477" i="14"/>
  <c r="AM1477" i="14" s="1"/>
  <c r="V1477" i="14" a="1"/>
  <c r="U1477" i="14" a="1"/>
  <c r="U1477" i="14" s="1"/>
  <c r="AL1477" i="14" s="1"/>
  <c r="T1477" i="14" a="1"/>
  <c r="T1477" i="14" s="1"/>
  <c r="AK1477" i="14" s="1"/>
  <c r="S1477" i="14" a="1"/>
  <c r="S1477" i="14" s="1"/>
  <c r="AJ1477" i="14" s="1"/>
  <c r="R1477" i="14" a="1"/>
  <c r="R1477" i="14" s="1"/>
  <c r="AI1477" i="14" s="1"/>
  <c r="Q1477" i="14" a="1"/>
  <c r="Q1477" i="14" s="1"/>
  <c r="AH1477" i="14" s="1"/>
  <c r="P1477" i="14" a="1"/>
  <c r="P1477" i="14" s="1"/>
  <c r="AG1477" i="14" s="1"/>
  <c r="AI1476" i="14"/>
  <c r="AY1476" i="14" s="1" a="1"/>
  <c r="AY1476" i="14" s="1"/>
  <c r="BH1476" i="14" s="1"/>
  <c r="AE1476" i="14"/>
  <c r="AV1476" i="14" s="1"/>
  <c r="AE1476" i="14" a="1"/>
  <c r="AD1476" i="14"/>
  <c r="AU1476" i="14" s="1"/>
  <c r="AD1476" i="14" a="1"/>
  <c r="AC1476" i="14" a="1"/>
  <c r="AC1476" i="14" s="1"/>
  <c r="AT1476" i="14" s="1"/>
  <c r="AB1476" i="14" a="1"/>
  <c r="AB1476" i="14" s="1"/>
  <c r="AS1476" i="14" s="1"/>
  <c r="AA1476" i="14" a="1"/>
  <c r="AA1476" i="14" s="1"/>
  <c r="AR1476" i="14" s="1"/>
  <c r="Z1476" i="14"/>
  <c r="AQ1476" i="14" s="1"/>
  <c r="Z1476" i="14" a="1"/>
  <c r="Y1476" i="14" a="1"/>
  <c r="Y1476" i="14" s="1"/>
  <c r="AP1476" i="14" s="1"/>
  <c r="X1476" i="14"/>
  <c r="AO1476" i="14" s="1"/>
  <c r="X1476" i="14" a="1"/>
  <c r="W1476" i="14"/>
  <c r="AN1476" i="14" s="1"/>
  <c r="W1476" i="14" a="1"/>
  <c r="V1476" i="14"/>
  <c r="AM1476" i="14" s="1"/>
  <c r="V1476" i="14" a="1"/>
  <c r="U1476" i="14" a="1"/>
  <c r="U1476" i="14" s="1"/>
  <c r="AL1476" i="14" s="1"/>
  <c r="T1476" i="14" a="1"/>
  <c r="T1476" i="14" s="1"/>
  <c r="AK1476" i="14" s="1"/>
  <c r="S1476" i="14" a="1"/>
  <c r="S1476" i="14" s="1"/>
  <c r="AJ1476" i="14" s="1"/>
  <c r="R1476" i="14"/>
  <c r="R1476" i="14" a="1"/>
  <c r="Q1476" i="14" a="1"/>
  <c r="Q1476" i="14" s="1"/>
  <c r="AH1476" i="14" s="1"/>
  <c r="P1476" i="14"/>
  <c r="AG1476" i="14" s="1"/>
  <c r="P1476" i="14" a="1"/>
  <c r="AN1475" i="14"/>
  <c r="AE1475" i="14" a="1"/>
  <c r="AE1475" i="14" s="1"/>
  <c r="AV1475" i="14" s="1"/>
  <c r="AD1475" i="14" a="1"/>
  <c r="AD1475" i="14" s="1"/>
  <c r="AU1475" i="14" s="1"/>
  <c r="AC1475" i="14" a="1"/>
  <c r="AC1475" i="14" s="1"/>
  <c r="AT1475" i="14" s="1"/>
  <c r="AB1475" i="14"/>
  <c r="AS1475" i="14" s="1"/>
  <c r="AB1475" i="14" a="1"/>
  <c r="AA1475" i="14"/>
  <c r="AR1475" i="14" s="1"/>
  <c r="AA1475" i="14" a="1"/>
  <c r="Z1475" i="14" a="1"/>
  <c r="Z1475" i="14" s="1"/>
  <c r="AQ1475" i="14" s="1"/>
  <c r="Y1475" i="14" a="1"/>
  <c r="Y1475" i="14" s="1"/>
  <c r="AP1475" i="14" s="1"/>
  <c r="X1475" i="14" a="1"/>
  <c r="X1475" i="14" s="1"/>
  <c r="AO1475" i="14" s="1"/>
  <c r="W1475" i="14" a="1"/>
  <c r="W1475" i="14" s="1"/>
  <c r="V1475" i="14" a="1"/>
  <c r="V1475" i="14" s="1"/>
  <c r="AM1475" i="14" s="1"/>
  <c r="U1475" i="14" a="1"/>
  <c r="U1475" i="14" s="1"/>
  <c r="AL1475" i="14" s="1"/>
  <c r="T1475" i="14"/>
  <c r="AK1475" i="14" s="1"/>
  <c r="T1475" i="14" a="1"/>
  <c r="S1475" i="14"/>
  <c r="AJ1475" i="14" s="1"/>
  <c r="S1475" i="14" a="1"/>
  <c r="R1475" i="14" a="1"/>
  <c r="R1475" i="14" s="1"/>
  <c r="AI1475" i="14" s="1"/>
  <c r="Q1475" i="14" a="1"/>
  <c r="Q1475" i="14" s="1"/>
  <c r="AH1475" i="14" s="1"/>
  <c r="P1475" i="14" a="1"/>
  <c r="P1475" i="14" s="1"/>
  <c r="AG1475" i="14" s="1"/>
  <c r="AS1474" i="14"/>
  <c r="AE1474" i="14"/>
  <c r="AV1474" i="14" s="1"/>
  <c r="AE1474" i="14" a="1"/>
  <c r="AD1474" i="14" a="1"/>
  <c r="AD1474" i="14" s="1"/>
  <c r="AU1474" i="14" s="1"/>
  <c r="AC1474" i="14"/>
  <c r="AT1474" i="14" s="1"/>
  <c r="AC1474" i="14" a="1"/>
  <c r="AB1474" i="14"/>
  <c r="AB1474" i="14" a="1"/>
  <c r="AA1474" i="14"/>
  <c r="AR1474" i="14" s="1"/>
  <c r="AA1474" i="14" a="1"/>
  <c r="Z1474" i="14" a="1"/>
  <c r="Z1474" i="14" s="1"/>
  <c r="AQ1474" i="14" s="1"/>
  <c r="Y1474" i="14"/>
  <c r="AP1474" i="14" s="1"/>
  <c r="Y1474" i="14" a="1"/>
  <c r="X1474" i="14" a="1"/>
  <c r="X1474" i="14" s="1"/>
  <c r="AO1474" i="14" s="1"/>
  <c r="W1474" i="14"/>
  <c r="AN1474" i="14" s="1"/>
  <c r="BD1474" i="14" s="1" a="1"/>
  <c r="BD1474" i="14" s="1"/>
  <c r="BM1474" i="14" s="1"/>
  <c r="W1474" i="14" a="1"/>
  <c r="V1474" i="14" a="1"/>
  <c r="V1474" i="14" s="1"/>
  <c r="AM1474" i="14" s="1"/>
  <c r="U1474" i="14"/>
  <c r="AL1474" i="14" s="1"/>
  <c r="U1474" i="14" a="1"/>
  <c r="T1474" i="14" a="1"/>
  <c r="T1474" i="14" s="1"/>
  <c r="AK1474" i="14" s="1"/>
  <c r="S1474" i="14"/>
  <c r="AJ1474" i="14" s="1"/>
  <c r="S1474" i="14" a="1"/>
  <c r="R1474" i="14" a="1"/>
  <c r="R1474" i="14" s="1"/>
  <c r="AI1474" i="14" s="1"/>
  <c r="Q1474" i="14" a="1"/>
  <c r="Q1474" i="14" s="1"/>
  <c r="AH1474" i="14" s="1"/>
  <c r="P1474" i="14" a="1"/>
  <c r="P1474" i="14" s="1"/>
  <c r="AG1474" i="14" s="1"/>
  <c r="AH1473" i="14"/>
  <c r="AE1473" i="14" a="1"/>
  <c r="AE1473" i="14" s="1"/>
  <c r="AV1473" i="14" s="1"/>
  <c r="AD1473" i="14" a="1"/>
  <c r="AD1473" i="14" s="1"/>
  <c r="AU1473" i="14" s="1"/>
  <c r="AC1473" i="14" a="1"/>
  <c r="AC1473" i="14" s="1"/>
  <c r="AT1473" i="14" s="1"/>
  <c r="AB1473" i="14" a="1"/>
  <c r="AB1473" i="14" s="1"/>
  <c r="AS1473" i="14" s="1"/>
  <c r="AA1473" i="14" a="1"/>
  <c r="AA1473" i="14" s="1"/>
  <c r="AR1473" i="14" s="1"/>
  <c r="Z1473" i="14" a="1"/>
  <c r="Z1473" i="14" s="1"/>
  <c r="AQ1473" i="14" s="1"/>
  <c r="Y1473" i="14"/>
  <c r="AP1473" i="14" s="1"/>
  <c r="Y1473" i="14" a="1"/>
  <c r="X1473" i="14"/>
  <c r="AO1473" i="14" s="1"/>
  <c r="X1473" i="14" a="1"/>
  <c r="W1473" i="14" a="1"/>
  <c r="W1473" i="14" s="1"/>
  <c r="AN1473" i="14" s="1"/>
  <c r="V1473" i="14" a="1"/>
  <c r="V1473" i="14" s="1"/>
  <c r="AM1473" i="14" s="1"/>
  <c r="U1473" i="14" a="1"/>
  <c r="U1473" i="14" s="1"/>
  <c r="AL1473" i="14" s="1"/>
  <c r="T1473" i="14" a="1"/>
  <c r="T1473" i="14" s="1"/>
  <c r="AK1473" i="14" s="1"/>
  <c r="S1473" i="14" a="1"/>
  <c r="S1473" i="14" s="1"/>
  <c r="AJ1473" i="14" s="1"/>
  <c r="R1473" i="14" a="1"/>
  <c r="R1473" i="14" s="1"/>
  <c r="AI1473" i="14" s="1"/>
  <c r="Q1473" i="14"/>
  <c r="Q1473" i="14" a="1"/>
  <c r="P1473" i="14"/>
  <c r="AG1473" i="14" s="1"/>
  <c r="P1473" i="14" a="1"/>
  <c r="AE1472" i="14" a="1"/>
  <c r="AE1472" i="14" s="1"/>
  <c r="AV1472" i="14" s="1"/>
  <c r="AD1472" i="14"/>
  <c r="AU1472" i="14" s="1"/>
  <c r="AD1472" i="14" a="1"/>
  <c r="AC1472" i="14" a="1"/>
  <c r="AC1472" i="14" s="1"/>
  <c r="AT1472" i="14" s="1"/>
  <c r="AB1472" i="14"/>
  <c r="AS1472" i="14" s="1"/>
  <c r="AB1472" i="14" a="1"/>
  <c r="AA1472" i="14" a="1"/>
  <c r="AA1472" i="14" s="1"/>
  <c r="AR1472" i="14" s="1"/>
  <c r="Z1472" i="14"/>
  <c r="AQ1472" i="14" s="1"/>
  <c r="Z1472" i="14" a="1"/>
  <c r="Y1472" i="14" a="1"/>
  <c r="Y1472" i="14" s="1"/>
  <c r="AP1472" i="14" s="1"/>
  <c r="X1472" i="14"/>
  <c r="AO1472" i="14" s="1"/>
  <c r="X1472" i="14" a="1"/>
  <c r="W1472" i="14" a="1"/>
  <c r="W1472" i="14" s="1"/>
  <c r="AN1472" i="14" s="1"/>
  <c r="V1472" i="14" a="1"/>
  <c r="V1472" i="14" s="1"/>
  <c r="AM1472" i="14" s="1"/>
  <c r="U1472" i="14" a="1"/>
  <c r="U1472" i="14" s="1"/>
  <c r="AL1472" i="14" s="1"/>
  <c r="T1472" i="14"/>
  <c r="AK1472" i="14" s="1"/>
  <c r="T1472" i="14" a="1"/>
  <c r="S1472" i="14" a="1"/>
  <c r="S1472" i="14" s="1"/>
  <c r="AJ1472" i="14" s="1"/>
  <c r="R1472" i="14"/>
  <c r="AI1472" i="14" s="1"/>
  <c r="R1472" i="14" a="1"/>
  <c r="Q1472" i="14" a="1"/>
  <c r="Q1472" i="14" s="1"/>
  <c r="AH1472" i="14" s="1"/>
  <c r="P1472" i="14"/>
  <c r="AG1472" i="14" s="1"/>
  <c r="P1472" i="14" a="1"/>
  <c r="AU1471" i="14"/>
  <c r="AR1471" i="14"/>
  <c r="AM1471" i="14"/>
  <c r="AE1471" i="14" a="1"/>
  <c r="AE1471" i="14" s="1"/>
  <c r="AV1471" i="14" s="1"/>
  <c r="AD1471" i="14"/>
  <c r="AD1471" i="14" a="1"/>
  <c r="AC1471" i="14"/>
  <c r="AT1471" i="14" s="1"/>
  <c r="AC1471" i="14" a="1"/>
  <c r="AB1471" i="14" a="1"/>
  <c r="AB1471" i="14" s="1"/>
  <c r="AS1471" i="14" s="1"/>
  <c r="AA1471" i="14" a="1"/>
  <c r="AA1471" i="14" s="1"/>
  <c r="Z1471" i="14" a="1"/>
  <c r="Z1471" i="14" s="1"/>
  <c r="AQ1471" i="14" s="1"/>
  <c r="Y1471" i="14" a="1"/>
  <c r="Y1471" i="14" s="1"/>
  <c r="AP1471" i="14" s="1"/>
  <c r="X1471" i="14" a="1"/>
  <c r="X1471" i="14" s="1"/>
  <c r="AO1471" i="14" s="1"/>
  <c r="W1471" i="14" a="1"/>
  <c r="W1471" i="14" s="1"/>
  <c r="AN1471" i="14" s="1"/>
  <c r="V1471" i="14"/>
  <c r="V1471" i="14" a="1"/>
  <c r="U1471" i="14"/>
  <c r="AL1471" i="14" s="1"/>
  <c r="U1471" i="14" a="1"/>
  <c r="T1471" i="14" a="1"/>
  <c r="T1471" i="14" s="1"/>
  <c r="AK1471" i="14" s="1"/>
  <c r="S1471" i="14" a="1"/>
  <c r="S1471" i="14" s="1"/>
  <c r="AJ1471" i="14" s="1"/>
  <c r="R1471" i="14" a="1"/>
  <c r="R1471" i="14" s="1"/>
  <c r="AI1471" i="14" s="1"/>
  <c r="Q1471" i="14" a="1"/>
  <c r="Q1471" i="14" s="1"/>
  <c r="AH1471" i="14" s="1"/>
  <c r="P1471" i="14" a="1"/>
  <c r="P1471" i="14" s="1"/>
  <c r="AG1471" i="14" s="1"/>
  <c r="AE1470" i="14"/>
  <c r="AV1470" i="14" s="1"/>
  <c r="AE1470" i="14" a="1"/>
  <c r="AD1470" i="14" a="1"/>
  <c r="AD1470" i="14" s="1"/>
  <c r="AU1470" i="14" s="1"/>
  <c r="AC1470" i="14"/>
  <c r="AT1470" i="14" s="1"/>
  <c r="AC1470" i="14" a="1"/>
  <c r="AB1470" i="14" a="1"/>
  <c r="AB1470" i="14" s="1"/>
  <c r="AS1470" i="14" s="1"/>
  <c r="AA1470" i="14" a="1"/>
  <c r="AA1470" i="14" s="1"/>
  <c r="AR1470" i="14" s="1"/>
  <c r="Z1470" i="14" a="1"/>
  <c r="Z1470" i="14" s="1"/>
  <c r="AQ1470" i="14" s="1"/>
  <c r="Y1470" i="14"/>
  <c r="AP1470" i="14" s="1"/>
  <c r="Y1470" i="14" a="1"/>
  <c r="X1470" i="14" a="1"/>
  <c r="X1470" i="14" s="1"/>
  <c r="AO1470" i="14" s="1"/>
  <c r="W1470" i="14"/>
  <c r="AN1470" i="14" s="1"/>
  <c r="W1470" i="14" a="1"/>
  <c r="V1470" i="14" a="1"/>
  <c r="V1470" i="14" s="1"/>
  <c r="AM1470" i="14" s="1"/>
  <c r="U1470" i="14"/>
  <c r="AL1470" i="14" s="1"/>
  <c r="U1470" i="14" a="1"/>
  <c r="T1470" i="14" a="1"/>
  <c r="T1470" i="14" s="1"/>
  <c r="AK1470" i="14" s="1"/>
  <c r="S1470" i="14" a="1"/>
  <c r="S1470" i="14" s="1"/>
  <c r="AJ1470" i="14" s="1"/>
  <c r="R1470" i="14" a="1"/>
  <c r="R1470" i="14" s="1"/>
  <c r="AI1470" i="14" s="1"/>
  <c r="Q1470" i="14"/>
  <c r="AH1470" i="14" s="1"/>
  <c r="Q1470" i="14" a="1"/>
  <c r="P1470" i="14" a="1"/>
  <c r="P1470" i="14" s="1"/>
  <c r="AG1470" i="14" s="1"/>
  <c r="AE1469" i="14" a="1"/>
  <c r="AE1469" i="14" s="1"/>
  <c r="AV1469" i="14" s="1"/>
  <c r="AD1469" i="14" a="1"/>
  <c r="AD1469" i="14" s="1"/>
  <c r="AU1469" i="14" s="1"/>
  <c r="AC1469" i="14" a="1"/>
  <c r="AC1469" i="14" s="1"/>
  <c r="AT1469" i="14" s="1"/>
  <c r="AB1469" i="14" a="1"/>
  <c r="AB1469" i="14" s="1"/>
  <c r="AS1469" i="14" s="1"/>
  <c r="AA1469" i="14"/>
  <c r="AR1469" i="14" s="1"/>
  <c r="AA1469" i="14" a="1"/>
  <c r="Z1469" i="14"/>
  <c r="AQ1469" i="14" s="1"/>
  <c r="Z1469" i="14" a="1"/>
  <c r="Y1469" i="14" a="1"/>
  <c r="Y1469" i="14" s="1"/>
  <c r="AP1469" i="14" s="1"/>
  <c r="X1469" i="14" a="1"/>
  <c r="X1469" i="14" s="1"/>
  <c r="AO1469" i="14" s="1"/>
  <c r="W1469" i="14" a="1"/>
  <c r="W1469" i="14" s="1"/>
  <c r="AN1469" i="14" s="1"/>
  <c r="V1469" i="14" a="1"/>
  <c r="V1469" i="14" s="1"/>
  <c r="AM1469" i="14" s="1"/>
  <c r="U1469" i="14" a="1"/>
  <c r="U1469" i="14" s="1"/>
  <c r="AL1469" i="14" s="1"/>
  <c r="T1469" i="14" a="1"/>
  <c r="T1469" i="14" s="1"/>
  <c r="AK1469" i="14" s="1"/>
  <c r="S1469" i="14"/>
  <c r="AJ1469" i="14" s="1"/>
  <c r="S1469" i="14" a="1"/>
  <c r="R1469" i="14"/>
  <c r="AI1469" i="14" s="1"/>
  <c r="R1469" i="14" a="1"/>
  <c r="Q1469" i="14" a="1"/>
  <c r="Q1469" i="14" s="1"/>
  <c r="AH1469" i="14" s="1"/>
  <c r="P1469" i="14" a="1"/>
  <c r="P1469" i="14" s="1"/>
  <c r="AG1469" i="14" s="1"/>
  <c r="AS1468" i="14"/>
  <c r="AQ1468" i="14"/>
  <c r="AE1468" i="14" a="1"/>
  <c r="AE1468" i="14" s="1"/>
  <c r="AV1468" i="14" s="1"/>
  <c r="AD1468" i="14"/>
  <c r="AU1468" i="14" s="1"/>
  <c r="AD1468" i="14" a="1"/>
  <c r="AC1468" i="14" a="1"/>
  <c r="AC1468" i="14" s="1"/>
  <c r="AT1468" i="14" s="1"/>
  <c r="AB1468" i="14"/>
  <c r="AB1468" i="14" a="1"/>
  <c r="AA1468" i="14" a="1"/>
  <c r="AA1468" i="14" s="1"/>
  <c r="AR1468" i="14" s="1"/>
  <c r="Z1468" i="14"/>
  <c r="Z1468" i="14" a="1"/>
  <c r="Y1468" i="14" a="1"/>
  <c r="Y1468" i="14" s="1"/>
  <c r="AP1468" i="14" s="1"/>
  <c r="X1468" i="14" a="1"/>
  <c r="X1468" i="14" s="1"/>
  <c r="AO1468" i="14" s="1"/>
  <c r="W1468" i="14" a="1"/>
  <c r="W1468" i="14" s="1"/>
  <c r="AN1468" i="14" s="1"/>
  <c r="V1468" i="14"/>
  <c r="AM1468" i="14" s="1"/>
  <c r="V1468" i="14" a="1"/>
  <c r="U1468" i="14" a="1"/>
  <c r="U1468" i="14" s="1"/>
  <c r="AL1468" i="14" s="1"/>
  <c r="T1468" i="14"/>
  <c r="AK1468" i="14" s="1"/>
  <c r="T1468" i="14" a="1"/>
  <c r="S1468" i="14" a="1"/>
  <c r="S1468" i="14" s="1"/>
  <c r="AJ1468" i="14" s="1"/>
  <c r="R1468" i="14"/>
  <c r="AI1468" i="14" s="1"/>
  <c r="R1468" i="14" a="1"/>
  <c r="Q1468" i="14" a="1"/>
  <c r="Q1468" i="14" s="1"/>
  <c r="AH1468" i="14" s="1"/>
  <c r="P1468" i="14" a="1"/>
  <c r="P1468" i="14" s="1"/>
  <c r="AG1468" i="14" s="1"/>
  <c r="AE1467" i="14"/>
  <c r="AV1467" i="14" s="1"/>
  <c r="AE1467" i="14" a="1"/>
  <c r="AD1467" i="14" a="1"/>
  <c r="AD1467" i="14" s="1"/>
  <c r="AU1467" i="14" s="1"/>
  <c r="AC1467" i="14" a="1"/>
  <c r="AC1467" i="14" s="1"/>
  <c r="AT1467" i="14" s="1"/>
  <c r="AB1467" i="14" a="1"/>
  <c r="AB1467" i="14" s="1"/>
  <c r="AS1467" i="14" s="1"/>
  <c r="AA1467" i="14" a="1"/>
  <c r="AA1467" i="14" s="1"/>
  <c r="AR1467" i="14" s="1"/>
  <c r="Z1467" i="14" a="1"/>
  <c r="Z1467" i="14" s="1"/>
  <c r="AQ1467" i="14" s="1"/>
  <c r="Y1467" i="14" a="1"/>
  <c r="Y1467" i="14" s="1"/>
  <c r="AP1467" i="14" s="1"/>
  <c r="X1467" i="14"/>
  <c r="AO1467" i="14" s="1"/>
  <c r="X1467" i="14" a="1"/>
  <c r="W1467" i="14"/>
  <c r="AN1467" i="14" s="1"/>
  <c r="W1467" i="14" a="1"/>
  <c r="V1467" i="14" a="1"/>
  <c r="V1467" i="14" s="1"/>
  <c r="AM1467" i="14" s="1"/>
  <c r="U1467" i="14" a="1"/>
  <c r="U1467" i="14" s="1"/>
  <c r="AL1467" i="14" s="1"/>
  <c r="T1467" i="14" a="1"/>
  <c r="T1467" i="14" s="1"/>
  <c r="AK1467" i="14" s="1"/>
  <c r="S1467" i="14" a="1"/>
  <c r="S1467" i="14" s="1"/>
  <c r="AJ1467" i="14" s="1"/>
  <c r="R1467" i="14" a="1"/>
  <c r="R1467" i="14" s="1"/>
  <c r="AI1467" i="14" s="1"/>
  <c r="Q1467" i="14" a="1"/>
  <c r="Q1467" i="14" s="1"/>
  <c r="AH1467" i="14" s="1"/>
  <c r="P1467" i="14"/>
  <c r="AG1467" i="14" s="1"/>
  <c r="P1467" i="14" a="1"/>
  <c r="AN1466" i="14"/>
  <c r="AE1466" i="14"/>
  <c r="AV1466" i="14" s="1"/>
  <c r="AE1466" i="14" a="1"/>
  <c r="AD1466" i="14" a="1"/>
  <c r="AD1466" i="14" s="1"/>
  <c r="AU1466" i="14" s="1"/>
  <c r="AC1466" i="14" a="1"/>
  <c r="AC1466" i="14" s="1"/>
  <c r="AT1466" i="14" s="1"/>
  <c r="AB1466" i="14" a="1"/>
  <c r="AB1466" i="14" s="1"/>
  <c r="AS1466" i="14" s="1"/>
  <c r="AA1466" i="14"/>
  <c r="AR1466" i="14" s="1"/>
  <c r="AA1466" i="14" a="1"/>
  <c r="Z1466" i="14" a="1"/>
  <c r="Z1466" i="14" s="1"/>
  <c r="AQ1466" i="14" s="1"/>
  <c r="Y1466" i="14"/>
  <c r="AP1466" i="14" s="1"/>
  <c r="Y1466" i="14" a="1"/>
  <c r="X1466" i="14" a="1"/>
  <c r="X1466" i="14" s="1"/>
  <c r="AO1466" i="14" s="1"/>
  <c r="W1466" i="14"/>
  <c r="W1466" i="14" a="1"/>
  <c r="V1466" i="14" a="1"/>
  <c r="V1466" i="14" s="1"/>
  <c r="AM1466" i="14" s="1"/>
  <c r="U1466" i="14" a="1"/>
  <c r="U1466" i="14" s="1"/>
  <c r="AL1466" i="14" s="1"/>
  <c r="T1466" i="14" a="1"/>
  <c r="T1466" i="14" s="1"/>
  <c r="AK1466" i="14" s="1"/>
  <c r="S1466" i="14"/>
  <c r="AJ1466" i="14" s="1"/>
  <c r="S1466" i="14" a="1"/>
  <c r="R1466" i="14" a="1"/>
  <c r="R1466" i="14" s="1"/>
  <c r="AI1466" i="14" s="1"/>
  <c r="Q1466" i="14"/>
  <c r="AH1466" i="14" s="1"/>
  <c r="Q1466" i="14" a="1"/>
  <c r="P1466" i="14" a="1"/>
  <c r="P1466" i="14" s="1"/>
  <c r="AG1466" i="14" s="1"/>
  <c r="AE1465" i="14" a="1"/>
  <c r="AE1465" i="14" s="1"/>
  <c r="AV1465" i="14" s="1"/>
  <c r="AD1465" i="14" a="1"/>
  <c r="AD1465" i="14" s="1"/>
  <c r="AU1465" i="14" s="1"/>
  <c r="AC1465" i="14"/>
  <c r="AT1465" i="14" s="1"/>
  <c r="AC1465" i="14" a="1"/>
  <c r="AB1465" i="14"/>
  <c r="AS1465" i="14" s="1"/>
  <c r="AB1465" i="14" a="1"/>
  <c r="AA1465" i="14" a="1"/>
  <c r="AA1465" i="14" s="1"/>
  <c r="AR1465" i="14" s="1"/>
  <c r="Z1465" i="14" a="1"/>
  <c r="Z1465" i="14" s="1"/>
  <c r="AQ1465" i="14" s="1"/>
  <c r="Y1465" i="14" a="1"/>
  <c r="Y1465" i="14" s="1"/>
  <c r="AP1465" i="14" s="1"/>
  <c r="X1465" i="14" a="1"/>
  <c r="X1465" i="14" s="1"/>
  <c r="AO1465" i="14" s="1"/>
  <c r="W1465" i="14" a="1"/>
  <c r="W1465" i="14" s="1"/>
  <c r="AN1465" i="14" s="1"/>
  <c r="V1465" i="14" a="1"/>
  <c r="V1465" i="14" s="1"/>
  <c r="AM1465" i="14" s="1"/>
  <c r="U1465" i="14"/>
  <c r="AL1465" i="14" s="1"/>
  <c r="U1465" i="14" a="1"/>
  <c r="T1465" i="14"/>
  <c r="AK1465" i="14" s="1"/>
  <c r="T1465" i="14" a="1"/>
  <c r="S1465" i="14" a="1"/>
  <c r="S1465" i="14" s="1"/>
  <c r="AJ1465" i="14" s="1"/>
  <c r="R1465" i="14" a="1"/>
  <c r="R1465" i="14" s="1"/>
  <c r="AI1465" i="14" s="1"/>
  <c r="Q1465" i="14" a="1"/>
  <c r="Q1465" i="14" s="1"/>
  <c r="AH1465" i="14" s="1"/>
  <c r="P1465" i="14" a="1"/>
  <c r="P1465" i="14" s="1"/>
  <c r="AG1465" i="14" s="1"/>
  <c r="AU1464" i="14"/>
  <c r="AE1464" i="14" a="1"/>
  <c r="AE1464" i="14" s="1"/>
  <c r="AV1464" i="14" s="1"/>
  <c r="AD1464" i="14"/>
  <c r="AD1464" i="14" a="1"/>
  <c r="AC1464" i="14" a="1"/>
  <c r="AC1464" i="14" s="1"/>
  <c r="AT1464" i="14" s="1"/>
  <c r="AB1464" i="14"/>
  <c r="AS1464" i="14" s="1"/>
  <c r="AB1464" i="14" a="1"/>
  <c r="AA1464" i="14" a="1"/>
  <c r="AA1464" i="14" s="1"/>
  <c r="AR1464" i="14" s="1"/>
  <c r="Z1464" i="14" a="1"/>
  <c r="Z1464" i="14" s="1"/>
  <c r="AQ1464" i="14" s="1"/>
  <c r="Y1464" i="14" a="1"/>
  <c r="Y1464" i="14" s="1"/>
  <c r="AP1464" i="14" s="1"/>
  <c r="X1464" i="14"/>
  <c r="AO1464" i="14" s="1"/>
  <c r="X1464" i="14" a="1"/>
  <c r="W1464" i="14" a="1"/>
  <c r="W1464" i="14" s="1"/>
  <c r="AN1464" i="14" s="1"/>
  <c r="V1464" i="14"/>
  <c r="AM1464" i="14" s="1"/>
  <c r="V1464" i="14" a="1"/>
  <c r="U1464" i="14" a="1"/>
  <c r="U1464" i="14" s="1"/>
  <c r="AL1464" i="14" s="1"/>
  <c r="T1464" i="14"/>
  <c r="AK1464" i="14" s="1"/>
  <c r="T1464" i="14" a="1"/>
  <c r="S1464" i="14" a="1"/>
  <c r="S1464" i="14" s="1"/>
  <c r="AJ1464" i="14" s="1"/>
  <c r="R1464" i="14" a="1"/>
  <c r="R1464" i="14" s="1"/>
  <c r="AI1464" i="14" s="1"/>
  <c r="Q1464" i="14" a="1"/>
  <c r="Q1464" i="14" s="1"/>
  <c r="AH1464" i="14" s="1"/>
  <c r="P1464" i="14"/>
  <c r="AG1464" i="14" s="1"/>
  <c r="P1464" i="14" a="1"/>
  <c r="AE1463" i="14" a="1"/>
  <c r="AE1463" i="14" s="1"/>
  <c r="AV1463" i="14" s="1"/>
  <c r="AD1463" i="14" a="1"/>
  <c r="AD1463" i="14" s="1"/>
  <c r="AU1463" i="14" s="1"/>
  <c r="AC1463" i="14" a="1"/>
  <c r="AC1463" i="14" s="1"/>
  <c r="AT1463" i="14" s="1"/>
  <c r="AB1463" i="14" a="1"/>
  <c r="AB1463" i="14" s="1"/>
  <c r="AS1463" i="14" s="1"/>
  <c r="AA1463" i="14" a="1"/>
  <c r="AA1463" i="14" s="1"/>
  <c r="AR1463" i="14" s="1"/>
  <c r="Z1463" i="14"/>
  <c r="AQ1463" i="14" s="1"/>
  <c r="Z1463" i="14" a="1"/>
  <c r="Y1463" i="14"/>
  <c r="AP1463" i="14" s="1"/>
  <c r="Y1463" i="14" a="1"/>
  <c r="X1463" i="14" a="1"/>
  <c r="X1463" i="14" s="1"/>
  <c r="AO1463" i="14" s="1"/>
  <c r="W1463" i="14" a="1"/>
  <c r="W1463" i="14" s="1"/>
  <c r="AN1463" i="14" s="1"/>
  <c r="V1463" i="14" a="1"/>
  <c r="V1463" i="14" s="1"/>
  <c r="AM1463" i="14" s="1"/>
  <c r="U1463" i="14" a="1"/>
  <c r="U1463" i="14" s="1"/>
  <c r="AL1463" i="14" s="1"/>
  <c r="T1463" i="14" a="1"/>
  <c r="T1463" i="14" s="1"/>
  <c r="AK1463" i="14" s="1"/>
  <c r="S1463" i="14" a="1"/>
  <c r="S1463" i="14" s="1"/>
  <c r="AJ1463" i="14" s="1"/>
  <c r="R1463" i="14"/>
  <c r="AI1463" i="14" s="1"/>
  <c r="R1463" i="14" a="1"/>
  <c r="Q1463" i="14"/>
  <c r="AH1463" i="14" s="1"/>
  <c r="Q1463" i="14" a="1"/>
  <c r="P1463" i="14" a="1"/>
  <c r="P1463" i="14" s="1"/>
  <c r="AG1463" i="14" s="1"/>
  <c r="AR1462" i="14"/>
  <c r="AO1462" i="14"/>
  <c r="AJ1462" i="14"/>
  <c r="AE1462" i="14" a="1"/>
  <c r="AE1462" i="14" s="1"/>
  <c r="AV1462" i="14" s="1"/>
  <c r="AD1462" i="14" a="1"/>
  <c r="AD1462" i="14" s="1"/>
  <c r="AU1462" i="14" s="1"/>
  <c r="AC1462" i="14"/>
  <c r="AT1462" i="14" s="1"/>
  <c r="AC1462" i="14" a="1"/>
  <c r="AB1462" i="14" a="1"/>
  <c r="AB1462" i="14" s="1"/>
  <c r="AS1462" i="14" s="1"/>
  <c r="AA1462" i="14"/>
  <c r="AA1462" i="14" a="1"/>
  <c r="Z1462" i="14" a="1"/>
  <c r="Z1462" i="14" s="1"/>
  <c r="AQ1462" i="14" s="1"/>
  <c r="Y1462" i="14"/>
  <c r="AP1462" i="14" s="1"/>
  <c r="Y1462" i="14" a="1"/>
  <c r="X1462" i="14" a="1"/>
  <c r="X1462" i="14" s="1"/>
  <c r="W1462" i="14" a="1"/>
  <c r="W1462" i="14" s="1"/>
  <c r="AN1462" i="14" s="1"/>
  <c r="V1462" i="14" a="1"/>
  <c r="V1462" i="14" s="1"/>
  <c r="AM1462" i="14" s="1"/>
  <c r="U1462" i="14"/>
  <c r="AL1462" i="14" s="1"/>
  <c r="U1462" i="14" a="1"/>
  <c r="T1462" i="14" a="1"/>
  <c r="T1462" i="14" s="1"/>
  <c r="AK1462" i="14" s="1"/>
  <c r="S1462" i="14"/>
  <c r="S1462" i="14" a="1"/>
  <c r="R1462" i="14" a="1"/>
  <c r="R1462" i="14" s="1"/>
  <c r="AI1462" i="14" s="1"/>
  <c r="Q1462" i="14"/>
  <c r="AH1462" i="14" s="1"/>
  <c r="Q1462" i="14" a="1"/>
  <c r="P1462" i="14" a="1"/>
  <c r="P1462" i="14" s="1"/>
  <c r="AG1462" i="14" s="1"/>
  <c r="AE1461" i="14"/>
  <c r="AV1461" i="14" s="1"/>
  <c r="AE1461" i="14" a="1"/>
  <c r="AD1461" i="14"/>
  <c r="AU1461" i="14" s="1"/>
  <c r="AD1461" i="14" a="1"/>
  <c r="AC1461" i="14" a="1"/>
  <c r="AC1461" i="14" s="1"/>
  <c r="AT1461" i="14" s="1"/>
  <c r="AB1461" i="14" a="1"/>
  <c r="AB1461" i="14" s="1"/>
  <c r="AS1461" i="14" s="1"/>
  <c r="AA1461" i="14" a="1"/>
  <c r="AA1461" i="14" s="1"/>
  <c r="AR1461" i="14" s="1"/>
  <c r="Z1461" i="14" a="1"/>
  <c r="Z1461" i="14" s="1"/>
  <c r="AQ1461" i="14" s="1"/>
  <c r="Y1461" i="14" a="1"/>
  <c r="Y1461" i="14" s="1"/>
  <c r="AP1461" i="14" s="1"/>
  <c r="X1461" i="14" a="1"/>
  <c r="X1461" i="14" s="1"/>
  <c r="AO1461" i="14" s="1"/>
  <c r="W1461" i="14"/>
  <c r="AN1461" i="14" s="1"/>
  <c r="W1461" i="14" a="1"/>
  <c r="V1461" i="14"/>
  <c r="AM1461" i="14" s="1"/>
  <c r="V1461" i="14" a="1"/>
  <c r="U1461" i="14" a="1"/>
  <c r="U1461" i="14" s="1"/>
  <c r="AL1461" i="14" s="1"/>
  <c r="T1461" i="14" a="1"/>
  <c r="T1461" i="14" s="1"/>
  <c r="AK1461" i="14" s="1"/>
  <c r="S1461" i="14" a="1"/>
  <c r="S1461" i="14" s="1"/>
  <c r="AJ1461" i="14" s="1"/>
  <c r="R1461" i="14" a="1"/>
  <c r="R1461" i="14" s="1"/>
  <c r="AI1461" i="14" s="1"/>
  <c r="Q1461" i="14" a="1"/>
  <c r="Q1461" i="14" s="1"/>
  <c r="AH1461" i="14" s="1"/>
  <c r="P1461" i="14" a="1"/>
  <c r="P1461" i="14" s="1"/>
  <c r="AG1461" i="14" s="1"/>
  <c r="AI1460" i="14"/>
  <c r="AE1460" i="14" a="1"/>
  <c r="AE1460" i="14" s="1"/>
  <c r="AV1460" i="14" s="1"/>
  <c r="AD1460" i="14"/>
  <c r="AU1460" i="14" s="1"/>
  <c r="AD1460" i="14" a="1"/>
  <c r="AC1460" i="14" a="1"/>
  <c r="AC1460" i="14" s="1"/>
  <c r="AT1460" i="14" s="1"/>
  <c r="AB1460" i="14" a="1"/>
  <c r="AB1460" i="14" s="1"/>
  <c r="AS1460" i="14" s="1"/>
  <c r="AA1460" i="14" a="1"/>
  <c r="AA1460" i="14" s="1"/>
  <c r="AR1460" i="14" s="1"/>
  <c r="Z1460" i="14"/>
  <c r="AQ1460" i="14" s="1"/>
  <c r="Z1460" i="14" a="1"/>
  <c r="Y1460" i="14" a="1"/>
  <c r="Y1460" i="14" s="1"/>
  <c r="AP1460" i="14" s="1"/>
  <c r="X1460" i="14"/>
  <c r="AO1460" i="14" s="1"/>
  <c r="X1460" i="14" a="1"/>
  <c r="W1460" i="14" a="1"/>
  <c r="W1460" i="14" s="1"/>
  <c r="AN1460" i="14" s="1"/>
  <c r="V1460" i="14"/>
  <c r="AM1460" i="14" s="1"/>
  <c r="V1460" i="14" a="1"/>
  <c r="U1460" i="14" a="1"/>
  <c r="U1460" i="14" s="1"/>
  <c r="AL1460" i="14" s="1"/>
  <c r="T1460" i="14" a="1"/>
  <c r="T1460" i="14" s="1"/>
  <c r="AK1460" i="14" s="1"/>
  <c r="S1460" i="14" a="1"/>
  <c r="S1460" i="14" s="1"/>
  <c r="AJ1460" i="14" s="1"/>
  <c r="R1460" i="14"/>
  <c r="R1460" i="14" a="1"/>
  <c r="Q1460" i="14" a="1"/>
  <c r="Q1460" i="14" s="1"/>
  <c r="AH1460" i="14" s="1"/>
  <c r="P1460" i="14"/>
  <c r="AG1460" i="14" s="1"/>
  <c r="P1460" i="14" a="1"/>
  <c r="AE1459" i="14" a="1"/>
  <c r="AE1459" i="14" s="1"/>
  <c r="AV1459" i="14" s="1"/>
  <c r="AD1459" i="14" a="1"/>
  <c r="AD1459" i="14" s="1"/>
  <c r="AU1459" i="14" s="1"/>
  <c r="AC1459" i="14" a="1"/>
  <c r="AC1459" i="14" s="1"/>
  <c r="AT1459" i="14" s="1"/>
  <c r="AB1459" i="14"/>
  <c r="AS1459" i="14" s="1"/>
  <c r="AB1459" i="14" a="1"/>
  <c r="AA1459" i="14"/>
  <c r="AR1459" i="14" s="1"/>
  <c r="AA1459" i="14" a="1"/>
  <c r="Z1459" i="14" a="1"/>
  <c r="Z1459" i="14" s="1"/>
  <c r="AQ1459" i="14" s="1"/>
  <c r="Y1459" i="14" a="1"/>
  <c r="Y1459" i="14" s="1"/>
  <c r="AP1459" i="14" s="1"/>
  <c r="X1459" i="14" a="1"/>
  <c r="X1459" i="14" s="1"/>
  <c r="AO1459" i="14" s="1"/>
  <c r="W1459" i="14" a="1"/>
  <c r="W1459" i="14" s="1"/>
  <c r="AN1459" i="14" s="1"/>
  <c r="V1459" i="14" a="1"/>
  <c r="V1459" i="14" s="1"/>
  <c r="AM1459" i="14" s="1"/>
  <c r="U1459" i="14" a="1"/>
  <c r="U1459" i="14" s="1"/>
  <c r="AL1459" i="14" s="1"/>
  <c r="T1459" i="14"/>
  <c r="AK1459" i="14" s="1"/>
  <c r="T1459" i="14" a="1"/>
  <c r="S1459" i="14"/>
  <c r="AJ1459" i="14" s="1"/>
  <c r="S1459" i="14" a="1"/>
  <c r="R1459" i="14" a="1"/>
  <c r="R1459" i="14" s="1"/>
  <c r="AI1459" i="14" s="1"/>
  <c r="Q1459" i="14" a="1"/>
  <c r="Q1459" i="14" s="1"/>
  <c r="AH1459" i="14" s="1"/>
  <c r="P1459" i="14" a="1"/>
  <c r="P1459" i="14" s="1"/>
  <c r="AG1459" i="14" s="1"/>
  <c r="AS1458" i="14"/>
  <c r="AE1458" i="14"/>
  <c r="AV1458" i="14" s="1"/>
  <c r="AE1458" i="14" a="1"/>
  <c r="AD1458" i="14" a="1"/>
  <c r="AD1458" i="14" s="1"/>
  <c r="AU1458" i="14" s="1"/>
  <c r="AC1458" i="14"/>
  <c r="AT1458" i="14" s="1"/>
  <c r="AC1458" i="14" a="1"/>
  <c r="AB1458" i="14" a="1"/>
  <c r="AB1458" i="14" s="1"/>
  <c r="AA1458" i="14"/>
  <c r="AR1458" i="14" s="1"/>
  <c r="AA1458" i="14" a="1"/>
  <c r="Z1458" i="14" a="1"/>
  <c r="Z1458" i="14" s="1"/>
  <c r="AQ1458" i="14" s="1"/>
  <c r="Y1458" i="14"/>
  <c r="AP1458" i="14" s="1"/>
  <c r="Y1458" i="14" a="1"/>
  <c r="X1458" i="14" a="1"/>
  <c r="X1458" i="14" s="1"/>
  <c r="AO1458" i="14" s="1"/>
  <c r="W1458" i="14"/>
  <c r="AN1458" i="14" s="1"/>
  <c r="W1458" i="14" a="1"/>
  <c r="V1458" i="14" a="1"/>
  <c r="V1458" i="14" s="1"/>
  <c r="AM1458" i="14" s="1"/>
  <c r="U1458" i="14"/>
  <c r="AL1458" i="14" s="1"/>
  <c r="BD1458" i="14" s="1" a="1"/>
  <c r="BD1458" i="14" s="1"/>
  <c r="BM1458" i="14" s="1"/>
  <c r="U1458" i="14" a="1"/>
  <c r="T1458" i="14" a="1"/>
  <c r="T1458" i="14" s="1"/>
  <c r="AK1458" i="14" s="1"/>
  <c r="S1458" i="14"/>
  <c r="AJ1458" i="14" s="1"/>
  <c r="S1458" i="14" a="1"/>
  <c r="R1458" i="14" a="1"/>
  <c r="R1458" i="14" s="1"/>
  <c r="AI1458" i="14" s="1"/>
  <c r="Q1458" i="14" a="1"/>
  <c r="Q1458" i="14" s="1"/>
  <c r="AH1458" i="14" s="1"/>
  <c r="P1458" i="14" a="1"/>
  <c r="P1458" i="14" s="1"/>
  <c r="AG1458" i="14" s="1"/>
  <c r="AH1457" i="14"/>
  <c r="AE1457" i="14" a="1"/>
  <c r="AE1457" i="14" s="1"/>
  <c r="AV1457" i="14" s="1"/>
  <c r="AD1457" i="14" a="1"/>
  <c r="AD1457" i="14" s="1"/>
  <c r="AU1457" i="14" s="1"/>
  <c r="AC1457" i="14" a="1"/>
  <c r="AC1457" i="14" s="1"/>
  <c r="AT1457" i="14" s="1"/>
  <c r="AB1457" i="14" a="1"/>
  <c r="AB1457" i="14" s="1"/>
  <c r="AS1457" i="14" s="1"/>
  <c r="AA1457" i="14" a="1"/>
  <c r="AA1457" i="14" s="1"/>
  <c r="AR1457" i="14" s="1"/>
  <c r="Z1457" i="14" a="1"/>
  <c r="Z1457" i="14" s="1"/>
  <c r="AQ1457" i="14" s="1"/>
  <c r="Y1457" i="14"/>
  <c r="AP1457" i="14" s="1"/>
  <c r="Y1457" i="14" a="1"/>
  <c r="X1457" i="14"/>
  <c r="AO1457" i="14" s="1"/>
  <c r="X1457" i="14" a="1"/>
  <c r="W1457" i="14" a="1"/>
  <c r="W1457" i="14" s="1"/>
  <c r="AN1457" i="14" s="1"/>
  <c r="V1457" i="14" a="1"/>
  <c r="V1457" i="14" s="1"/>
  <c r="AM1457" i="14" s="1"/>
  <c r="U1457" i="14" a="1"/>
  <c r="U1457" i="14" s="1"/>
  <c r="AL1457" i="14" s="1"/>
  <c r="T1457" i="14" a="1"/>
  <c r="T1457" i="14" s="1"/>
  <c r="AK1457" i="14" s="1"/>
  <c r="S1457" i="14" a="1"/>
  <c r="S1457" i="14" s="1"/>
  <c r="AJ1457" i="14" s="1"/>
  <c r="R1457" i="14" a="1"/>
  <c r="R1457" i="14" s="1"/>
  <c r="AI1457" i="14" s="1"/>
  <c r="Q1457" i="14"/>
  <c r="Q1457" i="14" a="1"/>
  <c r="P1457" i="14"/>
  <c r="AG1457" i="14" s="1"/>
  <c r="P1457" i="14" a="1"/>
  <c r="AE1456" i="14" a="1"/>
  <c r="AE1456" i="14" s="1"/>
  <c r="AV1456" i="14" s="1"/>
  <c r="AD1456" i="14"/>
  <c r="AU1456" i="14" s="1"/>
  <c r="AD1456" i="14" a="1"/>
  <c r="AC1456" i="14" a="1"/>
  <c r="AC1456" i="14" s="1"/>
  <c r="AT1456" i="14" s="1"/>
  <c r="AB1456" i="14"/>
  <c r="AS1456" i="14" s="1"/>
  <c r="AB1456" i="14" a="1"/>
  <c r="AA1456" i="14" a="1"/>
  <c r="AA1456" i="14" s="1"/>
  <c r="AR1456" i="14" s="1"/>
  <c r="Z1456" i="14"/>
  <c r="AQ1456" i="14" s="1"/>
  <c r="Z1456" i="14" a="1"/>
  <c r="Y1456" i="14" a="1"/>
  <c r="Y1456" i="14" s="1"/>
  <c r="AP1456" i="14" s="1"/>
  <c r="X1456" i="14"/>
  <c r="AO1456" i="14" s="1"/>
  <c r="X1456" i="14" a="1"/>
  <c r="W1456" i="14" a="1"/>
  <c r="W1456" i="14" s="1"/>
  <c r="AN1456" i="14" s="1"/>
  <c r="V1456" i="14" a="1"/>
  <c r="V1456" i="14" s="1"/>
  <c r="AM1456" i="14" s="1"/>
  <c r="U1456" i="14" a="1"/>
  <c r="U1456" i="14" s="1"/>
  <c r="AL1456" i="14" s="1"/>
  <c r="T1456" i="14"/>
  <c r="AK1456" i="14" s="1"/>
  <c r="T1456" i="14" a="1"/>
  <c r="S1456" i="14" a="1"/>
  <c r="S1456" i="14" s="1"/>
  <c r="AJ1456" i="14" s="1"/>
  <c r="R1456" i="14"/>
  <c r="AI1456" i="14" s="1"/>
  <c r="R1456" i="14" a="1"/>
  <c r="Q1456" i="14" a="1"/>
  <c r="Q1456" i="14" s="1"/>
  <c r="AH1456" i="14" s="1"/>
  <c r="P1456" i="14"/>
  <c r="AG1456" i="14" s="1"/>
  <c r="P1456" i="14" a="1"/>
  <c r="AU1455" i="14"/>
  <c r="AR1455" i="14"/>
  <c r="AM1455" i="14"/>
  <c r="AE1455" i="14" a="1"/>
  <c r="AE1455" i="14" s="1"/>
  <c r="AV1455" i="14" s="1"/>
  <c r="AD1455" i="14"/>
  <c r="AD1455" i="14" a="1"/>
  <c r="AC1455" i="14"/>
  <c r="AT1455" i="14" s="1"/>
  <c r="AC1455" i="14" a="1"/>
  <c r="AB1455" i="14" a="1"/>
  <c r="AB1455" i="14" s="1"/>
  <c r="AS1455" i="14" s="1"/>
  <c r="AA1455" i="14" a="1"/>
  <c r="AA1455" i="14" s="1"/>
  <c r="Z1455" i="14" a="1"/>
  <c r="Z1455" i="14" s="1"/>
  <c r="AQ1455" i="14" s="1"/>
  <c r="Y1455" i="14" a="1"/>
  <c r="Y1455" i="14" s="1"/>
  <c r="AP1455" i="14" s="1"/>
  <c r="X1455" i="14" a="1"/>
  <c r="X1455" i="14" s="1"/>
  <c r="AO1455" i="14" s="1"/>
  <c r="W1455" i="14" a="1"/>
  <c r="W1455" i="14" s="1"/>
  <c r="AN1455" i="14" s="1"/>
  <c r="V1455" i="14"/>
  <c r="V1455" i="14" a="1"/>
  <c r="U1455" i="14"/>
  <c r="AL1455" i="14" s="1"/>
  <c r="U1455" i="14" a="1"/>
  <c r="T1455" i="14" a="1"/>
  <c r="T1455" i="14" s="1"/>
  <c r="AK1455" i="14" s="1"/>
  <c r="S1455" i="14" a="1"/>
  <c r="S1455" i="14" s="1"/>
  <c r="AJ1455" i="14" s="1"/>
  <c r="R1455" i="14" a="1"/>
  <c r="R1455" i="14" s="1"/>
  <c r="AI1455" i="14" s="1"/>
  <c r="Q1455" i="14" a="1"/>
  <c r="Q1455" i="14" s="1"/>
  <c r="AH1455" i="14" s="1"/>
  <c r="P1455" i="14" a="1"/>
  <c r="P1455" i="14" s="1"/>
  <c r="AG1455" i="14" s="1"/>
  <c r="AR1454" i="14"/>
  <c r="AE1454" i="14"/>
  <c r="AV1454" i="14" s="1"/>
  <c r="AE1454" i="14" a="1"/>
  <c r="AD1454" i="14" a="1"/>
  <c r="AD1454" i="14" s="1"/>
  <c r="AU1454" i="14" s="1"/>
  <c r="AC1454" i="14"/>
  <c r="AT1454" i="14" s="1"/>
  <c r="AC1454" i="14" a="1"/>
  <c r="AB1454" i="14" a="1"/>
  <c r="AB1454" i="14" s="1"/>
  <c r="AS1454" i="14" s="1"/>
  <c r="AA1454" i="14"/>
  <c r="AA1454" i="14" a="1"/>
  <c r="Z1454" i="14" a="1"/>
  <c r="Z1454" i="14" s="1"/>
  <c r="AQ1454" i="14" s="1"/>
  <c r="Y1454" i="14"/>
  <c r="AP1454" i="14" s="1"/>
  <c r="Y1454" i="14" a="1"/>
  <c r="X1454" i="14" a="1"/>
  <c r="X1454" i="14" s="1"/>
  <c r="AO1454" i="14" s="1"/>
  <c r="W1454" i="14"/>
  <c r="AN1454" i="14" s="1"/>
  <c r="W1454" i="14" a="1"/>
  <c r="V1454" i="14" a="1"/>
  <c r="V1454" i="14" s="1"/>
  <c r="AM1454" i="14" s="1"/>
  <c r="U1454" i="14"/>
  <c r="AL1454" i="14" s="1"/>
  <c r="U1454" i="14" a="1"/>
  <c r="T1454" i="14" a="1"/>
  <c r="T1454" i="14" s="1"/>
  <c r="AK1454" i="14" s="1"/>
  <c r="S1454" i="14" a="1"/>
  <c r="S1454" i="14" s="1"/>
  <c r="AJ1454" i="14" s="1"/>
  <c r="R1454" i="14" a="1"/>
  <c r="R1454" i="14" s="1"/>
  <c r="AI1454" i="14" s="1"/>
  <c r="Q1454" i="14"/>
  <c r="AH1454" i="14" s="1"/>
  <c r="Q1454" i="14" a="1"/>
  <c r="P1454" i="14" a="1"/>
  <c r="P1454" i="14" s="1"/>
  <c r="AG1454" i="14" s="1"/>
  <c r="AE1453" i="14"/>
  <c r="AV1453" i="14" s="1"/>
  <c r="AE1453" i="14" a="1"/>
  <c r="AD1453" i="14" a="1"/>
  <c r="AD1453" i="14" s="1"/>
  <c r="AU1453" i="14" s="1"/>
  <c r="AC1453" i="14" a="1"/>
  <c r="AC1453" i="14" s="1"/>
  <c r="AT1453" i="14" s="1"/>
  <c r="AB1453" i="14" a="1"/>
  <c r="AB1453" i="14" s="1"/>
  <c r="AS1453" i="14" s="1"/>
  <c r="AA1453" i="14"/>
  <c r="AR1453" i="14" s="1"/>
  <c r="AA1453" i="14" a="1"/>
  <c r="Z1453" i="14"/>
  <c r="AQ1453" i="14" s="1"/>
  <c r="Z1453" i="14" a="1"/>
  <c r="Y1453" i="14" a="1"/>
  <c r="Y1453" i="14" s="1"/>
  <c r="AP1453" i="14" s="1"/>
  <c r="X1453" i="14" a="1"/>
  <c r="X1453" i="14" s="1"/>
  <c r="AO1453" i="14" s="1"/>
  <c r="W1453" i="14" a="1"/>
  <c r="W1453" i="14" s="1"/>
  <c r="AN1453" i="14" s="1"/>
  <c r="V1453" i="14" a="1"/>
  <c r="V1453" i="14" s="1"/>
  <c r="AM1453" i="14" s="1"/>
  <c r="U1453" i="14" a="1"/>
  <c r="U1453" i="14" s="1"/>
  <c r="AL1453" i="14" s="1"/>
  <c r="T1453" i="14" a="1"/>
  <c r="T1453" i="14" s="1"/>
  <c r="AK1453" i="14" s="1"/>
  <c r="S1453" i="14"/>
  <c r="AJ1453" i="14" s="1"/>
  <c r="S1453" i="14" a="1"/>
  <c r="R1453" i="14"/>
  <c r="AI1453" i="14" s="1"/>
  <c r="R1453" i="14" a="1"/>
  <c r="Q1453" i="14" a="1"/>
  <c r="Q1453" i="14" s="1"/>
  <c r="AH1453" i="14" s="1"/>
  <c r="P1453" i="14" a="1"/>
  <c r="P1453" i="14" s="1"/>
  <c r="AG1453" i="14" s="1"/>
  <c r="AS1452" i="14"/>
  <c r="AQ1452" i="14"/>
  <c r="AE1452" i="14" a="1"/>
  <c r="AE1452" i="14" s="1"/>
  <c r="AV1452" i="14" s="1"/>
  <c r="AD1452" i="14"/>
  <c r="AU1452" i="14" s="1"/>
  <c r="AD1452" i="14" a="1"/>
  <c r="AC1452" i="14" a="1"/>
  <c r="AC1452" i="14" s="1"/>
  <c r="AT1452" i="14" s="1"/>
  <c r="AB1452" i="14"/>
  <c r="AB1452" i="14" a="1"/>
  <c r="AA1452" i="14" a="1"/>
  <c r="AA1452" i="14" s="1"/>
  <c r="AR1452" i="14" s="1"/>
  <c r="Z1452" i="14"/>
  <c r="Z1452" i="14" a="1"/>
  <c r="Y1452" i="14" a="1"/>
  <c r="Y1452" i="14" s="1"/>
  <c r="AP1452" i="14" s="1"/>
  <c r="X1452" i="14"/>
  <c r="AO1452" i="14" s="1"/>
  <c r="X1452" i="14" a="1"/>
  <c r="W1452" i="14" a="1"/>
  <c r="W1452" i="14" s="1"/>
  <c r="AN1452" i="14" s="1"/>
  <c r="V1452" i="14"/>
  <c r="AM1452" i="14" s="1"/>
  <c r="V1452" i="14" a="1"/>
  <c r="U1452" i="14" a="1"/>
  <c r="U1452" i="14" s="1"/>
  <c r="AL1452" i="14" s="1"/>
  <c r="T1452" i="14"/>
  <c r="AK1452" i="14" s="1"/>
  <c r="T1452" i="14" a="1"/>
  <c r="S1452" i="14" a="1"/>
  <c r="S1452" i="14" s="1"/>
  <c r="AJ1452" i="14" s="1"/>
  <c r="R1452" i="14"/>
  <c r="AI1452" i="14" s="1"/>
  <c r="R1452" i="14" a="1"/>
  <c r="Q1452" i="14" a="1"/>
  <c r="Q1452" i="14" s="1"/>
  <c r="AH1452" i="14" s="1"/>
  <c r="P1452" i="14" a="1"/>
  <c r="P1452" i="14" s="1"/>
  <c r="AG1452" i="14" s="1"/>
  <c r="AV1451" i="14"/>
  <c r="AE1451" i="14"/>
  <c r="AE1451" i="14" a="1"/>
  <c r="AD1451" i="14" a="1"/>
  <c r="AD1451" i="14" s="1"/>
  <c r="AU1451" i="14" s="1"/>
  <c r="AC1451" i="14" a="1"/>
  <c r="AC1451" i="14" s="1"/>
  <c r="AT1451" i="14" s="1"/>
  <c r="AB1451" i="14" a="1"/>
  <c r="AB1451" i="14" s="1"/>
  <c r="AS1451" i="14" s="1"/>
  <c r="AA1451" i="14" a="1"/>
  <c r="AA1451" i="14" s="1"/>
  <c r="AR1451" i="14" s="1"/>
  <c r="Z1451" i="14" a="1"/>
  <c r="Z1451" i="14" s="1"/>
  <c r="AQ1451" i="14" s="1"/>
  <c r="Y1451" i="14" a="1"/>
  <c r="Y1451" i="14" s="1"/>
  <c r="AP1451" i="14" s="1"/>
  <c r="X1451" i="14"/>
  <c r="AO1451" i="14" s="1"/>
  <c r="X1451" i="14" a="1"/>
  <c r="W1451" i="14"/>
  <c r="AN1451" i="14" s="1"/>
  <c r="W1451" i="14" a="1"/>
  <c r="V1451" i="14" a="1"/>
  <c r="V1451" i="14" s="1"/>
  <c r="AM1451" i="14" s="1"/>
  <c r="U1451" i="14" a="1"/>
  <c r="U1451" i="14" s="1"/>
  <c r="AL1451" i="14" s="1"/>
  <c r="T1451" i="14" a="1"/>
  <c r="T1451" i="14" s="1"/>
  <c r="AK1451" i="14" s="1"/>
  <c r="S1451" i="14" a="1"/>
  <c r="S1451" i="14" s="1"/>
  <c r="AJ1451" i="14" s="1"/>
  <c r="R1451" i="14" a="1"/>
  <c r="R1451" i="14" s="1"/>
  <c r="AI1451" i="14" s="1"/>
  <c r="Q1451" i="14" a="1"/>
  <c r="Q1451" i="14" s="1"/>
  <c r="AH1451" i="14" s="1"/>
  <c r="P1451" i="14"/>
  <c r="AG1451" i="14" s="1"/>
  <c r="P1451" i="14" a="1"/>
  <c r="AN1450" i="14"/>
  <c r="AK1450" i="14"/>
  <c r="AE1450" i="14"/>
  <c r="AV1450" i="14" s="1"/>
  <c r="AE1450" i="14" a="1"/>
  <c r="AD1450" i="14" a="1"/>
  <c r="AD1450" i="14" s="1"/>
  <c r="AU1450" i="14" s="1"/>
  <c r="AC1450" i="14"/>
  <c r="AT1450" i="14" s="1"/>
  <c r="AC1450" i="14" a="1"/>
  <c r="AB1450" i="14" a="1"/>
  <c r="AB1450" i="14" s="1"/>
  <c r="AS1450" i="14" s="1"/>
  <c r="AA1450" i="14"/>
  <c r="AR1450" i="14" s="1"/>
  <c r="AA1450" i="14" a="1"/>
  <c r="Z1450" i="14" a="1"/>
  <c r="Z1450" i="14" s="1"/>
  <c r="AQ1450" i="14" s="1"/>
  <c r="Y1450" i="14"/>
  <c r="AP1450" i="14" s="1"/>
  <c r="Y1450" i="14" a="1"/>
  <c r="X1450" i="14" a="1"/>
  <c r="X1450" i="14" s="1"/>
  <c r="AO1450" i="14" s="1"/>
  <c r="W1450" i="14"/>
  <c r="W1450" i="14" a="1"/>
  <c r="V1450" i="14" a="1"/>
  <c r="V1450" i="14" s="1"/>
  <c r="AM1450" i="14" s="1"/>
  <c r="U1450" i="14" a="1"/>
  <c r="U1450" i="14" s="1"/>
  <c r="AL1450" i="14" s="1"/>
  <c r="T1450" i="14" a="1"/>
  <c r="T1450" i="14" s="1"/>
  <c r="S1450" i="14"/>
  <c r="AJ1450" i="14" s="1"/>
  <c r="S1450" i="14" a="1"/>
  <c r="R1450" i="14" a="1"/>
  <c r="R1450" i="14" s="1"/>
  <c r="AI1450" i="14" s="1"/>
  <c r="Q1450" i="14" a="1"/>
  <c r="Q1450" i="14" s="1"/>
  <c r="AH1450" i="14" s="1"/>
  <c r="P1450" i="14" a="1"/>
  <c r="P1450" i="14" s="1"/>
  <c r="AG1450" i="14" s="1"/>
  <c r="AE1449" i="14" a="1"/>
  <c r="AE1449" i="14" s="1"/>
  <c r="AV1449" i="14" s="1"/>
  <c r="AD1449" i="14" a="1"/>
  <c r="AD1449" i="14" s="1"/>
  <c r="AU1449" i="14" s="1"/>
  <c r="AC1449" i="14"/>
  <c r="AT1449" i="14" s="1"/>
  <c r="AC1449" i="14" a="1"/>
  <c r="AB1449" i="14"/>
  <c r="AS1449" i="14" s="1"/>
  <c r="AB1449" i="14" a="1"/>
  <c r="AA1449" i="14" a="1"/>
  <c r="AA1449" i="14" s="1"/>
  <c r="AR1449" i="14" s="1"/>
  <c r="Z1449" i="14" a="1"/>
  <c r="Z1449" i="14" s="1"/>
  <c r="AQ1449" i="14" s="1"/>
  <c r="Y1449" i="14" a="1"/>
  <c r="Y1449" i="14" s="1"/>
  <c r="AP1449" i="14" s="1"/>
  <c r="X1449" i="14" a="1"/>
  <c r="X1449" i="14" s="1"/>
  <c r="AO1449" i="14" s="1"/>
  <c r="W1449" i="14" a="1"/>
  <c r="W1449" i="14" s="1"/>
  <c r="AN1449" i="14" s="1"/>
  <c r="V1449" i="14" a="1"/>
  <c r="V1449" i="14" s="1"/>
  <c r="AM1449" i="14" s="1"/>
  <c r="U1449" i="14"/>
  <c r="AL1449" i="14" s="1"/>
  <c r="U1449" i="14" a="1"/>
  <c r="T1449" i="14"/>
  <c r="AK1449" i="14" s="1"/>
  <c r="T1449" i="14" a="1"/>
  <c r="S1449" i="14" a="1"/>
  <c r="S1449" i="14" s="1"/>
  <c r="AJ1449" i="14" s="1"/>
  <c r="R1449" i="14" a="1"/>
  <c r="R1449" i="14" s="1"/>
  <c r="AI1449" i="14" s="1"/>
  <c r="Q1449" i="14" a="1"/>
  <c r="Q1449" i="14" s="1"/>
  <c r="AH1449" i="14" s="1"/>
  <c r="P1449" i="14" a="1"/>
  <c r="P1449" i="14" s="1"/>
  <c r="AG1449" i="14" s="1"/>
  <c r="AU1448" i="14"/>
  <c r="AE1448" i="14" a="1"/>
  <c r="AE1448" i="14" s="1"/>
  <c r="AV1448" i="14" s="1"/>
  <c r="AD1448" i="14" a="1"/>
  <c r="AD1448" i="14" s="1"/>
  <c r="AC1448" i="14" a="1"/>
  <c r="AC1448" i="14" s="1"/>
  <c r="AT1448" i="14" s="1"/>
  <c r="AB1448" i="14"/>
  <c r="AS1448" i="14" s="1"/>
  <c r="AB1448" i="14" a="1"/>
  <c r="AA1448" i="14" a="1"/>
  <c r="AA1448" i="14" s="1"/>
  <c r="AR1448" i="14" s="1"/>
  <c r="Z1448" i="14"/>
  <c r="AQ1448" i="14" s="1"/>
  <c r="Z1448" i="14" a="1"/>
  <c r="Y1448" i="14" a="1"/>
  <c r="Y1448" i="14" s="1"/>
  <c r="AP1448" i="14" s="1"/>
  <c r="X1448" i="14"/>
  <c r="AO1448" i="14" s="1"/>
  <c r="X1448" i="14" a="1"/>
  <c r="W1448" i="14" a="1"/>
  <c r="W1448" i="14" s="1"/>
  <c r="AN1448" i="14" s="1"/>
  <c r="V1448" i="14" a="1"/>
  <c r="V1448" i="14" s="1"/>
  <c r="AM1448" i="14" s="1"/>
  <c r="U1448" i="14" a="1"/>
  <c r="U1448" i="14" s="1"/>
  <c r="AL1448" i="14" s="1"/>
  <c r="T1448" i="14"/>
  <c r="AK1448" i="14" s="1"/>
  <c r="T1448" i="14" a="1"/>
  <c r="S1448" i="14" a="1"/>
  <c r="S1448" i="14" s="1"/>
  <c r="AJ1448" i="14" s="1"/>
  <c r="R1448" i="14" a="1"/>
  <c r="R1448" i="14" s="1"/>
  <c r="AI1448" i="14" s="1"/>
  <c r="Q1448" i="14" a="1"/>
  <c r="Q1448" i="14" s="1"/>
  <c r="AH1448" i="14" s="1"/>
  <c r="P1448" i="14"/>
  <c r="AG1448" i="14" s="1"/>
  <c r="P1448" i="14" a="1"/>
  <c r="AE1447" i="14" a="1"/>
  <c r="AE1447" i="14" s="1"/>
  <c r="AV1447" i="14" s="1"/>
  <c r="AD1447" i="14" a="1"/>
  <c r="AD1447" i="14" s="1"/>
  <c r="AU1447" i="14" s="1"/>
  <c r="AC1447" i="14" a="1"/>
  <c r="AC1447" i="14" s="1"/>
  <c r="AT1447" i="14" s="1"/>
  <c r="AB1447" i="14" a="1"/>
  <c r="AB1447" i="14" s="1"/>
  <c r="AS1447" i="14" s="1"/>
  <c r="AA1447" i="14" a="1"/>
  <c r="AA1447" i="14" s="1"/>
  <c r="AR1447" i="14" s="1"/>
  <c r="Z1447" i="14"/>
  <c r="AQ1447" i="14" s="1"/>
  <c r="Z1447" i="14" a="1"/>
  <c r="Y1447" i="14"/>
  <c r="AP1447" i="14" s="1"/>
  <c r="Y1447" i="14" a="1"/>
  <c r="X1447" i="14" a="1"/>
  <c r="X1447" i="14" s="1"/>
  <c r="AO1447" i="14" s="1"/>
  <c r="W1447" i="14" a="1"/>
  <c r="W1447" i="14" s="1"/>
  <c r="AN1447" i="14" s="1"/>
  <c r="V1447" i="14" a="1"/>
  <c r="V1447" i="14" s="1"/>
  <c r="AM1447" i="14" s="1"/>
  <c r="U1447" i="14" a="1"/>
  <c r="U1447" i="14" s="1"/>
  <c r="AL1447" i="14" s="1"/>
  <c r="T1447" i="14" a="1"/>
  <c r="T1447" i="14" s="1"/>
  <c r="AK1447" i="14" s="1"/>
  <c r="S1447" i="14" a="1"/>
  <c r="S1447" i="14" s="1"/>
  <c r="AJ1447" i="14" s="1"/>
  <c r="R1447" i="14"/>
  <c r="AI1447" i="14" s="1"/>
  <c r="R1447" i="14" a="1"/>
  <c r="Q1447" i="14"/>
  <c r="AH1447" i="14" s="1"/>
  <c r="Q1447" i="14" a="1"/>
  <c r="P1447" i="14" a="1"/>
  <c r="P1447" i="14" s="1"/>
  <c r="AG1447" i="14" s="1"/>
  <c r="AO1446" i="14"/>
  <c r="AE1446" i="14" a="1"/>
  <c r="AE1446" i="14" s="1"/>
  <c r="AV1446" i="14" s="1"/>
  <c r="AD1446" i="14" a="1"/>
  <c r="AD1446" i="14" s="1"/>
  <c r="AU1446" i="14" s="1"/>
  <c r="AC1446" i="14"/>
  <c r="AT1446" i="14" s="1"/>
  <c r="AC1446" i="14" a="1"/>
  <c r="AB1446" i="14" a="1"/>
  <c r="AB1446" i="14" s="1"/>
  <c r="AS1446" i="14" s="1"/>
  <c r="AA1446" i="14" a="1"/>
  <c r="AA1446" i="14" s="1"/>
  <c r="AR1446" i="14" s="1"/>
  <c r="Z1446" i="14" a="1"/>
  <c r="Z1446" i="14" s="1"/>
  <c r="AQ1446" i="14" s="1"/>
  <c r="Y1446" i="14"/>
  <c r="AP1446" i="14" s="1"/>
  <c r="Y1446" i="14" a="1"/>
  <c r="X1446" i="14" a="1"/>
  <c r="X1446" i="14" s="1"/>
  <c r="W1446" i="14" a="1"/>
  <c r="W1446" i="14" s="1"/>
  <c r="AN1446" i="14" s="1"/>
  <c r="V1446" i="14" a="1"/>
  <c r="V1446" i="14" s="1"/>
  <c r="AM1446" i="14" s="1"/>
  <c r="U1446" i="14"/>
  <c r="AL1446" i="14" s="1"/>
  <c r="U1446" i="14" a="1"/>
  <c r="T1446" i="14" a="1"/>
  <c r="T1446" i="14" s="1"/>
  <c r="AK1446" i="14" s="1"/>
  <c r="S1446" i="14" a="1"/>
  <c r="S1446" i="14" s="1"/>
  <c r="AJ1446" i="14" s="1"/>
  <c r="R1446" i="14" a="1"/>
  <c r="R1446" i="14" s="1"/>
  <c r="AI1446" i="14" s="1"/>
  <c r="Q1446" i="14"/>
  <c r="AH1446" i="14" s="1"/>
  <c r="Q1446" i="14" a="1"/>
  <c r="P1446" i="14" a="1"/>
  <c r="P1446" i="14" s="1"/>
  <c r="AG1446" i="14" s="1"/>
  <c r="AE1445" i="14"/>
  <c r="AV1445" i="14" s="1"/>
  <c r="AE1445" i="14" a="1"/>
  <c r="AD1445" i="14"/>
  <c r="AU1445" i="14" s="1"/>
  <c r="AD1445" i="14" a="1"/>
  <c r="AC1445" i="14" a="1"/>
  <c r="AC1445" i="14" s="1"/>
  <c r="AT1445" i="14" s="1"/>
  <c r="AB1445" i="14" a="1"/>
  <c r="AB1445" i="14" s="1"/>
  <c r="AS1445" i="14" s="1"/>
  <c r="AA1445" i="14"/>
  <c r="AR1445" i="14" s="1"/>
  <c r="AA1445" i="14" a="1"/>
  <c r="Z1445" i="14"/>
  <c r="AQ1445" i="14" s="1"/>
  <c r="Z1445" i="14" a="1"/>
  <c r="Y1445" i="14" a="1"/>
  <c r="Y1445" i="14" s="1"/>
  <c r="AP1445" i="14" s="1"/>
  <c r="X1445" i="14" a="1"/>
  <c r="X1445" i="14" s="1"/>
  <c r="AO1445" i="14" s="1"/>
  <c r="W1445" i="14"/>
  <c r="AN1445" i="14" s="1"/>
  <c r="W1445" i="14" a="1"/>
  <c r="V1445" i="14"/>
  <c r="AM1445" i="14" s="1"/>
  <c r="V1445" i="14" a="1"/>
  <c r="U1445" i="14" a="1"/>
  <c r="U1445" i="14" s="1"/>
  <c r="AL1445" i="14" s="1"/>
  <c r="T1445" i="14" a="1"/>
  <c r="T1445" i="14" s="1"/>
  <c r="AK1445" i="14" s="1"/>
  <c r="S1445" i="14" a="1"/>
  <c r="S1445" i="14" s="1"/>
  <c r="AJ1445" i="14" s="1"/>
  <c r="R1445" i="14" a="1"/>
  <c r="R1445" i="14" s="1"/>
  <c r="AI1445" i="14" s="1"/>
  <c r="Q1445" i="14" a="1"/>
  <c r="Q1445" i="14" s="1"/>
  <c r="AH1445" i="14" s="1"/>
  <c r="P1445" i="14" a="1"/>
  <c r="P1445" i="14" s="1"/>
  <c r="AG1445" i="14" s="1"/>
  <c r="AI1444" i="14"/>
  <c r="AE1444" i="14" a="1"/>
  <c r="AE1444" i="14" s="1"/>
  <c r="AV1444" i="14" s="1"/>
  <c r="AD1444" i="14"/>
  <c r="AU1444" i="14" s="1"/>
  <c r="AD1444" i="14" a="1"/>
  <c r="AC1444" i="14" a="1"/>
  <c r="AC1444" i="14" s="1"/>
  <c r="AT1444" i="14" s="1"/>
  <c r="AB1444" i="14" a="1"/>
  <c r="AB1444" i="14" s="1"/>
  <c r="AS1444" i="14" s="1"/>
  <c r="AA1444" i="14" a="1"/>
  <c r="AA1444" i="14" s="1"/>
  <c r="AR1444" i="14" s="1"/>
  <c r="Z1444" i="14"/>
  <c r="AQ1444" i="14" s="1"/>
  <c r="Z1444" i="14" a="1"/>
  <c r="Y1444" i="14" a="1"/>
  <c r="Y1444" i="14" s="1"/>
  <c r="AP1444" i="14" s="1"/>
  <c r="X1444" i="14" a="1"/>
  <c r="X1444" i="14" s="1"/>
  <c r="AO1444" i="14" s="1"/>
  <c r="W1444" i="14" a="1"/>
  <c r="W1444" i="14" s="1"/>
  <c r="AN1444" i="14" s="1"/>
  <c r="V1444" i="14"/>
  <c r="AM1444" i="14" s="1"/>
  <c r="V1444" i="14" a="1"/>
  <c r="U1444" i="14" a="1"/>
  <c r="U1444" i="14" s="1"/>
  <c r="AL1444" i="14" s="1"/>
  <c r="T1444" i="14" a="1"/>
  <c r="T1444" i="14" s="1"/>
  <c r="AK1444" i="14" s="1"/>
  <c r="AY1444" i="14" s="1" a="1"/>
  <c r="AY1444" i="14" s="1"/>
  <c r="BH1444" i="14" s="1"/>
  <c r="S1444" i="14" a="1"/>
  <c r="S1444" i="14" s="1"/>
  <c r="AJ1444" i="14" s="1"/>
  <c r="R1444" i="14"/>
  <c r="R1444" i="14" a="1"/>
  <c r="Q1444" i="14" a="1"/>
  <c r="Q1444" i="14" s="1"/>
  <c r="AH1444" i="14" s="1"/>
  <c r="P1444" i="14" a="1"/>
  <c r="P1444" i="14" s="1"/>
  <c r="AG1444" i="14" s="1"/>
  <c r="AE1443" i="14" a="1"/>
  <c r="AE1443" i="14" s="1"/>
  <c r="AV1443" i="14" s="1"/>
  <c r="AD1443" i="14" a="1"/>
  <c r="AD1443" i="14" s="1"/>
  <c r="AU1443" i="14" s="1"/>
  <c r="AC1443" i="14" a="1"/>
  <c r="AC1443" i="14" s="1"/>
  <c r="AT1443" i="14" s="1"/>
  <c r="AB1443" i="14"/>
  <c r="AS1443" i="14" s="1"/>
  <c r="AB1443" i="14" a="1"/>
  <c r="AA1443" i="14"/>
  <c r="AR1443" i="14" s="1"/>
  <c r="AA1443" i="14" a="1"/>
  <c r="Z1443" i="14" a="1"/>
  <c r="Z1443" i="14" s="1"/>
  <c r="AQ1443" i="14" s="1"/>
  <c r="Y1443" i="14" a="1"/>
  <c r="Y1443" i="14" s="1"/>
  <c r="AP1443" i="14" s="1"/>
  <c r="X1443" i="14" a="1"/>
  <c r="X1443" i="14" s="1"/>
  <c r="AO1443" i="14" s="1"/>
  <c r="W1443" i="14" a="1"/>
  <c r="W1443" i="14" s="1"/>
  <c r="AN1443" i="14" s="1"/>
  <c r="V1443" i="14" a="1"/>
  <c r="V1443" i="14" s="1"/>
  <c r="AM1443" i="14" s="1"/>
  <c r="U1443" i="14" a="1"/>
  <c r="U1443" i="14" s="1"/>
  <c r="AL1443" i="14" s="1"/>
  <c r="T1443" i="14"/>
  <c r="AK1443" i="14" s="1"/>
  <c r="T1443" i="14" a="1"/>
  <c r="S1443" i="14"/>
  <c r="AJ1443" i="14" s="1"/>
  <c r="S1443" i="14" a="1"/>
  <c r="R1443" i="14" a="1"/>
  <c r="R1443" i="14" s="1"/>
  <c r="AI1443" i="14" s="1"/>
  <c r="Q1443" i="14" a="1"/>
  <c r="Q1443" i="14" s="1"/>
  <c r="AH1443" i="14" s="1"/>
  <c r="P1443" i="14" a="1"/>
  <c r="P1443" i="14" s="1"/>
  <c r="AG1443" i="14" s="1"/>
  <c r="AE1442" i="14"/>
  <c r="AV1442" i="14" s="1"/>
  <c r="AE1442" i="14" a="1"/>
  <c r="AD1442" i="14" a="1"/>
  <c r="AD1442" i="14" s="1"/>
  <c r="AU1442" i="14" s="1"/>
  <c r="AC1442" i="14" a="1"/>
  <c r="AC1442" i="14" s="1"/>
  <c r="AT1442" i="14" s="1"/>
  <c r="AB1442" i="14" a="1"/>
  <c r="AB1442" i="14" s="1"/>
  <c r="AS1442" i="14" s="1"/>
  <c r="AA1442" i="14"/>
  <c r="AR1442" i="14" s="1"/>
  <c r="AA1442" i="14" a="1"/>
  <c r="Z1442" i="14" a="1"/>
  <c r="Z1442" i="14" s="1"/>
  <c r="AQ1442" i="14" s="1"/>
  <c r="Y1442" i="14" a="1"/>
  <c r="Y1442" i="14" s="1"/>
  <c r="AP1442" i="14" s="1"/>
  <c r="X1442" i="14" a="1"/>
  <c r="X1442" i="14" s="1"/>
  <c r="AO1442" i="14" s="1"/>
  <c r="W1442" i="14"/>
  <c r="AN1442" i="14" s="1"/>
  <c r="W1442" i="14" a="1"/>
  <c r="V1442" i="14" a="1"/>
  <c r="V1442" i="14" s="1"/>
  <c r="AM1442" i="14" s="1"/>
  <c r="U1442" i="14" a="1"/>
  <c r="U1442" i="14" s="1"/>
  <c r="AL1442" i="14" s="1"/>
  <c r="T1442" i="14" a="1"/>
  <c r="T1442" i="14" s="1"/>
  <c r="AK1442" i="14" s="1"/>
  <c r="BD1442" i="14" s="1" a="1"/>
  <c r="BD1442" i="14" s="1"/>
  <c r="BM1442" i="14" s="1"/>
  <c r="S1442" i="14"/>
  <c r="AJ1442" i="14" s="1"/>
  <c r="S1442" i="14" a="1"/>
  <c r="R1442" i="14" a="1"/>
  <c r="R1442" i="14" s="1"/>
  <c r="AI1442" i="14" s="1"/>
  <c r="Q1442" i="14" a="1"/>
  <c r="Q1442" i="14" s="1"/>
  <c r="AH1442" i="14" s="1"/>
  <c r="P1442" i="14" a="1"/>
  <c r="P1442" i="14" s="1"/>
  <c r="AG1442" i="14" s="1"/>
  <c r="AH1441" i="14"/>
  <c r="AE1441" i="14" a="1"/>
  <c r="AE1441" i="14" s="1"/>
  <c r="AV1441" i="14" s="1"/>
  <c r="AD1441" i="14" a="1"/>
  <c r="AD1441" i="14" s="1"/>
  <c r="AU1441" i="14" s="1"/>
  <c r="AC1441" i="14" a="1"/>
  <c r="AC1441" i="14" s="1"/>
  <c r="AT1441" i="14" s="1"/>
  <c r="AB1441" i="14" a="1"/>
  <c r="AB1441" i="14" s="1"/>
  <c r="AS1441" i="14" s="1"/>
  <c r="AA1441" i="14" a="1"/>
  <c r="AA1441" i="14" s="1"/>
  <c r="AR1441" i="14" s="1"/>
  <c r="Z1441" i="14" a="1"/>
  <c r="Z1441" i="14" s="1"/>
  <c r="AQ1441" i="14" s="1"/>
  <c r="Y1441" i="14"/>
  <c r="AP1441" i="14" s="1"/>
  <c r="Y1441" i="14" a="1"/>
  <c r="X1441" i="14"/>
  <c r="AO1441" i="14" s="1"/>
  <c r="X1441" i="14" a="1"/>
  <c r="W1441" i="14" a="1"/>
  <c r="W1441" i="14" s="1"/>
  <c r="AN1441" i="14" s="1"/>
  <c r="V1441" i="14" a="1"/>
  <c r="V1441" i="14" s="1"/>
  <c r="AM1441" i="14" s="1"/>
  <c r="U1441" i="14" a="1"/>
  <c r="U1441" i="14" s="1"/>
  <c r="AL1441" i="14" s="1"/>
  <c r="T1441" i="14" a="1"/>
  <c r="T1441" i="14" s="1"/>
  <c r="AK1441" i="14" s="1"/>
  <c r="S1441" i="14" a="1"/>
  <c r="S1441" i="14" s="1"/>
  <c r="AJ1441" i="14" s="1"/>
  <c r="R1441" i="14" a="1"/>
  <c r="R1441" i="14" s="1"/>
  <c r="AI1441" i="14" s="1"/>
  <c r="Q1441" i="14"/>
  <c r="Q1441" i="14" a="1"/>
  <c r="P1441" i="14"/>
  <c r="AG1441" i="14" s="1"/>
  <c r="P1441" i="14" a="1"/>
  <c r="AM1440" i="14"/>
  <c r="AE1440" i="14" a="1"/>
  <c r="AE1440" i="14" s="1"/>
  <c r="AV1440" i="14" s="1"/>
  <c r="AD1440" i="14" a="1"/>
  <c r="AD1440" i="14" s="1"/>
  <c r="AU1440" i="14" s="1"/>
  <c r="AC1440" i="14" a="1"/>
  <c r="AC1440" i="14" s="1"/>
  <c r="AT1440" i="14" s="1"/>
  <c r="AB1440" i="14"/>
  <c r="AS1440" i="14" s="1"/>
  <c r="AB1440" i="14" a="1"/>
  <c r="AA1440" i="14" a="1"/>
  <c r="AA1440" i="14" s="1"/>
  <c r="AR1440" i="14" s="1"/>
  <c r="Z1440" i="14" a="1"/>
  <c r="Z1440" i="14" s="1"/>
  <c r="AQ1440" i="14" s="1"/>
  <c r="Y1440" i="14" a="1"/>
  <c r="Y1440" i="14" s="1"/>
  <c r="AP1440" i="14" s="1"/>
  <c r="X1440" i="14"/>
  <c r="AO1440" i="14" s="1"/>
  <c r="X1440" i="14" a="1"/>
  <c r="W1440" i="14" a="1"/>
  <c r="W1440" i="14" s="1"/>
  <c r="AN1440" i="14" s="1"/>
  <c r="V1440" i="14" a="1"/>
  <c r="V1440" i="14" s="1"/>
  <c r="U1440" i="14" a="1"/>
  <c r="U1440" i="14" s="1"/>
  <c r="AL1440" i="14" s="1"/>
  <c r="T1440" i="14"/>
  <c r="AK1440" i="14" s="1"/>
  <c r="T1440" i="14" a="1"/>
  <c r="S1440" i="14" a="1"/>
  <c r="S1440" i="14" s="1"/>
  <c r="AJ1440" i="14" s="1"/>
  <c r="R1440" i="14" a="1"/>
  <c r="R1440" i="14" s="1"/>
  <c r="AI1440" i="14" s="1"/>
  <c r="Q1440" i="14" a="1"/>
  <c r="Q1440" i="14" s="1"/>
  <c r="AH1440" i="14" s="1"/>
  <c r="P1440" i="14"/>
  <c r="AG1440" i="14" s="1"/>
  <c r="P1440" i="14" a="1"/>
  <c r="AU1439" i="14"/>
  <c r="AM1439" i="14"/>
  <c r="AE1439" i="14" a="1"/>
  <c r="AE1439" i="14" s="1"/>
  <c r="AV1439" i="14" s="1"/>
  <c r="AD1439" i="14"/>
  <c r="AD1439" i="14" a="1"/>
  <c r="AC1439" i="14"/>
  <c r="AT1439" i="14" s="1"/>
  <c r="AC1439" i="14" a="1"/>
  <c r="AB1439" i="14" a="1"/>
  <c r="AB1439" i="14" s="1"/>
  <c r="AS1439" i="14" s="1"/>
  <c r="AA1439" i="14" a="1"/>
  <c r="AA1439" i="14" s="1"/>
  <c r="AR1439" i="14" s="1"/>
  <c r="Z1439" i="14" a="1"/>
  <c r="Z1439" i="14" s="1"/>
  <c r="AQ1439" i="14" s="1"/>
  <c r="Y1439" i="14" a="1"/>
  <c r="Y1439" i="14" s="1"/>
  <c r="AP1439" i="14" s="1"/>
  <c r="X1439" i="14" a="1"/>
  <c r="X1439" i="14" s="1"/>
  <c r="AO1439" i="14" s="1"/>
  <c r="W1439" i="14" a="1"/>
  <c r="W1439" i="14" s="1"/>
  <c r="AN1439" i="14" s="1"/>
  <c r="V1439" i="14"/>
  <c r="V1439" i="14" a="1"/>
  <c r="U1439" i="14"/>
  <c r="AL1439" i="14" s="1"/>
  <c r="U1439" i="14" a="1"/>
  <c r="T1439" i="14" a="1"/>
  <c r="T1439" i="14" s="1"/>
  <c r="AK1439" i="14" s="1"/>
  <c r="S1439" i="14" a="1"/>
  <c r="S1439" i="14" s="1"/>
  <c r="AJ1439" i="14" s="1"/>
  <c r="R1439" i="14" a="1"/>
  <c r="R1439" i="14" s="1"/>
  <c r="AI1439" i="14" s="1"/>
  <c r="Q1439" i="14" a="1"/>
  <c r="Q1439" i="14" s="1"/>
  <c r="AH1439" i="14" s="1"/>
  <c r="P1439" i="14" a="1"/>
  <c r="P1439" i="14" s="1"/>
  <c r="AG1439" i="14" s="1"/>
  <c r="AE1438" i="14" a="1"/>
  <c r="AE1438" i="14" s="1"/>
  <c r="AV1438" i="14" s="1"/>
  <c r="AD1438" i="14" a="1"/>
  <c r="AD1438" i="14" s="1"/>
  <c r="AU1438" i="14" s="1"/>
  <c r="AC1438" i="14"/>
  <c r="AT1438" i="14" s="1"/>
  <c r="AC1438" i="14" a="1"/>
  <c r="AB1438" i="14" a="1"/>
  <c r="AB1438" i="14" s="1"/>
  <c r="AS1438" i="14" s="1"/>
  <c r="AA1438" i="14" a="1"/>
  <c r="AA1438" i="14" s="1"/>
  <c r="AR1438" i="14" s="1"/>
  <c r="Z1438" i="14" a="1"/>
  <c r="Z1438" i="14" s="1"/>
  <c r="AQ1438" i="14" s="1"/>
  <c r="Y1438" i="14"/>
  <c r="AP1438" i="14" s="1"/>
  <c r="Y1438" i="14" a="1"/>
  <c r="X1438" i="14" a="1"/>
  <c r="X1438" i="14" s="1"/>
  <c r="AO1438" i="14" s="1"/>
  <c r="W1438" i="14" a="1"/>
  <c r="W1438" i="14" s="1"/>
  <c r="AN1438" i="14" s="1"/>
  <c r="V1438" i="14" a="1"/>
  <c r="V1438" i="14" s="1"/>
  <c r="AM1438" i="14" s="1"/>
  <c r="U1438" i="14"/>
  <c r="AL1438" i="14" s="1"/>
  <c r="U1438" i="14" a="1"/>
  <c r="T1438" i="14" a="1"/>
  <c r="T1438" i="14" s="1"/>
  <c r="AK1438" i="14" s="1"/>
  <c r="S1438" i="14" a="1"/>
  <c r="S1438" i="14" s="1"/>
  <c r="AJ1438" i="14" s="1"/>
  <c r="R1438" i="14" a="1"/>
  <c r="R1438" i="14" s="1"/>
  <c r="AI1438" i="14" s="1"/>
  <c r="Q1438" i="14"/>
  <c r="AH1438" i="14" s="1"/>
  <c r="Q1438" i="14" a="1"/>
  <c r="P1438" i="14" a="1"/>
  <c r="P1438" i="14" s="1"/>
  <c r="AG1438" i="14" s="1"/>
  <c r="AE1437" i="14" a="1"/>
  <c r="AE1437" i="14" s="1"/>
  <c r="AV1437" i="14" s="1"/>
  <c r="AD1437" i="14" a="1"/>
  <c r="AD1437" i="14" s="1"/>
  <c r="AU1437" i="14" s="1"/>
  <c r="AC1437" i="14" a="1"/>
  <c r="AC1437" i="14" s="1"/>
  <c r="AT1437" i="14" s="1"/>
  <c r="AB1437" i="14" a="1"/>
  <c r="AB1437" i="14" s="1"/>
  <c r="AS1437" i="14" s="1"/>
  <c r="AA1437" i="14"/>
  <c r="AR1437" i="14" s="1"/>
  <c r="AA1437" i="14" a="1"/>
  <c r="Z1437" i="14"/>
  <c r="AQ1437" i="14" s="1"/>
  <c r="Z1437" i="14" a="1"/>
  <c r="Y1437" i="14" a="1"/>
  <c r="Y1437" i="14" s="1"/>
  <c r="AP1437" i="14" s="1"/>
  <c r="X1437" i="14" a="1"/>
  <c r="X1437" i="14" s="1"/>
  <c r="AO1437" i="14" s="1"/>
  <c r="W1437" i="14" a="1"/>
  <c r="W1437" i="14" s="1"/>
  <c r="AN1437" i="14" s="1"/>
  <c r="V1437" i="14" a="1"/>
  <c r="V1437" i="14" s="1"/>
  <c r="AM1437" i="14" s="1"/>
  <c r="U1437" i="14" a="1"/>
  <c r="U1437" i="14" s="1"/>
  <c r="AL1437" i="14" s="1"/>
  <c r="T1437" i="14" a="1"/>
  <c r="T1437" i="14" s="1"/>
  <c r="AK1437" i="14" s="1"/>
  <c r="S1437" i="14"/>
  <c r="AJ1437" i="14" s="1"/>
  <c r="S1437" i="14" a="1"/>
  <c r="R1437" i="14"/>
  <c r="AI1437" i="14" s="1"/>
  <c r="R1437" i="14" a="1"/>
  <c r="Q1437" i="14" a="1"/>
  <c r="Q1437" i="14" s="1"/>
  <c r="AH1437" i="14" s="1"/>
  <c r="P1437" i="14" a="1"/>
  <c r="P1437" i="14" s="1"/>
  <c r="AG1437" i="14" s="1"/>
  <c r="AQ1436" i="14"/>
  <c r="AE1436" i="14" a="1"/>
  <c r="AE1436" i="14" s="1"/>
  <c r="AV1436" i="14" s="1"/>
  <c r="AD1436" i="14"/>
  <c r="AU1436" i="14" s="1"/>
  <c r="AD1436" i="14" a="1"/>
  <c r="AC1436" i="14" a="1"/>
  <c r="AC1436" i="14" s="1"/>
  <c r="AT1436" i="14" s="1"/>
  <c r="AB1436" i="14" a="1"/>
  <c r="AB1436" i="14" s="1"/>
  <c r="AS1436" i="14" s="1"/>
  <c r="AA1436" i="14" a="1"/>
  <c r="AA1436" i="14" s="1"/>
  <c r="AR1436" i="14" s="1"/>
  <c r="Z1436" i="14"/>
  <c r="Z1436" i="14" a="1"/>
  <c r="Y1436" i="14" a="1"/>
  <c r="Y1436" i="14" s="1"/>
  <c r="AP1436" i="14" s="1"/>
  <c r="X1436" i="14" a="1"/>
  <c r="X1436" i="14" s="1"/>
  <c r="AO1436" i="14" s="1"/>
  <c r="W1436" i="14" a="1"/>
  <c r="W1436" i="14" s="1"/>
  <c r="AN1436" i="14" s="1"/>
  <c r="V1436" i="14"/>
  <c r="AM1436" i="14" s="1"/>
  <c r="V1436" i="14" a="1"/>
  <c r="U1436" i="14" a="1"/>
  <c r="U1436" i="14" s="1"/>
  <c r="AL1436" i="14" s="1"/>
  <c r="T1436" i="14" a="1"/>
  <c r="T1436" i="14" s="1"/>
  <c r="AK1436" i="14" s="1"/>
  <c r="S1436" i="14" a="1"/>
  <c r="S1436" i="14" s="1"/>
  <c r="AJ1436" i="14" s="1"/>
  <c r="R1436" i="14"/>
  <c r="AI1436" i="14" s="1"/>
  <c r="R1436" i="14" a="1"/>
  <c r="Q1436" i="14" a="1"/>
  <c r="Q1436" i="14" s="1"/>
  <c r="AH1436" i="14" s="1"/>
  <c r="BC1436" i="14" s="1" a="1"/>
  <c r="BC1436" i="14" s="1"/>
  <c r="BL1436" i="14" s="1"/>
  <c r="P1436" i="14" a="1"/>
  <c r="P1436" i="14" s="1"/>
  <c r="AG1436" i="14" s="1"/>
  <c r="AV1435" i="14"/>
  <c r="AE1435" i="14"/>
  <c r="AE1435" i="14" a="1"/>
  <c r="AD1435" i="14" a="1"/>
  <c r="AD1435" i="14" s="1"/>
  <c r="AU1435" i="14" s="1"/>
  <c r="AC1435" i="14" a="1"/>
  <c r="AC1435" i="14" s="1"/>
  <c r="AT1435" i="14" s="1"/>
  <c r="AB1435" i="14" a="1"/>
  <c r="AB1435" i="14" s="1"/>
  <c r="AS1435" i="14" s="1"/>
  <c r="AA1435" i="14" a="1"/>
  <c r="AA1435" i="14" s="1"/>
  <c r="AR1435" i="14" s="1"/>
  <c r="Z1435" i="14" a="1"/>
  <c r="Z1435" i="14" s="1"/>
  <c r="AQ1435" i="14" s="1"/>
  <c r="Y1435" i="14" a="1"/>
  <c r="Y1435" i="14" s="1"/>
  <c r="AP1435" i="14" s="1"/>
  <c r="X1435" i="14"/>
  <c r="AO1435" i="14" s="1"/>
  <c r="X1435" i="14" a="1"/>
  <c r="W1435" i="14"/>
  <c r="AN1435" i="14" s="1"/>
  <c r="W1435" i="14" a="1"/>
  <c r="V1435" i="14" a="1"/>
  <c r="V1435" i="14" s="1"/>
  <c r="AM1435" i="14" s="1"/>
  <c r="U1435" i="14" a="1"/>
  <c r="U1435" i="14" s="1"/>
  <c r="AL1435" i="14" s="1"/>
  <c r="T1435" i="14" a="1"/>
  <c r="T1435" i="14" s="1"/>
  <c r="AK1435" i="14" s="1"/>
  <c r="S1435" i="14" a="1"/>
  <c r="S1435" i="14" s="1"/>
  <c r="AJ1435" i="14" s="1"/>
  <c r="R1435" i="14" a="1"/>
  <c r="R1435" i="14" s="1"/>
  <c r="AI1435" i="14" s="1"/>
  <c r="Q1435" i="14" a="1"/>
  <c r="Q1435" i="14" s="1"/>
  <c r="AH1435" i="14" s="1"/>
  <c r="P1435" i="14"/>
  <c r="AG1435" i="14" s="1"/>
  <c r="P1435" i="14" a="1"/>
  <c r="AN1434" i="14"/>
  <c r="AE1434" i="14"/>
  <c r="AV1434" i="14" s="1"/>
  <c r="AE1434" i="14" a="1"/>
  <c r="AD1434" i="14" a="1"/>
  <c r="AD1434" i="14" s="1"/>
  <c r="AU1434" i="14" s="1"/>
  <c r="AC1434" i="14" a="1"/>
  <c r="AC1434" i="14" s="1"/>
  <c r="AT1434" i="14" s="1"/>
  <c r="AB1434" i="14" a="1"/>
  <c r="AB1434" i="14" s="1"/>
  <c r="AS1434" i="14" s="1"/>
  <c r="AA1434" i="14"/>
  <c r="AR1434" i="14" s="1"/>
  <c r="AA1434" i="14" a="1"/>
  <c r="Z1434" i="14" a="1"/>
  <c r="Z1434" i="14" s="1"/>
  <c r="AQ1434" i="14" s="1"/>
  <c r="Y1434" i="14" a="1"/>
  <c r="Y1434" i="14" s="1"/>
  <c r="AP1434" i="14" s="1"/>
  <c r="X1434" i="14" a="1"/>
  <c r="X1434" i="14" s="1"/>
  <c r="AO1434" i="14" s="1"/>
  <c r="W1434" i="14"/>
  <c r="W1434" i="14" a="1"/>
  <c r="V1434" i="14" a="1"/>
  <c r="V1434" i="14" s="1"/>
  <c r="AM1434" i="14" s="1"/>
  <c r="U1434" i="14" a="1"/>
  <c r="U1434" i="14" s="1"/>
  <c r="AL1434" i="14" s="1"/>
  <c r="T1434" i="14" a="1"/>
  <c r="T1434" i="14" s="1"/>
  <c r="AK1434" i="14" s="1"/>
  <c r="S1434" i="14"/>
  <c r="AJ1434" i="14" s="1"/>
  <c r="S1434" i="14" a="1"/>
  <c r="R1434" i="14" a="1"/>
  <c r="R1434" i="14" s="1"/>
  <c r="AI1434" i="14" s="1"/>
  <c r="Q1434" i="14" a="1"/>
  <c r="Q1434" i="14" s="1"/>
  <c r="AH1434" i="14" s="1"/>
  <c r="P1434" i="14" a="1"/>
  <c r="P1434" i="14" s="1"/>
  <c r="AG1434" i="14" s="1"/>
  <c r="AP1433" i="14"/>
  <c r="AE1433" i="14" a="1"/>
  <c r="AE1433" i="14" s="1"/>
  <c r="AV1433" i="14" s="1"/>
  <c r="AD1433" i="14" a="1"/>
  <c r="AD1433" i="14" s="1"/>
  <c r="AU1433" i="14" s="1"/>
  <c r="AC1433" i="14"/>
  <c r="AT1433" i="14" s="1"/>
  <c r="AC1433" i="14" a="1"/>
  <c r="AB1433" i="14"/>
  <c r="AS1433" i="14" s="1"/>
  <c r="AB1433" i="14" a="1"/>
  <c r="AA1433" i="14" a="1"/>
  <c r="AA1433" i="14" s="1"/>
  <c r="AR1433" i="14" s="1"/>
  <c r="Z1433" i="14" a="1"/>
  <c r="Z1433" i="14" s="1"/>
  <c r="AQ1433" i="14" s="1"/>
  <c r="Y1433" i="14" a="1"/>
  <c r="Y1433" i="14" s="1"/>
  <c r="X1433" i="14" a="1"/>
  <c r="X1433" i="14" s="1"/>
  <c r="AO1433" i="14" s="1"/>
  <c r="W1433" i="14" a="1"/>
  <c r="W1433" i="14" s="1"/>
  <c r="AN1433" i="14" s="1"/>
  <c r="V1433" i="14" a="1"/>
  <c r="V1433" i="14" s="1"/>
  <c r="AM1433" i="14" s="1"/>
  <c r="U1433" i="14"/>
  <c r="AL1433" i="14" s="1"/>
  <c r="U1433" i="14" a="1"/>
  <c r="T1433" i="14"/>
  <c r="AK1433" i="14" s="1"/>
  <c r="T1433" i="14" a="1"/>
  <c r="S1433" i="14" a="1"/>
  <c r="S1433" i="14" s="1"/>
  <c r="AJ1433" i="14" s="1"/>
  <c r="R1433" i="14" a="1"/>
  <c r="R1433" i="14" s="1"/>
  <c r="AI1433" i="14" s="1"/>
  <c r="Q1433" i="14" a="1"/>
  <c r="Q1433" i="14" s="1"/>
  <c r="AH1433" i="14" s="1"/>
  <c r="P1433" i="14" a="1"/>
  <c r="P1433" i="14" s="1"/>
  <c r="AG1433" i="14" s="1"/>
  <c r="AU1432" i="14"/>
  <c r="AE1432" i="14" a="1"/>
  <c r="AE1432" i="14" s="1"/>
  <c r="AV1432" i="14" s="1"/>
  <c r="AD1432" i="14" a="1"/>
  <c r="AD1432" i="14" s="1"/>
  <c r="AC1432" i="14" a="1"/>
  <c r="AC1432" i="14" s="1"/>
  <c r="AT1432" i="14" s="1"/>
  <c r="AB1432" i="14"/>
  <c r="AS1432" i="14" s="1"/>
  <c r="AB1432" i="14" a="1"/>
  <c r="AA1432" i="14" a="1"/>
  <c r="AA1432" i="14" s="1"/>
  <c r="AR1432" i="14" s="1"/>
  <c r="Z1432" i="14" a="1"/>
  <c r="Z1432" i="14" s="1"/>
  <c r="AQ1432" i="14" s="1"/>
  <c r="Y1432" i="14" a="1"/>
  <c r="Y1432" i="14" s="1"/>
  <c r="AP1432" i="14" s="1"/>
  <c r="X1432" i="14"/>
  <c r="AO1432" i="14" s="1"/>
  <c r="X1432" i="14" a="1"/>
  <c r="W1432" i="14" a="1"/>
  <c r="W1432" i="14" s="1"/>
  <c r="AN1432" i="14" s="1"/>
  <c r="V1432" i="14" a="1"/>
  <c r="V1432" i="14" s="1"/>
  <c r="AM1432" i="14" s="1"/>
  <c r="U1432" i="14" a="1"/>
  <c r="U1432" i="14" s="1"/>
  <c r="AL1432" i="14" s="1"/>
  <c r="T1432" i="14"/>
  <c r="AK1432" i="14" s="1"/>
  <c r="T1432" i="14" a="1"/>
  <c r="S1432" i="14" a="1"/>
  <c r="S1432" i="14" s="1"/>
  <c r="AJ1432" i="14" s="1"/>
  <c r="R1432" i="14" a="1"/>
  <c r="R1432" i="14" s="1"/>
  <c r="AI1432" i="14" s="1"/>
  <c r="Q1432" i="14" a="1"/>
  <c r="Q1432" i="14" s="1"/>
  <c r="AH1432" i="14" s="1"/>
  <c r="P1432" i="14"/>
  <c r="AG1432" i="14" s="1"/>
  <c r="P1432" i="14" a="1"/>
  <c r="AE1431" i="14" a="1"/>
  <c r="AE1431" i="14" s="1"/>
  <c r="AV1431" i="14" s="1"/>
  <c r="AD1431" i="14" a="1"/>
  <c r="AD1431" i="14" s="1"/>
  <c r="AU1431" i="14" s="1"/>
  <c r="AC1431" i="14" a="1"/>
  <c r="AC1431" i="14" s="1"/>
  <c r="AT1431" i="14" s="1"/>
  <c r="AB1431" i="14" a="1"/>
  <c r="AB1431" i="14" s="1"/>
  <c r="AS1431" i="14" s="1"/>
  <c r="AA1431" i="14" a="1"/>
  <c r="AA1431" i="14" s="1"/>
  <c r="AR1431" i="14" s="1"/>
  <c r="Z1431" i="14"/>
  <c r="AQ1431" i="14" s="1"/>
  <c r="Z1431" i="14" a="1"/>
  <c r="Y1431" i="14"/>
  <c r="AP1431" i="14" s="1"/>
  <c r="Y1431" i="14" a="1"/>
  <c r="X1431" i="14" a="1"/>
  <c r="X1431" i="14" s="1"/>
  <c r="AO1431" i="14" s="1"/>
  <c r="W1431" i="14" a="1"/>
  <c r="W1431" i="14" s="1"/>
  <c r="AN1431" i="14" s="1"/>
  <c r="V1431" i="14" a="1"/>
  <c r="V1431" i="14" s="1"/>
  <c r="AM1431" i="14" s="1"/>
  <c r="U1431" i="14" a="1"/>
  <c r="U1431" i="14" s="1"/>
  <c r="AL1431" i="14" s="1"/>
  <c r="T1431" i="14" a="1"/>
  <c r="T1431" i="14" s="1"/>
  <c r="AK1431" i="14" s="1"/>
  <c r="S1431" i="14" a="1"/>
  <c r="S1431" i="14" s="1"/>
  <c r="AJ1431" i="14" s="1"/>
  <c r="R1431" i="14"/>
  <c r="AI1431" i="14" s="1"/>
  <c r="R1431" i="14" a="1"/>
  <c r="Q1431" i="14"/>
  <c r="AH1431" i="14" s="1"/>
  <c r="Q1431" i="14" a="1"/>
  <c r="P1431" i="14" a="1"/>
  <c r="P1431" i="14" s="1"/>
  <c r="AG1431" i="14" s="1"/>
  <c r="AE1430" i="14" a="1"/>
  <c r="AE1430" i="14" s="1"/>
  <c r="AV1430" i="14" s="1"/>
  <c r="AD1430" i="14" a="1"/>
  <c r="AD1430" i="14" s="1"/>
  <c r="AU1430" i="14" s="1"/>
  <c r="AC1430" i="14"/>
  <c r="AT1430" i="14" s="1"/>
  <c r="AC1430" i="14" a="1"/>
  <c r="AB1430" i="14" a="1"/>
  <c r="AB1430" i="14" s="1"/>
  <c r="AS1430" i="14" s="1"/>
  <c r="AA1430" i="14" a="1"/>
  <c r="AA1430" i="14" s="1"/>
  <c r="AR1430" i="14" s="1"/>
  <c r="Z1430" i="14" a="1"/>
  <c r="Z1430" i="14" s="1"/>
  <c r="AQ1430" i="14" s="1"/>
  <c r="Y1430" i="14"/>
  <c r="AP1430" i="14" s="1"/>
  <c r="Y1430" i="14" a="1"/>
  <c r="X1430" i="14" a="1"/>
  <c r="X1430" i="14" s="1"/>
  <c r="AO1430" i="14" s="1"/>
  <c r="W1430" i="14" a="1"/>
  <c r="W1430" i="14" s="1"/>
  <c r="AN1430" i="14" s="1"/>
  <c r="V1430" i="14" a="1"/>
  <c r="V1430" i="14" s="1"/>
  <c r="AM1430" i="14" s="1"/>
  <c r="U1430" i="14"/>
  <c r="AL1430" i="14" s="1"/>
  <c r="U1430" i="14" a="1"/>
  <c r="T1430" i="14" a="1"/>
  <c r="T1430" i="14" s="1"/>
  <c r="AK1430" i="14" s="1"/>
  <c r="S1430" i="14" a="1"/>
  <c r="S1430" i="14" s="1"/>
  <c r="AJ1430" i="14" s="1"/>
  <c r="R1430" i="14" a="1"/>
  <c r="R1430" i="14" s="1"/>
  <c r="AI1430" i="14" s="1"/>
  <c r="Q1430" i="14"/>
  <c r="AH1430" i="14" s="1"/>
  <c r="Q1430" i="14" a="1"/>
  <c r="P1430" i="14" a="1"/>
  <c r="P1430" i="14" s="1"/>
  <c r="AG1430" i="14" s="1"/>
  <c r="AT1429" i="14"/>
  <c r="AE1429" i="14"/>
  <c r="AV1429" i="14" s="1"/>
  <c r="AE1429" i="14" a="1"/>
  <c r="AD1429" i="14"/>
  <c r="AU1429" i="14" s="1"/>
  <c r="AD1429" i="14" a="1"/>
  <c r="AC1429" i="14" a="1"/>
  <c r="AC1429" i="14" s="1"/>
  <c r="AB1429" i="14" a="1"/>
  <c r="AB1429" i="14" s="1"/>
  <c r="AS1429" i="14" s="1"/>
  <c r="AA1429" i="14" a="1"/>
  <c r="AA1429" i="14" s="1"/>
  <c r="AR1429" i="14" s="1"/>
  <c r="Z1429" i="14" a="1"/>
  <c r="Z1429" i="14" s="1"/>
  <c r="AQ1429" i="14" s="1"/>
  <c r="Y1429" i="14" a="1"/>
  <c r="Y1429" i="14" s="1"/>
  <c r="AP1429" i="14" s="1"/>
  <c r="X1429" i="14" a="1"/>
  <c r="X1429" i="14" s="1"/>
  <c r="AO1429" i="14" s="1"/>
  <c r="W1429" i="14"/>
  <c r="AN1429" i="14" s="1"/>
  <c r="W1429" i="14" a="1"/>
  <c r="V1429" i="14"/>
  <c r="AM1429" i="14" s="1"/>
  <c r="V1429" i="14" a="1"/>
  <c r="U1429" i="14" a="1"/>
  <c r="U1429" i="14" s="1"/>
  <c r="AL1429" i="14" s="1"/>
  <c r="T1429" i="14" a="1"/>
  <c r="T1429" i="14" s="1"/>
  <c r="AK1429" i="14" s="1"/>
  <c r="S1429" i="14" a="1"/>
  <c r="S1429" i="14" s="1"/>
  <c r="AJ1429" i="14" s="1"/>
  <c r="R1429" i="14" a="1"/>
  <c r="R1429" i="14" s="1"/>
  <c r="AI1429" i="14" s="1"/>
  <c r="Q1429" i="14" a="1"/>
  <c r="Q1429" i="14" s="1"/>
  <c r="AH1429" i="14" s="1"/>
  <c r="P1429" i="14" a="1"/>
  <c r="P1429" i="14" s="1"/>
  <c r="AG1429" i="14" s="1"/>
  <c r="AI1428" i="14"/>
  <c r="AE1428" i="14" a="1"/>
  <c r="AE1428" i="14" s="1"/>
  <c r="AV1428" i="14" s="1"/>
  <c r="AD1428" i="14"/>
  <c r="AU1428" i="14" s="1"/>
  <c r="AD1428" i="14" a="1"/>
  <c r="AC1428" i="14" a="1"/>
  <c r="AC1428" i="14" s="1"/>
  <c r="AT1428" i="14" s="1"/>
  <c r="AB1428" i="14" a="1"/>
  <c r="AB1428" i="14" s="1"/>
  <c r="AS1428" i="14" s="1"/>
  <c r="AA1428" i="14" a="1"/>
  <c r="AA1428" i="14" s="1"/>
  <c r="AR1428" i="14" s="1"/>
  <c r="Z1428" i="14"/>
  <c r="AQ1428" i="14" s="1"/>
  <c r="Z1428" i="14" a="1"/>
  <c r="Y1428" i="14" a="1"/>
  <c r="Y1428" i="14" s="1"/>
  <c r="AP1428" i="14" s="1"/>
  <c r="X1428" i="14" a="1"/>
  <c r="X1428" i="14" s="1"/>
  <c r="AO1428" i="14" s="1"/>
  <c r="W1428" i="14" a="1"/>
  <c r="W1428" i="14" s="1"/>
  <c r="AN1428" i="14" s="1"/>
  <c r="V1428" i="14"/>
  <c r="AM1428" i="14" s="1"/>
  <c r="V1428" i="14" a="1"/>
  <c r="U1428" i="14" a="1"/>
  <c r="U1428" i="14" s="1"/>
  <c r="AL1428" i="14" s="1"/>
  <c r="T1428" i="14" a="1"/>
  <c r="T1428" i="14" s="1"/>
  <c r="AK1428" i="14" s="1"/>
  <c r="S1428" i="14" a="1"/>
  <c r="S1428" i="14" s="1"/>
  <c r="AJ1428" i="14" s="1"/>
  <c r="R1428" i="14"/>
  <c r="R1428" i="14" a="1"/>
  <c r="Q1428" i="14" a="1"/>
  <c r="Q1428" i="14" s="1"/>
  <c r="AH1428" i="14" s="1"/>
  <c r="AY1428" i="14" s="1" a="1"/>
  <c r="AY1428" i="14" s="1"/>
  <c r="BH1428" i="14" s="1"/>
  <c r="P1428" i="14" a="1"/>
  <c r="P1428" i="14" s="1"/>
  <c r="AG1428" i="14" s="1"/>
  <c r="AN1427" i="14"/>
  <c r="AE1427" i="14" a="1"/>
  <c r="AE1427" i="14" s="1"/>
  <c r="AV1427" i="14" s="1"/>
  <c r="AD1427" i="14" a="1"/>
  <c r="AD1427" i="14" s="1"/>
  <c r="AU1427" i="14" s="1"/>
  <c r="AC1427" i="14" a="1"/>
  <c r="AC1427" i="14" s="1"/>
  <c r="AT1427" i="14" s="1"/>
  <c r="AB1427" i="14"/>
  <c r="AS1427" i="14" s="1"/>
  <c r="AB1427" i="14" a="1"/>
  <c r="AA1427" i="14"/>
  <c r="AR1427" i="14" s="1"/>
  <c r="AA1427" i="14" a="1"/>
  <c r="Z1427" i="14" a="1"/>
  <c r="Z1427" i="14" s="1"/>
  <c r="AQ1427" i="14" s="1"/>
  <c r="Y1427" i="14" a="1"/>
  <c r="Y1427" i="14" s="1"/>
  <c r="AP1427" i="14" s="1"/>
  <c r="X1427" i="14" a="1"/>
  <c r="X1427" i="14" s="1"/>
  <c r="AO1427" i="14" s="1"/>
  <c r="W1427" i="14" a="1"/>
  <c r="W1427" i="14" s="1"/>
  <c r="V1427" i="14" a="1"/>
  <c r="V1427" i="14" s="1"/>
  <c r="AM1427" i="14" s="1"/>
  <c r="U1427" i="14" a="1"/>
  <c r="U1427" i="14" s="1"/>
  <c r="AL1427" i="14" s="1"/>
  <c r="T1427" i="14"/>
  <c r="AK1427" i="14" s="1"/>
  <c r="T1427" i="14" a="1"/>
  <c r="S1427" i="14"/>
  <c r="AJ1427" i="14" s="1"/>
  <c r="S1427" i="14" a="1"/>
  <c r="R1427" i="14" a="1"/>
  <c r="R1427" i="14" s="1"/>
  <c r="AI1427" i="14" s="1"/>
  <c r="Q1427" i="14" a="1"/>
  <c r="Q1427" i="14" s="1"/>
  <c r="AH1427" i="14" s="1"/>
  <c r="P1427" i="14" a="1"/>
  <c r="P1427" i="14" s="1"/>
  <c r="AG1427" i="14" s="1"/>
  <c r="AE1426" i="14"/>
  <c r="AV1426" i="14" s="1"/>
  <c r="AE1426" i="14" a="1"/>
  <c r="AD1426" i="14" a="1"/>
  <c r="AD1426" i="14" s="1"/>
  <c r="AU1426" i="14" s="1"/>
  <c r="AC1426" i="14" a="1"/>
  <c r="AC1426" i="14" s="1"/>
  <c r="AT1426" i="14" s="1"/>
  <c r="AB1426" i="14" a="1"/>
  <c r="AB1426" i="14" s="1"/>
  <c r="AS1426" i="14" s="1"/>
  <c r="AA1426" i="14"/>
  <c r="AR1426" i="14" s="1"/>
  <c r="AA1426" i="14" a="1"/>
  <c r="Z1426" i="14" a="1"/>
  <c r="Z1426" i="14" s="1"/>
  <c r="AQ1426" i="14" s="1"/>
  <c r="Y1426" i="14" a="1"/>
  <c r="Y1426" i="14" s="1"/>
  <c r="AP1426" i="14" s="1"/>
  <c r="X1426" i="14" a="1"/>
  <c r="X1426" i="14" s="1"/>
  <c r="AO1426" i="14" s="1"/>
  <c r="W1426" i="14"/>
  <c r="AN1426" i="14" s="1"/>
  <c r="W1426" i="14" a="1"/>
  <c r="V1426" i="14" a="1"/>
  <c r="V1426" i="14" s="1"/>
  <c r="AM1426" i="14" s="1"/>
  <c r="U1426" i="14" a="1"/>
  <c r="U1426" i="14" s="1"/>
  <c r="AL1426" i="14" s="1"/>
  <c r="T1426" i="14" a="1"/>
  <c r="T1426" i="14" s="1"/>
  <c r="AK1426" i="14" s="1"/>
  <c r="S1426" i="14"/>
  <c r="AJ1426" i="14" s="1"/>
  <c r="S1426" i="14" a="1"/>
  <c r="R1426" i="14" a="1"/>
  <c r="R1426" i="14" s="1"/>
  <c r="AI1426" i="14" s="1"/>
  <c r="Q1426" i="14" a="1"/>
  <c r="Q1426" i="14" s="1"/>
  <c r="AH1426" i="14" s="1"/>
  <c r="P1426" i="14" a="1"/>
  <c r="P1426" i="14" s="1"/>
  <c r="AG1426" i="14" s="1"/>
  <c r="BD1426" i="14" s="1" a="1"/>
  <c r="BD1426" i="14" s="1"/>
  <c r="BM1426" i="14" s="1"/>
  <c r="AH1425" i="14"/>
  <c r="AE1425" i="14" a="1"/>
  <c r="AE1425" i="14" s="1"/>
  <c r="AV1425" i="14" s="1"/>
  <c r="AD1425" i="14" a="1"/>
  <c r="AD1425" i="14" s="1"/>
  <c r="AU1425" i="14" s="1"/>
  <c r="AC1425" i="14"/>
  <c r="AT1425" i="14" s="1"/>
  <c r="AC1425" i="14" a="1"/>
  <c r="AB1425" i="14" a="1"/>
  <c r="AB1425" i="14" s="1"/>
  <c r="AS1425" i="14" s="1"/>
  <c r="AA1425" i="14" a="1"/>
  <c r="AA1425" i="14" s="1"/>
  <c r="AR1425" i="14" s="1"/>
  <c r="Z1425" i="14" a="1"/>
  <c r="Z1425" i="14" s="1"/>
  <c r="AQ1425" i="14" s="1"/>
  <c r="Y1425" i="14"/>
  <c r="AP1425" i="14" s="1"/>
  <c r="Y1425" i="14" a="1"/>
  <c r="X1425" i="14"/>
  <c r="AO1425" i="14" s="1"/>
  <c r="X1425" i="14" a="1"/>
  <c r="W1425" i="14" a="1"/>
  <c r="W1425" i="14" s="1"/>
  <c r="AN1425" i="14" s="1"/>
  <c r="V1425" i="14" a="1"/>
  <c r="V1425" i="14" s="1"/>
  <c r="AM1425" i="14" s="1"/>
  <c r="U1425" i="14" a="1"/>
  <c r="U1425" i="14" s="1"/>
  <c r="AL1425" i="14" s="1"/>
  <c r="T1425" i="14" a="1"/>
  <c r="T1425" i="14" s="1"/>
  <c r="AK1425" i="14" s="1"/>
  <c r="S1425" i="14" a="1"/>
  <c r="S1425" i="14" s="1"/>
  <c r="AJ1425" i="14" s="1"/>
  <c r="R1425" i="14" a="1"/>
  <c r="R1425" i="14" s="1"/>
  <c r="AI1425" i="14" s="1"/>
  <c r="Q1425" i="14"/>
  <c r="Q1425" i="14" a="1"/>
  <c r="P1425" i="14"/>
  <c r="AG1425" i="14" s="1"/>
  <c r="P1425" i="14" a="1"/>
  <c r="AE1424" i="14" a="1"/>
  <c r="AE1424" i="14" s="1"/>
  <c r="AV1424" i="14" s="1"/>
  <c r="AD1424" i="14" a="1"/>
  <c r="AD1424" i="14" s="1"/>
  <c r="AU1424" i="14" s="1"/>
  <c r="AC1424" i="14" a="1"/>
  <c r="AC1424" i="14" s="1"/>
  <c r="AT1424" i="14" s="1"/>
  <c r="AB1424" i="14"/>
  <c r="AS1424" i="14" s="1"/>
  <c r="AB1424" i="14" a="1"/>
  <c r="AA1424" i="14" a="1"/>
  <c r="AA1424" i="14" s="1"/>
  <c r="AR1424" i="14" s="1"/>
  <c r="Z1424" i="14" a="1"/>
  <c r="Z1424" i="14" s="1"/>
  <c r="AQ1424" i="14" s="1"/>
  <c r="Y1424" i="14" a="1"/>
  <c r="Y1424" i="14" s="1"/>
  <c r="AP1424" i="14" s="1"/>
  <c r="X1424" i="14"/>
  <c r="AO1424" i="14" s="1"/>
  <c r="X1424" i="14" a="1"/>
  <c r="W1424" i="14" a="1"/>
  <c r="W1424" i="14" s="1"/>
  <c r="AN1424" i="14" s="1"/>
  <c r="V1424" i="14" a="1"/>
  <c r="V1424" i="14" s="1"/>
  <c r="AM1424" i="14" s="1"/>
  <c r="U1424" i="14" a="1"/>
  <c r="U1424" i="14" s="1"/>
  <c r="AL1424" i="14" s="1"/>
  <c r="T1424" i="14"/>
  <c r="AK1424" i="14" s="1"/>
  <c r="T1424" i="14" a="1"/>
  <c r="S1424" i="14" a="1"/>
  <c r="S1424" i="14" s="1"/>
  <c r="AJ1424" i="14" s="1"/>
  <c r="R1424" i="14" a="1"/>
  <c r="R1424" i="14" s="1"/>
  <c r="AI1424" i="14" s="1"/>
  <c r="Q1424" i="14" a="1"/>
  <c r="Q1424" i="14" s="1"/>
  <c r="AH1424" i="14" s="1"/>
  <c r="P1424" i="14"/>
  <c r="AG1424" i="14" s="1"/>
  <c r="BA1424" i="14" s="1" a="1"/>
  <c r="BA1424" i="14" s="1"/>
  <c r="BJ1424" i="14" s="1"/>
  <c r="P1424" i="14" a="1"/>
  <c r="AU1423" i="14"/>
  <c r="AM1423" i="14"/>
  <c r="AE1423" i="14" a="1"/>
  <c r="AE1423" i="14" s="1"/>
  <c r="AV1423" i="14" s="1"/>
  <c r="AD1423" i="14"/>
  <c r="AD1423" i="14" a="1"/>
  <c r="AC1423" i="14"/>
  <c r="AT1423" i="14" s="1"/>
  <c r="AC1423" i="14" a="1"/>
  <c r="AB1423" i="14" a="1"/>
  <c r="AB1423" i="14" s="1"/>
  <c r="AS1423" i="14" s="1"/>
  <c r="AA1423" i="14" a="1"/>
  <c r="AA1423" i="14" s="1"/>
  <c r="AR1423" i="14" s="1"/>
  <c r="Z1423" i="14"/>
  <c r="AQ1423" i="14" s="1"/>
  <c r="Z1423" i="14" a="1"/>
  <c r="Y1423" i="14" a="1"/>
  <c r="Y1423" i="14" s="1"/>
  <c r="AP1423" i="14" s="1"/>
  <c r="X1423" i="14" a="1"/>
  <c r="X1423" i="14" s="1"/>
  <c r="AO1423" i="14" s="1"/>
  <c r="W1423" i="14" a="1"/>
  <c r="W1423" i="14" s="1"/>
  <c r="AN1423" i="14" s="1"/>
  <c r="V1423" i="14"/>
  <c r="V1423" i="14" a="1"/>
  <c r="U1423" i="14"/>
  <c r="AL1423" i="14" s="1"/>
  <c r="U1423" i="14" a="1"/>
  <c r="T1423" i="14" a="1"/>
  <c r="T1423" i="14" s="1"/>
  <c r="AK1423" i="14" s="1"/>
  <c r="S1423" i="14" a="1"/>
  <c r="S1423" i="14" s="1"/>
  <c r="AJ1423" i="14" s="1"/>
  <c r="R1423" i="14" a="1"/>
  <c r="R1423" i="14" s="1"/>
  <c r="AI1423" i="14" s="1"/>
  <c r="Q1423" i="14" a="1"/>
  <c r="Q1423" i="14" s="1"/>
  <c r="AH1423" i="14" s="1"/>
  <c r="P1423" i="14" a="1"/>
  <c r="P1423" i="14" s="1"/>
  <c r="AG1423" i="14" s="1"/>
  <c r="AE1422" i="14" a="1"/>
  <c r="AE1422" i="14" s="1"/>
  <c r="AV1422" i="14" s="1"/>
  <c r="AD1422" i="14" a="1"/>
  <c r="AD1422" i="14" s="1"/>
  <c r="AU1422" i="14" s="1"/>
  <c r="AC1422" i="14"/>
  <c r="AT1422" i="14" s="1"/>
  <c r="AC1422" i="14" a="1"/>
  <c r="AB1422" i="14" a="1"/>
  <c r="AB1422" i="14" s="1"/>
  <c r="AS1422" i="14" s="1"/>
  <c r="AA1422" i="14" a="1"/>
  <c r="AA1422" i="14" s="1"/>
  <c r="AR1422" i="14" s="1"/>
  <c r="Z1422" i="14" a="1"/>
  <c r="Z1422" i="14" s="1"/>
  <c r="AQ1422" i="14" s="1"/>
  <c r="Y1422" i="14"/>
  <c r="AP1422" i="14" s="1"/>
  <c r="Y1422" i="14" a="1"/>
  <c r="X1422" i="14" a="1"/>
  <c r="X1422" i="14" s="1"/>
  <c r="AO1422" i="14" s="1"/>
  <c r="W1422" i="14" a="1"/>
  <c r="W1422" i="14" s="1"/>
  <c r="AN1422" i="14" s="1"/>
  <c r="V1422" i="14" a="1"/>
  <c r="V1422" i="14" s="1"/>
  <c r="AM1422" i="14" s="1"/>
  <c r="U1422" i="14"/>
  <c r="AL1422" i="14" s="1"/>
  <c r="U1422" i="14" a="1"/>
  <c r="T1422" i="14" a="1"/>
  <c r="T1422" i="14" s="1"/>
  <c r="AK1422" i="14" s="1"/>
  <c r="S1422" i="14" a="1"/>
  <c r="S1422" i="14" s="1"/>
  <c r="AJ1422" i="14" s="1"/>
  <c r="R1422" i="14" a="1"/>
  <c r="R1422" i="14" s="1"/>
  <c r="AI1422" i="14" s="1"/>
  <c r="Q1422" i="14"/>
  <c r="AH1422" i="14" s="1"/>
  <c r="Q1422" i="14" a="1"/>
  <c r="P1422" i="14" a="1"/>
  <c r="P1422" i="14" s="1"/>
  <c r="AG1422" i="14" s="1"/>
  <c r="AE1421" i="14"/>
  <c r="AV1421" i="14" s="1"/>
  <c r="AE1421" i="14" a="1"/>
  <c r="AD1421" i="14"/>
  <c r="AU1421" i="14" s="1"/>
  <c r="AD1421" i="14" a="1"/>
  <c r="AC1421" i="14" a="1"/>
  <c r="AC1421" i="14" s="1"/>
  <c r="AT1421" i="14" s="1"/>
  <c r="AB1421" i="14" a="1"/>
  <c r="AB1421" i="14" s="1"/>
  <c r="AS1421" i="14" s="1"/>
  <c r="AA1421" i="14"/>
  <c r="AR1421" i="14" s="1"/>
  <c r="AA1421" i="14" a="1"/>
  <c r="Z1421" i="14"/>
  <c r="AQ1421" i="14" s="1"/>
  <c r="Z1421" i="14" a="1"/>
  <c r="Y1421" i="14"/>
  <c r="AP1421" i="14" s="1"/>
  <c r="Y1421" i="14" a="1"/>
  <c r="X1421" i="14" a="1"/>
  <c r="X1421" i="14" s="1"/>
  <c r="AO1421" i="14" s="1"/>
  <c r="W1421" i="14" a="1"/>
  <c r="W1421" i="14" s="1"/>
  <c r="AN1421" i="14" s="1"/>
  <c r="V1421" i="14" a="1"/>
  <c r="V1421" i="14" s="1"/>
  <c r="AM1421" i="14" s="1"/>
  <c r="U1421" i="14" a="1"/>
  <c r="U1421" i="14" s="1"/>
  <c r="AL1421" i="14" s="1"/>
  <c r="T1421" i="14" a="1"/>
  <c r="T1421" i="14" s="1"/>
  <c r="AK1421" i="14" s="1"/>
  <c r="S1421" i="14"/>
  <c r="AJ1421" i="14" s="1"/>
  <c r="S1421" i="14" a="1"/>
  <c r="R1421" i="14"/>
  <c r="AI1421" i="14" s="1"/>
  <c r="R1421" i="14" a="1"/>
  <c r="Q1421" i="14" a="1"/>
  <c r="Q1421" i="14" s="1"/>
  <c r="AH1421" i="14" s="1"/>
  <c r="P1421" i="14" a="1"/>
  <c r="P1421" i="14" s="1"/>
  <c r="AG1421" i="14" s="1"/>
  <c r="AQ1420" i="14"/>
  <c r="AE1420" i="14" a="1"/>
  <c r="AE1420" i="14" s="1"/>
  <c r="AV1420" i="14" s="1"/>
  <c r="AD1420" i="14"/>
  <c r="AU1420" i="14" s="1"/>
  <c r="AD1420" i="14" a="1"/>
  <c r="AC1420" i="14" a="1"/>
  <c r="AC1420" i="14" s="1"/>
  <c r="AT1420" i="14" s="1"/>
  <c r="AB1420" i="14" a="1"/>
  <c r="AB1420" i="14" s="1"/>
  <c r="AS1420" i="14" s="1"/>
  <c r="AA1420" i="14" a="1"/>
  <c r="AA1420" i="14" s="1"/>
  <c r="AR1420" i="14" s="1"/>
  <c r="Z1420" i="14"/>
  <c r="Z1420" i="14" a="1"/>
  <c r="Y1420" i="14" a="1"/>
  <c r="Y1420" i="14" s="1"/>
  <c r="AP1420" i="14" s="1"/>
  <c r="X1420" i="14" a="1"/>
  <c r="X1420" i="14" s="1"/>
  <c r="AO1420" i="14" s="1"/>
  <c r="W1420" i="14" a="1"/>
  <c r="W1420" i="14" s="1"/>
  <c r="AN1420" i="14" s="1"/>
  <c r="V1420" i="14"/>
  <c r="AM1420" i="14" s="1"/>
  <c r="V1420" i="14" a="1"/>
  <c r="U1420" i="14" a="1"/>
  <c r="U1420" i="14" s="1"/>
  <c r="AL1420" i="14" s="1"/>
  <c r="T1420" i="14" a="1"/>
  <c r="T1420" i="14" s="1"/>
  <c r="AK1420" i="14" s="1"/>
  <c r="S1420" i="14" a="1"/>
  <c r="S1420" i="14" s="1"/>
  <c r="AJ1420" i="14" s="1"/>
  <c r="R1420" i="14"/>
  <c r="AI1420" i="14" s="1"/>
  <c r="R1420" i="14" a="1"/>
  <c r="Q1420" i="14" a="1"/>
  <c r="Q1420" i="14" s="1"/>
  <c r="AH1420" i="14" s="1"/>
  <c r="P1420" i="14" a="1"/>
  <c r="P1420" i="14" s="1"/>
  <c r="AG1420" i="14" s="1"/>
  <c r="AE1419" i="14"/>
  <c r="AV1419" i="14" s="1"/>
  <c r="AE1419" i="14" a="1"/>
  <c r="AD1419" i="14"/>
  <c r="AU1419" i="14" s="1"/>
  <c r="AD1419" i="14" a="1"/>
  <c r="AC1419" i="14" a="1"/>
  <c r="AC1419" i="14" s="1"/>
  <c r="AT1419" i="14" s="1"/>
  <c r="AB1419" i="14" a="1"/>
  <c r="AB1419" i="14" s="1"/>
  <c r="AS1419" i="14" s="1"/>
  <c r="AA1419" i="14"/>
  <c r="AR1419" i="14" s="1"/>
  <c r="AA1419" i="14" a="1"/>
  <c r="Z1419" i="14" a="1"/>
  <c r="Z1419" i="14" s="1"/>
  <c r="AQ1419" i="14" s="1"/>
  <c r="Y1419" i="14" a="1"/>
  <c r="Y1419" i="14" s="1"/>
  <c r="AP1419" i="14" s="1"/>
  <c r="X1419" i="14"/>
  <c r="AO1419" i="14" s="1"/>
  <c r="X1419" i="14" a="1"/>
  <c r="W1419" i="14"/>
  <c r="AN1419" i="14" s="1"/>
  <c r="W1419" i="14" a="1"/>
  <c r="V1419" i="14" a="1"/>
  <c r="V1419" i="14" s="1"/>
  <c r="AM1419" i="14" s="1"/>
  <c r="U1419" i="14" a="1"/>
  <c r="U1419" i="14" s="1"/>
  <c r="AL1419" i="14" s="1"/>
  <c r="T1419" i="14" a="1"/>
  <c r="T1419" i="14" s="1"/>
  <c r="AK1419" i="14" s="1"/>
  <c r="S1419" i="14" a="1"/>
  <c r="S1419" i="14" s="1"/>
  <c r="AJ1419" i="14" s="1"/>
  <c r="R1419" i="14" a="1"/>
  <c r="R1419" i="14" s="1"/>
  <c r="AI1419" i="14" s="1"/>
  <c r="Q1419" i="14" a="1"/>
  <c r="Q1419" i="14" s="1"/>
  <c r="AH1419" i="14" s="1"/>
  <c r="P1419" i="14"/>
  <c r="AG1419" i="14" s="1"/>
  <c r="P1419" i="14" a="1"/>
  <c r="AN1418" i="14"/>
  <c r="AK1418" i="14"/>
  <c r="AE1418" i="14"/>
  <c r="AV1418" i="14" s="1"/>
  <c r="AE1418" i="14" a="1"/>
  <c r="AD1418" i="14" a="1"/>
  <c r="AD1418" i="14" s="1"/>
  <c r="AU1418" i="14" s="1"/>
  <c r="AC1418" i="14" a="1"/>
  <c r="AC1418" i="14" s="1"/>
  <c r="AT1418" i="14" s="1"/>
  <c r="AB1418" i="14" a="1"/>
  <c r="AB1418" i="14" s="1"/>
  <c r="AS1418" i="14" s="1"/>
  <c r="AA1418" i="14"/>
  <c r="AR1418" i="14" s="1"/>
  <c r="AA1418" i="14" a="1"/>
  <c r="Z1418" i="14" a="1"/>
  <c r="Z1418" i="14" s="1"/>
  <c r="AQ1418" i="14" s="1"/>
  <c r="Y1418" i="14" a="1"/>
  <c r="Y1418" i="14" s="1"/>
  <c r="AP1418" i="14" s="1"/>
  <c r="X1418" i="14" a="1"/>
  <c r="X1418" i="14" s="1"/>
  <c r="AO1418" i="14" s="1"/>
  <c r="W1418" i="14"/>
  <c r="W1418" i="14" a="1"/>
  <c r="V1418" i="14" a="1"/>
  <c r="V1418" i="14" s="1"/>
  <c r="AM1418" i="14" s="1"/>
  <c r="U1418" i="14" a="1"/>
  <c r="U1418" i="14" s="1"/>
  <c r="AL1418" i="14" s="1"/>
  <c r="T1418" i="14" a="1"/>
  <c r="T1418" i="14" s="1"/>
  <c r="S1418" i="14"/>
  <c r="AJ1418" i="14" s="1"/>
  <c r="S1418" i="14" a="1"/>
  <c r="R1418" i="14" a="1"/>
  <c r="R1418" i="14" s="1"/>
  <c r="AI1418" i="14" s="1"/>
  <c r="Q1418" i="14" a="1"/>
  <c r="Q1418" i="14" s="1"/>
  <c r="AH1418" i="14" s="1"/>
  <c r="P1418" i="14" a="1"/>
  <c r="P1418" i="14" s="1"/>
  <c r="AG1418" i="14" s="1"/>
  <c r="AP1417" i="14"/>
  <c r="AE1417" i="14" a="1"/>
  <c r="AE1417" i="14" s="1"/>
  <c r="AV1417" i="14" s="1"/>
  <c r="AD1417" i="14" a="1"/>
  <c r="AD1417" i="14" s="1"/>
  <c r="AU1417" i="14" s="1"/>
  <c r="AC1417" i="14"/>
  <c r="AT1417" i="14" s="1"/>
  <c r="AC1417" i="14" a="1"/>
  <c r="AB1417" i="14"/>
  <c r="AS1417" i="14" s="1"/>
  <c r="AB1417" i="14" a="1"/>
  <c r="AA1417" i="14" a="1"/>
  <c r="AA1417" i="14" s="1"/>
  <c r="AR1417" i="14" s="1"/>
  <c r="Z1417" i="14" a="1"/>
  <c r="Z1417" i="14" s="1"/>
  <c r="AQ1417" i="14" s="1"/>
  <c r="Y1417" i="14" a="1"/>
  <c r="Y1417" i="14" s="1"/>
  <c r="X1417" i="14" a="1"/>
  <c r="X1417" i="14" s="1"/>
  <c r="AO1417" i="14" s="1"/>
  <c r="W1417" i="14" a="1"/>
  <c r="W1417" i="14" s="1"/>
  <c r="AN1417" i="14" s="1"/>
  <c r="V1417" i="14" a="1"/>
  <c r="V1417" i="14" s="1"/>
  <c r="AM1417" i="14" s="1"/>
  <c r="U1417" i="14"/>
  <c r="AL1417" i="14" s="1"/>
  <c r="U1417" i="14" a="1"/>
  <c r="T1417" i="14"/>
  <c r="AK1417" i="14" s="1"/>
  <c r="T1417" i="14" a="1"/>
  <c r="S1417" i="14" a="1"/>
  <c r="S1417" i="14" s="1"/>
  <c r="AJ1417" i="14" s="1"/>
  <c r="R1417" i="14" a="1"/>
  <c r="R1417" i="14" s="1"/>
  <c r="AI1417" i="14" s="1"/>
  <c r="Q1417" i="14" a="1"/>
  <c r="Q1417" i="14" s="1"/>
  <c r="AH1417" i="14" s="1"/>
  <c r="P1417" i="14" a="1"/>
  <c r="P1417" i="14" s="1"/>
  <c r="AG1417" i="14" s="1"/>
  <c r="AE1416" i="14" a="1"/>
  <c r="AE1416" i="14" s="1"/>
  <c r="AV1416" i="14" s="1"/>
  <c r="AD1416" i="14" a="1"/>
  <c r="AD1416" i="14" s="1"/>
  <c r="AU1416" i="14" s="1"/>
  <c r="AC1416" i="14" a="1"/>
  <c r="AC1416" i="14" s="1"/>
  <c r="AT1416" i="14" s="1"/>
  <c r="AB1416" i="14"/>
  <c r="AS1416" i="14" s="1"/>
  <c r="AB1416" i="14" a="1"/>
  <c r="AA1416" i="14" a="1"/>
  <c r="AA1416" i="14" s="1"/>
  <c r="AR1416" i="14" s="1"/>
  <c r="Z1416" i="14" a="1"/>
  <c r="Z1416" i="14" s="1"/>
  <c r="AQ1416" i="14" s="1"/>
  <c r="Y1416" i="14" a="1"/>
  <c r="Y1416" i="14" s="1"/>
  <c r="AP1416" i="14" s="1"/>
  <c r="X1416" i="14"/>
  <c r="AO1416" i="14" s="1"/>
  <c r="X1416" i="14" a="1"/>
  <c r="W1416" i="14" a="1"/>
  <c r="W1416" i="14" s="1"/>
  <c r="AN1416" i="14" s="1"/>
  <c r="V1416" i="14" a="1"/>
  <c r="V1416" i="14" s="1"/>
  <c r="AM1416" i="14" s="1"/>
  <c r="U1416" i="14" a="1"/>
  <c r="U1416" i="14" s="1"/>
  <c r="AL1416" i="14" s="1"/>
  <c r="T1416" i="14"/>
  <c r="AK1416" i="14" s="1"/>
  <c r="T1416" i="14" a="1"/>
  <c r="S1416" i="14" a="1"/>
  <c r="S1416" i="14" s="1"/>
  <c r="AJ1416" i="14" s="1"/>
  <c r="R1416" i="14" a="1"/>
  <c r="R1416" i="14" s="1"/>
  <c r="AI1416" i="14" s="1"/>
  <c r="Q1416" i="14" a="1"/>
  <c r="Q1416" i="14" s="1"/>
  <c r="AH1416" i="14" s="1"/>
  <c r="P1416" i="14"/>
  <c r="AG1416" i="14" s="1"/>
  <c r="P1416" i="14" a="1"/>
  <c r="AJ1415" i="14"/>
  <c r="AE1415" i="14" a="1"/>
  <c r="AE1415" i="14" s="1"/>
  <c r="AV1415" i="14" s="1"/>
  <c r="AD1415" i="14" a="1"/>
  <c r="AD1415" i="14" s="1"/>
  <c r="AU1415" i="14" s="1"/>
  <c r="AC1415" i="14" a="1"/>
  <c r="AC1415" i="14" s="1"/>
  <c r="AT1415" i="14" s="1"/>
  <c r="AB1415" i="14" a="1"/>
  <c r="AB1415" i="14" s="1"/>
  <c r="AS1415" i="14" s="1"/>
  <c r="AA1415" i="14" a="1"/>
  <c r="AA1415" i="14" s="1"/>
  <c r="AR1415" i="14" s="1"/>
  <c r="Z1415" i="14"/>
  <c r="AQ1415" i="14" s="1"/>
  <c r="Z1415" i="14" a="1"/>
  <c r="Y1415" i="14"/>
  <c r="AP1415" i="14" s="1"/>
  <c r="Y1415" i="14" a="1"/>
  <c r="X1415" i="14" a="1"/>
  <c r="X1415" i="14" s="1"/>
  <c r="AO1415" i="14" s="1"/>
  <c r="W1415" i="14" a="1"/>
  <c r="W1415" i="14" s="1"/>
  <c r="AN1415" i="14" s="1"/>
  <c r="V1415" i="14" a="1"/>
  <c r="V1415" i="14" s="1"/>
  <c r="AM1415" i="14" s="1"/>
  <c r="U1415" i="14" a="1"/>
  <c r="U1415" i="14" s="1"/>
  <c r="AL1415" i="14" s="1"/>
  <c r="T1415" i="14" a="1"/>
  <c r="T1415" i="14" s="1"/>
  <c r="AK1415" i="14" s="1"/>
  <c r="S1415" i="14" a="1"/>
  <c r="S1415" i="14" s="1"/>
  <c r="R1415" i="14"/>
  <c r="AI1415" i="14" s="1"/>
  <c r="R1415" i="14" a="1"/>
  <c r="Q1415" i="14"/>
  <c r="AH1415" i="14" s="1"/>
  <c r="Q1415" i="14" a="1"/>
  <c r="P1415" i="14" a="1"/>
  <c r="P1415" i="14" s="1"/>
  <c r="AG1415" i="14" s="1"/>
  <c r="AE1414" i="14" a="1"/>
  <c r="AE1414" i="14" s="1"/>
  <c r="AV1414" i="14" s="1"/>
  <c r="AD1414" i="14" a="1"/>
  <c r="AD1414" i="14" s="1"/>
  <c r="AU1414" i="14" s="1"/>
  <c r="AC1414" i="14"/>
  <c r="AT1414" i="14" s="1"/>
  <c r="AC1414" i="14" a="1"/>
  <c r="AB1414" i="14" a="1"/>
  <c r="AB1414" i="14" s="1"/>
  <c r="AS1414" i="14" s="1"/>
  <c r="AA1414" i="14" a="1"/>
  <c r="AA1414" i="14" s="1"/>
  <c r="AR1414" i="14" s="1"/>
  <c r="Z1414" i="14" a="1"/>
  <c r="Z1414" i="14" s="1"/>
  <c r="AQ1414" i="14" s="1"/>
  <c r="Y1414" i="14"/>
  <c r="AP1414" i="14" s="1"/>
  <c r="Y1414" i="14" a="1"/>
  <c r="X1414" i="14" a="1"/>
  <c r="X1414" i="14" s="1"/>
  <c r="AO1414" i="14" s="1"/>
  <c r="W1414" i="14" a="1"/>
  <c r="W1414" i="14" s="1"/>
  <c r="AN1414" i="14" s="1"/>
  <c r="V1414" i="14" a="1"/>
  <c r="V1414" i="14" s="1"/>
  <c r="AM1414" i="14" s="1"/>
  <c r="U1414" i="14"/>
  <c r="AL1414" i="14" s="1"/>
  <c r="U1414" i="14" a="1"/>
  <c r="T1414" i="14" a="1"/>
  <c r="T1414" i="14" s="1"/>
  <c r="AK1414" i="14" s="1"/>
  <c r="S1414" i="14" a="1"/>
  <c r="S1414" i="14" s="1"/>
  <c r="AJ1414" i="14" s="1"/>
  <c r="R1414" i="14" a="1"/>
  <c r="R1414" i="14" s="1"/>
  <c r="AI1414" i="14" s="1"/>
  <c r="Q1414" i="14"/>
  <c r="AH1414" i="14" s="1"/>
  <c r="Q1414" i="14" a="1"/>
  <c r="P1414" i="14" a="1"/>
  <c r="P1414" i="14" s="1"/>
  <c r="AG1414" i="14" s="1"/>
  <c r="AT1413" i="14"/>
  <c r="AE1413" i="14"/>
  <c r="AV1413" i="14" s="1"/>
  <c r="AE1413" i="14" a="1"/>
  <c r="AD1413" i="14"/>
  <c r="AU1413" i="14" s="1"/>
  <c r="AD1413" i="14" a="1"/>
  <c r="AC1413" i="14" a="1"/>
  <c r="AC1413" i="14" s="1"/>
  <c r="AB1413" i="14" a="1"/>
  <c r="AB1413" i="14" s="1"/>
  <c r="AS1413" i="14" s="1"/>
  <c r="AA1413" i="14" a="1"/>
  <c r="AA1413" i="14" s="1"/>
  <c r="AR1413" i="14" s="1"/>
  <c r="Z1413" i="14" a="1"/>
  <c r="Z1413" i="14" s="1"/>
  <c r="AQ1413" i="14" s="1"/>
  <c r="Y1413" i="14" a="1"/>
  <c r="Y1413" i="14" s="1"/>
  <c r="AP1413" i="14" s="1"/>
  <c r="X1413" i="14" a="1"/>
  <c r="X1413" i="14" s="1"/>
  <c r="AO1413" i="14" s="1"/>
  <c r="W1413" i="14"/>
  <c r="AN1413" i="14" s="1"/>
  <c r="W1413" i="14" a="1"/>
  <c r="V1413" i="14"/>
  <c r="AM1413" i="14" s="1"/>
  <c r="V1413" i="14" a="1"/>
  <c r="U1413" i="14" a="1"/>
  <c r="U1413" i="14" s="1"/>
  <c r="AL1413" i="14" s="1"/>
  <c r="T1413" i="14" a="1"/>
  <c r="T1413" i="14" s="1"/>
  <c r="AK1413" i="14" s="1"/>
  <c r="S1413" i="14" a="1"/>
  <c r="S1413" i="14" s="1"/>
  <c r="AJ1413" i="14" s="1"/>
  <c r="R1413" i="14" a="1"/>
  <c r="R1413" i="14" s="1"/>
  <c r="AI1413" i="14" s="1"/>
  <c r="Q1413" i="14" a="1"/>
  <c r="Q1413" i="14" s="1"/>
  <c r="AH1413" i="14" s="1"/>
  <c r="P1413" i="14" a="1"/>
  <c r="P1413" i="14" s="1"/>
  <c r="AG1413" i="14" s="1"/>
  <c r="AI1412" i="14"/>
  <c r="AE1412" i="14" a="1"/>
  <c r="AE1412" i="14" s="1"/>
  <c r="AV1412" i="14" s="1"/>
  <c r="AD1412" i="14"/>
  <c r="AU1412" i="14" s="1"/>
  <c r="AD1412" i="14" a="1"/>
  <c r="AC1412" i="14" a="1"/>
  <c r="AC1412" i="14" s="1"/>
  <c r="AT1412" i="14" s="1"/>
  <c r="AB1412" i="14" a="1"/>
  <c r="AB1412" i="14" s="1"/>
  <c r="AS1412" i="14" s="1"/>
  <c r="AA1412" i="14"/>
  <c r="AR1412" i="14" s="1"/>
  <c r="AA1412" i="14" a="1"/>
  <c r="Z1412" i="14"/>
  <c r="AQ1412" i="14" s="1"/>
  <c r="Z1412" i="14" a="1"/>
  <c r="Y1412" i="14" a="1"/>
  <c r="Y1412" i="14" s="1"/>
  <c r="AP1412" i="14" s="1"/>
  <c r="X1412" i="14" a="1"/>
  <c r="X1412" i="14" s="1"/>
  <c r="AO1412" i="14" s="1"/>
  <c r="W1412" i="14" a="1"/>
  <c r="W1412" i="14" s="1"/>
  <c r="AN1412" i="14" s="1"/>
  <c r="V1412" i="14"/>
  <c r="AM1412" i="14" s="1"/>
  <c r="V1412" i="14" a="1"/>
  <c r="U1412" i="14" a="1"/>
  <c r="U1412" i="14" s="1"/>
  <c r="AL1412" i="14" s="1"/>
  <c r="T1412" i="14" a="1"/>
  <c r="T1412" i="14" s="1"/>
  <c r="AK1412" i="14" s="1"/>
  <c r="S1412" i="14" a="1"/>
  <c r="S1412" i="14" s="1"/>
  <c r="AJ1412" i="14" s="1"/>
  <c r="R1412" i="14"/>
  <c r="R1412" i="14" a="1"/>
  <c r="Q1412" i="14" a="1"/>
  <c r="Q1412" i="14" s="1"/>
  <c r="AH1412" i="14" s="1"/>
  <c r="AY1412" i="14" s="1" a="1"/>
  <c r="AY1412" i="14" s="1"/>
  <c r="BH1412" i="14" s="1"/>
  <c r="P1412" i="14" a="1"/>
  <c r="P1412" i="14" s="1"/>
  <c r="AG1412" i="14" s="1"/>
  <c r="AN1411" i="14"/>
  <c r="AE1411" i="14" a="1"/>
  <c r="AE1411" i="14" s="1"/>
  <c r="AV1411" i="14" s="1"/>
  <c r="AD1411" i="14" a="1"/>
  <c r="AD1411" i="14" s="1"/>
  <c r="AU1411" i="14" s="1"/>
  <c r="AC1411" i="14" a="1"/>
  <c r="AC1411" i="14" s="1"/>
  <c r="AT1411" i="14" s="1"/>
  <c r="AB1411" i="14"/>
  <c r="AS1411" i="14" s="1"/>
  <c r="AB1411" i="14" a="1"/>
  <c r="AA1411" i="14"/>
  <c r="AR1411" i="14" s="1"/>
  <c r="AA1411" i="14" a="1"/>
  <c r="Z1411" i="14" a="1"/>
  <c r="Z1411" i="14" s="1"/>
  <c r="AQ1411" i="14" s="1"/>
  <c r="Y1411" i="14" a="1"/>
  <c r="Y1411" i="14" s="1"/>
  <c r="AP1411" i="14" s="1"/>
  <c r="X1411" i="14" a="1"/>
  <c r="X1411" i="14" s="1"/>
  <c r="AO1411" i="14" s="1"/>
  <c r="W1411" i="14" a="1"/>
  <c r="W1411" i="14" s="1"/>
  <c r="V1411" i="14" a="1"/>
  <c r="V1411" i="14" s="1"/>
  <c r="AM1411" i="14" s="1"/>
  <c r="U1411" i="14" a="1"/>
  <c r="U1411" i="14" s="1"/>
  <c r="AL1411" i="14" s="1"/>
  <c r="T1411" i="14"/>
  <c r="AK1411" i="14" s="1"/>
  <c r="T1411" i="14" a="1"/>
  <c r="S1411" i="14"/>
  <c r="AJ1411" i="14" s="1"/>
  <c r="S1411" i="14" a="1"/>
  <c r="R1411" i="14" a="1"/>
  <c r="R1411" i="14" s="1"/>
  <c r="AI1411" i="14" s="1"/>
  <c r="Q1411" i="14" a="1"/>
  <c r="Q1411" i="14" s="1"/>
  <c r="AH1411" i="14" s="1"/>
  <c r="P1411" i="14" a="1"/>
  <c r="P1411" i="14" s="1"/>
  <c r="AG1411" i="14" s="1"/>
  <c r="AS1410" i="14"/>
  <c r="AE1410" i="14"/>
  <c r="AV1410" i="14" s="1"/>
  <c r="AE1410" i="14" a="1"/>
  <c r="AD1410" i="14" a="1"/>
  <c r="AD1410" i="14" s="1"/>
  <c r="AU1410" i="14" s="1"/>
  <c r="AC1410" i="14" a="1"/>
  <c r="AC1410" i="14" s="1"/>
  <c r="AT1410" i="14" s="1"/>
  <c r="AB1410" i="14" a="1"/>
  <c r="AB1410" i="14" s="1"/>
  <c r="AA1410" i="14"/>
  <c r="AR1410" i="14" s="1"/>
  <c r="AA1410" i="14" a="1"/>
  <c r="Z1410" i="14" a="1"/>
  <c r="Z1410" i="14" s="1"/>
  <c r="AQ1410" i="14" s="1"/>
  <c r="Y1410" i="14" a="1"/>
  <c r="Y1410" i="14" s="1"/>
  <c r="AP1410" i="14" s="1"/>
  <c r="X1410" i="14" a="1"/>
  <c r="X1410" i="14" s="1"/>
  <c r="AO1410" i="14" s="1"/>
  <c r="W1410" i="14"/>
  <c r="AN1410" i="14" s="1"/>
  <c r="W1410" i="14" a="1"/>
  <c r="V1410" i="14" a="1"/>
  <c r="V1410" i="14" s="1"/>
  <c r="AM1410" i="14" s="1"/>
  <c r="U1410" i="14" a="1"/>
  <c r="U1410" i="14" s="1"/>
  <c r="AL1410" i="14" s="1"/>
  <c r="T1410" i="14" a="1"/>
  <c r="T1410" i="14" s="1"/>
  <c r="AK1410" i="14" s="1"/>
  <c r="S1410" i="14"/>
  <c r="AJ1410" i="14" s="1"/>
  <c r="S1410" i="14" a="1"/>
  <c r="R1410" i="14" a="1"/>
  <c r="R1410" i="14" s="1"/>
  <c r="AI1410" i="14" s="1"/>
  <c r="Q1410" i="14" a="1"/>
  <c r="Q1410" i="14" s="1"/>
  <c r="AH1410" i="14" s="1"/>
  <c r="P1410" i="14" a="1"/>
  <c r="P1410" i="14" s="1"/>
  <c r="AG1410" i="14" s="1"/>
  <c r="AH1409" i="14"/>
  <c r="AE1409" i="14" a="1"/>
  <c r="AE1409" i="14" s="1"/>
  <c r="AV1409" i="14" s="1"/>
  <c r="AD1409" i="14" a="1"/>
  <c r="AD1409" i="14" s="1"/>
  <c r="AU1409" i="14" s="1"/>
  <c r="AC1409" i="14" a="1"/>
  <c r="AC1409" i="14" s="1"/>
  <c r="AT1409" i="14" s="1"/>
  <c r="AB1409" i="14" a="1"/>
  <c r="AB1409" i="14" s="1"/>
  <c r="AS1409" i="14" s="1"/>
  <c r="AA1409" i="14" a="1"/>
  <c r="AA1409" i="14" s="1"/>
  <c r="AR1409" i="14" s="1"/>
  <c r="Z1409" i="14" a="1"/>
  <c r="Z1409" i="14" s="1"/>
  <c r="AQ1409" i="14" s="1"/>
  <c r="Y1409" i="14"/>
  <c r="AP1409" i="14" s="1"/>
  <c r="Y1409" i="14" a="1"/>
  <c r="X1409" i="14"/>
  <c r="AO1409" i="14" s="1"/>
  <c r="X1409" i="14" a="1"/>
  <c r="W1409" i="14" a="1"/>
  <c r="W1409" i="14" s="1"/>
  <c r="AN1409" i="14" s="1"/>
  <c r="V1409" i="14" a="1"/>
  <c r="V1409" i="14" s="1"/>
  <c r="AM1409" i="14" s="1"/>
  <c r="U1409" i="14" a="1"/>
  <c r="U1409" i="14" s="1"/>
  <c r="AL1409" i="14" s="1"/>
  <c r="T1409" i="14" a="1"/>
  <c r="T1409" i="14" s="1"/>
  <c r="AK1409" i="14" s="1"/>
  <c r="S1409" i="14" a="1"/>
  <c r="S1409" i="14" s="1"/>
  <c r="AJ1409" i="14" s="1"/>
  <c r="R1409" i="14" a="1"/>
  <c r="R1409" i="14" s="1"/>
  <c r="AI1409" i="14" s="1"/>
  <c r="Q1409" i="14"/>
  <c r="Q1409" i="14" a="1"/>
  <c r="P1409" i="14"/>
  <c r="AG1409" i="14" s="1"/>
  <c r="P1409" i="14" a="1"/>
  <c r="AE1408" i="14" a="1"/>
  <c r="AE1408" i="14" s="1"/>
  <c r="AV1408" i="14" s="1"/>
  <c r="AD1408" i="14" a="1"/>
  <c r="AD1408" i="14" s="1"/>
  <c r="AU1408" i="14" s="1"/>
  <c r="AC1408" i="14" a="1"/>
  <c r="AC1408" i="14" s="1"/>
  <c r="AT1408" i="14" s="1"/>
  <c r="AB1408" i="14"/>
  <c r="AS1408" i="14" s="1"/>
  <c r="AB1408" i="14" a="1"/>
  <c r="AA1408" i="14" a="1"/>
  <c r="AA1408" i="14" s="1"/>
  <c r="AR1408" i="14" s="1"/>
  <c r="Z1408" i="14" a="1"/>
  <c r="Z1408" i="14" s="1"/>
  <c r="AQ1408" i="14" s="1"/>
  <c r="Y1408" i="14" a="1"/>
  <c r="Y1408" i="14" s="1"/>
  <c r="AP1408" i="14" s="1"/>
  <c r="X1408" i="14"/>
  <c r="AO1408" i="14" s="1"/>
  <c r="X1408" i="14" a="1"/>
  <c r="W1408" i="14" a="1"/>
  <c r="W1408" i="14" s="1"/>
  <c r="AN1408" i="14" s="1"/>
  <c r="V1408" i="14" a="1"/>
  <c r="V1408" i="14" s="1"/>
  <c r="AM1408" i="14" s="1"/>
  <c r="U1408" i="14" a="1"/>
  <c r="U1408" i="14" s="1"/>
  <c r="AL1408" i="14" s="1"/>
  <c r="T1408" i="14"/>
  <c r="AK1408" i="14" s="1"/>
  <c r="T1408" i="14" a="1"/>
  <c r="S1408" i="14" a="1"/>
  <c r="S1408" i="14" s="1"/>
  <c r="AJ1408" i="14" s="1"/>
  <c r="R1408" i="14" a="1"/>
  <c r="R1408" i="14" s="1"/>
  <c r="AI1408" i="14" s="1"/>
  <c r="Q1408" i="14" a="1"/>
  <c r="Q1408" i="14" s="1"/>
  <c r="AH1408" i="14" s="1"/>
  <c r="P1408" i="14"/>
  <c r="AG1408" i="14" s="1"/>
  <c r="P1408" i="14" a="1"/>
  <c r="AU1407" i="14"/>
  <c r="AR1407" i="14"/>
  <c r="AM1407" i="14"/>
  <c r="AE1407" i="14" a="1"/>
  <c r="AE1407" i="14" s="1"/>
  <c r="AV1407" i="14" s="1"/>
  <c r="AD1407" i="14"/>
  <c r="AD1407" i="14" a="1"/>
  <c r="AC1407" i="14"/>
  <c r="AT1407" i="14" s="1"/>
  <c r="AC1407" i="14" a="1"/>
  <c r="AB1407" i="14" a="1"/>
  <c r="AB1407" i="14" s="1"/>
  <c r="AS1407" i="14" s="1"/>
  <c r="AA1407" i="14" a="1"/>
  <c r="AA1407" i="14" s="1"/>
  <c r="Z1407" i="14" a="1"/>
  <c r="Z1407" i="14" s="1"/>
  <c r="AQ1407" i="14" s="1"/>
  <c r="Y1407" i="14" a="1"/>
  <c r="Y1407" i="14" s="1"/>
  <c r="AP1407" i="14" s="1"/>
  <c r="X1407" i="14" a="1"/>
  <c r="X1407" i="14" s="1"/>
  <c r="AO1407" i="14" s="1"/>
  <c r="W1407" i="14" a="1"/>
  <c r="W1407" i="14" s="1"/>
  <c r="AN1407" i="14" s="1"/>
  <c r="V1407" i="14"/>
  <c r="V1407" i="14" a="1"/>
  <c r="U1407" i="14"/>
  <c r="AL1407" i="14" s="1"/>
  <c r="U1407" i="14" a="1"/>
  <c r="T1407" i="14" a="1"/>
  <c r="T1407" i="14" s="1"/>
  <c r="AK1407" i="14" s="1"/>
  <c r="S1407" i="14" a="1"/>
  <c r="S1407" i="14" s="1"/>
  <c r="AJ1407" i="14" s="1"/>
  <c r="R1407" i="14" a="1"/>
  <c r="R1407" i="14" s="1"/>
  <c r="AI1407" i="14" s="1"/>
  <c r="Q1407" i="14" a="1"/>
  <c r="Q1407" i="14" s="1"/>
  <c r="AH1407" i="14" s="1"/>
  <c r="P1407" i="14" a="1"/>
  <c r="P1407" i="14" s="1"/>
  <c r="AG1407" i="14" s="1"/>
  <c r="AG1406" i="14"/>
  <c r="AE1406" i="14" a="1"/>
  <c r="AE1406" i="14" s="1"/>
  <c r="AV1406" i="14" s="1"/>
  <c r="AD1406" i="14" a="1"/>
  <c r="AD1406" i="14" s="1"/>
  <c r="AU1406" i="14" s="1"/>
  <c r="AC1406" i="14"/>
  <c r="AT1406" i="14" s="1"/>
  <c r="AC1406" i="14" a="1"/>
  <c r="AB1406" i="14" a="1"/>
  <c r="AB1406" i="14" s="1"/>
  <c r="AS1406" i="14" s="1"/>
  <c r="AA1406" i="14" a="1"/>
  <c r="AA1406" i="14" s="1"/>
  <c r="AR1406" i="14" s="1"/>
  <c r="Z1406" i="14" a="1"/>
  <c r="Z1406" i="14" s="1"/>
  <c r="AQ1406" i="14" s="1"/>
  <c r="Y1406" i="14"/>
  <c r="AP1406" i="14" s="1"/>
  <c r="Y1406" i="14" a="1"/>
  <c r="X1406" i="14" a="1"/>
  <c r="X1406" i="14" s="1"/>
  <c r="AO1406" i="14" s="1"/>
  <c r="W1406" i="14" a="1"/>
  <c r="W1406" i="14" s="1"/>
  <c r="AN1406" i="14" s="1"/>
  <c r="V1406" i="14" a="1"/>
  <c r="V1406" i="14" s="1"/>
  <c r="AM1406" i="14" s="1"/>
  <c r="U1406" i="14"/>
  <c r="AL1406" i="14" s="1"/>
  <c r="U1406" i="14" a="1"/>
  <c r="T1406" i="14" a="1"/>
  <c r="T1406" i="14" s="1"/>
  <c r="AK1406" i="14" s="1"/>
  <c r="S1406" i="14" a="1"/>
  <c r="S1406" i="14" s="1"/>
  <c r="AJ1406" i="14" s="1"/>
  <c r="R1406" i="14" a="1"/>
  <c r="R1406" i="14" s="1"/>
  <c r="AI1406" i="14" s="1"/>
  <c r="Q1406" i="14"/>
  <c r="AH1406" i="14" s="1"/>
  <c r="Q1406" i="14" a="1"/>
  <c r="P1406" i="14" a="1"/>
  <c r="P1406" i="14" s="1"/>
  <c r="AL1405" i="14"/>
  <c r="AE1405" i="14" a="1"/>
  <c r="AE1405" i="14" s="1"/>
  <c r="AV1405" i="14" s="1"/>
  <c r="AD1405" i="14" a="1"/>
  <c r="AD1405" i="14" s="1"/>
  <c r="AU1405" i="14" s="1"/>
  <c r="AC1405" i="14" a="1"/>
  <c r="AC1405" i="14" s="1"/>
  <c r="AT1405" i="14" s="1"/>
  <c r="AB1405" i="14" a="1"/>
  <c r="AB1405" i="14" s="1"/>
  <c r="AS1405" i="14" s="1"/>
  <c r="AA1405" i="14"/>
  <c r="AR1405" i="14" s="1"/>
  <c r="AA1405" i="14" a="1"/>
  <c r="Z1405" i="14"/>
  <c r="AQ1405" i="14" s="1"/>
  <c r="Z1405" i="14" a="1"/>
  <c r="Y1405" i="14"/>
  <c r="AP1405" i="14" s="1"/>
  <c r="Y1405" i="14" a="1"/>
  <c r="X1405" i="14" a="1"/>
  <c r="X1405" i="14" s="1"/>
  <c r="AO1405" i="14" s="1"/>
  <c r="W1405" i="14" a="1"/>
  <c r="W1405" i="14" s="1"/>
  <c r="AN1405" i="14" s="1"/>
  <c r="V1405" i="14" a="1"/>
  <c r="V1405" i="14" s="1"/>
  <c r="AM1405" i="14" s="1"/>
  <c r="U1405" i="14" a="1"/>
  <c r="U1405" i="14" s="1"/>
  <c r="T1405" i="14" a="1"/>
  <c r="T1405" i="14" s="1"/>
  <c r="AK1405" i="14" s="1"/>
  <c r="S1405" i="14"/>
  <c r="AJ1405" i="14" s="1"/>
  <c r="S1405" i="14" a="1"/>
  <c r="R1405" i="14"/>
  <c r="AI1405" i="14" s="1"/>
  <c r="R1405" i="14" a="1"/>
  <c r="Q1405" i="14" a="1"/>
  <c r="Q1405" i="14" s="1"/>
  <c r="AH1405" i="14" s="1"/>
  <c r="P1405" i="14" a="1"/>
  <c r="P1405" i="14" s="1"/>
  <c r="AG1405" i="14" s="1"/>
  <c r="AQ1404" i="14"/>
  <c r="AE1404" i="14" a="1"/>
  <c r="AE1404" i="14" s="1"/>
  <c r="AV1404" i="14" s="1"/>
  <c r="AD1404" i="14"/>
  <c r="AU1404" i="14" s="1"/>
  <c r="AD1404" i="14" a="1"/>
  <c r="AC1404" i="14" a="1"/>
  <c r="AC1404" i="14" s="1"/>
  <c r="AT1404" i="14" s="1"/>
  <c r="AB1404" i="14" a="1"/>
  <c r="AB1404" i="14" s="1"/>
  <c r="AS1404" i="14" s="1"/>
  <c r="AA1404" i="14" a="1"/>
  <c r="AA1404" i="14" s="1"/>
  <c r="AR1404" i="14" s="1"/>
  <c r="Z1404" i="14"/>
  <c r="Z1404" i="14" a="1"/>
  <c r="Y1404" i="14" a="1"/>
  <c r="Y1404" i="14" s="1"/>
  <c r="AP1404" i="14" s="1"/>
  <c r="X1404" i="14" a="1"/>
  <c r="X1404" i="14" s="1"/>
  <c r="AO1404" i="14" s="1"/>
  <c r="W1404" i="14" a="1"/>
  <c r="W1404" i="14" s="1"/>
  <c r="AN1404" i="14" s="1"/>
  <c r="V1404" i="14"/>
  <c r="AM1404" i="14" s="1"/>
  <c r="V1404" i="14" a="1"/>
  <c r="U1404" i="14" a="1"/>
  <c r="U1404" i="14" s="1"/>
  <c r="AL1404" i="14" s="1"/>
  <c r="T1404" i="14" a="1"/>
  <c r="T1404" i="14" s="1"/>
  <c r="AK1404" i="14" s="1"/>
  <c r="S1404" i="14" a="1"/>
  <c r="S1404" i="14" s="1"/>
  <c r="AJ1404" i="14" s="1"/>
  <c r="R1404" i="14"/>
  <c r="AI1404" i="14" s="1"/>
  <c r="R1404" i="14" a="1"/>
  <c r="Q1404" i="14" a="1"/>
  <c r="Q1404" i="14" s="1"/>
  <c r="AH1404" i="14" s="1"/>
  <c r="P1404" i="14" a="1"/>
  <c r="P1404" i="14" s="1"/>
  <c r="AG1404" i="14" s="1"/>
  <c r="AE1403" i="14"/>
  <c r="AV1403" i="14" s="1"/>
  <c r="AE1403" i="14" a="1"/>
  <c r="AD1403" i="14" a="1"/>
  <c r="AD1403" i="14" s="1"/>
  <c r="AU1403" i="14" s="1"/>
  <c r="AC1403" i="14" a="1"/>
  <c r="AC1403" i="14" s="1"/>
  <c r="AT1403" i="14" s="1"/>
  <c r="AB1403" i="14" a="1"/>
  <c r="AB1403" i="14" s="1"/>
  <c r="AS1403" i="14" s="1"/>
  <c r="AA1403" i="14" a="1"/>
  <c r="AA1403" i="14" s="1"/>
  <c r="AR1403" i="14" s="1"/>
  <c r="Z1403" i="14" a="1"/>
  <c r="Z1403" i="14" s="1"/>
  <c r="AQ1403" i="14" s="1"/>
  <c r="Y1403" i="14" a="1"/>
  <c r="Y1403" i="14" s="1"/>
  <c r="AP1403" i="14" s="1"/>
  <c r="X1403" i="14"/>
  <c r="AO1403" i="14" s="1"/>
  <c r="X1403" i="14" a="1"/>
  <c r="W1403" i="14"/>
  <c r="AN1403" i="14" s="1"/>
  <c r="W1403" i="14" a="1"/>
  <c r="V1403" i="14" a="1"/>
  <c r="V1403" i="14" s="1"/>
  <c r="AM1403" i="14" s="1"/>
  <c r="U1403" i="14" a="1"/>
  <c r="U1403" i="14" s="1"/>
  <c r="AL1403" i="14" s="1"/>
  <c r="T1403" i="14" a="1"/>
  <c r="T1403" i="14" s="1"/>
  <c r="AK1403" i="14" s="1"/>
  <c r="S1403" i="14" a="1"/>
  <c r="S1403" i="14" s="1"/>
  <c r="AJ1403" i="14" s="1"/>
  <c r="R1403" i="14" a="1"/>
  <c r="R1403" i="14" s="1"/>
  <c r="AI1403" i="14" s="1"/>
  <c r="Q1403" i="14" a="1"/>
  <c r="Q1403" i="14" s="1"/>
  <c r="AH1403" i="14" s="1"/>
  <c r="P1403" i="14"/>
  <c r="AG1403" i="14" s="1"/>
  <c r="P1403" i="14" a="1"/>
  <c r="AN1402" i="14"/>
  <c r="AE1402" i="14"/>
  <c r="AV1402" i="14" s="1"/>
  <c r="AE1402" i="14" a="1"/>
  <c r="AD1402" i="14" a="1"/>
  <c r="AD1402" i="14" s="1"/>
  <c r="AU1402" i="14" s="1"/>
  <c r="AC1402" i="14" a="1"/>
  <c r="AC1402" i="14" s="1"/>
  <c r="AT1402" i="14" s="1"/>
  <c r="AB1402" i="14" a="1"/>
  <c r="AB1402" i="14" s="1"/>
  <c r="AS1402" i="14" s="1"/>
  <c r="AA1402" i="14"/>
  <c r="AR1402" i="14" s="1"/>
  <c r="AA1402" i="14" a="1"/>
  <c r="Z1402" i="14" a="1"/>
  <c r="Z1402" i="14" s="1"/>
  <c r="AQ1402" i="14" s="1"/>
  <c r="Y1402" i="14" a="1"/>
  <c r="Y1402" i="14" s="1"/>
  <c r="AP1402" i="14" s="1"/>
  <c r="X1402" i="14" a="1"/>
  <c r="X1402" i="14" s="1"/>
  <c r="AO1402" i="14" s="1"/>
  <c r="W1402" i="14"/>
  <c r="W1402" i="14" a="1"/>
  <c r="V1402" i="14" a="1"/>
  <c r="V1402" i="14" s="1"/>
  <c r="AM1402" i="14" s="1"/>
  <c r="U1402" i="14" a="1"/>
  <c r="U1402" i="14" s="1"/>
  <c r="AL1402" i="14" s="1"/>
  <c r="T1402" i="14" a="1"/>
  <c r="T1402" i="14" s="1"/>
  <c r="AK1402" i="14" s="1"/>
  <c r="AZ1402" i="14" s="1" a="1"/>
  <c r="AZ1402" i="14" s="1"/>
  <c r="BI1402" i="14" s="1"/>
  <c r="S1402" i="14"/>
  <c r="AJ1402" i="14" s="1"/>
  <c r="S1402" i="14" a="1"/>
  <c r="R1402" i="14" a="1"/>
  <c r="R1402" i="14" s="1"/>
  <c r="AI1402" i="14" s="1"/>
  <c r="Q1402" i="14" a="1"/>
  <c r="Q1402" i="14" s="1"/>
  <c r="AH1402" i="14" s="1"/>
  <c r="P1402" i="14" a="1"/>
  <c r="P1402" i="14" s="1"/>
  <c r="AG1402" i="14" s="1"/>
  <c r="AP1401" i="14"/>
  <c r="AE1401" i="14" a="1"/>
  <c r="AE1401" i="14" s="1"/>
  <c r="AV1401" i="14" s="1"/>
  <c r="AD1401" i="14" a="1"/>
  <c r="AD1401" i="14" s="1"/>
  <c r="AU1401" i="14" s="1"/>
  <c r="AC1401" i="14"/>
  <c r="AT1401" i="14" s="1"/>
  <c r="AC1401" i="14" a="1"/>
  <c r="AB1401" i="14"/>
  <c r="AS1401" i="14" s="1"/>
  <c r="AB1401" i="14" a="1"/>
  <c r="AA1401" i="14" a="1"/>
  <c r="AA1401" i="14" s="1"/>
  <c r="AR1401" i="14" s="1"/>
  <c r="Z1401" i="14" a="1"/>
  <c r="Z1401" i="14" s="1"/>
  <c r="AQ1401" i="14" s="1"/>
  <c r="Y1401" i="14" a="1"/>
  <c r="Y1401" i="14" s="1"/>
  <c r="X1401" i="14" a="1"/>
  <c r="X1401" i="14" s="1"/>
  <c r="AO1401" i="14" s="1"/>
  <c r="W1401" i="14" a="1"/>
  <c r="W1401" i="14" s="1"/>
  <c r="AN1401" i="14" s="1"/>
  <c r="V1401" i="14" a="1"/>
  <c r="V1401" i="14" s="1"/>
  <c r="AM1401" i="14" s="1"/>
  <c r="U1401" i="14"/>
  <c r="AL1401" i="14" s="1"/>
  <c r="U1401" i="14" a="1"/>
  <c r="T1401" i="14"/>
  <c r="AK1401" i="14" s="1"/>
  <c r="T1401" i="14" a="1"/>
  <c r="S1401" i="14" a="1"/>
  <c r="S1401" i="14" s="1"/>
  <c r="AJ1401" i="14" s="1"/>
  <c r="R1401" i="14" a="1"/>
  <c r="R1401" i="14" s="1"/>
  <c r="AI1401" i="14" s="1"/>
  <c r="Q1401" i="14" a="1"/>
  <c r="Q1401" i="14" s="1"/>
  <c r="AH1401" i="14" s="1"/>
  <c r="P1401" i="14" a="1"/>
  <c r="P1401" i="14" s="1"/>
  <c r="AG1401" i="14" s="1"/>
  <c r="AU1400" i="14"/>
  <c r="AE1400" i="14" a="1"/>
  <c r="AE1400" i="14" s="1"/>
  <c r="AV1400" i="14" s="1"/>
  <c r="AD1400" i="14" a="1"/>
  <c r="AD1400" i="14" s="1"/>
  <c r="AC1400" i="14" a="1"/>
  <c r="AC1400" i="14" s="1"/>
  <c r="AT1400" i="14" s="1"/>
  <c r="AB1400" i="14"/>
  <c r="AS1400" i="14" s="1"/>
  <c r="AB1400" i="14" a="1"/>
  <c r="AA1400" i="14" a="1"/>
  <c r="AA1400" i="14" s="1"/>
  <c r="AR1400" i="14" s="1"/>
  <c r="Z1400" i="14" a="1"/>
  <c r="Z1400" i="14" s="1"/>
  <c r="AQ1400" i="14" s="1"/>
  <c r="Y1400" i="14" a="1"/>
  <c r="Y1400" i="14" s="1"/>
  <c r="AP1400" i="14" s="1"/>
  <c r="X1400" i="14"/>
  <c r="AO1400" i="14" s="1"/>
  <c r="X1400" i="14" a="1"/>
  <c r="W1400" i="14" a="1"/>
  <c r="W1400" i="14" s="1"/>
  <c r="AN1400" i="14" s="1"/>
  <c r="V1400" i="14" a="1"/>
  <c r="V1400" i="14" s="1"/>
  <c r="AM1400" i="14" s="1"/>
  <c r="U1400" i="14" a="1"/>
  <c r="U1400" i="14" s="1"/>
  <c r="AL1400" i="14" s="1"/>
  <c r="T1400" i="14"/>
  <c r="AK1400" i="14" s="1"/>
  <c r="T1400" i="14" a="1"/>
  <c r="S1400" i="14" a="1"/>
  <c r="S1400" i="14" s="1"/>
  <c r="AJ1400" i="14" s="1"/>
  <c r="BE1400" i="14" s="1" a="1"/>
  <c r="BE1400" i="14" s="1"/>
  <c r="BN1400" i="14" s="1"/>
  <c r="R1400" i="14" a="1"/>
  <c r="R1400" i="14" s="1"/>
  <c r="AI1400" i="14" s="1"/>
  <c r="Q1400" i="14" a="1"/>
  <c r="Q1400" i="14" s="1"/>
  <c r="AH1400" i="14" s="1"/>
  <c r="P1400" i="14"/>
  <c r="AG1400" i="14" s="1"/>
  <c r="P1400" i="14" a="1"/>
  <c r="AJ1399" i="14"/>
  <c r="AE1399" i="14" a="1"/>
  <c r="AE1399" i="14" s="1"/>
  <c r="AV1399" i="14" s="1"/>
  <c r="AD1399" i="14" a="1"/>
  <c r="AD1399" i="14" s="1"/>
  <c r="AU1399" i="14" s="1"/>
  <c r="AC1399" i="14" a="1"/>
  <c r="AC1399" i="14" s="1"/>
  <c r="AT1399" i="14" s="1"/>
  <c r="AB1399" i="14" a="1"/>
  <c r="AB1399" i="14" s="1"/>
  <c r="AS1399" i="14" s="1"/>
  <c r="AA1399" i="14" a="1"/>
  <c r="AA1399" i="14" s="1"/>
  <c r="AR1399" i="14" s="1"/>
  <c r="Z1399" i="14"/>
  <c r="AQ1399" i="14" s="1"/>
  <c r="Z1399" i="14" a="1"/>
  <c r="Y1399" i="14"/>
  <c r="AP1399" i="14" s="1"/>
  <c r="Y1399" i="14" a="1"/>
  <c r="X1399" i="14" a="1"/>
  <c r="X1399" i="14" s="1"/>
  <c r="AO1399" i="14" s="1"/>
  <c r="W1399" i="14" a="1"/>
  <c r="W1399" i="14" s="1"/>
  <c r="AN1399" i="14" s="1"/>
  <c r="V1399" i="14" a="1"/>
  <c r="V1399" i="14" s="1"/>
  <c r="AM1399" i="14" s="1"/>
  <c r="U1399" i="14" a="1"/>
  <c r="U1399" i="14" s="1"/>
  <c r="AL1399" i="14" s="1"/>
  <c r="T1399" i="14" a="1"/>
  <c r="T1399" i="14" s="1"/>
  <c r="AK1399" i="14" s="1"/>
  <c r="S1399" i="14" a="1"/>
  <c r="S1399" i="14" s="1"/>
  <c r="R1399" i="14" a="1"/>
  <c r="R1399" i="14" s="1"/>
  <c r="AI1399" i="14" s="1"/>
  <c r="Q1399" i="14"/>
  <c r="AH1399" i="14" s="1"/>
  <c r="Q1399" i="14" a="1"/>
  <c r="P1399" i="14" a="1"/>
  <c r="P1399" i="14" s="1"/>
  <c r="AG1399" i="14" s="1"/>
  <c r="AO1398" i="14"/>
  <c r="AE1398" i="14" a="1"/>
  <c r="AE1398" i="14" s="1"/>
  <c r="AV1398" i="14" s="1"/>
  <c r="AD1398" i="14"/>
  <c r="AU1398" i="14" s="1"/>
  <c r="AD1398" i="14" a="1"/>
  <c r="AC1398" i="14"/>
  <c r="AT1398" i="14" s="1"/>
  <c r="AC1398" i="14" a="1"/>
  <c r="AB1398" i="14" a="1"/>
  <c r="AB1398" i="14" s="1"/>
  <c r="AS1398" i="14" s="1"/>
  <c r="AA1398" i="14" a="1"/>
  <c r="AA1398" i="14" s="1"/>
  <c r="AR1398" i="14" s="1"/>
  <c r="Z1398" i="14" a="1"/>
  <c r="Z1398" i="14" s="1"/>
  <c r="AQ1398" i="14" s="1"/>
  <c r="Y1398" i="14"/>
  <c r="AP1398" i="14" s="1"/>
  <c r="Y1398" i="14" a="1"/>
  <c r="X1398" i="14" a="1"/>
  <c r="X1398" i="14" s="1"/>
  <c r="W1398" i="14" a="1"/>
  <c r="W1398" i="14" s="1"/>
  <c r="AN1398" i="14" s="1"/>
  <c r="V1398" i="14" a="1"/>
  <c r="V1398" i="14" s="1"/>
  <c r="AM1398" i="14" s="1"/>
  <c r="U1398" i="14"/>
  <c r="AL1398" i="14" s="1"/>
  <c r="U1398" i="14" a="1"/>
  <c r="T1398" i="14" a="1"/>
  <c r="T1398" i="14" s="1"/>
  <c r="AK1398" i="14" s="1"/>
  <c r="S1398" i="14" a="1"/>
  <c r="S1398" i="14" s="1"/>
  <c r="AJ1398" i="14" s="1"/>
  <c r="R1398" i="14" a="1"/>
  <c r="R1398" i="14" s="1"/>
  <c r="AI1398" i="14" s="1"/>
  <c r="Q1398" i="14"/>
  <c r="AH1398" i="14" s="1"/>
  <c r="Q1398" i="14" a="1"/>
  <c r="P1398" i="14" a="1"/>
  <c r="P1398" i="14" s="1"/>
  <c r="AG1398" i="14" s="1"/>
  <c r="AE1397" i="14"/>
  <c r="AV1397" i="14" s="1"/>
  <c r="AE1397" i="14" a="1"/>
  <c r="AD1397" i="14"/>
  <c r="AU1397" i="14" s="1"/>
  <c r="AD1397" i="14" a="1"/>
  <c r="AC1397" i="14" a="1"/>
  <c r="AC1397" i="14" s="1"/>
  <c r="AT1397" i="14" s="1"/>
  <c r="AB1397" i="14" a="1"/>
  <c r="AB1397" i="14" s="1"/>
  <c r="AS1397" i="14" s="1"/>
  <c r="AA1397" i="14" a="1"/>
  <c r="AA1397" i="14" s="1"/>
  <c r="AR1397" i="14" s="1"/>
  <c r="Z1397" i="14" a="1"/>
  <c r="Z1397" i="14" s="1"/>
  <c r="AQ1397" i="14" s="1"/>
  <c r="Y1397" i="14" a="1"/>
  <c r="Y1397" i="14" s="1"/>
  <c r="AP1397" i="14" s="1"/>
  <c r="X1397" i="14" a="1"/>
  <c r="X1397" i="14" s="1"/>
  <c r="AO1397" i="14" s="1"/>
  <c r="W1397" i="14" a="1"/>
  <c r="W1397" i="14" s="1"/>
  <c r="AN1397" i="14" s="1"/>
  <c r="V1397" i="14"/>
  <c r="AM1397" i="14" s="1"/>
  <c r="V1397" i="14" a="1"/>
  <c r="U1397" i="14" a="1"/>
  <c r="U1397" i="14" s="1"/>
  <c r="AL1397" i="14" s="1"/>
  <c r="T1397" i="14" a="1"/>
  <c r="T1397" i="14" s="1"/>
  <c r="AK1397" i="14" s="1"/>
  <c r="S1397" i="14" a="1"/>
  <c r="S1397" i="14" s="1"/>
  <c r="AJ1397" i="14" s="1"/>
  <c r="R1397" i="14" a="1"/>
  <c r="R1397" i="14" s="1"/>
  <c r="AI1397" i="14" s="1"/>
  <c r="Q1397" i="14" a="1"/>
  <c r="Q1397" i="14" s="1"/>
  <c r="AH1397" i="14" s="1"/>
  <c r="P1397" i="14" a="1"/>
  <c r="P1397" i="14" s="1"/>
  <c r="AG1397" i="14" s="1"/>
  <c r="AI1396" i="14"/>
  <c r="AE1396" i="14"/>
  <c r="AV1396" i="14" s="1"/>
  <c r="AE1396" i="14" a="1"/>
  <c r="AD1396" i="14"/>
  <c r="AU1396" i="14" s="1"/>
  <c r="AD1396" i="14" a="1"/>
  <c r="AC1396" i="14" a="1"/>
  <c r="AC1396" i="14" s="1"/>
  <c r="AT1396" i="14" s="1"/>
  <c r="AB1396" i="14" a="1"/>
  <c r="AB1396" i="14" s="1"/>
  <c r="AS1396" i="14" s="1"/>
  <c r="AA1396" i="14" a="1"/>
  <c r="AA1396" i="14" s="1"/>
  <c r="AR1396" i="14" s="1"/>
  <c r="Z1396" i="14"/>
  <c r="AQ1396" i="14" s="1"/>
  <c r="Z1396" i="14" a="1"/>
  <c r="Y1396" i="14" a="1"/>
  <c r="Y1396" i="14" s="1"/>
  <c r="AP1396" i="14" s="1"/>
  <c r="X1396" i="14" a="1"/>
  <c r="X1396" i="14" s="1"/>
  <c r="AO1396" i="14" s="1"/>
  <c r="W1396" i="14" a="1"/>
  <c r="W1396" i="14" s="1"/>
  <c r="AN1396" i="14" s="1"/>
  <c r="V1396" i="14"/>
  <c r="AM1396" i="14" s="1"/>
  <c r="V1396" i="14" a="1"/>
  <c r="U1396" i="14" a="1"/>
  <c r="U1396" i="14" s="1"/>
  <c r="AL1396" i="14" s="1"/>
  <c r="AY1396" i="14" s="1" a="1"/>
  <c r="AY1396" i="14" s="1"/>
  <c r="BH1396" i="14" s="1"/>
  <c r="T1396" i="14" a="1"/>
  <c r="T1396" i="14" s="1"/>
  <c r="AK1396" i="14" s="1"/>
  <c r="S1396" i="14" a="1"/>
  <c r="S1396" i="14" s="1"/>
  <c r="AJ1396" i="14" s="1"/>
  <c r="R1396" i="14"/>
  <c r="R1396" i="14" a="1"/>
  <c r="Q1396" i="14" a="1"/>
  <c r="Q1396" i="14" s="1"/>
  <c r="AH1396" i="14" s="1"/>
  <c r="P1396" i="14" a="1"/>
  <c r="P1396" i="14" s="1"/>
  <c r="AG1396" i="14" s="1"/>
  <c r="AE1395" i="14" a="1"/>
  <c r="AE1395" i="14" s="1"/>
  <c r="AV1395" i="14" s="1"/>
  <c r="AD1395" i="14" a="1"/>
  <c r="AD1395" i="14" s="1"/>
  <c r="AU1395" i="14" s="1"/>
  <c r="AC1395" i="14" a="1"/>
  <c r="AC1395" i="14" s="1"/>
  <c r="AT1395" i="14" s="1"/>
  <c r="AB1395" i="14" a="1"/>
  <c r="AB1395" i="14" s="1"/>
  <c r="AS1395" i="14" s="1"/>
  <c r="AA1395" i="14"/>
  <c r="AR1395" i="14" s="1"/>
  <c r="AA1395" i="14" a="1"/>
  <c r="Z1395" i="14" a="1"/>
  <c r="Z1395" i="14" s="1"/>
  <c r="AQ1395" i="14" s="1"/>
  <c r="Y1395" i="14" a="1"/>
  <c r="Y1395" i="14" s="1"/>
  <c r="AP1395" i="14" s="1"/>
  <c r="X1395" i="14" a="1"/>
  <c r="X1395" i="14" s="1"/>
  <c r="AO1395" i="14" s="1"/>
  <c r="W1395" i="14" a="1"/>
  <c r="W1395" i="14" s="1"/>
  <c r="AN1395" i="14" s="1"/>
  <c r="V1395" i="14" a="1"/>
  <c r="V1395" i="14" s="1"/>
  <c r="AM1395" i="14" s="1"/>
  <c r="U1395" i="14" a="1"/>
  <c r="U1395" i="14" s="1"/>
  <c r="AL1395" i="14" s="1"/>
  <c r="T1395" i="14" a="1"/>
  <c r="T1395" i="14" s="1"/>
  <c r="AK1395" i="14" s="1"/>
  <c r="S1395" i="14"/>
  <c r="AJ1395" i="14" s="1"/>
  <c r="S1395" i="14" a="1"/>
  <c r="R1395" i="14" a="1"/>
  <c r="R1395" i="14" s="1"/>
  <c r="AI1395" i="14" s="1"/>
  <c r="Q1395" i="14" a="1"/>
  <c r="Q1395" i="14" s="1"/>
  <c r="AH1395" i="14" s="1"/>
  <c r="P1395" i="14" a="1"/>
  <c r="P1395" i="14" s="1"/>
  <c r="AG1395" i="14" s="1"/>
  <c r="AS1394" i="14"/>
  <c r="AE1394" i="14"/>
  <c r="AV1394" i="14" s="1"/>
  <c r="AE1394" i="14" a="1"/>
  <c r="AD1394" i="14" a="1"/>
  <c r="AD1394" i="14" s="1"/>
  <c r="AU1394" i="14" s="1"/>
  <c r="AC1394" i="14" a="1"/>
  <c r="AC1394" i="14" s="1"/>
  <c r="AT1394" i="14" s="1"/>
  <c r="AB1394" i="14" a="1"/>
  <c r="AB1394" i="14" s="1"/>
  <c r="AA1394" i="14"/>
  <c r="AR1394" i="14" s="1"/>
  <c r="AA1394" i="14" a="1"/>
  <c r="Z1394" i="14" a="1"/>
  <c r="Z1394" i="14" s="1"/>
  <c r="AQ1394" i="14" s="1"/>
  <c r="Y1394" i="14" a="1"/>
  <c r="Y1394" i="14" s="1"/>
  <c r="AP1394" i="14" s="1"/>
  <c r="X1394" i="14" a="1"/>
  <c r="X1394" i="14" s="1"/>
  <c r="AO1394" i="14" s="1"/>
  <c r="W1394" i="14"/>
  <c r="AN1394" i="14" s="1"/>
  <c r="W1394" i="14" a="1"/>
  <c r="V1394" i="14" a="1"/>
  <c r="V1394" i="14" s="1"/>
  <c r="AM1394" i="14" s="1"/>
  <c r="U1394" i="14" a="1"/>
  <c r="U1394" i="14" s="1"/>
  <c r="AL1394" i="14" s="1"/>
  <c r="T1394" i="14" a="1"/>
  <c r="T1394" i="14" s="1"/>
  <c r="AK1394" i="14" s="1"/>
  <c r="S1394" i="14"/>
  <c r="AJ1394" i="14" s="1"/>
  <c r="S1394" i="14" a="1"/>
  <c r="R1394" i="14" a="1"/>
  <c r="R1394" i="14" s="1"/>
  <c r="AI1394" i="14" s="1"/>
  <c r="Q1394" i="14" a="1"/>
  <c r="Q1394" i="14" s="1"/>
  <c r="AH1394" i="14" s="1"/>
  <c r="P1394" i="14" a="1"/>
  <c r="P1394" i="14" s="1"/>
  <c r="AG1394" i="14" s="1"/>
  <c r="AE1393" i="14" a="1"/>
  <c r="AE1393" i="14" s="1"/>
  <c r="AV1393" i="14" s="1"/>
  <c r="AD1393" i="14" a="1"/>
  <c r="AD1393" i="14" s="1"/>
  <c r="AU1393" i="14" s="1"/>
  <c r="AC1393" i="14" a="1"/>
  <c r="AC1393" i="14" s="1"/>
  <c r="AT1393" i="14" s="1"/>
  <c r="AB1393" i="14" a="1"/>
  <c r="AB1393" i="14" s="1"/>
  <c r="AS1393" i="14" s="1"/>
  <c r="AA1393" i="14" a="1"/>
  <c r="AA1393" i="14" s="1"/>
  <c r="AR1393" i="14" s="1"/>
  <c r="Z1393" i="14" a="1"/>
  <c r="Z1393" i="14" s="1"/>
  <c r="AQ1393" i="14" s="1"/>
  <c r="Y1393" i="14" a="1"/>
  <c r="Y1393" i="14" s="1"/>
  <c r="AP1393" i="14" s="1"/>
  <c r="X1393" i="14"/>
  <c r="AO1393" i="14" s="1"/>
  <c r="X1393" i="14" a="1"/>
  <c r="W1393" i="14" a="1"/>
  <c r="W1393" i="14" s="1"/>
  <c r="AN1393" i="14" s="1"/>
  <c r="V1393" i="14" a="1"/>
  <c r="V1393" i="14" s="1"/>
  <c r="AM1393" i="14" s="1"/>
  <c r="U1393" i="14" a="1"/>
  <c r="U1393" i="14" s="1"/>
  <c r="AL1393" i="14" s="1"/>
  <c r="T1393" i="14" a="1"/>
  <c r="T1393" i="14" s="1"/>
  <c r="AK1393" i="14" s="1"/>
  <c r="S1393" i="14" a="1"/>
  <c r="S1393" i="14" s="1"/>
  <c r="AJ1393" i="14" s="1"/>
  <c r="R1393" i="14" a="1"/>
  <c r="R1393" i="14" s="1"/>
  <c r="AI1393" i="14" s="1"/>
  <c r="Q1393" i="14" a="1"/>
  <c r="Q1393" i="14" s="1"/>
  <c r="AH1393" i="14" s="1"/>
  <c r="P1393" i="14"/>
  <c r="AG1393" i="14" s="1"/>
  <c r="P1393" i="14" a="1"/>
  <c r="AE1392" i="14" a="1"/>
  <c r="AE1392" i="14" s="1"/>
  <c r="AV1392" i="14" s="1"/>
  <c r="AD1392" i="14" a="1"/>
  <c r="AD1392" i="14" s="1"/>
  <c r="AU1392" i="14" s="1"/>
  <c r="AC1392" i="14" a="1"/>
  <c r="AC1392" i="14" s="1"/>
  <c r="AT1392" i="14" s="1"/>
  <c r="AB1392" i="14"/>
  <c r="AS1392" i="14" s="1"/>
  <c r="AB1392" i="14" a="1"/>
  <c r="AA1392" i="14" a="1"/>
  <c r="AA1392" i="14" s="1"/>
  <c r="AR1392" i="14" s="1"/>
  <c r="Z1392" i="14" a="1"/>
  <c r="Z1392" i="14" s="1"/>
  <c r="AQ1392" i="14" s="1"/>
  <c r="Y1392" i="14" a="1"/>
  <c r="Y1392" i="14" s="1"/>
  <c r="AP1392" i="14" s="1"/>
  <c r="X1392" i="14"/>
  <c r="AO1392" i="14" s="1"/>
  <c r="X1392" i="14" a="1"/>
  <c r="W1392" i="14" a="1"/>
  <c r="W1392" i="14" s="1"/>
  <c r="AN1392" i="14" s="1"/>
  <c r="V1392" i="14" a="1"/>
  <c r="V1392" i="14" s="1"/>
  <c r="AM1392" i="14" s="1"/>
  <c r="U1392" i="14" a="1"/>
  <c r="U1392" i="14" s="1"/>
  <c r="AL1392" i="14" s="1"/>
  <c r="T1392" i="14"/>
  <c r="AK1392" i="14" s="1"/>
  <c r="T1392" i="14" a="1"/>
  <c r="S1392" i="14" a="1"/>
  <c r="S1392" i="14" s="1"/>
  <c r="AJ1392" i="14" s="1"/>
  <c r="R1392" i="14" a="1"/>
  <c r="R1392" i="14" s="1"/>
  <c r="AI1392" i="14" s="1"/>
  <c r="Q1392" i="14" a="1"/>
  <c r="Q1392" i="14" s="1"/>
  <c r="AH1392" i="14" s="1"/>
  <c r="P1392" i="14"/>
  <c r="AG1392" i="14" s="1"/>
  <c r="P1392" i="14" a="1"/>
  <c r="AU1391" i="14"/>
  <c r="AR1391" i="14"/>
  <c r="AE1391" i="14" a="1"/>
  <c r="AE1391" i="14" s="1"/>
  <c r="AV1391" i="14" s="1"/>
  <c r="AD1391" i="14"/>
  <c r="AD1391" i="14" a="1"/>
  <c r="AC1391" i="14"/>
  <c r="AT1391" i="14" s="1"/>
  <c r="AC1391" i="14" a="1"/>
  <c r="AB1391" i="14" a="1"/>
  <c r="AB1391" i="14" s="1"/>
  <c r="AS1391" i="14" s="1"/>
  <c r="AA1391" i="14" a="1"/>
  <c r="AA1391" i="14" s="1"/>
  <c r="Z1391" i="14" a="1"/>
  <c r="Z1391" i="14" s="1"/>
  <c r="AQ1391" i="14" s="1"/>
  <c r="Y1391" i="14" a="1"/>
  <c r="Y1391" i="14" s="1"/>
  <c r="AP1391" i="14" s="1"/>
  <c r="X1391" i="14" a="1"/>
  <c r="X1391" i="14" s="1"/>
  <c r="AO1391" i="14" s="1"/>
  <c r="W1391" i="14" a="1"/>
  <c r="W1391" i="14" s="1"/>
  <c r="AN1391" i="14" s="1"/>
  <c r="V1391" i="14" a="1"/>
  <c r="V1391" i="14" s="1"/>
  <c r="AM1391" i="14" s="1"/>
  <c r="U1391" i="14"/>
  <c r="AL1391" i="14" s="1"/>
  <c r="U1391" i="14" a="1"/>
  <c r="T1391" i="14" a="1"/>
  <c r="T1391" i="14" s="1"/>
  <c r="AK1391" i="14" s="1"/>
  <c r="S1391" i="14" a="1"/>
  <c r="S1391" i="14" s="1"/>
  <c r="AJ1391" i="14" s="1"/>
  <c r="R1391" i="14" a="1"/>
  <c r="R1391" i="14" s="1"/>
  <c r="AI1391" i="14" s="1"/>
  <c r="Q1391" i="14" a="1"/>
  <c r="Q1391" i="14" s="1"/>
  <c r="AH1391" i="14" s="1"/>
  <c r="P1391" i="14" a="1"/>
  <c r="P1391" i="14" s="1"/>
  <c r="AG1391" i="14" s="1"/>
  <c r="AE1390" i="14" a="1"/>
  <c r="AE1390" i="14" s="1"/>
  <c r="AV1390" i="14" s="1"/>
  <c r="AD1390" i="14" a="1"/>
  <c r="AD1390" i="14" s="1"/>
  <c r="AU1390" i="14" s="1"/>
  <c r="AC1390" i="14"/>
  <c r="AT1390" i="14" s="1"/>
  <c r="AC1390" i="14" a="1"/>
  <c r="AB1390" i="14" a="1"/>
  <c r="AB1390" i="14" s="1"/>
  <c r="AS1390" i="14" s="1"/>
  <c r="AA1390" i="14" a="1"/>
  <c r="AA1390" i="14" s="1"/>
  <c r="AR1390" i="14" s="1"/>
  <c r="Z1390" i="14" a="1"/>
  <c r="Z1390" i="14" s="1"/>
  <c r="AQ1390" i="14" s="1"/>
  <c r="Y1390" i="14"/>
  <c r="AP1390" i="14" s="1"/>
  <c r="Y1390" i="14" a="1"/>
  <c r="X1390" i="14" a="1"/>
  <c r="X1390" i="14" s="1"/>
  <c r="AO1390" i="14" s="1"/>
  <c r="W1390" i="14" a="1"/>
  <c r="W1390" i="14" s="1"/>
  <c r="AN1390" i="14" s="1"/>
  <c r="V1390" i="14" a="1"/>
  <c r="V1390" i="14" s="1"/>
  <c r="AM1390" i="14" s="1"/>
  <c r="U1390" i="14"/>
  <c r="AL1390" i="14" s="1"/>
  <c r="U1390" i="14" a="1"/>
  <c r="T1390" i="14" a="1"/>
  <c r="T1390" i="14" s="1"/>
  <c r="AK1390" i="14" s="1"/>
  <c r="S1390" i="14" a="1"/>
  <c r="S1390" i="14" s="1"/>
  <c r="AJ1390" i="14" s="1"/>
  <c r="R1390" i="14" a="1"/>
  <c r="R1390" i="14" s="1"/>
  <c r="AI1390" i="14" s="1"/>
  <c r="Q1390" i="14"/>
  <c r="AH1390" i="14" s="1"/>
  <c r="Q1390" i="14" a="1"/>
  <c r="P1390" i="14" a="1"/>
  <c r="P1390" i="14" s="1"/>
  <c r="AG1390" i="14" s="1"/>
  <c r="AE1389" i="14" a="1"/>
  <c r="AE1389" i="14" s="1"/>
  <c r="AV1389" i="14" s="1"/>
  <c r="AD1389" i="14"/>
  <c r="AU1389" i="14" s="1"/>
  <c r="AD1389" i="14" a="1"/>
  <c r="AC1389" i="14" a="1"/>
  <c r="AC1389" i="14" s="1"/>
  <c r="AT1389" i="14" s="1"/>
  <c r="AB1389" i="14" a="1"/>
  <c r="AB1389" i="14" s="1"/>
  <c r="AS1389" i="14" s="1"/>
  <c r="AA1389" i="14" a="1"/>
  <c r="AA1389" i="14" s="1"/>
  <c r="AR1389" i="14" s="1"/>
  <c r="Z1389" i="14"/>
  <c r="AQ1389" i="14" s="1"/>
  <c r="Z1389" i="14" a="1"/>
  <c r="Y1389" i="14" a="1"/>
  <c r="Y1389" i="14" s="1"/>
  <c r="AP1389" i="14" s="1"/>
  <c r="X1389" i="14" a="1"/>
  <c r="X1389" i="14" s="1"/>
  <c r="AO1389" i="14" s="1"/>
  <c r="W1389" i="14" a="1"/>
  <c r="W1389" i="14" s="1"/>
  <c r="AN1389" i="14" s="1"/>
  <c r="V1389" i="14" a="1"/>
  <c r="V1389" i="14" s="1"/>
  <c r="AM1389" i="14" s="1"/>
  <c r="U1389" i="14" a="1"/>
  <c r="U1389" i="14" s="1"/>
  <c r="AL1389" i="14" s="1"/>
  <c r="T1389" i="14" a="1"/>
  <c r="T1389" i="14" s="1"/>
  <c r="AK1389" i="14" s="1"/>
  <c r="S1389" i="14" a="1"/>
  <c r="S1389" i="14" s="1"/>
  <c r="AJ1389" i="14" s="1"/>
  <c r="R1389" i="14"/>
  <c r="AI1389" i="14" s="1"/>
  <c r="R1389" i="14" a="1"/>
  <c r="Q1389" i="14" a="1"/>
  <c r="Q1389" i="14" s="1"/>
  <c r="AH1389" i="14" s="1"/>
  <c r="P1389" i="14" a="1"/>
  <c r="P1389" i="14" s="1"/>
  <c r="AG1389" i="14" s="1"/>
  <c r="AQ1388" i="14"/>
  <c r="AE1388" i="14" a="1"/>
  <c r="AE1388" i="14" s="1"/>
  <c r="AV1388" i="14" s="1"/>
  <c r="AD1388" i="14"/>
  <c r="AU1388" i="14" s="1"/>
  <c r="AD1388" i="14" a="1"/>
  <c r="AC1388" i="14" a="1"/>
  <c r="AC1388" i="14" s="1"/>
  <c r="AT1388" i="14" s="1"/>
  <c r="AB1388" i="14" a="1"/>
  <c r="AB1388" i="14" s="1"/>
  <c r="AS1388" i="14" s="1"/>
  <c r="AA1388" i="14" a="1"/>
  <c r="AA1388" i="14" s="1"/>
  <c r="AR1388" i="14" s="1"/>
  <c r="Z1388" i="14"/>
  <c r="Z1388" i="14" a="1"/>
  <c r="Y1388" i="14" a="1"/>
  <c r="Y1388" i="14" s="1"/>
  <c r="AP1388" i="14" s="1"/>
  <c r="X1388" i="14" a="1"/>
  <c r="X1388" i="14" s="1"/>
  <c r="AO1388" i="14" s="1"/>
  <c r="W1388" i="14" a="1"/>
  <c r="W1388" i="14" s="1"/>
  <c r="AN1388" i="14" s="1"/>
  <c r="V1388" i="14"/>
  <c r="AM1388" i="14" s="1"/>
  <c r="V1388" i="14" a="1"/>
  <c r="U1388" i="14" a="1"/>
  <c r="U1388" i="14" s="1"/>
  <c r="AL1388" i="14" s="1"/>
  <c r="T1388" i="14" a="1"/>
  <c r="T1388" i="14" s="1"/>
  <c r="AK1388" i="14" s="1"/>
  <c r="S1388" i="14" a="1"/>
  <c r="S1388" i="14" s="1"/>
  <c r="AJ1388" i="14" s="1"/>
  <c r="R1388" i="14"/>
  <c r="AI1388" i="14" s="1"/>
  <c r="R1388" i="14" a="1"/>
  <c r="Q1388" i="14" a="1"/>
  <c r="Q1388" i="14" s="1"/>
  <c r="AH1388" i="14" s="1"/>
  <c r="P1388" i="14" a="1"/>
  <c r="P1388" i="14" s="1"/>
  <c r="AG1388" i="14" s="1"/>
  <c r="BC1388" i="14" s="1" a="1"/>
  <c r="BC1388" i="14" s="1"/>
  <c r="BL1388" i="14" s="1"/>
  <c r="AV1387" i="14"/>
  <c r="AE1387" i="14"/>
  <c r="AE1387" i="14" a="1"/>
  <c r="AD1387" i="14" a="1"/>
  <c r="AD1387" i="14" s="1"/>
  <c r="AU1387" i="14" s="1"/>
  <c r="AC1387" i="14" a="1"/>
  <c r="AC1387" i="14" s="1"/>
  <c r="AT1387" i="14" s="1"/>
  <c r="AB1387" i="14" a="1"/>
  <c r="AB1387" i="14" s="1"/>
  <c r="AS1387" i="14" s="1"/>
  <c r="AA1387" i="14" a="1"/>
  <c r="AA1387" i="14" s="1"/>
  <c r="AR1387" i="14" s="1"/>
  <c r="Z1387" i="14" a="1"/>
  <c r="Z1387" i="14" s="1"/>
  <c r="AQ1387" i="14" s="1"/>
  <c r="Y1387" i="14" a="1"/>
  <c r="Y1387" i="14" s="1"/>
  <c r="AP1387" i="14" s="1"/>
  <c r="X1387" i="14"/>
  <c r="AO1387" i="14" s="1"/>
  <c r="X1387" i="14" a="1"/>
  <c r="W1387" i="14"/>
  <c r="AN1387" i="14" s="1"/>
  <c r="W1387" i="14" a="1"/>
  <c r="V1387" i="14" a="1"/>
  <c r="V1387" i="14" s="1"/>
  <c r="AM1387" i="14" s="1"/>
  <c r="U1387" i="14" a="1"/>
  <c r="U1387" i="14" s="1"/>
  <c r="AL1387" i="14" s="1"/>
  <c r="T1387" i="14" a="1"/>
  <c r="T1387" i="14" s="1"/>
  <c r="AK1387" i="14" s="1"/>
  <c r="S1387" i="14" a="1"/>
  <c r="S1387" i="14" s="1"/>
  <c r="AJ1387" i="14" s="1"/>
  <c r="R1387" i="14" a="1"/>
  <c r="R1387" i="14" s="1"/>
  <c r="AI1387" i="14" s="1"/>
  <c r="Q1387" i="14" a="1"/>
  <c r="Q1387" i="14" s="1"/>
  <c r="AH1387" i="14" s="1"/>
  <c r="P1387" i="14" a="1"/>
  <c r="P1387" i="14" s="1"/>
  <c r="AG1387" i="14" s="1"/>
  <c r="AN1386" i="14"/>
  <c r="AE1386" i="14"/>
  <c r="AV1386" i="14" s="1"/>
  <c r="AE1386" i="14" a="1"/>
  <c r="AD1386" i="14" a="1"/>
  <c r="AD1386" i="14" s="1"/>
  <c r="AU1386" i="14" s="1"/>
  <c r="AC1386" i="14" a="1"/>
  <c r="AC1386" i="14" s="1"/>
  <c r="AT1386" i="14" s="1"/>
  <c r="AB1386" i="14" a="1"/>
  <c r="AB1386" i="14" s="1"/>
  <c r="AS1386" i="14" s="1"/>
  <c r="AA1386" i="14"/>
  <c r="AR1386" i="14" s="1"/>
  <c r="AA1386" i="14" a="1"/>
  <c r="Z1386" i="14" a="1"/>
  <c r="Z1386" i="14" s="1"/>
  <c r="AQ1386" i="14" s="1"/>
  <c r="Y1386" i="14" a="1"/>
  <c r="Y1386" i="14" s="1"/>
  <c r="AP1386" i="14" s="1"/>
  <c r="X1386" i="14" a="1"/>
  <c r="X1386" i="14" s="1"/>
  <c r="AO1386" i="14" s="1"/>
  <c r="W1386" i="14"/>
  <c r="W1386" i="14" a="1"/>
  <c r="V1386" i="14" a="1"/>
  <c r="V1386" i="14" s="1"/>
  <c r="AM1386" i="14" s="1"/>
  <c r="U1386" i="14" a="1"/>
  <c r="U1386" i="14" s="1"/>
  <c r="AL1386" i="14" s="1"/>
  <c r="T1386" i="14" a="1"/>
  <c r="T1386" i="14" s="1"/>
  <c r="AK1386" i="14" s="1"/>
  <c r="AZ1386" i="14" s="1" a="1"/>
  <c r="AZ1386" i="14" s="1"/>
  <c r="BI1386" i="14" s="1"/>
  <c r="S1386" i="14"/>
  <c r="AJ1386" i="14" s="1"/>
  <c r="S1386" i="14" a="1"/>
  <c r="R1386" i="14" a="1"/>
  <c r="R1386" i="14" s="1"/>
  <c r="AI1386" i="14" s="1"/>
  <c r="Q1386" i="14" a="1"/>
  <c r="Q1386" i="14" s="1"/>
  <c r="AH1386" i="14" s="1"/>
  <c r="P1386" i="14" a="1"/>
  <c r="P1386" i="14" s="1"/>
  <c r="AG1386" i="14" s="1"/>
  <c r="AP1385" i="14"/>
  <c r="AE1385" i="14" a="1"/>
  <c r="AE1385" i="14" s="1"/>
  <c r="AV1385" i="14" s="1"/>
  <c r="AD1385" i="14" a="1"/>
  <c r="AD1385" i="14" s="1"/>
  <c r="AU1385" i="14" s="1"/>
  <c r="AC1385" i="14"/>
  <c r="AT1385" i="14" s="1"/>
  <c r="AC1385" i="14" a="1"/>
  <c r="AB1385" i="14"/>
  <c r="AS1385" i="14" s="1"/>
  <c r="AB1385" i="14" a="1"/>
  <c r="AA1385" i="14" a="1"/>
  <c r="AA1385" i="14" s="1"/>
  <c r="AR1385" i="14" s="1"/>
  <c r="Z1385" i="14" a="1"/>
  <c r="Z1385" i="14" s="1"/>
  <c r="AQ1385" i="14" s="1"/>
  <c r="Y1385" i="14" a="1"/>
  <c r="Y1385" i="14" s="1"/>
  <c r="X1385" i="14" a="1"/>
  <c r="X1385" i="14" s="1"/>
  <c r="AO1385" i="14" s="1"/>
  <c r="W1385" i="14" a="1"/>
  <c r="W1385" i="14" s="1"/>
  <c r="AN1385" i="14" s="1"/>
  <c r="V1385" i="14" a="1"/>
  <c r="V1385" i="14" s="1"/>
  <c r="AM1385" i="14" s="1"/>
  <c r="U1385" i="14" a="1"/>
  <c r="U1385" i="14" s="1"/>
  <c r="AL1385" i="14" s="1"/>
  <c r="T1385" i="14"/>
  <c r="AK1385" i="14" s="1"/>
  <c r="T1385" i="14" a="1"/>
  <c r="S1385" i="14" a="1"/>
  <c r="S1385" i="14" s="1"/>
  <c r="AJ1385" i="14" s="1"/>
  <c r="R1385" i="14" a="1"/>
  <c r="R1385" i="14" s="1"/>
  <c r="AI1385" i="14" s="1"/>
  <c r="Q1385" i="14" a="1"/>
  <c r="Q1385" i="14" s="1"/>
  <c r="AH1385" i="14" s="1"/>
  <c r="P1385" i="14" a="1"/>
  <c r="P1385" i="14" s="1"/>
  <c r="AG1385" i="14" s="1"/>
  <c r="AU1384" i="14"/>
  <c r="AE1384" i="14" a="1"/>
  <c r="AE1384" i="14" s="1"/>
  <c r="AV1384" i="14" s="1"/>
  <c r="AD1384" i="14" a="1"/>
  <c r="AD1384" i="14" s="1"/>
  <c r="AC1384" i="14" a="1"/>
  <c r="AC1384" i="14" s="1"/>
  <c r="AT1384" i="14" s="1"/>
  <c r="AB1384" i="14"/>
  <c r="AS1384" i="14" s="1"/>
  <c r="AB1384" i="14" a="1"/>
  <c r="AA1384" i="14" a="1"/>
  <c r="AA1384" i="14" s="1"/>
  <c r="AR1384" i="14" s="1"/>
  <c r="Z1384" i="14" a="1"/>
  <c r="Z1384" i="14" s="1"/>
  <c r="AQ1384" i="14" s="1"/>
  <c r="Y1384" i="14" a="1"/>
  <c r="Y1384" i="14" s="1"/>
  <c r="AP1384" i="14" s="1"/>
  <c r="X1384" i="14"/>
  <c r="AO1384" i="14" s="1"/>
  <c r="X1384" i="14" a="1"/>
  <c r="W1384" i="14" a="1"/>
  <c r="W1384" i="14" s="1"/>
  <c r="AN1384" i="14" s="1"/>
  <c r="V1384" i="14" a="1"/>
  <c r="V1384" i="14" s="1"/>
  <c r="AM1384" i="14" s="1"/>
  <c r="U1384" i="14" a="1"/>
  <c r="U1384" i="14" s="1"/>
  <c r="AL1384" i="14" s="1"/>
  <c r="BE1384" i="14" s="1" a="1"/>
  <c r="BE1384" i="14" s="1"/>
  <c r="BN1384" i="14" s="1"/>
  <c r="T1384" i="14"/>
  <c r="AK1384" i="14" s="1"/>
  <c r="T1384" i="14" a="1"/>
  <c r="S1384" i="14" a="1"/>
  <c r="S1384" i="14" s="1"/>
  <c r="AJ1384" i="14" s="1"/>
  <c r="R1384" i="14" a="1"/>
  <c r="R1384" i="14" s="1"/>
  <c r="AI1384" i="14" s="1"/>
  <c r="Q1384" i="14" a="1"/>
  <c r="Q1384" i="14" s="1"/>
  <c r="AH1384" i="14" s="1"/>
  <c r="P1384" i="14"/>
  <c r="AG1384" i="14" s="1"/>
  <c r="P1384" i="14" a="1"/>
  <c r="AM1383" i="14"/>
  <c r="AJ1383" i="14"/>
  <c r="AE1383" i="14" a="1"/>
  <c r="AE1383" i="14" s="1"/>
  <c r="AV1383" i="14" s="1"/>
  <c r="AD1383" i="14" a="1"/>
  <c r="AD1383" i="14" s="1"/>
  <c r="AU1383" i="14" s="1"/>
  <c r="AC1383" i="14" a="1"/>
  <c r="AC1383" i="14" s="1"/>
  <c r="AT1383" i="14" s="1"/>
  <c r="AB1383" i="14" a="1"/>
  <c r="AB1383" i="14" s="1"/>
  <c r="AS1383" i="14" s="1"/>
  <c r="AA1383" i="14" a="1"/>
  <c r="AA1383" i="14" s="1"/>
  <c r="AR1383" i="14" s="1"/>
  <c r="Z1383" i="14"/>
  <c r="AQ1383" i="14" s="1"/>
  <c r="Z1383" i="14" a="1"/>
  <c r="Y1383" i="14"/>
  <c r="AP1383" i="14" s="1"/>
  <c r="Y1383" i="14" a="1"/>
  <c r="X1383" i="14" a="1"/>
  <c r="X1383" i="14" s="1"/>
  <c r="AO1383" i="14" s="1"/>
  <c r="W1383" i="14" a="1"/>
  <c r="W1383" i="14" s="1"/>
  <c r="AN1383" i="14" s="1"/>
  <c r="V1383" i="14" a="1"/>
  <c r="V1383" i="14" s="1"/>
  <c r="U1383" i="14" a="1"/>
  <c r="U1383" i="14" s="1"/>
  <c r="AL1383" i="14" s="1"/>
  <c r="T1383" i="14" a="1"/>
  <c r="T1383" i="14" s="1"/>
  <c r="AK1383" i="14" s="1"/>
  <c r="S1383" i="14" a="1"/>
  <c r="S1383" i="14" s="1"/>
  <c r="R1383" i="14" a="1"/>
  <c r="R1383" i="14" s="1"/>
  <c r="AI1383" i="14" s="1"/>
  <c r="Q1383" i="14"/>
  <c r="AH1383" i="14" s="1"/>
  <c r="Q1383" i="14" a="1"/>
  <c r="P1383" i="14" a="1"/>
  <c r="P1383" i="14" s="1"/>
  <c r="AG1383" i="14" s="1"/>
  <c r="AR1382" i="14"/>
  <c r="AO1382" i="14"/>
  <c r="AE1382" i="14" a="1"/>
  <c r="AE1382" i="14" s="1"/>
  <c r="AV1382" i="14" s="1"/>
  <c r="AD1382" i="14" a="1"/>
  <c r="AD1382" i="14" s="1"/>
  <c r="AU1382" i="14" s="1"/>
  <c r="AC1382" i="14"/>
  <c r="AT1382" i="14" s="1"/>
  <c r="AC1382" i="14" a="1"/>
  <c r="AB1382" i="14" a="1"/>
  <c r="AB1382" i="14" s="1"/>
  <c r="AS1382" i="14" s="1"/>
  <c r="AA1382" i="14" a="1"/>
  <c r="AA1382" i="14" s="1"/>
  <c r="Z1382" i="14" a="1"/>
  <c r="Z1382" i="14" s="1"/>
  <c r="AQ1382" i="14" s="1"/>
  <c r="Y1382" i="14"/>
  <c r="AP1382" i="14" s="1"/>
  <c r="Y1382" i="14" a="1"/>
  <c r="X1382" i="14" a="1"/>
  <c r="X1382" i="14" s="1"/>
  <c r="W1382" i="14" a="1"/>
  <c r="W1382" i="14" s="1"/>
  <c r="AN1382" i="14" s="1"/>
  <c r="V1382" i="14" a="1"/>
  <c r="V1382" i="14" s="1"/>
  <c r="AM1382" i="14" s="1"/>
  <c r="U1382" i="14"/>
  <c r="AL1382" i="14" s="1"/>
  <c r="U1382" i="14" a="1"/>
  <c r="T1382" i="14" a="1"/>
  <c r="T1382" i="14" s="1"/>
  <c r="AK1382" i="14" s="1"/>
  <c r="BB1382" i="14" s="1" a="1"/>
  <c r="BB1382" i="14" s="1"/>
  <c r="BK1382" i="14" s="1"/>
  <c r="S1382" i="14" a="1"/>
  <c r="S1382" i="14" s="1"/>
  <c r="AJ1382" i="14" s="1"/>
  <c r="R1382" i="14" a="1"/>
  <c r="R1382" i="14" s="1"/>
  <c r="AI1382" i="14" s="1"/>
  <c r="Q1382" i="14"/>
  <c r="AH1382" i="14" s="1"/>
  <c r="Q1382" i="14" a="1"/>
  <c r="P1382" i="14" a="1"/>
  <c r="P1382" i="14" s="1"/>
  <c r="AG1382" i="14" s="1"/>
  <c r="AT1381" i="14"/>
  <c r="AO1381" i="14"/>
  <c r="AG1381" i="14"/>
  <c r="AE1381" i="14"/>
  <c r="AV1381" i="14" s="1"/>
  <c r="AE1381" i="14" a="1"/>
  <c r="AD1381" i="14"/>
  <c r="AU1381" i="14" s="1"/>
  <c r="AD1381" i="14" a="1"/>
  <c r="AC1381" i="14"/>
  <c r="AC1381" i="14" a="1"/>
  <c r="AB1381" i="14" a="1"/>
  <c r="AB1381" i="14" s="1"/>
  <c r="AS1381" i="14" s="1"/>
  <c r="AA1381" i="14" a="1"/>
  <c r="AA1381" i="14" s="1"/>
  <c r="AR1381" i="14" s="1"/>
  <c r="Z1381" i="14" a="1"/>
  <c r="Z1381" i="14" s="1"/>
  <c r="AQ1381" i="14" s="1"/>
  <c r="Y1381" i="14" a="1"/>
  <c r="Y1381" i="14" s="1"/>
  <c r="AP1381" i="14" s="1"/>
  <c r="X1381" i="14" a="1"/>
  <c r="X1381" i="14" s="1"/>
  <c r="W1381" i="14" a="1"/>
  <c r="W1381" i="14" s="1"/>
  <c r="AN1381" i="14" s="1"/>
  <c r="V1381" i="14"/>
  <c r="AM1381" i="14" s="1"/>
  <c r="V1381" i="14" a="1"/>
  <c r="U1381" i="14" a="1"/>
  <c r="U1381" i="14" s="1"/>
  <c r="AL1381" i="14" s="1"/>
  <c r="T1381" i="14" a="1"/>
  <c r="T1381" i="14" s="1"/>
  <c r="AK1381" i="14" s="1"/>
  <c r="S1381" i="14" a="1"/>
  <c r="S1381" i="14" s="1"/>
  <c r="AJ1381" i="14" s="1"/>
  <c r="R1381" i="14" a="1"/>
  <c r="R1381" i="14" s="1"/>
  <c r="AI1381" i="14" s="1"/>
  <c r="Q1381" i="14" a="1"/>
  <c r="Q1381" i="14" s="1"/>
  <c r="AH1381" i="14" s="1"/>
  <c r="P1381" i="14" a="1"/>
  <c r="P1381" i="14" s="1"/>
  <c r="AT1380" i="14"/>
  <c r="AI1380" i="14"/>
  <c r="AE1380" i="14" a="1"/>
  <c r="AE1380" i="14" s="1"/>
  <c r="AV1380" i="14" s="1"/>
  <c r="AD1380" i="14"/>
  <c r="AU1380" i="14" s="1"/>
  <c r="AD1380" i="14" a="1"/>
  <c r="AC1380" i="14" a="1"/>
  <c r="AC1380" i="14" s="1"/>
  <c r="AB1380" i="14" a="1"/>
  <c r="AB1380" i="14" s="1"/>
  <c r="AS1380" i="14" s="1"/>
  <c r="AA1380" i="14" a="1"/>
  <c r="AA1380" i="14" s="1"/>
  <c r="AR1380" i="14" s="1"/>
  <c r="Z1380" i="14"/>
  <c r="AQ1380" i="14" s="1"/>
  <c r="Z1380" i="14" a="1"/>
  <c r="Y1380" i="14" a="1"/>
  <c r="Y1380" i="14" s="1"/>
  <c r="AP1380" i="14" s="1"/>
  <c r="X1380" i="14" a="1"/>
  <c r="X1380" i="14" s="1"/>
  <c r="AO1380" i="14" s="1"/>
  <c r="W1380" i="14" a="1"/>
  <c r="W1380" i="14" s="1"/>
  <c r="AN1380" i="14" s="1"/>
  <c r="V1380" i="14"/>
  <c r="AM1380" i="14" s="1"/>
  <c r="V1380" i="14" a="1"/>
  <c r="U1380" i="14" a="1"/>
  <c r="U1380" i="14" s="1"/>
  <c r="AL1380" i="14" s="1"/>
  <c r="T1380" i="14" a="1"/>
  <c r="T1380" i="14" s="1"/>
  <c r="AK1380" i="14" s="1"/>
  <c r="S1380" i="14" a="1"/>
  <c r="S1380" i="14" s="1"/>
  <c r="AJ1380" i="14" s="1"/>
  <c r="R1380" i="14"/>
  <c r="R1380" i="14" a="1"/>
  <c r="Q1380" i="14" a="1"/>
  <c r="Q1380" i="14" s="1"/>
  <c r="AH1380" i="14" s="1"/>
  <c r="P1380" i="14" a="1"/>
  <c r="P1380" i="14" s="1"/>
  <c r="AG1380" i="14" s="1"/>
  <c r="AQ1379" i="14"/>
  <c r="AN1379" i="14"/>
  <c r="AI1379" i="14"/>
  <c r="AE1379" i="14" a="1"/>
  <c r="AE1379" i="14" s="1"/>
  <c r="AV1379" i="14" s="1"/>
  <c r="AD1379" i="14" a="1"/>
  <c r="AD1379" i="14" s="1"/>
  <c r="AU1379" i="14" s="1"/>
  <c r="AC1379" i="14" a="1"/>
  <c r="AC1379" i="14" s="1"/>
  <c r="AT1379" i="14" s="1"/>
  <c r="AB1379" i="14"/>
  <c r="AS1379" i="14" s="1"/>
  <c r="AB1379" i="14" a="1"/>
  <c r="AA1379" i="14"/>
  <c r="AR1379" i="14" s="1"/>
  <c r="AA1379" i="14" a="1"/>
  <c r="Z1379" i="14" a="1"/>
  <c r="Z1379" i="14" s="1"/>
  <c r="Y1379" i="14" a="1"/>
  <c r="Y1379" i="14" s="1"/>
  <c r="AP1379" i="14" s="1"/>
  <c r="X1379" i="14" a="1"/>
  <c r="X1379" i="14" s="1"/>
  <c r="AO1379" i="14" s="1"/>
  <c r="W1379" i="14" a="1"/>
  <c r="W1379" i="14" s="1"/>
  <c r="V1379" i="14" a="1"/>
  <c r="V1379" i="14" s="1"/>
  <c r="AM1379" i="14" s="1"/>
  <c r="U1379" i="14" a="1"/>
  <c r="U1379" i="14" s="1"/>
  <c r="AL1379" i="14" s="1"/>
  <c r="T1379" i="14" a="1"/>
  <c r="T1379" i="14" s="1"/>
  <c r="AK1379" i="14" s="1"/>
  <c r="S1379" i="14"/>
  <c r="AJ1379" i="14" s="1"/>
  <c r="S1379" i="14" a="1"/>
  <c r="R1379" i="14" a="1"/>
  <c r="R1379" i="14" s="1"/>
  <c r="Q1379" i="14" a="1"/>
  <c r="Q1379" i="14" s="1"/>
  <c r="AH1379" i="14" s="1"/>
  <c r="P1379" i="14" a="1"/>
  <c r="P1379" i="14" s="1"/>
  <c r="AG1379" i="14" s="1"/>
  <c r="AE1378" i="14"/>
  <c r="AV1378" i="14" s="1"/>
  <c r="AE1378" i="14" a="1"/>
  <c r="AD1378" i="14" a="1"/>
  <c r="AD1378" i="14" s="1"/>
  <c r="AU1378" i="14" s="1"/>
  <c r="AC1378" i="14" a="1"/>
  <c r="AC1378" i="14" s="1"/>
  <c r="AT1378" i="14" s="1"/>
  <c r="AB1378" i="14" a="1"/>
  <c r="AB1378" i="14" s="1"/>
  <c r="AS1378" i="14" s="1"/>
  <c r="AA1378" i="14"/>
  <c r="AR1378" i="14" s="1"/>
  <c r="AA1378" i="14" a="1"/>
  <c r="Z1378" i="14" a="1"/>
  <c r="Z1378" i="14" s="1"/>
  <c r="AQ1378" i="14" s="1"/>
  <c r="Y1378" i="14" a="1"/>
  <c r="Y1378" i="14" s="1"/>
  <c r="AP1378" i="14" s="1"/>
  <c r="X1378" i="14" a="1"/>
  <c r="X1378" i="14" s="1"/>
  <c r="AO1378" i="14" s="1"/>
  <c r="W1378" i="14"/>
  <c r="AN1378" i="14" s="1"/>
  <c r="W1378" i="14" a="1"/>
  <c r="V1378" i="14" a="1"/>
  <c r="V1378" i="14" s="1"/>
  <c r="AM1378" i="14" s="1"/>
  <c r="U1378" i="14" a="1"/>
  <c r="U1378" i="14" s="1"/>
  <c r="AL1378" i="14" s="1"/>
  <c r="T1378" i="14" a="1"/>
  <c r="T1378" i="14" s="1"/>
  <c r="AK1378" i="14" s="1"/>
  <c r="S1378" i="14"/>
  <c r="AJ1378" i="14" s="1"/>
  <c r="S1378" i="14" a="1"/>
  <c r="R1378" i="14" a="1"/>
  <c r="R1378" i="14" s="1"/>
  <c r="AI1378" i="14" s="1"/>
  <c r="Q1378" i="14" a="1"/>
  <c r="Q1378" i="14" s="1"/>
  <c r="AH1378" i="14" s="1"/>
  <c r="P1378" i="14" a="1"/>
  <c r="P1378" i="14" s="1"/>
  <c r="AG1378" i="14" s="1"/>
  <c r="BD1378" i="14" s="1" a="1"/>
  <c r="BD1378" i="14" s="1"/>
  <c r="BM1378" i="14" s="1"/>
  <c r="AE1377" i="14" a="1"/>
  <c r="AE1377" i="14" s="1"/>
  <c r="AV1377" i="14" s="1"/>
  <c r="AD1377" i="14" a="1"/>
  <c r="AD1377" i="14" s="1"/>
  <c r="AU1377" i="14" s="1"/>
  <c r="AC1377" i="14"/>
  <c r="AT1377" i="14" s="1"/>
  <c r="AC1377" i="14" a="1"/>
  <c r="AB1377" i="14" a="1"/>
  <c r="AB1377" i="14" s="1"/>
  <c r="AS1377" i="14" s="1"/>
  <c r="AA1377" i="14" a="1"/>
  <c r="AA1377" i="14" s="1"/>
  <c r="AR1377" i="14" s="1"/>
  <c r="Z1377" i="14" a="1"/>
  <c r="Z1377" i="14" s="1"/>
  <c r="AQ1377" i="14" s="1"/>
  <c r="Y1377" i="14"/>
  <c r="AP1377" i="14" s="1"/>
  <c r="Y1377" i="14" a="1"/>
  <c r="X1377" i="14"/>
  <c r="AO1377" i="14" s="1"/>
  <c r="X1377" i="14" a="1"/>
  <c r="W1377" i="14" a="1"/>
  <c r="W1377" i="14" s="1"/>
  <c r="AN1377" i="14" s="1"/>
  <c r="V1377" i="14" a="1"/>
  <c r="V1377" i="14" s="1"/>
  <c r="AM1377" i="14" s="1"/>
  <c r="U1377" i="14" a="1"/>
  <c r="U1377" i="14" s="1"/>
  <c r="AL1377" i="14" s="1"/>
  <c r="T1377" i="14" a="1"/>
  <c r="T1377" i="14" s="1"/>
  <c r="AK1377" i="14" s="1"/>
  <c r="S1377" i="14" a="1"/>
  <c r="S1377" i="14" s="1"/>
  <c r="AJ1377" i="14" s="1"/>
  <c r="R1377" i="14" a="1"/>
  <c r="R1377" i="14" s="1"/>
  <c r="AI1377" i="14" s="1"/>
  <c r="Q1377" i="14" a="1"/>
  <c r="Q1377" i="14" s="1"/>
  <c r="AH1377" i="14" s="1"/>
  <c r="P1377" i="14"/>
  <c r="AG1377" i="14" s="1"/>
  <c r="P1377" i="14" a="1"/>
  <c r="AP1376" i="14"/>
  <c r="AH1376" i="14"/>
  <c r="AE1376" i="14" a="1"/>
  <c r="AE1376" i="14" s="1"/>
  <c r="AV1376" i="14" s="1"/>
  <c r="AD1376" i="14" a="1"/>
  <c r="AD1376" i="14" s="1"/>
  <c r="AU1376" i="14" s="1"/>
  <c r="AC1376" i="14" a="1"/>
  <c r="AC1376" i="14" s="1"/>
  <c r="AT1376" i="14" s="1"/>
  <c r="AB1376" i="14"/>
  <c r="AS1376" i="14" s="1"/>
  <c r="AB1376" i="14" a="1"/>
  <c r="AA1376" i="14" a="1"/>
  <c r="AA1376" i="14" s="1"/>
  <c r="AR1376" i="14" s="1"/>
  <c r="Z1376" i="14" a="1"/>
  <c r="Z1376" i="14" s="1"/>
  <c r="AQ1376" i="14" s="1"/>
  <c r="Y1376" i="14" a="1"/>
  <c r="Y1376" i="14" s="1"/>
  <c r="X1376" i="14"/>
  <c r="AO1376" i="14" s="1"/>
  <c r="X1376" i="14" a="1"/>
  <c r="W1376" i="14" a="1"/>
  <c r="W1376" i="14" s="1"/>
  <c r="AN1376" i="14" s="1"/>
  <c r="V1376" i="14" a="1"/>
  <c r="V1376" i="14" s="1"/>
  <c r="AM1376" i="14" s="1"/>
  <c r="U1376" i="14" a="1"/>
  <c r="U1376" i="14" s="1"/>
  <c r="AL1376" i="14" s="1"/>
  <c r="T1376" i="14"/>
  <c r="AK1376" i="14" s="1"/>
  <c r="T1376" i="14" a="1"/>
  <c r="S1376" i="14" a="1"/>
  <c r="S1376" i="14" s="1"/>
  <c r="AJ1376" i="14" s="1"/>
  <c r="R1376" i="14" a="1"/>
  <c r="R1376" i="14" s="1"/>
  <c r="AI1376" i="14" s="1"/>
  <c r="Q1376" i="14" a="1"/>
  <c r="Q1376" i="14" s="1"/>
  <c r="P1376" i="14"/>
  <c r="AG1376" i="14" s="1"/>
  <c r="P1376" i="14" a="1"/>
  <c r="AU1375" i="14"/>
  <c r="AR1375" i="14"/>
  <c r="AE1375" i="14" a="1"/>
  <c r="AE1375" i="14" s="1"/>
  <c r="AV1375" i="14" s="1"/>
  <c r="AD1375" i="14"/>
  <c r="AD1375" i="14" a="1"/>
  <c r="AC1375" i="14"/>
  <c r="AT1375" i="14" s="1"/>
  <c r="AC1375" i="14" a="1"/>
  <c r="AB1375" i="14" a="1"/>
  <c r="AB1375" i="14" s="1"/>
  <c r="AS1375" i="14" s="1"/>
  <c r="AA1375" i="14" a="1"/>
  <c r="AA1375" i="14" s="1"/>
  <c r="Z1375" i="14"/>
  <c r="AQ1375" i="14" s="1"/>
  <c r="Z1375" i="14" a="1"/>
  <c r="Y1375" i="14"/>
  <c r="AP1375" i="14" s="1"/>
  <c r="Y1375" i="14" a="1"/>
  <c r="X1375" i="14" a="1"/>
  <c r="X1375" i="14" s="1"/>
  <c r="AO1375" i="14" s="1"/>
  <c r="W1375" i="14" a="1"/>
  <c r="W1375" i="14" s="1"/>
  <c r="AN1375" i="14" s="1"/>
  <c r="V1375" i="14" a="1"/>
  <c r="V1375" i="14" s="1"/>
  <c r="AM1375" i="14" s="1"/>
  <c r="U1375" i="14"/>
  <c r="AL1375" i="14" s="1"/>
  <c r="U1375" i="14" a="1"/>
  <c r="T1375" i="14" a="1"/>
  <c r="T1375" i="14" s="1"/>
  <c r="AK1375" i="14" s="1"/>
  <c r="S1375" i="14" a="1"/>
  <c r="S1375" i="14" s="1"/>
  <c r="AJ1375" i="14" s="1"/>
  <c r="R1375" i="14" a="1"/>
  <c r="R1375" i="14" s="1"/>
  <c r="AI1375" i="14" s="1"/>
  <c r="Q1375" i="14" a="1"/>
  <c r="Q1375" i="14" s="1"/>
  <c r="AH1375" i="14" s="1"/>
  <c r="P1375" i="14" a="1"/>
  <c r="P1375" i="14" s="1"/>
  <c r="AG1375" i="14" s="1"/>
  <c r="AR1374" i="14"/>
  <c r="AG1374" i="14"/>
  <c r="AE1374" i="14" a="1"/>
  <c r="AE1374" i="14" s="1"/>
  <c r="AV1374" i="14" s="1"/>
  <c r="AD1374" i="14" a="1"/>
  <c r="AD1374" i="14" s="1"/>
  <c r="AU1374" i="14" s="1"/>
  <c r="AC1374" i="14"/>
  <c r="AT1374" i="14" s="1"/>
  <c r="AC1374" i="14" a="1"/>
  <c r="AB1374" i="14" a="1"/>
  <c r="AB1374" i="14" s="1"/>
  <c r="AS1374" i="14" s="1"/>
  <c r="AA1374" i="14" a="1"/>
  <c r="AA1374" i="14" s="1"/>
  <c r="Z1374" i="14" a="1"/>
  <c r="Z1374" i="14" s="1"/>
  <c r="AQ1374" i="14" s="1"/>
  <c r="Y1374" i="14"/>
  <c r="AP1374" i="14" s="1"/>
  <c r="Y1374" i="14" a="1"/>
  <c r="X1374" i="14" a="1"/>
  <c r="X1374" i="14" s="1"/>
  <c r="AO1374" i="14" s="1"/>
  <c r="W1374" i="14" a="1"/>
  <c r="W1374" i="14" s="1"/>
  <c r="AN1374" i="14" s="1"/>
  <c r="V1374" i="14" a="1"/>
  <c r="V1374" i="14" s="1"/>
  <c r="AM1374" i="14" s="1"/>
  <c r="U1374" i="14"/>
  <c r="AL1374" i="14" s="1"/>
  <c r="U1374" i="14" a="1"/>
  <c r="T1374" i="14" a="1"/>
  <c r="T1374" i="14" s="1"/>
  <c r="AK1374" i="14" s="1"/>
  <c r="S1374" i="14" a="1"/>
  <c r="S1374" i="14" s="1"/>
  <c r="AJ1374" i="14" s="1"/>
  <c r="R1374" i="14" a="1"/>
  <c r="R1374" i="14" s="1"/>
  <c r="AI1374" i="14" s="1"/>
  <c r="Q1374" i="14"/>
  <c r="AH1374" i="14" s="1"/>
  <c r="Q1374" i="14" a="1"/>
  <c r="P1374" i="14" a="1"/>
  <c r="P1374" i="14" s="1"/>
  <c r="AO1373" i="14"/>
  <c r="AG1373" i="14"/>
  <c r="AE1373" i="14" a="1"/>
  <c r="AE1373" i="14" s="1"/>
  <c r="AV1373" i="14" s="1"/>
  <c r="AD1373" i="14"/>
  <c r="AU1373" i="14" s="1"/>
  <c r="AD1373" i="14" a="1"/>
  <c r="AC1373" i="14" a="1"/>
  <c r="AC1373" i="14" s="1"/>
  <c r="AT1373" i="14" s="1"/>
  <c r="AB1373" i="14" a="1"/>
  <c r="AB1373" i="14" s="1"/>
  <c r="AS1373" i="14" s="1"/>
  <c r="AA1373" i="14"/>
  <c r="AR1373" i="14" s="1"/>
  <c r="AA1373" i="14" a="1"/>
  <c r="Z1373" i="14"/>
  <c r="AQ1373" i="14" s="1"/>
  <c r="Z1373" i="14" a="1"/>
  <c r="Y1373" i="14" a="1"/>
  <c r="Y1373" i="14" s="1"/>
  <c r="AP1373" i="14" s="1"/>
  <c r="X1373" i="14" a="1"/>
  <c r="X1373" i="14" s="1"/>
  <c r="W1373" i="14" a="1"/>
  <c r="W1373" i="14" s="1"/>
  <c r="AN1373" i="14" s="1"/>
  <c r="V1373" i="14" a="1"/>
  <c r="V1373" i="14" s="1"/>
  <c r="AM1373" i="14" s="1"/>
  <c r="U1373" i="14" a="1"/>
  <c r="U1373" i="14" s="1"/>
  <c r="AL1373" i="14" s="1"/>
  <c r="T1373" i="14" a="1"/>
  <c r="T1373" i="14" s="1"/>
  <c r="AK1373" i="14" s="1"/>
  <c r="S1373" i="14" a="1"/>
  <c r="S1373" i="14" s="1"/>
  <c r="AJ1373" i="14" s="1"/>
  <c r="R1373" i="14"/>
  <c r="AI1373" i="14" s="1"/>
  <c r="R1373" i="14" a="1"/>
  <c r="Q1373" i="14" a="1"/>
  <c r="Q1373" i="14" s="1"/>
  <c r="AH1373" i="14" s="1"/>
  <c r="P1373" i="14" a="1"/>
  <c r="P1373" i="14" s="1"/>
  <c r="AQ1372" i="14"/>
  <c r="AE1372" i="14" a="1"/>
  <c r="AE1372" i="14" s="1"/>
  <c r="AV1372" i="14" s="1"/>
  <c r="AD1372" i="14"/>
  <c r="AU1372" i="14" s="1"/>
  <c r="AD1372" i="14" a="1"/>
  <c r="AC1372" i="14" a="1"/>
  <c r="AC1372" i="14" s="1"/>
  <c r="AT1372" i="14" s="1"/>
  <c r="AB1372" i="14" a="1"/>
  <c r="AB1372" i="14" s="1"/>
  <c r="AS1372" i="14" s="1"/>
  <c r="AA1372" i="14" a="1"/>
  <c r="AA1372" i="14" s="1"/>
  <c r="AR1372" i="14" s="1"/>
  <c r="Z1372" i="14"/>
  <c r="Z1372" i="14" a="1"/>
  <c r="Y1372" i="14" a="1"/>
  <c r="Y1372" i="14" s="1"/>
  <c r="AP1372" i="14" s="1"/>
  <c r="X1372" i="14" a="1"/>
  <c r="X1372" i="14" s="1"/>
  <c r="AO1372" i="14" s="1"/>
  <c r="W1372" i="14" a="1"/>
  <c r="W1372" i="14" s="1"/>
  <c r="AN1372" i="14" s="1"/>
  <c r="V1372" i="14"/>
  <c r="AM1372" i="14" s="1"/>
  <c r="V1372" i="14" a="1"/>
  <c r="U1372" i="14" a="1"/>
  <c r="U1372" i="14" s="1"/>
  <c r="AL1372" i="14" s="1"/>
  <c r="T1372" i="14" a="1"/>
  <c r="T1372" i="14" s="1"/>
  <c r="AK1372" i="14" s="1"/>
  <c r="S1372" i="14" a="1"/>
  <c r="S1372" i="14" s="1"/>
  <c r="AJ1372" i="14" s="1"/>
  <c r="R1372" i="14"/>
  <c r="AI1372" i="14" s="1"/>
  <c r="R1372" i="14" a="1"/>
  <c r="Q1372" i="14" a="1"/>
  <c r="Q1372" i="14" s="1"/>
  <c r="AH1372" i="14" s="1"/>
  <c r="P1372" i="14" a="1"/>
  <c r="P1372" i="14" s="1"/>
  <c r="AG1372" i="14" s="1"/>
  <c r="AE1371" i="14"/>
  <c r="AV1371" i="14" s="1"/>
  <c r="AE1371" i="14" a="1"/>
  <c r="AD1371" i="14" a="1"/>
  <c r="AD1371" i="14" s="1"/>
  <c r="AU1371" i="14" s="1"/>
  <c r="AC1371" i="14" a="1"/>
  <c r="AC1371" i="14" s="1"/>
  <c r="AT1371" i="14" s="1"/>
  <c r="AB1371" i="14" a="1"/>
  <c r="AB1371" i="14" s="1"/>
  <c r="AS1371" i="14" s="1"/>
  <c r="AA1371" i="14" a="1"/>
  <c r="AA1371" i="14" s="1"/>
  <c r="AR1371" i="14" s="1"/>
  <c r="Z1371" i="14" a="1"/>
  <c r="Z1371" i="14" s="1"/>
  <c r="AQ1371" i="14" s="1"/>
  <c r="Y1371" i="14" a="1"/>
  <c r="Y1371" i="14" s="1"/>
  <c r="AP1371" i="14" s="1"/>
  <c r="X1371" i="14"/>
  <c r="AO1371" i="14" s="1"/>
  <c r="X1371" i="14" a="1"/>
  <c r="W1371" i="14"/>
  <c r="AN1371" i="14" s="1"/>
  <c r="W1371" i="14" a="1"/>
  <c r="V1371" i="14" a="1"/>
  <c r="V1371" i="14" s="1"/>
  <c r="AM1371" i="14" s="1"/>
  <c r="U1371" i="14" a="1"/>
  <c r="U1371" i="14" s="1"/>
  <c r="AL1371" i="14" s="1"/>
  <c r="T1371" i="14" a="1"/>
  <c r="T1371" i="14" s="1"/>
  <c r="AK1371" i="14" s="1"/>
  <c r="S1371" i="14" a="1"/>
  <c r="S1371" i="14" s="1"/>
  <c r="AJ1371" i="14" s="1"/>
  <c r="R1371" i="14" a="1"/>
  <c r="R1371" i="14" s="1"/>
  <c r="AI1371" i="14" s="1"/>
  <c r="Q1371" i="14" a="1"/>
  <c r="Q1371" i="14" s="1"/>
  <c r="AH1371" i="14" s="1"/>
  <c r="P1371" i="14" a="1"/>
  <c r="P1371" i="14" s="1"/>
  <c r="AG1371" i="14" s="1"/>
  <c r="AK1370" i="14"/>
  <c r="AE1370" i="14"/>
  <c r="AV1370" i="14" s="1"/>
  <c r="AE1370" i="14" a="1"/>
  <c r="AD1370" i="14" a="1"/>
  <c r="AD1370" i="14" s="1"/>
  <c r="AU1370" i="14" s="1"/>
  <c r="AC1370" i="14" a="1"/>
  <c r="AC1370" i="14" s="1"/>
  <c r="AT1370" i="14" s="1"/>
  <c r="AB1370" i="14" a="1"/>
  <c r="AB1370" i="14" s="1"/>
  <c r="AS1370" i="14" s="1"/>
  <c r="AA1370" i="14"/>
  <c r="AR1370" i="14" s="1"/>
  <c r="AA1370" i="14" a="1"/>
  <c r="Z1370" i="14" a="1"/>
  <c r="Z1370" i="14" s="1"/>
  <c r="AQ1370" i="14" s="1"/>
  <c r="Y1370" i="14" a="1"/>
  <c r="Y1370" i="14" s="1"/>
  <c r="AP1370" i="14" s="1"/>
  <c r="X1370" i="14" a="1"/>
  <c r="X1370" i="14" s="1"/>
  <c r="AO1370" i="14" s="1"/>
  <c r="W1370" i="14"/>
  <c r="AN1370" i="14" s="1"/>
  <c r="W1370" i="14" a="1"/>
  <c r="V1370" i="14" a="1"/>
  <c r="V1370" i="14" s="1"/>
  <c r="AM1370" i="14" s="1"/>
  <c r="U1370" i="14" a="1"/>
  <c r="U1370" i="14" s="1"/>
  <c r="AL1370" i="14" s="1"/>
  <c r="T1370" i="14" a="1"/>
  <c r="T1370" i="14" s="1"/>
  <c r="S1370" i="14"/>
  <c r="AJ1370" i="14" s="1"/>
  <c r="S1370" i="14" a="1"/>
  <c r="R1370" i="14" a="1"/>
  <c r="R1370" i="14" s="1"/>
  <c r="AI1370" i="14" s="1"/>
  <c r="Q1370" i="14" a="1"/>
  <c r="Q1370" i="14" s="1"/>
  <c r="AH1370" i="14" s="1"/>
  <c r="P1370" i="14" a="1"/>
  <c r="P1370" i="14" s="1"/>
  <c r="AG1370" i="14" s="1"/>
  <c r="AZ1370" i="14" s="1" a="1"/>
  <c r="AZ1370" i="14" s="1"/>
  <c r="BI1370" i="14" s="1"/>
  <c r="AK1369" i="14"/>
  <c r="AE1369" i="14" a="1"/>
  <c r="AE1369" i="14" s="1"/>
  <c r="AV1369" i="14" s="1"/>
  <c r="AD1369" i="14" a="1"/>
  <c r="AD1369" i="14" s="1"/>
  <c r="AU1369" i="14" s="1"/>
  <c r="AC1369" i="14"/>
  <c r="AT1369" i="14" s="1"/>
  <c r="AC1369" i="14" a="1"/>
  <c r="AB1369" i="14"/>
  <c r="AS1369" i="14" s="1"/>
  <c r="AB1369" i="14" a="1"/>
  <c r="AA1369" i="14" a="1"/>
  <c r="AA1369" i="14" s="1"/>
  <c r="AR1369" i="14" s="1"/>
  <c r="Z1369" i="14" a="1"/>
  <c r="Z1369" i="14" s="1"/>
  <c r="AQ1369" i="14" s="1"/>
  <c r="Y1369" i="14" a="1"/>
  <c r="Y1369" i="14" s="1"/>
  <c r="AP1369" i="14" s="1"/>
  <c r="X1369" i="14" a="1"/>
  <c r="X1369" i="14" s="1"/>
  <c r="AO1369" i="14" s="1"/>
  <c r="W1369" i="14" a="1"/>
  <c r="W1369" i="14" s="1"/>
  <c r="AN1369" i="14" s="1"/>
  <c r="V1369" i="14" a="1"/>
  <c r="V1369" i="14" s="1"/>
  <c r="AM1369" i="14" s="1"/>
  <c r="U1369" i="14" a="1"/>
  <c r="U1369" i="14" s="1"/>
  <c r="AL1369" i="14" s="1"/>
  <c r="T1369" i="14"/>
  <c r="T1369" i="14" a="1"/>
  <c r="S1369" i="14" a="1"/>
  <c r="S1369" i="14" s="1"/>
  <c r="AJ1369" i="14" s="1"/>
  <c r="R1369" i="14" a="1"/>
  <c r="R1369" i="14" s="1"/>
  <c r="AI1369" i="14" s="1"/>
  <c r="Q1369" i="14" a="1"/>
  <c r="Q1369" i="14" s="1"/>
  <c r="AH1369" i="14" s="1"/>
  <c r="P1369" i="14" a="1"/>
  <c r="P1369" i="14" s="1"/>
  <c r="AG1369" i="14" s="1"/>
  <c r="AU1368" i="14"/>
  <c r="AP1368" i="14"/>
  <c r="AE1368" i="14" a="1"/>
  <c r="AE1368" i="14" s="1"/>
  <c r="AV1368" i="14" s="1"/>
  <c r="AD1368" i="14" a="1"/>
  <c r="AD1368" i="14" s="1"/>
  <c r="AC1368" i="14" a="1"/>
  <c r="AC1368" i="14" s="1"/>
  <c r="AT1368" i="14" s="1"/>
  <c r="AB1368" i="14"/>
  <c r="AS1368" i="14" s="1"/>
  <c r="AB1368" i="14" a="1"/>
  <c r="AA1368" i="14" a="1"/>
  <c r="AA1368" i="14" s="1"/>
  <c r="AR1368" i="14" s="1"/>
  <c r="Z1368" i="14" a="1"/>
  <c r="Z1368" i="14" s="1"/>
  <c r="AQ1368" i="14" s="1"/>
  <c r="Y1368" i="14" a="1"/>
  <c r="Y1368" i="14" s="1"/>
  <c r="X1368" i="14"/>
  <c r="AO1368" i="14" s="1"/>
  <c r="X1368" i="14" a="1"/>
  <c r="W1368" i="14" a="1"/>
  <c r="W1368" i="14" s="1"/>
  <c r="AN1368" i="14" s="1"/>
  <c r="V1368" i="14" a="1"/>
  <c r="V1368" i="14" s="1"/>
  <c r="AM1368" i="14" s="1"/>
  <c r="U1368" i="14" a="1"/>
  <c r="U1368" i="14" s="1"/>
  <c r="AL1368" i="14" s="1"/>
  <c r="T1368" i="14"/>
  <c r="AK1368" i="14" s="1"/>
  <c r="T1368" i="14" a="1"/>
  <c r="S1368" i="14" a="1"/>
  <c r="S1368" i="14" s="1"/>
  <c r="AJ1368" i="14" s="1"/>
  <c r="R1368" i="14" a="1"/>
  <c r="R1368" i="14" s="1"/>
  <c r="AI1368" i="14" s="1"/>
  <c r="Q1368" i="14" a="1"/>
  <c r="Q1368" i="14" s="1"/>
  <c r="AH1368" i="14" s="1"/>
  <c r="BE1368" i="14" s="1" a="1"/>
  <c r="BE1368" i="14" s="1"/>
  <c r="BN1368" i="14" s="1"/>
  <c r="P1368" i="14"/>
  <c r="AG1368" i="14" s="1"/>
  <c r="P1368" i="14" a="1"/>
  <c r="AU1367" i="14"/>
  <c r="AM1367" i="14"/>
  <c r="AE1367" i="14" a="1"/>
  <c r="AE1367" i="14" s="1"/>
  <c r="AV1367" i="14" s="1"/>
  <c r="AD1367" i="14" a="1"/>
  <c r="AD1367" i="14" s="1"/>
  <c r="AC1367" i="14" a="1"/>
  <c r="AC1367" i="14" s="1"/>
  <c r="AT1367" i="14" s="1"/>
  <c r="AB1367" i="14" a="1"/>
  <c r="AB1367" i="14" s="1"/>
  <c r="AS1367" i="14" s="1"/>
  <c r="AA1367" i="14" a="1"/>
  <c r="AA1367" i="14" s="1"/>
  <c r="AR1367" i="14" s="1"/>
  <c r="Z1367" i="14"/>
  <c r="AQ1367" i="14" s="1"/>
  <c r="Z1367" i="14" a="1"/>
  <c r="Y1367" i="14"/>
  <c r="AP1367" i="14" s="1"/>
  <c r="Y1367" i="14" a="1"/>
  <c r="X1367" i="14" a="1"/>
  <c r="X1367" i="14" s="1"/>
  <c r="AO1367" i="14" s="1"/>
  <c r="W1367" i="14" a="1"/>
  <c r="W1367" i="14" s="1"/>
  <c r="AN1367" i="14" s="1"/>
  <c r="V1367" i="14" a="1"/>
  <c r="V1367" i="14" s="1"/>
  <c r="U1367" i="14" a="1"/>
  <c r="U1367" i="14" s="1"/>
  <c r="AL1367" i="14" s="1"/>
  <c r="T1367" i="14" a="1"/>
  <c r="T1367" i="14" s="1"/>
  <c r="AK1367" i="14" s="1"/>
  <c r="S1367" i="14" a="1"/>
  <c r="S1367" i="14" s="1"/>
  <c r="AJ1367" i="14" s="1"/>
  <c r="BE1367" i="14" s="1" a="1"/>
  <c r="BE1367" i="14" s="1"/>
  <c r="BN1367" i="14" s="1"/>
  <c r="R1367" i="14" a="1"/>
  <c r="R1367" i="14" s="1"/>
  <c r="AI1367" i="14" s="1"/>
  <c r="Q1367" i="14"/>
  <c r="AH1367" i="14" s="1"/>
  <c r="BA1367" i="14" s="1" a="1"/>
  <c r="BA1367" i="14" s="1"/>
  <c r="BJ1367" i="14" s="1"/>
  <c r="Q1367" i="14" a="1"/>
  <c r="P1367" i="14" a="1"/>
  <c r="P1367" i="14" s="1"/>
  <c r="AG1367" i="14" s="1"/>
  <c r="AR1366" i="14"/>
  <c r="AO1366" i="14"/>
  <c r="AE1366" i="14" a="1"/>
  <c r="AE1366" i="14" s="1"/>
  <c r="AV1366" i="14" s="1"/>
  <c r="AD1366" i="14" a="1"/>
  <c r="AD1366" i="14" s="1"/>
  <c r="AU1366" i="14" s="1"/>
  <c r="AC1366" i="14"/>
  <c r="AT1366" i="14" s="1"/>
  <c r="AC1366" i="14" a="1"/>
  <c r="AB1366" i="14" a="1"/>
  <c r="AB1366" i="14" s="1"/>
  <c r="AS1366" i="14" s="1"/>
  <c r="AA1366" i="14" a="1"/>
  <c r="AA1366" i="14" s="1"/>
  <c r="Z1366" i="14" a="1"/>
  <c r="Z1366" i="14" s="1"/>
  <c r="AQ1366" i="14" s="1"/>
  <c r="Y1366" i="14"/>
  <c r="AP1366" i="14" s="1"/>
  <c r="Y1366" i="14" a="1"/>
  <c r="X1366" i="14" a="1"/>
  <c r="X1366" i="14" s="1"/>
  <c r="W1366" i="14" a="1"/>
  <c r="W1366" i="14" s="1"/>
  <c r="AN1366" i="14" s="1"/>
  <c r="V1366" i="14" a="1"/>
  <c r="V1366" i="14" s="1"/>
  <c r="AM1366" i="14" s="1"/>
  <c r="U1366" i="14"/>
  <c r="AL1366" i="14" s="1"/>
  <c r="U1366" i="14" a="1"/>
  <c r="T1366" i="14" a="1"/>
  <c r="T1366" i="14" s="1"/>
  <c r="AK1366" i="14" s="1"/>
  <c r="S1366" i="14" a="1"/>
  <c r="S1366" i="14" s="1"/>
  <c r="AJ1366" i="14" s="1"/>
  <c r="R1366" i="14" a="1"/>
  <c r="R1366" i="14" s="1"/>
  <c r="AI1366" i="14" s="1"/>
  <c r="Q1366" i="14"/>
  <c r="AH1366" i="14" s="1"/>
  <c r="Q1366" i="14" a="1"/>
  <c r="P1366" i="14" a="1"/>
  <c r="P1366" i="14" s="1"/>
  <c r="AG1366" i="14" s="1"/>
  <c r="AG1365" i="14"/>
  <c r="AE1365" i="14"/>
  <c r="AV1365" i="14" s="1"/>
  <c r="AE1365" i="14" a="1"/>
  <c r="AD1365" i="14"/>
  <c r="AU1365" i="14" s="1"/>
  <c r="AD1365" i="14" a="1"/>
  <c r="AC1365" i="14" a="1"/>
  <c r="AC1365" i="14" s="1"/>
  <c r="AT1365" i="14" s="1"/>
  <c r="AB1365" i="14" a="1"/>
  <c r="AB1365" i="14" s="1"/>
  <c r="AS1365" i="14" s="1"/>
  <c r="AA1365" i="14" a="1"/>
  <c r="AA1365" i="14" s="1"/>
  <c r="AR1365" i="14" s="1"/>
  <c r="Z1365" i="14" a="1"/>
  <c r="Z1365" i="14" s="1"/>
  <c r="AQ1365" i="14" s="1"/>
  <c r="Y1365" i="14" a="1"/>
  <c r="Y1365" i="14" s="1"/>
  <c r="AP1365" i="14" s="1"/>
  <c r="X1365" i="14" a="1"/>
  <c r="X1365" i="14" s="1"/>
  <c r="AO1365" i="14" s="1"/>
  <c r="W1365" i="14" a="1"/>
  <c r="W1365" i="14" s="1"/>
  <c r="AN1365" i="14" s="1"/>
  <c r="V1365" i="14"/>
  <c r="AM1365" i="14" s="1"/>
  <c r="V1365" i="14" a="1"/>
  <c r="U1365" i="14" a="1"/>
  <c r="U1365" i="14" s="1"/>
  <c r="AL1365" i="14" s="1"/>
  <c r="T1365" i="14" a="1"/>
  <c r="T1365" i="14" s="1"/>
  <c r="AK1365" i="14" s="1"/>
  <c r="S1365" i="14" a="1"/>
  <c r="S1365" i="14" s="1"/>
  <c r="AJ1365" i="14" s="1"/>
  <c r="R1365" i="14" a="1"/>
  <c r="R1365" i="14" s="1"/>
  <c r="AI1365" i="14" s="1"/>
  <c r="Q1365" i="14" a="1"/>
  <c r="Q1365" i="14" s="1"/>
  <c r="AH1365" i="14" s="1"/>
  <c r="P1365" i="14" a="1"/>
  <c r="P1365" i="14" s="1"/>
  <c r="AI1364" i="14"/>
  <c r="AE1364" i="14" a="1"/>
  <c r="AE1364" i="14" s="1"/>
  <c r="AV1364" i="14" s="1"/>
  <c r="AD1364" i="14"/>
  <c r="AU1364" i="14" s="1"/>
  <c r="AD1364" i="14" a="1"/>
  <c r="AC1364" i="14" a="1"/>
  <c r="AC1364" i="14" s="1"/>
  <c r="AT1364" i="14" s="1"/>
  <c r="AB1364" i="14" a="1"/>
  <c r="AB1364" i="14" s="1"/>
  <c r="AS1364" i="14" s="1"/>
  <c r="AA1364" i="14"/>
  <c r="AR1364" i="14" s="1"/>
  <c r="AA1364" i="14" a="1"/>
  <c r="Z1364" i="14"/>
  <c r="AQ1364" i="14" s="1"/>
  <c r="Z1364" i="14" a="1"/>
  <c r="Y1364" i="14" a="1"/>
  <c r="Y1364" i="14" s="1"/>
  <c r="AP1364" i="14" s="1"/>
  <c r="X1364" i="14" a="1"/>
  <c r="X1364" i="14" s="1"/>
  <c r="AO1364" i="14" s="1"/>
  <c r="W1364" i="14" a="1"/>
  <c r="W1364" i="14" s="1"/>
  <c r="AN1364" i="14" s="1"/>
  <c r="V1364" i="14"/>
  <c r="AM1364" i="14" s="1"/>
  <c r="V1364" i="14" a="1"/>
  <c r="U1364" i="14" a="1"/>
  <c r="U1364" i="14" s="1"/>
  <c r="AL1364" i="14" s="1"/>
  <c r="T1364" i="14" a="1"/>
  <c r="T1364" i="14" s="1"/>
  <c r="AK1364" i="14" s="1"/>
  <c r="S1364" i="14" a="1"/>
  <c r="S1364" i="14" s="1"/>
  <c r="AJ1364" i="14" s="1"/>
  <c r="R1364" i="14"/>
  <c r="R1364" i="14" a="1"/>
  <c r="Q1364" i="14" a="1"/>
  <c r="Q1364" i="14" s="1"/>
  <c r="AH1364" i="14" s="1"/>
  <c r="P1364" i="14" a="1"/>
  <c r="P1364" i="14" s="1"/>
  <c r="AG1364" i="14" s="1"/>
  <c r="AE1363" i="14" a="1"/>
  <c r="AE1363" i="14" s="1"/>
  <c r="AV1363" i="14" s="1"/>
  <c r="AD1363" i="14" a="1"/>
  <c r="AD1363" i="14" s="1"/>
  <c r="AU1363" i="14" s="1"/>
  <c r="AC1363" i="14" a="1"/>
  <c r="AC1363" i="14" s="1"/>
  <c r="AT1363" i="14" s="1"/>
  <c r="AB1363" i="14" a="1"/>
  <c r="AB1363" i="14" s="1"/>
  <c r="AS1363" i="14" s="1"/>
  <c r="AA1363" i="14"/>
  <c r="AR1363" i="14" s="1"/>
  <c r="AA1363" i="14" a="1"/>
  <c r="Z1363" i="14" a="1"/>
  <c r="Z1363" i="14" s="1"/>
  <c r="AQ1363" i="14" s="1"/>
  <c r="Y1363" i="14" a="1"/>
  <c r="Y1363" i="14" s="1"/>
  <c r="AP1363" i="14" s="1"/>
  <c r="X1363" i="14" a="1"/>
  <c r="X1363" i="14" s="1"/>
  <c r="AO1363" i="14" s="1"/>
  <c r="W1363" i="14" a="1"/>
  <c r="W1363" i="14" s="1"/>
  <c r="AN1363" i="14" s="1"/>
  <c r="V1363" i="14" a="1"/>
  <c r="V1363" i="14" s="1"/>
  <c r="AM1363" i="14" s="1"/>
  <c r="U1363" i="14" a="1"/>
  <c r="U1363" i="14" s="1"/>
  <c r="AL1363" i="14" s="1"/>
  <c r="T1363" i="14" a="1"/>
  <c r="T1363" i="14" s="1"/>
  <c r="AK1363" i="14" s="1"/>
  <c r="S1363" i="14"/>
  <c r="AJ1363" i="14" s="1"/>
  <c r="S1363" i="14" a="1"/>
  <c r="R1363" i="14" a="1"/>
  <c r="R1363" i="14" s="1"/>
  <c r="AI1363" i="14" s="1"/>
  <c r="Q1363" i="14" a="1"/>
  <c r="Q1363" i="14" s="1"/>
  <c r="AH1363" i="14" s="1"/>
  <c r="P1363" i="14" a="1"/>
  <c r="P1363" i="14" s="1"/>
  <c r="AG1363" i="14" s="1"/>
  <c r="AV1362" i="14"/>
  <c r="AS1362" i="14"/>
  <c r="AE1362" i="14"/>
  <c r="AE1362" i="14" a="1"/>
  <c r="AD1362" i="14" a="1"/>
  <c r="AD1362" i="14" s="1"/>
  <c r="AU1362" i="14" s="1"/>
  <c r="AC1362" i="14" a="1"/>
  <c r="AC1362" i="14" s="1"/>
  <c r="AT1362" i="14" s="1"/>
  <c r="AB1362" i="14" a="1"/>
  <c r="AB1362" i="14" s="1"/>
  <c r="AA1362" i="14"/>
  <c r="AR1362" i="14" s="1"/>
  <c r="AA1362" i="14" a="1"/>
  <c r="Z1362" i="14" a="1"/>
  <c r="Z1362" i="14" s="1"/>
  <c r="AQ1362" i="14" s="1"/>
  <c r="Y1362" i="14" a="1"/>
  <c r="Y1362" i="14" s="1"/>
  <c r="AP1362" i="14" s="1"/>
  <c r="X1362" i="14" a="1"/>
  <c r="X1362" i="14" s="1"/>
  <c r="AO1362" i="14" s="1"/>
  <c r="W1362" i="14"/>
  <c r="AN1362" i="14" s="1"/>
  <c r="W1362" i="14" a="1"/>
  <c r="V1362" i="14" a="1"/>
  <c r="V1362" i="14" s="1"/>
  <c r="AM1362" i="14" s="1"/>
  <c r="U1362" i="14" a="1"/>
  <c r="U1362" i="14" s="1"/>
  <c r="AL1362" i="14" s="1"/>
  <c r="T1362" i="14" a="1"/>
  <c r="T1362" i="14" s="1"/>
  <c r="AK1362" i="14" s="1"/>
  <c r="S1362" i="14"/>
  <c r="AJ1362" i="14" s="1"/>
  <c r="S1362" i="14" a="1"/>
  <c r="R1362" i="14" a="1"/>
  <c r="R1362" i="14" s="1"/>
  <c r="AI1362" i="14" s="1"/>
  <c r="Q1362" i="14" a="1"/>
  <c r="Q1362" i="14" s="1"/>
  <c r="AH1362" i="14" s="1"/>
  <c r="P1362" i="14" a="1"/>
  <c r="P1362" i="14" s="1"/>
  <c r="AG1362" i="14" s="1"/>
  <c r="AE1361" i="14"/>
  <c r="AV1361" i="14" s="1"/>
  <c r="AE1361" i="14" a="1"/>
  <c r="AD1361" i="14"/>
  <c r="AU1361" i="14" s="1"/>
  <c r="AD1361" i="14" a="1"/>
  <c r="AC1361" i="14"/>
  <c r="AT1361" i="14" s="1"/>
  <c r="AC1361" i="14" a="1"/>
  <c r="AB1361" i="14"/>
  <c r="AS1361" i="14" s="1"/>
  <c r="AB1361" i="14" a="1"/>
  <c r="AA1361" i="14"/>
  <c r="AR1361" i="14" s="1"/>
  <c r="AA1361" i="14" a="1"/>
  <c r="Z1361" i="14"/>
  <c r="AQ1361" i="14" s="1"/>
  <c r="Z1361" i="14" a="1"/>
  <c r="Y1361" i="14" a="1"/>
  <c r="Y1361" i="14" s="1"/>
  <c r="AP1361" i="14" s="1"/>
  <c r="X1361" i="14"/>
  <c r="AO1361" i="14" s="1"/>
  <c r="X1361" i="14" a="1"/>
  <c r="W1361" i="14" a="1"/>
  <c r="W1361" i="14" s="1"/>
  <c r="AN1361" i="14" s="1"/>
  <c r="V1361" i="14"/>
  <c r="AM1361" i="14" s="1"/>
  <c r="V1361" i="14" a="1"/>
  <c r="U1361" i="14"/>
  <c r="AL1361" i="14" s="1"/>
  <c r="U1361" i="14" a="1"/>
  <c r="T1361" i="14"/>
  <c r="AK1361" i="14" s="1"/>
  <c r="T1361" i="14" a="1"/>
  <c r="S1361" i="14"/>
  <c r="AJ1361" i="14" s="1"/>
  <c r="S1361" i="14" a="1"/>
  <c r="R1361" i="14"/>
  <c r="AI1361" i="14" s="1"/>
  <c r="R1361" i="14" a="1"/>
  <c r="Q1361" i="14" a="1"/>
  <c r="Q1361" i="14" s="1"/>
  <c r="AH1361" i="14" s="1"/>
  <c r="P1361" i="14"/>
  <c r="AG1361" i="14" s="1"/>
  <c r="P1361" i="14" a="1"/>
  <c r="AU1360" i="14"/>
  <c r="AS1360" i="14"/>
  <c r="AR1360" i="14"/>
  <c r="AE1360" i="14" a="1"/>
  <c r="AE1360" i="14" s="1"/>
  <c r="AV1360" i="14" s="1"/>
  <c r="AD1360" i="14" a="1"/>
  <c r="AD1360" i="14" s="1"/>
  <c r="AC1360" i="14" a="1"/>
  <c r="AC1360" i="14" s="1"/>
  <c r="AT1360" i="14" s="1"/>
  <c r="AB1360" i="14"/>
  <c r="AB1360" i="14" a="1"/>
  <c r="AA1360" i="14"/>
  <c r="AA1360" i="14" a="1"/>
  <c r="Z1360" i="14" a="1"/>
  <c r="Z1360" i="14" s="1"/>
  <c r="AQ1360" i="14" s="1"/>
  <c r="Y1360" i="14" a="1"/>
  <c r="Y1360" i="14" s="1"/>
  <c r="AP1360" i="14" s="1"/>
  <c r="X1360" i="14" a="1"/>
  <c r="X1360" i="14" s="1"/>
  <c r="AO1360" i="14" s="1"/>
  <c r="W1360" i="14" a="1"/>
  <c r="W1360" i="14" s="1"/>
  <c r="AN1360" i="14" s="1"/>
  <c r="V1360" i="14" a="1"/>
  <c r="V1360" i="14" s="1"/>
  <c r="AM1360" i="14" s="1"/>
  <c r="U1360" i="14" a="1"/>
  <c r="U1360" i="14" s="1"/>
  <c r="AL1360" i="14" s="1"/>
  <c r="T1360" i="14"/>
  <c r="AK1360" i="14" s="1"/>
  <c r="T1360" i="14" a="1"/>
  <c r="S1360" i="14"/>
  <c r="AJ1360" i="14" s="1"/>
  <c r="S1360" i="14" a="1"/>
  <c r="R1360" i="14" a="1"/>
  <c r="R1360" i="14" s="1"/>
  <c r="AI1360" i="14" s="1"/>
  <c r="Q1360" i="14" a="1"/>
  <c r="Q1360" i="14" s="1"/>
  <c r="AH1360" i="14" s="1"/>
  <c r="P1360" i="14" a="1"/>
  <c r="P1360" i="14" s="1"/>
  <c r="AG1360" i="14" s="1"/>
  <c r="BE1360" i="14" s="1" a="1"/>
  <c r="BE1360" i="14" s="1"/>
  <c r="BN1360" i="14" s="1"/>
  <c r="AL1359" i="14"/>
  <c r="AJ1359" i="14"/>
  <c r="AE1359" i="14"/>
  <c r="AV1359" i="14" s="1"/>
  <c r="AE1359" i="14" a="1"/>
  <c r="AD1359" i="14" a="1"/>
  <c r="AD1359" i="14" s="1"/>
  <c r="AU1359" i="14" s="1"/>
  <c r="AC1359" i="14"/>
  <c r="AT1359" i="14" s="1"/>
  <c r="AC1359" i="14" a="1"/>
  <c r="AB1359" i="14" a="1"/>
  <c r="AB1359" i="14" s="1"/>
  <c r="AS1359" i="14" s="1"/>
  <c r="AA1359" i="14"/>
  <c r="AR1359" i="14" s="1"/>
  <c r="AA1359" i="14" a="1"/>
  <c r="Z1359" i="14"/>
  <c r="AQ1359" i="14" s="1"/>
  <c r="Z1359" i="14" a="1"/>
  <c r="Y1359" i="14"/>
  <c r="AP1359" i="14" s="1"/>
  <c r="Y1359" i="14" a="1"/>
  <c r="X1359" i="14"/>
  <c r="AO1359" i="14" s="1"/>
  <c r="X1359" i="14" a="1"/>
  <c r="W1359" i="14"/>
  <c r="AN1359" i="14" s="1"/>
  <c r="W1359" i="14" a="1"/>
  <c r="V1359" i="14" a="1"/>
  <c r="V1359" i="14" s="1"/>
  <c r="AM1359" i="14" s="1"/>
  <c r="U1359" i="14"/>
  <c r="U1359" i="14" a="1"/>
  <c r="T1359" i="14" a="1"/>
  <c r="T1359" i="14" s="1"/>
  <c r="AK1359" i="14" s="1"/>
  <c r="S1359" i="14"/>
  <c r="S1359" i="14" a="1"/>
  <c r="R1359" i="14"/>
  <c r="AI1359" i="14" s="1"/>
  <c r="R1359" i="14" a="1"/>
  <c r="Q1359" i="14"/>
  <c r="AH1359" i="14" s="1"/>
  <c r="Q1359" i="14" a="1"/>
  <c r="P1359" i="14"/>
  <c r="AG1359" i="14" s="1"/>
  <c r="P1359" i="14" a="1"/>
  <c r="AO1358" i="14"/>
  <c r="AH1358" i="14"/>
  <c r="AE1358" i="14" a="1"/>
  <c r="AE1358" i="14" s="1"/>
  <c r="AV1358" i="14" s="1"/>
  <c r="AD1358" i="14" a="1"/>
  <c r="AD1358" i="14" s="1"/>
  <c r="AU1358" i="14" s="1"/>
  <c r="AC1358" i="14" a="1"/>
  <c r="AC1358" i="14" s="1"/>
  <c r="AT1358" i="14" s="1"/>
  <c r="AB1358" i="14" a="1"/>
  <c r="AB1358" i="14" s="1"/>
  <c r="AS1358" i="14" s="1"/>
  <c r="AA1358" i="14" a="1"/>
  <c r="AA1358" i="14" s="1"/>
  <c r="AR1358" i="14" s="1"/>
  <c r="Z1358" i="14" a="1"/>
  <c r="Z1358" i="14" s="1"/>
  <c r="AQ1358" i="14" s="1"/>
  <c r="Y1358" i="14"/>
  <c r="AP1358" i="14" s="1"/>
  <c r="Y1358" i="14" a="1"/>
  <c r="X1358" i="14"/>
  <c r="X1358" i="14" a="1"/>
  <c r="W1358" i="14" a="1"/>
  <c r="W1358" i="14" s="1"/>
  <c r="AN1358" i="14" s="1"/>
  <c r="V1358" i="14" a="1"/>
  <c r="V1358" i="14" s="1"/>
  <c r="AM1358" i="14" s="1"/>
  <c r="U1358" i="14" a="1"/>
  <c r="U1358" i="14" s="1"/>
  <c r="AL1358" i="14" s="1"/>
  <c r="T1358" i="14" a="1"/>
  <c r="T1358" i="14" s="1"/>
  <c r="AK1358" i="14" s="1"/>
  <c r="S1358" i="14" a="1"/>
  <c r="S1358" i="14" s="1"/>
  <c r="AJ1358" i="14" s="1"/>
  <c r="R1358" i="14" a="1"/>
  <c r="R1358" i="14" s="1"/>
  <c r="AI1358" i="14" s="1"/>
  <c r="Q1358" i="14"/>
  <c r="Q1358" i="14" a="1"/>
  <c r="P1358" i="14"/>
  <c r="AG1358" i="14" s="1"/>
  <c r="P1358" i="14" a="1"/>
  <c r="AT1357" i="14"/>
  <c r="AQ1357" i="14"/>
  <c r="AI1357" i="14"/>
  <c r="AE1357" i="14"/>
  <c r="AV1357" i="14" s="1"/>
  <c r="AE1357" i="14" a="1"/>
  <c r="AD1357" i="14"/>
  <c r="AU1357" i="14" s="1"/>
  <c r="AD1357" i="14" a="1"/>
  <c r="AC1357" i="14"/>
  <c r="AC1357" i="14" a="1"/>
  <c r="AB1357" i="14"/>
  <c r="AS1357" i="14" s="1"/>
  <c r="AB1357" i="14" a="1"/>
  <c r="AA1357" i="14" a="1"/>
  <c r="AA1357" i="14" s="1"/>
  <c r="AR1357" i="14" s="1"/>
  <c r="Z1357" i="14"/>
  <c r="Z1357" i="14" a="1"/>
  <c r="Y1357" i="14" a="1"/>
  <c r="Y1357" i="14" s="1"/>
  <c r="AP1357" i="14" s="1"/>
  <c r="X1357" i="14"/>
  <c r="AO1357" i="14" s="1"/>
  <c r="X1357" i="14" a="1"/>
  <c r="W1357" i="14"/>
  <c r="AN1357" i="14" s="1"/>
  <c r="W1357" i="14" a="1"/>
  <c r="V1357" i="14"/>
  <c r="AM1357" i="14" s="1"/>
  <c r="V1357" i="14" a="1"/>
  <c r="U1357" i="14"/>
  <c r="AL1357" i="14" s="1"/>
  <c r="U1357" i="14" a="1"/>
  <c r="T1357" i="14"/>
  <c r="AK1357" i="14" s="1"/>
  <c r="T1357" i="14" a="1"/>
  <c r="S1357" i="14" a="1"/>
  <c r="S1357" i="14" s="1"/>
  <c r="AJ1357" i="14" s="1"/>
  <c r="R1357" i="14"/>
  <c r="R1357" i="14" a="1"/>
  <c r="Q1357" i="14" a="1"/>
  <c r="Q1357" i="14" s="1"/>
  <c r="AH1357" i="14" s="1"/>
  <c r="P1357" i="14"/>
  <c r="AG1357" i="14" s="1"/>
  <c r="P1357" i="14" a="1"/>
  <c r="AU1356" i="14"/>
  <c r="AE1356" i="14" a="1"/>
  <c r="AE1356" i="14" s="1"/>
  <c r="AV1356" i="14" s="1"/>
  <c r="AD1356" i="14"/>
  <c r="AD1356" i="14" a="1"/>
  <c r="AC1356" i="14"/>
  <c r="AT1356" i="14" s="1"/>
  <c r="AC1356" i="14" a="1"/>
  <c r="AB1356" i="14" a="1"/>
  <c r="AB1356" i="14" s="1"/>
  <c r="AS1356" i="14" s="1"/>
  <c r="AA1356" i="14" a="1"/>
  <c r="AA1356" i="14" s="1"/>
  <c r="AR1356" i="14" s="1"/>
  <c r="Z1356" i="14" a="1"/>
  <c r="Z1356" i="14" s="1"/>
  <c r="AQ1356" i="14" s="1"/>
  <c r="Y1356" i="14" a="1"/>
  <c r="Y1356" i="14" s="1"/>
  <c r="AP1356" i="14" s="1"/>
  <c r="X1356" i="14" a="1"/>
  <c r="X1356" i="14" s="1"/>
  <c r="AO1356" i="14" s="1"/>
  <c r="W1356" i="14" a="1"/>
  <c r="W1356" i="14" s="1"/>
  <c r="AN1356" i="14" s="1"/>
  <c r="V1356" i="14"/>
  <c r="AM1356" i="14" s="1"/>
  <c r="V1356" i="14" a="1"/>
  <c r="U1356" i="14"/>
  <c r="AL1356" i="14" s="1"/>
  <c r="U1356" i="14" a="1"/>
  <c r="T1356" i="14" a="1"/>
  <c r="T1356" i="14" s="1"/>
  <c r="AK1356" i="14" s="1"/>
  <c r="S1356" i="14" a="1"/>
  <c r="S1356" i="14" s="1"/>
  <c r="AJ1356" i="14" s="1"/>
  <c r="R1356" i="14" a="1"/>
  <c r="R1356" i="14" s="1"/>
  <c r="AI1356" i="14" s="1"/>
  <c r="AY1356" i="14" s="1" a="1"/>
  <c r="AY1356" i="14" s="1"/>
  <c r="BH1356" i="14" s="1"/>
  <c r="Q1356" i="14" a="1"/>
  <c r="Q1356" i="14" s="1"/>
  <c r="AH1356" i="14" s="1"/>
  <c r="P1356" i="14" a="1"/>
  <c r="P1356" i="14" s="1"/>
  <c r="AG1356" i="14" s="1"/>
  <c r="AP1355" i="14"/>
  <c r="AN1355" i="14"/>
  <c r="AL1355" i="14"/>
  <c r="AE1355" i="14" a="1"/>
  <c r="AE1355" i="14" s="1"/>
  <c r="AV1355" i="14" s="1"/>
  <c r="AD1355" i="14" a="1"/>
  <c r="AD1355" i="14" s="1"/>
  <c r="AU1355" i="14" s="1"/>
  <c r="AC1355" i="14"/>
  <c r="AT1355" i="14" s="1"/>
  <c r="AC1355" i="14" a="1"/>
  <c r="AB1355" i="14"/>
  <c r="AS1355" i="14" s="1"/>
  <c r="AB1355" i="14" a="1"/>
  <c r="AA1355" i="14"/>
  <c r="AR1355" i="14" s="1"/>
  <c r="AA1355" i="14" a="1"/>
  <c r="Z1355" i="14"/>
  <c r="AQ1355" i="14" s="1"/>
  <c r="Z1355" i="14" a="1"/>
  <c r="Y1355" i="14"/>
  <c r="Y1355" i="14" a="1"/>
  <c r="X1355" i="14" a="1"/>
  <c r="X1355" i="14" s="1"/>
  <c r="AO1355" i="14" s="1"/>
  <c r="W1355" i="14" a="1"/>
  <c r="W1355" i="14" s="1"/>
  <c r="V1355" i="14" a="1"/>
  <c r="V1355" i="14" s="1"/>
  <c r="AM1355" i="14" s="1"/>
  <c r="U1355" i="14"/>
  <c r="U1355" i="14" a="1"/>
  <c r="T1355" i="14"/>
  <c r="AK1355" i="14" s="1"/>
  <c r="T1355" i="14" a="1"/>
  <c r="S1355" i="14"/>
  <c r="AJ1355" i="14" s="1"/>
  <c r="S1355" i="14" a="1"/>
  <c r="R1355" i="14"/>
  <c r="AI1355" i="14" s="1"/>
  <c r="R1355" i="14" a="1"/>
  <c r="Q1355" i="14"/>
  <c r="AH1355" i="14" s="1"/>
  <c r="Q1355" i="14" a="1"/>
  <c r="P1355" i="14" a="1"/>
  <c r="P1355" i="14" s="1"/>
  <c r="AG1355" i="14" s="1"/>
  <c r="AS1354" i="14"/>
  <c r="AR1354" i="14"/>
  <c r="AQ1354" i="14"/>
  <c r="AE1354" i="14" a="1"/>
  <c r="AE1354" i="14" s="1"/>
  <c r="AV1354" i="14" s="1"/>
  <c r="AD1354" i="14" a="1"/>
  <c r="AD1354" i="14" s="1"/>
  <c r="AU1354" i="14" s="1"/>
  <c r="AC1354" i="14" a="1"/>
  <c r="AC1354" i="14" s="1"/>
  <c r="AT1354" i="14" s="1"/>
  <c r="AB1354" i="14" a="1"/>
  <c r="AB1354" i="14" s="1"/>
  <c r="AA1354" i="14"/>
  <c r="AA1354" i="14" a="1"/>
  <c r="Z1354" i="14"/>
  <c r="Z1354" i="14" a="1"/>
  <c r="Y1354" i="14" a="1"/>
  <c r="Y1354" i="14" s="1"/>
  <c r="AP1354" i="14" s="1"/>
  <c r="X1354" i="14" a="1"/>
  <c r="X1354" i="14" s="1"/>
  <c r="AO1354" i="14" s="1"/>
  <c r="W1354" i="14" a="1"/>
  <c r="W1354" i="14" s="1"/>
  <c r="AN1354" i="14" s="1"/>
  <c r="V1354" i="14" a="1"/>
  <c r="V1354" i="14" s="1"/>
  <c r="AM1354" i="14" s="1"/>
  <c r="U1354" i="14" a="1"/>
  <c r="U1354" i="14" s="1"/>
  <c r="AL1354" i="14" s="1"/>
  <c r="T1354" i="14" a="1"/>
  <c r="T1354" i="14" s="1"/>
  <c r="AK1354" i="14" s="1"/>
  <c r="S1354" i="14"/>
  <c r="AJ1354" i="14" s="1"/>
  <c r="S1354" i="14" a="1"/>
  <c r="R1354" i="14"/>
  <c r="AI1354" i="14" s="1"/>
  <c r="R1354" i="14" a="1"/>
  <c r="Q1354" i="14" a="1"/>
  <c r="Q1354" i="14" s="1"/>
  <c r="AH1354" i="14" s="1"/>
  <c r="P1354" i="14" a="1"/>
  <c r="P1354" i="14" s="1"/>
  <c r="AG1354" i="14" s="1"/>
  <c r="AH1353" i="14"/>
  <c r="AE1353" i="14"/>
  <c r="AV1353" i="14" s="1"/>
  <c r="AE1353" i="14" a="1"/>
  <c r="AD1353" i="14"/>
  <c r="AU1353" i="14" s="1"/>
  <c r="AD1353" i="14" a="1"/>
  <c r="AC1353" i="14" a="1"/>
  <c r="AC1353" i="14" s="1"/>
  <c r="AT1353" i="14" s="1"/>
  <c r="AB1353" i="14" a="1"/>
  <c r="AB1353" i="14" s="1"/>
  <c r="AS1353" i="14" s="1"/>
  <c r="AA1353" i="14" a="1"/>
  <c r="AA1353" i="14" s="1"/>
  <c r="AR1353" i="14" s="1"/>
  <c r="Z1353" i="14"/>
  <c r="AQ1353" i="14" s="1"/>
  <c r="Z1353" i="14" a="1"/>
  <c r="Y1353" i="14"/>
  <c r="AP1353" i="14" s="1"/>
  <c r="Y1353" i="14" a="1"/>
  <c r="X1353" i="14"/>
  <c r="AO1353" i="14" s="1"/>
  <c r="X1353" i="14" a="1"/>
  <c r="W1353" i="14"/>
  <c r="AN1353" i="14" s="1"/>
  <c r="W1353" i="14" a="1"/>
  <c r="V1353" i="14"/>
  <c r="AM1353" i="14" s="1"/>
  <c r="V1353" i="14" a="1"/>
  <c r="U1353" i="14" a="1"/>
  <c r="U1353" i="14" s="1"/>
  <c r="AL1353" i="14" s="1"/>
  <c r="T1353" i="14" a="1"/>
  <c r="T1353" i="14" s="1"/>
  <c r="AK1353" i="14" s="1"/>
  <c r="S1353" i="14" a="1"/>
  <c r="S1353" i="14" s="1"/>
  <c r="AJ1353" i="14" s="1"/>
  <c r="R1353" i="14"/>
  <c r="AI1353" i="14" s="1"/>
  <c r="R1353" i="14" a="1"/>
  <c r="Q1353" i="14"/>
  <c r="Q1353" i="14" a="1"/>
  <c r="P1353" i="14"/>
  <c r="AG1353" i="14" s="1"/>
  <c r="P1353" i="14" a="1"/>
  <c r="AO1352" i="14"/>
  <c r="AE1352" i="14" a="1"/>
  <c r="AE1352" i="14" s="1"/>
  <c r="AV1352" i="14" s="1"/>
  <c r="AD1352" i="14" a="1"/>
  <c r="AD1352" i="14" s="1"/>
  <c r="AU1352" i="14" s="1"/>
  <c r="AC1352" i="14" a="1"/>
  <c r="AC1352" i="14" s="1"/>
  <c r="AT1352" i="14" s="1"/>
  <c r="AB1352" i="14" a="1"/>
  <c r="AB1352" i="14" s="1"/>
  <c r="AS1352" i="14" s="1"/>
  <c r="AA1352" i="14" a="1"/>
  <c r="AA1352" i="14" s="1"/>
  <c r="AR1352" i="14" s="1"/>
  <c r="Z1352" i="14" a="1"/>
  <c r="Z1352" i="14" s="1"/>
  <c r="AQ1352" i="14" s="1"/>
  <c r="Y1352" i="14" a="1"/>
  <c r="Y1352" i="14" s="1"/>
  <c r="AP1352" i="14" s="1"/>
  <c r="X1352" i="14"/>
  <c r="X1352" i="14" a="1"/>
  <c r="W1352" i="14" a="1"/>
  <c r="W1352" i="14" s="1"/>
  <c r="AN1352" i="14" s="1"/>
  <c r="V1352" i="14" a="1"/>
  <c r="V1352" i="14" s="1"/>
  <c r="AM1352" i="14" s="1"/>
  <c r="U1352" i="14" a="1"/>
  <c r="U1352" i="14" s="1"/>
  <c r="AL1352" i="14" s="1"/>
  <c r="T1352" i="14" a="1"/>
  <c r="T1352" i="14" s="1"/>
  <c r="AK1352" i="14" s="1"/>
  <c r="S1352" i="14" a="1"/>
  <c r="S1352" i="14" s="1"/>
  <c r="AJ1352" i="14" s="1"/>
  <c r="R1352" i="14" a="1"/>
  <c r="R1352" i="14" s="1"/>
  <c r="AI1352" i="14" s="1"/>
  <c r="Q1352" i="14" a="1"/>
  <c r="Q1352" i="14" s="1"/>
  <c r="AH1352" i="14" s="1"/>
  <c r="BA1352" i="14" s="1" a="1"/>
  <c r="BA1352" i="14" s="1"/>
  <c r="BJ1352" i="14" s="1"/>
  <c r="P1352" i="14" a="1"/>
  <c r="P1352" i="14" s="1"/>
  <c r="AG1352" i="14" s="1"/>
  <c r="AR1351" i="14"/>
  <c r="AE1351" i="14" a="1"/>
  <c r="AE1351" i="14" s="1"/>
  <c r="AV1351" i="14" s="1"/>
  <c r="AD1351" i="14"/>
  <c r="AU1351" i="14" s="1"/>
  <c r="AD1351" i="14" a="1"/>
  <c r="AC1351" i="14"/>
  <c r="AT1351" i="14" s="1"/>
  <c r="AC1351" i="14" a="1"/>
  <c r="AB1351" i="14"/>
  <c r="AS1351" i="14" s="1"/>
  <c r="AB1351" i="14" a="1"/>
  <c r="AA1351" i="14"/>
  <c r="AA1351" i="14" a="1"/>
  <c r="Z1351" i="14" a="1"/>
  <c r="Z1351" i="14" s="1"/>
  <c r="AQ1351" i="14" s="1"/>
  <c r="Y1351" i="14" a="1"/>
  <c r="Y1351" i="14" s="1"/>
  <c r="AP1351" i="14" s="1"/>
  <c r="X1351" i="14" a="1"/>
  <c r="X1351" i="14" s="1"/>
  <c r="AO1351" i="14" s="1"/>
  <c r="W1351" i="14" a="1"/>
  <c r="W1351" i="14" s="1"/>
  <c r="AN1351" i="14" s="1"/>
  <c r="V1351" i="14"/>
  <c r="AM1351" i="14" s="1"/>
  <c r="V1351" i="14" a="1"/>
  <c r="U1351" i="14"/>
  <c r="AL1351" i="14" s="1"/>
  <c r="U1351" i="14" a="1"/>
  <c r="T1351" i="14"/>
  <c r="AK1351" i="14" s="1"/>
  <c r="T1351" i="14" a="1"/>
  <c r="S1351" i="14"/>
  <c r="AJ1351" i="14" s="1"/>
  <c r="S1351" i="14" a="1"/>
  <c r="R1351" i="14" a="1"/>
  <c r="R1351" i="14" s="1"/>
  <c r="AI1351" i="14" s="1"/>
  <c r="Q1351" i="14" a="1"/>
  <c r="Q1351" i="14" s="1"/>
  <c r="AH1351" i="14" s="1"/>
  <c r="P1351" i="14" a="1"/>
  <c r="P1351" i="14" s="1"/>
  <c r="AG1351" i="14" s="1"/>
  <c r="AT1350" i="14"/>
  <c r="AE1350" i="14" a="1"/>
  <c r="AE1350" i="14" s="1"/>
  <c r="AV1350" i="14" s="1"/>
  <c r="AD1350" i="14" a="1"/>
  <c r="AD1350" i="14" s="1"/>
  <c r="AU1350" i="14" s="1"/>
  <c r="AC1350" i="14"/>
  <c r="AC1350" i="14" a="1"/>
  <c r="AB1350" i="14" a="1"/>
  <c r="AB1350" i="14" s="1"/>
  <c r="AS1350" i="14" s="1"/>
  <c r="AA1350" i="14" a="1"/>
  <c r="AA1350" i="14" s="1"/>
  <c r="AR1350" i="14" s="1"/>
  <c r="Z1350" i="14" a="1"/>
  <c r="Z1350" i="14" s="1"/>
  <c r="AQ1350" i="14" s="1"/>
  <c r="Y1350" i="14" a="1"/>
  <c r="Y1350" i="14" s="1"/>
  <c r="AP1350" i="14" s="1"/>
  <c r="X1350" i="14" a="1"/>
  <c r="X1350" i="14" s="1"/>
  <c r="AO1350" i="14" s="1"/>
  <c r="W1350" i="14" a="1"/>
  <c r="W1350" i="14" s="1"/>
  <c r="AN1350" i="14" s="1"/>
  <c r="V1350" i="14" a="1"/>
  <c r="V1350" i="14" s="1"/>
  <c r="AM1350" i="14" s="1"/>
  <c r="U1350" i="14" a="1"/>
  <c r="U1350" i="14" s="1"/>
  <c r="AL1350" i="14" s="1"/>
  <c r="T1350" i="14" a="1"/>
  <c r="T1350" i="14" s="1"/>
  <c r="AK1350" i="14" s="1"/>
  <c r="S1350" i="14" a="1"/>
  <c r="S1350" i="14" s="1"/>
  <c r="AJ1350" i="14" s="1"/>
  <c r="R1350" i="14" a="1"/>
  <c r="R1350" i="14" s="1"/>
  <c r="AI1350" i="14" s="1"/>
  <c r="Q1350" i="14" a="1"/>
  <c r="Q1350" i="14" s="1"/>
  <c r="AH1350" i="14" s="1"/>
  <c r="P1350" i="14" a="1"/>
  <c r="P1350" i="14" s="1"/>
  <c r="AG1350" i="14" s="1"/>
  <c r="AL1349" i="14"/>
  <c r="AE1349" i="14" a="1"/>
  <c r="AE1349" i="14" s="1"/>
  <c r="AV1349" i="14" s="1"/>
  <c r="AD1349" i="14" a="1"/>
  <c r="AD1349" i="14" s="1"/>
  <c r="AU1349" i="14" s="1"/>
  <c r="AC1349" i="14" a="1"/>
  <c r="AC1349" i="14" s="1"/>
  <c r="AT1349" i="14" s="1"/>
  <c r="AB1349" i="14" a="1"/>
  <c r="AB1349" i="14" s="1"/>
  <c r="AS1349" i="14" s="1"/>
  <c r="AA1349" i="14"/>
  <c r="AR1349" i="14" s="1"/>
  <c r="AA1349" i="14" a="1"/>
  <c r="Z1349" i="14"/>
  <c r="AQ1349" i="14" s="1"/>
  <c r="Z1349" i="14" a="1"/>
  <c r="Y1349" i="14"/>
  <c r="AP1349" i="14" s="1"/>
  <c r="Y1349" i="14" a="1"/>
  <c r="X1349" i="14"/>
  <c r="AO1349" i="14" s="1"/>
  <c r="X1349" i="14" a="1"/>
  <c r="W1349" i="14" a="1"/>
  <c r="W1349" i="14" s="1"/>
  <c r="AN1349" i="14" s="1"/>
  <c r="V1349" i="14" a="1"/>
  <c r="V1349" i="14" s="1"/>
  <c r="AM1349" i="14" s="1"/>
  <c r="U1349" i="14" a="1"/>
  <c r="U1349" i="14" s="1"/>
  <c r="T1349" i="14" a="1"/>
  <c r="T1349" i="14" s="1"/>
  <c r="AK1349" i="14" s="1"/>
  <c r="S1349" i="14"/>
  <c r="AJ1349" i="14" s="1"/>
  <c r="S1349" i="14" a="1"/>
  <c r="R1349" i="14"/>
  <c r="AI1349" i="14" s="1"/>
  <c r="R1349" i="14" a="1"/>
  <c r="Q1349" i="14"/>
  <c r="AH1349" i="14" s="1"/>
  <c r="Q1349" i="14" a="1"/>
  <c r="P1349" i="14"/>
  <c r="AG1349" i="14" s="1"/>
  <c r="P1349" i="14" a="1"/>
  <c r="AQ1348" i="14"/>
  <c r="AE1348" i="14" a="1"/>
  <c r="AE1348" i="14" s="1"/>
  <c r="AV1348" i="14" s="1"/>
  <c r="AD1348" i="14" a="1"/>
  <c r="AD1348" i="14" s="1"/>
  <c r="AU1348" i="14" s="1"/>
  <c r="AC1348" i="14" a="1"/>
  <c r="AC1348" i="14" s="1"/>
  <c r="AT1348" i="14" s="1"/>
  <c r="AB1348" i="14" a="1"/>
  <c r="AB1348" i="14" s="1"/>
  <c r="AS1348" i="14" s="1"/>
  <c r="AA1348" i="14" a="1"/>
  <c r="AA1348" i="14" s="1"/>
  <c r="AR1348" i="14" s="1"/>
  <c r="Z1348" i="14" a="1"/>
  <c r="Z1348" i="14" s="1"/>
  <c r="Y1348" i="14" a="1"/>
  <c r="Y1348" i="14" s="1"/>
  <c r="AP1348" i="14" s="1"/>
  <c r="X1348" i="14" a="1"/>
  <c r="X1348" i="14" s="1"/>
  <c r="AO1348" i="14" s="1"/>
  <c r="W1348" i="14" a="1"/>
  <c r="W1348" i="14" s="1"/>
  <c r="AN1348" i="14" s="1"/>
  <c r="V1348" i="14" a="1"/>
  <c r="V1348" i="14" s="1"/>
  <c r="AM1348" i="14" s="1"/>
  <c r="U1348" i="14" a="1"/>
  <c r="U1348" i="14" s="1"/>
  <c r="AL1348" i="14" s="1"/>
  <c r="T1348" i="14" a="1"/>
  <c r="T1348" i="14" s="1"/>
  <c r="AK1348" i="14" s="1"/>
  <c r="S1348" i="14" a="1"/>
  <c r="S1348" i="14" s="1"/>
  <c r="AJ1348" i="14" s="1"/>
  <c r="R1348" i="14" a="1"/>
  <c r="R1348" i="14" s="1"/>
  <c r="AI1348" i="14" s="1"/>
  <c r="Q1348" i="14" a="1"/>
  <c r="Q1348" i="14" s="1"/>
  <c r="AH1348" i="14" s="1"/>
  <c r="P1348" i="14" a="1"/>
  <c r="P1348" i="14" s="1"/>
  <c r="AG1348" i="14" s="1"/>
  <c r="AT1347" i="14"/>
  <c r="AE1347" i="14"/>
  <c r="AV1347" i="14" s="1"/>
  <c r="AE1347" i="14" a="1"/>
  <c r="AD1347" i="14"/>
  <c r="AU1347" i="14" s="1"/>
  <c r="AD1347" i="14" a="1"/>
  <c r="AC1347" i="14"/>
  <c r="AC1347" i="14" a="1"/>
  <c r="AB1347" i="14" a="1"/>
  <c r="AB1347" i="14" s="1"/>
  <c r="AS1347" i="14" s="1"/>
  <c r="AA1347" i="14" a="1"/>
  <c r="AA1347" i="14" s="1"/>
  <c r="AR1347" i="14" s="1"/>
  <c r="Z1347" i="14" a="1"/>
  <c r="Z1347" i="14" s="1"/>
  <c r="AQ1347" i="14" s="1"/>
  <c r="Y1347" i="14" a="1"/>
  <c r="Y1347" i="14" s="1"/>
  <c r="AP1347" i="14" s="1"/>
  <c r="X1347" i="14"/>
  <c r="AO1347" i="14" s="1"/>
  <c r="X1347" i="14" a="1"/>
  <c r="W1347" i="14"/>
  <c r="AN1347" i="14" s="1"/>
  <c r="W1347" i="14" a="1"/>
  <c r="V1347" i="14"/>
  <c r="AM1347" i="14" s="1"/>
  <c r="V1347" i="14" a="1"/>
  <c r="U1347" i="14"/>
  <c r="AL1347" i="14" s="1"/>
  <c r="U1347" i="14" a="1"/>
  <c r="T1347" i="14" a="1"/>
  <c r="T1347" i="14" s="1"/>
  <c r="AK1347" i="14" s="1"/>
  <c r="S1347" i="14" a="1"/>
  <c r="S1347" i="14" s="1"/>
  <c r="AJ1347" i="14" s="1"/>
  <c r="R1347" i="14" a="1"/>
  <c r="R1347" i="14" s="1"/>
  <c r="AI1347" i="14" s="1"/>
  <c r="Q1347" i="14" a="1"/>
  <c r="Q1347" i="14" s="1"/>
  <c r="AH1347" i="14" s="1"/>
  <c r="P1347" i="14"/>
  <c r="AG1347" i="14" s="1"/>
  <c r="P1347" i="14" a="1"/>
  <c r="AK1346" i="14"/>
  <c r="AE1346" i="14" a="1"/>
  <c r="AE1346" i="14" s="1"/>
  <c r="AV1346" i="14" s="1"/>
  <c r="AD1346" i="14" a="1"/>
  <c r="AD1346" i="14" s="1"/>
  <c r="AU1346" i="14" s="1"/>
  <c r="AC1346" i="14" a="1"/>
  <c r="AC1346" i="14" s="1"/>
  <c r="AT1346" i="14" s="1"/>
  <c r="AB1346" i="14" a="1"/>
  <c r="AB1346" i="14" s="1"/>
  <c r="AS1346" i="14" s="1"/>
  <c r="AA1346" i="14" a="1"/>
  <c r="AA1346" i="14" s="1"/>
  <c r="AR1346" i="14" s="1"/>
  <c r="Z1346" i="14" a="1"/>
  <c r="Z1346" i="14" s="1"/>
  <c r="AQ1346" i="14" s="1"/>
  <c r="Y1346" i="14" a="1"/>
  <c r="Y1346" i="14" s="1"/>
  <c r="AP1346" i="14" s="1"/>
  <c r="X1346" i="14" a="1"/>
  <c r="X1346" i="14" s="1"/>
  <c r="AO1346" i="14" s="1"/>
  <c r="W1346" i="14" a="1"/>
  <c r="W1346" i="14" s="1"/>
  <c r="AN1346" i="14" s="1"/>
  <c r="V1346" i="14" a="1"/>
  <c r="V1346" i="14" s="1"/>
  <c r="AM1346" i="14" s="1"/>
  <c r="U1346" i="14" a="1"/>
  <c r="U1346" i="14" s="1"/>
  <c r="AL1346" i="14" s="1"/>
  <c r="T1346" i="14" a="1"/>
  <c r="T1346" i="14" s="1"/>
  <c r="S1346" i="14" a="1"/>
  <c r="S1346" i="14" s="1"/>
  <c r="AJ1346" i="14" s="1"/>
  <c r="R1346" i="14" a="1"/>
  <c r="R1346" i="14" s="1"/>
  <c r="AI1346" i="14" s="1"/>
  <c r="Q1346" i="14" a="1"/>
  <c r="Q1346" i="14" s="1"/>
  <c r="AH1346" i="14" s="1"/>
  <c r="P1346" i="14" a="1"/>
  <c r="P1346" i="14" s="1"/>
  <c r="AG1346" i="14" s="1"/>
  <c r="AE1345" i="14" a="1"/>
  <c r="AE1345" i="14" s="1"/>
  <c r="AV1345" i="14" s="1"/>
  <c r="AD1345" i="14" a="1"/>
  <c r="AD1345" i="14" s="1"/>
  <c r="AU1345" i="14" s="1"/>
  <c r="AC1345" i="14"/>
  <c r="AT1345" i="14" s="1"/>
  <c r="AC1345" i="14" a="1"/>
  <c r="AB1345" i="14"/>
  <c r="AS1345" i="14" s="1"/>
  <c r="AB1345" i="14" a="1"/>
  <c r="AA1345" i="14"/>
  <c r="AR1345" i="14" s="1"/>
  <c r="AA1345" i="14" a="1"/>
  <c r="Z1345" i="14"/>
  <c r="AQ1345" i="14" s="1"/>
  <c r="Z1345" i="14" a="1"/>
  <c r="Y1345" i="14" a="1"/>
  <c r="Y1345" i="14" s="1"/>
  <c r="AP1345" i="14" s="1"/>
  <c r="X1345" i="14" a="1"/>
  <c r="X1345" i="14" s="1"/>
  <c r="AO1345" i="14" s="1"/>
  <c r="W1345" i="14" a="1"/>
  <c r="W1345" i="14" s="1"/>
  <c r="AN1345" i="14" s="1"/>
  <c r="V1345" i="14" a="1"/>
  <c r="V1345" i="14" s="1"/>
  <c r="AM1345" i="14" s="1"/>
  <c r="U1345" i="14"/>
  <c r="AL1345" i="14" s="1"/>
  <c r="U1345" i="14" a="1"/>
  <c r="T1345" i="14"/>
  <c r="AK1345" i="14" s="1"/>
  <c r="T1345" i="14" a="1"/>
  <c r="S1345" i="14"/>
  <c r="AJ1345" i="14" s="1"/>
  <c r="S1345" i="14" a="1"/>
  <c r="R1345" i="14"/>
  <c r="AI1345" i="14" s="1"/>
  <c r="R1345" i="14" a="1"/>
  <c r="Q1345" i="14" a="1"/>
  <c r="Q1345" i="14" s="1"/>
  <c r="AH1345" i="14" s="1"/>
  <c r="P1345" i="14" a="1"/>
  <c r="P1345" i="14" s="1"/>
  <c r="AG1345" i="14" s="1"/>
  <c r="AE1344" i="14" a="1"/>
  <c r="AE1344" i="14" s="1"/>
  <c r="AV1344" i="14" s="1"/>
  <c r="AD1344" i="14" a="1"/>
  <c r="AD1344" i="14" s="1"/>
  <c r="AU1344" i="14" s="1"/>
  <c r="AC1344" i="14" a="1"/>
  <c r="AC1344" i="14" s="1"/>
  <c r="AT1344" i="14" s="1"/>
  <c r="AB1344" i="14" a="1"/>
  <c r="AB1344" i="14" s="1"/>
  <c r="AS1344" i="14" s="1"/>
  <c r="AA1344" i="14" a="1"/>
  <c r="AA1344" i="14" s="1"/>
  <c r="AR1344" i="14" s="1"/>
  <c r="Z1344" i="14" a="1"/>
  <c r="Z1344" i="14" s="1"/>
  <c r="AQ1344" i="14" s="1"/>
  <c r="Y1344" i="14" a="1"/>
  <c r="Y1344" i="14" s="1"/>
  <c r="AP1344" i="14" s="1"/>
  <c r="X1344" i="14" a="1"/>
  <c r="X1344" i="14" s="1"/>
  <c r="AO1344" i="14" s="1"/>
  <c r="W1344" i="14" a="1"/>
  <c r="W1344" i="14" s="1"/>
  <c r="AN1344" i="14" s="1"/>
  <c r="V1344" i="14" a="1"/>
  <c r="V1344" i="14" s="1"/>
  <c r="AM1344" i="14" s="1"/>
  <c r="U1344" i="14" a="1"/>
  <c r="U1344" i="14" s="1"/>
  <c r="AL1344" i="14" s="1"/>
  <c r="T1344" i="14" a="1"/>
  <c r="T1344" i="14" s="1"/>
  <c r="AK1344" i="14" s="1"/>
  <c r="S1344" i="14" a="1"/>
  <c r="S1344" i="14" s="1"/>
  <c r="AJ1344" i="14" s="1"/>
  <c r="R1344" i="14" a="1"/>
  <c r="R1344" i="14" s="1"/>
  <c r="AI1344" i="14" s="1"/>
  <c r="Q1344" i="14" a="1"/>
  <c r="Q1344" i="14" s="1"/>
  <c r="AH1344" i="14" s="1"/>
  <c r="P1344" i="14" a="1"/>
  <c r="P1344" i="14" s="1"/>
  <c r="AG1344" i="14" s="1"/>
  <c r="AJ1343" i="14"/>
  <c r="AE1343" i="14"/>
  <c r="AV1343" i="14" s="1"/>
  <c r="AE1343" i="14" a="1"/>
  <c r="AD1343" i="14" a="1"/>
  <c r="AD1343" i="14" s="1"/>
  <c r="AU1343" i="14" s="1"/>
  <c r="AC1343" i="14" a="1"/>
  <c r="AC1343" i="14" s="1"/>
  <c r="AT1343" i="14" s="1"/>
  <c r="AB1343" i="14" a="1"/>
  <c r="AB1343" i="14" s="1"/>
  <c r="AS1343" i="14" s="1"/>
  <c r="AA1343" i="14" a="1"/>
  <c r="AA1343" i="14" s="1"/>
  <c r="AR1343" i="14" s="1"/>
  <c r="Z1343" i="14"/>
  <c r="AQ1343" i="14" s="1"/>
  <c r="Z1343" i="14" a="1"/>
  <c r="Y1343" i="14"/>
  <c r="AP1343" i="14" s="1"/>
  <c r="Y1343" i="14" a="1"/>
  <c r="X1343" i="14"/>
  <c r="AO1343" i="14" s="1"/>
  <c r="X1343" i="14" a="1"/>
  <c r="W1343" i="14"/>
  <c r="AN1343" i="14" s="1"/>
  <c r="W1343" i="14" a="1"/>
  <c r="V1343" i="14" a="1"/>
  <c r="V1343" i="14" s="1"/>
  <c r="AM1343" i="14" s="1"/>
  <c r="U1343" i="14" a="1"/>
  <c r="U1343" i="14" s="1"/>
  <c r="AL1343" i="14" s="1"/>
  <c r="T1343" i="14" a="1"/>
  <c r="T1343" i="14" s="1"/>
  <c r="AK1343" i="14" s="1"/>
  <c r="S1343" i="14" a="1"/>
  <c r="S1343" i="14" s="1"/>
  <c r="R1343" i="14"/>
  <c r="AI1343" i="14" s="1"/>
  <c r="R1343" i="14" a="1"/>
  <c r="Q1343" i="14"/>
  <c r="AH1343" i="14" s="1"/>
  <c r="Q1343" i="14" a="1"/>
  <c r="P1343" i="14"/>
  <c r="AG1343" i="14" s="1"/>
  <c r="P1343" i="14" a="1"/>
  <c r="AO1342" i="14"/>
  <c r="AE1342" i="14" a="1"/>
  <c r="AE1342" i="14" s="1"/>
  <c r="AV1342" i="14" s="1"/>
  <c r="AD1342" i="14" a="1"/>
  <c r="AD1342" i="14" s="1"/>
  <c r="AU1342" i="14" s="1"/>
  <c r="AC1342" i="14" a="1"/>
  <c r="AC1342" i="14" s="1"/>
  <c r="AT1342" i="14" s="1"/>
  <c r="AB1342" i="14" a="1"/>
  <c r="AB1342" i="14" s="1"/>
  <c r="AS1342" i="14" s="1"/>
  <c r="AA1342" i="14" a="1"/>
  <c r="AA1342" i="14" s="1"/>
  <c r="AR1342" i="14" s="1"/>
  <c r="Z1342" i="14" a="1"/>
  <c r="Z1342" i="14" s="1"/>
  <c r="AQ1342" i="14" s="1"/>
  <c r="Y1342" i="14" a="1"/>
  <c r="Y1342" i="14" s="1"/>
  <c r="AP1342" i="14" s="1"/>
  <c r="X1342" i="14" a="1"/>
  <c r="X1342" i="14" s="1"/>
  <c r="W1342" i="14" a="1"/>
  <c r="W1342" i="14" s="1"/>
  <c r="AN1342" i="14" s="1"/>
  <c r="V1342" i="14" a="1"/>
  <c r="V1342" i="14" s="1"/>
  <c r="AM1342" i="14" s="1"/>
  <c r="U1342" i="14" a="1"/>
  <c r="U1342" i="14" s="1"/>
  <c r="AL1342" i="14" s="1"/>
  <c r="T1342" i="14" a="1"/>
  <c r="T1342" i="14" s="1"/>
  <c r="AK1342" i="14" s="1"/>
  <c r="S1342" i="14" a="1"/>
  <c r="S1342" i="14" s="1"/>
  <c r="AJ1342" i="14" s="1"/>
  <c r="R1342" i="14" a="1"/>
  <c r="R1342" i="14" s="1"/>
  <c r="AI1342" i="14" s="1"/>
  <c r="Q1342" i="14" a="1"/>
  <c r="Q1342" i="14" s="1"/>
  <c r="AH1342" i="14" s="1"/>
  <c r="P1342" i="14" a="1"/>
  <c r="P1342" i="14" s="1"/>
  <c r="AG1342" i="14" s="1"/>
  <c r="AT1341" i="14"/>
  <c r="AE1341" i="14"/>
  <c r="AV1341" i="14" s="1"/>
  <c r="AE1341" i="14" a="1"/>
  <c r="AD1341" i="14"/>
  <c r="AU1341" i="14" s="1"/>
  <c r="AD1341" i="14" a="1"/>
  <c r="AC1341" i="14"/>
  <c r="AC1341" i="14" a="1"/>
  <c r="AB1341" i="14"/>
  <c r="AS1341" i="14" s="1"/>
  <c r="AB1341" i="14" a="1"/>
  <c r="AA1341" i="14" a="1"/>
  <c r="AA1341" i="14" s="1"/>
  <c r="AR1341" i="14" s="1"/>
  <c r="Z1341" i="14" a="1"/>
  <c r="Z1341" i="14" s="1"/>
  <c r="AQ1341" i="14" s="1"/>
  <c r="Y1341" i="14" a="1"/>
  <c r="Y1341" i="14" s="1"/>
  <c r="AP1341" i="14" s="1"/>
  <c r="X1341" i="14" a="1"/>
  <c r="X1341" i="14" s="1"/>
  <c r="AO1341" i="14" s="1"/>
  <c r="W1341" i="14"/>
  <c r="AN1341" i="14" s="1"/>
  <c r="W1341" i="14" a="1"/>
  <c r="V1341" i="14"/>
  <c r="AM1341" i="14" s="1"/>
  <c r="V1341" i="14" a="1"/>
  <c r="U1341" i="14"/>
  <c r="AL1341" i="14" s="1"/>
  <c r="U1341" i="14" a="1"/>
  <c r="T1341" i="14" a="1"/>
  <c r="T1341" i="14" s="1"/>
  <c r="AK1341" i="14" s="1"/>
  <c r="S1341" i="14" a="1"/>
  <c r="S1341" i="14" s="1"/>
  <c r="AJ1341" i="14" s="1"/>
  <c r="R1341" i="14" a="1"/>
  <c r="R1341" i="14" s="1"/>
  <c r="AI1341" i="14" s="1"/>
  <c r="Q1341" i="14" a="1"/>
  <c r="Q1341" i="14" s="1"/>
  <c r="AH1341" i="14" s="1"/>
  <c r="P1341" i="14" a="1"/>
  <c r="P1341" i="14" s="1"/>
  <c r="AG1341" i="14" s="1"/>
  <c r="AI1340" i="14"/>
  <c r="AE1340" i="14" a="1"/>
  <c r="AE1340" i="14" s="1"/>
  <c r="AV1340" i="14" s="1"/>
  <c r="AD1340" i="14" a="1"/>
  <c r="AD1340" i="14" s="1"/>
  <c r="AU1340" i="14" s="1"/>
  <c r="AC1340" i="14" a="1"/>
  <c r="AC1340" i="14" s="1"/>
  <c r="AT1340" i="14" s="1"/>
  <c r="AB1340" i="14" a="1"/>
  <c r="AB1340" i="14" s="1"/>
  <c r="AS1340" i="14" s="1"/>
  <c r="AA1340" i="14" a="1"/>
  <c r="AA1340" i="14" s="1"/>
  <c r="AR1340" i="14" s="1"/>
  <c r="Z1340" i="14" a="1"/>
  <c r="Z1340" i="14" s="1"/>
  <c r="AQ1340" i="14" s="1"/>
  <c r="Y1340" i="14" a="1"/>
  <c r="Y1340" i="14" s="1"/>
  <c r="AP1340" i="14" s="1"/>
  <c r="X1340" i="14" a="1"/>
  <c r="X1340" i="14" s="1"/>
  <c r="AO1340" i="14" s="1"/>
  <c r="W1340" i="14" a="1"/>
  <c r="W1340" i="14" s="1"/>
  <c r="AN1340" i="14" s="1"/>
  <c r="V1340" i="14" a="1"/>
  <c r="V1340" i="14" s="1"/>
  <c r="AM1340" i="14" s="1"/>
  <c r="U1340" i="14" a="1"/>
  <c r="U1340" i="14" s="1"/>
  <c r="AL1340" i="14" s="1"/>
  <c r="T1340" i="14" a="1"/>
  <c r="T1340" i="14" s="1"/>
  <c r="AK1340" i="14" s="1"/>
  <c r="S1340" i="14" a="1"/>
  <c r="S1340" i="14" s="1"/>
  <c r="AJ1340" i="14" s="1"/>
  <c r="R1340" i="14" a="1"/>
  <c r="R1340" i="14" s="1"/>
  <c r="Q1340" i="14" a="1"/>
  <c r="Q1340" i="14" s="1"/>
  <c r="AH1340" i="14" s="1"/>
  <c r="P1340" i="14" a="1"/>
  <c r="P1340" i="14" s="1"/>
  <c r="AG1340" i="14" s="1"/>
  <c r="AP1339" i="14"/>
  <c r="AE1339" i="14" a="1"/>
  <c r="AE1339" i="14" s="1"/>
  <c r="AV1339" i="14" s="1"/>
  <c r="AD1339" i="14" a="1"/>
  <c r="AD1339" i="14" s="1"/>
  <c r="AU1339" i="14" s="1"/>
  <c r="AC1339" i="14" a="1"/>
  <c r="AC1339" i="14" s="1"/>
  <c r="AT1339" i="14" s="1"/>
  <c r="AB1339" i="14"/>
  <c r="AS1339" i="14" s="1"/>
  <c r="AB1339" i="14" a="1"/>
  <c r="AA1339" i="14"/>
  <c r="AR1339" i="14" s="1"/>
  <c r="AA1339" i="14" a="1"/>
  <c r="Z1339" i="14"/>
  <c r="AQ1339" i="14" s="1"/>
  <c r="Z1339" i="14" a="1"/>
  <c r="Y1339" i="14"/>
  <c r="Y1339" i="14" a="1"/>
  <c r="X1339" i="14" a="1"/>
  <c r="X1339" i="14" s="1"/>
  <c r="AO1339" i="14" s="1"/>
  <c r="W1339" i="14" a="1"/>
  <c r="W1339" i="14" s="1"/>
  <c r="AN1339" i="14" s="1"/>
  <c r="V1339" i="14" a="1"/>
  <c r="V1339" i="14" s="1"/>
  <c r="AM1339" i="14" s="1"/>
  <c r="U1339" i="14" a="1"/>
  <c r="U1339" i="14" s="1"/>
  <c r="AL1339" i="14" s="1"/>
  <c r="T1339" i="14"/>
  <c r="AK1339" i="14" s="1"/>
  <c r="T1339" i="14" a="1"/>
  <c r="S1339" i="14"/>
  <c r="AJ1339" i="14" s="1"/>
  <c r="S1339" i="14" a="1"/>
  <c r="R1339" i="14"/>
  <c r="AI1339" i="14" s="1"/>
  <c r="R1339" i="14" a="1"/>
  <c r="Q1339" i="14" a="1"/>
  <c r="Q1339" i="14" s="1"/>
  <c r="AH1339" i="14" s="1"/>
  <c r="P1339" i="14" a="1"/>
  <c r="P1339" i="14" s="1"/>
  <c r="AG1339" i="14" s="1"/>
  <c r="AE1338" i="14" a="1"/>
  <c r="AE1338" i="14" s="1"/>
  <c r="AV1338" i="14" s="1"/>
  <c r="AD1338" i="14" a="1"/>
  <c r="AD1338" i="14" s="1"/>
  <c r="AU1338" i="14" s="1"/>
  <c r="AC1338" i="14" a="1"/>
  <c r="AC1338" i="14" s="1"/>
  <c r="AT1338" i="14" s="1"/>
  <c r="AB1338" i="14" a="1"/>
  <c r="AB1338" i="14" s="1"/>
  <c r="AS1338" i="14" s="1"/>
  <c r="AA1338" i="14" a="1"/>
  <c r="AA1338" i="14" s="1"/>
  <c r="AR1338" i="14" s="1"/>
  <c r="Z1338" i="14" a="1"/>
  <c r="Z1338" i="14" s="1"/>
  <c r="AQ1338" i="14" s="1"/>
  <c r="Y1338" i="14" a="1"/>
  <c r="Y1338" i="14" s="1"/>
  <c r="AP1338" i="14" s="1"/>
  <c r="X1338" i="14" a="1"/>
  <c r="X1338" i="14" s="1"/>
  <c r="AO1338" i="14" s="1"/>
  <c r="W1338" i="14" a="1"/>
  <c r="W1338" i="14" s="1"/>
  <c r="AN1338" i="14" s="1"/>
  <c r="V1338" i="14" a="1"/>
  <c r="V1338" i="14" s="1"/>
  <c r="AM1338" i="14" s="1"/>
  <c r="U1338" i="14" a="1"/>
  <c r="U1338" i="14" s="1"/>
  <c r="AL1338" i="14" s="1"/>
  <c r="T1338" i="14" a="1"/>
  <c r="T1338" i="14" s="1"/>
  <c r="AK1338" i="14" s="1"/>
  <c r="S1338" i="14" a="1"/>
  <c r="S1338" i="14" s="1"/>
  <c r="AJ1338" i="14" s="1"/>
  <c r="R1338" i="14" a="1"/>
  <c r="R1338" i="14" s="1"/>
  <c r="AI1338" i="14" s="1"/>
  <c r="Q1338" i="14" a="1"/>
  <c r="Q1338" i="14" s="1"/>
  <c r="AH1338" i="14" s="1"/>
  <c r="P1338" i="14" a="1"/>
  <c r="P1338" i="14" s="1"/>
  <c r="AG1338" i="14" s="1"/>
  <c r="AH1337" i="14"/>
  <c r="AE1337" i="14"/>
  <c r="AV1337" i="14" s="1"/>
  <c r="AE1337" i="14" a="1"/>
  <c r="AD1337" i="14" a="1"/>
  <c r="AD1337" i="14" s="1"/>
  <c r="AU1337" i="14" s="1"/>
  <c r="AC1337" i="14" a="1"/>
  <c r="AC1337" i="14" s="1"/>
  <c r="AT1337" i="14" s="1"/>
  <c r="AB1337" i="14" a="1"/>
  <c r="AB1337" i="14" s="1"/>
  <c r="AS1337" i="14" s="1"/>
  <c r="AA1337" i="14" a="1"/>
  <c r="AA1337" i="14" s="1"/>
  <c r="AR1337" i="14" s="1"/>
  <c r="Z1337" i="14" a="1"/>
  <c r="Z1337" i="14" s="1"/>
  <c r="AQ1337" i="14" s="1"/>
  <c r="Y1337" i="14"/>
  <c r="AP1337" i="14" s="1"/>
  <c r="Y1337" i="14" a="1"/>
  <c r="X1337" i="14"/>
  <c r="AO1337" i="14" s="1"/>
  <c r="X1337" i="14" a="1"/>
  <c r="W1337" i="14"/>
  <c r="AN1337" i="14" s="1"/>
  <c r="W1337" i="14" a="1"/>
  <c r="V1337" i="14" a="1"/>
  <c r="V1337" i="14" s="1"/>
  <c r="AM1337" i="14" s="1"/>
  <c r="U1337" i="14" a="1"/>
  <c r="U1337" i="14" s="1"/>
  <c r="AL1337" i="14" s="1"/>
  <c r="T1337" i="14" a="1"/>
  <c r="T1337" i="14" s="1"/>
  <c r="AK1337" i="14" s="1"/>
  <c r="S1337" i="14" a="1"/>
  <c r="S1337" i="14" s="1"/>
  <c r="AJ1337" i="14" s="1"/>
  <c r="R1337" i="14" a="1"/>
  <c r="R1337" i="14" s="1"/>
  <c r="AI1337" i="14" s="1"/>
  <c r="Q1337" i="14"/>
  <c r="Q1337" i="14" a="1"/>
  <c r="P1337" i="14"/>
  <c r="AG1337" i="14" s="1"/>
  <c r="P1337" i="14" a="1"/>
  <c r="AE1336" i="14" a="1"/>
  <c r="AE1336" i="14" s="1"/>
  <c r="AV1336" i="14" s="1"/>
  <c r="AD1336" i="14" a="1"/>
  <c r="AD1336" i="14" s="1"/>
  <c r="AU1336" i="14" s="1"/>
  <c r="AC1336" i="14" a="1"/>
  <c r="AC1336" i="14" s="1"/>
  <c r="AT1336" i="14" s="1"/>
  <c r="AB1336" i="14" a="1"/>
  <c r="AB1336" i="14" s="1"/>
  <c r="AS1336" i="14" s="1"/>
  <c r="AA1336" i="14" a="1"/>
  <c r="AA1336" i="14" s="1"/>
  <c r="AR1336" i="14" s="1"/>
  <c r="Z1336" i="14" a="1"/>
  <c r="Z1336" i="14" s="1"/>
  <c r="AQ1336" i="14" s="1"/>
  <c r="Y1336" i="14" a="1"/>
  <c r="Y1336" i="14" s="1"/>
  <c r="AP1336" i="14" s="1"/>
  <c r="X1336" i="14" a="1"/>
  <c r="X1336" i="14" s="1"/>
  <c r="AO1336" i="14" s="1"/>
  <c r="W1336" i="14" a="1"/>
  <c r="W1336" i="14" s="1"/>
  <c r="AN1336" i="14" s="1"/>
  <c r="V1336" i="14" a="1"/>
  <c r="V1336" i="14" s="1"/>
  <c r="AM1336" i="14" s="1"/>
  <c r="U1336" i="14" a="1"/>
  <c r="U1336" i="14" s="1"/>
  <c r="AL1336" i="14" s="1"/>
  <c r="T1336" i="14" a="1"/>
  <c r="T1336" i="14" s="1"/>
  <c r="AK1336" i="14" s="1"/>
  <c r="S1336" i="14" a="1"/>
  <c r="S1336" i="14" s="1"/>
  <c r="AJ1336" i="14" s="1"/>
  <c r="R1336" i="14" a="1"/>
  <c r="R1336" i="14" s="1"/>
  <c r="AI1336" i="14" s="1"/>
  <c r="Q1336" i="14" a="1"/>
  <c r="Q1336" i="14" s="1"/>
  <c r="AH1336" i="14" s="1"/>
  <c r="P1336" i="14" a="1"/>
  <c r="P1336" i="14" s="1"/>
  <c r="AG1336" i="14" s="1"/>
  <c r="AR1335" i="14"/>
  <c r="AE1335" i="14" a="1"/>
  <c r="AE1335" i="14" s="1"/>
  <c r="AV1335" i="14" s="1"/>
  <c r="AD1335" i="14"/>
  <c r="AU1335" i="14" s="1"/>
  <c r="AD1335" i="14" a="1"/>
  <c r="AC1335" i="14"/>
  <c r="AT1335" i="14" s="1"/>
  <c r="AC1335" i="14" a="1"/>
  <c r="AB1335" i="14"/>
  <c r="AS1335" i="14" s="1"/>
  <c r="AB1335" i="14" a="1"/>
  <c r="AA1335" i="14" a="1"/>
  <c r="AA1335" i="14" s="1"/>
  <c r="Z1335" i="14" a="1"/>
  <c r="Z1335" i="14" s="1"/>
  <c r="AQ1335" i="14" s="1"/>
  <c r="Y1335" i="14" a="1"/>
  <c r="Y1335" i="14" s="1"/>
  <c r="AP1335" i="14" s="1"/>
  <c r="X1335" i="14" a="1"/>
  <c r="X1335" i="14" s="1"/>
  <c r="AO1335" i="14" s="1"/>
  <c r="W1335" i="14" a="1"/>
  <c r="W1335" i="14" s="1"/>
  <c r="AN1335" i="14" s="1"/>
  <c r="V1335" i="14"/>
  <c r="AM1335" i="14" s="1"/>
  <c r="V1335" i="14" a="1"/>
  <c r="U1335" i="14"/>
  <c r="AL1335" i="14" s="1"/>
  <c r="U1335" i="14" a="1"/>
  <c r="T1335" i="14"/>
  <c r="AK1335" i="14" s="1"/>
  <c r="T1335" i="14" a="1"/>
  <c r="S1335" i="14" a="1"/>
  <c r="S1335" i="14" s="1"/>
  <c r="AJ1335" i="14" s="1"/>
  <c r="R1335" i="14"/>
  <c r="AI1335" i="14" s="1"/>
  <c r="R1335" i="14" a="1"/>
  <c r="Q1335" i="14" a="1"/>
  <c r="Q1335" i="14" s="1"/>
  <c r="AH1335" i="14" s="1"/>
  <c r="P1335" i="14" a="1"/>
  <c r="P1335" i="14" s="1"/>
  <c r="AG1335" i="14" s="1"/>
  <c r="AE1334" i="14" a="1"/>
  <c r="AE1334" i="14" s="1"/>
  <c r="AV1334" i="14" s="1"/>
  <c r="AD1334" i="14" a="1"/>
  <c r="AD1334" i="14" s="1"/>
  <c r="AU1334" i="14" s="1"/>
  <c r="AC1334" i="14" a="1"/>
  <c r="AC1334" i="14" s="1"/>
  <c r="AT1334" i="14" s="1"/>
  <c r="AB1334" i="14" a="1"/>
  <c r="AB1334" i="14" s="1"/>
  <c r="AS1334" i="14" s="1"/>
  <c r="AA1334" i="14" a="1"/>
  <c r="AA1334" i="14" s="1"/>
  <c r="AR1334" i="14" s="1"/>
  <c r="Z1334" i="14" a="1"/>
  <c r="Z1334" i="14" s="1"/>
  <c r="AQ1334" i="14" s="1"/>
  <c r="Y1334" i="14" a="1"/>
  <c r="Y1334" i="14" s="1"/>
  <c r="AP1334" i="14" s="1"/>
  <c r="X1334" i="14" a="1"/>
  <c r="X1334" i="14" s="1"/>
  <c r="AO1334" i="14" s="1"/>
  <c r="W1334" i="14" a="1"/>
  <c r="W1334" i="14" s="1"/>
  <c r="AN1334" i="14" s="1"/>
  <c r="V1334" i="14" a="1"/>
  <c r="V1334" i="14" s="1"/>
  <c r="AM1334" i="14" s="1"/>
  <c r="U1334" i="14" a="1"/>
  <c r="U1334" i="14" s="1"/>
  <c r="AL1334" i="14" s="1"/>
  <c r="T1334" i="14" a="1"/>
  <c r="T1334" i="14" s="1"/>
  <c r="AK1334" i="14" s="1"/>
  <c r="S1334" i="14" a="1"/>
  <c r="S1334" i="14" s="1"/>
  <c r="AJ1334" i="14" s="1"/>
  <c r="R1334" i="14" a="1"/>
  <c r="R1334" i="14" s="1"/>
  <c r="AI1334" i="14" s="1"/>
  <c r="Q1334" i="14" a="1"/>
  <c r="Q1334" i="14" s="1"/>
  <c r="AH1334" i="14" s="1"/>
  <c r="P1334" i="14" a="1"/>
  <c r="P1334" i="14" s="1"/>
  <c r="AG1334" i="14" s="1"/>
  <c r="AN1333" i="14"/>
  <c r="AE1333" i="14"/>
  <c r="AV1333" i="14" s="1"/>
  <c r="AE1333" i="14" a="1"/>
  <c r="AD1333" i="14" a="1"/>
  <c r="AD1333" i="14" s="1"/>
  <c r="AU1333" i="14" s="1"/>
  <c r="AC1333" i="14" a="1"/>
  <c r="AC1333" i="14" s="1"/>
  <c r="AT1333" i="14" s="1"/>
  <c r="AB1333" i="14" a="1"/>
  <c r="AB1333" i="14" s="1"/>
  <c r="AS1333" i="14" s="1"/>
  <c r="AA1333" i="14"/>
  <c r="AR1333" i="14" s="1"/>
  <c r="AA1333" i="14" a="1"/>
  <c r="Z1333" i="14"/>
  <c r="AQ1333" i="14" s="1"/>
  <c r="Z1333" i="14" a="1"/>
  <c r="Y1333" i="14"/>
  <c r="AP1333" i="14" s="1"/>
  <c r="Y1333" i="14" a="1"/>
  <c r="X1333" i="14" a="1"/>
  <c r="X1333" i="14" s="1"/>
  <c r="AO1333" i="14" s="1"/>
  <c r="W1333" i="14"/>
  <c r="W1333" i="14" a="1"/>
  <c r="V1333" i="14" a="1"/>
  <c r="V1333" i="14" s="1"/>
  <c r="AM1333" i="14" s="1"/>
  <c r="U1333" i="14" a="1"/>
  <c r="U1333" i="14" s="1"/>
  <c r="AL1333" i="14" s="1"/>
  <c r="T1333" i="14" a="1"/>
  <c r="T1333" i="14" s="1"/>
  <c r="AK1333" i="14" s="1"/>
  <c r="S1333" i="14"/>
  <c r="AJ1333" i="14" s="1"/>
  <c r="S1333" i="14" a="1"/>
  <c r="R1333" i="14"/>
  <c r="AI1333" i="14" s="1"/>
  <c r="R1333" i="14" a="1"/>
  <c r="Q1333" i="14"/>
  <c r="AH1333" i="14" s="1"/>
  <c r="Q1333" i="14" a="1"/>
  <c r="P1333" i="14" a="1"/>
  <c r="P1333" i="14" s="1"/>
  <c r="AG1333" i="14" s="1"/>
  <c r="AQ1332" i="14"/>
  <c r="AE1332" i="14" a="1"/>
  <c r="AE1332" i="14" s="1"/>
  <c r="AV1332" i="14" s="1"/>
  <c r="AD1332" i="14" a="1"/>
  <c r="AD1332" i="14" s="1"/>
  <c r="AU1332" i="14" s="1"/>
  <c r="AC1332" i="14" a="1"/>
  <c r="AC1332" i="14" s="1"/>
  <c r="AT1332" i="14" s="1"/>
  <c r="AB1332" i="14" a="1"/>
  <c r="AB1332" i="14" s="1"/>
  <c r="AS1332" i="14" s="1"/>
  <c r="AA1332" i="14" a="1"/>
  <c r="AA1332" i="14" s="1"/>
  <c r="AR1332" i="14" s="1"/>
  <c r="Z1332" i="14" a="1"/>
  <c r="Z1332" i="14" s="1"/>
  <c r="Y1332" i="14" a="1"/>
  <c r="Y1332" i="14" s="1"/>
  <c r="AP1332" i="14" s="1"/>
  <c r="X1332" i="14" a="1"/>
  <c r="X1332" i="14" s="1"/>
  <c r="AO1332" i="14" s="1"/>
  <c r="W1332" i="14" a="1"/>
  <c r="W1332" i="14" s="1"/>
  <c r="AN1332" i="14" s="1"/>
  <c r="V1332" i="14" a="1"/>
  <c r="V1332" i="14" s="1"/>
  <c r="AM1332" i="14" s="1"/>
  <c r="U1332" i="14" a="1"/>
  <c r="U1332" i="14" s="1"/>
  <c r="AL1332" i="14" s="1"/>
  <c r="T1332" i="14" a="1"/>
  <c r="T1332" i="14" s="1"/>
  <c r="AK1332" i="14" s="1"/>
  <c r="S1332" i="14" a="1"/>
  <c r="S1332" i="14" s="1"/>
  <c r="AJ1332" i="14" s="1"/>
  <c r="R1332" i="14" a="1"/>
  <c r="R1332" i="14" s="1"/>
  <c r="AI1332" i="14" s="1"/>
  <c r="Q1332" i="14" a="1"/>
  <c r="Q1332" i="14" s="1"/>
  <c r="AH1332" i="14" s="1"/>
  <c r="P1332" i="14" a="1"/>
  <c r="P1332" i="14" s="1"/>
  <c r="AG1332" i="14" s="1"/>
  <c r="AE1331" i="14"/>
  <c r="AV1331" i="14" s="1"/>
  <c r="AE1331" i="14" a="1"/>
  <c r="AD1331" i="14"/>
  <c r="AU1331" i="14" s="1"/>
  <c r="AD1331" i="14" a="1"/>
  <c r="AC1331" i="14" a="1"/>
  <c r="AC1331" i="14" s="1"/>
  <c r="AT1331" i="14" s="1"/>
  <c r="AB1331" i="14"/>
  <c r="AS1331" i="14" s="1"/>
  <c r="AB1331" i="14" a="1"/>
  <c r="AA1331" i="14" a="1"/>
  <c r="AA1331" i="14" s="1"/>
  <c r="AR1331" i="14" s="1"/>
  <c r="Z1331" i="14" a="1"/>
  <c r="Z1331" i="14" s="1"/>
  <c r="AQ1331" i="14" s="1"/>
  <c r="Y1331" i="14" a="1"/>
  <c r="Y1331" i="14" s="1"/>
  <c r="AP1331" i="14" s="1"/>
  <c r="X1331" i="14"/>
  <c r="AO1331" i="14" s="1"/>
  <c r="X1331" i="14" a="1"/>
  <c r="W1331" i="14"/>
  <c r="AN1331" i="14" s="1"/>
  <c r="W1331" i="14" a="1"/>
  <c r="V1331" i="14"/>
  <c r="AM1331" i="14" s="1"/>
  <c r="V1331" i="14" a="1"/>
  <c r="U1331" i="14" a="1"/>
  <c r="U1331" i="14" s="1"/>
  <c r="AL1331" i="14" s="1"/>
  <c r="T1331" i="14" a="1"/>
  <c r="T1331" i="14" s="1"/>
  <c r="AK1331" i="14" s="1"/>
  <c r="S1331" i="14" a="1"/>
  <c r="S1331" i="14" s="1"/>
  <c r="AJ1331" i="14" s="1"/>
  <c r="R1331" i="14" a="1"/>
  <c r="R1331" i="14" s="1"/>
  <c r="AI1331" i="14" s="1"/>
  <c r="Q1331" i="14" a="1"/>
  <c r="Q1331" i="14" s="1"/>
  <c r="AH1331" i="14" s="1"/>
  <c r="P1331" i="14"/>
  <c r="AG1331" i="14" s="1"/>
  <c r="P1331" i="14" a="1"/>
  <c r="AE1330" i="14" a="1"/>
  <c r="AE1330" i="14" s="1"/>
  <c r="AV1330" i="14" s="1"/>
  <c r="AD1330" i="14" a="1"/>
  <c r="AD1330" i="14" s="1"/>
  <c r="AU1330" i="14" s="1"/>
  <c r="AC1330" i="14" a="1"/>
  <c r="AC1330" i="14" s="1"/>
  <c r="AT1330" i="14" s="1"/>
  <c r="AB1330" i="14" a="1"/>
  <c r="AB1330" i="14" s="1"/>
  <c r="AS1330" i="14" s="1"/>
  <c r="AA1330" i="14" a="1"/>
  <c r="AA1330" i="14" s="1"/>
  <c r="AR1330" i="14" s="1"/>
  <c r="Z1330" i="14" a="1"/>
  <c r="Z1330" i="14" s="1"/>
  <c r="AQ1330" i="14" s="1"/>
  <c r="Y1330" i="14" a="1"/>
  <c r="Y1330" i="14" s="1"/>
  <c r="AP1330" i="14" s="1"/>
  <c r="X1330" i="14" a="1"/>
  <c r="X1330" i="14" s="1"/>
  <c r="AO1330" i="14" s="1"/>
  <c r="W1330" i="14" a="1"/>
  <c r="W1330" i="14" s="1"/>
  <c r="AN1330" i="14" s="1"/>
  <c r="V1330" i="14" a="1"/>
  <c r="V1330" i="14" s="1"/>
  <c r="AM1330" i="14" s="1"/>
  <c r="U1330" i="14" a="1"/>
  <c r="U1330" i="14" s="1"/>
  <c r="AL1330" i="14" s="1"/>
  <c r="T1330" i="14" a="1"/>
  <c r="T1330" i="14" s="1"/>
  <c r="AK1330" i="14" s="1"/>
  <c r="S1330" i="14" a="1"/>
  <c r="S1330" i="14" s="1"/>
  <c r="AJ1330" i="14" s="1"/>
  <c r="R1330" i="14" a="1"/>
  <c r="R1330" i="14" s="1"/>
  <c r="AI1330" i="14" s="1"/>
  <c r="Q1330" i="14" a="1"/>
  <c r="Q1330" i="14" s="1"/>
  <c r="AH1330" i="14" s="1"/>
  <c r="P1330" i="14" a="1"/>
  <c r="P1330" i="14" s="1"/>
  <c r="AG1330" i="14" s="1"/>
  <c r="AE1329" i="14" a="1"/>
  <c r="AE1329" i="14" s="1"/>
  <c r="AV1329" i="14" s="1"/>
  <c r="AD1329" i="14"/>
  <c r="AU1329" i="14" s="1"/>
  <c r="AD1329" i="14" a="1"/>
  <c r="AC1329" i="14"/>
  <c r="AT1329" i="14" s="1"/>
  <c r="AC1329" i="14" a="1"/>
  <c r="AB1329" i="14"/>
  <c r="AS1329" i="14" s="1"/>
  <c r="AB1329" i="14" a="1"/>
  <c r="AA1329" i="14"/>
  <c r="AR1329" i="14" s="1"/>
  <c r="AA1329" i="14" a="1"/>
  <c r="Z1329" i="14" a="1"/>
  <c r="Z1329" i="14" s="1"/>
  <c r="AQ1329" i="14" s="1"/>
  <c r="Y1329" i="14" a="1"/>
  <c r="Y1329" i="14" s="1"/>
  <c r="AP1329" i="14" s="1"/>
  <c r="X1329" i="14" a="1"/>
  <c r="X1329" i="14" s="1"/>
  <c r="AO1329" i="14" s="1"/>
  <c r="W1329" i="14" a="1"/>
  <c r="W1329" i="14" s="1"/>
  <c r="AN1329" i="14" s="1"/>
  <c r="V1329" i="14" a="1"/>
  <c r="V1329" i="14" s="1"/>
  <c r="AM1329" i="14" s="1"/>
  <c r="U1329" i="14"/>
  <c r="AL1329" i="14" s="1"/>
  <c r="U1329" i="14" a="1"/>
  <c r="T1329" i="14"/>
  <c r="AK1329" i="14" s="1"/>
  <c r="T1329" i="14" a="1"/>
  <c r="S1329" i="14"/>
  <c r="AJ1329" i="14" s="1"/>
  <c r="S1329" i="14" a="1"/>
  <c r="R1329" i="14" a="1"/>
  <c r="R1329" i="14" s="1"/>
  <c r="AI1329" i="14" s="1"/>
  <c r="Q1329" i="14" a="1"/>
  <c r="Q1329" i="14" s="1"/>
  <c r="AH1329" i="14" s="1"/>
  <c r="P1329" i="14" a="1"/>
  <c r="P1329" i="14" s="1"/>
  <c r="AG1329" i="14" s="1"/>
  <c r="AE1328" i="14" a="1"/>
  <c r="AE1328" i="14" s="1"/>
  <c r="AV1328" i="14" s="1"/>
  <c r="AD1328" i="14" a="1"/>
  <c r="AD1328" i="14" s="1"/>
  <c r="AU1328" i="14" s="1"/>
  <c r="AC1328" i="14" a="1"/>
  <c r="AC1328" i="14" s="1"/>
  <c r="AT1328" i="14" s="1"/>
  <c r="AB1328" i="14" a="1"/>
  <c r="AB1328" i="14" s="1"/>
  <c r="AS1328" i="14" s="1"/>
  <c r="AA1328" i="14" a="1"/>
  <c r="AA1328" i="14" s="1"/>
  <c r="AR1328" i="14" s="1"/>
  <c r="Z1328" i="14" a="1"/>
  <c r="Z1328" i="14" s="1"/>
  <c r="AQ1328" i="14" s="1"/>
  <c r="Y1328" i="14" a="1"/>
  <c r="Y1328" i="14" s="1"/>
  <c r="AP1328" i="14" s="1"/>
  <c r="X1328" i="14" a="1"/>
  <c r="X1328" i="14" s="1"/>
  <c r="AO1328" i="14" s="1"/>
  <c r="W1328" i="14" a="1"/>
  <c r="W1328" i="14" s="1"/>
  <c r="AN1328" i="14" s="1"/>
  <c r="V1328" i="14" a="1"/>
  <c r="V1328" i="14" s="1"/>
  <c r="AM1328" i="14" s="1"/>
  <c r="U1328" i="14" a="1"/>
  <c r="U1328" i="14" s="1"/>
  <c r="AL1328" i="14" s="1"/>
  <c r="T1328" i="14" a="1"/>
  <c r="T1328" i="14" s="1"/>
  <c r="AK1328" i="14" s="1"/>
  <c r="S1328" i="14" a="1"/>
  <c r="S1328" i="14" s="1"/>
  <c r="AJ1328" i="14" s="1"/>
  <c r="R1328" i="14" a="1"/>
  <c r="R1328" i="14" s="1"/>
  <c r="AI1328" i="14" s="1"/>
  <c r="Q1328" i="14" a="1"/>
  <c r="Q1328" i="14" s="1"/>
  <c r="AH1328" i="14" s="1"/>
  <c r="P1328" i="14" a="1"/>
  <c r="P1328" i="14" s="1"/>
  <c r="AG1328" i="14" s="1"/>
  <c r="AE1327" i="14" a="1"/>
  <c r="AE1327" i="14" s="1"/>
  <c r="AV1327" i="14" s="1"/>
  <c r="AD1327" i="14" a="1"/>
  <c r="AD1327" i="14" s="1"/>
  <c r="AU1327" i="14" s="1"/>
  <c r="AC1327" i="14" a="1"/>
  <c r="AC1327" i="14" s="1"/>
  <c r="AT1327" i="14" s="1"/>
  <c r="AB1327" i="14" a="1"/>
  <c r="AB1327" i="14" s="1"/>
  <c r="AS1327" i="14" s="1"/>
  <c r="AA1327" i="14" a="1"/>
  <c r="AA1327" i="14" s="1"/>
  <c r="AR1327" i="14" s="1"/>
  <c r="Z1327" i="14"/>
  <c r="AQ1327" i="14" s="1"/>
  <c r="Z1327" i="14" a="1"/>
  <c r="Y1327" i="14"/>
  <c r="AP1327" i="14" s="1"/>
  <c r="Y1327" i="14" a="1"/>
  <c r="X1327" i="14"/>
  <c r="AO1327" i="14" s="1"/>
  <c r="X1327" i="14" a="1"/>
  <c r="W1327" i="14" a="1"/>
  <c r="W1327" i="14" s="1"/>
  <c r="AN1327" i="14" s="1"/>
  <c r="V1327" i="14" a="1"/>
  <c r="V1327" i="14" s="1"/>
  <c r="AM1327" i="14" s="1"/>
  <c r="U1327" i="14" a="1"/>
  <c r="U1327" i="14" s="1"/>
  <c r="AL1327" i="14" s="1"/>
  <c r="T1327" i="14" a="1"/>
  <c r="T1327" i="14" s="1"/>
  <c r="AK1327" i="14" s="1"/>
  <c r="S1327" i="14" a="1"/>
  <c r="S1327" i="14" s="1"/>
  <c r="AJ1327" i="14" s="1"/>
  <c r="R1327" i="14"/>
  <c r="AI1327" i="14" s="1"/>
  <c r="R1327" i="14" a="1"/>
  <c r="Q1327" i="14"/>
  <c r="AH1327" i="14" s="1"/>
  <c r="Q1327" i="14" a="1"/>
  <c r="P1327" i="14"/>
  <c r="AG1327" i="14" s="1"/>
  <c r="P1327" i="14" a="1"/>
  <c r="AO1326" i="14"/>
  <c r="AE1326" i="14" a="1"/>
  <c r="AE1326" i="14" s="1"/>
  <c r="AV1326" i="14" s="1"/>
  <c r="AD1326" i="14" a="1"/>
  <c r="AD1326" i="14" s="1"/>
  <c r="AU1326" i="14" s="1"/>
  <c r="AC1326" i="14" a="1"/>
  <c r="AC1326" i="14" s="1"/>
  <c r="AT1326" i="14" s="1"/>
  <c r="AB1326" i="14" a="1"/>
  <c r="AB1326" i="14" s="1"/>
  <c r="AS1326" i="14" s="1"/>
  <c r="AA1326" i="14" a="1"/>
  <c r="AA1326" i="14" s="1"/>
  <c r="AR1326" i="14" s="1"/>
  <c r="Z1326" i="14" a="1"/>
  <c r="Z1326" i="14" s="1"/>
  <c r="AQ1326" i="14" s="1"/>
  <c r="Y1326" i="14" a="1"/>
  <c r="Y1326" i="14" s="1"/>
  <c r="AP1326" i="14" s="1"/>
  <c r="X1326" i="14" a="1"/>
  <c r="X1326" i="14" s="1"/>
  <c r="W1326" i="14" a="1"/>
  <c r="W1326" i="14" s="1"/>
  <c r="AN1326" i="14" s="1"/>
  <c r="V1326" i="14" a="1"/>
  <c r="V1326" i="14" s="1"/>
  <c r="AM1326" i="14" s="1"/>
  <c r="U1326" i="14" a="1"/>
  <c r="U1326" i="14" s="1"/>
  <c r="AL1326" i="14" s="1"/>
  <c r="T1326" i="14" a="1"/>
  <c r="T1326" i="14" s="1"/>
  <c r="AK1326" i="14" s="1"/>
  <c r="S1326" i="14" a="1"/>
  <c r="S1326" i="14" s="1"/>
  <c r="AJ1326" i="14" s="1"/>
  <c r="R1326" i="14" a="1"/>
  <c r="R1326" i="14" s="1"/>
  <c r="AI1326" i="14" s="1"/>
  <c r="Q1326" i="14" a="1"/>
  <c r="Q1326" i="14" s="1"/>
  <c r="AH1326" i="14" s="1"/>
  <c r="P1326" i="14" a="1"/>
  <c r="P1326" i="14" s="1"/>
  <c r="AG1326" i="14" s="1"/>
  <c r="AT1325" i="14"/>
  <c r="AE1325" i="14"/>
  <c r="AV1325" i="14" s="1"/>
  <c r="AE1325" i="14" a="1"/>
  <c r="AD1325" i="14"/>
  <c r="AU1325" i="14" s="1"/>
  <c r="AD1325" i="14" a="1"/>
  <c r="AC1325" i="14"/>
  <c r="AC1325" i="14" a="1"/>
  <c r="AB1325" i="14" a="1"/>
  <c r="AB1325" i="14" s="1"/>
  <c r="AS1325" i="14" s="1"/>
  <c r="AA1325" i="14" a="1"/>
  <c r="AA1325" i="14" s="1"/>
  <c r="AR1325" i="14" s="1"/>
  <c r="Z1325" i="14" a="1"/>
  <c r="Z1325" i="14" s="1"/>
  <c r="AQ1325" i="14" s="1"/>
  <c r="Y1325" i="14" a="1"/>
  <c r="Y1325" i="14" s="1"/>
  <c r="AP1325" i="14" s="1"/>
  <c r="X1325" i="14" a="1"/>
  <c r="X1325" i="14" s="1"/>
  <c r="AO1325" i="14" s="1"/>
  <c r="W1325" i="14"/>
  <c r="AN1325" i="14" s="1"/>
  <c r="W1325" i="14" a="1"/>
  <c r="V1325" i="14"/>
  <c r="AM1325" i="14" s="1"/>
  <c r="V1325" i="14" a="1"/>
  <c r="U1325" i="14"/>
  <c r="AL1325" i="14" s="1"/>
  <c r="U1325" i="14" a="1"/>
  <c r="T1325" i="14" a="1"/>
  <c r="T1325" i="14" s="1"/>
  <c r="AK1325" i="14" s="1"/>
  <c r="S1325" i="14" a="1"/>
  <c r="S1325" i="14" s="1"/>
  <c r="AJ1325" i="14" s="1"/>
  <c r="R1325" i="14" a="1"/>
  <c r="R1325" i="14" s="1"/>
  <c r="AI1325" i="14" s="1"/>
  <c r="Q1325" i="14" a="1"/>
  <c r="Q1325" i="14" s="1"/>
  <c r="AH1325" i="14" s="1"/>
  <c r="P1325" i="14" a="1"/>
  <c r="P1325" i="14" s="1"/>
  <c r="AG1325" i="14" s="1"/>
  <c r="AE1324" i="14" a="1"/>
  <c r="AE1324" i="14" s="1"/>
  <c r="AV1324" i="14" s="1"/>
  <c r="AD1324" i="14" a="1"/>
  <c r="AD1324" i="14" s="1"/>
  <c r="AU1324" i="14" s="1"/>
  <c r="AC1324" i="14" a="1"/>
  <c r="AC1324" i="14" s="1"/>
  <c r="AT1324" i="14" s="1"/>
  <c r="AB1324" i="14" a="1"/>
  <c r="AB1324" i="14" s="1"/>
  <c r="AS1324" i="14" s="1"/>
  <c r="AA1324" i="14" a="1"/>
  <c r="AA1324" i="14" s="1"/>
  <c r="AR1324" i="14" s="1"/>
  <c r="Z1324" i="14" a="1"/>
  <c r="Z1324" i="14" s="1"/>
  <c r="AQ1324" i="14" s="1"/>
  <c r="Y1324" i="14" a="1"/>
  <c r="Y1324" i="14" s="1"/>
  <c r="AP1324" i="14" s="1"/>
  <c r="X1324" i="14" a="1"/>
  <c r="X1324" i="14" s="1"/>
  <c r="AO1324" i="14" s="1"/>
  <c r="W1324" i="14" a="1"/>
  <c r="W1324" i="14" s="1"/>
  <c r="AN1324" i="14" s="1"/>
  <c r="V1324" i="14" a="1"/>
  <c r="V1324" i="14" s="1"/>
  <c r="AM1324" i="14" s="1"/>
  <c r="U1324" i="14" a="1"/>
  <c r="U1324" i="14" s="1"/>
  <c r="AL1324" i="14" s="1"/>
  <c r="T1324" i="14" a="1"/>
  <c r="T1324" i="14" s="1"/>
  <c r="AK1324" i="14" s="1"/>
  <c r="S1324" i="14" a="1"/>
  <c r="S1324" i="14" s="1"/>
  <c r="AJ1324" i="14" s="1"/>
  <c r="R1324" i="14" a="1"/>
  <c r="R1324" i="14" s="1"/>
  <c r="AI1324" i="14" s="1"/>
  <c r="Q1324" i="14" a="1"/>
  <c r="Q1324" i="14" s="1"/>
  <c r="AH1324" i="14" s="1"/>
  <c r="P1324" i="14" a="1"/>
  <c r="P1324" i="14" s="1"/>
  <c r="AG1324" i="14" s="1"/>
  <c r="AN1323" i="14"/>
  <c r="AE1323" i="14" a="1"/>
  <c r="AE1323" i="14" s="1"/>
  <c r="AV1323" i="14" s="1"/>
  <c r="AD1323" i="14" a="1"/>
  <c r="AD1323" i="14" s="1"/>
  <c r="AU1323" i="14" s="1"/>
  <c r="AC1323" i="14" a="1"/>
  <c r="AC1323" i="14" s="1"/>
  <c r="AT1323" i="14" s="1"/>
  <c r="AB1323" i="14"/>
  <c r="AS1323" i="14" s="1"/>
  <c r="AB1323" i="14" a="1"/>
  <c r="AA1323" i="14"/>
  <c r="AR1323" i="14" s="1"/>
  <c r="AA1323" i="14" a="1"/>
  <c r="Z1323" i="14"/>
  <c r="AQ1323" i="14" s="1"/>
  <c r="Z1323" i="14" a="1"/>
  <c r="Y1323" i="14" a="1"/>
  <c r="Y1323" i="14" s="1"/>
  <c r="AP1323" i="14" s="1"/>
  <c r="X1323" i="14" a="1"/>
  <c r="X1323" i="14" s="1"/>
  <c r="AO1323" i="14" s="1"/>
  <c r="W1323" i="14" a="1"/>
  <c r="W1323" i="14" s="1"/>
  <c r="V1323" i="14" a="1"/>
  <c r="V1323" i="14" s="1"/>
  <c r="AM1323" i="14" s="1"/>
  <c r="U1323" i="14" a="1"/>
  <c r="U1323" i="14" s="1"/>
  <c r="AL1323" i="14" s="1"/>
  <c r="T1323" i="14"/>
  <c r="AK1323" i="14" s="1"/>
  <c r="T1323" i="14" a="1"/>
  <c r="S1323" i="14"/>
  <c r="AJ1323" i="14" s="1"/>
  <c r="S1323" i="14" a="1"/>
  <c r="R1323" i="14"/>
  <c r="AI1323" i="14" s="1"/>
  <c r="R1323" i="14" a="1"/>
  <c r="Q1323" i="14" a="1"/>
  <c r="Q1323" i="14" s="1"/>
  <c r="AH1323" i="14" s="1"/>
  <c r="P1323" i="14" a="1"/>
  <c r="P1323" i="14" s="1"/>
  <c r="AG1323" i="14" s="1"/>
  <c r="AS1322" i="14"/>
  <c r="AE1322" i="14" a="1"/>
  <c r="AE1322" i="14" s="1"/>
  <c r="AV1322" i="14" s="1"/>
  <c r="AD1322" i="14" a="1"/>
  <c r="AD1322" i="14" s="1"/>
  <c r="AU1322" i="14" s="1"/>
  <c r="AC1322" i="14" a="1"/>
  <c r="AC1322" i="14" s="1"/>
  <c r="AT1322" i="14" s="1"/>
  <c r="AB1322" i="14" a="1"/>
  <c r="AB1322" i="14" s="1"/>
  <c r="AA1322" i="14" a="1"/>
  <c r="AA1322" i="14" s="1"/>
  <c r="AR1322" i="14" s="1"/>
  <c r="Z1322" i="14" a="1"/>
  <c r="Z1322" i="14" s="1"/>
  <c r="AQ1322" i="14" s="1"/>
  <c r="Y1322" i="14" a="1"/>
  <c r="Y1322" i="14" s="1"/>
  <c r="AP1322" i="14" s="1"/>
  <c r="X1322" i="14" a="1"/>
  <c r="X1322" i="14" s="1"/>
  <c r="AO1322" i="14" s="1"/>
  <c r="W1322" i="14" a="1"/>
  <c r="W1322" i="14" s="1"/>
  <c r="AN1322" i="14" s="1"/>
  <c r="V1322" i="14" a="1"/>
  <c r="V1322" i="14" s="1"/>
  <c r="AM1322" i="14" s="1"/>
  <c r="U1322" i="14" a="1"/>
  <c r="U1322" i="14" s="1"/>
  <c r="AL1322" i="14" s="1"/>
  <c r="T1322" i="14" a="1"/>
  <c r="T1322" i="14" s="1"/>
  <c r="AK1322" i="14" s="1"/>
  <c r="S1322" i="14" a="1"/>
  <c r="S1322" i="14" s="1"/>
  <c r="AJ1322" i="14" s="1"/>
  <c r="R1322" i="14" a="1"/>
  <c r="R1322" i="14" s="1"/>
  <c r="AI1322" i="14" s="1"/>
  <c r="Q1322" i="14" a="1"/>
  <c r="Q1322" i="14" s="1"/>
  <c r="AH1322" i="14" s="1"/>
  <c r="P1322" i="14" a="1"/>
  <c r="P1322" i="14" s="1"/>
  <c r="AG1322" i="14" s="1"/>
  <c r="AH1321" i="14"/>
  <c r="AE1321" i="14"/>
  <c r="AV1321" i="14" s="1"/>
  <c r="AE1321" i="14" a="1"/>
  <c r="AD1321" i="14" a="1"/>
  <c r="AD1321" i="14" s="1"/>
  <c r="AU1321" i="14" s="1"/>
  <c r="AC1321" i="14" a="1"/>
  <c r="AC1321" i="14" s="1"/>
  <c r="AT1321" i="14" s="1"/>
  <c r="AB1321" i="14" a="1"/>
  <c r="AB1321" i="14" s="1"/>
  <c r="AS1321" i="14" s="1"/>
  <c r="AA1321" i="14" a="1"/>
  <c r="AA1321" i="14" s="1"/>
  <c r="AR1321" i="14" s="1"/>
  <c r="Z1321" i="14" a="1"/>
  <c r="Z1321" i="14" s="1"/>
  <c r="AQ1321" i="14" s="1"/>
  <c r="Y1321" i="14"/>
  <c r="AP1321" i="14" s="1"/>
  <c r="Y1321" i="14" a="1"/>
  <c r="X1321" i="14"/>
  <c r="AO1321" i="14" s="1"/>
  <c r="X1321" i="14" a="1"/>
  <c r="W1321" i="14"/>
  <c r="AN1321" i="14" s="1"/>
  <c r="W1321" i="14" a="1"/>
  <c r="V1321" i="14" a="1"/>
  <c r="V1321" i="14" s="1"/>
  <c r="AM1321" i="14" s="1"/>
  <c r="U1321" i="14" a="1"/>
  <c r="U1321" i="14" s="1"/>
  <c r="AL1321" i="14" s="1"/>
  <c r="T1321" i="14" a="1"/>
  <c r="T1321" i="14" s="1"/>
  <c r="AK1321" i="14" s="1"/>
  <c r="S1321" i="14" a="1"/>
  <c r="S1321" i="14" s="1"/>
  <c r="AJ1321" i="14" s="1"/>
  <c r="R1321" i="14" a="1"/>
  <c r="R1321" i="14" s="1"/>
  <c r="AI1321" i="14" s="1"/>
  <c r="Q1321" i="14"/>
  <c r="Q1321" i="14" a="1"/>
  <c r="P1321" i="14"/>
  <c r="AG1321" i="14" s="1"/>
  <c r="P1321" i="14" a="1"/>
  <c r="AE1320" i="14" a="1"/>
  <c r="AE1320" i="14" s="1"/>
  <c r="AV1320" i="14" s="1"/>
  <c r="AD1320" i="14" a="1"/>
  <c r="AD1320" i="14" s="1"/>
  <c r="AU1320" i="14" s="1"/>
  <c r="AC1320" i="14" a="1"/>
  <c r="AC1320" i="14" s="1"/>
  <c r="AT1320" i="14" s="1"/>
  <c r="AB1320" i="14" a="1"/>
  <c r="AB1320" i="14" s="1"/>
  <c r="AS1320" i="14" s="1"/>
  <c r="AA1320" i="14" a="1"/>
  <c r="AA1320" i="14" s="1"/>
  <c r="AR1320" i="14" s="1"/>
  <c r="Z1320" i="14" a="1"/>
  <c r="Z1320" i="14" s="1"/>
  <c r="AQ1320" i="14" s="1"/>
  <c r="Y1320" i="14" a="1"/>
  <c r="Y1320" i="14" s="1"/>
  <c r="AP1320" i="14" s="1"/>
  <c r="X1320" i="14" a="1"/>
  <c r="X1320" i="14" s="1"/>
  <c r="AO1320" i="14" s="1"/>
  <c r="W1320" i="14" a="1"/>
  <c r="W1320" i="14" s="1"/>
  <c r="AN1320" i="14" s="1"/>
  <c r="V1320" i="14" a="1"/>
  <c r="V1320" i="14" s="1"/>
  <c r="AM1320" i="14" s="1"/>
  <c r="U1320" i="14" a="1"/>
  <c r="U1320" i="14" s="1"/>
  <c r="AL1320" i="14" s="1"/>
  <c r="T1320" i="14" a="1"/>
  <c r="T1320" i="14" s="1"/>
  <c r="AK1320" i="14" s="1"/>
  <c r="S1320" i="14" a="1"/>
  <c r="S1320" i="14" s="1"/>
  <c r="AJ1320" i="14" s="1"/>
  <c r="R1320" i="14" a="1"/>
  <c r="R1320" i="14" s="1"/>
  <c r="AI1320" i="14" s="1"/>
  <c r="Q1320" i="14" a="1"/>
  <c r="Q1320" i="14" s="1"/>
  <c r="AH1320" i="14" s="1"/>
  <c r="P1320" i="14" a="1"/>
  <c r="P1320" i="14" s="1"/>
  <c r="AG1320" i="14" s="1"/>
  <c r="AE1319" i="14" a="1"/>
  <c r="AE1319" i="14" s="1"/>
  <c r="AV1319" i="14" s="1"/>
  <c r="AD1319" i="14"/>
  <c r="AU1319" i="14" s="1"/>
  <c r="AD1319" i="14" a="1"/>
  <c r="AC1319" i="14"/>
  <c r="AT1319" i="14" s="1"/>
  <c r="AC1319" i="14" a="1"/>
  <c r="AB1319" i="14"/>
  <c r="AS1319" i="14" s="1"/>
  <c r="AB1319" i="14" a="1"/>
  <c r="AA1319" i="14" a="1"/>
  <c r="AA1319" i="14" s="1"/>
  <c r="AR1319" i="14" s="1"/>
  <c r="Z1319" i="14" a="1"/>
  <c r="Z1319" i="14" s="1"/>
  <c r="AQ1319" i="14" s="1"/>
  <c r="Y1319" i="14" a="1"/>
  <c r="Y1319" i="14" s="1"/>
  <c r="AP1319" i="14" s="1"/>
  <c r="X1319" i="14" a="1"/>
  <c r="X1319" i="14" s="1"/>
  <c r="AO1319" i="14" s="1"/>
  <c r="W1319" i="14" a="1"/>
  <c r="W1319" i="14" s="1"/>
  <c r="AN1319" i="14" s="1"/>
  <c r="V1319" i="14"/>
  <c r="AM1319" i="14" s="1"/>
  <c r="V1319" i="14" a="1"/>
  <c r="U1319" i="14"/>
  <c r="AL1319" i="14" s="1"/>
  <c r="U1319" i="14" a="1"/>
  <c r="T1319" i="14"/>
  <c r="AK1319" i="14" s="1"/>
  <c r="T1319" i="14" a="1"/>
  <c r="S1319" i="14" a="1"/>
  <c r="S1319" i="14" s="1"/>
  <c r="AJ1319" i="14" s="1"/>
  <c r="R1319" i="14" a="1"/>
  <c r="R1319" i="14" s="1"/>
  <c r="AI1319" i="14" s="1"/>
  <c r="Q1319" i="14" a="1"/>
  <c r="Q1319" i="14" s="1"/>
  <c r="AH1319" i="14" s="1"/>
  <c r="P1319" i="14" a="1"/>
  <c r="P1319" i="14" s="1"/>
  <c r="AG1319" i="14" s="1"/>
  <c r="AE1318" i="14" a="1"/>
  <c r="AE1318" i="14" s="1"/>
  <c r="AV1318" i="14" s="1"/>
  <c r="AD1318" i="14" a="1"/>
  <c r="AD1318" i="14" s="1"/>
  <c r="AU1318" i="14" s="1"/>
  <c r="AC1318" i="14" a="1"/>
  <c r="AC1318" i="14" s="1"/>
  <c r="AT1318" i="14" s="1"/>
  <c r="AB1318" i="14" a="1"/>
  <c r="AB1318" i="14" s="1"/>
  <c r="AS1318" i="14" s="1"/>
  <c r="AA1318" i="14" a="1"/>
  <c r="AA1318" i="14" s="1"/>
  <c r="AR1318" i="14" s="1"/>
  <c r="Z1318" i="14" a="1"/>
  <c r="Z1318" i="14" s="1"/>
  <c r="AQ1318" i="14" s="1"/>
  <c r="Y1318" i="14" a="1"/>
  <c r="Y1318" i="14" s="1"/>
  <c r="AP1318" i="14" s="1"/>
  <c r="X1318" i="14" a="1"/>
  <c r="X1318" i="14" s="1"/>
  <c r="AO1318" i="14" s="1"/>
  <c r="W1318" i="14" a="1"/>
  <c r="W1318" i="14" s="1"/>
  <c r="AN1318" i="14" s="1"/>
  <c r="V1318" i="14" a="1"/>
  <c r="V1318" i="14" s="1"/>
  <c r="AM1318" i="14" s="1"/>
  <c r="U1318" i="14" a="1"/>
  <c r="U1318" i="14" s="1"/>
  <c r="AL1318" i="14" s="1"/>
  <c r="T1318" i="14" a="1"/>
  <c r="T1318" i="14" s="1"/>
  <c r="AK1318" i="14" s="1"/>
  <c r="S1318" i="14" a="1"/>
  <c r="S1318" i="14" s="1"/>
  <c r="AJ1318" i="14" s="1"/>
  <c r="R1318" i="14" a="1"/>
  <c r="R1318" i="14" s="1"/>
  <c r="AI1318" i="14" s="1"/>
  <c r="Q1318" i="14" a="1"/>
  <c r="Q1318" i="14" s="1"/>
  <c r="AH1318" i="14" s="1"/>
  <c r="P1318" i="14" a="1"/>
  <c r="P1318" i="14" s="1"/>
  <c r="AG1318" i="14" s="1"/>
  <c r="AE1317" i="14" a="1"/>
  <c r="AE1317" i="14" s="1"/>
  <c r="AV1317" i="14" s="1"/>
  <c r="AD1317" i="14" a="1"/>
  <c r="AD1317" i="14" s="1"/>
  <c r="AU1317" i="14" s="1"/>
  <c r="AC1317" i="14" a="1"/>
  <c r="AC1317" i="14" s="1"/>
  <c r="AT1317" i="14" s="1"/>
  <c r="AB1317" i="14" a="1"/>
  <c r="AB1317" i="14" s="1"/>
  <c r="AS1317" i="14" s="1"/>
  <c r="AA1317" i="14"/>
  <c r="AR1317" i="14" s="1"/>
  <c r="AA1317" i="14" a="1"/>
  <c r="Z1317" i="14"/>
  <c r="AQ1317" i="14" s="1"/>
  <c r="Z1317" i="14" a="1"/>
  <c r="Y1317" i="14"/>
  <c r="AP1317" i="14" s="1"/>
  <c r="Y1317" i="14" a="1"/>
  <c r="X1317" i="14" a="1"/>
  <c r="X1317" i="14" s="1"/>
  <c r="AO1317" i="14" s="1"/>
  <c r="W1317" i="14" a="1"/>
  <c r="W1317" i="14" s="1"/>
  <c r="AN1317" i="14" s="1"/>
  <c r="V1317" i="14" a="1"/>
  <c r="V1317" i="14" s="1"/>
  <c r="AM1317" i="14" s="1"/>
  <c r="U1317" i="14" a="1"/>
  <c r="U1317" i="14" s="1"/>
  <c r="AL1317" i="14" s="1"/>
  <c r="T1317" i="14" a="1"/>
  <c r="T1317" i="14" s="1"/>
  <c r="AK1317" i="14" s="1"/>
  <c r="S1317" i="14"/>
  <c r="AJ1317" i="14" s="1"/>
  <c r="S1317" i="14" a="1"/>
  <c r="R1317" i="14"/>
  <c r="AI1317" i="14" s="1"/>
  <c r="R1317" i="14" a="1"/>
  <c r="Q1317" i="14"/>
  <c r="AH1317" i="14" s="1"/>
  <c r="Q1317" i="14" a="1"/>
  <c r="P1317" i="14" a="1"/>
  <c r="P1317" i="14" s="1"/>
  <c r="AG1317" i="14" s="1"/>
  <c r="AE1316" i="14" a="1"/>
  <c r="AE1316" i="14" s="1"/>
  <c r="AV1316" i="14" s="1"/>
  <c r="AD1316" i="14" a="1"/>
  <c r="AD1316" i="14" s="1"/>
  <c r="AU1316" i="14" s="1"/>
  <c r="AC1316" i="14" a="1"/>
  <c r="AC1316" i="14" s="1"/>
  <c r="AT1316" i="14" s="1"/>
  <c r="AB1316" i="14" a="1"/>
  <c r="AB1316" i="14" s="1"/>
  <c r="AS1316" i="14" s="1"/>
  <c r="AA1316" i="14" a="1"/>
  <c r="AA1316" i="14" s="1"/>
  <c r="AR1316" i="14" s="1"/>
  <c r="Z1316" i="14" a="1"/>
  <c r="Z1316" i="14" s="1"/>
  <c r="AQ1316" i="14" s="1"/>
  <c r="Y1316" i="14" a="1"/>
  <c r="Y1316" i="14" s="1"/>
  <c r="AP1316" i="14" s="1"/>
  <c r="X1316" i="14" a="1"/>
  <c r="X1316" i="14" s="1"/>
  <c r="AO1316" i="14" s="1"/>
  <c r="W1316" i="14" a="1"/>
  <c r="W1316" i="14" s="1"/>
  <c r="AN1316" i="14" s="1"/>
  <c r="V1316" i="14" a="1"/>
  <c r="V1316" i="14" s="1"/>
  <c r="AM1316" i="14" s="1"/>
  <c r="U1316" i="14" a="1"/>
  <c r="U1316" i="14" s="1"/>
  <c r="AL1316" i="14" s="1"/>
  <c r="T1316" i="14" a="1"/>
  <c r="T1316" i="14" s="1"/>
  <c r="AK1316" i="14" s="1"/>
  <c r="S1316" i="14" a="1"/>
  <c r="S1316" i="14" s="1"/>
  <c r="AJ1316" i="14" s="1"/>
  <c r="R1316" i="14" a="1"/>
  <c r="R1316" i="14" s="1"/>
  <c r="AI1316" i="14" s="1"/>
  <c r="Q1316" i="14" a="1"/>
  <c r="Q1316" i="14" s="1"/>
  <c r="AH1316" i="14" s="1"/>
  <c r="P1316" i="14" a="1"/>
  <c r="P1316" i="14" s="1"/>
  <c r="AG1316" i="14" s="1"/>
  <c r="AE1315" i="14"/>
  <c r="AV1315" i="14" s="1"/>
  <c r="AE1315" i="14" a="1"/>
  <c r="AD1315" i="14"/>
  <c r="AU1315" i="14" s="1"/>
  <c r="AD1315" i="14" a="1"/>
  <c r="AC1315" i="14" a="1"/>
  <c r="AC1315" i="14" s="1"/>
  <c r="AT1315" i="14" s="1"/>
  <c r="AB1315" i="14" a="1"/>
  <c r="AB1315" i="14" s="1"/>
  <c r="AS1315" i="14" s="1"/>
  <c r="AA1315" i="14" a="1"/>
  <c r="AA1315" i="14" s="1"/>
  <c r="AR1315" i="14" s="1"/>
  <c r="Z1315" i="14" a="1"/>
  <c r="Z1315" i="14" s="1"/>
  <c r="AQ1315" i="14" s="1"/>
  <c r="Y1315" i="14" a="1"/>
  <c r="Y1315" i="14" s="1"/>
  <c r="AP1315" i="14" s="1"/>
  <c r="X1315" i="14"/>
  <c r="AO1315" i="14" s="1"/>
  <c r="X1315" i="14" a="1"/>
  <c r="W1315" i="14"/>
  <c r="AN1315" i="14" s="1"/>
  <c r="W1315" i="14" a="1"/>
  <c r="V1315" i="14"/>
  <c r="AM1315" i="14" s="1"/>
  <c r="V1315" i="14" a="1"/>
  <c r="U1315" i="14" a="1"/>
  <c r="U1315" i="14" s="1"/>
  <c r="AL1315" i="14" s="1"/>
  <c r="T1315" i="14" a="1"/>
  <c r="T1315" i="14" s="1"/>
  <c r="AK1315" i="14" s="1"/>
  <c r="S1315" i="14" a="1"/>
  <c r="S1315" i="14" s="1"/>
  <c r="AJ1315" i="14" s="1"/>
  <c r="R1315" i="14" a="1"/>
  <c r="R1315" i="14" s="1"/>
  <c r="AI1315" i="14" s="1"/>
  <c r="Q1315" i="14" a="1"/>
  <c r="Q1315" i="14" s="1"/>
  <c r="AH1315" i="14" s="1"/>
  <c r="P1315" i="14"/>
  <c r="AG1315" i="14" s="1"/>
  <c r="P1315" i="14" a="1"/>
  <c r="AK1314" i="14"/>
  <c r="AE1314" i="14" a="1"/>
  <c r="AE1314" i="14" s="1"/>
  <c r="AV1314" i="14" s="1"/>
  <c r="AD1314" i="14" a="1"/>
  <c r="AD1314" i="14" s="1"/>
  <c r="AU1314" i="14" s="1"/>
  <c r="AC1314" i="14" a="1"/>
  <c r="AC1314" i="14" s="1"/>
  <c r="AT1314" i="14" s="1"/>
  <c r="AB1314" i="14" a="1"/>
  <c r="AB1314" i="14" s="1"/>
  <c r="AS1314" i="14" s="1"/>
  <c r="AA1314" i="14" a="1"/>
  <c r="AA1314" i="14" s="1"/>
  <c r="AR1314" i="14" s="1"/>
  <c r="Z1314" i="14" a="1"/>
  <c r="Z1314" i="14" s="1"/>
  <c r="AQ1314" i="14" s="1"/>
  <c r="Y1314" i="14" a="1"/>
  <c r="Y1314" i="14" s="1"/>
  <c r="AP1314" i="14" s="1"/>
  <c r="X1314" i="14" a="1"/>
  <c r="X1314" i="14" s="1"/>
  <c r="AO1314" i="14" s="1"/>
  <c r="W1314" i="14" a="1"/>
  <c r="W1314" i="14" s="1"/>
  <c r="AN1314" i="14" s="1"/>
  <c r="V1314" i="14" a="1"/>
  <c r="V1314" i="14" s="1"/>
  <c r="AM1314" i="14" s="1"/>
  <c r="U1314" i="14" a="1"/>
  <c r="U1314" i="14" s="1"/>
  <c r="AL1314" i="14" s="1"/>
  <c r="T1314" i="14" a="1"/>
  <c r="T1314" i="14" s="1"/>
  <c r="S1314" i="14" a="1"/>
  <c r="S1314" i="14" s="1"/>
  <c r="AJ1314" i="14" s="1"/>
  <c r="R1314" i="14" a="1"/>
  <c r="R1314" i="14" s="1"/>
  <c r="AI1314" i="14" s="1"/>
  <c r="Q1314" i="14" a="1"/>
  <c r="Q1314" i="14" s="1"/>
  <c r="AH1314" i="14" s="1"/>
  <c r="P1314" i="14" a="1"/>
  <c r="P1314" i="14" s="1"/>
  <c r="AG1314" i="14" s="1"/>
  <c r="AE1313" i="14" a="1"/>
  <c r="AE1313" i="14" s="1"/>
  <c r="AV1313" i="14" s="1"/>
  <c r="AD1313" i="14"/>
  <c r="AU1313" i="14" s="1"/>
  <c r="AD1313" i="14" a="1"/>
  <c r="AC1313" i="14"/>
  <c r="AT1313" i="14" s="1"/>
  <c r="AC1313" i="14" a="1"/>
  <c r="AB1313" i="14"/>
  <c r="AS1313" i="14" s="1"/>
  <c r="AB1313" i="14" a="1"/>
  <c r="AA1313" i="14"/>
  <c r="AR1313" i="14" s="1"/>
  <c r="AA1313" i="14" a="1"/>
  <c r="Z1313" i="14" a="1"/>
  <c r="Z1313" i="14" s="1"/>
  <c r="AQ1313" i="14" s="1"/>
  <c r="Y1313" i="14" a="1"/>
  <c r="Y1313" i="14" s="1"/>
  <c r="AP1313" i="14" s="1"/>
  <c r="X1313" i="14" a="1"/>
  <c r="X1313" i="14" s="1"/>
  <c r="AO1313" i="14" s="1"/>
  <c r="W1313" i="14" a="1"/>
  <c r="W1313" i="14" s="1"/>
  <c r="AN1313" i="14" s="1"/>
  <c r="V1313" i="14" a="1"/>
  <c r="V1313" i="14" s="1"/>
  <c r="AM1313" i="14" s="1"/>
  <c r="U1313" i="14"/>
  <c r="AL1313" i="14" s="1"/>
  <c r="U1313" i="14" a="1"/>
  <c r="T1313" i="14"/>
  <c r="AK1313" i="14" s="1"/>
  <c r="T1313" i="14" a="1"/>
  <c r="S1313" i="14"/>
  <c r="AJ1313" i="14" s="1"/>
  <c r="S1313" i="14" a="1"/>
  <c r="R1313" i="14" a="1"/>
  <c r="R1313" i="14" s="1"/>
  <c r="AI1313" i="14" s="1"/>
  <c r="Q1313" i="14" a="1"/>
  <c r="Q1313" i="14" s="1"/>
  <c r="AH1313" i="14" s="1"/>
  <c r="P1313" i="14" a="1"/>
  <c r="P1313" i="14" s="1"/>
  <c r="AG1313" i="14" s="1"/>
  <c r="AE1312" i="14" a="1"/>
  <c r="AE1312" i="14" s="1"/>
  <c r="AV1312" i="14" s="1"/>
  <c r="AD1312" i="14" a="1"/>
  <c r="AD1312" i="14" s="1"/>
  <c r="AU1312" i="14" s="1"/>
  <c r="AC1312" i="14" a="1"/>
  <c r="AC1312" i="14" s="1"/>
  <c r="AT1312" i="14" s="1"/>
  <c r="AB1312" i="14" a="1"/>
  <c r="AB1312" i="14" s="1"/>
  <c r="AS1312" i="14" s="1"/>
  <c r="AA1312" i="14" a="1"/>
  <c r="AA1312" i="14" s="1"/>
  <c r="AR1312" i="14" s="1"/>
  <c r="Z1312" i="14" a="1"/>
  <c r="Z1312" i="14" s="1"/>
  <c r="AQ1312" i="14" s="1"/>
  <c r="Y1312" i="14" a="1"/>
  <c r="Y1312" i="14" s="1"/>
  <c r="AP1312" i="14" s="1"/>
  <c r="X1312" i="14" a="1"/>
  <c r="X1312" i="14" s="1"/>
  <c r="AO1312" i="14" s="1"/>
  <c r="W1312" i="14" a="1"/>
  <c r="W1312" i="14" s="1"/>
  <c r="AN1312" i="14" s="1"/>
  <c r="V1312" i="14" a="1"/>
  <c r="V1312" i="14" s="1"/>
  <c r="AM1312" i="14" s="1"/>
  <c r="U1312" i="14" a="1"/>
  <c r="U1312" i="14" s="1"/>
  <c r="AL1312" i="14" s="1"/>
  <c r="T1312" i="14" a="1"/>
  <c r="T1312" i="14" s="1"/>
  <c r="AK1312" i="14" s="1"/>
  <c r="S1312" i="14" a="1"/>
  <c r="S1312" i="14" s="1"/>
  <c r="AJ1312" i="14" s="1"/>
  <c r="R1312" i="14" a="1"/>
  <c r="R1312" i="14" s="1"/>
  <c r="AI1312" i="14" s="1"/>
  <c r="Q1312" i="14" a="1"/>
  <c r="Q1312" i="14" s="1"/>
  <c r="AH1312" i="14" s="1"/>
  <c r="P1312" i="14" a="1"/>
  <c r="P1312" i="14" s="1"/>
  <c r="AG1312" i="14" s="1"/>
  <c r="AE1311" i="14" a="1"/>
  <c r="AE1311" i="14" s="1"/>
  <c r="AV1311" i="14" s="1"/>
  <c r="AD1311" i="14" a="1"/>
  <c r="AD1311" i="14" s="1"/>
  <c r="AU1311" i="14" s="1"/>
  <c r="AC1311" i="14" a="1"/>
  <c r="AC1311" i="14" s="1"/>
  <c r="AT1311" i="14" s="1"/>
  <c r="AB1311" i="14" a="1"/>
  <c r="AB1311" i="14" s="1"/>
  <c r="AS1311" i="14" s="1"/>
  <c r="AA1311" i="14" a="1"/>
  <c r="AA1311" i="14" s="1"/>
  <c r="AR1311" i="14" s="1"/>
  <c r="Z1311" i="14"/>
  <c r="AQ1311" i="14" s="1"/>
  <c r="Z1311" i="14" a="1"/>
  <c r="Y1311" i="14"/>
  <c r="AP1311" i="14" s="1"/>
  <c r="Y1311" i="14" a="1"/>
  <c r="X1311" i="14"/>
  <c r="AO1311" i="14" s="1"/>
  <c r="X1311" i="14" a="1"/>
  <c r="W1311" i="14" a="1"/>
  <c r="W1311" i="14" s="1"/>
  <c r="AN1311" i="14" s="1"/>
  <c r="V1311" i="14" a="1"/>
  <c r="V1311" i="14" s="1"/>
  <c r="AM1311" i="14" s="1"/>
  <c r="U1311" i="14" a="1"/>
  <c r="U1311" i="14" s="1"/>
  <c r="AL1311" i="14" s="1"/>
  <c r="T1311" i="14" a="1"/>
  <c r="T1311" i="14" s="1"/>
  <c r="AK1311" i="14" s="1"/>
  <c r="S1311" i="14" a="1"/>
  <c r="S1311" i="14" s="1"/>
  <c r="AJ1311" i="14" s="1"/>
  <c r="R1311" i="14"/>
  <c r="AI1311" i="14" s="1"/>
  <c r="R1311" i="14" a="1"/>
  <c r="Q1311" i="14"/>
  <c r="AH1311" i="14" s="1"/>
  <c r="Q1311" i="14" a="1"/>
  <c r="P1311" i="14"/>
  <c r="AG1311" i="14" s="1"/>
  <c r="P1311" i="14" a="1"/>
  <c r="AE1310" i="14" a="1"/>
  <c r="AE1310" i="14" s="1"/>
  <c r="AV1310" i="14" s="1"/>
  <c r="AD1310" i="14" a="1"/>
  <c r="AD1310" i="14" s="1"/>
  <c r="AU1310" i="14" s="1"/>
  <c r="AC1310" i="14" a="1"/>
  <c r="AC1310" i="14" s="1"/>
  <c r="AT1310" i="14" s="1"/>
  <c r="AB1310" i="14" a="1"/>
  <c r="AB1310" i="14" s="1"/>
  <c r="AS1310" i="14" s="1"/>
  <c r="AA1310" i="14" a="1"/>
  <c r="AA1310" i="14" s="1"/>
  <c r="AR1310" i="14" s="1"/>
  <c r="Z1310" i="14" a="1"/>
  <c r="Z1310" i="14" s="1"/>
  <c r="AQ1310" i="14" s="1"/>
  <c r="Y1310" i="14" a="1"/>
  <c r="Y1310" i="14" s="1"/>
  <c r="AP1310" i="14" s="1"/>
  <c r="X1310" i="14" a="1"/>
  <c r="X1310" i="14" s="1"/>
  <c r="AO1310" i="14" s="1"/>
  <c r="W1310" i="14" a="1"/>
  <c r="W1310" i="14" s="1"/>
  <c r="AN1310" i="14" s="1"/>
  <c r="V1310" i="14" a="1"/>
  <c r="V1310" i="14" s="1"/>
  <c r="AM1310" i="14" s="1"/>
  <c r="U1310" i="14" a="1"/>
  <c r="U1310" i="14" s="1"/>
  <c r="AL1310" i="14" s="1"/>
  <c r="T1310" i="14" a="1"/>
  <c r="T1310" i="14" s="1"/>
  <c r="AK1310" i="14" s="1"/>
  <c r="S1310" i="14" a="1"/>
  <c r="S1310" i="14" s="1"/>
  <c r="AJ1310" i="14" s="1"/>
  <c r="R1310" i="14" a="1"/>
  <c r="R1310" i="14" s="1"/>
  <c r="AI1310" i="14" s="1"/>
  <c r="Q1310" i="14" a="1"/>
  <c r="Q1310" i="14" s="1"/>
  <c r="AH1310" i="14" s="1"/>
  <c r="BB1310" i="14" s="1" a="1"/>
  <c r="BB1310" i="14" s="1"/>
  <c r="BK1310" i="14" s="1"/>
  <c r="P1310" i="14" a="1"/>
  <c r="P1310" i="14" s="1"/>
  <c r="AG1310" i="14" s="1"/>
  <c r="AT1309" i="14"/>
  <c r="AE1309" i="14"/>
  <c r="AV1309" i="14" s="1"/>
  <c r="AE1309" i="14" a="1"/>
  <c r="AD1309" i="14"/>
  <c r="AU1309" i="14" s="1"/>
  <c r="AD1309" i="14" a="1"/>
  <c r="AC1309" i="14"/>
  <c r="AC1309" i="14" a="1"/>
  <c r="AB1309" i="14" a="1"/>
  <c r="AB1309" i="14" s="1"/>
  <c r="AS1309" i="14" s="1"/>
  <c r="AA1309" i="14" a="1"/>
  <c r="AA1309" i="14" s="1"/>
  <c r="AR1309" i="14" s="1"/>
  <c r="Z1309" i="14" a="1"/>
  <c r="Z1309" i="14" s="1"/>
  <c r="AQ1309" i="14" s="1"/>
  <c r="Y1309" i="14" a="1"/>
  <c r="Y1309" i="14" s="1"/>
  <c r="AP1309" i="14" s="1"/>
  <c r="X1309" i="14" a="1"/>
  <c r="X1309" i="14" s="1"/>
  <c r="AO1309" i="14" s="1"/>
  <c r="W1309" i="14"/>
  <c r="AN1309" i="14" s="1"/>
  <c r="W1309" i="14" a="1"/>
  <c r="V1309" i="14"/>
  <c r="AM1309" i="14" s="1"/>
  <c r="V1309" i="14" a="1"/>
  <c r="U1309" i="14"/>
  <c r="AL1309" i="14" s="1"/>
  <c r="U1309" i="14" a="1"/>
  <c r="T1309" i="14" a="1"/>
  <c r="T1309" i="14" s="1"/>
  <c r="AK1309" i="14" s="1"/>
  <c r="S1309" i="14" a="1"/>
  <c r="S1309" i="14" s="1"/>
  <c r="AJ1309" i="14" s="1"/>
  <c r="R1309" i="14" a="1"/>
  <c r="R1309" i="14" s="1"/>
  <c r="AI1309" i="14" s="1"/>
  <c r="Q1309" i="14" a="1"/>
  <c r="Q1309" i="14" s="1"/>
  <c r="AH1309" i="14" s="1"/>
  <c r="P1309" i="14" a="1"/>
  <c r="P1309" i="14" s="1"/>
  <c r="AG1309" i="14" s="1"/>
  <c r="AI1308" i="14"/>
  <c r="AE1308" i="14" a="1"/>
  <c r="AE1308" i="14" s="1"/>
  <c r="AV1308" i="14" s="1"/>
  <c r="AD1308" i="14" a="1"/>
  <c r="AD1308" i="14" s="1"/>
  <c r="AU1308" i="14" s="1"/>
  <c r="AC1308" i="14" a="1"/>
  <c r="AC1308" i="14" s="1"/>
  <c r="AT1308" i="14" s="1"/>
  <c r="AB1308" i="14" a="1"/>
  <c r="AB1308" i="14" s="1"/>
  <c r="AS1308" i="14" s="1"/>
  <c r="AA1308" i="14" a="1"/>
  <c r="AA1308" i="14" s="1"/>
  <c r="AR1308" i="14" s="1"/>
  <c r="Z1308" i="14" a="1"/>
  <c r="Z1308" i="14" s="1"/>
  <c r="AQ1308" i="14" s="1"/>
  <c r="Y1308" i="14" a="1"/>
  <c r="Y1308" i="14" s="1"/>
  <c r="AP1308" i="14" s="1"/>
  <c r="X1308" i="14" a="1"/>
  <c r="X1308" i="14" s="1"/>
  <c r="AO1308" i="14" s="1"/>
  <c r="W1308" i="14" a="1"/>
  <c r="W1308" i="14" s="1"/>
  <c r="AN1308" i="14" s="1"/>
  <c r="V1308" i="14" a="1"/>
  <c r="V1308" i="14" s="1"/>
  <c r="AM1308" i="14" s="1"/>
  <c r="U1308" i="14" a="1"/>
  <c r="U1308" i="14" s="1"/>
  <c r="AL1308" i="14" s="1"/>
  <c r="T1308" i="14" a="1"/>
  <c r="T1308" i="14" s="1"/>
  <c r="AK1308" i="14" s="1"/>
  <c r="S1308" i="14" a="1"/>
  <c r="S1308" i="14" s="1"/>
  <c r="AJ1308" i="14" s="1"/>
  <c r="R1308" i="14" a="1"/>
  <c r="R1308" i="14" s="1"/>
  <c r="Q1308" i="14" a="1"/>
  <c r="Q1308" i="14" s="1"/>
  <c r="AH1308" i="14" s="1"/>
  <c r="P1308" i="14" a="1"/>
  <c r="P1308" i="14" s="1"/>
  <c r="AG1308" i="14" s="1"/>
  <c r="AE1307" i="14" a="1"/>
  <c r="AE1307" i="14" s="1"/>
  <c r="AV1307" i="14" s="1"/>
  <c r="AD1307" i="14" a="1"/>
  <c r="AD1307" i="14" s="1"/>
  <c r="AU1307" i="14" s="1"/>
  <c r="AC1307" i="14" a="1"/>
  <c r="AC1307" i="14" s="1"/>
  <c r="AT1307" i="14" s="1"/>
  <c r="AB1307" i="14"/>
  <c r="AS1307" i="14" s="1"/>
  <c r="AB1307" i="14" a="1"/>
  <c r="AA1307" i="14"/>
  <c r="AR1307" i="14" s="1"/>
  <c r="AA1307" i="14" a="1"/>
  <c r="Z1307" i="14"/>
  <c r="AQ1307" i="14" s="1"/>
  <c r="Z1307" i="14" a="1"/>
  <c r="Y1307" i="14" a="1"/>
  <c r="Y1307" i="14" s="1"/>
  <c r="AP1307" i="14" s="1"/>
  <c r="X1307" i="14" a="1"/>
  <c r="X1307" i="14" s="1"/>
  <c r="AO1307" i="14" s="1"/>
  <c r="W1307" i="14" a="1"/>
  <c r="W1307" i="14" s="1"/>
  <c r="AN1307" i="14" s="1"/>
  <c r="V1307" i="14" a="1"/>
  <c r="V1307" i="14" s="1"/>
  <c r="AM1307" i="14" s="1"/>
  <c r="U1307" i="14" a="1"/>
  <c r="U1307" i="14" s="1"/>
  <c r="AL1307" i="14" s="1"/>
  <c r="T1307" i="14"/>
  <c r="AK1307" i="14" s="1"/>
  <c r="T1307" i="14" a="1"/>
  <c r="S1307" i="14"/>
  <c r="AJ1307" i="14" s="1"/>
  <c r="S1307" i="14" a="1"/>
  <c r="R1307" i="14"/>
  <c r="AI1307" i="14" s="1"/>
  <c r="R1307" i="14" a="1"/>
  <c r="Q1307" i="14" a="1"/>
  <c r="Q1307" i="14" s="1"/>
  <c r="AH1307" i="14" s="1"/>
  <c r="P1307" i="14" a="1"/>
  <c r="P1307" i="14" s="1"/>
  <c r="AG1307" i="14" s="1"/>
  <c r="AE1306" i="14" a="1"/>
  <c r="AE1306" i="14" s="1"/>
  <c r="AV1306" i="14" s="1"/>
  <c r="AD1306" i="14" a="1"/>
  <c r="AD1306" i="14" s="1"/>
  <c r="AU1306" i="14" s="1"/>
  <c r="AC1306" i="14" a="1"/>
  <c r="AC1306" i="14" s="1"/>
  <c r="AT1306" i="14" s="1"/>
  <c r="AB1306" i="14" a="1"/>
  <c r="AB1306" i="14" s="1"/>
  <c r="AS1306" i="14" s="1"/>
  <c r="AA1306" i="14" a="1"/>
  <c r="AA1306" i="14" s="1"/>
  <c r="AR1306" i="14" s="1"/>
  <c r="Z1306" i="14" a="1"/>
  <c r="Z1306" i="14" s="1"/>
  <c r="AQ1306" i="14" s="1"/>
  <c r="Y1306" i="14" a="1"/>
  <c r="Y1306" i="14" s="1"/>
  <c r="AP1306" i="14" s="1"/>
  <c r="X1306" i="14" a="1"/>
  <c r="X1306" i="14" s="1"/>
  <c r="AO1306" i="14" s="1"/>
  <c r="W1306" i="14" a="1"/>
  <c r="W1306" i="14" s="1"/>
  <c r="AN1306" i="14" s="1"/>
  <c r="V1306" i="14" a="1"/>
  <c r="V1306" i="14" s="1"/>
  <c r="AM1306" i="14" s="1"/>
  <c r="U1306" i="14" a="1"/>
  <c r="U1306" i="14" s="1"/>
  <c r="AL1306" i="14" s="1"/>
  <c r="T1306" i="14" a="1"/>
  <c r="T1306" i="14" s="1"/>
  <c r="AK1306" i="14" s="1"/>
  <c r="S1306" i="14" a="1"/>
  <c r="S1306" i="14" s="1"/>
  <c r="AJ1306" i="14" s="1"/>
  <c r="R1306" i="14" a="1"/>
  <c r="R1306" i="14" s="1"/>
  <c r="AI1306" i="14" s="1"/>
  <c r="Q1306" i="14" a="1"/>
  <c r="Q1306" i="14" s="1"/>
  <c r="AH1306" i="14" s="1"/>
  <c r="P1306" i="14" a="1"/>
  <c r="P1306" i="14" s="1"/>
  <c r="AG1306" i="14" s="1"/>
  <c r="AH1305" i="14"/>
  <c r="AE1305" i="14"/>
  <c r="AV1305" i="14" s="1"/>
  <c r="AE1305" i="14" a="1"/>
  <c r="AD1305" i="14" a="1"/>
  <c r="AD1305" i="14" s="1"/>
  <c r="AU1305" i="14" s="1"/>
  <c r="AC1305" i="14" a="1"/>
  <c r="AC1305" i="14" s="1"/>
  <c r="AT1305" i="14" s="1"/>
  <c r="AB1305" i="14" a="1"/>
  <c r="AB1305" i="14" s="1"/>
  <c r="AS1305" i="14" s="1"/>
  <c r="AA1305" i="14" a="1"/>
  <c r="AA1305" i="14" s="1"/>
  <c r="AR1305" i="14" s="1"/>
  <c r="Z1305" i="14" a="1"/>
  <c r="Z1305" i="14" s="1"/>
  <c r="AQ1305" i="14" s="1"/>
  <c r="Y1305" i="14"/>
  <c r="AP1305" i="14" s="1"/>
  <c r="Y1305" i="14" a="1"/>
  <c r="X1305" i="14"/>
  <c r="AO1305" i="14" s="1"/>
  <c r="X1305" i="14" a="1"/>
  <c r="W1305" i="14"/>
  <c r="AN1305" i="14" s="1"/>
  <c r="W1305" i="14" a="1"/>
  <c r="V1305" i="14" a="1"/>
  <c r="V1305" i="14" s="1"/>
  <c r="AM1305" i="14" s="1"/>
  <c r="U1305" i="14" a="1"/>
  <c r="U1305" i="14" s="1"/>
  <c r="AL1305" i="14" s="1"/>
  <c r="T1305" i="14" a="1"/>
  <c r="T1305" i="14" s="1"/>
  <c r="AK1305" i="14" s="1"/>
  <c r="S1305" i="14" a="1"/>
  <c r="S1305" i="14" s="1"/>
  <c r="AJ1305" i="14" s="1"/>
  <c r="R1305" i="14" a="1"/>
  <c r="R1305" i="14" s="1"/>
  <c r="AI1305" i="14" s="1"/>
  <c r="Q1305" i="14"/>
  <c r="Q1305" i="14" a="1"/>
  <c r="P1305" i="14"/>
  <c r="AG1305" i="14" s="1"/>
  <c r="P1305" i="14" a="1"/>
  <c r="AM1304" i="14"/>
  <c r="AE1304" i="14" a="1"/>
  <c r="AE1304" i="14" s="1"/>
  <c r="AV1304" i="14" s="1"/>
  <c r="AD1304" i="14" a="1"/>
  <c r="AD1304" i="14" s="1"/>
  <c r="AU1304" i="14" s="1"/>
  <c r="AC1304" i="14" a="1"/>
  <c r="AC1304" i="14" s="1"/>
  <c r="AT1304" i="14" s="1"/>
  <c r="AB1304" i="14" a="1"/>
  <c r="AB1304" i="14" s="1"/>
  <c r="AS1304" i="14" s="1"/>
  <c r="AA1304" i="14" a="1"/>
  <c r="AA1304" i="14" s="1"/>
  <c r="AR1304" i="14" s="1"/>
  <c r="Z1304" i="14" a="1"/>
  <c r="Z1304" i="14" s="1"/>
  <c r="AQ1304" i="14" s="1"/>
  <c r="Y1304" i="14" a="1"/>
  <c r="Y1304" i="14" s="1"/>
  <c r="AP1304" i="14" s="1"/>
  <c r="X1304" i="14" a="1"/>
  <c r="X1304" i="14" s="1"/>
  <c r="AO1304" i="14" s="1"/>
  <c r="W1304" i="14" a="1"/>
  <c r="W1304" i="14" s="1"/>
  <c r="AN1304" i="14" s="1"/>
  <c r="V1304" i="14" a="1"/>
  <c r="V1304" i="14" s="1"/>
  <c r="U1304" i="14" a="1"/>
  <c r="U1304" i="14" s="1"/>
  <c r="AL1304" i="14" s="1"/>
  <c r="T1304" i="14" a="1"/>
  <c r="T1304" i="14" s="1"/>
  <c r="AK1304" i="14" s="1"/>
  <c r="S1304" i="14" a="1"/>
  <c r="S1304" i="14" s="1"/>
  <c r="AJ1304" i="14" s="1"/>
  <c r="R1304" i="14" a="1"/>
  <c r="R1304" i="14" s="1"/>
  <c r="AI1304" i="14" s="1"/>
  <c r="Q1304" i="14" a="1"/>
  <c r="Q1304" i="14" s="1"/>
  <c r="AH1304" i="14" s="1"/>
  <c r="P1304" i="14" a="1"/>
  <c r="P1304" i="14" s="1"/>
  <c r="AG1304" i="14" s="1"/>
  <c r="AE1303" i="14" a="1"/>
  <c r="AE1303" i="14" s="1"/>
  <c r="AV1303" i="14" s="1"/>
  <c r="AD1303" i="14"/>
  <c r="AU1303" i="14" s="1"/>
  <c r="AD1303" i="14" a="1"/>
  <c r="AC1303" i="14"/>
  <c r="AT1303" i="14" s="1"/>
  <c r="AC1303" i="14" a="1"/>
  <c r="AB1303" i="14"/>
  <c r="AS1303" i="14" s="1"/>
  <c r="AB1303" i="14" a="1"/>
  <c r="AA1303" i="14" a="1"/>
  <c r="AA1303" i="14" s="1"/>
  <c r="AR1303" i="14" s="1"/>
  <c r="Z1303" i="14" a="1"/>
  <c r="Z1303" i="14" s="1"/>
  <c r="AQ1303" i="14" s="1"/>
  <c r="Y1303" i="14" a="1"/>
  <c r="Y1303" i="14" s="1"/>
  <c r="AP1303" i="14" s="1"/>
  <c r="X1303" i="14" a="1"/>
  <c r="X1303" i="14" s="1"/>
  <c r="AO1303" i="14" s="1"/>
  <c r="W1303" i="14" a="1"/>
  <c r="W1303" i="14" s="1"/>
  <c r="AN1303" i="14" s="1"/>
  <c r="V1303" i="14"/>
  <c r="AM1303" i="14" s="1"/>
  <c r="V1303" i="14" a="1"/>
  <c r="U1303" i="14"/>
  <c r="AL1303" i="14" s="1"/>
  <c r="U1303" i="14" a="1"/>
  <c r="T1303" i="14"/>
  <c r="AK1303" i="14" s="1"/>
  <c r="T1303" i="14" a="1"/>
  <c r="S1303" i="14" a="1"/>
  <c r="S1303" i="14" s="1"/>
  <c r="AJ1303" i="14" s="1"/>
  <c r="R1303" i="14" a="1"/>
  <c r="R1303" i="14" s="1"/>
  <c r="AI1303" i="14" s="1"/>
  <c r="Q1303" i="14" a="1"/>
  <c r="Q1303" i="14" s="1"/>
  <c r="AH1303" i="14" s="1"/>
  <c r="P1303" i="14" a="1"/>
  <c r="P1303" i="14" s="1"/>
  <c r="AG1303" i="14" s="1"/>
  <c r="AE1302" i="14" a="1"/>
  <c r="AE1302" i="14" s="1"/>
  <c r="AV1302" i="14" s="1"/>
  <c r="AD1302" i="14" a="1"/>
  <c r="AD1302" i="14" s="1"/>
  <c r="AU1302" i="14" s="1"/>
  <c r="AC1302" i="14" a="1"/>
  <c r="AC1302" i="14" s="1"/>
  <c r="AT1302" i="14" s="1"/>
  <c r="AB1302" i="14" a="1"/>
  <c r="AB1302" i="14" s="1"/>
  <c r="AS1302" i="14" s="1"/>
  <c r="AA1302" i="14" a="1"/>
  <c r="AA1302" i="14" s="1"/>
  <c r="AR1302" i="14" s="1"/>
  <c r="Z1302" i="14" a="1"/>
  <c r="Z1302" i="14" s="1"/>
  <c r="AQ1302" i="14" s="1"/>
  <c r="Y1302" i="14" a="1"/>
  <c r="Y1302" i="14" s="1"/>
  <c r="AP1302" i="14" s="1"/>
  <c r="X1302" i="14" a="1"/>
  <c r="X1302" i="14" s="1"/>
  <c r="AO1302" i="14" s="1"/>
  <c r="W1302" i="14" a="1"/>
  <c r="W1302" i="14" s="1"/>
  <c r="AN1302" i="14" s="1"/>
  <c r="V1302" i="14" a="1"/>
  <c r="V1302" i="14" s="1"/>
  <c r="AM1302" i="14" s="1"/>
  <c r="U1302" i="14" a="1"/>
  <c r="U1302" i="14" s="1"/>
  <c r="AL1302" i="14" s="1"/>
  <c r="T1302" i="14" a="1"/>
  <c r="T1302" i="14" s="1"/>
  <c r="AK1302" i="14" s="1"/>
  <c r="S1302" i="14" a="1"/>
  <c r="S1302" i="14" s="1"/>
  <c r="AJ1302" i="14" s="1"/>
  <c r="R1302" i="14" a="1"/>
  <c r="R1302" i="14" s="1"/>
  <c r="AI1302" i="14" s="1"/>
  <c r="Q1302" i="14" a="1"/>
  <c r="Q1302" i="14" s="1"/>
  <c r="AH1302" i="14" s="1"/>
  <c r="P1302" i="14" a="1"/>
  <c r="P1302" i="14" s="1"/>
  <c r="AG1302" i="14" s="1"/>
  <c r="AL1301" i="14"/>
  <c r="AE1301" i="14" a="1"/>
  <c r="AE1301" i="14" s="1"/>
  <c r="AV1301" i="14" s="1"/>
  <c r="AD1301" i="14" a="1"/>
  <c r="AD1301" i="14" s="1"/>
  <c r="AU1301" i="14" s="1"/>
  <c r="AC1301" i="14" a="1"/>
  <c r="AC1301" i="14" s="1"/>
  <c r="AT1301" i="14" s="1"/>
  <c r="AB1301" i="14" a="1"/>
  <c r="AB1301" i="14" s="1"/>
  <c r="AS1301" i="14" s="1"/>
  <c r="AA1301" i="14"/>
  <c r="AR1301" i="14" s="1"/>
  <c r="AA1301" i="14" a="1"/>
  <c r="Z1301" i="14"/>
  <c r="AQ1301" i="14" s="1"/>
  <c r="Z1301" i="14" a="1"/>
  <c r="Y1301" i="14"/>
  <c r="AP1301" i="14" s="1"/>
  <c r="Y1301" i="14" a="1"/>
  <c r="X1301" i="14" a="1"/>
  <c r="X1301" i="14" s="1"/>
  <c r="AO1301" i="14" s="1"/>
  <c r="W1301" i="14" a="1"/>
  <c r="W1301" i="14" s="1"/>
  <c r="AN1301" i="14" s="1"/>
  <c r="V1301" i="14" a="1"/>
  <c r="V1301" i="14" s="1"/>
  <c r="AM1301" i="14" s="1"/>
  <c r="U1301" i="14" a="1"/>
  <c r="U1301" i="14" s="1"/>
  <c r="T1301" i="14" a="1"/>
  <c r="T1301" i="14" s="1"/>
  <c r="AK1301" i="14" s="1"/>
  <c r="S1301" i="14"/>
  <c r="AJ1301" i="14" s="1"/>
  <c r="S1301" i="14" a="1"/>
  <c r="R1301" i="14"/>
  <c r="AI1301" i="14" s="1"/>
  <c r="R1301" i="14" a="1"/>
  <c r="Q1301" i="14"/>
  <c r="AH1301" i="14" s="1"/>
  <c r="Q1301" i="14" a="1"/>
  <c r="P1301" i="14" a="1"/>
  <c r="P1301" i="14" s="1"/>
  <c r="AG1301" i="14" s="1"/>
  <c r="AQ1300" i="14"/>
  <c r="AE1300" i="14" a="1"/>
  <c r="AE1300" i="14" s="1"/>
  <c r="AV1300" i="14" s="1"/>
  <c r="AD1300" i="14" a="1"/>
  <c r="AD1300" i="14" s="1"/>
  <c r="AU1300" i="14" s="1"/>
  <c r="AC1300" i="14" a="1"/>
  <c r="AC1300" i="14" s="1"/>
  <c r="AT1300" i="14" s="1"/>
  <c r="AB1300" i="14" a="1"/>
  <c r="AB1300" i="14" s="1"/>
  <c r="AS1300" i="14" s="1"/>
  <c r="AA1300" i="14" a="1"/>
  <c r="AA1300" i="14" s="1"/>
  <c r="AR1300" i="14" s="1"/>
  <c r="Z1300" i="14" a="1"/>
  <c r="Z1300" i="14" s="1"/>
  <c r="Y1300" i="14" a="1"/>
  <c r="Y1300" i="14" s="1"/>
  <c r="AP1300" i="14" s="1"/>
  <c r="X1300" i="14" a="1"/>
  <c r="X1300" i="14" s="1"/>
  <c r="AO1300" i="14" s="1"/>
  <c r="W1300" i="14" a="1"/>
  <c r="W1300" i="14" s="1"/>
  <c r="AN1300" i="14" s="1"/>
  <c r="V1300" i="14" a="1"/>
  <c r="V1300" i="14" s="1"/>
  <c r="AM1300" i="14" s="1"/>
  <c r="U1300" i="14" a="1"/>
  <c r="U1300" i="14" s="1"/>
  <c r="AL1300" i="14" s="1"/>
  <c r="T1300" i="14" a="1"/>
  <c r="T1300" i="14" s="1"/>
  <c r="AK1300" i="14" s="1"/>
  <c r="S1300" i="14" a="1"/>
  <c r="S1300" i="14" s="1"/>
  <c r="AJ1300" i="14" s="1"/>
  <c r="R1300" i="14" a="1"/>
  <c r="R1300" i="14" s="1"/>
  <c r="AI1300" i="14" s="1"/>
  <c r="Q1300" i="14" a="1"/>
  <c r="Q1300" i="14" s="1"/>
  <c r="AH1300" i="14" s="1"/>
  <c r="P1300" i="14" a="1"/>
  <c r="P1300" i="14" s="1"/>
  <c r="AG1300" i="14" s="1"/>
  <c r="AE1299" i="14"/>
  <c r="AV1299" i="14" s="1"/>
  <c r="AE1299" i="14" a="1"/>
  <c r="AD1299" i="14"/>
  <c r="AU1299" i="14" s="1"/>
  <c r="AD1299" i="14" a="1"/>
  <c r="AC1299" i="14" a="1"/>
  <c r="AC1299" i="14" s="1"/>
  <c r="AT1299" i="14" s="1"/>
  <c r="AB1299" i="14" a="1"/>
  <c r="AB1299" i="14" s="1"/>
  <c r="AS1299" i="14" s="1"/>
  <c r="AA1299" i="14" a="1"/>
  <c r="AA1299" i="14" s="1"/>
  <c r="AR1299" i="14" s="1"/>
  <c r="Z1299" i="14" a="1"/>
  <c r="Z1299" i="14" s="1"/>
  <c r="AQ1299" i="14" s="1"/>
  <c r="Y1299" i="14" a="1"/>
  <c r="Y1299" i="14" s="1"/>
  <c r="AP1299" i="14" s="1"/>
  <c r="X1299" i="14"/>
  <c r="AO1299" i="14" s="1"/>
  <c r="X1299" i="14" a="1"/>
  <c r="W1299" i="14"/>
  <c r="AN1299" i="14" s="1"/>
  <c r="W1299" i="14" a="1"/>
  <c r="V1299" i="14"/>
  <c r="AM1299" i="14" s="1"/>
  <c r="V1299" i="14" a="1"/>
  <c r="U1299" i="14" a="1"/>
  <c r="U1299" i="14" s="1"/>
  <c r="AL1299" i="14" s="1"/>
  <c r="T1299" i="14" a="1"/>
  <c r="T1299" i="14" s="1"/>
  <c r="AK1299" i="14" s="1"/>
  <c r="S1299" i="14" a="1"/>
  <c r="S1299" i="14" s="1"/>
  <c r="AJ1299" i="14" s="1"/>
  <c r="R1299" i="14" a="1"/>
  <c r="R1299" i="14" s="1"/>
  <c r="AI1299" i="14" s="1"/>
  <c r="Q1299" i="14" a="1"/>
  <c r="Q1299" i="14" s="1"/>
  <c r="AH1299" i="14" s="1"/>
  <c r="P1299" i="14"/>
  <c r="AG1299" i="14" s="1"/>
  <c r="P1299" i="14" a="1"/>
  <c r="AK1298" i="14"/>
  <c r="AE1298" i="14" a="1"/>
  <c r="AE1298" i="14" s="1"/>
  <c r="AV1298" i="14" s="1"/>
  <c r="AD1298" i="14" a="1"/>
  <c r="AD1298" i="14" s="1"/>
  <c r="AU1298" i="14" s="1"/>
  <c r="AC1298" i="14" a="1"/>
  <c r="AC1298" i="14" s="1"/>
  <c r="AT1298" i="14" s="1"/>
  <c r="AB1298" i="14" a="1"/>
  <c r="AB1298" i="14" s="1"/>
  <c r="AS1298" i="14" s="1"/>
  <c r="AA1298" i="14" a="1"/>
  <c r="AA1298" i="14" s="1"/>
  <c r="AR1298" i="14" s="1"/>
  <c r="Z1298" i="14" a="1"/>
  <c r="Z1298" i="14" s="1"/>
  <c r="AQ1298" i="14" s="1"/>
  <c r="Y1298" i="14" a="1"/>
  <c r="Y1298" i="14" s="1"/>
  <c r="AP1298" i="14" s="1"/>
  <c r="X1298" i="14" a="1"/>
  <c r="X1298" i="14" s="1"/>
  <c r="AO1298" i="14" s="1"/>
  <c r="W1298" i="14" a="1"/>
  <c r="W1298" i="14" s="1"/>
  <c r="AN1298" i="14" s="1"/>
  <c r="V1298" i="14" a="1"/>
  <c r="V1298" i="14" s="1"/>
  <c r="AM1298" i="14" s="1"/>
  <c r="U1298" i="14" a="1"/>
  <c r="U1298" i="14" s="1"/>
  <c r="AL1298" i="14" s="1"/>
  <c r="T1298" i="14" a="1"/>
  <c r="T1298" i="14" s="1"/>
  <c r="S1298" i="14" a="1"/>
  <c r="S1298" i="14" s="1"/>
  <c r="AJ1298" i="14" s="1"/>
  <c r="R1298" i="14" a="1"/>
  <c r="R1298" i="14" s="1"/>
  <c r="AI1298" i="14" s="1"/>
  <c r="Q1298" i="14" a="1"/>
  <c r="Q1298" i="14" s="1"/>
  <c r="AH1298" i="14" s="1"/>
  <c r="P1298" i="14" a="1"/>
  <c r="P1298" i="14" s="1"/>
  <c r="AG1298" i="14" s="1"/>
  <c r="AE1297" i="14" a="1"/>
  <c r="AE1297" i="14" s="1"/>
  <c r="AV1297" i="14" s="1"/>
  <c r="AD1297" i="14"/>
  <c r="AU1297" i="14" s="1"/>
  <c r="AD1297" i="14" a="1"/>
  <c r="AC1297" i="14"/>
  <c r="AT1297" i="14" s="1"/>
  <c r="AC1297" i="14" a="1"/>
  <c r="AB1297" i="14"/>
  <c r="AS1297" i="14" s="1"/>
  <c r="AB1297" i="14" a="1"/>
  <c r="AA1297" i="14"/>
  <c r="AR1297" i="14" s="1"/>
  <c r="AA1297" i="14" a="1"/>
  <c r="Z1297" i="14" a="1"/>
  <c r="Z1297" i="14" s="1"/>
  <c r="AQ1297" i="14" s="1"/>
  <c r="Y1297" i="14" a="1"/>
  <c r="Y1297" i="14" s="1"/>
  <c r="AP1297" i="14" s="1"/>
  <c r="X1297" i="14" a="1"/>
  <c r="X1297" i="14" s="1"/>
  <c r="AO1297" i="14" s="1"/>
  <c r="W1297" i="14" a="1"/>
  <c r="W1297" i="14" s="1"/>
  <c r="AN1297" i="14" s="1"/>
  <c r="V1297" i="14" a="1"/>
  <c r="V1297" i="14" s="1"/>
  <c r="AM1297" i="14" s="1"/>
  <c r="U1297" i="14"/>
  <c r="AL1297" i="14" s="1"/>
  <c r="U1297" i="14" a="1"/>
  <c r="T1297" i="14"/>
  <c r="AK1297" i="14" s="1"/>
  <c r="T1297" i="14" a="1"/>
  <c r="S1297" i="14"/>
  <c r="AJ1297" i="14" s="1"/>
  <c r="S1297" i="14" a="1"/>
  <c r="R1297" i="14" a="1"/>
  <c r="R1297" i="14" s="1"/>
  <c r="AI1297" i="14" s="1"/>
  <c r="Q1297" i="14" a="1"/>
  <c r="Q1297" i="14" s="1"/>
  <c r="AH1297" i="14" s="1"/>
  <c r="P1297" i="14" a="1"/>
  <c r="P1297" i="14" s="1"/>
  <c r="AG1297" i="14" s="1"/>
  <c r="AE1296" i="14" a="1"/>
  <c r="AE1296" i="14" s="1"/>
  <c r="AV1296" i="14" s="1"/>
  <c r="AD1296" i="14" a="1"/>
  <c r="AD1296" i="14" s="1"/>
  <c r="AU1296" i="14" s="1"/>
  <c r="AC1296" i="14" a="1"/>
  <c r="AC1296" i="14" s="1"/>
  <c r="AT1296" i="14" s="1"/>
  <c r="AB1296" i="14" a="1"/>
  <c r="AB1296" i="14" s="1"/>
  <c r="AS1296" i="14" s="1"/>
  <c r="AA1296" i="14" a="1"/>
  <c r="AA1296" i="14" s="1"/>
  <c r="AR1296" i="14" s="1"/>
  <c r="Z1296" i="14" a="1"/>
  <c r="Z1296" i="14" s="1"/>
  <c r="AQ1296" i="14" s="1"/>
  <c r="Y1296" i="14" a="1"/>
  <c r="Y1296" i="14" s="1"/>
  <c r="AP1296" i="14" s="1"/>
  <c r="X1296" i="14" a="1"/>
  <c r="X1296" i="14" s="1"/>
  <c r="AO1296" i="14" s="1"/>
  <c r="W1296" i="14" a="1"/>
  <c r="W1296" i="14" s="1"/>
  <c r="AN1296" i="14" s="1"/>
  <c r="V1296" i="14" a="1"/>
  <c r="V1296" i="14" s="1"/>
  <c r="AM1296" i="14" s="1"/>
  <c r="U1296" i="14" a="1"/>
  <c r="U1296" i="14" s="1"/>
  <c r="AL1296" i="14" s="1"/>
  <c r="T1296" i="14" a="1"/>
  <c r="T1296" i="14" s="1"/>
  <c r="AK1296" i="14" s="1"/>
  <c r="S1296" i="14" a="1"/>
  <c r="S1296" i="14" s="1"/>
  <c r="AJ1296" i="14" s="1"/>
  <c r="R1296" i="14" a="1"/>
  <c r="R1296" i="14" s="1"/>
  <c r="AI1296" i="14" s="1"/>
  <c r="Q1296" i="14" a="1"/>
  <c r="Q1296" i="14" s="1"/>
  <c r="AH1296" i="14" s="1"/>
  <c r="P1296" i="14" a="1"/>
  <c r="P1296" i="14" s="1"/>
  <c r="AG1296" i="14" s="1"/>
  <c r="AE1295" i="14" a="1"/>
  <c r="AE1295" i="14" s="1"/>
  <c r="AV1295" i="14" s="1"/>
  <c r="AD1295" i="14" a="1"/>
  <c r="AD1295" i="14" s="1"/>
  <c r="AU1295" i="14" s="1"/>
  <c r="AC1295" i="14" a="1"/>
  <c r="AC1295" i="14" s="1"/>
  <c r="AT1295" i="14" s="1"/>
  <c r="AB1295" i="14" a="1"/>
  <c r="AB1295" i="14" s="1"/>
  <c r="AS1295" i="14" s="1"/>
  <c r="AA1295" i="14" a="1"/>
  <c r="AA1295" i="14" s="1"/>
  <c r="AR1295" i="14" s="1"/>
  <c r="Z1295" i="14"/>
  <c r="AQ1295" i="14" s="1"/>
  <c r="Z1295" i="14" a="1"/>
  <c r="Y1295" i="14"/>
  <c r="AP1295" i="14" s="1"/>
  <c r="Y1295" i="14" a="1"/>
  <c r="X1295" i="14"/>
  <c r="AO1295" i="14" s="1"/>
  <c r="X1295" i="14" a="1"/>
  <c r="W1295" i="14" a="1"/>
  <c r="W1295" i="14" s="1"/>
  <c r="AN1295" i="14" s="1"/>
  <c r="V1295" i="14" a="1"/>
  <c r="V1295" i="14" s="1"/>
  <c r="AM1295" i="14" s="1"/>
  <c r="U1295" i="14" a="1"/>
  <c r="U1295" i="14" s="1"/>
  <c r="AL1295" i="14" s="1"/>
  <c r="T1295" i="14" a="1"/>
  <c r="T1295" i="14" s="1"/>
  <c r="AK1295" i="14" s="1"/>
  <c r="S1295" i="14" a="1"/>
  <c r="S1295" i="14" s="1"/>
  <c r="AJ1295" i="14" s="1"/>
  <c r="R1295" i="14"/>
  <c r="AI1295" i="14" s="1"/>
  <c r="R1295" i="14" a="1"/>
  <c r="Q1295" i="14"/>
  <c r="AH1295" i="14" s="1"/>
  <c r="Q1295" i="14" a="1"/>
  <c r="P1295" i="14"/>
  <c r="AG1295" i="14" s="1"/>
  <c r="P1295" i="14" a="1"/>
  <c r="AO1294" i="14"/>
  <c r="AE1294" i="14" a="1"/>
  <c r="AE1294" i="14" s="1"/>
  <c r="AV1294" i="14" s="1"/>
  <c r="AD1294" i="14" a="1"/>
  <c r="AD1294" i="14" s="1"/>
  <c r="AU1294" i="14" s="1"/>
  <c r="AC1294" i="14" a="1"/>
  <c r="AC1294" i="14" s="1"/>
  <c r="AT1294" i="14" s="1"/>
  <c r="AB1294" i="14" a="1"/>
  <c r="AB1294" i="14" s="1"/>
  <c r="AS1294" i="14" s="1"/>
  <c r="AA1294" i="14" a="1"/>
  <c r="AA1294" i="14" s="1"/>
  <c r="AR1294" i="14" s="1"/>
  <c r="Z1294" i="14" a="1"/>
  <c r="Z1294" i="14" s="1"/>
  <c r="AQ1294" i="14" s="1"/>
  <c r="Y1294" i="14" a="1"/>
  <c r="Y1294" i="14" s="1"/>
  <c r="AP1294" i="14" s="1"/>
  <c r="X1294" i="14" a="1"/>
  <c r="X1294" i="14" s="1"/>
  <c r="W1294" i="14" a="1"/>
  <c r="W1294" i="14" s="1"/>
  <c r="AN1294" i="14" s="1"/>
  <c r="V1294" i="14" a="1"/>
  <c r="V1294" i="14" s="1"/>
  <c r="AM1294" i="14" s="1"/>
  <c r="U1294" i="14" a="1"/>
  <c r="U1294" i="14" s="1"/>
  <c r="AL1294" i="14" s="1"/>
  <c r="T1294" i="14" a="1"/>
  <c r="T1294" i="14" s="1"/>
  <c r="AK1294" i="14" s="1"/>
  <c r="S1294" i="14" a="1"/>
  <c r="S1294" i="14" s="1"/>
  <c r="AJ1294" i="14" s="1"/>
  <c r="R1294" i="14" a="1"/>
  <c r="R1294" i="14" s="1"/>
  <c r="AI1294" i="14" s="1"/>
  <c r="Q1294" i="14" a="1"/>
  <c r="Q1294" i="14" s="1"/>
  <c r="AH1294" i="14" s="1"/>
  <c r="P1294" i="14" a="1"/>
  <c r="P1294" i="14" s="1"/>
  <c r="AG1294" i="14" s="1"/>
  <c r="AT1293" i="14"/>
  <c r="AR1293" i="14"/>
  <c r="AE1293" i="14"/>
  <c r="AV1293" i="14" s="1"/>
  <c r="AE1293" i="14" a="1"/>
  <c r="AD1293" i="14"/>
  <c r="AU1293" i="14" s="1"/>
  <c r="AD1293" i="14" a="1"/>
  <c r="AC1293" i="14"/>
  <c r="AC1293" i="14" a="1"/>
  <c r="AB1293" i="14" a="1"/>
  <c r="AB1293" i="14" s="1"/>
  <c r="AS1293" i="14" s="1"/>
  <c r="AA1293" i="14"/>
  <c r="AA1293" i="14" a="1"/>
  <c r="Z1293" i="14" a="1"/>
  <c r="Z1293" i="14" s="1"/>
  <c r="AQ1293" i="14" s="1"/>
  <c r="Y1293" i="14" a="1"/>
  <c r="Y1293" i="14" s="1"/>
  <c r="AP1293" i="14" s="1"/>
  <c r="X1293" i="14" a="1"/>
  <c r="X1293" i="14" s="1"/>
  <c r="AO1293" i="14" s="1"/>
  <c r="W1293" i="14"/>
  <c r="AN1293" i="14" s="1"/>
  <c r="W1293" i="14" a="1"/>
  <c r="V1293" i="14"/>
  <c r="AM1293" i="14" s="1"/>
  <c r="V1293" i="14" a="1"/>
  <c r="U1293" i="14"/>
  <c r="AL1293" i="14" s="1"/>
  <c r="U1293" i="14" a="1"/>
  <c r="T1293" i="14" a="1"/>
  <c r="T1293" i="14" s="1"/>
  <c r="AK1293" i="14" s="1"/>
  <c r="S1293" i="14" a="1"/>
  <c r="S1293" i="14" s="1"/>
  <c r="AJ1293" i="14" s="1"/>
  <c r="R1293" i="14" a="1"/>
  <c r="R1293" i="14" s="1"/>
  <c r="AI1293" i="14" s="1"/>
  <c r="Q1293" i="14" a="1"/>
  <c r="Q1293" i="14" s="1"/>
  <c r="AH1293" i="14" s="1"/>
  <c r="P1293" i="14" a="1"/>
  <c r="P1293" i="14" s="1"/>
  <c r="AG1293" i="14" s="1"/>
  <c r="AE1292" i="14" a="1"/>
  <c r="AE1292" i="14" s="1"/>
  <c r="AV1292" i="14" s="1"/>
  <c r="AD1292" i="14" a="1"/>
  <c r="AD1292" i="14" s="1"/>
  <c r="AU1292" i="14" s="1"/>
  <c r="AC1292" i="14" a="1"/>
  <c r="AC1292" i="14" s="1"/>
  <c r="AT1292" i="14" s="1"/>
  <c r="AB1292" i="14" a="1"/>
  <c r="AB1292" i="14" s="1"/>
  <c r="AS1292" i="14" s="1"/>
  <c r="AA1292" i="14" a="1"/>
  <c r="AA1292" i="14" s="1"/>
  <c r="AR1292" i="14" s="1"/>
  <c r="Z1292" i="14" a="1"/>
  <c r="Z1292" i="14" s="1"/>
  <c r="AQ1292" i="14" s="1"/>
  <c r="Y1292" i="14" a="1"/>
  <c r="Y1292" i="14" s="1"/>
  <c r="AP1292" i="14" s="1"/>
  <c r="X1292" i="14" a="1"/>
  <c r="X1292" i="14" s="1"/>
  <c r="AO1292" i="14" s="1"/>
  <c r="W1292" i="14" a="1"/>
  <c r="W1292" i="14" s="1"/>
  <c r="AN1292" i="14" s="1"/>
  <c r="V1292" i="14" a="1"/>
  <c r="V1292" i="14" s="1"/>
  <c r="AM1292" i="14" s="1"/>
  <c r="U1292" i="14" a="1"/>
  <c r="U1292" i="14" s="1"/>
  <c r="AL1292" i="14" s="1"/>
  <c r="T1292" i="14" a="1"/>
  <c r="T1292" i="14" s="1"/>
  <c r="AK1292" i="14" s="1"/>
  <c r="S1292" i="14" a="1"/>
  <c r="S1292" i="14" s="1"/>
  <c r="AJ1292" i="14" s="1"/>
  <c r="R1292" i="14" a="1"/>
  <c r="R1292" i="14" s="1"/>
  <c r="AI1292" i="14" s="1"/>
  <c r="Q1292" i="14" a="1"/>
  <c r="Q1292" i="14" s="1"/>
  <c r="AH1292" i="14" s="1"/>
  <c r="P1292" i="14" a="1"/>
  <c r="P1292" i="14" s="1"/>
  <c r="AG1292" i="14" s="1"/>
  <c r="AE1291" i="14" a="1"/>
  <c r="AE1291" i="14" s="1"/>
  <c r="AV1291" i="14" s="1"/>
  <c r="AD1291" i="14" a="1"/>
  <c r="AD1291" i="14" s="1"/>
  <c r="AU1291" i="14" s="1"/>
  <c r="AC1291" i="14" a="1"/>
  <c r="AC1291" i="14" s="1"/>
  <c r="AT1291" i="14" s="1"/>
  <c r="AB1291" i="14"/>
  <c r="AS1291" i="14" s="1"/>
  <c r="AB1291" i="14" a="1"/>
  <c r="AA1291" i="14"/>
  <c r="AR1291" i="14" s="1"/>
  <c r="AA1291" i="14" a="1"/>
  <c r="Z1291" i="14"/>
  <c r="AQ1291" i="14" s="1"/>
  <c r="Z1291" i="14" a="1"/>
  <c r="Y1291" i="14" a="1"/>
  <c r="Y1291" i="14" s="1"/>
  <c r="AP1291" i="14" s="1"/>
  <c r="X1291" i="14" a="1"/>
  <c r="X1291" i="14" s="1"/>
  <c r="AO1291" i="14" s="1"/>
  <c r="W1291" i="14" a="1"/>
  <c r="W1291" i="14" s="1"/>
  <c r="AN1291" i="14" s="1"/>
  <c r="V1291" i="14" a="1"/>
  <c r="V1291" i="14" s="1"/>
  <c r="AM1291" i="14" s="1"/>
  <c r="U1291" i="14" a="1"/>
  <c r="U1291" i="14" s="1"/>
  <c r="AL1291" i="14" s="1"/>
  <c r="T1291" i="14"/>
  <c r="AK1291" i="14" s="1"/>
  <c r="T1291" i="14" a="1"/>
  <c r="S1291" i="14"/>
  <c r="AJ1291" i="14" s="1"/>
  <c r="S1291" i="14" a="1"/>
  <c r="R1291" i="14"/>
  <c r="AI1291" i="14" s="1"/>
  <c r="R1291" i="14" a="1"/>
  <c r="Q1291" i="14" a="1"/>
  <c r="Q1291" i="14" s="1"/>
  <c r="AH1291" i="14" s="1"/>
  <c r="P1291" i="14" a="1"/>
  <c r="P1291" i="14" s="1"/>
  <c r="AG1291" i="14" s="1"/>
  <c r="AE1290" i="14" a="1"/>
  <c r="AE1290" i="14" s="1"/>
  <c r="AV1290" i="14" s="1"/>
  <c r="AD1290" i="14" a="1"/>
  <c r="AD1290" i="14" s="1"/>
  <c r="AU1290" i="14" s="1"/>
  <c r="AC1290" i="14" a="1"/>
  <c r="AC1290" i="14" s="1"/>
  <c r="AT1290" i="14" s="1"/>
  <c r="AB1290" i="14" a="1"/>
  <c r="AB1290" i="14" s="1"/>
  <c r="AS1290" i="14" s="1"/>
  <c r="AA1290" i="14" a="1"/>
  <c r="AA1290" i="14" s="1"/>
  <c r="AR1290" i="14" s="1"/>
  <c r="Z1290" i="14" a="1"/>
  <c r="Z1290" i="14" s="1"/>
  <c r="AQ1290" i="14" s="1"/>
  <c r="Y1290" i="14" a="1"/>
  <c r="Y1290" i="14" s="1"/>
  <c r="AP1290" i="14" s="1"/>
  <c r="X1290" i="14" a="1"/>
  <c r="X1290" i="14" s="1"/>
  <c r="AO1290" i="14" s="1"/>
  <c r="W1290" i="14" a="1"/>
  <c r="W1290" i="14" s="1"/>
  <c r="AN1290" i="14" s="1"/>
  <c r="V1290" i="14" a="1"/>
  <c r="V1290" i="14" s="1"/>
  <c r="AM1290" i="14" s="1"/>
  <c r="U1290" i="14" a="1"/>
  <c r="U1290" i="14" s="1"/>
  <c r="AL1290" i="14" s="1"/>
  <c r="T1290" i="14" a="1"/>
  <c r="T1290" i="14" s="1"/>
  <c r="AK1290" i="14" s="1"/>
  <c r="S1290" i="14" a="1"/>
  <c r="S1290" i="14" s="1"/>
  <c r="AJ1290" i="14" s="1"/>
  <c r="R1290" i="14" a="1"/>
  <c r="R1290" i="14" s="1"/>
  <c r="AI1290" i="14" s="1"/>
  <c r="Q1290" i="14" a="1"/>
  <c r="Q1290" i="14" s="1"/>
  <c r="AH1290" i="14" s="1"/>
  <c r="P1290" i="14" a="1"/>
  <c r="P1290" i="14" s="1"/>
  <c r="AG1290" i="14" s="1"/>
  <c r="AH1289" i="14"/>
  <c r="AE1289" i="14"/>
  <c r="AV1289" i="14" s="1"/>
  <c r="AE1289" i="14" a="1"/>
  <c r="AD1289" i="14" a="1"/>
  <c r="AD1289" i="14" s="1"/>
  <c r="AU1289" i="14" s="1"/>
  <c r="AC1289" i="14" a="1"/>
  <c r="AC1289" i="14" s="1"/>
  <c r="AT1289" i="14" s="1"/>
  <c r="AB1289" i="14" a="1"/>
  <c r="AB1289" i="14" s="1"/>
  <c r="AS1289" i="14" s="1"/>
  <c r="AA1289" i="14"/>
  <c r="AR1289" i="14" s="1"/>
  <c r="AA1289" i="14" a="1"/>
  <c r="Z1289" i="14"/>
  <c r="AQ1289" i="14" s="1"/>
  <c r="Z1289" i="14" a="1"/>
  <c r="Y1289" i="14"/>
  <c r="AP1289" i="14" s="1"/>
  <c r="Y1289" i="14" a="1"/>
  <c r="X1289" i="14"/>
  <c r="AO1289" i="14" s="1"/>
  <c r="X1289" i="14" a="1"/>
  <c r="W1289" i="14"/>
  <c r="AN1289" i="14" s="1"/>
  <c r="W1289" i="14" a="1"/>
  <c r="V1289" i="14" a="1"/>
  <c r="V1289" i="14" s="1"/>
  <c r="AM1289" i="14" s="1"/>
  <c r="U1289" i="14" a="1"/>
  <c r="U1289" i="14" s="1"/>
  <c r="AL1289" i="14" s="1"/>
  <c r="T1289" i="14" a="1"/>
  <c r="T1289" i="14" s="1"/>
  <c r="AK1289" i="14" s="1"/>
  <c r="S1289" i="14" a="1"/>
  <c r="S1289" i="14" s="1"/>
  <c r="AJ1289" i="14" s="1"/>
  <c r="R1289" i="14" a="1"/>
  <c r="R1289" i="14" s="1"/>
  <c r="AI1289" i="14" s="1"/>
  <c r="Q1289" i="14"/>
  <c r="Q1289" i="14" a="1"/>
  <c r="P1289" i="14"/>
  <c r="AG1289" i="14" s="1"/>
  <c r="P1289" i="14" a="1"/>
  <c r="AE1288" i="14" a="1"/>
  <c r="AE1288" i="14" s="1"/>
  <c r="AV1288" i="14" s="1"/>
  <c r="AD1288" i="14" a="1"/>
  <c r="AD1288" i="14" s="1"/>
  <c r="AU1288" i="14" s="1"/>
  <c r="AC1288" i="14" a="1"/>
  <c r="AC1288" i="14" s="1"/>
  <c r="AT1288" i="14" s="1"/>
  <c r="AB1288" i="14" a="1"/>
  <c r="AB1288" i="14" s="1"/>
  <c r="AS1288" i="14" s="1"/>
  <c r="AA1288" i="14" a="1"/>
  <c r="AA1288" i="14" s="1"/>
  <c r="AR1288" i="14" s="1"/>
  <c r="Z1288" i="14" a="1"/>
  <c r="Z1288" i="14" s="1"/>
  <c r="AQ1288" i="14" s="1"/>
  <c r="Y1288" i="14" a="1"/>
  <c r="Y1288" i="14" s="1"/>
  <c r="AP1288" i="14" s="1"/>
  <c r="X1288" i="14" a="1"/>
  <c r="X1288" i="14" s="1"/>
  <c r="AO1288" i="14" s="1"/>
  <c r="W1288" i="14" a="1"/>
  <c r="W1288" i="14" s="1"/>
  <c r="AN1288" i="14" s="1"/>
  <c r="V1288" i="14" a="1"/>
  <c r="V1288" i="14" s="1"/>
  <c r="AM1288" i="14" s="1"/>
  <c r="U1288" i="14" a="1"/>
  <c r="U1288" i="14" s="1"/>
  <c r="AL1288" i="14" s="1"/>
  <c r="T1288" i="14" a="1"/>
  <c r="T1288" i="14" s="1"/>
  <c r="AK1288" i="14" s="1"/>
  <c r="S1288" i="14" a="1"/>
  <c r="S1288" i="14" s="1"/>
  <c r="AJ1288" i="14" s="1"/>
  <c r="R1288" i="14" a="1"/>
  <c r="R1288" i="14" s="1"/>
  <c r="AI1288" i="14" s="1"/>
  <c r="Q1288" i="14" a="1"/>
  <c r="Q1288" i="14" s="1"/>
  <c r="AH1288" i="14" s="1"/>
  <c r="P1288" i="14" a="1"/>
  <c r="P1288" i="14" s="1"/>
  <c r="AG1288" i="14" s="1"/>
  <c r="AE1287" i="14" a="1"/>
  <c r="AE1287" i="14" s="1"/>
  <c r="AV1287" i="14" s="1"/>
  <c r="AD1287" i="14"/>
  <c r="AU1287" i="14" s="1"/>
  <c r="AD1287" i="14" a="1"/>
  <c r="AC1287" i="14"/>
  <c r="AT1287" i="14" s="1"/>
  <c r="AC1287" i="14" a="1"/>
  <c r="AB1287" i="14"/>
  <c r="AS1287" i="14" s="1"/>
  <c r="AB1287" i="14" a="1"/>
  <c r="AA1287" i="14" a="1"/>
  <c r="AA1287" i="14" s="1"/>
  <c r="AR1287" i="14" s="1"/>
  <c r="Z1287" i="14" a="1"/>
  <c r="Z1287" i="14" s="1"/>
  <c r="AQ1287" i="14" s="1"/>
  <c r="Y1287" i="14" a="1"/>
  <c r="Y1287" i="14" s="1"/>
  <c r="AP1287" i="14" s="1"/>
  <c r="X1287" i="14" a="1"/>
  <c r="X1287" i="14" s="1"/>
  <c r="AO1287" i="14" s="1"/>
  <c r="W1287" i="14" a="1"/>
  <c r="W1287" i="14" s="1"/>
  <c r="AN1287" i="14" s="1"/>
  <c r="V1287" i="14"/>
  <c r="AM1287" i="14" s="1"/>
  <c r="V1287" i="14" a="1"/>
  <c r="U1287" i="14"/>
  <c r="AL1287" i="14" s="1"/>
  <c r="U1287" i="14" a="1"/>
  <c r="T1287" i="14"/>
  <c r="AK1287" i="14" s="1"/>
  <c r="T1287" i="14" a="1"/>
  <c r="S1287" i="14" a="1"/>
  <c r="S1287" i="14" s="1"/>
  <c r="AJ1287" i="14" s="1"/>
  <c r="R1287" i="14" a="1"/>
  <c r="R1287" i="14" s="1"/>
  <c r="AI1287" i="14" s="1"/>
  <c r="Q1287" i="14" a="1"/>
  <c r="Q1287" i="14" s="1"/>
  <c r="AH1287" i="14" s="1"/>
  <c r="P1287" i="14" a="1"/>
  <c r="P1287" i="14" s="1"/>
  <c r="AG1287" i="14" s="1"/>
  <c r="AE1286" i="14" a="1"/>
  <c r="AE1286" i="14" s="1"/>
  <c r="AV1286" i="14" s="1"/>
  <c r="AD1286" i="14" a="1"/>
  <c r="AD1286" i="14" s="1"/>
  <c r="AU1286" i="14" s="1"/>
  <c r="AC1286" i="14" a="1"/>
  <c r="AC1286" i="14" s="1"/>
  <c r="AT1286" i="14" s="1"/>
  <c r="AB1286" i="14" a="1"/>
  <c r="AB1286" i="14" s="1"/>
  <c r="AS1286" i="14" s="1"/>
  <c r="AA1286" i="14" a="1"/>
  <c r="AA1286" i="14" s="1"/>
  <c r="AR1286" i="14" s="1"/>
  <c r="Z1286" i="14" a="1"/>
  <c r="Z1286" i="14" s="1"/>
  <c r="AQ1286" i="14" s="1"/>
  <c r="Y1286" i="14" a="1"/>
  <c r="Y1286" i="14" s="1"/>
  <c r="AP1286" i="14" s="1"/>
  <c r="X1286" i="14" a="1"/>
  <c r="X1286" i="14" s="1"/>
  <c r="AO1286" i="14" s="1"/>
  <c r="W1286" i="14" a="1"/>
  <c r="W1286" i="14" s="1"/>
  <c r="AN1286" i="14" s="1"/>
  <c r="V1286" i="14" a="1"/>
  <c r="V1286" i="14" s="1"/>
  <c r="AM1286" i="14" s="1"/>
  <c r="U1286" i="14" a="1"/>
  <c r="U1286" i="14" s="1"/>
  <c r="AL1286" i="14" s="1"/>
  <c r="T1286" i="14" a="1"/>
  <c r="T1286" i="14" s="1"/>
  <c r="AK1286" i="14" s="1"/>
  <c r="S1286" i="14" a="1"/>
  <c r="S1286" i="14" s="1"/>
  <c r="AJ1286" i="14" s="1"/>
  <c r="R1286" i="14" a="1"/>
  <c r="R1286" i="14" s="1"/>
  <c r="AI1286" i="14" s="1"/>
  <c r="Q1286" i="14" a="1"/>
  <c r="Q1286" i="14" s="1"/>
  <c r="AH1286" i="14" s="1"/>
  <c r="P1286" i="14" a="1"/>
  <c r="P1286" i="14" s="1"/>
  <c r="AG1286" i="14" s="1"/>
  <c r="AE1285" i="14" a="1"/>
  <c r="AE1285" i="14" s="1"/>
  <c r="AV1285" i="14" s="1"/>
  <c r="AD1285" i="14" a="1"/>
  <c r="AD1285" i="14" s="1"/>
  <c r="AU1285" i="14" s="1"/>
  <c r="AC1285" i="14" a="1"/>
  <c r="AC1285" i="14" s="1"/>
  <c r="AT1285" i="14" s="1"/>
  <c r="AB1285" i="14" a="1"/>
  <c r="AB1285" i="14" s="1"/>
  <c r="AS1285" i="14" s="1"/>
  <c r="AA1285" i="14"/>
  <c r="AR1285" i="14" s="1"/>
  <c r="AA1285" i="14" a="1"/>
  <c r="Z1285" i="14"/>
  <c r="AQ1285" i="14" s="1"/>
  <c r="Z1285" i="14" a="1"/>
  <c r="Y1285" i="14"/>
  <c r="AP1285" i="14" s="1"/>
  <c r="Y1285" i="14" a="1"/>
  <c r="X1285" i="14" a="1"/>
  <c r="X1285" i="14" s="1"/>
  <c r="AO1285" i="14" s="1"/>
  <c r="W1285" i="14" a="1"/>
  <c r="W1285" i="14" s="1"/>
  <c r="AN1285" i="14" s="1"/>
  <c r="V1285" i="14" a="1"/>
  <c r="V1285" i="14" s="1"/>
  <c r="AM1285" i="14" s="1"/>
  <c r="U1285" i="14" a="1"/>
  <c r="U1285" i="14" s="1"/>
  <c r="AL1285" i="14" s="1"/>
  <c r="T1285" i="14" a="1"/>
  <c r="T1285" i="14" s="1"/>
  <c r="AK1285" i="14" s="1"/>
  <c r="S1285" i="14"/>
  <c r="AJ1285" i="14" s="1"/>
  <c r="S1285" i="14" a="1"/>
  <c r="R1285" i="14"/>
  <c r="AI1285" i="14" s="1"/>
  <c r="R1285" i="14" a="1"/>
  <c r="Q1285" i="14"/>
  <c r="AH1285" i="14" s="1"/>
  <c r="Q1285" i="14" a="1"/>
  <c r="P1285" i="14" a="1"/>
  <c r="P1285" i="14" s="1"/>
  <c r="AG1285" i="14" s="1"/>
  <c r="AE1284" i="14" a="1"/>
  <c r="AE1284" i="14" s="1"/>
  <c r="AV1284" i="14" s="1"/>
  <c r="AD1284" i="14" a="1"/>
  <c r="AD1284" i="14" s="1"/>
  <c r="AU1284" i="14" s="1"/>
  <c r="AC1284" i="14" a="1"/>
  <c r="AC1284" i="14" s="1"/>
  <c r="AT1284" i="14" s="1"/>
  <c r="AB1284" i="14" a="1"/>
  <c r="AB1284" i="14" s="1"/>
  <c r="AS1284" i="14" s="1"/>
  <c r="AA1284" i="14" a="1"/>
  <c r="AA1284" i="14" s="1"/>
  <c r="AR1284" i="14" s="1"/>
  <c r="Z1284" i="14" a="1"/>
  <c r="Z1284" i="14" s="1"/>
  <c r="AQ1284" i="14" s="1"/>
  <c r="Y1284" i="14" a="1"/>
  <c r="Y1284" i="14" s="1"/>
  <c r="AP1284" i="14" s="1"/>
  <c r="X1284" i="14" a="1"/>
  <c r="X1284" i="14" s="1"/>
  <c r="AO1284" i="14" s="1"/>
  <c r="W1284" i="14" a="1"/>
  <c r="W1284" i="14" s="1"/>
  <c r="AN1284" i="14" s="1"/>
  <c r="V1284" i="14" a="1"/>
  <c r="V1284" i="14" s="1"/>
  <c r="AM1284" i="14" s="1"/>
  <c r="U1284" i="14" a="1"/>
  <c r="U1284" i="14" s="1"/>
  <c r="AL1284" i="14" s="1"/>
  <c r="T1284" i="14" a="1"/>
  <c r="T1284" i="14" s="1"/>
  <c r="AK1284" i="14" s="1"/>
  <c r="S1284" i="14" a="1"/>
  <c r="S1284" i="14" s="1"/>
  <c r="AJ1284" i="14" s="1"/>
  <c r="R1284" i="14" a="1"/>
  <c r="R1284" i="14" s="1"/>
  <c r="AI1284" i="14" s="1"/>
  <c r="Q1284" i="14" a="1"/>
  <c r="Q1284" i="14" s="1"/>
  <c r="AH1284" i="14" s="1"/>
  <c r="BC1284" i="14" s="1" a="1"/>
  <c r="BC1284" i="14" s="1"/>
  <c r="BL1284" i="14" s="1"/>
  <c r="P1284" i="14" a="1"/>
  <c r="P1284" i="14" s="1"/>
  <c r="AG1284" i="14" s="1"/>
  <c r="AV1283" i="14"/>
  <c r="AE1283" i="14"/>
  <c r="AE1283" i="14" a="1"/>
  <c r="AD1283" i="14"/>
  <c r="AU1283" i="14" s="1"/>
  <c r="AD1283" i="14" a="1"/>
  <c r="AC1283" i="14" a="1"/>
  <c r="AC1283" i="14" s="1"/>
  <c r="AT1283" i="14" s="1"/>
  <c r="AB1283" i="14" a="1"/>
  <c r="AB1283" i="14" s="1"/>
  <c r="AS1283" i="14" s="1"/>
  <c r="AA1283" i="14" a="1"/>
  <c r="AA1283" i="14" s="1"/>
  <c r="AR1283" i="14" s="1"/>
  <c r="Z1283" i="14" a="1"/>
  <c r="Z1283" i="14" s="1"/>
  <c r="AQ1283" i="14" s="1"/>
  <c r="Y1283" i="14" a="1"/>
  <c r="Y1283" i="14" s="1"/>
  <c r="AP1283" i="14" s="1"/>
  <c r="X1283" i="14"/>
  <c r="AO1283" i="14" s="1"/>
  <c r="X1283" i="14" a="1"/>
  <c r="W1283" i="14"/>
  <c r="AN1283" i="14" s="1"/>
  <c r="W1283" i="14" a="1"/>
  <c r="V1283" i="14"/>
  <c r="AM1283" i="14" s="1"/>
  <c r="V1283" i="14" a="1"/>
  <c r="U1283" i="14" a="1"/>
  <c r="U1283" i="14" s="1"/>
  <c r="AL1283" i="14" s="1"/>
  <c r="T1283" i="14" a="1"/>
  <c r="T1283" i="14" s="1"/>
  <c r="AK1283" i="14" s="1"/>
  <c r="S1283" i="14" a="1"/>
  <c r="S1283" i="14" s="1"/>
  <c r="AJ1283" i="14" s="1"/>
  <c r="R1283" i="14" a="1"/>
  <c r="R1283" i="14" s="1"/>
  <c r="AI1283" i="14" s="1"/>
  <c r="Q1283" i="14" a="1"/>
  <c r="Q1283" i="14" s="1"/>
  <c r="AH1283" i="14" s="1"/>
  <c r="P1283" i="14"/>
  <c r="AG1283" i="14" s="1"/>
  <c r="P1283" i="14" a="1"/>
  <c r="AK1282" i="14"/>
  <c r="AE1282" i="14" a="1"/>
  <c r="AE1282" i="14" s="1"/>
  <c r="AV1282" i="14" s="1"/>
  <c r="AD1282" i="14" a="1"/>
  <c r="AD1282" i="14" s="1"/>
  <c r="AU1282" i="14" s="1"/>
  <c r="AC1282" i="14" a="1"/>
  <c r="AC1282" i="14" s="1"/>
  <c r="AT1282" i="14" s="1"/>
  <c r="AB1282" i="14" a="1"/>
  <c r="AB1282" i="14" s="1"/>
  <c r="AS1282" i="14" s="1"/>
  <c r="AA1282" i="14" a="1"/>
  <c r="AA1282" i="14" s="1"/>
  <c r="AR1282" i="14" s="1"/>
  <c r="Z1282" i="14" a="1"/>
  <c r="Z1282" i="14" s="1"/>
  <c r="AQ1282" i="14" s="1"/>
  <c r="Y1282" i="14" a="1"/>
  <c r="Y1282" i="14" s="1"/>
  <c r="AP1282" i="14" s="1"/>
  <c r="X1282" i="14" a="1"/>
  <c r="X1282" i="14" s="1"/>
  <c r="AO1282" i="14" s="1"/>
  <c r="W1282" i="14" a="1"/>
  <c r="W1282" i="14" s="1"/>
  <c r="AN1282" i="14" s="1"/>
  <c r="V1282" i="14" a="1"/>
  <c r="V1282" i="14" s="1"/>
  <c r="AM1282" i="14" s="1"/>
  <c r="U1282" i="14" a="1"/>
  <c r="U1282" i="14" s="1"/>
  <c r="AL1282" i="14" s="1"/>
  <c r="T1282" i="14" a="1"/>
  <c r="T1282" i="14" s="1"/>
  <c r="S1282" i="14" a="1"/>
  <c r="S1282" i="14" s="1"/>
  <c r="AJ1282" i="14" s="1"/>
  <c r="R1282" i="14" a="1"/>
  <c r="R1282" i="14" s="1"/>
  <c r="AI1282" i="14" s="1"/>
  <c r="Q1282" i="14" a="1"/>
  <c r="Q1282" i="14" s="1"/>
  <c r="AH1282" i="14" s="1"/>
  <c r="AZ1282" i="14" s="1" a="1"/>
  <c r="AZ1282" i="14" s="1"/>
  <c r="BI1282" i="14" s="1"/>
  <c r="P1282" i="14" a="1"/>
  <c r="P1282" i="14" s="1"/>
  <c r="AG1282" i="14" s="1"/>
  <c r="AE1281" i="14" a="1"/>
  <c r="AE1281" i="14" s="1"/>
  <c r="AV1281" i="14" s="1"/>
  <c r="AD1281" i="14" a="1"/>
  <c r="AD1281" i="14" s="1"/>
  <c r="AU1281" i="14" s="1"/>
  <c r="AC1281" i="14"/>
  <c r="AT1281" i="14" s="1"/>
  <c r="AC1281" i="14" a="1"/>
  <c r="AB1281" i="14"/>
  <c r="AS1281" i="14" s="1"/>
  <c r="AB1281" i="14" a="1"/>
  <c r="AA1281" i="14"/>
  <c r="AR1281" i="14" s="1"/>
  <c r="AA1281" i="14" a="1"/>
  <c r="Z1281" i="14" a="1"/>
  <c r="Z1281" i="14" s="1"/>
  <c r="AQ1281" i="14" s="1"/>
  <c r="Y1281" i="14" a="1"/>
  <c r="Y1281" i="14" s="1"/>
  <c r="AP1281" i="14" s="1"/>
  <c r="X1281" i="14" a="1"/>
  <c r="X1281" i="14" s="1"/>
  <c r="AO1281" i="14" s="1"/>
  <c r="W1281" i="14" a="1"/>
  <c r="W1281" i="14" s="1"/>
  <c r="AN1281" i="14" s="1"/>
  <c r="V1281" i="14" a="1"/>
  <c r="V1281" i="14" s="1"/>
  <c r="AM1281" i="14" s="1"/>
  <c r="U1281" i="14"/>
  <c r="AL1281" i="14" s="1"/>
  <c r="U1281" i="14" a="1"/>
  <c r="T1281" i="14"/>
  <c r="AK1281" i="14" s="1"/>
  <c r="T1281" i="14" a="1"/>
  <c r="S1281" i="14"/>
  <c r="AJ1281" i="14" s="1"/>
  <c r="S1281" i="14" a="1"/>
  <c r="R1281" i="14" a="1"/>
  <c r="R1281" i="14" s="1"/>
  <c r="AI1281" i="14" s="1"/>
  <c r="Q1281" i="14" a="1"/>
  <c r="Q1281" i="14" s="1"/>
  <c r="AH1281" i="14" s="1"/>
  <c r="P1281" i="14" a="1"/>
  <c r="P1281" i="14" s="1"/>
  <c r="AG1281" i="14" s="1"/>
  <c r="AE1280" i="14" a="1"/>
  <c r="AE1280" i="14" s="1"/>
  <c r="AV1280" i="14" s="1"/>
  <c r="AD1280" i="14" a="1"/>
  <c r="AD1280" i="14" s="1"/>
  <c r="AU1280" i="14" s="1"/>
  <c r="AC1280" i="14" a="1"/>
  <c r="AC1280" i="14" s="1"/>
  <c r="AT1280" i="14" s="1"/>
  <c r="AB1280" i="14" a="1"/>
  <c r="AB1280" i="14" s="1"/>
  <c r="AS1280" i="14" s="1"/>
  <c r="AA1280" i="14" a="1"/>
  <c r="AA1280" i="14" s="1"/>
  <c r="AR1280" i="14" s="1"/>
  <c r="Z1280" i="14" a="1"/>
  <c r="Z1280" i="14" s="1"/>
  <c r="AQ1280" i="14" s="1"/>
  <c r="Y1280" i="14" a="1"/>
  <c r="Y1280" i="14" s="1"/>
  <c r="AP1280" i="14" s="1"/>
  <c r="X1280" i="14" a="1"/>
  <c r="X1280" i="14" s="1"/>
  <c r="AO1280" i="14" s="1"/>
  <c r="W1280" i="14" a="1"/>
  <c r="W1280" i="14" s="1"/>
  <c r="AN1280" i="14" s="1"/>
  <c r="V1280" i="14" a="1"/>
  <c r="V1280" i="14" s="1"/>
  <c r="AM1280" i="14" s="1"/>
  <c r="U1280" i="14" a="1"/>
  <c r="U1280" i="14" s="1"/>
  <c r="AL1280" i="14" s="1"/>
  <c r="T1280" i="14" a="1"/>
  <c r="T1280" i="14" s="1"/>
  <c r="AK1280" i="14" s="1"/>
  <c r="S1280" i="14" a="1"/>
  <c r="S1280" i="14" s="1"/>
  <c r="AJ1280" i="14" s="1"/>
  <c r="R1280" i="14" a="1"/>
  <c r="R1280" i="14" s="1"/>
  <c r="AI1280" i="14" s="1"/>
  <c r="Q1280" i="14" a="1"/>
  <c r="Q1280" i="14" s="1"/>
  <c r="AH1280" i="14" s="1"/>
  <c r="P1280" i="14" a="1"/>
  <c r="P1280" i="14" s="1"/>
  <c r="AG1280" i="14" s="1"/>
  <c r="AE1279" i="14" a="1"/>
  <c r="AE1279" i="14" s="1"/>
  <c r="AV1279" i="14" s="1"/>
  <c r="AD1279" i="14" a="1"/>
  <c r="AD1279" i="14" s="1"/>
  <c r="AU1279" i="14" s="1"/>
  <c r="AC1279" i="14" a="1"/>
  <c r="AC1279" i="14" s="1"/>
  <c r="AT1279" i="14" s="1"/>
  <c r="AB1279" i="14" a="1"/>
  <c r="AB1279" i="14" s="1"/>
  <c r="AS1279" i="14" s="1"/>
  <c r="AA1279" i="14" a="1"/>
  <c r="AA1279" i="14" s="1"/>
  <c r="AR1279" i="14" s="1"/>
  <c r="Z1279" i="14"/>
  <c r="AQ1279" i="14" s="1"/>
  <c r="Z1279" i="14" a="1"/>
  <c r="Y1279" i="14"/>
  <c r="AP1279" i="14" s="1"/>
  <c r="Y1279" i="14" a="1"/>
  <c r="X1279" i="14"/>
  <c r="AO1279" i="14" s="1"/>
  <c r="X1279" i="14" a="1"/>
  <c r="W1279" i="14" a="1"/>
  <c r="W1279" i="14" s="1"/>
  <c r="AN1279" i="14" s="1"/>
  <c r="V1279" i="14" a="1"/>
  <c r="V1279" i="14" s="1"/>
  <c r="AM1279" i="14" s="1"/>
  <c r="U1279" i="14" a="1"/>
  <c r="U1279" i="14" s="1"/>
  <c r="AL1279" i="14" s="1"/>
  <c r="T1279" i="14" a="1"/>
  <c r="T1279" i="14" s="1"/>
  <c r="AK1279" i="14" s="1"/>
  <c r="S1279" i="14" a="1"/>
  <c r="S1279" i="14" s="1"/>
  <c r="AJ1279" i="14" s="1"/>
  <c r="R1279" i="14"/>
  <c r="AI1279" i="14" s="1"/>
  <c r="R1279" i="14" a="1"/>
  <c r="Q1279" i="14"/>
  <c r="AH1279" i="14" s="1"/>
  <c r="Q1279" i="14" a="1"/>
  <c r="P1279" i="14"/>
  <c r="AG1279" i="14" s="1"/>
  <c r="P1279" i="14" a="1"/>
  <c r="AO1278" i="14"/>
  <c r="AE1278" i="14" a="1"/>
  <c r="AE1278" i="14" s="1"/>
  <c r="AV1278" i="14" s="1"/>
  <c r="AD1278" i="14" a="1"/>
  <c r="AD1278" i="14" s="1"/>
  <c r="AU1278" i="14" s="1"/>
  <c r="AC1278" i="14" a="1"/>
  <c r="AC1278" i="14" s="1"/>
  <c r="AT1278" i="14" s="1"/>
  <c r="AB1278" i="14" a="1"/>
  <c r="AB1278" i="14" s="1"/>
  <c r="AS1278" i="14" s="1"/>
  <c r="AA1278" i="14" a="1"/>
  <c r="AA1278" i="14" s="1"/>
  <c r="AR1278" i="14" s="1"/>
  <c r="Z1278" i="14" a="1"/>
  <c r="Z1278" i="14" s="1"/>
  <c r="AQ1278" i="14" s="1"/>
  <c r="Y1278" i="14" a="1"/>
  <c r="Y1278" i="14" s="1"/>
  <c r="AP1278" i="14" s="1"/>
  <c r="X1278" i="14" a="1"/>
  <c r="X1278" i="14" s="1"/>
  <c r="W1278" i="14" a="1"/>
  <c r="W1278" i="14" s="1"/>
  <c r="AN1278" i="14" s="1"/>
  <c r="V1278" i="14" a="1"/>
  <c r="V1278" i="14" s="1"/>
  <c r="AM1278" i="14" s="1"/>
  <c r="U1278" i="14" a="1"/>
  <c r="U1278" i="14" s="1"/>
  <c r="AL1278" i="14" s="1"/>
  <c r="T1278" i="14" a="1"/>
  <c r="T1278" i="14" s="1"/>
  <c r="AK1278" i="14" s="1"/>
  <c r="S1278" i="14" a="1"/>
  <c r="S1278" i="14" s="1"/>
  <c r="AJ1278" i="14" s="1"/>
  <c r="R1278" i="14" a="1"/>
  <c r="R1278" i="14" s="1"/>
  <c r="AI1278" i="14" s="1"/>
  <c r="Q1278" i="14" a="1"/>
  <c r="Q1278" i="14" s="1"/>
  <c r="AH1278" i="14" s="1"/>
  <c r="P1278" i="14" a="1"/>
  <c r="P1278" i="14" s="1"/>
  <c r="AG1278" i="14" s="1"/>
  <c r="AT1277" i="14"/>
  <c r="AE1277" i="14"/>
  <c r="AV1277" i="14" s="1"/>
  <c r="AE1277" i="14" a="1"/>
  <c r="AD1277" i="14"/>
  <c r="AU1277" i="14" s="1"/>
  <c r="AD1277" i="14" a="1"/>
  <c r="AC1277" i="14"/>
  <c r="AC1277" i="14" a="1"/>
  <c r="AB1277" i="14" a="1"/>
  <c r="AB1277" i="14" s="1"/>
  <c r="AS1277" i="14" s="1"/>
  <c r="AA1277" i="14" a="1"/>
  <c r="AA1277" i="14" s="1"/>
  <c r="AR1277" i="14" s="1"/>
  <c r="Z1277" i="14" a="1"/>
  <c r="Z1277" i="14" s="1"/>
  <c r="AQ1277" i="14" s="1"/>
  <c r="Y1277" i="14" a="1"/>
  <c r="Y1277" i="14" s="1"/>
  <c r="AP1277" i="14" s="1"/>
  <c r="X1277" i="14" a="1"/>
  <c r="X1277" i="14" s="1"/>
  <c r="AO1277" i="14" s="1"/>
  <c r="W1277" i="14"/>
  <c r="AN1277" i="14" s="1"/>
  <c r="W1277" i="14" a="1"/>
  <c r="V1277" i="14"/>
  <c r="AM1277" i="14" s="1"/>
  <c r="V1277" i="14" a="1"/>
  <c r="U1277" i="14"/>
  <c r="AL1277" i="14" s="1"/>
  <c r="U1277" i="14" a="1"/>
  <c r="T1277" i="14" a="1"/>
  <c r="T1277" i="14" s="1"/>
  <c r="AK1277" i="14" s="1"/>
  <c r="S1277" i="14" a="1"/>
  <c r="S1277" i="14" s="1"/>
  <c r="AJ1277" i="14" s="1"/>
  <c r="R1277" i="14" a="1"/>
  <c r="R1277" i="14" s="1"/>
  <c r="AI1277" i="14" s="1"/>
  <c r="Q1277" i="14" a="1"/>
  <c r="Q1277" i="14" s="1"/>
  <c r="AH1277" i="14" s="1"/>
  <c r="P1277" i="14" a="1"/>
  <c r="P1277" i="14" s="1"/>
  <c r="AG1277" i="14" s="1"/>
  <c r="AE1276" i="14" a="1"/>
  <c r="AE1276" i="14" s="1"/>
  <c r="AV1276" i="14" s="1"/>
  <c r="AD1276" i="14" a="1"/>
  <c r="AD1276" i="14" s="1"/>
  <c r="AU1276" i="14" s="1"/>
  <c r="AC1276" i="14" a="1"/>
  <c r="AC1276" i="14" s="1"/>
  <c r="AT1276" i="14" s="1"/>
  <c r="AB1276" i="14" a="1"/>
  <c r="AB1276" i="14" s="1"/>
  <c r="AS1276" i="14" s="1"/>
  <c r="AA1276" i="14" a="1"/>
  <c r="AA1276" i="14" s="1"/>
  <c r="AR1276" i="14" s="1"/>
  <c r="Z1276" i="14" a="1"/>
  <c r="Z1276" i="14" s="1"/>
  <c r="AQ1276" i="14" s="1"/>
  <c r="Y1276" i="14" a="1"/>
  <c r="Y1276" i="14" s="1"/>
  <c r="AP1276" i="14" s="1"/>
  <c r="X1276" i="14" a="1"/>
  <c r="X1276" i="14" s="1"/>
  <c r="AO1276" i="14" s="1"/>
  <c r="W1276" i="14" a="1"/>
  <c r="W1276" i="14" s="1"/>
  <c r="AN1276" i="14" s="1"/>
  <c r="V1276" i="14" a="1"/>
  <c r="V1276" i="14" s="1"/>
  <c r="AM1276" i="14" s="1"/>
  <c r="U1276" i="14" a="1"/>
  <c r="U1276" i="14" s="1"/>
  <c r="AL1276" i="14" s="1"/>
  <c r="T1276" i="14" a="1"/>
  <c r="T1276" i="14" s="1"/>
  <c r="AK1276" i="14" s="1"/>
  <c r="S1276" i="14" a="1"/>
  <c r="S1276" i="14" s="1"/>
  <c r="AJ1276" i="14" s="1"/>
  <c r="R1276" i="14" a="1"/>
  <c r="R1276" i="14" s="1"/>
  <c r="AI1276" i="14" s="1"/>
  <c r="Q1276" i="14" a="1"/>
  <c r="Q1276" i="14" s="1"/>
  <c r="AH1276" i="14" s="1"/>
  <c r="AY1276" i="14" s="1" a="1"/>
  <c r="AY1276" i="14" s="1"/>
  <c r="BH1276" i="14" s="1"/>
  <c r="P1276" i="14" a="1"/>
  <c r="P1276" i="14" s="1"/>
  <c r="AG1276" i="14" s="1"/>
  <c r="AE1275" i="14" a="1"/>
  <c r="AE1275" i="14" s="1"/>
  <c r="AV1275" i="14" s="1"/>
  <c r="AD1275" i="14" a="1"/>
  <c r="AD1275" i="14" s="1"/>
  <c r="AU1275" i="14" s="1"/>
  <c r="AC1275" i="14" a="1"/>
  <c r="AC1275" i="14" s="1"/>
  <c r="AT1275" i="14" s="1"/>
  <c r="AB1275" i="14"/>
  <c r="AS1275" i="14" s="1"/>
  <c r="AB1275" i="14" a="1"/>
  <c r="AA1275" i="14"/>
  <c r="AR1275" i="14" s="1"/>
  <c r="AA1275" i="14" a="1"/>
  <c r="Z1275" i="14"/>
  <c r="AQ1275" i="14" s="1"/>
  <c r="Z1275" i="14" a="1"/>
  <c r="Y1275" i="14" a="1"/>
  <c r="Y1275" i="14" s="1"/>
  <c r="AP1275" i="14" s="1"/>
  <c r="X1275" i="14" a="1"/>
  <c r="X1275" i="14" s="1"/>
  <c r="AO1275" i="14" s="1"/>
  <c r="W1275" i="14" a="1"/>
  <c r="W1275" i="14" s="1"/>
  <c r="AN1275" i="14" s="1"/>
  <c r="V1275" i="14" a="1"/>
  <c r="V1275" i="14" s="1"/>
  <c r="AM1275" i="14" s="1"/>
  <c r="U1275" i="14" a="1"/>
  <c r="U1275" i="14" s="1"/>
  <c r="AL1275" i="14" s="1"/>
  <c r="T1275" i="14"/>
  <c r="AK1275" i="14" s="1"/>
  <c r="T1275" i="14" a="1"/>
  <c r="S1275" i="14"/>
  <c r="AJ1275" i="14" s="1"/>
  <c r="S1275" i="14" a="1"/>
  <c r="R1275" i="14"/>
  <c r="AI1275" i="14" s="1"/>
  <c r="R1275" i="14" a="1"/>
  <c r="Q1275" i="14" a="1"/>
  <c r="Q1275" i="14" s="1"/>
  <c r="AH1275" i="14" s="1"/>
  <c r="P1275" i="14" a="1"/>
  <c r="P1275" i="14" s="1"/>
  <c r="AG1275" i="14" s="1"/>
  <c r="AE1274" i="14" a="1"/>
  <c r="AE1274" i="14" s="1"/>
  <c r="AV1274" i="14" s="1"/>
  <c r="AD1274" i="14" a="1"/>
  <c r="AD1274" i="14" s="1"/>
  <c r="AU1274" i="14" s="1"/>
  <c r="AC1274" i="14" a="1"/>
  <c r="AC1274" i="14" s="1"/>
  <c r="AT1274" i="14" s="1"/>
  <c r="AB1274" i="14" a="1"/>
  <c r="AB1274" i="14" s="1"/>
  <c r="AS1274" i="14" s="1"/>
  <c r="AA1274" i="14" a="1"/>
  <c r="AA1274" i="14" s="1"/>
  <c r="AR1274" i="14" s="1"/>
  <c r="Z1274" i="14" a="1"/>
  <c r="Z1274" i="14" s="1"/>
  <c r="AQ1274" i="14" s="1"/>
  <c r="Y1274" i="14" a="1"/>
  <c r="Y1274" i="14" s="1"/>
  <c r="AP1274" i="14" s="1"/>
  <c r="X1274" i="14" a="1"/>
  <c r="X1274" i="14" s="1"/>
  <c r="AO1274" i="14" s="1"/>
  <c r="W1274" i="14" a="1"/>
  <c r="W1274" i="14" s="1"/>
  <c r="AN1274" i="14" s="1"/>
  <c r="V1274" i="14" a="1"/>
  <c r="V1274" i="14" s="1"/>
  <c r="AM1274" i="14" s="1"/>
  <c r="U1274" i="14" a="1"/>
  <c r="U1274" i="14" s="1"/>
  <c r="AL1274" i="14" s="1"/>
  <c r="T1274" i="14" a="1"/>
  <c r="T1274" i="14" s="1"/>
  <c r="AK1274" i="14" s="1"/>
  <c r="S1274" i="14" a="1"/>
  <c r="S1274" i="14" s="1"/>
  <c r="AJ1274" i="14" s="1"/>
  <c r="R1274" i="14" a="1"/>
  <c r="R1274" i="14" s="1"/>
  <c r="AI1274" i="14" s="1"/>
  <c r="Q1274" i="14" a="1"/>
  <c r="Q1274" i="14" s="1"/>
  <c r="AH1274" i="14" s="1"/>
  <c r="P1274" i="14" a="1"/>
  <c r="P1274" i="14" s="1"/>
  <c r="AG1274" i="14" s="1"/>
  <c r="AH1273" i="14"/>
  <c r="AE1273" i="14"/>
  <c r="AV1273" i="14" s="1"/>
  <c r="AE1273" i="14" a="1"/>
  <c r="AD1273" i="14" a="1"/>
  <c r="AD1273" i="14" s="1"/>
  <c r="AU1273" i="14" s="1"/>
  <c r="AC1273" i="14" a="1"/>
  <c r="AC1273" i="14" s="1"/>
  <c r="AT1273" i="14" s="1"/>
  <c r="AB1273" i="14" a="1"/>
  <c r="AB1273" i="14" s="1"/>
  <c r="AS1273" i="14" s="1"/>
  <c r="AA1273" i="14" a="1"/>
  <c r="AA1273" i="14" s="1"/>
  <c r="AR1273" i="14" s="1"/>
  <c r="Z1273" i="14" a="1"/>
  <c r="Z1273" i="14" s="1"/>
  <c r="AQ1273" i="14" s="1"/>
  <c r="Y1273" i="14"/>
  <c r="AP1273" i="14" s="1"/>
  <c r="Y1273" i="14" a="1"/>
  <c r="X1273" i="14"/>
  <c r="AO1273" i="14" s="1"/>
  <c r="X1273" i="14" a="1"/>
  <c r="W1273" i="14"/>
  <c r="AN1273" i="14" s="1"/>
  <c r="W1273" i="14" a="1"/>
  <c r="V1273" i="14" a="1"/>
  <c r="V1273" i="14" s="1"/>
  <c r="AM1273" i="14" s="1"/>
  <c r="U1273" i="14" a="1"/>
  <c r="U1273" i="14" s="1"/>
  <c r="AL1273" i="14" s="1"/>
  <c r="T1273" i="14" a="1"/>
  <c r="T1273" i="14" s="1"/>
  <c r="AK1273" i="14" s="1"/>
  <c r="S1273" i="14" a="1"/>
  <c r="S1273" i="14" s="1"/>
  <c r="AJ1273" i="14" s="1"/>
  <c r="R1273" i="14" a="1"/>
  <c r="R1273" i="14" s="1"/>
  <c r="AI1273" i="14" s="1"/>
  <c r="Q1273" i="14"/>
  <c r="Q1273" i="14" a="1"/>
  <c r="P1273" i="14"/>
  <c r="AG1273" i="14" s="1"/>
  <c r="P1273" i="14" a="1"/>
  <c r="AE1272" i="14" a="1"/>
  <c r="AE1272" i="14" s="1"/>
  <c r="AV1272" i="14" s="1"/>
  <c r="AD1272" i="14" a="1"/>
  <c r="AD1272" i="14" s="1"/>
  <c r="AU1272" i="14" s="1"/>
  <c r="AC1272" i="14" a="1"/>
  <c r="AC1272" i="14" s="1"/>
  <c r="AT1272" i="14" s="1"/>
  <c r="AB1272" i="14" a="1"/>
  <c r="AB1272" i="14" s="1"/>
  <c r="AS1272" i="14" s="1"/>
  <c r="AA1272" i="14" a="1"/>
  <c r="AA1272" i="14" s="1"/>
  <c r="AR1272" i="14" s="1"/>
  <c r="Z1272" i="14" a="1"/>
  <c r="Z1272" i="14" s="1"/>
  <c r="AQ1272" i="14" s="1"/>
  <c r="Y1272" i="14" a="1"/>
  <c r="Y1272" i="14" s="1"/>
  <c r="AP1272" i="14" s="1"/>
  <c r="X1272" i="14" a="1"/>
  <c r="X1272" i="14" s="1"/>
  <c r="AO1272" i="14" s="1"/>
  <c r="W1272" i="14" a="1"/>
  <c r="W1272" i="14" s="1"/>
  <c r="AN1272" i="14" s="1"/>
  <c r="V1272" i="14" a="1"/>
  <c r="V1272" i="14" s="1"/>
  <c r="AM1272" i="14" s="1"/>
  <c r="U1272" i="14" a="1"/>
  <c r="U1272" i="14" s="1"/>
  <c r="AL1272" i="14" s="1"/>
  <c r="T1272" i="14" a="1"/>
  <c r="T1272" i="14" s="1"/>
  <c r="AK1272" i="14" s="1"/>
  <c r="S1272" i="14" a="1"/>
  <c r="S1272" i="14" s="1"/>
  <c r="AJ1272" i="14" s="1"/>
  <c r="R1272" i="14" a="1"/>
  <c r="R1272" i="14" s="1"/>
  <c r="AI1272" i="14" s="1"/>
  <c r="Q1272" i="14" a="1"/>
  <c r="Q1272" i="14" s="1"/>
  <c r="AH1272" i="14" s="1"/>
  <c r="P1272" i="14" a="1"/>
  <c r="P1272" i="14" s="1"/>
  <c r="AG1272" i="14" s="1"/>
  <c r="AR1271" i="14"/>
  <c r="AE1271" i="14" a="1"/>
  <c r="AE1271" i="14" s="1"/>
  <c r="AV1271" i="14" s="1"/>
  <c r="AD1271" i="14"/>
  <c r="AU1271" i="14" s="1"/>
  <c r="AD1271" i="14" a="1"/>
  <c r="AC1271" i="14"/>
  <c r="AT1271" i="14" s="1"/>
  <c r="AC1271" i="14" a="1"/>
  <c r="AB1271" i="14"/>
  <c r="AS1271" i="14" s="1"/>
  <c r="AB1271" i="14" a="1"/>
  <c r="AA1271" i="14" a="1"/>
  <c r="AA1271" i="14" s="1"/>
  <c r="Z1271" i="14" a="1"/>
  <c r="Z1271" i="14" s="1"/>
  <c r="AQ1271" i="14" s="1"/>
  <c r="Y1271" i="14" a="1"/>
  <c r="Y1271" i="14" s="1"/>
  <c r="AP1271" i="14" s="1"/>
  <c r="X1271" i="14" a="1"/>
  <c r="X1271" i="14" s="1"/>
  <c r="AO1271" i="14" s="1"/>
  <c r="W1271" i="14" a="1"/>
  <c r="W1271" i="14" s="1"/>
  <c r="AN1271" i="14" s="1"/>
  <c r="V1271" i="14"/>
  <c r="AM1271" i="14" s="1"/>
  <c r="V1271" i="14" a="1"/>
  <c r="U1271" i="14"/>
  <c r="AL1271" i="14" s="1"/>
  <c r="U1271" i="14" a="1"/>
  <c r="T1271" i="14"/>
  <c r="AK1271" i="14" s="1"/>
  <c r="T1271" i="14" a="1"/>
  <c r="S1271" i="14" a="1"/>
  <c r="S1271" i="14" s="1"/>
  <c r="AJ1271" i="14" s="1"/>
  <c r="R1271" i="14" a="1"/>
  <c r="R1271" i="14" s="1"/>
  <c r="AI1271" i="14" s="1"/>
  <c r="Q1271" i="14" a="1"/>
  <c r="Q1271" i="14" s="1"/>
  <c r="AH1271" i="14" s="1"/>
  <c r="P1271" i="14" a="1"/>
  <c r="P1271" i="14" s="1"/>
  <c r="AG1271" i="14" s="1"/>
  <c r="AE1270" i="14" a="1"/>
  <c r="AE1270" i="14" s="1"/>
  <c r="AV1270" i="14" s="1"/>
  <c r="AD1270" i="14" a="1"/>
  <c r="AD1270" i="14" s="1"/>
  <c r="AU1270" i="14" s="1"/>
  <c r="AC1270" i="14" a="1"/>
  <c r="AC1270" i="14" s="1"/>
  <c r="AT1270" i="14" s="1"/>
  <c r="AB1270" i="14" a="1"/>
  <c r="AB1270" i="14" s="1"/>
  <c r="AS1270" i="14" s="1"/>
  <c r="AA1270" i="14" a="1"/>
  <c r="AA1270" i="14" s="1"/>
  <c r="AR1270" i="14" s="1"/>
  <c r="Z1270" i="14" a="1"/>
  <c r="Z1270" i="14" s="1"/>
  <c r="AQ1270" i="14" s="1"/>
  <c r="Y1270" i="14" a="1"/>
  <c r="Y1270" i="14" s="1"/>
  <c r="AP1270" i="14" s="1"/>
  <c r="X1270" i="14" a="1"/>
  <c r="X1270" i="14" s="1"/>
  <c r="AO1270" i="14" s="1"/>
  <c r="W1270" i="14" a="1"/>
  <c r="W1270" i="14" s="1"/>
  <c r="AN1270" i="14" s="1"/>
  <c r="V1270" i="14" a="1"/>
  <c r="V1270" i="14" s="1"/>
  <c r="AM1270" i="14" s="1"/>
  <c r="U1270" i="14" a="1"/>
  <c r="U1270" i="14" s="1"/>
  <c r="AL1270" i="14" s="1"/>
  <c r="T1270" i="14" a="1"/>
  <c r="T1270" i="14" s="1"/>
  <c r="AK1270" i="14" s="1"/>
  <c r="S1270" i="14" a="1"/>
  <c r="S1270" i="14" s="1"/>
  <c r="AJ1270" i="14" s="1"/>
  <c r="R1270" i="14" a="1"/>
  <c r="R1270" i="14" s="1"/>
  <c r="AI1270" i="14" s="1"/>
  <c r="Q1270" i="14" a="1"/>
  <c r="Q1270" i="14" s="1"/>
  <c r="AH1270" i="14" s="1"/>
  <c r="P1270" i="14" a="1"/>
  <c r="P1270" i="14" s="1"/>
  <c r="AG1270" i="14" s="1"/>
  <c r="AE1269" i="14" a="1"/>
  <c r="AE1269" i="14" s="1"/>
  <c r="AV1269" i="14" s="1"/>
  <c r="AD1269" i="14" a="1"/>
  <c r="AD1269" i="14" s="1"/>
  <c r="AU1269" i="14" s="1"/>
  <c r="AC1269" i="14" a="1"/>
  <c r="AC1269" i="14" s="1"/>
  <c r="AT1269" i="14" s="1"/>
  <c r="AB1269" i="14" a="1"/>
  <c r="AB1269" i="14" s="1"/>
  <c r="AS1269" i="14" s="1"/>
  <c r="AA1269" i="14"/>
  <c r="AR1269" i="14" s="1"/>
  <c r="AA1269" i="14" a="1"/>
  <c r="Z1269" i="14"/>
  <c r="AQ1269" i="14" s="1"/>
  <c r="Z1269" i="14" a="1"/>
  <c r="Y1269" i="14"/>
  <c r="AP1269" i="14" s="1"/>
  <c r="Y1269" i="14" a="1"/>
  <c r="X1269" i="14" a="1"/>
  <c r="X1269" i="14" s="1"/>
  <c r="AO1269" i="14" s="1"/>
  <c r="W1269" i="14" a="1"/>
  <c r="W1269" i="14" s="1"/>
  <c r="AN1269" i="14" s="1"/>
  <c r="V1269" i="14" a="1"/>
  <c r="V1269" i="14" s="1"/>
  <c r="AM1269" i="14" s="1"/>
  <c r="U1269" i="14" a="1"/>
  <c r="U1269" i="14" s="1"/>
  <c r="AL1269" i="14" s="1"/>
  <c r="T1269" i="14" a="1"/>
  <c r="T1269" i="14" s="1"/>
  <c r="AK1269" i="14" s="1"/>
  <c r="S1269" i="14" a="1"/>
  <c r="S1269" i="14" s="1"/>
  <c r="AJ1269" i="14" s="1"/>
  <c r="R1269" i="14"/>
  <c r="AI1269" i="14" s="1"/>
  <c r="R1269" i="14" a="1"/>
  <c r="Q1269" i="14" a="1"/>
  <c r="Q1269" i="14" s="1"/>
  <c r="AH1269" i="14" s="1"/>
  <c r="P1269" i="14" a="1"/>
  <c r="P1269" i="14" s="1"/>
  <c r="AG1269" i="14" s="1"/>
  <c r="AQ1268" i="14"/>
  <c r="AE1268" i="14" a="1"/>
  <c r="AE1268" i="14" s="1"/>
  <c r="AV1268" i="14" s="1"/>
  <c r="AD1268" i="14" a="1"/>
  <c r="AD1268" i="14" s="1"/>
  <c r="AU1268" i="14" s="1"/>
  <c r="AC1268" i="14" a="1"/>
  <c r="AC1268" i="14" s="1"/>
  <c r="AT1268" i="14" s="1"/>
  <c r="AB1268" i="14" a="1"/>
  <c r="AB1268" i="14" s="1"/>
  <c r="AS1268" i="14" s="1"/>
  <c r="AA1268" i="14" a="1"/>
  <c r="AA1268" i="14" s="1"/>
  <c r="AR1268" i="14" s="1"/>
  <c r="Z1268" i="14" a="1"/>
  <c r="Z1268" i="14" s="1"/>
  <c r="Y1268" i="14" a="1"/>
  <c r="Y1268" i="14" s="1"/>
  <c r="AP1268" i="14" s="1"/>
  <c r="X1268" i="14" a="1"/>
  <c r="X1268" i="14" s="1"/>
  <c r="AO1268" i="14" s="1"/>
  <c r="W1268" i="14" a="1"/>
  <c r="W1268" i="14" s="1"/>
  <c r="AN1268" i="14" s="1"/>
  <c r="V1268" i="14" a="1"/>
  <c r="V1268" i="14" s="1"/>
  <c r="AM1268" i="14" s="1"/>
  <c r="U1268" i="14" a="1"/>
  <c r="U1268" i="14" s="1"/>
  <c r="AL1268" i="14" s="1"/>
  <c r="T1268" i="14" a="1"/>
  <c r="T1268" i="14" s="1"/>
  <c r="AK1268" i="14" s="1"/>
  <c r="S1268" i="14" a="1"/>
  <c r="S1268" i="14" s="1"/>
  <c r="AJ1268" i="14" s="1"/>
  <c r="R1268" i="14" a="1"/>
  <c r="R1268" i="14" s="1"/>
  <c r="AI1268" i="14" s="1"/>
  <c r="Q1268" i="14" a="1"/>
  <c r="Q1268" i="14" s="1"/>
  <c r="AH1268" i="14" s="1"/>
  <c r="P1268" i="14" a="1"/>
  <c r="P1268" i="14" s="1"/>
  <c r="AG1268" i="14" s="1"/>
  <c r="AV1267" i="14"/>
  <c r="AE1267" i="14"/>
  <c r="AE1267" i="14" a="1"/>
  <c r="AD1267" i="14"/>
  <c r="AU1267" i="14" s="1"/>
  <c r="AD1267" i="14" a="1"/>
  <c r="AC1267" i="14" a="1"/>
  <c r="AC1267" i="14" s="1"/>
  <c r="AT1267" i="14" s="1"/>
  <c r="AB1267" i="14" a="1"/>
  <c r="AB1267" i="14" s="1"/>
  <c r="AS1267" i="14" s="1"/>
  <c r="AA1267" i="14" a="1"/>
  <c r="AA1267" i="14" s="1"/>
  <c r="AR1267" i="14" s="1"/>
  <c r="Z1267" i="14" a="1"/>
  <c r="Z1267" i="14" s="1"/>
  <c r="AQ1267" i="14" s="1"/>
  <c r="Y1267" i="14" a="1"/>
  <c r="Y1267" i="14" s="1"/>
  <c r="AP1267" i="14" s="1"/>
  <c r="X1267" i="14"/>
  <c r="AO1267" i="14" s="1"/>
  <c r="X1267" i="14" a="1"/>
  <c r="W1267" i="14"/>
  <c r="AN1267" i="14" s="1"/>
  <c r="W1267" i="14" a="1"/>
  <c r="V1267" i="14" a="1"/>
  <c r="V1267" i="14" s="1"/>
  <c r="AM1267" i="14" s="1"/>
  <c r="U1267" i="14" a="1"/>
  <c r="U1267" i="14" s="1"/>
  <c r="AL1267" i="14" s="1"/>
  <c r="T1267" i="14" a="1"/>
  <c r="T1267" i="14" s="1"/>
  <c r="AK1267" i="14" s="1"/>
  <c r="S1267" i="14" a="1"/>
  <c r="S1267" i="14" s="1"/>
  <c r="AJ1267" i="14" s="1"/>
  <c r="R1267" i="14" a="1"/>
  <c r="R1267" i="14" s="1"/>
  <c r="AI1267" i="14" s="1"/>
  <c r="Q1267" i="14" a="1"/>
  <c r="Q1267" i="14" s="1"/>
  <c r="AH1267" i="14" s="1"/>
  <c r="P1267" i="14" a="1"/>
  <c r="P1267" i="14" s="1"/>
  <c r="AG1267" i="14" s="1"/>
  <c r="AE1266" i="14" a="1"/>
  <c r="AE1266" i="14" s="1"/>
  <c r="AV1266" i="14" s="1"/>
  <c r="AD1266" i="14" a="1"/>
  <c r="AD1266" i="14" s="1"/>
  <c r="AU1266" i="14" s="1"/>
  <c r="AC1266" i="14" a="1"/>
  <c r="AC1266" i="14" s="1"/>
  <c r="AT1266" i="14" s="1"/>
  <c r="AB1266" i="14" a="1"/>
  <c r="AB1266" i="14" s="1"/>
  <c r="AS1266" i="14" s="1"/>
  <c r="AA1266" i="14" a="1"/>
  <c r="AA1266" i="14" s="1"/>
  <c r="AR1266" i="14" s="1"/>
  <c r="Z1266" i="14" a="1"/>
  <c r="Z1266" i="14" s="1"/>
  <c r="AQ1266" i="14" s="1"/>
  <c r="Y1266" i="14" a="1"/>
  <c r="Y1266" i="14" s="1"/>
  <c r="AP1266" i="14" s="1"/>
  <c r="X1266" i="14" a="1"/>
  <c r="X1266" i="14" s="1"/>
  <c r="AO1266" i="14" s="1"/>
  <c r="W1266" i="14" a="1"/>
  <c r="W1266" i="14" s="1"/>
  <c r="AN1266" i="14" s="1"/>
  <c r="V1266" i="14" a="1"/>
  <c r="V1266" i="14" s="1"/>
  <c r="AM1266" i="14" s="1"/>
  <c r="U1266" i="14" a="1"/>
  <c r="U1266" i="14" s="1"/>
  <c r="AL1266" i="14" s="1"/>
  <c r="T1266" i="14" a="1"/>
  <c r="T1266" i="14" s="1"/>
  <c r="AK1266" i="14" s="1"/>
  <c r="S1266" i="14" a="1"/>
  <c r="S1266" i="14" s="1"/>
  <c r="AJ1266" i="14" s="1"/>
  <c r="R1266" i="14" a="1"/>
  <c r="R1266" i="14" s="1"/>
  <c r="AI1266" i="14" s="1"/>
  <c r="Q1266" i="14" a="1"/>
  <c r="Q1266" i="14" s="1"/>
  <c r="AH1266" i="14" s="1"/>
  <c r="AZ1266" i="14" s="1" a="1"/>
  <c r="AZ1266" i="14" s="1"/>
  <c r="BI1266" i="14" s="1"/>
  <c r="P1266" i="14" a="1"/>
  <c r="P1266" i="14" s="1"/>
  <c r="AG1266" i="14" s="1"/>
  <c r="AP1265" i="14"/>
  <c r="AE1265" i="14" a="1"/>
  <c r="AE1265" i="14" s="1"/>
  <c r="AV1265" i="14" s="1"/>
  <c r="AD1265" i="14" a="1"/>
  <c r="AD1265" i="14" s="1"/>
  <c r="AU1265" i="14" s="1"/>
  <c r="AC1265" i="14"/>
  <c r="AT1265" i="14" s="1"/>
  <c r="AC1265" i="14" a="1"/>
  <c r="AB1265" i="14"/>
  <c r="AS1265" i="14" s="1"/>
  <c r="AB1265" i="14" a="1"/>
  <c r="AA1265" i="14"/>
  <c r="AR1265" i="14" s="1"/>
  <c r="AA1265" i="14" a="1"/>
  <c r="Z1265" i="14" a="1"/>
  <c r="Z1265" i="14" s="1"/>
  <c r="AQ1265" i="14" s="1"/>
  <c r="Y1265" i="14" a="1"/>
  <c r="Y1265" i="14" s="1"/>
  <c r="X1265" i="14" a="1"/>
  <c r="X1265" i="14" s="1"/>
  <c r="AO1265" i="14" s="1"/>
  <c r="W1265" i="14" a="1"/>
  <c r="W1265" i="14" s="1"/>
  <c r="AN1265" i="14" s="1"/>
  <c r="V1265" i="14" a="1"/>
  <c r="V1265" i="14" s="1"/>
  <c r="AM1265" i="14" s="1"/>
  <c r="U1265" i="14" a="1"/>
  <c r="U1265" i="14" s="1"/>
  <c r="AL1265" i="14" s="1"/>
  <c r="T1265" i="14"/>
  <c r="AK1265" i="14" s="1"/>
  <c r="T1265" i="14" a="1"/>
  <c r="S1265" i="14" a="1"/>
  <c r="S1265" i="14" s="1"/>
  <c r="AJ1265" i="14" s="1"/>
  <c r="R1265" i="14" a="1"/>
  <c r="R1265" i="14" s="1"/>
  <c r="AI1265" i="14" s="1"/>
  <c r="Q1265" i="14" a="1"/>
  <c r="Q1265" i="14" s="1"/>
  <c r="AH1265" i="14" s="1"/>
  <c r="P1265" i="14" a="1"/>
  <c r="P1265" i="14" s="1"/>
  <c r="AG1265" i="14" s="1"/>
  <c r="AE1264" i="14" a="1"/>
  <c r="AE1264" i="14" s="1"/>
  <c r="AV1264" i="14" s="1"/>
  <c r="AD1264" i="14" a="1"/>
  <c r="AD1264" i="14" s="1"/>
  <c r="AU1264" i="14" s="1"/>
  <c r="AC1264" i="14" a="1"/>
  <c r="AC1264" i="14" s="1"/>
  <c r="AT1264" i="14" s="1"/>
  <c r="AB1264" i="14" a="1"/>
  <c r="AB1264" i="14" s="1"/>
  <c r="AS1264" i="14" s="1"/>
  <c r="AA1264" i="14" a="1"/>
  <c r="AA1264" i="14" s="1"/>
  <c r="AR1264" i="14" s="1"/>
  <c r="Z1264" i="14" a="1"/>
  <c r="Z1264" i="14" s="1"/>
  <c r="AQ1264" i="14" s="1"/>
  <c r="Y1264" i="14" a="1"/>
  <c r="Y1264" i="14" s="1"/>
  <c r="AP1264" i="14" s="1"/>
  <c r="X1264" i="14" a="1"/>
  <c r="X1264" i="14" s="1"/>
  <c r="AO1264" i="14" s="1"/>
  <c r="W1264" i="14" a="1"/>
  <c r="W1264" i="14" s="1"/>
  <c r="AN1264" i="14" s="1"/>
  <c r="V1264" i="14" a="1"/>
  <c r="V1264" i="14" s="1"/>
  <c r="AM1264" i="14" s="1"/>
  <c r="U1264" i="14" a="1"/>
  <c r="U1264" i="14" s="1"/>
  <c r="AL1264" i="14" s="1"/>
  <c r="T1264" i="14" a="1"/>
  <c r="T1264" i="14" s="1"/>
  <c r="AK1264" i="14" s="1"/>
  <c r="S1264" i="14" a="1"/>
  <c r="S1264" i="14" s="1"/>
  <c r="AJ1264" i="14" s="1"/>
  <c r="R1264" i="14" a="1"/>
  <c r="R1264" i="14" s="1"/>
  <c r="AI1264" i="14" s="1"/>
  <c r="Q1264" i="14" a="1"/>
  <c r="Q1264" i="14" s="1"/>
  <c r="AH1264" i="14" s="1"/>
  <c r="P1264" i="14" a="1"/>
  <c r="P1264" i="14" s="1"/>
  <c r="AG1264" i="14" s="1"/>
  <c r="AJ1263" i="14"/>
  <c r="AE1263" i="14" a="1"/>
  <c r="AE1263" i="14" s="1"/>
  <c r="AV1263" i="14" s="1"/>
  <c r="AD1263" i="14" a="1"/>
  <c r="AD1263" i="14" s="1"/>
  <c r="AU1263" i="14" s="1"/>
  <c r="AC1263" i="14" a="1"/>
  <c r="AC1263" i="14" s="1"/>
  <c r="AT1263" i="14" s="1"/>
  <c r="AB1263" i="14" a="1"/>
  <c r="AB1263" i="14" s="1"/>
  <c r="AS1263" i="14" s="1"/>
  <c r="AA1263" i="14" a="1"/>
  <c r="AA1263" i="14" s="1"/>
  <c r="AR1263" i="14" s="1"/>
  <c r="Z1263" i="14"/>
  <c r="AQ1263" i="14" s="1"/>
  <c r="Z1263" i="14" a="1"/>
  <c r="Y1263" i="14"/>
  <c r="AP1263" i="14" s="1"/>
  <c r="Y1263" i="14" a="1"/>
  <c r="X1263" i="14" a="1"/>
  <c r="X1263" i="14" s="1"/>
  <c r="AO1263" i="14" s="1"/>
  <c r="W1263" i="14" a="1"/>
  <c r="W1263" i="14" s="1"/>
  <c r="AN1263" i="14" s="1"/>
  <c r="V1263" i="14" a="1"/>
  <c r="V1263" i="14" s="1"/>
  <c r="AM1263" i="14" s="1"/>
  <c r="U1263" i="14" a="1"/>
  <c r="U1263" i="14" s="1"/>
  <c r="AL1263" i="14" s="1"/>
  <c r="T1263" i="14" a="1"/>
  <c r="T1263" i="14" s="1"/>
  <c r="AK1263" i="14" s="1"/>
  <c r="S1263" i="14" a="1"/>
  <c r="S1263" i="14" s="1"/>
  <c r="R1263" i="14"/>
  <c r="AI1263" i="14" s="1"/>
  <c r="R1263" i="14" a="1"/>
  <c r="Q1263" i="14"/>
  <c r="AH1263" i="14" s="1"/>
  <c r="Q1263" i="14" a="1"/>
  <c r="P1263" i="14" a="1"/>
  <c r="P1263" i="14" s="1"/>
  <c r="AG1263" i="14" s="1"/>
  <c r="AO1262" i="14"/>
  <c r="AE1262" i="14" a="1"/>
  <c r="AE1262" i="14" s="1"/>
  <c r="AV1262" i="14" s="1"/>
  <c r="AD1262" i="14" a="1"/>
  <c r="AD1262" i="14" s="1"/>
  <c r="AU1262" i="14" s="1"/>
  <c r="AC1262" i="14" a="1"/>
  <c r="AC1262" i="14" s="1"/>
  <c r="AT1262" i="14" s="1"/>
  <c r="AB1262" i="14" a="1"/>
  <c r="AB1262" i="14" s="1"/>
  <c r="AS1262" i="14" s="1"/>
  <c r="AA1262" i="14" a="1"/>
  <c r="AA1262" i="14" s="1"/>
  <c r="AR1262" i="14" s="1"/>
  <c r="Z1262" i="14" a="1"/>
  <c r="Z1262" i="14" s="1"/>
  <c r="AQ1262" i="14" s="1"/>
  <c r="Y1262" i="14" a="1"/>
  <c r="Y1262" i="14" s="1"/>
  <c r="AP1262" i="14" s="1"/>
  <c r="X1262" i="14" a="1"/>
  <c r="X1262" i="14" s="1"/>
  <c r="W1262" i="14" a="1"/>
  <c r="W1262" i="14" s="1"/>
  <c r="AN1262" i="14" s="1"/>
  <c r="V1262" i="14" a="1"/>
  <c r="V1262" i="14" s="1"/>
  <c r="AM1262" i="14" s="1"/>
  <c r="U1262" i="14" a="1"/>
  <c r="U1262" i="14" s="1"/>
  <c r="AL1262" i="14" s="1"/>
  <c r="T1262" i="14" a="1"/>
  <c r="T1262" i="14" s="1"/>
  <c r="AK1262" i="14" s="1"/>
  <c r="S1262" i="14" a="1"/>
  <c r="S1262" i="14" s="1"/>
  <c r="AJ1262" i="14" s="1"/>
  <c r="R1262" i="14" a="1"/>
  <c r="R1262" i="14" s="1"/>
  <c r="AI1262" i="14" s="1"/>
  <c r="Q1262" i="14" a="1"/>
  <c r="Q1262" i="14" s="1"/>
  <c r="AH1262" i="14" s="1"/>
  <c r="P1262" i="14" a="1"/>
  <c r="P1262" i="14" s="1"/>
  <c r="AG1262" i="14" s="1"/>
  <c r="AT1261" i="14"/>
  <c r="AE1261" i="14"/>
  <c r="AV1261" i="14" s="1"/>
  <c r="AE1261" i="14" a="1"/>
  <c r="AD1261" i="14"/>
  <c r="AU1261" i="14" s="1"/>
  <c r="AD1261" i="14" a="1"/>
  <c r="AC1261" i="14" a="1"/>
  <c r="AC1261" i="14" s="1"/>
  <c r="AB1261" i="14" a="1"/>
  <c r="AB1261" i="14" s="1"/>
  <c r="AS1261" i="14" s="1"/>
  <c r="AA1261" i="14" a="1"/>
  <c r="AA1261" i="14" s="1"/>
  <c r="AR1261" i="14" s="1"/>
  <c r="Z1261" i="14" a="1"/>
  <c r="Z1261" i="14" s="1"/>
  <c r="AQ1261" i="14" s="1"/>
  <c r="Y1261" i="14" a="1"/>
  <c r="Y1261" i="14" s="1"/>
  <c r="AP1261" i="14" s="1"/>
  <c r="X1261" i="14" a="1"/>
  <c r="X1261" i="14" s="1"/>
  <c r="AO1261" i="14" s="1"/>
  <c r="W1261" i="14"/>
  <c r="AN1261" i="14" s="1"/>
  <c r="W1261" i="14" a="1"/>
  <c r="V1261" i="14"/>
  <c r="AM1261" i="14" s="1"/>
  <c r="V1261" i="14" a="1"/>
  <c r="U1261" i="14" a="1"/>
  <c r="U1261" i="14" s="1"/>
  <c r="AL1261" i="14" s="1"/>
  <c r="T1261" i="14" a="1"/>
  <c r="T1261" i="14" s="1"/>
  <c r="AK1261" i="14" s="1"/>
  <c r="S1261" i="14" a="1"/>
  <c r="S1261" i="14" s="1"/>
  <c r="AJ1261" i="14" s="1"/>
  <c r="R1261" i="14" a="1"/>
  <c r="R1261" i="14" s="1"/>
  <c r="AI1261" i="14" s="1"/>
  <c r="Q1261" i="14" a="1"/>
  <c r="Q1261" i="14" s="1"/>
  <c r="AH1261" i="14" s="1"/>
  <c r="P1261" i="14" a="1"/>
  <c r="P1261" i="14" s="1"/>
  <c r="AG1261" i="14" s="1"/>
  <c r="AE1260" i="14" a="1"/>
  <c r="AE1260" i="14" s="1"/>
  <c r="AV1260" i="14" s="1"/>
  <c r="AD1260" i="14" a="1"/>
  <c r="AD1260" i="14" s="1"/>
  <c r="AU1260" i="14" s="1"/>
  <c r="AC1260" i="14" a="1"/>
  <c r="AC1260" i="14" s="1"/>
  <c r="AT1260" i="14" s="1"/>
  <c r="AB1260" i="14" a="1"/>
  <c r="AB1260" i="14" s="1"/>
  <c r="AS1260" i="14" s="1"/>
  <c r="AA1260" i="14" a="1"/>
  <c r="AA1260" i="14" s="1"/>
  <c r="AR1260" i="14" s="1"/>
  <c r="Z1260" i="14" a="1"/>
  <c r="Z1260" i="14" s="1"/>
  <c r="AQ1260" i="14" s="1"/>
  <c r="Y1260" i="14" a="1"/>
  <c r="Y1260" i="14" s="1"/>
  <c r="AP1260" i="14" s="1"/>
  <c r="X1260" i="14" a="1"/>
  <c r="X1260" i="14" s="1"/>
  <c r="AO1260" i="14" s="1"/>
  <c r="W1260" i="14" a="1"/>
  <c r="W1260" i="14" s="1"/>
  <c r="AN1260" i="14" s="1"/>
  <c r="V1260" i="14" a="1"/>
  <c r="V1260" i="14" s="1"/>
  <c r="AM1260" i="14" s="1"/>
  <c r="U1260" i="14" a="1"/>
  <c r="U1260" i="14" s="1"/>
  <c r="AL1260" i="14" s="1"/>
  <c r="T1260" i="14" a="1"/>
  <c r="T1260" i="14" s="1"/>
  <c r="AK1260" i="14" s="1"/>
  <c r="S1260" i="14" a="1"/>
  <c r="S1260" i="14" s="1"/>
  <c r="AJ1260" i="14" s="1"/>
  <c r="R1260" i="14" a="1"/>
  <c r="R1260" i="14" s="1"/>
  <c r="AI1260" i="14" s="1"/>
  <c r="Q1260" i="14" a="1"/>
  <c r="Q1260" i="14" s="1"/>
  <c r="AH1260" i="14" s="1"/>
  <c r="AY1260" i="14" s="1" a="1"/>
  <c r="AY1260" i="14" s="1"/>
  <c r="BH1260" i="14" s="1"/>
  <c r="P1260" i="14" a="1"/>
  <c r="P1260" i="14" s="1"/>
  <c r="AG1260" i="14" s="1"/>
  <c r="AN1259" i="14"/>
  <c r="AE1259" i="14" a="1"/>
  <c r="AE1259" i="14" s="1"/>
  <c r="AV1259" i="14" s="1"/>
  <c r="AD1259" i="14" a="1"/>
  <c r="AD1259" i="14" s="1"/>
  <c r="AU1259" i="14" s="1"/>
  <c r="AC1259" i="14" a="1"/>
  <c r="AC1259" i="14" s="1"/>
  <c r="AT1259" i="14" s="1"/>
  <c r="AB1259" i="14"/>
  <c r="AS1259" i="14" s="1"/>
  <c r="AB1259" i="14" a="1"/>
  <c r="AA1259" i="14"/>
  <c r="AR1259" i="14" s="1"/>
  <c r="AA1259" i="14" a="1"/>
  <c r="Z1259" i="14" a="1"/>
  <c r="Z1259" i="14" s="1"/>
  <c r="AQ1259" i="14" s="1"/>
  <c r="Y1259" i="14" a="1"/>
  <c r="Y1259" i="14" s="1"/>
  <c r="AP1259" i="14" s="1"/>
  <c r="X1259" i="14" a="1"/>
  <c r="X1259" i="14" s="1"/>
  <c r="AO1259" i="14" s="1"/>
  <c r="W1259" i="14" a="1"/>
  <c r="W1259" i="14" s="1"/>
  <c r="V1259" i="14" a="1"/>
  <c r="V1259" i="14" s="1"/>
  <c r="AM1259" i="14" s="1"/>
  <c r="U1259" i="14" a="1"/>
  <c r="U1259" i="14" s="1"/>
  <c r="AL1259" i="14" s="1"/>
  <c r="T1259" i="14"/>
  <c r="AK1259" i="14" s="1"/>
  <c r="T1259" i="14" a="1"/>
  <c r="S1259" i="14"/>
  <c r="AJ1259" i="14" s="1"/>
  <c r="S1259" i="14" a="1"/>
  <c r="R1259" i="14" a="1"/>
  <c r="R1259" i="14" s="1"/>
  <c r="AI1259" i="14" s="1"/>
  <c r="Q1259" i="14" a="1"/>
  <c r="Q1259" i="14" s="1"/>
  <c r="AH1259" i="14" s="1"/>
  <c r="P1259" i="14" a="1"/>
  <c r="P1259" i="14" s="1"/>
  <c r="AG1259" i="14" s="1"/>
  <c r="AE1258" i="14" a="1"/>
  <c r="AE1258" i="14" s="1"/>
  <c r="AV1258" i="14" s="1"/>
  <c r="AD1258" i="14" a="1"/>
  <c r="AD1258" i="14" s="1"/>
  <c r="AU1258" i="14" s="1"/>
  <c r="AC1258" i="14" a="1"/>
  <c r="AC1258" i="14" s="1"/>
  <c r="AT1258" i="14" s="1"/>
  <c r="AB1258" i="14" a="1"/>
  <c r="AB1258" i="14" s="1"/>
  <c r="AS1258" i="14" s="1"/>
  <c r="AA1258" i="14" a="1"/>
  <c r="AA1258" i="14" s="1"/>
  <c r="AR1258" i="14" s="1"/>
  <c r="Z1258" i="14" a="1"/>
  <c r="Z1258" i="14" s="1"/>
  <c r="AQ1258" i="14" s="1"/>
  <c r="Y1258" i="14" a="1"/>
  <c r="Y1258" i="14" s="1"/>
  <c r="AP1258" i="14" s="1"/>
  <c r="X1258" i="14" a="1"/>
  <c r="X1258" i="14" s="1"/>
  <c r="AO1258" i="14" s="1"/>
  <c r="W1258" i="14" a="1"/>
  <c r="W1258" i="14" s="1"/>
  <c r="AN1258" i="14" s="1"/>
  <c r="V1258" i="14" a="1"/>
  <c r="V1258" i="14" s="1"/>
  <c r="AM1258" i="14" s="1"/>
  <c r="U1258" i="14" a="1"/>
  <c r="U1258" i="14" s="1"/>
  <c r="AL1258" i="14" s="1"/>
  <c r="T1258" i="14" a="1"/>
  <c r="T1258" i="14" s="1"/>
  <c r="AK1258" i="14" s="1"/>
  <c r="S1258" i="14" a="1"/>
  <c r="S1258" i="14" s="1"/>
  <c r="AJ1258" i="14" s="1"/>
  <c r="R1258" i="14" a="1"/>
  <c r="R1258" i="14" s="1"/>
  <c r="AI1258" i="14" s="1"/>
  <c r="Q1258" i="14" a="1"/>
  <c r="Q1258" i="14" s="1"/>
  <c r="AH1258" i="14" s="1"/>
  <c r="P1258" i="14" a="1"/>
  <c r="P1258" i="14" s="1"/>
  <c r="AG1258" i="14" s="1"/>
  <c r="AH1257" i="14"/>
  <c r="AE1257" i="14" a="1"/>
  <c r="AE1257" i="14" s="1"/>
  <c r="AV1257" i="14" s="1"/>
  <c r="AD1257" i="14" a="1"/>
  <c r="AD1257" i="14" s="1"/>
  <c r="AU1257" i="14" s="1"/>
  <c r="AC1257" i="14" a="1"/>
  <c r="AC1257" i="14" s="1"/>
  <c r="AT1257" i="14" s="1"/>
  <c r="AB1257" i="14" a="1"/>
  <c r="AB1257" i="14" s="1"/>
  <c r="AS1257" i="14" s="1"/>
  <c r="AA1257" i="14" a="1"/>
  <c r="AA1257" i="14" s="1"/>
  <c r="AR1257" i="14" s="1"/>
  <c r="Z1257" i="14" a="1"/>
  <c r="Z1257" i="14" s="1"/>
  <c r="AQ1257" i="14" s="1"/>
  <c r="Y1257" i="14"/>
  <c r="AP1257" i="14" s="1"/>
  <c r="Y1257" i="14" a="1"/>
  <c r="X1257" i="14"/>
  <c r="AO1257" i="14" s="1"/>
  <c r="X1257" i="14" a="1"/>
  <c r="W1257" i="14" a="1"/>
  <c r="W1257" i="14" s="1"/>
  <c r="AN1257" i="14" s="1"/>
  <c r="V1257" i="14" a="1"/>
  <c r="V1257" i="14" s="1"/>
  <c r="AM1257" i="14" s="1"/>
  <c r="U1257" i="14" a="1"/>
  <c r="U1257" i="14" s="1"/>
  <c r="AL1257" i="14" s="1"/>
  <c r="T1257" i="14" a="1"/>
  <c r="T1257" i="14" s="1"/>
  <c r="AK1257" i="14" s="1"/>
  <c r="S1257" i="14" a="1"/>
  <c r="S1257" i="14" s="1"/>
  <c r="AJ1257" i="14" s="1"/>
  <c r="R1257" i="14" a="1"/>
  <c r="R1257" i="14" s="1"/>
  <c r="AI1257" i="14" s="1"/>
  <c r="Q1257" i="14"/>
  <c r="Q1257" i="14" a="1"/>
  <c r="P1257" i="14"/>
  <c r="AG1257" i="14" s="1"/>
  <c r="P1257" i="14" a="1"/>
  <c r="AM1256" i="14"/>
  <c r="AE1256" i="14" a="1"/>
  <c r="AE1256" i="14" s="1"/>
  <c r="AV1256" i="14" s="1"/>
  <c r="AD1256" i="14" a="1"/>
  <c r="AD1256" i="14" s="1"/>
  <c r="AU1256" i="14" s="1"/>
  <c r="AC1256" i="14" a="1"/>
  <c r="AC1256" i="14" s="1"/>
  <c r="AT1256" i="14" s="1"/>
  <c r="AB1256" i="14" a="1"/>
  <c r="AB1256" i="14" s="1"/>
  <c r="AS1256" i="14" s="1"/>
  <c r="AA1256" i="14" a="1"/>
  <c r="AA1256" i="14" s="1"/>
  <c r="AR1256" i="14" s="1"/>
  <c r="Z1256" i="14" a="1"/>
  <c r="Z1256" i="14" s="1"/>
  <c r="AQ1256" i="14" s="1"/>
  <c r="Y1256" i="14" a="1"/>
  <c r="Y1256" i="14" s="1"/>
  <c r="AP1256" i="14" s="1"/>
  <c r="X1256" i="14" a="1"/>
  <c r="X1256" i="14" s="1"/>
  <c r="AO1256" i="14" s="1"/>
  <c r="W1256" i="14" a="1"/>
  <c r="W1256" i="14" s="1"/>
  <c r="AN1256" i="14" s="1"/>
  <c r="V1256" i="14" a="1"/>
  <c r="V1256" i="14" s="1"/>
  <c r="U1256" i="14" a="1"/>
  <c r="U1256" i="14" s="1"/>
  <c r="AL1256" i="14" s="1"/>
  <c r="T1256" i="14" a="1"/>
  <c r="T1256" i="14" s="1"/>
  <c r="AK1256" i="14" s="1"/>
  <c r="S1256" i="14" a="1"/>
  <c r="S1256" i="14" s="1"/>
  <c r="AJ1256" i="14" s="1"/>
  <c r="R1256" i="14" a="1"/>
  <c r="R1256" i="14" s="1"/>
  <c r="AI1256" i="14" s="1"/>
  <c r="Q1256" i="14" a="1"/>
  <c r="Q1256" i="14" s="1"/>
  <c r="AH1256" i="14" s="1"/>
  <c r="P1256" i="14" a="1"/>
  <c r="P1256" i="14" s="1"/>
  <c r="AG1256" i="14" s="1"/>
  <c r="AR1255" i="14"/>
  <c r="AE1255" i="14" a="1"/>
  <c r="AE1255" i="14" s="1"/>
  <c r="AV1255" i="14" s="1"/>
  <c r="AD1255" i="14"/>
  <c r="AU1255" i="14" s="1"/>
  <c r="AD1255" i="14" a="1"/>
  <c r="AC1255" i="14"/>
  <c r="AT1255" i="14" s="1"/>
  <c r="AC1255" i="14" a="1"/>
  <c r="AB1255" i="14" a="1"/>
  <c r="AB1255" i="14" s="1"/>
  <c r="AS1255" i="14" s="1"/>
  <c r="AA1255" i="14"/>
  <c r="AA1255" i="14" a="1"/>
  <c r="Z1255" i="14" a="1"/>
  <c r="Z1255" i="14" s="1"/>
  <c r="AQ1255" i="14" s="1"/>
  <c r="Y1255" i="14" a="1"/>
  <c r="Y1255" i="14" s="1"/>
  <c r="AP1255" i="14" s="1"/>
  <c r="X1255" i="14" a="1"/>
  <c r="X1255" i="14" s="1"/>
  <c r="AO1255" i="14" s="1"/>
  <c r="W1255" i="14" a="1"/>
  <c r="W1255" i="14" s="1"/>
  <c r="AN1255" i="14" s="1"/>
  <c r="V1255" i="14"/>
  <c r="AM1255" i="14" s="1"/>
  <c r="V1255" i="14" a="1"/>
  <c r="U1255" i="14"/>
  <c r="AL1255" i="14" s="1"/>
  <c r="U1255" i="14" a="1"/>
  <c r="T1255" i="14" a="1"/>
  <c r="T1255" i="14" s="1"/>
  <c r="AK1255" i="14" s="1"/>
  <c r="S1255" i="14" a="1"/>
  <c r="S1255" i="14" s="1"/>
  <c r="AJ1255" i="14" s="1"/>
  <c r="R1255" i="14" a="1"/>
  <c r="R1255" i="14" s="1"/>
  <c r="AI1255" i="14" s="1"/>
  <c r="Q1255" i="14" a="1"/>
  <c r="Q1255" i="14" s="1"/>
  <c r="AH1255" i="14" s="1"/>
  <c r="P1255" i="14" a="1"/>
  <c r="P1255" i="14" s="1"/>
  <c r="AG1255" i="14" s="1"/>
  <c r="AE1254" i="14" a="1"/>
  <c r="AE1254" i="14" s="1"/>
  <c r="AV1254" i="14" s="1"/>
  <c r="AD1254" i="14" a="1"/>
  <c r="AD1254" i="14" s="1"/>
  <c r="AU1254" i="14" s="1"/>
  <c r="AC1254" i="14" a="1"/>
  <c r="AC1254" i="14" s="1"/>
  <c r="AT1254" i="14" s="1"/>
  <c r="AB1254" i="14" a="1"/>
  <c r="AB1254" i="14" s="1"/>
  <c r="AS1254" i="14" s="1"/>
  <c r="AA1254" i="14" a="1"/>
  <c r="AA1254" i="14" s="1"/>
  <c r="AR1254" i="14" s="1"/>
  <c r="Z1254" i="14" a="1"/>
  <c r="Z1254" i="14" s="1"/>
  <c r="AQ1254" i="14" s="1"/>
  <c r="Y1254" i="14" a="1"/>
  <c r="Y1254" i="14" s="1"/>
  <c r="AP1254" i="14" s="1"/>
  <c r="X1254" i="14" a="1"/>
  <c r="X1254" i="14" s="1"/>
  <c r="AO1254" i="14" s="1"/>
  <c r="W1254" i="14" a="1"/>
  <c r="W1254" i="14" s="1"/>
  <c r="AN1254" i="14" s="1"/>
  <c r="V1254" i="14" a="1"/>
  <c r="V1254" i="14" s="1"/>
  <c r="AM1254" i="14" s="1"/>
  <c r="U1254" i="14" a="1"/>
  <c r="U1254" i="14" s="1"/>
  <c r="AL1254" i="14" s="1"/>
  <c r="T1254" i="14" a="1"/>
  <c r="T1254" i="14" s="1"/>
  <c r="AK1254" i="14" s="1"/>
  <c r="S1254" i="14" a="1"/>
  <c r="S1254" i="14" s="1"/>
  <c r="AJ1254" i="14" s="1"/>
  <c r="R1254" i="14" a="1"/>
  <c r="R1254" i="14" s="1"/>
  <c r="AI1254" i="14" s="1"/>
  <c r="Q1254" i="14" a="1"/>
  <c r="Q1254" i="14" s="1"/>
  <c r="AH1254" i="14" s="1"/>
  <c r="P1254" i="14" a="1"/>
  <c r="P1254" i="14" s="1"/>
  <c r="AG1254" i="14" s="1"/>
  <c r="AE1253" i="14"/>
  <c r="AV1253" i="14" s="1"/>
  <c r="AE1253" i="14" a="1"/>
  <c r="AD1253" i="14"/>
  <c r="AU1253" i="14" s="1"/>
  <c r="AD1253" i="14" a="1"/>
  <c r="AC1253" i="14" a="1"/>
  <c r="AC1253" i="14" s="1"/>
  <c r="AT1253" i="14" s="1"/>
  <c r="AB1253" i="14" a="1"/>
  <c r="AB1253" i="14" s="1"/>
  <c r="AS1253" i="14" s="1"/>
  <c r="AA1253" i="14"/>
  <c r="AR1253" i="14" s="1"/>
  <c r="AA1253" i="14" a="1"/>
  <c r="Z1253" i="14"/>
  <c r="AQ1253" i="14" s="1"/>
  <c r="Z1253" i="14" a="1"/>
  <c r="Y1253" i="14" a="1"/>
  <c r="Y1253" i="14" s="1"/>
  <c r="AP1253" i="14" s="1"/>
  <c r="X1253" i="14" a="1"/>
  <c r="X1253" i="14" s="1"/>
  <c r="AO1253" i="14" s="1"/>
  <c r="W1253" i="14" a="1"/>
  <c r="W1253" i="14" s="1"/>
  <c r="AN1253" i="14" s="1"/>
  <c r="V1253" i="14" a="1"/>
  <c r="V1253" i="14" s="1"/>
  <c r="AM1253" i="14" s="1"/>
  <c r="U1253" i="14" a="1"/>
  <c r="U1253" i="14" s="1"/>
  <c r="AL1253" i="14" s="1"/>
  <c r="T1253" i="14" a="1"/>
  <c r="T1253" i="14" s="1"/>
  <c r="AK1253" i="14" s="1"/>
  <c r="S1253" i="14"/>
  <c r="AJ1253" i="14" s="1"/>
  <c r="S1253" i="14" a="1"/>
  <c r="R1253" i="14"/>
  <c r="AI1253" i="14" s="1"/>
  <c r="R1253" i="14" a="1"/>
  <c r="Q1253" i="14" a="1"/>
  <c r="Q1253" i="14" s="1"/>
  <c r="AH1253" i="14" s="1"/>
  <c r="P1253" i="14" a="1"/>
  <c r="P1253" i="14" s="1"/>
  <c r="AG1253" i="14" s="1"/>
  <c r="AE1252" i="14" a="1"/>
  <c r="AE1252" i="14" s="1"/>
  <c r="AV1252" i="14" s="1"/>
  <c r="AD1252" i="14" a="1"/>
  <c r="AD1252" i="14" s="1"/>
  <c r="AU1252" i="14" s="1"/>
  <c r="AC1252" i="14" a="1"/>
  <c r="AC1252" i="14" s="1"/>
  <c r="AT1252" i="14" s="1"/>
  <c r="AB1252" i="14" a="1"/>
  <c r="AB1252" i="14" s="1"/>
  <c r="AS1252" i="14" s="1"/>
  <c r="AA1252" i="14" a="1"/>
  <c r="AA1252" i="14" s="1"/>
  <c r="AR1252" i="14" s="1"/>
  <c r="Z1252" i="14" a="1"/>
  <c r="Z1252" i="14" s="1"/>
  <c r="AQ1252" i="14" s="1"/>
  <c r="Y1252" i="14" a="1"/>
  <c r="Y1252" i="14" s="1"/>
  <c r="AP1252" i="14" s="1"/>
  <c r="X1252" i="14" a="1"/>
  <c r="X1252" i="14" s="1"/>
  <c r="AO1252" i="14" s="1"/>
  <c r="W1252" i="14" a="1"/>
  <c r="W1252" i="14" s="1"/>
  <c r="AN1252" i="14" s="1"/>
  <c r="V1252" i="14" a="1"/>
  <c r="V1252" i="14" s="1"/>
  <c r="AM1252" i="14" s="1"/>
  <c r="U1252" i="14" a="1"/>
  <c r="U1252" i="14" s="1"/>
  <c r="AL1252" i="14" s="1"/>
  <c r="T1252" i="14" a="1"/>
  <c r="T1252" i="14" s="1"/>
  <c r="AK1252" i="14" s="1"/>
  <c r="S1252" i="14" a="1"/>
  <c r="S1252" i="14" s="1"/>
  <c r="AJ1252" i="14" s="1"/>
  <c r="R1252" i="14" a="1"/>
  <c r="R1252" i="14" s="1"/>
  <c r="AI1252" i="14" s="1"/>
  <c r="Q1252" i="14" a="1"/>
  <c r="Q1252" i="14" s="1"/>
  <c r="AH1252" i="14" s="1"/>
  <c r="BC1252" i="14" s="1" a="1"/>
  <c r="BC1252" i="14" s="1"/>
  <c r="BL1252" i="14" s="1"/>
  <c r="P1252" i="14" a="1"/>
  <c r="P1252" i="14" s="1"/>
  <c r="AG1252" i="14" s="1"/>
  <c r="AE1251" i="14"/>
  <c r="AV1251" i="14" s="1"/>
  <c r="AE1251" i="14" a="1"/>
  <c r="AD1251" i="14" a="1"/>
  <c r="AD1251" i="14" s="1"/>
  <c r="AU1251" i="14" s="1"/>
  <c r="AC1251" i="14"/>
  <c r="AT1251" i="14" s="1"/>
  <c r="AC1251" i="14" a="1"/>
  <c r="AB1251" i="14" a="1"/>
  <c r="AB1251" i="14" s="1"/>
  <c r="AS1251" i="14" s="1"/>
  <c r="AA1251" i="14" a="1"/>
  <c r="AA1251" i="14" s="1"/>
  <c r="AR1251" i="14" s="1"/>
  <c r="Z1251" i="14" a="1"/>
  <c r="Z1251" i="14" s="1"/>
  <c r="AQ1251" i="14" s="1"/>
  <c r="Y1251" i="14" a="1"/>
  <c r="Y1251" i="14" s="1"/>
  <c r="AP1251" i="14" s="1"/>
  <c r="X1251" i="14"/>
  <c r="AO1251" i="14" s="1"/>
  <c r="X1251" i="14" a="1"/>
  <c r="W1251" i="14"/>
  <c r="AN1251" i="14" s="1"/>
  <c r="W1251" i="14" a="1"/>
  <c r="V1251" i="14" a="1"/>
  <c r="V1251" i="14" s="1"/>
  <c r="AM1251" i="14" s="1"/>
  <c r="U1251" i="14" a="1"/>
  <c r="U1251" i="14" s="1"/>
  <c r="AL1251" i="14" s="1"/>
  <c r="T1251" i="14" a="1"/>
  <c r="T1251" i="14" s="1"/>
  <c r="AK1251" i="14" s="1"/>
  <c r="S1251" i="14" a="1"/>
  <c r="S1251" i="14" s="1"/>
  <c r="AJ1251" i="14" s="1"/>
  <c r="R1251" i="14" a="1"/>
  <c r="R1251" i="14" s="1"/>
  <c r="AI1251" i="14" s="1"/>
  <c r="Q1251" i="14" a="1"/>
  <c r="Q1251" i="14" s="1"/>
  <c r="AH1251" i="14" s="1"/>
  <c r="P1251" i="14"/>
  <c r="AG1251" i="14" s="1"/>
  <c r="P1251" i="14" a="1"/>
  <c r="AE1250" i="14" a="1"/>
  <c r="AE1250" i="14" s="1"/>
  <c r="AV1250" i="14" s="1"/>
  <c r="AD1250" i="14" a="1"/>
  <c r="AD1250" i="14" s="1"/>
  <c r="AU1250" i="14" s="1"/>
  <c r="AC1250" i="14" a="1"/>
  <c r="AC1250" i="14" s="1"/>
  <c r="AT1250" i="14" s="1"/>
  <c r="AB1250" i="14" a="1"/>
  <c r="AB1250" i="14" s="1"/>
  <c r="AS1250" i="14" s="1"/>
  <c r="AA1250" i="14" a="1"/>
  <c r="AA1250" i="14" s="1"/>
  <c r="AR1250" i="14" s="1"/>
  <c r="Z1250" i="14" a="1"/>
  <c r="Z1250" i="14" s="1"/>
  <c r="AQ1250" i="14" s="1"/>
  <c r="Y1250" i="14" a="1"/>
  <c r="Y1250" i="14" s="1"/>
  <c r="AP1250" i="14" s="1"/>
  <c r="X1250" i="14" a="1"/>
  <c r="X1250" i="14" s="1"/>
  <c r="AO1250" i="14" s="1"/>
  <c r="W1250" i="14" a="1"/>
  <c r="W1250" i="14" s="1"/>
  <c r="AN1250" i="14" s="1"/>
  <c r="V1250" i="14" a="1"/>
  <c r="V1250" i="14" s="1"/>
  <c r="AM1250" i="14" s="1"/>
  <c r="U1250" i="14" a="1"/>
  <c r="U1250" i="14" s="1"/>
  <c r="AL1250" i="14" s="1"/>
  <c r="T1250" i="14" a="1"/>
  <c r="T1250" i="14" s="1"/>
  <c r="AK1250" i="14" s="1"/>
  <c r="S1250" i="14" a="1"/>
  <c r="S1250" i="14" s="1"/>
  <c r="AJ1250" i="14" s="1"/>
  <c r="R1250" i="14" a="1"/>
  <c r="R1250" i="14" s="1"/>
  <c r="AI1250" i="14" s="1"/>
  <c r="Q1250" i="14" a="1"/>
  <c r="Q1250" i="14" s="1"/>
  <c r="AH1250" i="14" s="1"/>
  <c r="AZ1250" i="14" s="1" a="1"/>
  <c r="AZ1250" i="14" s="1"/>
  <c r="BI1250" i="14" s="1"/>
  <c r="P1250" i="14" a="1"/>
  <c r="P1250" i="14" s="1"/>
  <c r="AG1250" i="14" s="1"/>
  <c r="AP1249" i="14"/>
  <c r="AE1249" i="14" a="1"/>
  <c r="AE1249" i="14" s="1"/>
  <c r="AV1249" i="14" s="1"/>
  <c r="AD1249" i="14"/>
  <c r="AU1249" i="14" s="1"/>
  <c r="AD1249" i="14" a="1"/>
  <c r="AC1249" i="14"/>
  <c r="AT1249" i="14" s="1"/>
  <c r="AC1249" i="14" a="1"/>
  <c r="AB1249" i="14"/>
  <c r="AS1249" i="14" s="1"/>
  <c r="AB1249" i="14" a="1"/>
  <c r="AA1249" i="14" a="1"/>
  <c r="AA1249" i="14" s="1"/>
  <c r="AR1249" i="14" s="1"/>
  <c r="Z1249" i="14" a="1"/>
  <c r="Z1249" i="14" s="1"/>
  <c r="AQ1249" i="14" s="1"/>
  <c r="Y1249" i="14" a="1"/>
  <c r="Y1249" i="14" s="1"/>
  <c r="X1249" i="14" a="1"/>
  <c r="X1249" i="14" s="1"/>
  <c r="AO1249" i="14" s="1"/>
  <c r="W1249" i="14" a="1"/>
  <c r="W1249" i="14" s="1"/>
  <c r="AN1249" i="14" s="1"/>
  <c r="V1249" i="14" a="1"/>
  <c r="V1249" i="14" s="1"/>
  <c r="AM1249" i="14" s="1"/>
  <c r="U1249" i="14"/>
  <c r="AL1249" i="14" s="1"/>
  <c r="U1249" i="14" a="1"/>
  <c r="T1249" i="14"/>
  <c r="AK1249" i="14" s="1"/>
  <c r="T1249" i="14" a="1"/>
  <c r="S1249" i="14" a="1"/>
  <c r="S1249" i="14" s="1"/>
  <c r="AJ1249" i="14" s="1"/>
  <c r="R1249" i="14" a="1"/>
  <c r="R1249" i="14" s="1"/>
  <c r="AI1249" i="14" s="1"/>
  <c r="Q1249" i="14" a="1"/>
  <c r="Q1249" i="14" s="1"/>
  <c r="AH1249" i="14" s="1"/>
  <c r="P1249" i="14" a="1"/>
  <c r="P1249" i="14" s="1"/>
  <c r="AG1249" i="14" s="1"/>
  <c r="AU1248" i="14"/>
  <c r="AE1248" i="14" a="1"/>
  <c r="AE1248" i="14" s="1"/>
  <c r="AV1248" i="14" s="1"/>
  <c r="AD1248" i="14" a="1"/>
  <c r="AD1248" i="14" s="1"/>
  <c r="AC1248" i="14" a="1"/>
  <c r="AC1248" i="14" s="1"/>
  <c r="AT1248" i="14" s="1"/>
  <c r="AB1248" i="14" a="1"/>
  <c r="AB1248" i="14" s="1"/>
  <c r="AS1248" i="14" s="1"/>
  <c r="AA1248" i="14" a="1"/>
  <c r="AA1248" i="14" s="1"/>
  <c r="AR1248" i="14" s="1"/>
  <c r="Z1248" i="14" a="1"/>
  <c r="Z1248" i="14" s="1"/>
  <c r="AQ1248" i="14" s="1"/>
  <c r="Y1248" i="14" a="1"/>
  <c r="Y1248" i="14" s="1"/>
  <c r="AP1248" i="14" s="1"/>
  <c r="X1248" i="14" a="1"/>
  <c r="X1248" i="14" s="1"/>
  <c r="AO1248" i="14" s="1"/>
  <c r="W1248" i="14" a="1"/>
  <c r="W1248" i="14" s="1"/>
  <c r="AN1248" i="14" s="1"/>
  <c r="V1248" i="14" a="1"/>
  <c r="V1248" i="14" s="1"/>
  <c r="AM1248" i="14" s="1"/>
  <c r="U1248" i="14" a="1"/>
  <c r="U1248" i="14" s="1"/>
  <c r="AL1248" i="14" s="1"/>
  <c r="T1248" i="14" a="1"/>
  <c r="T1248" i="14" s="1"/>
  <c r="AK1248" i="14" s="1"/>
  <c r="S1248" i="14" a="1"/>
  <c r="S1248" i="14" s="1"/>
  <c r="AJ1248" i="14" s="1"/>
  <c r="R1248" i="14" a="1"/>
  <c r="R1248" i="14" s="1"/>
  <c r="AI1248" i="14" s="1"/>
  <c r="Q1248" i="14" a="1"/>
  <c r="Q1248" i="14" s="1"/>
  <c r="AH1248" i="14" s="1"/>
  <c r="BE1248" i="14" s="1" a="1"/>
  <c r="BE1248" i="14" s="1"/>
  <c r="BN1248" i="14" s="1"/>
  <c r="P1248" i="14" a="1"/>
  <c r="P1248" i="14" s="1"/>
  <c r="AG1248" i="14" s="1"/>
  <c r="AJ1247" i="14"/>
  <c r="AE1247" i="14" a="1"/>
  <c r="AE1247" i="14" s="1"/>
  <c r="AV1247" i="14" s="1"/>
  <c r="AD1247" i="14" a="1"/>
  <c r="AD1247" i="14" s="1"/>
  <c r="AU1247" i="14" s="1"/>
  <c r="AC1247" i="14" a="1"/>
  <c r="AC1247" i="14" s="1"/>
  <c r="AT1247" i="14" s="1"/>
  <c r="AB1247" i="14" a="1"/>
  <c r="AB1247" i="14" s="1"/>
  <c r="AS1247" i="14" s="1"/>
  <c r="AA1247" i="14" a="1"/>
  <c r="AA1247" i="14" s="1"/>
  <c r="AR1247" i="14" s="1"/>
  <c r="Z1247" i="14"/>
  <c r="AQ1247" i="14" s="1"/>
  <c r="Z1247" i="14" a="1"/>
  <c r="Y1247" i="14"/>
  <c r="AP1247" i="14" s="1"/>
  <c r="Y1247" i="14" a="1"/>
  <c r="X1247" i="14" a="1"/>
  <c r="X1247" i="14" s="1"/>
  <c r="AO1247" i="14" s="1"/>
  <c r="W1247" i="14" a="1"/>
  <c r="W1247" i="14" s="1"/>
  <c r="AN1247" i="14" s="1"/>
  <c r="V1247" i="14" a="1"/>
  <c r="V1247" i="14" s="1"/>
  <c r="AM1247" i="14" s="1"/>
  <c r="U1247" i="14" a="1"/>
  <c r="U1247" i="14" s="1"/>
  <c r="AL1247" i="14" s="1"/>
  <c r="T1247" i="14" a="1"/>
  <c r="T1247" i="14" s="1"/>
  <c r="AK1247" i="14" s="1"/>
  <c r="S1247" i="14" a="1"/>
  <c r="S1247" i="14" s="1"/>
  <c r="R1247" i="14"/>
  <c r="AI1247" i="14" s="1"/>
  <c r="R1247" i="14" a="1"/>
  <c r="Q1247" i="14"/>
  <c r="AH1247" i="14" s="1"/>
  <c r="Q1247" i="14" a="1"/>
  <c r="P1247" i="14" a="1"/>
  <c r="P1247" i="14" s="1"/>
  <c r="AG1247" i="14" s="1"/>
  <c r="AO1246" i="14"/>
  <c r="AE1246" i="14" a="1"/>
  <c r="AE1246" i="14" s="1"/>
  <c r="AV1246" i="14" s="1"/>
  <c r="AD1246" i="14" a="1"/>
  <c r="AD1246" i="14" s="1"/>
  <c r="AU1246" i="14" s="1"/>
  <c r="AC1246" i="14" a="1"/>
  <c r="AC1246" i="14" s="1"/>
  <c r="AT1246" i="14" s="1"/>
  <c r="AB1246" i="14" a="1"/>
  <c r="AB1246" i="14" s="1"/>
  <c r="AS1246" i="14" s="1"/>
  <c r="AA1246" i="14" a="1"/>
  <c r="AA1246" i="14" s="1"/>
  <c r="AR1246" i="14" s="1"/>
  <c r="Z1246" i="14" a="1"/>
  <c r="Z1246" i="14" s="1"/>
  <c r="AQ1246" i="14" s="1"/>
  <c r="Y1246" i="14" a="1"/>
  <c r="Y1246" i="14" s="1"/>
  <c r="AP1246" i="14" s="1"/>
  <c r="X1246" i="14" a="1"/>
  <c r="X1246" i="14" s="1"/>
  <c r="W1246" i="14" a="1"/>
  <c r="W1246" i="14" s="1"/>
  <c r="AN1246" i="14" s="1"/>
  <c r="V1246" i="14" a="1"/>
  <c r="V1246" i="14" s="1"/>
  <c r="AM1246" i="14" s="1"/>
  <c r="U1246" i="14" a="1"/>
  <c r="U1246" i="14" s="1"/>
  <c r="AL1246" i="14" s="1"/>
  <c r="T1246" i="14" a="1"/>
  <c r="T1246" i="14" s="1"/>
  <c r="AK1246" i="14" s="1"/>
  <c r="S1246" i="14" a="1"/>
  <c r="S1246" i="14" s="1"/>
  <c r="AJ1246" i="14" s="1"/>
  <c r="R1246" i="14" a="1"/>
  <c r="R1246" i="14" s="1"/>
  <c r="AI1246" i="14" s="1"/>
  <c r="Q1246" i="14" a="1"/>
  <c r="Q1246" i="14" s="1"/>
  <c r="AH1246" i="14" s="1"/>
  <c r="BB1246" i="14" s="1" a="1"/>
  <c r="BB1246" i="14" s="1"/>
  <c r="BK1246" i="14" s="1"/>
  <c r="P1246" i="14" a="1"/>
  <c r="P1246" i="14" s="1"/>
  <c r="AG1246" i="14" s="1"/>
  <c r="AT1245" i="14"/>
  <c r="AE1245" i="14"/>
  <c r="AV1245" i="14" s="1"/>
  <c r="AE1245" i="14" a="1"/>
  <c r="AD1245" i="14"/>
  <c r="AU1245" i="14" s="1"/>
  <c r="AD1245" i="14" a="1"/>
  <c r="AC1245" i="14" a="1"/>
  <c r="AC1245" i="14" s="1"/>
  <c r="AB1245" i="14" a="1"/>
  <c r="AB1245" i="14" s="1"/>
  <c r="AS1245" i="14" s="1"/>
  <c r="AA1245" i="14" a="1"/>
  <c r="AA1245" i="14" s="1"/>
  <c r="AR1245" i="14" s="1"/>
  <c r="Z1245" i="14" a="1"/>
  <c r="Z1245" i="14" s="1"/>
  <c r="AQ1245" i="14" s="1"/>
  <c r="Y1245" i="14" a="1"/>
  <c r="Y1245" i="14" s="1"/>
  <c r="AP1245" i="14" s="1"/>
  <c r="X1245" i="14" a="1"/>
  <c r="X1245" i="14" s="1"/>
  <c r="AO1245" i="14" s="1"/>
  <c r="W1245" i="14"/>
  <c r="AN1245" i="14" s="1"/>
  <c r="W1245" i="14" a="1"/>
  <c r="V1245" i="14"/>
  <c r="AM1245" i="14" s="1"/>
  <c r="V1245" i="14" a="1"/>
  <c r="U1245" i="14" a="1"/>
  <c r="U1245" i="14" s="1"/>
  <c r="AL1245" i="14" s="1"/>
  <c r="T1245" i="14" a="1"/>
  <c r="T1245" i="14" s="1"/>
  <c r="AK1245" i="14" s="1"/>
  <c r="S1245" i="14" a="1"/>
  <c r="S1245" i="14" s="1"/>
  <c r="AJ1245" i="14" s="1"/>
  <c r="R1245" i="14" a="1"/>
  <c r="R1245" i="14" s="1"/>
  <c r="AI1245" i="14" s="1"/>
  <c r="Q1245" i="14" a="1"/>
  <c r="Q1245" i="14" s="1"/>
  <c r="AH1245" i="14" s="1"/>
  <c r="P1245" i="14" a="1"/>
  <c r="P1245" i="14" s="1"/>
  <c r="AG1245" i="14" s="1"/>
  <c r="AI1244" i="14"/>
  <c r="AE1244" i="14" a="1"/>
  <c r="AE1244" i="14" s="1"/>
  <c r="AV1244" i="14" s="1"/>
  <c r="AD1244" i="14"/>
  <c r="AU1244" i="14" s="1"/>
  <c r="AD1244" i="14" a="1"/>
  <c r="AC1244" i="14" a="1"/>
  <c r="AC1244" i="14" s="1"/>
  <c r="AT1244" i="14" s="1"/>
  <c r="AB1244" i="14" a="1"/>
  <c r="AB1244" i="14" s="1"/>
  <c r="AS1244" i="14" s="1"/>
  <c r="AA1244" i="14" a="1"/>
  <c r="AA1244" i="14" s="1"/>
  <c r="AR1244" i="14" s="1"/>
  <c r="Z1244" i="14" a="1"/>
  <c r="Z1244" i="14" s="1"/>
  <c r="AQ1244" i="14" s="1"/>
  <c r="Y1244" i="14" a="1"/>
  <c r="Y1244" i="14" s="1"/>
  <c r="AP1244" i="14" s="1"/>
  <c r="X1244" i="14" a="1"/>
  <c r="X1244" i="14" s="1"/>
  <c r="AO1244" i="14" s="1"/>
  <c r="W1244" i="14" a="1"/>
  <c r="W1244" i="14" s="1"/>
  <c r="AN1244" i="14" s="1"/>
  <c r="V1244" i="14" a="1"/>
  <c r="V1244" i="14" s="1"/>
  <c r="AM1244" i="14" s="1"/>
  <c r="U1244" i="14" a="1"/>
  <c r="U1244" i="14" s="1"/>
  <c r="AL1244" i="14" s="1"/>
  <c r="T1244" i="14" a="1"/>
  <c r="T1244" i="14" s="1"/>
  <c r="AK1244" i="14" s="1"/>
  <c r="S1244" i="14" a="1"/>
  <c r="S1244" i="14" s="1"/>
  <c r="AJ1244" i="14" s="1"/>
  <c r="R1244" i="14" a="1"/>
  <c r="R1244" i="14" s="1"/>
  <c r="Q1244" i="14" a="1"/>
  <c r="Q1244" i="14" s="1"/>
  <c r="AH1244" i="14" s="1"/>
  <c r="P1244" i="14" a="1"/>
  <c r="P1244" i="14" s="1"/>
  <c r="AG1244" i="14" s="1"/>
  <c r="AN1243" i="14"/>
  <c r="AE1243" i="14" a="1"/>
  <c r="AE1243" i="14" s="1"/>
  <c r="AV1243" i="14" s="1"/>
  <c r="AD1243" i="14" a="1"/>
  <c r="AD1243" i="14" s="1"/>
  <c r="AU1243" i="14" s="1"/>
  <c r="AC1243" i="14" a="1"/>
  <c r="AC1243" i="14" s="1"/>
  <c r="AT1243" i="14" s="1"/>
  <c r="AB1243" i="14"/>
  <c r="AS1243" i="14" s="1"/>
  <c r="AB1243" i="14" a="1"/>
  <c r="AA1243" i="14"/>
  <c r="AR1243" i="14" s="1"/>
  <c r="AA1243" i="14" a="1"/>
  <c r="Z1243" i="14" a="1"/>
  <c r="Z1243" i="14" s="1"/>
  <c r="AQ1243" i="14" s="1"/>
  <c r="Y1243" i="14" a="1"/>
  <c r="Y1243" i="14" s="1"/>
  <c r="AP1243" i="14" s="1"/>
  <c r="X1243" i="14" a="1"/>
  <c r="X1243" i="14" s="1"/>
  <c r="AO1243" i="14" s="1"/>
  <c r="W1243" i="14" a="1"/>
  <c r="W1243" i="14" s="1"/>
  <c r="V1243" i="14" a="1"/>
  <c r="V1243" i="14" s="1"/>
  <c r="AM1243" i="14" s="1"/>
  <c r="U1243" i="14" a="1"/>
  <c r="U1243" i="14" s="1"/>
  <c r="AL1243" i="14" s="1"/>
  <c r="T1243" i="14"/>
  <c r="AK1243" i="14" s="1"/>
  <c r="T1243" i="14" a="1"/>
  <c r="S1243" i="14"/>
  <c r="AJ1243" i="14" s="1"/>
  <c r="S1243" i="14" a="1"/>
  <c r="R1243" i="14" a="1"/>
  <c r="R1243" i="14" s="1"/>
  <c r="AI1243" i="14" s="1"/>
  <c r="Q1243" i="14" a="1"/>
  <c r="Q1243" i="14" s="1"/>
  <c r="AH1243" i="14" s="1"/>
  <c r="P1243" i="14" a="1"/>
  <c r="P1243" i="14" s="1"/>
  <c r="AG1243" i="14" s="1"/>
  <c r="AS1242" i="14"/>
  <c r="AE1242" i="14" a="1"/>
  <c r="AE1242" i="14" s="1"/>
  <c r="AV1242" i="14" s="1"/>
  <c r="AD1242" i="14" a="1"/>
  <c r="AD1242" i="14" s="1"/>
  <c r="AU1242" i="14" s="1"/>
  <c r="AC1242" i="14" a="1"/>
  <c r="AC1242" i="14" s="1"/>
  <c r="AT1242" i="14" s="1"/>
  <c r="AB1242" i="14" a="1"/>
  <c r="AB1242" i="14" s="1"/>
  <c r="AA1242" i="14" a="1"/>
  <c r="AA1242" i="14" s="1"/>
  <c r="AR1242" i="14" s="1"/>
  <c r="Z1242" i="14" a="1"/>
  <c r="Z1242" i="14" s="1"/>
  <c r="AQ1242" i="14" s="1"/>
  <c r="Y1242" i="14" a="1"/>
  <c r="Y1242" i="14" s="1"/>
  <c r="AP1242" i="14" s="1"/>
  <c r="X1242" i="14" a="1"/>
  <c r="X1242" i="14" s="1"/>
  <c r="AO1242" i="14" s="1"/>
  <c r="W1242" i="14" a="1"/>
  <c r="W1242" i="14" s="1"/>
  <c r="AN1242" i="14" s="1"/>
  <c r="V1242" i="14" a="1"/>
  <c r="V1242" i="14" s="1"/>
  <c r="AM1242" i="14" s="1"/>
  <c r="U1242" i="14" a="1"/>
  <c r="U1242" i="14" s="1"/>
  <c r="AL1242" i="14" s="1"/>
  <c r="T1242" i="14" a="1"/>
  <c r="T1242" i="14" s="1"/>
  <c r="AK1242" i="14" s="1"/>
  <c r="S1242" i="14" a="1"/>
  <c r="S1242" i="14" s="1"/>
  <c r="AJ1242" i="14" s="1"/>
  <c r="R1242" i="14" a="1"/>
  <c r="R1242" i="14" s="1"/>
  <c r="AI1242" i="14" s="1"/>
  <c r="Q1242" i="14" a="1"/>
  <c r="Q1242" i="14" s="1"/>
  <c r="AH1242" i="14" s="1"/>
  <c r="P1242" i="14" a="1"/>
  <c r="P1242" i="14" s="1"/>
  <c r="AG1242" i="14" s="1"/>
  <c r="AH1241" i="14"/>
  <c r="AE1241" i="14" a="1"/>
  <c r="AE1241" i="14" s="1"/>
  <c r="AV1241" i="14" s="1"/>
  <c r="AD1241" i="14" a="1"/>
  <c r="AD1241" i="14" s="1"/>
  <c r="AU1241" i="14" s="1"/>
  <c r="AC1241" i="14" a="1"/>
  <c r="AC1241" i="14" s="1"/>
  <c r="AT1241" i="14" s="1"/>
  <c r="AB1241" i="14" a="1"/>
  <c r="AB1241" i="14" s="1"/>
  <c r="AS1241" i="14" s="1"/>
  <c r="AA1241" i="14" a="1"/>
  <c r="AA1241" i="14" s="1"/>
  <c r="AR1241" i="14" s="1"/>
  <c r="Z1241" i="14" a="1"/>
  <c r="Z1241" i="14" s="1"/>
  <c r="AQ1241" i="14" s="1"/>
  <c r="Y1241" i="14"/>
  <c r="AP1241" i="14" s="1"/>
  <c r="Y1241" i="14" a="1"/>
  <c r="X1241" i="14"/>
  <c r="AO1241" i="14" s="1"/>
  <c r="X1241" i="14" a="1"/>
  <c r="W1241" i="14" a="1"/>
  <c r="W1241" i="14" s="1"/>
  <c r="AN1241" i="14" s="1"/>
  <c r="V1241" i="14" a="1"/>
  <c r="V1241" i="14" s="1"/>
  <c r="AM1241" i="14" s="1"/>
  <c r="U1241" i="14" a="1"/>
  <c r="U1241" i="14" s="1"/>
  <c r="AL1241" i="14" s="1"/>
  <c r="T1241" i="14" a="1"/>
  <c r="T1241" i="14" s="1"/>
  <c r="AK1241" i="14" s="1"/>
  <c r="S1241" i="14" a="1"/>
  <c r="S1241" i="14" s="1"/>
  <c r="AJ1241" i="14" s="1"/>
  <c r="R1241" i="14" a="1"/>
  <c r="R1241" i="14" s="1"/>
  <c r="AI1241" i="14" s="1"/>
  <c r="Q1241" i="14"/>
  <c r="Q1241" i="14" a="1"/>
  <c r="P1241" i="14"/>
  <c r="AG1241" i="14" s="1"/>
  <c r="P1241" i="14" a="1"/>
  <c r="AE1240" i="14" a="1"/>
  <c r="AE1240" i="14" s="1"/>
  <c r="AV1240" i="14" s="1"/>
  <c r="AD1240" i="14" a="1"/>
  <c r="AD1240" i="14" s="1"/>
  <c r="AU1240" i="14" s="1"/>
  <c r="AC1240" i="14" a="1"/>
  <c r="AC1240" i="14" s="1"/>
  <c r="AT1240" i="14" s="1"/>
  <c r="AB1240" i="14" a="1"/>
  <c r="AB1240" i="14" s="1"/>
  <c r="AS1240" i="14" s="1"/>
  <c r="AA1240" i="14" a="1"/>
  <c r="AA1240" i="14" s="1"/>
  <c r="AR1240" i="14" s="1"/>
  <c r="Z1240" i="14" a="1"/>
  <c r="Z1240" i="14" s="1"/>
  <c r="AQ1240" i="14" s="1"/>
  <c r="Y1240" i="14" a="1"/>
  <c r="Y1240" i="14" s="1"/>
  <c r="AP1240" i="14" s="1"/>
  <c r="X1240" i="14" a="1"/>
  <c r="X1240" i="14" s="1"/>
  <c r="AO1240" i="14" s="1"/>
  <c r="W1240" i="14" a="1"/>
  <c r="W1240" i="14" s="1"/>
  <c r="AN1240" i="14" s="1"/>
  <c r="V1240" i="14" a="1"/>
  <c r="V1240" i="14" s="1"/>
  <c r="AM1240" i="14" s="1"/>
  <c r="U1240" i="14" a="1"/>
  <c r="U1240" i="14" s="1"/>
  <c r="AL1240" i="14" s="1"/>
  <c r="T1240" i="14" a="1"/>
  <c r="T1240" i="14" s="1"/>
  <c r="AK1240" i="14" s="1"/>
  <c r="S1240" i="14" a="1"/>
  <c r="S1240" i="14" s="1"/>
  <c r="AJ1240" i="14" s="1"/>
  <c r="R1240" i="14" a="1"/>
  <c r="R1240" i="14" s="1"/>
  <c r="AI1240" i="14" s="1"/>
  <c r="Q1240" i="14" a="1"/>
  <c r="Q1240" i="14" s="1"/>
  <c r="AH1240" i="14" s="1"/>
  <c r="BA1240" i="14" s="1" a="1"/>
  <c r="BA1240" i="14" s="1"/>
  <c r="BJ1240" i="14" s="1"/>
  <c r="P1240" i="14" a="1"/>
  <c r="P1240" i="14" s="1"/>
  <c r="AG1240" i="14" s="1"/>
  <c r="AR1239" i="14"/>
  <c r="AE1239" i="14" a="1"/>
  <c r="AE1239" i="14" s="1"/>
  <c r="AV1239" i="14" s="1"/>
  <c r="AD1239" i="14"/>
  <c r="AU1239" i="14" s="1"/>
  <c r="AD1239" i="14" a="1"/>
  <c r="AC1239" i="14"/>
  <c r="AT1239" i="14" s="1"/>
  <c r="AC1239" i="14" a="1"/>
  <c r="AB1239" i="14" a="1"/>
  <c r="AB1239" i="14" s="1"/>
  <c r="AS1239" i="14" s="1"/>
  <c r="AA1239" i="14" a="1"/>
  <c r="AA1239" i="14" s="1"/>
  <c r="Z1239" i="14" a="1"/>
  <c r="Z1239" i="14" s="1"/>
  <c r="AQ1239" i="14" s="1"/>
  <c r="Y1239" i="14" a="1"/>
  <c r="Y1239" i="14" s="1"/>
  <c r="AP1239" i="14" s="1"/>
  <c r="X1239" i="14" a="1"/>
  <c r="X1239" i="14" s="1"/>
  <c r="AO1239" i="14" s="1"/>
  <c r="W1239" i="14" a="1"/>
  <c r="W1239" i="14" s="1"/>
  <c r="AN1239" i="14" s="1"/>
  <c r="V1239" i="14"/>
  <c r="AM1239" i="14" s="1"/>
  <c r="V1239" i="14" a="1"/>
  <c r="U1239" i="14"/>
  <c r="AL1239" i="14" s="1"/>
  <c r="U1239" i="14" a="1"/>
  <c r="T1239" i="14" a="1"/>
  <c r="T1239" i="14" s="1"/>
  <c r="AK1239" i="14" s="1"/>
  <c r="S1239" i="14" a="1"/>
  <c r="S1239" i="14" s="1"/>
  <c r="AJ1239" i="14" s="1"/>
  <c r="R1239" i="14" a="1"/>
  <c r="R1239" i="14" s="1"/>
  <c r="AI1239" i="14" s="1"/>
  <c r="Q1239" i="14" a="1"/>
  <c r="Q1239" i="14" s="1"/>
  <c r="AH1239" i="14" s="1"/>
  <c r="P1239" i="14" a="1"/>
  <c r="P1239" i="14" s="1"/>
  <c r="AG1239" i="14" s="1"/>
  <c r="AE1238" i="14" a="1"/>
  <c r="AE1238" i="14" s="1"/>
  <c r="AV1238" i="14" s="1"/>
  <c r="AD1238" i="14" a="1"/>
  <c r="AD1238" i="14" s="1"/>
  <c r="AU1238" i="14" s="1"/>
  <c r="AC1238" i="14" a="1"/>
  <c r="AC1238" i="14" s="1"/>
  <c r="AT1238" i="14" s="1"/>
  <c r="AB1238" i="14" a="1"/>
  <c r="AB1238" i="14" s="1"/>
  <c r="AS1238" i="14" s="1"/>
  <c r="AA1238" i="14" a="1"/>
  <c r="AA1238" i="14" s="1"/>
  <c r="AR1238" i="14" s="1"/>
  <c r="Z1238" i="14" a="1"/>
  <c r="Z1238" i="14" s="1"/>
  <c r="AQ1238" i="14" s="1"/>
  <c r="Y1238" i="14" a="1"/>
  <c r="Y1238" i="14" s="1"/>
  <c r="AP1238" i="14" s="1"/>
  <c r="X1238" i="14" a="1"/>
  <c r="X1238" i="14" s="1"/>
  <c r="AO1238" i="14" s="1"/>
  <c r="W1238" i="14" a="1"/>
  <c r="W1238" i="14" s="1"/>
  <c r="AN1238" i="14" s="1"/>
  <c r="V1238" i="14" a="1"/>
  <c r="V1238" i="14" s="1"/>
  <c r="AM1238" i="14" s="1"/>
  <c r="U1238" i="14" a="1"/>
  <c r="U1238" i="14" s="1"/>
  <c r="AL1238" i="14" s="1"/>
  <c r="T1238" i="14" a="1"/>
  <c r="T1238" i="14" s="1"/>
  <c r="AK1238" i="14" s="1"/>
  <c r="S1238" i="14" a="1"/>
  <c r="S1238" i="14" s="1"/>
  <c r="AJ1238" i="14" s="1"/>
  <c r="R1238" i="14" a="1"/>
  <c r="R1238" i="14" s="1"/>
  <c r="AI1238" i="14" s="1"/>
  <c r="Q1238" i="14" a="1"/>
  <c r="Q1238" i="14" s="1"/>
  <c r="AH1238" i="14" s="1"/>
  <c r="P1238" i="14" a="1"/>
  <c r="P1238" i="14" s="1"/>
  <c r="AG1238" i="14" s="1"/>
  <c r="AL1237" i="14"/>
  <c r="AE1237" i="14" a="1"/>
  <c r="AE1237" i="14" s="1"/>
  <c r="AV1237" i="14" s="1"/>
  <c r="AD1237" i="14" a="1"/>
  <c r="AD1237" i="14" s="1"/>
  <c r="AU1237" i="14" s="1"/>
  <c r="AC1237" i="14" a="1"/>
  <c r="AC1237" i="14" s="1"/>
  <c r="AT1237" i="14" s="1"/>
  <c r="AB1237" i="14" a="1"/>
  <c r="AB1237" i="14" s="1"/>
  <c r="AS1237" i="14" s="1"/>
  <c r="AA1237" i="14"/>
  <c r="AR1237" i="14" s="1"/>
  <c r="AA1237" i="14" a="1"/>
  <c r="Z1237" i="14"/>
  <c r="AQ1237" i="14" s="1"/>
  <c r="Z1237" i="14" a="1"/>
  <c r="Y1237" i="14" a="1"/>
  <c r="Y1237" i="14" s="1"/>
  <c r="AP1237" i="14" s="1"/>
  <c r="X1237" i="14" a="1"/>
  <c r="X1237" i="14" s="1"/>
  <c r="AO1237" i="14" s="1"/>
  <c r="W1237" i="14" a="1"/>
  <c r="W1237" i="14" s="1"/>
  <c r="AN1237" i="14" s="1"/>
  <c r="V1237" i="14" a="1"/>
  <c r="V1237" i="14" s="1"/>
  <c r="AM1237" i="14" s="1"/>
  <c r="U1237" i="14" a="1"/>
  <c r="U1237" i="14" s="1"/>
  <c r="T1237" i="14" a="1"/>
  <c r="T1237" i="14" s="1"/>
  <c r="AK1237" i="14" s="1"/>
  <c r="S1237" i="14"/>
  <c r="AJ1237" i="14" s="1"/>
  <c r="S1237" i="14" a="1"/>
  <c r="R1237" i="14"/>
  <c r="AI1237" i="14" s="1"/>
  <c r="R1237" i="14" a="1"/>
  <c r="Q1237" i="14" a="1"/>
  <c r="Q1237" i="14" s="1"/>
  <c r="AH1237" i="14" s="1"/>
  <c r="P1237" i="14" a="1"/>
  <c r="P1237" i="14" s="1"/>
  <c r="AG1237" i="14" s="1"/>
  <c r="AQ1236" i="14"/>
  <c r="AE1236" i="14" a="1"/>
  <c r="AE1236" i="14" s="1"/>
  <c r="AV1236" i="14" s="1"/>
  <c r="AD1236" i="14" a="1"/>
  <c r="AD1236" i="14" s="1"/>
  <c r="AU1236" i="14" s="1"/>
  <c r="AC1236" i="14" a="1"/>
  <c r="AC1236" i="14" s="1"/>
  <c r="AT1236" i="14" s="1"/>
  <c r="AB1236" i="14" a="1"/>
  <c r="AB1236" i="14" s="1"/>
  <c r="AS1236" i="14" s="1"/>
  <c r="AA1236" i="14" a="1"/>
  <c r="AA1236" i="14" s="1"/>
  <c r="AR1236" i="14" s="1"/>
  <c r="Z1236" i="14" a="1"/>
  <c r="Z1236" i="14" s="1"/>
  <c r="Y1236" i="14" a="1"/>
  <c r="Y1236" i="14" s="1"/>
  <c r="AP1236" i="14" s="1"/>
  <c r="X1236" i="14" a="1"/>
  <c r="X1236" i="14" s="1"/>
  <c r="AO1236" i="14" s="1"/>
  <c r="W1236" i="14" a="1"/>
  <c r="W1236" i="14" s="1"/>
  <c r="AN1236" i="14" s="1"/>
  <c r="V1236" i="14" a="1"/>
  <c r="V1236" i="14" s="1"/>
  <c r="AM1236" i="14" s="1"/>
  <c r="U1236" i="14" a="1"/>
  <c r="U1236" i="14" s="1"/>
  <c r="AL1236" i="14" s="1"/>
  <c r="T1236" i="14" a="1"/>
  <c r="T1236" i="14" s="1"/>
  <c r="AK1236" i="14" s="1"/>
  <c r="S1236" i="14" a="1"/>
  <c r="S1236" i="14" s="1"/>
  <c r="AJ1236" i="14" s="1"/>
  <c r="R1236" i="14" a="1"/>
  <c r="R1236" i="14" s="1"/>
  <c r="AI1236" i="14" s="1"/>
  <c r="Q1236" i="14" a="1"/>
  <c r="Q1236" i="14" s="1"/>
  <c r="AH1236" i="14" s="1"/>
  <c r="P1236" i="14" a="1"/>
  <c r="P1236" i="14" s="1"/>
  <c r="AG1236" i="14" s="1"/>
  <c r="AV1235" i="14"/>
  <c r="AE1235" i="14"/>
  <c r="AE1235" i="14" a="1"/>
  <c r="AD1235" i="14" a="1"/>
  <c r="AD1235" i="14" s="1"/>
  <c r="AU1235" i="14" s="1"/>
  <c r="AC1235" i="14" a="1"/>
  <c r="AC1235" i="14" s="1"/>
  <c r="AT1235" i="14" s="1"/>
  <c r="AB1235" i="14" a="1"/>
  <c r="AB1235" i="14" s="1"/>
  <c r="AS1235" i="14" s="1"/>
  <c r="AA1235" i="14" a="1"/>
  <c r="AA1235" i="14" s="1"/>
  <c r="AR1235" i="14" s="1"/>
  <c r="Z1235" i="14" a="1"/>
  <c r="Z1235" i="14" s="1"/>
  <c r="AQ1235" i="14" s="1"/>
  <c r="Y1235" i="14" a="1"/>
  <c r="Y1235" i="14" s="1"/>
  <c r="AP1235" i="14" s="1"/>
  <c r="X1235" i="14"/>
  <c r="AO1235" i="14" s="1"/>
  <c r="X1235" i="14" a="1"/>
  <c r="W1235" i="14"/>
  <c r="AN1235" i="14" s="1"/>
  <c r="W1235" i="14" a="1"/>
  <c r="V1235" i="14" a="1"/>
  <c r="V1235" i="14" s="1"/>
  <c r="AM1235" i="14" s="1"/>
  <c r="U1235" i="14" a="1"/>
  <c r="U1235" i="14" s="1"/>
  <c r="AL1235" i="14" s="1"/>
  <c r="T1235" i="14" a="1"/>
  <c r="T1235" i="14" s="1"/>
  <c r="AK1235" i="14" s="1"/>
  <c r="S1235" i="14" a="1"/>
  <c r="S1235" i="14" s="1"/>
  <c r="AJ1235" i="14" s="1"/>
  <c r="R1235" i="14" a="1"/>
  <c r="R1235" i="14" s="1"/>
  <c r="AI1235" i="14" s="1"/>
  <c r="Q1235" i="14" a="1"/>
  <c r="Q1235" i="14" s="1"/>
  <c r="AH1235" i="14" s="1"/>
  <c r="P1235" i="14"/>
  <c r="AG1235" i="14" s="1"/>
  <c r="P1235" i="14" a="1"/>
  <c r="AE1234" i="14" a="1"/>
  <c r="AE1234" i="14" s="1"/>
  <c r="AV1234" i="14" s="1"/>
  <c r="AD1234" i="14" a="1"/>
  <c r="AD1234" i="14" s="1"/>
  <c r="AU1234" i="14" s="1"/>
  <c r="AC1234" i="14" a="1"/>
  <c r="AC1234" i="14" s="1"/>
  <c r="AT1234" i="14" s="1"/>
  <c r="AB1234" i="14" a="1"/>
  <c r="AB1234" i="14" s="1"/>
  <c r="AS1234" i="14" s="1"/>
  <c r="AA1234" i="14" a="1"/>
  <c r="AA1234" i="14" s="1"/>
  <c r="AR1234" i="14" s="1"/>
  <c r="Z1234" i="14" a="1"/>
  <c r="Z1234" i="14" s="1"/>
  <c r="AQ1234" i="14" s="1"/>
  <c r="Y1234" i="14" a="1"/>
  <c r="Y1234" i="14" s="1"/>
  <c r="AP1234" i="14" s="1"/>
  <c r="X1234" i="14" a="1"/>
  <c r="X1234" i="14" s="1"/>
  <c r="AO1234" i="14" s="1"/>
  <c r="W1234" i="14" a="1"/>
  <c r="W1234" i="14" s="1"/>
  <c r="AN1234" i="14" s="1"/>
  <c r="V1234" i="14" a="1"/>
  <c r="V1234" i="14" s="1"/>
  <c r="AM1234" i="14" s="1"/>
  <c r="U1234" i="14" a="1"/>
  <c r="U1234" i="14" s="1"/>
  <c r="AL1234" i="14" s="1"/>
  <c r="T1234" i="14" a="1"/>
  <c r="T1234" i="14" s="1"/>
  <c r="AK1234" i="14" s="1"/>
  <c r="S1234" i="14" a="1"/>
  <c r="S1234" i="14" s="1"/>
  <c r="AJ1234" i="14" s="1"/>
  <c r="R1234" i="14" a="1"/>
  <c r="R1234" i="14" s="1"/>
  <c r="AI1234" i="14" s="1"/>
  <c r="Q1234" i="14" a="1"/>
  <c r="Q1234" i="14" s="1"/>
  <c r="AH1234" i="14" s="1"/>
  <c r="AZ1234" i="14" s="1" a="1"/>
  <c r="AZ1234" i="14" s="1"/>
  <c r="BI1234" i="14" s="1"/>
  <c r="P1234" i="14" a="1"/>
  <c r="P1234" i="14" s="1"/>
  <c r="AG1234" i="14" s="1"/>
  <c r="AP1233" i="14"/>
  <c r="AE1233" i="14" a="1"/>
  <c r="AE1233" i="14" s="1"/>
  <c r="AV1233" i="14" s="1"/>
  <c r="AD1233" i="14" a="1"/>
  <c r="AD1233" i="14" s="1"/>
  <c r="AU1233" i="14" s="1"/>
  <c r="AC1233" i="14"/>
  <c r="AT1233" i="14" s="1"/>
  <c r="AC1233" i="14" a="1"/>
  <c r="AB1233" i="14"/>
  <c r="AS1233" i="14" s="1"/>
  <c r="AB1233" i="14" a="1"/>
  <c r="AA1233" i="14" a="1"/>
  <c r="AA1233" i="14" s="1"/>
  <c r="AR1233" i="14" s="1"/>
  <c r="Z1233" i="14" a="1"/>
  <c r="Z1233" i="14" s="1"/>
  <c r="AQ1233" i="14" s="1"/>
  <c r="Y1233" i="14" a="1"/>
  <c r="Y1233" i="14" s="1"/>
  <c r="X1233" i="14" a="1"/>
  <c r="X1233" i="14" s="1"/>
  <c r="AO1233" i="14" s="1"/>
  <c r="W1233" i="14" a="1"/>
  <c r="W1233" i="14" s="1"/>
  <c r="AN1233" i="14" s="1"/>
  <c r="V1233" i="14" a="1"/>
  <c r="V1233" i="14" s="1"/>
  <c r="AM1233" i="14" s="1"/>
  <c r="U1233" i="14"/>
  <c r="AL1233" i="14" s="1"/>
  <c r="U1233" i="14" a="1"/>
  <c r="T1233" i="14"/>
  <c r="AK1233" i="14" s="1"/>
  <c r="T1233" i="14" a="1"/>
  <c r="S1233" i="14" a="1"/>
  <c r="S1233" i="14" s="1"/>
  <c r="AJ1233" i="14" s="1"/>
  <c r="R1233" i="14" a="1"/>
  <c r="R1233" i="14" s="1"/>
  <c r="AI1233" i="14" s="1"/>
  <c r="Q1233" i="14" a="1"/>
  <c r="Q1233" i="14" s="1"/>
  <c r="AH1233" i="14" s="1"/>
  <c r="P1233" i="14" a="1"/>
  <c r="P1233" i="14" s="1"/>
  <c r="AG1233" i="14" s="1"/>
  <c r="AE1232" i="14" a="1"/>
  <c r="AE1232" i="14" s="1"/>
  <c r="AV1232" i="14" s="1"/>
  <c r="AD1232" i="14" a="1"/>
  <c r="AD1232" i="14" s="1"/>
  <c r="AU1232" i="14" s="1"/>
  <c r="AC1232" i="14" a="1"/>
  <c r="AC1232" i="14" s="1"/>
  <c r="AT1232" i="14" s="1"/>
  <c r="AB1232" i="14" a="1"/>
  <c r="AB1232" i="14" s="1"/>
  <c r="AS1232" i="14" s="1"/>
  <c r="AA1232" i="14" a="1"/>
  <c r="AA1232" i="14" s="1"/>
  <c r="AR1232" i="14" s="1"/>
  <c r="Z1232" i="14" a="1"/>
  <c r="Z1232" i="14" s="1"/>
  <c r="AQ1232" i="14" s="1"/>
  <c r="Y1232" i="14" a="1"/>
  <c r="Y1232" i="14" s="1"/>
  <c r="AP1232" i="14" s="1"/>
  <c r="X1232" i="14" a="1"/>
  <c r="X1232" i="14" s="1"/>
  <c r="AO1232" i="14" s="1"/>
  <c r="W1232" i="14" a="1"/>
  <c r="W1232" i="14" s="1"/>
  <c r="AN1232" i="14" s="1"/>
  <c r="V1232" i="14" a="1"/>
  <c r="V1232" i="14" s="1"/>
  <c r="AM1232" i="14" s="1"/>
  <c r="U1232" i="14" a="1"/>
  <c r="U1232" i="14" s="1"/>
  <c r="AL1232" i="14" s="1"/>
  <c r="T1232" i="14" a="1"/>
  <c r="T1232" i="14" s="1"/>
  <c r="AK1232" i="14" s="1"/>
  <c r="S1232" i="14" a="1"/>
  <c r="S1232" i="14" s="1"/>
  <c r="AJ1232" i="14" s="1"/>
  <c r="R1232" i="14" a="1"/>
  <c r="R1232" i="14" s="1"/>
  <c r="AI1232" i="14" s="1"/>
  <c r="Q1232" i="14" a="1"/>
  <c r="Q1232" i="14" s="1"/>
  <c r="AH1232" i="14" s="1"/>
  <c r="P1232" i="14" a="1"/>
  <c r="P1232" i="14" s="1"/>
  <c r="AG1232" i="14" s="1"/>
  <c r="AE1231" i="14" a="1"/>
  <c r="AE1231" i="14" s="1"/>
  <c r="AV1231" i="14" s="1"/>
  <c r="AD1231" i="14" a="1"/>
  <c r="AD1231" i="14" s="1"/>
  <c r="AU1231" i="14" s="1"/>
  <c r="AC1231" i="14" a="1"/>
  <c r="AC1231" i="14" s="1"/>
  <c r="AT1231" i="14" s="1"/>
  <c r="AB1231" i="14" a="1"/>
  <c r="AB1231" i="14" s="1"/>
  <c r="AS1231" i="14" s="1"/>
  <c r="AA1231" i="14" a="1"/>
  <c r="AA1231" i="14" s="1"/>
  <c r="AR1231" i="14" s="1"/>
  <c r="Z1231" i="14"/>
  <c r="AQ1231" i="14" s="1"/>
  <c r="Z1231" i="14" a="1"/>
  <c r="Y1231" i="14"/>
  <c r="AP1231" i="14" s="1"/>
  <c r="Y1231" i="14" a="1"/>
  <c r="X1231" i="14"/>
  <c r="AO1231" i="14" s="1"/>
  <c r="X1231" i="14" a="1"/>
  <c r="W1231" i="14" a="1"/>
  <c r="W1231" i="14" s="1"/>
  <c r="AN1231" i="14" s="1"/>
  <c r="V1231" i="14" a="1"/>
  <c r="V1231" i="14" s="1"/>
  <c r="AM1231" i="14" s="1"/>
  <c r="U1231" i="14" a="1"/>
  <c r="U1231" i="14" s="1"/>
  <c r="AL1231" i="14" s="1"/>
  <c r="T1231" i="14" a="1"/>
  <c r="T1231" i="14" s="1"/>
  <c r="AK1231" i="14" s="1"/>
  <c r="S1231" i="14" a="1"/>
  <c r="S1231" i="14" s="1"/>
  <c r="AJ1231" i="14" s="1"/>
  <c r="R1231" i="14"/>
  <c r="AI1231" i="14" s="1"/>
  <c r="R1231" i="14" a="1"/>
  <c r="Q1231" i="14"/>
  <c r="AH1231" i="14" s="1"/>
  <c r="Q1231" i="14" a="1"/>
  <c r="P1231" i="14" a="1"/>
  <c r="P1231" i="14" s="1"/>
  <c r="AG1231" i="14" s="1"/>
  <c r="AE1230" i="14" a="1"/>
  <c r="AE1230" i="14" s="1"/>
  <c r="AV1230" i="14" s="1"/>
  <c r="AD1230" i="14" a="1"/>
  <c r="AD1230" i="14" s="1"/>
  <c r="AU1230" i="14" s="1"/>
  <c r="AC1230" i="14" a="1"/>
  <c r="AC1230" i="14" s="1"/>
  <c r="AT1230" i="14" s="1"/>
  <c r="AB1230" i="14" a="1"/>
  <c r="AB1230" i="14" s="1"/>
  <c r="AS1230" i="14" s="1"/>
  <c r="AA1230" i="14" a="1"/>
  <c r="AA1230" i="14" s="1"/>
  <c r="AR1230" i="14" s="1"/>
  <c r="Z1230" i="14" a="1"/>
  <c r="Z1230" i="14" s="1"/>
  <c r="AQ1230" i="14" s="1"/>
  <c r="Y1230" i="14" a="1"/>
  <c r="Y1230" i="14" s="1"/>
  <c r="AP1230" i="14" s="1"/>
  <c r="X1230" i="14" a="1"/>
  <c r="X1230" i="14" s="1"/>
  <c r="AO1230" i="14" s="1"/>
  <c r="W1230" i="14" a="1"/>
  <c r="W1230" i="14" s="1"/>
  <c r="AN1230" i="14" s="1"/>
  <c r="V1230" i="14" a="1"/>
  <c r="V1230" i="14" s="1"/>
  <c r="AM1230" i="14" s="1"/>
  <c r="U1230" i="14" a="1"/>
  <c r="U1230" i="14" s="1"/>
  <c r="AL1230" i="14" s="1"/>
  <c r="T1230" i="14" a="1"/>
  <c r="T1230" i="14" s="1"/>
  <c r="AK1230" i="14" s="1"/>
  <c r="S1230" i="14" a="1"/>
  <c r="S1230" i="14" s="1"/>
  <c r="AJ1230" i="14" s="1"/>
  <c r="R1230" i="14" a="1"/>
  <c r="R1230" i="14" s="1"/>
  <c r="AI1230" i="14" s="1"/>
  <c r="Q1230" i="14" a="1"/>
  <c r="Q1230" i="14" s="1"/>
  <c r="AH1230" i="14" s="1"/>
  <c r="BB1230" i="14" s="1" a="1"/>
  <c r="BB1230" i="14" s="1"/>
  <c r="BK1230" i="14" s="1"/>
  <c r="P1230" i="14" a="1"/>
  <c r="P1230" i="14" s="1"/>
  <c r="AG1230" i="14" s="1"/>
  <c r="AT1229" i="14"/>
  <c r="AE1229" i="14"/>
  <c r="AV1229" i="14" s="1"/>
  <c r="AE1229" i="14" a="1"/>
  <c r="AD1229" i="14"/>
  <c r="AU1229" i="14" s="1"/>
  <c r="AD1229" i="14" a="1"/>
  <c r="AC1229" i="14"/>
  <c r="AC1229" i="14" a="1"/>
  <c r="AB1229" i="14" a="1"/>
  <c r="AB1229" i="14" s="1"/>
  <c r="AS1229" i="14" s="1"/>
  <c r="AA1229" i="14" a="1"/>
  <c r="AA1229" i="14" s="1"/>
  <c r="AR1229" i="14" s="1"/>
  <c r="Z1229" i="14" a="1"/>
  <c r="Z1229" i="14" s="1"/>
  <c r="AQ1229" i="14" s="1"/>
  <c r="Y1229" i="14" a="1"/>
  <c r="Y1229" i="14" s="1"/>
  <c r="AP1229" i="14" s="1"/>
  <c r="X1229" i="14" a="1"/>
  <c r="X1229" i="14" s="1"/>
  <c r="AO1229" i="14" s="1"/>
  <c r="W1229" i="14"/>
  <c r="AN1229" i="14" s="1"/>
  <c r="W1229" i="14" a="1"/>
  <c r="V1229" i="14"/>
  <c r="AM1229" i="14" s="1"/>
  <c r="V1229" i="14" a="1"/>
  <c r="U1229" i="14"/>
  <c r="AL1229" i="14" s="1"/>
  <c r="U1229" i="14" a="1"/>
  <c r="T1229" i="14" a="1"/>
  <c r="T1229" i="14" s="1"/>
  <c r="AK1229" i="14" s="1"/>
  <c r="S1229" i="14" a="1"/>
  <c r="S1229" i="14" s="1"/>
  <c r="AJ1229" i="14" s="1"/>
  <c r="R1229" i="14" a="1"/>
  <c r="R1229" i="14" s="1"/>
  <c r="AI1229" i="14" s="1"/>
  <c r="Q1229" i="14" a="1"/>
  <c r="Q1229" i="14" s="1"/>
  <c r="AH1229" i="14" s="1"/>
  <c r="P1229" i="14" a="1"/>
  <c r="P1229" i="14" s="1"/>
  <c r="AG1229" i="14" s="1"/>
  <c r="AI1228" i="14"/>
  <c r="AE1228" i="14" a="1"/>
  <c r="AE1228" i="14" s="1"/>
  <c r="AV1228" i="14" s="1"/>
  <c r="AD1228" i="14" a="1"/>
  <c r="AD1228" i="14" s="1"/>
  <c r="AU1228" i="14" s="1"/>
  <c r="AC1228" i="14" a="1"/>
  <c r="AC1228" i="14" s="1"/>
  <c r="AT1228" i="14" s="1"/>
  <c r="AB1228" i="14" a="1"/>
  <c r="AB1228" i="14" s="1"/>
  <c r="AS1228" i="14" s="1"/>
  <c r="AA1228" i="14" a="1"/>
  <c r="AA1228" i="14" s="1"/>
  <c r="AR1228" i="14" s="1"/>
  <c r="Z1228" i="14" a="1"/>
  <c r="Z1228" i="14" s="1"/>
  <c r="AQ1228" i="14" s="1"/>
  <c r="Y1228" i="14" a="1"/>
  <c r="Y1228" i="14" s="1"/>
  <c r="AP1228" i="14" s="1"/>
  <c r="X1228" i="14" a="1"/>
  <c r="X1228" i="14" s="1"/>
  <c r="AO1228" i="14" s="1"/>
  <c r="W1228" i="14" a="1"/>
  <c r="W1228" i="14" s="1"/>
  <c r="AN1228" i="14" s="1"/>
  <c r="V1228" i="14" a="1"/>
  <c r="V1228" i="14" s="1"/>
  <c r="AM1228" i="14" s="1"/>
  <c r="U1228" i="14" a="1"/>
  <c r="U1228" i="14" s="1"/>
  <c r="AL1228" i="14" s="1"/>
  <c r="T1228" i="14" a="1"/>
  <c r="T1228" i="14" s="1"/>
  <c r="AK1228" i="14" s="1"/>
  <c r="S1228" i="14" a="1"/>
  <c r="S1228" i="14" s="1"/>
  <c r="AJ1228" i="14" s="1"/>
  <c r="R1228" i="14" a="1"/>
  <c r="R1228" i="14" s="1"/>
  <c r="Q1228" i="14" a="1"/>
  <c r="Q1228" i="14" s="1"/>
  <c r="AH1228" i="14" s="1"/>
  <c r="P1228" i="14" a="1"/>
  <c r="P1228" i="14" s="1"/>
  <c r="AG1228" i="14" s="1"/>
  <c r="AE1227" i="14" a="1"/>
  <c r="AE1227" i="14" s="1"/>
  <c r="AV1227" i="14" s="1"/>
  <c r="AD1227" i="14" a="1"/>
  <c r="AD1227" i="14" s="1"/>
  <c r="AU1227" i="14" s="1"/>
  <c r="AC1227" i="14" a="1"/>
  <c r="AC1227" i="14" s="1"/>
  <c r="AT1227" i="14" s="1"/>
  <c r="AB1227" i="14"/>
  <c r="AS1227" i="14" s="1"/>
  <c r="AB1227" i="14" a="1"/>
  <c r="AA1227" i="14"/>
  <c r="AR1227" i="14" s="1"/>
  <c r="AA1227" i="14" a="1"/>
  <c r="Z1227" i="14"/>
  <c r="AQ1227" i="14" s="1"/>
  <c r="Z1227" i="14" a="1"/>
  <c r="Y1227" i="14" a="1"/>
  <c r="Y1227" i="14" s="1"/>
  <c r="AP1227" i="14" s="1"/>
  <c r="X1227" i="14" a="1"/>
  <c r="X1227" i="14" s="1"/>
  <c r="AO1227" i="14" s="1"/>
  <c r="W1227" i="14" a="1"/>
  <c r="W1227" i="14" s="1"/>
  <c r="AN1227" i="14" s="1"/>
  <c r="V1227" i="14" a="1"/>
  <c r="V1227" i="14" s="1"/>
  <c r="AM1227" i="14" s="1"/>
  <c r="U1227" i="14" a="1"/>
  <c r="U1227" i="14" s="1"/>
  <c r="AL1227" i="14" s="1"/>
  <c r="T1227" i="14"/>
  <c r="AK1227" i="14" s="1"/>
  <c r="T1227" i="14" a="1"/>
  <c r="S1227" i="14"/>
  <c r="AJ1227" i="14" s="1"/>
  <c r="S1227" i="14" a="1"/>
  <c r="R1227" i="14"/>
  <c r="AI1227" i="14" s="1"/>
  <c r="R1227" i="14" a="1"/>
  <c r="Q1227" i="14" a="1"/>
  <c r="Q1227" i="14" s="1"/>
  <c r="AH1227" i="14" s="1"/>
  <c r="P1227" i="14" a="1"/>
  <c r="P1227" i="14" s="1"/>
  <c r="AG1227" i="14" s="1"/>
  <c r="AE1226" i="14" a="1"/>
  <c r="AE1226" i="14" s="1"/>
  <c r="AV1226" i="14" s="1"/>
  <c r="AD1226" i="14" a="1"/>
  <c r="AD1226" i="14" s="1"/>
  <c r="AU1226" i="14" s="1"/>
  <c r="AC1226" i="14" a="1"/>
  <c r="AC1226" i="14" s="1"/>
  <c r="AT1226" i="14" s="1"/>
  <c r="AB1226" i="14" a="1"/>
  <c r="AB1226" i="14" s="1"/>
  <c r="AS1226" i="14" s="1"/>
  <c r="AA1226" i="14" a="1"/>
  <c r="AA1226" i="14" s="1"/>
  <c r="AR1226" i="14" s="1"/>
  <c r="Z1226" i="14" a="1"/>
  <c r="Z1226" i="14" s="1"/>
  <c r="AQ1226" i="14" s="1"/>
  <c r="Y1226" i="14" a="1"/>
  <c r="Y1226" i="14" s="1"/>
  <c r="AP1226" i="14" s="1"/>
  <c r="X1226" i="14" a="1"/>
  <c r="X1226" i="14" s="1"/>
  <c r="AO1226" i="14" s="1"/>
  <c r="W1226" i="14" a="1"/>
  <c r="W1226" i="14" s="1"/>
  <c r="AN1226" i="14" s="1"/>
  <c r="V1226" i="14" a="1"/>
  <c r="V1226" i="14" s="1"/>
  <c r="AM1226" i="14" s="1"/>
  <c r="U1226" i="14" a="1"/>
  <c r="U1226" i="14" s="1"/>
  <c r="AL1226" i="14" s="1"/>
  <c r="T1226" i="14" a="1"/>
  <c r="T1226" i="14" s="1"/>
  <c r="AK1226" i="14" s="1"/>
  <c r="S1226" i="14" a="1"/>
  <c r="S1226" i="14" s="1"/>
  <c r="AJ1226" i="14" s="1"/>
  <c r="R1226" i="14" a="1"/>
  <c r="R1226" i="14" s="1"/>
  <c r="AI1226" i="14" s="1"/>
  <c r="Q1226" i="14" a="1"/>
  <c r="Q1226" i="14" s="1"/>
  <c r="AH1226" i="14" s="1"/>
  <c r="BD1226" i="14" s="1" a="1"/>
  <c r="BD1226" i="14" s="1"/>
  <c r="BM1226" i="14" s="1"/>
  <c r="P1226" i="14" a="1"/>
  <c r="P1226" i="14" s="1"/>
  <c r="AG1226" i="14" s="1"/>
  <c r="AH1225" i="14"/>
  <c r="AE1225" i="14"/>
  <c r="AV1225" i="14" s="1"/>
  <c r="AE1225" i="14" a="1"/>
  <c r="AD1225" i="14" a="1"/>
  <c r="AD1225" i="14" s="1"/>
  <c r="AU1225" i="14" s="1"/>
  <c r="AC1225" i="14" a="1"/>
  <c r="AC1225" i="14" s="1"/>
  <c r="AT1225" i="14" s="1"/>
  <c r="AB1225" i="14" a="1"/>
  <c r="AB1225" i="14" s="1"/>
  <c r="AS1225" i="14" s="1"/>
  <c r="AA1225" i="14" a="1"/>
  <c r="AA1225" i="14" s="1"/>
  <c r="AR1225" i="14" s="1"/>
  <c r="Z1225" i="14" a="1"/>
  <c r="Z1225" i="14" s="1"/>
  <c r="AQ1225" i="14" s="1"/>
  <c r="Y1225" i="14"/>
  <c r="AP1225" i="14" s="1"/>
  <c r="Y1225" i="14" a="1"/>
  <c r="X1225" i="14"/>
  <c r="AO1225" i="14" s="1"/>
  <c r="X1225" i="14" a="1"/>
  <c r="W1225" i="14"/>
  <c r="AN1225" i="14" s="1"/>
  <c r="W1225" i="14" a="1"/>
  <c r="V1225" i="14" a="1"/>
  <c r="V1225" i="14" s="1"/>
  <c r="AM1225" i="14" s="1"/>
  <c r="U1225" i="14" a="1"/>
  <c r="U1225" i="14" s="1"/>
  <c r="AL1225" i="14" s="1"/>
  <c r="T1225" i="14" a="1"/>
  <c r="T1225" i="14" s="1"/>
  <c r="AK1225" i="14" s="1"/>
  <c r="S1225" i="14" a="1"/>
  <c r="S1225" i="14" s="1"/>
  <c r="AJ1225" i="14" s="1"/>
  <c r="R1225" i="14" a="1"/>
  <c r="R1225" i="14" s="1"/>
  <c r="AI1225" i="14" s="1"/>
  <c r="Q1225" i="14"/>
  <c r="Q1225" i="14" a="1"/>
  <c r="P1225" i="14"/>
  <c r="AG1225" i="14" s="1"/>
  <c r="P1225" i="14" a="1"/>
  <c r="AM1224" i="14"/>
  <c r="AE1224" i="14" a="1"/>
  <c r="AE1224" i="14" s="1"/>
  <c r="AV1224" i="14" s="1"/>
  <c r="AD1224" i="14" a="1"/>
  <c r="AD1224" i="14" s="1"/>
  <c r="AU1224" i="14" s="1"/>
  <c r="AC1224" i="14" a="1"/>
  <c r="AC1224" i="14" s="1"/>
  <c r="AT1224" i="14" s="1"/>
  <c r="AB1224" i="14" a="1"/>
  <c r="AB1224" i="14" s="1"/>
  <c r="AS1224" i="14" s="1"/>
  <c r="AA1224" i="14" a="1"/>
  <c r="AA1224" i="14" s="1"/>
  <c r="AR1224" i="14" s="1"/>
  <c r="Z1224" i="14" a="1"/>
  <c r="Z1224" i="14" s="1"/>
  <c r="AQ1224" i="14" s="1"/>
  <c r="Y1224" i="14" a="1"/>
  <c r="Y1224" i="14" s="1"/>
  <c r="AP1224" i="14" s="1"/>
  <c r="X1224" i="14" a="1"/>
  <c r="X1224" i="14" s="1"/>
  <c r="AO1224" i="14" s="1"/>
  <c r="W1224" i="14" a="1"/>
  <c r="W1224" i="14" s="1"/>
  <c r="AN1224" i="14" s="1"/>
  <c r="V1224" i="14" a="1"/>
  <c r="V1224" i="14" s="1"/>
  <c r="U1224" i="14" a="1"/>
  <c r="U1224" i="14" s="1"/>
  <c r="AL1224" i="14" s="1"/>
  <c r="T1224" i="14" a="1"/>
  <c r="T1224" i="14" s="1"/>
  <c r="AK1224" i="14" s="1"/>
  <c r="S1224" i="14" a="1"/>
  <c r="S1224" i="14" s="1"/>
  <c r="AJ1224" i="14" s="1"/>
  <c r="R1224" i="14" a="1"/>
  <c r="R1224" i="14" s="1"/>
  <c r="AI1224" i="14" s="1"/>
  <c r="Q1224" i="14" a="1"/>
  <c r="Q1224" i="14" s="1"/>
  <c r="AH1224" i="14" s="1"/>
  <c r="P1224" i="14" a="1"/>
  <c r="P1224" i="14" s="1"/>
  <c r="AG1224" i="14" s="1"/>
  <c r="AT1223" i="14"/>
  <c r="AR1223" i="14"/>
  <c r="AE1223" i="14" a="1"/>
  <c r="AE1223" i="14" s="1"/>
  <c r="AV1223" i="14" s="1"/>
  <c r="AD1223" i="14"/>
  <c r="AU1223" i="14" s="1"/>
  <c r="AD1223" i="14" a="1"/>
  <c r="AC1223" i="14"/>
  <c r="AC1223" i="14" a="1"/>
  <c r="AB1223" i="14"/>
  <c r="AS1223" i="14" s="1"/>
  <c r="AB1223" i="14" a="1"/>
  <c r="AA1223" i="14" a="1"/>
  <c r="AA1223" i="14" s="1"/>
  <c r="Z1223" i="14" a="1"/>
  <c r="Z1223" i="14" s="1"/>
  <c r="AQ1223" i="14" s="1"/>
  <c r="Y1223" i="14" a="1"/>
  <c r="Y1223" i="14" s="1"/>
  <c r="AP1223" i="14" s="1"/>
  <c r="X1223" i="14" a="1"/>
  <c r="X1223" i="14" s="1"/>
  <c r="AO1223" i="14" s="1"/>
  <c r="W1223" i="14" a="1"/>
  <c r="W1223" i="14" s="1"/>
  <c r="AN1223" i="14" s="1"/>
  <c r="V1223" i="14"/>
  <c r="AM1223" i="14" s="1"/>
  <c r="V1223" i="14" a="1"/>
  <c r="U1223" i="14"/>
  <c r="AL1223" i="14" s="1"/>
  <c r="U1223" i="14" a="1"/>
  <c r="T1223" i="14"/>
  <c r="AK1223" i="14" s="1"/>
  <c r="T1223" i="14" a="1"/>
  <c r="S1223" i="14" a="1"/>
  <c r="S1223" i="14" s="1"/>
  <c r="AJ1223" i="14" s="1"/>
  <c r="R1223" i="14" a="1"/>
  <c r="R1223" i="14" s="1"/>
  <c r="AI1223" i="14" s="1"/>
  <c r="Q1223" i="14" a="1"/>
  <c r="Q1223" i="14" s="1"/>
  <c r="AH1223" i="14" s="1"/>
  <c r="P1223" i="14" a="1"/>
  <c r="P1223" i="14" s="1"/>
  <c r="AG1223" i="14" s="1"/>
  <c r="AE1222" i="14" a="1"/>
  <c r="AE1222" i="14" s="1"/>
  <c r="AV1222" i="14" s="1"/>
  <c r="AD1222" i="14" a="1"/>
  <c r="AD1222" i="14" s="1"/>
  <c r="AU1222" i="14" s="1"/>
  <c r="AC1222" i="14" a="1"/>
  <c r="AC1222" i="14" s="1"/>
  <c r="AT1222" i="14" s="1"/>
  <c r="AB1222" i="14" a="1"/>
  <c r="AB1222" i="14" s="1"/>
  <c r="AS1222" i="14" s="1"/>
  <c r="AA1222" i="14" a="1"/>
  <c r="AA1222" i="14" s="1"/>
  <c r="AR1222" i="14" s="1"/>
  <c r="Z1222" i="14" a="1"/>
  <c r="Z1222" i="14" s="1"/>
  <c r="AQ1222" i="14" s="1"/>
  <c r="Y1222" i="14" a="1"/>
  <c r="Y1222" i="14" s="1"/>
  <c r="AP1222" i="14" s="1"/>
  <c r="X1222" i="14" a="1"/>
  <c r="X1222" i="14" s="1"/>
  <c r="AO1222" i="14" s="1"/>
  <c r="W1222" i="14" a="1"/>
  <c r="W1222" i="14" s="1"/>
  <c r="AN1222" i="14" s="1"/>
  <c r="V1222" i="14" a="1"/>
  <c r="V1222" i="14" s="1"/>
  <c r="AM1222" i="14" s="1"/>
  <c r="U1222" i="14" a="1"/>
  <c r="U1222" i="14" s="1"/>
  <c r="AL1222" i="14" s="1"/>
  <c r="T1222" i="14" a="1"/>
  <c r="T1222" i="14" s="1"/>
  <c r="AK1222" i="14" s="1"/>
  <c r="S1222" i="14" a="1"/>
  <c r="S1222" i="14" s="1"/>
  <c r="AJ1222" i="14" s="1"/>
  <c r="R1222" i="14" a="1"/>
  <c r="R1222" i="14" s="1"/>
  <c r="AI1222" i="14" s="1"/>
  <c r="Q1222" i="14" a="1"/>
  <c r="Q1222" i="14" s="1"/>
  <c r="AH1222" i="14" s="1"/>
  <c r="P1222" i="14" a="1"/>
  <c r="P1222" i="14" s="1"/>
  <c r="AG1222" i="14" s="1"/>
  <c r="AE1221" i="14" a="1"/>
  <c r="AE1221" i="14" s="1"/>
  <c r="AV1221" i="14" s="1"/>
  <c r="AD1221" i="14" a="1"/>
  <c r="AD1221" i="14" s="1"/>
  <c r="AU1221" i="14" s="1"/>
  <c r="AC1221" i="14" a="1"/>
  <c r="AC1221" i="14" s="1"/>
  <c r="AT1221" i="14" s="1"/>
  <c r="AB1221" i="14" a="1"/>
  <c r="AB1221" i="14" s="1"/>
  <c r="AS1221" i="14" s="1"/>
  <c r="AA1221" i="14"/>
  <c r="AR1221" i="14" s="1"/>
  <c r="AA1221" i="14" a="1"/>
  <c r="Z1221" i="14"/>
  <c r="AQ1221" i="14" s="1"/>
  <c r="Z1221" i="14" a="1"/>
  <c r="Y1221" i="14"/>
  <c r="AP1221" i="14" s="1"/>
  <c r="Y1221" i="14" a="1"/>
  <c r="X1221" i="14" a="1"/>
  <c r="X1221" i="14" s="1"/>
  <c r="AO1221" i="14" s="1"/>
  <c r="W1221" i="14" a="1"/>
  <c r="W1221" i="14" s="1"/>
  <c r="AN1221" i="14" s="1"/>
  <c r="V1221" i="14" a="1"/>
  <c r="V1221" i="14" s="1"/>
  <c r="AM1221" i="14" s="1"/>
  <c r="U1221" i="14" a="1"/>
  <c r="U1221" i="14" s="1"/>
  <c r="AL1221" i="14" s="1"/>
  <c r="T1221" i="14" a="1"/>
  <c r="T1221" i="14" s="1"/>
  <c r="AK1221" i="14" s="1"/>
  <c r="S1221" i="14"/>
  <c r="AJ1221" i="14" s="1"/>
  <c r="S1221" i="14" a="1"/>
  <c r="R1221" i="14"/>
  <c r="AI1221" i="14" s="1"/>
  <c r="R1221" i="14" a="1"/>
  <c r="Q1221" i="14"/>
  <c r="AH1221" i="14" s="1"/>
  <c r="Q1221" i="14" a="1"/>
  <c r="P1221" i="14" a="1"/>
  <c r="P1221" i="14" s="1"/>
  <c r="AG1221" i="14" s="1"/>
  <c r="AS1220" i="14"/>
  <c r="AQ1220" i="14"/>
  <c r="AE1220" i="14" a="1"/>
  <c r="AE1220" i="14" s="1"/>
  <c r="AV1220" i="14" s="1"/>
  <c r="AD1220" i="14" a="1"/>
  <c r="AD1220" i="14" s="1"/>
  <c r="AU1220" i="14" s="1"/>
  <c r="AC1220" i="14" a="1"/>
  <c r="AC1220" i="14" s="1"/>
  <c r="AT1220" i="14" s="1"/>
  <c r="AB1220" i="14" a="1"/>
  <c r="AB1220" i="14" s="1"/>
  <c r="AA1220" i="14" a="1"/>
  <c r="AA1220" i="14" s="1"/>
  <c r="AR1220" i="14" s="1"/>
  <c r="Z1220" i="14" a="1"/>
  <c r="Z1220" i="14" s="1"/>
  <c r="Y1220" i="14" a="1"/>
  <c r="Y1220" i="14" s="1"/>
  <c r="AP1220" i="14" s="1"/>
  <c r="X1220" i="14" a="1"/>
  <c r="X1220" i="14" s="1"/>
  <c r="AO1220" i="14" s="1"/>
  <c r="W1220" i="14" a="1"/>
  <c r="W1220" i="14" s="1"/>
  <c r="AN1220" i="14" s="1"/>
  <c r="V1220" i="14" a="1"/>
  <c r="V1220" i="14" s="1"/>
  <c r="AM1220" i="14" s="1"/>
  <c r="U1220" i="14" a="1"/>
  <c r="U1220" i="14" s="1"/>
  <c r="AL1220" i="14" s="1"/>
  <c r="T1220" i="14" a="1"/>
  <c r="T1220" i="14" s="1"/>
  <c r="AK1220" i="14" s="1"/>
  <c r="S1220" i="14" a="1"/>
  <c r="S1220" i="14" s="1"/>
  <c r="AJ1220" i="14" s="1"/>
  <c r="R1220" i="14" a="1"/>
  <c r="R1220" i="14" s="1"/>
  <c r="AI1220" i="14" s="1"/>
  <c r="Q1220" i="14" a="1"/>
  <c r="Q1220" i="14" s="1"/>
  <c r="AH1220" i="14" s="1"/>
  <c r="P1220" i="14" a="1"/>
  <c r="P1220" i="14" s="1"/>
  <c r="AG1220" i="14" s="1"/>
  <c r="AE1219" i="14"/>
  <c r="AV1219" i="14" s="1"/>
  <c r="AE1219" i="14" a="1"/>
  <c r="AD1219" i="14"/>
  <c r="AU1219" i="14" s="1"/>
  <c r="AD1219" i="14" a="1"/>
  <c r="AC1219" i="14" a="1"/>
  <c r="AC1219" i="14" s="1"/>
  <c r="AT1219" i="14" s="1"/>
  <c r="AB1219" i="14" a="1"/>
  <c r="AB1219" i="14" s="1"/>
  <c r="AS1219" i="14" s="1"/>
  <c r="AA1219" i="14" a="1"/>
  <c r="AA1219" i="14" s="1"/>
  <c r="AR1219" i="14" s="1"/>
  <c r="Z1219" i="14" a="1"/>
  <c r="Z1219" i="14" s="1"/>
  <c r="AQ1219" i="14" s="1"/>
  <c r="Y1219" i="14" a="1"/>
  <c r="Y1219" i="14" s="1"/>
  <c r="AP1219" i="14" s="1"/>
  <c r="X1219" i="14"/>
  <c r="AO1219" i="14" s="1"/>
  <c r="X1219" i="14" a="1"/>
  <c r="W1219" i="14"/>
  <c r="AN1219" i="14" s="1"/>
  <c r="W1219" i="14" a="1"/>
  <c r="V1219" i="14"/>
  <c r="AM1219" i="14" s="1"/>
  <c r="V1219" i="14" a="1"/>
  <c r="U1219" i="14" a="1"/>
  <c r="U1219" i="14" s="1"/>
  <c r="AL1219" i="14" s="1"/>
  <c r="T1219" i="14" a="1"/>
  <c r="T1219" i="14" s="1"/>
  <c r="AK1219" i="14" s="1"/>
  <c r="S1219" i="14" a="1"/>
  <c r="S1219" i="14" s="1"/>
  <c r="AJ1219" i="14" s="1"/>
  <c r="R1219" i="14" a="1"/>
  <c r="R1219" i="14" s="1"/>
  <c r="AI1219" i="14" s="1"/>
  <c r="Q1219" i="14" a="1"/>
  <c r="Q1219" i="14" s="1"/>
  <c r="AH1219" i="14" s="1"/>
  <c r="P1219" i="14"/>
  <c r="AG1219" i="14" s="1"/>
  <c r="P1219" i="14" a="1"/>
  <c r="AE1218" i="14" a="1"/>
  <c r="AE1218" i="14" s="1"/>
  <c r="AV1218" i="14" s="1"/>
  <c r="AD1218" i="14" a="1"/>
  <c r="AD1218" i="14" s="1"/>
  <c r="AU1218" i="14" s="1"/>
  <c r="AC1218" i="14" a="1"/>
  <c r="AC1218" i="14" s="1"/>
  <c r="AT1218" i="14" s="1"/>
  <c r="AB1218" i="14" a="1"/>
  <c r="AB1218" i="14" s="1"/>
  <c r="AS1218" i="14" s="1"/>
  <c r="AA1218" i="14" a="1"/>
  <c r="AA1218" i="14" s="1"/>
  <c r="AR1218" i="14" s="1"/>
  <c r="Z1218" i="14" a="1"/>
  <c r="Z1218" i="14" s="1"/>
  <c r="AQ1218" i="14" s="1"/>
  <c r="Y1218" i="14" a="1"/>
  <c r="Y1218" i="14" s="1"/>
  <c r="AP1218" i="14" s="1"/>
  <c r="X1218" i="14" a="1"/>
  <c r="X1218" i="14" s="1"/>
  <c r="AO1218" i="14" s="1"/>
  <c r="W1218" i="14" a="1"/>
  <c r="W1218" i="14" s="1"/>
  <c r="AN1218" i="14" s="1"/>
  <c r="V1218" i="14" a="1"/>
  <c r="V1218" i="14" s="1"/>
  <c r="AM1218" i="14" s="1"/>
  <c r="U1218" i="14" a="1"/>
  <c r="U1218" i="14" s="1"/>
  <c r="AL1218" i="14" s="1"/>
  <c r="T1218" i="14" a="1"/>
  <c r="T1218" i="14" s="1"/>
  <c r="AK1218" i="14" s="1"/>
  <c r="S1218" i="14" a="1"/>
  <c r="S1218" i="14" s="1"/>
  <c r="AJ1218" i="14" s="1"/>
  <c r="R1218" i="14" a="1"/>
  <c r="R1218" i="14" s="1"/>
  <c r="AI1218" i="14" s="1"/>
  <c r="BA1218" i="14" s="1" a="1"/>
  <c r="BA1218" i="14" s="1"/>
  <c r="BJ1218" i="14" s="1"/>
  <c r="Q1218" i="14" a="1"/>
  <c r="Q1218" i="14" s="1"/>
  <c r="AH1218" i="14" s="1"/>
  <c r="P1218" i="14" a="1"/>
  <c r="P1218" i="14" s="1"/>
  <c r="AG1218" i="14" s="1"/>
  <c r="AR1217" i="14"/>
  <c r="AP1217" i="14"/>
  <c r="AE1217" i="14" a="1"/>
  <c r="AE1217" i="14" s="1"/>
  <c r="AV1217" i="14" s="1"/>
  <c r="AD1217" i="14" a="1"/>
  <c r="AD1217" i="14" s="1"/>
  <c r="AU1217" i="14" s="1"/>
  <c r="AC1217" i="14"/>
  <c r="AT1217" i="14" s="1"/>
  <c r="AC1217" i="14" a="1"/>
  <c r="AB1217" i="14"/>
  <c r="AS1217" i="14" s="1"/>
  <c r="AB1217" i="14" a="1"/>
  <c r="AA1217" i="14"/>
  <c r="AA1217" i="14" a="1"/>
  <c r="Z1217" i="14" a="1"/>
  <c r="Z1217" i="14" s="1"/>
  <c r="AQ1217" i="14" s="1"/>
  <c r="Y1217" i="14" a="1"/>
  <c r="Y1217" i="14" s="1"/>
  <c r="X1217" i="14" a="1"/>
  <c r="X1217" i="14" s="1"/>
  <c r="AO1217" i="14" s="1"/>
  <c r="W1217" i="14" a="1"/>
  <c r="W1217" i="14" s="1"/>
  <c r="AN1217" i="14" s="1"/>
  <c r="V1217" i="14" a="1"/>
  <c r="V1217" i="14" s="1"/>
  <c r="AM1217" i="14" s="1"/>
  <c r="U1217" i="14"/>
  <c r="AL1217" i="14" s="1"/>
  <c r="U1217" i="14" a="1"/>
  <c r="T1217" i="14"/>
  <c r="AK1217" i="14" s="1"/>
  <c r="T1217" i="14" a="1"/>
  <c r="S1217" i="14"/>
  <c r="AJ1217" i="14" s="1"/>
  <c r="S1217" i="14" a="1"/>
  <c r="R1217" i="14" a="1"/>
  <c r="R1217" i="14" s="1"/>
  <c r="AI1217" i="14" s="1"/>
  <c r="Q1217" i="14" a="1"/>
  <c r="Q1217" i="14" s="1"/>
  <c r="AH1217" i="14" s="1"/>
  <c r="P1217" i="14" a="1"/>
  <c r="P1217" i="14" s="1"/>
  <c r="AG1217" i="14" s="1"/>
  <c r="AE1216" i="14" a="1"/>
  <c r="AE1216" i="14" s="1"/>
  <c r="AV1216" i="14" s="1"/>
  <c r="AD1216" i="14" a="1"/>
  <c r="AD1216" i="14" s="1"/>
  <c r="AU1216" i="14" s="1"/>
  <c r="AC1216" i="14" a="1"/>
  <c r="AC1216" i="14" s="1"/>
  <c r="AT1216" i="14" s="1"/>
  <c r="AB1216" i="14" a="1"/>
  <c r="AB1216" i="14" s="1"/>
  <c r="AS1216" i="14" s="1"/>
  <c r="AA1216" i="14" a="1"/>
  <c r="AA1216" i="14" s="1"/>
  <c r="AR1216" i="14" s="1"/>
  <c r="Z1216" i="14" a="1"/>
  <c r="Z1216" i="14" s="1"/>
  <c r="AQ1216" i="14" s="1"/>
  <c r="Y1216" i="14" a="1"/>
  <c r="Y1216" i="14" s="1"/>
  <c r="AP1216" i="14" s="1"/>
  <c r="X1216" i="14" a="1"/>
  <c r="X1216" i="14" s="1"/>
  <c r="AO1216" i="14" s="1"/>
  <c r="W1216" i="14" a="1"/>
  <c r="W1216" i="14" s="1"/>
  <c r="AN1216" i="14" s="1"/>
  <c r="V1216" i="14" a="1"/>
  <c r="V1216" i="14" s="1"/>
  <c r="AM1216" i="14" s="1"/>
  <c r="U1216" i="14" a="1"/>
  <c r="U1216" i="14" s="1"/>
  <c r="AL1216" i="14" s="1"/>
  <c r="T1216" i="14" a="1"/>
  <c r="T1216" i="14" s="1"/>
  <c r="AK1216" i="14" s="1"/>
  <c r="S1216" i="14" a="1"/>
  <c r="S1216" i="14" s="1"/>
  <c r="AJ1216" i="14" s="1"/>
  <c r="R1216" i="14" a="1"/>
  <c r="R1216" i="14" s="1"/>
  <c r="AI1216" i="14" s="1"/>
  <c r="Q1216" i="14" a="1"/>
  <c r="Q1216" i="14" s="1"/>
  <c r="AH1216" i="14" s="1"/>
  <c r="P1216" i="14" a="1"/>
  <c r="P1216" i="14" s="1"/>
  <c r="AG1216" i="14" s="1"/>
  <c r="AE1215" i="14" a="1"/>
  <c r="AE1215" i="14" s="1"/>
  <c r="AV1215" i="14" s="1"/>
  <c r="AD1215" i="14" a="1"/>
  <c r="AD1215" i="14" s="1"/>
  <c r="AU1215" i="14" s="1"/>
  <c r="AC1215" i="14" a="1"/>
  <c r="AC1215" i="14" s="1"/>
  <c r="AT1215" i="14" s="1"/>
  <c r="AB1215" i="14" a="1"/>
  <c r="AB1215" i="14" s="1"/>
  <c r="AS1215" i="14" s="1"/>
  <c r="AA1215" i="14" a="1"/>
  <c r="AA1215" i="14" s="1"/>
  <c r="AR1215" i="14" s="1"/>
  <c r="Z1215" i="14"/>
  <c r="AQ1215" i="14" s="1"/>
  <c r="Z1215" i="14" a="1"/>
  <c r="Y1215" i="14"/>
  <c r="AP1215" i="14" s="1"/>
  <c r="Y1215" i="14" a="1"/>
  <c r="X1215" i="14"/>
  <c r="AO1215" i="14" s="1"/>
  <c r="X1215" i="14" a="1"/>
  <c r="W1215" i="14" a="1"/>
  <c r="W1215" i="14" s="1"/>
  <c r="AN1215" i="14" s="1"/>
  <c r="V1215" i="14" a="1"/>
  <c r="V1215" i="14" s="1"/>
  <c r="AM1215" i="14" s="1"/>
  <c r="U1215" i="14" a="1"/>
  <c r="U1215" i="14" s="1"/>
  <c r="AL1215" i="14" s="1"/>
  <c r="T1215" i="14" a="1"/>
  <c r="T1215" i="14" s="1"/>
  <c r="AK1215" i="14" s="1"/>
  <c r="S1215" i="14" a="1"/>
  <c r="S1215" i="14" s="1"/>
  <c r="AJ1215" i="14" s="1"/>
  <c r="R1215" i="14"/>
  <c r="AI1215" i="14" s="1"/>
  <c r="R1215" i="14" a="1"/>
  <c r="Q1215" i="14"/>
  <c r="AH1215" i="14" s="1"/>
  <c r="Q1215" i="14" a="1"/>
  <c r="P1215" i="14"/>
  <c r="AG1215" i="14" s="1"/>
  <c r="P1215" i="14" a="1"/>
  <c r="AQ1214" i="14"/>
  <c r="AE1214" i="14" a="1"/>
  <c r="AE1214" i="14" s="1"/>
  <c r="AV1214" i="14" s="1"/>
  <c r="AD1214" i="14" a="1"/>
  <c r="AD1214" i="14" s="1"/>
  <c r="AU1214" i="14" s="1"/>
  <c r="AC1214" i="14" a="1"/>
  <c r="AC1214" i="14" s="1"/>
  <c r="AT1214" i="14" s="1"/>
  <c r="AB1214" i="14" a="1"/>
  <c r="AB1214" i="14" s="1"/>
  <c r="AS1214" i="14" s="1"/>
  <c r="AA1214" i="14" a="1"/>
  <c r="AA1214" i="14" s="1"/>
  <c r="AR1214" i="14" s="1"/>
  <c r="Z1214" i="14" a="1"/>
  <c r="Z1214" i="14" s="1"/>
  <c r="Y1214" i="14" a="1"/>
  <c r="Y1214" i="14" s="1"/>
  <c r="AP1214" i="14" s="1"/>
  <c r="X1214" i="14" a="1"/>
  <c r="X1214" i="14" s="1"/>
  <c r="AO1214" i="14" s="1"/>
  <c r="W1214" i="14" a="1"/>
  <c r="W1214" i="14" s="1"/>
  <c r="AN1214" i="14" s="1"/>
  <c r="V1214" i="14" a="1"/>
  <c r="V1214" i="14" s="1"/>
  <c r="AM1214" i="14" s="1"/>
  <c r="U1214" i="14" a="1"/>
  <c r="U1214" i="14" s="1"/>
  <c r="AL1214" i="14" s="1"/>
  <c r="T1214" i="14" a="1"/>
  <c r="T1214" i="14" s="1"/>
  <c r="AK1214" i="14" s="1"/>
  <c r="S1214" i="14" a="1"/>
  <c r="S1214" i="14" s="1"/>
  <c r="AJ1214" i="14" s="1"/>
  <c r="R1214" i="14" a="1"/>
  <c r="R1214" i="14" s="1"/>
  <c r="AI1214" i="14" s="1"/>
  <c r="Q1214" i="14" a="1"/>
  <c r="Q1214" i="14" s="1"/>
  <c r="AH1214" i="14" s="1"/>
  <c r="BC1214" i="14" s="1" a="1"/>
  <c r="BC1214" i="14" s="1"/>
  <c r="BL1214" i="14" s="1"/>
  <c r="P1214" i="14" a="1"/>
  <c r="P1214" i="14" s="1"/>
  <c r="AG1214" i="14" s="1"/>
  <c r="AU1213" i="14"/>
  <c r="AE1213" i="14"/>
  <c r="AV1213" i="14" s="1"/>
  <c r="AE1213" i="14" a="1"/>
  <c r="AD1213" i="14"/>
  <c r="AD1213" i="14" a="1"/>
  <c r="AC1213" i="14" a="1"/>
  <c r="AC1213" i="14" s="1"/>
  <c r="AT1213" i="14" s="1"/>
  <c r="AB1213" i="14" a="1"/>
  <c r="AB1213" i="14" s="1"/>
  <c r="AS1213" i="14" s="1"/>
  <c r="AA1213" i="14" a="1"/>
  <c r="AA1213" i="14" s="1"/>
  <c r="AR1213" i="14" s="1"/>
  <c r="Z1213" i="14" a="1"/>
  <c r="Z1213" i="14" s="1"/>
  <c r="AQ1213" i="14" s="1"/>
  <c r="Y1213" i="14"/>
  <c r="AP1213" i="14" s="1"/>
  <c r="Y1213" i="14" a="1"/>
  <c r="X1213" i="14" a="1"/>
  <c r="X1213" i="14" s="1"/>
  <c r="AO1213" i="14" s="1"/>
  <c r="W1213" i="14"/>
  <c r="AN1213" i="14" s="1"/>
  <c r="W1213" i="14" a="1"/>
  <c r="V1213" i="14"/>
  <c r="AM1213" i="14" s="1"/>
  <c r="V1213" i="14" a="1"/>
  <c r="U1213" i="14" a="1"/>
  <c r="U1213" i="14" s="1"/>
  <c r="AL1213" i="14" s="1"/>
  <c r="T1213" i="14" a="1"/>
  <c r="T1213" i="14" s="1"/>
  <c r="AK1213" i="14" s="1"/>
  <c r="S1213" i="14" a="1"/>
  <c r="S1213" i="14" s="1"/>
  <c r="AJ1213" i="14" s="1"/>
  <c r="R1213" i="14" a="1"/>
  <c r="R1213" i="14" s="1"/>
  <c r="AI1213" i="14" s="1"/>
  <c r="Q1213" i="14"/>
  <c r="AH1213" i="14" s="1"/>
  <c r="Q1213" i="14" a="1"/>
  <c r="P1213" i="14" a="1"/>
  <c r="P1213" i="14" s="1"/>
  <c r="AG1213" i="14" s="1"/>
  <c r="AO1212" i="14"/>
  <c r="AK1212" i="14"/>
  <c r="AE1212" i="14"/>
  <c r="AV1212" i="14" s="1"/>
  <c r="AE1212" i="14" a="1"/>
  <c r="AD1212" i="14"/>
  <c r="AU1212" i="14" s="1"/>
  <c r="AD1212" i="14" a="1"/>
  <c r="AC1212" i="14" a="1"/>
  <c r="AC1212" i="14" s="1"/>
  <c r="AT1212" i="14" s="1"/>
  <c r="AB1212" i="14"/>
  <c r="AS1212" i="14" s="1"/>
  <c r="AB1212" i="14" a="1"/>
  <c r="AA1212" i="14" a="1"/>
  <c r="AA1212" i="14" s="1"/>
  <c r="AR1212" i="14" s="1"/>
  <c r="Z1212" i="14" a="1"/>
  <c r="Z1212" i="14" s="1"/>
  <c r="AQ1212" i="14" s="1"/>
  <c r="Y1212" i="14" a="1"/>
  <c r="Y1212" i="14" s="1"/>
  <c r="AP1212" i="14" s="1"/>
  <c r="X1212" i="14"/>
  <c r="X1212" i="14" a="1"/>
  <c r="W1212" i="14"/>
  <c r="AN1212" i="14" s="1"/>
  <c r="W1212" i="14" a="1"/>
  <c r="V1212" i="14" a="1"/>
  <c r="V1212" i="14" s="1"/>
  <c r="AM1212" i="14" s="1"/>
  <c r="U1212" i="14" a="1"/>
  <c r="U1212" i="14" s="1"/>
  <c r="AL1212" i="14" s="1"/>
  <c r="T1212" i="14"/>
  <c r="T1212" i="14" a="1"/>
  <c r="S1212" i="14" a="1"/>
  <c r="S1212" i="14" s="1"/>
  <c r="AJ1212" i="14" s="1"/>
  <c r="R1212" i="14" a="1"/>
  <c r="R1212" i="14" s="1"/>
  <c r="AI1212" i="14" s="1"/>
  <c r="Q1212" i="14" a="1"/>
  <c r="Q1212" i="14" s="1"/>
  <c r="AH1212" i="14" s="1"/>
  <c r="P1212" i="14" a="1"/>
  <c r="P1212" i="14" s="1"/>
  <c r="AG1212" i="14" s="1"/>
  <c r="AE1211" i="14" a="1"/>
  <c r="AE1211" i="14" s="1"/>
  <c r="AV1211" i="14" s="1"/>
  <c r="AD1211" i="14" a="1"/>
  <c r="AD1211" i="14" s="1"/>
  <c r="AU1211" i="14" s="1"/>
  <c r="AC1211" i="14" a="1"/>
  <c r="AC1211" i="14" s="1"/>
  <c r="AT1211" i="14" s="1"/>
  <c r="AB1211" i="14"/>
  <c r="AS1211" i="14" s="1"/>
  <c r="AB1211" i="14" a="1"/>
  <c r="AA1211" i="14"/>
  <c r="AR1211" i="14" s="1"/>
  <c r="AA1211" i="14" a="1"/>
  <c r="Z1211" i="14" a="1"/>
  <c r="Z1211" i="14" s="1"/>
  <c r="AQ1211" i="14" s="1"/>
  <c r="Y1211" i="14" a="1"/>
  <c r="Y1211" i="14" s="1"/>
  <c r="AP1211" i="14" s="1"/>
  <c r="X1211" i="14" a="1"/>
  <c r="X1211" i="14" s="1"/>
  <c r="AO1211" i="14" s="1"/>
  <c r="W1211" i="14" a="1"/>
  <c r="W1211" i="14" s="1"/>
  <c r="AN1211" i="14" s="1"/>
  <c r="V1211" i="14" a="1"/>
  <c r="V1211" i="14" s="1"/>
  <c r="AM1211" i="14" s="1"/>
  <c r="U1211" i="14" a="1"/>
  <c r="U1211" i="14" s="1"/>
  <c r="AL1211" i="14" s="1"/>
  <c r="T1211" i="14"/>
  <c r="AK1211" i="14" s="1"/>
  <c r="T1211" i="14" a="1"/>
  <c r="S1211" i="14"/>
  <c r="AJ1211" i="14" s="1"/>
  <c r="S1211" i="14" a="1"/>
  <c r="R1211" i="14" a="1"/>
  <c r="R1211" i="14" s="1"/>
  <c r="AI1211" i="14" s="1"/>
  <c r="Q1211" i="14" a="1"/>
  <c r="Q1211" i="14" s="1"/>
  <c r="AH1211" i="14" s="1"/>
  <c r="P1211" i="14" a="1"/>
  <c r="P1211" i="14" s="1"/>
  <c r="AG1211" i="14" s="1"/>
  <c r="AU1210" i="14"/>
  <c r="AP1210" i="14"/>
  <c r="AE1210" i="14" a="1"/>
  <c r="AE1210" i="14" s="1"/>
  <c r="AV1210" i="14" s="1"/>
  <c r="AD1210" i="14"/>
  <c r="AD1210" i="14" a="1"/>
  <c r="AC1210" i="14" a="1"/>
  <c r="AC1210" i="14" s="1"/>
  <c r="AT1210" i="14" s="1"/>
  <c r="AB1210" i="14"/>
  <c r="AS1210" i="14" s="1"/>
  <c r="AB1210" i="14" a="1"/>
  <c r="AA1210" i="14" a="1"/>
  <c r="AA1210" i="14" s="1"/>
  <c r="AR1210" i="14" s="1"/>
  <c r="Z1210" i="14" a="1"/>
  <c r="Z1210" i="14" s="1"/>
  <c r="AQ1210" i="14" s="1"/>
  <c r="Y1210" i="14"/>
  <c r="Y1210" i="14" a="1"/>
  <c r="X1210" i="14" a="1"/>
  <c r="X1210" i="14" s="1"/>
  <c r="AO1210" i="14" s="1"/>
  <c r="W1210" i="14" a="1"/>
  <c r="W1210" i="14" s="1"/>
  <c r="AN1210" i="14" s="1"/>
  <c r="V1210" i="14" a="1"/>
  <c r="V1210" i="14" s="1"/>
  <c r="AM1210" i="14" s="1"/>
  <c r="U1210" i="14" a="1"/>
  <c r="U1210" i="14" s="1"/>
  <c r="AL1210" i="14" s="1"/>
  <c r="T1210" i="14"/>
  <c r="AK1210" i="14" s="1"/>
  <c r="T1210" i="14" a="1"/>
  <c r="S1210" i="14" a="1"/>
  <c r="S1210" i="14" s="1"/>
  <c r="AJ1210" i="14" s="1"/>
  <c r="R1210" i="14" a="1"/>
  <c r="R1210" i="14" s="1"/>
  <c r="AI1210" i="14" s="1"/>
  <c r="Q1210" i="14" a="1"/>
  <c r="Q1210" i="14" s="1"/>
  <c r="AH1210" i="14" s="1"/>
  <c r="P1210" i="14" a="1"/>
  <c r="P1210" i="14" s="1"/>
  <c r="AG1210" i="14" s="1"/>
  <c r="AE1209" i="14" a="1"/>
  <c r="AE1209" i="14" s="1"/>
  <c r="AV1209" i="14" s="1"/>
  <c r="AD1209" i="14" a="1"/>
  <c r="AD1209" i="14" s="1"/>
  <c r="AU1209" i="14" s="1"/>
  <c r="AC1209" i="14" a="1"/>
  <c r="AC1209" i="14" s="1"/>
  <c r="AT1209" i="14" s="1"/>
  <c r="AB1209" i="14" a="1"/>
  <c r="AB1209" i="14" s="1"/>
  <c r="AS1209" i="14" s="1"/>
  <c r="AA1209" i="14" a="1"/>
  <c r="AA1209" i="14" s="1"/>
  <c r="AR1209" i="14" s="1"/>
  <c r="Z1209" i="14" a="1"/>
  <c r="Z1209" i="14" s="1"/>
  <c r="AQ1209" i="14" s="1"/>
  <c r="Y1209" i="14"/>
  <c r="AP1209" i="14" s="1"/>
  <c r="Y1209" i="14" a="1"/>
  <c r="X1209" i="14"/>
  <c r="AO1209" i="14" s="1"/>
  <c r="X1209" i="14" a="1"/>
  <c r="W1209" i="14" a="1"/>
  <c r="W1209" i="14" s="1"/>
  <c r="AN1209" i="14" s="1"/>
  <c r="V1209" i="14" a="1"/>
  <c r="V1209" i="14" s="1"/>
  <c r="AM1209" i="14" s="1"/>
  <c r="U1209" i="14" a="1"/>
  <c r="U1209" i="14" s="1"/>
  <c r="AL1209" i="14" s="1"/>
  <c r="T1209" i="14" a="1"/>
  <c r="T1209" i="14" s="1"/>
  <c r="AK1209" i="14" s="1"/>
  <c r="S1209" i="14" a="1"/>
  <c r="S1209" i="14" s="1"/>
  <c r="AJ1209" i="14" s="1"/>
  <c r="R1209" i="14" a="1"/>
  <c r="R1209" i="14" s="1"/>
  <c r="AI1209" i="14" s="1"/>
  <c r="Q1209" i="14"/>
  <c r="AH1209" i="14" s="1"/>
  <c r="Q1209" i="14" a="1"/>
  <c r="P1209" i="14"/>
  <c r="AG1209" i="14" s="1"/>
  <c r="P1209" i="14" a="1"/>
  <c r="AE1208" i="14" a="1"/>
  <c r="AE1208" i="14" s="1"/>
  <c r="AV1208" i="14" s="1"/>
  <c r="AD1208" i="14" a="1"/>
  <c r="AD1208" i="14" s="1"/>
  <c r="AU1208" i="14" s="1"/>
  <c r="AC1208" i="14" a="1"/>
  <c r="AC1208" i="14" s="1"/>
  <c r="AT1208" i="14" s="1"/>
  <c r="AB1208" i="14" a="1"/>
  <c r="AB1208" i="14" s="1"/>
  <c r="AS1208" i="14" s="1"/>
  <c r="AA1208" i="14" a="1"/>
  <c r="AA1208" i="14" s="1"/>
  <c r="AR1208" i="14" s="1"/>
  <c r="Z1208" i="14"/>
  <c r="AQ1208" i="14" s="1"/>
  <c r="Z1208" i="14" a="1"/>
  <c r="Y1208" i="14"/>
  <c r="AP1208" i="14" s="1"/>
  <c r="Y1208" i="14" a="1"/>
  <c r="X1208" i="14" a="1"/>
  <c r="X1208" i="14" s="1"/>
  <c r="AO1208" i="14" s="1"/>
  <c r="W1208" i="14" a="1"/>
  <c r="W1208" i="14" s="1"/>
  <c r="AN1208" i="14" s="1"/>
  <c r="V1208" i="14" a="1"/>
  <c r="V1208" i="14" s="1"/>
  <c r="AM1208" i="14" s="1"/>
  <c r="U1208" i="14" a="1"/>
  <c r="U1208" i="14" s="1"/>
  <c r="AL1208" i="14" s="1"/>
  <c r="T1208" i="14" a="1"/>
  <c r="T1208" i="14" s="1"/>
  <c r="AK1208" i="14" s="1"/>
  <c r="S1208" i="14" a="1"/>
  <c r="S1208" i="14" s="1"/>
  <c r="AJ1208" i="14" s="1"/>
  <c r="R1208" i="14"/>
  <c r="AI1208" i="14" s="1"/>
  <c r="R1208" i="14" a="1"/>
  <c r="Q1208" i="14"/>
  <c r="AH1208" i="14" s="1"/>
  <c r="Q1208" i="14" a="1"/>
  <c r="P1208" i="14" a="1"/>
  <c r="P1208" i="14" s="1"/>
  <c r="AG1208" i="14" s="1"/>
  <c r="AE1207" i="14" a="1"/>
  <c r="AE1207" i="14" s="1"/>
  <c r="AV1207" i="14" s="1"/>
  <c r="AD1207" i="14"/>
  <c r="AU1207" i="14" s="1"/>
  <c r="AD1207" i="14" a="1"/>
  <c r="AC1207" i="14" a="1"/>
  <c r="AC1207" i="14" s="1"/>
  <c r="AT1207" i="14" s="1"/>
  <c r="AB1207" i="14" a="1"/>
  <c r="AB1207" i="14" s="1"/>
  <c r="AS1207" i="14" s="1"/>
  <c r="AA1207" i="14" a="1"/>
  <c r="AA1207" i="14" s="1"/>
  <c r="AR1207" i="14" s="1"/>
  <c r="Z1207" i="14" a="1"/>
  <c r="Z1207" i="14" s="1"/>
  <c r="AQ1207" i="14" s="1"/>
  <c r="Y1207" i="14" a="1"/>
  <c r="Y1207" i="14" s="1"/>
  <c r="AP1207" i="14" s="1"/>
  <c r="X1207" i="14" a="1"/>
  <c r="X1207" i="14" s="1"/>
  <c r="AO1207" i="14" s="1"/>
  <c r="W1207" i="14" a="1"/>
  <c r="W1207" i="14" s="1"/>
  <c r="AN1207" i="14" s="1"/>
  <c r="V1207" i="14"/>
  <c r="AM1207" i="14" s="1"/>
  <c r="V1207" i="14" a="1"/>
  <c r="U1207" i="14" a="1"/>
  <c r="U1207" i="14" s="1"/>
  <c r="AL1207" i="14" s="1"/>
  <c r="T1207" i="14" a="1"/>
  <c r="T1207" i="14" s="1"/>
  <c r="AK1207" i="14" s="1"/>
  <c r="S1207" i="14" a="1"/>
  <c r="S1207" i="14" s="1"/>
  <c r="AJ1207" i="14" s="1"/>
  <c r="R1207" i="14" a="1"/>
  <c r="R1207" i="14" s="1"/>
  <c r="AI1207" i="14" s="1"/>
  <c r="Q1207" i="14" a="1"/>
  <c r="Q1207" i="14" s="1"/>
  <c r="AH1207" i="14" s="1"/>
  <c r="P1207" i="14" a="1"/>
  <c r="P1207" i="14" s="1"/>
  <c r="AG1207" i="14" s="1"/>
  <c r="AE1206" i="14"/>
  <c r="AV1206" i="14" s="1"/>
  <c r="AE1206" i="14" a="1"/>
  <c r="AD1206" i="14"/>
  <c r="AU1206" i="14" s="1"/>
  <c r="AD1206" i="14" a="1"/>
  <c r="AC1206" i="14" a="1"/>
  <c r="AC1206" i="14" s="1"/>
  <c r="AT1206" i="14" s="1"/>
  <c r="AB1206" i="14" a="1"/>
  <c r="AB1206" i="14" s="1"/>
  <c r="AS1206" i="14" s="1"/>
  <c r="AA1206" i="14" a="1"/>
  <c r="AA1206" i="14" s="1"/>
  <c r="AR1206" i="14" s="1"/>
  <c r="Z1206" i="14" a="1"/>
  <c r="Z1206" i="14" s="1"/>
  <c r="AQ1206" i="14" s="1"/>
  <c r="Y1206" i="14" a="1"/>
  <c r="Y1206" i="14" s="1"/>
  <c r="AP1206" i="14" s="1"/>
  <c r="X1206" i="14" a="1"/>
  <c r="X1206" i="14" s="1"/>
  <c r="AO1206" i="14" s="1"/>
  <c r="W1206" i="14"/>
  <c r="AN1206" i="14" s="1"/>
  <c r="W1206" i="14" a="1"/>
  <c r="V1206" i="14"/>
  <c r="AM1206" i="14" s="1"/>
  <c r="V1206" i="14" a="1"/>
  <c r="U1206" i="14" a="1"/>
  <c r="U1206" i="14" s="1"/>
  <c r="AL1206" i="14" s="1"/>
  <c r="T1206" i="14" a="1"/>
  <c r="T1206" i="14" s="1"/>
  <c r="AK1206" i="14" s="1"/>
  <c r="S1206" i="14" a="1"/>
  <c r="S1206" i="14" s="1"/>
  <c r="AJ1206" i="14" s="1"/>
  <c r="R1206" i="14" a="1"/>
  <c r="R1206" i="14" s="1"/>
  <c r="AI1206" i="14" s="1"/>
  <c r="Q1206" i="14" a="1"/>
  <c r="Q1206" i="14" s="1"/>
  <c r="AH1206" i="14" s="1"/>
  <c r="P1206" i="14" a="1"/>
  <c r="P1206" i="14" s="1"/>
  <c r="AG1206" i="14" s="1"/>
  <c r="AE1205" i="14" a="1"/>
  <c r="AE1205" i="14" s="1"/>
  <c r="AV1205" i="14" s="1"/>
  <c r="AD1205" i="14" a="1"/>
  <c r="AD1205" i="14" s="1"/>
  <c r="AU1205" i="14" s="1"/>
  <c r="AC1205" i="14" a="1"/>
  <c r="AC1205" i="14" s="1"/>
  <c r="AT1205" i="14" s="1"/>
  <c r="AB1205" i="14" a="1"/>
  <c r="AB1205" i="14" s="1"/>
  <c r="AS1205" i="14" s="1"/>
  <c r="AA1205" i="14"/>
  <c r="AR1205" i="14" s="1"/>
  <c r="AA1205" i="14" a="1"/>
  <c r="Z1205" i="14" a="1"/>
  <c r="Z1205" i="14" s="1"/>
  <c r="AQ1205" i="14" s="1"/>
  <c r="Y1205" i="14" a="1"/>
  <c r="Y1205" i="14" s="1"/>
  <c r="AP1205" i="14" s="1"/>
  <c r="X1205" i="14" a="1"/>
  <c r="X1205" i="14" s="1"/>
  <c r="AO1205" i="14" s="1"/>
  <c r="W1205" i="14" a="1"/>
  <c r="W1205" i="14" s="1"/>
  <c r="AN1205" i="14" s="1"/>
  <c r="V1205" i="14" a="1"/>
  <c r="V1205" i="14" s="1"/>
  <c r="AM1205" i="14" s="1"/>
  <c r="U1205" i="14" a="1"/>
  <c r="U1205" i="14" s="1"/>
  <c r="AL1205" i="14" s="1"/>
  <c r="T1205" i="14" a="1"/>
  <c r="T1205" i="14" s="1"/>
  <c r="AK1205" i="14" s="1"/>
  <c r="S1205" i="14"/>
  <c r="AJ1205" i="14" s="1"/>
  <c r="S1205" i="14" a="1"/>
  <c r="R1205" i="14" a="1"/>
  <c r="R1205" i="14" s="1"/>
  <c r="AI1205" i="14" s="1"/>
  <c r="Q1205" i="14" a="1"/>
  <c r="Q1205" i="14" s="1"/>
  <c r="AH1205" i="14" s="1"/>
  <c r="P1205" i="14" a="1"/>
  <c r="P1205" i="14" s="1"/>
  <c r="AG1205" i="14" s="1"/>
  <c r="AS1204" i="14"/>
  <c r="AE1204" i="14" a="1"/>
  <c r="AE1204" i="14" s="1"/>
  <c r="AV1204" i="14" s="1"/>
  <c r="AD1204" i="14" a="1"/>
  <c r="AD1204" i="14" s="1"/>
  <c r="AU1204" i="14" s="1"/>
  <c r="AC1204" i="14" a="1"/>
  <c r="AC1204" i="14" s="1"/>
  <c r="AT1204" i="14" s="1"/>
  <c r="AB1204" i="14"/>
  <c r="AB1204" i="14" a="1"/>
  <c r="AA1204" i="14" a="1"/>
  <c r="AA1204" i="14" s="1"/>
  <c r="AR1204" i="14" s="1"/>
  <c r="Z1204" i="14" a="1"/>
  <c r="Z1204" i="14" s="1"/>
  <c r="AQ1204" i="14" s="1"/>
  <c r="Y1204" i="14" a="1"/>
  <c r="Y1204" i="14" s="1"/>
  <c r="AP1204" i="14" s="1"/>
  <c r="X1204" i="14" a="1"/>
  <c r="X1204" i="14" s="1"/>
  <c r="AO1204" i="14" s="1"/>
  <c r="W1204" i="14" a="1"/>
  <c r="W1204" i="14" s="1"/>
  <c r="AN1204" i="14" s="1"/>
  <c r="V1204" i="14" a="1"/>
  <c r="V1204" i="14" s="1"/>
  <c r="AM1204" i="14" s="1"/>
  <c r="U1204" i="14" a="1"/>
  <c r="U1204" i="14" s="1"/>
  <c r="AL1204" i="14" s="1"/>
  <c r="T1204" i="14"/>
  <c r="AK1204" i="14" s="1"/>
  <c r="T1204" i="14" a="1"/>
  <c r="S1204" i="14" a="1"/>
  <c r="S1204" i="14" s="1"/>
  <c r="AJ1204" i="14" s="1"/>
  <c r="R1204" i="14" a="1"/>
  <c r="R1204" i="14" s="1"/>
  <c r="AI1204" i="14" s="1"/>
  <c r="Q1204" i="14" a="1"/>
  <c r="Q1204" i="14" s="1"/>
  <c r="AH1204" i="14" s="1"/>
  <c r="P1204" i="14" a="1"/>
  <c r="P1204" i="14" s="1"/>
  <c r="AG1204" i="14" s="1"/>
  <c r="AE1203" i="14" a="1"/>
  <c r="AE1203" i="14" s="1"/>
  <c r="AV1203" i="14" s="1"/>
  <c r="AD1203" i="14" a="1"/>
  <c r="AD1203" i="14" s="1"/>
  <c r="AU1203" i="14" s="1"/>
  <c r="AC1203" i="14" a="1"/>
  <c r="AC1203" i="14" s="1"/>
  <c r="AT1203" i="14" s="1"/>
  <c r="AB1203" i="14" a="1"/>
  <c r="AB1203" i="14" s="1"/>
  <c r="AS1203" i="14" s="1"/>
  <c r="AA1203" i="14" a="1"/>
  <c r="AA1203" i="14" s="1"/>
  <c r="AR1203" i="14" s="1"/>
  <c r="Z1203" i="14" a="1"/>
  <c r="Z1203" i="14" s="1"/>
  <c r="AQ1203" i="14" s="1"/>
  <c r="Y1203" i="14" a="1"/>
  <c r="Y1203" i="14" s="1"/>
  <c r="AP1203" i="14" s="1"/>
  <c r="X1203" i="14"/>
  <c r="AO1203" i="14" s="1"/>
  <c r="X1203" i="14" a="1"/>
  <c r="W1203" i="14" a="1"/>
  <c r="W1203" i="14" s="1"/>
  <c r="AN1203" i="14" s="1"/>
  <c r="V1203" i="14"/>
  <c r="AM1203" i="14" s="1"/>
  <c r="V1203" i="14" a="1"/>
  <c r="U1203" i="14" a="1"/>
  <c r="U1203" i="14" s="1"/>
  <c r="AL1203" i="14" s="1"/>
  <c r="T1203" i="14" a="1"/>
  <c r="T1203" i="14" s="1"/>
  <c r="AK1203" i="14" s="1"/>
  <c r="S1203" i="14" a="1"/>
  <c r="S1203" i="14" s="1"/>
  <c r="AJ1203" i="14" s="1"/>
  <c r="R1203" i="14" a="1"/>
  <c r="R1203" i="14" s="1"/>
  <c r="AI1203" i="14" s="1"/>
  <c r="Q1203" i="14" a="1"/>
  <c r="Q1203" i="14" s="1"/>
  <c r="AH1203" i="14" s="1"/>
  <c r="P1203" i="14"/>
  <c r="AG1203" i="14" s="1"/>
  <c r="P1203" i="14" a="1"/>
  <c r="AE1202" i="14" a="1"/>
  <c r="AE1202" i="14" s="1"/>
  <c r="AV1202" i="14" s="1"/>
  <c r="AD1202" i="14" a="1"/>
  <c r="AD1202" i="14" s="1"/>
  <c r="AU1202" i="14" s="1"/>
  <c r="AC1202" i="14" a="1"/>
  <c r="AC1202" i="14" s="1"/>
  <c r="AT1202" i="14" s="1"/>
  <c r="AB1202" i="14" a="1"/>
  <c r="AB1202" i="14" s="1"/>
  <c r="AS1202" i="14" s="1"/>
  <c r="AA1202" i="14" a="1"/>
  <c r="AA1202" i="14" s="1"/>
  <c r="AR1202" i="14" s="1"/>
  <c r="Z1202" i="14" a="1"/>
  <c r="Z1202" i="14" s="1"/>
  <c r="AQ1202" i="14" s="1"/>
  <c r="Y1202" i="14" a="1"/>
  <c r="Y1202" i="14" s="1"/>
  <c r="AP1202" i="14" s="1"/>
  <c r="X1202" i="14" a="1"/>
  <c r="X1202" i="14" s="1"/>
  <c r="AO1202" i="14" s="1"/>
  <c r="W1202" i="14" a="1"/>
  <c r="W1202" i="14" s="1"/>
  <c r="AN1202" i="14" s="1"/>
  <c r="V1202" i="14" a="1"/>
  <c r="V1202" i="14" s="1"/>
  <c r="AM1202" i="14" s="1"/>
  <c r="U1202" i="14" a="1"/>
  <c r="U1202" i="14" s="1"/>
  <c r="AL1202" i="14" s="1"/>
  <c r="T1202" i="14" a="1"/>
  <c r="T1202" i="14" s="1"/>
  <c r="AK1202" i="14" s="1"/>
  <c r="S1202" i="14" a="1"/>
  <c r="S1202" i="14" s="1"/>
  <c r="AJ1202" i="14" s="1"/>
  <c r="R1202" i="14" a="1"/>
  <c r="R1202" i="14" s="1"/>
  <c r="AI1202" i="14" s="1"/>
  <c r="Q1202" i="14" a="1"/>
  <c r="Q1202" i="14" s="1"/>
  <c r="AH1202" i="14" s="1"/>
  <c r="P1202" i="14" a="1"/>
  <c r="P1202" i="14" s="1"/>
  <c r="AG1202" i="14" s="1"/>
  <c r="AR1201" i="14"/>
  <c r="AE1201" i="14" a="1"/>
  <c r="AE1201" i="14" s="1"/>
  <c r="AV1201" i="14" s="1"/>
  <c r="AD1201" i="14" a="1"/>
  <c r="AD1201" i="14" s="1"/>
  <c r="AU1201" i="14" s="1"/>
  <c r="AC1201" i="14"/>
  <c r="AT1201" i="14" s="1"/>
  <c r="AC1201" i="14" a="1"/>
  <c r="AB1201" i="14" a="1"/>
  <c r="AB1201" i="14" s="1"/>
  <c r="AS1201" i="14" s="1"/>
  <c r="AA1201" i="14"/>
  <c r="AA1201" i="14" a="1"/>
  <c r="Z1201" i="14" a="1"/>
  <c r="Z1201" i="14" s="1"/>
  <c r="AQ1201" i="14" s="1"/>
  <c r="Y1201" i="14" a="1"/>
  <c r="Y1201" i="14" s="1"/>
  <c r="AP1201" i="14" s="1"/>
  <c r="X1201" i="14" a="1"/>
  <c r="X1201" i="14" s="1"/>
  <c r="AO1201" i="14" s="1"/>
  <c r="W1201" i="14" a="1"/>
  <c r="W1201" i="14" s="1"/>
  <c r="AN1201" i="14" s="1"/>
  <c r="V1201" i="14" a="1"/>
  <c r="V1201" i="14" s="1"/>
  <c r="AM1201" i="14" s="1"/>
  <c r="U1201" i="14"/>
  <c r="AL1201" i="14" s="1"/>
  <c r="U1201" i="14" a="1"/>
  <c r="T1201" i="14" a="1"/>
  <c r="T1201" i="14" s="1"/>
  <c r="AK1201" i="14" s="1"/>
  <c r="S1201" i="14"/>
  <c r="AJ1201" i="14" s="1"/>
  <c r="S1201" i="14" a="1"/>
  <c r="R1201" i="14" a="1"/>
  <c r="R1201" i="14" s="1"/>
  <c r="AI1201" i="14" s="1"/>
  <c r="Q1201" i="14" a="1"/>
  <c r="Q1201" i="14" s="1"/>
  <c r="AH1201" i="14" s="1"/>
  <c r="P1201" i="14" a="1"/>
  <c r="P1201" i="14" s="1"/>
  <c r="AG1201" i="14" s="1"/>
  <c r="AE1200" i="14" a="1"/>
  <c r="AE1200" i="14" s="1"/>
  <c r="AV1200" i="14" s="1"/>
  <c r="AD1200" i="14" a="1"/>
  <c r="AD1200" i="14" s="1"/>
  <c r="AU1200" i="14" s="1"/>
  <c r="AC1200" i="14" a="1"/>
  <c r="AC1200" i="14" s="1"/>
  <c r="AT1200" i="14" s="1"/>
  <c r="AB1200" i="14" a="1"/>
  <c r="AB1200" i="14" s="1"/>
  <c r="AS1200" i="14" s="1"/>
  <c r="AA1200" i="14" a="1"/>
  <c r="AA1200" i="14" s="1"/>
  <c r="AR1200" i="14" s="1"/>
  <c r="Z1200" i="14" a="1"/>
  <c r="Z1200" i="14" s="1"/>
  <c r="AQ1200" i="14" s="1"/>
  <c r="Y1200" i="14" a="1"/>
  <c r="Y1200" i="14" s="1"/>
  <c r="AP1200" i="14" s="1"/>
  <c r="X1200" i="14" a="1"/>
  <c r="X1200" i="14" s="1"/>
  <c r="AO1200" i="14" s="1"/>
  <c r="W1200" i="14" a="1"/>
  <c r="W1200" i="14" s="1"/>
  <c r="AN1200" i="14" s="1"/>
  <c r="V1200" i="14" a="1"/>
  <c r="V1200" i="14" s="1"/>
  <c r="AM1200" i="14" s="1"/>
  <c r="U1200" i="14" a="1"/>
  <c r="U1200" i="14" s="1"/>
  <c r="AL1200" i="14" s="1"/>
  <c r="T1200" i="14" a="1"/>
  <c r="T1200" i="14" s="1"/>
  <c r="AK1200" i="14" s="1"/>
  <c r="S1200" i="14" a="1"/>
  <c r="S1200" i="14" s="1"/>
  <c r="AJ1200" i="14" s="1"/>
  <c r="R1200" i="14" a="1"/>
  <c r="R1200" i="14" s="1"/>
  <c r="AI1200" i="14" s="1"/>
  <c r="Q1200" i="14" a="1"/>
  <c r="Q1200" i="14" s="1"/>
  <c r="AH1200" i="14" s="1"/>
  <c r="P1200" i="14" a="1"/>
  <c r="P1200" i="14" s="1"/>
  <c r="AG1200" i="14" s="1"/>
  <c r="AE1199" i="14" a="1"/>
  <c r="AE1199" i="14" s="1"/>
  <c r="AV1199" i="14" s="1"/>
  <c r="AD1199" i="14" a="1"/>
  <c r="AD1199" i="14" s="1"/>
  <c r="AU1199" i="14" s="1"/>
  <c r="AC1199" i="14" a="1"/>
  <c r="AC1199" i="14" s="1"/>
  <c r="AT1199" i="14" s="1"/>
  <c r="AB1199" i="14" a="1"/>
  <c r="AB1199" i="14" s="1"/>
  <c r="AS1199" i="14" s="1"/>
  <c r="AA1199" i="14" a="1"/>
  <c r="AA1199" i="14" s="1"/>
  <c r="AR1199" i="14" s="1"/>
  <c r="Z1199" i="14"/>
  <c r="AQ1199" i="14" s="1"/>
  <c r="Z1199" i="14" a="1"/>
  <c r="Y1199" i="14" a="1"/>
  <c r="Y1199" i="14" s="1"/>
  <c r="AP1199" i="14" s="1"/>
  <c r="X1199" i="14"/>
  <c r="AO1199" i="14" s="1"/>
  <c r="X1199" i="14" a="1"/>
  <c r="W1199" i="14" a="1"/>
  <c r="W1199" i="14" s="1"/>
  <c r="AN1199" i="14" s="1"/>
  <c r="V1199" i="14" a="1"/>
  <c r="V1199" i="14" s="1"/>
  <c r="AM1199" i="14" s="1"/>
  <c r="U1199" i="14" a="1"/>
  <c r="U1199" i="14" s="1"/>
  <c r="AL1199" i="14" s="1"/>
  <c r="T1199" i="14" a="1"/>
  <c r="T1199" i="14" s="1"/>
  <c r="AK1199" i="14" s="1"/>
  <c r="S1199" i="14" a="1"/>
  <c r="S1199" i="14" s="1"/>
  <c r="AJ1199" i="14" s="1"/>
  <c r="R1199" i="14"/>
  <c r="AI1199" i="14" s="1"/>
  <c r="R1199" i="14" a="1"/>
  <c r="Q1199" i="14" a="1"/>
  <c r="Q1199" i="14" s="1"/>
  <c r="AH1199" i="14" s="1"/>
  <c r="P1199" i="14"/>
  <c r="AG1199" i="14" s="1"/>
  <c r="P1199" i="14" a="1"/>
  <c r="AE1198" i="14" a="1"/>
  <c r="AE1198" i="14" s="1"/>
  <c r="AV1198" i="14" s="1"/>
  <c r="AD1198" i="14" a="1"/>
  <c r="AD1198" i="14" s="1"/>
  <c r="AU1198" i="14" s="1"/>
  <c r="AC1198" i="14" a="1"/>
  <c r="AC1198" i="14" s="1"/>
  <c r="AT1198" i="14" s="1"/>
  <c r="AB1198" i="14" a="1"/>
  <c r="AB1198" i="14" s="1"/>
  <c r="AS1198" i="14" s="1"/>
  <c r="AA1198" i="14" a="1"/>
  <c r="AA1198" i="14" s="1"/>
  <c r="AR1198" i="14" s="1"/>
  <c r="Z1198" i="14" a="1"/>
  <c r="Z1198" i="14" s="1"/>
  <c r="AQ1198" i="14" s="1"/>
  <c r="Y1198" i="14" a="1"/>
  <c r="Y1198" i="14" s="1"/>
  <c r="AP1198" i="14" s="1"/>
  <c r="X1198" i="14" a="1"/>
  <c r="X1198" i="14" s="1"/>
  <c r="AO1198" i="14" s="1"/>
  <c r="W1198" i="14" a="1"/>
  <c r="W1198" i="14" s="1"/>
  <c r="AN1198" i="14" s="1"/>
  <c r="V1198" i="14" a="1"/>
  <c r="V1198" i="14" s="1"/>
  <c r="AM1198" i="14" s="1"/>
  <c r="U1198" i="14" a="1"/>
  <c r="U1198" i="14" s="1"/>
  <c r="AL1198" i="14" s="1"/>
  <c r="T1198" i="14" a="1"/>
  <c r="T1198" i="14" s="1"/>
  <c r="AK1198" i="14" s="1"/>
  <c r="S1198" i="14" a="1"/>
  <c r="S1198" i="14" s="1"/>
  <c r="AJ1198" i="14" s="1"/>
  <c r="R1198" i="14" a="1"/>
  <c r="R1198" i="14" s="1"/>
  <c r="AI1198" i="14" s="1"/>
  <c r="Q1198" i="14" a="1"/>
  <c r="Q1198" i="14" s="1"/>
  <c r="AH1198" i="14" s="1"/>
  <c r="P1198" i="14" a="1"/>
  <c r="P1198" i="14" s="1"/>
  <c r="AG1198" i="14" s="1"/>
  <c r="AE1197" i="14"/>
  <c r="AV1197" i="14" s="1"/>
  <c r="AE1197" i="14" a="1"/>
  <c r="AD1197" i="14" a="1"/>
  <c r="AD1197" i="14" s="1"/>
  <c r="AU1197" i="14" s="1"/>
  <c r="AC1197" i="14"/>
  <c r="AT1197" i="14" s="1"/>
  <c r="AC1197" i="14" a="1"/>
  <c r="AB1197" i="14" a="1"/>
  <c r="AB1197" i="14" s="1"/>
  <c r="AS1197" i="14" s="1"/>
  <c r="AA1197" i="14" a="1"/>
  <c r="AA1197" i="14" s="1"/>
  <c r="AR1197" i="14" s="1"/>
  <c r="Z1197" i="14" a="1"/>
  <c r="Z1197" i="14" s="1"/>
  <c r="AQ1197" i="14" s="1"/>
  <c r="Y1197" i="14" a="1"/>
  <c r="Y1197" i="14" s="1"/>
  <c r="AP1197" i="14" s="1"/>
  <c r="X1197" i="14" a="1"/>
  <c r="X1197" i="14" s="1"/>
  <c r="AO1197" i="14" s="1"/>
  <c r="W1197" i="14"/>
  <c r="AN1197" i="14" s="1"/>
  <c r="W1197" i="14" a="1"/>
  <c r="V1197" i="14" a="1"/>
  <c r="V1197" i="14" s="1"/>
  <c r="AM1197" i="14" s="1"/>
  <c r="U1197" i="14"/>
  <c r="AL1197" i="14" s="1"/>
  <c r="U1197" i="14" a="1"/>
  <c r="T1197" i="14" a="1"/>
  <c r="T1197" i="14" s="1"/>
  <c r="AK1197" i="14" s="1"/>
  <c r="S1197" i="14" a="1"/>
  <c r="S1197" i="14" s="1"/>
  <c r="AJ1197" i="14" s="1"/>
  <c r="R1197" i="14" a="1"/>
  <c r="R1197" i="14" s="1"/>
  <c r="AI1197" i="14" s="1"/>
  <c r="Q1197" i="14" a="1"/>
  <c r="Q1197" i="14" s="1"/>
  <c r="AH1197" i="14" s="1"/>
  <c r="P1197" i="14" a="1"/>
  <c r="P1197" i="14" s="1"/>
  <c r="AG1197" i="14" s="1"/>
  <c r="AE1196" i="14" a="1"/>
  <c r="AE1196" i="14" s="1"/>
  <c r="AV1196" i="14" s="1"/>
  <c r="AD1196" i="14" a="1"/>
  <c r="AD1196" i="14" s="1"/>
  <c r="AU1196" i="14" s="1"/>
  <c r="AC1196" i="14"/>
  <c r="AT1196" i="14" s="1"/>
  <c r="AC1196" i="14" a="1"/>
  <c r="AB1196" i="14" a="1"/>
  <c r="AB1196" i="14" s="1"/>
  <c r="AS1196" i="14" s="1"/>
  <c r="AA1196" i="14" a="1"/>
  <c r="AA1196" i="14" s="1"/>
  <c r="AR1196" i="14" s="1"/>
  <c r="Z1196" i="14" a="1"/>
  <c r="Z1196" i="14" s="1"/>
  <c r="AQ1196" i="14" s="1"/>
  <c r="Y1196" i="14" a="1"/>
  <c r="Y1196" i="14" s="1"/>
  <c r="AP1196" i="14" s="1"/>
  <c r="X1196" i="14" a="1"/>
  <c r="X1196" i="14" s="1"/>
  <c r="AO1196" i="14" s="1"/>
  <c r="W1196" i="14" a="1"/>
  <c r="W1196" i="14" s="1"/>
  <c r="AN1196" i="14" s="1"/>
  <c r="V1196" i="14" a="1"/>
  <c r="V1196" i="14" s="1"/>
  <c r="AM1196" i="14" s="1"/>
  <c r="U1196" i="14"/>
  <c r="AL1196" i="14" s="1"/>
  <c r="U1196" i="14" a="1"/>
  <c r="T1196" i="14" a="1"/>
  <c r="T1196" i="14" s="1"/>
  <c r="AK1196" i="14" s="1"/>
  <c r="S1196" i="14" a="1"/>
  <c r="S1196" i="14" s="1"/>
  <c r="AJ1196" i="14" s="1"/>
  <c r="R1196" i="14" a="1"/>
  <c r="R1196" i="14" s="1"/>
  <c r="AI1196" i="14" s="1"/>
  <c r="Q1196" i="14" a="1"/>
  <c r="Q1196" i="14" s="1"/>
  <c r="AH1196" i="14" s="1"/>
  <c r="P1196" i="14" a="1"/>
  <c r="P1196" i="14" s="1"/>
  <c r="AG1196" i="14" s="1"/>
  <c r="AE1195" i="14" a="1"/>
  <c r="AE1195" i="14" s="1"/>
  <c r="AV1195" i="14" s="1"/>
  <c r="AD1195" i="14" a="1"/>
  <c r="AD1195" i="14" s="1"/>
  <c r="AU1195" i="14" s="1"/>
  <c r="AC1195" i="14" a="1"/>
  <c r="AC1195" i="14" s="1"/>
  <c r="AT1195" i="14" s="1"/>
  <c r="AB1195" i="14"/>
  <c r="AS1195" i="14" s="1"/>
  <c r="AB1195" i="14" a="1"/>
  <c r="AA1195" i="14" a="1"/>
  <c r="AA1195" i="14" s="1"/>
  <c r="AR1195" i="14" s="1"/>
  <c r="Z1195" i="14"/>
  <c r="AQ1195" i="14" s="1"/>
  <c r="Z1195" i="14" a="1"/>
  <c r="Y1195" i="14" a="1"/>
  <c r="Y1195" i="14" s="1"/>
  <c r="AP1195" i="14" s="1"/>
  <c r="X1195" i="14" a="1"/>
  <c r="X1195" i="14" s="1"/>
  <c r="AO1195" i="14" s="1"/>
  <c r="W1195" i="14" a="1"/>
  <c r="W1195" i="14" s="1"/>
  <c r="AN1195" i="14" s="1"/>
  <c r="V1195" i="14" a="1"/>
  <c r="V1195" i="14" s="1"/>
  <c r="AM1195" i="14" s="1"/>
  <c r="U1195" i="14" a="1"/>
  <c r="U1195" i="14" s="1"/>
  <c r="AL1195" i="14" s="1"/>
  <c r="T1195" i="14"/>
  <c r="AK1195" i="14" s="1"/>
  <c r="T1195" i="14" a="1"/>
  <c r="S1195" i="14" a="1"/>
  <c r="S1195" i="14" s="1"/>
  <c r="AJ1195" i="14" s="1"/>
  <c r="R1195" i="14"/>
  <c r="AI1195" i="14" s="1"/>
  <c r="R1195" i="14" a="1"/>
  <c r="Q1195" i="14" a="1"/>
  <c r="Q1195" i="14" s="1"/>
  <c r="AH1195" i="14" s="1"/>
  <c r="P1195" i="14" a="1"/>
  <c r="P1195" i="14" s="1"/>
  <c r="AG1195" i="14" s="1"/>
  <c r="AQ1194" i="14"/>
  <c r="AE1194" i="14" a="1"/>
  <c r="AE1194" i="14" s="1"/>
  <c r="AV1194" i="14" s="1"/>
  <c r="AD1194" i="14" a="1"/>
  <c r="AD1194" i="14" s="1"/>
  <c r="AU1194" i="14" s="1"/>
  <c r="AC1194" i="14" a="1"/>
  <c r="AC1194" i="14" s="1"/>
  <c r="AT1194" i="14" s="1"/>
  <c r="AB1194" i="14"/>
  <c r="AS1194" i="14" s="1"/>
  <c r="AB1194" i="14" a="1"/>
  <c r="AA1194" i="14" a="1"/>
  <c r="AA1194" i="14" s="1"/>
  <c r="AR1194" i="14" s="1"/>
  <c r="Z1194" i="14"/>
  <c r="Z1194" i="14" a="1"/>
  <c r="Y1194" i="14" a="1"/>
  <c r="Y1194" i="14" s="1"/>
  <c r="AP1194" i="14" s="1"/>
  <c r="X1194" i="14" a="1"/>
  <c r="X1194" i="14" s="1"/>
  <c r="AO1194" i="14" s="1"/>
  <c r="W1194" i="14" a="1"/>
  <c r="W1194" i="14" s="1"/>
  <c r="AN1194" i="14" s="1"/>
  <c r="V1194" i="14" a="1"/>
  <c r="V1194" i="14" s="1"/>
  <c r="AM1194" i="14" s="1"/>
  <c r="U1194" i="14" a="1"/>
  <c r="U1194" i="14" s="1"/>
  <c r="AL1194" i="14" s="1"/>
  <c r="T1194" i="14"/>
  <c r="AK1194" i="14" s="1"/>
  <c r="T1194" i="14" a="1"/>
  <c r="S1194" i="14" a="1"/>
  <c r="S1194" i="14" s="1"/>
  <c r="AJ1194" i="14" s="1"/>
  <c r="R1194" i="14"/>
  <c r="AI1194" i="14" s="1"/>
  <c r="R1194" i="14" a="1"/>
  <c r="Q1194" i="14" a="1"/>
  <c r="Q1194" i="14" s="1"/>
  <c r="AH1194" i="14" s="1"/>
  <c r="P1194" i="14" a="1"/>
  <c r="P1194" i="14" s="1"/>
  <c r="AG1194" i="14" s="1"/>
  <c r="AU1193" i="14"/>
  <c r="AQ1193" i="14"/>
  <c r="AE1193" i="14" a="1"/>
  <c r="AE1193" i="14" s="1"/>
  <c r="AV1193" i="14" s="1"/>
  <c r="AD1193" i="14"/>
  <c r="AD1193" i="14" a="1"/>
  <c r="AC1193" i="14" a="1"/>
  <c r="AC1193" i="14" s="1"/>
  <c r="AT1193" i="14" s="1"/>
  <c r="AB1193" i="14" a="1"/>
  <c r="AB1193" i="14" s="1"/>
  <c r="AS1193" i="14" s="1"/>
  <c r="AA1193" i="14" a="1"/>
  <c r="AA1193" i="14" s="1"/>
  <c r="AR1193" i="14" s="1"/>
  <c r="Z1193" i="14"/>
  <c r="Z1193" i="14" a="1"/>
  <c r="Y1193" i="14"/>
  <c r="AP1193" i="14" s="1"/>
  <c r="Y1193" i="14" a="1"/>
  <c r="X1193" i="14" a="1"/>
  <c r="X1193" i="14" s="1"/>
  <c r="AO1193" i="14" s="1"/>
  <c r="W1193" i="14" a="1"/>
  <c r="W1193" i="14" s="1"/>
  <c r="AN1193" i="14" s="1"/>
  <c r="V1193" i="14"/>
  <c r="AM1193" i="14" s="1"/>
  <c r="V1193" i="14" a="1"/>
  <c r="U1193" i="14" a="1"/>
  <c r="U1193" i="14" s="1"/>
  <c r="AL1193" i="14" s="1"/>
  <c r="T1193" i="14" a="1"/>
  <c r="T1193" i="14" s="1"/>
  <c r="AK1193" i="14" s="1"/>
  <c r="S1193" i="14" a="1"/>
  <c r="S1193" i="14" s="1"/>
  <c r="AJ1193" i="14" s="1"/>
  <c r="R1193" i="14"/>
  <c r="AI1193" i="14" s="1"/>
  <c r="R1193" i="14" a="1"/>
  <c r="Q1193" i="14"/>
  <c r="AH1193" i="14" s="1"/>
  <c r="Q1193" i="14" a="1"/>
  <c r="P1193" i="14" a="1"/>
  <c r="P1193" i="14" s="1"/>
  <c r="AG1193" i="14" s="1"/>
  <c r="AE1192" i="14"/>
  <c r="AV1192" i="14" s="1"/>
  <c r="AE1192" i="14" a="1"/>
  <c r="AD1192" i="14" a="1"/>
  <c r="AD1192" i="14" s="1"/>
  <c r="AU1192" i="14" s="1"/>
  <c r="AC1192" i="14" a="1"/>
  <c r="AC1192" i="14" s="1"/>
  <c r="AT1192" i="14" s="1"/>
  <c r="AB1192" i="14" a="1"/>
  <c r="AB1192" i="14" s="1"/>
  <c r="AS1192" i="14" s="1"/>
  <c r="AA1192" i="14" a="1"/>
  <c r="AA1192" i="14" s="1"/>
  <c r="AR1192" i="14" s="1"/>
  <c r="Z1192" i="14" a="1"/>
  <c r="Z1192" i="14" s="1"/>
  <c r="AQ1192" i="14" s="1"/>
  <c r="Y1192" i="14"/>
  <c r="AP1192" i="14" s="1"/>
  <c r="Y1192" i="14" a="1"/>
  <c r="X1192" i="14" a="1"/>
  <c r="X1192" i="14" s="1"/>
  <c r="AO1192" i="14" s="1"/>
  <c r="W1192" i="14"/>
  <c r="AN1192" i="14" s="1"/>
  <c r="W1192" i="14" a="1"/>
  <c r="V1192" i="14" a="1"/>
  <c r="V1192" i="14" s="1"/>
  <c r="AM1192" i="14" s="1"/>
  <c r="U1192" i="14" a="1"/>
  <c r="U1192" i="14" s="1"/>
  <c r="AL1192" i="14" s="1"/>
  <c r="T1192" i="14" a="1"/>
  <c r="T1192" i="14" s="1"/>
  <c r="AK1192" i="14" s="1"/>
  <c r="S1192" i="14" a="1"/>
  <c r="S1192" i="14" s="1"/>
  <c r="AJ1192" i="14" s="1"/>
  <c r="R1192" i="14" a="1"/>
  <c r="R1192" i="14" s="1"/>
  <c r="AI1192" i="14" s="1"/>
  <c r="Q1192" i="14"/>
  <c r="AH1192" i="14" s="1"/>
  <c r="Q1192" i="14" a="1"/>
  <c r="P1192" i="14" a="1"/>
  <c r="P1192" i="14" s="1"/>
  <c r="AG1192" i="14" s="1"/>
  <c r="AN1191" i="14"/>
  <c r="AE1191" i="14"/>
  <c r="AV1191" i="14" s="1"/>
  <c r="AE1191" i="14" a="1"/>
  <c r="AD1191" i="14"/>
  <c r="AU1191" i="14" s="1"/>
  <c r="AD1191" i="14" a="1"/>
  <c r="AC1191" i="14" a="1"/>
  <c r="AC1191" i="14" s="1"/>
  <c r="AT1191" i="14" s="1"/>
  <c r="AB1191" i="14" a="1"/>
  <c r="AB1191" i="14" s="1"/>
  <c r="AS1191" i="14" s="1"/>
  <c r="AA1191" i="14"/>
  <c r="AR1191" i="14" s="1"/>
  <c r="AA1191" i="14" a="1"/>
  <c r="Z1191" i="14" a="1"/>
  <c r="Z1191" i="14" s="1"/>
  <c r="AQ1191" i="14" s="1"/>
  <c r="Y1191" i="14" a="1"/>
  <c r="Y1191" i="14" s="1"/>
  <c r="AP1191" i="14" s="1"/>
  <c r="X1191" i="14" a="1"/>
  <c r="X1191" i="14" s="1"/>
  <c r="AO1191" i="14" s="1"/>
  <c r="W1191" i="14"/>
  <c r="W1191" i="14" a="1"/>
  <c r="V1191" i="14"/>
  <c r="AM1191" i="14" s="1"/>
  <c r="V1191" i="14" a="1"/>
  <c r="U1191" i="14" a="1"/>
  <c r="U1191" i="14" s="1"/>
  <c r="AL1191" i="14" s="1"/>
  <c r="T1191" i="14" a="1"/>
  <c r="T1191" i="14" s="1"/>
  <c r="AK1191" i="14" s="1"/>
  <c r="S1191" i="14"/>
  <c r="AJ1191" i="14" s="1"/>
  <c r="S1191" i="14" a="1"/>
  <c r="R1191" i="14" a="1"/>
  <c r="R1191" i="14" s="1"/>
  <c r="AI1191" i="14" s="1"/>
  <c r="Q1191" i="14" a="1"/>
  <c r="Q1191" i="14" s="1"/>
  <c r="AH1191" i="14" s="1"/>
  <c r="P1191" i="14" a="1"/>
  <c r="P1191" i="14" s="1"/>
  <c r="AG1191" i="14" s="1"/>
  <c r="AE1190" i="14" a="1"/>
  <c r="AE1190" i="14" s="1"/>
  <c r="AV1190" i="14" s="1"/>
  <c r="AD1190" i="14"/>
  <c r="AU1190" i="14" s="1"/>
  <c r="AD1190" i="14" a="1"/>
  <c r="AC1190" i="14" a="1"/>
  <c r="AC1190" i="14" s="1"/>
  <c r="AT1190" i="14" s="1"/>
  <c r="AB1190" i="14"/>
  <c r="AS1190" i="14" s="1"/>
  <c r="AB1190" i="14" a="1"/>
  <c r="AA1190" i="14" a="1"/>
  <c r="AA1190" i="14" s="1"/>
  <c r="AR1190" i="14" s="1"/>
  <c r="Z1190" i="14" a="1"/>
  <c r="Z1190" i="14" s="1"/>
  <c r="AQ1190" i="14" s="1"/>
  <c r="Y1190" i="14" a="1"/>
  <c r="Y1190" i="14" s="1"/>
  <c r="AP1190" i="14" s="1"/>
  <c r="X1190" i="14" a="1"/>
  <c r="X1190" i="14" s="1"/>
  <c r="AO1190" i="14" s="1"/>
  <c r="W1190" i="14" a="1"/>
  <c r="W1190" i="14" s="1"/>
  <c r="AN1190" i="14" s="1"/>
  <c r="V1190" i="14"/>
  <c r="AM1190" i="14" s="1"/>
  <c r="V1190" i="14" a="1"/>
  <c r="U1190" i="14" a="1"/>
  <c r="U1190" i="14" s="1"/>
  <c r="AL1190" i="14" s="1"/>
  <c r="T1190" i="14"/>
  <c r="AK1190" i="14" s="1"/>
  <c r="T1190" i="14" a="1"/>
  <c r="S1190" i="14" a="1"/>
  <c r="S1190" i="14" s="1"/>
  <c r="AJ1190" i="14" s="1"/>
  <c r="R1190" i="14" a="1"/>
  <c r="R1190" i="14" s="1"/>
  <c r="AI1190" i="14" s="1"/>
  <c r="Q1190" i="14" a="1"/>
  <c r="Q1190" i="14" s="1"/>
  <c r="AH1190" i="14" s="1"/>
  <c r="P1190" i="14" a="1"/>
  <c r="P1190" i="14" s="1"/>
  <c r="AG1190" i="14" s="1"/>
  <c r="AK1189" i="14"/>
  <c r="AE1189" i="14" a="1"/>
  <c r="AE1189" i="14" s="1"/>
  <c r="AV1189" i="14" s="1"/>
  <c r="AD1189" i="14" a="1"/>
  <c r="AD1189" i="14" s="1"/>
  <c r="AU1189" i="14" s="1"/>
  <c r="AC1189" i="14" a="1"/>
  <c r="AC1189" i="14" s="1"/>
  <c r="AT1189" i="14" s="1"/>
  <c r="AB1189" i="14"/>
  <c r="AS1189" i="14" s="1"/>
  <c r="AB1189" i="14" a="1"/>
  <c r="AA1189" i="14"/>
  <c r="AR1189" i="14" s="1"/>
  <c r="AA1189" i="14" a="1"/>
  <c r="Z1189" i="14" a="1"/>
  <c r="Z1189" i="14" s="1"/>
  <c r="AQ1189" i="14" s="1"/>
  <c r="Y1189" i="14" a="1"/>
  <c r="Y1189" i="14" s="1"/>
  <c r="AP1189" i="14" s="1"/>
  <c r="X1189" i="14"/>
  <c r="AO1189" i="14" s="1"/>
  <c r="X1189" i="14" a="1"/>
  <c r="W1189" i="14" a="1"/>
  <c r="W1189" i="14" s="1"/>
  <c r="AN1189" i="14" s="1"/>
  <c r="V1189" i="14" a="1"/>
  <c r="V1189" i="14" s="1"/>
  <c r="AM1189" i="14" s="1"/>
  <c r="U1189" i="14" a="1"/>
  <c r="U1189" i="14" s="1"/>
  <c r="AL1189" i="14" s="1"/>
  <c r="T1189" i="14"/>
  <c r="T1189" i="14" a="1"/>
  <c r="S1189" i="14"/>
  <c r="AJ1189" i="14" s="1"/>
  <c r="S1189" i="14" a="1"/>
  <c r="R1189" i="14" a="1"/>
  <c r="R1189" i="14" s="1"/>
  <c r="AI1189" i="14" s="1"/>
  <c r="Q1189" i="14" a="1"/>
  <c r="Q1189" i="14" s="1"/>
  <c r="AH1189" i="14" s="1"/>
  <c r="P1189" i="14"/>
  <c r="AG1189" i="14" s="1"/>
  <c r="P1189" i="14" a="1"/>
  <c r="AP1188" i="14"/>
  <c r="AE1188" i="14" a="1"/>
  <c r="AE1188" i="14" s="1"/>
  <c r="AV1188" i="14" s="1"/>
  <c r="AD1188" i="14" a="1"/>
  <c r="AD1188" i="14" s="1"/>
  <c r="AU1188" i="14" s="1"/>
  <c r="AC1188" i="14" a="1"/>
  <c r="AC1188" i="14" s="1"/>
  <c r="AT1188" i="14" s="1"/>
  <c r="AB1188" i="14" a="1"/>
  <c r="AB1188" i="14" s="1"/>
  <c r="AS1188" i="14" s="1"/>
  <c r="AA1188" i="14"/>
  <c r="AR1188" i="14" s="1"/>
  <c r="AA1188" i="14" a="1"/>
  <c r="Z1188" i="14" a="1"/>
  <c r="Z1188" i="14" s="1"/>
  <c r="AQ1188" i="14" s="1"/>
  <c r="Y1188" i="14"/>
  <c r="Y1188" i="14" a="1"/>
  <c r="X1188" i="14" a="1"/>
  <c r="X1188" i="14" s="1"/>
  <c r="AO1188" i="14" s="1"/>
  <c r="W1188" i="14" a="1"/>
  <c r="W1188" i="14" s="1"/>
  <c r="AN1188" i="14" s="1"/>
  <c r="V1188" i="14" a="1"/>
  <c r="V1188" i="14" s="1"/>
  <c r="AM1188" i="14" s="1"/>
  <c r="U1188" i="14" a="1"/>
  <c r="U1188" i="14" s="1"/>
  <c r="AL1188" i="14" s="1"/>
  <c r="T1188" i="14" a="1"/>
  <c r="T1188" i="14" s="1"/>
  <c r="AK1188" i="14" s="1"/>
  <c r="S1188" i="14"/>
  <c r="AJ1188" i="14" s="1"/>
  <c r="S1188" i="14" a="1"/>
  <c r="R1188" i="14" a="1"/>
  <c r="R1188" i="14" s="1"/>
  <c r="AI1188" i="14" s="1"/>
  <c r="Q1188" i="14"/>
  <c r="AH1188" i="14" s="1"/>
  <c r="Q1188" i="14" a="1"/>
  <c r="P1188" i="14" a="1"/>
  <c r="P1188" i="14" s="1"/>
  <c r="AG1188" i="14" s="1"/>
  <c r="AH1187" i="14"/>
  <c r="AE1187" i="14" a="1"/>
  <c r="AE1187" i="14" s="1"/>
  <c r="AV1187" i="14" s="1"/>
  <c r="AD1187" i="14" a="1"/>
  <c r="AD1187" i="14" s="1"/>
  <c r="AU1187" i="14" s="1"/>
  <c r="AC1187" i="14" a="1"/>
  <c r="AC1187" i="14" s="1"/>
  <c r="AT1187" i="14" s="1"/>
  <c r="AB1187" i="14" a="1"/>
  <c r="AB1187" i="14" s="1"/>
  <c r="AS1187" i="14" s="1"/>
  <c r="AA1187" i="14" a="1"/>
  <c r="AA1187" i="14" s="1"/>
  <c r="AR1187" i="14" s="1"/>
  <c r="Z1187" i="14" a="1"/>
  <c r="Z1187" i="14" s="1"/>
  <c r="AQ1187" i="14" s="1"/>
  <c r="Y1187" i="14"/>
  <c r="AP1187" i="14" s="1"/>
  <c r="Y1187" i="14" a="1"/>
  <c r="X1187" i="14"/>
  <c r="AO1187" i="14" s="1"/>
  <c r="X1187" i="14" a="1"/>
  <c r="W1187" i="14" a="1"/>
  <c r="W1187" i="14" s="1"/>
  <c r="AN1187" i="14" s="1"/>
  <c r="V1187" i="14" a="1"/>
  <c r="V1187" i="14" s="1"/>
  <c r="AM1187" i="14" s="1"/>
  <c r="U1187" i="14" a="1"/>
  <c r="U1187" i="14" s="1"/>
  <c r="AL1187" i="14" s="1"/>
  <c r="T1187" i="14" a="1"/>
  <c r="T1187" i="14" s="1"/>
  <c r="AK1187" i="14" s="1"/>
  <c r="S1187" i="14" a="1"/>
  <c r="S1187" i="14" s="1"/>
  <c r="AJ1187" i="14" s="1"/>
  <c r="R1187" i="14" a="1"/>
  <c r="R1187" i="14" s="1"/>
  <c r="AI1187" i="14" s="1"/>
  <c r="Q1187" i="14"/>
  <c r="Q1187" i="14" a="1"/>
  <c r="P1187" i="14"/>
  <c r="AG1187" i="14" s="1"/>
  <c r="P1187" i="14" a="1"/>
  <c r="AE1186" i="14"/>
  <c r="AV1186" i="14" s="1"/>
  <c r="AE1186" i="14" a="1"/>
  <c r="AD1186" i="14"/>
  <c r="AU1186" i="14" s="1"/>
  <c r="AD1186" i="14" a="1"/>
  <c r="AC1186" i="14" a="1"/>
  <c r="AC1186" i="14" s="1"/>
  <c r="AT1186" i="14" s="1"/>
  <c r="AB1186" i="14" a="1"/>
  <c r="AB1186" i="14" s="1"/>
  <c r="AS1186" i="14" s="1"/>
  <c r="AA1186" i="14" a="1"/>
  <c r="AA1186" i="14" s="1"/>
  <c r="AR1186" i="14" s="1"/>
  <c r="Z1186" i="14" a="1"/>
  <c r="Z1186" i="14" s="1"/>
  <c r="AQ1186" i="14" s="1"/>
  <c r="Y1186" i="14" a="1"/>
  <c r="Y1186" i="14" s="1"/>
  <c r="AP1186" i="14" s="1"/>
  <c r="X1186" i="14"/>
  <c r="AO1186" i="14" s="1"/>
  <c r="X1186" i="14" a="1"/>
  <c r="W1186" i="14"/>
  <c r="AN1186" i="14" s="1"/>
  <c r="W1186" i="14" a="1"/>
  <c r="V1186" i="14" a="1"/>
  <c r="V1186" i="14" s="1"/>
  <c r="AM1186" i="14" s="1"/>
  <c r="U1186" i="14" a="1"/>
  <c r="U1186" i="14" s="1"/>
  <c r="AL1186" i="14" s="1"/>
  <c r="T1186" i="14" a="1"/>
  <c r="T1186" i="14" s="1"/>
  <c r="AK1186" i="14" s="1"/>
  <c r="S1186" i="14" a="1"/>
  <c r="S1186" i="14" s="1"/>
  <c r="AJ1186" i="14" s="1"/>
  <c r="R1186" i="14" a="1"/>
  <c r="R1186" i="14" s="1"/>
  <c r="AI1186" i="14" s="1"/>
  <c r="Q1186" i="14" a="1"/>
  <c r="Q1186" i="14" s="1"/>
  <c r="AH1186" i="14" s="1"/>
  <c r="P1186" i="14"/>
  <c r="AG1186" i="14" s="1"/>
  <c r="P1186" i="14" a="1"/>
  <c r="AE1185" i="14" a="1"/>
  <c r="AE1185" i="14" s="1"/>
  <c r="AV1185" i="14" s="1"/>
  <c r="AD1185" i="14"/>
  <c r="AU1185" i="14" s="1"/>
  <c r="AD1185" i="14" a="1"/>
  <c r="AC1185" i="14"/>
  <c r="AT1185" i="14" s="1"/>
  <c r="AC1185" i="14" a="1"/>
  <c r="AB1185" i="14" a="1"/>
  <c r="AB1185" i="14" s="1"/>
  <c r="AS1185" i="14" s="1"/>
  <c r="AA1185" i="14" a="1"/>
  <c r="AA1185" i="14" s="1"/>
  <c r="AR1185" i="14" s="1"/>
  <c r="Z1185" i="14"/>
  <c r="AQ1185" i="14" s="1"/>
  <c r="Z1185" i="14" a="1"/>
  <c r="Y1185" i="14" a="1"/>
  <c r="Y1185" i="14" s="1"/>
  <c r="AP1185" i="14" s="1"/>
  <c r="X1185" i="14" a="1"/>
  <c r="X1185" i="14" s="1"/>
  <c r="AO1185" i="14" s="1"/>
  <c r="W1185" i="14" a="1"/>
  <c r="W1185" i="14" s="1"/>
  <c r="AN1185" i="14" s="1"/>
  <c r="V1185" i="14" a="1"/>
  <c r="V1185" i="14" s="1"/>
  <c r="AM1185" i="14" s="1"/>
  <c r="U1185" i="14"/>
  <c r="AL1185" i="14" s="1"/>
  <c r="U1185" i="14" a="1"/>
  <c r="T1185" i="14" a="1"/>
  <c r="T1185" i="14" s="1"/>
  <c r="AK1185" i="14" s="1"/>
  <c r="S1185" i="14" a="1"/>
  <c r="S1185" i="14" s="1"/>
  <c r="AJ1185" i="14" s="1"/>
  <c r="R1185" i="14"/>
  <c r="AI1185" i="14" s="1"/>
  <c r="R1185" i="14" a="1"/>
  <c r="Q1185" i="14" a="1"/>
  <c r="Q1185" i="14" s="1"/>
  <c r="AH1185" i="14" s="1"/>
  <c r="P1185" i="14" a="1"/>
  <c r="P1185" i="14" s="1"/>
  <c r="AG1185" i="14" s="1"/>
  <c r="AR1184" i="14"/>
  <c r="AE1184" i="14" a="1"/>
  <c r="AE1184" i="14" s="1"/>
  <c r="AV1184" i="14" s="1"/>
  <c r="AD1184" i="14" a="1"/>
  <c r="AD1184" i="14" s="1"/>
  <c r="AU1184" i="14" s="1"/>
  <c r="AC1184" i="14"/>
  <c r="AT1184" i="14" s="1"/>
  <c r="AC1184" i="14" a="1"/>
  <c r="AB1184" i="14" a="1"/>
  <c r="AB1184" i="14" s="1"/>
  <c r="AS1184" i="14" s="1"/>
  <c r="AA1184" i="14"/>
  <c r="AA1184" i="14" a="1"/>
  <c r="Z1184" i="14" a="1"/>
  <c r="Z1184" i="14" s="1"/>
  <c r="AQ1184" i="14" s="1"/>
  <c r="Y1184" i="14"/>
  <c r="AP1184" i="14" s="1"/>
  <c r="Y1184" i="14" a="1"/>
  <c r="X1184" i="14" a="1"/>
  <c r="X1184" i="14" s="1"/>
  <c r="AO1184" i="14" s="1"/>
  <c r="W1184" i="14" a="1"/>
  <c r="W1184" i="14" s="1"/>
  <c r="AN1184" i="14" s="1"/>
  <c r="V1184" i="14" a="1"/>
  <c r="V1184" i="14" s="1"/>
  <c r="AM1184" i="14" s="1"/>
  <c r="U1184" i="14"/>
  <c r="AL1184" i="14" s="1"/>
  <c r="U1184" i="14" a="1"/>
  <c r="T1184" i="14" a="1"/>
  <c r="T1184" i="14" s="1"/>
  <c r="AK1184" i="14" s="1"/>
  <c r="S1184" i="14" a="1"/>
  <c r="S1184" i="14" s="1"/>
  <c r="AJ1184" i="14" s="1"/>
  <c r="R1184" i="14" a="1"/>
  <c r="R1184" i="14" s="1"/>
  <c r="AI1184" i="14" s="1"/>
  <c r="Q1184" i="14"/>
  <c r="AH1184" i="14" s="1"/>
  <c r="Q1184" i="14" a="1"/>
  <c r="P1184" i="14" a="1"/>
  <c r="P1184" i="14" s="1"/>
  <c r="AG1184" i="14" s="1"/>
  <c r="AE1183" i="14"/>
  <c r="AV1183" i="14" s="1"/>
  <c r="AE1183" i="14" a="1"/>
  <c r="AD1183" i="14" a="1"/>
  <c r="AD1183" i="14" s="1"/>
  <c r="AU1183" i="14" s="1"/>
  <c r="AC1183" i="14" a="1"/>
  <c r="AC1183" i="14" s="1"/>
  <c r="AT1183" i="14" s="1"/>
  <c r="AB1183" i="14" a="1"/>
  <c r="AB1183" i="14" s="1"/>
  <c r="AS1183" i="14" s="1"/>
  <c r="AA1183" i="14" a="1"/>
  <c r="AA1183" i="14" s="1"/>
  <c r="AR1183" i="14" s="1"/>
  <c r="Z1183" i="14"/>
  <c r="AQ1183" i="14" s="1"/>
  <c r="Z1183" i="14" a="1"/>
  <c r="Y1183" i="14" a="1"/>
  <c r="Y1183" i="14" s="1"/>
  <c r="AP1183" i="14" s="1"/>
  <c r="X1183" i="14" a="1"/>
  <c r="X1183" i="14" s="1"/>
  <c r="AO1183" i="14" s="1"/>
  <c r="W1183" i="14"/>
  <c r="AN1183" i="14" s="1"/>
  <c r="W1183" i="14" a="1"/>
  <c r="V1183" i="14" a="1"/>
  <c r="V1183" i="14" s="1"/>
  <c r="AM1183" i="14" s="1"/>
  <c r="U1183" i="14" a="1"/>
  <c r="U1183" i="14" s="1"/>
  <c r="AL1183" i="14" s="1"/>
  <c r="T1183" i="14" a="1"/>
  <c r="T1183" i="14" s="1"/>
  <c r="AK1183" i="14" s="1"/>
  <c r="S1183" i="14" a="1"/>
  <c r="S1183" i="14" s="1"/>
  <c r="AJ1183" i="14" s="1"/>
  <c r="R1183" i="14"/>
  <c r="AI1183" i="14" s="1"/>
  <c r="R1183" i="14" a="1"/>
  <c r="Q1183" i="14" a="1"/>
  <c r="Q1183" i="14" s="1"/>
  <c r="AH1183" i="14" s="1"/>
  <c r="P1183" i="14" a="1"/>
  <c r="P1183" i="14" s="1"/>
  <c r="AG1183" i="14" s="1"/>
  <c r="AQ1182" i="14"/>
  <c r="AM1182" i="14"/>
  <c r="AE1182" i="14" a="1"/>
  <c r="AE1182" i="14" s="1"/>
  <c r="AV1182" i="14" s="1"/>
  <c r="AD1182" i="14"/>
  <c r="AU1182" i="14" s="1"/>
  <c r="AD1182" i="14" a="1"/>
  <c r="AC1182" i="14" a="1"/>
  <c r="AC1182" i="14" s="1"/>
  <c r="AT1182" i="14" s="1"/>
  <c r="AB1182" i="14" a="1"/>
  <c r="AB1182" i="14" s="1"/>
  <c r="AS1182" i="14" s="1"/>
  <c r="AA1182" i="14" a="1"/>
  <c r="AA1182" i="14" s="1"/>
  <c r="AR1182" i="14" s="1"/>
  <c r="Z1182" i="14"/>
  <c r="Z1182" i="14" a="1"/>
  <c r="Y1182" i="14" a="1"/>
  <c r="Y1182" i="14" s="1"/>
  <c r="AP1182" i="14" s="1"/>
  <c r="X1182" i="14" a="1"/>
  <c r="X1182" i="14" s="1"/>
  <c r="AO1182" i="14" s="1"/>
  <c r="W1182" i="14" a="1"/>
  <c r="W1182" i="14" s="1"/>
  <c r="AN1182" i="14" s="1"/>
  <c r="V1182" i="14"/>
  <c r="V1182" i="14" a="1"/>
  <c r="U1182" i="14" a="1"/>
  <c r="U1182" i="14" s="1"/>
  <c r="AL1182" i="14" s="1"/>
  <c r="T1182" i="14" a="1"/>
  <c r="T1182" i="14" s="1"/>
  <c r="AK1182" i="14" s="1"/>
  <c r="S1182" i="14" a="1"/>
  <c r="S1182" i="14" s="1"/>
  <c r="AJ1182" i="14" s="1"/>
  <c r="R1182" i="14"/>
  <c r="AI1182" i="14" s="1"/>
  <c r="R1182" i="14" a="1"/>
  <c r="Q1182" i="14" a="1"/>
  <c r="Q1182" i="14" s="1"/>
  <c r="AH1182" i="14" s="1"/>
  <c r="P1182" i="14" a="1"/>
  <c r="P1182" i="14" s="1"/>
  <c r="AG1182" i="14" s="1"/>
  <c r="AS1181" i="14"/>
  <c r="AE1181" i="14"/>
  <c r="AV1181" i="14" s="1"/>
  <c r="AE1181" i="14" a="1"/>
  <c r="AD1181" i="14" a="1"/>
  <c r="AD1181" i="14" s="1"/>
  <c r="AU1181" i="14" s="1"/>
  <c r="AC1181" i="14" a="1"/>
  <c r="AC1181" i="14" s="1"/>
  <c r="AT1181" i="14" s="1"/>
  <c r="AB1181" i="14"/>
  <c r="AB1181" i="14" a="1"/>
  <c r="AA1181" i="14" a="1"/>
  <c r="AA1181" i="14" s="1"/>
  <c r="AR1181" i="14" s="1"/>
  <c r="Z1181" i="14" a="1"/>
  <c r="Z1181" i="14" s="1"/>
  <c r="AQ1181" i="14" s="1"/>
  <c r="Y1181" i="14" a="1"/>
  <c r="Y1181" i="14" s="1"/>
  <c r="AP1181" i="14" s="1"/>
  <c r="X1181" i="14" a="1"/>
  <c r="X1181" i="14" s="1"/>
  <c r="AO1181" i="14" s="1"/>
  <c r="W1181" i="14"/>
  <c r="AN1181" i="14" s="1"/>
  <c r="W1181" i="14" a="1"/>
  <c r="V1181" i="14" a="1"/>
  <c r="V1181" i="14" s="1"/>
  <c r="AM1181" i="14" s="1"/>
  <c r="U1181" i="14" a="1"/>
  <c r="U1181" i="14" s="1"/>
  <c r="AL1181" i="14" s="1"/>
  <c r="T1181" i="14"/>
  <c r="AK1181" i="14" s="1"/>
  <c r="T1181" i="14" a="1"/>
  <c r="S1181" i="14" a="1"/>
  <c r="S1181" i="14" s="1"/>
  <c r="AJ1181" i="14" s="1"/>
  <c r="R1181" i="14" a="1"/>
  <c r="R1181" i="14" s="1"/>
  <c r="AI1181" i="14" s="1"/>
  <c r="Q1181" i="14" a="1"/>
  <c r="Q1181" i="14" s="1"/>
  <c r="AH1181" i="14" s="1"/>
  <c r="P1181" i="14" a="1"/>
  <c r="P1181" i="14" s="1"/>
  <c r="AG1181" i="14" s="1"/>
  <c r="AE1180" i="14"/>
  <c r="AV1180" i="14" s="1"/>
  <c r="AE1180" i="14" a="1"/>
  <c r="AD1180" i="14" a="1"/>
  <c r="AD1180" i="14" s="1"/>
  <c r="AU1180" i="14" s="1"/>
  <c r="AC1180" i="14" a="1"/>
  <c r="AC1180" i="14" s="1"/>
  <c r="AT1180" i="14" s="1"/>
  <c r="AB1180" i="14" a="1"/>
  <c r="AB1180" i="14" s="1"/>
  <c r="AS1180" i="14" s="1"/>
  <c r="AA1180" i="14"/>
  <c r="AR1180" i="14" s="1"/>
  <c r="AA1180" i="14" a="1"/>
  <c r="Z1180" i="14" a="1"/>
  <c r="Z1180" i="14" s="1"/>
  <c r="AQ1180" i="14" s="1"/>
  <c r="Y1180" i="14" a="1"/>
  <c r="Y1180" i="14" s="1"/>
  <c r="AP1180" i="14" s="1"/>
  <c r="X1180" i="14" a="1"/>
  <c r="X1180" i="14" s="1"/>
  <c r="AO1180" i="14" s="1"/>
  <c r="W1180" i="14"/>
  <c r="AN1180" i="14" s="1"/>
  <c r="W1180" i="14" a="1"/>
  <c r="V1180" i="14" a="1"/>
  <c r="V1180" i="14" s="1"/>
  <c r="AM1180" i="14" s="1"/>
  <c r="U1180" i="14" a="1"/>
  <c r="U1180" i="14" s="1"/>
  <c r="AL1180" i="14" s="1"/>
  <c r="T1180" i="14" a="1"/>
  <c r="T1180" i="14" s="1"/>
  <c r="AK1180" i="14" s="1"/>
  <c r="S1180" i="14"/>
  <c r="AJ1180" i="14" s="1"/>
  <c r="S1180" i="14" a="1"/>
  <c r="R1180" i="14" a="1"/>
  <c r="R1180" i="14" s="1"/>
  <c r="AI1180" i="14" s="1"/>
  <c r="Q1180" i="14" a="1"/>
  <c r="Q1180" i="14" s="1"/>
  <c r="AH1180" i="14" s="1"/>
  <c r="P1180" i="14" a="1"/>
  <c r="P1180" i="14" s="1"/>
  <c r="AG1180" i="14" s="1"/>
  <c r="AT1179" i="14"/>
  <c r="AP1179" i="14"/>
  <c r="AE1179" i="14" a="1"/>
  <c r="AE1179" i="14" s="1"/>
  <c r="AV1179" i="14" s="1"/>
  <c r="AD1179" i="14" a="1"/>
  <c r="AD1179" i="14" s="1"/>
  <c r="AU1179" i="14" s="1"/>
  <c r="AC1179" i="14"/>
  <c r="AC1179" i="14" a="1"/>
  <c r="AB1179" i="14"/>
  <c r="AS1179" i="14" s="1"/>
  <c r="AB1179" i="14" a="1"/>
  <c r="AA1179" i="14" a="1"/>
  <c r="AA1179" i="14" s="1"/>
  <c r="AR1179" i="14" s="1"/>
  <c r="Z1179" i="14" a="1"/>
  <c r="Z1179" i="14" s="1"/>
  <c r="AQ1179" i="14" s="1"/>
  <c r="Y1179" i="14"/>
  <c r="Y1179" i="14" a="1"/>
  <c r="X1179" i="14" a="1"/>
  <c r="X1179" i="14" s="1"/>
  <c r="AO1179" i="14" s="1"/>
  <c r="W1179" i="14" a="1"/>
  <c r="W1179" i="14" s="1"/>
  <c r="AN1179" i="14" s="1"/>
  <c r="V1179" i="14" a="1"/>
  <c r="V1179" i="14" s="1"/>
  <c r="AM1179" i="14" s="1"/>
  <c r="U1179" i="14" a="1"/>
  <c r="U1179" i="14" s="1"/>
  <c r="AL1179" i="14" s="1"/>
  <c r="T1179" i="14"/>
  <c r="AK1179" i="14" s="1"/>
  <c r="T1179" i="14" a="1"/>
  <c r="S1179" i="14" a="1"/>
  <c r="S1179" i="14" s="1"/>
  <c r="AJ1179" i="14" s="1"/>
  <c r="R1179" i="14" a="1"/>
  <c r="R1179" i="14" s="1"/>
  <c r="AI1179" i="14" s="1"/>
  <c r="Q1179" i="14"/>
  <c r="AH1179" i="14" s="1"/>
  <c r="Q1179" i="14" a="1"/>
  <c r="P1179" i="14" a="1"/>
  <c r="P1179" i="14" s="1"/>
  <c r="AG1179" i="14" s="1"/>
  <c r="AE1178" i="14" a="1"/>
  <c r="AE1178" i="14" s="1"/>
  <c r="AV1178" i="14" s="1"/>
  <c r="AD1178" i="14" a="1"/>
  <c r="AD1178" i="14" s="1"/>
  <c r="AU1178" i="14" s="1"/>
  <c r="AC1178" i="14" a="1"/>
  <c r="AC1178" i="14" s="1"/>
  <c r="AT1178" i="14" s="1"/>
  <c r="AB1178" i="14"/>
  <c r="AS1178" i="14" s="1"/>
  <c r="AB1178" i="14" a="1"/>
  <c r="AA1178" i="14" a="1"/>
  <c r="AA1178" i="14" s="1"/>
  <c r="AR1178" i="14" s="1"/>
  <c r="Z1178" i="14" a="1"/>
  <c r="Z1178" i="14" s="1"/>
  <c r="AQ1178" i="14" s="1"/>
  <c r="Y1178" i="14" a="1"/>
  <c r="Y1178" i="14" s="1"/>
  <c r="AP1178" i="14" s="1"/>
  <c r="X1178" i="14"/>
  <c r="AO1178" i="14" s="1"/>
  <c r="X1178" i="14" a="1"/>
  <c r="W1178" i="14" a="1"/>
  <c r="W1178" i="14" s="1"/>
  <c r="AN1178" i="14" s="1"/>
  <c r="V1178" i="14" a="1"/>
  <c r="V1178" i="14" s="1"/>
  <c r="AM1178" i="14" s="1"/>
  <c r="U1178" i="14" a="1"/>
  <c r="U1178" i="14" s="1"/>
  <c r="AL1178" i="14" s="1"/>
  <c r="T1178" i="14"/>
  <c r="AK1178" i="14" s="1"/>
  <c r="T1178" i="14" a="1"/>
  <c r="S1178" i="14" a="1"/>
  <c r="S1178" i="14" s="1"/>
  <c r="AJ1178" i="14" s="1"/>
  <c r="R1178" i="14" a="1"/>
  <c r="R1178" i="14" s="1"/>
  <c r="AI1178" i="14" s="1"/>
  <c r="Q1178" i="14" a="1"/>
  <c r="Q1178" i="14" s="1"/>
  <c r="AH1178" i="14" s="1"/>
  <c r="P1178" i="14"/>
  <c r="AG1178" i="14" s="1"/>
  <c r="P1178" i="14" a="1"/>
  <c r="AU1177" i="14"/>
  <c r="AM1177" i="14"/>
  <c r="AE1177" i="14" a="1"/>
  <c r="AE1177" i="14" s="1"/>
  <c r="AV1177" i="14" s="1"/>
  <c r="AD1177" i="14"/>
  <c r="AD1177" i="14" a="1"/>
  <c r="AC1177" i="14" a="1"/>
  <c r="AC1177" i="14" s="1"/>
  <c r="AT1177" i="14" s="1"/>
  <c r="AB1177" i="14" a="1"/>
  <c r="AB1177" i="14" s="1"/>
  <c r="AS1177" i="14" s="1"/>
  <c r="AA1177" i="14" a="1"/>
  <c r="AA1177" i="14" s="1"/>
  <c r="AR1177" i="14" s="1"/>
  <c r="Z1177" i="14" a="1"/>
  <c r="Z1177" i="14" s="1"/>
  <c r="AQ1177" i="14" s="1"/>
  <c r="Y1177" i="14"/>
  <c r="AP1177" i="14" s="1"/>
  <c r="Y1177" i="14" a="1"/>
  <c r="X1177" i="14" a="1"/>
  <c r="X1177" i="14" s="1"/>
  <c r="AO1177" i="14" s="1"/>
  <c r="W1177" i="14" a="1"/>
  <c r="W1177" i="14" s="1"/>
  <c r="AN1177" i="14" s="1"/>
  <c r="V1177" i="14"/>
  <c r="V1177" i="14" a="1"/>
  <c r="U1177" i="14" a="1"/>
  <c r="U1177" i="14" s="1"/>
  <c r="AL1177" i="14" s="1"/>
  <c r="T1177" i="14" a="1"/>
  <c r="T1177" i="14" s="1"/>
  <c r="AK1177" i="14" s="1"/>
  <c r="S1177" i="14" a="1"/>
  <c r="S1177" i="14" s="1"/>
  <c r="AJ1177" i="14" s="1"/>
  <c r="R1177" i="14" a="1"/>
  <c r="R1177" i="14" s="1"/>
  <c r="AI1177" i="14" s="1"/>
  <c r="Q1177" i="14"/>
  <c r="AH1177" i="14" s="1"/>
  <c r="Q1177" i="14" a="1"/>
  <c r="P1177" i="14" a="1"/>
  <c r="P1177" i="14" s="1"/>
  <c r="AG1177" i="14" s="1"/>
  <c r="AL1176" i="14"/>
  <c r="AE1176" i="14" a="1"/>
  <c r="AE1176" i="14" s="1"/>
  <c r="AV1176" i="14" s="1"/>
  <c r="AD1176" i="14" a="1"/>
  <c r="AD1176" i="14" s="1"/>
  <c r="AU1176" i="14" s="1"/>
  <c r="AC1176" i="14"/>
  <c r="AT1176" i="14" s="1"/>
  <c r="AC1176" i="14" a="1"/>
  <c r="AB1176" i="14" a="1"/>
  <c r="AB1176" i="14" s="1"/>
  <c r="AS1176" i="14" s="1"/>
  <c r="AA1176" i="14" a="1"/>
  <c r="AA1176" i="14" s="1"/>
  <c r="AR1176" i="14" s="1"/>
  <c r="Z1176" i="14" a="1"/>
  <c r="Z1176" i="14" s="1"/>
  <c r="AQ1176" i="14" s="1"/>
  <c r="Y1176" i="14"/>
  <c r="AP1176" i="14" s="1"/>
  <c r="Y1176" i="14" a="1"/>
  <c r="X1176" i="14" a="1"/>
  <c r="X1176" i="14" s="1"/>
  <c r="AO1176" i="14" s="1"/>
  <c r="W1176" i="14" a="1"/>
  <c r="W1176" i="14" s="1"/>
  <c r="AN1176" i="14" s="1"/>
  <c r="V1176" i="14" a="1"/>
  <c r="V1176" i="14" s="1"/>
  <c r="AM1176" i="14" s="1"/>
  <c r="U1176" i="14"/>
  <c r="U1176" i="14" a="1"/>
  <c r="T1176" i="14" a="1"/>
  <c r="T1176" i="14" s="1"/>
  <c r="AK1176" i="14" s="1"/>
  <c r="S1176" i="14" a="1"/>
  <c r="S1176" i="14" s="1"/>
  <c r="AJ1176" i="14" s="1"/>
  <c r="R1176" i="14" a="1"/>
  <c r="R1176" i="14" s="1"/>
  <c r="AI1176" i="14" s="1"/>
  <c r="Q1176" i="14"/>
  <c r="AH1176" i="14" s="1"/>
  <c r="Q1176" i="14" a="1"/>
  <c r="P1176" i="14" a="1"/>
  <c r="P1176" i="14" s="1"/>
  <c r="AG1176" i="14" s="1"/>
  <c r="AE1175" i="14" a="1"/>
  <c r="AE1175" i="14" s="1"/>
  <c r="AV1175" i="14" s="1"/>
  <c r="AD1175" i="14"/>
  <c r="AU1175" i="14" s="1"/>
  <c r="AD1175" i="14" a="1"/>
  <c r="AC1175" i="14" a="1"/>
  <c r="AC1175" i="14" s="1"/>
  <c r="AT1175" i="14" s="1"/>
  <c r="AB1175" i="14" a="1"/>
  <c r="AB1175" i="14" s="1"/>
  <c r="AS1175" i="14" s="1"/>
  <c r="AA1175" i="14"/>
  <c r="AR1175" i="14" s="1"/>
  <c r="AA1175" i="14" a="1"/>
  <c r="Z1175" i="14" a="1"/>
  <c r="Z1175" i="14" s="1"/>
  <c r="AQ1175" i="14" s="1"/>
  <c r="Y1175" i="14" a="1"/>
  <c r="Y1175" i="14" s="1"/>
  <c r="AP1175" i="14" s="1"/>
  <c r="X1175" i="14" a="1"/>
  <c r="X1175" i="14" s="1"/>
  <c r="AO1175" i="14" s="1"/>
  <c r="W1175" i="14" a="1"/>
  <c r="W1175" i="14" s="1"/>
  <c r="AN1175" i="14" s="1"/>
  <c r="V1175" i="14"/>
  <c r="AM1175" i="14" s="1"/>
  <c r="V1175" i="14" a="1"/>
  <c r="U1175" i="14" a="1"/>
  <c r="U1175" i="14" s="1"/>
  <c r="AL1175" i="14" s="1"/>
  <c r="T1175" i="14" a="1"/>
  <c r="T1175" i="14" s="1"/>
  <c r="AK1175" i="14" s="1"/>
  <c r="S1175" i="14"/>
  <c r="AJ1175" i="14" s="1"/>
  <c r="S1175" i="14" a="1"/>
  <c r="R1175" i="14" a="1"/>
  <c r="R1175" i="14" s="1"/>
  <c r="AI1175" i="14" s="1"/>
  <c r="Q1175" i="14" a="1"/>
  <c r="Q1175" i="14" s="1"/>
  <c r="AH1175" i="14" s="1"/>
  <c r="P1175" i="14" a="1"/>
  <c r="P1175" i="14" s="1"/>
  <c r="AG1175" i="14" s="1"/>
  <c r="AI1174" i="14"/>
  <c r="AE1174" i="14" a="1"/>
  <c r="AE1174" i="14" s="1"/>
  <c r="AV1174" i="14" s="1"/>
  <c r="AD1174" i="14"/>
  <c r="AU1174" i="14" s="1"/>
  <c r="AD1174" i="14" a="1"/>
  <c r="AC1174" i="14" a="1"/>
  <c r="AC1174" i="14" s="1"/>
  <c r="AT1174" i="14" s="1"/>
  <c r="AB1174" i="14" a="1"/>
  <c r="AB1174" i="14" s="1"/>
  <c r="AS1174" i="14" s="1"/>
  <c r="AA1174" i="14" a="1"/>
  <c r="AA1174" i="14" s="1"/>
  <c r="AR1174" i="14" s="1"/>
  <c r="Z1174" i="14"/>
  <c r="AQ1174" i="14" s="1"/>
  <c r="Z1174" i="14" a="1"/>
  <c r="Y1174" i="14" a="1"/>
  <c r="Y1174" i="14" s="1"/>
  <c r="AP1174" i="14" s="1"/>
  <c r="X1174" i="14" a="1"/>
  <c r="X1174" i="14" s="1"/>
  <c r="AO1174" i="14" s="1"/>
  <c r="W1174" i="14" a="1"/>
  <c r="W1174" i="14" s="1"/>
  <c r="AN1174" i="14" s="1"/>
  <c r="V1174" i="14"/>
  <c r="AM1174" i="14" s="1"/>
  <c r="V1174" i="14" a="1"/>
  <c r="U1174" i="14" a="1"/>
  <c r="U1174" i="14" s="1"/>
  <c r="AL1174" i="14" s="1"/>
  <c r="T1174" i="14" a="1"/>
  <c r="T1174" i="14" s="1"/>
  <c r="AK1174" i="14" s="1"/>
  <c r="S1174" i="14" a="1"/>
  <c r="S1174" i="14" s="1"/>
  <c r="AJ1174" i="14" s="1"/>
  <c r="R1174" i="14"/>
  <c r="R1174" i="14" a="1"/>
  <c r="Q1174" i="14" a="1"/>
  <c r="Q1174" i="14" s="1"/>
  <c r="AH1174" i="14" s="1"/>
  <c r="P1174" i="14" a="1"/>
  <c r="P1174" i="14" s="1"/>
  <c r="AG1174" i="14" s="1"/>
  <c r="AE1173" i="14" a="1"/>
  <c r="AE1173" i="14" s="1"/>
  <c r="AV1173" i="14" s="1"/>
  <c r="AD1173" i="14" a="1"/>
  <c r="AD1173" i="14" s="1"/>
  <c r="AU1173" i="14" s="1"/>
  <c r="AC1173" i="14" a="1"/>
  <c r="AC1173" i="14" s="1"/>
  <c r="AT1173" i="14" s="1"/>
  <c r="AB1173" i="14" a="1"/>
  <c r="AB1173" i="14" s="1"/>
  <c r="AS1173" i="14" s="1"/>
  <c r="AA1173" i="14"/>
  <c r="AR1173" i="14" s="1"/>
  <c r="AA1173" i="14" a="1"/>
  <c r="Z1173" i="14" a="1"/>
  <c r="Z1173" i="14" s="1"/>
  <c r="AQ1173" i="14" s="1"/>
  <c r="Y1173" i="14" a="1"/>
  <c r="Y1173" i="14" s="1"/>
  <c r="AP1173" i="14" s="1"/>
  <c r="X1173" i="14"/>
  <c r="AO1173" i="14" s="1"/>
  <c r="X1173" i="14" a="1"/>
  <c r="W1173" i="14" a="1"/>
  <c r="W1173" i="14" s="1"/>
  <c r="AN1173" i="14" s="1"/>
  <c r="V1173" i="14" a="1"/>
  <c r="V1173" i="14" s="1"/>
  <c r="AM1173" i="14" s="1"/>
  <c r="U1173" i="14" a="1"/>
  <c r="U1173" i="14" s="1"/>
  <c r="AL1173" i="14" s="1"/>
  <c r="T1173" i="14" a="1"/>
  <c r="T1173" i="14" s="1"/>
  <c r="AK1173" i="14" s="1"/>
  <c r="S1173" i="14"/>
  <c r="AJ1173" i="14" s="1"/>
  <c r="S1173" i="14" a="1"/>
  <c r="R1173" i="14" a="1"/>
  <c r="R1173" i="14" s="1"/>
  <c r="AI1173" i="14" s="1"/>
  <c r="Q1173" i="14" a="1"/>
  <c r="Q1173" i="14" s="1"/>
  <c r="AH1173" i="14" s="1"/>
  <c r="P1173" i="14"/>
  <c r="AG1173" i="14" s="1"/>
  <c r="P1173" i="14" a="1"/>
  <c r="AN1172" i="14"/>
  <c r="AE1172" i="14"/>
  <c r="AV1172" i="14" s="1"/>
  <c r="AE1172" i="14" a="1"/>
  <c r="AD1172" i="14" a="1"/>
  <c r="AD1172" i="14" s="1"/>
  <c r="AU1172" i="14" s="1"/>
  <c r="AC1172" i="14" a="1"/>
  <c r="AC1172" i="14" s="1"/>
  <c r="AT1172" i="14" s="1"/>
  <c r="AB1172" i="14" a="1"/>
  <c r="AB1172" i="14" s="1"/>
  <c r="AS1172" i="14" s="1"/>
  <c r="AA1172" i="14"/>
  <c r="AR1172" i="14" s="1"/>
  <c r="AA1172" i="14" a="1"/>
  <c r="Z1172" i="14" a="1"/>
  <c r="Z1172" i="14" s="1"/>
  <c r="AQ1172" i="14" s="1"/>
  <c r="Y1172" i="14" a="1"/>
  <c r="Y1172" i="14" s="1"/>
  <c r="AP1172" i="14" s="1"/>
  <c r="X1172" i="14" a="1"/>
  <c r="X1172" i="14" s="1"/>
  <c r="AO1172" i="14" s="1"/>
  <c r="W1172" i="14"/>
  <c r="W1172" i="14" a="1"/>
  <c r="V1172" i="14" a="1"/>
  <c r="V1172" i="14" s="1"/>
  <c r="AM1172" i="14" s="1"/>
  <c r="U1172" i="14" a="1"/>
  <c r="U1172" i="14" s="1"/>
  <c r="AL1172" i="14" s="1"/>
  <c r="T1172" i="14" a="1"/>
  <c r="T1172" i="14" s="1"/>
  <c r="AK1172" i="14" s="1"/>
  <c r="S1172" i="14"/>
  <c r="AJ1172" i="14" s="1"/>
  <c r="S1172" i="14" a="1"/>
  <c r="R1172" i="14" a="1"/>
  <c r="R1172" i="14" s="1"/>
  <c r="AI1172" i="14" s="1"/>
  <c r="Q1172" i="14" a="1"/>
  <c r="Q1172" i="14" s="1"/>
  <c r="AH1172" i="14" s="1"/>
  <c r="P1172" i="14" a="1"/>
  <c r="P1172" i="14" s="1"/>
  <c r="AG1172" i="14" s="1"/>
  <c r="AT1171" i="14"/>
  <c r="AE1171" i="14" a="1"/>
  <c r="AE1171" i="14" s="1"/>
  <c r="AV1171" i="14" s="1"/>
  <c r="AD1171" i="14" a="1"/>
  <c r="AD1171" i="14" s="1"/>
  <c r="AU1171" i="14" s="1"/>
  <c r="AC1171" i="14"/>
  <c r="AC1171" i="14" a="1"/>
  <c r="AB1171" i="14" a="1"/>
  <c r="AB1171" i="14" s="1"/>
  <c r="AS1171" i="14" s="1"/>
  <c r="AA1171" i="14" a="1"/>
  <c r="AA1171" i="14" s="1"/>
  <c r="AR1171" i="14" s="1"/>
  <c r="Z1171" i="14" a="1"/>
  <c r="Z1171" i="14" s="1"/>
  <c r="AQ1171" i="14" s="1"/>
  <c r="Y1171" i="14" a="1"/>
  <c r="Y1171" i="14" s="1"/>
  <c r="AP1171" i="14" s="1"/>
  <c r="X1171" i="14"/>
  <c r="AO1171" i="14" s="1"/>
  <c r="X1171" i="14" a="1"/>
  <c r="W1171" i="14" a="1"/>
  <c r="W1171" i="14" s="1"/>
  <c r="AN1171" i="14" s="1"/>
  <c r="V1171" i="14" a="1"/>
  <c r="V1171" i="14" s="1"/>
  <c r="AM1171" i="14" s="1"/>
  <c r="U1171" i="14"/>
  <c r="AL1171" i="14" s="1"/>
  <c r="U1171" i="14" a="1"/>
  <c r="T1171" i="14" a="1"/>
  <c r="T1171" i="14" s="1"/>
  <c r="AK1171" i="14" s="1"/>
  <c r="S1171" i="14" a="1"/>
  <c r="S1171" i="14" s="1"/>
  <c r="AJ1171" i="14" s="1"/>
  <c r="R1171" i="14" a="1"/>
  <c r="R1171" i="14" s="1"/>
  <c r="AI1171" i="14" s="1"/>
  <c r="Q1171" i="14" a="1"/>
  <c r="Q1171" i="14" s="1"/>
  <c r="AH1171" i="14" s="1"/>
  <c r="P1171" i="14"/>
  <c r="AG1171" i="14" s="1"/>
  <c r="P1171" i="14" a="1"/>
  <c r="AE1170" i="14" a="1"/>
  <c r="AE1170" i="14" s="1"/>
  <c r="AV1170" i="14" s="1"/>
  <c r="AD1170" i="14" a="1"/>
  <c r="AD1170" i="14" s="1"/>
  <c r="AU1170" i="14" s="1"/>
  <c r="AC1170" i="14" a="1"/>
  <c r="AC1170" i="14" s="1"/>
  <c r="AT1170" i="14" s="1"/>
  <c r="AB1170" i="14"/>
  <c r="AS1170" i="14" s="1"/>
  <c r="AB1170" i="14" a="1"/>
  <c r="AA1170" i="14" a="1"/>
  <c r="AA1170" i="14" s="1"/>
  <c r="AR1170" i="14" s="1"/>
  <c r="Z1170" i="14" a="1"/>
  <c r="Z1170" i="14" s="1"/>
  <c r="AQ1170" i="14" s="1"/>
  <c r="Y1170" i="14" a="1"/>
  <c r="Y1170" i="14" s="1"/>
  <c r="AP1170" i="14" s="1"/>
  <c r="X1170" i="14"/>
  <c r="AO1170" i="14" s="1"/>
  <c r="X1170" i="14" a="1"/>
  <c r="W1170" i="14" a="1"/>
  <c r="W1170" i="14" s="1"/>
  <c r="AN1170" i="14" s="1"/>
  <c r="V1170" i="14" a="1"/>
  <c r="V1170" i="14" s="1"/>
  <c r="AM1170" i="14" s="1"/>
  <c r="U1170" i="14" a="1"/>
  <c r="U1170" i="14" s="1"/>
  <c r="AL1170" i="14" s="1"/>
  <c r="T1170" i="14"/>
  <c r="AK1170" i="14" s="1"/>
  <c r="T1170" i="14" a="1"/>
  <c r="S1170" i="14" a="1"/>
  <c r="S1170" i="14" s="1"/>
  <c r="AJ1170" i="14" s="1"/>
  <c r="R1170" i="14" a="1"/>
  <c r="R1170" i="14" s="1"/>
  <c r="AI1170" i="14" s="1"/>
  <c r="Q1170" i="14" a="1"/>
  <c r="Q1170" i="14" s="1"/>
  <c r="AH1170" i="14" s="1"/>
  <c r="P1170" i="14"/>
  <c r="AG1170" i="14" s="1"/>
  <c r="P1170" i="14" a="1"/>
  <c r="AE1169" i="14" a="1"/>
  <c r="AE1169" i="14" s="1"/>
  <c r="AV1169" i="14" s="1"/>
  <c r="AD1169" i="14" a="1"/>
  <c r="AD1169" i="14" s="1"/>
  <c r="AU1169" i="14" s="1"/>
  <c r="AC1169" i="14"/>
  <c r="AT1169" i="14" s="1"/>
  <c r="AC1169" i="14" a="1"/>
  <c r="AB1169" i="14" a="1"/>
  <c r="AB1169" i="14" s="1"/>
  <c r="AS1169" i="14" s="1"/>
  <c r="AA1169" i="14" a="1"/>
  <c r="AA1169" i="14" s="1"/>
  <c r="AR1169" i="14" s="1"/>
  <c r="Z1169" i="14"/>
  <c r="AQ1169" i="14" s="1"/>
  <c r="Z1169" i="14" a="1"/>
  <c r="Y1169" i="14" a="1"/>
  <c r="Y1169" i="14" s="1"/>
  <c r="AP1169" i="14" s="1"/>
  <c r="X1169" i="14" a="1"/>
  <c r="X1169" i="14" s="1"/>
  <c r="AO1169" i="14" s="1"/>
  <c r="W1169" i="14" a="1"/>
  <c r="W1169" i="14" s="1"/>
  <c r="AN1169" i="14" s="1"/>
  <c r="V1169" i="14" a="1"/>
  <c r="V1169" i="14" s="1"/>
  <c r="AM1169" i="14" s="1"/>
  <c r="U1169" i="14"/>
  <c r="AL1169" i="14" s="1"/>
  <c r="U1169" i="14" a="1"/>
  <c r="T1169" i="14" a="1"/>
  <c r="T1169" i="14" s="1"/>
  <c r="AK1169" i="14" s="1"/>
  <c r="S1169" i="14" a="1"/>
  <c r="S1169" i="14" s="1"/>
  <c r="AJ1169" i="14" s="1"/>
  <c r="R1169" i="14"/>
  <c r="AI1169" i="14" s="1"/>
  <c r="R1169" i="14" a="1"/>
  <c r="Q1169" i="14" a="1"/>
  <c r="Q1169" i="14" s="1"/>
  <c r="AH1169" i="14" s="1"/>
  <c r="P1169" i="14" a="1"/>
  <c r="P1169" i="14" s="1"/>
  <c r="AG1169" i="14" s="1"/>
  <c r="AE1168" i="14" a="1"/>
  <c r="AE1168" i="14" s="1"/>
  <c r="AV1168" i="14" s="1"/>
  <c r="AD1168" i="14" a="1"/>
  <c r="AD1168" i="14" s="1"/>
  <c r="AU1168" i="14" s="1"/>
  <c r="AC1168" i="14"/>
  <c r="AT1168" i="14" s="1"/>
  <c r="AC1168" i="14" a="1"/>
  <c r="AB1168" i="14" a="1"/>
  <c r="AB1168" i="14" s="1"/>
  <c r="AS1168" i="14" s="1"/>
  <c r="AA1168" i="14" a="1"/>
  <c r="AA1168" i="14" s="1"/>
  <c r="AR1168" i="14" s="1"/>
  <c r="Z1168" i="14" a="1"/>
  <c r="Z1168" i="14" s="1"/>
  <c r="AQ1168" i="14" s="1"/>
  <c r="Y1168" i="14"/>
  <c r="AP1168" i="14" s="1"/>
  <c r="Y1168" i="14" a="1"/>
  <c r="X1168" i="14" a="1"/>
  <c r="X1168" i="14" s="1"/>
  <c r="AO1168" i="14" s="1"/>
  <c r="W1168" i="14" a="1"/>
  <c r="W1168" i="14" s="1"/>
  <c r="AN1168" i="14" s="1"/>
  <c r="V1168" i="14" a="1"/>
  <c r="V1168" i="14" s="1"/>
  <c r="AM1168" i="14" s="1"/>
  <c r="U1168" i="14"/>
  <c r="AL1168" i="14" s="1"/>
  <c r="U1168" i="14" a="1"/>
  <c r="T1168" i="14" a="1"/>
  <c r="T1168" i="14" s="1"/>
  <c r="AK1168" i="14" s="1"/>
  <c r="S1168" i="14" a="1"/>
  <c r="S1168" i="14" s="1"/>
  <c r="AJ1168" i="14" s="1"/>
  <c r="R1168" i="14" a="1"/>
  <c r="R1168" i="14" s="1"/>
  <c r="AI1168" i="14" s="1"/>
  <c r="Q1168" i="14"/>
  <c r="AH1168" i="14" s="1"/>
  <c r="Q1168" i="14" a="1"/>
  <c r="P1168" i="14" a="1"/>
  <c r="P1168" i="14" s="1"/>
  <c r="AG1168" i="14" s="1"/>
  <c r="AE1167" i="14"/>
  <c r="AV1167" i="14" s="1"/>
  <c r="AE1167" i="14" a="1"/>
  <c r="AD1167" i="14" a="1"/>
  <c r="AD1167" i="14" s="1"/>
  <c r="AU1167" i="14" s="1"/>
  <c r="AC1167" i="14" a="1"/>
  <c r="AC1167" i="14" s="1"/>
  <c r="AT1167" i="14" s="1"/>
  <c r="AB1167" i="14" a="1"/>
  <c r="AB1167" i="14" s="1"/>
  <c r="AS1167" i="14" s="1"/>
  <c r="AA1167" i="14" a="1"/>
  <c r="AA1167" i="14" s="1"/>
  <c r="AR1167" i="14" s="1"/>
  <c r="Z1167" i="14"/>
  <c r="AQ1167" i="14" s="1"/>
  <c r="Z1167" i="14" a="1"/>
  <c r="Y1167" i="14" a="1"/>
  <c r="Y1167" i="14" s="1"/>
  <c r="AP1167" i="14" s="1"/>
  <c r="X1167" i="14" a="1"/>
  <c r="X1167" i="14" s="1"/>
  <c r="AO1167" i="14" s="1"/>
  <c r="W1167" i="14"/>
  <c r="AN1167" i="14" s="1"/>
  <c r="W1167" i="14" a="1"/>
  <c r="V1167" i="14" a="1"/>
  <c r="V1167" i="14" s="1"/>
  <c r="AM1167" i="14" s="1"/>
  <c r="U1167" i="14" a="1"/>
  <c r="U1167" i="14" s="1"/>
  <c r="AL1167" i="14" s="1"/>
  <c r="T1167" i="14" a="1"/>
  <c r="T1167" i="14" s="1"/>
  <c r="AK1167" i="14" s="1"/>
  <c r="S1167" i="14" a="1"/>
  <c r="S1167" i="14" s="1"/>
  <c r="AJ1167" i="14" s="1"/>
  <c r="R1167" i="14"/>
  <c r="AI1167" i="14" s="1"/>
  <c r="R1167" i="14" a="1"/>
  <c r="Q1167" i="14" a="1"/>
  <c r="Q1167" i="14" s="1"/>
  <c r="AH1167" i="14" s="1"/>
  <c r="P1167" i="14" a="1"/>
  <c r="P1167" i="14" s="1"/>
  <c r="AG1167" i="14" s="1"/>
  <c r="AQ1166" i="14"/>
  <c r="AM1166" i="14"/>
  <c r="AE1166" i="14" a="1"/>
  <c r="AE1166" i="14" s="1"/>
  <c r="AV1166" i="14" s="1"/>
  <c r="AD1166" i="14"/>
  <c r="AU1166" i="14" s="1"/>
  <c r="AD1166" i="14" a="1"/>
  <c r="AC1166" i="14" a="1"/>
  <c r="AC1166" i="14" s="1"/>
  <c r="AT1166" i="14" s="1"/>
  <c r="AB1166" i="14" a="1"/>
  <c r="AB1166" i="14" s="1"/>
  <c r="AS1166" i="14" s="1"/>
  <c r="AA1166" i="14" a="1"/>
  <c r="AA1166" i="14" s="1"/>
  <c r="AR1166" i="14" s="1"/>
  <c r="Z1166" i="14"/>
  <c r="Z1166" i="14" a="1"/>
  <c r="Y1166" i="14" a="1"/>
  <c r="Y1166" i="14" s="1"/>
  <c r="AP1166" i="14" s="1"/>
  <c r="X1166" i="14" a="1"/>
  <c r="X1166" i="14" s="1"/>
  <c r="AO1166" i="14" s="1"/>
  <c r="W1166" i="14" a="1"/>
  <c r="W1166" i="14" s="1"/>
  <c r="AN1166" i="14" s="1"/>
  <c r="V1166" i="14"/>
  <c r="V1166" i="14" a="1"/>
  <c r="U1166" i="14" a="1"/>
  <c r="U1166" i="14" s="1"/>
  <c r="AL1166" i="14" s="1"/>
  <c r="T1166" i="14" a="1"/>
  <c r="T1166" i="14" s="1"/>
  <c r="AK1166" i="14" s="1"/>
  <c r="S1166" i="14" a="1"/>
  <c r="S1166" i="14" s="1"/>
  <c r="AJ1166" i="14" s="1"/>
  <c r="R1166" i="14"/>
  <c r="AI1166" i="14" s="1"/>
  <c r="R1166" i="14" a="1"/>
  <c r="Q1166" i="14" a="1"/>
  <c r="Q1166" i="14" s="1"/>
  <c r="AH1166" i="14" s="1"/>
  <c r="P1166" i="14" a="1"/>
  <c r="P1166" i="14" s="1"/>
  <c r="AG1166" i="14" s="1"/>
  <c r="AS1165" i="14"/>
  <c r="AE1165" i="14"/>
  <c r="AV1165" i="14" s="1"/>
  <c r="AE1165" i="14" a="1"/>
  <c r="AD1165" i="14" a="1"/>
  <c r="AD1165" i="14" s="1"/>
  <c r="AU1165" i="14" s="1"/>
  <c r="AC1165" i="14" a="1"/>
  <c r="AC1165" i="14" s="1"/>
  <c r="AT1165" i="14" s="1"/>
  <c r="AB1165" i="14"/>
  <c r="AB1165" i="14" a="1"/>
  <c r="AA1165" i="14" a="1"/>
  <c r="AA1165" i="14" s="1"/>
  <c r="AR1165" i="14" s="1"/>
  <c r="Z1165" i="14" a="1"/>
  <c r="Z1165" i="14" s="1"/>
  <c r="AQ1165" i="14" s="1"/>
  <c r="Y1165" i="14" a="1"/>
  <c r="Y1165" i="14" s="1"/>
  <c r="AP1165" i="14" s="1"/>
  <c r="X1165" i="14" a="1"/>
  <c r="X1165" i="14" s="1"/>
  <c r="AO1165" i="14" s="1"/>
  <c r="W1165" i="14"/>
  <c r="AN1165" i="14" s="1"/>
  <c r="W1165" i="14" a="1"/>
  <c r="V1165" i="14" a="1"/>
  <c r="V1165" i="14" s="1"/>
  <c r="AM1165" i="14" s="1"/>
  <c r="U1165" i="14" a="1"/>
  <c r="U1165" i="14" s="1"/>
  <c r="AL1165" i="14" s="1"/>
  <c r="T1165" i="14"/>
  <c r="AK1165" i="14" s="1"/>
  <c r="T1165" i="14" a="1"/>
  <c r="S1165" i="14" a="1"/>
  <c r="S1165" i="14" s="1"/>
  <c r="AJ1165" i="14" s="1"/>
  <c r="R1165" i="14" a="1"/>
  <c r="R1165" i="14" s="1"/>
  <c r="AI1165" i="14" s="1"/>
  <c r="Q1165" i="14" a="1"/>
  <c r="Q1165" i="14" s="1"/>
  <c r="AH1165" i="14" s="1"/>
  <c r="P1165" i="14" a="1"/>
  <c r="P1165" i="14" s="1"/>
  <c r="AG1165" i="14" s="1"/>
  <c r="AE1164" i="14"/>
  <c r="AV1164" i="14" s="1"/>
  <c r="AE1164" i="14" a="1"/>
  <c r="AD1164" i="14" a="1"/>
  <c r="AD1164" i="14" s="1"/>
  <c r="AU1164" i="14" s="1"/>
  <c r="AC1164" i="14" a="1"/>
  <c r="AC1164" i="14" s="1"/>
  <c r="AT1164" i="14" s="1"/>
  <c r="AB1164" i="14" a="1"/>
  <c r="AB1164" i="14" s="1"/>
  <c r="AS1164" i="14" s="1"/>
  <c r="AA1164" i="14"/>
  <c r="AR1164" i="14" s="1"/>
  <c r="AA1164" i="14" a="1"/>
  <c r="Z1164" i="14" a="1"/>
  <c r="Z1164" i="14" s="1"/>
  <c r="AQ1164" i="14" s="1"/>
  <c r="Y1164" i="14" a="1"/>
  <c r="Y1164" i="14" s="1"/>
  <c r="AP1164" i="14" s="1"/>
  <c r="X1164" i="14" a="1"/>
  <c r="X1164" i="14" s="1"/>
  <c r="AO1164" i="14" s="1"/>
  <c r="W1164" i="14"/>
  <c r="AN1164" i="14" s="1"/>
  <c r="W1164" i="14" a="1"/>
  <c r="V1164" i="14" a="1"/>
  <c r="V1164" i="14" s="1"/>
  <c r="AM1164" i="14" s="1"/>
  <c r="U1164" i="14" a="1"/>
  <c r="U1164" i="14" s="1"/>
  <c r="AL1164" i="14" s="1"/>
  <c r="T1164" i="14" a="1"/>
  <c r="T1164" i="14" s="1"/>
  <c r="AK1164" i="14" s="1"/>
  <c r="S1164" i="14"/>
  <c r="AJ1164" i="14" s="1"/>
  <c r="S1164" i="14" a="1"/>
  <c r="R1164" i="14" a="1"/>
  <c r="R1164" i="14" s="1"/>
  <c r="AI1164" i="14" s="1"/>
  <c r="Q1164" i="14" a="1"/>
  <c r="Q1164" i="14" s="1"/>
  <c r="AH1164" i="14" s="1"/>
  <c r="P1164" i="14" a="1"/>
  <c r="P1164" i="14" s="1"/>
  <c r="AG1164" i="14" s="1"/>
  <c r="AP1163" i="14"/>
  <c r="AE1163" i="14" a="1"/>
  <c r="AE1163" i="14" s="1"/>
  <c r="AV1163" i="14" s="1"/>
  <c r="AD1163" i="14" a="1"/>
  <c r="AD1163" i="14" s="1"/>
  <c r="AU1163" i="14" s="1"/>
  <c r="AC1163" i="14"/>
  <c r="AT1163" i="14" s="1"/>
  <c r="AC1163" i="14" a="1"/>
  <c r="AB1163" i="14"/>
  <c r="AS1163" i="14" s="1"/>
  <c r="AB1163" i="14" a="1"/>
  <c r="AA1163" i="14"/>
  <c r="AR1163" i="14" s="1"/>
  <c r="AA1163" i="14" a="1"/>
  <c r="Z1163" i="14" a="1"/>
  <c r="Z1163" i="14" s="1"/>
  <c r="AQ1163" i="14" s="1"/>
  <c r="Y1163" i="14"/>
  <c r="Y1163" i="14" a="1"/>
  <c r="X1163" i="14" a="1"/>
  <c r="X1163" i="14" s="1"/>
  <c r="AO1163" i="14" s="1"/>
  <c r="W1163" i="14" a="1"/>
  <c r="W1163" i="14" s="1"/>
  <c r="AN1163" i="14" s="1"/>
  <c r="V1163" i="14" a="1"/>
  <c r="V1163" i="14" s="1"/>
  <c r="AM1163" i="14" s="1"/>
  <c r="U1163" i="14" a="1"/>
  <c r="U1163" i="14" s="1"/>
  <c r="AL1163" i="14" s="1"/>
  <c r="T1163" i="14"/>
  <c r="AK1163" i="14" s="1"/>
  <c r="T1163" i="14" a="1"/>
  <c r="S1163" i="14"/>
  <c r="AJ1163" i="14" s="1"/>
  <c r="S1163" i="14" a="1"/>
  <c r="R1163" i="14" a="1"/>
  <c r="R1163" i="14" s="1"/>
  <c r="AI1163" i="14" s="1"/>
  <c r="Q1163" i="14"/>
  <c r="AH1163" i="14" s="1"/>
  <c r="Q1163" i="14" a="1"/>
  <c r="P1163" i="14" a="1"/>
  <c r="P1163" i="14" s="1"/>
  <c r="AG1163" i="14" s="1"/>
  <c r="AE1162" i="14" a="1"/>
  <c r="AE1162" i="14" s="1"/>
  <c r="AV1162" i="14" s="1"/>
  <c r="AD1162" i="14" a="1"/>
  <c r="AD1162" i="14" s="1"/>
  <c r="AU1162" i="14" s="1"/>
  <c r="AC1162" i="14" a="1"/>
  <c r="AC1162" i="14" s="1"/>
  <c r="AT1162" i="14" s="1"/>
  <c r="AB1162" i="14"/>
  <c r="AS1162" i="14" s="1"/>
  <c r="AB1162" i="14" a="1"/>
  <c r="AA1162" i="14" a="1"/>
  <c r="AA1162" i="14" s="1"/>
  <c r="AR1162" i="14" s="1"/>
  <c r="Z1162" i="14" a="1"/>
  <c r="Z1162" i="14" s="1"/>
  <c r="AQ1162" i="14" s="1"/>
  <c r="Y1162" i="14" a="1"/>
  <c r="Y1162" i="14" s="1"/>
  <c r="AP1162" i="14" s="1"/>
  <c r="X1162" i="14"/>
  <c r="AO1162" i="14" s="1"/>
  <c r="X1162" i="14" a="1"/>
  <c r="W1162" i="14" a="1"/>
  <c r="W1162" i="14" s="1"/>
  <c r="AN1162" i="14" s="1"/>
  <c r="V1162" i="14" a="1"/>
  <c r="V1162" i="14" s="1"/>
  <c r="AM1162" i="14" s="1"/>
  <c r="U1162" i="14" a="1"/>
  <c r="U1162" i="14" s="1"/>
  <c r="AL1162" i="14" s="1"/>
  <c r="T1162" i="14"/>
  <c r="AK1162" i="14" s="1"/>
  <c r="T1162" i="14" a="1"/>
  <c r="S1162" i="14" a="1"/>
  <c r="S1162" i="14" s="1"/>
  <c r="AJ1162" i="14" s="1"/>
  <c r="R1162" i="14" a="1"/>
  <c r="R1162" i="14" s="1"/>
  <c r="AI1162" i="14" s="1"/>
  <c r="Q1162" i="14" a="1"/>
  <c r="Q1162" i="14" s="1"/>
  <c r="AH1162" i="14" s="1"/>
  <c r="P1162" i="14"/>
  <c r="AG1162" i="14" s="1"/>
  <c r="P1162" i="14" a="1"/>
  <c r="AU1161" i="14"/>
  <c r="AM1161" i="14"/>
  <c r="AE1161" i="14" a="1"/>
  <c r="AE1161" i="14" s="1"/>
  <c r="AV1161" i="14" s="1"/>
  <c r="AD1161" i="14"/>
  <c r="AD1161" i="14" a="1"/>
  <c r="AC1161" i="14" a="1"/>
  <c r="AC1161" i="14" s="1"/>
  <c r="AT1161" i="14" s="1"/>
  <c r="AB1161" i="14" a="1"/>
  <c r="AB1161" i="14" s="1"/>
  <c r="AS1161" i="14" s="1"/>
  <c r="AA1161" i="14" a="1"/>
  <c r="AA1161" i="14" s="1"/>
  <c r="AR1161" i="14" s="1"/>
  <c r="Z1161" i="14"/>
  <c r="AQ1161" i="14" s="1"/>
  <c r="Z1161" i="14" a="1"/>
  <c r="Y1161" i="14"/>
  <c r="AP1161" i="14" s="1"/>
  <c r="Y1161" i="14" a="1"/>
  <c r="X1161" i="14"/>
  <c r="AO1161" i="14" s="1"/>
  <c r="X1161" i="14" a="1"/>
  <c r="W1161" i="14" a="1"/>
  <c r="W1161" i="14" s="1"/>
  <c r="AN1161" i="14" s="1"/>
  <c r="V1161" i="14"/>
  <c r="V1161" i="14" a="1"/>
  <c r="U1161" i="14" a="1"/>
  <c r="U1161" i="14" s="1"/>
  <c r="AL1161" i="14" s="1"/>
  <c r="T1161" i="14" a="1"/>
  <c r="T1161" i="14" s="1"/>
  <c r="AK1161" i="14" s="1"/>
  <c r="S1161" i="14" a="1"/>
  <c r="S1161" i="14" s="1"/>
  <c r="AJ1161" i="14" s="1"/>
  <c r="R1161" i="14" a="1"/>
  <c r="R1161" i="14" s="1"/>
  <c r="AI1161" i="14" s="1"/>
  <c r="Q1161" i="14"/>
  <c r="AH1161" i="14" s="1"/>
  <c r="Q1161" i="14" a="1"/>
  <c r="P1161" i="14"/>
  <c r="AG1161" i="14" s="1"/>
  <c r="P1161" i="14" a="1"/>
  <c r="BB1160" i="14" a="1"/>
  <c r="BB1160" i="14" s="1"/>
  <c r="BK1160" i="14" s="1"/>
  <c r="AO1160" i="14"/>
  <c r="AL1160" i="14"/>
  <c r="AE1160" i="14" a="1"/>
  <c r="AE1160" i="14" s="1"/>
  <c r="AV1160" i="14" s="1"/>
  <c r="AD1160" i="14" a="1"/>
  <c r="AD1160" i="14" s="1"/>
  <c r="AU1160" i="14" s="1"/>
  <c r="AC1160" i="14"/>
  <c r="AT1160" i="14" s="1"/>
  <c r="AC1160" i="14" a="1"/>
  <c r="AB1160" i="14" a="1"/>
  <c r="AB1160" i="14" s="1"/>
  <c r="AS1160" i="14" s="1"/>
  <c r="AA1160" i="14" a="1"/>
  <c r="AA1160" i="14" s="1"/>
  <c r="AR1160" i="14" s="1"/>
  <c r="Z1160" i="14" a="1"/>
  <c r="Z1160" i="14" s="1"/>
  <c r="AQ1160" i="14" s="1"/>
  <c r="Y1160" i="14"/>
  <c r="AP1160" i="14" s="1"/>
  <c r="Y1160" i="14" a="1"/>
  <c r="X1160" i="14" a="1"/>
  <c r="X1160" i="14" s="1"/>
  <c r="W1160" i="14" a="1"/>
  <c r="W1160" i="14" s="1"/>
  <c r="AN1160" i="14" s="1"/>
  <c r="V1160" i="14" a="1"/>
  <c r="V1160" i="14" s="1"/>
  <c r="AM1160" i="14" s="1"/>
  <c r="U1160" i="14"/>
  <c r="U1160" i="14" a="1"/>
  <c r="T1160" i="14" a="1"/>
  <c r="T1160" i="14" s="1"/>
  <c r="AK1160" i="14" s="1"/>
  <c r="S1160" i="14" a="1"/>
  <c r="S1160" i="14" s="1"/>
  <c r="AJ1160" i="14" s="1"/>
  <c r="R1160" i="14" a="1"/>
  <c r="R1160" i="14" s="1"/>
  <c r="AI1160" i="14" s="1"/>
  <c r="Q1160" i="14"/>
  <c r="AH1160" i="14" s="1"/>
  <c r="Q1160" i="14" a="1"/>
  <c r="P1160" i="14" a="1"/>
  <c r="P1160" i="14" s="1"/>
  <c r="AG1160" i="14" s="1"/>
  <c r="AT1159" i="14"/>
  <c r="AR1159" i="14"/>
  <c r="AE1159" i="14" a="1"/>
  <c r="AE1159" i="14" s="1"/>
  <c r="AV1159" i="14" s="1"/>
  <c r="AD1159" i="14"/>
  <c r="AU1159" i="14" s="1"/>
  <c r="AD1159" i="14" a="1"/>
  <c r="AC1159" i="14"/>
  <c r="AC1159" i="14" a="1"/>
  <c r="AB1159" i="14" a="1"/>
  <c r="AB1159" i="14" s="1"/>
  <c r="AS1159" i="14" s="1"/>
  <c r="AA1159" i="14"/>
  <c r="AA1159" i="14" a="1"/>
  <c r="Z1159" i="14" a="1"/>
  <c r="Z1159" i="14" s="1"/>
  <c r="AQ1159" i="14" s="1"/>
  <c r="Y1159" i="14" a="1"/>
  <c r="Y1159" i="14" s="1"/>
  <c r="AP1159" i="14" s="1"/>
  <c r="X1159" i="14" a="1"/>
  <c r="X1159" i="14" s="1"/>
  <c r="AO1159" i="14" s="1"/>
  <c r="W1159" i="14" a="1"/>
  <c r="W1159" i="14" s="1"/>
  <c r="AN1159" i="14" s="1"/>
  <c r="V1159" i="14"/>
  <c r="AM1159" i="14" s="1"/>
  <c r="V1159" i="14" a="1"/>
  <c r="U1159" i="14"/>
  <c r="AL1159" i="14" s="1"/>
  <c r="U1159" i="14" a="1"/>
  <c r="T1159" i="14" a="1"/>
  <c r="T1159" i="14" s="1"/>
  <c r="AK1159" i="14" s="1"/>
  <c r="S1159" i="14"/>
  <c r="AJ1159" i="14" s="1"/>
  <c r="S1159" i="14" a="1"/>
  <c r="R1159" i="14" a="1"/>
  <c r="R1159" i="14" s="1"/>
  <c r="AI1159" i="14" s="1"/>
  <c r="Q1159" i="14" a="1"/>
  <c r="Q1159" i="14" s="1"/>
  <c r="AH1159" i="14" s="1"/>
  <c r="P1159" i="14" a="1"/>
  <c r="P1159" i="14" s="1"/>
  <c r="AG1159" i="14" s="1"/>
  <c r="AI1158" i="14"/>
  <c r="AE1158" i="14" a="1"/>
  <c r="AE1158" i="14" s="1"/>
  <c r="AV1158" i="14" s="1"/>
  <c r="AD1158" i="14"/>
  <c r="AU1158" i="14" s="1"/>
  <c r="AD1158" i="14" a="1"/>
  <c r="AC1158" i="14" a="1"/>
  <c r="AC1158" i="14" s="1"/>
  <c r="AT1158" i="14" s="1"/>
  <c r="AB1158" i="14" a="1"/>
  <c r="AB1158" i="14" s="1"/>
  <c r="AS1158" i="14" s="1"/>
  <c r="AA1158" i="14" a="1"/>
  <c r="AA1158" i="14" s="1"/>
  <c r="AR1158" i="14" s="1"/>
  <c r="Z1158" i="14"/>
  <c r="AQ1158" i="14" s="1"/>
  <c r="Z1158" i="14" a="1"/>
  <c r="Y1158" i="14" a="1"/>
  <c r="Y1158" i="14" s="1"/>
  <c r="AP1158" i="14" s="1"/>
  <c r="X1158" i="14" a="1"/>
  <c r="X1158" i="14" s="1"/>
  <c r="AO1158" i="14" s="1"/>
  <c r="W1158" i="14" a="1"/>
  <c r="W1158" i="14" s="1"/>
  <c r="AN1158" i="14" s="1"/>
  <c r="V1158" i="14"/>
  <c r="AM1158" i="14" s="1"/>
  <c r="V1158" i="14" a="1"/>
  <c r="U1158" i="14" a="1"/>
  <c r="U1158" i="14" s="1"/>
  <c r="AL1158" i="14" s="1"/>
  <c r="T1158" i="14" a="1"/>
  <c r="T1158" i="14" s="1"/>
  <c r="AK1158" i="14" s="1"/>
  <c r="S1158" i="14" a="1"/>
  <c r="S1158" i="14" s="1"/>
  <c r="AJ1158" i="14" s="1"/>
  <c r="R1158" i="14"/>
  <c r="R1158" i="14" a="1"/>
  <c r="Q1158" i="14" a="1"/>
  <c r="Q1158" i="14" s="1"/>
  <c r="AH1158" i="14" s="1"/>
  <c r="P1158" i="14" a="1"/>
  <c r="P1158" i="14" s="1"/>
  <c r="AG1158" i="14" s="1"/>
  <c r="AI1157" i="14"/>
  <c r="AE1157" i="14" a="1"/>
  <c r="AE1157" i="14" s="1"/>
  <c r="AV1157" i="14" s="1"/>
  <c r="AD1157" i="14" a="1"/>
  <c r="AD1157" i="14" s="1"/>
  <c r="AU1157" i="14" s="1"/>
  <c r="AC1157" i="14" a="1"/>
  <c r="AC1157" i="14" s="1"/>
  <c r="AT1157" i="14" s="1"/>
  <c r="AB1157" i="14" a="1"/>
  <c r="AB1157" i="14" s="1"/>
  <c r="AS1157" i="14" s="1"/>
  <c r="AA1157" i="14"/>
  <c r="AR1157" i="14" s="1"/>
  <c r="AA1157" i="14" a="1"/>
  <c r="Z1157" i="14"/>
  <c r="AQ1157" i="14" s="1"/>
  <c r="Z1157" i="14" a="1"/>
  <c r="Y1157" i="14" a="1"/>
  <c r="Y1157" i="14" s="1"/>
  <c r="AP1157" i="14" s="1"/>
  <c r="X1157" i="14" a="1"/>
  <c r="X1157" i="14" s="1"/>
  <c r="AO1157" i="14" s="1"/>
  <c r="W1157" i="14" a="1"/>
  <c r="W1157" i="14" s="1"/>
  <c r="AN1157" i="14" s="1"/>
  <c r="V1157" i="14" a="1"/>
  <c r="V1157" i="14" s="1"/>
  <c r="AM1157" i="14" s="1"/>
  <c r="U1157" i="14" a="1"/>
  <c r="U1157" i="14" s="1"/>
  <c r="AL1157" i="14" s="1"/>
  <c r="T1157" i="14" a="1"/>
  <c r="T1157" i="14" s="1"/>
  <c r="AK1157" i="14" s="1"/>
  <c r="S1157" i="14"/>
  <c r="AJ1157" i="14" s="1"/>
  <c r="S1157" i="14" a="1"/>
  <c r="R1157" i="14"/>
  <c r="R1157" i="14" a="1"/>
  <c r="Q1157" i="14" a="1"/>
  <c r="Q1157" i="14" s="1"/>
  <c r="AH1157" i="14" s="1"/>
  <c r="P1157" i="14" a="1"/>
  <c r="P1157" i="14" s="1"/>
  <c r="AG1157" i="14" s="1"/>
  <c r="AN1156" i="14"/>
  <c r="AE1156" i="14"/>
  <c r="AV1156" i="14" s="1"/>
  <c r="AE1156" i="14" a="1"/>
  <c r="AD1156" i="14" a="1"/>
  <c r="AD1156" i="14" s="1"/>
  <c r="AU1156" i="14" s="1"/>
  <c r="AC1156" i="14" a="1"/>
  <c r="AC1156" i="14" s="1"/>
  <c r="AT1156" i="14" s="1"/>
  <c r="AB1156" i="14" a="1"/>
  <c r="AB1156" i="14" s="1"/>
  <c r="AS1156" i="14" s="1"/>
  <c r="AA1156" i="14"/>
  <c r="AR1156" i="14" s="1"/>
  <c r="AA1156" i="14" a="1"/>
  <c r="Z1156" i="14" a="1"/>
  <c r="Z1156" i="14" s="1"/>
  <c r="AQ1156" i="14" s="1"/>
  <c r="Y1156" i="14" a="1"/>
  <c r="Y1156" i="14" s="1"/>
  <c r="AP1156" i="14" s="1"/>
  <c r="X1156" i="14" a="1"/>
  <c r="X1156" i="14" s="1"/>
  <c r="AO1156" i="14" s="1"/>
  <c r="W1156" i="14"/>
  <c r="W1156" i="14" a="1"/>
  <c r="V1156" i="14" a="1"/>
  <c r="V1156" i="14" s="1"/>
  <c r="AM1156" i="14" s="1"/>
  <c r="U1156" i="14" a="1"/>
  <c r="U1156" i="14" s="1"/>
  <c r="AL1156" i="14" s="1"/>
  <c r="T1156" i="14" a="1"/>
  <c r="T1156" i="14" s="1"/>
  <c r="AK1156" i="14" s="1"/>
  <c r="S1156" i="14"/>
  <c r="AJ1156" i="14" s="1"/>
  <c r="S1156" i="14" a="1"/>
  <c r="R1156" i="14" a="1"/>
  <c r="R1156" i="14" s="1"/>
  <c r="AI1156" i="14" s="1"/>
  <c r="Q1156" i="14" a="1"/>
  <c r="Q1156" i="14" s="1"/>
  <c r="AH1156" i="14" s="1"/>
  <c r="P1156" i="14" a="1"/>
  <c r="P1156" i="14" s="1"/>
  <c r="AG1156" i="14" s="1"/>
  <c r="AE1155" i="14"/>
  <c r="AV1155" i="14" s="1"/>
  <c r="AE1155" i="14" a="1"/>
  <c r="AD1155" i="14" a="1"/>
  <c r="AD1155" i="14" s="1"/>
  <c r="AU1155" i="14" s="1"/>
  <c r="AC1155" i="14" a="1"/>
  <c r="AC1155" i="14" s="1"/>
  <c r="AT1155" i="14" s="1"/>
  <c r="AB1155" i="14" a="1"/>
  <c r="AB1155" i="14" s="1"/>
  <c r="AS1155" i="14" s="1"/>
  <c r="AA1155" i="14" a="1"/>
  <c r="AA1155" i="14" s="1"/>
  <c r="AR1155" i="14" s="1"/>
  <c r="Z1155" i="14" a="1"/>
  <c r="Z1155" i="14" s="1"/>
  <c r="AQ1155" i="14" s="1"/>
  <c r="Y1155" i="14" a="1"/>
  <c r="Y1155" i="14" s="1"/>
  <c r="AP1155" i="14" s="1"/>
  <c r="X1155" i="14"/>
  <c r="AO1155" i="14" s="1"/>
  <c r="X1155" i="14" a="1"/>
  <c r="W1155" i="14"/>
  <c r="AN1155" i="14" s="1"/>
  <c r="W1155" i="14" a="1"/>
  <c r="V1155" i="14" a="1"/>
  <c r="V1155" i="14" s="1"/>
  <c r="AM1155" i="14" s="1"/>
  <c r="U1155" i="14" a="1"/>
  <c r="U1155" i="14" s="1"/>
  <c r="AL1155" i="14" s="1"/>
  <c r="T1155" i="14" a="1"/>
  <c r="T1155" i="14" s="1"/>
  <c r="AK1155" i="14" s="1"/>
  <c r="S1155" i="14" a="1"/>
  <c r="S1155" i="14" s="1"/>
  <c r="AJ1155" i="14" s="1"/>
  <c r="R1155" i="14" a="1"/>
  <c r="R1155" i="14" s="1"/>
  <c r="AI1155" i="14" s="1"/>
  <c r="Q1155" i="14" a="1"/>
  <c r="Q1155" i="14" s="1"/>
  <c r="AH1155" i="14" s="1"/>
  <c r="P1155" i="14"/>
  <c r="AG1155" i="14" s="1"/>
  <c r="P1155" i="14" a="1"/>
  <c r="AK1154" i="14"/>
  <c r="AE1154" i="14" a="1"/>
  <c r="AE1154" i="14" s="1"/>
  <c r="AV1154" i="14" s="1"/>
  <c r="AD1154" i="14" a="1"/>
  <c r="AD1154" i="14" s="1"/>
  <c r="AU1154" i="14" s="1"/>
  <c r="AC1154" i="14" a="1"/>
  <c r="AC1154" i="14" s="1"/>
  <c r="AT1154" i="14" s="1"/>
  <c r="AB1154" i="14"/>
  <c r="AS1154" i="14" s="1"/>
  <c r="AB1154" i="14" a="1"/>
  <c r="AA1154" i="14" a="1"/>
  <c r="AA1154" i="14" s="1"/>
  <c r="AR1154" i="14" s="1"/>
  <c r="Z1154" i="14" a="1"/>
  <c r="Z1154" i="14" s="1"/>
  <c r="AQ1154" i="14" s="1"/>
  <c r="Y1154" i="14" a="1"/>
  <c r="Y1154" i="14" s="1"/>
  <c r="AP1154" i="14" s="1"/>
  <c r="X1154" i="14"/>
  <c r="AO1154" i="14" s="1"/>
  <c r="X1154" i="14" a="1"/>
  <c r="W1154" i="14" a="1"/>
  <c r="W1154" i="14" s="1"/>
  <c r="AN1154" i="14" s="1"/>
  <c r="V1154" i="14" a="1"/>
  <c r="V1154" i="14" s="1"/>
  <c r="AM1154" i="14" s="1"/>
  <c r="U1154" i="14" a="1"/>
  <c r="U1154" i="14" s="1"/>
  <c r="AL1154" i="14" s="1"/>
  <c r="T1154" i="14"/>
  <c r="T1154" i="14" a="1"/>
  <c r="S1154" i="14" a="1"/>
  <c r="S1154" i="14" s="1"/>
  <c r="AJ1154" i="14" s="1"/>
  <c r="R1154" i="14" a="1"/>
  <c r="R1154" i="14" s="1"/>
  <c r="AI1154" i="14" s="1"/>
  <c r="Q1154" i="14" a="1"/>
  <c r="Q1154" i="14" s="1"/>
  <c r="AH1154" i="14" s="1"/>
  <c r="P1154" i="14"/>
  <c r="AG1154" i="14" s="1"/>
  <c r="P1154" i="14" a="1"/>
  <c r="AE1153" i="14" a="1"/>
  <c r="AE1153" i="14" s="1"/>
  <c r="AV1153" i="14" s="1"/>
  <c r="AD1153" i="14" a="1"/>
  <c r="AD1153" i="14" s="1"/>
  <c r="AU1153" i="14" s="1"/>
  <c r="AC1153" i="14"/>
  <c r="AT1153" i="14" s="1"/>
  <c r="AC1153" i="14" a="1"/>
  <c r="AB1153" i="14"/>
  <c r="AS1153" i="14" s="1"/>
  <c r="AB1153" i="14" a="1"/>
  <c r="AA1153" i="14" a="1"/>
  <c r="AA1153" i="14" s="1"/>
  <c r="AR1153" i="14" s="1"/>
  <c r="Z1153" i="14" a="1"/>
  <c r="Z1153" i="14" s="1"/>
  <c r="AQ1153" i="14" s="1"/>
  <c r="Y1153" i="14" a="1"/>
  <c r="Y1153" i="14" s="1"/>
  <c r="AP1153" i="14" s="1"/>
  <c r="X1153" i="14" a="1"/>
  <c r="X1153" i="14" s="1"/>
  <c r="AO1153" i="14" s="1"/>
  <c r="W1153" i="14" a="1"/>
  <c r="W1153" i="14" s="1"/>
  <c r="AN1153" i="14" s="1"/>
  <c r="V1153" i="14" a="1"/>
  <c r="V1153" i="14" s="1"/>
  <c r="AM1153" i="14" s="1"/>
  <c r="U1153" i="14"/>
  <c r="AL1153" i="14" s="1"/>
  <c r="U1153" i="14" a="1"/>
  <c r="T1153" i="14"/>
  <c r="AK1153" i="14" s="1"/>
  <c r="T1153" i="14" a="1"/>
  <c r="S1153" i="14" a="1"/>
  <c r="S1153" i="14" s="1"/>
  <c r="AJ1153" i="14" s="1"/>
  <c r="R1153" i="14" a="1"/>
  <c r="R1153" i="14" s="1"/>
  <c r="AI1153" i="14" s="1"/>
  <c r="Q1153" i="14" a="1"/>
  <c r="Q1153" i="14" s="1"/>
  <c r="AH1153" i="14" s="1"/>
  <c r="P1153" i="14" a="1"/>
  <c r="P1153" i="14" s="1"/>
  <c r="AG1153" i="14" s="1"/>
  <c r="AE1152" i="14" a="1"/>
  <c r="AE1152" i="14" s="1"/>
  <c r="AV1152" i="14" s="1"/>
  <c r="AD1152" i="14" a="1"/>
  <c r="AD1152" i="14" s="1"/>
  <c r="AU1152" i="14" s="1"/>
  <c r="AC1152" i="14"/>
  <c r="AT1152" i="14" s="1"/>
  <c r="AC1152" i="14" a="1"/>
  <c r="AB1152" i="14" a="1"/>
  <c r="AB1152" i="14" s="1"/>
  <c r="AS1152" i="14" s="1"/>
  <c r="AA1152" i="14" a="1"/>
  <c r="AA1152" i="14" s="1"/>
  <c r="AR1152" i="14" s="1"/>
  <c r="Z1152" i="14" a="1"/>
  <c r="Z1152" i="14" s="1"/>
  <c r="AQ1152" i="14" s="1"/>
  <c r="Y1152" i="14"/>
  <c r="AP1152" i="14" s="1"/>
  <c r="Y1152" i="14" a="1"/>
  <c r="X1152" i="14" a="1"/>
  <c r="X1152" i="14" s="1"/>
  <c r="AO1152" i="14" s="1"/>
  <c r="W1152" i="14" a="1"/>
  <c r="W1152" i="14" s="1"/>
  <c r="AN1152" i="14" s="1"/>
  <c r="V1152" i="14" a="1"/>
  <c r="V1152" i="14" s="1"/>
  <c r="AM1152" i="14" s="1"/>
  <c r="U1152" i="14"/>
  <c r="AL1152" i="14" s="1"/>
  <c r="U1152" i="14" a="1"/>
  <c r="T1152" i="14" a="1"/>
  <c r="T1152" i="14" s="1"/>
  <c r="AK1152" i="14" s="1"/>
  <c r="S1152" i="14" a="1"/>
  <c r="S1152" i="14" s="1"/>
  <c r="AJ1152" i="14" s="1"/>
  <c r="R1152" i="14" a="1"/>
  <c r="R1152" i="14" s="1"/>
  <c r="AI1152" i="14" s="1"/>
  <c r="Q1152" i="14"/>
  <c r="AH1152" i="14" s="1"/>
  <c r="Q1152" i="14" a="1"/>
  <c r="P1152" i="14" a="1"/>
  <c r="P1152" i="14" s="1"/>
  <c r="AG1152" i="14" s="1"/>
  <c r="AL1151" i="14"/>
  <c r="AE1151" i="14"/>
  <c r="AV1151" i="14" s="1"/>
  <c r="AE1151" i="14" a="1"/>
  <c r="AD1151" i="14" a="1"/>
  <c r="AD1151" i="14" s="1"/>
  <c r="AU1151" i="14" s="1"/>
  <c r="AC1151" i="14" a="1"/>
  <c r="AC1151" i="14" s="1"/>
  <c r="AT1151" i="14" s="1"/>
  <c r="AB1151" i="14" a="1"/>
  <c r="AB1151" i="14" s="1"/>
  <c r="AS1151" i="14" s="1"/>
  <c r="AA1151" i="14" a="1"/>
  <c r="AA1151" i="14" s="1"/>
  <c r="AR1151" i="14" s="1"/>
  <c r="Z1151" i="14"/>
  <c r="AQ1151" i="14" s="1"/>
  <c r="Z1151" i="14" a="1"/>
  <c r="Y1151" i="14"/>
  <c r="AP1151" i="14" s="1"/>
  <c r="Y1151" i="14" a="1"/>
  <c r="X1151" i="14" a="1"/>
  <c r="X1151" i="14" s="1"/>
  <c r="AO1151" i="14" s="1"/>
  <c r="W1151" i="14" a="1"/>
  <c r="W1151" i="14" s="1"/>
  <c r="AN1151" i="14" s="1"/>
  <c r="V1151" i="14" a="1"/>
  <c r="V1151" i="14" s="1"/>
  <c r="AM1151" i="14" s="1"/>
  <c r="U1151" i="14" a="1"/>
  <c r="U1151" i="14" s="1"/>
  <c r="T1151" i="14" a="1"/>
  <c r="T1151" i="14" s="1"/>
  <c r="AK1151" i="14" s="1"/>
  <c r="S1151" i="14" a="1"/>
  <c r="S1151" i="14" s="1"/>
  <c r="AJ1151" i="14" s="1"/>
  <c r="R1151" i="14"/>
  <c r="AI1151" i="14" s="1"/>
  <c r="R1151" i="14" a="1"/>
  <c r="Q1151" i="14"/>
  <c r="AH1151" i="14" s="1"/>
  <c r="Q1151" i="14" a="1"/>
  <c r="P1151" i="14" a="1"/>
  <c r="P1151" i="14" s="1"/>
  <c r="AG1151" i="14" s="1"/>
  <c r="AQ1150" i="14"/>
  <c r="AM1150" i="14"/>
  <c r="AE1150" i="14" a="1"/>
  <c r="AE1150" i="14" s="1"/>
  <c r="AV1150" i="14" s="1"/>
  <c r="AD1150" i="14"/>
  <c r="AU1150" i="14" s="1"/>
  <c r="AD1150" i="14" a="1"/>
  <c r="AC1150" i="14" a="1"/>
  <c r="AC1150" i="14" s="1"/>
  <c r="AT1150" i="14" s="1"/>
  <c r="AB1150" i="14" a="1"/>
  <c r="AB1150" i="14" s="1"/>
  <c r="AS1150" i="14" s="1"/>
  <c r="AA1150" i="14" a="1"/>
  <c r="AA1150" i="14" s="1"/>
  <c r="AR1150" i="14" s="1"/>
  <c r="Z1150" i="14"/>
  <c r="Z1150" i="14" a="1"/>
  <c r="Y1150" i="14" a="1"/>
  <c r="Y1150" i="14" s="1"/>
  <c r="AP1150" i="14" s="1"/>
  <c r="X1150" i="14" a="1"/>
  <c r="X1150" i="14" s="1"/>
  <c r="AO1150" i="14" s="1"/>
  <c r="W1150" i="14" a="1"/>
  <c r="W1150" i="14" s="1"/>
  <c r="AN1150" i="14" s="1"/>
  <c r="V1150" i="14"/>
  <c r="V1150" i="14" a="1"/>
  <c r="U1150" i="14" a="1"/>
  <c r="U1150" i="14" s="1"/>
  <c r="AL1150" i="14" s="1"/>
  <c r="T1150" i="14" a="1"/>
  <c r="T1150" i="14" s="1"/>
  <c r="AK1150" i="14" s="1"/>
  <c r="S1150" i="14" a="1"/>
  <c r="S1150" i="14" s="1"/>
  <c r="AJ1150" i="14" s="1"/>
  <c r="R1150" i="14"/>
  <c r="AI1150" i="14" s="1"/>
  <c r="R1150" i="14" a="1"/>
  <c r="Q1150" i="14" a="1"/>
  <c r="Q1150" i="14" s="1"/>
  <c r="AH1150" i="14" s="1"/>
  <c r="P1150" i="14" a="1"/>
  <c r="P1150" i="14" s="1"/>
  <c r="AG1150" i="14" s="1"/>
  <c r="AV1149" i="14"/>
  <c r="AE1149" i="14"/>
  <c r="AE1149" i="14" a="1"/>
  <c r="AD1149" i="14"/>
  <c r="AU1149" i="14" s="1"/>
  <c r="AD1149" i="14" a="1"/>
  <c r="AC1149" i="14" a="1"/>
  <c r="AC1149" i="14" s="1"/>
  <c r="AT1149" i="14" s="1"/>
  <c r="AB1149" i="14" a="1"/>
  <c r="AB1149" i="14" s="1"/>
  <c r="AS1149" i="14" s="1"/>
  <c r="AA1149" i="14" a="1"/>
  <c r="AA1149" i="14" s="1"/>
  <c r="AR1149" i="14" s="1"/>
  <c r="Z1149" i="14" a="1"/>
  <c r="Z1149" i="14" s="1"/>
  <c r="AQ1149" i="14" s="1"/>
  <c r="Y1149" i="14" a="1"/>
  <c r="Y1149" i="14" s="1"/>
  <c r="AP1149" i="14" s="1"/>
  <c r="X1149" i="14"/>
  <c r="AO1149" i="14" s="1"/>
  <c r="X1149" i="14" a="1"/>
  <c r="W1149" i="14"/>
  <c r="AN1149" i="14" s="1"/>
  <c r="W1149" i="14" a="1"/>
  <c r="V1149" i="14"/>
  <c r="AM1149" i="14" s="1"/>
  <c r="V1149" i="14" a="1"/>
  <c r="U1149" i="14" a="1"/>
  <c r="U1149" i="14" s="1"/>
  <c r="AL1149" i="14" s="1"/>
  <c r="T1149" i="14" a="1"/>
  <c r="T1149" i="14" s="1"/>
  <c r="AK1149" i="14" s="1"/>
  <c r="S1149" i="14" a="1"/>
  <c r="S1149" i="14" s="1"/>
  <c r="AJ1149" i="14" s="1"/>
  <c r="R1149" i="14" a="1"/>
  <c r="R1149" i="14" s="1"/>
  <c r="AI1149" i="14" s="1"/>
  <c r="Q1149" i="14" a="1"/>
  <c r="Q1149" i="14" s="1"/>
  <c r="AH1149" i="14" s="1"/>
  <c r="P1149" i="14" a="1"/>
  <c r="P1149" i="14" s="1"/>
  <c r="AG1149" i="14" s="1"/>
  <c r="AE1148" i="14"/>
  <c r="AV1148" i="14" s="1"/>
  <c r="AE1148" i="14" a="1"/>
  <c r="AD1148" i="14" a="1"/>
  <c r="AD1148" i="14" s="1"/>
  <c r="AU1148" i="14" s="1"/>
  <c r="AC1148" i="14" a="1"/>
  <c r="AC1148" i="14" s="1"/>
  <c r="AT1148" i="14" s="1"/>
  <c r="AB1148" i="14" a="1"/>
  <c r="AB1148" i="14" s="1"/>
  <c r="AS1148" i="14" s="1"/>
  <c r="AA1148" i="14" a="1"/>
  <c r="AA1148" i="14" s="1"/>
  <c r="AR1148" i="14" s="1"/>
  <c r="Z1148" i="14" a="1"/>
  <c r="Z1148" i="14" s="1"/>
  <c r="AQ1148" i="14" s="1"/>
  <c r="Y1148" i="14" a="1"/>
  <c r="Y1148" i="14" s="1"/>
  <c r="AP1148" i="14" s="1"/>
  <c r="X1148" i="14" a="1"/>
  <c r="X1148" i="14" s="1"/>
  <c r="AO1148" i="14" s="1"/>
  <c r="W1148" i="14"/>
  <c r="AN1148" i="14" s="1"/>
  <c r="W1148" i="14" a="1"/>
  <c r="V1148" i="14" a="1"/>
  <c r="V1148" i="14" s="1"/>
  <c r="AM1148" i="14" s="1"/>
  <c r="U1148" i="14" a="1"/>
  <c r="U1148" i="14" s="1"/>
  <c r="AL1148" i="14" s="1"/>
  <c r="T1148" i="14" a="1"/>
  <c r="T1148" i="14" s="1"/>
  <c r="AK1148" i="14" s="1"/>
  <c r="S1148" i="14" a="1"/>
  <c r="S1148" i="14" s="1"/>
  <c r="AJ1148" i="14" s="1"/>
  <c r="R1148" i="14" a="1"/>
  <c r="R1148" i="14" s="1"/>
  <c r="AI1148" i="14" s="1"/>
  <c r="Q1148" i="14" a="1"/>
  <c r="Q1148" i="14" s="1"/>
  <c r="AH1148" i="14" s="1"/>
  <c r="P1148" i="14" a="1"/>
  <c r="P1148" i="14" s="1"/>
  <c r="AG1148" i="14" s="1"/>
  <c r="AE1147" i="14" a="1"/>
  <c r="AE1147" i="14" s="1"/>
  <c r="AV1147" i="14" s="1"/>
  <c r="AD1147" i="14" a="1"/>
  <c r="AD1147" i="14" s="1"/>
  <c r="AU1147" i="14" s="1"/>
  <c r="AC1147" i="14" a="1"/>
  <c r="AC1147" i="14" s="1"/>
  <c r="AT1147" i="14" s="1"/>
  <c r="AB1147" i="14"/>
  <c r="AS1147" i="14" s="1"/>
  <c r="AB1147" i="14" a="1"/>
  <c r="AA1147" i="14"/>
  <c r="AR1147" i="14" s="1"/>
  <c r="AA1147" i="14" a="1"/>
  <c r="Z1147" i="14" a="1"/>
  <c r="Z1147" i="14" s="1"/>
  <c r="AQ1147" i="14" s="1"/>
  <c r="Y1147" i="14" a="1"/>
  <c r="Y1147" i="14" s="1"/>
  <c r="AP1147" i="14" s="1"/>
  <c r="X1147" i="14" a="1"/>
  <c r="X1147" i="14" s="1"/>
  <c r="AO1147" i="14" s="1"/>
  <c r="W1147" i="14" a="1"/>
  <c r="W1147" i="14" s="1"/>
  <c r="AN1147" i="14" s="1"/>
  <c r="V1147" i="14" a="1"/>
  <c r="V1147" i="14" s="1"/>
  <c r="AM1147" i="14" s="1"/>
  <c r="U1147" i="14" a="1"/>
  <c r="U1147" i="14" s="1"/>
  <c r="AL1147" i="14" s="1"/>
  <c r="T1147" i="14"/>
  <c r="AK1147" i="14" s="1"/>
  <c r="T1147" i="14" a="1"/>
  <c r="S1147" i="14"/>
  <c r="AJ1147" i="14" s="1"/>
  <c r="S1147" i="14" a="1"/>
  <c r="R1147" i="14" a="1"/>
  <c r="R1147" i="14" s="1"/>
  <c r="AI1147" i="14" s="1"/>
  <c r="Q1147" i="14" a="1"/>
  <c r="Q1147" i="14" s="1"/>
  <c r="AH1147" i="14" s="1"/>
  <c r="P1147" i="14" a="1"/>
  <c r="P1147" i="14" s="1"/>
  <c r="AG1147" i="14" s="1"/>
  <c r="AE1146" i="14" a="1"/>
  <c r="AE1146" i="14" s="1"/>
  <c r="AV1146" i="14" s="1"/>
  <c r="AD1146" i="14" a="1"/>
  <c r="AD1146" i="14" s="1"/>
  <c r="AU1146" i="14" s="1"/>
  <c r="AC1146" i="14" a="1"/>
  <c r="AC1146" i="14" s="1"/>
  <c r="AT1146" i="14" s="1"/>
  <c r="AB1146" i="14"/>
  <c r="AS1146" i="14" s="1"/>
  <c r="AB1146" i="14" a="1"/>
  <c r="AA1146" i="14" a="1"/>
  <c r="AA1146" i="14" s="1"/>
  <c r="AR1146" i="14" s="1"/>
  <c r="Z1146" i="14" a="1"/>
  <c r="Z1146" i="14" s="1"/>
  <c r="AQ1146" i="14" s="1"/>
  <c r="Y1146" i="14" a="1"/>
  <c r="Y1146" i="14" s="1"/>
  <c r="AP1146" i="14" s="1"/>
  <c r="X1146" i="14" a="1"/>
  <c r="X1146" i="14" s="1"/>
  <c r="AO1146" i="14" s="1"/>
  <c r="W1146" i="14" a="1"/>
  <c r="W1146" i="14" s="1"/>
  <c r="AN1146" i="14" s="1"/>
  <c r="V1146" i="14" a="1"/>
  <c r="V1146" i="14" s="1"/>
  <c r="AM1146" i="14" s="1"/>
  <c r="U1146" i="14" a="1"/>
  <c r="U1146" i="14" s="1"/>
  <c r="AL1146" i="14" s="1"/>
  <c r="T1146" i="14"/>
  <c r="AK1146" i="14" s="1"/>
  <c r="T1146" i="14" a="1"/>
  <c r="S1146" i="14" a="1"/>
  <c r="S1146" i="14" s="1"/>
  <c r="AJ1146" i="14" s="1"/>
  <c r="R1146" i="14" a="1"/>
  <c r="R1146" i="14" s="1"/>
  <c r="AI1146" i="14" s="1"/>
  <c r="Q1146" i="14" a="1"/>
  <c r="Q1146" i="14" s="1"/>
  <c r="AH1146" i="14" s="1"/>
  <c r="P1146" i="14" a="1"/>
  <c r="P1146" i="14" s="1"/>
  <c r="AG1146" i="14" s="1"/>
  <c r="AE1145" i="14" a="1"/>
  <c r="AE1145" i="14" s="1"/>
  <c r="AV1145" i="14" s="1"/>
  <c r="AD1145" i="14" a="1"/>
  <c r="AD1145" i="14" s="1"/>
  <c r="AU1145" i="14" s="1"/>
  <c r="AC1145" i="14" a="1"/>
  <c r="AC1145" i="14" s="1"/>
  <c r="AT1145" i="14" s="1"/>
  <c r="AB1145" i="14" a="1"/>
  <c r="AB1145" i="14" s="1"/>
  <c r="AS1145" i="14" s="1"/>
  <c r="AA1145" i="14" a="1"/>
  <c r="AA1145" i="14" s="1"/>
  <c r="AR1145" i="14" s="1"/>
  <c r="Z1145" i="14" a="1"/>
  <c r="Z1145" i="14" s="1"/>
  <c r="AQ1145" i="14" s="1"/>
  <c r="Y1145" i="14"/>
  <c r="AP1145" i="14" s="1"/>
  <c r="Y1145" i="14" a="1"/>
  <c r="X1145" i="14"/>
  <c r="AO1145" i="14" s="1"/>
  <c r="X1145" i="14" a="1"/>
  <c r="W1145" i="14" a="1"/>
  <c r="W1145" i="14" s="1"/>
  <c r="AN1145" i="14" s="1"/>
  <c r="V1145" i="14" a="1"/>
  <c r="V1145" i="14" s="1"/>
  <c r="AM1145" i="14" s="1"/>
  <c r="U1145" i="14" a="1"/>
  <c r="U1145" i="14" s="1"/>
  <c r="AL1145" i="14" s="1"/>
  <c r="T1145" i="14" a="1"/>
  <c r="T1145" i="14" s="1"/>
  <c r="AK1145" i="14" s="1"/>
  <c r="S1145" i="14" a="1"/>
  <c r="S1145" i="14" s="1"/>
  <c r="AJ1145" i="14" s="1"/>
  <c r="R1145" i="14" a="1"/>
  <c r="R1145" i="14" s="1"/>
  <c r="AI1145" i="14" s="1"/>
  <c r="Q1145" i="14"/>
  <c r="AH1145" i="14" s="1"/>
  <c r="Q1145" i="14" a="1"/>
  <c r="P1145" i="14"/>
  <c r="AG1145" i="14" s="1"/>
  <c r="P1145" i="14" a="1"/>
  <c r="AE1144" i="14" a="1"/>
  <c r="AE1144" i="14" s="1"/>
  <c r="AV1144" i="14" s="1"/>
  <c r="AD1144" i="14" a="1"/>
  <c r="AD1144" i="14" s="1"/>
  <c r="AU1144" i="14" s="1"/>
  <c r="AC1144" i="14" a="1"/>
  <c r="AC1144" i="14" s="1"/>
  <c r="AT1144" i="14" s="1"/>
  <c r="AB1144" i="14" a="1"/>
  <c r="AB1144" i="14" s="1"/>
  <c r="AS1144" i="14" s="1"/>
  <c r="AA1144" i="14" a="1"/>
  <c r="AA1144" i="14" s="1"/>
  <c r="AR1144" i="14" s="1"/>
  <c r="Z1144" i="14" a="1"/>
  <c r="Z1144" i="14" s="1"/>
  <c r="AQ1144" i="14" s="1"/>
  <c r="Y1144" i="14"/>
  <c r="AP1144" i="14" s="1"/>
  <c r="Y1144" i="14" a="1"/>
  <c r="X1144" i="14" a="1"/>
  <c r="X1144" i="14" s="1"/>
  <c r="AO1144" i="14" s="1"/>
  <c r="W1144" i="14" a="1"/>
  <c r="W1144" i="14" s="1"/>
  <c r="AN1144" i="14" s="1"/>
  <c r="V1144" i="14" a="1"/>
  <c r="V1144" i="14" s="1"/>
  <c r="AM1144" i="14" s="1"/>
  <c r="U1144" i="14" a="1"/>
  <c r="U1144" i="14" s="1"/>
  <c r="AL1144" i="14" s="1"/>
  <c r="T1144" i="14" a="1"/>
  <c r="T1144" i="14" s="1"/>
  <c r="AK1144" i="14" s="1"/>
  <c r="S1144" i="14" a="1"/>
  <c r="S1144" i="14" s="1"/>
  <c r="AJ1144" i="14" s="1"/>
  <c r="R1144" i="14" a="1"/>
  <c r="R1144" i="14" s="1"/>
  <c r="AI1144" i="14" s="1"/>
  <c r="Q1144" i="14"/>
  <c r="AH1144" i="14" s="1"/>
  <c r="Q1144" i="14" a="1"/>
  <c r="P1144" i="14" a="1"/>
  <c r="P1144" i="14" s="1"/>
  <c r="AG1144" i="14" s="1"/>
  <c r="AT1143" i="14"/>
  <c r="AE1143" i="14" a="1"/>
  <c r="AE1143" i="14" s="1"/>
  <c r="AV1143" i="14" s="1"/>
  <c r="AD1143" i="14"/>
  <c r="AU1143" i="14" s="1"/>
  <c r="AD1143" i="14" a="1"/>
  <c r="AC1143" i="14"/>
  <c r="AC1143" i="14" a="1"/>
  <c r="AB1143" i="14" a="1"/>
  <c r="AB1143" i="14" s="1"/>
  <c r="AS1143" i="14" s="1"/>
  <c r="AA1143" i="14" a="1"/>
  <c r="AA1143" i="14" s="1"/>
  <c r="AR1143" i="14" s="1"/>
  <c r="Z1143" i="14" a="1"/>
  <c r="Z1143" i="14" s="1"/>
  <c r="AQ1143" i="14" s="1"/>
  <c r="Y1143" i="14" a="1"/>
  <c r="Y1143" i="14" s="1"/>
  <c r="AP1143" i="14" s="1"/>
  <c r="X1143" i="14" a="1"/>
  <c r="X1143" i="14" s="1"/>
  <c r="AO1143" i="14" s="1"/>
  <c r="W1143" i="14" a="1"/>
  <c r="W1143" i="14" s="1"/>
  <c r="AN1143" i="14" s="1"/>
  <c r="V1143" i="14"/>
  <c r="AM1143" i="14" s="1"/>
  <c r="V1143" i="14" a="1"/>
  <c r="U1143" i="14"/>
  <c r="AL1143" i="14" s="1"/>
  <c r="U1143" i="14" a="1"/>
  <c r="T1143" i="14" a="1"/>
  <c r="T1143" i="14" s="1"/>
  <c r="AK1143" i="14" s="1"/>
  <c r="S1143" i="14" a="1"/>
  <c r="S1143" i="14" s="1"/>
  <c r="AJ1143" i="14" s="1"/>
  <c r="R1143" i="14" a="1"/>
  <c r="R1143" i="14" s="1"/>
  <c r="AI1143" i="14" s="1"/>
  <c r="Q1143" i="14" a="1"/>
  <c r="Q1143" i="14" s="1"/>
  <c r="AH1143" i="14" s="1"/>
  <c r="P1143" i="14" a="1"/>
  <c r="P1143" i="14" s="1"/>
  <c r="AG1143" i="14" s="1"/>
  <c r="AE1142" i="14" a="1"/>
  <c r="AE1142" i="14" s="1"/>
  <c r="AV1142" i="14" s="1"/>
  <c r="AD1142" i="14"/>
  <c r="AU1142" i="14" s="1"/>
  <c r="AD1142" i="14" a="1"/>
  <c r="AC1142" i="14" a="1"/>
  <c r="AC1142" i="14" s="1"/>
  <c r="AT1142" i="14" s="1"/>
  <c r="AB1142" i="14" a="1"/>
  <c r="AB1142" i="14" s="1"/>
  <c r="AS1142" i="14" s="1"/>
  <c r="AA1142" i="14" a="1"/>
  <c r="AA1142" i="14" s="1"/>
  <c r="AR1142" i="14" s="1"/>
  <c r="Z1142" i="14" a="1"/>
  <c r="Z1142" i="14" s="1"/>
  <c r="AQ1142" i="14" s="1"/>
  <c r="Y1142" i="14" a="1"/>
  <c r="Y1142" i="14" s="1"/>
  <c r="AP1142" i="14" s="1"/>
  <c r="X1142" i="14" a="1"/>
  <c r="X1142" i="14" s="1"/>
  <c r="AO1142" i="14" s="1"/>
  <c r="W1142" i="14" a="1"/>
  <c r="W1142" i="14" s="1"/>
  <c r="AN1142" i="14" s="1"/>
  <c r="V1142" i="14"/>
  <c r="AM1142" i="14" s="1"/>
  <c r="V1142" i="14" a="1"/>
  <c r="U1142" i="14" a="1"/>
  <c r="U1142" i="14" s="1"/>
  <c r="AL1142" i="14" s="1"/>
  <c r="T1142" i="14" a="1"/>
  <c r="T1142" i="14" s="1"/>
  <c r="AK1142" i="14" s="1"/>
  <c r="S1142" i="14" a="1"/>
  <c r="S1142" i="14" s="1"/>
  <c r="AJ1142" i="14" s="1"/>
  <c r="R1142" i="14" a="1"/>
  <c r="R1142" i="14" s="1"/>
  <c r="AI1142" i="14" s="1"/>
  <c r="Q1142" i="14" a="1"/>
  <c r="Q1142" i="14" s="1"/>
  <c r="AH1142" i="14" s="1"/>
  <c r="P1142" i="14" a="1"/>
  <c r="P1142" i="14" s="1"/>
  <c r="AG1142" i="14" s="1"/>
  <c r="AN1141" i="14"/>
  <c r="AI1141" i="14"/>
  <c r="AE1141" i="14" a="1"/>
  <c r="AE1141" i="14" s="1"/>
  <c r="AV1141" i="14" s="1"/>
  <c r="AD1141" i="14" a="1"/>
  <c r="AD1141" i="14" s="1"/>
  <c r="AU1141" i="14" s="1"/>
  <c r="AC1141" i="14" a="1"/>
  <c r="AC1141" i="14" s="1"/>
  <c r="AT1141" i="14" s="1"/>
  <c r="AB1141" i="14" a="1"/>
  <c r="AB1141" i="14" s="1"/>
  <c r="AS1141" i="14" s="1"/>
  <c r="AA1141" i="14"/>
  <c r="AR1141" i="14" s="1"/>
  <c r="AA1141" i="14" a="1"/>
  <c r="Z1141" i="14"/>
  <c r="AQ1141" i="14" s="1"/>
  <c r="Z1141" i="14" a="1"/>
  <c r="Y1141" i="14" a="1"/>
  <c r="Y1141" i="14" s="1"/>
  <c r="AP1141" i="14" s="1"/>
  <c r="X1141" i="14" a="1"/>
  <c r="X1141" i="14" s="1"/>
  <c r="AO1141" i="14" s="1"/>
  <c r="W1141" i="14" a="1"/>
  <c r="W1141" i="14" s="1"/>
  <c r="V1141" i="14" a="1"/>
  <c r="V1141" i="14" s="1"/>
  <c r="AM1141" i="14" s="1"/>
  <c r="U1141" i="14" a="1"/>
  <c r="U1141" i="14" s="1"/>
  <c r="AL1141" i="14" s="1"/>
  <c r="T1141" i="14" a="1"/>
  <c r="T1141" i="14" s="1"/>
  <c r="AK1141" i="14" s="1"/>
  <c r="S1141" i="14"/>
  <c r="AJ1141" i="14" s="1"/>
  <c r="S1141" i="14" a="1"/>
  <c r="R1141" i="14"/>
  <c r="R1141" i="14" a="1"/>
  <c r="Q1141" i="14" a="1"/>
  <c r="Q1141" i="14" s="1"/>
  <c r="AH1141" i="14" s="1"/>
  <c r="P1141" i="14" a="1"/>
  <c r="P1141" i="14" s="1"/>
  <c r="AG1141" i="14" s="1"/>
  <c r="AS1140" i="14"/>
  <c r="AE1140" i="14" a="1"/>
  <c r="AE1140" i="14" s="1"/>
  <c r="AV1140" i="14" s="1"/>
  <c r="AD1140" i="14" a="1"/>
  <c r="AD1140" i="14" s="1"/>
  <c r="AU1140" i="14" s="1"/>
  <c r="AC1140" i="14" a="1"/>
  <c r="AC1140" i="14" s="1"/>
  <c r="AT1140" i="14" s="1"/>
  <c r="AB1140" i="14" a="1"/>
  <c r="AB1140" i="14" s="1"/>
  <c r="AA1140" i="14"/>
  <c r="AR1140" i="14" s="1"/>
  <c r="AA1140" i="14" a="1"/>
  <c r="Z1140" i="14" a="1"/>
  <c r="Z1140" i="14" s="1"/>
  <c r="AQ1140" i="14" s="1"/>
  <c r="Y1140" i="14" a="1"/>
  <c r="Y1140" i="14" s="1"/>
  <c r="AP1140" i="14" s="1"/>
  <c r="X1140" i="14" a="1"/>
  <c r="X1140" i="14" s="1"/>
  <c r="AO1140" i="14" s="1"/>
  <c r="W1140" i="14" a="1"/>
  <c r="W1140" i="14" s="1"/>
  <c r="AN1140" i="14" s="1"/>
  <c r="V1140" i="14" a="1"/>
  <c r="V1140" i="14" s="1"/>
  <c r="AM1140" i="14" s="1"/>
  <c r="U1140" i="14" a="1"/>
  <c r="U1140" i="14" s="1"/>
  <c r="AL1140" i="14" s="1"/>
  <c r="T1140" i="14" a="1"/>
  <c r="T1140" i="14" s="1"/>
  <c r="AK1140" i="14" s="1"/>
  <c r="S1140" i="14"/>
  <c r="AJ1140" i="14" s="1"/>
  <c r="S1140" i="14" a="1"/>
  <c r="R1140" i="14" a="1"/>
  <c r="R1140" i="14" s="1"/>
  <c r="AI1140" i="14" s="1"/>
  <c r="Q1140" i="14" a="1"/>
  <c r="Q1140" i="14" s="1"/>
  <c r="AH1140" i="14" s="1"/>
  <c r="P1140" i="14" a="1"/>
  <c r="P1140" i="14" s="1"/>
  <c r="AG1140" i="14" s="1"/>
  <c r="AE1139" i="14"/>
  <c r="AV1139" i="14" s="1"/>
  <c r="AE1139" i="14" a="1"/>
  <c r="AD1139" i="14" a="1"/>
  <c r="AD1139" i="14" s="1"/>
  <c r="AU1139" i="14" s="1"/>
  <c r="AC1139" i="14" a="1"/>
  <c r="AC1139" i="14" s="1"/>
  <c r="AT1139" i="14" s="1"/>
  <c r="AB1139" i="14" a="1"/>
  <c r="AB1139" i="14" s="1"/>
  <c r="AS1139" i="14" s="1"/>
  <c r="AA1139" i="14" a="1"/>
  <c r="AA1139" i="14" s="1"/>
  <c r="AR1139" i="14" s="1"/>
  <c r="Z1139" i="14" a="1"/>
  <c r="Z1139" i="14" s="1"/>
  <c r="AQ1139" i="14" s="1"/>
  <c r="Y1139" i="14" a="1"/>
  <c r="Y1139" i="14" s="1"/>
  <c r="AP1139" i="14" s="1"/>
  <c r="X1139" i="14"/>
  <c r="AO1139" i="14" s="1"/>
  <c r="X1139" i="14" a="1"/>
  <c r="W1139" i="14"/>
  <c r="AN1139" i="14" s="1"/>
  <c r="W1139" i="14" a="1"/>
  <c r="V1139" i="14" a="1"/>
  <c r="V1139" i="14" s="1"/>
  <c r="AM1139" i="14" s="1"/>
  <c r="U1139" i="14" a="1"/>
  <c r="U1139" i="14" s="1"/>
  <c r="AL1139" i="14" s="1"/>
  <c r="T1139" i="14" a="1"/>
  <c r="T1139" i="14" s="1"/>
  <c r="AK1139" i="14" s="1"/>
  <c r="S1139" i="14" a="1"/>
  <c r="S1139" i="14" s="1"/>
  <c r="AJ1139" i="14" s="1"/>
  <c r="R1139" i="14" a="1"/>
  <c r="R1139" i="14" s="1"/>
  <c r="AI1139" i="14" s="1"/>
  <c r="Q1139" i="14" a="1"/>
  <c r="Q1139" i="14" s="1"/>
  <c r="AH1139" i="14" s="1"/>
  <c r="P1139" i="14"/>
  <c r="AG1139" i="14" s="1"/>
  <c r="P1139" i="14" a="1"/>
  <c r="AE1138" i="14" a="1"/>
  <c r="AE1138" i="14" s="1"/>
  <c r="AV1138" i="14" s="1"/>
  <c r="AD1138" i="14" a="1"/>
  <c r="AD1138" i="14" s="1"/>
  <c r="AU1138" i="14" s="1"/>
  <c r="AC1138" i="14" a="1"/>
  <c r="AC1138" i="14" s="1"/>
  <c r="AT1138" i="14" s="1"/>
  <c r="AB1138" i="14" a="1"/>
  <c r="AB1138" i="14" s="1"/>
  <c r="AS1138" i="14" s="1"/>
  <c r="AA1138" i="14" a="1"/>
  <c r="AA1138" i="14" s="1"/>
  <c r="AR1138" i="14" s="1"/>
  <c r="Z1138" i="14" a="1"/>
  <c r="Z1138" i="14" s="1"/>
  <c r="AQ1138" i="14" s="1"/>
  <c r="Y1138" i="14" a="1"/>
  <c r="Y1138" i="14" s="1"/>
  <c r="AP1138" i="14" s="1"/>
  <c r="X1138" i="14"/>
  <c r="AO1138" i="14" s="1"/>
  <c r="X1138" i="14" a="1"/>
  <c r="W1138" i="14" a="1"/>
  <c r="W1138" i="14" s="1"/>
  <c r="AN1138" i="14" s="1"/>
  <c r="V1138" i="14" a="1"/>
  <c r="V1138" i="14" s="1"/>
  <c r="AM1138" i="14" s="1"/>
  <c r="U1138" i="14" a="1"/>
  <c r="U1138" i="14" s="1"/>
  <c r="AL1138" i="14" s="1"/>
  <c r="T1138" i="14" a="1"/>
  <c r="T1138" i="14" s="1"/>
  <c r="AK1138" i="14" s="1"/>
  <c r="S1138" i="14" a="1"/>
  <c r="S1138" i="14" s="1"/>
  <c r="AJ1138" i="14" s="1"/>
  <c r="R1138" i="14" a="1"/>
  <c r="R1138" i="14" s="1"/>
  <c r="AI1138" i="14" s="1"/>
  <c r="Q1138" i="14" a="1"/>
  <c r="Q1138" i="14" s="1"/>
  <c r="AH1138" i="14" s="1"/>
  <c r="P1138" i="14"/>
  <c r="AG1138" i="14" s="1"/>
  <c r="P1138" i="14" a="1"/>
  <c r="AE1137" i="14" a="1"/>
  <c r="AE1137" i="14" s="1"/>
  <c r="AV1137" i="14" s="1"/>
  <c r="AD1137" i="14"/>
  <c r="AU1137" i="14" s="1"/>
  <c r="AD1137" i="14" a="1"/>
  <c r="AC1137" i="14"/>
  <c r="AT1137" i="14" s="1"/>
  <c r="AC1137" i="14" a="1"/>
  <c r="AB1137" i="14"/>
  <c r="AS1137" i="14" s="1"/>
  <c r="AB1137" i="14" a="1"/>
  <c r="AA1137" i="14" a="1"/>
  <c r="AA1137" i="14" s="1"/>
  <c r="AR1137" i="14" s="1"/>
  <c r="Z1137" i="14" a="1"/>
  <c r="Z1137" i="14" s="1"/>
  <c r="AQ1137" i="14" s="1"/>
  <c r="Y1137" i="14" a="1"/>
  <c r="Y1137" i="14" s="1"/>
  <c r="AP1137" i="14" s="1"/>
  <c r="X1137" i="14" a="1"/>
  <c r="X1137" i="14" s="1"/>
  <c r="AO1137" i="14" s="1"/>
  <c r="W1137" i="14" a="1"/>
  <c r="W1137" i="14" s="1"/>
  <c r="AN1137" i="14" s="1"/>
  <c r="V1137" i="14" a="1"/>
  <c r="V1137" i="14" s="1"/>
  <c r="AM1137" i="14" s="1"/>
  <c r="U1137" i="14"/>
  <c r="AL1137" i="14" s="1"/>
  <c r="U1137" i="14" a="1"/>
  <c r="T1137" i="14"/>
  <c r="AK1137" i="14" s="1"/>
  <c r="T1137" i="14" a="1"/>
  <c r="S1137" i="14" a="1"/>
  <c r="S1137" i="14" s="1"/>
  <c r="AJ1137" i="14" s="1"/>
  <c r="R1137" i="14" a="1"/>
  <c r="R1137" i="14" s="1"/>
  <c r="AI1137" i="14" s="1"/>
  <c r="Q1137" i="14" a="1"/>
  <c r="Q1137" i="14" s="1"/>
  <c r="AH1137" i="14" s="1"/>
  <c r="P1137" i="14" a="1"/>
  <c r="P1137" i="14" s="1"/>
  <c r="AG1137" i="14" s="1"/>
  <c r="AG1136" i="14"/>
  <c r="AE1136" i="14" a="1"/>
  <c r="AE1136" i="14" s="1"/>
  <c r="AV1136" i="14" s="1"/>
  <c r="AD1136" i="14" a="1"/>
  <c r="AD1136" i="14" s="1"/>
  <c r="AU1136" i="14" s="1"/>
  <c r="AC1136" i="14"/>
  <c r="AT1136" i="14" s="1"/>
  <c r="AC1136" i="14" a="1"/>
  <c r="AB1136" i="14" a="1"/>
  <c r="AB1136" i="14" s="1"/>
  <c r="AS1136" i="14" s="1"/>
  <c r="AA1136" i="14" a="1"/>
  <c r="AA1136" i="14" s="1"/>
  <c r="AR1136" i="14" s="1"/>
  <c r="Z1136" i="14" a="1"/>
  <c r="Z1136" i="14" s="1"/>
  <c r="AQ1136" i="14" s="1"/>
  <c r="Y1136" i="14" a="1"/>
  <c r="Y1136" i="14" s="1"/>
  <c r="AP1136" i="14" s="1"/>
  <c r="X1136" i="14" a="1"/>
  <c r="X1136" i="14" s="1"/>
  <c r="AO1136" i="14" s="1"/>
  <c r="W1136" i="14" a="1"/>
  <c r="W1136" i="14" s="1"/>
  <c r="AN1136" i="14" s="1"/>
  <c r="V1136" i="14" a="1"/>
  <c r="V1136" i="14" s="1"/>
  <c r="AM1136" i="14" s="1"/>
  <c r="U1136" i="14"/>
  <c r="AL1136" i="14" s="1"/>
  <c r="U1136" i="14" a="1"/>
  <c r="T1136" i="14" a="1"/>
  <c r="T1136" i="14" s="1"/>
  <c r="AK1136" i="14" s="1"/>
  <c r="S1136" i="14" a="1"/>
  <c r="S1136" i="14" s="1"/>
  <c r="AJ1136" i="14" s="1"/>
  <c r="AX1136" i="14" s="1" a="1"/>
  <c r="AX1136" i="14" s="1"/>
  <c r="BG1136" i="14" s="1"/>
  <c r="R1136" i="14" a="1"/>
  <c r="R1136" i="14" s="1"/>
  <c r="AI1136" i="14" s="1"/>
  <c r="Q1136" i="14" a="1"/>
  <c r="Q1136" i="14" s="1"/>
  <c r="AH1136" i="14" s="1"/>
  <c r="P1136" i="14" a="1"/>
  <c r="P1136" i="14" s="1"/>
  <c r="AE1135" i="14" a="1"/>
  <c r="AE1135" i="14" s="1"/>
  <c r="AV1135" i="14" s="1"/>
  <c r="AD1135" i="14" a="1"/>
  <c r="AD1135" i="14" s="1"/>
  <c r="AU1135" i="14" s="1"/>
  <c r="AC1135" i="14" a="1"/>
  <c r="AC1135" i="14" s="1"/>
  <c r="AT1135" i="14" s="1"/>
  <c r="AB1135" i="14" a="1"/>
  <c r="AB1135" i="14" s="1"/>
  <c r="AS1135" i="14" s="1"/>
  <c r="AA1135" i="14"/>
  <c r="AR1135" i="14" s="1"/>
  <c r="AA1135" i="14" a="1"/>
  <c r="Z1135" i="14"/>
  <c r="AQ1135" i="14" s="1"/>
  <c r="Z1135" i="14" a="1"/>
  <c r="Y1135" i="14"/>
  <c r="AP1135" i="14" s="1"/>
  <c r="Y1135" i="14" a="1"/>
  <c r="X1135" i="14" a="1"/>
  <c r="X1135" i="14" s="1"/>
  <c r="AO1135" i="14" s="1"/>
  <c r="W1135" i="14" a="1"/>
  <c r="W1135" i="14" s="1"/>
  <c r="AN1135" i="14" s="1"/>
  <c r="V1135" i="14" a="1"/>
  <c r="V1135" i="14" s="1"/>
  <c r="AM1135" i="14" s="1"/>
  <c r="U1135" i="14" a="1"/>
  <c r="U1135" i="14" s="1"/>
  <c r="AL1135" i="14" s="1"/>
  <c r="T1135" i="14" a="1"/>
  <c r="T1135" i="14" s="1"/>
  <c r="AK1135" i="14" s="1"/>
  <c r="S1135" i="14" a="1"/>
  <c r="S1135" i="14" s="1"/>
  <c r="AJ1135" i="14" s="1"/>
  <c r="R1135" i="14"/>
  <c r="AI1135" i="14" s="1"/>
  <c r="R1135" i="14" a="1"/>
  <c r="Q1135" i="14"/>
  <c r="AH1135" i="14" s="1"/>
  <c r="Q1135" i="14" a="1"/>
  <c r="P1135" i="14" a="1"/>
  <c r="P1135" i="14" s="1"/>
  <c r="AG1135" i="14" s="1"/>
  <c r="AQ1134" i="14"/>
  <c r="AE1134" i="14" a="1"/>
  <c r="AE1134" i="14" s="1"/>
  <c r="AV1134" i="14" s="1"/>
  <c r="AD1134" i="14" a="1"/>
  <c r="AD1134" i="14" s="1"/>
  <c r="AU1134" i="14" s="1"/>
  <c r="AC1134" i="14" a="1"/>
  <c r="AC1134" i="14" s="1"/>
  <c r="AT1134" i="14" s="1"/>
  <c r="AB1134" i="14" a="1"/>
  <c r="AB1134" i="14" s="1"/>
  <c r="AS1134" i="14" s="1"/>
  <c r="AA1134" i="14" a="1"/>
  <c r="AA1134" i="14" s="1"/>
  <c r="AR1134" i="14" s="1"/>
  <c r="Z1134" i="14"/>
  <c r="Z1134" i="14" a="1"/>
  <c r="Y1134" i="14" a="1"/>
  <c r="Y1134" i="14" s="1"/>
  <c r="AP1134" i="14" s="1"/>
  <c r="X1134" i="14" a="1"/>
  <c r="X1134" i="14" s="1"/>
  <c r="AO1134" i="14" s="1"/>
  <c r="W1134" i="14" a="1"/>
  <c r="W1134" i="14" s="1"/>
  <c r="AN1134" i="14" s="1"/>
  <c r="V1134" i="14" a="1"/>
  <c r="V1134" i="14" s="1"/>
  <c r="AM1134" i="14" s="1"/>
  <c r="U1134" i="14" a="1"/>
  <c r="U1134" i="14" s="1"/>
  <c r="AL1134" i="14" s="1"/>
  <c r="T1134" i="14" a="1"/>
  <c r="T1134" i="14" s="1"/>
  <c r="AK1134" i="14" s="1"/>
  <c r="S1134" i="14" a="1"/>
  <c r="S1134" i="14" s="1"/>
  <c r="AJ1134" i="14" s="1"/>
  <c r="R1134" i="14"/>
  <c r="AI1134" i="14" s="1"/>
  <c r="R1134" i="14" a="1"/>
  <c r="Q1134" i="14" a="1"/>
  <c r="Q1134" i="14" s="1"/>
  <c r="AH1134" i="14" s="1"/>
  <c r="P1134" i="14" a="1"/>
  <c r="P1134" i="14" s="1"/>
  <c r="AG1134" i="14" s="1"/>
  <c r="AE1133" i="14"/>
  <c r="AV1133" i="14" s="1"/>
  <c r="AE1133" i="14" a="1"/>
  <c r="AD1133" i="14"/>
  <c r="AU1133" i="14" s="1"/>
  <c r="AD1133" i="14" a="1"/>
  <c r="AC1133" i="14" a="1"/>
  <c r="AC1133" i="14" s="1"/>
  <c r="AT1133" i="14" s="1"/>
  <c r="AB1133" i="14" a="1"/>
  <c r="AB1133" i="14" s="1"/>
  <c r="AS1133" i="14" s="1"/>
  <c r="AA1133" i="14" a="1"/>
  <c r="AA1133" i="14" s="1"/>
  <c r="AR1133" i="14" s="1"/>
  <c r="Z1133" i="14" a="1"/>
  <c r="Z1133" i="14" s="1"/>
  <c r="AQ1133" i="14" s="1"/>
  <c r="Y1133" i="14" a="1"/>
  <c r="Y1133" i="14" s="1"/>
  <c r="AP1133" i="14" s="1"/>
  <c r="X1133" i="14" a="1"/>
  <c r="X1133" i="14" s="1"/>
  <c r="AO1133" i="14" s="1"/>
  <c r="W1133" i="14"/>
  <c r="AN1133" i="14" s="1"/>
  <c r="W1133" i="14" a="1"/>
  <c r="V1133" i="14"/>
  <c r="AM1133" i="14" s="1"/>
  <c r="V1133" i="14" a="1"/>
  <c r="U1133" i="14" a="1"/>
  <c r="U1133" i="14" s="1"/>
  <c r="AL1133" i="14" s="1"/>
  <c r="T1133" i="14" a="1"/>
  <c r="T1133" i="14" s="1"/>
  <c r="AK1133" i="14" s="1"/>
  <c r="S1133" i="14" a="1"/>
  <c r="S1133" i="14" s="1"/>
  <c r="AJ1133" i="14" s="1"/>
  <c r="R1133" i="14" a="1"/>
  <c r="R1133" i="14" s="1"/>
  <c r="AI1133" i="14" s="1"/>
  <c r="Q1133" i="14" a="1"/>
  <c r="Q1133" i="14" s="1"/>
  <c r="AH1133" i="14" s="1"/>
  <c r="P1133" i="14" a="1"/>
  <c r="P1133" i="14" s="1"/>
  <c r="AG1133" i="14" s="1"/>
  <c r="AE1132" i="14"/>
  <c r="AV1132" i="14" s="1"/>
  <c r="AE1132" i="14" a="1"/>
  <c r="AD1132" i="14" a="1"/>
  <c r="AD1132" i="14" s="1"/>
  <c r="AU1132" i="14" s="1"/>
  <c r="AC1132" i="14" a="1"/>
  <c r="AC1132" i="14" s="1"/>
  <c r="AT1132" i="14" s="1"/>
  <c r="AB1132" i="14" a="1"/>
  <c r="AB1132" i="14" s="1"/>
  <c r="AS1132" i="14" s="1"/>
  <c r="AA1132" i="14" a="1"/>
  <c r="AA1132" i="14" s="1"/>
  <c r="AR1132" i="14" s="1"/>
  <c r="Z1132" i="14" a="1"/>
  <c r="Z1132" i="14" s="1"/>
  <c r="AQ1132" i="14" s="1"/>
  <c r="Y1132" i="14" a="1"/>
  <c r="Y1132" i="14" s="1"/>
  <c r="AP1132" i="14" s="1"/>
  <c r="X1132" i="14" a="1"/>
  <c r="X1132" i="14" s="1"/>
  <c r="AO1132" i="14" s="1"/>
  <c r="W1132" i="14"/>
  <c r="AN1132" i="14" s="1"/>
  <c r="W1132" i="14" a="1"/>
  <c r="V1132" i="14" a="1"/>
  <c r="V1132" i="14" s="1"/>
  <c r="AM1132" i="14" s="1"/>
  <c r="U1132" i="14" a="1"/>
  <c r="U1132" i="14" s="1"/>
  <c r="AL1132" i="14" s="1"/>
  <c r="T1132" i="14" a="1"/>
  <c r="T1132" i="14" s="1"/>
  <c r="AK1132" i="14" s="1"/>
  <c r="S1132" i="14" a="1"/>
  <c r="S1132" i="14" s="1"/>
  <c r="AJ1132" i="14" s="1"/>
  <c r="R1132" i="14" a="1"/>
  <c r="R1132" i="14" s="1"/>
  <c r="AI1132" i="14" s="1"/>
  <c r="AZ1132" i="14" s="1" a="1"/>
  <c r="AZ1132" i="14" s="1"/>
  <c r="BI1132" i="14" s="1"/>
  <c r="Q1132" i="14" a="1"/>
  <c r="Q1132" i="14" s="1"/>
  <c r="AH1132" i="14" s="1"/>
  <c r="P1132" i="14" a="1"/>
  <c r="P1132" i="14" s="1"/>
  <c r="AG1132" i="14" s="1"/>
  <c r="AP1131" i="14"/>
  <c r="AE1131" i="14" a="1"/>
  <c r="AE1131" i="14" s="1"/>
  <c r="AV1131" i="14" s="1"/>
  <c r="AD1131" i="14"/>
  <c r="AU1131" i="14" s="1"/>
  <c r="AD1131" i="14" a="1"/>
  <c r="AC1131" i="14" a="1"/>
  <c r="AC1131" i="14" s="1"/>
  <c r="AT1131" i="14" s="1"/>
  <c r="AB1131" i="14"/>
  <c r="AS1131" i="14" s="1"/>
  <c r="AB1131" i="14" a="1"/>
  <c r="AA1131" i="14"/>
  <c r="AR1131" i="14" s="1"/>
  <c r="AA1131" i="14" a="1"/>
  <c r="Z1131" i="14" a="1"/>
  <c r="Z1131" i="14" s="1"/>
  <c r="AQ1131" i="14" s="1"/>
  <c r="Y1131" i="14" a="1"/>
  <c r="Y1131" i="14" s="1"/>
  <c r="X1131" i="14" a="1"/>
  <c r="X1131" i="14" s="1"/>
  <c r="AO1131" i="14" s="1"/>
  <c r="W1131" i="14" a="1"/>
  <c r="W1131" i="14" s="1"/>
  <c r="AN1131" i="14" s="1"/>
  <c r="V1131" i="14" a="1"/>
  <c r="V1131" i="14" s="1"/>
  <c r="AM1131" i="14" s="1"/>
  <c r="U1131" i="14" a="1"/>
  <c r="U1131" i="14" s="1"/>
  <c r="AL1131" i="14" s="1"/>
  <c r="T1131" i="14"/>
  <c r="AK1131" i="14" s="1"/>
  <c r="T1131" i="14" a="1"/>
  <c r="S1131" i="14"/>
  <c r="AJ1131" i="14" s="1"/>
  <c r="S1131" i="14" a="1"/>
  <c r="R1131" i="14" a="1"/>
  <c r="R1131" i="14" s="1"/>
  <c r="AI1131" i="14" s="1"/>
  <c r="Q1131" i="14" a="1"/>
  <c r="Q1131" i="14" s="1"/>
  <c r="AH1131" i="14" s="1"/>
  <c r="P1131" i="14" a="1"/>
  <c r="P1131" i="14" s="1"/>
  <c r="AG1131" i="14" s="1"/>
  <c r="AU1130" i="14"/>
  <c r="AE1130" i="14" a="1"/>
  <c r="AE1130" i="14" s="1"/>
  <c r="AV1130" i="14" s="1"/>
  <c r="AD1130" i="14" a="1"/>
  <c r="AD1130" i="14" s="1"/>
  <c r="AC1130" i="14" a="1"/>
  <c r="AC1130" i="14" s="1"/>
  <c r="AT1130" i="14" s="1"/>
  <c r="AB1130" i="14"/>
  <c r="AS1130" i="14" s="1"/>
  <c r="AB1130" i="14" a="1"/>
  <c r="AA1130" i="14" a="1"/>
  <c r="AA1130" i="14" s="1"/>
  <c r="AR1130" i="14" s="1"/>
  <c r="Z1130" i="14" a="1"/>
  <c r="Z1130" i="14" s="1"/>
  <c r="AQ1130" i="14" s="1"/>
  <c r="Y1130" i="14" a="1"/>
  <c r="Y1130" i="14" s="1"/>
  <c r="AP1130" i="14" s="1"/>
  <c r="X1130" i="14" a="1"/>
  <c r="X1130" i="14" s="1"/>
  <c r="AO1130" i="14" s="1"/>
  <c r="W1130" i="14" a="1"/>
  <c r="W1130" i="14" s="1"/>
  <c r="AN1130" i="14" s="1"/>
  <c r="V1130" i="14" a="1"/>
  <c r="V1130" i="14" s="1"/>
  <c r="AM1130" i="14" s="1"/>
  <c r="U1130" i="14" a="1"/>
  <c r="U1130" i="14" s="1"/>
  <c r="AL1130" i="14" s="1"/>
  <c r="T1130" i="14"/>
  <c r="AK1130" i="14" s="1"/>
  <c r="T1130" i="14" a="1"/>
  <c r="S1130" i="14" a="1"/>
  <c r="S1130" i="14" s="1"/>
  <c r="AJ1130" i="14" s="1"/>
  <c r="R1130" i="14" a="1"/>
  <c r="R1130" i="14" s="1"/>
  <c r="AI1130" i="14" s="1"/>
  <c r="Q1130" i="14" a="1"/>
  <c r="Q1130" i="14" s="1"/>
  <c r="AH1130" i="14" s="1"/>
  <c r="P1130" i="14" a="1"/>
  <c r="P1130" i="14" s="1"/>
  <c r="AG1130" i="14" s="1"/>
  <c r="AE1129" i="14" a="1"/>
  <c r="AE1129" i="14" s="1"/>
  <c r="AV1129" i="14" s="1"/>
  <c r="AD1129" i="14" a="1"/>
  <c r="AD1129" i="14" s="1"/>
  <c r="AU1129" i="14" s="1"/>
  <c r="AC1129" i="14" a="1"/>
  <c r="AC1129" i="14" s="1"/>
  <c r="AT1129" i="14" s="1"/>
  <c r="AB1129" i="14" a="1"/>
  <c r="AB1129" i="14" s="1"/>
  <c r="AS1129" i="14" s="1"/>
  <c r="AA1129" i="14"/>
  <c r="AR1129" i="14" s="1"/>
  <c r="AA1129" i="14" a="1"/>
  <c r="Z1129" i="14" a="1"/>
  <c r="Z1129" i="14" s="1"/>
  <c r="AQ1129" i="14" s="1"/>
  <c r="Y1129" i="14"/>
  <c r="AP1129" i="14" s="1"/>
  <c r="Y1129" i="14" a="1"/>
  <c r="X1129" i="14"/>
  <c r="AO1129" i="14" s="1"/>
  <c r="X1129" i="14" a="1"/>
  <c r="W1129" i="14" a="1"/>
  <c r="W1129" i="14" s="1"/>
  <c r="AN1129" i="14" s="1"/>
  <c r="V1129" i="14" a="1"/>
  <c r="V1129" i="14" s="1"/>
  <c r="AM1129" i="14" s="1"/>
  <c r="U1129" i="14" a="1"/>
  <c r="U1129" i="14" s="1"/>
  <c r="AL1129" i="14" s="1"/>
  <c r="T1129" i="14" a="1"/>
  <c r="T1129" i="14" s="1"/>
  <c r="AK1129" i="14" s="1"/>
  <c r="S1129" i="14" a="1"/>
  <c r="S1129" i="14" s="1"/>
  <c r="AJ1129" i="14" s="1"/>
  <c r="R1129" i="14" a="1"/>
  <c r="R1129" i="14" s="1"/>
  <c r="AI1129" i="14" s="1"/>
  <c r="Q1129" i="14"/>
  <c r="AH1129" i="14" s="1"/>
  <c r="Q1129" i="14" a="1"/>
  <c r="P1129" i="14"/>
  <c r="AG1129" i="14" s="1"/>
  <c r="P1129" i="14" a="1"/>
  <c r="AO1128" i="14"/>
  <c r="AE1128" i="14" a="1"/>
  <c r="AE1128" i="14" s="1"/>
  <c r="AV1128" i="14" s="1"/>
  <c r="AD1128" i="14" a="1"/>
  <c r="AD1128" i="14" s="1"/>
  <c r="AU1128" i="14" s="1"/>
  <c r="AC1128" i="14" a="1"/>
  <c r="AC1128" i="14" s="1"/>
  <c r="AT1128" i="14" s="1"/>
  <c r="AB1128" i="14" a="1"/>
  <c r="AB1128" i="14" s="1"/>
  <c r="AS1128" i="14" s="1"/>
  <c r="AA1128" i="14" a="1"/>
  <c r="AA1128" i="14" s="1"/>
  <c r="AR1128" i="14" s="1"/>
  <c r="Z1128" i="14" a="1"/>
  <c r="Z1128" i="14" s="1"/>
  <c r="AQ1128" i="14" s="1"/>
  <c r="Y1128" i="14"/>
  <c r="AP1128" i="14" s="1"/>
  <c r="Y1128" i="14" a="1"/>
  <c r="X1128" i="14" a="1"/>
  <c r="X1128" i="14" s="1"/>
  <c r="W1128" i="14" a="1"/>
  <c r="W1128" i="14" s="1"/>
  <c r="AN1128" i="14" s="1"/>
  <c r="V1128" i="14" a="1"/>
  <c r="V1128" i="14" s="1"/>
  <c r="AM1128" i="14" s="1"/>
  <c r="U1128" i="14" a="1"/>
  <c r="U1128" i="14" s="1"/>
  <c r="AL1128" i="14" s="1"/>
  <c r="T1128" i="14" a="1"/>
  <c r="T1128" i="14" s="1"/>
  <c r="AK1128" i="14" s="1"/>
  <c r="S1128" i="14" a="1"/>
  <c r="S1128" i="14" s="1"/>
  <c r="AJ1128" i="14" s="1"/>
  <c r="R1128" i="14" a="1"/>
  <c r="R1128" i="14" s="1"/>
  <c r="AI1128" i="14" s="1"/>
  <c r="BB1128" i="14" s="1" a="1"/>
  <c r="BB1128" i="14" s="1"/>
  <c r="BK1128" i="14" s="1"/>
  <c r="Q1128" i="14"/>
  <c r="AH1128" i="14" s="1"/>
  <c r="Q1128" i="14" a="1"/>
  <c r="P1128" i="14" a="1"/>
  <c r="P1128" i="14" s="1"/>
  <c r="AG1128" i="14" s="1"/>
  <c r="AT1127" i="14"/>
  <c r="AE1127" i="14" a="1"/>
  <c r="AE1127" i="14" s="1"/>
  <c r="AV1127" i="14" s="1"/>
  <c r="AD1127" i="14"/>
  <c r="AU1127" i="14" s="1"/>
  <c r="AD1127" i="14" a="1"/>
  <c r="AC1127" i="14"/>
  <c r="AC1127" i="14" a="1"/>
  <c r="AB1127" i="14" a="1"/>
  <c r="AB1127" i="14" s="1"/>
  <c r="AS1127" i="14" s="1"/>
  <c r="AA1127" i="14" a="1"/>
  <c r="AA1127" i="14" s="1"/>
  <c r="AR1127" i="14" s="1"/>
  <c r="Z1127" i="14" a="1"/>
  <c r="Z1127" i="14" s="1"/>
  <c r="AQ1127" i="14" s="1"/>
  <c r="Y1127" i="14" a="1"/>
  <c r="Y1127" i="14" s="1"/>
  <c r="AP1127" i="14" s="1"/>
  <c r="X1127" i="14" a="1"/>
  <c r="X1127" i="14" s="1"/>
  <c r="AO1127" i="14" s="1"/>
  <c r="W1127" i="14" a="1"/>
  <c r="W1127" i="14" s="1"/>
  <c r="AN1127" i="14" s="1"/>
  <c r="V1127" i="14"/>
  <c r="AM1127" i="14" s="1"/>
  <c r="V1127" i="14" a="1"/>
  <c r="U1127" i="14"/>
  <c r="AL1127" i="14" s="1"/>
  <c r="U1127" i="14" a="1"/>
  <c r="T1127" i="14" a="1"/>
  <c r="T1127" i="14" s="1"/>
  <c r="AK1127" i="14" s="1"/>
  <c r="S1127" i="14" a="1"/>
  <c r="S1127" i="14" s="1"/>
  <c r="AJ1127" i="14" s="1"/>
  <c r="R1127" i="14" a="1"/>
  <c r="R1127" i="14" s="1"/>
  <c r="AI1127" i="14" s="1"/>
  <c r="Q1127" i="14" a="1"/>
  <c r="Q1127" i="14" s="1"/>
  <c r="AH1127" i="14" s="1"/>
  <c r="P1127" i="14" a="1"/>
  <c r="P1127" i="14" s="1"/>
  <c r="AG1127" i="14" s="1"/>
  <c r="AE1126" i="14" a="1"/>
  <c r="AE1126" i="14" s="1"/>
  <c r="AV1126" i="14" s="1"/>
  <c r="AD1126" i="14"/>
  <c r="AU1126" i="14" s="1"/>
  <c r="AD1126" i="14" a="1"/>
  <c r="AC1126" i="14" a="1"/>
  <c r="AC1126" i="14" s="1"/>
  <c r="AT1126" i="14" s="1"/>
  <c r="AB1126" i="14" a="1"/>
  <c r="AB1126" i="14" s="1"/>
  <c r="AS1126" i="14" s="1"/>
  <c r="AA1126" i="14" a="1"/>
  <c r="AA1126" i="14" s="1"/>
  <c r="AR1126" i="14" s="1"/>
  <c r="Z1126" i="14" a="1"/>
  <c r="Z1126" i="14" s="1"/>
  <c r="AQ1126" i="14" s="1"/>
  <c r="Y1126" i="14" a="1"/>
  <c r="Y1126" i="14" s="1"/>
  <c r="AP1126" i="14" s="1"/>
  <c r="X1126" i="14" a="1"/>
  <c r="X1126" i="14" s="1"/>
  <c r="AO1126" i="14" s="1"/>
  <c r="W1126" i="14" a="1"/>
  <c r="W1126" i="14" s="1"/>
  <c r="AN1126" i="14" s="1"/>
  <c r="V1126" i="14"/>
  <c r="AM1126" i="14" s="1"/>
  <c r="V1126" i="14" a="1"/>
  <c r="U1126" i="14" a="1"/>
  <c r="U1126" i="14" s="1"/>
  <c r="AL1126" i="14" s="1"/>
  <c r="T1126" i="14" a="1"/>
  <c r="T1126" i="14" s="1"/>
  <c r="AK1126" i="14" s="1"/>
  <c r="S1126" i="14" a="1"/>
  <c r="S1126" i="14" s="1"/>
  <c r="AJ1126" i="14" s="1"/>
  <c r="R1126" i="14" a="1"/>
  <c r="R1126" i="14" s="1"/>
  <c r="AI1126" i="14" s="1"/>
  <c r="Q1126" i="14" a="1"/>
  <c r="Q1126" i="14" s="1"/>
  <c r="AH1126" i="14" s="1"/>
  <c r="P1126" i="14" a="1"/>
  <c r="P1126" i="14" s="1"/>
  <c r="AG1126" i="14" s="1"/>
  <c r="AN1125" i="14"/>
  <c r="AI1125" i="14"/>
  <c r="AE1125" i="14" a="1"/>
  <c r="AE1125" i="14" s="1"/>
  <c r="AV1125" i="14" s="1"/>
  <c r="AD1125" i="14" a="1"/>
  <c r="AD1125" i="14" s="1"/>
  <c r="AU1125" i="14" s="1"/>
  <c r="AC1125" i="14"/>
  <c r="AT1125" i="14" s="1"/>
  <c r="AC1125" i="14" a="1"/>
  <c r="AB1125" i="14"/>
  <c r="AS1125" i="14" s="1"/>
  <c r="AB1125" i="14" a="1"/>
  <c r="AA1125" i="14"/>
  <c r="AR1125" i="14" s="1"/>
  <c r="AA1125" i="14" a="1"/>
  <c r="Z1125" i="14"/>
  <c r="AQ1125" i="14" s="1"/>
  <c r="Z1125" i="14" a="1"/>
  <c r="Y1125" i="14" a="1"/>
  <c r="Y1125" i="14" s="1"/>
  <c r="AP1125" i="14" s="1"/>
  <c r="X1125" i="14" a="1"/>
  <c r="X1125" i="14" s="1"/>
  <c r="AO1125" i="14" s="1"/>
  <c r="W1125" i="14" a="1"/>
  <c r="W1125" i="14" s="1"/>
  <c r="V1125" i="14" a="1"/>
  <c r="V1125" i="14" s="1"/>
  <c r="AM1125" i="14" s="1"/>
  <c r="U1125" i="14" a="1"/>
  <c r="U1125" i="14" s="1"/>
  <c r="AL1125" i="14" s="1"/>
  <c r="T1125" i="14" a="1"/>
  <c r="T1125" i="14" s="1"/>
  <c r="AK1125" i="14" s="1"/>
  <c r="S1125" i="14"/>
  <c r="AJ1125" i="14" s="1"/>
  <c r="S1125" i="14" a="1"/>
  <c r="R1125" i="14"/>
  <c r="R1125" i="14" a="1"/>
  <c r="Q1125" i="14" a="1"/>
  <c r="Q1125" i="14" s="1"/>
  <c r="AH1125" i="14" s="1"/>
  <c r="P1125" i="14" a="1"/>
  <c r="P1125" i="14" s="1"/>
  <c r="AG1125" i="14" s="1"/>
  <c r="AS1124" i="14"/>
  <c r="AE1124" i="14" a="1"/>
  <c r="AE1124" i="14" s="1"/>
  <c r="AV1124" i="14" s="1"/>
  <c r="AD1124" i="14" a="1"/>
  <c r="AD1124" i="14" s="1"/>
  <c r="AU1124" i="14" s="1"/>
  <c r="AC1124" i="14" a="1"/>
  <c r="AC1124" i="14" s="1"/>
  <c r="AT1124" i="14" s="1"/>
  <c r="AB1124" i="14" a="1"/>
  <c r="AB1124" i="14" s="1"/>
  <c r="AA1124" i="14"/>
  <c r="AR1124" i="14" s="1"/>
  <c r="AA1124" i="14" a="1"/>
  <c r="Z1124" i="14" a="1"/>
  <c r="Z1124" i="14" s="1"/>
  <c r="AQ1124" i="14" s="1"/>
  <c r="Y1124" i="14" a="1"/>
  <c r="Y1124" i="14" s="1"/>
  <c r="AP1124" i="14" s="1"/>
  <c r="X1124" i="14" a="1"/>
  <c r="X1124" i="14" s="1"/>
  <c r="AO1124" i="14" s="1"/>
  <c r="W1124" i="14" a="1"/>
  <c r="W1124" i="14" s="1"/>
  <c r="AN1124" i="14" s="1"/>
  <c r="V1124" i="14" a="1"/>
  <c r="V1124" i="14" s="1"/>
  <c r="AM1124" i="14" s="1"/>
  <c r="U1124" i="14" a="1"/>
  <c r="U1124" i="14" s="1"/>
  <c r="AL1124" i="14" s="1"/>
  <c r="T1124" i="14" a="1"/>
  <c r="T1124" i="14" s="1"/>
  <c r="AK1124" i="14" s="1"/>
  <c r="S1124" i="14"/>
  <c r="AJ1124" i="14" s="1"/>
  <c r="S1124" i="14" a="1"/>
  <c r="R1124" i="14" a="1"/>
  <c r="R1124" i="14" s="1"/>
  <c r="AI1124" i="14" s="1"/>
  <c r="Q1124" i="14" a="1"/>
  <c r="Q1124" i="14" s="1"/>
  <c r="AH1124" i="14" s="1"/>
  <c r="P1124" i="14" a="1"/>
  <c r="P1124" i="14" s="1"/>
  <c r="AG1124" i="14" s="1"/>
  <c r="AH1123" i="14"/>
  <c r="AE1123" i="14"/>
  <c r="AV1123" i="14" s="1"/>
  <c r="AE1123" i="14" a="1"/>
  <c r="AD1123" i="14" a="1"/>
  <c r="AD1123" i="14" s="1"/>
  <c r="AU1123" i="14" s="1"/>
  <c r="AC1123" i="14" a="1"/>
  <c r="AC1123" i="14" s="1"/>
  <c r="AT1123" i="14" s="1"/>
  <c r="AB1123" i="14" a="1"/>
  <c r="AB1123" i="14" s="1"/>
  <c r="AS1123" i="14" s="1"/>
  <c r="AA1123" i="14" a="1"/>
  <c r="AA1123" i="14" s="1"/>
  <c r="AR1123" i="14" s="1"/>
  <c r="Z1123" i="14"/>
  <c r="AQ1123" i="14" s="1"/>
  <c r="Z1123" i="14" a="1"/>
  <c r="Y1123" i="14"/>
  <c r="AP1123" i="14" s="1"/>
  <c r="Y1123" i="14" a="1"/>
  <c r="X1123" i="14"/>
  <c r="AO1123" i="14" s="1"/>
  <c r="X1123" i="14" a="1"/>
  <c r="W1123" i="14"/>
  <c r="AN1123" i="14" s="1"/>
  <c r="W1123" i="14" a="1"/>
  <c r="V1123" i="14" a="1"/>
  <c r="V1123" i="14" s="1"/>
  <c r="AM1123" i="14" s="1"/>
  <c r="U1123" i="14" a="1"/>
  <c r="U1123" i="14" s="1"/>
  <c r="AL1123" i="14" s="1"/>
  <c r="T1123" i="14" a="1"/>
  <c r="T1123" i="14" s="1"/>
  <c r="AK1123" i="14" s="1"/>
  <c r="S1123" i="14" a="1"/>
  <c r="S1123" i="14" s="1"/>
  <c r="AJ1123" i="14" s="1"/>
  <c r="R1123" i="14" a="1"/>
  <c r="R1123" i="14" s="1"/>
  <c r="AI1123" i="14" s="1"/>
  <c r="Q1123" i="14"/>
  <c r="Q1123" i="14" a="1"/>
  <c r="P1123" i="14"/>
  <c r="AG1123" i="14" s="1"/>
  <c r="P1123" i="14" a="1"/>
  <c r="AE1122" i="14" a="1"/>
  <c r="AE1122" i="14" s="1"/>
  <c r="AV1122" i="14" s="1"/>
  <c r="AD1122" i="14" a="1"/>
  <c r="AD1122" i="14" s="1"/>
  <c r="AU1122" i="14" s="1"/>
  <c r="AC1122" i="14" a="1"/>
  <c r="AC1122" i="14" s="1"/>
  <c r="AT1122" i="14" s="1"/>
  <c r="AB1122" i="14" a="1"/>
  <c r="AB1122" i="14" s="1"/>
  <c r="AS1122" i="14" s="1"/>
  <c r="AA1122" i="14" a="1"/>
  <c r="AA1122" i="14" s="1"/>
  <c r="AR1122" i="14" s="1"/>
  <c r="Z1122" i="14" a="1"/>
  <c r="Z1122" i="14" s="1"/>
  <c r="AQ1122" i="14" s="1"/>
  <c r="Y1122" i="14" a="1"/>
  <c r="Y1122" i="14" s="1"/>
  <c r="AP1122" i="14" s="1"/>
  <c r="X1122" i="14"/>
  <c r="AO1122" i="14" s="1"/>
  <c r="X1122" i="14" a="1"/>
  <c r="W1122" i="14" a="1"/>
  <c r="W1122" i="14" s="1"/>
  <c r="AN1122" i="14" s="1"/>
  <c r="V1122" i="14" a="1"/>
  <c r="V1122" i="14" s="1"/>
  <c r="AM1122" i="14" s="1"/>
  <c r="U1122" i="14" a="1"/>
  <c r="U1122" i="14" s="1"/>
  <c r="AL1122" i="14" s="1"/>
  <c r="T1122" i="14" a="1"/>
  <c r="T1122" i="14" s="1"/>
  <c r="AK1122" i="14" s="1"/>
  <c r="S1122" i="14" a="1"/>
  <c r="S1122" i="14" s="1"/>
  <c r="AJ1122" i="14" s="1"/>
  <c r="R1122" i="14" a="1"/>
  <c r="R1122" i="14" s="1"/>
  <c r="AI1122" i="14" s="1"/>
  <c r="BA1122" i="14" s="1" a="1"/>
  <c r="BA1122" i="14" s="1"/>
  <c r="BJ1122" i="14" s="1"/>
  <c r="Q1122" i="14" a="1"/>
  <c r="Q1122" i="14" s="1"/>
  <c r="AH1122" i="14" s="1"/>
  <c r="P1122" i="14"/>
  <c r="AG1122" i="14" s="1"/>
  <c r="P1122" i="14" a="1"/>
  <c r="AM1121" i="14"/>
  <c r="AE1121" i="14"/>
  <c r="AV1121" i="14" s="1"/>
  <c r="AE1121" i="14" a="1"/>
  <c r="AD1121" i="14"/>
  <c r="AU1121" i="14" s="1"/>
  <c r="AD1121" i="14" a="1"/>
  <c r="AC1121" i="14"/>
  <c r="AT1121" i="14" s="1"/>
  <c r="AC1121" i="14" a="1"/>
  <c r="AB1121" i="14"/>
  <c r="AS1121" i="14" s="1"/>
  <c r="AB1121" i="14" a="1"/>
  <c r="AA1121" i="14" a="1"/>
  <c r="AA1121" i="14" s="1"/>
  <c r="AR1121" i="14" s="1"/>
  <c r="Z1121" i="14" a="1"/>
  <c r="Z1121" i="14" s="1"/>
  <c r="AQ1121" i="14" s="1"/>
  <c r="Y1121" i="14" a="1"/>
  <c r="Y1121" i="14" s="1"/>
  <c r="AP1121" i="14" s="1"/>
  <c r="X1121" i="14" a="1"/>
  <c r="X1121" i="14" s="1"/>
  <c r="AO1121" i="14" s="1"/>
  <c r="W1121" i="14" a="1"/>
  <c r="W1121" i="14" s="1"/>
  <c r="AN1121" i="14" s="1"/>
  <c r="V1121" i="14"/>
  <c r="V1121" i="14" a="1"/>
  <c r="U1121" i="14"/>
  <c r="AL1121" i="14" s="1"/>
  <c r="U1121" i="14" a="1"/>
  <c r="T1121" i="14"/>
  <c r="AK1121" i="14" s="1"/>
  <c r="T1121" i="14" a="1"/>
  <c r="S1121" i="14" a="1"/>
  <c r="S1121" i="14" s="1"/>
  <c r="AJ1121" i="14" s="1"/>
  <c r="R1121" i="14" a="1"/>
  <c r="R1121" i="14" s="1"/>
  <c r="AI1121" i="14" s="1"/>
  <c r="Q1121" i="14" a="1"/>
  <c r="Q1121" i="14" s="1"/>
  <c r="AH1121" i="14" s="1"/>
  <c r="P1121" i="14" a="1"/>
  <c r="P1121" i="14" s="1"/>
  <c r="AG1121" i="14" s="1"/>
  <c r="AE1120" i="14" a="1"/>
  <c r="AE1120" i="14" s="1"/>
  <c r="AV1120" i="14" s="1"/>
  <c r="AD1120" i="14" a="1"/>
  <c r="AD1120" i="14" s="1"/>
  <c r="AU1120" i="14" s="1"/>
  <c r="AC1120" i="14"/>
  <c r="AT1120" i="14" s="1"/>
  <c r="AC1120" i="14" a="1"/>
  <c r="AB1120" i="14" a="1"/>
  <c r="AB1120" i="14" s="1"/>
  <c r="AS1120" i="14" s="1"/>
  <c r="AA1120" i="14" a="1"/>
  <c r="AA1120" i="14" s="1"/>
  <c r="AR1120" i="14" s="1"/>
  <c r="Z1120" i="14" a="1"/>
  <c r="Z1120" i="14" s="1"/>
  <c r="AQ1120" i="14" s="1"/>
  <c r="Y1120" i="14" a="1"/>
  <c r="Y1120" i="14" s="1"/>
  <c r="AP1120" i="14" s="1"/>
  <c r="X1120" i="14" a="1"/>
  <c r="X1120" i="14" s="1"/>
  <c r="AO1120" i="14" s="1"/>
  <c r="W1120" i="14" a="1"/>
  <c r="W1120" i="14" s="1"/>
  <c r="AN1120" i="14" s="1"/>
  <c r="V1120" i="14" a="1"/>
  <c r="V1120" i="14" s="1"/>
  <c r="AM1120" i="14" s="1"/>
  <c r="U1120" i="14"/>
  <c r="AL1120" i="14" s="1"/>
  <c r="U1120" i="14" a="1"/>
  <c r="T1120" i="14" a="1"/>
  <c r="T1120" i="14" s="1"/>
  <c r="AK1120" i="14" s="1"/>
  <c r="S1120" i="14" a="1"/>
  <c r="S1120" i="14" s="1"/>
  <c r="AJ1120" i="14" s="1"/>
  <c r="R1120" i="14" a="1"/>
  <c r="R1120" i="14" s="1"/>
  <c r="AI1120" i="14" s="1"/>
  <c r="Q1120" i="14" a="1"/>
  <c r="Q1120" i="14" s="1"/>
  <c r="AH1120" i="14" s="1"/>
  <c r="P1120" i="14" a="1"/>
  <c r="P1120" i="14" s="1"/>
  <c r="AG1120" i="14" s="1"/>
  <c r="AL1119" i="14"/>
  <c r="AJ1119" i="14"/>
  <c r="AE1119" i="14" a="1"/>
  <c r="AE1119" i="14" s="1"/>
  <c r="AV1119" i="14" s="1"/>
  <c r="AD1119" i="14" a="1"/>
  <c r="AD1119" i="14" s="1"/>
  <c r="AU1119" i="14" s="1"/>
  <c r="AC1119" i="14" a="1"/>
  <c r="AC1119" i="14" s="1"/>
  <c r="AT1119" i="14" s="1"/>
  <c r="AB1119" i="14" a="1"/>
  <c r="AB1119" i="14" s="1"/>
  <c r="AS1119" i="14" s="1"/>
  <c r="AA1119" i="14"/>
  <c r="AR1119" i="14" s="1"/>
  <c r="AA1119" i="14" a="1"/>
  <c r="Z1119" i="14"/>
  <c r="AQ1119" i="14" s="1"/>
  <c r="Z1119" i="14" a="1"/>
  <c r="Y1119" i="14"/>
  <c r="AP1119" i="14" s="1"/>
  <c r="Y1119" i="14" a="1"/>
  <c r="X1119" i="14" a="1"/>
  <c r="X1119" i="14" s="1"/>
  <c r="AO1119" i="14" s="1"/>
  <c r="W1119" i="14" a="1"/>
  <c r="W1119" i="14" s="1"/>
  <c r="AN1119" i="14" s="1"/>
  <c r="V1119" i="14" a="1"/>
  <c r="V1119" i="14" s="1"/>
  <c r="AM1119" i="14" s="1"/>
  <c r="U1119" i="14" a="1"/>
  <c r="U1119" i="14" s="1"/>
  <c r="T1119" i="14" a="1"/>
  <c r="T1119" i="14" s="1"/>
  <c r="AK1119" i="14" s="1"/>
  <c r="S1119" i="14"/>
  <c r="S1119" i="14" a="1"/>
  <c r="R1119" i="14"/>
  <c r="AI1119" i="14" s="1"/>
  <c r="R1119" i="14" a="1"/>
  <c r="Q1119" i="14"/>
  <c r="AH1119" i="14" s="1"/>
  <c r="Q1119" i="14" a="1"/>
  <c r="P1119" i="14" a="1"/>
  <c r="P1119" i="14" s="1"/>
  <c r="AG1119" i="14" s="1"/>
  <c r="AQ1118" i="14"/>
  <c r="AE1118" i="14" a="1"/>
  <c r="AE1118" i="14" s="1"/>
  <c r="AV1118" i="14" s="1"/>
  <c r="AD1118" i="14" a="1"/>
  <c r="AD1118" i="14" s="1"/>
  <c r="AU1118" i="14" s="1"/>
  <c r="AC1118" i="14" a="1"/>
  <c r="AC1118" i="14" s="1"/>
  <c r="AT1118" i="14" s="1"/>
  <c r="AB1118" i="14" a="1"/>
  <c r="AB1118" i="14" s="1"/>
  <c r="AS1118" i="14" s="1"/>
  <c r="AA1118" i="14" a="1"/>
  <c r="AA1118" i="14" s="1"/>
  <c r="AR1118" i="14" s="1"/>
  <c r="Z1118" i="14"/>
  <c r="Z1118" i="14" a="1"/>
  <c r="Y1118" i="14" a="1"/>
  <c r="Y1118" i="14" s="1"/>
  <c r="AP1118" i="14" s="1"/>
  <c r="X1118" i="14" a="1"/>
  <c r="X1118" i="14" s="1"/>
  <c r="AO1118" i="14" s="1"/>
  <c r="W1118" i="14" a="1"/>
  <c r="W1118" i="14" s="1"/>
  <c r="AN1118" i="14" s="1"/>
  <c r="V1118" i="14" a="1"/>
  <c r="V1118" i="14" s="1"/>
  <c r="AM1118" i="14" s="1"/>
  <c r="U1118" i="14" a="1"/>
  <c r="U1118" i="14" s="1"/>
  <c r="AL1118" i="14" s="1"/>
  <c r="T1118" i="14" a="1"/>
  <c r="T1118" i="14" s="1"/>
  <c r="AK1118" i="14" s="1"/>
  <c r="S1118" i="14" a="1"/>
  <c r="S1118" i="14" s="1"/>
  <c r="AJ1118" i="14" s="1"/>
  <c r="R1118" i="14"/>
  <c r="AI1118" i="14" s="1"/>
  <c r="R1118" i="14" a="1"/>
  <c r="Q1118" i="14" a="1"/>
  <c r="Q1118" i="14" s="1"/>
  <c r="AH1118" i="14" s="1"/>
  <c r="P1118" i="14" a="1"/>
  <c r="P1118" i="14" s="1"/>
  <c r="AG1118" i="14" s="1"/>
  <c r="AE1117" i="14"/>
  <c r="AV1117" i="14" s="1"/>
  <c r="AE1117" i="14" a="1"/>
  <c r="AD1117" i="14"/>
  <c r="AU1117" i="14" s="1"/>
  <c r="AD1117" i="14" a="1"/>
  <c r="AC1117" i="14" a="1"/>
  <c r="AC1117" i="14" s="1"/>
  <c r="AT1117" i="14" s="1"/>
  <c r="AB1117" i="14" a="1"/>
  <c r="AB1117" i="14" s="1"/>
  <c r="AS1117" i="14" s="1"/>
  <c r="AA1117" i="14" a="1"/>
  <c r="AA1117" i="14" s="1"/>
  <c r="AR1117" i="14" s="1"/>
  <c r="Z1117" i="14" a="1"/>
  <c r="Z1117" i="14" s="1"/>
  <c r="AQ1117" i="14" s="1"/>
  <c r="Y1117" i="14" a="1"/>
  <c r="Y1117" i="14" s="1"/>
  <c r="AP1117" i="14" s="1"/>
  <c r="X1117" i="14"/>
  <c r="AO1117" i="14" s="1"/>
  <c r="X1117" i="14" a="1"/>
  <c r="W1117" i="14"/>
  <c r="AN1117" i="14" s="1"/>
  <c r="W1117" i="14" a="1"/>
  <c r="V1117" i="14"/>
  <c r="AM1117" i="14" s="1"/>
  <c r="V1117" i="14" a="1"/>
  <c r="U1117" i="14" a="1"/>
  <c r="U1117" i="14" s="1"/>
  <c r="AL1117" i="14" s="1"/>
  <c r="T1117" i="14" a="1"/>
  <c r="T1117" i="14" s="1"/>
  <c r="AK1117" i="14" s="1"/>
  <c r="S1117" i="14" a="1"/>
  <c r="S1117" i="14" s="1"/>
  <c r="AJ1117" i="14" s="1"/>
  <c r="R1117" i="14" a="1"/>
  <c r="R1117" i="14" s="1"/>
  <c r="AI1117" i="14" s="1"/>
  <c r="Q1117" i="14" a="1"/>
  <c r="Q1117" i="14" s="1"/>
  <c r="AH1117" i="14" s="1"/>
  <c r="P1117" i="14" a="1"/>
  <c r="P1117" i="14" s="1"/>
  <c r="AG1117" i="14" s="1"/>
  <c r="AK1116" i="14"/>
  <c r="AE1116" i="14"/>
  <c r="AV1116" i="14" s="1"/>
  <c r="AE1116" i="14" a="1"/>
  <c r="AD1116" i="14" a="1"/>
  <c r="AD1116" i="14" s="1"/>
  <c r="AU1116" i="14" s="1"/>
  <c r="AC1116" i="14" a="1"/>
  <c r="AC1116" i="14" s="1"/>
  <c r="AT1116" i="14" s="1"/>
  <c r="AB1116" i="14" a="1"/>
  <c r="AB1116" i="14" s="1"/>
  <c r="AS1116" i="14" s="1"/>
  <c r="AA1116" i="14" a="1"/>
  <c r="AA1116" i="14" s="1"/>
  <c r="AR1116" i="14" s="1"/>
  <c r="Z1116" i="14" a="1"/>
  <c r="Z1116" i="14" s="1"/>
  <c r="AQ1116" i="14" s="1"/>
  <c r="Y1116" i="14" a="1"/>
  <c r="Y1116" i="14" s="1"/>
  <c r="AP1116" i="14" s="1"/>
  <c r="X1116" i="14" a="1"/>
  <c r="X1116" i="14" s="1"/>
  <c r="AO1116" i="14" s="1"/>
  <c r="W1116" i="14"/>
  <c r="AN1116" i="14" s="1"/>
  <c r="W1116" i="14" a="1"/>
  <c r="V1116" i="14" a="1"/>
  <c r="V1116" i="14" s="1"/>
  <c r="AM1116" i="14" s="1"/>
  <c r="U1116" i="14" a="1"/>
  <c r="U1116" i="14" s="1"/>
  <c r="AL1116" i="14" s="1"/>
  <c r="T1116" i="14" a="1"/>
  <c r="T1116" i="14" s="1"/>
  <c r="S1116" i="14" a="1"/>
  <c r="S1116" i="14" s="1"/>
  <c r="AJ1116" i="14" s="1"/>
  <c r="R1116" i="14" a="1"/>
  <c r="R1116" i="14" s="1"/>
  <c r="AI1116" i="14" s="1"/>
  <c r="Q1116" i="14" a="1"/>
  <c r="Q1116" i="14" s="1"/>
  <c r="AH1116" i="14" s="1"/>
  <c r="P1116" i="14" a="1"/>
  <c r="P1116" i="14" s="1"/>
  <c r="AG1116" i="14" s="1"/>
  <c r="AL1115" i="14"/>
  <c r="AE1115" i="14" a="1"/>
  <c r="AE1115" i="14" s="1"/>
  <c r="AV1115" i="14" s="1"/>
  <c r="AD1115" i="14" a="1"/>
  <c r="AD1115" i="14" s="1"/>
  <c r="AU1115" i="14" s="1"/>
  <c r="AC1115" i="14"/>
  <c r="AT1115" i="14" s="1"/>
  <c r="AC1115" i="14" a="1"/>
  <c r="AB1115" i="14"/>
  <c r="AS1115" i="14" s="1"/>
  <c r="AB1115" i="14" a="1"/>
  <c r="AA1115" i="14"/>
  <c r="AR1115" i="14" s="1"/>
  <c r="AA1115" i="14" a="1"/>
  <c r="Z1115" i="14" a="1"/>
  <c r="Z1115" i="14" s="1"/>
  <c r="AQ1115" i="14" s="1"/>
  <c r="Y1115" i="14" a="1"/>
  <c r="Y1115" i="14" s="1"/>
  <c r="AP1115" i="14" s="1"/>
  <c r="X1115" i="14" a="1"/>
  <c r="X1115" i="14" s="1"/>
  <c r="AO1115" i="14" s="1"/>
  <c r="W1115" i="14" a="1"/>
  <c r="W1115" i="14" s="1"/>
  <c r="AN1115" i="14" s="1"/>
  <c r="V1115" i="14" a="1"/>
  <c r="V1115" i="14" s="1"/>
  <c r="AM1115" i="14" s="1"/>
  <c r="U1115" i="14"/>
  <c r="U1115" i="14" a="1"/>
  <c r="T1115" i="14"/>
  <c r="AK1115" i="14" s="1"/>
  <c r="T1115" i="14" a="1"/>
  <c r="S1115" i="14"/>
  <c r="AJ1115" i="14" s="1"/>
  <c r="S1115" i="14" a="1"/>
  <c r="R1115" i="14" a="1"/>
  <c r="R1115" i="14" s="1"/>
  <c r="AI1115" i="14" s="1"/>
  <c r="Q1115" i="14" a="1"/>
  <c r="Q1115" i="14" s="1"/>
  <c r="AH1115" i="14" s="1"/>
  <c r="P1115" i="14" a="1"/>
  <c r="P1115" i="14" s="1"/>
  <c r="AG1115" i="14" s="1"/>
  <c r="AE1114" i="14" a="1"/>
  <c r="AE1114" i="14" s="1"/>
  <c r="AV1114" i="14" s="1"/>
  <c r="AD1114" i="14" a="1"/>
  <c r="AD1114" i="14" s="1"/>
  <c r="AU1114" i="14" s="1"/>
  <c r="AC1114" i="14" a="1"/>
  <c r="AC1114" i="14" s="1"/>
  <c r="AT1114" i="14" s="1"/>
  <c r="AB1114" i="14"/>
  <c r="AS1114" i="14" s="1"/>
  <c r="AB1114" i="14" a="1"/>
  <c r="AA1114" i="14" a="1"/>
  <c r="AA1114" i="14" s="1"/>
  <c r="AR1114" i="14" s="1"/>
  <c r="Z1114" i="14" a="1"/>
  <c r="Z1114" i="14" s="1"/>
  <c r="AQ1114" i="14" s="1"/>
  <c r="Y1114" i="14" a="1"/>
  <c r="Y1114" i="14" s="1"/>
  <c r="AP1114" i="14" s="1"/>
  <c r="X1114" i="14" a="1"/>
  <c r="X1114" i="14" s="1"/>
  <c r="AO1114" i="14" s="1"/>
  <c r="W1114" i="14" a="1"/>
  <c r="W1114" i="14" s="1"/>
  <c r="AN1114" i="14" s="1"/>
  <c r="V1114" i="14" a="1"/>
  <c r="V1114" i="14" s="1"/>
  <c r="AM1114" i="14" s="1"/>
  <c r="U1114" i="14" a="1"/>
  <c r="U1114" i="14" s="1"/>
  <c r="AL1114" i="14" s="1"/>
  <c r="T1114" i="14"/>
  <c r="AK1114" i="14" s="1"/>
  <c r="T1114" i="14" a="1"/>
  <c r="S1114" i="14" a="1"/>
  <c r="S1114" i="14" s="1"/>
  <c r="AJ1114" i="14" s="1"/>
  <c r="R1114" i="14" a="1"/>
  <c r="R1114" i="14" s="1"/>
  <c r="AI1114" i="14" s="1"/>
  <c r="Q1114" i="14" a="1"/>
  <c r="Q1114" i="14" s="1"/>
  <c r="AH1114" i="14" s="1"/>
  <c r="P1114" i="14" a="1"/>
  <c r="P1114" i="14" s="1"/>
  <c r="AG1114" i="14" s="1"/>
  <c r="AE1113" i="14" a="1"/>
  <c r="AE1113" i="14" s="1"/>
  <c r="AV1113" i="14" s="1"/>
  <c r="AD1113" i="14" a="1"/>
  <c r="AD1113" i="14" s="1"/>
  <c r="AU1113" i="14" s="1"/>
  <c r="AC1113" i="14" a="1"/>
  <c r="AC1113" i="14" s="1"/>
  <c r="AT1113" i="14" s="1"/>
  <c r="AB1113" i="14" a="1"/>
  <c r="AB1113" i="14" s="1"/>
  <c r="AS1113" i="14" s="1"/>
  <c r="AA1113" i="14" a="1"/>
  <c r="AA1113" i="14" s="1"/>
  <c r="AR1113" i="14" s="1"/>
  <c r="Z1113" i="14"/>
  <c r="AQ1113" i="14" s="1"/>
  <c r="Z1113" i="14" a="1"/>
  <c r="Y1113" i="14"/>
  <c r="AP1113" i="14" s="1"/>
  <c r="Y1113" i="14" a="1"/>
  <c r="X1113" i="14"/>
  <c r="AO1113" i="14" s="1"/>
  <c r="X1113" i="14" a="1"/>
  <c r="W1113" i="14" a="1"/>
  <c r="W1113" i="14" s="1"/>
  <c r="AN1113" i="14" s="1"/>
  <c r="V1113" i="14" a="1"/>
  <c r="V1113" i="14" s="1"/>
  <c r="AM1113" i="14" s="1"/>
  <c r="U1113" i="14" a="1"/>
  <c r="U1113" i="14" s="1"/>
  <c r="AL1113" i="14" s="1"/>
  <c r="T1113" i="14" a="1"/>
  <c r="T1113" i="14" s="1"/>
  <c r="AK1113" i="14" s="1"/>
  <c r="S1113" i="14" a="1"/>
  <c r="S1113" i="14" s="1"/>
  <c r="AJ1113" i="14" s="1"/>
  <c r="R1113" i="14"/>
  <c r="AI1113" i="14" s="1"/>
  <c r="R1113" i="14" a="1"/>
  <c r="Q1113" i="14"/>
  <c r="AH1113" i="14" s="1"/>
  <c r="Q1113" i="14" a="1"/>
  <c r="P1113" i="14"/>
  <c r="AG1113" i="14" s="1"/>
  <c r="P1113" i="14" a="1"/>
  <c r="AO1112" i="14"/>
  <c r="AE1112" i="14" a="1"/>
  <c r="AE1112" i="14" s="1"/>
  <c r="AV1112" i="14" s="1"/>
  <c r="AD1112" i="14" a="1"/>
  <c r="AD1112" i="14" s="1"/>
  <c r="AU1112" i="14" s="1"/>
  <c r="AC1112" i="14" a="1"/>
  <c r="AC1112" i="14" s="1"/>
  <c r="AT1112" i="14" s="1"/>
  <c r="AB1112" i="14" a="1"/>
  <c r="AB1112" i="14" s="1"/>
  <c r="AS1112" i="14" s="1"/>
  <c r="AA1112" i="14" a="1"/>
  <c r="AA1112" i="14" s="1"/>
  <c r="AR1112" i="14" s="1"/>
  <c r="Z1112" i="14" a="1"/>
  <c r="Z1112" i="14" s="1"/>
  <c r="AQ1112" i="14" s="1"/>
  <c r="Y1112" i="14"/>
  <c r="AP1112" i="14" s="1"/>
  <c r="Y1112" i="14" a="1"/>
  <c r="X1112" i="14" a="1"/>
  <c r="X1112" i="14" s="1"/>
  <c r="W1112" i="14" a="1"/>
  <c r="W1112" i="14" s="1"/>
  <c r="AN1112" i="14" s="1"/>
  <c r="V1112" i="14" a="1"/>
  <c r="V1112" i="14" s="1"/>
  <c r="AM1112" i="14" s="1"/>
  <c r="U1112" i="14" a="1"/>
  <c r="U1112" i="14" s="1"/>
  <c r="AL1112" i="14" s="1"/>
  <c r="T1112" i="14" a="1"/>
  <c r="T1112" i="14" s="1"/>
  <c r="AK1112" i="14" s="1"/>
  <c r="S1112" i="14" a="1"/>
  <c r="S1112" i="14" s="1"/>
  <c r="AJ1112" i="14" s="1"/>
  <c r="R1112" i="14" a="1"/>
  <c r="R1112" i="14" s="1"/>
  <c r="AI1112" i="14" s="1"/>
  <c r="Q1112" i="14"/>
  <c r="AH1112" i="14" s="1"/>
  <c r="Q1112" i="14" a="1"/>
  <c r="P1112" i="14" a="1"/>
  <c r="P1112" i="14" s="1"/>
  <c r="AG1112" i="14" s="1"/>
  <c r="AT1111" i="14"/>
  <c r="AE1111" i="14"/>
  <c r="AV1111" i="14" s="1"/>
  <c r="AE1111" i="14" a="1"/>
  <c r="AD1111" i="14"/>
  <c r="AU1111" i="14" s="1"/>
  <c r="AD1111" i="14" a="1"/>
  <c r="AC1111" i="14"/>
  <c r="AC1111" i="14" a="1"/>
  <c r="AB1111" i="14" a="1"/>
  <c r="AB1111" i="14" s="1"/>
  <c r="AS1111" i="14" s="1"/>
  <c r="AA1111" i="14" a="1"/>
  <c r="AA1111" i="14" s="1"/>
  <c r="AR1111" i="14" s="1"/>
  <c r="Z1111" i="14" a="1"/>
  <c r="Z1111" i="14" s="1"/>
  <c r="AQ1111" i="14" s="1"/>
  <c r="Y1111" i="14" a="1"/>
  <c r="Y1111" i="14" s="1"/>
  <c r="AP1111" i="14" s="1"/>
  <c r="X1111" i="14" a="1"/>
  <c r="X1111" i="14" s="1"/>
  <c r="AO1111" i="14" s="1"/>
  <c r="W1111" i="14" a="1"/>
  <c r="W1111" i="14" s="1"/>
  <c r="AN1111" i="14" s="1"/>
  <c r="V1111" i="14"/>
  <c r="AM1111" i="14" s="1"/>
  <c r="V1111" i="14" a="1"/>
  <c r="U1111" i="14"/>
  <c r="AL1111" i="14" s="1"/>
  <c r="U1111" i="14" a="1"/>
  <c r="T1111" i="14" a="1"/>
  <c r="T1111" i="14" s="1"/>
  <c r="AK1111" i="14" s="1"/>
  <c r="S1111" i="14" a="1"/>
  <c r="S1111" i="14" s="1"/>
  <c r="AJ1111" i="14" s="1"/>
  <c r="R1111" i="14" a="1"/>
  <c r="R1111" i="14" s="1"/>
  <c r="AI1111" i="14" s="1"/>
  <c r="Q1111" i="14" a="1"/>
  <c r="Q1111" i="14" s="1"/>
  <c r="AH1111" i="14" s="1"/>
  <c r="P1111" i="14" a="1"/>
  <c r="P1111" i="14" s="1"/>
  <c r="AG1111" i="14" s="1"/>
  <c r="AE1110" i="14" a="1"/>
  <c r="AE1110" i="14" s="1"/>
  <c r="AV1110" i="14" s="1"/>
  <c r="AD1110" i="14"/>
  <c r="AU1110" i="14" s="1"/>
  <c r="AD1110" i="14" a="1"/>
  <c r="AC1110" i="14" a="1"/>
  <c r="AC1110" i="14" s="1"/>
  <c r="AT1110" i="14" s="1"/>
  <c r="AB1110" i="14" a="1"/>
  <c r="AB1110" i="14" s="1"/>
  <c r="AS1110" i="14" s="1"/>
  <c r="AA1110" i="14" a="1"/>
  <c r="AA1110" i="14" s="1"/>
  <c r="AR1110" i="14" s="1"/>
  <c r="Z1110" i="14" a="1"/>
  <c r="Z1110" i="14" s="1"/>
  <c r="AQ1110" i="14" s="1"/>
  <c r="Y1110" i="14" a="1"/>
  <c r="Y1110" i="14" s="1"/>
  <c r="AP1110" i="14" s="1"/>
  <c r="X1110" i="14" a="1"/>
  <c r="X1110" i="14" s="1"/>
  <c r="AO1110" i="14" s="1"/>
  <c r="W1110" i="14" a="1"/>
  <c r="W1110" i="14" s="1"/>
  <c r="AN1110" i="14" s="1"/>
  <c r="V1110" i="14"/>
  <c r="AM1110" i="14" s="1"/>
  <c r="V1110" i="14" a="1"/>
  <c r="U1110" i="14" a="1"/>
  <c r="U1110" i="14" s="1"/>
  <c r="AL1110" i="14" s="1"/>
  <c r="T1110" i="14" a="1"/>
  <c r="T1110" i="14" s="1"/>
  <c r="AK1110" i="14" s="1"/>
  <c r="S1110" i="14" a="1"/>
  <c r="S1110" i="14" s="1"/>
  <c r="AJ1110" i="14" s="1"/>
  <c r="R1110" i="14" a="1"/>
  <c r="R1110" i="14" s="1"/>
  <c r="AI1110" i="14" s="1"/>
  <c r="Q1110" i="14" a="1"/>
  <c r="Q1110" i="14" s="1"/>
  <c r="AH1110" i="14" s="1"/>
  <c r="P1110" i="14" a="1"/>
  <c r="P1110" i="14" s="1"/>
  <c r="AG1110" i="14" s="1"/>
  <c r="AN1109" i="14"/>
  <c r="AI1109" i="14"/>
  <c r="AE1109" i="14" a="1"/>
  <c r="AE1109" i="14" s="1"/>
  <c r="AV1109" i="14" s="1"/>
  <c r="AD1109" i="14" a="1"/>
  <c r="AD1109" i="14" s="1"/>
  <c r="AU1109" i="14" s="1"/>
  <c r="AC1109" i="14" a="1"/>
  <c r="AC1109" i="14" s="1"/>
  <c r="AT1109" i="14" s="1"/>
  <c r="AB1109" i="14"/>
  <c r="AS1109" i="14" s="1"/>
  <c r="AB1109" i="14" a="1"/>
  <c r="AA1109" i="14"/>
  <c r="AR1109" i="14" s="1"/>
  <c r="AA1109" i="14" a="1"/>
  <c r="Z1109" i="14"/>
  <c r="AQ1109" i="14" s="1"/>
  <c r="Z1109" i="14" a="1"/>
  <c r="Y1109" i="14" a="1"/>
  <c r="Y1109" i="14" s="1"/>
  <c r="AP1109" i="14" s="1"/>
  <c r="X1109" i="14" a="1"/>
  <c r="X1109" i="14" s="1"/>
  <c r="AO1109" i="14" s="1"/>
  <c r="W1109" i="14" a="1"/>
  <c r="W1109" i="14" s="1"/>
  <c r="V1109" i="14" a="1"/>
  <c r="V1109" i="14" s="1"/>
  <c r="AM1109" i="14" s="1"/>
  <c r="U1109" i="14" a="1"/>
  <c r="U1109" i="14" s="1"/>
  <c r="AL1109" i="14" s="1"/>
  <c r="T1109" i="14" a="1"/>
  <c r="T1109" i="14" s="1"/>
  <c r="AK1109" i="14" s="1"/>
  <c r="S1109" i="14"/>
  <c r="AJ1109" i="14" s="1"/>
  <c r="S1109" i="14" a="1"/>
  <c r="R1109" i="14"/>
  <c r="R1109" i="14" a="1"/>
  <c r="Q1109" i="14" a="1"/>
  <c r="Q1109" i="14" s="1"/>
  <c r="AH1109" i="14" s="1"/>
  <c r="P1109" i="14" a="1"/>
  <c r="P1109" i="14" s="1"/>
  <c r="AG1109" i="14" s="1"/>
  <c r="AE1108" i="14" a="1"/>
  <c r="AE1108" i="14" s="1"/>
  <c r="AV1108" i="14" s="1"/>
  <c r="AD1108" i="14" a="1"/>
  <c r="AD1108" i="14" s="1"/>
  <c r="AU1108" i="14" s="1"/>
  <c r="AC1108" i="14" a="1"/>
  <c r="AC1108" i="14" s="1"/>
  <c r="AT1108" i="14" s="1"/>
  <c r="AB1108" i="14" a="1"/>
  <c r="AB1108" i="14" s="1"/>
  <c r="AS1108" i="14" s="1"/>
  <c r="AA1108" i="14"/>
  <c r="AR1108" i="14" s="1"/>
  <c r="AA1108" i="14" a="1"/>
  <c r="Z1108" i="14" a="1"/>
  <c r="Z1108" i="14" s="1"/>
  <c r="AQ1108" i="14" s="1"/>
  <c r="Y1108" i="14" a="1"/>
  <c r="Y1108" i="14" s="1"/>
  <c r="AP1108" i="14" s="1"/>
  <c r="X1108" i="14" a="1"/>
  <c r="X1108" i="14" s="1"/>
  <c r="AO1108" i="14" s="1"/>
  <c r="W1108" i="14" a="1"/>
  <c r="W1108" i="14" s="1"/>
  <c r="AN1108" i="14" s="1"/>
  <c r="V1108" i="14" a="1"/>
  <c r="V1108" i="14" s="1"/>
  <c r="AM1108" i="14" s="1"/>
  <c r="U1108" i="14" a="1"/>
  <c r="U1108" i="14" s="1"/>
  <c r="AL1108" i="14" s="1"/>
  <c r="T1108" i="14" a="1"/>
  <c r="T1108" i="14" s="1"/>
  <c r="AK1108" i="14" s="1"/>
  <c r="S1108" i="14"/>
  <c r="AJ1108" i="14" s="1"/>
  <c r="S1108" i="14" a="1"/>
  <c r="R1108" i="14" a="1"/>
  <c r="R1108" i="14" s="1"/>
  <c r="AI1108" i="14" s="1"/>
  <c r="Q1108" i="14" a="1"/>
  <c r="Q1108" i="14" s="1"/>
  <c r="AH1108" i="14" s="1"/>
  <c r="P1108" i="14" a="1"/>
  <c r="P1108" i="14" s="1"/>
  <c r="AG1108" i="14" s="1"/>
  <c r="AH1107" i="14"/>
  <c r="AE1107" i="14"/>
  <c r="AV1107" i="14" s="1"/>
  <c r="AE1107" i="14" a="1"/>
  <c r="AD1107" i="14" a="1"/>
  <c r="AD1107" i="14" s="1"/>
  <c r="AU1107" i="14" s="1"/>
  <c r="AC1107" i="14" a="1"/>
  <c r="AC1107" i="14" s="1"/>
  <c r="AT1107" i="14" s="1"/>
  <c r="AB1107" i="14" a="1"/>
  <c r="AB1107" i="14" s="1"/>
  <c r="AS1107" i="14" s="1"/>
  <c r="AA1107" i="14" a="1"/>
  <c r="AA1107" i="14" s="1"/>
  <c r="AR1107" i="14" s="1"/>
  <c r="Z1107" i="14" a="1"/>
  <c r="Z1107" i="14" s="1"/>
  <c r="AQ1107" i="14" s="1"/>
  <c r="Y1107" i="14"/>
  <c r="AP1107" i="14" s="1"/>
  <c r="Y1107" i="14" a="1"/>
  <c r="X1107" i="14"/>
  <c r="AO1107" i="14" s="1"/>
  <c r="X1107" i="14" a="1"/>
  <c r="W1107" i="14"/>
  <c r="AN1107" i="14" s="1"/>
  <c r="W1107" i="14" a="1"/>
  <c r="V1107" i="14" a="1"/>
  <c r="V1107" i="14" s="1"/>
  <c r="AM1107" i="14" s="1"/>
  <c r="U1107" i="14" a="1"/>
  <c r="U1107" i="14" s="1"/>
  <c r="AL1107" i="14" s="1"/>
  <c r="T1107" i="14" a="1"/>
  <c r="T1107" i="14" s="1"/>
  <c r="AK1107" i="14" s="1"/>
  <c r="S1107" i="14" a="1"/>
  <c r="S1107" i="14" s="1"/>
  <c r="AJ1107" i="14" s="1"/>
  <c r="R1107" i="14" a="1"/>
  <c r="R1107" i="14" s="1"/>
  <c r="AI1107" i="14" s="1"/>
  <c r="Q1107" i="14" a="1"/>
  <c r="Q1107" i="14" s="1"/>
  <c r="P1107" i="14"/>
  <c r="AG1107" i="14" s="1"/>
  <c r="P1107" i="14" a="1"/>
  <c r="AE1106" i="14" a="1"/>
  <c r="AE1106" i="14" s="1"/>
  <c r="AV1106" i="14" s="1"/>
  <c r="AD1106" i="14" a="1"/>
  <c r="AD1106" i="14" s="1"/>
  <c r="AU1106" i="14" s="1"/>
  <c r="AC1106" i="14" a="1"/>
  <c r="AC1106" i="14" s="1"/>
  <c r="AT1106" i="14" s="1"/>
  <c r="AB1106" i="14" a="1"/>
  <c r="AB1106" i="14" s="1"/>
  <c r="AS1106" i="14" s="1"/>
  <c r="AA1106" i="14" a="1"/>
  <c r="AA1106" i="14" s="1"/>
  <c r="AR1106" i="14" s="1"/>
  <c r="Z1106" i="14" a="1"/>
  <c r="Z1106" i="14" s="1"/>
  <c r="AQ1106" i="14" s="1"/>
  <c r="Y1106" i="14" a="1"/>
  <c r="Y1106" i="14" s="1"/>
  <c r="AP1106" i="14" s="1"/>
  <c r="X1106" i="14"/>
  <c r="AO1106" i="14" s="1"/>
  <c r="X1106" i="14" a="1"/>
  <c r="W1106" i="14" a="1"/>
  <c r="W1106" i="14" s="1"/>
  <c r="AN1106" i="14" s="1"/>
  <c r="V1106" i="14" a="1"/>
  <c r="V1106" i="14" s="1"/>
  <c r="AM1106" i="14" s="1"/>
  <c r="U1106" i="14" a="1"/>
  <c r="U1106" i="14" s="1"/>
  <c r="AL1106" i="14" s="1"/>
  <c r="T1106" i="14" a="1"/>
  <c r="T1106" i="14" s="1"/>
  <c r="AK1106" i="14" s="1"/>
  <c r="S1106" i="14" a="1"/>
  <c r="S1106" i="14" s="1"/>
  <c r="AJ1106" i="14" s="1"/>
  <c r="R1106" i="14" a="1"/>
  <c r="R1106" i="14" s="1"/>
  <c r="AI1106" i="14" s="1"/>
  <c r="Q1106" i="14" a="1"/>
  <c r="Q1106" i="14" s="1"/>
  <c r="AH1106" i="14" s="1"/>
  <c r="P1106" i="14"/>
  <c r="AG1106" i="14" s="1"/>
  <c r="P1106" i="14" a="1"/>
  <c r="AR1105" i="14"/>
  <c r="AE1105" i="14" a="1"/>
  <c r="AE1105" i="14" s="1"/>
  <c r="AV1105" i="14" s="1"/>
  <c r="AD1105" i="14"/>
  <c r="AU1105" i="14" s="1"/>
  <c r="AD1105" i="14" a="1"/>
  <c r="AC1105" i="14"/>
  <c r="AT1105" i="14" s="1"/>
  <c r="AC1105" i="14" a="1"/>
  <c r="AB1105" i="14"/>
  <c r="AS1105" i="14" s="1"/>
  <c r="AB1105" i="14" a="1"/>
  <c r="AA1105" i="14" a="1"/>
  <c r="AA1105" i="14" s="1"/>
  <c r="Z1105" i="14" a="1"/>
  <c r="Z1105" i="14" s="1"/>
  <c r="AQ1105" i="14" s="1"/>
  <c r="Y1105" i="14" a="1"/>
  <c r="Y1105" i="14" s="1"/>
  <c r="AP1105" i="14" s="1"/>
  <c r="X1105" i="14" a="1"/>
  <c r="X1105" i="14" s="1"/>
  <c r="AO1105" i="14" s="1"/>
  <c r="W1105" i="14" a="1"/>
  <c r="W1105" i="14" s="1"/>
  <c r="AN1105" i="14" s="1"/>
  <c r="V1105" i="14" a="1"/>
  <c r="V1105" i="14" s="1"/>
  <c r="AM1105" i="14" s="1"/>
  <c r="U1105" i="14"/>
  <c r="AL1105" i="14" s="1"/>
  <c r="U1105" i="14" a="1"/>
  <c r="T1105" i="14"/>
  <c r="AK1105" i="14" s="1"/>
  <c r="T1105" i="14" a="1"/>
  <c r="S1105" i="14" a="1"/>
  <c r="S1105" i="14" s="1"/>
  <c r="AJ1105" i="14" s="1"/>
  <c r="R1105" i="14" a="1"/>
  <c r="R1105" i="14" s="1"/>
  <c r="AI1105" i="14" s="1"/>
  <c r="Q1105" i="14" a="1"/>
  <c r="Q1105" i="14" s="1"/>
  <c r="AH1105" i="14" s="1"/>
  <c r="P1105" i="14" a="1"/>
  <c r="P1105" i="14" s="1"/>
  <c r="AG1105" i="14" s="1"/>
  <c r="AG1104" i="14"/>
  <c r="AE1104" i="14" a="1"/>
  <c r="AE1104" i="14" s="1"/>
  <c r="AV1104" i="14" s="1"/>
  <c r="AD1104" i="14" a="1"/>
  <c r="AD1104" i="14" s="1"/>
  <c r="AU1104" i="14" s="1"/>
  <c r="AC1104" i="14"/>
  <c r="AT1104" i="14" s="1"/>
  <c r="AC1104" i="14" a="1"/>
  <c r="AB1104" i="14" a="1"/>
  <c r="AB1104" i="14" s="1"/>
  <c r="AS1104" i="14" s="1"/>
  <c r="AA1104" i="14" a="1"/>
  <c r="AA1104" i="14" s="1"/>
  <c r="AR1104" i="14" s="1"/>
  <c r="Z1104" i="14" a="1"/>
  <c r="Z1104" i="14" s="1"/>
  <c r="AQ1104" i="14" s="1"/>
  <c r="Y1104" i="14" a="1"/>
  <c r="Y1104" i="14" s="1"/>
  <c r="AP1104" i="14" s="1"/>
  <c r="X1104" i="14" a="1"/>
  <c r="X1104" i="14" s="1"/>
  <c r="AO1104" i="14" s="1"/>
  <c r="W1104" i="14" a="1"/>
  <c r="W1104" i="14" s="1"/>
  <c r="AN1104" i="14" s="1"/>
  <c r="V1104" i="14" a="1"/>
  <c r="V1104" i="14" s="1"/>
  <c r="AM1104" i="14" s="1"/>
  <c r="U1104" i="14"/>
  <c r="AL1104" i="14" s="1"/>
  <c r="U1104" i="14" a="1"/>
  <c r="T1104" i="14" a="1"/>
  <c r="T1104" i="14" s="1"/>
  <c r="AK1104" i="14" s="1"/>
  <c r="S1104" i="14" a="1"/>
  <c r="S1104" i="14" s="1"/>
  <c r="AJ1104" i="14" s="1"/>
  <c r="AX1104" i="14" s="1" a="1"/>
  <c r="AX1104" i="14" s="1"/>
  <c r="BG1104" i="14" s="1"/>
  <c r="R1104" i="14" a="1"/>
  <c r="R1104" i="14" s="1"/>
  <c r="AI1104" i="14" s="1"/>
  <c r="Q1104" i="14" a="1"/>
  <c r="Q1104" i="14" s="1"/>
  <c r="AH1104" i="14" s="1"/>
  <c r="P1104" i="14" a="1"/>
  <c r="P1104" i="14" s="1"/>
  <c r="AE1103" i="14" a="1"/>
  <c r="AE1103" i="14" s="1"/>
  <c r="AV1103" i="14" s="1"/>
  <c r="AD1103" i="14" a="1"/>
  <c r="AD1103" i="14" s="1"/>
  <c r="AU1103" i="14" s="1"/>
  <c r="AC1103" i="14" a="1"/>
  <c r="AC1103" i="14" s="1"/>
  <c r="AT1103" i="14" s="1"/>
  <c r="AB1103" i="14" a="1"/>
  <c r="AB1103" i="14" s="1"/>
  <c r="AS1103" i="14" s="1"/>
  <c r="AA1103" i="14"/>
  <c r="AR1103" i="14" s="1"/>
  <c r="AA1103" i="14" a="1"/>
  <c r="Z1103" i="14"/>
  <c r="AQ1103" i="14" s="1"/>
  <c r="Z1103" i="14" a="1"/>
  <c r="Y1103" i="14"/>
  <c r="AP1103" i="14" s="1"/>
  <c r="Y1103" i="14" a="1"/>
  <c r="X1103" i="14" a="1"/>
  <c r="X1103" i="14" s="1"/>
  <c r="AO1103" i="14" s="1"/>
  <c r="W1103" i="14" a="1"/>
  <c r="W1103" i="14" s="1"/>
  <c r="AN1103" i="14" s="1"/>
  <c r="V1103" i="14" a="1"/>
  <c r="V1103" i="14" s="1"/>
  <c r="AM1103" i="14" s="1"/>
  <c r="U1103" i="14" a="1"/>
  <c r="U1103" i="14" s="1"/>
  <c r="AL1103" i="14" s="1"/>
  <c r="T1103" i="14" a="1"/>
  <c r="T1103" i="14" s="1"/>
  <c r="AK1103" i="14" s="1"/>
  <c r="S1103" i="14" a="1"/>
  <c r="S1103" i="14" s="1"/>
  <c r="AJ1103" i="14" s="1"/>
  <c r="R1103" i="14"/>
  <c r="AI1103" i="14" s="1"/>
  <c r="R1103" i="14" a="1"/>
  <c r="Q1103" i="14"/>
  <c r="AH1103" i="14" s="1"/>
  <c r="Q1103" i="14" a="1"/>
  <c r="P1103" i="14" a="1"/>
  <c r="P1103" i="14" s="1"/>
  <c r="AG1103" i="14" s="1"/>
  <c r="AQ1102" i="14"/>
  <c r="AE1102" i="14" a="1"/>
  <c r="AE1102" i="14" s="1"/>
  <c r="AV1102" i="14" s="1"/>
  <c r="AD1102" i="14" a="1"/>
  <c r="AD1102" i="14" s="1"/>
  <c r="AU1102" i="14" s="1"/>
  <c r="AC1102" i="14" a="1"/>
  <c r="AC1102" i="14" s="1"/>
  <c r="AT1102" i="14" s="1"/>
  <c r="AB1102" i="14" a="1"/>
  <c r="AB1102" i="14" s="1"/>
  <c r="AS1102" i="14" s="1"/>
  <c r="AA1102" i="14" a="1"/>
  <c r="AA1102" i="14" s="1"/>
  <c r="AR1102" i="14" s="1"/>
  <c r="Z1102" i="14"/>
  <c r="Z1102" i="14" a="1"/>
  <c r="Y1102" i="14" a="1"/>
  <c r="Y1102" i="14" s="1"/>
  <c r="AP1102" i="14" s="1"/>
  <c r="X1102" i="14" a="1"/>
  <c r="X1102" i="14" s="1"/>
  <c r="AO1102" i="14" s="1"/>
  <c r="W1102" i="14" a="1"/>
  <c r="W1102" i="14" s="1"/>
  <c r="AN1102" i="14" s="1"/>
  <c r="V1102" i="14" a="1"/>
  <c r="V1102" i="14" s="1"/>
  <c r="AM1102" i="14" s="1"/>
  <c r="U1102" i="14" a="1"/>
  <c r="U1102" i="14" s="1"/>
  <c r="AL1102" i="14" s="1"/>
  <c r="T1102" i="14" a="1"/>
  <c r="T1102" i="14" s="1"/>
  <c r="AK1102" i="14" s="1"/>
  <c r="S1102" i="14" a="1"/>
  <c r="S1102" i="14" s="1"/>
  <c r="AJ1102" i="14" s="1"/>
  <c r="R1102" i="14"/>
  <c r="AI1102" i="14" s="1"/>
  <c r="R1102" i="14" a="1"/>
  <c r="Q1102" i="14" a="1"/>
  <c r="Q1102" i="14" s="1"/>
  <c r="AH1102" i="14" s="1"/>
  <c r="P1102" i="14" a="1"/>
  <c r="P1102" i="14" s="1"/>
  <c r="AG1102" i="14" s="1"/>
  <c r="AQ1101" i="14"/>
  <c r="AE1101" i="14"/>
  <c r="AV1101" i="14" s="1"/>
  <c r="AE1101" i="14" a="1"/>
  <c r="AD1101" i="14"/>
  <c r="AU1101" i="14" s="1"/>
  <c r="AD1101" i="14" a="1"/>
  <c r="AC1101" i="14" a="1"/>
  <c r="AC1101" i="14" s="1"/>
  <c r="AT1101" i="14" s="1"/>
  <c r="AB1101" i="14" a="1"/>
  <c r="AB1101" i="14" s="1"/>
  <c r="AS1101" i="14" s="1"/>
  <c r="AA1101" i="14" a="1"/>
  <c r="AA1101" i="14" s="1"/>
  <c r="AR1101" i="14" s="1"/>
  <c r="Z1101" i="14" a="1"/>
  <c r="Z1101" i="14" s="1"/>
  <c r="Y1101" i="14"/>
  <c r="AP1101" i="14" s="1"/>
  <c r="Y1101" i="14" a="1"/>
  <c r="X1101" i="14"/>
  <c r="AO1101" i="14" s="1"/>
  <c r="X1101" i="14" a="1"/>
  <c r="W1101" i="14"/>
  <c r="AN1101" i="14" s="1"/>
  <c r="W1101" i="14" a="1"/>
  <c r="V1101" i="14"/>
  <c r="AM1101" i="14" s="1"/>
  <c r="V1101" i="14" a="1"/>
  <c r="U1101" i="14" a="1"/>
  <c r="U1101" i="14" s="1"/>
  <c r="AL1101" i="14" s="1"/>
  <c r="T1101" i="14" a="1"/>
  <c r="T1101" i="14" s="1"/>
  <c r="AK1101" i="14" s="1"/>
  <c r="S1101" i="14" a="1"/>
  <c r="S1101" i="14" s="1"/>
  <c r="AJ1101" i="14" s="1"/>
  <c r="R1101" i="14" a="1"/>
  <c r="R1101" i="14" s="1"/>
  <c r="AI1101" i="14" s="1"/>
  <c r="Q1101" i="14" a="1"/>
  <c r="Q1101" i="14" s="1"/>
  <c r="AH1101" i="14" s="1"/>
  <c r="P1101" i="14" a="1"/>
  <c r="P1101" i="14" s="1"/>
  <c r="AG1101" i="14" s="1"/>
  <c r="AV1100" i="14"/>
  <c r="AE1100" i="14"/>
  <c r="AE1100" i="14" a="1"/>
  <c r="AD1100" i="14" a="1"/>
  <c r="AD1100" i="14" s="1"/>
  <c r="AU1100" i="14" s="1"/>
  <c r="AC1100" i="14" a="1"/>
  <c r="AC1100" i="14" s="1"/>
  <c r="AT1100" i="14" s="1"/>
  <c r="AB1100" i="14" a="1"/>
  <c r="AB1100" i="14" s="1"/>
  <c r="AS1100" i="14" s="1"/>
  <c r="AA1100" i="14" a="1"/>
  <c r="AA1100" i="14" s="1"/>
  <c r="AR1100" i="14" s="1"/>
  <c r="Z1100" i="14" a="1"/>
  <c r="Z1100" i="14" s="1"/>
  <c r="AQ1100" i="14" s="1"/>
  <c r="Y1100" i="14" a="1"/>
  <c r="Y1100" i="14" s="1"/>
  <c r="AP1100" i="14" s="1"/>
  <c r="X1100" i="14" a="1"/>
  <c r="X1100" i="14" s="1"/>
  <c r="AO1100" i="14" s="1"/>
  <c r="W1100" i="14"/>
  <c r="AN1100" i="14" s="1"/>
  <c r="W1100" i="14" a="1"/>
  <c r="V1100" i="14" a="1"/>
  <c r="V1100" i="14" s="1"/>
  <c r="AM1100" i="14" s="1"/>
  <c r="U1100" i="14" a="1"/>
  <c r="U1100" i="14" s="1"/>
  <c r="AL1100" i="14" s="1"/>
  <c r="T1100" i="14" a="1"/>
  <c r="T1100" i="14" s="1"/>
  <c r="AK1100" i="14" s="1"/>
  <c r="S1100" i="14" a="1"/>
  <c r="S1100" i="14" s="1"/>
  <c r="AJ1100" i="14" s="1"/>
  <c r="R1100" i="14" a="1"/>
  <c r="R1100" i="14" s="1"/>
  <c r="AI1100" i="14" s="1"/>
  <c r="Q1100" i="14" a="1"/>
  <c r="Q1100" i="14" s="1"/>
  <c r="AH1100" i="14" s="1"/>
  <c r="P1100" i="14" a="1"/>
  <c r="P1100" i="14" s="1"/>
  <c r="AG1100" i="14" s="1"/>
  <c r="AP1099" i="14"/>
  <c r="AK1099" i="14"/>
  <c r="AE1099" i="14" a="1"/>
  <c r="AE1099" i="14" s="1"/>
  <c r="AV1099" i="14" s="1"/>
  <c r="AD1099" i="14" a="1"/>
  <c r="AD1099" i="14" s="1"/>
  <c r="AU1099" i="14" s="1"/>
  <c r="AC1099" i="14" a="1"/>
  <c r="AC1099" i="14" s="1"/>
  <c r="AT1099" i="14" s="1"/>
  <c r="AB1099" i="14"/>
  <c r="AS1099" i="14" s="1"/>
  <c r="AB1099" i="14" a="1"/>
  <c r="AA1099" i="14"/>
  <c r="AR1099" i="14" s="1"/>
  <c r="AA1099" i="14" a="1"/>
  <c r="Z1099" i="14" a="1"/>
  <c r="Z1099" i="14" s="1"/>
  <c r="AQ1099" i="14" s="1"/>
  <c r="Y1099" i="14" a="1"/>
  <c r="Y1099" i="14" s="1"/>
  <c r="X1099" i="14" a="1"/>
  <c r="X1099" i="14" s="1"/>
  <c r="AO1099" i="14" s="1"/>
  <c r="W1099" i="14" a="1"/>
  <c r="W1099" i="14" s="1"/>
  <c r="AN1099" i="14" s="1"/>
  <c r="V1099" i="14" a="1"/>
  <c r="V1099" i="14" s="1"/>
  <c r="AM1099" i="14" s="1"/>
  <c r="U1099" i="14" a="1"/>
  <c r="U1099" i="14" s="1"/>
  <c r="AL1099" i="14" s="1"/>
  <c r="T1099" i="14"/>
  <c r="T1099" i="14" a="1"/>
  <c r="S1099" i="14"/>
  <c r="AJ1099" i="14" s="1"/>
  <c r="S1099" i="14" a="1"/>
  <c r="R1099" i="14" a="1"/>
  <c r="R1099" i="14" s="1"/>
  <c r="AI1099" i="14" s="1"/>
  <c r="Q1099" i="14" a="1"/>
  <c r="Q1099" i="14" s="1"/>
  <c r="AH1099" i="14" s="1"/>
  <c r="P1099" i="14" a="1"/>
  <c r="P1099" i="14" s="1"/>
  <c r="AG1099" i="14" s="1"/>
  <c r="AZ1099" i="14" s="1" a="1"/>
  <c r="AZ1099" i="14" s="1"/>
  <c r="BI1099" i="14" s="1"/>
  <c r="AE1098" i="14" a="1"/>
  <c r="AE1098" i="14" s="1"/>
  <c r="AV1098" i="14" s="1"/>
  <c r="AD1098" i="14" a="1"/>
  <c r="AD1098" i="14" s="1"/>
  <c r="AU1098" i="14" s="1"/>
  <c r="AC1098" i="14" a="1"/>
  <c r="AC1098" i="14" s="1"/>
  <c r="AT1098" i="14" s="1"/>
  <c r="AB1098" i="14"/>
  <c r="AS1098" i="14" s="1"/>
  <c r="AB1098" i="14" a="1"/>
  <c r="AA1098" i="14" a="1"/>
  <c r="AA1098" i="14" s="1"/>
  <c r="AR1098" i="14" s="1"/>
  <c r="Z1098" i="14" a="1"/>
  <c r="Z1098" i="14" s="1"/>
  <c r="AQ1098" i="14" s="1"/>
  <c r="Y1098" i="14" a="1"/>
  <c r="Y1098" i="14" s="1"/>
  <c r="AP1098" i="14" s="1"/>
  <c r="X1098" i="14" a="1"/>
  <c r="X1098" i="14" s="1"/>
  <c r="AO1098" i="14" s="1"/>
  <c r="W1098" i="14" a="1"/>
  <c r="W1098" i="14" s="1"/>
  <c r="AN1098" i="14" s="1"/>
  <c r="V1098" i="14" a="1"/>
  <c r="V1098" i="14" s="1"/>
  <c r="AM1098" i="14" s="1"/>
  <c r="U1098" i="14" a="1"/>
  <c r="U1098" i="14" s="1"/>
  <c r="AL1098" i="14" s="1"/>
  <c r="T1098" i="14"/>
  <c r="AK1098" i="14" s="1"/>
  <c r="T1098" i="14" a="1"/>
  <c r="S1098" i="14" a="1"/>
  <c r="S1098" i="14" s="1"/>
  <c r="AJ1098" i="14" s="1"/>
  <c r="R1098" i="14" a="1"/>
  <c r="R1098" i="14" s="1"/>
  <c r="AI1098" i="14" s="1"/>
  <c r="Q1098" i="14" a="1"/>
  <c r="Q1098" i="14" s="1"/>
  <c r="AH1098" i="14" s="1"/>
  <c r="P1098" i="14" a="1"/>
  <c r="P1098" i="14" s="1"/>
  <c r="AG1098" i="14" s="1"/>
  <c r="AJ1097" i="14"/>
  <c r="AE1097" i="14" a="1"/>
  <c r="AE1097" i="14" s="1"/>
  <c r="AV1097" i="14" s="1"/>
  <c r="AD1097" i="14" a="1"/>
  <c r="AD1097" i="14" s="1"/>
  <c r="AU1097" i="14" s="1"/>
  <c r="AC1097" i="14" a="1"/>
  <c r="AC1097" i="14" s="1"/>
  <c r="AT1097" i="14" s="1"/>
  <c r="AB1097" i="14" a="1"/>
  <c r="AB1097" i="14" s="1"/>
  <c r="AS1097" i="14" s="1"/>
  <c r="AA1097" i="14" a="1"/>
  <c r="AA1097" i="14" s="1"/>
  <c r="AR1097" i="14" s="1"/>
  <c r="Z1097" i="14" a="1"/>
  <c r="Z1097" i="14" s="1"/>
  <c r="AQ1097" i="14" s="1"/>
  <c r="Y1097" i="14"/>
  <c r="AP1097" i="14" s="1"/>
  <c r="Y1097" i="14" a="1"/>
  <c r="X1097" i="14"/>
  <c r="AO1097" i="14" s="1"/>
  <c r="X1097" i="14" a="1"/>
  <c r="W1097" i="14" a="1"/>
  <c r="W1097" i="14" s="1"/>
  <c r="AN1097" i="14" s="1"/>
  <c r="V1097" i="14" a="1"/>
  <c r="V1097" i="14" s="1"/>
  <c r="AM1097" i="14" s="1"/>
  <c r="U1097" i="14" a="1"/>
  <c r="U1097" i="14" s="1"/>
  <c r="AL1097" i="14" s="1"/>
  <c r="T1097" i="14" a="1"/>
  <c r="T1097" i="14" s="1"/>
  <c r="AK1097" i="14" s="1"/>
  <c r="S1097" i="14" a="1"/>
  <c r="S1097" i="14" s="1"/>
  <c r="R1097" i="14" a="1"/>
  <c r="R1097" i="14" s="1"/>
  <c r="AI1097" i="14" s="1"/>
  <c r="Q1097" i="14"/>
  <c r="AH1097" i="14" s="1"/>
  <c r="Q1097" i="14" a="1"/>
  <c r="P1097" i="14"/>
  <c r="AG1097" i="14" s="1"/>
  <c r="P1097" i="14" a="1"/>
  <c r="AE1096" i="14" a="1"/>
  <c r="AE1096" i="14" s="1"/>
  <c r="AV1096" i="14" s="1"/>
  <c r="AD1096" i="14" a="1"/>
  <c r="AD1096" i="14" s="1"/>
  <c r="AU1096" i="14" s="1"/>
  <c r="AC1096" i="14" a="1"/>
  <c r="AC1096" i="14" s="1"/>
  <c r="AT1096" i="14" s="1"/>
  <c r="AB1096" i="14" a="1"/>
  <c r="AB1096" i="14" s="1"/>
  <c r="AS1096" i="14" s="1"/>
  <c r="AA1096" i="14" a="1"/>
  <c r="AA1096" i="14" s="1"/>
  <c r="AR1096" i="14" s="1"/>
  <c r="Z1096" i="14" a="1"/>
  <c r="Z1096" i="14" s="1"/>
  <c r="AQ1096" i="14" s="1"/>
  <c r="Y1096" i="14"/>
  <c r="AP1096" i="14" s="1"/>
  <c r="Y1096" i="14" a="1"/>
  <c r="X1096" i="14" a="1"/>
  <c r="X1096" i="14" s="1"/>
  <c r="AO1096" i="14" s="1"/>
  <c r="W1096" i="14" a="1"/>
  <c r="W1096" i="14" s="1"/>
  <c r="AN1096" i="14" s="1"/>
  <c r="V1096" i="14" a="1"/>
  <c r="V1096" i="14" s="1"/>
  <c r="AM1096" i="14" s="1"/>
  <c r="U1096" i="14" a="1"/>
  <c r="U1096" i="14" s="1"/>
  <c r="AL1096" i="14" s="1"/>
  <c r="T1096" i="14" a="1"/>
  <c r="T1096" i="14" s="1"/>
  <c r="AK1096" i="14" s="1"/>
  <c r="S1096" i="14" a="1"/>
  <c r="S1096" i="14" s="1"/>
  <c r="AJ1096" i="14" s="1"/>
  <c r="BB1096" i="14" s="1" a="1"/>
  <c r="BB1096" i="14" s="1"/>
  <c r="BK1096" i="14" s="1"/>
  <c r="R1096" i="14" a="1"/>
  <c r="R1096" i="14" s="1"/>
  <c r="AI1096" i="14" s="1"/>
  <c r="Q1096" i="14"/>
  <c r="AH1096" i="14" s="1"/>
  <c r="Q1096" i="14" a="1"/>
  <c r="P1096" i="14" a="1"/>
  <c r="P1096" i="14" s="1"/>
  <c r="AG1096" i="14" s="1"/>
  <c r="AT1095" i="14"/>
  <c r="AE1095" i="14" a="1"/>
  <c r="AE1095" i="14" s="1"/>
  <c r="AV1095" i="14" s="1"/>
  <c r="AD1095" i="14"/>
  <c r="AU1095" i="14" s="1"/>
  <c r="AD1095" i="14" a="1"/>
  <c r="AC1095" i="14"/>
  <c r="AC1095" i="14" a="1"/>
  <c r="AB1095" i="14" a="1"/>
  <c r="AB1095" i="14" s="1"/>
  <c r="AS1095" i="14" s="1"/>
  <c r="AA1095" i="14" a="1"/>
  <c r="AA1095" i="14" s="1"/>
  <c r="AR1095" i="14" s="1"/>
  <c r="Z1095" i="14" a="1"/>
  <c r="Z1095" i="14" s="1"/>
  <c r="AQ1095" i="14" s="1"/>
  <c r="Y1095" i="14" a="1"/>
  <c r="Y1095" i="14" s="1"/>
  <c r="AP1095" i="14" s="1"/>
  <c r="X1095" i="14" a="1"/>
  <c r="X1095" i="14" s="1"/>
  <c r="AO1095" i="14" s="1"/>
  <c r="W1095" i="14" a="1"/>
  <c r="W1095" i="14" s="1"/>
  <c r="AN1095" i="14" s="1"/>
  <c r="V1095" i="14"/>
  <c r="AM1095" i="14" s="1"/>
  <c r="V1095" i="14" a="1"/>
  <c r="U1095" i="14"/>
  <c r="AL1095" i="14" s="1"/>
  <c r="U1095" i="14" a="1"/>
  <c r="T1095" i="14" a="1"/>
  <c r="T1095" i="14" s="1"/>
  <c r="AK1095" i="14" s="1"/>
  <c r="S1095" i="14" a="1"/>
  <c r="S1095" i="14" s="1"/>
  <c r="AJ1095" i="14" s="1"/>
  <c r="R1095" i="14" a="1"/>
  <c r="R1095" i="14" s="1"/>
  <c r="AI1095" i="14" s="1"/>
  <c r="Q1095" i="14" a="1"/>
  <c r="Q1095" i="14" s="1"/>
  <c r="AH1095" i="14" s="1"/>
  <c r="P1095" i="14" a="1"/>
  <c r="P1095" i="14" s="1"/>
  <c r="AG1095" i="14" s="1"/>
  <c r="AT1094" i="14"/>
  <c r="AE1094" i="14" a="1"/>
  <c r="AE1094" i="14" s="1"/>
  <c r="AV1094" i="14" s="1"/>
  <c r="AD1094" i="14"/>
  <c r="AU1094" i="14" s="1"/>
  <c r="AD1094" i="14" a="1"/>
  <c r="AC1094" i="14" a="1"/>
  <c r="AC1094" i="14" s="1"/>
  <c r="AB1094" i="14" a="1"/>
  <c r="AB1094" i="14" s="1"/>
  <c r="AS1094" i="14" s="1"/>
  <c r="AA1094" i="14" a="1"/>
  <c r="AA1094" i="14" s="1"/>
  <c r="AR1094" i="14" s="1"/>
  <c r="Z1094" i="14" a="1"/>
  <c r="Z1094" i="14" s="1"/>
  <c r="AQ1094" i="14" s="1"/>
  <c r="Y1094" i="14" a="1"/>
  <c r="Y1094" i="14" s="1"/>
  <c r="AP1094" i="14" s="1"/>
  <c r="X1094" i="14" a="1"/>
  <c r="X1094" i="14" s="1"/>
  <c r="AO1094" i="14" s="1"/>
  <c r="W1094" i="14" a="1"/>
  <c r="W1094" i="14" s="1"/>
  <c r="AN1094" i="14" s="1"/>
  <c r="V1094" i="14"/>
  <c r="AM1094" i="14" s="1"/>
  <c r="V1094" i="14" a="1"/>
  <c r="U1094" i="14" a="1"/>
  <c r="U1094" i="14" s="1"/>
  <c r="AL1094" i="14" s="1"/>
  <c r="T1094" i="14" a="1"/>
  <c r="T1094" i="14" s="1"/>
  <c r="AK1094" i="14" s="1"/>
  <c r="S1094" i="14" a="1"/>
  <c r="S1094" i="14" s="1"/>
  <c r="AJ1094" i="14" s="1"/>
  <c r="R1094" i="14" a="1"/>
  <c r="R1094" i="14" s="1"/>
  <c r="AI1094" i="14" s="1"/>
  <c r="AY1094" i="14" s="1" a="1"/>
  <c r="AY1094" i="14" s="1"/>
  <c r="BH1094" i="14" s="1"/>
  <c r="Q1094" i="14" a="1"/>
  <c r="Q1094" i="14" s="1"/>
  <c r="AH1094" i="14" s="1"/>
  <c r="P1094" i="14" a="1"/>
  <c r="P1094" i="14" s="1"/>
  <c r="AG1094" i="14" s="1"/>
  <c r="AN1093" i="14"/>
  <c r="AI1093" i="14"/>
  <c r="AE1093" i="14" a="1"/>
  <c r="AE1093" i="14" s="1"/>
  <c r="AV1093" i="14" s="1"/>
  <c r="AD1093" i="14" a="1"/>
  <c r="AD1093" i="14" s="1"/>
  <c r="AU1093" i="14" s="1"/>
  <c r="AC1093" i="14" a="1"/>
  <c r="AC1093" i="14" s="1"/>
  <c r="AT1093" i="14" s="1"/>
  <c r="AB1093" i="14" a="1"/>
  <c r="AB1093" i="14" s="1"/>
  <c r="AS1093" i="14" s="1"/>
  <c r="AA1093" i="14"/>
  <c r="AR1093" i="14" s="1"/>
  <c r="AA1093" i="14" a="1"/>
  <c r="Z1093" i="14"/>
  <c r="AQ1093" i="14" s="1"/>
  <c r="Z1093" i="14" a="1"/>
  <c r="Y1093" i="14" a="1"/>
  <c r="Y1093" i="14" s="1"/>
  <c r="AP1093" i="14" s="1"/>
  <c r="X1093" i="14" a="1"/>
  <c r="X1093" i="14" s="1"/>
  <c r="AO1093" i="14" s="1"/>
  <c r="W1093" i="14" a="1"/>
  <c r="W1093" i="14" s="1"/>
  <c r="V1093" i="14" a="1"/>
  <c r="V1093" i="14" s="1"/>
  <c r="AM1093" i="14" s="1"/>
  <c r="U1093" i="14" a="1"/>
  <c r="U1093" i="14" s="1"/>
  <c r="AL1093" i="14" s="1"/>
  <c r="T1093" i="14" a="1"/>
  <c r="T1093" i="14" s="1"/>
  <c r="AK1093" i="14" s="1"/>
  <c r="S1093" i="14"/>
  <c r="AJ1093" i="14" s="1"/>
  <c r="S1093" i="14" a="1"/>
  <c r="R1093" i="14"/>
  <c r="R1093" i="14" a="1"/>
  <c r="Q1093" i="14" a="1"/>
  <c r="Q1093" i="14" s="1"/>
  <c r="AH1093" i="14" s="1"/>
  <c r="P1093" i="14" a="1"/>
  <c r="P1093" i="14" s="1"/>
  <c r="AG1093" i="14" s="1"/>
  <c r="AS1092" i="14"/>
  <c r="AN1092" i="14"/>
  <c r="AE1092" i="14" a="1"/>
  <c r="AE1092" i="14" s="1"/>
  <c r="AV1092" i="14" s="1"/>
  <c r="AD1092" i="14" a="1"/>
  <c r="AD1092" i="14" s="1"/>
  <c r="AU1092" i="14" s="1"/>
  <c r="AC1092" i="14" a="1"/>
  <c r="AC1092" i="14" s="1"/>
  <c r="AT1092" i="14" s="1"/>
  <c r="AB1092" i="14" a="1"/>
  <c r="AB1092" i="14" s="1"/>
  <c r="AA1092" i="14"/>
  <c r="AR1092" i="14" s="1"/>
  <c r="AA1092" i="14" a="1"/>
  <c r="Z1092" i="14" a="1"/>
  <c r="Z1092" i="14" s="1"/>
  <c r="AQ1092" i="14" s="1"/>
  <c r="Y1092" i="14" a="1"/>
  <c r="Y1092" i="14" s="1"/>
  <c r="AP1092" i="14" s="1"/>
  <c r="X1092" i="14" a="1"/>
  <c r="X1092" i="14" s="1"/>
  <c r="AO1092" i="14" s="1"/>
  <c r="W1092" i="14" a="1"/>
  <c r="W1092" i="14" s="1"/>
  <c r="V1092" i="14" a="1"/>
  <c r="V1092" i="14" s="1"/>
  <c r="AM1092" i="14" s="1"/>
  <c r="U1092" i="14" a="1"/>
  <c r="U1092" i="14" s="1"/>
  <c r="AL1092" i="14" s="1"/>
  <c r="T1092" i="14" a="1"/>
  <c r="T1092" i="14" s="1"/>
  <c r="AK1092" i="14" s="1"/>
  <c r="S1092" i="14"/>
  <c r="AJ1092" i="14" s="1"/>
  <c r="S1092" i="14" a="1"/>
  <c r="R1092" i="14" a="1"/>
  <c r="R1092" i="14" s="1"/>
  <c r="AI1092" i="14" s="1"/>
  <c r="Q1092" i="14" a="1"/>
  <c r="Q1092" i="14" s="1"/>
  <c r="AH1092" i="14" s="1"/>
  <c r="P1092" i="14" a="1"/>
  <c r="P1092" i="14" s="1"/>
  <c r="AG1092" i="14" s="1"/>
  <c r="AS1091" i="14"/>
  <c r="AE1091" i="14"/>
  <c r="AV1091" i="14" s="1"/>
  <c r="AE1091" i="14" a="1"/>
  <c r="AD1091" i="14" a="1"/>
  <c r="AD1091" i="14" s="1"/>
  <c r="AU1091" i="14" s="1"/>
  <c r="AC1091" i="14" a="1"/>
  <c r="AC1091" i="14" s="1"/>
  <c r="AT1091" i="14" s="1"/>
  <c r="AB1091" i="14" a="1"/>
  <c r="AB1091" i="14" s="1"/>
  <c r="AA1091" i="14" a="1"/>
  <c r="AA1091" i="14" s="1"/>
  <c r="AR1091" i="14" s="1"/>
  <c r="Z1091" i="14" a="1"/>
  <c r="Z1091" i="14" s="1"/>
  <c r="AQ1091" i="14" s="1"/>
  <c r="Y1091" i="14" a="1"/>
  <c r="Y1091" i="14" s="1"/>
  <c r="AP1091" i="14" s="1"/>
  <c r="X1091" i="14"/>
  <c r="AO1091" i="14" s="1"/>
  <c r="X1091" i="14" a="1"/>
  <c r="W1091" i="14"/>
  <c r="AN1091" i="14" s="1"/>
  <c r="W1091" i="14" a="1"/>
  <c r="V1091" i="14" a="1"/>
  <c r="V1091" i="14" s="1"/>
  <c r="AM1091" i="14" s="1"/>
  <c r="U1091" i="14" a="1"/>
  <c r="U1091" i="14" s="1"/>
  <c r="AL1091" i="14" s="1"/>
  <c r="T1091" i="14" a="1"/>
  <c r="T1091" i="14" s="1"/>
  <c r="AK1091" i="14" s="1"/>
  <c r="S1091" i="14" a="1"/>
  <c r="S1091" i="14" s="1"/>
  <c r="AJ1091" i="14" s="1"/>
  <c r="R1091" i="14" a="1"/>
  <c r="R1091" i="14" s="1"/>
  <c r="AI1091" i="14" s="1"/>
  <c r="Q1091" i="14" a="1"/>
  <c r="Q1091" i="14" s="1"/>
  <c r="AH1091" i="14" s="1"/>
  <c r="P1091" i="14"/>
  <c r="AG1091" i="14" s="1"/>
  <c r="P1091" i="14" a="1"/>
  <c r="AE1090" i="14" a="1"/>
  <c r="AE1090" i="14" s="1"/>
  <c r="AV1090" i="14" s="1"/>
  <c r="AD1090" i="14" a="1"/>
  <c r="AD1090" i="14" s="1"/>
  <c r="AU1090" i="14" s="1"/>
  <c r="AC1090" i="14" a="1"/>
  <c r="AC1090" i="14" s="1"/>
  <c r="AT1090" i="14" s="1"/>
  <c r="AB1090" i="14" a="1"/>
  <c r="AB1090" i="14" s="1"/>
  <c r="AS1090" i="14" s="1"/>
  <c r="AA1090" i="14" a="1"/>
  <c r="AA1090" i="14" s="1"/>
  <c r="AR1090" i="14" s="1"/>
  <c r="Z1090" i="14" a="1"/>
  <c r="Z1090" i="14" s="1"/>
  <c r="AQ1090" i="14" s="1"/>
  <c r="Y1090" i="14" a="1"/>
  <c r="Y1090" i="14" s="1"/>
  <c r="AP1090" i="14" s="1"/>
  <c r="X1090" i="14"/>
  <c r="AO1090" i="14" s="1"/>
  <c r="X1090" i="14" a="1"/>
  <c r="W1090" i="14" a="1"/>
  <c r="W1090" i="14" s="1"/>
  <c r="AN1090" i="14" s="1"/>
  <c r="V1090" i="14" a="1"/>
  <c r="V1090" i="14" s="1"/>
  <c r="AM1090" i="14" s="1"/>
  <c r="U1090" i="14" a="1"/>
  <c r="U1090" i="14" s="1"/>
  <c r="AL1090" i="14" s="1"/>
  <c r="T1090" i="14" a="1"/>
  <c r="T1090" i="14" s="1"/>
  <c r="AK1090" i="14" s="1"/>
  <c r="S1090" i="14" a="1"/>
  <c r="S1090" i="14" s="1"/>
  <c r="AJ1090" i="14" s="1"/>
  <c r="R1090" i="14" a="1"/>
  <c r="R1090" i="14" s="1"/>
  <c r="AI1090" i="14" s="1"/>
  <c r="Q1090" i="14" a="1"/>
  <c r="Q1090" i="14" s="1"/>
  <c r="AH1090" i="14" s="1"/>
  <c r="P1090" i="14"/>
  <c r="AG1090" i="14" s="1"/>
  <c r="P1090" i="14" a="1"/>
  <c r="AR1089" i="14"/>
  <c r="AE1089" i="14" a="1"/>
  <c r="AE1089" i="14" s="1"/>
  <c r="AV1089" i="14" s="1"/>
  <c r="AD1089" i="14" a="1"/>
  <c r="AD1089" i="14" s="1"/>
  <c r="AU1089" i="14" s="1"/>
  <c r="AC1089" i="14"/>
  <c r="AT1089" i="14" s="1"/>
  <c r="AC1089" i="14" a="1"/>
  <c r="AB1089" i="14"/>
  <c r="AS1089" i="14" s="1"/>
  <c r="AB1089" i="14" a="1"/>
  <c r="AA1089" i="14" a="1"/>
  <c r="AA1089" i="14" s="1"/>
  <c r="Z1089" i="14" a="1"/>
  <c r="Z1089" i="14" s="1"/>
  <c r="AQ1089" i="14" s="1"/>
  <c r="Y1089" i="14" a="1"/>
  <c r="Y1089" i="14" s="1"/>
  <c r="AP1089" i="14" s="1"/>
  <c r="X1089" i="14" a="1"/>
  <c r="X1089" i="14" s="1"/>
  <c r="AO1089" i="14" s="1"/>
  <c r="W1089" i="14" a="1"/>
  <c r="W1089" i="14" s="1"/>
  <c r="AN1089" i="14" s="1"/>
  <c r="V1089" i="14" a="1"/>
  <c r="V1089" i="14" s="1"/>
  <c r="AM1089" i="14" s="1"/>
  <c r="U1089" i="14"/>
  <c r="AL1089" i="14" s="1"/>
  <c r="U1089" i="14" a="1"/>
  <c r="T1089" i="14"/>
  <c r="AK1089" i="14" s="1"/>
  <c r="T1089" i="14" a="1"/>
  <c r="S1089" i="14" a="1"/>
  <c r="S1089" i="14" s="1"/>
  <c r="AJ1089" i="14" s="1"/>
  <c r="R1089" i="14" a="1"/>
  <c r="R1089" i="14" s="1"/>
  <c r="AI1089" i="14" s="1"/>
  <c r="Q1089" i="14" a="1"/>
  <c r="Q1089" i="14" s="1"/>
  <c r="AH1089" i="14" s="1"/>
  <c r="P1089" i="14" a="1"/>
  <c r="P1089" i="14" s="1"/>
  <c r="AG1089" i="14" s="1"/>
  <c r="AR1088" i="14"/>
  <c r="AG1088" i="14"/>
  <c r="AE1088" i="14" a="1"/>
  <c r="AE1088" i="14" s="1"/>
  <c r="AV1088" i="14" s="1"/>
  <c r="AD1088" i="14" a="1"/>
  <c r="AD1088" i="14" s="1"/>
  <c r="AU1088" i="14" s="1"/>
  <c r="AC1088" i="14"/>
  <c r="AT1088" i="14" s="1"/>
  <c r="AC1088" i="14" a="1"/>
  <c r="AB1088" i="14" a="1"/>
  <c r="AB1088" i="14" s="1"/>
  <c r="AS1088" i="14" s="1"/>
  <c r="AA1088" i="14" a="1"/>
  <c r="AA1088" i="14" s="1"/>
  <c r="Z1088" i="14" a="1"/>
  <c r="Z1088" i="14" s="1"/>
  <c r="AQ1088" i="14" s="1"/>
  <c r="Y1088" i="14" a="1"/>
  <c r="Y1088" i="14" s="1"/>
  <c r="AP1088" i="14" s="1"/>
  <c r="X1088" i="14" a="1"/>
  <c r="X1088" i="14" s="1"/>
  <c r="AO1088" i="14" s="1"/>
  <c r="W1088" i="14" a="1"/>
  <c r="W1088" i="14" s="1"/>
  <c r="AN1088" i="14" s="1"/>
  <c r="V1088" i="14" a="1"/>
  <c r="V1088" i="14" s="1"/>
  <c r="AM1088" i="14" s="1"/>
  <c r="U1088" i="14"/>
  <c r="AL1088" i="14" s="1"/>
  <c r="U1088" i="14" a="1"/>
  <c r="T1088" i="14" a="1"/>
  <c r="T1088" i="14" s="1"/>
  <c r="AK1088" i="14" s="1"/>
  <c r="S1088" i="14" a="1"/>
  <c r="S1088" i="14" s="1"/>
  <c r="AJ1088" i="14" s="1"/>
  <c r="R1088" i="14" a="1"/>
  <c r="R1088" i="14" s="1"/>
  <c r="AI1088" i="14" s="1"/>
  <c r="Q1088" i="14" a="1"/>
  <c r="Q1088" i="14" s="1"/>
  <c r="AH1088" i="14" s="1"/>
  <c r="P1088" i="14" a="1"/>
  <c r="P1088" i="14" s="1"/>
  <c r="AG1087" i="14"/>
  <c r="AE1087" i="14" a="1"/>
  <c r="AE1087" i="14" s="1"/>
  <c r="AV1087" i="14" s="1"/>
  <c r="AD1087" i="14"/>
  <c r="AU1087" i="14" s="1"/>
  <c r="AD1087" i="14" a="1"/>
  <c r="AC1087" i="14"/>
  <c r="AT1087" i="14" s="1"/>
  <c r="AC1087" i="14" a="1"/>
  <c r="AB1087" i="14" a="1"/>
  <c r="AB1087" i="14" s="1"/>
  <c r="AS1087" i="14" s="1"/>
  <c r="AA1087" i="14" a="1"/>
  <c r="AA1087" i="14" s="1"/>
  <c r="AR1087" i="14" s="1"/>
  <c r="Z1087" i="14"/>
  <c r="AQ1087" i="14" s="1"/>
  <c r="Z1087" i="14" a="1"/>
  <c r="Y1087" i="14"/>
  <c r="AP1087" i="14" s="1"/>
  <c r="Y1087" i="14" a="1"/>
  <c r="X1087" i="14" a="1"/>
  <c r="X1087" i="14" s="1"/>
  <c r="AO1087" i="14" s="1"/>
  <c r="W1087" i="14" a="1"/>
  <c r="W1087" i="14" s="1"/>
  <c r="AN1087" i="14" s="1"/>
  <c r="V1087" i="14" a="1"/>
  <c r="V1087" i="14" s="1"/>
  <c r="AM1087" i="14" s="1"/>
  <c r="U1087" i="14" a="1"/>
  <c r="U1087" i="14" s="1"/>
  <c r="AL1087" i="14" s="1"/>
  <c r="T1087" i="14" a="1"/>
  <c r="T1087" i="14" s="1"/>
  <c r="AK1087" i="14" s="1"/>
  <c r="S1087" i="14" a="1"/>
  <c r="S1087" i="14" s="1"/>
  <c r="AJ1087" i="14" s="1"/>
  <c r="R1087" i="14"/>
  <c r="AI1087" i="14" s="1"/>
  <c r="R1087" i="14" a="1"/>
  <c r="Q1087" i="14"/>
  <c r="AH1087" i="14" s="1"/>
  <c r="Q1087" i="14" a="1"/>
  <c r="P1087" i="14" a="1"/>
  <c r="P1087" i="14" s="1"/>
  <c r="AQ1086" i="14"/>
  <c r="AE1086" i="14" a="1"/>
  <c r="AE1086" i="14" s="1"/>
  <c r="AV1086" i="14" s="1"/>
  <c r="AD1086" i="14" a="1"/>
  <c r="AD1086" i="14" s="1"/>
  <c r="AU1086" i="14" s="1"/>
  <c r="AC1086" i="14" a="1"/>
  <c r="AC1086" i="14" s="1"/>
  <c r="AT1086" i="14" s="1"/>
  <c r="AB1086" i="14" a="1"/>
  <c r="AB1086" i="14" s="1"/>
  <c r="AS1086" i="14" s="1"/>
  <c r="AA1086" i="14" a="1"/>
  <c r="AA1086" i="14" s="1"/>
  <c r="AR1086" i="14" s="1"/>
  <c r="Z1086" i="14"/>
  <c r="Z1086" i="14" a="1"/>
  <c r="Y1086" i="14" a="1"/>
  <c r="Y1086" i="14" s="1"/>
  <c r="AP1086" i="14" s="1"/>
  <c r="X1086" i="14" a="1"/>
  <c r="X1086" i="14" s="1"/>
  <c r="AO1086" i="14" s="1"/>
  <c r="W1086" i="14" a="1"/>
  <c r="W1086" i="14" s="1"/>
  <c r="AN1086" i="14" s="1"/>
  <c r="V1086" i="14" a="1"/>
  <c r="V1086" i="14" s="1"/>
  <c r="AM1086" i="14" s="1"/>
  <c r="U1086" i="14" a="1"/>
  <c r="U1086" i="14" s="1"/>
  <c r="AL1086" i="14" s="1"/>
  <c r="T1086" i="14" a="1"/>
  <c r="T1086" i="14" s="1"/>
  <c r="AK1086" i="14" s="1"/>
  <c r="S1086" i="14" a="1"/>
  <c r="S1086" i="14" s="1"/>
  <c r="AJ1086" i="14" s="1"/>
  <c r="R1086" i="14"/>
  <c r="AI1086" i="14" s="1"/>
  <c r="R1086" i="14" a="1"/>
  <c r="Q1086" i="14" a="1"/>
  <c r="Q1086" i="14" s="1"/>
  <c r="AH1086" i="14" s="1"/>
  <c r="P1086" i="14" a="1"/>
  <c r="P1086" i="14" s="1"/>
  <c r="AG1086" i="14" s="1"/>
  <c r="AR1085" i="14"/>
  <c r="AQ1085" i="14"/>
  <c r="AE1085" i="14"/>
  <c r="AV1085" i="14" s="1"/>
  <c r="AE1085" i="14" a="1"/>
  <c r="AD1085" i="14"/>
  <c r="AU1085" i="14" s="1"/>
  <c r="AD1085" i="14" a="1"/>
  <c r="AC1085" i="14" a="1"/>
  <c r="AC1085" i="14" s="1"/>
  <c r="AT1085" i="14" s="1"/>
  <c r="AB1085" i="14" a="1"/>
  <c r="AB1085" i="14" s="1"/>
  <c r="AS1085" i="14" s="1"/>
  <c r="AA1085" i="14"/>
  <c r="AA1085" i="14" a="1"/>
  <c r="Z1085" i="14"/>
  <c r="Z1085" i="14" a="1"/>
  <c r="Y1085" i="14" a="1"/>
  <c r="Y1085" i="14" s="1"/>
  <c r="AP1085" i="14" s="1"/>
  <c r="X1085" i="14" a="1"/>
  <c r="X1085" i="14" s="1"/>
  <c r="AO1085" i="14" s="1"/>
  <c r="W1085" i="14"/>
  <c r="AN1085" i="14" s="1"/>
  <c r="W1085" i="14" a="1"/>
  <c r="V1085" i="14"/>
  <c r="AM1085" i="14" s="1"/>
  <c r="V1085" i="14" a="1"/>
  <c r="U1085" i="14" a="1"/>
  <c r="U1085" i="14" s="1"/>
  <c r="AL1085" i="14" s="1"/>
  <c r="T1085" i="14" a="1"/>
  <c r="T1085" i="14" s="1"/>
  <c r="AK1085" i="14" s="1"/>
  <c r="S1085" i="14" a="1"/>
  <c r="S1085" i="14" s="1"/>
  <c r="AJ1085" i="14" s="1"/>
  <c r="R1085" i="14" a="1"/>
  <c r="R1085" i="14" s="1"/>
  <c r="AI1085" i="14" s="1"/>
  <c r="Q1085" i="14" a="1"/>
  <c r="Q1085" i="14" s="1"/>
  <c r="AH1085" i="14" s="1"/>
  <c r="P1085" i="14" a="1"/>
  <c r="P1085" i="14" s="1"/>
  <c r="AG1085" i="14" s="1"/>
  <c r="AV1084" i="14"/>
  <c r="AE1084" i="14"/>
  <c r="AE1084" i="14" a="1"/>
  <c r="AD1084" i="14" a="1"/>
  <c r="AD1084" i="14" s="1"/>
  <c r="AU1084" i="14" s="1"/>
  <c r="AC1084" i="14" a="1"/>
  <c r="AC1084" i="14" s="1"/>
  <c r="AT1084" i="14" s="1"/>
  <c r="AB1084" i="14" a="1"/>
  <c r="AB1084" i="14" s="1"/>
  <c r="AS1084" i="14" s="1"/>
  <c r="AA1084" i="14" a="1"/>
  <c r="AA1084" i="14" s="1"/>
  <c r="AR1084" i="14" s="1"/>
  <c r="Z1084" i="14" a="1"/>
  <c r="Z1084" i="14" s="1"/>
  <c r="AQ1084" i="14" s="1"/>
  <c r="Y1084" i="14" a="1"/>
  <c r="Y1084" i="14" s="1"/>
  <c r="AP1084" i="14" s="1"/>
  <c r="X1084" i="14" a="1"/>
  <c r="X1084" i="14" s="1"/>
  <c r="AO1084" i="14" s="1"/>
  <c r="W1084" i="14"/>
  <c r="AN1084" i="14" s="1"/>
  <c r="W1084" i="14" a="1"/>
  <c r="V1084" i="14" a="1"/>
  <c r="V1084" i="14" s="1"/>
  <c r="AM1084" i="14" s="1"/>
  <c r="U1084" i="14" a="1"/>
  <c r="U1084" i="14" s="1"/>
  <c r="AL1084" i="14" s="1"/>
  <c r="T1084" i="14" a="1"/>
  <c r="T1084" i="14" s="1"/>
  <c r="AK1084" i="14" s="1"/>
  <c r="AZ1084" i="14" s="1" a="1"/>
  <c r="AZ1084" i="14" s="1"/>
  <c r="BI1084" i="14" s="1"/>
  <c r="S1084" i="14" a="1"/>
  <c r="S1084" i="14" s="1"/>
  <c r="AJ1084" i="14" s="1"/>
  <c r="R1084" i="14" a="1"/>
  <c r="R1084" i="14" s="1"/>
  <c r="AI1084" i="14" s="1"/>
  <c r="Q1084" i="14" a="1"/>
  <c r="Q1084" i="14" s="1"/>
  <c r="AH1084" i="14" s="1"/>
  <c r="P1084" i="14" a="1"/>
  <c r="P1084" i="14" s="1"/>
  <c r="AG1084" i="14" s="1"/>
  <c r="AP1083" i="14"/>
  <c r="AK1083" i="14"/>
  <c r="AE1083" i="14" a="1"/>
  <c r="AE1083" i="14" s="1"/>
  <c r="AV1083" i="14" s="1"/>
  <c r="AD1083" i="14" a="1"/>
  <c r="AD1083" i="14" s="1"/>
  <c r="AU1083" i="14" s="1"/>
  <c r="AC1083" i="14" a="1"/>
  <c r="AC1083" i="14" s="1"/>
  <c r="AT1083" i="14" s="1"/>
  <c r="AB1083" i="14"/>
  <c r="AS1083" i="14" s="1"/>
  <c r="AB1083" i="14" a="1"/>
  <c r="AA1083" i="14"/>
  <c r="AR1083" i="14" s="1"/>
  <c r="AA1083" i="14" a="1"/>
  <c r="Z1083" i="14" a="1"/>
  <c r="Z1083" i="14" s="1"/>
  <c r="AQ1083" i="14" s="1"/>
  <c r="Y1083" i="14" a="1"/>
  <c r="Y1083" i="14" s="1"/>
  <c r="X1083" i="14" a="1"/>
  <c r="X1083" i="14" s="1"/>
  <c r="AO1083" i="14" s="1"/>
  <c r="W1083" i="14" a="1"/>
  <c r="W1083" i="14" s="1"/>
  <c r="AN1083" i="14" s="1"/>
  <c r="V1083" i="14" a="1"/>
  <c r="V1083" i="14" s="1"/>
  <c r="AM1083" i="14" s="1"/>
  <c r="U1083" i="14" a="1"/>
  <c r="U1083" i="14" s="1"/>
  <c r="AL1083" i="14" s="1"/>
  <c r="T1083" i="14"/>
  <c r="T1083" i="14" a="1"/>
  <c r="S1083" i="14"/>
  <c r="AJ1083" i="14" s="1"/>
  <c r="S1083" i="14" a="1"/>
  <c r="R1083" i="14" a="1"/>
  <c r="R1083" i="14" s="1"/>
  <c r="AI1083" i="14" s="1"/>
  <c r="Q1083" i="14" a="1"/>
  <c r="Q1083" i="14" s="1"/>
  <c r="AH1083" i="14" s="1"/>
  <c r="P1083" i="14" a="1"/>
  <c r="P1083" i="14" s="1"/>
  <c r="AG1083" i="14" s="1"/>
  <c r="AP1082" i="14"/>
  <c r="AE1082" i="14" a="1"/>
  <c r="AE1082" i="14" s="1"/>
  <c r="AV1082" i="14" s="1"/>
  <c r="AD1082" i="14" a="1"/>
  <c r="AD1082" i="14" s="1"/>
  <c r="AU1082" i="14" s="1"/>
  <c r="AC1082" i="14" a="1"/>
  <c r="AC1082" i="14" s="1"/>
  <c r="AT1082" i="14" s="1"/>
  <c r="AB1082" i="14"/>
  <c r="AS1082" i="14" s="1"/>
  <c r="AB1082" i="14" a="1"/>
  <c r="AA1082" i="14" a="1"/>
  <c r="AA1082" i="14" s="1"/>
  <c r="AR1082" i="14" s="1"/>
  <c r="Z1082" i="14" a="1"/>
  <c r="Z1082" i="14" s="1"/>
  <c r="AQ1082" i="14" s="1"/>
  <c r="Y1082" i="14" a="1"/>
  <c r="Y1082" i="14" s="1"/>
  <c r="X1082" i="14" a="1"/>
  <c r="X1082" i="14" s="1"/>
  <c r="AO1082" i="14" s="1"/>
  <c r="W1082" i="14" a="1"/>
  <c r="W1082" i="14" s="1"/>
  <c r="AN1082" i="14" s="1"/>
  <c r="V1082" i="14" a="1"/>
  <c r="V1082" i="14" s="1"/>
  <c r="AM1082" i="14" s="1"/>
  <c r="U1082" i="14" a="1"/>
  <c r="U1082" i="14" s="1"/>
  <c r="AL1082" i="14" s="1"/>
  <c r="T1082" i="14"/>
  <c r="AK1082" i="14" s="1"/>
  <c r="T1082" i="14" a="1"/>
  <c r="S1082" i="14" a="1"/>
  <c r="S1082" i="14" s="1"/>
  <c r="AJ1082" i="14" s="1"/>
  <c r="R1082" i="14" a="1"/>
  <c r="R1082" i="14" s="1"/>
  <c r="AI1082" i="14" s="1"/>
  <c r="Q1082" i="14" a="1"/>
  <c r="Q1082" i="14" s="1"/>
  <c r="AH1082" i="14" s="1"/>
  <c r="P1082" i="14" a="1"/>
  <c r="P1082" i="14" s="1"/>
  <c r="AG1082" i="14" s="1"/>
  <c r="AJ1081" i="14"/>
  <c r="AE1081" i="14" a="1"/>
  <c r="AE1081" i="14" s="1"/>
  <c r="AV1081" i="14" s="1"/>
  <c r="AD1081" i="14" a="1"/>
  <c r="AD1081" i="14" s="1"/>
  <c r="AU1081" i="14" s="1"/>
  <c r="AC1081" i="14" a="1"/>
  <c r="AC1081" i="14" s="1"/>
  <c r="AT1081" i="14" s="1"/>
  <c r="AB1081" i="14" a="1"/>
  <c r="AB1081" i="14" s="1"/>
  <c r="AS1081" i="14" s="1"/>
  <c r="AA1081" i="14" a="1"/>
  <c r="AA1081" i="14" s="1"/>
  <c r="AR1081" i="14" s="1"/>
  <c r="Z1081" i="14" a="1"/>
  <c r="Z1081" i="14" s="1"/>
  <c r="AQ1081" i="14" s="1"/>
  <c r="Y1081" i="14"/>
  <c r="AP1081" i="14" s="1"/>
  <c r="Y1081" i="14" a="1"/>
  <c r="X1081" i="14"/>
  <c r="AO1081" i="14" s="1"/>
  <c r="X1081" i="14" a="1"/>
  <c r="W1081" i="14" a="1"/>
  <c r="W1081" i="14" s="1"/>
  <c r="AN1081" i="14" s="1"/>
  <c r="V1081" i="14" a="1"/>
  <c r="V1081" i="14" s="1"/>
  <c r="AM1081" i="14" s="1"/>
  <c r="U1081" i="14" a="1"/>
  <c r="U1081" i="14" s="1"/>
  <c r="AL1081" i="14" s="1"/>
  <c r="BE1081" i="14" s="1" a="1"/>
  <c r="BE1081" i="14" s="1"/>
  <c r="BN1081" i="14" s="1"/>
  <c r="T1081" i="14" a="1"/>
  <c r="T1081" i="14" s="1"/>
  <c r="AK1081" i="14" s="1"/>
  <c r="S1081" i="14" a="1"/>
  <c r="S1081" i="14" s="1"/>
  <c r="R1081" i="14" a="1"/>
  <c r="R1081" i="14" s="1"/>
  <c r="AI1081" i="14" s="1"/>
  <c r="Q1081" i="14"/>
  <c r="AH1081" i="14" s="1"/>
  <c r="Q1081" i="14" a="1"/>
  <c r="P1081" i="14"/>
  <c r="AG1081" i="14" s="1"/>
  <c r="P1081" i="14" a="1"/>
  <c r="AO1080" i="14"/>
  <c r="AE1080" i="14" a="1"/>
  <c r="AE1080" i="14" s="1"/>
  <c r="AV1080" i="14" s="1"/>
  <c r="AD1080" i="14" a="1"/>
  <c r="AD1080" i="14" s="1"/>
  <c r="AU1080" i="14" s="1"/>
  <c r="AC1080" i="14" a="1"/>
  <c r="AC1080" i="14" s="1"/>
  <c r="AT1080" i="14" s="1"/>
  <c r="AB1080" i="14" a="1"/>
  <c r="AB1080" i="14" s="1"/>
  <c r="AS1080" i="14" s="1"/>
  <c r="AA1080" i="14" a="1"/>
  <c r="AA1080" i="14" s="1"/>
  <c r="AR1080" i="14" s="1"/>
  <c r="Z1080" i="14" a="1"/>
  <c r="Z1080" i="14" s="1"/>
  <c r="AQ1080" i="14" s="1"/>
  <c r="Y1080" i="14"/>
  <c r="AP1080" i="14" s="1"/>
  <c r="Y1080" i="14" a="1"/>
  <c r="X1080" i="14" a="1"/>
  <c r="X1080" i="14" s="1"/>
  <c r="W1080" i="14" a="1"/>
  <c r="W1080" i="14" s="1"/>
  <c r="AN1080" i="14" s="1"/>
  <c r="V1080" i="14" a="1"/>
  <c r="V1080" i="14" s="1"/>
  <c r="AM1080" i="14" s="1"/>
  <c r="U1080" i="14" a="1"/>
  <c r="U1080" i="14" s="1"/>
  <c r="AL1080" i="14" s="1"/>
  <c r="T1080" i="14" a="1"/>
  <c r="T1080" i="14" s="1"/>
  <c r="AK1080" i="14" s="1"/>
  <c r="S1080" i="14" a="1"/>
  <c r="S1080" i="14" s="1"/>
  <c r="AJ1080" i="14" s="1"/>
  <c r="R1080" i="14" a="1"/>
  <c r="R1080" i="14" s="1"/>
  <c r="AI1080" i="14" s="1"/>
  <c r="Q1080" i="14"/>
  <c r="AH1080" i="14" s="1"/>
  <c r="Q1080" i="14" a="1"/>
  <c r="P1080" i="14" a="1"/>
  <c r="P1080" i="14" s="1"/>
  <c r="AG1080" i="14" s="1"/>
  <c r="AT1079" i="14"/>
  <c r="AE1079" i="14" a="1"/>
  <c r="AE1079" i="14" s="1"/>
  <c r="AV1079" i="14" s="1"/>
  <c r="AD1079" i="14"/>
  <c r="AU1079" i="14" s="1"/>
  <c r="AD1079" i="14" a="1"/>
  <c r="AC1079" i="14"/>
  <c r="AC1079" i="14" a="1"/>
  <c r="AB1079" i="14" a="1"/>
  <c r="AB1079" i="14" s="1"/>
  <c r="AS1079" i="14" s="1"/>
  <c r="AA1079" i="14" a="1"/>
  <c r="AA1079" i="14" s="1"/>
  <c r="AR1079" i="14" s="1"/>
  <c r="Z1079" i="14" a="1"/>
  <c r="Z1079" i="14" s="1"/>
  <c r="AQ1079" i="14" s="1"/>
  <c r="Y1079" i="14" a="1"/>
  <c r="Y1079" i="14" s="1"/>
  <c r="AP1079" i="14" s="1"/>
  <c r="X1079" i="14" a="1"/>
  <c r="X1079" i="14" s="1"/>
  <c r="AO1079" i="14" s="1"/>
  <c r="W1079" i="14" a="1"/>
  <c r="W1079" i="14" s="1"/>
  <c r="AN1079" i="14" s="1"/>
  <c r="V1079" i="14"/>
  <c r="AM1079" i="14" s="1"/>
  <c r="V1079" i="14" a="1"/>
  <c r="U1079" i="14"/>
  <c r="AL1079" i="14" s="1"/>
  <c r="U1079" i="14" a="1"/>
  <c r="T1079" i="14" a="1"/>
  <c r="T1079" i="14" s="1"/>
  <c r="AK1079" i="14" s="1"/>
  <c r="S1079" i="14" a="1"/>
  <c r="S1079" i="14" s="1"/>
  <c r="AJ1079" i="14" s="1"/>
  <c r="R1079" i="14" a="1"/>
  <c r="R1079" i="14" s="1"/>
  <c r="AI1079" i="14" s="1"/>
  <c r="Q1079" i="14" a="1"/>
  <c r="Q1079" i="14" s="1"/>
  <c r="AH1079" i="14" s="1"/>
  <c r="P1079" i="14" a="1"/>
  <c r="P1079" i="14" s="1"/>
  <c r="AG1079" i="14" s="1"/>
  <c r="AT1078" i="14"/>
  <c r="AE1078" i="14" a="1"/>
  <c r="AE1078" i="14" s="1"/>
  <c r="AV1078" i="14" s="1"/>
  <c r="AD1078" i="14"/>
  <c r="AU1078" i="14" s="1"/>
  <c r="AD1078" i="14" a="1"/>
  <c r="AC1078" i="14" a="1"/>
  <c r="AC1078" i="14" s="1"/>
  <c r="AB1078" i="14" a="1"/>
  <c r="AB1078" i="14" s="1"/>
  <c r="AS1078" i="14" s="1"/>
  <c r="AA1078" i="14" a="1"/>
  <c r="AA1078" i="14" s="1"/>
  <c r="AR1078" i="14" s="1"/>
  <c r="Z1078" i="14" a="1"/>
  <c r="Z1078" i="14" s="1"/>
  <c r="AQ1078" i="14" s="1"/>
  <c r="Y1078" i="14" a="1"/>
  <c r="Y1078" i="14" s="1"/>
  <c r="AP1078" i="14" s="1"/>
  <c r="X1078" i="14" a="1"/>
  <c r="X1078" i="14" s="1"/>
  <c r="AO1078" i="14" s="1"/>
  <c r="W1078" i="14" a="1"/>
  <c r="W1078" i="14" s="1"/>
  <c r="AN1078" i="14" s="1"/>
  <c r="V1078" i="14"/>
  <c r="AM1078" i="14" s="1"/>
  <c r="V1078" i="14" a="1"/>
  <c r="U1078" i="14" a="1"/>
  <c r="U1078" i="14" s="1"/>
  <c r="AL1078" i="14" s="1"/>
  <c r="T1078" i="14" a="1"/>
  <c r="T1078" i="14" s="1"/>
  <c r="AK1078" i="14" s="1"/>
  <c r="S1078" i="14" a="1"/>
  <c r="S1078" i="14" s="1"/>
  <c r="AJ1078" i="14" s="1"/>
  <c r="R1078" i="14" a="1"/>
  <c r="R1078" i="14" s="1"/>
  <c r="AI1078" i="14" s="1"/>
  <c r="Q1078" i="14" a="1"/>
  <c r="Q1078" i="14" s="1"/>
  <c r="AH1078" i="14" s="1"/>
  <c r="P1078" i="14" a="1"/>
  <c r="P1078" i="14" s="1"/>
  <c r="AG1078" i="14" s="1"/>
  <c r="AI1077" i="14"/>
  <c r="AE1077" i="14" a="1"/>
  <c r="AE1077" i="14" s="1"/>
  <c r="AV1077" i="14" s="1"/>
  <c r="AD1077" i="14" a="1"/>
  <c r="AD1077" i="14" s="1"/>
  <c r="AU1077" i="14" s="1"/>
  <c r="AC1077" i="14" a="1"/>
  <c r="AC1077" i="14" s="1"/>
  <c r="AT1077" i="14" s="1"/>
  <c r="AB1077" i="14" a="1"/>
  <c r="AB1077" i="14" s="1"/>
  <c r="AS1077" i="14" s="1"/>
  <c r="AA1077" i="14"/>
  <c r="AR1077" i="14" s="1"/>
  <c r="AA1077" i="14" a="1"/>
  <c r="Z1077" i="14"/>
  <c r="AQ1077" i="14" s="1"/>
  <c r="Z1077" i="14" a="1"/>
  <c r="Y1077" i="14" a="1"/>
  <c r="Y1077" i="14" s="1"/>
  <c r="AP1077" i="14" s="1"/>
  <c r="X1077" i="14" a="1"/>
  <c r="X1077" i="14" s="1"/>
  <c r="AO1077" i="14" s="1"/>
  <c r="W1077" i="14" a="1"/>
  <c r="W1077" i="14" s="1"/>
  <c r="AN1077" i="14" s="1"/>
  <c r="V1077" i="14" a="1"/>
  <c r="V1077" i="14" s="1"/>
  <c r="AM1077" i="14" s="1"/>
  <c r="U1077" i="14" a="1"/>
  <c r="U1077" i="14" s="1"/>
  <c r="AL1077" i="14" s="1"/>
  <c r="T1077" i="14" a="1"/>
  <c r="T1077" i="14" s="1"/>
  <c r="AK1077" i="14" s="1"/>
  <c r="S1077" i="14"/>
  <c r="AJ1077" i="14" s="1"/>
  <c r="S1077" i="14" a="1"/>
  <c r="R1077" i="14"/>
  <c r="R1077" i="14" a="1"/>
  <c r="Q1077" i="14" a="1"/>
  <c r="Q1077" i="14" s="1"/>
  <c r="AH1077" i="14" s="1"/>
  <c r="P1077" i="14" a="1"/>
  <c r="P1077" i="14" s="1"/>
  <c r="AG1077" i="14" s="1"/>
  <c r="AS1076" i="14"/>
  <c r="AN1076" i="14"/>
  <c r="AE1076" i="14" a="1"/>
  <c r="AE1076" i="14" s="1"/>
  <c r="AV1076" i="14" s="1"/>
  <c r="AD1076" i="14" a="1"/>
  <c r="AD1076" i="14" s="1"/>
  <c r="AU1076" i="14" s="1"/>
  <c r="AC1076" i="14" a="1"/>
  <c r="AC1076" i="14" s="1"/>
  <c r="AT1076" i="14" s="1"/>
  <c r="AB1076" i="14" a="1"/>
  <c r="AB1076" i="14" s="1"/>
  <c r="AA1076" i="14"/>
  <c r="AR1076" i="14" s="1"/>
  <c r="AA1076" i="14" a="1"/>
  <c r="Z1076" i="14" a="1"/>
  <c r="Z1076" i="14" s="1"/>
  <c r="AQ1076" i="14" s="1"/>
  <c r="Y1076" i="14" a="1"/>
  <c r="Y1076" i="14" s="1"/>
  <c r="AP1076" i="14" s="1"/>
  <c r="X1076" i="14" a="1"/>
  <c r="X1076" i="14" s="1"/>
  <c r="AO1076" i="14" s="1"/>
  <c r="W1076" i="14" a="1"/>
  <c r="W1076" i="14" s="1"/>
  <c r="V1076" i="14" a="1"/>
  <c r="V1076" i="14" s="1"/>
  <c r="AM1076" i="14" s="1"/>
  <c r="U1076" i="14" a="1"/>
  <c r="U1076" i="14" s="1"/>
  <c r="AL1076" i="14" s="1"/>
  <c r="T1076" i="14" a="1"/>
  <c r="T1076" i="14" s="1"/>
  <c r="AK1076" i="14" s="1"/>
  <c r="S1076" i="14"/>
  <c r="AJ1076" i="14" s="1"/>
  <c r="S1076" i="14" a="1"/>
  <c r="R1076" i="14" a="1"/>
  <c r="R1076" i="14" s="1"/>
  <c r="AI1076" i="14" s="1"/>
  <c r="Q1076" i="14" a="1"/>
  <c r="Q1076" i="14" s="1"/>
  <c r="AH1076" i="14" s="1"/>
  <c r="P1076" i="14" a="1"/>
  <c r="P1076" i="14" s="1"/>
  <c r="AG1076" i="14" s="1"/>
  <c r="AS1075" i="14"/>
  <c r="AH1075" i="14"/>
  <c r="AE1075" i="14"/>
  <c r="AV1075" i="14" s="1"/>
  <c r="AE1075" i="14" a="1"/>
  <c r="AD1075" i="14" a="1"/>
  <c r="AD1075" i="14" s="1"/>
  <c r="AU1075" i="14" s="1"/>
  <c r="AC1075" i="14" a="1"/>
  <c r="AC1075" i="14" s="1"/>
  <c r="AT1075" i="14" s="1"/>
  <c r="AB1075" i="14" a="1"/>
  <c r="AB1075" i="14" s="1"/>
  <c r="AA1075" i="14" a="1"/>
  <c r="AA1075" i="14" s="1"/>
  <c r="AR1075" i="14" s="1"/>
  <c r="Z1075" i="14" a="1"/>
  <c r="Z1075" i="14" s="1"/>
  <c r="AQ1075" i="14" s="1"/>
  <c r="Y1075" i="14" a="1"/>
  <c r="Y1075" i="14" s="1"/>
  <c r="AP1075" i="14" s="1"/>
  <c r="X1075" i="14"/>
  <c r="AO1075" i="14" s="1"/>
  <c r="X1075" i="14" a="1"/>
  <c r="W1075" i="14"/>
  <c r="AN1075" i="14" s="1"/>
  <c r="W1075" i="14" a="1"/>
  <c r="V1075" i="14" a="1"/>
  <c r="V1075" i="14" s="1"/>
  <c r="AM1075" i="14" s="1"/>
  <c r="U1075" i="14" a="1"/>
  <c r="U1075" i="14" s="1"/>
  <c r="AL1075" i="14" s="1"/>
  <c r="T1075" i="14" a="1"/>
  <c r="T1075" i="14" s="1"/>
  <c r="AK1075" i="14" s="1"/>
  <c r="S1075" i="14" a="1"/>
  <c r="S1075" i="14" s="1"/>
  <c r="AJ1075" i="14" s="1"/>
  <c r="R1075" i="14" a="1"/>
  <c r="R1075" i="14" s="1"/>
  <c r="AI1075" i="14" s="1"/>
  <c r="Q1075" i="14" a="1"/>
  <c r="Q1075" i="14" s="1"/>
  <c r="P1075" i="14"/>
  <c r="AG1075" i="14" s="1"/>
  <c r="P1075" i="14" a="1"/>
  <c r="AM1074" i="14"/>
  <c r="AE1074" i="14" a="1"/>
  <c r="AE1074" i="14" s="1"/>
  <c r="AV1074" i="14" s="1"/>
  <c r="AD1074" i="14" a="1"/>
  <c r="AD1074" i="14" s="1"/>
  <c r="AU1074" i="14" s="1"/>
  <c r="AC1074" i="14" a="1"/>
  <c r="AC1074" i="14" s="1"/>
  <c r="AT1074" i="14" s="1"/>
  <c r="AB1074" i="14" a="1"/>
  <c r="AB1074" i="14" s="1"/>
  <c r="AS1074" i="14" s="1"/>
  <c r="AA1074" i="14" a="1"/>
  <c r="AA1074" i="14" s="1"/>
  <c r="AR1074" i="14" s="1"/>
  <c r="Z1074" i="14" a="1"/>
  <c r="Z1074" i="14" s="1"/>
  <c r="AQ1074" i="14" s="1"/>
  <c r="Y1074" i="14" a="1"/>
  <c r="Y1074" i="14" s="1"/>
  <c r="AP1074" i="14" s="1"/>
  <c r="X1074" i="14"/>
  <c r="AO1074" i="14" s="1"/>
  <c r="X1074" i="14" a="1"/>
  <c r="W1074" i="14" a="1"/>
  <c r="W1074" i="14" s="1"/>
  <c r="AN1074" i="14" s="1"/>
  <c r="V1074" i="14" a="1"/>
  <c r="V1074" i="14" s="1"/>
  <c r="U1074" i="14" a="1"/>
  <c r="U1074" i="14" s="1"/>
  <c r="AL1074" i="14" s="1"/>
  <c r="T1074" i="14" a="1"/>
  <c r="T1074" i="14" s="1"/>
  <c r="AK1074" i="14" s="1"/>
  <c r="S1074" i="14" a="1"/>
  <c r="S1074" i="14" s="1"/>
  <c r="AJ1074" i="14" s="1"/>
  <c r="R1074" i="14" a="1"/>
  <c r="R1074" i="14" s="1"/>
  <c r="AI1074" i="14" s="1"/>
  <c r="Q1074" i="14" a="1"/>
  <c r="Q1074" i="14" s="1"/>
  <c r="AH1074" i="14" s="1"/>
  <c r="P1074" i="14"/>
  <c r="AG1074" i="14" s="1"/>
  <c r="P1074" i="14" a="1"/>
  <c r="AM1073" i="14"/>
  <c r="AE1073" i="14" a="1"/>
  <c r="AE1073" i="14" s="1"/>
  <c r="AV1073" i="14" s="1"/>
  <c r="AD1073" i="14" a="1"/>
  <c r="AD1073" i="14" s="1"/>
  <c r="AU1073" i="14" s="1"/>
  <c r="AC1073" i="14"/>
  <c r="AT1073" i="14" s="1"/>
  <c r="AC1073" i="14" a="1"/>
  <c r="AB1073" i="14"/>
  <c r="AS1073" i="14" s="1"/>
  <c r="AB1073" i="14" a="1"/>
  <c r="AA1073" i="14" a="1"/>
  <c r="AA1073" i="14" s="1"/>
  <c r="AR1073" i="14" s="1"/>
  <c r="Z1073" i="14" a="1"/>
  <c r="Z1073" i="14" s="1"/>
  <c r="AQ1073" i="14" s="1"/>
  <c r="Y1073" i="14" a="1"/>
  <c r="Y1073" i="14" s="1"/>
  <c r="AP1073" i="14" s="1"/>
  <c r="X1073" i="14" a="1"/>
  <c r="X1073" i="14" s="1"/>
  <c r="AO1073" i="14" s="1"/>
  <c r="W1073" i="14" a="1"/>
  <c r="W1073" i="14" s="1"/>
  <c r="AN1073" i="14" s="1"/>
  <c r="V1073" i="14" a="1"/>
  <c r="V1073" i="14" s="1"/>
  <c r="U1073" i="14"/>
  <c r="AL1073" i="14" s="1"/>
  <c r="U1073" i="14" a="1"/>
  <c r="T1073" i="14"/>
  <c r="AK1073" i="14" s="1"/>
  <c r="T1073" i="14" a="1"/>
  <c r="S1073" i="14" a="1"/>
  <c r="S1073" i="14" s="1"/>
  <c r="AJ1073" i="14" s="1"/>
  <c r="R1073" i="14" a="1"/>
  <c r="R1073" i="14" s="1"/>
  <c r="AI1073" i="14" s="1"/>
  <c r="Q1073" i="14" a="1"/>
  <c r="Q1073" i="14" s="1"/>
  <c r="AH1073" i="14" s="1"/>
  <c r="P1073" i="14" a="1"/>
  <c r="P1073" i="14" s="1"/>
  <c r="AG1073" i="14" s="1"/>
  <c r="BA1073" i="14" s="1" a="1"/>
  <c r="BA1073" i="14" s="1"/>
  <c r="BJ1073" i="14" s="1"/>
  <c r="AE1072" i="14" a="1"/>
  <c r="AE1072" i="14" s="1"/>
  <c r="AV1072" i="14" s="1"/>
  <c r="AD1072" i="14" a="1"/>
  <c r="AD1072" i="14" s="1"/>
  <c r="AU1072" i="14" s="1"/>
  <c r="AC1072" i="14"/>
  <c r="AT1072" i="14" s="1"/>
  <c r="AC1072" i="14" a="1"/>
  <c r="AB1072" i="14" a="1"/>
  <c r="AB1072" i="14" s="1"/>
  <c r="AS1072" i="14" s="1"/>
  <c r="AA1072" i="14" a="1"/>
  <c r="AA1072" i="14" s="1"/>
  <c r="AR1072" i="14" s="1"/>
  <c r="Z1072" i="14" a="1"/>
  <c r="Z1072" i="14" s="1"/>
  <c r="AQ1072" i="14" s="1"/>
  <c r="Y1072" i="14" a="1"/>
  <c r="Y1072" i="14" s="1"/>
  <c r="AP1072" i="14" s="1"/>
  <c r="X1072" i="14" a="1"/>
  <c r="X1072" i="14" s="1"/>
  <c r="AO1072" i="14" s="1"/>
  <c r="W1072" i="14" a="1"/>
  <c r="W1072" i="14" s="1"/>
  <c r="AN1072" i="14" s="1"/>
  <c r="V1072" i="14" a="1"/>
  <c r="V1072" i="14" s="1"/>
  <c r="AM1072" i="14" s="1"/>
  <c r="U1072" i="14"/>
  <c r="AL1072" i="14" s="1"/>
  <c r="U1072" i="14" a="1"/>
  <c r="T1072" i="14" a="1"/>
  <c r="T1072" i="14" s="1"/>
  <c r="AK1072" i="14" s="1"/>
  <c r="S1072" i="14" a="1"/>
  <c r="S1072" i="14" s="1"/>
  <c r="AJ1072" i="14" s="1"/>
  <c r="R1072" i="14" a="1"/>
  <c r="R1072" i="14" s="1"/>
  <c r="AI1072" i="14" s="1"/>
  <c r="Q1072" i="14" a="1"/>
  <c r="Q1072" i="14" s="1"/>
  <c r="AH1072" i="14" s="1"/>
  <c r="P1072" i="14" a="1"/>
  <c r="P1072" i="14" s="1"/>
  <c r="AG1072" i="14" s="1"/>
  <c r="AL1071" i="14"/>
  <c r="AG1071" i="14"/>
  <c r="AE1071" i="14" a="1"/>
  <c r="AE1071" i="14" s="1"/>
  <c r="AV1071" i="14" s="1"/>
  <c r="AD1071" i="14" a="1"/>
  <c r="AD1071" i="14" s="1"/>
  <c r="AU1071" i="14" s="1"/>
  <c r="AC1071" i="14"/>
  <c r="AT1071" i="14" s="1"/>
  <c r="AC1071" i="14" a="1"/>
  <c r="AB1071" i="14" a="1"/>
  <c r="AB1071" i="14" s="1"/>
  <c r="AS1071" i="14" s="1"/>
  <c r="AA1071" i="14" a="1"/>
  <c r="AA1071" i="14" s="1"/>
  <c r="AR1071" i="14" s="1"/>
  <c r="Z1071" i="14"/>
  <c r="AQ1071" i="14" s="1"/>
  <c r="Z1071" i="14" a="1"/>
  <c r="Y1071" i="14"/>
  <c r="AP1071" i="14" s="1"/>
  <c r="Y1071" i="14" a="1"/>
  <c r="X1071" i="14" a="1"/>
  <c r="X1071" i="14" s="1"/>
  <c r="AO1071" i="14" s="1"/>
  <c r="W1071" i="14" a="1"/>
  <c r="W1071" i="14" s="1"/>
  <c r="AN1071" i="14" s="1"/>
  <c r="V1071" i="14" a="1"/>
  <c r="V1071" i="14" s="1"/>
  <c r="AM1071" i="14" s="1"/>
  <c r="U1071" i="14" a="1"/>
  <c r="U1071" i="14" s="1"/>
  <c r="T1071" i="14" a="1"/>
  <c r="T1071" i="14" s="1"/>
  <c r="AK1071" i="14" s="1"/>
  <c r="S1071" i="14" a="1"/>
  <c r="S1071" i="14" s="1"/>
  <c r="AJ1071" i="14" s="1"/>
  <c r="R1071" i="14"/>
  <c r="AI1071" i="14" s="1"/>
  <c r="R1071" i="14" a="1"/>
  <c r="Q1071" i="14"/>
  <c r="AH1071" i="14" s="1"/>
  <c r="Q1071" i="14" a="1"/>
  <c r="P1071" i="14" a="1"/>
  <c r="P1071" i="14" s="1"/>
  <c r="AE1070" i="14" a="1"/>
  <c r="AE1070" i="14" s="1"/>
  <c r="AV1070" i="14" s="1"/>
  <c r="AD1070" i="14" a="1"/>
  <c r="AD1070" i="14" s="1"/>
  <c r="AU1070" i="14" s="1"/>
  <c r="AC1070" i="14" a="1"/>
  <c r="AC1070" i="14" s="1"/>
  <c r="AT1070" i="14" s="1"/>
  <c r="AB1070" i="14" a="1"/>
  <c r="AB1070" i="14" s="1"/>
  <c r="AS1070" i="14" s="1"/>
  <c r="AA1070" i="14" a="1"/>
  <c r="AA1070" i="14" s="1"/>
  <c r="AR1070" i="14" s="1"/>
  <c r="Z1070" i="14"/>
  <c r="AQ1070" i="14" s="1"/>
  <c r="Z1070" i="14" a="1"/>
  <c r="Y1070" i="14" a="1"/>
  <c r="Y1070" i="14" s="1"/>
  <c r="AP1070" i="14" s="1"/>
  <c r="X1070" i="14" a="1"/>
  <c r="X1070" i="14" s="1"/>
  <c r="AO1070" i="14" s="1"/>
  <c r="W1070" i="14" a="1"/>
  <c r="W1070" i="14" s="1"/>
  <c r="AN1070" i="14" s="1"/>
  <c r="V1070" i="14" a="1"/>
  <c r="V1070" i="14" s="1"/>
  <c r="AM1070" i="14" s="1"/>
  <c r="U1070" i="14" a="1"/>
  <c r="U1070" i="14" s="1"/>
  <c r="AL1070" i="14" s="1"/>
  <c r="T1070" i="14" a="1"/>
  <c r="T1070" i="14" s="1"/>
  <c r="AK1070" i="14" s="1"/>
  <c r="S1070" i="14" a="1"/>
  <c r="S1070" i="14" s="1"/>
  <c r="AJ1070" i="14" s="1"/>
  <c r="R1070" i="14"/>
  <c r="AI1070" i="14" s="1"/>
  <c r="R1070" i="14" a="1"/>
  <c r="Q1070" i="14" a="1"/>
  <c r="Q1070" i="14" s="1"/>
  <c r="AH1070" i="14" s="1"/>
  <c r="P1070" i="14" a="1"/>
  <c r="P1070" i="14" s="1"/>
  <c r="AG1070" i="14" s="1"/>
  <c r="AV1069" i="14"/>
  <c r="AQ1069" i="14"/>
  <c r="AE1069" i="14"/>
  <c r="AE1069" i="14" a="1"/>
  <c r="AD1069" i="14"/>
  <c r="AU1069" i="14" s="1"/>
  <c r="AD1069" i="14" a="1"/>
  <c r="AC1069" i="14" a="1"/>
  <c r="AC1069" i="14" s="1"/>
  <c r="AT1069" i="14" s="1"/>
  <c r="AB1069" i="14" a="1"/>
  <c r="AB1069" i="14" s="1"/>
  <c r="AS1069" i="14" s="1"/>
  <c r="AA1069" i="14" a="1"/>
  <c r="AA1069" i="14" s="1"/>
  <c r="AR1069" i="14" s="1"/>
  <c r="Z1069" i="14" a="1"/>
  <c r="Z1069" i="14" s="1"/>
  <c r="Y1069" i="14" a="1"/>
  <c r="Y1069" i="14" s="1"/>
  <c r="AP1069" i="14" s="1"/>
  <c r="X1069" i="14" a="1"/>
  <c r="X1069" i="14" s="1"/>
  <c r="AO1069" i="14" s="1"/>
  <c r="W1069" i="14"/>
  <c r="AN1069" i="14" s="1"/>
  <c r="W1069" i="14" a="1"/>
  <c r="V1069" i="14" a="1"/>
  <c r="V1069" i="14" s="1"/>
  <c r="AM1069" i="14" s="1"/>
  <c r="U1069" i="14" a="1"/>
  <c r="U1069" i="14" s="1"/>
  <c r="AL1069" i="14" s="1"/>
  <c r="BC1069" i="14" s="1" a="1"/>
  <c r="BC1069" i="14" s="1"/>
  <c r="BL1069" i="14" s="1"/>
  <c r="T1069" i="14" a="1"/>
  <c r="T1069" i="14" s="1"/>
  <c r="AK1069" i="14" s="1"/>
  <c r="S1069" i="14" a="1"/>
  <c r="S1069" i="14" s="1"/>
  <c r="AJ1069" i="14" s="1"/>
  <c r="R1069" i="14" a="1"/>
  <c r="R1069" i="14" s="1"/>
  <c r="AI1069" i="14" s="1"/>
  <c r="Q1069" i="14" a="1"/>
  <c r="Q1069" i="14" s="1"/>
  <c r="AH1069" i="14" s="1"/>
  <c r="P1069" i="14" a="1"/>
  <c r="P1069" i="14" s="1"/>
  <c r="AG1069" i="14" s="1"/>
  <c r="AV1068" i="14"/>
  <c r="AK1068" i="14"/>
  <c r="AE1068" i="14"/>
  <c r="AE1068" i="14" a="1"/>
  <c r="AD1068" i="14" a="1"/>
  <c r="AD1068" i="14" s="1"/>
  <c r="AU1068" i="14" s="1"/>
  <c r="AC1068" i="14" a="1"/>
  <c r="AC1068" i="14" s="1"/>
  <c r="AT1068" i="14" s="1"/>
  <c r="AB1068" i="14" a="1"/>
  <c r="AB1068" i="14" s="1"/>
  <c r="AS1068" i="14" s="1"/>
  <c r="AA1068" i="14" a="1"/>
  <c r="AA1068" i="14" s="1"/>
  <c r="AR1068" i="14" s="1"/>
  <c r="Z1068" i="14" a="1"/>
  <c r="Z1068" i="14" s="1"/>
  <c r="AQ1068" i="14" s="1"/>
  <c r="Y1068" i="14" a="1"/>
  <c r="Y1068" i="14" s="1"/>
  <c r="AP1068" i="14" s="1"/>
  <c r="X1068" i="14" a="1"/>
  <c r="X1068" i="14" s="1"/>
  <c r="AO1068" i="14" s="1"/>
  <c r="W1068" i="14"/>
  <c r="AN1068" i="14" s="1"/>
  <c r="W1068" i="14" a="1"/>
  <c r="V1068" i="14" a="1"/>
  <c r="V1068" i="14" s="1"/>
  <c r="AM1068" i="14" s="1"/>
  <c r="U1068" i="14" a="1"/>
  <c r="U1068" i="14" s="1"/>
  <c r="AL1068" i="14" s="1"/>
  <c r="T1068" i="14" a="1"/>
  <c r="T1068" i="14" s="1"/>
  <c r="S1068" i="14" a="1"/>
  <c r="S1068" i="14" s="1"/>
  <c r="AJ1068" i="14" s="1"/>
  <c r="R1068" i="14" a="1"/>
  <c r="R1068" i="14" s="1"/>
  <c r="AI1068" i="14" s="1"/>
  <c r="Q1068" i="14" a="1"/>
  <c r="Q1068" i="14" s="1"/>
  <c r="AH1068" i="14" s="1"/>
  <c r="P1068" i="14" a="1"/>
  <c r="P1068" i="14" s="1"/>
  <c r="AG1068" i="14" s="1"/>
  <c r="AP1067" i="14"/>
  <c r="AE1067" i="14" a="1"/>
  <c r="AE1067" i="14" s="1"/>
  <c r="AV1067" i="14" s="1"/>
  <c r="AD1067" i="14" a="1"/>
  <c r="AD1067" i="14" s="1"/>
  <c r="AU1067" i="14" s="1"/>
  <c r="AC1067" i="14" a="1"/>
  <c r="AC1067" i="14" s="1"/>
  <c r="AT1067" i="14" s="1"/>
  <c r="AB1067" i="14"/>
  <c r="AS1067" i="14" s="1"/>
  <c r="AB1067" i="14" a="1"/>
  <c r="AA1067" i="14" a="1"/>
  <c r="AA1067" i="14" s="1"/>
  <c r="AR1067" i="14" s="1"/>
  <c r="Z1067" i="14" a="1"/>
  <c r="Z1067" i="14" s="1"/>
  <c r="AQ1067" i="14" s="1"/>
  <c r="Y1067" i="14" a="1"/>
  <c r="Y1067" i="14" s="1"/>
  <c r="X1067" i="14" a="1"/>
  <c r="X1067" i="14" s="1"/>
  <c r="AO1067" i="14" s="1"/>
  <c r="W1067" i="14" a="1"/>
  <c r="W1067" i="14" s="1"/>
  <c r="AN1067" i="14" s="1"/>
  <c r="V1067" i="14" a="1"/>
  <c r="V1067" i="14" s="1"/>
  <c r="AM1067" i="14" s="1"/>
  <c r="U1067" i="14" a="1"/>
  <c r="U1067" i="14" s="1"/>
  <c r="AL1067" i="14" s="1"/>
  <c r="T1067" i="14"/>
  <c r="AK1067" i="14" s="1"/>
  <c r="T1067" i="14" a="1"/>
  <c r="S1067" i="14" a="1"/>
  <c r="S1067" i="14" s="1"/>
  <c r="AJ1067" i="14" s="1"/>
  <c r="R1067" i="14" a="1"/>
  <c r="R1067" i="14" s="1"/>
  <c r="AI1067" i="14" s="1"/>
  <c r="Q1067" i="14" a="1"/>
  <c r="Q1067" i="14" s="1"/>
  <c r="AH1067" i="14" s="1"/>
  <c r="P1067" i="14" a="1"/>
  <c r="P1067" i="14" s="1"/>
  <c r="AG1067" i="14" s="1"/>
  <c r="AU1066" i="14"/>
  <c r="AE1066" i="14" a="1"/>
  <c r="AE1066" i="14" s="1"/>
  <c r="AV1066" i="14" s="1"/>
  <c r="AD1066" i="14" a="1"/>
  <c r="AD1066" i="14" s="1"/>
  <c r="AC1066" i="14" a="1"/>
  <c r="AC1066" i="14" s="1"/>
  <c r="AT1066" i="14" s="1"/>
  <c r="AB1066" i="14"/>
  <c r="AS1066" i="14" s="1"/>
  <c r="AB1066" i="14" a="1"/>
  <c r="AA1066" i="14" a="1"/>
  <c r="AA1066" i="14" s="1"/>
  <c r="AR1066" i="14" s="1"/>
  <c r="Z1066" i="14" a="1"/>
  <c r="Z1066" i="14" s="1"/>
  <c r="AQ1066" i="14" s="1"/>
  <c r="Y1066" i="14" a="1"/>
  <c r="Y1066" i="14" s="1"/>
  <c r="AP1066" i="14" s="1"/>
  <c r="X1066" i="14" a="1"/>
  <c r="X1066" i="14" s="1"/>
  <c r="AO1066" i="14" s="1"/>
  <c r="W1066" i="14" a="1"/>
  <c r="W1066" i="14" s="1"/>
  <c r="AN1066" i="14" s="1"/>
  <c r="V1066" i="14" a="1"/>
  <c r="V1066" i="14" s="1"/>
  <c r="AM1066" i="14" s="1"/>
  <c r="U1066" i="14" a="1"/>
  <c r="U1066" i="14" s="1"/>
  <c r="AL1066" i="14" s="1"/>
  <c r="T1066" i="14"/>
  <c r="AK1066" i="14" s="1"/>
  <c r="T1066" i="14" a="1"/>
  <c r="S1066" i="14" a="1"/>
  <c r="S1066" i="14" s="1"/>
  <c r="AJ1066" i="14" s="1"/>
  <c r="R1066" i="14" a="1"/>
  <c r="R1066" i="14" s="1"/>
  <c r="AI1066" i="14" s="1"/>
  <c r="Q1066" i="14" a="1"/>
  <c r="Q1066" i="14" s="1"/>
  <c r="AH1066" i="14" s="1"/>
  <c r="P1066" i="14" a="1"/>
  <c r="P1066" i="14" s="1"/>
  <c r="AG1066" i="14" s="1"/>
  <c r="BE1066" i="14" s="1" a="1"/>
  <c r="BE1066" i="14" s="1"/>
  <c r="BN1066" i="14" s="1"/>
  <c r="AJ1065" i="14"/>
  <c r="AE1065" i="14" a="1"/>
  <c r="AE1065" i="14" s="1"/>
  <c r="AV1065" i="14" s="1"/>
  <c r="AD1065" i="14" a="1"/>
  <c r="AD1065" i="14" s="1"/>
  <c r="AU1065" i="14" s="1"/>
  <c r="AC1065" i="14" a="1"/>
  <c r="AC1065" i="14" s="1"/>
  <c r="AT1065" i="14" s="1"/>
  <c r="AB1065" i="14" a="1"/>
  <c r="AB1065" i="14" s="1"/>
  <c r="AS1065" i="14" s="1"/>
  <c r="AA1065" i="14" a="1"/>
  <c r="AA1065" i="14" s="1"/>
  <c r="AR1065" i="14" s="1"/>
  <c r="Z1065" i="14" a="1"/>
  <c r="Z1065" i="14" s="1"/>
  <c r="AQ1065" i="14" s="1"/>
  <c r="Y1065" i="14"/>
  <c r="AP1065" i="14" s="1"/>
  <c r="Y1065" i="14" a="1"/>
  <c r="X1065" i="14" a="1"/>
  <c r="X1065" i="14" s="1"/>
  <c r="AO1065" i="14" s="1"/>
  <c r="W1065" i="14" a="1"/>
  <c r="W1065" i="14" s="1"/>
  <c r="AN1065" i="14" s="1"/>
  <c r="V1065" i="14" a="1"/>
  <c r="V1065" i="14" s="1"/>
  <c r="AM1065" i="14" s="1"/>
  <c r="U1065" i="14" a="1"/>
  <c r="U1065" i="14" s="1"/>
  <c r="AL1065" i="14" s="1"/>
  <c r="T1065" i="14" a="1"/>
  <c r="T1065" i="14" s="1"/>
  <c r="AK1065" i="14" s="1"/>
  <c r="S1065" i="14" a="1"/>
  <c r="S1065" i="14" s="1"/>
  <c r="R1065" i="14" a="1"/>
  <c r="R1065" i="14" s="1"/>
  <c r="AI1065" i="14" s="1"/>
  <c r="Q1065" i="14" a="1"/>
  <c r="Q1065" i="14" s="1"/>
  <c r="AH1065" i="14" s="1"/>
  <c r="P1065" i="14" a="1"/>
  <c r="P1065" i="14" s="1"/>
  <c r="AG1065" i="14" s="1"/>
  <c r="AN1064" i="14"/>
  <c r="AE1064" i="14"/>
  <c r="AV1064" i="14" s="1"/>
  <c r="AE1064" i="14" a="1"/>
  <c r="AD1064" i="14"/>
  <c r="AU1064" i="14" s="1"/>
  <c r="AD1064" i="14" a="1"/>
  <c r="AC1064" i="14" a="1"/>
  <c r="AC1064" i="14" s="1"/>
  <c r="AT1064" i="14" s="1"/>
  <c r="AB1064" i="14" a="1"/>
  <c r="AB1064" i="14" s="1"/>
  <c r="AS1064" i="14" s="1"/>
  <c r="AA1064" i="14"/>
  <c r="AR1064" i="14" s="1"/>
  <c r="AA1064" i="14" a="1"/>
  <c r="Z1064" i="14" a="1"/>
  <c r="Z1064" i="14" s="1"/>
  <c r="AQ1064" i="14" s="1"/>
  <c r="Y1064" i="14"/>
  <c r="AP1064" i="14" s="1"/>
  <c r="Y1064" i="14" a="1"/>
  <c r="X1064" i="14" a="1"/>
  <c r="X1064" i="14" s="1"/>
  <c r="AO1064" i="14" s="1"/>
  <c r="W1064" i="14"/>
  <c r="W1064" i="14" a="1"/>
  <c r="V1064" i="14"/>
  <c r="AM1064" i="14" s="1"/>
  <c r="V1064" i="14" a="1"/>
  <c r="U1064" i="14" a="1"/>
  <c r="U1064" i="14" s="1"/>
  <c r="AL1064" i="14" s="1"/>
  <c r="T1064" i="14" a="1"/>
  <c r="T1064" i="14" s="1"/>
  <c r="AK1064" i="14" s="1"/>
  <c r="S1064" i="14"/>
  <c r="AJ1064" i="14" s="1"/>
  <c r="S1064" i="14" a="1"/>
  <c r="R1064" i="14" a="1"/>
  <c r="R1064" i="14" s="1"/>
  <c r="AI1064" i="14" s="1"/>
  <c r="Q1064" i="14"/>
  <c r="AH1064" i="14" s="1"/>
  <c r="Q1064" i="14" a="1"/>
  <c r="P1064" i="14" a="1"/>
  <c r="P1064" i="14" s="1"/>
  <c r="AG1064" i="14" s="1"/>
  <c r="AP1063" i="14"/>
  <c r="AE1063" i="14"/>
  <c r="AV1063" i="14" s="1"/>
  <c r="AE1063" i="14" a="1"/>
  <c r="AD1063" i="14" a="1"/>
  <c r="AD1063" i="14" s="1"/>
  <c r="AU1063" i="14" s="1"/>
  <c r="AC1063" i="14" a="1"/>
  <c r="AC1063" i="14" s="1"/>
  <c r="AT1063" i="14" s="1"/>
  <c r="AB1063" i="14"/>
  <c r="AS1063" i="14" s="1"/>
  <c r="AB1063" i="14" a="1"/>
  <c r="AA1063" i="14" a="1"/>
  <c r="AA1063" i="14" s="1"/>
  <c r="AR1063" i="14" s="1"/>
  <c r="Z1063" i="14" a="1"/>
  <c r="Z1063" i="14" s="1"/>
  <c r="AQ1063" i="14" s="1"/>
  <c r="Y1063" i="14" a="1"/>
  <c r="Y1063" i="14" s="1"/>
  <c r="X1063" i="14" a="1"/>
  <c r="X1063" i="14" s="1"/>
  <c r="AO1063" i="14" s="1"/>
  <c r="W1063" i="14" a="1"/>
  <c r="W1063" i="14" s="1"/>
  <c r="AN1063" i="14" s="1"/>
  <c r="V1063" i="14" a="1"/>
  <c r="V1063" i="14" s="1"/>
  <c r="AM1063" i="14" s="1"/>
  <c r="U1063" i="14" a="1"/>
  <c r="U1063" i="14" s="1"/>
  <c r="AL1063" i="14" s="1"/>
  <c r="T1063" i="14"/>
  <c r="AK1063" i="14" s="1"/>
  <c r="T1063" i="14" a="1"/>
  <c r="S1063" i="14" a="1"/>
  <c r="S1063" i="14" s="1"/>
  <c r="AJ1063" i="14" s="1"/>
  <c r="R1063" i="14" a="1"/>
  <c r="R1063" i="14" s="1"/>
  <c r="AI1063" i="14" s="1"/>
  <c r="Q1063" i="14" a="1"/>
  <c r="Q1063" i="14" s="1"/>
  <c r="AH1063" i="14" s="1"/>
  <c r="P1063" i="14" a="1"/>
  <c r="P1063" i="14" s="1"/>
  <c r="AG1063" i="14" s="1"/>
  <c r="AU1062" i="14"/>
  <c r="AE1062" i="14" a="1"/>
  <c r="AE1062" i="14" s="1"/>
  <c r="AV1062" i="14" s="1"/>
  <c r="AD1062" i="14"/>
  <c r="AD1062" i="14" a="1"/>
  <c r="AC1062" i="14" a="1"/>
  <c r="AC1062" i="14" s="1"/>
  <c r="AT1062" i="14" s="1"/>
  <c r="AB1062" i="14"/>
  <c r="AS1062" i="14" s="1"/>
  <c r="AB1062" i="14" a="1"/>
  <c r="AA1062" i="14"/>
  <c r="AR1062" i="14" s="1"/>
  <c r="AA1062" i="14" a="1"/>
  <c r="Z1062" i="14" a="1"/>
  <c r="Z1062" i="14" s="1"/>
  <c r="AQ1062" i="14" s="1"/>
  <c r="Y1062" i="14" a="1"/>
  <c r="Y1062" i="14" s="1"/>
  <c r="AP1062" i="14" s="1"/>
  <c r="X1062" i="14"/>
  <c r="AO1062" i="14" s="1"/>
  <c r="X1062" i="14" a="1"/>
  <c r="W1062" i="14" a="1"/>
  <c r="W1062" i="14" s="1"/>
  <c r="AN1062" i="14" s="1"/>
  <c r="V1062" i="14"/>
  <c r="AM1062" i="14" s="1"/>
  <c r="V1062" i="14" a="1"/>
  <c r="U1062" i="14" a="1"/>
  <c r="U1062" i="14" s="1"/>
  <c r="AL1062" i="14" s="1"/>
  <c r="T1062" i="14"/>
  <c r="AK1062" i="14" s="1"/>
  <c r="T1062" i="14" a="1"/>
  <c r="S1062" i="14" a="1"/>
  <c r="S1062" i="14" s="1"/>
  <c r="AJ1062" i="14" s="1"/>
  <c r="R1062" i="14" a="1"/>
  <c r="R1062" i="14" s="1"/>
  <c r="AI1062" i="14" s="1"/>
  <c r="Q1062" i="14" a="1"/>
  <c r="Q1062" i="14" s="1"/>
  <c r="AH1062" i="14" s="1"/>
  <c r="P1062" i="14"/>
  <c r="AG1062" i="14" s="1"/>
  <c r="P1062" i="14" a="1"/>
  <c r="AJ1061" i="14"/>
  <c r="AE1061" i="14" a="1"/>
  <c r="AE1061" i="14" s="1"/>
  <c r="AV1061" i="14" s="1"/>
  <c r="AD1061" i="14" a="1"/>
  <c r="AD1061" i="14" s="1"/>
  <c r="AU1061" i="14" s="1"/>
  <c r="AC1061" i="14" a="1"/>
  <c r="AC1061" i="14" s="1"/>
  <c r="AT1061" i="14" s="1"/>
  <c r="AB1061" i="14" a="1"/>
  <c r="AB1061" i="14" s="1"/>
  <c r="AS1061" i="14" s="1"/>
  <c r="AA1061" i="14" a="1"/>
  <c r="AA1061" i="14" s="1"/>
  <c r="AR1061" i="14" s="1"/>
  <c r="Z1061" i="14"/>
  <c r="AQ1061" i="14" s="1"/>
  <c r="Z1061" i="14" a="1"/>
  <c r="Y1061" i="14"/>
  <c r="AP1061" i="14" s="1"/>
  <c r="Y1061" i="14" a="1"/>
  <c r="X1061" i="14" a="1"/>
  <c r="X1061" i="14" s="1"/>
  <c r="AO1061" i="14" s="1"/>
  <c r="W1061" i="14" a="1"/>
  <c r="W1061" i="14" s="1"/>
  <c r="AN1061" i="14" s="1"/>
  <c r="V1061" i="14" a="1"/>
  <c r="V1061" i="14" s="1"/>
  <c r="AM1061" i="14" s="1"/>
  <c r="U1061" i="14" a="1"/>
  <c r="U1061" i="14" s="1"/>
  <c r="AL1061" i="14" s="1"/>
  <c r="T1061" i="14" a="1"/>
  <c r="T1061" i="14" s="1"/>
  <c r="AK1061" i="14" s="1"/>
  <c r="S1061" i="14" a="1"/>
  <c r="S1061" i="14" s="1"/>
  <c r="R1061" i="14" a="1"/>
  <c r="R1061" i="14" s="1"/>
  <c r="AI1061" i="14" s="1"/>
  <c r="Q1061" i="14"/>
  <c r="AH1061" i="14" s="1"/>
  <c r="Q1061" i="14" a="1"/>
  <c r="P1061" i="14" a="1"/>
  <c r="P1061" i="14" s="1"/>
  <c r="AG1061" i="14" s="1"/>
  <c r="AR1060" i="14"/>
  <c r="AO1060" i="14"/>
  <c r="AJ1060" i="14"/>
  <c r="AE1060" i="14" a="1"/>
  <c r="AE1060" i="14" s="1"/>
  <c r="AV1060" i="14" s="1"/>
  <c r="AD1060" i="14" a="1"/>
  <c r="AD1060" i="14" s="1"/>
  <c r="AU1060" i="14" s="1"/>
  <c r="AC1060" i="14"/>
  <c r="AT1060" i="14" s="1"/>
  <c r="AC1060" i="14" a="1"/>
  <c r="AB1060" i="14" a="1"/>
  <c r="AB1060" i="14" s="1"/>
  <c r="AS1060" i="14" s="1"/>
  <c r="AA1060" i="14"/>
  <c r="AA1060" i="14" a="1"/>
  <c r="Z1060" i="14" a="1"/>
  <c r="Z1060" i="14" s="1"/>
  <c r="AQ1060" i="14" s="1"/>
  <c r="Y1060" i="14"/>
  <c r="AP1060" i="14" s="1"/>
  <c r="Y1060" i="14" a="1"/>
  <c r="X1060" i="14" a="1"/>
  <c r="X1060" i="14" s="1"/>
  <c r="W1060" i="14" a="1"/>
  <c r="W1060" i="14" s="1"/>
  <c r="AN1060" i="14" s="1"/>
  <c r="V1060" i="14" a="1"/>
  <c r="V1060" i="14" s="1"/>
  <c r="AM1060" i="14" s="1"/>
  <c r="U1060" i="14"/>
  <c r="AL1060" i="14" s="1"/>
  <c r="U1060" i="14" a="1"/>
  <c r="T1060" i="14" a="1"/>
  <c r="T1060" i="14" s="1"/>
  <c r="AK1060" i="14" s="1"/>
  <c r="S1060" i="14"/>
  <c r="S1060" i="14" a="1"/>
  <c r="R1060" i="14" a="1"/>
  <c r="R1060" i="14" s="1"/>
  <c r="AI1060" i="14" s="1"/>
  <c r="Q1060" i="14"/>
  <c r="AH1060" i="14" s="1"/>
  <c r="Q1060" i="14" a="1"/>
  <c r="P1060" i="14" a="1"/>
  <c r="P1060" i="14" s="1"/>
  <c r="AG1060" i="14" s="1"/>
  <c r="AE1059" i="14"/>
  <c r="AV1059" i="14" s="1"/>
  <c r="AE1059" i="14" a="1"/>
  <c r="AD1059" i="14"/>
  <c r="AU1059" i="14" s="1"/>
  <c r="AD1059" i="14" a="1"/>
  <c r="AC1059" i="14" a="1"/>
  <c r="AC1059" i="14" s="1"/>
  <c r="AT1059" i="14" s="1"/>
  <c r="AB1059" i="14" a="1"/>
  <c r="AB1059" i="14" s="1"/>
  <c r="AS1059" i="14" s="1"/>
  <c r="AA1059" i="14" a="1"/>
  <c r="AA1059" i="14" s="1"/>
  <c r="AR1059" i="14" s="1"/>
  <c r="Z1059" i="14" a="1"/>
  <c r="Z1059" i="14" s="1"/>
  <c r="AQ1059" i="14" s="1"/>
  <c r="Y1059" i="14" a="1"/>
  <c r="Y1059" i="14" s="1"/>
  <c r="AP1059" i="14" s="1"/>
  <c r="X1059" i="14" a="1"/>
  <c r="X1059" i="14" s="1"/>
  <c r="AO1059" i="14" s="1"/>
  <c r="W1059" i="14" a="1"/>
  <c r="W1059" i="14" s="1"/>
  <c r="AN1059" i="14" s="1"/>
  <c r="V1059" i="14"/>
  <c r="AM1059" i="14" s="1"/>
  <c r="V1059" i="14" a="1"/>
  <c r="U1059" i="14" a="1"/>
  <c r="U1059" i="14" s="1"/>
  <c r="AL1059" i="14" s="1"/>
  <c r="T1059" i="14" a="1"/>
  <c r="T1059" i="14" s="1"/>
  <c r="AK1059" i="14" s="1"/>
  <c r="S1059" i="14" a="1"/>
  <c r="S1059" i="14" s="1"/>
  <c r="AJ1059" i="14" s="1"/>
  <c r="R1059" i="14" a="1"/>
  <c r="R1059" i="14" s="1"/>
  <c r="AI1059" i="14" s="1"/>
  <c r="Q1059" i="14" a="1"/>
  <c r="Q1059" i="14" s="1"/>
  <c r="AH1059" i="14" s="1"/>
  <c r="P1059" i="14" a="1"/>
  <c r="P1059" i="14" s="1"/>
  <c r="AG1059" i="14" s="1"/>
  <c r="AI1058" i="14"/>
  <c r="AE1058" i="14" a="1"/>
  <c r="AE1058" i="14" s="1"/>
  <c r="AV1058" i="14" s="1"/>
  <c r="AD1058" i="14"/>
  <c r="AU1058" i="14" s="1"/>
  <c r="AD1058" i="14" a="1"/>
  <c r="AC1058" i="14" a="1"/>
  <c r="AC1058" i="14" s="1"/>
  <c r="AT1058" i="14" s="1"/>
  <c r="AB1058" i="14" a="1"/>
  <c r="AB1058" i="14" s="1"/>
  <c r="AS1058" i="14" s="1"/>
  <c r="AA1058" i="14" a="1"/>
  <c r="AA1058" i="14" s="1"/>
  <c r="AR1058" i="14" s="1"/>
  <c r="Z1058" i="14"/>
  <c r="AQ1058" i="14" s="1"/>
  <c r="Z1058" i="14" a="1"/>
  <c r="Y1058" i="14" a="1"/>
  <c r="Y1058" i="14" s="1"/>
  <c r="AP1058" i="14" s="1"/>
  <c r="X1058" i="14"/>
  <c r="AO1058" i="14" s="1"/>
  <c r="X1058" i="14" a="1"/>
  <c r="W1058" i="14" a="1"/>
  <c r="W1058" i="14" s="1"/>
  <c r="AN1058" i="14" s="1"/>
  <c r="V1058" i="14"/>
  <c r="AM1058" i="14" s="1"/>
  <c r="V1058" i="14" a="1"/>
  <c r="U1058" i="14" a="1"/>
  <c r="U1058" i="14" s="1"/>
  <c r="AL1058" i="14" s="1"/>
  <c r="T1058" i="14" a="1"/>
  <c r="T1058" i="14" s="1"/>
  <c r="AK1058" i="14" s="1"/>
  <c r="S1058" i="14" a="1"/>
  <c r="S1058" i="14" s="1"/>
  <c r="AJ1058" i="14" s="1"/>
  <c r="R1058" i="14"/>
  <c r="R1058" i="14" a="1"/>
  <c r="Q1058" i="14" a="1"/>
  <c r="Q1058" i="14" s="1"/>
  <c r="AH1058" i="14" s="1"/>
  <c r="P1058" i="14" a="1"/>
  <c r="P1058" i="14" s="1"/>
  <c r="AG1058" i="14" s="1"/>
  <c r="AN1057" i="14"/>
  <c r="AE1057" i="14" a="1"/>
  <c r="AE1057" i="14" s="1"/>
  <c r="AV1057" i="14" s="1"/>
  <c r="AD1057" i="14" a="1"/>
  <c r="AD1057" i="14" s="1"/>
  <c r="AU1057" i="14" s="1"/>
  <c r="AC1057" i="14" a="1"/>
  <c r="AC1057" i="14" s="1"/>
  <c r="AT1057" i="14" s="1"/>
  <c r="AB1057" i="14" a="1"/>
  <c r="AB1057" i="14" s="1"/>
  <c r="AS1057" i="14" s="1"/>
  <c r="AA1057" i="14"/>
  <c r="AR1057" i="14" s="1"/>
  <c r="AA1057" i="14" a="1"/>
  <c r="Z1057" i="14" a="1"/>
  <c r="Z1057" i="14" s="1"/>
  <c r="AQ1057" i="14" s="1"/>
  <c r="Y1057" i="14" a="1"/>
  <c r="Y1057" i="14" s="1"/>
  <c r="AP1057" i="14" s="1"/>
  <c r="X1057" i="14" a="1"/>
  <c r="X1057" i="14" s="1"/>
  <c r="AO1057" i="14" s="1"/>
  <c r="W1057" i="14" a="1"/>
  <c r="W1057" i="14" s="1"/>
  <c r="V1057" i="14" a="1"/>
  <c r="V1057" i="14" s="1"/>
  <c r="AM1057" i="14" s="1"/>
  <c r="U1057" i="14" a="1"/>
  <c r="U1057" i="14" s="1"/>
  <c r="AL1057" i="14" s="1"/>
  <c r="T1057" i="14" a="1"/>
  <c r="T1057" i="14" s="1"/>
  <c r="AK1057" i="14" s="1"/>
  <c r="S1057" i="14"/>
  <c r="AJ1057" i="14" s="1"/>
  <c r="S1057" i="14" a="1"/>
  <c r="R1057" i="14" a="1"/>
  <c r="R1057" i="14" s="1"/>
  <c r="AI1057" i="14" s="1"/>
  <c r="Q1057" i="14" a="1"/>
  <c r="Q1057" i="14" s="1"/>
  <c r="AH1057" i="14" s="1"/>
  <c r="P1057" i="14" a="1"/>
  <c r="P1057" i="14" s="1"/>
  <c r="AG1057" i="14" s="1"/>
  <c r="AS1056" i="14"/>
  <c r="AE1056" i="14"/>
  <c r="AV1056" i="14" s="1"/>
  <c r="AE1056" i="14" a="1"/>
  <c r="AD1056" i="14" a="1"/>
  <c r="AD1056" i="14" s="1"/>
  <c r="AU1056" i="14" s="1"/>
  <c r="AC1056" i="14"/>
  <c r="AT1056" i="14" s="1"/>
  <c r="AC1056" i="14" a="1"/>
  <c r="AB1056" i="14" a="1"/>
  <c r="AB1056" i="14" s="1"/>
  <c r="AA1056" i="14"/>
  <c r="AR1056" i="14" s="1"/>
  <c r="AA1056" i="14" a="1"/>
  <c r="Z1056" i="14" a="1"/>
  <c r="Z1056" i="14" s="1"/>
  <c r="AQ1056" i="14" s="1"/>
  <c r="Y1056" i="14" a="1"/>
  <c r="Y1056" i="14" s="1"/>
  <c r="AP1056" i="14" s="1"/>
  <c r="X1056" i="14" a="1"/>
  <c r="X1056" i="14" s="1"/>
  <c r="AO1056" i="14" s="1"/>
  <c r="W1056" i="14"/>
  <c r="AN1056" i="14" s="1"/>
  <c r="W1056" i="14" a="1"/>
  <c r="V1056" i="14" a="1"/>
  <c r="V1056" i="14" s="1"/>
  <c r="AM1056" i="14" s="1"/>
  <c r="U1056" i="14" a="1"/>
  <c r="U1056" i="14" s="1"/>
  <c r="AL1056" i="14" s="1"/>
  <c r="T1056" i="14" a="1"/>
  <c r="T1056" i="14" s="1"/>
  <c r="AK1056" i="14" s="1"/>
  <c r="S1056" i="14"/>
  <c r="AJ1056" i="14" s="1"/>
  <c r="S1056" i="14" a="1"/>
  <c r="R1056" i="14" a="1"/>
  <c r="R1056" i="14" s="1"/>
  <c r="AI1056" i="14" s="1"/>
  <c r="BD1056" i="14" s="1" a="1"/>
  <c r="BD1056" i="14" s="1"/>
  <c r="BM1056" i="14" s="1"/>
  <c r="Q1056" i="14" a="1"/>
  <c r="Q1056" i="14" s="1"/>
  <c r="AH1056" i="14" s="1"/>
  <c r="P1056" i="14" a="1"/>
  <c r="P1056" i="14" s="1"/>
  <c r="AG1056" i="14" s="1"/>
  <c r="AE1055" i="14" a="1"/>
  <c r="AE1055" i="14" s="1"/>
  <c r="AV1055" i="14" s="1"/>
  <c r="AD1055" i="14" a="1"/>
  <c r="AD1055" i="14" s="1"/>
  <c r="AU1055" i="14" s="1"/>
  <c r="AC1055" i="14" a="1"/>
  <c r="AC1055" i="14" s="1"/>
  <c r="AT1055" i="14" s="1"/>
  <c r="AB1055" i="14" a="1"/>
  <c r="AB1055" i="14" s="1"/>
  <c r="AS1055" i="14" s="1"/>
  <c r="AA1055" i="14" a="1"/>
  <c r="AA1055" i="14" s="1"/>
  <c r="AR1055" i="14" s="1"/>
  <c r="Z1055" i="14" a="1"/>
  <c r="Z1055" i="14" s="1"/>
  <c r="AQ1055" i="14" s="1"/>
  <c r="Y1055" i="14" a="1"/>
  <c r="Y1055" i="14" s="1"/>
  <c r="AP1055" i="14" s="1"/>
  <c r="X1055" i="14"/>
  <c r="AO1055" i="14" s="1"/>
  <c r="X1055" i="14" a="1"/>
  <c r="W1055" i="14" a="1"/>
  <c r="W1055" i="14" s="1"/>
  <c r="AN1055" i="14" s="1"/>
  <c r="V1055" i="14" a="1"/>
  <c r="V1055" i="14" s="1"/>
  <c r="AM1055" i="14" s="1"/>
  <c r="U1055" i="14" a="1"/>
  <c r="U1055" i="14" s="1"/>
  <c r="AL1055" i="14" s="1"/>
  <c r="T1055" i="14" a="1"/>
  <c r="T1055" i="14" s="1"/>
  <c r="AK1055" i="14" s="1"/>
  <c r="S1055" i="14" a="1"/>
  <c r="S1055" i="14" s="1"/>
  <c r="AJ1055" i="14" s="1"/>
  <c r="R1055" i="14" a="1"/>
  <c r="R1055" i="14" s="1"/>
  <c r="AI1055" i="14" s="1"/>
  <c r="Q1055" i="14" a="1"/>
  <c r="Q1055" i="14" s="1"/>
  <c r="AH1055" i="14" s="1"/>
  <c r="P1055" i="14"/>
  <c r="AG1055" i="14" s="1"/>
  <c r="P1055" i="14" a="1"/>
  <c r="BA1054" i="14" a="1"/>
  <c r="BA1054" i="14" s="1"/>
  <c r="BJ1054" i="14" s="1"/>
  <c r="AQ1054" i="14"/>
  <c r="AE1054" i="14" a="1"/>
  <c r="AE1054" i="14" s="1"/>
  <c r="AV1054" i="14" s="1"/>
  <c r="AD1054" i="14" a="1"/>
  <c r="AD1054" i="14" s="1"/>
  <c r="AU1054" i="14" s="1"/>
  <c r="AC1054" i="14" a="1"/>
  <c r="AC1054" i="14" s="1"/>
  <c r="AT1054" i="14" s="1"/>
  <c r="AB1054" i="14"/>
  <c r="AS1054" i="14" s="1"/>
  <c r="AB1054" i="14" a="1"/>
  <c r="AA1054" i="14" a="1"/>
  <c r="AA1054" i="14" s="1"/>
  <c r="AR1054" i="14" s="1"/>
  <c r="Z1054" i="14"/>
  <c r="Z1054" i="14" a="1"/>
  <c r="Y1054" i="14" a="1"/>
  <c r="Y1054" i="14" s="1"/>
  <c r="AP1054" i="14" s="1"/>
  <c r="X1054" i="14"/>
  <c r="AO1054" i="14" s="1"/>
  <c r="X1054" i="14" a="1"/>
  <c r="W1054" i="14" a="1"/>
  <c r="W1054" i="14" s="1"/>
  <c r="AN1054" i="14" s="1"/>
  <c r="V1054" i="14" a="1"/>
  <c r="V1054" i="14" s="1"/>
  <c r="AM1054" i="14" s="1"/>
  <c r="U1054" i="14" a="1"/>
  <c r="U1054" i="14" s="1"/>
  <c r="AL1054" i="14" s="1"/>
  <c r="T1054" i="14"/>
  <c r="AK1054" i="14" s="1"/>
  <c r="T1054" i="14" a="1"/>
  <c r="S1054" i="14" a="1"/>
  <c r="S1054" i="14" s="1"/>
  <c r="AJ1054" i="14" s="1"/>
  <c r="R1054" i="14" a="1"/>
  <c r="R1054" i="14" s="1"/>
  <c r="AI1054" i="14" s="1"/>
  <c r="Q1054" i="14" a="1"/>
  <c r="Q1054" i="14" s="1"/>
  <c r="AH1054" i="14" s="1"/>
  <c r="P1054" i="14"/>
  <c r="AG1054" i="14" s="1"/>
  <c r="P1054" i="14" a="1"/>
  <c r="AU1053" i="14"/>
  <c r="AR1053" i="14"/>
  <c r="AE1053" i="14" a="1"/>
  <c r="AE1053" i="14" s="1"/>
  <c r="AV1053" i="14" s="1"/>
  <c r="AD1053" i="14"/>
  <c r="AD1053" i="14" a="1"/>
  <c r="AC1053" i="14"/>
  <c r="AT1053" i="14" s="1"/>
  <c r="AC1053" i="14" a="1"/>
  <c r="AB1053" i="14" a="1"/>
  <c r="AB1053" i="14" s="1"/>
  <c r="AS1053" i="14" s="1"/>
  <c r="AA1053" i="14" a="1"/>
  <c r="AA1053" i="14" s="1"/>
  <c r="Z1053" i="14" a="1"/>
  <c r="Z1053" i="14" s="1"/>
  <c r="AQ1053" i="14" s="1"/>
  <c r="Y1053" i="14" a="1"/>
  <c r="Y1053" i="14" s="1"/>
  <c r="AP1053" i="14" s="1"/>
  <c r="X1053" i="14" a="1"/>
  <c r="X1053" i="14" s="1"/>
  <c r="AO1053" i="14" s="1"/>
  <c r="W1053" i="14" a="1"/>
  <c r="W1053" i="14" s="1"/>
  <c r="AN1053" i="14" s="1"/>
  <c r="V1053" i="14" a="1"/>
  <c r="V1053" i="14" s="1"/>
  <c r="AM1053" i="14" s="1"/>
  <c r="U1053" i="14"/>
  <c r="AL1053" i="14" s="1"/>
  <c r="U1053" i="14" a="1"/>
  <c r="T1053" i="14" a="1"/>
  <c r="T1053" i="14" s="1"/>
  <c r="AK1053" i="14" s="1"/>
  <c r="S1053" i="14" a="1"/>
  <c r="S1053" i="14" s="1"/>
  <c r="AJ1053" i="14" s="1"/>
  <c r="R1053" i="14" a="1"/>
  <c r="R1053" i="14" s="1"/>
  <c r="AI1053" i="14" s="1"/>
  <c r="Q1053" i="14" a="1"/>
  <c r="Q1053" i="14" s="1"/>
  <c r="AH1053" i="14" s="1"/>
  <c r="P1053" i="14" a="1"/>
  <c r="P1053" i="14" s="1"/>
  <c r="AG1053" i="14" s="1"/>
  <c r="AE1052" i="14"/>
  <c r="AV1052" i="14" s="1"/>
  <c r="AE1052" i="14" a="1"/>
  <c r="AD1052" i="14" a="1"/>
  <c r="AD1052" i="14" s="1"/>
  <c r="AU1052" i="14" s="1"/>
  <c r="AC1052" i="14"/>
  <c r="AT1052" i="14" s="1"/>
  <c r="AC1052" i="14" a="1"/>
  <c r="AB1052" i="14" a="1"/>
  <c r="AB1052" i="14" s="1"/>
  <c r="AS1052" i="14" s="1"/>
  <c r="AA1052" i="14" a="1"/>
  <c r="AA1052" i="14" s="1"/>
  <c r="AR1052" i="14" s="1"/>
  <c r="Z1052" i="14" a="1"/>
  <c r="Z1052" i="14" s="1"/>
  <c r="AQ1052" i="14" s="1"/>
  <c r="Y1052" i="14"/>
  <c r="AP1052" i="14" s="1"/>
  <c r="Y1052" i="14" a="1"/>
  <c r="X1052" i="14" a="1"/>
  <c r="X1052" i="14" s="1"/>
  <c r="AO1052" i="14" s="1"/>
  <c r="W1052" i="14" a="1"/>
  <c r="W1052" i="14" s="1"/>
  <c r="AN1052" i="14" s="1"/>
  <c r="V1052" i="14" a="1"/>
  <c r="V1052" i="14" s="1"/>
  <c r="AM1052" i="14" s="1"/>
  <c r="U1052" i="14"/>
  <c r="AL1052" i="14" s="1"/>
  <c r="U1052" i="14" a="1"/>
  <c r="T1052" i="14" a="1"/>
  <c r="T1052" i="14" s="1"/>
  <c r="AK1052" i="14" s="1"/>
  <c r="S1052" i="14" a="1"/>
  <c r="S1052" i="14" s="1"/>
  <c r="AJ1052" i="14" s="1"/>
  <c r="R1052" i="14" a="1"/>
  <c r="R1052" i="14" s="1"/>
  <c r="AI1052" i="14" s="1"/>
  <c r="Q1052" i="14"/>
  <c r="AH1052" i="14" s="1"/>
  <c r="Q1052" i="14" a="1"/>
  <c r="P1052" i="14" a="1"/>
  <c r="P1052" i="14" s="1"/>
  <c r="AG1052" i="14" s="1"/>
  <c r="AE1051" i="14" a="1"/>
  <c r="AE1051" i="14" s="1"/>
  <c r="AV1051" i="14" s="1"/>
  <c r="AD1051" i="14" a="1"/>
  <c r="AD1051" i="14" s="1"/>
  <c r="AU1051" i="14" s="1"/>
  <c r="AC1051" i="14" a="1"/>
  <c r="AC1051" i="14" s="1"/>
  <c r="AT1051" i="14" s="1"/>
  <c r="AB1051" i="14" a="1"/>
  <c r="AB1051" i="14" s="1"/>
  <c r="AS1051" i="14" s="1"/>
  <c r="AA1051" i="14"/>
  <c r="AR1051" i="14" s="1"/>
  <c r="AA1051" i="14" a="1"/>
  <c r="Z1051" i="14"/>
  <c r="AQ1051" i="14" s="1"/>
  <c r="Z1051" i="14" a="1"/>
  <c r="Y1051" i="14" a="1"/>
  <c r="Y1051" i="14" s="1"/>
  <c r="AP1051" i="14" s="1"/>
  <c r="X1051" i="14" a="1"/>
  <c r="X1051" i="14" s="1"/>
  <c r="AO1051" i="14" s="1"/>
  <c r="W1051" i="14" a="1"/>
  <c r="W1051" i="14" s="1"/>
  <c r="AN1051" i="14" s="1"/>
  <c r="V1051" i="14" a="1"/>
  <c r="V1051" i="14" s="1"/>
  <c r="AM1051" i="14" s="1"/>
  <c r="U1051" i="14" a="1"/>
  <c r="U1051" i="14" s="1"/>
  <c r="AL1051" i="14" s="1"/>
  <c r="T1051" i="14" a="1"/>
  <c r="T1051" i="14" s="1"/>
  <c r="AK1051" i="14" s="1"/>
  <c r="S1051" i="14" a="1"/>
  <c r="S1051" i="14" s="1"/>
  <c r="AJ1051" i="14" s="1"/>
  <c r="R1051" i="14"/>
  <c r="AI1051" i="14" s="1"/>
  <c r="R1051" i="14" a="1"/>
  <c r="Q1051" i="14" a="1"/>
  <c r="Q1051" i="14" s="1"/>
  <c r="AH1051" i="14" s="1"/>
  <c r="P1051" i="14" a="1"/>
  <c r="P1051" i="14" s="1"/>
  <c r="AG1051" i="14" s="1"/>
  <c r="AQ1050" i="14"/>
  <c r="AE1050" i="14" a="1"/>
  <c r="AE1050" i="14" s="1"/>
  <c r="AV1050" i="14" s="1"/>
  <c r="AD1050" i="14"/>
  <c r="AU1050" i="14" s="1"/>
  <c r="AD1050" i="14" a="1"/>
  <c r="AC1050" i="14" a="1"/>
  <c r="AC1050" i="14" s="1"/>
  <c r="AT1050" i="14" s="1"/>
  <c r="AB1050" i="14" a="1"/>
  <c r="AB1050" i="14" s="1"/>
  <c r="AS1050" i="14" s="1"/>
  <c r="AA1050" i="14" a="1"/>
  <c r="AA1050" i="14" s="1"/>
  <c r="AR1050" i="14" s="1"/>
  <c r="Z1050" i="14"/>
  <c r="Z1050" i="14" a="1"/>
  <c r="Y1050" i="14" a="1"/>
  <c r="Y1050" i="14" s="1"/>
  <c r="AP1050" i="14" s="1"/>
  <c r="X1050" i="14" a="1"/>
  <c r="X1050" i="14" s="1"/>
  <c r="AO1050" i="14" s="1"/>
  <c r="W1050" i="14" a="1"/>
  <c r="W1050" i="14" s="1"/>
  <c r="AN1050" i="14" s="1"/>
  <c r="V1050" i="14"/>
  <c r="AM1050" i="14" s="1"/>
  <c r="V1050" i="14" a="1"/>
  <c r="U1050" i="14" a="1"/>
  <c r="U1050" i="14" s="1"/>
  <c r="AL1050" i="14" s="1"/>
  <c r="T1050" i="14" a="1"/>
  <c r="T1050" i="14" s="1"/>
  <c r="AK1050" i="14" s="1"/>
  <c r="S1050" i="14" a="1"/>
  <c r="S1050" i="14" s="1"/>
  <c r="AJ1050" i="14" s="1"/>
  <c r="R1050" i="14"/>
  <c r="AI1050" i="14" s="1"/>
  <c r="R1050" i="14" a="1"/>
  <c r="Q1050" i="14" a="1"/>
  <c r="Q1050" i="14" s="1"/>
  <c r="AH1050" i="14" s="1"/>
  <c r="P1050" i="14" a="1"/>
  <c r="P1050" i="14" s="1"/>
  <c r="AG1050" i="14" s="1"/>
  <c r="AV1049" i="14"/>
  <c r="AE1049" i="14"/>
  <c r="AE1049" i="14" a="1"/>
  <c r="AD1049" i="14" a="1"/>
  <c r="AD1049" i="14" s="1"/>
  <c r="AU1049" i="14" s="1"/>
  <c r="AC1049" i="14" a="1"/>
  <c r="AC1049" i="14" s="1"/>
  <c r="AT1049" i="14" s="1"/>
  <c r="AB1049" i="14" a="1"/>
  <c r="AB1049" i="14" s="1"/>
  <c r="AS1049" i="14" s="1"/>
  <c r="AA1049" i="14" a="1"/>
  <c r="AA1049" i="14" s="1"/>
  <c r="AR1049" i="14" s="1"/>
  <c r="Z1049" i="14" a="1"/>
  <c r="Z1049" i="14" s="1"/>
  <c r="AQ1049" i="14" s="1"/>
  <c r="Y1049" i="14" a="1"/>
  <c r="Y1049" i="14" s="1"/>
  <c r="AP1049" i="14" s="1"/>
  <c r="X1049" i="14" a="1"/>
  <c r="X1049" i="14" s="1"/>
  <c r="AO1049" i="14" s="1"/>
  <c r="W1049" i="14"/>
  <c r="AN1049" i="14" s="1"/>
  <c r="W1049" i="14" a="1"/>
  <c r="V1049" i="14" a="1"/>
  <c r="V1049" i="14" s="1"/>
  <c r="AM1049" i="14" s="1"/>
  <c r="U1049" i="14" a="1"/>
  <c r="U1049" i="14" s="1"/>
  <c r="AL1049" i="14" s="1"/>
  <c r="T1049" i="14" a="1"/>
  <c r="T1049" i="14" s="1"/>
  <c r="AK1049" i="14" s="1"/>
  <c r="S1049" i="14" a="1"/>
  <c r="S1049" i="14" s="1"/>
  <c r="AJ1049" i="14" s="1"/>
  <c r="R1049" i="14" a="1"/>
  <c r="R1049" i="14" s="1"/>
  <c r="AI1049" i="14" s="1"/>
  <c r="Q1049" i="14" a="1"/>
  <c r="Q1049" i="14" s="1"/>
  <c r="AH1049" i="14" s="1"/>
  <c r="P1049" i="14" a="1"/>
  <c r="P1049" i="14" s="1"/>
  <c r="AG1049" i="14" s="1"/>
  <c r="AN1048" i="14"/>
  <c r="AE1048" i="14"/>
  <c r="AV1048" i="14" s="1"/>
  <c r="AE1048" i="14" a="1"/>
  <c r="AD1048" i="14"/>
  <c r="AU1048" i="14" s="1"/>
  <c r="AD1048" i="14" a="1"/>
  <c r="AC1048" i="14" a="1"/>
  <c r="AC1048" i="14" s="1"/>
  <c r="AT1048" i="14" s="1"/>
  <c r="AB1048" i="14" a="1"/>
  <c r="AB1048" i="14" s="1"/>
  <c r="AS1048" i="14" s="1"/>
  <c r="AA1048" i="14"/>
  <c r="AR1048" i="14" s="1"/>
  <c r="AA1048" i="14" a="1"/>
  <c r="Z1048" i="14" a="1"/>
  <c r="Z1048" i="14" s="1"/>
  <c r="AQ1048" i="14" s="1"/>
  <c r="Y1048" i="14" a="1"/>
  <c r="Y1048" i="14" s="1"/>
  <c r="AP1048" i="14" s="1"/>
  <c r="X1048" i="14" a="1"/>
  <c r="X1048" i="14" s="1"/>
  <c r="AO1048" i="14" s="1"/>
  <c r="W1048" i="14"/>
  <c r="W1048" i="14" a="1"/>
  <c r="V1048" i="14" a="1"/>
  <c r="V1048" i="14" s="1"/>
  <c r="AM1048" i="14" s="1"/>
  <c r="U1048" i="14" a="1"/>
  <c r="U1048" i="14" s="1"/>
  <c r="AL1048" i="14" s="1"/>
  <c r="T1048" i="14" a="1"/>
  <c r="T1048" i="14" s="1"/>
  <c r="AK1048" i="14" s="1"/>
  <c r="S1048" i="14"/>
  <c r="AJ1048" i="14" s="1"/>
  <c r="S1048" i="14" a="1"/>
  <c r="R1048" i="14" a="1"/>
  <c r="R1048" i="14" s="1"/>
  <c r="AI1048" i="14" s="1"/>
  <c r="Q1048" i="14" a="1"/>
  <c r="Q1048" i="14" s="1"/>
  <c r="AH1048" i="14" s="1"/>
  <c r="P1048" i="14" a="1"/>
  <c r="P1048" i="14" s="1"/>
  <c r="AG1048" i="14" s="1"/>
  <c r="AZ1048" i="14" s="1" a="1"/>
  <c r="AZ1048" i="14" s="1"/>
  <c r="BI1048" i="14" s="1"/>
  <c r="AE1047" i="14" a="1"/>
  <c r="AE1047" i="14" s="1"/>
  <c r="AV1047" i="14" s="1"/>
  <c r="AD1047" i="14" a="1"/>
  <c r="AD1047" i="14" s="1"/>
  <c r="AU1047" i="14" s="1"/>
  <c r="AC1047" i="14" a="1"/>
  <c r="AC1047" i="14" s="1"/>
  <c r="AT1047" i="14" s="1"/>
  <c r="AB1047" i="14"/>
  <c r="AS1047" i="14" s="1"/>
  <c r="AB1047" i="14" a="1"/>
  <c r="AA1047" i="14" a="1"/>
  <c r="AA1047" i="14" s="1"/>
  <c r="AR1047" i="14" s="1"/>
  <c r="Z1047" i="14" a="1"/>
  <c r="Z1047" i="14" s="1"/>
  <c r="AQ1047" i="14" s="1"/>
  <c r="Y1047" i="14" a="1"/>
  <c r="Y1047" i="14" s="1"/>
  <c r="AP1047" i="14" s="1"/>
  <c r="X1047" i="14" a="1"/>
  <c r="X1047" i="14" s="1"/>
  <c r="AO1047" i="14" s="1"/>
  <c r="W1047" i="14" a="1"/>
  <c r="W1047" i="14" s="1"/>
  <c r="AN1047" i="14" s="1"/>
  <c r="V1047" i="14" a="1"/>
  <c r="V1047" i="14" s="1"/>
  <c r="AM1047" i="14" s="1"/>
  <c r="U1047" i="14" a="1"/>
  <c r="U1047" i="14" s="1"/>
  <c r="AL1047" i="14" s="1"/>
  <c r="T1047" i="14"/>
  <c r="AK1047" i="14" s="1"/>
  <c r="T1047" i="14" a="1"/>
  <c r="S1047" i="14" a="1"/>
  <c r="S1047" i="14" s="1"/>
  <c r="AJ1047" i="14" s="1"/>
  <c r="R1047" i="14" a="1"/>
  <c r="R1047" i="14" s="1"/>
  <c r="AI1047" i="14" s="1"/>
  <c r="Q1047" i="14" a="1"/>
  <c r="Q1047" i="14" s="1"/>
  <c r="AH1047" i="14" s="1"/>
  <c r="P1047" i="14" a="1"/>
  <c r="P1047" i="14" s="1"/>
  <c r="AG1047" i="14" s="1"/>
  <c r="AE1046" i="14" a="1"/>
  <c r="AE1046" i="14" s="1"/>
  <c r="AV1046" i="14" s="1"/>
  <c r="AD1046" i="14" a="1"/>
  <c r="AD1046" i="14" s="1"/>
  <c r="AU1046" i="14" s="1"/>
  <c r="AC1046" i="14" a="1"/>
  <c r="AC1046" i="14" s="1"/>
  <c r="AT1046" i="14" s="1"/>
  <c r="AB1046" i="14"/>
  <c r="AS1046" i="14" s="1"/>
  <c r="AB1046" i="14" a="1"/>
  <c r="AA1046" i="14"/>
  <c r="AR1046" i="14" s="1"/>
  <c r="AA1046" i="14" a="1"/>
  <c r="Z1046" i="14" a="1"/>
  <c r="Z1046" i="14" s="1"/>
  <c r="AQ1046" i="14" s="1"/>
  <c r="Y1046" i="14" a="1"/>
  <c r="Y1046" i="14" s="1"/>
  <c r="AP1046" i="14" s="1"/>
  <c r="X1046" i="14"/>
  <c r="AO1046" i="14" s="1"/>
  <c r="X1046" i="14" a="1"/>
  <c r="W1046" i="14" a="1"/>
  <c r="W1046" i="14" s="1"/>
  <c r="AN1046" i="14" s="1"/>
  <c r="V1046" i="14" a="1"/>
  <c r="V1046" i="14" s="1"/>
  <c r="AM1046" i="14" s="1"/>
  <c r="U1046" i="14" a="1"/>
  <c r="U1046" i="14" s="1"/>
  <c r="AL1046" i="14" s="1"/>
  <c r="T1046" i="14"/>
  <c r="AK1046" i="14" s="1"/>
  <c r="T1046" i="14" a="1"/>
  <c r="S1046" i="14" a="1"/>
  <c r="S1046" i="14" s="1"/>
  <c r="AJ1046" i="14" s="1"/>
  <c r="R1046" i="14" a="1"/>
  <c r="R1046" i="14" s="1"/>
  <c r="AI1046" i="14" s="1"/>
  <c r="Q1046" i="14" a="1"/>
  <c r="Q1046" i="14" s="1"/>
  <c r="AH1046" i="14" s="1"/>
  <c r="P1046" i="14"/>
  <c r="AG1046" i="14" s="1"/>
  <c r="P1046" i="14" a="1"/>
  <c r="AJ1045" i="14"/>
  <c r="AE1045" i="14" a="1"/>
  <c r="AE1045" i="14" s="1"/>
  <c r="AV1045" i="14" s="1"/>
  <c r="AD1045" i="14" a="1"/>
  <c r="AD1045" i="14" s="1"/>
  <c r="AU1045" i="14" s="1"/>
  <c r="AC1045" i="14" a="1"/>
  <c r="AC1045" i="14" s="1"/>
  <c r="AT1045" i="14" s="1"/>
  <c r="AB1045" i="14" a="1"/>
  <c r="AB1045" i="14" s="1"/>
  <c r="AS1045" i="14" s="1"/>
  <c r="AA1045" i="14" a="1"/>
  <c r="AA1045" i="14" s="1"/>
  <c r="AR1045" i="14" s="1"/>
  <c r="Z1045" i="14"/>
  <c r="AQ1045" i="14" s="1"/>
  <c r="Z1045" i="14" a="1"/>
  <c r="Y1045" i="14"/>
  <c r="AP1045" i="14" s="1"/>
  <c r="Y1045" i="14" a="1"/>
  <c r="X1045" i="14" a="1"/>
  <c r="X1045" i="14" s="1"/>
  <c r="AO1045" i="14" s="1"/>
  <c r="W1045" i="14" a="1"/>
  <c r="W1045" i="14" s="1"/>
  <c r="AN1045" i="14" s="1"/>
  <c r="V1045" i="14" a="1"/>
  <c r="V1045" i="14" s="1"/>
  <c r="AM1045" i="14" s="1"/>
  <c r="U1045" i="14" a="1"/>
  <c r="U1045" i="14" s="1"/>
  <c r="AL1045" i="14" s="1"/>
  <c r="T1045" i="14" a="1"/>
  <c r="T1045" i="14" s="1"/>
  <c r="AK1045" i="14" s="1"/>
  <c r="S1045" i="14" a="1"/>
  <c r="S1045" i="14" s="1"/>
  <c r="R1045" i="14" a="1"/>
  <c r="R1045" i="14" s="1"/>
  <c r="AI1045" i="14" s="1"/>
  <c r="Q1045" i="14"/>
  <c r="AH1045" i="14" s="1"/>
  <c r="Q1045" i="14" a="1"/>
  <c r="P1045" i="14" a="1"/>
  <c r="P1045" i="14" s="1"/>
  <c r="AG1045" i="14" s="1"/>
  <c r="AE1044" i="14" a="1"/>
  <c r="AE1044" i="14" s="1"/>
  <c r="AV1044" i="14" s="1"/>
  <c r="AD1044" i="14" a="1"/>
  <c r="AD1044" i="14" s="1"/>
  <c r="AU1044" i="14" s="1"/>
  <c r="AC1044" i="14"/>
  <c r="AT1044" i="14" s="1"/>
  <c r="AC1044" i="14" a="1"/>
  <c r="AB1044" i="14" a="1"/>
  <c r="AB1044" i="14" s="1"/>
  <c r="AS1044" i="14" s="1"/>
  <c r="AA1044" i="14" a="1"/>
  <c r="AA1044" i="14" s="1"/>
  <c r="AR1044" i="14" s="1"/>
  <c r="Z1044" i="14" a="1"/>
  <c r="Z1044" i="14" s="1"/>
  <c r="AQ1044" i="14" s="1"/>
  <c r="Y1044" i="14"/>
  <c r="AP1044" i="14" s="1"/>
  <c r="Y1044" i="14" a="1"/>
  <c r="X1044" i="14" a="1"/>
  <c r="X1044" i="14" s="1"/>
  <c r="AO1044" i="14" s="1"/>
  <c r="W1044" i="14" a="1"/>
  <c r="W1044" i="14" s="1"/>
  <c r="AN1044" i="14" s="1"/>
  <c r="V1044" i="14" a="1"/>
  <c r="V1044" i="14" s="1"/>
  <c r="AM1044" i="14" s="1"/>
  <c r="U1044" i="14"/>
  <c r="AL1044" i="14" s="1"/>
  <c r="U1044" i="14" a="1"/>
  <c r="T1044" i="14" a="1"/>
  <c r="T1044" i="14" s="1"/>
  <c r="AK1044" i="14" s="1"/>
  <c r="S1044" i="14" a="1"/>
  <c r="S1044" i="14" s="1"/>
  <c r="AJ1044" i="14" s="1"/>
  <c r="R1044" i="14" a="1"/>
  <c r="R1044" i="14" s="1"/>
  <c r="AI1044" i="14" s="1"/>
  <c r="Q1044" i="14"/>
  <c r="AH1044" i="14" s="1"/>
  <c r="Q1044" i="14" a="1"/>
  <c r="P1044" i="14" a="1"/>
  <c r="P1044" i="14" s="1"/>
  <c r="AG1044" i="14" s="1"/>
  <c r="AT1043" i="14"/>
  <c r="AE1043" i="14" a="1"/>
  <c r="AE1043" i="14" s="1"/>
  <c r="AV1043" i="14" s="1"/>
  <c r="AD1043" i="14"/>
  <c r="AU1043" i="14" s="1"/>
  <c r="AD1043" i="14" a="1"/>
  <c r="AC1043" i="14" a="1"/>
  <c r="AC1043" i="14" s="1"/>
  <c r="AB1043" i="14" a="1"/>
  <c r="AB1043" i="14" s="1"/>
  <c r="AS1043" i="14" s="1"/>
  <c r="AA1043" i="14" a="1"/>
  <c r="AA1043" i="14" s="1"/>
  <c r="AR1043" i="14" s="1"/>
  <c r="Z1043" i="14" a="1"/>
  <c r="Z1043" i="14" s="1"/>
  <c r="AQ1043" i="14" s="1"/>
  <c r="Y1043" i="14" a="1"/>
  <c r="Y1043" i="14" s="1"/>
  <c r="AP1043" i="14" s="1"/>
  <c r="X1043" i="14" a="1"/>
  <c r="X1043" i="14" s="1"/>
  <c r="AO1043" i="14" s="1"/>
  <c r="W1043" i="14" a="1"/>
  <c r="W1043" i="14" s="1"/>
  <c r="AN1043" i="14" s="1"/>
  <c r="V1043" i="14"/>
  <c r="AM1043" i="14" s="1"/>
  <c r="V1043" i="14" a="1"/>
  <c r="U1043" i="14" a="1"/>
  <c r="U1043" i="14" s="1"/>
  <c r="AL1043" i="14" s="1"/>
  <c r="T1043" i="14" a="1"/>
  <c r="T1043" i="14" s="1"/>
  <c r="AK1043" i="14" s="1"/>
  <c r="S1043" i="14" a="1"/>
  <c r="S1043" i="14" s="1"/>
  <c r="AJ1043" i="14" s="1"/>
  <c r="R1043" i="14" a="1"/>
  <c r="R1043" i="14" s="1"/>
  <c r="AI1043" i="14" s="1"/>
  <c r="Q1043" i="14" a="1"/>
  <c r="Q1043" i="14" s="1"/>
  <c r="AH1043" i="14" s="1"/>
  <c r="P1043" i="14" a="1"/>
  <c r="P1043" i="14" s="1"/>
  <c r="AG1043" i="14" s="1"/>
  <c r="AI1042" i="14"/>
  <c r="AE1042" i="14" a="1"/>
  <c r="AE1042" i="14" s="1"/>
  <c r="AV1042" i="14" s="1"/>
  <c r="AD1042" i="14"/>
  <c r="AU1042" i="14" s="1"/>
  <c r="AD1042" i="14" a="1"/>
  <c r="AC1042" i="14" a="1"/>
  <c r="AC1042" i="14" s="1"/>
  <c r="AT1042" i="14" s="1"/>
  <c r="AB1042" i="14" a="1"/>
  <c r="AB1042" i="14" s="1"/>
  <c r="AS1042" i="14" s="1"/>
  <c r="AA1042" i="14" a="1"/>
  <c r="AA1042" i="14" s="1"/>
  <c r="AR1042" i="14" s="1"/>
  <c r="Z1042" i="14"/>
  <c r="AQ1042" i="14" s="1"/>
  <c r="Z1042" i="14" a="1"/>
  <c r="Y1042" i="14" a="1"/>
  <c r="Y1042" i="14" s="1"/>
  <c r="AP1042" i="14" s="1"/>
  <c r="X1042" i="14" a="1"/>
  <c r="X1042" i="14" s="1"/>
  <c r="AO1042" i="14" s="1"/>
  <c r="W1042" i="14" a="1"/>
  <c r="W1042" i="14" s="1"/>
  <c r="AN1042" i="14" s="1"/>
  <c r="V1042" i="14"/>
  <c r="AM1042" i="14" s="1"/>
  <c r="V1042" i="14" a="1"/>
  <c r="U1042" i="14" a="1"/>
  <c r="U1042" i="14" s="1"/>
  <c r="AL1042" i="14" s="1"/>
  <c r="T1042" i="14" a="1"/>
  <c r="T1042" i="14" s="1"/>
  <c r="AK1042" i="14" s="1"/>
  <c r="S1042" i="14" a="1"/>
  <c r="S1042" i="14" s="1"/>
  <c r="AJ1042" i="14" s="1"/>
  <c r="R1042" i="14"/>
  <c r="R1042" i="14" a="1"/>
  <c r="Q1042" i="14" a="1"/>
  <c r="Q1042" i="14" s="1"/>
  <c r="AH1042" i="14" s="1"/>
  <c r="P1042" i="14" a="1"/>
  <c r="P1042" i="14" s="1"/>
  <c r="AG1042" i="14" s="1"/>
  <c r="AN1041" i="14"/>
  <c r="AE1041" i="14" a="1"/>
  <c r="AE1041" i="14" s="1"/>
  <c r="AV1041" i="14" s="1"/>
  <c r="AD1041" i="14" a="1"/>
  <c r="AD1041" i="14" s="1"/>
  <c r="AU1041" i="14" s="1"/>
  <c r="AC1041" i="14" a="1"/>
  <c r="AC1041" i="14" s="1"/>
  <c r="AT1041" i="14" s="1"/>
  <c r="AB1041" i="14" a="1"/>
  <c r="AB1041" i="14" s="1"/>
  <c r="AS1041" i="14" s="1"/>
  <c r="AA1041" i="14"/>
  <c r="AR1041" i="14" s="1"/>
  <c r="AA1041" i="14" a="1"/>
  <c r="Z1041" i="14" a="1"/>
  <c r="Z1041" i="14" s="1"/>
  <c r="AQ1041" i="14" s="1"/>
  <c r="Y1041" i="14" a="1"/>
  <c r="Y1041" i="14" s="1"/>
  <c r="AP1041" i="14" s="1"/>
  <c r="X1041" i="14" a="1"/>
  <c r="X1041" i="14" s="1"/>
  <c r="AO1041" i="14" s="1"/>
  <c r="W1041" i="14" a="1"/>
  <c r="W1041" i="14" s="1"/>
  <c r="V1041" i="14" a="1"/>
  <c r="V1041" i="14" s="1"/>
  <c r="AM1041" i="14" s="1"/>
  <c r="U1041" i="14" a="1"/>
  <c r="U1041" i="14" s="1"/>
  <c r="AL1041" i="14" s="1"/>
  <c r="T1041" i="14" a="1"/>
  <c r="T1041" i="14" s="1"/>
  <c r="AK1041" i="14" s="1"/>
  <c r="S1041" i="14"/>
  <c r="AJ1041" i="14" s="1"/>
  <c r="S1041" i="14" a="1"/>
  <c r="R1041" i="14" a="1"/>
  <c r="R1041" i="14" s="1"/>
  <c r="AI1041" i="14" s="1"/>
  <c r="Q1041" i="14" a="1"/>
  <c r="Q1041" i="14" s="1"/>
  <c r="AH1041" i="14" s="1"/>
  <c r="P1041" i="14" a="1"/>
  <c r="P1041" i="14" s="1"/>
  <c r="AG1041" i="14" s="1"/>
  <c r="AS1040" i="14"/>
  <c r="AE1040" i="14"/>
  <c r="AV1040" i="14" s="1"/>
  <c r="AE1040" i="14" a="1"/>
  <c r="AD1040" i="14" a="1"/>
  <c r="AD1040" i="14" s="1"/>
  <c r="AU1040" i="14" s="1"/>
  <c r="AC1040" i="14" a="1"/>
  <c r="AC1040" i="14" s="1"/>
  <c r="AT1040" i="14" s="1"/>
  <c r="AB1040" i="14" a="1"/>
  <c r="AB1040" i="14" s="1"/>
  <c r="AA1040" i="14"/>
  <c r="AR1040" i="14" s="1"/>
  <c r="AA1040" i="14" a="1"/>
  <c r="Z1040" i="14" a="1"/>
  <c r="Z1040" i="14" s="1"/>
  <c r="AQ1040" i="14" s="1"/>
  <c r="Y1040" i="14" a="1"/>
  <c r="Y1040" i="14" s="1"/>
  <c r="AP1040" i="14" s="1"/>
  <c r="X1040" i="14" a="1"/>
  <c r="X1040" i="14" s="1"/>
  <c r="AO1040" i="14" s="1"/>
  <c r="W1040" i="14"/>
  <c r="AN1040" i="14" s="1"/>
  <c r="W1040" i="14" a="1"/>
  <c r="V1040" i="14" a="1"/>
  <c r="V1040" i="14" s="1"/>
  <c r="AM1040" i="14" s="1"/>
  <c r="U1040" i="14" a="1"/>
  <c r="U1040" i="14" s="1"/>
  <c r="AL1040" i="14" s="1"/>
  <c r="T1040" i="14" a="1"/>
  <c r="T1040" i="14" s="1"/>
  <c r="AK1040" i="14" s="1"/>
  <c r="S1040" i="14"/>
  <c r="AJ1040" i="14" s="1"/>
  <c r="S1040" i="14" a="1"/>
  <c r="R1040" i="14" a="1"/>
  <c r="R1040" i="14" s="1"/>
  <c r="AI1040" i="14" s="1"/>
  <c r="Q1040" i="14" a="1"/>
  <c r="Q1040" i="14" s="1"/>
  <c r="AH1040" i="14" s="1"/>
  <c r="P1040" i="14" a="1"/>
  <c r="P1040" i="14" s="1"/>
  <c r="AG1040" i="14" s="1"/>
  <c r="AE1039" i="14" a="1"/>
  <c r="AE1039" i="14" s="1"/>
  <c r="AV1039" i="14" s="1"/>
  <c r="AD1039" i="14" a="1"/>
  <c r="AD1039" i="14" s="1"/>
  <c r="AU1039" i="14" s="1"/>
  <c r="AC1039" i="14" a="1"/>
  <c r="AC1039" i="14" s="1"/>
  <c r="AT1039" i="14" s="1"/>
  <c r="AB1039" i="14" a="1"/>
  <c r="AB1039" i="14" s="1"/>
  <c r="AS1039" i="14" s="1"/>
  <c r="AA1039" i="14" a="1"/>
  <c r="AA1039" i="14" s="1"/>
  <c r="AR1039" i="14" s="1"/>
  <c r="Z1039" i="14" a="1"/>
  <c r="Z1039" i="14" s="1"/>
  <c r="AQ1039" i="14" s="1"/>
  <c r="Y1039" i="14" a="1"/>
  <c r="Y1039" i="14" s="1"/>
  <c r="AP1039" i="14" s="1"/>
  <c r="X1039" i="14"/>
  <c r="AO1039" i="14" s="1"/>
  <c r="X1039" i="14" a="1"/>
  <c r="W1039" i="14" a="1"/>
  <c r="W1039" i="14" s="1"/>
  <c r="AN1039" i="14" s="1"/>
  <c r="V1039" i="14" a="1"/>
  <c r="V1039" i="14" s="1"/>
  <c r="AM1039" i="14" s="1"/>
  <c r="U1039" i="14" a="1"/>
  <c r="U1039" i="14" s="1"/>
  <c r="AL1039" i="14" s="1"/>
  <c r="T1039" i="14" a="1"/>
  <c r="T1039" i="14" s="1"/>
  <c r="AK1039" i="14" s="1"/>
  <c r="S1039" i="14" a="1"/>
  <c r="S1039" i="14" s="1"/>
  <c r="AJ1039" i="14" s="1"/>
  <c r="R1039" i="14" a="1"/>
  <c r="R1039" i="14" s="1"/>
  <c r="AI1039" i="14" s="1"/>
  <c r="Q1039" i="14" a="1"/>
  <c r="Q1039" i="14" s="1"/>
  <c r="AH1039" i="14" s="1"/>
  <c r="P1039" i="14"/>
  <c r="AG1039" i="14" s="1"/>
  <c r="P1039" i="14" a="1"/>
  <c r="AM1038" i="14"/>
  <c r="AE1038" i="14"/>
  <c r="AV1038" i="14" s="1"/>
  <c r="AE1038" i="14" a="1"/>
  <c r="AD1038" i="14" a="1"/>
  <c r="AD1038" i="14" s="1"/>
  <c r="AU1038" i="14" s="1"/>
  <c r="AC1038" i="14" a="1"/>
  <c r="AC1038" i="14" s="1"/>
  <c r="AT1038" i="14" s="1"/>
  <c r="AB1038" i="14"/>
  <c r="AS1038" i="14" s="1"/>
  <c r="AB1038" i="14" a="1"/>
  <c r="AA1038" i="14" a="1"/>
  <c r="AA1038" i="14" s="1"/>
  <c r="AR1038" i="14" s="1"/>
  <c r="Z1038" i="14" a="1"/>
  <c r="Z1038" i="14" s="1"/>
  <c r="AQ1038" i="14" s="1"/>
  <c r="Y1038" i="14" a="1"/>
  <c r="Y1038" i="14" s="1"/>
  <c r="AP1038" i="14" s="1"/>
  <c r="X1038" i="14"/>
  <c r="AO1038" i="14" s="1"/>
  <c r="X1038" i="14" a="1"/>
  <c r="W1038" i="14" a="1"/>
  <c r="W1038" i="14" s="1"/>
  <c r="AN1038" i="14" s="1"/>
  <c r="V1038" i="14" a="1"/>
  <c r="V1038" i="14" s="1"/>
  <c r="U1038" i="14" a="1"/>
  <c r="U1038" i="14" s="1"/>
  <c r="AL1038" i="14" s="1"/>
  <c r="T1038" i="14"/>
  <c r="AK1038" i="14" s="1"/>
  <c r="T1038" i="14" a="1"/>
  <c r="S1038" i="14" a="1"/>
  <c r="S1038" i="14" s="1"/>
  <c r="AJ1038" i="14" s="1"/>
  <c r="R1038" i="14" a="1"/>
  <c r="R1038" i="14" s="1"/>
  <c r="AI1038" i="14" s="1"/>
  <c r="Q1038" i="14" a="1"/>
  <c r="Q1038" i="14" s="1"/>
  <c r="AH1038" i="14" s="1"/>
  <c r="P1038" i="14"/>
  <c r="AG1038" i="14" s="1"/>
  <c r="BA1038" i="14" s="1" a="1"/>
  <c r="BA1038" i="14" s="1"/>
  <c r="BJ1038" i="14" s="1"/>
  <c r="P1038" i="14" a="1"/>
  <c r="AU1037" i="14"/>
  <c r="AE1037" i="14" a="1"/>
  <c r="AE1037" i="14" s="1"/>
  <c r="AV1037" i="14" s="1"/>
  <c r="AD1037" i="14"/>
  <c r="AD1037" i="14" a="1"/>
  <c r="AC1037" i="14"/>
  <c r="AT1037" i="14" s="1"/>
  <c r="AC1037" i="14" a="1"/>
  <c r="AB1037" i="14" a="1"/>
  <c r="AB1037" i="14" s="1"/>
  <c r="AS1037" i="14" s="1"/>
  <c r="AA1037" i="14" a="1"/>
  <c r="AA1037" i="14" s="1"/>
  <c r="AR1037" i="14" s="1"/>
  <c r="Z1037" i="14" a="1"/>
  <c r="Z1037" i="14" s="1"/>
  <c r="AQ1037" i="14" s="1"/>
  <c r="Y1037" i="14" a="1"/>
  <c r="Y1037" i="14" s="1"/>
  <c r="AP1037" i="14" s="1"/>
  <c r="X1037" i="14" a="1"/>
  <c r="X1037" i="14" s="1"/>
  <c r="AO1037" i="14" s="1"/>
  <c r="W1037" i="14" a="1"/>
  <c r="W1037" i="14" s="1"/>
  <c r="AN1037" i="14" s="1"/>
  <c r="V1037" i="14" a="1"/>
  <c r="V1037" i="14" s="1"/>
  <c r="AM1037" i="14" s="1"/>
  <c r="U1037" i="14"/>
  <c r="AL1037" i="14" s="1"/>
  <c r="U1037" i="14" a="1"/>
  <c r="T1037" i="14" a="1"/>
  <c r="T1037" i="14" s="1"/>
  <c r="AK1037" i="14" s="1"/>
  <c r="S1037" i="14" a="1"/>
  <c r="S1037" i="14" s="1"/>
  <c r="AJ1037" i="14" s="1"/>
  <c r="R1037" i="14" a="1"/>
  <c r="R1037" i="14" s="1"/>
  <c r="AI1037" i="14" s="1"/>
  <c r="Q1037" i="14" a="1"/>
  <c r="Q1037" i="14" s="1"/>
  <c r="AH1037" i="14" s="1"/>
  <c r="P1037" i="14" a="1"/>
  <c r="P1037" i="14" s="1"/>
  <c r="AG1037" i="14" s="1"/>
  <c r="AG1036" i="14"/>
  <c r="AE1036" i="14" a="1"/>
  <c r="AE1036" i="14" s="1"/>
  <c r="AV1036" i="14" s="1"/>
  <c r="AD1036" i="14" a="1"/>
  <c r="AD1036" i="14" s="1"/>
  <c r="AU1036" i="14" s="1"/>
  <c r="AC1036" i="14"/>
  <c r="AT1036" i="14" s="1"/>
  <c r="AC1036" i="14" a="1"/>
  <c r="AB1036" i="14" a="1"/>
  <c r="AB1036" i="14" s="1"/>
  <c r="AS1036" i="14" s="1"/>
  <c r="AA1036" i="14" a="1"/>
  <c r="AA1036" i="14" s="1"/>
  <c r="AR1036" i="14" s="1"/>
  <c r="Z1036" i="14" a="1"/>
  <c r="Z1036" i="14" s="1"/>
  <c r="AQ1036" i="14" s="1"/>
  <c r="Y1036" i="14"/>
  <c r="AP1036" i="14" s="1"/>
  <c r="Y1036" i="14" a="1"/>
  <c r="X1036" i="14" a="1"/>
  <c r="X1036" i="14" s="1"/>
  <c r="AO1036" i="14" s="1"/>
  <c r="W1036" i="14" a="1"/>
  <c r="W1036" i="14" s="1"/>
  <c r="AN1036" i="14" s="1"/>
  <c r="V1036" i="14" a="1"/>
  <c r="V1036" i="14" s="1"/>
  <c r="AM1036" i="14" s="1"/>
  <c r="U1036" i="14"/>
  <c r="AL1036" i="14" s="1"/>
  <c r="U1036" i="14" a="1"/>
  <c r="T1036" i="14" a="1"/>
  <c r="T1036" i="14" s="1"/>
  <c r="AK1036" i="14" s="1"/>
  <c r="S1036" i="14" a="1"/>
  <c r="S1036" i="14" s="1"/>
  <c r="AJ1036" i="14" s="1"/>
  <c r="R1036" i="14" a="1"/>
  <c r="R1036" i="14" s="1"/>
  <c r="AI1036" i="14" s="1"/>
  <c r="Q1036" i="14"/>
  <c r="AH1036" i="14" s="1"/>
  <c r="Q1036" i="14" a="1"/>
  <c r="P1036" i="14" a="1"/>
  <c r="P1036" i="14" s="1"/>
  <c r="AE1035" i="14" a="1"/>
  <c r="AE1035" i="14" s="1"/>
  <c r="AV1035" i="14" s="1"/>
  <c r="AD1035" i="14" a="1"/>
  <c r="AD1035" i="14" s="1"/>
  <c r="AU1035" i="14" s="1"/>
  <c r="AC1035" i="14" a="1"/>
  <c r="AC1035" i="14" s="1"/>
  <c r="AT1035" i="14" s="1"/>
  <c r="AB1035" i="14" a="1"/>
  <c r="AB1035" i="14" s="1"/>
  <c r="AS1035" i="14" s="1"/>
  <c r="AA1035" i="14"/>
  <c r="AR1035" i="14" s="1"/>
  <c r="AA1035" i="14" a="1"/>
  <c r="Z1035" i="14"/>
  <c r="AQ1035" i="14" s="1"/>
  <c r="Z1035" i="14" a="1"/>
  <c r="Y1035" i="14" a="1"/>
  <c r="Y1035" i="14" s="1"/>
  <c r="AP1035" i="14" s="1"/>
  <c r="X1035" i="14" a="1"/>
  <c r="X1035" i="14" s="1"/>
  <c r="AO1035" i="14" s="1"/>
  <c r="W1035" i="14" a="1"/>
  <c r="W1035" i="14" s="1"/>
  <c r="AN1035" i="14" s="1"/>
  <c r="V1035" i="14" a="1"/>
  <c r="V1035" i="14" s="1"/>
  <c r="AM1035" i="14" s="1"/>
  <c r="U1035" i="14" a="1"/>
  <c r="U1035" i="14" s="1"/>
  <c r="AL1035" i="14" s="1"/>
  <c r="T1035" i="14" a="1"/>
  <c r="T1035" i="14" s="1"/>
  <c r="AK1035" i="14" s="1"/>
  <c r="S1035" i="14" a="1"/>
  <c r="S1035" i="14" s="1"/>
  <c r="AJ1035" i="14" s="1"/>
  <c r="R1035" i="14"/>
  <c r="AI1035" i="14" s="1"/>
  <c r="R1035" i="14" a="1"/>
  <c r="Q1035" i="14" a="1"/>
  <c r="Q1035" i="14" s="1"/>
  <c r="AH1035" i="14" s="1"/>
  <c r="P1035" i="14" a="1"/>
  <c r="P1035" i="14" s="1"/>
  <c r="AG1035" i="14" s="1"/>
  <c r="AQ1034" i="14"/>
  <c r="AE1034" i="14" a="1"/>
  <c r="AE1034" i="14" s="1"/>
  <c r="AV1034" i="14" s="1"/>
  <c r="AD1034" i="14"/>
  <c r="AU1034" i="14" s="1"/>
  <c r="AD1034" i="14" a="1"/>
  <c r="AC1034" i="14" a="1"/>
  <c r="AC1034" i="14" s="1"/>
  <c r="AT1034" i="14" s="1"/>
  <c r="AB1034" i="14" a="1"/>
  <c r="AB1034" i="14" s="1"/>
  <c r="AS1034" i="14" s="1"/>
  <c r="AA1034" i="14" a="1"/>
  <c r="AA1034" i="14" s="1"/>
  <c r="AR1034" i="14" s="1"/>
  <c r="Z1034" i="14"/>
  <c r="Z1034" i="14" a="1"/>
  <c r="Y1034" i="14" a="1"/>
  <c r="Y1034" i="14" s="1"/>
  <c r="AP1034" i="14" s="1"/>
  <c r="X1034" i="14" a="1"/>
  <c r="X1034" i="14" s="1"/>
  <c r="AO1034" i="14" s="1"/>
  <c r="W1034" i="14" a="1"/>
  <c r="W1034" i="14" s="1"/>
  <c r="AN1034" i="14" s="1"/>
  <c r="V1034" i="14"/>
  <c r="AM1034" i="14" s="1"/>
  <c r="V1034" i="14" a="1"/>
  <c r="U1034" i="14" a="1"/>
  <c r="U1034" i="14" s="1"/>
  <c r="AL1034" i="14" s="1"/>
  <c r="T1034" i="14" a="1"/>
  <c r="T1034" i="14" s="1"/>
  <c r="AK1034" i="14" s="1"/>
  <c r="S1034" i="14" a="1"/>
  <c r="S1034" i="14" s="1"/>
  <c r="AJ1034" i="14" s="1"/>
  <c r="R1034" i="14"/>
  <c r="AI1034" i="14" s="1"/>
  <c r="R1034" i="14" a="1"/>
  <c r="Q1034" i="14" a="1"/>
  <c r="Q1034" i="14" s="1"/>
  <c r="AH1034" i="14" s="1"/>
  <c r="P1034" i="14" a="1"/>
  <c r="P1034" i="14" s="1"/>
  <c r="AG1034" i="14" s="1"/>
  <c r="AV1033" i="14"/>
  <c r="AE1033" i="14"/>
  <c r="AE1033" i="14" a="1"/>
  <c r="AD1033" i="14" a="1"/>
  <c r="AD1033" i="14" s="1"/>
  <c r="AU1033" i="14" s="1"/>
  <c r="AC1033" i="14" a="1"/>
  <c r="AC1033" i="14" s="1"/>
  <c r="AT1033" i="14" s="1"/>
  <c r="AB1033" i="14" a="1"/>
  <c r="AB1033" i="14" s="1"/>
  <c r="AS1033" i="14" s="1"/>
  <c r="AA1033" i="14" a="1"/>
  <c r="AA1033" i="14" s="1"/>
  <c r="AR1033" i="14" s="1"/>
  <c r="Z1033" i="14" a="1"/>
  <c r="Z1033" i="14" s="1"/>
  <c r="AQ1033" i="14" s="1"/>
  <c r="Y1033" i="14" a="1"/>
  <c r="Y1033" i="14" s="1"/>
  <c r="AP1033" i="14" s="1"/>
  <c r="X1033" i="14" a="1"/>
  <c r="X1033" i="14" s="1"/>
  <c r="AO1033" i="14" s="1"/>
  <c r="W1033" i="14"/>
  <c r="AN1033" i="14" s="1"/>
  <c r="W1033" i="14" a="1"/>
  <c r="V1033" i="14" a="1"/>
  <c r="V1033" i="14" s="1"/>
  <c r="AM1033" i="14" s="1"/>
  <c r="U1033" i="14" a="1"/>
  <c r="U1033" i="14" s="1"/>
  <c r="AL1033" i="14" s="1"/>
  <c r="T1033" i="14" a="1"/>
  <c r="T1033" i="14" s="1"/>
  <c r="AK1033" i="14" s="1"/>
  <c r="S1033" i="14" a="1"/>
  <c r="S1033" i="14" s="1"/>
  <c r="AJ1033" i="14" s="1"/>
  <c r="R1033" i="14" a="1"/>
  <c r="R1033" i="14" s="1"/>
  <c r="AI1033" i="14" s="1"/>
  <c r="Q1033" i="14" a="1"/>
  <c r="Q1033" i="14" s="1"/>
  <c r="AH1033" i="14" s="1"/>
  <c r="P1033" i="14" a="1"/>
  <c r="P1033" i="14" s="1"/>
  <c r="AG1033" i="14" s="1"/>
  <c r="AE1032" i="14"/>
  <c r="AV1032" i="14" s="1"/>
  <c r="AE1032" i="14" a="1"/>
  <c r="AD1032" i="14"/>
  <c r="AU1032" i="14" s="1"/>
  <c r="AD1032" i="14" a="1"/>
  <c r="AC1032" i="14" a="1"/>
  <c r="AC1032" i="14" s="1"/>
  <c r="AT1032" i="14" s="1"/>
  <c r="AB1032" i="14" a="1"/>
  <c r="AB1032" i="14" s="1"/>
  <c r="AS1032" i="14" s="1"/>
  <c r="AA1032" i="14"/>
  <c r="AR1032" i="14" s="1"/>
  <c r="AA1032" i="14" a="1"/>
  <c r="Z1032" i="14" a="1"/>
  <c r="Z1032" i="14" s="1"/>
  <c r="AQ1032" i="14" s="1"/>
  <c r="Y1032" i="14"/>
  <c r="AP1032" i="14" s="1"/>
  <c r="Y1032" i="14" a="1"/>
  <c r="X1032" i="14" a="1"/>
  <c r="X1032" i="14" s="1"/>
  <c r="AO1032" i="14" s="1"/>
  <c r="W1032" i="14"/>
  <c r="AN1032" i="14" s="1"/>
  <c r="W1032" i="14" a="1"/>
  <c r="V1032" i="14" a="1"/>
  <c r="V1032" i="14" s="1"/>
  <c r="AM1032" i="14" s="1"/>
  <c r="U1032" i="14" a="1"/>
  <c r="U1032" i="14" s="1"/>
  <c r="AL1032" i="14" s="1"/>
  <c r="T1032" i="14" a="1"/>
  <c r="T1032" i="14" s="1"/>
  <c r="AK1032" i="14" s="1"/>
  <c r="S1032" i="14"/>
  <c r="AJ1032" i="14" s="1"/>
  <c r="S1032" i="14" a="1"/>
  <c r="R1032" i="14" a="1"/>
  <c r="R1032" i="14" s="1"/>
  <c r="AI1032" i="14" s="1"/>
  <c r="Q1032" i="14" a="1"/>
  <c r="Q1032" i="14" s="1"/>
  <c r="AH1032" i="14" s="1"/>
  <c r="P1032" i="14" a="1"/>
  <c r="P1032" i="14" s="1"/>
  <c r="AG1032" i="14" s="1"/>
  <c r="AE1031" i="14" a="1"/>
  <c r="AE1031" i="14" s="1"/>
  <c r="AV1031" i="14" s="1"/>
  <c r="AD1031" i="14" a="1"/>
  <c r="AD1031" i="14" s="1"/>
  <c r="AU1031" i="14" s="1"/>
  <c r="AC1031" i="14" a="1"/>
  <c r="AC1031" i="14" s="1"/>
  <c r="AT1031" i="14" s="1"/>
  <c r="AB1031" i="14"/>
  <c r="AS1031" i="14" s="1"/>
  <c r="AB1031" i="14" a="1"/>
  <c r="AA1031" i="14" a="1"/>
  <c r="AA1031" i="14" s="1"/>
  <c r="AR1031" i="14" s="1"/>
  <c r="Z1031" i="14" a="1"/>
  <c r="Z1031" i="14" s="1"/>
  <c r="AQ1031" i="14" s="1"/>
  <c r="Y1031" i="14" a="1"/>
  <c r="Y1031" i="14" s="1"/>
  <c r="AP1031" i="14" s="1"/>
  <c r="X1031" i="14" a="1"/>
  <c r="X1031" i="14" s="1"/>
  <c r="AO1031" i="14" s="1"/>
  <c r="W1031" i="14" a="1"/>
  <c r="W1031" i="14" s="1"/>
  <c r="AN1031" i="14" s="1"/>
  <c r="V1031" i="14" a="1"/>
  <c r="V1031" i="14" s="1"/>
  <c r="AM1031" i="14" s="1"/>
  <c r="U1031" i="14" a="1"/>
  <c r="U1031" i="14" s="1"/>
  <c r="AL1031" i="14" s="1"/>
  <c r="T1031" i="14"/>
  <c r="AK1031" i="14" s="1"/>
  <c r="T1031" i="14" a="1"/>
  <c r="S1031" i="14" a="1"/>
  <c r="S1031" i="14" s="1"/>
  <c r="AJ1031" i="14" s="1"/>
  <c r="R1031" i="14" a="1"/>
  <c r="R1031" i="14" s="1"/>
  <c r="AI1031" i="14" s="1"/>
  <c r="Q1031" i="14" a="1"/>
  <c r="Q1031" i="14" s="1"/>
  <c r="AH1031" i="14" s="1"/>
  <c r="P1031" i="14" a="1"/>
  <c r="P1031" i="14" s="1"/>
  <c r="AG1031" i="14" s="1"/>
  <c r="AE1030" i="14" a="1"/>
  <c r="AE1030" i="14" s="1"/>
  <c r="AV1030" i="14" s="1"/>
  <c r="AD1030" i="14" a="1"/>
  <c r="AD1030" i="14" s="1"/>
  <c r="AU1030" i="14" s="1"/>
  <c r="AC1030" i="14" a="1"/>
  <c r="AC1030" i="14" s="1"/>
  <c r="AT1030" i="14" s="1"/>
  <c r="AB1030" i="14"/>
  <c r="AS1030" i="14" s="1"/>
  <c r="AB1030" i="14" a="1"/>
  <c r="AA1030" i="14" a="1"/>
  <c r="AA1030" i="14" s="1"/>
  <c r="AR1030" i="14" s="1"/>
  <c r="Z1030" i="14" a="1"/>
  <c r="Z1030" i="14" s="1"/>
  <c r="AQ1030" i="14" s="1"/>
  <c r="Y1030" i="14" a="1"/>
  <c r="Y1030" i="14" s="1"/>
  <c r="AP1030" i="14" s="1"/>
  <c r="X1030" i="14"/>
  <c r="AO1030" i="14" s="1"/>
  <c r="X1030" i="14" a="1"/>
  <c r="W1030" i="14" a="1"/>
  <c r="W1030" i="14" s="1"/>
  <c r="AN1030" i="14" s="1"/>
  <c r="V1030" i="14" a="1"/>
  <c r="V1030" i="14" s="1"/>
  <c r="AM1030" i="14" s="1"/>
  <c r="U1030" i="14" a="1"/>
  <c r="U1030" i="14" s="1"/>
  <c r="AL1030" i="14" s="1"/>
  <c r="T1030" i="14"/>
  <c r="AK1030" i="14" s="1"/>
  <c r="T1030" i="14" a="1"/>
  <c r="S1030" i="14" a="1"/>
  <c r="S1030" i="14" s="1"/>
  <c r="AJ1030" i="14" s="1"/>
  <c r="R1030" i="14" a="1"/>
  <c r="R1030" i="14" s="1"/>
  <c r="AI1030" i="14" s="1"/>
  <c r="Q1030" i="14" a="1"/>
  <c r="Q1030" i="14" s="1"/>
  <c r="AH1030" i="14" s="1"/>
  <c r="P1030" i="14"/>
  <c r="AG1030" i="14" s="1"/>
  <c r="P1030" i="14" a="1"/>
  <c r="AJ1029" i="14"/>
  <c r="AE1029" i="14" a="1"/>
  <c r="AE1029" i="14" s="1"/>
  <c r="AV1029" i="14" s="1"/>
  <c r="AD1029" i="14" a="1"/>
  <c r="AD1029" i="14" s="1"/>
  <c r="AU1029" i="14" s="1"/>
  <c r="AC1029" i="14" a="1"/>
  <c r="AC1029" i="14" s="1"/>
  <c r="AT1029" i="14" s="1"/>
  <c r="AB1029" i="14" a="1"/>
  <c r="AB1029" i="14" s="1"/>
  <c r="AS1029" i="14" s="1"/>
  <c r="AA1029" i="14" a="1"/>
  <c r="AA1029" i="14" s="1"/>
  <c r="AR1029" i="14" s="1"/>
  <c r="Z1029" i="14" a="1"/>
  <c r="Z1029" i="14" s="1"/>
  <c r="AQ1029" i="14" s="1"/>
  <c r="Y1029" i="14"/>
  <c r="AP1029" i="14" s="1"/>
  <c r="Y1029" i="14" a="1"/>
  <c r="X1029" i="14" a="1"/>
  <c r="X1029" i="14" s="1"/>
  <c r="AO1029" i="14" s="1"/>
  <c r="W1029" i="14" a="1"/>
  <c r="W1029" i="14" s="1"/>
  <c r="AN1029" i="14" s="1"/>
  <c r="V1029" i="14" a="1"/>
  <c r="V1029" i="14" s="1"/>
  <c r="AM1029" i="14" s="1"/>
  <c r="U1029" i="14" a="1"/>
  <c r="U1029" i="14" s="1"/>
  <c r="AL1029" i="14" s="1"/>
  <c r="T1029" i="14" a="1"/>
  <c r="T1029" i="14" s="1"/>
  <c r="AK1029" i="14" s="1"/>
  <c r="S1029" i="14" a="1"/>
  <c r="S1029" i="14" s="1"/>
  <c r="R1029" i="14" a="1"/>
  <c r="R1029" i="14" s="1"/>
  <c r="AI1029" i="14" s="1"/>
  <c r="Q1029" i="14"/>
  <c r="AH1029" i="14" s="1"/>
  <c r="Q1029" i="14" a="1"/>
  <c r="P1029" i="14" a="1"/>
  <c r="P1029" i="14" s="1"/>
  <c r="AG1029" i="14" s="1"/>
  <c r="AE1028" i="14" a="1"/>
  <c r="AE1028" i="14" s="1"/>
  <c r="AV1028" i="14" s="1"/>
  <c r="AD1028" i="14" a="1"/>
  <c r="AD1028" i="14" s="1"/>
  <c r="AU1028" i="14" s="1"/>
  <c r="AC1028" i="14"/>
  <c r="AT1028" i="14" s="1"/>
  <c r="AC1028" i="14" a="1"/>
  <c r="AB1028" i="14" a="1"/>
  <c r="AB1028" i="14" s="1"/>
  <c r="AS1028" i="14" s="1"/>
  <c r="AA1028" i="14" a="1"/>
  <c r="AA1028" i="14" s="1"/>
  <c r="AR1028" i="14" s="1"/>
  <c r="Z1028" i="14" a="1"/>
  <c r="Z1028" i="14" s="1"/>
  <c r="AQ1028" i="14" s="1"/>
  <c r="Y1028" i="14"/>
  <c r="AP1028" i="14" s="1"/>
  <c r="Y1028" i="14" a="1"/>
  <c r="X1028" i="14" a="1"/>
  <c r="X1028" i="14" s="1"/>
  <c r="AO1028" i="14" s="1"/>
  <c r="W1028" i="14" a="1"/>
  <c r="W1028" i="14" s="1"/>
  <c r="AN1028" i="14" s="1"/>
  <c r="V1028" i="14" a="1"/>
  <c r="V1028" i="14" s="1"/>
  <c r="AM1028" i="14" s="1"/>
  <c r="U1028" i="14"/>
  <c r="AL1028" i="14" s="1"/>
  <c r="U1028" i="14" a="1"/>
  <c r="T1028" i="14" a="1"/>
  <c r="T1028" i="14" s="1"/>
  <c r="AK1028" i="14" s="1"/>
  <c r="S1028" i="14" a="1"/>
  <c r="S1028" i="14" s="1"/>
  <c r="AJ1028" i="14" s="1"/>
  <c r="R1028" i="14" a="1"/>
  <c r="R1028" i="14" s="1"/>
  <c r="AI1028" i="14" s="1"/>
  <c r="Q1028" i="14"/>
  <c r="AH1028" i="14" s="1"/>
  <c r="BB1028" i="14" s="1" a="1"/>
  <c r="BB1028" i="14" s="1"/>
  <c r="BK1028" i="14" s="1"/>
  <c r="Q1028" i="14" a="1"/>
  <c r="P1028" i="14" a="1"/>
  <c r="P1028" i="14" s="1"/>
  <c r="AG1028" i="14" s="1"/>
  <c r="AE1027" i="14" a="1"/>
  <c r="AE1027" i="14" s="1"/>
  <c r="AV1027" i="14" s="1"/>
  <c r="AD1027" i="14"/>
  <c r="AU1027" i="14" s="1"/>
  <c r="AD1027" i="14" a="1"/>
  <c r="AC1027" i="14" a="1"/>
  <c r="AC1027" i="14" s="1"/>
  <c r="AT1027" i="14" s="1"/>
  <c r="AB1027" i="14" a="1"/>
  <c r="AB1027" i="14" s="1"/>
  <c r="AS1027" i="14" s="1"/>
  <c r="AA1027" i="14" a="1"/>
  <c r="AA1027" i="14" s="1"/>
  <c r="AR1027" i="14" s="1"/>
  <c r="Z1027" i="14" a="1"/>
  <c r="Z1027" i="14" s="1"/>
  <c r="AQ1027" i="14" s="1"/>
  <c r="Y1027" i="14" a="1"/>
  <c r="Y1027" i="14" s="1"/>
  <c r="AP1027" i="14" s="1"/>
  <c r="X1027" i="14" a="1"/>
  <c r="X1027" i="14" s="1"/>
  <c r="AO1027" i="14" s="1"/>
  <c r="W1027" i="14" a="1"/>
  <c r="W1027" i="14" s="1"/>
  <c r="AN1027" i="14" s="1"/>
  <c r="V1027" i="14"/>
  <c r="AM1027" i="14" s="1"/>
  <c r="V1027" i="14" a="1"/>
  <c r="U1027" i="14" a="1"/>
  <c r="U1027" i="14" s="1"/>
  <c r="AL1027" i="14" s="1"/>
  <c r="T1027" i="14" a="1"/>
  <c r="T1027" i="14" s="1"/>
  <c r="AK1027" i="14" s="1"/>
  <c r="S1027" i="14" a="1"/>
  <c r="S1027" i="14" s="1"/>
  <c r="AJ1027" i="14" s="1"/>
  <c r="R1027" i="14" a="1"/>
  <c r="R1027" i="14" s="1"/>
  <c r="AI1027" i="14" s="1"/>
  <c r="Q1027" i="14" a="1"/>
  <c r="Q1027" i="14" s="1"/>
  <c r="AH1027" i="14" s="1"/>
  <c r="P1027" i="14" a="1"/>
  <c r="P1027" i="14" s="1"/>
  <c r="AG1027" i="14" s="1"/>
  <c r="AI1026" i="14"/>
  <c r="AE1026" i="14" a="1"/>
  <c r="AE1026" i="14" s="1"/>
  <c r="AV1026" i="14" s="1"/>
  <c r="AD1026" i="14"/>
  <c r="AU1026" i="14" s="1"/>
  <c r="AD1026" i="14" a="1"/>
  <c r="AC1026" i="14" a="1"/>
  <c r="AC1026" i="14" s="1"/>
  <c r="AT1026" i="14" s="1"/>
  <c r="AB1026" i="14" a="1"/>
  <c r="AB1026" i="14" s="1"/>
  <c r="AS1026" i="14" s="1"/>
  <c r="AA1026" i="14" a="1"/>
  <c r="AA1026" i="14" s="1"/>
  <c r="AR1026" i="14" s="1"/>
  <c r="Z1026" i="14"/>
  <c r="AQ1026" i="14" s="1"/>
  <c r="Z1026" i="14" a="1"/>
  <c r="Y1026" i="14" a="1"/>
  <c r="Y1026" i="14" s="1"/>
  <c r="AP1026" i="14" s="1"/>
  <c r="X1026" i="14" a="1"/>
  <c r="X1026" i="14" s="1"/>
  <c r="AO1026" i="14" s="1"/>
  <c r="W1026" i="14" a="1"/>
  <c r="W1026" i="14" s="1"/>
  <c r="AN1026" i="14" s="1"/>
  <c r="V1026" i="14"/>
  <c r="AM1026" i="14" s="1"/>
  <c r="V1026" i="14" a="1"/>
  <c r="U1026" i="14" a="1"/>
  <c r="U1026" i="14" s="1"/>
  <c r="AL1026" i="14" s="1"/>
  <c r="T1026" i="14" a="1"/>
  <c r="T1026" i="14" s="1"/>
  <c r="AK1026" i="14" s="1"/>
  <c r="S1026" i="14" a="1"/>
  <c r="S1026" i="14" s="1"/>
  <c r="AJ1026" i="14" s="1"/>
  <c r="R1026" i="14"/>
  <c r="R1026" i="14" a="1"/>
  <c r="Q1026" i="14" a="1"/>
  <c r="Q1026" i="14" s="1"/>
  <c r="AH1026" i="14" s="1"/>
  <c r="P1026" i="14" a="1"/>
  <c r="P1026" i="14" s="1"/>
  <c r="AG1026" i="14" s="1"/>
  <c r="AE1025" i="14" a="1"/>
  <c r="AE1025" i="14" s="1"/>
  <c r="AV1025" i="14" s="1"/>
  <c r="AD1025" i="14" a="1"/>
  <c r="AD1025" i="14" s="1"/>
  <c r="AU1025" i="14" s="1"/>
  <c r="AC1025" i="14" a="1"/>
  <c r="AC1025" i="14" s="1"/>
  <c r="AT1025" i="14" s="1"/>
  <c r="AB1025" i="14" a="1"/>
  <c r="AB1025" i="14" s="1"/>
  <c r="AS1025" i="14" s="1"/>
  <c r="AA1025" i="14"/>
  <c r="AR1025" i="14" s="1"/>
  <c r="AA1025" i="14" a="1"/>
  <c r="Z1025" i="14" a="1"/>
  <c r="Z1025" i="14" s="1"/>
  <c r="AQ1025" i="14" s="1"/>
  <c r="Y1025" i="14" a="1"/>
  <c r="Y1025" i="14" s="1"/>
  <c r="AP1025" i="14" s="1"/>
  <c r="X1025" i="14" a="1"/>
  <c r="X1025" i="14" s="1"/>
  <c r="AO1025" i="14" s="1"/>
  <c r="W1025" i="14" a="1"/>
  <c r="W1025" i="14" s="1"/>
  <c r="AN1025" i="14" s="1"/>
  <c r="V1025" i="14" a="1"/>
  <c r="V1025" i="14" s="1"/>
  <c r="AM1025" i="14" s="1"/>
  <c r="U1025" i="14" a="1"/>
  <c r="U1025" i="14" s="1"/>
  <c r="AL1025" i="14" s="1"/>
  <c r="T1025" i="14" a="1"/>
  <c r="T1025" i="14" s="1"/>
  <c r="AK1025" i="14" s="1"/>
  <c r="S1025" i="14"/>
  <c r="AJ1025" i="14" s="1"/>
  <c r="S1025" i="14" a="1"/>
  <c r="R1025" i="14" a="1"/>
  <c r="R1025" i="14" s="1"/>
  <c r="AI1025" i="14" s="1"/>
  <c r="Q1025" i="14" a="1"/>
  <c r="Q1025" i="14" s="1"/>
  <c r="AH1025" i="14" s="1"/>
  <c r="P1025" i="14" a="1"/>
  <c r="P1025" i="14" s="1"/>
  <c r="AG1025" i="14" s="1"/>
  <c r="AS1024" i="14"/>
  <c r="AE1024" i="14" a="1"/>
  <c r="AE1024" i="14" s="1"/>
  <c r="AV1024" i="14" s="1"/>
  <c r="AD1024" i="14" a="1"/>
  <c r="AD1024" i="14" s="1"/>
  <c r="AU1024" i="14" s="1"/>
  <c r="AC1024" i="14" a="1"/>
  <c r="AC1024" i="14" s="1"/>
  <c r="AT1024" i="14" s="1"/>
  <c r="AB1024" i="14" a="1"/>
  <c r="AB1024" i="14" s="1"/>
  <c r="AA1024" i="14"/>
  <c r="AR1024" i="14" s="1"/>
  <c r="AA1024" i="14" a="1"/>
  <c r="Z1024" i="14" a="1"/>
  <c r="Z1024" i="14" s="1"/>
  <c r="AQ1024" i="14" s="1"/>
  <c r="Y1024" i="14" a="1"/>
  <c r="Y1024" i="14" s="1"/>
  <c r="AP1024" i="14" s="1"/>
  <c r="X1024" i="14" a="1"/>
  <c r="X1024" i="14" s="1"/>
  <c r="AO1024" i="14" s="1"/>
  <c r="W1024" i="14" a="1"/>
  <c r="W1024" i="14" s="1"/>
  <c r="AN1024" i="14" s="1"/>
  <c r="V1024" i="14" a="1"/>
  <c r="V1024" i="14" s="1"/>
  <c r="AM1024" i="14" s="1"/>
  <c r="U1024" i="14" a="1"/>
  <c r="U1024" i="14" s="1"/>
  <c r="AL1024" i="14" s="1"/>
  <c r="T1024" i="14" a="1"/>
  <c r="T1024" i="14" s="1"/>
  <c r="AK1024" i="14" s="1"/>
  <c r="S1024" i="14"/>
  <c r="AJ1024" i="14" s="1"/>
  <c r="S1024" i="14" a="1"/>
  <c r="R1024" i="14" a="1"/>
  <c r="R1024" i="14" s="1"/>
  <c r="AI1024" i="14" s="1"/>
  <c r="Q1024" i="14" a="1"/>
  <c r="Q1024" i="14" s="1"/>
  <c r="AH1024" i="14" s="1"/>
  <c r="P1024" i="14" a="1"/>
  <c r="P1024" i="14" s="1"/>
  <c r="AG1024" i="14" s="1"/>
  <c r="AH1023" i="14"/>
  <c r="AE1023" i="14" a="1"/>
  <c r="AE1023" i="14" s="1"/>
  <c r="AV1023" i="14" s="1"/>
  <c r="AD1023" i="14" a="1"/>
  <c r="AD1023" i="14" s="1"/>
  <c r="AU1023" i="14" s="1"/>
  <c r="AC1023" i="14"/>
  <c r="AT1023" i="14" s="1"/>
  <c r="AC1023" i="14" a="1"/>
  <c r="AB1023" i="14" a="1"/>
  <c r="AB1023" i="14" s="1"/>
  <c r="AS1023" i="14" s="1"/>
  <c r="AA1023" i="14" a="1"/>
  <c r="AA1023" i="14" s="1"/>
  <c r="AR1023" i="14" s="1"/>
  <c r="Z1023" i="14" a="1"/>
  <c r="Z1023" i="14" s="1"/>
  <c r="AQ1023" i="14" s="1"/>
  <c r="Y1023" i="14"/>
  <c r="AP1023" i="14" s="1"/>
  <c r="Y1023" i="14" a="1"/>
  <c r="X1023" i="14"/>
  <c r="AO1023" i="14" s="1"/>
  <c r="X1023" i="14" a="1"/>
  <c r="W1023" i="14" a="1"/>
  <c r="W1023" i="14" s="1"/>
  <c r="AN1023" i="14" s="1"/>
  <c r="V1023" i="14" a="1"/>
  <c r="V1023" i="14" s="1"/>
  <c r="AM1023" i="14" s="1"/>
  <c r="U1023" i="14" a="1"/>
  <c r="U1023" i="14" s="1"/>
  <c r="AL1023" i="14" s="1"/>
  <c r="T1023" i="14" a="1"/>
  <c r="T1023" i="14" s="1"/>
  <c r="AK1023" i="14" s="1"/>
  <c r="S1023" i="14" a="1"/>
  <c r="S1023" i="14" s="1"/>
  <c r="AJ1023" i="14" s="1"/>
  <c r="R1023" i="14" a="1"/>
  <c r="R1023" i="14" s="1"/>
  <c r="AI1023" i="14" s="1"/>
  <c r="Q1023" i="14" a="1"/>
  <c r="Q1023" i="14" s="1"/>
  <c r="P1023" i="14"/>
  <c r="AG1023" i="14" s="1"/>
  <c r="P1023" i="14" a="1"/>
  <c r="AM1022" i="14"/>
  <c r="AE1022" i="14" a="1"/>
  <c r="AE1022" i="14" s="1"/>
  <c r="AV1022" i="14" s="1"/>
  <c r="AD1022" i="14" a="1"/>
  <c r="AD1022" i="14" s="1"/>
  <c r="AU1022" i="14" s="1"/>
  <c r="AC1022" i="14" a="1"/>
  <c r="AC1022" i="14" s="1"/>
  <c r="AT1022" i="14" s="1"/>
  <c r="AB1022" i="14" a="1"/>
  <c r="AB1022" i="14" s="1"/>
  <c r="AS1022" i="14" s="1"/>
  <c r="AA1022" i="14" a="1"/>
  <c r="AA1022" i="14" s="1"/>
  <c r="AR1022" i="14" s="1"/>
  <c r="Z1022" i="14"/>
  <c r="AQ1022" i="14" s="1"/>
  <c r="Z1022" i="14" a="1"/>
  <c r="Y1022" i="14" a="1"/>
  <c r="Y1022" i="14" s="1"/>
  <c r="AP1022" i="14" s="1"/>
  <c r="X1022" i="14" a="1"/>
  <c r="X1022" i="14" s="1"/>
  <c r="AO1022" i="14" s="1"/>
  <c r="W1022" i="14" a="1"/>
  <c r="W1022" i="14" s="1"/>
  <c r="AN1022" i="14" s="1"/>
  <c r="V1022" i="14" a="1"/>
  <c r="V1022" i="14" s="1"/>
  <c r="U1022" i="14" a="1"/>
  <c r="U1022" i="14" s="1"/>
  <c r="AL1022" i="14" s="1"/>
  <c r="T1022" i="14" a="1"/>
  <c r="T1022" i="14" s="1"/>
  <c r="AK1022" i="14" s="1"/>
  <c r="S1022" i="14" a="1"/>
  <c r="S1022" i="14" s="1"/>
  <c r="AJ1022" i="14" s="1"/>
  <c r="R1022" i="14" a="1"/>
  <c r="R1022" i="14" s="1"/>
  <c r="AI1022" i="14" s="1"/>
  <c r="Q1022" i="14" a="1"/>
  <c r="Q1022" i="14" s="1"/>
  <c r="AH1022" i="14" s="1"/>
  <c r="P1022" i="14" a="1"/>
  <c r="P1022" i="14" s="1"/>
  <c r="AG1022" i="14" s="1"/>
  <c r="AR1021" i="14"/>
  <c r="AE1021" i="14" a="1"/>
  <c r="AE1021" i="14" s="1"/>
  <c r="AV1021" i="14" s="1"/>
  <c r="AD1021" i="14" a="1"/>
  <c r="AD1021" i="14" s="1"/>
  <c r="AU1021" i="14" s="1"/>
  <c r="AC1021" i="14"/>
  <c r="AT1021" i="14" s="1"/>
  <c r="AC1021" i="14" a="1"/>
  <c r="AB1021" i="14" a="1"/>
  <c r="AB1021" i="14" s="1"/>
  <c r="AS1021" i="14" s="1"/>
  <c r="AA1021" i="14" a="1"/>
  <c r="AA1021" i="14" s="1"/>
  <c r="Z1021" i="14" a="1"/>
  <c r="Z1021" i="14" s="1"/>
  <c r="AQ1021" i="14" s="1"/>
  <c r="Y1021" i="14" a="1"/>
  <c r="Y1021" i="14" s="1"/>
  <c r="AP1021" i="14" s="1"/>
  <c r="X1021" i="14" a="1"/>
  <c r="X1021" i="14" s="1"/>
  <c r="AO1021" i="14" s="1"/>
  <c r="W1021" i="14" a="1"/>
  <c r="W1021" i="14" s="1"/>
  <c r="AN1021" i="14" s="1"/>
  <c r="V1021" i="14" a="1"/>
  <c r="V1021" i="14" s="1"/>
  <c r="AM1021" i="14" s="1"/>
  <c r="U1021" i="14"/>
  <c r="AL1021" i="14" s="1"/>
  <c r="U1021" i="14" a="1"/>
  <c r="T1021" i="14" a="1"/>
  <c r="T1021" i="14" s="1"/>
  <c r="AK1021" i="14" s="1"/>
  <c r="S1021" i="14" a="1"/>
  <c r="S1021" i="14" s="1"/>
  <c r="AJ1021" i="14" s="1"/>
  <c r="R1021" i="14" a="1"/>
  <c r="R1021" i="14" s="1"/>
  <c r="AI1021" i="14" s="1"/>
  <c r="Q1021" i="14" a="1"/>
  <c r="Q1021" i="14" s="1"/>
  <c r="AH1021" i="14" s="1"/>
  <c r="P1021" i="14" a="1"/>
  <c r="P1021" i="14" s="1"/>
  <c r="AG1021" i="14" s="1"/>
  <c r="AE1020" i="14" a="1"/>
  <c r="AE1020" i="14" s="1"/>
  <c r="AV1020" i="14" s="1"/>
  <c r="AD1020" i="14" a="1"/>
  <c r="AD1020" i="14" s="1"/>
  <c r="AU1020" i="14" s="1"/>
  <c r="AC1020" i="14" a="1"/>
  <c r="AC1020" i="14" s="1"/>
  <c r="AT1020" i="14" s="1"/>
  <c r="AB1020" i="14" a="1"/>
  <c r="AB1020" i="14" s="1"/>
  <c r="AS1020" i="14" s="1"/>
  <c r="AA1020" i="14" a="1"/>
  <c r="AA1020" i="14" s="1"/>
  <c r="AR1020" i="14" s="1"/>
  <c r="Z1020" i="14" a="1"/>
  <c r="Z1020" i="14" s="1"/>
  <c r="AQ1020" i="14" s="1"/>
  <c r="Y1020" i="14" a="1"/>
  <c r="Y1020" i="14" s="1"/>
  <c r="AP1020" i="14" s="1"/>
  <c r="X1020" i="14" a="1"/>
  <c r="X1020" i="14" s="1"/>
  <c r="AO1020" i="14" s="1"/>
  <c r="W1020" i="14" a="1"/>
  <c r="W1020" i="14" s="1"/>
  <c r="AN1020" i="14" s="1"/>
  <c r="V1020" i="14" a="1"/>
  <c r="V1020" i="14" s="1"/>
  <c r="AM1020" i="14" s="1"/>
  <c r="U1020" i="14" a="1"/>
  <c r="U1020" i="14" s="1"/>
  <c r="AL1020" i="14" s="1"/>
  <c r="T1020" i="14" a="1"/>
  <c r="T1020" i="14" s="1"/>
  <c r="AK1020" i="14" s="1"/>
  <c r="S1020" i="14" a="1"/>
  <c r="S1020" i="14" s="1"/>
  <c r="AJ1020" i="14" s="1"/>
  <c r="R1020" i="14" a="1"/>
  <c r="R1020" i="14" s="1"/>
  <c r="AI1020" i="14" s="1"/>
  <c r="Q1020" i="14" a="1"/>
  <c r="Q1020" i="14" s="1"/>
  <c r="AH1020" i="14" s="1"/>
  <c r="P1020" i="14" a="1"/>
  <c r="P1020" i="14" s="1"/>
  <c r="AG1020" i="14" s="1"/>
  <c r="AE1019" i="14" a="1"/>
  <c r="AE1019" i="14" s="1"/>
  <c r="AV1019" i="14" s="1"/>
  <c r="AD1019" i="14" a="1"/>
  <c r="AD1019" i="14" s="1"/>
  <c r="AU1019" i="14" s="1"/>
  <c r="AC1019" i="14" a="1"/>
  <c r="AC1019" i="14" s="1"/>
  <c r="AT1019" i="14" s="1"/>
  <c r="AB1019" i="14" a="1"/>
  <c r="AB1019" i="14" s="1"/>
  <c r="AS1019" i="14" s="1"/>
  <c r="AA1019" i="14" a="1"/>
  <c r="AA1019" i="14" s="1"/>
  <c r="AR1019" i="14" s="1"/>
  <c r="Z1019" i="14"/>
  <c r="AQ1019" i="14" s="1"/>
  <c r="Z1019" i="14" a="1"/>
  <c r="Y1019" i="14" a="1"/>
  <c r="Y1019" i="14" s="1"/>
  <c r="AP1019" i="14" s="1"/>
  <c r="X1019" i="14" a="1"/>
  <c r="X1019" i="14" s="1"/>
  <c r="AO1019" i="14" s="1"/>
  <c r="W1019" i="14" a="1"/>
  <c r="W1019" i="14" s="1"/>
  <c r="AN1019" i="14" s="1"/>
  <c r="V1019" i="14" a="1"/>
  <c r="V1019" i="14" s="1"/>
  <c r="AM1019" i="14" s="1"/>
  <c r="U1019" i="14" a="1"/>
  <c r="U1019" i="14" s="1"/>
  <c r="AL1019" i="14" s="1"/>
  <c r="T1019" i="14" a="1"/>
  <c r="T1019" i="14" s="1"/>
  <c r="AK1019" i="14" s="1"/>
  <c r="S1019" i="14" a="1"/>
  <c r="S1019" i="14" s="1"/>
  <c r="AJ1019" i="14" s="1"/>
  <c r="R1019" i="14"/>
  <c r="AI1019" i="14" s="1"/>
  <c r="R1019" i="14" a="1"/>
  <c r="Q1019" i="14" a="1"/>
  <c r="Q1019" i="14" s="1"/>
  <c r="AH1019" i="14" s="1"/>
  <c r="P1019" i="14" a="1"/>
  <c r="P1019" i="14" s="1"/>
  <c r="AG1019" i="14" s="1"/>
  <c r="AQ1018" i="14"/>
  <c r="AE1018" i="14" a="1"/>
  <c r="AE1018" i="14" s="1"/>
  <c r="AV1018" i="14" s="1"/>
  <c r="AD1018" i="14" a="1"/>
  <c r="AD1018" i="14" s="1"/>
  <c r="AU1018" i="14" s="1"/>
  <c r="AC1018" i="14" a="1"/>
  <c r="AC1018" i="14" s="1"/>
  <c r="AT1018" i="14" s="1"/>
  <c r="AB1018" i="14" a="1"/>
  <c r="AB1018" i="14" s="1"/>
  <c r="AS1018" i="14" s="1"/>
  <c r="AA1018" i="14" a="1"/>
  <c r="AA1018" i="14" s="1"/>
  <c r="AR1018" i="14" s="1"/>
  <c r="Z1018" i="14" a="1"/>
  <c r="Z1018" i="14" s="1"/>
  <c r="Y1018" i="14" a="1"/>
  <c r="Y1018" i="14" s="1"/>
  <c r="AP1018" i="14" s="1"/>
  <c r="X1018" i="14" a="1"/>
  <c r="X1018" i="14" s="1"/>
  <c r="AO1018" i="14" s="1"/>
  <c r="W1018" i="14" a="1"/>
  <c r="W1018" i="14" s="1"/>
  <c r="AN1018" i="14" s="1"/>
  <c r="V1018" i="14" a="1"/>
  <c r="V1018" i="14" s="1"/>
  <c r="AM1018" i="14" s="1"/>
  <c r="U1018" i="14" a="1"/>
  <c r="U1018" i="14" s="1"/>
  <c r="AL1018" i="14" s="1"/>
  <c r="T1018" i="14" a="1"/>
  <c r="T1018" i="14" s="1"/>
  <c r="AK1018" i="14" s="1"/>
  <c r="S1018" i="14" a="1"/>
  <c r="S1018" i="14" s="1"/>
  <c r="AJ1018" i="14" s="1"/>
  <c r="R1018" i="14" a="1"/>
  <c r="R1018" i="14" s="1"/>
  <c r="AI1018" i="14" s="1"/>
  <c r="Q1018" i="14" a="1"/>
  <c r="Q1018" i="14" s="1"/>
  <c r="AH1018" i="14" s="1"/>
  <c r="P1018" i="14" a="1"/>
  <c r="P1018" i="14" s="1"/>
  <c r="AG1018" i="14" s="1"/>
  <c r="AV1017" i="14"/>
  <c r="AE1017" i="14"/>
  <c r="AE1017" i="14" a="1"/>
  <c r="AD1017" i="14" a="1"/>
  <c r="AD1017" i="14" s="1"/>
  <c r="AU1017" i="14" s="1"/>
  <c r="AC1017" i="14" a="1"/>
  <c r="AC1017" i="14" s="1"/>
  <c r="AT1017" i="14" s="1"/>
  <c r="AB1017" i="14" a="1"/>
  <c r="AB1017" i="14" s="1"/>
  <c r="AS1017" i="14" s="1"/>
  <c r="AA1017" i="14" a="1"/>
  <c r="AA1017" i="14" s="1"/>
  <c r="AR1017" i="14" s="1"/>
  <c r="Z1017" i="14" a="1"/>
  <c r="Z1017" i="14" s="1"/>
  <c r="AQ1017" i="14" s="1"/>
  <c r="Y1017" i="14" a="1"/>
  <c r="Y1017" i="14" s="1"/>
  <c r="AP1017" i="14" s="1"/>
  <c r="X1017" i="14" a="1"/>
  <c r="X1017" i="14" s="1"/>
  <c r="AO1017" i="14" s="1"/>
  <c r="W1017" i="14"/>
  <c r="AN1017" i="14" s="1"/>
  <c r="W1017" i="14" a="1"/>
  <c r="V1017" i="14" a="1"/>
  <c r="V1017" i="14" s="1"/>
  <c r="AM1017" i="14" s="1"/>
  <c r="U1017" i="14" a="1"/>
  <c r="U1017" i="14" s="1"/>
  <c r="AL1017" i="14" s="1"/>
  <c r="T1017" i="14" a="1"/>
  <c r="T1017" i="14" s="1"/>
  <c r="AK1017" i="14" s="1"/>
  <c r="S1017" i="14" a="1"/>
  <c r="S1017" i="14" s="1"/>
  <c r="AJ1017" i="14" s="1"/>
  <c r="R1017" i="14" a="1"/>
  <c r="R1017" i="14" s="1"/>
  <c r="AI1017" i="14" s="1"/>
  <c r="Q1017" i="14" a="1"/>
  <c r="Q1017" i="14" s="1"/>
  <c r="AH1017" i="14" s="1"/>
  <c r="P1017" i="14" a="1"/>
  <c r="P1017" i="14" s="1"/>
  <c r="AG1017" i="14" s="1"/>
  <c r="AK1016" i="14"/>
  <c r="AE1016" i="14" a="1"/>
  <c r="AE1016" i="14" s="1"/>
  <c r="AV1016" i="14" s="1"/>
  <c r="AD1016" i="14" a="1"/>
  <c r="AD1016" i="14" s="1"/>
  <c r="AU1016" i="14" s="1"/>
  <c r="AC1016" i="14" a="1"/>
  <c r="AC1016" i="14" s="1"/>
  <c r="AT1016" i="14" s="1"/>
  <c r="AB1016" i="14" a="1"/>
  <c r="AB1016" i="14" s="1"/>
  <c r="AS1016" i="14" s="1"/>
  <c r="AA1016" i="14" a="1"/>
  <c r="AA1016" i="14" s="1"/>
  <c r="AR1016" i="14" s="1"/>
  <c r="Z1016" i="14" a="1"/>
  <c r="Z1016" i="14" s="1"/>
  <c r="AQ1016" i="14" s="1"/>
  <c r="Y1016" i="14" a="1"/>
  <c r="Y1016" i="14" s="1"/>
  <c r="AP1016" i="14" s="1"/>
  <c r="X1016" i="14" a="1"/>
  <c r="X1016" i="14" s="1"/>
  <c r="AO1016" i="14" s="1"/>
  <c r="W1016" i="14" a="1"/>
  <c r="W1016" i="14" s="1"/>
  <c r="AN1016" i="14" s="1"/>
  <c r="V1016" i="14" a="1"/>
  <c r="V1016" i="14" s="1"/>
  <c r="AM1016" i="14" s="1"/>
  <c r="U1016" i="14" a="1"/>
  <c r="U1016" i="14" s="1"/>
  <c r="AL1016" i="14" s="1"/>
  <c r="T1016" i="14" a="1"/>
  <c r="T1016" i="14" s="1"/>
  <c r="S1016" i="14" a="1"/>
  <c r="S1016" i="14" s="1"/>
  <c r="AJ1016" i="14" s="1"/>
  <c r="R1016" i="14" a="1"/>
  <c r="R1016" i="14" s="1"/>
  <c r="AI1016" i="14" s="1"/>
  <c r="Q1016" i="14" a="1"/>
  <c r="Q1016" i="14" s="1"/>
  <c r="AH1016" i="14" s="1"/>
  <c r="P1016" i="14" a="1"/>
  <c r="P1016" i="14" s="1"/>
  <c r="AG1016" i="14" s="1"/>
  <c r="AP1015" i="14"/>
  <c r="AE1015" i="14" a="1"/>
  <c r="AE1015" i="14" s="1"/>
  <c r="AV1015" i="14" s="1"/>
  <c r="AD1015" i="14" a="1"/>
  <c r="AD1015" i="14" s="1"/>
  <c r="AU1015" i="14" s="1"/>
  <c r="AC1015" i="14" a="1"/>
  <c r="AC1015" i="14" s="1"/>
  <c r="AT1015" i="14" s="1"/>
  <c r="AB1015" i="14"/>
  <c r="AS1015" i="14" s="1"/>
  <c r="AB1015" i="14" a="1"/>
  <c r="AA1015" i="14" a="1"/>
  <c r="AA1015" i="14" s="1"/>
  <c r="AR1015" i="14" s="1"/>
  <c r="Z1015" i="14" a="1"/>
  <c r="Z1015" i="14" s="1"/>
  <c r="AQ1015" i="14" s="1"/>
  <c r="Y1015" i="14" a="1"/>
  <c r="Y1015" i="14" s="1"/>
  <c r="X1015" i="14" a="1"/>
  <c r="X1015" i="14" s="1"/>
  <c r="AO1015" i="14" s="1"/>
  <c r="W1015" i="14" a="1"/>
  <c r="W1015" i="14" s="1"/>
  <c r="AN1015" i="14" s="1"/>
  <c r="V1015" i="14" a="1"/>
  <c r="V1015" i="14" s="1"/>
  <c r="AM1015" i="14" s="1"/>
  <c r="U1015" i="14" a="1"/>
  <c r="U1015" i="14" s="1"/>
  <c r="AL1015" i="14" s="1"/>
  <c r="T1015" i="14"/>
  <c r="AK1015" i="14" s="1"/>
  <c r="T1015" i="14" a="1"/>
  <c r="S1015" i="14" a="1"/>
  <c r="S1015" i="14" s="1"/>
  <c r="AJ1015" i="14" s="1"/>
  <c r="R1015" i="14" a="1"/>
  <c r="R1015" i="14" s="1"/>
  <c r="AI1015" i="14" s="1"/>
  <c r="Q1015" i="14" a="1"/>
  <c r="Q1015" i="14" s="1"/>
  <c r="AH1015" i="14" s="1"/>
  <c r="P1015" i="14" a="1"/>
  <c r="P1015" i="14" s="1"/>
  <c r="AG1015" i="14" s="1"/>
  <c r="AE1014" i="14" a="1"/>
  <c r="AE1014" i="14" s="1"/>
  <c r="AV1014" i="14" s="1"/>
  <c r="AD1014" i="14" a="1"/>
  <c r="AD1014" i="14" s="1"/>
  <c r="AU1014" i="14" s="1"/>
  <c r="AC1014" i="14" a="1"/>
  <c r="AC1014" i="14" s="1"/>
  <c r="AT1014" i="14" s="1"/>
  <c r="AB1014" i="14" a="1"/>
  <c r="AB1014" i="14" s="1"/>
  <c r="AS1014" i="14" s="1"/>
  <c r="AA1014" i="14" a="1"/>
  <c r="AA1014" i="14" s="1"/>
  <c r="AR1014" i="14" s="1"/>
  <c r="Z1014" i="14" a="1"/>
  <c r="Z1014" i="14" s="1"/>
  <c r="AQ1014" i="14" s="1"/>
  <c r="Y1014" i="14" a="1"/>
  <c r="Y1014" i="14" s="1"/>
  <c r="AP1014" i="14" s="1"/>
  <c r="X1014" i="14" a="1"/>
  <c r="X1014" i="14" s="1"/>
  <c r="AO1014" i="14" s="1"/>
  <c r="W1014" i="14" a="1"/>
  <c r="W1014" i="14" s="1"/>
  <c r="AN1014" i="14" s="1"/>
  <c r="V1014" i="14" a="1"/>
  <c r="V1014" i="14" s="1"/>
  <c r="AM1014" i="14" s="1"/>
  <c r="U1014" i="14" a="1"/>
  <c r="U1014" i="14" s="1"/>
  <c r="AL1014" i="14" s="1"/>
  <c r="T1014" i="14" a="1"/>
  <c r="T1014" i="14" s="1"/>
  <c r="AK1014" i="14" s="1"/>
  <c r="S1014" i="14" a="1"/>
  <c r="S1014" i="14" s="1"/>
  <c r="AJ1014" i="14" s="1"/>
  <c r="R1014" i="14" a="1"/>
  <c r="R1014" i="14" s="1"/>
  <c r="AI1014" i="14" s="1"/>
  <c r="Q1014" i="14" a="1"/>
  <c r="Q1014" i="14" s="1"/>
  <c r="AH1014" i="14" s="1"/>
  <c r="P1014" i="14" a="1"/>
  <c r="P1014" i="14" s="1"/>
  <c r="AG1014" i="14" s="1"/>
  <c r="AE1013" i="14" a="1"/>
  <c r="AE1013" i="14" s="1"/>
  <c r="AV1013" i="14" s="1"/>
  <c r="AD1013" i="14" a="1"/>
  <c r="AD1013" i="14" s="1"/>
  <c r="AU1013" i="14" s="1"/>
  <c r="AC1013" i="14" a="1"/>
  <c r="AC1013" i="14" s="1"/>
  <c r="AT1013" i="14" s="1"/>
  <c r="AB1013" i="14" a="1"/>
  <c r="AB1013" i="14" s="1"/>
  <c r="AS1013" i="14" s="1"/>
  <c r="AA1013" i="14" a="1"/>
  <c r="AA1013" i="14" s="1"/>
  <c r="AR1013" i="14" s="1"/>
  <c r="Z1013" i="14" a="1"/>
  <c r="Z1013" i="14" s="1"/>
  <c r="AQ1013" i="14" s="1"/>
  <c r="Y1013" i="14"/>
  <c r="AP1013" i="14" s="1"/>
  <c r="Y1013" i="14" a="1"/>
  <c r="X1013" i="14" a="1"/>
  <c r="X1013" i="14" s="1"/>
  <c r="AO1013" i="14" s="1"/>
  <c r="W1013" i="14" a="1"/>
  <c r="W1013" i="14" s="1"/>
  <c r="AN1013" i="14" s="1"/>
  <c r="V1013" i="14" a="1"/>
  <c r="V1013" i="14" s="1"/>
  <c r="AM1013" i="14" s="1"/>
  <c r="U1013" i="14" a="1"/>
  <c r="U1013" i="14" s="1"/>
  <c r="AL1013" i="14" s="1"/>
  <c r="T1013" i="14" a="1"/>
  <c r="T1013" i="14" s="1"/>
  <c r="AK1013" i="14" s="1"/>
  <c r="S1013" i="14" a="1"/>
  <c r="S1013" i="14" s="1"/>
  <c r="AJ1013" i="14" s="1"/>
  <c r="R1013" i="14" a="1"/>
  <c r="R1013" i="14" s="1"/>
  <c r="AI1013" i="14" s="1"/>
  <c r="Q1013" i="14"/>
  <c r="AH1013" i="14" s="1"/>
  <c r="Q1013" i="14" a="1"/>
  <c r="P1013" i="14" a="1"/>
  <c r="P1013" i="14" s="1"/>
  <c r="AG1013" i="14" s="1"/>
  <c r="AE1012" i="14" a="1"/>
  <c r="AE1012" i="14" s="1"/>
  <c r="AV1012" i="14" s="1"/>
  <c r="AD1012" i="14" a="1"/>
  <c r="AD1012" i="14" s="1"/>
  <c r="AU1012" i="14" s="1"/>
  <c r="AC1012" i="14" a="1"/>
  <c r="AC1012" i="14" s="1"/>
  <c r="AT1012" i="14" s="1"/>
  <c r="AB1012" i="14" a="1"/>
  <c r="AB1012" i="14" s="1"/>
  <c r="AS1012" i="14" s="1"/>
  <c r="AA1012" i="14" a="1"/>
  <c r="AA1012" i="14" s="1"/>
  <c r="AR1012" i="14" s="1"/>
  <c r="Z1012" i="14" a="1"/>
  <c r="Z1012" i="14" s="1"/>
  <c r="AQ1012" i="14" s="1"/>
  <c r="Y1012" i="14" a="1"/>
  <c r="Y1012" i="14" s="1"/>
  <c r="AP1012" i="14" s="1"/>
  <c r="X1012" i="14" a="1"/>
  <c r="X1012" i="14" s="1"/>
  <c r="AO1012" i="14" s="1"/>
  <c r="W1012" i="14" a="1"/>
  <c r="W1012" i="14" s="1"/>
  <c r="AN1012" i="14" s="1"/>
  <c r="V1012" i="14" a="1"/>
  <c r="V1012" i="14" s="1"/>
  <c r="AM1012" i="14" s="1"/>
  <c r="U1012" i="14" a="1"/>
  <c r="U1012" i="14" s="1"/>
  <c r="AL1012" i="14" s="1"/>
  <c r="T1012" i="14" a="1"/>
  <c r="T1012" i="14" s="1"/>
  <c r="AK1012" i="14" s="1"/>
  <c r="S1012" i="14" a="1"/>
  <c r="S1012" i="14" s="1"/>
  <c r="AJ1012" i="14" s="1"/>
  <c r="R1012" i="14" a="1"/>
  <c r="R1012" i="14" s="1"/>
  <c r="AI1012" i="14" s="1"/>
  <c r="Q1012" i="14" a="1"/>
  <c r="Q1012" i="14" s="1"/>
  <c r="AH1012" i="14" s="1"/>
  <c r="P1012" i="14" a="1"/>
  <c r="P1012" i="14" s="1"/>
  <c r="AG1012" i="14" s="1"/>
  <c r="AE1011" i="14" a="1"/>
  <c r="AE1011" i="14" s="1"/>
  <c r="AV1011" i="14" s="1"/>
  <c r="AD1011" i="14"/>
  <c r="AU1011" i="14" s="1"/>
  <c r="AD1011" i="14" a="1"/>
  <c r="AC1011" i="14" a="1"/>
  <c r="AC1011" i="14" s="1"/>
  <c r="AT1011" i="14" s="1"/>
  <c r="AB1011" i="14" a="1"/>
  <c r="AB1011" i="14" s="1"/>
  <c r="AS1011" i="14" s="1"/>
  <c r="AA1011" i="14" a="1"/>
  <c r="AA1011" i="14" s="1"/>
  <c r="AR1011" i="14" s="1"/>
  <c r="Z1011" i="14" a="1"/>
  <c r="Z1011" i="14" s="1"/>
  <c r="AQ1011" i="14" s="1"/>
  <c r="Y1011" i="14" a="1"/>
  <c r="Y1011" i="14" s="1"/>
  <c r="AP1011" i="14" s="1"/>
  <c r="X1011" i="14" a="1"/>
  <c r="X1011" i="14" s="1"/>
  <c r="AO1011" i="14" s="1"/>
  <c r="W1011" i="14" a="1"/>
  <c r="W1011" i="14" s="1"/>
  <c r="AN1011" i="14" s="1"/>
  <c r="V1011" i="14"/>
  <c r="AM1011" i="14" s="1"/>
  <c r="V1011" i="14" a="1"/>
  <c r="U1011" i="14" a="1"/>
  <c r="U1011" i="14" s="1"/>
  <c r="AL1011" i="14" s="1"/>
  <c r="T1011" i="14" a="1"/>
  <c r="T1011" i="14" s="1"/>
  <c r="AK1011" i="14" s="1"/>
  <c r="S1011" i="14" a="1"/>
  <c r="S1011" i="14" s="1"/>
  <c r="AJ1011" i="14" s="1"/>
  <c r="R1011" i="14" a="1"/>
  <c r="R1011" i="14" s="1"/>
  <c r="AI1011" i="14" s="1"/>
  <c r="Q1011" i="14" a="1"/>
  <c r="Q1011" i="14" s="1"/>
  <c r="AH1011" i="14" s="1"/>
  <c r="P1011" i="14" a="1"/>
  <c r="P1011" i="14" s="1"/>
  <c r="AG1011" i="14" s="1"/>
  <c r="AI1010" i="14"/>
  <c r="AE1010" i="14" a="1"/>
  <c r="AE1010" i="14" s="1"/>
  <c r="AV1010" i="14" s="1"/>
  <c r="AD1010" i="14" a="1"/>
  <c r="AD1010" i="14" s="1"/>
  <c r="AU1010" i="14" s="1"/>
  <c r="AC1010" i="14" a="1"/>
  <c r="AC1010" i="14" s="1"/>
  <c r="AT1010" i="14" s="1"/>
  <c r="AB1010" i="14" a="1"/>
  <c r="AB1010" i="14" s="1"/>
  <c r="AS1010" i="14" s="1"/>
  <c r="AA1010" i="14" a="1"/>
  <c r="AA1010" i="14" s="1"/>
  <c r="AR1010" i="14" s="1"/>
  <c r="Z1010" i="14" a="1"/>
  <c r="Z1010" i="14" s="1"/>
  <c r="AQ1010" i="14" s="1"/>
  <c r="Y1010" i="14" a="1"/>
  <c r="Y1010" i="14" s="1"/>
  <c r="AP1010" i="14" s="1"/>
  <c r="X1010" i="14" a="1"/>
  <c r="X1010" i="14" s="1"/>
  <c r="AO1010" i="14" s="1"/>
  <c r="W1010" i="14" a="1"/>
  <c r="W1010" i="14" s="1"/>
  <c r="AN1010" i="14" s="1"/>
  <c r="V1010" i="14" a="1"/>
  <c r="V1010" i="14" s="1"/>
  <c r="AM1010" i="14" s="1"/>
  <c r="U1010" i="14" a="1"/>
  <c r="U1010" i="14" s="1"/>
  <c r="AL1010" i="14" s="1"/>
  <c r="T1010" i="14" a="1"/>
  <c r="T1010" i="14" s="1"/>
  <c r="AK1010" i="14" s="1"/>
  <c r="S1010" i="14" a="1"/>
  <c r="S1010" i="14" s="1"/>
  <c r="AJ1010" i="14" s="1"/>
  <c r="R1010" i="14" a="1"/>
  <c r="R1010" i="14" s="1"/>
  <c r="Q1010" i="14" a="1"/>
  <c r="Q1010" i="14" s="1"/>
  <c r="AH1010" i="14" s="1"/>
  <c r="P1010" i="14" a="1"/>
  <c r="P1010" i="14" s="1"/>
  <c r="AG1010" i="14" s="1"/>
  <c r="AE1009" i="14" a="1"/>
  <c r="AE1009" i="14" s="1"/>
  <c r="AV1009" i="14" s="1"/>
  <c r="AD1009" i="14" a="1"/>
  <c r="AD1009" i="14" s="1"/>
  <c r="AU1009" i="14" s="1"/>
  <c r="AC1009" i="14" a="1"/>
  <c r="AC1009" i="14" s="1"/>
  <c r="AT1009" i="14" s="1"/>
  <c r="AB1009" i="14" a="1"/>
  <c r="AB1009" i="14" s="1"/>
  <c r="AS1009" i="14" s="1"/>
  <c r="AA1009" i="14"/>
  <c r="AR1009" i="14" s="1"/>
  <c r="AA1009" i="14" a="1"/>
  <c r="Z1009" i="14" a="1"/>
  <c r="Z1009" i="14" s="1"/>
  <c r="AQ1009" i="14" s="1"/>
  <c r="Y1009" i="14" a="1"/>
  <c r="Y1009" i="14" s="1"/>
  <c r="AP1009" i="14" s="1"/>
  <c r="X1009" i="14" a="1"/>
  <c r="X1009" i="14" s="1"/>
  <c r="AO1009" i="14" s="1"/>
  <c r="W1009" i="14" a="1"/>
  <c r="W1009" i="14" s="1"/>
  <c r="AN1009" i="14" s="1"/>
  <c r="V1009" i="14" a="1"/>
  <c r="V1009" i="14" s="1"/>
  <c r="AM1009" i="14" s="1"/>
  <c r="U1009" i="14" a="1"/>
  <c r="U1009" i="14" s="1"/>
  <c r="AL1009" i="14" s="1"/>
  <c r="T1009" i="14" a="1"/>
  <c r="T1009" i="14" s="1"/>
  <c r="AK1009" i="14" s="1"/>
  <c r="S1009" i="14"/>
  <c r="AJ1009" i="14" s="1"/>
  <c r="S1009" i="14" a="1"/>
  <c r="R1009" i="14" a="1"/>
  <c r="R1009" i="14" s="1"/>
  <c r="AI1009" i="14" s="1"/>
  <c r="Q1009" i="14" a="1"/>
  <c r="Q1009" i="14" s="1"/>
  <c r="AH1009" i="14" s="1"/>
  <c r="P1009" i="14" a="1"/>
  <c r="P1009" i="14" s="1"/>
  <c r="AG1009" i="14" s="1"/>
  <c r="AE1008" i="14" a="1"/>
  <c r="AE1008" i="14" s="1"/>
  <c r="AV1008" i="14" s="1"/>
  <c r="AD1008" i="14" a="1"/>
  <c r="AD1008" i="14" s="1"/>
  <c r="AU1008" i="14" s="1"/>
  <c r="AC1008" i="14" a="1"/>
  <c r="AC1008" i="14" s="1"/>
  <c r="AT1008" i="14" s="1"/>
  <c r="AB1008" i="14" a="1"/>
  <c r="AB1008" i="14" s="1"/>
  <c r="AS1008" i="14" s="1"/>
  <c r="AA1008" i="14" a="1"/>
  <c r="AA1008" i="14" s="1"/>
  <c r="AR1008" i="14" s="1"/>
  <c r="Z1008" i="14" a="1"/>
  <c r="Z1008" i="14" s="1"/>
  <c r="AQ1008" i="14" s="1"/>
  <c r="Y1008" i="14" a="1"/>
  <c r="Y1008" i="14" s="1"/>
  <c r="AP1008" i="14" s="1"/>
  <c r="X1008" i="14" a="1"/>
  <c r="X1008" i="14" s="1"/>
  <c r="AO1008" i="14" s="1"/>
  <c r="W1008" i="14" a="1"/>
  <c r="W1008" i="14" s="1"/>
  <c r="AN1008" i="14" s="1"/>
  <c r="V1008" i="14" a="1"/>
  <c r="V1008" i="14" s="1"/>
  <c r="AM1008" i="14" s="1"/>
  <c r="U1008" i="14" a="1"/>
  <c r="U1008" i="14" s="1"/>
  <c r="AL1008" i="14" s="1"/>
  <c r="T1008" i="14" a="1"/>
  <c r="T1008" i="14" s="1"/>
  <c r="AK1008" i="14" s="1"/>
  <c r="S1008" i="14" a="1"/>
  <c r="S1008" i="14" s="1"/>
  <c r="AJ1008" i="14" s="1"/>
  <c r="R1008" i="14" a="1"/>
  <c r="R1008" i="14" s="1"/>
  <c r="AI1008" i="14" s="1"/>
  <c r="Q1008" i="14" a="1"/>
  <c r="Q1008" i="14" s="1"/>
  <c r="AH1008" i="14" s="1"/>
  <c r="P1008" i="14" a="1"/>
  <c r="P1008" i="14" s="1"/>
  <c r="AG1008" i="14" s="1"/>
  <c r="AE1007" i="14" a="1"/>
  <c r="AE1007" i="14" s="1"/>
  <c r="AV1007" i="14" s="1"/>
  <c r="AD1007" i="14" a="1"/>
  <c r="AD1007" i="14" s="1"/>
  <c r="AU1007" i="14" s="1"/>
  <c r="AC1007" i="14" a="1"/>
  <c r="AC1007" i="14" s="1"/>
  <c r="AT1007" i="14" s="1"/>
  <c r="AB1007" i="14" a="1"/>
  <c r="AB1007" i="14" s="1"/>
  <c r="AS1007" i="14" s="1"/>
  <c r="AA1007" i="14" a="1"/>
  <c r="AA1007" i="14" s="1"/>
  <c r="AR1007" i="14" s="1"/>
  <c r="Z1007" i="14" a="1"/>
  <c r="Z1007" i="14" s="1"/>
  <c r="AQ1007" i="14" s="1"/>
  <c r="Y1007" i="14" a="1"/>
  <c r="Y1007" i="14" s="1"/>
  <c r="AP1007" i="14" s="1"/>
  <c r="X1007" i="14"/>
  <c r="AO1007" i="14" s="1"/>
  <c r="X1007" i="14" a="1"/>
  <c r="W1007" i="14" a="1"/>
  <c r="W1007" i="14" s="1"/>
  <c r="AN1007" i="14" s="1"/>
  <c r="V1007" i="14" a="1"/>
  <c r="V1007" i="14" s="1"/>
  <c r="AM1007" i="14" s="1"/>
  <c r="U1007" i="14" a="1"/>
  <c r="U1007" i="14" s="1"/>
  <c r="AL1007" i="14" s="1"/>
  <c r="T1007" i="14" a="1"/>
  <c r="T1007" i="14" s="1"/>
  <c r="AK1007" i="14" s="1"/>
  <c r="S1007" i="14" a="1"/>
  <c r="S1007" i="14" s="1"/>
  <c r="AJ1007" i="14" s="1"/>
  <c r="R1007" i="14" a="1"/>
  <c r="R1007" i="14" s="1"/>
  <c r="AI1007" i="14" s="1"/>
  <c r="Q1007" i="14" a="1"/>
  <c r="Q1007" i="14" s="1"/>
  <c r="AH1007" i="14" s="1"/>
  <c r="P1007" i="14"/>
  <c r="AG1007" i="14" s="1"/>
  <c r="P1007" i="14" a="1"/>
  <c r="AE1006" i="14" a="1"/>
  <c r="AE1006" i="14" s="1"/>
  <c r="AV1006" i="14" s="1"/>
  <c r="AD1006" i="14" a="1"/>
  <c r="AD1006" i="14" s="1"/>
  <c r="AU1006" i="14" s="1"/>
  <c r="AC1006" i="14" a="1"/>
  <c r="AC1006" i="14" s="1"/>
  <c r="AT1006" i="14" s="1"/>
  <c r="AB1006" i="14" a="1"/>
  <c r="AB1006" i="14" s="1"/>
  <c r="AS1006" i="14" s="1"/>
  <c r="AA1006" i="14" a="1"/>
  <c r="AA1006" i="14" s="1"/>
  <c r="AR1006" i="14" s="1"/>
  <c r="Z1006" i="14" a="1"/>
  <c r="Z1006" i="14" s="1"/>
  <c r="AQ1006" i="14" s="1"/>
  <c r="Y1006" i="14" a="1"/>
  <c r="Y1006" i="14" s="1"/>
  <c r="AP1006" i="14" s="1"/>
  <c r="X1006" i="14" a="1"/>
  <c r="X1006" i="14" s="1"/>
  <c r="AO1006" i="14" s="1"/>
  <c r="W1006" i="14" a="1"/>
  <c r="W1006" i="14" s="1"/>
  <c r="AN1006" i="14" s="1"/>
  <c r="V1006" i="14" a="1"/>
  <c r="V1006" i="14" s="1"/>
  <c r="AM1006" i="14" s="1"/>
  <c r="U1006" i="14" a="1"/>
  <c r="U1006" i="14" s="1"/>
  <c r="AL1006" i="14" s="1"/>
  <c r="T1006" i="14" a="1"/>
  <c r="T1006" i="14" s="1"/>
  <c r="AK1006" i="14" s="1"/>
  <c r="S1006" i="14" a="1"/>
  <c r="S1006" i="14" s="1"/>
  <c r="AJ1006" i="14" s="1"/>
  <c r="R1006" i="14" a="1"/>
  <c r="R1006" i="14" s="1"/>
  <c r="AI1006" i="14" s="1"/>
  <c r="Q1006" i="14" a="1"/>
  <c r="Q1006" i="14" s="1"/>
  <c r="AH1006" i="14" s="1"/>
  <c r="BA1006" i="14" s="1" a="1"/>
  <c r="BA1006" i="14" s="1"/>
  <c r="BJ1006" i="14" s="1"/>
  <c r="P1006" i="14" a="1"/>
  <c r="P1006" i="14" s="1"/>
  <c r="AG1006" i="14" s="1"/>
  <c r="AR1005" i="14"/>
  <c r="AE1005" i="14" a="1"/>
  <c r="AE1005" i="14" s="1"/>
  <c r="AV1005" i="14" s="1"/>
  <c r="AD1005" i="14" a="1"/>
  <c r="AD1005" i="14" s="1"/>
  <c r="AU1005" i="14" s="1"/>
  <c r="AC1005" i="14"/>
  <c r="AT1005" i="14" s="1"/>
  <c r="AC1005" i="14" a="1"/>
  <c r="AB1005" i="14" a="1"/>
  <c r="AB1005" i="14" s="1"/>
  <c r="AS1005" i="14" s="1"/>
  <c r="AA1005" i="14" a="1"/>
  <c r="AA1005" i="14" s="1"/>
  <c r="Z1005" i="14" a="1"/>
  <c r="Z1005" i="14" s="1"/>
  <c r="AQ1005" i="14" s="1"/>
  <c r="Y1005" i="14" a="1"/>
  <c r="Y1005" i="14" s="1"/>
  <c r="AP1005" i="14" s="1"/>
  <c r="X1005" i="14" a="1"/>
  <c r="X1005" i="14" s="1"/>
  <c r="AO1005" i="14" s="1"/>
  <c r="W1005" i="14" a="1"/>
  <c r="W1005" i="14" s="1"/>
  <c r="AN1005" i="14" s="1"/>
  <c r="V1005" i="14" a="1"/>
  <c r="V1005" i="14" s="1"/>
  <c r="AM1005" i="14" s="1"/>
  <c r="U1005" i="14"/>
  <c r="AL1005" i="14" s="1"/>
  <c r="U1005" i="14" a="1"/>
  <c r="T1005" i="14" a="1"/>
  <c r="T1005" i="14" s="1"/>
  <c r="AK1005" i="14" s="1"/>
  <c r="S1005" i="14" a="1"/>
  <c r="S1005" i="14" s="1"/>
  <c r="AJ1005" i="14" s="1"/>
  <c r="R1005" i="14" a="1"/>
  <c r="R1005" i="14" s="1"/>
  <c r="AI1005" i="14" s="1"/>
  <c r="Q1005" i="14" a="1"/>
  <c r="Q1005" i="14" s="1"/>
  <c r="AH1005" i="14" s="1"/>
  <c r="P1005" i="14" a="1"/>
  <c r="P1005" i="14" s="1"/>
  <c r="AG1005" i="14" s="1"/>
  <c r="AE1004" i="14" a="1"/>
  <c r="AE1004" i="14" s="1"/>
  <c r="AV1004" i="14" s="1"/>
  <c r="AD1004" i="14" a="1"/>
  <c r="AD1004" i="14" s="1"/>
  <c r="AU1004" i="14" s="1"/>
  <c r="AC1004" i="14" a="1"/>
  <c r="AC1004" i="14" s="1"/>
  <c r="AT1004" i="14" s="1"/>
  <c r="AB1004" i="14" a="1"/>
  <c r="AB1004" i="14" s="1"/>
  <c r="AS1004" i="14" s="1"/>
  <c r="AA1004" i="14" a="1"/>
  <c r="AA1004" i="14" s="1"/>
  <c r="AR1004" i="14" s="1"/>
  <c r="Z1004" i="14" a="1"/>
  <c r="Z1004" i="14" s="1"/>
  <c r="AQ1004" i="14" s="1"/>
  <c r="Y1004" i="14" a="1"/>
  <c r="Y1004" i="14" s="1"/>
  <c r="AP1004" i="14" s="1"/>
  <c r="X1004" i="14" a="1"/>
  <c r="X1004" i="14" s="1"/>
  <c r="AO1004" i="14" s="1"/>
  <c r="W1004" i="14" a="1"/>
  <c r="W1004" i="14" s="1"/>
  <c r="AN1004" i="14" s="1"/>
  <c r="V1004" i="14" a="1"/>
  <c r="V1004" i="14" s="1"/>
  <c r="AM1004" i="14" s="1"/>
  <c r="U1004" i="14" a="1"/>
  <c r="U1004" i="14" s="1"/>
  <c r="AL1004" i="14" s="1"/>
  <c r="T1004" i="14" a="1"/>
  <c r="T1004" i="14" s="1"/>
  <c r="AK1004" i="14" s="1"/>
  <c r="S1004" i="14" a="1"/>
  <c r="S1004" i="14" s="1"/>
  <c r="AJ1004" i="14" s="1"/>
  <c r="R1004" i="14" a="1"/>
  <c r="R1004" i="14" s="1"/>
  <c r="AI1004" i="14" s="1"/>
  <c r="Q1004" i="14" a="1"/>
  <c r="Q1004" i="14" s="1"/>
  <c r="AH1004" i="14" s="1"/>
  <c r="P1004" i="14" a="1"/>
  <c r="P1004" i="14" s="1"/>
  <c r="AG1004" i="14" s="1"/>
  <c r="AL1003" i="14"/>
  <c r="AE1003" i="14" a="1"/>
  <c r="AE1003" i="14" s="1"/>
  <c r="AV1003" i="14" s="1"/>
  <c r="AD1003" i="14" a="1"/>
  <c r="AD1003" i="14" s="1"/>
  <c r="AU1003" i="14" s="1"/>
  <c r="AC1003" i="14" a="1"/>
  <c r="AC1003" i="14" s="1"/>
  <c r="AT1003" i="14" s="1"/>
  <c r="AB1003" i="14" a="1"/>
  <c r="AB1003" i="14" s="1"/>
  <c r="AS1003" i="14" s="1"/>
  <c r="AA1003" i="14" a="1"/>
  <c r="AA1003" i="14" s="1"/>
  <c r="AR1003" i="14" s="1"/>
  <c r="Z1003" i="14"/>
  <c r="AQ1003" i="14" s="1"/>
  <c r="Z1003" i="14" a="1"/>
  <c r="Y1003" i="14" a="1"/>
  <c r="Y1003" i="14" s="1"/>
  <c r="AP1003" i="14" s="1"/>
  <c r="X1003" i="14" a="1"/>
  <c r="X1003" i="14" s="1"/>
  <c r="AO1003" i="14" s="1"/>
  <c r="W1003" i="14" a="1"/>
  <c r="W1003" i="14" s="1"/>
  <c r="AN1003" i="14" s="1"/>
  <c r="V1003" i="14" a="1"/>
  <c r="V1003" i="14" s="1"/>
  <c r="AM1003" i="14" s="1"/>
  <c r="U1003" i="14" a="1"/>
  <c r="U1003" i="14" s="1"/>
  <c r="T1003" i="14" a="1"/>
  <c r="T1003" i="14" s="1"/>
  <c r="AK1003" i="14" s="1"/>
  <c r="S1003" i="14" a="1"/>
  <c r="S1003" i="14" s="1"/>
  <c r="AJ1003" i="14" s="1"/>
  <c r="R1003" i="14"/>
  <c r="AI1003" i="14" s="1"/>
  <c r="R1003" i="14" a="1"/>
  <c r="Q1003" i="14" a="1"/>
  <c r="Q1003" i="14" s="1"/>
  <c r="AH1003" i="14" s="1"/>
  <c r="P1003" i="14" a="1"/>
  <c r="P1003" i="14" s="1"/>
  <c r="AG1003" i="14" s="1"/>
  <c r="AQ1002" i="14"/>
  <c r="AE1002" i="14" a="1"/>
  <c r="AE1002" i="14" s="1"/>
  <c r="AV1002" i="14" s="1"/>
  <c r="AD1002" i="14" a="1"/>
  <c r="AD1002" i="14" s="1"/>
  <c r="AU1002" i="14" s="1"/>
  <c r="AC1002" i="14" a="1"/>
  <c r="AC1002" i="14" s="1"/>
  <c r="AT1002" i="14" s="1"/>
  <c r="AB1002" i="14" a="1"/>
  <c r="AB1002" i="14" s="1"/>
  <c r="AS1002" i="14" s="1"/>
  <c r="AA1002" i="14" a="1"/>
  <c r="AA1002" i="14" s="1"/>
  <c r="AR1002" i="14" s="1"/>
  <c r="Z1002" i="14" a="1"/>
  <c r="Z1002" i="14" s="1"/>
  <c r="Y1002" i="14"/>
  <c r="AP1002" i="14" s="1"/>
  <c r="Y1002" i="14" a="1"/>
  <c r="X1002" i="14" a="1"/>
  <c r="X1002" i="14" s="1"/>
  <c r="AO1002" i="14" s="1"/>
  <c r="W1002" i="14" a="1"/>
  <c r="W1002" i="14" s="1"/>
  <c r="AN1002" i="14" s="1"/>
  <c r="V1002" i="14" a="1"/>
  <c r="V1002" i="14" s="1"/>
  <c r="AM1002" i="14" s="1"/>
  <c r="U1002" i="14" a="1"/>
  <c r="U1002" i="14" s="1"/>
  <c r="AL1002" i="14" s="1"/>
  <c r="T1002" i="14" a="1"/>
  <c r="T1002" i="14" s="1"/>
  <c r="AK1002" i="14" s="1"/>
  <c r="S1002" i="14" a="1"/>
  <c r="S1002" i="14" s="1"/>
  <c r="AJ1002" i="14" s="1"/>
  <c r="R1002" i="14" a="1"/>
  <c r="R1002" i="14" s="1"/>
  <c r="AI1002" i="14" s="1"/>
  <c r="Q1002" i="14"/>
  <c r="AH1002" i="14" s="1"/>
  <c r="Q1002" i="14" a="1"/>
  <c r="P1002" i="14" a="1"/>
  <c r="P1002" i="14" s="1"/>
  <c r="AG1002" i="14" s="1"/>
  <c r="BC1002" i="14" s="1" a="1"/>
  <c r="BC1002" i="14" s="1"/>
  <c r="BL1002" i="14" s="1"/>
  <c r="AV1001" i="14"/>
  <c r="AE1001" i="14"/>
  <c r="AE1001" i="14" a="1"/>
  <c r="AD1001" i="14" a="1"/>
  <c r="AD1001" i="14" s="1"/>
  <c r="AU1001" i="14" s="1"/>
  <c r="AC1001" i="14" a="1"/>
  <c r="AC1001" i="14" s="1"/>
  <c r="AT1001" i="14" s="1"/>
  <c r="AB1001" i="14" a="1"/>
  <c r="AB1001" i="14" s="1"/>
  <c r="AS1001" i="14" s="1"/>
  <c r="AA1001" i="14" a="1"/>
  <c r="AA1001" i="14" s="1"/>
  <c r="AR1001" i="14" s="1"/>
  <c r="Z1001" i="14" a="1"/>
  <c r="Z1001" i="14" s="1"/>
  <c r="AQ1001" i="14" s="1"/>
  <c r="Y1001" i="14" a="1"/>
  <c r="Y1001" i="14" s="1"/>
  <c r="AP1001" i="14" s="1"/>
  <c r="X1001" i="14" a="1"/>
  <c r="X1001" i="14" s="1"/>
  <c r="AO1001" i="14" s="1"/>
  <c r="W1001" i="14"/>
  <c r="AN1001" i="14" s="1"/>
  <c r="W1001" i="14" a="1"/>
  <c r="V1001" i="14" a="1"/>
  <c r="V1001" i="14" s="1"/>
  <c r="AM1001" i="14" s="1"/>
  <c r="U1001" i="14" a="1"/>
  <c r="U1001" i="14" s="1"/>
  <c r="AL1001" i="14" s="1"/>
  <c r="T1001" i="14" a="1"/>
  <c r="T1001" i="14" s="1"/>
  <c r="AK1001" i="14" s="1"/>
  <c r="S1001" i="14" a="1"/>
  <c r="S1001" i="14" s="1"/>
  <c r="AJ1001" i="14" s="1"/>
  <c r="R1001" i="14" a="1"/>
  <c r="R1001" i="14" s="1"/>
  <c r="AI1001" i="14" s="1"/>
  <c r="Q1001" i="14" a="1"/>
  <c r="Q1001" i="14" s="1"/>
  <c r="AH1001" i="14" s="1"/>
  <c r="P1001" i="14" a="1"/>
  <c r="P1001" i="14" s="1"/>
  <c r="AG1001" i="14" s="1"/>
  <c r="AK1000" i="14"/>
  <c r="AE1000" i="14" a="1"/>
  <c r="AE1000" i="14" s="1"/>
  <c r="AV1000" i="14" s="1"/>
  <c r="AD1000" i="14"/>
  <c r="AU1000" i="14" s="1"/>
  <c r="AD1000" i="14" a="1"/>
  <c r="AC1000" i="14" a="1"/>
  <c r="AC1000" i="14" s="1"/>
  <c r="AT1000" i="14" s="1"/>
  <c r="AB1000" i="14" a="1"/>
  <c r="AB1000" i="14" s="1"/>
  <c r="AS1000" i="14" s="1"/>
  <c r="AA1000" i="14" a="1"/>
  <c r="AA1000" i="14" s="1"/>
  <c r="AR1000" i="14" s="1"/>
  <c r="Z1000" i="14" a="1"/>
  <c r="Z1000" i="14" s="1"/>
  <c r="AQ1000" i="14" s="1"/>
  <c r="Y1000" i="14" a="1"/>
  <c r="Y1000" i="14" s="1"/>
  <c r="AP1000" i="14" s="1"/>
  <c r="X1000" i="14" a="1"/>
  <c r="X1000" i="14" s="1"/>
  <c r="AO1000" i="14" s="1"/>
  <c r="W1000" i="14" a="1"/>
  <c r="W1000" i="14" s="1"/>
  <c r="AN1000" i="14" s="1"/>
  <c r="V1000" i="14"/>
  <c r="AM1000" i="14" s="1"/>
  <c r="V1000" i="14" a="1"/>
  <c r="U1000" i="14" a="1"/>
  <c r="U1000" i="14" s="1"/>
  <c r="AL1000" i="14" s="1"/>
  <c r="T1000" i="14" a="1"/>
  <c r="T1000" i="14" s="1"/>
  <c r="S1000" i="14" a="1"/>
  <c r="S1000" i="14" s="1"/>
  <c r="AJ1000" i="14" s="1"/>
  <c r="R1000" i="14" a="1"/>
  <c r="R1000" i="14" s="1"/>
  <c r="AI1000" i="14" s="1"/>
  <c r="Q1000" i="14" a="1"/>
  <c r="Q1000" i="14" s="1"/>
  <c r="AH1000" i="14" s="1"/>
  <c r="P1000" i="14" a="1"/>
  <c r="P1000" i="14" s="1"/>
  <c r="AG1000" i="14" s="1"/>
  <c r="AP999" i="14"/>
  <c r="AE999" i="14" a="1"/>
  <c r="AE999" i="14" s="1"/>
  <c r="AV999" i="14" s="1"/>
  <c r="AD999" i="14"/>
  <c r="AU999" i="14" s="1"/>
  <c r="AD999" i="14" a="1"/>
  <c r="AC999" i="14" a="1"/>
  <c r="AC999" i="14" s="1"/>
  <c r="AT999" i="14" s="1"/>
  <c r="AB999" i="14"/>
  <c r="AS999" i="14" s="1"/>
  <c r="AB999" i="14" a="1"/>
  <c r="AA999" i="14" a="1"/>
  <c r="AA999" i="14" s="1"/>
  <c r="AR999" i="14" s="1"/>
  <c r="Z999" i="14" a="1"/>
  <c r="Z999" i="14" s="1"/>
  <c r="AQ999" i="14" s="1"/>
  <c r="Y999" i="14" a="1"/>
  <c r="Y999" i="14" s="1"/>
  <c r="X999" i="14" a="1"/>
  <c r="X999" i="14" s="1"/>
  <c r="AO999" i="14" s="1"/>
  <c r="W999" i="14" a="1"/>
  <c r="W999" i="14" s="1"/>
  <c r="AN999" i="14" s="1"/>
  <c r="V999" i="14" a="1"/>
  <c r="V999" i="14" s="1"/>
  <c r="AM999" i="14" s="1"/>
  <c r="U999" i="14" a="1"/>
  <c r="U999" i="14" s="1"/>
  <c r="AL999" i="14" s="1"/>
  <c r="T999" i="14"/>
  <c r="AK999" i="14" s="1"/>
  <c r="T999" i="14" a="1"/>
  <c r="S999" i="14" a="1"/>
  <c r="S999" i="14" s="1"/>
  <c r="AJ999" i="14" s="1"/>
  <c r="R999" i="14" a="1"/>
  <c r="R999" i="14" s="1"/>
  <c r="AI999" i="14" s="1"/>
  <c r="Q999" i="14" a="1"/>
  <c r="Q999" i="14" s="1"/>
  <c r="AH999" i="14" s="1"/>
  <c r="P999" i="14" a="1"/>
  <c r="P999" i="14" s="1"/>
  <c r="AG999" i="14" s="1"/>
  <c r="AE998" i="14" a="1"/>
  <c r="AE998" i="14" s="1"/>
  <c r="AV998" i="14" s="1"/>
  <c r="AD998" i="14" a="1"/>
  <c r="AD998" i="14" s="1"/>
  <c r="AU998" i="14" s="1"/>
  <c r="AC998" i="14" a="1"/>
  <c r="AC998" i="14" s="1"/>
  <c r="AT998" i="14" s="1"/>
  <c r="AB998" i="14" a="1"/>
  <c r="AB998" i="14" s="1"/>
  <c r="AS998" i="14" s="1"/>
  <c r="AA998" i="14"/>
  <c r="AR998" i="14" s="1"/>
  <c r="AA998" i="14" a="1"/>
  <c r="Z998" i="14" a="1"/>
  <c r="Z998" i="14" s="1"/>
  <c r="AQ998" i="14" s="1"/>
  <c r="Y998" i="14" a="1"/>
  <c r="Y998" i="14" s="1"/>
  <c r="AP998" i="14" s="1"/>
  <c r="X998" i="14" a="1"/>
  <c r="X998" i="14" s="1"/>
  <c r="AO998" i="14" s="1"/>
  <c r="W998" i="14" a="1"/>
  <c r="W998" i="14" s="1"/>
  <c r="AN998" i="14" s="1"/>
  <c r="V998" i="14" a="1"/>
  <c r="V998" i="14" s="1"/>
  <c r="AM998" i="14" s="1"/>
  <c r="U998" i="14" a="1"/>
  <c r="U998" i="14" s="1"/>
  <c r="AL998" i="14" s="1"/>
  <c r="T998" i="14" a="1"/>
  <c r="T998" i="14" s="1"/>
  <c r="AK998" i="14" s="1"/>
  <c r="S998" i="14"/>
  <c r="AJ998" i="14" s="1"/>
  <c r="S998" i="14" a="1"/>
  <c r="R998" i="14" a="1"/>
  <c r="R998" i="14" s="1"/>
  <c r="AI998" i="14" s="1"/>
  <c r="Q998" i="14" a="1"/>
  <c r="Q998" i="14" s="1"/>
  <c r="AH998" i="14" s="1"/>
  <c r="BE998" i="14" s="1" a="1"/>
  <c r="BE998" i="14" s="1"/>
  <c r="BN998" i="14" s="1"/>
  <c r="P998" i="14" a="1"/>
  <c r="P998" i="14" s="1"/>
  <c r="AG998" i="14" s="1"/>
  <c r="AJ997" i="14"/>
  <c r="AE997" i="14" a="1"/>
  <c r="AE997" i="14" s="1"/>
  <c r="AV997" i="14" s="1"/>
  <c r="AD997" i="14" a="1"/>
  <c r="AD997" i="14" s="1"/>
  <c r="AU997" i="14" s="1"/>
  <c r="AC997" i="14" a="1"/>
  <c r="AC997" i="14" s="1"/>
  <c r="AT997" i="14" s="1"/>
  <c r="AB997" i="14" a="1"/>
  <c r="AB997" i="14" s="1"/>
  <c r="AS997" i="14" s="1"/>
  <c r="AA997" i="14" a="1"/>
  <c r="AA997" i="14" s="1"/>
  <c r="AR997" i="14" s="1"/>
  <c r="Z997" i="14" a="1"/>
  <c r="Z997" i="14" s="1"/>
  <c r="AQ997" i="14" s="1"/>
  <c r="Y997" i="14"/>
  <c r="AP997" i="14" s="1"/>
  <c r="Y997" i="14" a="1"/>
  <c r="X997" i="14" a="1"/>
  <c r="X997" i="14" s="1"/>
  <c r="AO997" i="14" s="1"/>
  <c r="W997" i="14" a="1"/>
  <c r="W997" i="14" s="1"/>
  <c r="AN997" i="14" s="1"/>
  <c r="V997" i="14" a="1"/>
  <c r="V997" i="14" s="1"/>
  <c r="AM997" i="14" s="1"/>
  <c r="U997" i="14" a="1"/>
  <c r="U997" i="14" s="1"/>
  <c r="AL997" i="14" s="1"/>
  <c r="T997" i="14" a="1"/>
  <c r="T997" i="14" s="1"/>
  <c r="AK997" i="14" s="1"/>
  <c r="S997" i="14" a="1"/>
  <c r="S997" i="14" s="1"/>
  <c r="R997" i="14" a="1"/>
  <c r="R997" i="14" s="1"/>
  <c r="AI997" i="14" s="1"/>
  <c r="Q997" i="14"/>
  <c r="AH997" i="14" s="1"/>
  <c r="Q997" i="14" a="1"/>
  <c r="P997" i="14" a="1"/>
  <c r="P997" i="14" s="1"/>
  <c r="AG997" i="14" s="1"/>
  <c r="AO996" i="14"/>
  <c r="AE996" i="14" a="1"/>
  <c r="AE996" i="14" s="1"/>
  <c r="AV996" i="14" s="1"/>
  <c r="AD996" i="14" a="1"/>
  <c r="AD996" i="14" s="1"/>
  <c r="AU996" i="14" s="1"/>
  <c r="AC996" i="14" a="1"/>
  <c r="AC996" i="14" s="1"/>
  <c r="AT996" i="14" s="1"/>
  <c r="AB996" i="14" a="1"/>
  <c r="AB996" i="14" s="1"/>
  <c r="AS996" i="14" s="1"/>
  <c r="AA996" i="14" a="1"/>
  <c r="AA996" i="14" s="1"/>
  <c r="AR996" i="14" s="1"/>
  <c r="Z996" i="14" a="1"/>
  <c r="Z996" i="14" s="1"/>
  <c r="AQ996" i="14" s="1"/>
  <c r="Y996" i="14" a="1"/>
  <c r="Y996" i="14" s="1"/>
  <c r="AP996" i="14" s="1"/>
  <c r="X996" i="14"/>
  <c r="X996" i="14" a="1"/>
  <c r="W996" i="14" a="1"/>
  <c r="W996" i="14" s="1"/>
  <c r="AN996" i="14" s="1"/>
  <c r="V996" i="14" a="1"/>
  <c r="V996" i="14" s="1"/>
  <c r="AM996" i="14" s="1"/>
  <c r="U996" i="14" a="1"/>
  <c r="U996" i="14" s="1"/>
  <c r="AL996" i="14" s="1"/>
  <c r="T996" i="14" a="1"/>
  <c r="T996" i="14" s="1"/>
  <c r="AK996" i="14" s="1"/>
  <c r="S996" i="14" a="1"/>
  <c r="S996" i="14" s="1"/>
  <c r="AJ996" i="14" s="1"/>
  <c r="R996" i="14" a="1"/>
  <c r="R996" i="14" s="1"/>
  <c r="AI996" i="14" s="1"/>
  <c r="Q996" i="14" a="1"/>
  <c r="Q996" i="14" s="1"/>
  <c r="AH996" i="14" s="1"/>
  <c r="P996" i="14"/>
  <c r="AG996" i="14" s="1"/>
  <c r="P996" i="14" a="1"/>
  <c r="AE995" i="14" a="1"/>
  <c r="AE995" i="14" s="1"/>
  <c r="AV995" i="14" s="1"/>
  <c r="AD995" i="14"/>
  <c r="AU995" i="14" s="1"/>
  <c r="AD995" i="14" a="1"/>
  <c r="AC995" i="14" a="1"/>
  <c r="AC995" i="14" s="1"/>
  <c r="AT995" i="14" s="1"/>
  <c r="AB995" i="14" a="1"/>
  <c r="AB995" i="14" s="1"/>
  <c r="AS995" i="14" s="1"/>
  <c r="AA995" i="14" a="1"/>
  <c r="AA995" i="14" s="1"/>
  <c r="AR995" i="14" s="1"/>
  <c r="Z995" i="14" a="1"/>
  <c r="Z995" i="14" s="1"/>
  <c r="AQ995" i="14" s="1"/>
  <c r="Y995" i="14" a="1"/>
  <c r="Y995" i="14" s="1"/>
  <c r="AP995" i="14" s="1"/>
  <c r="X995" i="14" a="1"/>
  <c r="X995" i="14" s="1"/>
  <c r="AO995" i="14" s="1"/>
  <c r="W995" i="14" a="1"/>
  <c r="W995" i="14" s="1"/>
  <c r="AN995" i="14" s="1"/>
  <c r="V995" i="14"/>
  <c r="AM995" i="14" s="1"/>
  <c r="V995" i="14" a="1"/>
  <c r="U995" i="14" a="1"/>
  <c r="U995" i="14" s="1"/>
  <c r="AL995" i="14" s="1"/>
  <c r="T995" i="14" a="1"/>
  <c r="T995" i="14" s="1"/>
  <c r="AK995" i="14" s="1"/>
  <c r="S995" i="14" a="1"/>
  <c r="S995" i="14" s="1"/>
  <c r="AJ995" i="14" s="1"/>
  <c r="R995" i="14" a="1"/>
  <c r="R995" i="14" s="1"/>
  <c r="AI995" i="14" s="1"/>
  <c r="Q995" i="14" a="1"/>
  <c r="Q995" i="14" s="1"/>
  <c r="AH995" i="14" s="1"/>
  <c r="P995" i="14" a="1"/>
  <c r="P995" i="14" s="1"/>
  <c r="AG995" i="14" s="1"/>
  <c r="AE994" i="14" a="1"/>
  <c r="AE994" i="14" s="1"/>
  <c r="AV994" i="14" s="1"/>
  <c r="AD994" i="14" a="1"/>
  <c r="AD994" i="14" s="1"/>
  <c r="AU994" i="14" s="1"/>
  <c r="AC994" i="14"/>
  <c r="AT994" i="14" s="1"/>
  <c r="AC994" i="14" a="1"/>
  <c r="AB994" i="14" a="1"/>
  <c r="AB994" i="14" s="1"/>
  <c r="AS994" i="14" s="1"/>
  <c r="AA994" i="14" a="1"/>
  <c r="AA994" i="14" s="1"/>
  <c r="AR994" i="14" s="1"/>
  <c r="Z994" i="14" a="1"/>
  <c r="Z994" i="14" s="1"/>
  <c r="AQ994" i="14" s="1"/>
  <c r="Y994" i="14" a="1"/>
  <c r="Y994" i="14" s="1"/>
  <c r="AP994" i="14" s="1"/>
  <c r="X994" i="14" a="1"/>
  <c r="X994" i="14" s="1"/>
  <c r="AO994" i="14" s="1"/>
  <c r="W994" i="14" a="1"/>
  <c r="W994" i="14" s="1"/>
  <c r="AN994" i="14" s="1"/>
  <c r="V994" i="14" a="1"/>
  <c r="V994" i="14" s="1"/>
  <c r="AM994" i="14" s="1"/>
  <c r="U994" i="14"/>
  <c r="AL994" i="14" s="1"/>
  <c r="U994" i="14" a="1"/>
  <c r="T994" i="14" a="1"/>
  <c r="T994" i="14" s="1"/>
  <c r="AK994" i="14" s="1"/>
  <c r="S994" i="14" a="1"/>
  <c r="S994" i="14" s="1"/>
  <c r="AJ994" i="14" s="1"/>
  <c r="R994" i="14" a="1"/>
  <c r="R994" i="14" s="1"/>
  <c r="AI994" i="14" s="1"/>
  <c r="Q994" i="14" a="1"/>
  <c r="Q994" i="14" s="1"/>
  <c r="AH994" i="14" s="1"/>
  <c r="P994" i="14" a="1"/>
  <c r="P994" i="14" s="1"/>
  <c r="AG994" i="14" s="1"/>
  <c r="AE993" i="14" a="1"/>
  <c r="AE993" i="14" s="1"/>
  <c r="AV993" i="14" s="1"/>
  <c r="AD993" i="14" a="1"/>
  <c r="AD993" i="14" s="1"/>
  <c r="AU993" i="14" s="1"/>
  <c r="AC993" i="14" a="1"/>
  <c r="AC993" i="14" s="1"/>
  <c r="AT993" i="14" s="1"/>
  <c r="AB993" i="14" a="1"/>
  <c r="AB993" i="14" s="1"/>
  <c r="AS993" i="14" s="1"/>
  <c r="AA993" i="14"/>
  <c r="AR993" i="14" s="1"/>
  <c r="AA993" i="14" a="1"/>
  <c r="Z993" i="14"/>
  <c r="AQ993" i="14" s="1"/>
  <c r="Z993" i="14" a="1"/>
  <c r="Y993" i="14" a="1"/>
  <c r="Y993" i="14" s="1"/>
  <c r="AP993" i="14" s="1"/>
  <c r="X993" i="14" a="1"/>
  <c r="X993" i="14" s="1"/>
  <c r="AO993" i="14" s="1"/>
  <c r="W993" i="14" a="1"/>
  <c r="W993" i="14" s="1"/>
  <c r="AN993" i="14" s="1"/>
  <c r="V993" i="14" a="1"/>
  <c r="V993" i="14" s="1"/>
  <c r="AM993" i="14" s="1"/>
  <c r="U993" i="14" a="1"/>
  <c r="U993" i="14" s="1"/>
  <c r="AL993" i="14" s="1"/>
  <c r="T993" i="14" a="1"/>
  <c r="T993" i="14" s="1"/>
  <c r="AK993" i="14" s="1"/>
  <c r="S993" i="14"/>
  <c r="AJ993" i="14" s="1"/>
  <c r="S993" i="14" a="1"/>
  <c r="R993" i="14"/>
  <c r="AI993" i="14" s="1"/>
  <c r="R993" i="14" a="1"/>
  <c r="Q993" i="14" a="1"/>
  <c r="Q993" i="14" s="1"/>
  <c r="AH993" i="14" s="1"/>
  <c r="P993" i="14" a="1"/>
  <c r="P993" i="14" s="1"/>
  <c r="AG993" i="14" s="1"/>
  <c r="AQ992" i="14"/>
  <c r="AE992" i="14" a="1"/>
  <c r="AE992" i="14" s="1"/>
  <c r="AV992" i="14" s="1"/>
  <c r="AD992" i="14" a="1"/>
  <c r="AD992" i="14" s="1"/>
  <c r="AU992" i="14" s="1"/>
  <c r="AC992" i="14" a="1"/>
  <c r="AC992" i="14" s="1"/>
  <c r="AT992" i="14" s="1"/>
  <c r="AB992" i="14" a="1"/>
  <c r="AB992" i="14" s="1"/>
  <c r="AS992" i="14" s="1"/>
  <c r="AA992" i="14" a="1"/>
  <c r="AA992" i="14" s="1"/>
  <c r="AR992" i="14" s="1"/>
  <c r="Z992" i="14"/>
  <c r="Z992" i="14" a="1"/>
  <c r="Y992" i="14" a="1"/>
  <c r="Y992" i="14" s="1"/>
  <c r="AP992" i="14" s="1"/>
  <c r="X992" i="14" a="1"/>
  <c r="X992" i="14" s="1"/>
  <c r="AO992" i="14" s="1"/>
  <c r="W992" i="14" a="1"/>
  <c r="W992" i="14" s="1"/>
  <c r="AN992" i="14" s="1"/>
  <c r="V992" i="14" a="1"/>
  <c r="V992" i="14" s="1"/>
  <c r="AM992" i="14" s="1"/>
  <c r="U992" i="14" a="1"/>
  <c r="U992" i="14" s="1"/>
  <c r="AL992" i="14" s="1"/>
  <c r="T992" i="14" a="1"/>
  <c r="T992" i="14" s="1"/>
  <c r="AK992" i="14" s="1"/>
  <c r="S992" i="14" a="1"/>
  <c r="S992" i="14" s="1"/>
  <c r="AJ992" i="14" s="1"/>
  <c r="R992" i="14"/>
  <c r="AI992" i="14" s="1"/>
  <c r="R992" i="14" a="1"/>
  <c r="Q992" i="14" a="1"/>
  <c r="Q992" i="14" s="1"/>
  <c r="AH992" i="14" s="1"/>
  <c r="P992" i="14" a="1"/>
  <c r="P992" i="14" s="1"/>
  <c r="AG992" i="14" s="1"/>
  <c r="AE991" i="14"/>
  <c r="AV991" i="14" s="1"/>
  <c r="AE991" i="14" a="1"/>
  <c r="AD991" i="14" a="1"/>
  <c r="AD991" i="14" s="1"/>
  <c r="AU991" i="14" s="1"/>
  <c r="AC991" i="14" a="1"/>
  <c r="AC991" i="14" s="1"/>
  <c r="AT991" i="14" s="1"/>
  <c r="AB991" i="14" a="1"/>
  <c r="AB991" i="14" s="1"/>
  <c r="AS991" i="14" s="1"/>
  <c r="AA991" i="14" a="1"/>
  <c r="AA991" i="14" s="1"/>
  <c r="AR991" i="14" s="1"/>
  <c r="Z991" i="14" a="1"/>
  <c r="Z991" i="14" s="1"/>
  <c r="AQ991" i="14" s="1"/>
  <c r="Y991" i="14" a="1"/>
  <c r="Y991" i="14" s="1"/>
  <c r="AP991" i="14" s="1"/>
  <c r="X991" i="14"/>
  <c r="AO991" i="14" s="1"/>
  <c r="X991" i="14" a="1"/>
  <c r="W991" i="14"/>
  <c r="AN991" i="14" s="1"/>
  <c r="W991" i="14" a="1"/>
  <c r="V991" i="14" a="1"/>
  <c r="V991" i="14" s="1"/>
  <c r="AM991" i="14" s="1"/>
  <c r="U991" i="14" a="1"/>
  <c r="U991" i="14" s="1"/>
  <c r="AL991" i="14" s="1"/>
  <c r="T991" i="14" a="1"/>
  <c r="T991" i="14" s="1"/>
  <c r="AK991" i="14" s="1"/>
  <c r="S991" i="14" a="1"/>
  <c r="S991" i="14" s="1"/>
  <c r="AJ991" i="14" s="1"/>
  <c r="R991" i="14" a="1"/>
  <c r="R991" i="14" s="1"/>
  <c r="AI991" i="14" s="1"/>
  <c r="Q991" i="14" a="1"/>
  <c r="Q991" i="14" s="1"/>
  <c r="AH991" i="14" s="1"/>
  <c r="P991" i="14"/>
  <c r="AG991" i="14" s="1"/>
  <c r="P991" i="14" a="1"/>
  <c r="AE990" i="14"/>
  <c r="AV990" i="14" s="1"/>
  <c r="AE990" i="14" a="1"/>
  <c r="AD990" i="14" a="1"/>
  <c r="AD990" i="14" s="1"/>
  <c r="AU990" i="14" s="1"/>
  <c r="AC990" i="14" a="1"/>
  <c r="AC990" i="14" s="1"/>
  <c r="AT990" i="14" s="1"/>
  <c r="AB990" i="14" a="1"/>
  <c r="AB990" i="14" s="1"/>
  <c r="AS990" i="14" s="1"/>
  <c r="AA990" i="14" a="1"/>
  <c r="AA990" i="14" s="1"/>
  <c r="AR990" i="14" s="1"/>
  <c r="Z990" i="14" a="1"/>
  <c r="Z990" i="14" s="1"/>
  <c r="AQ990" i="14" s="1"/>
  <c r="Y990" i="14" a="1"/>
  <c r="Y990" i="14" s="1"/>
  <c r="AP990" i="14" s="1"/>
  <c r="X990" i="14" a="1"/>
  <c r="X990" i="14" s="1"/>
  <c r="AO990" i="14" s="1"/>
  <c r="W990" i="14"/>
  <c r="AN990" i="14" s="1"/>
  <c r="W990" i="14" a="1"/>
  <c r="V990" i="14" a="1"/>
  <c r="V990" i="14" s="1"/>
  <c r="AM990" i="14" s="1"/>
  <c r="U990" i="14" a="1"/>
  <c r="U990" i="14" s="1"/>
  <c r="AL990" i="14" s="1"/>
  <c r="T990" i="14" a="1"/>
  <c r="T990" i="14" s="1"/>
  <c r="AK990" i="14" s="1"/>
  <c r="S990" i="14" a="1"/>
  <c r="S990" i="14" s="1"/>
  <c r="AJ990" i="14" s="1"/>
  <c r="R990" i="14" a="1"/>
  <c r="R990" i="14" s="1"/>
  <c r="AI990" i="14" s="1"/>
  <c r="Q990" i="14" a="1"/>
  <c r="Q990" i="14" s="1"/>
  <c r="AH990" i="14" s="1"/>
  <c r="P990" i="14" a="1"/>
  <c r="P990" i="14" s="1"/>
  <c r="AG990" i="14" s="1"/>
  <c r="AR989" i="14"/>
  <c r="AE989" i="14" a="1"/>
  <c r="AE989" i="14" s="1"/>
  <c r="AV989" i="14" s="1"/>
  <c r="AD989" i="14" a="1"/>
  <c r="AD989" i="14" s="1"/>
  <c r="AU989" i="14" s="1"/>
  <c r="AC989" i="14"/>
  <c r="AT989" i="14" s="1"/>
  <c r="AC989" i="14" a="1"/>
  <c r="AB989" i="14"/>
  <c r="AS989" i="14" s="1"/>
  <c r="AB989" i="14" a="1"/>
  <c r="AA989" i="14" a="1"/>
  <c r="AA989" i="14" s="1"/>
  <c r="Z989" i="14" a="1"/>
  <c r="Z989" i="14" s="1"/>
  <c r="AQ989" i="14" s="1"/>
  <c r="Y989" i="14" a="1"/>
  <c r="Y989" i="14" s="1"/>
  <c r="AP989" i="14" s="1"/>
  <c r="X989" i="14" a="1"/>
  <c r="X989" i="14" s="1"/>
  <c r="AO989" i="14" s="1"/>
  <c r="W989" i="14" a="1"/>
  <c r="W989" i="14" s="1"/>
  <c r="AN989" i="14" s="1"/>
  <c r="V989" i="14" a="1"/>
  <c r="V989" i="14" s="1"/>
  <c r="AM989" i="14" s="1"/>
  <c r="U989" i="14"/>
  <c r="AL989" i="14" s="1"/>
  <c r="U989" i="14" a="1"/>
  <c r="T989" i="14"/>
  <c r="AK989" i="14" s="1"/>
  <c r="T989" i="14" a="1"/>
  <c r="S989" i="14" a="1"/>
  <c r="S989" i="14" s="1"/>
  <c r="AJ989" i="14" s="1"/>
  <c r="R989" i="14" a="1"/>
  <c r="R989" i="14" s="1"/>
  <c r="AI989" i="14" s="1"/>
  <c r="Q989" i="14" a="1"/>
  <c r="Q989" i="14" s="1"/>
  <c r="AH989" i="14" s="1"/>
  <c r="P989" i="14" a="1"/>
  <c r="P989" i="14" s="1"/>
  <c r="AG989" i="14" s="1"/>
  <c r="AE988" i="14" a="1"/>
  <c r="AE988" i="14" s="1"/>
  <c r="AV988" i="14" s="1"/>
  <c r="AD988" i="14" a="1"/>
  <c r="AD988" i="14" s="1"/>
  <c r="AU988" i="14" s="1"/>
  <c r="AC988" i="14" a="1"/>
  <c r="AC988" i="14" s="1"/>
  <c r="AT988" i="14" s="1"/>
  <c r="AB988" i="14"/>
  <c r="AS988" i="14" s="1"/>
  <c r="AB988" i="14" a="1"/>
  <c r="AA988" i="14" a="1"/>
  <c r="AA988" i="14" s="1"/>
  <c r="AR988" i="14" s="1"/>
  <c r="Z988" i="14" a="1"/>
  <c r="Z988" i="14" s="1"/>
  <c r="AQ988" i="14" s="1"/>
  <c r="Y988" i="14" a="1"/>
  <c r="Y988" i="14" s="1"/>
  <c r="AP988" i="14" s="1"/>
  <c r="X988" i="14" a="1"/>
  <c r="X988" i="14" s="1"/>
  <c r="AO988" i="14" s="1"/>
  <c r="W988" i="14" a="1"/>
  <c r="W988" i="14" s="1"/>
  <c r="AN988" i="14" s="1"/>
  <c r="V988" i="14" a="1"/>
  <c r="V988" i="14" s="1"/>
  <c r="AM988" i="14" s="1"/>
  <c r="U988" i="14" a="1"/>
  <c r="U988" i="14" s="1"/>
  <c r="AL988" i="14" s="1"/>
  <c r="T988" i="14"/>
  <c r="AK988" i="14" s="1"/>
  <c r="T988" i="14" a="1"/>
  <c r="S988" i="14" a="1"/>
  <c r="S988" i="14" s="1"/>
  <c r="AJ988" i="14" s="1"/>
  <c r="R988" i="14" a="1"/>
  <c r="R988" i="14" s="1"/>
  <c r="AI988" i="14" s="1"/>
  <c r="Q988" i="14" a="1"/>
  <c r="Q988" i="14" s="1"/>
  <c r="AH988" i="14" s="1"/>
  <c r="P988" i="14" a="1"/>
  <c r="P988" i="14" s="1"/>
  <c r="AG988" i="14" s="1"/>
  <c r="AE987" i="14" a="1"/>
  <c r="AE987" i="14" s="1"/>
  <c r="AV987" i="14" s="1"/>
  <c r="AD987" i="14" a="1"/>
  <c r="AD987" i="14" s="1"/>
  <c r="AU987" i="14" s="1"/>
  <c r="AC987" i="14" a="1"/>
  <c r="AC987" i="14" s="1"/>
  <c r="AT987" i="14" s="1"/>
  <c r="AB987" i="14" a="1"/>
  <c r="AB987" i="14" s="1"/>
  <c r="AS987" i="14" s="1"/>
  <c r="AA987" i="14" a="1"/>
  <c r="AA987" i="14" s="1"/>
  <c r="AR987" i="14" s="1"/>
  <c r="Z987" i="14"/>
  <c r="AQ987" i="14" s="1"/>
  <c r="Z987" i="14" a="1"/>
  <c r="Y987" i="14"/>
  <c r="AP987" i="14" s="1"/>
  <c r="Y987" i="14" a="1"/>
  <c r="X987" i="14" a="1"/>
  <c r="X987" i="14" s="1"/>
  <c r="AO987" i="14" s="1"/>
  <c r="W987" i="14" a="1"/>
  <c r="W987" i="14" s="1"/>
  <c r="AN987" i="14" s="1"/>
  <c r="V987" i="14" a="1"/>
  <c r="V987" i="14" s="1"/>
  <c r="AM987" i="14" s="1"/>
  <c r="U987" i="14" a="1"/>
  <c r="U987" i="14" s="1"/>
  <c r="AL987" i="14" s="1"/>
  <c r="T987" i="14" a="1"/>
  <c r="T987" i="14" s="1"/>
  <c r="AK987" i="14" s="1"/>
  <c r="S987" i="14" a="1"/>
  <c r="S987" i="14" s="1"/>
  <c r="AJ987" i="14" s="1"/>
  <c r="R987" i="14"/>
  <c r="AI987" i="14" s="1"/>
  <c r="R987" i="14" a="1"/>
  <c r="Q987" i="14"/>
  <c r="AH987" i="14" s="1"/>
  <c r="Q987" i="14" a="1"/>
  <c r="P987" i="14" a="1"/>
  <c r="P987" i="14" s="1"/>
  <c r="AG987" i="14" s="1"/>
  <c r="AE986" i="14" a="1"/>
  <c r="AE986" i="14" s="1"/>
  <c r="AV986" i="14" s="1"/>
  <c r="AD986" i="14" a="1"/>
  <c r="AD986" i="14" s="1"/>
  <c r="AU986" i="14" s="1"/>
  <c r="AC986" i="14" a="1"/>
  <c r="AC986" i="14" s="1"/>
  <c r="AT986" i="14" s="1"/>
  <c r="AB986" i="14" a="1"/>
  <c r="AB986" i="14" s="1"/>
  <c r="AS986" i="14" s="1"/>
  <c r="AA986" i="14" a="1"/>
  <c r="AA986" i="14" s="1"/>
  <c r="AR986" i="14" s="1"/>
  <c r="Z986" i="14" a="1"/>
  <c r="Z986" i="14" s="1"/>
  <c r="AQ986" i="14" s="1"/>
  <c r="Y986" i="14"/>
  <c r="AP986" i="14" s="1"/>
  <c r="Y986" i="14" a="1"/>
  <c r="X986" i="14" a="1"/>
  <c r="X986" i="14" s="1"/>
  <c r="AO986" i="14" s="1"/>
  <c r="W986" i="14" a="1"/>
  <c r="W986" i="14" s="1"/>
  <c r="AN986" i="14" s="1"/>
  <c r="V986" i="14" a="1"/>
  <c r="V986" i="14" s="1"/>
  <c r="AM986" i="14" s="1"/>
  <c r="U986" i="14" a="1"/>
  <c r="U986" i="14" s="1"/>
  <c r="AL986" i="14" s="1"/>
  <c r="T986" i="14" a="1"/>
  <c r="T986" i="14" s="1"/>
  <c r="AK986" i="14" s="1"/>
  <c r="S986" i="14" a="1"/>
  <c r="S986" i="14" s="1"/>
  <c r="AJ986" i="14" s="1"/>
  <c r="R986" i="14" a="1"/>
  <c r="R986" i="14" s="1"/>
  <c r="AI986" i="14" s="1"/>
  <c r="BC986" i="14" s="1" a="1"/>
  <c r="BC986" i="14" s="1"/>
  <c r="BL986" i="14" s="1"/>
  <c r="Q986" i="14" a="1"/>
  <c r="Q986" i="14" s="1"/>
  <c r="AH986" i="14" s="1"/>
  <c r="P986" i="14" a="1"/>
  <c r="P986" i="14" s="1"/>
  <c r="AG986" i="14" s="1"/>
  <c r="AE985" i="14"/>
  <c r="AV985" i="14" s="1"/>
  <c r="AE985" i="14" a="1"/>
  <c r="AD985" i="14"/>
  <c r="AU985" i="14" s="1"/>
  <c r="AD985" i="14" a="1"/>
  <c r="AC985" i="14" a="1"/>
  <c r="AC985" i="14" s="1"/>
  <c r="AT985" i="14" s="1"/>
  <c r="AB985" i="14" a="1"/>
  <c r="AB985" i="14" s="1"/>
  <c r="AS985" i="14" s="1"/>
  <c r="AA985" i="14" a="1"/>
  <c r="AA985" i="14" s="1"/>
  <c r="AR985" i="14" s="1"/>
  <c r="Z985" i="14" a="1"/>
  <c r="Z985" i="14" s="1"/>
  <c r="AQ985" i="14" s="1"/>
  <c r="Y985" i="14" a="1"/>
  <c r="Y985" i="14" s="1"/>
  <c r="AP985" i="14" s="1"/>
  <c r="X985" i="14" a="1"/>
  <c r="X985" i="14" s="1"/>
  <c r="AO985" i="14" s="1"/>
  <c r="W985" i="14"/>
  <c r="AN985" i="14" s="1"/>
  <c r="W985" i="14" a="1"/>
  <c r="V985" i="14"/>
  <c r="AM985" i="14" s="1"/>
  <c r="V985" i="14" a="1"/>
  <c r="U985" i="14" a="1"/>
  <c r="U985" i="14" s="1"/>
  <c r="AL985" i="14" s="1"/>
  <c r="T985" i="14" a="1"/>
  <c r="T985" i="14" s="1"/>
  <c r="AK985" i="14" s="1"/>
  <c r="S985" i="14" a="1"/>
  <c r="S985" i="14" s="1"/>
  <c r="AJ985" i="14" s="1"/>
  <c r="R985" i="14" a="1"/>
  <c r="R985" i="14" s="1"/>
  <c r="AI985" i="14" s="1"/>
  <c r="Q985" i="14" a="1"/>
  <c r="Q985" i="14" s="1"/>
  <c r="AH985" i="14" s="1"/>
  <c r="P985" i="14" a="1"/>
  <c r="P985" i="14" s="1"/>
  <c r="AG985" i="14" s="1"/>
  <c r="AK984" i="14"/>
  <c r="AE984" i="14" a="1"/>
  <c r="AE984" i="14" s="1"/>
  <c r="AV984" i="14" s="1"/>
  <c r="AD984" i="14" a="1"/>
  <c r="AD984" i="14" s="1"/>
  <c r="AU984" i="14" s="1"/>
  <c r="AC984" i="14" a="1"/>
  <c r="AC984" i="14" s="1"/>
  <c r="AT984" i="14" s="1"/>
  <c r="AB984" i="14" a="1"/>
  <c r="AB984" i="14" s="1"/>
  <c r="AS984" i="14" s="1"/>
  <c r="AA984" i="14" a="1"/>
  <c r="AA984" i="14" s="1"/>
  <c r="AR984" i="14" s="1"/>
  <c r="Z984" i="14" a="1"/>
  <c r="Z984" i="14" s="1"/>
  <c r="AQ984" i="14" s="1"/>
  <c r="Y984" i="14" a="1"/>
  <c r="Y984" i="14" s="1"/>
  <c r="AP984" i="14" s="1"/>
  <c r="X984" i="14" a="1"/>
  <c r="X984" i="14" s="1"/>
  <c r="AO984" i="14" s="1"/>
  <c r="W984" i="14" a="1"/>
  <c r="W984" i="14" s="1"/>
  <c r="AN984" i="14" s="1"/>
  <c r="V984" i="14" a="1"/>
  <c r="V984" i="14" s="1"/>
  <c r="AM984" i="14" s="1"/>
  <c r="U984" i="14" a="1"/>
  <c r="U984" i="14" s="1"/>
  <c r="AL984" i="14" s="1"/>
  <c r="T984" i="14" a="1"/>
  <c r="T984" i="14" s="1"/>
  <c r="S984" i="14" a="1"/>
  <c r="S984" i="14" s="1"/>
  <c r="AJ984" i="14" s="1"/>
  <c r="R984" i="14" a="1"/>
  <c r="R984" i="14" s="1"/>
  <c r="AI984" i="14" s="1"/>
  <c r="Q984" i="14" a="1"/>
  <c r="Q984" i="14" s="1"/>
  <c r="AH984" i="14" s="1"/>
  <c r="P984" i="14" a="1"/>
  <c r="P984" i="14" s="1"/>
  <c r="AG984" i="14" s="1"/>
  <c r="AP983" i="14"/>
  <c r="AE983" i="14" a="1"/>
  <c r="AE983" i="14" s="1"/>
  <c r="AV983" i="14" s="1"/>
  <c r="AD983" i="14" a="1"/>
  <c r="AD983" i="14" s="1"/>
  <c r="AU983" i="14" s="1"/>
  <c r="AC983" i="14" a="1"/>
  <c r="AC983" i="14" s="1"/>
  <c r="AT983" i="14" s="1"/>
  <c r="AB983" i="14"/>
  <c r="AS983" i="14" s="1"/>
  <c r="AB983" i="14" a="1"/>
  <c r="AA983" i="14" a="1"/>
  <c r="AA983" i="14" s="1"/>
  <c r="AR983" i="14" s="1"/>
  <c r="Z983" i="14" a="1"/>
  <c r="Z983" i="14" s="1"/>
  <c r="AQ983" i="14" s="1"/>
  <c r="Y983" i="14" a="1"/>
  <c r="Y983" i="14" s="1"/>
  <c r="X983" i="14" a="1"/>
  <c r="X983" i="14" s="1"/>
  <c r="AO983" i="14" s="1"/>
  <c r="W983" i="14" a="1"/>
  <c r="W983" i="14" s="1"/>
  <c r="AN983" i="14" s="1"/>
  <c r="V983" i="14" a="1"/>
  <c r="V983" i="14" s="1"/>
  <c r="AM983" i="14" s="1"/>
  <c r="U983" i="14" a="1"/>
  <c r="U983" i="14" s="1"/>
  <c r="AL983" i="14" s="1"/>
  <c r="T983" i="14"/>
  <c r="AK983" i="14" s="1"/>
  <c r="T983" i="14" a="1"/>
  <c r="S983" i="14" a="1"/>
  <c r="S983" i="14" s="1"/>
  <c r="AJ983" i="14" s="1"/>
  <c r="R983" i="14" a="1"/>
  <c r="R983" i="14" s="1"/>
  <c r="AI983" i="14" s="1"/>
  <c r="Q983" i="14" a="1"/>
  <c r="Q983" i="14" s="1"/>
  <c r="AH983" i="14" s="1"/>
  <c r="P983" i="14" a="1"/>
  <c r="P983" i="14" s="1"/>
  <c r="AG983" i="14" s="1"/>
  <c r="AE982" i="14" a="1"/>
  <c r="AE982" i="14" s="1"/>
  <c r="AV982" i="14" s="1"/>
  <c r="AD982" i="14" a="1"/>
  <c r="AD982" i="14" s="1"/>
  <c r="AU982" i="14" s="1"/>
  <c r="AC982" i="14" a="1"/>
  <c r="AC982" i="14" s="1"/>
  <c r="AT982" i="14" s="1"/>
  <c r="AB982" i="14" a="1"/>
  <c r="AB982" i="14" s="1"/>
  <c r="AS982" i="14" s="1"/>
  <c r="AA982" i="14" a="1"/>
  <c r="AA982" i="14" s="1"/>
  <c r="AR982" i="14" s="1"/>
  <c r="Z982" i="14" a="1"/>
  <c r="Z982" i="14" s="1"/>
  <c r="AQ982" i="14" s="1"/>
  <c r="Y982" i="14" a="1"/>
  <c r="Y982" i="14" s="1"/>
  <c r="AP982" i="14" s="1"/>
  <c r="X982" i="14" a="1"/>
  <c r="X982" i="14" s="1"/>
  <c r="AO982" i="14" s="1"/>
  <c r="W982" i="14" a="1"/>
  <c r="W982" i="14" s="1"/>
  <c r="AN982" i="14" s="1"/>
  <c r="V982" i="14" a="1"/>
  <c r="V982" i="14" s="1"/>
  <c r="AM982" i="14" s="1"/>
  <c r="U982" i="14" a="1"/>
  <c r="U982" i="14" s="1"/>
  <c r="AL982" i="14" s="1"/>
  <c r="T982" i="14" a="1"/>
  <c r="T982" i="14" s="1"/>
  <c r="AK982" i="14" s="1"/>
  <c r="S982" i="14" a="1"/>
  <c r="S982" i="14" s="1"/>
  <c r="AJ982" i="14" s="1"/>
  <c r="R982" i="14" a="1"/>
  <c r="R982" i="14" s="1"/>
  <c r="AI982" i="14" s="1"/>
  <c r="Q982" i="14" a="1"/>
  <c r="Q982" i="14" s="1"/>
  <c r="AH982" i="14" s="1"/>
  <c r="P982" i="14" a="1"/>
  <c r="P982" i="14" s="1"/>
  <c r="AG982" i="14" s="1"/>
  <c r="AJ981" i="14"/>
  <c r="AE981" i="14" a="1"/>
  <c r="AE981" i="14" s="1"/>
  <c r="AV981" i="14" s="1"/>
  <c r="AD981" i="14" a="1"/>
  <c r="AD981" i="14" s="1"/>
  <c r="AU981" i="14" s="1"/>
  <c r="AC981" i="14" a="1"/>
  <c r="AC981" i="14" s="1"/>
  <c r="AT981" i="14" s="1"/>
  <c r="AB981" i="14" a="1"/>
  <c r="AB981" i="14" s="1"/>
  <c r="AS981" i="14" s="1"/>
  <c r="AA981" i="14" a="1"/>
  <c r="AA981" i="14" s="1"/>
  <c r="AR981" i="14" s="1"/>
  <c r="Z981" i="14" a="1"/>
  <c r="Z981" i="14" s="1"/>
  <c r="AQ981" i="14" s="1"/>
  <c r="Y981" i="14"/>
  <c r="AP981" i="14" s="1"/>
  <c r="Y981" i="14" a="1"/>
  <c r="X981" i="14" a="1"/>
  <c r="X981" i="14" s="1"/>
  <c r="AO981" i="14" s="1"/>
  <c r="W981" i="14" a="1"/>
  <c r="W981" i="14" s="1"/>
  <c r="AN981" i="14" s="1"/>
  <c r="V981" i="14" a="1"/>
  <c r="V981" i="14" s="1"/>
  <c r="AM981" i="14" s="1"/>
  <c r="U981" i="14" a="1"/>
  <c r="U981" i="14" s="1"/>
  <c r="AL981" i="14" s="1"/>
  <c r="T981" i="14" a="1"/>
  <c r="T981" i="14" s="1"/>
  <c r="AK981" i="14" s="1"/>
  <c r="S981" i="14" a="1"/>
  <c r="S981" i="14" s="1"/>
  <c r="R981" i="14" a="1"/>
  <c r="R981" i="14" s="1"/>
  <c r="AI981" i="14" s="1"/>
  <c r="Q981" i="14"/>
  <c r="AH981" i="14" s="1"/>
  <c r="Q981" i="14" a="1"/>
  <c r="P981" i="14" a="1"/>
  <c r="P981" i="14" s="1"/>
  <c r="AG981" i="14" s="1"/>
  <c r="AO980" i="14"/>
  <c r="AE980" i="14" a="1"/>
  <c r="AE980" i="14" s="1"/>
  <c r="AV980" i="14" s="1"/>
  <c r="AD980" i="14" a="1"/>
  <c r="AD980" i="14" s="1"/>
  <c r="AU980" i="14" s="1"/>
  <c r="AC980" i="14" a="1"/>
  <c r="AC980" i="14" s="1"/>
  <c r="AT980" i="14" s="1"/>
  <c r="AB980" i="14" a="1"/>
  <c r="AB980" i="14" s="1"/>
  <c r="AS980" i="14" s="1"/>
  <c r="AA980" i="14" a="1"/>
  <c r="AA980" i="14" s="1"/>
  <c r="AR980" i="14" s="1"/>
  <c r="Z980" i="14" a="1"/>
  <c r="Z980" i="14" s="1"/>
  <c r="AQ980" i="14" s="1"/>
  <c r="Y980" i="14" a="1"/>
  <c r="Y980" i="14" s="1"/>
  <c r="AP980" i="14" s="1"/>
  <c r="X980" i="14" a="1"/>
  <c r="X980" i="14" s="1"/>
  <c r="W980" i="14" a="1"/>
  <c r="W980" i="14" s="1"/>
  <c r="AN980" i="14" s="1"/>
  <c r="V980" i="14" a="1"/>
  <c r="V980" i="14" s="1"/>
  <c r="AM980" i="14" s="1"/>
  <c r="U980" i="14" a="1"/>
  <c r="U980" i="14" s="1"/>
  <c r="AL980" i="14" s="1"/>
  <c r="T980" i="14" a="1"/>
  <c r="T980" i="14" s="1"/>
  <c r="AK980" i="14" s="1"/>
  <c r="S980" i="14" a="1"/>
  <c r="S980" i="14" s="1"/>
  <c r="AJ980" i="14" s="1"/>
  <c r="R980" i="14" a="1"/>
  <c r="R980" i="14" s="1"/>
  <c r="AI980" i="14" s="1"/>
  <c r="Q980" i="14" a="1"/>
  <c r="Q980" i="14" s="1"/>
  <c r="AH980" i="14" s="1"/>
  <c r="P980" i="14" a="1"/>
  <c r="P980" i="14" s="1"/>
  <c r="AG980" i="14" s="1"/>
  <c r="AT979" i="14"/>
  <c r="AE979" i="14" a="1"/>
  <c r="AE979" i="14" s="1"/>
  <c r="AV979" i="14" s="1"/>
  <c r="AD979" i="14"/>
  <c r="AU979" i="14" s="1"/>
  <c r="AD979" i="14" a="1"/>
  <c r="AC979" i="14" a="1"/>
  <c r="AC979" i="14" s="1"/>
  <c r="AB979" i="14" a="1"/>
  <c r="AB979" i="14" s="1"/>
  <c r="AS979" i="14" s="1"/>
  <c r="AA979" i="14" a="1"/>
  <c r="AA979" i="14" s="1"/>
  <c r="AR979" i="14" s="1"/>
  <c r="Z979" i="14" a="1"/>
  <c r="Z979" i="14" s="1"/>
  <c r="AQ979" i="14" s="1"/>
  <c r="Y979" i="14" a="1"/>
  <c r="Y979" i="14" s="1"/>
  <c r="AP979" i="14" s="1"/>
  <c r="X979" i="14" a="1"/>
  <c r="X979" i="14" s="1"/>
  <c r="AO979" i="14" s="1"/>
  <c r="W979" i="14" a="1"/>
  <c r="W979" i="14" s="1"/>
  <c r="AN979" i="14" s="1"/>
  <c r="V979" i="14"/>
  <c r="AM979" i="14" s="1"/>
  <c r="V979" i="14" a="1"/>
  <c r="U979" i="14" a="1"/>
  <c r="U979" i="14" s="1"/>
  <c r="AL979" i="14" s="1"/>
  <c r="T979" i="14" a="1"/>
  <c r="T979" i="14" s="1"/>
  <c r="AK979" i="14" s="1"/>
  <c r="S979" i="14" a="1"/>
  <c r="S979" i="14" s="1"/>
  <c r="AJ979" i="14" s="1"/>
  <c r="R979" i="14" a="1"/>
  <c r="R979" i="14" s="1"/>
  <c r="AI979" i="14" s="1"/>
  <c r="Q979" i="14" a="1"/>
  <c r="Q979" i="14" s="1"/>
  <c r="AH979" i="14" s="1"/>
  <c r="P979" i="14" a="1"/>
  <c r="P979" i="14" s="1"/>
  <c r="AG979" i="14" s="1"/>
  <c r="AI978" i="14"/>
  <c r="AE978" i="14" a="1"/>
  <c r="AE978" i="14" s="1"/>
  <c r="AV978" i="14" s="1"/>
  <c r="AD978" i="14" a="1"/>
  <c r="AD978" i="14" s="1"/>
  <c r="AU978" i="14" s="1"/>
  <c r="AC978" i="14" a="1"/>
  <c r="AC978" i="14" s="1"/>
  <c r="AT978" i="14" s="1"/>
  <c r="AB978" i="14" a="1"/>
  <c r="AB978" i="14" s="1"/>
  <c r="AS978" i="14" s="1"/>
  <c r="AA978" i="14" a="1"/>
  <c r="AA978" i="14" s="1"/>
  <c r="AR978" i="14" s="1"/>
  <c r="Z978" i="14" a="1"/>
  <c r="Z978" i="14" s="1"/>
  <c r="AQ978" i="14" s="1"/>
  <c r="Y978" i="14" a="1"/>
  <c r="Y978" i="14" s="1"/>
  <c r="AP978" i="14" s="1"/>
  <c r="X978" i="14" a="1"/>
  <c r="X978" i="14" s="1"/>
  <c r="AO978" i="14" s="1"/>
  <c r="W978" i="14" a="1"/>
  <c r="W978" i="14" s="1"/>
  <c r="AN978" i="14" s="1"/>
  <c r="V978" i="14" a="1"/>
  <c r="V978" i="14" s="1"/>
  <c r="AM978" i="14" s="1"/>
  <c r="U978" i="14" a="1"/>
  <c r="U978" i="14" s="1"/>
  <c r="AL978" i="14" s="1"/>
  <c r="T978" i="14" a="1"/>
  <c r="T978" i="14" s="1"/>
  <c r="AK978" i="14" s="1"/>
  <c r="S978" i="14" a="1"/>
  <c r="S978" i="14" s="1"/>
  <c r="AJ978" i="14" s="1"/>
  <c r="R978" i="14" a="1"/>
  <c r="R978" i="14" s="1"/>
  <c r="Q978" i="14" a="1"/>
  <c r="Q978" i="14" s="1"/>
  <c r="AH978" i="14" s="1"/>
  <c r="P978" i="14" a="1"/>
  <c r="P978" i="14" s="1"/>
  <c r="AG978" i="14" s="1"/>
  <c r="AE977" i="14" a="1"/>
  <c r="AE977" i="14" s="1"/>
  <c r="AV977" i="14" s="1"/>
  <c r="AD977" i="14" a="1"/>
  <c r="AD977" i="14" s="1"/>
  <c r="AU977" i="14" s="1"/>
  <c r="AC977" i="14" a="1"/>
  <c r="AC977" i="14" s="1"/>
  <c r="AT977" i="14" s="1"/>
  <c r="AB977" i="14" a="1"/>
  <c r="AB977" i="14" s="1"/>
  <c r="AS977" i="14" s="1"/>
  <c r="AA977" i="14"/>
  <c r="AR977" i="14" s="1"/>
  <c r="AA977" i="14" a="1"/>
  <c r="Z977" i="14" a="1"/>
  <c r="Z977" i="14" s="1"/>
  <c r="AQ977" i="14" s="1"/>
  <c r="Y977" i="14" a="1"/>
  <c r="Y977" i="14" s="1"/>
  <c r="AP977" i="14" s="1"/>
  <c r="X977" i="14" a="1"/>
  <c r="X977" i="14" s="1"/>
  <c r="AO977" i="14" s="1"/>
  <c r="W977" i="14" a="1"/>
  <c r="W977" i="14" s="1"/>
  <c r="AN977" i="14" s="1"/>
  <c r="V977" i="14" a="1"/>
  <c r="V977" i="14" s="1"/>
  <c r="AM977" i="14" s="1"/>
  <c r="U977" i="14" a="1"/>
  <c r="U977" i="14" s="1"/>
  <c r="AL977" i="14" s="1"/>
  <c r="T977" i="14" a="1"/>
  <c r="T977" i="14" s="1"/>
  <c r="AK977" i="14" s="1"/>
  <c r="S977" i="14"/>
  <c r="AJ977" i="14" s="1"/>
  <c r="S977" i="14" a="1"/>
  <c r="R977" i="14" a="1"/>
  <c r="R977" i="14" s="1"/>
  <c r="AI977" i="14" s="1"/>
  <c r="Q977" i="14" a="1"/>
  <c r="Q977" i="14" s="1"/>
  <c r="AH977" i="14" s="1"/>
  <c r="P977" i="14" a="1"/>
  <c r="P977" i="14" s="1"/>
  <c r="AG977" i="14" s="1"/>
  <c r="AS976" i="14"/>
  <c r="AE976" i="14" a="1"/>
  <c r="AE976" i="14" s="1"/>
  <c r="AV976" i="14" s="1"/>
  <c r="AD976" i="14" a="1"/>
  <c r="AD976" i="14" s="1"/>
  <c r="AU976" i="14" s="1"/>
  <c r="AC976" i="14" a="1"/>
  <c r="AC976" i="14" s="1"/>
  <c r="AT976" i="14" s="1"/>
  <c r="AB976" i="14" a="1"/>
  <c r="AB976" i="14" s="1"/>
  <c r="AA976" i="14" a="1"/>
  <c r="AA976" i="14" s="1"/>
  <c r="AR976" i="14" s="1"/>
  <c r="Z976" i="14" a="1"/>
  <c r="Z976" i="14" s="1"/>
  <c r="AQ976" i="14" s="1"/>
  <c r="Y976" i="14" a="1"/>
  <c r="Y976" i="14" s="1"/>
  <c r="AP976" i="14" s="1"/>
  <c r="X976" i="14" a="1"/>
  <c r="X976" i="14" s="1"/>
  <c r="AO976" i="14" s="1"/>
  <c r="W976" i="14" a="1"/>
  <c r="W976" i="14" s="1"/>
  <c r="AN976" i="14" s="1"/>
  <c r="V976" i="14" a="1"/>
  <c r="V976" i="14" s="1"/>
  <c r="AM976" i="14" s="1"/>
  <c r="U976" i="14" a="1"/>
  <c r="U976" i="14" s="1"/>
  <c r="AL976" i="14" s="1"/>
  <c r="T976" i="14" a="1"/>
  <c r="T976" i="14" s="1"/>
  <c r="AK976" i="14" s="1"/>
  <c r="S976" i="14" a="1"/>
  <c r="S976" i="14" s="1"/>
  <c r="AJ976" i="14" s="1"/>
  <c r="R976" i="14" a="1"/>
  <c r="R976" i="14" s="1"/>
  <c r="AI976" i="14" s="1"/>
  <c r="Q976" i="14" a="1"/>
  <c r="Q976" i="14" s="1"/>
  <c r="AH976" i="14" s="1"/>
  <c r="BD976" i="14" s="1" a="1"/>
  <c r="BD976" i="14" s="1"/>
  <c r="BM976" i="14" s="1"/>
  <c r="P976" i="14" a="1"/>
  <c r="P976" i="14" s="1"/>
  <c r="AG976" i="14" s="1"/>
  <c r="AE975" i="14" a="1"/>
  <c r="AE975" i="14" s="1"/>
  <c r="AV975" i="14" s="1"/>
  <c r="AD975" i="14" a="1"/>
  <c r="AD975" i="14" s="1"/>
  <c r="AU975" i="14" s="1"/>
  <c r="AC975" i="14" a="1"/>
  <c r="AC975" i="14" s="1"/>
  <c r="AT975" i="14" s="1"/>
  <c r="AB975" i="14" a="1"/>
  <c r="AB975" i="14" s="1"/>
  <c r="AS975" i="14" s="1"/>
  <c r="AA975" i="14" a="1"/>
  <c r="AA975" i="14" s="1"/>
  <c r="AR975" i="14" s="1"/>
  <c r="Z975" i="14" a="1"/>
  <c r="Z975" i="14" s="1"/>
  <c r="AQ975" i="14" s="1"/>
  <c r="Y975" i="14" a="1"/>
  <c r="Y975" i="14" s="1"/>
  <c r="AP975" i="14" s="1"/>
  <c r="X975" i="14"/>
  <c r="AO975" i="14" s="1"/>
  <c r="X975" i="14" a="1"/>
  <c r="W975" i="14" a="1"/>
  <c r="W975" i="14" s="1"/>
  <c r="AN975" i="14" s="1"/>
  <c r="V975" i="14" a="1"/>
  <c r="V975" i="14" s="1"/>
  <c r="AM975" i="14" s="1"/>
  <c r="U975" i="14" a="1"/>
  <c r="U975" i="14" s="1"/>
  <c r="AL975" i="14" s="1"/>
  <c r="T975" i="14" a="1"/>
  <c r="T975" i="14" s="1"/>
  <c r="AK975" i="14" s="1"/>
  <c r="S975" i="14" a="1"/>
  <c r="S975" i="14" s="1"/>
  <c r="AJ975" i="14" s="1"/>
  <c r="R975" i="14" a="1"/>
  <c r="R975" i="14" s="1"/>
  <c r="AI975" i="14" s="1"/>
  <c r="Q975" i="14" a="1"/>
  <c r="Q975" i="14" s="1"/>
  <c r="AH975" i="14" s="1"/>
  <c r="P975" i="14"/>
  <c r="AG975" i="14" s="1"/>
  <c r="P975" i="14" a="1"/>
  <c r="AE974" i="14" a="1"/>
  <c r="AE974" i="14" s="1"/>
  <c r="AV974" i="14" s="1"/>
  <c r="AD974" i="14" a="1"/>
  <c r="AD974" i="14" s="1"/>
  <c r="AU974" i="14" s="1"/>
  <c r="AC974" i="14" a="1"/>
  <c r="AC974" i="14" s="1"/>
  <c r="AT974" i="14" s="1"/>
  <c r="AB974" i="14" a="1"/>
  <c r="AB974" i="14" s="1"/>
  <c r="AS974" i="14" s="1"/>
  <c r="AA974" i="14" a="1"/>
  <c r="AA974" i="14" s="1"/>
  <c r="AR974" i="14" s="1"/>
  <c r="Z974" i="14" a="1"/>
  <c r="Z974" i="14" s="1"/>
  <c r="AQ974" i="14" s="1"/>
  <c r="Y974" i="14" a="1"/>
  <c r="Y974" i="14" s="1"/>
  <c r="AP974" i="14" s="1"/>
  <c r="X974" i="14" a="1"/>
  <c r="X974" i="14" s="1"/>
  <c r="AO974" i="14" s="1"/>
  <c r="W974" i="14" a="1"/>
  <c r="W974" i="14" s="1"/>
  <c r="AN974" i="14" s="1"/>
  <c r="V974" i="14" a="1"/>
  <c r="V974" i="14" s="1"/>
  <c r="AM974" i="14" s="1"/>
  <c r="U974" i="14" a="1"/>
  <c r="U974" i="14" s="1"/>
  <c r="AL974" i="14" s="1"/>
  <c r="T974" i="14" a="1"/>
  <c r="T974" i="14" s="1"/>
  <c r="AK974" i="14" s="1"/>
  <c r="S974" i="14" a="1"/>
  <c r="S974" i="14" s="1"/>
  <c r="AJ974" i="14" s="1"/>
  <c r="R974" i="14" a="1"/>
  <c r="R974" i="14" s="1"/>
  <c r="AI974" i="14" s="1"/>
  <c r="Q974" i="14" a="1"/>
  <c r="Q974" i="14" s="1"/>
  <c r="AH974" i="14" s="1"/>
  <c r="P974" i="14" a="1"/>
  <c r="P974" i="14" s="1"/>
  <c r="AG974" i="14" s="1"/>
  <c r="AR973" i="14"/>
  <c r="AE973" i="14" a="1"/>
  <c r="AE973" i="14" s="1"/>
  <c r="AV973" i="14" s="1"/>
  <c r="AD973" i="14" a="1"/>
  <c r="AD973" i="14" s="1"/>
  <c r="AU973" i="14" s="1"/>
  <c r="AC973" i="14"/>
  <c r="AT973" i="14" s="1"/>
  <c r="AC973" i="14" a="1"/>
  <c r="AB973" i="14" a="1"/>
  <c r="AB973" i="14" s="1"/>
  <c r="AS973" i="14" s="1"/>
  <c r="AA973" i="14" a="1"/>
  <c r="AA973" i="14" s="1"/>
  <c r="Z973" i="14" a="1"/>
  <c r="Z973" i="14" s="1"/>
  <c r="AQ973" i="14" s="1"/>
  <c r="Y973" i="14" a="1"/>
  <c r="Y973" i="14" s="1"/>
  <c r="AP973" i="14" s="1"/>
  <c r="X973" i="14" a="1"/>
  <c r="X973" i="14" s="1"/>
  <c r="AO973" i="14" s="1"/>
  <c r="W973" i="14" a="1"/>
  <c r="W973" i="14" s="1"/>
  <c r="AN973" i="14" s="1"/>
  <c r="V973" i="14" a="1"/>
  <c r="V973" i="14" s="1"/>
  <c r="AM973" i="14" s="1"/>
  <c r="U973" i="14"/>
  <c r="AL973" i="14" s="1"/>
  <c r="U973" i="14" a="1"/>
  <c r="T973" i="14" a="1"/>
  <c r="T973" i="14" s="1"/>
  <c r="AK973" i="14" s="1"/>
  <c r="S973" i="14" a="1"/>
  <c r="S973" i="14" s="1"/>
  <c r="AJ973" i="14" s="1"/>
  <c r="R973" i="14" a="1"/>
  <c r="R973" i="14" s="1"/>
  <c r="AI973" i="14" s="1"/>
  <c r="Q973" i="14" a="1"/>
  <c r="Q973" i="14" s="1"/>
  <c r="AH973" i="14" s="1"/>
  <c r="P973" i="14" a="1"/>
  <c r="P973" i="14" s="1"/>
  <c r="AG973" i="14" s="1"/>
  <c r="AE972" i="14" a="1"/>
  <c r="AE972" i="14" s="1"/>
  <c r="AV972" i="14" s="1"/>
  <c r="AD972" i="14" a="1"/>
  <c r="AD972" i="14" s="1"/>
  <c r="AU972" i="14" s="1"/>
  <c r="AC972" i="14" a="1"/>
  <c r="AC972" i="14" s="1"/>
  <c r="AT972" i="14" s="1"/>
  <c r="AB972" i="14" a="1"/>
  <c r="AB972" i="14" s="1"/>
  <c r="AS972" i="14" s="1"/>
  <c r="AA972" i="14" a="1"/>
  <c r="AA972" i="14" s="1"/>
  <c r="AR972" i="14" s="1"/>
  <c r="Z972" i="14" a="1"/>
  <c r="Z972" i="14" s="1"/>
  <c r="AQ972" i="14" s="1"/>
  <c r="Y972" i="14" a="1"/>
  <c r="Y972" i="14" s="1"/>
  <c r="AP972" i="14" s="1"/>
  <c r="X972" i="14" a="1"/>
  <c r="X972" i="14" s="1"/>
  <c r="AO972" i="14" s="1"/>
  <c r="W972" i="14" a="1"/>
  <c r="W972" i="14" s="1"/>
  <c r="AN972" i="14" s="1"/>
  <c r="V972" i="14" a="1"/>
  <c r="V972" i="14" s="1"/>
  <c r="AM972" i="14" s="1"/>
  <c r="U972" i="14" a="1"/>
  <c r="U972" i="14" s="1"/>
  <c r="AL972" i="14" s="1"/>
  <c r="T972" i="14" a="1"/>
  <c r="T972" i="14" s="1"/>
  <c r="AK972" i="14" s="1"/>
  <c r="S972" i="14" a="1"/>
  <c r="S972" i="14" s="1"/>
  <c r="AJ972" i="14" s="1"/>
  <c r="R972" i="14" a="1"/>
  <c r="R972" i="14" s="1"/>
  <c r="AI972" i="14" s="1"/>
  <c r="Q972" i="14" a="1"/>
  <c r="Q972" i="14" s="1"/>
  <c r="AH972" i="14" s="1"/>
  <c r="P972" i="14" a="1"/>
  <c r="P972" i="14" s="1"/>
  <c r="AG972" i="14" s="1"/>
  <c r="AE971" i="14" a="1"/>
  <c r="AE971" i="14" s="1"/>
  <c r="AV971" i="14" s="1"/>
  <c r="AD971" i="14" a="1"/>
  <c r="AD971" i="14" s="1"/>
  <c r="AU971" i="14" s="1"/>
  <c r="AC971" i="14" a="1"/>
  <c r="AC971" i="14" s="1"/>
  <c r="AT971" i="14" s="1"/>
  <c r="AB971" i="14" a="1"/>
  <c r="AB971" i="14" s="1"/>
  <c r="AS971" i="14" s="1"/>
  <c r="AA971" i="14" a="1"/>
  <c r="AA971" i="14" s="1"/>
  <c r="AR971" i="14" s="1"/>
  <c r="Z971" i="14"/>
  <c r="AQ971" i="14" s="1"/>
  <c r="Z971" i="14" a="1"/>
  <c r="Y971" i="14" a="1"/>
  <c r="Y971" i="14" s="1"/>
  <c r="AP971" i="14" s="1"/>
  <c r="X971" i="14" a="1"/>
  <c r="X971" i="14" s="1"/>
  <c r="AO971" i="14" s="1"/>
  <c r="W971" i="14" a="1"/>
  <c r="W971" i="14" s="1"/>
  <c r="AN971" i="14" s="1"/>
  <c r="V971" i="14" a="1"/>
  <c r="V971" i="14" s="1"/>
  <c r="AM971" i="14" s="1"/>
  <c r="U971" i="14" a="1"/>
  <c r="U971" i="14" s="1"/>
  <c r="AL971" i="14" s="1"/>
  <c r="T971" i="14" a="1"/>
  <c r="T971" i="14" s="1"/>
  <c r="AK971" i="14" s="1"/>
  <c r="S971" i="14" a="1"/>
  <c r="S971" i="14" s="1"/>
  <c r="AJ971" i="14" s="1"/>
  <c r="R971" i="14"/>
  <c r="AI971" i="14" s="1"/>
  <c r="R971" i="14" a="1"/>
  <c r="Q971" i="14" a="1"/>
  <c r="Q971" i="14" s="1"/>
  <c r="AH971" i="14" s="1"/>
  <c r="P971" i="14" a="1"/>
  <c r="P971" i="14" s="1"/>
  <c r="AG971" i="14" s="1"/>
  <c r="AE970" i="14" a="1"/>
  <c r="AE970" i="14" s="1"/>
  <c r="AV970" i="14" s="1"/>
  <c r="AD970" i="14" a="1"/>
  <c r="AD970" i="14" s="1"/>
  <c r="AU970" i="14" s="1"/>
  <c r="AC970" i="14" a="1"/>
  <c r="AC970" i="14" s="1"/>
  <c r="AT970" i="14" s="1"/>
  <c r="AB970" i="14" a="1"/>
  <c r="AB970" i="14" s="1"/>
  <c r="AS970" i="14" s="1"/>
  <c r="AA970" i="14" a="1"/>
  <c r="AA970" i="14" s="1"/>
  <c r="AR970" i="14" s="1"/>
  <c r="Z970" i="14" a="1"/>
  <c r="Z970" i="14" s="1"/>
  <c r="AQ970" i="14" s="1"/>
  <c r="Y970" i="14" a="1"/>
  <c r="Y970" i="14" s="1"/>
  <c r="AP970" i="14" s="1"/>
  <c r="X970" i="14" a="1"/>
  <c r="X970" i="14" s="1"/>
  <c r="AO970" i="14" s="1"/>
  <c r="W970" i="14" a="1"/>
  <c r="W970" i="14" s="1"/>
  <c r="AN970" i="14" s="1"/>
  <c r="V970" i="14" a="1"/>
  <c r="V970" i="14" s="1"/>
  <c r="AM970" i="14" s="1"/>
  <c r="U970" i="14" a="1"/>
  <c r="U970" i="14" s="1"/>
  <c r="AL970" i="14" s="1"/>
  <c r="T970" i="14" a="1"/>
  <c r="T970" i="14" s="1"/>
  <c r="AK970" i="14" s="1"/>
  <c r="S970" i="14" a="1"/>
  <c r="S970" i="14" s="1"/>
  <c r="AJ970" i="14" s="1"/>
  <c r="R970" i="14" a="1"/>
  <c r="R970" i="14" s="1"/>
  <c r="AI970" i="14" s="1"/>
  <c r="Q970" i="14" a="1"/>
  <c r="Q970" i="14" s="1"/>
  <c r="AH970" i="14" s="1"/>
  <c r="P970" i="14" a="1"/>
  <c r="P970" i="14" s="1"/>
  <c r="AG970" i="14" s="1"/>
  <c r="AE969" i="14"/>
  <c r="AV969" i="14" s="1"/>
  <c r="AE969" i="14" a="1"/>
  <c r="AD969" i="14" a="1"/>
  <c r="AD969" i="14" s="1"/>
  <c r="AU969" i="14" s="1"/>
  <c r="AC969" i="14" a="1"/>
  <c r="AC969" i="14" s="1"/>
  <c r="AT969" i="14" s="1"/>
  <c r="AB969" i="14" a="1"/>
  <c r="AB969" i="14" s="1"/>
  <c r="AS969" i="14" s="1"/>
  <c r="AA969" i="14" a="1"/>
  <c r="AA969" i="14" s="1"/>
  <c r="AR969" i="14" s="1"/>
  <c r="Z969" i="14" a="1"/>
  <c r="Z969" i="14" s="1"/>
  <c r="AQ969" i="14" s="1"/>
  <c r="Y969" i="14" a="1"/>
  <c r="Y969" i="14" s="1"/>
  <c r="AP969" i="14" s="1"/>
  <c r="X969" i="14" a="1"/>
  <c r="X969" i="14" s="1"/>
  <c r="AO969" i="14" s="1"/>
  <c r="W969" i="14"/>
  <c r="AN969" i="14" s="1"/>
  <c r="W969" i="14" a="1"/>
  <c r="V969" i="14" a="1"/>
  <c r="V969" i="14" s="1"/>
  <c r="AM969" i="14" s="1"/>
  <c r="U969" i="14" a="1"/>
  <c r="U969" i="14" s="1"/>
  <c r="AL969" i="14" s="1"/>
  <c r="T969" i="14" a="1"/>
  <c r="T969" i="14" s="1"/>
  <c r="AK969" i="14" s="1"/>
  <c r="S969" i="14" a="1"/>
  <c r="S969" i="14" s="1"/>
  <c r="AJ969" i="14" s="1"/>
  <c r="R969" i="14" a="1"/>
  <c r="R969" i="14" s="1"/>
  <c r="AI969" i="14" s="1"/>
  <c r="Q969" i="14" a="1"/>
  <c r="Q969" i="14" s="1"/>
  <c r="AH969" i="14" s="1"/>
  <c r="P969" i="14" a="1"/>
  <c r="P969" i="14" s="1"/>
  <c r="AG969" i="14" s="1"/>
  <c r="AK968" i="14"/>
  <c r="AE968" i="14" a="1"/>
  <c r="AE968" i="14" s="1"/>
  <c r="AV968" i="14" s="1"/>
  <c r="AD968" i="14" a="1"/>
  <c r="AD968" i="14" s="1"/>
  <c r="AU968" i="14" s="1"/>
  <c r="AC968" i="14" a="1"/>
  <c r="AC968" i="14" s="1"/>
  <c r="AT968" i="14" s="1"/>
  <c r="AB968" i="14" a="1"/>
  <c r="AB968" i="14" s="1"/>
  <c r="AS968" i="14" s="1"/>
  <c r="AA968" i="14" a="1"/>
  <c r="AA968" i="14" s="1"/>
  <c r="AR968" i="14" s="1"/>
  <c r="Z968" i="14" a="1"/>
  <c r="Z968" i="14" s="1"/>
  <c r="AQ968" i="14" s="1"/>
  <c r="Y968" i="14" a="1"/>
  <c r="Y968" i="14" s="1"/>
  <c r="AP968" i="14" s="1"/>
  <c r="X968" i="14" a="1"/>
  <c r="X968" i="14" s="1"/>
  <c r="AO968" i="14" s="1"/>
  <c r="W968" i="14" a="1"/>
  <c r="W968" i="14" s="1"/>
  <c r="AN968" i="14" s="1"/>
  <c r="V968" i="14" a="1"/>
  <c r="V968" i="14" s="1"/>
  <c r="AM968" i="14" s="1"/>
  <c r="U968" i="14" a="1"/>
  <c r="U968" i="14" s="1"/>
  <c r="AL968" i="14" s="1"/>
  <c r="T968" i="14" a="1"/>
  <c r="T968" i="14" s="1"/>
  <c r="S968" i="14" a="1"/>
  <c r="S968" i="14" s="1"/>
  <c r="AJ968" i="14" s="1"/>
  <c r="R968" i="14" a="1"/>
  <c r="R968" i="14" s="1"/>
  <c r="AI968" i="14" s="1"/>
  <c r="Q968" i="14" a="1"/>
  <c r="Q968" i="14" s="1"/>
  <c r="AH968" i="14" s="1"/>
  <c r="P968" i="14" a="1"/>
  <c r="P968" i="14" s="1"/>
  <c r="AG968" i="14" s="1"/>
  <c r="AE967" i="14" a="1"/>
  <c r="AE967" i="14" s="1"/>
  <c r="AV967" i="14" s="1"/>
  <c r="AD967" i="14" a="1"/>
  <c r="AD967" i="14" s="1"/>
  <c r="AU967" i="14" s="1"/>
  <c r="AC967" i="14" a="1"/>
  <c r="AC967" i="14" s="1"/>
  <c r="AT967" i="14" s="1"/>
  <c r="AB967" i="14"/>
  <c r="AS967" i="14" s="1"/>
  <c r="AB967" i="14" a="1"/>
  <c r="AA967" i="14" a="1"/>
  <c r="AA967" i="14" s="1"/>
  <c r="AR967" i="14" s="1"/>
  <c r="Z967" i="14" a="1"/>
  <c r="Z967" i="14" s="1"/>
  <c r="AQ967" i="14" s="1"/>
  <c r="Y967" i="14" a="1"/>
  <c r="Y967" i="14" s="1"/>
  <c r="AP967" i="14" s="1"/>
  <c r="X967" i="14" a="1"/>
  <c r="X967" i="14" s="1"/>
  <c r="AO967" i="14" s="1"/>
  <c r="W967" i="14" a="1"/>
  <c r="W967" i="14" s="1"/>
  <c r="AN967" i="14" s="1"/>
  <c r="V967" i="14" a="1"/>
  <c r="V967" i="14" s="1"/>
  <c r="AM967" i="14" s="1"/>
  <c r="U967" i="14" a="1"/>
  <c r="U967" i="14" s="1"/>
  <c r="AL967" i="14" s="1"/>
  <c r="T967" i="14"/>
  <c r="AK967" i="14" s="1"/>
  <c r="T967" i="14" a="1"/>
  <c r="S967" i="14" a="1"/>
  <c r="S967" i="14" s="1"/>
  <c r="AJ967" i="14" s="1"/>
  <c r="R967" i="14" a="1"/>
  <c r="R967" i="14" s="1"/>
  <c r="AI967" i="14" s="1"/>
  <c r="Q967" i="14" a="1"/>
  <c r="Q967" i="14" s="1"/>
  <c r="AH967" i="14" s="1"/>
  <c r="P967" i="14" a="1"/>
  <c r="P967" i="14" s="1"/>
  <c r="AG967" i="14" s="1"/>
  <c r="AE966" i="14" a="1"/>
  <c r="AE966" i="14" s="1"/>
  <c r="AV966" i="14" s="1"/>
  <c r="AD966" i="14" a="1"/>
  <c r="AD966" i="14" s="1"/>
  <c r="AU966" i="14" s="1"/>
  <c r="AC966" i="14" a="1"/>
  <c r="AC966" i="14" s="1"/>
  <c r="AT966" i="14" s="1"/>
  <c r="AB966" i="14" a="1"/>
  <c r="AB966" i="14" s="1"/>
  <c r="AS966" i="14" s="1"/>
  <c r="AA966" i="14" a="1"/>
  <c r="AA966" i="14" s="1"/>
  <c r="AR966" i="14" s="1"/>
  <c r="Z966" i="14" a="1"/>
  <c r="Z966" i="14" s="1"/>
  <c r="AQ966" i="14" s="1"/>
  <c r="Y966" i="14" a="1"/>
  <c r="Y966" i="14" s="1"/>
  <c r="AP966" i="14" s="1"/>
  <c r="X966" i="14" a="1"/>
  <c r="X966" i="14" s="1"/>
  <c r="AO966" i="14" s="1"/>
  <c r="W966" i="14" a="1"/>
  <c r="W966" i="14" s="1"/>
  <c r="AN966" i="14" s="1"/>
  <c r="V966" i="14" a="1"/>
  <c r="V966" i="14" s="1"/>
  <c r="AM966" i="14" s="1"/>
  <c r="U966" i="14" a="1"/>
  <c r="U966" i="14" s="1"/>
  <c r="AL966" i="14" s="1"/>
  <c r="T966" i="14" a="1"/>
  <c r="T966" i="14" s="1"/>
  <c r="AK966" i="14" s="1"/>
  <c r="S966" i="14" a="1"/>
  <c r="S966" i="14" s="1"/>
  <c r="AJ966" i="14" s="1"/>
  <c r="R966" i="14" a="1"/>
  <c r="R966" i="14" s="1"/>
  <c r="AI966" i="14" s="1"/>
  <c r="Q966" i="14" a="1"/>
  <c r="Q966" i="14" s="1"/>
  <c r="AH966" i="14" s="1"/>
  <c r="BE966" i="14" s="1" a="1"/>
  <c r="BE966" i="14" s="1"/>
  <c r="BN966" i="14" s="1"/>
  <c r="P966" i="14" a="1"/>
  <c r="P966" i="14" s="1"/>
  <c r="AG966" i="14" s="1"/>
  <c r="AJ965" i="14"/>
  <c r="AE965" i="14" a="1"/>
  <c r="AE965" i="14" s="1"/>
  <c r="AV965" i="14" s="1"/>
  <c r="AD965" i="14" a="1"/>
  <c r="AD965" i="14" s="1"/>
  <c r="AU965" i="14" s="1"/>
  <c r="AC965" i="14" a="1"/>
  <c r="AC965" i="14" s="1"/>
  <c r="AT965" i="14" s="1"/>
  <c r="AB965" i="14" a="1"/>
  <c r="AB965" i="14" s="1"/>
  <c r="AS965" i="14" s="1"/>
  <c r="AA965" i="14" a="1"/>
  <c r="AA965" i="14" s="1"/>
  <c r="AR965" i="14" s="1"/>
  <c r="Z965" i="14" a="1"/>
  <c r="Z965" i="14" s="1"/>
  <c r="AQ965" i="14" s="1"/>
  <c r="Y965" i="14"/>
  <c r="AP965" i="14" s="1"/>
  <c r="Y965" i="14" a="1"/>
  <c r="X965" i="14" a="1"/>
  <c r="X965" i="14" s="1"/>
  <c r="AO965" i="14" s="1"/>
  <c r="W965" i="14" a="1"/>
  <c r="W965" i="14" s="1"/>
  <c r="AN965" i="14" s="1"/>
  <c r="V965" i="14" a="1"/>
  <c r="V965" i="14" s="1"/>
  <c r="AM965" i="14" s="1"/>
  <c r="U965" i="14" a="1"/>
  <c r="U965" i="14" s="1"/>
  <c r="AL965" i="14" s="1"/>
  <c r="T965" i="14" a="1"/>
  <c r="T965" i="14" s="1"/>
  <c r="AK965" i="14" s="1"/>
  <c r="S965" i="14" a="1"/>
  <c r="S965" i="14" s="1"/>
  <c r="R965" i="14" a="1"/>
  <c r="R965" i="14" s="1"/>
  <c r="AI965" i="14" s="1"/>
  <c r="Q965" i="14"/>
  <c r="AH965" i="14" s="1"/>
  <c r="Q965" i="14" a="1"/>
  <c r="P965" i="14" a="1"/>
  <c r="P965" i="14" s="1"/>
  <c r="AG965" i="14" s="1"/>
  <c r="AO964" i="14"/>
  <c r="AE964" i="14" a="1"/>
  <c r="AE964" i="14" s="1"/>
  <c r="AV964" i="14" s="1"/>
  <c r="AD964" i="14" a="1"/>
  <c r="AD964" i="14" s="1"/>
  <c r="AU964" i="14" s="1"/>
  <c r="AC964" i="14" a="1"/>
  <c r="AC964" i="14" s="1"/>
  <c r="AT964" i="14" s="1"/>
  <c r="AB964" i="14" a="1"/>
  <c r="AB964" i="14" s="1"/>
  <c r="AS964" i="14" s="1"/>
  <c r="AA964" i="14" a="1"/>
  <c r="AA964" i="14" s="1"/>
  <c r="AR964" i="14" s="1"/>
  <c r="Z964" i="14" a="1"/>
  <c r="Z964" i="14" s="1"/>
  <c r="AQ964" i="14" s="1"/>
  <c r="Y964" i="14" a="1"/>
  <c r="Y964" i="14" s="1"/>
  <c r="AP964" i="14" s="1"/>
  <c r="X964" i="14" a="1"/>
  <c r="X964" i="14" s="1"/>
  <c r="W964" i="14" a="1"/>
  <c r="W964" i="14" s="1"/>
  <c r="AN964" i="14" s="1"/>
  <c r="V964" i="14" a="1"/>
  <c r="V964" i="14" s="1"/>
  <c r="AM964" i="14" s="1"/>
  <c r="U964" i="14" a="1"/>
  <c r="U964" i="14" s="1"/>
  <c r="AL964" i="14" s="1"/>
  <c r="T964" i="14" a="1"/>
  <c r="T964" i="14" s="1"/>
  <c r="AK964" i="14" s="1"/>
  <c r="S964" i="14" a="1"/>
  <c r="S964" i="14" s="1"/>
  <c r="AJ964" i="14" s="1"/>
  <c r="R964" i="14" a="1"/>
  <c r="R964" i="14" s="1"/>
  <c r="AI964" i="14" s="1"/>
  <c r="Q964" i="14" a="1"/>
  <c r="Q964" i="14" s="1"/>
  <c r="AH964" i="14" s="1"/>
  <c r="BB964" i="14" s="1" a="1"/>
  <c r="BB964" i="14" s="1"/>
  <c r="BK964" i="14" s="1"/>
  <c r="P964" i="14" a="1"/>
  <c r="P964" i="14" s="1"/>
  <c r="AG964" i="14" s="1"/>
  <c r="AT963" i="14"/>
  <c r="AE963" i="14" a="1"/>
  <c r="AE963" i="14" s="1"/>
  <c r="AV963" i="14" s="1"/>
  <c r="AD963" i="14"/>
  <c r="AU963" i="14" s="1"/>
  <c r="AD963" i="14" a="1"/>
  <c r="AC963" i="14" a="1"/>
  <c r="AC963" i="14" s="1"/>
  <c r="AB963" i="14" a="1"/>
  <c r="AB963" i="14" s="1"/>
  <c r="AS963" i="14" s="1"/>
  <c r="AA963" i="14" a="1"/>
  <c r="AA963" i="14" s="1"/>
  <c r="AR963" i="14" s="1"/>
  <c r="Z963" i="14" a="1"/>
  <c r="Z963" i="14" s="1"/>
  <c r="AQ963" i="14" s="1"/>
  <c r="Y963" i="14" a="1"/>
  <c r="Y963" i="14" s="1"/>
  <c r="AP963" i="14" s="1"/>
  <c r="X963" i="14" a="1"/>
  <c r="X963" i="14" s="1"/>
  <c r="AO963" i="14" s="1"/>
  <c r="W963" i="14" a="1"/>
  <c r="W963" i="14" s="1"/>
  <c r="AN963" i="14" s="1"/>
  <c r="V963" i="14"/>
  <c r="AM963" i="14" s="1"/>
  <c r="V963" i="14" a="1"/>
  <c r="U963" i="14" a="1"/>
  <c r="U963" i="14" s="1"/>
  <c r="AL963" i="14" s="1"/>
  <c r="T963" i="14" a="1"/>
  <c r="T963" i="14" s="1"/>
  <c r="AK963" i="14" s="1"/>
  <c r="S963" i="14" a="1"/>
  <c r="S963" i="14" s="1"/>
  <c r="AJ963" i="14" s="1"/>
  <c r="R963" i="14" a="1"/>
  <c r="R963" i="14" s="1"/>
  <c r="AI963" i="14" s="1"/>
  <c r="Q963" i="14" a="1"/>
  <c r="Q963" i="14" s="1"/>
  <c r="AH963" i="14" s="1"/>
  <c r="P963" i="14" a="1"/>
  <c r="P963" i="14" s="1"/>
  <c r="AG963" i="14" s="1"/>
  <c r="AI962" i="14"/>
  <c r="AE962" i="14" a="1"/>
  <c r="AE962" i="14" s="1"/>
  <c r="AV962" i="14" s="1"/>
  <c r="AD962" i="14" a="1"/>
  <c r="AD962" i="14" s="1"/>
  <c r="AU962" i="14" s="1"/>
  <c r="AC962" i="14" a="1"/>
  <c r="AC962" i="14" s="1"/>
  <c r="AT962" i="14" s="1"/>
  <c r="AB962" i="14" a="1"/>
  <c r="AB962" i="14" s="1"/>
  <c r="AS962" i="14" s="1"/>
  <c r="AA962" i="14" a="1"/>
  <c r="AA962" i="14" s="1"/>
  <c r="AR962" i="14" s="1"/>
  <c r="Z962" i="14" a="1"/>
  <c r="Z962" i="14" s="1"/>
  <c r="AQ962" i="14" s="1"/>
  <c r="Y962" i="14" a="1"/>
  <c r="Y962" i="14" s="1"/>
  <c r="AP962" i="14" s="1"/>
  <c r="X962" i="14" a="1"/>
  <c r="X962" i="14" s="1"/>
  <c r="AO962" i="14" s="1"/>
  <c r="W962" i="14" a="1"/>
  <c r="W962" i="14" s="1"/>
  <c r="AN962" i="14" s="1"/>
  <c r="V962" i="14" a="1"/>
  <c r="V962" i="14" s="1"/>
  <c r="AM962" i="14" s="1"/>
  <c r="U962" i="14" a="1"/>
  <c r="U962" i="14" s="1"/>
  <c r="AL962" i="14" s="1"/>
  <c r="T962" i="14" a="1"/>
  <c r="T962" i="14" s="1"/>
  <c r="AK962" i="14" s="1"/>
  <c r="S962" i="14" a="1"/>
  <c r="S962" i="14" s="1"/>
  <c r="AJ962" i="14" s="1"/>
  <c r="R962" i="14" a="1"/>
  <c r="R962" i="14" s="1"/>
  <c r="Q962" i="14" a="1"/>
  <c r="Q962" i="14" s="1"/>
  <c r="AH962" i="14" s="1"/>
  <c r="P962" i="14" a="1"/>
  <c r="P962" i="14" s="1"/>
  <c r="AG962" i="14" s="1"/>
  <c r="AN961" i="14"/>
  <c r="AE961" i="14" a="1"/>
  <c r="AE961" i="14" s="1"/>
  <c r="AV961" i="14" s="1"/>
  <c r="AD961" i="14" a="1"/>
  <c r="AD961" i="14" s="1"/>
  <c r="AU961" i="14" s="1"/>
  <c r="AC961" i="14" a="1"/>
  <c r="AC961" i="14" s="1"/>
  <c r="AT961" i="14" s="1"/>
  <c r="AB961" i="14" a="1"/>
  <c r="AB961" i="14" s="1"/>
  <c r="AS961" i="14" s="1"/>
  <c r="AA961" i="14"/>
  <c r="AR961" i="14" s="1"/>
  <c r="AA961" i="14" a="1"/>
  <c r="Z961" i="14" a="1"/>
  <c r="Z961" i="14" s="1"/>
  <c r="AQ961" i="14" s="1"/>
  <c r="Y961" i="14" a="1"/>
  <c r="Y961" i="14" s="1"/>
  <c r="AP961" i="14" s="1"/>
  <c r="X961" i="14" a="1"/>
  <c r="X961" i="14" s="1"/>
  <c r="AO961" i="14" s="1"/>
  <c r="W961" i="14" a="1"/>
  <c r="W961" i="14" s="1"/>
  <c r="V961" i="14" a="1"/>
  <c r="V961" i="14" s="1"/>
  <c r="AM961" i="14" s="1"/>
  <c r="U961" i="14" a="1"/>
  <c r="U961" i="14" s="1"/>
  <c r="AL961" i="14" s="1"/>
  <c r="T961" i="14" a="1"/>
  <c r="T961" i="14" s="1"/>
  <c r="AK961" i="14" s="1"/>
  <c r="S961" i="14"/>
  <c r="AJ961" i="14" s="1"/>
  <c r="S961" i="14" a="1"/>
  <c r="R961" i="14" a="1"/>
  <c r="R961" i="14" s="1"/>
  <c r="AI961" i="14" s="1"/>
  <c r="Q961" i="14" a="1"/>
  <c r="Q961" i="14" s="1"/>
  <c r="AH961" i="14" s="1"/>
  <c r="P961" i="14" a="1"/>
  <c r="P961" i="14" s="1"/>
  <c r="AG961" i="14" s="1"/>
  <c r="AS960" i="14"/>
  <c r="AE960" i="14" a="1"/>
  <c r="AE960" i="14" s="1"/>
  <c r="AV960" i="14" s="1"/>
  <c r="AD960" i="14" a="1"/>
  <c r="AD960" i="14" s="1"/>
  <c r="AU960" i="14" s="1"/>
  <c r="AC960" i="14" a="1"/>
  <c r="AC960" i="14" s="1"/>
  <c r="AT960" i="14" s="1"/>
  <c r="AB960" i="14" a="1"/>
  <c r="AB960" i="14" s="1"/>
  <c r="AA960" i="14" a="1"/>
  <c r="AA960" i="14" s="1"/>
  <c r="AR960" i="14" s="1"/>
  <c r="Z960" i="14" a="1"/>
  <c r="Z960" i="14" s="1"/>
  <c r="AQ960" i="14" s="1"/>
  <c r="Y960" i="14" a="1"/>
  <c r="Y960" i="14" s="1"/>
  <c r="AP960" i="14" s="1"/>
  <c r="X960" i="14" a="1"/>
  <c r="X960" i="14" s="1"/>
  <c r="AO960" i="14" s="1"/>
  <c r="W960" i="14" a="1"/>
  <c r="W960" i="14" s="1"/>
  <c r="AN960" i="14" s="1"/>
  <c r="V960" i="14" a="1"/>
  <c r="V960" i="14" s="1"/>
  <c r="AM960" i="14" s="1"/>
  <c r="U960" i="14" a="1"/>
  <c r="U960" i="14" s="1"/>
  <c r="AL960" i="14" s="1"/>
  <c r="T960" i="14" a="1"/>
  <c r="T960" i="14" s="1"/>
  <c r="AK960" i="14" s="1"/>
  <c r="S960" i="14" a="1"/>
  <c r="S960" i="14" s="1"/>
  <c r="AJ960" i="14" s="1"/>
  <c r="R960" i="14" a="1"/>
  <c r="R960" i="14" s="1"/>
  <c r="AI960" i="14" s="1"/>
  <c r="Q960" i="14" a="1"/>
  <c r="Q960" i="14" s="1"/>
  <c r="AH960" i="14" s="1"/>
  <c r="P960" i="14" a="1"/>
  <c r="P960" i="14" s="1"/>
  <c r="AG960" i="14" s="1"/>
  <c r="AE959" i="14" a="1"/>
  <c r="AE959" i="14" s="1"/>
  <c r="AV959" i="14" s="1"/>
  <c r="AD959" i="14" a="1"/>
  <c r="AD959" i="14" s="1"/>
  <c r="AU959" i="14" s="1"/>
  <c r="AC959" i="14" a="1"/>
  <c r="AC959" i="14" s="1"/>
  <c r="AT959" i="14" s="1"/>
  <c r="AB959" i="14" a="1"/>
  <c r="AB959" i="14" s="1"/>
  <c r="AS959" i="14" s="1"/>
  <c r="AA959" i="14" a="1"/>
  <c r="AA959" i="14" s="1"/>
  <c r="AR959" i="14" s="1"/>
  <c r="Z959" i="14" a="1"/>
  <c r="Z959" i="14" s="1"/>
  <c r="AQ959" i="14" s="1"/>
  <c r="Y959" i="14" a="1"/>
  <c r="Y959" i="14" s="1"/>
  <c r="AP959" i="14" s="1"/>
  <c r="X959" i="14"/>
  <c r="AO959" i="14" s="1"/>
  <c r="X959" i="14" a="1"/>
  <c r="W959" i="14" a="1"/>
  <c r="W959" i="14" s="1"/>
  <c r="AN959" i="14" s="1"/>
  <c r="V959" i="14" a="1"/>
  <c r="V959" i="14" s="1"/>
  <c r="AM959" i="14" s="1"/>
  <c r="U959" i="14" a="1"/>
  <c r="U959" i="14" s="1"/>
  <c r="AL959" i="14" s="1"/>
  <c r="T959" i="14" a="1"/>
  <c r="T959" i="14" s="1"/>
  <c r="AK959" i="14" s="1"/>
  <c r="S959" i="14" a="1"/>
  <c r="S959" i="14" s="1"/>
  <c r="AJ959" i="14" s="1"/>
  <c r="R959" i="14" a="1"/>
  <c r="R959" i="14" s="1"/>
  <c r="AI959" i="14" s="1"/>
  <c r="Q959" i="14" a="1"/>
  <c r="Q959" i="14" s="1"/>
  <c r="AH959" i="14" s="1"/>
  <c r="P959" i="14"/>
  <c r="AG959" i="14" s="1"/>
  <c r="P959" i="14" a="1"/>
  <c r="AM958" i="14"/>
  <c r="AE958" i="14" a="1"/>
  <c r="AE958" i="14" s="1"/>
  <c r="AV958" i="14" s="1"/>
  <c r="AD958" i="14" a="1"/>
  <c r="AD958" i="14" s="1"/>
  <c r="AU958" i="14" s="1"/>
  <c r="AC958" i="14" a="1"/>
  <c r="AC958" i="14" s="1"/>
  <c r="AT958" i="14" s="1"/>
  <c r="AB958" i="14" a="1"/>
  <c r="AB958" i="14" s="1"/>
  <c r="AS958" i="14" s="1"/>
  <c r="AA958" i="14" a="1"/>
  <c r="AA958" i="14" s="1"/>
  <c r="AR958" i="14" s="1"/>
  <c r="Z958" i="14" a="1"/>
  <c r="Z958" i="14" s="1"/>
  <c r="AQ958" i="14" s="1"/>
  <c r="Y958" i="14" a="1"/>
  <c r="Y958" i="14" s="1"/>
  <c r="AP958" i="14" s="1"/>
  <c r="X958" i="14" a="1"/>
  <c r="X958" i="14" s="1"/>
  <c r="AO958" i="14" s="1"/>
  <c r="W958" i="14" a="1"/>
  <c r="W958" i="14" s="1"/>
  <c r="AN958" i="14" s="1"/>
  <c r="V958" i="14" a="1"/>
  <c r="V958" i="14" s="1"/>
  <c r="U958" i="14" a="1"/>
  <c r="U958" i="14" s="1"/>
  <c r="AL958" i="14" s="1"/>
  <c r="T958" i="14" a="1"/>
  <c r="T958" i="14" s="1"/>
  <c r="AK958" i="14" s="1"/>
  <c r="S958" i="14" a="1"/>
  <c r="S958" i="14" s="1"/>
  <c r="AJ958" i="14" s="1"/>
  <c r="R958" i="14" a="1"/>
  <c r="R958" i="14" s="1"/>
  <c r="AI958" i="14" s="1"/>
  <c r="Q958" i="14" a="1"/>
  <c r="Q958" i="14" s="1"/>
  <c r="AH958" i="14" s="1"/>
  <c r="P958" i="14" a="1"/>
  <c r="P958" i="14" s="1"/>
  <c r="AG958" i="14" s="1"/>
  <c r="AR957" i="14"/>
  <c r="AE957" i="14" a="1"/>
  <c r="AE957" i="14" s="1"/>
  <c r="AV957" i="14" s="1"/>
  <c r="AD957" i="14" a="1"/>
  <c r="AD957" i="14" s="1"/>
  <c r="AU957" i="14" s="1"/>
  <c r="AC957" i="14"/>
  <c r="AT957" i="14" s="1"/>
  <c r="AC957" i="14" a="1"/>
  <c r="AB957" i="14" a="1"/>
  <c r="AB957" i="14" s="1"/>
  <c r="AS957" i="14" s="1"/>
  <c r="AA957" i="14" a="1"/>
  <c r="AA957" i="14" s="1"/>
  <c r="Z957" i="14" a="1"/>
  <c r="Z957" i="14" s="1"/>
  <c r="AQ957" i="14" s="1"/>
  <c r="Y957" i="14" a="1"/>
  <c r="Y957" i="14" s="1"/>
  <c r="AP957" i="14" s="1"/>
  <c r="X957" i="14" a="1"/>
  <c r="X957" i="14" s="1"/>
  <c r="AO957" i="14" s="1"/>
  <c r="W957" i="14" a="1"/>
  <c r="W957" i="14" s="1"/>
  <c r="AN957" i="14" s="1"/>
  <c r="V957" i="14" a="1"/>
  <c r="V957" i="14" s="1"/>
  <c r="AM957" i="14" s="1"/>
  <c r="U957" i="14"/>
  <c r="AL957" i="14" s="1"/>
  <c r="U957" i="14" a="1"/>
  <c r="T957" i="14" a="1"/>
  <c r="T957" i="14" s="1"/>
  <c r="AK957" i="14" s="1"/>
  <c r="S957" i="14" a="1"/>
  <c r="S957" i="14" s="1"/>
  <c r="AJ957" i="14" s="1"/>
  <c r="R957" i="14" a="1"/>
  <c r="R957" i="14" s="1"/>
  <c r="AI957" i="14" s="1"/>
  <c r="Q957" i="14" a="1"/>
  <c r="Q957" i="14" s="1"/>
  <c r="AH957" i="14" s="1"/>
  <c r="P957" i="14" a="1"/>
  <c r="P957" i="14" s="1"/>
  <c r="AG957" i="14" s="1"/>
  <c r="AE956" i="14" a="1"/>
  <c r="AE956" i="14" s="1"/>
  <c r="AV956" i="14" s="1"/>
  <c r="AD956" i="14" a="1"/>
  <c r="AD956" i="14" s="1"/>
  <c r="AU956" i="14" s="1"/>
  <c r="AC956" i="14" a="1"/>
  <c r="AC956" i="14" s="1"/>
  <c r="AT956" i="14" s="1"/>
  <c r="AB956" i="14" a="1"/>
  <c r="AB956" i="14" s="1"/>
  <c r="AS956" i="14" s="1"/>
  <c r="AA956" i="14" a="1"/>
  <c r="AA956" i="14" s="1"/>
  <c r="AR956" i="14" s="1"/>
  <c r="Z956" i="14" a="1"/>
  <c r="Z956" i="14" s="1"/>
  <c r="AQ956" i="14" s="1"/>
  <c r="Y956" i="14" a="1"/>
  <c r="Y956" i="14" s="1"/>
  <c r="AP956" i="14" s="1"/>
  <c r="X956" i="14" a="1"/>
  <c r="X956" i="14" s="1"/>
  <c r="AO956" i="14" s="1"/>
  <c r="W956" i="14" a="1"/>
  <c r="W956" i="14" s="1"/>
  <c r="AN956" i="14" s="1"/>
  <c r="V956" i="14" a="1"/>
  <c r="V956" i="14" s="1"/>
  <c r="AM956" i="14" s="1"/>
  <c r="U956" i="14" a="1"/>
  <c r="U956" i="14" s="1"/>
  <c r="AL956" i="14" s="1"/>
  <c r="T956" i="14" a="1"/>
  <c r="T956" i="14" s="1"/>
  <c r="AK956" i="14" s="1"/>
  <c r="S956" i="14" a="1"/>
  <c r="S956" i="14" s="1"/>
  <c r="AJ956" i="14" s="1"/>
  <c r="R956" i="14" a="1"/>
  <c r="R956" i="14" s="1"/>
  <c r="AI956" i="14" s="1"/>
  <c r="Q956" i="14" a="1"/>
  <c r="Q956" i="14" s="1"/>
  <c r="AH956" i="14" s="1"/>
  <c r="P956" i="14" a="1"/>
  <c r="P956" i="14" s="1"/>
  <c r="AG956" i="14" s="1"/>
  <c r="AL955" i="14"/>
  <c r="AE955" i="14" a="1"/>
  <c r="AE955" i="14" s="1"/>
  <c r="AV955" i="14" s="1"/>
  <c r="AD955" i="14" a="1"/>
  <c r="AD955" i="14" s="1"/>
  <c r="AU955" i="14" s="1"/>
  <c r="AC955" i="14" a="1"/>
  <c r="AC955" i="14" s="1"/>
  <c r="AT955" i="14" s="1"/>
  <c r="AB955" i="14" a="1"/>
  <c r="AB955" i="14" s="1"/>
  <c r="AS955" i="14" s="1"/>
  <c r="AA955" i="14" a="1"/>
  <c r="AA955" i="14" s="1"/>
  <c r="AR955" i="14" s="1"/>
  <c r="Z955" i="14"/>
  <c r="AQ955" i="14" s="1"/>
  <c r="Z955" i="14" a="1"/>
  <c r="Y955" i="14" a="1"/>
  <c r="Y955" i="14" s="1"/>
  <c r="AP955" i="14" s="1"/>
  <c r="X955" i="14" a="1"/>
  <c r="X955" i="14" s="1"/>
  <c r="AO955" i="14" s="1"/>
  <c r="W955" i="14" a="1"/>
  <c r="W955" i="14" s="1"/>
  <c r="AN955" i="14" s="1"/>
  <c r="V955" i="14" a="1"/>
  <c r="V955" i="14" s="1"/>
  <c r="AM955" i="14" s="1"/>
  <c r="U955" i="14" a="1"/>
  <c r="U955" i="14" s="1"/>
  <c r="T955" i="14" a="1"/>
  <c r="T955" i="14" s="1"/>
  <c r="AK955" i="14" s="1"/>
  <c r="S955" i="14" a="1"/>
  <c r="S955" i="14" s="1"/>
  <c r="AJ955" i="14" s="1"/>
  <c r="R955" i="14"/>
  <c r="AI955" i="14" s="1"/>
  <c r="R955" i="14" a="1"/>
  <c r="Q955" i="14" a="1"/>
  <c r="Q955" i="14" s="1"/>
  <c r="AH955" i="14" s="1"/>
  <c r="P955" i="14" a="1"/>
  <c r="P955" i="14" s="1"/>
  <c r="AG955" i="14" s="1"/>
  <c r="AQ954" i="14"/>
  <c r="AE954" i="14" a="1"/>
  <c r="AE954" i="14" s="1"/>
  <c r="AV954" i="14" s="1"/>
  <c r="AD954" i="14" a="1"/>
  <c r="AD954" i="14" s="1"/>
  <c r="AU954" i="14" s="1"/>
  <c r="AC954" i="14" a="1"/>
  <c r="AC954" i="14" s="1"/>
  <c r="AT954" i="14" s="1"/>
  <c r="AB954" i="14" a="1"/>
  <c r="AB954" i="14" s="1"/>
  <c r="AS954" i="14" s="1"/>
  <c r="AA954" i="14" a="1"/>
  <c r="AA954" i="14" s="1"/>
  <c r="AR954" i="14" s="1"/>
  <c r="Z954" i="14" a="1"/>
  <c r="Z954" i="14" s="1"/>
  <c r="Y954" i="14" a="1"/>
  <c r="Y954" i="14" s="1"/>
  <c r="AP954" i="14" s="1"/>
  <c r="X954" i="14" a="1"/>
  <c r="X954" i="14" s="1"/>
  <c r="AO954" i="14" s="1"/>
  <c r="W954" i="14" a="1"/>
  <c r="W954" i="14" s="1"/>
  <c r="AN954" i="14" s="1"/>
  <c r="V954" i="14" a="1"/>
  <c r="V954" i="14" s="1"/>
  <c r="AM954" i="14" s="1"/>
  <c r="U954" i="14" a="1"/>
  <c r="U954" i="14" s="1"/>
  <c r="AL954" i="14" s="1"/>
  <c r="T954" i="14" a="1"/>
  <c r="T954" i="14" s="1"/>
  <c r="AK954" i="14" s="1"/>
  <c r="S954" i="14" a="1"/>
  <c r="S954" i="14" s="1"/>
  <c r="AJ954" i="14" s="1"/>
  <c r="R954" i="14" a="1"/>
  <c r="R954" i="14" s="1"/>
  <c r="AI954" i="14" s="1"/>
  <c r="Q954" i="14" a="1"/>
  <c r="Q954" i="14" s="1"/>
  <c r="AH954" i="14" s="1"/>
  <c r="P954" i="14" a="1"/>
  <c r="P954" i="14" s="1"/>
  <c r="AG954" i="14" s="1"/>
  <c r="AE953" i="14"/>
  <c r="AV953" i="14" s="1"/>
  <c r="AE953" i="14" a="1"/>
  <c r="AD953" i="14" a="1"/>
  <c r="AD953" i="14" s="1"/>
  <c r="AU953" i="14" s="1"/>
  <c r="AC953" i="14" a="1"/>
  <c r="AC953" i="14" s="1"/>
  <c r="AT953" i="14" s="1"/>
  <c r="AB953" i="14" a="1"/>
  <c r="AB953" i="14" s="1"/>
  <c r="AS953" i="14" s="1"/>
  <c r="AA953" i="14" a="1"/>
  <c r="AA953" i="14" s="1"/>
  <c r="AR953" i="14" s="1"/>
  <c r="Z953" i="14" a="1"/>
  <c r="Z953" i="14" s="1"/>
  <c r="AQ953" i="14" s="1"/>
  <c r="Y953" i="14" a="1"/>
  <c r="Y953" i="14" s="1"/>
  <c r="AP953" i="14" s="1"/>
  <c r="X953" i="14" a="1"/>
  <c r="X953" i="14" s="1"/>
  <c r="AO953" i="14" s="1"/>
  <c r="W953" i="14"/>
  <c r="AN953" i="14" s="1"/>
  <c r="W953" i="14" a="1"/>
  <c r="V953" i="14" a="1"/>
  <c r="V953" i="14" s="1"/>
  <c r="AM953" i="14" s="1"/>
  <c r="U953" i="14" a="1"/>
  <c r="U953" i="14" s="1"/>
  <c r="AL953" i="14" s="1"/>
  <c r="T953" i="14" a="1"/>
  <c r="T953" i="14" s="1"/>
  <c r="AK953" i="14" s="1"/>
  <c r="S953" i="14" a="1"/>
  <c r="S953" i="14" s="1"/>
  <c r="AJ953" i="14" s="1"/>
  <c r="R953" i="14" a="1"/>
  <c r="R953" i="14" s="1"/>
  <c r="AI953" i="14" s="1"/>
  <c r="Q953" i="14" a="1"/>
  <c r="Q953" i="14" s="1"/>
  <c r="AH953" i="14" s="1"/>
  <c r="P953" i="14" a="1"/>
  <c r="P953" i="14" s="1"/>
  <c r="AG953" i="14" s="1"/>
  <c r="AE952" i="14" a="1"/>
  <c r="AE952" i="14" s="1"/>
  <c r="AV952" i="14" s="1"/>
  <c r="AD952" i="14" a="1"/>
  <c r="AD952" i="14" s="1"/>
  <c r="AU952" i="14" s="1"/>
  <c r="AC952" i="14" a="1"/>
  <c r="AC952" i="14" s="1"/>
  <c r="AT952" i="14" s="1"/>
  <c r="AB952" i="14" a="1"/>
  <c r="AB952" i="14" s="1"/>
  <c r="AS952" i="14" s="1"/>
  <c r="AA952" i="14" a="1"/>
  <c r="AA952" i="14" s="1"/>
  <c r="AR952" i="14" s="1"/>
  <c r="Z952" i="14" a="1"/>
  <c r="Z952" i="14" s="1"/>
  <c r="AQ952" i="14" s="1"/>
  <c r="Y952" i="14" a="1"/>
  <c r="Y952" i="14" s="1"/>
  <c r="AP952" i="14" s="1"/>
  <c r="X952" i="14" a="1"/>
  <c r="X952" i="14" s="1"/>
  <c r="AO952" i="14" s="1"/>
  <c r="W952" i="14" a="1"/>
  <c r="W952" i="14" s="1"/>
  <c r="AN952" i="14" s="1"/>
  <c r="V952" i="14" a="1"/>
  <c r="V952" i="14" s="1"/>
  <c r="AM952" i="14" s="1"/>
  <c r="U952" i="14" a="1"/>
  <c r="U952" i="14" s="1"/>
  <c r="AL952" i="14" s="1"/>
  <c r="T952" i="14" a="1"/>
  <c r="T952" i="14" s="1"/>
  <c r="AK952" i="14" s="1"/>
  <c r="S952" i="14" a="1"/>
  <c r="S952" i="14" s="1"/>
  <c r="AJ952" i="14" s="1"/>
  <c r="R952" i="14" a="1"/>
  <c r="R952" i="14" s="1"/>
  <c r="AI952" i="14" s="1"/>
  <c r="Q952" i="14" a="1"/>
  <c r="Q952" i="14" s="1"/>
  <c r="AH952" i="14" s="1"/>
  <c r="P952" i="14" a="1"/>
  <c r="P952" i="14" s="1"/>
  <c r="AG952" i="14" s="1"/>
  <c r="AE951" i="14" a="1"/>
  <c r="AE951" i="14" s="1"/>
  <c r="AV951" i="14" s="1"/>
  <c r="AD951" i="14" a="1"/>
  <c r="AD951" i="14" s="1"/>
  <c r="AU951" i="14" s="1"/>
  <c r="AC951" i="14" a="1"/>
  <c r="AC951" i="14" s="1"/>
  <c r="AT951" i="14" s="1"/>
  <c r="AB951" i="14"/>
  <c r="AS951" i="14" s="1"/>
  <c r="AB951" i="14" a="1"/>
  <c r="AA951" i="14" a="1"/>
  <c r="AA951" i="14" s="1"/>
  <c r="AR951" i="14" s="1"/>
  <c r="Z951" i="14" a="1"/>
  <c r="Z951" i="14" s="1"/>
  <c r="AQ951" i="14" s="1"/>
  <c r="Y951" i="14" a="1"/>
  <c r="Y951" i="14" s="1"/>
  <c r="AP951" i="14" s="1"/>
  <c r="X951" i="14" a="1"/>
  <c r="X951" i="14" s="1"/>
  <c r="AO951" i="14" s="1"/>
  <c r="W951" i="14" a="1"/>
  <c r="W951" i="14" s="1"/>
  <c r="AN951" i="14" s="1"/>
  <c r="V951" i="14" a="1"/>
  <c r="V951" i="14" s="1"/>
  <c r="AM951" i="14" s="1"/>
  <c r="U951" i="14" a="1"/>
  <c r="U951" i="14" s="1"/>
  <c r="AL951" i="14" s="1"/>
  <c r="T951" i="14"/>
  <c r="AK951" i="14" s="1"/>
  <c r="T951" i="14" a="1"/>
  <c r="S951" i="14" a="1"/>
  <c r="S951" i="14" s="1"/>
  <c r="AJ951" i="14" s="1"/>
  <c r="R951" i="14" a="1"/>
  <c r="R951" i="14" s="1"/>
  <c r="AI951" i="14" s="1"/>
  <c r="Q951" i="14" a="1"/>
  <c r="Q951" i="14" s="1"/>
  <c r="AH951" i="14" s="1"/>
  <c r="P951" i="14" a="1"/>
  <c r="P951" i="14" s="1"/>
  <c r="AG951" i="14" s="1"/>
  <c r="AU950" i="14"/>
  <c r="AE950" i="14" a="1"/>
  <c r="AE950" i="14" s="1"/>
  <c r="AV950" i="14" s="1"/>
  <c r="AD950" i="14" a="1"/>
  <c r="AD950" i="14" s="1"/>
  <c r="AC950" i="14" a="1"/>
  <c r="AC950" i="14" s="1"/>
  <c r="AT950" i="14" s="1"/>
  <c r="AB950" i="14" a="1"/>
  <c r="AB950" i="14" s="1"/>
  <c r="AS950" i="14" s="1"/>
  <c r="AA950" i="14" a="1"/>
  <c r="AA950" i="14" s="1"/>
  <c r="AR950" i="14" s="1"/>
  <c r="Z950" i="14" a="1"/>
  <c r="Z950" i="14" s="1"/>
  <c r="AQ950" i="14" s="1"/>
  <c r="Y950" i="14" a="1"/>
  <c r="Y950" i="14" s="1"/>
  <c r="AP950" i="14" s="1"/>
  <c r="X950" i="14" a="1"/>
  <c r="X950" i="14" s="1"/>
  <c r="AO950" i="14" s="1"/>
  <c r="W950" i="14" a="1"/>
  <c r="W950" i="14" s="1"/>
  <c r="AN950" i="14" s="1"/>
  <c r="V950" i="14" a="1"/>
  <c r="V950" i="14" s="1"/>
  <c r="AM950" i="14" s="1"/>
  <c r="U950" i="14" a="1"/>
  <c r="U950" i="14" s="1"/>
  <c r="AL950" i="14" s="1"/>
  <c r="T950" i="14" a="1"/>
  <c r="T950" i="14" s="1"/>
  <c r="AK950" i="14" s="1"/>
  <c r="S950" i="14" a="1"/>
  <c r="S950" i="14" s="1"/>
  <c r="AJ950" i="14" s="1"/>
  <c r="R950" i="14" a="1"/>
  <c r="R950" i="14" s="1"/>
  <c r="AI950" i="14" s="1"/>
  <c r="Q950" i="14" a="1"/>
  <c r="Q950" i="14" s="1"/>
  <c r="AH950" i="14" s="1"/>
  <c r="P950" i="14" a="1"/>
  <c r="P950" i="14" s="1"/>
  <c r="AG950" i="14" s="1"/>
  <c r="AJ949" i="14"/>
  <c r="AE949" i="14" a="1"/>
  <c r="AE949" i="14" s="1"/>
  <c r="AV949" i="14" s="1"/>
  <c r="AD949" i="14" a="1"/>
  <c r="AD949" i="14" s="1"/>
  <c r="AU949" i="14" s="1"/>
  <c r="AC949" i="14" a="1"/>
  <c r="AC949" i="14" s="1"/>
  <c r="AT949" i="14" s="1"/>
  <c r="AB949" i="14" a="1"/>
  <c r="AB949" i="14" s="1"/>
  <c r="AS949" i="14" s="1"/>
  <c r="AA949" i="14" a="1"/>
  <c r="AA949" i="14" s="1"/>
  <c r="AR949" i="14" s="1"/>
  <c r="Z949" i="14" a="1"/>
  <c r="Z949" i="14" s="1"/>
  <c r="AQ949" i="14" s="1"/>
  <c r="Y949" i="14"/>
  <c r="AP949" i="14" s="1"/>
  <c r="Y949" i="14" a="1"/>
  <c r="X949" i="14" a="1"/>
  <c r="X949" i="14" s="1"/>
  <c r="AO949" i="14" s="1"/>
  <c r="W949" i="14" a="1"/>
  <c r="W949" i="14" s="1"/>
  <c r="AN949" i="14" s="1"/>
  <c r="V949" i="14" a="1"/>
  <c r="V949" i="14" s="1"/>
  <c r="AM949" i="14" s="1"/>
  <c r="U949" i="14" a="1"/>
  <c r="U949" i="14" s="1"/>
  <c r="AL949" i="14" s="1"/>
  <c r="T949" i="14" a="1"/>
  <c r="T949" i="14" s="1"/>
  <c r="AK949" i="14" s="1"/>
  <c r="S949" i="14" a="1"/>
  <c r="S949" i="14" s="1"/>
  <c r="R949" i="14" a="1"/>
  <c r="R949" i="14" s="1"/>
  <c r="AI949" i="14" s="1"/>
  <c r="Q949" i="14"/>
  <c r="AH949" i="14" s="1"/>
  <c r="Q949" i="14" a="1"/>
  <c r="P949" i="14" a="1"/>
  <c r="P949" i="14" s="1"/>
  <c r="AG949" i="14" s="1"/>
  <c r="AE948" i="14" a="1"/>
  <c r="AE948" i="14" s="1"/>
  <c r="AV948" i="14" s="1"/>
  <c r="AD948" i="14" a="1"/>
  <c r="AD948" i="14" s="1"/>
  <c r="AU948" i="14" s="1"/>
  <c r="AC948" i="14" a="1"/>
  <c r="AC948" i="14" s="1"/>
  <c r="AT948" i="14" s="1"/>
  <c r="AB948" i="14" a="1"/>
  <c r="AB948" i="14" s="1"/>
  <c r="AS948" i="14" s="1"/>
  <c r="AA948" i="14" a="1"/>
  <c r="AA948" i="14" s="1"/>
  <c r="AR948" i="14" s="1"/>
  <c r="Z948" i="14" a="1"/>
  <c r="Z948" i="14" s="1"/>
  <c r="AQ948" i="14" s="1"/>
  <c r="Y948" i="14" a="1"/>
  <c r="Y948" i="14" s="1"/>
  <c r="AP948" i="14" s="1"/>
  <c r="X948" i="14" a="1"/>
  <c r="X948" i="14" s="1"/>
  <c r="AO948" i="14" s="1"/>
  <c r="W948" i="14" a="1"/>
  <c r="W948" i="14" s="1"/>
  <c r="AN948" i="14" s="1"/>
  <c r="V948" i="14" a="1"/>
  <c r="V948" i="14" s="1"/>
  <c r="AM948" i="14" s="1"/>
  <c r="U948" i="14" a="1"/>
  <c r="U948" i="14" s="1"/>
  <c r="AL948" i="14" s="1"/>
  <c r="T948" i="14" a="1"/>
  <c r="T948" i="14" s="1"/>
  <c r="AK948" i="14" s="1"/>
  <c r="S948" i="14" a="1"/>
  <c r="S948" i="14" s="1"/>
  <c r="AJ948" i="14" s="1"/>
  <c r="R948" i="14" a="1"/>
  <c r="R948" i="14" s="1"/>
  <c r="AI948" i="14" s="1"/>
  <c r="Q948" i="14" a="1"/>
  <c r="Q948" i="14" s="1"/>
  <c r="AH948" i="14" s="1"/>
  <c r="P948" i="14" a="1"/>
  <c r="P948" i="14" s="1"/>
  <c r="AG948" i="14" s="1"/>
  <c r="AE947" i="14" a="1"/>
  <c r="AE947" i="14" s="1"/>
  <c r="AV947" i="14" s="1"/>
  <c r="AD947" i="14"/>
  <c r="AU947" i="14" s="1"/>
  <c r="AD947" i="14" a="1"/>
  <c r="AC947" i="14" a="1"/>
  <c r="AC947" i="14" s="1"/>
  <c r="AT947" i="14" s="1"/>
  <c r="AB947" i="14" a="1"/>
  <c r="AB947" i="14" s="1"/>
  <c r="AS947" i="14" s="1"/>
  <c r="AA947" i="14" a="1"/>
  <c r="AA947" i="14" s="1"/>
  <c r="AR947" i="14" s="1"/>
  <c r="Z947" i="14" a="1"/>
  <c r="Z947" i="14" s="1"/>
  <c r="AQ947" i="14" s="1"/>
  <c r="Y947" i="14" a="1"/>
  <c r="Y947" i="14" s="1"/>
  <c r="AP947" i="14" s="1"/>
  <c r="X947" i="14" a="1"/>
  <c r="X947" i="14" s="1"/>
  <c r="AO947" i="14" s="1"/>
  <c r="W947" i="14" a="1"/>
  <c r="W947" i="14" s="1"/>
  <c r="AN947" i="14" s="1"/>
  <c r="V947" i="14"/>
  <c r="AM947" i="14" s="1"/>
  <c r="V947" i="14" a="1"/>
  <c r="U947" i="14" a="1"/>
  <c r="U947" i="14" s="1"/>
  <c r="AL947" i="14" s="1"/>
  <c r="T947" i="14" a="1"/>
  <c r="T947" i="14" s="1"/>
  <c r="AK947" i="14" s="1"/>
  <c r="S947" i="14" a="1"/>
  <c r="S947" i="14" s="1"/>
  <c r="AJ947" i="14" s="1"/>
  <c r="R947" i="14" a="1"/>
  <c r="R947" i="14" s="1"/>
  <c r="AI947" i="14" s="1"/>
  <c r="Q947" i="14" a="1"/>
  <c r="Q947" i="14" s="1"/>
  <c r="AH947" i="14" s="1"/>
  <c r="P947" i="14" a="1"/>
  <c r="P947" i="14" s="1"/>
  <c r="AG947" i="14" s="1"/>
  <c r="AE946" i="14" a="1"/>
  <c r="AE946" i="14" s="1"/>
  <c r="AV946" i="14" s="1"/>
  <c r="AD946" i="14" a="1"/>
  <c r="AD946" i="14" s="1"/>
  <c r="AU946" i="14" s="1"/>
  <c r="AC946" i="14" a="1"/>
  <c r="AC946" i="14" s="1"/>
  <c r="AT946" i="14" s="1"/>
  <c r="AB946" i="14" a="1"/>
  <c r="AB946" i="14" s="1"/>
  <c r="AS946" i="14" s="1"/>
  <c r="AA946" i="14" a="1"/>
  <c r="AA946" i="14" s="1"/>
  <c r="AR946" i="14" s="1"/>
  <c r="Z946" i="14" a="1"/>
  <c r="Z946" i="14" s="1"/>
  <c r="AQ946" i="14" s="1"/>
  <c r="Y946" i="14" a="1"/>
  <c r="Y946" i="14" s="1"/>
  <c r="AP946" i="14" s="1"/>
  <c r="X946" i="14" a="1"/>
  <c r="X946" i="14" s="1"/>
  <c r="AO946" i="14" s="1"/>
  <c r="W946" i="14" a="1"/>
  <c r="W946" i="14" s="1"/>
  <c r="AN946" i="14" s="1"/>
  <c r="V946" i="14" a="1"/>
  <c r="V946" i="14" s="1"/>
  <c r="AM946" i="14" s="1"/>
  <c r="U946" i="14" a="1"/>
  <c r="U946" i="14" s="1"/>
  <c r="AL946" i="14" s="1"/>
  <c r="T946" i="14" a="1"/>
  <c r="T946" i="14" s="1"/>
  <c r="AK946" i="14" s="1"/>
  <c r="S946" i="14" a="1"/>
  <c r="S946" i="14" s="1"/>
  <c r="AJ946" i="14" s="1"/>
  <c r="R946" i="14" a="1"/>
  <c r="R946" i="14" s="1"/>
  <c r="AI946" i="14" s="1"/>
  <c r="Q946" i="14" a="1"/>
  <c r="Q946" i="14" s="1"/>
  <c r="AH946" i="14" s="1"/>
  <c r="AY946" i="14" s="1" a="1"/>
  <c r="AY946" i="14" s="1"/>
  <c r="BH946" i="14" s="1"/>
  <c r="P946" i="14" a="1"/>
  <c r="P946" i="14" s="1"/>
  <c r="AG946" i="14" s="1"/>
  <c r="AE945" i="14" a="1"/>
  <c r="AE945" i="14" s="1"/>
  <c r="AV945" i="14" s="1"/>
  <c r="AD945" i="14" a="1"/>
  <c r="AD945" i="14" s="1"/>
  <c r="AU945" i="14" s="1"/>
  <c r="AC945" i="14" a="1"/>
  <c r="AC945" i="14" s="1"/>
  <c r="AT945" i="14" s="1"/>
  <c r="AB945" i="14" a="1"/>
  <c r="AB945" i="14" s="1"/>
  <c r="AS945" i="14" s="1"/>
  <c r="AA945" i="14"/>
  <c r="AR945" i="14" s="1"/>
  <c r="AA945" i="14" a="1"/>
  <c r="Z945" i="14" a="1"/>
  <c r="Z945" i="14" s="1"/>
  <c r="AQ945" i="14" s="1"/>
  <c r="Y945" i="14" a="1"/>
  <c r="Y945" i="14" s="1"/>
  <c r="AP945" i="14" s="1"/>
  <c r="X945" i="14" a="1"/>
  <c r="X945" i="14" s="1"/>
  <c r="AO945" i="14" s="1"/>
  <c r="W945" i="14" a="1"/>
  <c r="W945" i="14" s="1"/>
  <c r="AN945" i="14" s="1"/>
  <c r="V945" i="14" a="1"/>
  <c r="V945" i="14" s="1"/>
  <c r="AM945" i="14" s="1"/>
  <c r="U945" i="14" a="1"/>
  <c r="U945" i="14" s="1"/>
  <c r="AL945" i="14" s="1"/>
  <c r="T945" i="14" a="1"/>
  <c r="T945" i="14" s="1"/>
  <c r="AK945" i="14" s="1"/>
  <c r="S945" i="14"/>
  <c r="AJ945" i="14" s="1"/>
  <c r="S945" i="14" a="1"/>
  <c r="R945" i="14" a="1"/>
  <c r="R945" i="14" s="1"/>
  <c r="AI945" i="14" s="1"/>
  <c r="Q945" i="14" a="1"/>
  <c r="Q945" i="14" s="1"/>
  <c r="AH945" i="14" s="1"/>
  <c r="P945" i="14" a="1"/>
  <c r="P945" i="14" s="1"/>
  <c r="AG945" i="14" s="1"/>
  <c r="AE944" i="14" a="1"/>
  <c r="AE944" i="14" s="1"/>
  <c r="AV944" i="14" s="1"/>
  <c r="AD944" i="14" a="1"/>
  <c r="AD944" i="14" s="1"/>
  <c r="AU944" i="14" s="1"/>
  <c r="AC944" i="14" a="1"/>
  <c r="AC944" i="14" s="1"/>
  <c r="AT944" i="14" s="1"/>
  <c r="AB944" i="14" a="1"/>
  <c r="AB944" i="14" s="1"/>
  <c r="AS944" i="14" s="1"/>
  <c r="AA944" i="14" a="1"/>
  <c r="AA944" i="14" s="1"/>
  <c r="AR944" i="14" s="1"/>
  <c r="Z944" i="14" a="1"/>
  <c r="Z944" i="14" s="1"/>
  <c r="AQ944" i="14" s="1"/>
  <c r="Y944" i="14" a="1"/>
  <c r="Y944" i="14" s="1"/>
  <c r="AP944" i="14" s="1"/>
  <c r="X944" i="14" a="1"/>
  <c r="X944" i="14" s="1"/>
  <c r="AO944" i="14" s="1"/>
  <c r="W944" i="14" a="1"/>
  <c r="W944" i="14" s="1"/>
  <c r="AN944" i="14" s="1"/>
  <c r="V944" i="14" a="1"/>
  <c r="V944" i="14" s="1"/>
  <c r="AM944" i="14" s="1"/>
  <c r="U944" i="14" a="1"/>
  <c r="U944" i="14" s="1"/>
  <c r="AL944" i="14" s="1"/>
  <c r="T944" i="14" a="1"/>
  <c r="T944" i="14" s="1"/>
  <c r="AK944" i="14" s="1"/>
  <c r="S944" i="14" a="1"/>
  <c r="S944" i="14" s="1"/>
  <c r="AJ944" i="14" s="1"/>
  <c r="R944" i="14" a="1"/>
  <c r="R944" i="14" s="1"/>
  <c r="AI944" i="14" s="1"/>
  <c r="Q944" i="14" a="1"/>
  <c r="Q944" i="14" s="1"/>
  <c r="AH944" i="14" s="1"/>
  <c r="P944" i="14" a="1"/>
  <c r="P944" i="14" s="1"/>
  <c r="AG944" i="14" s="1"/>
  <c r="AE943" i="14" a="1"/>
  <c r="AE943" i="14" s="1"/>
  <c r="AV943" i="14" s="1"/>
  <c r="AD943" i="14" a="1"/>
  <c r="AD943" i="14" s="1"/>
  <c r="AU943" i="14" s="1"/>
  <c r="AC943" i="14" a="1"/>
  <c r="AC943" i="14" s="1"/>
  <c r="AT943" i="14" s="1"/>
  <c r="AB943" i="14" a="1"/>
  <c r="AB943" i="14" s="1"/>
  <c r="AS943" i="14" s="1"/>
  <c r="AA943" i="14" a="1"/>
  <c r="AA943" i="14" s="1"/>
  <c r="AR943" i="14" s="1"/>
  <c r="Z943" i="14" a="1"/>
  <c r="Z943" i="14" s="1"/>
  <c r="AQ943" i="14" s="1"/>
  <c r="Y943" i="14" a="1"/>
  <c r="Y943" i="14" s="1"/>
  <c r="AP943" i="14" s="1"/>
  <c r="X943" i="14"/>
  <c r="AO943" i="14" s="1"/>
  <c r="X943" i="14" a="1"/>
  <c r="W943" i="14" a="1"/>
  <c r="W943" i="14" s="1"/>
  <c r="AN943" i="14" s="1"/>
  <c r="V943" i="14" a="1"/>
  <c r="V943" i="14" s="1"/>
  <c r="AM943" i="14" s="1"/>
  <c r="U943" i="14" a="1"/>
  <c r="U943" i="14" s="1"/>
  <c r="AL943" i="14" s="1"/>
  <c r="T943" i="14" a="1"/>
  <c r="T943" i="14" s="1"/>
  <c r="AK943" i="14" s="1"/>
  <c r="S943" i="14" a="1"/>
  <c r="S943" i="14" s="1"/>
  <c r="AJ943" i="14" s="1"/>
  <c r="R943" i="14" a="1"/>
  <c r="R943" i="14" s="1"/>
  <c r="AI943" i="14" s="1"/>
  <c r="Q943" i="14" a="1"/>
  <c r="Q943" i="14" s="1"/>
  <c r="AH943" i="14" s="1"/>
  <c r="P943" i="14"/>
  <c r="AG943" i="14" s="1"/>
  <c r="P943" i="14" a="1"/>
  <c r="AM942" i="14"/>
  <c r="AE942" i="14" a="1"/>
  <c r="AE942" i="14" s="1"/>
  <c r="AV942" i="14" s="1"/>
  <c r="AD942" i="14" a="1"/>
  <c r="AD942" i="14" s="1"/>
  <c r="AU942" i="14" s="1"/>
  <c r="AC942" i="14" a="1"/>
  <c r="AC942" i="14" s="1"/>
  <c r="AT942" i="14" s="1"/>
  <c r="AB942" i="14" a="1"/>
  <c r="AB942" i="14" s="1"/>
  <c r="AS942" i="14" s="1"/>
  <c r="AA942" i="14" a="1"/>
  <c r="AA942" i="14" s="1"/>
  <c r="AR942" i="14" s="1"/>
  <c r="Z942" i="14" a="1"/>
  <c r="Z942" i="14" s="1"/>
  <c r="AQ942" i="14" s="1"/>
  <c r="Y942" i="14" a="1"/>
  <c r="Y942" i="14" s="1"/>
  <c r="AP942" i="14" s="1"/>
  <c r="X942" i="14" a="1"/>
  <c r="X942" i="14" s="1"/>
  <c r="AO942" i="14" s="1"/>
  <c r="W942" i="14" a="1"/>
  <c r="W942" i="14" s="1"/>
  <c r="AN942" i="14" s="1"/>
  <c r="V942" i="14" a="1"/>
  <c r="V942" i="14" s="1"/>
  <c r="U942" i="14" a="1"/>
  <c r="U942" i="14" s="1"/>
  <c r="AL942" i="14" s="1"/>
  <c r="T942" i="14" a="1"/>
  <c r="T942" i="14" s="1"/>
  <c r="AK942" i="14" s="1"/>
  <c r="S942" i="14" a="1"/>
  <c r="S942" i="14" s="1"/>
  <c r="AJ942" i="14" s="1"/>
  <c r="R942" i="14" a="1"/>
  <c r="R942" i="14" s="1"/>
  <c r="AI942" i="14" s="1"/>
  <c r="Q942" i="14" a="1"/>
  <c r="Q942" i="14" s="1"/>
  <c r="AH942" i="14" s="1"/>
  <c r="P942" i="14" a="1"/>
  <c r="P942" i="14" s="1"/>
  <c r="AG942" i="14" s="1"/>
  <c r="BA942" i="14" s="1" a="1"/>
  <c r="BA942" i="14" s="1"/>
  <c r="BJ942" i="14" s="1"/>
  <c r="AE941" i="14" a="1"/>
  <c r="AE941" i="14" s="1"/>
  <c r="AV941" i="14" s="1"/>
  <c r="AD941" i="14" a="1"/>
  <c r="AD941" i="14" s="1"/>
  <c r="AU941" i="14" s="1"/>
  <c r="AC941" i="14"/>
  <c r="AT941" i="14" s="1"/>
  <c r="AC941" i="14" a="1"/>
  <c r="AB941" i="14" a="1"/>
  <c r="AB941" i="14" s="1"/>
  <c r="AS941" i="14" s="1"/>
  <c r="AA941" i="14" a="1"/>
  <c r="AA941" i="14" s="1"/>
  <c r="AR941" i="14" s="1"/>
  <c r="Z941" i="14" a="1"/>
  <c r="Z941" i="14" s="1"/>
  <c r="AQ941" i="14" s="1"/>
  <c r="Y941" i="14" a="1"/>
  <c r="Y941" i="14" s="1"/>
  <c r="AP941" i="14" s="1"/>
  <c r="X941" i="14" a="1"/>
  <c r="X941" i="14" s="1"/>
  <c r="AO941" i="14" s="1"/>
  <c r="W941" i="14" a="1"/>
  <c r="W941" i="14" s="1"/>
  <c r="AN941" i="14" s="1"/>
  <c r="V941" i="14" a="1"/>
  <c r="V941" i="14" s="1"/>
  <c r="AM941" i="14" s="1"/>
  <c r="U941" i="14"/>
  <c r="AL941" i="14" s="1"/>
  <c r="U941" i="14" a="1"/>
  <c r="T941" i="14" a="1"/>
  <c r="T941" i="14" s="1"/>
  <c r="AK941" i="14" s="1"/>
  <c r="S941" i="14" a="1"/>
  <c r="S941" i="14" s="1"/>
  <c r="AJ941" i="14" s="1"/>
  <c r="R941" i="14" a="1"/>
  <c r="R941" i="14" s="1"/>
  <c r="AI941" i="14" s="1"/>
  <c r="Q941" i="14" a="1"/>
  <c r="Q941" i="14" s="1"/>
  <c r="AH941" i="14" s="1"/>
  <c r="P941" i="14" a="1"/>
  <c r="P941" i="14" s="1"/>
  <c r="AG941" i="14" s="1"/>
  <c r="AE940" i="14" a="1"/>
  <c r="AE940" i="14" s="1"/>
  <c r="AV940" i="14" s="1"/>
  <c r="AD940" i="14" a="1"/>
  <c r="AD940" i="14" s="1"/>
  <c r="AU940" i="14" s="1"/>
  <c r="AC940" i="14" a="1"/>
  <c r="AC940" i="14" s="1"/>
  <c r="AT940" i="14" s="1"/>
  <c r="AB940" i="14" a="1"/>
  <c r="AB940" i="14" s="1"/>
  <c r="AS940" i="14" s="1"/>
  <c r="AA940" i="14" a="1"/>
  <c r="AA940" i="14" s="1"/>
  <c r="AR940" i="14" s="1"/>
  <c r="Z940" i="14" a="1"/>
  <c r="Z940" i="14" s="1"/>
  <c r="AQ940" i="14" s="1"/>
  <c r="Y940" i="14" a="1"/>
  <c r="Y940" i="14" s="1"/>
  <c r="AP940" i="14" s="1"/>
  <c r="X940" i="14" a="1"/>
  <c r="X940" i="14" s="1"/>
  <c r="AO940" i="14" s="1"/>
  <c r="W940" i="14" a="1"/>
  <c r="W940" i="14" s="1"/>
  <c r="AN940" i="14" s="1"/>
  <c r="V940" i="14" a="1"/>
  <c r="V940" i="14" s="1"/>
  <c r="AM940" i="14" s="1"/>
  <c r="U940" i="14" a="1"/>
  <c r="U940" i="14" s="1"/>
  <c r="AL940" i="14" s="1"/>
  <c r="T940" i="14" a="1"/>
  <c r="T940" i="14" s="1"/>
  <c r="AK940" i="14" s="1"/>
  <c r="S940" i="14" a="1"/>
  <c r="S940" i="14" s="1"/>
  <c r="AJ940" i="14" s="1"/>
  <c r="R940" i="14" a="1"/>
  <c r="R940" i="14" s="1"/>
  <c r="AI940" i="14" s="1"/>
  <c r="Q940" i="14" a="1"/>
  <c r="Q940" i="14" s="1"/>
  <c r="AH940" i="14" s="1"/>
  <c r="P940" i="14" a="1"/>
  <c r="P940" i="14" s="1"/>
  <c r="AG940" i="14" s="1"/>
  <c r="AL939" i="14"/>
  <c r="AE939" i="14" a="1"/>
  <c r="AE939" i="14" s="1"/>
  <c r="AV939" i="14" s="1"/>
  <c r="AD939" i="14" a="1"/>
  <c r="AD939" i="14" s="1"/>
  <c r="AU939" i="14" s="1"/>
  <c r="AC939" i="14" a="1"/>
  <c r="AC939" i="14" s="1"/>
  <c r="AT939" i="14" s="1"/>
  <c r="AB939" i="14" a="1"/>
  <c r="AB939" i="14" s="1"/>
  <c r="AS939" i="14" s="1"/>
  <c r="AA939" i="14" a="1"/>
  <c r="AA939" i="14" s="1"/>
  <c r="AR939" i="14" s="1"/>
  <c r="Z939" i="14"/>
  <c r="AQ939" i="14" s="1"/>
  <c r="Z939" i="14" a="1"/>
  <c r="Y939" i="14" a="1"/>
  <c r="Y939" i="14" s="1"/>
  <c r="AP939" i="14" s="1"/>
  <c r="X939" i="14" a="1"/>
  <c r="X939" i="14" s="1"/>
  <c r="AO939" i="14" s="1"/>
  <c r="W939" i="14" a="1"/>
  <c r="W939" i="14" s="1"/>
  <c r="AN939" i="14" s="1"/>
  <c r="V939" i="14" a="1"/>
  <c r="V939" i="14" s="1"/>
  <c r="AM939" i="14" s="1"/>
  <c r="U939" i="14" a="1"/>
  <c r="U939" i="14" s="1"/>
  <c r="T939" i="14" a="1"/>
  <c r="T939" i="14" s="1"/>
  <c r="AK939" i="14" s="1"/>
  <c r="S939" i="14" a="1"/>
  <c r="S939" i="14" s="1"/>
  <c r="AJ939" i="14" s="1"/>
  <c r="R939" i="14"/>
  <c r="AI939" i="14" s="1"/>
  <c r="R939" i="14" a="1"/>
  <c r="Q939" i="14" a="1"/>
  <c r="Q939" i="14" s="1"/>
  <c r="AH939" i="14" s="1"/>
  <c r="P939" i="14" a="1"/>
  <c r="P939" i="14" s="1"/>
  <c r="AG939" i="14" s="1"/>
  <c r="AE938" i="14" a="1"/>
  <c r="AE938" i="14" s="1"/>
  <c r="AV938" i="14" s="1"/>
  <c r="AD938" i="14" a="1"/>
  <c r="AD938" i="14" s="1"/>
  <c r="AU938" i="14" s="1"/>
  <c r="AC938" i="14" a="1"/>
  <c r="AC938" i="14" s="1"/>
  <c r="AT938" i="14" s="1"/>
  <c r="AB938" i="14" a="1"/>
  <c r="AB938" i="14" s="1"/>
  <c r="AS938" i="14" s="1"/>
  <c r="AA938" i="14" a="1"/>
  <c r="AA938" i="14" s="1"/>
  <c r="AR938" i="14" s="1"/>
  <c r="Z938" i="14" a="1"/>
  <c r="Z938" i="14" s="1"/>
  <c r="AQ938" i="14" s="1"/>
  <c r="Y938" i="14" a="1"/>
  <c r="Y938" i="14" s="1"/>
  <c r="AP938" i="14" s="1"/>
  <c r="X938" i="14" a="1"/>
  <c r="X938" i="14" s="1"/>
  <c r="AO938" i="14" s="1"/>
  <c r="W938" i="14" a="1"/>
  <c r="W938" i="14" s="1"/>
  <c r="AN938" i="14" s="1"/>
  <c r="V938" i="14" a="1"/>
  <c r="V938" i="14" s="1"/>
  <c r="AM938" i="14" s="1"/>
  <c r="U938" i="14" a="1"/>
  <c r="U938" i="14" s="1"/>
  <c r="AL938" i="14" s="1"/>
  <c r="T938" i="14" a="1"/>
  <c r="T938" i="14" s="1"/>
  <c r="AK938" i="14" s="1"/>
  <c r="S938" i="14" a="1"/>
  <c r="S938" i="14" s="1"/>
  <c r="AJ938" i="14" s="1"/>
  <c r="R938" i="14" a="1"/>
  <c r="R938" i="14" s="1"/>
  <c r="AI938" i="14" s="1"/>
  <c r="Q938" i="14" a="1"/>
  <c r="Q938" i="14" s="1"/>
  <c r="AH938" i="14" s="1"/>
  <c r="BC938" i="14" s="1" a="1"/>
  <c r="BC938" i="14" s="1"/>
  <c r="BL938" i="14" s="1"/>
  <c r="P938" i="14" a="1"/>
  <c r="P938" i="14" s="1"/>
  <c r="AG938" i="14" s="1"/>
  <c r="AV937" i="14"/>
  <c r="AE937" i="14"/>
  <c r="AE937" i="14" a="1"/>
  <c r="AD937" i="14" a="1"/>
  <c r="AD937" i="14" s="1"/>
  <c r="AU937" i="14" s="1"/>
  <c r="AC937" i="14" a="1"/>
  <c r="AC937" i="14" s="1"/>
  <c r="AT937" i="14" s="1"/>
  <c r="AB937" i="14" a="1"/>
  <c r="AB937" i="14" s="1"/>
  <c r="AS937" i="14" s="1"/>
  <c r="AA937" i="14" a="1"/>
  <c r="AA937" i="14" s="1"/>
  <c r="AR937" i="14" s="1"/>
  <c r="Z937" i="14" a="1"/>
  <c r="Z937" i="14" s="1"/>
  <c r="AQ937" i="14" s="1"/>
  <c r="Y937" i="14" a="1"/>
  <c r="Y937" i="14" s="1"/>
  <c r="AP937" i="14" s="1"/>
  <c r="X937" i="14" a="1"/>
  <c r="X937" i="14" s="1"/>
  <c r="AO937" i="14" s="1"/>
  <c r="W937" i="14"/>
  <c r="AN937" i="14" s="1"/>
  <c r="W937" i="14" a="1"/>
  <c r="V937" i="14" a="1"/>
  <c r="V937" i="14" s="1"/>
  <c r="AM937" i="14" s="1"/>
  <c r="U937" i="14" a="1"/>
  <c r="U937" i="14" s="1"/>
  <c r="AL937" i="14" s="1"/>
  <c r="T937" i="14" a="1"/>
  <c r="T937" i="14" s="1"/>
  <c r="AK937" i="14" s="1"/>
  <c r="S937" i="14" a="1"/>
  <c r="S937" i="14" s="1"/>
  <c r="AJ937" i="14" s="1"/>
  <c r="R937" i="14" a="1"/>
  <c r="R937" i="14" s="1"/>
  <c r="AI937" i="14" s="1"/>
  <c r="Q937" i="14" a="1"/>
  <c r="Q937" i="14" s="1"/>
  <c r="AH937" i="14" s="1"/>
  <c r="P937" i="14" a="1"/>
  <c r="P937" i="14" s="1"/>
  <c r="AG937" i="14" s="1"/>
  <c r="AK936" i="14"/>
  <c r="AE936" i="14" a="1"/>
  <c r="AE936" i="14" s="1"/>
  <c r="AV936" i="14" s="1"/>
  <c r="AD936" i="14" a="1"/>
  <c r="AD936" i="14" s="1"/>
  <c r="AU936" i="14" s="1"/>
  <c r="AC936" i="14" a="1"/>
  <c r="AC936" i="14" s="1"/>
  <c r="AT936" i="14" s="1"/>
  <c r="AB936" i="14" a="1"/>
  <c r="AB936" i="14" s="1"/>
  <c r="AS936" i="14" s="1"/>
  <c r="AA936" i="14" a="1"/>
  <c r="AA936" i="14" s="1"/>
  <c r="AR936" i="14" s="1"/>
  <c r="Z936" i="14" a="1"/>
  <c r="Z936" i="14" s="1"/>
  <c r="AQ936" i="14" s="1"/>
  <c r="Y936" i="14" a="1"/>
  <c r="Y936" i="14" s="1"/>
  <c r="AP936" i="14" s="1"/>
  <c r="X936" i="14" a="1"/>
  <c r="X936" i="14" s="1"/>
  <c r="AO936" i="14" s="1"/>
  <c r="W936" i="14" a="1"/>
  <c r="W936" i="14" s="1"/>
  <c r="AN936" i="14" s="1"/>
  <c r="V936" i="14" a="1"/>
  <c r="V936" i="14" s="1"/>
  <c r="AM936" i="14" s="1"/>
  <c r="U936" i="14" a="1"/>
  <c r="U936" i="14" s="1"/>
  <c r="AL936" i="14" s="1"/>
  <c r="T936" i="14" a="1"/>
  <c r="T936" i="14" s="1"/>
  <c r="S936" i="14" a="1"/>
  <c r="S936" i="14" s="1"/>
  <c r="AJ936" i="14" s="1"/>
  <c r="R936" i="14" a="1"/>
  <c r="R936" i="14" s="1"/>
  <c r="AI936" i="14" s="1"/>
  <c r="Q936" i="14" a="1"/>
  <c r="Q936" i="14" s="1"/>
  <c r="AH936" i="14" s="1"/>
  <c r="P936" i="14" a="1"/>
  <c r="P936" i="14" s="1"/>
  <c r="AG936" i="14" s="1"/>
  <c r="AP935" i="14"/>
  <c r="AE935" i="14" a="1"/>
  <c r="AE935" i="14" s="1"/>
  <c r="AV935" i="14" s="1"/>
  <c r="AD935" i="14" a="1"/>
  <c r="AD935" i="14" s="1"/>
  <c r="AU935" i="14" s="1"/>
  <c r="AC935" i="14" a="1"/>
  <c r="AC935" i="14" s="1"/>
  <c r="AT935" i="14" s="1"/>
  <c r="AB935" i="14"/>
  <c r="AS935" i="14" s="1"/>
  <c r="AB935" i="14" a="1"/>
  <c r="AA935" i="14" a="1"/>
  <c r="AA935" i="14" s="1"/>
  <c r="AR935" i="14" s="1"/>
  <c r="Z935" i="14" a="1"/>
  <c r="Z935" i="14" s="1"/>
  <c r="AQ935" i="14" s="1"/>
  <c r="Y935" i="14" a="1"/>
  <c r="Y935" i="14" s="1"/>
  <c r="X935" i="14" a="1"/>
  <c r="X935" i="14" s="1"/>
  <c r="AO935" i="14" s="1"/>
  <c r="W935" i="14" a="1"/>
  <c r="W935" i="14" s="1"/>
  <c r="AN935" i="14" s="1"/>
  <c r="V935" i="14" a="1"/>
  <c r="V935" i="14" s="1"/>
  <c r="AM935" i="14" s="1"/>
  <c r="U935" i="14" a="1"/>
  <c r="U935" i="14" s="1"/>
  <c r="AL935" i="14" s="1"/>
  <c r="T935" i="14"/>
  <c r="AK935" i="14" s="1"/>
  <c r="T935" i="14" a="1"/>
  <c r="S935" i="14" a="1"/>
  <c r="S935" i="14" s="1"/>
  <c r="AJ935" i="14" s="1"/>
  <c r="R935" i="14" a="1"/>
  <c r="R935" i="14" s="1"/>
  <c r="AI935" i="14" s="1"/>
  <c r="Q935" i="14" a="1"/>
  <c r="Q935" i="14" s="1"/>
  <c r="AH935" i="14" s="1"/>
  <c r="P935" i="14" a="1"/>
  <c r="P935" i="14" s="1"/>
  <c r="AG935" i="14" s="1"/>
  <c r="AE934" i="14" a="1"/>
  <c r="AE934" i="14" s="1"/>
  <c r="AV934" i="14" s="1"/>
  <c r="AD934" i="14" a="1"/>
  <c r="AD934" i="14" s="1"/>
  <c r="AU934" i="14" s="1"/>
  <c r="AC934" i="14" a="1"/>
  <c r="AC934" i="14" s="1"/>
  <c r="AT934" i="14" s="1"/>
  <c r="AB934" i="14" a="1"/>
  <c r="AB934" i="14" s="1"/>
  <c r="AS934" i="14" s="1"/>
  <c r="AA934" i="14" a="1"/>
  <c r="AA934" i="14" s="1"/>
  <c r="AR934" i="14" s="1"/>
  <c r="Z934" i="14" a="1"/>
  <c r="Z934" i="14" s="1"/>
  <c r="AQ934" i="14" s="1"/>
  <c r="Y934" i="14" a="1"/>
  <c r="Y934" i="14" s="1"/>
  <c r="AP934" i="14" s="1"/>
  <c r="X934" i="14" a="1"/>
  <c r="X934" i="14" s="1"/>
  <c r="AO934" i="14" s="1"/>
  <c r="W934" i="14" a="1"/>
  <c r="W934" i="14" s="1"/>
  <c r="AN934" i="14" s="1"/>
  <c r="V934" i="14" a="1"/>
  <c r="V934" i="14" s="1"/>
  <c r="AM934" i="14" s="1"/>
  <c r="U934" i="14" a="1"/>
  <c r="U934" i="14" s="1"/>
  <c r="AL934" i="14" s="1"/>
  <c r="T934" i="14" a="1"/>
  <c r="T934" i="14" s="1"/>
  <c r="AK934" i="14" s="1"/>
  <c r="S934" i="14" a="1"/>
  <c r="S934" i="14" s="1"/>
  <c r="AJ934" i="14" s="1"/>
  <c r="R934" i="14" a="1"/>
  <c r="R934" i="14" s="1"/>
  <c r="AI934" i="14" s="1"/>
  <c r="Q934" i="14" a="1"/>
  <c r="Q934" i="14" s="1"/>
  <c r="AH934" i="14" s="1"/>
  <c r="BE934" i="14" s="1" a="1"/>
  <c r="BE934" i="14" s="1"/>
  <c r="BN934" i="14" s="1"/>
  <c r="P934" i="14" a="1"/>
  <c r="P934" i="14" s="1"/>
  <c r="AG934" i="14" s="1"/>
  <c r="AE933" i="14" a="1"/>
  <c r="AE933" i="14" s="1"/>
  <c r="AV933" i="14" s="1"/>
  <c r="AD933" i="14" a="1"/>
  <c r="AD933" i="14" s="1"/>
  <c r="AU933" i="14" s="1"/>
  <c r="AC933" i="14" a="1"/>
  <c r="AC933" i="14" s="1"/>
  <c r="AT933" i="14" s="1"/>
  <c r="AB933" i="14" a="1"/>
  <c r="AB933" i="14" s="1"/>
  <c r="AS933" i="14" s="1"/>
  <c r="AA933" i="14" a="1"/>
  <c r="AA933" i="14" s="1"/>
  <c r="AR933" i="14" s="1"/>
  <c r="Z933" i="14" a="1"/>
  <c r="Z933" i="14" s="1"/>
  <c r="AQ933" i="14" s="1"/>
  <c r="Y933" i="14"/>
  <c r="AP933" i="14" s="1"/>
  <c r="Y933" i="14" a="1"/>
  <c r="X933" i="14" a="1"/>
  <c r="X933" i="14" s="1"/>
  <c r="AO933" i="14" s="1"/>
  <c r="W933" i="14" a="1"/>
  <c r="W933" i="14" s="1"/>
  <c r="AN933" i="14" s="1"/>
  <c r="V933" i="14" a="1"/>
  <c r="V933" i="14" s="1"/>
  <c r="AM933" i="14" s="1"/>
  <c r="U933" i="14" a="1"/>
  <c r="U933" i="14" s="1"/>
  <c r="AL933" i="14" s="1"/>
  <c r="T933" i="14" a="1"/>
  <c r="T933" i="14" s="1"/>
  <c r="AK933" i="14" s="1"/>
  <c r="S933" i="14" a="1"/>
  <c r="S933" i="14" s="1"/>
  <c r="AJ933" i="14" s="1"/>
  <c r="R933" i="14" a="1"/>
  <c r="R933" i="14" s="1"/>
  <c r="AI933" i="14" s="1"/>
  <c r="Q933" i="14"/>
  <c r="AH933" i="14" s="1"/>
  <c r="Q933" i="14" a="1"/>
  <c r="P933" i="14" a="1"/>
  <c r="P933" i="14" s="1"/>
  <c r="AG933" i="14" s="1"/>
  <c r="AO932" i="14"/>
  <c r="AE932" i="14" a="1"/>
  <c r="AE932" i="14" s="1"/>
  <c r="AV932" i="14" s="1"/>
  <c r="AD932" i="14" a="1"/>
  <c r="AD932" i="14" s="1"/>
  <c r="AU932" i="14" s="1"/>
  <c r="AC932" i="14" a="1"/>
  <c r="AC932" i="14" s="1"/>
  <c r="AT932" i="14" s="1"/>
  <c r="AB932" i="14" a="1"/>
  <c r="AB932" i="14" s="1"/>
  <c r="AS932" i="14" s="1"/>
  <c r="AA932" i="14" a="1"/>
  <c r="AA932" i="14" s="1"/>
  <c r="AR932" i="14" s="1"/>
  <c r="Z932" i="14" a="1"/>
  <c r="Z932" i="14" s="1"/>
  <c r="AQ932" i="14" s="1"/>
  <c r="Y932" i="14" a="1"/>
  <c r="Y932" i="14" s="1"/>
  <c r="AP932" i="14" s="1"/>
  <c r="X932" i="14" a="1"/>
  <c r="X932" i="14" s="1"/>
  <c r="W932" i="14" a="1"/>
  <c r="W932" i="14" s="1"/>
  <c r="AN932" i="14" s="1"/>
  <c r="V932" i="14" a="1"/>
  <c r="V932" i="14" s="1"/>
  <c r="AM932" i="14" s="1"/>
  <c r="U932" i="14" a="1"/>
  <c r="U932" i="14" s="1"/>
  <c r="AL932" i="14" s="1"/>
  <c r="T932" i="14" a="1"/>
  <c r="T932" i="14" s="1"/>
  <c r="AK932" i="14" s="1"/>
  <c r="S932" i="14" a="1"/>
  <c r="S932" i="14" s="1"/>
  <c r="AJ932" i="14" s="1"/>
  <c r="R932" i="14" a="1"/>
  <c r="R932" i="14" s="1"/>
  <c r="AI932" i="14" s="1"/>
  <c r="Q932" i="14" a="1"/>
  <c r="Q932" i="14" s="1"/>
  <c r="AH932" i="14" s="1"/>
  <c r="P932" i="14" a="1"/>
  <c r="P932" i="14" s="1"/>
  <c r="AG932" i="14" s="1"/>
  <c r="AT931" i="14"/>
  <c r="AE931" i="14" a="1"/>
  <c r="AE931" i="14" s="1"/>
  <c r="AV931" i="14" s="1"/>
  <c r="AD931" i="14"/>
  <c r="AU931" i="14" s="1"/>
  <c r="AD931" i="14" a="1"/>
  <c r="AC931" i="14" a="1"/>
  <c r="AC931" i="14" s="1"/>
  <c r="AB931" i="14" a="1"/>
  <c r="AB931" i="14" s="1"/>
  <c r="AS931" i="14" s="1"/>
  <c r="AA931" i="14" a="1"/>
  <c r="AA931" i="14" s="1"/>
  <c r="AR931" i="14" s="1"/>
  <c r="Z931" i="14"/>
  <c r="AQ931" i="14" s="1"/>
  <c r="Z931" i="14" a="1"/>
  <c r="Y931" i="14" a="1"/>
  <c r="Y931" i="14" s="1"/>
  <c r="AP931" i="14" s="1"/>
  <c r="X931" i="14" a="1"/>
  <c r="X931" i="14" s="1"/>
  <c r="AO931" i="14" s="1"/>
  <c r="W931" i="14" a="1"/>
  <c r="W931" i="14" s="1"/>
  <c r="AN931" i="14" s="1"/>
  <c r="V931" i="14"/>
  <c r="AM931" i="14" s="1"/>
  <c r="V931" i="14" a="1"/>
  <c r="U931" i="14" a="1"/>
  <c r="U931" i="14" s="1"/>
  <c r="AL931" i="14" s="1"/>
  <c r="T931" i="14" a="1"/>
  <c r="T931" i="14" s="1"/>
  <c r="AK931" i="14" s="1"/>
  <c r="S931" i="14" a="1"/>
  <c r="S931" i="14" s="1"/>
  <c r="AJ931" i="14" s="1"/>
  <c r="R931" i="14" a="1"/>
  <c r="R931" i="14" s="1"/>
  <c r="AI931" i="14" s="1"/>
  <c r="Q931" i="14" a="1"/>
  <c r="Q931" i="14" s="1"/>
  <c r="AH931" i="14" s="1"/>
  <c r="P931" i="14" a="1"/>
  <c r="P931" i="14" s="1"/>
  <c r="AG931" i="14" s="1"/>
  <c r="AE930" i="14" a="1"/>
  <c r="AE930" i="14" s="1"/>
  <c r="AV930" i="14" s="1"/>
  <c r="AD930" i="14" a="1"/>
  <c r="AD930" i="14" s="1"/>
  <c r="AU930" i="14" s="1"/>
  <c r="AC930" i="14" a="1"/>
  <c r="AC930" i="14" s="1"/>
  <c r="AT930" i="14" s="1"/>
  <c r="AB930" i="14" a="1"/>
  <c r="AB930" i="14" s="1"/>
  <c r="AS930" i="14" s="1"/>
  <c r="AA930" i="14"/>
  <c r="AR930" i="14" s="1"/>
  <c r="AA930" i="14" a="1"/>
  <c r="Z930" i="14" a="1"/>
  <c r="Z930" i="14" s="1"/>
  <c r="AQ930" i="14" s="1"/>
  <c r="Y930" i="14" a="1"/>
  <c r="Y930" i="14" s="1"/>
  <c r="AP930" i="14" s="1"/>
  <c r="X930" i="14" a="1"/>
  <c r="X930" i="14" s="1"/>
  <c r="AO930" i="14" s="1"/>
  <c r="W930" i="14" a="1"/>
  <c r="W930" i="14" s="1"/>
  <c r="AN930" i="14" s="1"/>
  <c r="V930" i="14" a="1"/>
  <c r="V930" i="14" s="1"/>
  <c r="AM930" i="14" s="1"/>
  <c r="U930" i="14" a="1"/>
  <c r="U930" i="14" s="1"/>
  <c r="AL930" i="14" s="1"/>
  <c r="T930" i="14" a="1"/>
  <c r="T930" i="14" s="1"/>
  <c r="AK930" i="14" s="1"/>
  <c r="S930" i="14"/>
  <c r="AJ930" i="14" s="1"/>
  <c r="S930" i="14" a="1"/>
  <c r="R930" i="14" a="1"/>
  <c r="R930" i="14" s="1"/>
  <c r="AI930" i="14" s="1"/>
  <c r="AY930" i="14" s="1" a="1"/>
  <c r="AY930" i="14" s="1"/>
  <c r="BH930" i="14" s="1"/>
  <c r="Q930" i="14" a="1"/>
  <c r="Q930" i="14" s="1"/>
  <c r="AH930" i="14" s="1"/>
  <c r="P930" i="14" a="1"/>
  <c r="P930" i="14" s="1"/>
  <c r="AG930" i="14" s="1"/>
  <c r="AS929" i="14"/>
  <c r="AE929" i="14" a="1"/>
  <c r="AE929" i="14" s="1"/>
  <c r="AV929" i="14" s="1"/>
  <c r="AD929" i="14" a="1"/>
  <c r="AD929" i="14" s="1"/>
  <c r="AU929" i="14" s="1"/>
  <c r="AC929" i="14" a="1"/>
  <c r="AC929" i="14" s="1"/>
  <c r="AT929" i="14" s="1"/>
  <c r="AB929" i="14" a="1"/>
  <c r="AB929" i="14" s="1"/>
  <c r="AA929" i="14"/>
  <c r="AR929" i="14" s="1"/>
  <c r="AA929" i="14" a="1"/>
  <c r="Z929" i="14" a="1"/>
  <c r="Z929" i="14" s="1"/>
  <c r="AQ929" i="14" s="1"/>
  <c r="Y929" i="14" a="1"/>
  <c r="Y929" i="14" s="1"/>
  <c r="AP929" i="14" s="1"/>
  <c r="X929" i="14" a="1"/>
  <c r="X929" i="14" s="1"/>
  <c r="AO929" i="14" s="1"/>
  <c r="W929" i="14" a="1"/>
  <c r="W929" i="14" s="1"/>
  <c r="AN929" i="14" s="1"/>
  <c r="V929" i="14" a="1"/>
  <c r="V929" i="14" s="1"/>
  <c r="AM929" i="14" s="1"/>
  <c r="U929" i="14" a="1"/>
  <c r="U929" i="14" s="1"/>
  <c r="AL929" i="14" s="1"/>
  <c r="T929" i="14" a="1"/>
  <c r="T929" i="14" s="1"/>
  <c r="AK929" i="14" s="1"/>
  <c r="S929" i="14"/>
  <c r="AJ929" i="14" s="1"/>
  <c r="S929" i="14" a="1"/>
  <c r="R929" i="14" a="1"/>
  <c r="R929" i="14" s="1"/>
  <c r="AI929" i="14" s="1"/>
  <c r="Q929" i="14" a="1"/>
  <c r="Q929" i="14" s="1"/>
  <c r="AH929" i="14" s="1"/>
  <c r="BD929" i="14" s="1" a="1"/>
  <c r="BD929" i="14" s="1"/>
  <c r="BM929" i="14" s="1"/>
  <c r="P929" i="14" a="1"/>
  <c r="P929" i="14" s="1"/>
  <c r="AG929" i="14" s="1"/>
  <c r="AE928" i="14" a="1"/>
  <c r="AE928" i="14" s="1"/>
  <c r="AV928" i="14" s="1"/>
  <c r="AD928" i="14" a="1"/>
  <c r="AD928" i="14" s="1"/>
  <c r="AU928" i="14" s="1"/>
  <c r="AC928" i="14" a="1"/>
  <c r="AC928" i="14" s="1"/>
  <c r="AT928" i="14" s="1"/>
  <c r="AB928" i="14" a="1"/>
  <c r="AB928" i="14" s="1"/>
  <c r="AS928" i="14" s="1"/>
  <c r="AA928" i="14" a="1"/>
  <c r="AA928" i="14" s="1"/>
  <c r="AR928" i="14" s="1"/>
  <c r="Z928" i="14" a="1"/>
  <c r="Z928" i="14" s="1"/>
  <c r="AQ928" i="14" s="1"/>
  <c r="Y928" i="14" a="1"/>
  <c r="Y928" i="14" s="1"/>
  <c r="AP928" i="14" s="1"/>
  <c r="X928" i="14"/>
  <c r="AO928" i="14" s="1"/>
  <c r="X928" i="14" a="1"/>
  <c r="W928" i="14" a="1"/>
  <c r="W928" i="14" s="1"/>
  <c r="AN928" i="14" s="1"/>
  <c r="V928" i="14" a="1"/>
  <c r="V928" i="14" s="1"/>
  <c r="AM928" i="14" s="1"/>
  <c r="U928" i="14" a="1"/>
  <c r="U928" i="14" s="1"/>
  <c r="AL928" i="14" s="1"/>
  <c r="T928" i="14" a="1"/>
  <c r="T928" i="14" s="1"/>
  <c r="AK928" i="14" s="1"/>
  <c r="S928" i="14" a="1"/>
  <c r="S928" i="14" s="1"/>
  <c r="AJ928" i="14" s="1"/>
  <c r="R928" i="14" a="1"/>
  <c r="R928" i="14" s="1"/>
  <c r="AI928" i="14" s="1"/>
  <c r="Q928" i="14" a="1"/>
  <c r="Q928" i="14" s="1"/>
  <c r="AH928" i="14" s="1"/>
  <c r="BD928" i="14" s="1" a="1"/>
  <c r="BD928" i="14" s="1"/>
  <c r="BM928" i="14" s="1"/>
  <c r="P928" i="14"/>
  <c r="AG928" i="14" s="1"/>
  <c r="P928" i="14" a="1"/>
  <c r="AM927" i="14"/>
  <c r="AE927" i="14" a="1"/>
  <c r="AE927" i="14" s="1"/>
  <c r="AV927" i="14" s="1"/>
  <c r="AD927" i="14" a="1"/>
  <c r="AD927" i="14" s="1"/>
  <c r="AU927" i="14" s="1"/>
  <c r="AC927" i="14" a="1"/>
  <c r="AC927" i="14" s="1"/>
  <c r="AT927" i="14" s="1"/>
  <c r="AB927" i="14" a="1"/>
  <c r="AB927" i="14" s="1"/>
  <c r="AS927" i="14" s="1"/>
  <c r="AA927" i="14" a="1"/>
  <c r="AA927" i="14" s="1"/>
  <c r="AR927" i="14" s="1"/>
  <c r="Z927" i="14" a="1"/>
  <c r="Z927" i="14" s="1"/>
  <c r="AQ927" i="14" s="1"/>
  <c r="Y927" i="14" a="1"/>
  <c r="Y927" i="14" s="1"/>
  <c r="AP927" i="14" s="1"/>
  <c r="X927" i="14"/>
  <c r="AO927" i="14" s="1"/>
  <c r="X927" i="14" a="1"/>
  <c r="W927" i="14" a="1"/>
  <c r="W927" i="14" s="1"/>
  <c r="AN927" i="14" s="1"/>
  <c r="V927" i="14" a="1"/>
  <c r="V927" i="14" s="1"/>
  <c r="U927" i="14" a="1"/>
  <c r="U927" i="14" s="1"/>
  <c r="AL927" i="14" s="1"/>
  <c r="T927" i="14" a="1"/>
  <c r="T927" i="14" s="1"/>
  <c r="AK927" i="14" s="1"/>
  <c r="S927" i="14" a="1"/>
  <c r="S927" i="14" s="1"/>
  <c r="AJ927" i="14" s="1"/>
  <c r="R927" i="14" a="1"/>
  <c r="R927" i="14" s="1"/>
  <c r="AI927" i="14" s="1"/>
  <c r="Q927" i="14" a="1"/>
  <c r="Q927" i="14" s="1"/>
  <c r="AH927" i="14" s="1"/>
  <c r="BA927" i="14" s="1" a="1"/>
  <c r="BA927" i="14" s="1"/>
  <c r="BJ927" i="14" s="1"/>
  <c r="P927" i="14"/>
  <c r="AG927" i="14" s="1"/>
  <c r="P927" i="14" a="1"/>
  <c r="AE926" i="14" a="1"/>
  <c r="AE926" i="14" s="1"/>
  <c r="AV926" i="14" s="1"/>
  <c r="AD926" i="14" a="1"/>
  <c r="AD926" i="14" s="1"/>
  <c r="AU926" i="14" s="1"/>
  <c r="AC926" i="14"/>
  <c r="AT926" i="14" s="1"/>
  <c r="AC926" i="14" a="1"/>
  <c r="AB926" i="14" a="1"/>
  <c r="AB926" i="14" s="1"/>
  <c r="AS926" i="14" s="1"/>
  <c r="AA926" i="14" a="1"/>
  <c r="AA926" i="14" s="1"/>
  <c r="AR926" i="14" s="1"/>
  <c r="Z926" i="14" a="1"/>
  <c r="Z926" i="14" s="1"/>
  <c r="AQ926" i="14" s="1"/>
  <c r="Y926" i="14" a="1"/>
  <c r="Y926" i="14" s="1"/>
  <c r="AP926" i="14" s="1"/>
  <c r="X926" i="14" a="1"/>
  <c r="X926" i="14" s="1"/>
  <c r="AO926" i="14" s="1"/>
  <c r="W926" i="14" a="1"/>
  <c r="W926" i="14" s="1"/>
  <c r="AN926" i="14" s="1"/>
  <c r="V926" i="14" a="1"/>
  <c r="V926" i="14" s="1"/>
  <c r="AM926" i="14" s="1"/>
  <c r="U926" i="14"/>
  <c r="AL926" i="14" s="1"/>
  <c r="U926" i="14" a="1"/>
  <c r="T926" i="14" a="1"/>
  <c r="T926" i="14" s="1"/>
  <c r="AK926" i="14" s="1"/>
  <c r="S926" i="14" a="1"/>
  <c r="S926" i="14" s="1"/>
  <c r="AJ926" i="14" s="1"/>
  <c r="R926" i="14" a="1"/>
  <c r="R926" i="14" s="1"/>
  <c r="AI926" i="14" s="1"/>
  <c r="Q926" i="14" a="1"/>
  <c r="Q926" i="14" s="1"/>
  <c r="AH926" i="14" s="1"/>
  <c r="P926" i="14" a="1"/>
  <c r="P926" i="14" s="1"/>
  <c r="AG926" i="14" s="1"/>
  <c r="AR925" i="14"/>
  <c r="AE925" i="14" a="1"/>
  <c r="AE925" i="14" s="1"/>
  <c r="AV925" i="14" s="1"/>
  <c r="AD925" i="14" a="1"/>
  <c r="AD925" i="14" s="1"/>
  <c r="AU925" i="14" s="1"/>
  <c r="AC925" i="14"/>
  <c r="AT925" i="14" s="1"/>
  <c r="AC925" i="14" a="1"/>
  <c r="AB925" i="14" a="1"/>
  <c r="AB925" i="14" s="1"/>
  <c r="AS925" i="14" s="1"/>
  <c r="AA925" i="14" a="1"/>
  <c r="AA925" i="14" s="1"/>
  <c r="Z925" i="14" a="1"/>
  <c r="Z925" i="14" s="1"/>
  <c r="AQ925" i="14" s="1"/>
  <c r="Y925" i="14" a="1"/>
  <c r="Y925" i="14" s="1"/>
  <c r="AP925" i="14" s="1"/>
  <c r="X925" i="14" a="1"/>
  <c r="X925" i="14" s="1"/>
  <c r="AO925" i="14" s="1"/>
  <c r="W925" i="14" a="1"/>
  <c r="W925" i="14" s="1"/>
  <c r="AN925" i="14" s="1"/>
  <c r="V925" i="14" a="1"/>
  <c r="V925" i="14" s="1"/>
  <c r="AM925" i="14" s="1"/>
  <c r="U925" i="14"/>
  <c r="AL925" i="14" s="1"/>
  <c r="U925" i="14" a="1"/>
  <c r="T925" i="14" a="1"/>
  <c r="T925" i="14" s="1"/>
  <c r="AK925" i="14" s="1"/>
  <c r="S925" i="14" a="1"/>
  <c r="S925" i="14" s="1"/>
  <c r="AJ925" i="14" s="1"/>
  <c r="R925" i="14" a="1"/>
  <c r="R925" i="14" s="1"/>
  <c r="AI925" i="14" s="1"/>
  <c r="Q925" i="14" a="1"/>
  <c r="Q925" i="14" s="1"/>
  <c r="AH925" i="14" s="1"/>
  <c r="P925" i="14" a="1"/>
  <c r="P925" i="14" s="1"/>
  <c r="AG925" i="14" s="1"/>
  <c r="AG924" i="14"/>
  <c r="AE924" i="14" a="1"/>
  <c r="AE924" i="14" s="1"/>
  <c r="AV924" i="14" s="1"/>
  <c r="AD924" i="14" a="1"/>
  <c r="AD924" i="14" s="1"/>
  <c r="AU924" i="14" s="1"/>
  <c r="AC924" i="14" a="1"/>
  <c r="AC924" i="14" s="1"/>
  <c r="AT924" i="14" s="1"/>
  <c r="AB924" i="14" a="1"/>
  <c r="AB924" i="14" s="1"/>
  <c r="AS924" i="14" s="1"/>
  <c r="AA924" i="14" a="1"/>
  <c r="AA924" i="14" s="1"/>
  <c r="AR924" i="14" s="1"/>
  <c r="Z924" i="14"/>
  <c r="AQ924" i="14" s="1"/>
  <c r="Z924" i="14" a="1"/>
  <c r="Y924" i="14" a="1"/>
  <c r="Y924" i="14" s="1"/>
  <c r="AP924" i="14" s="1"/>
  <c r="X924" i="14" a="1"/>
  <c r="X924" i="14" s="1"/>
  <c r="AO924" i="14" s="1"/>
  <c r="W924" i="14" a="1"/>
  <c r="W924" i="14" s="1"/>
  <c r="AN924" i="14" s="1"/>
  <c r="V924" i="14" a="1"/>
  <c r="V924" i="14" s="1"/>
  <c r="AM924" i="14" s="1"/>
  <c r="U924" i="14" a="1"/>
  <c r="U924" i="14" s="1"/>
  <c r="AL924" i="14" s="1"/>
  <c r="T924" i="14" a="1"/>
  <c r="T924" i="14" s="1"/>
  <c r="AK924" i="14" s="1"/>
  <c r="S924" i="14" a="1"/>
  <c r="S924" i="14" s="1"/>
  <c r="AJ924" i="14" s="1"/>
  <c r="R924" i="14"/>
  <c r="AI924" i="14" s="1"/>
  <c r="R924" i="14" a="1"/>
  <c r="Q924" i="14" a="1"/>
  <c r="Q924" i="14" s="1"/>
  <c r="AH924" i="14" s="1"/>
  <c r="P924" i="14" a="1"/>
  <c r="P924" i="14" s="1"/>
  <c r="AE923" i="14" a="1"/>
  <c r="AE923" i="14" s="1"/>
  <c r="AV923" i="14" s="1"/>
  <c r="AD923" i="14" a="1"/>
  <c r="AD923" i="14" s="1"/>
  <c r="AU923" i="14" s="1"/>
  <c r="AC923" i="14" a="1"/>
  <c r="AC923" i="14" s="1"/>
  <c r="AT923" i="14" s="1"/>
  <c r="AB923" i="14" a="1"/>
  <c r="AB923" i="14" s="1"/>
  <c r="AS923" i="14" s="1"/>
  <c r="AA923" i="14" a="1"/>
  <c r="AA923" i="14" s="1"/>
  <c r="AR923" i="14" s="1"/>
  <c r="Z923" i="14"/>
  <c r="AQ923" i="14" s="1"/>
  <c r="Z923" i="14" a="1"/>
  <c r="Y923" i="14" a="1"/>
  <c r="Y923" i="14" s="1"/>
  <c r="AP923" i="14" s="1"/>
  <c r="X923" i="14" a="1"/>
  <c r="X923" i="14" s="1"/>
  <c r="AO923" i="14" s="1"/>
  <c r="W923" i="14" a="1"/>
  <c r="W923" i="14" s="1"/>
  <c r="AN923" i="14" s="1"/>
  <c r="V923" i="14" a="1"/>
  <c r="V923" i="14" s="1"/>
  <c r="AM923" i="14" s="1"/>
  <c r="U923" i="14" a="1"/>
  <c r="U923" i="14" s="1"/>
  <c r="AL923" i="14" s="1"/>
  <c r="T923" i="14" a="1"/>
  <c r="T923" i="14" s="1"/>
  <c r="AK923" i="14" s="1"/>
  <c r="BC923" i="14" s="1" a="1"/>
  <c r="BC923" i="14" s="1"/>
  <c r="BL923" i="14" s="1"/>
  <c r="S923" i="14" a="1"/>
  <c r="S923" i="14" s="1"/>
  <c r="AJ923" i="14" s="1"/>
  <c r="R923" i="14"/>
  <c r="AI923" i="14" s="1"/>
  <c r="R923" i="14" a="1"/>
  <c r="Q923" i="14" a="1"/>
  <c r="Q923" i="14" s="1"/>
  <c r="AH923" i="14" s="1"/>
  <c r="P923" i="14" a="1"/>
  <c r="P923" i="14" s="1"/>
  <c r="AG923" i="14" s="1"/>
  <c r="AQ922" i="14"/>
  <c r="AE922" i="14"/>
  <c r="AV922" i="14" s="1"/>
  <c r="AE922" i="14" a="1"/>
  <c r="AD922" i="14" a="1"/>
  <c r="AD922" i="14" s="1"/>
  <c r="AU922" i="14" s="1"/>
  <c r="AC922" i="14" a="1"/>
  <c r="AC922" i="14" s="1"/>
  <c r="AT922" i="14" s="1"/>
  <c r="AB922" i="14" a="1"/>
  <c r="AB922" i="14" s="1"/>
  <c r="AS922" i="14" s="1"/>
  <c r="AA922" i="14"/>
  <c r="AR922" i="14" s="1"/>
  <c r="AA922" i="14" a="1"/>
  <c r="Z922" i="14" a="1"/>
  <c r="Z922" i="14" s="1"/>
  <c r="Y922" i="14" a="1"/>
  <c r="Y922" i="14" s="1"/>
  <c r="AP922" i="14" s="1"/>
  <c r="X922" i="14" a="1"/>
  <c r="X922" i="14" s="1"/>
  <c r="AO922" i="14" s="1"/>
  <c r="W922" i="14"/>
  <c r="AN922" i="14" s="1"/>
  <c r="W922" i="14" a="1"/>
  <c r="V922" i="14" a="1"/>
  <c r="V922" i="14" s="1"/>
  <c r="AM922" i="14" s="1"/>
  <c r="U922" i="14" a="1"/>
  <c r="U922" i="14" s="1"/>
  <c r="AL922" i="14" s="1"/>
  <c r="T922" i="14" a="1"/>
  <c r="T922" i="14" s="1"/>
  <c r="AK922" i="14" s="1"/>
  <c r="S922" i="14" a="1"/>
  <c r="S922" i="14" s="1"/>
  <c r="AJ922" i="14" s="1"/>
  <c r="R922" i="14" a="1"/>
  <c r="R922" i="14" s="1"/>
  <c r="AI922" i="14" s="1"/>
  <c r="Q922" i="14" a="1"/>
  <c r="Q922" i="14" s="1"/>
  <c r="AH922" i="14" s="1"/>
  <c r="P922" i="14" a="1"/>
  <c r="P922" i="14" s="1"/>
  <c r="AG922" i="14" s="1"/>
  <c r="AV921" i="14"/>
  <c r="AK921" i="14"/>
  <c r="AE921" i="14"/>
  <c r="AE921" i="14" a="1"/>
  <c r="AD921" i="14" a="1"/>
  <c r="AD921" i="14" s="1"/>
  <c r="AU921" i="14" s="1"/>
  <c r="AC921" i="14" a="1"/>
  <c r="AC921" i="14" s="1"/>
  <c r="AT921" i="14" s="1"/>
  <c r="AB921" i="14" a="1"/>
  <c r="AB921" i="14" s="1"/>
  <c r="AS921" i="14" s="1"/>
  <c r="AA921" i="14" a="1"/>
  <c r="AA921" i="14" s="1"/>
  <c r="AR921" i="14" s="1"/>
  <c r="Z921" i="14" a="1"/>
  <c r="Z921" i="14" s="1"/>
  <c r="AQ921" i="14" s="1"/>
  <c r="Y921" i="14" a="1"/>
  <c r="Y921" i="14" s="1"/>
  <c r="AP921" i="14" s="1"/>
  <c r="X921" i="14" a="1"/>
  <c r="X921" i="14" s="1"/>
  <c r="AO921" i="14" s="1"/>
  <c r="W921" i="14"/>
  <c r="AN921" i="14" s="1"/>
  <c r="W921" i="14" a="1"/>
  <c r="V921" i="14" a="1"/>
  <c r="V921" i="14" s="1"/>
  <c r="AM921" i="14" s="1"/>
  <c r="U921" i="14" a="1"/>
  <c r="U921" i="14" s="1"/>
  <c r="AL921" i="14" s="1"/>
  <c r="T921" i="14" a="1"/>
  <c r="T921" i="14" s="1"/>
  <c r="S921" i="14" a="1"/>
  <c r="S921" i="14" s="1"/>
  <c r="AJ921" i="14" s="1"/>
  <c r="R921" i="14" a="1"/>
  <c r="R921" i="14" s="1"/>
  <c r="AI921" i="14" s="1"/>
  <c r="Q921" i="14" a="1"/>
  <c r="Q921" i="14" s="1"/>
  <c r="AH921" i="14" s="1"/>
  <c r="P921" i="14" a="1"/>
  <c r="P921" i="14" s="1"/>
  <c r="AG921" i="14" s="1"/>
  <c r="AP920" i="14"/>
  <c r="AK920" i="14"/>
  <c r="AE920" i="14" a="1"/>
  <c r="AE920" i="14" s="1"/>
  <c r="AV920" i="14" s="1"/>
  <c r="AD920" i="14" a="1"/>
  <c r="AD920" i="14" s="1"/>
  <c r="AU920" i="14" s="1"/>
  <c r="AC920" i="14" a="1"/>
  <c r="AC920" i="14" s="1"/>
  <c r="AT920" i="14" s="1"/>
  <c r="AB920" i="14"/>
  <c r="AS920" i="14" s="1"/>
  <c r="AB920" i="14" a="1"/>
  <c r="AA920" i="14" a="1"/>
  <c r="AA920" i="14" s="1"/>
  <c r="AR920" i="14" s="1"/>
  <c r="Z920" i="14" a="1"/>
  <c r="Z920" i="14" s="1"/>
  <c r="AQ920" i="14" s="1"/>
  <c r="Y920" i="14" a="1"/>
  <c r="Y920" i="14" s="1"/>
  <c r="X920" i="14"/>
  <c r="AO920" i="14" s="1"/>
  <c r="X920" i="14" a="1"/>
  <c r="W920" i="14" a="1"/>
  <c r="W920" i="14" s="1"/>
  <c r="AN920" i="14" s="1"/>
  <c r="V920" i="14" a="1"/>
  <c r="V920" i="14" s="1"/>
  <c r="AM920" i="14" s="1"/>
  <c r="U920" i="14" a="1"/>
  <c r="U920" i="14" s="1"/>
  <c r="AL920" i="14" s="1"/>
  <c r="T920" i="14"/>
  <c r="T920" i="14" a="1"/>
  <c r="S920" i="14" a="1"/>
  <c r="S920" i="14" s="1"/>
  <c r="AJ920" i="14" s="1"/>
  <c r="R920" i="14" a="1"/>
  <c r="R920" i="14" s="1"/>
  <c r="AI920" i="14" s="1"/>
  <c r="Q920" i="14" a="1"/>
  <c r="Q920" i="14" s="1"/>
  <c r="AH920" i="14" s="1"/>
  <c r="AZ920" i="14" s="1" a="1"/>
  <c r="AZ920" i="14" s="1"/>
  <c r="BI920" i="14" s="1"/>
  <c r="P920" i="14" a="1"/>
  <c r="P920" i="14" s="1"/>
  <c r="AG920" i="14" s="1"/>
  <c r="AP919" i="14"/>
  <c r="AE919" i="14" a="1"/>
  <c r="AE919" i="14" s="1"/>
  <c r="AV919" i="14" s="1"/>
  <c r="AD919" i="14" a="1"/>
  <c r="AD919" i="14" s="1"/>
  <c r="AU919" i="14" s="1"/>
  <c r="AC919" i="14" a="1"/>
  <c r="AC919" i="14" s="1"/>
  <c r="AT919" i="14" s="1"/>
  <c r="AB919" i="14"/>
  <c r="AS919" i="14" s="1"/>
  <c r="AB919" i="14" a="1"/>
  <c r="AA919" i="14" a="1"/>
  <c r="AA919" i="14" s="1"/>
  <c r="AR919" i="14" s="1"/>
  <c r="Z919" i="14" a="1"/>
  <c r="Z919" i="14" s="1"/>
  <c r="AQ919" i="14" s="1"/>
  <c r="Y919" i="14" a="1"/>
  <c r="Y919" i="14" s="1"/>
  <c r="X919" i="14" a="1"/>
  <c r="X919" i="14" s="1"/>
  <c r="AO919" i="14" s="1"/>
  <c r="W919" i="14" a="1"/>
  <c r="W919" i="14" s="1"/>
  <c r="AN919" i="14" s="1"/>
  <c r="V919" i="14" a="1"/>
  <c r="V919" i="14" s="1"/>
  <c r="AM919" i="14" s="1"/>
  <c r="U919" i="14" a="1"/>
  <c r="U919" i="14" s="1"/>
  <c r="AL919" i="14" s="1"/>
  <c r="T919" i="14"/>
  <c r="AK919" i="14" s="1"/>
  <c r="T919" i="14" a="1"/>
  <c r="S919" i="14" a="1"/>
  <c r="S919" i="14" s="1"/>
  <c r="AJ919" i="14" s="1"/>
  <c r="R919" i="14" a="1"/>
  <c r="R919" i="14" s="1"/>
  <c r="AI919" i="14" s="1"/>
  <c r="BE919" i="14" s="1" a="1"/>
  <c r="BE919" i="14" s="1"/>
  <c r="BN919" i="14" s="1"/>
  <c r="Q919" i="14" a="1"/>
  <c r="Q919" i="14" s="1"/>
  <c r="AH919" i="14" s="1"/>
  <c r="P919" i="14" a="1"/>
  <c r="P919" i="14" s="1"/>
  <c r="AG919" i="14" s="1"/>
  <c r="AU918" i="14"/>
  <c r="AE918" i="14" a="1"/>
  <c r="AE918" i="14" s="1"/>
  <c r="AV918" i="14" s="1"/>
  <c r="AD918" i="14" a="1"/>
  <c r="AD918" i="14" s="1"/>
  <c r="AC918" i="14"/>
  <c r="AT918" i="14" s="1"/>
  <c r="AC918" i="14" a="1"/>
  <c r="AB918" i="14" a="1"/>
  <c r="AB918" i="14" s="1"/>
  <c r="AS918" i="14" s="1"/>
  <c r="AA918" i="14" a="1"/>
  <c r="AA918" i="14" s="1"/>
  <c r="AR918" i="14" s="1"/>
  <c r="Z918" i="14" a="1"/>
  <c r="Z918" i="14" s="1"/>
  <c r="AQ918" i="14" s="1"/>
  <c r="Y918" i="14"/>
  <c r="AP918" i="14" s="1"/>
  <c r="Y918" i="14" a="1"/>
  <c r="X918" i="14" a="1"/>
  <c r="X918" i="14" s="1"/>
  <c r="AO918" i="14" s="1"/>
  <c r="W918" i="14" a="1"/>
  <c r="W918" i="14" s="1"/>
  <c r="AN918" i="14" s="1"/>
  <c r="V918" i="14" a="1"/>
  <c r="V918" i="14" s="1"/>
  <c r="AM918" i="14" s="1"/>
  <c r="U918" i="14"/>
  <c r="AL918" i="14" s="1"/>
  <c r="U918" i="14" a="1"/>
  <c r="T918" i="14" a="1"/>
  <c r="T918" i="14" s="1"/>
  <c r="AK918" i="14" s="1"/>
  <c r="S918" i="14" a="1"/>
  <c r="S918" i="14" s="1"/>
  <c r="AJ918" i="14" s="1"/>
  <c r="BE918" i="14" s="1" a="1"/>
  <c r="BE918" i="14" s="1"/>
  <c r="BN918" i="14" s="1"/>
  <c r="R918" i="14" a="1"/>
  <c r="R918" i="14" s="1"/>
  <c r="AI918" i="14" s="1"/>
  <c r="Q918" i="14"/>
  <c r="AH918" i="14" s="1"/>
  <c r="Q918" i="14" a="1"/>
  <c r="P918" i="14" a="1"/>
  <c r="P918" i="14" s="1"/>
  <c r="AG918" i="14" s="1"/>
  <c r="AJ917" i="14"/>
  <c r="AE917" i="14" a="1"/>
  <c r="AE917" i="14" s="1"/>
  <c r="AV917" i="14" s="1"/>
  <c r="AD917" i="14" a="1"/>
  <c r="AD917" i="14" s="1"/>
  <c r="AU917" i="14" s="1"/>
  <c r="AC917" i="14" a="1"/>
  <c r="AC917" i="14" s="1"/>
  <c r="AT917" i="14" s="1"/>
  <c r="AB917" i="14" a="1"/>
  <c r="AB917" i="14" s="1"/>
  <c r="AS917" i="14" s="1"/>
  <c r="AA917" i="14" a="1"/>
  <c r="AA917" i="14" s="1"/>
  <c r="AR917" i="14" s="1"/>
  <c r="Z917" i="14" a="1"/>
  <c r="Z917" i="14" s="1"/>
  <c r="AQ917" i="14" s="1"/>
  <c r="Y917" i="14"/>
  <c r="AP917" i="14" s="1"/>
  <c r="Y917" i="14" a="1"/>
  <c r="X917" i="14" a="1"/>
  <c r="X917" i="14" s="1"/>
  <c r="AO917" i="14" s="1"/>
  <c r="W917" i="14" a="1"/>
  <c r="W917" i="14" s="1"/>
  <c r="AN917" i="14" s="1"/>
  <c r="V917" i="14" a="1"/>
  <c r="V917" i="14" s="1"/>
  <c r="AM917" i="14" s="1"/>
  <c r="U917" i="14" a="1"/>
  <c r="U917" i="14" s="1"/>
  <c r="AL917" i="14" s="1"/>
  <c r="T917" i="14" a="1"/>
  <c r="T917" i="14" s="1"/>
  <c r="AK917" i="14" s="1"/>
  <c r="S917" i="14" a="1"/>
  <c r="S917" i="14" s="1"/>
  <c r="R917" i="14" a="1"/>
  <c r="R917" i="14" s="1"/>
  <c r="AI917" i="14" s="1"/>
  <c r="Q917" i="14"/>
  <c r="AH917" i="14" s="1"/>
  <c r="Q917" i="14" a="1"/>
  <c r="P917" i="14" a="1"/>
  <c r="P917" i="14" s="1"/>
  <c r="AG917" i="14" s="1"/>
  <c r="AT916" i="14"/>
  <c r="AE916" i="14" a="1"/>
  <c r="AE916" i="14" s="1"/>
  <c r="AV916" i="14" s="1"/>
  <c r="AD916" i="14"/>
  <c r="AU916" i="14" s="1"/>
  <c r="AD916" i="14" a="1"/>
  <c r="AC916" i="14"/>
  <c r="AC916" i="14" a="1"/>
  <c r="AB916" i="14" a="1"/>
  <c r="AB916" i="14" s="1"/>
  <c r="AS916" i="14" s="1"/>
  <c r="AA916" i="14" a="1"/>
  <c r="AA916" i="14" s="1"/>
  <c r="AR916" i="14" s="1"/>
  <c r="Z916" i="14"/>
  <c r="AQ916" i="14" s="1"/>
  <c r="Z916" i="14" a="1"/>
  <c r="Y916" i="14" a="1"/>
  <c r="Y916" i="14" s="1"/>
  <c r="AP916" i="14" s="1"/>
  <c r="X916" i="14" a="1"/>
  <c r="X916" i="14" s="1"/>
  <c r="AO916" i="14" s="1"/>
  <c r="W916" i="14" a="1"/>
  <c r="W916" i="14" s="1"/>
  <c r="AN916" i="14" s="1"/>
  <c r="V916" i="14"/>
  <c r="AM916" i="14" s="1"/>
  <c r="V916" i="14" a="1"/>
  <c r="U916" i="14" a="1"/>
  <c r="U916" i="14" s="1"/>
  <c r="AL916" i="14" s="1"/>
  <c r="T916" i="14" a="1"/>
  <c r="T916" i="14" s="1"/>
  <c r="AK916" i="14" s="1"/>
  <c r="S916" i="14" a="1"/>
  <c r="S916" i="14" s="1"/>
  <c r="AJ916" i="14" s="1"/>
  <c r="R916" i="14" a="1"/>
  <c r="R916" i="14" s="1"/>
  <c r="AI916" i="14" s="1"/>
  <c r="Q916" i="14" a="1"/>
  <c r="Q916" i="14" s="1"/>
  <c r="AH916" i="14" s="1"/>
  <c r="P916" i="14" a="1"/>
  <c r="P916" i="14" s="1"/>
  <c r="AG916" i="14" s="1"/>
  <c r="AT915" i="14"/>
  <c r="AI915" i="14"/>
  <c r="AE915" i="14" a="1"/>
  <c r="AE915" i="14" s="1"/>
  <c r="AV915" i="14" s="1"/>
  <c r="AD915" i="14"/>
  <c r="AU915" i="14" s="1"/>
  <c r="AD915" i="14" a="1"/>
  <c r="AC915" i="14" a="1"/>
  <c r="AC915" i="14" s="1"/>
  <c r="AB915" i="14" a="1"/>
  <c r="AB915" i="14" s="1"/>
  <c r="AS915" i="14" s="1"/>
  <c r="AA915" i="14" a="1"/>
  <c r="AA915" i="14" s="1"/>
  <c r="AR915" i="14" s="1"/>
  <c r="Z915" i="14" a="1"/>
  <c r="Z915" i="14" s="1"/>
  <c r="AQ915" i="14" s="1"/>
  <c r="Y915" i="14" a="1"/>
  <c r="Y915" i="14" s="1"/>
  <c r="AP915" i="14" s="1"/>
  <c r="X915" i="14" a="1"/>
  <c r="X915" i="14" s="1"/>
  <c r="AO915" i="14" s="1"/>
  <c r="W915" i="14" a="1"/>
  <c r="W915" i="14" s="1"/>
  <c r="AN915" i="14" s="1"/>
  <c r="V915" i="14"/>
  <c r="AM915" i="14" s="1"/>
  <c r="V915" i="14" a="1"/>
  <c r="U915" i="14" a="1"/>
  <c r="U915" i="14" s="1"/>
  <c r="AL915" i="14" s="1"/>
  <c r="T915" i="14" a="1"/>
  <c r="T915" i="14" s="1"/>
  <c r="AK915" i="14" s="1"/>
  <c r="S915" i="14" a="1"/>
  <c r="S915" i="14" s="1"/>
  <c r="AJ915" i="14" s="1"/>
  <c r="R915" i="14" a="1"/>
  <c r="R915" i="14" s="1"/>
  <c r="Q915" i="14"/>
  <c r="AH915" i="14" s="1"/>
  <c r="Q915" i="14" a="1"/>
  <c r="P915" i="14" a="1"/>
  <c r="P915" i="14" s="1"/>
  <c r="AG915" i="14" s="1"/>
  <c r="AO914" i="14"/>
  <c r="AN914" i="14"/>
  <c r="AE914" i="14" a="1"/>
  <c r="AE914" i="14" s="1"/>
  <c r="AV914" i="14" s="1"/>
  <c r="AD914" i="14" a="1"/>
  <c r="AD914" i="14" s="1"/>
  <c r="AU914" i="14" s="1"/>
  <c r="AC914" i="14" a="1"/>
  <c r="AC914" i="14" s="1"/>
  <c r="AT914" i="14" s="1"/>
  <c r="AB914" i="14" a="1"/>
  <c r="AB914" i="14" s="1"/>
  <c r="AS914" i="14" s="1"/>
  <c r="AA914" i="14"/>
  <c r="AR914" i="14" s="1"/>
  <c r="AA914" i="14" a="1"/>
  <c r="Z914" i="14" a="1"/>
  <c r="Z914" i="14" s="1"/>
  <c r="AQ914" i="14" s="1"/>
  <c r="Y914" i="14" a="1"/>
  <c r="Y914" i="14" s="1"/>
  <c r="AP914" i="14" s="1"/>
  <c r="X914" i="14" a="1"/>
  <c r="X914" i="14" s="1"/>
  <c r="W914" i="14" a="1"/>
  <c r="W914" i="14" s="1"/>
  <c r="V914" i="14" a="1"/>
  <c r="V914" i="14" s="1"/>
  <c r="AM914" i="14" s="1"/>
  <c r="U914" i="14" a="1"/>
  <c r="U914" i="14" s="1"/>
  <c r="AL914" i="14" s="1"/>
  <c r="T914" i="14" a="1"/>
  <c r="T914" i="14" s="1"/>
  <c r="AK914" i="14" s="1"/>
  <c r="S914" i="14"/>
  <c r="AJ914" i="14" s="1"/>
  <c r="S914" i="14" a="1"/>
  <c r="R914" i="14" a="1"/>
  <c r="R914" i="14" s="1"/>
  <c r="AI914" i="14" s="1"/>
  <c r="Q914" i="14" a="1"/>
  <c r="Q914" i="14" s="1"/>
  <c r="AH914" i="14" s="1"/>
  <c r="P914" i="14" a="1"/>
  <c r="P914" i="14" s="1"/>
  <c r="AG914" i="14" s="1"/>
  <c r="AE913" i="14" a="1"/>
  <c r="AE913" i="14" s="1"/>
  <c r="AV913" i="14" s="1"/>
  <c r="AD913" i="14"/>
  <c r="AU913" i="14" s="1"/>
  <c r="AD913" i="14" a="1"/>
  <c r="AC913" i="14" a="1"/>
  <c r="AC913" i="14" s="1"/>
  <c r="AT913" i="14" s="1"/>
  <c r="AB913" i="14" a="1"/>
  <c r="AB913" i="14" s="1"/>
  <c r="AS913" i="14" s="1"/>
  <c r="AA913" i="14"/>
  <c r="AR913" i="14" s="1"/>
  <c r="AA913" i="14" a="1"/>
  <c r="Z913" i="14" a="1"/>
  <c r="Z913" i="14" s="1"/>
  <c r="AQ913" i="14" s="1"/>
  <c r="Y913" i="14" a="1"/>
  <c r="Y913" i="14" s="1"/>
  <c r="AP913" i="14" s="1"/>
  <c r="X913" i="14"/>
  <c r="AO913" i="14" s="1"/>
  <c r="X913" i="14" a="1"/>
  <c r="W913" i="14"/>
  <c r="AN913" i="14" s="1"/>
  <c r="W913" i="14" a="1"/>
  <c r="V913" i="14" a="1"/>
  <c r="V913" i="14" s="1"/>
  <c r="AM913" i="14" s="1"/>
  <c r="U913" i="14"/>
  <c r="AL913" i="14" s="1"/>
  <c r="U913" i="14" a="1"/>
  <c r="T913" i="14" a="1"/>
  <c r="T913" i="14" s="1"/>
  <c r="AK913" i="14" s="1"/>
  <c r="S913" i="14" a="1"/>
  <c r="S913" i="14" s="1"/>
  <c r="AJ913" i="14" s="1"/>
  <c r="R913" i="14"/>
  <c r="AI913" i="14" s="1"/>
  <c r="R913" i="14" a="1"/>
  <c r="Q913" i="14" a="1"/>
  <c r="Q913" i="14" s="1"/>
  <c r="AH913" i="14" s="1"/>
  <c r="P913" i="14"/>
  <c r="AG913" i="14" s="1"/>
  <c r="P913" i="14" a="1"/>
  <c r="AT912" i="14"/>
  <c r="AS912" i="14"/>
  <c r="AK912" i="14"/>
  <c r="AE912" i="14"/>
  <c r="AV912" i="14" s="1"/>
  <c r="AE912" i="14" a="1"/>
  <c r="AD912" i="14"/>
  <c r="AU912" i="14" s="1"/>
  <c r="AD912" i="14" a="1"/>
  <c r="AC912" i="14"/>
  <c r="AC912" i="14" a="1"/>
  <c r="AB912" i="14"/>
  <c r="AB912" i="14" a="1"/>
  <c r="AA912" i="14" a="1"/>
  <c r="AA912" i="14" s="1"/>
  <c r="AR912" i="14" s="1"/>
  <c r="Z912" i="14" a="1"/>
  <c r="Z912" i="14" s="1"/>
  <c r="AQ912" i="14" s="1"/>
  <c r="Y912" i="14" a="1"/>
  <c r="Y912" i="14" s="1"/>
  <c r="AP912" i="14" s="1"/>
  <c r="X912" i="14" a="1"/>
  <c r="X912" i="14" s="1"/>
  <c r="AO912" i="14" s="1"/>
  <c r="W912" i="14" a="1"/>
  <c r="W912" i="14" s="1"/>
  <c r="AN912" i="14" s="1"/>
  <c r="V912" i="14"/>
  <c r="AM912" i="14" s="1"/>
  <c r="V912" i="14" a="1"/>
  <c r="U912" i="14"/>
  <c r="AL912" i="14" s="1"/>
  <c r="U912" i="14" a="1"/>
  <c r="T912" i="14"/>
  <c r="T912" i="14" a="1"/>
  <c r="S912" i="14" a="1"/>
  <c r="S912" i="14" s="1"/>
  <c r="AJ912" i="14" s="1"/>
  <c r="R912" i="14" a="1"/>
  <c r="R912" i="14" s="1"/>
  <c r="AI912" i="14" s="1"/>
  <c r="Q912" i="14" a="1"/>
  <c r="Q912" i="14" s="1"/>
  <c r="AH912" i="14" s="1"/>
  <c r="P912" i="14" a="1"/>
  <c r="P912" i="14" s="1"/>
  <c r="AG912" i="14" s="1"/>
  <c r="AL911" i="14"/>
  <c r="AK911" i="14"/>
  <c r="AI911" i="14"/>
  <c r="AE911" i="14"/>
  <c r="AV911" i="14" s="1"/>
  <c r="AE911" i="14" a="1"/>
  <c r="AD911" i="14" a="1"/>
  <c r="AD911" i="14" s="1"/>
  <c r="AU911" i="14" s="1"/>
  <c r="AC911" i="14"/>
  <c r="AT911" i="14" s="1"/>
  <c r="AC911" i="14" a="1"/>
  <c r="AB911" i="14"/>
  <c r="AS911" i="14" s="1"/>
  <c r="AB911" i="14" a="1"/>
  <c r="AA911" i="14" a="1"/>
  <c r="AA911" i="14" s="1"/>
  <c r="AR911" i="14" s="1"/>
  <c r="Z911" i="14"/>
  <c r="AQ911" i="14" s="1"/>
  <c r="Z911" i="14" a="1"/>
  <c r="Y911" i="14" a="1"/>
  <c r="Y911" i="14" s="1"/>
  <c r="AP911" i="14" s="1"/>
  <c r="X911" i="14" a="1"/>
  <c r="X911" i="14" s="1"/>
  <c r="AO911" i="14" s="1"/>
  <c r="W911" i="14"/>
  <c r="AN911" i="14" s="1"/>
  <c r="W911" i="14" a="1"/>
  <c r="V911" i="14" a="1"/>
  <c r="V911" i="14" s="1"/>
  <c r="AM911" i="14" s="1"/>
  <c r="U911" i="14"/>
  <c r="U911" i="14" a="1"/>
  <c r="T911" i="14"/>
  <c r="T911" i="14" a="1"/>
  <c r="S911" i="14" a="1"/>
  <c r="S911" i="14" s="1"/>
  <c r="AJ911" i="14" s="1"/>
  <c r="R911" i="14"/>
  <c r="R911" i="14" a="1"/>
  <c r="Q911" i="14" a="1"/>
  <c r="Q911" i="14" s="1"/>
  <c r="AH911" i="14" s="1"/>
  <c r="P911" i="14" a="1"/>
  <c r="P911" i="14" s="1"/>
  <c r="AG911" i="14" s="1"/>
  <c r="AP910" i="14"/>
  <c r="AN910" i="14"/>
  <c r="AH910" i="14"/>
  <c r="AE910" i="14" a="1"/>
  <c r="AE910" i="14" s="1"/>
  <c r="AV910" i="14" s="1"/>
  <c r="AD910" i="14" a="1"/>
  <c r="AD910" i="14" s="1"/>
  <c r="AU910" i="14" s="1"/>
  <c r="AC910" i="14" a="1"/>
  <c r="AC910" i="14" s="1"/>
  <c r="AT910" i="14" s="1"/>
  <c r="AB910" i="14" a="1"/>
  <c r="AB910" i="14" s="1"/>
  <c r="AS910" i="14" s="1"/>
  <c r="AA910" i="14"/>
  <c r="AR910" i="14" s="1"/>
  <c r="AA910" i="14" a="1"/>
  <c r="Z910" i="14"/>
  <c r="AQ910" i="14" s="1"/>
  <c r="Z910" i="14" a="1"/>
  <c r="Y910" i="14"/>
  <c r="Y910" i="14" a="1"/>
  <c r="X910" i="14" a="1"/>
  <c r="X910" i="14" s="1"/>
  <c r="AO910" i="14" s="1"/>
  <c r="W910" i="14" a="1"/>
  <c r="W910" i="14" s="1"/>
  <c r="V910" i="14" a="1"/>
  <c r="V910" i="14" s="1"/>
  <c r="AM910" i="14" s="1"/>
  <c r="U910" i="14" a="1"/>
  <c r="U910" i="14" s="1"/>
  <c r="AL910" i="14" s="1"/>
  <c r="T910" i="14" a="1"/>
  <c r="T910" i="14" s="1"/>
  <c r="AK910" i="14" s="1"/>
  <c r="S910" i="14"/>
  <c r="AJ910" i="14" s="1"/>
  <c r="S910" i="14" a="1"/>
  <c r="R910" i="14"/>
  <c r="AI910" i="14" s="1"/>
  <c r="R910" i="14" a="1"/>
  <c r="Q910" i="14"/>
  <c r="Q910" i="14" a="1"/>
  <c r="P910" i="14" a="1"/>
  <c r="P910" i="14" s="1"/>
  <c r="AG910" i="14" s="1"/>
  <c r="AS909" i="14"/>
  <c r="AQ909" i="14"/>
  <c r="AE909" i="14"/>
  <c r="AV909" i="14" s="1"/>
  <c r="AE909" i="14" a="1"/>
  <c r="AD909" i="14" a="1"/>
  <c r="AD909" i="14" s="1"/>
  <c r="AU909" i="14" s="1"/>
  <c r="AC909" i="14" a="1"/>
  <c r="AC909" i="14" s="1"/>
  <c r="AT909" i="14" s="1"/>
  <c r="AB909" i="14"/>
  <c r="AB909" i="14" a="1"/>
  <c r="AA909" i="14" a="1"/>
  <c r="AA909" i="14" s="1"/>
  <c r="AR909" i="14" s="1"/>
  <c r="Z909" i="14"/>
  <c r="Z909" i="14" a="1"/>
  <c r="Y909" i="14"/>
  <c r="AP909" i="14" s="1"/>
  <c r="Y909" i="14" a="1"/>
  <c r="X909" i="14" a="1"/>
  <c r="X909" i="14" s="1"/>
  <c r="AO909" i="14" s="1"/>
  <c r="W909" i="14"/>
  <c r="AN909" i="14" s="1"/>
  <c r="W909" i="14" a="1"/>
  <c r="V909" i="14" a="1"/>
  <c r="V909" i="14" s="1"/>
  <c r="AM909" i="14" s="1"/>
  <c r="U909" i="14" a="1"/>
  <c r="U909" i="14" s="1"/>
  <c r="AL909" i="14" s="1"/>
  <c r="T909" i="14"/>
  <c r="AK909" i="14" s="1"/>
  <c r="T909" i="14" a="1"/>
  <c r="S909" i="14" a="1"/>
  <c r="S909" i="14" s="1"/>
  <c r="AJ909" i="14" s="1"/>
  <c r="R909" i="14"/>
  <c r="AI909" i="14" s="1"/>
  <c r="R909" i="14" a="1"/>
  <c r="Q909" i="14"/>
  <c r="AH909" i="14" s="1"/>
  <c r="Q909" i="14" a="1"/>
  <c r="P909" i="14" a="1"/>
  <c r="P909" i="14" s="1"/>
  <c r="AG909" i="14" s="1"/>
  <c r="BD909" i="14" s="1" a="1"/>
  <c r="BD909" i="14" s="1"/>
  <c r="BM909" i="14" s="1"/>
  <c r="AU908" i="14"/>
  <c r="AM908" i="14"/>
  <c r="AH908" i="14"/>
  <c r="AE908" i="14"/>
  <c r="AV908" i="14" s="1"/>
  <c r="AE908" i="14" a="1"/>
  <c r="AD908" i="14"/>
  <c r="AD908" i="14" a="1"/>
  <c r="AC908" i="14" a="1"/>
  <c r="AC908" i="14" s="1"/>
  <c r="AT908" i="14" s="1"/>
  <c r="AB908" i="14" a="1"/>
  <c r="AB908" i="14" s="1"/>
  <c r="AS908" i="14" s="1"/>
  <c r="AA908" i="14" a="1"/>
  <c r="AA908" i="14" s="1"/>
  <c r="AR908" i="14" s="1"/>
  <c r="Z908" i="14" a="1"/>
  <c r="Z908" i="14" s="1"/>
  <c r="AQ908" i="14" s="1"/>
  <c r="Y908" i="14" a="1"/>
  <c r="Y908" i="14" s="1"/>
  <c r="AP908" i="14" s="1"/>
  <c r="X908" i="14"/>
  <c r="AO908" i="14" s="1"/>
  <c r="X908" i="14" a="1"/>
  <c r="W908" i="14"/>
  <c r="AN908" i="14" s="1"/>
  <c r="W908" i="14" a="1"/>
  <c r="V908" i="14"/>
  <c r="V908" i="14" a="1"/>
  <c r="U908" i="14" a="1"/>
  <c r="U908" i="14" s="1"/>
  <c r="AL908" i="14" s="1"/>
  <c r="T908" i="14" a="1"/>
  <c r="T908" i="14" s="1"/>
  <c r="AK908" i="14" s="1"/>
  <c r="S908" i="14" a="1"/>
  <c r="S908" i="14" s="1"/>
  <c r="AJ908" i="14" s="1"/>
  <c r="R908" i="14" a="1"/>
  <c r="R908" i="14" s="1"/>
  <c r="AI908" i="14" s="1"/>
  <c r="Q908" i="14" a="1"/>
  <c r="Q908" i="14" s="1"/>
  <c r="P908" i="14"/>
  <c r="AG908" i="14" s="1"/>
  <c r="P908" i="14" a="1"/>
  <c r="AP907" i="14"/>
  <c r="AM907" i="14"/>
  <c r="AK907" i="14"/>
  <c r="AE907" i="14"/>
  <c r="AV907" i="14" s="1"/>
  <c r="AE907" i="14" a="1"/>
  <c r="AD907" i="14"/>
  <c r="AU907" i="14" s="1"/>
  <c r="AD907" i="14" a="1"/>
  <c r="AC907" i="14" a="1"/>
  <c r="AC907" i="14" s="1"/>
  <c r="AT907" i="14" s="1"/>
  <c r="AB907" i="14"/>
  <c r="AS907" i="14" s="1"/>
  <c r="AB907" i="14" a="1"/>
  <c r="AA907" i="14" a="1"/>
  <c r="AA907" i="14" s="1"/>
  <c r="AR907" i="14" s="1"/>
  <c r="Z907" i="14" a="1"/>
  <c r="Z907" i="14" s="1"/>
  <c r="AQ907" i="14" s="1"/>
  <c r="Y907" i="14"/>
  <c r="Y907" i="14" a="1"/>
  <c r="X907" i="14" a="1"/>
  <c r="X907" i="14" s="1"/>
  <c r="AO907" i="14" s="1"/>
  <c r="W907" i="14" a="1"/>
  <c r="W907" i="14" s="1"/>
  <c r="AN907" i="14" s="1"/>
  <c r="V907" i="14"/>
  <c r="V907" i="14" a="1"/>
  <c r="U907" i="14" a="1"/>
  <c r="U907" i="14" s="1"/>
  <c r="AL907" i="14" s="1"/>
  <c r="T907" i="14"/>
  <c r="T907" i="14" a="1"/>
  <c r="S907" i="14" a="1"/>
  <c r="S907" i="14" s="1"/>
  <c r="AJ907" i="14" s="1"/>
  <c r="R907" i="14" a="1"/>
  <c r="R907" i="14" s="1"/>
  <c r="AI907" i="14" s="1"/>
  <c r="Q907" i="14" a="1"/>
  <c r="Q907" i="14" s="1"/>
  <c r="AH907" i="14" s="1"/>
  <c r="P907" i="14" a="1"/>
  <c r="P907" i="14" s="1"/>
  <c r="AG907" i="14" s="1"/>
  <c r="AR906" i="14"/>
  <c r="AE906" i="14" a="1"/>
  <c r="AE906" i="14" s="1"/>
  <c r="AV906" i="14" s="1"/>
  <c r="AD906" i="14" a="1"/>
  <c r="AD906" i="14" s="1"/>
  <c r="AU906" i="14" s="1"/>
  <c r="AC906" i="14"/>
  <c r="AT906" i="14" s="1"/>
  <c r="AC906" i="14" a="1"/>
  <c r="AB906" i="14"/>
  <c r="AS906" i="14" s="1"/>
  <c r="AB906" i="14" a="1"/>
  <c r="AA906" i="14" a="1"/>
  <c r="AA906" i="14" s="1"/>
  <c r="Z906" i="14" a="1"/>
  <c r="Z906" i="14" s="1"/>
  <c r="AQ906" i="14" s="1"/>
  <c r="Y906" i="14" a="1"/>
  <c r="Y906" i="14" s="1"/>
  <c r="AP906" i="14" s="1"/>
  <c r="X906" i="14" a="1"/>
  <c r="X906" i="14" s="1"/>
  <c r="AO906" i="14" s="1"/>
  <c r="W906" i="14" a="1"/>
  <c r="W906" i="14" s="1"/>
  <c r="AN906" i="14" s="1"/>
  <c r="V906" i="14" a="1"/>
  <c r="V906" i="14" s="1"/>
  <c r="AM906" i="14" s="1"/>
  <c r="U906" i="14"/>
  <c r="AL906" i="14" s="1"/>
  <c r="U906" i="14" a="1"/>
  <c r="T906" i="14"/>
  <c r="AK906" i="14" s="1"/>
  <c r="T906" i="14" a="1"/>
  <c r="S906" i="14" a="1"/>
  <c r="S906" i="14" s="1"/>
  <c r="AJ906" i="14" s="1"/>
  <c r="R906" i="14" a="1"/>
  <c r="R906" i="14" s="1"/>
  <c r="AI906" i="14" s="1"/>
  <c r="Q906" i="14" a="1"/>
  <c r="Q906" i="14" s="1"/>
  <c r="AH906" i="14" s="1"/>
  <c r="P906" i="14" a="1"/>
  <c r="P906" i="14" s="1"/>
  <c r="AG906" i="14" s="1"/>
  <c r="AJ905" i="14"/>
  <c r="AE905" i="14" a="1"/>
  <c r="AE905" i="14" s="1"/>
  <c r="AV905" i="14" s="1"/>
  <c r="AD905" i="14" a="1"/>
  <c r="AD905" i="14" s="1"/>
  <c r="AU905" i="14" s="1"/>
  <c r="AC905" i="14" a="1"/>
  <c r="AC905" i="14" s="1"/>
  <c r="AT905" i="14" s="1"/>
  <c r="AB905" i="14" a="1"/>
  <c r="AB905" i="14" s="1"/>
  <c r="AS905" i="14" s="1"/>
  <c r="AA905" i="14"/>
  <c r="AR905" i="14" s="1"/>
  <c r="AA905" i="14" a="1"/>
  <c r="Z905" i="14" a="1"/>
  <c r="Z905" i="14" s="1"/>
  <c r="AQ905" i="14" s="1"/>
  <c r="Y905" i="14"/>
  <c r="AP905" i="14" s="1"/>
  <c r="Y905" i="14" a="1"/>
  <c r="X905" i="14" a="1"/>
  <c r="X905" i="14" s="1"/>
  <c r="AO905" i="14" s="1"/>
  <c r="W905" i="14" a="1"/>
  <c r="W905" i="14" s="1"/>
  <c r="AN905" i="14" s="1"/>
  <c r="V905" i="14" a="1"/>
  <c r="V905" i="14" s="1"/>
  <c r="AM905" i="14" s="1"/>
  <c r="U905" i="14" a="1"/>
  <c r="U905" i="14" s="1"/>
  <c r="AL905" i="14" s="1"/>
  <c r="T905" i="14" a="1"/>
  <c r="T905" i="14" s="1"/>
  <c r="AK905" i="14" s="1"/>
  <c r="S905" i="14"/>
  <c r="S905" i="14" a="1"/>
  <c r="R905" i="14" a="1"/>
  <c r="R905" i="14" s="1"/>
  <c r="AI905" i="14" s="1"/>
  <c r="Q905" i="14"/>
  <c r="AH905" i="14" s="1"/>
  <c r="Q905" i="14" a="1"/>
  <c r="P905" i="14" a="1"/>
  <c r="P905" i="14" s="1"/>
  <c r="AG905" i="14" s="1"/>
  <c r="AE904" i="14" a="1"/>
  <c r="AE904" i="14" s="1"/>
  <c r="AV904" i="14" s="1"/>
  <c r="AD904" i="14" a="1"/>
  <c r="AD904" i="14" s="1"/>
  <c r="AU904" i="14" s="1"/>
  <c r="AC904" i="14" a="1"/>
  <c r="AC904" i="14" s="1"/>
  <c r="AT904" i="14" s="1"/>
  <c r="AB904" i="14" a="1"/>
  <c r="AB904" i="14" s="1"/>
  <c r="AS904" i="14" s="1"/>
  <c r="AA904" i="14" a="1"/>
  <c r="AA904" i="14" s="1"/>
  <c r="AR904" i="14" s="1"/>
  <c r="Z904" i="14"/>
  <c r="AQ904" i="14" s="1"/>
  <c r="Z904" i="14" a="1"/>
  <c r="Y904" i="14"/>
  <c r="AP904" i="14" s="1"/>
  <c r="Y904" i="14" a="1"/>
  <c r="X904" i="14" a="1"/>
  <c r="X904" i="14" s="1"/>
  <c r="AO904" i="14" s="1"/>
  <c r="W904" i="14" a="1"/>
  <c r="W904" i="14" s="1"/>
  <c r="AN904" i="14" s="1"/>
  <c r="V904" i="14" a="1"/>
  <c r="V904" i="14" s="1"/>
  <c r="AM904" i="14" s="1"/>
  <c r="U904" i="14" a="1"/>
  <c r="U904" i="14" s="1"/>
  <c r="AL904" i="14" s="1"/>
  <c r="T904" i="14" a="1"/>
  <c r="T904" i="14" s="1"/>
  <c r="AK904" i="14" s="1"/>
  <c r="S904" i="14" a="1"/>
  <c r="S904" i="14" s="1"/>
  <c r="AJ904" i="14" s="1"/>
  <c r="R904" i="14"/>
  <c r="AI904" i="14" s="1"/>
  <c r="R904" i="14" a="1"/>
  <c r="Q904" i="14"/>
  <c r="AH904" i="14" s="1"/>
  <c r="Q904" i="14" a="1"/>
  <c r="P904" i="14" a="1"/>
  <c r="P904" i="14" s="1"/>
  <c r="AG904" i="14" s="1"/>
  <c r="AQ903" i="14"/>
  <c r="AO903" i="14"/>
  <c r="AE903" i="14" a="1"/>
  <c r="AE903" i="14" s="1"/>
  <c r="AV903" i="14" s="1"/>
  <c r="AD903" i="14"/>
  <c r="AU903" i="14" s="1"/>
  <c r="AD903" i="14" a="1"/>
  <c r="AC903" i="14" a="1"/>
  <c r="AC903" i="14" s="1"/>
  <c r="AT903" i="14" s="1"/>
  <c r="AB903" i="14" a="1"/>
  <c r="AB903" i="14" s="1"/>
  <c r="AS903" i="14" s="1"/>
  <c r="AA903" i="14" a="1"/>
  <c r="AA903" i="14" s="1"/>
  <c r="AR903" i="14" s="1"/>
  <c r="Z903" i="14" a="1"/>
  <c r="Z903" i="14" s="1"/>
  <c r="Y903" i="14" a="1"/>
  <c r="Y903" i="14" s="1"/>
  <c r="AP903" i="14" s="1"/>
  <c r="X903" i="14"/>
  <c r="X903" i="14" a="1"/>
  <c r="W903" i="14" a="1"/>
  <c r="W903" i="14" s="1"/>
  <c r="AN903" i="14" s="1"/>
  <c r="V903" i="14"/>
  <c r="AM903" i="14" s="1"/>
  <c r="V903" i="14" a="1"/>
  <c r="U903" i="14" a="1"/>
  <c r="U903" i="14" s="1"/>
  <c r="AL903" i="14" s="1"/>
  <c r="T903" i="14" a="1"/>
  <c r="T903" i="14" s="1"/>
  <c r="AK903" i="14" s="1"/>
  <c r="S903" i="14" a="1"/>
  <c r="S903" i="14" s="1"/>
  <c r="AJ903" i="14" s="1"/>
  <c r="R903" i="14" a="1"/>
  <c r="R903" i="14" s="1"/>
  <c r="AI903" i="14" s="1"/>
  <c r="Q903" i="14" a="1"/>
  <c r="Q903" i="14" s="1"/>
  <c r="AH903" i="14" s="1"/>
  <c r="P903" i="14"/>
  <c r="AG903" i="14" s="1"/>
  <c r="P903" i="14" a="1"/>
  <c r="AE902" i="14"/>
  <c r="AV902" i="14" s="1"/>
  <c r="AE902" i="14" a="1"/>
  <c r="AD902" i="14"/>
  <c r="AU902" i="14" s="1"/>
  <c r="AD902" i="14" a="1"/>
  <c r="AC902" i="14" a="1"/>
  <c r="AC902" i="14" s="1"/>
  <c r="AT902" i="14" s="1"/>
  <c r="AB902" i="14" a="1"/>
  <c r="AB902" i="14" s="1"/>
  <c r="AS902" i="14" s="1"/>
  <c r="AA902" i="14" a="1"/>
  <c r="AA902" i="14" s="1"/>
  <c r="AR902" i="14" s="1"/>
  <c r="Z902" i="14" a="1"/>
  <c r="Z902" i="14" s="1"/>
  <c r="AQ902" i="14" s="1"/>
  <c r="Y902" i="14" a="1"/>
  <c r="Y902" i="14" s="1"/>
  <c r="AP902" i="14" s="1"/>
  <c r="X902" i="14" a="1"/>
  <c r="X902" i="14" s="1"/>
  <c r="AO902" i="14" s="1"/>
  <c r="W902" i="14"/>
  <c r="AN902" i="14" s="1"/>
  <c r="W902" i="14" a="1"/>
  <c r="V902" i="14"/>
  <c r="AM902" i="14" s="1"/>
  <c r="V902" i="14" a="1"/>
  <c r="U902" i="14" a="1"/>
  <c r="U902" i="14" s="1"/>
  <c r="AL902" i="14" s="1"/>
  <c r="T902" i="14" a="1"/>
  <c r="T902" i="14" s="1"/>
  <c r="AK902" i="14" s="1"/>
  <c r="S902" i="14" a="1"/>
  <c r="S902" i="14" s="1"/>
  <c r="AJ902" i="14" s="1"/>
  <c r="R902" i="14" a="1"/>
  <c r="R902" i="14" s="1"/>
  <c r="AI902" i="14" s="1"/>
  <c r="Q902" i="14" a="1"/>
  <c r="Q902" i="14" s="1"/>
  <c r="AH902" i="14" s="1"/>
  <c r="P902" i="14" a="1"/>
  <c r="P902" i="14" s="1"/>
  <c r="AG902" i="14" s="1"/>
  <c r="AE901" i="14" a="1"/>
  <c r="AE901" i="14" s="1"/>
  <c r="AV901" i="14" s="1"/>
  <c r="AD901" i="14" a="1"/>
  <c r="AD901" i="14" s="1"/>
  <c r="AU901" i="14" s="1"/>
  <c r="AC901" i="14"/>
  <c r="AT901" i="14" s="1"/>
  <c r="AC901" i="14" a="1"/>
  <c r="AB901" i="14" a="1"/>
  <c r="AB901" i="14" s="1"/>
  <c r="AS901" i="14" s="1"/>
  <c r="AA901" i="14"/>
  <c r="AR901" i="14" s="1"/>
  <c r="AA901" i="14" a="1"/>
  <c r="Z901" i="14" a="1"/>
  <c r="Z901" i="14" s="1"/>
  <c r="AQ901" i="14" s="1"/>
  <c r="Y901" i="14" a="1"/>
  <c r="Y901" i="14" s="1"/>
  <c r="AP901" i="14" s="1"/>
  <c r="X901" i="14" a="1"/>
  <c r="X901" i="14" s="1"/>
  <c r="AO901" i="14" s="1"/>
  <c r="W901" i="14" a="1"/>
  <c r="W901" i="14" s="1"/>
  <c r="AN901" i="14" s="1"/>
  <c r="V901" i="14" a="1"/>
  <c r="V901" i="14" s="1"/>
  <c r="AM901" i="14" s="1"/>
  <c r="U901" i="14"/>
  <c r="AL901" i="14" s="1"/>
  <c r="U901" i="14" a="1"/>
  <c r="T901" i="14" a="1"/>
  <c r="T901" i="14" s="1"/>
  <c r="AK901" i="14" s="1"/>
  <c r="S901" i="14"/>
  <c r="AJ901" i="14" s="1"/>
  <c r="S901" i="14" a="1"/>
  <c r="R901" i="14" a="1"/>
  <c r="R901" i="14" s="1"/>
  <c r="AI901" i="14" s="1"/>
  <c r="AZ901" i="14" s="1" a="1"/>
  <c r="AZ901" i="14" s="1"/>
  <c r="BI901" i="14" s="1"/>
  <c r="Q901" i="14" a="1"/>
  <c r="Q901" i="14" s="1"/>
  <c r="AH901" i="14" s="1"/>
  <c r="P901" i="14" a="1"/>
  <c r="P901" i="14" s="1"/>
  <c r="AG901" i="14" s="1"/>
  <c r="AE900" i="14" a="1"/>
  <c r="AE900" i="14" s="1"/>
  <c r="AV900" i="14" s="1"/>
  <c r="AD900" i="14" a="1"/>
  <c r="AD900" i="14" s="1"/>
  <c r="AU900" i="14" s="1"/>
  <c r="AC900" i="14" a="1"/>
  <c r="AC900" i="14" s="1"/>
  <c r="AT900" i="14" s="1"/>
  <c r="AB900" i="14"/>
  <c r="AS900" i="14" s="1"/>
  <c r="AB900" i="14" a="1"/>
  <c r="AA900" i="14"/>
  <c r="AR900" i="14" s="1"/>
  <c r="AA900" i="14" a="1"/>
  <c r="Z900" i="14" a="1"/>
  <c r="Z900" i="14" s="1"/>
  <c r="AQ900" i="14" s="1"/>
  <c r="Y900" i="14" a="1"/>
  <c r="Y900" i="14" s="1"/>
  <c r="AP900" i="14" s="1"/>
  <c r="X900" i="14" a="1"/>
  <c r="X900" i="14" s="1"/>
  <c r="AO900" i="14" s="1"/>
  <c r="W900" i="14" a="1"/>
  <c r="W900" i="14" s="1"/>
  <c r="AN900" i="14" s="1"/>
  <c r="V900" i="14" a="1"/>
  <c r="V900" i="14" s="1"/>
  <c r="AM900" i="14" s="1"/>
  <c r="U900" i="14" a="1"/>
  <c r="U900" i="14" s="1"/>
  <c r="AL900" i="14" s="1"/>
  <c r="T900" i="14"/>
  <c r="AK900" i="14" s="1"/>
  <c r="T900" i="14" a="1"/>
  <c r="S900" i="14"/>
  <c r="AJ900" i="14" s="1"/>
  <c r="S900" i="14" a="1"/>
  <c r="R900" i="14" a="1"/>
  <c r="R900" i="14" s="1"/>
  <c r="AI900" i="14" s="1"/>
  <c r="Q900" i="14" a="1"/>
  <c r="Q900" i="14" s="1"/>
  <c r="AH900" i="14" s="1"/>
  <c r="P900" i="14" a="1"/>
  <c r="P900" i="14" s="1"/>
  <c r="AG900" i="14" s="1"/>
  <c r="AU899" i="14"/>
  <c r="AE899" i="14" a="1"/>
  <c r="AE899" i="14" s="1"/>
  <c r="AV899" i="14" s="1"/>
  <c r="AD899" i="14" a="1"/>
  <c r="AD899" i="14" s="1"/>
  <c r="AC899" i="14" a="1"/>
  <c r="AC899" i="14" s="1"/>
  <c r="AT899" i="14" s="1"/>
  <c r="AB899" i="14" a="1"/>
  <c r="AB899" i="14" s="1"/>
  <c r="AS899" i="14" s="1"/>
  <c r="AA899" i="14" a="1"/>
  <c r="AA899" i="14" s="1"/>
  <c r="AR899" i="14" s="1"/>
  <c r="Z899" i="14"/>
  <c r="AQ899" i="14" s="1"/>
  <c r="Z899" i="14" a="1"/>
  <c r="Y899" i="14" a="1"/>
  <c r="Y899" i="14" s="1"/>
  <c r="AP899" i="14" s="1"/>
  <c r="X899" i="14"/>
  <c r="AO899" i="14" s="1"/>
  <c r="X899" i="14" a="1"/>
  <c r="W899" i="14" a="1"/>
  <c r="W899" i="14" s="1"/>
  <c r="AN899" i="14" s="1"/>
  <c r="V899" i="14" a="1"/>
  <c r="V899" i="14" s="1"/>
  <c r="AM899" i="14" s="1"/>
  <c r="U899" i="14" a="1"/>
  <c r="U899" i="14" s="1"/>
  <c r="AL899" i="14" s="1"/>
  <c r="T899" i="14" a="1"/>
  <c r="T899" i="14" s="1"/>
  <c r="AK899" i="14" s="1"/>
  <c r="S899" i="14" a="1"/>
  <c r="S899" i="14" s="1"/>
  <c r="AJ899" i="14" s="1"/>
  <c r="R899" i="14"/>
  <c r="AI899" i="14" s="1"/>
  <c r="R899" i="14" a="1"/>
  <c r="Q899" i="14" a="1"/>
  <c r="Q899" i="14" s="1"/>
  <c r="AH899" i="14" s="1"/>
  <c r="P899" i="14"/>
  <c r="AG899" i="14" s="1"/>
  <c r="P899" i="14" a="1"/>
  <c r="AE898" i="14" a="1"/>
  <c r="AE898" i="14" s="1"/>
  <c r="AV898" i="14" s="1"/>
  <c r="AD898" i="14" a="1"/>
  <c r="AD898" i="14" s="1"/>
  <c r="AU898" i="14" s="1"/>
  <c r="AC898" i="14" a="1"/>
  <c r="AC898" i="14" s="1"/>
  <c r="AT898" i="14" s="1"/>
  <c r="AB898" i="14" a="1"/>
  <c r="AB898" i="14" s="1"/>
  <c r="AS898" i="14" s="1"/>
  <c r="AA898" i="14" a="1"/>
  <c r="AA898" i="14" s="1"/>
  <c r="AR898" i="14" s="1"/>
  <c r="Z898" i="14" a="1"/>
  <c r="Z898" i="14" s="1"/>
  <c r="AQ898" i="14" s="1"/>
  <c r="Y898" i="14"/>
  <c r="AP898" i="14" s="1"/>
  <c r="Y898" i="14" a="1"/>
  <c r="X898" i="14"/>
  <c r="AO898" i="14" s="1"/>
  <c r="X898" i="14" a="1"/>
  <c r="W898" i="14" a="1"/>
  <c r="W898" i="14" s="1"/>
  <c r="AN898" i="14" s="1"/>
  <c r="V898" i="14" a="1"/>
  <c r="V898" i="14" s="1"/>
  <c r="AM898" i="14" s="1"/>
  <c r="U898" i="14" a="1"/>
  <c r="U898" i="14" s="1"/>
  <c r="AL898" i="14" s="1"/>
  <c r="T898" i="14" a="1"/>
  <c r="T898" i="14" s="1"/>
  <c r="AK898" i="14" s="1"/>
  <c r="S898" i="14" a="1"/>
  <c r="S898" i="14" s="1"/>
  <c r="AJ898" i="14" s="1"/>
  <c r="R898" i="14" a="1"/>
  <c r="R898" i="14" s="1"/>
  <c r="AI898" i="14" s="1"/>
  <c r="Q898" i="14"/>
  <c r="AH898" i="14" s="1"/>
  <c r="Q898" i="14" a="1"/>
  <c r="P898" i="14"/>
  <c r="AG898" i="14" s="1"/>
  <c r="P898" i="14" a="1"/>
  <c r="AO897" i="14"/>
  <c r="AE897" i="14"/>
  <c r="AV897" i="14" s="1"/>
  <c r="AE897" i="14" a="1"/>
  <c r="AD897" i="14" a="1"/>
  <c r="AD897" i="14" s="1"/>
  <c r="AU897" i="14" s="1"/>
  <c r="AC897" i="14"/>
  <c r="AT897" i="14" s="1"/>
  <c r="AC897" i="14" a="1"/>
  <c r="AB897" i="14" a="1"/>
  <c r="AB897" i="14" s="1"/>
  <c r="AS897" i="14" s="1"/>
  <c r="AA897" i="14" a="1"/>
  <c r="AA897" i="14" s="1"/>
  <c r="AR897" i="14" s="1"/>
  <c r="Z897" i="14" a="1"/>
  <c r="Z897" i="14" s="1"/>
  <c r="AQ897" i="14" s="1"/>
  <c r="Y897" i="14" a="1"/>
  <c r="Y897" i="14" s="1"/>
  <c r="AP897" i="14" s="1"/>
  <c r="X897" i="14" a="1"/>
  <c r="X897" i="14" s="1"/>
  <c r="W897" i="14"/>
  <c r="AN897" i="14" s="1"/>
  <c r="W897" i="14" a="1"/>
  <c r="V897" i="14" a="1"/>
  <c r="V897" i="14" s="1"/>
  <c r="AM897" i="14" s="1"/>
  <c r="U897" i="14"/>
  <c r="AL897" i="14" s="1"/>
  <c r="U897" i="14" a="1"/>
  <c r="T897" i="14" a="1"/>
  <c r="T897" i="14" s="1"/>
  <c r="AK897" i="14" s="1"/>
  <c r="S897" i="14" a="1"/>
  <c r="S897" i="14" s="1"/>
  <c r="AJ897" i="14" s="1"/>
  <c r="R897" i="14" a="1"/>
  <c r="R897" i="14" s="1"/>
  <c r="AI897" i="14" s="1"/>
  <c r="Q897" i="14" a="1"/>
  <c r="Q897" i="14" s="1"/>
  <c r="AH897" i="14" s="1"/>
  <c r="P897" i="14" a="1"/>
  <c r="P897" i="14" s="1"/>
  <c r="AG897" i="14" s="1"/>
  <c r="BB897" i="14" s="1" a="1"/>
  <c r="BB897" i="14" s="1"/>
  <c r="BK897" i="14" s="1"/>
  <c r="AT896" i="14"/>
  <c r="AE896" i="14" a="1"/>
  <c r="AE896" i="14" s="1"/>
  <c r="AV896" i="14" s="1"/>
  <c r="AD896" i="14"/>
  <c r="AU896" i="14" s="1"/>
  <c r="AD896" i="14" a="1"/>
  <c r="AC896" i="14"/>
  <c r="AC896" i="14" a="1"/>
  <c r="AB896" i="14" a="1"/>
  <c r="AB896" i="14" s="1"/>
  <c r="AS896" i="14" s="1"/>
  <c r="AA896" i="14" a="1"/>
  <c r="AA896" i="14" s="1"/>
  <c r="AR896" i="14" s="1"/>
  <c r="Z896" i="14" a="1"/>
  <c r="Z896" i="14" s="1"/>
  <c r="AQ896" i="14" s="1"/>
  <c r="Y896" i="14" a="1"/>
  <c r="Y896" i="14" s="1"/>
  <c r="AP896" i="14" s="1"/>
  <c r="X896" i="14" a="1"/>
  <c r="X896" i="14" s="1"/>
  <c r="AO896" i="14" s="1"/>
  <c r="W896" i="14" a="1"/>
  <c r="W896" i="14" s="1"/>
  <c r="AN896" i="14" s="1"/>
  <c r="V896" i="14"/>
  <c r="AM896" i="14" s="1"/>
  <c r="V896" i="14" a="1"/>
  <c r="U896" i="14"/>
  <c r="AL896" i="14" s="1"/>
  <c r="U896" i="14" a="1"/>
  <c r="T896" i="14" a="1"/>
  <c r="T896" i="14" s="1"/>
  <c r="AK896" i="14" s="1"/>
  <c r="S896" i="14" a="1"/>
  <c r="S896" i="14" s="1"/>
  <c r="AJ896" i="14" s="1"/>
  <c r="R896" i="14" a="1"/>
  <c r="R896" i="14" s="1"/>
  <c r="AI896" i="14" s="1"/>
  <c r="Q896" i="14" a="1"/>
  <c r="Q896" i="14" s="1"/>
  <c r="AH896" i="14" s="1"/>
  <c r="P896" i="14" a="1"/>
  <c r="P896" i="14" s="1"/>
  <c r="AG896" i="14" s="1"/>
  <c r="AY895" i="14" a="1"/>
  <c r="AY895" i="14" s="1"/>
  <c r="BH895" i="14" s="1"/>
  <c r="AI895" i="14"/>
  <c r="AE895" i="14" a="1"/>
  <c r="AE895" i="14" s="1"/>
  <c r="AV895" i="14" s="1"/>
  <c r="AD895" i="14" a="1"/>
  <c r="AD895" i="14" s="1"/>
  <c r="AU895" i="14" s="1"/>
  <c r="AC895" i="14" a="1"/>
  <c r="AC895" i="14" s="1"/>
  <c r="AT895" i="14" s="1"/>
  <c r="AB895" i="14"/>
  <c r="AS895" i="14" s="1"/>
  <c r="AB895" i="14" a="1"/>
  <c r="AA895" i="14" a="1"/>
  <c r="AA895" i="14" s="1"/>
  <c r="AR895" i="14" s="1"/>
  <c r="Z895" i="14"/>
  <c r="AQ895" i="14" s="1"/>
  <c r="Z895" i="14" a="1"/>
  <c r="Y895" i="14" a="1"/>
  <c r="Y895" i="14" s="1"/>
  <c r="AP895" i="14" s="1"/>
  <c r="X895" i="14" a="1"/>
  <c r="X895" i="14" s="1"/>
  <c r="AO895" i="14" s="1"/>
  <c r="W895" i="14" a="1"/>
  <c r="W895" i="14" s="1"/>
  <c r="AN895" i="14" s="1"/>
  <c r="V895" i="14" a="1"/>
  <c r="V895" i="14" s="1"/>
  <c r="AM895" i="14" s="1"/>
  <c r="U895" i="14" a="1"/>
  <c r="U895" i="14" s="1"/>
  <c r="AL895" i="14" s="1"/>
  <c r="T895" i="14"/>
  <c r="AK895" i="14" s="1"/>
  <c r="T895" i="14" a="1"/>
  <c r="S895" i="14" a="1"/>
  <c r="S895" i="14" s="1"/>
  <c r="AJ895" i="14" s="1"/>
  <c r="R895" i="14"/>
  <c r="R895" i="14" a="1"/>
  <c r="Q895" i="14" a="1"/>
  <c r="Q895" i="14" s="1"/>
  <c r="AH895" i="14" s="1"/>
  <c r="P895" i="14" a="1"/>
  <c r="P895" i="14" s="1"/>
  <c r="AG895" i="14" s="1"/>
  <c r="AN894" i="14"/>
  <c r="AE894" i="14" a="1"/>
  <c r="AE894" i="14" s="1"/>
  <c r="AV894" i="14" s="1"/>
  <c r="AD894" i="14" a="1"/>
  <c r="AD894" i="14" s="1"/>
  <c r="AU894" i="14" s="1"/>
  <c r="AC894" i="14" a="1"/>
  <c r="AC894" i="14" s="1"/>
  <c r="AT894" i="14" s="1"/>
  <c r="AB894" i="14" a="1"/>
  <c r="AB894" i="14" s="1"/>
  <c r="AS894" i="14" s="1"/>
  <c r="AA894" i="14"/>
  <c r="AR894" i="14" s="1"/>
  <c r="AA894" i="14" a="1"/>
  <c r="Z894" i="14"/>
  <c r="AQ894" i="14" s="1"/>
  <c r="Z894" i="14" a="1"/>
  <c r="Y894" i="14" a="1"/>
  <c r="Y894" i="14" s="1"/>
  <c r="AP894" i="14" s="1"/>
  <c r="X894" i="14" a="1"/>
  <c r="X894" i="14" s="1"/>
  <c r="AO894" i="14" s="1"/>
  <c r="W894" i="14" a="1"/>
  <c r="W894" i="14" s="1"/>
  <c r="V894" i="14" a="1"/>
  <c r="V894" i="14" s="1"/>
  <c r="AM894" i="14" s="1"/>
  <c r="U894" i="14" a="1"/>
  <c r="U894" i="14" s="1"/>
  <c r="AL894" i="14" s="1"/>
  <c r="T894" i="14" a="1"/>
  <c r="T894" i="14" s="1"/>
  <c r="AK894" i="14" s="1"/>
  <c r="S894" i="14"/>
  <c r="AJ894" i="14" s="1"/>
  <c r="S894" i="14" a="1"/>
  <c r="R894" i="14"/>
  <c r="AI894" i="14" s="1"/>
  <c r="R894" i="14" a="1"/>
  <c r="Q894" i="14" a="1"/>
  <c r="Q894" i="14" s="1"/>
  <c r="AH894" i="14" s="1"/>
  <c r="P894" i="14" a="1"/>
  <c r="P894" i="14" s="1"/>
  <c r="AG894" i="14" s="1"/>
  <c r="AE893" i="14"/>
  <c r="AV893" i="14" s="1"/>
  <c r="AE893" i="14" a="1"/>
  <c r="AD893" i="14" a="1"/>
  <c r="AD893" i="14" s="1"/>
  <c r="AU893" i="14" s="1"/>
  <c r="AC893" i="14" a="1"/>
  <c r="AC893" i="14" s="1"/>
  <c r="AT893" i="14" s="1"/>
  <c r="AB893" i="14" a="1"/>
  <c r="AB893" i="14" s="1"/>
  <c r="AS893" i="14" s="1"/>
  <c r="AA893" i="14" a="1"/>
  <c r="AA893" i="14" s="1"/>
  <c r="AR893" i="14" s="1"/>
  <c r="Z893" i="14" a="1"/>
  <c r="Z893" i="14" s="1"/>
  <c r="AQ893" i="14" s="1"/>
  <c r="Y893" i="14" a="1"/>
  <c r="Y893" i="14" s="1"/>
  <c r="AP893" i="14" s="1"/>
  <c r="X893" i="14" a="1"/>
  <c r="X893" i="14" s="1"/>
  <c r="AO893" i="14" s="1"/>
  <c r="W893" i="14"/>
  <c r="AN893" i="14" s="1"/>
  <c r="W893" i="14" a="1"/>
  <c r="V893" i="14" a="1"/>
  <c r="V893" i="14" s="1"/>
  <c r="AM893" i="14" s="1"/>
  <c r="U893" i="14" a="1"/>
  <c r="U893" i="14" s="1"/>
  <c r="AL893" i="14" s="1"/>
  <c r="T893" i="14" a="1"/>
  <c r="T893" i="14" s="1"/>
  <c r="AK893" i="14" s="1"/>
  <c r="S893" i="14" a="1"/>
  <c r="S893" i="14" s="1"/>
  <c r="AJ893" i="14" s="1"/>
  <c r="R893" i="14" a="1"/>
  <c r="R893" i="14" s="1"/>
  <c r="AI893" i="14" s="1"/>
  <c r="Q893" i="14" a="1"/>
  <c r="Q893" i="14" s="1"/>
  <c r="AH893" i="14" s="1"/>
  <c r="P893" i="14" a="1"/>
  <c r="P893" i="14" s="1"/>
  <c r="AG893" i="14" s="1"/>
  <c r="AE892" i="14"/>
  <c r="AV892" i="14" s="1"/>
  <c r="AE892" i="14" a="1"/>
  <c r="AD892" i="14" a="1"/>
  <c r="AD892" i="14" s="1"/>
  <c r="AU892" i="14" s="1"/>
  <c r="AC892" i="14" a="1"/>
  <c r="AC892" i="14" s="1"/>
  <c r="AT892" i="14" s="1"/>
  <c r="AB892" i="14" a="1"/>
  <c r="AB892" i="14" s="1"/>
  <c r="AS892" i="14" s="1"/>
  <c r="AA892" i="14" a="1"/>
  <c r="AA892" i="14" s="1"/>
  <c r="AR892" i="14" s="1"/>
  <c r="Z892" i="14" a="1"/>
  <c r="Z892" i="14" s="1"/>
  <c r="AQ892" i="14" s="1"/>
  <c r="Y892" i="14" a="1"/>
  <c r="Y892" i="14" s="1"/>
  <c r="AP892" i="14" s="1"/>
  <c r="X892" i="14"/>
  <c r="AO892" i="14" s="1"/>
  <c r="X892" i="14" a="1"/>
  <c r="W892" i="14"/>
  <c r="AN892" i="14" s="1"/>
  <c r="W892" i="14" a="1"/>
  <c r="V892" i="14" a="1"/>
  <c r="V892" i="14" s="1"/>
  <c r="AM892" i="14" s="1"/>
  <c r="U892" i="14" a="1"/>
  <c r="U892" i="14" s="1"/>
  <c r="AL892" i="14" s="1"/>
  <c r="T892" i="14" a="1"/>
  <c r="T892" i="14" s="1"/>
  <c r="AK892" i="14" s="1"/>
  <c r="S892" i="14" a="1"/>
  <c r="S892" i="14" s="1"/>
  <c r="AJ892" i="14" s="1"/>
  <c r="R892" i="14" a="1"/>
  <c r="R892" i="14" s="1"/>
  <c r="AI892" i="14" s="1"/>
  <c r="Q892" i="14" a="1"/>
  <c r="Q892" i="14" s="1"/>
  <c r="AH892" i="14" s="1"/>
  <c r="P892" i="14"/>
  <c r="AG892" i="14" s="1"/>
  <c r="P892" i="14" a="1"/>
  <c r="AK891" i="14"/>
  <c r="AE891" i="14" a="1"/>
  <c r="AE891" i="14" s="1"/>
  <c r="AV891" i="14" s="1"/>
  <c r="AD891" i="14" a="1"/>
  <c r="AD891" i="14" s="1"/>
  <c r="AU891" i="14" s="1"/>
  <c r="AC891" i="14" a="1"/>
  <c r="AC891" i="14" s="1"/>
  <c r="AT891" i="14" s="1"/>
  <c r="AB891" i="14"/>
  <c r="AS891" i="14" s="1"/>
  <c r="AB891" i="14" a="1"/>
  <c r="AA891" i="14" a="1"/>
  <c r="AA891" i="14" s="1"/>
  <c r="AR891" i="14" s="1"/>
  <c r="Z891" i="14" a="1"/>
  <c r="Z891" i="14" s="1"/>
  <c r="AQ891" i="14" s="1"/>
  <c r="Y891" i="14" a="1"/>
  <c r="Y891" i="14" s="1"/>
  <c r="AP891" i="14" s="1"/>
  <c r="X891" i="14" a="1"/>
  <c r="X891" i="14" s="1"/>
  <c r="AO891" i="14" s="1"/>
  <c r="W891" i="14" a="1"/>
  <c r="W891" i="14" s="1"/>
  <c r="AN891" i="14" s="1"/>
  <c r="V891" i="14" a="1"/>
  <c r="V891" i="14" s="1"/>
  <c r="AM891" i="14" s="1"/>
  <c r="BA891" i="14" s="1" a="1"/>
  <c r="BA891" i="14" s="1"/>
  <c r="BJ891" i="14" s="1"/>
  <c r="U891" i="14" a="1"/>
  <c r="U891" i="14" s="1"/>
  <c r="AL891" i="14" s="1"/>
  <c r="T891" i="14"/>
  <c r="T891" i="14" a="1"/>
  <c r="S891" i="14" a="1"/>
  <c r="S891" i="14" s="1"/>
  <c r="AJ891" i="14" s="1"/>
  <c r="R891" i="14" a="1"/>
  <c r="R891" i="14" s="1"/>
  <c r="AI891" i="14" s="1"/>
  <c r="Q891" i="14" a="1"/>
  <c r="Q891" i="14" s="1"/>
  <c r="AH891" i="14" s="1"/>
  <c r="P891" i="14" a="1"/>
  <c r="P891" i="14" s="1"/>
  <c r="AG891" i="14" s="1"/>
  <c r="AR890" i="14"/>
  <c r="AE890" i="14" a="1"/>
  <c r="AE890" i="14" s="1"/>
  <c r="AV890" i="14" s="1"/>
  <c r="AD890" i="14" a="1"/>
  <c r="AD890" i="14" s="1"/>
  <c r="AU890" i="14" s="1"/>
  <c r="AC890" i="14"/>
  <c r="AT890" i="14" s="1"/>
  <c r="AC890" i="14" a="1"/>
  <c r="AB890" i="14"/>
  <c r="AS890" i="14" s="1"/>
  <c r="AB890" i="14" a="1"/>
  <c r="AA890" i="14" a="1"/>
  <c r="AA890" i="14" s="1"/>
  <c r="Z890" i="14" a="1"/>
  <c r="Z890" i="14" s="1"/>
  <c r="AQ890" i="14" s="1"/>
  <c r="Y890" i="14" a="1"/>
  <c r="Y890" i="14" s="1"/>
  <c r="AP890" i="14" s="1"/>
  <c r="X890" i="14" a="1"/>
  <c r="X890" i="14" s="1"/>
  <c r="AO890" i="14" s="1"/>
  <c r="W890" i="14" a="1"/>
  <c r="W890" i="14" s="1"/>
  <c r="AN890" i="14" s="1"/>
  <c r="V890" i="14" a="1"/>
  <c r="V890" i="14" s="1"/>
  <c r="AM890" i="14" s="1"/>
  <c r="U890" i="14"/>
  <c r="AL890" i="14" s="1"/>
  <c r="U890" i="14" a="1"/>
  <c r="T890" i="14"/>
  <c r="AK890" i="14" s="1"/>
  <c r="T890" i="14" a="1"/>
  <c r="S890" i="14" a="1"/>
  <c r="S890" i="14" s="1"/>
  <c r="AJ890" i="14" s="1"/>
  <c r="R890" i="14" a="1"/>
  <c r="R890" i="14" s="1"/>
  <c r="AI890" i="14" s="1"/>
  <c r="Q890" i="14" a="1"/>
  <c r="Q890" i="14" s="1"/>
  <c r="AH890" i="14" s="1"/>
  <c r="P890" i="14" a="1"/>
  <c r="P890" i="14" s="1"/>
  <c r="AG890" i="14" s="1"/>
  <c r="AE889" i="14" a="1"/>
  <c r="AE889" i="14" s="1"/>
  <c r="AV889" i="14" s="1"/>
  <c r="AD889" i="14" a="1"/>
  <c r="AD889" i="14" s="1"/>
  <c r="AU889" i="14" s="1"/>
  <c r="AC889" i="14" a="1"/>
  <c r="AC889" i="14" s="1"/>
  <c r="AT889" i="14" s="1"/>
  <c r="AB889" i="14" a="1"/>
  <c r="AB889" i="14" s="1"/>
  <c r="AS889" i="14" s="1"/>
  <c r="AA889" i="14" a="1"/>
  <c r="AA889" i="14" s="1"/>
  <c r="AR889" i="14" s="1"/>
  <c r="Z889" i="14" a="1"/>
  <c r="Z889" i="14" s="1"/>
  <c r="AQ889" i="14" s="1"/>
  <c r="Y889" i="14"/>
  <c r="AP889" i="14" s="1"/>
  <c r="Y889" i="14" a="1"/>
  <c r="X889" i="14" a="1"/>
  <c r="X889" i="14" s="1"/>
  <c r="AO889" i="14" s="1"/>
  <c r="W889" i="14" a="1"/>
  <c r="W889" i="14" s="1"/>
  <c r="AN889" i="14" s="1"/>
  <c r="V889" i="14" a="1"/>
  <c r="V889" i="14" s="1"/>
  <c r="AM889" i="14" s="1"/>
  <c r="U889" i="14" a="1"/>
  <c r="U889" i="14" s="1"/>
  <c r="AL889" i="14" s="1"/>
  <c r="T889" i="14" a="1"/>
  <c r="T889" i="14" s="1"/>
  <c r="AK889" i="14" s="1"/>
  <c r="S889" i="14" a="1"/>
  <c r="S889" i="14" s="1"/>
  <c r="AJ889" i="14" s="1"/>
  <c r="R889" i="14" a="1"/>
  <c r="R889" i="14" s="1"/>
  <c r="AI889" i="14" s="1"/>
  <c r="Q889" i="14"/>
  <c r="AH889" i="14" s="1"/>
  <c r="Q889" i="14" a="1"/>
  <c r="P889" i="14" a="1"/>
  <c r="P889" i="14" s="1"/>
  <c r="AG889" i="14" s="1"/>
  <c r="AE888" i="14" a="1"/>
  <c r="AE888" i="14" s="1"/>
  <c r="AV888" i="14" s="1"/>
  <c r="AD888" i="14" a="1"/>
  <c r="AD888" i="14" s="1"/>
  <c r="AU888" i="14" s="1"/>
  <c r="AC888" i="14" a="1"/>
  <c r="AC888" i="14" s="1"/>
  <c r="AT888" i="14" s="1"/>
  <c r="AB888" i="14" a="1"/>
  <c r="AB888" i="14" s="1"/>
  <c r="AS888" i="14" s="1"/>
  <c r="AA888" i="14" a="1"/>
  <c r="AA888" i="14" s="1"/>
  <c r="AR888" i="14" s="1"/>
  <c r="Z888" i="14"/>
  <c r="AQ888" i="14" s="1"/>
  <c r="Z888" i="14" a="1"/>
  <c r="Y888" i="14"/>
  <c r="AP888" i="14" s="1"/>
  <c r="Y888" i="14" a="1"/>
  <c r="X888" i="14" a="1"/>
  <c r="X888" i="14" s="1"/>
  <c r="AO888" i="14" s="1"/>
  <c r="W888" i="14" a="1"/>
  <c r="W888" i="14" s="1"/>
  <c r="AN888" i="14" s="1"/>
  <c r="V888" i="14" a="1"/>
  <c r="V888" i="14" s="1"/>
  <c r="AM888" i="14" s="1"/>
  <c r="U888" i="14" a="1"/>
  <c r="U888" i="14" s="1"/>
  <c r="AL888" i="14" s="1"/>
  <c r="T888" i="14" a="1"/>
  <c r="T888" i="14" s="1"/>
  <c r="AK888" i="14" s="1"/>
  <c r="S888" i="14" a="1"/>
  <c r="S888" i="14" s="1"/>
  <c r="AJ888" i="14" s="1"/>
  <c r="R888" i="14"/>
  <c r="AI888" i="14" s="1"/>
  <c r="R888" i="14" a="1"/>
  <c r="Q888" i="14"/>
  <c r="AH888" i="14" s="1"/>
  <c r="Q888" i="14" a="1"/>
  <c r="P888" i="14" a="1"/>
  <c r="P888" i="14" s="1"/>
  <c r="AG888" i="14" s="1"/>
  <c r="AQ887" i="14"/>
  <c r="AE887" i="14" a="1"/>
  <c r="AE887" i="14" s="1"/>
  <c r="AV887" i="14" s="1"/>
  <c r="AD887" i="14"/>
  <c r="AU887" i="14" s="1"/>
  <c r="AD887" i="14" a="1"/>
  <c r="AC887" i="14" a="1"/>
  <c r="AC887" i="14" s="1"/>
  <c r="AT887" i="14" s="1"/>
  <c r="AB887" i="14" a="1"/>
  <c r="AB887" i="14" s="1"/>
  <c r="AS887" i="14" s="1"/>
  <c r="AA887" i="14" a="1"/>
  <c r="AA887" i="14" s="1"/>
  <c r="AR887" i="14" s="1"/>
  <c r="Z887" i="14" a="1"/>
  <c r="Z887" i="14" s="1"/>
  <c r="Y887" i="14" a="1"/>
  <c r="Y887" i="14" s="1"/>
  <c r="AP887" i="14" s="1"/>
  <c r="X887" i="14" a="1"/>
  <c r="X887" i="14" s="1"/>
  <c r="AO887" i="14" s="1"/>
  <c r="W887" i="14" a="1"/>
  <c r="W887" i="14" s="1"/>
  <c r="AN887" i="14" s="1"/>
  <c r="V887" i="14"/>
  <c r="AM887" i="14" s="1"/>
  <c r="V887" i="14" a="1"/>
  <c r="U887" i="14" a="1"/>
  <c r="U887" i="14" s="1"/>
  <c r="AL887" i="14" s="1"/>
  <c r="T887" i="14" a="1"/>
  <c r="T887" i="14" s="1"/>
  <c r="AK887" i="14" s="1"/>
  <c r="S887" i="14" a="1"/>
  <c r="S887" i="14" s="1"/>
  <c r="AJ887" i="14" s="1"/>
  <c r="R887" i="14" a="1"/>
  <c r="R887" i="14" s="1"/>
  <c r="AI887" i="14" s="1"/>
  <c r="Q887" i="14" a="1"/>
  <c r="Q887" i="14" s="1"/>
  <c r="AH887" i="14" s="1"/>
  <c r="P887" i="14" a="1"/>
  <c r="P887" i="14" s="1"/>
  <c r="AG887" i="14" s="1"/>
  <c r="AV886" i="14"/>
  <c r="AE886" i="14"/>
  <c r="AE886" i="14" a="1"/>
  <c r="AD886" i="14"/>
  <c r="AU886" i="14" s="1"/>
  <c r="AD886" i="14" a="1"/>
  <c r="AC886" i="14" a="1"/>
  <c r="AC886" i="14" s="1"/>
  <c r="AT886" i="14" s="1"/>
  <c r="AB886" i="14" a="1"/>
  <c r="AB886" i="14" s="1"/>
  <c r="AS886" i="14" s="1"/>
  <c r="AA886" i="14" a="1"/>
  <c r="AA886" i="14" s="1"/>
  <c r="AR886" i="14" s="1"/>
  <c r="Z886" i="14" a="1"/>
  <c r="Z886" i="14" s="1"/>
  <c r="AQ886" i="14" s="1"/>
  <c r="Y886" i="14" a="1"/>
  <c r="Y886" i="14" s="1"/>
  <c r="AP886" i="14" s="1"/>
  <c r="X886" i="14" a="1"/>
  <c r="X886" i="14" s="1"/>
  <c r="AO886" i="14" s="1"/>
  <c r="W886" i="14"/>
  <c r="AN886" i="14" s="1"/>
  <c r="W886" i="14" a="1"/>
  <c r="V886" i="14"/>
  <c r="AM886" i="14" s="1"/>
  <c r="V886" i="14" a="1"/>
  <c r="U886" i="14" a="1"/>
  <c r="U886" i="14" s="1"/>
  <c r="AL886" i="14" s="1"/>
  <c r="T886" i="14" a="1"/>
  <c r="T886" i="14" s="1"/>
  <c r="AK886" i="14" s="1"/>
  <c r="S886" i="14" a="1"/>
  <c r="S886" i="14" s="1"/>
  <c r="AJ886" i="14" s="1"/>
  <c r="R886" i="14" a="1"/>
  <c r="R886" i="14" s="1"/>
  <c r="AI886" i="14" s="1"/>
  <c r="Q886" i="14" a="1"/>
  <c r="Q886" i="14" s="1"/>
  <c r="AH886" i="14" s="1"/>
  <c r="P886" i="14" a="1"/>
  <c r="P886" i="14" s="1"/>
  <c r="AG886" i="14" s="1"/>
  <c r="AE885" i="14" a="1"/>
  <c r="AE885" i="14" s="1"/>
  <c r="AV885" i="14" s="1"/>
  <c r="AD885" i="14" a="1"/>
  <c r="AD885" i="14" s="1"/>
  <c r="AU885" i="14" s="1"/>
  <c r="AC885" i="14" a="1"/>
  <c r="AC885" i="14" s="1"/>
  <c r="AT885" i="14" s="1"/>
  <c r="AB885" i="14" a="1"/>
  <c r="AB885" i="14" s="1"/>
  <c r="AS885" i="14" s="1"/>
  <c r="AA885" i="14"/>
  <c r="AR885" i="14" s="1"/>
  <c r="AA885" i="14" a="1"/>
  <c r="Z885" i="14" a="1"/>
  <c r="Z885" i="14" s="1"/>
  <c r="AQ885" i="14" s="1"/>
  <c r="Y885" i="14" a="1"/>
  <c r="Y885" i="14" s="1"/>
  <c r="AP885" i="14" s="1"/>
  <c r="X885" i="14" a="1"/>
  <c r="X885" i="14" s="1"/>
  <c r="AO885" i="14" s="1"/>
  <c r="W885" i="14" a="1"/>
  <c r="W885" i="14" s="1"/>
  <c r="AN885" i="14" s="1"/>
  <c r="V885" i="14" a="1"/>
  <c r="V885" i="14" s="1"/>
  <c r="AM885" i="14" s="1"/>
  <c r="U885" i="14" a="1"/>
  <c r="U885" i="14" s="1"/>
  <c r="AL885" i="14" s="1"/>
  <c r="T885" i="14" a="1"/>
  <c r="T885" i="14" s="1"/>
  <c r="AK885" i="14" s="1"/>
  <c r="S885" i="14"/>
  <c r="AJ885" i="14" s="1"/>
  <c r="S885" i="14" a="1"/>
  <c r="R885" i="14" a="1"/>
  <c r="R885" i="14" s="1"/>
  <c r="AI885" i="14" s="1"/>
  <c r="Q885" i="14" a="1"/>
  <c r="Q885" i="14" s="1"/>
  <c r="AH885" i="14" s="1"/>
  <c r="P885" i="14" a="1"/>
  <c r="P885" i="14" s="1"/>
  <c r="AG885" i="14" s="1"/>
  <c r="AE884" i="14" a="1"/>
  <c r="AE884" i="14" s="1"/>
  <c r="AV884" i="14" s="1"/>
  <c r="AD884" i="14" a="1"/>
  <c r="AD884" i="14" s="1"/>
  <c r="AU884" i="14" s="1"/>
  <c r="AC884" i="14" a="1"/>
  <c r="AC884" i="14" s="1"/>
  <c r="AT884" i="14" s="1"/>
  <c r="AB884" i="14"/>
  <c r="AS884" i="14" s="1"/>
  <c r="AB884" i="14" a="1"/>
  <c r="AA884" i="14"/>
  <c r="AR884" i="14" s="1"/>
  <c r="AA884" i="14" a="1"/>
  <c r="Z884" i="14" a="1"/>
  <c r="Z884" i="14" s="1"/>
  <c r="AQ884" i="14" s="1"/>
  <c r="Y884" i="14" a="1"/>
  <c r="Y884" i="14" s="1"/>
  <c r="AP884" i="14" s="1"/>
  <c r="X884" i="14" a="1"/>
  <c r="X884" i="14" s="1"/>
  <c r="AO884" i="14" s="1"/>
  <c r="W884" i="14" a="1"/>
  <c r="W884" i="14" s="1"/>
  <c r="AN884" i="14" s="1"/>
  <c r="V884" i="14" a="1"/>
  <c r="V884" i="14" s="1"/>
  <c r="AM884" i="14" s="1"/>
  <c r="U884" i="14" a="1"/>
  <c r="U884" i="14" s="1"/>
  <c r="AL884" i="14" s="1"/>
  <c r="T884" i="14"/>
  <c r="AK884" i="14" s="1"/>
  <c r="T884" i="14" a="1"/>
  <c r="S884" i="14"/>
  <c r="AJ884" i="14" s="1"/>
  <c r="S884" i="14" a="1"/>
  <c r="R884" i="14" a="1"/>
  <c r="R884" i="14" s="1"/>
  <c r="AI884" i="14" s="1"/>
  <c r="Q884" i="14" a="1"/>
  <c r="Q884" i="14" s="1"/>
  <c r="AH884" i="14" s="1"/>
  <c r="P884" i="14" a="1"/>
  <c r="P884" i="14" s="1"/>
  <c r="AG884" i="14" s="1"/>
  <c r="AU883" i="14"/>
  <c r="AE883" i="14" a="1"/>
  <c r="AE883" i="14" s="1"/>
  <c r="AV883" i="14" s="1"/>
  <c r="AD883" i="14" a="1"/>
  <c r="AD883" i="14" s="1"/>
  <c r="AC883" i="14" a="1"/>
  <c r="AC883" i="14" s="1"/>
  <c r="AT883" i="14" s="1"/>
  <c r="AB883" i="14" a="1"/>
  <c r="AB883" i="14" s="1"/>
  <c r="AS883" i="14" s="1"/>
  <c r="AA883" i="14" a="1"/>
  <c r="AA883" i="14" s="1"/>
  <c r="AR883" i="14" s="1"/>
  <c r="Z883" i="14" a="1"/>
  <c r="Z883" i="14" s="1"/>
  <c r="AQ883" i="14" s="1"/>
  <c r="Y883" i="14" a="1"/>
  <c r="Y883" i="14" s="1"/>
  <c r="AP883" i="14" s="1"/>
  <c r="X883" i="14"/>
  <c r="AO883" i="14" s="1"/>
  <c r="X883" i="14" a="1"/>
  <c r="W883" i="14" a="1"/>
  <c r="W883" i="14" s="1"/>
  <c r="AN883" i="14" s="1"/>
  <c r="V883" i="14" a="1"/>
  <c r="V883" i="14" s="1"/>
  <c r="AM883" i="14" s="1"/>
  <c r="U883" i="14" a="1"/>
  <c r="U883" i="14" s="1"/>
  <c r="AL883" i="14" s="1"/>
  <c r="T883" i="14" a="1"/>
  <c r="T883" i="14" s="1"/>
  <c r="AK883" i="14" s="1"/>
  <c r="S883" i="14" a="1"/>
  <c r="S883" i="14" s="1"/>
  <c r="AJ883" i="14" s="1"/>
  <c r="R883" i="14" a="1"/>
  <c r="R883" i="14" s="1"/>
  <c r="AI883" i="14" s="1"/>
  <c r="Q883" i="14" a="1"/>
  <c r="Q883" i="14" s="1"/>
  <c r="AH883" i="14" s="1"/>
  <c r="P883" i="14"/>
  <c r="AG883" i="14" s="1"/>
  <c r="P883" i="14" a="1"/>
  <c r="AE882" i="14" a="1"/>
  <c r="AE882" i="14" s="1"/>
  <c r="AV882" i="14" s="1"/>
  <c r="AD882" i="14" a="1"/>
  <c r="AD882" i="14" s="1"/>
  <c r="AU882" i="14" s="1"/>
  <c r="AC882" i="14" a="1"/>
  <c r="AC882" i="14" s="1"/>
  <c r="AT882" i="14" s="1"/>
  <c r="AB882" i="14"/>
  <c r="AS882" i="14" s="1"/>
  <c r="AB882" i="14" a="1"/>
  <c r="AA882" i="14" a="1"/>
  <c r="AA882" i="14" s="1"/>
  <c r="AR882" i="14" s="1"/>
  <c r="Z882" i="14" a="1"/>
  <c r="Z882" i="14" s="1"/>
  <c r="AQ882" i="14" s="1"/>
  <c r="Y882" i="14"/>
  <c r="AP882" i="14" s="1"/>
  <c r="Y882" i="14" a="1"/>
  <c r="X882" i="14"/>
  <c r="AO882" i="14" s="1"/>
  <c r="X882" i="14" a="1"/>
  <c r="W882" i="14" a="1"/>
  <c r="W882" i="14" s="1"/>
  <c r="AN882" i="14" s="1"/>
  <c r="V882" i="14" a="1"/>
  <c r="V882" i="14" s="1"/>
  <c r="AM882" i="14" s="1"/>
  <c r="U882" i="14" a="1"/>
  <c r="U882" i="14" s="1"/>
  <c r="AL882" i="14" s="1"/>
  <c r="T882" i="14" a="1"/>
  <c r="T882" i="14" s="1"/>
  <c r="AK882" i="14" s="1"/>
  <c r="S882" i="14" a="1"/>
  <c r="S882" i="14" s="1"/>
  <c r="AJ882" i="14" s="1"/>
  <c r="R882" i="14" a="1"/>
  <c r="R882" i="14" s="1"/>
  <c r="AI882" i="14" s="1"/>
  <c r="Q882" i="14"/>
  <c r="AH882" i="14" s="1"/>
  <c r="Q882" i="14" a="1"/>
  <c r="P882" i="14"/>
  <c r="AG882" i="14" s="1"/>
  <c r="P882" i="14" a="1"/>
  <c r="AE881" i="14" a="1"/>
  <c r="AE881" i="14" s="1"/>
  <c r="AV881" i="14" s="1"/>
  <c r="AD881" i="14" a="1"/>
  <c r="AD881" i="14" s="1"/>
  <c r="AU881" i="14" s="1"/>
  <c r="AC881" i="14"/>
  <c r="AT881" i="14" s="1"/>
  <c r="AC881" i="14" a="1"/>
  <c r="AB881" i="14" a="1"/>
  <c r="AB881" i="14" s="1"/>
  <c r="AS881" i="14" s="1"/>
  <c r="AA881" i="14" a="1"/>
  <c r="AA881" i="14" s="1"/>
  <c r="AR881" i="14" s="1"/>
  <c r="Z881" i="14" a="1"/>
  <c r="Z881" i="14" s="1"/>
  <c r="AQ881" i="14" s="1"/>
  <c r="Y881" i="14" a="1"/>
  <c r="Y881" i="14" s="1"/>
  <c r="AP881" i="14" s="1"/>
  <c r="X881" i="14" a="1"/>
  <c r="X881" i="14" s="1"/>
  <c r="AO881" i="14" s="1"/>
  <c r="W881" i="14" a="1"/>
  <c r="W881" i="14" s="1"/>
  <c r="AN881" i="14" s="1"/>
  <c r="V881" i="14" a="1"/>
  <c r="V881" i="14" s="1"/>
  <c r="AM881" i="14" s="1"/>
  <c r="U881" i="14"/>
  <c r="AL881" i="14" s="1"/>
  <c r="U881" i="14" a="1"/>
  <c r="T881" i="14" a="1"/>
  <c r="T881" i="14" s="1"/>
  <c r="AK881" i="14" s="1"/>
  <c r="S881" i="14" a="1"/>
  <c r="S881" i="14" s="1"/>
  <c r="AJ881" i="14" s="1"/>
  <c r="R881" i="14" a="1"/>
  <c r="R881" i="14" s="1"/>
  <c r="AI881" i="14" s="1"/>
  <c r="Q881" i="14" a="1"/>
  <c r="Q881" i="14" s="1"/>
  <c r="AH881" i="14" s="1"/>
  <c r="P881" i="14" a="1"/>
  <c r="P881" i="14" s="1"/>
  <c r="AG881" i="14" s="1"/>
  <c r="AT880" i="14"/>
  <c r="AE880" i="14" a="1"/>
  <c r="AE880" i="14" s="1"/>
  <c r="AV880" i="14" s="1"/>
  <c r="AD880" i="14"/>
  <c r="AU880" i="14" s="1"/>
  <c r="AD880" i="14" a="1"/>
  <c r="AC880" i="14"/>
  <c r="AC880" i="14" a="1"/>
  <c r="AB880" i="14" a="1"/>
  <c r="AB880" i="14" s="1"/>
  <c r="AS880" i="14" s="1"/>
  <c r="AA880" i="14" a="1"/>
  <c r="AA880" i="14" s="1"/>
  <c r="AR880" i="14" s="1"/>
  <c r="Z880" i="14" a="1"/>
  <c r="Z880" i="14" s="1"/>
  <c r="AQ880" i="14" s="1"/>
  <c r="Y880" i="14" a="1"/>
  <c r="Y880" i="14" s="1"/>
  <c r="AP880" i="14" s="1"/>
  <c r="X880" i="14" a="1"/>
  <c r="X880" i="14" s="1"/>
  <c r="AO880" i="14" s="1"/>
  <c r="W880" i="14" a="1"/>
  <c r="W880" i="14" s="1"/>
  <c r="AN880" i="14" s="1"/>
  <c r="V880" i="14"/>
  <c r="AM880" i="14" s="1"/>
  <c r="V880" i="14" a="1"/>
  <c r="U880" i="14"/>
  <c r="AL880" i="14" s="1"/>
  <c r="U880" i="14" a="1"/>
  <c r="T880" i="14" a="1"/>
  <c r="T880" i="14" s="1"/>
  <c r="AK880" i="14" s="1"/>
  <c r="S880" i="14" a="1"/>
  <c r="S880" i="14" s="1"/>
  <c r="AJ880" i="14" s="1"/>
  <c r="R880" i="14" a="1"/>
  <c r="R880" i="14" s="1"/>
  <c r="AI880" i="14" s="1"/>
  <c r="Q880" i="14" a="1"/>
  <c r="Q880" i="14" s="1"/>
  <c r="AH880" i="14" s="1"/>
  <c r="P880" i="14" a="1"/>
  <c r="P880" i="14" s="1"/>
  <c r="AG880" i="14" s="1"/>
  <c r="AI879" i="14"/>
  <c r="AE879" i="14" a="1"/>
  <c r="AE879" i="14" s="1"/>
  <c r="AV879" i="14" s="1"/>
  <c r="AD879" i="14" a="1"/>
  <c r="AD879" i="14" s="1"/>
  <c r="AU879" i="14" s="1"/>
  <c r="AC879" i="14" a="1"/>
  <c r="AC879" i="14" s="1"/>
  <c r="AT879" i="14" s="1"/>
  <c r="AB879" i="14" a="1"/>
  <c r="AB879" i="14" s="1"/>
  <c r="AS879" i="14" s="1"/>
  <c r="AA879" i="14" a="1"/>
  <c r="AA879" i="14" s="1"/>
  <c r="AR879" i="14" s="1"/>
  <c r="Z879" i="14"/>
  <c r="AQ879" i="14" s="1"/>
  <c r="Z879" i="14" a="1"/>
  <c r="Y879" i="14" a="1"/>
  <c r="Y879" i="14" s="1"/>
  <c r="AP879" i="14" s="1"/>
  <c r="X879" i="14" a="1"/>
  <c r="X879" i="14" s="1"/>
  <c r="AO879" i="14" s="1"/>
  <c r="W879" i="14" a="1"/>
  <c r="W879" i="14" s="1"/>
  <c r="AN879" i="14" s="1"/>
  <c r="V879" i="14" a="1"/>
  <c r="V879" i="14" s="1"/>
  <c r="AM879" i="14" s="1"/>
  <c r="U879" i="14" a="1"/>
  <c r="U879" i="14" s="1"/>
  <c r="AL879" i="14" s="1"/>
  <c r="T879" i="14" a="1"/>
  <c r="T879" i="14" s="1"/>
  <c r="AK879" i="14" s="1"/>
  <c r="S879" i="14" a="1"/>
  <c r="S879" i="14" s="1"/>
  <c r="AJ879" i="14" s="1"/>
  <c r="R879" i="14"/>
  <c r="R879" i="14" a="1"/>
  <c r="Q879" i="14" a="1"/>
  <c r="Q879" i="14" s="1"/>
  <c r="AH879" i="14" s="1"/>
  <c r="AY879" i="14" s="1" a="1"/>
  <c r="AY879" i="14" s="1"/>
  <c r="BH879" i="14" s="1"/>
  <c r="P879" i="14" a="1"/>
  <c r="P879" i="14" s="1"/>
  <c r="AG879" i="14" s="1"/>
  <c r="AE878" i="14" a="1"/>
  <c r="AE878" i="14" s="1"/>
  <c r="AV878" i="14" s="1"/>
  <c r="AD878" i="14" a="1"/>
  <c r="AD878" i="14" s="1"/>
  <c r="AU878" i="14" s="1"/>
  <c r="AC878" i="14" a="1"/>
  <c r="AC878" i="14" s="1"/>
  <c r="AT878" i="14" s="1"/>
  <c r="AB878" i="14" a="1"/>
  <c r="AB878" i="14" s="1"/>
  <c r="AS878" i="14" s="1"/>
  <c r="AA878" i="14"/>
  <c r="AR878" i="14" s="1"/>
  <c r="AA878" i="14" a="1"/>
  <c r="Z878" i="14"/>
  <c r="AQ878" i="14" s="1"/>
  <c r="Z878" i="14" a="1"/>
  <c r="Y878" i="14" a="1"/>
  <c r="Y878" i="14" s="1"/>
  <c r="AP878" i="14" s="1"/>
  <c r="X878" i="14" a="1"/>
  <c r="X878" i="14" s="1"/>
  <c r="AO878" i="14" s="1"/>
  <c r="W878" i="14" a="1"/>
  <c r="W878" i="14" s="1"/>
  <c r="AN878" i="14" s="1"/>
  <c r="V878" i="14" a="1"/>
  <c r="V878" i="14" s="1"/>
  <c r="AM878" i="14" s="1"/>
  <c r="U878" i="14" a="1"/>
  <c r="U878" i="14" s="1"/>
  <c r="AL878" i="14" s="1"/>
  <c r="T878" i="14" a="1"/>
  <c r="T878" i="14" s="1"/>
  <c r="AK878" i="14" s="1"/>
  <c r="S878" i="14"/>
  <c r="AJ878" i="14" s="1"/>
  <c r="S878" i="14" a="1"/>
  <c r="R878" i="14"/>
  <c r="AI878" i="14" s="1"/>
  <c r="R878" i="14" a="1"/>
  <c r="Q878" i="14" a="1"/>
  <c r="Q878" i="14" s="1"/>
  <c r="AH878" i="14" s="1"/>
  <c r="P878" i="14" a="1"/>
  <c r="P878" i="14" s="1"/>
  <c r="AG878" i="14" s="1"/>
  <c r="AE877" i="14"/>
  <c r="AV877" i="14" s="1"/>
  <c r="AE877" i="14" a="1"/>
  <c r="AD877" i="14" a="1"/>
  <c r="AD877" i="14" s="1"/>
  <c r="AU877" i="14" s="1"/>
  <c r="AC877" i="14" a="1"/>
  <c r="AC877" i="14" s="1"/>
  <c r="AT877" i="14" s="1"/>
  <c r="AB877" i="14" a="1"/>
  <c r="AB877" i="14" s="1"/>
  <c r="AS877" i="14" s="1"/>
  <c r="AA877" i="14" a="1"/>
  <c r="AA877" i="14" s="1"/>
  <c r="AR877" i="14" s="1"/>
  <c r="Z877" i="14" a="1"/>
  <c r="Z877" i="14" s="1"/>
  <c r="AQ877" i="14" s="1"/>
  <c r="Y877" i="14" a="1"/>
  <c r="Y877" i="14" s="1"/>
  <c r="AP877" i="14" s="1"/>
  <c r="X877" i="14" a="1"/>
  <c r="X877" i="14" s="1"/>
  <c r="AO877" i="14" s="1"/>
  <c r="W877" i="14"/>
  <c r="AN877" i="14" s="1"/>
  <c r="W877" i="14" a="1"/>
  <c r="V877" i="14" a="1"/>
  <c r="V877" i="14" s="1"/>
  <c r="AM877" i="14" s="1"/>
  <c r="U877" i="14" a="1"/>
  <c r="U877" i="14" s="1"/>
  <c r="AL877" i="14" s="1"/>
  <c r="T877" i="14" a="1"/>
  <c r="T877" i="14" s="1"/>
  <c r="AK877" i="14" s="1"/>
  <c r="S877" i="14" a="1"/>
  <c r="S877" i="14" s="1"/>
  <c r="AJ877" i="14" s="1"/>
  <c r="R877" i="14" a="1"/>
  <c r="R877" i="14" s="1"/>
  <c r="AI877" i="14" s="1"/>
  <c r="Q877" i="14" a="1"/>
  <c r="Q877" i="14" s="1"/>
  <c r="AH877" i="14" s="1"/>
  <c r="P877" i="14" a="1"/>
  <c r="P877" i="14" s="1"/>
  <c r="AG877" i="14" s="1"/>
  <c r="AH876" i="14"/>
  <c r="AE876" i="14"/>
  <c r="AV876" i="14" s="1"/>
  <c r="AE876" i="14" a="1"/>
  <c r="AD876" i="14" a="1"/>
  <c r="AD876" i="14" s="1"/>
  <c r="AU876" i="14" s="1"/>
  <c r="AC876" i="14" a="1"/>
  <c r="AC876" i="14" s="1"/>
  <c r="AT876" i="14" s="1"/>
  <c r="AB876" i="14" a="1"/>
  <c r="AB876" i="14" s="1"/>
  <c r="AS876" i="14" s="1"/>
  <c r="AA876" i="14" a="1"/>
  <c r="AA876" i="14" s="1"/>
  <c r="AR876" i="14" s="1"/>
  <c r="Z876" i="14" a="1"/>
  <c r="Z876" i="14" s="1"/>
  <c r="AQ876" i="14" s="1"/>
  <c r="Y876" i="14" a="1"/>
  <c r="Y876" i="14" s="1"/>
  <c r="AP876" i="14" s="1"/>
  <c r="X876" i="14"/>
  <c r="AO876" i="14" s="1"/>
  <c r="X876" i="14" a="1"/>
  <c r="W876" i="14"/>
  <c r="AN876" i="14" s="1"/>
  <c r="W876" i="14" a="1"/>
  <c r="V876" i="14" a="1"/>
  <c r="V876" i="14" s="1"/>
  <c r="AM876" i="14" s="1"/>
  <c r="U876" i="14" a="1"/>
  <c r="U876" i="14" s="1"/>
  <c r="AL876" i="14" s="1"/>
  <c r="T876" i="14" a="1"/>
  <c r="T876" i="14" s="1"/>
  <c r="AK876" i="14" s="1"/>
  <c r="S876" i="14" a="1"/>
  <c r="S876" i="14" s="1"/>
  <c r="AJ876" i="14" s="1"/>
  <c r="R876" i="14" a="1"/>
  <c r="R876" i="14" s="1"/>
  <c r="AI876" i="14" s="1"/>
  <c r="Q876" i="14" a="1"/>
  <c r="Q876" i="14" s="1"/>
  <c r="P876" i="14"/>
  <c r="AG876" i="14" s="1"/>
  <c r="P876" i="14" a="1"/>
  <c r="AK875" i="14"/>
  <c r="AE875" i="14" a="1"/>
  <c r="AE875" i="14" s="1"/>
  <c r="AV875" i="14" s="1"/>
  <c r="AD875" i="14"/>
  <c r="AU875" i="14" s="1"/>
  <c r="AD875" i="14" a="1"/>
  <c r="AC875" i="14" a="1"/>
  <c r="AC875" i="14" s="1"/>
  <c r="AT875" i="14" s="1"/>
  <c r="AB875" i="14"/>
  <c r="AS875" i="14" s="1"/>
  <c r="AB875" i="14" a="1"/>
  <c r="AA875" i="14" a="1"/>
  <c r="AA875" i="14" s="1"/>
  <c r="AR875" i="14" s="1"/>
  <c r="Z875" i="14" a="1"/>
  <c r="Z875" i="14" s="1"/>
  <c r="AQ875" i="14" s="1"/>
  <c r="Y875" i="14" a="1"/>
  <c r="Y875" i="14" s="1"/>
  <c r="AP875" i="14" s="1"/>
  <c r="X875" i="14" a="1"/>
  <c r="X875" i="14" s="1"/>
  <c r="AO875" i="14" s="1"/>
  <c r="W875" i="14" a="1"/>
  <c r="W875" i="14" s="1"/>
  <c r="AN875" i="14" s="1"/>
  <c r="V875" i="14" a="1"/>
  <c r="V875" i="14" s="1"/>
  <c r="AM875" i="14" s="1"/>
  <c r="U875" i="14" a="1"/>
  <c r="U875" i="14" s="1"/>
  <c r="AL875" i="14" s="1"/>
  <c r="T875" i="14"/>
  <c r="T875" i="14" a="1"/>
  <c r="S875" i="14" a="1"/>
  <c r="S875" i="14" s="1"/>
  <c r="AJ875" i="14" s="1"/>
  <c r="BA875" i="14" s="1" a="1"/>
  <c r="BA875" i="14" s="1"/>
  <c r="BJ875" i="14" s="1"/>
  <c r="R875" i="14" a="1"/>
  <c r="R875" i="14" s="1"/>
  <c r="AI875" i="14" s="1"/>
  <c r="Q875" i="14" a="1"/>
  <c r="Q875" i="14" s="1"/>
  <c r="AH875" i="14" s="1"/>
  <c r="P875" i="14" a="1"/>
  <c r="P875" i="14" s="1"/>
  <c r="AG875" i="14" s="1"/>
  <c r="AR874" i="14"/>
  <c r="AE874" i="14" a="1"/>
  <c r="AE874" i="14" s="1"/>
  <c r="AV874" i="14" s="1"/>
  <c r="AD874" i="14" a="1"/>
  <c r="AD874" i="14" s="1"/>
  <c r="AU874" i="14" s="1"/>
  <c r="AC874" i="14"/>
  <c r="AT874" i="14" s="1"/>
  <c r="AC874" i="14" a="1"/>
  <c r="AB874" i="14"/>
  <c r="AS874" i="14" s="1"/>
  <c r="AB874" i="14" a="1"/>
  <c r="AA874" i="14" a="1"/>
  <c r="AA874" i="14" s="1"/>
  <c r="Z874" i="14" a="1"/>
  <c r="Z874" i="14" s="1"/>
  <c r="AQ874" i="14" s="1"/>
  <c r="Y874" i="14" a="1"/>
  <c r="Y874" i="14" s="1"/>
  <c r="AP874" i="14" s="1"/>
  <c r="X874" i="14" a="1"/>
  <c r="X874" i="14" s="1"/>
  <c r="AO874" i="14" s="1"/>
  <c r="W874" i="14" a="1"/>
  <c r="W874" i="14" s="1"/>
  <c r="AN874" i="14" s="1"/>
  <c r="V874" i="14" a="1"/>
  <c r="V874" i="14" s="1"/>
  <c r="AM874" i="14" s="1"/>
  <c r="U874" i="14"/>
  <c r="AL874" i="14" s="1"/>
  <c r="U874" i="14" a="1"/>
  <c r="T874" i="14"/>
  <c r="AK874" i="14" s="1"/>
  <c r="T874" i="14" a="1"/>
  <c r="S874" i="14" a="1"/>
  <c r="S874" i="14" s="1"/>
  <c r="AJ874" i="14" s="1"/>
  <c r="R874" i="14" a="1"/>
  <c r="R874" i="14" s="1"/>
  <c r="AI874" i="14" s="1"/>
  <c r="Q874" i="14" a="1"/>
  <c r="Q874" i="14" s="1"/>
  <c r="AH874" i="14" s="1"/>
  <c r="P874" i="14" a="1"/>
  <c r="P874" i="14" s="1"/>
  <c r="AG874" i="14" s="1"/>
  <c r="AG873" i="14"/>
  <c r="AX873" i="14" s="1" a="1"/>
  <c r="AX873" i="14" s="1"/>
  <c r="BG873" i="14" s="1"/>
  <c r="AE873" i="14" a="1"/>
  <c r="AE873" i="14" s="1"/>
  <c r="AV873" i="14" s="1"/>
  <c r="AD873" i="14" a="1"/>
  <c r="AD873" i="14" s="1"/>
  <c r="AU873" i="14" s="1"/>
  <c r="AC873" i="14" a="1"/>
  <c r="AC873" i="14" s="1"/>
  <c r="AT873" i="14" s="1"/>
  <c r="AB873" i="14" a="1"/>
  <c r="AB873" i="14" s="1"/>
  <c r="AS873" i="14" s="1"/>
  <c r="AA873" i="14"/>
  <c r="AR873" i="14" s="1"/>
  <c r="AA873" i="14" a="1"/>
  <c r="Z873" i="14" a="1"/>
  <c r="Z873" i="14" s="1"/>
  <c r="AQ873" i="14" s="1"/>
  <c r="Y873" i="14"/>
  <c r="AP873" i="14" s="1"/>
  <c r="Y873" i="14" a="1"/>
  <c r="X873" i="14" a="1"/>
  <c r="X873" i="14" s="1"/>
  <c r="AO873" i="14" s="1"/>
  <c r="W873" i="14" a="1"/>
  <c r="W873" i="14" s="1"/>
  <c r="AN873" i="14" s="1"/>
  <c r="V873" i="14" a="1"/>
  <c r="V873" i="14" s="1"/>
  <c r="AM873" i="14" s="1"/>
  <c r="U873" i="14" a="1"/>
  <c r="U873" i="14" s="1"/>
  <c r="AL873" i="14" s="1"/>
  <c r="T873" i="14" a="1"/>
  <c r="T873" i="14" s="1"/>
  <c r="AK873" i="14" s="1"/>
  <c r="S873" i="14" a="1"/>
  <c r="S873" i="14" s="1"/>
  <c r="AJ873" i="14" s="1"/>
  <c r="R873" i="14" a="1"/>
  <c r="R873" i="14" s="1"/>
  <c r="AI873" i="14" s="1"/>
  <c r="Q873" i="14"/>
  <c r="AH873" i="14" s="1"/>
  <c r="Q873" i="14" a="1"/>
  <c r="P873" i="14" a="1"/>
  <c r="P873" i="14" s="1"/>
  <c r="AE872" i="14" a="1"/>
  <c r="AE872" i="14" s="1"/>
  <c r="AV872" i="14" s="1"/>
  <c r="AD872" i="14" a="1"/>
  <c r="AD872" i="14" s="1"/>
  <c r="AU872" i="14" s="1"/>
  <c r="AC872" i="14" a="1"/>
  <c r="AC872" i="14" s="1"/>
  <c r="AT872" i="14" s="1"/>
  <c r="AB872" i="14" a="1"/>
  <c r="AB872" i="14" s="1"/>
  <c r="AS872" i="14" s="1"/>
  <c r="AA872" i="14" a="1"/>
  <c r="AA872" i="14" s="1"/>
  <c r="AR872" i="14" s="1"/>
  <c r="Z872" i="14"/>
  <c r="AQ872" i="14" s="1"/>
  <c r="Z872" i="14" a="1"/>
  <c r="Y872" i="14"/>
  <c r="AP872" i="14" s="1"/>
  <c r="Y872" i="14" a="1"/>
  <c r="X872" i="14" a="1"/>
  <c r="X872" i="14" s="1"/>
  <c r="AO872" i="14" s="1"/>
  <c r="W872" i="14" a="1"/>
  <c r="W872" i="14" s="1"/>
  <c r="AN872" i="14" s="1"/>
  <c r="V872" i="14" a="1"/>
  <c r="V872" i="14" s="1"/>
  <c r="AM872" i="14" s="1"/>
  <c r="U872" i="14" a="1"/>
  <c r="U872" i="14" s="1"/>
  <c r="AL872" i="14" s="1"/>
  <c r="T872" i="14" a="1"/>
  <c r="T872" i="14" s="1"/>
  <c r="AK872" i="14" s="1"/>
  <c r="S872" i="14" a="1"/>
  <c r="S872" i="14" s="1"/>
  <c r="AJ872" i="14" s="1"/>
  <c r="R872" i="14"/>
  <c r="AI872" i="14" s="1"/>
  <c r="R872" i="14" a="1"/>
  <c r="Q872" i="14"/>
  <c r="AH872" i="14" s="1"/>
  <c r="Q872" i="14" a="1"/>
  <c r="P872" i="14" a="1"/>
  <c r="P872" i="14" s="1"/>
  <c r="AG872" i="14" s="1"/>
  <c r="AO871" i="14"/>
  <c r="AE871" i="14" a="1"/>
  <c r="AE871" i="14" s="1"/>
  <c r="AV871" i="14" s="1"/>
  <c r="AD871" i="14"/>
  <c r="AU871" i="14" s="1"/>
  <c r="AD871" i="14" a="1"/>
  <c r="AC871" i="14" a="1"/>
  <c r="AC871" i="14" s="1"/>
  <c r="AT871" i="14" s="1"/>
  <c r="AB871" i="14" a="1"/>
  <c r="AB871" i="14" s="1"/>
  <c r="AS871" i="14" s="1"/>
  <c r="AA871" i="14" a="1"/>
  <c r="AA871" i="14" s="1"/>
  <c r="AR871" i="14" s="1"/>
  <c r="Z871" i="14" a="1"/>
  <c r="Z871" i="14" s="1"/>
  <c r="AQ871" i="14" s="1"/>
  <c r="Y871" i="14" a="1"/>
  <c r="Y871" i="14" s="1"/>
  <c r="AP871" i="14" s="1"/>
  <c r="X871" i="14"/>
  <c r="X871" i="14" a="1"/>
  <c r="W871" i="14" a="1"/>
  <c r="W871" i="14" s="1"/>
  <c r="AN871" i="14" s="1"/>
  <c r="V871" i="14"/>
  <c r="AM871" i="14" s="1"/>
  <c r="V871" i="14" a="1"/>
  <c r="U871" i="14" a="1"/>
  <c r="U871" i="14" s="1"/>
  <c r="AL871" i="14" s="1"/>
  <c r="T871" i="14" a="1"/>
  <c r="T871" i="14" s="1"/>
  <c r="AK871" i="14" s="1"/>
  <c r="S871" i="14" a="1"/>
  <c r="S871" i="14" s="1"/>
  <c r="AJ871" i="14" s="1"/>
  <c r="R871" i="14" a="1"/>
  <c r="R871" i="14" s="1"/>
  <c r="AI871" i="14" s="1"/>
  <c r="Q871" i="14" a="1"/>
  <c r="Q871" i="14" s="1"/>
  <c r="AH871" i="14" s="1"/>
  <c r="P871" i="14" a="1"/>
  <c r="P871" i="14" s="1"/>
  <c r="AG871" i="14" s="1"/>
  <c r="BC871" i="14" s="1" a="1"/>
  <c r="BC871" i="14" s="1"/>
  <c r="BL871" i="14" s="1"/>
  <c r="AV870" i="14"/>
  <c r="AE870" i="14"/>
  <c r="AE870" i="14" a="1"/>
  <c r="AD870" i="14"/>
  <c r="AU870" i="14" s="1"/>
  <c r="AD870" i="14" a="1"/>
  <c r="AC870" i="14" a="1"/>
  <c r="AC870" i="14" s="1"/>
  <c r="AT870" i="14" s="1"/>
  <c r="AB870" i="14" a="1"/>
  <c r="AB870" i="14" s="1"/>
  <c r="AS870" i="14" s="1"/>
  <c r="AA870" i="14" a="1"/>
  <c r="AA870" i="14" s="1"/>
  <c r="AR870" i="14" s="1"/>
  <c r="Z870" i="14" a="1"/>
  <c r="Z870" i="14" s="1"/>
  <c r="AQ870" i="14" s="1"/>
  <c r="Y870" i="14" a="1"/>
  <c r="Y870" i="14" s="1"/>
  <c r="AP870" i="14" s="1"/>
  <c r="X870" i="14" a="1"/>
  <c r="X870" i="14" s="1"/>
  <c r="AO870" i="14" s="1"/>
  <c r="W870" i="14"/>
  <c r="AN870" i="14" s="1"/>
  <c r="W870" i="14" a="1"/>
  <c r="V870" i="14"/>
  <c r="AM870" i="14" s="1"/>
  <c r="V870" i="14" a="1"/>
  <c r="U870" i="14" a="1"/>
  <c r="U870" i="14" s="1"/>
  <c r="AL870" i="14" s="1"/>
  <c r="T870" i="14" a="1"/>
  <c r="T870" i="14" s="1"/>
  <c r="AK870" i="14" s="1"/>
  <c r="S870" i="14" a="1"/>
  <c r="S870" i="14" s="1"/>
  <c r="AJ870" i="14" s="1"/>
  <c r="R870" i="14" a="1"/>
  <c r="R870" i="14" s="1"/>
  <c r="AI870" i="14" s="1"/>
  <c r="Q870" i="14" a="1"/>
  <c r="Q870" i="14" s="1"/>
  <c r="AH870" i="14" s="1"/>
  <c r="P870" i="14" a="1"/>
  <c r="P870" i="14" s="1"/>
  <c r="AG870" i="14" s="1"/>
  <c r="AK869" i="14"/>
  <c r="AE869" i="14" a="1"/>
  <c r="AE869" i="14" s="1"/>
  <c r="AV869" i="14" s="1"/>
  <c r="AD869" i="14" a="1"/>
  <c r="AD869" i="14" s="1"/>
  <c r="AU869" i="14" s="1"/>
  <c r="AC869" i="14"/>
  <c r="AT869" i="14" s="1"/>
  <c r="AC869" i="14" a="1"/>
  <c r="AB869" i="14" a="1"/>
  <c r="AB869" i="14" s="1"/>
  <c r="AS869" i="14" s="1"/>
  <c r="AA869" i="14"/>
  <c r="AR869" i="14" s="1"/>
  <c r="AA869" i="14" a="1"/>
  <c r="Z869" i="14" a="1"/>
  <c r="Z869" i="14" s="1"/>
  <c r="AQ869" i="14" s="1"/>
  <c r="Y869" i="14" a="1"/>
  <c r="Y869" i="14" s="1"/>
  <c r="AP869" i="14" s="1"/>
  <c r="X869" i="14" a="1"/>
  <c r="X869" i="14" s="1"/>
  <c r="AO869" i="14" s="1"/>
  <c r="W869" i="14" a="1"/>
  <c r="W869" i="14" s="1"/>
  <c r="AN869" i="14" s="1"/>
  <c r="V869" i="14" a="1"/>
  <c r="V869" i="14" s="1"/>
  <c r="AM869" i="14" s="1"/>
  <c r="U869" i="14" a="1"/>
  <c r="U869" i="14" s="1"/>
  <c r="AL869" i="14" s="1"/>
  <c r="T869" i="14" a="1"/>
  <c r="T869" i="14" s="1"/>
  <c r="S869" i="14"/>
  <c r="AJ869" i="14" s="1"/>
  <c r="S869" i="14" a="1"/>
  <c r="R869" i="14" a="1"/>
  <c r="R869" i="14" s="1"/>
  <c r="AI869" i="14" s="1"/>
  <c r="Q869" i="14" a="1"/>
  <c r="Q869" i="14" s="1"/>
  <c r="AH869" i="14" s="1"/>
  <c r="P869" i="14" a="1"/>
  <c r="P869" i="14" s="1"/>
  <c r="AG869" i="14" s="1"/>
  <c r="AP868" i="14"/>
  <c r="AE868" i="14" a="1"/>
  <c r="AE868" i="14" s="1"/>
  <c r="AV868" i="14" s="1"/>
  <c r="AD868" i="14" a="1"/>
  <c r="AD868" i="14" s="1"/>
  <c r="AU868" i="14" s="1"/>
  <c r="AC868" i="14" a="1"/>
  <c r="AC868" i="14" s="1"/>
  <c r="AT868" i="14" s="1"/>
  <c r="AB868" i="14"/>
  <c r="AS868" i="14" s="1"/>
  <c r="AB868" i="14" a="1"/>
  <c r="AA868" i="14"/>
  <c r="AR868" i="14" s="1"/>
  <c r="AA868" i="14" a="1"/>
  <c r="Z868" i="14" a="1"/>
  <c r="Z868" i="14" s="1"/>
  <c r="AQ868" i="14" s="1"/>
  <c r="Y868" i="14" a="1"/>
  <c r="Y868" i="14" s="1"/>
  <c r="X868" i="14" a="1"/>
  <c r="X868" i="14" s="1"/>
  <c r="AO868" i="14" s="1"/>
  <c r="W868" i="14" a="1"/>
  <c r="W868" i="14" s="1"/>
  <c r="AN868" i="14" s="1"/>
  <c r="V868" i="14" a="1"/>
  <c r="V868" i="14" s="1"/>
  <c r="AM868" i="14" s="1"/>
  <c r="U868" i="14" a="1"/>
  <c r="U868" i="14" s="1"/>
  <c r="AL868" i="14" s="1"/>
  <c r="T868" i="14"/>
  <c r="AK868" i="14" s="1"/>
  <c r="T868" i="14" a="1"/>
  <c r="S868" i="14"/>
  <c r="AJ868" i="14" s="1"/>
  <c r="S868" i="14" a="1"/>
  <c r="R868" i="14" a="1"/>
  <c r="R868" i="14" s="1"/>
  <c r="AI868" i="14" s="1"/>
  <c r="Q868" i="14" a="1"/>
  <c r="Q868" i="14" s="1"/>
  <c r="AH868" i="14" s="1"/>
  <c r="P868" i="14" a="1"/>
  <c r="P868" i="14" s="1"/>
  <c r="AG868" i="14" s="1"/>
  <c r="AU867" i="14"/>
  <c r="AE867" i="14" a="1"/>
  <c r="AE867" i="14" s="1"/>
  <c r="AV867" i="14" s="1"/>
  <c r="AD867" i="14" a="1"/>
  <c r="AD867" i="14" s="1"/>
  <c r="AC867" i="14" a="1"/>
  <c r="AC867" i="14" s="1"/>
  <c r="AT867" i="14" s="1"/>
  <c r="AB867" i="14" a="1"/>
  <c r="AB867" i="14" s="1"/>
  <c r="AS867" i="14" s="1"/>
  <c r="AA867" i="14" a="1"/>
  <c r="AA867" i="14" s="1"/>
  <c r="AR867" i="14" s="1"/>
  <c r="Z867" i="14"/>
  <c r="AQ867" i="14" s="1"/>
  <c r="Z867" i="14" a="1"/>
  <c r="Y867" i="14" a="1"/>
  <c r="Y867" i="14" s="1"/>
  <c r="AP867" i="14" s="1"/>
  <c r="X867" i="14"/>
  <c r="AO867" i="14" s="1"/>
  <c r="X867" i="14" a="1"/>
  <c r="W867" i="14" a="1"/>
  <c r="W867" i="14" s="1"/>
  <c r="AN867" i="14" s="1"/>
  <c r="V867" i="14" a="1"/>
  <c r="V867" i="14" s="1"/>
  <c r="AM867" i="14" s="1"/>
  <c r="U867" i="14" a="1"/>
  <c r="U867" i="14" s="1"/>
  <c r="AL867" i="14" s="1"/>
  <c r="T867" i="14" a="1"/>
  <c r="T867" i="14" s="1"/>
  <c r="AK867" i="14" s="1"/>
  <c r="S867" i="14" a="1"/>
  <c r="S867" i="14" s="1"/>
  <c r="AJ867" i="14" s="1"/>
  <c r="R867" i="14" a="1"/>
  <c r="R867" i="14" s="1"/>
  <c r="AI867" i="14" s="1"/>
  <c r="Q867" i="14" a="1"/>
  <c r="Q867" i="14" s="1"/>
  <c r="AH867" i="14" s="1"/>
  <c r="BE867" i="14" s="1" a="1"/>
  <c r="BE867" i="14" s="1"/>
  <c r="BN867" i="14" s="1"/>
  <c r="P867" i="14"/>
  <c r="AG867" i="14" s="1"/>
  <c r="P867" i="14" a="1"/>
  <c r="AJ866" i="14"/>
  <c r="AE866" i="14" a="1"/>
  <c r="AE866" i="14" s="1"/>
  <c r="AV866" i="14" s="1"/>
  <c r="AD866" i="14" a="1"/>
  <c r="AD866" i="14" s="1"/>
  <c r="AU866" i="14" s="1"/>
  <c r="AC866" i="14" a="1"/>
  <c r="AC866" i="14" s="1"/>
  <c r="AT866" i="14" s="1"/>
  <c r="AB866" i="14" a="1"/>
  <c r="AB866" i="14" s="1"/>
  <c r="AS866" i="14" s="1"/>
  <c r="AA866" i="14" a="1"/>
  <c r="AA866" i="14" s="1"/>
  <c r="AR866" i="14" s="1"/>
  <c r="Z866" i="14" a="1"/>
  <c r="Z866" i="14" s="1"/>
  <c r="AQ866" i="14" s="1"/>
  <c r="Y866" i="14"/>
  <c r="AP866" i="14" s="1"/>
  <c r="Y866" i="14" a="1"/>
  <c r="X866" i="14"/>
  <c r="AO866" i="14" s="1"/>
  <c r="X866" i="14" a="1"/>
  <c r="W866" i="14" a="1"/>
  <c r="W866" i="14" s="1"/>
  <c r="AN866" i="14" s="1"/>
  <c r="V866" i="14" a="1"/>
  <c r="V866" i="14" s="1"/>
  <c r="AM866" i="14" s="1"/>
  <c r="U866" i="14" a="1"/>
  <c r="U866" i="14" s="1"/>
  <c r="AL866" i="14" s="1"/>
  <c r="T866" i="14" a="1"/>
  <c r="T866" i="14" s="1"/>
  <c r="AK866" i="14" s="1"/>
  <c r="S866" i="14" a="1"/>
  <c r="S866" i="14" s="1"/>
  <c r="R866" i="14" a="1"/>
  <c r="R866" i="14" s="1"/>
  <c r="AI866" i="14" s="1"/>
  <c r="Q866" i="14"/>
  <c r="AH866" i="14" s="1"/>
  <c r="Q866" i="14" a="1"/>
  <c r="P866" i="14"/>
  <c r="AG866" i="14" s="1"/>
  <c r="P866" i="14" a="1"/>
  <c r="AO865" i="14"/>
  <c r="AE865" i="14" a="1"/>
  <c r="AE865" i="14" s="1"/>
  <c r="AV865" i="14" s="1"/>
  <c r="AD865" i="14" a="1"/>
  <c r="AD865" i="14" s="1"/>
  <c r="AU865" i="14" s="1"/>
  <c r="AC865" i="14"/>
  <c r="AT865" i="14" s="1"/>
  <c r="AC865" i="14" a="1"/>
  <c r="AB865" i="14" a="1"/>
  <c r="AB865" i="14" s="1"/>
  <c r="AS865" i="14" s="1"/>
  <c r="AA865" i="14" a="1"/>
  <c r="AA865" i="14" s="1"/>
  <c r="AR865" i="14" s="1"/>
  <c r="Z865" i="14" a="1"/>
  <c r="Z865" i="14" s="1"/>
  <c r="AQ865" i="14" s="1"/>
  <c r="Y865" i="14" a="1"/>
  <c r="Y865" i="14" s="1"/>
  <c r="AP865" i="14" s="1"/>
  <c r="X865" i="14" a="1"/>
  <c r="X865" i="14" s="1"/>
  <c r="W865" i="14" a="1"/>
  <c r="W865" i="14" s="1"/>
  <c r="AN865" i="14" s="1"/>
  <c r="V865" i="14" a="1"/>
  <c r="V865" i="14" s="1"/>
  <c r="AM865" i="14" s="1"/>
  <c r="U865" i="14"/>
  <c r="AL865" i="14" s="1"/>
  <c r="U865" i="14" a="1"/>
  <c r="T865" i="14" a="1"/>
  <c r="T865" i="14" s="1"/>
  <c r="AK865" i="14" s="1"/>
  <c r="S865" i="14" a="1"/>
  <c r="S865" i="14" s="1"/>
  <c r="AJ865" i="14" s="1"/>
  <c r="R865" i="14" a="1"/>
  <c r="R865" i="14" s="1"/>
  <c r="AI865" i="14" s="1"/>
  <c r="Q865" i="14" a="1"/>
  <c r="Q865" i="14" s="1"/>
  <c r="AH865" i="14" s="1"/>
  <c r="P865" i="14" a="1"/>
  <c r="P865" i="14" s="1"/>
  <c r="AG865" i="14" s="1"/>
  <c r="AT864" i="14"/>
  <c r="AE864" i="14" a="1"/>
  <c r="AE864" i="14" s="1"/>
  <c r="AV864" i="14" s="1"/>
  <c r="AD864" i="14"/>
  <c r="AU864" i="14" s="1"/>
  <c r="AD864" i="14" a="1"/>
  <c r="AC864" i="14"/>
  <c r="AC864" i="14" a="1"/>
  <c r="AB864" i="14" a="1"/>
  <c r="AB864" i="14" s="1"/>
  <c r="AS864" i="14" s="1"/>
  <c r="AA864" i="14" a="1"/>
  <c r="AA864" i="14" s="1"/>
  <c r="AR864" i="14" s="1"/>
  <c r="Z864" i="14" a="1"/>
  <c r="Z864" i="14" s="1"/>
  <c r="AQ864" i="14" s="1"/>
  <c r="Y864" i="14" a="1"/>
  <c r="Y864" i="14" s="1"/>
  <c r="AP864" i="14" s="1"/>
  <c r="X864" i="14" a="1"/>
  <c r="X864" i="14" s="1"/>
  <c r="AO864" i="14" s="1"/>
  <c r="W864" i="14" a="1"/>
  <c r="W864" i="14" s="1"/>
  <c r="AN864" i="14" s="1"/>
  <c r="V864" i="14"/>
  <c r="AM864" i="14" s="1"/>
  <c r="V864" i="14" a="1"/>
  <c r="U864" i="14"/>
  <c r="AL864" i="14" s="1"/>
  <c r="U864" i="14" a="1"/>
  <c r="T864" i="14" a="1"/>
  <c r="T864" i="14" s="1"/>
  <c r="AK864" i="14" s="1"/>
  <c r="S864" i="14" a="1"/>
  <c r="S864" i="14" s="1"/>
  <c r="AJ864" i="14" s="1"/>
  <c r="R864" i="14" a="1"/>
  <c r="R864" i="14" s="1"/>
  <c r="AI864" i="14" s="1"/>
  <c r="Q864" i="14" a="1"/>
  <c r="Q864" i="14" s="1"/>
  <c r="AH864" i="14" s="1"/>
  <c r="P864" i="14" a="1"/>
  <c r="P864" i="14" s="1"/>
  <c r="AG864" i="14" s="1"/>
  <c r="AI863" i="14"/>
  <c r="AE863" i="14" a="1"/>
  <c r="AE863" i="14" s="1"/>
  <c r="AV863" i="14" s="1"/>
  <c r="AD863" i="14" a="1"/>
  <c r="AD863" i="14" s="1"/>
  <c r="AU863" i="14" s="1"/>
  <c r="AC863" i="14" a="1"/>
  <c r="AC863" i="14" s="1"/>
  <c r="AT863" i="14" s="1"/>
  <c r="AB863" i="14" a="1"/>
  <c r="AB863" i="14" s="1"/>
  <c r="AS863" i="14" s="1"/>
  <c r="AA863" i="14" a="1"/>
  <c r="AA863" i="14" s="1"/>
  <c r="AR863" i="14" s="1"/>
  <c r="Z863" i="14"/>
  <c r="AQ863" i="14" s="1"/>
  <c r="Z863" i="14" a="1"/>
  <c r="Y863" i="14" a="1"/>
  <c r="Y863" i="14" s="1"/>
  <c r="AP863" i="14" s="1"/>
  <c r="X863" i="14" a="1"/>
  <c r="X863" i="14" s="1"/>
  <c r="AO863" i="14" s="1"/>
  <c r="W863" i="14" a="1"/>
  <c r="W863" i="14" s="1"/>
  <c r="AN863" i="14" s="1"/>
  <c r="V863" i="14" a="1"/>
  <c r="V863" i="14" s="1"/>
  <c r="AM863" i="14" s="1"/>
  <c r="U863" i="14" a="1"/>
  <c r="U863" i="14" s="1"/>
  <c r="AL863" i="14" s="1"/>
  <c r="T863" i="14" a="1"/>
  <c r="T863" i="14" s="1"/>
  <c r="AK863" i="14" s="1"/>
  <c r="S863" i="14" a="1"/>
  <c r="S863" i="14" s="1"/>
  <c r="AJ863" i="14" s="1"/>
  <c r="R863" i="14"/>
  <c r="R863" i="14" a="1"/>
  <c r="Q863" i="14" a="1"/>
  <c r="Q863" i="14" s="1"/>
  <c r="AH863" i="14" s="1"/>
  <c r="P863" i="14" a="1"/>
  <c r="P863" i="14" s="1"/>
  <c r="AG863" i="14" s="1"/>
  <c r="AN862" i="14"/>
  <c r="AE862" i="14" a="1"/>
  <c r="AE862" i="14" s="1"/>
  <c r="AV862" i="14" s="1"/>
  <c r="AD862" i="14" a="1"/>
  <c r="AD862" i="14" s="1"/>
  <c r="AU862" i="14" s="1"/>
  <c r="AC862" i="14" a="1"/>
  <c r="AC862" i="14" s="1"/>
  <c r="AT862" i="14" s="1"/>
  <c r="AB862" i="14" a="1"/>
  <c r="AB862" i="14" s="1"/>
  <c r="AS862" i="14" s="1"/>
  <c r="AA862" i="14"/>
  <c r="AR862" i="14" s="1"/>
  <c r="AA862" i="14" a="1"/>
  <c r="Z862" i="14"/>
  <c r="AQ862" i="14" s="1"/>
  <c r="Z862" i="14" a="1"/>
  <c r="Y862" i="14" a="1"/>
  <c r="Y862" i="14" s="1"/>
  <c r="AP862" i="14" s="1"/>
  <c r="X862" i="14" a="1"/>
  <c r="X862" i="14" s="1"/>
  <c r="AO862" i="14" s="1"/>
  <c r="W862" i="14" a="1"/>
  <c r="W862" i="14" s="1"/>
  <c r="V862" i="14" a="1"/>
  <c r="V862" i="14" s="1"/>
  <c r="AM862" i="14" s="1"/>
  <c r="U862" i="14" a="1"/>
  <c r="U862" i="14" s="1"/>
  <c r="AL862" i="14" s="1"/>
  <c r="T862" i="14" a="1"/>
  <c r="T862" i="14" s="1"/>
  <c r="AK862" i="14" s="1"/>
  <c r="S862" i="14"/>
  <c r="AJ862" i="14" s="1"/>
  <c r="S862" i="14" a="1"/>
  <c r="R862" i="14"/>
  <c r="AI862" i="14" s="1"/>
  <c r="R862" i="14" a="1"/>
  <c r="Q862" i="14" a="1"/>
  <c r="Q862" i="14" s="1"/>
  <c r="AH862" i="14" s="1"/>
  <c r="P862" i="14" a="1"/>
  <c r="P862" i="14" s="1"/>
  <c r="AG862" i="14" s="1"/>
  <c r="AE861" i="14"/>
  <c r="AV861" i="14" s="1"/>
  <c r="AE861" i="14" a="1"/>
  <c r="AD861" i="14" a="1"/>
  <c r="AD861" i="14" s="1"/>
  <c r="AU861" i="14" s="1"/>
  <c r="AC861" i="14" a="1"/>
  <c r="AC861" i="14" s="1"/>
  <c r="AT861" i="14" s="1"/>
  <c r="AB861" i="14" a="1"/>
  <c r="AB861" i="14" s="1"/>
  <c r="AS861" i="14" s="1"/>
  <c r="AA861" i="14" a="1"/>
  <c r="AA861" i="14" s="1"/>
  <c r="AR861" i="14" s="1"/>
  <c r="Z861" i="14" a="1"/>
  <c r="Z861" i="14" s="1"/>
  <c r="AQ861" i="14" s="1"/>
  <c r="Y861" i="14" a="1"/>
  <c r="Y861" i="14" s="1"/>
  <c r="AP861" i="14" s="1"/>
  <c r="X861" i="14" a="1"/>
  <c r="X861" i="14" s="1"/>
  <c r="AO861" i="14" s="1"/>
  <c r="W861" i="14"/>
  <c r="AN861" i="14" s="1"/>
  <c r="W861" i="14" a="1"/>
  <c r="V861" i="14" a="1"/>
  <c r="V861" i="14" s="1"/>
  <c r="AM861" i="14" s="1"/>
  <c r="U861" i="14" a="1"/>
  <c r="U861" i="14" s="1"/>
  <c r="AL861" i="14" s="1"/>
  <c r="T861" i="14" a="1"/>
  <c r="T861" i="14" s="1"/>
  <c r="AK861" i="14" s="1"/>
  <c r="S861" i="14" a="1"/>
  <c r="S861" i="14" s="1"/>
  <c r="AJ861" i="14" s="1"/>
  <c r="R861" i="14" a="1"/>
  <c r="R861" i="14" s="1"/>
  <c r="AI861" i="14" s="1"/>
  <c r="Q861" i="14" a="1"/>
  <c r="Q861" i="14" s="1"/>
  <c r="AH861" i="14" s="1"/>
  <c r="P861" i="14" a="1"/>
  <c r="P861" i="14" s="1"/>
  <c r="AG861" i="14" s="1"/>
  <c r="BD861" i="14" s="1" a="1"/>
  <c r="BD861" i="14" s="1"/>
  <c r="BM861" i="14" s="1"/>
  <c r="AH860" i="14"/>
  <c r="AE860" i="14"/>
  <c r="AV860" i="14" s="1"/>
  <c r="AE860" i="14" a="1"/>
  <c r="AD860" i="14" a="1"/>
  <c r="AD860" i="14" s="1"/>
  <c r="AU860" i="14" s="1"/>
  <c r="AC860" i="14" a="1"/>
  <c r="AC860" i="14" s="1"/>
  <c r="AT860" i="14" s="1"/>
  <c r="AB860" i="14" a="1"/>
  <c r="AB860" i="14" s="1"/>
  <c r="AS860" i="14" s="1"/>
  <c r="AA860" i="14" a="1"/>
  <c r="AA860" i="14" s="1"/>
  <c r="AR860" i="14" s="1"/>
  <c r="Z860" i="14" a="1"/>
  <c r="Z860" i="14" s="1"/>
  <c r="AQ860" i="14" s="1"/>
  <c r="Y860" i="14" a="1"/>
  <c r="Y860" i="14" s="1"/>
  <c r="AP860" i="14" s="1"/>
  <c r="X860" i="14"/>
  <c r="AO860" i="14" s="1"/>
  <c r="X860" i="14" a="1"/>
  <c r="W860" i="14"/>
  <c r="AN860" i="14" s="1"/>
  <c r="W860" i="14" a="1"/>
  <c r="V860" i="14" a="1"/>
  <c r="V860" i="14" s="1"/>
  <c r="AM860" i="14" s="1"/>
  <c r="U860" i="14" a="1"/>
  <c r="U860" i="14" s="1"/>
  <c r="AL860" i="14" s="1"/>
  <c r="T860" i="14" a="1"/>
  <c r="T860" i="14" s="1"/>
  <c r="AK860" i="14" s="1"/>
  <c r="S860" i="14" a="1"/>
  <c r="S860" i="14" s="1"/>
  <c r="AJ860" i="14" s="1"/>
  <c r="R860" i="14" a="1"/>
  <c r="R860" i="14" s="1"/>
  <c r="AI860" i="14" s="1"/>
  <c r="Q860" i="14" a="1"/>
  <c r="Q860" i="14" s="1"/>
  <c r="P860" i="14"/>
  <c r="AG860" i="14" s="1"/>
  <c r="P860" i="14" a="1"/>
  <c r="AM859" i="14"/>
  <c r="AE859" i="14" a="1"/>
  <c r="AE859" i="14" s="1"/>
  <c r="AV859" i="14" s="1"/>
  <c r="AD859" i="14" a="1"/>
  <c r="AD859" i="14" s="1"/>
  <c r="AU859" i="14" s="1"/>
  <c r="AC859" i="14" a="1"/>
  <c r="AC859" i="14" s="1"/>
  <c r="AT859" i="14" s="1"/>
  <c r="AB859" i="14"/>
  <c r="AS859" i="14" s="1"/>
  <c r="AB859" i="14" a="1"/>
  <c r="AA859" i="14" a="1"/>
  <c r="AA859" i="14" s="1"/>
  <c r="AR859" i="14" s="1"/>
  <c r="Z859" i="14" a="1"/>
  <c r="Z859" i="14" s="1"/>
  <c r="AQ859" i="14" s="1"/>
  <c r="Y859" i="14" a="1"/>
  <c r="Y859" i="14" s="1"/>
  <c r="AP859" i="14" s="1"/>
  <c r="X859" i="14" a="1"/>
  <c r="X859" i="14" s="1"/>
  <c r="AO859" i="14" s="1"/>
  <c r="W859" i="14" a="1"/>
  <c r="W859" i="14" s="1"/>
  <c r="AN859" i="14" s="1"/>
  <c r="V859" i="14" a="1"/>
  <c r="V859" i="14" s="1"/>
  <c r="U859" i="14" a="1"/>
  <c r="U859" i="14" s="1"/>
  <c r="AL859" i="14" s="1"/>
  <c r="T859" i="14" a="1"/>
  <c r="T859" i="14" s="1"/>
  <c r="AK859" i="14" s="1"/>
  <c r="S859" i="14" a="1"/>
  <c r="S859" i="14" s="1"/>
  <c r="AJ859" i="14" s="1"/>
  <c r="R859" i="14" a="1"/>
  <c r="R859" i="14" s="1"/>
  <c r="AI859" i="14" s="1"/>
  <c r="Q859" i="14" a="1"/>
  <c r="Q859" i="14" s="1"/>
  <c r="AH859" i="14" s="1"/>
  <c r="P859" i="14" a="1"/>
  <c r="P859" i="14" s="1"/>
  <c r="AG859" i="14" s="1"/>
  <c r="AR858" i="14"/>
  <c r="AE858" i="14" a="1"/>
  <c r="AE858" i="14" s="1"/>
  <c r="AV858" i="14" s="1"/>
  <c r="AD858" i="14" a="1"/>
  <c r="AD858" i="14" s="1"/>
  <c r="AU858" i="14" s="1"/>
  <c r="AC858" i="14"/>
  <c r="AT858" i="14" s="1"/>
  <c r="AC858" i="14" a="1"/>
  <c r="AB858" i="14"/>
  <c r="AS858" i="14" s="1"/>
  <c r="AB858" i="14" a="1"/>
  <c r="AA858" i="14" a="1"/>
  <c r="AA858" i="14" s="1"/>
  <c r="Z858" i="14" a="1"/>
  <c r="Z858" i="14" s="1"/>
  <c r="AQ858" i="14" s="1"/>
  <c r="Y858" i="14" a="1"/>
  <c r="Y858" i="14" s="1"/>
  <c r="AP858" i="14" s="1"/>
  <c r="X858" i="14" a="1"/>
  <c r="X858" i="14" s="1"/>
  <c r="AO858" i="14" s="1"/>
  <c r="W858" i="14" a="1"/>
  <c r="W858" i="14" s="1"/>
  <c r="AN858" i="14" s="1"/>
  <c r="V858" i="14" a="1"/>
  <c r="V858" i="14" s="1"/>
  <c r="AM858" i="14" s="1"/>
  <c r="U858" i="14"/>
  <c r="AL858" i="14" s="1"/>
  <c r="U858" i="14" a="1"/>
  <c r="T858" i="14"/>
  <c r="AK858" i="14" s="1"/>
  <c r="T858" i="14" a="1"/>
  <c r="S858" i="14" a="1"/>
  <c r="S858" i="14" s="1"/>
  <c r="AJ858" i="14" s="1"/>
  <c r="R858" i="14" a="1"/>
  <c r="R858" i="14" s="1"/>
  <c r="AI858" i="14" s="1"/>
  <c r="Q858" i="14" a="1"/>
  <c r="Q858" i="14" s="1"/>
  <c r="AH858" i="14" s="1"/>
  <c r="P858" i="14" a="1"/>
  <c r="P858" i="14" s="1"/>
  <c r="AG858" i="14" s="1"/>
  <c r="AE857" i="14" a="1"/>
  <c r="AE857" i="14" s="1"/>
  <c r="AV857" i="14" s="1"/>
  <c r="AD857" i="14" a="1"/>
  <c r="AD857" i="14" s="1"/>
  <c r="AU857" i="14" s="1"/>
  <c r="AC857" i="14" a="1"/>
  <c r="AC857" i="14" s="1"/>
  <c r="AT857" i="14" s="1"/>
  <c r="AB857" i="14" a="1"/>
  <c r="AB857" i="14" s="1"/>
  <c r="AS857" i="14" s="1"/>
  <c r="AA857" i="14" a="1"/>
  <c r="AA857" i="14" s="1"/>
  <c r="AR857" i="14" s="1"/>
  <c r="Z857" i="14" a="1"/>
  <c r="Z857" i="14" s="1"/>
  <c r="AQ857" i="14" s="1"/>
  <c r="Y857" i="14" a="1"/>
  <c r="Y857" i="14" s="1"/>
  <c r="AP857" i="14" s="1"/>
  <c r="X857" i="14" a="1"/>
  <c r="X857" i="14" s="1"/>
  <c r="AO857" i="14" s="1"/>
  <c r="W857" i="14" a="1"/>
  <c r="W857" i="14" s="1"/>
  <c r="AN857" i="14" s="1"/>
  <c r="V857" i="14" a="1"/>
  <c r="V857" i="14" s="1"/>
  <c r="AM857" i="14" s="1"/>
  <c r="U857" i="14" a="1"/>
  <c r="U857" i="14" s="1"/>
  <c r="AL857" i="14" s="1"/>
  <c r="T857" i="14" a="1"/>
  <c r="T857" i="14" s="1"/>
  <c r="AK857" i="14" s="1"/>
  <c r="S857" i="14" a="1"/>
  <c r="S857" i="14" s="1"/>
  <c r="AJ857" i="14" s="1"/>
  <c r="R857" i="14" a="1"/>
  <c r="R857" i="14" s="1"/>
  <c r="AI857" i="14" s="1"/>
  <c r="Q857" i="14" a="1"/>
  <c r="Q857" i="14" s="1"/>
  <c r="AH857" i="14" s="1"/>
  <c r="P857" i="14" a="1"/>
  <c r="P857" i="14" s="1"/>
  <c r="AG857" i="14" s="1"/>
  <c r="AE856" i="14" a="1"/>
  <c r="AE856" i="14" s="1"/>
  <c r="AV856" i="14" s="1"/>
  <c r="AD856" i="14" a="1"/>
  <c r="AD856" i="14" s="1"/>
  <c r="AU856" i="14" s="1"/>
  <c r="AC856" i="14" a="1"/>
  <c r="AC856" i="14" s="1"/>
  <c r="AT856" i="14" s="1"/>
  <c r="AB856" i="14" a="1"/>
  <c r="AB856" i="14" s="1"/>
  <c r="AS856" i="14" s="1"/>
  <c r="AA856" i="14" a="1"/>
  <c r="AA856" i="14" s="1"/>
  <c r="AR856" i="14" s="1"/>
  <c r="Z856" i="14"/>
  <c r="AQ856" i="14" s="1"/>
  <c r="Z856" i="14" a="1"/>
  <c r="Y856" i="14"/>
  <c r="AP856" i="14" s="1"/>
  <c r="Y856" i="14" a="1"/>
  <c r="X856" i="14" a="1"/>
  <c r="X856" i="14" s="1"/>
  <c r="AO856" i="14" s="1"/>
  <c r="W856" i="14" a="1"/>
  <c r="W856" i="14" s="1"/>
  <c r="AN856" i="14" s="1"/>
  <c r="V856" i="14" a="1"/>
  <c r="V856" i="14" s="1"/>
  <c r="AM856" i="14" s="1"/>
  <c r="U856" i="14" a="1"/>
  <c r="U856" i="14" s="1"/>
  <c r="AL856" i="14" s="1"/>
  <c r="T856" i="14" a="1"/>
  <c r="T856" i="14" s="1"/>
  <c r="AK856" i="14" s="1"/>
  <c r="S856" i="14" a="1"/>
  <c r="S856" i="14" s="1"/>
  <c r="AJ856" i="14" s="1"/>
  <c r="R856" i="14"/>
  <c r="AI856" i="14" s="1"/>
  <c r="R856" i="14" a="1"/>
  <c r="Q856" i="14"/>
  <c r="AH856" i="14" s="1"/>
  <c r="Q856" i="14" a="1"/>
  <c r="P856" i="14" a="1"/>
  <c r="P856" i="14" s="1"/>
  <c r="AG856" i="14" s="1"/>
  <c r="AQ855" i="14"/>
  <c r="AE855" i="14" a="1"/>
  <c r="AE855" i="14" s="1"/>
  <c r="AV855" i="14" s="1"/>
  <c r="AD855" i="14"/>
  <c r="AU855" i="14" s="1"/>
  <c r="AD855" i="14" a="1"/>
  <c r="AC855" i="14" a="1"/>
  <c r="AC855" i="14" s="1"/>
  <c r="AT855" i="14" s="1"/>
  <c r="AB855" i="14" a="1"/>
  <c r="AB855" i="14" s="1"/>
  <c r="AS855" i="14" s="1"/>
  <c r="AA855" i="14" a="1"/>
  <c r="AA855" i="14" s="1"/>
  <c r="AR855" i="14" s="1"/>
  <c r="Z855" i="14" a="1"/>
  <c r="Z855" i="14" s="1"/>
  <c r="Y855" i="14" a="1"/>
  <c r="Y855" i="14" s="1"/>
  <c r="AP855" i="14" s="1"/>
  <c r="X855" i="14" a="1"/>
  <c r="X855" i="14" s="1"/>
  <c r="AO855" i="14" s="1"/>
  <c r="W855" i="14" a="1"/>
  <c r="W855" i="14" s="1"/>
  <c r="AN855" i="14" s="1"/>
  <c r="V855" i="14" a="1"/>
  <c r="V855" i="14" s="1"/>
  <c r="AM855" i="14" s="1"/>
  <c r="U855" i="14" a="1"/>
  <c r="U855" i="14" s="1"/>
  <c r="AL855" i="14" s="1"/>
  <c r="T855" i="14" a="1"/>
  <c r="T855" i="14" s="1"/>
  <c r="AK855" i="14" s="1"/>
  <c r="S855" i="14" a="1"/>
  <c r="S855" i="14" s="1"/>
  <c r="AJ855" i="14" s="1"/>
  <c r="R855" i="14" a="1"/>
  <c r="R855" i="14" s="1"/>
  <c r="AI855" i="14" s="1"/>
  <c r="Q855" i="14" a="1"/>
  <c r="Q855" i="14" s="1"/>
  <c r="AH855" i="14" s="1"/>
  <c r="BC855" i="14" s="1" a="1"/>
  <c r="BC855" i="14" s="1"/>
  <c r="BL855" i="14" s="1"/>
  <c r="P855" i="14" a="1"/>
  <c r="P855" i="14" s="1"/>
  <c r="AG855" i="14" s="1"/>
  <c r="AV854" i="14"/>
  <c r="AE854" i="14"/>
  <c r="AE854" i="14" a="1"/>
  <c r="AD854" i="14"/>
  <c r="AU854" i="14" s="1"/>
  <c r="AD854" i="14" a="1"/>
  <c r="AC854" i="14" a="1"/>
  <c r="AC854" i="14" s="1"/>
  <c r="AT854" i="14" s="1"/>
  <c r="AB854" i="14" a="1"/>
  <c r="AB854" i="14" s="1"/>
  <c r="AS854" i="14" s="1"/>
  <c r="AA854" i="14" a="1"/>
  <c r="AA854" i="14" s="1"/>
  <c r="AR854" i="14" s="1"/>
  <c r="Z854" i="14" a="1"/>
  <c r="Z854" i="14" s="1"/>
  <c r="AQ854" i="14" s="1"/>
  <c r="Y854" i="14" a="1"/>
  <c r="Y854" i="14" s="1"/>
  <c r="AP854" i="14" s="1"/>
  <c r="X854" i="14" a="1"/>
  <c r="X854" i="14" s="1"/>
  <c r="AO854" i="14" s="1"/>
  <c r="W854" i="14"/>
  <c r="AN854" i="14" s="1"/>
  <c r="W854" i="14" a="1"/>
  <c r="V854" i="14"/>
  <c r="AM854" i="14" s="1"/>
  <c r="V854" i="14" a="1"/>
  <c r="U854" i="14" a="1"/>
  <c r="U854" i="14" s="1"/>
  <c r="AL854" i="14" s="1"/>
  <c r="T854" i="14" a="1"/>
  <c r="T854" i="14" s="1"/>
  <c r="AK854" i="14" s="1"/>
  <c r="S854" i="14" a="1"/>
  <c r="S854" i="14" s="1"/>
  <c r="AJ854" i="14" s="1"/>
  <c r="R854" i="14" a="1"/>
  <c r="R854" i="14" s="1"/>
  <c r="AI854" i="14" s="1"/>
  <c r="Q854" i="14" a="1"/>
  <c r="Q854" i="14" s="1"/>
  <c r="AH854" i="14" s="1"/>
  <c r="P854" i="14" a="1"/>
  <c r="P854" i="14" s="1"/>
  <c r="AG854" i="14" s="1"/>
  <c r="AK853" i="14"/>
  <c r="AE853" i="14" a="1"/>
  <c r="AE853" i="14" s="1"/>
  <c r="AV853" i="14" s="1"/>
  <c r="AD853" i="14" a="1"/>
  <c r="AD853" i="14" s="1"/>
  <c r="AU853" i="14" s="1"/>
  <c r="AC853" i="14" a="1"/>
  <c r="AC853" i="14" s="1"/>
  <c r="AT853" i="14" s="1"/>
  <c r="AB853" i="14" a="1"/>
  <c r="AB853" i="14" s="1"/>
  <c r="AS853" i="14" s="1"/>
  <c r="AA853" i="14" a="1"/>
  <c r="AA853" i="14" s="1"/>
  <c r="AR853" i="14" s="1"/>
  <c r="Z853" i="14" a="1"/>
  <c r="Z853" i="14" s="1"/>
  <c r="AQ853" i="14" s="1"/>
  <c r="Y853" i="14" a="1"/>
  <c r="Y853" i="14" s="1"/>
  <c r="AP853" i="14" s="1"/>
  <c r="X853" i="14" a="1"/>
  <c r="X853" i="14" s="1"/>
  <c r="AO853" i="14" s="1"/>
  <c r="W853" i="14" a="1"/>
  <c r="W853" i="14" s="1"/>
  <c r="AN853" i="14" s="1"/>
  <c r="V853" i="14" a="1"/>
  <c r="V853" i="14" s="1"/>
  <c r="AM853" i="14" s="1"/>
  <c r="U853" i="14" a="1"/>
  <c r="U853" i="14" s="1"/>
  <c r="AL853" i="14" s="1"/>
  <c r="T853" i="14" a="1"/>
  <c r="T853" i="14" s="1"/>
  <c r="S853" i="14" a="1"/>
  <c r="S853" i="14" s="1"/>
  <c r="AJ853" i="14" s="1"/>
  <c r="R853" i="14" a="1"/>
  <c r="R853" i="14" s="1"/>
  <c r="AI853" i="14" s="1"/>
  <c r="Q853" i="14" a="1"/>
  <c r="Q853" i="14" s="1"/>
  <c r="AH853" i="14" s="1"/>
  <c r="AZ853" i="14" s="1" a="1"/>
  <c r="AZ853" i="14" s="1"/>
  <c r="BI853" i="14" s="1"/>
  <c r="P853" i="14" a="1"/>
  <c r="P853" i="14" s="1"/>
  <c r="AG853" i="14" s="1"/>
  <c r="AP852" i="14"/>
  <c r="AE852" i="14" a="1"/>
  <c r="AE852" i="14" s="1"/>
  <c r="AV852" i="14" s="1"/>
  <c r="AD852" i="14" a="1"/>
  <c r="AD852" i="14" s="1"/>
  <c r="AU852" i="14" s="1"/>
  <c r="AC852" i="14" a="1"/>
  <c r="AC852" i="14" s="1"/>
  <c r="AT852" i="14" s="1"/>
  <c r="AB852" i="14"/>
  <c r="AS852" i="14" s="1"/>
  <c r="AB852" i="14" a="1"/>
  <c r="AA852" i="14"/>
  <c r="AR852" i="14" s="1"/>
  <c r="AA852" i="14" a="1"/>
  <c r="Z852" i="14" a="1"/>
  <c r="Z852" i="14" s="1"/>
  <c r="AQ852" i="14" s="1"/>
  <c r="Y852" i="14" a="1"/>
  <c r="Y852" i="14" s="1"/>
  <c r="X852" i="14" a="1"/>
  <c r="X852" i="14" s="1"/>
  <c r="AO852" i="14" s="1"/>
  <c r="W852" i="14" a="1"/>
  <c r="W852" i="14" s="1"/>
  <c r="AN852" i="14" s="1"/>
  <c r="V852" i="14" a="1"/>
  <c r="V852" i="14" s="1"/>
  <c r="AM852" i="14" s="1"/>
  <c r="U852" i="14" a="1"/>
  <c r="U852" i="14" s="1"/>
  <c r="AL852" i="14" s="1"/>
  <c r="T852" i="14"/>
  <c r="AK852" i="14" s="1"/>
  <c r="T852" i="14" a="1"/>
  <c r="S852" i="14"/>
  <c r="AJ852" i="14" s="1"/>
  <c r="S852" i="14" a="1"/>
  <c r="R852" i="14" a="1"/>
  <c r="R852" i="14" s="1"/>
  <c r="AI852" i="14" s="1"/>
  <c r="Q852" i="14" a="1"/>
  <c r="Q852" i="14" s="1"/>
  <c r="AH852" i="14" s="1"/>
  <c r="P852" i="14" a="1"/>
  <c r="P852" i="14" s="1"/>
  <c r="AG852" i="14" s="1"/>
  <c r="AU851" i="14"/>
  <c r="AE851" i="14" a="1"/>
  <c r="AE851" i="14" s="1"/>
  <c r="AV851" i="14" s="1"/>
  <c r="AD851" i="14" a="1"/>
  <c r="AD851" i="14" s="1"/>
  <c r="AC851" i="14" a="1"/>
  <c r="AC851" i="14" s="1"/>
  <c r="AT851" i="14" s="1"/>
  <c r="AB851" i="14" a="1"/>
  <c r="AB851" i="14" s="1"/>
  <c r="AS851" i="14" s="1"/>
  <c r="AA851" i="14" a="1"/>
  <c r="AA851" i="14" s="1"/>
  <c r="AR851" i="14" s="1"/>
  <c r="Z851" i="14" a="1"/>
  <c r="Z851" i="14" s="1"/>
  <c r="AQ851" i="14" s="1"/>
  <c r="Y851" i="14" a="1"/>
  <c r="Y851" i="14" s="1"/>
  <c r="AP851" i="14" s="1"/>
  <c r="X851" i="14" a="1"/>
  <c r="X851" i="14" s="1"/>
  <c r="AO851" i="14" s="1"/>
  <c r="W851" i="14" a="1"/>
  <c r="W851" i="14" s="1"/>
  <c r="AN851" i="14" s="1"/>
  <c r="V851" i="14" a="1"/>
  <c r="V851" i="14" s="1"/>
  <c r="AM851" i="14" s="1"/>
  <c r="U851" i="14" a="1"/>
  <c r="U851" i="14" s="1"/>
  <c r="AL851" i="14" s="1"/>
  <c r="T851" i="14" a="1"/>
  <c r="T851" i="14" s="1"/>
  <c r="AK851" i="14" s="1"/>
  <c r="S851" i="14" a="1"/>
  <c r="S851" i="14" s="1"/>
  <c r="AJ851" i="14" s="1"/>
  <c r="R851" i="14" a="1"/>
  <c r="R851" i="14" s="1"/>
  <c r="AI851" i="14" s="1"/>
  <c r="Q851" i="14" a="1"/>
  <c r="Q851" i="14" s="1"/>
  <c r="AH851" i="14" s="1"/>
  <c r="P851" i="14" a="1"/>
  <c r="P851" i="14" s="1"/>
  <c r="AG851" i="14" s="1"/>
  <c r="AJ850" i="14"/>
  <c r="AE850" i="14" a="1"/>
  <c r="AE850" i="14" s="1"/>
  <c r="AV850" i="14" s="1"/>
  <c r="AD850" i="14" a="1"/>
  <c r="AD850" i="14" s="1"/>
  <c r="AU850" i="14" s="1"/>
  <c r="AC850" i="14" a="1"/>
  <c r="AC850" i="14" s="1"/>
  <c r="AT850" i="14" s="1"/>
  <c r="AB850" i="14" a="1"/>
  <c r="AB850" i="14" s="1"/>
  <c r="AS850" i="14" s="1"/>
  <c r="AA850" i="14" a="1"/>
  <c r="AA850" i="14" s="1"/>
  <c r="AR850" i="14" s="1"/>
  <c r="Z850" i="14" a="1"/>
  <c r="Z850" i="14" s="1"/>
  <c r="AQ850" i="14" s="1"/>
  <c r="Y850" i="14"/>
  <c r="AP850" i="14" s="1"/>
  <c r="Y850" i="14" a="1"/>
  <c r="X850" i="14"/>
  <c r="AO850" i="14" s="1"/>
  <c r="X850" i="14" a="1"/>
  <c r="W850" i="14" a="1"/>
  <c r="W850" i="14" s="1"/>
  <c r="AN850" i="14" s="1"/>
  <c r="V850" i="14" a="1"/>
  <c r="V850" i="14" s="1"/>
  <c r="AM850" i="14" s="1"/>
  <c r="U850" i="14" a="1"/>
  <c r="U850" i="14" s="1"/>
  <c r="AL850" i="14" s="1"/>
  <c r="T850" i="14" a="1"/>
  <c r="T850" i="14" s="1"/>
  <c r="AK850" i="14" s="1"/>
  <c r="S850" i="14" a="1"/>
  <c r="S850" i="14" s="1"/>
  <c r="R850" i="14" a="1"/>
  <c r="R850" i="14" s="1"/>
  <c r="AI850" i="14" s="1"/>
  <c r="Q850" i="14"/>
  <c r="AH850" i="14" s="1"/>
  <c r="Q850" i="14" a="1"/>
  <c r="P850" i="14"/>
  <c r="AG850" i="14" s="1"/>
  <c r="P850" i="14" a="1"/>
  <c r="AO849" i="14"/>
  <c r="AE849" i="14" a="1"/>
  <c r="AE849" i="14" s="1"/>
  <c r="AV849" i="14" s="1"/>
  <c r="AD849" i="14" a="1"/>
  <c r="AD849" i="14" s="1"/>
  <c r="AU849" i="14" s="1"/>
  <c r="AC849" i="14" a="1"/>
  <c r="AC849" i="14" s="1"/>
  <c r="AT849" i="14" s="1"/>
  <c r="AB849" i="14" a="1"/>
  <c r="AB849" i="14" s="1"/>
  <c r="AS849" i="14" s="1"/>
  <c r="AA849" i="14" a="1"/>
  <c r="AA849" i="14" s="1"/>
  <c r="AR849" i="14" s="1"/>
  <c r="Z849" i="14" a="1"/>
  <c r="Z849" i="14" s="1"/>
  <c r="AQ849" i="14" s="1"/>
  <c r="Y849" i="14" a="1"/>
  <c r="Y849" i="14" s="1"/>
  <c r="AP849" i="14" s="1"/>
  <c r="X849" i="14" a="1"/>
  <c r="X849" i="14" s="1"/>
  <c r="W849" i="14" a="1"/>
  <c r="W849" i="14" s="1"/>
  <c r="AN849" i="14" s="1"/>
  <c r="V849" i="14" a="1"/>
  <c r="V849" i="14" s="1"/>
  <c r="AM849" i="14" s="1"/>
  <c r="U849" i="14" a="1"/>
  <c r="U849" i="14" s="1"/>
  <c r="AL849" i="14" s="1"/>
  <c r="T849" i="14" a="1"/>
  <c r="T849" i="14" s="1"/>
  <c r="AK849" i="14" s="1"/>
  <c r="S849" i="14" a="1"/>
  <c r="S849" i="14" s="1"/>
  <c r="AJ849" i="14" s="1"/>
  <c r="R849" i="14" a="1"/>
  <c r="R849" i="14" s="1"/>
  <c r="AI849" i="14" s="1"/>
  <c r="Q849" i="14" a="1"/>
  <c r="Q849" i="14" s="1"/>
  <c r="AH849" i="14" s="1"/>
  <c r="BB849" i="14" s="1" a="1"/>
  <c r="BB849" i="14" s="1"/>
  <c r="BK849" i="14" s="1"/>
  <c r="P849" i="14" a="1"/>
  <c r="P849" i="14" s="1"/>
  <c r="AG849" i="14" s="1"/>
  <c r="AT848" i="14"/>
  <c r="AE848" i="14" a="1"/>
  <c r="AE848" i="14" s="1"/>
  <c r="AV848" i="14" s="1"/>
  <c r="AD848" i="14"/>
  <c r="AU848" i="14" s="1"/>
  <c r="AD848" i="14" a="1"/>
  <c r="AC848" i="14"/>
  <c r="AC848" i="14" a="1"/>
  <c r="AB848" i="14" a="1"/>
  <c r="AB848" i="14" s="1"/>
  <c r="AS848" i="14" s="1"/>
  <c r="AA848" i="14" a="1"/>
  <c r="AA848" i="14" s="1"/>
  <c r="AR848" i="14" s="1"/>
  <c r="Z848" i="14" a="1"/>
  <c r="Z848" i="14" s="1"/>
  <c r="AQ848" i="14" s="1"/>
  <c r="Y848" i="14" a="1"/>
  <c r="Y848" i="14" s="1"/>
  <c r="AP848" i="14" s="1"/>
  <c r="X848" i="14" a="1"/>
  <c r="X848" i="14" s="1"/>
  <c r="AO848" i="14" s="1"/>
  <c r="W848" i="14" a="1"/>
  <c r="W848" i="14" s="1"/>
  <c r="AN848" i="14" s="1"/>
  <c r="V848" i="14"/>
  <c r="AM848" i="14" s="1"/>
  <c r="V848" i="14" a="1"/>
  <c r="U848" i="14"/>
  <c r="AL848" i="14" s="1"/>
  <c r="U848" i="14" a="1"/>
  <c r="T848" i="14" a="1"/>
  <c r="T848" i="14" s="1"/>
  <c r="AK848" i="14" s="1"/>
  <c r="S848" i="14" a="1"/>
  <c r="S848" i="14" s="1"/>
  <c r="AJ848" i="14" s="1"/>
  <c r="R848" i="14" a="1"/>
  <c r="R848" i="14" s="1"/>
  <c r="AI848" i="14" s="1"/>
  <c r="Q848" i="14" a="1"/>
  <c r="Q848" i="14" s="1"/>
  <c r="AH848" i="14" s="1"/>
  <c r="P848" i="14" a="1"/>
  <c r="P848" i="14" s="1"/>
  <c r="AG848" i="14" s="1"/>
  <c r="AE847" i="14" a="1"/>
  <c r="AE847" i="14" s="1"/>
  <c r="AV847" i="14" s="1"/>
  <c r="AD847" i="14" a="1"/>
  <c r="AD847" i="14" s="1"/>
  <c r="AU847" i="14" s="1"/>
  <c r="AC847" i="14" a="1"/>
  <c r="AC847" i="14" s="1"/>
  <c r="AT847" i="14" s="1"/>
  <c r="AB847" i="14" a="1"/>
  <c r="AB847" i="14" s="1"/>
  <c r="AS847" i="14" s="1"/>
  <c r="AA847" i="14" a="1"/>
  <c r="AA847" i="14" s="1"/>
  <c r="AR847" i="14" s="1"/>
  <c r="Z847" i="14" a="1"/>
  <c r="Z847" i="14" s="1"/>
  <c r="AQ847" i="14" s="1"/>
  <c r="Y847" i="14" a="1"/>
  <c r="Y847" i="14" s="1"/>
  <c r="AP847" i="14" s="1"/>
  <c r="X847" i="14" a="1"/>
  <c r="X847" i="14" s="1"/>
  <c r="AO847" i="14" s="1"/>
  <c r="W847" i="14" a="1"/>
  <c r="W847" i="14" s="1"/>
  <c r="AN847" i="14" s="1"/>
  <c r="V847" i="14" a="1"/>
  <c r="V847" i="14" s="1"/>
  <c r="AM847" i="14" s="1"/>
  <c r="U847" i="14" a="1"/>
  <c r="U847" i="14" s="1"/>
  <c r="AL847" i="14" s="1"/>
  <c r="T847" i="14" a="1"/>
  <c r="T847" i="14" s="1"/>
  <c r="AK847" i="14" s="1"/>
  <c r="S847" i="14" a="1"/>
  <c r="S847" i="14" s="1"/>
  <c r="AJ847" i="14" s="1"/>
  <c r="R847" i="14" a="1"/>
  <c r="R847" i="14" s="1"/>
  <c r="AI847" i="14" s="1"/>
  <c r="Q847" i="14" a="1"/>
  <c r="Q847" i="14" s="1"/>
  <c r="AH847" i="14" s="1"/>
  <c r="P847" i="14" a="1"/>
  <c r="P847" i="14" s="1"/>
  <c r="AG847" i="14" s="1"/>
  <c r="AN846" i="14"/>
  <c r="AE846" i="14" a="1"/>
  <c r="AE846" i="14" s="1"/>
  <c r="AV846" i="14" s="1"/>
  <c r="AD846" i="14" a="1"/>
  <c r="AD846" i="14" s="1"/>
  <c r="AU846" i="14" s="1"/>
  <c r="AC846" i="14" a="1"/>
  <c r="AC846" i="14" s="1"/>
  <c r="AT846" i="14" s="1"/>
  <c r="AB846" i="14" a="1"/>
  <c r="AB846" i="14" s="1"/>
  <c r="AS846" i="14" s="1"/>
  <c r="AA846" i="14"/>
  <c r="AR846" i="14" s="1"/>
  <c r="AA846" i="14" a="1"/>
  <c r="Z846" i="14"/>
  <c r="AQ846" i="14" s="1"/>
  <c r="Z846" i="14" a="1"/>
  <c r="Y846" i="14" a="1"/>
  <c r="Y846" i="14" s="1"/>
  <c r="AP846" i="14" s="1"/>
  <c r="X846" i="14" a="1"/>
  <c r="X846" i="14" s="1"/>
  <c r="AO846" i="14" s="1"/>
  <c r="W846" i="14" a="1"/>
  <c r="W846" i="14" s="1"/>
  <c r="V846" i="14" a="1"/>
  <c r="V846" i="14" s="1"/>
  <c r="AM846" i="14" s="1"/>
  <c r="U846" i="14" a="1"/>
  <c r="U846" i="14" s="1"/>
  <c r="AL846" i="14" s="1"/>
  <c r="T846" i="14" a="1"/>
  <c r="T846" i="14" s="1"/>
  <c r="AK846" i="14" s="1"/>
  <c r="S846" i="14"/>
  <c r="AJ846" i="14" s="1"/>
  <c r="S846" i="14" a="1"/>
  <c r="R846" i="14"/>
  <c r="AI846" i="14" s="1"/>
  <c r="R846" i="14" a="1"/>
  <c r="Q846" i="14" a="1"/>
  <c r="Q846" i="14" s="1"/>
  <c r="AH846" i="14" s="1"/>
  <c r="P846" i="14" a="1"/>
  <c r="P846" i="14" s="1"/>
  <c r="AG846" i="14" s="1"/>
  <c r="AS845" i="14"/>
  <c r="AE845" i="14" a="1"/>
  <c r="AE845" i="14" s="1"/>
  <c r="AV845" i="14" s="1"/>
  <c r="AD845" i="14" a="1"/>
  <c r="AD845" i="14" s="1"/>
  <c r="AU845" i="14" s="1"/>
  <c r="AC845" i="14" a="1"/>
  <c r="AC845" i="14" s="1"/>
  <c r="AT845" i="14" s="1"/>
  <c r="AB845" i="14" a="1"/>
  <c r="AB845" i="14" s="1"/>
  <c r="AA845" i="14" a="1"/>
  <c r="AA845" i="14" s="1"/>
  <c r="AR845" i="14" s="1"/>
  <c r="Z845" i="14" a="1"/>
  <c r="Z845" i="14" s="1"/>
  <c r="AQ845" i="14" s="1"/>
  <c r="Y845" i="14" a="1"/>
  <c r="Y845" i="14" s="1"/>
  <c r="AP845" i="14" s="1"/>
  <c r="X845" i="14" a="1"/>
  <c r="X845" i="14" s="1"/>
  <c r="AO845" i="14" s="1"/>
  <c r="W845" i="14" a="1"/>
  <c r="W845" i="14" s="1"/>
  <c r="AN845" i="14" s="1"/>
  <c r="V845" i="14" a="1"/>
  <c r="V845" i="14" s="1"/>
  <c r="AM845" i="14" s="1"/>
  <c r="U845" i="14" a="1"/>
  <c r="U845" i="14" s="1"/>
  <c r="AL845" i="14" s="1"/>
  <c r="T845" i="14" a="1"/>
  <c r="T845" i="14" s="1"/>
  <c r="AK845" i="14" s="1"/>
  <c r="S845" i="14" a="1"/>
  <c r="S845" i="14" s="1"/>
  <c r="AJ845" i="14" s="1"/>
  <c r="R845" i="14" a="1"/>
  <c r="R845" i="14" s="1"/>
  <c r="AI845" i="14" s="1"/>
  <c r="Q845" i="14" a="1"/>
  <c r="Q845" i="14" s="1"/>
  <c r="AH845" i="14" s="1"/>
  <c r="P845" i="14" a="1"/>
  <c r="P845" i="14" s="1"/>
  <c r="AG845" i="14" s="1"/>
  <c r="AH844" i="14"/>
  <c r="AE844" i="14"/>
  <c r="AV844" i="14" s="1"/>
  <c r="AE844" i="14" a="1"/>
  <c r="AD844" i="14" a="1"/>
  <c r="AD844" i="14" s="1"/>
  <c r="AU844" i="14" s="1"/>
  <c r="AC844" i="14" a="1"/>
  <c r="AC844" i="14" s="1"/>
  <c r="AT844" i="14" s="1"/>
  <c r="AB844" i="14" a="1"/>
  <c r="AB844" i="14" s="1"/>
  <c r="AS844" i="14" s="1"/>
  <c r="AA844" i="14" a="1"/>
  <c r="AA844" i="14" s="1"/>
  <c r="AR844" i="14" s="1"/>
  <c r="Z844" i="14" a="1"/>
  <c r="Z844" i="14" s="1"/>
  <c r="AQ844" i="14" s="1"/>
  <c r="Y844" i="14" a="1"/>
  <c r="Y844" i="14" s="1"/>
  <c r="AP844" i="14" s="1"/>
  <c r="X844" i="14"/>
  <c r="AO844" i="14" s="1"/>
  <c r="X844" i="14" a="1"/>
  <c r="W844" i="14"/>
  <c r="AN844" i="14" s="1"/>
  <c r="W844" i="14" a="1"/>
  <c r="V844" i="14" a="1"/>
  <c r="V844" i="14" s="1"/>
  <c r="AM844" i="14" s="1"/>
  <c r="U844" i="14" a="1"/>
  <c r="U844" i="14" s="1"/>
  <c r="AL844" i="14" s="1"/>
  <c r="T844" i="14" a="1"/>
  <c r="T844" i="14" s="1"/>
  <c r="AK844" i="14" s="1"/>
  <c r="S844" i="14" a="1"/>
  <c r="S844" i="14" s="1"/>
  <c r="AJ844" i="14" s="1"/>
  <c r="R844" i="14" a="1"/>
  <c r="R844" i="14" s="1"/>
  <c r="AI844" i="14" s="1"/>
  <c r="Q844" i="14" a="1"/>
  <c r="Q844" i="14" s="1"/>
  <c r="P844" i="14"/>
  <c r="AG844" i="14" s="1"/>
  <c r="P844" i="14" a="1"/>
  <c r="AT843" i="14"/>
  <c r="AM843" i="14"/>
  <c r="AE843" i="14" a="1"/>
  <c r="AE843" i="14" s="1"/>
  <c r="AV843" i="14" s="1"/>
  <c r="AD843" i="14"/>
  <c r="AU843" i="14" s="1"/>
  <c r="AD843" i="14" a="1"/>
  <c r="AC843" i="14"/>
  <c r="AC843" i="14" a="1"/>
  <c r="AB843" i="14" a="1"/>
  <c r="AB843" i="14" s="1"/>
  <c r="AS843" i="14" s="1"/>
  <c r="AA843" i="14" a="1"/>
  <c r="AA843" i="14" s="1"/>
  <c r="AR843" i="14" s="1"/>
  <c r="Z843" i="14" a="1"/>
  <c r="Z843" i="14" s="1"/>
  <c r="AQ843" i="14" s="1"/>
  <c r="Y843" i="14" a="1"/>
  <c r="Y843" i="14" s="1"/>
  <c r="AP843" i="14" s="1"/>
  <c r="X843" i="14" a="1"/>
  <c r="X843" i="14" s="1"/>
  <c r="AO843" i="14" s="1"/>
  <c r="W843" i="14" a="1"/>
  <c r="W843" i="14" s="1"/>
  <c r="AN843" i="14" s="1"/>
  <c r="V843" i="14" a="1"/>
  <c r="V843" i="14" s="1"/>
  <c r="U843" i="14" a="1"/>
  <c r="U843" i="14" s="1"/>
  <c r="AL843" i="14" s="1"/>
  <c r="T843" i="14" a="1"/>
  <c r="T843" i="14" s="1"/>
  <c r="AK843" i="14" s="1"/>
  <c r="S843" i="14" a="1"/>
  <c r="S843" i="14" s="1"/>
  <c r="AJ843" i="14" s="1"/>
  <c r="R843" i="14" a="1"/>
  <c r="R843" i="14" s="1"/>
  <c r="AI843" i="14" s="1"/>
  <c r="Q843" i="14" a="1"/>
  <c r="Q843" i="14" s="1"/>
  <c r="AH843" i="14" s="1"/>
  <c r="P843" i="14" a="1"/>
  <c r="P843" i="14" s="1"/>
  <c r="AG843" i="14" s="1"/>
  <c r="AE842" i="14" a="1"/>
  <c r="AE842" i="14" s="1"/>
  <c r="AV842" i="14" s="1"/>
  <c r="AD842" i="14" a="1"/>
  <c r="AD842" i="14" s="1"/>
  <c r="AU842" i="14" s="1"/>
  <c r="AC842" i="14"/>
  <c r="AT842" i="14" s="1"/>
  <c r="AC842" i="14" a="1"/>
  <c r="AB842" i="14"/>
  <c r="AS842" i="14" s="1"/>
  <c r="AB842" i="14" a="1"/>
  <c r="AA842" i="14" a="1"/>
  <c r="AA842" i="14" s="1"/>
  <c r="AR842" i="14" s="1"/>
  <c r="Z842" i="14" a="1"/>
  <c r="Z842" i="14" s="1"/>
  <c r="AQ842" i="14" s="1"/>
  <c r="Y842" i="14" a="1"/>
  <c r="Y842" i="14" s="1"/>
  <c r="AP842" i="14" s="1"/>
  <c r="X842" i="14" a="1"/>
  <c r="X842" i="14" s="1"/>
  <c r="AO842" i="14" s="1"/>
  <c r="W842" i="14" a="1"/>
  <c r="W842" i="14" s="1"/>
  <c r="AN842" i="14" s="1"/>
  <c r="V842" i="14" a="1"/>
  <c r="V842" i="14" s="1"/>
  <c r="AM842" i="14" s="1"/>
  <c r="U842" i="14"/>
  <c r="AL842" i="14" s="1"/>
  <c r="U842" i="14" a="1"/>
  <c r="T842" i="14"/>
  <c r="AK842" i="14" s="1"/>
  <c r="T842" i="14" a="1"/>
  <c r="S842" i="14" a="1"/>
  <c r="S842" i="14" s="1"/>
  <c r="AJ842" i="14" s="1"/>
  <c r="R842" i="14" a="1"/>
  <c r="R842" i="14" s="1"/>
  <c r="AI842" i="14" s="1"/>
  <c r="Q842" i="14" a="1"/>
  <c r="Q842" i="14" s="1"/>
  <c r="AH842" i="14" s="1"/>
  <c r="P842" i="14" a="1"/>
  <c r="P842" i="14" s="1"/>
  <c r="AG842" i="14" s="1"/>
  <c r="AE841" i="14" a="1"/>
  <c r="AE841" i="14" s="1"/>
  <c r="AV841" i="14" s="1"/>
  <c r="AD841" i="14" a="1"/>
  <c r="AD841" i="14" s="1"/>
  <c r="AU841" i="14" s="1"/>
  <c r="AC841" i="14"/>
  <c r="AT841" i="14" s="1"/>
  <c r="AC841" i="14" a="1"/>
  <c r="AB841" i="14" a="1"/>
  <c r="AB841" i="14" s="1"/>
  <c r="AS841" i="14" s="1"/>
  <c r="AA841" i="14"/>
  <c r="AR841" i="14" s="1"/>
  <c r="AA841" i="14" a="1"/>
  <c r="Z841" i="14"/>
  <c r="AQ841" i="14" s="1"/>
  <c r="Z841" i="14" a="1"/>
  <c r="Y841" i="14" a="1"/>
  <c r="Y841" i="14" s="1"/>
  <c r="AP841" i="14" s="1"/>
  <c r="X841" i="14" a="1"/>
  <c r="X841" i="14" s="1"/>
  <c r="AO841" i="14" s="1"/>
  <c r="W841" i="14" a="1"/>
  <c r="W841" i="14" s="1"/>
  <c r="AN841" i="14" s="1"/>
  <c r="V841" i="14" a="1"/>
  <c r="V841" i="14" s="1"/>
  <c r="AM841" i="14" s="1"/>
  <c r="U841" i="14" a="1"/>
  <c r="U841" i="14" s="1"/>
  <c r="AL841" i="14" s="1"/>
  <c r="T841" i="14" a="1"/>
  <c r="T841" i="14" s="1"/>
  <c r="AK841" i="14" s="1"/>
  <c r="S841" i="14" a="1"/>
  <c r="S841" i="14" s="1"/>
  <c r="AJ841" i="14" s="1"/>
  <c r="R841" i="14" a="1"/>
  <c r="R841" i="14" s="1"/>
  <c r="AI841" i="14" s="1"/>
  <c r="Q841" i="14" a="1"/>
  <c r="Q841" i="14" s="1"/>
  <c r="AH841" i="14" s="1"/>
  <c r="P841" i="14" a="1"/>
  <c r="P841" i="14" s="1"/>
  <c r="AG841" i="14" s="1"/>
  <c r="AE840" i="14" a="1"/>
  <c r="AE840" i="14" s="1"/>
  <c r="AV840" i="14" s="1"/>
  <c r="AD840" i="14" a="1"/>
  <c r="AD840" i="14" s="1"/>
  <c r="AU840" i="14" s="1"/>
  <c r="AC840" i="14" a="1"/>
  <c r="AC840" i="14" s="1"/>
  <c r="AT840" i="14" s="1"/>
  <c r="AB840" i="14" a="1"/>
  <c r="AB840" i="14" s="1"/>
  <c r="AS840" i="14" s="1"/>
  <c r="AA840" i="14" a="1"/>
  <c r="AA840" i="14" s="1"/>
  <c r="AR840" i="14" s="1"/>
  <c r="Z840" i="14"/>
  <c r="AQ840" i="14" s="1"/>
  <c r="Z840" i="14" a="1"/>
  <c r="Y840" i="14"/>
  <c r="AP840" i="14" s="1"/>
  <c r="Y840" i="14" a="1"/>
  <c r="X840" i="14" a="1"/>
  <c r="X840" i="14" s="1"/>
  <c r="AO840" i="14" s="1"/>
  <c r="W840" i="14" a="1"/>
  <c r="W840" i="14" s="1"/>
  <c r="AN840" i="14" s="1"/>
  <c r="V840" i="14" a="1"/>
  <c r="V840" i="14" s="1"/>
  <c r="AM840" i="14" s="1"/>
  <c r="U840" i="14" a="1"/>
  <c r="U840" i="14" s="1"/>
  <c r="AL840" i="14" s="1"/>
  <c r="T840" i="14" a="1"/>
  <c r="T840" i="14" s="1"/>
  <c r="AK840" i="14" s="1"/>
  <c r="S840" i="14" a="1"/>
  <c r="S840" i="14" s="1"/>
  <c r="AJ840" i="14" s="1"/>
  <c r="R840" i="14"/>
  <c r="AI840" i="14" s="1"/>
  <c r="R840" i="14" a="1"/>
  <c r="Q840" i="14"/>
  <c r="AH840" i="14" s="1"/>
  <c r="Q840" i="14" a="1"/>
  <c r="P840" i="14" a="1"/>
  <c r="P840" i="14" s="1"/>
  <c r="AG840" i="14" s="1"/>
  <c r="AE839" i="14" a="1"/>
  <c r="AE839" i="14" s="1"/>
  <c r="AV839" i="14" s="1"/>
  <c r="AD839" i="14" a="1"/>
  <c r="AD839" i="14" s="1"/>
  <c r="AU839" i="14" s="1"/>
  <c r="AC839" i="14" a="1"/>
  <c r="AC839" i="14" s="1"/>
  <c r="AT839" i="14" s="1"/>
  <c r="AB839" i="14" a="1"/>
  <c r="AB839" i="14" s="1"/>
  <c r="AS839" i="14" s="1"/>
  <c r="AA839" i="14" a="1"/>
  <c r="AA839" i="14" s="1"/>
  <c r="AR839" i="14" s="1"/>
  <c r="Z839" i="14" a="1"/>
  <c r="Z839" i="14" s="1"/>
  <c r="AQ839" i="14" s="1"/>
  <c r="Y839" i="14" a="1"/>
  <c r="Y839" i="14" s="1"/>
  <c r="AP839" i="14" s="1"/>
  <c r="X839" i="14" a="1"/>
  <c r="X839" i="14" s="1"/>
  <c r="AO839" i="14" s="1"/>
  <c r="W839" i="14" a="1"/>
  <c r="W839" i="14" s="1"/>
  <c r="AN839" i="14" s="1"/>
  <c r="V839" i="14" a="1"/>
  <c r="V839" i="14" s="1"/>
  <c r="AM839" i="14" s="1"/>
  <c r="U839" i="14" a="1"/>
  <c r="U839" i="14" s="1"/>
  <c r="AL839" i="14" s="1"/>
  <c r="T839" i="14" a="1"/>
  <c r="T839" i="14" s="1"/>
  <c r="AK839" i="14" s="1"/>
  <c r="S839" i="14" a="1"/>
  <c r="S839" i="14" s="1"/>
  <c r="AJ839" i="14" s="1"/>
  <c r="R839" i="14" a="1"/>
  <c r="R839" i="14" s="1"/>
  <c r="AI839" i="14" s="1"/>
  <c r="Q839" i="14" a="1"/>
  <c r="Q839" i="14" s="1"/>
  <c r="AH839" i="14" s="1"/>
  <c r="BC839" i="14" s="1" a="1"/>
  <c r="BC839" i="14" s="1"/>
  <c r="BL839" i="14" s="1"/>
  <c r="P839" i="14" a="1"/>
  <c r="P839" i="14" s="1"/>
  <c r="AG839" i="14" s="1"/>
  <c r="AV838" i="14"/>
  <c r="AE838" i="14"/>
  <c r="AE838" i="14" a="1"/>
  <c r="AD838" i="14"/>
  <c r="AU838" i="14" s="1"/>
  <c r="AD838" i="14" a="1"/>
  <c r="AC838" i="14" a="1"/>
  <c r="AC838" i="14" s="1"/>
  <c r="AT838" i="14" s="1"/>
  <c r="AB838" i="14" a="1"/>
  <c r="AB838" i="14" s="1"/>
  <c r="AS838" i="14" s="1"/>
  <c r="AA838" i="14" a="1"/>
  <c r="AA838" i="14" s="1"/>
  <c r="AR838" i="14" s="1"/>
  <c r="Z838" i="14" a="1"/>
  <c r="Z838" i="14" s="1"/>
  <c r="AQ838" i="14" s="1"/>
  <c r="Y838" i="14" a="1"/>
  <c r="Y838" i="14" s="1"/>
  <c r="AP838" i="14" s="1"/>
  <c r="X838" i="14" a="1"/>
  <c r="X838" i="14" s="1"/>
  <c r="AO838" i="14" s="1"/>
  <c r="W838" i="14"/>
  <c r="AN838" i="14" s="1"/>
  <c r="W838" i="14" a="1"/>
  <c r="V838" i="14"/>
  <c r="AM838" i="14" s="1"/>
  <c r="V838" i="14" a="1"/>
  <c r="U838" i="14" a="1"/>
  <c r="U838" i="14" s="1"/>
  <c r="AL838" i="14" s="1"/>
  <c r="T838" i="14" a="1"/>
  <c r="T838" i="14" s="1"/>
  <c r="AK838" i="14" s="1"/>
  <c r="S838" i="14" a="1"/>
  <c r="S838" i="14" s="1"/>
  <c r="AJ838" i="14" s="1"/>
  <c r="R838" i="14" a="1"/>
  <c r="R838" i="14" s="1"/>
  <c r="AI838" i="14" s="1"/>
  <c r="Q838" i="14" a="1"/>
  <c r="Q838" i="14" s="1"/>
  <c r="AH838" i="14" s="1"/>
  <c r="P838" i="14" a="1"/>
  <c r="P838" i="14" s="1"/>
  <c r="AG838" i="14" s="1"/>
  <c r="AE837" i="14" a="1"/>
  <c r="AE837" i="14" s="1"/>
  <c r="AV837" i="14" s="1"/>
  <c r="AD837" i="14" a="1"/>
  <c r="AD837" i="14" s="1"/>
  <c r="AU837" i="14" s="1"/>
  <c r="AC837" i="14"/>
  <c r="AT837" i="14" s="1"/>
  <c r="AC837" i="14" a="1"/>
  <c r="AB837" i="14" a="1"/>
  <c r="AB837" i="14" s="1"/>
  <c r="AS837" i="14" s="1"/>
  <c r="AA837" i="14" a="1"/>
  <c r="AA837" i="14" s="1"/>
  <c r="AR837" i="14" s="1"/>
  <c r="Z837" i="14" a="1"/>
  <c r="Z837" i="14" s="1"/>
  <c r="AQ837" i="14" s="1"/>
  <c r="Y837" i="14" a="1"/>
  <c r="Y837" i="14" s="1"/>
  <c r="AP837" i="14" s="1"/>
  <c r="X837" i="14" a="1"/>
  <c r="X837" i="14" s="1"/>
  <c r="AO837" i="14" s="1"/>
  <c r="W837" i="14" a="1"/>
  <c r="W837" i="14" s="1"/>
  <c r="AN837" i="14" s="1"/>
  <c r="V837" i="14" a="1"/>
  <c r="V837" i="14" s="1"/>
  <c r="AM837" i="14" s="1"/>
  <c r="U837" i="14" a="1"/>
  <c r="U837" i="14" s="1"/>
  <c r="AL837" i="14" s="1"/>
  <c r="T837" i="14" a="1"/>
  <c r="T837" i="14" s="1"/>
  <c r="AK837" i="14" s="1"/>
  <c r="S837" i="14" a="1"/>
  <c r="S837" i="14" s="1"/>
  <c r="AJ837" i="14" s="1"/>
  <c r="R837" i="14" a="1"/>
  <c r="R837" i="14" s="1"/>
  <c r="AI837" i="14" s="1"/>
  <c r="Q837" i="14" a="1"/>
  <c r="Q837" i="14" s="1"/>
  <c r="AH837" i="14" s="1"/>
  <c r="P837" i="14" a="1"/>
  <c r="P837" i="14" s="1"/>
  <c r="AG837" i="14" s="1"/>
  <c r="AP836" i="14"/>
  <c r="AE836" i="14" a="1"/>
  <c r="AE836" i="14" s="1"/>
  <c r="AV836" i="14" s="1"/>
  <c r="AD836" i="14" a="1"/>
  <c r="AD836" i="14" s="1"/>
  <c r="AU836" i="14" s="1"/>
  <c r="AC836" i="14" a="1"/>
  <c r="AC836" i="14" s="1"/>
  <c r="AT836" i="14" s="1"/>
  <c r="AB836" i="14"/>
  <c r="AS836" i="14" s="1"/>
  <c r="AB836" i="14" a="1"/>
  <c r="AA836" i="14"/>
  <c r="AR836" i="14" s="1"/>
  <c r="AA836" i="14" a="1"/>
  <c r="Z836" i="14" a="1"/>
  <c r="Z836" i="14" s="1"/>
  <c r="AQ836" i="14" s="1"/>
  <c r="Y836" i="14" a="1"/>
  <c r="Y836" i="14" s="1"/>
  <c r="X836" i="14" a="1"/>
  <c r="X836" i="14" s="1"/>
  <c r="AO836" i="14" s="1"/>
  <c r="W836" i="14" a="1"/>
  <c r="W836" i="14" s="1"/>
  <c r="AN836" i="14" s="1"/>
  <c r="V836" i="14" a="1"/>
  <c r="V836" i="14" s="1"/>
  <c r="AM836" i="14" s="1"/>
  <c r="U836" i="14" a="1"/>
  <c r="U836" i="14" s="1"/>
  <c r="AL836" i="14" s="1"/>
  <c r="T836" i="14"/>
  <c r="AK836" i="14" s="1"/>
  <c r="T836" i="14" a="1"/>
  <c r="S836" i="14"/>
  <c r="AJ836" i="14" s="1"/>
  <c r="S836" i="14" a="1"/>
  <c r="R836" i="14" a="1"/>
  <c r="R836" i="14" s="1"/>
  <c r="AI836" i="14" s="1"/>
  <c r="Q836" i="14" a="1"/>
  <c r="Q836" i="14" s="1"/>
  <c r="AH836" i="14" s="1"/>
  <c r="P836" i="14" a="1"/>
  <c r="P836" i="14" s="1"/>
  <c r="AG836" i="14" s="1"/>
  <c r="AE835" i="14" a="1"/>
  <c r="AE835" i="14" s="1"/>
  <c r="AV835" i="14" s="1"/>
  <c r="AD835" i="14" a="1"/>
  <c r="AD835" i="14" s="1"/>
  <c r="AU835" i="14" s="1"/>
  <c r="AC835" i="14" a="1"/>
  <c r="AC835" i="14" s="1"/>
  <c r="AT835" i="14" s="1"/>
  <c r="AB835" i="14" a="1"/>
  <c r="AB835" i="14" s="1"/>
  <c r="AS835" i="14" s="1"/>
  <c r="AA835" i="14" a="1"/>
  <c r="AA835" i="14" s="1"/>
  <c r="AR835" i="14" s="1"/>
  <c r="Z835" i="14" a="1"/>
  <c r="Z835" i="14" s="1"/>
  <c r="AQ835" i="14" s="1"/>
  <c r="Y835" i="14" a="1"/>
  <c r="Y835" i="14" s="1"/>
  <c r="AP835" i="14" s="1"/>
  <c r="X835" i="14" a="1"/>
  <c r="X835" i="14" s="1"/>
  <c r="AO835" i="14" s="1"/>
  <c r="W835" i="14" a="1"/>
  <c r="W835" i="14" s="1"/>
  <c r="AN835" i="14" s="1"/>
  <c r="V835" i="14" a="1"/>
  <c r="V835" i="14" s="1"/>
  <c r="AM835" i="14" s="1"/>
  <c r="U835" i="14" a="1"/>
  <c r="U835" i="14" s="1"/>
  <c r="AL835" i="14" s="1"/>
  <c r="T835" i="14" a="1"/>
  <c r="T835" i="14" s="1"/>
  <c r="AK835" i="14" s="1"/>
  <c r="S835" i="14" a="1"/>
  <c r="S835" i="14" s="1"/>
  <c r="AJ835" i="14" s="1"/>
  <c r="R835" i="14" a="1"/>
  <c r="R835" i="14" s="1"/>
  <c r="AI835" i="14" s="1"/>
  <c r="Q835" i="14" a="1"/>
  <c r="Q835" i="14" s="1"/>
  <c r="AH835" i="14" s="1"/>
  <c r="P835" i="14" a="1"/>
  <c r="P835" i="14" s="1"/>
  <c r="AG835" i="14" s="1"/>
  <c r="AJ834" i="14"/>
  <c r="AE834" i="14" a="1"/>
  <c r="AE834" i="14" s="1"/>
  <c r="AV834" i="14" s="1"/>
  <c r="AD834" i="14" a="1"/>
  <c r="AD834" i="14" s="1"/>
  <c r="AU834" i="14" s="1"/>
  <c r="AC834" i="14" a="1"/>
  <c r="AC834" i="14" s="1"/>
  <c r="AT834" i="14" s="1"/>
  <c r="AB834" i="14" a="1"/>
  <c r="AB834" i="14" s="1"/>
  <c r="AS834" i="14" s="1"/>
  <c r="AA834" i="14" a="1"/>
  <c r="AA834" i="14" s="1"/>
  <c r="AR834" i="14" s="1"/>
  <c r="Z834" i="14" a="1"/>
  <c r="Z834" i="14" s="1"/>
  <c r="AQ834" i="14" s="1"/>
  <c r="Y834" i="14"/>
  <c r="AP834" i="14" s="1"/>
  <c r="Y834" i="14" a="1"/>
  <c r="X834" i="14"/>
  <c r="AO834" i="14" s="1"/>
  <c r="X834" i="14" a="1"/>
  <c r="W834" i="14" a="1"/>
  <c r="W834" i="14" s="1"/>
  <c r="AN834" i="14" s="1"/>
  <c r="V834" i="14" a="1"/>
  <c r="V834" i="14" s="1"/>
  <c r="AM834" i="14" s="1"/>
  <c r="U834" i="14" a="1"/>
  <c r="U834" i="14" s="1"/>
  <c r="AL834" i="14" s="1"/>
  <c r="T834" i="14" a="1"/>
  <c r="T834" i="14" s="1"/>
  <c r="AK834" i="14" s="1"/>
  <c r="S834" i="14" a="1"/>
  <c r="S834" i="14" s="1"/>
  <c r="R834" i="14" a="1"/>
  <c r="R834" i="14" s="1"/>
  <c r="AI834" i="14" s="1"/>
  <c r="Q834" i="14"/>
  <c r="AH834" i="14" s="1"/>
  <c r="Q834" i="14" a="1"/>
  <c r="P834" i="14"/>
  <c r="AG834" i="14" s="1"/>
  <c r="P834" i="14" a="1"/>
  <c r="AE833" i="14"/>
  <c r="AV833" i="14" s="1"/>
  <c r="AE833" i="14" a="1"/>
  <c r="AD833" i="14" a="1"/>
  <c r="AD833" i="14" s="1"/>
  <c r="AU833" i="14" s="1"/>
  <c r="AC833" i="14" a="1"/>
  <c r="AC833" i="14" s="1"/>
  <c r="AT833" i="14" s="1"/>
  <c r="AB833" i="14" a="1"/>
  <c r="AB833" i="14" s="1"/>
  <c r="AS833" i="14" s="1"/>
  <c r="AA833" i="14" a="1"/>
  <c r="AA833" i="14" s="1"/>
  <c r="AR833" i="14" s="1"/>
  <c r="Z833" i="14" a="1"/>
  <c r="Z833" i="14" s="1"/>
  <c r="AQ833" i="14" s="1"/>
  <c r="Y833" i="14" a="1"/>
  <c r="Y833" i="14" s="1"/>
  <c r="AP833" i="14" s="1"/>
  <c r="X833" i="14" a="1"/>
  <c r="X833" i="14" s="1"/>
  <c r="AO833" i="14" s="1"/>
  <c r="W833" i="14" a="1"/>
  <c r="W833" i="14" s="1"/>
  <c r="AN833" i="14" s="1"/>
  <c r="V833" i="14" a="1"/>
  <c r="V833" i="14" s="1"/>
  <c r="AM833" i="14" s="1"/>
  <c r="U833" i="14" a="1"/>
  <c r="U833" i="14" s="1"/>
  <c r="AL833" i="14" s="1"/>
  <c r="T833" i="14" a="1"/>
  <c r="T833" i="14" s="1"/>
  <c r="AK833" i="14" s="1"/>
  <c r="S833" i="14" a="1"/>
  <c r="S833" i="14" s="1"/>
  <c r="AJ833" i="14" s="1"/>
  <c r="R833" i="14" a="1"/>
  <c r="R833" i="14" s="1"/>
  <c r="AI833" i="14" s="1"/>
  <c r="Q833" i="14" a="1"/>
  <c r="Q833" i="14" s="1"/>
  <c r="AH833" i="14" s="1"/>
  <c r="P833" i="14" a="1"/>
  <c r="P833" i="14" s="1"/>
  <c r="AG833" i="14" s="1"/>
  <c r="BB833" i="14" s="1" a="1"/>
  <c r="BB833" i="14" s="1"/>
  <c r="BK833" i="14" s="1"/>
  <c r="AT832" i="14"/>
  <c r="AE832" i="14" a="1"/>
  <c r="AE832" i="14" s="1"/>
  <c r="AV832" i="14" s="1"/>
  <c r="AD832" i="14"/>
  <c r="AU832" i="14" s="1"/>
  <c r="AD832" i="14" a="1"/>
  <c r="AC832" i="14"/>
  <c r="AC832" i="14" a="1"/>
  <c r="AB832" i="14" a="1"/>
  <c r="AB832" i="14" s="1"/>
  <c r="AS832" i="14" s="1"/>
  <c r="AA832" i="14" a="1"/>
  <c r="AA832" i="14" s="1"/>
  <c r="AR832" i="14" s="1"/>
  <c r="Z832" i="14" a="1"/>
  <c r="Z832" i="14" s="1"/>
  <c r="AQ832" i="14" s="1"/>
  <c r="Y832" i="14" a="1"/>
  <c r="Y832" i="14" s="1"/>
  <c r="AP832" i="14" s="1"/>
  <c r="X832" i="14" a="1"/>
  <c r="X832" i="14" s="1"/>
  <c r="AO832" i="14" s="1"/>
  <c r="W832" i="14" a="1"/>
  <c r="W832" i="14" s="1"/>
  <c r="AN832" i="14" s="1"/>
  <c r="V832" i="14"/>
  <c r="AM832" i="14" s="1"/>
  <c r="V832" i="14" a="1"/>
  <c r="U832" i="14"/>
  <c r="AL832" i="14" s="1"/>
  <c r="U832" i="14" a="1"/>
  <c r="T832" i="14" a="1"/>
  <c r="T832" i="14" s="1"/>
  <c r="AK832" i="14" s="1"/>
  <c r="S832" i="14" a="1"/>
  <c r="S832" i="14" s="1"/>
  <c r="AJ832" i="14" s="1"/>
  <c r="R832" i="14" a="1"/>
  <c r="R832" i="14" s="1"/>
  <c r="AI832" i="14" s="1"/>
  <c r="Q832" i="14" a="1"/>
  <c r="Q832" i="14" s="1"/>
  <c r="AH832" i="14" s="1"/>
  <c r="P832" i="14" a="1"/>
  <c r="P832" i="14" s="1"/>
  <c r="AG832" i="14" s="1"/>
  <c r="AE831" i="14" a="1"/>
  <c r="AE831" i="14" s="1"/>
  <c r="AV831" i="14" s="1"/>
  <c r="AD831" i="14"/>
  <c r="AU831" i="14" s="1"/>
  <c r="AD831" i="14" a="1"/>
  <c r="AC831" i="14" a="1"/>
  <c r="AC831" i="14" s="1"/>
  <c r="AT831" i="14" s="1"/>
  <c r="AB831" i="14" a="1"/>
  <c r="AB831" i="14" s="1"/>
  <c r="AS831" i="14" s="1"/>
  <c r="AA831" i="14" a="1"/>
  <c r="AA831" i="14" s="1"/>
  <c r="AR831" i="14" s="1"/>
  <c r="Z831" i="14" a="1"/>
  <c r="Z831" i="14" s="1"/>
  <c r="AQ831" i="14" s="1"/>
  <c r="Y831" i="14" a="1"/>
  <c r="Y831" i="14" s="1"/>
  <c r="AP831" i="14" s="1"/>
  <c r="X831" i="14" a="1"/>
  <c r="X831" i="14" s="1"/>
  <c r="AO831" i="14" s="1"/>
  <c r="W831" i="14" a="1"/>
  <c r="W831" i="14" s="1"/>
  <c r="AN831" i="14" s="1"/>
  <c r="V831" i="14" a="1"/>
  <c r="V831" i="14" s="1"/>
  <c r="AM831" i="14" s="1"/>
  <c r="U831" i="14" a="1"/>
  <c r="U831" i="14" s="1"/>
  <c r="AL831" i="14" s="1"/>
  <c r="T831" i="14" a="1"/>
  <c r="T831" i="14" s="1"/>
  <c r="AK831" i="14" s="1"/>
  <c r="S831" i="14" a="1"/>
  <c r="S831" i="14" s="1"/>
  <c r="AJ831" i="14" s="1"/>
  <c r="R831" i="14" a="1"/>
  <c r="R831" i="14" s="1"/>
  <c r="AI831" i="14" s="1"/>
  <c r="Q831" i="14" a="1"/>
  <c r="Q831" i="14" s="1"/>
  <c r="AH831" i="14" s="1"/>
  <c r="P831" i="14" a="1"/>
  <c r="P831" i="14" s="1"/>
  <c r="AG831" i="14" s="1"/>
  <c r="AE830" i="14" a="1"/>
  <c r="AE830" i="14" s="1"/>
  <c r="AV830" i="14" s="1"/>
  <c r="AD830" i="14" a="1"/>
  <c r="AD830" i="14" s="1"/>
  <c r="AU830" i="14" s="1"/>
  <c r="AC830" i="14" a="1"/>
  <c r="AC830" i="14" s="1"/>
  <c r="AT830" i="14" s="1"/>
  <c r="AB830" i="14" a="1"/>
  <c r="AB830" i="14" s="1"/>
  <c r="AS830" i="14" s="1"/>
  <c r="AA830" i="14"/>
  <c r="AR830" i="14" s="1"/>
  <c r="AA830" i="14" a="1"/>
  <c r="Z830" i="14"/>
  <c r="AQ830" i="14" s="1"/>
  <c r="Z830" i="14" a="1"/>
  <c r="Y830" i="14" a="1"/>
  <c r="Y830" i="14" s="1"/>
  <c r="AP830" i="14" s="1"/>
  <c r="X830" i="14" a="1"/>
  <c r="X830" i="14" s="1"/>
  <c r="AO830" i="14" s="1"/>
  <c r="W830" i="14" a="1"/>
  <c r="W830" i="14" s="1"/>
  <c r="AN830" i="14" s="1"/>
  <c r="V830" i="14" a="1"/>
  <c r="V830" i="14" s="1"/>
  <c r="AM830" i="14" s="1"/>
  <c r="U830" i="14" a="1"/>
  <c r="U830" i="14" s="1"/>
  <c r="AL830" i="14" s="1"/>
  <c r="T830" i="14" a="1"/>
  <c r="T830" i="14" s="1"/>
  <c r="AK830" i="14" s="1"/>
  <c r="S830" i="14"/>
  <c r="AJ830" i="14" s="1"/>
  <c r="S830" i="14" a="1"/>
  <c r="R830" i="14"/>
  <c r="AI830" i="14" s="1"/>
  <c r="R830" i="14" a="1"/>
  <c r="Q830" i="14" a="1"/>
  <c r="Q830" i="14" s="1"/>
  <c r="AH830" i="14" s="1"/>
  <c r="P830" i="14" a="1"/>
  <c r="P830" i="14" s="1"/>
  <c r="AG830" i="14" s="1"/>
  <c r="AS829" i="14"/>
  <c r="AE829" i="14" a="1"/>
  <c r="AE829" i="14" s="1"/>
  <c r="AV829" i="14" s="1"/>
  <c r="AD829" i="14" a="1"/>
  <c r="AD829" i="14" s="1"/>
  <c r="AU829" i="14" s="1"/>
  <c r="AC829" i="14" a="1"/>
  <c r="AC829" i="14" s="1"/>
  <c r="AT829" i="14" s="1"/>
  <c r="AB829" i="14" a="1"/>
  <c r="AB829" i="14" s="1"/>
  <c r="AA829" i="14"/>
  <c r="AR829" i="14" s="1"/>
  <c r="AA829" i="14" a="1"/>
  <c r="Z829" i="14" a="1"/>
  <c r="Z829" i="14" s="1"/>
  <c r="AQ829" i="14" s="1"/>
  <c r="Y829" i="14" a="1"/>
  <c r="Y829" i="14" s="1"/>
  <c r="AP829" i="14" s="1"/>
  <c r="X829" i="14" a="1"/>
  <c r="X829" i="14" s="1"/>
  <c r="AO829" i="14" s="1"/>
  <c r="W829" i="14" a="1"/>
  <c r="W829" i="14" s="1"/>
  <c r="AN829" i="14" s="1"/>
  <c r="V829" i="14" a="1"/>
  <c r="V829" i="14" s="1"/>
  <c r="AM829" i="14" s="1"/>
  <c r="U829" i="14" a="1"/>
  <c r="U829" i="14" s="1"/>
  <c r="AL829" i="14" s="1"/>
  <c r="T829" i="14" a="1"/>
  <c r="T829" i="14" s="1"/>
  <c r="AK829" i="14" s="1"/>
  <c r="S829" i="14" a="1"/>
  <c r="S829" i="14" s="1"/>
  <c r="AJ829" i="14" s="1"/>
  <c r="R829" i="14" a="1"/>
  <c r="R829" i="14" s="1"/>
  <c r="AI829" i="14" s="1"/>
  <c r="Q829" i="14" a="1"/>
  <c r="Q829" i="14" s="1"/>
  <c r="AH829" i="14" s="1"/>
  <c r="P829" i="14" a="1"/>
  <c r="P829" i="14" s="1"/>
  <c r="AG829" i="14" s="1"/>
  <c r="AE828" i="14"/>
  <c r="AV828" i="14" s="1"/>
  <c r="AE828" i="14" a="1"/>
  <c r="AD828" i="14" a="1"/>
  <c r="AD828" i="14" s="1"/>
  <c r="AU828" i="14" s="1"/>
  <c r="AC828" i="14" a="1"/>
  <c r="AC828" i="14" s="1"/>
  <c r="AT828" i="14" s="1"/>
  <c r="AB828" i="14" a="1"/>
  <c r="AB828" i="14" s="1"/>
  <c r="AS828" i="14" s="1"/>
  <c r="AA828" i="14" a="1"/>
  <c r="AA828" i="14" s="1"/>
  <c r="AR828" i="14" s="1"/>
  <c r="Z828" i="14" a="1"/>
  <c r="Z828" i="14" s="1"/>
  <c r="AQ828" i="14" s="1"/>
  <c r="Y828" i="14" a="1"/>
  <c r="Y828" i="14" s="1"/>
  <c r="AP828" i="14" s="1"/>
  <c r="X828" i="14"/>
  <c r="AO828" i="14" s="1"/>
  <c r="X828" i="14" a="1"/>
  <c r="W828" i="14"/>
  <c r="AN828" i="14" s="1"/>
  <c r="W828" i="14" a="1"/>
  <c r="V828" i="14" a="1"/>
  <c r="V828" i="14" s="1"/>
  <c r="AM828" i="14" s="1"/>
  <c r="U828" i="14" a="1"/>
  <c r="U828" i="14" s="1"/>
  <c r="AL828" i="14" s="1"/>
  <c r="T828" i="14" a="1"/>
  <c r="T828" i="14" s="1"/>
  <c r="AK828" i="14" s="1"/>
  <c r="S828" i="14" a="1"/>
  <c r="S828" i="14" s="1"/>
  <c r="AJ828" i="14" s="1"/>
  <c r="R828" i="14" a="1"/>
  <c r="R828" i="14" s="1"/>
  <c r="AI828" i="14" s="1"/>
  <c r="Q828" i="14" a="1"/>
  <c r="Q828" i="14" s="1"/>
  <c r="AH828" i="14" s="1"/>
  <c r="P828" i="14"/>
  <c r="AG828" i="14" s="1"/>
  <c r="P828" i="14" a="1"/>
  <c r="AM827" i="14"/>
  <c r="AE827" i="14" a="1"/>
  <c r="AE827" i="14" s="1"/>
  <c r="AV827" i="14" s="1"/>
  <c r="AD827" i="14"/>
  <c r="AU827" i="14" s="1"/>
  <c r="AD827" i="14" a="1"/>
  <c r="AC827" i="14" a="1"/>
  <c r="AC827" i="14" s="1"/>
  <c r="AT827" i="14" s="1"/>
  <c r="AB827" i="14" a="1"/>
  <c r="AB827" i="14" s="1"/>
  <c r="AS827" i="14" s="1"/>
  <c r="AA827" i="14" a="1"/>
  <c r="AA827" i="14" s="1"/>
  <c r="AR827" i="14" s="1"/>
  <c r="Z827" i="14" a="1"/>
  <c r="Z827" i="14" s="1"/>
  <c r="AQ827" i="14" s="1"/>
  <c r="Y827" i="14" a="1"/>
  <c r="Y827" i="14" s="1"/>
  <c r="AP827" i="14" s="1"/>
  <c r="X827" i="14"/>
  <c r="AO827" i="14" s="1"/>
  <c r="X827" i="14" a="1"/>
  <c r="W827" i="14" a="1"/>
  <c r="W827" i="14" s="1"/>
  <c r="AN827" i="14" s="1"/>
  <c r="V827" i="14" a="1"/>
  <c r="V827" i="14" s="1"/>
  <c r="U827" i="14" a="1"/>
  <c r="U827" i="14" s="1"/>
  <c r="AL827" i="14" s="1"/>
  <c r="T827" i="14" a="1"/>
  <c r="T827" i="14" s="1"/>
  <c r="AK827" i="14" s="1"/>
  <c r="S827" i="14" a="1"/>
  <c r="S827" i="14" s="1"/>
  <c r="AJ827" i="14" s="1"/>
  <c r="BA827" i="14" s="1" a="1"/>
  <c r="BA827" i="14" s="1"/>
  <c r="BJ827" i="14" s="1"/>
  <c r="R827" i="14" a="1"/>
  <c r="R827" i="14" s="1"/>
  <c r="AI827" i="14" s="1"/>
  <c r="Q827" i="14" a="1"/>
  <c r="Q827" i="14" s="1"/>
  <c r="AH827" i="14" s="1"/>
  <c r="P827" i="14" a="1"/>
  <c r="P827" i="14" s="1"/>
  <c r="AG827" i="14" s="1"/>
  <c r="AE826" i="14" a="1"/>
  <c r="AE826" i="14" s="1"/>
  <c r="AV826" i="14" s="1"/>
  <c r="AD826" i="14" a="1"/>
  <c r="AD826" i="14" s="1"/>
  <c r="AU826" i="14" s="1"/>
  <c r="AC826" i="14"/>
  <c r="AT826" i="14" s="1"/>
  <c r="AC826" i="14" a="1"/>
  <c r="AB826" i="14"/>
  <c r="AS826" i="14" s="1"/>
  <c r="AB826" i="14" a="1"/>
  <c r="AA826" i="14" a="1"/>
  <c r="AA826" i="14" s="1"/>
  <c r="AR826" i="14" s="1"/>
  <c r="Z826" i="14" a="1"/>
  <c r="Z826" i="14" s="1"/>
  <c r="AQ826" i="14" s="1"/>
  <c r="Y826" i="14" a="1"/>
  <c r="Y826" i="14" s="1"/>
  <c r="AP826" i="14" s="1"/>
  <c r="X826" i="14" a="1"/>
  <c r="X826" i="14" s="1"/>
  <c r="AO826" i="14" s="1"/>
  <c r="W826" i="14" a="1"/>
  <c r="W826" i="14" s="1"/>
  <c r="AN826" i="14" s="1"/>
  <c r="V826" i="14" a="1"/>
  <c r="V826" i="14" s="1"/>
  <c r="AM826" i="14" s="1"/>
  <c r="U826" i="14"/>
  <c r="AL826" i="14" s="1"/>
  <c r="U826" i="14" a="1"/>
  <c r="T826" i="14"/>
  <c r="AK826" i="14" s="1"/>
  <c r="T826" i="14" a="1"/>
  <c r="S826" i="14" a="1"/>
  <c r="S826" i="14" s="1"/>
  <c r="AJ826" i="14" s="1"/>
  <c r="R826" i="14" a="1"/>
  <c r="R826" i="14" s="1"/>
  <c r="AI826" i="14" s="1"/>
  <c r="Q826" i="14" a="1"/>
  <c r="Q826" i="14" s="1"/>
  <c r="AH826" i="14" s="1"/>
  <c r="P826" i="14" a="1"/>
  <c r="P826" i="14" s="1"/>
  <c r="AG826" i="14" s="1"/>
  <c r="AR825" i="14"/>
  <c r="AE825" i="14" a="1"/>
  <c r="AE825" i="14" s="1"/>
  <c r="AV825" i="14" s="1"/>
  <c r="AD825" i="14" a="1"/>
  <c r="AD825" i="14" s="1"/>
  <c r="AU825" i="14" s="1"/>
  <c r="AC825" i="14"/>
  <c r="AT825" i="14" s="1"/>
  <c r="AC825" i="14" a="1"/>
  <c r="AB825" i="14" a="1"/>
  <c r="AB825" i="14" s="1"/>
  <c r="AS825" i="14" s="1"/>
  <c r="AA825" i="14"/>
  <c r="AA825" i="14" a="1"/>
  <c r="Z825" i="14" a="1"/>
  <c r="Z825" i="14" s="1"/>
  <c r="AQ825" i="14" s="1"/>
  <c r="Y825" i="14" a="1"/>
  <c r="Y825" i="14" s="1"/>
  <c r="AP825" i="14" s="1"/>
  <c r="X825" i="14" a="1"/>
  <c r="X825" i="14" s="1"/>
  <c r="AO825" i="14" s="1"/>
  <c r="W825" i="14" a="1"/>
  <c r="W825" i="14" s="1"/>
  <c r="AN825" i="14" s="1"/>
  <c r="V825" i="14" a="1"/>
  <c r="V825" i="14" s="1"/>
  <c r="AM825" i="14" s="1"/>
  <c r="U825" i="14"/>
  <c r="AL825" i="14" s="1"/>
  <c r="U825" i="14" a="1"/>
  <c r="T825" i="14" a="1"/>
  <c r="T825" i="14" s="1"/>
  <c r="AK825" i="14" s="1"/>
  <c r="S825" i="14" a="1"/>
  <c r="S825" i="14" s="1"/>
  <c r="AJ825" i="14" s="1"/>
  <c r="R825" i="14" a="1"/>
  <c r="R825" i="14" s="1"/>
  <c r="AI825" i="14" s="1"/>
  <c r="Q825" i="14" a="1"/>
  <c r="Q825" i="14" s="1"/>
  <c r="AH825" i="14" s="1"/>
  <c r="P825" i="14" a="1"/>
  <c r="P825" i="14" s="1"/>
  <c r="AG825" i="14" s="1"/>
  <c r="AL824" i="14"/>
  <c r="AE824" i="14" a="1"/>
  <c r="AE824" i="14" s="1"/>
  <c r="AV824" i="14" s="1"/>
  <c r="AD824" i="14" a="1"/>
  <c r="AD824" i="14" s="1"/>
  <c r="AU824" i="14" s="1"/>
  <c r="AC824" i="14" a="1"/>
  <c r="AC824" i="14" s="1"/>
  <c r="AT824" i="14" s="1"/>
  <c r="AB824" i="14" a="1"/>
  <c r="AB824" i="14" s="1"/>
  <c r="AS824" i="14" s="1"/>
  <c r="AA824" i="14" a="1"/>
  <c r="AA824" i="14" s="1"/>
  <c r="AR824" i="14" s="1"/>
  <c r="Z824" i="14"/>
  <c r="AQ824" i="14" s="1"/>
  <c r="Z824" i="14" a="1"/>
  <c r="Y824" i="14"/>
  <c r="AP824" i="14" s="1"/>
  <c r="Y824" i="14" a="1"/>
  <c r="X824" i="14" a="1"/>
  <c r="X824" i="14" s="1"/>
  <c r="AO824" i="14" s="1"/>
  <c r="W824" i="14" a="1"/>
  <c r="W824" i="14" s="1"/>
  <c r="AN824" i="14" s="1"/>
  <c r="V824" i="14" a="1"/>
  <c r="V824" i="14" s="1"/>
  <c r="AM824" i="14" s="1"/>
  <c r="U824" i="14" a="1"/>
  <c r="U824" i="14" s="1"/>
  <c r="T824" i="14" a="1"/>
  <c r="T824" i="14" s="1"/>
  <c r="AK824" i="14" s="1"/>
  <c r="S824" i="14" a="1"/>
  <c r="S824" i="14" s="1"/>
  <c r="AJ824" i="14" s="1"/>
  <c r="R824" i="14"/>
  <c r="AI824" i="14" s="1"/>
  <c r="R824" i="14" a="1"/>
  <c r="Q824" i="14"/>
  <c r="AH824" i="14" s="1"/>
  <c r="Q824" i="14" a="1"/>
  <c r="P824" i="14" a="1"/>
  <c r="P824" i="14" s="1"/>
  <c r="AG824" i="14" s="1"/>
  <c r="AQ823" i="14"/>
  <c r="AO823" i="14"/>
  <c r="AE823" i="14" a="1"/>
  <c r="AE823" i="14" s="1"/>
  <c r="AV823" i="14" s="1"/>
  <c r="AD823" i="14" a="1"/>
  <c r="AD823" i="14" s="1"/>
  <c r="AU823" i="14" s="1"/>
  <c r="AC823" i="14" a="1"/>
  <c r="AC823" i="14" s="1"/>
  <c r="AT823" i="14" s="1"/>
  <c r="AB823" i="14" a="1"/>
  <c r="AB823" i="14" s="1"/>
  <c r="AS823" i="14" s="1"/>
  <c r="AA823" i="14" a="1"/>
  <c r="AA823" i="14" s="1"/>
  <c r="AR823" i="14" s="1"/>
  <c r="Z823" i="14"/>
  <c r="Z823" i="14" a="1"/>
  <c r="Y823" i="14" a="1"/>
  <c r="Y823" i="14" s="1"/>
  <c r="AP823" i="14" s="1"/>
  <c r="X823" i="14"/>
  <c r="X823" i="14" a="1"/>
  <c r="W823" i="14" a="1"/>
  <c r="W823" i="14" s="1"/>
  <c r="AN823" i="14" s="1"/>
  <c r="V823" i="14" a="1"/>
  <c r="V823" i="14" s="1"/>
  <c r="AM823" i="14" s="1"/>
  <c r="U823" i="14" a="1"/>
  <c r="U823" i="14" s="1"/>
  <c r="AL823" i="14" s="1"/>
  <c r="T823" i="14" a="1"/>
  <c r="T823" i="14" s="1"/>
  <c r="AK823" i="14" s="1"/>
  <c r="S823" i="14" a="1"/>
  <c r="S823" i="14" s="1"/>
  <c r="AJ823" i="14" s="1"/>
  <c r="R823" i="14" a="1"/>
  <c r="R823" i="14" s="1"/>
  <c r="AI823" i="14" s="1"/>
  <c r="Q823" i="14" a="1"/>
  <c r="Q823" i="14" s="1"/>
  <c r="AH823" i="14" s="1"/>
  <c r="P823" i="14" a="1"/>
  <c r="P823" i="14" s="1"/>
  <c r="AG823" i="14" s="1"/>
  <c r="BC823" i="14" s="1" a="1"/>
  <c r="BC823" i="14" s="1"/>
  <c r="BL823" i="14" s="1"/>
  <c r="AE822" i="14"/>
  <c r="AV822" i="14" s="1"/>
  <c r="AE822" i="14" a="1"/>
  <c r="AD822" i="14"/>
  <c r="AU822" i="14" s="1"/>
  <c r="AD822" i="14" a="1"/>
  <c r="AC822" i="14" a="1"/>
  <c r="AC822" i="14" s="1"/>
  <c r="AT822" i="14" s="1"/>
  <c r="AB822" i="14" a="1"/>
  <c r="AB822" i="14" s="1"/>
  <c r="AS822" i="14" s="1"/>
  <c r="AA822" i="14" a="1"/>
  <c r="AA822" i="14" s="1"/>
  <c r="AR822" i="14" s="1"/>
  <c r="Z822" i="14" a="1"/>
  <c r="Z822" i="14" s="1"/>
  <c r="AQ822" i="14" s="1"/>
  <c r="Y822" i="14" a="1"/>
  <c r="Y822" i="14" s="1"/>
  <c r="AP822" i="14" s="1"/>
  <c r="X822" i="14" a="1"/>
  <c r="X822" i="14" s="1"/>
  <c r="AO822" i="14" s="1"/>
  <c r="W822" i="14"/>
  <c r="AN822" i="14" s="1"/>
  <c r="W822" i="14" a="1"/>
  <c r="V822" i="14"/>
  <c r="AM822" i="14" s="1"/>
  <c r="V822" i="14" a="1"/>
  <c r="U822" i="14" a="1"/>
  <c r="U822" i="14" s="1"/>
  <c r="AL822" i="14" s="1"/>
  <c r="T822" i="14" a="1"/>
  <c r="T822" i="14" s="1"/>
  <c r="AK822" i="14" s="1"/>
  <c r="S822" i="14" a="1"/>
  <c r="S822" i="14" s="1"/>
  <c r="AJ822" i="14" s="1"/>
  <c r="R822" i="14" a="1"/>
  <c r="R822" i="14" s="1"/>
  <c r="AI822" i="14" s="1"/>
  <c r="Q822" i="14" a="1"/>
  <c r="Q822" i="14" s="1"/>
  <c r="AH822" i="14" s="1"/>
  <c r="P822" i="14" a="1"/>
  <c r="P822" i="14" s="1"/>
  <c r="AG822" i="14" s="1"/>
  <c r="AK821" i="14"/>
  <c r="AE821" i="14" a="1"/>
  <c r="AE821" i="14" s="1"/>
  <c r="AV821" i="14" s="1"/>
  <c r="AD821" i="14" a="1"/>
  <c r="AD821" i="14" s="1"/>
  <c r="AU821" i="14" s="1"/>
  <c r="AC821" i="14" a="1"/>
  <c r="AC821" i="14" s="1"/>
  <c r="AT821" i="14" s="1"/>
  <c r="AB821" i="14" a="1"/>
  <c r="AB821" i="14" s="1"/>
  <c r="AS821" i="14" s="1"/>
  <c r="AA821" i="14" a="1"/>
  <c r="AA821" i="14" s="1"/>
  <c r="AR821" i="14" s="1"/>
  <c r="Z821" i="14" a="1"/>
  <c r="Z821" i="14" s="1"/>
  <c r="AQ821" i="14" s="1"/>
  <c r="Y821" i="14" a="1"/>
  <c r="Y821" i="14" s="1"/>
  <c r="AP821" i="14" s="1"/>
  <c r="X821" i="14" a="1"/>
  <c r="X821" i="14" s="1"/>
  <c r="AO821" i="14" s="1"/>
  <c r="W821" i="14" a="1"/>
  <c r="W821" i="14" s="1"/>
  <c r="AN821" i="14" s="1"/>
  <c r="V821" i="14" a="1"/>
  <c r="V821" i="14" s="1"/>
  <c r="AM821" i="14" s="1"/>
  <c r="U821" i="14" a="1"/>
  <c r="U821" i="14" s="1"/>
  <c r="AL821" i="14" s="1"/>
  <c r="T821" i="14" a="1"/>
  <c r="T821" i="14" s="1"/>
  <c r="S821" i="14" a="1"/>
  <c r="S821" i="14" s="1"/>
  <c r="AJ821" i="14" s="1"/>
  <c r="R821" i="14" a="1"/>
  <c r="R821" i="14" s="1"/>
  <c r="AI821" i="14" s="1"/>
  <c r="Q821" i="14" a="1"/>
  <c r="Q821" i="14" s="1"/>
  <c r="AH821" i="14" s="1"/>
  <c r="P821" i="14" a="1"/>
  <c r="P821" i="14" s="1"/>
  <c r="AG821" i="14" s="1"/>
  <c r="AE820" i="14" a="1"/>
  <c r="AE820" i="14" s="1"/>
  <c r="AV820" i="14" s="1"/>
  <c r="AD820" i="14" a="1"/>
  <c r="AD820" i="14" s="1"/>
  <c r="AU820" i="14" s="1"/>
  <c r="AC820" i="14" a="1"/>
  <c r="AC820" i="14" s="1"/>
  <c r="AT820" i="14" s="1"/>
  <c r="AB820" i="14"/>
  <c r="AS820" i="14" s="1"/>
  <c r="AB820" i="14" a="1"/>
  <c r="AA820" i="14"/>
  <c r="AR820" i="14" s="1"/>
  <c r="AA820" i="14" a="1"/>
  <c r="Z820" i="14" a="1"/>
  <c r="Z820" i="14" s="1"/>
  <c r="AQ820" i="14" s="1"/>
  <c r="Y820" i="14" a="1"/>
  <c r="Y820" i="14" s="1"/>
  <c r="AP820" i="14" s="1"/>
  <c r="X820" i="14" a="1"/>
  <c r="X820" i="14" s="1"/>
  <c r="AO820" i="14" s="1"/>
  <c r="W820" i="14" a="1"/>
  <c r="W820" i="14" s="1"/>
  <c r="AN820" i="14" s="1"/>
  <c r="V820" i="14" a="1"/>
  <c r="V820" i="14" s="1"/>
  <c r="AM820" i="14" s="1"/>
  <c r="U820" i="14" a="1"/>
  <c r="U820" i="14" s="1"/>
  <c r="AL820" i="14" s="1"/>
  <c r="T820" i="14"/>
  <c r="AK820" i="14" s="1"/>
  <c r="T820" i="14" a="1"/>
  <c r="S820" i="14"/>
  <c r="AJ820" i="14" s="1"/>
  <c r="S820" i="14" a="1"/>
  <c r="R820" i="14" a="1"/>
  <c r="R820" i="14" s="1"/>
  <c r="AI820" i="14" s="1"/>
  <c r="Q820" i="14" a="1"/>
  <c r="Q820" i="14" s="1"/>
  <c r="AH820" i="14" s="1"/>
  <c r="P820" i="14" a="1"/>
  <c r="P820" i="14" s="1"/>
  <c r="AG820" i="14" s="1"/>
  <c r="AU819" i="14"/>
  <c r="AE819" i="14" a="1"/>
  <c r="AE819" i="14" s="1"/>
  <c r="AV819" i="14" s="1"/>
  <c r="AD819" i="14" a="1"/>
  <c r="AD819" i="14" s="1"/>
  <c r="AC819" i="14" a="1"/>
  <c r="AC819" i="14" s="1"/>
  <c r="AT819" i="14" s="1"/>
  <c r="AB819" i="14" a="1"/>
  <c r="AB819" i="14" s="1"/>
  <c r="AS819" i="14" s="1"/>
  <c r="AA819" i="14" a="1"/>
  <c r="AA819" i="14" s="1"/>
  <c r="AR819" i="14" s="1"/>
  <c r="Z819" i="14" a="1"/>
  <c r="Z819" i="14" s="1"/>
  <c r="AQ819" i="14" s="1"/>
  <c r="Y819" i="14" a="1"/>
  <c r="Y819" i="14" s="1"/>
  <c r="AP819" i="14" s="1"/>
  <c r="X819" i="14" a="1"/>
  <c r="X819" i="14" s="1"/>
  <c r="AO819" i="14" s="1"/>
  <c r="W819" i="14" a="1"/>
  <c r="W819" i="14" s="1"/>
  <c r="AN819" i="14" s="1"/>
  <c r="V819" i="14" a="1"/>
  <c r="V819" i="14" s="1"/>
  <c r="AM819" i="14" s="1"/>
  <c r="U819" i="14" a="1"/>
  <c r="U819" i="14" s="1"/>
  <c r="AL819" i="14" s="1"/>
  <c r="T819" i="14" a="1"/>
  <c r="T819" i="14" s="1"/>
  <c r="AK819" i="14" s="1"/>
  <c r="S819" i="14" a="1"/>
  <c r="S819" i="14" s="1"/>
  <c r="AJ819" i="14" s="1"/>
  <c r="R819" i="14" a="1"/>
  <c r="R819" i="14" s="1"/>
  <c r="AI819" i="14" s="1"/>
  <c r="Q819" i="14" a="1"/>
  <c r="Q819" i="14" s="1"/>
  <c r="AH819" i="14" s="1"/>
  <c r="BE819" i="14" s="1" a="1"/>
  <c r="BE819" i="14" s="1"/>
  <c r="BN819" i="14" s="1"/>
  <c r="P819" i="14" a="1"/>
  <c r="P819" i="14" s="1"/>
  <c r="AG819" i="14" s="1"/>
  <c r="AE818" i="14" a="1"/>
  <c r="AE818" i="14" s="1"/>
  <c r="AV818" i="14" s="1"/>
  <c r="AD818" i="14" a="1"/>
  <c r="AD818" i="14" s="1"/>
  <c r="AU818" i="14" s="1"/>
  <c r="AC818" i="14" a="1"/>
  <c r="AC818" i="14" s="1"/>
  <c r="AT818" i="14" s="1"/>
  <c r="AB818" i="14" a="1"/>
  <c r="AB818" i="14" s="1"/>
  <c r="AS818" i="14" s="1"/>
  <c r="AA818" i="14" a="1"/>
  <c r="AA818" i="14" s="1"/>
  <c r="AR818" i="14" s="1"/>
  <c r="Z818" i="14" a="1"/>
  <c r="Z818" i="14" s="1"/>
  <c r="AQ818" i="14" s="1"/>
  <c r="Y818" i="14"/>
  <c r="AP818" i="14" s="1"/>
  <c r="Y818" i="14" a="1"/>
  <c r="X818" i="14"/>
  <c r="AO818" i="14" s="1"/>
  <c r="X818" i="14" a="1"/>
  <c r="W818" i="14" a="1"/>
  <c r="W818" i="14" s="1"/>
  <c r="AN818" i="14" s="1"/>
  <c r="V818" i="14" a="1"/>
  <c r="V818" i="14" s="1"/>
  <c r="AM818" i="14" s="1"/>
  <c r="U818" i="14" a="1"/>
  <c r="U818" i="14" s="1"/>
  <c r="AL818" i="14" s="1"/>
  <c r="T818" i="14" a="1"/>
  <c r="T818" i="14" s="1"/>
  <c r="AK818" i="14" s="1"/>
  <c r="S818" i="14" a="1"/>
  <c r="S818" i="14" s="1"/>
  <c r="AJ818" i="14" s="1"/>
  <c r="R818" i="14" a="1"/>
  <c r="R818" i="14" s="1"/>
  <c r="AI818" i="14" s="1"/>
  <c r="Q818" i="14"/>
  <c r="AH818" i="14" s="1"/>
  <c r="Q818" i="14" a="1"/>
  <c r="P818" i="14"/>
  <c r="AG818" i="14" s="1"/>
  <c r="P818" i="14" a="1"/>
  <c r="AE817" i="14" a="1"/>
  <c r="AE817" i="14" s="1"/>
  <c r="AV817" i="14" s="1"/>
  <c r="AD817" i="14" a="1"/>
  <c r="AD817" i="14" s="1"/>
  <c r="AU817" i="14" s="1"/>
  <c r="AC817" i="14" a="1"/>
  <c r="AC817" i="14" s="1"/>
  <c r="AT817" i="14" s="1"/>
  <c r="AB817" i="14" a="1"/>
  <c r="AB817" i="14" s="1"/>
  <c r="AS817" i="14" s="1"/>
  <c r="AA817" i="14" a="1"/>
  <c r="AA817" i="14" s="1"/>
  <c r="AR817" i="14" s="1"/>
  <c r="Z817" i="14" a="1"/>
  <c r="Z817" i="14" s="1"/>
  <c r="AQ817" i="14" s="1"/>
  <c r="Y817" i="14" a="1"/>
  <c r="Y817" i="14" s="1"/>
  <c r="AP817" i="14" s="1"/>
  <c r="X817" i="14" a="1"/>
  <c r="X817" i="14" s="1"/>
  <c r="AO817" i="14" s="1"/>
  <c r="W817" i="14" a="1"/>
  <c r="W817" i="14" s="1"/>
  <c r="AN817" i="14" s="1"/>
  <c r="V817" i="14" a="1"/>
  <c r="V817" i="14" s="1"/>
  <c r="AM817" i="14" s="1"/>
  <c r="U817" i="14" a="1"/>
  <c r="U817" i="14" s="1"/>
  <c r="AL817" i="14" s="1"/>
  <c r="T817" i="14" a="1"/>
  <c r="T817" i="14" s="1"/>
  <c r="AK817" i="14" s="1"/>
  <c r="S817" i="14" a="1"/>
  <c r="S817" i="14" s="1"/>
  <c r="AJ817" i="14" s="1"/>
  <c r="R817" i="14" a="1"/>
  <c r="R817" i="14" s="1"/>
  <c r="AI817" i="14" s="1"/>
  <c r="Q817" i="14" a="1"/>
  <c r="Q817" i="14" s="1"/>
  <c r="AH817" i="14" s="1"/>
  <c r="P817" i="14" a="1"/>
  <c r="P817" i="14" s="1"/>
  <c r="AG817" i="14" s="1"/>
  <c r="AT816" i="14"/>
  <c r="AE816" i="14" a="1"/>
  <c r="AE816" i="14" s="1"/>
  <c r="AV816" i="14" s="1"/>
  <c r="AD816" i="14"/>
  <c r="AU816" i="14" s="1"/>
  <c r="AD816" i="14" a="1"/>
  <c r="AC816" i="14"/>
  <c r="AC816" i="14" a="1"/>
  <c r="AB816" i="14" a="1"/>
  <c r="AB816" i="14" s="1"/>
  <c r="AS816" i="14" s="1"/>
  <c r="AA816" i="14" a="1"/>
  <c r="AA816" i="14" s="1"/>
  <c r="AR816" i="14" s="1"/>
  <c r="Z816" i="14" a="1"/>
  <c r="Z816" i="14" s="1"/>
  <c r="AQ816" i="14" s="1"/>
  <c r="Y816" i="14" a="1"/>
  <c r="Y816" i="14" s="1"/>
  <c r="AP816" i="14" s="1"/>
  <c r="X816" i="14" a="1"/>
  <c r="X816" i="14" s="1"/>
  <c r="AO816" i="14" s="1"/>
  <c r="W816" i="14" a="1"/>
  <c r="W816" i="14" s="1"/>
  <c r="AN816" i="14" s="1"/>
  <c r="V816" i="14"/>
  <c r="AM816" i="14" s="1"/>
  <c r="V816" i="14" a="1"/>
  <c r="U816" i="14"/>
  <c r="AL816" i="14" s="1"/>
  <c r="U816" i="14" a="1"/>
  <c r="T816" i="14" a="1"/>
  <c r="T816" i="14" s="1"/>
  <c r="AK816" i="14" s="1"/>
  <c r="S816" i="14" a="1"/>
  <c r="S816" i="14" s="1"/>
  <c r="AJ816" i="14" s="1"/>
  <c r="R816" i="14" a="1"/>
  <c r="R816" i="14" s="1"/>
  <c r="AI816" i="14" s="1"/>
  <c r="Q816" i="14" a="1"/>
  <c r="Q816" i="14" s="1"/>
  <c r="AH816" i="14" s="1"/>
  <c r="P816" i="14" a="1"/>
  <c r="P816" i="14" s="1"/>
  <c r="AG816" i="14" s="1"/>
  <c r="AE815" i="14" a="1"/>
  <c r="AE815" i="14" s="1"/>
  <c r="AV815" i="14" s="1"/>
  <c r="AD815" i="14" a="1"/>
  <c r="AD815" i="14" s="1"/>
  <c r="AU815" i="14" s="1"/>
  <c r="AC815" i="14" a="1"/>
  <c r="AC815" i="14" s="1"/>
  <c r="AT815" i="14" s="1"/>
  <c r="AB815" i="14" a="1"/>
  <c r="AB815" i="14" s="1"/>
  <c r="AS815" i="14" s="1"/>
  <c r="AA815" i="14" a="1"/>
  <c r="AA815" i="14" s="1"/>
  <c r="AR815" i="14" s="1"/>
  <c r="Z815" i="14" a="1"/>
  <c r="Z815" i="14" s="1"/>
  <c r="AQ815" i="14" s="1"/>
  <c r="Y815" i="14" a="1"/>
  <c r="Y815" i="14" s="1"/>
  <c r="AP815" i="14" s="1"/>
  <c r="X815" i="14" a="1"/>
  <c r="X815" i="14" s="1"/>
  <c r="AO815" i="14" s="1"/>
  <c r="W815" i="14" a="1"/>
  <c r="W815" i="14" s="1"/>
  <c r="AN815" i="14" s="1"/>
  <c r="V815" i="14" a="1"/>
  <c r="V815" i="14" s="1"/>
  <c r="AM815" i="14" s="1"/>
  <c r="U815" i="14" a="1"/>
  <c r="U815" i="14" s="1"/>
  <c r="AL815" i="14" s="1"/>
  <c r="T815" i="14" a="1"/>
  <c r="T815" i="14" s="1"/>
  <c r="AK815" i="14" s="1"/>
  <c r="S815" i="14" a="1"/>
  <c r="S815" i="14" s="1"/>
  <c r="AJ815" i="14" s="1"/>
  <c r="R815" i="14" a="1"/>
  <c r="R815" i="14" s="1"/>
  <c r="AI815" i="14" s="1"/>
  <c r="Q815" i="14" a="1"/>
  <c r="Q815" i="14" s="1"/>
  <c r="AH815" i="14" s="1"/>
  <c r="P815" i="14" a="1"/>
  <c r="P815" i="14" s="1"/>
  <c r="AG815" i="14" s="1"/>
  <c r="AN814" i="14"/>
  <c r="AE814" i="14" a="1"/>
  <c r="AE814" i="14" s="1"/>
  <c r="AV814" i="14" s="1"/>
  <c r="AD814" i="14" a="1"/>
  <c r="AD814" i="14" s="1"/>
  <c r="AU814" i="14" s="1"/>
  <c r="AC814" i="14" a="1"/>
  <c r="AC814" i="14" s="1"/>
  <c r="AT814" i="14" s="1"/>
  <c r="AB814" i="14" a="1"/>
  <c r="AB814" i="14" s="1"/>
  <c r="AS814" i="14" s="1"/>
  <c r="AA814" i="14"/>
  <c r="AR814" i="14" s="1"/>
  <c r="AA814" i="14" a="1"/>
  <c r="Z814" i="14"/>
  <c r="AQ814" i="14" s="1"/>
  <c r="Z814" i="14" a="1"/>
  <c r="Y814" i="14" a="1"/>
  <c r="Y814" i="14" s="1"/>
  <c r="AP814" i="14" s="1"/>
  <c r="X814" i="14" a="1"/>
  <c r="X814" i="14" s="1"/>
  <c r="AO814" i="14" s="1"/>
  <c r="W814" i="14" a="1"/>
  <c r="W814" i="14" s="1"/>
  <c r="V814" i="14" a="1"/>
  <c r="V814" i="14" s="1"/>
  <c r="AM814" i="14" s="1"/>
  <c r="U814" i="14" a="1"/>
  <c r="U814" i="14" s="1"/>
  <c r="AL814" i="14" s="1"/>
  <c r="T814" i="14" a="1"/>
  <c r="T814" i="14" s="1"/>
  <c r="AK814" i="14" s="1"/>
  <c r="S814" i="14"/>
  <c r="AJ814" i="14" s="1"/>
  <c r="S814" i="14" a="1"/>
  <c r="R814" i="14"/>
  <c r="AI814" i="14" s="1"/>
  <c r="R814" i="14" a="1"/>
  <c r="Q814" i="14" a="1"/>
  <c r="Q814" i="14" s="1"/>
  <c r="AH814" i="14" s="1"/>
  <c r="P814" i="14" a="1"/>
  <c r="P814" i="14" s="1"/>
  <c r="AG814" i="14" s="1"/>
  <c r="AS813" i="14"/>
  <c r="AE813" i="14" a="1"/>
  <c r="AE813" i="14" s="1"/>
  <c r="AV813" i="14" s="1"/>
  <c r="AD813" i="14" a="1"/>
  <c r="AD813" i="14" s="1"/>
  <c r="AU813" i="14" s="1"/>
  <c r="AC813" i="14" a="1"/>
  <c r="AC813" i="14" s="1"/>
  <c r="AT813" i="14" s="1"/>
  <c r="AB813" i="14" a="1"/>
  <c r="AB813" i="14" s="1"/>
  <c r="AA813" i="14" a="1"/>
  <c r="AA813" i="14" s="1"/>
  <c r="AR813" i="14" s="1"/>
  <c r="Z813" i="14" a="1"/>
  <c r="Z813" i="14" s="1"/>
  <c r="AQ813" i="14" s="1"/>
  <c r="Y813" i="14" a="1"/>
  <c r="Y813" i="14" s="1"/>
  <c r="AP813" i="14" s="1"/>
  <c r="X813" i="14" a="1"/>
  <c r="X813" i="14" s="1"/>
  <c r="AO813" i="14" s="1"/>
  <c r="W813" i="14" a="1"/>
  <c r="W813" i="14" s="1"/>
  <c r="AN813" i="14" s="1"/>
  <c r="V813" i="14" a="1"/>
  <c r="V813" i="14" s="1"/>
  <c r="AM813" i="14" s="1"/>
  <c r="U813" i="14" a="1"/>
  <c r="U813" i="14" s="1"/>
  <c r="AL813" i="14" s="1"/>
  <c r="T813" i="14" a="1"/>
  <c r="T813" i="14" s="1"/>
  <c r="AK813" i="14" s="1"/>
  <c r="S813" i="14" a="1"/>
  <c r="S813" i="14" s="1"/>
  <c r="AJ813" i="14" s="1"/>
  <c r="R813" i="14" a="1"/>
  <c r="R813" i="14" s="1"/>
  <c r="AI813" i="14" s="1"/>
  <c r="Q813" i="14" a="1"/>
  <c r="Q813" i="14" s="1"/>
  <c r="AH813" i="14" s="1"/>
  <c r="BD813" i="14" s="1" a="1"/>
  <c r="BD813" i="14" s="1"/>
  <c r="BM813" i="14" s="1"/>
  <c r="P813" i="14" a="1"/>
  <c r="P813" i="14" s="1"/>
  <c r="AG813" i="14" s="1"/>
  <c r="AE812" i="14"/>
  <c r="AV812" i="14" s="1"/>
  <c r="AE812" i="14" a="1"/>
  <c r="AD812" i="14" a="1"/>
  <c r="AD812" i="14" s="1"/>
  <c r="AU812" i="14" s="1"/>
  <c r="AC812" i="14" a="1"/>
  <c r="AC812" i="14" s="1"/>
  <c r="AT812" i="14" s="1"/>
  <c r="AB812" i="14" a="1"/>
  <c r="AB812" i="14" s="1"/>
  <c r="AS812" i="14" s="1"/>
  <c r="AA812" i="14" a="1"/>
  <c r="AA812" i="14" s="1"/>
  <c r="AR812" i="14" s="1"/>
  <c r="Z812" i="14" a="1"/>
  <c r="Z812" i="14" s="1"/>
  <c r="AQ812" i="14" s="1"/>
  <c r="Y812" i="14" a="1"/>
  <c r="Y812" i="14" s="1"/>
  <c r="AP812" i="14" s="1"/>
  <c r="X812" i="14"/>
  <c r="AO812" i="14" s="1"/>
  <c r="X812" i="14" a="1"/>
  <c r="W812" i="14"/>
  <c r="AN812" i="14" s="1"/>
  <c r="W812" i="14" a="1"/>
  <c r="V812" i="14" a="1"/>
  <c r="V812" i="14" s="1"/>
  <c r="AM812" i="14" s="1"/>
  <c r="U812" i="14" a="1"/>
  <c r="U812" i="14" s="1"/>
  <c r="AL812" i="14" s="1"/>
  <c r="T812" i="14" a="1"/>
  <c r="T812" i="14" s="1"/>
  <c r="AK812" i="14" s="1"/>
  <c r="S812" i="14" a="1"/>
  <c r="S812" i="14" s="1"/>
  <c r="AJ812" i="14" s="1"/>
  <c r="R812" i="14" a="1"/>
  <c r="R812" i="14" s="1"/>
  <c r="AI812" i="14" s="1"/>
  <c r="Q812" i="14" a="1"/>
  <c r="Q812" i="14" s="1"/>
  <c r="AH812" i="14" s="1"/>
  <c r="P812" i="14"/>
  <c r="AG812" i="14" s="1"/>
  <c r="P812" i="14" a="1"/>
  <c r="AE811" i="14" a="1"/>
  <c r="AE811" i="14" s="1"/>
  <c r="AV811" i="14" s="1"/>
  <c r="AD811" i="14" a="1"/>
  <c r="AD811" i="14" s="1"/>
  <c r="AU811" i="14" s="1"/>
  <c r="AC811" i="14" a="1"/>
  <c r="AC811" i="14" s="1"/>
  <c r="AT811" i="14" s="1"/>
  <c r="AB811" i="14" a="1"/>
  <c r="AB811" i="14" s="1"/>
  <c r="AS811" i="14" s="1"/>
  <c r="AA811" i="14" a="1"/>
  <c r="AA811" i="14" s="1"/>
  <c r="AR811" i="14" s="1"/>
  <c r="Z811" i="14" a="1"/>
  <c r="Z811" i="14" s="1"/>
  <c r="AQ811" i="14" s="1"/>
  <c r="Y811" i="14" a="1"/>
  <c r="Y811" i="14" s="1"/>
  <c r="AP811" i="14" s="1"/>
  <c r="X811" i="14" a="1"/>
  <c r="X811" i="14" s="1"/>
  <c r="AO811" i="14" s="1"/>
  <c r="W811" i="14" a="1"/>
  <c r="W811" i="14" s="1"/>
  <c r="AN811" i="14" s="1"/>
  <c r="V811" i="14" a="1"/>
  <c r="V811" i="14" s="1"/>
  <c r="AM811" i="14" s="1"/>
  <c r="U811" i="14" a="1"/>
  <c r="U811" i="14" s="1"/>
  <c r="AL811" i="14" s="1"/>
  <c r="T811" i="14" a="1"/>
  <c r="T811" i="14" s="1"/>
  <c r="AK811" i="14" s="1"/>
  <c r="S811" i="14" a="1"/>
  <c r="S811" i="14" s="1"/>
  <c r="AJ811" i="14" s="1"/>
  <c r="R811" i="14" a="1"/>
  <c r="R811" i="14" s="1"/>
  <c r="AI811" i="14" s="1"/>
  <c r="Q811" i="14" a="1"/>
  <c r="Q811" i="14" s="1"/>
  <c r="AH811" i="14" s="1"/>
  <c r="P811" i="14" a="1"/>
  <c r="P811" i="14" s="1"/>
  <c r="AG811" i="14" s="1"/>
  <c r="AE810" i="14" a="1"/>
  <c r="AE810" i="14" s="1"/>
  <c r="AV810" i="14" s="1"/>
  <c r="AD810" i="14" a="1"/>
  <c r="AD810" i="14" s="1"/>
  <c r="AU810" i="14" s="1"/>
  <c r="AC810" i="14"/>
  <c r="AT810" i="14" s="1"/>
  <c r="AC810" i="14" a="1"/>
  <c r="AB810" i="14"/>
  <c r="AS810" i="14" s="1"/>
  <c r="AB810" i="14" a="1"/>
  <c r="AA810" i="14" a="1"/>
  <c r="AA810" i="14" s="1"/>
  <c r="AR810" i="14" s="1"/>
  <c r="Z810" i="14" a="1"/>
  <c r="Z810" i="14" s="1"/>
  <c r="AQ810" i="14" s="1"/>
  <c r="Y810" i="14" a="1"/>
  <c r="Y810" i="14" s="1"/>
  <c r="AP810" i="14" s="1"/>
  <c r="X810" i="14" a="1"/>
  <c r="X810" i="14" s="1"/>
  <c r="AO810" i="14" s="1"/>
  <c r="W810" i="14" a="1"/>
  <c r="W810" i="14" s="1"/>
  <c r="AN810" i="14" s="1"/>
  <c r="V810" i="14" a="1"/>
  <c r="V810" i="14" s="1"/>
  <c r="AM810" i="14" s="1"/>
  <c r="U810" i="14"/>
  <c r="AL810" i="14" s="1"/>
  <c r="U810" i="14" a="1"/>
  <c r="T810" i="14"/>
  <c r="AK810" i="14" s="1"/>
  <c r="T810" i="14" a="1"/>
  <c r="S810" i="14" a="1"/>
  <c r="S810" i="14" s="1"/>
  <c r="AJ810" i="14" s="1"/>
  <c r="R810" i="14" a="1"/>
  <c r="R810" i="14" s="1"/>
  <c r="AI810" i="14" s="1"/>
  <c r="Q810" i="14" a="1"/>
  <c r="Q810" i="14" s="1"/>
  <c r="AH810" i="14" s="1"/>
  <c r="P810" i="14" a="1"/>
  <c r="P810" i="14" s="1"/>
  <c r="AG810" i="14" s="1"/>
  <c r="AE809" i="14" a="1"/>
  <c r="AE809" i="14" s="1"/>
  <c r="AV809" i="14" s="1"/>
  <c r="AD809" i="14" a="1"/>
  <c r="AD809" i="14" s="1"/>
  <c r="AU809" i="14" s="1"/>
  <c r="AC809" i="14" a="1"/>
  <c r="AC809" i="14" s="1"/>
  <c r="AT809" i="14" s="1"/>
  <c r="AB809" i="14" a="1"/>
  <c r="AB809" i="14" s="1"/>
  <c r="AS809" i="14" s="1"/>
  <c r="AA809" i="14" a="1"/>
  <c r="AA809" i="14" s="1"/>
  <c r="AR809" i="14" s="1"/>
  <c r="Z809" i="14" a="1"/>
  <c r="Z809" i="14" s="1"/>
  <c r="AQ809" i="14" s="1"/>
  <c r="Y809" i="14" a="1"/>
  <c r="Y809" i="14" s="1"/>
  <c r="AP809" i="14" s="1"/>
  <c r="X809" i="14" a="1"/>
  <c r="X809" i="14" s="1"/>
  <c r="AO809" i="14" s="1"/>
  <c r="W809" i="14" a="1"/>
  <c r="W809" i="14" s="1"/>
  <c r="AN809" i="14" s="1"/>
  <c r="V809" i="14" a="1"/>
  <c r="V809" i="14" s="1"/>
  <c r="AM809" i="14" s="1"/>
  <c r="U809" i="14" a="1"/>
  <c r="U809" i="14" s="1"/>
  <c r="AL809" i="14" s="1"/>
  <c r="T809" i="14" a="1"/>
  <c r="T809" i="14" s="1"/>
  <c r="AK809" i="14" s="1"/>
  <c r="S809" i="14" a="1"/>
  <c r="S809" i="14" s="1"/>
  <c r="AJ809" i="14" s="1"/>
  <c r="R809" i="14" a="1"/>
  <c r="R809" i="14" s="1"/>
  <c r="AI809" i="14" s="1"/>
  <c r="Q809" i="14" a="1"/>
  <c r="Q809" i="14" s="1"/>
  <c r="AH809" i="14" s="1"/>
  <c r="P809" i="14" a="1"/>
  <c r="P809" i="14" s="1"/>
  <c r="AG809" i="14" s="1"/>
  <c r="AE808" i="14" a="1"/>
  <c r="AE808" i="14" s="1"/>
  <c r="AV808" i="14" s="1"/>
  <c r="AD808" i="14" a="1"/>
  <c r="AD808" i="14" s="1"/>
  <c r="AU808" i="14" s="1"/>
  <c r="AC808" i="14" a="1"/>
  <c r="AC808" i="14" s="1"/>
  <c r="AT808" i="14" s="1"/>
  <c r="AB808" i="14" a="1"/>
  <c r="AB808" i="14" s="1"/>
  <c r="AS808" i="14" s="1"/>
  <c r="AA808" i="14" a="1"/>
  <c r="AA808" i="14" s="1"/>
  <c r="AR808" i="14" s="1"/>
  <c r="Z808" i="14"/>
  <c r="AQ808" i="14" s="1"/>
  <c r="Z808" i="14" a="1"/>
  <c r="Y808" i="14"/>
  <c r="AP808" i="14" s="1"/>
  <c r="Y808" i="14" a="1"/>
  <c r="X808" i="14" a="1"/>
  <c r="X808" i="14" s="1"/>
  <c r="AO808" i="14" s="1"/>
  <c r="W808" i="14" a="1"/>
  <c r="W808" i="14" s="1"/>
  <c r="AN808" i="14" s="1"/>
  <c r="V808" i="14" a="1"/>
  <c r="V808" i="14" s="1"/>
  <c r="AM808" i="14" s="1"/>
  <c r="U808" i="14" a="1"/>
  <c r="U808" i="14" s="1"/>
  <c r="AL808" i="14" s="1"/>
  <c r="T808" i="14" a="1"/>
  <c r="T808" i="14" s="1"/>
  <c r="AK808" i="14" s="1"/>
  <c r="S808" i="14" a="1"/>
  <c r="S808" i="14" s="1"/>
  <c r="AJ808" i="14" s="1"/>
  <c r="R808" i="14"/>
  <c r="AI808" i="14" s="1"/>
  <c r="R808" i="14" a="1"/>
  <c r="Q808" i="14"/>
  <c r="AH808" i="14" s="1"/>
  <c r="Q808" i="14" a="1"/>
  <c r="P808" i="14" a="1"/>
  <c r="P808" i="14" s="1"/>
  <c r="AG808" i="14" s="1"/>
  <c r="AE807" i="14" a="1"/>
  <c r="AE807" i="14" s="1"/>
  <c r="AV807" i="14" s="1"/>
  <c r="AD807" i="14" a="1"/>
  <c r="AD807" i="14" s="1"/>
  <c r="AU807" i="14" s="1"/>
  <c r="AC807" i="14" a="1"/>
  <c r="AC807" i="14" s="1"/>
  <c r="AT807" i="14" s="1"/>
  <c r="AB807" i="14" a="1"/>
  <c r="AB807" i="14" s="1"/>
  <c r="AS807" i="14" s="1"/>
  <c r="AA807" i="14" a="1"/>
  <c r="AA807" i="14" s="1"/>
  <c r="AR807" i="14" s="1"/>
  <c r="Z807" i="14" a="1"/>
  <c r="Z807" i="14" s="1"/>
  <c r="AQ807" i="14" s="1"/>
  <c r="Y807" i="14" a="1"/>
  <c r="Y807" i="14" s="1"/>
  <c r="AP807" i="14" s="1"/>
  <c r="X807" i="14" a="1"/>
  <c r="X807" i="14" s="1"/>
  <c r="AO807" i="14" s="1"/>
  <c r="W807" i="14" a="1"/>
  <c r="W807" i="14" s="1"/>
  <c r="AN807" i="14" s="1"/>
  <c r="V807" i="14" a="1"/>
  <c r="V807" i="14" s="1"/>
  <c r="AM807" i="14" s="1"/>
  <c r="U807" i="14" a="1"/>
  <c r="U807" i="14" s="1"/>
  <c r="AL807" i="14" s="1"/>
  <c r="T807" i="14" a="1"/>
  <c r="T807" i="14" s="1"/>
  <c r="AK807" i="14" s="1"/>
  <c r="S807" i="14" a="1"/>
  <c r="S807" i="14" s="1"/>
  <c r="AJ807" i="14" s="1"/>
  <c r="R807" i="14" a="1"/>
  <c r="R807" i="14" s="1"/>
  <c r="AI807" i="14" s="1"/>
  <c r="Q807" i="14" a="1"/>
  <c r="Q807" i="14" s="1"/>
  <c r="AH807" i="14" s="1"/>
  <c r="P807" i="14" a="1"/>
  <c r="P807" i="14" s="1"/>
  <c r="AG807" i="14" s="1"/>
  <c r="AV806" i="14"/>
  <c r="AE806" i="14"/>
  <c r="AE806" i="14" a="1"/>
  <c r="AD806" i="14"/>
  <c r="AU806" i="14" s="1"/>
  <c r="AD806" i="14" a="1"/>
  <c r="AC806" i="14" a="1"/>
  <c r="AC806" i="14" s="1"/>
  <c r="AT806" i="14" s="1"/>
  <c r="AB806" i="14" a="1"/>
  <c r="AB806" i="14" s="1"/>
  <c r="AS806" i="14" s="1"/>
  <c r="AA806" i="14" a="1"/>
  <c r="AA806" i="14" s="1"/>
  <c r="AR806" i="14" s="1"/>
  <c r="Z806" i="14" a="1"/>
  <c r="Z806" i="14" s="1"/>
  <c r="AQ806" i="14" s="1"/>
  <c r="Y806" i="14" a="1"/>
  <c r="Y806" i="14" s="1"/>
  <c r="AP806" i="14" s="1"/>
  <c r="X806" i="14" a="1"/>
  <c r="X806" i="14" s="1"/>
  <c r="AO806" i="14" s="1"/>
  <c r="W806" i="14"/>
  <c r="AN806" i="14" s="1"/>
  <c r="W806" i="14" a="1"/>
  <c r="V806" i="14"/>
  <c r="AM806" i="14" s="1"/>
  <c r="V806" i="14" a="1"/>
  <c r="U806" i="14" a="1"/>
  <c r="U806" i="14" s="1"/>
  <c r="AL806" i="14" s="1"/>
  <c r="T806" i="14" a="1"/>
  <c r="T806" i="14" s="1"/>
  <c r="AK806" i="14" s="1"/>
  <c r="S806" i="14" a="1"/>
  <c r="S806" i="14" s="1"/>
  <c r="AJ806" i="14" s="1"/>
  <c r="R806" i="14" a="1"/>
  <c r="R806" i="14" s="1"/>
  <c r="AI806" i="14" s="1"/>
  <c r="Q806" i="14" a="1"/>
  <c r="Q806" i="14" s="1"/>
  <c r="AH806" i="14" s="1"/>
  <c r="P806" i="14" a="1"/>
  <c r="P806" i="14" s="1"/>
  <c r="AG806" i="14" s="1"/>
  <c r="AK805" i="14"/>
  <c r="AE805" i="14" a="1"/>
  <c r="AE805" i="14" s="1"/>
  <c r="AV805" i="14" s="1"/>
  <c r="AD805" i="14" a="1"/>
  <c r="AD805" i="14" s="1"/>
  <c r="AU805" i="14" s="1"/>
  <c r="AC805" i="14" a="1"/>
  <c r="AC805" i="14" s="1"/>
  <c r="AT805" i="14" s="1"/>
  <c r="AB805" i="14" a="1"/>
  <c r="AB805" i="14" s="1"/>
  <c r="AS805" i="14" s="1"/>
  <c r="AA805" i="14" a="1"/>
  <c r="AA805" i="14" s="1"/>
  <c r="AR805" i="14" s="1"/>
  <c r="Z805" i="14" a="1"/>
  <c r="Z805" i="14" s="1"/>
  <c r="AQ805" i="14" s="1"/>
  <c r="Y805" i="14" a="1"/>
  <c r="Y805" i="14" s="1"/>
  <c r="AP805" i="14" s="1"/>
  <c r="X805" i="14" a="1"/>
  <c r="X805" i="14" s="1"/>
  <c r="AO805" i="14" s="1"/>
  <c r="W805" i="14" a="1"/>
  <c r="W805" i="14" s="1"/>
  <c r="AN805" i="14" s="1"/>
  <c r="V805" i="14" a="1"/>
  <c r="V805" i="14" s="1"/>
  <c r="AM805" i="14" s="1"/>
  <c r="U805" i="14" a="1"/>
  <c r="U805" i="14" s="1"/>
  <c r="AL805" i="14" s="1"/>
  <c r="T805" i="14" a="1"/>
  <c r="T805" i="14" s="1"/>
  <c r="S805" i="14" a="1"/>
  <c r="S805" i="14" s="1"/>
  <c r="AJ805" i="14" s="1"/>
  <c r="R805" i="14" a="1"/>
  <c r="R805" i="14" s="1"/>
  <c r="AI805" i="14" s="1"/>
  <c r="Q805" i="14" a="1"/>
  <c r="Q805" i="14" s="1"/>
  <c r="AH805" i="14" s="1"/>
  <c r="P805" i="14" a="1"/>
  <c r="P805" i="14" s="1"/>
  <c r="AG805" i="14" s="1"/>
  <c r="AP804" i="14"/>
  <c r="AE804" i="14" a="1"/>
  <c r="AE804" i="14" s="1"/>
  <c r="AV804" i="14" s="1"/>
  <c r="AD804" i="14" a="1"/>
  <c r="AD804" i="14" s="1"/>
  <c r="AU804" i="14" s="1"/>
  <c r="AC804" i="14" a="1"/>
  <c r="AC804" i="14" s="1"/>
  <c r="AT804" i="14" s="1"/>
  <c r="AB804" i="14"/>
  <c r="AS804" i="14" s="1"/>
  <c r="AB804" i="14" a="1"/>
  <c r="AA804" i="14"/>
  <c r="AR804" i="14" s="1"/>
  <c r="AA804" i="14" a="1"/>
  <c r="Z804" i="14" a="1"/>
  <c r="Z804" i="14" s="1"/>
  <c r="AQ804" i="14" s="1"/>
  <c r="Y804" i="14" a="1"/>
  <c r="Y804" i="14" s="1"/>
  <c r="X804" i="14" a="1"/>
  <c r="X804" i="14" s="1"/>
  <c r="AO804" i="14" s="1"/>
  <c r="W804" i="14" a="1"/>
  <c r="W804" i="14" s="1"/>
  <c r="AN804" i="14" s="1"/>
  <c r="V804" i="14" a="1"/>
  <c r="V804" i="14" s="1"/>
  <c r="AM804" i="14" s="1"/>
  <c r="U804" i="14" a="1"/>
  <c r="U804" i="14" s="1"/>
  <c r="AL804" i="14" s="1"/>
  <c r="T804" i="14"/>
  <c r="AK804" i="14" s="1"/>
  <c r="T804" i="14" a="1"/>
  <c r="S804" i="14"/>
  <c r="AJ804" i="14" s="1"/>
  <c r="S804" i="14" a="1"/>
  <c r="R804" i="14" a="1"/>
  <c r="R804" i="14" s="1"/>
  <c r="AI804" i="14" s="1"/>
  <c r="Q804" i="14" a="1"/>
  <c r="Q804" i="14" s="1"/>
  <c r="AH804" i="14" s="1"/>
  <c r="P804" i="14" a="1"/>
  <c r="P804" i="14" s="1"/>
  <c r="AG804" i="14" s="1"/>
  <c r="AU803" i="14"/>
  <c r="AE803" i="14" a="1"/>
  <c r="AE803" i="14" s="1"/>
  <c r="AV803" i="14" s="1"/>
  <c r="AD803" i="14" a="1"/>
  <c r="AD803" i="14" s="1"/>
  <c r="AC803" i="14" a="1"/>
  <c r="AC803" i="14" s="1"/>
  <c r="AT803" i="14" s="1"/>
  <c r="AB803" i="14" a="1"/>
  <c r="AB803" i="14" s="1"/>
  <c r="AS803" i="14" s="1"/>
  <c r="AA803" i="14" a="1"/>
  <c r="AA803" i="14" s="1"/>
  <c r="AR803" i="14" s="1"/>
  <c r="Z803" i="14" a="1"/>
  <c r="Z803" i="14" s="1"/>
  <c r="AQ803" i="14" s="1"/>
  <c r="Y803" i="14" a="1"/>
  <c r="Y803" i="14" s="1"/>
  <c r="AP803" i="14" s="1"/>
  <c r="X803" i="14" a="1"/>
  <c r="X803" i="14" s="1"/>
  <c r="AO803" i="14" s="1"/>
  <c r="W803" i="14" a="1"/>
  <c r="W803" i="14" s="1"/>
  <c r="AN803" i="14" s="1"/>
  <c r="V803" i="14" a="1"/>
  <c r="V803" i="14" s="1"/>
  <c r="AM803" i="14" s="1"/>
  <c r="U803" i="14" a="1"/>
  <c r="U803" i="14" s="1"/>
  <c r="AL803" i="14" s="1"/>
  <c r="T803" i="14" a="1"/>
  <c r="T803" i="14" s="1"/>
  <c r="AK803" i="14" s="1"/>
  <c r="S803" i="14" a="1"/>
  <c r="S803" i="14" s="1"/>
  <c r="AJ803" i="14" s="1"/>
  <c r="R803" i="14" a="1"/>
  <c r="R803" i="14" s="1"/>
  <c r="AI803" i="14" s="1"/>
  <c r="Q803" i="14" a="1"/>
  <c r="Q803" i="14" s="1"/>
  <c r="AH803" i="14" s="1"/>
  <c r="P803" i="14" a="1"/>
  <c r="P803" i="14" s="1"/>
  <c r="AG803" i="14" s="1"/>
  <c r="AE802" i="14" a="1"/>
  <c r="AE802" i="14" s="1"/>
  <c r="AV802" i="14" s="1"/>
  <c r="AD802" i="14" a="1"/>
  <c r="AD802" i="14" s="1"/>
  <c r="AU802" i="14" s="1"/>
  <c r="AC802" i="14" a="1"/>
  <c r="AC802" i="14" s="1"/>
  <c r="AT802" i="14" s="1"/>
  <c r="AB802" i="14" a="1"/>
  <c r="AB802" i="14" s="1"/>
  <c r="AS802" i="14" s="1"/>
  <c r="AA802" i="14" a="1"/>
  <c r="AA802" i="14" s="1"/>
  <c r="AR802" i="14" s="1"/>
  <c r="Z802" i="14" a="1"/>
  <c r="Z802" i="14" s="1"/>
  <c r="AQ802" i="14" s="1"/>
  <c r="Y802" i="14"/>
  <c r="AP802" i="14" s="1"/>
  <c r="Y802" i="14" a="1"/>
  <c r="X802" i="14"/>
  <c r="AO802" i="14" s="1"/>
  <c r="X802" i="14" a="1"/>
  <c r="W802" i="14" a="1"/>
  <c r="W802" i="14" s="1"/>
  <c r="AN802" i="14" s="1"/>
  <c r="V802" i="14" a="1"/>
  <c r="V802" i="14" s="1"/>
  <c r="AM802" i="14" s="1"/>
  <c r="U802" i="14" a="1"/>
  <c r="U802" i="14" s="1"/>
  <c r="AL802" i="14" s="1"/>
  <c r="T802" i="14" a="1"/>
  <c r="T802" i="14" s="1"/>
  <c r="AK802" i="14" s="1"/>
  <c r="S802" i="14" a="1"/>
  <c r="S802" i="14" s="1"/>
  <c r="AJ802" i="14" s="1"/>
  <c r="R802" i="14" a="1"/>
  <c r="R802" i="14" s="1"/>
  <c r="AI802" i="14" s="1"/>
  <c r="Q802" i="14"/>
  <c r="AH802" i="14" s="1"/>
  <c r="Q802" i="14" a="1"/>
  <c r="P802" i="14" a="1"/>
  <c r="P802" i="14" s="1"/>
  <c r="AG802" i="14" s="1"/>
  <c r="AO801" i="14"/>
  <c r="AE801" i="14" a="1"/>
  <c r="AE801" i="14" s="1"/>
  <c r="AV801" i="14" s="1"/>
  <c r="AD801" i="14" a="1"/>
  <c r="AD801" i="14" s="1"/>
  <c r="AU801" i="14" s="1"/>
  <c r="AC801" i="14" a="1"/>
  <c r="AC801" i="14" s="1"/>
  <c r="AT801" i="14" s="1"/>
  <c r="AB801" i="14" a="1"/>
  <c r="AB801" i="14" s="1"/>
  <c r="AS801" i="14" s="1"/>
  <c r="AA801" i="14" a="1"/>
  <c r="AA801" i="14" s="1"/>
  <c r="AR801" i="14" s="1"/>
  <c r="Z801" i="14" a="1"/>
  <c r="Z801" i="14" s="1"/>
  <c r="AQ801" i="14" s="1"/>
  <c r="Y801" i="14" a="1"/>
  <c r="Y801" i="14" s="1"/>
  <c r="AP801" i="14" s="1"/>
  <c r="X801" i="14" a="1"/>
  <c r="X801" i="14" s="1"/>
  <c r="W801" i="14" a="1"/>
  <c r="W801" i="14" s="1"/>
  <c r="AN801" i="14" s="1"/>
  <c r="V801" i="14" a="1"/>
  <c r="V801" i="14" s="1"/>
  <c r="AM801" i="14" s="1"/>
  <c r="U801" i="14" a="1"/>
  <c r="U801" i="14" s="1"/>
  <c r="AL801" i="14" s="1"/>
  <c r="T801" i="14" a="1"/>
  <c r="T801" i="14" s="1"/>
  <c r="AK801" i="14" s="1"/>
  <c r="S801" i="14" a="1"/>
  <c r="S801" i="14" s="1"/>
  <c r="AJ801" i="14" s="1"/>
  <c r="R801" i="14" a="1"/>
  <c r="R801" i="14" s="1"/>
  <c r="AI801" i="14" s="1"/>
  <c r="Q801" i="14" a="1"/>
  <c r="Q801" i="14" s="1"/>
  <c r="AH801" i="14" s="1"/>
  <c r="BB801" i="14" s="1" a="1"/>
  <c r="BB801" i="14" s="1"/>
  <c r="BK801" i="14" s="1"/>
  <c r="P801" i="14" a="1"/>
  <c r="P801" i="14" s="1"/>
  <c r="AG801" i="14" s="1"/>
  <c r="AE800" i="14" a="1"/>
  <c r="AE800" i="14" s="1"/>
  <c r="AV800" i="14" s="1"/>
  <c r="AD800" i="14"/>
  <c r="AU800" i="14" s="1"/>
  <c r="AD800" i="14" a="1"/>
  <c r="AC800" i="14" a="1"/>
  <c r="AC800" i="14" s="1"/>
  <c r="AT800" i="14" s="1"/>
  <c r="AB800" i="14" a="1"/>
  <c r="AB800" i="14" s="1"/>
  <c r="AS800" i="14" s="1"/>
  <c r="AA800" i="14" a="1"/>
  <c r="AA800" i="14" s="1"/>
  <c r="AR800" i="14" s="1"/>
  <c r="Z800" i="14" a="1"/>
  <c r="Z800" i="14" s="1"/>
  <c r="AQ800" i="14" s="1"/>
  <c r="Y800" i="14" a="1"/>
  <c r="Y800" i="14" s="1"/>
  <c r="AP800" i="14" s="1"/>
  <c r="X800" i="14" a="1"/>
  <c r="X800" i="14" s="1"/>
  <c r="AO800" i="14" s="1"/>
  <c r="W800" i="14" a="1"/>
  <c r="W800" i="14" s="1"/>
  <c r="AN800" i="14" s="1"/>
  <c r="V800" i="14"/>
  <c r="AM800" i="14" s="1"/>
  <c r="V800" i="14" a="1"/>
  <c r="U800" i="14" a="1"/>
  <c r="U800" i="14" s="1"/>
  <c r="AL800" i="14" s="1"/>
  <c r="T800" i="14" a="1"/>
  <c r="T800" i="14" s="1"/>
  <c r="AK800" i="14" s="1"/>
  <c r="S800" i="14" a="1"/>
  <c r="S800" i="14" s="1"/>
  <c r="AJ800" i="14" s="1"/>
  <c r="R800" i="14" a="1"/>
  <c r="R800" i="14" s="1"/>
  <c r="AI800" i="14" s="1"/>
  <c r="Q800" i="14" a="1"/>
  <c r="Q800" i="14" s="1"/>
  <c r="AH800" i="14" s="1"/>
  <c r="P800" i="14" a="1"/>
  <c r="P800" i="14" s="1"/>
  <c r="AG800" i="14" s="1"/>
  <c r="AI799" i="14"/>
  <c r="AE799" i="14" a="1"/>
  <c r="AE799" i="14" s="1"/>
  <c r="AV799" i="14" s="1"/>
  <c r="AD799" i="14" a="1"/>
  <c r="AD799" i="14" s="1"/>
  <c r="AU799" i="14" s="1"/>
  <c r="AC799" i="14" a="1"/>
  <c r="AC799" i="14" s="1"/>
  <c r="AT799" i="14" s="1"/>
  <c r="AB799" i="14" a="1"/>
  <c r="AB799" i="14" s="1"/>
  <c r="AS799" i="14" s="1"/>
  <c r="AA799" i="14" a="1"/>
  <c r="AA799" i="14" s="1"/>
  <c r="AR799" i="14" s="1"/>
  <c r="Z799" i="14" a="1"/>
  <c r="Z799" i="14" s="1"/>
  <c r="AQ799" i="14" s="1"/>
  <c r="Y799" i="14" a="1"/>
  <c r="Y799" i="14" s="1"/>
  <c r="AP799" i="14" s="1"/>
  <c r="X799" i="14" a="1"/>
  <c r="X799" i="14" s="1"/>
  <c r="AO799" i="14" s="1"/>
  <c r="W799" i="14" a="1"/>
  <c r="W799" i="14" s="1"/>
  <c r="AN799" i="14" s="1"/>
  <c r="V799" i="14" a="1"/>
  <c r="V799" i="14" s="1"/>
  <c r="AM799" i="14" s="1"/>
  <c r="U799" i="14" a="1"/>
  <c r="U799" i="14" s="1"/>
  <c r="AL799" i="14" s="1"/>
  <c r="T799" i="14" a="1"/>
  <c r="T799" i="14" s="1"/>
  <c r="AK799" i="14" s="1"/>
  <c r="S799" i="14" a="1"/>
  <c r="S799" i="14" s="1"/>
  <c r="AJ799" i="14" s="1"/>
  <c r="R799" i="14" a="1"/>
  <c r="R799" i="14" s="1"/>
  <c r="Q799" i="14" a="1"/>
  <c r="Q799" i="14" s="1"/>
  <c r="AH799" i="14" s="1"/>
  <c r="P799" i="14" a="1"/>
  <c r="P799" i="14" s="1"/>
  <c r="AG799" i="14" s="1"/>
  <c r="AN798" i="14"/>
  <c r="AE798" i="14" a="1"/>
  <c r="AE798" i="14" s="1"/>
  <c r="AV798" i="14" s="1"/>
  <c r="AD798" i="14" a="1"/>
  <c r="AD798" i="14" s="1"/>
  <c r="AU798" i="14" s="1"/>
  <c r="AC798" i="14" a="1"/>
  <c r="AC798" i="14" s="1"/>
  <c r="AT798" i="14" s="1"/>
  <c r="AB798" i="14" a="1"/>
  <c r="AB798" i="14" s="1"/>
  <c r="AS798" i="14" s="1"/>
  <c r="AA798" i="14"/>
  <c r="AR798" i="14" s="1"/>
  <c r="AA798" i="14" a="1"/>
  <c r="Z798" i="14" a="1"/>
  <c r="Z798" i="14" s="1"/>
  <c r="AQ798" i="14" s="1"/>
  <c r="Y798" i="14" a="1"/>
  <c r="Y798" i="14" s="1"/>
  <c r="AP798" i="14" s="1"/>
  <c r="X798" i="14" a="1"/>
  <c r="X798" i="14" s="1"/>
  <c r="AO798" i="14" s="1"/>
  <c r="W798" i="14" a="1"/>
  <c r="W798" i="14" s="1"/>
  <c r="V798" i="14" a="1"/>
  <c r="V798" i="14" s="1"/>
  <c r="AM798" i="14" s="1"/>
  <c r="U798" i="14" a="1"/>
  <c r="U798" i="14" s="1"/>
  <c r="AL798" i="14" s="1"/>
  <c r="T798" i="14" a="1"/>
  <c r="T798" i="14" s="1"/>
  <c r="AK798" i="14" s="1"/>
  <c r="S798" i="14"/>
  <c r="AJ798" i="14" s="1"/>
  <c r="S798" i="14" a="1"/>
  <c r="R798" i="14" a="1"/>
  <c r="R798" i="14" s="1"/>
  <c r="AI798" i="14" s="1"/>
  <c r="Q798" i="14" a="1"/>
  <c r="Q798" i="14" s="1"/>
  <c r="AH798" i="14" s="1"/>
  <c r="P798" i="14" a="1"/>
  <c r="P798" i="14" s="1"/>
  <c r="AG798" i="14" s="1"/>
  <c r="AS797" i="14"/>
  <c r="AE797" i="14" a="1"/>
  <c r="AE797" i="14" s="1"/>
  <c r="AV797" i="14" s="1"/>
  <c r="AD797" i="14" a="1"/>
  <c r="AD797" i="14" s="1"/>
  <c r="AU797" i="14" s="1"/>
  <c r="AC797" i="14" a="1"/>
  <c r="AC797" i="14" s="1"/>
  <c r="AT797" i="14" s="1"/>
  <c r="AB797" i="14" a="1"/>
  <c r="AB797" i="14" s="1"/>
  <c r="AA797" i="14" a="1"/>
  <c r="AA797" i="14" s="1"/>
  <c r="AR797" i="14" s="1"/>
  <c r="Z797" i="14" a="1"/>
  <c r="Z797" i="14" s="1"/>
  <c r="AQ797" i="14" s="1"/>
  <c r="Y797" i="14" a="1"/>
  <c r="Y797" i="14" s="1"/>
  <c r="AP797" i="14" s="1"/>
  <c r="X797" i="14" a="1"/>
  <c r="X797" i="14" s="1"/>
  <c r="AO797" i="14" s="1"/>
  <c r="W797" i="14" a="1"/>
  <c r="W797" i="14" s="1"/>
  <c r="AN797" i="14" s="1"/>
  <c r="V797" i="14" a="1"/>
  <c r="V797" i="14" s="1"/>
  <c r="AM797" i="14" s="1"/>
  <c r="U797" i="14" a="1"/>
  <c r="U797" i="14" s="1"/>
  <c r="AL797" i="14" s="1"/>
  <c r="T797" i="14" a="1"/>
  <c r="T797" i="14" s="1"/>
  <c r="AK797" i="14" s="1"/>
  <c r="S797" i="14" a="1"/>
  <c r="S797" i="14" s="1"/>
  <c r="AJ797" i="14" s="1"/>
  <c r="R797" i="14" a="1"/>
  <c r="R797" i="14" s="1"/>
  <c r="AI797" i="14" s="1"/>
  <c r="Q797" i="14" a="1"/>
  <c r="Q797" i="14" s="1"/>
  <c r="AH797" i="14" s="1"/>
  <c r="BD797" i="14" s="1" a="1"/>
  <c r="BD797" i="14" s="1"/>
  <c r="BM797" i="14" s="1"/>
  <c r="P797" i="14" a="1"/>
  <c r="P797" i="14" s="1"/>
  <c r="AG797" i="14" s="1"/>
  <c r="AE796" i="14" a="1"/>
  <c r="AE796" i="14" s="1"/>
  <c r="AV796" i="14" s="1"/>
  <c r="AD796" i="14" a="1"/>
  <c r="AD796" i="14" s="1"/>
  <c r="AU796" i="14" s="1"/>
  <c r="AC796" i="14" a="1"/>
  <c r="AC796" i="14" s="1"/>
  <c r="AT796" i="14" s="1"/>
  <c r="AB796" i="14" a="1"/>
  <c r="AB796" i="14" s="1"/>
  <c r="AS796" i="14" s="1"/>
  <c r="AA796" i="14" a="1"/>
  <c r="AA796" i="14" s="1"/>
  <c r="AR796" i="14" s="1"/>
  <c r="Z796" i="14" a="1"/>
  <c r="Z796" i="14" s="1"/>
  <c r="AQ796" i="14" s="1"/>
  <c r="Y796" i="14" a="1"/>
  <c r="Y796" i="14" s="1"/>
  <c r="AP796" i="14" s="1"/>
  <c r="X796" i="14"/>
  <c r="AO796" i="14" s="1"/>
  <c r="X796" i="14" a="1"/>
  <c r="W796" i="14" a="1"/>
  <c r="W796" i="14" s="1"/>
  <c r="AN796" i="14" s="1"/>
  <c r="V796" i="14" a="1"/>
  <c r="V796" i="14" s="1"/>
  <c r="AM796" i="14" s="1"/>
  <c r="U796" i="14" a="1"/>
  <c r="U796" i="14" s="1"/>
  <c r="AL796" i="14" s="1"/>
  <c r="T796" i="14" a="1"/>
  <c r="T796" i="14" s="1"/>
  <c r="AK796" i="14" s="1"/>
  <c r="S796" i="14" a="1"/>
  <c r="S796" i="14" s="1"/>
  <c r="AJ796" i="14" s="1"/>
  <c r="R796" i="14" a="1"/>
  <c r="R796" i="14" s="1"/>
  <c r="AI796" i="14" s="1"/>
  <c r="Q796" i="14" a="1"/>
  <c r="Q796" i="14" s="1"/>
  <c r="AH796" i="14" s="1"/>
  <c r="P796" i="14"/>
  <c r="AG796" i="14" s="1"/>
  <c r="P796" i="14" a="1"/>
  <c r="AE795" i="14" a="1"/>
  <c r="AE795" i="14" s="1"/>
  <c r="AV795" i="14" s="1"/>
  <c r="AD795" i="14" a="1"/>
  <c r="AD795" i="14" s="1"/>
  <c r="AU795" i="14" s="1"/>
  <c r="AC795" i="14"/>
  <c r="AT795" i="14" s="1"/>
  <c r="AC795" i="14" a="1"/>
  <c r="AB795" i="14" a="1"/>
  <c r="AB795" i="14" s="1"/>
  <c r="AS795" i="14" s="1"/>
  <c r="AA795" i="14" a="1"/>
  <c r="AA795" i="14" s="1"/>
  <c r="AR795" i="14" s="1"/>
  <c r="Z795" i="14" a="1"/>
  <c r="Z795" i="14" s="1"/>
  <c r="AQ795" i="14" s="1"/>
  <c r="Y795" i="14" a="1"/>
  <c r="Y795" i="14" s="1"/>
  <c r="AP795" i="14" s="1"/>
  <c r="X795" i="14" a="1"/>
  <c r="X795" i="14" s="1"/>
  <c r="AO795" i="14" s="1"/>
  <c r="W795" i="14" a="1"/>
  <c r="W795" i="14" s="1"/>
  <c r="AN795" i="14" s="1"/>
  <c r="V795" i="14" a="1"/>
  <c r="V795" i="14" s="1"/>
  <c r="AM795" i="14" s="1"/>
  <c r="U795" i="14" a="1"/>
  <c r="U795" i="14" s="1"/>
  <c r="AL795" i="14" s="1"/>
  <c r="T795" i="14" a="1"/>
  <c r="T795" i="14" s="1"/>
  <c r="AK795" i="14" s="1"/>
  <c r="S795" i="14" a="1"/>
  <c r="S795" i="14" s="1"/>
  <c r="AJ795" i="14" s="1"/>
  <c r="R795" i="14" a="1"/>
  <c r="R795" i="14" s="1"/>
  <c r="AI795" i="14" s="1"/>
  <c r="BA795" i="14" s="1" a="1"/>
  <c r="BA795" i="14" s="1"/>
  <c r="BJ795" i="14" s="1"/>
  <c r="Q795" i="14" a="1"/>
  <c r="Q795" i="14" s="1"/>
  <c r="AH795" i="14" s="1"/>
  <c r="P795" i="14" a="1"/>
  <c r="P795" i="14" s="1"/>
  <c r="AG795" i="14" s="1"/>
  <c r="AE794" i="14" a="1"/>
  <c r="AE794" i="14" s="1"/>
  <c r="AV794" i="14" s="1"/>
  <c r="AD794" i="14" a="1"/>
  <c r="AD794" i="14" s="1"/>
  <c r="AU794" i="14" s="1"/>
  <c r="AC794" i="14"/>
  <c r="AT794" i="14" s="1"/>
  <c r="AC794" i="14" a="1"/>
  <c r="AB794" i="14" a="1"/>
  <c r="AB794" i="14" s="1"/>
  <c r="AS794" i="14" s="1"/>
  <c r="AA794" i="14" a="1"/>
  <c r="AA794" i="14" s="1"/>
  <c r="AR794" i="14" s="1"/>
  <c r="Z794" i="14" a="1"/>
  <c r="Z794" i="14" s="1"/>
  <c r="AQ794" i="14" s="1"/>
  <c r="Y794" i="14" a="1"/>
  <c r="Y794" i="14" s="1"/>
  <c r="AP794" i="14" s="1"/>
  <c r="X794" i="14" a="1"/>
  <c r="X794" i="14" s="1"/>
  <c r="AO794" i="14" s="1"/>
  <c r="W794" i="14" a="1"/>
  <c r="W794" i="14" s="1"/>
  <c r="AN794" i="14" s="1"/>
  <c r="V794" i="14" a="1"/>
  <c r="V794" i="14" s="1"/>
  <c r="AM794" i="14" s="1"/>
  <c r="U794" i="14"/>
  <c r="AL794" i="14" s="1"/>
  <c r="U794" i="14" a="1"/>
  <c r="T794" i="14" a="1"/>
  <c r="T794" i="14" s="1"/>
  <c r="AK794" i="14" s="1"/>
  <c r="S794" i="14" a="1"/>
  <c r="S794" i="14" s="1"/>
  <c r="AJ794" i="14" s="1"/>
  <c r="R794" i="14" a="1"/>
  <c r="R794" i="14" s="1"/>
  <c r="AI794" i="14" s="1"/>
  <c r="Q794" i="14" a="1"/>
  <c r="Q794" i="14" s="1"/>
  <c r="AH794" i="14" s="1"/>
  <c r="P794" i="14" a="1"/>
  <c r="P794" i="14" s="1"/>
  <c r="AG794" i="14" s="1"/>
  <c r="AE793" i="14" a="1"/>
  <c r="AE793" i="14" s="1"/>
  <c r="AV793" i="14" s="1"/>
  <c r="AD793" i="14" a="1"/>
  <c r="AD793" i="14" s="1"/>
  <c r="AU793" i="14" s="1"/>
  <c r="AC793" i="14" a="1"/>
  <c r="AC793" i="14" s="1"/>
  <c r="AT793" i="14" s="1"/>
  <c r="AB793" i="14" a="1"/>
  <c r="AB793" i="14" s="1"/>
  <c r="AS793" i="14" s="1"/>
  <c r="AA793" i="14" a="1"/>
  <c r="AA793" i="14" s="1"/>
  <c r="AR793" i="14" s="1"/>
  <c r="Z793" i="14" a="1"/>
  <c r="Z793" i="14" s="1"/>
  <c r="AQ793" i="14" s="1"/>
  <c r="Y793" i="14" a="1"/>
  <c r="Y793" i="14" s="1"/>
  <c r="AP793" i="14" s="1"/>
  <c r="X793" i="14" a="1"/>
  <c r="X793" i="14" s="1"/>
  <c r="AO793" i="14" s="1"/>
  <c r="W793" i="14" a="1"/>
  <c r="W793" i="14" s="1"/>
  <c r="AN793" i="14" s="1"/>
  <c r="V793" i="14" a="1"/>
  <c r="V793" i="14" s="1"/>
  <c r="AM793" i="14" s="1"/>
  <c r="U793" i="14" a="1"/>
  <c r="U793" i="14" s="1"/>
  <c r="AL793" i="14" s="1"/>
  <c r="T793" i="14" a="1"/>
  <c r="T793" i="14" s="1"/>
  <c r="AK793" i="14" s="1"/>
  <c r="S793" i="14" a="1"/>
  <c r="S793" i="14" s="1"/>
  <c r="AJ793" i="14" s="1"/>
  <c r="R793" i="14" a="1"/>
  <c r="R793" i="14" s="1"/>
  <c r="AI793" i="14" s="1"/>
  <c r="Q793" i="14" a="1"/>
  <c r="Q793" i="14" s="1"/>
  <c r="AH793" i="14" s="1"/>
  <c r="P793" i="14" a="1"/>
  <c r="P793" i="14" s="1"/>
  <c r="AG793" i="14" s="1"/>
  <c r="AE792" i="14" a="1"/>
  <c r="AE792" i="14" s="1"/>
  <c r="AV792" i="14" s="1"/>
  <c r="AD792" i="14" a="1"/>
  <c r="AD792" i="14" s="1"/>
  <c r="AU792" i="14" s="1"/>
  <c r="AC792" i="14" a="1"/>
  <c r="AC792" i="14" s="1"/>
  <c r="AT792" i="14" s="1"/>
  <c r="AB792" i="14" a="1"/>
  <c r="AB792" i="14" s="1"/>
  <c r="AS792" i="14" s="1"/>
  <c r="AA792" i="14" a="1"/>
  <c r="AA792" i="14" s="1"/>
  <c r="AR792" i="14" s="1"/>
  <c r="Z792" i="14"/>
  <c r="AQ792" i="14" s="1"/>
  <c r="Z792" i="14" a="1"/>
  <c r="Y792" i="14" a="1"/>
  <c r="Y792" i="14" s="1"/>
  <c r="AP792" i="14" s="1"/>
  <c r="X792" i="14" a="1"/>
  <c r="X792" i="14" s="1"/>
  <c r="AO792" i="14" s="1"/>
  <c r="W792" i="14" a="1"/>
  <c r="W792" i="14" s="1"/>
  <c r="AN792" i="14" s="1"/>
  <c r="V792" i="14" a="1"/>
  <c r="V792" i="14" s="1"/>
  <c r="AM792" i="14" s="1"/>
  <c r="U792" i="14" a="1"/>
  <c r="U792" i="14" s="1"/>
  <c r="AL792" i="14" s="1"/>
  <c r="T792" i="14" a="1"/>
  <c r="T792" i="14" s="1"/>
  <c r="AK792" i="14" s="1"/>
  <c r="S792" i="14" a="1"/>
  <c r="S792" i="14" s="1"/>
  <c r="AJ792" i="14" s="1"/>
  <c r="R792" i="14"/>
  <c r="AI792" i="14" s="1"/>
  <c r="R792" i="14" a="1"/>
  <c r="Q792" i="14" a="1"/>
  <c r="Q792" i="14" s="1"/>
  <c r="AH792" i="14" s="1"/>
  <c r="P792" i="14" a="1"/>
  <c r="P792" i="14" s="1"/>
  <c r="AG792" i="14" s="1"/>
  <c r="AE791" i="14" a="1"/>
  <c r="AE791" i="14" s="1"/>
  <c r="AV791" i="14" s="1"/>
  <c r="AD791" i="14" a="1"/>
  <c r="AD791" i="14" s="1"/>
  <c r="AU791" i="14" s="1"/>
  <c r="AC791" i="14" a="1"/>
  <c r="AC791" i="14" s="1"/>
  <c r="AT791" i="14" s="1"/>
  <c r="AB791" i="14" a="1"/>
  <c r="AB791" i="14" s="1"/>
  <c r="AS791" i="14" s="1"/>
  <c r="AA791" i="14" a="1"/>
  <c r="AA791" i="14" s="1"/>
  <c r="AR791" i="14" s="1"/>
  <c r="Z791" i="14" a="1"/>
  <c r="Z791" i="14" s="1"/>
  <c r="AQ791" i="14" s="1"/>
  <c r="Y791" i="14" a="1"/>
  <c r="Y791" i="14" s="1"/>
  <c r="AP791" i="14" s="1"/>
  <c r="X791" i="14" a="1"/>
  <c r="X791" i="14" s="1"/>
  <c r="AO791" i="14" s="1"/>
  <c r="W791" i="14" a="1"/>
  <c r="W791" i="14" s="1"/>
  <c r="AN791" i="14" s="1"/>
  <c r="V791" i="14" a="1"/>
  <c r="V791" i="14" s="1"/>
  <c r="AM791" i="14" s="1"/>
  <c r="U791" i="14" a="1"/>
  <c r="U791" i="14" s="1"/>
  <c r="AL791" i="14" s="1"/>
  <c r="T791" i="14" a="1"/>
  <c r="T791" i="14" s="1"/>
  <c r="AK791" i="14" s="1"/>
  <c r="S791" i="14" a="1"/>
  <c r="S791" i="14" s="1"/>
  <c r="AJ791" i="14" s="1"/>
  <c r="R791" i="14" a="1"/>
  <c r="R791" i="14" s="1"/>
  <c r="AI791" i="14" s="1"/>
  <c r="Q791" i="14" a="1"/>
  <c r="Q791" i="14" s="1"/>
  <c r="AH791" i="14" s="1"/>
  <c r="P791" i="14" a="1"/>
  <c r="P791" i="14" s="1"/>
  <c r="AG791" i="14" s="1"/>
  <c r="AV790" i="14"/>
  <c r="AE790" i="14"/>
  <c r="AE790" i="14" a="1"/>
  <c r="AD790" i="14" a="1"/>
  <c r="AD790" i="14" s="1"/>
  <c r="AU790" i="14" s="1"/>
  <c r="AC790" i="14" a="1"/>
  <c r="AC790" i="14" s="1"/>
  <c r="AT790" i="14" s="1"/>
  <c r="AB790" i="14" a="1"/>
  <c r="AB790" i="14" s="1"/>
  <c r="AS790" i="14" s="1"/>
  <c r="AA790" i="14" a="1"/>
  <c r="AA790" i="14" s="1"/>
  <c r="AR790" i="14" s="1"/>
  <c r="Z790" i="14" a="1"/>
  <c r="Z790" i="14" s="1"/>
  <c r="AQ790" i="14" s="1"/>
  <c r="Y790" i="14" a="1"/>
  <c r="Y790" i="14" s="1"/>
  <c r="AP790" i="14" s="1"/>
  <c r="X790" i="14" a="1"/>
  <c r="X790" i="14" s="1"/>
  <c r="AO790" i="14" s="1"/>
  <c r="W790" i="14"/>
  <c r="AN790" i="14" s="1"/>
  <c r="W790" i="14" a="1"/>
  <c r="V790" i="14" a="1"/>
  <c r="V790" i="14" s="1"/>
  <c r="AM790" i="14" s="1"/>
  <c r="U790" i="14" a="1"/>
  <c r="U790" i="14" s="1"/>
  <c r="AL790" i="14" s="1"/>
  <c r="T790" i="14" a="1"/>
  <c r="T790" i="14" s="1"/>
  <c r="AK790" i="14" s="1"/>
  <c r="S790" i="14" a="1"/>
  <c r="S790" i="14" s="1"/>
  <c r="AJ790" i="14" s="1"/>
  <c r="R790" i="14" a="1"/>
  <c r="R790" i="14" s="1"/>
  <c r="AI790" i="14" s="1"/>
  <c r="Q790" i="14" a="1"/>
  <c r="Q790" i="14" s="1"/>
  <c r="AH790" i="14" s="1"/>
  <c r="P790" i="14" a="1"/>
  <c r="P790" i="14" s="1"/>
  <c r="AG790" i="14" s="1"/>
  <c r="AE789" i="14" a="1"/>
  <c r="AE789" i="14" s="1"/>
  <c r="AV789" i="14" s="1"/>
  <c r="AD789" i="14" a="1"/>
  <c r="AD789" i="14" s="1"/>
  <c r="AU789" i="14" s="1"/>
  <c r="AC789" i="14" a="1"/>
  <c r="AC789" i="14" s="1"/>
  <c r="AT789" i="14" s="1"/>
  <c r="AB789" i="14" a="1"/>
  <c r="AB789" i="14" s="1"/>
  <c r="AS789" i="14" s="1"/>
  <c r="AA789" i="14" a="1"/>
  <c r="AA789" i="14" s="1"/>
  <c r="AR789" i="14" s="1"/>
  <c r="Z789" i="14" a="1"/>
  <c r="Z789" i="14" s="1"/>
  <c r="AQ789" i="14" s="1"/>
  <c r="Y789" i="14" a="1"/>
  <c r="Y789" i="14" s="1"/>
  <c r="AP789" i="14" s="1"/>
  <c r="X789" i="14" a="1"/>
  <c r="X789" i="14" s="1"/>
  <c r="AO789" i="14" s="1"/>
  <c r="W789" i="14" a="1"/>
  <c r="W789" i="14" s="1"/>
  <c r="AN789" i="14" s="1"/>
  <c r="V789" i="14" a="1"/>
  <c r="V789" i="14" s="1"/>
  <c r="AM789" i="14" s="1"/>
  <c r="U789" i="14" a="1"/>
  <c r="U789" i="14" s="1"/>
  <c r="AL789" i="14" s="1"/>
  <c r="T789" i="14" a="1"/>
  <c r="T789" i="14" s="1"/>
  <c r="AK789" i="14" s="1"/>
  <c r="S789" i="14" a="1"/>
  <c r="S789" i="14" s="1"/>
  <c r="AJ789" i="14" s="1"/>
  <c r="R789" i="14" a="1"/>
  <c r="R789" i="14" s="1"/>
  <c r="AI789" i="14" s="1"/>
  <c r="Q789" i="14" a="1"/>
  <c r="Q789" i="14" s="1"/>
  <c r="AH789" i="14" s="1"/>
  <c r="AZ789" i="14" s="1" a="1"/>
  <c r="AZ789" i="14" s="1"/>
  <c r="BI789" i="14" s="1"/>
  <c r="P789" i="14" a="1"/>
  <c r="P789" i="14" s="1"/>
  <c r="AG789" i="14" s="1"/>
  <c r="AP788" i="14"/>
  <c r="AE788" i="14" a="1"/>
  <c r="AE788" i="14" s="1"/>
  <c r="AV788" i="14" s="1"/>
  <c r="AD788" i="14" a="1"/>
  <c r="AD788" i="14" s="1"/>
  <c r="AU788" i="14" s="1"/>
  <c r="AC788" i="14" a="1"/>
  <c r="AC788" i="14" s="1"/>
  <c r="AT788" i="14" s="1"/>
  <c r="AB788" i="14"/>
  <c r="AS788" i="14" s="1"/>
  <c r="AB788" i="14" a="1"/>
  <c r="AA788" i="14" a="1"/>
  <c r="AA788" i="14" s="1"/>
  <c r="AR788" i="14" s="1"/>
  <c r="Z788" i="14" a="1"/>
  <c r="Z788" i="14" s="1"/>
  <c r="AQ788" i="14" s="1"/>
  <c r="Y788" i="14" a="1"/>
  <c r="Y788" i="14" s="1"/>
  <c r="X788" i="14" a="1"/>
  <c r="X788" i="14" s="1"/>
  <c r="AO788" i="14" s="1"/>
  <c r="W788" i="14" a="1"/>
  <c r="W788" i="14" s="1"/>
  <c r="AN788" i="14" s="1"/>
  <c r="V788" i="14" a="1"/>
  <c r="V788" i="14" s="1"/>
  <c r="AM788" i="14" s="1"/>
  <c r="U788" i="14" a="1"/>
  <c r="U788" i="14" s="1"/>
  <c r="AL788" i="14" s="1"/>
  <c r="T788" i="14"/>
  <c r="AK788" i="14" s="1"/>
  <c r="T788" i="14" a="1"/>
  <c r="S788" i="14" a="1"/>
  <c r="S788" i="14" s="1"/>
  <c r="AJ788" i="14" s="1"/>
  <c r="R788" i="14" a="1"/>
  <c r="R788" i="14" s="1"/>
  <c r="AI788" i="14" s="1"/>
  <c r="Q788" i="14" a="1"/>
  <c r="Q788" i="14" s="1"/>
  <c r="AH788" i="14" s="1"/>
  <c r="P788" i="14" a="1"/>
  <c r="P788" i="14" s="1"/>
  <c r="AG788" i="14" s="1"/>
  <c r="AE787" i="14" a="1"/>
  <c r="AE787" i="14" s="1"/>
  <c r="AV787" i="14" s="1"/>
  <c r="AD787" i="14" a="1"/>
  <c r="AD787" i="14" s="1"/>
  <c r="AU787" i="14" s="1"/>
  <c r="AC787" i="14" a="1"/>
  <c r="AC787" i="14" s="1"/>
  <c r="AT787" i="14" s="1"/>
  <c r="AB787" i="14" a="1"/>
  <c r="AB787" i="14" s="1"/>
  <c r="AS787" i="14" s="1"/>
  <c r="AA787" i="14" a="1"/>
  <c r="AA787" i="14" s="1"/>
  <c r="AR787" i="14" s="1"/>
  <c r="Z787" i="14" a="1"/>
  <c r="Z787" i="14" s="1"/>
  <c r="AQ787" i="14" s="1"/>
  <c r="Y787" i="14" a="1"/>
  <c r="Y787" i="14" s="1"/>
  <c r="AP787" i="14" s="1"/>
  <c r="X787" i="14" a="1"/>
  <c r="X787" i="14" s="1"/>
  <c r="AO787" i="14" s="1"/>
  <c r="W787" i="14" a="1"/>
  <c r="W787" i="14" s="1"/>
  <c r="AN787" i="14" s="1"/>
  <c r="V787" i="14" a="1"/>
  <c r="V787" i="14" s="1"/>
  <c r="AM787" i="14" s="1"/>
  <c r="U787" i="14" a="1"/>
  <c r="U787" i="14" s="1"/>
  <c r="AL787" i="14" s="1"/>
  <c r="T787" i="14" a="1"/>
  <c r="T787" i="14" s="1"/>
  <c r="AK787" i="14" s="1"/>
  <c r="S787" i="14" a="1"/>
  <c r="S787" i="14" s="1"/>
  <c r="AJ787" i="14" s="1"/>
  <c r="R787" i="14" a="1"/>
  <c r="R787" i="14" s="1"/>
  <c r="AI787" i="14" s="1"/>
  <c r="Q787" i="14" a="1"/>
  <c r="Q787" i="14" s="1"/>
  <c r="AH787" i="14" s="1"/>
  <c r="P787" i="14" a="1"/>
  <c r="P787" i="14" s="1"/>
  <c r="AG787" i="14" s="1"/>
  <c r="AE786" i="14" a="1"/>
  <c r="AE786" i="14" s="1"/>
  <c r="AV786" i="14" s="1"/>
  <c r="AD786" i="14" a="1"/>
  <c r="AD786" i="14" s="1"/>
  <c r="AU786" i="14" s="1"/>
  <c r="AC786" i="14" a="1"/>
  <c r="AC786" i="14" s="1"/>
  <c r="AT786" i="14" s="1"/>
  <c r="AB786" i="14" a="1"/>
  <c r="AB786" i="14" s="1"/>
  <c r="AS786" i="14" s="1"/>
  <c r="AA786" i="14" a="1"/>
  <c r="AA786" i="14" s="1"/>
  <c r="AR786" i="14" s="1"/>
  <c r="Z786" i="14" a="1"/>
  <c r="Z786" i="14" s="1"/>
  <c r="AQ786" i="14" s="1"/>
  <c r="Y786" i="14"/>
  <c r="AP786" i="14" s="1"/>
  <c r="Y786" i="14" a="1"/>
  <c r="X786" i="14" a="1"/>
  <c r="X786" i="14" s="1"/>
  <c r="AO786" i="14" s="1"/>
  <c r="W786" i="14" a="1"/>
  <c r="W786" i="14" s="1"/>
  <c r="AN786" i="14" s="1"/>
  <c r="V786" i="14" a="1"/>
  <c r="V786" i="14" s="1"/>
  <c r="AM786" i="14" s="1"/>
  <c r="U786" i="14" a="1"/>
  <c r="U786" i="14" s="1"/>
  <c r="AL786" i="14" s="1"/>
  <c r="T786" i="14" a="1"/>
  <c r="T786" i="14" s="1"/>
  <c r="AK786" i="14" s="1"/>
  <c r="S786" i="14" a="1"/>
  <c r="S786" i="14" s="1"/>
  <c r="AJ786" i="14" s="1"/>
  <c r="R786" i="14" a="1"/>
  <c r="R786" i="14" s="1"/>
  <c r="AI786" i="14" s="1"/>
  <c r="Q786" i="14"/>
  <c r="AH786" i="14" s="1"/>
  <c r="Q786" i="14" a="1"/>
  <c r="P786" i="14" a="1"/>
  <c r="P786" i="14" s="1"/>
  <c r="AG786" i="14" s="1"/>
  <c r="AE785" i="14" a="1"/>
  <c r="AE785" i="14" s="1"/>
  <c r="AV785" i="14" s="1"/>
  <c r="AD785" i="14" a="1"/>
  <c r="AD785" i="14" s="1"/>
  <c r="AU785" i="14" s="1"/>
  <c r="AC785" i="14" a="1"/>
  <c r="AC785" i="14" s="1"/>
  <c r="AT785" i="14" s="1"/>
  <c r="AB785" i="14" a="1"/>
  <c r="AB785" i="14" s="1"/>
  <c r="AS785" i="14" s="1"/>
  <c r="AA785" i="14" a="1"/>
  <c r="AA785" i="14" s="1"/>
  <c r="AR785" i="14" s="1"/>
  <c r="Z785" i="14" a="1"/>
  <c r="Z785" i="14" s="1"/>
  <c r="AQ785" i="14" s="1"/>
  <c r="Y785" i="14" a="1"/>
  <c r="Y785" i="14" s="1"/>
  <c r="AP785" i="14" s="1"/>
  <c r="X785" i="14" a="1"/>
  <c r="X785" i="14" s="1"/>
  <c r="AO785" i="14" s="1"/>
  <c r="W785" i="14" a="1"/>
  <c r="W785" i="14" s="1"/>
  <c r="AN785" i="14" s="1"/>
  <c r="V785" i="14" a="1"/>
  <c r="V785" i="14" s="1"/>
  <c r="AM785" i="14" s="1"/>
  <c r="U785" i="14" a="1"/>
  <c r="U785" i="14" s="1"/>
  <c r="AL785" i="14" s="1"/>
  <c r="T785" i="14" a="1"/>
  <c r="T785" i="14" s="1"/>
  <c r="AK785" i="14" s="1"/>
  <c r="S785" i="14" a="1"/>
  <c r="S785" i="14" s="1"/>
  <c r="AJ785" i="14" s="1"/>
  <c r="R785" i="14" a="1"/>
  <c r="R785" i="14" s="1"/>
  <c r="AI785" i="14" s="1"/>
  <c r="Q785" i="14" a="1"/>
  <c r="Q785" i="14" s="1"/>
  <c r="AH785" i="14" s="1"/>
  <c r="P785" i="14" a="1"/>
  <c r="P785" i="14" s="1"/>
  <c r="AG785" i="14" s="1"/>
  <c r="AT784" i="14"/>
  <c r="AE784" i="14" a="1"/>
  <c r="AE784" i="14" s="1"/>
  <c r="AV784" i="14" s="1"/>
  <c r="AD784" i="14"/>
  <c r="AU784" i="14" s="1"/>
  <c r="AD784" i="14" a="1"/>
  <c r="AC784" i="14" a="1"/>
  <c r="AC784" i="14" s="1"/>
  <c r="AB784" i="14" a="1"/>
  <c r="AB784" i="14" s="1"/>
  <c r="AS784" i="14" s="1"/>
  <c r="AA784" i="14" a="1"/>
  <c r="AA784" i="14" s="1"/>
  <c r="AR784" i="14" s="1"/>
  <c r="Z784" i="14" a="1"/>
  <c r="Z784" i="14" s="1"/>
  <c r="AQ784" i="14" s="1"/>
  <c r="Y784" i="14" a="1"/>
  <c r="Y784" i="14" s="1"/>
  <c r="AP784" i="14" s="1"/>
  <c r="X784" i="14" a="1"/>
  <c r="X784" i="14" s="1"/>
  <c r="AO784" i="14" s="1"/>
  <c r="W784" i="14" a="1"/>
  <c r="W784" i="14" s="1"/>
  <c r="AN784" i="14" s="1"/>
  <c r="V784" i="14"/>
  <c r="AM784" i="14" s="1"/>
  <c r="V784" i="14" a="1"/>
  <c r="U784" i="14" a="1"/>
  <c r="U784" i="14" s="1"/>
  <c r="AL784" i="14" s="1"/>
  <c r="T784" i="14" a="1"/>
  <c r="T784" i="14" s="1"/>
  <c r="AK784" i="14" s="1"/>
  <c r="S784" i="14" a="1"/>
  <c r="S784" i="14" s="1"/>
  <c r="AJ784" i="14" s="1"/>
  <c r="R784" i="14" a="1"/>
  <c r="R784" i="14" s="1"/>
  <c r="AI784" i="14" s="1"/>
  <c r="Q784" i="14" a="1"/>
  <c r="Q784" i="14" s="1"/>
  <c r="AH784" i="14" s="1"/>
  <c r="P784" i="14" a="1"/>
  <c r="P784" i="14" s="1"/>
  <c r="AG784" i="14" s="1"/>
  <c r="AI783" i="14"/>
  <c r="AE783" i="14" a="1"/>
  <c r="AE783" i="14" s="1"/>
  <c r="AV783" i="14" s="1"/>
  <c r="AD783" i="14" a="1"/>
  <c r="AD783" i="14" s="1"/>
  <c r="AU783" i="14" s="1"/>
  <c r="AC783" i="14" a="1"/>
  <c r="AC783" i="14" s="1"/>
  <c r="AT783" i="14" s="1"/>
  <c r="AB783" i="14" a="1"/>
  <c r="AB783" i="14" s="1"/>
  <c r="AS783" i="14" s="1"/>
  <c r="AA783" i="14" a="1"/>
  <c r="AA783" i="14" s="1"/>
  <c r="AR783" i="14" s="1"/>
  <c r="Z783" i="14" a="1"/>
  <c r="Z783" i="14" s="1"/>
  <c r="AQ783" i="14" s="1"/>
  <c r="Y783" i="14" a="1"/>
  <c r="Y783" i="14" s="1"/>
  <c r="AP783" i="14" s="1"/>
  <c r="X783" i="14" a="1"/>
  <c r="X783" i="14" s="1"/>
  <c r="AO783" i="14" s="1"/>
  <c r="W783" i="14" a="1"/>
  <c r="W783" i="14" s="1"/>
  <c r="AN783" i="14" s="1"/>
  <c r="V783" i="14" a="1"/>
  <c r="V783" i="14" s="1"/>
  <c r="AM783" i="14" s="1"/>
  <c r="U783" i="14" a="1"/>
  <c r="U783" i="14" s="1"/>
  <c r="AL783" i="14" s="1"/>
  <c r="T783" i="14" a="1"/>
  <c r="T783" i="14" s="1"/>
  <c r="AK783" i="14" s="1"/>
  <c r="S783" i="14" a="1"/>
  <c r="S783" i="14" s="1"/>
  <c r="AJ783" i="14" s="1"/>
  <c r="R783" i="14" a="1"/>
  <c r="R783" i="14" s="1"/>
  <c r="Q783" i="14" a="1"/>
  <c r="Q783" i="14" s="1"/>
  <c r="AH783" i="14" s="1"/>
  <c r="P783" i="14" a="1"/>
  <c r="P783" i="14" s="1"/>
  <c r="AG783" i="14" s="1"/>
  <c r="AN782" i="14"/>
  <c r="AE782" i="14" a="1"/>
  <c r="AE782" i="14" s="1"/>
  <c r="AV782" i="14" s="1"/>
  <c r="AD782" i="14" a="1"/>
  <c r="AD782" i="14" s="1"/>
  <c r="AU782" i="14" s="1"/>
  <c r="AC782" i="14" a="1"/>
  <c r="AC782" i="14" s="1"/>
  <c r="AT782" i="14" s="1"/>
  <c r="AB782" i="14" a="1"/>
  <c r="AB782" i="14" s="1"/>
  <c r="AS782" i="14" s="1"/>
  <c r="AA782" i="14"/>
  <c r="AR782" i="14" s="1"/>
  <c r="AA782" i="14" a="1"/>
  <c r="Z782" i="14" a="1"/>
  <c r="Z782" i="14" s="1"/>
  <c r="AQ782" i="14" s="1"/>
  <c r="Y782" i="14" a="1"/>
  <c r="Y782" i="14" s="1"/>
  <c r="AP782" i="14" s="1"/>
  <c r="X782" i="14" a="1"/>
  <c r="X782" i="14" s="1"/>
  <c r="AO782" i="14" s="1"/>
  <c r="W782" i="14" a="1"/>
  <c r="W782" i="14" s="1"/>
  <c r="V782" i="14" a="1"/>
  <c r="V782" i="14" s="1"/>
  <c r="AM782" i="14" s="1"/>
  <c r="U782" i="14" a="1"/>
  <c r="U782" i="14" s="1"/>
  <c r="AL782" i="14" s="1"/>
  <c r="T782" i="14" a="1"/>
  <c r="T782" i="14" s="1"/>
  <c r="AK782" i="14" s="1"/>
  <c r="S782" i="14"/>
  <c r="AJ782" i="14" s="1"/>
  <c r="S782" i="14" a="1"/>
  <c r="R782" i="14" a="1"/>
  <c r="R782" i="14" s="1"/>
  <c r="AI782" i="14" s="1"/>
  <c r="Q782" i="14" a="1"/>
  <c r="Q782" i="14" s="1"/>
  <c r="AH782" i="14" s="1"/>
  <c r="P782" i="14" a="1"/>
  <c r="P782" i="14" s="1"/>
  <c r="AG782" i="14" s="1"/>
  <c r="AE781" i="14" a="1"/>
  <c r="AE781" i="14" s="1"/>
  <c r="AV781" i="14" s="1"/>
  <c r="AD781" i="14" a="1"/>
  <c r="AD781" i="14" s="1"/>
  <c r="AU781" i="14" s="1"/>
  <c r="AC781" i="14" a="1"/>
  <c r="AC781" i="14" s="1"/>
  <c r="AT781" i="14" s="1"/>
  <c r="AB781" i="14" a="1"/>
  <c r="AB781" i="14" s="1"/>
  <c r="AS781" i="14" s="1"/>
  <c r="AA781" i="14" a="1"/>
  <c r="AA781" i="14" s="1"/>
  <c r="AR781" i="14" s="1"/>
  <c r="Z781" i="14" a="1"/>
  <c r="Z781" i="14" s="1"/>
  <c r="AQ781" i="14" s="1"/>
  <c r="Y781" i="14" a="1"/>
  <c r="Y781" i="14" s="1"/>
  <c r="AP781" i="14" s="1"/>
  <c r="X781" i="14" a="1"/>
  <c r="X781" i="14" s="1"/>
  <c r="AO781" i="14" s="1"/>
  <c r="W781" i="14" a="1"/>
  <c r="W781" i="14" s="1"/>
  <c r="AN781" i="14" s="1"/>
  <c r="V781" i="14" a="1"/>
  <c r="V781" i="14" s="1"/>
  <c r="AM781" i="14" s="1"/>
  <c r="U781" i="14" a="1"/>
  <c r="U781" i="14" s="1"/>
  <c r="AL781" i="14" s="1"/>
  <c r="T781" i="14" a="1"/>
  <c r="T781" i="14" s="1"/>
  <c r="AK781" i="14" s="1"/>
  <c r="S781" i="14" a="1"/>
  <c r="S781" i="14" s="1"/>
  <c r="AJ781" i="14" s="1"/>
  <c r="R781" i="14" a="1"/>
  <c r="R781" i="14" s="1"/>
  <c r="AI781" i="14" s="1"/>
  <c r="Q781" i="14" a="1"/>
  <c r="Q781" i="14" s="1"/>
  <c r="AH781" i="14" s="1"/>
  <c r="BD781" i="14" s="1" a="1"/>
  <c r="BD781" i="14" s="1"/>
  <c r="BM781" i="14" s="1"/>
  <c r="P781" i="14" a="1"/>
  <c r="P781" i="14" s="1"/>
  <c r="AG781" i="14" s="1"/>
  <c r="AE780" i="14" a="1"/>
  <c r="AE780" i="14" s="1"/>
  <c r="AV780" i="14" s="1"/>
  <c r="AD780" i="14" a="1"/>
  <c r="AD780" i="14" s="1"/>
  <c r="AU780" i="14" s="1"/>
  <c r="AC780" i="14" a="1"/>
  <c r="AC780" i="14" s="1"/>
  <c r="AT780" i="14" s="1"/>
  <c r="AB780" i="14" a="1"/>
  <c r="AB780" i="14" s="1"/>
  <c r="AS780" i="14" s="1"/>
  <c r="AA780" i="14" a="1"/>
  <c r="AA780" i="14" s="1"/>
  <c r="AR780" i="14" s="1"/>
  <c r="Z780" i="14" a="1"/>
  <c r="Z780" i="14" s="1"/>
  <c r="AQ780" i="14" s="1"/>
  <c r="Y780" i="14" a="1"/>
  <c r="Y780" i="14" s="1"/>
  <c r="AP780" i="14" s="1"/>
  <c r="X780" i="14"/>
  <c r="AO780" i="14" s="1"/>
  <c r="X780" i="14" a="1"/>
  <c r="W780" i="14" a="1"/>
  <c r="W780" i="14" s="1"/>
  <c r="AN780" i="14" s="1"/>
  <c r="V780" i="14" a="1"/>
  <c r="V780" i="14" s="1"/>
  <c r="AM780" i="14" s="1"/>
  <c r="U780" i="14" a="1"/>
  <c r="U780" i="14" s="1"/>
  <c r="AL780" i="14" s="1"/>
  <c r="T780" i="14" a="1"/>
  <c r="T780" i="14" s="1"/>
  <c r="AK780" i="14" s="1"/>
  <c r="S780" i="14" a="1"/>
  <c r="S780" i="14" s="1"/>
  <c r="AJ780" i="14" s="1"/>
  <c r="R780" i="14" a="1"/>
  <c r="R780" i="14" s="1"/>
  <c r="AI780" i="14" s="1"/>
  <c r="Q780" i="14" a="1"/>
  <c r="Q780" i="14" s="1"/>
  <c r="AH780" i="14" s="1"/>
  <c r="P780" i="14"/>
  <c r="AG780" i="14" s="1"/>
  <c r="P780" i="14" a="1"/>
  <c r="AM779" i="14"/>
  <c r="AE779" i="14" a="1"/>
  <c r="AE779" i="14" s="1"/>
  <c r="AV779" i="14" s="1"/>
  <c r="AD779" i="14" a="1"/>
  <c r="AD779" i="14" s="1"/>
  <c r="AU779" i="14" s="1"/>
  <c r="AC779" i="14" a="1"/>
  <c r="AC779" i="14" s="1"/>
  <c r="AT779" i="14" s="1"/>
  <c r="AB779" i="14" a="1"/>
  <c r="AB779" i="14" s="1"/>
  <c r="AS779" i="14" s="1"/>
  <c r="AA779" i="14" a="1"/>
  <c r="AA779" i="14" s="1"/>
  <c r="AR779" i="14" s="1"/>
  <c r="Z779" i="14" a="1"/>
  <c r="Z779" i="14" s="1"/>
  <c r="AQ779" i="14" s="1"/>
  <c r="Y779" i="14" a="1"/>
  <c r="Y779" i="14" s="1"/>
  <c r="AP779" i="14" s="1"/>
  <c r="X779" i="14" a="1"/>
  <c r="X779" i="14" s="1"/>
  <c r="AO779" i="14" s="1"/>
  <c r="W779" i="14" a="1"/>
  <c r="W779" i="14" s="1"/>
  <c r="AN779" i="14" s="1"/>
  <c r="V779" i="14" a="1"/>
  <c r="V779" i="14" s="1"/>
  <c r="U779" i="14" a="1"/>
  <c r="U779" i="14" s="1"/>
  <c r="AL779" i="14" s="1"/>
  <c r="T779" i="14" a="1"/>
  <c r="T779" i="14" s="1"/>
  <c r="AK779" i="14" s="1"/>
  <c r="S779" i="14" a="1"/>
  <c r="S779" i="14" s="1"/>
  <c r="AJ779" i="14" s="1"/>
  <c r="R779" i="14" a="1"/>
  <c r="R779" i="14" s="1"/>
  <c r="AI779" i="14" s="1"/>
  <c r="Q779" i="14" a="1"/>
  <c r="Q779" i="14" s="1"/>
  <c r="AH779" i="14" s="1"/>
  <c r="P779" i="14" a="1"/>
  <c r="P779" i="14" s="1"/>
  <c r="AG779" i="14" s="1"/>
  <c r="AE778" i="14" a="1"/>
  <c r="AE778" i="14" s="1"/>
  <c r="AV778" i="14" s="1"/>
  <c r="AD778" i="14" a="1"/>
  <c r="AD778" i="14" s="1"/>
  <c r="AU778" i="14" s="1"/>
  <c r="AC778" i="14"/>
  <c r="AT778" i="14" s="1"/>
  <c r="AC778" i="14" a="1"/>
  <c r="AB778" i="14" a="1"/>
  <c r="AB778" i="14" s="1"/>
  <c r="AS778" i="14" s="1"/>
  <c r="AA778" i="14" a="1"/>
  <c r="AA778" i="14" s="1"/>
  <c r="AR778" i="14" s="1"/>
  <c r="Z778" i="14" a="1"/>
  <c r="Z778" i="14" s="1"/>
  <c r="AQ778" i="14" s="1"/>
  <c r="Y778" i="14" a="1"/>
  <c r="Y778" i="14" s="1"/>
  <c r="AP778" i="14" s="1"/>
  <c r="X778" i="14" a="1"/>
  <c r="X778" i="14" s="1"/>
  <c r="AO778" i="14" s="1"/>
  <c r="W778" i="14" a="1"/>
  <c r="W778" i="14" s="1"/>
  <c r="AN778" i="14" s="1"/>
  <c r="V778" i="14" a="1"/>
  <c r="V778" i="14" s="1"/>
  <c r="AM778" i="14" s="1"/>
  <c r="U778" i="14"/>
  <c r="AL778" i="14" s="1"/>
  <c r="U778" i="14" a="1"/>
  <c r="T778" i="14" a="1"/>
  <c r="T778" i="14" s="1"/>
  <c r="AK778" i="14" s="1"/>
  <c r="S778" i="14" a="1"/>
  <c r="S778" i="14" s="1"/>
  <c r="AJ778" i="14" s="1"/>
  <c r="R778" i="14" a="1"/>
  <c r="R778" i="14" s="1"/>
  <c r="AI778" i="14" s="1"/>
  <c r="Q778" i="14" a="1"/>
  <c r="Q778" i="14" s="1"/>
  <c r="AH778" i="14" s="1"/>
  <c r="P778" i="14" a="1"/>
  <c r="P778" i="14" s="1"/>
  <c r="AG778" i="14" s="1"/>
  <c r="AG777" i="14"/>
  <c r="AE777" i="14" a="1"/>
  <c r="AE777" i="14" s="1"/>
  <c r="AV777" i="14" s="1"/>
  <c r="AD777" i="14" a="1"/>
  <c r="AD777" i="14" s="1"/>
  <c r="AU777" i="14" s="1"/>
  <c r="AC777" i="14" a="1"/>
  <c r="AC777" i="14" s="1"/>
  <c r="AT777" i="14" s="1"/>
  <c r="AB777" i="14" a="1"/>
  <c r="AB777" i="14" s="1"/>
  <c r="AS777" i="14" s="1"/>
  <c r="AA777" i="14" a="1"/>
  <c r="AA777" i="14" s="1"/>
  <c r="AR777" i="14" s="1"/>
  <c r="Z777" i="14"/>
  <c r="AQ777" i="14" s="1"/>
  <c r="Z777" i="14" a="1"/>
  <c r="Y777" i="14" a="1"/>
  <c r="Y777" i="14" s="1"/>
  <c r="AP777" i="14" s="1"/>
  <c r="X777" i="14" a="1"/>
  <c r="X777" i="14" s="1"/>
  <c r="AO777" i="14" s="1"/>
  <c r="W777" i="14" a="1"/>
  <c r="W777" i="14" s="1"/>
  <c r="AN777" i="14" s="1"/>
  <c r="V777" i="14" a="1"/>
  <c r="V777" i="14" s="1"/>
  <c r="AM777" i="14" s="1"/>
  <c r="U777" i="14" a="1"/>
  <c r="U777" i="14" s="1"/>
  <c r="AL777" i="14" s="1"/>
  <c r="T777" i="14" a="1"/>
  <c r="T777" i="14" s="1"/>
  <c r="AK777" i="14" s="1"/>
  <c r="S777" i="14" a="1"/>
  <c r="S777" i="14" s="1"/>
  <c r="AJ777" i="14" s="1"/>
  <c r="R777" i="14" a="1"/>
  <c r="R777" i="14" s="1"/>
  <c r="AI777" i="14" s="1"/>
  <c r="Q777" i="14" a="1"/>
  <c r="Q777" i="14" s="1"/>
  <c r="AH777" i="14" s="1"/>
  <c r="P777" i="14" a="1"/>
  <c r="P777" i="14" s="1"/>
  <c r="AE776" i="14" a="1"/>
  <c r="AE776" i="14" s="1"/>
  <c r="AV776" i="14" s="1"/>
  <c r="AD776" i="14" a="1"/>
  <c r="AD776" i="14" s="1"/>
  <c r="AU776" i="14" s="1"/>
  <c r="AC776" i="14" a="1"/>
  <c r="AC776" i="14" s="1"/>
  <c r="AT776" i="14" s="1"/>
  <c r="AB776" i="14" a="1"/>
  <c r="AB776" i="14" s="1"/>
  <c r="AS776" i="14" s="1"/>
  <c r="AA776" i="14" a="1"/>
  <c r="AA776" i="14" s="1"/>
  <c r="AR776" i="14" s="1"/>
  <c r="Z776" i="14"/>
  <c r="AQ776" i="14" s="1"/>
  <c r="Z776" i="14" a="1"/>
  <c r="Y776" i="14" a="1"/>
  <c r="Y776" i="14" s="1"/>
  <c r="AP776" i="14" s="1"/>
  <c r="X776" i="14" a="1"/>
  <c r="X776" i="14" s="1"/>
  <c r="AO776" i="14" s="1"/>
  <c r="W776" i="14" a="1"/>
  <c r="W776" i="14" s="1"/>
  <c r="AN776" i="14" s="1"/>
  <c r="V776" i="14" a="1"/>
  <c r="V776" i="14" s="1"/>
  <c r="AM776" i="14" s="1"/>
  <c r="U776" i="14" a="1"/>
  <c r="U776" i="14" s="1"/>
  <c r="AL776" i="14" s="1"/>
  <c r="T776" i="14" a="1"/>
  <c r="T776" i="14" s="1"/>
  <c r="AK776" i="14" s="1"/>
  <c r="S776" i="14" a="1"/>
  <c r="S776" i="14" s="1"/>
  <c r="AJ776" i="14" s="1"/>
  <c r="R776" i="14"/>
  <c r="AI776" i="14" s="1"/>
  <c r="R776" i="14" a="1"/>
  <c r="Q776" i="14" a="1"/>
  <c r="Q776" i="14" s="1"/>
  <c r="AH776" i="14" s="1"/>
  <c r="P776" i="14" a="1"/>
  <c r="P776" i="14" s="1"/>
  <c r="AG776" i="14" s="1"/>
  <c r="AQ775" i="14"/>
  <c r="AE775" i="14" a="1"/>
  <c r="AE775" i="14" s="1"/>
  <c r="AV775" i="14" s="1"/>
  <c r="AD775" i="14"/>
  <c r="AU775" i="14" s="1"/>
  <c r="AD775" i="14" a="1"/>
  <c r="AC775" i="14" a="1"/>
  <c r="AC775" i="14" s="1"/>
  <c r="AT775" i="14" s="1"/>
  <c r="AB775" i="14" a="1"/>
  <c r="AB775" i="14" s="1"/>
  <c r="AS775" i="14" s="1"/>
  <c r="AA775" i="14" a="1"/>
  <c r="AA775" i="14" s="1"/>
  <c r="AR775" i="14" s="1"/>
  <c r="Z775" i="14"/>
  <c r="Z775" i="14" a="1"/>
  <c r="Y775" i="14" a="1"/>
  <c r="Y775" i="14" s="1"/>
  <c r="AP775" i="14" s="1"/>
  <c r="X775" i="14" a="1"/>
  <c r="X775" i="14" s="1"/>
  <c r="AO775" i="14" s="1"/>
  <c r="W775" i="14" a="1"/>
  <c r="W775" i="14" s="1"/>
  <c r="AN775" i="14" s="1"/>
  <c r="V775" i="14" a="1"/>
  <c r="V775" i="14" s="1"/>
  <c r="AM775" i="14" s="1"/>
  <c r="U775" i="14" a="1"/>
  <c r="U775" i="14" s="1"/>
  <c r="AL775" i="14" s="1"/>
  <c r="T775" i="14" a="1"/>
  <c r="T775" i="14" s="1"/>
  <c r="AK775" i="14" s="1"/>
  <c r="S775" i="14" a="1"/>
  <c r="S775" i="14" s="1"/>
  <c r="AJ775" i="14" s="1"/>
  <c r="R775" i="14" a="1"/>
  <c r="R775" i="14" s="1"/>
  <c r="AI775" i="14" s="1"/>
  <c r="Q775" i="14" a="1"/>
  <c r="Q775" i="14" s="1"/>
  <c r="AH775" i="14" s="1"/>
  <c r="P775" i="14" a="1"/>
  <c r="P775" i="14" s="1"/>
  <c r="AG775" i="14" s="1"/>
  <c r="AE774" i="14"/>
  <c r="AV774" i="14" s="1"/>
  <c r="AE774" i="14" a="1"/>
  <c r="AD774" i="14"/>
  <c r="AU774" i="14" s="1"/>
  <c r="AD774" i="14" a="1"/>
  <c r="AC774" i="14" a="1"/>
  <c r="AC774" i="14" s="1"/>
  <c r="AT774" i="14" s="1"/>
  <c r="AB774" i="14" a="1"/>
  <c r="AB774" i="14" s="1"/>
  <c r="AS774" i="14" s="1"/>
  <c r="AA774" i="14" a="1"/>
  <c r="AA774" i="14" s="1"/>
  <c r="AR774" i="14" s="1"/>
  <c r="Z774" i="14" a="1"/>
  <c r="Z774" i="14" s="1"/>
  <c r="AQ774" i="14" s="1"/>
  <c r="Y774" i="14" a="1"/>
  <c r="Y774" i="14" s="1"/>
  <c r="AP774" i="14" s="1"/>
  <c r="X774" i="14" a="1"/>
  <c r="X774" i="14" s="1"/>
  <c r="AO774" i="14" s="1"/>
  <c r="W774" i="14"/>
  <c r="AN774" i="14" s="1"/>
  <c r="W774" i="14" a="1"/>
  <c r="V774" i="14" a="1"/>
  <c r="V774" i="14" s="1"/>
  <c r="AM774" i="14" s="1"/>
  <c r="U774" i="14" a="1"/>
  <c r="U774" i="14" s="1"/>
  <c r="AL774" i="14" s="1"/>
  <c r="T774" i="14" a="1"/>
  <c r="T774" i="14" s="1"/>
  <c r="AK774" i="14" s="1"/>
  <c r="S774" i="14" a="1"/>
  <c r="S774" i="14" s="1"/>
  <c r="AJ774" i="14" s="1"/>
  <c r="R774" i="14" a="1"/>
  <c r="R774" i="14" s="1"/>
  <c r="AI774" i="14" s="1"/>
  <c r="Q774" i="14" a="1"/>
  <c r="Q774" i="14" s="1"/>
  <c r="AH774" i="14" s="1"/>
  <c r="P774" i="14" a="1"/>
  <c r="P774" i="14" s="1"/>
  <c r="AG774" i="14" s="1"/>
  <c r="AK773" i="14"/>
  <c r="AE773" i="14" a="1"/>
  <c r="AE773" i="14" s="1"/>
  <c r="AV773" i="14" s="1"/>
  <c r="AD773" i="14" a="1"/>
  <c r="AD773" i="14" s="1"/>
  <c r="AU773" i="14" s="1"/>
  <c r="AC773" i="14" a="1"/>
  <c r="AC773" i="14" s="1"/>
  <c r="AT773" i="14" s="1"/>
  <c r="AB773" i="14" a="1"/>
  <c r="AB773" i="14" s="1"/>
  <c r="AS773" i="14" s="1"/>
  <c r="AA773" i="14" a="1"/>
  <c r="AA773" i="14" s="1"/>
  <c r="AR773" i="14" s="1"/>
  <c r="Z773" i="14" a="1"/>
  <c r="Z773" i="14" s="1"/>
  <c r="AQ773" i="14" s="1"/>
  <c r="Y773" i="14" a="1"/>
  <c r="Y773" i="14" s="1"/>
  <c r="AP773" i="14" s="1"/>
  <c r="X773" i="14" a="1"/>
  <c r="X773" i="14" s="1"/>
  <c r="AO773" i="14" s="1"/>
  <c r="W773" i="14" a="1"/>
  <c r="W773" i="14" s="1"/>
  <c r="AN773" i="14" s="1"/>
  <c r="V773" i="14" a="1"/>
  <c r="V773" i="14" s="1"/>
  <c r="AM773" i="14" s="1"/>
  <c r="U773" i="14" a="1"/>
  <c r="U773" i="14" s="1"/>
  <c r="AL773" i="14" s="1"/>
  <c r="T773" i="14" a="1"/>
  <c r="T773" i="14" s="1"/>
  <c r="S773" i="14" a="1"/>
  <c r="S773" i="14" s="1"/>
  <c r="AJ773" i="14" s="1"/>
  <c r="R773" i="14" a="1"/>
  <c r="R773" i="14" s="1"/>
  <c r="AI773" i="14" s="1"/>
  <c r="Q773" i="14" a="1"/>
  <c r="Q773" i="14" s="1"/>
  <c r="AH773" i="14" s="1"/>
  <c r="P773" i="14" a="1"/>
  <c r="P773" i="14" s="1"/>
  <c r="AG773" i="14" s="1"/>
  <c r="AP772" i="14"/>
  <c r="AE772" i="14" a="1"/>
  <c r="AE772" i="14" s="1"/>
  <c r="AV772" i="14" s="1"/>
  <c r="AD772" i="14" a="1"/>
  <c r="AD772" i="14" s="1"/>
  <c r="AU772" i="14" s="1"/>
  <c r="AC772" i="14" a="1"/>
  <c r="AC772" i="14" s="1"/>
  <c r="AT772" i="14" s="1"/>
  <c r="AB772" i="14"/>
  <c r="AS772" i="14" s="1"/>
  <c r="AB772" i="14" a="1"/>
  <c r="AA772" i="14"/>
  <c r="AR772" i="14" s="1"/>
  <c r="AA772" i="14" a="1"/>
  <c r="Z772" i="14" a="1"/>
  <c r="Z772" i="14" s="1"/>
  <c r="AQ772" i="14" s="1"/>
  <c r="Y772" i="14" a="1"/>
  <c r="Y772" i="14" s="1"/>
  <c r="X772" i="14" a="1"/>
  <c r="X772" i="14" s="1"/>
  <c r="AO772" i="14" s="1"/>
  <c r="W772" i="14" a="1"/>
  <c r="W772" i="14" s="1"/>
  <c r="AN772" i="14" s="1"/>
  <c r="V772" i="14" a="1"/>
  <c r="V772" i="14" s="1"/>
  <c r="AM772" i="14" s="1"/>
  <c r="U772" i="14" a="1"/>
  <c r="U772" i="14" s="1"/>
  <c r="AL772" i="14" s="1"/>
  <c r="T772" i="14"/>
  <c r="AK772" i="14" s="1"/>
  <c r="T772" i="14" a="1"/>
  <c r="S772" i="14" a="1"/>
  <c r="S772" i="14" s="1"/>
  <c r="AJ772" i="14" s="1"/>
  <c r="R772" i="14" a="1"/>
  <c r="R772" i="14" s="1"/>
  <c r="AI772" i="14" s="1"/>
  <c r="Q772" i="14" a="1"/>
  <c r="Q772" i="14" s="1"/>
  <c r="AH772" i="14" s="1"/>
  <c r="P772" i="14" a="1"/>
  <c r="P772" i="14" s="1"/>
  <c r="AG772" i="14" s="1"/>
  <c r="AE771" i="14" a="1"/>
  <c r="AE771" i="14" s="1"/>
  <c r="AV771" i="14" s="1"/>
  <c r="AD771" i="14" a="1"/>
  <c r="AD771" i="14" s="1"/>
  <c r="AU771" i="14" s="1"/>
  <c r="AC771" i="14" a="1"/>
  <c r="AC771" i="14" s="1"/>
  <c r="AT771" i="14" s="1"/>
  <c r="AB771" i="14"/>
  <c r="AS771" i="14" s="1"/>
  <c r="AB771" i="14" a="1"/>
  <c r="AA771" i="14" a="1"/>
  <c r="AA771" i="14" s="1"/>
  <c r="AR771" i="14" s="1"/>
  <c r="Z771" i="14" a="1"/>
  <c r="Z771" i="14" s="1"/>
  <c r="AQ771" i="14" s="1"/>
  <c r="Y771" i="14" a="1"/>
  <c r="Y771" i="14" s="1"/>
  <c r="AP771" i="14" s="1"/>
  <c r="X771" i="14" a="1"/>
  <c r="X771" i="14" s="1"/>
  <c r="AO771" i="14" s="1"/>
  <c r="W771" i="14" a="1"/>
  <c r="W771" i="14" s="1"/>
  <c r="AN771" i="14" s="1"/>
  <c r="V771" i="14" a="1"/>
  <c r="V771" i="14" s="1"/>
  <c r="AM771" i="14" s="1"/>
  <c r="U771" i="14" a="1"/>
  <c r="U771" i="14" s="1"/>
  <c r="AL771" i="14" s="1"/>
  <c r="T771" i="14"/>
  <c r="AK771" i="14" s="1"/>
  <c r="T771" i="14" a="1"/>
  <c r="S771" i="14" a="1"/>
  <c r="S771" i="14" s="1"/>
  <c r="AJ771" i="14" s="1"/>
  <c r="R771" i="14" a="1"/>
  <c r="R771" i="14" s="1"/>
  <c r="AI771" i="14" s="1"/>
  <c r="Q771" i="14" a="1"/>
  <c r="Q771" i="14" s="1"/>
  <c r="AH771" i="14" s="1"/>
  <c r="P771" i="14" a="1"/>
  <c r="P771" i="14" s="1"/>
  <c r="AG771" i="14" s="1"/>
  <c r="AJ770" i="14"/>
  <c r="AE770" i="14" a="1"/>
  <c r="AE770" i="14" s="1"/>
  <c r="AV770" i="14" s="1"/>
  <c r="AD770" i="14" a="1"/>
  <c r="AD770" i="14" s="1"/>
  <c r="AU770" i="14" s="1"/>
  <c r="AC770" i="14" a="1"/>
  <c r="AC770" i="14" s="1"/>
  <c r="AT770" i="14" s="1"/>
  <c r="AB770" i="14" a="1"/>
  <c r="AB770" i="14" s="1"/>
  <c r="AS770" i="14" s="1"/>
  <c r="AA770" i="14" a="1"/>
  <c r="AA770" i="14" s="1"/>
  <c r="AR770" i="14" s="1"/>
  <c r="Z770" i="14" a="1"/>
  <c r="Z770" i="14" s="1"/>
  <c r="AQ770" i="14" s="1"/>
  <c r="Y770" i="14"/>
  <c r="AP770" i="14" s="1"/>
  <c r="Y770" i="14" a="1"/>
  <c r="X770" i="14" a="1"/>
  <c r="X770" i="14" s="1"/>
  <c r="AO770" i="14" s="1"/>
  <c r="W770" i="14" a="1"/>
  <c r="W770" i="14" s="1"/>
  <c r="AN770" i="14" s="1"/>
  <c r="V770" i="14" a="1"/>
  <c r="V770" i="14" s="1"/>
  <c r="AM770" i="14" s="1"/>
  <c r="U770" i="14" a="1"/>
  <c r="U770" i="14" s="1"/>
  <c r="AL770" i="14" s="1"/>
  <c r="T770" i="14" a="1"/>
  <c r="T770" i="14" s="1"/>
  <c r="AK770" i="14" s="1"/>
  <c r="S770" i="14" a="1"/>
  <c r="S770" i="14" s="1"/>
  <c r="R770" i="14" a="1"/>
  <c r="R770" i="14" s="1"/>
  <c r="AI770" i="14" s="1"/>
  <c r="Q770" i="14"/>
  <c r="AH770" i="14" s="1"/>
  <c r="Q770" i="14" a="1"/>
  <c r="P770" i="14" a="1"/>
  <c r="P770" i="14" s="1"/>
  <c r="AG770" i="14" s="1"/>
  <c r="AO769" i="14"/>
  <c r="AE769" i="14" a="1"/>
  <c r="AE769" i="14" s="1"/>
  <c r="AV769" i="14" s="1"/>
  <c r="AD769" i="14" a="1"/>
  <c r="AD769" i="14" s="1"/>
  <c r="AU769" i="14" s="1"/>
  <c r="AC769" i="14" a="1"/>
  <c r="AC769" i="14" s="1"/>
  <c r="AT769" i="14" s="1"/>
  <c r="AB769" i="14" a="1"/>
  <c r="AB769" i="14" s="1"/>
  <c r="AS769" i="14" s="1"/>
  <c r="AA769" i="14" a="1"/>
  <c r="AA769" i="14" s="1"/>
  <c r="AR769" i="14" s="1"/>
  <c r="Z769" i="14" a="1"/>
  <c r="Z769" i="14" s="1"/>
  <c r="AQ769" i="14" s="1"/>
  <c r="Y769" i="14"/>
  <c r="AP769" i="14" s="1"/>
  <c r="Y769" i="14" a="1"/>
  <c r="X769" i="14" a="1"/>
  <c r="X769" i="14" s="1"/>
  <c r="W769" i="14" a="1"/>
  <c r="W769" i="14" s="1"/>
  <c r="AN769" i="14" s="1"/>
  <c r="V769" i="14" a="1"/>
  <c r="V769" i="14" s="1"/>
  <c r="AM769" i="14" s="1"/>
  <c r="U769" i="14" a="1"/>
  <c r="U769" i="14" s="1"/>
  <c r="AL769" i="14" s="1"/>
  <c r="T769" i="14" a="1"/>
  <c r="T769" i="14" s="1"/>
  <c r="AK769" i="14" s="1"/>
  <c r="S769" i="14" a="1"/>
  <c r="S769" i="14" s="1"/>
  <c r="AJ769" i="14" s="1"/>
  <c r="R769" i="14" a="1"/>
  <c r="R769" i="14" s="1"/>
  <c r="AI769" i="14" s="1"/>
  <c r="Q769" i="14"/>
  <c r="AH769" i="14" s="1"/>
  <c r="BB769" i="14" s="1" a="1"/>
  <c r="BB769" i="14" s="1"/>
  <c r="BK769" i="14" s="1"/>
  <c r="Q769" i="14" a="1"/>
  <c r="P769" i="14" a="1"/>
  <c r="P769" i="14" s="1"/>
  <c r="AG769" i="14" s="1"/>
  <c r="AT768" i="14"/>
  <c r="AE768" i="14" a="1"/>
  <c r="AE768" i="14" s="1"/>
  <c r="AV768" i="14" s="1"/>
  <c r="AD768" i="14"/>
  <c r="AU768" i="14" s="1"/>
  <c r="AD768" i="14" a="1"/>
  <c r="AC768" i="14" a="1"/>
  <c r="AC768" i="14" s="1"/>
  <c r="AB768" i="14" a="1"/>
  <c r="AB768" i="14" s="1"/>
  <c r="AS768" i="14" s="1"/>
  <c r="AA768" i="14" a="1"/>
  <c r="AA768" i="14" s="1"/>
  <c r="AR768" i="14" s="1"/>
  <c r="Z768" i="14" a="1"/>
  <c r="Z768" i="14" s="1"/>
  <c r="AQ768" i="14" s="1"/>
  <c r="Y768" i="14" a="1"/>
  <c r="Y768" i="14" s="1"/>
  <c r="AP768" i="14" s="1"/>
  <c r="X768" i="14" a="1"/>
  <c r="X768" i="14" s="1"/>
  <c r="AO768" i="14" s="1"/>
  <c r="W768" i="14" a="1"/>
  <c r="W768" i="14" s="1"/>
  <c r="AN768" i="14" s="1"/>
  <c r="V768" i="14"/>
  <c r="AM768" i="14" s="1"/>
  <c r="V768" i="14" a="1"/>
  <c r="U768" i="14" a="1"/>
  <c r="U768" i="14" s="1"/>
  <c r="AL768" i="14" s="1"/>
  <c r="T768" i="14" a="1"/>
  <c r="T768" i="14" s="1"/>
  <c r="AK768" i="14" s="1"/>
  <c r="S768" i="14" a="1"/>
  <c r="S768" i="14" s="1"/>
  <c r="AJ768" i="14" s="1"/>
  <c r="R768" i="14" a="1"/>
  <c r="R768" i="14" s="1"/>
  <c r="AI768" i="14" s="1"/>
  <c r="Q768" i="14" a="1"/>
  <c r="Q768" i="14" s="1"/>
  <c r="AH768" i="14" s="1"/>
  <c r="P768" i="14" a="1"/>
  <c r="P768" i="14" s="1"/>
  <c r="AG768" i="14" s="1"/>
  <c r="AT767" i="14"/>
  <c r="AE767" i="14" a="1"/>
  <c r="AE767" i="14" s="1"/>
  <c r="AV767" i="14" s="1"/>
  <c r="AD767" i="14"/>
  <c r="AU767" i="14" s="1"/>
  <c r="AD767" i="14" a="1"/>
  <c r="AC767" i="14" a="1"/>
  <c r="AC767" i="14" s="1"/>
  <c r="AB767" i="14" a="1"/>
  <c r="AB767" i="14" s="1"/>
  <c r="AS767" i="14" s="1"/>
  <c r="AA767" i="14" a="1"/>
  <c r="AA767" i="14" s="1"/>
  <c r="AR767" i="14" s="1"/>
  <c r="Z767" i="14" a="1"/>
  <c r="Z767" i="14" s="1"/>
  <c r="AQ767" i="14" s="1"/>
  <c r="Y767" i="14" a="1"/>
  <c r="Y767" i="14" s="1"/>
  <c r="AP767" i="14" s="1"/>
  <c r="X767" i="14" a="1"/>
  <c r="X767" i="14" s="1"/>
  <c r="AO767" i="14" s="1"/>
  <c r="W767" i="14" a="1"/>
  <c r="W767" i="14" s="1"/>
  <c r="AN767" i="14" s="1"/>
  <c r="V767" i="14"/>
  <c r="AM767" i="14" s="1"/>
  <c r="V767" i="14" a="1"/>
  <c r="U767" i="14" a="1"/>
  <c r="U767" i="14" s="1"/>
  <c r="AL767" i="14" s="1"/>
  <c r="T767" i="14" a="1"/>
  <c r="T767" i="14" s="1"/>
  <c r="AK767" i="14" s="1"/>
  <c r="S767" i="14" a="1"/>
  <c r="S767" i="14" s="1"/>
  <c r="AJ767" i="14" s="1"/>
  <c r="R767" i="14" a="1"/>
  <c r="R767" i="14" s="1"/>
  <c r="AI767" i="14" s="1"/>
  <c r="Q767" i="14" a="1"/>
  <c r="Q767" i="14" s="1"/>
  <c r="AH767" i="14" s="1"/>
  <c r="P767" i="14" a="1"/>
  <c r="P767" i="14" s="1"/>
  <c r="AG767" i="14" s="1"/>
  <c r="AN766" i="14"/>
  <c r="AE766" i="14" a="1"/>
  <c r="AE766" i="14" s="1"/>
  <c r="AV766" i="14" s="1"/>
  <c r="AD766" i="14" a="1"/>
  <c r="AD766" i="14" s="1"/>
  <c r="AU766" i="14" s="1"/>
  <c r="AC766" i="14" a="1"/>
  <c r="AC766" i="14" s="1"/>
  <c r="AT766" i="14" s="1"/>
  <c r="AB766" i="14" a="1"/>
  <c r="AB766" i="14" s="1"/>
  <c r="AS766" i="14" s="1"/>
  <c r="AA766" i="14"/>
  <c r="AR766" i="14" s="1"/>
  <c r="AA766" i="14" a="1"/>
  <c r="Z766" i="14" a="1"/>
  <c r="Z766" i="14" s="1"/>
  <c r="AQ766" i="14" s="1"/>
  <c r="Y766" i="14" a="1"/>
  <c r="Y766" i="14" s="1"/>
  <c r="AP766" i="14" s="1"/>
  <c r="X766" i="14" a="1"/>
  <c r="X766" i="14" s="1"/>
  <c r="AO766" i="14" s="1"/>
  <c r="W766" i="14" a="1"/>
  <c r="W766" i="14" s="1"/>
  <c r="V766" i="14" a="1"/>
  <c r="V766" i="14" s="1"/>
  <c r="AM766" i="14" s="1"/>
  <c r="U766" i="14" a="1"/>
  <c r="U766" i="14" s="1"/>
  <c r="AL766" i="14" s="1"/>
  <c r="T766" i="14" a="1"/>
  <c r="T766" i="14" s="1"/>
  <c r="AK766" i="14" s="1"/>
  <c r="S766" i="14"/>
  <c r="AJ766" i="14" s="1"/>
  <c r="S766" i="14" a="1"/>
  <c r="R766" i="14" a="1"/>
  <c r="R766" i="14" s="1"/>
  <c r="AI766" i="14" s="1"/>
  <c r="Q766" i="14" a="1"/>
  <c r="Q766" i="14" s="1"/>
  <c r="AH766" i="14" s="1"/>
  <c r="P766" i="14" a="1"/>
  <c r="P766" i="14" s="1"/>
  <c r="AG766" i="14" s="1"/>
  <c r="AY766" i="14" s="1" a="1"/>
  <c r="AY766" i="14" s="1"/>
  <c r="BH766" i="14" s="1"/>
  <c r="AS765" i="14"/>
  <c r="AN765" i="14"/>
  <c r="AE765" i="14" a="1"/>
  <c r="AE765" i="14" s="1"/>
  <c r="AV765" i="14" s="1"/>
  <c r="AD765" i="14" a="1"/>
  <c r="AD765" i="14" s="1"/>
  <c r="AU765" i="14" s="1"/>
  <c r="AC765" i="14" a="1"/>
  <c r="AC765" i="14" s="1"/>
  <c r="AT765" i="14" s="1"/>
  <c r="AB765" i="14" a="1"/>
  <c r="AB765" i="14" s="1"/>
  <c r="AA765" i="14"/>
  <c r="AR765" i="14" s="1"/>
  <c r="AA765" i="14" a="1"/>
  <c r="Z765" i="14" a="1"/>
  <c r="Z765" i="14" s="1"/>
  <c r="AQ765" i="14" s="1"/>
  <c r="Y765" i="14" a="1"/>
  <c r="Y765" i="14" s="1"/>
  <c r="AP765" i="14" s="1"/>
  <c r="X765" i="14" a="1"/>
  <c r="X765" i="14" s="1"/>
  <c r="AO765" i="14" s="1"/>
  <c r="W765" i="14" a="1"/>
  <c r="W765" i="14" s="1"/>
  <c r="V765" i="14" a="1"/>
  <c r="V765" i="14" s="1"/>
  <c r="AM765" i="14" s="1"/>
  <c r="U765" i="14" a="1"/>
  <c r="U765" i="14" s="1"/>
  <c r="AL765" i="14" s="1"/>
  <c r="T765" i="14" a="1"/>
  <c r="T765" i="14" s="1"/>
  <c r="AK765" i="14" s="1"/>
  <c r="S765" i="14"/>
  <c r="AJ765" i="14" s="1"/>
  <c r="S765" i="14" a="1"/>
  <c r="R765" i="14" a="1"/>
  <c r="R765" i="14" s="1"/>
  <c r="AI765" i="14" s="1"/>
  <c r="Q765" i="14" a="1"/>
  <c r="Q765" i="14" s="1"/>
  <c r="AH765" i="14" s="1"/>
  <c r="P765" i="14" a="1"/>
  <c r="P765" i="14" s="1"/>
  <c r="AG765" i="14" s="1"/>
  <c r="AE764" i="14" a="1"/>
  <c r="AE764" i="14" s="1"/>
  <c r="AV764" i="14" s="1"/>
  <c r="AD764" i="14" a="1"/>
  <c r="AD764" i="14" s="1"/>
  <c r="AU764" i="14" s="1"/>
  <c r="AC764" i="14" a="1"/>
  <c r="AC764" i="14" s="1"/>
  <c r="AT764" i="14" s="1"/>
  <c r="AB764" i="14"/>
  <c r="AS764" i="14" s="1"/>
  <c r="AB764" i="14" a="1"/>
  <c r="AA764" i="14"/>
  <c r="AR764" i="14" s="1"/>
  <c r="AA764" i="14" a="1"/>
  <c r="Z764" i="14" a="1"/>
  <c r="Z764" i="14" s="1"/>
  <c r="AQ764" i="14" s="1"/>
  <c r="Y764" i="14" a="1"/>
  <c r="Y764" i="14" s="1"/>
  <c r="AP764" i="14" s="1"/>
  <c r="X764" i="14" a="1"/>
  <c r="X764" i="14" s="1"/>
  <c r="AO764" i="14" s="1"/>
  <c r="W764" i="14" a="1"/>
  <c r="W764" i="14" s="1"/>
  <c r="AN764" i="14" s="1"/>
  <c r="V764" i="14" a="1"/>
  <c r="V764" i="14" s="1"/>
  <c r="AM764" i="14" s="1"/>
  <c r="U764" i="14" a="1"/>
  <c r="U764" i="14" s="1"/>
  <c r="AL764" i="14" s="1"/>
  <c r="T764" i="14"/>
  <c r="AK764" i="14" s="1"/>
  <c r="T764" i="14" a="1"/>
  <c r="S764" i="14" a="1"/>
  <c r="S764" i="14" s="1"/>
  <c r="AJ764" i="14" s="1"/>
  <c r="R764" i="14" a="1"/>
  <c r="R764" i="14" s="1"/>
  <c r="AI764" i="14" s="1"/>
  <c r="Q764" i="14" a="1"/>
  <c r="Q764" i="14" s="1"/>
  <c r="AH764" i="14" s="1"/>
  <c r="P764" i="14"/>
  <c r="AG764" i="14" s="1"/>
  <c r="P764" i="14" a="1"/>
  <c r="AE763" i="14"/>
  <c r="AV763" i="14" s="1"/>
  <c r="AE763" i="14" a="1"/>
  <c r="AD763" i="14" a="1"/>
  <c r="AD763" i="14" s="1"/>
  <c r="AU763" i="14" s="1"/>
  <c r="AC763" i="14" a="1"/>
  <c r="AC763" i="14" s="1"/>
  <c r="AT763" i="14" s="1"/>
  <c r="AB763" i="14" a="1"/>
  <c r="AB763" i="14" s="1"/>
  <c r="AS763" i="14" s="1"/>
  <c r="AA763" i="14" a="1"/>
  <c r="AA763" i="14" s="1"/>
  <c r="AR763" i="14" s="1"/>
  <c r="Z763" i="14" a="1"/>
  <c r="Z763" i="14" s="1"/>
  <c r="AQ763" i="14" s="1"/>
  <c r="Y763" i="14" a="1"/>
  <c r="Y763" i="14" s="1"/>
  <c r="AP763" i="14" s="1"/>
  <c r="X763" i="14" a="1"/>
  <c r="X763" i="14" s="1"/>
  <c r="AO763" i="14" s="1"/>
  <c r="W763" i="14"/>
  <c r="AN763" i="14" s="1"/>
  <c r="W763" i="14" a="1"/>
  <c r="V763" i="14" a="1"/>
  <c r="V763" i="14" s="1"/>
  <c r="AM763" i="14" s="1"/>
  <c r="U763" i="14" a="1"/>
  <c r="U763" i="14" s="1"/>
  <c r="AL763" i="14" s="1"/>
  <c r="T763" i="14" a="1"/>
  <c r="T763" i="14" s="1"/>
  <c r="AK763" i="14" s="1"/>
  <c r="S763" i="14" a="1"/>
  <c r="S763" i="14" s="1"/>
  <c r="AJ763" i="14" s="1"/>
  <c r="R763" i="14" a="1"/>
  <c r="R763" i="14" s="1"/>
  <c r="AI763" i="14" s="1"/>
  <c r="Q763" i="14" a="1"/>
  <c r="Q763" i="14" s="1"/>
  <c r="AH763" i="14" s="1"/>
  <c r="P763" i="14" a="1"/>
  <c r="P763" i="14" s="1"/>
  <c r="AG763" i="14" s="1"/>
  <c r="AE762" i="14" a="1"/>
  <c r="AE762" i="14" s="1"/>
  <c r="AV762" i="14" s="1"/>
  <c r="AD762" i="14"/>
  <c r="AU762" i="14" s="1"/>
  <c r="AD762" i="14" a="1"/>
  <c r="AC762" i="14" a="1"/>
  <c r="AC762" i="14" s="1"/>
  <c r="AT762" i="14" s="1"/>
  <c r="AB762" i="14" a="1"/>
  <c r="AB762" i="14" s="1"/>
  <c r="AS762" i="14" s="1"/>
  <c r="AA762" i="14"/>
  <c r="AR762" i="14" s="1"/>
  <c r="AA762" i="14" a="1"/>
  <c r="Z762" i="14" a="1"/>
  <c r="Z762" i="14" s="1"/>
  <c r="AQ762" i="14" s="1"/>
  <c r="Y762" i="14"/>
  <c r="AP762" i="14" s="1"/>
  <c r="Y762" i="14" a="1"/>
  <c r="X762" i="14" a="1"/>
  <c r="X762" i="14" s="1"/>
  <c r="AO762" i="14" s="1"/>
  <c r="W762" i="14" a="1"/>
  <c r="W762" i="14" s="1"/>
  <c r="AN762" i="14" s="1"/>
  <c r="V762" i="14"/>
  <c r="AM762" i="14" s="1"/>
  <c r="V762" i="14" a="1"/>
  <c r="U762" i="14" a="1"/>
  <c r="U762" i="14" s="1"/>
  <c r="AL762" i="14" s="1"/>
  <c r="T762" i="14" a="1"/>
  <c r="T762" i="14" s="1"/>
  <c r="AK762" i="14" s="1"/>
  <c r="S762" i="14" a="1"/>
  <c r="S762" i="14" s="1"/>
  <c r="AJ762" i="14" s="1"/>
  <c r="R762" i="14" a="1"/>
  <c r="R762" i="14" s="1"/>
  <c r="AI762" i="14" s="1"/>
  <c r="Q762" i="14"/>
  <c r="AH762" i="14" s="1"/>
  <c r="Q762" i="14" a="1"/>
  <c r="P762" i="14" a="1"/>
  <c r="P762" i="14" s="1"/>
  <c r="AG762" i="14" s="1"/>
  <c r="AE761" i="14"/>
  <c r="AV761" i="14" s="1"/>
  <c r="AE761" i="14" a="1"/>
  <c r="AD761" i="14" a="1"/>
  <c r="AD761" i="14" s="1"/>
  <c r="AU761" i="14" s="1"/>
  <c r="AC761" i="14" a="1"/>
  <c r="AC761" i="14" s="1"/>
  <c r="AT761" i="14" s="1"/>
  <c r="AB761" i="14"/>
  <c r="AS761" i="14" s="1"/>
  <c r="AB761" i="14" a="1"/>
  <c r="AA761" i="14" a="1"/>
  <c r="AA761" i="14" s="1"/>
  <c r="AR761" i="14" s="1"/>
  <c r="Z761" i="14" a="1"/>
  <c r="Z761" i="14" s="1"/>
  <c r="AQ761" i="14" s="1"/>
  <c r="Y761" i="14" a="1"/>
  <c r="Y761" i="14" s="1"/>
  <c r="AP761" i="14" s="1"/>
  <c r="X761" i="14" a="1"/>
  <c r="X761" i="14" s="1"/>
  <c r="AO761" i="14" s="1"/>
  <c r="W761" i="14" a="1"/>
  <c r="W761" i="14" s="1"/>
  <c r="AN761" i="14" s="1"/>
  <c r="V761" i="14" a="1"/>
  <c r="V761" i="14" s="1"/>
  <c r="AM761" i="14" s="1"/>
  <c r="U761" i="14" a="1"/>
  <c r="U761" i="14" s="1"/>
  <c r="AL761" i="14" s="1"/>
  <c r="T761" i="14" a="1"/>
  <c r="T761" i="14" s="1"/>
  <c r="AK761" i="14" s="1"/>
  <c r="S761" i="14" a="1"/>
  <c r="S761" i="14" s="1"/>
  <c r="AJ761" i="14" s="1"/>
  <c r="R761" i="14" a="1"/>
  <c r="R761" i="14" s="1"/>
  <c r="AI761" i="14" s="1"/>
  <c r="Q761" i="14" a="1"/>
  <c r="Q761" i="14" s="1"/>
  <c r="AH761" i="14" s="1"/>
  <c r="P761" i="14" a="1"/>
  <c r="P761" i="14" s="1"/>
  <c r="AG761" i="14" s="1"/>
  <c r="AU760" i="14"/>
  <c r="AE760" i="14" a="1"/>
  <c r="AE760" i="14" s="1"/>
  <c r="AV760" i="14" s="1"/>
  <c r="AD760" i="14"/>
  <c r="AD760" i="14" a="1"/>
  <c r="AC760" i="14" a="1"/>
  <c r="AC760" i="14" s="1"/>
  <c r="AT760" i="14" s="1"/>
  <c r="AB760" i="14" a="1"/>
  <c r="AB760" i="14" s="1"/>
  <c r="AS760" i="14" s="1"/>
  <c r="AA760" i="14"/>
  <c r="AR760" i="14" s="1"/>
  <c r="AA760" i="14" a="1"/>
  <c r="Z760" i="14" a="1"/>
  <c r="Z760" i="14" s="1"/>
  <c r="AQ760" i="14" s="1"/>
  <c r="Y760" i="14" a="1"/>
  <c r="Y760" i="14" s="1"/>
  <c r="AP760" i="14" s="1"/>
  <c r="X760" i="14" a="1"/>
  <c r="X760" i="14" s="1"/>
  <c r="AO760" i="14" s="1"/>
  <c r="W760" i="14" a="1"/>
  <c r="W760" i="14" s="1"/>
  <c r="AN760" i="14" s="1"/>
  <c r="V760" i="14" a="1"/>
  <c r="V760" i="14" s="1"/>
  <c r="AM760" i="14" s="1"/>
  <c r="U760" i="14" a="1"/>
  <c r="U760" i="14" s="1"/>
  <c r="AL760" i="14" s="1"/>
  <c r="T760" i="14" a="1"/>
  <c r="T760" i="14" s="1"/>
  <c r="AK760" i="14" s="1"/>
  <c r="S760" i="14"/>
  <c r="AJ760" i="14" s="1"/>
  <c r="S760" i="14" a="1"/>
  <c r="R760" i="14" a="1"/>
  <c r="R760" i="14" s="1"/>
  <c r="AI760" i="14" s="1"/>
  <c r="Q760" i="14" a="1"/>
  <c r="Q760" i="14" s="1"/>
  <c r="AH760" i="14" s="1"/>
  <c r="P760" i="14" a="1"/>
  <c r="P760" i="14" s="1"/>
  <c r="AG760" i="14" s="1"/>
  <c r="AE759" i="14" a="1"/>
  <c r="AE759" i="14" s="1"/>
  <c r="AV759" i="14" s="1"/>
  <c r="AD759" i="14" a="1"/>
  <c r="AD759" i="14" s="1"/>
  <c r="AU759" i="14" s="1"/>
  <c r="AC759" i="14" a="1"/>
  <c r="AC759" i="14" s="1"/>
  <c r="AT759" i="14" s="1"/>
  <c r="AB759" i="14" a="1"/>
  <c r="AB759" i="14" s="1"/>
  <c r="AS759" i="14" s="1"/>
  <c r="AA759" i="14"/>
  <c r="AR759" i="14" s="1"/>
  <c r="AA759" i="14" a="1"/>
  <c r="Z759" i="14" a="1"/>
  <c r="Z759" i="14" s="1"/>
  <c r="AQ759" i="14" s="1"/>
  <c r="Y759" i="14"/>
  <c r="AP759" i="14" s="1"/>
  <c r="Y759" i="14" a="1"/>
  <c r="X759" i="14" a="1"/>
  <c r="X759" i="14" s="1"/>
  <c r="AO759" i="14" s="1"/>
  <c r="W759" i="14" a="1"/>
  <c r="W759" i="14" s="1"/>
  <c r="AN759" i="14" s="1"/>
  <c r="V759" i="14" a="1"/>
  <c r="V759" i="14" s="1"/>
  <c r="AM759" i="14" s="1"/>
  <c r="U759" i="14" a="1"/>
  <c r="U759" i="14" s="1"/>
  <c r="AL759" i="14" s="1"/>
  <c r="T759" i="14" a="1"/>
  <c r="T759" i="14" s="1"/>
  <c r="AK759" i="14" s="1"/>
  <c r="S759" i="14" a="1"/>
  <c r="S759" i="14" s="1"/>
  <c r="AJ759" i="14" s="1"/>
  <c r="R759" i="14" a="1"/>
  <c r="R759" i="14" s="1"/>
  <c r="AI759" i="14" s="1"/>
  <c r="Q759" i="14" a="1"/>
  <c r="Q759" i="14" s="1"/>
  <c r="AH759" i="14" s="1"/>
  <c r="P759" i="14" a="1"/>
  <c r="P759" i="14" s="1"/>
  <c r="AG759" i="14" s="1"/>
  <c r="AE758" i="14" a="1"/>
  <c r="AE758" i="14" s="1"/>
  <c r="AV758" i="14" s="1"/>
  <c r="AD758" i="14" a="1"/>
  <c r="AD758" i="14" s="1"/>
  <c r="AU758" i="14" s="1"/>
  <c r="AC758" i="14" a="1"/>
  <c r="AC758" i="14" s="1"/>
  <c r="AT758" i="14" s="1"/>
  <c r="AB758" i="14" a="1"/>
  <c r="AB758" i="14" s="1"/>
  <c r="AS758" i="14" s="1"/>
  <c r="AA758" i="14"/>
  <c r="AR758" i="14" s="1"/>
  <c r="AA758" i="14" a="1"/>
  <c r="Z758" i="14" a="1"/>
  <c r="Z758" i="14" s="1"/>
  <c r="AQ758" i="14" s="1"/>
  <c r="Y758" i="14" a="1"/>
  <c r="Y758" i="14" s="1"/>
  <c r="AP758" i="14" s="1"/>
  <c r="X758" i="14"/>
  <c r="AO758" i="14" s="1"/>
  <c r="X758" i="14" a="1"/>
  <c r="W758" i="14" a="1"/>
  <c r="W758" i="14" s="1"/>
  <c r="AN758" i="14" s="1"/>
  <c r="V758" i="14" a="1"/>
  <c r="V758" i="14" s="1"/>
  <c r="AM758" i="14" s="1"/>
  <c r="U758" i="14" a="1"/>
  <c r="U758" i="14" s="1"/>
  <c r="AL758" i="14" s="1"/>
  <c r="T758" i="14" a="1"/>
  <c r="T758" i="14" s="1"/>
  <c r="AK758" i="14" s="1"/>
  <c r="S758" i="14" a="1"/>
  <c r="S758" i="14" s="1"/>
  <c r="AJ758" i="14" s="1"/>
  <c r="R758" i="14" a="1"/>
  <c r="R758" i="14" s="1"/>
  <c r="AI758" i="14" s="1"/>
  <c r="Q758" i="14" a="1"/>
  <c r="Q758" i="14" s="1"/>
  <c r="AH758" i="14" s="1"/>
  <c r="P758" i="14"/>
  <c r="AG758" i="14" s="1"/>
  <c r="P758" i="14" a="1"/>
  <c r="AE757" i="14" a="1"/>
  <c r="AE757" i="14" s="1"/>
  <c r="AV757" i="14" s="1"/>
  <c r="AD757" i="14"/>
  <c r="AU757" i="14" s="1"/>
  <c r="AD757" i="14" a="1"/>
  <c r="AC757" i="14" a="1"/>
  <c r="AC757" i="14" s="1"/>
  <c r="AT757" i="14" s="1"/>
  <c r="AB757" i="14" a="1"/>
  <c r="AB757" i="14" s="1"/>
  <c r="AS757" i="14" s="1"/>
  <c r="AA757" i="14" a="1"/>
  <c r="AA757" i="14" s="1"/>
  <c r="AR757" i="14" s="1"/>
  <c r="Z757" i="14" a="1"/>
  <c r="Z757" i="14" s="1"/>
  <c r="AQ757" i="14" s="1"/>
  <c r="Y757" i="14"/>
  <c r="AP757" i="14" s="1"/>
  <c r="Y757" i="14" a="1"/>
  <c r="X757" i="14"/>
  <c r="AO757" i="14" s="1"/>
  <c r="X757" i="14" a="1"/>
  <c r="W757" i="14" a="1"/>
  <c r="W757" i="14" s="1"/>
  <c r="AN757" i="14" s="1"/>
  <c r="V757" i="14" a="1"/>
  <c r="V757" i="14" s="1"/>
  <c r="AM757" i="14" s="1"/>
  <c r="U757" i="14" a="1"/>
  <c r="U757" i="14" s="1"/>
  <c r="AL757" i="14" s="1"/>
  <c r="T757" i="14" a="1"/>
  <c r="T757" i="14" s="1"/>
  <c r="AK757" i="14" s="1"/>
  <c r="S757" i="14" a="1"/>
  <c r="S757" i="14" s="1"/>
  <c r="AJ757" i="14" s="1"/>
  <c r="R757" i="14" a="1"/>
  <c r="R757" i="14" s="1"/>
  <c r="AI757" i="14" s="1"/>
  <c r="Q757" i="14" a="1"/>
  <c r="Q757" i="14" s="1"/>
  <c r="AH757" i="14" s="1"/>
  <c r="P757" i="14" a="1"/>
  <c r="P757" i="14" s="1"/>
  <c r="AG757" i="14" s="1"/>
  <c r="AE756" i="14" a="1"/>
  <c r="AE756" i="14" s="1"/>
  <c r="AV756" i="14" s="1"/>
  <c r="AD756" i="14" a="1"/>
  <c r="AD756" i="14" s="1"/>
  <c r="AU756" i="14" s="1"/>
  <c r="AC756" i="14"/>
  <c r="AT756" i="14" s="1"/>
  <c r="AC756" i="14" a="1"/>
  <c r="AB756" i="14" a="1"/>
  <c r="AB756" i="14" s="1"/>
  <c r="AS756" i="14" s="1"/>
  <c r="AA756" i="14" a="1"/>
  <c r="AA756" i="14" s="1"/>
  <c r="AR756" i="14" s="1"/>
  <c r="Z756" i="14" a="1"/>
  <c r="Z756" i="14" s="1"/>
  <c r="AQ756" i="14" s="1"/>
  <c r="Y756" i="14" a="1"/>
  <c r="Y756" i="14" s="1"/>
  <c r="AP756" i="14" s="1"/>
  <c r="X756" i="14" a="1"/>
  <c r="X756" i="14" s="1"/>
  <c r="AO756" i="14" s="1"/>
  <c r="W756" i="14" a="1"/>
  <c r="W756" i="14" s="1"/>
  <c r="AN756" i="14" s="1"/>
  <c r="V756" i="14" a="1"/>
  <c r="V756" i="14" s="1"/>
  <c r="AM756" i="14" s="1"/>
  <c r="U756" i="14"/>
  <c r="AL756" i="14" s="1"/>
  <c r="U756" i="14" a="1"/>
  <c r="T756" i="14" a="1"/>
  <c r="T756" i="14" s="1"/>
  <c r="AK756" i="14" s="1"/>
  <c r="S756" i="14" a="1"/>
  <c r="S756" i="14" s="1"/>
  <c r="AJ756" i="14" s="1"/>
  <c r="R756" i="14" a="1"/>
  <c r="R756" i="14" s="1"/>
  <c r="AI756" i="14" s="1"/>
  <c r="Q756" i="14" a="1"/>
  <c r="Q756" i="14" s="1"/>
  <c r="AH756" i="14" s="1"/>
  <c r="P756" i="14" a="1"/>
  <c r="P756" i="14" s="1"/>
  <c r="AG756" i="14" s="1"/>
  <c r="AT755" i="14"/>
  <c r="AE755" i="14" a="1"/>
  <c r="AE755" i="14" s="1"/>
  <c r="AV755" i="14" s="1"/>
  <c r="AD755" i="14"/>
  <c r="AU755" i="14" s="1"/>
  <c r="AD755" i="14" a="1"/>
  <c r="AC755" i="14"/>
  <c r="AC755" i="14" a="1"/>
  <c r="AB755" i="14" a="1"/>
  <c r="AB755" i="14" s="1"/>
  <c r="AS755" i="14" s="1"/>
  <c r="AA755" i="14"/>
  <c r="AR755" i="14" s="1"/>
  <c r="AA755" i="14" a="1"/>
  <c r="Z755" i="14" a="1"/>
  <c r="Z755" i="14" s="1"/>
  <c r="AQ755" i="14" s="1"/>
  <c r="Y755" i="14" a="1"/>
  <c r="Y755" i="14" s="1"/>
  <c r="AP755" i="14" s="1"/>
  <c r="X755" i="14" a="1"/>
  <c r="X755" i="14" s="1"/>
  <c r="AO755" i="14" s="1"/>
  <c r="W755" i="14" a="1"/>
  <c r="W755" i="14" s="1"/>
  <c r="AN755" i="14" s="1"/>
  <c r="V755" i="14"/>
  <c r="AM755" i="14" s="1"/>
  <c r="V755" i="14" a="1"/>
  <c r="U755" i="14" a="1"/>
  <c r="U755" i="14" s="1"/>
  <c r="AL755" i="14" s="1"/>
  <c r="T755" i="14" a="1"/>
  <c r="T755" i="14" s="1"/>
  <c r="AK755" i="14" s="1"/>
  <c r="S755" i="14" a="1"/>
  <c r="S755" i="14" s="1"/>
  <c r="AJ755" i="14" s="1"/>
  <c r="R755" i="14" a="1"/>
  <c r="R755" i="14" s="1"/>
  <c r="AI755" i="14" s="1"/>
  <c r="Q755" i="14" a="1"/>
  <c r="Q755" i="14" s="1"/>
  <c r="AH755" i="14" s="1"/>
  <c r="P755" i="14" a="1"/>
  <c r="P755" i="14" s="1"/>
  <c r="AG755" i="14" s="1"/>
  <c r="AT754" i="14"/>
  <c r="AE754" i="14" a="1"/>
  <c r="AE754" i="14" s="1"/>
  <c r="AV754" i="14" s="1"/>
  <c r="AD754" i="14"/>
  <c r="AU754" i="14" s="1"/>
  <c r="AD754" i="14" a="1"/>
  <c r="AC754" i="14"/>
  <c r="AC754" i="14" a="1"/>
  <c r="AB754" i="14" a="1"/>
  <c r="AB754" i="14" s="1"/>
  <c r="AS754" i="14" s="1"/>
  <c r="AA754" i="14" a="1"/>
  <c r="AA754" i="14" s="1"/>
  <c r="AR754" i="14" s="1"/>
  <c r="Z754" i="14"/>
  <c r="AQ754" i="14" s="1"/>
  <c r="Z754" i="14" a="1"/>
  <c r="Y754" i="14" a="1"/>
  <c r="Y754" i="14" s="1"/>
  <c r="AP754" i="14" s="1"/>
  <c r="X754" i="14" a="1"/>
  <c r="X754" i="14" s="1"/>
  <c r="AO754" i="14" s="1"/>
  <c r="W754" i="14" a="1"/>
  <c r="W754" i="14" s="1"/>
  <c r="AN754" i="14" s="1"/>
  <c r="V754" i="14" a="1"/>
  <c r="V754" i="14" s="1"/>
  <c r="AM754" i="14" s="1"/>
  <c r="U754" i="14" a="1"/>
  <c r="U754" i="14" s="1"/>
  <c r="AL754" i="14" s="1"/>
  <c r="T754" i="14" a="1"/>
  <c r="T754" i="14" s="1"/>
  <c r="AK754" i="14" s="1"/>
  <c r="S754" i="14" a="1"/>
  <c r="S754" i="14" s="1"/>
  <c r="AJ754" i="14" s="1"/>
  <c r="R754" i="14"/>
  <c r="AI754" i="14" s="1"/>
  <c r="R754" i="14" a="1"/>
  <c r="Q754" i="14" a="1"/>
  <c r="Q754" i="14" s="1"/>
  <c r="AH754" i="14" s="1"/>
  <c r="P754" i="14" a="1"/>
  <c r="P754" i="14" s="1"/>
  <c r="AG754" i="14" s="1"/>
  <c r="AE753" i="14" a="1"/>
  <c r="AE753" i="14" s="1"/>
  <c r="AV753" i="14" s="1"/>
  <c r="AD753" i="14" a="1"/>
  <c r="AD753" i="14" s="1"/>
  <c r="AU753" i="14" s="1"/>
  <c r="AC753" i="14" a="1"/>
  <c r="AC753" i="14" s="1"/>
  <c r="AT753" i="14" s="1"/>
  <c r="AB753" i="14" a="1"/>
  <c r="AB753" i="14" s="1"/>
  <c r="AS753" i="14" s="1"/>
  <c r="AA753" i="14"/>
  <c r="AR753" i="14" s="1"/>
  <c r="AA753" i="14" a="1"/>
  <c r="Z753" i="14" a="1"/>
  <c r="Z753" i="14" s="1"/>
  <c r="AQ753" i="14" s="1"/>
  <c r="Y753" i="14" a="1"/>
  <c r="Y753" i="14" s="1"/>
  <c r="AP753" i="14" s="1"/>
  <c r="X753" i="14" a="1"/>
  <c r="X753" i="14" s="1"/>
  <c r="AO753" i="14" s="1"/>
  <c r="W753" i="14" a="1"/>
  <c r="W753" i="14" s="1"/>
  <c r="AN753" i="14" s="1"/>
  <c r="V753" i="14" a="1"/>
  <c r="V753" i="14" s="1"/>
  <c r="AM753" i="14" s="1"/>
  <c r="U753" i="14" a="1"/>
  <c r="U753" i="14" s="1"/>
  <c r="AL753" i="14" s="1"/>
  <c r="T753" i="14" a="1"/>
  <c r="T753" i="14" s="1"/>
  <c r="AK753" i="14" s="1"/>
  <c r="S753" i="14" a="1"/>
  <c r="S753" i="14" s="1"/>
  <c r="AJ753" i="14" s="1"/>
  <c r="R753" i="14" a="1"/>
  <c r="R753" i="14" s="1"/>
  <c r="AI753" i="14" s="1"/>
  <c r="Q753" i="14" a="1"/>
  <c r="Q753" i="14" s="1"/>
  <c r="AH753" i="14" s="1"/>
  <c r="P753" i="14" a="1"/>
  <c r="P753" i="14" s="1"/>
  <c r="AG753" i="14" s="1"/>
  <c r="AE752" i="14"/>
  <c r="AV752" i="14" s="1"/>
  <c r="AE752" i="14" a="1"/>
  <c r="AD752" i="14" a="1"/>
  <c r="AD752" i="14" s="1"/>
  <c r="AU752" i="14" s="1"/>
  <c r="AC752" i="14" a="1"/>
  <c r="AC752" i="14" s="1"/>
  <c r="AT752" i="14" s="1"/>
  <c r="AB752" i="14" a="1"/>
  <c r="AB752" i="14" s="1"/>
  <c r="AS752" i="14" s="1"/>
  <c r="AA752" i="14"/>
  <c r="AR752" i="14" s="1"/>
  <c r="AA752" i="14" a="1"/>
  <c r="Z752" i="14" a="1"/>
  <c r="Z752" i="14" s="1"/>
  <c r="AQ752" i="14" s="1"/>
  <c r="Y752" i="14" a="1"/>
  <c r="Y752" i="14" s="1"/>
  <c r="AP752" i="14" s="1"/>
  <c r="X752" i="14" a="1"/>
  <c r="X752" i="14" s="1"/>
  <c r="AO752" i="14" s="1"/>
  <c r="W752" i="14"/>
  <c r="AN752" i="14" s="1"/>
  <c r="W752" i="14" a="1"/>
  <c r="V752" i="14" a="1"/>
  <c r="V752" i="14" s="1"/>
  <c r="AM752" i="14" s="1"/>
  <c r="U752" i="14" a="1"/>
  <c r="U752" i="14" s="1"/>
  <c r="AL752" i="14" s="1"/>
  <c r="T752" i="14" a="1"/>
  <c r="T752" i="14" s="1"/>
  <c r="AK752" i="14" s="1"/>
  <c r="S752" i="14" a="1"/>
  <c r="S752" i="14" s="1"/>
  <c r="AJ752" i="14" s="1"/>
  <c r="R752" i="14" a="1"/>
  <c r="R752" i="14" s="1"/>
  <c r="AI752" i="14" s="1"/>
  <c r="Q752" i="14" a="1"/>
  <c r="Q752" i="14" s="1"/>
  <c r="AH752" i="14" s="1"/>
  <c r="P752" i="14" a="1"/>
  <c r="P752" i="14" s="1"/>
  <c r="AG752" i="14" s="1"/>
  <c r="AE751" i="14" a="1"/>
  <c r="AE751" i="14" s="1"/>
  <c r="AV751" i="14" s="1"/>
  <c r="AD751" i="14" a="1"/>
  <c r="AD751" i="14" s="1"/>
  <c r="AU751" i="14" s="1"/>
  <c r="AC751" i="14" a="1"/>
  <c r="AC751" i="14" s="1"/>
  <c r="AT751" i="14" s="1"/>
  <c r="AB751" i="14" a="1"/>
  <c r="AB751" i="14" s="1"/>
  <c r="AS751" i="14" s="1"/>
  <c r="AA751" i="14" a="1"/>
  <c r="AA751" i="14" s="1"/>
  <c r="AR751" i="14" s="1"/>
  <c r="Z751" i="14" a="1"/>
  <c r="Z751" i="14" s="1"/>
  <c r="AQ751" i="14" s="1"/>
  <c r="Y751" i="14" a="1"/>
  <c r="Y751" i="14" s="1"/>
  <c r="AP751" i="14" s="1"/>
  <c r="X751" i="14"/>
  <c r="AO751" i="14" s="1"/>
  <c r="X751" i="14" a="1"/>
  <c r="W751" i="14" a="1"/>
  <c r="W751" i="14" s="1"/>
  <c r="AN751" i="14" s="1"/>
  <c r="V751" i="14" a="1"/>
  <c r="V751" i="14" s="1"/>
  <c r="AM751" i="14" s="1"/>
  <c r="U751" i="14" a="1"/>
  <c r="U751" i="14" s="1"/>
  <c r="AL751" i="14" s="1"/>
  <c r="T751" i="14" a="1"/>
  <c r="T751" i="14" s="1"/>
  <c r="AK751" i="14" s="1"/>
  <c r="S751" i="14" a="1"/>
  <c r="S751" i="14" s="1"/>
  <c r="AJ751" i="14" s="1"/>
  <c r="R751" i="14" a="1"/>
  <c r="R751" i="14" s="1"/>
  <c r="AI751" i="14" s="1"/>
  <c r="Q751" i="14" a="1"/>
  <c r="Q751" i="14" s="1"/>
  <c r="AH751" i="14" s="1"/>
  <c r="P751" i="14" a="1"/>
  <c r="P751" i="14" s="1"/>
  <c r="AG751" i="14" s="1"/>
  <c r="AE750" i="14" a="1"/>
  <c r="AE750" i="14" s="1"/>
  <c r="AV750" i="14" s="1"/>
  <c r="AD750" i="14" a="1"/>
  <c r="AD750" i="14" s="1"/>
  <c r="AU750" i="14" s="1"/>
  <c r="AC750" i="14" a="1"/>
  <c r="AC750" i="14" s="1"/>
  <c r="AT750" i="14" s="1"/>
  <c r="AB750" i="14"/>
  <c r="AS750" i="14" s="1"/>
  <c r="AB750" i="14" a="1"/>
  <c r="AA750" i="14" a="1"/>
  <c r="AA750" i="14" s="1"/>
  <c r="AR750" i="14" s="1"/>
  <c r="Z750" i="14" a="1"/>
  <c r="Z750" i="14" s="1"/>
  <c r="AQ750" i="14" s="1"/>
  <c r="Y750" i="14" a="1"/>
  <c r="Y750" i="14" s="1"/>
  <c r="AP750" i="14" s="1"/>
  <c r="X750" i="14" a="1"/>
  <c r="X750" i="14" s="1"/>
  <c r="AO750" i="14" s="1"/>
  <c r="W750" i="14" a="1"/>
  <c r="W750" i="14" s="1"/>
  <c r="AN750" i="14" s="1"/>
  <c r="V750" i="14" a="1"/>
  <c r="V750" i="14" s="1"/>
  <c r="AM750" i="14" s="1"/>
  <c r="U750" i="14" a="1"/>
  <c r="U750" i="14" s="1"/>
  <c r="AL750" i="14" s="1"/>
  <c r="T750" i="14"/>
  <c r="AK750" i="14" s="1"/>
  <c r="T750" i="14" a="1"/>
  <c r="S750" i="14" a="1"/>
  <c r="S750" i="14" s="1"/>
  <c r="AJ750" i="14" s="1"/>
  <c r="R750" i="14" a="1"/>
  <c r="R750" i="14" s="1"/>
  <c r="AI750" i="14" s="1"/>
  <c r="Q750" i="14" a="1"/>
  <c r="Q750" i="14" s="1"/>
  <c r="AH750" i="14" s="1"/>
  <c r="P750" i="14" a="1"/>
  <c r="P750" i="14" s="1"/>
  <c r="AG750" i="14" s="1"/>
  <c r="AE749" i="14" a="1"/>
  <c r="AE749" i="14" s="1"/>
  <c r="AV749" i="14" s="1"/>
  <c r="AD749" i="14" a="1"/>
  <c r="AD749" i="14" s="1"/>
  <c r="AU749" i="14" s="1"/>
  <c r="AC749" i="14"/>
  <c r="AT749" i="14" s="1"/>
  <c r="AC749" i="14" a="1"/>
  <c r="AB749" i="14" a="1"/>
  <c r="AB749" i="14" s="1"/>
  <c r="AS749" i="14" s="1"/>
  <c r="AA749" i="14" a="1"/>
  <c r="AA749" i="14" s="1"/>
  <c r="AR749" i="14" s="1"/>
  <c r="Z749" i="14" a="1"/>
  <c r="Z749" i="14" s="1"/>
  <c r="AQ749" i="14" s="1"/>
  <c r="Y749" i="14" a="1"/>
  <c r="Y749" i="14" s="1"/>
  <c r="AP749" i="14" s="1"/>
  <c r="X749" i="14" a="1"/>
  <c r="X749" i="14" s="1"/>
  <c r="AO749" i="14" s="1"/>
  <c r="W749" i="14" a="1"/>
  <c r="W749" i="14" s="1"/>
  <c r="AN749" i="14" s="1"/>
  <c r="V749" i="14" a="1"/>
  <c r="V749" i="14" s="1"/>
  <c r="AM749" i="14" s="1"/>
  <c r="U749" i="14" a="1"/>
  <c r="U749" i="14" s="1"/>
  <c r="AL749" i="14" s="1"/>
  <c r="T749" i="14" a="1"/>
  <c r="T749" i="14" s="1"/>
  <c r="AK749" i="14" s="1"/>
  <c r="S749" i="14" a="1"/>
  <c r="S749" i="14" s="1"/>
  <c r="AJ749" i="14" s="1"/>
  <c r="R749" i="14" a="1"/>
  <c r="R749" i="14" s="1"/>
  <c r="AI749" i="14" s="1"/>
  <c r="Q749" i="14" a="1"/>
  <c r="Q749" i="14" s="1"/>
  <c r="AH749" i="14" s="1"/>
  <c r="P749" i="14" a="1"/>
  <c r="P749" i="14" s="1"/>
  <c r="AG749" i="14" s="1"/>
  <c r="AE748" i="14" a="1"/>
  <c r="AE748" i="14" s="1"/>
  <c r="AV748" i="14" s="1"/>
  <c r="AD748" i="14" a="1"/>
  <c r="AD748" i="14" s="1"/>
  <c r="AU748" i="14" s="1"/>
  <c r="AC748" i="14"/>
  <c r="AT748" i="14" s="1"/>
  <c r="AC748" i="14" a="1"/>
  <c r="AB748" i="14" a="1"/>
  <c r="AB748" i="14" s="1"/>
  <c r="AS748" i="14" s="1"/>
  <c r="AA748" i="14" a="1"/>
  <c r="AA748" i="14" s="1"/>
  <c r="AR748" i="14" s="1"/>
  <c r="Z748" i="14" a="1"/>
  <c r="Z748" i="14" s="1"/>
  <c r="AQ748" i="14" s="1"/>
  <c r="Y748" i="14"/>
  <c r="AP748" i="14" s="1"/>
  <c r="Y748" i="14" a="1"/>
  <c r="X748" i="14" a="1"/>
  <c r="X748" i="14" s="1"/>
  <c r="AO748" i="14" s="1"/>
  <c r="W748" i="14" a="1"/>
  <c r="W748" i="14" s="1"/>
  <c r="AN748" i="14" s="1"/>
  <c r="V748" i="14" a="1"/>
  <c r="V748" i="14" s="1"/>
  <c r="AM748" i="14" s="1"/>
  <c r="U748" i="14" a="1"/>
  <c r="U748" i="14" s="1"/>
  <c r="AL748" i="14" s="1"/>
  <c r="T748" i="14" a="1"/>
  <c r="T748" i="14" s="1"/>
  <c r="AK748" i="14" s="1"/>
  <c r="S748" i="14" a="1"/>
  <c r="S748" i="14" s="1"/>
  <c r="AJ748" i="14" s="1"/>
  <c r="R748" i="14" a="1"/>
  <c r="R748" i="14" s="1"/>
  <c r="AI748" i="14" s="1"/>
  <c r="Q748" i="14"/>
  <c r="AH748" i="14" s="1"/>
  <c r="Q748" i="14" a="1"/>
  <c r="P748" i="14" a="1"/>
  <c r="P748" i="14" s="1"/>
  <c r="AG748" i="14" s="1"/>
  <c r="AE747" i="14" a="1"/>
  <c r="AE747" i="14" s="1"/>
  <c r="AV747" i="14" s="1"/>
  <c r="AD747" i="14" a="1"/>
  <c r="AD747" i="14" s="1"/>
  <c r="AU747" i="14" s="1"/>
  <c r="AC747" i="14" a="1"/>
  <c r="AC747" i="14" s="1"/>
  <c r="AT747" i="14" s="1"/>
  <c r="AB747" i="14" a="1"/>
  <c r="AB747" i="14" s="1"/>
  <c r="AS747" i="14" s="1"/>
  <c r="AA747" i="14" a="1"/>
  <c r="AA747" i="14" s="1"/>
  <c r="AR747" i="14" s="1"/>
  <c r="Z747" i="14" a="1"/>
  <c r="Z747" i="14" s="1"/>
  <c r="AQ747" i="14" s="1"/>
  <c r="Y747" i="14" a="1"/>
  <c r="Y747" i="14" s="1"/>
  <c r="AP747" i="14" s="1"/>
  <c r="X747" i="14" a="1"/>
  <c r="X747" i="14" s="1"/>
  <c r="AO747" i="14" s="1"/>
  <c r="W747" i="14" a="1"/>
  <c r="W747" i="14" s="1"/>
  <c r="AN747" i="14" s="1"/>
  <c r="V747" i="14" a="1"/>
  <c r="V747" i="14" s="1"/>
  <c r="AM747" i="14" s="1"/>
  <c r="U747" i="14" a="1"/>
  <c r="U747" i="14" s="1"/>
  <c r="AL747" i="14" s="1"/>
  <c r="T747" i="14" a="1"/>
  <c r="T747" i="14" s="1"/>
  <c r="AK747" i="14" s="1"/>
  <c r="S747" i="14" a="1"/>
  <c r="S747" i="14" s="1"/>
  <c r="AJ747" i="14" s="1"/>
  <c r="R747" i="14" a="1"/>
  <c r="R747" i="14" s="1"/>
  <c r="AI747" i="14" s="1"/>
  <c r="Q747" i="14" a="1"/>
  <c r="Q747" i="14" s="1"/>
  <c r="AH747" i="14" s="1"/>
  <c r="P747" i="14" a="1"/>
  <c r="P747" i="14" s="1"/>
  <c r="AG747" i="14" s="1"/>
  <c r="AE746" i="14" a="1"/>
  <c r="AE746" i="14" s="1"/>
  <c r="AV746" i="14" s="1"/>
  <c r="AD746" i="14"/>
  <c r="AU746" i="14" s="1"/>
  <c r="AD746" i="14" a="1"/>
  <c r="AC746" i="14" a="1"/>
  <c r="AC746" i="14" s="1"/>
  <c r="AT746" i="14" s="1"/>
  <c r="AB746" i="14" a="1"/>
  <c r="AB746" i="14" s="1"/>
  <c r="AS746" i="14" s="1"/>
  <c r="AA746" i="14" a="1"/>
  <c r="AA746" i="14" s="1"/>
  <c r="AR746" i="14" s="1"/>
  <c r="Z746" i="14" a="1"/>
  <c r="Z746" i="14" s="1"/>
  <c r="AQ746" i="14" s="1"/>
  <c r="Y746" i="14" a="1"/>
  <c r="Y746" i="14" s="1"/>
  <c r="AP746" i="14" s="1"/>
  <c r="X746" i="14" a="1"/>
  <c r="X746" i="14" s="1"/>
  <c r="AO746" i="14" s="1"/>
  <c r="W746" i="14" a="1"/>
  <c r="W746" i="14" s="1"/>
  <c r="AN746" i="14" s="1"/>
  <c r="V746" i="14"/>
  <c r="AM746" i="14" s="1"/>
  <c r="V746" i="14" a="1"/>
  <c r="U746" i="14" a="1"/>
  <c r="U746" i="14" s="1"/>
  <c r="AL746" i="14" s="1"/>
  <c r="T746" i="14" a="1"/>
  <c r="T746" i="14" s="1"/>
  <c r="AK746" i="14" s="1"/>
  <c r="S746" i="14" a="1"/>
  <c r="S746" i="14" s="1"/>
  <c r="AJ746" i="14" s="1"/>
  <c r="R746" i="14" a="1"/>
  <c r="R746" i="14" s="1"/>
  <c r="AI746" i="14" s="1"/>
  <c r="Q746" i="14" a="1"/>
  <c r="Q746" i="14" s="1"/>
  <c r="AH746" i="14" s="1"/>
  <c r="P746" i="14" a="1"/>
  <c r="P746" i="14" s="1"/>
  <c r="AG746" i="14" s="1"/>
  <c r="AE745" i="14" a="1"/>
  <c r="AE745" i="14" s="1"/>
  <c r="AV745" i="14" s="1"/>
  <c r="AD745" i="14"/>
  <c r="AU745" i="14" s="1"/>
  <c r="AD745" i="14" a="1"/>
  <c r="AC745" i="14" a="1"/>
  <c r="AC745" i="14" s="1"/>
  <c r="AT745" i="14" s="1"/>
  <c r="AB745" i="14" a="1"/>
  <c r="AB745" i="14" s="1"/>
  <c r="AS745" i="14" s="1"/>
  <c r="AA745" i="14" a="1"/>
  <c r="AA745" i="14" s="1"/>
  <c r="AR745" i="14" s="1"/>
  <c r="Z745" i="14" a="1"/>
  <c r="Z745" i="14" s="1"/>
  <c r="AQ745" i="14" s="1"/>
  <c r="Y745" i="14" a="1"/>
  <c r="Y745" i="14" s="1"/>
  <c r="AP745" i="14" s="1"/>
  <c r="X745" i="14" a="1"/>
  <c r="X745" i="14" s="1"/>
  <c r="AO745" i="14" s="1"/>
  <c r="W745" i="14" a="1"/>
  <c r="W745" i="14" s="1"/>
  <c r="AN745" i="14" s="1"/>
  <c r="V745" i="14" a="1"/>
  <c r="V745" i="14" s="1"/>
  <c r="AM745" i="14" s="1"/>
  <c r="U745" i="14" a="1"/>
  <c r="U745" i="14" s="1"/>
  <c r="AL745" i="14" s="1"/>
  <c r="T745" i="14" a="1"/>
  <c r="T745" i="14" s="1"/>
  <c r="AK745" i="14" s="1"/>
  <c r="S745" i="14" a="1"/>
  <c r="S745" i="14" s="1"/>
  <c r="AJ745" i="14" s="1"/>
  <c r="R745" i="14" a="1"/>
  <c r="R745" i="14" s="1"/>
  <c r="AI745" i="14" s="1"/>
  <c r="Q745" i="14" a="1"/>
  <c r="Q745" i="14" s="1"/>
  <c r="AH745" i="14" s="1"/>
  <c r="P745" i="14" a="1"/>
  <c r="P745" i="14" s="1"/>
  <c r="AG745" i="14" s="1"/>
  <c r="AE744" i="14" a="1"/>
  <c r="AE744" i="14" s="1"/>
  <c r="AV744" i="14" s="1"/>
  <c r="AD744" i="14" a="1"/>
  <c r="AD744" i="14" s="1"/>
  <c r="AU744" i="14" s="1"/>
  <c r="AC744" i="14" a="1"/>
  <c r="AC744" i="14" s="1"/>
  <c r="AT744" i="14" s="1"/>
  <c r="AB744" i="14" a="1"/>
  <c r="AB744" i="14" s="1"/>
  <c r="AS744" i="14" s="1"/>
  <c r="AA744" i="14"/>
  <c r="AR744" i="14" s="1"/>
  <c r="AA744" i="14" a="1"/>
  <c r="Z744" i="14" a="1"/>
  <c r="Z744" i="14" s="1"/>
  <c r="AQ744" i="14" s="1"/>
  <c r="Y744" i="14" a="1"/>
  <c r="Y744" i="14" s="1"/>
  <c r="AP744" i="14" s="1"/>
  <c r="X744" i="14" a="1"/>
  <c r="X744" i="14" s="1"/>
  <c r="AO744" i="14" s="1"/>
  <c r="W744" i="14" a="1"/>
  <c r="W744" i="14" s="1"/>
  <c r="AN744" i="14" s="1"/>
  <c r="V744" i="14" a="1"/>
  <c r="V744" i="14" s="1"/>
  <c r="AM744" i="14" s="1"/>
  <c r="U744" i="14" a="1"/>
  <c r="U744" i="14" s="1"/>
  <c r="AL744" i="14" s="1"/>
  <c r="T744" i="14" a="1"/>
  <c r="T744" i="14" s="1"/>
  <c r="AK744" i="14" s="1"/>
  <c r="S744" i="14"/>
  <c r="AJ744" i="14" s="1"/>
  <c r="S744" i="14" a="1"/>
  <c r="R744" i="14" a="1"/>
  <c r="R744" i="14" s="1"/>
  <c r="AI744" i="14" s="1"/>
  <c r="Q744" i="14" a="1"/>
  <c r="Q744" i="14" s="1"/>
  <c r="AH744" i="14" s="1"/>
  <c r="P744" i="14" a="1"/>
  <c r="P744" i="14" s="1"/>
  <c r="AG744" i="14" s="1"/>
  <c r="AE743" i="14" a="1"/>
  <c r="AE743" i="14" s="1"/>
  <c r="AV743" i="14" s="1"/>
  <c r="AD743" i="14" a="1"/>
  <c r="AD743" i="14" s="1"/>
  <c r="AU743" i="14" s="1"/>
  <c r="AC743" i="14" a="1"/>
  <c r="AC743" i="14" s="1"/>
  <c r="AT743" i="14" s="1"/>
  <c r="AB743" i="14" a="1"/>
  <c r="AB743" i="14" s="1"/>
  <c r="AS743" i="14" s="1"/>
  <c r="AA743" i="14"/>
  <c r="AR743" i="14" s="1"/>
  <c r="AA743" i="14" a="1"/>
  <c r="Z743" i="14" a="1"/>
  <c r="Z743" i="14" s="1"/>
  <c r="AQ743" i="14" s="1"/>
  <c r="Y743" i="14" a="1"/>
  <c r="Y743" i="14" s="1"/>
  <c r="AP743" i="14" s="1"/>
  <c r="X743" i="14" a="1"/>
  <c r="X743" i="14" s="1"/>
  <c r="AO743" i="14" s="1"/>
  <c r="W743" i="14" a="1"/>
  <c r="W743" i="14" s="1"/>
  <c r="AN743" i="14" s="1"/>
  <c r="V743" i="14" a="1"/>
  <c r="V743" i="14" s="1"/>
  <c r="AM743" i="14" s="1"/>
  <c r="U743" i="14" a="1"/>
  <c r="U743" i="14" s="1"/>
  <c r="AL743" i="14" s="1"/>
  <c r="T743" i="14" a="1"/>
  <c r="T743" i="14" s="1"/>
  <c r="AK743" i="14" s="1"/>
  <c r="S743" i="14" a="1"/>
  <c r="S743" i="14" s="1"/>
  <c r="AJ743" i="14" s="1"/>
  <c r="R743" i="14" a="1"/>
  <c r="R743" i="14" s="1"/>
  <c r="AI743" i="14" s="1"/>
  <c r="Q743" i="14" a="1"/>
  <c r="Q743" i="14" s="1"/>
  <c r="AH743" i="14" s="1"/>
  <c r="P743" i="14" a="1"/>
  <c r="P743" i="14" s="1"/>
  <c r="AG743" i="14" s="1"/>
  <c r="AE742" i="14" a="1"/>
  <c r="AE742" i="14" s="1"/>
  <c r="AV742" i="14" s="1"/>
  <c r="AD742" i="14" a="1"/>
  <c r="AD742" i="14" s="1"/>
  <c r="AU742" i="14" s="1"/>
  <c r="AC742" i="14" a="1"/>
  <c r="AC742" i="14" s="1"/>
  <c r="AT742" i="14" s="1"/>
  <c r="AB742" i="14" a="1"/>
  <c r="AB742" i="14" s="1"/>
  <c r="AS742" i="14" s="1"/>
  <c r="AA742" i="14" a="1"/>
  <c r="AA742" i="14" s="1"/>
  <c r="AR742" i="14" s="1"/>
  <c r="Z742" i="14" a="1"/>
  <c r="Z742" i="14" s="1"/>
  <c r="AQ742" i="14" s="1"/>
  <c r="Y742" i="14" a="1"/>
  <c r="Y742" i="14" s="1"/>
  <c r="AP742" i="14" s="1"/>
  <c r="X742" i="14"/>
  <c r="AO742" i="14" s="1"/>
  <c r="X742" i="14" a="1"/>
  <c r="W742" i="14" a="1"/>
  <c r="W742" i="14" s="1"/>
  <c r="AN742" i="14" s="1"/>
  <c r="V742" i="14" a="1"/>
  <c r="V742" i="14" s="1"/>
  <c r="AM742" i="14" s="1"/>
  <c r="U742" i="14" a="1"/>
  <c r="U742" i="14" s="1"/>
  <c r="AL742" i="14" s="1"/>
  <c r="T742" i="14" a="1"/>
  <c r="T742" i="14" s="1"/>
  <c r="AK742" i="14" s="1"/>
  <c r="S742" i="14" a="1"/>
  <c r="S742" i="14" s="1"/>
  <c r="AJ742" i="14" s="1"/>
  <c r="R742" i="14" a="1"/>
  <c r="R742" i="14" s="1"/>
  <c r="AI742" i="14" s="1"/>
  <c r="Q742" i="14" a="1"/>
  <c r="Q742" i="14" s="1"/>
  <c r="AH742" i="14" s="1"/>
  <c r="P742" i="14"/>
  <c r="AG742" i="14" s="1"/>
  <c r="P742" i="14" a="1"/>
  <c r="AE741" i="14" a="1"/>
  <c r="AE741" i="14" s="1"/>
  <c r="AV741" i="14" s="1"/>
  <c r="AD741" i="14" a="1"/>
  <c r="AD741" i="14" s="1"/>
  <c r="AU741" i="14" s="1"/>
  <c r="AC741" i="14"/>
  <c r="AT741" i="14" s="1"/>
  <c r="AC741" i="14" a="1"/>
  <c r="AB741" i="14" a="1"/>
  <c r="AB741" i="14" s="1"/>
  <c r="AS741" i="14" s="1"/>
  <c r="AA741" i="14" a="1"/>
  <c r="AA741" i="14" s="1"/>
  <c r="AR741" i="14" s="1"/>
  <c r="Z741" i="14" a="1"/>
  <c r="Z741" i="14" s="1"/>
  <c r="AQ741" i="14" s="1"/>
  <c r="Y741" i="14" a="1"/>
  <c r="Y741" i="14" s="1"/>
  <c r="AP741" i="14" s="1"/>
  <c r="X741" i="14"/>
  <c r="AO741" i="14" s="1"/>
  <c r="X741" i="14" a="1"/>
  <c r="W741" i="14" a="1"/>
  <c r="W741" i="14" s="1"/>
  <c r="AN741" i="14" s="1"/>
  <c r="V741" i="14" a="1"/>
  <c r="V741" i="14" s="1"/>
  <c r="AM741" i="14" s="1"/>
  <c r="U741" i="14" a="1"/>
  <c r="U741" i="14" s="1"/>
  <c r="AL741" i="14" s="1"/>
  <c r="T741" i="14" a="1"/>
  <c r="T741" i="14" s="1"/>
  <c r="AK741" i="14" s="1"/>
  <c r="S741" i="14" a="1"/>
  <c r="S741" i="14" s="1"/>
  <c r="AJ741" i="14" s="1"/>
  <c r="R741" i="14" a="1"/>
  <c r="R741" i="14" s="1"/>
  <c r="AI741" i="14" s="1"/>
  <c r="Q741" i="14" a="1"/>
  <c r="Q741" i="14" s="1"/>
  <c r="AH741" i="14" s="1"/>
  <c r="P741" i="14" a="1"/>
  <c r="P741" i="14" s="1"/>
  <c r="AG741" i="14" s="1"/>
  <c r="AE740" i="14" a="1"/>
  <c r="AE740" i="14" s="1"/>
  <c r="AV740" i="14" s="1"/>
  <c r="AD740" i="14" a="1"/>
  <c r="AD740" i="14" s="1"/>
  <c r="AU740" i="14" s="1"/>
  <c r="AC740" i="14"/>
  <c r="AT740" i="14" s="1"/>
  <c r="AC740" i="14" a="1"/>
  <c r="AB740" i="14" a="1"/>
  <c r="AB740" i="14" s="1"/>
  <c r="AS740" i="14" s="1"/>
  <c r="AA740" i="14" a="1"/>
  <c r="AA740" i="14" s="1"/>
  <c r="AR740" i="14" s="1"/>
  <c r="Z740" i="14" a="1"/>
  <c r="Z740" i="14" s="1"/>
  <c r="AQ740" i="14" s="1"/>
  <c r="Y740" i="14" a="1"/>
  <c r="Y740" i="14" s="1"/>
  <c r="AP740" i="14" s="1"/>
  <c r="X740" i="14" a="1"/>
  <c r="X740" i="14" s="1"/>
  <c r="AO740" i="14" s="1"/>
  <c r="W740" i="14" a="1"/>
  <c r="W740" i="14" s="1"/>
  <c r="AN740" i="14" s="1"/>
  <c r="V740" i="14" a="1"/>
  <c r="V740" i="14" s="1"/>
  <c r="AM740" i="14" s="1"/>
  <c r="U740" i="14"/>
  <c r="AL740" i="14" s="1"/>
  <c r="U740" i="14" a="1"/>
  <c r="T740" i="14" a="1"/>
  <c r="T740" i="14" s="1"/>
  <c r="AK740" i="14" s="1"/>
  <c r="S740" i="14" a="1"/>
  <c r="S740" i="14" s="1"/>
  <c r="AJ740" i="14" s="1"/>
  <c r="R740" i="14" a="1"/>
  <c r="R740" i="14" s="1"/>
  <c r="AI740" i="14" s="1"/>
  <c r="Q740" i="14" a="1"/>
  <c r="Q740" i="14" s="1"/>
  <c r="AH740" i="14" s="1"/>
  <c r="P740" i="14" a="1"/>
  <c r="P740" i="14" s="1"/>
  <c r="AG740" i="14" s="1"/>
  <c r="AE739" i="14" a="1"/>
  <c r="AE739" i="14" s="1"/>
  <c r="AV739" i="14" s="1"/>
  <c r="AD739" i="14"/>
  <c r="AU739" i="14" s="1"/>
  <c r="AD739" i="14" a="1"/>
  <c r="AC739" i="14"/>
  <c r="AT739" i="14" s="1"/>
  <c r="AC739" i="14" a="1"/>
  <c r="AB739" i="14" a="1"/>
  <c r="AB739" i="14" s="1"/>
  <c r="AS739" i="14" s="1"/>
  <c r="AA739" i="14" a="1"/>
  <c r="AA739" i="14" s="1"/>
  <c r="AR739" i="14" s="1"/>
  <c r="Z739" i="14" a="1"/>
  <c r="Z739" i="14" s="1"/>
  <c r="AQ739" i="14" s="1"/>
  <c r="Y739" i="14" a="1"/>
  <c r="Y739" i="14" s="1"/>
  <c r="AP739" i="14" s="1"/>
  <c r="X739" i="14" a="1"/>
  <c r="X739" i="14" s="1"/>
  <c r="AO739" i="14" s="1"/>
  <c r="W739" i="14" a="1"/>
  <c r="W739" i="14" s="1"/>
  <c r="AN739" i="14" s="1"/>
  <c r="V739" i="14" a="1"/>
  <c r="V739" i="14" s="1"/>
  <c r="AM739" i="14" s="1"/>
  <c r="U739" i="14" a="1"/>
  <c r="U739" i="14" s="1"/>
  <c r="AL739" i="14" s="1"/>
  <c r="T739" i="14" a="1"/>
  <c r="T739" i="14" s="1"/>
  <c r="AK739" i="14" s="1"/>
  <c r="S739" i="14" a="1"/>
  <c r="S739" i="14" s="1"/>
  <c r="AJ739" i="14" s="1"/>
  <c r="R739" i="14" a="1"/>
  <c r="R739" i="14" s="1"/>
  <c r="AI739" i="14" s="1"/>
  <c r="Q739" i="14" a="1"/>
  <c r="Q739" i="14" s="1"/>
  <c r="AH739" i="14" s="1"/>
  <c r="P739" i="14" a="1"/>
  <c r="P739" i="14" s="1"/>
  <c r="AG739" i="14" s="1"/>
  <c r="AE738" i="14" a="1"/>
  <c r="AE738" i="14" s="1"/>
  <c r="AV738" i="14" s="1"/>
  <c r="AD738" i="14"/>
  <c r="AU738" i="14" s="1"/>
  <c r="AD738" i="14" a="1"/>
  <c r="AC738" i="14" a="1"/>
  <c r="AC738" i="14" s="1"/>
  <c r="AT738" i="14" s="1"/>
  <c r="AB738" i="14" a="1"/>
  <c r="AB738" i="14" s="1"/>
  <c r="AS738" i="14" s="1"/>
  <c r="AA738" i="14" a="1"/>
  <c r="AA738" i="14" s="1"/>
  <c r="AR738" i="14" s="1"/>
  <c r="Z738" i="14"/>
  <c r="AQ738" i="14" s="1"/>
  <c r="Z738" i="14" a="1"/>
  <c r="Y738" i="14" a="1"/>
  <c r="Y738" i="14" s="1"/>
  <c r="AP738" i="14" s="1"/>
  <c r="X738" i="14" a="1"/>
  <c r="X738" i="14" s="1"/>
  <c r="AO738" i="14" s="1"/>
  <c r="W738" i="14" a="1"/>
  <c r="W738" i="14" s="1"/>
  <c r="AN738" i="14" s="1"/>
  <c r="V738" i="14" a="1"/>
  <c r="V738" i="14" s="1"/>
  <c r="AM738" i="14" s="1"/>
  <c r="U738" i="14" a="1"/>
  <c r="U738" i="14" s="1"/>
  <c r="AL738" i="14" s="1"/>
  <c r="T738" i="14" a="1"/>
  <c r="T738" i="14" s="1"/>
  <c r="AK738" i="14" s="1"/>
  <c r="S738" i="14" a="1"/>
  <c r="S738" i="14" s="1"/>
  <c r="AJ738" i="14" s="1"/>
  <c r="R738" i="14"/>
  <c r="AI738" i="14" s="1"/>
  <c r="R738" i="14" a="1"/>
  <c r="Q738" i="14" a="1"/>
  <c r="Q738" i="14" s="1"/>
  <c r="AH738" i="14" s="1"/>
  <c r="P738" i="14" a="1"/>
  <c r="P738" i="14" s="1"/>
  <c r="AG738" i="14" s="1"/>
  <c r="AQ737" i="14"/>
  <c r="AE737" i="14" a="1"/>
  <c r="AE737" i="14" s="1"/>
  <c r="AV737" i="14" s="1"/>
  <c r="AD737" i="14"/>
  <c r="AU737" i="14" s="1"/>
  <c r="AD737" i="14" a="1"/>
  <c r="AC737" i="14" a="1"/>
  <c r="AC737" i="14" s="1"/>
  <c r="AT737" i="14" s="1"/>
  <c r="AB737" i="14" a="1"/>
  <c r="AB737" i="14" s="1"/>
  <c r="AS737" i="14" s="1"/>
  <c r="AA737" i="14"/>
  <c r="AR737" i="14" s="1"/>
  <c r="AA737" i="14" a="1"/>
  <c r="Z737" i="14"/>
  <c r="Z737" i="14" a="1"/>
  <c r="Y737" i="14" a="1"/>
  <c r="Y737" i="14" s="1"/>
  <c r="AP737" i="14" s="1"/>
  <c r="X737" i="14" a="1"/>
  <c r="X737" i="14" s="1"/>
  <c r="AO737" i="14" s="1"/>
  <c r="W737" i="14" a="1"/>
  <c r="W737" i="14" s="1"/>
  <c r="AN737" i="14" s="1"/>
  <c r="V737" i="14" a="1"/>
  <c r="V737" i="14" s="1"/>
  <c r="AM737" i="14" s="1"/>
  <c r="U737" i="14" a="1"/>
  <c r="U737" i="14" s="1"/>
  <c r="AL737" i="14" s="1"/>
  <c r="T737" i="14" a="1"/>
  <c r="T737" i="14" s="1"/>
  <c r="AK737" i="14" s="1"/>
  <c r="S737" i="14" a="1"/>
  <c r="S737" i="14" s="1"/>
  <c r="AJ737" i="14" s="1"/>
  <c r="R737" i="14" a="1"/>
  <c r="R737" i="14" s="1"/>
  <c r="AI737" i="14" s="1"/>
  <c r="Q737" i="14" a="1"/>
  <c r="Q737" i="14" s="1"/>
  <c r="AH737" i="14" s="1"/>
  <c r="P737" i="14" a="1"/>
  <c r="P737" i="14" s="1"/>
  <c r="AG737" i="14" s="1"/>
  <c r="AE736" i="14"/>
  <c r="AV736" i="14" s="1"/>
  <c r="AE736" i="14" a="1"/>
  <c r="AD736" i="14" a="1"/>
  <c r="AD736" i="14" s="1"/>
  <c r="AU736" i="14" s="1"/>
  <c r="AC736" i="14" a="1"/>
  <c r="AC736" i="14" s="1"/>
  <c r="AT736" i="14" s="1"/>
  <c r="AB736" i="14" a="1"/>
  <c r="AB736" i="14" s="1"/>
  <c r="AS736" i="14" s="1"/>
  <c r="AA736" i="14" a="1"/>
  <c r="AA736" i="14" s="1"/>
  <c r="AR736" i="14" s="1"/>
  <c r="Z736" i="14" a="1"/>
  <c r="Z736" i="14" s="1"/>
  <c r="AQ736" i="14" s="1"/>
  <c r="Y736" i="14" a="1"/>
  <c r="Y736" i="14" s="1"/>
  <c r="AP736" i="14" s="1"/>
  <c r="X736" i="14" a="1"/>
  <c r="X736" i="14" s="1"/>
  <c r="AO736" i="14" s="1"/>
  <c r="W736" i="14"/>
  <c r="AN736" i="14" s="1"/>
  <c r="W736" i="14" a="1"/>
  <c r="V736" i="14" a="1"/>
  <c r="V736" i="14" s="1"/>
  <c r="AM736" i="14" s="1"/>
  <c r="U736" i="14" a="1"/>
  <c r="U736" i="14" s="1"/>
  <c r="AL736" i="14" s="1"/>
  <c r="T736" i="14" a="1"/>
  <c r="T736" i="14" s="1"/>
  <c r="AK736" i="14" s="1"/>
  <c r="S736" i="14" a="1"/>
  <c r="S736" i="14" s="1"/>
  <c r="AJ736" i="14" s="1"/>
  <c r="R736" i="14" a="1"/>
  <c r="R736" i="14" s="1"/>
  <c r="AI736" i="14" s="1"/>
  <c r="Q736" i="14" a="1"/>
  <c r="Q736" i="14" s="1"/>
  <c r="AH736" i="14" s="1"/>
  <c r="P736" i="14" a="1"/>
  <c r="P736" i="14" s="1"/>
  <c r="AG736" i="14" s="1"/>
  <c r="AE735" i="14"/>
  <c r="AV735" i="14" s="1"/>
  <c r="AE735" i="14" a="1"/>
  <c r="AD735" i="14" a="1"/>
  <c r="AD735" i="14" s="1"/>
  <c r="AU735" i="14" s="1"/>
  <c r="AC735" i="14" a="1"/>
  <c r="AC735" i="14" s="1"/>
  <c r="AT735" i="14" s="1"/>
  <c r="AB735" i="14" a="1"/>
  <c r="AB735" i="14" s="1"/>
  <c r="AS735" i="14" s="1"/>
  <c r="AA735" i="14" a="1"/>
  <c r="AA735" i="14" s="1"/>
  <c r="AR735" i="14" s="1"/>
  <c r="Z735" i="14" a="1"/>
  <c r="Z735" i="14" s="1"/>
  <c r="AQ735" i="14" s="1"/>
  <c r="Y735" i="14" a="1"/>
  <c r="Y735" i="14" s="1"/>
  <c r="AP735" i="14" s="1"/>
  <c r="X735" i="14" a="1"/>
  <c r="X735" i="14" s="1"/>
  <c r="AO735" i="14" s="1"/>
  <c r="W735" i="14" a="1"/>
  <c r="W735" i="14" s="1"/>
  <c r="AN735" i="14" s="1"/>
  <c r="V735" i="14" a="1"/>
  <c r="V735" i="14" s="1"/>
  <c r="AM735" i="14" s="1"/>
  <c r="U735" i="14" a="1"/>
  <c r="U735" i="14" s="1"/>
  <c r="AL735" i="14" s="1"/>
  <c r="T735" i="14" a="1"/>
  <c r="T735" i="14" s="1"/>
  <c r="AK735" i="14" s="1"/>
  <c r="S735" i="14" a="1"/>
  <c r="S735" i="14" s="1"/>
  <c r="AJ735" i="14" s="1"/>
  <c r="R735" i="14" a="1"/>
  <c r="R735" i="14" s="1"/>
  <c r="AI735" i="14" s="1"/>
  <c r="Q735" i="14" a="1"/>
  <c r="Q735" i="14" s="1"/>
  <c r="AH735" i="14" s="1"/>
  <c r="P735" i="14" a="1"/>
  <c r="P735" i="14" s="1"/>
  <c r="AG735" i="14" s="1"/>
  <c r="AE734" i="14" a="1"/>
  <c r="AE734" i="14" s="1"/>
  <c r="AV734" i="14" s="1"/>
  <c r="AD734" i="14" a="1"/>
  <c r="AD734" i="14" s="1"/>
  <c r="AU734" i="14" s="1"/>
  <c r="AC734" i="14" a="1"/>
  <c r="AC734" i="14" s="1"/>
  <c r="AT734" i="14" s="1"/>
  <c r="AB734" i="14"/>
  <c r="AS734" i="14" s="1"/>
  <c r="AB734" i="14" a="1"/>
  <c r="AA734" i="14" a="1"/>
  <c r="AA734" i="14" s="1"/>
  <c r="AR734" i="14" s="1"/>
  <c r="Z734" i="14" a="1"/>
  <c r="Z734" i="14" s="1"/>
  <c r="AQ734" i="14" s="1"/>
  <c r="Y734" i="14" a="1"/>
  <c r="Y734" i="14" s="1"/>
  <c r="AP734" i="14" s="1"/>
  <c r="X734" i="14" a="1"/>
  <c r="X734" i="14" s="1"/>
  <c r="AO734" i="14" s="1"/>
  <c r="W734" i="14" a="1"/>
  <c r="W734" i="14" s="1"/>
  <c r="AN734" i="14" s="1"/>
  <c r="V734" i="14" a="1"/>
  <c r="V734" i="14" s="1"/>
  <c r="AM734" i="14" s="1"/>
  <c r="U734" i="14" a="1"/>
  <c r="U734" i="14" s="1"/>
  <c r="AL734" i="14" s="1"/>
  <c r="T734" i="14"/>
  <c r="AK734" i="14" s="1"/>
  <c r="T734" i="14" a="1"/>
  <c r="S734" i="14" a="1"/>
  <c r="S734" i="14" s="1"/>
  <c r="AJ734" i="14" s="1"/>
  <c r="R734" i="14" a="1"/>
  <c r="R734" i="14" s="1"/>
  <c r="AI734" i="14" s="1"/>
  <c r="Q734" i="14" a="1"/>
  <c r="Q734" i="14" s="1"/>
  <c r="AH734" i="14" s="1"/>
  <c r="P734" i="14" a="1"/>
  <c r="P734" i="14" s="1"/>
  <c r="AG734" i="14" s="1"/>
  <c r="AE733" i="14" a="1"/>
  <c r="AE733" i="14" s="1"/>
  <c r="AV733" i="14" s="1"/>
  <c r="AD733" i="14" a="1"/>
  <c r="AD733" i="14" s="1"/>
  <c r="AU733" i="14" s="1"/>
  <c r="AC733" i="14"/>
  <c r="AT733" i="14" s="1"/>
  <c r="AC733" i="14" a="1"/>
  <c r="AB733" i="14" a="1"/>
  <c r="AB733" i="14" s="1"/>
  <c r="AS733" i="14" s="1"/>
  <c r="AA733" i="14" a="1"/>
  <c r="AA733" i="14" s="1"/>
  <c r="AR733" i="14" s="1"/>
  <c r="Z733" i="14" a="1"/>
  <c r="Z733" i="14" s="1"/>
  <c r="AQ733" i="14" s="1"/>
  <c r="Y733" i="14" a="1"/>
  <c r="Y733" i="14" s="1"/>
  <c r="AP733" i="14" s="1"/>
  <c r="X733" i="14" a="1"/>
  <c r="X733" i="14" s="1"/>
  <c r="AO733" i="14" s="1"/>
  <c r="W733" i="14" a="1"/>
  <c r="W733" i="14" s="1"/>
  <c r="AN733" i="14" s="1"/>
  <c r="V733" i="14" a="1"/>
  <c r="V733" i="14" s="1"/>
  <c r="AM733" i="14" s="1"/>
  <c r="U733" i="14" a="1"/>
  <c r="U733" i="14" s="1"/>
  <c r="AL733" i="14" s="1"/>
  <c r="T733" i="14" a="1"/>
  <c r="T733" i="14" s="1"/>
  <c r="AK733" i="14" s="1"/>
  <c r="S733" i="14" a="1"/>
  <c r="S733" i="14" s="1"/>
  <c r="AJ733" i="14" s="1"/>
  <c r="R733" i="14" a="1"/>
  <c r="R733" i="14" s="1"/>
  <c r="AI733" i="14" s="1"/>
  <c r="Q733" i="14" a="1"/>
  <c r="Q733" i="14" s="1"/>
  <c r="AH733" i="14" s="1"/>
  <c r="P733" i="14" a="1"/>
  <c r="P733" i="14" s="1"/>
  <c r="AG733" i="14" s="1"/>
  <c r="AE732" i="14" a="1"/>
  <c r="AE732" i="14" s="1"/>
  <c r="AV732" i="14" s="1"/>
  <c r="AD732" i="14" a="1"/>
  <c r="AD732" i="14" s="1"/>
  <c r="AU732" i="14" s="1"/>
  <c r="AC732" i="14" a="1"/>
  <c r="AC732" i="14" s="1"/>
  <c r="AT732" i="14" s="1"/>
  <c r="AB732" i="14" a="1"/>
  <c r="AB732" i="14" s="1"/>
  <c r="AS732" i="14" s="1"/>
  <c r="AA732" i="14" a="1"/>
  <c r="AA732" i="14" s="1"/>
  <c r="AR732" i="14" s="1"/>
  <c r="Z732" i="14" a="1"/>
  <c r="Z732" i="14" s="1"/>
  <c r="AQ732" i="14" s="1"/>
  <c r="Y732" i="14"/>
  <c r="AP732" i="14" s="1"/>
  <c r="Y732" i="14" a="1"/>
  <c r="X732" i="14" a="1"/>
  <c r="X732" i="14" s="1"/>
  <c r="AO732" i="14" s="1"/>
  <c r="W732" i="14" a="1"/>
  <c r="W732" i="14" s="1"/>
  <c r="AN732" i="14" s="1"/>
  <c r="V732" i="14" a="1"/>
  <c r="V732" i="14" s="1"/>
  <c r="AM732" i="14" s="1"/>
  <c r="U732" i="14" a="1"/>
  <c r="U732" i="14" s="1"/>
  <c r="AL732" i="14" s="1"/>
  <c r="T732" i="14" a="1"/>
  <c r="T732" i="14" s="1"/>
  <c r="AK732" i="14" s="1"/>
  <c r="S732" i="14" a="1"/>
  <c r="S732" i="14" s="1"/>
  <c r="AJ732" i="14" s="1"/>
  <c r="R732" i="14" a="1"/>
  <c r="R732" i="14" s="1"/>
  <c r="AI732" i="14" s="1"/>
  <c r="Q732" i="14"/>
  <c r="AH732" i="14" s="1"/>
  <c r="Q732" i="14" a="1"/>
  <c r="P732" i="14" a="1"/>
  <c r="P732" i="14" s="1"/>
  <c r="AG732" i="14" s="1"/>
  <c r="AE731" i="14" a="1"/>
  <c r="AE731" i="14" s="1"/>
  <c r="AV731" i="14" s="1"/>
  <c r="AD731" i="14" a="1"/>
  <c r="AD731" i="14" s="1"/>
  <c r="AU731" i="14" s="1"/>
  <c r="AC731" i="14" a="1"/>
  <c r="AC731" i="14" s="1"/>
  <c r="AT731" i="14" s="1"/>
  <c r="AB731" i="14" a="1"/>
  <c r="AB731" i="14" s="1"/>
  <c r="AS731" i="14" s="1"/>
  <c r="AA731" i="14"/>
  <c r="AR731" i="14" s="1"/>
  <c r="AA731" i="14" a="1"/>
  <c r="Z731" i="14" a="1"/>
  <c r="Z731" i="14" s="1"/>
  <c r="AQ731" i="14" s="1"/>
  <c r="Y731" i="14" a="1"/>
  <c r="Y731" i="14" s="1"/>
  <c r="AP731" i="14" s="1"/>
  <c r="X731" i="14" a="1"/>
  <c r="X731" i="14" s="1"/>
  <c r="AO731" i="14" s="1"/>
  <c r="W731" i="14" a="1"/>
  <c r="W731" i="14" s="1"/>
  <c r="AN731" i="14" s="1"/>
  <c r="V731" i="14" a="1"/>
  <c r="V731" i="14" s="1"/>
  <c r="AM731" i="14" s="1"/>
  <c r="U731" i="14" a="1"/>
  <c r="U731" i="14" s="1"/>
  <c r="AL731" i="14" s="1"/>
  <c r="T731" i="14" a="1"/>
  <c r="T731" i="14" s="1"/>
  <c r="AK731" i="14" s="1"/>
  <c r="S731" i="14"/>
  <c r="AJ731" i="14" s="1"/>
  <c r="S731" i="14" a="1"/>
  <c r="R731" i="14" a="1"/>
  <c r="R731" i="14" s="1"/>
  <c r="AI731" i="14" s="1"/>
  <c r="Q731" i="14" a="1"/>
  <c r="Q731" i="14" s="1"/>
  <c r="AH731" i="14" s="1"/>
  <c r="P731" i="14" a="1"/>
  <c r="P731" i="14" s="1"/>
  <c r="AG731" i="14" s="1"/>
  <c r="AE730" i="14" a="1"/>
  <c r="AE730" i="14" s="1"/>
  <c r="AV730" i="14" s="1"/>
  <c r="AD730" i="14"/>
  <c r="AU730" i="14" s="1"/>
  <c r="AD730" i="14" a="1"/>
  <c r="AC730" i="14" a="1"/>
  <c r="AC730" i="14" s="1"/>
  <c r="AT730" i="14" s="1"/>
  <c r="AB730" i="14" a="1"/>
  <c r="AB730" i="14" s="1"/>
  <c r="AS730" i="14" s="1"/>
  <c r="AA730" i="14" a="1"/>
  <c r="AA730" i="14" s="1"/>
  <c r="AR730" i="14" s="1"/>
  <c r="Z730" i="14"/>
  <c r="AQ730" i="14" s="1"/>
  <c r="Z730" i="14" a="1"/>
  <c r="Y730" i="14" a="1"/>
  <c r="Y730" i="14" s="1"/>
  <c r="AP730" i="14" s="1"/>
  <c r="X730" i="14" a="1"/>
  <c r="X730" i="14" s="1"/>
  <c r="AO730" i="14" s="1"/>
  <c r="W730" i="14" a="1"/>
  <c r="W730" i="14" s="1"/>
  <c r="AN730" i="14" s="1"/>
  <c r="V730" i="14"/>
  <c r="AM730" i="14" s="1"/>
  <c r="V730" i="14" a="1"/>
  <c r="U730" i="14" a="1"/>
  <c r="U730" i="14" s="1"/>
  <c r="AL730" i="14" s="1"/>
  <c r="T730" i="14" a="1"/>
  <c r="T730" i="14" s="1"/>
  <c r="AK730" i="14" s="1"/>
  <c r="S730" i="14" a="1"/>
  <c r="S730" i="14" s="1"/>
  <c r="AJ730" i="14" s="1"/>
  <c r="R730" i="14"/>
  <c r="AI730" i="14" s="1"/>
  <c r="R730" i="14" a="1"/>
  <c r="Q730" i="14" a="1"/>
  <c r="Q730" i="14" s="1"/>
  <c r="AH730" i="14" s="1"/>
  <c r="P730" i="14" a="1"/>
  <c r="P730" i="14" s="1"/>
  <c r="AG730" i="14" s="1"/>
  <c r="AE729" i="14" a="1"/>
  <c r="AE729" i="14" s="1"/>
  <c r="AV729" i="14" s="1"/>
  <c r="AD729" i="14" a="1"/>
  <c r="AD729" i="14" s="1"/>
  <c r="AU729" i="14" s="1"/>
  <c r="AC729" i="14" a="1"/>
  <c r="AC729" i="14" s="1"/>
  <c r="AT729" i="14" s="1"/>
  <c r="AB729" i="14" a="1"/>
  <c r="AB729" i="14" s="1"/>
  <c r="AS729" i="14" s="1"/>
  <c r="AA729" i="14" a="1"/>
  <c r="AA729" i="14" s="1"/>
  <c r="AR729" i="14" s="1"/>
  <c r="Z729" i="14" a="1"/>
  <c r="Z729" i="14" s="1"/>
  <c r="AQ729" i="14" s="1"/>
  <c r="Y729" i="14" a="1"/>
  <c r="Y729" i="14" s="1"/>
  <c r="AP729" i="14" s="1"/>
  <c r="X729" i="14"/>
  <c r="AO729" i="14" s="1"/>
  <c r="X729" i="14" a="1"/>
  <c r="W729" i="14" a="1"/>
  <c r="W729" i="14" s="1"/>
  <c r="AN729" i="14" s="1"/>
  <c r="V729" i="14" a="1"/>
  <c r="V729" i="14" s="1"/>
  <c r="AM729" i="14" s="1"/>
  <c r="U729" i="14" a="1"/>
  <c r="U729" i="14" s="1"/>
  <c r="AL729" i="14" s="1"/>
  <c r="T729" i="14" a="1"/>
  <c r="T729" i="14" s="1"/>
  <c r="AK729" i="14" s="1"/>
  <c r="S729" i="14" a="1"/>
  <c r="S729" i="14" s="1"/>
  <c r="AJ729" i="14" s="1"/>
  <c r="R729" i="14" a="1"/>
  <c r="R729" i="14" s="1"/>
  <c r="AI729" i="14" s="1"/>
  <c r="Q729" i="14" a="1"/>
  <c r="Q729" i="14" s="1"/>
  <c r="AH729" i="14" s="1"/>
  <c r="P729" i="14" a="1"/>
  <c r="P729" i="14" s="1"/>
  <c r="AG729" i="14" s="1"/>
  <c r="AN728" i="14"/>
  <c r="AE728" i="14"/>
  <c r="AV728" i="14" s="1"/>
  <c r="AE728" i="14" a="1"/>
  <c r="AD728" i="14" a="1"/>
  <c r="AD728" i="14" s="1"/>
  <c r="AU728" i="14" s="1"/>
  <c r="AC728" i="14" a="1"/>
  <c r="AC728" i="14" s="1"/>
  <c r="AT728" i="14" s="1"/>
  <c r="AB728" i="14" a="1"/>
  <c r="AB728" i="14" s="1"/>
  <c r="AS728" i="14" s="1"/>
  <c r="AA728" i="14"/>
  <c r="AR728" i="14" s="1"/>
  <c r="AA728" i="14" a="1"/>
  <c r="Z728" i="14" a="1"/>
  <c r="Z728" i="14" s="1"/>
  <c r="AQ728" i="14" s="1"/>
  <c r="Y728" i="14"/>
  <c r="AP728" i="14" s="1"/>
  <c r="Y728" i="14" a="1"/>
  <c r="X728" i="14" a="1"/>
  <c r="X728" i="14" s="1"/>
  <c r="AO728" i="14" s="1"/>
  <c r="W728" i="14"/>
  <c r="W728" i="14" a="1"/>
  <c r="V728" i="14" a="1"/>
  <c r="V728" i="14" s="1"/>
  <c r="AM728" i="14" s="1"/>
  <c r="U728" i="14" a="1"/>
  <c r="U728" i="14" s="1"/>
  <c r="AL728" i="14" s="1"/>
  <c r="T728" i="14" a="1"/>
  <c r="T728" i="14" s="1"/>
  <c r="AK728" i="14" s="1"/>
  <c r="S728" i="14"/>
  <c r="AJ728" i="14" s="1"/>
  <c r="S728" i="14" a="1"/>
  <c r="R728" i="14" a="1"/>
  <c r="R728" i="14" s="1"/>
  <c r="AI728" i="14" s="1"/>
  <c r="Q728" i="14"/>
  <c r="AH728" i="14" s="1"/>
  <c r="Q728" i="14" a="1"/>
  <c r="P728" i="14" a="1"/>
  <c r="P728" i="14" s="1"/>
  <c r="AG728" i="14" s="1"/>
  <c r="AT727" i="14"/>
  <c r="AO727" i="14"/>
  <c r="AE727" i="14" a="1"/>
  <c r="AE727" i="14" s="1"/>
  <c r="AV727" i="14" s="1"/>
  <c r="AD727" i="14" a="1"/>
  <c r="AD727" i="14" s="1"/>
  <c r="AU727" i="14" s="1"/>
  <c r="AC727" i="14"/>
  <c r="AC727" i="14" a="1"/>
  <c r="AB727" i="14" a="1"/>
  <c r="AB727" i="14" s="1"/>
  <c r="AS727" i="14" s="1"/>
  <c r="AA727" i="14" a="1"/>
  <c r="AA727" i="14" s="1"/>
  <c r="AR727" i="14" s="1"/>
  <c r="Z727" i="14" a="1"/>
  <c r="Z727" i="14" s="1"/>
  <c r="AQ727" i="14" s="1"/>
  <c r="Y727" i="14" a="1"/>
  <c r="Y727" i="14" s="1"/>
  <c r="AP727" i="14" s="1"/>
  <c r="X727" i="14"/>
  <c r="X727" i="14" a="1"/>
  <c r="W727" i="14" a="1"/>
  <c r="W727" i="14" s="1"/>
  <c r="AN727" i="14" s="1"/>
  <c r="V727" i="14" a="1"/>
  <c r="V727" i="14" s="1"/>
  <c r="AM727" i="14" s="1"/>
  <c r="U727" i="14" a="1"/>
  <c r="U727" i="14" s="1"/>
  <c r="AL727" i="14" s="1"/>
  <c r="T727" i="14" a="1"/>
  <c r="T727" i="14" s="1"/>
  <c r="AK727" i="14" s="1"/>
  <c r="S727" i="14" a="1"/>
  <c r="S727" i="14" s="1"/>
  <c r="AJ727" i="14" s="1"/>
  <c r="R727" i="14" a="1"/>
  <c r="R727" i="14" s="1"/>
  <c r="AI727" i="14" s="1"/>
  <c r="Q727" i="14" a="1"/>
  <c r="Q727" i="14" s="1"/>
  <c r="AH727" i="14" s="1"/>
  <c r="P727" i="14" a="1"/>
  <c r="P727" i="14" s="1"/>
  <c r="AG727" i="14" s="1"/>
  <c r="AE726" i="14" a="1"/>
  <c r="AE726" i="14" s="1"/>
  <c r="AV726" i="14" s="1"/>
  <c r="AD726" i="14"/>
  <c r="AU726" i="14" s="1"/>
  <c r="AD726" i="14" a="1"/>
  <c r="AC726" i="14" a="1"/>
  <c r="AC726" i="14" s="1"/>
  <c r="AT726" i="14" s="1"/>
  <c r="AB726" i="14"/>
  <c r="AS726" i="14" s="1"/>
  <c r="AB726" i="14" a="1"/>
  <c r="AA726" i="14" a="1"/>
  <c r="AA726" i="14" s="1"/>
  <c r="AR726" i="14" s="1"/>
  <c r="Z726" i="14" a="1"/>
  <c r="Z726" i="14" s="1"/>
  <c r="AQ726" i="14" s="1"/>
  <c r="Y726" i="14" a="1"/>
  <c r="Y726" i="14" s="1"/>
  <c r="AP726" i="14" s="1"/>
  <c r="X726" i="14"/>
  <c r="AO726" i="14" s="1"/>
  <c r="X726" i="14" a="1"/>
  <c r="W726" i="14" a="1"/>
  <c r="W726" i="14" s="1"/>
  <c r="AN726" i="14" s="1"/>
  <c r="V726" i="14"/>
  <c r="AM726" i="14" s="1"/>
  <c r="V726" i="14" a="1"/>
  <c r="U726" i="14" a="1"/>
  <c r="U726" i="14" s="1"/>
  <c r="AL726" i="14" s="1"/>
  <c r="T726" i="14" a="1"/>
  <c r="T726" i="14" s="1"/>
  <c r="AK726" i="14" s="1"/>
  <c r="S726" i="14" a="1"/>
  <c r="S726" i="14" s="1"/>
  <c r="AJ726" i="14" s="1"/>
  <c r="R726" i="14" a="1"/>
  <c r="R726" i="14" s="1"/>
  <c r="AI726" i="14" s="1"/>
  <c r="Q726" i="14" a="1"/>
  <c r="Q726" i="14" s="1"/>
  <c r="AH726" i="14" s="1"/>
  <c r="P726" i="14"/>
  <c r="AG726" i="14" s="1"/>
  <c r="P726" i="14" a="1"/>
  <c r="AE725" i="14" a="1"/>
  <c r="AE725" i="14" s="1"/>
  <c r="AV725" i="14" s="1"/>
  <c r="AD725" i="14" a="1"/>
  <c r="AD725" i="14" s="1"/>
  <c r="AU725" i="14" s="1"/>
  <c r="AC725" i="14"/>
  <c r="AT725" i="14" s="1"/>
  <c r="AC725" i="14" a="1"/>
  <c r="AB725" i="14" a="1"/>
  <c r="AB725" i="14" s="1"/>
  <c r="AS725" i="14" s="1"/>
  <c r="AA725" i="14" a="1"/>
  <c r="AA725" i="14" s="1"/>
  <c r="AR725" i="14" s="1"/>
  <c r="Z725" i="14" a="1"/>
  <c r="Z725" i="14" s="1"/>
  <c r="AQ725" i="14" s="1"/>
  <c r="Y725" i="14" a="1"/>
  <c r="Y725" i="14" s="1"/>
  <c r="AP725" i="14" s="1"/>
  <c r="X725" i="14" a="1"/>
  <c r="X725" i="14" s="1"/>
  <c r="AO725" i="14" s="1"/>
  <c r="W725" i="14" a="1"/>
  <c r="W725" i="14" s="1"/>
  <c r="AN725" i="14" s="1"/>
  <c r="V725" i="14" a="1"/>
  <c r="V725" i="14" s="1"/>
  <c r="AM725" i="14" s="1"/>
  <c r="U725" i="14"/>
  <c r="AL725" i="14" s="1"/>
  <c r="U725" i="14" a="1"/>
  <c r="T725" i="14" a="1"/>
  <c r="T725" i="14" s="1"/>
  <c r="AK725" i="14" s="1"/>
  <c r="S725" i="14" a="1"/>
  <c r="S725" i="14" s="1"/>
  <c r="AJ725" i="14" s="1"/>
  <c r="R725" i="14" a="1"/>
  <c r="R725" i="14" s="1"/>
  <c r="AI725" i="14" s="1"/>
  <c r="Q725" i="14" a="1"/>
  <c r="Q725" i="14" s="1"/>
  <c r="AH725" i="14" s="1"/>
  <c r="P725" i="14" a="1"/>
  <c r="P725" i="14" s="1"/>
  <c r="AG725" i="14" s="1"/>
  <c r="AR724" i="14"/>
  <c r="AE724" i="14" a="1"/>
  <c r="AE724" i="14" s="1"/>
  <c r="AV724" i="14" s="1"/>
  <c r="AD724" i="14" a="1"/>
  <c r="AD724" i="14" s="1"/>
  <c r="AU724" i="14" s="1"/>
  <c r="AC724" i="14"/>
  <c r="AT724" i="14" s="1"/>
  <c r="AC724" i="14" a="1"/>
  <c r="AB724" i="14" a="1"/>
  <c r="AB724" i="14" s="1"/>
  <c r="AS724" i="14" s="1"/>
  <c r="AA724" i="14"/>
  <c r="AA724" i="14" a="1"/>
  <c r="Z724" i="14" a="1"/>
  <c r="Z724" i="14" s="1"/>
  <c r="AQ724" i="14" s="1"/>
  <c r="Y724" i="14"/>
  <c r="AP724" i="14" s="1"/>
  <c r="Y724" i="14" a="1"/>
  <c r="X724" i="14" a="1"/>
  <c r="X724" i="14" s="1"/>
  <c r="AO724" i="14" s="1"/>
  <c r="W724" i="14" a="1"/>
  <c r="W724" i="14" s="1"/>
  <c r="AN724" i="14" s="1"/>
  <c r="V724" i="14" a="1"/>
  <c r="V724" i="14" s="1"/>
  <c r="AM724" i="14" s="1"/>
  <c r="U724" i="14"/>
  <c r="AL724" i="14" s="1"/>
  <c r="U724" i="14" a="1"/>
  <c r="T724" i="14" a="1"/>
  <c r="T724" i="14" s="1"/>
  <c r="AK724" i="14" s="1"/>
  <c r="S724" i="14"/>
  <c r="AJ724" i="14" s="1"/>
  <c r="S724" i="14" a="1"/>
  <c r="R724" i="14" a="1"/>
  <c r="R724" i="14" s="1"/>
  <c r="AI724" i="14" s="1"/>
  <c r="Q724" i="14" a="1"/>
  <c r="Q724" i="14" s="1"/>
  <c r="AH724" i="14" s="1"/>
  <c r="P724" i="14" a="1"/>
  <c r="P724" i="14" s="1"/>
  <c r="AG724" i="14" s="1"/>
  <c r="AT723" i="14"/>
  <c r="AE723" i="14" a="1"/>
  <c r="AE723" i="14" s="1"/>
  <c r="AV723" i="14" s="1"/>
  <c r="AD723" i="14" a="1"/>
  <c r="AD723" i="14" s="1"/>
  <c r="AU723" i="14" s="1"/>
  <c r="AC723" i="14"/>
  <c r="AC723" i="14" a="1"/>
  <c r="AB723" i="14" a="1"/>
  <c r="AB723" i="14" s="1"/>
  <c r="AS723" i="14" s="1"/>
  <c r="AA723" i="14" a="1"/>
  <c r="AA723" i="14" s="1"/>
  <c r="AR723" i="14" s="1"/>
  <c r="Z723" i="14"/>
  <c r="AQ723" i="14" s="1"/>
  <c r="Z723" i="14" a="1"/>
  <c r="Y723" i="14" a="1"/>
  <c r="Y723" i="14" s="1"/>
  <c r="AP723" i="14" s="1"/>
  <c r="X723" i="14" a="1"/>
  <c r="X723" i="14" s="1"/>
  <c r="AO723" i="14" s="1"/>
  <c r="W723" i="14" a="1"/>
  <c r="W723" i="14" s="1"/>
  <c r="AN723" i="14" s="1"/>
  <c r="V723" i="14" a="1"/>
  <c r="V723" i="14" s="1"/>
  <c r="AM723" i="14" s="1"/>
  <c r="U723" i="14" a="1"/>
  <c r="U723" i="14" s="1"/>
  <c r="AL723" i="14" s="1"/>
  <c r="T723" i="14" a="1"/>
  <c r="T723" i="14" s="1"/>
  <c r="AK723" i="14" s="1"/>
  <c r="S723" i="14" a="1"/>
  <c r="S723" i="14" s="1"/>
  <c r="AJ723" i="14" s="1"/>
  <c r="R723" i="14"/>
  <c r="AI723" i="14" s="1"/>
  <c r="R723" i="14" a="1"/>
  <c r="Q723" i="14" a="1"/>
  <c r="Q723" i="14" s="1"/>
  <c r="AH723" i="14" s="1"/>
  <c r="P723" i="14" a="1"/>
  <c r="P723" i="14" s="1"/>
  <c r="AG723" i="14" s="1"/>
  <c r="AE722" i="14" a="1"/>
  <c r="AE722" i="14" s="1"/>
  <c r="AV722" i="14" s="1"/>
  <c r="AD722" i="14"/>
  <c r="AU722" i="14" s="1"/>
  <c r="AD722" i="14" a="1"/>
  <c r="AC722" i="14" a="1"/>
  <c r="AC722" i="14" s="1"/>
  <c r="AT722" i="14" s="1"/>
  <c r="AB722" i="14" a="1"/>
  <c r="AB722" i="14" s="1"/>
  <c r="AS722" i="14" s="1"/>
  <c r="AA722" i="14" a="1"/>
  <c r="AA722" i="14" s="1"/>
  <c r="AR722" i="14" s="1"/>
  <c r="Z722" i="14"/>
  <c r="AQ722" i="14" s="1"/>
  <c r="Z722" i="14" a="1"/>
  <c r="Y722" i="14" a="1"/>
  <c r="Y722" i="14" s="1"/>
  <c r="AP722" i="14" s="1"/>
  <c r="X722" i="14"/>
  <c r="AO722" i="14" s="1"/>
  <c r="X722" i="14" a="1"/>
  <c r="W722" i="14" a="1"/>
  <c r="W722" i="14" s="1"/>
  <c r="AN722" i="14" s="1"/>
  <c r="V722" i="14"/>
  <c r="AM722" i="14" s="1"/>
  <c r="V722" i="14" a="1"/>
  <c r="U722" i="14" a="1"/>
  <c r="U722" i="14" s="1"/>
  <c r="AL722" i="14" s="1"/>
  <c r="T722" i="14" a="1"/>
  <c r="T722" i="14" s="1"/>
  <c r="AK722" i="14" s="1"/>
  <c r="S722" i="14" a="1"/>
  <c r="S722" i="14" s="1"/>
  <c r="AJ722" i="14" s="1"/>
  <c r="R722" i="14"/>
  <c r="AI722" i="14" s="1"/>
  <c r="R722" i="14" a="1"/>
  <c r="Q722" i="14" a="1"/>
  <c r="Q722" i="14" s="1"/>
  <c r="AH722" i="14" s="1"/>
  <c r="P722" i="14"/>
  <c r="AG722" i="14" s="1"/>
  <c r="P722" i="14" a="1"/>
  <c r="AE721" i="14"/>
  <c r="AV721" i="14" s="1"/>
  <c r="AE721" i="14" a="1"/>
  <c r="AD721" i="14" a="1"/>
  <c r="AD721" i="14" s="1"/>
  <c r="AU721" i="14" s="1"/>
  <c r="AC721" i="14" a="1"/>
  <c r="AC721" i="14" s="1"/>
  <c r="AT721" i="14" s="1"/>
  <c r="AB721" i="14" a="1"/>
  <c r="AB721" i="14" s="1"/>
  <c r="AS721" i="14" s="1"/>
  <c r="AA721" i="14" a="1"/>
  <c r="AA721" i="14" s="1"/>
  <c r="AR721" i="14" s="1"/>
  <c r="Z721" i="14" a="1"/>
  <c r="Z721" i="14" s="1"/>
  <c r="AQ721" i="14" s="1"/>
  <c r="Y721" i="14" a="1"/>
  <c r="Y721" i="14" s="1"/>
  <c r="AP721" i="14" s="1"/>
  <c r="X721" i="14" a="1"/>
  <c r="X721" i="14" s="1"/>
  <c r="AO721" i="14" s="1"/>
  <c r="W721" i="14"/>
  <c r="AN721" i="14" s="1"/>
  <c r="W721" i="14" a="1"/>
  <c r="V721" i="14" a="1"/>
  <c r="V721" i="14" s="1"/>
  <c r="AM721" i="14" s="1"/>
  <c r="U721" i="14" a="1"/>
  <c r="U721" i="14" s="1"/>
  <c r="AL721" i="14" s="1"/>
  <c r="T721" i="14" a="1"/>
  <c r="T721" i="14" s="1"/>
  <c r="AK721" i="14" s="1"/>
  <c r="S721" i="14" a="1"/>
  <c r="S721" i="14" s="1"/>
  <c r="AJ721" i="14" s="1"/>
  <c r="R721" i="14" a="1"/>
  <c r="R721" i="14" s="1"/>
  <c r="AI721" i="14" s="1"/>
  <c r="Q721" i="14" a="1"/>
  <c r="Q721" i="14" s="1"/>
  <c r="AH721" i="14" s="1"/>
  <c r="P721" i="14" a="1"/>
  <c r="P721" i="14" s="1"/>
  <c r="AG721" i="14" s="1"/>
  <c r="AR720" i="14"/>
  <c r="AE720" i="14"/>
  <c r="AV720" i="14" s="1"/>
  <c r="AE720" i="14" a="1"/>
  <c r="AD720" i="14" a="1"/>
  <c r="AD720" i="14" s="1"/>
  <c r="AU720" i="14" s="1"/>
  <c r="AC720" i="14"/>
  <c r="AT720" i="14" s="1"/>
  <c r="AC720" i="14" a="1"/>
  <c r="AB720" i="14" a="1"/>
  <c r="AB720" i="14" s="1"/>
  <c r="AS720" i="14" s="1"/>
  <c r="AA720" i="14"/>
  <c r="AA720" i="14" a="1"/>
  <c r="Z720" i="14" a="1"/>
  <c r="Z720" i="14" s="1"/>
  <c r="AQ720" i="14" s="1"/>
  <c r="Y720" i="14" a="1"/>
  <c r="Y720" i="14" s="1"/>
  <c r="AP720" i="14" s="1"/>
  <c r="X720" i="14" a="1"/>
  <c r="X720" i="14" s="1"/>
  <c r="AO720" i="14" s="1"/>
  <c r="W720" i="14"/>
  <c r="AN720" i="14" s="1"/>
  <c r="W720" i="14" a="1"/>
  <c r="V720" i="14" a="1"/>
  <c r="V720" i="14" s="1"/>
  <c r="AM720" i="14" s="1"/>
  <c r="U720" i="14"/>
  <c r="AL720" i="14" s="1"/>
  <c r="U720" i="14" a="1"/>
  <c r="T720" i="14" a="1"/>
  <c r="T720" i="14" s="1"/>
  <c r="AK720" i="14" s="1"/>
  <c r="S720" i="14" a="1"/>
  <c r="S720" i="14" s="1"/>
  <c r="AJ720" i="14" s="1"/>
  <c r="R720" i="14" a="1"/>
  <c r="R720" i="14" s="1"/>
  <c r="AI720" i="14" s="1"/>
  <c r="Q720" i="14" a="1"/>
  <c r="Q720" i="14" s="1"/>
  <c r="AH720" i="14" s="1"/>
  <c r="P720" i="14" a="1"/>
  <c r="P720" i="14" s="1"/>
  <c r="AG720" i="14" s="1"/>
  <c r="AE719" i="14"/>
  <c r="AV719" i="14" s="1"/>
  <c r="AE719" i="14" a="1"/>
  <c r="AD719" i="14" a="1"/>
  <c r="AD719" i="14" s="1"/>
  <c r="AU719" i="14" s="1"/>
  <c r="AC719" i="14"/>
  <c r="AT719" i="14" s="1"/>
  <c r="AC719" i="14" a="1"/>
  <c r="AB719" i="14"/>
  <c r="AS719" i="14" s="1"/>
  <c r="AB719" i="14" a="1"/>
  <c r="AA719" i="14" a="1"/>
  <c r="AA719" i="14" s="1"/>
  <c r="AR719" i="14" s="1"/>
  <c r="Z719" i="14" a="1"/>
  <c r="Z719" i="14" s="1"/>
  <c r="AQ719" i="14" s="1"/>
  <c r="Y719" i="14" a="1"/>
  <c r="Y719" i="14" s="1"/>
  <c r="AP719" i="14" s="1"/>
  <c r="X719" i="14" a="1"/>
  <c r="X719" i="14" s="1"/>
  <c r="AO719" i="14" s="1"/>
  <c r="W719" i="14" a="1"/>
  <c r="W719" i="14" s="1"/>
  <c r="AN719" i="14" s="1"/>
  <c r="V719" i="14" a="1"/>
  <c r="V719" i="14" s="1"/>
  <c r="AM719" i="14" s="1"/>
  <c r="U719" i="14" a="1"/>
  <c r="U719" i="14" s="1"/>
  <c r="AL719" i="14" s="1"/>
  <c r="T719" i="14" a="1"/>
  <c r="T719" i="14" s="1"/>
  <c r="AK719" i="14" s="1"/>
  <c r="S719" i="14" a="1"/>
  <c r="S719" i="14" s="1"/>
  <c r="AJ719" i="14" s="1"/>
  <c r="R719" i="14" a="1"/>
  <c r="R719" i="14" s="1"/>
  <c r="AI719" i="14" s="1"/>
  <c r="Q719" i="14" a="1"/>
  <c r="Q719" i="14" s="1"/>
  <c r="AH719" i="14" s="1"/>
  <c r="P719" i="14" a="1"/>
  <c r="P719" i="14" s="1"/>
  <c r="AG719" i="14" s="1"/>
  <c r="AE718" i="14" a="1"/>
  <c r="AE718" i="14" s="1"/>
  <c r="AV718" i="14" s="1"/>
  <c r="AD718" i="14" a="1"/>
  <c r="AD718" i="14" s="1"/>
  <c r="AU718" i="14" s="1"/>
  <c r="AC718" i="14" a="1"/>
  <c r="AC718" i="14" s="1"/>
  <c r="AT718" i="14" s="1"/>
  <c r="AB718" i="14"/>
  <c r="AS718" i="14" s="1"/>
  <c r="AB718" i="14" a="1"/>
  <c r="AA718" i="14" a="1"/>
  <c r="AA718" i="14" s="1"/>
  <c r="AR718" i="14" s="1"/>
  <c r="Z718" i="14"/>
  <c r="AQ718" i="14" s="1"/>
  <c r="Z718" i="14" a="1"/>
  <c r="Y718" i="14" a="1"/>
  <c r="Y718" i="14" s="1"/>
  <c r="AP718" i="14" s="1"/>
  <c r="X718" i="14" a="1"/>
  <c r="X718" i="14" s="1"/>
  <c r="AO718" i="14" s="1"/>
  <c r="W718" i="14" a="1"/>
  <c r="W718" i="14" s="1"/>
  <c r="AN718" i="14" s="1"/>
  <c r="V718" i="14" a="1"/>
  <c r="V718" i="14" s="1"/>
  <c r="AM718" i="14" s="1"/>
  <c r="U718" i="14" a="1"/>
  <c r="U718" i="14" s="1"/>
  <c r="AL718" i="14" s="1"/>
  <c r="T718" i="14"/>
  <c r="AK718" i="14" s="1"/>
  <c r="T718" i="14" a="1"/>
  <c r="S718" i="14" a="1"/>
  <c r="S718" i="14" s="1"/>
  <c r="AJ718" i="14" s="1"/>
  <c r="R718" i="14"/>
  <c r="AI718" i="14" s="1"/>
  <c r="R718" i="14" a="1"/>
  <c r="Q718" i="14" a="1"/>
  <c r="Q718" i="14" s="1"/>
  <c r="AH718" i="14" s="1"/>
  <c r="P718" i="14" a="1"/>
  <c r="P718" i="14" s="1"/>
  <c r="AG718" i="14" s="1"/>
  <c r="AE717" i="14" a="1"/>
  <c r="AE717" i="14" s="1"/>
  <c r="AV717" i="14" s="1"/>
  <c r="AD717" i="14" a="1"/>
  <c r="AD717" i="14" s="1"/>
  <c r="AU717" i="14" s="1"/>
  <c r="AC717" i="14" a="1"/>
  <c r="AC717" i="14" s="1"/>
  <c r="AT717" i="14" s="1"/>
  <c r="AB717" i="14" a="1"/>
  <c r="AB717" i="14" s="1"/>
  <c r="AS717" i="14" s="1"/>
  <c r="AA717" i="14" a="1"/>
  <c r="AA717" i="14" s="1"/>
  <c r="AR717" i="14" s="1"/>
  <c r="Z717" i="14" a="1"/>
  <c r="Z717" i="14" s="1"/>
  <c r="AQ717" i="14" s="1"/>
  <c r="Y717" i="14"/>
  <c r="AP717" i="14" s="1"/>
  <c r="Y717" i="14" a="1"/>
  <c r="X717" i="14" a="1"/>
  <c r="X717" i="14" s="1"/>
  <c r="AO717" i="14" s="1"/>
  <c r="W717" i="14" a="1"/>
  <c r="W717" i="14" s="1"/>
  <c r="AN717" i="14" s="1"/>
  <c r="V717" i="14" a="1"/>
  <c r="V717" i="14" s="1"/>
  <c r="AM717" i="14" s="1"/>
  <c r="U717" i="14" a="1"/>
  <c r="U717" i="14" s="1"/>
  <c r="AL717" i="14" s="1"/>
  <c r="T717" i="14" a="1"/>
  <c r="T717" i="14" s="1"/>
  <c r="AK717" i="14" s="1"/>
  <c r="S717" i="14" a="1"/>
  <c r="S717" i="14" s="1"/>
  <c r="AJ717" i="14" s="1"/>
  <c r="R717" i="14" a="1"/>
  <c r="R717" i="14" s="1"/>
  <c r="AI717" i="14" s="1"/>
  <c r="Q717" i="14" a="1"/>
  <c r="Q717" i="14" s="1"/>
  <c r="AH717" i="14" s="1"/>
  <c r="P717" i="14" a="1"/>
  <c r="P717" i="14" s="1"/>
  <c r="AG717" i="14" s="1"/>
  <c r="AE716" i="14"/>
  <c r="AV716" i="14" s="1"/>
  <c r="AE716" i="14" a="1"/>
  <c r="AD716" i="14" a="1"/>
  <c r="AD716" i="14" s="1"/>
  <c r="AU716" i="14" s="1"/>
  <c r="AC716" i="14" a="1"/>
  <c r="AC716" i="14" s="1"/>
  <c r="AT716" i="14" s="1"/>
  <c r="AB716" i="14" a="1"/>
  <c r="AB716" i="14" s="1"/>
  <c r="AS716" i="14" s="1"/>
  <c r="AA716" i="14" a="1"/>
  <c r="AA716" i="14" s="1"/>
  <c r="AR716" i="14" s="1"/>
  <c r="Z716" i="14" a="1"/>
  <c r="Z716" i="14" s="1"/>
  <c r="AQ716" i="14" s="1"/>
  <c r="Y716" i="14"/>
  <c r="AP716" i="14" s="1"/>
  <c r="Y716" i="14" a="1"/>
  <c r="X716" i="14" a="1"/>
  <c r="X716" i="14" s="1"/>
  <c r="AO716" i="14" s="1"/>
  <c r="W716" i="14"/>
  <c r="AN716" i="14" s="1"/>
  <c r="W716" i="14" a="1"/>
  <c r="V716" i="14" a="1"/>
  <c r="V716" i="14" s="1"/>
  <c r="AM716" i="14" s="1"/>
  <c r="U716" i="14" a="1"/>
  <c r="U716" i="14" s="1"/>
  <c r="AL716" i="14" s="1"/>
  <c r="T716" i="14" a="1"/>
  <c r="T716" i="14" s="1"/>
  <c r="AK716" i="14" s="1"/>
  <c r="S716" i="14" a="1"/>
  <c r="S716" i="14" s="1"/>
  <c r="AJ716" i="14" s="1"/>
  <c r="R716" i="14" a="1"/>
  <c r="R716" i="14" s="1"/>
  <c r="AI716" i="14" s="1"/>
  <c r="Q716" i="14"/>
  <c r="AH716" i="14" s="1"/>
  <c r="Q716" i="14" a="1"/>
  <c r="P716" i="14" a="1"/>
  <c r="P716" i="14" s="1"/>
  <c r="AG716" i="14" s="1"/>
  <c r="AE715" i="14" a="1"/>
  <c r="AE715" i="14" s="1"/>
  <c r="AV715" i="14" s="1"/>
  <c r="AD715" i="14"/>
  <c r="AU715" i="14" s="1"/>
  <c r="AD715" i="14" a="1"/>
  <c r="AC715" i="14" a="1"/>
  <c r="AC715" i="14" s="1"/>
  <c r="AT715" i="14" s="1"/>
  <c r="AB715" i="14" a="1"/>
  <c r="AB715" i="14" s="1"/>
  <c r="AS715" i="14" s="1"/>
  <c r="AA715" i="14" a="1"/>
  <c r="AA715" i="14" s="1"/>
  <c r="AR715" i="14" s="1"/>
  <c r="Z715" i="14" a="1"/>
  <c r="Z715" i="14" s="1"/>
  <c r="AQ715" i="14" s="1"/>
  <c r="Y715" i="14" a="1"/>
  <c r="Y715" i="14" s="1"/>
  <c r="AP715" i="14" s="1"/>
  <c r="X715" i="14" a="1"/>
  <c r="X715" i="14" s="1"/>
  <c r="AO715" i="14" s="1"/>
  <c r="W715" i="14" a="1"/>
  <c r="W715" i="14" s="1"/>
  <c r="AN715" i="14" s="1"/>
  <c r="V715" i="14"/>
  <c r="AM715" i="14" s="1"/>
  <c r="V715" i="14" a="1"/>
  <c r="U715" i="14" a="1"/>
  <c r="U715" i="14" s="1"/>
  <c r="AL715" i="14" s="1"/>
  <c r="T715" i="14" a="1"/>
  <c r="T715" i="14" s="1"/>
  <c r="AK715" i="14" s="1"/>
  <c r="S715" i="14" a="1"/>
  <c r="S715" i="14" s="1"/>
  <c r="AJ715" i="14" s="1"/>
  <c r="R715" i="14" a="1"/>
  <c r="R715" i="14" s="1"/>
  <c r="AI715" i="14" s="1"/>
  <c r="Q715" i="14" a="1"/>
  <c r="Q715" i="14" s="1"/>
  <c r="AH715" i="14" s="1"/>
  <c r="P715" i="14" a="1"/>
  <c r="P715" i="14" s="1"/>
  <c r="AG715" i="14" s="1"/>
  <c r="AE714" i="14" a="1"/>
  <c r="AE714" i="14" s="1"/>
  <c r="AV714" i="14" s="1"/>
  <c r="AD714" i="14"/>
  <c r="AU714" i="14" s="1"/>
  <c r="AD714" i="14" a="1"/>
  <c r="AC714" i="14" a="1"/>
  <c r="AC714" i="14" s="1"/>
  <c r="AT714" i="14" s="1"/>
  <c r="AB714" i="14"/>
  <c r="AS714" i="14" s="1"/>
  <c r="AB714" i="14" a="1"/>
  <c r="AA714" i="14" a="1"/>
  <c r="AA714" i="14" s="1"/>
  <c r="AR714" i="14" s="1"/>
  <c r="Z714" i="14" a="1"/>
  <c r="Z714" i="14" s="1"/>
  <c r="AQ714" i="14" s="1"/>
  <c r="Y714" i="14" a="1"/>
  <c r="Y714" i="14" s="1"/>
  <c r="AP714" i="14" s="1"/>
  <c r="X714" i="14" a="1"/>
  <c r="X714" i="14" s="1"/>
  <c r="AO714" i="14" s="1"/>
  <c r="W714" i="14" a="1"/>
  <c r="W714" i="14" s="1"/>
  <c r="AN714" i="14" s="1"/>
  <c r="V714" i="14"/>
  <c r="AM714" i="14" s="1"/>
  <c r="V714" i="14" a="1"/>
  <c r="U714" i="14" a="1"/>
  <c r="U714" i="14" s="1"/>
  <c r="AL714" i="14" s="1"/>
  <c r="T714" i="14"/>
  <c r="AK714" i="14" s="1"/>
  <c r="T714" i="14" a="1"/>
  <c r="S714" i="14" a="1"/>
  <c r="S714" i="14" s="1"/>
  <c r="AJ714" i="14" s="1"/>
  <c r="R714" i="14" a="1"/>
  <c r="R714" i="14" s="1"/>
  <c r="AI714" i="14" s="1"/>
  <c r="Q714" i="14" a="1"/>
  <c r="Q714" i="14" s="1"/>
  <c r="AH714" i="14" s="1"/>
  <c r="P714" i="14" a="1"/>
  <c r="P714" i="14" s="1"/>
  <c r="AG714" i="14" s="1"/>
  <c r="AE713" i="14" a="1"/>
  <c r="AE713" i="14" s="1"/>
  <c r="AV713" i="14" s="1"/>
  <c r="AD713" i="14" a="1"/>
  <c r="AD713" i="14" s="1"/>
  <c r="AU713" i="14" s="1"/>
  <c r="AC713" i="14" a="1"/>
  <c r="AC713" i="14" s="1"/>
  <c r="AT713" i="14" s="1"/>
  <c r="AB713" i="14" a="1"/>
  <c r="AB713" i="14" s="1"/>
  <c r="AS713" i="14" s="1"/>
  <c r="AA713" i="14"/>
  <c r="AR713" i="14" s="1"/>
  <c r="AA713" i="14" a="1"/>
  <c r="Z713" i="14" a="1"/>
  <c r="Z713" i="14" s="1"/>
  <c r="AQ713" i="14" s="1"/>
  <c r="Y713" i="14" a="1"/>
  <c r="Y713" i="14" s="1"/>
  <c r="AP713" i="14" s="1"/>
  <c r="X713" i="14" a="1"/>
  <c r="X713" i="14" s="1"/>
  <c r="AO713" i="14" s="1"/>
  <c r="W713" i="14" a="1"/>
  <c r="W713" i="14" s="1"/>
  <c r="AN713" i="14" s="1"/>
  <c r="V713" i="14" a="1"/>
  <c r="V713" i="14" s="1"/>
  <c r="AM713" i="14" s="1"/>
  <c r="U713" i="14" a="1"/>
  <c r="U713" i="14" s="1"/>
  <c r="AL713" i="14" s="1"/>
  <c r="T713" i="14" a="1"/>
  <c r="T713" i="14" s="1"/>
  <c r="AK713" i="14" s="1"/>
  <c r="S713" i="14"/>
  <c r="AJ713" i="14" s="1"/>
  <c r="S713" i="14" a="1"/>
  <c r="R713" i="14" a="1"/>
  <c r="R713" i="14" s="1"/>
  <c r="AI713" i="14" s="1"/>
  <c r="Q713" i="14" a="1"/>
  <c r="Q713" i="14" s="1"/>
  <c r="AH713" i="14" s="1"/>
  <c r="P713" i="14" a="1"/>
  <c r="P713" i="14" s="1"/>
  <c r="AG713" i="14" s="1"/>
  <c r="AE712" i="14" a="1"/>
  <c r="AE712" i="14" s="1"/>
  <c r="AV712" i="14" s="1"/>
  <c r="AD712" i="14" a="1"/>
  <c r="AD712" i="14" s="1"/>
  <c r="AU712" i="14" s="1"/>
  <c r="AC712" i="14" a="1"/>
  <c r="AC712" i="14" s="1"/>
  <c r="AT712" i="14" s="1"/>
  <c r="AB712" i="14" a="1"/>
  <c r="AB712" i="14" s="1"/>
  <c r="AS712" i="14" s="1"/>
  <c r="AA712" i="14"/>
  <c r="AR712" i="14" s="1"/>
  <c r="AA712" i="14" a="1"/>
  <c r="Z712" i="14" a="1"/>
  <c r="Z712" i="14" s="1"/>
  <c r="AQ712" i="14" s="1"/>
  <c r="Y712" i="14"/>
  <c r="AP712" i="14" s="1"/>
  <c r="Y712" i="14" a="1"/>
  <c r="X712" i="14" a="1"/>
  <c r="X712" i="14" s="1"/>
  <c r="AO712" i="14" s="1"/>
  <c r="W712" i="14" a="1"/>
  <c r="W712" i="14" s="1"/>
  <c r="AN712" i="14" s="1"/>
  <c r="V712" i="14" a="1"/>
  <c r="V712" i="14" s="1"/>
  <c r="AM712" i="14" s="1"/>
  <c r="U712" i="14" a="1"/>
  <c r="U712" i="14" s="1"/>
  <c r="AL712" i="14" s="1"/>
  <c r="T712" i="14" a="1"/>
  <c r="T712" i="14" s="1"/>
  <c r="AK712" i="14" s="1"/>
  <c r="S712" i="14"/>
  <c r="AJ712" i="14" s="1"/>
  <c r="S712" i="14" a="1"/>
  <c r="R712" i="14" a="1"/>
  <c r="R712" i="14" s="1"/>
  <c r="AI712" i="14" s="1"/>
  <c r="Q712" i="14"/>
  <c r="AH712" i="14" s="1"/>
  <c r="Q712" i="14" a="1"/>
  <c r="P712" i="14" a="1"/>
  <c r="P712" i="14" s="1"/>
  <c r="AG712" i="14" s="1"/>
  <c r="AO711" i="14"/>
  <c r="AE711" i="14" a="1"/>
  <c r="AE711" i="14" s="1"/>
  <c r="AV711" i="14" s="1"/>
  <c r="AD711" i="14" a="1"/>
  <c r="AD711" i="14" s="1"/>
  <c r="AU711" i="14" s="1"/>
  <c r="AC711" i="14" a="1"/>
  <c r="AC711" i="14" s="1"/>
  <c r="AT711" i="14" s="1"/>
  <c r="AB711" i="14" a="1"/>
  <c r="AB711" i="14" s="1"/>
  <c r="AS711" i="14" s="1"/>
  <c r="AA711" i="14" a="1"/>
  <c r="AA711" i="14" s="1"/>
  <c r="AR711" i="14" s="1"/>
  <c r="Z711" i="14" a="1"/>
  <c r="Z711" i="14" s="1"/>
  <c r="AQ711" i="14" s="1"/>
  <c r="Y711" i="14" a="1"/>
  <c r="Y711" i="14" s="1"/>
  <c r="AP711" i="14" s="1"/>
  <c r="X711" i="14"/>
  <c r="X711" i="14" a="1"/>
  <c r="W711" i="14" a="1"/>
  <c r="W711" i="14" s="1"/>
  <c r="AN711" i="14" s="1"/>
  <c r="V711" i="14" a="1"/>
  <c r="V711" i="14" s="1"/>
  <c r="AM711" i="14" s="1"/>
  <c r="U711" i="14" a="1"/>
  <c r="U711" i="14" s="1"/>
  <c r="AL711" i="14" s="1"/>
  <c r="T711" i="14" a="1"/>
  <c r="T711" i="14" s="1"/>
  <c r="AK711" i="14" s="1"/>
  <c r="S711" i="14" a="1"/>
  <c r="S711" i="14" s="1"/>
  <c r="AJ711" i="14" s="1"/>
  <c r="R711" i="14" a="1"/>
  <c r="R711" i="14" s="1"/>
  <c r="AI711" i="14" s="1"/>
  <c r="Q711" i="14" a="1"/>
  <c r="Q711" i="14" s="1"/>
  <c r="AH711" i="14" s="1"/>
  <c r="P711" i="14"/>
  <c r="AG711" i="14" s="1"/>
  <c r="P711" i="14" a="1"/>
  <c r="AE710" i="14" a="1"/>
  <c r="AE710" i="14" s="1"/>
  <c r="AV710" i="14" s="1"/>
  <c r="AD710" i="14"/>
  <c r="AU710" i="14" s="1"/>
  <c r="AD710" i="14" a="1"/>
  <c r="AC710" i="14" a="1"/>
  <c r="AC710" i="14" s="1"/>
  <c r="AT710" i="14" s="1"/>
  <c r="AB710" i="14" a="1"/>
  <c r="AB710" i="14" s="1"/>
  <c r="AS710" i="14" s="1"/>
  <c r="AA710" i="14" a="1"/>
  <c r="AA710" i="14" s="1"/>
  <c r="AR710" i="14" s="1"/>
  <c r="Z710" i="14"/>
  <c r="AQ710" i="14" s="1"/>
  <c r="Z710" i="14" a="1"/>
  <c r="Y710" i="14" a="1"/>
  <c r="Y710" i="14" s="1"/>
  <c r="AP710" i="14" s="1"/>
  <c r="X710" i="14"/>
  <c r="AO710" i="14" s="1"/>
  <c r="X710" i="14" a="1"/>
  <c r="W710" i="14" a="1"/>
  <c r="W710" i="14" s="1"/>
  <c r="AN710" i="14" s="1"/>
  <c r="V710" i="14"/>
  <c r="AM710" i="14" s="1"/>
  <c r="V710" i="14" a="1"/>
  <c r="U710" i="14" a="1"/>
  <c r="U710" i="14" s="1"/>
  <c r="AL710" i="14" s="1"/>
  <c r="T710" i="14" a="1"/>
  <c r="T710" i="14" s="1"/>
  <c r="AK710" i="14" s="1"/>
  <c r="S710" i="14" a="1"/>
  <c r="S710" i="14" s="1"/>
  <c r="AJ710" i="14" s="1"/>
  <c r="R710" i="14" a="1"/>
  <c r="R710" i="14" s="1"/>
  <c r="AI710" i="14" s="1"/>
  <c r="Q710" i="14" a="1"/>
  <c r="Q710" i="14" s="1"/>
  <c r="AH710" i="14" s="1"/>
  <c r="P710" i="14"/>
  <c r="AG710" i="14" s="1"/>
  <c r="P710" i="14" a="1"/>
  <c r="AE709" i="14" a="1"/>
  <c r="AE709" i="14" s="1"/>
  <c r="AV709" i="14" s="1"/>
  <c r="AD709" i="14" a="1"/>
  <c r="AD709" i="14" s="1"/>
  <c r="AU709" i="14" s="1"/>
  <c r="AC709" i="14"/>
  <c r="AT709" i="14" s="1"/>
  <c r="AC709" i="14" a="1"/>
  <c r="AB709" i="14" a="1"/>
  <c r="AB709" i="14" s="1"/>
  <c r="AS709" i="14" s="1"/>
  <c r="AA709" i="14" a="1"/>
  <c r="AA709" i="14" s="1"/>
  <c r="AR709" i="14" s="1"/>
  <c r="Z709" i="14" a="1"/>
  <c r="Z709" i="14" s="1"/>
  <c r="AQ709" i="14" s="1"/>
  <c r="Y709" i="14" a="1"/>
  <c r="Y709" i="14" s="1"/>
  <c r="AP709" i="14" s="1"/>
  <c r="X709" i="14" a="1"/>
  <c r="X709" i="14" s="1"/>
  <c r="AO709" i="14" s="1"/>
  <c r="W709" i="14" a="1"/>
  <c r="W709" i="14" s="1"/>
  <c r="AN709" i="14" s="1"/>
  <c r="V709" i="14" a="1"/>
  <c r="V709" i="14" s="1"/>
  <c r="AM709" i="14" s="1"/>
  <c r="U709" i="14"/>
  <c r="AL709" i="14" s="1"/>
  <c r="U709" i="14" a="1"/>
  <c r="T709" i="14" a="1"/>
  <c r="T709" i="14" s="1"/>
  <c r="AK709" i="14" s="1"/>
  <c r="S709" i="14" a="1"/>
  <c r="S709" i="14" s="1"/>
  <c r="AJ709" i="14" s="1"/>
  <c r="R709" i="14" a="1"/>
  <c r="R709" i="14" s="1"/>
  <c r="AI709" i="14" s="1"/>
  <c r="Q709" i="14" a="1"/>
  <c r="Q709" i="14" s="1"/>
  <c r="AH709" i="14" s="1"/>
  <c r="P709" i="14" a="1"/>
  <c r="P709" i="14" s="1"/>
  <c r="AG709" i="14" s="1"/>
  <c r="AR708" i="14"/>
  <c r="AE708" i="14" a="1"/>
  <c r="AE708" i="14" s="1"/>
  <c r="AV708" i="14" s="1"/>
  <c r="AD708" i="14" a="1"/>
  <c r="AD708" i="14" s="1"/>
  <c r="AU708" i="14" s="1"/>
  <c r="AC708" i="14"/>
  <c r="AT708" i="14" s="1"/>
  <c r="AC708" i="14" a="1"/>
  <c r="AB708" i="14" a="1"/>
  <c r="AB708" i="14" s="1"/>
  <c r="AS708" i="14" s="1"/>
  <c r="AA708" i="14"/>
  <c r="AA708" i="14" a="1"/>
  <c r="Z708" i="14" a="1"/>
  <c r="Z708" i="14" s="1"/>
  <c r="AQ708" i="14" s="1"/>
  <c r="Y708" i="14" a="1"/>
  <c r="Y708" i="14" s="1"/>
  <c r="AP708" i="14" s="1"/>
  <c r="X708" i="14" a="1"/>
  <c r="X708" i="14" s="1"/>
  <c r="AO708" i="14" s="1"/>
  <c r="W708" i="14" a="1"/>
  <c r="W708" i="14" s="1"/>
  <c r="AN708" i="14" s="1"/>
  <c r="V708" i="14" a="1"/>
  <c r="V708" i="14" s="1"/>
  <c r="AM708" i="14" s="1"/>
  <c r="U708" i="14"/>
  <c r="AL708" i="14" s="1"/>
  <c r="U708" i="14" a="1"/>
  <c r="T708" i="14" a="1"/>
  <c r="T708" i="14" s="1"/>
  <c r="AK708" i="14" s="1"/>
  <c r="S708" i="14"/>
  <c r="AJ708" i="14" s="1"/>
  <c r="S708" i="14" a="1"/>
  <c r="R708" i="14" a="1"/>
  <c r="R708" i="14" s="1"/>
  <c r="AI708" i="14" s="1"/>
  <c r="Q708" i="14" a="1"/>
  <c r="Q708" i="14" s="1"/>
  <c r="AH708" i="14" s="1"/>
  <c r="P708" i="14" a="1"/>
  <c r="P708" i="14" s="1"/>
  <c r="AG708" i="14" s="1"/>
  <c r="AE707" i="14" a="1"/>
  <c r="AE707" i="14" s="1"/>
  <c r="AV707" i="14" s="1"/>
  <c r="AD707" i="14" a="1"/>
  <c r="AD707" i="14" s="1"/>
  <c r="AU707" i="14" s="1"/>
  <c r="AC707" i="14" a="1"/>
  <c r="AC707" i="14" s="1"/>
  <c r="AT707" i="14" s="1"/>
  <c r="AB707" i="14" a="1"/>
  <c r="AB707" i="14" s="1"/>
  <c r="AS707" i="14" s="1"/>
  <c r="AA707" i="14"/>
  <c r="AR707" i="14" s="1"/>
  <c r="AA707" i="14" a="1"/>
  <c r="Z707" i="14"/>
  <c r="AQ707" i="14" s="1"/>
  <c r="Z707" i="14" a="1"/>
  <c r="Y707" i="14" a="1"/>
  <c r="Y707" i="14" s="1"/>
  <c r="AP707" i="14" s="1"/>
  <c r="X707" i="14" a="1"/>
  <c r="X707" i="14" s="1"/>
  <c r="AO707" i="14" s="1"/>
  <c r="W707" i="14" a="1"/>
  <c r="W707" i="14" s="1"/>
  <c r="AN707" i="14" s="1"/>
  <c r="V707" i="14" a="1"/>
  <c r="V707" i="14" s="1"/>
  <c r="AM707" i="14" s="1"/>
  <c r="U707" i="14" a="1"/>
  <c r="U707" i="14" s="1"/>
  <c r="AL707" i="14" s="1"/>
  <c r="T707" i="14" a="1"/>
  <c r="T707" i="14" s="1"/>
  <c r="AK707" i="14" s="1"/>
  <c r="S707" i="14" a="1"/>
  <c r="S707" i="14" s="1"/>
  <c r="AJ707" i="14" s="1"/>
  <c r="R707" i="14"/>
  <c r="AI707" i="14" s="1"/>
  <c r="R707" i="14" a="1"/>
  <c r="Q707" i="14" a="1"/>
  <c r="Q707" i="14" s="1"/>
  <c r="AH707" i="14" s="1"/>
  <c r="P707" i="14" a="1"/>
  <c r="P707" i="14" s="1"/>
  <c r="AG707" i="14" s="1"/>
  <c r="AE706" i="14" a="1"/>
  <c r="AE706" i="14" s="1"/>
  <c r="AV706" i="14" s="1"/>
  <c r="AD706" i="14"/>
  <c r="AU706" i="14" s="1"/>
  <c r="AD706" i="14" a="1"/>
  <c r="AC706" i="14" a="1"/>
  <c r="AC706" i="14" s="1"/>
  <c r="AT706" i="14" s="1"/>
  <c r="AB706" i="14" a="1"/>
  <c r="AB706" i="14" s="1"/>
  <c r="AS706" i="14" s="1"/>
  <c r="AA706" i="14" a="1"/>
  <c r="AA706" i="14" s="1"/>
  <c r="AR706" i="14" s="1"/>
  <c r="Z706" i="14"/>
  <c r="AQ706" i="14" s="1"/>
  <c r="Z706" i="14" a="1"/>
  <c r="Y706" i="14" a="1"/>
  <c r="Y706" i="14" s="1"/>
  <c r="AP706" i="14" s="1"/>
  <c r="X706" i="14"/>
  <c r="AO706" i="14" s="1"/>
  <c r="X706" i="14" a="1"/>
  <c r="W706" i="14" a="1"/>
  <c r="W706" i="14" s="1"/>
  <c r="AN706" i="14" s="1"/>
  <c r="V706" i="14" a="1"/>
  <c r="V706" i="14" s="1"/>
  <c r="AM706" i="14" s="1"/>
  <c r="U706" i="14" a="1"/>
  <c r="U706" i="14" s="1"/>
  <c r="AL706" i="14" s="1"/>
  <c r="T706" i="14" a="1"/>
  <c r="T706" i="14" s="1"/>
  <c r="AK706" i="14" s="1"/>
  <c r="S706" i="14" a="1"/>
  <c r="S706" i="14" s="1"/>
  <c r="AJ706" i="14" s="1"/>
  <c r="R706" i="14"/>
  <c r="AI706" i="14" s="1"/>
  <c r="R706" i="14" a="1"/>
  <c r="Q706" i="14" a="1"/>
  <c r="Q706" i="14" s="1"/>
  <c r="AH706" i="14" s="1"/>
  <c r="P706" i="14"/>
  <c r="AG706" i="14" s="1"/>
  <c r="P706" i="14" a="1"/>
  <c r="AE705" i="14"/>
  <c r="AV705" i="14" s="1"/>
  <c r="AE705" i="14" a="1"/>
  <c r="AD705" i="14" a="1"/>
  <c r="AD705" i="14" s="1"/>
  <c r="AU705" i="14" s="1"/>
  <c r="AC705" i="14" a="1"/>
  <c r="AC705" i="14" s="1"/>
  <c r="AT705" i="14" s="1"/>
  <c r="AB705" i="14" a="1"/>
  <c r="AB705" i="14" s="1"/>
  <c r="AS705" i="14" s="1"/>
  <c r="AA705" i="14" a="1"/>
  <c r="AA705" i="14" s="1"/>
  <c r="AR705" i="14" s="1"/>
  <c r="Z705" i="14" a="1"/>
  <c r="Z705" i="14" s="1"/>
  <c r="AQ705" i="14" s="1"/>
  <c r="Y705" i="14" a="1"/>
  <c r="Y705" i="14" s="1"/>
  <c r="AP705" i="14" s="1"/>
  <c r="X705" i="14" a="1"/>
  <c r="X705" i="14" s="1"/>
  <c r="AO705" i="14" s="1"/>
  <c r="W705" i="14"/>
  <c r="AN705" i="14" s="1"/>
  <c r="W705" i="14" a="1"/>
  <c r="V705" i="14" a="1"/>
  <c r="V705" i="14" s="1"/>
  <c r="AM705" i="14" s="1"/>
  <c r="U705" i="14" a="1"/>
  <c r="U705" i="14" s="1"/>
  <c r="AL705" i="14" s="1"/>
  <c r="T705" i="14" a="1"/>
  <c r="T705" i="14" s="1"/>
  <c r="AK705" i="14" s="1"/>
  <c r="S705" i="14" a="1"/>
  <c r="S705" i="14" s="1"/>
  <c r="AJ705" i="14" s="1"/>
  <c r="R705" i="14" a="1"/>
  <c r="R705" i="14" s="1"/>
  <c r="AI705" i="14" s="1"/>
  <c r="Q705" i="14" a="1"/>
  <c r="Q705" i="14" s="1"/>
  <c r="AH705" i="14" s="1"/>
  <c r="P705" i="14" a="1"/>
  <c r="P705" i="14" s="1"/>
  <c r="AG705" i="14" s="1"/>
  <c r="AE704" i="14"/>
  <c r="AV704" i="14" s="1"/>
  <c r="AE704" i="14" a="1"/>
  <c r="AD704" i="14" a="1"/>
  <c r="AD704" i="14" s="1"/>
  <c r="AU704" i="14" s="1"/>
  <c r="AC704" i="14"/>
  <c r="AT704" i="14" s="1"/>
  <c r="AC704" i="14" a="1"/>
  <c r="AB704" i="14" a="1"/>
  <c r="AB704" i="14" s="1"/>
  <c r="AS704" i="14" s="1"/>
  <c r="AA704" i="14" a="1"/>
  <c r="AA704" i="14" s="1"/>
  <c r="AR704" i="14" s="1"/>
  <c r="Z704" i="14" a="1"/>
  <c r="Z704" i="14" s="1"/>
  <c r="AQ704" i="14" s="1"/>
  <c r="Y704" i="14" a="1"/>
  <c r="Y704" i="14" s="1"/>
  <c r="AP704" i="14" s="1"/>
  <c r="X704" i="14" a="1"/>
  <c r="X704" i="14" s="1"/>
  <c r="AO704" i="14" s="1"/>
  <c r="W704" i="14"/>
  <c r="AN704" i="14" s="1"/>
  <c r="W704" i="14" a="1"/>
  <c r="V704" i="14" a="1"/>
  <c r="V704" i="14" s="1"/>
  <c r="AM704" i="14" s="1"/>
  <c r="U704" i="14"/>
  <c r="AL704" i="14" s="1"/>
  <c r="U704" i="14" a="1"/>
  <c r="T704" i="14" a="1"/>
  <c r="T704" i="14" s="1"/>
  <c r="AK704" i="14" s="1"/>
  <c r="S704" i="14" a="1"/>
  <c r="S704" i="14" s="1"/>
  <c r="AJ704" i="14" s="1"/>
  <c r="R704" i="14" a="1"/>
  <c r="R704" i="14" s="1"/>
  <c r="AI704" i="14" s="1"/>
  <c r="Q704" i="14" a="1"/>
  <c r="Q704" i="14" s="1"/>
  <c r="AH704" i="14" s="1"/>
  <c r="P704" i="14" a="1"/>
  <c r="P704" i="14" s="1"/>
  <c r="AG704" i="14" s="1"/>
  <c r="AK703" i="14"/>
  <c r="AE703" i="14" a="1"/>
  <c r="AE703" i="14" s="1"/>
  <c r="AV703" i="14" s="1"/>
  <c r="AD703" i="14" a="1"/>
  <c r="AD703" i="14" s="1"/>
  <c r="AU703" i="14" s="1"/>
  <c r="AC703" i="14"/>
  <c r="AT703" i="14" s="1"/>
  <c r="AC703" i="14" a="1"/>
  <c r="AB703" i="14"/>
  <c r="AS703" i="14" s="1"/>
  <c r="AB703" i="14" a="1"/>
  <c r="AA703" i="14" a="1"/>
  <c r="AA703" i="14" s="1"/>
  <c r="AR703" i="14" s="1"/>
  <c r="Z703" i="14" a="1"/>
  <c r="Z703" i="14" s="1"/>
  <c r="AQ703" i="14" s="1"/>
  <c r="Y703" i="14" a="1"/>
  <c r="Y703" i="14" s="1"/>
  <c r="AP703" i="14" s="1"/>
  <c r="X703" i="14" a="1"/>
  <c r="X703" i="14" s="1"/>
  <c r="AO703" i="14" s="1"/>
  <c r="W703" i="14" a="1"/>
  <c r="W703" i="14" s="1"/>
  <c r="AN703" i="14" s="1"/>
  <c r="V703" i="14" a="1"/>
  <c r="V703" i="14" s="1"/>
  <c r="AM703" i="14" s="1"/>
  <c r="U703" i="14" a="1"/>
  <c r="U703" i="14" s="1"/>
  <c r="AL703" i="14" s="1"/>
  <c r="T703" i="14"/>
  <c r="T703" i="14" a="1"/>
  <c r="S703" i="14" a="1"/>
  <c r="S703" i="14" s="1"/>
  <c r="AJ703" i="14" s="1"/>
  <c r="R703" i="14" a="1"/>
  <c r="R703" i="14" s="1"/>
  <c r="AI703" i="14" s="1"/>
  <c r="Q703" i="14" a="1"/>
  <c r="Q703" i="14" s="1"/>
  <c r="AH703" i="14" s="1"/>
  <c r="P703" i="14" a="1"/>
  <c r="P703" i="14" s="1"/>
  <c r="AG703" i="14" s="1"/>
  <c r="AE702" i="14" a="1"/>
  <c r="AE702" i="14" s="1"/>
  <c r="AV702" i="14" s="1"/>
  <c r="AD702" i="14" a="1"/>
  <c r="AD702" i="14" s="1"/>
  <c r="AU702" i="14" s="1"/>
  <c r="AC702" i="14" a="1"/>
  <c r="AC702" i="14" s="1"/>
  <c r="AT702" i="14" s="1"/>
  <c r="AB702" i="14"/>
  <c r="AS702" i="14" s="1"/>
  <c r="AB702" i="14" a="1"/>
  <c r="AA702" i="14" a="1"/>
  <c r="AA702" i="14" s="1"/>
  <c r="AR702" i="14" s="1"/>
  <c r="Z702" i="14"/>
  <c r="AQ702" i="14" s="1"/>
  <c r="Z702" i="14" a="1"/>
  <c r="Y702" i="14" a="1"/>
  <c r="Y702" i="14" s="1"/>
  <c r="AP702" i="14" s="1"/>
  <c r="X702" i="14" a="1"/>
  <c r="X702" i="14" s="1"/>
  <c r="AO702" i="14" s="1"/>
  <c r="W702" i="14" a="1"/>
  <c r="W702" i="14" s="1"/>
  <c r="AN702" i="14" s="1"/>
  <c r="V702" i="14" a="1"/>
  <c r="V702" i="14" s="1"/>
  <c r="AM702" i="14" s="1"/>
  <c r="U702" i="14" a="1"/>
  <c r="U702" i="14" s="1"/>
  <c r="AL702" i="14" s="1"/>
  <c r="T702" i="14"/>
  <c r="AK702" i="14" s="1"/>
  <c r="T702" i="14" a="1"/>
  <c r="S702" i="14" a="1"/>
  <c r="S702" i="14" s="1"/>
  <c r="AJ702" i="14" s="1"/>
  <c r="R702" i="14"/>
  <c r="AI702" i="14" s="1"/>
  <c r="R702" i="14" a="1"/>
  <c r="Q702" i="14" a="1"/>
  <c r="Q702" i="14" s="1"/>
  <c r="AH702" i="14" s="1"/>
  <c r="P702" i="14" a="1"/>
  <c r="P702" i="14" s="1"/>
  <c r="AG702" i="14" s="1"/>
  <c r="AQ701" i="14"/>
  <c r="AE701" i="14" a="1"/>
  <c r="AE701" i="14" s="1"/>
  <c r="AV701" i="14" s="1"/>
  <c r="AD701" i="14" a="1"/>
  <c r="AD701" i="14" s="1"/>
  <c r="AU701" i="14" s="1"/>
  <c r="AC701" i="14" a="1"/>
  <c r="AC701" i="14" s="1"/>
  <c r="AT701" i="14" s="1"/>
  <c r="AB701" i="14" a="1"/>
  <c r="AB701" i="14" s="1"/>
  <c r="AS701" i="14" s="1"/>
  <c r="AA701" i="14" a="1"/>
  <c r="AA701" i="14" s="1"/>
  <c r="AR701" i="14" s="1"/>
  <c r="Z701" i="14"/>
  <c r="Z701" i="14" a="1"/>
  <c r="Y701" i="14"/>
  <c r="AP701" i="14" s="1"/>
  <c r="Y701" i="14" a="1"/>
  <c r="X701" i="14" a="1"/>
  <c r="X701" i="14" s="1"/>
  <c r="AO701" i="14" s="1"/>
  <c r="W701" i="14" a="1"/>
  <c r="W701" i="14" s="1"/>
  <c r="AN701" i="14" s="1"/>
  <c r="V701" i="14" a="1"/>
  <c r="V701" i="14" s="1"/>
  <c r="AM701" i="14" s="1"/>
  <c r="U701" i="14" a="1"/>
  <c r="U701" i="14" s="1"/>
  <c r="AL701" i="14" s="1"/>
  <c r="T701" i="14" a="1"/>
  <c r="T701" i="14" s="1"/>
  <c r="AK701" i="14" s="1"/>
  <c r="S701" i="14" a="1"/>
  <c r="S701" i="14" s="1"/>
  <c r="AJ701" i="14" s="1"/>
  <c r="R701" i="14" a="1"/>
  <c r="R701" i="14" s="1"/>
  <c r="AI701" i="14" s="1"/>
  <c r="Q701" i="14"/>
  <c r="AH701" i="14" s="1"/>
  <c r="Q701" i="14" a="1"/>
  <c r="P701" i="14" a="1"/>
  <c r="P701" i="14" s="1"/>
  <c r="AG701" i="14" s="1"/>
  <c r="AE700" i="14"/>
  <c r="AV700" i="14" s="1"/>
  <c r="AE700" i="14" a="1"/>
  <c r="AD700" i="14" a="1"/>
  <c r="AD700" i="14" s="1"/>
  <c r="AU700" i="14" s="1"/>
  <c r="AC700" i="14" a="1"/>
  <c r="AC700" i="14" s="1"/>
  <c r="AT700" i="14" s="1"/>
  <c r="AB700" i="14" a="1"/>
  <c r="AB700" i="14" s="1"/>
  <c r="AS700" i="14" s="1"/>
  <c r="AA700" i="14" a="1"/>
  <c r="AA700" i="14" s="1"/>
  <c r="AR700" i="14" s="1"/>
  <c r="Z700" i="14" a="1"/>
  <c r="Z700" i="14" s="1"/>
  <c r="AQ700" i="14" s="1"/>
  <c r="Y700" i="14"/>
  <c r="AP700" i="14" s="1"/>
  <c r="Y700" i="14" a="1"/>
  <c r="X700" i="14" a="1"/>
  <c r="X700" i="14" s="1"/>
  <c r="AO700" i="14" s="1"/>
  <c r="W700" i="14"/>
  <c r="AN700" i="14" s="1"/>
  <c r="W700" i="14" a="1"/>
  <c r="V700" i="14" a="1"/>
  <c r="V700" i="14" s="1"/>
  <c r="AM700" i="14" s="1"/>
  <c r="U700" i="14" a="1"/>
  <c r="U700" i="14" s="1"/>
  <c r="AL700" i="14" s="1"/>
  <c r="T700" i="14" a="1"/>
  <c r="T700" i="14" s="1"/>
  <c r="AK700" i="14" s="1"/>
  <c r="S700" i="14" a="1"/>
  <c r="S700" i="14" s="1"/>
  <c r="AJ700" i="14" s="1"/>
  <c r="R700" i="14" a="1"/>
  <c r="R700" i="14" s="1"/>
  <c r="AI700" i="14" s="1"/>
  <c r="Q700" i="14"/>
  <c r="AH700" i="14" s="1"/>
  <c r="Q700" i="14" a="1"/>
  <c r="P700" i="14" a="1"/>
  <c r="P700" i="14" s="1"/>
  <c r="AG700" i="14" s="1"/>
  <c r="AE699" i="14"/>
  <c r="AV699" i="14" s="1"/>
  <c r="AE699" i="14" a="1"/>
  <c r="AD699" i="14"/>
  <c r="AU699" i="14" s="1"/>
  <c r="AD699" i="14" a="1"/>
  <c r="AC699" i="14" a="1"/>
  <c r="AC699" i="14" s="1"/>
  <c r="AT699" i="14" s="1"/>
  <c r="AB699" i="14" a="1"/>
  <c r="AB699" i="14" s="1"/>
  <c r="AS699" i="14" s="1"/>
  <c r="AA699" i="14" a="1"/>
  <c r="AA699" i="14" s="1"/>
  <c r="AR699" i="14" s="1"/>
  <c r="Z699" i="14" a="1"/>
  <c r="Z699" i="14" s="1"/>
  <c r="AQ699" i="14" s="1"/>
  <c r="Y699" i="14" a="1"/>
  <c r="Y699" i="14" s="1"/>
  <c r="AP699" i="14" s="1"/>
  <c r="X699" i="14" a="1"/>
  <c r="X699" i="14" s="1"/>
  <c r="AO699" i="14" s="1"/>
  <c r="W699" i="14" a="1"/>
  <c r="W699" i="14" s="1"/>
  <c r="AN699" i="14" s="1"/>
  <c r="V699" i="14" a="1"/>
  <c r="V699" i="14" s="1"/>
  <c r="AM699" i="14" s="1"/>
  <c r="U699" i="14" a="1"/>
  <c r="U699" i="14" s="1"/>
  <c r="AL699" i="14" s="1"/>
  <c r="T699" i="14" a="1"/>
  <c r="T699" i="14" s="1"/>
  <c r="AK699" i="14" s="1"/>
  <c r="S699" i="14" a="1"/>
  <c r="S699" i="14" s="1"/>
  <c r="AJ699" i="14" s="1"/>
  <c r="R699" i="14" a="1"/>
  <c r="R699" i="14" s="1"/>
  <c r="AI699" i="14" s="1"/>
  <c r="Q699" i="14" a="1"/>
  <c r="Q699" i="14" s="1"/>
  <c r="AH699" i="14" s="1"/>
  <c r="P699" i="14" a="1"/>
  <c r="P699" i="14" s="1"/>
  <c r="AG699" i="14" s="1"/>
  <c r="AE698" i="14" a="1"/>
  <c r="AE698" i="14" s="1"/>
  <c r="AV698" i="14" s="1"/>
  <c r="AD698" i="14"/>
  <c r="AU698" i="14" s="1"/>
  <c r="AD698" i="14" a="1"/>
  <c r="AC698" i="14" a="1"/>
  <c r="AC698" i="14" s="1"/>
  <c r="AT698" i="14" s="1"/>
  <c r="AB698" i="14"/>
  <c r="AS698" i="14" s="1"/>
  <c r="AB698" i="14" a="1"/>
  <c r="AA698" i="14" a="1"/>
  <c r="AA698" i="14" s="1"/>
  <c r="AR698" i="14" s="1"/>
  <c r="Z698" i="14" a="1"/>
  <c r="Z698" i="14" s="1"/>
  <c r="AQ698" i="14" s="1"/>
  <c r="Y698" i="14" a="1"/>
  <c r="Y698" i="14" s="1"/>
  <c r="AP698" i="14" s="1"/>
  <c r="X698" i="14" a="1"/>
  <c r="X698" i="14" s="1"/>
  <c r="AO698" i="14" s="1"/>
  <c r="W698" i="14" a="1"/>
  <c r="W698" i="14" s="1"/>
  <c r="AN698" i="14" s="1"/>
  <c r="V698" i="14"/>
  <c r="AM698" i="14" s="1"/>
  <c r="V698" i="14" a="1"/>
  <c r="U698" i="14" a="1"/>
  <c r="U698" i="14" s="1"/>
  <c r="AL698" i="14" s="1"/>
  <c r="T698" i="14"/>
  <c r="AK698" i="14" s="1"/>
  <c r="T698" i="14" a="1"/>
  <c r="S698" i="14" a="1"/>
  <c r="S698" i="14" s="1"/>
  <c r="AJ698" i="14" s="1"/>
  <c r="R698" i="14" a="1"/>
  <c r="R698" i="14" s="1"/>
  <c r="AI698" i="14" s="1"/>
  <c r="Q698" i="14" a="1"/>
  <c r="Q698" i="14" s="1"/>
  <c r="AH698" i="14" s="1"/>
  <c r="P698" i="14" a="1"/>
  <c r="P698" i="14" s="1"/>
  <c r="AG698" i="14" s="1"/>
  <c r="AU697" i="14"/>
  <c r="AE697" i="14" a="1"/>
  <c r="AE697" i="14" s="1"/>
  <c r="AV697" i="14" s="1"/>
  <c r="AD697" i="14"/>
  <c r="AD697" i="14" a="1"/>
  <c r="AC697" i="14" a="1"/>
  <c r="AC697" i="14" s="1"/>
  <c r="AT697" i="14" s="1"/>
  <c r="AB697" i="14" a="1"/>
  <c r="AB697" i="14" s="1"/>
  <c r="AS697" i="14" s="1"/>
  <c r="AA697" i="14"/>
  <c r="AR697" i="14" s="1"/>
  <c r="AA697" i="14" a="1"/>
  <c r="Z697" i="14" a="1"/>
  <c r="Z697" i="14" s="1"/>
  <c r="AQ697" i="14" s="1"/>
  <c r="Y697" i="14" a="1"/>
  <c r="Y697" i="14" s="1"/>
  <c r="AP697" i="14" s="1"/>
  <c r="X697" i="14" a="1"/>
  <c r="X697" i="14" s="1"/>
  <c r="AO697" i="14" s="1"/>
  <c r="W697" i="14" a="1"/>
  <c r="W697" i="14" s="1"/>
  <c r="AN697" i="14" s="1"/>
  <c r="V697" i="14" a="1"/>
  <c r="V697" i="14" s="1"/>
  <c r="AM697" i="14" s="1"/>
  <c r="U697" i="14" a="1"/>
  <c r="U697" i="14" s="1"/>
  <c r="AL697" i="14" s="1"/>
  <c r="T697" i="14" a="1"/>
  <c r="T697" i="14" s="1"/>
  <c r="AK697" i="14" s="1"/>
  <c r="S697" i="14" a="1"/>
  <c r="S697" i="14" s="1"/>
  <c r="AJ697" i="14" s="1"/>
  <c r="R697" i="14" a="1"/>
  <c r="R697" i="14" s="1"/>
  <c r="AI697" i="14" s="1"/>
  <c r="Q697" i="14" a="1"/>
  <c r="Q697" i="14" s="1"/>
  <c r="AH697" i="14" s="1"/>
  <c r="P697" i="14" a="1"/>
  <c r="P697" i="14" s="1"/>
  <c r="AG697" i="14" s="1"/>
  <c r="AE696" i="14" a="1"/>
  <c r="AE696" i="14" s="1"/>
  <c r="AV696" i="14" s="1"/>
  <c r="AD696" i="14" a="1"/>
  <c r="AD696" i="14" s="1"/>
  <c r="AU696" i="14" s="1"/>
  <c r="AC696" i="14" a="1"/>
  <c r="AC696" i="14" s="1"/>
  <c r="AT696" i="14" s="1"/>
  <c r="AB696" i="14" a="1"/>
  <c r="AB696" i="14" s="1"/>
  <c r="AS696" i="14" s="1"/>
  <c r="AA696" i="14"/>
  <c r="AR696" i="14" s="1"/>
  <c r="AA696" i="14" a="1"/>
  <c r="Z696" i="14" a="1"/>
  <c r="Z696" i="14" s="1"/>
  <c r="AQ696" i="14" s="1"/>
  <c r="Y696" i="14"/>
  <c r="AP696" i="14" s="1"/>
  <c r="Y696" i="14" a="1"/>
  <c r="X696" i="14" a="1"/>
  <c r="X696" i="14" s="1"/>
  <c r="AO696" i="14" s="1"/>
  <c r="W696" i="14" a="1"/>
  <c r="W696" i="14" s="1"/>
  <c r="AN696" i="14" s="1"/>
  <c r="V696" i="14" a="1"/>
  <c r="V696" i="14" s="1"/>
  <c r="AM696" i="14" s="1"/>
  <c r="U696" i="14" a="1"/>
  <c r="U696" i="14" s="1"/>
  <c r="AL696" i="14" s="1"/>
  <c r="T696" i="14" a="1"/>
  <c r="T696" i="14" s="1"/>
  <c r="AK696" i="14" s="1"/>
  <c r="S696" i="14"/>
  <c r="AJ696" i="14" s="1"/>
  <c r="S696" i="14" a="1"/>
  <c r="R696" i="14" a="1"/>
  <c r="R696" i="14" s="1"/>
  <c r="AI696" i="14" s="1"/>
  <c r="Q696" i="14"/>
  <c r="AH696" i="14" s="1"/>
  <c r="Q696" i="14" a="1"/>
  <c r="P696" i="14" a="1"/>
  <c r="P696" i="14" s="1"/>
  <c r="AG696" i="14" s="1"/>
  <c r="AO695" i="14"/>
  <c r="AE695" i="14" a="1"/>
  <c r="AE695" i="14" s="1"/>
  <c r="AV695" i="14" s="1"/>
  <c r="AD695" i="14" a="1"/>
  <c r="AD695" i="14" s="1"/>
  <c r="AU695" i="14" s="1"/>
  <c r="AC695" i="14" a="1"/>
  <c r="AC695" i="14" s="1"/>
  <c r="AT695" i="14" s="1"/>
  <c r="AB695" i="14" a="1"/>
  <c r="AB695" i="14" s="1"/>
  <c r="AS695" i="14" s="1"/>
  <c r="AA695" i="14" a="1"/>
  <c r="AA695" i="14" s="1"/>
  <c r="AR695" i="14" s="1"/>
  <c r="Z695" i="14" a="1"/>
  <c r="Z695" i="14" s="1"/>
  <c r="AQ695" i="14" s="1"/>
  <c r="Y695" i="14" a="1"/>
  <c r="Y695" i="14" s="1"/>
  <c r="AP695" i="14" s="1"/>
  <c r="X695" i="14"/>
  <c r="X695" i="14" a="1"/>
  <c r="W695" i="14" a="1"/>
  <c r="W695" i="14" s="1"/>
  <c r="AN695" i="14" s="1"/>
  <c r="V695" i="14" a="1"/>
  <c r="V695" i="14" s="1"/>
  <c r="AM695" i="14" s="1"/>
  <c r="U695" i="14" a="1"/>
  <c r="U695" i="14" s="1"/>
  <c r="AL695" i="14" s="1"/>
  <c r="T695" i="14" a="1"/>
  <c r="T695" i="14" s="1"/>
  <c r="AK695" i="14" s="1"/>
  <c r="S695" i="14" a="1"/>
  <c r="S695" i="14" s="1"/>
  <c r="AJ695" i="14" s="1"/>
  <c r="R695" i="14" a="1"/>
  <c r="R695" i="14" s="1"/>
  <c r="AI695" i="14" s="1"/>
  <c r="Q695" i="14" a="1"/>
  <c r="Q695" i="14" s="1"/>
  <c r="AH695" i="14" s="1"/>
  <c r="P695" i="14" a="1"/>
  <c r="P695" i="14" s="1"/>
  <c r="AG695" i="14" s="1"/>
  <c r="AE694" i="14" a="1"/>
  <c r="AE694" i="14" s="1"/>
  <c r="AV694" i="14" s="1"/>
  <c r="AD694" i="14"/>
  <c r="AU694" i="14" s="1"/>
  <c r="AD694" i="14" a="1"/>
  <c r="AC694" i="14" a="1"/>
  <c r="AC694" i="14" s="1"/>
  <c r="AT694" i="14" s="1"/>
  <c r="AB694" i="14" a="1"/>
  <c r="AB694" i="14" s="1"/>
  <c r="AS694" i="14" s="1"/>
  <c r="AA694" i="14" a="1"/>
  <c r="AA694" i="14" s="1"/>
  <c r="AR694" i="14" s="1"/>
  <c r="Z694" i="14" a="1"/>
  <c r="Z694" i="14" s="1"/>
  <c r="AQ694" i="14" s="1"/>
  <c r="Y694" i="14" a="1"/>
  <c r="Y694" i="14" s="1"/>
  <c r="AP694" i="14" s="1"/>
  <c r="X694" i="14"/>
  <c r="AO694" i="14" s="1"/>
  <c r="X694" i="14" a="1"/>
  <c r="W694" i="14" a="1"/>
  <c r="W694" i="14" s="1"/>
  <c r="AN694" i="14" s="1"/>
  <c r="V694" i="14"/>
  <c r="AM694" i="14" s="1"/>
  <c r="V694" i="14" a="1"/>
  <c r="U694" i="14" a="1"/>
  <c r="U694" i="14" s="1"/>
  <c r="AL694" i="14" s="1"/>
  <c r="T694" i="14" a="1"/>
  <c r="T694" i="14" s="1"/>
  <c r="AK694" i="14" s="1"/>
  <c r="S694" i="14" a="1"/>
  <c r="S694" i="14" s="1"/>
  <c r="AJ694" i="14" s="1"/>
  <c r="R694" i="14" a="1"/>
  <c r="R694" i="14" s="1"/>
  <c r="AI694" i="14" s="1"/>
  <c r="Q694" i="14" a="1"/>
  <c r="Q694" i="14" s="1"/>
  <c r="AH694" i="14" s="1"/>
  <c r="P694" i="14"/>
  <c r="AG694" i="14" s="1"/>
  <c r="P694" i="14" a="1"/>
  <c r="AT693" i="14"/>
  <c r="AE693" i="14" a="1"/>
  <c r="AE693" i="14" s="1"/>
  <c r="AV693" i="14" s="1"/>
  <c r="AD693" i="14"/>
  <c r="AU693" i="14" s="1"/>
  <c r="AD693" i="14" a="1"/>
  <c r="AC693" i="14"/>
  <c r="AC693" i="14" a="1"/>
  <c r="AB693" i="14" a="1"/>
  <c r="AB693" i="14" s="1"/>
  <c r="AS693" i="14" s="1"/>
  <c r="AA693" i="14" a="1"/>
  <c r="AA693" i="14" s="1"/>
  <c r="AR693" i="14" s="1"/>
  <c r="Z693" i="14" a="1"/>
  <c r="Z693" i="14" s="1"/>
  <c r="AQ693" i="14" s="1"/>
  <c r="Y693" i="14" a="1"/>
  <c r="Y693" i="14" s="1"/>
  <c r="AP693" i="14" s="1"/>
  <c r="X693" i="14" a="1"/>
  <c r="X693" i="14" s="1"/>
  <c r="AO693" i="14" s="1"/>
  <c r="W693" i="14" a="1"/>
  <c r="W693" i="14" s="1"/>
  <c r="AN693" i="14" s="1"/>
  <c r="V693" i="14" a="1"/>
  <c r="V693" i="14" s="1"/>
  <c r="AM693" i="14" s="1"/>
  <c r="U693" i="14" a="1"/>
  <c r="U693" i="14" s="1"/>
  <c r="AL693" i="14" s="1"/>
  <c r="T693" i="14" a="1"/>
  <c r="T693" i="14" s="1"/>
  <c r="AK693" i="14" s="1"/>
  <c r="S693" i="14" a="1"/>
  <c r="S693" i="14" s="1"/>
  <c r="AJ693" i="14" s="1"/>
  <c r="R693" i="14" a="1"/>
  <c r="R693" i="14" s="1"/>
  <c r="AI693" i="14" s="1"/>
  <c r="Q693" i="14" a="1"/>
  <c r="Q693" i="14" s="1"/>
  <c r="AH693" i="14" s="1"/>
  <c r="P693" i="14" a="1"/>
  <c r="P693" i="14" s="1"/>
  <c r="AG693" i="14" s="1"/>
  <c r="AR692" i="14"/>
  <c r="AE692" i="14" a="1"/>
  <c r="AE692" i="14" s="1"/>
  <c r="AV692" i="14" s="1"/>
  <c r="AD692" i="14" a="1"/>
  <c r="AD692" i="14" s="1"/>
  <c r="AU692" i="14" s="1"/>
  <c r="AC692" i="14"/>
  <c r="AT692" i="14" s="1"/>
  <c r="AC692" i="14" a="1"/>
  <c r="AB692" i="14" a="1"/>
  <c r="AB692" i="14" s="1"/>
  <c r="AS692" i="14" s="1"/>
  <c r="AA692" i="14"/>
  <c r="AA692" i="14" a="1"/>
  <c r="Z692" i="14" a="1"/>
  <c r="Z692" i="14" s="1"/>
  <c r="AQ692" i="14" s="1"/>
  <c r="Y692" i="14" a="1"/>
  <c r="Y692" i="14" s="1"/>
  <c r="AP692" i="14" s="1"/>
  <c r="X692" i="14" a="1"/>
  <c r="X692" i="14" s="1"/>
  <c r="AO692" i="14" s="1"/>
  <c r="W692" i="14" a="1"/>
  <c r="W692" i="14" s="1"/>
  <c r="AN692" i="14" s="1"/>
  <c r="V692" i="14" a="1"/>
  <c r="V692" i="14" s="1"/>
  <c r="AM692" i="14" s="1"/>
  <c r="U692" i="14"/>
  <c r="AL692" i="14" s="1"/>
  <c r="U692" i="14" a="1"/>
  <c r="T692" i="14" a="1"/>
  <c r="T692" i="14" s="1"/>
  <c r="AK692" i="14" s="1"/>
  <c r="S692" i="14"/>
  <c r="AJ692" i="14" s="1"/>
  <c r="S692" i="14" a="1"/>
  <c r="R692" i="14" a="1"/>
  <c r="R692" i="14" s="1"/>
  <c r="AI692" i="14" s="1"/>
  <c r="Q692" i="14" a="1"/>
  <c r="Q692" i="14" s="1"/>
  <c r="AH692" i="14" s="1"/>
  <c r="P692" i="14" a="1"/>
  <c r="P692" i="14" s="1"/>
  <c r="AG692" i="14" s="1"/>
  <c r="AE691" i="14" a="1"/>
  <c r="AE691" i="14" s="1"/>
  <c r="AV691" i="14" s="1"/>
  <c r="AD691" i="14" a="1"/>
  <c r="AD691" i="14" s="1"/>
  <c r="AU691" i="14" s="1"/>
  <c r="AC691" i="14" a="1"/>
  <c r="AC691" i="14" s="1"/>
  <c r="AT691" i="14" s="1"/>
  <c r="AB691" i="14" a="1"/>
  <c r="AB691" i="14" s="1"/>
  <c r="AS691" i="14" s="1"/>
  <c r="AA691" i="14"/>
  <c r="AR691" i="14" s="1"/>
  <c r="AA691" i="14" a="1"/>
  <c r="Z691" i="14" a="1"/>
  <c r="Z691" i="14" s="1"/>
  <c r="AQ691" i="14" s="1"/>
  <c r="Y691" i="14" a="1"/>
  <c r="Y691" i="14" s="1"/>
  <c r="AP691" i="14" s="1"/>
  <c r="X691" i="14" a="1"/>
  <c r="X691" i="14" s="1"/>
  <c r="AO691" i="14" s="1"/>
  <c r="W691" i="14" a="1"/>
  <c r="W691" i="14" s="1"/>
  <c r="AN691" i="14" s="1"/>
  <c r="V691" i="14" a="1"/>
  <c r="V691" i="14" s="1"/>
  <c r="AM691" i="14" s="1"/>
  <c r="U691" i="14" a="1"/>
  <c r="U691" i="14" s="1"/>
  <c r="AL691" i="14" s="1"/>
  <c r="T691" i="14" a="1"/>
  <c r="T691" i="14" s="1"/>
  <c r="AK691" i="14" s="1"/>
  <c r="S691" i="14" a="1"/>
  <c r="S691" i="14" s="1"/>
  <c r="AJ691" i="14" s="1"/>
  <c r="R691" i="14" a="1"/>
  <c r="R691" i="14" s="1"/>
  <c r="AI691" i="14" s="1"/>
  <c r="Q691" i="14" a="1"/>
  <c r="Q691" i="14" s="1"/>
  <c r="AH691" i="14" s="1"/>
  <c r="P691" i="14" a="1"/>
  <c r="P691" i="14" s="1"/>
  <c r="AG691" i="14" s="1"/>
  <c r="AE690" i="14" a="1"/>
  <c r="AE690" i="14" s="1"/>
  <c r="AV690" i="14" s="1"/>
  <c r="AD690" i="14" a="1"/>
  <c r="AD690" i="14" s="1"/>
  <c r="AU690" i="14" s="1"/>
  <c r="AC690" i="14" a="1"/>
  <c r="AC690" i="14" s="1"/>
  <c r="AT690" i="14" s="1"/>
  <c r="AB690" i="14" a="1"/>
  <c r="AB690" i="14" s="1"/>
  <c r="AS690" i="14" s="1"/>
  <c r="AA690" i="14" a="1"/>
  <c r="AA690" i="14" s="1"/>
  <c r="AR690" i="14" s="1"/>
  <c r="Z690" i="14"/>
  <c r="AQ690" i="14" s="1"/>
  <c r="Z690" i="14" a="1"/>
  <c r="Y690" i="14" a="1"/>
  <c r="Y690" i="14" s="1"/>
  <c r="AP690" i="14" s="1"/>
  <c r="X690" i="14"/>
  <c r="AO690" i="14" s="1"/>
  <c r="X690" i="14" a="1"/>
  <c r="W690" i="14" a="1"/>
  <c r="W690" i="14" s="1"/>
  <c r="AN690" i="14" s="1"/>
  <c r="V690" i="14" a="1"/>
  <c r="V690" i="14" s="1"/>
  <c r="AM690" i="14" s="1"/>
  <c r="U690" i="14" a="1"/>
  <c r="U690" i="14" s="1"/>
  <c r="AL690" i="14" s="1"/>
  <c r="T690" i="14" a="1"/>
  <c r="T690" i="14" s="1"/>
  <c r="AK690" i="14" s="1"/>
  <c r="S690" i="14" a="1"/>
  <c r="S690" i="14" s="1"/>
  <c r="AJ690" i="14" s="1"/>
  <c r="R690" i="14"/>
  <c r="AI690" i="14" s="1"/>
  <c r="R690" i="14" a="1"/>
  <c r="Q690" i="14" a="1"/>
  <c r="Q690" i="14" s="1"/>
  <c r="AH690" i="14" s="1"/>
  <c r="P690" i="14"/>
  <c r="AG690" i="14" s="1"/>
  <c r="P690" i="14" a="1"/>
  <c r="AE689" i="14"/>
  <c r="AV689" i="14" s="1"/>
  <c r="AE689" i="14" a="1"/>
  <c r="AD689" i="14" a="1"/>
  <c r="AD689" i="14" s="1"/>
  <c r="AU689" i="14" s="1"/>
  <c r="AC689" i="14" a="1"/>
  <c r="AC689" i="14" s="1"/>
  <c r="AT689" i="14" s="1"/>
  <c r="AB689" i="14" a="1"/>
  <c r="AB689" i="14" s="1"/>
  <c r="AS689" i="14" s="1"/>
  <c r="AA689" i="14" a="1"/>
  <c r="AA689" i="14" s="1"/>
  <c r="AR689" i="14" s="1"/>
  <c r="Z689" i="14" a="1"/>
  <c r="Z689" i="14" s="1"/>
  <c r="AQ689" i="14" s="1"/>
  <c r="Y689" i="14" a="1"/>
  <c r="Y689" i="14" s="1"/>
  <c r="AP689" i="14" s="1"/>
  <c r="X689" i="14"/>
  <c r="AO689" i="14" s="1"/>
  <c r="X689" i="14" a="1"/>
  <c r="W689" i="14" a="1"/>
  <c r="W689" i="14" s="1"/>
  <c r="AN689" i="14" s="1"/>
  <c r="V689" i="14" a="1"/>
  <c r="V689" i="14" s="1"/>
  <c r="AM689" i="14" s="1"/>
  <c r="U689" i="14" a="1"/>
  <c r="U689" i="14" s="1"/>
  <c r="AL689" i="14" s="1"/>
  <c r="T689" i="14" a="1"/>
  <c r="T689" i="14" s="1"/>
  <c r="AK689" i="14" s="1"/>
  <c r="S689" i="14" a="1"/>
  <c r="S689" i="14" s="1"/>
  <c r="AJ689" i="14" s="1"/>
  <c r="R689" i="14" a="1"/>
  <c r="R689" i="14" s="1"/>
  <c r="AI689" i="14" s="1"/>
  <c r="Q689" i="14" a="1"/>
  <c r="Q689" i="14" s="1"/>
  <c r="AH689" i="14" s="1"/>
  <c r="P689" i="14" a="1"/>
  <c r="P689" i="14" s="1"/>
  <c r="AG689" i="14" s="1"/>
  <c r="AE688" i="14"/>
  <c r="AV688" i="14" s="1"/>
  <c r="AE688" i="14" a="1"/>
  <c r="AD688" i="14" a="1"/>
  <c r="AD688" i="14" s="1"/>
  <c r="AU688" i="14" s="1"/>
  <c r="AC688" i="14"/>
  <c r="AT688" i="14" s="1"/>
  <c r="AC688" i="14" a="1"/>
  <c r="AB688" i="14" a="1"/>
  <c r="AB688" i="14" s="1"/>
  <c r="AS688" i="14" s="1"/>
  <c r="AA688" i="14" a="1"/>
  <c r="AA688" i="14" s="1"/>
  <c r="AR688" i="14" s="1"/>
  <c r="Z688" i="14" a="1"/>
  <c r="Z688" i="14" s="1"/>
  <c r="AQ688" i="14" s="1"/>
  <c r="Y688" i="14" a="1"/>
  <c r="Y688" i="14" s="1"/>
  <c r="AP688" i="14" s="1"/>
  <c r="X688" i="14" a="1"/>
  <c r="X688" i="14" s="1"/>
  <c r="AO688" i="14" s="1"/>
  <c r="W688" i="14"/>
  <c r="AN688" i="14" s="1"/>
  <c r="W688" i="14" a="1"/>
  <c r="V688" i="14" a="1"/>
  <c r="V688" i="14" s="1"/>
  <c r="AM688" i="14" s="1"/>
  <c r="U688" i="14"/>
  <c r="AL688" i="14" s="1"/>
  <c r="U688" i="14" a="1"/>
  <c r="T688" i="14" a="1"/>
  <c r="T688" i="14" s="1"/>
  <c r="AK688" i="14" s="1"/>
  <c r="S688" i="14" a="1"/>
  <c r="S688" i="14" s="1"/>
  <c r="AJ688" i="14" s="1"/>
  <c r="R688" i="14" a="1"/>
  <c r="R688" i="14" s="1"/>
  <c r="AI688" i="14" s="1"/>
  <c r="Q688" i="14" a="1"/>
  <c r="Q688" i="14" s="1"/>
  <c r="AH688" i="14" s="1"/>
  <c r="P688" i="14" a="1"/>
  <c r="P688" i="14" s="1"/>
  <c r="AG688" i="14" s="1"/>
  <c r="AE687" i="14" a="1"/>
  <c r="AE687" i="14" s="1"/>
  <c r="AV687" i="14" s="1"/>
  <c r="AD687" i="14" a="1"/>
  <c r="AD687" i="14" s="1"/>
  <c r="AU687" i="14" s="1"/>
  <c r="AC687" i="14"/>
  <c r="AT687" i="14" s="1"/>
  <c r="AC687" i="14" a="1"/>
  <c r="AB687" i="14" a="1"/>
  <c r="AB687" i="14" s="1"/>
  <c r="AS687" i="14" s="1"/>
  <c r="AA687" i="14" a="1"/>
  <c r="AA687" i="14" s="1"/>
  <c r="AR687" i="14" s="1"/>
  <c r="Z687" i="14" a="1"/>
  <c r="Z687" i="14" s="1"/>
  <c r="AQ687" i="14" s="1"/>
  <c r="Y687" i="14" a="1"/>
  <c r="Y687" i="14" s="1"/>
  <c r="AP687" i="14" s="1"/>
  <c r="X687" i="14" a="1"/>
  <c r="X687" i="14" s="1"/>
  <c r="AO687" i="14" s="1"/>
  <c r="W687" i="14" a="1"/>
  <c r="W687" i="14" s="1"/>
  <c r="AN687" i="14" s="1"/>
  <c r="V687" i="14" a="1"/>
  <c r="V687" i="14" s="1"/>
  <c r="AM687" i="14" s="1"/>
  <c r="U687" i="14" a="1"/>
  <c r="U687" i="14" s="1"/>
  <c r="AL687" i="14" s="1"/>
  <c r="T687" i="14" a="1"/>
  <c r="T687" i="14" s="1"/>
  <c r="AK687" i="14" s="1"/>
  <c r="S687" i="14" a="1"/>
  <c r="S687" i="14" s="1"/>
  <c r="AJ687" i="14" s="1"/>
  <c r="R687" i="14" a="1"/>
  <c r="R687" i="14" s="1"/>
  <c r="AI687" i="14" s="1"/>
  <c r="Q687" i="14" a="1"/>
  <c r="Q687" i="14" s="1"/>
  <c r="AH687" i="14" s="1"/>
  <c r="P687" i="14" a="1"/>
  <c r="P687" i="14" s="1"/>
  <c r="AG687" i="14" s="1"/>
  <c r="AE686" i="14" a="1"/>
  <c r="AE686" i="14" s="1"/>
  <c r="AV686" i="14" s="1"/>
  <c r="AD686" i="14" a="1"/>
  <c r="AD686" i="14" s="1"/>
  <c r="AU686" i="14" s="1"/>
  <c r="AC686" i="14" a="1"/>
  <c r="AC686" i="14" s="1"/>
  <c r="AT686" i="14" s="1"/>
  <c r="AB686" i="14"/>
  <c r="AS686" i="14" s="1"/>
  <c r="AB686" i="14" a="1"/>
  <c r="AA686" i="14" a="1"/>
  <c r="AA686" i="14" s="1"/>
  <c r="AR686" i="14" s="1"/>
  <c r="Z686" i="14"/>
  <c r="AQ686" i="14" s="1"/>
  <c r="Z686" i="14" a="1"/>
  <c r="Y686" i="14" a="1"/>
  <c r="Y686" i="14" s="1"/>
  <c r="AP686" i="14" s="1"/>
  <c r="X686" i="14" a="1"/>
  <c r="X686" i="14" s="1"/>
  <c r="AO686" i="14" s="1"/>
  <c r="W686" i="14" a="1"/>
  <c r="W686" i="14" s="1"/>
  <c r="AN686" i="14" s="1"/>
  <c r="V686" i="14" a="1"/>
  <c r="V686" i="14" s="1"/>
  <c r="AM686" i="14" s="1"/>
  <c r="U686" i="14" a="1"/>
  <c r="U686" i="14" s="1"/>
  <c r="AL686" i="14" s="1"/>
  <c r="T686" i="14"/>
  <c r="AK686" i="14" s="1"/>
  <c r="T686" i="14" a="1"/>
  <c r="S686" i="14" a="1"/>
  <c r="S686" i="14" s="1"/>
  <c r="AJ686" i="14" s="1"/>
  <c r="R686" i="14"/>
  <c r="AI686" i="14" s="1"/>
  <c r="R686" i="14" a="1"/>
  <c r="Q686" i="14" a="1"/>
  <c r="Q686" i="14" s="1"/>
  <c r="AH686" i="14" s="1"/>
  <c r="P686" i="14" a="1"/>
  <c r="P686" i="14" s="1"/>
  <c r="AG686" i="14" s="1"/>
  <c r="AQ685" i="14"/>
  <c r="AE685" i="14" a="1"/>
  <c r="AE685" i="14" s="1"/>
  <c r="AV685" i="14" s="1"/>
  <c r="AD685" i="14" a="1"/>
  <c r="AD685" i="14" s="1"/>
  <c r="AU685" i="14" s="1"/>
  <c r="AC685" i="14" a="1"/>
  <c r="AC685" i="14" s="1"/>
  <c r="AT685" i="14" s="1"/>
  <c r="AB685" i="14" a="1"/>
  <c r="AB685" i="14" s="1"/>
  <c r="AS685" i="14" s="1"/>
  <c r="AA685" i="14" a="1"/>
  <c r="AA685" i="14" s="1"/>
  <c r="AR685" i="14" s="1"/>
  <c r="Z685" i="14"/>
  <c r="Z685" i="14" a="1"/>
  <c r="Y685" i="14" a="1"/>
  <c r="Y685" i="14" s="1"/>
  <c r="AP685" i="14" s="1"/>
  <c r="X685" i="14" a="1"/>
  <c r="X685" i="14" s="1"/>
  <c r="AO685" i="14" s="1"/>
  <c r="W685" i="14" a="1"/>
  <c r="W685" i="14" s="1"/>
  <c r="AN685" i="14" s="1"/>
  <c r="V685" i="14" a="1"/>
  <c r="V685" i="14" s="1"/>
  <c r="AM685" i="14" s="1"/>
  <c r="U685" i="14" a="1"/>
  <c r="U685" i="14" s="1"/>
  <c r="AL685" i="14" s="1"/>
  <c r="T685" i="14" a="1"/>
  <c r="T685" i="14" s="1"/>
  <c r="AK685" i="14" s="1"/>
  <c r="S685" i="14" a="1"/>
  <c r="S685" i="14" s="1"/>
  <c r="AJ685" i="14" s="1"/>
  <c r="R685" i="14" a="1"/>
  <c r="R685" i="14" s="1"/>
  <c r="AI685" i="14" s="1"/>
  <c r="Q685" i="14" a="1"/>
  <c r="Q685" i="14" s="1"/>
  <c r="AH685" i="14" s="1"/>
  <c r="P685" i="14" a="1"/>
  <c r="P685" i="14" s="1"/>
  <c r="AG685" i="14" s="1"/>
  <c r="AE684" i="14"/>
  <c r="AV684" i="14" s="1"/>
  <c r="AE684" i="14" a="1"/>
  <c r="AD684" i="14" a="1"/>
  <c r="AD684" i="14" s="1"/>
  <c r="AU684" i="14" s="1"/>
  <c r="AC684" i="14" a="1"/>
  <c r="AC684" i="14" s="1"/>
  <c r="AT684" i="14" s="1"/>
  <c r="AB684" i="14" a="1"/>
  <c r="AB684" i="14" s="1"/>
  <c r="AS684" i="14" s="1"/>
  <c r="AA684" i="14" a="1"/>
  <c r="AA684" i="14" s="1"/>
  <c r="AR684" i="14" s="1"/>
  <c r="Z684" i="14" a="1"/>
  <c r="Z684" i="14" s="1"/>
  <c r="AQ684" i="14" s="1"/>
  <c r="Y684" i="14"/>
  <c r="AP684" i="14" s="1"/>
  <c r="Y684" i="14" a="1"/>
  <c r="X684" i="14" a="1"/>
  <c r="X684" i="14" s="1"/>
  <c r="AO684" i="14" s="1"/>
  <c r="W684" i="14"/>
  <c r="AN684" i="14" s="1"/>
  <c r="W684" i="14" a="1"/>
  <c r="V684" i="14" a="1"/>
  <c r="V684" i="14" s="1"/>
  <c r="AM684" i="14" s="1"/>
  <c r="U684" i="14" a="1"/>
  <c r="U684" i="14" s="1"/>
  <c r="AL684" i="14" s="1"/>
  <c r="T684" i="14" a="1"/>
  <c r="T684" i="14" s="1"/>
  <c r="AK684" i="14" s="1"/>
  <c r="S684" i="14" a="1"/>
  <c r="S684" i="14" s="1"/>
  <c r="AJ684" i="14" s="1"/>
  <c r="R684" i="14" a="1"/>
  <c r="R684" i="14" s="1"/>
  <c r="AI684" i="14" s="1"/>
  <c r="Q684" i="14"/>
  <c r="AH684" i="14" s="1"/>
  <c r="Q684" i="14" a="1"/>
  <c r="P684" i="14" a="1"/>
  <c r="P684" i="14" s="1"/>
  <c r="AG684" i="14" s="1"/>
  <c r="AE683" i="14" a="1"/>
  <c r="AE683" i="14" s="1"/>
  <c r="AV683" i="14" s="1"/>
  <c r="AD683" i="14" a="1"/>
  <c r="AD683" i="14" s="1"/>
  <c r="AU683" i="14" s="1"/>
  <c r="AC683" i="14" a="1"/>
  <c r="AC683" i="14" s="1"/>
  <c r="AT683" i="14" s="1"/>
  <c r="AB683" i="14" a="1"/>
  <c r="AB683" i="14" s="1"/>
  <c r="AS683" i="14" s="1"/>
  <c r="AA683" i="14" a="1"/>
  <c r="AA683" i="14" s="1"/>
  <c r="AR683" i="14" s="1"/>
  <c r="Z683" i="14" a="1"/>
  <c r="Z683" i="14" s="1"/>
  <c r="AQ683" i="14" s="1"/>
  <c r="Y683" i="14" a="1"/>
  <c r="Y683" i="14" s="1"/>
  <c r="AP683" i="14" s="1"/>
  <c r="X683" i="14" a="1"/>
  <c r="X683" i="14" s="1"/>
  <c r="AO683" i="14" s="1"/>
  <c r="W683" i="14" a="1"/>
  <c r="W683" i="14" s="1"/>
  <c r="AN683" i="14" s="1"/>
  <c r="V683" i="14" a="1"/>
  <c r="V683" i="14" s="1"/>
  <c r="AM683" i="14" s="1"/>
  <c r="U683" i="14" a="1"/>
  <c r="U683" i="14" s="1"/>
  <c r="AL683" i="14" s="1"/>
  <c r="T683" i="14" a="1"/>
  <c r="T683" i="14" s="1"/>
  <c r="AK683" i="14" s="1"/>
  <c r="S683" i="14" a="1"/>
  <c r="S683" i="14" s="1"/>
  <c r="AJ683" i="14" s="1"/>
  <c r="R683" i="14" a="1"/>
  <c r="R683" i="14" s="1"/>
  <c r="AI683" i="14" s="1"/>
  <c r="Q683" i="14" a="1"/>
  <c r="Q683" i="14" s="1"/>
  <c r="AH683" i="14" s="1"/>
  <c r="P683" i="14" a="1"/>
  <c r="P683" i="14" s="1"/>
  <c r="AG683" i="14" s="1"/>
  <c r="AE682" i="14" a="1"/>
  <c r="AE682" i="14" s="1"/>
  <c r="AV682" i="14" s="1"/>
  <c r="AD682" i="14"/>
  <c r="AU682" i="14" s="1"/>
  <c r="AD682" i="14" a="1"/>
  <c r="AC682" i="14" a="1"/>
  <c r="AC682" i="14" s="1"/>
  <c r="AT682" i="14" s="1"/>
  <c r="AB682" i="14"/>
  <c r="AS682" i="14" s="1"/>
  <c r="AB682" i="14" a="1"/>
  <c r="AA682" i="14" a="1"/>
  <c r="AA682" i="14" s="1"/>
  <c r="AR682" i="14" s="1"/>
  <c r="Z682" i="14" a="1"/>
  <c r="Z682" i="14" s="1"/>
  <c r="AQ682" i="14" s="1"/>
  <c r="Y682" i="14" a="1"/>
  <c r="Y682" i="14" s="1"/>
  <c r="AP682" i="14" s="1"/>
  <c r="X682" i="14" a="1"/>
  <c r="X682" i="14" s="1"/>
  <c r="AO682" i="14" s="1"/>
  <c r="W682" i="14" a="1"/>
  <c r="W682" i="14" s="1"/>
  <c r="AN682" i="14" s="1"/>
  <c r="V682" i="14"/>
  <c r="AM682" i="14" s="1"/>
  <c r="V682" i="14" a="1"/>
  <c r="U682" i="14" a="1"/>
  <c r="U682" i="14" s="1"/>
  <c r="AL682" i="14" s="1"/>
  <c r="T682" i="14"/>
  <c r="AK682" i="14" s="1"/>
  <c r="T682" i="14" a="1"/>
  <c r="S682" i="14" a="1"/>
  <c r="S682" i="14" s="1"/>
  <c r="AJ682" i="14" s="1"/>
  <c r="R682" i="14" a="1"/>
  <c r="R682" i="14" s="1"/>
  <c r="AI682" i="14" s="1"/>
  <c r="Q682" i="14" a="1"/>
  <c r="Q682" i="14" s="1"/>
  <c r="AH682" i="14" s="1"/>
  <c r="P682" i="14" a="1"/>
  <c r="P682" i="14" s="1"/>
  <c r="AG682" i="14" s="1"/>
  <c r="AE681" i="14" a="1"/>
  <c r="AE681" i="14" s="1"/>
  <c r="AV681" i="14" s="1"/>
  <c r="AD681" i="14" a="1"/>
  <c r="AD681" i="14" s="1"/>
  <c r="AU681" i="14" s="1"/>
  <c r="AC681" i="14" a="1"/>
  <c r="AC681" i="14" s="1"/>
  <c r="AT681" i="14" s="1"/>
  <c r="AB681" i="14" a="1"/>
  <c r="AB681" i="14" s="1"/>
  <c r="AS681" i="14" s="1"/>
  <c r="AA681" i="14" a="1"/>
  <c r="AA681" i="14" s="1"/>
  <c r="AR681" i="14" s="1"/>
  <c r="Z681" i="14" a="1"/>
  <c r="Z681" i="14" s="1"/>
  <c r="AQ681" i="14" s="1"/>
  <c r="Y681" i="14" a="1"/>
  <c r="Y681" i="14" s="1"/>
  <c r="AP681" i="14" s="1"/>
  <c r="X681" i="14" a="1"/>
  <c r="X681" i="14" s="1"/>
  <c r="AO681" i="14" s="1"/>
  <c r="W681" i="14" a="1"/>
  <c r="W681" i="14" s="1"/>
  <c r="AN681" i="14" s="1"/>
  <c r="V681" i="14" a="1"/>
  <c r="V681" i="14" s="1"/>
  <c r="AM681" i="14" s="1"/>
  <c r="U681" i="14" a="1"/>
  <c r="U681" i="14" s="1"/>
  <c r="AL681" i="14" s="1"/>
  <c r="T681" i="14" a="1"/>
  <c r="T681" i="14" s="1"/>
  <c r="AK681" i="14" s="1"/>
  <c r="S681" i="14" a="1"/>
  <c r="S681" i="14" s="1"/>
  <c r="AJ681" i="14" s="1"/>
  <c r="R681" i="14" a="1"/>
  <c r="R681" i="14" s="1"/>
  <c r="AI681" i="14" s="1"/>
  <c r="Q681" i="14" a="1"/>
  <c r="Q681" i="14" s="1"/>
  <c r="AH681" i="14" s="1"/>
  <c r="P681" i="14" a="1"/>
  <c r="P681" i="14" s="1"/>
  <c r="AG681" i="14" s="1"/>
  <c r="AE680" i="14" a="1"/>
  <c r="AE680" i="14" s="1"/>
  <c r="AV680" i="14" s="1"/>
  <c r="AD680" i="14" a="1"/>
  <c r="AD680" i="14" s="1"/>
  <c r="AU680" i="14" s="1"/>
  <c r="AC680" i="14" a="1"/>
  <c r="AC680" i="14" s="1"/>
  <c r="AT680" i="14" s="1"/>
  <c r="AB680" i="14" a="1"/>
  <c r="AB680" i="14" s="1"/>
  <c r="AS680" i="14" s="1"/>
  <c r="AA680" i="14"/>
  <c r="AR680" i="14" s="1"/>
  <c r="AA680" i="14" a="1"/>
  <c r="Z680" i="14" a="1"/>
  <c r="Z680" i="14" s="1"/>
  <c r="AQ680" i="14" s="1"/>
  <c r="Y680" i="14"/>
  <c r="AP680" i="14" s="1"/>
  <c r="Y680" i="14" a="1"/>
  <c r="X680" i="14" a="1"/>
  <c r="X680" i="14" s="1"/>
  <c r="AO680" i="14" s="1"/>
  <c r="W680" i="14" a="1"/>
  <c r="W680" i="14" s="1"/>
  <c r="AN680" i="14" s="1"/>
  <c r="V680" i="14" a="1"/>
  <c r="V680" i="14" s="1"/>
  <c r="AM680" i="14" s="1"/>
  <c r="U680" i="14" a="1"/>
  <c r="U680" i="14" s="1"/>
  <c r="AL680" i="14" s="1"/>
  <c r="T680" i="14" a="1"/>
  <c r="T680" i="14" s="1"/>
  <c r="AK680" i="14" s="1"/>
  <c r="S680" i="14"/>
  <c r="AJ680" i="14" s="1"/>
  <c r="S680" i="14" a="1"/>
  <c r="R680" i="14" a="1"/>
  <c r="R680" i="14" s="1"/>
  <c r="AI680" i="14" s="1"/>
  <c r="Q680" i="14"/>
  <c r="AH680" i="14" s="1"/>
  <c r="Q680" i="14" a="1"/>
  <c r="P680" i="14" a="1"/>
  <c r="P680" i="14" s="1"/>
  <c r="AG680" i="14" s="1"/>
  <c r="AE679" i="14" a="1"/>
  <c r="AE679" i="14" s="1"/>
  <c r="AV679" i="14" s="1"/>
  <c r="AD679" i="14" a="1"/>
  <c r="AD679" i="14" s="1"/>
  <c r="AU679" i="14" s="1"/>
  <c r="AC679" i="14" a="1"/>
  <c r="AC679" i="14" s="1"/>
  <c r="AT679" i="14" s="1"/>
  <c r="AB679" i="14" a="1"/>
  <c r="AB679" i="14" s="1"/>
  <c r="AS679" i="14" s="1"/>
  <c r="AA679" i="14" a="1"/>
  <c r="AA679" i="14" s="1"/>
  <c r="AR679" i="14" s="1"/>
  <c r="Z679" i="14" a="1"/>
  <c r="Z679" i="14" s="1"/>
  <c r="AQ679" i="14" s="1"/>
  <c r="Y679" i="14"/>
  <c r="AP679" i="14" s="1"/>
  <c r="Y679" i="14" a="1"/>
  <c r="X679" i="14" a="1"/>
  <c r="X679" i="14" s="1"/>
  <c r="AO679" i="14" s="1"/>
  <c r="W679" i="14" a="1"/>
  <c r="W679" i="14" s="1"/>
  <c r="AN679" i="14" s="1"/>
  <c r="V679" i="14" a="1"/>
  <c r="V679" i="14" s="1"/>
  <c r="AM679" i="14" s="1"/>
  <c r="U679" i="14" a="1"/>
  <c r="U679" i="14" s="1"/>
  <c r="AL679" i="14" s="1"/>
  <c r="T679" i="14" a="1"/>
  <c r="T679" i="14" s="1"/>
  <c r="AK679" i="14" s="1"/>
  <c r="S679" i="14" a="1"/>
  <c r="S679" i="14" s="1"/>
  <c r="AJ679" i="14" s="1"/>
  <c r="R679" i="14" a="1"/>
  <c r="R679" i="14" s="1"/>
  <c r="AI679" i="14" s="1"/>
  <c r="Q679" i="14" a="1"/>
  <c r="Q679" i="14" s="1"/>
  <c r="AH679" i="14" s="1"/>
  <c r="P679" i="14" a="1"/>
  <c r="P679" i="14" s="1"/>
  <c r="AG679" i="14" s="1"/>
  <c r="AE678" i="14" a="1"/>
  <c r="AE678" i="14" s="1"/>
  <c r="AV678" i="14" s="1"/>
  <c r="AD678" i="14"/>
  <c r="AU678" i="14" s="1"/>
  <c r="AD678" i="14" a="1"/>
  <c r="AC678" i="14" a="1"/>
  <c r="AC678" i="14" s="1"/>
  <c r="AT678" i="14" s="1"/>
  <c r="AB678" i="14" a="1"/>
  <c r="AB678" i="14" s="1"/>
  <c r="AS678" i="14" s="1"/>
  <c r="AA678" i="14" a="1"/>
  <c r="AA678" i="14" s="1"/>
  <c r="AR678" i="14" s="1"/>
  <c r="Z678" i="14" a="1"/>
  <c r="Z678" i="14" s="1"/>
  <c r="AQ678" i="14" s="1"/>
  <c r="Y678" i="14" a="1"/>
  <c r="Y678" i="14" s="1"/>
  <c r="AP678" i="14" s="1"/>
  <c r="X678" i="14"/>
  <c r="AO678" i="14" s="1"/>
  <c r="X678" i="14" a="1"/>
  <c r="W678" i="14" a="1"/>
  <c r="W678" i="14" s="1"/>
  <c r="AN678" i="14" s="1"/>
  <c r="V678" i="14"/>
  <c r="AM678" i="14" s="1"/>
  <c r="V678" i="14" a="1"/>
  <c r="U678" i="14" a="1"/>
  <c r="U678" i="14" s="1"/>
  <c r="AL678" i="14" s="1"/>
  <c r="T678" i="14" a="1"/>
  <c r="T678" i="14" s="1"/>
  <c r="AK678" i="14" s="1"/>
  <c r="S678" i="14" a="1"/>
  <c r="S678" i="14" s="1"/>
  <c r="AJ678" i="14" s="1"/>
  <c r="R678" i="14" a="1"/>
  <c r="R678" i="14" s="1"/>
  <c r="AI678" i="14" s="1"/>
  <c r="Q678" i="14" a="1"/>
  <c r="Q678" i="14" s="1"/>
  <c r="AH678" i="14" s="1"/>
  <c r="P678" i="14"/>
  <c r="AG678" i="14" s="1"/>
  <c r="P678" i="14" a="1"/>
  <c r="AT677" i="14"/>
  <c r="AE677" i="14" a="1"/>
  <c r="AE677" i="14" s="1"/>
  <c r="AV677" i="14" s="1"/>
  <c r="AD677" i="14"/>
  <c r="AU677" i="14" s="1"/>
  <c r="AD677" i="14" a="1"/>
  <c r="AC677" i="14"/>
  <c r="AC677" i="14" a="1"/>
  <c r="AB677" i="14" a="1"/>
  <c r="AB677" i="14" s="1"/>
  <c r="AS677" i="14" s="1"/>
  <c r="AA677" i="14" a="1"/>
  <c r="AA677" i="14" s="1"/>
  <c r="AR677" i="14" s="1"/>
  <c r="Z677" i="14" a="1"/>
  <c r="Z677" i="14" s="1"/>
  <c r="AQ677" i="14" s="1"/>
  <c r="Y677" i="14" a="1"/>
  <c r="Y677" i="14" s="1"/>
  <c r="AP677" i="14" s="1"/>
  <c r="X677" i="14" a="1"/>
  <c r="X677" i="14" s="1"/>
  <c r="AO677" i="14" s="1"/>
  <c r="W677" i="14" a="1"/>
  <c r="W677" i="14" s="1"/>
  <c r="AN677" i="14" s="1"/>
  <c r="V677" i="14" a="1"/>
  <c r="V677" i="14" s="1"/>
  <c r="AM677" i="14" s="1"/>
  <c r="U677" i="14" a="1"/>
  <c r="U677" i="14" s="1"/>
  <c r="AL677" i="14" s="1"/>
  <c r="T677" i="14" a="1"/>
  <c r="T677" i="14" s="1"/>
  <c r="AK677" i="14" s="1"/>
  <c r="S677" i="14" a="1"/>
  <c r="S677" i="14" s="1"/>
  <c r="AJ677" i="14" s="1"/>
  <c r="R677" i="14" a="1"/>
  <c r="R677" i="14" s="1"/>
  <c r="AI677" i="14" s="1"/>
  <c r="Q677" i="14" a="1"/>
  <c r="Q677" i="14" s="1"/>
  <c r="AH677" i="14" s="1"/>
  <c r="P677" i="14" a="1"/>
  <c r="P677" i="14" s="1"/>
  <c r="AG677" i="14" s="1"/>
  <c r="AR676" i="14"/>
  <c r="AE676" i="14" a="1"/>
  <c r="AE676" i="14" s="1"/>
  <c r="AV676" i="14" s="1"/>
  <c r="AD676" i="14" a="1"/>
  <c r="AD676" i="14" s="1"/>
  <c r="AU676" i="14" s="1"/>
  <c r="AC676" i="14"/>
  <c r="AT676" i="14" s="1"/>
  <c r="AC676" i="14" a="1"/>
  <c r="AB676" i="14" a="1"/>
  <c r="AB676" i="14" s="1"/>
  <c r="AS676" i="14" s="1"/>
  <c r="AA676" i="14"/>
  <c r="AA676" i="14" a="1"/>
  <c r="Z676" i="14" a="1"/>
  <c r="Z676" i="14" s="1"/>
  <c r="AQ676" i="14" s="1"/>
  <c r="Y676" i="14" a="1"/>
  <c r="Y676" i="14" s="1"/>
  <c r="AP676" i="14" s="1"/>
  <c r="X676" i="14" a="1"/>
  <c r="X676" i="14" s="1"/>
  <c r="AO676" i="14" s="1"/>
  <c r="W676" i="14" a="1"/>
  <c r="W676" i="14" s="1"/>
  <c r="AN676" i="14" s="1"/>
  <c r="V676" i="14" a="1"/>
  <c r="V676" i="14" s="1"/>
  <c r="AM676" i="14" s="1"/>
  <c r="U676" i="14"/>
  <c r="AL676" i="14" s="1"/>
  <c r="U676" i="14" a="1"/>
  <c r="T676" i="14" a="1"/>
  <c r="T676" i="14" s="1"/>
  <c r="AK676" i="14" s="1"/>
  <c r="S676" i="14"/>
  <c r="AJ676" i="14" s="1"/>
  <c r="S676" i="14" a="1"/>
  <c r="R676" i="14" a="1"/>
  <c r="R676" i="14" s="1"/>
  <c r="AI676" i="14" s="1"/>
  <c r="Q676" i="14" a="1"/>
  <c r="Q676" i="14" s="1"/>
  <c r="AH676" i="14" s="1"/>
  <c r="P676" i="14" a="1"/>
  <c r="P676" i="14" s="1"/>
  <c r="AG676" i="14" s="1"/>
  <c r="AE675" i="14" a="1"/>
  <c r="AE675" i="14" s="1"/>
  <c r="AV675" i="14" s="1"/>
  <c r="AD675" i="14" a="1"/>
  <c r="AD675" i="14" s="1"/>
  <c r="AU675" i="14" s="1"/>
  <c r="AC675" i="14" a="1"/>
  <c r="AC675" i="14" s="1"/>
  <c r="AT675" i="14" s="1"/>
  <c r="AB675" i="14" a="1"/>
  <c r="AB675" i="14" s="1"/>
  <c r="AS675" i="14" s="1"/>
  <c r="AA675" i="14"/>
  <c r="AR675" i="14" s="1"/>
  <c r="AA675" i="14" a="1"/>
  <c r="Z675" i="14" a="1"/>
  <c r="Z675" i="14" s="1"/>
  <c r="AQ675" i="14" s="1"/>
  <c r="Y675" i="14" a="1"/>
  <c r="Y675" i="14" s="1"/>
  <c r="AP675" i="14" s="1"/>
  <c r="X675" i="14" a="1"/>
  <c r="X675" i="14" s="1"/>
  <c r="AO675" i="14" s="1"/>
  <c r="W675" i="14" a="1"/>
  <c r="W675" i="14" s="1"/>
  <c r="AN675" i="14" s="1"/>
  <c r="V675" i="14" a="1"/>
  <c r="V675" i="14" s="1"/>
  <c r="AM675" i="14" s="1"/>
  <c r="U675" i="14" a="1"/>
  <c r="U675" i="14" s="1"/>
  <c r="AL675" i="14" s="1"/>
  <c r="T675" i="14" a="1"/>
  <c r="T675" i="14" s="1"/>
  <c r="AK675" i="14" s="1"/>
  <c r="S675" i="14" a="1"/>
  <c r="S675" i="14" s="1"/>
  <c r="AJ675" i="14" s="1"/>
  <c r="R675" i="14" a="1"/>
  <c r="R675" i="14" s="1"/>
  <c r="AI675" i="14" s="1"/>
  <c r="Q675" i="14" a="1"/>
  <c r="Q675" i="14" s="1"/>
  <c r="AH675" i="14" s="1"/>
  <c r="P675" i="14" a="1"/>
  <c r="P675" i="14" s="1"/>
  <c r="AG675" i="14" s="1"/>
  <c r="AO674" i="14"/>
  <c r="AE674" i="14" a="1"/>
  <c r="AE674" i="14" s="1"/>
  <c r="AV674" i="14" s="1"/>
  <c r="AD674" i="14" a="1"/>
  <c r="AD674" i="14" s="1"/>
  <c r="AU674" i="14" s="1"/>
  <c r="AC674" i="14" a="1"/>
  <c r="AC674" i="14" s="1"/>
  <c r="AT674" i="14" s="1"/>
  <c r="AB674" i="14" a="1"/>
  <c r="AB674" i="14" s="1"/>
  <c r="AS674" i="14" s="1"/>
  <c r="AA674" i="14" a="1"/>
  <c r="AA674" i="14" s="1"/>
  <c r="AR674" i="14" s="1"/>
  <c r="Z674" i="14"/>
  <c r="AQ674" i="14" s="1"/>
  <c r="Z674" i="14" a="1"/>
  <c r="Y674" i="14" a="1"/>
  <c r="Y674" i="14" s="1"/>
  <c r="AP674" i="14" s="1"/>
  <c r="X674" i="14"/>
  <c r="X674" i="14" a="1"/>
  <c r="W674" i="14" a="1"/>
  <c r="W674" i="14" s="1"/>
  <c r="AN674" i="14" s="1"/>
  <c r="V674" i="14" a="1"/>
  <c r="V674" i="14" s="1"/>
  <c r="AM674" i="14" s="1"/>
  <c r="U674" i="14" a="1"/>
  <c r="U674" i="14" s="1"/>
  <c r="AL674" i="14" s="1"/>
  <c r="T674" i="14" a="1"/>
  <c r="T674" i="14" s="1"/>
  <c r="AK674" i="14" s="1"/>
  <c r="S674" i="14" a="1"/>
  <c r="S674" i="14" s="1"/>
  <c r="AJ674" i="14" s="1"/>
  <c r="R674" i="14"/>
  <c r="AI674" i="14" s="1"/>
  <c r="R674" i="14" a="1"/>
  <c r="Q674" i="14" a="1"/>
  <c r="Q674" i="14" s="1"/>
  <c r="AH674" i="14" s="1"/>
  <c r="P674" i="14"/>
  <c r="AG674" i="14" s="1"/>
  <c r="P674" i="14" a="1"/>
  <c r="AT673" i="14"/>
  <c r="AE673" i="14"/>
  <c r="AV673" i="14" s="1"/>
  <c r="AE673" i="14" a="1"/>
  <c r="AD673" i="14"/>
  <c r="AU673" i="14" s="1"/>
  <c r="AD673" i="14" a="1"/>
  <c r="AC673" i="14" a="1"/>
  <c r="AC673" i="14" s="1"/>
  <c r="AB673" i="14" a="1"/>
  <c r="AB673" i="14" s="1"/>
  <c r="AS673" i="14" s="1"/>
  <c r="AA673" i="14" a="1"/>
  <c r="AA673" i="14" s="1"/>
  <c r="AR673" i="14" s="1"/>
  <c r="Z673" i="14" a="1"/>
  <c r="Z673" i="14" s="1"/>
  <c r="AQ673" i="14" s="1"/>
  <c r="Y673" i="14" a="1"/>
  <c r="Y673" i="14" s="1"/>
  <c r="AP673" i="14" s="1"/>
  <c r="X673" i="14"/>
  <c r="AO673" i="14" s="1"/>
  <c r="X673" i="14" a="1"/>
  <c r="W673" i="14" a="1"/>
  <c r="W673" i="14" s="1"/>
  <c r="AN673" i="14" s="1"/>
  <c r="V673" i="14"/>
  <c r="AM673" i="14" s="1"/>
  <c r="V673" i="14" a="1"/>
  <c r="U673" i="14" a="1"/>
  <c r="U673" i="14" s="1"/>
  <c r="AL673" i="14" s="1"/>
  <c r="T673" i="14" a="1"/>
  <c r="T673" i="14" s="1"/>
  <c r="AK673" i="14" s="1"/>
  <c r="S673" i="14" a="1"/>
  <c r="S673" i="14" s="1"/>
  <c r="AJ673" i="14" s="1"/>
  <c r="R673" i="14" a="1"/>
  <c r="R673" i="14" s="1"/>
  <c r="AI673" i="14" s="1"/>
  <c r="Q673" i="14" a="1"/>
  <c r="Q673" i="14" s="1"/>
  <c r="AH673" i="14" s="1"/>
  <c r="P673" i="14" a="1"/>
  <c r="P673" i="14" s="1"/>
  <c r="AG673" i="14" s="1"/>
  <c r="AE672" i="14"/>
  <c r="AV672" i="14" s="1"/>
  <c r="AE672" i="14" a="1"/>
  <c r="AD672" i="14" a="1"/>
  <c r="AD672" i="14" s="1"/>
  <c r="AU672" i="14" s="1"/>
  <c r="AC672" i="14"/>
  <c r="AT672" i="14" s="1"/>
  <c r="AC672" i="14" a="1"/>
  <c r="AB672" i="14" a="1"/>
  <c r="AB672" i="14" s="1"/>
  <c r="AS672" i="14" s="1"/>
  <c r="AA672" i="14" a="1"/>
  <c r="AA672" i="14" s="1"/>
  <c r="AR672" i="14" s="1"/>
  <c r="Z672" i="14" a="1"/>
  <c r="Z672" i="14" s="1"/>
  <c r="AQ672" i="14" s="1"/>
  <c r="Y672" i="14" a="1"/>
  <c r="Y672" i="14" s="1"/>
  <c r="AP672" i="14" s="1"/>
  <c r="X672" i="14" a="1"/>
  <c r="X672" i="14" s="1"/>
  <c r="AO672" i="14" s="1"/>
  <c r="W672" i="14"/>
  <c r="AN672" i="14" s="1"/>
  <c r="W672" i="14" a="1"/>
  <c r="V672" i="14" a="1"/>
  <c r="V672" i="14" s="1"/>
  <c r="AM672" i="14" s="1"/>
  <c r="U672" i="14"/>
  <c r="AL672" i="14" s="1"/>
  <c r="U672" i="14" a="1"/>
  <c r="T672" i="14" a="1"/>
  <c r="T672" i="14" s="1"/>
  <c r="AK672" i="14" s="1"/>
  <c r="S672" i="14" a="1"/>
  <c r="S672" i="14" s="1"/>
  <c r="AJ672" i="14" s="1"/>
  <c r="R672" i="14" a="1"/>
  <c r="R672" i="14" s="1"/>
  <c r="AI672" i="14" s="1"/>
  <c r="Q672" i="14" a="1"/>
  <c r="Q672" i="14" s="1"/>
  <c r="AH672" i="14" s="1"/>
  <c r="P672" i="14" a="1"/>
  <c r="P672" i="14" s="1"/>
  <c r="AG672" i="14" s="1"/>
  <c r="AE671" i="14" a="1"/>
  <c r="AE671" i="14" s="1"/>
  <c r="AV671" i="14" s="1"/>
  <c r="AD671" i="14" a="1"/>
  <c r="AD671" i="14" s="1"/>
  <c r="AU671" i="14" s="1"/>
  <c r="AC671" i="14"/>
  <c r="AT671" i="14" s="1"/>
  <c r="AC671" i="14" a="1"/>
  <c r="AB671" i="14" a="1"/>
  <c r="AB671" i="14" s="1"/>
  <c r="AS671" i="14" s="1"/>
  <c r="AA671" i="14"/>
  <c r="AR671" i="14" s="1"/>
  <c r="AA671" i="14" a="1"/>
  <c r="Z671" i="14" a="1"/>
  <c r="Z671" i="14" s="1"/>
  <c r="AQ671" i="14" s="1"/>
  <c r="Y671" i="14" a="1"/>
  <c r="Y671" i="14" s="1"/>
  <c r="AP671" i="14" s="1"/>
  <c r="X671" i="14" a="1"/>
  <c r="X671" i="14" s="1"/>
  <c r="AO671" i="14" s="1"/>
  <c r="W671" i="14" a="1"/>
  <c r="W671" i="14" s="1"/>
  <c r="AN671" i="14" s="1"/>
  <c r="V671" i="14" a="1"/>
  <c r="V671" i="14" s="1"/>
  <c r="AM671" i="14" s="1"/>
  <c r="U671" i="14" a="1"/>
  <c r="U671" i="14" s="1"/>
  <c r="AL671" i="14" s="1"/>
  <c r="T671" i="14" a="1"/>
  <c r="T671" i="14" s="1"/>
  <c r="AK671" i="14" s="1"/>
  <c r="S671" i="14"/>
  <c r="AJ671" i="14" s="1"/>
  <c r="S671" i="14" a="1"/>
  <c r="R671" i="14" a="1"/>
  <c r="R671" i="14" s="1"/>
  <c r="AI671" i="14" s="1"/>
  <c r="Q671" i="14" a="1"/>
  <c r="Q671" i="14" s="1"/>
  <c r="AH671" i="14" s="1"/>
  <c r="P671" i="14" a="1"/>
  <c r="P671" i="14" s="1"/>
  <c r="AG671" i="14" s="1"/>
  <c r="AS670" i="14"/>
  <c r="AE670" i="14" a="1"/>
  <c r="AE670" i="14" s="1"/>
  <c r="AV670" i="14" s="1"/>
  <c r="AD670" i="14" a="1"/>
  <c r="AD670" i="14" s="1"/>
  <c r="AU670" i="14" s="1"/>
  <c r="AC670" i="14" a="1"/>
  <c r="AC670" i="14" s="1"/>
  <c r="AT670" i="14" s="1"/>
  <c r="AB670" i="14"/>
  <c r="AB670" i="14" a="1"/>
  <c r="AA670" i="14" a="1"/>
  <c r="AA670" i="14" s="1"/>
  <c r="AR670" i="14" s="1"/>
  <c r="Z670" i="14"/>
  <c r="AQ670" i="14" s="1"/>
  <c r="Z670" i="14" a="1"/>
  <c r="Y670" i="14" a="1"/>
  <c r="Y670" i="14" s="1"/>
  <c r="AP670" i="14" s="1"/>
  <c r="X670" i="14" a="1"/>
  <c r="X670" i="14" s="1"/>
  <c r="AO670" i="14" s="1"/>
  <c r="W670" i="14" a="1"/>
  <c r="W670" i="14" s="1"/>
  <c r="AN670" i="14" s="1"/>
  <c r="V670" i="14" a="1"/>
  <c r="V670" i="14" s="1"/>
  <c r="AM670" i="14" s="1"/>
  <c r="U670" i="14" a="1"/>
  <c r="U670" i="14" s="1"/>
  <c r="AL670" i="14" s="1"/>
  <c r="T670" i="14"/>
  <c r="AK670" i="14" s="1"/>
  <c r="T670" i="14" a="1"/>
  <c r="S670" i="14" a="1"/>
  <c r="S670" i="14" s="1"/>
  <c r="AJ670" i="14" s="1"/>
  <c r="R670" i="14"/>
  <c r="AI670" i="14" s="1"/>
  <c r="R670" i="14" a="1"/>
  <c r="Q670" i="14" a="1"/>
  <c r="Q670" i="14" s="1"/>
  <c r="AH670" i="14" s="1"/>
  <c r="P670" i="14" a="1"/>
  <c r="P670" i="14" s="1"/>
  <c r="AG670" i="14" s="1"/>
  <c r="AE669" i="14" a="1"/>
  <c r="AE669" i="14" s="1"/>
  <c r="AV669" i="14" s="1"/>
  <c r="AD669" i="14" a="1"/>
  <c r="AD669" i="14" s="1"/>
  <c r="AU669" i="14" s="1"/>
  <c r="AC669" i="14" a="1"/>
  <c r="AC669" i="14" s="1"/>
  <c r="AT669" i="14" s="1"/>
  <c r="AB669" i="14" a="1"/>
  <c r="AB669" i="14" s="1"/>
  <c r="AS669" i="14" s="1"/>
  <c r="AA669" i="14" a="1"/>
  <c r="AA669" i="14" s="1"/>
  <c r="AR669" i="14" s="1"/>
  <c r="Z669" i="14" a="1"/>
  <c r="Z669" i="14" s="1"/>
  <c r="AQ669" i="14" s="1"/>
  <c r="Y669" i="14"/>
  <c r="AP669" i="14" s="1"/>
  <c r="Y669" i="14" a="1"/>
  <c r="X669" i="14"/>
  <c r="AO669" i="14" s="1"/>
  <c r="X669" i="14" a="1"/>
  <c r="W669" i="14" a="1"/>
  <c r="W669" i="14" s="1"/>
  <c r="AN669" i="14" s="1"/>
  <c r="V669" i="14" a="1"/>
  <c r="V669" i="14" s="1"/>
  <c r="AM669" i="14" s="1"/>
  <c r="U669" i="14" a="1"/>
  <c r="U669" i="14" s="1"/>
  <c r="AL669" i="14" s="1"/>
  <c r="T669" i="14" a="1"/>
  <c r="T669" i="14" s="1"/>
  <c r="AK669" i="14" s="1"/>
  <c r="S669" i="14" a="1"/>
  <c r="S669" i="14" s="1"/>
  <c r="AJ669" i="14" s="1"/>
  <c r="R669" i="14" a="1"/>
  <c r="R669" i="14" s="1"/>
  <c r="AI669" i="14" s="1"/>
  <c r="Q669" i="14" a="1"/>
  <c r="Q669" i="14" s="1"/>
  <c r="AH669" i="14" s="1"/>
  <c r="P669" i="14"/>
  <c r="AG669" i="14" s="1"/>
  <c r="P669" i="14" a="1"/>
  <c r="AE668" i="14"/>
  <c r="AV668" i="14" s="1"/>
  <c r="AE668" i="14" a="1"/>
  <c r="AD668" i="14" a="1"/>
  <c r="AD668" i="14" s="1"/>
  <c r="AU668" i="14" s="1"/>
  <c r="AC668" i="14" a="1"/>
  <c r="AC668" i="14" s="1"/>
  <c r="AT668" i="14" s="1"/>
  <c r="AB668" i="14" a="1"/>
  <c r="AB668" i="14" s="1"/>
  <c r="AS668" i="14" s="1"/>
  <c r="AA668" i="14" a="1"/>
  <c r="AA668" i="14" s="1"/>
  <c r="AR668" i="14" s="1"/>
  <c r="Z668" i="14" a="1"/>
  <c r="Z668" i="14" s="1"/>
  <c r="AQ668" i="14" s="1"/>
  <c r="Y668" i="14"/>
  <c r="AP668" i="14" s="1"/>
  <c r="Y668" i="14" a="1"/>
  <c r="X668" i="14" a="1"/>
  <c r="X668" i="14" s="1"/>
  <c r="AO668" i="14" s="1"/>
  <c r="W668" i="14"/>
  <c r="AN668" i="14" s="1"/>
  <c r="W668" i="14" a="1"/>
  <c r="V668" i="14" a="1"/>
  <c r="V668" i="14" s="1"/>
  <c r="AM668" i="14" s="1"/>
  <c r="U668" i="14" a="1"/>
  <c r="U668" i="14" s="1"/>
  <c r="AL668" i="14" s="1"/>
  <c r="T668" i="14" a="1"/>
  <c r="T668" i="14" s="1"/>
  <c r="AK668" i="14" s="1"/>
  <c r="S668" i="14" a="1"/>
  <c r="S668" i="14" s="1"/>
  <c r="AJ668" i="14" s="1"/>
  <c r="R668" i="14" a="1"/>
  <c r="R668" i="14" s="1"/>
  <c r="AI668" i="14" s="1"/>
  <c r="Q668" i="14"/>
  <c r="AH668" i="14" s="1"/>
  <c r="Q668" i="14" a="1"/>
  <c r="P668" i="14" a="1"/>
  <c r="P668" i="14" s="1"/>
  <c r="AG668" i="14" s="1"/>
  <c r="AR667" i="14"/>
  <c r="AE667" i="14" a="1"/>
  <c r="AE667" i="14" s="1"/>
  <c r="AV667" i="14" s="1"/>
  <c r="AD667" i="14"/>
  <c r="AU667" i="14" s="1"/>
  <c r="AD667" i="14" a="1"/>
  <c r="AC667" i="14"/>
  <c r="AT667" i="14" s="1"/>
  <c r="AC667" i="14" a="1"/>
  <c r="AB667" i="14" a="1"/>
  <c r="AB667" i="14" s="1"/>
  <c r="AS667" i="14" s="1"/>
  <c r="AA667" i="14" a="1"/>
  <c r="AA667" i="14" s="1"/>
  <c r="Z667" i="14" a="1"/>
  <c r="Z667" i="14" s="1"/>
  <c r="AQ667" i="14" s="1"/>
  <c r="Y667" i="14" a="1"/>
  <c r="Y667" i="14" s="1"/>
  <c r="AP667" i="14" s="1"/>
  <c r="X667" i="14" a="1"/>
  <c r="X667" i="14" s="1"/>
  <c r="AO667" i="14" s="1"/>
  <c r="W667" i="14" a="1"/>
  <c r="W667" i="14" s="1"/>
  <c r="AN667" i="14" s="1"/>
  <c r="V667" i="14"/>
  <c r="AM667" i="14" s="1"/>
  <c r="V667" i="14" a="1"/>
  <c r="U667" i="14"/>
  <c r="AL667" i="14" s="1"/>
  <c r="U667" i="14" a="1"/>
  <c r="T667" i="14" a="1"/>
  <c r="T667" i="14" s="1"/>
  <c r="AK667" i="14" s="1"/>
  <c r="S667" i="14" a="1"/>
  <c r="S667" i="14" s="1"/>
  <c r="AJ667" i="14" s="1"/>
  <c r="R667" i="14" a="1"/>
  <c r="R667" i="14" s="1"/>
  <c r="AI667" i="14" s="1"/>
  <c r="Q667" i="14" a="1"/>
  <c r="Q667" i="14" s="1"/>
  <c r="AH667" i="14" s="1"/>
  <c r="P667" i="14" a="1"/>
  <c r="P667" i="14" s="1"/>
  <c r="AG667" i="14" s="1"/>
  <c r="AE666" i="14" a="1"/>
  <c r="AE666" i="14" s="1"/>
  <c r="AV666" i="14" s="1"/>
  <c r="AD666" i="14"/>
  <c r="AU666" i="14" s="1"/>
  <c r="AD666" i="14" a="1"/>
  <c r="AC666" i="14" a="1"/>
  <c r="AC666" i="14" s="1"/>
  <c r="AT666" i="14" s="1"/>
  <c r="AB666" i="14"/>
  <c r="AS666" i="14" s="1"/>
  <c r="AB666" i="14" a="1"/>
  <c r="AA666" i="14" a="1"/>
  <c r="AA666" i="14" s="1"/>
  <c r="AR666" i="14" s="1"/>
  <c r="Z666" i="14" a="1"/>
  <c r="Z666" i="14" s="1"/>
  <c r="AQ666" i="14" s="1"/>
  <c r="Y666" i="14" a="1"/>
  <c r="Y666" i="14" s="1"/>
  <c r="AP666" i="14" s="1"/>
  <c r="X666" i="14" a="1"/>
  <c r="X666" i="14" s="1"/>
  <c r="AO666" i="14" s="1"/>
  <c r="W666" i="14" a="1"/>
  <c r="W666" i="14" s="1"/>
  <c r="AN666" i="14" s="1"/>
  <c r="V666" i="14"/>
  <c r="AM666" i="14" s="1"/>
  <c r="V666" i="14" a="1"/>
  <c r="U666" i="14" a="1"/>
  <c r="U666" i="14" s="1"/>
  <c r="AL666" i="14" s="1"/>
  <c r="T666" i="14"/>
  <c r="AK666" i="14" s="1"/>
  <c r="T666" i="14" a="1"/>
  <c r="S666" i="14" a="1"/>
  <c r="S666" i="14" s="1"/>
  <c r="AJ666" i="14" s="1"/>
  <c r="R666" i="14" a="1"/>
  <c r="R666" i="14" s="1"/>
  <c r="AI666" i="14" s="1"/>
  <c r="Q666" i="14" a="1"/>
  <c r="Q666" i="14" s="1"/>
  <c r="AH666" i="14" s="1"/>
  <c r="P666" i="14" a="1"/>
  <c r="P666" i="14" s="1"/>
  <c r="AG666" i="14" s="1"/>
  <c r="AL665" i="14"/>
  <c r="AE665" i="14" a="1"/>
  <c r="AE665" i="14" s="1"/>
  <c r="AV665" i="14" s="1"/>
  <c r="AD665" i="14" a="1"/>
  <c r="AD665" i="14" s="1"/>
  <c r="AU665" i="14" s="1"/>
  <c r="AC665" i="14" a="1"/>
  <c r="AC665" i="14" s="1"/>
  <c r="AT665" i="14" s="1"/>
  <c r="AB665" i="14" a="1"/>
  <c r="AB665" i="14" s="1"/>
  <c r="AS665" i="14" s="1"/>
  <c r="AA665" i="14"/>
  <c r="AR665" i="14" s="1"/>
  <c r="AA665" i="14" a="1"/>
  <c r="Z665" i="14"/>
  <c r="AQ665" i="14" s="1"/>
  <c r="Z665" i="14" a="1"/>
  <c r="Y665" i="14" a="1"/>
  <c r="Y665" i="14" s="1"/>
  <c r="AP665" i="14" s="1"/>
  <c r="X665" i="14" a="1"/>
  <c r="X665" i="14" s="1"/>
  <c r="AO665" i="14" s="1"/>
  <c r="W665" i="14" a="1"/>
  <c r="W665" i="14" s="1"/>
  <c r="AN665" i="14" s="1"/>
  <c r="V665" i="14" a="1"/>
  <c r="V665" i="14" s="1"/>
  <c r="AM665" i="14" s="1"/>
  <c r="U665" i="14" a="1"/>
  <c r="U665" i="14" s="1"/>
  <c r="T665" i="14" a="1"/>
  <c r="T665" i="14" s="1"/>
  <c r="AK665" i="14" s="1"/>
  <c r="S665" i="14" a="1"/>
  <c r="S665" i="14" s="1"/>
  <c r="AJ665" i="14" s="1"/>
  <c r="R665" i="14"/>
  <c r="AI665" i="14" s="1"/>
  <c r="R665" i="14" a="1"/>
  <c r="Q665" i="14" a="1"/>
  <c r="Q665" i="14" s="1"/>
  <c r="AH665" i="14" s="1"/>
  <c r="P665" i="14" a="1"/>
  <c r="P665" i="14" s="1"/>
  <c r="AG665" i="14" s="1"/>
  <c r="AE664" i="14" a="1"/>
  <c r="AE664" i="14" s="1"/>
  <c r="AV664" i="14" s="1"/>
  <c r="AD664" i="14" a="1"/>
  <c r="AD664" i="14" s="1"/>
  <c r="AU664" i="14" s="1"/>
  <c r="AC664" i="14" a="1"/>
  <c r="AC664" i="14" s="1"/>
  <c r="AT664" i="14" s="1"/>
  <c r="AB664" i="14" a="1"/>
  <c r="AB664" i="14" s="1"/>
  <c r="AS664" i="14" s="1"/>
  <c r="AA664" i="14"/>
  <c r="AR664" i="14" s="1"/>
  <c r="AA664" i="14" a="1"/>
  <c r="Z664" i="14" a="1"/>
  <c r="Z664" i="14" s="1"/>
  <c r="AQ664" i="14" s="1"/>
  <c r="Y664" i="14"/>
  <c r="AP664" i="14" s="1"/>
  <c r="Y664" i="14" a="1"/>
  <c r="X664" i="14" a="1"/>
  <c r="X664" i="14" s="1"/>
  <c r="AO664" i="14" s="1"/>
  <c r="W664" i="14" a="1"/>
  <c r="W664" i="14" s="1"/>
  <c r="AN664" i="14" s="1"/>
  <c r="V664" i="14" a="1"/>
  <c r="V664" i="14" s="1"/>
  <c r="AM664" i="14" s="1"/>
  <c r="U664" i="14" a="1"/>
  <c r="U664" i="14" s="1"/>
  <c r="AL664" i="14" s="1"/>
  <c r="T664" i="14" a="1"/>
  <c r="T664" i="14" s="1"/>
  <c r="AK664" i="14" s="1"/>
  <c r="S664" i="14"/>
  <c r="AJ664" i="14" s="1"/>
  <c r="S664" i="14" a="1"/>
  <c r="R664" i="14" a="1"/>
  <c r="R664" i="14" s="1"/>
  <c r="AI664" i="14" s="1"/>
  <c r="Q664" i="14"/>
  <c r="AH664" i="14" s="1"/>
  <c r="Q664" i="14" a="1"/>
  <c r="P664" i="14" a="1"/>
  <c r="P664" i="14" s="1"/>
  <c r="AG664" i="14" s="1"/>
  <c r="AV663" i="14"/>
  <c r="AO663" i="14"/>
  <c r="AE663" i="14"/>
  <c r="AE663" i="14" a="1"/>
  <c r="AD663" i="14" a="1"/>
  <c r="AD663" i="14" s="1"/>
  <c r="AU663" i="14" s="1"/>
  <c r="AC663" i="14" a="1"/>
  <c r="AC663" i="14" s="1"/>
  <c r="AT663" i="14" s="1"/>
  <c r="AB663" i="14" a="1"/>
  <c r="AB663" i="14" s="1"/>
  <c r="AS663" i="14" s="1"/>
  <c r="AA663" i="14" a="1"/>
  <c r="AA663" i="14" s="1"/>
  <c r="AR663" i="14" s="1"/>
  <c r="Z663" i="14" a="1"/>
  <c r="Z663" i="14" s="1"/>
  <c r="AQ663" i="14" s="1"/>
  <c r="Y663" i="14" a="1"/>
  <c r="Y663" i="14" s="1"/>
  <c r="AP663" i="14" s="1"/>
  <c r="X663" i="14"/>
  <c r="X663" i="14" a="1"/>
  <c r="W663" i="14"/>
  <c r="AN663" i="14" s="1"/>
  <c r="W663" i="14" a="1"/>
  <c r="V663" i="14" a="1"/>
  <c r="V663" i="14" s="1"/>
  <c r="AM663" i="14" s="1"/>
  <c r="U663" i="14" a="1"/>
  <c r="U663" i="14" s="1"/>
  <c r="AL663" i="14" s="1"/>
  <c r="T663" i="14" a="1"/>
  <c r="T663" i="14" s="1"/>
  <c r="AK663" i="14" s="1"/>
  <c r="S663" i="14" a="1"/>
  <c r="S663" i="14" s="1"/>
  <c r="AJ663" i="14" s="1"/>
  <c r="R663" i="14" a="1"/>
  <c r="R663" i="14" s="1"/>
  <c r="AI663" i="14" s="1"/>
  <c r="Q663" i="14" a="1"/>
  <c r="Q663" i="14" s="1"/>
  <c r="AH663" i="14" s="1"/>
  <c r="P663" i="14"/>
  <c r="AG663" i="14" s="1"/>
  <c r="P663" i="14" a="1"/>
  <c r="AE662" i="14" a="1"/>
  <c r="AE662" i="14" s="1"/>
  <c r="AV662" i="14" s="1"/>
  <c r="AD662" i="14"/>
  <c r="AU662" i="14" s="1"/>
  <c r="AD662" i="14" a="1"/>
  <c r="AC662" i="14" a="1"/>
  <c r="AC662" i="14" s="1"/>
  <c r="AT662" i="14" s="1"/>
  <c r="AB662" i="14" a="1"/>
  <c r="AB662" i="14" s="1"/>
  <c r="AS662" i="14" s="1"/>
  <c r="AA662" i="14" a="1"/>
  <c r="AA662" i="14" s="1"/>
  <c r="AR662" i="14" s="1"/>
  <c r="Z662" i="14" a="1"/>
  <c r="Z662" i="14" s="1"/>
  <c r="AQ662" i="14" s="1"/>
  <c r="Y662" i="14" a="1"/>
  <c r="Y662" i="14" s="1"/>
  <c r="AP662" i="14" s="1"/>
  <c r="X662" i="14"/>
  <c r="AO662" i="14" s="1"/>
  <c r="X662" i="14" a="1"/>
  <c r="W662" i="14" a="1"/>
  <c r="W662" i="14" s="1"/>
  <c r="AN662" i="14" s="1"/>
  <c r="V662" i="14"/>
  <c r="AM662" i="14" s="1"/>
  <c r="V662" i="14" a="1"/>
  <c r="U662" i="14" a="1"/>
  <c r="U662" i="14" s="1"/>
  <c r="AL662" i="14" s="1"/>
  <c r="T662" i="14" a="1"/>
  <c r="T662" i="14" s="1"/>
  <c r="AK662" i="14" s="1"/>
  <c r="S662" i="14" a="1"/>
  <c r="S662" i="14" s="1"/>
  <c r="AJ662" i="14" s="1"/>
  <c r="R662" i="14" a="1"/>
  <c r="R662" i="14" s="1"/>
  <c r="AI662" i="14" s="1"/>
  <c r="Q662" i="14" a="1"/>
  <c r="Q662" i="14" s="1"/>
  <c r="AH662" i="14" s="1"/>
  <c r="P662" i="14"/>
  <c r="AG662" i="14" s="1"/>
  <c r="P662" i="14" a="1"/>
  <c r="AP661" i="14"/>
  <c r="AE661" i="14" a="1"/>
  <c r="AE661" i="14" s="1"/>
  <c r="AV661" i="14" s="1"/>
  <c r="AD661" i="14" a="1"/>
  <c r="AD661" i="14" s="1"/>
  <c r="AU661" i="14" s="1"/>
  <c r="AC661" i="14"/>
  <c r="AT661" i="14" s="1"/>
  <c r="AC661" i="14" a="1"/>
  <c r="AB661" i="14"/>
  <c r="AS661" i="14" s="1"/>
  <c r="AB661" i="14" a="1"/>
  <c r="AA661" i="14" a="1"/>
  <c r="AA661" i="14" s="1"/>
  <c r="AR661" i="14" s="1"/>
  <c r="Z661" i="14" a="1"/>
  <c r="Z661" i="14" s="1"/>
  <c r="AQ661" i="14" s="1"/>
  <c r="Y661" i="14" a="1"/>
  <c r="Y661" i="14" s="1"/>
  <c r="X661" i="14" a="1"/>
  <c r="X661" i="14" s="1"/>
  <c r="AO661" i="14" s="1"/>
  <c r="W661" i="14" a="1"/>
  <c r="W661" i="14" s="1"/>
  <c r="AN661" i="14" s="1"/>
  <c r="V661" i="14" a="1"/>
  <c r="V661" i="14" s="1"/>
  <c r="AM661" i="14" s="1"/>
  <c r="U661" i="14"/>
  <c r="AL661" i="14" s="1"/>
  <c r="U661" i="14" a="1"/>
  <c r="T661" i="14"/>
  <c r="AK661" i="14" s="1"/>
  <c r="T661" i="14" a="1"/>
  <c r="S661" i="14" a="1"/>
  <c r="S661" i="14" s="1"/>
  <c r="AJ661" i="14" s="1"/>
  <c r="R661" i="14" a="1"/>
  <c r="R661" i="14" s="1"/>
  <c r="AI661" i="14" s="1"/>
  <c r="Q661" i="14" a="1"/>
  <c r="Q661" i="14" s="1"/>
  <c r="AH661" i="14" s="1"/>
  <c r="P661" i="14" a="1"/>
  <c r="P661" i="14" s="1"/>
  <c r="AG661" i="14" s="1"/>
  <c r="AU660" i="14"/>
  <c r="AR660" i="14"/>
  <c r="AE660" i="14" a="1"/>
  <c r="AE660" i="14" s="1"/>
  <c r="AV660" i="14" s="1"/>
  <c r="AD660" i="14"/>
  <c r="AD660" i="14" a="1"/>
  <c r="AC660" i="14"/>
  <c r="AT660" i="14" s="1"/>
  <c r="AC660" i="14" a="1"/>
  <c r="AB660" i="14" a="1"/>
  <c r="AB660" i="14" s="1"/>
  <c r="AS660" i="14" s="1"/>
  <c r="AA660" i="14"/>
  <c r="AA660" i="14" a="1"/>
  <c r="Z660" i="14" a="1"/>
  <c r="Z660" i="14" s="1"/>
  <c r="AQ660" i="14" s="1"/>
  <c r="Y660" i="14" a="1"/>
  <c r="Y660" i="14" s="1"/>
  <c r="AP660" i="14" s="1"/>
  <c r="X660" i="14" a="1"/>
  <c r="X660" i="14" s="1"/>
  <c r="AO660" i="14" s="1"/>
  <c r="W660" i="14" a="1"/>
  <c r="W660" i="14" s="1"/>
  <c r="AN660" i="14" s="1"/>
  <c r="BE660" i="14" s="1" a="1"/>
  <c r="BE660" i="14" s="1"/>
  <c r="BN660" i="14" s="1"/>
  <c r="V660" i="14"/>
  <c r="AM660" i="14" s="1"/>
  <c r="V660" i="14" a="1"/>
  <c r="U660" i="14"/>
  <c r="AL660" i="14" s="1"/>
  <c r="U660" i="14" a="1"/>
  <c r="T660" i="14" a="1"/>
  <c r="T660" i="14" s="1"/>
  <c r="AK660" i="14" s="1"/>
  <c r="S660" i="14"/>
  <c r="AJ660" i="14" s="1"/>
  <c r="S660" i="14" a="1"/>
  <c r="R660" i="14" a="1"/>
  <c r="R660" i="14" s="1"/>
  <c r="AI660" i="14" s="1"/>
  <c r="Q660" i="14" a="1"/>
  <c r="Q660" i="14" s="1"/>
  <c r="AH660" i="14" s="1"/>
  <c r="P660" i="14" a="1"/>
  <c r="P660" i="14" s="1"/>
  <c r="AG660" i="14" s="1"/>
  <c r="AI659" i="14"/>
  <c r="AE659" i="14" a="1"/>
  <c r="AE659" i="14" s="1"/>
  <c r="AV659" i="14" s="1"/>
  <c r="AD659" i="14" a="1"/>
  <c r="AD659" i="14" s="1"/>
  <c r="AU659" i="14" s="1"/>
  <c r="AC659" i="14" a="1"/>
  <c r="AC659" i="14" s="1"/>
  <c r="AT659" i="14" s="1"/>
  <c r="AB659" i="14" a="1"/>
  <c r="AB659" i="14" s="1"/>
  <c r="AS659" i="14" s="1"/>
  <c r="AA659" i="14" a="1"/>
  <c r="AA659" i="14" s="1"/>
  <c r="AR659" i="14" s="1"/>
  <c r="Z659" i="14"/>
  <c r="AQ659" i="14" s="1"/>
  <c r="Z659" i="14" a="1"/>
  <c r="Y659" i="14"/>
  <c r="AP659" i="14" s="1"/>
  <c r="Y659" i="14" a="1"/>
  <c r="X659" i="14" a="1"/>
  <c r="X659" i="14" s="1"/>
  <c r="AO659" i="14" s="1"/>
  <c r="W659" i="14" a="1"/>
  <c r="W659" i="14" s="1"/>
  <c r="AN659" i="14" s="1"/>
  <c r="V659" i="14" a="1"/>
  <c r="V659" i="14" s="1"/>
  <c r="AM659" i="14" s="1"/>
  <c r="U659" i="14" a="1"/>
  <c r="U659" i="14" s="1"/>
  <c r="AL659" i="14" s="1"/>
  <c r="T659" i="14" a="1"/>
  <c r="T659" i="14" s="1"/>
  <c r="AK659" i="14" s="1"/>
  <c r="S659" i="14" a="1"/>
  <c r="S659" i="14" s="1"/>
  <c r="AJ659" i="14" s="1"/>
  <c r="R659" i="14"/>
  <c r="R659" i="14" a="1"/>
  <c r="Q659" i="14"/>
  <c r="AH659" i="14" s="1"/>
  <c r="Q659" i="14" a="1"/>
  <c r="P659" i="14" a="1"/>
  <c r="P659" i="14" s="1"/>
  <c r="AG659" i="14" s="1"/>
  <c r="AO658" i="14"/>
  <c r="AE658" i="14" a="1"/>
  <c r="AE658" i="14" s="1"/>
  <c r="AV658" i="14" s="1"/>
  <c r="AD658" i="14"/>
  <c r="AU658" i="14" s="1"/>
  <c r="AD658" i="14" a="1"/>
  <c r="AC658" i="14" a="1"/>
  <c r="AC658" i="14" s="1"/>
  <c r="AT658" i="14" s="1"/>
  <c r="AB658" i="14" a="1"/>
  <c r="AB658" i="14" s="1"/>
  <c r="AS658" i="14" s="1"/>
  <c r="AA658" i="14"/>
  <c r="AR658" i="14" s="1"/>
  <c r="AA658" i="14" a="1"/>
  <c r="Z658" i="14"/>
  <c r="AQ658" i="14" s="1"/>
  <c r="Z658" i="14" a="1"/>
  <c r="Y658" i="14" a="1"/>
  <c r="Y658" i="14" s="1"/>
  <c r="AP658" i="14" s="1"/>
  <c r="X658" i="14"/>
  <c r="X658" i="14" a="1"/>
  <c r="W658" i="14" a="1"/>
  <c r="W658" i="14" s="1"/>
  <c r="AN658" i="14" s="1"/>
  <c r="V658" i="14" a="1"/>
  <c r="V658" i="14" s="1"/>
  <c r="AM658" i="14" s="1"/>
  <c r="U658" i="14" a="1"/>
  <c r="U658" i="14" s="1"/>
  <c r="AL658" i="14" s="1"/>
  <c r="T658" i="14" a="1"/>
  <c r="T658" i="14" s="1"/>
  <c r="AK658" i="14" s="1"/>
  <c r="S658" i="14"/>
  <c r="AJ658" i="14" s="1"/>
  <c r="S658" i="14" a="1"/>
  <c r="R658" i="14"/>
  <c r="AI658" i="14" s="1"/>
  <c r="R658" i="14" a="1"/>
  <c r="Q658" i="14" a="1"/>
  <c r="Q658" i="14" s="1"/>
  <c r="AH658" i="14" s="1"/>
  <c r="P658" i="14"/>
  <c r="AG658" i="14" s="1"/>
  <c r="P658" i="14" a="1"/>
  <c r="AT657" i="14"/>
  <c r="AE657" i="14"/>
  <c r="AV657" i="14" s="1"/>
  <c r="AE657" i="14" a="1"/>
  <c r="AD657" i="14"/>
  <c r="AU657" i="14" s="1"/>
  <c r="AD657" i="14" a="1"/>
  <c r="AC657" i="14" a="1"/>
  <c r="AC657" i="14" s="1"/>
  <c r="AB657" i="14" a="1"/>
  <c r="AB657" i="14" s="1"/>
  <c r="AS657" i="14" s="1"/>
  <c r="AA657" i="14" a="1"/>
  <c r="AA657" i="14" s="1"/>
  <c r="AR657" i="14" s="1"/>
  <c r="Z657" i="14" a="1"/>
  <c r="Z657" i="14" s="1"/>
  <c r="AQ657" i="14" s="1"/>
  <c r="Y657" i="14" a="1"/>
  <c r="Y657" i="14" s="1"/>
  <c r="AP657" i="14" s="1"/>
  <c r="X657" i="14" a="1"/>
  <c r="X657" i="14" s="1"/>
  <c r="AO657" i="14" s="1"/>
  <c r="W657" i="14"/>
  <c r="AN657" i="14" s="1"/>
  <c r="W657" i="14" a="1"/>
  <c r="V657" i="14"/>
  <c r="AM657" i="14" s="1"/>
  <c r="V657" i="14" a="1"/>
  <c r="U657" i="14" a="1"/>
  <c r="U657" i="14" s="1"/>
  <c r="AL657" i="14" s="1"/>
  <c r="T657" i="14" a="1"/>
  <c r="T657" i="14" s="1"/>
  <c r="AK657" i="14" s="1"/>
  <c r="S657" i="14" a="1"/>
  <c r="S657" i="14" s="1"/>
  <c r="AJ657" i="14" s="1"/>
  <c r="R657" i="14" a="1"/>
  <c r="R657" i="14" s="1"/>
  <c r="AI657" i="14" s="1"/>
  <c r="Q657" i="14" a="1"/>
  <c r="Q657" i="14" s="1"/>
  <c r="AH657" i="14" s="1"/>
  <c r="P657" i="14" a="1"/>
  <c r="P657" i="14" s="1"/>
  <c r="AG657" i="14" s="1"/>
  <c r="AR656" i="14"/>
  <c r="AE656" i="14"/>
  <c r="AV656" i="14" s="1"/>
  <c r="AE656" i="14" a="1"/>
  <c r="AD656" i="14" a="1"/>
  <c r="AD656" i="14" s="1"/>
  <c r="AU656" i="14" s="1"/>
  <c r="AC656" i="14"/>
  <c r="AT656" i="14" s="1"/>
  <c r="AC656" i="14" a="1"/>
  <c r="AB656" i="14" a="1"/>
  <c r="AB656" i="14" s="1"/>
  <c r="AS656" i="14" s="1"/>
  <c r="AA656" i="14"/>
  <c r="AA656" i="14" a="1"/>
  <c r="Z656" i="14" a="1"/>
  <c r="Z656" i="14" s="1"/>
  <c r="AQ656" i="14" s="1"/>
  <c r="Y656" i="14" a="1"/>
  <c r="Y656" i="14" s="1"/>
  <c r="AP656" i="14" s="1"/>
  <c r="X656" i="14"/>
  <c r="AO656" i="14" s="1"/>
  <c r="X656" i="14" a="1"/>
  <c r="W656" i="14"/>
  <c r="AN656" i="14" s="1"/>
  <c r="W656" i="14" a="1"/>
  <c r="V656" i="14" a="1"/>
  <c r="V656" i="14" s="1"/>
  <c r="AM656" i="14" s="1"/>
  <c r="U656" i="14"/>
  <c r="AL656" i="14" s="1"/>
  <c r="U656" i="14" a="1"/>
  <c r="T656" i="14" a="1"/>
  <c r="T656" i="14" s="1"/>
  <c r="AK656" i="14" s="1"/>
  <c r="S656" i="14" a="1"/>
  <c r="S656" i="14" s="1"/>
  <c r="AJ656" i="14" s="1"/>
  <c r="R656" i="14" a="1"/>
  <c r="R656" i="14" s="1"/>
  <c r="AI656" i="14" s="1"/>
  <c r="Q656" i="14" a="1"/>
  <c r="Q656" i="14" s="1"/>
  <c r="AH656" i="14" s="1"/>
  <c r="P656" i="14"/>
  <c r="AG656" i="14" s="1"/>
  <c r="P656" i="14" a="1"/>
  <c r="AN655" i="14"/>
  <c r="AK655" i="14"/>
  <c r="AE655" i="14" a="1"/>
  <c r="AE655" i="14" s="1"/>
  <c r="AV655" i="14" s="1"/>
  <c r="AD655" i="14" a="1"/>
  <c r="AD655" i="14" s="1"/>
  <c r="AU655" i="14" s="1"/>
  <c r="AC655" i="14" a="1"/>
  <c r="AC655" i="14" s="1"/>
  <c r="AT655" i="14" s="1"/>
  <c r="AB655" i="14"/>
  <c r="AS655" i="14" s="1"/>
  <c r="AB655" i="14" a="1"/>
  <c r="AA655" i="14"/>
  <c r="AR655" i="14" s="1"/>
  <c r="AA655" i="14" a="1"/>
  <c r="Z655" i="14" a="1"/>
  <c r="Z655" i="14" s="1"/>
  <c r="AQ655" i="14" s="1"/>
  <c r="Y655" i="14" a="1"/>
  <c r="Y655" i="14" s="1"/>
  <c r="AP655" i="14" s="1"/>
  <c r="X655" i="14" a="1"/>
  <c r="X655" i="14" s="1"/>
  <c r="AO655" i="14" s="1"/>
  <c r="W655" i="14" a="1"/>
  <c r="W655" i="14" s="1"/>
  <c r="V655" i="14" a="1"/>
  <c r="V655" i="14" s="1"/>
  <c r="AM655" i="14" s="1"/>
  <c r="U655" i="14" a="1"/>
  <c r="U655" i="14" s="1"/>
  <c r="AL655" i="14" s="1"/>
  <c r="T655" i="14"/>
  <c r="T655" i="14" a="1"/>
  <c r="S655" i="14"/>
  <c r="AJ655" i="14" s="1"/>
  <c r="S655" i="14" a="1"/>
  <c r="R655" i="14" a="1"/>
  <c r="R655" i="14" s="1"/>
  <c r="AI655" i="14" s="1"/>
  <c r="Q655" i="14" a="1"/>
  <c r="Q655" i="14" s="1"/>
  <c r="AH655" i="14" s="1"/>
  <c r="P655" i="14" a="1"/>
  <c r="P655" i="14" s="1"/>
  <c r="AG655" i="14" s="1"/>
  <c r="AS654" i="14"/>
  <c r="AL654" i="14"/>
  <c r="AE654" i="14" a="1"/>
  <c r="AE654" i="14" s="1"/>
  <c r="AV654" i="14" s="1"/>
  <c r="AD654" i="14" a="1"/>
  <c r="AD654" i="14" s="1"/>
  <c r="AU654" i="14" s="1"/>
  <c r="AC654" i="14"/>
  <c r="AT654" i="14" s="1"/>
  <c r="AC654" i="14" a="1"/>
  <c r="AB654" i="14"/>
  <c r="AB654" i="14" a="1"/>
  <c r="AA654" i="14" a="1"/>
  <c r="AA654" i="14" s="1"/>
  <c r="AR654" i="14" s="1"/>
  <c r="Z654" i="14"/>
  <c r="AQ654" i="14" s="1"/>
  <c r="Z654" i="14" a="1"/>
  <c r="Y654" i="14" a="1"/>
  <c r="Y654" i="14" s="1"/>
  <c r="AP654" i="14" s="1"/>
  <c r="X654" i="14" a="1"/>
  <c r="X654" i="14" s="1"/>
  <c r="AO654" i="14" s="1"/>
  <c r="W654" i="14" a="1"/>
  <c r="W654" i="14" s="1"/>
  <c r="AN654" i="14" s="1"/>
  <c r="V654" i="14" a="1"/>
  <c r="V654" i="14" s="1"/>
  <c r="AM654" i="14" s="1"/>
  <c r="U654" i="14"/>
  <c r="U654" i="14" a="1"/>
  <c r="T654" i="14"/>
  <c r="AK654" i="14" s="1"/>
  <c r="T654" i="14" a="1"/>
  <c r="S654" i="14" a="1"/>
  <c r="S654" i="14" s="1"/>
  <c r="AJ654" i="14" s="1"/>
  <c r="R654" i="14"/>
  <c r="AI654" i="14" s="1"/>
  <c r="R654" i="14" a="1"/>
  <c r="Q654" i="14" a="1"/>
  <c r="Q654" i="14" s="1"/>
  <c r="AH654" i="14" s="1"/>
  <c r="P654" i="14" a="1"/>
  <c r="P654" i="14" s="1"/>
  <c r="AG654" i="14" s="1"/>
  <c r="AH653" i="14"/>
  <c r="AE653" i="14" a="1"/>
  <c r="AE653" i="14" s="1"/>
  <c r="AV653" i="14" s="1"/>
  <c r="AD653" i="14" a="1"/>
  <c r="AD653" i="14" s="1"/>
  <c r="AU653" i="14" s="1"/>
  <c r="AC653" i="14" a="1"/>
  <c r="AC653" i="14" s="1"/>
  <c r="AT653" i="14" s="1"/>
  <c r="AB653" i="14" a="1"/>
  <c r="AB653" i="14" s="1"/>
  <c r="AS653" i="14" s="1"/>
  <c r="AA653" i="14" a="1"/>
  <c r="AA653" i="14" s="1"/>
  <c r="AR653" i="14" s="1"/>
  <c r="Z653" i="14" a="1"/>
  <c r="Z653" i="14" s="1"/>
  <c r="AQ653" i="14" s="1"/>
  <c r="Y653" i="14"/>
  <c r="AP653" i="14" s="1"/>
  <c r="Y653" i="14" a="1"/>
  <c r="X653" i="14"/>
  <c r="AO653" i="14" s="1"/>
  <c r="X653" i="14" a="1"/>
  <c r="W653" i="14" a="1"/>
  <c r="W653" i="14" s="1"/>
  <c r="AN653" i="14" s="1"/>
  <c r="V653" i="14" a="1"/>
  <c r="V653" i="14" s="1"/>
  <c r="AM653" i="14" s="1"/>
  <c r="U653" i="14" a="1"/>
  <c r="U653" i="14" s="1"/>
  <c r="AL653" i="14" s="1"/>
  <c r="T653" i="14" a="1"/>
  <c r="T653" i="14" s="1"/>
  <c r="AK653" i="14" s="1"/>
  <c r="S653" i="14" a="1"/>
  <c r="S653" i="14" s="1"/>
  <c r="AJ653" i="14" s="1"/>
  <c r="R653" i="14" a="1"/>
  <c r="R653" i="14" s="1"/>
  <c r="AI653" i="14" s="1"/>
  <c r="Q653" i="14"/>
  <c r="Q653" i="14" a="1"/>
  <c r="P653" i="14"/>
  <c r="AG653" i="14" s="1"/>
  <c r="P653" i="14" a="1"/>
  <c r="AM652" i="14"/>
  <c r="AE652" i="14"/>
  <c r="AV652" i="14" s="1"/>
  <c r="AE652" i="14" a="1"/>
  <c r="AD652" i="14" a="1"/>
  <c r="AD652" i="14" s="1"/>
  <c r="AU652" i="14" s="1"/>
  <c r="AC652" i="14" a="1"/>
  <c r="AC652" i="14" s="1"/>
  <c r="AT652" i="14" s="1"/>
  <c r="AB652" i="14" a="1"/>
  <c r="AB652" i="14" s="1"/>
  <c r="AS652" i="14" s="1"/>
  <c r="AA652" i="14" a="1"/>
  <c r="AA652" i="14" s="1"/>
  <c r="AR652" i="14" s="1"/>
  <c r="Z652" i="14"/>
  <c r="AQ652" i="14" s="1"/>
  <c r="Z652" i="14" a="1"/>
  <c r="Y652" i="14"/>
  <c r="AP652" i="14" s="1"/>
  <c r="Y652" i="14" a="1"/>
  <c r="X652" i="14" a="1"/>
  <c r="X652" i="14" s="1"/>
  <c r="AO652" i="14" s="1"/>
  <c r="W652" i="14"/>
  <c r="AN652" i="14" s="1"/>
  <c r="W652" i="14" a="1"/>
  <c r="V652" i="14" a="1"/>
  <c r="V652" i="14" s="1"/>
  <c r="U652" i="14" a="1"/>
  <c r="U652" i="14" s="1"/>
  <c r="AL652" i="14" s="1"/>
  <c r="T652" i="14" a="1"/>
  <c r="T652" i="14" s="1"/>
  <c r="AK652" i="14" s="1"/>
  <c r="S652" i="14" a="1"/>
  <c r="S652" i="14" s="1"/>
  <c r="AJ652" i="14" s="1"/>
  <c r="R652" i="14"/>
  <c r="AI652" i="14" s="1"/>
  <c r="R652" i="14" a="1"/>
  <c r="Q652" i="14"/>
  <c r="AH652" i="14" s="1"/>
  <c r="Q652" i="14" a="1"/>
  <c r="P652" i="14" a="1"/>
  <c r="P652" i="14" s="1"/>
  <c r="AG652" i="14" s="1"/>
  <c r="AE651" i="14" a="1"/>
  <c r="AE651" i="14" s="1"/>
  <c r="AV651" i="14" s="1"/>
  <c r="AD651" i="14"/>
  <c r="AU651" i="14" s="1"/>
  <c r="AD651" i="14" a="1"/>
  <c r="AC651" i="14"/>
  <c r="AT651" i="14" s="1"/>
  <c r="AC651" i="14" a="1"/>
  <c r="AB651" i="14" a="1"/>
  <c r="AB651" i="14" s="1"/>
  <c r="AS651" i="14" s="1"/>
  <c r="AA651" i="14" a="1"/>
  <c r="AA651" i="14" s="1"/>
  <c r="AR651" i="14" s="1"/>
  <c r="Z651" i="14" a="1"/>
  <c r="Z651" i="14" s="1"/>
  <c r="AQ651" i="14" s="1"/>
  <c r="Y651" i="14" a="1"/>
  <c r="Y651" i="14" s="1"/>
  <c r="AP651" i="14" s="1"/>
  <c r="X651" i="14" a="1"/>
  <c r="X651" i="14" s="1"/>
  <c r="AO651" i="14" s="1"/>
  <c r="W651" i="14" a="1"/>
  <c r="W651" i="14" s="1"/>
  <c r="AN651" i="14" s="1"/>
  <c r="V651" i="14"/>
  <c r="AM651" i="14" s="1"/>
  <c r="V651" i="14" a="1"/>
  <c r="U651" i="14"/>
  <c r="AL651" i="14" s="1"/>
  <c r="U651" i="14" a="1"/>
  <c r="T651" i="14" a="1"/>
  <c r="T651" i="14" s="1"/>
  <c r="AK651" i="14" s="1"/>
  <c r="S651" i="14" a="1"/>
  <c r="S651" i="14" s="1"/>
  <c r="AJ651" i="14" s="1"/>
  <c r="R651" i="14" a="1"/>
  <c r="R651" i="14" s="1"/>
  <c r="AI651" i="14" s="1"/>
  <c r="Q651" i="14" a="1"/>
  <c r="Q651" i="14" s="1"/>
  <c r="AH651" i="14" s="1"/>
  <c r="P651" i="14" a="1"/>
  <c r="P651" i="14" s="1"/>
  <c r="AG651" i="14" s="1"/>
  <c r="AE650" i="14"/>
  <c r="AV650" i="14" s="1"/>
  <c r="AE650" i="14" a="1"/>
  <c r="AD650" i="14"/>
  <c r="AU650" i="14" s="1"/>
  <c r="AD650" i="14" a="1"/>
  <c r="AC650" i="14" a="1"/>
  <c r="AC650" i="14" s="1"/>
  <c r="AT650" i="14" s="1"/>
  <c r="AB650" i="14"/>
  <c r="AS650" i="14" s="1"/>
  <c r="AB650" i="14" a="1"/>
  <c r="AA650" i="14" a="1"/>
  <c r="AA650" i="14" s="1"/>
  <c r="AR650" i="14" s="1"/>
  <c r="Z650" i="14" a="1"/>
  <c r="Z650" i="14" s="1"/>
  <c r="AQ650" i="14" s="1"/>
  <c r="Y650" i="14" a="1"/>
  <c r="Y650" i="14" s="1"/>
  <c r="AP650" i="14" s="1"/>
  <c r="X650" i="14" a="1"/>
  <c r="X650" i="14" s="1"/>
  <c r="AO650" i="14" s="1"/>
  <c r="W650" i="14"/>
  <c r="AN650" i="14" s="1"/>
  <c r="W650" i="14" a="1"/>
  <c r="V650" i="14"/>
  <c r="AM650" i="14" s="1"/>
  <c r="V650" i="14" a="1"/>
  <c r="U650" i="14" a="1"/>
  <c r="U650" i="14" s="1"/>
  <c r="AL650" i="14" s="1"/>
  <c r="T650" i="14"/>
  <c r="AK650" i="14" s="1"/>
  <c r="T650" i="14" a="1"/>
  <c r="S650" i="14" a="1"/>
  <c r="S650" i="14" s="1"/>
  <c r="AJ650" i="14" s="1"/>
  <c r="R650" i="14" a="1"/>
  <c r="R650" i="14" s="1"/>
  <c r="AI650" i="14" s="1"/>
  <c r="Q650" i="14" a="1"/>
  <c r="Q650" i="14" s="1"/>
  <c r="AH650" i="14" s="1"/>
  <c r="P650" i="14" a="1"/>
  <c r="P650" i="14" s="1"/>
  <c r="AG650" i="14" s="1"/>
  <c r="AE649" i="14" a="1"/>
  <c r="AE649" i="14" s="1"/>
  <c r="AV649" i="14" s="1"/>
  <c r="AD649" i="14" a="1"/>
  <c r="AD649" i="14" s="1"/>
  <c r="AU649" i="14" s="1"/>
  <c r="AC649" i="14" a="1"/>
  <c r="AC649" i="14" s="1"/>
  <c r="AT649" i="14" s="1"/>
  <c r="AB649" i="14" a="1"/>
  <c r="AB649" i="14" s="1"/>
  <c r="AS649" i="14" s="1"/>
  <c r="AA649" i="14"/>
  <c r="AR649" i="14" s="1"/>
  <c r="AA649" i="14" a="1"/>
  <c r="Z649" i="14"/>
  <c r="AQ649" i="14" s="1"/>
  <c r="Z649" i="14" a="1"/>
  <c r="Y649" i="14" a="1"/>
  <c r="Y649" i="14" s="1"/>
  <c r="AP649" i="14" s="1"/>
  <c r="X649" i="14" a="1"/>
  <c r="X649" i="14" s="1"/>
  <c r="AO649" i="14" s="1"/>
  <c r="W649" i="14" a="1"/>
  <c r="W649" i="14" s="1"/>
  <c r="AN649" i="14" s="1"/>
  <c r="V649" i="14" a="1"/>
  <c r="V649" i="14" s="1"/>
  <c r="AM649" i="14" s="1"/>
  <c r="U649" i="14" a="1"/>
  <c r="U649" i="14" s="1"/>
  <c r="AL649" i="14" s="1"/>
  <c r="T649" i="14" a="1"/>
  <c r="T649" i="14" s="1"/>
  <c r="AK649" i="14" s="1"/>
  <c r="S649" i="14"/>
  <c r="AJ649" i="14" s="1"/>
  <c r="S649" i="14" a="1"/>
  <c r="R649" i="14"/>
  <c r="AI649" i="14" s="1"/>
  <c r="R649" i="14" a="1"/>
  <c r="Q649" i="14" a="1"/>
  <c r="Q649" i="14" s="1"/>
  <c r="AH649" i="14" s="1"/>
  <c r="P649" i="14" a="1"/>
  <c r="P649" i="14" s="1"/>
  <c r="AG649" i="14" s="1"/>
  <c r="AQ648" i="14"/>
  <c r="AE648" i="14"/>
  <c r="AV648" i="14" s="1"/>
  <c r="AE648" i="14" a="1"/>
  <c r="AD648" i="14" a="1"/>
  <c r="AD648" i="14" s="1"/>
  <c r="AU648" i="14" s="1"/>
  <c r="AC648" i="14" a="1"/>
  <c r="AC648" i="14" s="1"/>
  <c r="AT648" i="14" s="1"/>
  <c r="AB648" i="14"/>
  <c r="AS648" i="14" s="1"/>
  <c r="AB648" i="14" a="1"/>
  <c r="AA648" i="14"/>
  <c r="AR648" i="14" s="1"/>
  <c r="AA648" i="14" a="1"/>
  <c r="Z648" i="14" a="1"/>
  <c r="Z648" i="14" s="1"/>
  <c r="Y648" i="14"/>
  <c r="AP648" i="14" s="1"/>
  <c r="Y648" i="14" a="1"/>
  <c r="X648" i="14" a="1"/>
  <c r="X648" i="14" s="1"/>
  <c r="AO648" i="14" s="1"/>
  <c r="W648" i="14" a="1"/>
  <c r="W648" i="14" s="1"/>
  <c r="AN648" i="14" s="1"/>
  <c r="V648" i="14" a="1"/>
  <c r="V648" i="14" s="1"/>
  <c r="AM648" i="14" s="1"/>
  <c r="U648" i="14" a="1"/>
  <c r="U648" i="14" s="1"/>
  <c r="AL648" i="14" s="1"/>
  <c r="BC648" i="14" s="1" a="1"/>
  <c r="BC648" i="14" s="1"/>
  <c r="BL648" i="14" s="1"/>
  <c r="T648" i="14"/>
  <c r="AK648" i="14" s="1"/>
  <c r="T648" i="14" a="1"/>
  <c r="S648" i="14"/>
  <c r="AJ648" i="14" s="1"/>
  <c r="S648" i="14" a="1"/>
  <c r="R648" i="14" a="1"/>
  <c r="R648" i="14" s="1"/>
  <c r="AI648" i="14" s="1"/>
  <c r="Q648" i="14"/>
  <c r="AH648" i="14" s="1"/>
  <c r="Q648" i="14" a="1"/>
  <c r="P648" i="14" a="1"/>
  <c r="P648" i="14" s="1"/>
  <c r="AG648" i="14" s="1"/>
  <c r="AO647" i="14"/>
  <c r="AE647" i="14"/>
  <c r="AV647" i="14" s="1"/>
  <c r="AE647" i="14" a="1"/>
  <c r="AD647" i="14" a="1"/>
  <c r="AD647" i="14" s="1"/>
  <c r="AU647" i="14" s="1"/>
  <c r="AC647" i="14" a="1"/>
  <c r="AC647" i="14" s="1"/>
  <c r="AT647" i="14" s="1"/>
  <c r="AB647" i="14" a="1"/>
  <c r="AB647" i="14" s="1"/>
  <c r="AS647" i="14" s="1"/>
  <c r="AA647" i="14" a="1"/>
  <c r="AA647" i="14" s="1"/>
  <c r="AR647" i="14" s="1"/>
  <c r="Z647" i="14" a="1"/>
  <c r="Z647" i="14" s="1"/>
  <c r="AQ647" i="14" s="1"/>
  <c r="Y647" i="14" a="1"/>
  <c r="Y647" i="14" s="1"/>
  <c r="AP647" i="14" s="1"/>
  <c r="X647" i="14"/>
  <c r="X647" i="14" a="1"/>
  <c r="W647" i="14"/>
  <c r="AN647" i="14" s="1"/>
  <c r="W647" i="14" a="1"/>
  <c r="V647" i="14" a="1"/>
  <c r="V647" i="14" s="1"/>
  <c r="AM647" i="14" s="1"/>
  <c r="U647" i="14" a="1"/>
  <c r="U647" i="14" s="1"/>
  <c r="AL647" i="14" s="1"/>
  <c r="T647" i="14" a="1"/>
  <c r="T647" i="14" s="1"/>
  <c r="AK647" i="14" s="1"/>
  <c r="S647" i="14" a="1"/>
  <c r="S647" i="14" s="1"/>
  <c r="AJ647" i="14" s="1"/>
  <c r="R647" i="14" a="1"/>
  <c r="R647" i="14" s="1"/>
  <c r="AI647" i="14" s="1"/>
  <c r="Q647" i="14" a="1"/>
  <c r="Q647" i="14" s="1"/>
  <c r="AH647" i="14" s="1"/>
  <c r="P647" i="14"/>
  <c r="AG647" i="14" s="1"/>
  <c r="P647" i="14" a="1"/>
  <c r="AH646" i="14"/>
  <c r="AE646" i="14" a="1"/>
  <c r="AE646" i="14" s="1"/>
  <c r="AV646" i="14" s="1"/>
  <c r="AD646" i="14"/>
  <c r="AU646" i="14" s="1"/>
  <c r="AD646" i="14" a="1"/>
  <c r="AC646" i="14" a="1"/>
  <c r="AC646" i="14" s="1"/>
  <c r="AT646" i="14" s="1"/>
  <c r="AB646" i="14" a="1"/>
  <c r="AB646" i="14" s="1"/>
  <c r="AS646" i="14" s="1"/>
  <c r="AA646" i="14" a="1"/>
  <c r="AA646" i="14" s="1"/>
  <c r="AR646" i="14" s="1"/>
  <c r="Z646" i="14" a="1"/>
  <c r="Z646" i="14" s="1"/>
  <c r="AQ646" i="14" s="1"/>
  <c r="Y646" i="14"/>
  <c r="AP646" i="14" s="1"/>
  <c r="Y646" i="14" a="1"/>
  <c r="X646" i="14"/>
  <c r="AO646" i="14" s="1"/>
  <c r="X646" i="14" a="1"/>
  <c r="W646" i="14" a="1"/>
  <c r="W646" i="14" s="1"/>
  <c r="AN646" i="14" s="1"/>
  <c r="V646" i="14"/>
  <c r="AM646" i="14" s="1"/>
  <c r="V646" i="14" a="1"/>
  <c r="U646" i="14" a="1"/>
  <c r="U646" i="14" s="1"/>
  <c r="AL646" i="14" s="1"/>
  <c r="T646" i="14" a="1"/>
  <c r="T646" i="14" s="1"/>
  <c r="AK646" i="14" s="1"/>
  <c r="AZ646" i="14" s="1" a="1"/>
  <c r="AZ646" i="14" s="1"/>
  <c r="BI646" i="14" s="1"/>
  <c r="S646" i="14" a="1"/>
  <c r="S646" i="14" s="1"/>
  <c r="AJ646" i="14" s="1"/>
  <c r="R646" i="14" a="1"/>
  <c r="R646" i="14" s="1"/>
  <c r="AI646" i="14" s="1"/>
  <c r="Q646" i="14"/>
  <c r="Q646" i="14" a="1"/>
  <c r="P646" i="14"/>
  <c r="AG646" i="14" s="1"/>
  <c r="P646" i="14" a="1"/>
  <c r="AE645" i="14" a="1"/>
  <c r="AE645" i="14" s="1"/>
  <c r="AV645" i="14" s="1"/>
  <c r="AD645" i="14" a="1"/>
  <c r="AD645" i="14" s="1"/>
  <c r="AU645" i="14" s="1"/>
  <c r="AC645" i="14"/>
  <c r="AT645" i="14" s="1"/>
  <c r="AC645" i="14" a="1"/>
  <c r="AB645" i="14"/>
  <c r="AS645" i="14" s="1"/>
  <c r="AB645" i="14" a="1"/>
  <c r="AA645" i="14" a="1"/>
  <c r="AA645" i="14" s="1"/>
  <c r="AR645" i="14" s="1"/>
  <c r="Z645" i="14" a="1"/>
  <c r="Z645" i="14" s="1"/>
  <c r="AQ645" i="14" s="1"/>
  <c r="Y645" i="14" a="1"/>
  <c r="Y645" i="14" s="1"/>
  <c r="AP645" i="14" s="1"/>
  <c r="X645" i="14" a="1"/>
  <c r="X645" i="14" s="1"/>
  <c r="AO645" i="14" s="1"/>
  <c r="W645" i="14" a="1"/>
  <c r="W645" i="14" s="1"/>
  <c r="AN645" i="14" s="1"/>
  <c r="V645" i="14" a="1"/>
  <c r="V645" i="14" s="1"/>
  <c r="AM645" i="14" s="1"/>
  <c r="U645" i="14"/>
  <c r="AL645" i="14" s="1"/>
  <c r="U645" i="14" a="1"/>
  <c r="T645" i="14"/>
  <c r="AK645" i="14" s="1"/>
  <c r="T645" i="14" a="1"/>
  <c r="S645" i="14" a="1"/>
  <c r="S645" i="14" s="1"/>
  <c r="AJ645" i="14" s="1"/>
  <c r="R645" i="14" a="1"/>
  <c r="R645" i="14" s="1"/>
  <c r="AI645" i="14" s="1"/>
  <c r="Q645" i="14" a="1"/>
  <c r="Q645" i="14" s="1"/>
  <c r="AH645" i="14" s="1"/>
  <c r="P645" i="14" a="1"/>
  <c r="P645" i="14" s="1"/>
  <c r="AG645" i="14" s="1"/>
  <c r="AU644" i="14"/>
  <c r="AR644" i="14"/>
  <c r="AE644" i="14" a="1"/>
  <c r="AE644" i="14" s="1"/>
  <c r="AV644" i="14" s="1"/>
  <c r="AD644" i="14"/>
  <c r="AD644" i="14" a="1"/>
  <c r="AC644" i="14"/>
  <c r="AT644" i="14" s="1"/>
  <c r="AC644" i="14" a="1"/>
  <c r="AB644" i="14" a="1"/>
  <c r="AB644" i="14" s="1"/>
  <c r="AS644" i="14" s="1"/>
  <c r="AA644" i="14"/>
  <c r="AA644" i="14" a="1"/>
  <c r="Z644" i="14" a="1"/>
  <c r="Z644" i="14" s="1"/>
  <c r="AQ644" i="14" s="1"/>
  <c r="Y644" i="14" a="1"/>
  <c r="Y644" i="14" s="1"/>
  <c r="AP644" i="14" s="1"/>
  <c r="X644" i="14" a="1"/>
  <c r="X644" i="14" s="1"/>
  <c r="AO644" i="14" s="1"/>
  <c r="W644" i="14" a="1"/>
  <c r="W644" i="14" s="1"/>
  <c r="AN644" i="14" s="1"/>
  <c r="V644" i="14"/>
  <c r="AM644" i="14" s="1"/>
  <c r="V644" i="14" a="1"/>
  <c r="U644" i="14"/>
  <c r="AL644" i="14" s="1"/>
  <c r="U644" i="14" a="1"/>
  <c r="T644" i="14" a="1"/>
  <c r="T644" i="14" s="1"/>
  <c r="AK644" i="14" s="1"/>
  <c r="S644" i="14"/>
  <c r="AJ644" i="14" s="1"/>
  <c r="S644" i="14" a="1"/>
  <c r="R644" i="14" a="1"/>
  <c r="R644" i="14" s="1"/>
  <c r="AI644" i="14" s="1"/>
  <c r="Q644" i="14" a="1"/>
  <c r="Q644" i="14" s="1"/>
  <c r="AH644" i="14" s="1"/>
  <c r="P644" i="14" a="1"/>
  <c r="P644" i="14" s="1"/>
  <c r="AG644" i="14" s="1"/>
  <c r="BE644" i="14" s="1" a="1"/>
  <c r="BE644" i="14" s="1"/>
  <c r="BN644" i="14" s="1"/>
  <c r="AI643" i="14"/>
  <c r="AE643" i="14" a="1"/>
  <c r="AE643" i="14" s="1"/>
  <c r="AV643" i="14" s="1"/>
  <c r="AD643" i="14" a="1"/>
  <c r="AD643" i="14" s="1"/>
  <c r="AU643" i="14" s="1"/>
  <c r="AC643" i="14" a="1"/>
  <c r="AC643" i="14" s="1"/>
  <c r="AT643" i="14" s="1"/>
  <c r="AB643" i="14" a="1"/>
  <c r="AB643" i="14" s="1"/>
  <c r="AS643" i="14" s="1"/>
  <c r="AA643" i="14" a="1"/>
  <c r="AA643" i="14" s="1"/>
  <c r="AR643" i="14" s="1"/>
  <c r="Z643" i="14"/>
  <c r="AQ643" i="14" s="1"/>
  <c r="Z643" i="14" a="1"/>
  <c r="Y643" i="14"/>
  <c r="AP643" i="14" s="1"/>
  <c r="Y643" i="14" a="1"/>
  <c r="X643" i="14" a="1"/>
  <c r="X643" i="14" s="1"/>
  <c r="AO643" i="14" s="1"/>
  <c r="W643" i="14" a="1"/>
  <c r="W643" i="14" s="1"/>
  <c r="AN643" i="14" s="1"/>
  <c r="V643" i="14" a="1"/>
  <c r="V643" i="14" s="1"/>
  <c r="AM643" i="14" s="1"/>
  <c r="U643" i="14" a="1"/>
  <c r="U643" i="14" s="1"/>
  <c r="AL643" i="14" s="1"/>
  <c r="T643" i="14" a="1"/>
  <c r="T643" i="14" s="1"/>
  <c r="AK643" i="14" s="1"/>
  <c r="S643" i="14" a="1"/>
  <c r="S643" i="14" s="1"/>
  <c r="AJ643" i="14" s="1"/>
  <c r="R643" i="14"/>
  <c r="R643" i="14" a="1"/>
  <c r="Q643" i="14"/>
  <c r="AH643" i="14" s="1"/>
  <c r="Q643" i="14" a="1"/>
  <c r="P643" i="14" a="1"/>
  <c r="P643" i="14" s="1"/>
  <c r="AG643" i="14" s="1"/>
  <c r="AO642" i="14"/>
  <c r="AE642" i="14" a="1"/>
  <c r="AE642" i="14" s="1"/>
  <c r="AV642" i="14" s="1"/>
  <c r="AD642" i="14"/>
  <c r="AU642" i="14" s="1"/>
  <c r="AD642" i="14" a="1"/>
  <c r="AC642" i="14" a="1"/>
  <c r="AC642" i="14" s="1"/>
  <c r="AT642" i="14" s="1"/>
  <c r="AB642" i="14" a="1"/>
  <c r="AB642" i="14" s="1"/>
  <c r="AS642" i="14" s="1"/>
  <c r="AA642" i="14"/>
  <c r="AR642" i="14" s="1"/>
  <c r="AA642" i="14" a="1"/>
  <c r="Z642" i="14"/>
  <c r="AQ642" i="14" s="1"/>
  <c r="Z642" i="14" a="1"/>
  <c r="Y642" i="14" a="1"/>
  <c r="Y642" i="14" s="1"/>
  <c r="AP642" i="14" s="1"/>
  <c r="X642" i="14"/>
  <c r="X642" i="14" a="1"/>
  <c r="W642" i="14" a="1"/>
  <c r="W642" i="14" s="1"/>
  <c r="AN642" i="14" s="1"/>
  <c r="V642" i="14" a="1"/>
  <c r="V642" i="14" s="1"/>
  <c r="AM642" i="14" s="1"/>
  <c r="U642" i="14" a="1"/>
  <c r="U642" i="14" s="1"/>
  <c r="AL642" i="14" s="1"/>
  <c r="T642" i="14" a="1"/>
  <c r="T642" i="14" s="1"/>
  <c r="AK642" i="14" s="1"/>
  <c r="S642" i="14"/>
  <c r="AJ642" i="14" s="1"/>
  <c r="S642" i="14" a="1"/>
  <c r="R642" i="14"/>
  <c r="AI642" i="14" s="1"/>
  <c r="R642" i="14" a="1"/>
  <c r="Q642" i="14" a="1"/>
  <c r="Q642" i="14" s="1"/>
  <c r="AH642" i="14" s="1"/>
  <c r="BB642" i="14" s="1" a="1"/>
  <c r="BB642" i="14" s="1"/>
  <c r="BK642" i="14" s="1"/>
  <c r="P642" i="14"/>
  <c r="AG642" i="14" s="1"/>
  <c r="P642" i="14" a="1"/>
  <c r="AE641" i="14"/>
  <c r="AV641" i="14" s="1"/>
  <c r="AE641" i="14" a="1"/>
  <c r="AD641" i="14"/>
  <c r="AU641" i="14" s="1"/>
  <c r="AD641" i="14" a="1"/>
  <c r="AC641" i="14" a="1"/>
  <c r="AC641" i="14" s="1"/>
  <c r="AT641" i="14" s="1"/>
  <c r="AB641" i="14" a="1"/>
  <c r="AB641" i="14" s="1"/>
  <c r="AS641" i="14" s="1"/>
  <c r="AA641" i="14" a="1"/>
  <c r="AA641" i="14" s="1"/>
  <c r="AR641" i="14" s="1"/>
  <c r="Z641" i="14" a="1"/>
  <c r="Z641" i="14" s="1"/>
  <c r="AQ641" i="14" s="1"/>
  <c r="Y641" i="14" a="1"/>
  <c r="Y641" i="14" s="1"/>
  <c r="AP641" i="14" s="1"/>
  <c r="X641" i="14" a="1"/>
  <c r="X641" i="14" s="1"/>
  <c r="AO641" i="14" s="1"/>
  <c r="W641" i="14"/>
  <c r="AN641" i="14" s="1"/>
  <c r="W641" i="14" a="1"/>
  <c r="V641" i="14"/>
  <c r="AM641" i="14" s="1"/>
  <c r="V641" i="14" a="1"/>
  <c r="U641" i="14" a="1"/>
  <c r="U641" i="14" s="1"/>
  <c r="AL641" i="14" s="1"/>
  <c r="T641" i="14" a="1"/>
  <c r="T641" i="14" s="1"/>
  <c r="AK641" i="14" s="1"/>
  <c r="S641" i="14" a="1"/>
  <c r="S641" i="14" s="1"/>
  <c r="AJ641" i="14" s="1"/>
  <c r="R641" i="14" a="1"/>
  <c r="R641" i="14" s="1"/>
  <c r="AI641" i="14" s="1"/>
  <c r="Q641" i="14" a="1"/>
  <c r="Q641" i="14" s="1"/>
  <c r="AH641" i="14" s="1"/>
  <c r="P641" i="14" a="1"/>
  <c r="P641" i="14" s="1"/>
  <c r="AG641" i="14" s="1"/>
  <c r="AE640" i="14"/>
  <c r="AV640" i="14" s="1"/>
  <c r="AE640" i="14" a="1"/>
  <c r="AD640" i="14" a="1"/>
  <c r="AD640" i="14" s="1"/>
  <c r="AU640" i="14" s="1"/>
  <c r="AC640" i="14"/>
  <c r="AT640" i="14" s="1"/>
  <c r="AC640" i="14" a="1"/>
  <c r="AB640" i="14" a="1"/>
  <c r="AB640" i="14" s="1"/>
  <c r="AS640" i="14" s="1"/>
  <c r="AA640" i="14" a="1"/>
  <c r="AA640" i="14" s="1"/>
  <c r="AR640" i="14" s="1"/>
  <c r="Z640" i="14" a="1"/>
  <c r="Z640" i="14" s="1"/>
  <c r="AQ640" i="14" s="1"/>
  <c r="Y640" i="14" a="1"/>
  <c r="Y640" i="14" s="1"/>
  <c r="AP640" i="14" s="1"/>
  <c r="X640" i="14"/>
  <c r="AO640" i="14" s="1"/>
  <c r="X640" i="14" a="1"/>
  <c r="W640" i="14"/>
  <c r="AN640" i="14" s="1"/>
  <c r="W640" i="14" a="1"/>
  <c r="V640" i="14" a="1"/>
  <c r="V640" i="14" s="1"/>
  <c r="AM640" i="14" s="1"/>
  <c r="U640" i="14"/>
  <c r="AL640" i="14" s="1"/>
  <c r="U640" i="14" a="1"/>
  <c r="T640" i="14" a="1"/>
  <c r="T640" i="14" s="1"/>
  <c r="AK640" i="14" s="1"/>
  <c r="S640" i="14" a="1"/>
  <c r="S640" i="14" s="1"/>
  <c r="AJ640" i="14" s="1"/>
  <c r="R640" i="14" a="1"/>
  <c r="R640" i="14" s="1"/>
  <c r="AI640" i="14" s="1"/>
  <c r="Q640" i="14" a="1"/>
  <c r="Q640" i="14" s="1"/>
  <c r="AH640" i="14" s="1"/>
  <c r="P640" i="14"/>
  <c r="AG640" i="14" s="1"/>
  <c r="P640" i="14" a="1"/>
  <c r="AN639" i="14"/>
  <c r="AK639" i="14"/>
  <c r="AE639" i="14" a="1"/>
  <c r="AE639" i="14" s="1"/>
  <c r="AV639" i="14" s="1"/>
  <c r="AD639" i="14" a="1"/>
  <c r="AD639" i="14" s="1"/>
  <c r="AU639" i="14" s="1"/>
  <c r="AC639" i="14" a="1"/>
  <c r="AC639" i="14" s="1"/>
  <c r="AT639" i="14" s="1"/>
  <c r="AB639" i="14"/>
  <c r="AS639" i="14" s="1"/>
  <c r="AB639" i="14" a="1"/>
  <c r="AA639" i="14"/>
  <c r="AR639" i="14" s="1"/>
  <c r="AA639" i="14" a="1"/>
  <c r="Z639" i="14" a="1"/>
  <c r="Z639" i="14" s="1"/>
  <c r="AQ639" i="14" s="1"/>
  <c r="Y639" i="14" a="1"/>
  <c r="Y639" i="14" s="1"/>
  <c r="AP639" i="14" s="1"/>
  <c r="X639" i="14" a="1"/>
  <c r="X639" i="14" s="1"/>
  <c r="AO639" i="14" s="1"/>
  <c r="W639" i="14" a="1"/>
  <c r="W639" i="14" s="1"/>
  <c r="V639" i="14" a="1"/>
  <c r="V639" i="14" s="1"/>
  <c r="AM639" i="14" s="1"/>
  <c r="U639" i="14" a="1"/>
  <c r="U639" i="14" s="1"/>
  <c r="AL639" i="14" s="1"/>
  <c r="T639" i="14"/>
  <c r="T639" i="14" a="1"/>
  <c r="S639" i="14"/>
  <c r="AJ639" i="14" s="1"/>
  <c r="S639" i="14" a="1"/>
  <c r="R639" i="14" a="1"/>
  <c r="R639" i="14" s="1"/>
  <c r="AI639" i="14" s="1"/>
  <c r="Q639" i="14" a="1"/>
  <c r="Q639" i="14" s="1"/>
  <c r="AH639" i="14" s="1"/>
  <c r="P639" i="14" a="1"/>
  <c r="P639" i="14" s="1"/>
  <c r="AG639" i="14" s="1"/>
  <c r="AS638" i="14"/>
  <c r="AE638" i="14" a="1"/>
  <c r="AE638" i="14" s="1"/>
  <c r="AV638" i="14" s="1"/>
  <c r="AD638" i="14" a="1"/>
  <c r="AD638" i="14" s="1"/>
  <c r="AU638" i="14" s="1"/>
  <c r="AC638" i="14"/>
  <c r="AT638" i="14" s="1"/>
  <c r="AC638" i="14" a="1"/>
  <c r="AB638" i="14"/>
  <c r="AB638" i="14" a="1"/>
  <c r="AA638" i="14" a="1"/>
  <c r="AA638" i="14" s="1"/>
  <c r="AR638" i="14" s="1"/>
  <c r="Z638" i="14"/>
  <c r="AQ638" i="14" s="1"/>
  <c r="Z638" i="14" a="1"/>
  <c r="Y638" i="14" a="1"/>
  <c r="Y638" i="14" s="1"/>
  <c r="AP638" i="14" s="1"/>
  <c r="X638" i="14" a="1"/>
  <c r="X638" i="14" s="1"/>
  <c r="AO638" i="14" s="1"/>
  <c r="W638" i="14" a="1"/>
  <c r="W638" i="14" s="1"/>
  <c r="AN638" i="14" s="1"/>
  <c r="V638" i="14" a="1"/>
  <c r="V638" i="14" s="1"/>
  <c r="AM638" i="14" s="1"/>
  <c r="U638" i="14"/>
  <c r="AL638" i="14" s="1"/>
  <c r="U638" i="14" a="1"/>
  <c r="T638" i="14"/>
  <c r="AK638" i="14" s="1"/>
  <c r="T638" i="14" a="1"/>
  <c r="S638" i="14" a="1"/>
  <c r="S638" i="14" s="1"/>
  <c r="AJ638" i="14" s="1"/>
  <c r="R638" i="14"/>
  <c r="AI638" i="14" s="1"/>
  <c r="R638" i="14" a="1"/>
  <c r="Q638" i="14" a="1"/>
  <c r="Q638" i="14" s="1"/>
  <c r="AH638" i="14" s="1"/>
  <c r="P638" i="14" a="1"/>
  <c r="P638" i="14" s="1"/>
  <c r="AG638" i="14" s="1"/>
  <c r="AH637" i="14"/>
  <c r="AE637" i="14" a="1"/>
  <c r="AE637" i="14" s="1"/>
  <c r="AV637" i="14" s="1"/>
  <c r="AD637" i="14" a="1"/>
  <c r="AD637" i="14" s="1"/>
  <c r="AU637" i="14" s="1"/>
  <c r="AC637" i="14" a="1"/>
  <c r="AC637" i="14" s="1"/>
  <c r="AT637" i="14" s="1"/>
  <c r="AB637" i="14" a="1"/>
  <c r="AB637" i="14" s="1"/>
  <c r="AS637" i="14" s="1"/>
  <c r="AA637" i="14" a="1"/>
  <c r="AA637" i="14" s="1"/>
  <c r="AR637" i="14" s="1"/>
  <c r="Z637" i="14" a="1"/>
  <c r="Z637" i="14" s="1"/>
  <c r="AQ637" i="14" s="1"/>
  <c r="Y637" i="14"/>
  <c r="AP637" i="14" s="1"/>
  <c r="Y637" i="14" a="1"/>
  <c r="X637" i="14"/>
  <c r="AO637" i="14" s="1"/>
  <c r="X637" i="14" a="1"/>
  <c r="W637" i="14" a="1"/>
  <c r="W637" i="14" s="1"/>
  <c r="AN637" i="14" s="1"/>
  <c r="V637" i="14" a="1"/>
  <c r="V637" i="14" s="1"/>
  <c r="AM637" i="14" s="1"/>
  <c r="U637" i="14" a="1"/>
  <c r="U637" i="14" s="1"/>
  <c r="AL637" i="14" s="1"/>
  <c r="T637" i="14" a="1"/>
  <c r="T637" i="14" s="1"/>
  <c r="AK637" i="14" s="1"/>
  <c r="S637" i="14" a="1"/>
  <c r="S637" i="14" s="1"/>
  <c r="AJ637" i="14" s="1"/>
  <c r="R637" i="14" a="1"/>
  <c r="R637" i="14" s="1"/>
  <c r="AI637" i="14" s="1"/>
  <c r="Q637" i="14"/>
  <c r="Q637" i="14" a="1"/>
  <c r="P637" i="14"/>
  <c r="AG637" i="14" s="1"/>
  <c r="P637" i="14" a="1"/>
  <c r="AE636" i="14"/>
  <c r="AV636" i="14" s="1"/>
  <c r="AE636" i="14" a="1"/>
  <c r="AD636" i="14" a="1"/>
  <c r="AD636" i="14" s="1"/>
  <c r="AU636" i="14" s="1"/>
  <c r="AC636" i="14" a="1"/>
  <c r="AC636" i="14" s="1"/>
  <c r="AT636" i="14" s="1"/>
  <c r="AB636" i="14" a="1"/>
  <c r="AB636" i="14" s="1"/>
  <c r="AS636" i="14" s="1"/>
  <c r="AA636" i="14" a="1"/>
  <c r="AA636" i="14" s="1"/>
  <c r="AR636" i="14" s="1"/>
  <c r="Z636" i="14"/>
  <c r="AQ636" i="14" s="1"/>
  <c r="Z636" i="14" a="1"/>
  <c r="Y636" i="14"/>
  <c r="AP636" i="14" s="1"/>
  <c r="Y636" i="14" a="1"/>
  <c r="X636" i="14" a="1"/>
  <c r="X636" i="14" s="1"/>
  <c r="AO636" i="14" s="1"/>
  <c r="W636" i="14"/>
  <c r="AN636" i="14" s="1"/>
  <c r="W636" i="14" a="1"/>
  <c r="V636" i="14" a="1"/>
  <c r="V636" i="14" s="1"/>
  <c r="AM636" i="14" s="1"/>
  <c r="U636" i="14" a="1"/>
  <c r="U636" i="14" s="1"/>
  <c r="AL636" i="14" s="1"/>
  <c r="T636" i="14" a="1"/>
  <c r="T636" i="14" s="1"/>
  <c r="AK636" i="14" s="1"/>
  <c r="S636" i="14" a="1"/>
  <c r="S636" i="14" s="1"/>
  <c r="AJ636" i="14" s="1"/>
  <c r="R636" i="14"/>
  <c r="AI636" i="14" s="1"/>
  <c r="R636" i="14" a="1"/>
  <c r="Q636" i="14"/>
  <c r="AH636" i="14" s="1"/>
  <c r="Q636" i="14" a="1"/>
  <c r="P636" i="14" a="1"/>
  <c r="P636" i="14" s="1"/>
  <c r="AG636" i="14" s="1"/>
  <c r="AE635" i="14"/>
  <c r="AV635" i="14" s="1"/>
  <c r="AE635" i="14" a="1"/>
  <c r="AD635" i="14"/>
  <c r="AU635" i="14" s="1"/>
  <c r="AD635" i="14" a="1"/>
  <c r="AC635" i="14"/>
  <c r="AT635" i="14" s="1"/>
  <c r="AC635" i="14" a="1"/>
  <c r="AB635" i="14" a="1"/>
  <c r="AB635" i="14" s="1"/>
  <c r="AS635" i="14" s="1"/>
  <c r="AA635" i="14" a="1"/>
  <c r="AA635" i="14" s="1"/>
  <c r="AR635" i="14" s="1"/>
  <c r="Z635" i="14" a="1"/>
  <c r="Z635" i="14" s="1"/>
  <c r="AQ635" i="14" s="1"/>
  <c r="Y635" i="14" a="1"/>
  <c r="Y635" i="14" s="1"/>
  <c r="AP635" i="14" s="1"/>
  <c r="X635" i="14" a="1"/>
  <c r="X635" i="14" s="1"/>
  <c r="AO635" i="14" s="1"/>
  <c r="W635" i="14" a="1"/>
  <c r="W635" i="14" s="1"/>
  <c r="AN635" i="14" s="1"/>
  <c r="V635" i="14"/>
  <c r="AM635" i="14" s="1"/>
  <c r="V635" i="14" a="1"/>
  <c r="U635" i="14"/>
  <c r="AL635" i="14" s="1"/>
  <c r="U635" i="14" a="1"/>
  <c r="T635" i="14" a="1"/>
  <c r="T635" i="14" s="1"/>
  <c r="AK635" i="14" s="1"/>
  <c r="S635" i="14" a="1"/>
  <c r="S635" i="14" s="1"/>
  <c r="AJ635" i="14" s="1"/>
  <c r="R635" i="14" a="1"/>
  <c r="R635" i="14" s="1"/>
  <c r="AI635" i="14" s="1"/>
  <c r="Q635" i="14" a="1"/>
  <c r="Q635" i="14" s="1"/>
  <c r="AH635" i="14" s="1"/>
  <c r="P635" i="14" a="1"/>
  <c r="P635" i="14" s="1"/>
  <c r="AG635" i="14" s="1"/>
  <c r="AE634" i="14"/>
  <c r="AV634" i="14" s="1"/>
  <c r="AE634" i="14" a="1"/>
  <c r="AD634" i="14"/>
  <c r="AU634" i="14" s="1"/>
  <c r="AD634" i="14" a="1"/>
  <c r="AC634" i="14" a="1"/>
  <c r="AC634" i="14" s="1"/>
  <c r="AT634" i="14" s="1"/>
  <c r="AB634" i="14"/>
  <c r="AS634" i="14" s="1"/>
  <c r="AB634" i="14" a="1"/>
  <c r="AA634" i="14" a="1"/>
  <c r="AA634" i="14" s="1"/>
  <c r="AR634" i="14" s="1"/>
  <c r="Z634" i="14" a="1"/>
  <c r="Z634" i="14" s="1"/>
  <c r="AQ634" i="14" s="1"/>
  <c r="Y634" i="14" a="1"/>
  <c r="Y634" i="14" s="1"/>
  <c r="AP634" i="14" s="1"/>
  <c r="X634" i="14" a="1"/>
  <c r="X634" i="14" s="1"/>
  <c r="AO634" i="14" s="1"/>
  <c r="W634" i="14"/>
  <c r="AN634" i="14" s="1"/>
  <c r="W634" i="14" a="1"/>
  <c r="V634" i="14"/>
  <c r="AM634" i="14" s="1"/>
  <c r="V634" i="14" a="1"/>
  <c r="U634" i="14" a="1"/>
  <c r="U634" i="14" s="1"/>
  <c r="AL634" i="14" s="1"/>
  <c r="T634" i="14"/>
  <c r="AK634" i="14" s="1"/>
  <c r="T634" i="14" a="1"/>
  <c r="S634" i="14" a="1"/>
  <c r="S634" i="14" s="1"/>
  <c r="AJ634" i="14" s="1"/>
  <c r="R634" i="14" a="1"/>
  <c r="R634" i="14" s="1"/>
  <c r="AI634" i="14" s="1"/>
  <c r="Q634" i="14" a="1"/>
  <c r="Q634" i="14" s="1"/>
  <c r="AH634" i="14" s="1"/>
  <c r="P634" i="14" a="1"/>
  <c r="P634" i="14" s="1"/>
  <c r="AG634" i="14" s="1"/>
  <c r="AE633" i="14" a="1"/>
  <c r="AE633" i="14" s="1"/>
  <c r="AV633" i="14" s="1"/>
  <c r="AD633" i="14" a="1"/>
  <c r="AD633" i="14" s="1"/>
  <c r="AU633" i="14" s="1"/>
  <c r="AC633" i="14" a="1"/>
  <c r="AC633" i="14" s="1"/>
  <c r="AT633" i="14" s="1"/>
  <c r="AB633" i="14" a="1"/>
  <c r="AB633" i="14" s="1"/>
  <c r="AS633" i="14" s="1"/>
  <c r="AA633" i="14"/>
  <c r="AR633" i="14" s="1"/>
  <c r="AA633" i="14" a="1"/>
  <c r="Z633" i="14"/>
  <c r="AQ633" i="14" s="1"/>
  <c r="Z633" i="14" a="1"/>
  <c r="Y633" i="14" a="1"/>
  <c r="Y633" i="14" s="1"/>
  <c r="AP633" i="14" s="1"/>
  <c r="X633" i="14" a="1"/>
  <c r="X633" i="14" s="1"/>
  <c r="AO633" i="14" s="1"/>
  <c r="W633" i="14" a="1"/>
  <c r="W633" i="14" s="1"/>
  <c r="AN633" i="14" s="1"/>
  <c r="V633" i="14" a="1"/>
  <c r="V633" i="14" s="1"/>
  <c r="AM633" i="14" s="1"/>
  <c r="U633" i="14" a="1"/>
  <c r="U633" i="14" s="1"/>
  <c r="AL633" i="14" s="1"/>
  <c r="T633" i="14" a="1"/>
  <c r="T633" i="14" s="1"/>
  <c r="AK633" i="14" s="1"/>
  <c r="S633" i="14"/>
  <c r="AJ633" i="14" s="1"/>
  <c r="S633" i="14" a="1"/>
  <c r="R633" i="14"/>
  <c r="AI633" i="14" s="1"/>
  <c r="R633" i="14" a="1"/>
  <c r="Q633" i="14" a="1"/>
  <c r="Q633" i="14" s="1"/>
  <c r="AH633" i="14" s="1"/>
  <c r="P633" i="14" a="1"/>
  <c r="P633" i="14" s="1"/>
  <c r="AG633" i="14" s="1"/>
  <c r="AQ632" i="14"/>
  <c r="AP632" i="14"/>
  <c r="AE632" i="14" a="1"/>
  <c r="AE632" i="14" s="1"/>
  <c r="AV632" i="14" s="1"/>
  <c r="AD632" i="14" a="1"/>
  <c r="AD632" i="14" s="1"/>
  <c r="AU632" i="14" s="1"/>
  <c r="AC632" i="14" a="1"/>
  <c r="AC632" i="14" s="1"/>
  <c r="AT632" i="14" s="1"/>
  <c r="AB632" i="14"/>
  <c r="AS632" i="14" s="1"/>
  <c r="AB632" i="14" a="1"/>
  <c r="AA632" i="14"/>
  <c r="AR632" i="14" s="1"/>
  <c r="AA632" i="14" a="1"/>
  <c r="Z632" i="14" a="1"/>
  <c r="Z632" i="14" s="1"/>
  <c r="Y632" i="14"/>
  <c r="Y632" i="14" a="1"/>
  <c r="X632" i="14" a="1"/>
  <c r="X632" i="14" s="1"/>
  <c r="AO632" i="14" s="1"/>
  <c r="W632" i="14" a="1"/>
  <c r="W632" i="14" s="1"/>
  <c r="AN632" i="14" s="1"/>
  <c r="V632" i="14" a="1"/>
  <c r="V632" i="14" s="1"/>
  <c r="AM632" i="14" s="1"/>
  <c r="U632" i="14" a="1"/>
  <c r="U632" i="14" s="1"/>
  <c r="AL632" i="14" s="1"/>
  <c r="T632" i="14"/>
  <c r="AK632" i="14" s="1"/>
  <c r="T632" i="14" a="1"/>
  <c r="S632" i="14"/>
  <c r="AJ632" i="14" s="1"/>
  <c r="S632" i="14" a="1"/>
  <c r="R632" i="14" a="1"/>
  <c r="R632" i="14" s="1"/>
  <c r="AI632" i="14" s="1"/>
  <c r="Q632" i="14"/>
  <c r="AH632" i="14" s="1"/>
  <c r="BC632" i="14" s="1" a="1"/>
  <c r="BC632" i="14" s="1"/>
  <c r="BL632" i="14" s="1"/>
  <c r="Q632" i="14" a="1"/>
  <c r="P632" i="14" a="1"/>
  <c r="P632" i="14" s="1"/>
  <c r="AG632" i="14" s="1"/>
  <c r="AV631" i="14"/>
  <c r="AE631" i="14"/>
  <c r="AE631" i="14" a="1"/>
  <c r="AD631" i="14" a="1"/>
  <c r="AD631" i="14" s="1"/>
  <c r="AU631" i="14" s="1"/>
  <c r="AC631" i="14" a="1"/>
  <c r="AC631" i="14" s="1"/>
  <c r="AT631" i="14" s="1"/>
  <c r="AB631" i="14" a="1"/>
  <c r="AB631" i="14" s="1"/>
  <c r="AS631" i="14" s="1"/>
  <c r="AA631" i="14" a="1"/>
  <c r="AA631" i="14" s="1"/>
  <c r="AR631" i="14" s="1"/>
  <c r="Z631" i="14" a="1"/>
  <c r="Z631" i="14" s="1"/>
  <c r="AQ631" i="14" s="1"/>
  <c r="Y631" i="14" a="1"/>
  <c r="Y631" i="14" s="1"/>
  <c r="AP631" i="14" s="1"/>
  <c r="X631" i="14"/>
  <c r="AO631" i="14" s="1"/>
  <c r="X631" i="14" a="1"/>
  <c r="W631" i="14"/>
  <c r="AN631" i="14" s="1"/>
  <c r="W631" i="14" a="1"/>
  <c r="V631" i="14" a="1"/>
  <c r="V631" i="14" s="1"/>
  <c r="AM631" i="14" s="1"/>
  <c r="U631" i="14" a="1"/>
  <c r="U631" i="14" s="1"/>
  <c r="AL631" i="14" s="1"/>
  <c r="T631" i="14" a="1"/>
  <c r="T631" i="14" s="1"/>
  <c r="AK631" i="14" s="1"/>
  <c r="S631" i="14" a="1"/>
  <c r="S631" i="14" s="1"/>
  <c r="AJ631" i="14" s="1"/>
  <c r="R631" i="14" a="1"/>
  <c r="R631" i="14" s="1"/>
  <c r="AI631" i="14" s="1"/>
  <c r="Q631" i="14" a="1"/>
  <c r="Q631" i="14" s="1"/>
  <c r="AH631" i="14" s="1"/>
  <c r="P631" i="14"/>
  <c r="AG631" i="14" s="1"/>
  <c r="P631" i="14" a="1"/>
  <c r="AK630" i="14"/>
  <c r="AH630" i="14"/>
  <c r="AE630" i="14" a="1"/>
  <c r="AE630" i="14" s="1"/>
  <c r="AV630" i="14" s="1"/>
  <c r="AD630" i="14"/>
  <c r="AU630" i="14" s="1"/>
  <c r="AD630" i="14" a="1"/>
  <c r="AC630" i="14" a="1"/>
  <c r="AC630" i="14" s="1"/>
  <c r="AT630" i="14" s="1"/>
  <c r="AB630" i="14" a="1"/>
  <c r="AB630" i="14" s="1"/>
  <c r="AS630" i="14" s="1"/>
  <c r="AA630" i="14" a="1"/>
  <c r="AA630" i="14" s="1"/>
  <c r="AR630" i="14" s="1"/>
  <c r="Z630" i="14" a="1"/>
  <c r="Z630" i="14" s="1"/>
  <c r="AQ630" i="14" s="1"/>
  <c r="Y630" i="14"/>
  <c r="AP630" i="14" s="1"/>
  <c r="Y630" i="14" a="1"/>
  <c r="X630" i="14"/>
  <c r="AO630" i="14" s="1"/>
  <c r="X630" i="14" a="1"/>
  <c r="W630" i="14" a="1"/>
  <c r="W630" i="14" s="1"/>
  <c r="AN630" i="14" s="1"/>
  <c r="V630" i="14"/>
  <c r="AM630" i="14" s="1"/>
  <c r="V630" i="14" a="1"/>
  <c r="U630" i="14" a="1"/>
  <c r="U630" i="14" s="1"/>
  <c r="AL630" i="14" s="1"/>
  <c r="T630" i="14" a="1"/>
  <c r="T630" i="14" s="1"/>
  <c r="S630" i="14" a="1"/>
  <c r="S630" i="14" s="1"/>
  <c r="AJ630" i="14" s="1"/>
  <c r="R630" i="14" a="1"/>
  <c r="R630" i="14" s="1"/>
  <c r="AI630" i="14" s="1"/>
  <c r="Q630" i="14"/>
  <c r="Q630" i="14" a="1"/>
  <c r="P630" i="14"/>
  <c r="AG630" i="14" s="1"/>
  <c r="P630" i="14" a="1"/>
  <c r="AE629" i="14" a="1"/>
  <c r="AE629" i="14" s="1"/>
  <c r="AV629" i="14" s="1"/>
  <c r="AD629" i="14"/>
  <c r="AU629" i="14" s="1"/>
  <c r="AD629" i="14" a="1"/>
  <c r="AC629" i="14"/>
  <c r="AT629" i="14" s="1"/>
  <c r="AC629" i="14" a="1"/>
  <c r="AB629" i="14"/>
  <c r="AS629" i="14" s="1"/>
  <c r="AB629" i="14" a="1"/>
  <c r="AA629" i="14" a="1"/>
  <c r="AA629" i="14" s="1"/>
  <c r="AR629" i="14" s="1"/>
  <c r="Z629" i="14" a="1"/>
  <c r="Z629" i="14" s="1"/>
  <c r="AQ629" i="14" s="1"/>
  <c r="Y629" i="14" a="1"/>
  <c r="Y629" i="14" s="1"/>
  <c r="AP629" i="14" s="1"/>
  <c r="X629" i="14" a="1"/>
  <c r="X629" i="14" s="1"/>
  <c r="AO629" i="14" s="1"/>
  <c r="W629" i="14" a="1"/>
  <c r="W629" i="14" s="1"/>
  <c r="AN629" i="14" s="1"/>
  <c r="V629" i="14" a="1"/>
  <c r="V629" i="14" s="1"/>
  <c r="AM629" i="14" s="1"/>
  <c r="U629" i="14"/>
  <c r="AL629" i="14" s="1"/>
  <c r="U629" i="14" a="1"/>
  <c r="T629" i="14"/>
  <c r="AK629" i="14" s="1"/>
  <c r="T629" i="14" a="1"/>
  <c r="S629" i="14" a="1"/>
  <c r="S629" i="14" s="1"/>
  <c r="AJ629" i="14" s="1"/>
  <c r="R629" i="14" a="1"/>
  <c r="R629" i="14" s="1"/>
  <c r="AI629" i="14" s="1"/>
  <c r="Q629" i="14" a="1"/>
  <c r="Q629" i="14" s="1"/>
  <c r="AH629" i="14" s="1"/>
  <c r="P629" i="14" a="1"/>
  <c r="P629" i="14" s="1"/>
  <c r="AG629" i="14" s="1"/>
  <c r="AU628" i="14"/>
  <c r="AR628" i="14"/>
  <c r="AE628" i="14" a="1"/>
  <c r="AE628" i="14" s="1"/>
  <c r="AV628" i="14" s="1"/>
  <c r="AD628" i="14"/>
  <c r="AD628" i="14" a="1"/>
  <c r="AC628" i="14"/>
  <c r="AT628" i="14" s="1"/>
  <c r="AC628" i="14" a="1"/>
  <c r="AB628" i="14" a="1"/>
  <c r="AB628" i="14" s="1"/>
  <c r="AS628" i="14" s="1"/>
  <c r="AA628" i="14"/>
  <c r="AA628" i="14" a="1"/>
  <c r="Z628" i="14" a="1"/>
  <c r="Z628" i="14" s="1"/>
  <c r="AQ628" i="14" s="1"/>
  <c r="Y628" i="14" a="1"/>
  <c r="Y628" i="14" s="1"/>
  <c r="AP628" i="14" s="1"/>
  <c r="X628" i="14" a="1"/>
  <c r="X628" i="14" s="1"/>
  <c r="AO628" i="14" s="1"/>
  <c r="W628" i="14" a="1"/>
  <c r="W628" i="14" s="1"/>
  <c r="AN628" i="14" s="1"/>
  <c r="V628" i="14"/>
  <c r="AM628" i="14" s="1"/>
  <c r="V628" i="14" a="1"/>
  <c r="U628" i="14"/>
  <c r="AL628" i="14" s="1"/>
  <c r="U628" i="14" a="1"/>
  <c r="T628" i="14" a="1"/>
  <c r="T628" i="14" s="1"/>
  <c r="AK628" i="14" s="1"/>
  <c r="S628" i="14"/>
  <c r="AJ628" i="14" s="1"/>
  <c r="S628" i="14" a="1"/>
  <c r="R628" i="14" a="1"/>
  <c r="R628" i="14" s="1"/>
  <c r="AI628" i="14" s="1"/>
  <c r="Q628" i="14" a="1"/>
  <c r="Q628" i="14" s="1"/>
  <c r="AH628" i="14" s="1"/>
  <c r="P628" i="14" a="1"/>
  <c r="P628" i="14" s="1"/>
  <c r="AG628" i="14" s="1"/>
  <c r="BE628" i="14" s="1" a="1"/>
  <c r="BE628" i="14" s="1"/>
  <c r="BN628" i="14" s="1"/>
  <c r="AJ627" i="14"/>
  <c r="AE627" i="14" a="1"/>
  <c r="AE627" i="14" s="1"/>
  <c r="AV627" i="14" s="1"/>
  <c r="AD627" i="14" a="1"/>
  <c r="AD627" i="14" s="1"/>
  <c r="AU627" i="14" s="1"/>
  <c r="AC627" i="14" a="1"/>
  <c r="AC627" i="14" s="1"/>
  <c r="AT627" i="14" s="1"/>
  <c r="AB627" i="14" a="1"/>
  <c r="AB627" i="14" s="1"/>
  <c r="AS627" i="14" s="1"/>
  <c r="AA627" i="14" a="1"/>
  <c r="AA627" i="14" s="1"/>
  <c r="AR627" i="14" s="1"/>
  <c r="Z627" i="14"/>
  <c r="AQ627" i="14" s="1"/>
  <c r="Z627" i="14" a="1"/>
  <c r="Y627" i="14"/>
  <c r="AP627" i="14" s="1"/>
  <c r="Y627" i="14" a="1"/>
  <c r="X627" i="14" a="1"/>
  <c r="X627" i="14" s="1"/>
  <c r="AO627" i="14" s="1"/>
  <c r="W627" i="14" a="1"/>
  <c r="W627" i="14" s="1"/>
  <c r="AN627" i="14" s="1"/>
  <c r="V627" i="14" a="1"/>
  <c r="V627" i="14" s="1"/>
  <c r="AM627" i="14" s="1"/>
  <c r="U627" i="14" a="1"/>
  <c r="U627" i="14" s="1"/>
  <c r="AL627" i="14" s="1"/>
  <c r="T627" i="14" a="1"/>
  <c r="T627" i="14" s="1"/>
  <c r="AK627" i="14" s="1"/>
  <c r="S627" i="14" a="1"/>
  <c r="S627" i="14" s="1"/>
  <c r="R627" i="14"/>
  <c r="AI627" i="14" s="1"/>
  <c r="R627" i="14" a="1"/>
  <c r="Q627" i="14"/>
  <c r="AH627" i="14" s="1"/>
  <c r="Q627" i="14" a="1"/>
  <c r="P627" i="14" a="1"/>
  <c r="P627" i="14" s="1"/>
  <c r="AG627" i="14" s="1"/>
  <c r="AO626" i="14"/>
  <c r="AE626" i="14" a="1"/>
  <c r="AE626" i="14" s="1"/>
  <c r="AV626" i="14" s="1"/>
  <c r="AD626" i="14" a="1"/>
  <c r="AD626" i="14" s="1"/>
  <c r="AU626" i="14" s="1"/>
  <c r="AC626" i="14" a="1"/>
  <c r="AC626" i="14" s="1"/>
  <c r="AT626" i="14" s="1"/>
  <c r="AB626" i="14" a="1"/>
  <c r="AB626" i="14" s="1"/>
  <c r="AS626" i="14" s="1"/>
  <c r="AA626" i="14"/>
  <c r="AR626" i="14" s="1"/>
  <c r="AA626" i="14" a="1"/>
  <c r="Z626" i="14"/>
  <c r="AQ626" i="14" s="1"/>
  <c r="Z626" i="14" a="1"/>
  <c r="Y626" i="14" a="1"/>
  <c r="Y626" i="14" s="1"/>
  <c r="AP626" i="14" s="1"/>
  <c r="X626" i="14"/>
  <c r="X626" i="14" a="1"/>
  <c r="W626" i="14" a="1"/>
  <c r="W626" i="14" s="1"/>
  <c r="AN626" i="14" s="1"/>
  <c r="V626" i="14" a="1"/>
  <c r="V626" i="14" s="1"/>
  <c r="AM626" i="14" s="1"/>
  <c r="U626" i="14" a="1"/>
  <c r="U626" i="14" s="1"/>
  <c r="AL626" i="14" s="1"/>
  <c r="T626" i="14" a="1"/>
  <c r="T626" i="14" s="1"/>
  <c r="AK626" i="14" s="1"/>
  <c r="BB626" i="14" s="1" a="1"/>
  <c r="BB626" i="14" s="1"/>
  <c r="BK626" i="14" s="1"/>
  <c r="S626" i="14"/>
  <c r="AJ626" i="14" s="1"/>
  <c r="S626" i="14" a="1"/>
  <c r="R626" i="14"/>
  <c r="AI626" i="14" s="1"/>
  <c r="R626" i="14" a="1"/>
  <c r="Q626" i="14" a="1"/>
  <c r="Q626" i="14" s="1"/>
  <c r="AH626" i="14" s="1"/>
  <c r="P626" i="14"/>
  <c r="AG626" i="14" s="1"/>
  <c r="P626" i="14" a="1"/>
  <c r="AE625" i="14"/>
  <c r="AV625" i="14" s="1"/>
  <c r="AE625" i="14" a="1"/>
  <c r="AD625" i="14"/>
  <c r="AU625" i="14" s="1"/>
  <c r="AD625" i="14" a="1"/>
  <c r="AC625" i="14" a="1"/>
  <c r="AC625" i="14" s="1"/>
  <c r="AT625" i="14" s="1"/>
  <c r="AB625" i="14" a="1"/>
  <c r="AB625" i="14" s="1"/>
  <c r="AS625" i="14" s="1"/>
  <c r="AA625" i="14" a="1"/>
  <c r="AA625" i="14" s="1"/>
  <c r="AR625" i="14" s="1"/>
  <c r="Z625" i="14" a="1"/>
  <c r="Z625" i="14" s="1"/>
  <c r="AQ625" i="14" s="1"/>
  <c r="Y625" i="14" a="1"/>
  <c r="Y625" i="14" s="1"/>
  <c r="AP625" i="14" s="1"/>
  <c r="X625" i="14" a="1"/>
  <c r="X625" i="14" s="1"/>
  <c r="AO625" i="14" s="1"/>
  <c r="W625" i="14"/>
  <c r="AN625" i="14" s="1"/>
  <c r="W625" i="14" a="1"/>
  <c r="V625" i="14"/>
  <c r="AM625" i="14" s="1"/>
  <c r="V625" i="14" a="1"/>
  <c r="U625" i="14" a="1"/>
  <c r="U625" i="14" s="1"/>
  <c r="AL625" i="14" s="1"/>
  <c r="T625" i="14" a="1"/>
  <c r="T625" i="14" s="1"/>
  <c r="AK625" i="14" s="1"/>
  <c r="S625" i="14" a="1"/>
  <c r="S625" i="14" s="1"/>
  <c r="AJ625" i="14" s="1"/>
  <c r="R625" i="14" a="1"/>
  <c r="R625" i="14" s="1"/>
  <c r="AI625" i="14" s="1"/>
  <c r="Q625" i="14" a="1"/>
  <c r="Q625" i="14" s="1"/>
  <c r="AH625" i="14" s="1"/>
  <c r="P625" i="14" a="1"/>
  <c r="P625" i="14" s="1"/>
  <c r="AG625" i="14" s="1"/>
  <c r="AE624" i="14"/>
  <c r="AV624" i="14" s="1"/>
  <c r="AE624" i="14" a="1"/>
  <c r="AD624" i="14" a="1"/>
  <c r="AD624" i="14" s="1"/>
  <c r="AU624" i="14" s="1"/>
  <c r="AC624" i="14"/>
  <c r="AT624" i="14" s="1"/>
  <c r="AC624" i="14" a="1"/>
  <c r="AB624" i="14" a="1"/>
  <c r="AB624" i="14" s="1"/>
  <c r="AS624" i="14" s="1"/>
  <c r="AA624" i="14" a="1"/>
  <c r="AA624" i="14" s="1"/>
  <c r="AR624" i="14" s="1"/>
  <c r="Z624" i="14" a="1"/>
  <c r="Z624" i="14" s="1"/>
  <c r="AQ624" i="14" s="1"/>
  <c r="Y624" i="14" a="1"/>
  <c r="Y624" i="14" s="1"/>
  <c r="AP624" i="14" s="1"/>
  <c r="X624" i="14"/>
  <c r="AO624" i="14" s="1"/>
  <c r="X624" i="14" a="1"/>
  <c r="W624" i="14"/>
  <c r="AN624" i="14" s="1"/>
  <c r="W624" i="14" a="1"/>
  <c r="V624" i="14" a="1"/>
  <c r="V624" i="14" s="1"/>
  <c r="AM624" i="14" s="1"/>
  <c r="U624" i="14" a="1"/>
  <c r="U624" i="14" s="1"/>
  <c r="AL624" i="14" s="1"/>
  <c r="T624" i="14" a="1"/>
  <c r="T624" i="14" s="1"/>
  <c r="AK624" i="14" s="1"/>
  <c r="S624" i="14" a="1"/>
  <c r="S624" i="14" s="1"/>
  <c r="AJ624" i="14" s="1"/>
  <c r="R624" i="14" a="1"/>
  <c r="R624" i="14" s="1"/>
  <c r="AI624" i="14" s="1"/>
  <c r="Q624" i="14" a="1"/>
  <c r="Q624" i="14" s="1"/>
  <c r="AH624" i="14" s="1"/>
  <c r="AY624" i="14" s="1" a="1"/>
  <c r="AY624" i="14" s="1"/>
  <c r="BH624" i="14" s="1"/>
  <c r="P624" i="14" a="1"/>
  <c r="P624" i="14" s="1"/>
  <c r="AG624" i="14" s="1"/>
  <c r="AE623" i="14" a="1"/>
  <c r="AE623" i="14" s="1"/>
  <c r="AV623" i="14" s="1"/>
  <c r="AD623" i="14" a="1"/>
  <c r="AD623" i="14" s="1"/>
  <c r="AU623" i="14" s="1"/>
  <c r="AC623" i="14" a="1"/>
  <c r="AC623" i="14" s="1"/>
  <c r="AT623" i="14" s="1"/>
  <c r="AB623" i="14" a="1"/>
  <c r="AB623" i="14" s="1"/>
  <c r="AS623" i="14" s="1"/>
  <c r="AA623" i="14"/>
  <c r="AR623" i="14" s="1"/>
  <c r="AA623" i="14" a="1"/>
  <c r="Z623" i="14" a="1"/>
  <c r="Z623" i="14" s="1"/>
  <c r="AQ623" i="14" s="1"/>
  <c r="Y623" i="14" a="1"/>
  <c r="Y623" i="14" s="1"/>
  <c r="AP623" i="14" s="1"/>
  <c r="X623" i="14" a="1"/>
  <c r="X623" i="14" s="1"/>
  <c r="AO623" i="14" s="1"/>
  <c r="W623" i="14" a="1"/>
  <c r="W623" i="14" s="1"/>
  <c r="AN623" i="14" s="1"/>
  <c r="V623" i="14" a="1"/>
  <c r="V623" i="14" s="1"/>
  <c r="AM623" i="14" s="1"/>
  <c r="U623" i="14" a="1"/>
  <c r="U623" i="14" s="1"/>
  <c r="AL623" i="14" s="1"/>
  <c r="T623" i="14" a="1"/>
  <c r="T623" i="14" s="1"/>
  <c r="AK623" i="14" s="1"/>
  <c r="S623" i="14"/>
  <c r="AJ623" i="14" s="1"/>
  <c r="S623" i="14" a="1"/>
  <c r="R623" i="14" a="1"/>
  <c r="R623" i="14" s="1"/>
  <c r="AI623" i="14" s="1"/>
  <c r="Q623" i="14" a="1"/>
  <c r="Q623" i="14" s="1"/>
  <c r="AH623" i="14" s="1"/>
  <c r="P623" i="14" a="1"/>
  <c r="P623" i="14" s="1"/>
  <c r="AG623" i="14" s="1"/>
  <c r="AS622" i="14"/>
  <c r="AE622" i="14" a="1"/>
  <c r="AE622" i="14" s="1"/>
  <c r="AV622" i="14" s="1"/>
  <c r="AD622" i="14" a="1"/>
  <c r="AD622" i="14" s="1"/>
  <c r="AU622" i="14" s="1"/>
  <c r="AC622" i="14"/>
  <c r="AT622" i="14" s="1"/>
  <c r="AC622" i="14" a="1"/>
  <c r="AB622" i="14"/>
  <c r="AB622" i="14" a="1"/>
  <c r="AA622" i="14" a="1"/>
  <c r="AA622" i="14" s="1"/>
  <c r="AR622" i="14" s="1"/>
  <c r="Z622" i="14"/>
  <c r="AQ622" i="14" s="1"/>
  <c r="Z622" i="14" a="1"/>
  <c r="Y622" i="14" a="1"/>
  <c r="Y622" i="14" s="1"/>
  <c r="AP622" i="14" s="1"/>
  <c r="X622" i="14" a="1"/>
  <c r="X622" i="14" s="1"/>
  <c r="AO622" i="14" s="1"/>
  <c r="W622" i="14" a="1"/>
  <c r="W622" i="14" s="1"/>
  <c r="AN622" i="14" s="1"/>
  <c r="V622" i="14" a="1"/>
  <c r="V622" i="14" s="1"/>
  <c r="AM622" i="14" s="1"/>
  <c r="U622" i="14" a="1"/>
  <c r="U622" i="14" s="1"/>
  <c r="AL622" i="14" s="1"/>
  <c r="T622" i="14"/>
  <c r="AK622" i="14" s="1"/>
  <c r="BD622" i="14" s="1" a="1"/>
  <c r="BD622" i="14" s="1"/>
  <c r="BM622" i="14" s="1"/>
  <c r="T622" i="14" a="1"/>
  <c r="S622" i="14" a="1"/>
  <c r="S622" i="14" s="1"/>
  <c r="AJ622" i="14" s="1"/>
  <c r="R622" i="14"/>
  <c r="AI622" i="14" s="1"/>
  <c r="R622" i="14" a="1"/>
  <c r="Q622" i="14" a="1"/>
  <c r="Q622" i="14" s="1"/>
  <c r="AH622" i="14" s="1"/>
  <c r="P622" i="14" a="1"/>
  <c r="P622" i="14" s="1"/>
  <c r="AG622" i="14" s="1"/>
  <c r="AE621" i="14" a="1"/>
  <c r="AE621" i="14" s="1"/>
  <c r="AV621" i="14" s="1"/>
  <c r="AD621" i="14" a="1"/>
  <c r="AD621" i="14" s="1"/>
  <c r="AU621" i="14" s="1"/>
  <c r="AC621" i="14" a="1"/>
  <c r="AC621" i="14" s="1"/>
  <c r="AT621" i="14" s="1"/>
  <c r="AB621" i="14" a="1"/>
  <c r="AB621" i="14" s="1"/>
  <c r="AS621" i="14" s="1"/>
  <c r="AA621" i="14" a="1"/>
  <c r="AA621" i="14" s="1"/>
  <c r="AR621" i="14" s="1"/>
  <c r="Z621" i="14" a="1"/>
  <c r="Z621" i="14" s="1"/>
  <c r="AQ621" i="14" s="1"/>
  <c r="Y621" i="14"/>
  <c r="AP621" i="14" s="1"/>
  <c r="Y621" i="14" a="1"/>
  <c r="X621" i="14"/>
  <c r="AO621" i="14" s="1"/>
  <c r="X621" i="14" a="1"/>
  <c r="W621" i="14" a="1"/>
  <c r="W621" i="14" s="1"/>
  <c r="AN621" i="14" s="1"/>
  <c r="V621" i="14" a="1"/>
  <c r="V621" i="14" s="1"/>
  <c r="AM621" i="14" s="1"/>
  <c r="U621" i="14" a="1"/>
  <c r="U621" i="14" s="1"/>
  <c r="AL621" i="14" s="1"/>
  <c r="T621" i="14" a="1"/>
  <c r="T621" i="14" s="1"/>
  <c r="AK621" i="14" s="1"/>
  <c r="S621" i="14" a="1"/>
  <c r="S621" i="14" s="1"/>
  <c r="AJ621" i="14" s="1"/>
  <c r="R621" i="14" a="1"/>
  <c r="R621" i="14" s="1"/>
  <c r="AI621" i="14" s="1"/>
  <c r="Q621" i="14" a="1"/>
  <c r="Q621" i="14" s="1"/>
  <c r="AH621" i="14" s="1"/>
  <c r="P621" i="14"/>
  <c r="AG621" i="14" s="1"/>
  <c r="P621" i="14" a="1"/>
  <c r="AM620" i="14"/>
  <c r="AE620" i="14"/>
  <c r="AV620" i="14" s="1"/>
  <c r="AE620" i="14" a="1"/>
  <c r="AD620" i="14" a="1"/>
  <c r="AD620" i="14" s="1"/>
  <c r="AU620" i="14" s="1"/>
  <c r="AC620" i="14" a="1"/>
  <c r="AC620" i="14" s="1"/>
  <c r="AT620" i="14" s="1"/>
  <c r="AB620" i="14" a="1"/>
  <c r="AB620" i="14" s="1"/>
  <c r="AS620" i="14" s="1"/>
  <c r="AA620" i="14" a="1"/>
  <c r="AA620" i="14" s="1"/>
  <c r="AR620" i="14" s="1"/>
  <c r="Z620" i="14" a="1"/>
  <c r="Z620" i="14" s="1"/>
  <c r="AQ620" i="14" s="1"/>
  <c r="Y620" i="14"/>
  <c r="AP620" i="14" s="1"/>
  <c r="Y620" i="14" a="1"/>
  <c r="X620" i="14" a="1"/>
  <c r="X620" i="14" s="1"/>
  <c r="AO620" i="14" s="1"/>
  <c r="W620" i="14" a="1"/>
  <c r="W620" i="14" s="1"/>
  <c r="AN620" i="14" s="1"/>
  <c r="V620" i="14" a="1"/>
  <c r="V620" i="14" s="1"/>
  <c r="U620" i="14" a="1"/>
  <c r="U620" i="14" s="1"/>
  <c r="AL620" i="14" s="1"/>
  <c r="T620" i="14" a="1"/>
  <c r="T620" i="14" s="1"/>
  <c r="AK620" i="14" s="1"/>
  <c r="S620" i="14" a="1"/>
  <c r="S620" i="14" s="1"/>
  <c r="AJ620" i="14" s="1"/>
  <c r="R620" i="14" a="1"/>
  <c r="R620" i="14" s="1"/>
  <c r="AI620" i="14" s="1"/>
  <c r="Q620" i="14"/>
  <c r="AH620" i="14" s="1"/>
  <c r="Q620" i="14" a="1"/>
  <c r="P620" i="14" a="1"/>
  <c r="P620" i="14" s="1"/>
  <c r="AG620" i="14" s="1"/>
  <c r="AE619" i="14" a="1"/>
  <c r="AE619" i="14" s="1"/>
  <c r="AV619" i="14" s="1"/>
  <c r="AD619" i="14"/>
  <c r="AU619" i="14" s="1"/>
  <c r="AD619" i="14" a="1"/>
  <c r="AC619" i="14"/>
  <c r="AT619" i="14" s="1"/>
  <c r="AC619" i="14" a="1"/>
  <c r="AB619" i="14" a="1"/>
  <c r="AB619" i="14" s="1"/>
  <c r="AS619" i="14" s="1"/>
  <c r="AA619" i="14" a="1"/>
  <c r="AA619" i="14" s="1"/>
  <c r="AR619" i="14" s="1"/>
  <c r="Z619" i="14" a="1"/>
  <c r="Z619" i="14" s="1"/>
  <c r="AQ619" i="14" s="1"/>
  <c r="Y619" i="14" a="1"/>
  <c r="Y619" i="14" s="1"/>
  <c r="AP619" i="14" s="1"/>
  <c r="X619" i="14" a="1"/>
  <c r="X619" i="14" s="1"/>
  <c r="AO619" i="14" s="1"/>
  <c r="W619" i="14" a="1"/>
  <c r="W619" i="14" s="1"/>
  <c r="AN619" i="14" s="1"/>
  <c r="V619" i="14" a="1"/>
  <c r="V619" i="14" s="1"/>
  <c r="AM619" i="14" s="1"/>
  <c r="U619" i="14"/>
  <c r="AL619" i="14" s="1"/>
  <c r="U619" i="14" a="1"/>
  <c r="T619" i="14" a="1"/>
  <c r="T619" i="14" s="1"/>
  <c r="AK619" i="14" s="1"/>
  <c r="S619" i="14" a="1"/>
  <c r="S619" i="14" s="1"/>
  <c r="AJ619" i="14" s="1"/>
  <c r="BB619" i="14" s="1" a="1"/>
  <c r="BB619" i="14" s="1"/>
  <c r="BK619" i="14" s="1"/>
  <c r="R619" i="14" a="1"/>
  <c r="R619" i="14" s="1"/>
  <c r="AI619" i="14" s="1"/>
  <c r="Q619" i="14" a="1"/>
  <c r="Q619" i="14" s="1"/>
  <c r="AH619" i="14" s="1"/>
  <c r="P619" i="14" a="1"/>
  <c r="P619" i="14" s="1"/>
  <c r="AG619" i="14" s="1"/>
  <c r="AG618" i="14"/>
  <c r="AE618" i="14" a="1"/>
  <c r="AE618" i="14" s="1"/>
  <c r="AV618" i="14" s="1"/>
  <c r="AD618" i="14"/>
  <c r="AU618" i="14" s="1"/>
  <c r="AD618" i="14" a="1"/>
  <c r="AC618" i="14" a="1"/>
  <c r="AC618" i="14" s="1"/>
  <c r="AT618" i="14" s="1"/>
  <c r="AX618" i="14" s="1" a="1"/>
  <c r="AX618" i="14" s="1"/>
  <c r="BG618" i="14" s="1"/>
  <c r="AB618" i="14"/>
  <c r="AS618" i="14" s="1"/>
  <c r="AB618" i="14" a="1"/>
  <c r="AA618" i="14" a="1"/>
  <c r="AA618" i="14" s="1"/>
  <c r="AR618" i="14" s="1"/>
  <c r="Z618" i="14"/>
  <c r="AQ618" i="14" s="1"/>
  <c r="Z618" i="14" a="1"/>
  <c r="Y618" i="14" a="1"/>
  <c r="Y618" i="14" s="1"/>
  <c r="AP618" i="14" s="1"/>
  <c r="X618" i="14" a="1"/>
  <c r="X618" i="14" s="1"/>
  <c r="AO618" i="14" s="1"/>
  <c r="W618" i="14" a="1"/>
  <c r="W618" i="14" s="1"/>
  <c r="AN618" i="14" s="1"/>
  <c r="V618" i="14"/>
  <c r="AM618" i="14" s="1"/>
  <c r="V618" i="14" a="1"/>
  <c r="U618" i="14" a="1"/>
  <c r="U618" i="14" s="1"/>
  <c r="AL618" i="14" s="1"/>
  <c r="T618" i="14" a="1"/>
  <c r="T618" i="14" s="1"/>
  <c r="AK618" i="14" s="1"/>
  <c r="S618" i="14" a="1"/>
  <c r="S618" i="14" s="1"/>
  <c r="AJ618" i="14" s="1"/>
  <c r="R618" i="14" a="1"/>
  <c r="R618" i="14" s="1"/>
  <c r="AI618" i="14" s="1"/>
  <c r="Q618" i="14" a="1"/>
  <c r="Q618" i="14" s="1"/>
  <c r="AH618" i="14" s="1"/>
  <c r="P618" i="14" a="1"/>
  <c r="P618" i="14" s="1"/>
  <c r="AI617" i="14"/>
  <c r="AE617" i="14" a="1"/>
  <c r="AE617" i="14" s="1"/>
  <c r="AV617" i="14" s="1"/>
  <c r="AD617" i="14" a="1"/>
  <c r="AD617" i="14" s="1"/>
  <c r="AU617" i="14" s="1"/>
  <c r="AC617" i="14" a="1"/>
  <c r="AC617" i="14" s="1"/>
  <c r="AT617" i="14" s="1"/>
  <c r="AB617" i="14" a="1"/>
  <c r="AB617" i="14" s="1"/>
  <c r="AS617" i="14" s="1"/>
  <c r="AA617" i="14"/>
  <c r="AR617" i="14" s="1"/>
  <c r="AA617" i="14" a="1"/>
  <c r="Z617" i="14"/>
  <c r="AQ617" i="14" s="1"/>
  <c r="Z617" i="14" a="1"/>
  <c r="Y617" i="14" a="1"/>
  <c r="Y617" i="14" s="1"/>
  <c r="AP617" i="14" s="1"/>
  <c r="X617" i="14" a="1"/>
  <c r="X617" i="14" s="1"/>
  <c r="AO617" i="14" s="1"/>
  <c r="W617" i="14" a="1"/>
  <c r="W617" i="14" s="1"/>
  <c r="AN617" i="14" s="1"/>
  <c r="V617" i="14" a="1"/>
  <c r="V617" i="14" s="1"/>
  <c r="AM617" i="14" s="1"/>
  <c r="U617" i="14" a="1"/>
  <c r="U617" i="14" s="1"/>
  <c r="AL617" i="14" s="1"/>
  <c r="T617" i="14" a="1"/>
  <c r="T617" i="14" s="1"/>
  <c r="AK617" i="14" s="1"/>
  <c r="S617" i="14"/>
  <c r="AJ617" i="14" s="1"/>
  <c r="S617" i="14" a="1"/>
  <c r="R617" i="14"/>
  <c r="R617" i="14" a="1"/>
  <c r="Q617" i="14" a="1"/>
  <c r="Q617" i="14" s="1"/>
  <c r="AH617" i="14" s="1"/>
  <c r="P617" i="14" a="1"/>
  <c r="P617" i="14" s="1"/>
  <c r="AG617" i="14" s="1"/>
  <c r="AQ616" i="14"/>
  <c r="AN616" i="14"/>
  <c r="AE616" i="14" a="1"/>
  <c r="AE616" i="14" s="1"/>
  <c r="AV616" i="14" s="1"/>
  <c r="AD616" i="14" a="1"/>
  <c r="AD616" i="14" s="1"/>
  <c r="AU616" i="14" s="1"/>
  <c r="AC616" i="14" a="1"/>
  <c r="AC616" i="14" s="1"/>
  <c r="AT616" i="14" s="1"/>
  <c r="AB616" i="14" a="1"/>
  <c r="AB616" i="14" s="1"/>
  <c r="AS616" i="14" s="1"/>
  <c r="AA616" i="14"/>
  <c r="AR616" i="14" s="1"/>
  <c r="AA616" i="14" a="1"/>
  <c r="Z616" i="14" a="1"/>
  <c r="Z616" i="14" s="1"/>
  <c r="Y616" i="14" a="1"/>
  <c r="Y616" i="14" s="1"/>
  <c r="AP616" i="14" s="1"/>
  <c r="X616" i="14" a="1"/>
  <c r="X616" i="14" s="1"/>
  <c r="AO616" i="14" s="1"/>
  <c r="W616" i="14" a="1"/>
  <c r="W616" i="14" s="1"/>
  <c r="V616" i="14" a="1"/>
  <c r="V616" i="14" s="1"/>
  <c r="AM616" i="14" s="1"/>
  <c r="U616" i="14" a="1"/>
  <c r="U616" i="14" s="1"/>
  <c r="AL616" i="14" s="1"/>
  <c r="T616" i="14" a="1"/>
  <c r="T616" i="14" s="1"/>
  <c r="AK616" i="14" s="1"/>
  <c r="S616" i="14"/>
  <c r="AJ616" i="14" s="1"/>
  <c r="S616" i="14" a="1"/>
  <c r="R616" i="14" a="1"/>
  <c r="R616" i="14" s="1"/>
  <c r="AI616" i="14" s="1"/>
  <c r="Q616" i="14" a="1"/>
  <c r="Q616" i="14" s="1"/>
  <c r="AH616" i="14" s="1"/>
  <c r="BC616" i="14" s="1" a="1"/>
  <c r="BC616" i="14" s="1"/>
  <c r="BL616" i="14" s="1"/>
  <c r="P616" i="14" a="1"/>
  <c r="P616" i="14" s="1"/>
  <c r="AG616" i="14" s="1"/>
  <c r="AE615" i="14"/>
  <c r="AV615" i="14" s="1"/>
  <c r="AE615" i="14" a="1"/>
  <c r="AD615" i="14" a="1"/>
  <c r="AD615" i="14" s="1"/>
  <c r="AU615" i="14" s="1"/>
  <c r="AC615" i="14" a="1"/>
  <c r="AC615" i="14" s="1"/>
  <c r="AT615" i="14" s="1"/>
  <c r="AB615" i="14" a="1"/>
  <c r="AB615" i="14" s="1"/>
  <c r="AS615" i="14" s="1"/>
  <c r="AA615" i="14" a="1"/>
  <c r="AA615" i="14" s="1"/>
  <c r="AR615" i="14" s="1"/>
  <c r="Z615" i="14" a="1"/>
  <c r="Z615" i="14" s="1"/>
  <c r="AQ615" i="14" s="1"/>
  <c r="Y615" i="14" a="1"/>
  <c r="Y615" i="14" s="1"/>
  <c r="AP615" i="14" s="1"/>
  <c r="X615" i="14"/>
  <c r="AO615" i="14" s="1"/>
  <c r="X615" i="14" a="1"/>
  <c r="W615" i="14"/>
  <c r="AN615" i="14" s="1"/>
  <c r="W615" i="14" a="1"/>
  <c r="V615" i="14" a="1"/>
  <c r="V615" i="14" s="1"/>
  <c r="AM615" i="14" s="1"/>
  <c r="U615" i="14" a="1"/>
  <c r="U615" i="14" s="1"/>
  <c r="AL615" i="14" s="1"/>
  <c r="T615" i="14" a="1"/>
  <c r="T615" i="14" s="1"/>
  <c r="AK615" i="14" s="1"/>
  <c r="S615" i="14" a="1"/>
  <c r="S615" i="14" s="1"/>
  <c r="AJ615" i="14" s="1"/>
  <c r="R615" i="14" a="1"/>
  <c r="R615" i="14" s="1"/>
  <c r="AI615" i="14" s="1"/>
  <c r="Q615" i="14" a="1"/>
  <c r="Q615" i="14" s="1"/>
  <c r="AH615" i="14" s="1"/>
  <c r="P615" i="14" a="1"/>
  <c r="P615" i="14" s="1"/>
  <c r="AG615" i="14" s="1"/>
  <c r="AE614" i="14" a="1"/>
  <c r="AE614" i="14" s="1"/>
  <c r="AV614" i="14" s="1"/>
  <c r="AD614" i="14"/>
  <c r="AU614" i="14" s="1"/>
  <c r="AD614" i="14" a="1"/>
  <c r="AC614" i="14" a="1"/>
  <c r="AC614" i="14" s="1"/>
  <c r="AT614" i="14" s="1"/>
  <c r="AB614" i="14" a="1"/>
  <c r="AB614" i="14" s="1"/>
  <c r="AS614" i="14" s="1"/>
  <c r="AA614" i="14" a="1"/>
  <c r="AA614" i="14" s="1"/>
  <c r="AR614" i="14" s="1"/>
  <c r="Z614" i="14" a="1"/>
  <c r="Z614" i="14" s="1"/>
  <c r="AQ614" i="14" s="1"/>
  <c r="Y614" i="14"/>
  <c r="AP614" i="14" s="1"/>
  <c r="Y614" i="14" a="1"/>
  <c r="X614" i="14"/>
  <c r="AO614" i="14" s="1"/>
  <c r="X614" i="14" a="1"/>
  <c r="W614" i="14" a="1"/>
  <c r="W614" i="14" s="1"/>
  <c r="AN614" i="14" s="1"/>
  <c r="V614" i="14"/>
  <c r="AM614" i="14" s="1"/>
  <c r="V614" i="14" a="1"/>
  <c r="U614" i="14" a="1"/>
  <c r="U614" i="14" s="1"/>
  <c r="AL614" i="14" s="1"/>
  <c r="T614" i="14" a="1"/>
  <c r="T614" i="14" s="1"/>
  <c r="AK614" i="14" s="1"/>
  <c r="S614" i="14" a="1"/>
  <c r="S614" i="14" s="1"/>
  <c r="AJ614" i="14" s="1"/>
  <c r="R614" i="14" a="1"/>
  <c r="R614" i="14" s="1"/>
  <c r="AI614" i="14" s="1"/>
  <c r="Q614" i="14" a="1"/>
  <c r="Q614" i="14" s="1"/>
  <c r="AH614" i="14" s="1"/>
  <c r="P614" i="14"/>
  <c r="AG614" i="14" s="1"/>
  <c r="P614" i="14" a="1"/>
  <c r="AU613" i="14"/>
  <c r="AE613" i="14" a="1"/>
  <c r="AE613" i="14" s="1"/>
  <c r="AV613" i="14" s="1"/>
  <c r="AD613" i="14"/>
  <c r="AD613" i="14" a="1"/>
  <c r="AC613" i="14" a="1"/>
  <c r="AC613" i="14" s="1"/>
  <c r="AT613" i="14" s="1"/>
  <c r="AB613" i="14"/>
  <c r="AS613" i="14" s="1"/>
  <c r="AB613" i="14" a="1"/>
  <c r="AA613" i="14"/>
  <c r="AR613" i="14" s="1"/>
  <c r="AA613" i="14" a="1"/>
  <c r="Z613" i="14" a="1"/>
  <c r="Z613" i="14" s="1"/>
  <c r="AQ613" i="14" s="1"/>
  <c r="Y613" i="14" a="1"/>
  <c r="Y613" i="14" s="1"/>
  <c r="AP613" i="14" s="1"/>
  <c r="X613" i="14"/>
  <c r="AO613" i="14" s="1"/>
  <c r="X613" i="14" a="1"/>
  <c r="W613" i="14" a="1"/>
  <c r="W613" i="14" s="1"/>
  <c r="AN613" i="14" s="1"/>
  <c r="V613" i="14" a="1"/>
  <c r="V613" i="14" s="1"/>
  <c r="AM613" i="14" s="1"/>
  <c r="U613" i="14" a="1"/>
  <c r="U613" i="14" s="1"/>
  <c r="AL613" i="14" s="1"/>
  <c r="T613" i="14" a="1"/>
  <c r="T613" i="14" s="1"/>
  <c r="AK613" i="14" s="1"/>
  <c r="S613" i="14" a="1"/>
  <c r="S613" i="14" s="1"/>
  <c r="AJ613" i="14" s="1"/>
  <c r="R613" i="14" a="1"/>
  <c r="R613" i="14" s="1"/>
  <c r="AI613" i="14" s="1"/>
  <c r="Q613" i="14" a="1"/>
  <c r="Q613" i="14" s="1"/>
  <c r="AH613" i="14" s="1"/>
  <c r="P613" i="14"/>
  <c r="AG613" i="14" s="1"/>
  <c r="P613" i="14" a="1"/>
  <c r="AE612" i="14" a="1"/>
  <c r="AE612" i="14" s="1"/>
  <c r="AV612" i="14" s="1"/>
  <c r="AD612" i="14" a="1"/>
  <c r="AD612" i="14" s="1"/>
  <c r="AU612" i="14" s="1"/>
  <c r="AC612" i="14" a="1"/>
  <c r="AC612" i="14" s="1"/>
  <c r="AT612" i="14" s="1"/>
  <c r="AB612" i="14"/>
  <c r="AS612" i="14" s="1"/>
  <c r="AB612" i="14" a="1"/>
  <c r="AA612" i="14" a="1"/>
  <c r="AA612" i="14" s="1"/>
  <c r="AR612" i="14" s="1"/>
  <c r="Z612" i="14" a="1"/>
  <c r="Z612" i="14" s="1"/>
  <c r="AQ612" i="14" s="1"/>
  <c r="Y612" i="14"/>
  <c r="AP612" i="14" s="1"/>
  <c r="Y612" i="14" a="1"/>
  <c r="X612" i="14" a="1"/>
  <c r="X612" i="14" s="1"/>
  <c r="AO612" i="14" s="1"/>
  <c r="W612" i="14" a="1"/>
  <c r="W612" i="14" s="1"/>
  <c r="AN612" i="14" s="1"/>
  <c r="V612" i="14" a="1"/>
  <c r="V612" i="14" s="1"/>
  <c r="AM612" i="14" s="1"/>
  <c r="U612" i="14" a="1"/>
  <c r="U612" i="14" s="1"/>
  <c r="AL612" i="14" s="1"/>
  <c r="T612" i="14" a="1"/>
  <c r="T612" i="14" s="1"/>
  <c r="AK612" i="14" s="1"/>
  <c r="S612" i="14" a="1"/>
  <c r="S612" i="14" s="1"/>
  <c r="AJ612" i="14" s="1"/>
  <c r="R612" i="14" a="1"/>
  <c r="R612" i="14" s="1"/>
  <c r="AI612" i="14" s="1"/>
  <c r="Q612" i="14" a="1"/>
  <c r="Q612" i="14" s="1"/>
  <c r="AH612" i="14" s="1"/>
  <c r="P612" i="14" a="1"/>
  <c r="P612" i="14" s="1"/>
  <c r="AG612" i="14" s="1"/>
  <c r="AE611" i="14" a="1"/>
  <c r="AE611" i="14" s="1"/>
  <c r="AV611" i="14" s="1"/>
  <c r="AD611" i="14" a="1"/>
  <c r="AD611" i="14" s="1"/>
  <c r="AU611" i="14" s="1"/>
  <c r="AC611" i="14"/>
  <c r="AT611" i="14" s="1"/>
  <c r="AC611" i="14" a="1"/>
  <c r="AB611" i="14" a="1"/>
  <c r="AB611" i="14" s="1"/>
  <c r="AS611" i="14" s="1"/>
  <c r="AA611" i="14" a="1"/>
  <c r="AA611" i="14" s="1"/>
  <c r="AR611" i="14" s="1"/>
  <c r="Z611" i="14" a="1"/>
  <c r="Z611" i="14" s="1"/>
  <c r="AQ611" i="14" s="1"/>
  <c r="Y611" i="14" a="1"/>
  <c r="Y611" i="14" s="1"/>
  <c r="AP611" i="14" s="1"/>
  <c r="X611" i="14" a="1"/>
  <c r="X611" i="14" s="1"/>
  <c r="AO611" i="14" s="1"/>
  <c r="W611" i="14" a="1"/>
  <c r="W611" i="14" s="1"/>
  <c r="AN611" i="14" s="1"/>
  <c r="V611" i="14" a="1"/>
  <c r="V611" i="14" s="1"/>
  <c r="AM611" i="14" s="1"/>
  <c r="U611" i="14"/>
  <c r="AL611" i="14" s="1"/>
  <c r="U611" i="14" a="1"/>
  <c r="T611" i="14" a="1"/>
  <c r="T611" i="14" s="1"/>
  <c r="AK611" i="14" s="1"/>
  <c r="S611" i="14" a="1"/>
  <c r="S611" i="14" s="1"/>
  <c r="AJ611" i="14" s="1"/>
  <c r="R611" i="14" a="1"/>
  <c r="R611" i="14" s="1"/>
  <c r="AI611" i="14" s="1"/>
  <c r="Q611" i="14" a="1"/>
  <c r="Q611" i="14" s="1"/>
  <c r="AH611" i="14" s="1"/>
  <c r="P611" i="14" a="1"/>
  <c r="P611" i="14" s="1"/>
  <c r="AG611" i="14" s="1"/>
  <c r="AE610" i="14" a="1"/>
  <c r="AE610" i="14" s="1"/>
  <c r="AV610" i="14" s="1"/>
  <c r="AD610" i="14" a="1"/>
  <c r="AD610" i="14" s="1"/>
  <c r="AU610" i="14" s="1"/>
  <c r="AC610" i="14" a="1"/>
  <c r="AC610" i="14" s="1"/>
  <c r="AT610" i="14" s="1"/>
  <c r="AB610" i="14" a="1"/>
  <c r="AB610" i="14" s="1"/>
  <c r="AS610" i="14" s="1"/>
  <c r="AA610" i="14" a="1"/>
  <c r="AA610" i="14" s="1"/>
  <c r="AR610" i="14" s="1"/>
  <c r="Z610" i="14" a="1"/>
  <c r="Z610" i="14" s="1"/>
  <c r="AQ610" i="14" s="1"/>
  <c r="Y610" i="14" a="1"/>
  <c r="Y610" i="14" s="1"/>
  <c r="AP610" i="14" s="1"/>
  <c r="X610" i="14" a="1"/>
  <c r="X610" i="14" s="1"/>
  <c r="AO610" i="14" s="1"/>
  <c r="W610" i="14" a="1"/>
  <c r="W610" i="14" s="1"/>
  <c r="AN610" i="14" s="1"/>
  <c r="V610" i="14" a="1"/>
  <c r="V610" i="14" s="1"/>
  <c r="AM610" i="14" s="1"/>
  <c r="U610" i="14" a="1"/>
  <c r="U610" i="14" s="1"/>
  <c r="AL610" i="14" s="1"/>
  <c r="T610" i="14" a="1"/>
  <c r="T610" i="14" s="1"/>
  <c r="AK610" i="14" s="1"/>
  <c r="S610" i="14" a="1"/>
  <c r="S610" i="14" s="1"/>
  <c r="AJ610" i="14" s="1"/>
  <c r="R610" i="14" a="1"/>
  <c r="R610" i="14" s="1"/>
  <c r="AI610" i="14" s="1"/>
  <c r="Q610" i="14" a="1"/>
  <c r="Q610" i="14" s="1"/>
  <c r="AH610" i="14" s="1"/>
  <c r="P610" i="14" a="1"/>
  <c r="P610" i="14" s="1"/>
  <c r="AG610" i="14" s="1"/>
  <c r="AE609" i="14" a="1"/>
  <c r="AE609" i="14" s="1"/>
  <c r="AV609" i="14" s="1"/>
  <c r="AD609" i="14" a="1"/>
  <c r="AD609" i="14" s="1"/>
  <c r="AU609" i="14" s="1"/>
  <c r="AC609" i="14" a="1"/>
  <c r="AC609" i="14" s="1"/>
  <c r="AT609" i="14" s="1"/>
  <c r="AB609" i="14" a="1"/>
  <c r="AB609" i="14" s="1"/>
  <c r="AS609" i="14" s="1"/>
  <c r="AA609" i="14" a="1"/>
  <c r="AA609" i="14" s="1"/>
  <c r="AR609" i="14" s="1"/>
  <c r="Z609" i="14"/>
  <c r="AQ609" i="14" s="1"/>
  <c r="Z609" i="14" a="1"/>
  <c r="Y609" i="14" a="1"/>
  <c r="Y609" i="14" s="1"/>
  <c r="AP609" i="14" s="1"/>
  <c r="X609" i="14" a="1"/>
  <c r="X609" i="14" s="1"/>
  <c r="AO609" i="14" s="1"/>
  <c r="W609" i="14" a="1"/>
  <c r="W609" i="14" s="1"/>
  <c r="AN609" i="14" s="1"/>
  <c r="V609" i="14" a="1"/>
  <c r="V609" i="14" s="1"/>
  <c r="AM609" i="14" s="1"/>
  <c r="U609" i="14" a="1"/>
  <c r="U609" i="14" s="1"/>
  <c r="AL609" i="14" s="1"/>
  <c r="T609" i="14" a="1"/>
  <c r="T609" i="14" s="1"/>
  <c r="AK609" i="14" s="1"/>
  <c r="S609" i="14" a="1"/>
  <c r="S609" i="14" s="1"/>
  <c r="AJ609" i="14" s="1"/>
  <c r="R609" i="14"/>
  <c r="AI609" i="14" s="1"/>
  <c r="R609" i="14" a="1"/>
  <c r="Q609" i="14" a="1"/>
  <c r="Q609" i="14" s="1"/>
  <c r="AH609" i="14" s="1"/>
  <c r="P609" i="14" a="1"/>
  <c r="P609" i="14" s="1"/>
  <c r="AG609" i="14" s="1"/>
  <c r="AE608" i="14" a="1"/>
  <c r="AE608" i="14" s="1"/>
  <c r="AV608" i="14" s="1"/>
  <c r="AD608" i="14" a="1"/>
  <c r="AD608" i="14" s="1"/>
  <c r="AU608" i="14" s="1"/>
  <c r="AC608" i="14" a="1"/>
  <c r="AC608" i="14" s="1"/>
  <c r="AT608" i="14" s="1"/>
  <c r="AB608" i="14" a="1"/>
  <c r="AB608" i="14" s="1"/>
  <c r="AS608" i="14" s="1"/>
  <c r="AA608" i="14" a="1"/>
  <c r="AA608" i="14" s="1"/>
  <c r="AR608" i="14" s="1"/>
  <c r="Z608" i="14" a="1"/>
  <c r="Z608" i="14" s="1"/>
  <c r="AQ608" i="14" s="1"/>
  <c r="Y608" i="14" a="1"/>
  <c r="Y608" i="14" s="1"/>
  <c r="AP608" i="14" s="1"/>
  <c r="X608" i="14" a="1"/>
  <c r="X608" i="14" s="1"/>
  <c r="AO608" i="14" s="1"/>
  <c r="W608" i="14" a="1"/>
  <c r="W608" i="14" s="1"/>
  <c r="AN608" i="14" s="1"/>
  <c r="V608" i="14" a="1"/>
  <c r="V608" i="14" s="1"/>
  <c r="AM608" i="14" s="1"/>
  <c r="U608" i="14" a="1"/>
  <c r="U608" i="14" s="1"/>
  <c r="AL608" i="14" s="1"/>
  <c r="T608" i="14" a="1"/>
  <c r="T608" i="14" s="1"/>
  <c r="AK608" i="14" s="1"/>
  <c r="S608" i="14" a="1"/>
  <c r="S608" i="14" s="1"/>
  <c r="AJ608" i="14" s="1"/>
  <c r="R608" i="14" a="1"/>
  <c r="R608" i="14" s="1"/>
  <c r="AI608" i="14" s="1"/>
  <c r="Q608" i="14" a="1"/>
  <c r="Q608" i="14" s="1"/>
  <c r="AH608" i="14" s="1"/>
  <c r="P608" i="14" a="1"/>
  <c r="P608" i="14" s="1"/>
  <c r="AG608" i="14" s="1"/>
  <c r="AE607" i="14"/>
  <c r="AV607" i="14" s="1"/>
  <c r="AE607" i="14" a="1"/>
  <c r="AD607" i="14"/>
  <c r="AU607" i="14" s="1"/>
  <c r="AD607" i="14" a="1"/>
  <c r="AC607" i="14" a="1"/>
  <c r="AC607" i="14" s="1"/>
  <c r="AT607" i="14" s="1"/>
  <c r="AB607" i="14" a="1"/>
  <c r="AB607" i="14" s="1"/>
  <c r="AS607" i="14" s="1"/>
  <c r="AA607" i="14" a="1"/>
  <c r="AA607" i="14" s="1"/>
  <c r="AR607" i="14" s="1"/>
  <c r="Z607" i="14" a="1"/>
  <c r="Z607" i="14" s="1"/>
  <c r="AQ607" i="14" s="1"/>
  <c r="Y607" i="14" a="1"/>
  <c r="Y607" i="14" s="1"/>
  <c r="AP607" i="14" s="1"/>
  <c r="X607" i="14" a="1"/>
  <c r="X607" i="14" s="1"/>
  <c r="AO607" i="14" s="1"/>
  <c r="W607" i="14"/>
  <c r="AN607" i="14" s="1"/>
  <c r="W607" i="14" a="1"/>
  <c r="V607" i="14" a="1"/>
  <c r="V607" i="14" s="1"/>
  <c r="AM607" i="14" s="1"/>
  <c r="U607" i="14" a="1"/>
  <c r="U607" i="14" s="1"/>
  <c r="AL607" i="14" s="1"/>
  <c r="T607" i="14" a="1"/>
  <c r="T607" i="14" s="1"/>
  <c r="AK607" i="14" s="1"/>
  <c r="S607" i="14" a="1"/>
  <c r="S607" i="14" s="1"/>
  <c r="AJ607" i="14" s="1"/>
  <c r="R607" i="14" a="1"/>
  <c r="R607" i="14" s="1"/>
  <c r="AI607" i="14" s="1"/>
  <c r="Q607" i="14" a="1"/>
  <c r="Q607" i="14" s="1"/>
  <c r="AH607" i="14" s="1"/>
  <c r="P607" i="14" a="1"/>
  <c r="P607" i="14" s="1"/>
  <c r="AG607" i="14" s="1"/>
  <c r="AE606" i="14" a="1"/>
  <c r="AE606" i="14" s="1"/>
  <c r="AV606" i="14" s="1"/>
  <c r="AD606" i="14" a="1"/>
  <c r="AD606" i="14" s="1"/>
  <c r="AU606" i="14" s="1"/>
  <c r="AC606" i="14" a="1"/>
  <c r="AC606" i="14" s="1"/>
  <c r="AT606" i="14" s="1"/>
  <c r="AB606" i="14" a="1"/>
  <c r="AB606" i="14" s="1"/>
  <c r="AS606" i="14" s="1"/>
  <c r="AA606" i="14" a="1"/>
  <c r="AA606" i="14" s="1"/>
  <c r="AR606" i="14" s="1"/>
  <c r="Z606" i="14" a="1"/>
  <c r="Z606" i="14" s="1"/>
  <c r="AQ606" i="14" s="1"/>
  <c r="Y606" i="14" a="1"/>
  <c r="Y606" i="14" s="1"/>
  <c r="AP606" i="14" s="1"/>
  <c r="X606" i="14" a="1"/>
  <c r="X606" i="14" s="1"/>
  <c r="AO606" i="14" s="1"/>
  <c r="W606" i="14" a="1"/>
  <c r="W606" i="14" s="1"/>
  <c r="AN606" i="14" s="1"/>
  <c r="V606" i="14" a="1"/>
  <c r="V606" i="14" s="1"/>
  <c r="AM606" i="14" s="1"/>
  <c r="U606" i="14" a="1"/>
  <c r="U606" i="14" s="1"/>
  <c r="AL606" i="14" s="1"/>
  <c r="T606" i="14" a="1"/>
  <c r="T606" i="14" s="1"/>
  <c r="AK606" i="14" s="1"/>
  <c r="S606" i="14" a="1"/>
  <c r="S606" i="14" s="1"/>
  <c r="AJ606" i="14" s="1"/>
  <c r="R606" i="14" a="1"/>
  <c r="R606" i="14" s="1"/>
  <c r="AI606" i="14" s="1"/>
  <c r="Q606" i="14" a="1"/>
  <c r="Q606" i="14" s="1"/>
  <c r="AH606" i="14" s="1"/>
  <c r="P606" i="14" a="1"/>
  <c r="P606" i="14" s="1"/>
  <c r="AG606" i="14" s="1"/>
  <c r="AE605" i="14" a="1"/>
  <c r="AE605" i="14" s="1"/>
  <c r="AV605" i="14" s="1"/>
  <c r="AD605" i="14" a="1"/>
  <c r="AD605" i="14" s="1"/>
  <c r="AU605" i="14" s="1"/>
  <c r="AC605" i="14" a="1"/>
  <c r="AC605" i="14" s="1"/>
  <c r="AT605" i="14" s="1"/>
  <c r="AB605" i="14"/>
  <c r="AS605" i="14" s="1"/>
  <c r="AB605" i="14" a="1"/>
  <c r="AA605" i="14" a="1"/>
  <c r="AA605" i="14" s="1"/>
  <c r="AR605" i="14" s="1"/>
  <c r="Z605" i="14" a="1"/>
  <c r="Z605" i="14" s="1"/>
  <c r="AQ605" i="14" s="1"/>
  <c r="Y605" i="14" a="1"/>
  <c r="Y605" i="14" s="1"/>
  <c r="AP605" i="14" s="1"/>
  <c r="X605" i="14" a="1"/>
  <c r="X605" i="14" s="1"/>
  <c r="AO605" i="14" s="1"/>
  <c r="W605" i="14" a="1"/>
  <c r="W605" i="14" s="1"/>
  <c r="AN605" i="14" s="1"/>
  <c r="V605" i="14" a="1"/>
  <c r="V605" i="14" s="1"/>
  <c r="AM605" i="14" s="1"/>
  <c r="U605" i="14" a="1"/>
  <c r="U605" i="14" s="1"/>
  <c r="AL605" i="14" s="1"/>
  <c r="T605" i="14"/>
  <c r="AK605" i="14" s="1"/>
  <c r="T605" i="14" a="1"/>
  <c r="S605" i="14" a="1"/>
  <c r="S605" i="14" s="1"/>
  <c r="AJ605" i="14" s="1"/>
  <c r="R605" i="14" a="1"/>
  <c r="R605" i="14" s="1"/>
  <c r="AI605" i="14" s="1"/>
  <c r="Q605" i="14" a="1"/>
  <c r="Q605" i="14" s="1"/>
  <c r="AH605" i="14" s="1"/>
  <c r="P605" i="14" a="1"/>
  <c r="P605" i="14" s="1"/>
  <c r="AG605" i="14" s="1"/>
  <c r="AE604" i="14" a="1"/>
  <c r="AE604" i="14" s="1"/>
  <c r="AV604" i="14" s="1"/>
  <c r="AD604" i="14" a="1"/>
  <c r="AD604" i="14" s="1"/>
  <c r="AU604" i="14" s="1"/>
  <c r="AC604" i="14" a="1"/>
  <c r="AC604" i="14" s="1"/>
  <c r="AT604" i="14" s="1"/>
  <c r="AB604" i="14" a="1"/>
  <c r="AB604" i="14" s="1"/>
  <c r="AS604" i="14" s="1"/>
  <c r="AA604" i="14" a="1"/>
  <c r="AA604" i="14" s="1"/>
  <c r="AR604" i="14" s="1"/>
  <c r="Z604" i="14" a="1"/>
  <c r="Z604" i="14" s="1"/>
  <c r="AQ604" i="14" s="1"/>
  <c r="Y604" i="14" a="1"/>
  <c r="Y604" i="14" s="1"/>
  <c r="AP604" i="14" s="1"/>
  <c r="X604" i="14" a="1"/>
  <c r="X604" i="14" s="1"/>
  <c r="AO604" i="14" s="1"/>
  <c r="W604" i="14" a="1"/>
  <c r="W604" i="14" s="1"/>
  <c r="AN604" i="14" s="1"/>
  <c r="V604" i="14" a="1"/>
  <c r="V604" i="14" s="1"/>
  <c r="AM604" i="14" s="1"/>
  <c r="U604" i="14" a="1"/>
  <c r="U604" i="14" s="1"/>
  <c r="AL604" i="14" s="1"/>
  <c r="T604" i="14" a="1"/>
  <c r="T604" i="14" s="1"/>
  <c r="AK604" i="14" s="1"/>
  <c r="S604" i="14" a="1"/>
  <c r="S604" i="14" s="1"/>
  <c r="AJ604" i="14" s="1"/>
  <c r="R604" i="14" a="1"/>
  <c r="R604" i="14" s="1"/>
  <c r="AI604" i="14" s="1"/>
  <c r="Q604" i="14" a="1"/>
  <c r="Q604" i="14" s="1"/>
  <c r="AH604" i="14" s="1"/>
  <c r="P604" i="14" a="1"/>
  <c r="P604" i="14" s="1"/>
  <c r="AG604" i="14" s="1"/>
  <c r="AE603" i="14" a="1"/>
  <c r="AE603" i="14" s="1"/>
  <c r="AV603" i="14" s="1"/>
  <c r="AD603" i="14" a="1"/>
  <c r="AD603" i="14" s="1"/>
  <c r="AU603" i="14" s="1"/>
  <c r="AC603" i="14" a="1"/>
  <c r="AC603" i="14" s="1"/>
  <c r="AT603" i="14" s="1"/>
  <c r="AB603" i="14" a="1"/>
  <c r="AB603" i="14" s="1"/>
  <c r="AS603" i="14" s="1"/>
  <c r="AA603" i="14" a="1"/>
  <c r="AA603" i="14" s="1"/>
  <c r="AR603" i="14" s="1"/>
  <c r="Z603" i="14" a="1"/>
  <c r="Z603" i="14" s="1"/>
  <c r="AQ603" i="14" s="1"/>
  <c r="Y603" i="14"/>
  <c r="AP603" i="14" s="1"/>
  <c r="Y603" i="14" a="1"/>
  <c r="X603" i="14" a="1"/>
  <c r="X603" i="14" s="1"/>
  <c r="AO603" i="14" s="1"/>
  <c r="W603" i="14" a="1"/>
  <c r="W603" i="14" s="1"/>
  <c r="AN603" i="14" s="1"/>
  <c r="V603" i="14" a="1"/>
  <c r="V603" i="14" s="1"/>
  <c r="AM603" i="14" s="1"/>
  <c r="U603" i="14" a="1"/>
  <c r="U603" i="14" s="1"/>
  <c r="AL603" i="14" s="1"/>
  <c r="T603" i="14" a="1"/>
  <c r="T603" i="14" s="1"/>
  <c r="AK603" i="14" s="1"/>
  <c r="S603" i="14" a="1"/>
  <c r="S603" i="14" s="1"/>
  <c r="AJ603" i="14" s="1"/>
  <c r="R603" i="14" a="1"/>
  <c r="R603" i="14" s="1"/>
  <c r="AI603" i="14" s="1"/>
  <c r="Q603" i="14"/>
  <c r="AH603" i="14" s="1"/>
  <c r="Q603" i="14" a="1"/>
  <c r="P603" i="14" a="1"/>
  <c r="P603" i="14" s="1"/>
  <c r="AG603" i="14" s="1"/>
  <c r="AE602" i="14" a="1"/>
  <c r="AE602" i="14" s="1"/>
  <c r="AV602" i="14" s="1"/>
  <c r="AD602" i="14" a="1"/>
  <c r="AD602" i="14" s="1"/>
  <c r="AU602" i="14" s="1"/>
  <c r="AC602" i="14" a="1"/>
  <c r="AC602" i="14" s="1"/>
  <c r="AT602" i="14" s="1"/>
  <c r="AB602" i="14" a="1"/>
  <c r="AB602" i="14" s="1"/>
  <c r="AS602" i="14" s="1"/>
  <c r="AA602" i="14" a="1"/>
  <c r="AA602" i="14" s="1"/>
  <c r="AR602" i="14" s="1"/>
  <c r="Z602" i="14" a="1"/>
  <c r="Z602" i="14" s="1"/>
  <c r="AQ602" i="14" s="1"/>
  <c r="Y602" i="14" a="1"/>
  <c r="Y602" i="14" s="1"/>
  <c r="AP602" i="14" s="1"/>
  <c r="X602" i="14" a="1"/>
  <c r="X602" i="14" s="1"/>
  <c r="AO602" i="14" s="1"/>
  <c r="W602" i="14" a="1"/>
  <c r="W602" i="14" s="1"/>
  <c r="AN602" i="14" s="1"/>
  <c r="V602" i="14" a="1"/>
  <c r="V602" i="14" s="1"/>
  <c r="AM602" i="14" s="1"/>
  <c r="U602" i="14" a="1"/>
  <c r="U602" i="14" s="1"/>
  <c r="AL602" i="14" s="1"/>
  <c r="T602" i="14" a="1"/>
  <c r="T602" i="14" s="1"/>
  <c r="AK602" i="14" s="1"/>
  <c r="S602" i="14" a="1"/>
  <c r="S602" i="14" s="1"/>
  <c r="AJ602" i="14" s="1"/>
  <c r="R602" i="14" a="1"/>
  <c r="R602" i="14" s="1"/>
  <c r="AI602" i="14" s="1"/>
  <c r="Q602" i="14" a="1"/>
  <c r="Q602" i="14" s="1"/>
  <c r="AH602" i="14" s="1"/>
  <c r="P602" i="14" a="1"/>
  <c r="P602" i="14" s="1"/>
  <c r="AG602" i="14" s="1"/>
  <c r="AE601" i="14" a="1"/>
  <c r="AE601" i="14" s="1"/>
  <c r="AV601" i="14" s="1"/>
  <c r="AD601" i="14"/>
  <c r="AU601" i="14" s="1"/>
  <c r="AD601" i="14" a="1"/>
  <c r="AC601" i="14" a="1"/>
  <c r="AC601" i="14" s="1"/>
  <c r="AT601" i="14" s="1"/>
  <c r="AB601" i="14" a="1"/>
  <c r="AB601" i="14" s="1"/>
  <c r="AS601" i="14" s="1"/>
  <c r="AA601" i="14" a="1"/>
  <c r="AA601" i="14" s="1"/>
  <c r="AR601" i="14" s="1"/>
  <c r="Z601" i="14" a="1"/>
  <c r="Z601" i="14" s="1"/>
  <c r="AQ601" i="14" s="1"/>
  <c r="Y601" i="14" a="1"/>
  <c r="Y601" i="14" s="1"/>
  <c r="AP601" i="14" s="1"/>
  <c r="X601" i="14" a="1"/>
  <c r="X601" i="14" s="1"/>
  <c r="AO601" i="14" s="1"/>
  <c r="W601" i="14" a="1"/>
  <c r="W601" i="14" s="1"/>
  <c r="AN601" i="14" s="1"/>
  <c r="V601" i="14" a="1"/>
  <c r="V601" i="14" s="1"/>
  <c r="AM601" i="14" s="1"/>
  <c r="U601" i="14" a="1"/>
  <c r="U601" i="14" s="1"/>
  <c r="AL601" i="14" s="1"/>
  <c r="T601" i="14" a="1"/>
  <c r="T601" i="14" s="1"/>
  <c r="AK601" i="14" s="1"/>
  <c r="S601" i="14" a="1"/>
  <c r="S601" i="14" s="1"/>
  <c r="AJ601" i="14" s="1"/>
  <c r="R601" i="14" a="1"/>
  <c r="R601" i="14" s="1"/>
  <c r="AI601" i="14" s="1"/>
  <c r="Q601" i="14" a="1"/>
  <c r="Q601" i="14" s="1"/>
  <c r="AH601" i="14" s="1"/>
  <c r="P601" i="14" a="1"/>
  <c r="P601" i="14" s="1"/>
  <c r="AG601" i="14" s="1"/>
  <c r="AE600" i="14" a="1"/>
  <c r="AE600" i="14" s="1"/>
  <c r="AV600" i="14" s="1"/>
  <c r="AD600" i="14" a="1"/>
  <c r="AD600" i="14" s="1"/>
  <c r="AU600" i="14" s="1"/>
  <c r="AC600" i="14" a="1"/>
  <c r="AC600" i="14" s="1"/>
  <c r="AT600" i="14" s="1"/>
  <c r="AB600" i="14" a="1"/>
  <c r="AB600" i="14" s="1"/>
  <c r="AS600" i="14" s="1"/>
  <c r="AA600" i="14" a="1"/>
  <c r="AA600" i="14" s="1"/>
  <c r="AR600" i="14" s="1"/>
  <c r="Z600" i="14" a="1"/>
  <c r="Z600" i="14" s="1"/>
  <c r="AQ600" i="14" s="1"/>
  <c r="Y600" i="14" a="1"/>
  <c r="Y600" i="14" s="1"/>
  <c r="AP600" i="14" s="1"/>
  <c r="X600" i="14" a="1"/>
  <c r="X600" i="14" s="1"/>
  <c r="AO600" i="14" s="1"/>
  <c r="W600" i="14" a="1"/>
  <c r="W600" i="14" s="1"/>
  <c r="AN600" i="14" s="1"/>
  <c r="V600" i="14" a="1"/>
  <c r="V600" i="14" s="1"/>
  <c r="AM600" i="14" s="1"/>
  <c r="U600" i="14" a="1"/>
  <c r="U600" i="14" s="1"/>
  <c r="AL600" i="14" s="1"/>
  <c r="T600" i="14" a="1"/>
  <c r="T600" i="14" s="1"/>
  <c r="AK600" i="14" s="1"/>
  <c r="S600" i="14" a="1"/>
  <c r="S600" i="14" s="1"/>
  <c r="AJ600" i="14" s="1"/>
  <c r="R600" i="14" a="1"/>
  <c r="R600" i="14" s="1"/>
  <c r="AI600" i="14" s="1"/>
  <c r="Q600" i="14" a="1"/>
  <c r="Q600" i="14" s="1"/>
  <c r="AH600" i="14" s="1"/>
  <c r="P600" i="14" a="1"/>
  <c r="P600" i="14" s="1"/>
  <c r="AG600" i="14" s="1"/>
  <c r="AE599" i="14" a="1"/>
  <c r="AE599" i="14" s="1"/>
  <c r="AV599" i="14" s="1"/>
  <c r="AD599" i="14" a="1"/>
  <c r="AD599" i="14" s="1"/>
  <c r="AU599" i="14" s="1"/>
  <c r="AC599" i="14" a="1"/>
  <c r="AC599" i="14" s="1"/>
  <c r="AT599" i="14" s="1"/>
  <c r="AB599" i="14" a="1"/>
  <c r="AB599" i="14" s="1"/>
  <c r="AS599" i="14" s="1"/>
  <c r="AA599" i="14" a="1"/>
  <c r="AA599" i="14" s="1"/>
  <c r="AR599" i="14" s="1"/>
  <c r="Z599" i="14" a="1"/>
  <c r="Z599" i="14" s="1"/>
  <c r="AQ599" i="14" s="1"/>
  <c r="Y599" i="14" a="1"/>
  <c r="Y599" i="14" s="1"/>
  <c r="AP599" i="14" s="1"/>
  <c r="X599" i="14" a="1"/>
  <c r="X599" i="14" s="1"/>
  <c r="AO599" i="14" s="1"/>
  <c r="W599" i="14" a="1"/>
  <c r="W599" i="14" s="1"/>
  <c r="AN599" i="14" s="1"/>
  <c r="V599" i="14" a="1"/>
  <c r="V599" i="14" s="1"/>
  <c r="AM599" i="14" s="1"/>
  <c r="U599" i="14" a="1"/>
  <c r="U599" i="14" s="1"/>
  <c r="AL599" i="14" s="1"/>
  <c r="T599" i="14" a="1"/>
  <c r="T599" i="14" s="1"/>
  <c r="AK599" i="14" s="1"/>
  <c r="S599" i="14" a="1"/>
  <c r="S599" i="14" s="1"/>
  <c r="AJ599" i="14" s="1"/>
  <c r="R599" i="14" a="1"/>
  <c r="R599" i="14" s="1"/>
  <c r="AI599" i="14" s="1"/>
  <c r="Q599" i="14" a="1"/>
  <c r="Q599" i="14" s="1"/>
  <c r="AH599" i="14" s="1"/>
  <c r="P599" i="14" a="1"/>
  <c r="P599" i="14" s="1"/>
  <c r="AG599" i="14" s="1"/>
  <c r="AE598" i="14" a="1"/>
  <c r="AE598" i="14" s="1"/>
  <c r="AV598" i="14" s="1"/>
  <c r="AD598" i="14" a="1"/>
  <c r="AD598" i="14" s="1"/>
  <c r="AU598" i="14" s="1"/>
  <c r="AC598" i="14" a="1"/>
  <c r="AC598" i="14" s="1"/>
  <c r="AT598" i="14" s="1"/>
  <c r="AB598" i="14" a="1"/>
  <c r="AB598" i="14" s="1"/>
  <c r="AS598" i="14" s="1"/>
  <c r="AA598" i="14" a="1"/>
  <c r="AA598" i="14" s="1"/>
  <c r="AR598" i="14" s="1"/>
  <c r="Z598" i="14" a="1"/>
  <c r="Z598" i="14" s="1"/>
  <c r="AQ598" i="14" s="1"/>
  <c r="Y598" i="14" a="1"/>
  <c r="Y598" i="14" s="1"/>
  <c r="AP598" i="14" s="1"/>
  <c r="X598" i="14" a="1"/>
  <c r="X598" i="14" s="1"/>
  <c r="AO598" i="14" s="1"/>
  <c r="W598" i="14" a="1"/>
  <c r="W598" i="14" s="1"/>
  <c r="AN598" i="14" s="1"/>
  <c r="V598" i="14" a="1"/>
  <c r="V598" i="14" s="1"/>
  <c r="AM598" i="14" s="1"/>
  <c r="U598" i="14" a="1"/>
  <c r="U598" i="14" s="1"/>
  <c r="AL598" i="14" s="1"/>
  <c r="T598" i="14" a="1"/>
  <c r="T598" i="14" s="1"/>
  <c r="AK598" i="14" s="1"/>
  <c r="S598" i="14" a="1"/>
  <c r="S598" i="14" s="1"/>
  <c r="AJ598" i="14" s="1"/>
  <c r="R598" i="14" a="1"/>
  <c r="R598" i="14" s="1"/>
  <c r="AI598" i="14" s="1"/>
  <c r="Q598" i="14" a="1"/>
  <c r="Q598" i="14" s="1"/>
  <c r="AH598" i="14" s="1"/>
  <c r="P598" i="14" a="1"/>
  <c r="P598" i="14" s="1"/>
  <c r="AG598" i="14" s="1"/>
  <c r="AE597" i="14" a="1"/>
  <c r="AE597" i="14" s="1"/>
  <c r="AV597" i="14" s="1"/>
  <c r="AD597" i="14" a="1"/>
  <c r="AD597" i="14" s="1"/>
  <c r="AU597" i="14" s="1"/>
  <c r="AC597" i="14" a="1"/>
  <c r="AC597" i="14" s="1"/>
  <c r="AT597" i="14" s="1"/>
  <c r="AB597" i="14" a="1"/>
  <c r="AB597" i="14" s="1"/>
  <c r="AS597" i="14" s="1"/>
  <c r="AA597" i="14" a="1"/>
  <c r="AA597" i="14" s="1"/>
  <c r="AR597" i="14" s="1"/>
  <c r="Z597" i="14" a="1"/>
  <c r="Z597" i="14" s="1"/>
  <c r="AQ597" i="14" s="1"/>
  <c r="Y597" i="14" a="1"/>
  <c r="Y597" i="14" s="1"/>
  <c r="AP597" i="14" s="1"/>
  <c r="X597" i="14" a="1"/>
  <c r="X597" i="14" s="1"/>
  <c r="AO597" i="14" s="1"/>
  <c r="W597" i="14" a="1"/>
  <c r="W597" i="14" s="1"/>
  <c r="AN597" i="14" s="1"/>
  <c r="V597" i="14" a="1"/>
  <c r="V597" i="14" s="1"/>
  <c r="AM597" i="14" s="1"/>
  <c r="U597" i="14" a="1"/>
  <c r="U597" i="14" s="1"/>
  <c r="AL597" i="14" s="1"/>
  <c r="T597" i="14" a="1"/>
  <c r="T597" i="14" s="1"/>
  <c r="AK597" i="14" s="1"/>
  <c r="S597" i="14" a="1"/>
  <c r="S597" i="14" s="1"/>
  <c r="AJ597" i="14" s="1"/>
  <c r="R597" i="14" a="1"/>
  <c r="R597" i="14" s="1"/>
  <c r="AI597" i="14" s="1"/>
  <c r="Q597" i="14" a="1"/>
  <c r="Q597" i="14" s="1"/>
  <c r="AH597" i="14" s="1"/>
  <c r="P597" i="14" a="1"/>
  <c r="P597" i="14" s="1"/>
  <c r="AG597" i="14" s="1"/>
  <c r="AE596" i="14" a="1"/>
  <c r="AE596" i="14" s="1"/>
  <c r="AV596" i="14" s="1"/>
  <c r="AD596" i="14" a="1"/>
  <c r="AD596" i="14" s="1"/>
  <c r="AU596" i="14" s="1"/>
  <c r="AC596" i="14" a="1"/>
  <c r="AC596" i="14" s="1"/>
  <c r="AT596" i="14" s="1"/>
  <c r="AB596" i="14" a="1"/>
  <c r="AB596" i="14" s="1"/>
  <c r="AS596" i="14" s="1"/>
  <c r="AA596" i="14" a="1"/>
  <c r="AA596" i="14" s="1"/>
  <c r="AR596" i="14" s="1"/>
  <c r="Z596" i="14" a="1"/>
  <c r="Z596" i="14" s="1"/>
  <c r="AQ596" i="14" s="1"/>
  <c r="Y596" i="14" a="1"/>
  <c r="Y596" i="14" s="1"/>
  <c r="AP596" i="14" s="1"/>
  <c r="X596" i="14" a="1"/>
  <c r="X596" i="14" s="1"/>
  <c r="AO596" i="14" s="1"/>
  <c r="W596" i="14" a="1"/>
  <c r="W596" i="14" s="1"/>
  <c r="AN596" i="14" s="1"/>
  <c r="V596" i="14" a="1"/>
  <c r="V596" i="14" s="1"/>
  <c r="AM596" i="14" s="1"/>
  <c r="U596" i="14" a="1"/>
  <c r="U596" i="14" s="1"/>
  <c r="AL596" i="14" s="1"/>
  <c r="T596" i="14" a="1"/>
  <c r="T596" i="14" s="1"/>
  <c r="AK596" i="14" s="1"/>
  <c r="S596" i="14" a="1"/>
  <c r="S596" i="14" s="1"/>
  <c r="AJ596" i="14" s="1"/>
  <c r="R596" i="14" a="1"/>
  <c r="R596" i="14" s="1"/>
  <c r="AI596" i="14" s="1"/>
  <c r="Q596" i="14" a="1"/>
  <c r="Q596" i="14" s="1"/>
  <c r="AH596" i="14" s="1"/>
  <c r="P596" i="14" a="1"/>
  <c r="P596" i="14" s="1"/>
  <c r="AG596" i="14" s="1"/>
  <c r="AE595" i="14" a="1"/>
  <c r="AE595" i="14" s="1"/>
  <c r="AV595" i="14" s="1"/>
  <c r="AD595" i="14" a="1"/>
  <c r="AD595" i="14" s="1"/>
  <c r="AU595" i="14" s="1"/>
  <c r="AC595" i="14" a="1"/>
  <c r="AC595" i="14" s="1"/>
  <c r="AT595" i="14" s="1"/>
  <c r="AB595" i="14" a="1"/>
  <c r="AB595" i="14" s="1"/>
  <c r="AS595" i="14" s="1"/>
  <c r="AA595" i="14" a="1"/>
  <c r="AA595" i="14" s="1"/>
  <c r="AR595" i="14" s="1"/>
  <c r="Z595" i="14" a="1"/>
  <c r="Z595" i="14" s="1"/>
  <c r="AQ595" i="14" s="1"/>
  <c r="Y595" i="14" a="1"/>
  <c r="Y595" i="14" s="1"/>
  <c r="AP595" i="14" s="1"/>
  <c r="X595" i="14" a="1"/>
  <c r="X595" i="14" s="1"/>
  <c r="AO595" i="14" s="1"/>
  <c r="W595" i="14" a="1"/>
  <c r="W595" i="14" s="1"/>
  <c r="AN595" i="14" s="1"/>
  <c r="V595" i="14" a="1"/>
  <c r="V595" i="14" s="1"/>
  <c r="AM595" i="14" s="1"/>
  <c r="U595" i="14" a="1"/>
  <c r="U595" i="14" s="1"/>
  <c r="AL595" i="14" s="1"/>
  <c r="T595" i="14" a="1"/>
  <c r="T595" i="14" s="1"/>
  <c r="AK595" i="14" s="1"/>
  <c r="S595" i="14" a="1"/>
  <c r="S595" i="14" s="1"/>
  <c r="AJ595" i="14" s="1"/>
  <c r="R595" i="14" a="1"/>
  <c r="R595" i="14" s="1"/>
  <c r="AI595" i="14" s="1"/>
  <c r="Q595" i="14" a="1"/>
  <c r="Q595" i="14" s="1"/>
  <c r="AH595" i="14" s="1"/>
  <c r="P595" i="14" a="1"/>
  <c r="P595" i="14" s="1"/>
  <c r="AG595" i="14" s="1"/>
  <c r="AE594" i="14" a="1"/>
  <c r="AE594" i="14" s="1"/>
  <c r="AV594" i="14" s="1"/>
  <c r="AD594" i="14" a="1"/>
  <c r="AD594" i="14" s="1"/>
  <c r="AU594" i="14" s="1"/>
  <c r="AC594" i="14" a="1"/>
  <c r="AC594" i="14" s="1"/>
  <c r="AT594" i="14" s="1"/>
  <c r="AB594" i="14" a="1"/>
  <c r="AB594" i="14" s="1"/>
  <c r="AS594" i="14" s="1"/>
  <c r="AA594" i="14" a="1"/>
  <c r="AA594" i="14" s="1"/>
  <c r="AR594" i="14" s="1"/>
  <c r="Z594" i="14" a="1"/>
  <c r="Z594" i="14" s="1"/>
  <c r="AQ594" i="14" s="1"/>
  <c r="Y594" i="14" a="1"/>
  <c r="Y594" i="14" s="1"/>
  <c r="AP594" i="14" s="1"/>
  <c r="X594" i="14" a="1"/>
  <c r="X594" i="14" s="1"/>
  <c r="AO594" i="14" s="1"/>
  <c r="W594" i="14" a="1"/>
  <c r="W594" i="14" s="1"/>
  <c r="AN594" i="14" s="1"/>
  <c r="V594" i="14" a="1"/>
  <c r="V594" i="14" s="1"/>
  <c r="AM594" i="14" s="1"/>
  <c r="U594" i="14" a="1"/>
  <c r="U594" i="14" s="1"/>
  <c r="AL594" i="14" s="1"/>
  <c r="T594" i="14" a="1"/>
  <c r="T594" i="14" s="1"/>
  <c r="AK594" i="14" s="1"/>
  <c r="S594" i="14" a="1"/>
  <c r="S594" i="14" s="1"/>
  <c r="AJ594" i="14" s="1"/>
  <c r="R594" i="14" a="1"/>
  <c r="R594" i="14" s="1"/>
  <c r="AI594" i="14" s="1"/>
  <c r="Q594" i="14" a="1"/>
  <c r="Q594" i="14" s="1"/>
  <c r="AH594" i="14" s="1"/>
  <c r="P594" i="14" a="1"/>
  <c r="P594" i="14" s="1"/>
  <c r="AG594" i="14" s="1"/>
  <c r="AE593" i="14" a="1"/>
  <c r="AE593" i="14" s="1"/>
  <c r="AV593" i="14" s="1"/>
  <c r="AD593" i="14" a="1"/>
  <c r="AD593" i="14" s="1"/>
  <c r="AU593" i="14" s="1"/>
  <c r="AC593" i="14" a="1"/>
  <c r="AC593" i="14" s="1"/>
  <c r="AT593" i="14" s="1"/>
  <c r="AB593" i="14" a="1"/>
  <c r="AB593" i="14" s="1"/>
  <c r="AS593" i="14" s="1"/>
  <c r="AA593" i="14" a="1"/>
  <c r="AA593" i="14" s="1"/>
  <c r="AR593" i="14" s="1"/>
  <c r="Z593" i="14" a="1"/>
  <c r="Z593" i="14" s="1"/>
  <c r="AQ593" i="14" s="1"/>
  <c r="Y593" i="14" a="1"/>
  <c r="Y593" i="14" s="1"/>
  <c r="AP593" i="14" s="1"/>
  <c r="X593" i="14" a="1"/>
  <c r="X593" i="14" s="1"/>
  <c r="AO593" i="14" s="1"/>
  <c r="W593" i="14" a="1"/>
  <c r="W593" i="14" s="1"/>
  <c r="AN593" i="14" s="1"/>
  <c r="V593" i="14" a="1"/>
  <c r="V593" i="14" s="1"/>
  <c r="AM593" i="14" s="1"/>
  <c r="U593" i="14" a="1"/>
  <c r="U593" i="14" s="1"/>
  <c r="AL593" i="14" s="1"/>
  <c r="T593" i="14" a="1"/>
  <c r="T593" i="14" s="1"/>
  <c r="AK593" i="14" s="1"/>
  <c r="S593" i="14" a="1"/>
  <c r="S593" i="14" s="1"/>
  <c r="AJ593" i="14" s="1"/>
  <c r="R593" i="14" a="1"/>
  <c r="R593" i="14" s="1"/>
  <c r="AI593" i="14" s="1"/>
  <c r="Q593" i="14" a="1"/>
  <c r="Q593" i="14" s="1"/>
  <c r="AH593" i="14" s="1"/>
  <c r="P593" i="14" a="1"/>
  <c r="P593" i="14" s="1"/>
  <c r="AG593" i="14" s="1"/>
  <c r="AE592" i="14" a="1"/>
  <c r="AE592" i="14" s="1"/>
  <c r="AV592" i="14" s="1"/>
  <c r="AD592" i="14" a="1"/>
  <c r="AD592" i="14" s="1"/>
  <c r="AU592" i="14" s="1"/>
  <c r="AC592" i="14" a="1"/>
  <c r="AC592" i="14" s="1"/>
  <c r="AT592" i="14" s="1"/>
  <c r="AB592" i="14" a="1"/>
  <c r="AB592" i="14" s="1"/>
  <c r="AS592" i="14" s="1"/>
  <c r="AA592" i="14" a="1"/>
  <c r="AA592" i="14" s="1"/>
  <c r="AR592" i="14" s="1"/>
  <c r="Z592" i="14" a="1"/>
  <c r="Z592" i="14" s="1"/>
  <c r="AQ592" i="14" s="1"/>
  <c r="Y592" i="14" a="1"/>
  <c r="Y592" i="14" s="1"/>
  <c r="AP592" i="14" s="1"/>
  <c r="X592" i="14" a="1"/>
  <c r="X592" i="14" s="1"/>
  <c r="AO592" i="14" s="1"/>
  <c r="W592" i="14" a="1"/>
  <c r="W592" i="14" s="1"/>
  <c r="AN592" i="14" s="1"/>
  <c r="V592" i="14" a="1"/>
  <c r="V592" i="14" s="1"/>
  <c r="AM592" i="14" s="1"/>
  <c r="U592" i="14" a="1"/>
  <c r="U592" i="14" s="1"/>
  <c r="AL592" i="14" s="1"/>
  <c r="T592" i="14" a="1"/>
  <c r="T592" i="14" s="1"/>
  <c r="AK592" i="14" s="1"/>
  <c r="S592" i="14" a="1"/>
  <c r="S592" i="14" s="1"/>
  <c r="AJ592" i="14" s="1"/>
  <c r="R592" i="14" a="1"/>
  <c r="R592" i="14" s="1"/>
  <c r="AI592" i="14" s="1"/>
  <c r="Q592" i="14" a="1"/>
  <c r="Q592" i="14" s="1"/>
  <c r="AH592" i="14" s="1"/>
  <c r="P592" i="14" a="1"/>
  <c r="P592" i="14" s="1"/>
  <c r="AG592" i="14" s="1"/>
  <c r="AE591" i="14" a="1"/>
  <c r="AE591" i="14" s="1"/>
  <c r="AV591" i="14" s="1"/>
  <c r="AD591" i="14" a="1"/>
  <c r="AD591" i="14" s="1"/>
  <c r="AU591" i="14" s="1"/>
  <c r="AC591" i="14" a="1"/>
  <c r="AC591" i="14" s="1"/>
  <c r="AT591" i="14" s="1"/>
  <c r="AB591" i="14" a="1"/>
  <c r="AB591" i="14" s="1"/>
  <c r="AS591" i="14" s="1"/>
  <c r="AA591" i="14" a="1"/>
  <c r="AA591" i="14" s="1"/>
  <c r="AR591" i="14" s="1"/>
  <c r="Z591" i="14" a="1"/>
  <c r="Z591" i="14" s="1"/>
  <c r="AQ591" i="14" s="1"/>
  <c r="Y591" i="14" a="1"/>
  <c r="Y591" i="14" s="1"/>
  <c r="AP591" i="14" s="1"/>
  <c r="X591" i="14" a="1"/>
  <c r="X591" i="14" s="1"/>
  <c r="AO591" i="14" s="1"/>
  <c r="W591" i="14" a="1"/>
  <c r="W591" i="14" s="1"/>
  <c r="AN591" i="14" s="1"/>
  <c r="V591" i="14" a="1"/>
  <c r="V591" i="14" s="1"/>
  <c r="AM591" i="14" s="1"/>
  <c r="U591" i="14" a="1"/>
  <c r="U591" i="14" s="1"/>
  <c r="AL591" i="14" s="1"/>
  <c r="T591" i="14" a="1"/>
  <c r="T591" i="14" s="1"/>
  <c r="AK591" i="14" s="1"/>
  <c r="S591" i="14" a="1"/>
  <c r="S591" i="14" s="1"/>
  <c r="AJ591" i="14" s="1"/>
  <c r="R591" i="14" a="1"/>
  <c r="R591" i="14" s="1"/>
  <c r="AI591" i="14" s="1"/>
  <c r="Q591" i="14" a="1"/>
  <c r="Q591" i="14" s="1"/>
  <c r="AH591" i="14" s="1"/>
  <c r="P591" i="14" a="1"/>
  <c r="P591" i="14" s="1"/>
  <c r="AG591" i="14" s="1"/>
  <c r="AE590" i="14" a="1"/>
  <c r="AE590" i="14" s="1"/>
  <c r="AV590" i="14" s="1"/>
  <c r="AD590" i="14" a="1"/>
  <c r="AD590" i="14" s="1"/>
  <c r="AU590" i="14" s="1"/>
  <c r="AC590" i="14" a="1"/>
  <c r="AC590" i="14" s="1"/>
  <c r="AT590" i="14" s="1"/>
  <c r="AB590" i="14" a="1"/>
  <c r="AB590" i="14" s="1"/>
  <c r="AS590" i="14" s="1"/>
  <c r="AA590" i="14" a="1"/>
  <c r="AA590" i="14" s="1"/>
  <c r="AR590" i="14" s="1"/>
  <c r="Z590" i="14" a="1"/>
  <c r="Z590" i="14" s="1"/>
  <c r="AQ590" i="14" s="1"/>
  <c r="Y590" i="14" a="1"/>
  <c r="Y590" i="14" s="1"/>
  <c r="AP590" i="14" s="1"/>
  <c r="X590" i="14" a="1"/>
  <c r="X590" i="14" s="1"/>
  <c r="AO590" i="14" s="1"/>
  <c r="W590" i="14" a="1"/>
  <c r="W590" i="14" s="1"/>
  <c r="AN590" i="14" s="1"/>
  <c r="V590" i="14" a="1"/>
  <c r="V590" i="14" s="1"/>
  <c r="AM590" i="14" s="1"/>
  <c r="U590" i="14" a="1"/>
  <c r="U590" i="14" s="1"/>
  <c r="AL590" i="14" s="1"/>
  <c r="T590" i="14" a="1"/>
  <c r="T590" i="14" s="1"/>
  <c r="AK590" i="14" s="1"/>
  <c r="S590" i="14" a="1"/>
  <c r="S590" i="14" s="1"/>
  <c r="AJ590" i="14" s="1"/>
  <c r="R590" i="14" a="1"/>
  <c r="R590" i="14" s="1"/>
  <c r="AI590" i="14" s="1"/>
  <c r="Q590" i="14" a="1"/>
  <c r="Q590" i="14" s="1"/>
  <c r="AH590" i="14" s="1"/>
  <c r="P590" i="14" a="1"/>
  <c r="P590" i="14" s="1"/>
  <c r="AG590" i="14" s="1"/>
  <c r="AE589" i="14" a="1"/>
  <c r="AE589" i="14" s="1"/>
  <c r="AV589" i="14" s="1"/>
  <c r="AD589" i="14" a="1"/>
  <c r="AD589" i="14" s="1"/>
  <c r="AU589" i="14" s="1"/>
  <c r="AC589" i="14" a="1"/>
  <c r="AC589" i="14" s="1"/>
  <c r="AT589" i="14" s="1"/>
  <c r="AB589" i="14" a="1"/>
  <c r="AB589" i="14" s="1"/>
  <c r="AS589" i="14" s="1"/>
  <c r="AA589" i="14" a="1"/>
  <c r="AA589" i="14" s="1"/>
  <c r="AR589" i="14" s="1"/>
  <c r="Z589" i="14" a="1"/>
  <c r="Z589" i="14" s="1"/>
  <c r="AQ589" i="14" s="1"/>
  <c r="Y589" i="14" a="1"/>
  <c r="Y589" i="14" s="1"/>
  <c r="AP589" i="14" s="1"/>
  <c r="X589" i="14" a="1"/>
  <c r="X589" i="14" s="1"/>
  <c r="AO589" i="14" s="1"/>
  <c r="W589" i="14" a="1"/>
  <c r="W589" i="14" s="1"/>
  <c r="AN589" i="14" s="1"/>
  <c r="V589" i="14" a="1"/>
  <c r="V589" i="14" s="1"/>
  <c r="AM589" i="14" s="1"/>
  <c r="U589" i="14" a="1"/>
  <c r="U589" i="14" s="1"/>
  <c r="AL589" i="14" s="1"/>
  <c r="T589" i="14" a="1"/>
  <c r="T589" i="14" s="1"/>
  <c r="AK589" i="14" s="1"/>
  <c r="S589" i="14" a="1"/>
  <c r="S589" i="14" s="1"/>
  <c r="AJ589" i="14" s="1"/>
  <c r="R589" i="14" a="1"/>
  <c r="R589" i="14" s="1"/>
  <c r="AI589" i="14" s="1"/>
  <c r="Q589" i="14" a="1"/>
  <c r="Q589" i="14" s="1"/>
  <c r="AH589" i="14" s="1"/>
  <c r="P589" i="14" a="1"/>
  <c r="P589" i="14" s="1"/>
  <c r="AG589" i="14" s="1"/>
  <c r="AE588" i="14" a="1"/>
  <c r="AE588" i="14" s="1"/>
  <c r="AV588" i="14" s="1"/>
  <c r="AD588" i="14" a="1"/>
  <c r="AD588" i="14" s="1"/>
  <c r="AU588" i="14" s="1"/>
  <c r="AC588" i="14" a="1"/>
  <c r="AC588" i="14" s="1"/>
  <c r="AT588" i="14" s="1"/>
  <c r="AB588" i="14" a="1"/>
  <c r="AB588" i="14" s="1"/>
  <c r="AS588" i="14" s="1"/>
  <c r="AA588" i="14" a="1"/>
  <c r="AA588" i="14" s="1"/>
  <c r="AR588" i="14" s="1"/>
  <c r="Z588" i="14" a="1"/>
  <c r="Z588" i="14" s="1"/>
  <c r="AQ588" i="14" s="1"/>
  <c r="Y588" i="14" a="1"/>
  <c r="Y588" i="14" s="1"/>
  <c r="AP588" i="14" s="1"/>
  <c r="X588" i="14" a="1"/>
  <c r="X588" i="14" s="1"/>
  <c r="AO588" i="14" s="1"/>
  <c r="W588" i="14" a="1"/>
  <c r="W588" i="14" s="1"/>
  <c r="AN588" i="14" s="1"/>
  <c r="V588" i="14" a="1"/>
  <c r="V588" i="14" s="1"/>
  <c r="AM588" i="14" s="1"/>
  <c r="U588" i="14" a="1"/>
  <c r="U588" i="14" s="1"/>
  <c r="AL588" i="14" s="1"/>
  <c r="T588" i="14" a="1"/>
  <c r="T588" i="14" s="1"/>
  <c r="AK588" i="14" s="1"/>
  <c r="S588" i="14" a="1"/>
  <c r="S588" i="14" s="1"/>
  <c r="AJ588" i="14" s="1"/>
  <c r="R588" i="14" a="1"/>
  <c r="R588" i="14" s="1"/>
  <c r="AI588" i="14" s="1"/>
  <c r="Q588" i="14" a="1"/>
  <c r="Q588" i="14" s="1"/>
  <c r="AH588" i="14" s="1"/>
  <c r="P588" i="14" a="1"/>
  <c r="P588" i="14" s="1"/>
  <c r="AG588" i="14" s="1"/>
  <c r="AE587" i="14" a="1"/>
  <c r="AE587" i="14" s="1"/>
  <c r="AV587" i="14" s="1"/>
  <c r="AD587" i="14" a="1"/>
  <c r="AD587" i="14" s="1"/>
  <c r="AU587" i="14" s="1"/>
  <c r="AC587" i="14" a="1"/>
  <c r="AC587" i="14" s="1"/>
  <c r="AT587" i="14" s="1"/>
  <c r="AB587" i="14" a="1"/>
  <c r="AB587" i="14" s="1"/>
  <c r="AS587" i="14" s="1"/>
  <c r="AA587" i="14" a="1"/>
  <c r="AA587" i="14" s="1"/>
  <c r="AR587" i="14" s="1"/>
  <c r="Z587" i="14" a="1"/>
  <c r="Z587" i="14" s="1"/>
  <c r="AQ587" i="14" s="1"/>
  <c r="Y587" i="14" a="1"/>
  <c r="Y587" i="14" s="1"/>
  <c r="AP587" i="14" s="1"/>
  <c r="X587" i="14" a="1"/>
  <c r="X587" i="14" s="1"/>
  <c r="AO587" i="14" s="1"/>
  <c r="W587" i="14" a="1"/>
  <c r="W587" i="14" s="1"/>
  <c r="AN587" i="14" s="1"/>
  <c r="V587" i="14" a="1"/>
  <c r="V587" i="14" s="1"/>
  <c r="AM587" i="14" s="1"/>
  <c r="U587" i="14" a="1"/>
  <c r="U587" i="14" s="1"/>
  <c r="AL587" i="14" s="1"/>
  <c r="T587" i="14" a="1"/>
  <c r="T587" i="14" s="1"/>
  <c r="AK587" i="14" s="1"/>
  <c r="S587" i="14" a="1"/>
  <c r="S587" i="14" s="1"/>
  <c r="AJ587" i="14" s="1"/>
  <c r="R587" i="14" a="1"/>
  <c r="R587" i="14" s="1"/>
  <c r="AI587" i="14" s="1"/>
  <c r="Q587" i="14" a="1"/>
  <c r="Q587" i="14" s="1"/>
  <c r="AH587" i="14" s="1"/>
  <c r="P587" i="14" a="1"/>
  <c r="P587" i="14" s="1"/>
  <c r="AG587" i="14" s="1"/>
  <c r="AE586" i="14" a="1"/>
  <c r="AE586" i="14" s="1"/>
  <c r="AV586" i="14" s="1"/>
  <c r="AD586" i="14" a="1"/>
  <c r="AD586" i="14" s="1"/>
  <c r="AU586" i="14" s="1"/>
  <c r="AC586" i="14" a="1"/>
  <c r="AC586" i="14" s="1"/>
  <c r="AT586" i="14" s="1"/>
  <c r="AB586" i="14" a="1"/>
  <c r="AB586" i="14" s="1"/>
  <c r="AS586" i="14" s="1"/>
  <c r="AA586" i="14" a="1"/>
  <c r="AA586" i="14" s="1"/>
  <c r="AR586" i="14" s="1"/>
  <c r="Z586" i="14" a="1"/>
  <c r="Z586" i="14" s="1"/>
  <c r="AQ586" i="14" s="1"/>
  <c r="Y586" i="14" a="1"/>
  <c r="Y586" i="14" s="1"/>
  <c r="AP586" i="14" s="1"/>
  <c r="X586" i="14" a="1"/>
  <c r="X586" i="14" s="1"/>
  <c r="AO586" i="14" s="1"/>
  <c r="W586" i="14" a="1"/>
  <c r="W586" i="14" s="1"/>
  <c r="AN586" i="14" s="1"/>
  <c r="V586" i="14" a="1"/>
  <c r="V586" i="14" s="1"/>
  <c r="AM586" i="14" s="1"/>
  <c r="U586" i="14" a="1"/>
  <c r="U586" i="14" s="1"/>
  <c r="AL586" i="14" s="1"/>
  <c r="T586" i="14" a="1"/>
  <c r="T586" i="14" s="1"/>
  <c r="AK586" i="14" s="1"/>
  <c r="S586" i="14" a="1"/>
  <c r="S586" i="14" s="1"/>
  <c r="AJ586" i="14" s="1"/>
  <c r="R586" i="14" a="1"/>
  <c r="R586" i="14" s="1"/>
  <c r="AI586" i="14" s="1"/>
  <c r="Q586" i="14" a="1"/>
  <c r="Q586" i="14" s="1"/>
  <c r="AH586" i="14" s="1"/>
  <c r="P586" i="14" a="1"/>
  <c r="P586" i="14" s="1"/>
  <c r="AG586" i="14" s="1"/>
  <c r="AE585" i="14" a="1"/>
  <c r="AE585" i="14" s="1"/>
  <c r="AV585" i="14" s="1"/>
  <c r="AD585" i="14" a="1"/>
  <c r="AD585" i="14" s="1"/>
  <c r="AU585" i="14" s="1"/>
  <c r="AC585" i="14" a="1"/>
  <c r="AC585" i="14" s="1"/>
  <c r="AT585" i="14" s="1"/>
  <c r="AB585" i="14" a="1"/>
  <c r="AB585" i="14" s="1"/>
  <c r="AS585" i="14" s="1"/>
  <c r="AA585" i="14" a="1"/>
  <c r="AA585" i="14" s="1"/>
  <c r="AR585" i="14" s="1"/>
  <c r="Z585" i="14" a="1"/>
  <c r="Z585" i="14" s="1"/>
  <c r="AQ585" i="14" s="1"/>
  <c r="Y585" i="14" a="1"/>
  <c r="Y585" i="14" s="1"/>
  <c r="AP585" i="14" s="1"/>
  <c r="X585" i="14" a="1"/>
  <c r="X585" i="14" s="1"/>
  <c r="AO585" i="14" s="1"/>
  <c r="W585" i="14" a="1"/>
  <c r="W585" i="14" s="1"/>
  <c r="AN585" i="14" s="1"/>
  <c r="V585" i="14" a="1"/>
  <c r="V585" i="14" s="1"/>
  <c r="AM585" i="14" s="1"/>
  <c r="U585" i="14" a="1"/>
  <c r="U585" i="14" s="1"/>
  <c r="AL585" i="14" s="1"/>
  <c r="T585" i="14" a="1"/>
  <c r="T585" i="14" s="1"/>
  <c r="AK585" i="14" s="1"/>
  <c r="S585" i="14" a="1"/>
  <c r="S585" i="14" s="1"/>
  <c r="AJ585" i="14" s="1"/>
  <c r="R585" i="14" a="1"/>
  <c r="R585" i="14" s="1"/>
  <c r="AI585" i="14" s="1"/>
  <c r="Q585" i="14" a="1"/>
  <c r="Q585" i="14" s="1"/>
  <c r="AH585" i="14" s="1"/>
  <c r="P585" i="14" a="1"/>
  <c r="P585" i="14" s="1"/>
  <c r="AG585" i="14" s="1"/>
  <c r="AE584" i="14" a="1"/>
  <c r="AE584" i="14" s="1"/>
  <c r="AV584" i="14" s="1"/>
  <c r="AD584" i="14" a="1"/>
  <c r="AD584" i="14" s="1"/>
  <c r="AU584" i="14" s="1"/>
  <c r="AC584" i="14" a="1"/>
  <c r="AC584" i="14" s="1"/>
  <c r="AT584" i="14" s="1"/>
  <c r="AB584" i="14" a="1"/>
  <c r="AB584" i="14" s="1"/>
  <c r="AS584" i="14" s="1"/>
  <c r="AA584" i="14" a="1"/>
  <c r="AA584" i="14" s="1"/>
  <c r="AR584" i="14" s="1"/>
  <c r="Z584" i="14" a="1"/>
  <c r="Z584" i="14" s="1"/>
  <c r="AQ584" i="14" s="1"/>
  <c r="Y584" i="14" a="1"/>
  <c r="Y584" i="14" s="1"/>
  <c r="AP584" i="14" s="1"/>
  <c r="X584" i="14" a="1"/>
  <c r="X584" i="14" s="1"/>
  <c r="AO584" i="14" s="1"/>
  <c r="W584" i="14" a="1"/>
  <c r="W584" i="14" s="1"/>
  <c r="AN584" i="14" s="1"/>
  <c r="V584" i="14" a="1"/>
  <c r="V584" i="14" s="1"/>
  <c r="AM584" i="14" s="1"/>
  <c r="U584" i="14" a="1"/>
  <c r="U584" i="14" s="1"/>
  <c r="AL584" i="14" s="1"/>
  <c r="T584" i="14" a="1"/>
  <c r="T584" i="14" s="1"/>
  <c r="AK584" i="14" s="1"/>
  <c r="S584" i="14" a="1"/>
  <c r="S584" i="14" s="1"/>
  <c r="AJ584" i="14" s="1"/>
  <c r="R584" i="14" a="1"/>
  <c r="R584" i="14" s="1"/>
  <c r="AI584" i="14" s="1"/>
  <c r="Q584" i="14" a="1"/>
  <c r="Q584" i="14" s="1"/>
  <c r="AH584" i="14" s="1"/>
  <c r="P584" i="14" a="1"/>
  <c r="P584" i="14" s="1"/>
  <c r="AG584" i="14" s="1"/>
  <c r="AE583" i="14" a="1"/>
  <c r="AE583" i="14" s="1"/>
  <c r="AV583" i="14" s="1"/>
  <c r="AD583" i="14" a="1"/>
  <c r="AD583" i="14" s="1"/>
  <c r="AU583" i="14" s="1"/>
  <c r="AC583" i="14" a="1"/>
  <c r="AC583" i="14" s="1"/>
  <c r="AT583" i="14" s="1"/>
  <c r="AB583" i="14" a="1"/>
  <c r="AB583" i="14" s="1"/>
  <c r="AS583" i="14" s="1"/>
  <c r="AA583" i="14" a="1"/>
  <c r="AA583" i="14" s="1"/>
  <c r="AR583" i="14" s="1"/>
  <c r="Z583" i="14" a="1"/>
  <c r="Z583" i="14" s="1"/>
  <c r="AQ583" i="14" s="1"/>
  <c r="Y583" i="14" a="1"/>
  <c r="Y583" i="14" s="1"/>
  <c r="AP583" i="14" s="1"/>
  <c r="X583" i="14" a="1"/>
  <c r="X583" i="14" s="1"/>
  <c r="AO583" i="14" s="1"/>
  <c r="W583" i="14" a="1"/>
  <c r="W583" i="14" s="1"/>
  <c r="AN583" i="14" s="1"/>
  <c r="V583" i="14" a="1"/>
  <c r="V583" i="14" s="1"/>
  <c r="AM583" i="14" s="1"/>
  <c r="U583" i="14" a="1"/>
  <c r="U583" i="14" s="1"/>
  <c r="AL583" i="14" s="1"/>
  <c r="T583" i="14" a="1"/>
  <c r="T583" i="14" s="1"/>
  <c r="AK583" i="14" s="1"/>
  <c r="S583" i="14" a="1"/>
  <c r="S583" i="14" s="1"/>
  <c r="AJ583" i="14" s="1"/>
  <c r="R583" i="14" a="1"/>
  <c r="R583" i="14" s="1"/>
  <c r="AI583" i="14" s="1"/>
  <c r="Q583" i="14" a="1"/>
  <c r="Q583" i="14" s="1"/>
  <c r="AH583" i="14" s="1"/>
  <c r="P583" i="14" a="1"/>
  <c r="P583" i="14" s="1"/>
  <c r="AG583" i="14" s="1"/>
  <c r="AE582" i="14" a="1"/>
  <c r="AE582" i="14" s="1"/>
  <c r="AV582" i="14" s="1"/>
  <c r="AD582" i="14" a="1"/>
  <c r="AD582" i="14" s="1"/>
  <c r="AU582" i="14" s="1"/>
  <c r="AC582" i="14" a="1"/>
  <c r="AC582" i="14" s="1"/>
  <c r="AT582" i="14" s="1"/>
  <c r="AB582" i="14" a="1"/>
  <c r="AB582" i="14" s="1"/>
  <c r="AS582" i="14" s="1"/>
  <c r="AA582" i="14" a="1"/>
  <c r="AA582" i="14" s="1"/>
  <c r="AR582" i="14" s="1"/>
  <c r="Z582" i="14" a="1"/>
  <c r="Z582" i="14" s="1"/>
  <c r="AQ582" i="14" s="1"/>
  <c r="Y582" i="14" a="1"/>
  <c r="Y582" i="14" s="1"/>
  <c r="AP582" i="14" s="1"/>
  <c r="X582" i="14" a="1"/>
  <c r="X582" i="14" s="1"/>
  <c r="AO582" i="14" s="1"/>
  <c r="W582" i="14" a="1"/>
  <c r="W582" i="14" s="1"/>
  <c r="AN582" i="14" s="1"/>
  <c r="V582" i="14" a="1"/>
  <c r="V582" i="14" s="1"/>
  <c r="AM582" i="14" s="1"/>
  <c r="U582" i="14" a="1"/>
  <c r="U582" i="14" s="1"/>
  <c r="AL582" i="14" s="1"/>
  <c r="T582" i="14" a="1"/>
  <c r="T582" i="14" s="1"/>
  <c r="AK582" i="14" s="1"/>
  <c r="S582" i="14" a="1"/>
  <c r="S582" i="14" s="1"/>
  <c r="AJ582" i="14" s="1"/>
  <c r="R582" i="14" a="1"/>
  <c r="R582" i="14" s="1"/>
  <c r="AI582" i="14" s="1"/>
  <c r="Q582" i="14" a="1"/>
  <c r="Q582" i="14" s="1"/>
  <c r="AH582" i="14" s="1"/>
  <c r="P582" i="14" a="1"/>
  <c r="P582" i="14" s="1"/>
  <c r="AG582" i="14" s="1"/>
  <c r="AE581" i="14" a="1"/>
  <c r="AE581" i="14" s="1"/>
  <c r="AV581" i="14" s="1"/>
  <c r="AD581" i="14" a="1"/>
  <c r="AD581" i="14" s="1"/>
  <c r="AU581" i="14" s="1"/>
  <c r="AC581" i="14" a="1"/>
  <c r="AC581" i="14" s="1"/>
  <c r="AT581" i="14" s="1"/>
  <c r="AB581" i="14" a="1"/>
  <c r="AB581" i="14" s="1"/>
  <c r="AS581" i="14" s="1"/>
  <c r="AA581" i="14" a="1"/>
  <c r="AA581" i="14" s="1"/>
  <c r="AR581" i="14" s="1"/>
  <c r="Z581" i="14" a="1"/>
  <c r="Z581" i="14" s="1"/>
  <c r="AQ581" i="14" s="1"/>
  <c r="Y581" i="14" a="1"/>
  <c r="Y581" i="14" s="1"/>
  <c r="AP581" i="14" s="1"/>
  <c r="X581" i="14" a="1"/>
  <c r="X581" i="14" s="1"/>
  <c r="AO581" i="14" s="1"/>
  <c r="W581" i="14" a="1"/>
  <c r="W581" i="14" s="1"/>
  <c r="AN581" i="14" s="1"/>
  <c r="V581" i="14" a="1"/>
  <c r="V581" i="14" s="1"/>
  <c r="AM581" i="14" s="1"/>
  <c r="U581" i="14" a="1"/>
  <c r="U581" i="14" s="1"/>
  <c r="AL581" i="14" s="1"/>
  <c r="T581" i="14" a="1"/>
  <c r="T581" i="14" s="1"/>
  <c r="AK581" i="14" s="1"/>
  <c r="S581" i="14" a="1"/>
  <c r="S581" i="14" s="1"/>
  <c r="AJ581" i="14" s="1"/>
  <c r="R581" i="14" a="1"/>
  <c r="R581" i="14" s="1"/>
  <c r="AI581" i="14" s="1"/>
  <c r="Q581" i="14" a="1"/>
  <c r="Q581" i="14" s="1"/>
  <c r="AH581" i="14" s="1"/>
  <c r="P581" i="14" a="1"/>
  <c r="P581" i="14" s="1"/>
  <c r="AG581" i="14" s="1"/>
  <c r="AE580" i="14" a="1"/>
  <c r="AE580" i="14" s="1"/>
  <c r="AV580" i="14" s="1"/>
  <c r="AD580" i="14" a="1"/>
  <c r="AD580" i="14" s="1"/>
  <c r="AU580" i="14" s="1"/>
  <c r="AC580" i="14" a="1"/>
  <c r="AC580" i="14" s="1"/>
  <c r="AT580" i="14" s="1"/>
  <c r="AB580" i="14" a="1"/>
  <c r="AB580" i="14" s="1"/>
  <c r="AS580" i="14" s="1"/>
  <c r="AA580" i="14" a="1"/>
  <c r="AA580" i="14" s="1"/>
  <c r="AR580" i="14" s="1"/>
  <c r="Z580" i="14" a="1"/>
  <c r="Z580" i="14" s="1"/>
  <c r="AQ580" i="14" s="1"/>
  <c r="Y580" i="14" a="1"/>
  <c r="Y580" i="14" s="1"/>
  <c r="AP580" i="14" s="1"/>
  <c r="X580" i="14" a="1"/>
  <c r="X580" i="14" s="1"/>
  <c r="AO580" i="14" s="1"/>
  <c r="W580" i="14" a="1"/>
  <c r="W580" i="14" s="1"/>
  <c r="AN580" i="14" s="1"/>
  <c r="V580" i="14" a="1"/>
  <c r="V580" i="14" s="1"/>
  <c r="AM580" i="14" s="1"/>
  <c r="U580" i="14" a="1"/>
  <c r="U580" i="14" s="1"/>
  <c r="AL580" i="14" s="1"/>
  <c r="T580" i="14" a="1"/>
  <c r="T580" i="14" s="1"/>
  <c r="AK580" i="14" s="1"/>
  <c r="S580" i="14" a="1"/>
  <c r="S580" i="14" s="1"/>
  <c r="AJ580" i="14" s="1"/>
  <c r="R580" i="14" a="1"/>
  <c r="R580" i="14" s="1"/>
  <c r="AI580" i="14" s="1"/>
  <c r="Q580" i="14" a="1"/>
  <c r="Q580" i="14" s="1"/>
  <c r="AH580" i="14" s="1"/>
  <c r="P580" i="14" a="1"/>
  <c r="P580" i="14" s="1"/>
  <c r="AG580" i="14" s="1"/>
  <c r="AE579" i="14" a="1"/>
  <c r="AE579" i="14" s="1"/>
  <c r="AV579" i="14" s="1"/>
  <c r="AD579" i="14" a="1"/>
  <c r="AD579" i="14" s="1"/>
  <c r="AU579" i="14" s="1"/>
  <c r="AC579" i="14" a="1"/>
  <c r="AC579" i="14" s="1"/>
  <c r="AT579" i="14" s="1"/>
  <c r="AB579" i="14" a="1"/>
  <c r="AB579" i="14" s="1"/>
  <c r="AS579" i="14" s="1"/>
  <c r="AA579" i="14" a="1"/>
  <c r="AA579" i="14" s="1"/>
  <c r="AR579" i="14" s="1"/>
  <c r="Z579" i="14" a="1"/>
  <c r="Z579" i="14" s="1"/>
  <c r="AQ579" i="14" s="1"/>
  <c r="Y579" i="14" a="1"/>
  <c r="Y579" i="14" s="1"/>
  <c r="AP579" i="14" s="1"/>
  <c r="X579" i="14" a="1"/>
  <c r="X579" i="14" s="1"/>
  <c r="AO579" i="14" s="1"/>
  <c r="W579" i="14" a="1"/>
  <c r="W579" i="14" s="1"/>
  <c r="AN579" i="14" s="1"/>
  <c r="V579" i="14" a="1"/>
  <c r="V579" i="14" s="1"/>
  <c r="AM579" i="14" s="1"/>
  <c r="U579" i="14" a="1"/>
  <c r="U579" i="14" s="1"/>
  <c r="AL579" i="14" s="1"/>
  <c r="T579" i="14" a="1"/>
  <c r="T579" i="14" s="1"/>
  <c r="AK579" i="14" s="1"/>
  <c r="S579" i="14" a="1"/>
  <c r="S579" i="14" s="1"/>
  <c r="AJ579" i="14" s="1"/>
  <c r="R579" i="14" a="1"/>
  <c r="R579" i="14" s="1"/>
  <c r="AI579" i="14" s="1"/>
  <c r="Q579" i="14" a="1"/>
  <c r="Q579" i="14" s="1"/>
  <c r="AH579" i="14" s="1"/>
  <c r="P579" i="14" a="1"/>
  <c r="P579" i="14" s="1"/>
  <c r="AG579" i="14" s="1"/>
  <c r="AE578" i="14" a="1"/>
  <c r="AE578" i="14" s="1"/>
  <c r="AV578" i="14" s="1"/>
  <c r="AD578" i="14" a="1"/>
  <c r="AD578" i="14" s="1"/>
  <c r="AU578" i="14" s="1"/>
  <c r="AC578" i="14" a="1"/>
  <c r="AC578" i="14" s="1"/>
  <c r="AT578" i="14" s="1"/>
  <c r="AB578" i="14"/>
  <c r="AS578" i="14" s="1"/>
  <c r="AB578" i="14" a="1"/>
  <c r="AA578" i="14" a="1"/>
  <c r="AA578" i="14" s="1"/>
  <c r="AR578" i="14" s="1"/>
  <c r="Z578" i="14" a="1"/>
  <c r="Z578" i="14" s="1"/>
  <c r="AQ578" i="14" s="1"/>
  <c r="Y578" i="14" a="1"/>
  <c r="Y578" i="14" s="1"/>
  <c r="AP578" i="14" s="1"/>
  <c r="X578" i="14" a="1"/>
  <c r="X578" i="14" s="1"/>
  <c r="AO578" i="14" s="1"/>
  <c r="W578" i="14" a="1"/>
  <c r="W578" i="14" s="1"/>
  <c r="AN578" i="14" s="1"/>
  <c r="V578" i="14" a="1"/>
  <c r="V578" i="14" s="1"/>
  <c r="AM578" i="14" s="1"/>
  <c r="U578" i="14" a="1"/>
  <c r="U578" i="14" s="1"/>
  <c r="AL578" i="14" s="1"/>
  <c r="T578" i="14"/>
  <c r="AK578" i="14" s="1"/>
  <c r="T578" i="14" a="1"/>
  <c r="S578" i="14" a="1"/>
  <c r="S578" i="14" s="1"/>
  <c r="AJ578" i="14" s="1"/>
  <c r="R578" i="14" a="1"/>
  <c r="R578" i="14" s="1"/>
  <c r="AI578" i="14" s="1"/>
  <c r="Q578" i="14" a="1"/>
  <c r="Q578" i="14" s="1"/>
  <c r="AH578" i="14" s="1"/>
  <c r="P578" i="14" a="1"/>
  <c r="P578" i="14" s="1"/>
  <c r="AG578" i="14" s="1"/>
  <c r="AE577" i="14" a="1"/>
  <c r="AE577" i="14" s="1"/>
  <c r="AV577" i="14" s="1"/>
  <c r="AD577" i="14" a="1"/>
  <c r="AD577" i="14" s="1"/>
  <c r="AU577" i="14" s="1"/>
  <c r="AC577" i="14" a="1"/>
  <c r="AC577" i="14" s="1"/>
  <c r="AT577" i="14" s="1"/>
  <c r="AB577" i="14" a="1"/>
  <c r="AB577" i="14" s="1"/>
  <c r="AS577" i="14" s="1"/>
  <c r="AA577" i="14" a="1"/>
  <c r="AA577" i="14" s="1"/>
  <c r="AR577" i="14" s="1"/>
  <c r="Z577" i="14" a="1"/>
  <c r="Z577" i="14" s="1"/>
  <c r="AQ577" i="14" s="1"/>
  <c r="Y577" i="14" a="1"/>
  <c r="Y577" i="14" s="1"/>
  <c r="AP577" i="14" s="1"/>
  <c r="X577" i="14" a="1"/>
  <c r="X577" i="14" s="1"/>
  <c r="AO577" i="14" s="1"/>
  <c r="W577" i="14" a="1"/>
  <c r="W577" i="14" s="1"/>
  <c r="AN577" i="14" s="1"/>
  <c r="V577" i="14" a="1"/>
  <c r="V577" i="14" s="1"/>
  <c r="AM577" i="14" s="1"/>
  <c r="U577" i="14" a="1"/>
  <c r="U577" i="14" s="1"/>
  <c r="AL577" i="14" s="1"/>
  <c r="T577" i="14" a="1"/>
  <c r="T577" i="14" s="1"/>
  <c r="AK577" i="14" s="1"/>
  <c r="S577" i="14" a="1"/>
  <c r="S577" i="14" s="1"/>
  <c r="AJ577" i="14" s="1"/>
  <c r="R577" i="14" a="1"/>
  <c r="R577" i="14" s="1"/>
  <c r="AI577" i="14" s="1"/>
  <c r="Q577" i="14" a="1"/>
  <c r="Q577" i="14" s="1"/>
  <c r="AH577" i="14" s="1"/>
  <c r="P577" i="14" a="1"/>
  <c r="P577" i="14" s="1"/>
  <c r="AG577" i="14" s="1"/>
  <c r="AE576" i="14" a="1"/>
  <c r="AE576" i="14" s="1"/>
  <c r="AV576" i="14" s="1"/>
  <c r="AD576" i="14" a="1"/>
  <c r="AD576" i="14" s="1"/>
  <c r="AU576" i="14" s="1"/>
  <c r="AC576" i="14" a="1"/>
  <c r="AC576" i="14" s="1"/>
  <c r="AT576" i="14" s="1"/>
  <c r="AB576" i="14" a="1"/>
  <c r="AB576" i="14" s="1"/>
  <c r="AS576" i="14" s="1"/>
  <c r="AA576" i="14" a="1"/>
  <c r="AA576" i="14" s="1"/>
  <c r="AR576" i="14" s="1"/>
  <c r="Z576" i="14" a="1"/>
  <c r="Z576" i="14" s="1"/>
  <c r="AQ576" i="14" s="1"/>
  <c r="Y576" i="14" a="1"/>
  <c r="Y576" i="14" s="1"/>
  <c r="AP576" i="14" s="1"/>
  <c r="X576" i="14" a="1"/>
  <c r="X576" i="14" s="1"/>
  <c r="AO576" i="14" s="1"/>
  <c r="W576" i="14" a="1"/>
  <c r="W576" i="14" s="1"/>
  <c r="AN576" i="14" s="1"/>
  <c r="V576" i="14" a="1"/>
  <c r="V576" i="14" s="1"/>
  <c r="AM576" i="14" s="1"/>
  <c r="U576" i="14" a="1"/>
  <c r="U576" i="14" s="1"/>
  <c r="AL576" i="14" s="1"/>
  <c r="T576" i="14" a="1"/>
  <c r="T576" i="14" s="1"/>
  <c r="AK576" i="14" s="1"/>
  <c r="S576" i="14" a="1"/>
  <c r="S576" i="14" s="1"/>
  <c r="AJ576" i="14" s="1"/>
  <c r="R576" i="14" a="1"/>
  <c r="R576" i="14" s="1"/>
  <c r="AI576" i="14" s="1"/>
  <c r="Q576" i="14" a="1"/>
  <c r="Q576" i="14" s="1"/>
  <c r="AH576" i="14" s="1"/>
  <c r="P576" i="14" a="1"/>
  <c r="P576" i="14" s="1"/>
  <c r="AG576" i="14" s="1"/>
  <c r="AE575" i="14" a="1"/>
  <c r="AE575" i="14" s="1"/>
  <c r="AV575" i="14" s="1"/>
  <c r="AD575" i="14" a="1"/>
  <c r="AD575" i="14" s="1"/>
  <c r="AU575" i="14" s="1"/>
  <c r="AC575" i="14" a="1"/>
  <c r="AC575" i="14" s="1"/>
  <c r="AT575" i="14" s="1"/>
  <c r="AB575" i="14" a="1"/>
  <c r="AB575" i="14" s="1"/>
  <c r="AS575" i="14" s="1"/>
  <c r="AA575" i="14" a="1"/>
  <c r="AA575" i="14" s="1"/>
  <c r="AR575" i="14" s="1"/>
  <c r="Z575" i="14" a="1"/>
  <c r="Z575" i="14" s="1"/>
  <c r="AQ575" i="14" s="1"/>
  <c r="Y575" i="14" a="1"/>
  <c r="Y575" i="14" s="1"/>
  <c r="AP575" i="14" s="1"/>
  <c r="X575" i="14" a="1"/>
  <c r="X575" i="14" s="1"/>
  <c r="AO575" i="14" s="1"/>
  <c r="W575" i="14" a="1"/>
  <c r="W575" i="14" s="1"/>
  <c r="AN575" i="14" s="1"/>
  <c r="V575" i="14" a="1"/>
  <c r="V575" i="14" s="1"/>
  <c r="AM575" i="14" s="1"/>
  <c r="U575" i="14" a="1"/>
  <c r="U575" i="14" s="1"/>
  <c r="AL575" i="14" s="1"/>
  <c r="T575" i="14" a="1"/>
  <c r="T575" i="14" s="1"/>
  <c r="AK575" i="14" s="1"/>
  <c r="S575" i="14" a="1"/>
  <c r="S575" i="14" s="1"/>
  <c r="AJ575" i="14" s="1"/>
  <c r="R575" i="14" a="1"/>
  <c r="R575" i="14" s="1"/>
  <c r="AI575" i="14" s="1"/>
  <c r="Q575" i="14" a="1"/>
  <c r="Q575" i="14" s="1"/>
  <c r="AH575" i="14" s="1"/>
  <c r="P575" i="14" a="1"/>
  <c r="P575" i="14" s="1"/>
  <c r="AG575" i="14" s="1"/>
  <c r="AE574" i="14" a="1"/>
  <c r="AE574" i="14" s="1"/>
  <c r="AV574" i="14" s="1"/>
  <c r="AD574" i="14" a="1"/>
  <c r="AD574" i="14" s="1"/>
  <c r="AU574" i="14" s="1"/>
  <c r="AC574" i="14" a="1"/>
  <c r="AC574" i="14" s="1"/>
  <c r="AT574" i="14" s="1"/>
  <c r="AB574" i="14" a="1"/>
  <c r="AB574" i="14" s="1"/>
  <c r="AS574" i="14" s="1"/>
  <c r="AA574" i="14" a="1"/>
  <c r="AA574" i="14" s="1"/>
  <c r="AR574" i="14" s="1"/>
  <c r="Z574" i="14" a="1"/>
  <c r="Z574" i="14" s="1"/>
  <c r="AQ574" i="14" s="1"/>
  <c r="Y574" i="14" a="1"/>
  <c r="Y574" i="14" s="1"/>
  <c r="AP574" i="14" s="1"/>
  <c r="X574" i="14" a="1"/>
  <c r="X574" i="14" s="1"/>
  <c r="AO574" i="14" s="1"/>
  <c r="W574" i="14" a="1"/>
  <c r="W574" i="14" s="1"/>
  <c r="AN574" i="14" s="1"/>
  <c r="V574" i="14" a="1"/>
  <c r="V574" i="14" s="1"/>
  <c r="AM574" i="14" s="1"/>
  <c r="U574" i="14" a="1"/>
  <c r="U574" i="14" s="1"/>
  <c r="AL574" i="14" s="1"/>
  <c r="T574" i="14" a="1"/>
  <c r="T574" i="14" s="1"/>
  <c r="AK574" i="14" s="1"/>
  <c r="S574" i="14" a="1"/>
  <c r="S574" i="14" s="1"/>
  <c r="AJ574" i="14" s="1"/>
  <c r="R574" i="14" a="1"/>
  <c r="R574" i="14" s="1"/>
  <c r="AI574" i="14" s="1"/>
  <c r="Q574" i="14" a="1"/>
  <c r="Q574" i="14" s="1"/>
  <c r="AH574" i="14" s="1"/>
  <c r="P574" i="14" a="1"/>
  <c r="P574" i="14" s="1"/>
  <c r="AG574" i="14" s="1"/>
  <c r="AE573" i="14" a="1"/>
  <c r="AE573" i="14" s="1"/>
  <c r="AV573" i="14" s="1"/>
  <c r="AD573" i="14" a="1"/>
  <c r="AD573" i="14" s="1"/>
  <c r="AU573" i="14" s="1"/>
  <c r="AC573" i="14" a="1"/>
  <c r="AC573" i="14" s="1"/>
  <c r="AT573" i="14" s="1"/>
  <c r="AB573" i="14" a="1"/>
  <c r="AB573" i="14" s="1"/>
  <c r="AS573" i="14" s="1"/>
  <c r="AA573" i="14" a="1"/>
  <c r="AA573" i="14" s="1"/>
  <c r="AR573" i="14" s="1"/>
  <c r="Z573" i="14" a="1"/>
  <c r="Z573" i="14" s="1"/>
  <c r="AQ573" i="14" s="1"/>
  <c r="Y573" i="14" a="1"/>
  <c r="Y573" i="14" s="1"/>
  <c r="AP573" i="14" s="1"/>
  <c r="X573" i="14" a="1"/>
  <c r="X573" i="14" s="1"/>
  <c r="AO573" i="14" s="1"/>
  <c r="W573" i="14" a="1"/>
  <c r="W573" i="14" s="1"/>
  <c r="AN573" i="14" s="1"/>
  <c r="V573" i="14" a="1"/>
  <c r="V573" i="14" s="1"/>
  <c r="AM573" i="14" s="1"/>
  <c r="U573" i="14" a="1"/>
  <c r="U573" i="14" s="1"/>
  <c r="AL573" i="14" s="1"/>
  <c r="T573" i="14" a="1"/>
  <c r="T573" i="14" s="1"/>
  <c r="AK573" i="14" s="1"/>
  <c r="S573" i="14" a="1"/>
  <c r="S573" i="14" s="1"/>
  <c r="AJ573" i="14" s="1"/>
  <c r="R573" i="14" a="1"/>
  <c r="R573" i="14" s="1"/>
  <c r="AI573" i="14" s="1"/>
  <c r="Q573" i="14" a="1"/>
  <c r="Q573" i="14" s="1"/>
  <c r="AH573" i="14" s="1"/>
  <c r="P573" i="14" a="1"/>
  <c r="P573" i="14" s="1"/>
  <c r="AG573" i="14" s="1"/>
  <c r="AE572" i="14" a="1"/>
  <c r="AE572" i="14" s="1"/>
  <c r="AV572" i="14" s="1"/>
  <c r="AD572" i="14" a="1"/>
  <c r="AD572" i="14" s="1"/>
  <c r="AU572" i="14" s="1"/>
  <c r="AC572" i="14" a="1"/>
  <c r="AC572" i="14" s="1"/>
  <c r="AT572" i="14" s="1"/>
  <c r="AB572" i="14" a="1"/>
  <c r="AB572" i="14" s="1"/>
  <c r="AS572" i="14" s="1"/>
  <c r="AA572" i="14" a="1"/>
  <c r="AA572" i="14" s="1"/>
  <c r="AR572" i="14" s="1"/>
  <c r="Z572" i="14" a="1"/>
  <c r="Z572" i="14" s="1"/>
  <c r="AQ572" i="14" s="1"/>
  <c r="Y572" i="14" a="1"/>
  <c r="Y572" i="14" s="1"/>
  <c r="AP572" i="14" s="1"/>
  <c r="X572" i="14" a="1"/>
  <c r="X572" i="14" s="1"/>
  <c r="AO572" i="14" s="1"/>
  <c r="W572" i="14" a="1"/>
  <c r="W572" i="14" s="1"/>
  <c r="AN572" i="14" s="1"/>
  <c r="V572" i="14" a="1"/>
  <c r="V572" i="14" s="1"/>
  <c r="AM572" i="14" s="1"/>
  <c r="U572" i="14" a="1"/>
  <c r="U572" i="14" s="1"/>
  <c r="AL572" i="14" s="1"/>
  <c r="T572" i="14" a="1"/>
  <c r="T572" i="14" s="1"/>
  <c r="AK572" i="14" s="1"/>
  <c r="S572" i="14" a="1"/>
  <c r="S572" i="14" s="1"/>
  <c r="AJ572" i="14" s="1"/>
  <c r="R572" i="14" a="1"/>
  <c r="R572" i="14" s="1"/>
  <c r="AI572" i="14" s="1"/>
  <c r="Q572" i="14" a="1"/>
  <c r="Q572" i="14" s="1"/>
  <c r="AH572" i="14" s="1"/>
  <c r="P572" i="14" a="1"/>
  <c r="P572" i="14" s="1"/>
  <c r="AG572" i="14" s="1"/>
  <c r="AE571" i="14" a="1"/>
  <c r="AE571" i="14" s="1"/>
  <c r="AV571" i="14" s="1"/>
  <c r="AD571" i="14" a="1"/>
  <c r="AD571" i="14" s="1"/>
  <c r="AU571" i="14" s="1"/>
  <c r="AC571" i="14" a="1"/>
  <c r="AC571" i="14" s="1"/>
  <c r="AT571" i="14" s="1"/>
  <c r="AB571" i="14" a="1"/>
  <c r="AB571" i="14" s="1"/>
  <c r="AS571" i="14" s="1"/>
  <c r="AA571" i="14" a="1"/>
  <c r="AA571" i="14" s="1"/>
  <c r="AR571" i="14" s="1"/>
  <c r="Z571" i="14" a="1"/>
  <c r="Z571" i="14" s="1"/>
  <c r="AQ571" i="14" s="1"/>
  <c r="Y571" i="14" a="1"/>
  <c r="Y571" i="14" s="1"/>
  <c r="AP571" i="14" s="1"/>
  <c r="X571" i="14" a="1"/>
  <c r="X571" i="14" s="1"/>
  <c r="AO571" i="14" s="1"/>
  <c r="W571" i="14" a="1"/>
  <c r="W571" i="14" s="1"/>
  <c r="AN571" i="14" s="1"/>
  <c r="V571" i="14" a="1"/>
  <c r="V571" i="14" s="1"/>
  <c r="AM571" i="14" s="1"/>
  <c r="U571" i="14" a="1"/>
  <c r="U571" i="14" s="1"/>
  <c r="AL571" i="14" s="1"/>
  <c r="T571" i="14" a="1"/>
  <c r="T571" i="14" s="1"/>
  <c r="AK571" i="14" s="1"/>
  <c r="S571" i="14" a="1"/>
  <c r="S571" i="14" s="1"/>
  <c r="AJ571" i="14" s="1"/>
  <c r="R571" i="14" a="1"/>
  <c r="R571" i="14" s="1"/>
  <c r="AI571" i="14" s="1"/>
  <c r="Q571" i="14" a="1"/>
  <c r="Q571" i="14" s="1"/>
  <c r="AH571" i="14" s="1"/>
  <c r="P571" i="14" a="1"/>
  <c r="P571" i="14" s="1"/>
  <c r="AG571" i="14" s="1"/>
  <c r="AE570" i="14" a="1"/>
  <c r="AE570" i="14" s="1"/>
  <c r="AV570" i="14" s="1"/>
  <c r="AD570" i="14" a="1"/>
  <c r="AD570" i="14" s="1"/>
  <c r="AU570" i="14" s="1"/>
  <c r="AC570" i="14" a="1"/>
  <c r="AC570" i="14" s="1"/>
  <c r="AT570" i="14" s="1"/>
  <c r="AB570" i="14" a="1"/>
  <c r="AB570" i="14" s="1"/>
  <c r="AS570" i="14" s="1"/>
  <c r="AA570" i="14" a="1"/>
  <c r="AA570" i="14" s="1"/>
  <c r="AR570" i="14" s="1"/>
  <c r="Z570" i="14" a="1"/>
  <c r="Z570" i="14" s="1"/>
  <c r="AQ570" i="14" s="1"/>
  <c r="Y570" i="14" a="1"/>
  <c r="Y570" i="14" s="1"/>
  <c r="AP570" i="14" s="1"/>
  <c r="X570" i="14" a="1"/>
  <c r="X570" i="14" s="1"/>
  <c r="AO570" i="14" s="1"/>
  <c r="W570" i="14" a="1"/>
  <c r="W570" i="14" s="1"/>
  <c r="AN570" i="14" s="1"/>
  <c r="V570" i="14" a="1"/>
  <c r="V570" i="14" s="1"/>
  <c r="AM570" i="14" s="1"/>
  <c r="U570" i="14" a="1"/>
  <c r="U570" i="14" s="1"/>
  <c r="AL570" i="14" s="1"/>
  <c r="T570" i="14" a="1"/>
  <c r="T570" i="14" s="1"/>
  <c r="AK570" i="14" s="1"/>
  <c r="S570" i="14" a="1"/>
  <c r="S570" i="14" s="1"/>
  <c r="AJ570" i="14" s="1"/>
  <c r="R570" i="14" a="1"/>
  <c r="R570" i="14" s="1"/>
  <c r="AI570" i="14" s="1"/>
  <c r="Q570" i="14" a="1"/>
  <c r="Q570" i="14" s="1"/>
  <c r="AH570" i="14" s="1"/>
  <c r="P570" i="14" a="1"/>
  <c r="P570" i="14" s="1"/>
  <c r="AG570" i="14" s="1"/>
  <c r="AE569" i="14" a="1"/>
  <c r="AE569" i="14" s="1"/>
  <c r="AV569" i="14" s="1"/>
  <c r="AD569" i="14"/>
  <c r="AU569" i="14" s="1"/>
  <c r="AD569" i="14" a="1"/>
  <c r="AC569" i="14"/>
  <c r="AT569" i="14" s="1"/>
  <c r="AC569" i="14" a="1"/>
  <c r="AB569" i="14" a="1"/>
  <c r="AB569" i="14" s="1"/>
  <c r="AS569" i="14" s="1"/>
  <c r="AA569" i="14" a="1"/>
  <c r="AA569" i="14" s="1"/>
  <c r="AR569" i="14" s="1"/>
  <c r="Z569" i="14" a="1"/>
  <c r="Z569" i="14" s="1"/>
  <c r="AQ569" i="14" s="1"/>
  <c r="Y569" i="14" a="1"/>
  <c r="Y569" i="14" s="1"/>
  <c r="AP569" i="14" s="1"/>
  <c r="X569" i="14" a="1"/>
  <c r="X569" i="14" s="1"/>
  <c r="AO569" i="14" s="1"/>
  <c r="W569" i="14" a="1"/>
  <c r="W569" i="14" s="1"/>
  <c r="AN569" i="14" s="1"/>
  <c r="V569" i="14" a="1"/>
  <c r="V569" i="14" s="1"/>
  <c r="AM569" i="14" s="1"/>
  <c r="U569" i="14" a="1"/>
  <c r="U569" i="14" s="1"/>
  <c r="AL569" i="14" s="1"/>
  <c r="T569" i="14" a="1"/>
  <c r="T569" i="14" s="1"/>
  <c r="AK569" i="14" s="1"/>
  <c r="S569" i="14" a="1"/>
  <c r="S569" i="14" s="1"/>
  <c r="AJ569" i="14" s="1"/>
  <c r="R569" i="14" a="1"/>
  <c r="R569" i="14" s="1"/>
  <c r="AI569" i="14" s="1"/>
  <c r="Q569" i="14" a="1"/>
  <c r="Q569" i="14" s="1"/>
  <c r="AH569" i="14" s="1"/>
  <c r="P569" i="14" a="1"/>
  <c r="P569" i="14" s="1"/>
  <c r="AG569" i="14" s="1"/>
  <c r="AE568" i="14" a="1"/>
  <c r="AE568" i="14" s="1"/>
  <c r="AV568" i="14" s="1"/>
  <c r="AD568" i="14" a="1"/>
  <c r="AD568" i="14" s="1"/>
  <c r="AU568" i="14" s="1"/>
  <c r="AC568" i="14" a="1"/>
  <c r="AC568" i="14" s="1"/>
  <c r="AT568" i="14" s="1"/>
  <c r="AB568" i="14" a="1"/>
  <c r="AB568" i="14" s="1"/>
  <c r="AS568" i="14" s="1"/>
  <c r="AA568" i="14" a="1"/>
  <c r="AA568" i="14" s="1"/>
  <c r="AR568" i="14" s="1"/>
  <c r="Z568" i="14" a="1"/>
  <c r="Z568" i="14" s="1"/>
  <c r="AQ568" i="14" s="1"/>
  <c r="Y568" i="14" a="1"/>
  <c r="Y568" i="14" s="1"/>
  <c r="AP568" i="14" s="1"/>
  <c r="X568" i="14" a="1"/>
  <c r="X568" i="14" s="1"/>
  <c r="AO568" i="14" s="1"/>
  <c r="W568" i="14" a="1"/>
  <c r="W568" i="14" s="1"/>
  <c r="AN568" i="14" s="1"/>
  <c r="V568" i="14" a="1"/>
  <c r="V568" i="14" s="1"/>
  <c r="AM568" i="14" s="1"/>
  <c r="U568" i="14" a="1"/>
  <c r="U568" i="14" s="1"/>
  <c r="AL568" i="14" s="1"/>
  <c r="T568" i="14" a="1"/>
  <c r="T568" i="14" s="1"/>
  <c r="AK568" i="14" s="1"/>
  <c r="S568" i="14" a="1"/>
  <c r="S568" i="14" s="1"/>
  <c r="AJ568" i="14" s="1"/>
  <c r="R568" i="14" a="1"/>
  <c r="R568" i="14" s="1"/>
  <c r="AI568" i="14" s="1"/>
  <c r="Q568" i="14" a="1"/>
  <c r="Q568" i="14" s="1"/>
  <c r="AH568" i="14" s="1"/>
  <c r="P568" i="14" a="1"/>
  <c r="P568" i="14" s="1"/>
  <c r="AG568" i="14" s="1"/>
  <c r="AE567" i="14" a="1"/>
  <c r="AE567" i="14" s="1"/>
  <c r="AV567" i="14" s="1"/>
  <c r="AD567" i="14" a="1"/>
  <c r="AD567" i="14" s="1"/>
  <c r="AU567" i="14" s="1"/>
  <c r="AC567" i="14" a="1"/>
  <c r="AC567" i="14" s="1"/>
  <c r="AT567" i="14" s="1"/>
  <c r="AB567" i="14" a="1"/>
  <c r="AB567" i="14" s="1"/>
  <c r="AS567" i="14" s="1"/>
  <c r="AA567" i="14"/>
  <c r="AR567" i="14" s="1"/>
  <c r="AA567" i="14" a="1"/>
  <c r="Z567" i="14"/>
  <c r="AQ567" i="14" s="1"/>
  <c r="Z567" i="14" a="1"/>
  <c r="Y567" i="14" a="1"/>
  <c r="Y567" i="14" s="1"/>
  <c r="AP567" i="14" s="1"/>
  <c r="X567" i="14" a="1"/>
  <c r="X567" i="14" s="1"/>
  <c r="AO567" i="14" s="1"/>
  <c r="W567" i="14" a="1"/>
  <c r="W567" i="14" s="1"/>
  <c r="AN567" i="14" s="1"/>
  <c r="V567" i="14" a="1"/>
  <c r="V567" i="14" s="1"/>
  <c r="AM567" i="14" s="1"/>
  <c r="U567" i="14" a="1"/>
  <c r="U567" i="14" s="1"/>
  <c r="AL567" i="14" s="1"/>
  <c r="T567" i="14" a="1"/>
  <c r="T567" i="14" s="1"/>
  <c r="AK567" i="14" s="1"/>
  <c r="S567" i="14" a="1"/>
  <c r="S567" i="14" s="1"/>
  <c r="AJ567" i="14" s="1"/>
  <c r="R567" i="14" a="1"/>
  <c r="R567" i="14" s="1"/>
  <c r="AI567" i="14" s="1"/>
  <c r="Q567" i="14" a="1"/>
  <c r="Q567" i="14" s="1"/>
  <c r="AH567" i="14" s="1"/>
  <c r="P567" i="14" a="1"/>
  <c r="P567" i="14" s="1"/>
  <c r="AG567" i="14" s="1"/>
  <c r="AE566" i="14" a="1"/>
  <c r="AE566" i="14" s="1"/>
  <c r="AV566" i="14" s="1"/>
  <c r="AD566" i="14" a="1"/>
  <c r="AD566" i="14" s="1"/>
  <c r="AU566" i="14" s="1"/>
  <c r="AC566" i="14" a="1"/>
  <c r="AC566" i="14" s="1"/>
  <c r="AT566" i="14" s="1"/>
  <c r="AB566" i="14" a="1"/>
  <c r="AB566" i="14" s="1"/>
  <c r="AS566" i="14" s="1"/>
  <c r="AA566" i="14" a="1"/>
  <c r="AA566" i="14" s="1"/>
  <c r="AR566" i="14" s="1"/>
  <c r="Z566" i="14" a="1"/>
  <c r="Z566" i="14" s="1"/>
  <c r="AQ566" i="14" s="1"/>
  <c r="Y566" i="14" a="1"/>
  <c r="Y566" i="14" s="1"/>
  <c r="AP566" i="14" s="1"/>
  <c r="X566" i="14" a="1"/>
  <c r="X566" i="14" s="1"/>
  <c r="AO566" i="14" s="1"/>
  <c r="W566" i="14" a="1"/>
  <c r="W566" i="14" s="1"/>
  <c r="AN566" i="14" s="1"/>
  <c r="V566" i="14" a="1"/>
  <c r="V566" i="14" s="1"/>
  <c r="AM566" i="14" s="1"/>
  <c r="U566" i="14" a="1"/>
  <c r="U566" i="14" s="1"/>
  <c r="AL566" i="14" s="1"/>
  <c r="T566" i="14" a="1"/>
  <c r="T566" i="14" s="1"/>
  <c r="AK566" i="14" s="1"/>
  <c r="S566" i="14" a="1"/>
  <c r="S566" i="14" s="1"/>
  <c r="AJ566" i="14" s="1"/>
  <c r="R566" i="14" a="1"/>
  <c r="R566" i="14" s="1"/>
  <c r="AI566" i="14" s="1"/>
  <c r="Q566" i="14" a="1"/>
  <c r="Q566" i="14" s="1"/>
  <c r="AH566" i="14" s="1"/>
  <c r="P566" i="14" a="1"/>
  <c r="P566" i="14" s="1"/>
  <c r="AG566" i="14" s="1"/>
  <c r="AE565" i="14"/>
  <c r="AV565" i="14" s="1"/>
  <c r="AE565" i="14" a="1"/>
  <c r="AD565" i="14" a="1"/>
  <c r="AD565" i="14" s="1"/>
  <c r="AU565" i="14" s="1"/>
  <c r="AC565" i="14" a="1"/>
  <c r="AC565" i="14" s="1"/>
  <c r="AT565" i="14" s="1"/>
  <c r="AB565" i="14" a="1"/>
  <c r="AB565" i="14" s="1"/>
  <c r="AS565" i="14" s="1"/>
  <c r="AA565" i="14" a="1"/>
  <c r="AA565" i="14" s="1"/>
  <c r="AR565" i="14" s="1"/>
  <c r="Z565" i="14" a="1"/>
  <c r="Z565" i="14" s="1"/>
  <c r="AQ565" i="14" s="1"/>
  <c r="Y565" i="14" a="1"/>
  <c r="Y565" i="14" s="1"/>
  <c r="AP565" i="14" s="1"/>
  <c r="X565" i="14"/>
  <c r="AO565" i="14" s="1"/>
  <c r="X565" i="14" a="1"/>
  <c r="W565" i="14" a="1"/>
  <c r="W565" i="14" s="1"/>
  <c r="AN565" i="14" s="1"/>
  <c r="V565" i="14" a="1"/>
  <c r="V565" i="14" s="1"/>
  <c r="AM565" i="14" s="1"/>
  <c r="U565" i="14" a="1"/>
  <c r="U565" i="14" s="1"/>
  <c r="AL565" i="14" s="1"/>
  <c r="T565" i="14" a="1"/>
  <c r="T565" i="14" s="1"/>
  <c r="AK565" i="14" s="1"/>
  <c r="S565" i="14" a="1"/>
  <c r="S565" i="14" s="1"/>
  <c r="AJ565" i="14" s="1"/>
  <c r="R565" i="14" a="1"/>
  <c r="R565" i="14" s="1"/>
  <c r="AI565" i="14" s="1"/>
  <c r="Q565" i="14" a="1"/>
  <c r="Q565" i="14" s="1"/>
  <c r="AH565" i="14" s="1"/>
  <c r="P565" i="14" a="1"/>
  <c r="P565" i="14" s="1"/>
  <c r="AG565" i="14" s="1"/>
  <c r="AE564" i="14" a="1"/>
  <c r="AE564" i="14" s="1"/>
  <c r="AV564" i="14" s="1"/>
  <c r="AD564" i="14" a="1"/>
  <c r="AD564" i="14" s="1"/>
  <c r="AU564" i="14" s="1"/>
  <c r="AC564" i="14" a="1"/>
  <c r="AC564" i="14" s="1"/>
  <c r="AT564" i="14" s="1"/>
  <c r="AB564" i="14" a="1"/>
  <c r="AB564" i="14" s="1"/>
  <c r="AS564" i="14" s="1"/>
  <c r="AA564" i="14" a="1"/>
  <c r="AA564" i="14" s="1"/>
  <c r="AR564" i="14" s="1"/>
  <c r="Z564" i="14" a="1"/>
  <c r="Z564" i="14" s="1"/>
  <c r="AQ564" i="14" s="1"/>
  <c r="Y564" i="14" a="1"/>
  <c r="Y564" i="14" s="1"/>
  <c r="AP564" i="14" s="1"/>
  <c r="X564" i="14" a="1"/>
  <c r="X564" i="14" s="1"/>
  <c r="AO564" i="14" s="1"/>
  <c r="W564" i="14" a="1"/>
  <c r="W564" i="14" s="1"/>
  <c r="AN564" i="14" s="1"/>
  <c r="V564" i="14" a="1"/>
  <c r="V564" i="14" s="1"/>
  <c r="AM564" i="14" s="1"/>
  <c r="U564" i="14" a="1"/>
  <c r="U564" i="14" s="1"/>
  <c r="AL564" i="14" s="1"/>
  <c r="T564" i="14" a="1"/>
  <c r="T564" i="14" s="1"/>
  <c r="AK564" i="14" s="1"/>
  <c r="S564" i="14" a="1"/>
  <c r="S564" i="14" s="1"/>
  <c r="AJ564" i="14" s="1"/>
  <c r="R564" i="14" a="1"/>
  <c r="R564" i="14" s="1"/>
  <c r="AI564" i="14" s="1"/>
  <c r="Q564" i="14" a="1"/>
  <c r="Q564" i="14" s="1"/>
  <c r="AH564" i="14" s="1"/>
  <c r="P564" i="14" a="1"/>
  <c r="P564" i="14" s="1"/>
  <c r="AG564" i="14" s="1"/>
  <c r="AE563" i="14" a="1"/>
  <c r="AE563" i="14" s="1"/>
  <c r="AV563" i="14" s="1"/>
  <c r="AD563" i="14"/>
  <c r="AU563" i="14" s="1"/>
  <c r="AD563" i="14" a="1"/>
  <c r="AC563" i="14"/>
  <c r="AT563" i="14" s="1"/>
  <c r="AC563" i="14" a="1"/>
  <c r="AB563" i="14" a="1"/>
  <c r="AB563" i="14" s="1"/>
  <c r="AS563" i="14" s="1"/>
  <c r="AA563" i="14" a="1"/>
  <c r="AA563" i="14" s="1"/>
  <c r="AR563" i="14" s="1"/>
  <c r="Z563" i="14"/>
  <c r="AQ563" i="14" s="1"/>
  <c r="Z563" i="14" a="1"/>
  <c r="Y563" i="14" a="1"/>
  <c r="Y563" i="14" s="1"/>
  <c r="AP563" i="14" s="1"/>
  <c r="X563" i="14" a="1"/>
  <c r="X563" i="14" s="1"/>
  <c r="AO563" i="14" s="1"/>
  <c r="W563" i="14" a="1"/>
  <c r="W563" i="14" s="1"/>
  <c r="AN563" i="14" s="1"/>
  <c r="V563" i="14" a="1"/>
  <c r="V563" i="14" s="1"/>
  <c r="AM563" i="14" s="1"/>
  <c r="U563" i="14" a="1"/>
  <c r="U563" i="14" s="1"/>
  <c r="AL563" i="14" s="1"/>
  <c r="T563" i="14" a="1"/>
  <c r="T563" i="14" s="1"/>
  <c r="AK563" i="14" s="1"/>
  <c r="S563" i="14" a="1"/>
  <c r="S563" i="14" s="1"/>
  <c r="AJ563" i="14" s="1"/>
  <c r="R563" i="14" a="1"/>
  <c r="R563" i="14" s="1"/>
  <c r="AI563" i="14" s="1"/>
  <c r="Q563" i="14" a="1"/>
  <c r="Q563" i="14" s="1"/>
  <c r="AH563" i="14" s="1"/>
  <c r="P563" i="14" a="1"/>
  <c r="P563" i="14" s="1"/>
  <c r="AG563" i="14" s="1"/>
  <c r="AE562" i="14" a="1"/>
  <c r="AE562" i="14" s="1"/>
  <c r="AV562" i="14" s="1"/>
  <c r="AD562" i="14" a="1"/>
  <c r="AD562" i="14" s="1"/>
  <c r="AU562" i="14" s="1"/>
  <c r="AC562" i="14" a="1"/>
  <c r="AC562" i="14" s="1"/>
  <c r="AT562" i="14" s="1"/>
  <c r="AB562" i="14" a="1"/>
  <c r="AB562" i="14" s="1"/>
  <c r="AS562" i="14" s="1"/>
  <c r="AA562" i="14" a="1"/>
  <c r="AA562" i="14" s="1"/>
  <c r="AR562" i="14" s="1"/>
  <c r="Z562" i="14" a="1"/>
  <c r="Z562" i="14" s="1"/>
  <c r="AQ562" i="14" s="1"/>
  <c r="Y562" i="14" a="1"/>
  <c r="Y562" i="14" s="1"/>
  <c r="AP562" i="14" s="1"/>
  <c r="X562" i="14" a="1"/>
  <c r="X562" i="14" s="1"/>
  <c r="AO562" i="14" s="1"/>
  <c r="W562" i="14" a="1"/>
  <c r="W562" i="14" s="1"/>
  <c r="AN562" i="14" s="1"/>
  <c r="V562" i="14" a="1"/>
  <c r="V562" i="14" s="1"/>
  <c r="AM562" i="14" s="1"/>
  <c r="U562" i="14" a="1"/>
  <c r="U562" i="14" s="1"/>
  <c r="AL562" i="14" s="1"/>
  <c r="T562" i="14" a="1"/>
  <c r="T562" i="14" s="1"/>
  <c r="AK562" i="14" s="1"/>
  <c r="S562" i="14" a="1"/>
  <c r="S562" i="14" s="1"/>
  <c r="AJ562" i="14" s="1"/>
  <c r="R562" i="14" a="1"/>
  <c r="R562" i="14" s="1"/>
  <c r="AI562" i="14" s="1"/>
  <c r="Q562" i="14" a="1"/>
  <c r="Q562" i="14" s="1"/>
  <c r="AH562" i="14" s="1"/>
  <c r="P562" i="14" a="1"/>
  <c r="P562" i="14" s="1"/>
  <c r="AG562" i="14" s="1"/>
  <c r="AE561" i="14" a="1"/>
  <c r="AE561" i="14" s="1"/>
  <c r="AV561" i="14" s="1"/>
  <c r="AD561" i="14"/>
  <c r="AU561" i="14" s="1"/>
  <c r="AD561" i="14" a="1"/>
  <c r="AC561" i="14" a="1"/>
  <c r="AC561" i="14" s="1"/>
  <c r="AT561" i="14" s="1"/>
  <c r="AB561" i="14" a="1"/>
  <c r="AB561" i="14" s="1"/>
  <c r="AS561" i="14" s="1"/>
  <c r="AA561" i="14"/>
  <c r="AR561" i="14" s="1"/>
  <c r="AA561" i="14" a="1"/>
  <c r="Z561" i="14"/>
  <c r="AQ561" i="14" s="1"/>
  <c r="Z561" i="14" a="1"/>
  <c r="Y561" i="14" a="1"/>
  <c r="Y561" i="14" s="1"/>
  <c r="AP561" i="14" s="1"/>
  <c r="X561" i="14" a="1"/>
  <c r="X561" i="14" s="1"/>
  <c r="AO561" i="14" s="1"/>
  <c r="W561" i="14" a="1"/>
  <c r="W561" i="14" s="1"/>
  <c r="AN561" i="14" s="1"/>
  <c r="V561" i="14" a="1"/>
  <c r="V561" i="14" s="1"/>
  <c r="AM561" i="14" s="1"/>
  <c r="U561" i="14" a="1"/>
  <c r="U561" i="14" s="1"/>
  <c r="AL561" i="14" s="1"/>
  <c r="T561" i="14" a="1"/>
  <c r="T561" i="14" s="1"/>
  <c r="AK561" i="14" s="1"/>
  <c r="S561" i="14" a="1"/>
  <c r="S561" i="14" s="1"/>
  <c r="AJ561" i="14" s="1"/>
  <c r="R561" i="14" a="1"/>
  <c r="R561" i="14" s="1"/>
  <c r="AI561" i="14" s="1"/>
  <c r="Q561" i="14" a="1"/>
  <c r="Q561" i="14" s="1"/>
  <c r="AH561" i="14" s="1"/>
  <c r="P561" i="14" a="1"/>
  <c r="P561" i="14" s="1"/>
  <c r="AG561" i="14" s="1"/>
  <c r="AE560" i="14" a="1"/>
  <c r="AE560" i="14" s="1"/>
  <c r="AV560" i="14" s="1"/>
  <c r="AD560" i="14" a="1"/>
  <c r="AD560" i="14" s="1"/>
  <c r="AU560" i="14" s="1"/>
  <c r="AC560" i="14" a="1"/>
  <c r="AC560" i="14" s="1"/>
  <c r="AT560" i="14" s="1"/>
  <c r="AB560" i="14" a="1"/>
  <c r="AB560" i="14" s="1"/>
  <c r="AS560" i="14" s="1"/>
  <c r="AA560" i="14" a="1"/>
  <c r="AA560" i="14" s="1"/>
  <c r="AR560" i="14" s="1"/>
  <c r="Z560" i="14" a="1"/>
  <c r="Z560" i="14" s="1"/>
  <c r="AQ560" i="14" s="1"/>
  <c r="Y560" i="14" a="1"/>
  <c r="Y560" i="14" s="1"/>
  <c r="AP560" i="14" s="1"/>
  <c r="X560" i="14" a="1"/>
  <c r="X560" i="14" s="1"/>
  <c r="AO560" i="14" s="1"/>
  <c r="W560" i="14" a="1"/>
  <c r="W560" i="14" s="1"/>
  <c r="AN560" i="14" s="1"/>
  <c r="V560" i="14" a="1"/>
  <c r="V560" i="14" s="1"/>
  <c r="AM560" i="14" s="1"/>
  <c r="U560" i="14" a="1"/>
  <c r="U560" i="14" s="1"/>
  <c r="AL560" i="14" s="1"/>
  <c r="T560" i="14" a="1"/>
  <c r="T560" i="14" s="1"/>
  <c r="AK560" i="14" s="1"/>
  <c r="S560" i="14" a="1"/>
  <c r="S560" i="14" s="1"/>
  <c r="AJ560" i="14" s="1"/>
  <c r="R560" i="14" a="1"/>
  <c r="R560" i="14" s="1"/>
  <c r="AI560" i="14" s="1"/>
  <c r="Q560" i="14" a="1"/>
  <c r="Q560" i="14" s="1"/>
  <c r="AH560" i="14" s="1"/>
  <c r="P560" i="14" a="1"/>
  <c r="P560" i="14" s="1"/>
  <c r="AG560" i="14" s="1"/>
  <c r="AE559" i="14"/>
  <c r="AV559" i="14" s="1"/>
  <c r="AE559" i="14" a="1"/>
  <c r="AD559" i="14" a="1"/>
  <c r="AD559" i="14" s="1"/>
  <c r="AU559" i="14" s="1"/>
  <c r="AC559" i="14" a="1"/>
  <c r="AC559" i="14" s="1"/>
  <c r="AT559" i="14" s="1"/>
  <c r="AB559" i="14" a="1"/>
  <c r="AB559" i="14" s="1"/>
  <c r="AS559" i="14" s="1"/>
  <c r="AA559" i="14"/>
  <c r="AR559" i="14" s="1"/>
  <c r="AA559" i="14" a="1"/>
  <c r="Z559" i="14" a="1"/>
  <c r="Z559" i="14" s="1"/>
  <c r="AQ559" i="14" s="1"/>
  <c r="Y559" i="14" a="1"/>
  <c r="Y559" i="14" s="1"/>
  <c r="AP559" i="14" s="1"/>
  <c r="X559" i="14"/>
  <c r="AO559" i="14" s="1"/>
  <c r="X559" i="14" a="1"/>
  <c r="W559" i="14" a="1"/>
  <c r="W559" i="14" s="1"/>
  <c r="AN559" i="14" s="1"/>
  <c r="V559" i="14" a="1"/>
  <c r="V559" i="14" s="1"/>
  <c r="AM559" i="14" s="1"/>
  <c r="U559" i="14" a="1"/>
  <c r="U559" i="14" s="1"/>
  <c r="AL559" i="14" s="1"/>
  <c r="T559" i="14" a="1"/>
  <c r="T559" i="14" s="1"/>
  <c r="AK559" i="14" s="1"/>
  <c r="S559" i="14" a="1"/>
  <c r="S559" i="14" s="1"/>
  <c r="AJ559" i="14" s="1"/>
  <c r="R559" i="14" a="1"/>
  <c r="R559" i="14" s="1"/>
  <c r="AI559" i="14" s="1"/>
  <c r="Q559" i="14" a="1"/>
  <c r="Q559" i="14" s="1"/>
  <c r="AH559" i="14" s="1"/>
  <c r="P559" i="14" a="1"/>
  <c r="P559" i="14" s="1"/>
  <c r="AG559" i="14" s="1"/>
  <c r="AE558" i="14" a="1"/>
  <c r="AE558" i="14" s="1"/>
  <c r="AV558" i="14" s="1"/>
  <c r="AD558" i="14" a="1"/>
  <c r="AD558" i="14" s="1"/>
  <c r="AU558" i="14" s="1"/>
  <c r="AC558" i="14" a="1"/>
  <c r="AC558" i="14" s="1"/>
  <c r="AT558" i="14" s="1"/>
  <c r="AB558" i="14" a="1"/>
  <c r="AB558" i="14" s="1"/>
  <c r="AS558" i="14" s="1"/>
  <c r="AA558" i="14" a="1"/>
  <c r="AA558" i="14" s="1"/>
  <c r="AR558" i="14" s="1"/>
  <c r="Z558" i="14" a="1"/>
  <c r="Z558" i="14" s="1"/>
  <c r="AQ558" i="14" s="1"/>
  <c r="Y558" i="14" a="1"/>
  <c r="Y558" i="14" s="1"/>
  <c r="AP558" i="14" s="1"/>
  <c r="X558" i="14" a="1"/>
  <c r="X558" i="14" s="1"/>
  <c r="AO558" i="14" s="1"/>
  <c r="W558" i="14" a="1"/>
  <c r="W558" i="14" s="1"/>
  <c r="AN558" i="14" s="1"/>
  <c r="V558" i="14" a="1"/>
  <c r="V558" i="14" s="1"/>
  <c r="AM558" i="14" s="1"/>
  <c r="U558" i="14" a="1"/>
  <c r="U558" i="14" s="1"/>
  <c r="AL558" i="14" s="1"/>
  <c r="T558" i="14" a="1"/>
  <c r="T558" i="14" s="1"/>
  <c r="AK558" i="14" s="1"/>
  <c r="S558" i="14" a="1"/>
  <c r="S558" i="14" s="1"/>
  <c r="AJ558" i="14" s="1"/>
  <c r="R558" i="14" a="1"/>
  <c r="R558" i="14" s="1"/>
  <c r="AI558" i="14" s="1"/>
  <c r="Q558" i="14" a="1"/>
  <c r="Q558" i="14" s="1"/>
  <c r="AH558" i="14" s="1"/>
  <c r="P558" i="14" a="1"/>
  <c r="P558" i="14" s="1"/>
  <c r="AG558" i="14" s="1"/>
  <c r="AE557" i="14" a="1"/>
  <c r="AE557" i="14" s="1"/>
  <c r="AV557" i="14" s="1"/>
  <c r="AD557" i="14" a="1"/>
  <c r="AD557" i="14" s="1"/>
  <c r="AU557" i="14" s="1"/>
  <c r="AC557" i="14"/>
  <c r="AT557" i="14" s="1"/>
  <c r="AC557" i="14" a="1"/>
  <c r="AB557" i="14" a="1"/>
  <c r="AB557" i="14" s="1"/>
  <c r="AS557" i="14" s="1"/>
  <c r="AA557" i="14" a="1"/>
  <c r="AA557" i="14" s="1"/>
  <c r="AR557" i="14" s="1"/>
  <c r="Z557" i="14" a="1"/>
  <c r="Z557" i="14" s="1"/>
  <c r="AQ557" i="14" s="1"/>
  <c r="Y557" i="14" a="1"/>
  <c r="Y557" i="14" s="1"/>
  <c r="AP557" i="14" s="1"/>
  <c r="X557" i="14"/>
  <c r="AO557" i="14" s="1"/>
  <c r="X557" i="14" a="1"/>
  <c r="W557" i="14" a="1"/>
  <c r="W557" i="14" s="1"/>
  <c r="AN557" i="14" s="1"/>
  <c r="V557" i="14" a="1"/>
  <c r="V557" i="14" s="1"/>
  <c r="AM557" i="14" s="1"/>
  <c r="U557" i="14" a="1"/>
  <c r="U557" i="14" s="1"/>
  <c r="AL557" i="14" s="1"/>
  <c r="T557" i="14" a="1"/>
  <c r="T557" i="14" s="1"/>
  <c r="AK557" i="14" s="1"/>
  <c r="S557" i="14" a="1"/>
  <c r="S557" i="14" s="1"/>
  <c r="AJ557" i="14" s="1"/>
  <c r="R557" i="14" a="1"/>
  <c r="R557" i="14" s="1"/>
  <c r="AI557" i="14" s="1"/>
  <c r="Q557" i="14" a="1"/>
  <c r="Q557" i="14" s="1"/>
  <c r="AH557" i="14" s="1"/>
  <c r="P557" i="14" a="1"/>
  <c r="P557" i="14" s="1"/>
  <c r="AG557" i="14" s="1"/>
  <c r="AE556" i="14" a="1"/>
  <c r="AE556" i="14" s="1"/>
  <c r="AV556" i="14" s="1"/>
  <c r="AD556" i="14" a="1"/>
  <c r="AD556" i="14" s="1"/>
  <c r="AU556" i="14" s="1"/>
  <c r="AC556" i="14" a="1"/>
  <c r="AC556" i="14" s="1"/>
  <c r="AT556" i="14" s="1"/>
  <c r="AB556" i="14" a="1"/>
  <c r="AB556" i="14" s="1"/>
  <c r="AS556" i="14" s="1"/>
  <c r="AA556" i="14" a="1"/>
  <c r="AA556" i="14" s="1"/>
  <c r="AR556" i="14" s="1"/>
  <c r="Z556" i="14" a="1"/>
  <c r="Z556" i="14" s="1"/>
  <c r="AQ556" i="14" s="1"/>
  <c r="Y556" i="14" a="1"/>
  <c r="Y556" i="14" s="1"/>
  <c r="AP556" i="14" s="1"/>
  <c r="X556" i="14" a="1"/>
  <c r="X556" i="14" s="1"/>
  <c r="AO556" i="14" s="1"/>
  <c r="W556" i="14" a="1"/>
  <c r="W556" i="14" s="1"/>
  <c r="AN556" i="14" s="1"/>
  <c r="V556" i="14" a="1"/>
  <c r="V556" i="14" s="1"/>
  <c r="AM556" i="14" s="1"/>
  <c r="U556" i="14" a="1"/>
  <c r="U556" i="14" s="1"/>
  <c r="AL556" i="14" s="1"/>
  <c r="T556" i="14" a="1"/>
  <c r="T556" i="14" s="1"/>
  <c r="AK556" i="14" s="1"/>
  <c r="S556" i="14" a="1"/>
  <c r="S556" i="14" s="1"/>
  <c r="AJ556" i="14" s="1"/>
  <c r="R556" i="14" a="1"/>
  <c r="R556" i="14" s="1"/>
  <c r="AI556" i="14" s="1"/>
  <c r="Q556" i="14" a="1"/>
  <c r="Q556" i="14" s="1"/>
  <c r="AH556" i="14" s="1"/>
  <c r="P556" i="14" a="1"/>
  <c r="P556" i="14" s="1"/>
  <c r="AG556" i="14" s="1"/>
  <c r="AE555" i="14" a="1"/>
  <c r="AE555" i="14" s="1"/>
  <c r="AV555" i="14" s="1"/>
  <c r="AD555" i="14" a="1"/>
  <c r="AD555" i="14" s="1"/>
  <c r="AU555" i="14" s="1"/>
  <c r="AC555" i="14" a="1"/>
  <c r="AC555" i="14" s="1"/>
  <c r="AT555" i="14" s="1"/>
  <c r="AB555" i="14" a="1"/>
  <c r="AB555" i="14" s="1"/>
  <c r="AS555" i="14" s="1"/>
  <c r="AA555" i="14" a="1"/>
  <c r="AA555" i="14" s="1"/>
  <c r="AR555" i="14" s="1"/>
  <c r="Z555" i="14"/>
  <c r="AQ555" i="14" s="1"/>
  <c r="Z555" i="14" a="1"/>
  <c r="Y555" i="14" a="1"/>
  <c r="Y555" i="14" s="1"/>
  <c r="AP555" i="14" s="1"/>
  <c r="X555" i="14" a="1"/>
  <c r="X555" i="14" s="1"/>
  <c r="AO555" i="14" s="1"/>
  <c r="W555" i="14" a="1"/>
  <c r="W555" i="14" s="1"/>
  <c r="AN555" i="14" s="1"/>
  <c r="V555" i="14" a="1"/>
  <c r="V555" i="14" s="1"/>
  <c r="AM555" i="14" s="1"/>
  <c r="U555" i="14" a="1"/>
  <c r="U555" i="14" s="1"/>
  <c r="AL555" i="14" s="1"/>
  <c r="T555" i="14" a="1"/>
  <c r="T555" i="14" s="1"/>
  <c r="AK555" i="14" s="1"/>
  <c r="S555" i="14" a="1"/>
  <c r="S555" i="14" s="1"/>
  <c r="AJ555" i="14" s="1"/>
  <c r="R555" i="14" a="1"/>
  <c r="R555" i="14" s="1"/>
  <c r="AI555" i="14" s="1"/>
  <c r="Q555" i="14" a="1"/>
  <c r="Q555" i="14" s="1"/>
  <c r="AH555" i="14" s="1"/>
  <c r="P555" i="14" a="1"/>
  <c r="P555" i="14" s="1"/>
  <c r="AG555" i="14" s="1"/>
  <c r="AE554" i="14" a="1"/>
  <c r="AE554" i="14" s="1"/>
  <c r="AV554" i="14" s="1"/>
  <c r="AD554" i="14" a="1"/>
  <c r="AD554" i="14" s="1"/>
  <c r="AU554" i="14" s="1"/>
  <c r="AC554" i="14" a="1"/>
  <c r="AC554" i="14" s="1"/>
  <c r="AT554" i="14" s="1"/>
  <c r="AB554" i="14" a="1"/>
  <c r="AB554" i="14" s="1"/>
  <c r="AS554" i="14" s="1"/>
  <c r="AA554" i="14" a="1"/>
  <c r="AA554" i="14" s="1"/>
  <c r="AR554" i="14" s="1"/>
  <c r="Z554" i="14" a="1"/>
  <c r="Z554" i="14" s="1"/>
  <c r="AQ554" i="14" s="1"/>
  <c r="Y554" i="14" a="1"/>
  <c r="Y554" i="14" s="1"/>
  <c r="AP554" i="14" s="1"/>
  <c r="X554" i="14" a="1"/>
  <c r="X554" i="14" s="1"/>
  <c r="AO554" i="14" s="1"/>
  <c r="W554" i="14" a="1"/>
  <c r="W554" i="14" s="1"/>
  <c r="AN554" i="14" s="1"/>
  <c r="V554" i="14" a="1"/>
  <c r="V554" i="14" s="1"/>
  <c r="AM554" i="14" s="1"/>
  <c r="U554" i="14" a="1"/>
  <c r="U554" i="14" s="1"/>
  <c r="AL554" i="14" s="1"/>
  <c r="T554" i="14" a="1"/>
  <c r="T554" i="14" s="1"/>
  <c r="AK554" i="14" s="1"/>
  <c r="S554" i="14" a="1"/>
  <c r="S554" i="14" s="1"/>
  <c r="AJ554" i="14" s="1"/>
  <c r="R554" i="14" a="1"/>
  <c r="R554" i="14" s="1"/>
  <c r="AI554" i="14" s="1"/>
  <c r="Q554" i="14" a="1"/>
  <c r="Q554" i="14" s="1"/>
  <c r="AH554" i="14" s="1"/>
  <c r="P554" i="14" a="1"/>
  <c r="P554" i="14" s="1"/>
  <c r="AG554" i="14" s="1"/>
  <c r="AE553" i="14" a="1"/>
  <c r="AE553" i="14" s="1"/>
  <c r="AV553" i="14" s="1"/>
  <c r="AD553" i="14" a="1"/>
  <c r="AD553" i="14" s="1"/>
  <c r="AU553" i="14" s="1"/>
  <c r="AC553" i="14" a="1"/>
  <c r="AC553" i="14" s="1"/>
  <c r="AT553" i="14" s="1"/>
  <c r="AB553" i="14" a="1"/>
  <c r="AB553" i="14" s="1"/>
  <c r="AS553" i="14" s="1"/>
  <c r="AA553" i="14" a="1"/>
  <c r="AA553" i="14" s="1"/>
  <c r="AR553" i="14" s="1"/>
  <c r="Z553" i="14"/>
  <c r="AQ553" i="14" s="1"/>
  <c r="Z553" i="14" a="1"/>
  <c r="Y553" i="14" a="1"/>
  <c r="Y553" i="14" s="1"/>
  <c r="AP553" i="14" s="1"/>
  <c r="X553" i="14" a="1"/>
  <c r="X553" i="14" s="1"/>
  <c r="AO553" i="14" s="1"/>
  <c r="W553" i="14" a="1"/>
  <c r="W553" i="14" s="1"/>
  <c r="AN553" i="14" s="1"/>
  <c r="V553" i="14" a="1"/>
  <c r="V553" i="14" s="1"/>
  <c r="AM553" i="14" s="1"/>
  <c r="U553" i="14" a="1"/>
  <c r="U553" i="14" s="1"/>
  <c r="AL553" i="14" s="1"/>
  <c r="T553" i="14" a="1"/>
  <c r="T553" i="14" s="1"/>
  <c r="AK553" i="14" s="1"/>
  <c r="S553" i="14" a="1"/>
  <c r="S553" i="14" s="1"/>
  <c r="AJ553" i="14" s="1"/>
  <c r="R553" i="14" a="1"/>
  <c r="R553" i="14" s="1"/>
  <c r="AI553" i="14" s="1"/>
  <c r="Q553" i="14" a="1"/>
  <c r="Q553" i="14" s="1"/>
  <c r="AH553" i="14" s="1"/>
  <c r="P553" i="14" a="1"/>
  <c r="P553" i="14" s="1"/>
  <c r="AG553" i="14" s="1"/>
  <c r="AE552" i="14" a="1"/>
  <c r="AE552" i="14" s="1"/>
  <c r="AV552" i="14" s="1"/>
  <c r="AD552" i="14" a="1"/>
  <c r="AD552" i="14" s="1"/>
  <c r="AU552" i="14" s="1"/>
  <c r="AC552" i="14" a="1"/>
  <c r="AC552" i="14" s="1"/>
  <c r="AT552" i="14" s="1"/>
  <c r="AB552" i="14" a="1"/>
  <c r="AB552" i="14" s="1"/>
  <c r="AS552" i="14" s="1"/>
  <c r="AA552" i="14" a="1"/>
  <c r="AA552" i="14" s="1"/>
  <c r="AR552" i="14" s="1"/>
  <c r="Z552" i="14" a="1"/>
  <c r="Z552" i="14" s="1"/>
  <c r="AQ552" i="14" s="1"/>
  <c r="Y552" i="14" a="1"/>
  <c r="Y552" i="14" s="1"/>
  <c r="AP552" i="14" s="1"/>
  <c r="X552" i="14" a="1"/>
  <c r="X552" i="14" s="1"/>
  <c r="AO552" i="14" s="1"/>
  <c r="W552" i="14" a="1"/>
  <c r="W552" i="14" s="1"/>
  <c r="AN552" i="14" s="1"/>
  <c r="V552" i="14" a="1"/>
  <c r="V552" i="14" s="1"/>
  <c r="AM552" i="14" s="1"/>
  <c r="U552" i="14" a="1"/>
  <c r="U552" i="14" s="1"/>
  <c r="AL552" i="14" s="1"/>
  <c r="T552" i="14" a="1"/>
  <c r="T552" i="14" s="1"/>
  <c r="AK552" i="14" s="1"/>
  <c r="S552" i="14" a="1"/>
  <c r="S552" i="14" s="1"/>
  <c r="AJ552" i="14" s="1"/>
  <c r="R552" i="14" a="1"/>
  <c r="R552" i="14" s="1"/>
  <c r="AI552" i="14" s="1"/>
  <c r="Q552" i="14" a="1"/>
  <c r="Q552" i="14" s="1"/>
  <c r="AH552" i="14" s="1"/>
  <c r="P552" i="14" a="1"/>
  <c r="P552" i="14" s="1"/>
  <c r="AG552" i="14" s="1"/>
  <c r="AE551" i="14" a="1"/>
  <c r="AE551" i="14" s="1"/>
  <c r="AV551" i="14" s="1"/>
  <c r="AD551" i="14" a="1"/>
  <c r="AD551" i="14" s="1"/>
  <c r="AU551" i="14" s="1"/>
  <c r="AC551" i="14" a="1"/>
  <c r="AC551" i="14" s="1"/>
  <c r="AT551" i="14" s="1"/>
  <c r="AB551" i="14" a="1"/>
  <c r="AB551" i="14" s="1"/>
  <c r="AS551" i="14" s="1"/>
  <c r="AA551" i="14" a="1"/>
  <c r="AA551" i="14" s="1"/>
  <c r="AR551" i="14" s="1"/>
  <c r="Z551" i="14" a="1"/>
  <c r="Z551" i="14" s="1"/>
  <c r="AQ551" i="14" s="1"/>
  <c r="Y551" i="14" a="1"/>
  <c r="Y551" i="14" s="1"/>
  <c r="AP551" i="14" s="1"/>
  <c r="X551" i="14" a="1"/>
  <c r="X551" i="14" s="1"/>
  <c r="AO551" i="14" s="1"/>
  <c r="W551" i="14" a="1"/>
  <c r="W551" i="14" s="1"/>
  <c r="AN551" i="14" s="1"/>
  <c r="V551" i="14" a="1"/>
  <c r="V551" i="14" s="1"/>
  <c r="AM551" i="14" s="1"/>
  <c r="U551" i="14" a="1"/>
  <c r="U551" i="14" s="1"/>
  <c r="AL551" i="14" s="1"/>
  <c r="T551" i="14" a="1"/>
  <c r="T551" i="14" s="1"/>
  <c r="AK551" i="14" s="1"/>
  <c r="S551" i="14" a="1"/>
  <c r="S551" i="14" s="1"/>
  <c r="AJ551" i="14" s="1"/>
  <c r="R551" i="14" a="1"/>
  <c r="R551" i="14" s="1"/>
  <c r="AI551" i="14" s="1"/>
  <c r="Q551" i="14" a="1"/>
  <c r="Q551" i="14" s="1"/>
  <c r="AH551" i="14" s="1"/>
  <c r="P551" i="14" a="1"/>
  <c r="P551" i="14" s="1"/>
  <c r="AG551" i="14" s="1"/>
  <c r="AE550" i="14" a="1"/>
  <c r="AE550" i="14" s="1"/>
  <c r="AV550" i="14" s="1"/>
  <c r="AD550" i="14" a="1"/>
  <c r="AD550" i="14" s="1"/>
  <c r="AU550" i="14" s="1"/>
  <c r="AC550" i="14" a="1"/>
  <c r="AC550" i="14" s="1"/>
  <c r="AT550" i="14" s="1"/>
  <c r="AB550" i="14" a="1"/>
  <c r="AB550" i="14" s="1"/>
  <c r="AS550" i="14" s="1"/>
  <c r="AA550" i="14" a="1"/>
  <c r="AA550" i="14" s="1"/>
  <c r="AR550" i="14" s="1"/>
  <c r="Z550" i="14" a="1"/>
  <c r="Z550" i="14" s="1"/>
  <c r="AQ550" i="14" s="1"/>
  <c r="Y550" i="14" a="1"/>
  <c r="Y550" i="14" s="1"/>
  <c r="AP550" i="14" s="1"/>
  <c r="X550" i="14" a="1"/>
  <c r="X550" i="14" s="1"/>
  <c r="AO550" i="14" s="1"/>
  <c r="W550" i="14" a="1"/>
  <c r="W550" i="14" s="1"/>
  <c r="AN550" i="14" s="1"/>
  <c r="V550" i="14" a="1"/>
  <c r="V550" i="14" s="1"/>
  <c r="AM550" i="14" s="1"/>
  <c r="U550" i="14" a="1"/>
  <c r="U550" i="14" s="1"/>
  <c r="AL550" i="14" s="1"/>
  <c r="T550" i="14" a="1"/>
  <c r="T550" i="14" s="1"/>
  <c r="AK550" i="14" s="1"/>
  <c r="S550" i="14" a="1"/>
  <c r="S550" i="14" s="1"/>
  <c r="AJ550" i="14" s="1"/>
  <c r="R550" i="14" a="1"/>
  <c r="R550" i="14" s="1"/>
  <c r="AI550" i="14" s="1"/>
  <c r="Q550" i="14" a="1"/>
  <c r="Q550" i="14" s="1"/>
  <c r="AH550" i="14" s="1"/>
  <c r="P550" i="14" a="1"/>
  <c r="P550" i="14" s="1"/>
  <c r="AG550" i="14" s="1"/>
  <c r="AE549" i="14" a="1"/>
  <c r="AE549" i="14" s="1"/>
  <c r="AV549" i="14" s="1"/>
  <c r="AD549" i="14" a="1"/>
  <c r="AD549" i="14" s="1"/>
  <c r="AU549" i="14" s="1"/>
  <c r="AC549" i="14" a="1"/>
  <c r="AC549" i="14" s="1"/>
  <c r="AT549" i="14" s="1"/>
  <c r="AB549" i="14" a="1"/>
  <c r="AB549" i="14" s="1"/>
  <c r="AS549" i="14" s="1"/>
  <c r="AA549" i="14" a="1"/>
  <c r="AA549" i="14" s="1"/>
  <c r="AR549" i="14" s="1"/>
  <c r="Z549" i="14" a="1"/>
  <c r="Z549" i="14" s="1"/>
  <c r="AQ549" i="14" s="1"/>
  <c r="Y549" i="14" a="1"/>
  <c r="Y549" i="14" s="1"/>
  <c r="AP549" i="14" s="1"/>
  <c r="X549" i="14" a="1"/>
  <c r="X549" i="14" s="1"/>
  <c r="AO549" i="14" s="1"/>
  <c r="W549" i="14" a="1"/>
  <c r="W549" i="14" s="1"/>
  <c r="AN549" i="14" s="1"/>
  <c r="V549" i="14" a="1"/>
  <c r="V549" i="14" s="1"/>
  <c r="AM549" i="14" s="1"/>
  <c r="U549" i="14" a="1"/>
  <c r="U549" i="14" s="1"/>
  <c r="AL549" i="14" s="1"/>
  <c r="T549" i="14" a="1"/>
  <c r="T549" i="14" s="1"/>
  <c r="AK549" i="14" s="1"/>
  <c r="S549" i="14" a="1"/>
  <c r="S549" i="14" s="1"/>
  <c r="AJ549" i="14" s="1"/>
  <c r="R549" i="14" a="1"/>
  <c r="R549" i="14" s="1"/>
  <c r="AI549" i="14" s="1"/>
  <c r="Q549" i="14" a="1"/>
  <c r="Q549" i="14" s="1"/>
  <c r="AH549" i="14" s="1"/>
  <c r="P549" i="14" a="1"/>
  <c r="P549" i="14" s="1"/>
  <c r="AG549" i="14" s="1"/>
  <c r="AE548" i="14" a="1"/>
  <c r="AE548" i="14" s="1"/>
  <c r="AV548" i="14" s="1"/>
  <c r="AD548" i="14" a="1"/>
  <c r="AD548" i="14" s="1"/>
  <c r="AU548" i="14" s="1"/>
  <c r="AC548" i="14" a="1"/>
  <c r="AC548" i="14" s="1"/>
  <c r="AT548" i="14" s="1"/>
  <c r="AB548" i="14" a="1"/>
  <c r="AB548" i="14" s="1"/>
  <c r="AS548" i="14" s="1"/>
  <c r="AA548" i="14" a="1"/>
  <c r="AA548" i="14" s="1"/>
  <c r="AR548" i="14" s="1"/>
  <c r="Z548" i="14" a="1"/>
  <c r="Z548" i="14" s="1"/>
  <c r="AQ548" i="14" s="1"/>
  <c r="Y548" i="14" a="1"/>
  <c r="Y548" i="14" s="1"/>
  <c r="AP548" i="14" s="1"/>
  <c r="X548" i="14" a="1"/>
  <c r="X548" i="14" s="1"/>
  <c r="AO548" i="14" s="1"/>
  <c r="W548" i="14" a="1"/>
  <c r="W548" i="14" s="1"/>
  <c r="AN548" i="14" s="1"/>
  <c r="V548" i="14" a="1"/>
  <c r="V548" i="14" s="1"/>
  <c r="AM548" i="14" s="1"/>
  <c r="U548" i="14" a="1"/>
  <c r="U548" i="14" s="1"/>
  <c r="AL548" i="14" s="1"/>
  <c r="T548" i="14" a="1"/>
  <c r="T548" i="14" s="1"/>
  <c r="AK548" i="14" s="1"/>
  <c r="S548" i="14" a="1"/>
  <c r="S548" i="14" s="1"/>
  <c r="AJ548" i="14" s="1"/>
  <c r="R548" i="14" a="1"/>
  <c r="R548" i="14" s="1"/>
  <c r="AI548" i="14" s="1"/>
  <c r="Q548" i="14" a="1"/>
  <c r="Q548" i="14" s="1"/>
  <c r="AH548" i="14" s="1"/>
  <c r="P548" i="14" a="1"/>
  <c r="P548" i="14" s="1"/>
  <c r="AG548" i="14" s="1"/>
  <c r="AE547" i="14" a="1"/>
  <c r="AE547" i="14" s="1"/>
  <c r="AV547" i="14" s="1"/>
  <c r="AD547" i="14" a="1"/>
  <c r="AD547" i="14" s="1"/>
  <c r="AU547" i="14" s="1"/>
  <c r="AC547" i="14" a="1"/>
  <c r="AC547" i="14" s="1"/>
  <c r="AT547" i="14" s="1"/>
  <c r="AB547" i="14" a="1"/>
  <c r="AB547" i="14" s="1"/>
  <c r="AS547" i="14" s="1"/>
  <c r="AA547" i="14" a="1"/>
  <c r="AA547" i="14" s="1"/>
  <c r="AR547" i="14" s="1"/>
  <c r="Z547" i="14" a="1"/>
  <c r="Z547" i="14" s="1"/>
  <c r="AQ547" i="14" s="1"/>
  <c r="Y547" i="14" a="1"/>
  <c r="Y547" i="14" s="1"/>
  <c r="AP547" i="14" s="1"/>
  <c r="X547" i="14" a="1"/>
  <c r="X547" i="14" s="1"/>
  <c r="AO547" i="14" s="1"/>
  <c r="W547" i="14" a="1"/>
  <c r="W547" i="14" s="1"/>
  <c r="AN547" i="14" s="1"/>
  <c r="V547" i="14" a="1"/>
  <c r="V547" i="14" s="1"/>
  <c r="AM547" i="14" s="1"/>
  <c r="U547" i="14" a="1"/>
  <c r="U547" i="14" s="1"/>
  <c r="AL547" i="14" s="1"/>
  <c r="T547" i="14" a="1"/>
  <c r="T547" i="14" s="1"/>
  <c r="AK547" i="14" s="1"/>
  <c r="S547" i="14" a="1"/>
  <c r="S547" i="14" s="1"/>
  <c r="AJ547" i="14" s="1"/>
  <c r="R547" i="14" a="1"/>
  <c r="R547" i="14" s="1"/>
  <c r="AI547" i="14" s="1"/>
  <c r="Q547" i="14" a="1"/>
  <c r="Q547" i="14" s="1"/>
  <c r="AH547" i="14" s="1"/>
  <c r="P547" i="14" a="1"/>
  <c r="P547" i="14" s="1"/>
  <c r="AG547" i="14" s="1"/>
  <c r="AE546" i="14" a="1"/>
  <c r="AE546" i="14" s="1"/>
  <c r="AV546" i="14" s="1"/>
  <c r="AD546" i="14"/>
  <c r="AU546" i="14" s="1"/>
  <c r="AD546" i="14" a="1"/>
  <c r="AC546" i="14" a="1"/>
  <c r="AC546" i="14" s="1"/>
  <c r="AT546" i="14" s="1"/>
  <c r="AB546" i="14" a="1"/>
  <c r="AB546" i="14" s="1"/>
  <c r="AS546" i="14" s="1"/>
  <c r="AA546" i="14" a="1"/>
  <c r="AA546" i="14" s="1"/>
  <c r="AR546" i="14" s="1"/>
  <c r="Z546" i="14" a="1"/>
  <c r="Z546" i="14" s="1"/>
  <c r="AQ546" i="14" s="1"/>
  <c r="Y546" i="14"/>
  <c r="AP546" i="14" s="1"/>
  <c r="Y546" i="14" a="1"/>
  <c r="X546" i="14" a="1"/>
  <c r="X546" i="14" s="1"/>
  <c r="AO546" i="14" s="1"/>
  <c r="W546" i="14" a="1"/>
  <c r="W546" i="14" s="1"/>
  <c r="AN546" i="14" s="1"/>
  <c r="V546" i="14" a="1"/>
  <c r="V546" i="14" s="1"/>
  <c r="AM546" i="14" s="1"/>
  <c r="U546" i="14" a="1"/>
  <c r="U546" i="14" s="1"/>
  <c r="AL546" i="14" s="1"/>
  <c r="T546" i="14" a="1"/>
  <c r="T546" i="14" s="1"/>
  <c r="AK546" i="14" s="1"/>
  <c r="S546" i="14" a="1"/>
  <c r="S546" i="14" s="1"/>
  <c r="AJ546" i="14" s="1"/>
  <c r="R546" i="14" a="1"/>
  <c r="R546" i="14" s="1"/>
  <c r="AI546" i="14" s="1"/>
  <c r="Q546" i="14" a="1"/>
  <c r="Q546" i="14" s="1"/>
  <c r="AH546" i="14" s="1"/>
  <c r="P546" i="14" a="1"/>
  <c r="P546" i="14" s="1"/>
  <c r="AG546" i="14" s="1"/>
  <c r="AE545" i="14" a="1"/>
  <c r="AE545" i="14" s="1"/>
  <c r="AV545" i="14" s="1"/>
  <c r="AD545" i="14" a="1"/>
  <c r="AD545" i="14" s="1"/>
  <c r="AU545" i="14" s="1"/>
  <c r="AC545" i="14" a="1"/>
  <c r="AC545" i="14" s="1"/>
  <c r="AT545" i="14" s="1"/>
  <c r="AB545" i="14" a="1"/>
  <c r="AB545" i="14" s="1"/>
  <c r="AS545" i="14" s="1"/>
  <c r="AA545" i="14" a="1"/>
  <c r="AA545" i="14" s="1"/>
  <c r="AR545" i="14" s="1"/>
  <c r="Z545" i="14" a="1"/>
  <c r="Z545" i="14" s="1"/>
  <c r="AQ545" i="14" s="1"/>
  <c r="Y545" i="14" a="1"/>
  <c r="Y545" i="14" s="1"/>
  <c r="AP545" i="14" s="1"/>
  <c r="X545" i="14" a="1"/>
  <c r="X545" i="14" s="1"/>
  <c r="AO545" i="14" s="1"/>
  <c r="W545" i="14" a="1"/>
  <c r="W545" i="14" s="1"/>
  <c r="AN545" i="14" s="1"/>
  <c r="V545" i="14" a="1"/>
  <c r="V545" i="14" s="1"/>
  <c r="AM545" i="14" s="1"/>
  <c r="U545" i="14" a="1"/>
  <c r="U545" i="14" s="1"/>
  <c r="AL545" i="14" s="1"/>
  <c r="T545" i="14" a="1"/>
  <c r="T545" i="14" s="1"/>
  <c r="AK545" i="14" s="1"/>
  <c r="S545" i="14" a="1"/>
  <c r="S545" i="14" s="1"/>
  <c r="AJ545" i="14" s="1"/>
  <c r="R545" i="14" a="1"/>
  <c r="R545" i="14" s="1"/>
  <c r="AI545" i="14" s="1"/>
  <c r="Q545" i="14" a="1"/>
  <c r="Q545" i="14" s="1"/>
  <c r="AH545" i="14" s="1"/>
  <c r="P545" i="14" a="1"/>
  <c r="P545" i="14" s="1"/>
  <c r="AG545" i="14" s="1"/>
  <c r="AE544" i="14" a="1"/>
  <c r="AE544" i="14" s="1"/>
  <c r="AV544" i="14" s="1"/>
  <c r="AD544" i="14"/>
  <c r="AU544" i="14" s="1"/>
  <c r="AD544" i="14" a="1"/>
  <c r="AC544" i="14" a="1"/>
  <c r="AC544" i="14" s="1"/>
  <c r="AT544" i="14" s="1"/>
  <c r="AB544" i="14" a="1"/>
  <c r="AB544" i="14" s="1"/>
  <c r="AS544" i="14" s="1"/>
  <c r="AA544" i="14" a="1"/>
  <c r="AA544" i="14" s="1"/>
  <c r="AR544" i="14" s="1"/>
  <c r="Z544" i="14" a="1"/>
  <c r="Z544" i="14" s="1"/>
  <c r="AQ544" i="14" s="1"/>
  <c r="Y544" i="14" a="1"/>
  <c r="Y544" i="14" s="1"/>
  <c r="AP544" i="14" s="1"/>
  <c r="X544" i="14" a="1"/>
  <c r="X544" i="14" s="1"/>
  <c r="AO544" i="14" s="1"/>
  <c r="W544" i="14" a="1"/>
  <c r="W544" i="14" s="1"/>
  <c r="AN544" i="14" s="1"/>
  <c r="V544" i="14" a="1"/>
  <c r="V544" i="14" s="1"/>
  <c r="AM544" i="14" s="1"/>
  <c r="U544" i="14" a="1"/>
  <c r="U544" i="14" s="1"/>
  <c r="AL544" i="14" s="1"/>
  <c r="T544" i="14" a="1"/>
  <c r="T544" i="14" s="1"/>
  <c r="AK544" i="14" s="1"/>
  <c r="S544" i="14" a="1"/>
  <c r="S544" i="14" s="1"/>
  <c r="AJ544" i="14" s="1"/>
  <c r="R544" i="14" a="1"/>
  <c r="R544" i="14" s="1"/>
  <c r="AI544" i="14" s="1"/>
  <c r="Q544" i="14" a="1"/>
  <c r="Q544" i="14" s="1"/>
  <c r="AH544" i="14" s="1"/>
  <c r="P544" i="14" a="1"/>
  <c r="P544" i="14" s="1"/>
  <c r="AG544" i="14" s="1"/>
  <c r="AE543" i="14" a="1"/>
  <c r="AE543" i="14" s="1"/>
  <c r="AV543" i="14" s="1"/>
  <c r="AD543" i="14" a="1"/>
  <c r="AD543" i="14" s="1"/>
  <c r="AU543" i="14" s="1"/>
  <c r="AC543" i="14" a="1"/>
  <c r="AC543" i="14" s="1"/>
  <c r="AT543" i="14" s="1"/>
  <c r="AB543" i="14" a="1"/>
  <c r="AB543" i="14" s="1"/>
  <c r="AS543" i="14" s="1"/>
  <c r="AA543" i="14" a="1"/>
  <c r="AA543" i="14" s="1"/>
  <c r="AR543" i="14" s="1"/>
  <c r="Z543" i="14" a="1"/>
  <c r="Z543" i="14" s="1"/>
  <c r="AQ543" i="14" s="1"/>
  <c r="Y543" i="14" a="1"/>
  <c r="Y543" i="14" s="1"/>
  <c r="AP543" i="14" s="1"/>
  <c r="X543" i="14" a="1"/>
  <c r="X543" i="14" s="1"/>
  <c r="AO543" i="14" s="1"/>
  <c r="W543" i="14" a="1"/>
  <c r="W543" i="14" s="1"/>
  <c r="AN543" i="14" s="1"/>
  <c r="V543" i="14" a="1"/>
  <c r="V543" i="14" s="1"/>
  <c r="AM543" i="14" s="1"/>
  <c r="U543" i="14" a="1"/>
  <c r="U543" i="14" s="1"/>
  <c r="AL543" i="14" s="1"/>
  <c r="T543" i="14" a="1"/>
  <c r="T543" i="14" s="1"/>
  <c r="AK543" i="14" s="1"/>
  <c r="S543" i="14" a="1"/>
  <c r="S543" i="14" s="1"/>
  <c r="AJ543" i="14" s="1"/>
  <c r="R543" i="14" a="1"/>
  <c r="R543" i="14" s="1"/>
  <c r="AI543" i="14" s="1"/>
  <c r="Q543" i="14" a="1"/>
  <c r="Q543" i="14" s="1"/>
  <c r="AH543" i="14" s="1"/>
  <c r="P543" i="14" a="1"/>
  <c r="P543" i="14" s="1"/>
  <c r="AG543" i="14" s="1"/>
  <c r="AE542" i="14" a="1"/>
  <c r="AE542" i="14" s="1"/>
  <c r="AV542" i="14" s="1"/>
  <c r="AD542" i="14" a="1"/>
  <c r="AD542" i="14" s="1"/>
  <c r="AU542" i="14" s="1"/>
  <c r="AC542" i="14" a="1"/>
  <c r="AC542" i="14" s="1"/>
  <c r="AT542" i="14" s="1"/>
  <c r="AB542" i="14" a="1"/>
  <c r="AB542" i="14" s="1"/>
  <c r="AS542" i="14" s="1"/>
  <c r="AA542" i="14"/>
  <c r="AR542" i="14" s="1"/>
  <c r="AA542" i="14" a="1"/>
  <c r="Z542" i="14" a="1"/>
  <c r="Z542" i="14" s="1"/>
  <c r="AQ542" i="14" s="1"/>
  <c r="Y542" i="14" a="1"/>
  <c r="Y542" i="14" s="1"/>
  <c r="AP542" i="14" s="1"/>
  <c r="X542" i="14" a="1"/>
  <c r="X542" i="14" s="1"/>
  <c r="AO542" i="14" s="1"/>
  <c r="W542" i="14" a="1"/>
  <c r="W542" i="14" s="1"/>
  <c r="AN542" i="14" s="1"/>
  <c r="V542" i="14" a="1"/>
  <c r="V542" i="14" s="1"/>
  <c r="AM542" i="14" s="1"/>
  <c r="U542" i="14" a="1"/>
  <c r="U542" i="14" s="1"/>
  <c r="AL542" i="14" s="1"/>
  <c r="T542" i="14" a="1"/>
  <c r="T542" i="14" s="1"/>
  <c r="AK542" i="14" s="1"/>
  <c r="S542" i="14" a="1"/>
  <c r="S542" i="14" s="1"/>
  <c r="AJ542" i="14" s="1"/>
  <c r="R542" i="14" a="1"/>
  <c r="R542" i="14" s="1"/>
  <c r="AI542" i="14" s="1"/>
  <c r="Q542" i="14" a="1"/>
  <c r="Q542" i="14" s="1"/>
  <c r="AH542" i="14" s="1"/>
  <c r="P542" i="14" a="1"/>
  <c r="P542" i="14" s="1"/>
  <c r="AG542" i="14" s="1"/>
  <c r="AE541" i="14" a="1"/>
  <c r="AE541" i="14" s="1"/>
  <c r="AV541" i="14" s="1"/>
  <c r="AD541" i="14" a="1"/>
  <c r="AD541" i="14" s="1"/>
  <c r="AU541" i="14" s="1"/>
  <c r="AC541" i="14" a="1"/>
  <c r="AC541" i="14" s="1"/>
  <c r="AT541" i="14" s="1"/>
  <c r="AB541" i="14" a="1"/>
  <c r="AB541" i="14" s="1"/>
  <c r="AS541" i="14" s="1"/>
  <c r="AA541" i="14" a="1"/>
  <c r="AA541" i="14" s="1"/>
  <c r="AR541" i="14" s="1"/>
  <c r="Z541" i="14" a="1"/>
  <c r="Z541" i="14" s="1"/>
  <c r="AQ541" i="14" s="1"/>
  <c r="Y541" i="14" a="1"/>
  <c r="Y541" i="14" s="1"/>
  <c r="AP541" i="14" s="1"/>
  <c r="X541" i="14" a="1"/>
  <c r="X541" i="14" s="1"/>
  <c r="AO541" i="14" s="1"/>
  <c r="W541" i="14" a="1"/>
  <c r="W541" i="14" s="1"/>
  <c r="AN541" i="14" s="1"/>
  <c r="V541" i="14" a="1"/>
  <c r="V541" i="14" s="1"/>
  <c r="AM541" i="14" s="1"/>
  <c r="U541" i="14" a="1"/>
  <c r="U541" i="14" s="1"/>
  <c r="AL541" i="14" s="1"/>
  <c r="T541" i="14" a="1"/>
  <c r="T541" i="14" s="1"/>
  <c r="AK541" i="14" s="1"/>
  <c r="S541" i="14" a="1"/>
  <c r="S541" i="14" s="1"/>
  <c r="AJ541" i="14" s="1"/>
  <c r="R541" i="14" a="1"/>
  <c r="R541" i="14" s="1"/>
  <c r="AI541" i="14" s="1"/>
  <c r="Q541" i="14" a="1"/>
  <c r="Q541" i="14" s="1"/>
  <c r="AH541" i="14" s="1"/>
  <c r="P541" i="14" a="1"/>
  <c r="P541" i="14" s="1"/>
  <c r="AG541" i="14" s="1"/>
  <c r="AE540" i="14" a="1"/>
  <c r="AE540" i="14" s="1"/>
  <c r="AV540" i="14" s="1"/>
  <c r="AD540" i="14" a="1"/>
  <c r="AD540" i="14" s="1"/>
  <c r="AU540" i="14" s="1"/>
  <c r="AC540" i="14" a="1"/>
  <c r="AC540" i="14" s="1"/>
  <c r="AT540" i="14" s="1"/>
  <c r="AB540" i="14" a="1"/>
  <c r="AB540" i="14" s="1"/>
  <c r="AS540" i="14" s="1"/>
  <c r="AA540" i="14" a="1"/>
  <c r="AA540" i="14" s="1"/>
  <c r="AR540" i="14" s="1"/>
  <c r="Z540" i="14" a="1"/>
  <c r="Z540" i="14" s="1"/>
  <c r="AQ540" i="14" s="1"/>
  <c r="Y540" i="14" a="1"/>
  <c r="Y540" i="14" s="1"/>
  <c r="AP540" i="14" s="1"/>
  <c r="X540" i="14"/>
  <c r="AO540" i="14" s="1"/>
  <c r="X540" i="14" a="1"/>
  <c r="W540" i="14" a="1"/>
  <c r="W540" i="14" s="1"/>
  <c r="AN540" i="14" s="1"/>
  <c r="V540" i="14" a="1"/>
  <c r="V540" i="14" s="1"/>
  <c r="AM540" i="14" s="1"/>
  <c r="U540" i="14" a="1"/>
  <c r="U540" i="14" s="1"/>
  <c r="AL540" i="14" s="1"/>
  <c r="T540" i="14" a="1"/>
  <c r="T540" i="14" s="1"/>
  <c r="AK540" i="14" s="1"/>
  <c r="S540" i="14" a="1"/>
  <c r="S540" i="14" s="1"/>
  <c r="AJ540" i="14" s="1"/>
  <c r="R540" i="14" a="1"/>
  <c r="R540" i="14" s="1"/>
  <c r="AI540" i="14" s="1"/>
  <c r="Q540" i="14" a="1"/>
  <c r="Q540" i="14" s="1"/>
  <c r="AH540" i="14" s="1"/>
  <c r="P540" i="14" a="1"/>
  <c r="P540" i="14" s="1"/>
  <c r="AG540" i="14" s="1"/>
  <c r="AE539" i="14" a="1"/>
  <c r="AE539" i="14" s="1"/>
  <c r="AV539" i="14" s="1"/>
  <c r="AD539" i="14" a="1"/>
  <c r="AD539" i="14" s="1"/>
  <c r="AU539" i="14" s="1"/>
  <c r="AC539" i="14" a="1"/>
  <c r="AC539" i="14" s="1"/>
  <c r="AT539" i="14" s="1"/>
  <c r="AB539" i="14" a="1"/>
  <c r="AB539" i="14" s="1"/>
  <c r="AS539" i="14" s="1"/>
  <c r="AA539" i="14" a="1"/>
  <c r="AA539" i="14" s="1"/>
  <c r="AR539" i="14" s="1"/>
  <c r="Z539" i="14" a="1"/>
  <c r="Z539" i="14" s="1"/>
  <c r="AQ539" i="14" s="1"/>
  <c r="Y539" i="14" a="1"/>
  <c r="Y539" i="14" s="1"/>
  <c r="AP539" i="14" s="1"/>
  <c r="X539" i="14" a="1"/>
  <c r="X539" i="14" s="1"/>
  <c r="AO539" i="14" s="1"/>
  <c r="W539" i="14" a="1"/>
  <c r="W539" i="14" s="1"/>
  <c r="AN539" i="14" s="1"/>
  <c r="V539" i="14" a="1"/>
  <c r="V539" i="14" s="1"/>
  <c r="AM539" i="14" s="1"/>
  <c r="U539" i="14" a="1"/>
  <c r="U539" i="14" s="1"/>
  <c r="AL539" i="14" s="1"/>
  <c r="T539" i="14" a="1"/>
  <c r="T539" i="14" s="1"/>
  <c r="AK539" i="14" s="1"/>
  <c r="S539" i="14" a="1"/>
  <c r="S539" i="14" s="1"/>
  <c r="AJ539" i="14" s="1"/>
  <c r="R539" i="14" a="1"/>
  <c r="R539" i="14" s="1"/>
  <c r="AI539" i="14" s="1"/>
  <c r="Q539" i="14" a="1"/>
  <c r="Q539" i="14" s="1"/>
  <c r="AH539" i="14" s="1"/>
  <c r="P539" i="14" a="1"/>
  <c r="P539" i="14" s="1"/>
  <c r="AG539" i="14" s="1"/>
  <c r="AE538" i="14" a="1"/>
  <c r="AE538" i="14" s="1"/>
  <c r="AV538" i="14" s="1"/>
  <c r="AD538" i="14" a="1"/>
  <c r="AD538" i="14" s="1"/>
  <c r="AU538" i="14" s="1"/>
  <c r="AC538" i="14" a="1"/>
  <c r="AC538" i="14" s="1"/>
  <c r="AT538" i="14" s="1"/>
  <c r="AB538" i="14" a="1"/>
  <c r="AB538" i="14" s="1"/>
  <c r="AS538" i="14" s="1"/>
  <c r="AA538" i="14" a="1"/>
  <c r="AA538" i="14" s="1"/>
  <c r="AR538" i="14" s="1"/>
  <c r="Z538" i="14" a="1"/>
  <c r="Z538" i="14" s="1"/>
  <c r="AQ538" i="14" s="1"/>
  <c r="Y538" i="14" a="1"/>
  <c r="Y538" i="14" s="1"/>
  <c r="AP538" i="14" s="1"/>
  <c r="X538" i="14" a="1"/>
  <c r="X538" i="14" s="1"/>
  <c r="AO538" i="14" s="1"/>
  <c r="W538" i="14" a="1"/>
  <c r="W538" i="14" s="1"/>
  <c r="AN538" i="14" s="1"/>
  <c r="V538" i="14" a="1"/>
  <c r="V538" i="14" s="1"/>
  <c r="AM538" i="14" s="1"/>
  <c r="U538" i="14" a="1"/>
  <c r="U538" i="14" s="1"/>
  <c r="AL538" i="14" s="1"/>
  <c r="T538" i="14" a="1"/>
  <c r="T538" i="14" s="1"/>
  <c r="AK538" i="14" s="1"/>
  <c r="S538" i="14" a="1"/>
  <c r="S538" i="14" s="1"/>
  <c r="AJ538" i="14" s="1"/>
  <c r="R538" i="14" a="1"/>
  <c r="R538" i="14" s="1"/>
  <c r="AI538" i="14" s="1"/>
  <c r="Q538" i="14" a="1"/>
  <c r="Q538" i="14" s="1"/>
  <c r="AH538" i="14" s="1"/>
  <c r="P538" i="14" a="1"/>
  <c r="P538" i="14" s="1"/>
  <c r="AG538" i="14" s="1"/>
  <c r="AE537" i="14" a="1"/>
  <c r="AE537" i="14" s="1"/>
  <c r="AV537" i="14" s="1"/>
  <c r="AD537" i="14" a="1"/>
  <c r="AD537" i="14" s="1"/>
  <c r="AU537" i="14" s="1"/>
  <c r="AC537" i="14" a="1"/>
  <c r="AC537" i="14" s="1"/>
  <c r="AT537" i="14" s="1"/>
  <c r="AB537" i="14" a="1"/>
  <c r="AB537" i="14" s="1"/>
  <c r="AS537" i="14" s="1"/>
  <c r="AA537" i="14" a="1"/>
  <c r="AA537" i="14" s="1"/>
  <c r="AR537" i="14" s="1"/>
  <c r="Z537" i="14" a="1"/>
  <c r="Z537" i="14" s="1"/>
  <c r="AQ537" i="14" s="1"/>
  <c r="Y537" i="14" a="1"/>
  <c r="Y537" i="14" s="1"/>
  <c r="AP537" i="14" s="1"/>
  <c r="X537" i="14" a="1"/>
  <c r="X537" i="14" s="1"/>
  <c r="AO537" i="14" s="1"/>
  <c r="W537" i="14" a="1"/>
  <c r="W537" i="14" s="1"/>
  <c r="AN537" i="14" s="1"/>
  <c r="V537" i="14" a="1"/>
  <c r="V537" i="14" s="1"/>
  <c r="AM537" i="14" s="1"/>
  <c r="U537" i="14" a="1"/>
  <c r="U537" i="14" s="1"/>
  <c r="AL537" i="14" s="1"/>
  <c r="T537" i="14" a="1"/>
  <c r="T537" i="14" s="1"/>
  <c r="AK537" i="14" s="1"/>
  <c r="S537" i="14" a="1"/>
  <c r="S537" i="14" s="1"/>
  <c r="AJ537" i="14" s="1"/>
  <c r="R537" i="14" a="1"/>
  <c r="R537" i="14" s="1"/>
  <c r="AI537" i="14" s="1"/>
  <c r="Q537" i="14" a="1"/>
  <c r="Q537" i="14" s="1"/>
  <c r="AH537" i="14" s="1"/>
  <c r="P537" i="14" a="1"/>
  <c r="P537" i="14" s="1"/>
  <c r="AG537" i="14" s="1"/>
  <c r="AE536" i="14" a="1"/>
  <c r="AE536" i="14" s="1"/>
  <c r="AV536" i="14" s="1"/>
  <c r="AD536" i="14" a="1"/>
  <c r="AD536" i="14" s="1"/>
  <c r="AU536" i="14" s="1"/>
  <c r="AC536" i="14" a="1"/>
  <c r="AC536" i="14" s="1"/>
  <c r="AT536" i="14" s="1"/>
  <c r="AB536" i="14" a="1"/>
  <c r="AB536" i="14" s="1"/>
  <c r="AS536" i="14" s="1"/>
  <c r="AA536" i="14" a="1"/>
  <c r="AA536" i="14" s="1"/>
  <c r="AR536" i="14" s="1"/>
  <c r="Z536" i="14" a="1"/>
  <c r="Z536" i="14" s="1"/>
  <c r="AQ536" i="14" s="1"/>
  <c r="Y536" i="14" a="1"/>
  <c r="Y536" i="14" s="1"/>
  <c r="AP536" i="14" s="1"/>
  <c r="X536" i="14" a="1"/>
  <c r="X536" i="14" s="1"/>
  <c r="AO536" i="14" s="1"/>
  <c r="W536" i="14" a="1"/>
  <c r="W536" i="14" s="1"/>
  <c r="AN536" i="14" s="1"/>
  <c r="V536" i="14" a="1"/>
  <c r="V536" i="14" s="1"/>
  <c r="AM536" i="14" s="1"/>
  <c r="U536" i="14" a="1"/>
  <c r="U536" i="14" s="1"/>
  <c r="AL536" i="14" s="1"/>
  <c r="T536" i="14" a="1"/>
  <c r="T536" i="14" s="1"/>
  <c r="AK536" i="14" s="1"/>
  <c r="S536" i="14" a="1"/>
  <c r="S536" i="14" s="1"/>
  <c r="AJ536" i="14" s="1"/>
  <c r="R536" i="14" a="1"/>
  <c r="R536" i="14" s="1"/>
  <c r="AI536" i="14" s="1"/>
  <c r="Q536" i="14" a="1"/>
  <c r="Q536" i="14" s="1"/>
  <c r="AH536" i="14" s="1"/>
  <c r="P536" i="14" a="1"/>
  <c r="P536" i="14" s="1"/>
  <c r="AG536" i="14" s="1"/>
  <c r="AE535" i="14" a="1"/>
  <c r="AE535" i="14" s="1"/>
  <c r="AV535" i="14" s="1"/>
  <c r="AD535" i="14" a="1"/>
  <c r="AD535" i="14" s="1"/>
  <c r="AU535" i="14" s="1"/>
  <c r="AC535" i="14" a="1"/>
  <c r="AC535" i="14" s="1"/>
  <c r="AT535" i="14" s="1"/>
  <c r="AB535" i="14" a="1"/>
  <c r="AB535" i="14" s="1"/>
  <c r="AS535" i="14" s="1"/>
  <c r="AA535" i="14" a="1"/>
  <c r="AA535" i="14" s="1"/>
  <c r="AR535" i="14" s="1"/>
  <c r="Z535" i="14" a="1"/>
  <c r="Z535" i="14" s="1"/>
  <c r="AQ535" i="14" s="1"/>
  <c r="Y535" i="14" a="1"/>
  <c r="Y535" i="14" s="1"/>
  <c r="AP535" i="14" s="1"/>
  <c r="X535" i="14" a="1"/>
  <c r="X535" i="14" s="1"/>
  <c r="AO535" i="14" s="1"/>
  <c r="W535" i="14" a="1"/>
  <c r="W535" i="14" s="1"/>
  <c r="AN535" i="14" s="1"/>
  <c r="V535" i="14" a="1"/>
  <c r="V535" i="14" s="1"/>
  <c r="AM535" i="14" s="1"/>
  <c r="U535" i="14" a="1"/>
  <c r="U535" i="14" s="1"/>
  <c r="AL535" i="14" s="1"/>
  <c r="T535" i="14" a="1"/>
  <c r="T535" i="14" s="1"/>
  <c r="AK535" i="14" s="1"/>
  <c r="S535" i="14" a="1"/>
  <c r="S535" i="14" s="1"/>
  <c r="AJ535" i="14" s="1"/>
  <c r="R535" i="14" a="1"/>
  <c r="R535" i="14" s="1"/>
  <c r="AI535" i="14" s="1"/>
  <c r="Q535" i="14" a="1"/>
  <c r="Q535" i="14" s="1"/>
  <c r="AH535" i="14" s="1"/>
  <c r="P535" i="14" a="1"/>
  <c r="P535" i="14" s="1"/>
  <c r="AG535" i="14" s="1"/>
  <c r="AE534" i="14" a="1"/>
  <c r="AE534" i="14" s="1"/>
  <c r="AV534" i="14" s="1"/>
  <c r="AD534" i="14"/>
  <c r="AU534" i="14" s="1"/>
  <c r="AD534" i="14" a="1"/>
  <c r="AC534" i="14" a="1"/>
  <c r="AC534" i="14" s="1"/>
  <c r="AT534" i="14" s="1"/>
  <c r="AB534" i="14" a="1"/>
  <c r="AB534" i="14" s="1"/>
  <c r="AS534" i="14" s="1"/>
  <c r="AA534" i="14" a="1"/>
  <c r="AA534" i="14" s="1"/>
  <c r="AR534" i="14" s="1"/>
  <c r="Z534" i="14" a="1"/>
  <c r="Z534" i="14" s="1"/>
  <c r="AQ534" i="14" s="1"/>
  <c r="Y534" i="14" a="1"/>
  <c r="Y534" i="14" s="1"/>
  <c r="AP534" i="14" s="1"/>
  <c r="X534" i="14" a="1"/>
  <c r="X534" i="14" s="1"/>
  <c r="AO534" i="14" s="1"/>
  <c r="W534" i="14" a="1"/>
  <c r="W534" i="14" s="1"/>
  <c r="AN534" i="14" s="1"/>
  <c r="V534" i="14" a="1"/>
  <c r="V534" i="14" s="1"/>
  <c r="AM534" i="14" s="1"/>
  <c r="U534" i="14" a="1"/>
  <c r="U534" i="14" s="1"/>
  <c r="AL534" i="14" s="1"/>
  <c r="T534" i="14" a="1"/>
  <c r="T534" i="14" s="1"/>
  <c r="AK534" i="14" s="1"/>
  <c r="S534" i="14" a="1"/>
  <c r="S534" i="14" s="1"/>
  <c r="AJ534" i="14" s="1"/>
  <c r="R534" i="14" a="1"/>
  <c r="R534" i="14" s="1"/>
  <c r="AI534" i="14" s="1"/>
  <c r="Q534" i="14" a="1"/>
  <c r="Q534" i="14" s="1"/>
  <c r="AH534" i="14" s="1"/>
  <c r="P534" i="14" a="1"/>
  <c r="P534" i="14" s="1"/>
  <c r="AG534" i="14" s="1"/>
  <c r="AE533" i="14" a="1"/>
  <c r="AE533" i="14" s="1"/>
  <c r="AV533" i="14" s="1"/>
  <c r="AD533" i="14" a="1"/>
  <c r="AD533" i="14" s="1"/>
  <c r="AU533" i="14" s="1"/>
  <c r="AC533" i="14" a="1"/>
  <c r="AC533" i="14" s="1"/>
  <c r="AT533" i="14" s="1"/>
  <c r="AB533" i="14" a="1"/>
  <c r="AB533" i="14" s="1"/>
  <c r="AS533" i="14" s="1"/>
  <c r="AA533" i="14" a="1"/>
  <c r="AA533" i="14" s="1"/>
  <c r="AR533" i="14" s="1"/>
  <c r="Z533" i="14" a="1"/>
  <c r="Z533" i="14" s="1"/>
  <c r="AQ533" i="14" s="1"/>
  <c r="Y533" i="14" a="1"/>
  <c r="Y533" i="14" s="1"/>
  <c r="AP533" i="14" s="1"/>
  <c r="X533" i="14" a="1"/>
  <c r="X533" i="14" s="1"/>
  <c r="AO533" i="14" s="1"/>
  <c r="W533" i="14" a="1"/>
  <c r="W533" i="14" s="1"/>
  <c r="AN533" i="14" s="1"/>
  <c r="V533" i="14" a="1"/>
  <c r="V533" i="14" s="1"/>
  <c r="AM533" i="14" s="1"/>
  <c r="U533" i="14" a="1"/>
  <c r="U533" i="14" s="1"/>
  <c r="AL533" i="14" s="1"/>
  <c r="T533" i="14" a="1"/>
  <c r="T533" i="14" s="1"/>
  <c r="AK533" i="14" s="1"/>
  <c r="S533" i="14" a="1"/>
  <c r="S533" i="14" s="1"/>
  <c r="AJ533" i="14" s="1"/>
  <c r="R533" i="14" a="1"/>
  <c r="R533" i="14" s="1"/>
  <c r="AI533" i="14" s="1"/>
  <c r="Q533" i="14" a="1"/>
  <c r="Q533" i="14" s="1"/>
  <c r="AH533" i="14" s="1"/>
  <c r="P533" i="14" a="1"/>
  <c r="P533" i="14" s="1"/>
  <c r="AG533" i="14" s="1"/>
  <c r="AE532" i="14" a="1"/>
  <c r="AE532" i="14" s="1"/>
  <c r="AV532" i="14" s="1"/>
  <c r="AD532" i="14" a="1"/>
  <c r="AD532" i="14" s="1"/>
  <c r="AU532" i="14" s="1"/>
  <c r="AC532" i="14" a="1"/>
  <c r="AC532" i="14" s="1"/>
  <c r="AT532" i="14" s="1"/>
  <c r="AB532" i="14" a="1"/>
  <c r="AB532" i="14" s="1"/>
  <c r="AS532" i="14" s="1"/>
  <c r="AA532" i="14" a="1"/>
  <c r="AA532" i="14" s="1"/>
  <c r="AR532" i="14" s="1"/>
  <c r="Z532" i="14" a="1"/>
  <c r="Z532" i="14" s="1"/>
  <c r="AQ532" i="14" s="1"/>
  <c r="Y532" i="14" a="1"/>
  <c r="Y532" i="14" s="1"/>
  <c r="AP532" i="14" s="1"/>
  <c r="X532" i="14" a="1"/>
  <c r="X532" i="14" s="1"/>
  <c r="AO532" i="14" s="1"/>
  <c r="W532" i="14" a="1"/>
  <c r="W532" i="14" s="1"/>
  <c r="AN532" i="14" s="1"/>
  <c r="V532" i="14" a="1"/>
  <c r="V532" i="14" s="1"/>
  <c r="AM532" i="14" s="1"/>
  <c r="U532" i="14" a="1"/>
  <c r="U532" i="14" s="1"/>
  <c r="AL532" i="14" s="1"/>
  <c r="T532" i="14" a="1"/>
  <c r="T532" i="14" s="1"/>
  <c r="AK532" i="14" s="1"/>
  <c r="S532" i="14" a="1"/>
  <c r="S532" i="14" s="1"/>
  <c r="AJ532" i="14" s="1"/>
  <c r="R532" i="14" a="1"/>
  <c r="R532" i="14" s="1"/>
  <c r="AI532" i="14" s="1"/>
  <c r="Q532" i="14" a="1"/>
  <c r="Q532" i="14" s="1"/>
  <c r="AH532" i="14" s="1"/>
  <c r="P532" i="14" a="1"/>
  <c r="P532" i="14" s="1"/>
  <c r="AG532" i="14" s="1"/>
  <c r="AE531" i="14" a="1"/>
  <c r="AE531" i="14" s="1"/>
  <c r="AV531" i="14" s="1"/>
  <c r="AD531" i="14" a="1"/>
  <c r="AD531" i="14" s="1"/>
  <c r="AU531" i="14" s="1"/>
  <c r="AC531" i="14" a="1"/>
  <c r="AC531" i="14" s="1"/>
  <c r="AT531" i="14" s="1"/>
  <c r="AB531" i="14" a="1"/>
  <c r="AB531" i="14" s="1"/>
  <c r="AS531" i="14" s="1"/>
  <c r="AA531" i="14" a="1"/>
  <c r="AA531" i="14" s="1"/>
  <c r="AR531" i="14" s="1"/>
  <c r="Z531" i="14" a="1"/>
  <c r="Z531" i="14" s="1"/>
  <c r="AQ531" i="14" s="1"/>
  <c r="Y531" i="14" a="1"/>
  <c r="Y531" i="14" s="1"/>
  <c r="AP531" i="14" s="1"/>
  <c r="X531" i="14" a="1"/>
  <c r="X531" i="14" s="1"/>
  <c r="AO531" i="14" s="1"/>
  <c r="W531" i="14" a="1"/>
  <c r="W531" i="14" s="1"/>
  <c r="AN531" i="14" s="1"/>
  <c r="V531" i="14" a="1"/>
  <c r="V531" i="14" s="1"/>
  <c r="AM531" i="14" s="1"/>
  <c r="U531" i="14" a="1"/>
  <c r="U531" i="14" s="1"/>
  <c r="AL531" i="14" s="1"/>
  <c r="T531" i="14" a="1"/>
  <c r="T531" i="14" s="1"/>
  <c r="AK531" i="14" s="1"/>
  <c r="S531" i="14" a="1"/>
  <c r="S531" i="14" s="1"/>
  <c r="AJ531" i="14" s="1"/>
  <c r="R531" i="14" a="1"/>
  <c r="R531" i="14" s="1"/>
  <c r="AI531" i="14" s="1"/>
  <c r="Q531" i="14" a="1"/>
  <c r="Q531" i="14" s="1"/>
  <c r="AH531" i="14" s="1"/>
  <c r="P531" i="14" a="1"/>
  <c r="P531" i="14" s="1"/>
  <c r="AG531" i="14" s="1"/>
  <c r="AE530" i="14" a="1"/>
  <c r="AE530" i="14" s="1"/>
  <c r="AV530" i="14" s="1"/>
  <c r="AD530" i="14" a="1"/>
  <c r="AD530" i="14" s="1"/>
  <c r="AU530" i="14" s="1"/>
  <c r="AC530" i="14" a="1"/>
  <c r="AC530" i="14" s="1"/>
  <c r="AT530" i="14" s="1"/>
  <c r="AB530" i="14" a="1"/>
  <c r="AB530" i="14" s="1"/>
  <c r="AS530" i="14" s="1"/>
  <c r="AA530" i="14" a="1"/>
  <c r="AA530" i="14" s="1"/>
  <c r="AR530" i="14" s="1"/>
  <c r="Z530" i="14" a="1"/>
  <c r="Z530" i="14" s="1"/>
  <c r="AQ530" i="14" s="1"/>
  <c r="Y530" i="14" a="1"/>
  <c r="Y530" i="14" s="1"/>
  <c r="AP530" i="14" s="1"/>
  <c r="X530" i="14" a="1"/>
  <c r="X530" i="14" s="1"/>
  <c r="AO530" i="14" s="1"/>
  <c r="W530" i="14" a="1"/>
  <c r="W530" i="14" s="1"/>
  <c r="AN530" i="14" s="1"/>
  <c r="V530" i="14" a="1"/>
  <c r="V530" i="14" s="1"/>
  <c r="AM530" i="14" s="1"/>
  <c r="U530" i="14" a="1"/>
  <c r="U530" i="14" s="1"/>
  <c r="AL530" i="14" s="1"/>
  <c r="T530" i="14" a="1"/>
  <c r="T530" i="14" s="1"/>
  <c r="AK530" i="14" s="1"/>
  <c r="S530" i="14" a="1"/>
  <c r="S530" i="14" s="1"/>
  <c r="AJ530" i="14" s="1"/>
  <c r="R530" i="14" a="1"/>
  <c r="R530" i="14" s="1"/>
  <c r="AI530" i="14" s="1"/>
  <c r="Q530" i="14" a="1"/>
  <c r="Q530" i="14" s="1"/>
  <c r="AH530" i="14" s="1"/>
  <c r="P530" i="14" a="1"/>
  <c r="P530" i="14" s="1"/>
  <c r="AG530" i="14" s="1"/>
  <c r="AE529" i="14" a="1"/>
  <c r="AE529" i="14" s="1"/>
  <c r="AV529" i="14" s="1"/>
  <c r="AD529" i="14" a="1"/>
  <c r="AD529" i="14" s="1"/>
  <c r="AU529" i="14" s="1"/>
  <c r="AC529" i="14" a="1"/>
  <c r="AC529" i="14" s="1"/>
  <c r="AT529" i="14" s="1"/>
  <c r="AB529" i="14" a="1"/>
  <c r="AB529" i="14" s="1"/>
  <c r="AS529" i="14" s="1"/>
  <c r="AA529" i="14" a="1"/>
  <c r="AA529" i="14" s="1"/>
  <c r="AR529" i="14" s="1"/>
  <c r="Z529" i="14" a="1"/>
  <c r="Z529" i="14" s="1"/>
  <c r="AQ529" i="14" s="1"/>
  <c r="Y529" i="14" a="1"/>
  <c r="Y529" i="14" s="1"/>
  <c r="AP529" i="14" s="1"/>
  <c r="X529" i="14" a="1"/>
  <c r="X529" i="14" s="1"/>
  <c r="AO529" i="14" s="1"/>
  <c r="W529" i="14" a="1"/>
  <c r="W529" i="14" s="1"/>
  <c r="AN529" i="14" s="1"/>
  <c r="V529" i="14" a="1"/>
  <c r="V529" i="14" s="1"/>
  <c r="AM529" i="14" s="1"/>
  <c r="U529" i="14" a="1"/>
  <c r="U529" i="14" s="1"/>
  <c r="AL529" i="14" s="1"/>
  <c r="T529" i="14" a="1"/>
  <c r="T529" i="14" s="1"/>
  <c r="AK529" i="14" s="1"/>
  <c r="S529" i="14" a="1"/>
  <c r="S529" i="14" s="1"/>
  <c r="AJ529" i="14" s="1"/>
  <c r="R529" i="14" a="1"/>
  <c r="R529" i="14" s="1"/>
  <c r="AI529" i="14" s="1"/>
  <c r="Q529" i="14" a="1"/>
  <c r="Q529" i="14" s="1"/>
  <c r="AH529" i="14" s="1"/>
  <c r="P529" i="14" a="1"/>
  <c r="P529" i="14" s="1"/>
  <c r="AG529" i="14" s="1"/>
  <c r="AE528" i="14" a="1"/>
  <c r="AE528" i="14" s="1"/>
  <c r="AV528" i="14" s="1"/>
  <c r="AD528" i="14" a="1"/>
  <c r="AD528" i="14" s="1"/>
  <c r="AU528" i="14" s="1"/>
  <c r="AC528" i="14" a="1"/>
  <c r="AC528" i="14" s="1"/>
  <c r="AT528" i="14" s="1"/>
  <c r="AB528" i="14" a="1"/>
  <c r="AB528" i="14" s="1"/>
  <c r="AS528" i="14" s="1"/>
  <c r="AA528" i="14" a="1"/>
  <c r="AA528" i="14" s="1"/>
  <c r="AR528" i="14" s="1"/>
  <c r="Z528" i="14" a="1"/>
  <c r="Z528" i="14" s="1"/>
  <c r="AQ528" i="14" s="1"/>
  <c r="Y528" i="14" a="1"/>
  <c r="Y528" i="14" s="1"/>
  <c r="AP528" i="14" s="1"/>
  <c r="X528" i="14" a="1"/>
  <c r="X528" i="14" s="1"/>
  <c r="AO528" i="14" s="1"/>
  <c r="W528" i="14" a="1"/>
  <c r="W528" i="14" s="1"/>
  <c r="AN528" i="14" s="1"/>
  <c r="V528" i="14" a="1"/>
  <c r="V528" i="14" s="1"/>
  <c r="AM528" i="14" s="1"/>
  <c r="U528" i="14" a="1"/>
  <c r="U528" i="14" s="1"/>
  <c r="AL528" i="14" s="1"/>
  <c r="T528" i="14" a="1"/>
  <c r="T528" i="14" s="1"/>
  <c r="AK528" i="14" s="1"/>
  <c r="S528" i="14" a="1"/>
  <c r="S528" i="14" s="1"/>
  <c r="AJ528" i="14" s="1"/>
  <c r="R528" i="14" a="1"/>
  <c r="R528" i="14" s="1"/>
  <c r="AI528" i="14" s="1"/>
  <c r="Q528" i="14" a="1"/>
  <c r="Q528" i="14" s="1"/>
  <c r="AH528" i="14" s="1"/>
  <c r="P528" i="14" a="1"/>
  <c r="P528" i="14" s="1"/>
  <c r="AG528" i="14" s="1"/>
  <c r="AE527" i="14" a="1"/>
  <c r="AE527" i="14" s="1"/>
  <c r="AV527" i="14" s="1"/>
  <c r="AD527" i="14" a="1"/>
  <c r="AD527" i="14" s="1"/>
  <c r="AU527" i="14" s="1"/>
  <c r="AC527" i="14" a="1"/>
  <c r="AC527" i="14" s="1"/>
  <c r="AT527" i="14" s="1"/>
  <c r="AB527" i="14" a="1"/>
  <c r="AB527" i="14" s="1"/>
  <c r="AS527" i="14" s="1"/>
  <c r="AA527" i="14" a="1"/>
  <c r="AA527" i="14" s="1"/>
  <c r="AR527" i="14" s="1"/>
  <c r="Z527" i="14" a="1"/>
  <c r="Z527" i="14" s="1"/>
  <c r="AQ527" i="14" s="1"/>
  <c r="Y527" i="14" a="1"/>
  <c r="Y527" i="14" s="1"/>
  <c r="AP527" i="14" s="1"/>
  <c r="X527" i="14" a="1"/>
  <c r="X527" i="14" s="1"/>
  <c r="AO527" i="14" s="1"/>
  <c r="W527" i="14" a="1"/>
  <c r="W527" i="14" s="1"/>
  <c r="AN527" i="14" s="1"/>
  <c r="V527" i="14" a="1"/>
  <c r="V527" i="14" s="1"/>
  <c r="AM527" i="14" s="1"/>
  <c r="U527" i="14" a="1"/>
  <c r="U527" i="14" s="1"/>
  <c r="AL527" i="14" s="1"/>
  <c r="T527" i="14" a="1"/>
  <c r="T527" i="14" s="1"/>
  <c r="AK527" i="14" s="1"/>
  <c r="S527" i="14" a="1"/>
  <c r="S527" i="14" s="1"/>
  <c r="AJ527" i="14" s="1"/>
  <c r="R527" i="14" a="1"/>
  <c r="R527" i="14" s="1"/>
  <c r="AI527" i="14" s="1"/>
  <c r="Q527" i="14" a="1"/>
  <c r="Q527" i="14" s="1"/>
  <c r="AH527" i="14" s="1"/>
  <c r="P527" i="14" a="1"/>
  <c r="P527" i="14" s="1"/>
  <c r="AG527" i="14" s="1"/>
  <c r="AE526" i="14" a="1"/>
  <c r="AE526" i="14" s="1"/>
  <c r="AV526" i="14" s="1"/>
  <c r="AD526" i="14" a="1"/>
  <c r="AD526" i="14" s="1"/>
  <c r="AU526" i="14" s="1"/>
  <c r="AC526" i="14" a="1"/>
  <c r="AC526" i="14" s="1"/>
  <c r="AT526" i="14" s="1"/>
  <c r="AB526" i="14" a="1"/>
  <c r="AB526" i="14" s="1"/>
  <c r="AS526" i="14" s="1"/>
  <c r="AA526" i="14" a="1"/>
  <c r="AA526" i="14" s="1"/>
  <c r="AR526" i="14" s="1"/>
  <c r="Z526" i="14" a="1"/>
  <c r="Z526" i="14" s="1"/>
  <c r="AQ526" i="14" s="1"/>
  <c r="Y526" i="14" a="1"/>
  <c r="Y526" i="14" s="1"/>
  <c r="AP526" i="14" s="1"/>
  <c r="X526" i="14" a="1"/>
  <c r="X526" i="14" s="1"/>
  <c r="AO526" i="14" s="1"/>
  <c r="W526" i="14" a="1"/>
  <c r="W526" i="14" s="1"/>
  <c r="AN526" i="14" s="1"/>
  <c r="V526" i="14" a="1"/>
  <c r="V526" i="14" s="1"/>
  <c r="AM526" i="14" s="1"/>
  <c r="U526" i="14" a="1"/>
  <c r="U526" i="14" s="1"/>
  <c r="AL526" i="14" s="1"/>
  <c r="T526" i="14" a="1"/>
  <c r="T526" i="14" s="1"/>
  <c r="AK526" i="14" s="1"/>
  <c r="S526" i="14" a="1"/>
  <c r="S526" i="14" s="1"/>
  <c r="AJ526" i="14" s="1"/>
  <c r="R526" i="14" a="1"/>
  <c r="R526" i="14" s="1"/>
  <c r="AI526" i="14" s="1"/>
  <c r="Q526" i="14" a="1"/>
  <c r="Q526" i="14" s="1"/>
  <c r="AH526" i="14" s="1"/>
  <c r="P526" i="14" a="1"/>
  <c r="P526" i="14" s="1"/>
  <c r="AG526" i="14" s="1"/>
  <c r="AE525" i="14" a="1"/>
  <c r="AE525" i="14" s="1"/>
  <c r="AV525" i="14" s="1"/>
  <c r="AD525" i="14" a="1"/>
  <c r="AD525" i="14" s="1"/>
  <c r="AU525" i="14" s="1"/>
  <c r="AC525" i="14" a="1"/>
  <c r="AC525" i="14" s="1"/>
  <c r="AT525" i="14" s="1"/>
  <c r="AB525" i="14" a="1"/>
  <c r="AB525" i="14" s="1"/>
  <c r="AS525" i="14" s="1"/>
  <c r="AA525" i="14" a="1"/>
  <c r="AA525" i="14" s="1"/>
  <c r="AR525" i="14" s="1"/>
  <c r="Z525" i="14" a="1"/>
  <c r="Z525" i="14" s="1"/>
  <c r="AQ525" i="14" s="1"/>
  <c r="Y525" i="14" a="1"/>
  <c r="Y525" i="14" s="1"/>
  <c r="AP525" i="14" s="1"/>
  <c r="X525" i="14" a="1"/>
  <c r="X525" i="14" s="1"/>
  <c r="AO525" i="14" s="1"/>
  <c r="W525" i="14" a="1"/>
  <c r="W525" i="14" s="1"/>
  <c r="AN525" i="14" s="1"/>
  <c r="V525" i="14" a="1"/>
  <c r="V525" i="14" s="1"/>
  <c r="AM525" i="14" s="1"/>
  <c r="U525" i="14" a="1"/>
  <c r="U525" i="14" s="1"/>
  <c r="AL525" i="14" s="1"/>
  <c r="T525" i="14" a="1"/>
  <c r="T525" i="14" s="1"/>
  <c r="AK525" i="14" s="1"/>
  <c r="S525" i="14" a="1"/>
  <c r="S525" i="14" s="1"/>
  <c r="AJ525" i="14" s="1"/>
  <c r="R525" i="14" a="1"/>
  <c r="R525" i="14" s="1"/>
  <c r="AI525" i="14" s="1"/>
  <c r="Q525" i="14" a="1"/>
  <c r="Q525" i="14" s="1"/>
  <c r="AH525" i="14" s="1"/>
  <c r="P525" i="14" a="1"/>
  <c r="P525" i="14" s="1"/>
  <c r="AG525" i="14" s="1"/>
  <c r="AE524" i="14" a="1"/>
  <c r="AE524" i="14" s="1"/>
  <c r="AV524" i="14" s="1"/>
  <c r="AD524" i="14" a="1"/>
  <c r="AD524" i="14" s="1"/>
  <c r="AU524" i="14" s="1"/>
  <c r="AC524" i="14" a="1"/>
  <c r="AC524" i="14" s="1"/>
  <c r="AT524" i="14" s="1"/>
  <c r="AB524" i="14" a="1"/>
  <c r="AB524" i="14" s="1"/>
  <c r="AS524" i="14" s="1"/>
  <c r="AA524" i="14" a="1"/>
  <c r="AA524" i="14" s="1"/>
  <c r="AR524" i="14" s="1"/>
  <c r="Z524" i="14" a="1"/>
  <c r="Z524" i="14" s="1"/>
  <c r="AQ524" i="14" s="1"/>
  <c r="Y524" i="14" a="1"/>
  <c r="Y524" i="14" s="1"/>
  <c r="AP524" i="14" s="1"/>
  <c r="X524" i="14" a="1"/>
  <c r="X524" i="14" s="1"/>
  <c r="AO524" i="14" s="1"/>
  <c r="W524" i="14" a="1"/>
  <c r="W524" i="14" s="1"/>
  <c r="AN524" i="14" s="1"/>
  <c r="V524" i="14" a="1"/>
  <c r="V524" i="14" s="1"/>
  <c r="AM524" i="14" s="1"/>
  <c r="U524" i="14" a="1"/>
  <c r="U524" i="14" s="1"/>
  <c r="AL524" i="14" s="1"/>
  <c r="T524" i="14" a="1"/>
  <c r="T524" i="14" s="1"/>
  <c r="AK524" i="14" s="1"/>
  <c r="S524" i="14" a="1"/>
  <c r="S524" i="14" s="1"/>
  <c r="AJ524" i="14" s="1"/>
  <c r="R524" i="14" a="1"/>
  <c r="R524" i="14" s="1"/>
  <c r="AI524" i="14" s="1"/>
  <c r="Q524" i="14" a="1"/>
  <c r="Q524" i="14" s="1"/>
  <c r="AH524" i="14" s="1"/>
  <c r="P524" i="14" a="1"/>
  <c r="P524" i="14" s="1"/>
  <c r="AG524" i="14" s="1"/>
  <c r="AE523" i="14" a="1"/>
  <c r="AE523" i="14" s="1"/>
  <c r="AV523" i="14" s="1"/>
  <c r="AD523" i="14" a="1"/>
  <c r="AD523" i="14" s="1"/>
  <c r="AU523" i="14" s="1"/>
  <c r="AC523" i="14" a="1"/>
  <c r="AC523" i="14" s="1"/>
  <c r="AT523" i="14" s="1"/>
  <c r="AB523" i="14" a="1"/>
  <c r="AB523" i="14" s="1"/>
  <c r="AS523" i="14" s="1"/>
  <c r="AA523" i="14" a="1"/>
  <c r="AA523" i="14" s="1"/>
  <c r="AR523" i="14" s="1"/>
  <c r="Z523" i="14" a="1"/>
  <c r="Z523" i="14" s="1"/>
  <c r="AQ523" i="14" s="1"/>
  <c r="Y523" i="14" a="1"/>
  <c r="Y523" i="14" s="1"/>
  <c r="AP523" i="14" s="1"/>
  <c r="X523" i="14" a="1"/>
  <c r="X523" i="14" s="1"/>
  <c r="AO523" i="14" s="1"/>
  <c r="W523" i="14" a="1"/>
  <c r="W523" i="14" s="1"/>
  <c r="AN523" i="14" s="1"/>
  <c r="V523" i="14" a="1"/>
  <c r="V523" i="14" s="1"/>
  <c r="AM523" i="14" s="1"/>
  <c r="U523" i="14" a="1"/>
  <c r="U523" i="14" s="1"/>
  <c r="AL523" i="14" s="1"/>
  <c r="T523" i="14" a="1"/>
  <c r="T523" i="14" s="1"/>
  <c r="AK523" i="14" s="1"/>
  <c r="S523" i="14" a="1"/>
  <c r="S523" i="14" s="1"/>
  <c r="AJ523" i="14" s="1"/>
  <c r="R523" i="14" a="1"/>
  <c r="R523" i="14" s="1"/>
  <c r="AI523" i="14" s="1"/>
  <c r="Q523" i="14" a="1"/>
  <c r="Q523" i="14" s="1"/>
  <c r="AH523" i="14" s="1"/>
  <c r="P523" i="14" a="1"/>
  <c r="P523" i="14" s="1"/>
  <c r="AG523" i="14" s="1"/>
  <c r="AE522" i="14" a="1"/>
  <c r="AE522" i="14" s="1"/>
  <c r="AV522" i="14" s="1"/>
  <c r="AD522" i="14" a="1"/>
  <c r="AD522" i="14" s="1"/>
  <c r="AU522" i="14" s="1"/>
  <c r="AC522" i="14"/>
  <c r="AT522" i="14" s="1"/>
  <c r="AC522" i="14" a="1"/>
  <c r="AB522" i="14" a="1"/>
  <c r="AB522" i="14" s="1"/>
  <c r="AS522" i="14" s="1"/>
  <c r="AA522" i="14" a="1"/>
  <c r="AA522" i="14" s="1"/>
  <c r="AR522" i="14" s="1"/>
  <c r="Z522" i="14" a="1"/>
  <c r="Z522" i="14" s="1"/>
  <c r="AQ522" i="14" s="1"/>
  <c r="Y522" i="14" a="1"/>
  <c r="Y522" i="14" s="1"/>
  <c r="AP522" i="14" s="1"/>
  <c r="X522" i="14" a="1"/>
  <c r="X522" i="14" s="1"/>
  <c r="AO522" i="14" s="1"/>
  <c r="W522" i="14" a="1"/>
  <c r="W522" i="14" s="1"/>
  <c r="AN522" i="14" s="1"/>
  <c r="V522" i="14" a="1"/>
  <c r="V522" i="14" s="1"/>
  <c r="AM522" i="14" s="1"/>
  <c r="U522" i="14" a="1"/>
  <c r="U522" i="14" s="1"/>
  <c r="AL522" i="14" s="1"/>
  <c r="T522" i="14" a="1"/>
  <c r="T522" i="14" s="1"/>
  <c r="AK522" i="14" s="1"/>
  <c r="S522" i="14" a="1"/>
  <c r="S522" i="14" s="1"/>
  <c r="AJ522" i="14" s="1"/>
  <c r="R522" i="14" a="1"/>
  <c r="R522" i="14" s="1"/>
  <c r="AI522" i="14" s="1"/>
  <c r="Q522" i="14" a="1"/>
  <c r="Q522" i="14" s="1"/>
  <c r="AH522" i="14" s="1"/>
  <c r="P522" i="14" a="1"/>
  <c r="P522" i="14" s="1"/>
  <c r="AG522" i="14" s="1"/>
  <c r="AE521" i="14" a="1"/>
  <c r="AE521" i="14" s="1"/>
  <c r="AV521" i="14" s="1"/>
  <c r="AD521" i="14" a="1"/>
  <c r="AD521" i="14" s="1"/>
  <c r="AU521" i="14" s="1"/>
  <c r="AC521" i="14" a="1"/>
  <c r="AC521" i="14" s="1"/>
  <c r="AT521" i="14" s="1"/>
  <c r="AB521" i="14" a="1"/>
  <c r="AB521" i="14" s="1"/>
  <c r="AS521" i="14" s="1"/>
  <c r="AA521" i="14" a="1"/>
  <c r="AA521" i="14" s="1"/>
  <c r="AR521" i="14" s="1"/>
  <c r="Z521" i="14" a="1"/>
  <c r="Z521" i="14" s="1"/>
  <c r="AQ521" i="14" s="1"/>
  <c r="Y521" i="14" a="1"/>
  <c r="Y521" i="14" s="1"/>
  <c r="AP521" i="14" s="1"/>
  <c r="X521" i="14" a="1"/>
  <c r="X521" i="14" s="1"/>
  <c r="AO521" i="14" s="1"/>
  <c r="W521" i="14" a="1"/>
  <c r="W521" i="14" s="1"/>
  <c r="AN521" i="14" s="1"/>
  <c r="V521" i="14" a="1"/>
  <c r="V521" i="14" s="1"/>
  <c r="AM521" i="14" s="1"/>
  <c r="U521" i="14" a="1"/>
  <c r="U521" i="14" s="1"/>
  <c r="AL521" i="14" s="1"/>
  <c r="T521" i="14" a="1"/>
  <c r="T521" i="14" s="1"/>
  <c r="AK521" i="14" s="1"/>
  <c r="S521" i="14" a="1"/>
  <c r="S521" i="14" s="1"/>
  <c r="AJ521" i="14" s="1"/>
  <c r="R521" i="14" a="1"/>
  <c r="R521" i="14" s="1"/>
  <c r="AI521" i="14" s="1"/>
  <c r="Q521" i="14" a="1"/>
  <c r="Q521" i="14" s="1"/>
  <c r="AH521" i="14" s="1"/>
  <c r="P521" i="14" a="1"/>
  <c r="P521" i="14" s="1"/>
  <c r="AG521" i="14" s="1"/>
  <c r="AE520" i="14" a="1"/>
  <c r="AE520" i="14" s="1"/>
  <c r="AV520" i="14" s="1"/>
  <c r="AD520" i="14" a="1"/>
  <c r="AD520" i="14" s="1"/>
  <c r="AU520" i="14" s="1"/>
  <c r="AC520" i="14" a="1"/>
  <c r="AC520" i="14" s="1"/>
  <c r="AT520" i="14" s="1"/>
  <c r="AB520" i="14" a="1"/>
  <c r="AB520" i="14" s="1"/>
  <c r="AS520" i="14" s="1"/>
  <c r="AA520" i="14" a="1"/>
  <c r="AA520" i="14" s="1"/>
  <c r="AR520" i="14" s="1"/>
  <c r="Z520" i="14" a="1"/>
  <c r="Z520" i="14" s="1"/>
  <c r="AQ520" i="14" s="1"/>
  <c r="Y520" i="14" a="1"/>
  <c r="Y520" i="14" s="1"/>
  <c r="AP520" i="14" s="1"/>
  <c r="X520" i="14" a="1"/>
  <c r="X520" i="14" s="1"/>
  <c r="AO520" i="14" s="1"/>
  <c r="W520" i="14" a="1"/>
  <c r="W520" i="14" s="1"/>
  <c r="AN520" i="14" s="1"/>
  <c r="V520" i="14" a="1"/>
  <c r="V520" i="14" s="1"/>
  <c r="AM520" i="14" s="1"/>
  <c r="U520" i="14" a="1"/>
  <c r="U520" i="14" s="1"/>
  <c r="AL520" i="14" s="1"/>
  <c r="T520" i="14" a="1"/>
  <c r="T520" i="14" s="1"/>
  <c r="AK520" i="14" s="1"/>
  <c r="S520" i="14" a="1"/>
  <c r="S520" i="14" s="1"/>
  <c r="AJ520" i="14" s="1"/>
  <c r="R520" i="14" a="1"/>
  <c r="R520" i="14" s="1"/>
  <c r="AI520" i="14" s="1"/>
  <c r="Q520" i="14" a="1"/>
  <c r="Q520" i="14" s="1"/>
  <c r="AH520" i="14" s="1"/>
  <c r="P520" i="14" a="1"/>
  <c r="P520" i="14" s="1"/>
  <c r="AG520" i="14" s="1"/>
  <c r="AE519" i="14" a="1"/>
  <c r="AE519" i="14" s="1"/>
  <c r="AV519" i="14" s="1"/>
  <c r="AD519" i="14" a="1"/>
  <c r="AD519" i="14" s="1"/>
  <c r="AU519" i="14" s="1"/>
  <c r="AC519" i="14" a="1"/>
  <c r="AC519" i="14" s="1"/>
  <c r="AT519" i="14" s="1"/>
  <c r="AB519" i="14" a="1"/>
  <c r="AB519" i="14" s="1"/>
  <c r="AS519" i="14" s="1"/>
  <c r="AA519" i="14" a="1"/>
  <c r="AA519" i="14" s="1"/>
  <c r="AR519" i="14" s="1"/>
  <c r="Z519" i="14" a="1"/>
  <c r="Z519" i="14" s="1"/>
  <c r="AQ519" i="14" s="1"/>
  <c r="Y519" i="14" a="1"/>
  <c r="Y519" i="14" s="1"/>
  <c r="AP519" i="14" s="1"/>
  <c r="X519" i="14" a="1"/>
  <c r="X519" i="14" s="1"/>
  <c r="AO519" i="14" s="1"/>
  <c r="W519" i="14" a="1"/>
  <c r="W519" i="14" s="1"/>
  <c r="AN519" i="14" s="1"/>
  <c r="V519" i="14" a="1"/>
  <c r="V519" i="14" s="1"/>
  <c r="AM519" i="14" s="1"/>
  <c r="U519" i="14" a="1"/>
  <c r="U519" i="14" s="1"/>
  <c r="AL519" i="14" s="1"/>
  <c r="T519" i="14" a="1"/>
  <c r="T519" i="14" s="1"/>
  <c r="AK519" i="14" s="1"/>
  <c r="S519" i="14" a="1"/>
  <c r="S519" i="14" s="1"/>
  <c r="AJ519" i="14" s="1"/>
  <c r="R519" i="14" a="1"/>
  <c r="R519" i="14" s="1"/>
  <c r="AI519" i="14" s="1"/>
  <c r="Q519" i="14" a="1"/>
  <c r="Q519" i="14" s="1"/>
  <c r="AH519" i="14" s="1"/>
  <c r="P519" i="14" a="1"/>
  <c r="P519" i="14" s="1"/>
  <c r="AG519" i="14" s="1"/>
  <c r="AE518" i="14" a="1"/>
  <c r="AE518" i="14" s="1"/>
  <c r="AV518" i="14" s="1"/>
  <c r="AD518" i="14" a="1"/>
  <c r="AD518" i="14" s="1"/>
  <c r="AU518" i="14" s="1"/>
  <c r="AC518" i="14" a="1"/>
  <c r="AC518" i="14" s="1"/>
  <c r="AT518" i="14" s="1"/>
  <c r="AB518" i="14" a="1"/>
  <c r="AB518" i="14" s="1"/>
  <c r="AS518" i="14" s="1"/>
  <c r="AA518" i="14" a="1"/>
  <c r="AA518" i="14" s="1"/>
  <c r="AR518" i="14" s="1"/>
  <c r="Z518" i="14" a="1"/>
  <c r="Z518" i="14" s="1"/>
  <c r="AQ518" i="14" s="1"/>
  <c r="Y518" i="14" a="1"/>
  <c r="Y518" i="14" s="1"/>
  <c r="AP518" i="14" s="1"/>
  <c r="X518" i="14" a="1"/>
  <c r="X518" i="14" s="1"/>
  <c r="AO518" i="14" s="1"/>
  <c r="W518" i="14" a="1"/>
  <c r="W518" i="14" s="1"/>
  <c r="AN518" i="14" s="1"/>
  <c r="V518" i="14" a="1"/>
  <c r="V518" i="14" s="1"/>
  <c r="AM518" i="14" s="1"/>
  <c r="U518" i="14" a="1"/>
  <c r="U518" i="14" s="1"/>
  <c r="AL518" i="14" s="1"/>
  <c r="T518" i="14" a="1"/>
  <c r="T518" i="14" s="1"/>
  <c r="AK518" i="14" s="1"/>
  <c r="S518" i="14" a="1"/>
  <c r="S518" i="14" s="1"/>
  <c r="AJ518" i="14" s="1"/>
  <c r="R518" i="14" a="1"/>
  <c r="R518" i="14" s="1"/>
  <c r="AI518" i="14" s="1"/>
  <c r="Q518" i="14" a="1"/>
  <c r="Q518" i="14" s="1"/>
  <c r="AH518" i="14" s="1"/>
  <c r="P518" i="14" a="1"/>
  <c r="P518" i="14" s="1"/>
  <c r="AG518" i="14" s="1"/>
  <c r="AE517" i="14" a="1"/>
  <c r="AE517" i="14" s="1"/>
  <c r="AV517" i="14" s="1"/>
  <c r="AD517" i="14" a="1"/>
  <c r="AD517" i="14" s="1"/>
  <c r="AU517" i="14" s="1"/>
  <c r="AC517" i="14" a="1"/>
  <c r="AC517" i="14" s="1"/>
  <c r="AT517" i="14" s="1"/>
  <c r="AB517" i="14" a="1"/>
  <c r="AB517" i="14" s="1"/>
  <c r="AS517" i="14" s="1"/>
  <c r="AA517" i="14" a="1"/>
  <c r="AA517" i="14" s="1"/>
  <c r="AR517" i="14" s="1"/>
  <c r="Z517" i="14" a="1"/>
  <c r="Z517" i="14" s="1"/>
  <c r="AQ517" i="14" s="1"/>
  <c r="Y517" i="14" a="1"/>
  <c r="Y517" i="14" s="1"/>
  <c r="AP517" i="14" s="1"/>
  <c r="X517" i="14" a="1"/>
  <c r="X517" i="14" s="1"/>
  <c r="AO517" i="14" s="1"/>
  <c r="W517" i="14" a="1"/>
  <c r="W517" i="14" s="1"/>
  <c r="AN517" i="14" s="1"/>
  <c r="V517" i="14" a="1"/>
  <c r="V517" i="14" s="1"/>
  <c r="AM517" i="14" s="1"/>
  <c r="U517" i="14" a="1"/>
  <c r="U517" i="14" s="1"/>
  <c r="AL517" i="14" s="1"/>
  <c r="T517" i="14" a="1"/>
  <c r="T517" i="14" s="1"/>
  <c r="AK517" i="14" s="1"/>
  <c r="S517" i="14" a="1"/>
  <c r="S517" i="14" s="1"/>
  <c r="AJ517" i="14" s="1"/>
  <c r="R517" i="14" a="1"/>
  <c r="R517" i="14" s="1"/>
  <c r="AI517" i="14" s="1"/>
  <c r="Q517" i="14" a="1"/>
  <c r="Q517" i="14" s="1"/>
  <c r="AH517" i="14" s="1"/>
  <c r="P517" i="14" a="1"/>
  <c r="P517" i="14" s="1"/>
  <c r="AG517" i="14" s="1"/>
  <c r="AE516" i="14" a="1"/>
  <c r="AE516" i="14" s="1"/>
  <c r="AV516" i="14" s="1"/>
  <c r="AD516" i="14" a="1"/>
  <c r="AD516" i="14" s="1"/>
  <c r="AU516" i="14" s="1"/>
  <c r="AC516" i="14" a="1"/>
  <c r="AC516" i="14" s="1"/>
  <c r="AT516" i="14" s="1"/>
  <c r="AB516" i="14" a="1"/>
  <c r="AB516" i="14" s="1"/>
  <c r="AS516" i="14" s="1"/>
  <c r="AA516" i="14" a="1"/>
  <c r="AA516" i="14" s="1"/>
  <c r="AR516" i="14" s="1"/>
  <c r="Z516" i="14" a="1"/>
  <c r="Z516" i="14" s="1"/>
  <c r="AQ516" i="14" s="1"/>
  <c r="Y516" i="14" a="1"/>
  <c r="Y516" i="14" s="1"/>
  <c r="AP516" i="14" s="1"/>
  <c r="X516" i="14" a="1"/>
  <c r="X516" i="14" s="1"/>
  <c r="AO516" i="14" s="1"/>
  <c r="W516" i="14" a="1"/>
  <c r="W516" i="14" s="1"/>
  <c r="AN516" i="14" s="1"/>
  <c r="V516" i="14" a="1"/>
  <c r="V516" i="14" s="1"/>
  <c r="AM516" i="14" s="1"/>
  <c r="U516" i="14" a="1"/>
  <c r="U516" i="14" s="1"/>
  <c r="AL516" i="14" s="1"/>
  <c r="T516" i="14" a="1"/>
  <c r="T516" i="14" s="1"/>
  <c r="AK516" i="14" s="1"/>
  <c r="S516" i="14" a="1"/>
  <c r="S516" i="14" s="1"/>
  <c r="AJ516" i="14" s="1"/>
  <c r="R516" i="14" a="1"/>
  <c r="R516" i="14" s="1"/>
  <c r="AI516" i="14" s="1"/>
  <c r="Q516" i="14" a="1"/>
  <c r="Q516" i="14" s="1"/>
  <c r="AH516" i="14" s="1"/>
  <c r="P516" i="14" a="1"/>
  <c r="P516" i="14" s="1"/>
  <c r="AG516" i="14" s="1"/>
  <c r="AE515" i="14" a="1"/>
  <c r="AE515" i="14" s="1"/>
  <c r="AV515" i="14" s="1"/>
  <c r="AD515" i="14" a="1"/>
  <c r="AD515" i="14" s="1"/>
  <c r="AU515" i="14" s="1"/>
  <c r="AC515" i="14" a="1"/>
  <c r="AC515" i="14" s="1"/>
  <c r="AT515" i="14" s="1"/>
  <c r="AB515" i="14" a="1"/>
  <c r="AB515" i="14" s="1"/>
  <c r="AS515" i="14" s="1"/>
  <c r="AA515" i="14" a="1"/>
  <c r="AA515" i="14" s="1"/>
  <c r="AR515" i="14" s="1"/>
  <c r="Z515" i="14" a="1"/>
  <c r="Z515" i="14" s="1"/>
  <c r="AQ515" i="14" s="1"/>
  <c r="Y515" i="14" a="1"/>
  <c r="Y515" i="14" s="1"/>
  <c r="AP515" i="14" s="1"/>
  <c r="X515" i="14" a="1"/>
  <c r="X515" i="14" s="1"/>
  <c r="AO515" i="14" s="1"/>
  <c r="W515" i="14" a="1"/>
  <c r="W515" i="14" s="1"/>
  <c r="AN515" i="14" s="1"/>
  <c r="V515" i="14" a="1"/>
  <c r="V515" i="14" s="1"/>
  <c r="AM515" i="14" s="1"/>
  <c r="U515" i="14" a="1"/>
  <c r="U515" i="14" s="1"/>
  <c r="AL515" i="14" s="1"/>
  <c r="T515" i="14" a="1"/>
  <c r="T515" i="14" s="1"/>
  <c r="AK515" i="14" s="1"/>
  <c r="S515" i="14" a="1"/>
  <c r="S515" i="14" s="1"/>
  <c r="AJ515" i="14" s="1"/>
  <c r="R515" i="14" a="1"/>
  <c r="R515" i="14" s="1"/>
  <c r="AI515" i="14" s="1"/>
  <c r="Q515" i="14" a="1"/>
  <c r="Q515" i="14" s="1"/>
  <c r="AH515" i="14" s="1"/>
  <c r="P515" i="14" a="1"/>
  <c r="P515" i="14" s="1"/>
  <c r="AG515" i="14" s="1"/>
  <c r="AE514" i="14" a="1"/>
  <c r="AE514" i="14" s="1"/>
  <c r="AV514" i="14" s="1"/>
  <c r="AD514" i="14" a="1"/>
  <c r="AD514" i="14" s="1"/>
  <c r="AU514" i="14" s="1"/>
  <c r="AC514" i="14" a="1"/>
  <c r="AC514" i="14" s="1"/>
  <c r="AT514" i="14" s="1"/>
  <c r="AB514" i="14" a="1"/>
  <c r="AB514" i="14" s="1"/>
  <c r="AS514" i="14" s="1"/>
  <c r="AA514" i="14" a="1"/>
  <c r="AA514" i="14" s="1"/>
  <c r="AR514" i="14" s="1"/>
  <c r="Z514" i="14" a="1"/>
  <c r="Z514" i="14" s="1"/>
  <c r="AQ514" i="14" s="1"/>
  <c r="Y514" i="14" a="1"/>
  <c r="Y514" i="14" s="1"/>
  <c r="AP514" i="14" s="1"/>
  <c r="X514" i="14" a="1"/>
  <c r="X514" i="14" s="1"/>
  <c r="AO514" i="14" s="1"/>
  <c r="W514" i="14" a="1"/>
  <c r="W514" i="14" s="1"/>
  <c r="AN514" i="14" s="1"/>
  <c r="V514" i="14" a="1"/>
  <c r="V514" i="14" s="1"/>
  <c r="AM514" i="14" s="1"/>
  <c r="U514" i="14" a="1"/>
  <c r="U514" i="14" s="1"/>
  <c r="AL514" i="14" s="1"/>
  <c r="T514" i="14" a="1"/>
  <c r="T514" i="14" s="1"/>
  <c r="AK514" i="14" s="1"/>
  <c r="S514" i="14" a="1"/>
  <c r="S514" i="14" s="1"/>
  <c r="AJ514" i="14" s="1"/>
  <c r="R514" i="14" a="1"/>
  <c r="R514" i="14" s="1"/>
  <c r="AI514" i="14" s="1"/>
  <c r="Q514" i="14" a="1"/>
  <c r="Q514" i="14" s="1"/>
  <c r="AH514" i="14" s="1"/>
  <c r="P514" i="14" a="1"/>
  <c r="P514" i="14" s="1"/>
  <c r="AG514" i="14" s="1"/>
  <c r="AE513" i="14" a="1"/>
  <c r="AE513" i="14" s="1"/>
  <c r="AV513" i="14" s="1"/>
  <c r="AD513" i="14" a="1"/>
  <c r="AD513" i="14" s="1"/>
  <c r="AU513" i="14" s="1"/>
  <c r="AC513" i="14" a="1"/>
  <c r="AC513" i="14" s="1"/>
  <c r="AT513" i="14" s="1"/>
  <c r="AB513" i="14" a="1"/>
  <c r="AB513" i="14" s="1"/>
  <c r="AS513" i="14" s="1"/>
  <c r="AA513" i="14" a="1"/>
  <c r="AA513" i="14" s="1"/>
  <c r="AR513" i="14" s="1"/>
  <c r="Z513" i="14"/>
  <c r="AQ513" i="14" s="1"/>
  <c r="Z513" i="14" a="1"/>
  <c r="Y513" i="14" a="1"/>
  <c r="Y513" i="14" s="1"/>
  <c r="AP513" i="14" s="1"/>
  <c r="X513" i="14" a="1"/>
  <c r="X513" i="14" s="1"/>
  <c r="AO513" i="14" s="1"/>
  <c r="W513" i="14" a="1"/>
  <c r="W513" i="14" s="1"/>
  <c r="AN513" i="14" s="1"/>
  <c r="V513" i="14" a="1"/>
  <c r="V513" i="14" s="1"/>
  <c r="AM513" i="14" s="1"/>
  <c r="U513" i="14" a="1"/>
  <c r="U513" i="14" s="1"/>
  <c r="AL513" i="14" s="1"/>
  <c r="T513" i="14" a="1"/>
  <c r="T513" i="14" s="1"/>
  <c r="AK513" i="14" s="1"/>
  <c r="S513" i="14" a="1"/>
  <c r="S513" i="14" s="1"/>
  <c r="AJ513" i="14" s="1"/>
  <c r="R513" i="14"/>
  <c r="AI513" i="14" s="1"/>
  <c r="R513" i="14" a="1"/>
  <c r="Q513" i="14" a="1"/>
  <c r="Q513" i="14" s="1"/>
  <c r="AH513" i="14" s="1"/>
  <c r="P513" i="14" a="1"/>
  <c r="P513" i="14" s="1"/>
  <c r="AG513" i="14" s="1"/>
  <c r="AE512" i="14" a="1"/>
  <c r="AE512" i="14" s="1"/>
  <c r="AV512" i="14" s="1"/>
  <c r="AD512" i="14" a="1"/>
  <c r="AD512" i="14" s="1"/>
  <c r="AU512" i="14" s="1"/>
  <c r="AC512" i="14" a="1"/>
  <c r="AC512" i="14" s="1"/>
  <c r="AT512" i="14" s="1"/>
  <c r="AB512" i="14" a="1"/>
  <c r="AB512" i="14" s="1"/>
  <c r="AS512" i="14" s="1"/>
  <c r="AA512" i="14" a="1"/>
  <c r="AA512" i="14" s="1"/>
  <c r="AR512" i="14" s="1"/>
  <c r="Z512" i="14" a="1"/>
  <c r="Z512" i="14" s="1"/>
  <c r="AQ512" i="14" s="1"/>
  <c r="Y512" i="14" a="1"/>
  <c r="Y512" i="14" s="1"/>
  <c r="AP512" i="14" s="1"/>
  <c r="X512" i="14" a="1"/>
  <c r="X512" i="14" s="1"/>
  <c r="AO512" i="14" s="1"/>
  <c r="W512" i="14" a="1"/>
  <c r="W512" i="14" s="1"/>
  <c r="AN512" i="14" s="1"/>
  <c r="V512" i="14" a="1"/>
  <c r="V512" i="14" s="1"/>
  <c r="AM512" i="14" s="1"/>
  <c r="U512" i="14" a="1"/>
  <c r="U512" i="14" s="1"/>
  <c r="AL512" i="14" s="1"/>
  <c r="T512" i="14" a="1"/>
  <c r="T512" i="14" s="1"/>
  <c r="AK512" i="14" s="1"/>
  <c r="S512" i="14" a="1"/>
  <c r="S512" i="14" s="1"/>
  <c r="AJ512" i="14" s="1"/>
  <c r="R512" i="14" a="1"/>
  <c r="R512" i="14" s="1"/>
  <c r="AI512" i="14" s="1"/>
  <c r="Q512" i="14" a="1"/>
  <c r="Q512" i="14" s="1"/>
  <c r="AH512" i="14" s="1"/>
  <c r="P512" i="14" a="1"/>
  <c r="P512" i="14" s="1"/>
  <c r="AG512" i="14" s="1"/>
  <c r="AE511" i="14"/>
  <c r="AV511" i="14" s="1"/>
  <c r="AE511" i="14" a="1"/>
  <c r="AD511" i="14" a="1"/>
  <c r="AD511" i="14" s="1"/>
  <c r="AU511" i="14" s="1"/>
  <c r="AC511" i="14" a="1"/>
  <c r="AC511" i="14" s="1"/>
  <c r="AT511" i="14" s="1"/>
  <c r="AB511" i="14" a="1"/>
  <c r="AB511" i="14" s="1"/>
  <c r="AS511" i="14" s="1"/>
  <c r="AA511" i="14" a="1"/>
  <c r="AA511" i="14" s="1"/>
  <c r="AR511" i="14" s="1"/>
  <c r="Z511" i="14" a="1"/>
  <c r="Z511" i="14" s="1"/>
  <c r="AQ511" i="14" s="1"/>
  <c r="Y511" i="14" a="1"/>
  <c r="Y511" i="14" s="1"/>
  <c r="AP511" i="14" s="1"/>
  <c r="X511" i="14" a="1"/>
  <c r="X511" i="14" s="1"/>
  <c r="AO511" i="14" s="1"/>
  <c r="W511" i="14"/>
  <c r="AN511" i="14" s="1"/>
  <c r="W511" i="14" a="1"/>
  <c r="V511" i="14" a="1"/>
  <c r="V511" i="14" s="1"/>
  <c r="AM511" i="14" s="1"/>
  <c r="U511" i="14" a="1"/>
  <c r="U511" i="14" s="1"/>
  <c r="AL511" i="14" s="1"/>
  <c r="T511" i="14" a="1"/>
  <c r="T511" i="14" s="1"/>
  <c r="AK511" i="14" s="1"/>
  <c r="S511" i="14" a="1"/>
  <c r="S511" i="14" s="1"/>
  <c r="AJ511" i="14" s="1"/>
  <c r="R511" i="14" a="1"/>
  <c r="R511" i="14" s="1"/>
  <c r="AI511" i="14" s="1"/>
  <c r="Q511" i="14" a="1"/>
  <c r="Q511" i="14" s="1"/>
  <c r="AH511" i="14" s="1"/>
  <c r="P511" i="14" a="1"/>
  <c r="P511" i="14" s="1"/>
  <c r="AG511" i="14" s="1"/>
  <c r="AE510" i="14" a="1"/>
  <c r="AE510" i="14" s="1"/>
  <c r="AV510" i="14" s="1"/>
  <c r="AD510" i="14" a="1"/>
  <c r="AD510" i="14" s="1"/>
  <c r="AU510" i="14" s="1"/>
  <c r="AC510" i="14" a="1"/>
  <c r="AC510" i="14" s="1"/>
  <c r="AT510" i="14" s="1"/>
  <c r="AB510" i="14" a="1"/>
  <c r="AB510" i="14" s="1"/>
  <c r="AS510" i="14" s="1"/>
  <c r="AA510" i="14" a="1"/>
  <c r="AA510" i="14" s="1"/>
  <c r="AR510" i="14" s="1"/>
  <c r="Z510" i="14" a="1"/>
  <c r="Z510" i="14" s="1"/>
  <c r="AQ510" i="14" s="1"/>
  <c r="Y510" i="14" a="1"/>
  <c r="Y510" i="14" s="1"/>
  <c r="AP510" i="14" s="1"/>
  <c r="X510" i="14" a="1"/>
  <c r="X510" i="14" s="1"/>
  <c r="AO510" i="14" s="1"/>
  <c r="W510" i="14" a="1"/>
  <c r="W510" i="14" s="1"/>
  <c r="AN510" i="14" s="1"/>
  <c r="V510" i="14" a="1"/>
  <c r="V510" i="14" s="1"/>
  <c r="AM510" i="14" s="1"/>
  <c r="U510" i="14" a="1"/>
  <c r="U510" i="14" s="1"/>
  <c r="AL510" i="14" s="1"/>
  <c r="T510" i="14" a="1"/>
  <c r="T510" i="14" s="1"/>
  <c r="AK510" i="14" s="1"/>
  <c r="S510" i="14" a="1"/>
  <c r="S510" i="14" s="1"/>
  <c r="AJ510" i="14" s="1"/>
  <c r="R510" i="14" a="1"/>
  <c r="R510" i="14" s="1"/>
  <c r="AI510" i="14" s="1"/>
  <c r="Q510" i="14" a="1"/>
  <c r="Q510" i="14" s="1"/>
  <c r="AH510" i="14" s="1"/>
  <c r="P510" i="14" a="1"/>
  <c r="P510" i="14" s="1"/>
  <c r="AG510" i="14" s="1"/>
  <c r="AE509" i="14" a="1"/>
  <c r="AE509" i="14" s="1"/>
  <c r="AV509" i="14" s="1"/>
  <c r="AD509" i="14" a="1"/>
  <c r="AD509" i="14" s="1"/>
  <c r="AU509" i="14" s="1"/>
  <c r="AC509" i="14" a="1"/>
  <c r="AC509" i="14" s="1"/>
  <c r="AT509" i="14" s="1"/>
  <c r="AB509" i="14"/>
  <c r="AS509" i="14" s="1"/>
  <c r="AB509" i="14" a="1"/>
  <c r="AA509" i="14" a="1"/>
  <c r="AA509" i="14" s="1"/>
  <c r="AR509" i="14" s="1"/>
  <c r="Z509" i="14" a="1"/>
  <c r="Z509" i="14" s="1"/>
  <c r="AQ509" i="14" s="1"/>
  <c r="Y509" i="14" a="1"/>
  <c r="Y509" i="14" s="1"/>
  <c r="AP509" i="14" s="1"/>
  <c r="X509" i="14" a="1"/>
  <c r="X509" i="14" s="1"/>
  <c r="AO509" i="14" s="1"/>
  <c r="W509" i="14" a="1"/>
  <c r="W509" i="14" s="1"/>
  <c r="AN509" i="14" s="1"/>
  <c r="V509" i="14" a="1"/>
  <c r="V509" i="14" s="1"/>
  <c r="AM509" i="14" s="1"/>
  <c r="U509" i="14" a="1"/>
  <c r="U509" i="14" s="1"/>
  <c r="AL509" i="14" s="1"/>
  <c r="T509" i="14"/>
  <c r="AK509" i="14" s="1"/>
  <c r="T509" i="14" a="1"/>
  <c r="S509" i="14" a="1"/>
  <c r="S509" i="14" s="1"/>
  <c r="AJ509" i="14" s="1"/>
  <c r="R509" i="14" a="1"/>
  <c r="R509" i="14" s="1"/>
  <c r="AI509" i="14" s="1"/>
  <c r="Q509" i="14" a="1"/>
  <c r="Q509" i="14" s="1"/>
  <c r="AH509" i="14" s="1"/>
  <c r="P509" i="14" a="1"/>
  <c r="P509" i="14" s="1"/>
  <c r="AG509" i="14" s="1"/>
  <c r="AE508" i="14" a="1"/>
  <c r="AE508" i="14" s="1"/>
  <c r="AV508" i="14" s="1"/>
  <c r="AD508" i="14" a="1"/>
  <c r="AD508" i="14" s="1"/>
  <c r="AU508" i="14" s="1"/>
  <c r="AC508" i="14" a="1"/>
  <c r="AC508" i="14" s="1"/>
  <c r="AT508" i="14" s="1"/>
  <c r="AB508" i="14" a="1"/>
  <c r="AB508" i="14" s="1"/>
  <c r="AS508" i="14" s="1"/>
  <c r="AA508" i="14" a="1"/>
  <c r="AA508" i="14" s="1"/>
  <c r="AR508" i="14" s="1"/>
  <c r="Z508" i="14" a="1"/>
  <c r="Z508" i="14" s="1"/>
  <c r="AQ508" i="14" s="1"/>
  <c r="Y508" i="14" a="1"/>
  <c r="Y508" i="14" s="1"/>
  <c r="AP508" i="14" s="1"/>
  <c r="X508" i="14" a="1"/>
  <c r="X508" i="14" s="1"/>
  <c r="AO508" i="14" s="1"/>
  <c r="W508" i="14" a="1"/>
  <c r="W508" i="14" s="1"/>
  <c r="AN508" i="14" s="1"/>
  <c r="V508" i="14" a="1"/>
  <c r="V508" i="14" s="1"/>
  <c r="AM508" i="14" s="1"/>
  <c r="U508" i="14" a="1"/>
  <c r="U508" i="14" s="1"/>
  <c r="AL508" i="14" s="1"/>
  <c r="T508" i="14" a="1"/>
  <c r="T508" i="14" s="1"/>
  <c r="AK508" i="14" s="1"/>
  <c r="S508" i="14" a="1"/>
  <c r="S508" i="14" s="1"/>
  <c r="AJ508" i="14" s="1"/>
  <c r="R508" i="14" a="1"/>
  <c r="R508" i="14" s="1"/>
  <c r="AI508" i="14" s="1"/>
  <c r="Q508" i="14" a="1"/>
  <c r="Q508" i="14" s="1"/>
  <c r="AH508" i="14" s="1"/>
  <c r="P508" i="14" a="1"/>
  <c r="P508" i="14" s="1"/>
  <c r="AG508" i="14" s="1"/>
  <c r="AE507" i="14" a="1"/>
  <c r="AE507" i="14" s="1"/>
  <c r="AV507" i="14" s="1"/>
  <c r="AD507" i="14" a="1"/>
  <c r="AD507" i="14" s="1"/>
  <c r="AU507" i="14" s="1"/>
  <c r="AC507" i="14" a="1"/>
  <c r="AC507" i="14" s="1"/>
  <c r="AT507" i="14" s="1"/>
  <c r="AB507" i="14" a="1"/>
  <c r="AB507" i="14" s="1"/>
  <c r="AS507" i="14" s="1"/>
  <c r="AA507" i="14" a="1"/>
  <c r="AA507" i="14" s="1"/>
  <c r="AR507" i="14" s="1"/>
  <c r="Z507" i="14" a="1"/>
  <c r="Z507" i="14" s="1"/>
  <c r="AQ507" i="14" s="1"/>
  <c r="Y507" i="14"/>
  <c r="AP507" i="14" s="1"/>
  <c r="Y507" i="14" a="1"/>
  <c r="X507" i="14" a="1"/>
  <c r="X507" i="14" s="1"/>
  <c r="AO507" i="14" s="1"/>
  <c r="W507" i="14" a="1"/>
  <c r="W507" i="14" s="1"/>
  <c r="AN507" i="14" s="1"/>
  <c r="V507" i="14" a="1"/>
  <c r="V507" i="14" s="1"/>
  <c r="AM507" i="14" s="1"/>
  <c r="U507" i="14" a="1"/>
  <c r="U507" i="14" s="1"/>
  <c r="AL507" i="14" s="1"/>
  <c r="T507" i="14" a="1"/>
  <c r="T507" i="14" s="1"/>
  <c r="AK507" i="14" s="1"/>
  <c r="S507" i="14" a="1"/>
  <c r="S507" i="14" s="1"/>
  <c r="AJ507" i="14" s="1"/>
  <c r="R507" i="14" a="1"/>
  <c r="R507" i="14" s="1"/>
  <c r="AI507" i="14" s="1"/>
  <c r="Q507" i="14"/>
  <c r="AH507" i="14" s="1"/>
  <c r="Q507" i="14" a="1"/>
  <c r="P507" i="14" a="1"/>
  <c r="P507" i="14" s="1"/>
  <c r="AG507" i="14" s="1"/>
  <c r="AE506" i="14" a="1"/>
  <c r="AE506" i="14" s="1"/>
  <c r="AV506" i="14" s="1"/>
  <c r="AD506" i="14" a="1"/>
  <c r="AD506" i="14" s="1"/>
  <c r="AU506" i="14" s="1"/>
  <c r="AC506" i="14" a="1"/>
  <c r="AC506" i="14" s="1"/>
  <c r="AT506" i="14" s="1"/>
  <c r="AB506" i="14" a="1"/>
  <c r="AB506" i="14" s="1"/>
  <c r="AS506" i="14" s="1"/>
  <c r="AA506" i="14" a="1"/>
  <c r="AA506" i="14" s="1"/>
  <c r="AR506" i="14" s="1"/>
  <c r="Z506" i="14" a="1"/>
  <c r="Z506" i="14" s="1"/>
  <c r="AQ506" i="14" s="1"/>
  <c r="Y506" i="14" a="1"/>
  <c r="Y506" i="14" s="1"/>
  <c r="AP506" i="14" s="1"/>
  <c r="X506" i="14" a="1"/>
  <c r="X506" i="14" s="1"/>
  <c r="AO506" i="14" s="1"/>
  <c r="W506" i="14" a="1"/>
  <c r="W506" i="14" s="1"/>
  <c r="AN506" i="14" s="1"/>
  <c r="V506" i="14" a="1"/>
  <c r="V506" i="14" s="1"/>
  <c r="AM506" i="14" s="1"/>
  <c r="U506" i="14" a="1"/>
  <c r="U506" i="14" s="1"/>
  <c r="AL506" i="14" s="1"/>
  <c r="T506" i="14" a="1"/>
  <c r="T506" i="14" s="1"/>
  <c r="AK506" i="14" s="1"/>
  <c r="S506" i="14" a="1"/>
  <c r="S506" i="14" s="1"/>
  <c r="AJ506" i="14" s="1"/>
  <c r="R506" i="14" a="1"/>
  <c r="R506" i="14" s="1"/>
  <c r="AI506" i="14" s="1"/>
  <c r="Q506" i="14" a="1"/>
  <c r="Q506" i="14" s="1"/>
  <c r="AH506" i="14" s="1"/>
  <c r="P506" i="14" a="1"/>
  <c r="P506" i="14" s="1"/>
  <c r="AG506" i="14" s="1"/>
  <c r="AE505" i="14" a="1"/>
  <c r="AE505" i="14" s="1"/>
  <c r="AV505" i="14" s="1"/>
  <c r="AD505" i="14"/>
  <c r="AU505" i="14" s="1"/>
  <c r="AD505" i="14" a="1"/>
  <c r="AC505" i="14" a="1"/>
  <c r="AC505" i="14" s="1"/>
  <c r="AT505" i="14" s="1"/>
  <c r="AB505" i="14" a="1"/>
  <c r="AB505" i="14" s="1"/>
  <c r="AS505" i="14" s="1"/>
  <c r="AA505" i="14" a="1"/>
  <c r="AA505" i="14" s="1"/>
  <c r="AR505" i="14" s="1"/>
  <c r="Z505" i="14" a="1"/>
  <c r="Z505" i="14" s="1"/>
  <c r="AQ505" i="14" s="1"/>
  <c r="Y505" i="14" a="1"/>
  <c r="Y505" i="14" s="1"/>
  <c r="AP505" i="14" s="1"/>
  <c r="X505" i="14" a="1"/>
  <c r="X505" i="14" s="1"/>
  <c r="AO505" i="14" s="1"/>
  <c r="W505" i="14" a="1"/>
  <c r="W505" i="14" s="1"/>
  <c r="AN505" i="14" s="1"/>
  <c r="V505" i="14"/>
  <c r="AM505" i="14" s="1"/>
  <c r="V505" i="14" a="1"/>
  <c r="U505" i="14" a="1"/>
  <c r="U505" i="14" s="1"/>
  <c r="AL505" i="14" s="1"/>
  <c r="T505" i="14" a="1"/>
  <c r="T505" i="14" s="1"/>
  <c r="AK505" i="14" s="1"/>
  <c r="S505" i="14" a="1"/>
  <c r="S505" i="14" s="1"/>
  <c r="AJ505" i="14" s="1"/>
  <c r="R505" i="14" a="1"/>
  <c r="R505" i="14" s="1"/>
  <c r="AI505" i="14" s="1"/>
  <c r="Q505" i="14" a="1"/>
  <c r="Q505" i="14" s="1"/>
  <c r="AH505" i="14" s="1"/>
  <c r="P505" i="14" a="1"/>
  <c r="P505" i="14" s="1"/>
  <c r="AG505" i="14" s="1"/>
  <c r="AE504" i="14" a="1"/>
  <c r="AE504" i="14" s="1"/>
  <c r="AV504" i="14" s="1"/>
  <c r="AD504" i="14" a="1"/>
  <c r="AD504" i="14" s="1"/>
  <c r="AU504" i="14" s="1"/>
  <c r="AC504" i="14" a="1"/>
  <c r="AC504" i="14" s="1"/>
  <c r="AT504" i="14" s="1"/>
  <c r="AB504" i="14" a="1"/>
  <c r="AB504" i="14" s="1"/>
  <c r="AS504" i="14" s="1"/>
  <c r="AA504" i="14" a="1"/>
  <c r="AA504" i="14" s="1"/>
  <c r="AR504" i="14" s="1"/>
  <c r="Z504" i="14"/>
  <c r="AQ504" i="14" s="1"/>
  <c r="Z504" i="14" a="1"/>
  <c r="Y504" i="14" a="1"/>
  <c r="Y504" i="14" s="1"/>
  <c r="AP504" i="14" s="1"/>
  <c r="X504" i="14" a="1"/>
  <c r="X504" i="14" s="1"/>
  <c r="AO504" i="14" s="1"/>
  <c r="W504" i="14" a="1"/>
  <c r="W504" i="14" s="1"/>
  <c r="AN504" i="14" s="1"/>
  <c r="V504" i="14" a="1"/>
  <c r="V504" i="14" s="1"/>
  <c r="AM504" i="14" s="1"/>
  <c r="U504" i="14" a="1"/>
  <c r="U504" i="14" s="1"/>
  <c r="AL504" i="14" s="1"/>
  <c r="T504" i="14" a="1"/>
  <c r="T504" i="14" s="1"/>
  <c r="AK504" i="14" s="1"/>
  <c r="S504" i="14" a="1"/>
  <c r="S504" i="14" s="1"/>
  <c r="AJ504" i="14" s="1"/>
  <c r="R504" i="14" a="1"/>
  <c r="R504" i="14" s="1"/>
  <c r="AI504" i="14" s="1"/>
  <c r="Q504" i="14" a="1"/>
  <c r="Q504" i="14" s="1"/>
  <c r="AH504" i="14" s="1"/>
  <c r="P504" i="14" a="1"/>
  <c r="P504" i="14" s="1"/>
  <c r="AG504" i="14" s="1"/>
  <c r="AE503" i="14" a="1"/>
  <c r="AE503" i="14" s="1"/>
  <c r="AV503" i="14" s="1"/>
  <c r="AD503" i="14" a="1"/>
  <c r="AD503" i="14" s="1"/>
  <c r="AU503" i="14" s="1"/>
  <c r="AC503" i="14" a="1"/>
  <c r="AC503" i="14" s="1"/>
  <c r="AT503" i="14" s="1"/>
  <c r="AB503" i="14" a="1"/>
  <c r="AB503" i="14" s="1"/>
  <c r="AS503" i="14" s="1"/>
  <c r="AA503" i="14"/>
  <c r="AR503" i="14" s="1"/>
  <c r="AA503" i="14" a="1"/>
  <c r="Z503" i="14" a="1"/>
  <c r="Z503" i="14" s="1"/>
  <c r="AQ503" i="14" s="1"/>
  <c r="Y503" i="14" a="1"/>
  <c r="Y503" i="14" s="1"/>
  <c r="AP503" i="14" s="1"/>
  <c r="X503" i="14" a="1"/>
  <c r="X503" i="14" s="1"/>
  <c r="AO503" i="14" s="1"/>
  <c r="W503" i="14" a="1"/>
  <c r="W503" i="14" s="1"/>
  <c r="AN503" i="14" s="1"/>
  <c r="V503" i="14" a="1"/>
  <c r="V503" i="14" s="1"/>
  <c r="AM503" i="14" s="1"/>
  <c r="U503" i="14" a="1"/>
  <c r="U503" i="14" s="1"/>
  <c r="AL503" i="14" s="1"/>
  <c r="T503" i="14" a="1"/>
  <c r="T503" i="14" s="1"/>
  <c r="AK503" i="14" s="1"/>
  <c r="S503" i="14"/>
  <c r="AJ503" i="14" s="1"/>
  <c r="S503" i="14" a="1"/>
  <c r="R503" i="14" a="1"/>
  <c r="R503" i="14" s="1"/>
  <c r="AI503" i="14" s="1"/>
  <c r="Q503" i="14" a="1"/>
  <c r="Q503" i="14" s="1"/>
  <c r="AH503" i="14" s="1"/>
  <c r="P503" i="14" a="1"/>
  <c r="P503" i="14" s="1"/>
  <c r="AG503" i="14" s="1"/>
  <c r="AE502" i="14"/>
  <c r="AV502" i="14" s="1"/>
  <c r="AE502" i="14" a="1"/>
  <c r="AD502" i="14" a="1"/>
  <c r="AD502" i="14" s="1"/>
  <c r="AU502" i="14" s="1"/>
  <c r="AC502" i="14" a="1"/>
  <c r="AC502" i="14" s="1"/>
  <c r="AT502" i="14" s="1"/>
  <c r="AB502" i="14" a="1"/>
  <c r="AB502" i="14" s="1"/>
  <c r="AS502" i="14" s="1"/>
  <c r="AA502" i="14" a="1"/>
  <c r="AA502" i="14" s="1"/>
  <c r="AR502" i="14" s="1"/>
  <c r="Z502" i="14" a="1"/>
  <c r="Z502" i="14" s="1"/>
  <c r="AQ502" i="14" s="1"/>
  <c r="Y502" i="14" a="1"/>
  <c r="Y502" i="14" s="1"/>
  <c r="AP502" i="14" s="1"/>
  <c r="X502" i="14" a="1"/>
  <c r="X502" i="14" s="1"/>
  <c r="AO502" i="14" s="1"/>
  <c r="W502" i="14" a="1"/>
  <c r="W502" i="14" s="1"/>
  <c r="AN502" i="14" s="1"/>
  <c r="V502" i="14" a="1"/>
  <c r="V502" i="14" s="1"/>
  <c r="AM502" i="14" s="1"/>
  <c r="U502" i="14" a="1"/>
  <c r="U502" i="14" s="1"/>
  <c r="AL502" i="14" s="1"/>
  <c r="T502" i="14" a="1"/>
  <c r="T502" i="14" s="1"/>
  <c r="AK502" i="14" s="1"/>
  <c r="S502" i="14" a="1"/>
  <c r="S502" i="14" s="1"/>
  <c r="AJ502" i="14" s="1"/>
  <c r="R502" i="14" a="1"/>
  <c r="R502" i="14" s="1"/>
  <c r="AI502" i="14" s="1"/>
  <c r="Q502" i="14" a="1"/>
  <c r="Q502" i="14" s="1"/>
  <c r="AH502" i="14" s="1"/>
  <c r="P502" i="14" a="1"/>
  <c r="P502" i="14" s="1"/>
  <c r="AG502" i="14" s="1"/>
  <c r="AE501" i="14" a="1"/>
  <c r="AE501" i="14" s="1"/>
  <c r="AV501" i="14" s="1"/>
  <c r="AD501" i="14" a="1"/>
  <c r="AD501" i="14" s="1"/>
  <c r="AU501" i="14" s="1"/>
  <c r="AC501" i="14" a="1"/>
  <c r="AC501" i="14" s="1"/>
  <c r="AT501" i="14" s="1"/>
  <c r="AB501" i="14" a="1"/>
  <c r="AB501" i="14" s="1"/>
  <c r="AS501" i="14" s="1"/>
  <c r="AA501" i="14" a="1"/>
  <c r="AA501" i="14" s="1"/>
  <c r="AR501" i="14" s="1"/>
  <c r="Z501" i="14" a="1"/>
  <c r="Z501" i="14" s="1"/>
  <c r="AQ501" i="14" s="1"/>
  <c r="Y501" i="14" a="1"/>
  <c r="Y501" i="14" s="1"/>
  <c r="AP501" i="14" s="1"/>
  <c r="X501" i="14"/>
  <c r="AO501" i="14" s="1"/>
  <c r="X501" i="14" a="1"/>
  <c r="W501" i="14" a="1"/>
  <c r="W501" i="14" s="1"/>
  <c r="AN501" i="14" s="1"/>
  <c r="V501" i="14" a="1"/>
  <c r="V501" i="14" s="1"/>
  <c r="AM501" i="14" s="1"/>
  <c r="U501" i="14" a="1"/>
  <c r="U501" i="14" s="1"/>
  <c r="AL501" i="14" s="1"/>
  <c r="T501" i="14" a="1"/>
  <c r="T501" i="14" s="1"/>
  <c r="AK501" i="14" s="1"/>
  <c r="S501" i="14" a="1"/>
  <c r="S501" i="14" s="1"/>
  <c r="AJ501" i="14" s="1"/>
  <c r="R501" i="14" a="1"/>
  <c r="R501" i="14" s="1"/>
  <c r="AI501" i="14" s="1"/>
  <c r="Q501" i="14" a="1"/>
  <c r="Q501" i="14" s="1"/>
  <c r="AH501" i="14" s="1"/>
  <c r="P501" i="14"/>
  <c r="AG501" i="14" s="1"/>
  <c r="P501" i="14" a="1"/>
  <c r="AE500" i="14" a="1"/>
  <c r="AE500" i="14" s="1"/>
  <c r="AV500" i="14" s="1"/>
  <c r="AD500" i="14" a="1"/>
  <c r="AD500" i="14" s="1"/>
  <c r="AU500" i="14" s="1"/>
  <c r="AC500" i="14" a="1"/>
  <c r="AC500" i="14" s="1"/>
  <c r="AT500" i="14" s="1"/>
  <c r="AB500" i="14" a="1"/>
  <c r="AB500" i="14" s="1"/>
  <c r="AS500" i="14" s="1"/>
  <c r="AA500" i="14" a="1"/>
  <c r="AA500" i="14" s="1"/>
  <c r="AR500" i="14" s="1"/>
  <c r="Z500" i="14" a="1"/>
  <c r="Z500" i="14" s="1"/>
  <c r="AQ500" i="14" s="1"/>
  <c r="Y500" i="14" a="1"/>
  <c r="Y500" i="14" s="1"/>
  <c r="AP500" i="14" s="1"/>
  <c r="X500" i="14" a="1"/>
  <c r="X500" i="14" s="1"/>
  <c r="AO500" i="14" s="1"/>
  <c r="W500" i="14" a="1"/>
  <c r="W500" i="14" s="1"/>
  <c r="AN500" i="14" s="1"/>
  <c r="V500" i="14" a="1"/>
  <c r="V500" i="14" s="1"/>
  <c r="AM500" i="14" s="1"/>
  <c r="U500" i="14" a="1"/>
  <c r="U500" i="14" s="1"/>
  <c r="AL500" i="14" s="1"/>
  <c r="T500" i="14" a="1"/>
  <c r="T500" i="14" s="1"/>
  <c r="AK500" i="14" s="1"/>
  <c r="S500" i="14" a="1"/>
  <c r="S500" i="14" s="1"/>
  <c r="AJ500" i="14" s="1"/>
  <c r="R500" i="14" a="1"/>
  <c r="R500" i="14" s="1"/>
  <c r="AI500" i="14" s="1"/>
  <c r="Q500" i="14" a="1"/>
  <c r="Q500" i="14" s="1"/>
  <c r="AH500" i="14" s="1"/>
  <c r="P500" i="14" a="1"/>
  <c r="P500" i="14" s="1"/>
  <c r="AG500" i="14" s="1"/>
  <c r="AE499" i="14" a="1"/>
  <c r="AE499" i="14" s="1"/>
  <c r="AV499" i="14" s="1"/>
  <c r="AD499" i="14"/>
  <c r="AU499" i="14" s="1"/>
  <c r="AD499" i="14" a="1"/>
  <c r="AC499" i="14"/>
  <c r="AT499" i="14" s="1"/>
  <c r="AC499" i="14" a="1"/>
  <c r="AB499" i="14" a="1"/>
  <c r="AB499" i="14" s="1"/>
  <c r="AS499" i="14" s="1"/>
  <c r="AA499" i="14" a="1"/>
  <c r="AA499" i="14" s="1"/>
  <c r="AR499" i="14" s="1"/>
  <c r="Z499" i="14" a="1"/>
  <c r="Z499" i="14" s="1"/>
  <c r="AQ499" i="14" s="1"/>
  <c r="Y499" i="14" a="1"/>
  <c r="Y499" i="14" s="1"/>
  <c r="AP499" i="14" s="1"/>
  <c r="X499" i="14" a="1"/>
  <c r="X499" i="14" s="1"/>
  <c r="AO499" i="14" s="1"/>
  <c r="W499" i="14" a="1"/>
  <c r="W499" i="14" s="1"/>
  <c r="AN499" i="14" s="1"/>
  <c r="V499" i="14" a="1"/>
  <c r="V499" i="14" s="1"/>
  <c r="AM499" i="14" s="1"/>
  <c r="U499" i="14"/>
  <c r="AL499" i="14" s="1"/>
  <c r="U499" i="14" a="1"/>
  <c r="T499" i="14" a="1"/>
  <c r="T499" i="14" s="1"/>
  <c r="AK499" i="14" s="1"/>
  <c r="S499" i="14" a="1"/>
  <c r="S499" i="14" s="1"/>
  <c r="AJ499" i="14" s="1"/>
  <c r="R499" i="14" a="1"/>
  <c r="R499" i="14" s="1"/>
  <c r="AI499" i="14" s="1"/>
  <c r="Q499" i="14" a="1"/>
  <c r="Q499" i="14" s="1"/>
  <c r="AH499" i="14" s="1"/>
  <c r="P499" i="14" a="1"/>
  <c r="P499" i="14" s="1"/>
  <c r="AG499" i="14" s="1"/>
  <c r="AE498" i="14" a="1"/>
  <c r="AE498" i="14" s="1"/>
  <c r="AV498" i="14" s="1"/>
  <c r="AD498" i="14" a="1"/>
  <c r="AD498" i="14" s="1"/>
  <c r="AU498" i="14" s="1"/>
  <c r="AC498" i="14" a="1"/>
  <c r="AC498" i="14" s="1"/>
  <c r="AT498" i="14" s="1"/>
  <c r="AB498" i="14" a="1"/>
  <c r="AB498" i="14" s="1"/>
  <c r="AS498" i="14" s="1"/>
  <c r="AA498" i="14" a="1"/>
  <c r="AA498" i="14" s="1"/>
  <c r="AR498" i="14" s="1"/>
  <c r="Z498" i="14" a="1"/>
  <c r="Z498" i="14" s="1"/>
  <c r="AQ498" i="14" s="1"/>
  <c r="Y498" i="14" a="1"/>
  <c r="Y498" i="14" s="1"/>
  <c r="AP498" i="14" s="1"/>
  <c r="X498" i="14" a="1"/>
  <c r="X498" i="14" s="1"/>
  <c r="AO498" i="14" s="1"/>
  <c r="W498" i="14" a="1"/>
  <c r="W498" i="14" s="1"/>
  <c r="AN498" i="14" s="1"/>
  <c r="V498" i="14" a="1"/>
  <c r="V498" i="14" s="1"/>
  <c r="AM498" i="14" s="1"/>
  <c r="U498" i="14" a="1"/>
  <c r="U498" i="14" s="1"/>
  <c r="AL498" i="14" s="1"/>
  <c r="T498" i="14" a="1"/>
  <c r="T498" i="14" s="1"/>
  <c r="AK498" i="14" s="1"/>
  <c r="S498" i="14" a="1"/>
  <c r="S498" i="14" s="1"/>
  <c r="AJ498" i="14" s="1"/>
  <c r="R498" i="14" a="1"/>
  <c r="R498" i="14" s="1"/>
  <c r="AI498" i="14" s="1"/>
  <c r="Q498" i="14" a="1"/>
  <c r="Q498" i="14" s="1"/>
  <c r="AH498" i="14" s="1"/>
  <c r="P498" i="14" a="1"/>
  <c r="P498" i="14" s="1"/>
  <c r="AG498" i="14" s="1"/>
  <c r="AE497" i="14" a="1"/>
  <c r="AE497" i="14" s="1"/>
  <c r="AV497" i="14" s="1"/>
  <c r="AD497" i="14" a="1"/>
  <c r="AD497" i="14" s="1"/>
  <c r="AU497" i="14" s="1"/>
  <c r="AC497" i="14" a="1"/>
  <c r="AC497" i="14" s="1"/>
  <c r="AT497" i="14" s="1"/>
  <c r="AB497" i="14" a="1"/>
  <c r="AB497" i="14" s="1"/>
  <c r="AS497" i="14" s="1"/>
  <c r="AA497" i="14" a="1"/>
  <c r="AA497" i="14" s="1"/>
  <c r="AR497" i="14" s="1"/>
  <c r="Z497" i="14"/>
  <c r="AQ497" i="14" s="1"/>
  <c r="Z497" i="14" a="1"/>
  <c r="Y497" i="14" a="1"/>
  <c r="Y497" i="14" s="1"/>
  <c r="AP497" i="14" s="1"/>
  <c r="X497" i="14" a="1"/>
  <c r="X497" i="14" s="1"/>
  <c r="AO497" i="14" s="1"/>
  <c r="W497" i="14" a="1"/>
  <c r="W497" i="14" s="1"/>
  <c r="AN497" i="14" s="1"/>
  <c r="V497" i="14" a="1"/>
  <c r="V497" i="14" s="1"/>
  <c r="AM497" i="14" s="1"/>
  <c r="U497" i="14" a="1"/>
  <c r="U497" i="14" s="1"/>
  <c r="AL497" i="14" s="1"/>
  <c r="T497" i="14" a="1"/>
  <c r="T497" i="14" s="1"/>
  <c r="AK497" i="14" s="1"/>
  <c r="S497" i="14" a="1"/>
  <c r="S497" i="14" s="1"/>
  <c r="AJ497" i="14" s="1"/>
  <c r="R497" i="14"/>
  <c r="AI497" i="14" s="1"/>
  <c r="R497" i="14" a="1"/>
  <c r="Q497" i="14" a="1"/>
  <c r="Q497" i="14" s="1"/>
  <c r="AH497" i="14" s="1"/>
  <c r="P497" i="14" a="1"/>
  <c r="P497" i="14" s="1"/>
  <c r="AG497" i="14" s="1"/>
  <c r="AE496" i="14" a="1"/>
  <c r="AE496" i="14" s="1"/>
  <c r="AV496" i="14" s="1"/>
  <c r="AD496" i="14" a="1"/>
  <c r="AD496" i="14" s="1"/>
  <c r="AU496" i="14" s="1"/>
  <c r="AC496" i="14" a="1"/>
  <c r="AC496" i="14" s="1"/>
  <c r="AT496" i="14" s="1"/>
  <c r="AB496" i="14" a="1"/>
  <c r="AB496" i="14" s="1"/>
  <c r="AS496" i="14" s="1"/>
  <c r="AA496" i="14" a="1"/>
  <c r="AA496" i="14" s="1"/>
  <c r="AR496" i="14" s="1"/>
  <c r="Z496" i="14" a="1"/>
  <c r="Z496" i="14" s="1"/>
  <c r="AQ496" i="14" s="1"/>
  <c r="Y496" i="14" a="1"/>
  <c r="Y496" i="14" s="1"/>
  <c r="AP496" i="14" s="1"/>
  <c r="X496" i="14" a="1"/>
  <c r="X496" i="14" s="1"/>
  <c r="AO496" i="14" s="1"/>
  <c r="W496" i="14" a="1"/>
  <c r="W496" i="14" s="1"/>
  <c r="AN496" i="14" s="1"/>
  <c r="V496" i="14" a="1"/>
  <c r="V496" i="14" s="1"/>
  <c r="AM496" i="14" s="1"/>
  <c r="U496" i="14" a="1"/>
  <c r="U496" i="14" s="1"/>
  <c r="AL496" i="14" s="1"/>
  <c r="T496" i="14" a="1"/>
  <c r="T496" i="14" s="1"/>
  <c r="AK496" i="14" s="1"/>
  <c r="S496" i="14" a="1"/>
  <c r="S496" i="14" s="1"/>
  <c r="AJ496" i="14" s="1"/>
  <c r="R496" i="14" a="1"/>
  <c r="R496" i="14" s="1"/>
  <c r="AI496" i="14" s="1"/>
  <c r="Q496" i="14" a="1"/>
  <c r="Q496" i="14" s="1"/>
  <c r="AH496" i="14" s="1"/>
  <c r="P496" i="14" a="1"/>
  <c r="P496" i="14" s="1"/>
  <c r="AG496" i="14" s="1"/>
  <c r="AE495" i="14"/>
  <c r="AV495" i="14" s="1"/>
  <c r="AE495" i="14" a="1"/>
  <c r="AD495" i="14" a="1"/>
  <c r="AD495" i="14" s="1"/>
  <c r="AU495" i="14" s="1"/>
  <c r="AC495" i="14" a="1"/>
  <c r="AC495" i="14" s="1"/>
  <c r="AT495" i="14" s="1"/>
  <c r="AB495" i="14" a="1"/>
  <c r="AB495" i="14" s="1"/>
  <c r="AS495" i="14" s="1"/>
  <c r="AA495" i="14" a="1"/>
  <c r="AA495" i="14" s="1"/>
  <c r="AR495" i="14" s="1"/>
  <c r="Z495" i="14" a="1"/>
  <c r="Z495" i="14" s="1"/>
  <c r="AQ495" i="14" s="1"/>
  <c r="Y495" i="14" a="1"/>
  <c r="Y495" i="14" s="1"/>
  <c r="AP495" i="14" s="1"/>
  <c r="X495" i="14" a="1"/>
  <c r="X495" i="14" s="1"/>
  <c r="AO495" i="14" s="1"/>
  <c r="W495" i="14"/>
  <c r="AN495" i="14" s="1"/>
  <c r="W495" i="14" a="1"/>
  <c r="V495" i="14" a="1"/>
  <c r="V495" i="14" s="1"/>
  <c r="AM495" i="14" s="1"/>
  <c r="U495" i="14" a="1"/>
  <c r="U495" i="14" s="1"/>
  <c r="AL495" i="14" s="1"/>
  <c r="T495" i="14" a="1"/>
  <c r="T495" i="14" s="1"/>
  <c r="AK495" i="14" s="1"/>
  <c r="S495" i="14" a="1"/>
  <c r="S495" i="14" s="1"/>
  <c r="AJ495" i="14" s="1"/>
  <c r="R495" i="14" a="1"/>
  <c r="R495" i="14" s="1"/>
  <c r="AI495" i="14" s="1"/>
  <c r="Q495" i="14" a="1"/>
  <c r="Q495" i="14" s="1"/>
  <c r="AH495" i="14" s="1"/>
  <c r="P495" i="14" a="1"/>
  <c r="P495" i="14" s="1"/>
  <c r="AG495" i="14" s="1"/>
  <c r="AE494" i="14" a="1"/>
  <c r="AE494" i="14" s="1"/>
  <c r="AV494" i="14" s="1"/>
  <c r="AD494" i="14" a="1"/>
  <c r="AD494" i="14" s="1"/>
  <c r="AU494" i="14" s="1"/>
  <c r="AC494" i="14" a="1"/>
  <c r="AC494" i="14" s="1"/>
  <c r="AT494" i="14" s="1"/>
  <c r="AB494" i="14" a="1"/>
  <c r="AB494" i="14" s="1"/>
  <c r="AS494" i="14" s="1"/>
  <c r="AA494" i="14" a="1"/>
  <c r="AA494" i="14" s="1"/>
  <c r="AR494" i="14" s="1"/>
  <c r="Z494" i="14" a="1"/>
  <c r="Z494" i="14" s="1"/>
  <c r="AQ494" i="14" s="1"/>
  <c r="Y494" i="14" a="1"/>
  <c r="Y494" i="14" s="1"/>
  <c r="AP494" i="14" s="1"/>
  <c r="X494" i="14" a="1"/>
  <c r="X494" i="14" s="1"/>
  <c r="AO494" i="14" s="1"/>
  <c r="W494" i="14" a="1"/>
  <c r="W494" i="14" s="1"/>
  <c r="AN494" i="14" s="1"/>
  <c r="V494" i="14" a="1"/>
  <c r="V494" i="14" s="1"/>
  <c r="AM494" i="14" s="1"/>
  <c r="U494" i="14" a="1"/>
  <c r="U494" i="14" s="1"/>
  <c r="AL494" i="14" s="1"/>
  <c r="T494" i="14" a="1"/>
  <c r="T494" i="14" s="1"/>
  <c r="AK494" i="14" s="1"/>
  <c r="S494" i="14" a="1"/>
  <c r="S494" i="14" s="1"/>
  <c r="AJ494" i="14" s="1"/>
  <c r="R494" i="14" a="1"/>
  <c r="R494" i="14" s="1"/>
  <c r="AI494" i="14" s="1"/>
  <c r="Q494" i="14" a="1"/>
  <c r="Q494" i="14" s="1"/>
  <c r="AH494" i="14" s="1"/>
  <c r="P494" i="14" a="1"/>
  <c r="P494" i="14" s="1"/>
  <c r="AG494" i="14" s="1"/>
  <c r="AE493" i="14"/>
  <c r="AV493" i="14" s="1"/>
  <c r="AE493" i="14" a="1"/>
  <c r="AD493" i="14" a="1"/>
  <c r="AD493" i="14" s="1"/>
  <c r="AU493" i="14" s="1"/>
  <c r="AC493" i="14" a="1"/>
  <c r="AC493" i="14" s="1"/>
  <c r="AT493" i="14" s="1"/>
  <c r="AB493" i="14"/>
  <c r="AS493" i="14" s="1"/>
  <c r="AB493" i="14" a="1"/>
  <c r="AA493" i="14" a="1"/>
  <c r="AA493" i="14" s="1"/>
  <c r="AR493" i="14" s="1"/>
  <c r="Z493" i="14" a="1"/>
  <c r="Z493" i="14" s="1"/>
  <c r="AQ493" i="14" s="1"/>
  <c r="Y493" i="14" a="1"/>
  <c r="Y493" i="14" s="1"/>
  <c r="AP493" i="14" s="1"/>
  <c r="X493" i="14" a="1"/>
  <c r="X493" i="14" s="1"/>
  <c r="AO493" i="14" s="1"/>
  <c r="W493" i="14" a="1"/>
  <c r="W493" i="14" s="1"/>
  <c r="AN493" i="14" s="1"/>
  <c r="V493" i="14" a="1"/>
  <c r="V493" i="14" s="1"/>
  <c r="AM493" i="14" s="1"/>
  <c r="U493" i="14" a="1"/>
  <c r="U493" i="14" s="1"/>
  <c r="AL493" i="14" s="1"/>
  <c r="T493" i="14"/>
  <c r="AK493" i="14" s="1"/>
  <c r="T493" i="14" a="1"/>
  <c r="S493" i="14" a="1"/>
  <c r="S493" i="14" s="1"/>
  <c r="AJ493" i="14" s="1"/>
  <c r="R493" i="14" a="1"/>
  <c r="R493" i="14" s="1"/>
  <c r="AI493" i="14" s="1"/>
  <c r="Q493" i="14" a="1"/>
  <c r="Q493" i="14" s="1"/>
  <c r="AH493" i="14" s="1"/>
  <c r="P493" i="14" a="1"/>
  <c r="P493" i="14" s="1"/>
  <c r="AG493" i="14" s="1"/>
  <c r="AE492" i="14" a="1"/>
  <c r="AE492" i="14" s="1"/>
  <c r="AV492" i="14" s="1"/>
  <c r="AD492" i="14" a="1"/>
  <c r="AD492" i="14" s="1"/>
  <c r="AU492" i="14" s="1"/>
  <c r="AC492" i="14" a="1"/>
  <c r="AC492" i="14" s="1"/>
  <c r="AT492" i="14" s="1"/>
  <c r="AB492" i="14" a="1"/>
  <c r="AB492" i="14" s="1"/>
  <c r="AS492" i="14" s="1"/>
  <c r="AA492" i="14" a="1"/>
  <c r="AA492" i="14" s="1"/>
  <c r="AR492" i="14" s="1"/>
  <c r="Z492" i="14" a="1"/>
  <c r="Z492" i="14" s="1"/>
  <c r="AQ492" i="14" s="1"/>
  <c r="Y492" i="14" a="1"/>
  <c r="Y492" i="14" s="1"/>
  <c r="AP492" i="14" s="1"/>
  <c r="X492" i="14" a="1"/>
  <c r="X492" i="14" s="1"/>
  <c r="AO492" i="14" s="1"/>
  <c r="W492" i="14" a="1"/>
  <c r="W492" i="14" s="1"/>
  <c r="AN492" i="14" s="1"/>
  <c r="V492" i="14" a="1"/>
  <c r="V492" i="14" s="1"/>
  <c r="AM492" i="14" s="1"/>
  <c r="U492" i="14" a="1"/>
  <c r="U492" i="14" s="1"/>
  <c r="AL492" i="14" s="1"/>
  <c r="T492" i="14" a="1"/>
  <c r="T492" i="14" s="1"/>
  <c r="AK492" i="14" s="1"/>
  <c r="S492" i="14" a="1"/>
  <c r="S492" i="14" s="1"/>
  <c r="AJ492" i="14" s="1"/>
  <c r="R492" i="14" a="1"/>
  <c r="R492" i="14" s="1"/>
  <c r="AI492" i="14" s="1"/>
  <c r="Q492" i="14" a="1"/>
  <c r="Q492" i="14" s="1"/>
  <c r="AH492" i="14" s="1"/>
  <c r="P492" i="14" a="1"/>
  <c r="P492" i="14" s="1"/>
  <c r="AG492" i="14" s="1"/>
  <c r="AE491" i="14" a="1"/>
  <c r="AE491" i="14" s="1"/>
  <c r="AV491" i="14" s="1"/>
  <c r="AD491" i="14" a="1"/>
  <c r="AD491" i="14" s="1"/>
  <c r="AU491" i="14" s="1"/>
  <c r="AC491" i="14" a="1"/>
  <c r="AC491" i="14" s="1"/>
  <c r="AT491" i="14" s="1"/>
  <c r="AB491" i="14" a="1"/>
  <c r="AB491" i="14" s="1"/>
  <c r="AS491" i="14" s="1"/>
  <c r="AA491" i="14" a="1"/>
  <c r="AA491" i="14" s="1"/>
  <c r="AR491" i="14" s="1"/>
  <c r="Z491" i="14" a="1"/>
  <c r="Z491" i="14" s="1"/>
  <c r="AQ491" i="14" s="1"/>
  <c r="Y491" i="14"/>
  <c r="AP491" i="14" s="1"/>
  <c r="Y491" i="14" a="1"/>
  <c r="X491" i="14" a="1"/>
  <c r="X491" i="14" s="1"/>
  <c r="AO491" i="14" s="1"/>
  <c r="W491" i="14" a="1"/>
  <c r="W491" i="14" s="1"/>
  <c r="AN491" i="14" s="1"/>
  <c r="V491" i="14" a="1"/>
  <c r="V491" i="14" s="1"/>
  <c r="AM491" i="14" s="1"/>
  <c r="U491" i="14" a="1"/>
  <c r="U491" i="14" s="1"/>
  <c r="AL491" i="14" s="1"/>
  <c r="T491" i="14" a="1"/>
  <c r="T491" i="14" s="1"/>
  <c r="AK491" i="14" s="1"/>
  <c r="S491" i="14" a="1"/>
  <c r="S491" i="14" s="1"/>
  <c r="AJ491" i="14" s="1"/>
  <c r="R491" i="14" a="1"/>
  <c r="R491" i="14" s="1"/>
  <c r="AI491" i="14" s="1"/>
  <c r="Q491" i="14"/>
  <c r="AH491" i="14" s="1"/>
  <c r="Q491" i="14" a="1"/>
  <c r="P491" i="14" a="1"/>
  <c r="P491" i="14" s="1"/>
  <c r="AG491" i="14" s="1"/>
  <c r="AE490" i="14" a="1"/>
  <c r="AE490" i="14" s="1"/>
  <c r="AV490" i="14" s="1"/>
  <c r="AD490" i="14" a="1"/>
  <c r="AD490" i="14" s="1"/>
  <c r="AU490" i="14" s="1"/>
  <c r="AC490" i="14" a="1"/>
  <c r="AC490" i="14" s="1"/>
  <c r="AT490" i="14" s="1"/>
  <c r="AB490" i="14" a="1"/>
  <c r="AB490" i="14" s="1"/>
  <c r="AS490" i="14" s="1"/>
  <c r="AA490" i="14" a="1"/>
  <c r="AA490" i="14" s="1"/>
  <c r="AR490" i="14" s="1"/>
  <c r="Z490" i="14" a="1"/>
  <c r="Z490" i="14" s="1"/>
  <c r="AQ490" i="14" s="1"/>
  <c r="Y490" i="14" a="1"/>
  <c r="Y490" i="14" s="1"/>
  <c r="AP490" i="14" s="1"/>
  <c r="X490" i="14" a="1"/>
  <c r="X490" i="14" s="1"/>
  <c r="AO490" i="14" s="1"/>
  <c r="W490" i="14" a="1"/>
  <c r="W490" i="14" s="1"/>
  <c r="AN490" i="14" s="1"/>
  <c r="V490" i="14" a="1"/>
  <c r="V490" i="14" s="1"/>
  <c r="AM490" i="14" s="1"/>
  <c r="U490" i="14" a="1"/>
  <c r="U490" i="14" s="1"/>
  <c r="AL490" i="14" s="1"/>
  <c r="T490" i="14" a="1"/>
  <c r="T490" i="14" s="1"/>
  <c r="AK490" i="14" s="1"/>
  <c r="S490" i="14" a="1"/>
  <c r="S490" i="14" s="1"/>
  <c r="AJ490" i="14" s="1"/>
  <c r="R490" i="14" a="1"/>
  <c r="R490" i="14" s="1"/>
  <c r="AI490" i="14" s="1"/>
  <c r="Q490" i="14" a="1"/>
  <c r="Q490" i="14" s="1"/>
  <c r="AH490" i="14" s="1"/>
  <c r="P490" i="14" a="1"/>
  <c r="P490" i="14" s="1"/>
  <c r="AG490" i="14" s="1"/>
  <c r="AE489" i="14" a="1"/>
  <c r="AE489" i="14" s="1"/>
  <c r="AV489" i="14" s="1"/>
  <c r="AD489" i="14"/>
  <c r="AU489" i="14" s="1"/>
  <c r="AD489" i="14" a="1"/>
  <c r="AC489" i="14" a="1"/>
  <c r="AC489" i="14" s="1"/>
  <c r="AT489" i="14" s="1"/>
  <c r="AB489" i="14" a="1"/>
  <c r="AB489" i="14" s="1"/>
  <c r="AS489" i="14" s="1"/>
  <c r="AA489" i="14" a="1"/>
  <c r="AA489" i="14" s="1"/>
  <c r="AR489" i="14" s="1"/>
  <c r="Z489" i="14" a="1"/>
  <c r="Z489" i="14" s="1"/>
  <c r="AQ489" i="14" s="1"/>
  <c r="Y489" i="14" a="1"/>
  <c r="Y489" i="14" s="1"/>
  <c r="AP489" i="14" s="1"/>
  <c r="X489" i="14" a="1"/>
  <c r="X489" i="14" s="1"/>
  <c r="AO489" i="14" s="1"/>
  <c r="W489" i="14" a="1"/>
  <c r="W489" i="14" s="1"/>
  <c r="AN489" i="14" s="1"/>
  <c r="V489" i="14"/>
  <c r="AM489" i="14" s="1"/>
  <c r="V489" i="14" a="1"/>
  <c r="U489" i="14" a="1"/>
  <c r="U489" i="14" s="1"/>
  <c r="AL489" i="14" s="1"/>
  <c r="T489" i="14" a="1"/>
  <c r="T489" i="14" s="1"/>
  <c r="AK489" i="14" s="1"/>
  <c r="S489" i="14" a="1"/>
  <c r="S489" i="14" s="1"/>
  <c r="AJ489" i="14" s="1"/>
  <c r="R489" i="14" a="1"/>
  <c r="R489" i="14" s="1"/>
  <c r="AI489" i="14" s="1"/>
  <c r="Q489" i="14" a="1"/>
  <c r="Q489" i="14" s="1"/>
  <c r="AH489" i="14" s="1"/>
  <c r="P489" i="14" a="1"/>
  <c r="P489" i="14" s="1"/>
  <c r="AG489" i="14" s="1"/>
  <c r="AE488" i="14" a="1"/>
  <c r="AE488" i="14" s="1"/>
  <c r="AV488" i="14" s="1"/>
  <c r="AD488" i="14" a="1"/>
  <c r="AD488" i="14" s="1"/>
  <c r="AU488" i="14" s="1"/>
  <c r="AC488" i="14" a="1"/>
  <c r="AC488" i="14" s="1"/>
  <c r="AT488" i="14" s="1"/>
  <c r="AB488" i="14" a="1"/>
  <c r="AB488" i="14" s="1"/>
  <c r="AS488" i="14" s="1"/>
  <c r="AA488" i="14" a="1"/>
  <c r="AA488" i="14" s="1"/>
  <c r="AR488" i="14" s="1"/>
  <c r="Z488" i="14" a="1"/>
  <c r="Z488" i="14" s="1"/>
  <c r="AQ488" i="14" s="1"/>
  <c r="Y488" i="14" a="1"/>
  <c r="Y488" i="14" s="1"/>
  <c r="AP488" i="14" s="1"/>
  <c r="X488" i="14" a="1"/>
  <c r="X488" i="14" s="1"/>
  <c r="AO488" i="14" s="1"/>
  <c r="W488" i="14" a="1"/>
  <c r="W488" i="14" s="1"/>
  <c r="AN488" i="14" s="1"/>
  <c r="V488" i="14" a="1"/>
  <c r="V488" i="14" s="1"/>
  <c r="AM488" i="14" s="1"/>
  <c r="U488" i="14" a="1"/>
  <c r="U488" i="14" s="1"/>
  <c r="AL488" i="14" s="1"/>
  <c r="T488" i="14" a="1"/>
  <c r="T488" i="14" s="1"/>
  <c r="AK488" i="14" s="1"/>
  <c r="S488" i="14" a="1"/>
  <c r="S488" i="14" s="1"/>
  <c r="AJ488" i="14" s="1"/>
  <c r="R488" i="14" a="1"/>
  <c r="R488" i="14" s="1"/>
  <c r="AI488" i="14" s="1"/>
  <c r="Q488" i="14" a="1"/>
  <c r="Q488" i="14" s="1"/>
  <c r="AH488" i="14" s="1"/>
  <c r="P488" i="14" a="1"/>
  <c r="P488" i="14" s="1"/>
  <c r="AG488" i="14" s="1"/>
  <c r="AE487" i="14" a="1"/>
  <c r="AE487" i="14" s="1"/>
  <c r="AV487" i="14" s="1"/>
  <c r="AD487" i="14" a="1"/>
  <c r="AD487" i="14" s="1"/>
  <c r="AU487" i="14" s="1"/>
  <c r="AC487" i="14" a="1"/>
  <c r="AC487" i="14" s="1"/>
  <c r="AT487" i="14" s="1"/>
  <c r="AB487" i="14" a="1"/>
  <c r="AB487" i="14" s="1"/>
  <c r="AS487" i="14" s="1"/>
  <c r="AA487" i="14"/>
  <c r="AR487" i="14" s="1"/>
  <c r="AA487" i="14" a="1"/>
  <c r="Z487" i="14" a="1"/>
  <c r="Z487" i="14" s="1"/>
  <c r="AQ487" i="14" s="1"/>
  <c r="Y487" i="14" a="1"/>
  <c r="Y487" i="14" s="1"/>
  <c r="AP487" i="14" s="1"/>
  <c r="X487" i="14" a="1"/>
  <c r="X487" i="14" s="1"/>
  <c r="AO487" i="14" s="1"/>
  <c r="W487" i="14" a="1"/>
  <c r="W487" i="14" s="1"/>
  <c r="AN487" i="14" s="1"/>
  <c r="V487" i="14" a="1"/>
  <c r="V487" i="14" s="1"/>
  <c r="AM487" i="14" s="1"/>
  <c r="U487" i="14" a="1"/>
  <c r="U487" i="14" s="1"/>
  <c r="AL487" i="14" s="1"/>
  <c r="T487" i="14" a="1"/>
  <c r="T487" i="14" s="1"/>
  <c r="AK487" i="14" s="1"/>
  <c r="S487" i="14"/>
  <c r="AJ487" i="14" s="1"/>
  <c r="S487" i="14" a="1"/>
  <c r="R487" i="14" a="1"/>
  <c r="R487" i="14" s="1"/>
  <c r="AI487" i="14" s="1"/>
  <c r="Q487" i="14" a="1"/>
  <c r="Q487" i="14" s="1"/>
  <c r="AH487" i="14" s="1"/>
  <c r="P487" i="14" a="1"/>
  <c r="P487" i="14" s="1"/>
  <c r="AG487" i="14" s="1"/>
  <c r="AE486" i="14" a="1"/>
  <c r="AE486" i="14" s="1"/>
  <c r="AV486" i="14" s="1"/>
  <c r="AD486" i="14" a="1"/>
  <c r="AD486" i="14" s="1"/>
  <c r="AU486" i="14" s="1"/>
  <c r="AC486" i="14" a="1"/>
  <c r="AC486" i="14" s="1"/>
  <c r="AT486" i="14" s="1"/>
  <c r="AB486" i="14" a="1"/>
  <c r="AB486" i="14" s="1"/>
  <c r="AS486" i="14" s="1"/>
  <c r="AA486" i="14" a="1"/>
  <c r="AA486" i="14" s="1"/>
  <c r="AR486" i="14" s="1"/>
  <c r="Z486" i="14" a="1"/>
  <c r="Z486" i="14" s="1"/>
  <c r="AQ486" i="14" s="1"/>
  <c r="Y486" i="14" a="1"/>
  <c r="Y486" i="14" s="1"/>
  <c r="AP486" i="14" s="1"/>
  <c r="X486" i="14" a="1"/>
  <c r="X486" i="14" s="1"/>
  <c r="AO486" i="14" s="1"/>
  <c r="W486" i="14" a="1"/>
  <c r="W486" i="14" s="1"/>
  <c r="AN486" i="14" s="1"/>
  <c r="V486" i="14" a="1"/>
  <c r="V486" i="14" s="1"/>
  <c r="AM486" i="14" s="1"/>
  <c r="U486" i="14" a="1"/>
  <c r="U486" i="14" s="1"/>
  <c r="AL486" i="14" s="1"/>
  <c r="T486" i="14" a="1"/>
  <c r="T486" i="14" s="1"/>
  <c r="AK486" i="14" s="1"/>
  <c r="S486" i="14" a="1"/>
  <c r="S486" i="14" s="1"/>
  <c r="AJ486" i="14" s="1"/>
  <c r="R486" i="14" a="1"/>
  <c r="R486" i="14" s="1"/>
  <c r="AI486" i="14" s="1"/>
  <c r="Q486" i="14" a="1"/>
  <c r="Q486" i="14" s="1"/>
  <c r="AH486" i="14" s="1"/>
  <c r="P486" i="14" a="1"/>
  <c r="P486" i="14" s="1"/>
  <c r="AG486" i="14" s="1"/>
  <c r="AE485" i="14" a="1"/>
  <c r="AE485" i="14" s="1"/>
  <c r="AV485" i="14" s="1"/>
  <c r="AD485" i="14" a="1"/>
  <c r="AD485" i="14" s="1"/>
  <c r="AU485" i="14" s="1"/>
  <c r="AC485" i="14" a="1"/>
  <c r="AC485" i="14" s="1"/>
  <c r="AT485" i="14" s="1"/>
  <c r="AB485" i="14" a="1"/>
  <c r="AB485" i="14" s="1"/>
  <c r="AS485" i="14" s="1"/>
  <c r="AA485" i="14" a="1"/>
  <c r="AA485" i="14" s="1"/>
  <c r="AR485" i="14" s="1"/>
  <c r="Z485" i="14" a="1"/>
  <c r="Z485" i="14" s="1"/>
  <c r="AQ485" i="14" s="1"/>
  <c r="Y485" i="14" a="1"/>
  <c r="Y485" i="14" s="1"/>
  <c r="AP485" i="14" s="1"/>
  <c r="X485" i="14"/>
  <c r="AO485" i="14" s="1"/>
  <c r="X485" i="14" a="1"/>
  <c r="W485" i="14" a="1"/>
  <c r="W485" i="14" s="1"/>
  <c r="AN485" i="14" s="1"/>
  <c r="V485" i="14" a="1"/>
  <c r="V485" i="14" s="1"/>
  <c r="AM485" i="14" s="1"/>
  <c r="U485" i="14" a="1"/>
  <c r="U485" i="14" s="1"/>
  <c r="AL485" i="14" s="1"/>
  <c r="T485" i="14" a="1"/>
  <c r="T485" i="14" s="1"/>
  <c r="AK485" i="14" s="1"/>
  <c r="S485" i="14" a="1"/>
  <c r="S485" i="14" s="1"/>
  <c r="AJ485" i="14" s="1"/>
  <c r="R485" i="14" a="1"/>
  <c r="R485" i="14" s="1"/>
  <c r="AI485" i="14" s="1"/>
  <c r="Q485" i="14" a="1"/>
  <c r="Q485" i="14" s="1"/>
  <c r="AH485" i="14" s="1"/>
  <c r="P485" i="14"/>
  <c r="AG485" i="14" s="1"/>
  <c r="P485" i="14" a="1"/>
  <c r="AE484" i="14" a="1"/>
  <c r="AE484" i="14" s="1"/>
  <c r="AV484" i="14" s="1"/>
  <c r="AD484" i="14" a="1"/>
  <c r="AD484" i="14" s="1"/>
  <c r="AU484" i="14" s="1"/>
  <c r="AC484" i="14" a="1"/>
  <c r="AC484" i="14" s="1"/>
  <c r="AT484" i="14" s="1"/>
  <c r="AB484" i="14" a="1"/>
  <c r="AB484" i="14" s="1"/>
  <c r="AS484" i="14" s="1"/>
  <c r="AA484" i="14" a="1"/>
  <c r="AA484" i="14" s="1"/>
  <c r="AR484" i="14" s="1"/>
  <c r="Z484" i="14" a="1"/>
  <c r="Z484" i="14" s="1"/>
  <c r="AQ484" i="14" s="1"/>
  <c r="Y484" i="14" a="1"/>
  <c r="Y484" i="14" s="1"/>
  <c r="AP484" i="14" s="1"/>
  <c r="X484" i="14" a="1"/>
  <c r="X484" i="14" s="1"/>
  <c r="AO484" i="14" s="1"/>
  <c r="W484" i="14" a="1"/>
  <c r="W484" i="14" s="1"/>
  <c r="AN484" i="14" s="1"/>
  <c r="V484" i="14" a="1"/>
  <c r="V484" i="14" s="1"/>
  <c r="AM484" i="14" s="1"/>
  <c r="U484" i="14" a="1"/>
  <c r="U484" i="14" s="1"/>
  <c r="AL484" i="14" s="1"/>
  <c r="T484" i="14" a="1"/>
  <c r="T484" i="14" s="1"/>
  <c r="AK484" i="14" s="1"/>
  <c r="S484" i="14" a="1"/>
  <c r="S484" i="14" s="1"/>
  <c r="AJ484" i="14" s="1"/>
  <c r="R484" i="14" a="1"/>
  <c r="R484" i="14" s="1"/>
  <c r="AI484" i="14" s="1"/>
  <c r="Q484" i="14" a="1"/>
  <c r="Q484" i="14" s="1"/>
  <c r="AH484" i="14" s="1"/>
  <c r="P484" i="14" a="1"/>
  <c r="P484" i="14" s="1"/>
  <c r="AG484" i="14" s="1"/>
  <c r="AE483" i="14" a="1"/>
  <c r="AE483" i="14" s="1"/>
  <c r="AV483" i="14" s="1"/>
  <c r="AD483" i="14" a="1"/>
  <c r="AD483" i="14" s="1"/>
  <c r="AU483" i="14" s="1"/>
  <c r="AC483" i="14"/>
  <c r="AT483" i="14" s="1"/>
  <c r="AC483" i="14" a="1"/>
  <c r="AB483" i="14" a="1"/>
  <c r="AB483" i="14" s="1"/>
  <c r="AS483" i="14" s="1"/>
  <c r="AA483" i="14" a="1"/>
  <c r="AA483" i="14" s="1"/>
  <c r="AR483" i="14" s="1"/>
  <c r="Z483" i="14" a="1"/>
  <c r="Z483" i="14" s="1"/>
  <c r="AQ483" i="14" s="1"/>
  <c r="Y483" i="14" a="1"/>
  <c r="Y483" i="14" s="1"/>
  <c r="AP483" i="14" s="1"/>
  <c r="X483" i="14" a="1"/>
  <c r="X483" i="14" s="1"/>
  <c r="AO483" i="14" s="1"/>
  <c r="W483" i="14" a="1"/>
  <c r="W483" i="14" s="1"/>
  <c r="AN483" i="14" s="1"/>
  <c r="V483" i="14" a="1"/>
  <c r="V483" i="14" s="1"/>
  <c r="AM483" i="14" s="1"/>
  <c r="U483" i="14"/>
  <c r="AL483" i="14" s="1"/>
  <c r="U483" i="14" a="1"/>
  <c r="T483" i="14" a="1"/>
  <c r="T483" i="14" s="1"/>
  <c r="AK483" i="14" s="1"/>
  <c r="S483" i="14" a="1"/>
  <c r="S483" i="14" s="1"/>
  <c r="AJ483" i="14" s="1"/>
  <c r="R483" i="14" a="1"/>
  <c r="R483" i="14" s="1"/>
  <c r="AI483" i="14" s="1"/>
  <c r="Q483" i="14" a="1"/>
  <c r="Q483" i="14" s="1"/>
  <c r="AH483" i="14" s="1"/>
  <c r="P483" i="14" a="1"/>
  <c r="P483" i="14" s="1"/>
  <c r="AG483" i="14" s="1"/>
  <c r="AE482" i="14" a="1"/>
  <c r="AE482" i="14" s="1"/>
  <c r="AV482" i="14" s="1"/>
  <c r="AD482" i="14" a="1"/>
  <c r="AD482" i="14" s="1"/>
  <c r="AU482" i="14" s="1"/>
  <c r="AC482" i="14" a="1"/>
  <c r="AC482" i="14" s="1"/>
  <c r="AT482" i="14" s="1"/>
  <c r="AB482" i="14" a="1"/>
  <c r="AB482" i="14" s="1"/>
  <c r="AS482" i="14" s="1"/>
  <c r="AA482" i="14" a="1"/>
  <c r="AA482" i="14" s="1"/>
  <c r="AR482" i="14" s="1"/>
  <c r="Z482" i="14" a="1"/>
  <c r="Z482" i="14" s="1"/>
  <c r="AQ482" i="14" s="1"/>
  <c r="Y482" i="14" a="1"/>
  <c r="Y482" i="14" s="1"/>
  <c r="AP482" i="14" s="1"/>
  <c r="X482" i="14" a="1"/>
  <c r="X482" i="14" s="1"/>
  <c r="AO482" i="14" s="1"/>
  <c r="W482" i="14" a="1"/>
  <c r="W482" i="14" s="1"/>
  <c r="AN482" i="14" s="1"/>
  <c r="V482" i="14" a="1"/>
  <c r="V482" i="14" s="1"/>
  <c r="AM482" i="14" s="1"/>
  <c r="U482" i="14" a="1"/>
  <c r="U482" i="14" s="1"/>
  <c r="AL482" i="14" s="1"/>
  <c r="T482" i="14" a="1"/>
  <c r="T482" i="14" s="1"/>
  <c r="AK482" i="14" s="1"/>
  <c r="S482" i="14" a="1"/>
  <c r="S482" i="14" s="1"/>
  <c r="AJ482" i="14" s="1"/>
  <c r="R482" i="14" a="1"/>
  <c r="R482" i="14" s="1"/>
  <c r="AI482" i="14" s="1"/>
  <c r="Q482" i="14" a="1"/>
  <c r="Q482" i="14" s="1"/>
  <c r="AH482" i="14" s="1"/>
  <c r="P482" i="14" a="1"/>
  <c r="P482" i="14" s="1"/>
  <c r="AG482" i="14" s="1"/>
  <c r="AE481" i="14" a="1"/>
  <c r="AE481" i="14" s="1"/>
  <c r="AV481" i="14" s="1"/>
  <c r="AD481" i="14" a="1"/>
  <c r="AD481" i="14" s="1"/>
  <c r="AU481" i="14" s="1"/>
  <c r="AC481" i="14" a="1"/>
  <c r="AC481" i="14" s="1"/>
  <c r="AT481" i="14" s="1"/>
  <c r="AB481" i="14" a="1"/>
  <c r="AB481" i="14" s="1"/>
  <c r="AS481" i="14" s="1"/>
  <c r="AA481" i="14" a="1"/>
  <c r="AA481" i="14" s="1"/>
  <c r="AR481" i="14" s="1"/>
  <c r="Z481" i="14"/>
  <c r="AQ481" i="14" s="1"/>
  <c r="Z481" i="14" a="1"/>
  <c r="Y481" i="14" a="1"/>
  <c r="Y481" i="14" s="1"/>
  <c r="AP481" i="14" s="1"/>
  <c r="X481" i="14" a="1"/>
  <c r="X481" i="14" s="1"/>
  <c r="AO481" i="14" s="1"/>
  <c r="W481" i="14" a="1"/>
  <c r="W481" i="14" s="1"/>
  <c r="AN481" i="14" s="1"/>
  <c r="V481" i="14" a="1"/>
  <c r="V481" i="14" s="1"/>
  <c r="AM481" i="14" s="1"/>
  <c r="U481" i="14" a="1"/>
  <c r="U481" i="14" s="1"/>
  <c r="AL481" i="14" s="1"/>
  <c r="T481" i="14" a="1"/>
  <c r="T481" i="14" s="1"/>
  <c r="AK481" i="14" s="1"/>
  <c r="S481" i="14" a="1"/>
  <c r="S481" i="14" s="1"/>
  <c r="AJ481" i="14" s="1"/>
  <c r="R481" i="14"/>
  <c r="AI481" i="14" s="1"/>
  <c r="R481" i="14" a="1"/>
  <c r="Q481" i="14" a="1"/>
  <c r="Q481" i="14" s="1"/>
  <c r="AH481" i="14" s="1"/>
  <c r="P481" i="14" a="1"/>
  <c r="P481" i="14" s="1"/>
  <c r="AG481" i="14" s="1"/>
  <c r="AE480" i="14" a="1"/>
  <c r="AE480" i="14" s="1"/>
  <c r="AV480" i="14" s="1"/>
  <c r="AD480" i="14" a="1"/>
  <c r="AD480" i="14" s="1"/>
  <c r="AU480" i="14" s="1"/>
  <c r="AC480" i="14" a="1"/>
  <c r="AC480" i="14" s="1"/>
  <c r="AT480" i="14" s="1"/>
  <c r="AB480" i="14" a="1"/>
  <c r="AB480" i="14" s="1"/>
  <c r="AS480" i="14" s="1"/>
  <c r="AA480" i="14" a="1"/>
  <c r="AA480" i="14" s="1"/>
  <c r="AR480" i="14" s="1"/>
  <c r="Z480" i="14" a="1"/>
  <c r="Z480" i="14" s="1"/>
  <c r="AQ480" i="14" s="1"/>
  <c r="Y480" i="14" a="1"/>
  <c r="Y480" i="14" s="1"/>
  <c r="AP480" i="14" s="1"/>
  <c r="X480" i="14" a="1"/>
  <c r="X480" i="14" s="1"/>
  <c r="AO480" i="14" s="1"/>
  <c r="W480" i="14" a="1"/>
  <c r="W480" i="14" s="1"/>
  <c r="AN480" i="14" s="1"/>
  <c r="V480" i="14" a="1"/>
  <c r="V480" i="14" s="1"/>
  <c r="AM480" i="14" s="1"/>
  <c r="U480" i="14" a="1"/>
  <c r="U480" i="14" s="1"/>
  <c r="AL480" i="14" s="1"/>
  <c r="T480" i="14" a="1"/>
  <c r="T480" i="14" s="1"/>
  <c r="AK480" i="14" s="1"/>
  <c r="S480" i="14" a="1"/>
  <c r="S480" i="14" s="1"/>
  <c r="AJ480" i="14" s="1"/>
  <c r="R480" i="14" a="1"/>
  <c r="R480" i="14" s="1"/>
  <c r="AI480" i="14" s="1"/>
  <c r="Q480" i="14" a="1"/>
  <c r="Q480" i="14" s="1"/>
  <c r="AH480" i="14" s="1"/>
  <c r="P480" i="14" a="1"/>
  <c r="P480" i="14" s="1"/>
  <c r="AG480" i="14" s="1"/>
  <c r="AE479" i="14"/>
  <c r="AV479" i="14" s="1"/>
  <c r="AE479" i="14" a="1"/>
  <c r="AD479" i="14"/>
  <c r="AU479" i="14" s="1"/>
  <c r="AD479" i="14" a="1"/>
  <c r="AC479" i="14" a="1"/>
  <c r="AC479" i="14" s="1"/>
  <c r="AT479" i="14" s="1"/>
  <c r="AB479" i="14" a="1"/>
  <c r="AB479" i="14" s="1"/>
  <c r="AS479" i="14" s="1"/>
  <c r="AA479" i="14" a="1"/>
  <c r="AA479" i="14" s="1"/>
  <c r="AR479" i="14" s="1"/>
  <c r="Z479" i="14"/>
  <c r="AQ479" i="14" s="1"/>
  <c r="Z479" i="14" a="1"/>
  <c r="Y479" i="14" a="1"/>
  <c r="Y479" i="14" s="1"/>
  <c r="AP479" i="14" s="1"/>
  <c r="X479" i="14"/>
  <c r="AO479" i="14" s="1"/>
  <c r="X479" i="14" a="1"/>
  <c r="W479" i="14"/>
  <c r="AN479" i="14" s="1"/>
  <c r="W479" i="14" a="1"/>
  <c r="V479" i="14" a="1"/>
  <c r="V479" i="14" s="1"/>
  <c r="AM479" i="14" s="1"/>
  <c r="U479" i="14" a="1"/>
  <c r="U479" i="14" s="1"/>
  <c r="AL479" i="14" s="1"/>
  <c r="T479" i="14" a="1"/>
  <c r="T479" i="14" s="1"/>
  <c r="AK479" i="14" s="1"/>
  <c r="S479" i="14" a="1"/>
  <c r="S479" i="14" s="1"/>
  <c r="AJ479" i="14" s="1"/>
  <c r="R479" i="14" a="1"/>
  <c r="R479" i="14" s="1"/>
  <c r="AI479" i="14" s="1"/>
  <c r="Q479" i="14" a="1"/>
  <c r="Q479" i="14" s="1"/>
  <c r="AH479" i="14" s="1"/>
  <c r="P479" i="14" a="1"/>
  <c r="P479" i="14" s="1"/>
  <c r="AG479" i="14" s="1"/>
  <c r="AE478" i="14" a="1"/>
  <c r="AE478" i="14" s="1"/>
  <c r="AV478" i="14" s="1"/>
  <c r="AD478" i="14" a="1"/>
  <c r="AD478" i="14" s="1"/>
  <c r="AU478" i="14" s="1"/>
  <c r="AC478" i="14" a="1"/>
  <c r="AC478" i="14" s="1"/>
  <c r="AT478" i="14" s="1"/>
  <c r="AB478" i="14" a="1"/>
  <c r="AB478" i="14" s="1"/>
  <c r="AS478" i="14" s="1"/>
  <c r="AA478" i="14" a="1"/>
  <c r="AA478" i="14" s="1"/>
  <c r="AR478" i="14" s="1"/>
  <c r="Z478" i="14" a="1"/>
  <c r="Z478" i="14" s="1"/>
  <c r="AQ478" i="14" s="1"/>
  <c r="Y478" i="14" a="1"/>
  <c r="Y478" i="14" s="1"/>
  <c r="AP478" i="14" s="1"/>
  <c r="X478" i="14" a="1"/>
  <c r="X478" i="14" s="1"/>
  <c r="AO478" i="14" s="1"/>
  <c r="W478" i="14" a="1"/>
  <c r="W478" i="14" s="1"/>
  <c r="AN478" i="14" s="1"/>
  <c r="V478" i="14" a="1"/>
  <c r="V478" i="14" s="1"/>
  <c r="AM478" i="14" s="1"/>
  <c r="U478" i="14" a="1"/>
  <c r="U478" i="14" s="1"/>
  <c r="AL478" i="14" s="1"/>
  <c r="T478" i="14" a="1"/>
  <c r="T478" i="14" s="1"/>
  <c r="AK478" i="14" s="1"/>
  <c r="S478" i="14" a="1"/>
  <c r="S478" i="14" s="1"/>
  <c r="AJ478" i="14" s="1"/>
  <c r="R478" i="14" a="1"/>
  <c r="R478" i="14" s="1"/>
  <c r="AI478" i="14" s="1"/>
  <c r="Q478" i="14" a="1"/>
  <c r="Q478" i="14" s="1"/>
  <c r="AH478" i="14" s="1"/>
  <c r="P478" i="14" a="1"/>
  <c r="P478" i="14" s="1"/>
  <c r="AG478" i="14" s="1"/>
  <c r="AE477" i="14" a="1"/>
  <c r="AE477" i="14" s="1"/>
  <c r="AV477" i="14" s="1"/>
  <c r="AD477" i="14" a="1"/>
  <c r="AD477" i="14" s="1"/>
  <c r="AU477" i="14" s="1"/>
  <c r="AC477" i="14"/>
  <c r="AT477" i="14" s="1"/>
  <c r="AC477" i="14" a="1"/>
  <c r="AB477" i="14"/>
  <c r="AS477" i="14" s="1"/>
  <c r="AB477" i="14" a="1"/>
  <c r="AA477" i="14"/>
  <c r="AR477" i="14" s="1"/>
  <c r="AA477" i="14" a="1"/>
  <c r="Z477" i="14"/>
  <c r="AQ477" i="14" s="1"/>
  <c r="Z477" i="14" a="1"/>
  <c r="Y477" i="14" a="1"/>
  <c r="Y477" i="14" s="1"/>
  <c r="AP477" i="14" s="1"/>
  <c r="X477" i="14"/>
  <c r="AO477" i="14" s="1"/>
  <c r="X477" i="14" a="1"/>
  <c r="W477" i="14" a="1"/>
  <c r="W477" i="14" s="1"/>
  <c r="AN477" i="14" s="1"/>
  <c r="V477" i="14" a="1"/>
  <c r="V477" i="14" s="1"/>
  <c r="AM477" i="14" s="1"/>
  <c r="U477" i="14" a="1"/>
  <c r="U477" i="14" s="1"/>
  <c r="AL477" i="14" s="1"/>
  <c r="T477" i="14"/>
  <c r="AK477" i="14" s="1"/>
  <c r="T477" i="14" a="1"/>
  <c r="S477" i="14" a="1"/>
  <c r="S477" i="14" s="1"/>
  <c r="AJ477" i="14" s="1"/>
  <c r="R477" i="14" a="1"/>
  <c r="R477" i="14" s="1"/>
  <c r="AI477" i="14" s="1"/>
  <c r="Q477" i="14" a="1"/>
  <c r="Q477" i="14" s="1"/>
  <c r="AH477" i="14" s="1"/>
  <c r="P477" i="14" a="1"/>
  <c r="P477" i="14" s="1"/>
  <c r="AG477" i="14" s="1"/>
  <c r="AE476" i="14" a="1"/>
  <c r="AE476" i="14" s="1"/>
  <c r="AV476" i="14" s="1"/>
  <c r="AD476" i="14" a="1"/>
  <c r="AD476" i="14" s="1"/>
  <c r="AU476" i="14" s="1"/>
  <c r="AC476" i="14" a="1"/>
  <c r="AC476" i="14" s="1"/>
  <c r="AT476" i="14" s="1"/>
  <c r="AB476" i="14" a="1"/>
  <c r="AB476" i="14" s="1"/>
  <c r="AS476" i="14" s="1"/>
  <c r="AA476" i="14" a="1"/>
  <c r="AA476" i="14" s="1"/>
  <c r="AR476" i="14" s="1"/>
  <c r="Z476" i="14" a="1"/>
  <c r="Z476" i="14" s="1"/>
  <c r="AQ476" i="14" s="1"/>
  <c r="Y476" i="14" a="1"/>
  <c r="Y476" i="14" s="1"/>
  <c r="AP476" i="14" s="1"/>
  <c r="X476" i="14" a="1"/>
  <c r="X476" i="14" s="1"/>
  <c r="AO476" i="14" s="1"/>
  <c r="W476" i="14" a="1"/>
  <c r="W476" i="14" s="1"/>
  <c r="AN476" i="14" s="1"/>
  <c r="V476" i="14" a="1"/>
  <c r="V476" i="14" s="1"/>
  <c r="AM476" i="14" s="1"/>
  <c r="U476" i="14" a="1"/>
  <c r="U476" i="14" s="1"/>
  <c r="AL476" i="14" s="1"/>
  <c r="T476" i="14" a="1"/>
  <c r="T476" i="14" s="1"/>
  <c r="AK476" i="14" s="1"/>
  <c r="S476" i="14" a="1"/>
  <c r="S476" i="14" s="1"/>
  <c r="AJ476" i="14" s="1"/>
  <c r="R476" i="14" a="1"/>
  <c r="R476" i="14" s="1"/>
  <c r="AI476" i="14" s="1"/>
  <c r="Q476" i="14" a="1"/>
  <c r="Q476" i="14" s="1"/>
  <c r="AH476" i="14" s="1"/>
  <c r="P476" i="14" a="1"/>
  <c r="P476" i="14" s="1"/>
  <c r="AG476" i="14" s="1"/>
  <c r="AE475" i="14" a="1"/>
  <c r="AE475" i="14" s="1"/>
  <c r="AV475" i="14" s="1"/>
  <c r="AD475" i="14" a="1"/>
  <c r="AD475" i="14" s="1"/>
  <c r="AU475" i="14" s="1"/>
  <c r="AC475" i="14"/>
  <c r="AT475" i="14" s="1"/>
  <c r="AC475" i="14" a="1"/>
  <c r="AB475" i="14" a="1"/>
  <c r="AB475" i="14" s="1"/>
  <c r="AS475" i="14" s="1"/>
  <c r="AA475" i="14" a="1"/>
  <c r="AA475" i="14" s="1"/>
  <c r="AR475" i="14" s="1"/>
  <c r="Z475" i="14"/>
  <c r="AQ475" i="14" s="1"/>
  <c r="Z475" i="14" a="1"/>
  <c r="Y475" i="14"/>
  <c r="AP475" i="14" s="1"/>
  <c r="Y475" i="14" a="1"/>
  <c r="X475" i="14" a="1"/>
  <c r="X475" i="14" s="1"/>
  <c r="AO475" i="14" s="1"/>
  <c r="W475" i="14" a="1"/>
  <c r="W475" i="14" s="1"/>
  <c r="AN475" i="14" s="1"/>
  <c r="V475" i="14" a="1"/>
  <c r="V475" i="14" s="1"/>
  <c r="AM475" i="14" s="1"/>
  <c r="U475" i="14" a="1"/>
  <c r="U475" i="14" s="1"/>
  <c r="AL475" i="14" s="1"/>
  <c r="T475" i="14" a="1"/>
  <c r="T475" i="14" s="1"/>
  <c r="AK475" i="14" s="1"/>
  <c r="S475" i="14" a="1"/>
  <c r="S475" i="14" s="1"/>
  <c r="AJ475" i="14" s="1"/>
  <c r="R475" i="14" a="1"/>
  <c r="R475" i="14" s="1"/>
  <c r="AI475" i="14" s="1"/>
  <c r="Q475" i="14"/>
  <c r="AH475" i="14" s="1"/>
  <c r="Q475" i="14" a="1"/>
  <c r="P475" i="14" a="1"/>
  <c r="P475" i="14" s="1"/>
  <c r="AG475" i="14" s="1"/>
  <c r="AE474" i="14" a="1"/>
  <c r="AE474" i="14" s="1"/>
  <c r="AV474" i="14" s="1"/>
  <c r="AD474" i="14" a="1"/>
  <c r="AD474" i="14" s="1"/>
  <c r="AU474" i="14" s="1"/>
  <c r="AC474" i="14" a="1"/>
  <c r="AC474" i="14" s="1"/>
  <c r="AT474" i="14" s="1"/>
  <c r="AB474" i="14" a="1"/>
  <c r="AB474" i="14" s="1"/>
  <c r="AS474" i="14" s="1"/>
  <c r="AA474" i="14" a="1"/>
  <c r="AA474" i="14" s="1"/>
  <c r="AR474" i="14" s="1"/>
  <c r="Z474" i="14" a="1"/>
  <c r="Z474" i="14" s="1"/>
  <c r="AQ474" i="14" s="1"/>
  <c r="Y474" i="14" a="1"/>
  <c r="Y474" i="14" s="1"/>
  <c r="AP474" i="14" s="1"/>
  <c r="X474" i="14" a="1"/>
  <c r="X474" i="14" s="1"/>
  <c r="AO474" i="14" s="1"/>
  <c r="W474" i="14" a="1"/>
  <c r="W474" i="14" s="1"/>
  <c r="AN474" i="14" s="1"/>
  <c r="V474" i="14" a="1"/>
  <c r="V474" i="14" s="1"/>
  <c r="AM474" i="14" s="1"/>
  <c r="U474" i="14" a="1"/>
  <c r="U474" i="14" s="1"/>
  <c r="AL474" i="14" s="1"/>
  <c r="T474" i="14" a="1"/>
  <c r="T474" i="14" s="1"/>
  <c r="AK474" i="14" s="1"/>
  <c r="S474" i="14" a="1"/>
  <c r="S474" i="14" s="1"/>
  <c r="AJ474" i="14" s="1"/>
  <c r="R474" i="14" a="1"/>
  <c r="R474" i="14" s="1"/>
  <c r="AI474" i="14" s="1"/>
  <c r="Q474" i="14" a="1"/>
  <c r="Q474" i="14" s="1"/>
  <c r="AH474" i="14" s="1"/>
  <c r="P474" i="14" a="1"/>
  <c r="P474" i="14" s="1"/>
  <c r="AG474" i="14" s="1"/>
  <c r="AT473" i="14"/>
  <c r="AE473" i="14" a="1"/>
  <c r="AE473" i="14" s="1"/>
  <c r="AV473" i="14" s="1"/>
  <c r="AD473" i="14"/>
  <c r="AU473" i="14" s="1"/>
  <c r="AD473" i="14" a="1"/>
  <c r="AC473" i="14"/>
  <c r="AC473" i="14" a="1"/>
  <c r="AB473" i="14" a="1"/>
  <c r="AB473" i="14" s="1"/>
  <c r="AS473" i="14" s="1"/>
  <c r="AA473" i="14" a="1"/>
  <c r="AA473" i="14" s="1"/>
  <c r="AR473" i="14" s="1"/>
  <c r="Z473" i="14" a="1"/>
  <c r="Z473" i="14" s="1"/>
  <c r="AQ473" i="14" s="1"/>
  <c r="Y473" i="14" a="1"/>
  <c r="Y473" i="14" s="1"/>
  <c r="AP473" i="14" s="1"/>
  <c r="X473" i="14" a="1"/>
  <c r="X473" i="14" s="1"/>
  <c r="AO473" i="14" s="1"/>
  <c r="W473" i="14" a="1"/>
  <c r="W473" i="14" s="1"/>
  <c r="AN473" i="14" s="1"/>
  <c r="V473" i="14"/>
  <c r="AM473" i="14" s="1"/>
  <c r="V473" i="14" a="1"/>
  <c r="U473" i="14" a="1"/>
  <c r="U473" i="14" s="1"/>
  <c r="AL473" i="14" s="1"/>
  <c r="T473" i="14" a="1"/>
  <c r="T473" i="14" s="1"/>
  <c r="AK473" i="14" s="1"/>
  <c r="S473" i="14" a="1"/>
  <c r="S473" i="14" s="1"/>
  <c r="AJ473" i="14" s="1"/>
  <c r="R473" i="14" a="1"/>
  <c r="R473" i="14" s="1"/>
  <c r="AI473" i="14" s="1"/>
  <c r="Q473" i="14" a="1"/>
  <c r="Q473" i="14" s="1"/>
  <c r="AH473" i="14" s="1"/>
  <c r="P473" i="14" a="1"/>
  <c r="P473" i="14" s="1"/>
  <c r="AG473" i="14" s="1"/>
  <c r="AE472" i="14" a="1"/>
  <c r="AE472" i="14" s="1"/>
  <c r="AV472" i="14" s="1"/>
  <c r="AD472" i="14" a="1"/>
  <c r="AD472" i="14" s="1"/>
  <c r="AU472" i="14" s="1"/>
  <c r="AC472" i="14" a="1"/>
  <c r="AC472" i="14" s="1"/>
  <c r="AT472" i="14" s="1"/>
  <c r="AB472" i="14" a="1"/>
  <c r="AB472" i="14" s="1"/>
  <c r="AS472" i="14" s="1"/>
  <c r="AA472" i="14" a="1"/>
  <c r="AA472" i="14" s="1"/>
  <c r="AR472" i="14" s="1"/>
  <c r="Z472" i="14" a="1"/>
  <c r="Z472" i="14" s="1"/>
  <c r="AQ472" i="14" s="1"/>
  <c r="Y472" i="14" a="1"/>
  <c r="Y472" i="14" s="1"/>
  <c r="AP472" i="14" s="1"/>
  <c r="X472" i="14" a="1"/>
  <c r="X472" i="14" s="1"/>
  <c r="AO472" i="14" s="1"/>
  <c r="W472" i="14" a="1"/>
  <c r="W472" i="14" s="1"/>
  <c r="AN472" i="14" s="1"/>
  <c r="V472" i="14" a="1"/>
  <c r="V472" i="14" s="1"/>
  <c r="AM472" i="14" s="1"/>
  <c r="U472" i="14" a="1"/>
  <c r="U472" i="14" s="1"/>
  <c r="AL472" i="14" s="1"/>
  <c r="T472" i="14" a="1"/>
  <c r="T472" i="14" s="1"/>
  <c r="AK472" i="14" s="1"/>
  <c r="S472" i="14" a="1"/>
  <c r="S472" i="14" s="1"/>
  <c r="AJ472" i="14" s="1"/>
  <c r="R472" i="14" a="1"/>
  <c r="R472" i="14" s="1"/>
  <c r="AI472" i="14" s="1"/>
  <c r="Q472" i="14" a="1"/>
  <c r="Q472" i="14" s="1"/>
  <c r="AH472" i="14" s="1"/>
  <c r="P472" i="14" a="1"/>
  <c r="P472" i="14" s="1"/>
  <c r="AG472" i="14" s="1"/>
  <c r="AE471" i="14" a="1"/>
  <c r="AE471" i="14" s="1"/>
  <c r="AV471" i="14" s="1"/>
  <c r="AD471" i="14" a="1"/>
  <c r="AD471" i="14" s="1"/>
  <c r="AU471" i="14" s="1"/>
  <c r="AC471" i="14" a="1"/>
  <c r="AC471" i="14" s="1"/>
  <c r="AT471" i="14" s="1"/>
  <c r="AB471" i="14" a="1"/>
  <c r="AB471" i="14" s="1"/>
  <c r="AS471" i="14" s="1"/>
  <c r="AA471" i="14"/>
  <c r="AR471" i="14" s="1"/>
  <c r="AA471" i="14" a="1"/>
  <c r="Z471" i="14" a="1"/>
  <c r="Z471" i="14" s="1"/>
  <c r="AQ471" i="14" s="1"/>
  <c r="Y471" i="14" a="1"/>
  <c r="Y471" i="14" s="1"/>
  <c r="AP471" i="14" s="1"/>
  <c r="X471" i="14" a="1"/>
  <c r="X471" i="14" s="1"/>
  <c r="AO471" i="14" s="1"/>
  <c r="W471" i="14" a="1"/>
  <c r="W471" i="14" s="1"/>
  <c r="AN471" i="14" s="1"/>
  <c r="V471" i="14" a="1"/>
  <c r="V471" i="14" s="1"/>
  <c r="AM471" i="14" s="1"/>
  <c r="U471" i="14" a="1"/>
  <c r="U471" i="14" s="1"/>
  <c r="AL471" i="14" s="1"/>
  <c r="T471" i="14" a="1"/>
  <c r="T471" i="14" s="1"/>
  <c r="AK471" i="14" s="1"/>
  <c r="S471" i="14"/>
  <c r="AJ471" i="14" s="1"/>
  <c r="S471" i="14" a="1"/>
  <c r="R471" i="14" a="1"/>
  <c r="R471" i="14" s="1"/>
  <c r="AI471" i="14" s="1"/>
  <c r="Q471" i="14" a="1"/>
  <c r="Q471" i="14" s="1"/>
  <c r="AH471" i="14" s="1"/>
  <c r="P471" i="14" a="1"/>
  <c r="P471" i="14" s="1"/>
  <c r="AG471" i="14" s="1"/>
  <c r="AS470" i="14"/>
  <c r="AE470" i="14" a="1"/>
  <c r="AE470" i="14" s="1"/>
  <c r="AV470" i="14" s="1"/>
  <c r="AD470" i="14" a="1"/>
  <c r="AD470" i="14" s="1"/>
  <c r="AU470" i="14" s="1"/>
  <c r="AC470" i="14" a="1"/>
  <c r="AC470" i="14" s="1"/>
  <c r="AT470" i="14" s="1"/>
  <c r="AB470" i="14" a="1"/>
  <c r="AB470" i="14" s="1"/>
  <c r="AA470" i="14" a="1"/>
  <c r="AA470" i="14" s="1"/>
  <c r="AR470" i="14" s="1"/>
  <c r="Z470" i="14" a="1"/>
  <c r="Z470" i="14" s="1"/>
  <c r="AQ470" i="14" s="1"/>
  <c r="Y470" i="14" a="1"/>
  <c r="Y470" i="14" s="1"/>
  <c r="AP470" i="14" s="1"/>
  <c r="X470" i="14" a="1"/>
  <c r="X470" i="14" s="1"/>
  <c r="AO470" i="14" s="1"/>
  <c r="W470" i="14" a="1"/>
  <c r="W470" i="14" s="1"/>
  <c r="AN470" i="14" s="1"/>
  <c r="V470" i="14" a="1"/>
  <c r="V470" i="14" s="1"/>
  <c r="AM470" i="14" s="1"/>
  <c r="U470" i="14" a="1"/>
  <c r="U470" i="14" s="1"/>
  <c r="AL470" i="14" s="1"/>
  <c r="T470" i="14" a="1"/>
  <c r="T470" i="14" s="1"/>
  <c r="AK470" i="14" s="1"/>
  <c r="S470" i="14" a="1"/>
  <c r="S470" i="14" s="1"/>
  <c r="AJ470" i="14" s="1"/>
  <c r="R470" i="14" a="1"/>
  <c r="R470" i="14" s="1"/>
  <c r="AI470" i="14" s="1"/>
  <c r="Q470" i="14" a="1"/>
  <c r="Q470" i="14" s="1"/>
  <c r="AH470" i="14" s="1"/>
  <c r="BD470" i="14" s="1" a="1"/>
  <c r="BD470" i="14" s="1"/>
  <c r="BM470" i="14" s="1"/>
  <c r="P470" i="14" a="1"/>
  <c r="P470" i="14" s="1"/>
  <c r="AG470" i="14" s="1"/>
  <c r="AE469" i="14" a="1"/>
  <c r="AE469" i="14" s="1"/>
  <c r="AV469" i="14" s="1"/>
  <c r="AD469" i="14" a="1"/>
  <c r="AD469" i="14" s="1"/>
  <c r="AU469" i="14" s="1"/>
  <c r="AC469" i="14" a="1"/>
  <c r="AC469" i="14" s="1"/>
  <c r="AT469" i="14" s="1"/>
  <c r="AB469" i="14" a="1"/>
  <c r="AB469" i="14" s="1"/>
  <c r="AS469" i="14" s="1"/>
  <c r="AA469" i="14" a="1"/>
  <c r="AA469" i="14" s="1"/>
  <c r="AR469" i="14" s="1"/>
  <c r="Z469" i="14" a="1"/>
  <c r="Z469" i="14" s="1"/>
  <c r="AQ469" i="14" s="1"/>
  <c r="Y469" i="14" a="1"/>
  <c r="Y469" i="14" s="1"/>
  <c r="AP469" i="14" s="1"/>
  <c r="X469" i="14"/>
  <c r="AO469" i="14" s="1"/>
  <c r="X469" i="14" a="1"/>
  <c r="W469" i="14" a="1"/>
  <c r="W469" i="14" s="1"/>
  <c r="AN469" i="14" s="1"/>
  <c r="V469" i="14" a="1"/>
  <c r="V469" i="14" s="1"/>
  <c r="AM469" i="14" s="1"/>
  <c r="U469" i="14" a="1"/>
  <c r="U469" i="14" s="1"/>
  <c r="AL469" i="14" s="1"/>
  <c r="T469" i="14" a="1"/>
  <c r="T469" i="14" s="1"/>
  <c r="AK469" i="14" s="1"/>
  <c r="S469" i="14" a="1"/>
  <c r="S469" i="14" s="1"/>
  <c r="AJ469" i="14" s="1"/>
  <c r="R469" i="14" a="1"/>
  <c r="R469" i="14" s="1"/>
  <c r="AI469" i="14" s="1"/>
  <c r="Q469" i="14" a="1"/>
  <c r="Q469" i="14" s="1"/>
  <c r="AH469" i="14" s="1"/>
  <c r="P469" i="14"/>
  <c r="AG469" i="14" s="1"/>
  <c r="P469" i="14" a="1"/>
  <c r="AM468" i="14"/>
  <c r="AE468" i="14" a="1"/>
  <c r="AE468" i="14" s="1"/>
  <c r="AV468" i="14" s="1"/>
  <c r="AD468" i="14" a="1"/>
  <c r="AD468" i="14" s="1"/>
  <c r="AU468" i="14" s="1"/>
  <c r="AC468" i="14" a="1"/>
  <c r="AC468" i="14" s="1"/>
  <c r="AT468" i="14" s="1"/>
  <c r="AB468" i="14" a="1"/>
  <c r="AB468" i="14" s="1"/>
  <c r="AS468" i="14" s="1"/>
  <c r="AA468" i="14" a="1"/>
  <c r="AA468" i="14" s="1"/>
  <c r="AR468" i="14" s="1"/>
  <c r="Z468" i="14" a="1"/>
  <c r="Z468" i="14" s="1"/>
  <c r="AQ468" i="14" s="1"/>
  <c r="Y468" i="14" a="1"/>
  <c r="Y468" i="14" s="1"/>
  <c r="AP468" i="14" s="1"/>
  <c r="X468" i="14" a="1"/>
  <c r="X468" i="14" s="1"/>
  <c r="AO468" i="14" s="1"/>
  <c r="W468" i="14" a="1"/>
  <c r="W468" i="14" s="1"/>
  <c r="AN468" i="14" s="1"/>
  <c r="V468" i="14" a="1"/>
  <c r="V468" i="14" s="1"/>
  <c r="U468" i="14" a="1"/>
  <c r="U468" i="14" s="1"/>
  <c r="AL468" i="14" s="1"/>
  <c r="T468" i="14" a="1"/>
  <c r="T468" i="14" s="1"/>
  <c r="AK468" i="14" s="1"/>
  <c r="S468" i="14" a="1"/>
  <c r="S468" i="14" s="1"/>
  <c r="AJ468" i="14" s="1"/>
  <c r="R468" i="14" a="1"/>
  <c r="R468" i="14" s="1"/>
  <c r="AI468" i="14" s="1"/>
  <c r="Q468" i="14" a="1"/>
  <c r="Q468" i="14" s="1"/>
  <c r="AH468" i="14" s="1"/>
  <c r="BA468" i="14" s="1" a="1"/>
  <c r="BA468" i="14" s="1"/>
  <c r="BJ468" i="14" s="1"/>
  <c r="P468" i="14" a="1"/>
  <c r="P468" i="14" s="1"/>
  <c r="AG468" i="14" s="1"/>
  <c r="AE467" i="14" a="1"/>
  <c r="AE467" i="14" s="1"/>
  <c r="AV467" i="14" s="1"/>
  <c r="AD467" i="14" a="1"/>
  <c r="AD467" i="14" s="1"/>
  <c r="AU467" i="14" s="1"/>
  <c r="AC467" i="14"/>
  <c r="AT467" i="14" s="1"/>
  <c r="AC467" i="14" a="1"/>
  <c r="AB467" i="14" a="1"/>
  <c r="AB467" i="14" s="1"/>
  <c r="AS467" i="14" s="1"/>
  <c r="AA467" i="14" a="1"/>
  <c r="AA467" i="14" s="1"/>
  <c r="AR467" i="14" s="1"/>
  <c r="Z467" i="14" a="1"/>
  <c r="Z467" i="14" s="1"/>
  <c r="AQ467" i="14" s="1"/>
  <c r="Y467" i="14" a="1"/>
  <c r="Y467" i="14" s="1"/>
  <c r="AP467" i="14" s="1"/>
  <c r="X467" i="14" a="1"/>
  <c r="X467" i="14" s="1"/>
  <c r="AO467" i="14" s="1"/>
  <c r="W467" i="14" a="1"/>
  <c r="W467" i="14" s="1"/>
  <c r="AN467" i="14" s="1"/>
  <c r="V467" i="14" a="1"/>
  <c r="V467" i="14" s="1"/>
  <c r="AM467" i="14" s="1"/>
  <c r="U467" i="14"/>
  <c r="AL467" i="14" s="1"/>
  <c r="U467" i="14" a="1"/>
  <c r="T467" i="14" a="1"/>
  <c r="T467" i="14" s="1"/>
  <c r="AK467" i="14" s="1"/>
  <c r="S467" i="14" a="1"/>
  <c r="S467" i="14" s="1"/>
  <c r="AJ467" i="14" s="1"/>
  <c r="R467" i="14" a="1"/>
  <c r="R467" i="14" s="1"/>
  <c r="AI467" i="14" s="1"/>
  <c r="Q467" i="14" a="1"/>
  <c r="Q467" i="14" s="1"/>
  <c r="AH467" i="14" s="1"/>
  <c r="P467" i="14" a="1"/>
  <c r="P467" i="14" s="1"/>
  <c r="AG467" i="14" s="1"/>
  <c r="AE466" i="14" a="1"/>
  <c r="AE466" i="14" s="1"/>
  <c r="AV466" i="14" s="1"/>
  <c r="AD466" i="14" a="1"/>
  <c r="AD466" i="14" s="1"/>
  <c r="AU466" i="14" s="1"/>
  <c r="AC466" i="14" a="1"/>
  <c r="AC466" i="14" s="1"/>
  <c r="AT466" i="14" s="1"/>
  <c r="AB466" i="14" a="1"/>
  <c r="AB466" i="14" s="1"/>
  <c r="AS466" i="14" s="1"/>
  <c r="AA466" i="14"/>
  <c r="AR466" i="14" s="1"/>
  <c r="AA466" i="14" a="1"/>
  <c r="Z466" i="14"/>
  <c r="AQ466" i="14" s="1"/>
  <c r="Z466" i="14" a="1"/>
  <c r="Y466" i="14" a="1"/>
  <c r="Y466" i="14" s="1"/>
  <c r="AP466" i="14" s="1"/>
  <c r="X466" i="14" a="1"/>
  <c r="X466" i="14" s="1"/>
  <c r="AO466" i="14" s="1"/>
  <c r="W466" i="14" a="1"/>
  <c r="W466" i="14" s="1"/>
  <c r="AN466" i="14" s="1"/>
  <c r="V466" i="14" a="1"/>
  <c r="V466" i="14" s="1"/>
  <c r="AM466" i="14" s="1"/>
  <c r="U466" i="14" a="1"/>
  <c r="U466" i="14" s="1"/>
  <c r="AL466" i="14" s="1"/>
  <c r="T466" i="14" a="1"/>
  <c r="T466" i="14" s="1"/>
  <c r="AK466" i="14" s="1"/>
  <c r="S466" i="14" a="1"/>
  <c r="S466" i="14" s="1"/>
  <c r="AJ466" i="14" s="1"/>
  <c r="R466" i="14" a="1"/>
  <c r="R466" i="14" s="1"/>
  <c r="AI466" i="14" s="1"/>
  <c r="Q466" i="14" a="1"/>
  <c r="Q466" i="14" s="1"/>
  <c r="AH466" i="14" s="1"/>
  <c r="P466" i="14" a="1"/>
  <c r="P466" i="14" s="1"/>
  <c r="AG466" i="14" s="1"/>
  <c r="AL465" i="14"/>
  <c r="AE465" i="14" a="1"/>
  <c r="AE465" i="14" s="1"/>
  <c r="AV465" i="14" s="1"/>
  <c r="AD465" i="14" a="1"/>
  <c r="AD465" i="14" s="1"/>
  <c r="AU465" i="14" s="1"/>
  <c r="AC465" i="14" a="1"/>
  <c r="AC465" i="14" s="1"/>
  <c r="AT465" i="14" s="1"/>
  <c r="AB465" i="14" a="1"/>
  <c r="AB465" i="14" s="1"/>
  <c r="AS465" i="14" s="1"/>
  <c r="AA465" i="14" a="1"/>
  <c r="AA465" i="14" s="1"/>
  <c r="AR465" i="14" s="1"/>
  <c r="Z465" i="14"/>
  <c r="AQ465" i="14" s="1"/>
  <c r="Z465" i="14" a="1"/>
  <c r="Y465" i="14" a="1"/>
  <c r="Y465" i="14" s="1"/>
  <c r="AP465" i="14" s="1"/>
  <c r="X465" i="14" a="1"/>
  <c r="X465" i="14" s="1"/>
  <c r="AO465" i="14" s="1"/>
  <c r="W465" i="14" a="1"/>
  <c r="W465" i="14" s="1"/>
  <c r="AN465" i="14" s="1"/>
  <c r="V465" i="14" a="1"/>
  <c r="V465" i="14" s="1"/>
  <c r="AM465" i="14" s="1"/>
  <c r="U465" i="14" a="1"/>
  <c r="U465" i="14" s="1"/>
  <c r="T465" i="14" a="1"/>
  <c r="T465" i="14" s="1"/>
  <c r="AK465" i="14" s="1"/>
  <c r="S465" i="14" a="1"/>
  <c r="S465" i="14" s="1"/>
  <c r="AJ465" i="14" s="1"/>
  <c r="R465" i="14"/>
  <c r="AI465" i="14" s="1"/>
  <c r="R465" i="14" a="1"/>
  <c r="Q465" i="14" a="1"/>
  <c r="Q465" i="14" s="1"/>
  <c r="AH465" i="14" s="1"/>
  <c r="P465" i="14" a="1"/>
  <c r="P465" i="14" s="1"/>
  <c r="AG465" i="14" s="1"/>
  <c r="AQ464" i="14"/>
  <c r="AE464" i="14" a="1"/>
  <c r="AE464" i="14" s="1"/>
  <c r="AV464" i="14" s="1"/>
  <c r="AD464" i="14"/>
  <c r="AU464" i="14" s="1"/>
  <c r="AD464" i="14" a="1"/>
  <c r="AC464" i="14" a="1"/>
  <c r="AC464" i="14" s="1"/>
  <c r="AT464" i="14" s="1"/>
  <c r="AB464" i="14" a="1"/>
  <c r="AB464" i="14" s="1"/>
  <c r="AS464" i="14" s="1"/>
  <c r="AA464" i="14" a="1"/>
  <c r="AA464" i="14" s="1"/>
  <c r="AR464" i="14" s="1"/>
  <c r="Z464" i="14" a="1"/>
  <c r="Z464" i="14" s="1"/>
  <c r="Y464" i="14" a="1"/>
  <c r="Y464" i="14" s="1"/>
  <c r="AP464" i="14" s="1"/>
  <c r="X464" i="14" a="1"/>
  <c r="X464" i="14" s="1"/>
  <c r="AO464" i="14" s="1"/>
  <c r="W464" i="14" a="1"/>
  <c r="W464" i="14" s="1"/>
  <c r="AN464" i="14" s="1"/>
  <c r="V464" i="14" a="1"/>
  <c r="V464" i="14" s="1"/>
  <c r="AM464" i="14" s="1"/>
  <c r="U464" i="14" a="1"/>
  <c r="U464" i="14" s="1"/>
  <c r="AL464" i="14" s="1"/>
  <c r="T464" i="14" a="1"/>
  <c r="T464" i="14" s="1"/>
  <c r="AK464" i="14" s="1"/>
  <c r="S464" i="14" a="1"/>
  <c r="S464" i="14" s="1"/>
  <c r="AJ464" i="14" s="1"/>
  <c r="R464" i="14" a="1"/>
  <c r="R464" i="14" s="1"/>
  <c r="AI464" i="14" s="1"/>
  <c r="Q464" i="14" a="1"/>
  <c r="Q464" i="14" s="1"/>
  <c r="AH464" i="14" s="1"/>
  <c r="BC464" i="14" s="1" a="1"/>
  <c r="BC464" i="14" s="1"/>
  <c r="BL464" i="14" s="1"/>
  <c r="P464" i="14" a="1"/>
  <c r="P464" i="14" s="1"/>
  <c r="AG464" i="14" s="1"/>
  <c r="AV463" i="14"/>
  <c r="AE463" i="14"/>
  <c r="AE463" i="14" a="1"/>
  <c r="AD463" i="14" a="1"/>
  <c r="AD463" i="14" s="1"/>
  <c r="AU463" i="14" s="1"/>
  <c r="AC463" i="14" a="1"/>
  <c r="AC463" i="14" s="1"/>
  <c r="AT463" i="14" s="1"/>
  <c r="AB463" i="14" a="1"/>
  <c r="AB463" i="14" s="1"/>
  <c r="AS463" i="14" s="1"/>
  <c r="AA463" i="14" a="1"/>
  <c r="AA463" i="14" s="1"/>
  <c r="AR463" i="14" s="1"/>
  <c r="Z463" i="14" a="1"/>
  <c r="Z463" i="14" s="1"/>
  <c r="AQ463" i="14" s="1"/>
  <c r="Y463" i="14" a="1"/>
  <c r="Y463" i="14" s="1"/>
  <c r="AP463" i="14" s="1"/>
  <c r="X463" i="14" a="1"/>
  <c r="X463" i="14" s="1"/>
  <c r="AO463" i="14" s="1"/>
  <c r="W463" i="14"/>
  <c r="AN463" i="14" s="1"/>
  <c r="W463" i="14" a="1"/>
  <c r="V463" i="14" a="1"/>
  <c r="V463" i="14" s="1"/>
  <c r="AM463" i="14" s="1"/>
  <c r="U463" i="14" a="1"/>
  <c r="U463" i="14" s="1"/>
  <c r="AL463" i="14" s="1"/>
  <c r="T463" i="14" a="1"/>
  <c r="T463" i="14" s="1"/>
  <c r="AK463" i="14" s="1"/>
  <c r="S463" i="14" a="1"/>
  <c r="S463" i="14" s="1"/>
  <c r="AJ463" i="14" s="1"/>
  <c r="R463" i="14" a="1"/>
  <c r="R463" i="14" s="1"/>
  <c r="AI463" i="14" s="1"/>
  <c r="Q463" i="14" a="1"/>
  <c r="Q463" i="14" s="1"/>
  <c r="AH463" i="14" s="1"/>
  <c r="P463" i="14" a="1"/>
  <c r="P463" i="14" s="1"/>
  <c r="AG463" i="14" s="1"/>
  <c r="AE462" i="14" a="1"/>
  <c r="AE462" i="14" s="1"/>
  <c r="AV462" i="14" s="1"/>
  <c r="AD462" i="14" a="1"/>
  <c r="AD462" i="14" s="1"/>
  <c r="AU462" i="14" s="1"/>
  <c r="AC462" i="14" a="1"/>
  <c r="AC462" i="14" s="1"/>
  <c r="AT462" i="14" s="1"/>
  <c r="AB462" i="14" a="1"/>
  <c r="AB462" i="14" s="1"/>
  <c r="AS462" i="14" s="1"/>
  <c r="AA462" i="14"/>
  <c r="AR462" i="14" s="1"/>
  <c r="AA462" i="14" a="1"/>
  <c r="Z462" i="14" a="1"/>
  <c r="Z462" i="14" s="1"/>
  <c r="AQ462" i="14" s="1"/>
  <c r="Y462" i="14" a="1"/>
  <c r="Y462" i="14" s="1"/>
  <c r="AP462" i="14" s="1"/>
  <c r="X462" i="14"/>
  <c r="AO462" i="14" s="1"/>
  <c r="X462" i="14" a="1"/>
  <c r="W462" i="14" a="1"/>
  <c r="W462" i="14" s="1"/>
  <c r="AN462" i="14" s="1"/>
  <c r="V462" i="14" a="1"/>
  <c r="V462" i="14" s="1"/>
  <c r="AM462" i="14" s="1"/>
  <c r="U462" i="14" a="1"/>
  <c r="U462" i="14" s="1"/>
  <c r="AL462" i="14" s="1"/>
  <c r="T462" i="14" a="1"/>
  <c r="T462" i="14" s="1"/>
  <c r="AK462" i="14" s="1"/>
  <c r="S462" i="14" a="1"/>
  <c r="S462" i="14" s="1"/>
  <c r="AJ462" i="14" s="1"/>
  <c r="R462" i="14" a="1"/>
  <c r="R462" i="14" s="1"/>
  <c r="AI462" i="14" s="1"/>
  <c r="Q462" i="14" a="1"/>
  <c r="Q462" i="14" s="1"/>
  <c r="AH462" i="14" s="1"/>
  <c r="P462" i="14"/>
  <c r="AG462" i="14" s="1"/>
  <c r="P462" i="14" a="1"/>
  <c r="AP461" i="14"/>
  <c r="AE461" i="14" a="1"/>
  <c r="AE461" i="14" s="1"/>
  <c r="AV461" i="14" s="1"/>
  <c r="AD461" i="14" a="1"/>
  <c r="AD461" i="14" s="1"/>
  <c r="AU461" i="14" s="1"/>
  <c r="AC461" i="14"/>
  <c r="AT461" i="14" s="1"/>
  <c r="AC461" i="14" a="1"/>
  <c r="AB461" i="14"/>
  <c r="AS461" i="14" s="1"/>
  <c r="AB461" i="14" a="1"/>
  <c r="AA461" i="14" a="1"/>
  <c r="AA461" i="14" s="1"/>
  <c r="AR461" i="14" s="1"/>
  <c r="Z461" i="14"/>
  <c r="AQ461" i="14" s="1"/>
  <c r="Z461" i="14" a="1"/>
  <c r="Y461" i="14" a="1"/>
  <c r="Y461" i="14" s="1"/>
  <c r="X461" i="14" a="1"/>
  <c r="X461" i="14" s="1"/>
  <c r="AO461" i="14" s="1"/>
  <c r="W461" i="14" a="1"/>
  <c r="W461" i="14" s="1"/>
  <c r="AN461" i="14" s="1"/>
  <c r="V461" i="14" a="1"/>
  <c r="V461" i="14" s="1"/>
  <c r="AM461" i="14" s="1"/>
  <c r="U461" i="14" a="1"/>
  <c r="U461" i="14" s="1"/>
  <c r="AL461" i="14" s="1"/>
  <c r="T461" i="14"/>
  <c r="AK461" i="14" s="1"/>
  <c r="T461" i="14" a="1"/>
  <c r="S461" i="14" a="1"/>
  <c r="S461" i="14" s="1"/>
  <c r="AJ461" i="14" s="1"/>
  <c r="R461" i="14" a="1"/>
  <c r="R461" i="14" s="1"/>
  <c r="AI461" i="14" s="1"/>
  <c r="Q461" i="14" a="1"/>
  <c r="Q461" i="14" s="1"/>
  <c r="AH461" i="14" s="1"/>
  <c r="P461" i="14" a="1"/>
  <c r="P461" i="14" s="1"/>
  <c r="AG461" i="14" s="1"/>
  <c r="AE460" i="14" a="1"/>
  <c r="AE460" i="14" s="1"/>
  <c r="AV460" i="14" s="1"/>
  <c r="AD460" i="14"/>
  <c r="AU460" i="14" s="1"/>
  <c r="AD460" i="14" a="1"/>
  <c r="AC460" i="14"/>
  <c r="AT460" i="14" s="1"/>
  <c r="AC460" i="14" a="1"/>
  <c r="AB460" i="14"/>
  <c r="AS460" i="14" s="1"/>
  <c r="AB460" i="14" a="1"/>
  <c r="AA460" i="14"/>
  <c r="AR460" i="14" s="1"/>
  <c r="AA460" i="14" a="1"/>
  <c r="Z460" i="14" a="1"/>
  <c r="Z460" i="14" s="1"/>
  <c r="AQ460" i="14" s="1"/>
  <c r="Y460" i="14" a="1"/>
  <c r="Y460" i="14" s="1"/>
  <c r="AP460" i="14" s="1"/>
  <c r="X460" i="14" a="1"/>
  <c r="X460" i="14" s="1"/>
  <c r="AO460" i="14" s="1"/>
  <c r="W460" i="14" a="1"/>
  <c r="W460" i="14" s="1"/>
  <c r="AN460" i="14" s="1"/>
  <c r="V460" i="14"/>
  <c r="AM460" i="14" s="1"/>
  <c r="V460" i="14" a="1"/>
  <c r="U460" i="14" a="1"/>
  <c r="U460" i="14" s="1"/>
  <c r="AL460" i="14" s="1"/>
  <c r="T460" i="14" a="1"/>
  <c r="T460" i="14" s="1"/>
  <c r="AK460" i="14" s="1"/>
  <c r="S460" i="14" a="1"/>
  <c r="S460" i="14" s="1"/>
  <c r="AJ460" i="14" s="1"/>
  <c r="R460" i="14" a="1"/>
  <c r="R460" i="14" s="1"/>
  <c r="AI460" i="14" s="1"/>
  <c r="Q460" i="14"/>
  <c r="AH460" i="14" s="1"/>
  <c r="Q460" i="14" a="1"/>
  <c r="P460" i="14" a="1"/>
  <c r="P460" i="14" s="1"/>
  <c r="AG460" i="14" s="1"/>
  <c r="AE459" i="14" a="1"/>
  <c r="AE459" i="14" s="1"/>
  <c r="AV459" i="14" s="1"/>
  <c r="AD459" i="14" a="1"/>
  <c r="AD459" i="14" s="1"/>
  <c r="AU459" i="14" s="1"/>
  <c r="AC459" i="14" a="1"/>
  <c r="AC459" i="14" s="1"/>
  <c r="AT459" i="14" s="1"/>
  <c r="AB459" i="14" a="1"/>
  <c r="AB459" i="14" s="1"/>
  <c r="AS459" i="14" s="1"/>
  <c r="AA459" i="14" a="1"/>
  <c r="AA459" i="14" s="1"/>
  <c r="AR459" i="14" s="1"/>
  <c r="Z459" i="14" a="1"/>
  <c r="Z459" i="14" s="1"/>
  <c r="AQ459" i="14" s="1"/>
  <c r="Y459" i="14" a="1"/>
  <c r="Y459" i="14" s="1"/>
  <c r="AP459" i="14" s="1"/>
  <c r="X459" i="14" a="1"/>
  <c r="X459" i="14" s="1"/>
  <c r="AO459" i="14" s="1"/>
  <c r="W459" i="14" a="1"/>
  <c r="W459" i="14" s="1"/>
  <c r="AN459" i="14" s="1"/>
  <c r="V459" i="14" a="1"/>
  <c r="V459" i="14" s="1"/>
  <c r="AM459" i="14" s="1"/>
  <c r="U459" i="14" a="1"/>
  <c r="U459" i="14" s="1"/>
  <c r="AL459" i="14" s="1"/>
  <c r="T459" i="14" a="1"/>
  <c r="T459" i="14" s="1"/>
  <c r="AK459" i="14" s="1"/>
  <c r="S459" i="14" a="1"/>
  <c r="S459" i="14" s="1"/>
  <c r="AJ459" i="14" s="1"/>
  <c r="R459" i="14" a="1"/>
  <c r="R459" i="14" s="1"/>
  <c r="AI459" i="14" s="1"/>
  <c r="Q459" i="14" a="1"/>
  <c r="Q459" i="14" s="1"/>
  <c r="AH459" i="14" s="1"/>
  <c r="P459" i="14" a="1"/>
  <c r="P459" i="14" s="1"/>
  <c r="AG459" i="14" s="1"/>
  <c r="AE458" i="14"/>
  <c r="AV458" i="14" s="1"/>
  <c r="AE458" i="14" a="1"/>
  <c r="AD458" i="14"/>
  <c r="AU458" i="14" s="1"/>
  <c r="AD458" i="14" a="1"/>
  <c r="AC458" i="14" a="1"/>
  <c r="AC458" i="14" s="1"/>
  <c r="AT458" i="14" s="1"/>
  <c r="AB458" i="14" a="1"/>
  <c r="AB458" i="14" s="1"/>
  <c r="AS458" i="14" s="1"/>
  <c r="AA458" i="14" a="1"/>
  <c r="AA458" i="14" s="1"/>
  <c r="AR458" i="14" s="1"/>
  <c r="Z458" i="14"/>
  <c r="AQ458" i="14" s="1"/>
  <c r="Z458" i="14" a="1"/>
  <c r="Y458" i="14"/>
  <c r="AP458" i="14" s="1"/>
  <c r="Y458" i="14" a="1"/>
  <c r="X458" i="14"/>
  <c r="AO458" i="14" s="1"/>
  <c r="X458" i="14" a="1"/>
  <c r="W458" i="14"/>
  <c r="AN458" i="14" s="1"/>
  <c r="W458" i="14" a="1"/>
  <c r="V458" i="14"/>
  <c r="AM458" i="14" s="1"/>
  <c r="V458" i="14" a="1"/>
  <c r="U458" i="14" a="1"/>
  <c r="U458" i="14" s="1"/>
  <c r="AL458" i="14" s="1"/>
  <c r="T458" i="14" a="1"/>
  <c r="T458" i="14" s="1"/>
  <c r="AK458" i="14" s="1"/>
  <c r="S458" i="14" a="1"/>
  <c r="S458" i="14" s="1"/>
  <c r="AJ458" i="14" s="1"/>
  <c r="R458" i="14"/>
  <c r="AI458" i="14" s="1"/>
  <c r="R458" i="14" a="1"/>
  <c r="Q458" i="14" a="1"/>
  <c r="Q458" i="14" s="1"/>
  <c r="AH458" i="14" s="1"/>
  <c r="P458" i="14"/>
  <c r="AG458" i="14" s="1"/>
  <c r="P458" i="14" a="1"/>
  <c r="AE457" i="14" a="1"/>
  <c r="AE457" i="14" s="1"/>
  <c r="AV457" i="14" s="1"/>
  <c r="AD457" i="14" a="1"/>
  <c r="AD457" i="14" s="1"/>
  <c r="AU457" i="14" s="1"/>
  <c r="AC457" i="14" a="1"/>
  <c r="AC457" i="14" s="1"/>
  <c r="AT457" i="14" s="1"/>
  <c r="AB457" i="14" a="1"/>
  <c r="AB457" i="14" s="1"/>
  <c r="AS457" i="14" s="1"/>
  <c r="AA457" i="14" a="1"/>
  <c r="AA457" i="14" s="1"/>
  <c r="AR457" i="14" s="1"/>
  <c r="Z457" i="14" a="1"/>
  <c r="Z457" i="14" s="1"/>
  <c r="AQ457" i="14" s="1"/>
  <c r="Y457" i="14" a="1"/>
  <c r="Y457" i="14" s="1"/>
  <c r="AP457" i="14" s="1"/>
  <c r="X457" i="14" a="1"/>
  <c r="X457" i="14" s="1"/>
  <c r="AO457" i="14" s="1"/>
  <c r="W457" i="14" a="1"/>
  <c r="W457" i="14" s="1"/>
  <c r="AN457" i="14" s="1"/>
  <c r="V457" i="14" a="1"/>
  <c r="V457" i="14" s="1"/>
  <c r="AM457" i="14" s="1"/>
  <c r="U457" i="14" a="1"/>
  <c r="U457" i="14" s="1"/>
  <c r="AL457" i="14" s="1"/>
  <c r="T457" i="14" a="1"/>
  <c r="T457" i="14" s="1"/>
  <c r="AK457" i="14" s="1"/>
  <c r="S457" i="14" a="1"/>
  <c r="S457" i="14" s="1"/>
  <c r="AJ457" i="14" s="1"/>
  <c r="R457" i="14" a="1"/>
  <c r="R457" i="14" s="1"/>
  <c r="AI457" i="14" s="1"/>
  <c r="Q457" i="14" a="1"/>
  <c r="Q457" i="14" s="1"/>
  <c r="AH457" i="14" s="1"/>
  <c r="P457" i="14" a="1"/>
  <c r="P457" i="14" s="1"/>
  <c r="AG457" i="14" s="1"/>
  <c r="AT456" i="14"/>
  <c r="AP456" i="14"/>
  <c r="AE456" i="14"/>
  <c r="AV456" i="14" s="1"/>
  <c r="AE456" i="14" a="1"/>
  <c r="AD456" i="14"/>
  <c r="AU456" i="14" s="1"/>
  <c r="AD456" i="14" a="1"/>
  <c r="AC456" i="14"/>
  <c r="AC456" i="14" a="1"/>
  <c r="AB456" i="14"/>
  <c r="AS456" i="14" s="1"/>
  <c r="AB456" i="14" a="1"/>
  <c r="AA456" i="14"/>
  <c r="AR456" i="14" s="1"/>
  <c r="AA456" i="14" a="1"/>
  <c r="Z456" i="14" a="1"/>
  <c r="Z456" i="14" s="1"/>
  <c r="AQ456" i="14" s="1"/>
  <c r="Y456" i="14"/>
  <c r="Y456" i="14" a="1"/>
  <c r="X456" i="14" a="1"/>
  <c r="X456" i="14" s="1"/>
  <c r="AO456" i="14" s="1"/>
  <c r="W456" i="14"/>
  <c r="AN456" i="14" s="1"/>
  <c r="W456" i="14" a="1"/>
  <c r="V456" i="14"/>
  <c r="AM456" i="14" s="1"/>
  <c r="V456" i="14" a="1"/>
  <c r="U456" i="14"/>
  <c r="AL456" i="14" s="1"/>
  <c r="U456" i="14" a="1"/>
  <c r="T456" i="14"/>
  <c r="AK456" i="14" s="1"/>
  <c r="T456" i="14" a="1"/>
  <c r="S456" i="14"/>
  <c r="AJ456" i="14" s="1"/>
  <c r="S456" i="14" a="1"/>
  <c r="R456" i="14" a="1"/>
  <c r="R456" i="14" s="1"/>
  <c r="AI456" i="14" s="1"/>
  <c r="Q456" i="14" a="1"/>
  <c r="Q456" i="14" s="1"/>
  <c r="AH456" i="14" s="1"/>
  <c r="P456" i="14" a="1"/>
  <c r="P456" i="14" s="1"/>
  <c r="AG456" i="14" s="1"/>
  <c r="AE455" i="14" a="1"/>
  <c r="AE455" i="14" s="1"/>
  <c r="AV455" i="14" s="1"/>
  <c r="AD455" i="14" a="1"/>
  <c r="AD455" i="14" s="1"/>
  <c r="AU455" i="14" s="1"/>
  <c r="AC455" i="14" a="1"/>
  <c r="AC455" i="14" s="1"/>
  <c r="AT455" i="14" s="1"/>
  <c r="AB455" i="14" a="1"/>
  <c r="AB455" i="14" s="1"/>
  <c r="AS455" i="14" s="1"/>
  <c r="AA455" i="14" a="1"/>
  <c r="AA455" i="14" s="1"/>
  <c r="AR455" i="14" s="1"/>
  <c r="Z455" i="14" a="1"/>
  <c r="Z455" i="14" s="1"/>
  <c r="AQ455" i="14" s="1"/>
  <c r="Y455" i="14" a="1"/>
  <c r="Y455" i="14" s="1"/>
  <c r="AP455" i="14" s="1"/>
  <c r="X455" i="14" a="1"/>
  <c r="X455" i="14" s="1"/>
  <c r="AO455" i="14" s="1"/>
  <c r="W455" i="14" a="1"/>
  <c r="W455" i="14" s="1"/>
  <c r="AN455" i="14" s="1"/>
  <c r="V455" i="14" a="1"/>
  <c r="V455" i="14" s="1"/>
  <c r="AM455" i="14" s="1"/>
  <c r="U455" i="14" a="1"/>
  <c r="U455" i="14" s="1"/>
  <c r="AL455" i="14" s="1"/>
  <c r="T455" i="14" a="1"/>
  <c r="T455" i="14" s="1"/>
  <c r="AK455" i="14" s="1"/>
  <c r="S455" i="14" a="1"/>
  <c r="S455" i="14" s="1"/>
  <c r="AJ455" i="14" s="1"/>
  <c r="R455" i="14" a="1"/>
  <c r="R455" i="14" s="1"/>
  <c r="AI455" i="14" s="1"/>
  <c r="Q455" i="14" a="1"/>
  <c r="Q455" i="14" s="1"/>
  <c r="AH455" i="14" s="1"/>
  <c r="P455" i="14" a="1"/>
  <c r="P455" i="14" s="1"/>
  <c r="AG455" i="14" s="1"/>
  <c r="AQ454" i="14"/>
  <c r="AH454" i="14"/>
  <c r="AE454" i="14" a="1"/>
  <c r="AE454" i="14" s="1"/>
  <c r="AV454" i="14" s="1"/>
  <c r="AD454" i="14"/>
  <c r="AU454" i="14" s="1"/>
  <c r="AD454" i="14" a="1"/>
  <c r="AC454" i="14" a="1"/>
  <c r="AC454" i="14" s="1"/>
  <c r="AT454" i="14" s="1"/>
  <c r="AB454" i="14"/>
  <c r="AS454" i="14" s="1"/>
  <c r="AB454" i="14" a="1"/>
  <c r="AA454" i="14"/>
  <c r="AR454" i="14" s="1"/>
  <c r="AA454" i="14" a="1"/>
  <c r="Z454" i="14"/>
  <c r="Z454" i="14" a="1"/>
  <c r="Y454" i="14"/>
  <c r="AP454" i="14" s="1"/>
  <c r="Y454" i="14" a="1"/>
  <c r="X454" i="14"/>
  <c r="AO454" i="14" s="1"/>
  <c r="X454" i="14" a="1"/>
  <c r="W454" i="14" a="1"/>
  <c r="W454" i="14" s="1"/>
  <c r="AN454" i="14" s="1"/>
  <c r="V454" i="14" a="1"/>
  <c r="V454" i="14" s="1"/>
  <c r="AM454" i="14" s="1"/>
  <c r="U454" i="14" a="1"/>
  <c r="U454" i="14" s="1"/>
  <c r="AL454" i="14" s="1"/>
  <c r="T454" i="14"/>
  <c r="AK454" i="14" s="1"/>
  <c r="T454" i="14" a="1"/>
  <c r="S454" i="14" a="1"/>
  <c r="S454" i="14" s="1"/>
  <c r="AJ454" i="14" s="1"/>
  <c r="R454" i="14" a="1"/>
  <c r="R454" i="14" s="1"/>
  <c r="AI454" i="14" s="1"/>
  <c r="Q454" i="14"/>
  <c r="Q454" i="14" a="1"/>
  <c r="P454" i="14"/>
  <c r="AG454" i="14" s="1"/>
  <c r="P454" i="14" a="1"/>
  <c r="AE453" i="14" a="1"/>
  <c r="AE453" i="14" s="1"/>
  <c r="AV453" i="14" s="1"/>
  <c r="AD453" i="14" a="1"/>
  <c r="AD453" i="14" s="1"/>
  <c r="AU453" i="14" s="1"/>
  <c r="AC453" i="14" a="1"/>
  <c r="AC453" i="14" s="1"/>
  <c r="AT453" i="14" s="1"/>
  <c r="AB453" i="14" a="1"/>
  <c r="AB453" i="14" s="1"/>
  <c r="AS453" i="14" s="1"/>
  <c r="AA453" i="14" a="1"/>
  <c r="AA453" i="14" s="1"/>
  <c r="AR453" i="14" s="1"/>
  <c r="Z453" i="14" a="1"/>
  <c r="Z453" i="14" s="1"/>
  <c r="AQ453" i="14" s="1"/>
  <c r="Y453" i="14" a="1"/>
  <c r="Y453" i="14" s="1"/>
  <c r="AP453" i="14" s="1"/>
  <c r="X453" i="14" a="1"/>
  <c r="X453" i="14" s="1"/>
  <c r="AO453" i="14" s="1"/>
  <c r="W453" i="14" a="1"/>
  <c r="W453" i="14" s="1"/>
  <c r="AN453" i="14" s="1"/>
  <c r="V453" i="14" a="1"/>
  <c r="V453" i="14" s="1"/>
  <c r="AM453" i="14" s="1"/>
  <c r="U453" i="14" a="1"/>
  <c r="U453" i="14" s="1"/>
  <c r="AL453" i="14" s="1"/>
  <c r="T453" i="14" a="1"/>
  <c r="T453" i="14" s="1"/>
  <c r="AK453" i="14" s="1"/>
  <c r="S453" i="14" a="1"/>
  <c r="S453" i="14" s="1"/>
  <c r="AJ453" i="14" s="1"/>
  <c r="R453" i="14" a="1"/>
  <c r="R453" i="14" s="1"/>
  <c r="AI453" i="14" s="1"/>
  <c r="Q453" i="14" a="1"/>
  <c r="Q453" i="14" s="1"/>
  <c r="AH453" i="14" s="1"/>
  <c r="P453" i="14" a="1"/>
  <c r="P453" i="14" s="1"/>
  <c r="AG453" i="14" s="1"/>
  <c r="AR452" i="14"/>
  <c r="AE452" i="14"/>
  <c r="AV452" i="14" s="1"/>
  <c r="AE452" i="14" a="1"/>
  <c r="AD452" i="14"/>
  <c r="AU452" i="14" s="1"/>
  <c r="AD452" i="14" a="1"/>
  <c r="AC452" i="14"/>
  <c r="AT452" i="14" s="1"/>
  <c r="AC452" i="14" a="1"/>
  <c r="AB452" i="14" a="1"/>
  <c r="AB452" i="14" s="1"/>
  <c r="AS452" i="14" s="1"/>
  <c r="AA452" i="14"/>
  <c r="AA452" i="14" a="1"/>
  <c r="Z452" i="14" a="1"/>
  <c r="Z452" i="14" s="1"/>
  <c r="AQ452" i="14" s="1"/>
  <c r="Y452" i="14"/>
  <c r="AP452" i="14" s="1"/>
  <c r="Y452" i="14" a="1"/>
  <c r="X452" i="14"/>
  <c r="AO452" i="14" s="1"/>
  <c r="X452" i="14" a="1"/>
  <c r="W452" i="14" a="1"/>
  <c r="W452" i="14" s="1"/>
  <c r="AN452" i="14" s="1"/>
  <c r="V452" i="14"/>
  <c r="AM452" i="14" s="1"/>
  <c r="V452" i="14" a="1"/>
  <c r="U452" i="14"/>
  <c r="AL452" i="14" s="1"/>
  <c r="U452" i="14" a="1"/>
  <c r="T452" i="14" a="1"/>
  <c r="T452" i="14" s="1"/>
  <c r="AK452" i="14" s="1"/>
  <c r="S452" i="14" a="1"/>
  <c r="S452" i="14" s="1"/>
  <c r="AJ452" i="14" s="1"/>
  <c r="R452" i="14" a="1"/>
  <c r="R452" i="14" s="1"/>
  <c r="AI452" i="14" s="1"/>
  <c r="Q452" i="14"/>
  <c r="AH452" i="14" s="1"/>
  <c r="Q452" i="14" a="1"/>
  <c r="P452" i="14" a="1"/>
  <c r="P452" i="14" s="1"/>
  <c r="AG452" i="14" s="1"/>
  <c r="AE451" i="14" a="1"/>
  <c r="AE451" i="14" s="1"/>
  <c r="AV451" i="14" s="1"/>
  <c r="AD451" i="14" a="1"/>
  <c r="AD451" i="14" s="1"/>
  <c r="AU451" i="14" s="1"/>
  <c r="AC451" i="14" a="1"/>
  <c r="AC451" i="14" s="1"/>
  <c r="AT451" i="14" s="1"/>
  <c r="AB451" i="14" a="1"/>
  <c r="AB451" i="14" s="1"/>
  <c r="AS451" i="14" s="1"/>
  <c r="AA451" i="14" a="1"/>
  <c r="AA451" i="14" s="1"/>
  <c r="AR451" i="14" s="1"/>
  <c r="Z451" i="14" a="1"/>
  <c r="Z451" i="14" s="1"/>
  <c r="AQ451" i="14" s="1"/>
  <c r="Y451" i="14" a="1"/>
  <c r="Y451" i="14" s="1"/>
  <c r="AP451" i="14" s="1"/>
  <c r="X451" i="14" a="1"/>
  <c r="X451" i="14" s="1"/>
  <c r="AO451" i="14" s="1"/>
  <c r="W451" i="14" a="1"/>
  <c r="W451" i="14" s="1"/>
  <c r="AN451" i="14" s="1"/>
  <c r="V451" i="14" a="1"/>
  <c r="V451" i="14" s="1"/>
  <c r="AM451" i="14" s="1"/>
  <c r="U451" i="14" a="1"/>
  <c r="U451" i="14" s="1"/>
  <c r="AL451" i="14" s="1"/>
  <c r="T451" i="14" a="1"/>
  <c r="T451" i="14" s="1"/>
  <c r="AK451" i="14" s="1"/>
  <c r="S451" i="14" a="1"/>
  <c r="S451" i="14" s="1"/>
  <c r="AJ451" i="14" s="1"/>
  <c r="R451" i="14" a="1"/>
  <c r="R451" i="14" s="1"/>
  <c r="AI451" i="14" s="1"/>
  <c r="Q451" i="14" a="1"/>
  <c r="Q451" i="14" s="1"/>
  <c r="AH451" i="14" s="1"/>
  <c r="P451" i="14" a="1"/>
  <c r="P451" i="14" s="1"/>
  <c r="AG451" i="14" s="1"/>
  <c r="AR450" i="14"/>
  <c r="AE450" i="14" a="1"/>
  <c r="AE450" i="14" s="1"/>
  <c r="AV450" i="14" s="1"/>
  <c r="AD450" i="14"/>
  <c r="AU450" i="14" s="1"/>
  <c r="AD450" i="14" a="1"/>
  <c r="AC450" i="14"/>
  <c r="AT450" i="14" s="1"/>
  <c r="AC450" i="14" a="1"/>
  <c r="AB450" i="14" a="1"/>
  <c r="AB450" i="14" s="1"/>
  <c r="AS450" i="14" s="1"/>
  <c r="AA450" i="14"/>
  <c r="AA450" i="14" a="1"/>
  <c r="Z450" i="14"/>
  <c r="AQ450" i="14" s="1"/>
  <c r="Z450" i="14" a="1"/>
  <c r="Y450" i="14" a="1"/>
  <c r="Y450" i="14" s="1"/>
  <c r="AP450" i="14" s="1"/>
  <c r="X450" i="14" a="1"/>
  <c r="X450" i="14" s="1"/>
  <c r="AO450" i="14" s="1"/>
  <c r="W450" i="14" a="1"/>
  <c r="W450" i="14" s="1"/>
  <c r="AN450" i="14" s="1"/>
  <c r="V450" i="14"/>
  <c r="AM450" i="14" s="1"/>
  <c r="V450" i="14" a="1"/>
  <c r="U450" i="14" a="1"/>
  <c r="U450" i="14" s="1"/>
  <c r="AL450" i="14" s="1"/>
  <c r="T450" i="14" a="1"/>
  <c r="T450" i="14" s="1"/>
  <c r="AK450" i="14" s="1"/>
  <c r="S450" i="14" a="1"/>
  <c r="S450" i="14" s="1"/>
  <c r="AJ450" i="14" s="1"/>
  <c r="R450" i="14"/>
  <c r="AI450" i="14" s="1"/>
  <c r="R450" i="14" a="1"/>
  <c r="Q450" i="14" a="1"/>
  <c r="Q450" i="14" s="1"/>
  <c r="AH450" i="14" s="1"/>
  <c r="P450" i="14" a="1"/>
  <c r="P450" i="14" s="1"/>
  <c r="AG450" i="14" s="1"/>
  <c r="AE449" i="14" a="1"/>
  <c r="AE449" i="14" s="1"/>
  <c r="AV449" i="14" s="1"/>
  <c r="AD449" i="14" a="1"/>
  <c r="AD449" i="14" s="1"/>
  <c r="AU449" i="14" s="1"/>
  <c r="AC449" i="14" a="1"/>
  <c r="AC449" i="14" s="1"/>
  <c r="AT449" i="14" s="1"/>
  <c r="AB449" i="14" a="1"/>
  <c r="AB449" i="14" s="1"/>
  <c r="AS449" i="14" s="1"/>
  <c r="AA449" i="14" a="1"/>
  <c r="AA449" i="14" s="1"/>
  <c r="AR449" i="14" s="1"/>
  <c r="Z449" i="14" a="1"/>
  <c r="Z449" i="14" s="1"/>
  <c r="AQ449" i="14" s="1"/>
  <c r="Y449" i="14" a="1"/>
  <c r="Y449" i="14" s="1"/>
  <c r="AP449" i="14" s="1"/>
  <c r="X449" i="14" a="1"/>
  <c r="X449" i="14" s="1"/>
  <c r="AO449" i="14" s="1"/>
  <c r="W449" i="14" a="1"/>
  <c r="W449" i="14" s="1"/>
  <c r="AN449" i="14" s="1"/>
  <c r="V449" i="14" a="1"/>
  <c r="V449" i="14" s="1"/>
  <c r="AM449" i="14" s="1"/>
  <c r="U449" i="14" a="1"/>
  <c r="U449" i="14" s="1"/>
  <c r="AL449" i="14" s="1"/>
  <c r="T449" i="14" a="1"/>
  <c r="T449" i="14" s="1"/>
  <c r="AK449" i="14" s="1"/>
  <c r="S449" i="14" a="1"/>
  <c r="S449" i="14" s="1"/>
  <c r="AJ449" i="14" s="1"/>
  <c r="R449" i="14" a="1"/>
  <c r="R449" i="14" s="1"/>
  <c r="AI449" i="14" s="1"/>
  <c r="Q449" i="14" a="1"/>
  <c r="Q449" i="14" s="1"/>
  <c r="AH449" i="14" s="1"/>
  <c r="P449" i="14" a="1"/>
  <c r="P449" i="14" s="1"/>
  <c r="AG449" i="14" s="1"/>
  <c r="AE448" i="14"/>
  <c r="AV448" i="14" s="1"/>
  <c r="AE448" i="14" a="1"/>
  <c r="AD448" i="14" a="1"/>
  <c r="AD448" i="14" s="1"/>
  <c r="AU448" i="14" s="1"/>
  <c r="AC448" i="14" a="1"/>
  <c r="AC448" i="14" s="1"/>
  <c r="AT448" i="14" s="1"/>
  <c r="AB448" i="14" a="1"/>
  <c r="AB448" i="14" s="1"/>
  <c r="AS448" i="14" s="1"/>
  <c r="AA448" i="14"/>
  <c r="AR448" i="14" s="1"/>
  <c r="AA448" i="14" a="1"/>
  <c r="Z448" i="14"/>
  <c r="AQ448" i="14" s="1"/>
  <c r="Z448" i="14" a="1"/>
  <c r="Y448" i="14" a="1"/>
  <c r="Y448" i="14" s="1"/>
  <c r="AP448" i="14" s="1"/>
  <c r="X448" i="14" a="1"/>
  <c r="X448" i="14" s="1"/>
  <c r="AO448" i="14" s="1"/>
  <c r="W448" i="14"/>
  <c r="AN448" i="14" s="1"/>
  <c r="W448" i="14" a="1"/>
  <c r="V448" i="14" a="1"/>
  <c r="V448" i="14" s="1"/>
  <c r="AM448" i="14" s="1"/>
  <c r="U448" i="14" a="1"/>
  <c r="U448" i="14" s="1"/>
  <c r="AL448" i="14" s="1"/>
  <c r="T448" i="14" a="1"/>
  <c r="T448" i="14" s="1"/>
  <c r="AK448" i="14" s="1"/>
  <c r="S448" i="14" a="1"/>
  <c r="S448" i="14" s="1"/>
  <c r="AJ448" i="14" s="1"/>
  <c r="R448" i="14" a="1"/>
  <c r="R448" i="14" s="1"/>
  <c r="AI448" i="14" s="1"/>
  <c r="Q448" i="14" a="1"/>
  <c r="Q448" i="14" s="1"/>
  <c r="AH448" i="14" s="1"/>
  <c r="P448" i="14" a="1"/>
  <c r="P448" i="14" s="1"/>
  <c r="AG448" i="14" s="1"/>
  <c r="AE447" i="14" a="1"/>
  <c r="AE447" i="14" s="1"/>
  <c r="AV447" i="14" s="1"/>
  <c r="AD447" i="14"/>
  <c r="AU447" i="14" s="1"/>
  <c r="AD447" i="14" a="1"/>
  <c r="AC447" i="14" a="1"/>
  <c r="AC447" i="14" s="1"/>
  <c r="AT447" i="14" s="1"/>
  <c r="AB447" i="14" a="1"/>
  <c r="AB447" i="14" s="1"/>
  <c r="AS447" i="14" s="1"/>
  <c r="AA447" i="14" a="1"/>
  <c r="AA447" i="14" s="1"/>
  <c r="AR447" i="14" s="1"/>
  <c r="Z447" i="14" a="1"/>
  <c r="Z447" i="14" s="1"/>
  <c r="AQ447" i="14" s="1"/>
  <c r="Y447" i="14" a="1"/>
  <c r="Y447" i="14" s="1"/>
  <c r="AP447" i="14" s="1"/>
  <c r="X447" i="14" a="1"/>
  <c r="X447" i="14" s="1"/>
  <c r="AO447" i="14" s="1"/>
  <c r="W447" i="14" a="1"/>
  <c r="W447" i="14" s="1"/>
  <c r="AN447" i="14" s="1"/>
  <c r="V447" i="14" a="1"/>
  <c r="V447" i="14" s="1"/>
  <c r="AM447" i="14" s="1"/>
  <c r="U447" i="14" a="1"/>
  <c r="U447" i="14" s="1"/>
  <c r="AL447" i="14" s="1"/>
  <c r="T447" i="14" a="1"/>
  <c r="T447" i="14" s="1"/>
  <c r="AK447" i="14" s="1"/>
  <c r="S447" i="14" a="1"/>
  <c r="S447" i="14" s="1"/>
  <c r="AJ447" i="14" s="1"/>
  <c r="R447" i="14" a="1"/>
  <c r="R447" i="14" s="1"/>
  <c r="AI447" i="14" s="1"/>
  <c r="Q447" i="14" a="1"/>
  <c r="Q447" i="14" s="1"/>
  <c r="AH447" i="14" s="1"/>
  <c r="P447" i="14" a="1"/>
  <c r="P447" i="14" s="1"/>
  <c r="AG447" i="14" s="1"/>
  <c r="AE446" i="14"/>
  <c r="AV446" i="14" s="1"/>
  <c r="AE446" i="14" a="1"/>
  <c r="AD446" i="14"/>
  <c r="AU446" i="14" s="1"/>
  <c r="AD446" i="14" a="1"/>
  <c r="AC446" i="14" a="1"/>
  <c r="AC446" i="14" s="1"/>
  <c r="AT446" i="14" s="1"/>
  <c r="AB446" i="14"/>
  <c r="AS446" i="14" s="1"/>
  <c r="AB446" i="14" a="1"/>
  <c r="AA446" i="14" a="1"/>
  <c r="AA446" i="14" s="1"/>
  <c r="AR446" i="14" s="1"/>
  <c r="Z446" i="14"/>
  <c r="AQ446" i="14" s="1"/>
  <c r="Z446" i="14" a="1"/>
  <c r="Y446" i="14" a="1"/>
  <c r="Y446" i="14" s="1"/>
  <c r="AP446" i="14" s="1"/>
  <c r="X446" i="14"/>
  <c r="AO446" i="14" s="1"/>
  <c r="X446" i="14" a="1"/>
  <c r="W446" i="14" a="1"/>
  <c r="W446" i="14" s="1"/>
  <c r="AN446" i="14" s="1"/>
  <c r="V446" i="14" a="1"/>
  <c r="V446" i="14" s="1"/>
  <c r="AM446" i="14" s="1"/>
  <c r="U446" i="14" a="1"/>
  <c r="U446" i="14" s="1"/>
  <c r="AL446" i="14" s="1"/>
  <c r="T446" i="14"/>
  <c r="AK446" i="14" s="1"/>
  <c r="T446" i="14" a="1"/>
  <c r="S446" i="14" a="1"/>
  <c r="S446" i="14" s="1"/>
  <c r="AJ446" i="14" s="1"/>
  <c r="R446" i="14" a="1"/>
  <c r="R446" i="14" s="1"/>
  <c r="AI446" i="14" s="1"/>
  <c r="Q446" i="14" a="1"/>
  <c r="Q446" i="14" s="1"/>
  <c r="AH446" i="14" s="1"/>
  <c r="P446" i="14"/>
  <c r="AG446" i="14" s="1"/>
  <c r="P446" i="14" a="1"/>
  <c r="AE445" i="14" a="1"/>
  <c r="AE445" i="14" s="1"/>
  <c r="AV445" i="14" s="1"/>
  <c r="AD445" i="14" a="1"/>
  <c r="AD445" i="14" s="1"/>
  <c r="AU445" i="14" s="1"/>
  <c r="AC445" i="14" a="1"/>
  <c r="AC445" i="14" s="1"/>
  <c r="AT445" i="14" s="1"/>
  <c r="AB445" i="14" a="1"/>
  <c r="AB445" i="14" s="1"/>
  <c r="AS445" i="14" s="1"/>
  <c r="AA445" i="14"/>
  <c r="AR445" i="14" s="1"/>
  <c r="AA445" i="14" a="1"/>
  <c r="Z445" i="14" a="1"/>
  <c r="Z445" i="14" s="1"/>
  <c r="AQ445" i="14" s="1"/>
  <c r="Y445" i="14" a="1"/>
  <c r="Y445" i="14" s="1"/>
  <c r="AP445" i="14" s="1"/>
  <c r="X445" i="14" a="1"/>
  <c r="X445" i="14" s="1"/>
  <c r="AO445" i="14" s="1"/>
  <c r="W445" i="14" a="1"/>
  <c r="W445" i="14" s="1"/>
  <c r="AN445" i="14" s="1"/>
  <c r="V445" i="14" a="1"/>
  <c r="V445" i="14" s="1"/>
  <c r="AM445" i="14" s="1"/>
  <c r="U445" i="14" a="1"/>
  <c r="U445" i="14" s="1"/>
  <c r="AL445" i="14" s="1"/>
  <c r="T445" i="14" a="1"/>
  <c r="T445" i="14" s="1"/>
  <c r="AK445" i="14" s="1"/>
  <c r="S445" i="14" a="1"/>
  <c r="S445" i="14" s="1"/>
  <c r="AJ445" i="14" s="1"/>
  <c r="R445" i="14" a="1"/>
  <c r="R445" i="14" s="1"/>
  <c r="AI445" i="14" s="1"/>
  <c r="Q445" i="14" a="1"/>
  <c r="Q445" i="14" s="1"/>
  <c r="AH445" i="14" s="1"/>
  <c r="P445" i="14" a="1"/>
  <c r="P445" i="14" s="1"/>
  <c r="AG445" i="14" s="1"/>
  <c r="AR444" i="14"/>
  <c r="AE444" i="14"/>
  <c r="AV444" i="14" s="1"/>
  <c r="AE444" i="14" a="1"/>
  <c r="AD444" i="14" a="1"/>
  <c r="AD444" i="14" s="1"/>
  <c r="AU444" i="14" s="1"/>
  <c r="AC444" i="14" a="1"/>
  <c r="AC444" i="14" s="1"/>
  <c r="AT444" i="14" s="1"/>
  <c r="AB444" i="14" a="1"/>
  <c r="AB444" i="14" s="1"/>
  <c r="AS444" i="14" s="1"/>
  <c r="AA444" i="14"/>
  <c r="AA444" i="14" a="1"/>
  <c r="Z444" i="14" a="1"/>
  <c r="Z444" i="14" s="1"/>
  <c r="AQ444" i="14" s="1"/>
  <c r="Y444" i="14"/>
  <c r="AP444" i="14" s="1"/>
  <c r="Y444" i="14" a="1"/>
  <c r="X444" i="14" a="1"/>
  <c r="X444" i="14" s="1"/>
  <c r="AO444" i="14" s="1"/>
  <c r="W444" i="14" a="1"/>
  <c r="W444" i="14" s="1"/>
  <c r="AN444" i="14" s="1"/>
  <c r="V444" i="14" a="1"/>
  <c r="V444" i="14" s="1"/>
  <c r="AM444" i="14" s="1"/>
  <c r="U444" i="14" a="1"/>
  <c r="U444" i="14" s="1"/>
  <c r="AL444" i="14" s="1"/>
  <c r="T444" i="14" a="1"/>
  <c r="T444" i="14" s="1"/>
  <c r="AK444" i="14" s="1"/>
  <c r="S444" i="14" a="1"/>
  <c r="S444" i="14" s="1"/>
  <c r="AJ444" i="14" s="1"/>
  <c r="R444" i="14" a="1"/>
  <c r="R444" i="14" s="1"/>
  <c r="AI444" i="14" s="1"/>
  <c r="Q444" i="14"/>
  <c r="AH444" i="14" s="1"/>
  <c r="Q444" i="14" a="1"/>
  <c r="P444" i="14" a="1"/>
  <c r="P444" i="14" s="1"/>
  <c r="AG444" i="14" s="1"/>
  <c r="AO443" i="14"/>
  <c r="AE443" i="14"/>
  <c r="AV443" i="14" s="1"/>
  <c r="AE443" i="14" a="1"/>
  <c r="AD443" i="14" a="1"/>
  <c r="AD443" i="14" s="1"/>
  <c r="AU443" i="14" s="1"/>
  <c r="AC443" i="14" a="1"/>
  <c r="AC443" i="14" s="1"/>
  <c r="AT443" i="14" s="1"/>
  <c r="AB443" i="14" a="1"/>
  <c r="AB443" i="14" s="1"/>
  <c r="AS443" i="14" s="1"/>
  <c r="AA443" i="14" a="1"/>
  <c r="AA443" i="14" s="1"/>
  <c r="AR443" i="14" s="1"/>
  <c r="Z443" i="14" a="1"/>
  <c r="Z443" i="14" s="1"/>
  <c r="AQ443" i="14" s="1"/>
  <c r="Y443" i="14" a="1"/>
  <c r="Y443" i="14" s="1"/>
  <c r="AP443" i="14" s="1"/>
  <c r="X443" i="14"/>
  <c r="X443" i="14" a="1"/>
  <c r="W443" i="14"/>
  <c r="AN443" i="14" s="1"/>
  <c r="W443" i="14" a="1"/>
  <c r="V443" i="14" a="1"/>
  <c r="V443" i="14" s="1"/>
  <c r="AM443" i="14" s="1"/>
  <c r="U443" i="14" a="1"/>
  <c r="U443" i="14" s="1"/>
  <c r="AL443" i="14" s="1"/>
  <c r="T443" i="14" a="1"/>
  <c r="T443" i="14" s="1"/>
  <c r="AK443" i="14" s="1"/>
  <c r="S443" i="14" a="1"/>
  <c r="S443" i="14" s="1"/>
  <c r="AJ443" i="14" s="1"/>
  <c r="R443" i="14" a="1"/>
  <c r="R443" i="14" s="1"/>
  <c r="AI443" i="14" s="1"/>
  <c r="Q443" i="14" a="1"/>
  <c r="Q443" i="14" s="1"/>
  <c r="AH443" i="14" s="1"/>
  <c r="P443" i="14" a="1"/>
  <c r="P443" i="14" s="1"/>
  <c r="AG443" i="14" s="1"/>
  <c r="AE442" i="14"/>
  <c r="AV442" i="14" s="1"/>
  <c r="AE442" i="14" a="1"/>
  <c r="AD442" i="14"/>
  <c r="AU442" i="14" s="1"/>
  <c r="AD442" i="14" a="1"/>
  <c r="AC442" i="14" a="1"/>
  <c r="AC442" i="14" s="1"/>
  <c r="AT442" i="14" s="1"/>
  <c r="AB442" i="14" a="1"/>
  <c r="AB442" i="14" s="1"/>
  <c r="AS442" i="14" s="1"/>
  <c r="AA442" i="14" a="1"/>
  <c r="AA442" i="14" s="1"/>
  <c r="AR442" i="14" s="1"/>
  <c r="Z442" i="14" a="1"/>
  <c r="Z442" i="14" s="1"/>
  <c r="AQ442" i="14" s="1"/>
  <c r="Y442" i="14" a="1"/>
  <c r="Y442" i="14" s="1"/>
  <c r="AP442" i="14" s="1"/>
  <c r="X442" i="14" a="1"/>
  <c r="X442" i="14" s="1"/>
  <c r="AO442" i="14" s="1"/>
  <c r="W442" i="14" a="1"/>
  <c r="W442" i="14" s="1"/>
  <c r="AN442" i="14" s="1"/>
  <c r="V442" i="14"/>
  <c r="AM442" i="14" s="1"/>
  <c r="V442" i="14" a="1"/>
  <c r="U442" i="14" a="1"/>
  <c r="U442" i="14" s="1"/>
  <c r="AL442" i="14" s="1"/>
  <c r="T442" i="14" a="1"/>
  <c r="T442" i="14" s="1"/>
  <c r="AK442" i="14" s="1"/>
  <c r="S442" i="14" a="1"/>
  <c r="S442" i="14" s="1"/>
  <c r="AJ442" i="14" s="1"/>
  <c r="R442" i="14" a="1"/>
  <c r="R442" i="14" s="1"/>
  <c r="AI442" i="14" s="1"/>
  <c r="Q442" i="14" a="1"/>
  <c r="Q442" i="14" s="1"/>
  <c r="AH442" i="14" s="1"/>
  <c r="P442" i="14" a="1"/>
  <c r="P442" i="14" s="1"/>
  <c r="AG442" i="14" s="1"/>
  <c r="AE441" i="14" a="1"/>
  <c r="AE441" i="14" s="1"/>
  <c r="AV441" i="14" s="1"/>
  <c r="AD441" i="14" a="1"/>
  <c r="AD441" i="14" s="1"/>
  <c r="AU441" i="14" s="1"/>
  <c r="AC441" i="14"/>
  <c r="AT441" i="14" s="1"/>
  <c r="AC441" i="14" a="1"/>
  <c r="AB441" i="14"/>
  <c r="AS441" i="14" s="1"/>
  <c r="AB441" i="14" a="1"/>
  <c r="AA441" i="14" a="1"/>
  <c r="AA441" i="14" s="1"/>
  <c r="AR441" i="14" s="1"/>
  <c r="Z441" i="14" a="1"/>
  <c r="Z441" i="14" s="1"/>
  <c r="AQ441" i="14" s="1"/>
  <c r="Y441" i="14" a="1"/>
  <c r="Y441" i="14" s="1"/>
  <c r="AP441" i="14" s="1"/>
  <c r="X441" i="14" a="1"/>
  <c r="X441" i="14" s="1"/>
  <c r="AO441" i="14" s="1"/>
  <c r="W441" i="14" a="1"/>
  <c r="W441" i="14" s="1"/>
  <c r="AN441" i="14" s="1"/>
  <c r="V441" i="14" a="1"/>
  <c r="V441" i="14" s="1"/>
  <c r="AM441" i="14" s="1"/>
  <c r="U441" i="14"/>
  <c r="AL441" i="14" s="1"/>
  <c r="U441" i="14" a="1"/>
  <c r="T441" i="14"/>
  <c r="AK441" i="14" s="1"/>
  <c r="T441" i="14" a="1"/>
  <c r="S441" i="14" a="1"/>
  <c r="S441" i="14" s="1"/>
  <c r="AJ441" i="14" s="1"/>
  <c r="R441" i="14" a="1"/>
  <c r="R441" i="14" s="1"/>
  <c r="AI441" i="14" s="1"/>
  <c r="Q441" i="14" a="1"/>
  <c r="Q441" i="14" s="1"/>
  <c r="AH441" i="14" s="1"/>
  <c r="P441" i="14" a="1"/>
  <c r="P441" i="14" s="1"/>
  <c r="AG441" i="14" s="1"/>
  <c r="AE440" i="14" a="1"/>
  <c r="AE440" i="14" s="1"/>
  <c r="AV440" i="14" s="1"/>
  <c r="AD440" i="14" a="1"/>
  <c r="AD440" i="14" s="1"/>
  <c r="AU440" i="14" s="1"/>
  <c r="AC440" i="14" a="1"/>
  <c r="AC440" i="14" s="1"/>
  <c r="AT440" i="14" s="1"/>
  <c r="AB440" i="14" a="1"/>
  <c r="AB440" i="14" s="1"/>
  <c r="AS440" i="14" s="1"/>
  <c r="AA440" i="14"/>
  <c r="AR440" i="14" s="1"/>
  <c r="AA440" i="14" a="1"/>
  <c r="Z440" i="14" a="1"/>
  <c r="Z440" i="14" s="1"/>
  <c r="AQ440" i="14" s="1"/>
  <c r="Y440" i="14"/>
  <c r="AP440" i="14" s="1"/>
  <c r="Y440" i="14" a="1"/>
  <c r="X440" i="14" a="1"/>
  <c r="X440" i="14" s="1"/>
  <c r="AO440" i="14" s="1"/>
  <c r="W440" i="14" a="1"/>
  <c r="W440" i="14" s="1"/>
  <c r="AN440" i="14" s="1"/>
  <c r="V440" i="14" a="1"/>
  <c r="V440" i="14" s="1"/>
  <c r="AM440" i="14" s="1"/>
  <c r="U440" i="14" a="1"/>
  <c r="U440" i="14" s="1"/>
  <c r="AL440" i="14" s="1"/>
  <c r="T440" i="14" a="1"/>
  <c r="T440" i="14" s="1"/>
  <c r="AK440" i="14" s="1"/>
  <c r="S440" i="14"/>
  <c r="AJ440" i="14" s="1"/>
  <c r="S440" i="14" a="1"/>
  <c r="R440" i="14" a="1"/>
  <c r="R440" i="14" s="1"/>
  <c r="AI440" i="14" s="1"/>
  <c r="Q440" i="14" a="1"/>
  <c r="Q440" i="14" s="1"/>
  <c r="AH440" i="14" s="1"/>
  <c r="P440" i="14" a="1"/>
  <c r="P440" i="14" s="1"/>
  <c r="AG440" i="14" s="1"/>
  <c r="AE439" i="14" a="1"/>
  <c r="AE439" i="14" s="1"/>
  <c r="AV439" i="14" s="1"/>
  <c r="AD439" i="14" a="1"/>
  <c r="AD439" i="14" s="1"/>
  <c r="AU439" i="14" s="1"/>
  <c r="AC439" i="14" a="1"/>
  <c r="AC439" i="14" s="1"/>
  <c r="AT439" i="14" s="1"/>
  <c r="AB439" i="14" a="1"/>
  <c r="AB439" i="14" s="1"/>
  <c r="AS439" i="14" s="1"/>
  <c r="AA439" i="14" a="1"/>
  <c r="AA439" i="14" s="1"/>
  <c r="AR439" i="14" s="1"/>
  <c r="Z439" i="14"/>
  <c r="AQ439" i="14" s="1"/>
  <c r="Z439" i="14" a="1"/>
  <c r="Y439" i="14"/>
  <c r="AP439" i="14" s="1"/>
  <c r="Y439" i="14" a="1"/>
  <c r="X439" i="14" a="1"/>
  <c r="X439" i="14" s="1"/>
  <c r="AO439" i="14" s="1"/>
  <c r="W439" i="14" a="1"/>
  <c r="W439" i="14" s="1"/>
  <c r="AN439" i="14" s="1"/>
  <c r="V439" i="14" a="1"/>
  <c r="V439" i="14" s="1"/>
  <c r="AM439" i="14" s="1"/>
  <c r="U439" i="14" a="1"/>
  <c r="U439" i="14" s="1"/>
  <c r="AL439" i="14" s="1"/>
  <c r="T439" i="14" a="1"/>
  <c r="T439" i="14" s="1"/>
  <c r="AK439" i="14" s="1"/>
  <c r="S439" i="14" a="1"/>
  <c r="S439" i="14" s="1"/>
  <c r="AJ439" i="14" s="1"/>
  <c r="R439" i="14" a="1"/>
  <c r="R439" i="14" s="1"/>
  <c r="AI439" i="14" s="1"/>
  <c r="Q439" i="14"/>
  <c r="AH439" i="14" s="1"/>
  <c r="Q439" i="14" a="1"/>
  <c r="P439" i="14" a="1"/>
  <c r="P439" i="14" s="1"/>
  <c r="AG439" i="14" s="1"/>
  <c r="AO438" i="14"/>
  <c r="AE438" i="14" a="1"/>
  <c r="AE438" i="14" s="1"/>
  <c r="AV438" i="14" s="1"/>
  <c r="AD438" i="14"/>
  <c r="AU438" i="14" s="1"/>
  <c r="AD438" i="14" a="1"/>
  <c r="AC438" i="14" a="1"/>
  <c r="AC438" i="14" s="1"/>
  <c r="AT438" i="14" s="1"/>
  <c r="AB438" i="14" a="1"/>
  <c r="AB438" i="14" s="1"/>
  <c r="AS438" i="14" s="1"/>
  <c r="AA438" i="14" a="1"/>
  <c r="AA438" i="14" s="1"/>
  <c r="AR438" i="14" s="1"/>
  <c r="Z438" i="14" a="1"/>
  <c r="Z438" i="14" s="1"/>
  <c r="AQ438" i="14" s="1"/>
  <c r="Y438" i="14" a="1"/>
  <c r="Y438" i="14" s="1"/>
  <c r="AP438" i="14" s="1"/>
  <c r="X438" i="14"/>
  <c r="X438" i="14" a="1"/>
  <c r="W438" i="14" a="1"/>
  <c r="W438" i="14" s="1"/>
  <c r="AN438" i="14" s="1"/>
  <c r="V438" i="14" a="1"/>
  <c r="V438" i="14" s="1"/>
  <c r="AM438" i="14" s="1"/>
  <c r="U438" i="14" a="1"/>
  <c r="U438" i="14" s="1"/>
  <c r="AL438" i="14" s="1"/>
  <c r="T438" i="14" a="1"/>
  <c r="T438" i="14" s="1"/>
  <c r="AK438" i="14" s="1"/>
  <c r="S438" i="14" a="1"/>
  <c r="S438" i="14" s="1"/>
  <c r="AJ438" i="14" s="1"/>
  <c r="R438" i="14" a="1"/>
  <c r="R438" i="14" s="1"/>
  <c r="AI438" i="14" s="1"/>
  <c r="Q438" i="14" a="1"/>
  <c r="Q438" i="14" s="1"/>
  <c r="AH438" i="14" s="1"/>
  <c r="P438" i="14"/>
  <c r="AG438" i="14" s="1"/>
  <c r="P438" i="14" a="1"/>
  <c r="AE437" i="14"/>
  <c r="AV437" i="14" s="1"/>
  <c r="AE437" i="14" a="1"/>
  <c r="AD437" i="14"/>
  <c r="AU437" i="14" s="1"/>
  <c r="AD437" i="14" a="1"/>
  <c r="AC437" i="14" a="1"/>
  <c r="AC437" i="14" s="1"/>
  <c r="AT437" i="14" s="1"/>
  <c r="AB437" i="14" a="1"/>
  <c r="AB437" i="14" s="1"/>
  <c r="AS437" i="14" s="1"/>
  <c r="AA437" i="14" a="1"/>
  <c r="AA437" i="14" s="1"/>
  <c r="AR437" i="14" s="1"/>
  <c r="Z437" i="14" a="1"/>
  <c r="Z437" i="14" s="1"/>
  <c r="AQ437" i="14" s="1"/>
  <c r="Y437" i="14" a="1"/>
  <c r="Y437" i="14" s="1"/>
  <c r="AP437" i="14" s="1"/>
  <c r="X437" i="14" a="1"/>
  <c r="X437" i="14" s="1"/>
  <c r="AO437" i="14" s="1"/>
  <c r="W437" i="14" a="1"/>
  <c r="W437" i="14" s="1"/>
  <c r="AN437" i="14" s="1"/>
  <c r="V437" i="14"/>
  <c r="AM437" i="14" s="1"/>
  <c r="V437" i="14" a="1"/>
  <c r="U437" i="14" a="1"/>
  <c r="U437" i="14" s="1"/>
  <c r="AL437" i="14" s="1"/>
  <c r="T437" i="14" a="1"/>
  <c r="T437" i="14" s="1"/>
  <c r="AK437" i="14" s="1"/>
  <c r="S437" i="14" a="1"/>
  <c r="S437" i="14" s="1"/>
  <c r="AJ437" i="14" s="1"/>
  <c r="R437" i="14" a="1"/>
  <c r="R437" i="14" s="1"/>
  <c r="AI437" i="14" s="1"/>
  <c r="Q437" i="14" a="1"/>
  <c r="Q437" i="14" s="1"/>
  <c r="AH437" i="14" s="1"/>
  <c r="P437" i="14" a="1"/>
  <c r="P437" i="14" s="1"/>
  <c r="AG437" i="14" s="1"/>
  <c r="AR436" i="14"/>
  <c r="AE436" i="14" a="1"/>
  <c r="AE436" i="14" s="1"/>
  <c r="AV436" i="14" s="1"/>
  <c r="AD436" i="14" a="1"/>
  <c r="AD436" i="14" s="1"/>
  <c r="AU436" i="14" s="1"/>
  <c r="AC436" i="14"/>
  <c r="AT436" i="14" s="1"/>
  <c r="AC436" i="14" a="1"/>
  <c r="AB436" i="14" a="1"/>
  <c r="AB436" i="14" s="1"/>
  <c r="AS436" i="14" s="1"/>
  <c r="AA436" i="14"/>
  <c r="AA436" i="14" a="1"/>
  <c r="Z436" i="14" a="1"/>
  <c r="Z436" i="14" s="1"/>
  <c r="AQ436" i="14" s="1"/>
  <c r="Y436" i="14" a="1"/>
  <c r="Y436" i="14" s="1"/>
  <c r="AP436" i="14" s="1"/>
  <c r="X436" i="14" a="1"/>
  <c r="X436" i="14" s="1"/>
  <c r="AO436" i="14" s="1"/>
  <c r="W436" i="14" a="1"/>
  <c r="W436" i="14" s="1"/>
  <c r="AN436" i="14" s="1"/>
  <c r="V436" i="14" a="1"/>
  <c r="V436" i="14" s="1"/>
  <c r="AM436" i="14" s="1"/>
  <c r="U436" i="14"/>
  <c r="AL436" i="14" s="1"/>
  <c r="U436" i="14" a="1"/>
  <c r="T436" i="14" a="1"/>
  <c r="T436" i="14" s="1"/>
  <c r="AK436" i="14" s="1"/>
  <c r="S436" i="14" a="1"/>
  <c r="S436" i="14" s="1"/>
  <c r="AJ436" i="14" s="1"/>
  <c r="R436" i="14" a="1"/>
  <c r="R436" i="14" s="1"/>
  <c r="AI436" i="14" s="1"/>
  <c r="Q436" i="14" a="1"/>
  <c r="Q436" i="14" s="1"/>
  <c r="AH436" i="14" s="1"/>
  <c r="P436" i="14" a="1"/>
  <c r="P436" i="14" s="1"/>
  <c r="AG436" i="14" s="1"/>
  <c r="AE435" i="14" a="1"/>
  <c r="AE435" i="14" s="1"/>
  <c r="AV435" i="14" s="1"/>
  <c r="AD435" i="14" a="1"/>
  <c r="AD435" i="14" s="1"/>
  <c r="AU435" i="14" s="1"/>
  <c r="AC435" i="14" a="1"/>
  <c r="AC435" i="14" s="1"/>
  <c r="AT435" i="14" s="1"/>
  <c r="AB435" i="14" a="1"/>
  <c r="AB435" i="14" s="1"/>
  <c r="AS435" i="14" s="1"/>
  <c r="AA435" i="14"/>
  <c r="AR435" i="14" s="1"/>
  <c r="AA435" i="14" a="1"/>
  <c r="Z435" i="14" a="1"/>
  <c r="Z435" i="14" s="1"/>
  <c r="AQ435" i="14" s="1"/>
  <c r="Y435" i="14" a="1"/>
  <c r="Y435" i="14" s="1"/>
  <c r="AP435" i="14" s="1"/>
  <c r="X435" i="14" a="1"/>
  <c r="X435" i="14" s="1"/>
  <c r="AO435" i="14" s="1"/>
  <c r="W435" i="14" a="1"/>
  <c r="W435" i="14" s="1"/>
  <c r="AN435" i="14" s="1"/>
  <c r="V435" i="14" a="1"/>
  <c r="V435" i="14" s="1"/>
  <c r="AM435" i="14" s="1"/>
  <c r="U435" i="14" a="1"/>
  <c r="U435" i="14" s="1"/>
  <c r="AL435" i="14" s="1"/>
  <c r="T435" i="14" a="1"/>
  <c r="T435" i="14" s="1"/>
  <c r="AK435" i="14" s="1"/>
  <c r="S435" i="14"/>
  <c r="AJ435" i="14" s="1"/>
  <c r="S435" i="14" a="1"/>
  <c r="R435" i="14" a="1"/>
  <c r="R435" i="14" s="1"/>
  <c r="AI435" i="14" s="1"/>
  <c r="Q435" i="14" a="1"/>
  <c r="Q435" i="14" s="1"/>
  <c r="AH435" i="14" s="1"/>
  <c r="P435" i="14" a="1"/>
  <c r="P435" i="14" s="1"/>
  <c r="AG435" i="14" s="1"/>
  <c r="AE434" i="14" a="1"/>
  <c r="AE434" i="14" s="1"/>
  <c r="AV434" i="14" s="1"/>
  <c r="AD434" i="14" a="1"/>
  <c r="AD434" i="14" s="1"/>
  <c r="AU434" i="14" s="1"/>
  <c r="AC434" i="14" a="1"/>
  <c r="AC434" i="14" s="1"/>
  <c r="AT434" i="14" s="1"/>
  <c r="AB434" i="14" a="1"/>
  <c r="AB434" i="14" s="1"/>
  <c r="AS434" i="14" s="1"/>
  <c r="AA434" i="14" a="1"/>
  <c r="AA434" i="14" s="1"/>
  <c r="AR434" i="14" s="1"/>
  <c r="Z434" i="14"/>
  <c r="AQ434" i="14" s="1"/>
  <c r="Z434" i="14" a="1"/>
  <c r="Y434" i="14" a="1"/>
  <c r="Y434" i="14" s="1"/>
  <c r="AP434" i="14" s="1"/>
  <c r="X434" i="14" a="1"/>
  <c r="X434" i="14" s="1"/>
  <c r="AO434" i="14" s="1"/>
  <c r="W434" i="14" a="1"/>
  <c r="W434" i="14" s="1"/>
  <c r="AN434" i="14" s="1"/>
  <c r="V434" i="14" a="1"/>
  <c r="V434" i="14" s="1"/>
  <c r="AM434" i="14" s="1"/>
  <c r="U434" i="14" a="1"/>
  <c r="U434" i="14" s="1"/>
  <c r="AL434" i="14" s="1"/>
  <c r="T434" i="14" a="1"/>
  <c r="T434" i="14" s="1"/>
  <c r="AK434" i="14" s="1"/>
  <c r="S434" i="14" a="1"/>
  <c r="S434" i="14" s="1"/>
  <c r="AJ434" i="14" s="1"/>
  <c r="R434" i="14"/>
  <c r="AI434" i="14" s="1"/>
  <c r="R434" i="14" a="1"/>
  <c r="Q434" i="14" a="1"/>
  <c r="Q434" i="14" s="1"/>
  <c r="AH434" i="14" s="1"/>
  <c r="P434" i="14" a="1"/>
  <c r="P434" i="14" s="1"/>
  <c r="AG434" i="14" s="1"/>
  <c r="AE433" i="14" a="1"/>
  <c r="AE433" i="14" s="1"/>
  <c r="AV433" i="14" s="1"/>
  <c r="AD433" i="14" a="1"/>
  <c r="AD433" i="14" s="1"/>
  <c r="AU433" i="14" s="1"/>
  <c r="AC433" i="14" a="1"/>
  <c r="AC433" i="14" s="1"/>
  <c r="AT433" i="14" s="1"/>
  <c r="AB433" i="14" a="1"/>
  <c r="AB433" i="14" s="1"/>
  <c r="AS433" i="14" s="1"/>
  <c r="AA433" i="14" a="1"/>
  <c r="AA433" i="14" s="1"/>
  <c r="AR433" i="14" s="1"/>
  <c r="Z433" i="14" a="1"/>
  <c r="Z433" i="14" s="1"/>
  <c r="AQ433" i="14" s="1"/>
  <c r="Y433" i="14" a="1"/>
  <c r="Y433" i="14" s="1"/>
  <c r="AP433" i="14" s="1"/>
  <c r="X433" i="14"/>
  <c r="AO433" i="14" s="1"/>
  <c r="X433" i="14" a="1"/>
  <c r="W433" i="14" a="1"/>
  <c r="W433" i="14" s="1"/>
  <c r="AN433" i="14" s="1"/>
  <c r="V433" i="14" a="1"/>
  <c r="V433" i="14" s="1"/>
  <c r="AM433" i="14" s="1"/>
  <c r="U433" i="14" a="1"/>
  <c r="U433" i="14" s="1"/>
  <c r="AL433" i="14" s="1"/>
  <c r="T433" i="14" a="1"/>
  <c r="T433" i="14" s="1"/>
  <c r="AK433" i="14" s="1"/>
  <c r="S433" i="14" a="1"/>
  <c r="S433" i="14" s="1"/>
  <c r="AJ433" i="14" s="1"/>
  <c r="R433" i="14" a="1"/>
  <c r="R433" i="14" s="1"/>
  <c r="AI433" i="14" s="1"/>
  <c r="Q433" i="14" a="1"/>
  <c r="Q433" i="14" s="1"/>
  <c r="AH433" i="14" s="1"/>
  <c r="P433" i="14"/>
  <c r="AG433" i="14" s="1"/>
  <c r="P433" i="14" a="1"/>
  <c r="AE432" i="14"/>
  <c r="AV432" i="14" s="1"/>
  <c r="AE432" i="14" a="1"/>
  <c r="AD432" i="14" a="1"/>
  <c r="AD432" i="14" s="1"/>
  <c r="AU432" i="14" s="1"/>
  <c r="AC432" i="14" a="1"/>
  <c r="AC432" i="14" s="1"/>
  <c r="AT432" i="14" s="1"/>
  <c r="AB432" i="14" a="1"/>
  <c r="AB432" i="14" s="1"/>
  <c r="AS432" i="14" s="1"/>
  <c r="AA432" i="14" a="1"/>
  <c r="AA432" i="14" s="1"/>
  <c r="AR432" i="14" s="1"/>
  <c r="Z432" i="14" a="1"/>
  <c r="Z432" i="14" s="1"/>
  <c r="AQ432" i="14" s="1"/>
  <c r="Y432" i="14" a="1"/>
  <c r="Y432" i="14" s="1"/>
  <c r="AP432" i="14" s="1"/>
  <c r="X432" i="14" a="1"/>
  <c r="X432" i="14" s="1"/>
  <c r="AO432" i="14" s="1"/>
  <c r="W432" i="14"/>
  <c r="AN432" i="14" s="1"/>
  <c r="W432" i="14" a="1"/>
  <c r="V432" i="14" a="1"/>
  <c r="V432" i="14" s="1"/>
  <c r="AM432" i="14" s="1"/>
  <c r="U432" i="14" a="1"/>
  <c r="U432" i="14" s="1"/>
  <c r="AL432" i="14" s="1"/>
  <c r="T432" i="14" a="1"/>
  <c r="T432" i="14" s="1"/>
  <c r="AK432" i="14" s="1"/>
  <c r="S432" i="14" a="1"/>
  <c r="S432" i="14" s="1"/>
  <c r="AJ432" i="14" s="1"/>
  <c r="R432" i="14" a="1"/>
  <c r="R432" i="14" s="1"/>
  <c r="AI432" i="14" s="1"/>
  <c r="Q432" i="14" a="1"/>
  <c r="Q432" i="14" s="1"/>
  <c r="AH432" i="14" s="1"/>
  <c r="P432" i="14" a="1"/>
  <c r="P432" i="14" s="1"/>
  <c r="AG432" i="14" s="1"/>
  <c r="AR431" i="14"/>
  <c r="AE431" i="14" a="1"/>
  <c r="AE431" i="14" s="1"/>
  <c r="AV431" i="14" s="1"/>
  <c r="AD431" i="14"/>
  <c r="AU431" i="14" s="1"/>
  <c r="AD431" i="14" a="1"/>
  <c r="AC431" i="14"/>
  <c r="AT431" i="14" s="1"/>
  <c r="AC431" i="14" a="1"/>
  <c r="AB431" i="14" a="1"/>
  <c r="AB431" i="14" s="1"/>
  <c r="AS431" i="14" s="1"/>
  <c r="AA431" i="14"/>
  <c r="AA431" i="14" a="1"/>
  <c r="Z431" i="14" a="1"/>
  <c r="Z431" i="14" s="1"/>
  <c r="AQ431" i="14" s="1"/>
  <c r="Y431" i="14" a="1"/>
  <c r="Y431" i="14" s="1"/>
  <c r="AP431" i="14" s="1"/>
  <c r="X431" i="14" a="1"/>
  <c r="X431" i="14" s="1"/>
  <c r="AO431" i="14" s="1"/>
  <c r="W431" i="14" a="1"/>
  <c r="W431" i="14" s="1"/>
  <c r="AN431" i="14" s="1"/>
  <c r="V431" i="14" a="1"/>
  <c r="V431" i="14" s="1"/>
  <c r="AM431" i="14" s="1"/>
  <c r="U431" i="14"/>
  <c r="AL431" i="14" s="1"/>
  <c r="U431" i="14" a="1"/>
  <c r="T431" i="14" a="1"/>
  <c r="T431" i="14" s="1"/>
  <c r="AK431" i="14" s="1"/>
  <c r="S431" i="14"/>
  <c r="AJ431" i="14" s="1"/>
  <c r="S431" i="14" a="1"/>
  <c r="R431" i="14" a="1"/>
  <c r="R431" i="14" s="1"/>
  <c r="AI431" i="14" s="1"/>
  <c r="Q431" i="14" a="1"/>
  <c r="Q431" i="14" s="1"/>
  <c r="AH431" i="14" s="1"/>
  <c r="P431" i="14" a="1"/>
  <c r="P431" i="14" s="1"/>
  <c r="AG431" i="14" s="1"/>
  <c r="AE430" i="14" a="1"/>
  <c r="AE430" i="14" s="1"/>
  <c r="AV430" i="14" s="1"/>
  <c r="AD430" i="14" a="1"/>
  <c r="AD430" i="14" s="1"/>
  <c r="AU430" i="14" s="1"/>
  <c r="AC430" i="14" a="1"/>
  <c r="AC430" i="14" s="1"/>
  <c r="AT430" i="14" s="1"/>
  <c r="AB430" i="14"/>
  <c r="AS430" i="14" s="1"/>
  <c r="AB430" i="14" a="1"/>
  <c r="AA430" i="14" a="1"/>
  <c r="AA430" i="14" s="1"/>
  <c r="AR430" i="14" s="1"/>
  <c r="Z430" i="14"/>
  <c r="AQ430" i="14" s="1"/>
  <c r="Z430" i="14" a="1"/>
  <c r="Y430" i="14" a="1"/>
  <c r="Y430" i="14" s="1"/>
  <c r="AP430" i="14" s="1"/>
  <c r="X430" i="14" a="1"/>
  <c r="X430" i="14" s="1"/>
  <c r="AO430" i="14" s="1"/>
  <c r="W430" i="14" a="1"/>
  <c r="W430" i="14" s="1"/>
  <c r="AN430" i="14" s="1"/>
  <c r="V430" i="14" a="1"/>
  <c r="V430" i="14" s="1"/>
  <c r="AM430" i="14" s="1"/>
  <c r="U430" i="14" a="1"/>
  <c r="U430" i="14" s="1"/>
  <c r="AL430" i="14" s="1"/>
  <c r="T430" i="14"/>
  <c r="AK430" i="14" s="1"/>
  <c r="T430" i="14" a="1"/>
  <c r="S430" i="14" a="1"/>
  <c r="S430" i="14" s="1"/>
  <c r="AJ430" i="14" s="1"/>
  <c r="R430" i="14" a="1"/>
  <c r="R430" i="14" s="1"/>
  <c r="AI430" i="14" s="1"/>
  <c r="Q430" i="14" a="1"/>
  <c r="Q430" i="14" s="1"/>
  <c r="AH430" i="14" s="1"/>
  <c r="P430" i="14" a="1"/>
  <c r="P430" i="14" s="1"/>
  <c r="AG430" i="14" s="1"/>
  <c r="AE429" i="14" a="1"/>
  <c r="AE429" i="14" s="1"/>
  <c r="AV429" i="14" s="1"/>
  <c r="AD429" i="14" a="1"/>
  <c r="AD429" i="14" s="1"/>
  <c r="AU429" i="14" s="1"/>
  <c r="AC429" i="14" a="1"/>
  <c r="AC429" i="14" s="1"/>
  <c r="AT429" i="14" s="1"/>
  <c r="AB429" i="14" a="1"/>
  <c r="AB429" i="14" s="1"/>
  <c r="AS429" i="14" s="1"/>
  <c r="AA429" i="14"/>
  <c r="AR429" i="14" s="1"/>
  <c r="AA429" i="14" a="1"/>
  <c r="Z429" i="14"/>
  <c r="AQ429" i="14" s="1"/>
  <c r="Z429" i="14" a="1"/>
  <c r="Y429" i="14" a="1"/>
  <c r="Y429" i="14" s="1"/>
  <c r="AP429" i="14" s="1"/>
  <c r="X429" i="14"/>
  <c r="AO429" i="14" s="1"/>
  <c r="X429" i="14" a="1"/>
  <c r="W429" i="14" a="1"/>
  <c r="W429" i="14" s="1"/>
  <c r="AN429" i="14" s="1"/>
  <c r="V429" i="14" a="1"/>
  <c r="V429" i="14" s="1"/>
  <c r="AM429" i="14" s="1"/>
  <c r="U429" i="14" a="1"/>
  <c r="U429" i="14" s="1"/>
  <c r="AL429" i="14" s="1"/>
  <c r="T429" i="14" a="1"/>
  <c r="T429" i="14" s="1"/>
  <c r="AK429" i="14" s="1"/>
  <c r="S429" i="14" a="1"/>
  <c r="S429" i="14" s="1"/>
  <c r="AJ429" i="14" s="1"/>
  <c r="R429" i="14"/>
  <c r="AI429" i="14" s="1"/>
  <c r="R429" i="14" a="1"/>
  <c r="Q429" i="14" a="1"/>
  <c r="Q429" i="14" s="1"/>
  <c r="AH429" i="14" s="1"/>
  <c r="P429" i="14"/>
  <c r="AG429" i="14" s="1"/>
  <c r="P429" i="14" a="1"/>
  <c r="AE428" i="14" a="1"/>
  <c r="AE428" i="14" s="1"/>
  <c r="AV428" i="14" s="1"/>
  <c r="AD428" i="14" a="1"/>
  <c r="AD428" i="14" s="1"/>
  <c r="AU428" i="14" s="1"/>
  <c r="AC428" i="14" a="1"/>
  <c r="AC428" i="14" s="1"/>
  <c r="AT428" i="14" s="1"/>
  <c r="AB428" i="14" a="1"/>
  <c r="AB428" i="14" s="1"/>
  <c r="AS428" i="14" s="1"/>
  <c r="AA428" i="14" a="1"/>
  <c r="AA428" i="14" s="1"/>
  <c r="AR428" i="14" s="1"/>
  <c r="Z428" i="14" a="1"/>
  <c r="Z428" i="14" s="1"/>
  <c r="AQ428" i="14" s="1"/>
  <c r="Y428" i="14"/>
  <c r="AP428" i="14" s="1"/>
  <c r="Y428" i="14" a="1"/>
  <c r="X428" i="14" a="1"/>
  <c r="X428" i="14" s="1"/>
  <c r="AO428" i="14" s="1"/>
  <c r="W428" i="14" a="1"/>
  <c r="W428" i="14" s="1"/>
  <c r="AN428" i="14" s="1"/>
  <c r="V428" i="14" a="1"/>
  <c r="V428" i="14" s="1"/>
  <c r="AM428" i="14" s="1"/>
  <c r="U428" i="14" a="1"/>
  <c r="U428" i="14" s="1"/>
  <c r="AL428" i="14" s="1"/>
  <c r="T428" i="14" a="1"/>
  <c r="T428" i="14" s="1"/>
  <c r="AK428" i="14" s="1"/>
  <c r="S428" i="14" a="1"/>
  <c r="S428" i="14" s="1"/>
  <c r="AJ428" i="14" s="1"/>
  <c r="R428" i="14" a="1"/>
  <c r="R428" i="14" s="1"/>
  <c r="AI428" i="14" s="1"/>
  <c r="Q428" i="14"/>
  <c r="AH428" i="14" s="1"/>
  <c r="Q428" i="14" a="1"/>
  <c r="P428" i="14" a="1"/>
  <c r="P428" i="14" s="1"/>
  <c r="AG428" i="14" s="1"/>
  <c r="AO427" i="14"/>
  <c r="AE427" i="14"/>
  <c r="AV427" i="14" s="1"/>
  <c r="AE427" i="14" a="1"/>
  <c r="AD427" i="14" a="1"/>
  <c r="AD427" i="14" s="1"/>
  <c r="AU427" i="14" s="1"/>
  <c r="AC427" i="14"/>
  <c r="AT427" i="14" s="1"/>
  <c r="AC427" i="14" a="1"/>
  <c r="AB427" i="14" a="1"/>
  <c r="AB427" i="14" s="1"/>
  <c r="AS427" i="14" s="1"/>
  <c r="AA427" i="14" a="1"/>
  <c r="AA427" i="14" s="1"/>
  <c r="AR427" i="14" s="1"/>
  <c r="Z427" i="14" a="1"/>
  <c r="Z427" i="14" s="1"/>
  <c r="AQ427" i="14" s="1"/>
  <c r="Y427" i="14" a="1"/>
  <c r="Y427" i="14" s="1"/>
  <c r="AP427" i="14" s="1"/>
  <c r="X427" i="14"/>
  <c r="X427" i="14" a="1"/>
  <c r="W427" i="14"/>
  <c r="AN427" i="14" s="1"/>
  <c r="W427" i="14" a="1"/>
  <c r="V427" i="14" a="1"/>
  <c r="V427" i="14" s="1"/>
  <c r="AM427" i="14" s="1"/>
  <c r="U427" i="14"/>
  <c r="AL427" i="14" s="1"/>
  <c r="U427" i="14" a="1"/>
  <c r="T427" i="14" a="1"/>
  <c r="T427" i="14" s="1"/>
  <c r="AK427" i="14" s="1"/>
  <c r="S427" i="14" a="1"/>
  <c r="S427" i="14" s="1"/>
  <c r="AJ427" i="14" s="1"/>
  <c r="R427" i="14" a="1"/>
  <c r="R427" i="14" s="1"/>
  <c r="AI427" i="14" s="1"/>
  <c r="Q427" i="14" a="1"/>
  <c r="Q427" i="14" s="1"/>
  <c r="AH427" i="14" s="1"/>
  <c r="P427" i="14" a="1"/>
  <c r="P427" i="14" s="1"/>
  <c r="AG427" i="14" s="1"/>
  <c r="AE426" i="14"/>
  <c r="AV426" i="14" s="1"/>
  <c r="AE426" i="14" a="1"/>
  <c r="AD426" i="14"/>
  <c r="AU426" i="14" s="1"/>
  <c r="AD426" i="14" a="1"/>
  <c r="AC426" i="14" a="1"/>
  <c r="AC426" i="14" s="1"/>
  <c r="AT426" i="14" s="1"/>
  <c r="AB426" i="14" a="1"/>
  <c r="AB426" i="14" s="1"/>
  <c r="AS426" i="14" s="1"/>
  <c r="AA426" i="14" a="1"/>
  <c r="AA426" i="14" s="1"/>
  <c r="AR426" i="14" s="1"/>
  <c r="Z426" i="14" a="1"/>
  <c r="Z426" i="14" s="1"/>
  <c r="AQ426" i="14" s="1"/>
  <c r="Y426" i="14" a="1"/>
  <c r="Y426" i="14" s="1"/>
  <c r="AP426" i="14" s="1"/>
  <c r="X426" i="14" a="1"/>
  <c r="X426" i="14" s="1"/>
  <c r="AO426" i="14" s="1"/>
  <c r="W426" i="14" a="1"/>
  <c r="W426" i="14" s="1"/>
  <c r="AN426" i="14" s="1"/>
  <c r="V426" i="14"/>
  <c r="AM426" i="14" s="1"/>
  <c r="V426" i="14" a="1"/>
  <c r="U426" i="14" a="1"/>
  <c r="U426" i="14" s="1"/>
  <c r="AL426" i="14" s="1"/>
  <c r="T426" i="14" a="1"/>
  <c r="T426" i="14" s="1"/>
  <c r="AK426" i="14" s="1"/>
  <c r="S426" i="14" a="1"/>
  <c r="S426" i="14" s="1"/>
  <c r="AJ426" i="14" s="1"/>
  <c r="R426" i="14" a="1"/>
  <c r="R426" i="14" s="1"/>
  <c r="AI426" i="14" s="1"/>
  <c r="Q426" i="14" a="1"/>
  <c r="Q426" i="14" s="1"/>
  <c r="AH426" i="14" s="1"/>
  <c r="P426" i="14" a="1"/>
  <c r="P426" i="14" s="1"/>
  <c r="AG426" i="14" s="1"/>
  <c r="AI425" i="14"/>
  <c r="AE425" i="14" a="1"/>
  <c r="AE425" i="14" s="1"/>
  <c r="AV425" i="14" s="1"/>
  <c r="AD425" i="14" a="1"/>
  <c r="AD425" i="14" s="1"/>
  <c r="AU425" i="14" s="1"/>
  <c r="AC425" i="14"/>
  <c r="AT425" i="14" s="1"/>
  <c r="AC425" i="14" a="1"/>
  <c r="AB425" i="14"/>
  <c r="AS425" i="14" s="1"/>
  <c r="AB425" i="14" a="1"/>
  <c r="AA425" i="14" a="1"/>
  <c r="AA425" i="14" s="1"/>
  <c r="AR425" i="14" s="1"/>
  <c r="Z425" i="14"/>
  <c r="AQ425" i="14" s="1"/>
  <c r="Z425" i="14" a="1"/>
  <c r="Y425" i="14" a="1"/>
  <c r="Y425" i="14" s="1"/>
  <c r="AP425" i="14" s="1"/>
  <c r="X425" i="14" a="1"/>
  <c r="X425" i="14" s="1"/>
  <c r="AO425" i="14" s="1"/>
  <c r="W425" i="14" a="1"/>
  <c r="W425" i="14" s="1"/>
  <c r="AN425" i="14" s="1"/>
  <c r="V425" i="14" a="1"/>
  <c r="V425" i="14" s="1"/>
  <c r="AM425" i="14" s="1"/>
  <c r="U425" i="14" a="1"/>
  <c r="U425" i="14" s="1"/>
  <c r="AL425" i="14" s="1"/>
  <c r="T425" i="14"/>
  <c r="AK425" i="14" s="1"/>
  <c r="T425" i="14" a="1"/>
  <c r="S425" i="14" a="1"/>
  <c r="S425" i="14" s="1"/>
  <c r="AJ425" i="14" s="1"/>
  <c r="R425" i="14"/>
  <c r="R425" i="14" a="1"/>
  <c r="Q425" i="14" a="1"/>
  <c r="Q425" i="14" s="1"/>
  <c r="AH425" i="14" s="1"/>
  <c r="P425" i="14" a="1"/>
  <c r="P425" i="14" s="1"/>
  <c r="AG425" i="14" s="1"/>
  <c r="AQ424" i="14"/>
  <c r="AE424" i="14" a="1"/>
  <c r="AE424" i="14" s="1"/>
  <c r="AV424" i="14" s="1"/>
  <c r="AD424" i="14" a="1"/>
  <c r="AD424" i="14" s="1"/>
  <c r="AU424" i="14" s="1"/>
  <c r="AC424" i="14" a="1"/>
  <c r="AC424" i="14" s="1"/>
  <c r="AT424" i="14" s="1"/>
  <c r="AB424" i="14" a="1"/>
  <c r="AB424" i="14" s="1"/>
  <c r="AS424" i="14" s="1"/>
  <c r="AA424" i="14"/>
  <c r="AR424" i="14" s="1"/>
  <c r="AA424" i="14" a="1"/>
  <c r="Z424" i="14"/>
  <c r="Z424" i="14" a="1"/>
  <c r="Y424" i="14"/>
  <c r="AP424" i="14" s="1"/>
  <c r="Y424" i="14" a="1"/>
  <c r="X424" i="14" a="1"/>
  <c r="X424" i="14" s="1"/>
  <c r="AO424" i="14" s="1"/>
  <c r="W424" i="14" a="1"/>
  <c r="W424" i="14" s="1"/>
  <c r="AN424" i="14" s="1"/>
  <c r="V424" i="14" a="1"/>
  <c r="V424" i="14" s="1"/>
  <c r="AM424" i="14" s="1"/>
  <c r="U424" i="14" a="1"/>
  <c r="U424" i="14" s="1"/>
  <c r="AL424" i="14" s="1"/>
  <c r="T424" i="14" a="1"/>
  <c r="T424" i="14" s="1"/>
  <c r="AK424" i="14" s="1"/>
  <c r="S424" i="14"/>
  <c r="AJ424" i="14" s="1"/>
  <c r="S424" i="14" a="1"/>
  <c r="R424" i="14" a="1"/>
  <c r="R424" i="14" s="1"/>
  <c r="AI424" i="14" s="1"/>
  <c r="Q424" i="14" a="1"/>
  <c r="Q424" i="14" s="1"/>
  <c r="AH424" i="14" s="1"/>
  <c r="P424" i="14" a="1"/>
  <c r="P424" i="14" s="1"/>
  <c r="AG424" i="14" s="1"/>
  <c r="AE423" i="14"/>
  <c r="AV423" i="14" s="1"/>
  <c r="AE423" i="14" a="1"/>
  <c r="AD423" i="14" a="1"/>
  <c r="AD423" i="14" s="1"/>
  <c r="AU423" i="14" s="1"/>
  <c r="AC423" i="14" a="1"/>
  <c r="AC423" i="14" s="1"/>
  <c r="AT423" i="14" s="1"/>
  <c r="AB423" i="14" a="1"/>
  <c r="AB423" i="14" s="1"/>
  <c r="AS423" i="14" s="1"/>
  <c r="AA423" i="14" a="1"/>
  <c r="AA423" i="14" s="1"/>
  <c r="AR423" i="14" s="1"/>
  <c r="Z423" i="14"/>
  <c r="AQ423" i="14" s="1"/>
  <c r="Z423" i="14" a="1"/>
  <c r="Y423" i="14"/>
  <c r="AP423" i="14" s="1"/>
  <c r="Y423" i="14" a="1"/>
  <c r="X423" i="14" a="1"/>
  <c r="X423" i="14" s="1"/>
  <c r="AO423" i="14" s="1"/>
  <c r="W423" i="14"/>
  <c r="AN423" i="14" s="1"/>
  <c r="W423" i="14" a="1"/>
  <c r="V423" i="14" a="1"/>
  <c r="V423" i="14" s="1"/>
  <c r="AM423" i="14" s="1"/>
  <c r="U423" i="14" a="1"/>
  <c r="U423" i="14" s="1"/>
  <c r="AL423" i="14" s="1"/>
  <c r="T423" i="14" a="1"/>
  <c r="T423" i="14" s="1"/>
  <c r="AK423" i="14" s="1"/>
  <c r="S423" i="14" a="1"/>
  <c r="S423" i="14" s="1"/>
  <c r="AJ423" i="14" s="1"/>
  <c r="R423" i="14" a="1"/>
  <c r="R423" i="14" s="1"/>
  <c r="AI423" i="14" s="1"/>
  <c r="Q423" i="14"/>
  <c r="AH423" i="14" s="1"/>
  <c r="Q423" i="14" a="1"/>
  <c r="P423" i="14" a="1"/>
  <c r="P423" i="14" s="1"/>
  <c r="AG423" i="14" s="1"/>
  <c r="AO422" i="14"/>
  <c r="AE422" i="14" a="1"/>
  <c r="AE422" i="14" s="1"/>
  <c r="AV422" i="14" s="1"/>
  <c r="AD422" i="14"/>
  <c r="AU422" i="14" s="1"/>
  <c r="AD422" i="14" a="1"/>
  <c r="AC422" i="14" a="1"/>
  <c r="AC422" i="14" s="1"/>
  <c r="AT422" i="14" s="1"/>
  <c r="AB422" i="14" a="1"/>
  <c r="AB422" i="14" s="1"/>
  <c r="AS422" i="14" s="1"/>
  <c r="AA422" i="14" a="1"/>
  <c r="AA422" i="14" s="1"/>
  <c r="AR422" i="14" s="1"/>
  <c r="Z422" i="14" a="1"/>
  <c r="Z422" i="14" s="1"/>
  <c r="AQ422" i="14" s="1"/>
  <c r="Y422" i="14"/>
  <c r="AP422" i="14" s="1"/>
  <c r="Y422" i="14" a="1"/>
  <c r="X422" i="14"/>
  <c r="X422" i="14" a="1"/>
  <c r="W422" i="14" a="1"/>
  <c r="W422" i="14" s="1"/>
  <c r="AN422" i="14" s="1"/>
  <c r="V422" i="14" a="1"/>
  <c r="V422" i="14" s="1"/>
  <c r="AM422" i="14" s="1"/>
  <c r="U422" i="14" a="1"/>
  <c r="U422" i="14" s="1"/>
  <c r="AL422" i="14" s="1"/>
  <c r="T422" i="14" a="1"/>
  <c r="T422" i="14" s="1"/>
  <c r="AK422" i="14" s="1"/>
  <c r="S422" i="14" a="1"/>
  <c r="S422" i="14" s="1"/>
  <c r="AJ422" i="14" s="1"/>
  <c r="R422" i="14" a="1"/>
  <c r="R422" i="14" s="1"/>
  <c r="AI422" i="14" s="1"/>
  <c r="Q422" i="14" a="1"/>
  <c r="Q422" i="14" s="1"/>
  <c r="AH422" i="14" s="1"/>
  <c r="P422" i="14"/>
  <c r="AG422" i="14" s="1"/>
  <c r="P422" i="14" a="1"/>
  <c r="AP421" i="14"/>
  <c r="AE421" i="14"/>
  <c r="AV421" i="14" s="1"/>
  <c r="AE421" i="14" a="1"/>
  <c r="AD421" i="14"/>
  <c r="AU421" i="14" s="1"/>
  <c r="AD421" i="14" a="1"/>
  <c r="AC421" i="14" a="1"/>
  <c r="AC421" i="14" s="1"/>
  <c r="AT421" i="14" s="1"/>
  <c r="AB421" i="14"/>
  <c r="AS421" i="14" s="1"/>
  <c r="AB421" i="14" a="1"/>
  <c r="AA421" i="14" a="1"/>
  <c r="AA421" i="14" s="1"/>
  <c r="AR421" i="14" s="1"/>
  <c r="Z421" i="14" a="1"/>
  <c r="Z421" i="14" s="1"/>
  <c r="AQ421" i="14" s="1"/>
  <c r="Y421" i="14"/>
  <c r="Y421" i="14" a="1"/>
  <c r="X421" i="14" a="1"/>
  <c r="X421" i="14" s="1"/>
  <c r="AO421" i="14" s="1"/>
  <c r="W421" i="14" a="1"/>
  <c r="W421" i="14" s="1"/>
  <c r="AN421" i="14" s="1"/>
  <c r="V421" i="14"/>
  <c r="AM421" i="14" s="1"/>
  <c r="V421" i="14" a="1"/>
  <c r="U421" i="14" a="1"/>
  <c r="U421" i="14" s="1"/>
  <c r="AL421" i="14" s="1"/>
  <c r="T421" i="14"/>
  <c r="AK421" i="14" s="1"/>
  <c r="T421" i="14" a="1"/>
  <c r="S421" i="14" a="1"/>
  <c r="S421" i="14" s="1"/>
  <c r="AJ421" i="14" s="1"/>
  <c r="R421" i="14" a="1"/>
  <c r="R421" i="14" s="1"/>
  <c r="AI421" i="14" s="1"/>
  <c r="Q421" i="14"/>
  <c r="AH421" i="14" s="1"/>
  <c r="Q421" i="14" a="1"/>
  <c r="P421" i="14" a="1"/>
  <c r="P421" i="14" s="1"/>
  <c r="AG421" i="14" s="1"/>
  <c r="AE420" i="14" a="1"/>
  <c r="AE420" i="14" s="1"/>
  <c r="AV420" i="14" s="1"/>
  <c r="AD420" i="14" a="1"/>
  <c r="AD420" i="14" s="1"/>
  <c r="AU420" i="14" s="1"/>
  <c r="AC420" i="14"/>
  <c r="AT420" i="14" s="1"/>
  <c r="AC420" i="14" a="1"/>
  <c r="AB420" i="14" a="1"/>
  <c r="AB420" i="14" s="1"/>
  <c r="AS420" i="14" s="1"/>
  <c r="AA420" i="14" a="1"/>
  <c r="AA420" i="14" s="1"/>
  <c r="AR420" i="14" s="1"/>
  <c r="Z420" i="14" a="1"/>
  <c r="Z420" i="14" s="1"/>
  <c r="AQ420" i="14" s="1"/>
  <c r="Y420" i="14" a="1"/>
  <c r="Y420" i="14" s="1"/>
  <c r="AP420" i="14" s="1"/>
  <c r="X420" i="14" a="1"/>
  <c r="X420" i="14" s="1"/>
  <c r="AO420" i="14" s="1"/>
  <c r="W420" i="14" a="1"/>
  <c r="W420" i="14" s="1"/>
  <c r="AN420" i="14" s="1"/>
  <c r="V420" i="14" a="1"/>
  <c r="V420" i="14" s="1"/>
  <c r="AM420" i="14" s="1"/>
  <c r="U420" i="14"/>
  <c r="AL420" i="14" s="1"/>
  <c r="U420" i="14" a="1"/>
  <c r="T420" i="14" a="1"/>
  <c r="T420" i="14" s="1"/>
  <c r="AK420" i="14" s="1"/>
  <c r="S420" i="14" a="1"/>
  <c r="S420" i="14" s="1"/>
  <c r="AJ420" i="14" s="1"/>
  <c r="R420" i="14" a="1"/>
  <c r="R420" i="14" s="1"/>
  <c r="AI420" i="14" s="1"/>
  <c r="Q420" i="14" a="1"/>
  <c r="Q420" i="14" s="1"/>
  <c r="AH420" i="14" s="1"/>
  <c r="P420" i="14" a="1"/>
  <c r="P420" i="14" s="1"/>
  <c r="AG420" i="14" s="1"/>
  <c r="AE419" i="14" a="1"/>
  <c r="AE419" i="14" s="1"/>
  <c r="AV419" i="14" s="1"/>
  <c r="AD419" i="14"/>
  <c r="AU419" i="14" s="1"/>
  <c r="AD419" i="14" a="1"/>
  <c r="AC419" i="14" a="1"/>
  <c r="AC419" i="14" s="1"/>
  <c r="AT419" i="14" s="1"/>
  <c r="AB419" i="14"/>
  <c r="AS419" i="14" s="1"/>
  <c r="AB419" i="14" a="1"/>
  <c r="AA419" i="14"/>
  <c r="AR419" i="14" s="1"/>
  <c r="AA419" i="14" a="1"/>
  <c r="Z419" i="14" a="1"/>
  <c r="Z419" i="14" s="1"/>
  <c r="AQ419" i="14" s="1"/>
  <c r="Y419" i="14"/>
  <c r="AP419" i="14" s="1"/>
  <c r="Y419" i="14" a="1"/>
  <c r="X419" i="14" a="1"/>
  <c r="X419" i="14" s="1"/>
  <c r="AO419" i="14" s="1"/>
  <c r="W419" i="14" a="1"/>
  <c r="W419" i="14" s="1"/>
  <c r="AN419" i="14" s="1"/>
  <c r="V419" i="14" a="1"/>
  <c r="V419" i="14" s="1"/>
  <c r="AM419" i="14" s="1"/>
  <c r="U419" i="14" a="1"/>
  <c r="U419" i="14" s="1"/>
  <c r="AL419" i="14" s="1"/>
  <c r="T419" i="14" a="1"/>
  <c r="T419" i="14" s="1"/>
  <c r="AK419" i="14" s="1"/>
  <c r="S419" i="14"/>
  <c r="AJ419" i="14" s="1"/>
  <c r="S419" i="14" a="1"/>
  <c r="R419" i="14" a="1"/>
  <c r="R419" i="14" s="1"/>
  <c r="AI419" i="14" s="1"/>
  <c r="Q419" i="14"/>
  <c r="AH419" i="14" s="1"/>
  <c r="Q419" i="14" a="1"/>
  <c r="P419" i="14" a="1"/>
  <c r="P419" i="14" s="1"/>
  <c r="AG419" i="14" s="1"/>
  <c r="AO418" i="14"/>
  <c r="AE418" i="14" a="1"/>
  <c r="AE418" i="14" s="1"/>
  <c r="AV418" i="14" s="1"/>
  <c r="AD418" i="14" a="1"/>
  <c r="AD418" i="14" s="1"/>
  <c r="AU418" i="14" s="1"/>
  <c r="AC418" i="14" a="1"/>
  <c r="AC418" i="14" s="1"/>
  <c r="AT418" i="14" s="1"/>
  <c r="AB418" i="14" a="1"/>
  <c r="AB418" i="14" s="1"/>
  <c r="AS418" i="14" s="1"/>
  <c r="AA418" i="14"/>
  <c r="AR418" i="14" s="1"/>
  <c r="AA418" i="14" a="1"/>
  <c r="Z418" i="14"/>
  <c r="AQ418" i="14" s="1"/>
  <c r="Z418" i="14" a="1"/>
  <c r="Y418" i="14" a="1"/>
  <c r="Y418" i="14" s="1"/>
  <c r="AP418" i="14" s="1"/>
  <c r="X418" i="14"/>
  <c r="X418" i="14" a="1"/>
  <c r="W418" i="14" a="1"/>
  <c r="W418" i="14" s="1"/>
  <c r="AN418" i="14" s="1"/>
  <c r="V418" i="14" a="1"/>
  <c r="V418" i="14" s="1"/>
  <c r="AM418" i="14" s="1"/>
  <c r="U418" i="14" a="1"/>
  <c r="U418" i="14" s="1"/>
  <c r="AL418" i="14" s="1"/>
  <c r="T418" i="14" a="1"/>
  <c r="T418" i="14" s="1"/>
  <c r="AK418" i="14" s="1"/>
  <c r="S418" i="14" a="1"/>
  <c r="S418" i="14" s="1"/>
  <c r="AJ418" i="14" s="1"/>
  <c r="R418" i="14"/>
  <c r="AI418" i="14" s="1"/>
  <c r="R418" i="14" a="1"/>
  <c r="Q418" i="14" a="1"/>
  <c r="Q418" i="14" s="1"/>
  <c r="AH418" i="14" s="1"/>
  <c r="P418" i="14" a="1"/>
  <c r="P418" i="14" s="1"/>
  <c r="AG418" i="14" s="1"/>
  <c r="AE417" i="14" a="1"/>
  <c r="AE417" i="14" s="1"/>
  <c r="AV417" i="14" s="1"/>
  <c r="AD417" i="14"/>
  <c r="AU417" i="14" s="1"/>
  <c r="AD417" i="14" a="1"/>
  <c r="AC417" i="14" a="1"/>
  <c r="AC417" i="14" s="1"/>
  <c r="AT417" i="14" s="1"/>
  <c r="AB417" i="14" a="1"/>
  <c r="AB417" i="14" s="1"/>
  <c r="AS417" i="14" s="1"/>
  <c r="AA417" i="14" a="1"/>
  <c r="AA417" i="14" s="1"/>
  <c r="AR417" i="14" s="1"/>
  <c r="Z417" i="14" a="1"/>
  <c r="Z417" i="14" s="1"/>
  <c r="AQ417" i="14" s="1"/>
  <c r="Y417" i="14"/>
  <c r="AP417" i="14" s="1"/>
  <c r="Y417" i="14" a="1"/>
  <c r="X417" i="14"/>
  <c r="AO417" i="14" s="1"/>
  <c r="X417" i="14" a="1"/>
  <c r="W417" i="14" a="1"/>
  <c r="W417" i="14" s="1"/>
  <c r="AN417" i="14" s="1"/>
  <c r="V417" i="14"/>
  <c r="AM417" i="14" s="1"/>
  <c r="V417" i="14" a="1"/>
  <c r="U417" i="14" a="1"/>
  <c r="U417" i="14" s="1"/>
  <c r="AL417" i="14" s="1"/>
  <c r="T417" i="14" a="1"/>
  <c r="T417" i="14" s="1"/>
  <c r="AK417" i="14" s="1"/>
  <c r="S417" i="14" a="1"/>
  <c r="S417" i="14" s="1"/>
  <c r="AJ417" i="14" s="1"/>
  <c r="R417" i="14" a="1"/>
  <c r="R417" i="14" s="1"/>
  <c r="AI417" i="14" s="1"/>
  <c r="Q417" i="14" a="1"/>
  <c r="Q417" i="14" s="1"/>
  <c r="AH417" i="14" s="1"/>
  <c r="P417" i="14"/>
  <c r="AG417" i="14" s="1"/>
  <c r="P417" i="14" a="1"/>
  <c r="AE416" i="14"/>
  <c r="AV416" i="14" s="1"/>
  <c r="AE416" i="14" a="1"/>
  <c r="AD416" i="14" a="1"/>
  <c r="AD416" i="14" s="1"/>
  <c r="AU416" i="14" s="1"/>
  <c r="AC416" i="14" a="1"/>
  <c r="AC416" i="14" s="1"/>
  <c r="AT416" i="14" s="1"/>
  <c r="AB416" i="14" a="1"/>
  <c r="AB416" i="14" s="1"/>
  <c r="AS416" i="14" s="1"/>
  <c r="AA416" i="14" a="1"/>
  <c r="AA416" i="14" s="1"/>
  <c r="AR416" i="14" s="1"/>
  <c r="Z416" i="14" a="1"/>
  <c r="Z416" i="14" s="1"/>
  <c r="AQ416" i="14" s="1"/>
  <c r="Y416" i="14" a="1"/>
  <c r="Y416" i="14" s="1"/>
  <c r="AP416" i="14" s="1"/>
  <c r="X416" i="14" a="1"/>
  <c r="X416" i="14" s="1"/>
  <c r="AO416" i="14" s="1"/>
  <c r="W416" i="14"/>
  <c r="AN416" i="14" s="1"/>
  <c r="W416" i="14" a="1"/>
  <c r="V416" i="14" a="1"/>
  <c r="V416" i="14" s="1"/>
  <c r="AM416" i="14" s="1"/>
  <c r="U416" i="14" a="1"/>
  <c r="U416" i="14" s="1"/>
  <c r="AL416" i="14" s="1"/>
  <c r="T416" i="14" a="1"/>
  <c r="T416" i="14" s="1"/>
  <c r="AK416" i="14" s="1"/>
  <c r="S416" i="14" a="1"/>
  <c r="S416" i="14" s="1"/>
  <c r="AJ416" i="14" s="1"/>
  <c r="R416" i="14" a="1"/>
  <c r="R416" i="14" s="1"/>
  <c r="AI416" i="14" s="1"/>
  <c r="Q416" i="14" a="1"/>
  <c r="Q416" i="14" s="1"/>
  <c r="AH416" i="14" s="1"/>
  <c r="P416" i="14" a="1"/>
  <c r="P416" i="14" s="1"/>
  <c r="AG416" i="14" s="1"/>
  <c r="AR415" i="14"/>
  <c r="AE415" i="14" a="1"/>
  <c r="AE415" i="14" s="1"/>
  <c r="AV415" i="14" s="1"/>
  <c r="AD415" i="14"/>
  <c r="AU415" i="14" s="1"/>
  <c r="AD415" i="14" a="1"/>
  <c r="AC415" i="14"/>
  <c r="AT415" i="14" s="1"/>
  <c r="AC415" i="14" a="1"/>
  <c r="AB415" i="14" a="1"/>
  <c r="AB415" i="14" s="1"/>
  <c r="AS415" i="14" s="1"/>
  <c r="AA415" i="14"/>
  <c r="AA415" i="14" a="1"/>
  <c r="Z415" i="14" a="1"/>
  <c r="Z415" i="14" s="1"/>
  <c r="AQ415" i="14" s="1"/>
  <c r="Y415" i="14" a="1"/>
  <c r="Y415" i="14" s="1"/>
  <c r="AP415" i="14" s="1"/>
  <c r="X415" i="14" a="1"/>
  <c r="X415" i="14" s="1"/>
  <c r="AO415" i="14" s="1"/>
  <c r="W415" i="14" a="1"/>
  <c r="W415" i="14" s="1"/>
  <c r="AN415" i="14" s="1"/>
  <c r="V415" i="14" a="1"/>
  <c r="V415" i="14" s="1"/>
  <c r="AM415" i="14" s="1"/>
  <c r="U415" i="14"/>
  <c r="AL415" i="14" s="1"/>
  <c r="U415" i="14" a="1"/>
  <c r="T415" i="14" a="1"/>
  <c r="T415" i="14" s="1"/>
  <c r="AK415" i="14" s="1"/>
  <c r="S415" i="14"/>
  <c r="AJ415" i="14" s="1"/>
  <c r="S415" i="14" a="1"/>
  <c r="R415" i="14" a="1"/>
  <c r="R415" i="14" s="1"/>
  <c r="AI415" i="14" s="1"/>
  <c r="Q415" i="14" a="1"/>
  <c r="Q415" i="14" s="1"/>
  <c r="AH415" i="14" s="1"/>
  <c r="P415" i="14" a="1"/>
  <c r="P415" i="14" s="1"/>
  <c r="AG415" i="14" s="1"/>
  <c r="AS414" i="14"/>
  <c r="AE414" i="14" a="1"/>
  <c r="AE414" i="14" s="1"/>
  <c r="AV414" i="14" s="1"/>
  <c r="AD414" i="14" a="1"/>
  <c r="AD414" i="14" s="1"/>
  <c r="AU414" i="14" s="1"/>
  <c r="AC414" i="14" a="1"/>
  <c r="AC414" i="14" s="1"/>
  <c r="AT414" i="14" s="1"/>
  <c r="AB414" i="14"/>
  <c r="AB414" i="14" a="1"/>
  <c r="AA414" i="14" a="1"/>
  <c r="AA414" i="14" s="1"/>
  <c r="AR414" i="14" s="1"/>
  <c r="Z414" i="14" a="1"/>
  <c r="Z414" i="14" s="1"/>
  <c r="AQ414" i="14" s="1"/>
  <c r="Y414" i="14" a="1"/>
  <c r="Y414" i="14" s="1"/>
  <c r="AP414" i="14" s="1"/>
  <c r="X414" i="14" a="1"/>
  <c r="X414" i="14" s="1"/>
  <c r="AO414" i="14" s="1"/>
  <c r="W414" i="14" a="1"/>
  <c r="W414" i="14" s="1"/>
  <c r="AN414" i="14" s="1"/>
  <c r="V414" i="14" a="1"/>
  <c r="V414" i="14" s="1"/>
  <c r="AM414" i="14" s="1"/>
  <c r="U414" i="14" a="1"/>
  <c r="U414" i="14" s="1"/>
  <c r="AL414" i="14" s="1"/>
  <c r="T414" i="14"/>
  <c r="AK414" i="14" s="1"/>
  <c r="T414" i="14" a="1"/>
  <c r="S414" i="14" a="1"/>
  <c r="S414" i="14" s="1"/>
  <c r="AJ414" i="14" s="1"/>
  <c r="R414" i="14" a="1"/>
  <c r="R414" i="14" s="1"/>
  <c r="AI414" i="14" s="1"/>
  <c r="Q414" i="14" a="1"/>
  <c r="Q414" i="14" s="1"/>
  <c r="AH414" i="14" s="1"/>
  <c r="P414" i="14" a="1"/>
  <c r="P414" i="14" s="1"/>
  <c r="AG414" i="14" s="1"/>
  <c r="AE413" i="14" a="1"/>
  <c r="AE413" i="14" s="1"/>
  <c r="AV413" i="14" s="1"/>
  <c r="AD413" i="14" a="1"/>
  <c r="AD413" i="14" s="1"/>
  <c r="AU413" i="14" s="1"/>
  <c r="AC413" i="14" a="1"/>
  <c r="AC413" i="14" s="1"/>
  <c r="AT413" i="14" s="1"/>
  <c r="AB413" i="14" a="1"/>
  <c r="AB413" i="14" s="1"/>
  <c r="AS413" i="14" s="1"/>
  <c r="AA413" i="14"/>
  <c r="AR413" i="14" s="1"/>
  <c r="AA413" i="14" a="1"/>
  <c r="Z413" i="14"/>
  <c r="AQ413" i="14" s="1"/>
  <c r="Z413" i="14" a="1"/>
  <c r="Y413" i="14" a="1"/>
  <c r="Y413" i="14" s="1"/>
  <c r="AP413" i="14" s="1"/>
  <c r="X413" i="14"/>
  <c r="AO413" i="14" s="1"/>
  <c r="X413" i="14" a="1"/>
  <c r="W413" i="14" a="1"/>
  <c r="W413" i="14" s="1"/>
  <c r="AN413" i="14" s="1"/>
  <c r="V413" i="14" a="1"/>
  <c r="V413" i="14" s="1"/>
  <c r="AM413" i="14" s="1"/>
  <c r="U413" i="14" a="1"/>
  <c r="U413" i="14" s="1"/>
  <c r="AL413" i="14" s="1"/>
  <c r="T413" i="14" a="1"/>
  <c r="T413" i="14" s="1"/>
  <c r="AK413" i="14" s="1"/>
  <c r="S413" i="14"/>
  <c r="AJ413" i="14" s="1"/>
  <c r="S413" i="14" a="1"/>
  <c r="R413" i="14"/>
  <c r="AI413" i="14" s="1"/>
  <c r="R413" i="14" a="1"/>
  <c r="Q413" i="14" a="1"/>
  <c r="Q413" i="14" s="1"/>
  <c r="AH413" i="14" s="1"/>
  <c r="P413" i="14"/>
  <c r="AG413" i="14" s="1"/>
  <c r="P413" i="14" a="1"/>
  <c r="AE412" i="14" a="1"/>
  <c r="AE412" i="14" s="1"/>
  <c r="AV412" i="14" s="1"/>
  <c r="AD412" i="14" a="1"/>
  <c r="AD412" i="14" s="1"/>
  <c r="AU412" i="14" s="1"/>
  <c r="AC412" i="14" a="1"/>
  <c r="AC412" i="14" s="1"/>
  <c r="AT412" i="14" s="1"/>
  <c r="AB412" i="14" a="1"/>
  <c r="AB412" i="14" s="1"/>
  <c r="AS412" i="14" s="1"/>
  <c r="AA412" i="14" a="1"/>
  <c r="AA412" i="14" s="1"/>
  <c r="AR412" i="14" s="1"/>
  <c r="Z412" i="14" a="1"/>
  <c r="Z412" i="14" s="1"/>
  <c r="AQ412" i="14" s="1"/>
  <c r="Y412" i="14"/>
  <c r="AP412" i="14" s="1"/>
  <c r="Y412" i="14" a="1"/>
  <c r="X412" i="14" a="1"/>
  <c r="X412" i="14" s="1"/>
  <c r="AO412" i="14" s="1"/>
  <c r="W412" i="14" a="1"/>
  <c r="W412" i="14" s="1"/>
  <c r="AN412" i="14" s="1"/>
  <c r="V412" i="14" a="1"/>
  <c r="V412" i="14" s="1"/>
  <c r="AM412" i="14" s="1"/>
  <c r="U412" i="14" a="1"/>
  <c r="U412" i="14" s="1"/>
  <c r="AL412" i="14" s="1"/>
  <c r="T412" i="14" a="1"/>
  <c r="T412" i="14" s="1"/>
  <c r="AK412" i="14" s="1"/>
  <c r="S412" i="14" a="1"/>
  <c r="S412" i="14" s="1"/>
  <c r="AJ412" i="14" s="1"/>
  <c r="R412" i="14" a="1"/>
  <c r="R412" i="14" s="1"/>
  <c r="AI412" i="14" s="1"/>
  <c r="Q412" i="14" a="1"/>
  <c r="Q412" i="14" s="1"/>
  <c r="AH412" i="14" s="1"/>
  <c r="P412" i="14" a="1"/>
  <c r="P412" i="14" s="1"/>
  <c r="AG412" i="14" s="1"/>
  <c r="AE411" i="14"/>
  <c r="AV411" i="14" s="1"/>
  <c r="AE411" i="14" a="1"/>
  <c r="AD411" i="14" a="1"/>
  <c r="AD411" i="14" s="1"/>
  <c r="AU411" i="14" s="1"/>
  <c r="AC411" i="14"/>
  <c r="AT411" i="14" s="1"/>
  <c r="AC411" i="14" a="1"/>
  <c r="AB411" i="14" a="1"/>
  <c r="AB411" i="14" s="1"/>
  <c r="AS411" i="14" s="1"/>
  <c r="AA411" i="14" a="1"/>
  <c r="AA411" i="14" s="1"/>
  <c r="AR411" i="14" s="1"/>
  <c r="Z411" i="14" a="1"/>
  <c r="Z411" i="14" s="1"/>
  <c r="AQ411" i="14" s="1"/>
  <c r="Y411" i="14" a="1"/>
  <c r="Y411" i="14" s="1"/>
  <c r="AP411" i="14" s="1"/>
  <c r="X411" i="14"/>
  <c r="AO411" i="14" s="1"/>
  <c r="X411" i="14" a="1"/>
  <c r="W411" i="14"/>
  <c r="AN411" i="14" s="1"/>
  <c r="W411" i="14" a="1"/>
  <c r="V411" i="14" a="1"/>
  <c r="V411" i="14" s="1"/>
  <c r="AM411" i="14" s="1"/>
  <c r="U411" i="14"/>
  <c r="AL411" i="14" s="1"/>
  <c r="U411" i="14" a="1"/>
  <c r="T411" i="14" a="1"/>
  <c r="T411" i="14" s="1"/>
  <c r="AK411" i="14" s="1"/>
  <c r="S411" i="14" a="1"/>
  <c r="S411" i="14" s="1"/>
  <c r="AJ411" i="14" s="1"/>
  <c r="R411" i="14" a="1"/>
  <c r="R411" i="14" s="1"/>
  <c r="AI411" i="14" s="1"/>
  <c r="Q411" i="14" a="1"/>
  <c r="Q411" i="14" s="1"/>
  <c r="AH411" i="14" s="1"/>
  <c r="P411" i="14" a="1"/>
  <c r="P411" i="14" s="1"/>
  <c r="AG411" i="14" s="1"/>
  <c r="AE410" i="14" a="1"/>
  <c r="AE410" i="14" s="1"/>
  <c r="AV410" i="14" s="1"/>
  <c r="AD410" i="14"/>
  <c r="AU410" i="14" s="1"/>
  <c r="AD410" i="14" a="1"/>
  <c r="AC410" i="14" a="1"/>
  <c r="AC410" i="14" s="1"/>
  <c r="AT410" i="14" s="1"/>
  <c r="AB410" i="14" a="1"/>
  <c r="AB410" i="14" s="1"/>
  <c r="AS410" i="14" s="1"/>
  <c r="AA410" i="14" a="1"/>
  <c r="AA410" i="14" s="1"/>
  <c r="AR410" i="14" s="1"/>
  <c r="Z410" i="14" a="1"/>
  <c r="Z410" i="14" s="1"/>
  <c r="AQ410" i="14" s="1"/>
  <c r="Y410" i="14" a="1"/>
  <c r="Y410" i="14" s="1"/>
  <c r="AP410" i="14" s="1"/>
  <c r="X410" i="14" a="1"/>
  <c r="X410" i="14" s="1"/>
  <c r="AO410" i="14" s="1"/>
  <c r="W410" i="14" a="1"/>
  <c r="W410" i="14" s="1"/>
  <c r="AN410" i="14" s="1"/>
  <c r="V410" i="14"/>
  <c r="AM410" i="14" s="1"/>
  <c r="V410" i="14" a="1"/>
  <c r="U410" i="14" a="1"/>
  <c r="U410" i="14" s="1"/>
  <c r="AL410" i="14" s="1"/>
  <c r="T410" i="14" a="1"/>
  <c r="T410" i="14" s="1"/>
  <c r="AK410" i="14" s="1"/>
  <c r="S410" i="14" a="1"/>
  <c r="S410" i="14" s="1"/>
  <c r="AJ410" i="14" s="1"/>
  <c r="R410" i="14" a="1"/>
  <c r="R410" i="14" s="1"/>
  <c r="AI410" i="14" s="1"/>
  <c r="Q410" i="14" a="1"/>
  <c r="Q410" i="14" s="1"/>
  <c r="AH410" i="14" s="1"/>
  <c r="P410" i="14" a="1"/>
  <c r="P410" i="14" s="1"/>
  <c r="AG410" i="14" s="1"/>
  <c r="AE409" i="14" a="1"/>
  <c r="AE409" i="14" s="1"/>
  <c r="AV409" i="14" s="1"/>
  <c r="AD409" i="14" a="1"/>
  <c r="AD409" i="14" s="1"/>
  <c r="AU409" i="14" s="1"/>
  <c r="AC409" i="14"/>
  <c r="AT409" i="14" s="1"/>
  <c r="AC409" i="14" a="1"/>
  <c r="AB409" i="14"/>
  <c r="AS409" i="14" s="1"/>
  <c r="AB409" i="14" a="1"/>
  <c r="AA409" i="14" a="1"/>
  <c r="AA409" i="14" s="1"/>
  <c r="AR409" i="14" s="1"/>
  <c r="Z409" i="14"/>
  <c r="AQ409" i="14" s="1"/>
  <c r="Z409" i="14" a="1"/>
  <c r="Y409" i="14" a="1"/>
  <c r="Y409" i="14" s="1"/>
  <c r="AP409" i="14" s="1"/>
  <c r="X409" i="14" a="1"/>
  <c r="X409" i="14" s="1"/>
  <c r="AO409" i="14" s="1"/>
  <c r="W409" i="14" a="1"/>
  <c r="W409" i="14" s="1"/>
  <c r="AN409" i="14" s="1"/>
  <c r="V409" i="14" a="1"/>
  <c r="V409" i="14" s="1"/>
  <c r="AM409" i="14" s="1"/>
  <c r="U409" i="14"/>
  <c r="AL409" i="14" s="1"/>
  <c r="U409" i="14" a="1"/>
  <c r="T409" i="14"/>
  <c r="AK409" i="14" s="1"/>
  <c r="T409" i="14" a="1"/>
  <c r="S409" i="14" a="1"/>
  <c r="S409" i="14" s="1"/>
  <c r="AJ409" i="14" s="1"/>
  <c r="R409" i="14"/>
  <c r="AI409" i="14" s="1"/>
  <c r="R409" i="14" a="1"/>
  <c r="Q409" i="14" a="1"/>
  <c r="Q409" i="14" s="1"/>
  <c r="AH409" i="14" s="1"/>
  <c r="P409" i="14" a="1"/>
  <c r="P409" i="14" s="1"/>
  <c r="AG409" i="14" s="1"/>
  <c r="AE408" i="14" a="1"/>
  <c r="AE408" i="14" s="1"/>
  <c r="AV408" i="14" s="1"/>
  <c r="AD408" i="14" a="1"/>
  <c r="AD408" i="14" s="1"/>
  <c r="AU408" i="14" s="1"/>
  <c r="AC408" i="14" a="1"/>
  <c r="AC408" i="14" s="1"/>
  <c r="AT408" i="14" s="1"/>
  <c r="AB408" i="14" a="1"/>
  <c r="AB408" i="14" s="1"/>
  <c r="AS408" i="14" s="1"/>
  <c r="AA408" i="14"/>
  <c r="AR408" i="14" s="1"/>
  <c r="AA408" i="14" a="1"/>
  <c r="Z408" i="14" a="1"/>
  <c r="Z408" i="14" s="1"/>
  <c r="AQ408" i="14" s="1"/>
  <c r="Y408" i="14" a="1"/>
  <c r="Y408" i="14" s="1"/>
  <c r="AP408" i="14" s="1"/>
  <c r="X408" i="14" a="1"/>
  <c r="X408" i="14" s="1"/>
  <c r="AO408" i="14" s="1"/>
  <c r="W408" i="14" a="1"/>
  <c r="W408" i="14" s="1"/>
  <c r="AN408" i="14" s="1"/>
  <c r="V408" i="14" a="1"/>
  <c r="V408" i="14" s="1"/>
  <c r="AM408" i="14" s="1"/>
  <c r="U408" i="14" a="1"/>
  <c r="U408" i="14" s="1"/>
  <c r="AL408" i="14" s="1"/>
  <c r="T408" i="14" a="1"/>
  <c r="T408" i="14" s="1"/>
  <c r="AK408" i="14" s="1"/>
  <c r="S408" i="14" a="1"/>
  <c r="S408" i="14" s="1"/>
  <c r="AJ408" i="14" s="1"/>
  <c r="R408" i="14" a="1"/>
  <c r="R408" i="14" s="1"/>
  <c r="AI408" i="14" s="1"/>
  <c r="Q408" i="14" a="1"/>
  <c r="Q408" i="14" s="1"/>
  <c r="AH408" i="14" s="1"/>
  <c r="P408" i="14" a="1"/>
  <c r="P408" i="14" s="1"/>
  <c r="AG408" i="14" s="1"/>
  <c r="AE407" i="14" a="1"/>
  <c r="AE407" i="14" s="1"/>
  <c r="AV407" i="14" s="1"/>
  <c r="AD407" i="14" a="1"/>
  <c r="AD407" i="14" s="1"/>
  <c r="AU407" i="14" s="1"/>
  <c r="AC407" i="14" a="1"/>
  <c r="AC407" i="14" s="1"/>
  <c r="AT407" i="14" s="1"/>
  <c r="AB407" i="14" a="1"/>
  <c r="AB407" i="14" s="1"/>
  <c r="AS407" i="14" s="1"/>
  <c r="AA407" i="14" a="1"/>
  <c r="AA407" i="14" s="1"/>
  <c r="AR407" i="14" s="1"/>
  <c r="Z407" i="14"/>
  <c r="AQ407" i="14" s="1"/>
  <c r="Z407" i="14" a="1"/>
  <c r="Y407" i="14"/>
  <c r="AP407" i="14" s="1"/>
  <c r="Y407" i="14" a="1"/>
  <c r="X407" i="14" a="1"/>
  <c r="X407" i="14" s="1"/>
  <c r="AO407" i="14" s="1"/>
  <c r="W407" i="14" a="1"/>
  <c r="W407" i="14" s="1"/>
  <c r="AN407" i="14" s="1"/>
  <c r="V407" i="14" a="1"/>
  <c r="V407" i="14" s="1"/>
  <c r="AM407" i="14" s="1"/>
  <c r="U407" i="14" a="1"/>
  <c r="U407" i="14" s="1"/>
  <c r="AL407" i="14" s="1"/>
  <c r="T407" i="14" a="1"/>
  <c r="T407" i="14" s="1"/>
  <c r="AK407" i="14" s="1"/>
  <c r="S407" i="14" a="1"/>
  <c r="S407" i="14" s="1"/>
  <c r="AJ407" i="14" s="1"/>
  <c r="R407" i="14" a="1"/>
  <c r="R407" i="14" s="1"/>
  <c r="AI407" i="14" s="1"/>
  <c r="Q407" i="14"/>
  <c r="AH407" i="14" s="1"/>
  <c r="Q407" i="14" a="1"/>
  <c r="P407" i="14" a="1"/>
  <c r="P407" i="14" s="1"/>
  <c r="AG407" i="14" s="1"/>
  <c r="AO406" i="14"/>
  <c r="AE406" i="14" a="1"/>
  <c r="AE406" i="14" s="1"/>
  <c r="AV406" i="14" s="1"/>
  <c r="AD406" i="14"/>
  <c r="AU406" i="14" s="1"/>
  <c r="AD406" i="14" a="1"/>
  <c r="AC406" i="14" a="1"/>
  <c r="AC406" i="14" s="1"/>
  <c r="AT406" i="14" s="1"/>
  <c r="AB406" i="14" a="1"/>
  <c r="AB406" i="14" s="1"/>
  <c r="AS406" i="14" s="1"/>
  <c r="AA406" i="14" a="1"/>
  <c r="AA406" i="14" s="1"/>
  <c r="AR406" i="14" s="1"/>
  <c r="Z406" i="14" a="1"/>
  <c r="Z406" i="14" s="1"/>
  <c r="AQ406" i="14" s="1"/>
  <c r="Y406" i="14" a="1"/>
  <c r="Y406" i="14" s="1"/>
  <c r="AP406" i="14" s="1"/>
  <c r="X406" i="14"/>
  <c r="X406" i="14" a="1"/>
  <c r="W406" i="14" a="1"/>
  <c r="W406" i="14" s="1"/>
  <c r="AN406" i="14" s="1"/>
  <c r="V406" i="14" a="1"/>
  <c r="V406" i="14" s="1"/>
  <c r="AM406" i="14" s="1"/>
  <c r="U406" i="14" a="1"/>
  <c r="U406" i="14" s="1"/>
  <c r="AL406" i="14" s="1"/>
  <c r="T406" i="14" a="1"/>
  <c r="T406" i="14" s="1"/>
  <c r="AK406" i="14" s="1"/>
  <c r="S406" i="14" a="1"/>
  <c r="S406" i="14" s="1"/>
  <c r="AJ406" i="14" s="1"/>
  <c r="R406" i="14" a="1"/>
  <c r="R406" i="14" s="1"/>
  <c r="AI406" i="14" s="1"/>
  <c r="Q406" i="14" a="1"/>
  <c r="Q406" i="14" s="1"/>
  <c r="AH406" i="14" s="1"/>
  <c r="P406" i="14" a="1"/>
  <c r="P406" i="14" s="1"/>
  <c r="AG406" i="14" s="1"/>
  <c r="AE405" i="14" a="1"/>
  <c r="AE405" i="14" s="1"/>
  <c r="AV405" i="14" s="1"/>
  <c r="AD405" i="14"/>
  <c r="AU405" i="14" s="1"/>
  <c r="AD405" i="14" a="1"/>
  <c r="AC405" i="14" a="1"/>
  <c r="AC405" i="14" s="1"/>
  <c r="AT405" i="14" s="1"/>
  <c r="AB405" i="14" a="1"/>
  <c r="AB405" i="14" s="1"/>
  <c r="AS405" i="14" s="1"/>
  <c r="AA405" i="14" a="1"/>
  <c r="AA405" i="14" s="1"/>
  <c r="AR405" i="14" s="1"/>
  <c r="Z405" i="14" a="1"/>
  <c r="Z405" i="14" s="1"/>
  <c r="AQ405" i="14" s="1"/>
  <c r="Y405" i="14" a="1"/>
  <c r="Y405" i="14" s="1"/>
  <c r="AP405" i="14" s="1"/>
  <c r="X405" i="14" a="1"/>
  <c r="X405" i="14" s="1"/>
  <c r="AO405" i="14" s="1"/>
  <c r="W405" i="14" a="1"/>
  <c r="W405" i="14" s="1"/>
  <c r="AN405" i="14" s="1"/>
  <c r="V405" i="14"/>
  <c r="AM405" i="14" s="1"/>
  <c r="V405" i="14" a="1"/>
  <c r="U405" i="14" a="1"/>
  <c r="U405" i="14" s="1"/>
  <c r="AL405" i="14" s="1"/>
  <c r="T405" i="14" a="1"/>
  <c r="T405" i="14" s="1"/>
  <c r="AK405" i="14" s="1"/>
  <c r="S405" i="14" a="1"/>
  <c r="S405" i="14" s="1"/>
  <c r="AJ405" i="14" s="1"/>
  <c r="R405" i="14" a="1"/>
  <c r="R405" i="14" s="1"/>
  <c r="AI405" i="14" s="1"/>
  <c r="Q405" i="14" a="1"/>
  <c r="Q405" i="14" s="1"/>
  <c r="AH405" i="14" s="1"/>
  <c r="P405" i="14" a="1"/>
  <c r="P405" i="14" s="1"/>
  <c r="AG405" i="14" s="1"/>
  <c r="AE404" i="14" a="1"/>
  <c r="AE404" i="14" s="1"/>
  <c r="AV404" i="14" s="1"/>
  <c r="AD404" i="14" a="1"/>
  <c r="AD404" i="14" s="1"/>
  <c r="AU404" i="14" s="1"/>
  <c r="AC404" i="14" a="1"/>
  <c r="AC404" i="14" s="1"/>
  <c r="AT404" i="14" s="1"/>
  <c r="AB404" i="14" a="1"/>
  <c r="AB404" i="14" s="1"/>
  <c r="AS404" i="14" s="1"/>
  <c r="AA404" i="14" a="1"/>
  <c r="AA404" i="14" s="1"/>
  <c r="AR404" i="14" s="1"/>
  <c r="Z404" i="14" a="1"/>
  <c r="Z404" i="14" s="1"/>
  <c r="AQ404" i="14" s="1"/>
  <c r="Y404" i="14" a="1"/>
  <c r="Y404" i="14" s="1"/>
  <c r="AP404" i="14" s="1"/>
  <c r="X404" i="14" a="1"/>
  <c r="X404" i="14" s="1"/>
  <c r="AO404" i="14" s="1"/>
  <c r="W404" i="14" a="1"/>
  <c r="W404" i="14" s="1"/>
  <c r="AN404" i="14" s="1"/>
  <c r="V404" i="14" a="1"/>
  <c r="V404" i="14" s="1"/>
  <c r="AM404" i="14" s="1"/>
  <c r="U404" i="14" a="1"/>
  <c r="U404" i="14" s="1"/>
  <c r="AL404" i="14" s="1"/>
  <c r="T404" i="14" a="1"/>
  <c r="T404" i="14" s="1"/>
  <c r="AK404" i="14" s="1"/>
  <c r="S404" i="14" a="1"/>
  <c r="S404" i="14" s="1"/>
  <c r="AJ404" i="14" s="1"/>
  <c r="R404" i="14" a="1"/>
  <c r="R404" i="14" s="1"/>
  <c r="AI404" i="14" s="1"/>
  <c r="Q404" i="14" a="1"/>
  <c r="Q404" i="14" s="1"/>
  <c r="AH404" i="14" s="1"/>
  <c r="P404" i="14" a="1"/>
  <c r="P404" i="14" s="1"/>
  <c r="AG404" i="14" s="1"/>
  <c r="AE403" i="14" a="1"/>
  <c r="AE403" i="14" s="1"/>
  <c r="AV403" i="14" s="1"/>
  <c r="AD403" i="14" a="1"/>
  <c r="AD403" i="14" s="1"/>
  <c r="AU403" i="14" s="1"/>
  <c r="AC403" i="14" a="1"/>
  <c r="AC403" i="14" s="1"/>
  <c r="AT403" i="14" s="1"/>
  <c r="AB403" i="14" a="1"/>
  <c r="AB403" i="14" s="1"/>
  <c r="AS403" i="14" s="1"/>
  <c r="AA403" i="14"/>
  <c r="AR403" i="14" s="1"/>
  <c r="AA403" i="14" a="1"/>
  <c r="Z403" i="14" a="1"/>
  <c r="Z403" i="14" s="1"/>
  <c r="AQ403" i="14" s="1"/>
  <c r="Y403" i="14" a="1"/>
  <c r="Y403" i="14" s="1"/>
  <c r="AP403" i="14" s="1"/>
  <c r="X403" i="14" a="1"/>
  <c r="X403" i="14" s="1"/>
  <c r="AO403" i="14" s="1"/>
  <c r="W403" i="14" a="1"/>
  <c r="W403" i="14" s="1"/>
  <c r="AN403" i="14" s="1"/>
  <c r="V403" i="14" a="1"/>
  <c r="V403" i="14" s="1"/>
  <c r="AM403" i="14" s="1"/>
  <c r="U403" i="14" a="1"/>
  <c r="U403" i="14" s="1"/>
  <c r="AL403" i="14" s="1"/>
  <c r="T403" i="14" a="1"/>
  <c r="T403" i="14" s="1"/>
  <c r="AK403" i="14" s="1"/>
  <c r="S403" i="14"/>
  <c r="AJ403" i="14" s="1"/>
  <c r="S403" i="14" a="1"/>
  <c r="R403" i="14" a="1"/>
  <c r="R403" i="14" s="1"/>
  <c r="AI403" i="14" s="1"/>
  <c r="Q403" i="14" a="1"/>
  <c r="Q403" i="14" s="1"/>
  <c r="AH403" i="14" s="1"/>
  <c r="P403" i="14" a="1"/>
  <c r="P403" i="14" s="1"/>
  <c r="AG403" i="14" s="1"/>
  <c r="AE402" i="14" a="1"/>
  <c r="AE402" i="14" s="1"/>
  <c r="AV402" i="14" s="1"/>
  <c r="AD402" i="14" a="1"/>
  <c r="AD402" i="14" s="1"/>
  <c r="AU402" i="14" s="1"/>
  <c r="AC402" i="14" a="1"/>
  <c r="AC402" i="14" s="1"/>
  <c r="AT402" i="14" s="1"/>
  <c r="AB402" i="14" a="1"/>
  <c r="AB402" i="14" s="1"/>
  <c r="AS402" i="14" s="1"/>
  <c r="AA402" i="14" a="1"/>
  <c r="AA402" i="14" s="1"/>
  <c r="AR402" i="14" s="1"/>
  <c r="Z402" i="14" a="1"/>
  <c r="Z402" i="14" s="1"/>
  <c r="AQ402" i="14" s="1"/>
  <c r="Y402" i="14" a="1"/>
  <c r="Y402" i="14" s="1"/>
  <c r="AP402" i="14" s="1"/>
  <c r="X402" i="14" a="1"/>
  <c r="X402" i="14" s="1"/>
  <c r="AO402" i="14" s="1"/>
  <c r="W402" i="14" a="1"/>
  <c r="W402" i="14" s="1"/>
  <c r="AN402" i="14" s="1"/>
  <c r="V402" i="14" a="1"/>
  <c r="V402" i="14" s="1"/>
  <c r="AM402" i="14" s="1"/>
  <c r="U402" i="14" a="1"/>
  <c r="U402" i="14" s="1"/>
  <c r="AL402" i="14" s="1"/>
  <c r="T402" i="14" a="1"/>
  <c r="T402" i="14" s="1"/>
  <c r="AK402" i="14" s="1"/>
  <c r="S402" i="14" a="1"/>
  <c r="S402" i="14" s="1"/>
  <c r="AJ402" i="14" s="1"/>
  <c r="R402" i="14" a="1"/>
  <c r="R402" i="14" s="1"/>
  <c r="AI402" i="14" s="1"/>
  <c r="Q402" i="14" a="1"/>
  <c r="Q402" i="14" s="1"/>
  <c r="AH402" i="14" s="1"/>
  <c r="P402" i="14" a="1"/>
  <c r="P402" i="14" s="1"/>
  <c r="AG402" i="14" s="1"/>
  <c r="AE401" i="14" a="1"/>
  <c r="AE401" i="14" s="1"/>
  <c r="AV401" i="14" s="1"/>
  <c r="AD401" i="14" a="1"/>
  <c r="AD401" i="14" s="1"/>
  <c r="AU401" i="14" s="1"/>
  <c r="AC401" i="14" a="1"/>
  <c r="AC401" i="14" s="1"/>
  <c r="AT401" i="14" s="1"/>
  <c r="AB401" i="14" a="1"/>
  <c r="AB401" i="14" s="1"/>
  <c r="AS401" i="14" s="1"/>
  <c r="AA401" i="14" a="1"/>
  <c r="AA401" i="14" s="1"/>
  <c r="AR401" i="14" s="1"/>
  <c r="Z401" i="14" a="1"/>
  <c r="Z401" i="14" s="1"/>
  <c r="AQ401" i="14" s="1"/>
  <c r="Y401" i="14" a="1"/>
  <c r="Y401" i="14" s="1"/>
  <c r="AP401" i="14" s="1"/>
  <c r="X401" i="14"/>
  <c r="AO401" i="14" s="1"/>
  <c r="X401" i="14" a="1"/>
  <c r="W401" i="14" a="1"/>
  <c r="W401" i="14" s="1"/>
  <c r="AN401" i="14" s="1"/>
  <c r="V401" i="14" a="1"/>
  <c r="V401" i="14" s="1"/>
  <c r="AM401" i="14" s="1"/>
  <c r="U401" i="14" a="1"/>
  <c r="U401" i="14" s="1"/>
  <c r="AL401" i="14" s="1"/>
  <c r="T401" i="14" a="1"/>
  <c r="T401" i="14" s="1"/>
  <c r="AK401" i="14" s="1"/>
  <c r="S401" i="14" a="1"/>
  <c r="S401" i="14" s="1"/>
  <c r="AJ401" i="14" s="1"/>
  <c r="R401" i="14" a="1"/>
  <c r="R401" i="14" s="1"/>
  <c r="AI401" i="14" s="1"/>
  <c r="Q401" i="14" a="1"/>
  <c r="Q401" i="14" s="1"/>
  <c r="AH401" i="14" s="1"/>
  <c r="P401" i="14"/>
  <c r="AG401" i="14" s="1"/>
  <c r="P401" i="14" a="1"/>
  <c r="AE400" i="14" a="1"/>
  <c r="AE400" i="14" s="1"/>
  <c r="AV400" i="14" s="1"/>
  <c r="AD400" i="14"/>
  <c r="AU400" i="14" s="1"/>
  <c r="AD400" i="14" a="1"/>
  <c r="AC400" i="14" a="1"/>
  <c r="AC400" i="14" s="1"/>
  <c r="AT400" i="14" s="1"/>
  <c r="AB400" i="14" a="1"/>
  <c r="AB400" i="14" s="1"/>
  <c r="AS400" i="14" s="1"/>
  <c r="AA400" i="14" a="1"/>
  <c r="AA400" i="14" s="1"/>
  <c r="AR400" i="14" s="1"/>
  <c r="Z400" i="14" a="1"/>
  <c r="Z400" i="14" s="1"/>
  <c r="AQ400" i="14" s="1"/>
  <c r="Y400" i="14" a="1"/>
  <c r="Y400" i="14" s="1"/>
  <c r="AP400" i="14" s="1"/>
  <c r="X400" i="14" a="1"/>
  <c r="X400" i="14" s="1"/>
  <c r="AO400" i="14" s="1"/>
  <c r="W400" i="14" a="1"/>
  <c r="W400" i="14" s="1"/>
  <c r="AN400" i="14" s="1"/>
  <c r="V400" i="14" a="1"/>
  <c r="V400" i="14" s="1"/>
  <c r="AM400" i="14" s="1"/>
  <c r="U400" i="14" a="1"/>
  <c r="U400" i="14" s="1"/>
  <c r="AL400" i="14" s="1"/>
  <c r="T400" i="14" a="1"/>
  <c r="T400" i="14" s="1"/>
  <c r="AK400" i="14" s="1"/>
  <c r="S400" i="14" a="1"/>
  <c r="S400" i="14" s="1"/>
  <c r="AJ400" i="14" s="1"/>
  <c r="R400" i="14" a="1"/>
  <c r="R400" i="14" s="1"/>
  <c r="AI400" i="14" s="1"/>
  <c r="Q400" i="14" a="1"/>
  <c r="Q400" i="14" s="1"/>
  <c r="AH400" i="14" s="1"/>
  <c r="P400" i="14" a="1"/>
  <c r="P400" i="14" s="1"/>
  <c r="AG400" i="14" s="1"/>
  <c r="AE399" i="14" a="1"/>
  <c r="AE399" i="14" s="1"/>
  <c r="AV399" i="14" s="1"/>
  <c r="AD399" i="14" a="1"/>
  <c r="AD399" i="14" s="1"/>
  <c r="AU399" i="14" s="1"/>
  <c r="AC399" i="14"/>
  <c r="AT399" i="14" s="1"/>
  <c r="AC399" i="14" a="1"/>
  <c r="AB399" i="14" a="1"/>
  <c r="AB399" i="14" s="1"/>
  <c r="AS399" i="14" s="1"/>
  <c r="AA399" i="14" a="1"/>
  <c r="AA399" i="14" s="1"/>
  <c r="AR399" i="14" s="1"/>
  <c r="Z399" i="14" a="1"/>
  <c r="Z399" i="14" s="1"/>
  <c r="AQ399" i="14" s="1"/>
  <c r="Y399" i="14" a="1"/>
  <c r="Y399" i="14" s="1"/>
  <c r="AP399" i="14" s="1"/>
  <c r="X399" i="14" a="1"/>
  <c r="X399" i="14" s="1"/>
  <c r="AO399" i="14" s="1"/>
  <c r="W399" i="14" a="1"/>
  <c r="W399" i="14" s="1"/>
  <c r="AN399" i="14" s="1"/>
  <c r="V399" i="14" a="1"/>
  <c r="V399" i="14" s="1"/>
  <c r="AM399" i="14" s="1"/>
  <c r="U399" i="14"/>
  <c r="AL399" i="14" s="1"/>
  <c r="U399" i="14" a="1"/>
  <c r="T399" i="14" a="1"/>
  <c r="T399" i="14" s="1"/>
  <c r="AK399" i="14" s="1"/>
  <c r="S399" i="14" a="1"/>
  <c r="S399" i="14" s="1"/>
  <c r="AJ399" i="14" s="1"/>
  <c r="R399" i="14" a="1"/>
  <c r="R399" i="14" s="1"/>
  <c r="AI399" i="14" s="1"/>
  <c r="Q399" i="14" a="1"/>
  <c r="Q399" i="14" s="1"/>
  <c r="AH399" i="14" s="1"/>
  <c r="P399" i="14" a="1"/>
  <c r="P399" i="14" s="1"/>
  <c r="AG399" i="14" s="1"/>
  <c r="AE398" i="14" a="1"/>
  <c r="AE398" i="14" s="1"/>
  <c r="AV398" i="14" s="1"/>
  <c r="AD398" i="14" a="1"/>
  <c r="AD398" i="14" s="1"/>
  <c r="AU398" i="14" s="1"/>
  <c r="AC398" i="14" a="1"/>
  <c r="AC398" i="14" s="1"/>
  <c r="AT398" i="14" s="1"/>
  <c r="AB398" i="14" a="1"/>
  <c r="AB398" i="14" s="1"/>
  <c r="AS398" i="14" s="1"/>
  <c r="AA398" i="14"/>
  <c r="AR398" i="14" s="1"/>
  <c r="AA398" i="14" a="1"/>
  <c r="Z398" i="14"/>
  <c r="AQ398" i="14" s="1"/>
  <c r="Z398" i="14" a="1"/>
  <c r="Y398" i="14" a="1"/>
  <c r="Y398" i="14" s="1"/>
  <c r="AP398" i="14" s="1"/>
  <c r="X398" i="14" a="1"/>
  <c r="X398" i="14" s="1"/>
  <c r="AO398" i="14" s="1"/>
  <c r="W398" i="14" a="1"/>
  <c r="W398" i="14" s="1"/>
  <c r="AN398" i="14" s="1"/>
  <c r="V398" i="14" a="1"/>
  <c r="V398" i="14" s="1"/>
  <c r="AM398" i="14" s="1"/>
  <c r="U398" i="14" a="1"/>
  <c r="U398" i="14" s="1"/>
  <c r="AL398" i="14" s="1"/>
  <c r="T398" i="14" a="1"/>
  <c r="T398" i="14" s="1"/>
  <c r="AK398" i="14" s="1"/>
  <c r="S398" i="14" a="1"/>
  <c r="S398" i="14" s="1"/>
  <c r="AJ398" i="14" s="1"/>
  <c r="R398" i="14" a="1"/>
  <c r="R398" i="14" s="1"/>
  <c r="AI398" i="14" s="1"/>
  <c r="Q398" i="14" a="1"/>
  <c r="Q398" i="14" s="1"/>
  <c r="AH398" i="14" s="1"/>
  <c r="P398" i="14" a="1"/>
  <c r="P398" i="14" s="1"/>
  <c r="AG398" i="14" s="1"/>
  <c r="AE397" i="14" a="1"/>
  <c r="AE397" i="14" s="1"/>
  <c r="AV397" i="14" s="1"/>
  <c r="AD397" i="14" a="1"/>
  <c r="AD397" i="14" s="1"/>
  <c r="AU397" i="14" s="1"/>
  <c r="AC397" i="14" a="1"/>
  <c r="AC397" i="14" s="1"/>
  <c r="AT397" i="14" s="1"/>
  <c r="AB397" i="14" a="1"/>
  <c r="AB397" i="14" s="1"/>
  <c r="AS397" i="14" s="1"/>
  <c r="AA397" i="14" a="1"/>
  <c r="AA397" i="14" s="1"/>
  <c r="AR397" i="14" s="1"/>
  <c r="Z397" i="14"/>
  <c r="AQ397" i="14" s="1"/>
  <c r="Z397" i="14" a="1"/>
  <c r="Y397" i="14" a="1"/>
  <c r="Y397" i="14" s="1"/>
  <c r="AP397" i="14" s="1"/>
  <c r="X397" i="14" a="1"/>
  <c r="X397" i="14" s="1"/>
  <c r="AO397" i="14" s="1"/>
  <c r="W397" i="14" a="1"/>
  <c r="W397" i="14" s="1"/>
  <c r="AN397" i="14" s="1"/>
  <c r="V397" i="14" a="1"/>
  <c r="V397" i="14" s="1"/>
  <c r="AM397" i="14" s="1"/>
  <c r="U397" i="14" a="1"/>
  <c r="U397" i="14" s="1"/>
  <c r="AL397" i="14" s="1"/>
  <c r="T397" i="14" a="1"/>
  <c r="T397" i="14" s="1"/>
  <c r="AK397" i="14" s="1"/>
  <c r="S397" i="14" a="1"/>
  <c r="S397" i="14" s="1"/>
  <c r="AJ397" i="14" s="1"/>
  <c r="R397" i="14"/>
  <c r="AI397" i="14" s="1"/>
  <c r="R397" i="14" a="1"/>
  <c r="Q397" i="14" a="1"/>
  <c r="Q397" i="14" s="1"/>
  <c r="AH397" i="14" s="1"/>
  <c r="P397" i="14" a="1"/>
  <c r="P397" i="14" s="1"/>
  <c r="AG397" i="14" s="1"/>
  <c r="AE396" i="14" a="1"/>
  <c r="AE396" i="14" s="1"/>
  <c r="AV396" i="14" s="1"/>
  <c r="AD396" i="14" a="1"/>
  <c r="AD396" i="14" s="1"/>
  <c r="AU396" i="14" s="1"/>
  <c r="AC396" i="14" a="1"/>
  <c r="AC396" i="14" s="1"/>
  <c r="AT396" i="14" s="1"/>
  <c r="AB396" i="14" a="1"/>
  <c r="AB396" i="14" s="1"/>
  <c r="AS396" i="14" s="1"/>
  <c r="AA396" i="14" a="1"/>
  <c r="AA396" i="14" s="1"/>
  <c r="AR396" i="14" s="1"/>
  <c r="Z396" i="14" a="1"/>
  <c r="Z396" i="14" s="1"/>
  <c r="AQ396" i="14" s="1"/>
  <c r="Y396" i="14" a="1"/>
  <c r="Y396" i="14" s="1"/>
  <c r="AP396" i="14" s="1"/>
  <c r="X396" i="14"/>
  <c r="AO396" i="14" s="1"/>
  <c r="X396" i="14" a="1"/>
  <c r="W396" i="14" a="1"/>
  <c r="W396" i="14" s="1"/>
  <c r="AN396" i="14" s="1"/>
  <c r="V396" i="14" a="1"/>
  <c r="V396" i="14" s="1"/>
  <c r="AM396" i="14" s="1"/>
  <c r="U396" i="14" a="1"/>
  <c r="U396" i="14" s="1"/>
  <c r="AL396" i="14" s="1"/>
  <c r="T396" i="14" a="1"/>
  <c r="T396" i="14" s="1"/>
  <c r="AK396" i="14" s="1"/>
  <c r="S396" i="14" a="1"/>
  <c r="S396" i="14" s="1"/>
  <c r="AJ396" i="14" s="1"/>
  <c r="R396" i="14" a="1"/>
  <c r="R396" i="14" s="1"/>
  <c r="AI396" i="14" s="1"/>
  <c r="Q396" i="14" a="1"/>
  <c r="Q396" i="14" s="1"/>
  <c r="AH396" i="14" s="1"/>
  <c r="P396" i="14" a="1"/>
  <c r="P396" i="14" s="1"/>
  <c r="AG396" i="14" s="1"/>
  <c r="AE395" i="14"/>
  <c r="AV395" i="14" s="1"/>
  <c r="AE395" i="14" a="1"/>
  <c r="AD395" i="14" a="1"/>
  <c r="AD395" i="14" s="1"/>
  <c r="AU395" i="14" s="1"/>
  <c r="AC395" i="14" a="1"/>
  <c r="AC395" i="14" s="1"/>
  <c r="AT395" i="14" s="1"/>
  <c r="AB395" i="14" a="1"/>
  <c r="AB395" i="14" s="1"/>
  <c r="AS395" i="14" s="1"/>
  <c r="AA395" i="14"/>
  <c r="AR395" i="14" s="1"/>
  <c r="AA395" i="14" a="1"/>
  <c r="Z395" i="14" a="1"/>
  <c r="Z395" i="14" s="1"/>
  <c r="AQ395" i="14" s="1"/>
  <c r="Y395" i="14" a="1"/>
  <c r="Y395" i="14" s="1"/>
  <c r="AP395" i="14" s="1"/>
  <c r="X395" i="14" a="1"/>
  <c r="X395" i="14" s="1"/>
  <c r="AO395" i="14" s="1"/>
  <c r="W395" i="14"/>
  <c r="AN395" i="14" s="1"/>
  <c r="W395" i="14" a="1"/>
  <c r="V395" i="14" a="1"/>
  <c r="V395" i="14" s="1"/>
  <c r="AM395" i="14" s="1"/>
  <c r="U395" i="14" a="1"/>
  <c r="U395" i="14" s="1"/>
  <c r="AL395" i="14" s="1"/>
  <c r="T395" i="14" a="1"/>
  <c r="T395" i="14" s="1"/>
  <c r="AK395" i="14" s="1"/>
  <c r="S395" i="14"/>
  <c r="AJ395" i="14" s="1"/>
  <c r="S395" i="14" a="1"/>
  <c r="R395" i="14" a="1"/>
  <c r="R395" i="14" s="1"/>
  <c r="AI395" i="14" s="1"/>
  <c r="Q395" i="14" a="1"/>
  <c r="Q395" i="14" s="1"/>
  <c r="AH395" i="14" s="1"/>
  <c r="P395" i="14" a="1"/>
  <c r="P395" i="14" s="1"/>
  <c r="AG395" i="14" s="1"/>
  <c r="AE394" i="14" a="1"/>
  <c r="AE394" i="14" s="1"/>
  <c r="AV394" i="14" s="1"/>
  <c r="AD394" i="14" a="1"/>
  <c r="AD394" i="14" s="1"/>
  <c r="AU394" i="14" s="1"/>
  <c r="AC394" i="14"/>
  <c r="AT394" i="14" s="1"/>
  <c r="AC394" i="14" a="1"/>
  <c r="AB394" i="14" a="1"/>
  <c r="AB394" i="14" s="1"/>
  <c r="AS394" i="14" s="1"/>
  <c r="AA394" i="14" a="1"/>
  <c r="AA394" i="14" s="1"/>
  <c r="AR394" i="14" s="1"/>
  <c r="Z394" i="14" a="1"/>
  <c r="Z394" i="14" s="1"/>
  <c r="AQ394" i="14" s="1"/>
  <c r="Y394" i="14" a="1"/>
  <c r="Y394" i="14" s="1"/>
  <c r="AP394" i="14" s="1"/>
  <c r="X394" i="14" a="1"/>
  <c r="X394" i="14" s="1"/>
  <c r="AO394" i="14" s="1"/>
  <c r="W394" i="14" a="1"/>
  <c r="W394" i="14" s="1"/>
  <c r="AN394" i="14" s="1"/>
  <c r="V394" i="14" a="1"/>
  <c r="V394" i="14" s="1"/>
  <c r="AM394" i="14" s="1"/>
  <c r="U394" i="14" a="1"/>
  <c r="U394" i="14" s="1"/>
  <c r="AL394" i="14" s="1"/>
  <c r="T394" i="14" a="1"/>
  <c r="T394" i="14" s="1"/>
  <c r="AK394" i="14" s="1"/>
  <c r="S394" i="14" a="1"/>
  <c r="S394" i="14" s="1"/>
  <c r="AJ394" i="14" s="1"/>
  <c r="R394" i="14" a="1"/>
  <c r="R394" i="14" s="1"/>
  <c r="AI394" i="14" s="1"/>
  <c r="Q394" i="14" a="1"/>
  <c r="Q394" i="14" s="1"/>
  <c r="AH394" i="14" s="1"/>
  <c r="P394" i="14" a="1"/>
  <c r="P394" i="14" s="1"/>
  <c r="AG394" i="14" s="1"/>
  <c r="AE393" i="14" a="1"/>
  <c r="AE393" i="14" s="1"/>
  <c r="AV393" i="14" s="1"/>
  <c r="AD393" i="14"/>
  <c r="AU393" i="14" s="1"/>
  <c r="AD393" i="14" a="1"/>
  <c r="AC393" i="14" a="1"/>
  <c r="AC393" i="14" s="1"/>
  <c r="AT393" i="14" s="1"/>
  <c r="AB393" i="14"/>
  <c r="AS393" i="14" s="1"/>
  <c r="AB393" i="14" a="1"/>
  <c r="AA393" i="14" a="1"/>
  <c r="AA393" i="14" s="1"/>
  <c r="AR393" i="14" s="1"/>
  <c r="Z393" i="14" a="1"/>
  <c r="Z393" i="14" s="1"/>
  <c r="AQ393" i="14" s="1"/>
  <c r="Y393" i="14" a="1"/>
  <c r="Y393" i="14" s="1"/>
  <c r="AP393" i="14" s="1"/>
  <c r="X393" i="14"/>
  <c r="AO393" i="14" s="1"/>
  <c r="X393" i="14" a="1"/>
  <c r="W393" i="14" a="1"/>
  <c r="W393" i="14" s="1"/>
  <c r="AN393" i="14" s="1"/>
  <c r="V393" i="14" a="1"/>
  <c r="V393" i="14" s="1"/>
  <c r="AM393" i="14" s="1"/>
  <c r="U393" i="14" a="1"/>
  <c r="U393" i="14" s="1"/>
  <c r="AL393" i="14" s="1"/>
  <c r="T393" i="14"/>
  <c r="AK393" i="14" s="1"/>
  <c r="T393" i="14" a="1"/>
  <c r="S393" i="14" a="1"/>
  <c r="S393" i="14" s="1"/>
  <c r="AJ393" i="14" s="1"/>
  <c r="R393" i="14" a="1"/>
  <c r="R393" i="14" s="1"/>
  <c r="AI393" i="14" s="1"/>
  <c r="Q393" i="14" a="1"/>
  <c r="Q393" i="14" s="1"/>
  <c r="AH393" i="14" s="1"/>
  <c r="P393" i="14"/>
  <c r="AG393" i="14" s="1"/>
  <c r="P393" i="14" a="1"/>
  <c r="AE392" i="14" a="1"/>
  <c r="AE392" i="14" s="1"/>
  <c r="AV392" i="14" s="1"/>
  <c r="AD392" i="14" a="1"/>
  <c r="AD392" i="14" s="1"/>
  <c r="AU392" i="14" s="1"/>
  <c r="AC392" i="14" a="1"/>
  <c r="AC392" i="14" s="1"/>
  <c r="AT392" i="14" s="1"/>
  <c r="AB392" i="14" a="1"/>
  <c r="AB392" i="14" s="1"/>
  <c r="AS392" i="14" s="1"/>
  <c r="AA392" i="14" a="1"/>
  <c r="AA392" i="14" s="1"/>
  <c r="AR392" i="14" s="1"/>
  <c r="Z392" i="14" a="1"/>
  <c r="Z392" i="14" s="1"/>
  <c r="AQ392" i="14" s="1"/>
  <c r="Y392" i="14" a="1"/>
  <c r="Y392" i="14" s="1"/>
  <c r="AP392" i="14" s="1"/>
  <c r="X392" i="14" a="1"/>
  <c r="X392" i="14" s="1"/>
  <c r="AO392" i="14" s="1"/>
  <c r="W392" i="14" a="1"/>
  <c r="W392" i="14" s="1"/>
  <c r="AN392" i="14" s="1"/>
  <c r="V392" i="14" a="1"/>
  <c r="V392" i="14" s="1"/>
  <c r="AM392" i="14" s="1"/>
  <c r="U392" i="14" a="1"/>
  <c r="U392" i="14" s="1"/>
  <c r="AL392" i="14" s="1"/>
  <c r="T392" i="14" a="1"/>
  <c r="T392" i="14" s="1"/>
  <c r="AK392" i="14" s="1"/>
  <c r="S392" i="14" a="1"/>
  <c r="S392" i="14" s="1"/>
  <c r="AJ392" i="14" s="1"/>
  <c r="R392" i="14" a="1"/>
  <c r="R392" i="14" s="1"/>
  <c r="AI392" i="14" s="1"/>
  <c r="Q392" i="14" a="1"/>
  <c r="Q392" i="14" s="1"/>
  <c r="AH392" i="14" s="1"/>
  <c r="P392" i="14" a="1"/>
  <c r="P392" i="14" s="1"/>
  <c r="AG392" i="14" s="1"/>
  <c r="AE391" i="14"/>
  <c r="AV391" i="14" s="1"/>
  <c r="AE391" i="14" a="1"/>
  <c r="AD391" i="14" a="1"/>
  <c r="AD391" i="14" s="1"/>
  <c r="AU391" i="14" s="1"/>
  <c r="AC391" i="14"/>
  <c r="AT391" i="14" s="1"/>
  <c r="AC391" i="14" a="1"/>
  <c r="AB391" i="14" a="1"/>
  <c r="AB391" i="14" s="1"/>
  <c r="AS391" i="14" s="1"/>
  <c r="AA391" i="14" a="1"/>
  <c r="AA391" i="14" s="1"/>
  <c r="AR391" i="14" s="1"/>
  <c r="Z391" i="14" a="1"/>
  <c r="Z391" i="14" s="1"/>
  <c r="AQ391" i="14" s="1"/>
  <c r="Y391" i="14"/>
  <c r="AP391" i="14" s="1"/>
  <c r="Y391" i="14" a="1"/>
  <c r="X391" i="14" a="1"/>
  <c r="X391" i="14" s="1"/>
  <c r="AO391" i="14" s="1"/>
  <c r="W391" i="14"/>
  <c r="AN391" i="14" s="1"/>
  <c r="W391" i="14" a="1"/>
  <c r="V391" i="14" a="1"/>
  <c r="V391" i="14" s="1"/>
  <c r="AM391" i="14" s="1"/>
  <c r="U391" i="14"/>
  <c r="AL391" i="14" s="1"/>
  <c r="U391" i="14" a="1"/>
  <c r="T391" i="14" a="1"/>
  <c r="T391" i="14" s="1"/>
  <c r="AK391" i="14" s="1"/>
  <c r="S391" i="14" a="1"/>
  <c r="S391" i="14" s="1"/>
  <c r="AJ391" i="14" s="1"/>
  <c r="R391" i="14" a="1"/>
  <c r="R391" i="14" s="1"/>
  <c r="AI391" i="14" s="1"/>
  <c r="Q391" i="14"/>
  <c r="AH391" i="14" s="1"/>
  <c r="Q391" i="14" a="1"/>
  <c r="P391" i="14" a="1"/>
  <c r="P391" i="14" s="1"/>
  <c r="AG391" i="14" s="1"/>
  <c r="AE390" i="14" a="1"/>
  <c r="AE390" i="14" s="1"/>
  <c r="AV390" i="14" s="1"/>
  <c r="AD390" i="14" a="1"/>
  <c r="AD390" i="14" s="1"/>
  <c r="AU390" i="14" s="1"/>
  <c r="AC390" i="14" a="1"/>
  <c r="AC390" i="14" s="1"/>
  <c r="AT390" i="14" s="1"/>
  <c r="AB390" i="14" a="1"/>
  <c r="AB390" i="14" s="1"/>
  <c r="AS390" i="14" s="1"/>
  <c r="AA390" i="14" a="1"/>
  <c r="AA390" i="14" s="1"/>
  <c r="AR390" i="14" s="1"/>
  <c r="Z390" i="14" a="1"/>
  <c r="Z390" i="14" s="1"/>
  <c r="AQ390" i="14" s="1"/>
  <c r="Y390" i="14" a="1"/>
  <c r="Y390" i="14" s="1"/>
  <c r="AP390" i="14" s="1"/>
  <c r="X390" i="14" a="1"/>
  <c r="X390" i="14" s="1"/>
  <c r="AO390" i="14" s="1"/>
  <c r="W390" i="14" a="1"/>
  <c r="W390" i="14" s="1"/>
  <c r="AN390" i="14" s="1"/>
  <c r="V390" i="14" a="1"/>
  <c r="V390" i="14" s="1"/>
  <c r="AM390" i="14" s="1"/>
  <c r="U390" i="14" a="1"/>
  <c r="U390" i="14" s="1"/>
  <c r="AL390" i="14" s="1"/>
  <c r="T390" i="14" a="1"/>
  <c r="T390" i="14" s="1"/>
  <c r="AK390" i="14" s="1"/>
  <c r="S390" i="14" a="1"/>
  <c r="S390" i="14" s="1"/>
  <c r="AJ390" i="14" s="1"/>
  <c r="R390" i="14" a="1"/>
  <c r="R390" i="14" s="1"/>
  <c r="AI390" i="14" s="1"/>
  <c r="Q390" i="14" a="1"/>
  <c r="Q390" i="14" s="1"/>
  <c r="AH390" i="14" s="1"/>
  <c r="P390" i="14" a="1"/>
  <c r="P390" i="14" s="1"/>
  <c r="AG390" i="14" s="1"/>
  <c r="AE389" i="14" a="1"/>
  <c r="AE389" i="14" s="1"/>
  <c r="AV389" i="14" s="1"/>
  <c r="AD389" i="14"/>
  <c r="AU389" i="14" s="1"/>
  <c r="AD389" i="14" a="1"/>
  <c r="AC389" i="14" a="1"/>
  <c r="AC389" i="14" s="1"/>
  <c r="AT389" i="14" s="1"/>
  <c r="AB389" i="14"/>
  <c r="AS389" i="14" s="1"/>
  <c r="AB389" i="14" a="1"/>
  <c r="AA389" i="14" a="1"/>
  <c r="AA389" i="14" s="1"/>
  <c r="AR389" i="14" s="1"/>
  <c r="Z389" i="14"/>
  <c r="AQ389" i="14" s="1"/>
  <c r="Z389" i="14" a="1"/>
  <c r="Y389" i="14" a="1"/>
  <c r="Y389" i="14" s="1"/>
  <c r="AP389" i="14" s="1"/>
  <c r="X389" i="14" a="1"/>
  <c r="X389" i="14" s="1"/>
  <c r="AO389" i="14" s="1"/>
  <c r="W389" i="14" a="1"/>
  <c r="W389" i="14" s="1"/>
  <c r="AN389" i="14" s="1"/>
  <c r="V389" i="14"/>
  <c r="AM389" i="14" s="1"/>
  <c r="V389" i="14" a="1"/>
  <c r="U389" i="14" a="1"/>
  <c r="U389" i="14" s="1"/>
  <c r="AL389" i="14" s="1"/>
  <c r="T389" i="14" a="1"/>
  <c r="T389" i="14" s="1"/>
  <c r="AK389" i="14" s="1"/>
  <c r="S389" i="14" a="1"/>
  <c r="S389" i="14" s="1"/>
  <c r="AJ389" i="14" s="1"/>
  <c r="R389" i="14"/>
  <c r="AI389" i="14" s="1"/>
  <c r="R389" i="14" a="1"/>
  <c r="Q389" i="14" a="1"/>
  <c r="Q389" i="14" s="1"/>
  <c r="AH389" i="14" s="1"/>
  <c r="P389" i="14" a="1"/>
  <c r="P389" i="14" s="1"/>
  <c r="AG389" i="14" s="1"/>
  <c r="AE388" i="14" a="1"/>
  <c r="AE388" i="14" s="1"/>
  <c r="AV388" i="14" s="1"/>
  <c r="AD388" i="14" a="1"/>
  <c r="AD388" i="14" s="1"/>
  <c r="AU388" i="14" s="1"/>
  <c r="AC388" i="14" a="1"/>
  <c r="AC388" i="14" s="1"/>
  <c r="AT388" i="14" s="1"/>
  <c r="AB388" i="14" a="1"/>
  <c r="AB388" i="14" s="1"/>
  <c r="AS388" i="14" s="1"/>
  <c r="AA388" i="14" a="1"/>
  <c r="AA388" i="14" s="1"/>
  <c r="AR388" i="14" s="1"/>
  <c r="Z388" i="14" a="1"/>
  <c r="Z388" i="14" s="1"/>
  <c r="AQ388" i="14" s="1"/>
  <c r="Y388" i="14" a="1"/>
  <c r="Y388" i="14" s="1"/>
  <c r="AP388" i="14" s="1"/>
  <c r="X388" i="14" a="1"/>
  <c r="X388" i="14" s="1"/>
  <c r="AO388" i="14" s="1"/>
  <c r="W388" i="14" a="1"/>
  <c r="W388" i="14" s="1"/>
  <c r="AN388" i="14" s="1"/>
  <c r="V388" i="14" a="1"/>
  <c r="V388" i="14" s="1"/>
  <c r="AM388" i="14" s="1"/>
  <c r="U388" i="14" a="1"/>
  <c r="U388" i="14" s="1"/>
  <c r="AL388" i="14" s="1"/>
  <c r="T388" i="14" a="1"/>
  <c r="T388" i="14" s="1"/>
  <c r="AK388" i="14" s="1"/>
  <c r="S388" i="14" a="1"/>
  <c r="S388" i="14" s="1"/>
  <c r="AJ388" i="14" s="1"/>
  <c r="R388" i="14" a="1"/>
  <c r="R388" i="14" s="1"/>
  <c r="AI388" i="14" s="1"/>
  <c r="Q388" i="14" a="1"/>
  <c r="Q388" i="14" s="1"/>
  <c r="AH388" i="14" s="1"/>
  <c r="P388" i="14" a="1"/>
  <c r="P388" i="14" s="1"/>
  <c r="AG388" i="14" s="1"/>
  <c r="AN387" i="14"/>
  <c r="AE387" i="14"/>
  <c r="AV387" i="14" s="1"/>
  <c r="AE387" i="14" a="1"/>
  <c r="AD387" i="14" a="1"/>
  <c r="AD387" i="14" s="1"/>
  <c r="AU387" i="14" s="1"/>
  <c r="AC387" i="14" a="1"/>
  <c r="AC387" i="14" s="1"/>
  <c r="AT387" i="14" s="1"/>
  <c r="AB387" i="14" a="1"/>
  <c r="AB387" i="14" s="1"/>
  <c r="AS387" i="14" s="1"/>
  <c r="AA387" i="14"/>
  <c r="AR387" i="14" s="1"/>
  <c r="AA387" i="14" a="1"/>
  <c r="Z387" i="14" a="1"/>
  <c r="Z387" i="14" s="1"/>
  <c r="AQ387" i="14" s="1"/>
  <c r="Y387" i="14"/>
  <c r="AP387" i="14" s="1"/>
  <c r="Y387" i="14" a="1"/>
  <c r="X387" i="14" a="1"/>
  <c r="X387" i="14" s="1"/>
  <c r="AO387" i="14" s="1"/>
  <c r="W387" i="14"/>
  <c r="W387" i="14" a="1"/>
  <c r="V387" i="14" a="1"/>
  <c r="V387" i="14" s="1"/>
  <c r="AM387" i="14" s="1"/>
  <c r="U387" i="14" a="1"/>
  <c r="U387" i="14" s="1"/>
  <c r="AL387" i="14" s="1"/>
  <c r="T387" i="14" a="1"/>
  <c r="T387" i="14" s="1"/>
  <c r="AK387" i="14" s="1"/>
  <c r="S387" i="14"/>
  <c r="AJ387" i="14" s="1"/>
  <c r="S387" i="14" a="1"/>
  <c r="R387" i="14" a="1"/>
  <c r="R387" i="14" s="1"/>
  <c r="AI387" i="14" s="1"/>
  <c r="Q387" i="14" a="1"/>
  <c r="Q387" i="14" s="1"/>
  <c r="AH387" i="14" s="1"/>
  <c r="P387" i="14" a="1"/>
  <c r="P387" i="14" s="1"/>
  <c r="AG387" i="14" s="1"/>
  <c r="AE386" i="14" a="1"/>
  <c r="AE386" i="14" s="1"/>
  <c r="AV386" i="14" s="1"/>
  <c r="AD386" i="14" a="1"/>
  <c r="AD386" i="14" s="1"/>
  <c r="AU386" i="14" s="1"/>
  <c r="AC386" i="14" a="1"/>
  <c r="AC386" i="14" s="1"/>
  <c r="AT386" i="14" s="1"/>
  <c r="AB386" i="14" a="1"/>
  <c r="AB386" i="14" s="1"/>
  <c r="AS386" i="14" s="1"/>
  <c r="AA386" i="14" a="1"/>
  <c r="AA386" i="14" s="1"/>
  <c r="AR386" i="14" s="1"/>
  <c r="Z386" i="14" a="1"/>
  <c r="Z386" i="14" s="1"/>
  <c r="AQ386" i="14" s="1"/>
  <c r="Y386" i="14" a="1"/>
  <c r="Y386" i="14" s="1"/>
  <c r="AP386" i="14" s="1"/>
  <c r="X386" i="14" a="1"/>
  <c r="X386" i="14" s="1"/>
  <c r="AO386" i="14" s="1"/>
  <c r="W386" i="14" a="1"/>
  <c r="W386" i="14" s="1"/>
  <c r="AN386" i="14" s="1"/>
  <c r="V386" i="14" a="1"/>
  <c r="V386" i="14" s="1"/>
  <c r="AM386" i="14" s="1"/>
  <c r="U386" i="14" a="1"/>
  <c r="U386" i="14" s="1"/>
  <c r="AL386" i="14" s="1"/>
  <c r="T386" i="14" a="1"/>
  <c r="T386" i="14" s="1"/>
  <c r="AK386" i="14" s="1"/>
  <c r="S386" i="14" a="1"/>
  <c r="S386" i="14" s="1"/>
  <c r="AJ386" i="14" s="1"/>
  <c r="R386" i="14" a="1"/>
  <c r="R386" i="14" s="1"/>
  <c r="AI386" i="14" s="1"/>
  <c r="Q386" i="14" a="1"/>
  <c r="Q386" i="14" s="1"/>
  <c r="AH386" i="14" s="1"/>
  <c r="P386" i="14" a="1"/>
  <c r="P386" i="14" s="1"/>
  <c r="AG386" i="14" s="1"/>
  <c r="AE385" i="14" a="1"/>
  <c r="AE385" i="14" s="1"/>
  <c r="AV385" i="14" s="1"/>
  <c r="AD385" i="14"/>
  <c r="AU385" i="14" s="1"/>
  <c r="AD385" i="14" a="1"/>
  <c r="AC385" i="14" a="1"/>
  <c r="AC385" i="14" s="1"/>
  <c r="AT385" i="14" s="1"/>
  <c r="AB385" i="14"/>
  <c r="AS385" i="14" s="1"/>
  <c r="AB385" i="14" a="1"/>
  <c r="AA385" i="14" a="1"/>
  <c r="AA385" i="14" s="1"/>
  <c r="AR385" i="14" s="1"/>
  <c r="Z385" i="14" a="1"/>
  <c r="Z385" i="14" s="1"/>
  <c r="AQ385" i="14" s="1"/>
  <c r="Y385" i="14" a="1"/>
  <c r="Y385" i="14" s="1"/>
  <c r="AP385" i="14" s="1"/>
  <c r="X385" i="14"/>
  <c r="AO385" i="14" s="1"/>
  <c r="X385" i="14" a="1"/>
  <c r="W385" i="14" a="1"/>
  <c r="W385" i="14" s="1"/>
  <c r="AN385" i="14" s="1"/>
  <c r="V385" i="14" a="1"/>
  <c r="V385" i="14" s="1"/>
  <c r="AM385" i="14" s="1"/>
  <c r="U385" i="14" a="1"/>
  <c r="U385" i="14" s="1"/>
  <c r="AL385" i="14" s="1"/>
  <c r="T385" i="14"/>
  <c r="AK385" i="14" s="1"/>
  <c r="T385" i="14" a="1"/>
  <c r="S385" i="14" a="1"/>
  <c r="S385" i="14" s="1"/>
  <c r="AJ385" i="14" s="1"/>
  <c r="R385" i="14" a="1"/>
  <c r="R385" i="14" s="1"/>
  <c r="AI385" i="14" s="1"/>
  <c r="Q385" i="14" a="1"/>
  <c r="Q385" i="14" s="1"/>
  <c r="AH385" i="14" s="1"/>
  <c r="P385" i="14"/>
  <c r="AG385" i="14" s="1"/>
  <c r="P385" i="14" a="1"/>
  <c r="AE384" i="14" a="1"/>
  <c r="AE384" i="14" s="1"/>
  <c r="AV384" i="14" s="1"/>
  <c r="AD384" i="14" a="1"/>
  <c r="AD384" i="14" s="1"/>
  <c r="AU384" i="14" s="1"/>
  <c r="AC384" i="14" a="1"/>
  <c r="AC384" i="14" s="1"/>
  <c r="AT384" i="14" s="1"/>
  <c r="AB384" i="14" a="1"/>
  <c r="AB384" i="14" s="1"/>
  <c r="AS384" i="14" s="1"/>
  <c r="AA384" i="14" a="1"/>
  <c r="AA384" i="14" s="1"/>
  <c r="AR384" i="14" s="1"/>
  <c r="Z384" i="14" a="1"/>
  <c r="Z384" i="14" s="1"/>
  <c r="AQ384" i="14" s="1"/>
  <c r="Y384" i="14" a="1"/>
  <c r="Y384" i="14" s="1"/>
  <c r="AP384" i="14" s="1"/>
  <c r="X384" i="14" a="1"/>
  <c r="X384" i="14" s="1"/>
  <c r="AO384" i="14" s="1"/>
  <c r="W384" i="14" a="1"/>
  <c r="W384" i="14" s="1"/>
  <c r="AN384" i="14" s="1"/>
  <c r="V384" i="14" a="1"/>
  <c r="V384" i="14" s="1"/>
  <c r="AM384" i="14" s="1"/>
  <c r="U384" i="14" a="1"/>
  <c r="U384" i="14" s="1"/>
  <c r="AL384" i="14" s="1"/>
  <c r="T384" i="14" a="1"/>
  <c r="T384" i="14" s="1"/>
  <c r="AK384" i="14" s="1"/>
  <c r="S384" i="14" a="1"/>
  <c r="S384" i="14" s="1"/>
  <c r="AJ384" i="14" s="1"/>
  <c r="R384" i="14" a="1"/>
  <c r="R384" i="14" s="1"/>
  <c r="AI384" i="14" s="1"/>
  <c r="Q384" i="14" a="1"/>
  <c r="Q384" i="14" s="1"/>
  <c r="AH384" i="14" s="1"/>
  <c r="P384" i="14" a="1"/>
  <c r="P384" i="14" s="1"/>
  <c r="AG384" i="14" s="1"/>
  <c r="AE383" i="14" a="1"/>
  <c r="AE383" i="14" s="1"/>
  <c r="AV383" i="14" s="1"/>
  <c r="AD383" i="14" a="1"/>
  <c r="AD383" i="14" s="1"/>
  <c r="AU383" i="14" s="1"/>
  <c r="AC383" i="14"/>
  <c r="AT383" i="14" s="1"/>
  <c r="AC383" i="14" a="1"/>
  <c r="AB383" i="14" a="1"/>
  <c r="AB383" i="14" s="1"/>
  <c r="AS383" i="14" s="1"/>
  <c r="AA383" i="14" a="1"/>
  <c r="AA383" i="14" s="1"/>
  <c r="AR383" i="14" s="1"/>
  <c r="Z383" i="14" a="1"/>
  <c r="Z383" i="14" s="1"/>
  <c r="AQ383" i="14" s="1"/>
  <c r="Y383" i="14"/>
  <c r="AP383" i="14" s="1"/>
  <c r="Y383" i="14" a="1"/>
  <c r="X383" i="14" a="1"/>
  <c r="X383" i="14" s="1"/>
  <c r="AO383" i="14" s="1"/>
  <c r="W383" i="14" a="1"/>
  <c r="W383" i="14" s="1"/>
  <c r="AN383" i="14" s="1"/>
  <c r="V383" i="14" a="1"/>
  <c r="V383" i="14" s="1"/>
  <c r="AM383" i="14" s="1"/>
  <c r="U383" i="14"/>
  <c r="AL383" i="14" s="1"/>
  <c r="U383" i="14" a="1"/>
  <c r="T383" i="14" a="1"/>
  <c r="T383" i="14" s="1"/>
  <c r="AK383" i="14" s="1"/>
  <c r="S383" i="14" a="1"/>
  <c r="S383" i="14" s="1"/>
  <c r="AJ383" i="14" s="1"/>
  <c r="R383" i="14" a="1"/>
  <c r="R383" i="14" s="1"/>
  <c r="AI383" i="14" s="1"/>
  <c r="Q383" i="14"/>
  <c r="AH383" i="14" s="1"/>
  <c r="Q383" i="14" a="1"/>
  <c r="P383" i="14" a="1"/>
  <c r="P383" i="14" s="1"/>
  <c r="AG383" i="14" s="1"/>
  <c r="AE382" i="14" a="1"/>
  <c r="AE382" i="14" s="1"/>
  <c r="AV382" i="14" s="1"/>
  <c r="AD382" i="14" a="1"/>
  <c r="AD382" i="14" s="1"/>
  <c r="AU382" i="14" s="1"/>
  <c r="AC382" i="14" a="1"/>
  <c r="AC382" i="14" s="1"/>
  <c r="AT382" i="14" s="1"/>
  <c r="AB382" i="14" a="1"/>
  <c r="AB382" i="14" s="1"/>
  <c r="AS382" i="14" s="1"/>
  <c r="AA382" i="14" a="1"/>
  <c r="AA382" i="14" s="1"/>
  <c r="AR382" i="14" s="1"/>
  <c r="Z382" i="14" a="1"/>
  <c r="Z382" i="14" s="1"/>
  <c r="AQ382" i="14" s="1"/>
  <c r="Y382" i="14" a="1"/>
  <c r="Y382" i="14" s="1"/>
  <c r="AP382" i="14" s="1"/>
  <c r="X382" i="14" a="1"/>
  <c r="X382" i="14" s="1"/>
  <c r="AO382" i="14" s="1"/>
  <c r="W382" i="14" a="1"/>
  <c r="W382" i="14" s="1"/>
  <c r="AN382" i="14" s="1"/>
  <c r="V382" i="14" a="1"/>
  <c r="V382" i="14" s="1"/>
  <c r="AM382" i="14" s="1"/>
  <c r="U382" i="14" a="1"/>
  <c r="U382" i="14" s="1"/>
  <c r="AL382" i="14" s="1"/>
  <c r="T382" i="14" a="1"/>
  <c r="T382" i="14" s="1"/>
  <c r="AK382" i="14" s="1"/>
  <c r="S382" i="14" a="1"/>
  <c r="S382" i="14" s="1"/>
  <c r="AJ382" i="14" s="1"/>
  <c r="R382" i="14" a="1"/>
  <c r="R382" i="14" s="1"/>
  <c r="AI382" i="14" s="1"/>
  <c r="Q382" i="14" a="1"/>
  <c r="Q382" i="14" s="1"/>
  <c r="AH382" i="14" s="1"/>
  <c r="P382" i="14" a="1"/>
  <c r="P382" i="14" s="1"/>
  <c r="AG382" i="14" s="1"/>
  <c r="AE381" i="14" a="1"/>
  <c r="AE381" i="14" s="1"/>
  <c r="AV381" i="14" s="1"/>
  <c r="AD381" i="14"/>
  <c r="AU381" i="14" s="1"/>
  <c r="AD381" i="14" a="1"/>
  <c r="AC381" i="14" a="1"/>
  <c r="AC381" i="14" s="1"/>
  <c r="AT381" i="14" s="1"/>
  <c r="AB381" i="14" a="1"/>
  <c r="AB381" i="14" s="1"/>
  <c r="AS381" i="14" s="1"/>
  <c r="AA381" i="14" a="1"/>
  <c r="AA381" i="14" s="1"/>
  <c r="AR381" i="14" s="1"/>
  <c r="Z381" i="14"/>
  <c r="AQ381" i="14" s="1"/>
  <c r="Z381" i="14" a="1"/>
  <c r="Y381" i="14" a="1"/>
  <c r="Y381" i="14" s="1"/>
  <c r="AP381" i="14" s="1"/>
  <c r="X381" i="14" a="1"/>
  <c r="X381" i="14" s="1"/>
  <c r="AO381" i="14" s="1"/>
  <c r="W381" i="14" a="1"/>
  <c r="W381" i="14" s="1"/>
  <c r="AN381" i="14" s="1"/>
  <c r="V381" i="14"/>
  <c r="AM381" i="14" s="1"/>
  <c r="V381" i="14" a="1"/>
  <c r="U381" i="14" a="1"/>
  <c r="U381" i="14" s="1"/>
  <c r="AL381" i="14" s="1"/>
  <c r="T381" i="14" a="1"/>
  <c r="T381" i="14" s="1"/>
  <c r="AK381" i="14" s="1"/>
  <c r="S381" i="14" a="1"/>
  <c r="S381" i="14" s="1"/>
  <c r="AJ381" i="14" s="1"/>
  <c r="R381" i="14"/>
  <c r="AI381" i="14" s="1"/>
  <c r="R381" i="14" a="1"/>
  <c r="Q381" i="14" a="1"/>
  <c r="Q381" i="14" s="1"/>
  <c r="AH381" i="14" s="1"/>
  <c r="P381" i="14" a="1"/>
  <c r="P381" i="14" s="1"/>
  <c r="AG381" i="14" s="1"/>
  <c r="AE380" i="14" a="1"/>
  <c r="AE380" i="14" s="1"/>
  <c r="AV380" i="14" s="1"/>
  <c r="AD380" i="14" a="1"/>
  <c r="AD380" i="14" s="1"/>
  <c r="AU380" i="14" s="1"/>
  <c r="AC380" i="14" a="1"/>
  <c r="AC380" i="14" s="1"/>
  <c r="AT380" i="14" s="1"/>
  <c r="AB380" i="14" a="1"/>
  <c r="AB380" i="14" s="1"/>
  <c r="AS380" i="14" s="1"/>
  <c r="AA380" i="14" a="1"/>
  <c r="AA380" i="14" s="1"/>
  <c r="AR380" i="14" s="1"/>
  <c r="Z380" i="14" a="1"/>
  <c r="Z380" i="14" s="1"/>
  <c r="AQ380" i="14" s="1"/>
  <c r="Y380" i="14" a="1"/>
  <c r="Y380" i="14" s="1"/>
  <c r="AP380" i="14" s="1"/>
  <c r="X380" i="14" a="1"/>
  <c r="X380" i="14" s="1"/>
  <c r="AO380" i="14" s="1"/>
  <c r="W380" i="14" a="1"/>
  <c r="W380" i="14" s="1"/>
  <c r="AN380" i="14" s="1"/>
  <c r="V380" i="14" a="1"/>
  <c r="V380" i="14" s="1"/>
  <c r="AM380" i="14" s="1"/>
  <c r="U380" i="14" a="1"/>
  <c r="U380" i="14" s="1"/>
  <c r="AL380" i="14" s="1"/>
  <c r="T380" i="14" a="1"/>
  <c r="T380" i="14" s="1"/>
  <c r="AK380" i="14" s="1"/>
  <c r="S380" i="14" a="1"/>
  <c r="S380" i="14" s="1"/>
  <c r="AJ380" i="14" s="1"/>
  <c r="R380" i="14" a="1"/>
  <c r="R380" i="14" s="1"/>
  <c r="AI380" i="14" s="1"/>
  <c r="Q380" i="14" a="1"/>
  <c r="Q380" i="14" s="1"/>
  <c r="AH380" i="14" s="1"/>
  <c r="P380" i="14" a="1"/>
  <c r="P380" i="14" s="1"/>
  <c r="AG380" i="14" s="1"/>
  <c r="AE379" i="14"/>
  <c r="AV379" i="14" s="1"/>
  <c r="AE379" i="14" a="1"/>
  <c r="AD379" i="14" a="1"/>
  <c r="AD379" i="14" s="1"/>
  <c r="AU379" i="14" s="1"/>
  <c r="AC379" i="14" a="1"/>
  <c r="AC379" i="14" s="1"/>
  <c r="AT379" i="14" s="1"/>
  <c r="AB379" i="14" a="1"/>
  <c r="AB379" i="14" s="1"/>
  <c r="AS379" i="14" s="1"/>
  <c r="AA379" i="14"/>
  <c r="AR379" i="14" s="1"/>
  <c r="AA379" i="14" a="1"/>
  <c r="Z379" i="14" a="1"/>
  <c r="Z379" i="14" s="1"/>
  <c r="AQ379" i="14" s="1"/>
  <c r="Y379" i="14" a="1"/>
  <c r="Y379" i="14" s="1"/>
  <c r="AP379" i="14" s="1"/>
  <c r="X379" i="14" a="1"/>
  <c r="X379" i="14" s="1"/>
  <c r="AO379" i="14" s="1"/>
  <c r="W379" i="14"/>
  <c r="AN379" i="14" s="1"/>
  <c r="W379" i="14" a="1"/>
  <c r="V379" i="14" a="1"/>
  <c r="V379" i="14" s="1"/>
  <c r="AM379" i="14" s="1"/>
  <c r="U379" i="14" a="1"/>
  <c r="U379" i="14" s="1"/>
  <c r="AL379" i="14" s="1"/>
  <c r="T379" i="14" a="1"/>
  <c r="T379" i="14" s="1"/>
  <c r="AK379" i="14" s="1"/>
  <c r="S379" i="14"/>
  <c r="AJ379" i="14" s="1"/>
  <c r="S379" i="14" a="1"/>
  <c r="R379" i="14" a="1"/>
  <c r="R379" i="14" s="1"/>
  <c r="AI379" i="14" s="1"/>
  <c r="Q379" i="14" a="1"/>
  <c r="Q379" i="14" s="1"/>
  <c r="AH379" i="14" s="1"/>
  <c r="P379" i="14" a="1"/>
  <c r="P379" i="14" s="1"/>
  <c r="AG379" i="14" s="1"/>
  <c r="AE378" i="14" a="1"/>
  <c r="AE378" i="14" s="1"/>
  <c r="AV378" i="14" s="1"/>
  <c r="AD378" i="14" a="1"/>
  <c r="AD378" i="14" s="1"/>
  <c r="AU378" i="14" s="1"/>
  <c r="AC378" i="14" a="1"/>
  <c r="AC378" i="14" s="1"/>
  <c r="AT378" i="14" s="1"/>
  <c r="AB378" i="14" a="1"/>
  <c r="AB378" i="14" s="1"/>
  <c r="AS378" i="14" s="1"/>
  <c r="AA378" i="14" a="1"/>
  <c r="AA378" i="14" s="1"/>
  <c r="AR378" i="14" s="1"/>
  <c r="Z378" i="14" a="1"/>
  <c r="Z378" i="14" s="1"/>
  <c r="AQ378" i="14" s="1"/>
  <c r="Y378" i="14" a="1"/>
  <c r="Y378" i="14" s="1"/>
  <c r="AP378" i="14" s="1"/>
  <c r="X378" i="14" a="1"/>
  <c r="X378" i="14" s="1"/>
  <c r="AO378" i="14" s="1"/>
  <c r="W378" i="14" a="1"/>
  <c r="W378" i="14" s="1"/>
  <c r="AN378" i="14" s="1"/>
  <c r="V378" i="14" a="1"/>
  <c r="V378" i="14" s="1"/>
  <c r="AM378" i="14" s="1"/>
  <c r="U378" i="14" a="1"/>
  <c r="U378" i="14" s="1"/>
  <c r="AL378" i="14" s="1"/>
  <c r="T378" i="14" a="1"/>
  <c r="T378" i="14" s="1"/>
  <c r="AK378" i="14" s="1"/>
  <c r="S378" i="14" a="1"/>
  <c r="S378" i="14" s="1"/>
  <c r="AJ378" i="14" s="1"/>
  <c r="R378" i="14" a="1"/>
  <c r="R378" i="14" s="1"/>
  <c r="AI378" i="14" s="1"/>
  <c r="Q378" i="14" a="1"/>
  <c r="Q378" i="14" s="1"/>
  <c r="AH378" i="14" s="1"/>
  <c r="P378" i="14" a="1"/>
  <c r="P378" i="14" s="1"/>
  <c r="AG378" i="14" s="1"/>
  <c r="AE377" i="14" a="1"/>
  <c r="AE377" i="14" s="1"/>
  <c r="AV377" i="14" s="1"/>
  <c r="AD377" i="14"/>
  <c r="AU377" i="14" s="1"/>
  <c r="AD377" i="14" a="1"/>
  <c r="AC377" i="14" a="1"/>
  <c r="AC377" i="14" s="1"/>
  <c r="AT377" i="14" s="1"/>
  <c r="AB377" i="14"/>
  <c r="AS377" i="14" s="1"/>
  <c r="AB377" i="14" a="1"/>
  <c r="AA377" i="14" a="1"/>
  <c r="AA377" i="14" s="1"/>
  <c r="AR377" i="14" s="1"/>
  <c r="Z377" i="14" a="1"/>
  <c r="Z377" i="14" s="1"/>
  <c r="AQ377" i="14" s="1"/>
  <c r="Y377" i="14" a="1"/>
  <c r="Y377" i="14" s="1"/>
  <c r="AP377" i="14" s="1"/>
  <c r="X377" i="14"/>
  <c r="AO377" i="14" s="1"/>
  <c r="X377" i="14" a="1"/>
  <c r="W377" i="14" a="1"/>
  <c r="W377" i="14" s="1"/>
  <c r="AN377" i="14" s="1"/>
  <c r="V377" i="14"/>
  <c r="AM377" i="14" s="1"/>
  <c r="V377" i="14" a="1"/>
  <c r="U377" i="14" a="1"/>
  <c r="U377" i="14" s="1"/>
  <c r="AL377" i="14" s="1"/>
  <c r="T377" i="14"/>
  <c r="AK377" i="14" s="1"/>
  <c r="T377" i="14" a="1"/>
  <c r="S377" i="14" a="1"/>
  <c r="S377" i="14" s="1"/>
  <c r="AJ377" i="14" s="1"/>
  <c r="R377" i="14" a="1"/>
  <c r="R377" i="14" s="1"/>
  <c r="AI377" i="14" s="1"/>
  <c r="Q377" i="14" a="1"/>
  <c r="Q377" i="14" s="1"/>
  <c r="AH377" i="14" s="1"/>
  <c r="P377" i="14"/>
  <c r="AG377" i="14" s="1"/>
  <c r="P377" i="14" a="1"/>
  <c r="AE376" i="14" a="1"/>
  <c r="AE376" i="14" s="1"/>
  <c r="AV376" i="14" s="1"/>
  <c r="AD376" i="14" a="1"/>
  <c r="AD376" i="14" s="1"/>
  <c r="AU376" i="14" s="1"/>
  <c r="AC376" i="14" a="1"/>
  <c r="AC376" i="14" s="1"/>
  <c r="AT376" i="14" s="1"/>
  <c r="AB376" i="14" a="1"/>
  <c r="AB376" i="14" s="1"/>
  <c r="AS376" i="14" s="1"/>
  <c r="AA376" i="14" a="1"/>
  <c r="AA376" i="14" s="1"/>
  <c r="AR376" i="14" s="1"/>
  <c r="Z376" i="14" a="1"/>
  <c r="Z376" i="14" s="1"/>
  <c r="AQ376" i="14" s="1"/>
  <c r="Y376" i="14" a="1"/>
  <c r="Y376" i="14" s="1"/>
  <c r="AP376" i="14" s="1"/>
  <c r="X376" i="14" a="1"/>
  <c r="X376" i="14" s="1"/>
  <c r="AO376" i="14" s="1"/>
  <c r="W376" i="14" a="1"/>
  <c r="W376" i="14" s="1"/>
  <c r="AN376" i="14" s="1"/>
  <c r="V376" i="14" a="1"/>
  <c r="V376" i="14" s="1"/>
  <c r="AM376" i="14" s="1"/>
  <c r="U376" i="14" a="1"/>
  <c r="U376" i="14" s="1"/>
  <c r="AL376" i="14" s="1"/>
  <c r="T376" i="14" a="1"/>
  <c r="T376" i="14" s="1"/>
  <c r="AK376" i="14" s="1"/>
  <c r="S376" i="14" a="1"/>
  <c r="S376" i="14" s="1"/>
  <c r="AJ376" i="14" s="1"/>
  <c r="R376" i="14" a="1"/>
  <c r="R376" i="14" s="1"/>
  <c r="AI376" i="14" s="1"/>
  <c r="Q376" i="14" a="1"/>
  <c r="Q376" i="14" s="1"/>
  <c r="AH376" i="14" s="1"/>
  <c r="P376" i="14" a="1"/>
  <c r="P376" i="14" s="1"/>
  <c r="AG376" i="14" s="1"/>
  <c r="AR375" i="14"/>
  <c r="AE375" i="14" a="1"/>
  <c r="AE375" i="14" s="1"/>
  <c r="AV375" i="14" s="1"/>
  <c r="AD375" i="14" a="1"/>
  <c r="AD375" i="14" s="1"/>
  <c r="AU375" i="14" s="1"/>
  <c r="AC375" i="14"/>
  <c r="AT375" i="14" s="1"/>
  <c r="AC375" i="14" a="1"/>
  <c r="AB375" i="14" a="1"/>
  <c r="AB375" i="14" s="1"/>
  <c r="AS375" i="14" s="1"/>
  <c r="AA375" i="14"/>
  <c r="AA375" i="14" a="1"/>
  <c r="Z375" i="14" a="1"/>
  <c r="Z375" i="14" s="1"/>
  <c r="AQ375" i="14" s="1"/>
  <c r="Y375" i="14"/>
  <c r="AP375" i="14" s="1"/>
  <c r="Y375" i="14" a="1"/>
  <c r="X375" i="14" a="1"/>
  <c r="X375" i="14" s="1"/>
  <c r="AO375" i="14" s="1"/>
  <c r="W375" i="14" a="1"/>
  <c r="W375" i="14" s="1"/>
  <c r="AN375" i="14" s="1"/>
  <c r="V375" i="14" a="1"/>
  <c r="V375" i="14" s="1"/>
  <c r="AM375" i="14" s="1"/>
  <c r="U375" i="14"/>
  <c r="AL375" i="14" s="1"/>
  <c r="U375" i="14" a="1"/>
  <c r="T375" i="14" a="1"/>
  <c r="T375" i="14" s="1"/>
  <c r="AK375" i="14" s="1"/>
  <c r="S375" i="14" a="1"/>
  <c r="S375" i="14" s="1"/>
  <c r="AJ375" i="14" s="1"/>
  <c r="R375" i="14" a="1"/>
  <c r="R375" i="14" s="1"/>
  <c r="AI375" i="14" s="1"/>
  <c r="Q375" i="14"/>
  <c r="AH375" i="14" s="1"/>
  <c r="Q375" i="14" a="1"/>
  <c r="P375" i="14" a="1"/>
  <c r="P375" i="14" s="1"/>
  <c r="AG375" i="14" s="1"/>
  <c r="AE374" i="14" a="1"/>
  <c r="AE374" i="14" s="1"/>
  <c r="AV374" i="14" s="1"/>
  <c r="AD374" i="14" a="1"/>
  <c r="AD374" i="14" s="1"/>
  <c r="AU374" i="14" s="1"/>
  <c r="AC374" i="14" a="1"/>
  <c r="AC374" i="14" s="1"/>
  <c r="AT374" i="14" s="1"/>
  <c r="AB374" i="14" a="1"/>
  <c r="AB374" i="14" s="1"/>
  <c r="AS374" i="14" s="1"/>
  <c r="AA374" i="14" a="1"/>
  <c r="AA374" i="14" s="1"/>
  <c r="AR374" i="14" s="1"/>
  <c r="Z374" i="14" a="1"/>
  <c r="Z374" i="14" s="1"/>
  <c r="AQ374" i="14" s="1"/>
  <c r="Y374" i="14" a="1"/>
  <c r="Y374" i="14" s="1"/>
  <c r="AP374" i="14" s="1"/>
  <c r="X374" i="14" a="1"/>
  <c r="X374" i="14" s="1"/>
  <c r="AO374" i="14" s="1"/>
  <c r="W374" i="14" a="1"/>
  <c r="W374" i="14" s="1"/>
  <c r="AN374" i="14" s="1"/>
  <c r="V374" i="14" a="1"/>
  <c r="V374" i="14" s="1"/>
  <c r="AM374" i="14" s="1"/>
  <c r="U374" i="14" a="1"/>
  <c r="U374" i="14" s="1"/>
  <c r="AL374" i="14" s="1"/>
  <c r="T374" i="14" a="1"/>
  <c r="T374" i="14" s="1"/>
  <c r="AK374" i="14" s="1"/>
  <c r="S374" i="14" a="1"/>
  <c r="S374" i="14" s="1"/>
  <c r="AJ374" i="14" s="1"/>
  <c r="R374" i="14" a="1"/>
  <c r="R374" i="14" s="1"/>
  <c r="AI374" i="14" s="1"/>
  <c r="Q374" i="14" a="1"/>
  <c r="Q374" i="14" s="1"/>
  <c r="AH374" i="14" s="1"/>
  <c r="P374" i="14" a="1"/>
  <c r="P374" i="14" s="1"/>
  <c r="AG374" i="14" s="1"/>
  <c r="AE373" i="14" a="1"/>
  <c r="AE373" i="14" s="1"/>
  <c r="AV373" i="14" s="1"/>
  <c r="AD373" i="14"/>
  <c r="AU373" i="14" s="1"/>
  <c r="AD373" i="14" a="1"/>
  <c r="AC373" i="14" a="1"/>
  <c r="AC373" i="14" s="1"/>
  <c r="AT373" i="14" s="1"/>
  <c r="AB373" i="14" a="1"/>
  <c r="AB373" i="14" s="1"/>
  <c r="AS373" i="14" s="1"/>
  <c r="AA373" i="14" a="1"/>
  <c r="AA373" i="14" s="1"/>
  <c r="AR373" i="14" s="1"/>
  <c r="Z373" i="14"/>
  <c r="AQ373" i="14" s="1"/>
  <c r="Z373" i="14" a="1"/>
  <c r="Y373" i="14" a="1"/>
  <c r="Y373" i="14" s="1"/>
  <c r="AP373" i="14" s="1"/>
  <c r="X373" i="14"/>
  <c r="AO373" i="14" s="1"/>
  <c r="X373" i="14" a="1"/>
  <c r="W373" i="14" a="1"/>
  <c r="W373" i="14" s="1"/>
  <c r="AN373" i="14" s="1"/>
  <c r="V373" i="14"/>
  <c r="AM373" i="14" s="1"/>
  <c r="V373" i="14" a="1"/>
  <c r="U373" i="14" a="1"/>
  <c r="U373" i="14" s="1"/>
  <c r="AL373" i="14" s="1"/>
  <c r="T373" i="14" a="1"/>
  <c r="T373" i="14" s="1"/>
  <c r="AK373" i="14" s="1"/>
  <c r="S373" i="14" a="1"/>
  <c r="S373" i="14" s="1"/>
  <c r="AJ373" i="14" s="1"/>
  <c r="R373" i="14"/>
  <c r="AI373" i="14" s="1"/>
  <c r="R373" i="14" a="1"/>
  <c r="Q373" i="14" a="1"/>
  <c r="Q373" i="14" s="1"/>
  <c r="AH373" i="14" s="1"/>
  <c r="P373" i="14" a="1"/>
  <c r="P373" i="14" s="1"/>
  <c r="AG373" i="14" s="1"/>
  <c r="AE372" i="14" a="1"/>
  <c r="AE372" i="14" s="1"/>
  <c r="AV372" i="14" s="1"/>
  <c r="AD372" i="14" a="1"/>
  <c r="AD372" i="14" s="1"/>
  <c r="AU372" i="14" s="1"/>
  <c r="AC372" i="14" a="1"/>
  <c r="AC372" i="14" s="1"/>
  <c r="AT372" i="14" s="1"/>
  <c r="AB372" i="14" a="1"/>
  <c r="AB372" i="14" s="1"/>
  <c r="AS372" i="14" s="1"/>
  <c r="AA372" i="14" a="1"/>
  <c r="AA372" i="14" s="1"/>
  <c r="AR372" i="14" s="1"/>
  <c r="Z372" i="14" a="1"/>
  <c r="Z372" i="14" s="1"/>
  <c r="AQ372" i="14" s="1"/>
  <c r="Y372" i="14" a="1"/>
  <c r="Y372" i="14" s="1"/>
  <c r="AP372" i="14" s="1"/>
  <c r="X372" i="14" a="1"/>
  <c r="X372" i="14" s="1"/>
  <c r="AO372" i="14" s="1"/>
  <c r="W372" i="14" a="1"/>
  <c r="W372" i="14" s="1"/>
  <c r="AN372" i="14" s="1"/>
  <c r="V372" i="14" a="1"/>
  <c r="V372" i="14" s="1"/>
  <c r="AM372" i="14" s="1"/>
  <c r="U372" i="14" a="1"/>
  <c r="U372" i="14" s="1"/>
  <c r="AL372" i="14" s="1"/>
  <c r="T372" i="14" a="1"/>
  <c r="T372" i="14" s="1"/>
  <c r="AK372" i="14" s="1"/>
  <c r="S372" i="14" a="1"/>
  <c r="S372" i="14" s="1"/>
  <c r="AJ372" i="14" s="1"/>
  <c r="R372" i="14" a="1"/>
  <c r="R372" i="14" s="1"/>
  <c r="AI372" i="14" s="1"/>
  <c r="Q372" i="14" a="1"/>
  <c r="Q372" i="14" s="1"/>
  <c r="AH372" i="14" s="1"/>
  <c r="P372" i="14" a="1"/>
  <c r="P372" i="14" s="1"/>
  <c r="AG372" i="14" s="1"/>
  <c r="AN371" i="14"/>
  <c r="AE371" i="14"/>
  <c r="AV371" i="14" s="1"/>
  <c r="AE371" i="14" a="1"/>
  <c r="AD371" i="14" a="1"/>
  <c r="AD371" i="14" s="1"/>
  <c r="AU371" i="14" s="1"/>
  <c r="AC371" i="14"/>
  <c r="AT371" i="14" s="1"/>
  <c r="AC371" i="14" a="1"/>
  <c r="AB371" i="14" a="1"/>
  <c r="AB371" i="14" s="1"/>
  <c r="AS371" i="14" s="1"/>
  <c r="AA371" i="14"/>
  <c r="AR371" i="14" s="1"/>
  <c r="AA371" i="14" a="1"/>
  <c r="Z371" i="14" a="1"/>
  <c r="Z371" i="14" s="1"/>
  <c r="AQ371" i="14" s="1"/>
  <c r="Y371" i="14" a="1"/>
  <c r="Y371" i="14" s="1"/>
  <c r="AP371" i="14" s="1"/>
  <c r="X371" i="14" a="1"/>
  <c r="X371" i="14" s="1"/>
  <c r="AO371" i="14" s="1"/>
  <c r="W371" i="14"/>
  <c r="W371" i="14" a="1"/>
  <c r="V371" i="14" a="1"/>
  <c r="V371" i="14" s="1"/>
  <c r="AM371" i="14" s="1"/>
  <c r="U371" i="14" a="1"/>
  <c r="U371" i="14" s="1"/>
  <c r="AL371" i="14" s="1"/>
  <c r="T371" i="14" a="1"/>
  <c r="T371" i="14" s="1"/>
  <c r="AK371" i="14" s="1"/>
  <c r="S371" i="14"/>
  <c r="AJ371" i="14" s="1"/>
  <c r="S371" i="14" a="1"/>
  <c r="R371" i="14" a="1"/>
  <c r="R371" i="14" s="1"/>
  <c r="AI371" i="14" s="1"/>
  <c r="Q371" i="14" a="1"/>
  <c r="Q371" i="14" s="1"/>
  <c r="AH371" i="14" s="1"/>
  <c r="P371" i="14" a="1"/>
  <c r="P371" i="14" s="1"/>
  <c r="AG371" i="14" s="1"/>
  <c r="AE370" i="14" a="1"/>
  <c r="AE370" i="14" s="1"/>
  <c r="AV370" i="14" s="1"/>
  <c r="AD370" i="14" a="1"/>
  <c r="AD370" i="14" s="1"/>
  <c r="AU370" i="14" s="1"/>
  <c r="AC370" i="14" a="1"/>
  <c r="AC370" i="14" s="1"/>
  <c r="AT370" i="14" s="1"/>
  <c r="AB370" i="14" a="1"/>
  <c r="AB370" i="14" s="1"/>
  <c r="AS370" i="14" s="1"/>
  <c r="AA370" i="14" a="1"/>
  <c r="AA370" i="14" s="1"/>
  <c r="AR370" i="14" s="1"/>
  <c r="Z370" i="14" a="1"/>
  <c r="Z370" i="14" s="1"/>
  <c r="AQ370" i="14" s="1"/>
  <c r="Y370" i="14" a="1"/>
  <c r="Y370" i="14" s="1"/>
  <c r="AP370" i="14" s="1"/>
  <c r="X370" i="14" a="1"/>
  <c r="X370" i="14" s="1"/>
  <c r="AO370" i="14" s="1"/>
  <c r="W370" i="14" a="1"/>
  <c r="W370" i="14" s="1"/>
  <c r="AN370" i="14" s="1"/>
  <c r="V370" i="14" a="1"/>
  <c r="V370" i="14" s="1"/>
  <c r="AM370" i="14" s="1"/>
  <c r="U370" i="14" a="1"/>
  <c r="U370" i="14" s="1"/>
  <c r="AL370" i="14" s="1"/>
  <c r="T370" i="14" a="1"/>
  <c r="T370" i="14" s="1"/>
  <c r="AK370" i="14" s="1"/>
  <c r="S370" i="14" a="1"/>
  <c r="S370" i="14" s="1"/>
  <c r="AJ370" i="14" s="1"/>
  <c r="R370" i="14" a="1"/>
  <c r="R370" i="14" s="1"/>
  <c r="AI370" i="14" s="1"/>
  <c r="Q370" i="14" a="1"/>
  <c r="Q370" i="14" s="1"/>
  <c r="AH370" i="14" s="1"/>
  <c r="P370" i="14" a="1"/>
  <c r="P370" i="14" s="1"/>
  <c r="AG370" i="14" s="1"/>
  <c r="AE369" i="14" a="1"/>
  <c r="AE369" i="14" s="1"/>
  <c r="AV369" i="14" s="1"/>
  <c r="AD369" i="14" a="1"/>
  <c r="AD369" i="14" s="1"/>
  <c r="AU369" i="14" s="1"/>
  <c r="AC369" i="14" a="1"/>
  <c r="AC369" i="14" s="1"/>
  <c r="AT369" i="14" s="1"/>
  <c r="AB369" i="14"/>
  <c r="AS369" i="14" s="1"/>
  <c r="AB369" i="14" a="1"/>
  <c r="AA369" i="14" a="1"/>
  <c r="AA369" i="14" s="1"/>
  <c r="AR369" i="14" s="1"/>
  <c r="Z369" i="14"/>
  <c r="AQ369" i="14" s="1"/>
  <c r="Z369" i="14" a="1"/>
  <c r="Y369" i="14" a="1"/>
  <c r="Y369" i="14" s="1"/>
  <c r="AP369" i="14" s="1"/>
  <c r="X369" i="14"/>
  <c r="AO369" i="14" s="1"/>
  <c r="X369" i="14" a="1"/>
  <c r="W369" i="14" a="1"/>
  <c r="W369" i="14" s="1"/>
  <c r="AN369" i="14" s="1"/>
  <c r="V369" i="14" a="1"/>
  <c r="V369" i="14" s="1"/>
  <c r="AM369" i="14" s="1"/>
  <c r="U369" i="14" a="1"/>
  <c r="U369" i="14" s="1"/>
  <c r="AL369" i="14" s="1"/>
  <c r="T369" i="14"/>
  <c r="AK369" i="14" s="1"/>
  <c r="T369" i="14" a="1"/>
  <c r="S369" i="14" a="1"/>
  <c r="S369" i="14" s="1"/>
  <c r="AJ369" i="14" s="1"/>
  <c r="R369" i="14" a="1"/>
  <c r="R369" i="14" s="1"/>
  <c r="AI369" i="14" s="1"/>
  <c r="Q369" i="14" a="1"/>
  <c r="Q369" i="14" s="1"/>
  <c r="AH369" i="14" s="1"/>
  <c r="P369" i="14"/>
  <c r="AG369" i="14" s="1"/>
  <c r="P369" i="14" a="1"/>
  <c r="AE368" i="14" a="1"/>
  <c r="AE368" i="14" s="1"/>
  <c r="AV368" i="14" s="1"/>
  <c r="AD368" i="14" a="1"/>
  <c r="AD368" i="14" s="1"/>
  <c r="AU368" i="14" s="1"/>
  <c r="AC368" i="14" a="1"/>
  <c r="AC368" i="14" s="1"/>
  <c r="AT368" i="14" s="1"/>
  <c r="AB368" i="14" a="1"/>
  <c r="AB368" i="14" s="1"/>
  <c r="AS368" i="14" s="1"/>
  <c r="AA368" i="14" a="1"/>
  <c r="AA368" i="14" s="1"/>
  <c r="AR368" i="14" s="1"/>
  <c r="Z368" i="14" a="1"/>
  <c r="Z368" i="14" s="1"/>
  <c r="AQ368" i="14" s="1"/>
  <c r="Y368" i="14" a="1"/>
  <c r="Y368" i="14" s="1"/>
  <c r="AP368" i="14" s="1"/>
  <c r="X368" i="14" a="1"/>
  <c r="X368" i="14" s="1"/>
  <c r="AO368" i="14" s="1"/>
  <c r="W368" i="14" a="1"/>
  <c r="W368" i="14" s="1"/>
  <c r="AN368" i="14" s="1"/>
  <c r="V368" i="14" a="1"/>
  <c r="V368" i="14" s="1"/>
  <c r="AM368" i="14" s="1"/>
  <c r="U368" i="14" a="1"/>
  <c r="U368" i="14" s="1"/>
  <c r="AL368" i="14" s="1"/>
  <c r="T368" i="14" a="1"/>
  <c r="T368" i="14" s="1"/>
  <c r="AK368" i="14" s="1"/>
  <c r="S368" i="14" a="1"/>
  <c r="S368" i="14" s="1"/>
  <c r="AJ368" i="14" s="1"/>
  <c r="R368" i="14" a="1"/>
  <c r="R368" i="14" s="1"/>
  <c r="AI368" i="14" s="1"/>
  <c r="Q368" i="14" a="1"/>
  <c r="Q368" i="14" s="1"/>
  <c r="AH368" i="14" s="1"/>
  <c r="P368" i="14" a="1"/>
  <c r="P368" i="14" s="1"/>
  <c r="AG368" i="14" s="1"/>
  <c r="AE367" i="14" a="1"/>
  <c r="AE367" i="14" s="1"/>
  <c r="AV367" i="14" s="1"/>
  <c r="AD367" i="14" a="1"/>
  <c r="AD367" i="14" s="1"/>
  <c r="AU367" i="14" s="1"/>
  <c r="AC367" i="14"/>
  <c r="AT367" i="14" s="1"/>
  <c r="AC367" i="14" a="1"/>
  <c r="AB367" i="14" a="1"/>
  <c r="AB367" i="14" s="1"/>
  <c r="AS367" i="14" s="1"/>
  <c r="AA367" i="14" a="1"/>
  <c r="AA367" i="14" s="1"/>
  <c r="AR367" i="14" s="1"/>
  <c r="Z367" i="14" a="1"/>
  <c r="Z367" i="14" s="1"/>
  <c r="AQ367" i="14" s="1"/>
  <c r="Y367" i="14"/>
  <c r="AP367" i="14" s="1"/>
  <c r="Y367" i="14" a="1"/>
  <c r="X367" i="14" a="1"/>
  <c r="X367" i="14" s="1"/>
  <c r="AO367" i="14" s="1"/>
  <c r="W367" i="14" a="1"/>
  <c r="W367" i="14" s="1"/>
  <c r="AN367" i="14" s="1"/>
  <c r="V367" i="14" a="1"/>
  <c r="V367" i="14" s="1"/>
  <c r="AM367" i="14" s="1"/>
  <c r="U367" i="14"/>
  <c r="AL367" i="14" s="1"/>
  <c r="U367" i="14" a="1"/>
  <c r="T367" i="14" a="1"/>
  <c r="T367" i="14" s="1"/>
  <c r="AK367" i="14" s="1"/>
  <c r="S367" i="14" a="1"/>
  <c r="S367" i="14" s="1"/>
  <c r="AJ367" i="14" s="1"/>
  <c r="R367" i="14" a="1"/>
  <c r="R367" i="14" s="1"/>
  <c r="AI367" i="14" s="1"/>
  <c r="Q367" i="14"/>
  <c r="AH367" i="14" s="1"/>
  <c r="Q367" i="14" a="1"/>
  <c r="P367" i="14" a="1"/>
  <c r="P367" i="14" s="1"/>
  <c r="AG367" i="14" s="1"/>
  <c r="AE366" i="14" a="1"/>
  <c r="AE366" i="14" s="1"/>
  <c r="AV366" i="14" s="1"/>
  <c r="AD366" i="14" a="1"/>
  <c r="AD366" i="14" s="1"/>
  <c r="AU366" i="14" s="1"/>
  <c r="AC366" i="14" a="1"/>
  <c r="AC366" i="14" s="1"/>
  <c r="AT366" i="14" s="1"/>
  <c r="AB366" i="14" a="1"/>
  <c r="AB366" i="14" s="1"/>
  <c r="AS366" i="14" s="1"/>
  <c r="AA366" i="14" a="1"/>
  <c r="AA366" i="14" s="1"/>
  <c r="AR366" i="14" s="1"/>
  <c r="Z366" i="14" a="1"/>
  <c r="Z366" i="14" s="1"/>
  <c r="AQ366" i="14" s="1"/>
  <c r="Y366" i="14" a="1"/>
  <c r="Y366" i="14" s="1"/>
  <c r="AP366" i="14" s="1"/>
  <c r="X366" i="14" a="1"/>
  <c r="X366" i="14" s="1"/>
  <c r="AO366" i="14" s="1"/>
  <c r="W366" i="14" a="1"/>
  <c r="W366" i="14" s="1"/>
  <c r="AN366" i="14" s="1"/>
  <c r="V366" i="14" a="1"/>
  <c r="V366" i="14" s="1"/>
  <c r="AM366" i="14" s="1"/>
  <c r="U366" i="14" a="1"/>
  <c r="U366" i="14" s="1"/>
  <c r="AL366" i="14" s="1"/>
  <c r="T366" i="14" a="1"/>
  <c r="T366" i="14" s="1"/>
  <c r="AK366" i="14" s="1"/>
  <c r="S366" i="14" a="1"/>
  <c r="S366" i="14" s="1"/>
  <c r="AJ366" i="14" s="1"/>
  <c r="R366" i="14" a="1"/>
  <c r="R366" i="14" s="1"/>
  <c r="AI366" i="14" s="1"/>
  <c r="Q366" i="14" a="1"/>
  <c r="Q366" i="14" s="1"/>
  <c r="AH366" i="14" s="1"/>
  <c r="P366" i="14" a="1"/>
  <c r="P366" i="14" s="1"/>
  <c r="AG366" i="14" s="1"/>
  <c r="AE365" i="14" a="1"/>
  <c r="AE365" i="14" s="1"/>
  <c r="AV365" i="14" s="1"/>
  <c r="AD365" i="14"/>
  <c r="AU365" i="14" s="1"/>
  <c r="AD365" i="14" a="1"/>
  <c r="AC365" i="14" a="1"/>
  <c r="AC365" i="14" s="1"/>
  <c r="AT365" i="14" s="1"/>
  <c r="AB365" i="14" a="1"/>
  <c r="AB365" i="14" s="1"/>
  <c r="AS365" i="14" s="1"/>
  <c r="AA365" i="14" a="1"/>
  <c r="AA365" i="14" s="1"/>
  <c r="AR365" i="14" s="1"/>
  <c r="Z365" i="14"/>
  <c r="AQ365" i="14" s="1"/>
  <c r="Z365" i="14" a="1"/>
  <c r="Y365" i="14" a="1"/>
  <c r="Y365" i="14" s="1"/>
  <c r="AP365" i="14" s="1"/>
  <c r="X365" i="14" a="1"/>
  <c r="X365" i="14" s="1"/>
  <c r="AO365" i="14" s="1"/>
  <c r="W365" i="14" a="1"/>
  <c r="W365" i="14" s="1"/>
  <c r="AN365" i="14" s="1"/>
  <c r="V365" i="14"/>
  <c r="AM365" i="14" s="1"/>
  <c r="V365" i="14" a="1"/>
  <c r="U365" i="14" a="1"/>
  <c r="U365" i="14" s="1"/>
  <c r="AL365" i="14" s="1"/>
  <c r="T365" i="14" a="1"/>
  <c r="T365" i="14" s="1"/>
  <c r="AK365" i="14" s="1"/>
  <c r="S365" i="14" a="1"/>
  <c r="S365" i="14" s="1"/>
  <c r="AJ365" i="14" s="1"/>
  <c r="R365" i="14"/>
  <c r="AI365" i="14" s="1"/>
  <c r="R365" i="14" a="1"/>
  <c r="Q365" i="14" a="1"/>
  <c r="Q365" i="14" s="1"/>
  <c r="AH365" i="14" s="1"/>
  <c r="P365" i="14" a="1"/>
  <c r="P365" i="14" s="1"/>
  <c r="AG365" i="14" s="1"/>
  <c r="AE364" i="14" a="1"/>
  <c r="AE364" i="14" s="1"/>
  <c r="AV364" i="14" s="1"/>
  <c r="AD364" i="14" a="1"/>
  <c r="AD364" i="14" s="1"/>
  <c r="AU364" i="14" s="1"/>
  <c r="AC364" i="14" a="1"/>
  <c r="AC364" i="14" s="1"/>
  <c r="AT364" i="14" s="1"/>
  <c r="AB364" i="14" a="1"/>
  <c r="AB364" i="14" s="1"/>
  <c r="AS364" i="14" s="1"/>
  <c r="AA364" i="14" a="1"/>
  <c r="AA364" i="14" s="1"/>
  <c r="AR364" i="14" s="1"/>
  <c r="Z364" i="14" a="1"/>
  <c r="Z364" i="14" s="1"/>
  <c r="AQ364" i="14" s="1"/>
  <c r="Y364" i="14" a="1"/>
  <c r="Y364" i="14" s="1"/>
  <c r="AP364" i="14" s="1"/>
  <c r="X364" i="14" a="1"/>
  <c r="X364" i="14" s="1"/>
  <c r="AO364" i="14" s="1"/>
  <c r="W364" i="14" a="1"/>
  <c r="W364" i="14" s="1"/>
  <c r="AN364" i="14" s="1"/>
  <c r="V364" i="14" a="1"/>
  <c r="V364" i="14" s="1"/>
  <c r="AM364" i="14" s="1"/>
  <c r="U364" i="14" a="1"/>
  <c r="U364" i="14" s="1"/>
  <c r="AL364" i="14" s="1"/>
  <c r="T364" i="14" a="1"/>
  <c r="T364" i="14" s="1"/>
  <c r="AK364" i="14" s="1"/>
  <c r="S364" i="14" a="1"/>
  <c r="S364" i="14" s="1"/>
  <c r="AJ364" i="14" s="1"/>
  <c r="R364" i="14" a="1"/>
  <c r="R364" i="14" s="1"/>
  <c r="AI364" i="14" s="1"/>
  <c r="Q364" i="14" a="1"/>
  <c r="Q364" i="14" s="1"/>
  <c r="AH364" i="14" s="1"/>
  <c r="P364" i="14" a="1"/>
  <c r="P364" i="14" s="1"/>
  <c r="AG364" i="14" s="1"/>
  <c r="AE363" i="14"/>
  <c r="AV363" i="14" s="1"/>
  <c r="AE363" i="14" a="1"/>
  <c r="AD363" i="14" a="1"/>
  <c r="AD363" i="14" s="1"/>
  <c r="AU363" i="14" s="1"/>
  <c r="AC363" i="14" a="1"/>
  <c r="AC363" i="14" s="1"/>
  <c r="AT363" i="14" s="1"/>
  <c r="AB363" i="14" a="1"/>
  <c r="AB363" i="14" s="1"/>
  <c r="AS363" i="14" s="1"/>
  <c r="AA363" i="14"/>
  <c r="AR363" i="14" s="1"/>
  <c r="AA363" i="14" a="1"/>
  <c r="Z363" i="14" a="1"/>
  <c r="Z363" i="14" s="1"/>
  <c r="AQ363" i="14" s="1"/>
  <c r="Y363" i="14"/>
  <c r="AP363" i="14" s="1"/>
  <c r="Y363" i="14" a="1"/>
  <c r="X363" i="14" a="1"/>
  <c r="X363" i="14" s="1"/>
  <c r="AO363" i="14" s="1"/>
  <c r="W363" i="14"/>
  <c r="AN363" i="14" s="1"/>
  <c r="W363" i="14" a="1"/>
  <c r="V363" i="14" a="1"/>
  <c r="V363" i="14" s="1"/>
  <c r="AM363" i="14" s="1"/>
  <c r="U363" i="14" a="1"/>
  <c r="U363" i="14" s="1"/>
  <c r="AL363" i="14" s="1"/>
  <c r="T363" i="14" a="1"/>
  <c r="T363" i="14" s="1"/>
  <c r="AK363" i="14" s="1"/>
  <c r="S363" i="14"/>
  <c r="AJ363" i="14" s="1"/>
  <c r="S363" i="14" a="1"/>
  <c r="R363" i="14" a="1"/>
  <c r="R363" i="14" s="1"/>
  <c r="AI363" i="14" s="1"/>
  <c r="Q363" i="14" a="1"/>
  <c r="Q363" i="14" s="1"/>
  <c r="AH363" i="14" s="1"/>
  <c r="P363" i="14" a="1"/>
  <c r="P363" i="14" s="1"/>
  <c r="AG363" i="14" s="1"/>
  <c r="AE362" i="14" a="1"/>
  <c r="AE362" i="14" s="1"/>
  <c r="AV362" i="14" s="1"/>
  <c r="AD362" i="14" a="1"/>
  <c r="AD362" i="14" s="1"/>
  <c r="AU362" i="14" s="1"/>
  <c r="AC362" i="14" a="1"/>
  <c r="AC362" i="14" s="1"/>
  <c r="AT362" i="14" s="1"/>
  <c r="AB362" i="14" a="1"/>
  <c r="AB362" i="14" s="1"/>
  <c r="AS362" i="14" s="1"/>
  <c r="AA362" i="14" a="1"/>
  <c r="AA362" i="14" s="1"/>
  <c r="AR362" i="14" s="1"/>
  <c r="Z362" i="14" a="1"/>
  <c r="Z362" i="14" s="1"/>
  <c r="AQ362" i="14" s="1"/>
  <c r="Y362" i="14" a="1"/>
  <c r="Y362" i="14" s="1"/>
  <c r="AP362" i="14" s="1"/>
  <c r="X362" i="14" a="1"/>
  <c r="X362" i="14" s="1"/>
  <c r="AO362" i="14" s="1"/>
  <c r="W362" i="14" a="1"/>
  <c r="W362" i="14" s="1"/>
  <c r="AN362" i="14" s="1"/>
  <c r="V362" i="14" a="1"/>
  <c r="V362" i="14" s="1"/>
  <c r="AM362" i="14" s="1"/>
  <c r="U362" i="14" a="1"/>
  <c r="U362" i="14" s="1"/>
  <c r="AL362" i="14" s="1"/>
  <c r="T362" i="14" a="1"/>
  <c r="T362" i="14" s="1"/>
  <c r="AK362" i="14" s="1"/>
  <c r="S362" i="14" a="1"/>
  <c r="S362" i="14" s="1"/>
  <c r="AJ362" i="14" s="1"/>
  <c r="R362" i="14" a="1"/>
  <c r="R362" i="14" s="1"/>
  <c r="AI362" i="14" s="1"/>
  <c r="Q362" i="14" a="1"/>
  <c r="Q362" i="14" s="1"/>
  <c r="AH362" i="14" s="1"/>
  <c r="P362" i="14" a="1"/>
  <c r="P362" i="14" s="1"/>
  <c r="AG362" i="14" s="1"/>
  <c r="AE361" i="14" a="1"/>
  <c r="AE361" i="14" s="1"/>
  <c r="AV361" i="14" s="1"/>
  <c r="AD361" i="14"/>
  <c r="AU361" i="14" s="1"/>
  <c r="AD361" i="14" a="1"/>
  <c r="AC361" i="14" a="1"/>
  <c r="AC361" i="14" s="1"/>
  <c r="AT361" i="14" s="1"/>
  <c r="AB361" i="14"/>
  <c r="AS361" i="14" s="1"/>
  <c r="AB361" i="14" a="1"/>
  <c r="AA361" i="14" a="1"/>
  <c r="AA361" i="14" s="1"/>
  <c r="AR361" i="14" s="1"/>
  <c r="Z361" i="14" a="1"/>
  <c r="Z361" i="14" s="1"/>
  <c r="AQ361" i="14" s="1"/>
  <c r="Y361" i="14" a="1"/>
  <c r="Y361" i="14" s="1"/>
  <c r="AP361" i="14" s="1"/>
  <c r="X361" i="14"/>
  <c r="AO361" i="14" s="1"/>
  <c r="X361" i="14" a="1"/>
  <c r="W361" i="14" a="1"/>
  <c r="W361" i="14" s="1"/>
  <c r="AN361" i="14" s="1"/>
  <c r="V361" i="14" a="1"/>
  <c r="V361" i="14" s="1"/>
  <c r="AM361" i="14" s="1"/>
  <c r="U361" i="14" a="1"/>
  <c r="U361" i="14" s="1"/>
  <c r="AL361" i="14" s="1"/>
  <c r="T361" i="14"/>
  <c r="AK361" i="14" s="1"/>
  <c r="T361" i="14" a="1"/>
  <c r="S361" i="14" a="1"/>
  <c r="S361" i="14" s="1"/>
  <c r="AJ361" i="14" s="1"/>
  <c r="R361" i="14" a="1"/>
  <c r="R361" i="14" s="1"/>
  <c r="AI361" i="14" s="1"/>
  <c r="Q361" i="14" a="1"/>
  <c r="Q361" i="14" s="1"/>
  <c r="AH361" i="14" s="1"/>
  <c r="P361" i="14"/>
  <c r="AG361" i="14" s="1"/>
  <c r="P361" i="14" a="1"/>
  <c r="AE360" i="14" a="1"/>
  <c r="AE360" i="14" s="1"/>
  <c r="AV360" i="14" s="1"/>
  <c r="AD360" i="14" a="1"/>
  <c r="AD360" i="14" s="1"/>
  <c r="AU360" i="14" s="1"/>
  <c r="AC360" i="14" a="1"/>
  <c r="AC360" i="14" s="1"/>
  <c r="AT360" i="14" s="1"/>
  <c r="AB360" i="14" a="1"/>
  <c r="AB360" i="14" s="1"/>
  <c r="AS360" i="14" s="1"/>
  <c r="AA360" i="14" a="1"/>
  <c r="AA360" i="14" s="1"/>
  <c r="AR360" i="14" s="1"/>
  <c r="Z360" i="14" a="1"/>
  <c r="Z360" i="14" s="1"/>
  <c r="AQ360" i="14" s="1"/>
  <c r="Y360" i="14" a="1"/>
  <c r="Y360" i="14" s="1"/>
  <c r="AP360" i="14" s="1"/>
  <c r="X360" i="14" a="1"/>
  <c r="X360" i="14" s="1"/>
  <c r="AO360" i="14" s="1"/>
  <c r="W360" i="14" a="1"/>
  <c r="W360" i="14" s="1"/>
  <c r="AN360" i="14" s="1"/>
  <c r="V360" i="14" a="1"/>
  <c r="V360" i="14" s="1"/>
  <c r="AM360" i="14" s="1"/>
  <c r="U360" i="14" a="1"/>
  <c r="U360" i="14" s="1"/>
  <c r="AL360" i="14" s="1"/>
  <c r="T360" i="14" a="1"/>
  <c r="T360" i="14" s="1"/>
  <c r="AK360" i="14" s="1"/>
  <c r="S360" i="14" a="1"/>
  <c r="S360" i="14" s="1"/>
  <c r="AJ360" i="14" s="1"/>
  <c r="R360" i="14" a="1"/>
  <c r="R360" i="14" s="1"/>
  <c r="AI360" i="14" s="1"/>
  <c r="Q360" i="14" a="1"/>
  <c r="Q360" i="14" s="1"/>
  <c r="AH360" i="14" s="1"/>
  <c r="P360" i="14" a="1"/>
  <c r="P360" i="14" s="1"/>
  <c r="AG360" i="14" s="1"/>
  <c r="AR359" i="14"/>
  <c r="AE359" i="14" a="1"/>
  <c r="AE359" i="14" s="1"/>
  <c r="AV359" i="14" s="1"/>
  <c r="AD359" i="14" a="1"/>
  <c r="AD359" i="14" s="1"/>
  <c r="AU359" i="14" s="1"/>
  <c r="AC359" i="14"/>
  <c r="AT359" i="14" s="1"/>
  <c r="AC359" i="14" a="1"/>
  <c r="AB359" i="14" a="1"/>
  <c r="AB359" i="14" s="1"/>
  <c r="AS359" i="14" s="1"/>
  <c r="AA359" i="14"/>
  <c r="AA359" i="14" a="1"/>
  <c r="Z359" i="14" a="1"/>
  <c r="Z359" i="14" s="1"/>
  <c r="AQ359" i="14" s="1"/>
  <c r="Y359" i="14"/>
  <c r="AP359" i="14" s="1"/>
  <c r="Y359" i="14" a="1"/>
  <c r="X359" i="14" a="1"/>
  <c r="X359" i="14" s="1"/>
  <c r="AO359" i="14" s="1"/>
  <c r="W359" i="14" a="1"/>
  <c r="W359" i="14" s="1"/>
  <c r="AN359" i="14" s="1"/>
  <c r="V359" i="14" a="1"/>
  <c r="V359" i="14" s="1"/>
  <c r="AM359" i="14" s="1"/>
  <c r="U359" i="14"/>
  <c r="AL359" i="14" s="1"/>
  <c r="U359" i="14" a="1"/>
  <c r="T359" i="14" a="1"/>
  <c r="T359" i="14" s="1"/>
  <c r="AK359" i="14" s="1"/>
  <c r="S359" i="14" a="1"/>
  <c r="S359" i="14" s="1"/>
  <c r="AJ359" i="14" s="1"/>
  <c r="R359" i="14" a="1"/>
  <c r="R359" i="14" s="1"/>
  <c r="AI359" i="14" s="1"/>
  <c r="Q359" i="14"/>
  <c r="AH359" i="14" s="1"/>
  <c r="Q359" i="14" a="1"/>
  <c r="P359" i="14" a="1"/>
  <c r="P359" i="14" s="1"/>
  <c r="AG359" i="14" s="1"/>
  <c r="AE358" i="14" a="1"/>
  <c r="AE358" i="14" s="1"/>
  <c r="AV358" i="14" s="1"/>
  <c r="AD358" i="14" a="1"/>
  <c r="AD358" i="14" s="1"/>
  <c r="AU358" i="14" s="1"/>
  <c r="AC358" i="14" a="1"/>
  <c r="AC358" i="14" s="1"/>
  <c r="AT358" i="14" s="1"/>
  <c r="AB358" i="14" a="1"/>
  <c r="AB358" i="14" s="1"/>
  <c r="AS358" i="14" s="1"/>
  <c r="AA358" i="14" a="1"/>
  <c r="AA358" i="14" s="1"/>
  <c r="AR358" i="14" s="1"/>
  <c r="Z358" i="14" a="1"/>
  <c r="Z358" i="14" s="1"/>
  <c r="AQ358" i="14" s="1"/>
  <c r="Y358" i="14" a="1"/>
  <c r="Y358" i="14" s="1"/>
  <c r="AP358" i="14" s="1"/>
  <c r="X358" i="14" a="1"/>
  <c r="X358" i="14" s="1"/>
  <c r="AO358" i="14" s="1"/>
  <c r="W358" i="14" a="1"/>
  <c r="W358" i="14" s="1"/>
  <c r="AN358" i="14" s="1"/>
  <c r="V358" i="14" a="1"/>
  <c r="V358" i="14" s="1"/>
  <c r="AM358" i="14" s="1"/>
  <c r="U358" i="14" a="1"/>
  <c r="U358" i="14" s="1"/>
  <c r="AL358" i="14" s="1"/>
  <c r="T358" i="14" a="1"/>
  <c r="T358" i="14" s="1"/>
  <c r="AK358" i="14" s="1"/>
  <c r="S358" i="14" a="1"/>
  <c r="S358" i="14" s="1"/>
  <c r="AJ358" i="14" s="1"/>
  <c r="R358" i="14" a="1"/>
  <c r="R358" i="14" s="1"/>
  <c r="AI358" i="14" s="1"/>
  <c r="Q358" i="14" a="1"/>
  <c r="Q358" i="14" s="1"/>
  <c r="AH358" i="14" s="1"/>
  <c r="P358" i="14" a="1"/>
  <c r="P358" i="14" s="1"/>
  <c r="AG358" i="14" s="1"/>
  <c r="AE357" i="14" a="1"/>
  <c r="AE357" i="14" s="1"/>
  <c r="AV357" i="14" s="1"/>
  <c r="AD357" i="14"/>
  <c r="AU357" i="14" s="1"/>
  <c r="AD357" i="14" a="1"/>
  <c r="AC357" i="14" a="1"/>
  <c r="AC357" i="14" s="1"/>
  <c r="AT357" i="14" s="1"/>
  <c r="AB357" i="14" a="1"/>
  <c r="AB357" i="14" s="1"/>
  <c r="AS357" i="14" s="1"/>
  <c r="AA357" i="14" a="1"/>
  <c r="AA357" i="14" s="1"/>
  <c r="AR357" i="14" s="1"/>
  <c r="Z357" i="14"/>
  <c r="AQ357" i="14" s="1"/>
  <c r="Z357" i="14" a="1"/>
  <c r="Y357" i="14" a="1"/>
  <c r="Y357" i="14" s="1"/>
  <c r="AP357" i="14" s="1"/>
  <c r="X357" i="14" a="1"/>
  <c r="X357" i="14" s="1"/>
  <c r="AO357" i="14" s="1"/>
  <c r="W357" i="14" a="1"/>
  <c r="W357" i="14" s="1"/>
  <c r="AN357" i="14" s="1"/>
  <c r="V357" i="14"/>
  <c r="AM357" i="14" s="1"/>
  <c r="V357" i="14" a="1"/>
  <c r="U357" i="14" a="1"/>
  <c r="U357" i="14" s="1"/>
  <c r="AL357" i="14" s="1"/>
  <c r="T357" i="14" a="1"/>
  <c r="T357" i="14" s="1"/>
  <c r="AK357" i="14" s="1"/>
  <c r="S357" i="14" a="1"/>
  <c r="S357" i="14" s="1"/>
  <c r="AJ357" i="14" s="1"/>
  <c r="R357" i="14"/>
  <c r="AI357" i="14" s="1"/>
  <c r="R357" i="14" a="1"/>
  <c r="Q357" i="14" a="1"/>
  <c r="Q357" i="14" s="1"/>
  <c r="AH357" i="14" s="1"/>
  <c r="P357" i="14" a="1"/>
  <c r="P357" i="14" s="1"/>
  <c r="AG357" i="14" s="1"/>
  <c r="AE356" i="14" a="1"/>
  <c r="AE356" i="14" s="1"/>
  <c r="AV356" i="14" s="1"/>
  <c r="AD356" i="14" a="1"/>
  <c r="AD356" i="14" s="1"/>
  <c r="AU356" i="14" s="1"/>
  <c r="AC356" i="14" a="1"/>
  <c r="AC356" i="14" s="1"/>
  <c r="AT356" i="14" s="1"/>
  <c r="AB356" i="14" a="1"/>
  <c r="AB356" i="14" s="1"/>
  <c r="AS356" i="14" s="1"/>
  <c r="AA356" i="14" a="1"/>
  <c r="AA356" i="14" s="1"/>
  <c r="AR356" i="14" s="1"/>
  <c r="Z356" i="14" a="1"/>
  <c r="Z356" i="14" s="1"/>
  <c r="AQ356" i="14" s="1"/>
  <c r="Y356" i="14" a="1"/>
  <c r="Y356" i="14" s="1"/>
  <c r="AP356" i="14" s="1"/>
  <c r="X356" i="14" a="1"/>
  <c r="X356" i="14" s="1"/>
  <c r="AO356" i="14" s="1"/>
  <c r="W356" i="14" a="1"/>
  <c r="W356" i="14" s="1"/>
  <c r="AN356" i="14" s="1"/>
  <c r="V356" i="14" a="1"/>
  <c r="V356" i="14" s="1"/>
  <c r="AM356" i="14" s="1"/>
  <c r="U356" i="14" a="1"/>
  <c r="U356" i="14" s="1"/>
  <c r="AL356" i="14" s="1"/>
  <c r="T356" i="14" a="1"/>
  <c r="T356" i="14" s="1"/>
  <c r="AK356" i="14" s="1"/>
  <c r="S356" i="14" a="1"/>
  <c r="S356" i="14" s="1"/>
  <c r="AJ356" i="14" s="1"/>
  <c r="R356" i="14" a="1"/>
  <c r="R356" i="14" s="1"/>
  <c r="AI356" i="14" s="1"/>
  <c r="Q356" i="14" a="1"/>
  <c r="Q356" i="14" s="1"/>
  <c r="AH356" i="14" s="1"/>
  <c r="P356" i="14" a="1"/>
  <c r="P356" i="14" s="1"/>
  <c r="AG356" i="14" s="1"/>
  <c r="AN355" i="14"/>
  <c r="AE355" i="14"/>
  <c r="AV355" i="14" s="1"/>
  <c r="AE355" i="14" a="1"/>
  <c r="AD355" i="14" a="1"/>
  <c r="AD355" i="14" s="1"/>
  <c r="AU355" i="14" s="1"/>
  <c r="AC355" i="14" a="1"/>
  <c r="AC355" i="14" s="1"/>
  <c r="AT355" i="14" s="1"/>
  <c r="AB355" i="14" a="1"/>
  <c r="AB355" i="14" s="1"/>
  <c r="AS355" i="14" s="1"/>
  <c r="AA355" i="14"/>
  <c r="AR355" i="14" s="1"/>
  <c r="AA355" i="14" a="1"/>
  <c r="Z355" i="14" a="1"/>
  <c r="Z355" i="14" s="1"/>
  <c r="AQ355" i="14" s="1"/>
  <c r="Y355" i="14" a="1"/>
  <c r="Y355" i="14" s="1"/>
  <c r="AP355" i="14" s="1"/>
  <c r="X355" i="14" a="1"/>
  <c r="X355" i="14" s="1"/>
  <c r="AO355" i="14" s="1"/>
  <c r="W355" i="14"/>
  <c r="W355" i="14" a="1"/>
  <c r="V355" i="14" a="1"/>
  <c r="V355" i="14" s="1"/>
  <c r="AM355" i="14" s="1"/>
  <c r="U355" i="14" a="1"/>
  <c r="U355" i="14" s="1"/>
  <c r="AL355" i="14" s="1"/>
  <c r="T355" i="14" a="1"/>
  <c r="T355" i="14" s="1"/>
  <c r="AK355" i="14" s="1"/>
  <c r="S355" i="14"/>
  <c r="AJ355" i="14" s="1"/>
  <c r="S355" i="14" a="1"/>
  <c r="R355" i="14" a="1"/>
  <c r="R355" i="14" s="1"/>
  <c r="AI355" i="14" s="1"/>
  <c r="Q355" i="14" a="1"/>
  <c r="Q355" i="14" s="1"/>
  <c r="AH355" i="14" s="1"/>
  <c r="P355" i="14" a="1"/>
  <c r="P355" i="14" s="1"/>
  <c r="AG355" i="14" s="1"/>
  <c r="AE354" i="14" a="1"/>
  <c r="AE354" i="14" s="1"/>
  <c r="AV354" i="14" s="1"/>
  <c r="AD354" i="14" a="1"/>
  <c r="AD354" i="14" s="1"/>
  <c r="AU354" i="14" s="1"/>
  <c r="AC354" i="14"/>
  <c r="AT354" i="14" s="1"/>
  <c r="AC354" i="14" a="1"/>
  <c r="AB354" i="14" a="1"/>
  <c r="AB354" i="14" s="1"/>
  <c r="AS354" i="14" s="1"/>
  <c r="AA354" i="14" a="1"/>
  <c r="AA354" i="14" s="1"/>
  <c r="AR354" i="14" s="1"/>
  <c r="Z354" i="14" a="1"/>
  <c r="Z354" i="14" s="1"/>
  <c r="AQ354" i="14" s="1"/>
  <c r="Y354" i="14" a="1"/>
  <c r="Y354" i="14" s="1"/>
  <c r="AP354" i="14" s="1"/>
  <c r="X354" i="14"/>
  <c r="AO354" i="14" s="1"/>
  <c r="X354" i="14" a="1"/>
  <c r="W354" i="14" a="1"/>
  <c r="W354" i="14" s="1"/>
  <c r="AN354" i="14" s="1"/>
  <c r="V354" i="14" a="1"/>
  <c r="V354" i="14" s="1"/>
  <c r="AM354" i="14" s="1"/>
  <c r="U354" i="14" a="1"/>
  <c r="U354" i="14" s="1"/>
  <c r="AL354" i="14" s="1"/>
  <c r="T354" i="14" a="1"/>
  <c r="T354" i="14" s="1"/>
  <c r="AK354" i="14" s="1"/>
  <c r="S354" i="14" a="1"/>
  <c r="S354" i="14" s="1"/>
  <c r="AJ354" i="14" s="1"/>
  <c r="R354" i="14" a="1"/>
  <c r="R354" i="14" s="1"/>
  <c r="AI354" i="14" s="1"/>
  <c r="Q354" i="14" a="1"/>
  <c r="Q354" i="14" s="1"/>
  <c r="AH354" i="14" s="1"/>
  <c r="P354" i="14" a="1"/>
  <c r="P354" i="14" s="1"/>
  <c r="AG354" i="14" s="1"/>
  <c r="AE353" i="14" a="1"/>
  <c r="AE353" i="14" s="1"/>
  <c r="AV353" i="14" s="1"/>
  <c r="AD353" i="14"/>
  <c r="AU353" i="14" s="1"/>
  <c r="AD353" i="14" a="1"/>
  <c r="AC353" i="14" a="1"/>
  <c r="AC353" i="14" s="1"/>
  <c r="AT353" i="14" s="1"/>
  <c r="AB353" i="14"/>
  <c r="AS353" i="14" s="1"/>
  <c r="AB353" i="14" a="1"/>
  <c r="AA353" i="14" a="1"/>
  <c r="AA353" i="14" s="1"/>
  <c r="AR353" i="14" s="1"/>
  <c r="Z353" i="14" a="1"/>
  <c r="Z353" i="14" s="1"/>
  <c r="AQ353" i="14" s="1"/>
  <c r="Y353" i="14" a="1"/>
  <c r="Y353" i="14" s="1"/>
  <c r="AP353" i="14" s="1"/>
  <c r="X353" i="14"/>
  <c r="AO353" i="14" s="1"/>
  <c r="X353" i="14" a="1"/>
  <c r="W353" i="14" a="1"/>
  <c r="W353" i="14" s="1"/>
  <c r="AN353" i="14" s="1"/>
  <c r="V353" i="14" a="1"/>
  <c r="V353" i="14" s="1"/>
  <c r="AM353" i="14" s="1"/>
  <c r="U353" i="14" a="1"/>
  <c r="U353" i="14" s="1"/>
  <c r="AL353" i="14" s="1"/>
  <c r="T353" i="14" a="1"/>
  <c r="T353" i="14" s="1"/>
  <c r="AK353" i="14" s="1"/>
  <c r="S353" i="14" a="1"/>
  <c r="S353" i="14" s="1"/>
  <c r="AJ353" i="14" s="1"/>
  <c r="R353" i="14" a="1"/>
  <c r="R353" i="14" s="1"/>
  <c r="AI353" i="14" s="1"/>
  <c r="Q353" i="14" a="1"/>
  <c r="Q353" i="14" s="1"/>
  <c r="AH353" i="14" s="1"/>
  <c r="P353" i="14"/>
  <c r="AG353" i="14" s="1"/>
  <c r="P353" i="14" a="1"/>
  <c r="AE352" i="14" a="1"/>
  <c r="AE352" i="14" s="1"/>
  <c r="AV352" i="14" s="1"/>
  <c r="AD352" i="14" a="1"/>
  <c r="AD352" i="14" s="1"/>
  <c r="AU352" i="14" s="1"/>
  <c r="AC352" i="14" a="1"/>
  <c r="AC352" i="14" s="1"/>
  <c r="AT352" i="14" s="1"/>
  <c r="AB352" i="14" a="1"/>
  <c r="AB352" i="14" s="1"/>
  <c r="AS352" i="14" s="1"/>
  <c r="AA352" i="14" a="1"/>
  <c r="AA352" i="14" s="1"/>
  <c r="AR352" i="14" s="1"/>
  <c r="Z352" i="14" a="1"/>
  <c r="Z352" i="14" s="1"/>
  <c r="AQ352" i="14" s="1"/>
  <c r="Y352" i="14" a="1"/>
  <c r="Y352" i="14" s="1"/>
  <c r="AP352" i="14" s="1"/>
  <c r="X352" i="14" a="1"/>
  <c r="X352" i="14" s="1"/>
  <c r="AO352" i="14" s="1"/>
  <c r="W352" i="14" a="1"/>
  <c r="W352" i="14" s="1"/>
  <c r="AN352" i="14" s="1"/>
  <c r="V352" i="14" a="1"/>
  <c r="V352" i="14" s="1"/>
  <c r="AM352" i="14" s="1"/>
  <c r="U352" i="14" a="1"/>
  <c r="U352" i="14" s="1"/>
  <c r="AL352" i="14" s="1"/>
  <c r="T352" i="14" a="1"/>
  <c r="T352" i="14" s="1"/>
  <c r="AK352" i="14" s="1"/>
  <c r="S352" i="14" a="1"/>
  <c r="S352" i="14" s="1"/>
  <c r="AJ352" i="14" s="1"/>
  <c r="R352" i="14" a="1"/>
  <c r="R352" i="14" s="1"/>
  <c r="AI352" i="14" s="1"/>
  <c r="Q352" i="14" a="1"/>
  <c r="Q352" i="14" s="1"/>
  <c r="AH352" i="14" s="1"/>
  <c r="P352" i="14" a="1"/>
  <c r="P352" i="14" s="1"/>
  <c r="AG352" i="14" s="1"/>
  <c r="AE351" i="14" a="1"/>
  <c r="AE351" i="14" s="1"/>
  <c r="AV351" i="14" s="1"/>
  <c r="AD351" i="14" a="1"/>
  <c r="AD351" i="14" s="1"/>
  <c r="AU351" i="14" s="1"/>
  <c r="AC351" i="14"/>
  <c r="AT351" i="14" s="1"/>
  <c r="AC351" i="14" a="1"/>
  <c r="AB351" i="14" a="1"/>
  <c r="AB351" i="14" s="1"/>
  <c r="AS351" i="14" s="1"/>
  <c r="AA351" i="14" a="1"/>
  <c r="AA351" i="14" s="1"/>
  <c r="AR351" i="14" s="1"/>
  <c r="Z351" i="14" a="1"/>
  <c r="Z351" i="14" s="1"/>
  <c r="AQ351" i="14" s="1"/>
  <c r="Y351" i="14" a="1"/>
  <c r="Y351" i="14" s="1"/>
  <c r="AP351" i="14" s="1"/>
  <c r="X351" i="14" a="1"/>
  <c r="X351" i="14" s="1"/>
  <c r="AO351" i="14" s="1"/>
  <c r="W351" i="14" a="1"/>
  <c r="W351" i="14" s="1"/>
  <c r="AN351" i="14" s="1"/>
  <c r="V351" i="14" a="1"/>
  <c r="V351" i="14" s="1"/>
  <c r="AM351" i="14" s="1"/>
  <c r="U351" i="14"/>
  <c r="AL351" i="14" s="1"/>
  <c r="U351" i="14" a="1"/>
  <c r="T351" i="14" a="1"/>
  <c r="T351" i="14" s="1"/>
  <c r="AK351" i="14" s="1"/>
  <c r="S351" i="14" a="1"/>
  <c r="S351" i="14" s="1"/>
  <c r="AJ351" i="14" s="1"/>
  <c r="R351" i="14" a="1"/>
  <c r="R351" i="14" s="1"/>
  <c r="AI351" i="14" s="1"/>
  <c r="Q351" i="14" a="1"/>
  <c r="Q351" i="14" s="1"/>
  <c r="AH351" i="14" s="1"/>
  <c r="P351" i="14" a="1"/>
  <c r="P351" i="14" s="1"/>
  <c r="AG351" i="14" s="1"/>
  <c r="AE350" i="14"/>
  <c r="AV350" i="14" s="1"/>
  <c r="AE350" i="14" a="1"/>
  <c r="AD350" i="14" a="1"/>
  <c r="AD350" i="14" s="1"/>
  <c r="AU350" i="14" s="1"/>
  <c r="AC350" i="14" a="1"/>
  <c r="AC350" i="14" s="1"/>
  <c r="AT350" i="14" s="1"/>
  <c r="AB350" i="14" a="1"/>
  <c r="AB350" i="14" s="1"/>
  <c r="AS350" i="14" s="1"/>
  <c r="AA350" i="14" a="1"/>
  <c r="AA350" i="14" s="1"/>
  <c r="AR350" i="14" s="1"/>
  <c r="Z350" i="14"/>
  <c r="AQ350" i="14" s="1"/>
  <c r="Z350" i="14" a="1"/>
  <c r="Y350" i="14" a="1"/>
  <c r="Y350" i="14" s="1"/>
  <c r="AP350" i="14" s="1"/>
  <c r="X350" i="14" a="1"/>
  <c r="X350" i="14" s="1"/>
  <c r="AO350" i="14" s="1"/>
  <c r="W350" i="14" a="1"/>
  <c r="W350" i="14" s="1"/>
  <c r="AN350" i="14" s="1"/>
  <c r="V350" i="14" a="1"/>
  <c r="V350" i="14" s="1"/>
  <c r="AM350" i="14" s="1"/>
  <c r="U350" i="14" a="1"/>
  <c r="U350" i="14" s="1"/>
  <c r="AL350" i="14" s="1"/>
  <c r="T350" i="14" a="1"/>
  <c r="T350" i="14" s="1"/>
  <c r="AK350" i="14" s="1"/>
  <c r="S350" i="14" a="1"/>
  <c r="S350" i="14" s="1"/>
  <c r="AJ350" i="14" s="1"/>
  <c r="R350" i="14" a="1"/>
  <c r="R350" i="14" s="1"/>
  <c r="AI350" i="14" s="1"/>
  <c r="Q350" i="14" a="1"/>
  <c r="Q350" i="14" s="1"/>
  <c r="AH350" i="14" s="1"/>
  <c r="P350" i="14" a="1"/>
  <c r="P350" i="14" s="1"/>
  <c r="AG350" i="14" s="1"/>
  <c r="AE349" i="14"/>
  <c r="AV349" i="14" s="1"/>
  <c r="AE349" i="14" a="1"/>
  <c r="AD349" i="14" a="1"/>
  <c r="AD349" i="14" s="1"/>
  <c r="AU349" i="14" s="1"/>
  <c r="AC349" i="14" a="1"/>
  <c r="AC349" i="14" s="1"/>
  <c r="AT349" i="14" s="1"/>
  <c r="AB349" i="14" a="1"/>
  <c r="AB349" i="14" s="1"/>
  <c r="AS349" i="14" s="1"/>
  <c r="AA349" i="14" a="1"/>
  <c r="AA349" i="14" s="1"/>
  <c r="AR349" i="14" s="1"/>
  <c r="Z349" i="14"/>
  <c r="AQ349" i="14" s="1"/>
  <c r="Z349" i="14" a="1"/>
  <c r="Y349" i="14" a="1"/>
  <c r="Y349" i="14" s="1"/>
  <c r="AP349" i="14" s="1"/>
  <c r="X349" i="14" a="1"/>
  <c r="X349" i="14" s="1"/>
  <c r="AO349" i="14" s="1"/>
  <c r="W349" i="14" a="1"/>
  <c r="W349" i="14" s="1"/>
  <c r="AN349" i="14" s="1"/>
  <c r="V349" i="14" a="1"/>
  <c r="V349" i="14" s="1"/>
  <c r="AM349" i="14" s="1"/>
  <c r="U349" i="14" a="1"/>
  <c r="U349" i="14" s="1"/>
  <c r="AL349" i="14" s="1"/>
  <c r="T349" i="14" a="1"/>
  <c r="T349" i="14" s="1"/>
  <c r="AK349" i="14" s="1"/>
  <c r="S349" i="14" a="1"/>
  <c r="S349" i="14" s="1"/>
  <c r="AJ349" i="14" s="1"/>
  <c r="R349" i="14"/>
  <c r="AI349" i="14" s="1"/>
  <c r="R349" i="14" a="1"/>
  <c r="Q349" i="14" a="1"/>
  <c r="Q349" i="14" s="1"/>
  <c r="AH349" i="14" s="1"/>
  <c r="P349" i="14" a="1"/>
  <c r="P349" i="14" s="1"/>
  <c r="AG349" i="14" s="1"/>
  <c r="AE348" i="14"/>
  <c r="AV348" i="14" s="1"/>
  <c r="AE348" i="14" a="1"/>
  <c r="AD348" i="14" a="1"/>
  <c r="AD348" i="14" s="1"/>
  <c r="AU348" i="14" s="1"/>
  <c r="AC348" i="14" a="1"/>
  <c r="AC348" i="14" s="1"/>
  <c r="AT348" i="14" s="1"/>
  <c r="AB348" i="14" a="1"/>
  <c r="AB348" i="14" s="1"/>
  <c r="AS348" i="14" s="1"/>
  <c r="AA348" i="14" a="1"/>
  <c r="AA348" i="14" s="1"/>
  <c r="AR348" i="14" s="1"/>
  <c r="Z348" i="14" a="1"/>
  <c r="Z348" i="14" s="1"/>
  <c r="AQ348" i="14" s="1"/>
  <c r="Y348" i="14" a="1"/>
  <c r="Y348" i="14" s="1"/>
  <c r="AP348" i="14" s="1"/>
  <c r="X348" i="14" a="1"/>
  <c r="X348" i="14" s="1"/>
  <c r="AO348" i="14" s="1"/>
  <c r="W348" i="14" a="1"/>
  <c r="W348" i="14" s="1"/>
  <c r="AN348" i="14" s="1"/>
  <c r="V348" i="14" a="1"/>
  <c r="V348" i="14" s="1"/>
  <c r="AM348" i="14" s="1"/>
  <c r="U348" i="14" a="1"/>
  <c r="U348" i="14" s="1"/>
  <c r="AL348" i="14" s="1"/>
  <c r="T348" i="14" a="1"/>
  <c r="T348" i="14" s="1"/>
  <c r="AK348" i="14" s="1"/>
  <c r="S348" i="14" a="1"/>
  <c r="S348" i="14" s="1"/>
  <c r="AJ348" i="14" s="1"/>
  <c r="R348" i="14" a="1"/>
  <c r="R348" i="14" s="1"/>
  <c r="AI348" i="14" s="1"/>
  <c r="Q348" i="14" a="1"/>
  <c r="Q348" i="14" s="1"/>
  <c r="AH348" i="14" s="1"/>
  <c r="P348" i="14" a="1"/>
  <c r="P348" i="14" s="1"/>
  <c r="AG348" i="14" s="1"/>
  <c r="AE347" i="14"/>
  <c r="AV347" i="14" s="1"/>
  <c r="AE347" i="14" a="1"/>
  <c r="AD347" i="14"/>
  <c r="AU347" i="14" s="1"/>
  <c r="AD347" i="14" a="1"/>
  <c r="AC347" i="14" a="1"/>
  <c r="AC347" i="14" s="1"/>
  <c r="AT347" i="14" s="1"/>
  <c r="AB347" i="14" a="1"/>
  <c r="AB347" i="14" s="1"/>
  <c r="AS347" i="14" s="1"/>
  <c r="AA347" i="14" a="1"/>
  <c r="AA347" i="14" s="1"/>
  <c r="AR347" i="14" s="1"/>
  <c r="Z347" i="14" a="1"/>
  <c r="Z347" i="14" s="1"/>
  <c r="AQ347" i="14" s="1"/>
  <c r="Y347" i="14" a="1"/>
  <c r="Y347" i="14" s="1"/>
  <c r="AP347" i="14" s="1"/>
  <c r="X347" i="14" a="1"/>
  <c r="X347" i="14" s="1"/>
  <c r="AO347" i="14" s="1"/>
  <c r="W347" i="14"/>
  <c r="AN347" i="14" s="1"/>
  <c r="W347" i="14" a="1"/>
  <c r="V347" i="14" a="1"/>
  <c r="V347" i="14" s="1"/>
  <c r="AM347" i="14" s="1"/>
  <c r="U347" i="14" a="1"/>
  <c r="U347" i="14" s="1"/>
  <c r="AL347" i="14" s="1"/>
  <c r="T347" i="14" a="1"/>
  <c r="T347" i="14" s="1"/>
  <c r="AK347" i="14" s="1"/>
  <c r="S347" i="14" a="1"/>
  <c r="S347" i="14" s="1"/>
  <c r="AJ347" i="14" s="1"/>
  <c r="R347" i="14" a="1"/>
  <c r="R347" i="14" s="1"/>
  <c r="AI347" i="14" s="1"/>
  <c r="Q347" i="14" a="1"/>
  <c r="Q347" i="14" s="1"/>
  <c r="AH347" i="14" s="1"/>
  <c r="P347" i="14" a="1"/>
  <c r="P347" i="14" s="1"/>
  <c r="AG347" i="14" s="1"/>
  <c r="AP346" i="14"/>
  <c r="AE346" i="14" a="1"/>
  <c r="AE346" i="14" s="1"/>
  <c r="AV346" i="14" s="1"/>
  <c r="AD346" i="14" a="1"/>
  <c r="AD346" i="14" s="1"/>
  <c r="AU346" i="14" s="1"/>
  <c r="AC346" i="14" a="1"/>
  <c r="AC346" i="14" s="1"/>
  <c r="AT346" i="14" s="1"/>
  <c r="AB346" i="14"/>
  <c r="AS346" i="14" s="1"/>
  <c r="AB346" i="14" a="1"/>
  <c r="AA346" i="14" a="1"/>
  <c r="AA346" i="14" s="1"/>
  <c r="AR346" i="14" s="1"/>
  <c r="Z346" i="14" a="1"/>
  <c r="Z346" i="14" s="1"/>
  <c r="AQ346" i="14" s="1"/>
  <c r="Y346" i="14"/>
  <c r="Y346" i="14" a="1"/>
  <c r="X346" i="14" a="1"/>
  <c r="X346" i="14" s="1"/>
  <c r="AO346" i="14" s="1"/>
  <c r="W346" i="14" a="1"/>
  <c r="W346" i="14" s="1"/>
  <c r="AN346" i="14" s="1"/>
  <c r="V346" i="14" a="1"/>
  <c r="V346" i="14" s="1"/>
  <c r="AM346" i="14" s="1"/>
  <c r="U346" i="14" a="1"/>
  <c r="U346" i="14" s="1"/>
  <c r="AL346" i="14" s="1"/>
  <c r="T346" i="14" a="1"/>
  <c r="T346" i="14" s="1"/>
  <c r="AK346" i="14" s="1"/>
  <c r="S346" i="14" a="1"/>
  <c r="S346" i="14" s="1"/>
  <c r="AJ346" i="14" s="1"/>
  <c r="R346" i="14" a="1"/>
  <c r="R346" i="14" s="1"/>
  <c r="AI346" i="14" s="1"/>
  <c r="Q346" i="14" a="1"/>
  <c r="Q346" i="14" s="1"/>
  <c r="AH346" i="14" s="1"/>
  <c r="P346" i="14" a="1"/>
  <c r="P346" i="14" s="1"/>
  <c r="AG346" i="14" s="1"/>
  <c r="AU345" i="14"/>
  <c r="AP345" i="14"/>
  <c r="AE345" i="14" a="1"/>
  <c r="AE345" i="14" s="1"/>
  <c r="AV345" i="14" s="1"/>
  <c r="AD345" i="14"/>
  <c r="AD345" i="14" a="1"/>
  <c r="AC345" i="14" a="1"/>
  <c r="AC345" i="14" s="1"/>
  <c r="AT345" i="14" s="1"/>
  <c r="AB345" i="14"/>
  <c r="AS345" i="14" s="1"/>
  <c r="AB345" i="14" a="1"/>
  <c r="AA345" i="14" a="1"/>
  <c r="AA345" i="14" s="1"/>
  <c r="AR345" i="14" s="1"/>
  <c r="Z345" i="14"/>
  <c r="AQ345" i="14" s="1"/>
  <c r="Z345" i="14" a="1"/>
  <c r="Y345" i="14"/>
  <c r="Y345" i="14" a="1"/>
  <c r="X345" i="14" a="1"/>
  <c r="X345" i="14" s="1"/>
  <c r="AO345" i="14" s="1"/>
  <c r="W345" i="14" a="1"/>
  <c r="W345" i="14" s="1"/>
  <c r="AN345" i="14" s="1"/>
  <c r="V345" i="14" a="1"/>
  <c r="V345" i="14" s="1"/>
  <c r="AM345" i="14" s="1"/>
  <c r="U345" i="14" a="1"/>
  <c r="U345" i="14" s="1"/>
  <c r="AL345" i="14" s="1"/>
  <c r="T345" i="14"/>
  <c r="AK345" i="14" s="1"/>
  <c r="T345" i="14" a="1"/>
  <c r="S345" i="14" a="1"/>
  <c r="S345" i="14" s="1"/>
  <c r="AJ345" i="14" s="1"/>
  <c r="R345" i="14" a="1"/>
  <c r="R345" i="14" s="1"/>
  <c r="AI345" i="14" s="1"/>
  <c r="Q345" i="14" a="1"/>
  <c r="Q345" i="14" s="1"/>
  <c r="AH345" i="14" s="1"/>
  <c r="P345" i="14" a="1"/>
  <c r="P345" i="14" s="1"/>
  <c r="AG345" i="14" s="1"/>
  <c r="AU344" i="14"/>
  <c r="AE344" i="14" a="1"/>
  <c r="AE344" i="14" s="1"/>
  <c r="AV344" i="14" s="1"/>
  <c r="AD344" i="14"/>
  <c r="AD344" i="14" a="1"/>
  <c r="AC344" i="14" a="1"/>
  <c r="AC344" i="14" s="1"/>
  <c r="AT344" i="14" s="1"/>
  <c r="AB344" i="14" a="1"/>
  <c r="AB344" i="14" s="1"/>
  <c r="AS344" i="14" s="1"/>
  <c r="AA344" i="14" a="1"/>
  <c r="AA344" i="14" s="1"/>
  <c r="AR344" i="14" s="1"/>
  <c r="Z344" i="14" a="1"/>
  <c r="Z344" i="14" s="1"/>
  <c r="AQ344" i="14" s="1"/>
  <c r="Y344" i="14"/>
  <c r="AP344" i="14" s="1"/>
  <c r="Y344" i="14" a="1"/>
  <c r="X344" i="14" a="1"/>
  <c r="X344" i="14" s="1"/>
  <c r="AO344" i="14" s="1"/>
  <c r="W344" i="14" a="1"/>
  <c r="W344" i="14" s="1"/>
  <c r="AN344" i="14" s="1"/>
  <c r="V344" i="14" a="1"/>
  <c r="V344" i="14" s="1"/>
  <c r="AM344" i="14" s="1"/>
  <c r="U344" i="14" a="1"/>
  <c r="U344" i="14" s="1"/>
  <c r="AL344" i="14" s="1"/>
  <c r="T344" i="14" a="1"/>
  <c r="T344" i="14" s="1"/>
  <c r="AK344" i="14" s="1"/>
  <c r="S344" i="14" a="1"/>
  <c r="S344" i="14" s="1"/>
  <c r="AJ344" i="14" s="1"/>
  <c r="R344" i="14" a="1"/>
  <c r="R344" i="14" s="1"/>
  <c r="AI344" i="14" s="1"/>
  <c r="Q344" i="14" a="1"/>
  <c r="Q344" i="14" s="1"/>
  <c r="AH344" i="14" s="1"/>
  <c r="P344" i="14" a="1"/>
  <c r="P344" i="14" s="1"/>
  <c r="AG344" i="14" s="1"/>
  <c r="AE343" i="14" a="1"/>
  <c r="AE343" i="14" s="1"/>
  <c r="AV343" i="14" s="1"/>
  <c r="AD343" i="14"/>
  <c r="AU343" i="14" s="1"/>
  <c r="AD343" i="14" a="1"/>
  <c r="AC343" i="14" a="1"/>
  <c r="AC343" i="14" s="1"/>
  <c r="AT343" i="14" s="1"/>
  <c r="AB343" i="14" a="1"/>
  <c r="AB343" i="14" s="1"/>
  <c r="AS343" i="14" s="1"/>
  <c r="AA343" i="14" a="1"/>
  <c r="AA343" i="14" s="1"/>
  <c r="AR343" i="14" s="1"/>
  <c r="Z343" i="14" a="1"/>
  <c r="Z343" i="14" s="1"/>
  <c r="AQ343" i="14" s="1"/>
  <c r="Y343" i="14"/>
  <c r="AP343" i="14" s="1"/>
  <c r="Y343" i="14" a="1"/>
  <c r="X343" i="14" a="1"/>
  <c r="X343" i="14" s="1"/>
  <c r="AO343" i="14" s="1"/>
  <c r="W343" i="14" a="1"/>
  <c r="W343" i="14" s="1"/>
  <c r="AN343" i="14" s="1"/>
  <c r="V343" i="14" a="1"/>
  <c r="V343" i="14" s="1"/>
  <c r="AM343" i="14" s="1"/>
  <c r="U343" i="14" a="1"/>
  <c r="U343" i="14" s="1"/>
  <c r="AL343" i="14" s="1"/>
  <c r="T343" i="14" a="1"/>
  <c r="T343" i="14" s="1"/>
  <c r="AK343" i="14" s="1"/>
  <c r="S343" i="14" a="1"/>
  <c r="S343" i="14" s="1"/>
  <c r="AJ343" i="14" s="1"/>
  <c r="R343" i="14" a="1"/>
  <c r="R343" i="14" s="1"/>
  <c r="AI343" i="14" s="1"/>
  <c r="Q343" i="14"/>
  <c r="AH343" i="14" s="1"/>
  <c r="Q343" i="14" a="1"/>
  <c r="P343" i="14" a="1"/>
  <c r="P343" i="14" s="1"/>
  <c r="AG343" i="14" s="1"/>
  <c r="AE342" i="14" a="1"/>
  <c r="AE342" i="14" s="1"/>
  <c r="AV342" i="14" s="1"/>
  <c r="AD342" i="14"/>
  <c r="AU342" i="14" s="1"/>
  <c r="AD342" i="14" a="1"/>
  <c r="AC342" i="14" a="1"/>
  <c r="AC342" i="14" s="1"/>
  <c r="AT342" i="14" s="1"/>
  <c r="AB342" i="14" a="1"/>
  <c r="AB342" i="14" s="1"/>
  <c r="AS342" i="14" s="1"/>
  <c r="AA342" i="14" a="1"/>
  <c r="AA342" i="14" s="1"/>
  <c r="AR342" i="14" s="1"/>
  <c r="Z342" i="14" a="1"/>
  <c r="Z342" i="14" s="1"/>
  <c r="AQ342" i="14" s="1"/>
  <c r="Y342" i="14" a="1"/>
  <c r="Y342" i="14" s="1"/>
  <c r="AP342" i="14" s="1"/>
  <c r="X342" i="14" a="1"/>
  <c r="X342" i="14" s="1"/>
  <c r="AO342" i="14" s="1"/>
  <c r="W342" i="14" a="1"/>
  <c r="W342" i="14" s="1"/>
  <c r="AN342" i="14" s="1"/>
  <c r="V342" i="14"/>
  <c r="AM342" i="14" s="1"/>
  <c r="V342" i="14" a="1"/>
  <c r="U342" i="14" a="1"/>
  <c r="U342" i="14" s="1"/>
  <c r="AL342" i="14" s="1"/>
  <c r="T342" i="14" a="1"/>
  <c r="T342" i="14" s="1"/>
  <c r="AK342" i="14" s="1"/>
  <c r="S342" i="14" a="1"/>
  <c r="S342" i="14" s="1"/>
  <c r="AJ342" i="14" s="1"/>
  <c r="R342" i="14" a="1"/>
  <c r="R342" i="14" s="1"/>
  <c r="AI342" i="14" s="1"/>
  <c r="Q342" i="14" a="1"/>
  <c r="Q342" i="14" s="1"/>
  <c r="AH342" i="14" s="1"/>
  <c r="P342" i="14" a="1"/>
  <c r="P342" i="14" s="1"/>
  <c r="AG342" i="14" s="1"/>
  <c r="AE341" i="14" a="1"/>
  <c r="AE341" i="14" s="1"/>
  <c r="AV341" i="14" s="1"/>
  <c r="AD341" i="14"/>
  <c r="AU341" i="14" s="1"/>
  <c r="AD341" i="14" a="1"/>
  <c r="AC341" i="14" a="1"/>
  <c r="AC341" i="14" s="1"/>
  <c r="AT341" i="14" s="1"/>
  <c r="AB341" i="14" a="1"/>
  <c r="AB341" i="14" s="1"/>
  <c r="AS341" i="14" s="1"/>
  <c r="AA341" i="14"/>
  <c r="AR341" i="14" s="1"/>
  <c r="AA341" i="14" a="1"/>
  <c r="Z341" i="14" a="1"/>
  <c r="Z341" i="14" s="1"/>
  <c r="AQ341" i="14" s="1"/>
  <c r="Y341" i="14" a="1"/>
  <c r="Y341" i="14" s="1"/>
  <c r="AP341" i="14" s="1"/>
  <c r="X341" i="14" a="1"/>
  <c r="X341" i="14" s="1"/>
  <c r="AO341" i="14" s="1"/>
  <c r="W341" i="14" a="1"/>
  <c r="W341" i="14" s="1"/>
  <c r="AN341" i="14" s="1"/>
  <c r="V341" i="14"/>
  <c r="AM341" i="14" s="1"/>
  <c r="V341" i="14" a="1"/>
  <c r="U341" i="14" a="1"/>
  <c r="U341" i="14" s="1"/>
  <c r="AL341" i="14" s="1"/>
  <c r="T341" i="14" a="1"/>
  <c r="T341" i="14" s="1"/>
  <c r="AK341" i="14" s="1"/>
  <c r="S341" i="14" a="1"/>
  <c r="S341" i="14" s="1"/>
  <c r="AJ341" i="14" s="1"/>
  <c r="R341" i="14" a="1"/>
  <c r="R341" i="14" s="1"/>
  <c r="AI341" i="14" s="1"/>
  <c r="Q341" i="14" a="1"/>
  <c r="Q341" i="14" s="1"/>
  <c r="AH341" i="14" s="1"/>
  <c r="P341" i="14" a="1"/>
  <c r="P341" i="14" s="1"/>
  <c r="AG341" i="14" s="1"/>
  <c r="AE340" i="14" a="1"/>
  <c r="AE340" i="14" s="1"/>
  <c r="AV340" i="14" s="1"/>
  <c r="AD340" i="14" a="1"/>
  <c r="AD340" i="14" s="1"/>
  <c r="AU340" i="14" s="1"/>
  <c r="AC340" i="14" a="1"/>
  <c r="AC340" i="14" s="1"/>
  <c r="AT340" i="14" s="1"/>
  <c r="AB340" i="14" a="1"/>
  <c r="AB340" i="14" s="1"/>
  <c r="AS340" i="14" s="1"/>
  <c r="AA340" i="14"/>
  <c r="AR340" i="14" s="1"/>
  <c r="AA340" i="14" a="1"/>
  <c r="Z340" i="14" a="1"/>
  <c r="Z340" i="14" s="1"/>
  <c r="AQ340" i="14" s="1"/>
  <c r="Y340" i="14" a="1"/>
  <c r="Y340" i="14" s="1"/>
  <c r="AP340" i="14" s="1"/>
  <c r="X340" i="14"/>
  <c r="AO340" i="14" s="1"/>
  <c r="X340" i="14" a="1"/>
  <c r="W340" i="14" a="1"/>
  <c r="W340" i="14" s="1"/>
  <c r="AN340" i="14" s="1"/>
  <c r="V340" i="14" a="1"/>
  <c r="V340" i="14" s="1"/>
  <c r="AM340" i="14" s="1"/>
  <c r="U340" i="14" a="1"/>
  <c r="U340" i="14" s="1"/>
  <c r="AL340" i="14" s="1"/>
  <c r="T340" i="14" a="1"/>
  <c r="T340" i="14" s="1"/>
  <c r="AK340" i="14" s="1"/>
  <c r="S340" i="14"/>
  <c r="AJ340" i="14" s="1"/>
  <c r="S340" i="14" a="1"/>
  <c r="R340" i="14" a="1"/>
  <c r="R340" i="14" s="1"/>
  <c r="AI340" i="14" s="1"/>
  <c r="Q340" i="14" a="1"/>
  <c r="Q340" i="14" s="1"/>
  <c r="AH340" i="14" s="1"/>
  <c r="P340" i="14" a="1"/>
  <c r="P340" i="14" s="1"/>
  <c r="AG340" i="14" s="1"/>
  <c r="AE339" i="14" a="1"/>
  <c r="AE339" i="14" s="1"/>
  <c r="AV339" i="14" s="1"/>
  <c r="AD339" i="14" a="1"/>
  <c r="AD339" i="14" s="1"/>
  <c r="AU339" i="14" s="1"/>
  <c r="AC339" i="14" a="1"/>
  <c r="AC339" i="14" s="1"/>
  <c r="AT339" i="14" s="1"/>
  <c r="AB339" i="14" a="1"/>
  <c r="AB339" i="14" s="1"/>
  <c r="AS339" i="14" s="1"/>
  <c r="AA339" i="14"/>
  <c r="AR339" i="14" s="1"/>
  <c r="AA339" i="14" a="1"/>
  <c r="Z339" i="14" a="1"/>
  <c r="Z339" i="14" s="1"/>
  <c r="AQ339" i="14" s="1"/>
  <c r="Y339" i="14" a="1"/>
  <c r="Y339" i="14" s="1"/>
  <c r="AP339" i="14" s="1"/>
  <c r="X339" i="14" a="1"/>
  <c r="X339" i="14" s="1"/>
  <c r="AO339" i="14" s="1"/>
  <c r="W339" i="14" a="1"/>
  <c r="W339" i="14" s="1"/>
  <c r="AN339" i="14" s="1"/>
  <c r="V339" i="14" a="1"/>
  <c r="V339" i="14" s="1"/>
  <c r="AM339" i="14" s="1"/>
  <c r="U339" i="14" a="1"/>
  <c r="U339" i="14" s="1"/>
  <c r="AL339" i="14" s="1"/>
  <c r="T339" i="14" a="1"/>
  <c r="T339" i="14" s="1"/>
  <c r="AK339" i="14" s="1"/>
  <c r="S339" i="14"/>
  <c r="AJ339" i="14" s="1"/>
  <c r="S339" i="14" a="1"/>
  <c r="R339" i="14" a="1"/>
  <c r="R339" i="14" s="1"/>
  <c r="AI339" i="14" s="1"/>
  <c r="Q339" i="14" a="1"/>
  <c r="Q339" i="14" s="1"/>
  <c r="AH339" i="14" s="1"/>
  <c r="P339" i="14" a="1"/>
  <c r="P339" i="14" s="1"/>
  <c r="AG339" i="14" s="1"/>
  <c r="AE338" i="14" a="1"/>
  <c r="AE338" i="14" s="1"/>
  <c r="AV338" i="14" s="1"/>
  <c r="AD338" i="14" a="1"/>
  <c r="AD338" i="14" s="1"/>
  <c r="AU338" i="14" s="1"/>
  <c r="AC338" i="14"/>
  <c r="AT338" i="14" s="1"/>
  <c r="AC338" i="14" a="1"/>
  <c r="AB338" i="14" a="1"/>
  <c r="AB338" i="14" s="1"/>
  <c r="AS338" i="14" s="1"/>
  <c r="AA338" i="14" a="1"/>
  <c r="AA338" i="14" s="1"/>
  <c r="AR338" i="14" s="1"/>
  <c r="Z338" i="14" a="1"/>
  <c r="Z338" i="14" s="1"/>
  <c r="AQ338" i="14" s="1"/>
  <c r="Y338" i="14" a="1"/>
  <c r="Y338" i="14" s="1"/>
  <c r="AP338" i="14" s="1"/>
  <c r="X338" i="14" a="1"/>
  <c r="X338" i="14" s="1"/>
  <c r="AO338" i="14" s="1"/>
  <c r="W338" i="14" a="1"/>
  <c r="W338" i="14" s="1"/>
  <c r="AN338" i="14" s="1"/>
  <c r="V338" i="14" a="1"/>
  <c r="V338" i="14" s="1"/>
  <c r="AM338" i="14" s="1"/>
  <c r="U338" i="14" a="1"/>
  <c r="U338" i="14" s="1"/>
  <c r="AL338" i="14" s="1"/>
  <c r="T338" i="14" a="1"/>
  <c r="T338" i="14" s="1"/>
  <c r="AK338" i="14" s="1"/>
  <c r="S338" i="14" a="1"/>
  <c r="S338" i="14" s="1"/>
  <c r="AJ338" i="14" s="1"/>
  <c r="R338" i="14" a="1"/>
  <c r="R338" i="14" s="1"/>
  <c r="AI338" i="14" s="1"/>
  <c r="Q338" i="14" a="1"/>
  <c r="Q338" i="14" s="1"/>
  <c r="AH338" i="14" s="1"/>
  <c r="P338" i="14" a="1"/>
  <c r="P338" i="14" s="1"/>
  <c r="AG338" i="14" s="1"/>
  <c r="AE337" i="14" a="1"/>
  <c r="AE337" i="14" s="1"/>
  <c r="AV337" i="14" s="1"/>
  <c r="AD337" i="14" a="1"/>
  <c r="AD337" i="14" s="1"/>
  <c r="AU337" i="14" s="1"/>
  <c r="AC337" i="14"/>
  <c r="AT337" i="14" s="1"/>
  <c r="AC337" i="14" a="1"/>
  <c r="AB337" i="14" a="1"/>
  <c r="AB337" i="14" s="1"/>
  <c r="AS337" i="14" s="1"/>
  <c r="AA337" i="14" a="1"/>
  <c r="AA337" i="14" s="1"/>
  <c r="AR337" i="14" s="1"/>
  <c r="Z337" i="14" a="1"/>
  <c r="Z337" i="14" s="1"/>
  <c r="AQ337" i="14" s="1"/>
  <c r="Y337" i="14" a="1"/>
  <c r="Y337" i="14" s="1"/>
  <c r="AP337" i="14" s="1"/>
  <c r="X337" i="14"/>
  <c r="AO337" i="14" s="1"/>
  <c r="X337" i="14" a="1"/>
  <c r="W337" i="14" a="1"/>
  <c r="W337" i="14" s="1"/>
  <c r="AN337" i="14" s="1"/>
  <c r="V337" i="14" a="1"/>
  <c r="V337" i="14" s="1"/>
  <c r="AM337" i="14" s="1"/>
  <c r="U337" i="14" a="1"/>
  <c r="U337" i="14" s="1"/>
  <c r="AL337" i="14" s="1"/>
  <c r="T337" i="14" a="1"/>
  <c r="T337" i="14" s="1"/>
  <c r="AK337" i="14" s="1"/>
  <c r="S337" i="14" a="1"/>
  <c r="S337" i="14" s="1"/>
  <c r="AJ337" i="14" s="1"/>
  <c r="R337" i="14" a="1"/>
  <c r="R337" i="14" s="1"/>
  <c r="AI337" i="14" s="1"/>
  <c r="Q337" i="14" a="1"/>
  <c r="Q337" i="14" s="1"/>
  <c r="AH337" i="14" s="1"/>
  <c r="P337" i="14"/>
  <c r="AG337" i="14" s="1"/>
  <c r="P337" i="14" a="1"/>
  <c r="AE336" i="14" a="1"/>
  <c r="AE336" i="14" s="1"/>
  <c r="AV336" i="14" s="1"/>
  <c r="AD336" i="14" a="1"/>
  <c r="AD336" i="14" s="1"/>
  <c r="AU336" i="14" s="1"/>
  <c r="AC336" i="14"/>
  <c r="AT336" i="14" s="1"/>
  <c r="AC336" i="14" a="1"/>
  <c r="AB336" i="14" a="1"/>
  <c r="AB336" i="14" s="1"/>
  <c r="AS336" i="14" s="1"/>
  <c r="AA336" i="14" a="1"/>
  <c r="AA336" i="14" s="1"/>
  <c r="AR336" i="14" s="1"/>
  <c r="Z336" i="14"/>
  <c r="AQ336" i="14" s="1"/>
  <c r="Z336" i="14" a="1"/>
  <c r="Y336" i="14" a="1"/>
  <c r="Y336" i="14" s="1"/>
  <c r="AP336" i="14" s="1"/>
  <c r="X336" i="14" a="1"/>
  <c r="X336" i="14" s="1"/>
  <c r="AO336" i="14" s="1"/>
  <c r="W336" i="14" a="1"/>
  <c r="W336" i="14" s="1"/>
  <c r="AN336" i="14" s="1"/>
  <c r="V336" i="14" a="1"/>
  <c r="V336" i="14" s="1"/>
  <c r="AM336" i="14" s="1"/>
  <c r="U336" i="14" a="1"/>
  <c r="U336" i="14" s="1"/>
  <c r="AL336" i="14" s="1"/>
  <c r="T336" i="14" a="1"/>
  <c r="T336" i="14" s="1"/>
  <c r="AK336" i="14" s="1"/>
  <c r="S336" i="14" a="1"/>
  <c r="S336" i="14" s="1"/>
  <c r="AJ336" i="14" s="1"/>
  <c r="R336" i="14" a="1"/>
  <c r="R336" i="14" s="1"/>
  <c r="AI336" i="14" s="1"/>
  <c r="Q336" i="14" a="1"/>
  <c r="Q336" i="14" s="1"/>
  <c r="AH336" i="14" s="1"/>
  <c r="P336" i="14" a="1"/>
  <c r="P336" i="14" s="1"/>
  <c r="AG336" i="14" s="1"/>
  <c r="AE335" i="14" a="1"/>
  <c r="AE335" i="14" s="1"/>
  <c r="AV335" i="14" s="1"/>
  <c r="AD335" i="14" a="1"/>
  <c r="AD335" i="14" s="1"/>
  <c r="AU335" i="14" s="1"/>
  <c r="AC335" i="14"/>
  <c r="AT335" i="14" s="1"/>
  <c r="AC335" i="14" a="1"/>
  <c r="AB335" i="14" a="1"/>
  <c r="AB335" i="14" s="1"/>
  <c r="AS335" i="14" s="1"/>
  <c r="AA335" i="14" a="1"/>
  <c r="AA335" i="14" s="1"/>
  <c r="AR335" i="14" s="1"/>
  <c r="Z335" i="14" a="1"/>
  <c r="Z335" i="14" s="1"/>
  <c r="AQ335" i="14" s="1"/>
  <c r="Y335" i="14" a="1"/>
  <c r="Y335" i="14" s="1"/>
  <c r="AP335" i="14" s="1"/>
  <c r="X335" i="14" a="1"/>
  <c r="X335" i="14" s="1"/>
  <c r="AO335" i="14" s="1"/>
  <c r="W335" i="14" a="1"/>
  <c r="W335" i="14" s="1"/>
  <c r="AN335" i="14" s="1"/>
  <c r="V335" i="14" a="1"/>
  <c r="V335" i="14" s="1"/>
  <c r="AM335" i="14" s="1"/>
  <c r="U335" i="14"/>
  <c r="AL335" i="14" s="1"/>
  <c r="U335" i="14" a="1"/>
  <c r="T335" i="14" a="1"/>
  <c r="T335" i="14" s="1"/>
  <c r="AK335" i="14" s="1"/>
  <c r="S335" i="14" a="1"/>
  <c r="S335" i="14" s="1"/>
  <c r="AJ335" i="14" s="1"/>
  <c r="R335" i="14" a="1"/>
  <c r="R335" i="14" s="1"/>
  <c r="AI335" i="14" s="1"/>
  <c r="Q335" i="14" a="1"/>
  <c r="Q335" i="14" s="1"/>
  <c r="AH335" i="14" s="1"/>
  <c r="P335" i="14" a="1"/>
  <c r="P335" i="14" s="1"/>
  <c r="AG335" i="14" s="1"/>
  <c r="AE334" i="14"/>
  <c r="AV334" i="14" s="1"/>
  <c r="AE334" i="14" a="1"/>
  <c r="AD334" i="14" a="1"/>
  <c r="AD334" i="14" s="1"/>
  <c r="AU334" i="14" s="1"/>
  <c r="AC334" i="14" a="1"/>
  <c r="AC334" i="14" s="1"/>
  <c r="AT334" i="14" s="1"/>
  <c r="AB334" i="14" a="1"/>
  <c r="AB334" i="14" s="1"/>
  <c r="AS334" i="14" s="1"/>
  <c r="AA334" i="14" a="1"/>
  <c r="AA334" i="14" s="1"/>
  <c r="AR334" i="14" s="1"/>
  <c r="Z334" i="14"/>
  <c r="AQ334" i="14" s="1"/>
  <c r="Z334" i="14" a="1"/>
  <c r="Y334" i="14" a="1"/>
  <c r="Y334" i="14" s="1"/>
  <c r="AP334" i="14" s="1"/>
  <c r="X334" i="14" a="1"/>
  <c r="X334" i="14" s="1"/>
  <c r="AO334" i="14" s="1"/>
  <c r="W334" i="14" a="1"/>
  <c r="W334" i="14" s="1"/>
  <c r="AN334" i="14" s="1"/>
  <c r="V334" i="14" a="1"/>
  <c r="V334" i="14" s="1"/>
  <c r="AM334" i="14" s="1"/>
  <c r="U334" i="14" a="1"/>
  <c r="U334" i="14" s="1"/>
  <c r="AL334" i="14" s="1"/>
  <c r="T334" i="14" a="1"/>
  <c r="T334" i="14" s="1"/>
  <c r="AK334" i="14" s="1"/>
  <c r="S334" i="14" a="1"/>
  <c r="S334" i="14" s="1"/>
  <c r="AJ334" i="14" s="1"/>
  <c r="R334" i="14"/>
  <c r="AI334" i="14" s="1"/>
  <c r="R334" i="14" a="1"/>
  <c r="Q334" i="14" a="1"/>
  <c r="Q334" i="14" s="1"/>
  <c r="AH334" i="14" s="1"/>
  <c r="P334" i="14" a="1"/>
  <c r="P334" i="14" s="1"/>
  <c r="AG334" i="14" s="1"/>
  <c r="AE333" i="14" a="1"/>
  <c r="AE333" i="14" s="1"/>
  <c r="AV333" i="14" s="1"/>
  <c r="AD333" i="14" a="1"/>
  <c r="AD333" i="14" s="1"/>
  <c r="AU333" i="14" s="1"/>
  <c r="AC333" i="14" a="1"/>
  <c r="AC333" i="14" s="1"/>
  <c r="AT333" i="14" s="1"/>
  <c r="AB333" i="14" a="1"/>
  <c r="AB333" i="14" s="1"/>
  <c r="AS333" i="14" s="1"/>
  <c r="AA333" i="14" a="1"/>
  <c r="AA333" i="14" s="1"/>
  <c r="AR333" i="14" s="1"/>
  <c r="Z333" i="14"/>
  <c r="AQ333" i="14" s="1"/>
  <c r="Z333" i="14" a="1"/>
  <c r="Y333" i="14" a="1"/>
  <c r="Y333" i="14" s="1"/>
  <c r="AP333" i="14" s="1"/>
  <c r="X333" i="14" a="1"/>
  <c r="X333" i="14" s="1"/>
  <c r="AO333" i="14" s="1"/>
  <c r="W333" i="14" a="1"/>
  <c r="W333" i="14" s="1"/>
  <c r="AN333" i="14" s="1"/>
  <c r="V333" i="14" a="1"/>
  <c r="V333" i="14" s="1"/>
  <c r="AM333" i="14" s="1"/>
  <c r="U333" i="14" a="1"/>
  <c r="U333" i="14" s="1"/>
  <c r="AL333" i="14" s="1"/>
  <c r="T333" i="14" a="1"/>
  <c r="T333" i="14" s="1"/>
  <c r="AK333" i="14" s="1"/>
  <c r="S333" i="14" a="1"/>
  <c r="S333" i="14" s="1"/>
  <c r="AJ333" i="14" s="1"/>
  <c r="R333" i="14"/>
  <c r="AI333" i="14" s="1"/>
  <c r="R333" i="14" a="1"/>
  <c r="Q333" i="14" a="1"/>
  <c r="Q333" i="14" s="1"/>
  <c r="AH333" i="14" s="1"/>
  <c r="P333" i="14" a="1"/>
  <c r="P333" i="14" s="1"/>
  <c r="AG333" i="14" s="1"/>
  <c r="AE332" i="14"/>
  <c r="AV332" i="14" s="1"/>
  <c r="AE332" i="14" a="1"/>
  <c r="AD332" i="14" a="1"/>
  <c r="AD332" i="14" s="1"/>
  <c r="AU332" i="14" s="1"/>
  <c r="AC332" i="14" a="1"/>
  <c r="AC332" i="14" s="1"/>
  <c r="AT332" i="14" s="1"/>
  <c r="AB332" i="14" a="1"/>
  <c r="AB332" i="14" s="1"/>
  <c r="AS332" i="14" s="1"/>
  <c r="AA332" i="14" a="1"/>
  <c r="AA332" i="14" s="1"/>
  <c r="AR332" i="14" s="1"/>
  <c r="Z332" i="14" a="1"/>
  <c r="Z332" i="14" s="1"/>
  <c r="AQ332" i="14" s="1"/>
  <c r="Y332" i="14" a="1"/>
  <c r="Y332" i="14" s="1"/>
  <c r="AP332" i="14" s="1"/>
  <c r="X332" i="14" a="1"/>
  <c r="X332" i="14" s="1"/>
  <c r="AO332" i="14" s="1"/>
  <c r="W332" i="14" a="1"/>
  <c r="W332" i="14" s="1"/>
  <c r="AN332" i="14" s="1"/>
  <c r="V332" i="14" a="1"/>
  <c r="V332" i="14" s="1"/>
  <c r="AM332" i="14" s="1"/>
  <c r="U332" i="14" a="1"/>
  <c r="U332" i="14" s="1"/>
  <c r="AL332" i="14" s="1"/>
  <c r="T332" i="14" a="1"/>
  <c r="T332" i="14" s="1"/>
  <c r="AK332" i="14" s="1"/>
  <c r="S332" i="14" a="1"/>
  <c r="S332" i="14" s="1"/>
  <c r="AJ332" i="14" s="1"/>
  <c r="R332" i="14" a="1"/>
  <c r="R332" i="14" s="1"/>
  <c r="AI332" i="14" s="1"/>
  <c r="Q332" i="14" a="1"/>
  <c r="Q332" i="14" s="1"/>
  <c r="AH332" i="14" s="1"/>
  <c r="P332" i="14" a="1"/>
  <c r="P332" i="14" s="1"/>
  <c r="AG332" i="14" s="1"/>
  <c r="AE331" i="14"/>
  <c r="AV331" i="14" s="1"/>
  <c r="AE331" i="14" a="1"/>
  <c r="AD331" i="14" a="1"/>
  <c r="AD331" i="14" s="1"/>
  <c r="AU331" i="14" s="1"/>
  <c r="AC331" i="14" a="1"/>
  <c r="AC331" i="14" s="1"/>
  <c r="AT331" i="14" s="1"/>
  <c r="AB331" i="14" a="1"/>
  <c r="AB331" i="14" s="1"/>
  <c r="AS331" i="14" s="1"/>
  <c r="AA331" i="14" a="1"/>
  <c r="AA331" i="14" s="1"/>
  <c r="AR331" i="14" s="1"/>
  <c r="Z331" i="14" a="1"/>
  <c r="Z331" i="14" s="1"/>
  <c r="AQ331" i="14" s="1"/>
  <c r="Y331" i="14" a="1"/>
  <c r="Y331" i="14" s="1"/>
  <c r="AP331" i="14" s="1"/>
  <c r="X331" i="14" a="1"/>
  <c r="X331" i="14" s="1"/>
  <c r="AO331" i="14" s="1"/>
  <c r="W331" i="14"/>
  <c r="AN331" i="14" s="1"/>
  <c r="W331" i="14" a="1"/>
  <c r="V331" i="14" a="1"/>
  <c r="V331" i="14" s="1"/>
  <c r="AM331" i="14" s="1"/>
  <c r="U331" i="14" a="1"/>
  <c r="U331" i="14" s="1"/>
  <c r="AL331" i="14" s="1"/>
  <c r="T331" i="14" a="1"/>
  <c r="T331" i="14" s="1"/>
  <c r="AK331" i="14" s="1"/>
  <c r="S331" i="14" a="1"/>
  <c r="S331" i="14" s="1"/>
  <c r="AJ331" i="14" s="1"/>
  <c r="R331" i="14" a="1"/>
  <c r="R331" i="14" s="1"/>
  <c r="AI331" i="14" s="1"/>
  <c r="Q331" i="14" a="1"/>
  <c r="Q331" i="14" s="1"/>
  <c r="AH331" i="14" s="1"/>
  <c r="P331" i="14" a="1"/>
  <c r="P331" i="14" s="1"/>
  <c r="AG331" i="14" s="1"/>
  <c r="AE330" i="14" a="1"/>
  <c r="AE330" i="14" s="1"/>
  <c r="AV330" i="14" s="1"/>
  <c r="AD330" i="14"/>
  <c r="AU330" i="14" s="1"/>
  <c r="AD330" i="14" a="1"/>
  <c r="AC330" i="14" a="1"/>
  <c r="AC330" i="14" s="1"/>
  <c r="AT330" i="14" s="1"/>
  <c r="AB330" i="14"/>
  <c r="AS330" i="14" s="1"/>
  <c r="AB330" i="14" a="1"/>
  <c r="AA330" i="14" a="1"/>
  <c r="AA330" i="14" s="1"/>
  <c r="AR330" i="14" s="1"/>
  <c r="Z330" i="14" a="1"/>
  <c r="Z330" i="14" s="1"/>
  <c r="AQ330" i="14" s="1"/>
  <c r="Y330" i="14" a="1"/>
  <c r="Y330" i="14" s="1"/>
  <c r="AP330" i="14" s="1"/>
  <c r="X330" i="14" a="1"/>
  <c r="X330" i="14" s="1"/>
  <c r="AO330" i="14" s="1"/>
  <c r="W330" i="14" a="1"/>
  <c r="W330" i="14" s="1"/>
  <c r="AN330" i="14" s="1"/>
  <c r="V330" i="14" a="1"/>
  <c r="V330" i="14" s="1"/>
  <c r="AM330" i="14" s="1"/>
  <c r="U330" i="14" a="1"/>
  <c r="U330" i="14" s="1"/>
  <c r="AL330" i="14" s="1"/>
  <c r="T330" i="14" a="1"/>
  <c r="T330" i="14" s="1"/>
  <c r="AK330" i="14" s="1"/>
  <c r="S330" i="14" a="1"/>
  <c r="S330" i="14" s="1"/>
  <c r="AJ330" i="14" s="1"/>
  <c r="R330" i="14" a="1"/>
  <c r="R330" i="14" s="1"/>
  <c r="AI330" i="14" s="1"/>
  <c r="Q330" i="14" a="1"/>
  <c r="Q330" i="14" s="1"/>
  <c r="AH330" i="14" s="1"/>
  <c r="P330" i="14" a="1"/>
  <c r="P330" i="14" s="1"/>
  <c r="AG330" i="14" s="1"/>
  <c r="AU329" i="14"/>
  <c r="AE329" i="14" a="1"/>
  <c r="AE329" i="14" s="1"/>
  <c r="AV329" i="14" s="1"/>
  <c r="AD329" i="14"/>
  <c r="AD329" i="14" a="1"/>
  <c r="AC329" i="14" a="1"/>
  <c r="AC329" i="14" s="1"/>
  <c r="AT329" i="14" s="1"/>
  <c r="AB329" i="14"/>
  <c r="AS329" i="14" s="1"/>
  <c r="AB329" i="14" a="1"/>
  <c r="AA329" i="14" a="1"/>
  <c r="AA329" i="14" s="1"/>
  <c r="AR329" i="14" s="1"/>
  <c r="Z329" i="14" a="1"/>
  <c r="Z329" i="14" s="1"/>
  <c r="AQ329" i="14" s="1"/>
  <c r="Y329" i="14" a="1"/>
  <c r="Y329" i="14" s="1"/>
  <c r="AP329" i="14" s="1"/>
  <c r="X329" i="14" a="1"/>
  <c r="X329" i="14" s="1"/>
  <c r="AO329" i="14" s="1"/>
  <c r="W329" i="14" a="1"/>
  <c r="W329" i="14" s="1"/>
  <c r="AN329" i="14" s="1"/>
  <c r="V329" i="14" a="1"/>
  <c r="V329" i="14" s="1"/>
  <c r="AM329" i="14" s="1"/>
  <c r="U329" i="14" a="1"/>
  <c r="U329" i="14" s="1"/>
  <c r="AL329" i="14" s="1"/>
  <c r="T329" i="14"/>
  <c r="AK329" i="14" s="1"/>
  <c r="T329" i="14" a="1"/>
  <c r="S329" i="14" a="1"/>
  <c r="S329" i="14" s="1"/>
  <c r="AJ329" i="14" s="1"/>
  <c r="R329" i="14" a="1"/>
  <c r="R329" i="14" s="1"/>
  <c r="AI329" i="14" s="1"/>
  <c r="Q329" i="14" a="1"/>
  <c r="Q329" i="14" s="1"/>
  <c r="AH329" i="14" s="1"/>
  <c r="P329" i="14" a="1"/>
  <c r="P329" i="14" s="1"/>
  <c r="AG329" i="14" s="1"/>
  <c r="AU328" i="14"/>
  <c r="AE328" i="14" a="1"/>
  <c r="AE328" i="14" s="1"/>
  <c r="AV328" i="14" s="1"/>
  <c r="AD328" i="14" a="1"/>
  <c r="AD328" i="14" s="1"/>
  <c r="AC328" i="14"/>
  <c r="AT328" i="14" s="1"/>
  <c r="AC328" i="14" a="1"/>
  <c r="AB328" i="14" a="1"/>
  <c r="AB328" i="14" s="1"/>
  <c r="AS328" i="14" s="1"/>
  <c r="AA328" i="14"/>
  <c r="AR328" i="14" s="1"/>
  <c r="AA328" i="14" a="1"/>
  <c r="Z328" i="14" a="1"/>
  <c r="Z328" i="14" s="1"/>
  <c r="AQ328" i="14" s="1"/>
  <c r="Y328" i="14"/>
  <c r="AP328" i="14" s="1"/>
  <c r="Y328" i="14" a="1"/>
  <c r="X328" i="14" a="1"/>
  <c r="X328" i="14" s="1"/>
  <c r="AO328" i="14" s="1"/>
  <c r="W328" i="14" a="1"/>
  <c r="W328" i="14" s="1"/>
  <c r="AN328" i="14" s="1"/>
  <c r="V328" i="14" a="1"/>
  <c r="V328" i="14" s="1"/>
  <c r="AM328" i="14" s="1"/>
  <c r="U328" i="14" a="1"/>
  <c r="U328" i="14" s="1"/>
  <c r="AL328" i="14" s="1"/>
  <c r="T328" i="14" a="1"/>
  <c r="T328" i="14" s="1"/>
  <c r="AK328" i="14" s="1"/>
  <c r="S328" i="14" a="1"/>
  <c r="S328" i="14" s="1"/>
  <c r="AJ328" i="14" s="1"/>
  <c r="R328" i="14" a="1"/>
  <c r="R328" i="14" s="1"/>
  <c r="AI328" i="14" s="1"/>
  <c r="Q328" i="14" a="1"/>
  <c r="Q328" i="14" s="1"/>
  <c r="AH328" i="14" s="1"/>
  <c r="P328" i="14" a="1"/>
  <c r="P328" i="14" s="1"/>
  <c r="AG328" i="14" s="1"/>
  <c r="AE327" i="14" a="1"/>
  <c r="AE327" i="14" s="1"/>
  <c r="AV327" i="14" s="1"/>
  <c r="AD327" i="14" a="1"/>
  <c r="AD327" i="14" s="1"/>
  <c r="AU327" i="14" s="1"/>
  <c r="AC327" i="14" a="1"/>
  <c r="AC327" i="14" s="1"/>
  <c r="AT327" i="14" s="1"/>
  <c r="AB327" i="14" a="1"/>
  <c r="AB327" i="14" s="1"/>
  <c r="AS327" i="14" s="1"/>
  <c r="AA327" i="14" a="1"/>
  <c r="AA327" i="14" s="1"/>
  <c r="AR327" i="14" s="1"/>
  <c r="Z327" i="14" a="1"/>
  <c r="Z327" i="14" s="1"/>
  <c r="AQ327" i="14" s="1"/>
  <c r="Y327" i="14"/>
  <c r="AP327" i="14" s="1"/>
  <c r="Y327" i="14" a="1"/>
  <c r="X327" i="14" a="1"/>
  <c r="X327" i="14" s="1"/>
  <c r="AO327" i="14" s="1"/>
  <c r="W327" i="14" a="1"/>
  <c r="W327" i="14" s="1"/>
  <c r="AN327" i="14" s="1"/>
  <c r="V327" i="14" a="1"/>
  <c r="V327" i="14" s="1"/>
  <c r="AM327" i="14" s="1"/>
  <c r="U327" i="14" a="1"/>
  <c r="U327" i="14" s="1"/>
  <c r="AL327" i="14" s="1"/>
  <c r="T327" i="14" a="1"/>
  <c r="T327" i="14" s="1"/>
  <c r="AK327" i="14" s="1"/>
  <c r="S327" i="14" a="1"/>
  <c r="S327" i="14" s="1"/>
  <c r="AJ327" i="14" s="1"/>
  <c r="R327" i="14" a="1"/>
  <c r="R327" i="14" s="1"/>
  <c r="AI327" i="14" s="1"/>
  <c r="Q327" i="14"/>
  <c r="AH327" i="14" s="1"/>
  <c r="Q327" i="14" a="1"/>
  <c r="P327" i="14" a="1"/>
  <c r="P327" i="14" s="1"/>
  <c r="AG327" i="14" s="1"/>
  <c r="AE326" i="14" a="1"/>
  <c r="AE326" i="14" s="1"/>
  <c r="AV326" i="14" s="1"/>
  <c r="AD326" i="14"/>
  <c r="AU326" i="14" s="1"/>
  <c r="AD326" i="14" a="1"/>
  <c r="AC326" i="14" a="1"/>
  <c r="AC326" i="14" s="1"/>
  <c r="AT326" i="14" s="1"/>
  <c r="AB326" i="14" a="1"/>
  <c r="AB326" i="14" s="1"/>
  <c r="AS326" i="14" s="1"/>
  <c r="AA326" i="14" a="1"/>
  <c r="AA326" i="14" s="1"/>
  <c r="AR326" i="14" s="1"/>
  <c r="Z326" i="14" a="1"/>
  <c r="Z326" i="14" s="1"/>
  <c r="AQ326" i="14" s="1"/>
  <c r="Y326" i="14" a="1"/>
  <c r="Y326" i="14" s="1"/>
  <c r="AP326" i="14" s="1"/>
  <c r="X326" i="14" a="1"/>
  <c r="X326" i="14" s="1"/>
  <c r="AO326" i="14" s="1"/>
  <c r="W326" i="14" a="1"/>
  <c r="W326" i="14" s="1"/>
  <c r="AN326" i="14" s="1"/>
  <c r="V326" i="14"/>
  <c r="AM326" i="14" s="1"/>
  <c r="V326" i="14" a="1"/>
  <c r="U326" i="14" a="1"/>
  <c r="U326" i="14" s="1"/>
  <c r="AL326" i="14" s="1"/>
  <c r="T326" i="14" a="1"/>
  <c r="T326" i="14" s="1"/>
  <c r="AK326" i="14" s="1"/>
  <c r="S326" i="14" a="1"/>
  <c r="S326" i="14" s="1"/>
  <c r="AJ326" i="14" s="1"/>
  <c r="R326" i="14" a="1"/>
  <c r="R326" i="14" s="1"/>
  <c r="AI326" i="14" s="1"/>
  <c r="Q326" i="14" a="1"/>
  <c r="Q326" i="14" s="1"/>
  <c r="AH326" i="14" s="1"/>
  <c r="P326" i="14" a="1"/>
  <c r="P326" i="14" s="1"/>
  <c r="AG326" i="14" s="1"/>
  <c r="AE325" i="14" a="1"/>
  <c r="AE325" i="14" s="1"/>
  <c r="AV325" i="14" s="1"/>
  <c r="AD325" i="14"/>
  <c r="AU325" i="14" s="1"/>
  <c r="AD325" i="14" a="1"/>
  <c r="AC325" i="14" a="1"/>
  <c r="AC325" i="14" s="1"/>
  <c r="AT325" i="14" s="1"/>
  <c r="AB325" i="14" a="1"/>
  <c r="AB325" i="14" s="1"/>
  <c r="AS325" i="14" s="1"/>
  <c r="AA325" i="14" a="1"/>
  <c r="AA325" i="14" s="1"/>
  <c r="AR325" i="14" s="1"/>
  <c r="Z325" i="14" a="1"/>
  <c r="Z325" i="14" s="1"/>
  <c r="AQ325" i="14" s="1"/>
  <c r="Y325" i="14" a="1"/>
  <c r="Y325" i="14" s="1"/>
  <c r="AP325" i="14" s="1"/>
  <c r="X325" i="14" a="1"/>
  <c r="X325" i="14" s="1"/>
  <c r="AO325" i="14" s="1"/>
  <c r="W325" i="14" a="1"/>
  <c r="W325" i="14" s="1"/>
  <c r="AN325" i="14" s="1"/>
  <c r="V325" i="14"/>
  <c r="AM325" i="14" s="1"/>
  <c r="V325" i="14" a="1"/>
  <c r="U325" i="14" a="1"/>
  <c r="U325" i="14" s="1"/>
  <c r="AL325" i="14" s="1"/>
  <c r="T325" i="14" a="1"/>
  <c r="T325" i="14" s="1"/>
  <c r="AK325" i="14" s="1"/>
  <c r="S325" i="14" a="1"/>
  <c r="S325" i="14" s="1"/>
  <c r="AJ325" i="14" s="1"/>
  <c r="R325" i="14" a="1"/>
  <c r="R325" i="14" s="1"/>
  <c r="AI325" i="14" s="1"/>
  <c r="Q325" i="14" a="1"/>
  <c r="Q325" i="14" s="1"/>
  <c r="AH325" i="14" s="1"/>
  <c r="P325" i="14" a="1"/>
  <c r="P325" i="14" s="1"/>
  <c r="AG325" i="14" s="1"/>
  <c r="AE324" i="14" a="1"/>
  <c r="AE324" i="14" s="1"/>
  <c r="AV324" i="14" s="1"/>
  <c r="AD324" i="14" a="1"/>
  <c r="AD324" i="14" s="1"/>
  <c r="AU324" i="14" s="1"/>
  <c r="AC324" i="14" a="1"/>
  <c r="AC324" i="14" s="1"/>
  <c r="AT324" i="14" s="1"/>
  <c r="AB324" i="14" a="1"/>
  <c r="AB324" i="14" s="1"/>
  <c r="AS324" i="14" s="1"/>
  <c r="AA324" i="14"/>
  <c r="AR324" i="14" s="1"/>
  <c r="AA324" i="14" a="1"/>
  <c r="Z324" i="14" a="1"/>
  <c r="Z324" i="14" s="1"/>
  <c r="AQ324" i="14" s="1"/>
  <c r="Y324" i="14" a="1"/>
  <c r="Y324" i="14" s="1"/>
  <c r="AP324" i="14" s="1"/>
  <c r="X324" i="14" a="1"/>
  <c r="X324" i="14" s="1"/>
  <c r="AO324" i="14" s="1"/>
  <c r="W324" i="14" a="1"/>
  <c r="W324" i="14" s="1"/>
  <c r="AN324" i="14" s="1"/>
  <c r="V324" i="14" a="1"/>
  <c r="V324" i="14" s="1"/>
  <c r="AM324" i="14" s="1"/>
  <c r="U324" i="14" a="1"/>
  <c r="U324" i="14" s="1"/>
  <c r="AL324" i="14" s="1"/>
  <c r="T324" i="14" a="1"/>
  <c r="T324" i="14" s="1"/>
  <c r="AK324" i="14" s="1"/>
  <c r="S324" i="14"/>
  <c r="AJ324" i="14" s="1"/>
  <c r="S324" i="14" a="1"/>
  <c r="R324" i="14" a="1"/>
  <c r="R324" i="14" s="1"/>
  <c r="AI324" i="14" s="1"/>
  <c r="Q324" i="14" a="1"/>
  <c r="Q324" i="14" s="1"/>
  <c r="AH324" i="14" s="1"/>
  <c r="P324" i="14" a="1"/>
  <c r="P324" i="14" s="1"/>
  <c r="AG324" i="14" s="1"/>
  <c r="AN323" i="14"/>
  <c r="AE323" i="14" a="1"/>
  <c r="AE323" i="14" s="1"/>
  <c r="AV323" i="14" s="1"/>
  <c r="AD323" i="14" a="1"/>
  <c r="AD323" i="14" s="1"/>
  <c r="AU323" i="14" s="1"/>
  <c r="AC323" i="14" a="1"/>
  <c r="AC323" i="14" s="1"/>
  <c r="AT323" i="14" s="1"/>
  <c r="AB323" i="14" a="1"/>
  <c r="AB323" i="14" s="1"/>
  <c r="AS323" i="14" s="1"/>
  <c r="AA323" i="14"/>
  <c r="AR323" i="14" s="1"/>
  <c r="AA323" i="14" a="1"/>
  <c r="Z323" i="14" a="1"/>
  <c r="Z323" i="14" s="1"/>
  <c r="AQ323" i="14" s="1"/>
  <c r="Y323" i="14" a="1"/>
  <c r="Y323" i="14" s="1"/>
  <c r="AP323" i="14" s="1"/>
  <c r="X323" i="14" a="1"/>
  <c r="X323" i="14" s="1"/>
  <c r="AO323" i="14" s="1"/>
  <c r="W323" i="14" a="1"/>
  <c r="W323" i="14" s="1"/>
  <c r="V323" i="14" a="1"/>
  <c r="V323" i="14" s="1"/>
  <c r="AM323" i="14" s="1"/>
  <c r="U323" i="14" a="1"/>
  <c r="U323" i="14" s="1"/>
  <c r="AL323" i="14" s="1"/>
  <c r="T323" i="14" a="1"/>
  <c r="T323" i="14" s="1"/>
  <c r="AK323" i="14" s="1"/>
  <c r="S323" i="14"/>
  <c r="AJ323" i="14" s="1"/>
  <c r="S323" i="14" a="1"/>
  <c r="R323" i="14" a="1"/>
  <c r="R323" i="14" s="1"/>
  <c r="AI323" i="14" s="1"/>
  <c r="Q323" i="14" a="1"/>
  <c r="Q323" i="14" s="1"/>
  <c r="AH323" i="14" s="1"/>
  <c r="P323" i="14" a="1"/>
  <c r="P323" i="14" s="1"/>
  <c r="AG323" i="14" s="1"/>
  <c r="AE322" i="14" a="1"/>
  <c r="AE322" i="14" s="1"/>
  <c r="AV322" i="14" s="1"/>
  <c r="AD322" i="14" a="1"/>
  <c r="AD322" i="14" s="1"/>
  <c r="AU322" i="14" s="1"/>
  <c r="AC322" i="14" a="1"/>
  <c r="AC322" i="14" s="1"/>
  <c r="AT322" i="14" s="1"/>
  <c r="AB322" i="14" a="1"/>
  <c r="AB322" i="14" s="1"/>
  <c r="AS322" i="14" s="1"/>
  <c r="AA322" i="14" a="1"/>
  <c r="AA322" i="14" s="1"/>
  <c r="AR322" i="14" s="1"/>
  <c r="Z322" i="14" a="1"/>
  <c r="Z322" i="14" s="1"/>
  <c r="AQ322" i="14" s="1"/>
  <c r="Y322" i="14" a="1"/>
  <c r="Y322" i="14" s="1"/>
  <c r="AP322" i="14" s="1"/>
  <c r="X322" i="14" a="1"/>
  <c r="X322" i="14" s="1"/>
  <c r="AO322" i="14" s="1"/>
  <c r="W322" i="14" a="1"/>
  <c r="W322" i="14" s="1"/>
  <c r="AN322" i="14" s="1"/>
  <c r="V322" i="14" a="1"/>
  <c r="V322" i="14" s="1"/>
  <c r="AM322" i="14" s="1"/>
  <c r="U322" i="14" a="1"/>
  <c r="U322" i="14" s="1"/>
  <c r="AL322" i="14" s="1"/>
  <c r="T322" i="14" a="1"/>
  <c r="T322" i="14" s="1"/>
  <c r="AK322" i="14" s="1"/>
  <c r="S322" i="14" a="1"/>
  <c r="S322" i="14" s="1"/>
  <c r="AJ322" i="14" s="1"/>
  <c r="R322" i="14" a="1"/>
  <c r="R322" i="14" s="1"/>
  <c r="AI322" i="14" s="1"/>
  <c r="Q322" i="14" a="1"/>
  <c r="Q322" i="14" s="1"/>
  <c r="AH322" i="14" s="1"/>
  <c r="P322" i="14" a="1"/>
  <c r="P322" i="14" s="1"/>
  <c r="AG322" i="14" s="1"/>
  <c r="AE321" i="14" a="1"/>
  <c r="AE321" i="14" s="1"/>
  <c r="AV321" i="14" s="1"/>
  <c r="AD321" i="14" a="1"/>
  <c r="AD321" i="14" s="1"/>
  <c r="AU321" i="14" s="1"/>
  <c r="AC321" i="14" a="1"/>
  <c r="AC321" i="14" s="1"/>
  <c r="AT321" i="14" s="1"/>
  <c r="AB321" i="14" a="1"/>
  <c r="AB321" i="14" s="1"/>
  <c r="AS321" i="14" s="1"/>
  <c r="AA321" i="14" a="1"/>
  <c r="AA321" i="14" s="1"/>
  <c r="AR321" i="14" s="1"/>
  <c r="Z321" i="14" a="1"/>
  <c r="Z321" i="14" s="1"/>
  <c r="AQ321" i="14" s="1"/>
  <c r="Y321" i="14" a="1"/>
  <c r="Y321" i="14" s="1"/>
  <c r="AP321" i="14" s="1"/>
  <c r="X321" i="14"/>
  <c r="AO321" i="14" s="1"/>
  <c r="X321" i="14" a="1"/>
  <c r="W321" i="14" a="1"/>
  <c r="W321" i="14" s="1"/>
  <c r="AN321" i="14" s="1"/>
  <c r="V321" i="14" a="1"/>
  <c r="V321" i="14" s="1"/>
  <c r="AM321" i="14" s="1"/>
  <c r="U321" i="14" a="1"/>
  <c r="U321" i="14" s="1"/>
  <c r="AL321" i="14" s="1"/>
  <c r="T321" i="14" a="1"/>
  <c r="T321" i="14" s="1"/>
  <c r="AK321" i="14" s="1"/>
  <c r="S321" i="14" a="1"/>
  <c r="S321" i="14" s="1"/>
  <c r="AJ321" i="14" s="1"/>
  <c r="R321" i="14" a="1"/>
  <c r="R321" i="14" s="1"/>
  <c r="AI321" i="14" s="1"/>
  <c r="Q321" i="14" a="1"/>
  <c r="Q321" i="14" s="1"/>
  <c r="AH321" i="14" s="1"/>
  <c r="P321" i="14"/>
  <c r="AG321" i="14" s="1"/>
  <c r="P321" i="14" a="1"/>
  <c r="AM320" i="14"/>
  <c r="AE320" i="14" a="1"/>
  <c r="AE320" i="14" s="1"/>
  <c r="AV320" i="14" s="1"/>
  <c r="AD320" i="14" a="1"/>
  <c r="AD320" i="14" s="1"/>
  <c r="AU320" i="14" s="1"/>
  <c r="AC320" i="14" a="1"/>
  <c r="AC320" i="14" s="1"/>
  <c r="AT320" i="14" s="1"/>
  <c r="AB320" i="14" a="1"/>
  <c r="AB320" i="14" s="1"/>
  <c r="AS320" i="14" s="1"/>
  <c r="AA320" i="14" a="1"/>
  <c r="AA320" i="14" s="1"/>
  <c r="AR320" i="14" s="1"/>
  <c r="Z320" i="14" a="1"/>
  <c r="Z320" i="14" s="1"/>
  <c r="AQ320" i="14" s="1"/>
  <c r="Y320" i="14" a="1"/>
  <c r="Y320" i="14" s="1"/>
  <c r="AP320" i="14" s="1"/>
  <c r="X320" i="14" a="1"/>
  <c r="X320" i="14" s="1"/>
  <c r="AO320" i="14" s="1"/>
  <c r="W320" i="14" a="1"/>
  <c r="W320" i="14" s="1"/>
  <c r="AN320" i="14" s="1"/>
  <c r="V320" i="14" a="1"/>
  <c r="V320" i="14" s="1"/>
  <c r="U320" i="14" a="1"/>
  <c r="U320" i="14" s="1"/>
  <c r="AL320" i="14" s="1"/>
  <c r="T320" i="14" a="1"/>
  <c r="T320" i="14" s="1"/>
  <c r="AK320" i="14" s="1"/>
  <c r="S320" i="14" a="1"/>
  <c r="S320" i="14" s="1"/>
  <c r="AJ320" i="14" s="1"/>
  <c r="R320" i="14" a="1"/>
  <c r="R320" i="14" s="1"/>
  <c r="AI320" i="14" s="1"/>
  <c r="Q320" i="14" a="1"/>
  <c r="Q320" i="14" s="1"/>
  <c r="AH320" i="14" s="1"/>
  <c r="P320" i="14" a="1"/>
  <c r="P320" i="14" s="1"/>
  <c r="AG320" i="14" s="1"/>
  <c r="AE319" i="14" a="1"/>
  <c r="AE319" i="14" s="1"/>
  <c r="AV319" i="14" s="1"/>
  <c r="AD319" i="14" a="1"/>
  <c r="AD319" i="14" s="1"/>
  <c r="AU319" i="14" s="1"/>
  <c r="AC319" i="14"/>
  <c r="AT319" i="14" s="1"/>
  <c r="AC319" i="14" a="1"/>
  <c r="AB319" i="14" a="1"/>
  <c r="AB319" i="14" s="1"/>
  <c r="AS319" i="14" s="1"/>
  <c r="AA319" i="14" a="1"/>
  <c r="AA319" i="14" s="1"/>
  <c r="AR319" i="14" s="1"/>
  <c r="Z319" i="14" a="1"/>
  <c r="Z319" i="14" s="1"/>
  <c r="AQ319" i="14" s="1"/>
  <c r="Y319" i="14" a="1"/>
  <c r="Y319" i="14" s="1"/>
  <c r="AP319" i="14" s="1"/>
  <c r="X319" i="14" a="1"/>
  <c r="X319" i="14" s="1"/>
  <c r="AO319" i="14" s="1"/>
  <c r="W319" i="14" a="1"/>
  <c r="W319" i="14" s="1"/>
  <c r="AN319" i="14" s="1"/>
  <c r="V319" i="14" a="1"/>
  <c r="V319" i="14" s="1"/>
  <c r="AM319" i="14" s="1"/>
  <c r="U319" i="14"/>
  <c r="AL319" i="14" s="1"/>
  <c r="U319" i="14" a="1"/>
  <c r="T319" i="14" a="1"/>
  <c r="T319" i="14" s="1"/>
  <c r="AK319" i="14" s="1"/>
  <c r="S319" i="14" a="1"/>
  <c r="S319" i="14" s="1"/>
  <c r="AJ319" i="14" s="1"/>
  <c r="R319" i="14" a="1"/>
  <c r="R319" i="14" s="1"/>
  <c r="AI319" i="14" s="1"/>
  <c r="Q319" i="14" a="1"/>
  <c r="Q319" i="14" s="1"/>
  <c r="AH319" i="14" s="1"/>
  <c r="P319" i="14" a="1"/>
  <c r="P319" i="14" s="1"/>
  <c r="AG319" i="14" s="1"/>
  <c r="AE318" i="14" a="1"/>
  <c r="AE318" i="14" s="1"/>
  <c r="AV318" i="14" s="1"/>
  <c r="AD318" i="14" a="1"/>
  <c r="AD318" i="14" s="1"/>
  <c r="AU318" i="14" s="1"/>
  <c r="AC318" i="14" a="1"/>
  <c r="AC318" i="14" s="1"/>
  <c r="AT318" i="14" s="1"/>
  <c r="AB318" i="14" a="1"/>
  <c r="AB318" i="14" s="1"/>
  <c r="AS318" i="14" s="1"/>
  <c r="AA318" i="14" a="1"/>
  <c r="AA318" i="14" s="1"/>
  <c r="AR318" i="14" s="1"/>
  <c r="Z318" i="14"/>
  <c r="AQ318" i="14" s="1"/>
  <c r="Z318" i="14" a="1"/>
  <c r="Y318" i="14" a="1"/>
  <c r="Y318" i="14" s="1"/>
  <c r="AP318" i="14" s="1"/>
  <c r="X318" i="14" a="1"/>
  <c r="X318" i="14" s="1"/>
  <c r="AO318" i="14" s="1"/>
  <c r="W318" i="14" a="1"/>
  <c r="W318" i="14" s="1"/>
  <c r="AN318" i="14" s="1"/>
  <c r="V318" i="14" a="1"/>
  <c r="V318" i="14" s="1"/>
  <c r="AM318" i="14" s="1"/>
  <c r="U318" i="14" a="1"/>
  <c r="U318" i="14" s="1"/>
  <c r="AL318" i="14" s="1"/>
  <c r="T318" i="14" a="1"/>
  <c r="T318" i="14" s="1"/>
  <c r="AK318" i="14" s="1"/>
  <c r="S318" i="14" a="1"/>
  <c r="S318" i="14" s="1"/>
  <c r="AJ318" i="14" s="1"/>
  <c r="R318" i="14" a="1"/>
  <c r="R318" i="14" s="1"/>
  <c r="AI318" i="14" s="1"/>
  <c r="Q318" i="14" a="1"/>
  <c r="Q318" i="14" s="1"/>
  <c r="AH318" i="14" s="1"/>
  <c r="P318" i="14" a="1"/>
  <c r="P318" i="14" s="1"/>
  <c r="AG318" i="14" s="1"/>
  <c r="AL317" i="14"/>
  <c r="AE317" i="14" a="1"/>
  <c r="AE317" i="14" s="1"/>
  <c r="AV317" i="14" s="1"/>
  <c r="AD317" i="14" a="1"/>
  <c r="AD317" i="14" s="1"/>
  <c r="AU317" i="14" s="1"/>
  <c r="AC317" i="14" a="1"/>
  <c r="AC317" i="14" s="1"/>
  <c r="AT317" i="14" s="1"/>
  <c r="AB317" i="14" a="1"/>
  <c r="AB317" i="14" s="1"/>
  <c r="AS317" i="14" s="1"/>
  <c r="AA317" i="14" a="1"/>
  <c r="AA317" i="14" s="1"/>
  <c r="AR317" i="14" s="1"/>
  <c r="Z317" i="14"/>
  <c r="AQ317" i="14" s="1"/>
  <c r="Z317" i="14" a="1"/>
  <c r="Y317" i="14" a="1"/>
  <c r="Y317" i="14" s="1"/>
  <c r="AP317" i="14" s="1"/>
  <c r="X317" i="14" a="1"/>
  <c r="X317" i="14" s="1"/>
  <c r="AO317" i="14" s="1"/>
  <c r="W317" i="14" a="1"/>
  <c r="W317" i="14" s="1"/>
  <c r="AN317" i="14" s="1"/>
  <c r="V317" i="14" a="1"/>
  <c r="V317" i="14" s="1"/>
  <c r="AM317" i="14" s="1"/>
  <c r="U317" i="14" a="1"/>
  <c r="U317" i="14" s="1"/>
  <c r="T317" i="14" a="1"/>
  <c r="T317" i="14" s="1"/>
  <c r="AK317" i="14" s="1"/>
  <c r="S317" i="14" a="1"/>
  <c r="S317" i="14" s="1"/>
  <c r="AJ317" i="14" s="1"/>
  <c r="R317" i="14"/>
  <c r="AI317" i="14" s="1"/>
  <c r="R317" i="14" a="1"/>
  <c r="Q317" i="14" a="1"/>
  <c r="Q317" i="14" s="1"/>
  <c r="AH317" i="14" s="1"/>
  <c r="P317" i="14" a="1"/>
  <c r="P317" i="14" s="1"/>
  <c r="AG317" i="14" s="1"/>
  <c r="AQ316" i="14"/>
  <c r="AE316" i="14"/>
  <c r="AV316" i="14" s="1"/>
  <c r="AE316" i="14" a="1"/>
  <c r="AD316" i="14" a="1"/>
  <c r="AD316" i="14" s="1"/>
  <c r="AU316" i="14" s="1"/>
  <c r="AC316" i="14" a="1"/>
  <c r="AC316" i="14" s="1"/>
  <c r="AT316" i="14" s="1"/>
  <c r="AB316" i="14" a="1"/>
  <c r="AB316" i="14" s="1"/>
  <c r="AS316" i="14" s="1"/>
  <c r="AA316" i="14" a="1"/>
  <c r="AA316" i="14" s="1"/>
  <c r="AR316" i="14" s="1"/>
  <c r="Z316" i="14" a="1"/>
  <c r="Z316" i="14" s="1"/>
  <c r="Y316" i="14" a="1"/>
  <c r="Y316" i="14" s="1"/>
  <c r="AP316" i="14" s="1"/>
  <c r="X316" i="14" a="1"/>
  <c r="X316" i="14" s="1"/>
  <c r="AO316" i="14" s="1"/>
  <c r="W316" i="14" a="1"/>
  <c r="W316" i="14" s="1"/>
  <c r="AN316" i="14" s="1"/>
  <c r="V316" i="14" a="1"/>
  <c r="V316" i="14" s="1"/>
  <c r="AM316" i="14" s="1"/>
  <c r="U316" i="14" a="1"/>
  <c r="U316" i="14" s="1"/>
  <c r="AL316" i="14" s="1"/>
  <c r="T316" i="14" a="1"/>
  <c r="T316" i="14" s="1"/>
  <c r="AK316" i="14" s="1"/>
  <c r="S316" i="14" a="1"/>
  <c r="S316" i="14" s="1"/>
  <c r="AJ316" i="14" s="1"/>
  <c r="R316" i="14" a="1"/>
  <c r="R316" i="14" s="1"/>
  <c r="AI316" i="14" s="1"/>
  <c r="Q316" i="14" a="1"/>
  <c r="Q316" i="14" s="1"/>
  <c r="AH316" i="14" s="1"/>
  <c r="BC316" i="14" s="1" a="1"/>
  <c r="BC316" i="14" s="1"/>
  <c r="BL316" i="14" s="1"/>
  <c r="P316" i="14" a="1"/>
  <c r="P316" i="14" s="1"/>
  <c r="AG316" i="14" s="1"/>
  <c r="AV315" i="14"/>
  <c r="AE315" i="14"/>
  <c r="AE315" i="14" a="1"/>
  <c r="AD315" i="14" a="1"/>
  <c r="AD315" i="14" s="1"/>
  <c r="AU315" i="14" s="1"/>
  <c r="AC315" i="14" a="1"/>
  <c r="AC315" i="14" s="1"/>
  <c r="AT315" i="14" s="1"/>
  <c r="AB315" i="14" a="1"/>
  <c r="AB315" i="14" s="1"/>
  <c r="AS315" i="14" s="1"/>
  <c r="AA315" i="14" a="1"/>
  <c r="AA315" i="14" s="1"/>
  <c r="AR315" i="14" s="1"/>
  <c r="Z315" i="14" a="1"/>
  <c r="Z315" i="14" s="1"/>
  <c r="AQ315" i="14" s="1"/>
  <c r="Y315" i="14" a="1"/>
  <c r="Y315" i="14" s="1"/>
  <c r="AP315" i="14" s="1"/>
  <c r="X315" i="14" a="1"/>
  <c r="X315" i="14" s="1"/>
  <c r="AO315" i="14" s="1"/>
  <c r="W315" i="14"/>
  <c r="AN315" i="14" s="1"/>
  <c r="W315" i="14" a="1"/>
  <c r="V315" i="14" a="1"/>
  <c r="V315" i="14" s="1"/>
  <c r="AM315" i="14" s="1"/>
  <c r="U315" i="14" a="1"/>
  <c r="U315" i="14" s="1"/>
  <c r="AL315" i="14" s="1"/>
  <c r="T315" i="14" a="1"/>
  <c r="T315" i="14" s="1"/>
  <c r="AK315" i="14" s="1"/>
  <c r="S315" i="14" a="1"/>
  <c r="S315" i="14" s="1"/>
  <c r="AJ315" i="14" s="1"/>
  <c r="R315" i="14" a="1"/>
  <c r="R315" i="14" s="1"/>
  <c r="AI315" i="14" s="1"/>
  <c r="Q315" i="14" a="1"/>
  <c r="Q315" i="14" s="1"/>
  <c r="AH315" i="14" s="1"/>
  <c r="P315" i="14" a="1"/>
  <c r="P315" i="14" s="1"/>
  <c r="AG315" i="14" s="1"/>
  <c r="AE314" i="14" a="1"/>
  <c r="AE314" i="14" s="1"/>
  <c r="AV314" i="14" s="1"/>
  <c r="AD314" i="14"/>
  <c r="AU314" i="14" s="1"/>
  <c r="AD314" i="14" a="1"/>
  <c r="AC314" i="14" a="1"/>
  <c r="AC314" i="14" s="1"/>
  <c r="AT314" i="14" s="1"/>
  <c r="AB314" i="14" a="1"/>
  <c r="AB314" i="14" s="1"/>
  <c r="AS314" i="14" s="1"/>
  <c r="AA314" i="14" a="1"/>
  <c r="AA314" i="14" s="1"/>
  <c r="AR314" i="14" s="1"/>
  <c r="Z314" i="14" a="1"/>
  <c r="Z314" i="14" s="1"/>
  <c r="AQ314" i="14" s="1"/>
  <c r="Y314" i="14" a="1"/>
  <c r="Y314" i="14" s="1"/>
  <c r="AP314" i="14" s="1"/>
  <c r="X314" i="14" a="1"/>
  <c r="X314" i="14" s="1"/>
  <c r="AO314" i="14" s="1"/>
  <c r="W314" i="14" a="1"/>
  <c r="W314" i="14" s="1"/>
  <c r="AN314" i="14" s="1"/>
  <c r="V314" i="14" a="1"/>
  <c r="V314" i="14" s="1"/>
  <c r="AM314" i="14" s="1"/>
  <c r="U314" i="14" a="1"/>
  <c r="U314" i="14" s="1"/>
  <c r="AL314" i="14" s="1"/>
  <c r="T314" i="14" a="1"/>
  <c r="T314" i="14" s="1"/>
  <c r="AK314" i="14" s="1"/>
  <c r="S314" i="14" a="1"/>
  <c r="S314" i="14" s="1"/>
  <c r="AJ314" i="14" s="1"/>
  <c r="R314" i="14" a="1"/>
  <c r="R314" i="14" s="1"/>
  <c r="AI314" i="14" s="1"/>
  <c r="AZ314" i="14" s="1" a="1"/>
  <c r="AZ314" i="14" s="1"/>
  <c r="BI314" i="14" s="1"/>
  <c r="Q314" i="14" a="1"/>
  <c r="Q314" i="14" s="1"/>
  <c r="AH314" i="14" s="1"/>
  <c r="P314" i="14" a="1"/>
  <c r="P314" i="14" s="1"/>
  <c r="AG314" i="14" s="1"/>
  <c r="AE313" i="14" a="1"/>
  <c r="AE313" i="14" s="1"/>
  <c r="AV313" i="14" s="1"/>
  <c r="AD313" i="14" a="1"/>
  <c r="AD313" i="14" s="1"/>
  <c r="AU313" i="14" s="1"/>
  <c r="AC313" i="14" a="1"/>
  <c r="AC313" i="14" s="1"/>
  <c r="AT313" i="14" s="1"/>
  <c r="AB313" i="14"/>
  <c r="AS313" i="14" s="1"/>
  <c r="AB313" i="14" a="1"/>
  <c r="AA313" i="14" a="1"/>
  <c r="AA313" i="14" s="1"/>
  <c r="AR313" i="14" s="1"/>
  <c r="Z313" i="14" a="1"/>
  <c r="Z313" i="14" s="1"/>
  <c r="AQ313" i="14" s="1"/>
  <c r="Y313" i="14" a="1"/>
  <c r="Y313" i="14" s="1"/>
  <c r="AP313" i="14" s="1"/>
  <c r="X313" i="14" a="1"/>
  <c r="X313" i="14" s="1"/>
  <c r="AO313" i="14" s="1"/>
  <c r="W313" i="14" a="1"/>
  <c r="W313" i="14" s="1"/>
  <c r="AN313" i="14" s="1"/>
  <c r="V313" i="14" a="1"/>
  <c r="V313" i="14" s="1"/>
  <c r="AM313" i="14" s="1"/>
  <c r="U313" i="14" a="1"/>
  <c r="U313" i="14" s="1"/>
  <c r="AL313" i="14" s="1"/>
  <c r="T313" i="14"/>
  <c r="AK313" i="14" s="1"/>
  <c r="T313" i="14" a="1"/>
  <c r="S313" i="14" a="1"/>
  <c r="S313" i="14" s="1"/>
  <c r="AJ313" i="14" s="1"/>
  <c r="R313" i="14" a="1"/>
  <c r="R313" i="14" s="1"/>
  <c r="AI313" i="14" s="1"/>
  <c r="Q313" i="14" a="1"/>
  <c r="Q313" i="14" s="1"/>
  <c r="AH313" i="14" s="1"/>
  <c r="P313" i="14" a="1"/>
  <c r="P313" i="14" s="1"/>
  <c r="AG313" i="14" s="1"/>
  <c r="AU312" i="14"/>
  <c r="AE312" i="14" a="1"/>
  <c r="AE312" i="14" s="1"/>
  <c r="AV312" i="14" s="1"/>
  <c r="AD312" i="14" a="1"/>
  <c r="AD312" i="14" s="1"/>
  <c r="AC312" i="14" a="1"/>
  <c r="AC312" i="14" s="1"/>
  <c r="AT312" i="14" s="1"/>
  <c r="AB312" i="14" a="1"/>
  <c r="AB312" i="14" s="1"/>
  <c r="AS312" i="14" s="1"/>
  <c r="AA312" i="14" a="1"/>
  <c r="AA312" i="14" s="1"/>
  <c r="AR312" i="14" s="1"/>
  <c r="Z312" i="14" a="1"/>
  <c r="Z312" i="14" s="1"/>
  <c r="AQ312" i="14" s="1"/>
  <c r="Y312" i="14" a="1"/>
  <c r="Y312" i="14" s="1"/>
  <c r="AP312" i="14" s="1"/>
  <c r="X312" i="14" a="1"/>
  <c r="X312" i="14" s="1"/>
  <c r="AO312" i="14" s="1"/>
  <c r="W312" i="14" a="1"/>
  <c r="W312" i="14" s="1"/>
  <c r="AN312" i="14" s="1"/>
  <c r="V312" i="14" a="1"/>
  <c r="V312" i="14" s="1"/>
  <c r="AM312" i="14" s="1"/>
  <c r="U312" i="14" a="1"/>
  <c r="U312" i="14" s="1"/>
  <c r="AL312" i="14" s="1"/>
  <c r="T312" i="14" a="1"/>
  <c r="T312" i="14" s="1"/>
  <c r="AK312" i="14" s="1"/>
  <c r="S312" i="14" a="1"/>
  <c r="S312" i="14" s="1"/>
  <c r="AJ312" i="14" s="1"/>
  <c r="R312" i="14" a="1"/>
  <c r="R312" i="14" s="1"/>
  <c r="AI312" i="14" s="1"/>
  <c r="Q312" i="14" a="1"/>
  <c r="Q312" i="14" s="1"/>
  <c r="AH312" i="14" s="1"/>
  <c r="P312" i="14" a="1"/>
  <c r="P312" i="14" s="1"/>
  <c r="AG312" i="14" s="1"/>
  <c r="AE311" i="14" a="1"/>
  <c r="AE311" i="14" s="1"/>
  <c r="AV311" i="14" s="1"/>
  <c r="AD311" i="14" a="1"/>
  <c r="AD311" i="14" s="1"/>
  <c r="AU311" i="14" s="1"/>
  <c r="AC311" i="14" a="1"/>
  <c r="AC311" i="14" s="1"/>
  <c r="AT311" i="14" s="1"/>
  <c r="AB311" i="14" a="1"/>
  <c r="AB311" i="14" s="1"/>
  <c r="AS311" i="14" s="1"/>
  <c r="AA311" i="14" a="1"/>
  <c r="AA311" i="14" s="1"/>
  <c r="AR311" i="14" s="1"/>
  <c r="Z311" i="14" a="1"/>
  <c r="Z311" i="14" s="1"/>
  <c r="AQ311" i="14" s="1"/>
  <c r="Y311" i="14"/>
  <c r="AP311" i="14" s="1"/>
  <c r="Y311" i="14" a="1"/>
  <c r="X311" i="14" a="1"/>
  <c r="X311" i="14" s="1"/>
  <c r="AO311" i="14" s="1"/>
  <c r="W311" i="14" a="1"/>
  <c r="W311" i="14" s="1"/>
  <c r="AN311" i="14" s="1"/>
  <c r="V311" i="14" a="1"/>
  <c r="V311" i="14" s="1"/>
  <c r="AM311" i="14" s="1"/>
  <c r="U311" i="14" a="1"/>
  <c r="U311" i="14" s="1"/>
  <c r="AL311" i="14" s="1"/>
  <c r="T311" i="14" a="1"/>
  <c r="T311" i="14" s="1"/>
  <c r="AK311" i="14" s="1"/>
  <c r="S311" i="14" a="1"/>
  <c r="S311" i="14" s="1"/>
  <c r="AJ311" i="14" s="1"/>
  <c r="R311" i="14" a="1"/>
  <c r="R311" i="14" s="1"/>
  <c r="AI311" i="14" s="1"/>
  <c r="Q311" i="14"/>
  <c r="AH311" i="14" s="1"/>
  <c r="Q311" i="14" a="1"/>
  <c r="P311" i="14" a="1"/>
  <c r="P311" i="14" s="1"/>
  <c r="AG311" i="14" s="1"/>
  <c r="AO310" i="14"/>
  <c r="AE310" i="14" a="1"/>
  <c r="AE310" i="14" s="1"/>
  <c r="AV310" i="14" s="1"/>
  <c r="AD310" i="14"/>
  <c r="AU310" i="14" s="1"/>
  <c r="AD310" i="14" a="1"/>
  <c r="AC310" i="14" a="1"/>
  <c r="AC310" i="14" s="1"/>
  <c r="AT310" i="14" s="1"/>
  <c r="AB310" i="14" a="1"/>
  <c r="AB310" i="14" s="1"/>
  <c r="AS310" i="14" s="1"/>
  <c r="AA310" i="14" a="1"/>
  <c r="AA310" i="14" s="1"/>
  <c r="AR310" i="14" s="1"/>
  <c r="Z310" i="14" a="1"/>
  <c r="Z310" i="14" s="1"/>
  <c r="AQ310" i="14" s="1"/>
  <c r="Y310" i="14" a="1"/>
  <c r="Y310" i="14" s="1"/>
  <c r="AP310" i="14" s="1"/>
  <c r="X310" i="14" a="1"/>
  <c r="X310" i="14" s="1"/>
  <c r="W310" i="14" a="1"/>
  <c r="W310" i="14" s="1"/>
  <c r="AN310" i="14" s="1"/>
  <c r="V310" i="14" a="1"/>
  <c r="V310" i="14" s="1"/>
  <c r="AM310" i="14" s="1"/>
  <c r="U310" i="14" a="1"/>
  <c r="U310" i="14" s="1"/>
  <c r="AL310" i="14" s="1"/>
  <c r="T310" i="14" a="1"/>
  <c r="T310" i="14" s="1"/>
  <c r="AK310" i="14" s="1"/>
  <c r="S310" i="14" a="1"/>
  <c r="S310" i="14" s="1"/>
  <c r="AJ310" i="14" s="1"/>
  <c r="R310" i="14" a="1"/>
  <c r="R310" i="14" s="1"/>
  <c r="AI310" i="14" s="1"/>
  <c r="Q310" i="14" a="1"/>
  <c r="Q310" i="14" s="1"/>
  <c r="AH310" i="14" s="1"/>
  <c r="P310" i="14" a="1"/>
  <c r="P310" i="14" s="1"/>
  <c r="AG310" i="14" s="1"/>
  <c r="AE309" i="14" a="1"/>
  <c r="AE309" i="14" s="1"/>
  <c r="AV309" i="14" s="1"/>
  <c r="AD309" i="14"/>
  <c r="AU309" i="14" s="1"/>
  <c r="AD309" i="14" a="1"/>
  <c r="AC309" i="14" a="1"/>
  <c r="AC309" i="14" s="1"/>
  <c r="AT309" i="14" s="1"/>
  <c r="AB309" i="14" a="1"/>
  <c r="AB309" i="14" s="1"/>
  <c r="AS309" i="14" s="1"/>
  <c r="AA309" i="14" a="1"/>
  <c r="AA309" i="14" s="1"/>
  <c r="AR309" i="14" s="1"/>
  <c r="Z309" i="14" a="1"/>
  <c r="Z309" i="14" s="1"/>
  <c r="AQ309" i="14" s="1"/>
  <c r="Y309" i="14" a="1"/>
  <c r="Y309" i="14" s="1"/>
  <c r="AP309" i="14" s="1"/>
  <c r="X309" i="14" a="1"/>
  <c r="X309" i="14" s="1"/>
  <c r="AO309" i="14" s="1"/>
  <c r="W309" i="14" a="1"/>
  <c r="W309" i="14" s="1"/>
  <c r="AN309" i="14" s="1"/>
  <c r="V309" i="14"/>
  <c r="AM309" i="14" s="1"/>
  <c r="V309" i="14" a="1"/>
  <c r="U309" i="14" a="1"/>
  <c r="U309" i="14" s="1"/>
  <c r="AL309" i="14" s="1"/>
  <c r="T309" i="14" a="1"/>
  <c r="T309" i="14" s="1"/>
  <c r="AK309" i="14" s="1"/>
  <c r="S309" i="14" a="1"/>
  <c r="S309" i="14" s="1"/>
  <c r="AJ309" i="14" s="1"/>
  <c r="R309" i="14" a="1"/>
  <c r="R309" i="14" s="1"/>
  <c r="AI309" i="14" s="1"/>
  <c r="Q309" i="14" a="1"/>
  <c r="Q309" i="14" s="1"/>
  <c r="AH309" i="14" s="1"/>
  <c r="P309" i="14" a="1"/>
  <c r="P309" i="14" s="1"/>
  <c r="AG309" i="14" s="1"/>
  <c r="AE308" i="14" a="1"/>
  <c r="AE308" i="14" s="1"/>
  <c r="AV308" i="14" s="1"/>
  <c r="AD308" i="14" a="1"/>
  <c r="AD308" i="14" s="1"/>
  <c r="AU308" i="14" s="1"/>
  <c r="AC308" i="14" a="1"/>
  <c r="AC308" i="14" s="1"/>
  <c r="AT308" i="14" s="1"/>
  <c r="AB308" i="14" a="1"/>
  <c r="AB308" i="14" s="1"/>
  <c r="AS308" i="14" s="1"/>
  <c r="AA308" i="14"/>
  <c r="AR308" i="14" s="1"/>
  <c r="AA308" i="14" a="1"/>
  <c r="Z308" i="14" a="1"/>
  <c r="Z308" i="14" s="1"/>
  <c r="AQ308" i="14" s="1"/>
  <c r="Y308" i="14" a="1"/>
  <c r="Y308" i="14" s="1"/>
  <c r="AP308" i="14" s="1"/>
  <c r="X308" i="14" a="1"/>
  <c r="X308" i="14" s="1"/>
  <c r="AO308" i="14" s="1"/>
  <c r="W308" i="14" a="1"/>
  <c r="W308" i="14" s="1"/>
  <c r="AN308" i="14" s="1"/>
  <c r="V308" i="14" a="1"/>
  <c r="V308" i="14" s="1"/>
  <c r="AM308" i="14" s="1"/>
  <c r="U308" i="14" a="1"/>
  <c r="U308" i="14" s="1"/>
  <c r="AL308" i="14" s="1"/>
  <c r="T308" i="14" a="1"/>
  <c r="T308" i="14" s="1"/>
  <c r="AK308" i="14" s="1"/>
  <c r="S308" i="14" a="1"/>
  <c r="S308" i="14" s="1"/>
  <c r="AJ308" i="14" s="1"/>
  <c r="R308" i="14" a="1"/>
  <c r="R308" i="14" s="1"/>
  <c r="AI308" i="14" s="1"/>
  <c r="Q308" i="14" a="1"/>
  <c r="Q308" i="14" s="1"/>
  <c r="AH308" i="14" s="1"/>
  <c r="P308" i="14" a="1"/>
  <c r="P308" i="14" s="1"/>
  <c r="AG308" i="14" s="1"/>
  <c r="AE307" i="14" a="1"/>
  <c r="AE307" i="14" s="1"/>
  <c r="AV307" i="14" s="1"/>
  <c r="AD307" i="14" a="1"/>
  <c r="AD307" i="14" s="1"/>
  <c r="AU307" i="14" s="1"/>
  <c r="AC307" i="14" a="1"/>
  <c r="AC307" i="14" s="1"/>
  <c r="AT307" i="14" s="1"/>
  <c r="AB307" i="14" a="1"/>
  <c r="AB307" i="14" s="1"/>
  <c r="AS307" i="14" s="1"/>
  <c r="AA307" i="14"/>
  <c r="AR307" i="14" s="1"/>
  <c r="AA307" i="14" a="1"/>
  <c r="Z307" i="14" a="1"/>
  <c r="Z307" i="14" s="1"/>
  <c r="AQ307" i="14" s="1"/>
  <c r="Y307" i="14" a="1"/>
  <c r="Y307" i="14" s="1"/>
  <c r="AP307" i="14" s="1"/>
  <c r="X307" i="14"/>
  <c r="AO307" i="14" s="1"/>
  <c r="X307" i="14" a="1"/>
  <c r="W307" i="14" a="1"/>
  <c r="W307" i="14" s="1"/>
  <c r="AN307" i="14" s="1"/>
  <c r="V307" i="14" a="1"/>
  <c r="V307" i="14" s="1"/>
  <c r="AM307" i="14" s="1"/>
  <c r="U307" i="14" a="1"/>
  <c r="U307" i="14" s="1"/>
  <c r="AL307" i="14" s="1"/>
  <c r="T307" i="14" a="1"/>
  <c r="T307" i="14" s="1"/>
  <c r="AK307" i="14" s="1"/>
  <c r="S307" i="14"/>
  <c r="AJ307" i="14" s="1"/>
  <c r="S307" i="14" a="1"/>
  <c r="R307" i="14" a="1"/>
  <c r="R307" i="14" s="1"/>
  <c r="AI307" i="14" s="1"/>
  <c r="Q307" i="14" a="1"/>
  <c r="Q307" i="14" s="1"/>
  <c r="AH307" i="14" s="1"/>
  <c r="P307" i="14" a="1"/>
  <c r="P307" i="14" s="1"/>
  <c r="AG307" i="14" s="1"/>
  <c r="AE306" i="14" a="1"/>
  <c r="AE306" i="14" s="1"/>
  <c r="AV306" i="14" s="1"/>
  <c r="AD306" i="14" a="1"/>
  <c r="AD306" i="14" s="1"/>
  <c r="AU306" i="14" s="1"/>
  <c r="AC306" i="14" a="1"/>
  <c r="AC306" i="14" s="1"/>
  <c r="AT306" i="14" s="1"/>
  <c r="AB306" i="14" a="1"/>
  <c r="AB306" i="14" s="1"/>
  <c r="AS306" i="14" s="1"/>
  <c r="AA306" i="14" a="1"/>
  <c r="AA306" i="14" s="1"/>
  <c r="AR306" i="14" s="1"/>
  <c r="Z306" i="14" a="1"/>
  <c r="Z306" i="14" s="1"/>
  <c r="AQ306" i="14" s="1"/>
  <c r="Y306" i="14" a="1"/>
  <c r="Y306" i="14" s="1"/>
  <c r="AP306" i="14" s="1"/>
  <c r="X306" i="14"/>
  <c r="AO306" i="14" s="1"/>
  <c r="X306" i="14" a="1"/>
  <c r="W306" i="14" a="1"/>
  <c r="W306" i="14" s="1"/>
  <c r="AN306" i="14" s="1"/>
  <c r="V306" i="14" a="1"/>
  <c r="V306" i="14" s="1"/>
  <c r="AM306" i="14" s="1"/>
  <c r="U306" i="14" a="1"/>
  <c r="U306" i="14" s="1"/>
  <c r="AL306" i="14" s="1"/>
  <c r="T306" i="14" a="1"/>
  <c r="T306" i="14" s="1"/>
  <c r="AK306" i="14" s="1"/>
  <c r="S306" i="14" a="1"/>
  <c r="S306" i="14" s="1"/>
  <c r="AJ306" i="14" s="1"/>
  <c r="R306" i="14" a="1"/>
  <c r="R306" i="14" s="1"/>
  <c r="AI306" i="14" s="1"/>
  <c r="Q306" i="14" a="1"/>
  <c r="Q306" i="14" s="1"/>
  <c r="AH306" i="14" s="1"/>
  <c r="P306" i="14" a="1"/>
  <c r="P306" i="14" s="1"/>
  <c r="AG306" i="14" s="1"/>
  <c r="AE305" i="14" a="1"/>
  <c r="AE305" i="14" s="1"/>
  <c r="AV305" i="14" s="1"/>
  <c r="AD305" i="14"/>
  <c r="AU305" i="14" s="1"/>
  <c r="AD305" i="14" a="1"/>
  <c r="AC305" i="14"/>
  <c r="AT305" i="14" s="1"/>
  <c r="AC305" i="14" a="1"/>
  <c r="AB305" i="14" a="1"/>
  <c r="AB305" i="14" s="1"/>
  <c r="AS305" i="14" s="1"/>
  <c r="AA305" i="14" a="1"/>
  <c r="AA305" i="14" s="1"/>
  <c r="AR305" i="14" s="1"/>
  <c r="Z305" i="14" a="1"/>
  <c r="Z305" i="14" s="1"/>
  <c r="AQ305" i="14" s="1"/>
  <c r="Y305" i="14" a="1"/>
  <c r="Y305" i="14" s="1"/>
  <c r="AP305" i="14" s="1"/>
  <c r="X305" i="14"/>
  <c r="AO305" i="14" s="1"/>
  <c r="X305" i="14" a="1"/>
  <c r="W305" i="14" a="1"/>
  <c r="W305" i="14" s="1"/>
  <c r="AN305" i="14" s="1"/>
  <c r="V305" i="14" a="1"/>
  <c r="V305" i="14" s="1"/>
  <c r="AM305" i="14" s="1"/>
  <c r="U305" i="14" a="1"/>
  <c r="U305" i="14" s="1"/>
  <c r="AL305" i="14" s="1"/>
  <c r="T305" i="14" a="1"/>
  <c r="T305" i="14" s="1"/>
  <c r="AK305" i="14" s="1"/>
  <c r="S305" i="14" a="1"/>
  <c r="S305" i="14" s="1"/>
  <c r="AJ305" i="14" s="1"/>
  <c r="R305" i="14" a="1"/>
  <c r="R305" i="14" s="1"/>
  <c r="AI305" i="14" s="1"/>
  <c r="Q305" i="14" a="1"/>
  <c r="Q305" i="14" s="1"/>
  <c r="AH305" i="14" s="1"/>
  <c r="P305" i="14"/>
  <c r="AG305" i="14" s="1"/>
  <c r="P305" i="14" a="1"/>
  <c r="AE304" i="14" a="1"/>
  <c r="AE304" i="14" s="1"/>
  <c r="AV304" i="14" s="1"/>
  <c r="AD304" i="14" a="1"/>
  <c r="AD304" i="14" s="1"/>
  <c r="AU304" i="14" s="1"/>
  <c r="AC304" i="14"/>
  <c r="AT304" i="14" s="1"/>
  <c r="AC304" i="14" a="1"/>
  <c r="AB304" i="14" a="1"/>
  <c r="AB304" i="14" s="1"/>
  <c r="AS304" i="14" s="1"/>
  <c r="AA304" i="14" a="1"/>
  <c r="AA304" i="14" s="1"/>
  <c r="AR304" i="14" s="1"/>
  <c r="Z304" i="14" a="1"/>
  <c r="Z304" i="14" s="1"/>
  <c r="AQ304" i="14" s="1"/>
  <c r="Y304" i="14" a="1"/>
  <c r="Y304" i="14" s="1"/>
  <c r="AP304" i="14" s="1"/>
  <c r="X304" i="14" a="1"/>
  <c r="X304" i="14" s="1"/>
  <c r="AO304" i="14" s="1"/>
  <c r="W304" i="14" a="1"/>
  <c r="W304" i="14" s="1"/>
  <c r="AN304" i="14" s="1"/>
  <c r="V304" i="14" a="1"/>
  <c r="V304" i="14" s="1"/>
  <c r="AM304" i="14" s="1"/>
  <c r="U304" i="14" a="1"/>
  <c r="U304" i="14" s="1"/>
  <c r="AL304" i="14" s="1"/>
  <c r="T304" i="14" a="1"/>
  <c r="T304" i="14" s="1"/>
  <c r="AK304" i="14" s="1"/>
  <c r="S304" i="14" a="1"/>
  <c r="S304" i="14" s="1"/>
  <c r="AJ304" i="14" s="1"/>
  <c r="R304" i="14" a="1"/>
  <c r="R304" i="14" s="1"/>
  <c r="AI304" i="14" s="1"/>
  <c r="Q304" i="14" a="1"/>
  <c r="Q304" i="14" s="1"/>
  <c r="AH304" i="14" s="1"/>
  <c r="P304" i="14" a="1"/>
  <c r="P304" i="14" s="1"/>
  <c r="AG304" i="14" s="1"/>
  <c r="AE303" i="14"/>
  <c r="AV303" i="14" s="1"/>
  <c r="AE303" i="14" a="1"/>
  <c r="AD303" i="14" a="1"/>
  <c r="AD303" i="14" s="1"/>
  <c r="AU303" i="14" s="1"/>
  <c r="AC303" i="14" a="1"/>
  <c r="AC303" i="14" s="1"/>
  <c r="AT303" i="14" s="1"/>
  <c r="AB303" i="14"/>
  <c r="AS303" i="14" s="1"/>
  <c r="AB303" i="14" a="1"/>
  <c r="AA303" i="14" a="1"/>
  <c r="AA303" i="14" s="1"/>
  <c r="AR303" i="14" s="1"/>
  <c r="Z303" i="14" a="1"/>
  <c r="Z303" i="14" s="1"/>
  <c r="AQ303" i="14" s="1"/>
  <c r="Y303" i="14" a="1"/>
  <c r="Y303" i="14" s="1"/>
  <c r="AP303" i="14" s="1"/>
  <c r="X303" i="14" a="1"/>
  <c r="X303" i="14" s="1"/>
  <c r="AO303" i="14" s="1"/>
  <c r="W303" i="14"/>
  <c r="AN303" i="14" s="1"/>
  <c r="W303" i="14" a="1"/>
  <c r="V303" i="14" a="1"/>
  <c r="V303" i="14" s="1"/>
  <c r="AM303" i="14" s="1"/>
  <c r="U303" i="14" a="1"/>
  <c r="U303" i="14" s="1"/>
  <c r="AL303" i="14" s="1"/>
  <c r="T303" i="14"/>
  <c r="AK303" i="14" s="1"/>
  <c r="T303" i="14" a="1"/>
  <c r="S303" i="14" a="1"/>
  <c r="S303" i="14" s="1"/>
  <c r="AJ303" i="14" s="1"/>
  <c r="R303" i="14" a="1"/>
  <c r="R303" i="14" s="1"/>
  <c r="AI303" i="14" s="1"/>
  <c r="Q303" i="14" a="1"/>
  <c r="Q303" i="14" s="1"/>
  <c r="AH303" i="14" s="1"/>
  <c r="P303" i="14" a="1"/>
  <c r="P303" i="14" s="1"/>
  <c r="AG303" i="14" s="1"/>
  <c r="AE302" i="14" a="1"/>
  <c r="AE302" i="14" s="1"/>
  <c r="AV302" i="14" s="1"/>
  <c r="AD302" i="14" a="1"/>
  <c r="AD302" i="14" s="1"/>
  <c r="AU302" i="14" s="1"/>
  <c r="AC302" i="14" a="1"/>
  <c r="AC302" i="14" s="1"/>
  <c r="AT302" i="14" s="1"/>
  <c r="AB302" i="14" a="1"/>
  <c r="AB302" i="14" s="1"/>
  <c r="AS302" i="14" s="1"/>
  <c r="AA302" i="14" a="1"/>
  <c r="AA302" i="14" s="1"/>
  <c r="AR302" i="14" s="1"/>
  <c r="Z302" i="14" a="1"/>
  <c r="Z302" i="14" s="1"/>
  <c r="AQ302" i="14" s="1"/>
  <c r="Y302" i="14" a="1"/>
  <c r="Y302" i="14" s="1"/>
  <c r="AP302" i="14" s="1"/>
  <c r="X302" i="14" a="1"/>
  <c r="X302" i="14" s="1"/>
  <c r="AO302" i="14" s="1"/>
  <c r="W302" i="14" a="1"/>
  <c r="W302" i="14" s="1"/>
  <c r="AN302" i="14" s="1"/>
  <c r="V302" i="14" a="1"/>
  <c r="V302" i="14" s="1"/>
  <c r="AM302" i="14" s="1"/>
  <c r="U302" i="14" a="1"/>
  <c r="U302" i="14" s="1"/>
  <c r="AL302" i="14" s="1"/>
  <c r="T302" i="14" a="1"/>
  <c r="T302" i="14" s="1"/>
  <c r="AK302" i="14" s="1"/>
  <c r="S302" i="14" a="1"/>
  <c r="S302" i="14" s="1"/>
  <c r="AJ302" i="14" s="1"/>
  <c r="R302" i="14" a="1"/>
  <c r="R302" i="14" s="1"/>
  <c r="AI302" i="14" s="1"/>
  <c r="Q302" i="14" a="1"/>
  <c r="Q302" i="14" s="1"/>
  <c r="AH302" i="14" s="1"/>
  <c r="P302" i="14" a="1"/>
  <c r="P302" i="14" s="1"/>
  <c r="AG302" i="14" s="1"/>
  <c r="AP301" i="14"/>
  <c r="AE301" i="14" a="1"/>
  <c r="AE301" i="14" s="1"/>
  <c r="AV301" i="14" s="1"/>
  <c r="AD301" i="14" a="1"/>
  <c r="AD301" i="14" s="1"/>
  <c r="AU301" i="14" s="1"/>
  <c r="AC301" i="14" a="1"/>
  <c r="AC301" i="14" s="1"/>
  <c r="AT301" i="14" s="1"/>
  <c r="AB301" i="14"/>
  <c r="AS301" i="14" s="1"/>
  <c r="AB301" i="14" a="1"/>
  <c r="AA301" i="14" a="1"/>
  <c r="AA301" i="14" s="1"/>
  <c r="AR301" i="14" s="1"/>
  <c r="Z301" i="14" a="1"/>
  <c r="Z301" i="14" s="1"/>
  <c r="AQ301" i="14" s="1"/>
  <c r="Y301" i="14"/>
  <c r="Y301" i="14" a="1"/>
  <c r="X301" i="14" a="1"/>
  <c r="X301" i="14" s="1"/>
  <c r="AO301" i="14" s="1"/>
  <c r="W301" i="14" a="1"/>
  <c r="W301" i="14" s="1"/>
  <c r="AN301" i="14" s="1"/>
  <c r="V301" i="14" a="1"/>
  <c r="V301" i="14" s="1"/>
  <c r="AM301" i="14" s="1"/>
  <c r="U301" i="14" a="1"/>
  <c r="U301" i="14" s="1"/>
  <c r="AL301" i="14" s="1"/>
  <c r="T301" i="14"/>
  <c r="AK301" i="14" s="1"/>
  <c r="T301" i="14" a="1"/>
  <c r="S301" i="14" a="1"/>
  <c r="S301" i="14" s="1"/>
  <c r="AJ301" i="14" s="1"/>
  <c r="R301" i="14" a="1"/>
  <c r="R301" i="14" s="1"/>
  <c r="AI301" i="14" s="1"/>
  <c r="Q301" i="14"/>
  <c r="AH301" i="14" s="1"/>
  <c r="Q301" i="14" a="1"/>
  <c r="P301" i="14" a="1"/>
  <c r="P301" i="14" s="1"/>
  <c r="AG301" i="14" s="1"/>
  <c r="AE300" i="14" a="1"/>
  <c r="AE300" i="14" s="1"/>
  <c r="AV300" i="14" s="1"/>
  <c r="AD300" i="14" a="1"/>
  <c r="AD300" i="14" s="1"/>
  <c r="AU300" i="14" s="1"/>
  <c r="AC300" i="14" a="1"/>
  <c r="AC300" i="14" s="1"/>
  <c r="AT300" i="14" s="1"/>
  <c r="AB300" i="14" a="1"/>
  <c r="AB300" i="14" s="1"/>
  <c r="AS300" i="14" s="1"/>
  <c r="AA300" i="14" a="1"/>
  <c r="AA300" i="14" s="1"/>
  <c r="AR300" i="14" s="1"/>
  <c r="Z300" i="14" a="1"/>
  <c r="Z300" i="14" s="1"/>
  <c r="AQ300" i="14" s="1"/>
  <c r="Y300" i="14"/>
  <c r="AP300" i="14" s="1"/>
  <c r="Y300" i="14" a="1"/>
  <c r="X300" i="14" a="1"/>
  <c r="X300" i="14" s="1"/>
  <c r="AO300" i="14" s="1"/>
  <c r="W300" i="14" a="1"/>
  <c r="W300" i="14" s="1"/>
  <c r="AN300" i="14" s="1"/>
  <c r="V300" i="14" a="1"/>
  <c r="V300" i="14" s="1"/>
  <c r="AM300" i="14" s="1"/>
  <c r="U300" i="14" a="1"/>
  <c r="U300" i="14" s="1"/>
  <c r="AL300" i="14" s="1"/>
  <c r="T300" i="14" a="1"/>
  <c r="T300" i="14" s="1"/>
  <c r="AK300" i="14" s="1"/>
  <c r="S300" i="14" a="1"/>
  <c r="S300" i="14" s="1"/>
  <c r="AJ300" i="14" s="1"/>
  <c r="R300" i="14" a="1"/>
  <c r="R300" i="14" s="1"/>
  <c r="AI300" i="14" s="1"/>
  <c r="Q300" i="14"/>
  <c r="AH300" i="14" s="1"/>
  <c r="Q300" i="14" a="1"/>
  <c r="P300" i="14" a="1"/>
  <c r="P300" i="14" s="1"/>
  <c r="AG300" i="14" s="1"/>
  <c r="AE299" i="14" a="1"/>
  <c r="AE299" i="14" s="1"/>
  <c r="AV299" i="14" s="1"/>
  <c r="AD299" i="14"/>
  <c r="AU299" i="14" s="1"/>
  <c r="AD299" i="14" a="1"/>
  <c r="AC299" i="14" a="1"/>
  <c r="AC299" i="14" s="1"/>
  <c r="AT299" i="14" s="1"/>
  <c r="AB299" i="14" a="1"/>
  <c r="AB299" i="14" s="1"/>
  <c r="AS299" i="14" s="1"/>
  <c r="AA299" i="14" a="1"/>
  <c r="AA299" i="14" s="1"/>
  <c r="AR299" i="14" s="1"/>
  <c r="Z299" i="14" a="1"/>
  <c r="Z299" i="14" s="1"/>
  <c r="AQ299" i="14" s="1"/>
  <c r="Y299" i="14"/>
  <c r="AP299" i="14" s="1"/>
  <c r="Y299" i="14" a="1"/>
  <c r="X299" i="14" a="1"/>
  <c r="X299" i="14" s="1"/>
  <c r="AO299" i="14" s="1"/>
  <c r="W299" i="14" a="1"/>
  <c r="W299" i="14" s="1"/>
  <c r="AN299" i="14" s="1"/>
  <c r="V299" i="14"/>
  <c r="AM299" i="14" s="1"/>
  <c r="V299" i="14" a="1"/>
  <c r="U299" i="14" a="1"/>
  <c r="U299" i="14" s="1"/>
  <c r="AL299" i="14" s="1"/>
  <c r="T299" i="14" a="1"/>
  <c r="T299" i="14" s="1"/>
  <c r="AK299" i="14" s="1"/>
  <c r="S299" i="14" a="1"/>
  <c r="S299" i="14" s="1"/>
  <c r="AJ299" i="14" s="1"/>
  <c r="R299" i="14" a="1"/>
  <c r="R299" i="14" s="1"/>
  <c r="AI299" i="14" s="1"/>
  <c r="Q299" i="14"/>
  <c r="AH299" i="14" s="1"/>
  <c r="Q299" i="14" a="1"/>
  <c r="P299" i="14" a="1"/>
  <c r="P299" i="14" s="1"/>
  <c r="AG299" i="14" s="1"/>
  <c r="AE298" i="14" a="1"/>
  <c r="AE298" i="14" s="1"/>
  <c r="AV298" i="14" s="1"/>
  <c r="AD298" i="14"/>
  <c r="AU298" i="14" s="1"/>
  <c r="AD298" i="14" a="1"/>
  <c r="AC298" i="14" a="1"/>
  <c r="AC298" i="14" s="1"/>
  <c r="AT298" i="14" s="1"/>
  <c r="AB298" i="14" a="1"/>
  <c r="AB298" i="14" s="1"/>
  <c r="AS298" i="14" s="1"/>
  <c r="AA298" i="14" a="1"/>
  <c r="AA298" i="14" s="1"/>
  <c r="AR298" i="14" s="1"/>
  <c r="Z298" i="14" a="1"/>
  <c r="Z298" i="14" s="1"/>
  <c r="AQ298" i="14" s="1"/>
  <c r="Y298" i="14" a="1"/>
  <c r="Y298" i="14" s="1"/>
  <c r="AP298" i="14" s="1"/>
  <c r="X298" i="14" a="1"/>
  <c r="X298" i="14" s="1"/>
  <c r="AO298" i="14" s="1"/>
  <c r="W298" i="14" a="1"/>
  <c r="W298" i="14" s="1"/>
  <c r="AN298" i="14" s="1"/>
  <c r="V298" i="14"/>
  <c r="AM298" i="14" s="1"/>
  <c r="V298" i="14" a="1"/>
  <c r="U298" i="14" a="1"/>
  <c r="U298" i="14" s="1"/>
  <c r="AL298" i="14" s="1"/>
  <c r="T298" i="14" a="1"/>
  <c r="T298" i="14" s="1"/>
  <c r="AK298" i="14" s="1"/>
  <c r="S298" i="14" a="1"/>
  <c r="S298" i="14" s="1"/>
  <c r="AJ298" i="14" s="1"/>
  <c r="R298" i="14" a="1"/>
  <c r="R298" i="14" s="1"/>
  <c r="AI298" i="14" s="1"/>
  <c r="Q298" i="14" a="1"/>
  <c r="Q298" i="14" s="1"/>
  <c r="AH298" i="14" s="1"/>
  <c r="P298" i="14" a="1"/>
  <c r="P298" i="14" s="1"/>
  <c r="AG298" i="14" s="1"/>
  <c r="AE297" i="14" a="1"/>
  <c r="AE297" i="14" s="1"/>
  <c r="AV297" i="14" s="1"/>
  <c r="AD297" i="14"/>
  <c r="AU297" i="14" s="1"/>
  <c r="AD297" i="14" a="1"/>
  <c r="AC297" i="14" a="1"/>
  <c r="AC297" i="14" s="1"/>
  <c r="AT297" i="14" s="1"/>
  <c r="AB297" i="14" a="1"/>
  <c r="AB297" i="14" s="1"/>
  <c r="AS297" i="14" s="1"/>
  <c r="AA297" i="14"/>
  <c r="AR297" i="14" s="1"/>
  <c r="AA297" i="14" a="1"/>
  <c r="Z297" i="14" a="1"/>
  <c r="Z297" i="14" s="1"/>
  <c r="AQ297" i="14" s="1"/>
  <c r="Y297" i="14" a="1"/>
  <c r="Y297" i="14" s="1"/>
  <c r="AP297" i="14" s="1"/>
  <c r="X297" i="14" a="1"/>
  <c r="X297" i="14" s="1"/>
  <c r="AO297" i="14" s="1"/>
  <c r="W297" i="14" a="1"/>
  <c r="W297" i="14" s="1"/>
  <c r="AN297" i="14" s="1"/>
  <c r="V297" i="14"/>
  <c r="AM297" i="14" s="1"/>
  <c r="V297" i="14" a="1"/>
  <c r="U297" i="14" a="1"/>
  <c r="U297" i="14" s="1"/>
  <c r="AL297" i="14" s="1"/>
  <c r="T297" i="14" a="1"/>
  <c r="T297" i="14" s="1"/>
  <c r="AK297" i="14" s="1"/>
  <c r="S297" i="14"/>
  <c r="AJ297" i="14" s="1"/>
  <c r="S297" i="14" a="1"/>
  <c r="R297" i="14" a="1"/>
  <c r="R297" i="14" s="1"/>
  <c r="AI297" i="14" s="1"/>
  <c r="Q297" i="14" a="1"/>
  <c r="Q297" i="14" s="1"/>
  <c r="AH297" i="14" s="1"/>
  <c r="P297" i="14" a="1"/>
  <c r="P297" i="14" s="1"/>
  <c r="AG297" i="14" s="1"/>
  <c r="AE296" i="14" a="1"/>
  <c r="AE296" i="14" s="1"/>
  <c r="AV296" i="14" s="1"/>
  <c r="AD296" i="14" a="1"/>
  <c r="AD296" i="14" s="1"/>
  <c r="AU296" i="14" s="1"/>
  <c r="AC296" i="14" a="1"/>
  <c r="AC296" i="14" s="1"/>
  <c r="AT296" i="14" s="1"/>
  <c r="AB296" i="14" a="1"/>
  <c r="AB296" i="14" s="1"/>
  <c r="AS296" i="14" s="1"/>
  <c r="AA296" i="14"/>
  <c r="AR296" i="14" s="1"/>
  <c r="AA296" i="14" a="1"/>
  <c r="Z296" i="14" a="1"/>
  <c r="Z296" i="14" s="1"/>
  <c r="AQ296" i="14" s="1"/>
  <c r="Y296" i="14" a="1"/>
  <c r="Y296" i="14" s="1"/>
  <c r="AP296" i="14" s="1"/>
  <c r="X296" i="14" a="1"/>
  <c r="X296" i="14" s="1"/>
  <c r="AO296" i="14" s="1"/>
  <c r="W296" i="14" a="1"/>
  <c r="W296" i="14" s="1"/>
  <c r="AN296" i="14" s="1"/>
  <c r="V296" i="14" a="1"/>
  <c r="V296" i="14" s="1"/>
  <c r="AM296" i="14" s="1"/>
  <c r="U296" i="14" a="1"/>
  <c r="U296" i="14" s="1"/>
  <c r="AL296" i="14" s="1"/>
  <c r="T296" i="14" a="1"/>
  <c r="T296" i="14" s="1"/>
  <c r="AK296" i="14" s="1"/>
  <c r="S296" i="14"/>
  <c r="AJ296" i="14" s="1"/>
  <c r="S296" i="14" a="1"/>
  <c r="R296" i="14" a="1"/>
  <c r="R296" i="14" s="1"/>
  <c r="AI296" i="14" s="1"/>
  <c r="Q296" i="14" a="1"/>
  <c r="Q296" i="14" s="1"/>
  <c r="AH296" i="14" s="1"/>
  <c r="P296" i="14" a="1"/>
  <c r="P296" i="14" s="1"/>
  <c r="AG296" i="14" s="1"/>
  <c r="AE295" i="14" a="1"/>
  <c r="AE295" i="14" s="1"/>
  <c r="AV295" i="14" s="1"/>
  <c r="AD295" i="14" a="1"/>
  <c r="AD295" i="14" s="1"/>
  <c r="AU295" i="14" s="1"/>
  <c r="AC295" i="14" a="1"/>
  <c r="AC295" i="14" s="1"/>
  <c r="AT295" i="14" s="1"/>
  <c r="AB295" i="14" a="1"/>
  <c r="AB295" i="14" s="1"/>
  <c r="AS295" i="14" s="1"/>
  <c r="AA295" i="14"/>
  <c r="AR295" i="14" s="1"/>
  <c r="AA295" i="14" a="1"/>
  <c r="Z295" i="14" a="1"/>
  <c r="Z295" i="14" s="1"/>
  <c r="AQ295" i="14" s="1"/>
  <c r="Y295" i="14" a="1"/>
  <c r="Y295" i="14" s="1"/>
  <c r="AP295" i="14" s="1"/>
  <c r="X295" i="14"/>
  <c r="AO295" i="14" s="1"/>
  <c r="X295" i="14" a="1"/>
  <c r="W295" i="14" a="1"/>
  <c r="W295" i="14" s="1"/>
  <c r="AN295" i="14" s="1"/>
  <c r="V295" i="14" a="1"/>
  <c r="V295" i="14" s="1"/>
  <c r="AM295" i="14" s="1"/>
  <c r="U295" i="14" a="1"/>
  <c r="U295" i="14" s="1"/>
  <c r="AL295" i="14" s="1"/>
  <c r="T295" i="14" a="1"/>
  <c r="T295" i="14" s="1"/>
  <c r="AK295" i="14" s="1"/>
  <c r="S295" i="14"/>
  <c r="AJ295" i="14" s="1"/>
  <c r="S295" i="14" a="1"/>
  <c r="R295" i="14" a="1"/>
  <c r="R295" i="14" s="1"/>
  <c r="AI295" i="14" s="1"/>
  <c r="Q295" i="14" a="1"/>
  <c r="Q295" i="14" s="1"/>
  <c r="AH295" i="14" s="1"/>
  <c r="P295" i="14"/>
  <c r="AG295" i="14" s="1"/>
  <c r="P295" i="14" a="1"/>
  <c r="AE294" i="14" a="1"/>
  <c r="AE294" i="14" s="1"/>
  <c r="AV294" i="14" s="1"/>
  <c r="AD294" i="14" a="1"/>
  <c r="AD294" i="14" s="1"/>
  <c r="AU294" i="14" s="1"/>
  <c r="AC294" i="14" a="1"/>
  <c r="AC294" i="14" s="1"/>
  <c r="AT294" i="14" s="1"/>
  <c r="AB294" i="14" a="1"/>
  <c r="AB294" i="14" s="1"/>
  <c r="AS294" i="14" s="1"/>
  <c r="AA294" i="14" a="1"/>
  <c r="AA294" i="14" s="1"/>
  <c r="AR294" i="14" s="1"/>
  <c r="Z294" i="14" a="1"/>
  <c r="Z294" i="14" s="1"/>
  <c r="AQ294" i="14" s="1"/>
  <c r="Y294" i="14" a="1"/>
  <c r="Y294" i="14" s="1"/>
  <c r="AP294" i="14" s="1"/>
  <c r="X294" i="14"/>
  <c r="AO294" i="14" s="1"/>
  <c r="X294" i="14" a="1"/>
  <c r="W294" i="14" a="1"/>
  <c r="W294" i="14" s="1"/>
  <c r="AN294" i="14" s="1"/>
  <c r="V294" i="14" a="1"/>
  <c r="V294" i="14" s="1"/>
  <c r="AM294" i="14" s="1"/>
  <c r="U294" i="14" a="1"/>
  <c r="U294" i="14" s="1"/>
  <c r="AL294" i="14" s="1"/>
  <c r="T294" i="14" a="1"/>
  <c r="T294" i="14" s="1"/>
  <c r="AK294" i="14" s="1"/>
  <c r="S294" i="14" a="1"/>
  <c r="S294" i="14" s="1"/>
  <c r="AJ294" i="14" s="1"/>
  <c r="R294" i="14" a="1"/>
  <c r="R294" i="14" s="1"/>
  <c r="AI294" i="14" s="1"/>
  <c r="Q294" i="14" a="1"/>
  <c r="Q294" i="14" s="1"/>
  <c r="AH294" i="14" s="1"/>
  <c r="P294" i="14"/>
  <c r="AG294" i="14" s="1"/>
  <c r="P294" i="14" a="1"/>
  <c r="AE293" i="14" a="1"/>
  <c r="AE293" i="14" s="1"/>
  <c r="AV293" i="14" s="1"/>
  <c r="AD293" i="14" a="1"/>
  <c r="AD293" i="14" s="1"/>
  <c r="AU293" i="14" s="1"/>
  <c r="AC293" i="14"/>
  <c r="AT293" i="14" s="1"/>
  <c r="AC293" i="14" a="1"/>
  <c r="AB293" i="14" a="1"/>
  <c r="AB293" i="14" s="1"/>
  <c r="AS293" i="14" s="1"/>
  <c r="AA293" i="14" a="1"/>
  <c r="AA293" i="14" s="1"/>
  <c r="AR293" i="14" s="1"/>
  <c r="Z293" i="14" a="1"/>
  <c r="Z293" i="14" s="1"/>
  <c r="AQ293" i="14" s="1"/>
  <c r="Y293" i="14" a="1"/>
  <c r="Y293" i="14" s="1"/>
  <c r="AP293" i="14" s="1"/>
  <c r="X293" i="14"/>
  <c r="AO293" i="14" s="1"/>
  <c r="X293" i="14" a="1"/>
  <c r="W293" i="14" a="1"/>
  <c r="W293" i="14" s="1"/>
  <c r="AN293" i="14" s="1"/>
  <c r="V293" i="14" a="1"/>
  <c r="V293" i="14" s="1"/>
  <c r="AM293" i="14" s="1"/>
  <c r="U293" i="14" a="1"/>
  <c r="U293" i="14" s="1"/>
  <c r="AL293" i="14" s="1"/>
  <c r="T293" i="14" a="1"/>
  <c r="T293" i="14" s="1"/>
  <c r="AK293" i="14" s="1"/>
  <c r="S293" i="14" a="1"/>
  <c r="S293" i="14" s="1"/>
  <c r="AJ293" i="14" s="1"/>
  <c r="R293" i="14" a="1"/>
  <c r="R293" i="14" s="1"/>
  <c r="AI293" i="14" s="1"/>
  <c r="Q293" i="14" a="1"/>
  <c r="Q293" i="14" s="1"/>
  <c r="AH293" i="14" s="1"/>
  <c r="P293" i="14"/>
  <c r="AG293" i="14" s="1"/>
  <c r="P293" i="14" a="1"/>
  <c r="AE292" i="14" a="1"/>
  <c r="AE292" i="14" s="1"/>
  <c r="AV292" i="14" s="1"/>
  <c r="AD292" i="14" a="1"/>
  <c r="AD292" i="14" s="1"/>
  <c r="AU292" i="14" s="1"/>
  <c r="AC292" i="14"/>
  <c r="AT292" i="14" s="1"/>
  <c r="AC292" i="14" a="1"/>
  <c r="AB292" i="14" a="1"/>
  <c r="AB292" i="14" s="1"/>
  <c r="AS292" i="14" s="1"/>
  <c r="AA292" i="14" a="1"/>
  <c r="AA292" i="14" s="1"/>
  <c r="AR292" i="14" s="1"/>
  <c r="Z292" i="14" a="1"/>
  <c r="Z292" i="14" s="1"/>
  <c r="AQ292" i="14" s="1"/>
  <c r="Y292" i="14" a="1"/>
  <c r="Y292" i="14" s="1"/>
  <c r="AP292" i="14" s="1"/>
  <c r="X292" i="14" a="1"/>
  <c r="X292" i="14" s="1"/>
  <c r="AO292" i="14" s="1"/>
  <c r="W292" i="14" a="1"/>
  <c r="W292" i="14" s="1"/>
  <c r="AN292" i="14" s="1"/>
  <c r="V292" i="14" a="1"/>
  <c r="V292" i="14" s="1"/>
  <c r="AM292" i="14" s="1"/>
  <c r="U292" i="14"/>
  <c r="AL292" i="14" s="1"/>
  <c r="U292" i="14" a="1"/>
  <c r="T292" i="14" a="1"/>
  <c r="T292" i="14" s="1"/>
  <c r="AK292" i="14" s="1"/>
  <c r="S292" i="14" a="1"/>
  <c r="S292" i="14" s="1"/>
  <c r="AJ292" i="14" s="1"/>
  <c r="R292" i="14" a="1"/>
  <c r="R292" i="14" s="1"/>
  <c r="AI292" i="14" s="1"/>
  <c r="Q292" i="14" a="1"/>
  <c r="Q292" i="14" s="1"/>
  <c r="AH292" i="14" s="1"/>
  <c r="P292" i="14" a="1"/>
  <c r="P292" i="14" s="1"/>
  <c r="AG292" i="14" s="1"/>
  <c r="AE291" i="14" a="1"/>
  <c r="AE291" i="14" s="1"/>
  <c r="AV291" i="14" s="1"/>
  <c r="AD291" i="14" a="1"/>
  <c r="AD291" i="14" s="1"/>
  <c r="AU291" i="14" s="1"/>
  <c r="AC291" i="14"/>
  <c r="AT291" i="14" s="1"/>
  <c r="AC291" i="14" a="1"/>
  <c r="AB291" i="14" a="1"/>
  <c r="AB291" i="14" s="1"/>
  <c r="AS291" i="14" s="1"/>
  <c r="AA291" i="14" a="1"/>
  <c r="AA291" i="14" s="1"/>
  <c r="AR291" i="14" s="1"/>
  <c r="Z291" i="14" a="1"/>
  <c r="Z291" i="14" s="1"/>
  <c r="AQ291" i="14" s="1"/>
  <c r="Y291" i="14" a="1"/>
  <c r="Y291" i="14" s="1"/>
  <c r="AP291" i="14" s="1"/>
  <c r="X291" i="14" a="1"/>
  <c r="X291" i="14" s="1"/>
  <c r="AO291" i="14" s="1"/>
  <c r="W291" i="14" a="1"/>
  <c r="W291" i="14" s="1"/>
  <c r="AN291" i="14" s="1"/>
  <c r="V291" i="14" a="1"/>
  <c r="V291" i="14" s="1"/>
  <c r="AM291" i="14" s="1"/>
  <c r="U291" i="14"/>
  <c r="AL291" i="14" s="1"/>
  <c r="U291" i="14" a="1"/>
  <c r="T291" i="14" a="1"/>
  <c r="T291" i="14" s="1"/>
  <c r="AK291" i="14" s="1"/>
  <c r="S291" i="14" a="1"/>
  <c r="S291" i="14" s="1"/>
  <c r="AJ291" i="14" s="1"/>
  <c r="R291" i="14" a="1"/>
  <c r="R291" i="14" s="1"/>
  <c r="AI291" i="14" s="1"/>
  <c r="Q291" i="14" a="1"/>
  <c r="Q291" i="14" s="1"/>
  <c r="AH291" i="14" s="1"/>
  <c r="P291" i="14" a="1"/>
  <c r="P291" i="14" s="1"/>
  <c r="AG291" i="14" s="1"/>
  <c r="AE290" i="14" a="1"/>
  <c r="AE290" i="14" s="1"/>
  <c r="AV290" i="14" s="1"/>
  <c r="AD290" i="14" a="1"/>
  <c r="AD290" i="14" s="1"/>
  <c r="AU290" i="14" s="1"/>
  <c r="AC290" i="14" a="1"/>
  <c r="AC290" i="14" s="1"/>
  <c r="AT290" i="14" s="1"/>
  <c r="AB290" i="14" a="1"/>
  <c r="AB290" i="14" s="1"/>
  <c r="AS290" i="14" s="1"/>
  <c r="AA290" i="14" a="1"/>
  <c r="AA290" i="14" s="1"/>
  <c r="AR290" i="14" s="1"/>
  <c r="Z290" i="14"/>
  <c r="AQ290" i="14" s="1"/>
  <c r="Z290" i="14" a="1"/>
  <c r="Y290" i="14" a="1"/>
  <c r="Y290" i="14" s="1"/>
  <c r="AP290" i="14" s="1"/>
  <c r="X290" i="14" a="1"/>
  <c r="X290" i="14" s="1"/>
  <c r="AO290" i="14" s="1"/>
  <c r="W290" i="14" a="1"/>
  <c r="W290" i="14" s="1"/>
  <c r="AN290" i="14" s="1"/>
  <c r="V290" i="14" a="1"/>
  <c r="V290" i="14" s="1"/>
  <c r="AM290" i="14" s="1"/>
  <c r="U290" i="14" a="1"/>
  <c r="U290" i="14" s="1"/>
  <c r="AL290" i="14" s="1"/>
  <c r="T290" i="14" a="1"/>
  <c r="T290" i="14" s="1"/>
  <c r="AK290" i="14" s="1"/>
  <c r="S290" i="14" a="1"/>
  <c r="S290" i="14" s="1"/>
  <c r="AJ290" i="14" s="1"/>
  <c r="R290" i="14"/>
  <c r="AI290" i="14" s="1"/>
  <c r="R290" i="14" a="1"/>
  <c r="Q290" i="14" a="1"/>
  <c r="Q290" i="14" s="1"/>
  <c r="AH290" i="14" s="1"/>
  <c r="P290" i="14" a="1"/>
  <c r="P290" i="14" s="1"/>
  <c r="AG290" i="14" s="1"/>
  <c r="AE289" i="14" a="1"/>
  <c r="AE289" i="14" s="1"/>
  <c r="AV289" i="14" s="1"/>
  <c r="AD289" i="14" a="1"/>
  <c r="AD289" i="14" s="1"/>
  <c r="AU289" i="14" s="1"/>
  <c r="AC289" i="14" a="1"/>
  <c r="AC289" i="14" s="1"/>
  <c r="AT289" i="14" s="1"/>
  <c r="AB289" i="14" a="1"/>
  <c r="AB289" i="14" s="1"/>
  <c r="AS289" i="14" s="1"/>
  <c r="AA289" i="14" a="1"/>
  <c r="AA289" i="14" s="1"/>
  <c r="AR289" i="14" s="1"/>
  <c r="Z289" i="14"/>
  <c r="AQ289" i="14" s="1"/>
  <c r="Z289" i="14" a="1"/>
  <c r="Y289" i="14" a="1"/>
  <c r="Y289" i="14" s="1"/>
  <c r="AP289" i="14" s="1"/>
  <c r="X289" i="14" a="1"/>
  <c r="X289" i="14" s="1"/>
  <c r="AO289" i="14" s="1"/>
  <c r="W289" i="14" a="1"/>
  <c r="W289" i="14" s="1"/>
  <c r="AN289" i="14" s="1"/>
  <c r="V289" i="14" a="1"/>
  <c r="V289" i="14" s="1"/>
  <c r="AM289" i="14" s="1"/>
  <c r="U289" i="14" a="1"/>
  <c r="U289" i="14" s="1"/>
  <c r="AL289" i="14" s="1"/>
  <c r="T289" i="14" a="1"/>
  <c r="T289" i="14" s="1"/>
  <c r="AK289" i="14" s="1"/>
  <c r="S289" i="14" a="1"/>
  <c r="S289" i="14" s="1"/>
  <c r="AJ289" i="14" s="1"/>
  <c r="R289" i="14"/>
  <c r="AI289" i="14" s="1"/>
  <c r="R289" i="14" a="1"/>
  <c r="Q289" i="14" a="1"/>
  <c r="Q289" i="14" s="1"/>
  <c r="AH289" i="14" s="1"/>
  <c r="P289" i="14" a="1"/>
  <c r="P289" i="14" s="1"/>
  <c r="AG289" i="14" s="1"/>
  <c r="AE288" i="14" a="1"/>
  <c r="AE288" i="14" s="1"/>
  <c r="AV288" i="14" s="1"/>
  <c r="AD288" i="14" a="1"/>
  <c r="AD288" i="14" s="1"/>
  <c r="AU288" i="14" s="1"/>
  <c r="AC288" i="14" a="1"/>
  <c r="AC288" i="14" s="1"/>
  <c r="AT288" i="14" s="1"/>
  <c r="AB288" i="14" a="1"/>
  <c r="AB288" i="14" s="1"/>
  <c r="AS288" i="14" s="1"/>
  <c r="AA288" i="14" a="1"/>
  <c r="AA288" i="14" s="1"/>
  <c r="AR288" i="14" s="1"/>
  <c r="Z288" i="14" a="1"/>
  <c r="Z288" i="14" s="1"/>
  <c r="AQ288" i="14" s="1"/>
  <c r="Y288" i="14" a="1"/>
  <c r="Y288" i="14" s="1"/>
  <c r="AP288" i="14" s="1"/>
  <c r="X288" i="14" a="1"/>
  <c r="X288" i="14" s="1"/>
  <c r="AO288" i="14" s="1"/>
  <c r="W288" i="14" a="1"/>
  <c r="W288" i="14" s="1"/>
  <c r="AN288" i="14" s="1"/>
  <c r="V288" i="14" a="1"/>
  <c r="V288" i="14" s="1"/>
  <c r="AM288" i="14" s="1"/>
  <c r="U288" i="14" a="1"/>
  <c r="U288" i="14" s="1"/>
  <c r="AL288" i="14" s="1"/>
  <c r="T288" i="14" a="1"/>
  <c r="T288" i="14" s="1"/>
  <c r="AK288" i="14" s="1"/>
  <c r="S288" i="14" a="1"/>
  <c r="S288" i="14" s="1"/>
  <c r="AJ288" i="14" s="1"/>
  <c r="R288" i="14" a="1"/>
  <c r="R288" i="14" s="1"/>
  <c r="AI288" i="14" s="1"/>
  <c r="Q288" i="14" a="1"/>
  <c r="Q288" i="14" s="1"/>
  <c r="AH288" i="14" s="1"/>
  <c r="P288" i="14" a="1"/>
  <c r="P288" i="14" s="1"/>
  <c r="AG288" i="14" s="1"/>
  <c r="AE287" i="14"/>
  <c r="AV287" i="14" s="1"/>
  <c r="AE287" i="14" a="1"/>
  <c r="AD287" i="14" a="1"/>
  <c r="AD287" i="14" s="1"/>
  <c r="AU287" i="14" s="1"/>
  <c r="AC287" i="14" a="1"/>
  <c r="AC287" i="14" s="1"/>
  <c r="AT287" i="14" s="1"/>
  <c r="AB287" i="14" a="1"/>
  <c r="AB287" i="14" s="1"/>
  <c r="AS287" i="14" s="1"/>
  <c r="AA287" i="14" a="1"/>
  <c r="AA287" i="14" s="1"/>
  <c r="AR287" i="14" s="1"/>
  <c r="Z287" i="14" a="1"/>
  <c r="Z287" i="14" s="1"/>
  <c r="AQ287" i="14" s="1"/>
  <c r="Y287" i="14" a="1"/>
  <c r="Y287" i="14" s="1"/>
  <c r="AP287" i="14" s="1"/>
  <c r="X287" i="14" a="1"/>
  <c r="X287" i="14" s="1"/>
  <c r="AO287" i="14" s="1"/>
  <c r="W287" i="14"/>
  <c r="AN287" i="14" s="1"/>
  <c r="W287" i="14" a="1"/>
  <c r="V287" i="14" a="1"/>
  <c r="V287" i="14" s="1"/>
  <c r="AM287" i="14" s="1"/>
  <c r="U287" i="14" a="1"/>
  <c r="U287" i="14" s="1"/>
  <c r="AL287" i="14" s="1"/>
  <c r="T287" i="14" a="1"/>
  <c r="T287" i="14" s="1"/>
  <c r="AK287" i="14" s="1"/>
  <c r="S287" i="14" a="1"/>
  <c r="S287" i="14" s="1"/>
  <c r="AJ287" i="14" s="1"/>
  <c r="R287" i="14" a="1"/>
  <c r="R287" i="14" s="1"/>
  <c r="AI287" i="14" s="1"/>
  <c r="Q287" i="14" a="1"/>
  <c r="Q287" i="14" s="1"/>
  <c r="AH287" i="14" s="1"/>
  <c r="P287" i="14" a="1"/>
  <c r="P287" i="14" s="1"/>
  <c r="AG287" i="14" s="1"/>
  <c r="AE286" i="14" a="1"/>
  <c r="AE286" i="14" s="1"/>
  <c r="AV286" i="14" s="1"/>
  <c r="AD286" i="14" a="1"/>
  <c r="AD286" i="14" s="1"/>
  <c r="AU286" i="14" s="1"/>
  <c r="AC286" i="14" a="1"/>
  <c r="AC286" i="14" s="1"/>
  <c r="AT286" i="14" s="1"/>
  <c r="AB286" i="14" a="1"/>
  <c r="AB286" i="14" s="1"/>
  <c r="AS286" i="14" s="1"/>
  <c r="AA286" i="14" a="1"/>
  <c r="AA286" i="14" s="1"/>
  <c r="AR286" i="14" s="1"/>
  <c r="Z286" i="14" a="1"/>
  <c r="Z286" i="14" s="1"/>
  <c r="AQ286" i="14" s="1"/>
  <c r="Y286" i="14" a="1"/>
  <c r="Y286" i="14" s="1"/>
  <c r="AP286" i="14" s="1"/>
  <c r="X286" i="14" a="1"/>
  <c r="X286" i="14" s="1"/>
  <c r="AO286" i="14" s="1"/>
  <c r="W286" i="14" a="1"/>
  <c r="W286" i="14" s="1"/>
  <c r="AN286" i="14" s="1"/>
  <c r="V286" i="14" a="1"/>
  <c r="V286" i="14" s="1"/>
  <c r="AM286" i="14" s="1"/>
  <c r="U286" i="14" a="1"/>
  <c r="U286" i="14" s="1"/>
  <c r="AL286" i="14" s="1"/>
  <c r="T286" i="14" a="1"/>
  <c r="T286" i="14" s="1"/>
  <c r="AK286" i="14" s="1"/>
  <c r="S286" i="14" a="1"/>
  <c r="S286" i="14" s="1"/>
  <c r="AJ286" i="14" s="1"/>
  <c r="R286" i="14" a="1"/>
  <c r="R286" i="14" s="1"/>
  <c r="AI286" i="14" s="1"/>
  <c r="Q286" i="14" a="1"/>
  <c r="Q286" i="14" s="1"/>
  <c r="AH286" i="14" s="1"/>
  <c r="P286" i="14" a="1"/>
  <c r="P286" i="14" s="1"/>
  <c r="AG286" i="14" s="1"/>
  <c r="AE285" i="14" a="1"/>
  <c r="AE285" i="14" s="1"/>
  <c r="AV285" i="14" s="1"/>
  <c r="AD285" i="14" a="1"/>
  <c r="AD285" i="14" s="1"/>
  <c r="AU285" i="14" s="1"/>
  <c r="AC285" i="14" a="1"/>
  <c r="AC285" i="14" s="1"/>
  <c r="AT285" i="14" s="1"/>
  <c r="AB285" i="14"/>
  <c r="AS285" i="14" s="1"/>
  <c r="AB285" i="14" a="1"/>
  <c r="AA285" i="14" a="1"/>
  <c r="AA285" i="14" s="1"/>
  <c r="AR285" i="14" s="1"/>
  <c r="Z285" i="14" a="1"/>
  <c r="Z285" i="14" s="1"/>
  <c r="AQ285" i="14" s="1"/>
  <c r="Y285" i="14" a="1"/>
  <c r="Y285" i="14" s="1"/>
  <c r="AP285" i="14" s="1"/>
  <c r="X285" i="14" a="1"/>
  <c r="X285" i="14" s="1"/>
  <c r="AO285" i="14" s="1"/>
  <c r="W285" i="14" a="1"/>
  <c r="W285" i="14" s="1"/>
  <c r="AN285" i="14" s="1"/>
  <c r="V285" i="14" a="1"/>
  <c r="V285" i="14" s="1"/>
  <c r="AM285" i="14" s="1"/>
  <c r="U285" i="14" a="1"/>
  <c r="U285" i="14" s="1"/>
  <c r="AL285" i="14" s="1"/>
  <c r="T285" i="14"/>
  <c r="AK285" i="14" s="1"/>
  <c r="T285" i="14" a="1"/>
  <c r="S285" i="14" a="1"/>
  <c r="S285" i="14" s="1"/>
  <c r="AJ285" i="14" s="1"/>
  <c r="R285" i="14" a="1"/>
  <c r="R285" i="14" s="1"/>
  <c r="AI285" i="14" s="1"/>
  <c r="Q285" i="14" a="1"/>
  <c r="Q285" i="14" s="1"/>
  <c r="AH285" i="14" s="1"/>
  <c r="P285" i="14" a="1"/>
  <c r="P285" i="14" s="1"/>
  <c r="AG285" i="14" s="1"/>
  <c r="AE284" i="14" a="1"/>
  <c r="AE284" i="14" s="1"/>
  <c r="AV284" i="14" s="1"/>
  <c r="AD284" i="14" a="1"/>
  <c r="AD284" i="14" s="1"/>
  <c r="AU284" i="14" s="1"/>
  <c r="AC284" i="14" a="1"/>
  <c r="AC284" i="14" s="1"/>
  <c r="AT284" i="14" s="1"/>
  <c r="AB284" i="14" a="1"/>
  <c r="AB284" i="14" s="1"/>
  <c r="AS284" i="14" s="1"/>
  <c r="AA284" i="14" a="1"/>
  <c r="AA284" i="14" s="1"/>
  <c r="AR284" i="14" s="1"/>
  <c r="Z284" i="14" a="1"/>
  <c r="Z284" i="14" s="1"/>
  <c r="AQ284" i="14" s="1"/>
  <c r="Y284" i="14" a="1"/>
  <c r="Y284" i="14" s="1"/>
  <c r="AP284" i="14" s="1"/>
  <c r="X284" i="14" a="1"/>
  <c r="X284" i="14" s="1"/>
  <c r="AO284" i="14" s="1"/>
  <c r="W284" i="14" a="1"/>
  <c r="W284" i="14" s="1"/>
  <c r="AN284" i="14" s="1"/>
  <c r="V284" i="14" a="1"/>
  <c r="V284" i="14" s="1"/>
  <c r="AM284" i="14" s="1"/>
  <c r="U284" i="14" a="1"/>
  <c r="U284" i="14" s="1"/>
  <c r="AL284" i="14" s="1"/>
  <c r="T284" i="14" a="1"/>
  <c r="T284" i="14" s="1"/>
  <c r="AK284" i="14" s="1"/>
  <c r="S284" i="14" a="1"/>
  <c r="S284" i="14" s="1"/>
  <c r="AJ284" i="14" s="1"/>
  <c r="R284" i="14" a="1"/>
  <c r="R284" i="14" s="1"/>
  <c r="AI284" i="14" s="1"/>
  <c r="Q284" i="14" a="1"/>
  <c r="Q284" i="14" s="1"/>
  <c r="AH284" i="14" s="1"/>
  <c r="P284" i="14" a="1"/>
  <c r="P284" i="14" s="1"/>
  <c r="AG284" i="14" s="1"/>
  <c r="AE283" i="14" a="1"/>
  <c r="AE283" i="14" s="1"/>
  <c r="AV283" i="14" s="1"/>
  <c r="AD283" i="14" a="1"/>
  <c r="AD283" i="14" s="1"/>
  <c r="AU283" i="14" s="1"/>
  <c r="AC283" i="14" a="1"/>
  <c r="AC283" i="14" s="1"/>
  <c r="AT283" i="14" s="1"/>
  <c r="AB283" i="14" a="1"/>
  <c r="AB283" i="14" s="1"/>
  <c r="AS283" i="14" s="1"/>
  <c r="AA283" i="14" a="1"/>
  <c r="AA283" i="14" s="1"/>
  <c r="AR283" i="14" s="1"/>
  <c r="Z283" i="14" a="1"/>
  <c r="Z283" i="14" s="1"/>
  <c r="AQ283" i="14" s="1"/>
  <c r="Y283" i="14"/>
  <c r="AP283" i="14" s="1"/>
  <c r="Y283" i="14" a="1"/>
  <c r="X283" i="14" a="1"/>
  <c r="X283" i="14" s="1"/>
  <c r="AO283" i="14" s="1"/>
  <c r="W283" i="14" a="1"/>
  <c r="W283" i="14" s="1"/>
  <c r="AN283" i="14" s="1"/>
  <c r="V283" i="14" a="1"/>
  <c r="V283" i="14" s="1"/>
  <c r="AM283" i="14" s="1"/>
  <c r="U283" i="14" a="1"/>
  <c r="U283" i="14" s="1"/>
  <c r="AL283" i="14" s="1"/>
  <c r="T283" i="14" a="1"/>
  <c r="T283" i="14" s="1"/>
  <c r="AK283" i="14" s="1"/>
  <c r="S283" i="14" a="1"/>
  <c r="S283" i="14" s="1"/>
  <c r="AJ283" i="14" s="1"/>
  <c r="R283" i="14" a="1"/>
  <c r="R283" i="14" s="1"/>
  <c r="AI283" i="14" s="1"/>
  <c r="Q283" i="14"/>
  <c r="AH283" i="14" s="1"/>
  <c r="Q283" i="14" a="1"/>
  <c r="P283" i="14" a="1"/>
  <c r="P283" i="14" s="1"/>
  <c r="AG283" i="14" s="1"/>
  <c r="AE282" i="14" a="1"/>
  <c r="AE282" i="14" s="1"/>
  <c r="AV282" i="14" s="1"/>
  <c r="AD282" i="14" a="1"/>
  <c r="AD282" i="14" s="1"/>
  <c r="AU282" i="14" s="1"/>
  <c r="AC282" i="14" a="1"/>
  <c r="AC282" i="14" s="1"/>
  <c r="AT282" i="14" s="1"/>
  <c r="AB282" i="14" a="1"/>
  <c r="AB282" i="14" s="1"/>
  <c r="AS282" i="14" s="1"/>
  <c r="AA282" i="14" a="1"/>
  <c r="AA282" i="14" s="1"/>
  <c r="AR282" i="14" s="1"/>
  <c r="Z282" i="14" a="1"/>
  <c r="Z282" i="14" s="1"/>
  <c r="AQ282" i="14" s="1"/>
  <c r="Y282" i="14" a="1"/>
  <c r="Y282" i="14" s="1"/>
  <c r="AP282" i="14" s="1"/>
  <c r="X282" i="14" a="1"/>
  <c r="X282" i="14" s="1"/>
  <c r="AO282" i="14" s="1"/>
  <c r="W282" i="14" a="1"/>
  <c r="W282" i="14" s="1"/>
  <c r="AN282" i="14" s="1"/>
  <c r="V282" i="14" a="1"/>
  <c r="V282" i="14" s="1"/>
  <c r="AM282" i="14" s="1"/>
  <c r="U282" i="14" a="1"/>
  <c r="U282" i="14" s="1"/>
  <c r="AL282" i="14" s="1"/>
  <c r="T282" i="14" a="1"/>
  <c r="T282" i="14" s="1"/>
  <c r="AK282" i="14" s="1"/>
  <c r="S282" i="14" a="1"/>
  <c r="S282" i="14" s="1"/>
  <c r="AJ282" i="14" s="1"/>
  <c r="R282" i="14" a="1"/>
  <c r="R282" i="14" s="1"/>
  <c r="AI282" i="14" s="1"/>
  <c r="Q282" i="14" a="1"/>
  <c r="Q282" i="14" s="1"/>
  <c r="AH282" i="14" s="1"/>
  <c r="P282" i="14" a="1"/>
  <c r="P282" i="14" s="1"/>
  <c r="AG282" i="14" s="1"/>
  <c r="AE281" i="14" a="1"/>
  <c r="AE281" i="14" s="1"/>
  <c r="AV281" i="14" s="1"/>
  <c r="AD281" i="14"/>
  <c r="AU281" i="14" s="1"/>
  <c r="AD281" i="14" a="1"/>
  <c r="AC281" i="14" a="1"/>
  <c r="AC281" i="14" s="1"/>
  <c r="AT281" i="14" s="1"/>
  <c r="AB281" i="14" a="1"/>
  <c r="AB281" i="14" s="1"/>
  <c r="AS281" i="14" s="1"/>
  <c r="AA281" i="14" a="1"/>
  <c r="AA281" i="14" s="1"/>
  <c r="AR281" i="14" s="1"/>
  <c r="Z281" i="14" a="1"/>
  <c r="Z281" i="14" s="1"/>
  <c r="AQ281" i="14" s="1"/>
  <c r="Y281" i="14" a="1"/>
  <c r="Y281" i="14" s="1"/>
  <c r="AP281" i="14" s="1"/>
  <c r="X281" i="14" a="1"/>
  <c r="X281" i="14" s="1"/>
  <c r="AO281" i="14" s="1"/>
  <c r="W281" i="14" a="1"/>
  <c r="W281" i="14" s="1"/>
  <c r="AN281" i="14" s="1"/>
  <c r="V281" i="14"/>
  <c r="AM281" i="14" s="1"/>
  <c r="V281" i="14" a="1"/>
  <c r="U281" i="14" a="1"/>
  <c r="U281" i="14" s="1"/>
  <c r="AL281" i="14" s="1"/>
  <c r="T281" i="14" a="1"/>
  <c r="T281" i="14" s="1"/>
  <c r="AK281" i="14" s="1"/>
  <c r="S281" i="14" a="1"/>
  <c r="S281" i="14" s="1"/>
  <c r="AJ281" i="14" s="1"/>
  <c r="R281" i="14" a="1"/>
  <c r="R281" i="14" s="1"/>
  <c r="AI281" i="14" s="1"/>
  <c r="Q281" i="14" a="1"/>
  <c r="Q281" i="14" s="1"/>
  <c r="AH281" i="14" s="1"/>
  <c r="P281" i="14" a="1"/>
  <c r="P281" i="14" s="1"/>
  <c r="AG281" i="14" s="1"/>
  <c r="AE280" i="14" a="1"/>
  <c r="AE280" i="14" s="1"/>
  <c r="AV280" i="14" s="1"/>
  <c r="AD280" i="14" a="1"/>
  <c r="AD280" i="14" s="1"/>
  <c r="AU280" i="14" s="1"/>
  <c r="AC280" i="14" a="1"/>
  <c r="AC280" i="14" s="1"/>
  <c r="AT280" i="14" s="1"/>
  <c r="AB280" i="14" a="1"/>
  <c r="AB280" i="14" s="1"/>
  <c r="AS280" i="14" s="1"/>
  <c r="AA280" i="14" a="1"/>
  <c r="AA280" i="14" s="1"/>
  <c r="AR280" i="14" s="1"/>
  <c r="Z280" i="14" a="1"/>
  <c r="Z280" i="14" s="1"/>
  <c r="AQ280" i="14" s="1"/>
  <c r="Y280" i="14" a="1"/>
  <c r="Y280" i="14" s="1"/>
  <c r="AP280" i="14" s="1"/>
  <c r="X280" i="14" a="1"/>
  <c r="X280" i="14" s="1"/>
  <c r="AO280" i="14" s="1"/>
  <c r="W280" i="14" a="1"/>
  <c r="W280" i="14" s="1"/>
  <c r="AN280" i="14" s="1"/>
  <c r="V280" i="14" a="1"/>
  <c r="V280" i="14" s="1"/>
  <c r="AM280" i="14" s="1"/>
  <c r="U280" i="14" a="1"/>
  <c r="U280" i="14" s="1"/>
  <c r="AL280" i="14" s="1"/>
  <c r="T280" i="14" a="1"/>
  <c r="T280" i="14" s="1"/>
  <c r="AK280" i="14" s="1"/>
  <c r="S280" i="14" a="1"/>
  <c r="S280" i="14" s="1"/>
  <c r="AJ280" i="14" s="1"/>
  <c r="R280" i="14" a="1"/>
  <c r="R280" i="14" s="1"/>
  <c r="AI280" i="14" s="1"/>
  <c r="Q280" i="14" a="1"/>
  <c r="Q280" i="14" s="1"/>
  <c r="AH280" i="14" s="1"/>
  <c r="P280" i="14" a="1"/>
  <c r="P280" i="14" s="1"/>
  <c r="AG280" i="14" s="1"/>
  <c r="AE279" i="14" a="1"/>
  <c r="AE279" i="14" s="1"/>
  <c r="AV279" i="14" s="1"/>
  <c r="AD279" i="14" a="1"/>
  <c r="AD279" i="14" s="1"/>
  <c r="AU279" i="14" s="1"/>
  <c r="AC279" i="14" a="1"/>
  <c r="AC279" i="14" s="1"/>
  <c r="AT279" i="14" s="1"/>
  <c r="AB279" i="14" a="1"/>
  <c r="AB279" i="14" s="1"/>
  <c r="AS279" i="14" s="1"/>
  <c r="AA279" i="14"/>
  <c r="AR279" i="14" s="1"/>
  <c r="AA279" i="14" a="1"/>
  <c r="Z279" i="14" a="1"/>
  <c r="Z279" i="14" s="1"/>
  <c r="AQ279" i="14" s="1"/>
  <c r="Y279" i="14" a="1"/>
  <c r="Y279" i="14" s="1"/>
  <c r="AP279" i="14" s="1"/>
  <c r="X279" i="14" a="1"/>
  <c r="X279" i="14" s="1"/>
  <c r="AO279" i="14" s="1"/>
  <c r="W279" i="14" a="1"/>
  <c r="W279" i="14" s="1"/>
  <c r="AN279" i="14" s="1"/>
  <c r="V279" i="14" a="1"/>
  <c r="V279" i="14" s="1"/>
  <c r="AM279" i="14" s="1"/>
  <c r="U279" i="14" a="1"/>
  <c r="U279" i="14" s="1"/>
  <c r="AL279" i="14" s="1"/>
  <c r="T279" i="14" a="1"/>
  <c r="T279" i="14" s="1"/>
  <c r="AK279" i="14" s="1"/>
  <c r="S279" i="14"/>
  <c r="AJ279" i="14" s="1"/>
  <c r="S279" i="14" a="1"/>
  <c r="R279" i="14" a="1"/>
  <c r="R279" i="14" s="1"/>
  <c r="AI279" i="14" s="1"/>
  <c r="Q279" i="14" a="1"/>
  <c r="Q279" i="14" s="1"/>
  <c r="AH279" i="14" s="1"/>
  <c r="P279" i="14" a="1"/>
  <c r="P279" i="14" s="1"/>
  <c r="AG279" i="14" s="1"/>
  <c r="AE278" i="14" a="1"/>
  <c r="AE278" i="14" s="1"/>
  <c r="AV278" i="14" s="1"/>
  <c r="AD278" i="14" a="1"/>
  <c r="AD278" i="14" s="1"/>
  <c r="AU278" i="14" s="1"/>
  <c r="AC278" i="14" a="1"/>
  <c r="AC278" i="14" s="1"/>
  <c r="AT278" i="14" s="1"/>
  <c r="AB278" i="14" a="1"/>
  <c r="AB278" i="14" s="1"/>
  <c r="AS278" i="14" s="1"/>
  <c r="AA278" i="14" a="1"/>
  <c r="AA278" i="14" s="1"/>
  <c r="AR278" i="14" s="1"/>
  <c r="Z278" i="14" a="1"/>
  <c r="Z278" i="14" s="1"/>
  <c r="AQ278" i="14" s="1"/>
  <c r="Y278" i="14" a="1"/>
  <c r="Y278" i="14" s="1"/>
  <c r="AP278" i="14" s="1"/>
  <c r="X278" i="14" a="1"/>
  <c r="X278" i="14" s="1"/>
  <c r="AO278" i="14" s="1"/>
  <c r="W278" i="14" a="1"/>
  <c r="W278" i="14" s="1"/>
  <c r="AN278" i="14" s="1"/>
  <c r="V278" i="14" a="1"/>
  <c r="V278" i="14" s="1"/>
  <c r="AM278" i="14" s="1"/>
  <c r="U278" i="14" a="1"/>
  <c r="U278" i="14" s="1"/>
  <c r="AL278" i="14" s="1"/>
  <c r="T278" i="14" a="1"/>
  <c r="T278" i="14" s="1"/>
  <c r="AK278" i="14" s="1"/>
  <c r="S278" i="14" a="1"/>
  <c r="S278" i="14" s="1"/>
  <c r="AJ278" i="14" s="1"/>
  <c r="R278" i="14" a="1"/>
  <c r="R278" i="14" s="1"/>
  <c r="AI278" i="14" s="1"/>
  <c r="Q278" i="14" a="1"/>
  <c r="Q278" i="14" s="1"/>
  <c r="AH278" i="14" s="1"/>
  <c r="P278" i="14" a="1"/>
  <c r="P278" i="14" s="1"/>
  <c r="AG278" i="14" s="1"/>
  <c r="AE277" i="14" a="1"/>
  <c r="AE277" i="14" s="1"/>
  <c r="AV277" i="14" s="1"/>
  <c r="AD277" i="14" a="1"/>
  <c r="AD277" i="14" s="1"/>
  <c r="AU277" i="14" s="1"/>
  <c r="AC277" i="14" a="1"/>
  <c r="AC277" i="14" s="1"/>
  <c r="AT277" i="14" s="1"/>
  <c r="AB277" i="14" a="1"/>
  <c r="AB277" i="14" s="1"/>
  <c r="AS277" i="14" s="1"/>
  <c r="AA277" i="14" a="1"/>
  <c r="AA277" i="14" s="1"/>
  <c r="AR277" i="14" s="1"/>
  <c r="Z277" i="14" a="1"/>
  <c r="Z277" i="14" s="1"/>
  <c r="AQ277" i="14" s="1"/>
  <c r="Y277" i="14" a="1"/>
  <c r="Y277" i="14" s="1"/>
  <c r="AP277" i="14" s="1"/>
  <c r="X277" i="14"/>
  <c r="AO277" i="14" s="1"/>
  <c r="X277" i="14" a="1"/>
  <c r="W277" i="14" a="1"/>
  <c r="W277" i="14" s="1"/>
  <c r="AN277" i="14" s="1"/>
  <c r="V277" i="14" a="1"/>
  <c r="V277" i="14" s="1"/>
  <c r="AM277" i="14" s="1"/>
  <c r="U277" i="14" a="1"/>
  <c r="U277" i="14" s="1"/>
  <c r="AL277" i="14" s="1"/>
  <c r="T277" i="14" a="1"/>
  <c r="T277" i="14" s="1"/>
  <c r="AK277" i="14" s="1"/>
  <c r="S277" i="14" a="1"/>
  <c r="S277" i="14" s="1"/>
  <c r="AJ277" i="14" s="1"/>
  <c r="R277" i="14" a="1"/>
  <c r="R277" i="14" s="1"/>
  <c r="AI277" i="14" s="1"/>
  <c r="Q277" i="14" a="1"/>
  <c r="Q277" i="14" s="1"/>
  <c r="AH277" i="14" s="1"/>
  <c r="P277" i="14"/>
  <c r="AG277" i="14" s="1"/>
  <c r="P277" i="14" a="1"/>
  <c r="AE276" i="14" a="1"/>
  <c r="AE276" i="14" s="1"/>
  <c r="AV276" i="14" s="1"/>
  <c r="AD276" i="14" a="1"/>
  <c r="AD276" i="14" s="1"/>
  <c r="AU276" i="14" s="1"/>
  <c r="AC276" i="14" a="1"/>
  <c r="AC276" i="14" s="1"/>
  <c r="AT276" i="14" s="1"/>
  <c r="AB276" i="14" a="1"/>
  <c r="AB276" i="14" s="1"/>
  <c r="AS276" i="14" s="1"/>
  <c r="AA276" i="14" a="1"/>
  <c r="AA276" i="14" s="1"/>
  <c r="AR276" i="14" s="1"/>
  <c r="Z276" i="14" a="1"/>
  <c r="Z276" i="14" s="1"/>
  <c r="AQ276" i="14" s="1"/>
  <c r="Y276" i="14" a="1"/>
  <c r="Y276" i="14" s="1"/>
  <c r="AP276" i="14" s="1"/>
  <c r="X276" i="14" a="1"/>
  <c r="X276" i="14" s="1"/>
  <c r="AO276" i="14" s="1"/>
  <c r="W276" i="14" a="1"/>
  <c r="W276" i="14" s="1"/>
  <c r="AN276" i="14" s="1"/>
  <c r="V276" i="14" a="1"/>
  <c r="V276" i="14" s="1"/>
  <c r="AM276" i="14" s="1"/>
  <c r="U276" i="14" a="1"/>
  <c r="U276" i="14" s="1"/>
  <c r="AL276" i="14" s="1"/>
  <c r="T276" i="14" a="1"/>
  <c r="T276" i="14" s="1"/>
  <c r="AK276" i="14" s="1"/>
  <c r="S276" i="14" a="1"/>
  <c r="S276" i="14" s="1"/>
  <c r="AJ276" i="14" s="1"/>
  <c r="R276" i="14" a="1"/>
  <c r="R276" i="14" s="1"/>
  <c r="AI276" i="14" s="1"/>
  <c r="Q276" i="14" a="1"/>
  <c r="Q276" i="14" s="1"/>
  <c r="AH276" i="14" s="1"/>
  <c r="P276" i="14" a="1"/>
  <c r="P276" i="14" s="1"/>
  <c r="AG276" i="14" s="1"/>
  <c r="AE275" i="14" a="1"/>
  <c r="AE275" i="14" s="1"/>
  <c r="AV275" i="14" s="1"/>
  <c r="AD275" i="14" a="1"/>
  <c r="AD275" i="14" s="1"/>
  <c r="AU275" i="14" s="1"/>
  <c r="AC275" i="14"/>
  <c r="AT275" i="14" s="1"/>
  <c r="AC275" i="14" a="1"/>
  <c r="AB275" i="14" a="1"/>
  <c r="AB275" i="14" s="1"/>
  <c r="AS275" i="14" s="1"/>
  <c r="AA275" i="14" a="1"/>
  <c r="AA275" i="14" s="1"/>
  <c r="AR275" i="14" s="1"/>
  <c r="Z275" i="14" a="1"/>
  <c r="Z275" i="14" s="1"/>
  <c r="AQ275" i="14" s="1"/>
  <c r="Y275" i="14" a="1"/>
  <c r="Y275" i="14" s="1"/>
  <c r="AP275" i="14" s="1"/>
  <c r="X275" i="14" a="1"/>
  <c r="X275" i="14" s="1"/>
  <c r="AO275" i="14" s="1"/>
  <c r="W275" i="14" a="1"/>
  <c r="W275" i="14" s="1"/>
  <c r="AN275" i="14" s="1"/>
  <c r="V275" i="14" a="1"/>
  <c r="V275" i="14" s="1"/>
  <c r="AM275" i="14" s="1"/>
  <c r="U275" i="14"/>
  <c r="AL275" i="14" s="1"/>
  <c r="U275" i="14" a="1"/>
  <c r="T275" i="14" a="1"/>
  <c r="T275" i="14" s="1"/>
  <c r="AK275" i="14" s="1"/>
  <c r="S275" i="14" a="1"/>
  <c r="S275" i="14" s="1"/>
  <c r="AJ275" i="14" s="1"/>
  <c r="R275" i="14" a="1"/>
  <c r="R275" i="14" s="1"/>
  <c r="AI275" i="14" s="1"/>
  <c r="Q275" i="14" a="1"/>
  <c r="Q275" i="14" s="1"/>
  <c r="AH275" i="14" s="1"/>
  <c r="P275" i="14" a="1"/>
  <c r="P275" i="14" s="1"/>
  <c r="AG275" i="14" s="1"/>
  <c r="AE274" i="14" a="1"/>
  <c r="AE274" i="14" s="1"/>
  <c r="AV274" i="14" s="1"/>
  <c r="AD274" i="14" a="1"/>
  <c r="AD274" i="14" s="1"/>
  <c r="AU274" i="14" s="1"/>
  <c r="AC274" i="14" a="1"/>
  <c r="AC274" i="14" s="1"/>
  <c r="AT274" i="14" s="1"/>
  <c r="AB274" i="14" a="1"/>
  <c r="AB274" i="14" s="1"/>
  <c r="AS274" i="14" s="1"/>
  <c r="AA274" i="14" a="1"/>
  <c r="AA274" i="14" s="1"/>
  <c r="AR274" i="14" s="1"/>
  <c r="Z274" i="14" a="1"/>
  <c r="Z274" i="14" s="1"/>
  <c r="AQ274" i="14" s="1"/>
  <c r="Y274" i="14" a="1"/>
  <c r="Y274" i="14" s="1"/>
  <c r="AP274" i="14" s="1"/>
  <c r="X274" i="14" a="1"/>
  <c r="X274" i="14" s="1"/>
  <c r="AO274" i="14" s="1"/>
  <c r="W274" i="14" a="1"/>
  <c r="W274" i="14" s="1"/>
  <c r="AN274" i="14" s="1"/>
  <c r="V274" i="14" a="1"/>
  <c r="V274" i="14" s="1"/>
  <c r="AM274" i="14" s="1"/>
  <c r="U274" i="14" a="1"/>
  <c r="U274" i="14" s="1"/>
  <c r="AL274" i="14" s="1"/>
  <c r="T274" i="14" a="1"/>
  <c r="T274" i="14" s="1"/>
  <c r="AK274" i="14" s="1"/>
  <c r="S274" i="14" a="1"/>
  <c r="S274" i="14" s="1"/>
  <c r="AJ274" i="14" s="1"/>
  <c r="R274" i="14" a="1"/>
  <c r="R274" i="14" s="1"/>
  <c r="AI274" i="14" s="1"/>
  <c r="Q274" i="14" a="1"/>
  <c r="Q274" i="14" s="1"/>
  <c r="AH274" i="14" s="1"/>
  <c r="P274" i="14" a="1"/>
  <c r="P274" i="14" s="1"/>
  <c r="AG274" i="14" s="1"/>
  <c r="AE273" i="14" a="1"/>
  <c r="AE273" i="14" s="1"/>
  <c r="AV273" i="14" s="1"/>
  <c r="AD273" i="14" a="1"/>
  <c r="AD273" i="14" s="1"/>
  <c r="AU273" i="14" s="1"/>
  <c r="AC273" i="14" a="1"/>
  <c r="AC273" i="14" s="1"/>
  <c r="AT273" i="14" s="1"/>
  <c r="AB273" i="14" a="1"/>
  <c r="AB273" i="14" s="1"/>
  <c r="AS273" i="14" s="1"/>
  <c r="AA273" i="14" a="1"/>
  <c r="AA273" i="14" s="1"/>
  <c r="AR273" i="14" s="1"/>
  <c r="Z273" i="14"/>
  <c r="AQ273" i="14" s="1"/>
  <c r="Z273" i="14" a="1"/>
  <c r="Y273" i="14" a="1"/>
  <c r="Y273" i="14" s="1"/>
  <c r="AP273" i="14" s="1"/>
  <c r="X273" i="14" a="1"/>
  <c r="X273" i="14" s="1"/>
  <c r="AO273" i="14" s="1"/>
  <c r="W273" i="14" a="1"/>
  <c r="W273" i="14" s="1"/>
  <c r="AN273" i="14" s="1"/>
  <c r="V273" i="14" a="1"/>
  <c r="V273" i="14" s="1"/>
  <c r="AM273" i="14" s="1"/>
  <c r="U273" i="14" a="1"/>
  <c r="U273" i="14" s="1"/>
  <c r="AL273" i="14" s="1"/>
  <c r="T273" i="14" a="1"/>
  <c r="T273" i="14" s="1"/>
  <c r="AK273" i="14" s="1"/>
  <c r="S273" i="14" a="1"/>
  <c r="S273" i="14" s="1"/>
  <c r="AJ273" i="14" s="1"/>
  <c r="R273" i="14"/>
  <c r="AI273" i="14" s="1"/>
  <c r="R273" i="14" a="1"/>
  <c r="Q273" i="14" a="1"/>
  <c r="Q273" i="14" s="1"/>
  <c r="AH273" i="14" s="1"/>
  <c r="P273" i="14" a="1"/>
  <c r="P273" i="14" s="1"/>
  <c r="AG273" i="14" s="1"/>
  <c r="AE272" i="14" a="1"/>
  <c r="AE272" i="14" s="1"/>
  <c r="AV272" i="14" s="1"/>
  <c r="AD272" i="14" a="1"/>
  <c r="AD272" i="14" s="1"/>
  <c r="AU272" i="14" s="1"/>
  <c r="AC272" i="14" a="1"/>
  <c r="AC272" i="14" s="1"/>
  <c r="AT272" i="14" s="1"/>
  <c r="AB272" i="14" a="1"/>
  <c r="AB272" i="14" s="1"/>
  <c r="AS272" i="14" s="1"/>
  <c r="AA272" i="14" a="1"/>
  <c r="AA272" i="14" s="1"/>
  <c r="AR272" i="14" s="1"/>
  <c r="Z272" i="14" a="1"/>
  <c r="Z272" i="14" s="1"/>
  <c r="AQ272" i="14" s="1"/>
  <c r="Y272" i="14" a="1"/>
  <c r="Y272" i="14" s="1"/>
  <c r="AP272" i="14" s="1"/>
  <c r="X272" i="14" a="1"/>
  <c r="X272" i="14" s="1"/>
  <c r="AO272" i="14" s="1"/>
  <c r="W272" i="14" a="1"/>
  <c r="W272" i="14" s="1"/>
  <c r="AN272" i="14" s="1"/>
  <c r="V272" i="14" a="1"/>
  <c r="V272" i="14" s="1"/>
  <c r="AM272" i="14" s="1"/>
  <c r="U272" i="14" a="1"/>
  <c r="U272" i="14" s="1"/>
  <c r="AL272" i="14" s="1"/>
  <c r="T272" i="14" a="1"/>
  <c r="T272" i="14" s="1"/>
  <c r="AK272" i="14" s="1"/>
  <c r="S272" i="14" a="1"/>
  <c r="S272" i="14" s="1"/>
  <c r="AJ272" i="14" s="1"/>
  <c r="R272" i="14" a="1"/>
  <c r="R272" i="14" s="1"/>
  <c r="AI272" i="14" s="1"/>
  <c r="Q272" i="14" a="1"/>
  <c r="Q272" i="14" s="1"/>
  <c r="AH272" i="14" s="1"/>
  <c r="P272" i="14" a="1"/>
  <c r="P272" i="14" s="1"/>
  <c r="AG272" i="14" s="1"/>
  <c r="AE271" i="14"/>
  <c r="AV271" i="14" s="1"/>
  <c r="AE271" i="14" a="1"/>
  <c r="AD271" i="14" a="1"/>
  <c r="AD271" i="14" s="1"/>
  <c r="AU271" i="14" s="1"/>
  <c r="AC271" i="14" a="1"/>
  <c r="AC271" i="14" s="1"/>
  <c r="AT271" i="14" s="1"/>
  <c r="AB271" i="14" a="1"/>
  <c r="AB271" i="14" s="1"/>
  <c r="AS271" i="14" s="1"/>
  <c r="AA271" i="14" a="1"/>
  <c r="AA271" i="14" s="1"/>
  <c r="AR271" i="14" s="1"/>
  <c r="Z271" i="14" a="1"/>
  <c r="Z271" i="14" s="1"/>
  <c r="AQ271" i="14" s="1"/>
  <c r="Y271" i="14" a="1"/>
  <c r="Y271" i="14" s="1"/>
  <c r="AP271" i="14" s="1"/>
  <c r="X271" i="14" a="1"/>
  <c r="X271" i="14" s="1"/>
  <c r="AO271" i="14" s="1"/>
  <c r="W271" i="14"/>
  <c r="AN271" i="14" s="1"/>
  <c r="W271" i="14" a="1"/>
  <c r="V271" i="14" a="1"/>
  <c r="V271" i="14" s="1"/>
  <c r="AM271" i="14" s="1"/>
  <c r="U271" i="14" a="1"/>
  <c r="U271" i="14" s="1"/>
  <c r="AL271" i="14" s="1"/>
  <c r="T271" i="14" a="1"/>
  <c r="T271" i="14" s="1"/>
  <c r="AK271" i="14" s="1"/>
  <c r="S271" i="14" a="1"/>
  <c r="S271" i="14" s="1"/>
  <c r="AJ271" i="14" s="1"/>
  <c r="R271" i="14" a="1"/>
  <c r="R271" i="14" s="1"/>
  <c r="AI271" i="14" s="1"/>
  <c r="Q271" i="14" a="1"/>
  <c r="Q271" i="14" s="1"/>
  <c r="AH271" i="14" s="1"/>
  <c r="P271" i="14" a="1"/>
  <c r="P271" i="14" s="1"/>
  <c r="AG271" i="14" s="1"/>
  <c r="AE270" i="14" a="1"/>
  <c r="AE270" i="14" s="1"/>
  <c r="AV270" i="14" s="1"/>
  <c r="AD270" i="14" a="1"/>
  <c r="AD270" i="14" s="1"/>
  <c r="AU270" i="14" s="1"/>
  <c r="AC270" i="14" a="1"/>
  <c r="AC270" i="14" s="1"/>
  <c r="AT270" i="14" s="1"/>
  <c r="AB270" i="14" a="1"/>
  <c r="AB270" i="14" s="1"/>
  <c r="AS270" i="14" s="1"/>
  <c r="AA270" i="14" a="1"/>
  <c r="AA270" i="14" s="1"/>
  <c r="AR270" i="14" s="1"/>
  <c r="Z270" i="14" a="1"/>
  <c r="Z270" i="14" s="1"/>
  <c r="AQ270" i="14" s="1"/>
  <c r="Y270" i="14" a="1"/>
  <c r="Y270" i="14" s="1"/>
  <c r="AP270" i="14" s="1"/>
  <c r="X270" i="14" a="1"/>
  <c r="X270" i="14" s="1"/>
  <c r="AO270" i="14" s="1"/>
  <c r="W270" i="14" a="1"/>
  <c r="W270" i="14" s="1"/>
  <c r="AN270" i="14" s="1"/>
  <c r="V270" i="14" a="1"/>
  <c r="V270" i="14" s="1"/>
  <c r="AM270" i="14" s="1"/>
  <c r="U270" i="14" a="1"/>
  <c r="U270" i="14" s="1"/>
  <c r="AL270" i="14" s="1"/>
  <c r="T270" i="14" a="1"/>
  <c r="T270" i="14" s="1"/>
  <c r="AK270" i="14" s="1"/>
  <c r="S270" i="14" a="1"/>
  <c r="S270" i="14" s="1"/>
  <c r="AJ270" i="14" s="1"/>
  <c r="R270" i="14" a="1"/>
  <c r="R270" i="14" s="1"/>
  <c r="AI270" i="14" s="1"/>
  <c r="Q270" i="14" a="1"/>
  <c r="Q270" i="14" s="1"/>
  <c r="AH270" i="14" s="1"/>
  <c r="P270" i="14" a="1"/>
  <c r="P270" i="14" s="1"/>
  <c r="AG270" i="14" s="1"/>
  <c r="AE269" i="14" a="1"/>
  <c r="AE269" i="14" s="1"/>
  <c r="AV269" i="14" s="1"/>
  <c r="AD269" i="14" a="1"/>
  <c r="AD269" i="14" s="1"/>
  <c r="AU269" i="14" s="1"/>
  <c r="AC269" i="14" a="1"/>
  <c r="AC269" i="14" s="1"/>
  <c r="AT269" i="14" s="1"/>
  <c r="AB269" i="14"/>
  <c r="AS269" i="14" s="1"/>
  <c r="AB269" i="14" a="1"/>
  <c r="AA269" i="14" a="1"/>
  <c r="AA269" i="14" s="1"/>
  <c r="AR269" i="14" s="1"/>
  <c r="Z269" i="14" a="1"/>
  <c r="Z269" i="14" s="1"/>
  <c r="AQ269" i="14" s="1"/>
  <c r="Y269" i="14" a="1"/>
  <c r="Y269" i="14" s="1"/>
  <c r="AP269" i="14" s="1"/>
  <c r="X269" i="14" a="1"/>
  <c r="X269" i="14" s="1"/>
  <c r="AO269" i="14" s="1"/>
  <c r="W269" i="14" a="1"/>
  <c r="W269" i="14" s="1"/>
  <c r="AN269" i="14" s="1"/>
  <c r="V269" i="14" a="1"/>
  <c r="V269" i="14" s="1"/>
  <c r="AM269" i="14" s="1"/>
  <c r="U269" i="14" a="1"/>
  <c r="U269" i="14" s="1"/>
  <c r="AL269" i="14" s="1"/>
  <c r="T269" i="14"/>
  <c r="AK269" i="14" s="1"/>
  <c r="T269" i="14" a="1"/>
  <c r="S269" i="14" a="1"/>
  <c r="S269" i="14" s="1"/>
  <c r="AJ269" i="14" s="1"/>
  <c r="R269" i="14" a="1"/>
  <c r="R269" i="14" s="1"/>
  <c r="AI269" i="14" s="1"/>
  <c r="Q269" i="14" a="1"/>
  <c r="Q269" i="14" s="1"/>
  <c r="AH269" i="14" s="1"/>
  <c r="P269" i="14" a="1"/>
  <c r="P269" i="14" s="1"/>
  <c r="AG269" i="14" s="1"/>
  <c r="AE268" i="14" a="1"/>
  <c r="AE268" i="14" s="1"/>
  <c r="AV268" i="14" s="1"/>
  <c r="AD268" i="14" a="1"/>
  <c r="AD268" i="14" s="1"/>
  <c r="AU268" i="14" s="1"/>
  <c r="AC268" i="14" a="1"/>
  <c r="AC268" i="14" s="1"/>
  <c r="AT268" i="14" s="1"/>
  <c r="AB268" i="14" a="1"/>
  <c r="AB268" i="14" s="1"/>
  <c r="AS268" i="14" s="1"/>
  <c r="AA268" i="14" a="1"/>
  <c r="AA268" i="14" s="1"/>
  <c r="AR268" i="14" s="1"/>
  <c r="Z268" i="14" a="1"/>
  <c r="Z268" i="14" s="1"/>
  <c r="AQ268" i="14" s="1"/>
  <c r="Y268" i="14" a="1"/>
  <c r="Y268" i="14" s="1"/>
  <c r="AP268" i="14" s="1"/>
  <c r="X268" i="14" a="1"/>
  <c r="X268" i="14" s="1"/>
  <c r="AO268" i="14" s="1"/>
  <c r="W268" i="14" a="1"/>
  <c r="W268" i="14" s="1"/>
  <c r="AN268" i="14" s="1"/>
  <c r="V268" i="14" a="1"/>
  <c r="V268" i="14" s="1"/>
  <c r="AM268" i="14" s="1"/>
  <c r="U268" i="14" a="1"/>
  <c r="U268" i="14" s="1"/>
  <c r="AL268" i="14" s="1"/>
  <c r="T268" i="14" a="1"/>
  <c r="T268" i="14" s="1"/>
  <c r="AK268" i="14" s="1"/>
  <c r="S268" i="14" a="1"/>
  <c r="S268" i="14" s="1"/>
  <c r="AJ268" i="14" s="1"/>
  <c r="R268" i="14" a="1"/>
  <c r="R268" i="14" s="1"/>
  <c r="AI268" i="14" s="1"/>
  <c r="Q268" i="14" a="1"/>
  <c r="Q268" i="14" s="1"/>
  <c r="AH268" i="14" s="1"/>
  <c r="P268" i="14" a="1"/>
  <c r="P268" i="14" s="1"/>
  <c r="AG268" i="14" s="1"/>
  <c r="AE267" i="14" a="1"/>
  <c r="AE267" i="14" s="1"/>
  <c r="AV267" i="14" s="1"/>
  <c r="AD267" i="14" a="1"/>
  <c r="AD267" i="14" s="1"/>
  <c r="AU267" i="14" s="1"/>
  <c r="AC267" i="14" a="1"/>
  <c r="AC267" i="14" s="1"/>
  <c r="AT267" i="14" s="1"/>
  <c r="AB267" i="14" a="1"/>
  <c r="AB267" i="14" s="1"/>
  <c r="AS267" i="14" s="1"/>
  <c r="AA267" i="14" a="1"/>
  <c r="AA267" i="14" s="1"/>
  <c r="AR267" i="14" s="1"/>
  <c r="Z267" i="14" a="1"/>
  <c r="Z267" i="14" s="1"/>
  <c r="AQ267" i="14" s="1"/>
  <c r="Y267" i="14"/>
  <c r="AP267" i="14" s="1"/>
  <c r="Y267" i="14" a="1"/>
  <c r="X267" i="14" a="1"/>
  <c r="X267" i="14" s="1"/>
  <c r="AO267" i="14" s="1"/>
  <c r="W267" i="14" a="1"/>
  <c r="W267" i="14" s="1"/>
  <c r="AN267" i="14" s="1"/>
  <c r="V267" i="14" a="1"/>
  <c r="V267" i="14" s="1"/>
  <c r="AM267" i="14" s="1"/>
  <c r="U267" i="14" a="1"/>
  <c r="U267" i="14" s="1"/>
  <c r="AL267" i="14" s="1"/>
  <c r="T267" i="14" a="1"/>
  <c r="T267" i="14" s="1"/>
  <c r="AK267" i="14" s="1"/>
  <c r="S267" i="14" a="1"/>
  <c r="S267" i="14" s="1"/>
  <c r="AJ267" i="14" s="1"/>
  <c r="R267" i="14" a="1"/>
  <c r="R267" i="14" s="1"/>
  <c r="AI267" i="14" s="1"/>
  <c r="Q267" i="14"/>
  <c r="AH267" i="14" s="1"/>
  <c r="Q267" i="14" a="1"/>
  <c r="P267" i="14" a="1"/>
  <c r="P267" i="14" s="1"/>
  <c r="AG267" i="14" s="1"/>
  <c r="AE266" i="14" a="1"/>
  <c r="AE266" i="14" s="1"/>
  <c r="AV266" i="14" s="1"/>
  <c r="AD266" i="14" a="1"/>
  <c r="AD266" i="14" s="1"/>
  <c r="AU266" i="14" s="1"/>
  <c r="AC266" i="14" a="1"/>
  <c r="AC266" i="14" s="1"/>
  <c r="AT266" i="14" s="1"/>
  <c r="AB266" i="14" a="1"/>
  <c r="AB266" i="14" s="1"/>
  <c r="AS266" i="14" s="1"/>
  <c r="AA266" i="14" a="1"/>
  <c r="AA266" i="14" s="1"/>
  <c r="AR266" i="14" s="1"/>
  <c r="Z266" i="14" a="1"/>
  <c r="Z266" i="14" s="1"/>
  <c r="AQ266" i="14" s="1"/>
  <c r="Y266" i="14" a="1"/>
  <c r="Y266" i="14" s="1"/>
  <c r="AP266" i="14" s="1"/>
  <c r="X266" i="14" a="1"/>
  <c r="X266" i="14" s="1"/>
  <c r="AO266" i="14" s="1"/>
  <c r="W266" i="14" a="1"/>
  <c r="W266" i="14" s="1"/>
  <c r="AN266" i="14" s="1"/>
  <c r="V266" i="14" a="1"/>
  <c r="V266" i="14" s="1"/>
  <c r="AM266" i="14" s="1"/>
  <c r="U266" i="14" a="1"/>
  <c r="U266" i="14" s="1"/>
  <c r="AL266" i="14" s="1"/>
  <c r="T266" i="14" a="1"/>
  <c r="T266" i="14" s="1"/>
  <c r="AK266" i="14" s="1"/>
  <c r="S266" i="14" a="1"/>
  <c r="S266" i="14" s="1"/>
  <c r="AJ266" i="14" s="1"/>
  <c r="R266" i="14" a="1"/>
  <c r="R266" i="14" s="1"/>
  <c r="AI266" i="14" s="1"/>
  <c r="Q266" i="14" a="1"/>
  <c r="Q266" i="14" s="1"/>
  <c r="AH266" i="14" s="1"/>
  <c r="P266" i="14" a="1"/>
  <c r="P266" i="14" s="1"/>
  <c r="AG266" i="14" s="1"/>
  <c r="AE265" i="14" a="1"/>
  <c r="AE265" i="14" s="1"/>
  <c r="AV265" i="14" s="1"/>
  <c r="AD265" i="14"/>
  <c r="AU265" i="14" s="1"/>
  <c r="AD265" i="14" a="1"/>
  <c r="AC265" i="14" a="1"/>
  <c r="AC265" i="14" s="1"/>
  <c r="AT265" i="14" s="1"/>
  <c r="AB265" i="14" a="1"/>
  <c r="AB265" i="14" s="1"/>
  <c r="AS265" i="14" s="1"/>
  <c r="AA265" i="14" a="1"/>
  <c r="AA265" i="14" s="1"/>
  <c r="AR265" i="14" s="1"/>
  <c r="Z265" i="14" a="1"/>
  <c r="Z265" i="14" s="1"/>
  <c r="AQ265" i="14" s="1"/>
  <c r="Y265" i="14" a="1"/>
  <c r="Y265" i="14" s="1"/>
  <c r="AP265" i="14" s="1"/>
  <c r="X265" i="14" a="1"/>
  <c r="X265" i="14" s="1"/>
  <c r="AO265" i="14" s="1"/>
  <c r="W265" i="14" a="1"/>
  <c r="W265" i="14" s="1"/>
  <c r="AN265" i="14" s="1"/>
  <c r="V265" i="14"/>
  <c r="AM265" i="14" s="1"/>
  <c r="V265" i="14" a="1"/>
  <c r="U265" i="14" a="1"/>
  <c r="U265" i="14" s="1"/>
  <c r="AL265" i="14" s="1"/>
  <c r="T265" i="14" a="1"/>
  <c r="T265" i="14" s="1"/>
  <c r="AK265" i="14" s="1"/>
  <c r="S265" i="14" a="1"/>
  <c r="S265" i="14" s="1"/>
  <c r="AJ265" i="14" s="1"/>
  <c r="R265" i="14" a="1"/>
  <c r="R265" i="14" s="1"/>
  <c r="AI265" i="14" s="1"/>
  <c r="Q265" i="14" a="1"/>
  <c r="Q265" i="14" s="1"/>
  <c r="AH265" i="14" s="1"/>
  <c r="P265" i="14" a="1"/>
  <c r="P265" i="14" s="1"/>
  <c r="AG265" i="14" s="1"/>
  <c r="AE264" i="14" a="1"/>
  <c r="AE264" i="14" s="1"/>
  <c r="AV264" i="14" s="1"/>
  <c r="AD264" i="14" a="1"/>
  <c r="AD264" i="14" s="1"/>
  <c r="AU264" i="14" s="1"/>
  <c r="AC264" i="14" a="1"/>
  <c r="AC264" i="14" s="1"/>
  <c r="AT264" i="14" s="1"/>
  <c r="AB264" i="14"/>
  <c r="AS264" i="14" s="1"/>
  <c r="AB264" i="14" a="1"/>
  <c r="AA264" i="14" a="1"/>
  <c r="AA264" i="14" s="1"/>
  <c r="AR264" i="14" s="1"/>
  <c r="Z264" i="14" a="1"/>
  <c r="Z264" i="14" s="1"/>
  <c r="AQ264" i="14" s="1"/>
  <c r="Y264" i="14" a="1"/>
  <c r="Y264" i="14" s="1"/>
  <c r="AP264" i="14" s="1"/>
  <c r="X264" i="14" a="1"/>
  <c r="X264" i="14" s="1"/>
  <c r="AO264" i="14" s="1"/>
  <c r="W264" i="14" a="1"/>
  <c r="W264" i="14" s="1"/>
  <c r="AN264" i="14" s="1"/>
  <c r="V264" i="14" a="1"/>
  <c r="V264" i="14" s="1"/>
  <c r="AM264" i="14" s="1"/>
  <c r="U264" i="14" a="1"/>
  <c r="U264" i="14" s="1"/>
  <c r="AL264" i="14" s="1"/>
  <c r="T264" i="14"/>
  <c r="AK264" i="14" s="1"/>
  <c r="T264" i="14" a="1"/>
  <c r="S264" i="14" a="1"/>
  <c r="S264" i="14" s="1"/>
  <c r="AJ264" i="14" s="1"/>
  <c r="R264" i="14" a="1"/>
  <c r="R264" i="14" s="1"/>
  <c r="AI264" i="14" s="1"/>
  <c r="Q264" i="14" a="1"/>
  <c r="Q264" i="14" s="1"/>
  <c r="AH264" i="14" s="1"/>
  <c r="P264" i="14" a="1"/>
  <c r="P264" i="14" s="1"/>
  <c r="AG264" i="14" s="1"/>
  <c r="AE263" i="14" a="1"/>
  <c r="AE263" i="14" s="1"/>
  <c r="AV263" i="14" s="1"/>
  <c r="AD263" i="14" a="1"/>
  <c r="AD263" i="14" s="1"/>
  <c r="AU263" i="14" s="1"/>
  <c r="AC263" i="14" a="1"/>
  <c r="AC263" i="14" s="1"/>
  <c r="AT263" i="14" s="1"/>
  <c r="AB263" i="14" a="1"/>
  <c r="AB263" i="14" s="1"/>
  <c r="AS263" i="14" s="1"/>
  <c r="AA263" i="14"/>
  <c r="AR263" i="14" s="1"/>
  <c r="AA263" i="14" a="1"/>
  <c r="Z263" i="14" a="1"/>
  <c r="Z263" i="14" s="1"/>
  <c r="AQ263" i="14" s="1"/>
  <c r="Y263" i="14" a="1"/>
  <c r="Y263" i="14" s="1"/>
  <c r="AP263" i="14" s="1"/>
  <c r="X263" i="14" a="1"/>
  <c r="X263" i="14" s="1"/>
  <c r="AO263" i="14" s="1"/>
  <c r="W263" i="14" a="1"/>
  <c r="W263" i="14" s="1"/>
  <c r="AN263" i="14" s="1"/>
  <c r="V263" i="14" a="1"/>
  <c r="V263" i="14" s="1"/>
  <c r="AM263" i="14" s="1"/>
  <c r="U263" i="14" a="1"/>
  <c r="U263" i="14" s="1"/>
  <c r="AL263" i="14" s="1"/>
  <c r="T263" i="14" a="1"/>
  <c r="T263" i="14" s="1"/>
  <c r="AK263" i="14" s="1"/>
  <c r="S263" i="14"/>
  <c r="AJ263" i="14" s="1"/>
  <c r="S263" i="14" a="1"/>
  <c r="R263" i="14" a="1"/>
  <c r="R263" i="14" s="1"/>
  <c r="AI263" i="14" s="1"/>
  <c r="Q263" i="14" a="1"/>
  <c r="Q263" i="14" s="1"/>
  <c r="AH263" i="14" s="1"/>
  <c r="P263" i="14" a="1"/>
  <c r="P263" i="14" s="1"/>
  <c r="AG263" i="14" s="1"/>
  <c r="AE262" i="14" a="1"/>
  <c r="AE262" i="14" s="1"/>
  <c r="AV262" i="14" s="1"/>
  <c r="AD262" i="14" a="1"/>
  <c r="AD262" i="14" s="1"/>
  <c r="AU262" i="14" s="1"/>
  <c r="AC262" i="14" a="1"/>
  <c r="AC262" i="14" s="1"/>
  <c r="AT262" i="14" s="1"/>
  <c r="AB262" i="14" a="1"/>
  <c r="AB262" i="14" s="1"/>
  <c r="AS262" i="14" s="1"/>
  <c r="AA262" i="14" a="1"/>
  <c r="AA262" i="14" s="1"/>
  <c r="AR262" i="14" s="1"/>
  <c r="Z262" i="14" a="1"/>
  <c r="Z262" i="14" s="1"/>
  <c r="AQ262" i="14" s="1"/>
  <c r="Y262" i="14"/>
  <c r="AP262" i="14" s="1"/>
  <c r="Y262" i="14" a="1"/>
  <c r="X262" i="14" a="1"/>
  <c r="X262" i="14" s="1"/>
  <c r="AO262" i="14" s="1"/>
  <c r="W262" i="14" a="1"/>
  <c r="W262" i="14" s="1"/>
  <c r="AN262" i="14" s="1"/>
  <c r="V262" i="14" a="1"/>
  <c r="V262" i="14" s="1"/>
  <c r="AM262" i="14" s="1"/>
  <c r="U262" i="14" a="1"/>
  <c r="U262" i="14" s="1"/>
  <c r="AL262" i="14" s="1"/>
  <c r="T262" i="14" a="1"/>
  <c r="T262" i="14" s="1"/>
  <c r="AK262" i="14" s="1"/>
  <c r="S262" i="14" a="1"/>
  <c r="S262" i="14" s="1"/>
  <c r="AJ262" i="14" s="1"/>
  <c r="R262" i="14" a="1"/>
  <c r="R262" i="14" s="1"/>
  <c r="AI262" i="14" s="1"/>
  <c r="Q262" i="14"/>
  <c r="AH262" i="14" s="1"/>
  <c r="Q262" i="14" a="1"/>
  <c r="P262" i="14" a="1"/>
  <c r="P262" i="14" s="1"/>
  <c r="AG262" i="14" s="1"/>
  <c r="AE261" i="14" a="1"/>
  <c r="AE261" i="14" s="1"/>
  <c r="AV261" i="14" s="1"/>
  <c r="AD261" i="14" a="1"/>
  <c r="AD261" i="14" s="1"/>
  <c r="AU261" i="14" s="1"/>
  <c r="AC261" i="14" a="1"/>
  <c r="AC261" i="14" s="1"/>
  <c r="AT261" i="14" s="1"/>
  <c r="AB261" i="14" a="1"/>
  <c r="AB261" i="14" s="1"/>
  <c r="AS261" i="14" s="1"/>
  <c r="AA261" i="14" a="1"/>
  <c r="AA261" i="14" s="1"/>
  <c r="AR261" i="14" s="1"/>
  <c r="Z261" i="14" a="1"/>
  <c r="Z261" i="14" s="1"/>
  <c r="AQ261" i="14" s="1"/>
  <c r="Y261" i="14" a="1"/>
  <c r="Y261" i="14" s="1"/>
  <c r="AP261" i="14" s="1"/>
  <c r="X261" i="14"/>
  <c r="AO261" i="14" s="1"/>
  <c r="X261" i="14" a="1"/>
  <c r="W261" i="14" a="1"/>
  <c r="W261" i="14" s="1"/>
  <c r="AN261" i="14" s="1"/>
  <c r="V261" i="14" a="1"/>
  <c r="V261" i="14" s="1"/>
  <c r="AM261" i="14" s="1"/>
  <c r="U261" i="14" a="1"/>
  <c r="U261" i="14" s="1"/>
  <c r="AL261" i="14" s="1"/>
  <c r="T261" i="14" a="1"/>
  <c r="T261" i="14" s="1"/>
  <c r="AK261" i="14" s="1"/>
  <c r="S261" i="14" a="1"/>
  <c r="S261" i="14" s="1"/>
  <c r="AJ261" i="14" s="1"/>
  <c r="R261" i="14" a="1"/>
  <c r="R261" i="14" s="1"/>
  <c r="AI261" i="14" s="1"/>
  <c r="Q261" i="14" a="1"/>
  <c r="Q261" i="14" s="1"/>
  <c r="AH261" i="14" s="1"/>
  <c r="P261" i="14"/>
  <c r="AG261" i="14" s="1"/>
  <c r="P261" i="14" a="1"/>
  <c r="AM260" i="14"/>
  <c r="AE260" i="14" a="1"/>
  <c r="AE260" i="14" s="1"/>
  <c r="AV260" i="14" s="1"/>
  <c r="AD260" i="14"/>
  <c r="AU260" i="14" s="1"/>
  <c r="AD260" i="14" a="1"/>
  <c r="AC260" i="14" a="1"/>
  <c r="AC260" i="14" s="1"/>
  <c r="AT260" i="14" s="1"/>
  <c r="AB260" i="14" a="1"/>
  <c r="AB260" i="14" s="1"/>
  <c r="AS260" i="14" s="1"/>
  <c r="AA260" i="14" a="1"/>
  <c r="AA260" i="14" s="1"/>
  <c r="AR260" i="14" s="1"/>
  <c r="Z260" i="14" a="1"/>
  <c r="Z260" i="14" s="1"/>
  <c r="AQ260" i="14" s="1"/>
  <c r="Y260" i="14" a="1"/>
  <c r="Y260" i="14" s="1"/>
  <c r="AP260" i="14" s="1"/>
  <c r="X260" i="14" a="1"/>
  <c r="X260" i="14" s="1"/>
  <c r="AO260" i="14" s="1"/>
  <c r="W260" i="14" a="1"/>
  <c r="W260" i="14" s="1"/>
  <c r="AN260" i="14" s="1"/>
  <c r="V260" i="14"/>
  <c r="V260" i="14" a="1"/>
  <c r="U260" i="14" a="1"/>
  <c r="U260" i="14" s="1"/>
  <c r="AL260" i="14" s="1"/>
  <c r="T260" i="14" a="1"/>
  <c r="T260" i="14" s="1"/>
  <c r="AK260" i="14" s="1"/>
  <c r="S260" i="14" a="1"/>
  <c r="S260" i="14" s="1"/>
  <c r="AJ260" i="14" s="1"/>
  <c r="R260" i="14" a="1"/>
  <c r="R260" i="14" s="1"/>
  <c r="AI260" i="14" s="1"/>
  <c r="Q260" i="14" a="1"/>
  <c r="Q260" i="14" s="1"/>
  <c r="AH260" i="14" s="1"/>
  <c r="P260" i="14" a="1"/>
  <c r="P260" i="14" s="1"/>
  <c r="AG260" i="14" s="1"/>
  <c r="AE259" i="14" a="1"/>
  <c r="AE259" i="14" s="1"/>
  <c r="AV259" i="14" s="1"/>
  <c r="AD259" i="14" a="1"/>
  <c r="AD259" i="14" s="1"/>
  <c r="AU259" i="14" s="1"/>
  <c r="AC259" i="14"/>
  <c r="AT259" i="14" s="1"/>
  <c r="AC259" i="14" a="1"/>
  <c r="AB259" i="14" a="1"/>
  <c r="AB259" i="14" s="1"/>
  <c r="AS259" i="14" s="1"/>
  <c r="AA259" i="14" a="1"/>
  <c r="AA259" i="14" s="1"/>
  <c r="AR259" i="14" s="1"/>
  <c r="Z259" i="14" a="1"/>
  <c r="Z259" i="14" s="1"/>
  <c r="AQ259" i="14" s="1"/>
  <c r="Y259" i="14" a="1"/>
  <c r="Y259" i="14" s="1"/>
  <c r="AP259" i="14" s="1"/>
  <c r="X259" i="14" a="1"/>
  <c r="X259" i="14" s="1"/>
  <c r="AO259" i="14" s="1"/>
  <c r="W259" i="14" a="1"/>
  <c r="W259" i="14" s="1"/>
  <c r="AN259" i="14" s="1"/>
  <c r="V259" i="14" a="1"/>
  <c r="V259" i="14" s="1"/>
  <c r="AM259" i="14" s="1"/>
  <c r="U259" i="14"/>
  <c r="AL259" i="14" s="1"/>
  <c r="U259" i="14" a="1"/>
  <c r="T259" i="14" a="1"/>
  <c r="T259" i="14" s="1"/>
  <c r="AK259" i="14" s="1"/>
  <c r="S259" i="14" a="1"/>
  <c r="S259" i="14" s="1"/>
  <c r="AJ259" i="14" s="1"/>
  <c r="R259" i="14" a="1"/>
  <c r="R259" i="14" s="1"/>
  <c r="AI259" i="14" s="1"/>
  <c r="Q259" i="14" a="1"/>
  <c r="Q259" i="14" s="1"/>
  <c r="AH259" i="14" s="1"/>
  <c r="P259" i="14" a="1"/>
  <c r="P259" i="14" s="1"/>
  <c r="AG259" i="14" s="1"/>
  <c r="AE258" i="14" a="1"/>
  <c r="AE258" i="14" s="1"/>
  <c r="AV258" i="14" s="1"/>
  <c r="AD258" i="14" a="1"/>
  <c r="AD258" i="14" s="1"/>
  <c r="AU258" i="14" s="1"/>
  <c r="AC258" i="14" a="1"/>
  <c r="AC258" i="14" s="1"/>
  <c r="AT258" i="14" s="1"/>
  <c r="AB258" i="14" a="1"/>
  <c r="AB258" i="14" s="1"/>
  <c r="AS258" i="14" s="1"/>
  <c r="AA258" i="14"/>
  <c r="AR258" i="14" s="1"/>
  <c r="AA258" i="14" a="1"/>
  <c r="Z258" i="14" a="1"/>
  <c r="Z258" i="14" s="1"/>
  <c r="AQ258" i="14" s="1"/>
  <c r="Y258" i="14" a="1"/>
  <c r="Y258" i="14" s="1"/>
  <c r="AP258" i="14" s="1"/>
  <c r="X258" i="14" a="1"/>
  <c r="X258" i="14" s="1"/>
  <c r="AO258" i="14" s="1"/>
  <c r="W258" i="14" a="1"/>
  <c r="W258" i="14" s="1"/>
  <c r="AN258" i="14" s="1"/>
  <c r="V258" i="14" a="1"/>
  <c r="V258" i="14" s="1"/>
  <c r="AM258" i="14" s="1"/>
  <c r="U258" i="14" a="1"/>
  <c r="U258" i="14" s="1"/>
  <c r="AL258" i="14" s="1"/>
  <c r="T258" i="14" a="1"/>
  <c r="T258" i="14" s="1"/>
  <c r="AK258" i="14" s="1"/>
  <c r="S258" i="14" a="1"/>
  <c r="S258" i="14" s="1"/>
  <c r="AJ258" i="14" s="1"/>
  <c r="R258" i="14" a="1"/>
  <c r="R258" i="14" s="1"/>
  <c r="AI258" i="14" s="1"/>
  <c r="Q258" i="14" a="1"/>
  <c r="Q258" i="14" s="1"/>
  <c r="AH258" i="14" s="1"/>
  <c r="P258" i="14" a="1"/>
  <c r="P258" i="14" s="1"/>
  <c r="AG258" i="14" s="1"/>
  <c r="AE257" i="14" a="1"/>
  <c r="AE257" i="14" s="1"/>
  <c r="AV257" i="14" s="1"/>
  <c r="AD257" i="14" a="1"/>
  <c r="AD257" i="14" s="1"/>
  <c r="AU257" i="14" s="1"/>
  <c r="AC257" i="14" a="1"/>
  <c r="AC257" i="14" s="1"/>
  <c r="AT257" i="14" s="1"/>
  <c r="AB257" i="14" a="1"/>
  <c r="AB257" i="14" s="1"/>
  <c r="AS257" i="14" s="1"/>
  <c r="AA257" i="14" a="1"/>
  <c r="AA257" i="14" s="1"/>
  <c r="AR257" i="14" s="1"/>
  <c r="Z257" i="14"/>
  <c r="AQ257" i="14" s="1"/>
  <c r="Z257" i="14" a="1"/>
  <c r="Y257" i="14" a="1"/>
  <c r="Y257" i="14" s="1"/>
  <c r="AP257" i="14" s="1"/>
  <c r="X257" i="14" a="1"/>
  <c r="X257" i="14" s="1"/>
  <c r="AO257" i="14" s="1"/>
  <c r="W257" i="14" a="1"/>
  <c r="W257" i="14" s="1"/>
  <c r="AN257" i="14" s="1"/>
  <c r="V257" i="14" a="1"/>
  <c r="V257" i="14" s="1"/>
  <c r="AM257" i="14" s="1"/>
  <c r="U257" i="14" a="1"/>
  <c r="U257" i="14" s="1"/>
  <c r="AL257" i="14" s="1"/>
  <c r="T257" i="14" a="1"/>
  <c r="T257" i="14" s="1"/>
  <c r="AK257" i="14" s="1"/>
  <c r="S257" i="14" a="1"/>
  <c r="S257" i="14" s="1"/>
  <c r="AJ257" i="14" s="1"/>
  <c r="R257" i="14"/>
  <c r="AI257" i="14" s="1"/>
  <c r="R257" i="14" a="1"/>
  <c r="Q257" i="14" a="1"/>
  <c r="Q257" i="14" s="1"/>
  <c r="AH257" i="14" s="1"/>
  <c r="P257" i="14" a="1"/>
  <c r="P257" i="14" s="1"/>
  <c r="AG257" i="14" s="1"/>
  <c r="AE256" i="14" a="1"/>
  <c r="AE256" i="14" s="1"/>
  <c r="AV256" i="14" s="1"/>
  <c r="AD256" i="14" a="1"/>
  <c r="AD256" i="14" s="1"/>
  <c r="AU256" i="14" s="1"/>
  <c r="AC256" i="14" a="1"/>
  <c r="AC256" i="14" s="1"/>
  <c r="AT256" i="14" s="1"/>
  <c r="AB256" i="14" a="1"/>
  <c r="AB256" i="14" s="1"/>
  <c r="AS256" i="14" s="1"/>
  <c r="AA256" i="14" a="1"/>
  <c r="AA256" i="14" s="1"/>
  <c r="AR256" i="14" s="1"/>
  <c r="Z256" i="14" a="1"/>
  <c r="Z256" i="14" s="1"/>
  <c r="AQ256" i="14" s="1"/>
  <c r="Y256" i="14" a="1"/>
  <c r="Y256" i="14" s="1"/>
  <c r="AP256" i="14" s="1"/>
  <c r="X256" i="14" a="1"/>
  <c r="X256" i="14" s="1"/>
  <c r="AO256" i="14" s="1"/>
  <c r="W256" i="14" a="1"/>
  <c r="W256" i="14" s="1"/>
  <c r="AN256" i="14" s="1"/>
  <c r="V256" i="14" a="1"/>
  <c r="V256" i="14" s="1"/>
  <c r="AM256" i="14" s="1"/>
  <c r="U256" i="14" a="1"/>
  <c r="U256" i="14" s="1"/>
  <c r="AL256" i="14" s="1"/>
  <c r="T256" i="14" a="1"/>
  <c r="T256" i="14" s="1"/>
  <c r="AK256" i="14" s="1"/>
  <c r="S256" i="14" a="1"/>
  <c r="S256" i="14" s="1"/>
  <c r="AJ256" i="14" s="1"/>
  <c r="R256" i="14" a="1"/>
  <c r="R256" i="14" s="1"/>
  <c r="AI256" i="14" s="1"/>
  <c r="Q256" i="14" a="1"/>
  <c r="Q256" i="14" s="1"/>
  <c r="AH256" i="14" s="1"/>
  <c r="P256" i="14" a="1"/>
  <c r="P256" i="14" s="1"/>
  <c r="AG256" i="14" s="1"/>
  <c r="AE255" i="14"/>
  <c r="AV255" i="14" s="1"/>
  <c r="AE255" i="14" a="1"/>
  <c r="AD255" i="14" a="1"/>
  <c r="AD255" i="14" s="1"/>
  <c r="AU255" i="14" s="1"/>
  <c r="AC255" i="14" a="1"/>
  <c r="AC255" i="14" s="1"/>
  <c r="AT255" i="14" s="1"/>
  <c r="AB255" i="14" a="1"/>
  <c r="AB255" i="14" s="1"/>
  <c r="AS255" i="14" s="1"/>
  <c r="AA255" i="14" a="1"/>
  <c r="AA255" i="14" s="1"/>
  <c r="AR255" i="14" s="1"/>
  <c r="Z255" i="14" a="1"/>
  <c r="Z255" i="14" s="1"/>
  <c r="AQ255" i="14" s="1"/>
  <c r="Y255" i="14" a="1"/>
  <c r="Y255" i="14" s="1"/>
  <c r="AP255" i="14" s="1"/>
  <c r="X255" i="14" a="1"/>
  <c r="X255" i="14" s="1"/>
  <c r="AO255" i="14" s="1"/>
  <c r="W255" i="14"/>
  <c r="AN255" i="14" s="1"/>
  <c r="W255" i="14" a="1"/>
  <c r="V255" i="14" a="1"/>
  <c r="V255" i="14" s="1"/>
  <c r="AM255" i="14" s="1"/>
  <c r="U255" i="14" a="1"/>
  <c r="U255" i="14" s="1"/>
  <c r="AL255" i="14" s="1"/>
  <c r="T255" i="14" a="1"/>
  <c r="T255" i="14" s="1"/>
  <c r="AK255" i="14" s="1"/>
  <c r="S255" i="14" a="1"/>
  <c r="S255" i="14" s="1"/>
  <c r="AJ255" i="14" s="1"/>
  <c r="R255" i="14" a="1"/>
  <c r="R255" i="14" s="1"/>
  <c r="AI255" i="14" s="1"/>
  <c r="Q255" i="14" a="1"/>
  <c r="Q255" i="14" s="1"/>
  <c r="AH255" i="14" s="1"/>
  <c r="P255" i="14" a="1"/>
  <c r="P255" i="14" s="1"/>
  <c r="AG255" i="14" s="1"/>
  <c r="AE254" i="14" a="1"/>
  <c r="AE254" i="14" s="1"/>
  <c r="AV254" i="14" s="1"/>
  <c r="AD254" i="14" a="1"/>
  <c r="AD254" i="14" s="1"/>
  <c r="AU254" i="14" s="1"/>
  <c r="AC254" i="14" a="1"/>
  <c r="AC254" i="14" s="1"/>
  <c r="AT254" i="14" s="1"/>
  <c r="AB254" i="14" a="1"/>
  <c r="AB254" i="14" s="1"/>
  <c r="AS254" i="14" s="1"/>
  <c r="AA254" i="14" a="1"/>
  <c r="AA254" i="14" s="1"/>
  <c r="AR254" i="14" s="1"/>
  <c r="Z254" i="14" a="1"/>
  <c r="Z254" i="14" s="1"/>
  <c r="AQ254" i="14" s="1"/>
  <c r="Y254" i="14" a="1"/>
  <c r="Y254" i="14" s="1"/>
  <c r="AP254" i="14" s="1"/>
  <c r="X254" i="14" a="1"/>
  <c r="X254" i="14" s="1"/>
  <c r="AO254" i="14" s="1"/>
  <c r="W254" i="14" a="1"/>
  <c r="W254" i="14" s="1"/>
  <c r="AN254" i="14" s="1"/>
  <c r="V254" i="14" a="1"/>
  <c r="V254" i="14" s="1"/>
  <c r="AM254" i="14" s="1"/>
  <c r="U254" i="14" a="1"/>
  <c r="U254" i="14" s="1"/>
  <c r="AL254" i="14" s="1"/>
  <c r="T254" i="14" a="1"/>
  <c r="T254" i="14" s="1"/>
  <c r="AK254" i="14" s="1"/>
  <c r="S254" i="14" a="1"/>
  <c r="S254" i="14" s="1"/>
  <c r="AJ254" i="14" s="1"/>
  <c r="R254" i="14" a="1"/>
  <c r="R254" i="14" s="1"/>
  <c r="AI254" i="14" s="1"/>
  <c r="Q254" i="14" a="1"/>
  <c r="Q254" i="14" s="1"/>
  <c r="AH254" i="14" s="1"/>
  <c r="P254" i="14" a="1"/>
  <c r="P254" i="14" s="1"/>
  <c r="AG254" i="14" s="1"/>
  <c r="AE253" i="14" a="1"/>
  <c r="AE253" i="14" s="1"/>
  <c r="AV253" i="14" s="1"/>
  <c r="AD253" i="14" a="1"/>
  <c r="AD253" i="14" s="1"/>
  <c r="AU253" i="14" s="1"/>
  <c r="AC253" i="14" a="1"/>
  <c r="AC253" i="14" s="1"/>
  <c r="AT253" i="14" s="1"/>
  <c r="AB253" i="14"/>
  <c r="AS253" i="14" s="1"/>
  <c r="AB253" i="14" a="1"/>
  <c r="AA253" i="14" a="1"/>
  <c r="AA253" i="14" s="1"/>
  <c r="AR253" i="14" s="1"/>
  <c r="Z253" i="14" a="1"/>
  <c r="Z253" i="14" s="1"/>
  <c r="AQ253" i="14" s="1"/>
  <c r="Y253" i="14" a="1"/>
  <c r="Y253" i="14" s="1"/>
  <c r="AP253" i="14" s="1"/>
  <c r="X253" i="14" a="1"/>
  <c r="X253" i="14" s="1"/>
  <c r="AO253" i="14" s="1"/>
  <c r="W253" i="14" a="1"/>
  <c r="W253" i="14" s="1"/>
  <c r="AN253" i="14" s="1"/>
  <c r="V253" i="14" a="1"/>
  <c r="V253" i="14" s="1"/>
  <c r="AM253" i="14" s="1"/>
  <c r="U253" i="14" a="1"/>
  <c r="U253" i="14" s="1"/>
  <c r="AL253" i="14" s="1"/>
  <c r="T253" i="14"/>
  <c r="AK253" i="14" s="1"/>
  <c r="T253" i="14" a="1"/>
  <c r="S253" i="14" a="1"/>
  <c r="S253" i="14" s="1"/>
  <c r="AJ253" i="14" s="1"/>
  <c r="R253" i="14" a="1"/>
  <c r="R253" i="14" s="1"/>
  <c r="AI253" i="14" s="1"/>
  <c r="Q253" i="14" a="1"/>
  <c r="Q253" i="14" s="1"/>
  <c r="AH253" i="14" s="1"/>
  <c r="P253" i="14" a="1"/>
  <c r="P253" i="14" s="1"/>
  <c r="AG253" i="14" s="1"/>
  <c r="AE252" i="14" a="1"/>
  <c r="AE252" i="14" s="1"/>
  <c r="AV252" i="14" s="1"/>
  <c r="AD252" i="14" a="1"/>
  <c r="AD252" i="14" s="1"/>
  <c r="AU252" i="14" s="1"/>
  <c r="AC252" i="14" a="1"/>
  <c r="AC252" i="14" s="1"/>
  <c r="AT252" i="14" s="1"/>
  <c r="AB252" i="14" a="1"/>
  <c r="AB252" i="14" s="1"/>
  <c r="AS252" i="14" s="1"/>
  <c r="AA252" i="14" a="1"/>
  <c r="AA252" i="14" s="1"/>
  <c r="AR252" i="14" s="1"/>
  <c r="Z252" i="14" a="1"/>
  <c r="Z252" i="14" s="1"/>
  <c r="AQ252" i="14" s="1"/>
  <c r="Y252" i="14" a="1"/>
  <c r="Y252" i="14" s="1"/>
  <c r="AP252" i="14" s="1"/>
  <c r="X252" i="14" a="1"/>
  <c r="X252" i="14" s="1"/>
  <c r="AO252" i="14" s="1"/>
  <c r="W252" i="14" a="1"/>
  <c r="W252" i="14" s="1"/>
  <c r="AN252" i="14" s="1"/>
  <c r="V252" i="14" a="1"/>
  <c r="V252" i="14" s="1"/>
  <c r="AM252" i="14" s="1"/>
  <c r="U252" i="14" a="1"/>
  <c r="U252" i="14" s="1"/>
  <c r="AL252" i="14" s="1"/>
  <c r="T252" i="14" a="1"/>
  <c r="T252" i="14" s="1"/>
  <c r="AK252" i="14" s="1"/>
  <c r="S252" i="14" a="1"/>
  <c r="S252" i="14" s="1"/>
  <c r="AJ252" i="14" s="1"/>
  <c r="R252" i="14" a="1"/>
  <c r="R252" i="14" s="1"/>
  <c r="AI252" i="14" s="1"/>
  <c r="Q252" i="14" a="1"/>
  <c r="Q252" i="14" s="1"/>
  <c r="AH252" i="14" s="1"/>
  <c r="P252" i="14" a="1"/>
  <c r="P252" i="14" s="1"/>
  <c r="AG252" i="14" s="1"/>
  <c r="AE251" i="14" a="1"/>
  <c r="AE251" i="14" s="1"/>
  <c r="AV251" i="14" s="1"/>
  <c r="AD251" i="14" a="1"/>
  <c r="AD251" i="14" s="1"/>
  <c r="AU251" i="14" s="1"/>
  <c r="AC251" i="14" a="1"/>
  <c r="AC251" i="14" s="1"/>
  <c r="AT251" i="14" s="1"/>
  <c r="AB251" i="14" a="1"/>
  <c r="AB251" i="14" s="1"/>
  <c r="AS251" i="14" s="1"/>
  <c r="AA251" i="14" a="1"/>
  <c r="AA251" i="14" s="1"/>
  <c r="AR251" i="14" s="1"/>
  <c r="Z251" i="14" a="1"/>
  <c r="Z251" i="14" s="1"/>
  <c r="AQ251" i="14" s="1"/>
  <c r="Y251" i="14"/>
  <c r="AP251" i="14" s="1"/>
  <c r="Y251" i="14" a="1"/>
  <c r="X251" i="14" a="1"/>
  <c r="X251" i="14" s="1"/>
  <c r="AO251" i="14" s="1"/>
  <c r="W251" i="14" a="1"/>
  <c r="W251" i="14" s="1"/>
  <c r="AN251" i="14" s="1"/>
  <c r="V251" i="14" a="1"/>
  <c r="V251" i="14" s="1"/>
  <c r="AM251" i="14" s="1"/>
  <c r="U251" i="14" a="1"/>
  <c r="U251" i="14" s="1"/>
  <c r="AL251" i="14" s="1"/>
  <c r="T251" i="14" a="1"/>
  <c r="T251" i="14" s="1"/>
  <c r="AK251" i="14" s="1"/>
  <c r="S251" i="14" a="1"/>
  <c r="S251" i="14" s="1"/>
  <c r="AJ251" i="14" s="1"/>
  <c r="R251" i="14" a="1"/>
  <c r="R251" i="14" s="1"/>
  <c r="AI251" i="14" s="1"/>
  <c r="Q251" i="14"/>
  <c r="AH251" i="14" s="1"/>
  <c r="Q251" i="14" a="1"/>
  <c r="P251" i="14" a="1"/>
  <c r="P251" i="14" s="1"/>
  <c r="AG251" i="14" s="1"/>
  <c r="AE250" i="14" a="1"/>
  <c r="AE250" i="14" s="1"/>
  <c r="AV250" i="14" s="1"/>
  <c r="AD250" i="14" a="1"/>
  <c r="AD250" i="14" s="1"/>
  <c r="AU250" i="14" s="1"/>
  <c r="AC250" i="14" a="1"/>
  <c r="AC250" i="14" s="1"/>
  <c r="AT250" i="14" s="1"/>
  <c r="AB250" i="14" a="1"/>
  <c r="AB250" i="14" s="1"/>
  <c r="AS250" i="14" s="1"/>
  <c r="AA250" i="14" a="1"/>
  <c r="AA250" i="14" s="1"/>
  <c r="AR250" i="14" s="1"/>
  <c r="Z250" i="14" a="1"/>
  <c r="Z250" i="14" s="1"/>
  <c r="AQ250" i="14" s="1"/>
  <c r="Y250" i="14" a="1"/>
  <c r="Y250" i="14" s="1"/>
  <c r="AP250" i="14" s="1"/>
  <c r="X250" i="14" a="1"/>
  <c r="X250" i="14" s="1"/>
  <c r="AO250" i="14" s="1"/>
  <c r="W250" i="14" a="1"/>
  <c r="W250" i="14" s="1"/>
  <c r="AN250" i="14" s="1"/>
  <c r="V250" i="14" a="1"/>
  <c r="V250" i="14" s="1"/>
  <c r="AM250" i="14" s="1"/>
  <c r="U250" i="14" a="1"/>
  <c r="U250" i="14" s="1"/>
  <c r="AL250" i="14" s="1"/>
  <c r="T250" i="14" a="1"/>
  <c r="T250" i="14" s="1"/>
  <c r="AK250" i="14" s="1"/>
  <c r="S250" i="14" a="1"/>
  <c r="S250" i="14" s="1"/>
  <c r="AJ250" i="14" s="1"/>
  <c r="R250" i="14" a="1"/>
  <c r="R250" i="14" s="1"/>
  <c r="AI250" i="14" s="1"/>
  <c r="Q250" i="14" a="1"/>
  <c r="Q250" i="14" s="1"/>
  <c r="AH250" i="14" s="1"/>
  <c r="P250" i="14" a="1"/>
  <c r="P250" i="14" s="1"/>
  <c r="AG250" i="14" s="1"/>
  <c r="AE249" i="14" a="1"/>
  <c r="AE249" i="14" s="1"/>
  <c r="AV249" i="14" s="1"/>
  <c r="AD249" i="14"/>
  <c r="AU249" i="14" s="1"/>
  <c r="AD249" i="14" a="1"/>
  <c r="AC249" i="14" a="1"/>
  <c r="AC249" i="14" s="1"/>
  <c r="AT249" i="14" s="1"/>
  <c r="AB249" i="14" a="1"/>
  <c r="AB249" i="14" s="1"/>
  <c r="AS249" i="14" s="1"/>
  <c r="AA249" i="14" a="1"/>
  <c r="AA249" i="14" s="1"/>
  <c r="AR249" i="14" s="1"/>
  <c r="Z249" i="14" a="1"/>
  <c r="Z249" i="14" s="1"/>
  <c r="AQ249" i="14" s="1"/>
  <c r="Y249" i="14" a="1"/>
  <c r="Y249" i="14" s="1"/>
  <c r="AP249" i="14" s="1"/>
  <c r="X249" i="14" a="1"/>
  <c r="X249" i="14" s="1"/>
  <c r="AO249" i="14" s="1"/>
  <c r="W249" i="14" a="1"/>
  <c r="W249" i="14" s="1"/>
  <c r="AN249" i="14" s="1"/>
  <c r="V249" i="14"/>
  <c r="AM249" i="14" s="1"/>
  <c r="V249" i="14" a="1"/>
  <c r="U249" i="14" a="1"/>
  <c r="U249" i="14" s="1"/>
  <c r="AL249" i="14" s="1"/>
  <c r="T249" i="14" a="1"/>
  <c r="T249" i="14" s="1"/>
  <c r="AK249" i="14" s="1"/>
  <c r="S249" i="14" a="1"/>
  <c r="S249" i="14" s="1"/>
  <c r="AJ249" i="14" s="1"/>
  <c r="R249" i="14" a="1"/>
  <c r="R249" i="14" s="1"/>
  <c r="AI249" i="14" s="1"/>
  <c r="Q249" i="14" a="1"/>
  <c r="Q249" i="14" s="1"/>
  <c r="AH249" i="14" s="1"/>
  <c r="P249" i="14" a="1"/>
  <c r="P249" i="14" s="1"/>
  <c r="AG249" i="14" s="1"/>
  <c r="AE248" i="14" a="1"/>
  <c r="AE248" i="14" s="1"/>
  <c r="AV248" i="14" s="1"/>
  <c r="AD248" i="14" a="1"/>
  <c r="AD248" i="14" s="1"/>
  <c r="AU248" i="14" s="1"/>
  <c r="AC248" i="14" a="1"/>
  <c r="AC248" i="14" s="1"/>
  <c r="AT248" i="14" s="1"/>
  <c r="AB248" i="14" a="1"/>
  <c r="AB248" i="14" s="1"/>
  <c r="AS248" i="14" s="1"/>
  <c r="AA248" i="14" a="1"/>
  <c r="AA248" i="14" s="1"/>
  <c r="AR248" i="14" s="1"/>
  <c r="Z248" i="14" a="1"/>
  <c r="Z248" i="14" s="1"/>
  <c r="AQ248" i="14" s="1"/>
  <c r="Y248" i="14" a="1"/>
  <c r="Y248" i="14" s="1"/>
  <c r="AP248" i="14" s="1"/>
  <c r="X248" i="14" a="1"/>
  <c r="X248" i="14" s="1"/>
  <c r="AO248" i="14" s="1"/>
  <c r="W248" i="14" a="1"/>
  <c r="W248" i="14" s="1"/>
  <c r="AN248" i="14" s="1"/>
  <c r="V248" i="14" a="1"/>
  <c r="V248" i="14" s="1"/>
  <c r="AM248" i="14" s="1"/>
  <c r="U248" i="14" a="1"/>
  <c r="U248" i="14" s="1"/>
  <c r="AL248" i="14" s="1"/>
  <c r="T248" i="14" a="1"/>
  <c r="T248" i="14" s="1"/>
  <c r="AK248" i="14" s="1"/>
  <c r="S248" i="14" a="1"/>
  <c r="S248" i="14" s="1"/>
  <c r="AJ248" i="14" s="1"/>
  <c r="R248" i="14" a="1"/>
  <c r="R248" i="14" s="1"/>
  <c r="AI248" i="14" s="1"/>
  <c r="Q248" i="14" a="1"/>
  <c r="Q248" i="14" s="1"/>
  <c r="AH248" i="14" s="1"/>
  <c r="P248" i="14" a="1"/>
  <c r="P248" i="14" s="1"/>
  <c r="AG248" i="14" s="1"/>
  <c r="AE247" i="14" a="1"/>
  <c r="AE247" i="14" s="1"/>
  <c r="AV247" i="14" s="1"/>
  <c r="AD247" i="14" a="1"/>
  <c r="AD247" i="14" s="1"/>
  <c r="AU247" i="14" s="1"/>
  <c r="AC247" i="14" a="1"/>
  <c r="AC247" i="14" s="1"/>
  <c r="AT247" i="14" s="1"/>
  <c r="AB247" i="14" a="1"/>
  <c r="AB247" i="14" s="1"/>
  <c r="AS247" i="14" s="1"/>
  <c r="AA247" i="14"/>
  <c r="AR247" i="14" s="1"/>
  <c r="AA247" i="14" a="1"/>
  <c r="Z247" i="14" a="1"/>
  <c r="Z247" i="14" s="1"/>
  <c r="AQ247" i="14" s="1"/>
  <c r="Y247" i="14" a="1"/>
  <c r="Y247" i="14" s="1"/>
  <c r="AP247" i="14" s="1"/>
  <c r="X247" i="14" a="1"/>
  <c r="X247" i="14" s="1"/>
  <c r="AO247" i="14" s="1"/>
  <c r="W247" i="14" a="1"/>
  <c r="W247" i="14" s="1"/>
  <c r="AN247" i="14" s="1"/>
  <c r="V247" i="14" a="1"/>
  <c r="V247" i="14" s="1"/>
  <c r="AM247" i="14" s="1"/>
  <c r="U247" i="14" a="1"/>
  <c r="U247" i="14" s="1"/>
  <c r="AL247" i="14" s="1"/>
  <c r="T247" i="14" a="1"/>
  <c r="T247" i="14" s="1"/>
  <c r="AK247" i="14" s="1"/>
  <c r="S247" i="14"/>
  <c r="AJ247" i="14" s="1"/>
  <c r="S247" i="14" a="1"/>
  <c r="R247" i="14" a="1"/>
  <c r="R247" i="14" s="1"/>
  <c r="AI247" i="14" s="1"/>
  <c r="Q247" i="14" a="1"/>
  <c r="Q247" i="14" s="1"/>
  <c r="AH247" i="14" s="1"/>
  <c r="P247" i="14" a="1"/>
  <c r="P247" i="14" s="1"/>
  <c r="AG247" i="14" s="1"/>
  <c r="AE246" i="14" a="1"/>
  <c r="AE246" i="14" s="1"/>
  <c r="AV246" i="14" s="1"/>
  <c r="AD246" i="14" a="1"/>
  <c r="AD246" i="14" s="1"/>
  <c r="AU246" i="14" s="1"/>
  <c r="AC246" i="14" a="1"/>
  <c r="AC246" i="14" s="1"/>
  <c r="AT246" i="14" s="1"/>
  <c r="AB246" i="14" a="1"/>
  <c r="AB246" i="14" s="1"/>
  <c r="AS246" i="14" s="1"/>
  <c r="AA246" i="14" a="1"/>
  <c r="AA246" i="14" s="1"/>
  <c r="AR246" i="14" s="1"/>
  <c r="Z246" i="14" a="1"/>
  <c r="Z246" i="14" s="1"/>
  <c r="AQ246" i="14" s="1"/>
  <c r="Y246" i="14" a="1"/>
  <c r="Y246" i="14" s="1"/>
  <c r="AP246" i="14" s="1"/>
  <c r="X246" i="14" a="1"/>
  <c r="X246" i="14" s="1"/>
  <c r="AO246" i="14" s="1"/>
  <c r="W246" i="14" a="1"/>
  <c r="W246" i="14" s="1"/>
  <c r="AN246" i="14" s="1"/>
  <c r="V246" i="14" a="1"/>
  <c r="V246" i="14" s="1"/>
  <c r="AM246" i="14" s="1"/>
  <c r="U246" i="14" a="1"/>
  <c r="U246" i="14" s="1"/>
  <c r="AL246" i="14" s="1"/>
  <c r="T246" i="14" a="1"/>
  <c r="T246" i="14" s="1"/>
  <c r="AK246" i="14" s="1"/>
  <c r="S246" i="14" a="1"/>
  <c r="S246" i="14" s="1"/>
  <c r="AJ246" i="14" s="1"/>
  <c r="R246" i="14" a="1"/>
  <c r="R246" i="14" s="1"/>
  <c r="AI246" i="14" s="1"/>
  <c r="Q246" i="14" a="1"/>
  <c r="Q246" i="14" s="1"/>
  <c r="AH246" i="14" s="1"/>
  <c r="P246" i="14" a="1"/>
  <c r="P246" i="14" s="1"/>
  <c r="AG246" i="14" s="1"/>
  <c r="AE245" i="14" a="1"/>
  <c r="AE245" i="14" s="1"/>
  <c r="AV245" i="14" s="1"/>
  <c r="AD245" i="14" a="1"/>
  <c r="AD245" i="14" s="1"/>
  <c r="AU245" i="14" s="1"/>
  <c r="AC245" i="14" a="1"/>
  <c r="AC245" i="14" s="1"/>
  <c r="AT245" i="14" s="1"/>
  <c r="AB245" i="14" a="1"/>
  <c r="AB245" i="14" s="1"/>
  <c r="AS245" i="14" s="1"/>
  <c r="AA245" i="14" a="1"/>
  <c r="AA245" i="14" s="1"/>
  <c r="AR245" i="14" s="1"/>
  <c r="Z245" i="14" a="1"/>
  <c r="Z245" i="14" s="1"/>
  <c r="AQ245" i="14" s="1"/>
  <c r="Y245" i="14" a="1"/>
  <c r="Y245" i="14" s="1"/>
  <c r="AP245" i="14" s="1"/>
  <c r="X245" i="14"/>
  <c r="AO245" i="14" s="1"/>
  <c r="X245" i="14" a="1"/>
  <c r="W245" i="14" a="1"/>
  <c r="W245" i="14" s="1"/>
  <c r="AN245" i="14" s="1"/>
  <c r="V245" i="14" a="1"/>
  <c r="V245" i="14" s="1"/>
  <c r="AM245" i="14" s="1"/>
  <c r="U245" i="14" a="1"/>
  <c r="U245" i="14" s="1"/>
  <c r="AL245" i="14" s="1"/>
  <c r="T245" i="14" a="1"/>
  <c r="T245" i="14" s="1"/>
  <c r="AK245" i="14" s="1"/>
  <c r="S245" i="14" a="1"/>
  <c r="S245" i="14" s="1"/>
  <c r="AJ245" i="14" s="1"/>
  <c r="R245" i="14" a="1"/>
  <c r="R245" i="14" s="1"/>
  <c r="AI245" i="14" s="1"/>
  <c r="Q245" i="14" a="1"/>
  <c r="Q245" i="14" s="1"/>
  <c r="AH245" i="14" s="1"/>
  <c r="P245" i="14"/>
  <c r="AG245" i="14" s="1"/>
  <c r="P245" i="14" a="1"/>
  <c r="AE244" i="14" a="1"/>
  <c r="AE244" i="14" s="1"/>
  <c r="AV244" i="14" s="1"/>
  <c r="AD244" i="14" a="1"/>
  <c r="AD244" i="14" s="1"/>
  <c r="AU244" i="14" s="1"/>
  <c r="AC244" i="14" a="1"/>
  <c r="AC244" i="14" s="1"/>
  <c r="AT244" i="14" s="1"/>
  <c r="AB244" i="14" a="1"/>
  <c r="AB244" i="14" s="1"/>
  <c r="AS244" i="14" s="1"/>
  <c r="AA244" i="14" a="1"/>
  <c r="AA244" i="14" s="1"/>
  <c r="AR244" i="14" s="1"/>
  <c r="Z244" i="14" a="1"/>
  <c r="Z244" i="14" s="1"/>
  <c r="AQ244" i="14" s="1"/>
  <c r="Y244" i="14" a="1"/>
  <c r="Y244" i="14" s="1"/>
  <c r="AP244" i="14" s="1"/>
  <c r="X244" i="14" a="1"/>
  <c r="X244" i="14" s="1"/>
  <c r="AO244" i="14" s="1"/>
  <c r="W244" i="14" a="1"/>
  <c r="W244" i="14" s="1"/>
  <c r="AN244" i="14" s="1"/>
  <c r="V244" i="14" a="1"/>
  <c r="V244" i="14" s="1"/>
  <c r="AM244" i="14" s="1"/>
  <c r="U244" i="14" a="1"/>
  <c r="U244" i="14" s="1"/>
  <c r="AL244" i="14" s="1"/>
  <c r="T244" i="14" a="1"/>
  <c r="T244" i="14" s="1"/>
  <c r="AK244" i="14" s="1"/>
  <c r="S244" i="14" a="1"/>
  <c r="S244" i="14" s="1"/>
  <c r="AJ244" i="14" s="1"/>
  <c r="R244" i="14" a="1"/>
  <c r="R244" i="14" s="1"/>
  <c r="AI244" i="14" s="1"/>
  <c r="Q244" i="14" a="1"/>
  <c r="Q244" i="14" s="1"/>
  <c r="AH244" i="14" s="1"/>
  <c r="P244" i="14" a="1"/>
  <c r="P244" i="14" s="1"/>
  <c r="AG244" i="14" s="1"/>
  <c r="AE243" i="14" a="1"/>
  <c r="AE243" i="14" s="1"/>
  <c r="AV243" i="14" s="1"/>
  <c r="AD243" i="14" a="1"/>
  <c r="AD243" i="14" s="1"/>
  <c r="AU243" i="14" s="1"/>
  <c r="AC243" i="14"/>
  <c r="AT243" i="14" s="1"/>
  <c r="AC243" i="14" a="1"/>
  <c r="AB243" i="14" a="1"/>
  <c r="AB243" i="14" s="1"/>
  <c r="AS243" i="14" s="1"/>
  <c r="AA243" i="14" a="1"/>
  <c r="AA243" i="14" s="1"/>
  <c r="AR243" i="14" s="1"/>
  <c r="Z243" i="14" a="1"/>
  <c r="Z243" i="14" s="1"/>
  <c r="AQ243" i="14" s="1"/>
  <c r="Y243" i="14" a="1"/>
  <c r="Y243" i="14" s="1"/>
  <c r="AP243" i="14" s="1"/>
  <c r="X243" i="14" a="1"/>
  <c r="X243" i="14" s="1"/>
  <c r="AO243" i="14" s="1"/>
  <c r="W243" i="14" a="1"/>
  <c r="W243" i="14" s="1"/>
  <c r="AN243" i="14" s="1"/>
  <c r="V243" i="14" a="1"/>
  <c r="V243" i="14" s="1"/>
  <c r="AM243" i="14" s="1"/>
  <c r="U243" i="14"/>
  <c r="AL243" i="14" s="1"/>
  <c r="U243" i="14" a="1"/>
  <c r="T243" i="14" a="1"/>
  <c r="T243" i="14" s="1"/>
  <c r="AK243" i="14" s="1"/>
  <c r="S243" i="14" a="1"/>
  <c r="S243" i="14" s="1"/>
  <c r="AJ243" i="14" s="1"/>
  <c r="R243" i="14" a="1"/>
  <c r="R243" i="14" s="1"/>
  <c r="AI243" i="14" s="1"/>
  <c r="Q243" i="14" a="1"/>
  <c r="Q243" i="14" s="1"/>
  <c r="AH243" i="14" s="1"/>
  <c r="P243" i="14" a="1"/>
  <c r="P243" i="14" s="1"/>
  <c r="AG243" i="14" s="1"/>
  <c r="AE242" i="14" a="1"/>
  <c r="AE242" i="14" s="1"/>
  <c r="AV242" i="14" s="1"/>
  <c r="AD242" i="14" a="1"/>
  <c r="AD242" i="14" s="1"/>
  <c r="AU242" i="14" s="1"/>
  <c r="AC242" i="14" a="1"/>
  <c r="AC242" i="14" s="1"/>
  <c r="AT242" i="14" s="1"/>
  <c r="AB242" i="14" a="1"/>
  <c r="AB242" i="14" s="1"/>
  <c r="AS242" i="14" s="1"/>
  <c r="AA242" i="14" a="1"/>
  <c r="AA242" i="14" s="1"/>
  <c r="AR242" i="14" s="1"/>
  <c r="Z242" i="14" a="1"/>
  <c r="Z242" i="14" s="1"/>
  <c r="AQ242" i="14" s="1"/>
  <c r="Y242" i="14" a="1"/>
  <c r="Y242" i="14" s="1"/>
  <c r="AP242" i="14" s="1"/>
  <c r="X242" i="14" a="1"/>
  <c r="X242" i="14" s="1"/>
  <c r="AO242" i="14" s="1"/>
  <c r="W242" i="14" a="1"/>
  <c r="W242" i="14" s="1"/>
  <c r="AN242" i="14" s="1"/>
  <c r="V242" i="14" a="1"/>
  <c r="V242" i="14" s="1"/>
  <c r="AM242" i="14" s="1"/>
  <c r="U242" i="14" a="1"/>
  <c r="U242" i="14" s="1"/>
  <c r="AL242" i="14" s="1"/>
  <c r="T242" i="14" a="1"/>
  <c r="T242" i="14" s="1"/>
  <c r="AK242" i="14" s="1"/>
  <c r="S242" i="14" a="1"/>
  <c r="S242" i="14" s="1"/>
  <c r="AJ242" i="14" s="1"/>
  <c r="R242" i="14" a="1"/>
  <c r="R242" i="14" s="1"/>
  <c r="AI242" i="14" s="1"/>
  <c r="Q242" i="14" a="1"/>
  <c r="Q242" i="14" s="1"/>
  <c r="AH242" i="14" s="1"/>
  <c r="P242" i="14" a="1"/>
  <c r="P242" i="14" s="1"/>
  <c r="AG242" i="14" s="1"/>
  <c r="AE241" i="14"/>
  <c r="AV241" i="14" s="1"/>
  <c r="AE241" i="14" a="1"/>
  <c r="AD241" i="14" a="1"/>
  <c r="AD241" i="14" s="1"/>
  <c r="AU241" i="14" s="1"/>
  <c r="AC241" i="14" a="1"/>
  <c r="AC241" i="14" s="1"/>
  <c r="AT241" i="14" s="1"/>
  <c r="AB241" i="14" a="1"/>
  <c r="AB241" i="14" s="1"/>
  <c r="AS241" i="14" s="1"/>
  <c r="AA241" i="14" a="1"/>
  <c r="AA241" i="14" s="1"/>
  <c r="AR241" i="14" s="1"/>
  <c r="Z241" i="14"/>
  <c r="AQ241" i="14" s="1"/>
  <c r="Z241" i="14" a="1"/>
  <c r="Y241" i="14" a="1"/>
  <c r="Y241" i="14" s="1"/>
  <c r="AP241" i="14" s="1"/>
  <c r="X241" i="14" a="1"/>
  <c r="X241" i="14" s="1"/>
  <c r="AO241" i="14" s="1"/>
  <c r="W241" i="14" a="1"/>
  <c r="W241" i="14" s="1"/>
  <c r="AN241" i="14" s="1"/>
  <c r="V241" i="14" a="1"/>
  <c r="V241" i="14" s="1"/>
  <c r="AM241" i="14" s="1"/>
  <c r="U241" i="14" a="1"/>
  <c r="U241" i="14" s="1"/>
  <c r="AL241" i="14" s="1"/>
  <c r="T241" i="14" a="1"/>
  <c r="T241" i="14" s="1"/>
  <c r="AK241" i="14" s="1"/>
  <c r="S241" i="14" a="1"/>
  <c r="S241" i="14" s="1"/>
  <c r="AJ241" i="14" s="1"/>
  <c r="R241" i="14"/>
  <c r="AI241" i="14" s="1"/>
  <c r="R241" i="14" a="1"/>
  <c r="Q241" i="14" a="1"/>
  <c r="Q241" i="14" s="1"/>
  <c r="AH241" i="14" s="1"/>
  <c r="P241" i="14" a="1"/>
  <c r="P241" i="14" s="1"/>
  <c r="AG241" i="14" s="1"/>
  <c r="AE240" i="14" a="1"/>
  <c r="AE240" i="14" s="1"/>
  <c r="AV240" i="14" s="1"/>
  <c r="AD240" i="14" a="1"/>
  <c r="AD240" i="14" s="1"/>
  <c r="AU240" i="14" s="1"/>
  <c r="AC240" i="14" a="1"/>
  <c r="AC240" i="14" s="1"/>
  <c r="AT240" i="14" s="1"/>
  <c r="AB240" i="14" a="1"/>
  <c r="AB240" i="14" s="1"/>
  <c r="AS240" i="14" s="1"/>
  <c r="AA240" i="14" a="1"/>
  <c r="AA240" i="14" s="1"/>
  <c r="AR240" i="14" s="1"/>
  <c r="Z240" i="14" a="1"/>
  <c r="Z240" i="14" s="1"/>
  <c r="AQ240" i="14" s="1"/>
  <c r="Y240" i="14" a="1"/>
  <c r="Y240" i="14" s="1"/>
  <c r="AP240" i="14" s="1"/>
  <c r="X240" i="14" a="1"/>
  <c r="X240" i="14" s="1"/>
  <c r="AO240" i="14" s="1"/>
  <c r="W240" i="14" a="1"/>
  <c r="W240" i="14" s="1"/>
  <c r="AN240" i="14" s="1"/>
  <c r="V240" i="14" a="1"/>
  <c r="V240" i="14" s="1"/>
  <c r="AM240" i="14" s="1"/>
  <c r="U240" i="14" a="1"/>
  <c r="U240" i="14" s="1"/>
  <c r="AL240" i="14" s="1"/>
  <c r="T240" i="14" a="1"/>
  <c r="T240" i="14" s="1"/>
  <c r="AK240" i="14" s="1"/>
  <c r="S240" i="14" a="1"/>
  <c r="S240" i="14" s="1"/>
  <c r="AJ240" i="14" s="1"/>
  <c r="R240" i="14" a="1"/>
  <c r="R240" i="14" s="1"/>
  <c r="AI240" i="14" s="1"/>
  <c r="Q240" i="14" a="1"/>
  <c r="Q240" i="14" s="1"/>
  <c r="AH240" i="14" s="1"/>
  <c r="P240" i="14" a="1"/>
  <c r="P240" i="14" s="1"/>
  <c r="AG240" i="14" s="1"/>
  <c r="AE239" i="14"/>
  <c r="AV239" i="14" s="1"/>
  <c r="AE239" i="14" a="1"/>
  <c r="AD239" i="14" a="1"/>
  <c r="AD239" i="14" s="1"/>
  <c r="AU239" i="14" s="1"/>
  <c r="AC239" i="14" a="1"/>
  <c r="AC239" i="14" s="1"/>
  <c r="AT239" i="14" s="1"/>
  <c r="AB239" i="14" a="1"/>
  <c r="AB239" i="14" s="1"/>
  <c r="AS239" i="14" s="1"/>
  <c r="AA239" i="14" a="1"/>
  <c r="AA239" i="14" s="1"/>
  <c r="AR239" i="14" s="1"/>
  <c r="Z239" i="14" a="1"/>
  <c r="Z239" i="14" s="1"/>
  <c r="AQ239" i="14" s="1"/>
  <c r="Y239" i="14" a="1"/>
  <c r="Y239" i="14" s="1"/>
  <c r="AP239" i="14" s="1"/>
  <c r="X239" i="14" a="1"/>
  <c r="X239" i="14" s="1"/>
  <c r="AO239" i="14" s="1"/>
  <c r="W239" i="14" a="1"/>
  <c r="W239" i="14" s="1"/>
  <c r="AN239" i="14" s="1"/>
  <c r="V239" i="14" a="1"/>
  <c r="V239" i="14" s="1"/>
  <c r="AM239" i="14" s="1"/>
  <c r="U239" i="14" a="1"/>
  <c r="U239" i="14" s="1"/>
  <c r="AL239" i="14" s="1"/>
  <c r="T239" i="14" a="1"/>
  <c r="T239" i="14" s="1"/>
  <c r="AK239" i="14" s="1"/>
  <c r="S239" i="14" a="1"/>
  <c r="S239" i="14" s="1"/>
  <c r="AJ239" i="14" s="1"/>
  <c r="R239" i="14" a="1"/>
  <c r="R239" i="14" s="1"/>
  <c r="AI239" i="14" s="1"/>
  <c r="Q239" i="14" a="1"/>
  <c r="Q239" i="14" s="1"/>
  <c r="AH239" i="14" s="1"/>
  <c r="P239" i="14" a="1"/>
  <c r="P239" i="14" s="1"/>
  <c r="AG239" i="14" s="1"/>
  <c r="AE238" i="14" a="1"/>
  <c r="AE238" i="14" s="1"/>
  <c r="AV238" i="14" s="1"/>
  <c r="AD238" i="14" a="1"/>
  <c r="AD238" i="14" s="1"/>
  <c r="AU238" i="14" s="1"/>
  <c r="AC238" i="14" a="1"/>
  <c r="AC238" i="14" s="1"/>
  <c r="AT238" i="14" s="1"/>
  <c r="AB238" i="14" a="1"/>
  <c r="AB238" i="14" s="1"/>
  <c r="AS238" i="14" s="1"/>
  <c r="AA238" i="14" a="1"/>
  <c r="AA238" i="14" s="1"/>
  <c r="AR238" i="14" s="1"/>
  <c r="Z238" i="14" a="1"/>
  <c r="Z238" i="14" s="1"/>
  <c r="AQ238" i="14" s="1"/>
  <c r="Y238" i="14" a="1"/>
  <c r="Y238" i="14" s="1"/>
  <c r="AP238" i="14" s="1"/>
  <c r="X238" i="14" a="1"/>
  <c r="X238" i="14" s="1"/>
  <c r="AO238" i="14" s="1"/>
  <c r="W238" i="14" a="1"/>
  <c r="W238" i="14" s="1"/>
  <c r="AN238" i="14" s="1"/>
  <c r="V238" i="14" a="1"/>
  <c r="V238" i="14" s="1"/>
  <c r="AM238" i="14" s="1"/>
  <c r="U238" i="14" a="1"/>
  <c r="U238" i="14" s="1"/>
  <c r="AL238" i="14" s="1"/>
  <c r="T238" i="14" a="1"/>
  <c r="T238" i="14" s="1"/>
  <c r="AK238" i="14" s="1"/>
  <c r="S238" i="14" a="1"/>
  <c r="S238" i="14" s="1"/>
  <c r="AJ238" i="14" s="1"/>
  <c r="R238" i="14" a="1"/>
  <c r="R238" i="14" s="1"/>
  <c r="AI238" i="14" s="1"/>
  <c r="Q238" i="14" a="1"/>
  <c r="Q238" i="14" s="1"/>
  <c r="AH238" i="14" s="1"/>
  <c r="P238" i="14" a="1"/>
  <c r="P238" i="14" s="1"/>
  <c r="AG238" i="14" s="1"/>
  <c r="AE237" i="14" a="1"/>
  <c r="AE237" i="14" s="1"/>
  <c r="AV237" i="14" s="1"/>
  <c r="AD237" i="14" a="1"/>
  <c r="AD237" i="14" s="1"/>
  <c r="AU237" i="14" s="1"/>
  <c r="AC237" i="14" a="1"/>
  <c r="AC237" i="14" s="1"/>
  <c r="AT237" i="14" s="1"/>
  <c r="AB237" i="14" a="1"/>
  <c r="AB237" i="14" s="1"/>
  <c r="AS237" i="14" s="1"/>
  <c r="AA237" i="14" a="1"/>
  <c r="AA237" i="14" s="1"/>
  <c r="AR237" i="14" s="1"/>
  <c r="Z237" i="14" a="1"/>
  <c r="Z237" i="14" s="1"/>
  <c r="AQ237" i="14" s="1"/>
  <c r="Y237" i="14" a="1"/>
  <c r="Y237" i="14" s="1"/>
  <c r="AP237" i="14" s="1"/>
  <c r="X237" i="14" a="1"/>
  <c r="X237" i="14" s="1"/>
  <c r="AO237" i="14" s="1"/>
  <c r="W237" i="14" a="1"/>
  <c r="W237" i="14" s="1"/>
  <c r="AN237" i="14" s="1"/>
  <c r="V237" i="14" a="1"/>
  <c r="V237" i="14" s="1"/>
  <c r="AM237" i="14" s="1"/>
  <c r="U237" i="14" a="1"/>
  <c r="U237" i="14" s="1"/>
  <c r="AL237" i="14" s="1"/>
  <c r="T237" i="14" a="1"/>
  <c r="T237" i="14" s="1"/>
  <c r="AK237" i="14" s="1"/>
  <c r="S237" i="14" a="1"/>
  <c r="S237" i="14" s="1"/>
  <c r="AJ237" i="14" s="1"/>
  <c r="R237" i="14" a="1"/>
  <c r="R237" i="14" s="1"/>
  <c r="AI237" i="14" s="1"/>
  <c r="Q237" i="14" a="1"/>
  <c r="Q237" i="14" s="1"/>
  <c r="AH237" i="14" s="1"/>
  <c r="P237" i="14" a="1"/>
  <c r="P237" i="14" s="1"/>
  <c r="AG237" i="14" s="1"/>
  <c r="AE236" i="14" a="1"/>
  <c r="AE236" i="14" s="1"/>
  <c r="AV236" i="14" s="1"/>
  <c r="AD236" i="14" a="1"/>
  <c r="AD236" i="14" s="1"/>
  <c r="AU236" i="14" s="1"/>
  <c r="AC236" i="14" a="1"/>
  <c r="AC236" i="14" s="1"/>
  <c r="AT236" i="14" s="1"/>
  <c r="AB236" i="14" a="1"/>
  <c r="AB236" i="14" s="1"/>
  <c r="AS236" i="14" s="1"/>
  <c r="AA236" i="14" a="1"/>
  <c r="AA236" i="14" s="1"/>
  <c r="AR236" i="14" s="1"/>
  <c r="Z236" i="14" a="1"/>
  <c r="Z236" i="14" s="1"/>
  <c r="AQ236" i="14" s="1"/>
  <c r="Y236" i="14" a="1"/>
  <c r="Y236" i="14" s="1"/>
  <c r="AP236" i="14" s="1"/>
  <c r="X236" i="14" a="1"/>
  <c r="X236" i="14" s="1"/>
  <c r="AO236" i="14" s="1"/>
  <c r="W236" i="14" a="1"/>
  <c r="W236" i="14" s="1"/>
  <c r="AN236" i="14" s="1"/>
  <c r="V236" i="14" a="1"/>
  <c r="V236" i="14" s="1"/>
  <c r="AM236" i="14" s="1"/>
  <c r="U236" i="14" a="1"/>
  <c r="U236" i="14" s="1"/>
  <c r="AL236" i="14" s="1"/>
  <c r="T236" i="14" a="1"/>
  <c r="T236" i="14" s="1"/>
  <c r="AK236" i="14" s="1"/>
  <c r="S236" i="14" a="1"/>
  <c r="S236" i="14" s="1"/>
  <c r="AJ236" i="14" s="1"/>
  <c r="R236" i="14" a="1"/>
  <c r="R236" i="14" s="1"/>
  <c r="AI236" i="14" s="1"/>
  <c r="Q236" i="14" a="1"/>
  <c r="Q236" i="14" s="1"/>
  <c r="AH236" i="14" s="1"/>
  <c r="P236" i="14" a="1"/>
  <c r="P236" i="14" s="1"/>
  <c r="AG236" i="14" s="1"/>
  <c r="AE235" i="14" a="1"/>
  <c r="AE235" i="14" s="1"/>
  <c r="AV235" i="14" s="1"/>
  <c r="AD235" i="14" a="1"/>
  <c r="AD235" i="14" s="1"/>
  <c r="AU235" i="14" s="1"/>
  <c r="AC235" i="14" a="1"/>
  <c r="AC235" i="14" s="1"/>
  <c r="AT235" i="14" s="1"/>
  <c r="AB235" i="14" a="1"/>
  <c r="AB235" i="14" s="1"/>
  <c r="AS235" i="14" s="1"/>
  <c r="AA235" i="14" a="1"/>
  <c r="AA235" i="14" s="1"/>
  <c r="AR235" i="14" s="1"/>
  <c r="Z235" i="14" a="1"/>
  <c r="Z235" i="14" s="1"/>
  <c r="AQ235" i="14" s="1"/>
  <c r="Y235" i="14" a="1"/>
  <c r="Y235" i="14" s="1"/>
  <c r="AP235" i="14" s="1"/>
  <c r="X235" i="14" a="1"/>
  <c r="X235" i="14" s="1"/>
  <c r="AO235" i="14" s="1"/>
  <c r="W235" i="14" a="1"/>
  <c r="W235" i="14" s="1"/>
  <c r="AN235" i="14" s="1"/>
  <c r="V235" i="14" a="1"/>
  <c r="V235" i="14" s="1"/>
  <c r="AM235" i="14" s="1"/>
  <c r="U235" i="14" a="1"/>
  <c r="U235" i="14" s="1"/>
  <c r="AL235" i="14" s="1"/>
  <c r="T235" i="14" a="1"/>
  <c r="T235" i="14" s="1"/>
  <c r="AK235" i="14" s="1"/>
  <c r="S235" i="14" a="1"/>
  <c r="S235" i="14" s="1"/>
  <c r="AJ235" i="14" s="1"/>
  <c r="R235" i="14" a="1"/>
  <c r="R235" i="14" s="1"/>
  <c r="AI235" i="14" s="1"/>
  <c r="Q235" i="14" a="1"/>
  <c r="Q235" i="14" s="1"/>
  <c r="AH235" i="14" s="1"/>
  <c r="P235" i="14" a="1"/>
  <c r="P235" i="14" s="1"/>
  <c r="AG235" i="14" s="1"/>
  <c r="AE234" i="14" a="1"/>
  <c r="AE234" i="14" s="1"/>
  <c r="AV234" i="14" s="1"/>
  <c r="AD234" i="14" a="1"/>
  <c r="AD234" i="14" s="1"/>
  <c r="AU234" i="14" s="1"/>
  <c r="AC234" i="14" a="1"/>
  <c r="AC234" i="14" s="1"/>
  <c r="AT234" i="14" s="1"/>
  <c r="AB234" i="14" a="1"/>
  <c r="AB234" i="14" s="1"/>
  <c r="AS234" i="14" s="1"/>
  <c r="AA234" i="14" a="1"/>
  <c r="AA234" i="14" s="1"/>
  <c r="AR234" i="14" s="1"/>
  <c r="Z234" i="14" a="1"/>
  <c r="Z234" i="14" s="1"/>
  <c r="AQ234" i="14" s="1"/>
  <c r="Y234" i="14" a="1"/>
  <c r="Y234" i="14" s="1"/>
  <c r="AP234" i="14" s="1"/>
  <c r="X234" i="14" a="1"/>
  <c r="X234" i="14" s="1"/>
  <c r="AO234" i="14" s="1"/>
  <c r="W234" i="14" a="1"/>
  <c r="W234" i="14" s="1"/>
  <c r="AN234" i="14" s="1"/>
  <c r="V234" i="14" a="1"/>
  <c r="V234" i="14" s="1"/>
  <c r="AM234" i="14" s="1"/>
  <c r="U234" i="14" a="1"/>
  <c r="U234" i="14" s="1"/>
  <c r="AL234" i="14" s="1"/>
  <c r="T234" i="14" a="1"/>
  <c r="T234" i="14" s="1"/>
  <c r="AK234" i="14" s="1"/>
  <c r="S234" i="14" a="1"/>
  <c r="S234" i="14" s="1"/>
  <c r="AJ234" i="14" s="1"/>
  <c r="R234" i="14" a="1"/>
  <c r="R234" i="14" s="1"/>
  <c r="AI234" i="14" s="1"/>
  <c r="Q234" i="14" a="1"/>
  <c r="Q234" i="14" s="1"/>
  <c r="AH234" i="14" s="1"/>
  <c r="P234" i="14" a="1"/>
  <c r="P234" i="14" s="1"/>
  <c r="AG234" i="14" s="1"/>
  <c r="AE233" i="14" a="1"/>
  <c r="AE233" i="14" s="1"/>
  <c r="AV233" i="14" s="1"/>
  <c r="AD233" i="14" a="1"/>
  <c r="AD233" i="14" s="1"/>
  <c r="AU233" i="14" s="1"/>
  <c r="AC233" i="14" a="1"/>
  <c r="AC233" i="14" s="1"/>
  <c r="AT233" i="14" s="1"/>
  <c r="AB233" i="14" a="1"/>
  <c r="AB233" i="14" s="1"/>
  <c r="AS233" i="14" s="1"/>
  <c r="AA233" i="14" a="1"/>
  <c r="AA233" i="14" s="1"/>
  <c r="AR233" i="14" s="1"/>
  <c r="Z233" i="14" a="1"/>
  <c r="Z233" i="14" s="1"/>
  <c r="AQ233" i="14" s="1"/>
  <c r="Y233" i="14" a="1"/>
  <c r="Y233" i="14" s="1"/>
  <c r="AP233" i="14" s="1"/>
  <c r="X233" i="14" a="1"/>
  <c r="X233" i="14" s="1"/>
  <c r="AO233" i="14" s="1"/>
  <c r="W233" i="14" a="1"/>
  <c r="W233" i="14" s="1"/>
  <c r="AN233" i="14" s="1"/>
  <c r="V233" i="14" a="1"/>
  <c r="V233" i="14" s="1"/>
  <c r="AM233" i="14" s="1"/>
  <c r="U233" i="14" a="1"/>
  <c r="U233" i="14" s="1"/>
  <c r="AL233" i="14" s="1"/>
  <c r="T233" i="14" a="1"/>
  <c r="T233" i="14" s="1"/>
  <c r="AK233" i="14" s="1"/>
  <c r="S233" i="14" a="1"/>
  <c r="S233" i="14" s="1"/>
  <c r="AJ233" i="14" s="1"/>
  <c r="R233" i="14" a="1"/>
  <c r="R233" i="14" s="1"/>
  <c r="AI233" i="14" s="1"/>
  <c r="Q233" i="14" a="1"/>
  <c r="Q233" i="14" s="1"/>
  <c r="AH233" i="14" s="1"/>
  <c r="P233" i="14" a="1"/>
  <c r="P233" i="14" s="1"/>
  <c r="AG233" i="14" s="1"/>
  <c r="AE232" i="14" a="1"/>
  <c r="AE232" i="14" s="1"/>
  <c r="AV232" i="14" s="1"/>
  <c r="AD232" i="14" a="1"/>
  <c r="AD232" i="14" s="1"/>
  <c r="AU232" i="14" s="1"/>
  <c r="AC232" i="14" a="1"/>
  <c r="AC232" i="14" s="1"/>
  <c r="AT232" i="14" s="1"/>
  <c r="AB232" i="14" a="1"/>
  <c r="AB232" i="14" s="1"/>
  <c r="AS232" i="14" s="1"/>
  <c r="AA232" i="14" a="1"/>
  <c r="AA232" i="14" s="1"/>
  <c r="AR232" i="14" s="1"/>
  <c r="Z232" i="14" a="1"/>
  <c r="Z232" i="14" s="1"/>
  <c r="AQ232" i="14" s="1"/>
  <c r="Y232" i="14" a="1"/>
  <c r="Y232" i="14" s="1"/>
  <c r="AP232" i="14" s="1"/>
  <c r="X232" i="14" a="1"/>
  <c r="X232" i="14" s="1"/>
  <c r="AO232" i="14" s="1"/>
  <c r="W232" i="14" a="1"/>
  <c r="W232" i="14" s="1"/>
  <c r="AN232" i="14" s="1"/>
  <c r="V232" i="14" a="1"/>
  <c r="V232" i="14" s="1"/>
  <c r="AM232" i="14" s="1"/>
  <c r="U232" i="14" a="1"/>
  <c r="U232" i="14" s="1"/>
  <c r="AL232" i="14" s="1"/>
  <c r="T232" i="14" a="1"/>
  <c r="T232" i="14" s="1"/>
  <c r="AK232" i="14" s="1"/>
  <c r="S232" i="14" a="1"/>
  <c r="S232" i="14" s="1"/>
  <c r="AJ232" i="14" s="1"/>
  <c r="R232" i="14" a="1"/>
  <c r="R232" i="14" s="1"/>
  <c r="AI232" i="14" s="1"/>
  <c r="Q232" i="14" a="1"/>
  <c r="Q232" i="14" s="1"/>
  <c r="AH232" i="14" s="1"/>
  <c r="P232" i="14" a="1"/>
  <c r="P232" i="14" s="1"/>
  <c r="AG232" i="14" s="1"/>
  <c r="AE231" i="14" a="1"/>
  <c r="AE231" i="14" s="1"/>
  <c r="AV231" i="14" s="1"/>
  <c r="AD231" i="14" a="1"/>
  <c r="AD231" i="14" s="1"/>
  <c r="AU231" i="14" s="1"/>
  <c r="AC231" i="14" a="1"/>
  <c r="AC231" i="14" s="1"/>
  <c r="AT231" i="14" s="1"/>
  <c r="AB231" i="14" a="1"/>
  <c r="AB231" i="14" s="1"/>
  <c r="AS231" i="14" s="1"/>
  <c r="AA231" i="14" a="1"/>
  <c r="AA231" i="14" s="1"/>
  <c r="AR231" i="14" s="1"/>
  <c r="Z231" i="14" a="1"/>
  <c r="Z231" i="14" s="1"/>
  <c r="AQ231" i="14" s="1"/>
  <c r="Y231" i="14" a="1"/>
  <c r="Y231" i="14" s="1"/>
  <c r="AP231" i="14" s="1"/>
  <c r="X231" i="14" a="1"/>
  <c r="X231" i="14" s="1"/>
  <c r="AO231" i="14" s="1"/>
  <c r="W231" i="14" a="1"/>
  <c r="W231" i="14" s="1"/>
  <c r="AN231" i="14" s="1"/>
  <c r="V231" i="14" a="1"/>
  <c r="V231" i="14" s="1"/>
  <c r="AM231" i="14" s="1"/>
  <c r="U231" i="14" a="1"/>
  <c r="U231" i="14" s="1"/>
  <c r="AL231" i="14" s="1"/>
  <c r="T231" i="14" a="1"/>
  <c r="T231" i="14" s="1"/>
  <c r="AK231" i="14" s="1"/>
  <c r="S231" i="14" a="1"/>
  <c r="S231" i="14" s="1"/>
  <c r="AJ231" i="14" s="1"/>
  <c r="R231" i="14" a="1"/>
  <c r="R231" i="14" s="1"/>
  <c r="AI231" i="14" s="1"/>
  <c r="Q231" i="14" a="1"/>
  <c r="Q231" i="14" s="1"/>
  <c r="AH231" i="14" s="1"/>
  <c r="P231" i="14" a="1"/>
  <c r="P231" i="14" s="1"/>
  <c r="AG231" i="14" s="1"/>
  <c r="AE230" i="14" a="1"/>
  <c r="AE230" i="14" s="1"/>
  <c r="AV230" i="14" s="1"/>
  <c r="AD230" i="14" a="1"/>
  <c r="AD230" i="14" s="1"/>
  <c r="AU230" i="14" s="1"/>
  <c r="AC230" i="14" a="1"/>
  <c r="AC230" i="14" s="1"/>
  <c r="AT230" i="14" s="1"/>
  <c r="AB230" i="14" a="1"/>
  <c r="AB230" i="14" s="1"/>
  <c r="AS230" i="14" s="1"/>
  <c r="AA230" i="14" a="1"/>
  <c r="AA230" i="14" s="1"/>
  <c r="AR230" i="14" s="1"/>
  <c r="Z230" i="14" a="1"/>
  <c r="Z230" i="14" s="1"/>
  <c r="AQ230" i="14" s="1"/>
  <c r="Y230" i="14" a="1"/>
  <c r="Y230" i="14" s="1"/>
  <c r="AP230" i="14" s="1"/>
  <c r="X230" i="14" a="1"/>
  <c r="X230" i="14" s="1"/>
  <c r="AO230" i="14" s="1"/>
  <c r="W230" i="14" a="1"/>
  <c r="W230" i="14" s="1"/>
  <c r="AN230" i="14" s="1"/>
  <c r="V230" i="14" a="1"/>
  <c r="V230" i="14" s="1"/>
  <c r="AM230" i="14" s="1"/>
  <c r="U230" i="14" a="1"/>
  <c r="U230" i="14" s="1"/>
  <c r="AL230" i="14" s="1"/>
  <c r="T230" i="14" a="1"/>
  <c r="T230" i="14" s="1"/>
  <c r="AK230" i="14" s="1"/>
  <c r="S230" i="14" a="1"/>
  <c r="S230" i="14" s="1"/>
  <c r="AJ230" i="14" s="1"/>
  <c r="R230" i="14" a="1"/>
  <c r="R230" i="14" s="1"/>
  <c r="AI230" i="14" s="1"/>
  <c r="Q230" i="14" a="1"/>
  <c r="Q230" i="14" s="1"/>
  <c r="AH230" i="14" s="1"/>
  <c r="P230" i="14" a="1"/>
  <c r="P230" i="14" s="1"/>
  <c r="AG230" i="14" s="1"/>
  <c r="AE229" i="14" a="1"/>
  <c r="AE229" i="14" s="1"/>
  <c r="AV229" i="14" s="1"/>
  <c r="AD229" i="14" a="1"/>
  <c r="AD229" i="14" s="1"/>
  <c r="AU229" i="14" s="1"/>
  <c r="AC229" i="14" a="1"/>
  <c r="AC229" i="14" s="1"/>
  <c r="AT229" i="14" s="1"/>
  <c r="AB229" i="14" a="1"/>
  <c r="AB229" i="14" s="1"/>
  <c r="AS229" i="14" s="1"/>
  <c r="AA229" i="14" a="1"/>
  <c r="AA229" i="14" s="1"/>
  <c r="AR229" i="14" s="1"/>
  <c r="Z229" i="14" a="1"/>
  <c r="Z229" i="14" s="1"/>
  <c r="AQ229" i="14" s="1"/>
  <c r="Y229" i="14" a="1"/>
  <c r="Y229" i="14" s="1"/>
  <c r="AP229" i="14" s="1"/>
  <c r="X229" i="14" a="1"/>
  <c r="X229" i="14" s="1"/>
  <c r="AO229" i="14" s="1"/>
  <c r="W229" i="14" a="1"/>
  <c r="W229" i="14" s="1"/>
  <c r="AN229" i="14" s="1"/>
  <c r="V229" i="14" a="1"/>
  <c r="V229" i="14" s="1"/>
  <c r="AM229" i="14" s="1"/>
  <c r="U229" i="14" a="1"/>
  <c r="U229" i="14" s="1"/>
  <c r="AL229" i="14" s="1"/>
  <c r="T229" i="14" a="1"/>
  <c r="T229" i="14" s="1"/>
  <c r="AK229" i="14" s="1"/>
  <c r="S229" i="14" a="1"/>
  <c r="S229" i="14" s="1"/>
  <c r="AJ229" i="14" s="1"/>
  <c r="R229" i="14" a="1"/>
  <c r="R229" i="14" s="1"/>
  <c r="AI229" i="14" s="1"/>
  <c r="Q229" i="14" a="1"/>
  <c r="Q229" i="14" s="1"/>
  <c r="AH229" i="14" s="1"/>
  <c r="P229" i="14" a="1"/>
  <c r="P229" i="14" s="1"/>
  <c r="AG229" i="14" s="1"/>
  <c r="AE228" i="14" a="1"/>
  <c r="AE228" i="14" s="1"/>
  <c r="AV228" i="14" s="1"/>
  <c r="AD228" i="14" a="1"/>
  <c r="AD228" i="14" s="1"/>
  <c r="AU228" i="14" s="1"/>
  <c r="AC228" i="14" a="1"/>
  <c r="AC228" i="14" s="1"/>
  <c r="AT228" i="14" s="1"/>
  <c r="AB228" i="14" a="1"/>
  <c r="AB228" i="14" s="1"/>
  <c r="AS228" i="14" s="1"/>
  <c r="AA228" i="14" a="1"/>
  <c r="AA228" i="14" s="1"/>
  <c r="AR228" i="14" s="1"/>
  <c r="Z228" i="14" a="1"/>
  <c r="Z228" i="14" s="1"/>
  <c r="AQ228" i="14" s="1"/>
  <c r="Y228" i="14" a="1"/>
  <c r="Y228" i="14" s="1"/>
  <c r="AP228" i="14" s="1"/>
  <c r="X228" i="14" a="1"/>
  <c r="X228" i="14" s="1"/>
  <c r="AO228" i="14" s="1"/>
  <c r="W228" i="14" a="1"/>
  <c r="W228" i="14" s="1"/>
  <c r="AN228" i="14" s="1"/>
  <c r="V228" i="14" a="1"/>
  <c r="V228" i="14" s="1"/>
  <c r="AM228" i="14" s="1"/>
  <c r="U228" i="14" a="1"/>
  <c r="U228" i="14" s="1"/>
  <c r="AL228" i="14" s="1"/>
  <c r="T228" i="14" a="1"/>
  <c r="T228" i="14" s="1"/>
  <c r="AK228" i="14" s="1"/>
  <c r="S228" i="14" a="1"/>
  <c r="S228" i="14" s="1"/>
  <c r="AJ228" i="14" s="1"/>
  <c r="R228" i="14" a="1"/>
  <c r="R228" i="14" s="1"/>
  <c r="AI228" i="14" s="1"/>
  <c r="Q228" i="14" a="1"/>
  <c r="Q228" i="14" s="1"/>
  <c r="AH228" i="14" s="1"/>
  <c r="P228" i="14" a="1"/>
  <c r="P228" i="14" s="1"/>
  <c r="AG228" i="14" s="1"/>
  <c r="AE227" i="14" a="1"/>
  <c r="AE227" i="14" s="1"/>
  <c r="AV227" i="14" s="1"/>
  <c r="AD227" i="14" a="1"/>
  <c r="AD227" i="14" s="1"/>
  <c r="AU227" i="14" s="1"/>
  <c r="AC227" i="14" a="1"/>
  <c r="AC227" i="14" s="1"/>
  <c r="AT227" i="14" s="1"/>
  <c r="AB227" i="14" a="1"/>
  <c r="AB227" i="14" s="1"/>
  <c r="AS227" i="14" s="1"/>
  <c r="AA227" i="14" a="1"/>
  <c r="AA227" i="14" s="1"/>
  <c r="AR227" i="14" s="1"/>
  <c r="Z227" i="14" a="1"/>
  <c r="Z227" i="14" s="1"/>
  <c r="AQ227" i="14" s="1"/>
  <c r="Y227" i="14" a="1"/>
  <c r="Y227" i="14" s="1"/>
  <c r="AP227" i="14" s="1"/>
  <c r="X227" i="14" a="1"/>
  <c r="X227" i="14" s="1"/>
  <c r="AO227" i="14" s="1"/>
  <c r="W227" i="14" a="1"/>
  <c r="W227" i="14" s="1"/>
  <c r="AN227" i="14" s="1"/>
  <c r="V227" i="14" a="1"/>
  <c r="V227" i="14" s="1"/>
  <c r="AM227" i="14" s="1"/>
  <c r="U227" i="14" a="1"/>
  <c r="U227" i="14" s="1"/>
  <c r="AL227" i="14" s="1"/>
  <c r="T227" i="14" a="1"/>
  <c r="T227" i="14" s="1"/>
  <c r="AK227" i="14" s="1"/>
  <c r="S227" i="14" a="1"/>
  <c r="S227" i="14" s="1"/>
  <c r="AJ227" i="14" s="1"/>
  <c r="R227" i="14" a="1"/>
  <c r="R227" i="14" s="1"/>
  <c r="AI227" i="14" s="1"/>
  <c r="Q227" i="14" a="1"/>
  <c r="Q227" i="14" s="1"/>
  <c r="AH227" i="14" s="1"/>
  <c r="P227" i="14" a="1"/>
  <c r="P227" i="14" s="1"/>
  <c r="AG227" i="14" s="1"/>
  <c r="AT226" i="14"/>
  <c r="AE226" i="14" a="1"/>
  <c r="AE226" i="14" s="1"/>
  <c r="AV226" i="14" s="1"/>
  <c r="AD226" i="14"/>
  <c r="AU226" i="14" s="1"/>
  <c r="AD226" i="14" a="1"/>
  <c r="AC226" i="14"/>
  <c r="AC226" i="14" a="1"/>
  <c r="AB226" i="14" a="1"/>
  <c r="AB226" i="14" s="1"/>
  <c r="AS226" i="14" s="1"/>
  <c r="AA226" i="14" a="1"/>
  <c r="AA226" i="14" s="1"/>
  <c r="AR226" i="14" s="1"/>
  <c r="Z226" i="14" a="1"/>
  <c r="Z226" i="14" s="1"/>
  <c r="AQ226" i="14" s="1"/>
  <c r="Y226" i="14" a="1"/>
  <c r="Y226" i="14" s="1"/>
  <c r="AP226" i="14" s="1"/>
  <c r="X226" i="14" a="1"/>
  <c r="X226" i="14" s="1"/>
  <c r="AO226" i="14" s="1"/>
  <c r="W226" i="14" a="1"/>
  <c r="W226" i="14" s="1"/>
  <c r="AN226" i="14" s="1"/>
  <c r="V226" i="14" a="1"/>
  <c r="V226" i="14" s="1"/>
  <c r="AM226" i="14" s="1"/>
  <c r="U226" i="14" a="1"/>
  <c r="U226" i="14" s="1"/>
  <c r="AL226" i="14" s="1"/>
  <c r="T226" i="14" a="1"/>
  <c r="T226" i="14" s="1"/>
  <c r="AK226" i="14" s="1"/>
  <c r="S226" i="14" a="1"/>
  <c r="S226" i="14" s="1"/>
  <c r="AJ226" i="14" s="1"/>
  <c r="R226" i="14" a="1"/>
  <c r="R226" i="14" s="1"/>
  <c r="AI226" i="14" s="1"/>
  <c r="Q226" i="14" a="1"/>
  <c r="Q226" i="14" s="1"/>
  <c r="AH226" i="14" s="1"/>
  <c r="P226" i="14" a="1"/>
  <c r="P226" i="14" s="1"/>
  <c r="AG226" i="14" s="1"/>
  <c r="AE225" i="14" a="1"/>
  <c r="AE225" i="14" s="1"/>
  <c r="AV225" i="14" s="1"/>
  <c r="AD225" i="14" a="1"/>
  <c r="AD225" i="14" s="1"/>
  <c r="AU225" i="14" s="1"/>
  <c r="AC225" i="14" a="1"/>
  <c r="AC225" i="14" s="1"/>
  <c r="AT225" i="14" s="1"/>
  <c r="AB225" i="14" a="1"/>
  <c r="AB225" i="14" s="1"/>
  <c r="AS225" i="14" s="1"/>
  <c r="AA225" i="14" a="1"/>
  <c r="AA225" i="14" s="1"/>
  <c r="AR225" i="14" s="1"/>
  <c r="Z225" i="14" a="1"/>
  <c r="Z225" i="14" s="1"/>
  <c r="AQ225" i="14" s="1"/>
  <c r="Y225" i="14" a="1"/>
  <c r="Y225" i="14" s="1"/>
  <c r="AP225" i="14" s="1"/>
  <c r="X225" i="14" a="1"/>
  <c r="X225" i="14" s="1"/>
  <c r="AO225" i="14" s="1"/>
  <c r="W225" i="14" a="1"/>
  <c r="W225" i="14" s="1"/>
  <c r="AN225" i="14" s="1"/>
  <c r="V225" i="14" a="1"/>
  <c r="V225" i="14" s="1"/>
  <c r="AM225" i="14" s="1"/>
  <c r="U225" i="14" a="1"/>
  <c r="U225" i="14" s="1"/>
  <c r="AL225" i="14" s="1"/>
  <c r="T225" i="14" a="1"/>
  <c r="T225" i="14" s="1"/>
  <c r="AK225" i="14" s="1"/>
  <c r="S225" i="14" a="1"/>
  <c r="S225" i="14" s="1"/>
  <c r="AJ225" i="14" s="1"/>
  <c r="R225" i="14" a="1"/>
  <c r="R225" i="14" s="1"/>
  <c r="AI225" i="14" s="1"/>
  <c r="Q225" i="14" a="1"/>
  <c r="Q225" i="14" s="1"/>
  <c r="AH225" i="14" s="1"/>
  <c r="P225" i="14" a="1"/>
  <c r="P225" i="14" s="1"/>
  <c r="AG225" i="14" s="1"/>
  <c r="AE224" i="14" a="1"/>
  <c r="AE224" i="14" s="1"/>
  <c r="AV224" i="14" s="1"/>
  <c r="AD224" i="14" a="1"/>
  <c r="AD224" i="14" s="1"/>
  <c r="AU224" i="14" s="1"/>
  <c r="AC224" i="14" a="1"/>
  <c r="AC224" i="14" s="1"/>
  <c r="AT224" i="14" s="1"/>
  <c r="AB224" i="14" a="1"/>
  <c r="AB224" i="14" s="1"/>
  <c r="AS224" i="14" s="1"/>
  <c r="AA224" i="14" a="1"/>
  <c r="AA224" i="14" s="1"/>
  <c r="AR224" i="14" s="1"/>
  <c r="Z224" i="14" a="1"/>
  <c r="Z224" i="14" s="1"/>
  <c r="AQ224" i="14" s="1"/>
  <c r="Y224" i="14" a="1"/>
  <c r="Y224" i="14" s="1"/>
  <c r="AP224" i="14" s="1"/>
  <c r="X224" i="14" a="1"/>
  <c r="X224" i="14" s="1"/>
  <c r="AO224" i="14" s="1"/>
  <c r="W224" i="14" a="1"/>
  <c r="W224" i="14" s="1"/>
  <c r="AN224" i="14" s="1"/>
  <c r="V224" i="14" a="1"/>
  <c r="V224" i="14" s="1"/>
  <c r="AM224" i="14" s="1"/>
  <c r="U224" i="14" a="1"/>
  <c r="U224" i="14" s="1"/>
  <c r="AL224" i="14" s="1"/>
  <c r="T224" i="14" a="1"/>
  <c r="T224" i="14" s="1"/>
  <c r="AK224" i="14" s="1"/>
  <c r="S224" i="14" a="1"/>
  <c r="S224" i="14" s="1"/>
  <c r="AJ224" i="14" s="1"/>
  <c r="R224" i="14" a="1"/>
  <c r="R224" i="14" s="1"/>
  <c r="AI224" i="14" s="1"/>
  <c r="Q224" i="14" a="1"/>
  <c r="Q224" i="14" s="1"/>
  <c r="AH224" i="14" s="1"/>
  <c r="P224" i="14" a="1"/>
  <c r="P224" i="14" s="1"/>
  <c r="AG224" i="14" s="1"/>
  <c r="AE223" i="14" a="1"/>
  <c r="AE223" i="14" s="1"/>
  <c r="AV223" i="14" s="1"/>
  <c r="AD223" i="14" a="1"/>
  <c r="AD223" i="14" s="1"/>
  <c r="AU223" i="14" s="1"/>
  <c r="AC223" i="14" a="1"/>
  <c r="AC223" i="14" s="1"/>
  <c r="AT223" i="14" s="1"/>
  <c r="AB223" i="14" a="1"/>
  <c r="AB223" i="14" s="1"/>
  <c r="AS223" i="14" s="1"/>
  <c r="AA223" i="14" a="1"/>
  <c r="AA223" i="14" s="1"/>
  <c r="AR223" i="14" s="1"/>
  <c r="Z223" i="14" a="1"/>
  <c r="Z223" i="14" s="1"/>
  <c r="AQ223" i="14" s="1"/>
  <c r="Y223" i="14" a="1"/>
  <c r="Y223" i="14" s="1"/>
  <c r="AP223" i="14" s="1"/>
  <c r="X223" i="14" a="1"/>
  <c r="X223" i="14" s="1"/>
  <c r="AO223" i="14" s="1"/>
  <c r="W223" i="14" a="1"/>
  <c r="W223" i="14" s="1"/>
  <c r="AN223" i="14" s="1"/>
  <c r="V223" i="14" a="1"/>
  <c r="V223" i="14" s="1"/>
  <c r="AM223" i="14" s="1"/>
  <c r="U223" i="14" a="1"/>
  <c r="U223" i="14" s="1"/>
  <c r="AL223" i="14" s="1"/>
  <c r="T223" i="14" a="1"/>
  <c r="T223" i="14" s="1"/>
  <c r="AK223" i="14" s="1"/>
  <c r="S223" i="14" a="1"/>
  <c r="S223" i="14" s="1"/>
  <c r="AJ223" i="14" s="1"/>
  <c r="R223" i="14" a="1"/>
  <c r="R223" i="14" s="1"/>
  <c r="AI223" i="14" s="1"/>
  <c r="Q223" i="14" a="1"/>
  <c r="Q223" i="14" s="1"/>
  <c r="AH223" i="14" s="1"/>
  <c r="P223" i="14" a="1"/>
  <c r="P223" i="14" s="1"/>
  <c r="AG223" i="14" s="1"/>
  <c r="AE222" i="14" a="1"/>
  <c r="AE222" i="14" s="1"/>
  <c r="AV222" i="14" s="1"/>
  <c r="AD222" i="14" a="1"/>
  <c r="AD222" i="14" s="1"/>
  <c r="AU222" i="14" s="1"/>
  <c r="AC222" i="14" a="1"/>
  <c r="AC222" i="14" s="1"/>
  <c r="AT222" i="14" s="1"/>
  <c r="AB222" i="14" a="1"/>
  <c r="AB222" i="14" s="1"/>
  <c r="AS222" i="14" s="1"/>
  <c r="AA222" i="14" a="1"/>
  <c r="AA222" i="14" s="1"/>
  <c r="AR222" i="14" s="1"/>
  <c r="Z222" i="14" a="1"/>
  <c r="Z222" i="14" s="1"/>
  <c r="AQ222" i="14" s="1"/>
  <c r="Y222" i="14" a="1"/>
  <c r="Y222" i="14" s="1"/>
  <c r="AP222" i="14" s="1"/>
  <c r="X222" i="14" a="1"/>
  <c r="X222" i="14" s="1"/>
  <c r="AO222" i="14" s="1"/>
  <c r="W222" i="14" a="1"/>
  <c r="W222" i="14" s="1"/>
  <c r="AN222" i="14" s="1"/>
  <c r="V222" i="14" a="1"/>
  <c r="V222" i="14" s="1"/>
  <c r="AM222" i="14" s="1"/>
  <c r="U222" i="14" a="1"/>
  <c r="U222" i="14" s="1"/>
  <c r="AL222" i="14" s="1"/>
  <c r="T222" i="14" a="1"/>
  <c r="T222" i="14" s="1"/>
  <c r="AK222" i="14" s="1"/>
  <c r="S222" i="14" a="1"/>
  <c r="S222" i="14" s="1"/>
  <c r="AJ222" i="14" s="1"/>
  <c r="R222" i="14" a="1"/>
  <c r="R222" i="14" s="1"/>
  <c r="AI222" i="14" s="1"/>
  <c r="Q222" i="14" a="1"/>
  <c r="Q222" i="14" s="1"/>
  <c r="AH222" i="14" s="1"/>
  <c r="P222" i="14" a="1"/>
  <c r="P222" i="14" s="1"/>
  <c r="AG222" i="14" s="1"/>
  <c r="AE221" i="14" a="1"/>
  <c r="AE221" i="14" s="1"/>
  <c r="AV221" i="14" s="1"/>
  <c r="AD221" i="14" a="1"/>
  <c r="AD221" i="14" s="1"/>
  <c r="AU221" i="14" s="1"/>
  <c r="AC221" i="14" a="1"/>
  <c r="AC221" i="14" s="1"/>
  <c r="AT221" i="14" s="1"/>
  <c r="AB221" i="14" a="1"/>
  <c r="AB221" i="14" s="1"/>
  <c r="AS221" i="14" s="1"/>
  <c r="AA221" i="14" a="1"/>
  <c r="AA221" i="14" s="1"/>
  <c r="AR221" i="14" s="1"/>
  <c r="Z221" i="14" a="1"/>
  <c r="Z221" i="14" s="1"/>
  <c r="AQ221" i="14" s="1"/>
  <c r="Y221" i="14" a="1"/>
  <c r="Y221" i="14" s="1"/>
  <c r="AP221" i="14" s="1"/>
  <c r="X221" i="14" a="1"/>
  <c r="X221" i="14" s="1"/>
  <c r="AO221" i="14" s="1"/>
  <c r="W221" i="14" a="1"/>
  <c r="W221" i="14" s="1"/>
  <c r="AN221" i="14" s="1"/>
  <c r="V221" i="14" a="1"/>
  <c r="V221" i="14" s="1"/>
  <c r="AM221" i="14" s="1"/>
  <c r="U221" i="14" a="1"/>
  <c r="U221" i="14" s="1"/>
  <c r="AL221" i="14" s="1"/>
  <c r="T221" i="14" a="1"/>
  <c r="T221" i="14" s="1"/>
  <c r="AK221" i="14" s="1"/>
  <c r="S221" i="14" a="1"/>
  <c r="S221" i="14" s="1"/>
  <c r="AJ221" i="14" s="1"/>
  <c r="R221" i="14" a="1"/>
  <c r="R221" i="14" s="1"/>
  <c r="AI221" i="14" s="1"/>
  <c r="Q221" i="14" a="1"/>
  <c r="Q221" i="14" s="1"/>
  <c r="AH221" i="14" s="1"/>
  <c r="P221" i="14" a="1"/>
  <c r="P221" i="14" s="1"/>
  <c r="AG221" i="14" s="1"/>
  <c r="AE220" i="14" a="1"/>
  <c r="AE220" i="14" s="1"/>
  <c r="AV220" i="14" s="1"/>
  <c r="AD220" i="14" a="1"/>
  <c r="AD220" i="14" s="1"/>
  <c r="AU220" i="14" s="1"/>
  <c r="AC220" i="14" a="1"/>
  <c r="AC220" i="14" s="1"/>
  <c r="AT220" i="14" s="1"/>
  <c r="AB220" i="14" a="1"/>
  <c r="AB220" i="14" s="1"/>
  <c r="AS220" i="14" s="1"/>
  <c r="AA220" i="14" a="1"/>
  <c r="AA220" i="14" s="1"/>
  <c r="AR220" i="14" s="1"/>
  <c r="Z220" i="14" a="1"/>
  <c r="Z220" i="14" s="1"/>
  <c r="AQ220" i="14" s="1"/>
  <c r="Y220" i="14" a="1"/>
  <c r="Y220" i="14" s="1"/>
  <c r="AP220" i="14" s="1"/>
  <c r="X220" i="14" a="1"/>
  <c r="X220" i="14" s="1"/>
  <c r="AO220" i="14" s="1"/>
  <c r="W220" i="14" a="1"/>
  <c r="W220" i="14" s="1"/>
  <c r="AN220" i="14" s="1"/>
  <c r="V220" i="14" a="1"/>
  <c r="V220" i="14" s="1"/>
  <c r="AM220" i="14" s="1"/>
  <c r="U220" i="14" a="1"/>
  <c r="U220" i="14" s="1"/>
  <c r="AL220" i="14" s="1"/>
  <c r="T220" i="14" a="1"/>
  <c r="T220" i="14" s="1"/>
  <c r="AK220" i="14" s="1"/>
  <c r="S220" i="14" a="1"/>
  <c r="S220" i="14" s="1"/>
  <c r="AJ220" i="14" s="1"/>
  <c r="R220" i="14" a="1"/>
  <c r="R220" i="14" s="1"/>
  <c r="AI220" i="14" s="1"/>
  <c r="Q220" i="14" a="1"/>
  <c r="Q220" i="14" s="1"/>
  <c r="AH220" i="14" s="1"/>
  <c r="P220" i="14" a="1"/>
  <c r="P220" i="14" s="1"/>
  <c r="AG220" i="14" s="1"/>
  <c r="AE219" i="14" a="1"/>
  <c r="AE219" i="14" s="1"/>
  <c r="AV219" i="14" s="1"/>
  <c r="AD219" i="14" a="1"/>
  <c r="AD219" i="14" s="1"/>
  <c r="AU219" i="14" s="1"/>
  <c r="AC219" i="14"/>
  <c r="AT219" i="14" s="1"/>
  <c r="AC219" i="14" a="1"/>
  <c r="AB219" i="14" a="1"/>
  <c r="AB219" i="14" s="1"/>
  <c r="AS219" i="14" s="1"/>
  <c r="AA219" i="14" a="1"/>
  <c r="AA219" i="14" s="1"/>
  <c r="AR219" i="14" s="1"/>
  <c r="Z219" i="14" a="1"/>
  <c r="Z219" i="14" s="1"/>
  <c r="AQ219" i="14" s="1"/>
  <c r="Y219" i="14" a="1"/>
  <c r="Y219" i="14" s="1"/>
  <c r="AP219" i="14" s="1"/>
  <c r="X219" i="14" a="1"/>
  <c r="X219" i="14" s="1"/>
  <c r="AO219" i="14" s="1"/>
  <c r="W219" i="14" a="1"/>
  <c r="W219" i="14" s="1"/>
  <c r="AN219" i="14" s="1"/>
  <c r="V219" i="14" a="1"/>
  <c r="V219" i="14" s="1"/>
  <c r="AM219" i="14" s="1"/>
  <c r="U219" i="14" a="1"/>
  <c r="U219" i="14" s="1"/>
  <c r="AL219" i="14" s="1"/>
  <c r="T219" i="14" a="1"/>
  <c r="T219" i="14" s="1"/>
  <c r="AK219" i="14" s="1"/>
  <c r="S219" i="14" a="1"/>
  <c r="S219" i="14" s="1"/>
  <c r="AJ219" i="14" s="1"/>
  <c r="R219" i="14" a="1"/>
  <c r="R219" i="14" s="1"/>
  <c r="AI219" i="14" s="1"/>
  <c r="Q219" i="14" a="1"/>
  <c r="Q219" i="14" s="1"/>
  <c r="AH219" i="14" s="1"/>
  <c r="P219" i="14" a="1"/>
  <c r="P219" i="14" s="1"/>
  <c r="AG219" i="14" s="1"/>
  <c r="AE218" i="14" a="1"/>
  <c r="AE218" i="14" s="1"/>
  <c r="AV218" i="14" s="1"/>
  <c r="AD218" i="14" a="1"/>
  <c r="AD218" i="14" s="1"/>
  <c r="AU218" i="14" s="1"/>
  <c r="AC218" i="14" a="1"/>
  <c r="AC218" i="14" s="1"/>
  <c r="AT218" i="14" s="1"/>
  <c r="AB218" i="14" a="1"/>
  <c r="AB218" i="14" s="1"/>
  <c r="AS218" i="14" s="1"/>
  <c r="AA218" i="14" a="1"/>
  <c r="AA218" i="14" s="1"/>
  <c r="AR218" i="14" s="1"/>
  <c r="Z218" i="14" a="1"/>
  <c r="Z218" i="14" s="1"/>
  <c r="AQ218" i="14" s="1"/>
  <c r="Y218" i="14" a="1"/>
  <c r="Y218" i="14" s="1"/>
  <c r="AP218" i="14" s="1"/>
  <c r="X218" i="14" a="1"/>
  <c r="X218" i="14" s="1"/>
  <c r="AO218" i="14" s="1"/>
  <c r="W218" i="14" a="1"/>
  <c r="W218" i="14" s="1"/>
  <c r="AN218" i="14" s="1"/>
  <c r="V218" i="14" a="1"/>
  <c r="V218" i="14" s="1"/>
  <c r="AM218" i="14" s="1"/>
  <c r="U218" i="14" a="1"/>
  <c r="U218" i="14" s="1"/>
  <c r="AL218" i="14" s="1"/>
  <c r="T218" i="14" a="1"/>
  <c r="T218" i="14" s="1"/>
  <c r="AK218" i="14" s="1"/>
  <c r="S218" i="14" a="1"/>
  <c r="S218" i="14" s="1"/>
  <c r="AJ218" i="14" s="1"/>
  <c r="R218" i="14" a="1"/>
  <c r="R218" i="14" s="1"/>
  <c r="AI218" i="14" s="1"/>
  <c r="Q218" i="14" a="1"/>
  <c r="Q218" i="14" s="1"/>
  <c r="AH218" i="14" s="1"/>
  <c r="P218" i="14" a="1"/>
  <c r="P218" i="14" s="1"/>
  <c r="AG218" i="14" s="1"/>
  <c r="AE217" i="14" a="1"/>
  <c r="AE217" i="14" s="1"/>
  <c r="AV217" i="14" s="1"/>
  <c r="AD217" i="14" a="1"/>
  <c r="AD217" i="14" s="1"/>
  <c r="AU217" i="14" s="1"/>
  <c r="AC217" i="14" a="1"/>
  <c r="AC217" i="14" s="1"/>
  <c r="AT217" i="14" s="1"/>
  <c r="AB217" i="14" a="1"/>
  <c r="AB217" i="14" s="1"/>
  <c r="AS217" i="14" s="1"/>
  <c r="AA217" i="14" a="1"/>
  <c r="AA217" i="14" s="1"/>
  <c r="AR217" i="14" s="1"/>
  <c r="Z217" i="14" a="1"/>
  <c r="Z217" i="14" s="1"/>
  <c r="AQ217" i="14" s="1"/>
  <c r="Y217" i="14" a="1"/>
  <c r="Y217" i="14" s="1"/>
  <c r="AP217" i="14" s="1"/>
  <c r="X217" i="14" a="1"/>
  <c r="X217" i="14" s="1"/>
  <c r="AO217" i="14" s="1"/>
  <c r="W217" i="14" a="1"/>
  <c r="W217" i="14" s="1"/>
  <c r="AN217" i="14" s="1"/>
  <c r="V217" i="14" a="1"/>
  <c r="V217" i="14" s="1"/>
  <c r="AM217" i="14" s="1"/>
  <c r="U217" i="14" a="1"/>
  <c r="U217" i="14" s="1"/>
  <c r="AL217" i="14" s="1"/>
  <c r="T217" i="14" a="1"/>
  <c r="T217" i="14" s="1"/>
  <c r="AK217" i="14" s="1"/>
  <c r="S217" i="14" a="1"/>
  <c r="S217" i="14" s="1"/>
  <c r="AJ217" i="14" s="1"/>
  <c r="R217" i="14" a="1"/>
  <c r="R217" i="14" s="1"/>
  <c r="AI217" i="14" s="1"/>
  <c r="Q217" i="14" a="1"/>
  <c r="Q217" i="14" s="1"/>
  <c r="AH217" i="14" s="1"/>
  <c r="P217" i="14" a="1"/>
  <c r="P217" i="14" s="1"/>
  <c r="AG217" i="14" s="1"/>
  <c r="AE216" i="14" a="1"/>
  <c r="AE216" i="14" s="1"/>
  <c r="AV216" i="14" s="1"/>
  <c r="AD216" i="14" a="1"/>
  <c r="AD216" i="14" s="1"/>
  <c r="AU216" i="14" s="1"/>
  <c r="AC216" i="14" a="1"/>
  <c r="AC216" i="14" s="1"/>
  <c r="AT216" i="14" s="1"/>
  <c r="AB216" i="14" a="1"/>
  <c r="AB216" i="14" s="1"/>
  <c r="AS216" i="14" s="1"/>
  <c r="AA216" i="14" a="1"/>
  <c r="AA216" i="14" s="1"/>
  <c r="AR216" i="14" s="1"/>
  <c r="Z216" i="14" a="1"/>
  <c r="Z216" i="14" s="1"/>
  <c r="AQ216" i="14" s="1"/>
  <c r="Y216" i="14" a="1"/>
  <c r="Y216" i="14" s="1"/>
  <c r="AP216" i="14" s="1"/>
  <c r="X216" i="14" a="1"/>
  <c r="X216" i="14" s="1"/>
  <c r="AO216" i="14" s="1"/>
  <c r="W216" i="14" a="1"/>
  <c r="W216" i="14" s="1"/>
  <c r="AN216" i="14" s="1"/>
  <c r="V216" i="14" a="1"/>
  <c r="V216" i="14" s="1"/>
  <c r="AM216" i="14" s="1"/>
  <c r="U216" i="14" a="1"/>
  <c r="U216" i="14" s="1"/>
  <c r="AL216" i="14" s="1"/>
  <c r="T216" i="14" a="1"/>
  <c r="T216" i="14" s="1"/>
  <c r="AK216" i="14" s="1"/>
  <c r="S216" i="14" a="1"/>
  <c r="S216" i="14" s="1"/>
  <c r="AJ216" i="14" s="1"/>
  <c r="R216" i="14" a="1"/>
  <c r="R216" i="14" s="1"/>
  <c r="AI216" i="14" s="1"/>
  <c r="Q216" i="14" a="1"/>
  <c r="Q216" i="14" s="1"/>
  <c r="AH216" i="14" s="1"/>
  <c r="P216" i="14" a="1"/>
  <c r="P216" i="14" s="1"/>
  <c r="AG216" i="14" s="1"/>
  <c r="AE215" i="14" a="1"/>
  <c r="AE215" i="14" s="1"/>
  <c r="AV215" i="14" s="1"/>
  <c r="AD215" i="14" a="1"/>
  <c r="AD215" i="14" s="1"/>
  <c r="AU215" i="14" s="1"/>
  <c r="AC215" i="14" a="1"/>
  <c r="AC215" i="14" s="1"/>
  <c r="AT215" i="14" s="1"/>
  <c r="AB215" i="14" a="1"/>
  <c r="AB215" i="14" s="1"/>
  <c r="AS215" i="14" s="1"/>
  <c r="AA215" i="14" a="1"/>
  <c r="AA215" i="14" s="1"/>
  <c r="AR215" i="14" s="1"/>
  <c r="Z215" i="14" a="1"/>
  <c r="Z215" i="14" s="1"/>
  <c r="AQ215" i="14" s="1"/>
  <c r="Y215" i="14" a="1"/>
  <c r="Y215" i="14" s="1"/>
  <c r="AP215" i="14" s="1"/>
  <c r="X215" i="14" a="1"/>
  <c r="X215" i="14" s="1"/>
  <c r="AO215" i="14" s="1"/>
  <c r="W215" i="14" a="1"/>
  <c r="W215" i="14" s="1"/>
  <c r="AN215" i="14" s="1"/>
  <c r="V215" i="14" a="1"/>
  <c r="V215" i="14" s="1"/>
  <c r="AM215" i="14" s="1"/>
  <c r="U215" i="14" a="1"/>
  <c r="U215" i="14" s="1"/>
  <c r="AL215" i="14" s="1"/>
  <c r="T215" i="14" a="1"/>
  <c r="T215" i="14" s="1"/>
  <c r="AK215" i="14" s="1"/>
  <c r="S215" i="14" a="1"/>
  <c r="S215" i="14" s="1"/>
  <c r="AJ215" i="14" s="1"/>
  <c r="R215" i="14" a="1"/>
  <c r="R215" i="14" s="1"/>
  <c r="AI215" i="14" s="1"/>
  <c r="Q215" i="14" a="1"/>
  <c r="Q215" i="14" s="1"/>
  <c r="AH215" i="14" s="1"/>
  <c r="P215" i="14" a="1"/>
  <c r="P215" i="14" s="1"/>
  <c r="AG215" i="14" s="1"/>
  <c r="AE214" i="14" a="1"/>
  <c r="AE214" i="14" s="1"/>
  <c r="AV214" i="14" s="1"/>
  <c r="AD214" i="14" a="1"/>
  <c r="AD214" i="14" s="1"/>
  <c r="AU214" i="14" s="1"/>
  <c r="AC214" i="14" a="1"/>
  <c r="AC214" i="14" s="1"/>
  <c r="AT214" i="14" s="1"/>
  <c r="AB214" i="14" a="1"/>
  <c r="AB214" i="14" s="1"/>
  <c r="AS214" i="14" s="1"/>
  <c r="AA214" i="14" a="1"/>
  <c r="AA214" i="14" s="1"/>
  <c r="AR214" i="14" s="1"/>
  <c r="Z214" i="14" a="1"/>
  <c r="Z214" i="14" s="1"/>
  <c r="AQ214" i="14" s="1"/>
  <c r="Y214" i="14" a="1"/>
  <c r="Y214" i="14" s="1"/>
  <c r="AP214" i="14" s="1"/>
  <c r="X214" i="14" a="1"/>
  <c r="X214" i="14" s="1"/>
  <c r="AO214" i="14" s="1"/>
  <c r="W214" i="14" a="1"/>
  <c r="W214" i="14" s="1"/>
  <c r="AN214" i="14" s="1"/>
  <c r="V214" i="14" a="1"/>
  <c r="V214" i="14" s="1"/>
  <c r="AM214" i="14" s="1"/>
  <c r="U214" i="14" a="1"/>
  <c r="U214" i="14" s="1"/>
  <c r="AL214" i="14" s="1"/>
  <c r="T214" i="14" a="1"/>
  <c r="T214" i="14" s="1"/>
  <c r="AK214" i="14" s="1"/>
  <c r="S214" i="14" a="1"/>
  <c r="S214" i="14" s="1"/>
  <c r="AJ214" i="14" s="1"/>
  <c r="R214" i="14" a="1"/>
  <c r="R214" i="14" s="1"/>
  <c r="AI214" i="14" s="1"/>
  <c r="Q214" i="14" a="1"/>
  <c r="Q214" i="14" s="1"/>
  <c r="AH214" i="14" s="1"/>
  <c r="P214" i="14" a="1"/>
  <c r="P214" i="14" s="1"/>
  <c r="AG214" i="14" s="1"/>
  <c r="AE213" i="14" a="1"/>
  <c r="AE213" i="14" s="1"/>
  <c r="AV213" i="14" s="1"/>
  <c r="AD213" i="14" a="1"/>
  <c r="AD213" i="14" s="1"/>
  <c r="AU213" i="14" s="1"/>
  <c r="AC213" i="14" a="1"/>
  <c r="AC213" i="14" s="1"/>
  <c r="AT213" i="14" s="1"/>
  <c r="AB213" i="14" a="1"/>
  <c r="AB213" i="14" s="1"/>
  <c r="AS213" i="14" s="1"/>
  <c r="AA213" i="14" a="1"/>
  <c r="AA213" i="14" s="1"/>
  <c r="AR213" i="14" s="1"/>
  <c r="Z213" i="14" a="1"/>
  <c r="Z213" i="14" s="1"/>
  <c r="AQ213" i="14" s="1"/>
  <c r="Y213" i="14" a="1"/>
  <c r="Y213" i="14" s="1"/>
  <c r="AP213" i="14" s="1"/>
  <c r="X213" i="14" a="1"/>
  <c r="X213" i="14" s="1"/>
  <c r="AO213" i="14" s="1"/>
  <c r="W213" i="14" a="1"/>
  <c r="W213" i="14" s="1"/>
  <c r="AN213" i="14" s="1"/>
  <c r="V213" i="14" a="1"/>
  <c r="V213" i="14" s="1"/>
  <c r="AM213" i="14" s="1"/>
  <c r="U213" i="14" a="1"/>
  <c r="U213" i="14" s="1"/>
  <c r="AL213" i="14" s="1"/>
  <c r="T213" i="14" a="1"/>
  <c r="T213" i="14" s="1"/>
  <c r="AK213" i="14" s="1"/>
  <c r="S213" i="14" a="1"/>
  <c r="S213" i="14" s="1"/>
  <c r="AJ213" i="14" s="1"/>
  <c r="R213" i="14" a="1"/>
  <c r="R213" i="14" s="1"/>
  <c r="AI213" i="14" s="1"/>
  <c r="Q213" i="14" a="1"/>
  <c r="Q213" i="14" s="1"/>
  <c r="AH213" i="14" s="1"/>
  <c r="P213" i="14" a="1"/>
  <c r="P213" i="14" s="1"/>
  <c r="AG213" i="14" s="1"/>
  <c r="AE212" i="14" a="1"/>
  <c r="AE212" i="14" s="1"/>
  <c r="AV212" i="14" s="1"/>
  <c r="AD212" i="14" a="1"/>
  <c r="AD212" i="14" s="1"/>
  <c r="AU212" i="14" s="1"/>
  <c r="AC212" i="14" a="1"/>
  <c r="AC212" i="14" s="1"/>
  <c r="AT212" i="14" s="1"/>
  <c r="AB212" i="14" a="1"/>
  <c r="AB212" i="14" s="1"/>
  <c r="AS212" i="14" s="1"/>
  <c r="AA212" i="14" a="1"/>
  <c r="AA212" i="14" s="1"/>
  <c r="AR212" i="14" s="1"/>
  <c r="Z212" i="14" a="1"/>
  <c r="Z212" i="14" s="1"/>
  <c r="AQ212" i="14" s="1"/>
  <c r="Y212" i="14" a="1"/>
  <c r="Y212" i="14" s="1"/>
  <c r="AP212" i="14" s="1"/>
  <c r="X212" i="14" a="1"/>
  <c r="X212" i="14" s="1"/>
  <c r="AO212" i="14" s="1"/>
  <c r="W212" i="14" a="1"/>
  <c r="W212" i="14" s="1"/>
  <c r="AN212" i="14" s="1"/>
  <c r="V212" i="14" a="1"/>
  <c r="V212" i="14" s="1"/>
  <c r="AM212" i="14" s="1"/>
  <c r="U212" i="14" a="1"/>
  <c r="U212" i="14" s="1"/>
  <c r="AL212" i="14" s="1"/>
  <c r="T212" i="14" a="1"/>
  <c r="T212" i="14" s="1"/>
  <c r="AK212" i="14" s="1"/>
  <c r="S212" i="14" a="1"/>
  <c r="S212" i="14" s="1"/>
  <c r="AJ212" i="14" s="1"/>
  <c r="R212" i="14" a="1"/>
  <c r="R212" i="14" s="1"/>
  <c r="AI212" i="14" s="1"/>
  <c r="Q212" i="14" a="1"/>
  <c r="Q212" i="14" s="1"/>
  <c r="AH212" i="14" s="1"/>
  <c r="P212" i="14" a="1"/>
  <c r="P212" i="14" s="1"/>
  <c r="AG212" i="14" s="1"/>
  <c r="AE211" i="14" a="1"/>
  <c r="AE211" i="14" s="1"/>
  <c r="AV211" i="14" s="1"/>
  <c r="AD211" i="14" a="1"/>
  <c r="AD211" i="14" s="1"/>
  <c r="AU211" i="14" s="1"/>
  <c r="AC211" i="14" a="1"/>
  <c r="AC211" i="14" s="1"/>
  <c r="AT211" i="14" s="1"/>
  <c r="AB211" i="14" a="1"/>
  <c r="AB211" i="14" s="1"/>
  <c r="AS211" i="14" s="1"/>
  <c r="AA211" i="14" a="1"/>
  <c r="AA211" i="14" s="1"/>
  <c r="AR211" i="14" s="1"/>
  <c r="Z211" i="14" a="1"/>
  <c r="Z211" i="14" s="1"/>
  <c r="AQ211" i="14" s="1"/>
  <c r="Y211" i="14" a="1"/>
  <c r="Y211" i="14" s="1"/>
  <c r="AP211" i="14" s="1"/>
  <c r="X211" i="14" a="1"/>
  <c r="X211" i="14" s="1"/>
  <c r="AO211" i="14" s="1"/>
  <c r="W211" i="14" a="1"/>
  <c r="W211" i="14" s="1"/>
  <c r="AN211" i="14" s="1"/>
  <c r="V211" i="14" a="1"/>
  <c r="V211" i="14" s="1"/>
  <c r="AM211" i="14" s="1"/>
  <c r="U211" i="14" a="1"/>
  <c r="U211" i="14" s="1"/>
  <c r="AL211" i="14" s="1"/>
  <c r="T211" i="14" a="1"/>
  <c r="T211" i="14" s="1"/>
  <c r="AK211" i="14" s="1"/>
  <c r="S211" i="14" a="1"/>
  <c r="S211" i="14" s="1"/>
  <c r="AJ211" i="14" s="1"/>
  <c r="R211" i="14" a="1"/>
  <c r="R211" i="14" s="1"/>
  <c r="AI211" i="14" s="1"/>
  <c r="Q211" i="14" a="1"/>
  <c r="Q211" i="14" s="1"/>
  <c r="AH211" i="14" s="1"/>
  <c r="P211" i="14" a="1"/>
  <c r="P211" i="14" s="1"/>
  <c r="AG211" i="14" s="1"/>
  <c r="AE210" i="14" a="1"/>
  <c r="AE210" i="14" s="1"/>
  <c r="AV210" i="14" s="1"/>
  <c r="AD210" i="14"/>
  <c r="AU210" i="14" s="1"/>
  <c r="AD210" i="14" a="1"/>
  <c r="AC210" i="14" a="1"/>
  <c r="AC210" i="14" s="1"/>
  <c r="AT210" i="14" s="1"/>
  <c r="AB210" i="14" a="1"/>
  <c r="AB210" i="14" s="1"/>
  <c r="AS210" i="14" s="1"/>
  <c r="AA210" i="14" a="1"/>
  <c r="AA210" i="14" s="1"/>
  <c r="AR210" i="14" s="1"/>
  <c r="Z210" i="14" a="1"/>
  <c r="Z210" i="14" s="1"/>
  <c r="AQ210" i="14" s="1"/>
  <c r="Y210" i="14" a="1"/>
  <c r="Y210" i="14" s="1"/>
  <c r="AP210" i="14" s="1"/>
  <c r="X210" i="14" a="1"/>
  <c r="X210" i="14" s="1"/>
  <c r="AO210" i="14" s="1"/>
  <c r="W210" i="14" a="1"/>
  <c r="W210" i="14" s="1"/>
  <c r="AN210" i="14" s="1"/>
  <c r="V210" i="14" a="1"/>
  <c r="V210" i="14" s="1"/>
  <c r="AM210" i="14" s="1"/>
  <c r="U210" i="14" a="1"/>
  <c r="U210" i="14" s="1"/>
  <c r="AL210" i="14" s="1"/>
  <c r="T210" i="14" a="1"/>
  <c r="T210" i="14" s="1"/>
  <c r="AK210" i="14" s="1"/>
  <c r="S210" i="14" a="1"/>
  <c r="S210" i="14" s="1"/>
  <c r="AJ210" i="14" s="1"/>
  <c r="R210" i="14" a="1"/>
  <c r="R210" i="14" s="1"/>
  <c r="AI210" i="14" s="1"/>
  <c r="Q210" i="14" a="1"/>
  <c r="Q210" i="14" s="1"/>
  <c r="AH210" i="14" s="1"/>
  <c r="P210" i="14" a="1"/>
  <c r="P210" i="14" s="1"/>
  <c r="AG210" i="14" s="1"/>
  <c r="AE209" i="14" a="1"/>
  <c r="AE209" i="14" s="1"/>
  <c r="AV209" i="14" s="1"/>
  <c r="AD209" i="14" a="1"/>
  <c r="AD209" i="14" s="1"/>
  <c r="AU209" i="14" s="1"/>
  <c r="AC209" i="14" a="1"/>
  <c r="AC209" i="14" s="1"/>
  <c r="AT209" i="14" s="1"/>
  <c r="AB209" i="14" a="1"/>
  <c r="AB209" i="14" s="1"/>
  <c r="AS209" i="14" s="1"/>
  <c r="AA209" i="14" a="1"/>
  <c r="AA209" i="14" s="1"/>
  <c r="AR209" i="14" s="1"/>
  <c r="Z209" i="14" a="1"/>
  <c r="Z209" i="14" s="1"/>
  <c r="AQ209" i="14" s="1"/>
  <c r="Y209" i="14" a="1"/>
  <c r="Y209" i="14" s="1"/>
  <c r="AP209" i="14" s="1"/>
  <c r="X209" i="14" a="1"/>
  <c r="X209" i="14" s="1"/>
  <c r="AO209" i="14" s="1"/>
  <c r="W209" i="14" a="1"/>
  <c r="W209" i="14" s="1"/>
  <c r="AN209" i="14" s="1"/>
  <c r="V209" i="14" a="1"/>
  <c r="V209" i="14" s="1"/>
  <c r="AM209" i="14" s="1"/>
  <c r="U209" i="14" a="1"/>
  <c r="U209" i="14" s="1"/>
  <c r="AL209" i="14" s="1"/>
  <c r="T209" i="14" a="1"/>
  <c r="T209" i="14" s="1"/>
  <c r="AK209" i="14" s="1"/>
  <c r="S209" i="14" a="1"/>
  <c r="S209" i="14" s="1"/>
  <c r="AJ209" i="14" s="1"/>
  <c r="R209" i="14" a="1"/>
  <c r="R209" i="14" s="1"/>
  <c r="AI209" i="14" s="1"/>
  <c r="Q209" i="14" a="1"/>
  <c r="Q209" i="14" s="1"/>
  <c r="AH209" i="14" s="1"/>
  <c r="P209" i="14" a="1"/>
  <c r="P209" i="14" s="1"/>
  <c r="AG209" i="14" s="1"/>
  <c r="AE208" i="14" a="1"/>
  <c r="AE208" i="14" s="1"/>
  <c r="AV208" i="14" s="1"/>
  <c r="AD208" i="14" a="1"/>
  <c r="AD208" i="14" s="1"/>
  <c r="AU208" i="14" s="1"/>
  <c r="AC208" i="14" a="1"/>
  <c r="AC208" i="14" s="1"/>
  <c r="AT208" i="14" s="1"/>
  <c r="AB208" i="14" a="1"/>
  <c r="AB208" i="14" s="1"/>
  <c r="AS208" i="14" s="1"/>
  <c r="AA208" i="14" a="1"/>
  <c r="AA208" i="14" s="1"/>
  <c r="AR208" i="14" s="1"/>
  <c r="Z208" i="14" a="1"/>
  <c r="Z208" i="14" s="1"/>
  <c r="AQ208" i="14" s="1"/>
  <c r="Y208" i="14" a="1"/>
  <c r="Y208" i="14" s="1"/>
  <c r="AP208" i="14" s="1"/>
  <c r="X208" i="14" a="1"/>
  <c r="X208" i="14" s="1"/>
  <c r="AO208" i="14" s="1"/>
  <c r="W208" i="14" a="1"/>
  <c r="W208" i="14" s="1"/>
  <c r="AN208" i="14" s="1"/>
  <c r="V208" i="14" a="1"/>
  <c r="V208" i="14" s="1"/>
  <c r="AM208" i="14" s="1"/>
  <c r="U208" i="14" a="1"/>
  <c r="U208" i="14" s="1"/>
  <c r="AL208" i="14" s="1"/>
  <c r="T208" i="14" a="1"/>
  <c r="T208" i="14" s="1"/>
  <c r="AK208" i="14" s="1"/>
  <c r="S208" i="14" a="1"/>
  <c r="S208" i="14" s="1"/>
  <c r="AJ208" i="14" s="1"/>
  <c r="R208" i="14" a="1"/>
  <c r="R208" i="14" s="1"/>
  <c r="AI208" i="14" s="1"/>
  <c r="Q208" i="14" a="1"/>
  <c r="Q208" i="14" s="1"/>
  <c r="AH208" i="14" s="1"/>
  <c r="P208" i="14" a="1"/>
  <c r="P208" i="14" s="1"/>
  <c r="AG208" i="14" s="1"/>
  <c r="AE207" i="14" a="1"/>
  <c r="AE207" i="14" s="1"/>
  <c r="AV207" i="14" s="1"/>
  <c r="AD207" i="14" a="1"/>
  <c r="AD207" i="14" s="1"/>
  <c r="AU207" i="14" s="1"/>
  <c r="AC207" i="14" a="1"/>
  <c r="AC207" i="14" s="1"/>
  <c r="AT207" i="14" s="1"/>
  <c r="AB207" i="14" a="1"/>
  <c r="AB207" i="14" s="1"/>
  <c r="AS207" i="14" s="1"/>
  <c r="AA207" i="14" a="1"/>
  <c r="AA207" i="14" s="1"/>
  <c r="AR207" i="14" s="1"/>
  <c r="Z207" i="14" a="1"/>
  <c r="Z207" i="14" s="1"/>
  <c r="AQ207" i="14" s="1"/>
  <c r="Y207" i="14" a="1"/>
  <c r="Y207" i="14" s="1"/>
  <c r="AP207" i="14" s="1"/>
  <c r="X207" i="14" a="1"/>
  <c r="X207" i="14" s="1"/>
  <c r="AO207" i="14" s="1"/>
  <c r="W207" i="14" a="1"/>
  <c r="W207" i="14" s="1"/>
  <c r="AN207" i="14" s="1"/>
  <c r="V207" i="14" a="1"/>
  <c r="V207" i="14" s="1"/>
  <c r="AM207" i="14" s="1"/>
  <c r="U207" i="14" a="1"/>
  <c r="U207" i="14" s="1"/>
  <c r="AL207" i="14" s="1"/>
  <c r="T207" i="14" a="1"/>
  <c r="T207" i="14" s="1"/>
  <c r="AK207" i="14" s="1"/>
  <c r="S207" i="14" a="1"/>
  <c r="S207" i="14" s="1"/>
  <c r="AJ207" i="14" s="1"/>
  <c r="R207" i="14" a="1"/>
  <c r="R207" i="14" s="1"/>
  <c r="AI207" i="14" s="1"/>
  <c r="Q207" i="14" a="1"/>
  <c r="Q207" i="14" s="1"/>
  <c r="AH207" i="14" s="1"/>
  <c r="P207" i="14" a="1"/>
  <c r="P207" i="14" s="1"/>
  <c r="AG207" i="14" s="1"/>
  <c r="AE206" i="14" a="1"/>
  <c r="AE206" i="14" s="1"/>
  <c r="AV206" i="14" s="1"/>
  <c r="AD206" i="14" a="1"/>
  <c r="AD206" i="14" s="1"/>
  <c r="AU206" i="14" s="1"/>
  <c r="AC206" i="14" a="1"/>
  <c r="AC206" i="14" s="1"/>
  <c r="AT206" i="14" s="1"/>
  <c r="AB206" i="14" a="1"/>
  <c r="AB206" i="14" s="1"/>
  <c r="AS206" i="14" s="1"/>
  <c r="AA206" i="14" a="1"/>
  <c r="AA206" i="14" s="1"/>
  <c r="AR206" i="14" s="1"/>
  <c r="Z206" i="14" a="1"/>
  <c r="Z206" i="14" s="1"/>
  <c r="AQ206" i="14" s="1"/>
  <c r="Y206" i="14" a="1"/>
  <c r="Y206" i="14" s="1"/>
  <c r="AP206" i="14" s="1"/>
  <c r="X206" i="14" a="1"/>
  <c r="X206" i="14" s="1"/>
  <c r="AO206" i="14" s="1"/>
  <c r="W206" i="14" a="1"/>
  <c r="W206" i="14" s="1"/>
  <c r="AN206" i="14" s="1"/>
  <c r="V206" i="14" a="1"/>
  <c r="V206" i="14" s="1"/>
  <c r="AM206" i="14" s="1"/>
  <c r="U206" i="14" a="1"/>
  <c r="U206" i="14" s="1"/>
  <c r="AL206" i="14" s="1"/>
  <c r="T206" i="14" a="1"/>
  <c r="T206" i="14" s="1"/>
  <c r="AK206" i="14" s="1"/>
  <c r="S206" i="14" a="1"/>
  <c r="S206" i="14" s="1"/>
  <c r="AJ206" i="14" s="1"/>
  <c r="R206" i="14" a="1"/>
  <c r="R206" i="14" s="1"/>
  <c r="AI206" i="14" s="1"/>
  <c r="Q206" i="14" a="1"/>
  <c r="Q206" i="14" s="1"/>
  <c r="AH206" i="14" s="1"/>
  <c r="P206" i="14" a="1"/>
  <c r="P206" i="14" s="1"/>
  <c r="AG206" i="14" s="1"/>
  <c r="AE205" i="14" a="1"/>
  <c r="AE205" i="14" s="1"/>
  <c r="AV205" i="14" s="1"/>
  <c r="AD205" i="14" a="1"/>
  <c r="AD205" i="14" s="1"/>
  <c r="AU205" i="14" s="1"/>
  <c r="AC205" i="14" a="1"/>
  <c r="AC205" i="14" s="1"/>
  <c r="AT205" i="14" s="1"/>
  <c r="AB205" i="14" a="1"/>
  <c r="AB205" i="14" s="1"/>
  <c r="AS205" i="14" s="1"/>
  <c r="AA205" i="14" a="1"/>
  <c r="AA205" i="14" s="1"/>
  <c r="AR205" i="14" s="1"/>
  <c r="Z205" i="14" a="1"/>
  <c r="Z205" i="14" s="1"/>
  <c r="AQ205" i="14" s="1"/>
  <c r="Y205" i="14" a="1"/>
  <c r="Y205" i="14" s="1"/>
  <c r="AP205" i="14" s="1"/>
  <c r="X205" i="14" a="1"/>
  <c r="X205" i="14" s="1"/>
  <c r="AO205" i="14" s="1"/>
  <c r="W205" i="14" a="1"/>
  <c r="W205" i="14" s="1"/>
  <c r="AN205" i="14" s="1"/>
  <c r="V205" i="14" a="1"/>
  <c r="V205" i="14" s="1"/>
  <c r="AM205" i="14" s="1"/>
  <c r="U205" i="14" a="1"/>
  <c r="U205" i="14" s="1"/>
  <c r="AL205" i="14" s="1"/>
  <c r="T205" i="14" a="1"/>
  <c r="T205" i="14" s="1"/>
  <c r="AK205" i="14" s="1"/>
  <c r="S205" i="14" a="1"/>
  <c r="S205" i="14" s="1"/>
  <c r="AJ205" i="14" s="1"/>
  <c r="R205" i="14" a="1"/>
  <c r="R205" i="14" s="1"/>
  <c r="AI205" i="14" s="1"/>
  <c r="Q205" i="14" a="1"/>
  <c r="Q205" i="14" s="1"/>
  <c r="AH205" i="14" s="1"/>
  <c r="P205" i="14" a="1"/>
  <c r="P205" i="14" s="1"/>
  <c r="AG205" i="14" s="1"/>
  <c r="AE204" i="14" a="1"/>
  <c r="AE204" i="14" s="1"/>
  <c r="AV204" i="14" s="1"/>
  <c r="AD204" i="14" a="1"/>
  <c r="AD204" i="14" s="1"/>
  <c r="AU204" i="14" s="1"/>
  <c r="AC204" i="14" a="1"/>
  <c r="AC204" i="14" s="1"/>
  <c r="AT204" i="14" s="1"/>
  <c r="AB204" i="14" a="1"/>
  <c r="AB204" i="14" s="1"/>
  <c r="AS204" i="14" s="1"/>
  <c r="AA204" i="14" a="1"/>
  <c r="AA204" i="14" s="1"/>
  <c r="AR204" i="14" s="1"/>
  <c r="Z204" i="14" a="1"/>
  <c r="Z204" i="14" s="1"/>
  <c r="AQ204" i="14" s="1"/>
  <c r="Y204" i="14" a="1"/>
  <c r="Y204" i="14" s="1"/>
  <c r="AP204" i="14" s="1"/>
  <c r="X204" i="14" a="1"/>
  <c r="X204" i="14" s="1"/>
  <c r="AO204" i="14" s="1"/>
  <c r="W204" i="14" a="1"/>
  <c r="W204" i="14" s="1"/>
  <c r="AN204" i="14" s="1"/>
  <c r="V204" i="14" a="1"/>
  <c r="V204" i="14" s="1"/>
  <c r="AM204" i="14" s="1"/>
  <c r="U204" i="14" a="1"/>
  <c r="U204" i="14" s="1"/>
  <c r="AL204" i="14" s="1"/>
  <c r="T204" i="14" a="1"/>
  <c r="T204" i="14" s="1"/>
  <c r="AK204" i="14" s="1"/>
  <c r="S204" i="14" a="1"/>
  <c r="S204" i="14" s="1"/>
  <c r="AJ204" i="14" s="1"/>
  <c r="R204" i="14" a="1"/>
  <c r="R204" i="14" s="1"/>
  <c r="AI204" i="14" s="1"/>
  <c r="Q204" i="14" a="1"/>
  <c r="Q204" i="14" s="1"/>
  <c r="AH204" i="14" s="1"/>
  <c r="P204" i="14" a="1"/>
  <c r="P204" i="14" s="1"/>
  <c r="AG204" i="14" s="1"/>
  <c r="AE203" i="14" a="1"/>
  <c r="AE203" i="14" s="1"/>
  <c r="AV203" i="14" s="1"/>
  <c r="AD203" i="14" a="1"/>
  <c r="AD203" i="14" s="1"/>
  <c r="AU203" i="14" s="1"/>
  <c r="AC203" i="14" a="1"/>
  <c r="AC203" i="14" s="1"/>
  <c r="AT203" i="14" s="1"/>
  <c r="AB203" i="14" a="1"/>
  <c r="AB203" i="14" s="1"/>
  <c r="AS203" i="14" s="1"/>
  <c r="AA203" i="14" a="1"/>
  <c r="AA203" i="14" s="1"/>
  <c r="AR203" i="14" s="1"/>
  <c r="Z203" i="14" a="1"/>
  <c r="Z203" i="14" s="1"/>
  <c r="AQ203" i="14" s="1"/>
  <c r="Y203" i="14" a="1"/>
  <c r="Y203" i="14" s="1"/>
  <c r="AP203" i="14" s="1"/>
  <c r="X203" i="14" a="1"/>
  <c r="X203" i="14" s="1"/>
  <c r="AO203" i="14" s="1"/>
  <c r="W203" i="14" a="1"/>
  <c r="W203" i="14" s="1"/>
  <c r="AN203" i="14" s="1"/>
  <c r="V203" i="14" a="1"/>
  <c r="V203" i="14" s="1"/>
  <c r="AM203" i="14" s="1"/>
  <c r="U203" i="14" a="1"/>
  <c r="U203" i="14" s="1"/>
  <c r="AL203" i="14" s="1"/>
  <c r="T203" i="14" a="1"/>
  <c r="T203" i="14" s="1"/>
  <c r="AK203" i="14" s="1"/>
  <c r="S203" i="14" a="1"/>
  <c r="S203" i="14" s="1"/>
  <c r="AJ203" i="14" s="1"/>
  <c r="R203" i="14" a="1"/>
  <c r="R203" i="14" s="1"/>
  <c r="AI203" i="14" s="1"/>
  <c r="Q203" i="14" a="1"/>
  <c r="Q203" i="14" s="1"/>
  <c r="AH203" i="14" s="1"/>
  <c r="P203" i="14" a="1"/>
  <c r="P203" i="14" s="1"/>
  <c r="AG203" i="14" s="1"/>
  <c r="AE202" i="14" a="1"/>
  <c r="AE202" i="14" s="1"/>
  <c r="AV202" i="14" s="1"/>
  <c r="AD202" i="14" a="1"/>
  <c r="AD202" i="14" s="1"/>
  <c r="AU202" i="14" s="1"/>
  <c r="AC202" i="14" a="1"/>
  <c r="AC202" i="14" s="1"/>
  <c r="AT202" i="14" s="1"/>
  <c r="AB202" i="14" a="1"/>
  <c r="AB202" i="14" s="1"/>
  <c r="AS202" i="14" s="1"/>
  <c r="AA202" i="14" a="1"/>
  <c r="AA202" i="14" s="1"/>
  <c r="AR202" i="14" s="1"/>
  <c r="Z202" i="14"/>
  <c r="AQ202" i="14" s="1"/>
  <c r="Z202" i="14" a="1"/>
  <c r="Y202" i="14" a="1"/>
  <c r="Y202" i="14" s="1"/>
  <c r="AP202" i="14" s="1"/>
  <c r="X202" i="14" a="1"/>
  <c r="X202" i="14" s="1"/>
  <c r="AO202" i="14" s="1"/>
  <c r="W202" i="14" a="1"/>
  <c r="W202" i="14" s="1"/>
  <c r="AN202" i="14" s="1"/>
  <c r="V202" i="14" a="1"/>
  <c r="V202" i="14" s="1"/>
  <c r="AM202" i="14" s="1"/>
  <c r="U202" i="14" a="1"/>
  <c r="U202" i="14" s="1"/>
  <c r="AL202" i="14" s="1"/>
  <c r="T202" i="14" a="1"/>
  <c r="T202" i="14" s="1"/>
  <c r="AK202" i="14" s="1"/>
  <c r="S202" i="14" a="1"/>
  <c r="S202" i="14" s="1"/>
  <c r="AJ202" i="14" s="1"/>
  <c r="R202" i="14" a="1"/>
  <c r="R202" i="14" s="1"/>
  <c r="AI202" i="14" s="1"/>
  <c r="Q202" i="14" a="1"/>
  <c r="Q202" i="14" s="1"/>
  <c r="AH202" i="14" s="1"/>
  <c r="P202" i="14" a="1"/>
  <c r="P202" i="14" s="1"/>
  <c r="AG202" i="14" s="1"/>
  <c r="AE201" i="14" a="1"/>
  <c r="AE201" i="14" s="1"/>
  <c r="AV201" i="14" s="1"/>
  <c r="AD201" i="14" a="1"/>
  <c r="AD201" i="14" s="1"/>
  <c r="AU201" i="14" s="1"/>
  <c r="AC201" i="14" a="1"/>
  <c r="AC201" i="14" s="1"/>
  <c r="AT201" i="14" s="1"/>
  <c r="AB201" i="14" a="1"/>
  <c r="AB201" i="14" s="1"/>
  <c r="AS201" i="14" s="1"/>
  <c r="AA201" i="14" a="1"/>
  <c r="AA201" i="14" s="1"/>
  <c r="AR201" i="14" s="1"/>
  <c r="Z201" i="14" a="1"/>
  <c r="Z201" i="14" s="1"/>
  <c r="AQ201" i="14" s="1"/>
  <c r="Y201" i="14" a="1"/>
  <c r="Y201" i="14" s="1"/>
  <c r="AP201" i="14" s="1"/>
  <c r="X201" i="14" a="1"/>
  <c r="X201" i="14" s="1"/>
  <c r="AO201" i="14" s="1"/>
  <c r="W201" i="14" a="1"/>
  <c r="W201" i="14" s="1"/>
  <c r="AN201" i="14" s="1"/>
  <c r="V201" i="14" a="1"/>
  <c r="V201" i="14" s="1"/>
  <c r="AM201" i="14" s="1"/>
  <c r="U201" i="14" a="1"/>
  <c r="U201" i="14" s="1"/>
  <c r="AL201" i="14" s="1"/>
  <c r="T201" i="14" a="1"/>
  <c r="T201" i="14" s="1"/>
  <c r="AK201" i="14" s="1"/>
  <c r="S201" i="14" a="1"/>
  <c r="S201" i="14" s="1"/>
  <c r="AJ201" i="14" s="1"/>
  <c r="R201" i="14" a="1"/>
  <c r="R201" i="14" s="1"/>
  <c r="AI201" i="14" s="1"/>
  <c r="Q201" i="14" a="1"/>
  <c r="Q201" i="14" s="1"/>
  <c r="AH201" i="14" s="1"/>
  <c r="P201" i="14" a="1"/>
  <c r="P201" i="14" s="1"/>
  <c r="AG201" i="14" s="1"/>
  <c r="AE200" i="14" a="1"/>
  <c r="AE200" i="14" s="1"/>
  <c r="AV200" i="14" s="1"/>
  <c r="AD200" i="14" a="1"/>
  <c r="AD200" i="14" s="1"/>
  <c r="AU200" i="14" s="1"/>
  <c r="AC200" i="14" a="1"/>
  <c r="AC200" i="14" s="1"/>
  <c r="AT200" i="14" s="1"/>
  <c r="AB200" i="14" a="1"/>
  <c r="AB200" i="14" s="1"/>
  <c r="AS200" i="14" s="1"/>
  <c r="AA200" i="14" a="1"/>
  <c r="AA200" i="14" s="1"/>
  <c r="AR200" i="14" s="1"/>
  <c r="Z200" i="14" a="1"/>
  <c r="Z200" i="14" s="1"/>
  <c r="AQ200" i="14" s="1"/>
  <c r="Y200" i="14" a="1"/>
  <c r="Y200" i="14" s="1"/>
  <c r="AP200" i="14" s="1"/>
  <c r="X200" i="14" a="1"/>
  <c r="X200" i="14" s="1"/>
  <c r="AO200" i="14" s="1"/>
  <c r="W200" i="14" a="1"/>
  <c r="W200" i="14" s="1"/>
  <c r="AN200" i="14" s="1"/>
  <c r="V200" i="14" a="1"/>
  <c r="V200" i="14" s="1"/>
  <c r="AM200" i="14" s="1"/>
  <c r="U200" i="14" a="1"/>
  <c r="U200" i="14" s="1"/>
  <c r="AL200" i="14" s="1"/>
  <c r="T200" i="14" a="1"/>
  <c r="T200" i="14" s="1"/>
  <c r="AK200" i="14" s="1"/>
  <c r="S200" i="14" a="1"/>
  <c r="S200" i="14" s="1"/>
  <c r="AJ200" i="14" s="1"/>
  <c r="R200" i="14" a="1"/>
  <c r="R200" i="14" s="1"/>
  <c r="AI200" i="14" s="1"/>
  <c r="Q200" i="14" a="1"/>
  <c r="Q200" i="14" s="1"/>
  <c r="AH200" i="14" s="1"/>
  <c r="P200" i="14" a="1"/>
  <c r="P200" i="14" s="1"/>
  <c r="AG200" i="14" s="1"/>
  <c r="AE199" i="14" a="1"/>
  <c r="AE199" i="14" s="1"/>
  <c r="AV199" i="14" s="1"/>
  <c r="AD199" i="14" a="1"/>
  <c r="AD199" i="14" s="1"/>
  <c r="AU199" i="14" s="1"/>
  <c r="AC199" i="14" a="1"/>
  <c r="AC199" i="14" s="1"/>
  <c r="AT199" i="14" s="1"/>
  <c r="AB199" i="14" a="1"/>
  <c r="AB199" i="14" s="1"/>
  <c r="AS199" i="14" s="1"/>
  <c r="AA199" i="14" a="1"/>
  <c r="AA199" i="14" s="1"/>
  <c r="AR199" i="14" s="1"/>
  <c r="Z199" i="14"/>
  <c r="AQ199" i="14" s="1"/>
  <c r="Z199" i="14" a="1"/>
  <c r="Y199" i="14" a="1"/>
  <c r="Y199" i="14" s="1"/>
  <c r="AP199" i="14" s="1"/>
  <c r="X199" i="14" a="1"/>
  <c r="X199" i="14" s="1"/>
  <c r="AO199" i="14" s="1"/>
  <c r="W199" i="14" a="1"/>
  <c r="W199" i="14" s="1"/>
  <c r="AN199" i="14" s="1"/>
  <c r="V199" i="14" a="1"/>
  <c r="V199" i="14" s="1"/>
  <c r="AM199" i="14" s="1"/>
  <c r="U199" i="14" a="1"/>
  <c r="U199" i="14" s="1"/>
  <c r="AL199" i="14" s="1"/>
  <c r="T199" i="14" a="1"/>
  <c r="T199" i="14" s="1"/>
  <c r="AK199" i="14" s="1"/>
  <c r="S199" i="14" a="1"/>
  <c r="S199" i="14" s="1"/>
  <c r="AJ199" i="14" s="1"/>
  <c r="R199" i="14" a="1"/>
  <c r="R199" i="14" s="1"/>
  <c r="AI199" i="14" s="1"/>
  <c r="Q199" i="14" a="1"/>
  <c r="Q199" i="14" s="1"/>
  <c r="AH199" i="14" s="1"/>
  <c r="P199" i="14" a="1"/>
  <c r="P199" i="14" s="1"/>
  <c r="AG199" i="14" s="1"/>
  <c r="AE198" i="14" a="1"/>
  <c r="AE198" i="14" s="1"/>
  <c r="AV198" i="14" s="1"/>
  <c r="AD198" i="14" a="1"/>
  <c r="AD198" i="14" s="1"/>
  <c r="AU198" i="14" s="1"/>
  <c r="AC198" i="14" a="1"/>
  <c r="AC198" i="14" s="1"/>
  <c r="AT198" i="14" s="1"/>
  <c r="AB198" i="14" a="1"/>
  <c r="AB198" i="14" s="1"/>
  <c r="AS198" i="14" s="1"/>
  <c r="AA198" i="14" a="1"/>
  <c r="AA198" i="14" s="1"/>
  <c r="AR198" i="14" s="1"/>
  <c r="Z198" i="14" a="1"/>
  <c r="Z198" i="14" s="1"/>
  <c r="AQ198" i="14" s="1"/>
  <c r="Y198" i="14" a="1"/>
  <c r="Y198" i="14" s="1"/>
  <c r="AP198" i="14" s="1"/>
  <c r="X198" i="14" a="1"/>
  <c r="X198" i="14" s="1"/>
  <c r="AO198" i="14" s="1"/>
  <c r="W198" i="14" a="1"/>
  <c r="W198" i="14" s="1"/>
  <c r="AN198" i="14" s="1"/>
  <c r="V198" i="14" a="1"/>
  <c r="V198" i="14" s="1"/>
  <c r="AM198" i="14" s="1"/>
  <c r="U198" i="14" a="1"/>
  <c r="U198" i="14" s="1"/>
  <c r="AL198" i="14" s="1"/>
  <c r="T198" i="14" a="1"/>
  <c r="T198" i="14" s="1"/>
  <c r="AK198" i="14" s="1"/>
  <c r="S198" i="14" a="1"/>
  <c r="S198" i="14" s="1"/>
  <c r="AJ198" i="14" s="1"/>
  <c r="R198" i="14" a="1"/>
  <c r="R198" i="14" s="1"/>
  <c r="AI198" i="14" s="1"/>
  <c r="Q198" i="14" a="1"/>
  <c r="Q198" i="14" s="1"/>
  <c r="AH198" i="14" s="1"/>
  <c r="P198" i="14" a="1"/>
  <c r="P198" i="14" s="1"/>
  <c r="AG198" i="14" s="1"/>
  <c r="AE197" i="14"/>
  <c r="AV197" i="14" s="1"/>
  <c r="AE197" i="14" a="1"/>
  <c r="AD197" i="14" a="1"/>
  <c r="AD197" i="14" s="1"/>
  <c r="AU197" i="14" s="1"/>
  <c r="AC197" i="14" a="1"/>
  <c r="AC197" i="14" s="1"/>
  <c r="AT197" i="14" s="1"/>
  <c r="AB197" i="14" a="1"/>
  <c r="AB197" i="14" s="1"/>
  <c r="AS197" i="14" s="1"/>
  <c r="AA197" i="14" a="1"/>
  <c r="AA197" i="14" s="1"/>
  <c r="AR197" i="14" s="1"/>
  <c r="Z197" i="14" a="1"/>
  <c r="Z197" i="14" s="1"/>
  <c r="AQ197" i="14" s="1"/>
  <c r="Y197" i="14" a="1"/>
  <c r="Y197" i="14" s="1"/>
  <c r="AP197" i="14" s="1"/>
  <c r="X197" i="14" a="1"/>
  <c r="X197" i="14" s="1"/>
  <c r="AO197" i="14" s="1"/>
  <c r="W197" i="14" a="1"/>
  <c r="W197" i="14" s="1"/>
  <c r="AN197" i="14" s="1"/>
  <c r="V197" i="14" a="1"/>
  <c r="V197" i="14" s="1"/>
  <c r="AM197" i="14" s="1"/>
  <c r="U197" i="14" a="1"/>
  <c r="U197" i="14" s="1"/>
  <c r="AL197" i="14" s="1"/>
  <c r="T197" i="14" a="1"/>
  <c r="T197" i="14" s="1"/>
  <c r="AK197" i="14" s="1"/>
  <c r="S197" i="14" a="1"/>
  <c r="S197" i="14" s="1"/>
  <c r="AJ197" i="14" s="1"/>
  <c r="R197" i="14" a="1"/>
  <c r="R197" i="14" s="1"/>
  <c r="AI197" i="14" s="1"/>
  <c r="Q197" i="14" a="1"/>
  <c r="Q197" i="14" s="1"/>
  <c r="AH197" i="14" s="1"/>
  <c r="P197" i="14" a="1"/>
  <c r="P197" i="14" s="1"/>
  <c r="AG197" i="14" s="1"/>
  <c r="AE196" i="14" a="1"/>
  <c r="AE196" i="14" s="1"/>
  <c r="AV196" i="14" s="1"/>
  <c r="AD196" i="14" a="1"/>
  <c r="AD196" i="14" s="1"/>
  <c r="AU196" i="14" s="1"/>
  <c r="AC196" i="14" a="1"/>
  <c r="AC196" i="14" s="1"/>
  <c r="AT196" i="14" s="1"/>
  <c r="AB196" i="14" a="1"/>
  <c r="AB196" i="14" s="1"/>
  <c r="AS196" i="14" s="1"/>
  <c r="AA196" i="14" a="1"/>
  <c r="AA196" i="14" s="1"/>
  <c r="AR196" i="14" s="1"/>
  <c r="Z196" i="14" a="1"/>
  <c r="Z196" i="14" s="1"/>
  <c r="AQ196" i="14" s="1"/>
  <c r="Y196" i="14" a="1"/>
  <c r="Y196" i="14" s="1"/>
  <c r="AP196" i="14" s="1"/>
  <c r="X196" i="14" a="1"/>
  <c r="X196" i="14" s="1"/>
  <c r="AO196" i="14" s="1"/>
  <c r="W196" i="14" a="1"/>
  <c r="W196" i="14" s="1"/>
  <c r="AN196" i="14" s="1"/>
  <c r="V196" i="14" a="1"/>
  <c r="V196" i="14" s="1"/>
  <c r="AM196" i="14" s="1"/>
  <c r="U196" i="14" a="1"/>
  <c r="U196" i="14" s="1"/>
  <c r="AL196" i="14" s="1"/>
  <c r="T196" i="14" a="1"/>
  <c r="T196" i="14" s="1"/>
  <c r="AK196" i="14" s="1"/>
  <c r="S196" i="14" a="1"/>
  <c r="S196" i="14" s="1"/>
  <c r="AJ196" i="14" s="1"/>
  <c r="R196" i="14" a="1"/>
  <c r="R196" i="14" s="1"/>
  <c r="AI196" i="14" s="1"/>
  <c r="Q196" i="14" a="1"/>
  <c r="Q196" i="14" s="1"/>
  <c r="AH196" i="14" s="1"/>
  <c r="P196" i="14" a="1"/>
  <c r="P196" i="14" s="1"/>
  <c r="AG196" i="14" s="1"/>
  <c r="AE195" i="14" a="1"/>
  <c r="AE195" i="14" s="1"/>
  <c r="AV195" i="14" s="1"/>
  <c r="AD195" i="14" a="1"/>
  <c r="AD195" i="14" s="1"/>
  <c r="AU195" i="14" s="1"/>
  <c r="AC195" i="14" a="1"/>
  <c r="AC195" i="14" s="1"/>
  <c r="AT195" i="14" s="1"/>
  <c r="AB195" i="14" a="1"/>
  <c r="AB195" i="14" s="1"/>
  <c r="AS195" i="14" s="1"/>
  <c r="AA195" i="14" a="1"/>
  <c r="AA195" i="14" s="1"/>
  <c r="AR195" i="14" s="1"/>
  <c r="Z195" i="14" a="1"/>
  <c r="Z195" i="14" s="1"/>
  <c r="AQ195" i="14" s="1"/>
  <c r="Y195" i="14" a="1"/>
  <c r="Y195" i="14" s="1"/>
  <c r="AP195" i="14" s="1"/>
  <c r="X195" i="14" a="1"/>
  <c r="X195" i="14" s="1"/>
  <c r="AO195" i="14" s="1"/>
  <c r="W195" i="14" a="1"/>
  <c r="W195" i="14" s="1"/>
  <c r="AN195" i="14" s="1"/>
  <c r="V195" i="14" a="1"/>
  <c r="V195" i="14" s="1"/>
  <c r="AM195" i="14" s="1"/>
  <c r="U195" i="14" a="1"/>
  <c r="U195" i="14" s="1"/>
  <c r="AL195" i="14" s="1"/>
  <c r="T195" i="14" a="1"/>
  <c r="T195" i="14" s="1"/>
  <c r="AK195" i="14" s="1"/>
  <c r="S195" i="14" a="1"/>
  <c r="S195" i="14" s="1"/>
  <c r="AJ195" i="14" s="1"/>
  <c r="R195" i="14" a="1"/>
  <c r="R195" i="14" s="1"/>
  <c r="AI195" i="14" s="1"/>
  <c r="Q195" i="14" a="1"/>
  <c r="Q195" i="14" s="1"/>
  <c r="AH195" i="14" s="1"/>
  <c r="P195" i="14" a="1"/>
  <c r="P195" i="14" s="1"/>
  <c r="AG195" i="14" s="1"/>
  <c r="AE194" i="14" a="1"/>
  <c r="AE194" i="14" s="1"/>
  <c r="AV194" i="14" s="1"/>
  <c r="AD194" i="14" a="1"/>
  <c r="AD194" i="14" s="1"/>
  <c r="AU194" i="14" s="1"/>
  <c r="AC194" i="14" a="1"/>
  <c r="AC194" i="14" s="1"/>
  <c r="AT194" i="14" s="1"/>
  <c r="AB194" i="14" a="1"/>
  <c r="AB194" i="14" s="1"/>
  <c r="AS194" i="14" s="1"/>
  <c r="AA194" i="14" a="1"/>
  <c r="AA194" i="14" s="1"/>
  <c r="AR194" i="14" s="1"/>
  <c r="Z194" i="14" a="1"/>
  <c r="Z194" i="14" s="1"/>
  <c r="AQ194" i="14" s="1"/>
  <c r="Y194" i="14" a="1"/>
  <c r="Y194" i="14" s="1"/>
  <c r="AP194" i="14" s="1"/>
  <c r="X194" i="14" a="1"/>
  <c r="X194" i="14" s="1"/>
  <c r="AO194" i="14" s="1"/>
  <c r="W194" i="14" a="1"/>
  <c r="W194" i="14" s="1"/>
  <c r="AN194" i="14" s="1"/>
  <c r="V194" i="14" a="1"/>
  <c r="V194" i="14" s="1"/>
  <c r="AM194" i="14" s="1"/>
  <c r="U194" i="14" a="1"/>
  <c r="U194" i="14" s="1"/>
  <c r="AL194" i="14" s="1"/>
  <c r="T194" i="14" a="1"/>
  <c r="T194" i="14" s="1"/>
  <c r="AK194" i="14" s="1"/>
  <c r="S194" i="14" a="1"/>
  <c r="S194" i="14" s="1"/>
  <c r="AJ194" i="14" s="1"/>
  <c r="R194" i="14" a="1"/>
  <c r="R194" i="14" s="1"/>
  <c r="AI194" i="14" s="1"/>
  <c r="Q194" i="14" a="1"/>
  <c r="Q194" i="14" s="1"/>
  <c r="AH194" i="14" s="1"/>
  <c r="P194" i="14" a="1"/>
  <c r="P194" i="14" s="1"/>
  <c r="AG194" i="14" s="1"/>
  <c r="AE193" i="14" a="1"/>
  <c r="AE193" i="14" s="1"/>
  <c r="AV193" i="14" s="1"/>
  <c r="AD193" i="14" a="1"/>
  <c r="AD193" i="14" s="1"/>
  <c r="AU193" i="14" s="1"/>
  <c r="AC193" i="14" a="1"/>
  <c r="AC193" i="14" s="1"/>
  <c r="AT193" i="14" s="1"/>
  <c r="AB193" i="14" a="1"/>
  <c r="AB193" i="14" s="1"/>
  <c r="AS193" i="14" s="1"/>
  <c r="AA193" i="14" a="1"/>
  <c r="AA193" i="14" s="1"/>
  <c r="AR193" i="14" s="1"/>
  <c r="Z193" i="14" a="1"/>
  <c r="Z193" i="14" s="1"/>
  <c r="AQ193" i="14" s="1"/>
  <c r="Y193" i="14" a="1"/>
  <c r="Y193" i="14" s="1"/>
  <c r="AP193" i="14" s="1"/>
  <c r="X193" i="14" a="1"/>
  <c r="X193" i="14" s="1"/>
  <c r="AO193" i="14" s="1"/>
  <c r="W193" i="14" a="1"/>
  <c r="W193" i="14" s="1"/>
  <c r="AN193" i="14" s="1"/>
  <c r="V193" i="14" a="1"/>
  <c r="V193" i="14" s="1"/>
  <c r="AM193" i="14" s="1"/>
  <c r="U193" i="14" a="1"/>
  <c r="U193" i="14" s="1"/>
  <c r="AL193" i="14" s="1"/>
  <c r="T193" i="14" a="1"/>
  <c r="T193" i="14" s="1"/>
  <c r="AK193" i="14" s="1"/>
  <c r="S193" i="14" a="1"/>
  <c r="S193" i="14" s="1"/>
  <c r="AJ193" i="14" s="1"/>
  <c r="R193" i="14" a="1"/>
  <c r="R193" i="14" s="1"/>
  <c r="AI193" i="14" s="1"/>
  <c r="Q193" i="14" a="1"/>
  <c r="Q193" i="14" s="1"/>
  <c r="AH193" i="14" s="1"/>
  <c r="P193" i="14" a="1"/>
  <c r="P193" i="14" s="1"/>
  <c r="AG193" i="14" s="1"/>
  <c r="AE192" i="14" a="1"/>
  <c r="AE192" i="14" s="1"/>
  <c r="AV192" i="14" s="1"/>
  <c r="AD192" i="14" a="1"/>
  <c r="AD192" i="14" s="1"/>
  <c r="AU192" i="14" s="1"/>
  <c r="AC192" i="14" a="1"/>
  <c r="AC192" i="14" s="1"/>
  <c r="AT192" i="14" s="1"/>
  <c r="AB192" i="14" a="1"/>
  <c r="AB192" i="14" s="1"/>
  <c r="AS192" i="14" s="1"/>
  <c r="AA192" i="14" a="1"/>
  <c r="AA192" i="14" s="1"/>
  <c r="AR192" i="14" s="1"/>
  <c r="Z192" i="14" a="1"/>
  <c r="Z192" i="14" s="1"/>
  <c r="AQ192" i="14" s="1"/>
  <c r="Y192" i="14" a="1"/>
  <c r="Y192" i="14" s="1"/>
  <c r="AP192" i="14" s="1"/>
  <c r="X192" i="14" a="1"/>
  <c r="X192" i="14" s="1"/>
  <c r="AO192" i="14" s="1"/>
  <c r="W192" i="14" a="1"/>
  <c r="W192" i="14" s="1"/>
  <c r="AN192" i="14" s="1"/>
  <c r="V192" i="14" a="1"/>
  <c r="V192" i="14" s="1"/>
  <c r="AM192" i="14" s="1"/>
  <c r="U192" i="14" a="1"/>
  <c r="U192" i="14" s="1"/>
  <c r="AL192" i="14" s="1"/>
  <c r="T192" i="14" a="1"/>
  <c r="T192" i="14" s="1"/>
  <c r="AK192" i="14" s="1"/>
  <c r="S192" i="14" a="1"/>
  <c r="S192" i="14" s="1"/>
  <c r="AJ192" i="14" s="1"/>
  <c r="R192" i="14" a="1"/>
  <c r="R192" i="14" s="1"/>
  <c r="AI192" i="14" s="1"/>
  <c r="Q192" i="14" a="1"/>
  <c r="Q192" i="14" s="1"/>
  <c r="AH192" i="14" s="1"/>
  <c r="P192" i="14" a="1"/>
  <c r="P192" i="14" s="1"/>
  <c r="AG192" i="14" s="1"/>
  <c r="AE191" i="14" a="1"/>
  <c r="AE191" i="14" s="1"/>
  <c r="AV191" i="14" s="1"/>
  <c r="AD191" i="14"/>
  <c r="AU191" i="14" s="1"/>
  <c r="AD191" i="14" a="1"/>
  <c r="AC191" i="14" a="1"/>
  <c r="AC191" i="14" s="1"/>
  <c r="AT191" i="14" s="1"/>
  <c r="AB191" i="14" a="1"/>
  <c r="AB191" i="14" s="1"/>
  <c r="AS191" i="14" s="1"/>
  <c r="AA191" i="14" a="1"/>
  <c r="AA191" i="14" s="1"/>
  <c r="AR191" i="14" s="1"/>
  <c r="Z191" i="14" a="1"/>
  <c r="Z191" i="14" s="1"/>
  <c r="AQ191" i="14" s="1"/>
  <c r="Y191" i="14" a="1"/>
  <c r="Y191" i="14" s="1"/>
  <c r="AP191" i="14" s="1"/>
  <c r="X191" i="14" a="1"/>
  <c r="X191" i="14" s="1"/>
  <c r="AO191" i="14" s="1"/>
  <c r="W191" i="14" a="1"/>
  <c r="W191" i="14" s="1"/>
  <c r="AN191" i="14" s="1"/>
  <c r="V191" i="14" a="1"/>
  <c r="V191" i="14" s="1"/>
  <c r="AM191" i="14" s="1"/>
  <c r="U191" i="14" a="1"/>
  <c r="U191" i="14" s="1"/>
  <c r="AL191" i="14" s="1"/>
  <c r="T191" i="14" a="1"/>
  <c r="T191" i="14" s="1"/>
  <c r="AK191" i="14" s="1"/>
  <c r="S191" i="14" a="1"/>
  <c r="S191" i="14" s="1"/>
  <c r="AJ191" i="14" s="1"/>
  <c r="R191" i="14" a="1"/>
  <c r="R191" i="14" s="1"/>
  <c r="AI191" i="14" s="1"/>
  <c r="Q191" i="14" a="1"/>
  <c r="Q191" i="14" s="1"/>
  <c r="AH191" i="14" s="1"/>
  <c r="P191" i="14" a="1"/>
  <c r="P191" i="14" s="1"/>
  <c r="AG191" i="14" s="1"/>
  <c r="AE190" i="14" a="1"/>
  <c r="AE190" i="14" s="1"/>
  <c r="AV190" i="14" s="1"/>
  <c r="AD190" i="14" a="1"/>
  <c r="AD190" i="14" s="1"/>
  <c r="AU190" i="14" s="1"/>
  <c r="AC190" i="14" a="1"/>
  <c r="AC190" i="14" s="1"/>
  <c r="AT190" i="14" s="1"/>
  <c r="AB190" i="14" a="1"/>
  <c r="AB190" i="14" s="1"/>
  <c r="AS190" i="14" s="1"/>
  <c r="AA190" i="14" a="1"/>
  <c r="AA190" i="14" s="1"/>
  <c r="AR190" i="14" s="1"/>
  <c r="Z190" i="14" a="1"/>
  <c r="Z190" i="14" s="1"/>
  <c r="AQ190" i="14" s="1"/>
  <c r="Y190" i="14" a="1"/>
  <c r="Y190" i="14" s="1"/>
  <c r="AP190" i="14" s="1"/>
  <c r="X190" i="14" a="1"/>
  <c r="X190" i="14" s="1"/>
  <c r="AO190" i="14" s="1"/>
  <c r="W190" i="14" a="1"/>
  <c r="W190" i="14" s="1"/>
  <c r="AN190" i="14" s="1"/>
  <c r="V190" i="14" a="1"/>
  <c r="V190" i="14" s="1"/>
  <c r="AM190" i="14" s="1"/>
  <c r="U190" i="14" a="1"/>
  <c r="U190" i="14" s="1"/>
  <c r="AL190" i="14" s="1"/>
  <c r="T190" i="14" a="1"/>
  <c r="T190" i="14" s="1"/>
  <c r="AK190" i="14" s="1"/>
  <c r="S190" i="14" a="1"/>
  <c r="S190" i="14" s="1"/>
  <c r="AJ190" i="14" s="1"/>
  <c r="R190" i="14" a="1"/>
  <c r="R190" i="14" s="1"/>
  <c r="AI190" i="14" s="1"/>
  <c r="Q190" i="14" a="1"/>
  <c r="Q190" i="14" s="1"/>
  <c r="AH190" i="14" s="1"/>
  <c r="P190" i="14" a="1"/>
  <c r="P190" i="14" s="1"/>
  <c r="AG190" i="14" s="1"/>
  <c r="AE189" i="14" a="1"/>
  <c r="AE189" i="14" s="1"/>
  <c r="AV189" i="14" s="1"/>
  <c r="AD189" i="14" a="1"/>
  <c r="AD189" i="14" s="1"/>
  <c r="AU189" i="14" s="1"/>
  <c r="AC189" i="14" a="1"/>
  <c r="AC189" i="14" s="1"/>
  <c r="AT189" i="14" s="1"/>
  <c r="AB189" i="14" a="1"/>
  <c r="AB189" i="14" s="1"/>
  <c r="AS189" i="14" s="1"/>
  <c r="AA189" i="14" a="1"/>
  <c r="AA189" i="14" s="1"/>
  <c r="AR189" i="14" s="1"/>
  <c r="Z189" i="14" a="1"/>
  <c r="Z189" i="14" s="1"/>
  <c r="AQ189" i="14" s="1"/>
  <c r="Y189" i="14" a="1"/>
  <c r="Y189" i="14" s="1"/>
  <c r="AP189" i="14" s="1"/>
  <c r="X189" i="14" a="1"/>
  <c r="X189" i="14" s="1"/>
  <c r="AO189" i="14" s="1"/>
  <c r="W189" i="14" a="1"/>
  <c r="W189" i="14" s="1"/>
  <c r="AN189" i="14" s="1"/>
  <c r="V189" i="14" a="1"/>
  <c r="V189" i="14" s="1"/>
  <c r="AM189" i="14" s="1"/>
  <c r="U189" i="14" a="1"/>
  <c r="U189" i="14" s="1"/>
  <c r="AL189" i="14" s="1"/>
  <c r="T189" i="14" a="1"/>
  <c r="T189" i="14" s="1"/>
  <c r="AK189" i="14" s="1"/>
  <c r="S189" i="14" a="1"/>
  <c r="S189" i="14" s="1"/>
  <c r="AJ189" i="14" s="1"/>
  <c r="R189" i="14" a="1"/>
  <c r="R189" i="14" s="1"/>
  <c r="AI189" i="14" s="1"/>
  <c r="Q189" i="14" a="1"/>
  <c r="Q189" i="14" s="1"/>
  <c r="AH189" i="14" s="1"/>
  <c r="P189" i="14" a="1"/>
  <c r="P189" i="14" s="1"/>
  <c r="AG189" i="14" s="1"/>
  <c r="AE188" i="14" a="1"/>
  <c r="AE188" i="14" s="1"/>
  <c r="AV188" i="14" s="1"/>
  <c r="AD188" i="14" a="1"/>
  <c r="AD188" i="14" s="1"/>
  <c r="AU188" i="14" s="1"/>
  <c r="AC188" i="14" a="1"/>
  <c r="AC188" i="14" s="1"/>
  <c r="AT188" i="14" s="1"/>
  <c r="AB188" i="14" a="1"/>
  <c r="AB188" i="14" s="1"/>
  <c r="AS188" i="14" s="1"/>
  <c r="AA188" i="14" a="1"/>
  <c r="AA188" i="14" s="1"/>
  <c r="AR188" i="14" s="1"/>
  <c r="Z188" i="14" a="1"/>
  <c r="Z188" i="14" s="1"/>
  <c r="AQ188" i="14" s="1"/>
  <c r="Y188" i="14" a="1"/>
  <c r="Y188" i="14" s="1"/>
  <c r="AP188" i="14" s="1"/>
  <c r="X188" i="14" a="1"/>
  <c r="X188" i="14" s="1"/>
  <c r="AO188" i="14" s="1"/>
  <c r="W188" i="14" a="1"/>
  <c r="W188" i="14" s="1"/>
  <c r="AN188" i="14" s="1"/>
  <c r="V188" i="14" a="1"/>
  <c r="V188" i="14" s="1"/>
  <c r="AM188" i="14" s="1"/>
  <c r="U188" i="14" a="1"/>
  <c r="U188" i="14" s="1"/>
  <c r="AL188" i="14" s="1"/>
  <c r="T188" i="14" a="1"/>
  <c r="T188" i="14" s="1"/>
  <c r="AK188" i="14" s="1"/>
  <c r="S188" i="14" a="1"/>
  <c r="S188" i="14" s="1"/>
  <c r="AJ188" i="14" s="1"/>
  <c r="R188" i="14" a="1"/>
  <c r="R188" i="14" s="1"/>
  <c r="AI188" i="14" s="1"/>
  <c r="Q188" i="14" a="1"/>
  <c r="Q188" i="14" s="1"/>
  <c r="AH188" i="14" s="1"/>
  <c r="P188" i="14" a="1"/>
  <c r="P188" i="14" s="1"/>
  <c r="AG188" i="14" s="1"/>
  <c r="AE187" i="14" a="1"/>
  <c r="AE187" i="14" s="1"/>
  <c r="AV187" i="14" s="1"/>
  <c r="AD187" i="14" a="1"/>
  <c r="AD187" i="14" s="1"/>
  <c r="AU187" i="14" s="1"/>
  <c r="AC187" i="14" a="1"/>
  <c r="AC187" i="14" s="1"/>
  <c r="AT187" i="14" s="1"/>
  <c r="AB187" i="14" a="1"/>
  <c r="AB187" i="14" s="1"/>
  <c r="AS187" i="14" s="1"/>
  <c r="AA187" i="14" a="1"/>
  <c r="AA187" i="14" s="1"/>
  <c r="AR187" i="14" s="1"/>
  <c r="Z187" i="14" a="1"/>
  <c r="Z187" i="14" s="1"/>
  <c r="AQ187" i="14" s="1"/>
  <c r="Y187" i="14" a="1"/>
  <c r="Y187" i="14" s="1"/>
  <c r="AP187" i="14" s="1"/>
  <c r="X187" i="14" a="1"/>
  <c r="X187" i="14" s="1"/>
  <c r="AO187" i="14" s="1"/>
  <c r="W187" i="14" a="1"/>
  <c r="W187" i="14" s="1"/>
  <c r="AN187" i="14" s="1"/>
  <c r="V187" i="14" a="1"/>
  <c r="V187" i="14" s="1"/>
  <c r="AM187" i="14" s="1"/>
  <c r="U187" i="14" a="1"/>
  <c r="U187" i="14" s="1"/>
  <c r="AL187" i="14" s="1"/>
  <c r="T187" i="14" a="1"/>
  <c r="T187" i="14" s="1"/>
  <c r="AK187" i="14" s="1"/>
  <c r="S187" i="14" a="1"/>
  <c r="S187" i="14" s="1"/>
  <c r="AJ187" i="14" s="1"/>
  <c r="R187" i="14" a="1"/>
  <c r="R187" i="14" s="1"/>
  <c r="AI187" i="14" s="1"/>
  <c r="Q187" i="14" a="1"/>
  <c r="Q187" i="14" s="1"/>
  <c r="AH187" i="14" s="1"/>
  <c r="P187" i="14" a="1"/>
  <c r="P187" i="14" s="1"/>
  <c r="AG187" i="14" s="1"/>
  <c r="AE186" i="14" a="1"/>
  <c r="AE186" i="14" s="1"/>
  <c r="AV186" i="14" s="1"/>
  <c r="AD186" i="14" a="1"/>
  <c r="AD186" i="14" s="1"/>
  <c r="AU186" i="14" s="1"/>
  <c r="AC186" i="14" a="1"/>
  <c r="AC186" i="14" s="1"/>
  <c r="AT186" i="14" s="1"/>
  <c r="AB186" i="14" a="1"/>
  <c r="AB186" i="14" s="1"/>
  <c r="AS186" i="14" s="1"/>
  <c r="AA186" i="14" a="1"/>
  <c r="AA186" i="14" s="1"/>
  <c r="AR186" i="14" s="1"/>
  <c r="Z186" i="14" a="1"/>
  <c r="Z186" i="14" s="1"/>
  <c r="AQ186" i="14" s="1"/>
  <c r="Y186" i="14" a="1"/>
  <c r="Y186" i="14" s="1"/>
  <c r="AP186" i="14" s="1"/>
  <c r="X186" i="14" a="1"/>
  <c r="X186" i="14" s="1"/>
  <c r="AO186" i="14" s="1"/>
  <c r="W186" i="14" a="1"/>
  <c r="W186" i="14" s="1"/>
  <c r="AN186" i="14" s="1"/>
  <c r="V186" i="14" a="1"/>
  <c r="V186" i="14" s="1"/>
  <c r="AM186" i="14" s="1"/>
  <c r="U186" i="14" a="1"/>
  <c r="U186" i="14" s="1"/>
  <c r="AL186" i="14" s="1"/>
  <c r="T186" i="14" a="1"/>
  <c r="T186" i="14" s="1"/>
  <c r="AK186" i="14" s="1"/>
  <c r="S186" i="14" a="1"/>
  <c r="S186" i="14" s="1"/>
  <c r="AJ186" i="14" s="1"/>
  <c r="R186" i="14" a="1"/>
  <c r="R186" i="14" s="1"/>
  <c r="AI186" i="14" s="1"/>
  <c r="Q186" i="14" a="1"/>
  <c r="Q186" i="14" s="1"/>
  <c r="AH186" i="14" s="1"/>
  <c r="P186" i="14" a="1"/>
  <c r="P186" i="14" s="1"/>
  <c r="AG186" i="14" s="1"/>
  <c r="AE185" i="14" a="1"/>
  <c r="AE185" i="14" s="1"/>
  <c r="AV185" i="14" s="1"/>
  <c r="AD185" i="14" a="1"/>
  <c r="AD185" i="14" s="1"/>
  <c r="AU185" i="14" s="1"/>
  <c r="AC185" i="14" a="1"/>
  <c r="AC185" i="14" s="1"/>
  <c r="AT185" i="14" s="1"/>
  <c r="AB185" i="14" a="1"/>
  <c r="AB185" i="14" s="1"/>
  <c r="AS185" i="14" s="1"/>
  <c r="AA185" i="14" a="1"/>
  <c r="AA185" i="14" s="1"/>
  <c r="AR185" i="14" s="1"/>
  <c r="Z185" i="14" a="1"/>
  <c r="Z185" i="14" s="1"/>
  <c r="AQ185" i="14" s="1"/>
  <c r="Y185" i="14" a="1"/>
  <c r="Y185" i="14" s="1"/>
  <c r="AP185" i="14" s="1"/>
  <c r="X185" i="14" a="1"/>
  <c r="X185" i="14" s="1"/>
  <c r="AO185" i="14" s="1"/>
  <c r="W185" i="14" a="1"/>
  <c r="W185" i="14" s="1"/>
  <c r="AN185" i="14" s="1"/>
  <c r="V185" i="14" a="1"/>
  <c r="V185" i="14" s="1"/>
  <c r="AM185" i="14" s="1"/>
  <c r="U185" i="14" a="1"/>
  <c r="U185" i="14" s="1"/>
  <c r="AL185" i="14" s="1"/>
  <c r="T185" i="14" a="1"/>
  <c r="T185" i="14" s="1"/>
  <c r="AK185" i="14" s="1"/>
  <c r="S185" i="14" a="1"/>
  <c r="S185" i="14" s="1"/>
  <c r="AJ185" i="14" s="1"/>
  <c r="R185" i="14" a="1"/>
  <c r="R185" i="14" s="1"/>
  <c r="AI185" i="14" s="1"/>
  <c r="Q185" i="14" a="1"/>
  <c r="Q185" i="14" s="1"/>
  <c r="AH185" i="14" s="1"/>
  <c r="P185" i="14" a="1"/>
  <c r="P185" i="14" s="1"/>
  <c r="AG185" i="14" s="1"/>
  <c r="AE184" i="14" a="1"/>
  <c r="AE184" i="14" s="1"/>
  <c r="AV184" i="14" s="1"/>
  <c r="AD184" i="14" a="1"/>
  <c r="AD184" i="14" s="1"/>
  <c r="AU184" i="14" s="1"/>
  <c r="AC184" i="14" a="1"/>
  <c r="AC184" i="14" s="1"/>
  <c r="AT184" i="14" s="1"/>
  <c r="AB184" i="14"/>
  <c r="AS184" i="14" s="1"/>
  <c r="AB184" i="14" a="1"/>
  <c r="AA184" i="14" a="1"/>
  <c r="AA184" i="14" s="1"/>
  <c r="AR184" i="14" s="1"/>
  <c r="Z184" i="14" a="1"/>
  <c r="Z184" i="14" s="1"/>
  <c r="AQ184" i="14" s="1"/>
  <c r="Y184" i="14" a="1"/>
  <c r="Y184" i="14" s="1"/>
  <c r="AP184" i="14" s="1"/>
  <c r="X184" i="14" a="1"/>
  <c r="X184" i="14" s="1"/>
  <c r="AO184" i="14" s="1"/>
  <c r="W184" i="14" a="1"/>
  <c r="W184" i="14" s="1"/>
  <c r="AN184" i="14" s="1"/>
  <c r="V184" i="14" a="1"/>
  <c r="V184" i="14" s="1"/>
  <c r="AM184" i="14" s="1"/>
  <c r="U184" i="14" a="1"/>
  <c r="U184" i="14" s="1"/>
  <c r="AL184" i="14" s="1"/>
  <c r="T184" i="14" a="1"/>
  <c r="T184" i="14" s="1"/>
  <c r="AK184" i="14" s="1"/>
  <c r="S184" i="14" a="1"/>
  <c r="S184" i="14" s="1"/>
  <c r="AJ184" i="14" s="1"/>
  <c r="R184" i="14" a="1"/>
  <c r="R184" i="14" s="1"/>
  <c r="AI184" i="14" s="1"/>
  <c r="Q184" i="14" a="1"/>
  <c r="Q184" i="14" s="1"/>
  <c r="AH184" i="14" s="1"/>
  <c r="P184" i="14" a="1"/>
  <c r="P184" i="14" s="1"/>
  <c r="AG184" i="14" s="1"/>
  <c r="AE183" i="14" a="1"/>
  <c r="AE183" i="14" s="1"/>
  <c r="AV183" i="14" s="1"/>
  <c r="AD183" i="14" a="1"/>
  <c r="AD183" i="14" s="1"/>
  <c r="AU183" i="14" s="1"/>
  <c r="AC183" i="14" a="1"/>
  <c r="AC183" i="14" s="1"/>
  <c r="AT183" i="14" s="1"/>
  <c r="AB183" i="14" a="1"/>
  <c r="AB183" i="14" s="1"/>
  <c r="AS183" i="14" s="1"/>
  <c r="AA183" i="14" a="1"/>
  <c r="AA183" i="14" s="1"/>
  <c r="AR183" i="14" s="1"/>
  <c r="Z183" i="14" a="1"/>
  <c r="Z183" i="14" s="1"/>
  <c r="AQ183" i="14" s="1"/>
  <c r="Y183" i="14" a="1"/>
  <c r="Y183" i="14" s="1"/>
  <c r="AP183" i="14" s="1"/>
  <c r="X183" i="14" a="1"/>
  <c r="X183" i="14" s="1"/>
  <c r="AO183" i="14" s="1"/>
  <c r="W183" i="14" a="1"/>
  <c r="W183" i="14" s="1"/>
  <c r="AN183" i="14" s="1"/>
  <c r="V183" i="14" a="1"/>
  <c r="V183" i="14" s="1"/>
  <c r="AM183" i="14" s="1"/>
  <c r="U183" i="14" a="1"/>
  <c r="U183" i="14" s="1"/>
  <c r="AL183" i="14" s="1"/>
  <c r="T183" i="14" a="1"/>
  <c r="T183" i="14" s="1"/>
  <c r="AK183" i="14" s="1"/>
  <c r="S183" i="14" a="1"/>
  <c r="S183" i="14" s="1"/>
  <c r="AJ183" i="14" s="1"/>
  <c r="R183" i="14" a="1"/>
  <c r="R183" i="14" s="1"/>
  <c r="AI183" i="14" s="1"/>
  <c r="Q183" i="14" a="1"/>
  <c r="Q183" i="14" s="1"/>
  <c r="AH183" i="14" s="1"/>
  <c r="P183" i="14" a="1"/>
  <c r="P183" i="14" s="1"/>
  <c r="AG183" i="14" s="1"/>
  <c r="AE182" i="14" a="1"/>
  <c r="AE182" i="14" s="1"/>
  <c r="AV182" i="14" s="1"/>
  <c r="AD182" i="14" a="1"/>
  <c r="AD182" i="14" s="1"/>
  <c r="AU182" i="14" s="1"/>
  <c r="AC182" i="14" a="1"/>
  <c r="AC182" i="14" s="1"/>
  <c r="AT182" i="14" s="1"/>
  <c r="AB182" i="14" a="1"/>
  <c r="AB182" i="14" s="1"/>
  <c r="AS182" i="14" s="1"/>
  <c r="AA182" i="14" a="1"/>
  <c r="AA182" i="14" s="1"/>
  <c r="AR182" i="14" s="1"/>
  <c r="Z182" i="14" a="1"/>
  <c r="Z182" i="14" s="1"/>
  <c r="AQ182" i="14" s="1"/>
  <c r="Y182" i="14" a="1"/>
  <c r="Y182" i="14" s="1"/>
  <c r="AP182" i="14" s="1"/>
  <c r="X182" i="14" a="1"/>
  <c r="X182" i="14" s="1"/>
  <c r="AO182" i="14" s="1"/>
  <c r="W182" i="14" a="1"/>
  <c r="W182" i="14" s="1"/>
  <c r="AN182" i="14" s="1"/>
  <c r="V182" i="14" a="1"/>
  <c r="V182" i="14" s="1"/>
  <c r="AM182" i="14" s="1"/>
  <c r="U182" i="14" a="1"/>
  <c r="U182" i="14" s="1"/>
  <c r="AL182" i="14" s="1"/>
  <c r="T182" i="14" a="1"/>
  <c r="T182" i="14" s="1"/>
  <c r="AK182" i="14" s="1"/>
  <c r="S182" i="14" a="1"/>
  <c r="S182" i="14" s="1"/>
  <c r="AJ182" i="14" s="1"/>
  <c r="R182" i="14" a="1"/>
  <c r="R182" i="14" s="1"/>
  <c r="AI182" i="14" s="1"/>
  <c r="Q182" i="14" a="1"/>
  <c r="Q182" i="14" s="1"/>
  <c r="AH182" i="14" s="1"/>
  <c r="P182" i="14" a="1"/>
  <c r="P182" i="14" s="1"/>
  <c r="AG182" i="14" s="1"/>
  <c r="AE181" i="14" a="1"/>
  <c r="AE181" i="14" s="1"/>
  <c r="AV181" i="14" s="1"/>
  <c r="AD181" i="14" a="1"/>
  <c r="AD181" i="14" s="1"/>
  <c r="AU181" i="14" s="1"/>
  <c r="AC181" i="14" a="1"/>
  <c r="AC181" i="14" s="1"/>
  <c r="AT181" i="14" s="1"/>
  <c r="AB181" i="14" a="1"/>
  <c r="AB181" i="14" s="1"/>
  <c r="AS181" i="14" s="1"/>
  <c r="AA181" i="14" a="1"/>
  <c r="AA181" i="14" s="1"/>
  <c r="AR181" i="14" s="1"/>
  <c r="Z181" i="14" a="1"/>
  <c r="Z181" i="14" s="1"/>
  <c r="AQ181" i="14" s="1"/>
  <c r="Y181" i="14" a="1"/>
  <c r="Y181" i="14" s="1"/>
  <c r="AP181" i="14" s="1"/>
  <c r="X181" i="14" a="1"/>
  <c r="X181" i="14" s="1"/>
  <c r="AO181" i="14" s="1"/>
  <c r="W181" i="14" a="1"/>
  <c r="W181" i="14" s="1"/>
  <c r="AN181" i="14" s="1"/>
  <c r="V181" i="14" a="1"/>
  <c r="V181" i="14" s="1"/>
  <c r="AM181" i="14" s="1"/>
  <c r="U181" i="14" a="1"/>
  <c r="U181" i="14" s="1"/>
  <c r="AL181" i="14" s="1"/>
  <c r="T181" i="14" a="1"/>
  <c r="T181" i="14" s="1"/>
  <c r="AK181" i="14" s="1"/>
  <c r="S181" i="14" a="1"/>
  <c r="S181" i="14" s="1"/>
  <c r="AJ181" i="14" s="1"/>
  <c r="R181" i="14" a="1"/>
  <c r="R181" i="14" s="1"/>
  <c r="AI181" i="14" s="1"/>
  <c r="Q181" i="14" a="1"/>
  <c r="Q181" i="14" s="1"/>
  <c r="AH181" i="14" s="1"/>
  <c r="P181" i="14" a="1"/>
  <c r="P181" i="14" s="1"/>
  <c r="AG181" i="14" s="1"/>
  <c r="AE180" i="14" a="1"/>
  <c r="AE180" i="14" s="1"/>
  <c r="AV180" i="14" s="1"/>
  <c r="AD180" i="14" a="1"/>
  <c r="AD180" i="14" s="1"/>
  <c r="AU180" i="14" s="1"/>
  <c r="AC180" i="14" a="1"/>
  <c r="AC180" i="14" s="1"/>
  <c r="AT180" i="14" s="1"/>
  <c r="AB180" i="14" a="1"/>
  <c r="AB180" i="14" s="1"/>
  <c r="AS180" i="14" s="1"/>
  <c r="AA180" i="14" a="1"/>
  <c r="AA180" i="14" s="1"/>
  <c r="AR180" i="14" s="1"/>
  <c r="Z180" i="14" a="1"/>
  <c r="Z180" i="14" s="1"/>
  <c r="AQ180" i="14" s="1"/>
  <c r="Y180" i="14" a="1"/>
  <c r="Y180" i="14" s="1"/>
  <c r="AP180" i="14" s="1"/>
  <c r="X180" i="14" a="1"/>
  <c r="X180" i="14" s="1"/>
  <c r="AO180" i="14" s="1"/>
  <c r="W180" i="14" a="1"/>
  <c r="W180" i="14" s="1"/>
  <c r="AN180" i="14" s="1"/>
  <c r="V180" i="14" a="1"/>
  <c r="V180" i="14" s="1"/>
  <c r="AM180" i="14" s="1"/>
  <c r="U180" i="14" a="1"/>
  <c r="U180" i="14" s="1"/>
  <c r="AL180" i="14" s="1"/>
  <c r="T180" i="14" a="1"/>
  <c r="T180" i="14" s="1"/>
  <c r="AK180" i="14" s="1"/>
  <c r="S180" i="14" a="1"/>
  <c r="S180" i="14" s="1"/>
  <c r="AJ180" i="14" s="1"/>
  <c r="R180" i="14" a="1"/>
  <c r="R180" i="14" s="1"/>
  <c r="AI180" i="14" s="1"/>
  <c r="Q180" i="14" a="1"/>
  <c r="Q180" i="14" s="1"/>
  <c r="AH180" i="14" s="1"/>
  <c r="P180" i="14" a="1"/>
  <c r="P180" i="14" s="1"/>
  <c r="AG180" i="14" s="1"/>
  <c r="AE179" i="14" a="1"/>
  <c r="AE179" i="14" s="1"/>
  <c r="AV179" i="14" s="1"/>
  <c r="AD179" i="14" a="1"/>
  <c r="AD179" i="14" s="1"/>
  <c r="AU179" i="14" s="1"/>
  <c r="AC179" i="14" a="1"/>
  <c r="AC179" i="14" s="1"/>
  <c r="AT179" i="14" s="1"/>
  <c r="AB179" i="14" a="1"/>
  <c r="AB179" i="14" s="1"/>
  <c r="AS179" i="14" s="1"/>
  <c r="AA179" i="14" a="1"/>
  <c r="AA179" i="14" s="1"/>
  <c r="AR179" i="14" s="1"/>
  <c r="Z179" i="14" a="1"/>
  <c r="Z179" i="14" s="1"/>
  <c r="AQ179" i="14" s="1"/>
  <c r="Y179" i="14" a="1"/>
  <c r="Y179" i="14" s="1"/>
  <c r="AP179" i="14" s="1"/>
  <c r="X179" i="14"/>
  <c r="AO179" i="14" s="1"/>
  <c r="X179" i="14" a="1"/>
  <c r="W179" i="14" a="1"/>
  <c r="W179" i="14" s="1"/>
  <c r="AN179" i="14" s="1"/>
  <c r="V179" i="14" a="1"/>
  <c r="V179" i="14" s="1"/>
  <c r="AM179" i="14" s="1"/>
  <c r="U179" i="14" a="1"/>
  <c r="U179" i="14" s="1"/>
  <c r="AL179" i="14" s="1"/>
  <c r="T179" i="14" a="1"/>
  <c r="T179" i="14" s="1"/>
  <c r="AK179" i="14" s="1"/>
  <c r="S179" i="14" a="1"/>
  <c r="S179" i="14" s="1"/>
  <c r="AJ179" i="14" s="1"/>
  <c r="R179" i="14" a="1"/>
  <c r="R179" i="14" s="1"/>
  <c r="AI179" i="14" s="1"/>
  <c r="Q179" i="14" a="1"/>
  <c r="Q179" i="14" s="1"/>
  <c r="AH179" i="14" s="1"/>
  <c r="P179" i="14" a="1"/>
  <c r="P179" i="14" s="1"/>
  <c r="AG179" i="14" s="1"/>
  <c r="AE178" i="14" a="1"/>
  <c r="AE178" i="14" s="1"/>
  <c r="AV178" i="14" s="1"/>
  <c r="AD178" i="14" a="1"/>
  <c r="AD178" i="14" s="1"/>
  <c r="AU178" i="14" s="1"/>
  <c r="AC178" i="14" a="1"/>
  <c r="AC178" i="14" s="1"/>
  <c r="AT178" i="14" s="1"/>
  <c r="AB178" i="14" a="1"/>
  <c r="AB178" i="14" s="1"/>
  <c r="AS178" i="14" s="1"/>
  <c r="AA178" i="14" a="1"/>
  <c r="AA178" i="14" s="1"/>
  <c r="AR178" i="14" s="1"/>
  <c r="Z178" i="14" a="1"/>
  <c r="Z178" i="14" s="1"/>
  <c r="AQ178" i="14" s="1"/>
  <c r="Y178" i="14" a="1"/>
  <c r="Y178" i="14" s="1"/>
  <c r="AP178" i="14" s="1"/>
  <c r="X178" i="14" a="1"/>
  <c r="X178" i="14" s="1"/>
  <c r="AO178" i="14" s="1"/>
  <c r="W178" i="14" a="1"/>
  <c r="W178" i="14" s="1"/>
  <c r="AN178" i="14" s="1"/>
  <c r="V178" i="14" a="1"/>
  <c r="V178" i="14" s="1"/>
  <c r="AM178" i="14" s="1"/>
  <c r="U178" i="14" a="1"/>
  <c r="U178" i="14" s="1"/>
  <c r="AL178" i="14" s="1"/>
  <c r="T178" i="14" a="1"/>
  <c r="T178" i="14" s="1"/>
  <c r="AK178" i="14" s="1"/>
  <c r="S178" i="14" a="1"/>
  <c r="S178" i="14" s="1"/>
  <c r="AJ178" i="14" s="1"/>
  <c r="R178" i="14" a="1"/>
  <c r="R178" i="14" s="1"/>
  <c r="AI178" i="14" s="1"/>
  <c r="Q178" i="14" a="1"/>
  <c r="Q178" i="14" s="1"/>
  <c r="AH178" i="14" s="1"/>
  <c r="P178" i="14" a="1"/>
  <c r="P178" i="14" s="1"/>
  <c r="AG178" i="14" s="1"/>
  <c r="AE177" i="14" a="1"/>
  <c r="AE177" i="14" s="1"/>
  <c r="AV177" i="14" s="1"/>
  <c r="AD177" i="14" a="1"/>
  <c r="AD177" i="14" s="1"/>
  <c r="AU177" i="14" s="1"/>
  <c r="AC177" i="14" a="1"/>
  <c r="AC177" i="14" s="1"/>
  <c r="AT177" i="14" s="1"/>
  <c r="AB177" i="14" a="1"/>
  <c r="AB177" i="14" s="1"/>
  <c r="AS177" i="14" s="1"/>
  <c r="AA177" i="14" a="1"/>
  <c r="AA177" i="14" s="1"/>
  <c r="AR177" i="14" s="1"/>
  <c r="Z177" i="14" a="1"/>
  <c r="Z177" i="14" s="1"/>
  <c r="AQ177" i="14" s="1"/>
  <c r="Y177" i="14" a="1"/>
  <c r="Y177" i="14" s="1"/>
  <c r="AP177" i="14" s="1"/>
  <c r="X177" i="14" a="1"/>
  <c r="X177" i="14" s="1"/>
  <c r="AO177" i="14" s="1"/>
  <c r="W177" i="14" a="1"/>
  <c r="W177" i="14" s="1"/>
  <c r="AN177" i="14" s="1"/>
  <c r="V177" i="14" a="1"/>
  <c r="V177" i="14" s="1"/>
  <c r="AM177" i="14" s="1"/>
  <c r="U177" i="14" a="1"/>
  <c r="U177" i="14" s="1"/>
  <c r="AL177" i="14" s="1"/>
  <c r="T177" i="14" a="1"/>
  <c r="T177" i="14" s="1"/>
  <c r="AK177" i="14" s="1"/>
  <c r="S177" i="14" a="1"/>
  <c r="S177" i="14" s="1"/>
  <c r="AJ177" i="14" s="1"/>
  <c r="R177" i="14" a="1"/>
  <c r="R177" i="14" s="1"/>
  <c r="AI177" i="14" s="1"/>
  <c r="Q177" i="14" a="1"/>
  <c r="Q177" i="14" s="1"/>
  <c r="AH177" i="14" s="1"/>
  <c r="P177" i="14" a="1"/>
  <c r="P177" i="14" s="1"/>
  <c r="AG177" i="14" s="1"/>
  <c r="AE176" i="14" a="1"/>
  <c r="AE176" i="14" s="1"/>
  <c r="AV176" i="14" s="1"/>
  <c r="AD176" i="14" a="1"/>
  <c r="AD176" i="14" s="1"/>
  <c r="AU176" i="14" s="1"/>
  <c r="AC176" i="14" a="1"/>
  <c r="AC176" i="14" s="1"/>
  <c r="AT176" i="14" s="1"/>
  <c r="AB176" i="14" a="1"/>
  <c r="AB176" i="14" s="1"/>
  <c r="AS176" i="14" s="1"/>
  <c r="AA176" i="14" a="1"/>
  <c r="AA176" i="14" s="1"/>
  <c r="AR176" i="14" s="1"/>
  <c r="Z176" i="14" a="1"/>
  <c r="Z176" i="14" s="1"/>
  <c r="AQ176" i="14" s="1"/>
  <c r="Y176" i="14" a="1"/>
  <c r="Y176" i="14" s="1"/>
  <c r="AP176" i="14" s="1"/>
  <c r="X176" i="14" a="1"/>
  <c r="X176" i="14" s="1"/>
  <c r="AO176" i="14" s="1"/>
  <c r="W176" i="14" a="1"/>
  <c r="W176" i="14" s="1"/>
  <c r="AN176" i="14" s="1"/>
  <c r="V176" i="14" a="1"/>
  <c r="V176" i="14" s="1"/>
  <c r="AM176" i="14" s="1"/>
  <c r="U176" i="14" a="1"/>
  <c r="U176" i="14" s="1"/>
  <c r="AL176" i="14" s="1"/>
  <c r="T176" i="14" a="1"/>
  <c r="T176" i="14" s="1"/>
  <c r="AK176" i="14" s="1"/>
  <c r="S176" i="14" a="1"/>
  <c r="S176" i="14" s="1"/>
  <c r="AJ176" i="14" s="1"/>
  <c r="R176" i="14" a="1"/>
  <c r="R176" i="14" s="1"/>
  <c r="AI176" i="14" s="1"/>
  <c r="Q176" i="14" a="1"/>
  <c r="Q176" i="14" s="1"/>
  <c r="AH176" i="14" s="1"/>
  <c r="P176" i="14" a="1"/>
  <c r="P176" i="14" s="1"/>
  <c r="AG176" i="14" s="1"/>
  <c r="AE175" i="14" a="1"/>
  <c r="AE175" i="14" s="1"/>
  <c r="AV175" i="14" s="1"/>
  <c r="AD175" i="14" a="1"/>
  <c r="AD175" i="14" s="1"/>
  <c r="AU175" i="14" s="1"/>
  <c r="AC175" i="14" a="1"/>
  <c r="AC175" i="14" s="1"/>
  <c r="AT175" i="14" s="1"/>
  <c r="AB175" i="14" a="1"/>
  <c r="AB175" i="14" s="1"/>
  <c r="AS175" i="14" s="1"/>
  <c r="AA175" i="14" a="1"/>
  <c r="AA175" i="14" s="1"/>
  <c r="AR175" i="14" s="1"/>
  <c r="Z175" i="14" a="1"/>
  <c r="Z175" i="14" s="1"/>
  <c r="AQ175" i="14" s="1"/>
  <c r="Y175" i="14" a="1"/>
  <c r="Y175" i="14" s="1"/>
  <c r="AP175" i="14" s="1"/>
  <c r="X175" i="14" a="1"/>
  <c r="X175" i="14" s="1"/>
  <c r="AO175" i="14" s="1"/>
  <c r="W175" i="14" a="1"/>
  <c r="W175" i="14" s="1"/>
  <c r="AN175" i="14" s="1"/>
  <c r="V175" i="14" a="1"/>
  <c r="V175" i="14" s="1"/>
  <c r="AM175" i="14" s="1"/>
  <c r="U175" i="14" a="1"/>
  <c r="U175" i="14" s="1"/>
  <c r="AL175" i="14" s="1"/>
  <c r="T175" i="14" a="1"/>
  <c r="T175" i="14" s="1"/>
  <c r="AK175" i="14" s="1"/>
  <c r="S175" i="14" a="1"/>
  <c r="S175" i="14" s="1"/>
  <c r="AJ175" i="14" s="1"/>
  <c r="R175" i="14" a="1"/>
  <c r="R175" i="14" s="1"/>
  <c r="AI175" i="14" s="1"/>
  <c r="Q175" i="14" a="1"/>
  <c r="Q175" i="14" s="1"/>
  <c r="AH175" i="14" s="1"/>
  <c r="P175" i="14" a="1"/>
  <c r="P175" i="14" s="1"/>
  <c r="AG175" i="14" s="1"/>
  <c r="AE174" i="14" a="1"/>
  <c r="AE174" i="14" s="1"/>
  <c r="AV174" i="14" s="1"/>
  <c r="AD174" i="14" a="1"/>
  <c r="AD174" i="14" s="1"/>
  <c r="AU174" i="14" s="1"/>
  <c r="AC174" i="14" a="1"/>
  <c r="AC174" i="14" s="1"/>
  <c r="AT174" i="14" s="1"/>
  <c r="AB174" i="14" a="1"/>
  <c r="AB174" i="14" s="1"/>
  <c r="AS174" i="14" s="1"/>
  <c r="AA174" i="14" a="1"/>
  <c r="AA174" i="14" s="1"/>
  <c r="AR174" i="14" s="1"/>
  <c r="Z174" i="14" a="1"/>
  <c r="Z174" i="14" s="1"/>
  <c r="AQ174" i="14" s="1"/>
  <c r="Y174" i="14" a="1"/>
  <c r="Y174" i="14" s="1"/>
  <c r="AP174" i="14" s="1"/>
  <c r="X174" i="14" a="1"/>
  <c r="X174" i="14" s="1"/>
  <c r="AO174" i="14" s="1"/>
  <c r="W174" i="14" a="1"/>
  <c r="W174" i="14" s="1"/>
  <c r="AN174" i="14" s="1"/>
  <c r="V174" i="14" a="1"/>
  <c r="V174" i="14" s="1"/>
  <c r="AM174" i="14" s="1"/>
  <c r="U174" i="14" a="1"/>
  <c r="U174" i="14" s="1"/>
  <c r="AL174" i="14" s="1"/>
  <c r="T174" i="14" a="1"/>
  <c r="T174" i="14" s="1"/>
  <c r="AK174" i="14" s="1"/>
  <c r="S174" i="14" a="1"/>
  <c r="S174" i="14" s="1"/>
  <c r="AJ174" i="14" s="1"/>
  <c r="R174" i="14" a="1"/>
  <c r="R174" i="14" s="1"/>
  <c r="AI174" i="14" s="1"/>
  <c r="Q174" i="14" a="1"/>
  <c r="Q174" i="14" s="1"/>
  <c r="AH174" i="14" s="1"/>
  <c r="P174" i="14" a="1"/>
  <c r="P174" i="14" s="1"/>
  <c r="AG174" i="14" s="1"/>
  <c r="AE173" i="14" a="1"/>
  <c r="AE173" i="14" s="1"/>
  <c r="AV173" i="14" s="1"/>
  <c r="AD173" i="14"/>
  <c r="AU173" i="14" s="1"/>
  <c r="AD173" i="14" a="1"/>
  <c r="AC173" i="14" a="1"/>
  <c r="AC173" i="14" s="1"/>
  <c r="AT173" i="14" s="1"/>
  <c r="AB173" i="14" a="1"/>
  <c r="AB173" i="14" s="1"/>
  <c r="AS173" i="14" s="1"/>
  <c r="AA173" i="14" a="1"/>
  <c r="AA173" i="14" s="1"/>
  <c r="AR173" i="14" s="1"/>
  <c r="Z173" i="14" a="1"/>
  <c r="Z173" i="14" s="1"/>
  <c r="AQ173" i="14" s="1"/>
  <c r="Y173" i="14" a="1"/>
  <c r="Y173" i="14" s="1"/>
  <c r="AP173" i="14" s="1"/>
  <c r="X173" i="14" a="1"/>
  <c r="X173" i="14" s="1"/>
  <c r="AO173" i="14" s="1"/>
  <c r="W173" i="14" a="1"/>
  <c r="W173" i="14" s="1"/>
  <c r="AN173" i="14" s="1"/>
  <c r="V173" i="14" a="1"/>
  <c r="V173" i="14" s="1"/>
  <c r="AM173" i="14" s="1"/>
  <c r="U173" i="14" a="1"/>
  <c r="U173" i="14" s="1"/>
  <c r="AL173" i="14" s="1"/>
  <c r="T173" i="14" a="1"/>
  <c r="T173" i="14" s="1"/>
  <c r="AK173" i="14" s="1"/>
  <c r="S173" i="14" a="1"/>
  <c r="S173" i="14" s="1"/>
  <c r="AJ173" i="14" s="1"/>
  <c r="R173" i="14" a="1"/>
  <c r="R173" i="14" s="1"/>
  <c r="AI173" i="14" s="1"/>
  <c r="Q173" i="14" a="1"/>
  <c r="Q173" i="14" s="1"/>
  <c r="AH173" i="14" s="1"/>
  <c r="P173" i="14" a="1"/>
  <c r="P173" i="14" s="1"/>
  <c r="AG173" i="14" s="1"/>
  <c r="AE172" i="14" a="1"/>
  <c r="AE172" i="14" s="1"/>
  <c r="AV172" i="14" s="1"/>
  <c r="AD172" i="14" a="1"/>
  <c r="AD172" i="14" s="1"/>
  <c r="AU172" i="14" s="1"/>
  <c r="AC172" i="14" a="1"/>
  <c r="AC172" i="14" s="1"/>
  <c r="AT172" i="14" s="1"/>
  <c r="AB172" i="14" a="1"/>
  <c r="AB172" i="14" s="1"/>
  <c r="AS172" i="14" s="1"/>
  <c r="AA172" i="14" a="1"/>
  <c r="AA172" i="14" s="1"/>
  <c r="AR172" i="14" s="1"/>
  <c r="Z172" i="14" a="1"/>
  <c r="Z172" i="14" s="1"/>
  <c r="AQ172" i="14" s="1"/>
  <c r="Y172" i="14" a="1"/>
  <c r="Y172" i="14" s="1"/>
  <c r="AP172" i="14" s="1"/>
  <c r="X172" i="14" a="1"/>
  <c r="X172" i="14" s="1"/>
  <c r="AO172" i="14" s="1"/>
  <c r="W172" i="14" a="1"/>
  <c r="W172" i="14" s="1"/>
  <c r="AN172" i="14" s="1"/>
  <c r="V172" i="14" a="1"/>
  <c r="V172" i="14" s="1"/>
  <c r="AM172" i="14" s="1"/>
  <c r="U172" i="14" a="1"/>
  <c r="U172" i="14" s="1"/>
  <c r="AL172" i="14" s="1"/>
  <c r="T172" i="14" a="1"/>
  <c r="T172" i="14" s="1"/>
  <c r="AK172" i="14" s="1"/>
  <c r="S172" i="14" a="1"/>
  <c r="S172" i="14" s="1"/>
  <c r="AJ172" i="14" s="1"/>
  <c r="R172" i="14" a="1"/>
  <c r="R172" i="14" s="1"/>
  <c r="AI172" i="14" s="1"/>
  <c r="Q172" i="14" a="1"/>
  <c r="Q172" i="14" s="1"/>
  <c r="AH172" i="14" s="1"/>
  <c r="P172" i="14" a="1"/>
  <c r="P172" i="14" s="1"/>
  <c r="AG172" i="14" s="1"/>
  <c r="AE171" i="14" a="1"/>
  <c r="AE171" i="14" s="1"/>
  <c r="AV171" i="14" s="1"/>
  <c r="AD171" i="14" a="1"/>
  <c r="AD171" i="14" s="1"/>
  <c r="AU171" i="14" s="1"/>
  <c r="AC171" i="14" a="1"/>
  <c r="AC171" i="14" s="1"/>
  <c r="AT171" i="14" s="1"/>
  <c r="AB171" i="14" a="1"/>
  <c r="AB171" i="14" s="1"/>
  <c r="AS171" i="14" s="1"/>
  <c r="AA171" i="14" a="1"/>
  <c r="AA171" i="14" s="1"/>
  <c r="AR171" i="14" s="1"/>
  <c r="Z171" i="14" a="1"/>
  <c r="Z171" i="14" s="1"/>
  <c r="AQ171" i="14" s="1"/>
  <c r="Y171" i="14" a="1"/>
  <c r="Y171" i="14" s="1"/>
  <c r="AP171" i="14" s="1"/>
  <c r="X171" i="14" a="1"/>
  <c r="X171" i="14" s="1"/>
  <c r="AO171" i="14" s="1"/>
  <c r="W171" i="14" a="1"/>
  <c r="W171" i="14" s="1"/>
  <c r="AN171" i="14" s="1"/>
  <c r="V171" i="14" a="1"/>
  <c r="V171" i="14" s="1"/>
  <c r="AM171" i="14" s="1"/>
  <c r="U171" i="14" a="1"/>
  <c r="U171" i="14" s="1"/>
  <c r="AL171" i="14" s="1"/>
  <c r="T171" i="14" a="1"/>
  <c r="T171" i="14" s="1"/>
  <c r="AK171" i="14" s="1"/>
  <c r="S171" i="14" a="1"/>
  <c r="S171" i="14" s="1"/>
  <c r="AJ171" i="14" s="1"/>
  <c r="R171" i="14" a="1"/>
  <c r="R171" i="14" s="1"/>
  <c r="AI171" i="14" s="1"/>
  <c r="Q171" i="14" a="1"/>
  <c r="Q171" i="14" s="1"/>
  <c r="AH171" i="14" s="1"/>
  <c r="P171" i="14" a="1"/>
  <c r="P171" i="14" s="1"/>
  <c r="AG171" i="14" s="1"/>
  <c r="AE170" i="14" a="1"/>
  <c r="AE170" i="14" s="1"/>
  <c r="AV170" i="14" s="1"/>
  <c r="AD170" i="14" a="1"/>
  <c r="AD170" i="14" s="1"/>
  <c r="AU170" i="14" s="1"/>
  <c r="AC170" i="14" a="1"/>
  <c r="AC170" i="14" s="1"/>
  <c r="AT170" i="14" s="1"/>
  <c r="AB170" i="14" a="1"/>
  <c r="AB170" i="14" s="1"/>
  <c r="AS170" i="14" s="1"/>
  <c r="AA170" i="14" a="1"/>
  <c r="AA170" i="14" s="1"/>
  <c r="AR170" i="14" s="1"/>
  <c r="Z170" i="14" a="1"/>
  <c r="Z170" i="14" s="1"/>
  <c r="AQ170" i="14" s="1"/>
  <c r="Y170" i="14" a="1"/>
  <c r="Y170" i="14" s="1"/>
  <c r="AP170" i="14" s="1"/>
  <c r="X170" i="14" a="1"/>
  <c r="X170" i="14" s="1"/>
  <c r="AO170" i="14" s="1"/>
  <c r="W170" i="14" a="1"/>
  <c r="W170" i="14" s="1"/>
  <c r="AN170" i="14" s="1"/>
  <c r="V170" i="14" a="1"/>
  <c r="V170" i="14" s="1"/>
  <c r="AM170" i="14" s="1"/>
  <c r="U170" i="14" a="1"/>
  <c r="U170" i="14" s="1"/>
  <c r="AL170" i="14" s="1"/>
  <c r="T170" i="14" a="1"/>
  <c r="T170" i="14" s="1"/>
  <c r="AK170" i="14" s="1"/>
  <c r="S170" i="14" a="1"/>
  <c r="S170" i="14" s="1"/>
  <c r="AJ170" i="14" s="1"/>
  <c r="R170" i="14" a="1"/>
  <c r="R170" i="14" s="1"/>
  <c r="AI170" i="14" s="1"/>
  <c r="Q170" i="14" a="1"/>
  <c r="Q170" i="14" s="1"/>
  <c r="AH170" i="14" s="1"/>
  <c r="P170" i="14" a="1"/>
  <c r="P170" i="14" s="1"/>
  <c r="AG170" i="14" s="1"/>
  <c r="AE169" i="14" a="1"/>
  <c r="AE169" i="14" s="1"/>
  <c r="AV169" i="14" s="1"/>
  <c r="AD169" i="14" a="1"/>
  <c r="AD169" i="14" s="1"/>
  <c r="AU169" i="14" s="1"/>
  <c r="AC169" i="14" a="1"/>
  <c r="AC169" i="14" s="1"/>
  <c r="AT169" i="14" s="1"/>
  <c r="AB169" i="14" a="1"/>
  <c r="AB169" i="14" s="1"/>
  <c r="AS169" i="14" s="1"/>
  <c r="AA169" i="14" a="1"/>
  <c r="AA169" i="14" s="1"/>
  <c r="AR169" i="14" s="1"/>
  <c r="Z169" i="14"/>
  <c r="AQ169" i="14" s="1"/>
  <c r="Z169" i="14" a="1"/>
  <c r="Y169" i="14" a="1"/>
  <c r="Y169" i="14" s="1"/>
  <c r="AP169" i="14" s="1"/>
  <c r="X169" i="14" a="1"/>
  <c r="X169" i="14" s="1"/>
  <c r="AO169" i="14" s="1"/>
  <c r="W169" i="14" a="1"/>
  <c r="W169" i="14" s="1"/>
  <c r="AN169" i="14" s="1"/>
  <c r="V169" i="14" a="1"/>
  <c r="V169" i="14" s="1"/>
  <c r="AM169" i="14" s="1"/>
  <c r="U169" i="14" a="1"/>
  <c r="U169" i="14" s="1"/>
  <c r="AL169" i="14" s="1"/>
  <c r="T169" i="14" a="1"/>
  <c r="T169" i="14" s="1"/>
  <c r="AK169" i="14" s="1"/>
  <c r="S169" i="14" a="1"/>
  <c r="S169" i="14" s="1"/>
  <c r="AJ169" i="14" s="1"/>
  <c r="R169" i="14" a="1"/>
  <c r="R169" i="14" s="1"/>
  <c r="AI169" i="14" s="1"/>
  <c r="Q169" i="14" a="1"/>
  <c r="Q169" i="14" s="1"/>
  <c r="AH169" i="14" s="1"/>
  <c r="P169" i="14" a="1"/>
  <c r="P169" i="14" s="1"/>
  <c r="AG169" i="14" s="1"/>
  <c r="AE168" i="14" a="1"/>
  <c r="AE168" i="14" s="1"/>
  <c r="AV168" i="14" s="1"/>
  <c r="AD168" i="14" a="1"/>
  <c r="AD168" i="14" s="1"/>
  <c r="AU168" i="14" s="1"/>
  <c r="AC168" i="14" a="1"/>
  <c r="AC168" i="14" s="1"/>
  <c r="AT168" i="14" s="1"/>
  <c r="AB168" i="14" a="1"/>
  <c r="AB168" i="14" s="1"/>
  <c r="AS168" i="14" s="1"/>
  <c r="AA168" i="14" a="1"/>
  <c r="AA168" i="14" s="1"/>
  <c r="AR168" i="14" s="1"/>
  <c r="Z168" i="14" a="1"/>
  <c r="Z168" i="14" s="1"/>
  <c r="AQ168" i="14" s="1"/>
  <c r="Y168" i="14" a="1"/>
  <c r="Y168" i="14" s="1"/>
  <c r="AP168" i="14" s="1"/>
  <c r="X168" i="14" a="1"/>
  <c r="X168" i="14" s="1"/>
  <c r="AO168" i="14" s="1"/>
  <c r="W168" i="14" a="1"/>
  <c r="W168" i="14" s="1"/>
  <c r="AN168" i="14" s="1"/>
  <c r="V168" i="14" a="1"/>
  <c r="V168" i="14" s="1"/>
  <c r="AM168" i="14" s="1"/>
  <c r="U168" i="14" a="1"/>
  <c r="U168" i="14" s="1"/>
  <c r="AL168" i="14" s="1"/>
  <c r="T168" i="14" a="1"/>
  <c r="T168" i="14" s="1"/>
  <c r="AK168" i="14" s="1"/>
  <c r="S168" i="14" a="1"/>
  <c r="S168" i="14" s="1"/>
  <c r="AJ168" i="14" s="1"/>
  <c r="R168" i="14" a="1"/>
  <c r="R168" i="14" s="1"/>
  <c r="AI168" i="14" s="1"/>
  <c r="Q168" i="14" a="1"/>
  <c r="Q168" i="14" s="1"/>
  <c r="AH168" i="14" s="1"/>
  <c r="P168" i="14" a="1"/>
  <c r="P168" i="14" s="1"/>
  <c r="AG168" i="14" s="1"/>
  <c r="AE167" i="14" a="1"/>
  <c r="AE167" i="14" s="1"/>
  <c r="AV167" i="14" s="1"/>
  <c r="AD167" i="14" a="1"/>
  <c r="AD167" i="14" s="1"/>
  <c r="AU167" i="14" s="1"/>
  <c r="AC167" i="14" a="1"/>
  <c r="AC167" i="14" s="1"/>
  <c r="AT167" i="14" s="1"/>
  <c r="AB167" i="14" a="1"/>
  <c r="AB167" i="14" s="1"/>
  <c r="AS167" i="14" s="1"/>
  <c r="AA167" i="14" a="1"/>
  <c r="AA167" i="14" s="1"/>
  <c r="AR167" i="14" s="1"/>
  <c r="Z167" i="14" a="1"/>
  <c r="Z167" i="14" s="1"/>
  <c r="AQ167" i="14" s="1"/>
  <c r="Y167" i="14" a="1"/>
  <c r="Y167" i="14" s="1"/>
  <c r="AP167" i="14" s="1"/>
  <c r="X167" i="14" a="1"/>
  <c r="X167" i="14" s="1"/>
  <c r="AO167" i="14" s="1"/>
  <c r="W167" i="14" a="1"/>
  <c r="W167" i="14" s="1"/>
  <c r="AN167" i="14" s="1"/>
  <c r="V167" i="14" a="1"/>
  <c r="V167" i="14" s="1"/>
  <c r="AM167" i="14" s="1"/>
  <c r="U167" i="14" a="1"/>
  <c r="U167" i="14" s="1"/>
  <c r="AL167" i="14" s="1"/>
  <c r="T167" i="14" a="1"/>
  <c r="T167" i="14" s="1"/>
  <c r="AK167" i="14" s="1"/>
  <c r="S167" i="14" a="1"/>
  <c r="S167" i="14" s="1"/>
  <c r="AJ167" i="14" s="1"/>
  <c r="R167" i="14" a="1"/>
  <c r="R167" i="14" s="1"/>
  <c r="AI167" i="14" s="1"/>
  <c r="Q167" i="14" a="1"/>
  <c r="Q167" i="14" s="1"/>
  <c r="AH167" i="14" s="1"/>
  <c r="P167" i="14" a="1"/>
  <c r="P167" i="14" s="1"/>
  <c r="AG167" i="14" s="1"/>
  <c r="AE166" i="14" a="1"/>
  <c r="AE166" i="14" s="1"/>
  <c r="AV166" i="14" s="1"/>
  <c r="AD166" i="14" a="1"/>
  <c r="AD166" i="14" s="1"/>
  <c r="AU166" i="14" s="1"/>
  <c r="AC166" i="14" a="1"/>
  <c r="AC166" i="14" s="1"/>
  <c r="AT166" i="14" s="1"/>
  <c r="AB166" i="14" a="1"/>
  <c r="AB166" i="14" s="1"/>
  <c r="AS166" i="14" s="1"/>
  <c r="AA166" i="14" a="1"/>
  <c r="AA166" i="14" s="1"/>
  <c r="AR166" i="14" s="1"/>
  <c r="Z166" i="14" a="1"/>
  <c r="Z166" i="14" s="1"/>
  <c r="AQ166" i="14" s="1"/>
  <c r="Y166" i="14" a="1"/>
  <c r="Y166" i="14" s="1"/>
  <c r="AP166" i="14" s="1"/>
  <c r="X166" i="14" a="1"/>
  <c r="X166" i="14" s="1"/>
  <c r="AO166" i="14" s="1"/>
  <c r="W166" i="14" a="1"/>
  <c r="W166" i="14" s="1"/>
  <c r="AN166" i="14" s="1"/>
  <c r="V166" i="14" a="1"/>
  <c r="V166" i="14" s="1"/>
  <c r="AM166" i="14" s="1"/>
  <c r="U166" i="14" a="1"/>
  <c r="U166" i="14" s="1"/>
  <c r="AL166" i="14" s="1"/>
  <c r="T166" i="14" a="1"/>
  <c r="T166" i="14" s="1"/>
  <c r="AK166" i="14" s="1"/>
  <c r="S166" i="14" a="1"/>
  <c r="S166" i="14" s="1"/>
  <c r="AJ166" i="14" s="1"/>
  <c r="R166" i="14" a="1"/>
  <c r="R166" i="14" s="1"/>
  <c r="AI166" i="14" s="1"/>
  <c r="Q166" i="14" a="1"/>
  <c r="Q166" i="14" s="1"/>
  <c r="AH166" i="14" s="1"/>
  <c r="P166" i="14" a="1"/>
  <c r="P166" i="14" s="1"/>
  <c r="AG166" i="14" s="1"/>
  <c r="AE165" i="14" a="1"/>
  <c r="AE165" i="14" s="1"/>
  <c r="AV165" i="14" s="1"/>
  <c r="AD165" i="14" a="1"/>
  <c r="AD165" i="14" s="1"/>
  <c r="AU165" i="14" s="1"/>
  <c r="AC165" i="14" a="1"/>
  <c r="AC165" i="14" s="1"/>
  <c r="AT165" i="14" s="1"/>
  <c r="AB165" i="14" a="1"/>
  <c r="AB165" i="14" s="1"/>
  <c r="AS165" i="14" s="1"/>
  <c r="AA165" i="14" a="1"/>
  <c r="AA165" i="14" s="1"/>
  <c r="AR165" i="14" s="1"/>
  <c r="Z165" i="14" a="1"/>
  <c r="Z165" i="14" s="1"/>
  <c r="AQ165" i="14" s="1"/>
  <c r="Y165" i="14" a="1"/>
  <c r="Y165" i="14" s="1"/>
  <c r="AP165" i="14" s="1"/>
  <c r="X165" i="14" a="1"/>
  <c r="X165" i="14" s="1"/>
  <c r="AO165" i="14" s="1"/>
  <c r="W165" i="14" a="1"/>
  <c r="W165" i="14" s="1"/>
  <c r="AN165" i="14" s="1"/>
  <c r="V165" i="14" a="1"/>
  <c r="V165" i="14" s="1"/>
  <c r="AM165" i="14" s="1"/>
  <c r="U165" i="14" a="1"/>
  <c r="U165" i="14" s="1"/>
  <c r="AL165" i="14" s="1"/>
  <c r="T165" i="14" a="1"/>
  <c r="T165" i="14" s="1"/>
  <c r="AK165" i="14" s="1"/>
  <c r="S165" i="14" a="1"/>
  <c r="S165" i="14" s="1"/>
  <c r="AJ165" i="14" s="1"/>
  <c r="R165" i="14" a="1"/>
  <c r="R165" i="14" s="1"/>
  <c r="AI165" i="14" s="1"/>
  <c r="Q165" i="14" a="1"/>
  <c r="Q165" i="14" s="1"/>
  <c r="AH165" i="14" s="1"/>
  <c r="P165" i="14" a="1"/>
  <c r="P165" i="14" s="1"/>
  <c r="AG165" i="14" s="1"/>
  <c r="AE164" i="14" a="1"/>
  <c r="AE164" i="14" s="1"/>
  <c r="AV164" i="14" s="1"/>
  <c r="AD164" i="14" a="1"/>
  <c r="AD164" i="14" s="1"/>
  <c r="AU164" i="14" s="1"/>
  <c r="AC164" i="14" a="1"/>
  <c r="AC164" i="14" s="1"/>
  <c r="AT164" i="14" s="1"/>
  <c r="AB164" i="14" a="1"/>
  <c r="AB164" i="14" s="1"/>
  <c r="AS164" i="14" s="1"/>
  <c r="AA164" i="14"/>
  <c r="AR164" i="14" s="1"/>
  <c r="AA164" i="14" a="1"/>
  <c r="Z164" i="14" a="1"/>
  <c r="Z164" i="14" s="1"/>
  <c r="AQ164" i="14" s="1"/>
  <c r="Y164" i="14" a="1"/>
  <c r="Y164" i="14" s="1"/>
  <c r="AP164" i="14" s="1"/>
  <c r="X164" i="14" a="1"/>
  <c r="X164" i="14" s="1"/>
  <c r="AO164" i="14" s="1"/>
  <c r="W164" i="14" a="1"/>
  <c r="W164" i="14" s="1"/>
  <c r="AN164" i="14" s="1"/>
  <c r="V164" i="14" a="1"/>
  <c r="V164" i="14" s="1"/>
  <c r="AM164" i="14" s="1"/>
  <c r="U164" i="14" a="1"/>
  <c r="U164" i="14" s="1"/>
  <c r="AL164" i="14" s="1"/>
  <c r="T164" i="14" a="1"/>
  <c r="T164" i="14" s="1"/>
  <c r="AK164" i="14" s="1"/>
  <c r="S164" i="14" a="1"/>
  <c r="S164" i="14" s="1"/>
  <c r="AJ164" i="14" s="1"/>
  <c r="R164" i="14" a="1"/>
  <c r="R164" i="14" s="1"/>
  <c r="AI164" i="14" s="1"/>
  <c r="Q164" i="14" a="1"/>
  <c r="Q164" i="14" s="1"/>
  <c r="AH164" i="14" s="1"/>
  <c r="P164" i="14" a="1"/>
  <c r="P164" i="14" s="1"/>
  <c r="AG164" i="14" s="1"/>
  <c r="AE163" i="14" a="1"/>
  <c r="AE163" i="14" s="1"/>
  <c r="AV163" i="14" s="1"/>
  <c r="AD163" i="14" a="1"/>
  <c r="AD163" i="14" s="1"/>
  <c r="AU163" i="14" s="1"/>
  <c r="AC163" i="14" a="1"/>
  <c r="AC163" i="14" s="1"/>
  <c r="AT163" i="14" s="1"/>
  <c r="AB163" i="14" a="1"/>
  <c r="AB163" i="14" s="1"/>
  <c r="AS163" i="14" s="1"/>
  <c r="AA163" i="14" a="1"/>
  <c r="AA163" i="14" s="1"/>
  <c r="AR163" i="14" s="1"/>
  <c r="Z163" i="14" a="1"/>
  <c r="Z163" i="14" s="1"/>
  <c r="AQ163" i="14" s="1"/>
  <c r="Y163" i="14" a="1"/>
  <c r="Y163" i="14" s="1"/>
  <c r="AP163" i="14" s="1"/>
  <c r="X163" i="14" a="1"/>
  <c r="X163" i="14" s="1"/>
  <c r="AO163" i="14" s="1"/>
  <c r="W163" i="14" a="1"/>
  <c r="W163" i="14" s="1"/>
  <c r="AN163" i="14" s="1"/>
  <c r="V163" i="14" a="1"/>
  <c r="V163" i="14" s="1"/>
  <c r="AM163" i="14" s="1"/>
  <c r="U163" i="14" a="1"/>
  <c r="U163" i="14" s="1"/>
  <c r="AL163" i="14" s="1"/>
  <c r="T163" i="14" a="1"/>
  <c r="T163" i="14" s="1"/>
  <c r="AK163" i="14" s="1"/>
  <c r="S163" i="14" a="1"/>
  <c r="S163" i="14" s="1"/>
  <c r="AJ163" i="14" s="1"/>
  <c r="R163" i="14" a="1"/>
  <c r="R163" i="14" s="1"/>
  <c r="AI163" i="14" s="1"/>
  <c r="Q163" i="14" a="1"/>
  <c r="Q163" i="14" s="1"/>
  <c r="AH163" i="14" s="1"/>
  <c r="P163" i="14" a="1"/>
  <c r="P163" i="14" s="1"/>
  <c r="AG163" i="14" s="1"/>
  <c r="AE162" i="14" a="1"/>
  <c r="AE162" i="14" s="1"/>
  <c r="AV162" i="14" s="1"/>
  <c r="AD162" i="14" a="1"/>
  <c r="AD162" i="14" s="1"/>
  <c r="AU162" i="14" s="1"/>
  <c r="AC162" i="14" a="1"/>
  <c r="AC162" i="14" s="1"/>
  <c r="AT162" i="14" s="1"/>
  <c r="AB162" i="14" a="1"/>
  <c r="AB162" i="14" s="1"/>
  <c r="AS162" i="14" s="1"/>
  <c r="AA162" i="14" a="1"/>
  <c r="AA162" i="14" s="1"/>
  <c r="AR162" i="14" s="1"/>
  <c r="Z162" i="14" a="1"/>
  <c r="Z162" i="14" s="1"/>
  <c r="AQ162" i="14" s="1"/>
  <c r="Y162" i="14" a="1"/>
  <c r="Y162" i="14" s="1"/>
  <c r="AP162" i="14" s="1"/>
  <c r="X162" i="14" a="1"/>
  <c r="X162" i="14" s="1"/>
  <c r="AO162" i="14" s="1"/>
  <c r="W162" i="14" a="1"/>
  <c r="W162" i="14" s="1"/>
  <c r="AN162" i="14" s="1"/>
  <c r="V162" i="14" a="1"/>
  <c r="V162" i="14" s="1"/>
  <c r="AM162" i="14" s="1"/>
  <c r="U162" i="14" a="1"/>
  <c r="U162" i="14" s="1"/>
  <c r="AL162" i="14" s="1"/>
  <c r="T162" i="14" a="1"/>
  <c r="T162" i="14" s="1"/>
  <c r="AK162" i="14" s="1"/>
  <c r="S162" i="14" a="1"/>
  <c r="S162" i="14" s="1"/>
  <c r="AJ162" i="14" s="1"/>
  <c r="R162" i="14" a="1"/>
  <c r="R162" i="14" s="1"/>
  <c r="AI162" i="14" s="1"/>
  <c r="Q162" i="14" a="1"/>
  <c r="Q162" i="14" s="1"/>
  <c r="AH162" i="14" s="1"/>
  <c r="P162" i="14" a="1"/>
  <c r="P162" i="14" s="1"/>
  <c r="AG162" i="14" s="1"/>
  <c r="AE161" i="14" a="1"/>
  <c r="AE161" i="14" s="1"/>
  <c r="AV161" i="14" s="1"/>
  <c r="AD161" i="14" a="1"/>
  <c r="AD161" i="14" s="1"/>
  <c r="AU161" i="14" s="1"/>
  <c r="AC161" i="14" a="1"/>
  <c r="AC161" i="14" s="1"/>
  <c r="AT161" i="14" s="1"/>
  <c r="AB161" i="14" a="1"/>
  <c r="AB161" i="14" s="1"/>
  <c r="AS161" i="14" s="1"/>
  <c r="AA161" i="14" a="1"/>
  <c r="AA161" i="14" s="1"/>
  <c r="AR161" i="14" s="1"/>
  <c r="Z161" i="14" a="1"/>
  <c r="Z161" i="14" s="1"/>
  <c r="AQ161" i="14" s="1"/>
  <c r="Y161" i="14" a="1"/>
  <c r="Y161" i="14" s="1"/>
  <c r="AP161" i="14" s="1"/>
  <c r="X161" i="14" a="1"/>
  <c r="X161" i="14" s="1"/>
  <c r="AO161" i="14" s="1"/>
  <c r="W161" i="14" a="1"/>
  <c r="W161" i="14" s="1"/>
  <c r="AN161" i="14" s="1"/>
  <c r="V161" i="14" a="1"/>
  <c r="V161" i="14" s="1"/>
  <c r="AM161" i="14" s="1"/>
  <c r="U161" i="14" a="1"/>
  <c r="U161" i="14" s="1"/>
  <c r="AL161" i="14" s="1"/>
  <c r="T161" i="14" a="1"/>
  <c r="T161" i="14" s="1"/>
  <c r="AK161" i="14" s="1"/>
  <c r="S161" i="14" a="1"/>
  <c r="S161" i="14" s="1"/>
  <c r="AJ161" i="14" s="1"/>
  <c r="R161" i="14" a="1"/>
  <c r="R161" i="14" s="1"/>
  <c r="AI161" i="14" s="1"/>
  <c r="Q161" i="14" a="1"/>
  <c r="Q161" i="14" s="1"/>
  <c r="AH161" i="14" s="1"/>
  <c r="P161" i="14" a="1"/>
  <c r="P161" i="14" s="1"/>
  <c r="AG161" i="14" s="1"/>
  <c r="AL160" i="14"/>
  <c r="AE160" i="14" a="1"/>
  <c r="AE160" i="14" s="1"/>
  <c r="AV160" i="14" s="1"/>
  <c r="AD160" i="14" a="1"/>
  <c r="AD160" i="14" s="1"/>
  <c r="AU160" i="14" s="1"/>
  <c r="AC160" i="14" a="1"/>
  <c r="AC160" i="14" s="1"/>
  <c r="AT160" i="14" s="1"/>
  <c r="AB160" i="14" a="1"/>
  <c r="AB160" i="14" s="1"/>
  <c r="AS160" i="14" s="1"/>
  <c r="AA160" i="14" a="1"/>
  <c r="AA160" i="14" s="1"/>
  <c r="AR160" i="14" s="1"/>
  <c r="Z160" i="14"/>
  <c r="AQ160" i="14" s="1"/>
  <c r="Z160" i="14" a="1"/>
  <c r="Y160" i="14" a="1"/>
  <c r="Y160" i="14" s="1"/>
  <c r="AP160" i="14" s="1"/>
  <c r="X160" i="14" a="1"/>
  <c r="X160" i="14" s="1"/>
  <c r="AO160" i="14" s="1"/>
  <c r="W160" i="14" a="1"/>
  <c r="W160" i="14" s="1"/>
  <c r="AN160" i="14" s="1"/>
  <c r="V160" i="14" a="1"/>
  <c r="V160" i="14" s="1"/>
  <c r="AM160" i="14" s="1"/>
  <c r="U160" i="14" a="1"/>
  <c r="U160" i="14" s="1"/>
  <c r="T160" i="14" a="1"/>
  <c r="T160" i="14" s="1"/>
  <c r="AK160" i="14" s="1"/>
  <c r="S160" i="14" a="1"/>
  <c r="S160" i="14" s="1"/>
  <c r="AJ160" i="14" s="1"/>
  <c r="R160" i="14"/>
  <c r="AI160" i="14" s="1"/>
  <c r="R160" i="14" a="1"/>
  <c r="Q160" i="14" a="1"/>
  <c r="Q160" i="14" s="1"/>
  <c r="AH160" i="14" s="1"/>
  <c r="P160" i="14" a="1"/>
  <c r="P160" i="14" s="1"/>
  <c r="AG160" i="14" s="1"/>
  <c r="AQ159" i="14"/>
  <c r="AE159" i="14" a="1"/>
  <c r="AE159" i="14" s="1"/>
  <c r="AV159" i="14" s="1"/>
  <c r="AD159" i="14" a="1"/>
  <c r="AD159" i="14" s="1"/>
  <c r="AU159" i="14" s="1"/>
  <c r="AC159" i="14" a="1"/>
  <c r="AC159" i="14" s="1"/>
  <c r="AT159" i="14" s="1"/>
  <c r="AB159" i="14" a="1"/>
  <c r="AB159" i="14" s="1"/>
  <c r="AS159" i="14" s="1"/>
  <c r="AA159" i="14" a="1"/>
  <c r="AA159" i="14" s="1"/>
  <c r="AR159" i="14" s="1"/>
  <c r="Z159" i="14" a="1"/>
  <c r="Z159" i="14" s="1"/>
  <c r="Y159" i="14" a="1"/>
  <c r="Y159" i="14" s="1"/>
  <c r="AP159" i="14" s="1"/>
  <c r="X159" i="14" a="1"/>
  <c r="X159" i="14" s="1"/>
  <c r="AO159" i="14" s="1"/>
  <c r="W159" i="14" a="1"/>
  <c r="W159" i="14" s="1"/>
  <c r="AN159" i="14" s="1"/>
  <c r="V159" i="14" a="1"/>
  <c r="V159" i="14" s="1"/>
  <c r="AM159" i="14" s="1"/>
  <c r="U159" i="14" a="1"/>
  <c r="U159" i="14" s="1"/>
  <c r="AL159" i="14" s="1"/>
  <c r="T159" i="14" a="1"/>
  <c r="T159" i="14" s="1"/>
  <c r="AK159" i="14" s="1"/>
  <c r="S159" i="14" a="1"/>
  <c r="S159" i="14" s="1"/>
  <c r="AJ159" i="14" s="1"/>
  <c r="R159" i="14" a="1"/>
  <c r="R159" i="14" s="1"/>
  <c r="AI159" i="14" s="1"/>
  <c r="Q159" i="14" a="1"/>
  <c r="Q159" i="14" s="1"/>
  <c r="AH159" i="14" s="1"/>
  <c r="BC159" i="14" s="1" a="1"/>
  <c r="BC159" i="14" s="1"/>
  <c r="BL159" i="14" s="1"/>
  <c r="P159" i="14" a="1"/>
  <c r="P159" i="14" s="1"/>
  <c r="AG159" i="14" s="1"/>
  <c r="AV158" i="14"/>
  <c r="AE158" i="14"/>
  <c r="AE158" i="14" a="1"/>
  <c r="AD158" i="14" a="1"/>
  <c r="AD158" i="14" s="1"/>
  <c r="AU158" i="14" s="1"/>
  <c r="AC158" i="14" a="1"/>
  <c r="AC158" i="14" s="1"/>
  <c r="AT158" i="14" s="1"/>
  <c r="AB158" i="14" a="1"/>
  <c r="AB158" i="14" s="1"/>
  <c r="AS158" i="14" s="1"/>
  <c r="AA158" i="14" a="1"/>
  <c r="AA158" i="14" s="1"/>
  <c r="AR158" i="14" s="1"/>
  <c r="Z158" i="14" a="1"/>
  <c r="Z158" i="14" s="1"/>
  <c r="AQ158" i="14" s="1"/>
  <c r="Y158" i="14" a="1"/>
  <c r="Y158" i="14" s="1"/>
  <c r="AP158" i="14" s="1"/>
  <c r="X158" i="14" a="1"/>
  <c r="X158" i="14" s="1"/>
  <c r="AO158" i="14" s="1"/>
  <c r="W158" i="14"/>
  <c r="AN158" i="14" s="1"/>
  <c r="W158" i="14" a="1"/>
  <c r="V158" i="14" a="1"/>
  <c r="V158" i="14" s="1"/>
  <c r="AM158" i="14" s="1"/>
  <c r="U158" i="14" a="1"/>
  <c r="U158" i="14" s="1"/>
  <c r="AL158" i="14" s="1"/>
  <c r="T158" i="14" a="1"/>
  <c r="T158" i="14" s="1"/>
  <c r="AK158" i="14" s="1"/>
  <c r="S158" i="14" a="1"/>
  <c r="S158" i="14" s="1"/>
  <c r="AJ158" i="14" s="1"/>
  <c r="R158" i="14" a="1"/>
  <c r="R158" i="14" s="1"/>
  <c r="AI158" i="14" s="1"/>
  <c r="Q158" i="14" a="1"/>
  <c r="Q158" i="14" s="1"/>
  <c r="AH158" i="14" s="1"/>
  <c r="P158" i="14" a="1"/>
  <c r="P158" i="14" s="1"/>
  <c r="AG158" i="14" s="1"/>
  <c r="AK157" i="14"/>
  <c r="AE157" i="14" a="1"/>
  <c r="AE157" i="14" s="1"/>
  <c r="AV157" i="14" s="1"/>
  <c r="AD157" i="14" a="1"/>
  <c r="AD157" i="14" s="1"/>
  <c r="AU157" i="14" s="1"/>
  <c r="AC157" i="14" a="1"/>
  <c r="AC157" i="14" s="1"/>
  <c r="AT157" i="14" s="1"/>
  <c r="AB157" i="14" a="1"/>
  <c r="AB157" i="14" s="1"/>
  <c r="AS157" i="14" s="1"/>
  <c r="AA157" i="14" a="1"/>
  <c r="AA157" i="14" s="1"/>
  <c r="AR157" i="14" s="1"/>
  <c r="Z157" i="14" a="1"/>
  <c r="Z157" i="14" s="1"/>
  <c r="AQ157" i="14" s="1"/>
  <c r="Y157" i="14" a="1"/>
  <c r="Y157" i="14" s="1"/>
  <c r="AP157" i="14" s="1"/>
  <c r="X157" i="14" a="1"/>
  <c r="X157" i="14" s="1"/>
  <c r="AO157" i="14" s="1"/>
  <c r="W157" i="14" a="1"/>
  <c r="W157" i="14" s="1"/>
  <c r="AN157" i="14" s="1"/>
  <c r="V157" i="14" a="1"/>
  <c r="V157" i="14" s="1"/>
  <c r="AM157" i="14" s="1"/>
  <c r="U157" i="14" a="1"/>
  <c r="U157" i="14" s="1"/>
  <c r="AL157" i="14" s="1"/>
  <c r="T157" i="14" a="1"/>
  <c r="T157" i="14" s="1"/>
  <c r="S157" i="14" a="1"/>
  <c r="S157" i="14" s="1"/>
  <c r="AJ157" i="14" s="1"/>
  <c r="R157" i="14" a="1"/>
  <c r="R157" i="14" s="1"/>
  <c r="AI157" i="14" s="1"/>
  <c r="Q157" i="14" a="1"/>
  <c r="Q157" i="14" s="1"/>
  <c r="AH157" i="14" s="1"/>
  <c r="P157" i="14" a="1"/>
  <c r="P157" i="14" s="1"/>
  <c r="AG157" i="14" s="1"/>
  <c r="AP156" i="14"/>
  <c r="AE156" i="14" a="1"/>
  <c r="AE156" i="14" s="1"/>
  <c r="AV156" i="14" s="1"/>
  <c r="AD156" i="14" a="1"/>
  <c r="AD156" i="14" s="1"/>
  <c r="AU156" i="14" s="1"/>
  <c r="AC156" i="14" a="1"/>
  <c r="AC156" i="14" s="1"/>
  <c r="AT156" i="14" s="1"/>
  <c r="AB156" i="14"/>
  <c r="AS156" i="14" s="1"/>
  <c r="AB156" i="14" a="1"/>
  <c r="AA156" i="14" a="1"/>
  <c r="AA156" i="14" s="1"/>
  <c r="AR156" i="14" s="1"/>
  <c r="Z156" i="14" a="1"/>
  <c r="Z156" i="14" s="1"/>
  <c r="AQ156" i="14" s="1"/>
  <c r="Y156" i="14" a="1"/>
  <c r="Y156" i="14" s="1"/>
  <c r="X156" i="14" a="1"/>
  <c r="X156" i="14" s="1"/>
  <c r="AO156" i="14" s="1"/>
  <c r="W156" i="14" a="1"/>
  <c r="W156" i="14" s="1"/>
  <c r="AN156" i="14" s="1"/>
  <c r="V156" i="14" a="1"/>
  <c r="V156" i="14" s="1"/>
  <c r="AM156" i="14" s="1"/>
  <c r="U156" i="14" a="1"/>
  <c r="U156" i="14" s="1"/>
  <c r="AL156" i="14" s="1"/>
  <c r="T156" i="14"/>
  <c r="AK156" i="14" s="1"/>
  <c r="T156" i="14" a="1"/>
  <c r="S156" i="14" a="1"/>
  <c r="S156" i="14" s="1"/>
  <c r="AJ156" i="14" s="1"/>
  <c r="R156" i="14" a="1"/>
  <c r="R156" i="14" s="1"/>
  <c r="AI156" i="14" s="1"/>
  <c r="Q156" i="14" a="1"/>
  <c r="Q156" i="14" s="1"/>
  <c r="AH156" i="14" s="1"/>
  <c r="P156" i="14" a="1"/>
  <c r="P156" i="14" s="1"/>
  <c r="AG156" i="14" s="1"/>
  <c r="AE155" i="14" a="1"/>
  <c r="AE155" i="14" s="1"/>
  <c r="AV155" i="14" s="1"/>
  <c r="AD155" i="14" a="1"/>
  <c r="AD155" i="14" s="1"/>
  <c r="AU155" i="14" s="1"/>
  <c r="AC155" i="14"/>
  <c r="AT155" i="14" s="1"/>
  <c r="AC155" i="14" a="1"/>
  <c r="AB155" i="14" a="1"/>
  <c r="AB155" i="14" s="1"/>
  <c r="AS155" i="14" s="1"/>
  <c r="AA155" i="14"/>
  <c r="AR155" i="14" s="1"/>
  <c r="AA155" i="14" a="1"/>
  <c r="Z155" i="14" a="1"/>
  <c r="Z155" i="14" s="1"/>
  <c r="AQ155" i="14" s="1"/>
  <c r="Y155" i="14" a="1"/>
  <c r="Y155" i="14" s="1"/>
  <c r="AP155" i="14" s="1"/>
  <c r="X155" i="14" a="1"/>
  <c r="X155" i="14" s="1"/>
  <c r="AO155" i="14" s="1"/>
  <c r="W155" i="14" a="1"/>
  <c r="W155" i="14" s="1"/>
  <c r="AN155" i="14" s="1"/>
  <c r="V155" i="14" a="1"/>
  <c r="V155" i="14" s="1"/>
  <c r="AM155" i="14" s="1"/>
  <c r="U155" i="14" a="1"/>
  <c r="U155" i="14" s="1"/>
  <c r="AL155" i="14" s="1"/>
  <c r="T155" i="14" a="1"/>
  <c r="T155" i="14" s="1"/>
  <c r="AK155" i="14" s="1"/>
  <c r="S155" i="14" a="1"/>
  <c r="S155" i="14" s="1"/>
  <c r="AJ155" i="14" s="1"/>
  <c r="R155" i="14" a="1"/>
  <c r="R155" i="14" s="1"/>
  <c r="AI155" i="14" s="1"/>
  <c r="Q155" i="14" a="1"/>
  <c r="Q155" i="14" s="1"/>
  <c r="AH155" i="14" s="1"/>
  <c r="P155" i="14" a="1"/>
  <c r="P155" i="14" s="1"/>
  <c r="AG155" i="14" s="1"/>
  <c r="BE155" i="14" s="1" a="1"/>
  <c r="BE155" i="14" s="1"/>
  <c r="BN155" i="14" s="1"/>
  <c r="AJ154" i="14"/>
  <c r="AE154" i="14" a="1"/>
  <c r="AE154" i="14" s="1"/>
  <c r="AV154" i="14" s="1"/>
  <c r="AD154" i="14" a="1"/>
  <c r="AD154" i="14" s="1"/>
  <c r="AU154" i="14" s="1"/>
  <c r="AC154" i="14" a="1"/>
  <c r="AC154" i="14" s="1"/>
  <c r="AT154" i="14" s="1"/>
  <c r="AB154" i="14" a="1"/>
  <c r="AB154" i="14" s="1"/>
  <c r="AS154" i="14" s="1"/>
  <c r="AA154" i="14" a="1"/>
  <c r="AA154" i="14" s="1"/>
  <c r="AR154" i="14" s="1"/>
  <c r="Z154" i="14" a="1"/>
  <c r="Z154" i="14" s="1"/>
  <c r="AQ154" i="14" s="1"/>
  <c r="Y154" i="14"/>
  <c r="AP154" i="14" s="1"/>
  <c r="Y154" i="14" a="1"/>
  <c r="X154" i="14" a="1"/>
  <c r="X154" i="14" s="1"/>
  <c r="AO154" i="14" s="1"/>
  <c r="W154" i="14" a="1"/>
  <c r="W154" i="14" s="1"/>
  <c r="AN154" i="14" s="1"/>
  <c r="V154" i="14" a="1"/>
  <c r="V154" i="14" s="1"/>
  <c r="AM154" i="14" s="1"/>
  <c r="U154" i="14" a="1"/>
  <c r="U154" i="14" s="1"/>
  <c r="AL154" i="14" s="1"/>
  <c r="T154" i="14" a="1"/>
  <c r="T154" i="14" s="1"/>
  <c r="AK154" i="14" s="1"/>
  <c r="S154" i="14" a="1"/>
  <c r="S154" i="14" s="1"/>
  <c r="R154" i="14" a="1"/>
  <c r="R154" i="14" s="1"/>
  <c r="AI154" i="14" s="1"/>
  <c r="Q154" i="14"/>
  <c r="AH154" i="14" s="1"/>
  <c r="Q154" i="14" a="1"/>
  <c r="P154" i="14" a="1"/>
  <c r="P154" i="14" s="1"/>
  <c r="AG154" i="14" s="1"/>
  <c r="AO153" i="14"/>
  <c r="AE153" i="14" a="1"/>
  <c r="AE153" i="14" s="1"/>
  <c r="AV153" i="14" s="1"/>
  <c r="AD153" i="14"/>
  <c r="AU153" i="14" s="1"/>
  <c r="AD153" i="14" a="1"/>
  <c r="AC153" i="14" a="1"/>
  <c r="AC153" i="14" s="1"/>
  <c r="AT153" i="14" s="1"/>
  <c r="AB153" i="14" a="1"/>
  <c r="AB153" i="14" s="1"/>
  <c r="AS153" i="14" s="1"/>
  <c r="AA153" i="14" a="1"/>
  <c r="AA153" i="14" s="1"/>
  <c r="AR153" i="14" s="1"/>
  <c r="Z153" i="14" a="1"/>
  <c r="Z153" i="14" s="1"/>
  <c r="AQ153" i="14" s="1"/>
  <c r="Y153" i="14" a="1"/>
  <c r="Y153" i="14" s="1"/>
  <c r="AP153" i="14" s="1"/>
  <c r="X153" i="14" a="1"/>
  <c r="X153" i="14" s="1"/>
  <c r="W153" i="14" a="1"/>
  <c r="W153" i="14" s="1"/>
  <c r="AN153" i="14" s="1"/>
  <c r="V153" i="14" a="1"/>
  <c r="V153" i="14" s="1"/>
  <c r="AM153" i="14" s="1"/>
  <c r="U153" i="14" a="1"/>
  <c r="U153" i="14" s="1"/>
  <c r="AL153" i="14" s="1"/>
  <c r="T153" i="14" a="1"/>
  <c r="T153" i="14" s="1"/>
  <c r="AK153" i="14" s="1"/>
  <c r="S153" i="14" a="1"/>
  <c r="S153" i="14" s="1"/>
  <c r="AJ153" i="14" s="1"/>
  <c r="R153" i="14" a="1"/>
  <c r="R153" i="14" s="1"/>
  <c r="AI153" i="14" s="1"/>
  <c r="Q153" i="14" a="1"/>
  <c r="Q153" i="14" s="1"/>
  <c r="AH153" i="14" s="1"/>
  <c r="BB153" i="14" s="1" a="1"/>
  <c r="BB153" i="14" s="1"/>
  <c r="BK153" i="14" s="1"/>
  <c r="P153" i="14" a="1"/>
  <c r="P153" i="14" s="1"/>
  <c r="AG153" i="14" s="1"/>
  <c r="AT152" i="14"/>
  <c r="AE152" i="14" a="1"/>
  <c r="AE152" i="14" s="1"/>
  <c r="AV152" i="14" s="1"/>
  <c r="AD152" i="14"/>
  <c r="AU152" i="14" s="1"/>
  <c r="AD152" i="14" a="1"/>
  <c r="AC152" i="14" a="1"/>
  <c r="AC152" i="14" s="1"/>
  <c r="AB152" i="14" a="1"/>
  <c r="AB152" i="14" s="1"/>
  <c r="AS152" i="14" s="1"/>
  <c r="AA152" i="14" a="1"/>
  <c r="AA152" i="14" s="1"/>
  <c r="AR152" i="14" s="1"/>
  <c r="Z152" i="14" a="1"/>
  <c r="Z152" i="14" s="1"/>
  <c r="AQ152" i="14" s="1"/>
  <c r="Y152" i="14" a="1"/>
  <c r="Y152" i="14" s="1"/>
  <c r="AP152" i="14" s="1"/>
  <c r="X152" i="14" a="1"/>
  <c r="X152" i="14" s="1"/>
  <c r="AO152" i="14" s="1"/>
  <c r="W152" i="14" a="1"/>
  <c r="W152" i="14" s="1"/>
  <c r="AN152" i="14" s="1"/>
  <c r="V152" i="14"/>
  <c r="AM152" i="14" s="1"/>
  <c r="V152" i="14" a="1"/>
  <c r="U152" i="14" a="1"/>
  <c r="U152" i="14" s="1"/>
  <c r="AL152" i="14" s="1"/>
  <c r="T152" i="14" a="1"/>
  <c r="T152" i="14" s="1"/>
  <c r="AK152" i="14" s="1"/>
  <c r="S152" i="14" a="1"/>
  <c r="S152" i="14" s="1"/>
  <c r="AJ152" i="14" s="1"/>
  <c r="R152" i="14" a="1"/>
  <c r="R152" i="14" s="1"/>
  <c r="AI152" i="14" s="1"/>
  <c r="Q152" i="14" a="1"/>
  <c r="Q152" i="14" s="1"/>
  <c r="AH152" i="14" s="1"/>
  <c r="P152" i="14" a="1"/>
  <c r="P152" i="14" s="1"/>
  <c r="AG152" i="14" s="1"/>
  <c r="AE151" i="14" a="1"/>
  <c r="AE151" i="14" s="1"/>
  <c r="AV151" i="14" s="1"/>
  <c r="AD151" i="14"/>
  <c r="AU151" i="14" s="1"/>
  <c r="AD151" i="14" a="1"/>
  <c r="AC151" i="14" a="1"/>
  <c r="AC151" i="14" s="1"/>
  <c r="AT151" i="14" s="1"/>
  <c r="AB151" i="14" a="1"/>
  <c r="AB151" i="14" s="1"/>
  <c r="AS151" i="14" s="1"/>
  <c r="AA151" i="14" a="1"/>
  <c r="AA151" i="14" s="1"/>
  <c r="AR151" i="14" s="1"/>
  <c r="Z151" i="14"/>
  <c r="AQ151" i="14" s="1"/>
  <c r="Z151" i="14" a="1"/>
  <c r="Y151" i="14" a="1"/>
  <c r="Y151" i="14" s="1"/>
  <c r="AP151" i="14" s="1"/>
  <c r="X151" i="14" a="1"/>
  <c r="X151" i="14" s="1"/>
  <c r="AO151" i="14" s="1"/>
  <c r="W151" i="14" a="1"/>
  <c r="W151" i="14" s="1"/>
  <c r="AN151" i="14" s="1"/>
  <c r="V151" i="14" a="1"/>
  <c r="V151" i="14" s="1"/>
  <c r="AM151" i="14" s="1"/>
  <c r="U151" i="14" a="1"/>
  <c r="U151" i="14" s="1"/>
  <c r="AL151" i="14" s="1"/>
  <c r="T151" i="14" a="1"/>
  <c r="T151" i="14" s="1"/>
  <c r="AK151" i="14" s="1"/>
  <c r="S151" i="14" a="1"/>
  <c r="S151" i="14" s="1"/>
  <c r="AJ151" i="14" s="1"/>
  <c r="R151" i="14" a="1"/>
  <c r="R151" i="14" s="1"/>
  <c r="AI151" i="14" s="1"/>
  <c r="Q151" i="14" a="1"/>
  <c r="Q151" i="14" s="1"/>
  <c r="AH151" i="14" s="1"/>
  <c r="P151" i="14" a="1"/>
  <c r="P151" i="14" s="1"/>
  <c r="AG151" i="14" s="1"/>
  <c r="AE150" i="14" a="1"/>
  <c r="AE150" i="14" s="1"/>
  <c r="AV150" i="14" s="1"/>
  <c r="AD150" i="14" a="1"/>
  <c r="AD150" i="14" s="1"/>
  <c r="AU150" i="14" s="1"/>
  <c r="AC150" i="14" a="1"/>
  <c r="AC150" i="14" s="1"/>
  <c r="AT150" i="14" s="1"/>
  <c r="AB150" i="14" a="1"/>
  <c r="AB150" i="14" s="1"/>
  <c r="AS150" i="14" s="1"/>
  <c r="AA150" i="14"/>
  <c r="AR150" i="14" s="1"/>
  <c r="AA150" i="14" a="1"/>
  <c r="Z150" i="14" a="1"/>
  <c r="Z150" i="14" s="1"/>
  <c r="AQ150" i="14" s="1"/>
  <c r="Y150" i="14" a="1"/>
  <c r="Y150" i="14" s="1"/>
  <c r="AP150" i="14" s="1"/>
  <c r="X150" i="14" a="1"/>
  <c r="X150" i="14" s="1"/>
  <c r="AO150" i="14" s="1"/>
  <c r="W150" i="14" a="1"/>
  <c r="W150" i="14" s="1"/>
  <c r="AN150" i="14" s="1"/>
  <c r="V150" i="14" a="1"/>
  <c r="V150" i="14" s="1"/>
  <c r="AM150" i="14" s="1"/>
  <c r="U150" i="14" a="1"/>
  <c r="U150" i="14" s="1"/>
  <c r="AL150" i="14" s="1"/>
  <c r="T150" i="14" a="1"/>
  <c r="T150" i="14" s="1"/>
  <c r="AK150" i="14" s="1"/>
  <c r="S150" i="14"/>
  <c r="AJ150" i="14" s="1"/>
  <c r="S150" i="14" a="1"/>
  <c r="R150" i="14" a="1"/>
  <c r="R150" i="14" s="1"/>
  <c r="AI150" i="14" s="1"/>
  <c r="Q150" i="14" a="1"/>
  <c r="Q150" i="14" s="1"/>
  <c r="AH150" i="14" s="1"/>
  <c r="P150" i="14" a="1"/>
  <c r="P150" i="14" s="1"/>
  <c r="AG150" i="14" s="1"/>
  <c r="AS149" i="14"/>
  <c r="AE149" i="14" a="1"/>
  <c r="AE149" i="14" s="1"/>
  <c r="AV149" i="14" s="1"/>
  <c r="AD149" i="14" a="1"/>
  <c r="AD149" i="14" s="1"/>
  <c r="AU149" i="14" s="1"/>
  <c r="AC149" i="14" a="1"/>
  <c r="AC149" i="14" s="1"/>
  <c r="AT149" i="14" s="1"/>
  <c r="AB149" i="14" a="1"/>
  <c r="AB149" i="14" s="1"/>
  <c r="AA149" i="14"/>
  <c r="AR149" i="14" s="1"/>
  <c r="AA149" i="14" a="1"/>
  <c r="Z149" i="14" a="1"/>
  <c r="Z149" i="14" s="1"/>
  <c r="AQ149" i="14" s="1"/>
  <c r="Y149" i="14" a="1"/>
  <c r="Y149" i="14" s="1"/>
  <c r="AP149" i="14" s="1"/>
  <c r="X149" i="14" a="1"/>
  <c r="X149" i="14" s="1"/>
  <c r="AO149" i="14" s="1"/>
  <c r="W149" i="14" a="1"/>
  <c r="W149" i="14" s="1"/>
  <c r="AN149" i="14" s="1"/>
  <c r="V149" i="14" a="1"/>
  <c r="V149" i="14" s="1"/>
  <c r="AM149" i="14" s="1"/>
  <c r="U149" i="14" a="1"/>
  <c r="U149" i="14" s="1"/>
  <c r="AL149" i="14" s="1"/>
  <c r="T149" i="14" a="1"/>
  <c r="T149" i="14" s="1"/>
  <c r="AK149" i="14" s="1"/>
  <c r="S149" i="14" a="1"/>
  <c r="S149" i="14" s="1"/>
  <c r="AJ149" i="14" s="1"/>
  <c r="R149" i="14" a="1"/>
  <c r="R149" i="14" s="1"/>
  <c r="AI149" i="14" s="1"/>
  <c r="BD149" i="14" s="1" a="1"/>
  <c r="BD149" i="14" s="1"/>
  <c r="BM149" i="14" s="1"/>
  <c r="Q149" i="14" a="1"/>
  <c r="Q149" i="14" s="1"/>
  <c r="AH149" i="14" s="1"/>
  <c r="P149" i="14" a="1"/>
  <c r="P149" i="14" s="1"/>
  <c r="AG149" i="14" s="1"/>
  <c r="AE148" i="14" a="1"/>
  <c r="AE148" i="14" s="1"/>
  <c r="AV148" i="14" s="1"/>
  <c r="AD148" i="14" a="1"/>
  <c r="AD148" i="14" s="1"/>
  <c r="AU148" i="14" s="1"/>
  <c r="AC148" i="14" a="1"/>
  <c r="AC148" i="14" s="1"/>
  <c r="AT148" i="14" s="1"/>
  <c r="AB148" i="14" a="1"/>
  <c r="AB148" i="14" s="1"/>
  <c r="AS148" i="14" s="1"/>
  <c r="AA148" i="14" a="1"/>
  <c r="AA148" i="14" s="1"/>
  <c r="AR148" i="14" s="1"/>
  <c r="Z148" i="14" a="1"/>
  <c r="Z148" i="14" s="1"/>
  <c r="AQ148" i="14" s="1"/>
  <c r="Y148" i="14" a="1"/>
  <c r="Y148" i="14" s="1"/>
  <c r="AP148" i="14" s="1"/>
  <c r="X148" i="14"/>
  <c r="AO148" i="14" s="1"/>
  <c r="X148" i="14" a="1"/>
  <c r="W148" i="14" a="1"/>
  <c r="W148" i="14" s="1"/>
  <c r="AN148" i="14" s="1"/>
  <c r="V148" i="14" a="1"/>
  <c r="V148" i="14" s="1"/>
  <c r="AM148" i="14" s="1"/>
  <c r="U148" i="14" a="1"/>
  <c r="U148" i="14" s="1"/>
  <c r="AL148" i="14" s="1"/>
  <c r="T148" i="14" a="1"/>
  <c r="T148" i="14" s="1"/>
  <c r="AK148" i="14" s="1"/>
  <c r="S148" i="14" a="1"/>
  <c r="S148" i="14" s="1"/>
  <c r="AJ148" i="14" s="1"/>
  <c r="R148" i="14" a="1"/>
  <c r="R148" i="14" s="1"/>
  <c r="AI148" i="14" s="1"/>
  <c r="Q148" i="14" a="1"/>
  <c r="Q148" i="14" s="1"/>
  <c r="AH148" i="14" s="1"/>
  <c r="P148" i="14"/>
  <c r="AG148" i="14" s="1"/>
  <c r="P148" i="14" a="1"/>
  <c r="AE147" i="14" a="1"/>
  <c r="AE147" i="14" s="1"/>
  <c r="AV147" i="14" s="1"/>
  <c r="AD147" i="14" a="1"/>
  <c r="AD147" i="14" s="1"/>
  <c r="AU147" i="14" s="1"/>
  <c r="AC147" i="14" a="1"/>
  <c r="AC147" i="14" s="1"/>
  <c r="AT147" i="14" s="1"/>
  <c r="AB147" i="14"/>
  <c r="AS147" i="14" s="1"/>
  <c r="AB147" i="14" a="1"/>
  <c r="AA147" i="14" a="1"/>
  <c r="AA147" i="14" s="1"/>
  <c r="AR147" i="14" s="1"/>
  <c r="Z147" i="14" a="1"/>
  <c r="Z147" i="14" s="1"/>
  <c r="AQ147" i="14" s="1"/>
  <c r="Y147" i="14" a="1"/>
  <c r="Y147" i="14" s="1"/>
  <c r="AP147" i="14" s="1"/>
  <c r="X147" i="14" a="1"/>
  <c r="X147" i="14" s="1"/>
  <c r="AO147" i="14" s="1"/>
  <c r="W147" i="14" a="1"/>
  <c r="W147" i="14" s="1"/>
  <c r="AN147" i="14" s="1"/>
  <c r="V147" i="14" a="1"/>
  <c r="V147" i="14" s="1"/>
  <c r="AM147" i="14" s="1"/>
  <c r="U147" i="14" a="1"/>
  <c r="U147" i="14" s="1"/>
  <c r="AL147" i="14" s="1"/>
  <c r="T147" i="14" a="1"/>
  <c r="T147" i="14" s="1"/>
  <c r="AK147" i="14" s="1"/>
  <c r="S147" i="14" a="1"/>
  <c r="S147" i="14" s="1"/>
  <c r="AJ147" i="14" s="1"/>
  <c r="R147" i="14" a="1"/>
  <c r="R147" i="14" s="1"/>
  <c r="AI147" i="14" s="1"/>
  <c r="Q147" i="14" a="1"/>
  <c r="Q147" i="14" s="1"/>
  <c r="AH147" i="14" s="1"/>
  <c r="P147" i="14"/>
  <c r="AG147" i="14" s="1"/>
  <c r="P147" i="14" a="1"/>
  <c r="AE146" i="14" a="1"/>
  <c r="AE146" i="14" s="1"/>
  <c r="AV146" i="14" s="1"/>
  <c r="AD146" i="14" a="1"/>
  <c r="AD146" i="14" s="1"/>
  <c r="AU146" i="14" s="1"/>
  <c r="AC146" i="14" a="1"/>
  <c r="AC146" i="14" s="1"/>
  <c r="AT146" i="14" s="1"/>
  <c r="AB146" i="14" a="1"/>
  <c r="AB146" i="14" s="1"/>
  <c r="AS146" i="14" s="1"/>
  <c r="AA146" i="14" a="1"/>
  <c r="AA146" i="14" s="1"/>
  <c r="AR146" i="14" s="1"/>
  <c r="Z146" i="14" a="1"/>
  <c r="Z146" i="14" s="1"/>
  <c r="AQ146" i="14" s="1"/>
  <c r="Y146" i="14"/>
  <c r="AP146" i="14" s="1"/>
  <c r="Y146" i="14" a="1"/>
  <c r="X146" i="14" a="1"/>
  <c r="X146" i="14" s="1"/>
  <c r="AO146" i="14" s="1"/>
  <c r="W146" i="14" a="1"/>
  <c r="W146" i="14" s="1"/>
  <c r="AN146" i="14" s="1"/>
  <c r="V146" i="14" a="1"/>
  <c r="V146" i="14" s="1"/>
  <c r="AM146" i="14" s="1"/>
  <c r="U146" i="14" a="1"/>
  <c r="U146" i="14" s="1"/>
  <c r="AL146" i="14" s="1"/>
  <c r="T146" i="14" a="1"/>
  <c r="T146" i="14" s="1"/>
  <c r="AK146" i="14" s="1"/>
  <c r="S146" i="14" a="1"/>
  <c r="S146" i="14" s="1"/>
  <c r="AJ146" i="14" s="1"/>
  <c r="R146" i="14" a="1"/>
  <c r="R146" i="14" s="1"/>
  <c r="AI146" i="14" s="1"/>
  <c r="Q146" i="14"/>
  <c r="AH146" i="14" s="1"/>
  <c r="Q146" i="14" a="1"/>
  <c r="P146" i="14" a="1"/>
  <c r="P146" i="14" s="1"/>
  <c r="AG146" i="14" s="1"/>
  <c r="AE145" i="14"/>
  <c r="AV145" i="14" s="1"/>
  <c r="AE145" i="14" a="1"/>
  <c r="AD145" i="14" a="1"/>
  <c r="AD145" i="14" s="1"/>
  <c r="AU145" i="14" s="1"/>
  <c r="AC145" i="14" a="1"/>
  <c r="AC145" i="14" s="1"/>
  <c r="AT145" i="14" s="1"/>
  <c r="AB145" i="14" a="1"/>
  <c r="AB145" i="14" s="1"/>
  <c r="AS145" i="14" s="1"/>
  <c r="AA145" i="14"/>
  <c r="AR145" i="14" s="1"/>
  <c r="AA145" i="14" a="1"/>
  <c r="Z145" i="14" a="1"/>
  <c r="Z145" i="14" s="1"/>
  <c r="AQ145" i="14" s="1"/>
  <c r="Y145" i="14" a="1"/>
  <c r="Y145" i="14" s="1"/>
  <c r="AP145" i="14" s="1"/>
  <c r="X145" i="14" a="1"/>
  <c r="X145" i="14" s="1"/>
  <c r="AO145" i="14" s="1"/>
  <c r="W145" i="14" a="1"/>
  <c r="W145" i="14" s="1"/>
  <c r="AN145" i="14" s="1"/>
  <c r="V145" i="14" a="1"/>
  <c r="V145" i="14" s="1"/>
  <c r="AM145" i="14" s="1"/>
  <c r="U145" i="14" a="1"/>
  <c r="U145" i="14" s="1"/>
  <c r="AL145" i="14" s="1"/>
  <c r="T145" i="14" a="1"/>
  <c r="T145" i="14" s="1"/>
  <c r="AK145" i="14" s="1"/>
  <c r="S145" i="14" a="1"/>
  <c r="S145" i="14" s="1"/>
  <c r="AJ145" i="14" s="1"/>
  <c r="R145" i="14" a="1"/>
  <c r="R145" i="14" s="1"/>
  <c r="AI145" i="14" s="1"/>
  <c r="Q145" i="14" a="1"/>
  <c r="Q145" i="14" s="1"/>
  <c r="AH145" i="14" s="1"/>
  <c r="P145" i="14" a="1"/>
  <c r="P145" i="14" s="1"/>
  <c r="AG145" i="14" s="1"/>
  <c r="AE144" i="14" a="1"/>
  <c r="AE144" i="14" s="1"/>
  <c r="AV144" i="14" s="1"/>
  <c r="AD144" i="14"/>
  <c r="AU144" i="14" s="1"/>
  <c r="AD144" i="14" a="1"/>
  <c r="AC144" i="14" a="1"/>
  <c r="AC144" i="14" s="1"/>
  <c r="AT144" i="14" s="1"/>
  <c r="AB144" i="14" a="1"/>
  <c r="AB144" i="14" s="1"/>
  <c r="AS144" i="14" s="1"/>
  <c r="AA144" i="14" a="1"/>
  <c r="AA144" i="14" s="1"/>
  <c r="AR144" i="14" s="1"/>
  <c r="Z144" i="14" a="1"/>
  <c r="Z144" i="14" s="1"/>
  <c r="AQ144" i="14" s="1"/>
  <c r="Y144" i="14" a="1"/>
  <c r="Y144" i="14" s="1"/>
  <c r="AP144" i="14" s="1"/>
  <c r="X144" i="14" a="1"/>
  <c r="X144" i="14" s="1"/>
  <c r="AO144" i="14" s="1"/>
  <c r="W144" i="14" a="1"/>
  <c r="W144" i="14" s="1"/>
  <c r="AN144" i="14" s="1"/>
  <c r="V144" i="14"/>
  <c r="AM144" i="14" s="1"/>
  <c r="V144" i="14" a="1"/>
  <c r="U144" i="14" a="1"/>
  <c r="U144" i="14" s="1"/>
  <c r="AL144" i="14" s="1"/>
  <c r="T144" i="14" a="1"/>
  <c r="T144" i="14" s="1"/>
  <c r="AK144" i="14" s="1"/>
  <c r="S144" i="14" a="1"/>
  <c r="S144" i="14" s="1"/>
  <c r="AJ144" i="14" s="1"/>
  <c r="R144" i="14" a="1"/>
  <c r="R144" i="14" s="1"/>
  <c r="AI144" i="14" s="1"/>
  <c r="Q144" i="14" a="1"/>
  <c r="Q144" i="14" s="1"/>
  <c r="AH144" i="14" s="1"/>
  <c r="P144" i="14" a="1"/>
  <c r="P144" i="14" s="1"/>
  <c r="AG144" i="14" s="1"/>
  <c r="AE143" i="14" a="1"/>
  <c r="AE143" i="14" s="1"/>
  <c r="AV143" i="14" s="1"/>
  <c r="AD143" i="14" a="1"/>
  <c r="AD143" i="14" s="1"/>
  <c r="AU143" i="14" s="1"/>
  <c r="AC143" i="14" a="1"/>
  <c r="AC143" i="14" s="1"/>
  <c r="AT143" i="14" s="1"/>
  <c r="AB143" i="14" a="1"/>
  <c r="AB143" i="14" s="1"/>
  <c r="AS143" i="14" s="1"/>
  <c r="AA143" i="14" a="1"/>
  <c r="AA143" i="14" s="1"/>
  <c r="AR143" i="14" s="1"/>
  <c r="Z143" i="14" a="1"/>
  <c r="Z143" i="14" s="1"/>
  <c r="AQ143" i="14" s="1"/>
  <c r="Y143" i="14" a="1"/>
  <c r="Y143" i="14" s="1"/>
  <c r="AP143" i="14" s="1"/>
  <c r="X143" i="14" a="1"/>
  <c r="X143" i="14" s="1"/>
  <c r="AO143" i="14" s="1"/>
  <c r="W143" i="14" a="1"/>
  <c r="W143" i="14" s="1"/>
  <c r="AN143" i="14" s="1"/>
  <c r="V143" i="14" a="1"/>
  <c r="V143" i="14" s="1"/>
  <c r="AM143" i="14" s="1"/>
  <c r="U143" i="14" a="1"/>
  <c r="U143" i="14" s="1"/>
  <c r="AL143" i="14" s="1"/>
  <c r="T143" i="14" a="1"/>
  <c r="T143" i="14" s="1"/>
  <c r="AK143" i="14" s="1"/>
  <c r="S143" i="14" a="1"/>
  <c r="S143" i="14" s="1"/>
  <c r="AJ143" i="14" s="1"/>
  <c r="R143" i="14" a="1"/>
  <c r="R143" i="14" s="1"/>
  <c r="AI143" i="14" s="1"/>
  <c r="Q143" i="14" a="1"/>
  <c r="Q143" i="14" s="1"/>
  <c r="AH143" i="14" s="1"/>
  <c r="P143" i="14" a="1"/>
  <c r="P143" i="14" s="1"/>
  <c r="AG143" i="14" s="1"/>
  <c r="AE142" i="14" a="1"/>
  <c r="AE142" i="14" s="1"/>
  <c r="AV142" i="14" s="1"/>
  <c r="AD142" i="14" a="1"/>
  <c r="AD142" i="14" s="1"/>
  <c r="AU142" i="14" s="1"/>
  <c r="AC142" i="14" a="1"/>
  <c r="AC142" i="14" s="1"/>
  <c r="AT142" i="14" s="1"/>
  <c r="AB142" i="14" a="1"/>
  <c r="AB142" i="14" s="1"/>
  <c r="AS142" i="14" s="1"/>
  <c r="AA142" i="14"/>
  <c r="AR142" i="14" s="1"/>
  <c r="AA142" i="14" a="1"/>
  <c r="Z142" i="14" a="1"/>
  <c r="Z142" i="14" s="1"/>
  <c r="AQ142" i="14" s="1"/>
  <c r="Y142" i="14" a="1"/>
  <c r="Y142" i="14" s="1"/>
  <c r="AP142" i="14" s="1"/>
  <c r="X142" i="14" a="1"/>
  <c r="X142" i="14" s="1"/>
  <c r="AO142" i="14" s="1"/>
  <c r="W142" i="14" a="1"/>
  <c r="W142" i="14" s="1"/>
  <c r="AN142" i="14" s="1"/>
  <c r="V142" i="14" a="1"/>
  <c r="V142" i="14" s="1"/>
  <c r="AM142" i="14" s="1"/>
  <c r="U142" i="14" a="1"/>
  <c r="U142" i="14" s="1"/>
  <c r="AL142" i="14" s="1"/>
  <c r="T142" i="14" a="1"/>
  <c r="T142" i="14" s="1"/>
  <c r="AK142" i="14" s="1"/>
  <c r="S142" i="14"/>
  <c r="AJ142" i="14" s="1"/>
  <c r="S142" i="14" a="1"/>
  <c r="R142" i="14" a="1"/>
  <c r="R142" i="14" s="1"/>
  <c r="AI142" i="14" s="1"/>
  <c r="Q142" i="14" a="1"/>
  <c r="Q142" i="14" s="1"/>
  <c r="AH142" i="14" s="1"/>
  <c r="P142" i="14" a="1"/>
  <c r="P142" i="14" s="1"/>
  <c r="AG142" i="14" s="1"/>
  <c r="AE141" i="14" a="1"/>
  <c r="AE141" i="14" s="1"/>
  <c r="AV141" i="14" s="1"/>
  <c r="AD141" i="14" a="1"/>
  <c r="AD141" i="14" s="1"/>
  <c r="AU141" i="14" s="1"/>
  <c r="AC141" i="14" a="1"/>
  <c r="AC141" i="14" s="1"/>
  <c r="AT141" i="14" s="1"/>
  <c r="AB141" i="14" a="1"/>
  <c r="AB141" i="14" s="1"/>
  <c r="AS141" i="14" s="1"/>
  <c r="AA141" i="14" a="1"/>
  <c r="AA141" i="14" s="1"/>
  <c r="AR141" i="14" s="1"/>
  <c r="Z141" i="14" a="1"/>
  <c r="Z141" i="14" s="1"/>
  <c r="AQ141" i="14" s="1"/>
  <c r="Y141" i="14" a="1"/>
  <c r="Y141" i="14" s="1"/>
  <c r="AP141" i="14" s="1"/>
  <c r="X141" i="14" a="1"/>
  <c r="X141" i="14" s="1"/>
  <c r="AO141" i="14" s="1"/>
  <c r="W141" i="14" a="1"/>
  <c r="W141" i="14" s="1"/>
  <c r="AN141" i="14" s="1"/>
  <c r="V141" i="14" a="1"/>
  <c r="V141" i="14" s="1"/>
  <c r="AM141" i="14" s="1"/>
  <c r="U141" i="14" a="1"/>
  <c r="U141" i="14" s="1"/>
  <c r="AL141" i="14" s="1"/>
  <c r="T141" i="14" a="1"/>
  <c r="T141" i="14" s="1"/>
  <c r="AK141" i="14" s="1"/>
  <c r="S141" i="14" a="1"/>
  <c r="S141" i="14" s="1"/>
  <c r="AJ141" i="14" s="1"/>
  <c r="R141" i="14" a="1"/>
  <c r="R141" i="14" s="1"/>
  <c r="AI141" i="14" s="1"/>
  <c r="Q141" i="14" a="1"/>
  <c r="Q141" i="14" s="1"/>
  <c r="AH141" i="14" s="1"/>
  <c r="P141" i="14" a="1"/>
  <c r="P141" i="14" s="1"/>
  <c r="AG141" i="14" s="1"/>
  <c r="AE140" i="14" a="1"/>
  <c r="AE140" i="14" s="1"/>
  <c r="AV140" i="14" s="1"/>
  <c r="AD140" i="14" a="1"/>
  <c r="AD140" i="14" s="1"/>
  <c r="AU140" i="14" s="1"/>
  <c r="AC140" i="14" a="1"/>
  <c r="AC140" i="14" s="1"/>
  <c r="AT140" i="14" s="1"/>
  <c r="AB140" i="14" a="1"/>
  <c r="AB140" i="14" s="1"/>
  <c r="AS140" i="14" s="1"/>
  <c r="AA140" i="14" a="1"/>
  <c r="AA140" i="14" s="1"/>
  <c r="AR140" i="14" s="1"/>
  <c r="Z140" i="14" a="1"/>
  <c r="Z140" i="14" s="1"/>
  <c r="AQ140" i="14" s="1"/>
  <c r="Y140" i="14" a="1"/>
  <c r="Y140" i="14" s="1"/>
  <c r="AP140" i="14" s="1"/>
  <c r="X140" i="14"/>
  <c r="AO140" i="14" s="1"/>
  <c r="X140" i="14" a="1"/>
  <c r="W140" i="14" a="1"/>
  <c r="W140" i="14" s="1"/>
  <c r="AN140" i="14" s="1"/>
  <c r="V140" i="14" a="1"/>
  <c r="V140" i="14" s="1"/>
  <c r="AM140" i="14" s="1"/>
  <c r="U140" i="14" a="1"/>
  <c r="U140" i="14" s="1"/>
  <c r="AL140" i="14" s="1"/>
  <c r="T140" i="14" a="1"/>
  <c r="T140" i="14" s="1"/>
  <c r="AK140" i="14" s="1"/>
  <c r="S140" i="14" a="1"/>
  <c r="S140" i="14" s="1"/>
  <c r="AJ140" i="14" s="1"/>
  <c r="R140" i="14" a="1"/>
  <c r="R140" i="14" s="1"/>
  <c r="AI140" i="14" s="1"/>
  <c r="Q140" i="14" a="1"/>
  <c r="Q140" i="14" s="1"/>
  <c r="AH140" i="14" s="1"/>
  <c r="P140" i="14"/>
  <c r="AG140" i="14" s="1"/>
  <c r="P140" i="14" a="1"/>
  <c r="AE139" i="14" a="1"/>
  <c r="AE139" i="14" s="1"/>
  <c r="AV139" i="14" s="1"/>
  <c r="AD139" i="14" a="1"/>
  <c r="AD139" i="14" s="1"/>
  <c r="AU139" i="14" s="1"/>
  <c r="AC139" i="14" a="1"/>
  <c r="AC139" i="14" s="1"/>
  <c r="AT139" i="14" s="1"/>
  <c r="AB139" i="14" a="1"/>
  <c r="AB139" i="14" s="1"/>
  <c r="AS139" i="14" s="1"/>
  <c r="AA139" i="14" a="1"/>
  <c r="AA139" i="14" s="1"/>
  <c r="AR139" i="14" s="1"/>
  <c r="Z139" i="14" a="1"/>
  <c r="Z139" i="14" s="1"/>
  <c r="AQ139" i="14" s="1"/>
  <c r="Y139" i="14" a="1"/>
  <c r="Y139" i="14" s="1"/>
  <c r="AP139" i="14" s="1"/>
  <c r="X139" i="14" a="1"/>
  <c r="X139" i="14" s="1"/>
  <c r="AO139" i="14" s="1"/>
  <c r="W139" i="14" a="1"/>
  <c r="W139" i="14" s="1"/>
  <c r="AN139" i="14" s="1"/>
  <c r="V139" i="14" a="1"/>
  <c r="V139" i="14" s="1"/>
  <c r="AM139" i="14" s="1"/>
  <c r="U139" i="14" a="1"/>
  <c r="U139" i="14" s="1"/>
  <c r="AL139" i="14" s="1"/>
  <c r="T139" i="14" a="1"/>
  <c r="T139" i="14" s="1"/>
  <c r="AK139" i="14" s="1"/>
  <c r="S139" i="14" a="1"/>
  <c r="S139" i="14" s="1"/>
  <c r="AJ139" i="14" s="1"/>
  <c r="R139" i="14" a="1"/>
  <c r="R139" i="14" s="1"/>
  <c r="AI139" i="14" s="1"/>
  <c r="Q139" i="14" a="1"/>
  <c r="Q139" i="14" s="1"/>
  <c r="AH139" i="14" s="1"/>
  <c r="P139" i="14" a="1"/>
  <c r="P139" i="14" s="1"/>
  <c r="AG139" i="14" s="1"/>
  <c r="AE138" i="14" a="1"/>
  <c r="AE138" i="14" s="1"/>
  <c r="AV138" i="14" s="1"/>
  <c r="AD138" i="14" a="1"/>
  <c r="AD138" i="14" s="1"/>
  <c r="AU138" i="14" s="1"/>
  <c r="AC138" i="14"/>
  <c r="AT138" i="14" s="1"/>
  <c r="AC138" i="14" a="1"/>
  <c r="AB138" i="14" a="1"/>
  <c r="AB138" i="14" s="1"/>
  <c r="AS138" i="14" s="1"/>
  <c r="AA138" i="14" a="1"/>
  <c r="AA138" i="14" s="1"/>
  <c r="AR138" i="14" s="1"/>
  <c r="Z138" i="14" a="1"/>
  <c r="Z138" i="14" s="1"/>
  <c r="AQ138" i="14" s="1"/>
  <c r="Y138" i="14" a="1"/>
  <c r="Y138" i="14" s="1"/>
  <c r="AP138" i="14" s="1"/>
  <c r="X138" i="14" a="1"/>
  <c r="X138" i="14" s="1"/>
  <c r="AO138" i="14" s="1"/>
  <c r="W138" i="14" a="1"/>
  <c r="W138" i="14" s="1"/>
  <c r="AN138" i="14" s="1"/>
  <c r="V138" i="14" a="1"/>
  <c r="V138" i="14" s="1"/>
  <c r="AM138" i="14" s="1"/>
  <c r="U138" i="14"/>
  <c r="AL138" i="14" s="1"/>
  <c r="U138" i="14" a="1"/>
  <c r="T138" i="14" a="1"/>
  <c r="T138" i="14" s="1"/>
  <c r="AK138" i="14" s="1"/>
  <c r="S138" i="14" a="1"/>
  <c r="S138" i="14" s="1"/>
  <c r="AJ138" i="14" s="1"/>
  <c r="R138" i="14" a="1"/>
  <c r="R138" i="14" s="1"/>
  <c r="AI138" i="14" s="1"/>
  <c r="Q138" i="14" a="1"/>
  <c r="Q138" i="14" s="1"/>
  <c r="AH138" i="14" s="1"/>
  <c r="P138" i="14" a="1"/>
  <c r="P138" i="14" s="1"/>
  <c r="AG138" i="14" s="1"/>
  <c r="AE137" i="14" a="1"/>
  <c r="AE137" i="14" s="1"/>
  <c r="AV137" i="14" s="1"/>
  <c r="AD137" i="14" a="1"/>
  <c r="AD137" i="14" s="1"/>
  <c r="AU137" i="14" s="1"/>
  <c r="AC137" i="14" a="1"/>
  <c r="AC137" i="14" s="1"/>
  <c r="AT137" i="14" s="1"/>
  <c r="AB137" i="14" a="1"/>
  <c r="AB137" i="14" s="1"/>
  <c r="AS137" i="14" s="1"/>
  <c r="AA137" i="14" a="1"/>
  <c r="AA137" i="14" s="1"/>
  <c r="AR137" i="14" s="1"/>
  <c r="Z137" i="14" a="1"/>
  <c r="Z137" i="14" s="1"/>
  <c r="AQ137" i="14" s="1"/>
  <c r="Y137" i="14" a="1"/>
  <c r="Y137" i="14" s="1"/>
  <c r="AP137" i="14" s="1"/>
  <c r="X137" i="14" a="1"/>
  <c r="X137" i="14" s="1"/>
  <c r="AO137" i="14" s="1"/>
  <c r="W137" i="14" a="1"/>
  <c r="W137" i="14" s="1"/>
  <c r="AN137" i="14" s="1"/>
  <c r="V137" i="14" a="1"/>
  <c r="V137" i="14" s="1"/>
  <c r="AM137" i="14" s="1"/>
  <c r="U137" i="14" a="1"/>
  <c r="U137" i="14" s="1"/>
  <c r="AL137" i="14" s="1"/>
  <c r="T137" i="14" a="1"/>
  <c r="T137" i="14" s="1"/>
  <c r="AK137" i="14" s="1"/>
  <c r="S137" i="14" a="1"/>
  <c r="S137" i="14" s="1"/>
  <c r="AJ137" i="14" s="1"/>
  <c r="R137" i="14" a="1"/>
  <c r="R137" i="14" s="1"/>
  <c r="AI137" i="14" s="1"/>
  <c r="Q137" i="14" a="1"/>
  <c r="Q137" i="14" s="1"/>
  <c r="AH137" i="14" s="1"/>
  <c r="P137" i="14" a="1"/>
  <c r="P137" i="14" s="1"/>
  <c r="AG137" i="14" s="1"/>
  <c r="AE136" i="14" a="1"/>
  <c r="AE136" i="14" s="1"/>
  <c r="AV136" i="14" s="1"/>
  <c r="AD136" i="14" a="1"/>
  <c r="AD136" i="14" s="1"/>
  <c r="AU136" i="14" s="1"/>
  <c r="AC136" i="14" a="1"/>
  <c r="AC136" i="14" s="1"/>
  <c r="AT136" i="14" s="1"/>
  <c r="AB136" i="14" a="1"/>
  <c r="AB136" i="14" s="1"/>
  <c r="AS136" i="14" s="1"/>
  <c r="AA136" i="14" a="1"/>
  <c r="AA136" i="14" s="1"/>
  <c r="AR136" i="14" s="1"/>
  <c r="Z136" i="14"/>
  <c r="AQ136" i="14" s="1"/>
  <c r="Z136" i="14" a="1"/>
  <c r="Y136" i="14" a="1"/>
  <c r="Y136" i="14" s="1"/>
  <c r="AP136" i="14" s="1"/>
  <c r="X136" i="14" a="1"/>
  <c r="X136" i="14" s="1"/>
  <c r="AO136" i="14" s="1"/>
  <c r="W136" i="14" a="1"/>
  <c r="W136" i="14" s="1"/>
  <c r="AN136" i="14" s="1"/>
  <c r="V136" i="14" a="1"/>
  <c r="V136" i="14" s="1"/>
  <c r="AM136" i="14" s="1"/>
  <c r="U136" i="14" a="1"/>
  <c r="U136" i="14" s="1"/>
  <c r="AL136" i="14" s="1"/>
  <c r="T136" i="14" a="1"/>
  <c r="T136" i="14" s="1"/>
  <c r="AK136" i="14" s="1"/>
  <c r="S136" i="14" a="1"/>
  <c r="S136" i="14" s="1"/>
  <c r="AJ136" i="14" s="1"/>
  <c r="R136" i="14"/>
  <c r="AI136" i="14" s="1"/>
  <c r="R136" i="14" a="1"/>
  <c r="Q136" i="14" a="1"/>
  <c r="Q136" i="14" s="1"/>
  <c r="AH136" i="14" s="1"/>
  <c r="P136" i="14" a="1"/>
  <c r="P136" i="14" s="1"/>
  <c r="AG136" i="14" s="1"/>
  <c r="AE135" i="14" a="1"/>
  <c r="AE135" i="14" s="1"/>
  <c r="AV135" i="14" s="1"/>
  <c r="AD135" i="14" a="1"/>
  <c r="AD135" i="14" s="1"/>
  <c r="AU135" i="14" s="1"/>
  <c r="AC135" i="14" a="1"/>
  <c r="AC135" i="14" s="1"/>
  <c r="AT135" i="14" s="1"/>
  <c r="AB135" i="14" a="1"/>
  <c r="AB135" i="14" s="1"/>
  <c r="AS135" i="14" s="1"/>
  <c r="AA135" i="14" a="1"/>
  <c r="AA135" i="14" s="1"/>
  <c r="AR135" i="14" s="1"/>
  <c r="Z135" i="14" a="1"/>
  <c r="Z135" i="14" s="1"/>
  <c r="AQ135" i="14" s="1"/>
  <c r="Y135" i="14" a="1"/>
  <c r="Y135" i="14" s="1"/>
  <c r="AP135" i="14" s="1"/>
  <c r="X135" i="14" a="1"/>
  <c r="X135" i="14" s="1"/>
  <c r="AO135" i="14" s="1"/>
  <c r="W135" i="14" a="1"/>
  <c r="W135" i="14" s="1"/>
  <c r="AN135" i="14" s="1"/>
  <c r="V135" i="14" a="1"/>
  <c r="V135" i="14" s="1"/>
  <c r="AM135" i="14" s="1"/>
  <c r="U135" i="14" a="1"/>
  <c r="U135" i="14" s="1"/>
  <c r="AL135" i="14" s="1"/>
  <c r="T135" i="14" a="1"/>
  <c r="T135" i="14" s="1"/>
  <c r="AK135" i="14" s="1"/>
  <c r="S135" i="14" a="1"/>
  <c r="S135" i="14" s="1"/>
  <c r="AJ135" i="14" s="1"/>
  <c r="R135" i="14" a="1"/>
  <c r="R135" i="14" s="1"/>
  <c r="AI135" i="14" s="1"/>
  <c r="Q135" i="14" a="1"/>
  <c r="Q135" i="14" s="1"/>
  <c r="AH135" i="14" s="1"/>
  <c r="P135" i="14" a="1"/>
  <c r="P135" i="14" s="1"/>
  <c r="AG135" i="14" s="1"/>
  <c r="AE134" i="14"/>
  <c r="AV134" i="14" s="1"/>
  <c r="AE134" i="14" a="1"/>
  <c r="AD134" i="14" a="1"/>
  <c r="AD134" i="14" s="1"/>
  <c r="AU134" i="14" s="1"/>
  <c r="AC134" i="14" a="1"/>
  <c r="AC134" i="14" s="1"/>
  <c r="AT134" i="14" s="1"/>
  <c r="AB134" i="14" a="1"/>
  <c r="AB134" i="14" s="1"/>
  <c r="AS134" i="14" s="1"/>
  <c r="AA134" i="14" a="1"/>
  <c r="AA134" i="14" s="1"/>
  <c r="AR134" i="14" s="1"/>
  <c r="Z134" i="14" a="1"/>
  <c r="Z134" i="14" s="1"/>
  <c r="AQ134" i="14" s="1"/>
  <c r="Y134" i="14" a="1"/>
  <c r="Y134" i="14" s="1"/>
  <c r="AP134" i="14" s="1"/>
  <c r="X134" i="14" a="1"/>
  <c r="X134" i="14" s="1"/>
  <c r="AO134" i="14" s="1"/>
  <c r="W134" i="14"/>
  <c r="AN134" i="14" s="1"/>
  <c r="W134" i="14" a="1"/>
  <c r="V134" i="14" a="1"/>
  <c r="V134" i="14" s="1"/>
  <c r="AM134" i="14" s="1"/>
  <c r="U134" i="14" a="1"/>
  <c r="U134" i="14" s="1"/>
  <c r="AL134" i="14" s="1"/>
  <c r="T134" i="14" a="1"/>
  <c r="T134" i="14" s="1"/>
  <c r="AK134" i="14" s="1"/>
  <c r="S134" i="14" a="1"/>
  <c r="S134" i="14" s="1"/>
  <c r="AJ134" i="14" s="1"/>
  <c r="R134" i="14" a="1"/>
  <c r="R134" i="14" s="1"/>
  <c r="AI134" i="14" s="1"/>
  <c r="Q134" i="14" a="1"/>
  <c r="Q134" i="14" s="1"/>
  <c r="AH134" i="14" s="1"/>
  <c r="P134" i="14" a="1"/>
  <c r="P134" i="14" s="1"/>
  <c r="AG134" i="14" s="1"/>
  <c r="AE133" i="14" a="1"/>
  <c r="AE133" i="14" s="1"/>
  <c r="AV133" i="14" s="1"/>
  <c r="AD133" i="14" a="1"/>
  <c r="AD133" i="14" s="1"/>
  <c r="AU133" i="14" s="1"/>
  <c r="AC133" i="14" a="1"/>
  <c r="AC133" i="14" s="1"/>
  <c r="AT133" i="14" s="1"/>
  <c r="AB133" i="14" a="1"/>
  <c r="AB133" i="14" s="1"/>
  <c r="AS133" i="14" s="1"/>
  <c r="AA133" i="14" a="1"/>
  <c r="AA133" i="14" s="1"/>
  <c r="AR133" i="14" s="1"/>
  <c r="Z133" i="14" a="1"/>
  <c r="Z133" i="14" s="1"/>
  <c r="AQ133" i="14" s="1"/>
  <c r="Y133" i="14" a="1"/>
  <c r="Y133" i="14" s="1"/>
  <c r="AP133" i="14" s="1"/>
  <c r="X133" i="14" a="1"/>
  <c r="X133" i="14" s="1"/>
  <c r="AO133" i="14" s="1"/>
  <c r="W133" i="14" a="1"/>
  <c r="W133" i="14" s="1"/>
  <c r="AN133" i="14" s="1"/>
  <c r="V133" i="14" a="1"/>
  <c r="V133" i="14" s="1"/>
  <c r="AM133" i="14" s="1"/>
  <c r="U133" i="14" a="1"/>
  <c r="U133" i="14" s="1"/>
  <c r="AL133" i="14" s="1"/>
  <c r="T133" i="14" a="1"/>
  <c r="T133" i="14" s="1"/>
  <c r="AK133" i="14" s="1"/>
  <c r="S133" i="14" a="1"/>
  <c r="S133" i="14" s="1"/>
  <c r="AJ133" i="14" s="1"/>
  <c r="R133" i="14" a="1"/>
  <c r="R133" i="14" s="1"/>
  <c r="AI133" i="14" s="1"/>
  <c r="Q133" i="14" a="1"/>
  <c r="Q133" i="14" s="1"/>
  <c r="AH133" i="14" s="1"/>
  <c r="P133" i="14" a="1"/>
  <c r="P133" i="14" s="1"/>
  <c r="AG133" i="14" s="1"/>
  <c r="AE132" i="14" a="1"/>
  <c r="AE132" i="14" s="1"/>
  <c r="AV132" i="14" s="1"/>
  <c r="AD132" i="14" a="1"/>
  <c r="AD132" i="14" s="1"/>
  <c r="AU132" i="14" s="1"/>
  <c r="AC132" i="14" a="1"/>
  <c r="AC132" i="14" s="1"/>
  <c r="AT132" i="14" s="1"/>
  <c r="AB132" i="14"/>
  <c r="AS132" i="14" s="1"/>
  <c r="AB132" i="14" a="1"/>
  <c r="AA132" i="14" a="1"/>
  <c r="AA132" i="14" s="1"/>
  <c r="AR132" i="14" s="1"/>
  <c r="Z132" i="14" a="1"/>
  <c r="Z132" i="14" s="1"/>
  <c r="AQ132" i="14" s="1"/>
  <c r="Y132" i="14" a="1"/>
  <c r="Y132" i="14" s="1"/>
  <c r="AP132" i="14" s="1"/>
  <c r="X132" i="14" a="1"/>
  <c r="X132" i="14" s="1"/>
  <c r="AO132" i="14" s="1"/>
  <c r="W132" i="14" a="1"/>
  <c r="W132" i="14" s="1"/>
  <c r="AN132" i="14" s="1"/>
  <c r="V132" i="14" a="1"/>
  <c r="V132" i="14" s="1"/>
  <c r="AM132" i="14" s="1"/>
  <c r="U132" i="14" a="1"/>
  <c r="U132" i="14" s="1"/>
  <c r="AL132" i="14" s="1"/>
  <c r="T132" i="14"/>
  <c r="AK132" i="14" s="1"/>
  <c r="T132" i="14" a="1"/>
  <c r="S132" i="14" a="1"/>
  <c r="S132" i="14" s="1"/>
  <c r="AJ132" i="14" s="1"/>
  <c r="R132" i="14" a="1"/>
  <c r="R132" i="14" s="1"/>
  <c r="AI132" i="14" s="1"/>
  <c r="Q132" i="14" a="1"/>
  <c r="Q132" i="14" s="1"/>
  <c r="AH132" i="14" s="1"/>
  <c r="P132" i="14" a="1"/>
  <c r="P132" i="14" s="1"/>
  <c r="AG132" i="14" s="1"/>
  <c r="AE131" i="14" a="1"/>
  <c r="AE131" i="14" s="1"/>
  <c r="AV131" i="14" s="1"/>
  <c r="AD131" i="14" a="1"/>
  <c r="AD131" i="14" s="1"/>
  <c r="AU131" i="14" s="1"/>
  <c r="AC131" i="14" a="1"/>
  <c r="AC131" i="14" s="1"/>
  <c r="AT131" i="14" s="1"/>
  <c r="AB131" i="14" a="1"/>
  <c r="AB131" i="14" s="1"/>
  <c r="AS131" i="14" s="1"/>
  <c r="AA131" i="14" a="1"/>
  <c r="AA131" i="14" s="1"/>
  <c r="AR131" i="14" s="1"/>
  <c r="Z131" i="14" a="1"/>
  <c r="Z131" i="14" s="1"/>
  <c r="AQ131" i="14" s="1"/>
  <c r="Y131" i="14" a="1"/>
  <c r="Y131" i="14" s="1"/>
  <c r="AP131" i="14" s="1"/>
  <c r="X131" i="14" a="1"/>
  <c r="X131" i="14" s="1"/>
  <c r="AO131" i="14" s="1"/>
  <c r="W131" i="14" a="1"/>
  <c r="W131" i="14" s="1"/>
  <c r="AN131" i="14" s="1"/>
  <c r="V131" i="14" a="1"/>
  <c r="V131" i="14" s="1"/>
  <c r="AM131" i="14" s="1"/>
  <c r="U131" i="14" a="1"/>
  <c r="U131" i="14" s="1"/>
  <c r="AL131" i="14" s="1"/>
  <c r="T131" i="14" a="1"/>
  <c r="T131" i="14" s="1"/>
  <c r="AK131" i="14" s="1"/>
  <c r="S131" i="14" a="1"/>
  <c r="S131" i="14" s="1"/>
  <c r="AJ131" i="14" s="1"/>
  <c r="R131" i="14" a="1"/>
  <c r="R131" i="14" s="1"/>
  <c r="AI131" i="14" s="1"/>
  <c r="Q131" i="14" a="1"/>
  <c r="Q131" i="14" s="1"/>
  <c r="AH131" i="14" s="1"/>
  <c r="P131" i="14" a="1"/>
  <c r="P131" i="14" s="1"/>
  <c r="AG131" i="14" s="1"/>
  <c r="AE130" i="14" a="1"/>
  <c r="AE130" i="14" s="1"/>
  <c r="AV130" i="14" s="1"/>
  <c r="AD130" i="14" a="1"/>
  <c r="AD130" i="14" s="1"/>
  <c r="AU130" i="14" s="1"/>
  <c r="AC130" i="14" a="1"/>
  <c r="AC130" i="14" s="1"/>
  <c r="AT130" i="14" s="1"/>
  <c r="AB130" i="14" a="1"/>
  <c r="AB130" i="14" s="1"/>
  <c r="AS130" i="14" s="1"/>
  <c r="AA130" i="14" a="1"/>
  <c r="AA130" i="14" s="1"/>
  <c r="AR130" i="14" s="1"/>
  <c r="Z130" i="14" a="1"/>
  <c r="Z130" i="14" s="1"/>
  <c r="AQ130" i="14" s="1"/>
  <c r="Y130" i="14"/>
  <c r="AP130" i="14" s="1"/>
  <c r="Y130" i="14" a="1"/>
  <c r="X130" i="14" a="1"/>
  <c r="X130" i="14" s="1"/>
  <c r="AO130" i="14" s="1"/>
  <c r="W130" i="14" a="1"/>
  <c r="W130" i="14" s="1"/>
  <c r="AN130" i="14" s="1"/>
  <c r="V130" i="14" a="1"/>
  <c r="V130" i="14" s="1"/>
  <c r="AM130" i="14" s="1"/>
  <c r="U130" i="14" a="1"/>
  <c r="U130" i="14" s="1"/>
  <c r="AL130" i="14" s="1"/>
  <c r="T130" i="14" a="1"/>
  <c r="T130" i="14" s="1"/>
  <c r="AK130" i="14" s="1"/>
  <c r="S130" i="14" a="1"/>
  <c r="S130" i="14" s="1"/>
  <c r="AJ130" i="14" s="1"/>
  <c r="R130" i="14" a="1"/>
  <c r="R130" i="14" s="1"/>
  <c r="AI130" i="14" s="1"/>
  <c r="Q130" i="14"/>
  <c r="AH130" i="14" s="1"/>
  <c r="Q130" i="14" a="1"/>
  <c r="P130" i="14" a="1"/>
  <c r="P130" i="14" s="1"/>
  <c r="AG130" i="14" s="1"/>
  <c r="AE129" i="14" a="1"/>
  <c r="AE129" i="14" s="1"/>
  <c r="AV129" i="14" s="1"/>
  <c r="AD129" i="14" a="1"/>
  <c r="AD129" i="14" s="1"/>
  <c r="AU129" i="14" s="1"/>
  <c r="AC129" i="14" a="1"/>
  <c r="AC129" i="14" s="1"/>
  <c r="AT129" i="14" s="1"/>
  <c r="AB129" i="14" a="1"/>
  <c r="AB129" i="14" s="1"/>
  <c r="AS129" i="14" s="1"/>
  <c r="AA129" i="14" a="1"/>
  <c r="AA129" i="14" s="1"/>
  <c r="AR129" i="14" s="1"/>
  <c r="Z129" i="14" a="1"/>
  <c r="Z129" i="14" s="1"/>
  <c r="AQ129" i="14" s="1"/>
  <c r="Y129" i="14" a="1"/>
  <c r="Y129" i="14" s="1"/>
  <c r="AP129" i="14" s="1"/>
  <c r="X129" i="14" a="1"/>
  <c r="X129" i="14" s="1"/>
  <c r="AO129" i="14" s="1"/>
  <c r="W129" i="14" a="1"/>
  <c r="W129" i="14" s="1"/>
  <c r="AN129" i="14" s="1"/>
  <c r="V129" i="14" a="1"/>
  <c r="V129" i="14" s="1"/>
  <c r="AM129" i="14" s="1"/>
  <c r="U129" i="14" a="1"/>
  <c r="U129" i="14" s="1"/>
  <c r="AL129" i="14" s="1"/>
  <c r="T129" i="14" a="1"/>
  <c r="T129" i="14" s="1"/>
  <c r="AK129" i="14" s="1"/>
  <c r="S129" i="14" a="1"/>
  <c r="S129" i="14" s="1"/>
  <c r="AJ129" i="14" s="1"/>
  <c r="R129" i="14" a="1"/>
  <c r="R129" i="14" s="1"/>
  <c r="AI129" i="14" s="1"/>
  <c r="Q129" i="14" a="1"/>
  <c r="Q129" i="14" s="1"/>
  <c r="AH129" i="14" s="1"/>
  <c r="P129" i="14" a="1"/>
  <c r="P129" i="14" s="1"/>
  <c r="AG129" i="14" s="1"/>
  <c r="AE128" i="14" a="1"/>
  <c r="AE128" i="14" s="1"/>
  <c r="AV128" i="14" s="1"/>
  <c r="AD128" i="14"/>
  <c r="AU128" i="14" s="1"/>
  <c r="AD128" i="14" a="1"/>
  <c r="AC128" i="14" a="1"/>
  <c r="AC128" i="14" s="1"/>
  <c r="AT128" i="14" s="1"/>
  <c r="AB128" i="14" a="1"/>
  <c r="AB128" i="14" s="1"/>
  <c r="AS128" i="14" s="1"/>
  <c r="AA128" i="14" a="1"/>
  <c r="AA128" i="14" s="1"/>
  <c r="AR128" i="14" s="1"/>
  <c r="Z128" i="14" a="1"/>
  <c r="Z128" i="14" s="1"/>
  <c r="AQ128" i="14" s="1"/>
  <c r="Y128" i="14" a="1"/>
  <c r="Y128" i="14" s="1"/>
  <c r="AP128" i="14" s="1"/>
  <c r="X128" i="14" a="1"/>
  <c r="X128" i="14" s="1"/>
  <c r="AO128" i="14" s="1"/>
  <c r="W128" i="14" a="1"/>
  <c r="W128" i="14" s="1"/>
  <c r="AN128" i="14" s="1"/>
  <c r="V128" i="14"/>
  <c r="AM128" i="14" s="1"/>
  <c r="V128" i="14" a="1"/>
  <c r="U128" i="14" a="1"/>
  <c r="U128" i="14" s="1"/>
  <c r="AL128" i="14" s="1"/>
  <c r="T128" i="14" a="1"/>
  <c r="T128" i="14" s="1"/>
  <c r="AK128" i="14" s="1"/>
  <c r="S128" i="14" a="1"/>
  <c r="S128" i="14" s="1"/>
  <c r="AJ128" i="14" s="1"/>
  <c r="R128" i="14" a="1"/>
  <c r="R128" i="14" s="1"/>
  <c r="AI128" i="14" s="1"/>
  <c r="Q128" i="14" a="1"/>
  <c r="Q128" i="14" s="1"/>
  <c r="AH128" i="14" s="1"/>
  <c r="P128" i="14" a="1"/>
  <c r="P128" i="14" s="1"/>
  <c r="AG128" i="14" s="1"/>
  <c r="AE127" i="14" a="1"/>
  <c r="AE127" i="14" s="1"/>
  <c r="AV127" i="14" s="1"/>
  <c r="AD127" i="14" a="1"/>
  <c r="AD127" i="14" s="1"/>
  <c r="AU127" i="14" s="1"/>
  <c r="AC127" i="14" a="1"/>
  <c r="AC127" i="14" s="1"/>
  <c r="AT127" i="14" s="1"/>
  <c r="AB127" i="14" a="1"/>
  <c r="AB127" i="14" s="1"/>
  <c r="AS127" i="14" s="1"/>
  <c r="AA127" i="14" a="1"/>
  <c r="AA127" i="14" s="1"/>
  <c r="AR127" i="14" s="1"/>
  <c r="Z127" i="14" a="1"/>
  <c r="Z127" i="14" s="1"/>
  <c r="AQ127" i="14" s="1"/>
  <c r="Y127" i="14" a="1"/>
  <c r="Y127" i="14" s="1"/>
  <c r="AP127" i="14" s="1"/>
  <c r="X127" i="14" a="1"/>
  <c r="X127" i="14" s="1"/>
  <c r="AO127" i="14" s="1"/>
  <c r="W127" i="14" a="1"/>
  <c r="W127" i="14" s="1"/>
  <c r="AN127" i="14" s="1"/>
  <c r="V127" i="14" a="1"/>
  <c r="V127" i="14" s="1"/>
  <c r="AM127" i="14" s="1"/>
  <c r="U127" i="14" a="1"/>
  <c r="U127" i="14" s="1"/>
  <c r="AL127" i="14" s="1"/>
  <c r="T127" i="14" a="1"/>
  <c r="T127" i="14" s="1"/>
  <c r="AK127" i="14" s="1"/>
  <c r="S127" i="14" a="1"/>
  <c r="S127" i="14" s="1"/>
  <c r="AJ127" i="14" s="1"/>
  <c r="R127" i="14" a="1"/>
  <c r="R127" i="14" s="1"/>
  <c r="AI127" i="14" s="1"/>
  <c r="Q127" i="14" a="1"/>
  <c r="Q127" i="14" s="1"/>
  <c r="AH127" i="14" s="1"/>
  <c r="P127" i="14" a="1"/>
  <c r="P127" i="14" s="1"/>
  <c r="AG127" i="14" s="1"/>
  <c r="AE126" i="14" a="1"/>
  <c r="AE126" i="14" s="1"/>
  <c r="AV126" i="14" s="1"/>
  <c r="AD126" i="14" a="1"/>
  <c r="AD126" i="14" s="1"/>
  <c r="AU126" i="14" s="1"/>
  <c r="AC126" i="14" a="1"/>
  <c r="AC126" i="14" s="1"/>
  <c r="AT126" i="14" s="1"/>
  <c r="AB126" i="14" a="1"/>
  <c r="AB126" i="14" s="1"/>
  <c r="AS126" i="14" s="1"/>
  <c r="AA126" i="14"/>
  <c r="AR126" i="14" s="1"/>
  <c r="AA126" i="14" a="1"/>
  <c r="Z126" i="14" a="1"/>
  <c r="Z126" i="14" s="1"/>
  <c r="AQ126" i="14" s="1"/>
  <c r="Y126" i="14" a="1"/>
  <c r="Y126" i="14" s="1"/>
  <c r="AP126" i="14" s="1"/>
  <c r="X126" i="14" a="1"/>
  <c r="X126" i="14" s="1"/>
  <c r="AO126" i="14" s="1"/>
  <c r="W126" i="14" a="1"/>
  <c r="W126" i="14" s="1"/>
  <c r="AN126" i="14" s="1"/>
  <c r="V126" i="14" a="1"/>
  <c r="V126" i="14" s="1"/>
  <c r="AM126" i="14" s="1"/>
  <c r="U126" i="14" a="1"/>
  <c r="U126" i="14" s="1"/>
  <c r="AL126" i="14" s="1"/>
  <c r="T126" i="14" a="1"/>
  <c r="T126" i="14" s="1"/>
  <c r="AK126" i="14" s="1"/>
  <c r="S126" i="14"/>
  <c r="AJ126" i="14" s="1"/>
  <c r="S126" i="14" a="1"/>
  <c r="R126" i="14" a="1"/>
  <c r="R126" i="14" s="1"/>
  <c r="AI126" i="14" s="1"/>
  <c r="Q126" i="14" a="1"/>
  <c r="Q126" i="14" s="1"/>
  <c r="AH126" i="14" s="1"/>
  <c r="P126" i="14" a="1"/>
  <c r="P126" i="14" s="1"/>
  <c r="AG126" i="14" s="1"/>
  <c r="AE125" i="14" a="1"/>
  <c r="AE125" i="14" s="1"/>
  <c r="AV125" i="14" s="1"/>
  <c r="AD125" i="14" a="1"/>
  <c r="AD125" i="14" s="1"/>
  <c r="AU125" i="14" s="1"/>
  <c r="AC125" i="14" a="1"/>
  <c r="AC125" i="14" s="1"/>
  <c r="AT125" i="14" s="1"/>
  <c r="AB125" i="14" a="1"/>
  <c r="AB125" i="14" s="1"/>
  <c r="AS125" i="14" s="1"/>
  <c r="AA125" i="14" a="1"/>
  <c r="AA125" i="14" s="1"/>
  <c r="AR125" i="14" s="1"/>
  <c r="Z125" i="14" a="1"/>
  <c r="Z125" i="14" s="1"/>
  <c r="AQ125" i="14" s="1"/>
  <c r="Y125" i="14" a="1"/>
  <c r="Y125" i="14" s="1"/>
  <c r="AP125" i="14" s="1"/>
  <c r="X125" i="14" a="1"/>
  <c r="X125" i="14" s="1"/>
  <c r="AO125" i="14" s="1"/>
  <c r="W125" i="14" a="1"/>
  <c r="W125" i="14" s="1"/>
  <c r="AN125" i="14" s="1"/>
  <c r="V125" i="14" a="1"/>
  <c r="V125" i="14" s="1"/>
  <c r="AM125" i="14" s="1"/>
  <c r="U125" i="14" a="1"/>
  <c r="U125" i="14" s="1"/>
  <c r="AL125" i="14" s="1"/>
  <c r="T125" i="14" a="1"/>
  <c r="T125" i="14" s="1"/>
  <c r="AK125" i="14" s="1"/>
  <c r="S125" i="14" a="1"/>
  <c r="S125" i="14" s="1"/>
  <c r="AJ125" i="14" s="1"/>
  <c r="R125" i="14" a="1"/>
  <c r="R125" i="14" s="1"/>
  <c r="AI125" i="14" s="1"/>
  <c r="Q125" i="14" a="1"/>
  <c r="Q125" i="14" s="1"/>
  <c r="AH125" i="14" s="1"/>
  <c r="P125" i="14" a="1"/>
  <c r="P125" i="14" s="1"/>
  <c r="AG125" i="14" s="1"/>
  <c r="AE124" i="14" a="1"/>
  <c r="AE124" i="14" s="1"/>
  <c r="AV124" i="14" s="1"/>
  <c r="AD124" i="14" a="1"/>
  <c r="AD124" i="14" s="1"/>
  <c r="AU124" i="14" s="1"/>
  <c r="AC124" i="14" a="1"/>
  <c r="AC124" i="14" s="1"/>
  <c r="AT124" i="14" s="1"/>
  <c r="AB124" i="14" a="1"/>
  <c r="AB124" i="14" s="1"/>
  <c r="AS124" i="14" s="1"/>
  <c r="AA124" i="14" a="1"/>
  <c r="AA124" i="14" s="1"/>
  <c r="AR124" i="14" s="1"/>
  <c r="Z124" i="14" a="1"/>
  <c r="Z124" i="14" s="1"/>
  <c r="AQ124" i="14" s="1"/>
  <c r="Y124" i="14" a="1"/>
  <c r="Y124" i="14" s="1"/>
  <c r="AP124" i="14" s="1"/>
  <c r="X124" i="14"/>
  <c r="AO124" i="14" s="1"/>
  <c r="X124" i="14" a="1"/>
  <c r="W124" i="14" a="1"/>
  <c r="W124" i="14" s="1"/>
  <c r="AN124" i="14" s="1"/>
  <c r="V124" i="14" a="1"/>
  <c r="V124" i="14" s="1"/>
  <c r="AM124" i="14" s="1"/>
  <c r="U124" i="14" a="1"/>
  <c r="U124" i="14" s="1"/>
  <c r="AL124" i="14" s="1"/>
  <c r="T124" i="14" a="1"/>
  <c r="T124" i="14" s="1"/>
  <c r="AK124" i="14" s="1"/>
  <c r="S124" i="14" a="1"/>
  <c r="S124" i="14" s="1"/>
  <c r="AJ124" i="14" s="1"/>
  <c r="R124" i="14" a="1"/>
  <c r="R124" i="14" s="1"/>
  <c r="AI124" i="14" s="1"/>
  <c r="Q124" i="14" a="1"/>
  <c r="Q124" i="14" s="1"/>
  <c r="AH124" i="14" s="1"/>
  <c r="P124" i="14"/>
  <c r="AG124" i="14" s="1"/>
  <c r="P124" i="14" a="1"/>
  <c r="AE123" i="14" a="1"/>
  <c r="AE123" i="14" s="1"/>
  <c r="AV123" i="14" s="1"/>
  <c r="AD123" i="14" a="1"/>
  <c r="AD123" i="14" s="1"/>
  <c r="AU123" i="14" s="1"/>
  <c r="AC123" i="14" a="1"/>
  <c r="AC123" i="14" s="1"/>
  <c r="AT123" i="14" s="1"/>
  <c r="AB123" i="14" a="1"/>
  <c r="AB123" i="14" s="1"/>
  <c r="AS123" i="14" s="1"/>
  <c r="AA123" i="14" a="1"/>
  <c r="AA123" i="14" s="1"/>
  <c r="AR123" i="14" s="1"/>
  <c r="Z123" i="14" a="1"/>
  <c r="Z123" i="14" s="1"/>
  <c r="AQ123" i="14" s="1"/>
  <c r="Y123" i="14" a="1"/>
  <c r="Y123" i="14" s="1"/>
  <c r="AP123" i="14" s="1"/>
  <c r="X123" i="14" a="1"/>
  <c r="X123" i="14" s="1"/>
  <c r="AO123" i="14" s="1"/>
  <c r="W123" i="14" a="1"/>
  <c r="W123" i="14" s="1"/>
  <c r="AN123" i="14" s="1"/>
  <c r="V123" i="14" a="1"/>
  <c r="V123" i="14" s="1"/>
  <c r="AM123" i="14" s="1"/>
  <c r="U123" i="14" a="1"/>
  <c r="U123" i="14" s="1"/>
  <c r="AL123" i="14" s="1"/>
  <c r="T123" i="14" a="1"/>
  <c r="T123" i="14" s="1"/>
  <c r="AK123" i="14" s="1"/>
  <c r="S123" i="14" a="1"/>
  <c r="S123" i="14" s="1"/>
  <c r="AJ123" i="14" s="1"/>
  <c r="R123" i="14" a="1"/>
  <c r="R123" i="14" s="1"/>
  <c r="AI123" i="14" s="1"/>
  <c r="Q123" i="14" a="1"/>
  <c r="Q123" i="14" s="1"/>
  <c r="AH123" i="14" s="1"/>
  <c r="P123" i="14" a="1"/>
  <c r="P123" i="14" s="1"/>
  <c r="AG123" i="14" s="1"/>
  <c r="AE122" i="14" a="1"/>
  <c r="AE122" i="14" s="1"/>
  <c r="AV122" i="14" s="1"/>
  <c r="AD122" i="14" a="1"/>
  <c r="AD122" i="14" s="1"/>
  <c r="AU122" i="14" s="1"/>
  <c r="AC122" i="14"/>
  <c r="AT122" i="14" s="1"/>
  <c r="AC122" i="14" a="1"/>
  <c r="AB122" i="14" a="1"/>
  <c r="AB122" i="14" s="1"/>
  <c r="AS122" i="14" s="1"/>
  <c r="AA122" i="14" a="1"/>
  <c r="AA122" i="14" s="1"/>
  <c r="AR122" i="14" s="1"/>
  <c r="Z122" i="14" a="1"/>
  <c r="Z122" i="14" s="1"/>
  <c r="AQ122" i="14" s="1"/>
  <c r="Y122" i="14" a="1"/>
  <c r="Y122" i="14" s="1"/>
  <c r="AP122" i="14" s="1"/>
  <c r="X122" i="14" a="1"/>
  <c r="X122" i="14" s="1"/>
  <c r="AO122" i="14" s="1"/>
  <c r="W122" i="14" a="1"/>
  <c r="W122" i="14" s="1"/>
  <c r="AN122" i="14" s="1"/>
  <c r="V122" i="14" a="1"/>
  <c r="V122" i="14" s="1"/>
  <c r="AM122" i="14" s="1"/>
  <c r="U122" i="14"/>
  <c r="AL122" i="14" s="1"/>
  <c r="U122" i="14" a="1"/>
  <c r="T122" i="14" a="1"/>
  <c r="T122" i="14" s="1"/>
  <c r="AK122" i="14" s="1"/>
  <c r="S122" i="14" a="1"/>
  <c r="S122" i="14" s="1"/>
  <c r="AJ122" i="14" s="1"/>
  <c r="R122" i="14" a="1"/>
  <c r="R122" i="14" s="1"/>
  <c r="AI122" i="14" s="1"/>
  <c r="Q122" i="14" a="1"/>
  <c r="Q122" i="14" s="1"/>
  <c r="AH122" i="14" s="1"/>
  <c r="P122" i="14" a="1"/>
  <c r="P122" i="14" s="1"/>
  <c r="AG122" i="14" s="1"/>
  <c r="AE121" i="14" a="1"/>
  <c r="AE121" i="14" s="1"/>
  <c r="AV121" i="14" s="1"/>
  <c r="AD121" i="14" a="1"/>
  <c r="AD121" i="14" s="1"/>
  <c r="AU121" i="14" s="1"/>
  <c r="AC121" i="14" a="1"/>
  <c r="AC121" i="14" s="1"/>
  <c r="AT121" i="14" s="1"/>
  <c r="AB121" i="14" a="1"/>
  <c r="AB121" i="14" s="1"/>
  <c r="AS121" i="14" s="1"/>
  <c r="AA121" i="14" a="1"/>
  <c r="AA121" i="14" s="1"/>
  <c r="AR121" i="14" s="1"/>
  <c r="Z121" i="14" a="1"/>
  <c r="Z121" i="14" s="1"/>
  <c r="AQ121" i="14" s="1"/>
  <c r="Y121" i="14" a="1"/>
  <c r="Y121" i="14" s="1"/>
  <c r="AP121" i="14" s="1"/>
  <c r="X121" i="14" a="1"/>
  <c r="X121" i="14" s="1"/>
  <c r="AO121" i="14" s="1"/>
  <c r="W121" i="14" a="1"/>
  <c r="W121" i="14" s="1"/>
  <c r="AN121" i="14" s="1"/>
  <c r="V121" i="14" a="1"/>
  <c r="V121" i="14" s="1"/>
  <c r="AM121" i="14" s="1"/>
  <c r="U121" i="14" a="1"/>
  <c r="U121" i="14" s="1"/>
  <c r="AL121" i="14" s="1"/>
  <c r="T121" i="14" a="1"/>
  <c r="T121" i="14" s="1"/>
  <c r="AK121" i="14" s="1"/>
  <c r="S121" i="14" a="1"/>
  <c r="S121" i="14" s="1"/>
  <c r="AJ121" i="14" s="1"/>
  <c r="R121" i="14" a="1"/>
  <c r="R121" i="14" s="1"/>
  <c r="AI121" i="14" s="1"/>
  <c r="Q121" i="14" a="1"/>
  <c r="Q121" i="14" s="1"/>
  <c r="AH121" i="14" s="1"/>
  <c r="P121" i="14" a="1"/>
  <c r="P121" i="14" s="1"/>
  <c r="AG121" i="14" s="1"/>
  <c r="AE120" i="14" a="1"/>
  <c r="AE120" i="14" s="1"/>
  <c r="AV120" i="14" s="1"/>
  <c r="AD120" i="14" a="1"/>
  <c r="AD120" i="14" s="1"/>
  <c r="AU120" i="14" s="1"/>
  <c r="AC120" i="14" a="1"/>
  <c r="AC120" i="14" s="1"/>
  <c r="AT120" i="14" s="1"/>
  <c r="AB120" i="14" a="1"/>
  <c r="AB120" i="14" s="1"/>
  <c r="AS120" i="14" s="1"/>
  <c r="AA120" i="14" a="1"/>
  <c r="AA120" i="14" s="1"/>
  <c r="AR120" i="14" s="1"/>
  <c r="Z120" i="14"/>
  <c r="AQ120" i="14" s="1"/>
  <c r="Z120" i="14" a="1"/>
  <c r="Y120" i="14" a="1"/>
  <c r="Y120" i="14" s="1"/>
  <c r="AP120" i="14" s="1"/>
  <c r="X120" i="14" a="1"/>
  <c r="X120" i="14" s="1"/>
  <c r="AO120" i="14" s="1"/>
  <c r="W120" i="14" a="1"/>
  <c r="W120" i="14" s="1"/>
  <c r="AN120" i="14" s="1"/>
  <c r="V120" i="14" a="1"/>
  <c r="V120" i="14" s="1"/>
  <c r="AM120" i="14" s="1"/>
  <c r="U120" i="14" a="1"/>
  <c r="U120" i="14" s="1"/>
  <c r="AL120" i="14" s="1"/>
  <c r="T120" i="14" a="1"/>
  <c r="T120" i="14" s="1"/>
  <c r="AK120" i="14" s="1"/>
  <c r="S120" i="14" a="1"/>
  <c r="S120" i="14" s="1"/>
  <c r="AJ120" i="14" s="1"/>
  <c r="R120" i="14"/>
  <c r="AI120" i="14" s="1"/>
  <c r="R120" i="14" a="1"/>
  <c r="Q120" i="14" a="1"/>
  <c r="Q120" i="14" s="1"/>
  <c r="AH120" i="14" s="1"/>
  <c r="P120" i="14" a="1"/>
  <c r="P120" i="14" s="1"/>
  <c r="AG120" i="14" s="1"/>
  <c r="AE119" i="14" a="1"/>
  <c r="AE119" i="14" s="1"/>
  <c r="AV119" i="14" s="1"/>
  <c r="AD119" i="14" a="1"/>
  <c r="AD119" i="14" s="1"/>
  <c r="AU119" i="14" s="1"/>
  <c r="AC119" i="14" a="1"/>
  <c r="AC119" i="14" s="1"/>
  <c r="AT119" i="14" s="1"/>
  <c r="AB119" i="14" a="1"/>
  <c r="AB119" i="14" s="1"/>
  <c r="AS119" i="14" s="1"/>
  <c r="AA119" i="14" a="1"/>
  <c r="AA119" i="14" s="1"/>
  <c r="AR119" i="14" s="1"/>
  <c r="Z119" i="14" a="1"/>
  <c r="Z119" i="14" s="1"/>
  <c r="AQ119" i="14" s="1"/>
  <c r="Y119" i="14" a="1"/>
  <c r="Y119" i="14" s="1"/>
  <c r="AP119" i="14" s="1"/>
  <c r="X119" i="14" a="1"/>
  <c r="X119" i="14" s="1"/>
  <c r="AO119" i="14" s="1"/>
  <c r="W119" i="14" a="1"/>
  <c r="W119" i="14" s="1"/>
  <c r="AN119" i="14" s="1"/>
  <c r="V119" i="14" a="1"/>
  <c r="V119" i="14" s="1"/>
  <c r="AM119" i="14" s="1"/>
  <c r="U119" i="14" a="1"/>
  <c r="U119" i="14" s="1"/>
  <c r="AL119" i="14" s="1"/>
  <c r="T119" i="14" a="1"/>
  <c r="T119" i="14" s="1"/>
  <c r="AK119" i="14" s="1"/>
  <c r="S119" i="14" a="1"/>
  <c r="S119" i="14" s="1"/>
  <c r="AJ119" i="14" s="1"/>
  <c r="R119" i="14" a="1"/>
  <c r="R119" i="14" s="1"/>
  <c r="AI119" i="14" s="1"/>
  <c r="Q119" i="14" a="1"/>
  <c r="Q119" i="14" s="1"/>
  <c r="AH119" i="14" s="1"/>
  <c r="P119" i="14" a="1"/>
  <c r="P119" i="14" s="1"/>
  <c r="AG119" i="14" s="1"/>
  <c r="AE118" i="14"/>
  <c r="AV118" i="14" s="1"/>
  <c r="AE118" i="14" a="1"/>
  <c r="AD118" i="14" a="1"/>
  <c r="AD118" i="14" s="1"/>
  <c r="AU118" i="14" s="1"/>
  <c r="AC118" i="14" a="1"/>
  <c r="AC118" i="14" s="1"/>
  <c r="AT118" i="14" s="1"/>
  <c r="AB118" i="14" a="1"/>
  <c r="AB118" i="14" s="1"/>
  <c r="AS118" i="14" s="1"/>
  <c r="AA118" i="14" a="1"/>
  <c r="AA118" i="14" s="1"/>
  <c r="AR118" i="14" s="1"/>
  <c r="Z118" i="14" a="1"/>
  <c r="Z118" i="14" s="1"/>
  <c r="AQ118" i="14" s="1"/>
  <c r="Y118" i="14" a="1"/>
  <c r="Y118" i="14" s="1"/>
  <c r="AP118" i="14" s="1"/>
  <c r="X118" i="14" a="1"/>
  <c r="X118" i="14" s="1"/>
  <c r="AO118" i="14" s="1"/>
  <c r="W118" i="14"/>
  <c r="AN118" i="14" s="1"/>
  <c r="W118" i="14" a="1"/>
  <c r="V118" i="14" a="1"/>
  <c r="V118" i="14" s="1"/>
  <c r="AM118" i="14" s="1"/>
  <c r="U118" i="14" a="1"/>
  <c r="U118" i="14" s="1"/>
  <c r="AL118" i="14" s="1"/>
  <c r="T118" i="14" a="1"/>
  <c r="T118" i="14" s="1"/>
  <c r="AK118" i="14" s="1"/>
  <c r="S118" i="14" a="1"/>
  <c r="S118" i="14" s="1"/>
  <c r="AJ118" i="14" s="1"/>
  <c r="R118" i="14" a="1"/>
  <c r="R118" i="14" s="1"/>
  <c r="AI118" i="14" s="1"/>
  <c r="Q118" i="14" a="1"/>
  <c r="Q118" i="14" s="1"/>
  <c r="AH118" i="14" s="1"/>
  <c r="P118" i="14" a="1"/>
  <c r="P118" i="14" s="1"/>
  <c r="AG118" i="14" s="1"/>
  <c r="AE117" i="14" a="1"/>
  <c r="AE117" i="14" s="1"/>
  <c r="AV117" i="14" s="1"/>
  <c r="AD117" i="14" a="1"/>
  <c r="AD117" i="14" s="1"/>
  <c r="AU117" i="14" s="1"/>
  <c r="AC117" i="14" a="1"/>
  <c r="AC117" i="14" s="1"/>
  <c r="AT117" i="14" s="1"/>
  <c r="AB117" i="14" a="1"/>
  <c r="AB117" i="14" s="1"/>
  <c r="AS117" i="14" s="1"/>
  <c r="AA117" i="14" a="1"/>
  <c r="AA117" i="14" s="1"/>
  <c r="AR117" i="14" s="1"/>
  <c r="Z117" i="14" a="1"/>
  <c r="Z117" i="14" s="1"/>
  <c r="AQ117" i="14" s="1"/>
  <c r="Y117" i="14" a="1"/>
  <c r="Y117" i="14" s="1"/>
  <c r="AP117" i="14" s="1"/>
  <c r="X117" i="14" a="1"/>
  <c r="X117" i="14" s="1"/>
  <c r="AO117" i="14" s="1"/>
  <c r="W117" i="14" a="1"/>
  <c r="W117" i="14" s="1"/>
  <c r="AN117" i="14" s="1"/>
  <c r="V117" i="14" a="1"/>
  <c r="V117" i="14" s="1"/>
  <c r="AM117" i="14" s="1"/>
  <c r="U117" i="14" a="1"/>
  <c r="U117" i="14" s="1"/>
  <c r="AL117" i="14" s="1"/>
  <c r="T117" i="14" a="1"/>
  <c r="T117" i="14" s="1"/>
  <c r="AK117" i="14" s="1"/>
  <c r="S117" i="14" a="1"/>
  <c r="S117" i="14" s="1"/>
  <c r="AJ117" i="14" s="1"/>
  <c r="R117" i="14" a="1"/>
  <c r="R117" i="14" s="1"/>
  <c r="AI117" i="14" s="1"/>
  <c r="Q117" i="14" a="1"/>
  <c r="Q117" i="14" s="1"/>
  <c r="AH117" i="14" s="1"/>
  <c r="P117" i="14" a="1"/>
  <c r="P117" i="14" s="1"/>
  <c r="AG117" i="14" s="1"/>
  <c r="AE116" i="14" a="1"/>
  <c r="AE116" i="14" s="1"/>
  <c r="AV116" i="14" s="1"/>
  <c r="AD116" i="14" a="1"/>
  <c r="AD116" i="14" s="1"/>
  <c r="AU116" i="14" s="1"/>
  <c r="AC116" i="14" a="1"/>
  <c r="AC116" i="14" s="1"/>
  <c r="AT116" i="14" s="1"/>
  <c r="AB116" i="14"/>
  <c r="AS116" i="14" s="1"/>
  <c r="AB116" i="14" a="1"/>
  <c r="AA116" i="14" a="1"/>
  <c r="AA116" i="14" s="1"/>
  <c r="AR116" i="14" s="1"/>
  <c r="Z116" i="14" a="1"/>
  <c r="Z116" i="14" s="1"/>
  <c r="AQ116" i="14" s="1"/>
  <c r="Y116" i="14" a="1"/>
  <c r="Y116" i="14" s="1"/>
  <c r="AP116" i="14" s="1"/>
  <c r="X116" i="14" a="1"/>
  <c r="X116" i="14" s="1"/>
  <c r="AO116" i="14" s="1"/>
  <c r="W116" i="14" a="1"/>
  <c r="W116" i="14" s="1"/>
  <c r="AN116" i="14" s="1"/>
  <c r="V116" i="14" a="1"/>
  <c r="V116" i="14" s="1"/>
  <c r="AM116" i="14" s="1"/>
  <c r="U116" i="14" a="1"/>
  <c r="U116" i="14" s="1"/>
  <c r="AL116" i="14" s="1"/>
  <c r="T116" i="14"/>
  <c r="AK116" i="14" s="1"/>
  <c r="T116" i="14" a="1"/>
  <c r="S116" i="14" a="1"/>
  <c r="S116" i="14" s="1"/>
  <c r="AJ116" i="14" s="1"/>
  <c r="R116" i="14" a="1"/>
  <c r="R116" i="14" s="1"/>
  <c r="AI116" i="14" s="1"/>
  <c r="Q116" i="14" a="1"/>
  <c r="Q116" i="14" s="1"/>
  <c r="AH116" i="14" s="1"/>
  <c r="P116" i="14" a="1"/>
  <c r="P116" i="14" s="1"/>
  <c r="AG116" i="14" s="1"/>
  <c r="AE115" i="14" a="1"/>
  <c r="AE115" i="14" s="1"/>
  <c r="AV115" i="14" s="1"/>
  <c r="AD115" i="14" a="1"/>
  <c r="AD115" i="14" s="1"/>
  <c r="AU115" i="14" s="1"/>
  <c r="AC115" i="14" a="1"/>
  <c r="AC115" i="14" s="1"/>
  <c r="AT115" i="14" s="1"/>
  <c r="AB115" i="14" a="1"/>
  <c r="AB115" i="14" s="1"/>
  <c r="AS115" i="14" s="1"/>
  <c r="AA115" i="14" a="1"/>
  <c r="AA115" i="14" s="1"/>
  <c r="AR115" i="14" s="1"/>
  <c r="Z115" i="14" a="1"/>
  <c r="Z115" i="14" s="1"/>
  <c r="AQ115" i="14" s="1"/>
  <c r="Y115" i="14" a="1"/>
  <c r="Y115" i="14" s="1"/>
  <c r="AP115" i="14" s="1"/>
  <c r="X115" i="14" a="1"/>
  <c r="X115" i="14" s="1"/>
  <c r="AO115" i="14" s="1"/>
  <c r="W115" i="14" a="1"/>
  <c r="W115" i="14" s="1"/>
  <c r="AN115" i="14" s="1"/>
  <c r="V115" i="14" a="1"/>
  <c r="V115" i="14" s="1"/>
  <c r="AM115" i="14" s="1"/>
  <c r="U115" i="14" a="1"/>
  <c r="U115" i="14" s="1"/>
  <c r="AL115" i="14" s="1"/>
  <c r="T115" i="14" a="1"/>
  <c r="T115" i="14" s="1"/>
  <c r="AK115" i="14" s="1"/>
  <c r="S115" i="14" a="1"/>
  <c r="S115" i="14" s="1"/>
  <c r="AJ115" i="14" s="1"/>
  <c r="R115" i="14" a="1"/>
  <c r="R115" i="14" s="1"/>
  <c r="AI115" i="14" s="1"/>
  <c r="Q115" i="14" a="1"/>
  <c r="Q115" i="14" s="1"/>
  <c r="AH115" i="14" s="1"/>
  <c r="P115" i="14" a="1"/>
  <c r="P115" i="14" s="1"/>
  <c r="AG115" i="14" s="1"/>
  <c r="AE114" i="14" a="1"/>
  <c r="AE114" i="14" s="1"/>
  <c r="AV114" i="14" s="1"/>
  <c r="AD114" i="14" a="1"/>
  <c r="AD114" i="14" s="1"/>
  <c r="AU114" i="14" s="1"/>
  <c r="AC114" i="14" a="1"/>
  <c r="AC114" i="14" s="1"/>
  <c r="AT114" i="14" s="1"/>
  <c r="AB114" i="14" a="1"/>
  <c r="AB114" i="14" s="1"/>
  <c r="AS114" i="14" s="1"/>
  <c r="AA114" i="14" a="1"/>
  <c r="AA114" i="14" s="1"/>
  <c r="AR114" i="14" s="1"/>
  <c r="Z114" i="14" a="1"/>
  <c r="Z114" i="14" s="1"/>
  <c r="AQ114" i="14" s="1"/>
  <c r="Y114" i="14"/>
  <c r="AP114" i="14" s="1"/>
  <c r="Y114" i="14" a="1"/>
  <c r="X114" i="14" a="1"/>
  <c r="X114" i="14" s="1"/>
  <c r="AO114" i="14" s="1"/>
  <c r="W114" i="14" a="1"/>
  <c r="W114" i="14" s="1"/>
  <c r="AN114" i="14" s="1"/>
  <c r="V114" i="14" a="1"/>
  <c r="V114" i="14" s="1"/>
  <c r="AM114" i="14" s="1"/>
  <c r="U114" i="14" a="1"/>
  <c r="U114" i="14" s="1"/>
  <c r="AL114" i="14" s="1"/>
  <c r="T114" i="14" a="1"/>
  <c r="T114" i="14" s="1"/>
  <c r="AK114" i="14" s="1"/>
  <c r="S114" i="14" a="1"/>
  <c r="S114" i="14" s="1"/>
  <c r="AJ114" i="14" s="1"/>
  <c r="R114" i="14" a="1"/>
  <c r="R114" i="14" s="1"/>
  <c r="AI114" i="14" s="1"/>
  <c r="Q114" i="14"/>
  <c r="AH114" i="14" s="1"/>
  <c r="Q114" i="14" a="1"/>
  <c r="P114" i="14" a="1"/>
  <c r="P114" i="14" s="1"/>
  <c r="AG114" i="14" s="1"/>
  <c r="AE113" i="14" a="1"/>
  <c r="AE113" i="14" s="1"/>
  <c r="AV113" i="14" s="1"/>
  <c r="AD113" i="14" a="1"/>
  <c r="AD113" i="14" s="1"/>
  <c r="AU113" i="14" s="1"/>
  <c r="AC113" i="14" a="1"/>
  <c r="AC113" i="14" s="1"/>
  <c r="AT113" i="14" s="1"/>
  <c r="AB113" i="14" a="1"/>
  <c r="AB113" i="14" s="1"/>
  <c r="AS113" i="14" s="1"/>
  <c r="AA113" i="14" a="1"/>
  <c r="AA113" i="14" s="1"/>
  <c r="AR113" i="14" s="1"/>
  <c r="Z113" i="14" a="1"/>
  <c r="Z113" i="14" s="1"/>
  <c r="AQ113" i="14" s="1"/>
  <c r="Y113" i="14" a="1"/>
  <c r="Y113" i="14" s="1"/>
  <c r="AP113" i="14" s="1"/>
  <c r="X113" i="14" a="1"/>
  <c r="X113" i="14" s="1"/>
  <c r="AO113" i="14" s="1"/>
  <c r="W113" i="14" a="1"/>
  <c r="W113" i="14" s="1"/>
  <c r="AN113" i="14" s="1"/>
  <c r="V113" i="14" a="1"/>
  <c r="V113" i="14" s="1"/>
  <c r="AM113" i="14" s="1"/>
  <c r="U113" i="14" a="1"/>
  <c r="U113" i="14" s="1"/>
  <c r="AL113" i="14" s="1"/>
  <c r="T113" i="14" a="1"/>
  <c r="T113" i="14" s="1"/>
  <c r="AK113" i="14" s="1"/>
  <c r="S113" i="14" a="1"/>
  <c r="S113" i="14" s="1"/>
  <c r="AJ113" i="14" s="1"/>
  <c r="R113" i="14" a="1"/>
  <c r="R113" i="14" s="1"/>
  <c r="AI113" i="14" s="1"/>
  <c r="Q113" i="14" a="1"/>
  <c r="Q113" i="14" s="1"/>
  <c r="AH113" i="14" s="1"/>
  <c r="P113" i="14" a="1"/>
  <c r="P113" i="14" s="1"/>
  <c r="AG113" i="14" s="1"/>
  <c r="AE112" i="14" a="1"/>
  <c r="AE112" i="14" s="1"/>
  <c r="AV112" i="14" s="1"/>
  <c r="AD112" i="14"/>
  <c r="AU112" i="14" s="1"/>
  <c r="AD112" i="14" a="1"/>
  <c r="AC112" i="14" a="1"/>
  <c r="AC112" i="14" s="1"/>
  <c r="AT112" i="14" s="1"/>
  <c r="AB112" i="14" a="1"/>
  <c r="AB112" i="14" s="1"/>
  <c r="AS112" i="14" s="1"/>
  <c r="AA112" i="14" a="1"/>
  <c r="AA112" i="14" s="1"/>
  <c r="AR112" i="14" s="1"/>
  <c r="Z112" i="14" a="1"/>
  <c r="Z112" i="14" s="1"/>
  <c r="AQ112" i="14" s="1"/>
  <c r="Y112" i="14" a="1"/>
  <c r="Y112" i="14" s="1"/>
  <c r="AP112" i="14" s="1"/>
  <c r="X112" i="14" a="1"/>
  <c r="X112" i="14" s="1"/>
  <c r="AO112" i="14" s="1"/>
  <c r="W112" i="14" a="1"/>
  <c r="W112" i="14" s="1"/>
  <c r="AN112" i="14" s="1"/>
  <c r="V112" i="14"/>
  <c r="AM112" i="14" s="1"/>
  <c r="V112" i="14" a="1"/>
  <c r="U112" i="14" a="1"/>
  <c r="U112" i="14" s="1"/>
  <c r="AL112" i="14" s="1"/>
  <c r="T112" i="14" a="1"/>
  <c r="T112" i="14" s="1"/>
  <c r="AK112" i="14" s="1"/>
  <c r="S112" i="14" a="1"/>
  <c r="S112" i="14" s="1"/>
  <c r="AJ112" i="14" s="1"/>
  <c r="R112" i="14" a="1"/>
  <c r="R112" i="14" s="1"/>
  <c r="AI112" i="14" s="1"/>
  <c r="Q112" i="14" a="1"/>
  <c r="Q112" i="14" s="1"/>
  <c r="AH112" i="14" s="1"/>
  <c r="P112" i="14" a="1"/>
  <c r="P112" i="14" s="1"/>
  <c r="AG112" i="14" s="1"/>
  <c r="AE111" i="14" a="1"/>
  <c r="AE111" i="14" s="1"/>
  <c r="AV111" i="14" s="1"/>
  <c r="AD111" i="14" a="1"/>
  <c r="AD111" i="14" s="1"/>
  <c r="AU111" i="14" s="1"/>
  <c r="AC111" i="14" a="1"/>
  <c r="AC111" i="14" s="1"/>
  <c r="AT111" i="14" s="1"/>
  <c r="AB111" i="14" a="1"/>
  <c r="AB111" i="14" s="1"/>
  <c r="AS111" i="14" s="1"/>
  <c r="AA111" i="14" a="1"/>
  <c r="AA111" i="14" s="1"/>
  <c r="AR111" i="14" s="1"/>
  <c r="Z111" i="14" a="1"/>
  <c r="Z111" i="14" s="1"/>
  <c r="AQ111" i="14" s="1"/>
  <c r="Y111" i="14" a="1"/>
  <c r="Y111" i="14" s="1"/>
  <c r="AP111" i="14" s="1"/>
  <c r="X111" i="14" a="1"/>
  <c r="X111" i="14" s="1"/>
  <c r="AO111" i="14" s="1"/>
  <c r="W111" i="14" a="1"/>
  <c r="W111" i="14" s="1"/>
  <c r="AN111" i="14" s="1"/>
  <c r="V111" i="14" a="1"/>
  <c r="V111" i="14" s="1"/>
  <c r="AM111" i="14" s="1"/>
  <c r="U111" i="14" a="1"/>
  <c r="U111" i="14" s="1"/>
  <c r="AL111" i="14" s="1"/>
  <c r="T111" i="14" a="1"/>
  <c r="T111" i="14" s="1"/>
  <c r="AK111" i="14" s="1"/>
  <c r="S111" i="14" a="1"/>
  <c r="S111" i="14" s="1"/>
  <c r="AJ111" i="14" s="1"/>
  <c r="R111" i="14" a="1"/>
  <c r="R111" i="14" s="1"/>
  <c r="AI111" i="14" s="1"/>
  <c r="Q111" i="14" a="1"/>
  <c r="Q111" i="14" s="1"/>
  <c r="AH111" i="14" s="1"/>
  <c r="P111" i="14" a="1"/>
  <c r="P111" i="14" s="1"/>
  <c r="AG111" i="14" s="1"/>
  <c r="AE110" i="14" a="1"/>
  <c r="AE110" i="14" s="1"/>
  <c r="AV110" i="14" s="1"/>
  <c r="AD110" i="14" a="1"/>
  <c r="AD110" i="14" s="1"/>
  <c r="AU110" i="14" s="1"/>
  <c r="AC110" i="14" a="1"/>
  <c r="AC110" i="14" s="1"/>
  <c r="AT110" i="14" s="1"/>
  <c r="AB110" i="14" a="1"/>
  <c r="AB110" i="14" s="1"/>
  <c r="AS110" i="14" s="1"/>
  <c r="AA110" i="14"/>
  <c r="AR110" i="14" s="1"/>
  <c r="AA110" i="14" a="1"/>
  <c r="Z110" i="14" a="1"/>
  <c r="Z110" i="14" s="1"/>
  <c r="AQ110" i="14" s="1"/>
  <c r="Y110" i="14" a="1"/>
  <c r="Y110" i="14" s="1"/>
  <c r="AP110" i="14" s="1"/>
  <c r="X110" i="14" a="1"/>
  <c r="X110" i="14" s="1"/>
  <c r="AO110" i="14" s="1"/>
  <c r="W110" i="14" a="1"/>
  <c r="W110" i="14" s="1"/>
  <c r="AN110" i="14" s="1"/>
  <c r="V110" i="14" a="1"/>
  <c r="V110" i="14" s="1"/>
  <c r="AM110" i="14" s="1"/>
  <c r="U110" i="14" a="1"/>
  <c r="U110" i="14" s="1"/>
  <c r="AL110" i="14" s="1"/>
  <c r="T110" i="14" a="1"/>
  <c r="T110" i="14" s="1"/>
  <c r="AK110" i="14" s="1"/>
  <c r="S110" i="14"/>
  <c r="AJ110" i="14" s="1"/>
  <c r="S110" i="14" a="1"/>
  <c r="R110" i="14" a="1"/>
  <c r="R110" i="14" s="1"/>
  <c r="AI110" i="14" s="1"/>
  <c r="Q110" i="14" a="1"/>
  <c r="Q110" i="14" s="1"/>
  <c r="AH110" i="14" s="1"/>
  <c r="P110" i="14" a="1"/>
  <c r="P110" i="14" s="1"/>
  <c r="AG110" i="14" s="1"/>
  <c r="AE109" i="14" a="1"/>
  <c r="AE109" i="14" s="1"/>
  <c r="AV109" i="14" s="1"/>
  <c r="AD109" i="14" a="1"/>
  <c r="AD109" i="14" s="1"/>
  <c r="AU109" i="14" s="1"/>
  <c r="AC109" i="14" a="1"/>
  <c r="AC109" i="14" s="1"/>
  <c r="AT109" i="14" s="1"/>
  <c r="AB109" i="14" a="1"/>
  <c r="AB109" i="14" s="1"/>
  <c r="AS109" i="14" s="1"/>
  <c r="AA109" i="14" a="1"/>
  <c r="AA109" i="14" s="1"/>
  <c r="AR109" i="14" s="1"/>
  <c r="Z109" i="14" a="1"/>
  <c r="Z109" i="14" s="1"/>
  <c r="AQ109" i="14" s="1"/>
  <c r="Y109" i="14" a="1"/>
  <c r="Y109" i="14" s="1"/>
  <c r="AP109" i="14" s="1"/>
  <c r="X109" i="14" a="1"/>
  <c r="X109" i="14" s="1"/>
  <c r="AO109" i="14" s="1"/>
  <c r="W109" i="14" a="1"/>
  <c r="W109" i="14" s="1"/>
  <c r="AN109" i="14" s="1"/>
  <c r="V109" i="14" a="1"/>
  <c r="V109" i="14" s="1"/>
  <c r="AM109" i="14" s="1"/>
  <c r="U109" i="14" a="1"/>
  <c r="U109" i="14" s="1"/>
  <c r="AL109" i="14" s="1"/>
  <c r="T109" i="14" a="1"/>
  <c r="T109" i="14" s="1"/>
  <c r="AK109" i="14" s="1"/>
  <c r="S109" i="14" a="1"/>
  <c r="S109" i="14" s="1"/>
  <c r="AJ109" i="14" s="1"/>
  <c r="R109" i="14" a="1"/>
  <c r="R109" i="14" s="1"/>
  <c r="AI109" i="14" s="1"/>
  <c r="Q109" i="14" a="1"/>
  <c r="Q109" i="14" s="1"/>
  <c r="AH109" i="14" s="1"/>
  <c r="P109" i="14" a="1"/>
  <c r="P109" i="14" s="1"/>
  <c r="AG109" i="14" s="1"/>
  <c r="AE108" i="14" a="1"/>
  <c r="AE108" i="14" s="1"/>
  <c r="AV108" i="14" s="1"/>
  <c r="AD108" i="14" a="1"/>
  <c r="AD108" i="14" s="1"/>
  <c r="AU108" i="14" s="1"/>
  <c r="AC108" i="14" a="1"/>
  <c r="AC108" i="14" s="1"/>
  <c r="AT108" i="14" s="1"/>
  <c r="AB108" i="14" a="1"/>
  <c r="AB108" i="14" s="1"/>
  <c r="AS108" i="14" s="1"/>
  <c r="AA108" i="14" a="1"/>
  <c r="AA108" i="14" s="1"/>
  <c r="AR108" i="14" s="1"/>
  <c r="Z108" i="14" a="1"/>
  <c r="Z108" i="14" s="1"/>
  <c r="AQ108" i="14" s="1"/>
  <c r="Y108" i="14" a="1"/>
  <c r="Y108" i="14" s="1"/>
  <c r="AP108" i="14" s="1"/>
  <c r="X108" i="14"/>
  <c r="AO108" i="14" s="1"/>
  <c r="X108" i="14" a="1"/>
  <c r="W108" i="14" a="1"/>
  <c r="W108" i="14" s="1"/>
  <c r="AN108" i="14" s="1"/>
  <c r="V108" i="14" a="1"/>
  <c r="V108" i="14" s="1"/>
  <c r="AM108" i="14" s="1"/>
  <c r="U108" i="14" a="1"/>
  <c r="U108" i="14" s="1"/>
  <c r="AL108" i="14" s="1"/>
  <c r="T108" i="14" a="1"/>
  <c r="T108" i="14" s="1"/>
  <c r="AK108" i="14" s="1"/>
  <c r="S108" i="14" a="1"/>
  <c r="S108" i="14" s="1"/>
  <c r="AJ108" i="14" s="1"/>
  <c r="R108" i="14" a="1"/>
  <c r="R108" i="14" s="1"/>
  <c r="AI108" i="14" s="1"/>
  <c r="Q108" i="14" a="1"/>
  <c r="Q108" i="14" s="1"/>
  <c r="AH108" i="14" s="1"/>
  <c r="P108" i="14"/>
  <c r="AG108" i="14" s="1"/>
  <c r="P108" i="14" a="1"/>
  <c r="AE107" i="14"/>
  <c r="AV107" i="14" s="1"/>
  <c r="AE107" i="14" a="1"/>
  <c r="AD107" i="14" a="1"/>
  <c r="AD107" i="14" s="1"/>
  <c r="AU107" i="14" s="1"/>
  <c r="AC107" i="14" a="1"/>
  <c r="AC107" i="14" s="1"/>
  <c r="AT107" i="14" s="1"/>
  <c r="AB107" i="14" a="1"/>
  <c r="AB107" i="14" s="1"/>
  <c r="AS107" i="14" s="1"/>
  <c r="AA107" i="14" a="1"/>
  <c r="AA107" i="14" s="1"/>
  <c r="AR107" i="14" s="1"/>
  <c r="Z107" i="14" a="1"/>
  <c r="Z107" i="14" s="1"/>
  <c r="AQ107" i="14" s="1"/>
  <c r="Y107" i="14" a="1"/>
  <c r="Y107" i="14" s="1"/>
  <c r="AP107" i="14" s="1"/>
  <c r="X107" i="14" a="1"/>
  <c r="X107" i="14" s="1"/>
  <c r="AO107" i="14" s="1"/>
  <c r="W107" i="14" a="1"/>
  <c r="W107" i="14" s="1"/>
  <c r="AN107" i="14" s="1"/>
  <c r="V107" i="14" a="1"/>
  <c r="V107" i="14" s="1"/>
  <c r="AM107" i="14" s="1"/>
  <c r="U107" i="14" a="1"/>
  <c r="U107" i="14" s="1"/>
  <c r="AL107" i="14" s="1"/>
  <c r="T107" i="14" a="1"/>
  <c r="T107" i="14" s="1"/>
  <c r="AK107" i="14" s="1"/>
  <c r="S107" i="14" a="1"/>
  <c r="S107" i="14" s="1"/>
  <c r="AJ107" i="14" s="1"/>
  <c r="R107" i="14" a="1"/>
  <c r="R107" i="14" s="1"/>
  <c r="AI107" i="14" s="1"/>
  <c r="Q107" i="14" a="1"/>
  <c r="Q107" i="14" s="1"/>
  <c r="AH107" i="14" s="1"/>
  <c r="P107" i="14" a="1"/>
  <c r="P107" i="14" s="1"/>
  <c r="AG107" i="14" s="1"/>
  <c r="AE106" i="14"/>
  <c r="AV106" i="14" s="1"/>
  <c r="AE106" i="14" a="1"/>
  <c r="AD106" i="14" a="1"/>
  <c r="AD106" i="14" s="1"/>
  <c r="AU106" i="14" s="1"/>
  <c r="AC106" i="14"/>
  <c r="AT106" i="14" s="1"/>
  <c r="AC106" i="14" a="1"/>
  <c r="AB106" i="14" a="1"/>
  <c r="AB106" i="14" s="1"/>
  <c r="AS106" i="14" s="1"/>
  <c r="AA106" i="14" a="1"/>
  <c r="AA106" i="14" s="1"/>
  <c r="AR106" i="14" s="1"/>
  <c r="Z106" i="14" a="1"/>
  <c r="Z106" i="14" s="1"/>
  <c r="AQ106" i="14" s="1"/>
  <c r="Y106" i="14" a="1"/>
  <c r="Y106" i="14" s="1"/>
  <c r="AP106" i="14" s="1"/>
  <c r="X106" i="14" a="1"/>
  <c r="X106" i="14" s="1"/>
  <c r="AO106" i="14" s="1"/>
  <c r="W106" i="14"/>
  <c r="AN106" i="14" s="1"/>
  <c r="W106" i="14" a="1"/>
  <c r="V106" i="14" a="1"/>
  <c r="V106" i="14" s="1"/>
  <c r="AM106" i="14" s="1"/>
  <c r="U106" i="14"/>
  <c r="AL106" i="14" s="1"/>
  <c r="U106" i="14" a="1"/>
  <c r="T106" i="14" a="1"/>
  <c r="T106" i="14" s="1"/>
  <c r="AK106" i="14" s="1"/>
  <c r="S106" i="14" a="1"/>
  <c r="S106" i="14" s="1"/>
  <c r="AJ106" i="14" s="1"/>
  <c r="R106" i="14" a="1"/>
  <c r="R106" i="14" s="1"/>
  <c r="AI106" i="14" s="1"/>
  <c r="Q106" i="14" a="1"/>
  <c r="Q106" i="14" s="1"/>
  <c r="AH106" i="14" s="1"/>
  <c r="P106" i="14" a="1"/>
  <c r="P106" i="14" s="1"/>
  <c r="AG106" i="14" s="1"/>
  <c r="AE105" i="14" a="1"/>
  <c r="AE105" i="14" s="1"/>
  <c r="AV105" i="14" s="1"/>
  <c r="AD105" i="14" a="1"/>
  <c r="AD105" i="14" s="1"/>
  <c r="AU105" i="14" s="1"/>
  <c r="AC105" i="14" a="1"/>
  <c r="AC105" i="14" s="1"/>
  <c r="AT105" i="14" s="1"/>
  <c r="AB105" i="14" a="1"/>
  <c r="AB105" i="14" s="1"/>
  <c r="AS105" i="14" s="1"/>
  <c r="AA105" i="14" a="1"/>
  <c r="AA105" i="14" s="1"/>
  <c r="AR105" i="14" s="1"/>
  <c r="Z105" i="14" a="1"/>
  <c r="Z105" i="14" s="1"/>
  <c r="AQ105" i="14" s="1"/>
  <c r="Y105" i="14"/>
  <c r="AP105" i="14" s="1"/>
  <c r="Y105" i="14" a="1"/>
  <c r="X105" i="14" a="1"/>
  <c r="X105" i="14" s="1"/>
  <c r="AO105" i="14" s="1"/>
  <c r="W105" i="14" a="1"/>
  <c r="W105" i="14" s="1"/>
  <c r="AN105" i="14" s="1"/>
  <c r="V105" i="14" a="1"/>
  <c r="V105" i="14" s="1"/>
  <c r="AM105" i="14" s="1"/>
  <c r="U105" i="14" a="1"/>
  <c r="U105" i="14" s="1"/>
  <c r="AL105" i="14" s="1"/>
  <c r="T105" i="14" a="1"/>
  <c r="T105" i="14" s="1"/>
  <c r="AK105" i="14" s="1"/>
  <c r="S105" i="14" a="1"/>
  <c r="S105" i="14" s="1"/>
  <c r="AJ105" i="14" s="1"/>
  <c r="R105" i="14" a="1"/>
  <c r="R105" i="14" s="1"/>
  <c r="AI105" i="14" s="1"/>
  <c r="Q105" i="14"/>
  <c r="AH105" i="14" s="1"/>
  <c r="Q105" i="14" a="1"/>
  <c r="P105" i="14" a="1"/>
  <c r="P105" i="14" s="1"/>
  <c r="AG105" i="14" s="1"/>
  <c r="AE104" i="14" a="1"/>
  <c r="AE104" i="14" s="1"/>
  <c r="AV104" i="14" s="1"/>
  <c r="AD104" i="14" a="1"/>
  <c r="AD104" i="14" s="1"/>
  <c r="AU104" i="14" s="1"/>
  <c r="AC104" i="14" a="1"/>
  <c r="AC104" i="14" s="1"/>
  <c r="AT104" i="14" s="1"/>
  <c r="AB104" i="14" a="1"/>
  <c r="AB104" i="14" s="1"/>
  <c r="AS104" i="14" s="1"/>
  <c r="AA104" i="14" a="1"/>
  <c r="AA104" i="14" s="1"/>
  <c r="AR104" i="14" s="1"/>
  <c r="Z104" i="14"/>
  <c r="AQ104" i="14" s="1"/>
  <c r="Z104" i="14" a="1"/>
  <c r="Y104" i="14" a="1"/>
  <c r="Y104" i="14" s="1"/>
  <c r="AP104" i="14" s="1"/>
  <c r="X104" i="14" a="1"/>
  <c r="X104" i="14" s="1"/>
  <c r="AO104" i="14" s="1"/>
  <c r="W104" i="14" a="1"/>
  <c r="W104" i="14" s="1"/>
  <c r="AN104" i="14" s="1"/>
  <c r="V104" i="14" a="1"/>
  <c r="V104" i="14" s="1"/>
  <c r="AM104" i="14" s="1"/>
  <c r="U104" i="14" a="1"/>
  <c r="U104" i="14" s="1"/>
  <c r="AL104" i="14" s="1"/>
  <c r="T104" i="14" a="1"/>
  <c r="T104" i="14" s="1"/>
  <c r="AK104" i="14" s="1"/>
  <c r="S104" i="14" a="1"/>
  <c r="S104" i="14" s="1"/>
  <c r="AJ104" i="14" s="1"/>
  <c r="R104" i="14"/>
  <c r="AI104" i="14" s="1"/>
  <c r="R104" i="14" a="1"/>
  <c r="Q104" i="14" a="1"/>
  <c r="Q104" i="14" s="1"/>
  <c r="AH104" i="14" s="1"/>
  <c r="P104" i="14" a="1"/>
  <c r="P104" i="14" s="1"/>
  <c r="AG104" i="14" s="1"/>
  <c r="AE103" i="14" a="1"/>
  <c r="AE103" i="14" s="1"/>
  <c r="AV103" i="14" s="1"/>
  <c r="AD103" i="14"/>
  <c r="AU103" i="14" s="1"/>
  <c r="AD103" i="14" a="1"/>
  <c r="AC103" i="14" a="1"/>
  <c r="AC103" i="14" s="1"/>
  <c r="AT103" i="14" s="1"/>
  <c r="AB103" i="14" a="1"/>
  <c r="AB103" i="14" s="1"/>
  <c r="AS103" i="14" s="1"/>
  <c r="AA103" i="14" a="1"/>
  <c r="AA103" i="14" s="1"/>
  <c r="AR103" i="14" s="1"/>
  <c r="Z103" i="14" a="1"/>
  <c r="Z103" i="14" s="1"/>
  <c r="AQ103" i="14" s="1"/>
  <c r="Y103" i="14" a="1"/>
  <c r="Y103" i="14" s="1"/>
  <c r="AP103" i="14" s="1"/>
  <c r="X103" i="14" a="1"/>
  <c r="X103" i="14" s="1"/>
  <c r="AO103" i="14" s="1"/>
  <c r="W103" i="14" a="1"/>
  <c r="W103" i="14" s="1"/>
  <c r="AN103" i="14" s="1"/>
  <c r="V103" i="14"/>
  <c r="AM103" i="14" s="1"/>
  <c r="V103" i="14" a="1"/>
  <c r="U103" i="14" a="1"/>
  <c r="U103" i="14" s="1"/>
  <c r="AL103" i="14" s="1"/>
  <c r="T103" i="14" a="1"/>
  <c r="T103" i="14" s="1"/>
  <c r="AK103" i="14" s="1"/>
  <c r="S103" i="14" a="1"/>
  <c r="S103" i="14" s="1"/>
  <c r="AJ103" i="14" s="1"/>
  <c r="R103" i="14" a="1"/>
  <c r="R103" i="14" s="1"/>
  <c r="AI103" i="14" s="1"/>
  <c r="Q103" i="14" a="1"/>
  <c r="Q103" i="14" s="1"/>
  <c r="AH103" i="14" s="1"/>
  <c r="P103" i="14" a="1"/>
  <c r="P103" i="14" s="1"/>
  <c r="AG103" i="14" s="1"/>
  <c r="AE102" i="14"/>
  <c r="AV102" i="14" s="1"/>
  <c r="AE102" i="14" a="1"/>
  <c r="AD102" i="14" a="1"/>
  <c r="AD102" i="14" s="1"/>
  <c r="AU102" i="14" s="1"/>
  <c r="AC102" i="14" a="1"/>
  <c r="AC102" i="14" s="1"/>
  <c r="AT102" i="14" s="1"/>
  <c r="AB102" i="14" a="1"/>
  <c r="AB102" i="14" s="1"/>
  <c r="AS102" i="14" s="1"/>
  <c r="AA102" i="14" a="1"/>
  <c r="AA102" i="14" s="1"/>
  <c r="AR102" i="14" s="1"/>
  <c r="Z102" i="14" a="1"/>
  <c r="Z102" i="14" s="1"/>
  <c r="AQ102" i="14" s="1"/>
  <c r="Y102" i="14" a="1"/>
  <c r="Y102" i="14" s="1"/>
  <c r="AP102" i="14" s="1"/>
  <c r="X102" i="14" a="1"/>
  <c r="X102" i="14" s="1"/>
  <c r="AO102" i="14" s="1"/>
  <c r="W102" i="14"/>
  <c r="AN102" i="14" s="1"/>
  <c r="W102" i="14" a="1"/>
  <c r="V102" i="14" a="1"/>
  <c r="V102" i="14" s="1"/>
  <c r="AM102" i="14" s="1"/>
  <c r="U102" i="14" a="1"/>
  <c r="U102" i="14" s="1"/>
  <c r="AL102" i="14" s="1"/>
  <c r="T102" i="14" a="1"/>
  <c r="T102" i="14" s="1"/>
  <c r="AK102" i="14" s="1"/>
  <c r="S102" i="14" a="1"/>
  <c r="S102" i="14" s="1"/>
  <c r="AJ102" i="14" s="1"/>
  <c r="R102" i="14" a="1"/>
  <c r="R102" i="14" s="1"/>
  <c r="AI102" i="14" s="1"/>
  <c r="Q102" i="14" a="1"/>
  <c r="Q102" i="14" s="1"/>
  <c r="AH102" i="14" s="1"/>
  <c r="P102" i="14" a="1"/>
  <c r="P102" i="14" s="1"/>
  <c r="AG102" i="14" s="1"/>
  <c r="AE101" i="14" a="1"/>
  <c r="AE101" i="14" s="1"/>
  <c r="AV101" i="14" s="1"/>
  <c r="AD101" i="14" a="1"/>
  <c r="AD101" i="14" s="1"/>
  <c r="AU101" i="14" s="1"/>
  <c r="AC101" i="14" a="1"/>
  <c r="AC101" i="14" s="1"/>
  <c r="AT101" i="14" s="1"/>
  <c r="AB101" i="14" a="1"/>
  <c r="AB101" i="14" s="1"/>
  <c r="AS101" i="14" s="1"/>
  <c r="AA101" i="14"/>
  <c r="AR101" i="14" s="1"/>
  <c r="AA101" i="14" a="1"/>
  <c r="Z101" i="14" a="1"/>
  <c r="Z101" i="14" s="1"/>
  <c r="AQ101" i="14" s="1"/>
  <c r="Y101" i="14" a="1"/>
  <c r="Y101" i="14" s="1"/>
  <c r="AP101" i="14" s="1"/>
  <c r="X101" i="14" a="1"/>
  <c r="X101" i="14" s="1"/>
  <c r="AO101" i="14" s="1"/>
  <c r="W101" i="14" a="1"/>
  <c r="W101" i="14" s="1"/>
  <c r="AN101" i="14" s="1"/>
  <c r="V101" i="14" a="1"/>
  <c r="V101" i="14" s="1"/>
  <c r="AM101" i="14" s="1"/>
  <c r="U101" i="14" a="1"/>
  <c r="U101" i="14" s="1"/>
  <c r="AL101" i="14" s="1"/>
  <c r="T101" i="14" a="1"/>
  <c r="T101" i="14" s="1"/>
  <c r="AK101" i="14" s="1"/>
  <c r="S101" i="14"/>
  <c r="AJ101" i="14" s="1"/>
  <c r="S101" i="14" a="1"/>
  <c r="R101" i="14" a="1"/>
  <c r="R101" i="14" s="1"/>
  <c r="AI101" i="14" s="1"/>
  <c r="Q101" i="14" a="1"/>
  <c r="Q101" i="14" s="1"/>
  <c r="AH101" i="14" s="1"/>
  <c r="P101" i="14" a="1"/>
  <c r="P101" i="14" s="1"/>
  <c r="AG101" i="14" s="1"/>
  <c r="AS100" i="14"/>
  <c r="AE100" i="14" a="1"/>
  <c r="AE100" i="14" s="1"/>
  <c r="AV100" i="14" s="1"/>
  <c r="AD100" i="14" a="1"/>
  <c r="AD100" i="14" s="1"/>
  <c r="AU100" i="14" s="1"/>
  <c r="AC100" i="14" a="1"/>
  <c r="AC100" i="14" s="1"/>
  <c r="AT100" i="14" s="1"/>
  <c r="AB100" i="14"/>
  <c r="AB100" i="14" a="1"/>
  <c r="AA100" i="14" a="1"/>
  <c r="AA100" i="14" s="1"/>
  <c r="AR100" i="14" s="1"/>
  <c r="Z100" i="14" a="1"/>
  <c r="Z100" i="14" s="1"/>
  <c r="AQ100" i="14" s="1"/>
  <c r="Y100" i="14" a="1"/>
  <c r="Y100" i="14" s="1"/>
  <c r="AP100" i="14" s="1"/>
  <c r="X100" i="14" a="1"/>
  <c r="X100" i="14" s="1"/>
  <c r="AO100" i="14" s="1"/>
  <c r="W100" i="14" a="1"/>
  <c r="W100" i="14" s="1"/>
  <c r="AN100" i="14" s="1"/>
  <c r="V100" i="14" a="1"/>
  <c r="V100" i="14" s="1"/>
  <c r="AM100" i="14" s="1"/>
  <c r="U100" i="14" a="1"/>
  <c r="U100" i="14" s="1"/>
  <c r="AL100" i="14" s="1"/>
  <c r="T100" i="14"/>
  <c r="AK100" i="14" s="1"/>
  <c r="T100" i="14" a="1"/>
  <c r="S100" i="14" a="1"/>
  <c r="S100" i="14" s="1"/>
  <c r="AJ100" i="14" s="1"/>
  <c r="R100" i="14" a="1"/>
  <c r="R100" i="14" s="1"/>
  <c r="AI100" i="14" s="1"/>
  <c r="Q100" i="14" a="1"/>
  <c r="Q100" i="14" s="1"/>
  <c r="AH100" i="14" s="1"/>
  <c r="P100" i="14" a="1"/>
  <c r="P100" i="14" s="1"/>
  <c r="AG100" i="14" s="1"/>
  <c r="AE99" i="14" a="1"/>
  <c r="AE99" i="14" s="1"/>
  <c r="AV99" i="14" s="1"/>
  <c r="AD99" i="14" a="1"/>
  <c r="AD99" i="14" s="1"/>
  <c r="AU99" i="14" s="1"/>
  <c r="AC99" i="14" a="1"/>
  <c r="AC99" i="14" s="1"/>
  <c r="AT99" i="14" s="1"/>
  <c r="AB99" i="14" a="1"/>
  <c r="AB99" i="14" s="1"/>
  <c r="AS99" i="14" s="1"/>
  <c r="AA99" i="14" a="1"/>
  <c r="AA99" i="14" s="1"/>
  <c r="AR99" i="14" s="1"/>
  <c r="Z99" i="14" a="1"/>
  <c r="Z99" i="14" s="1"/>
  <c r="AQ99" i="14" s="1"/>
  <c r="Y99" i="14" a="1"/>
  <c r="Y99" i="14" s="1"/>
  <c r="AP99" i="14" s="1"/>
  <c r="X99" i="14"/>
  <c r="AO99" i="14" s="1"/>
  <c r="X99" i="14" a="1"/>
  <c r="W99" i="14" a="1"/>
  <c r="W99" i="14" s="1"/>
  <c r="AN99" i="14" s="1"/>
  <c r="V99" i="14" a="1"/>
  <c r="V99" i="14" s="1"/>
  <c r="AM99" i="14" s="1"/>
  <c r="U99" i="14" a="1"/>
  <c r="U99" i="14" s="1"/>
  <c r="AL99" i="14" s="1"/>
  <c r="T99" i="14" a="1"/>
  <c r="T99" i="14" s="1"/>
  <c r="AK99" i="14" s="1"/>
  <c r="S99" i="14" a="1"/>
  <c r="S99" i="14" s="1"/>
  <c r="AJ99" i="14" s="1"/>
  <c r="R99" i="14" a="1"/>
  <c r="R99" i="14" s="1"/>
  <c r="AI99" i="14" s="1"/>
  <c r="Q99" i="14" a="1"/>
  <c r="Q99" i="14" s="1"/>
  <c r="AH99" i="14" s="1"/>
  <c r="P99" i="14"/>
  <c r="AG99" i="14" s="1"/>
  <c r="P99" i="14" a="1"/>
  <c r="AE98" i="14" a="1"/>
  <c r="AE98" i="14" s="1"/>
  <c r="AV98" i="14" s="1"/>
  <c r="AD98" i="14" a="1"/>
  <c r="AD98" i="14" s="1"/>
  <c r="AU98" i="14" s="1"/>
  <c r="AC98" i="14" a="1"/>
  <c r="AC98" i="14" s="1"/>
  <c r="AT98" i="14" s="1"/>
  <c r="AB98" i="14" a="1"/>
  <c r="AB98" i="14" s="1"/>
  <c r="AS98" i="14" s="1"/>
  <c r="AA98" i="14" a="1"/>
  <c r="AA98" i="14" s="1"/>
  <c r="AR98" i="14" s="1"/>
  <c r="Z98" i="14" a="1"/>
  <c r="Z98" i="14" s="1"/>
  <c r="AQ98" i="14" s="1"/>
  <c r="Y98" i="14"/>
  <c r="AP98" i="14" s="1"/>
  <c r="Y98" i="14" a="1"/>
  <c r="X98" i="14" a="1"/>
  <c r="X98" i="14" s="1"/>
  <c r="AO98" i="14" s="1"/>
  <c r="W98" i="14" a="1"/>
  <c r="W98" i="14" s="1"/>
  <c r="AN98" i="14" s="1"/>
  <c r="V98" i="14" a="1"/>
  <c r="V98" i="14" s="1"/>
  <c r="AM98" i="14" s="1"/>
  <c r="U98" i="14" a="1"/>
  <c r="U98" i="14" s="1"/>
  <c r="AL98" i="14" s="1"/>
  <c r="T98" i="14" a="1"/>
  <c r="T98" i="14" s="1"/>
  <c r="AK98" i="14" s="1"/>
  <c r="S98" i="14" a="1"/>
  <c r="S98" i="14" s="1"/>
  <c r="AJ98" i="14" s="1"/>
  <c r="R98" i="14" a="1"/>
  <c r="R98" i="14" s="1"/>
  <c r="AI98" i="14" s="1"/>
  <c r="Q98" i="14"/>
  <c r="AH98" i="14" s="1"/>
  <c r="Q98" i="14" a="1"/>
  <c r="P98" i="14" a="1"/>
  <c r="P98" i="14" s="1"/>
  <c r="AG98" i="14" s="1"/>
  <c r="AE97" i="14" a="1"/>
  <c r="AE97" i="14" s="1"/>
  <c r="AV97" i="14" s="1"/>
  <c r="AD97" i="14" a="1"/>
  <c r="AD97" i="14" s="1"/>
  <c r="AU97" i="14" s="1"/>
  <c r="AC97" i="14"/>
  <c r="AT97" i="14" s="1"/>
  <c r="AC97" i="14" a="1"/>
  <c r="AB97" i="14" a="1"/>
  <c r="AB97" i="14" s="1"/>
  <c r="AS97" i="14" s="1"/>
  <c r="AA97" i="14" a="1"/>
  <c r="AA97" i="14" s="1"/>
  <c r="AR97" i="14" s="1"/>
  <c r="Z97" i="14" a="1"/>
  <c r="Z97" i="14" s="1"/>
  <c r="AQ97" i="14" s="1"/>
  <c r="Y97" i="14" a="1"/>
  <c r="Y97" i="14" s="1"/>
  <c r="AP97" i="14" s="1"/>
  <c r="X97" i="14" a="1"/>
  <c r="X97" i="14" s="1"/>
  <c r="AO97" i="14" s="1"/>
  <c r="W97" i="14" a="1"/>
  <c r="W97" i="14" s="1"/>
  <c r="AN97" i="14" s="1"/>
  <c r="V97" i="14" a="1"/>
  <c r="V97" i="14" s="1"/>
  <c r="AM97" i="14" s="1"/>
  <c r="U97" i="14"/>
  <c r="AL97" i="14" s="1"/>
  <c r="U97" i="14" a="1"/>
  <c r="T97" i="14" a="1"/>
  <c r="T97" i="14" s="1"/>
  <c r="AK97" i="14" s="1"/>
  <c r="S97" i="14" a="1"/>
  <c r="S97" i="14" s="1"/>
  <c r="AJ97" i="14" s="1"/>
  <c r="R97" i="14" a="1"/>
  <c r="R97" i="14" s="1"/>
  <c r="AI97" i="14" s="1"/>
  <c r="Q97" i="14" a="1"/>
  <c r="Q97" i="14" s="1"/>
  <c r="AH97" i="14" s="1"/>
  <c r="P97" i="14" a="1"/>
  <c r="P97" i="14" s="1"/>
  <c r="AG97" i="14" s="1"/>
  <c r="AE96" i="14" a="1"/>
  <c r="AE96" i="14" s="1"/>
  <c r="AV96" i="14" s="1"/>
  <c r="AD96" i="14"/>
  <c r="AU96" i="14" s="1"/>
  <c r="AD96" i="14" a="1"/>
  <c r="AC96" i="14" a="1"/>
  <c r="AC96" i="14" s="1"/>
  <c r="AT96" i="14" s="1"/>
  <c r="AB96" i="14" a="1"/>
  <c r="AB96" i="14" s="1"/>
  <c r="AS96" i="14" s="1"/>
  <c r="AA96" i="14" a="1"/>
  <c r="AA96" i="14" s="1"/>
  <c r="AR96" i="14" s="1"/>
  <c r="Z96" i="14" a="1"/>
  <c r="Z96" i="14" s="1"/>
  <c r="AQ96" i="14" s="1"/>
  <c r="Y96" i="14" a="1"/>
  <c r="Y96" i="14" s="1"/>
  <c r="AP96" i="14" s="1"/>
  <c r="X96" i="14" a="1"/>
  <c r="X96" i="14" s="1"/>
  <c r="AO96" i="14" s="1"/>
  <c r="W96" i="14" a="1"/>
  <c r="W96" i="14" s="1"/>
  <c r="AN96" i="14" s="1"/>
  <c r="V96" i="14"/>
  <c r="AM96" i="14" s="1"/>
  <c r="V96" i="14" a="1"/>
  <c r="U96" i="14" a="1"/>
  <c r="U96" i="14" s="1"/>
  <c r="AL96" i="14" s="1"/>
  <c r="T96" i="14" a="1"/>
  <c r="T96" i="14" s="1"/>
  <c r="AK96" i="14" s="1"/>
  <c r="S96" i="14" a="1"/>
  <c r="S96" i="14" s="1"/>
  <c r="AJ96" i="14" s="1"/>
  <c r="R96" i="14" a="1"/>
  <c r="R96" i="14" s="1"/>
  <c r="AI96" i="14" s="1"/>
  <c r="Q96" i="14" a="1"/>
  <c r="Q96" i="14" s="1"/>
  <c r="AH96" i="14" s="1"/>
  <c r="P96" i="14" a="1"/>
  <c r="P96" i="14" s="1"/>
  <c r="AG96" i="14" s="1"/>
  <c r="AE95" i="14" a="1"/>
  <c r="AE95" i="14" s="1"/>
  <c r="AV95" i="14" s="1"/>
  <c r="AD95" i="14" a="1"/>
  <c r="AD95" i="14" s="1"/>
  <c r="AU95" i="14" s="1"/>
  <c r="AC95" i="14" a="1"/>
  <c r="AC95" i="14" s="1"/>
  <c r="AT95" i="14" s="1"/>
  <c r="AB95" i="14" a="1"/>
  <c r="AB95" i="14" s="1"/>
  <c r="AS95" i="14" s="1"/>
  <c r="AA95" i="14" a="1"/>
  <c r="AA95" i="14" s="1"/>
  <c r="AR95" i="14" s="1"/>
  <c r="Z95" i="14"/>
  <c r="AQ95" i="14" s="1"/>
  <c r="Z95" i="14" a="1"/>
  <c r="Y95" i="14" a="1"/>
  <c r="Y95" i="14" s="1"/>
  <c r="AP95" i="14" s="1"/>
  <c r="X95" i="14" a="1"/>
  <c r="X95" i="14" s="1"/>
  <c r="AO95" i="14" s="1"/>
  <c r="W95" i="14" a="1"/>
  <c r="W95" i="14" s="1"/>
  <c r="AN95" i="14" s="1"/>
  <c r="V95" i="14" a="1"/>
  <c r="V95" i="14" s="1"/>
  <c r="AM95" i="14" s="1"/>
  <c r="U95" i="14" a="1"/>
  <c r="U95" i="14" s="1"/>
  <c r="AL95" i="14" s="1"/>
  <c r="T95" i="14" a="1"/>
  <c r="T95" i="14" s="1"/>
  <c r="AK95" i="14" s="1"/>
  <c r="S95" i="14" a="1"/>
  <c r="S95" i="14" s="1"/>
  <c r="AJ95" i="14" s="1"/>
  <c r="R95" i="14"/>
  <c r="AI95" i="14" s="1"/>
  <c r="R95" i="14" a="1"/>
  <c r="Q95" i="14" a="1"/>
  <c r="Q95" i="14" s="1"/>
  <c r="AH95" i="14" s="1"/>
  <c r="P95" i="14" a="1"/>
  <c r="P95" i="14" s="1"/>
  <c r="AG95" i="14" s="1"/>
  <c r="AE94" i="14" a="1"/>
  <c r="AE94" i="14" s="1"/>
  <c r="AV94" i="14" s="1"/>
  <c r="AD94" i="14" a="1"/>
  <c r="AD94" i="14" s="1"/>
  <c r="AU94" i="14" s="1"/>
  <c r="AC94" i="14" a="1"/>
  <c r="AC94" i="14" s="1"/>
  <c r="AT94" i="14" s="1"/>
  <c r="AB94" i="14" a="1"/>
  <c r="AB94" i="14" s="1"/>
  <c r="AS94" i="14" s="1"/>
  <c r="AA94" i="14"/>
  <c r="AR94" i="14" s="1"/>
  <c r="AA94" i="14" a="1"/>
  <c r="Z94" i="14" a="1"/>
  <c r="Z94" i="14" s="1"/>
  <c r="AQ94" i="14" s="1"/>
  <c r="Y94" i="14" a="1"/>
  <c r="Y94" i="14" s="1"/>
  <c r="AP94" i="14" s="1"/>
  <c r="X94" i="14" a="1"/>
  <c r="X94" i="14" s="1"/>
  <c r="AO94" i="14" s="1"/>
  <c r="W94" i="14" a="1"/>
  <c r="W94" i="14" s="1"/>
  <c r="AN94" i="14" s="1"/>
  <c r="V94" i="14" a="1"/>
  <c r="V94" i="14" s="1"/>
  <c r="AM94" i="14" s="1"/>
  <c r="U94" i="14" a="1"/>
  <c r="U94" i="14" s="1"/>
  <c r="AL94" i="14" s="1"/>
  <c r="T94" i="14" a="1"/>
  <c r="T94" i="14" s="1"/>
  <c r="AK94" i="14" s="1"/>
  <c r="S94" i="14"/>
  <c r="AJ94" i="14" s="1"/>
  <c r="S94" i="14" a="1"/>
  <c r="R94" i="14" a="1"/>
  <c r="R94" i="14" s="1"/>
  <c r="AI94" i="14" s="1"/>
  <c r="Q94" i="14" a="1"/>
  <c r="Q94" i="14" s="1"/>
  <c r="AH94" i="14" s="1"/>
  <c r="P94" i="14" a="1"/>
  <c r="P94" i="14" s="1"/>
  <c r="AG94" i="14" s="1"/>
  <c r="AE93" i="14"/>
  <c r="AV93" i="14" s="1"/>
  <c r="AE93" i="14" a="1"/>
  <c r="AD93" i="14" a="1"/>
  <c r="AD93" i="14" s="1"/>
  <c r="AU93" i="14" s="1"/>
  <c r="AC93" i="14" a="1"/>
  <c r="AC93" i="14" s="1"/>
  <c r="AT93" i="14" s="1"/>
  <c r="AB93" i="14" a="1"/>
  <c r="AB93" i="14" s="1"/>
  <c r="AS93" i="14" s="1"/>
  <c r="AA93" i="14" a="1"/>
  <c r="AA93" i="14" s="1"/>
  <c r="AR93" i="14" s="1"/>
  <c r="Z93" i="14" a="1"/>
  <c r="Z93" i="14" s="1"/>
  <c r="AQ93" i="14" s="1"/>
  <c r="Y93" i="14" a="1"/>
  <c r="Y93" i="14" s="1"/>
  <c r="AP93" i="14" s="1"/>
  <c r="X93" i="14" a="1"/>
  <c r="X93" i="14" s="1"/>
  <c r="AO93" i="14" s="1"/>
  <c r="W93" i="14"/>
  <c r="AN93" i="14" s="1"/>
  <c r="W93" i="14" a="1"/>
  <c r="V93" i="14" a="1"/>
  <c r="V93" i="14" s="1"/>
  <c r="AM93" i="14" s="1"/>
  <c r="U93" i="14" a="1"/>
  <c r="U93" i="14" s="1"/>
  <c r="AL93" i="14" s="1"/>
  <c r="T93" i="14" a="1"/>
  <c r="T93" i="14" s="1"/>
  <c r="AK93" i="14" s="1"/>
  <c r="S93" i="14" a="1"/>
  <c r="S93" i="14" s="1"/>
  <c r="AJ93" i="14" s="1"/>
  <c r="R93" i="14" a="1"/>
  <c r="R93" i="14" s="1"/>
  <c r="AI93" i="14" s="1"/>
  <c r="Q93" i="14" a="1"/>
  <c r="Q93" i="14" s="1"/>
  <c r="AH93" i="14" s="1"/>
  <c r="P93" i="14" a="1"/>
  <c r="P93" i="14" s="1"/>
  <c r="AG93" i="14" s="1"/>
  <c r="AE92" i="14" a="1"/>
  <c r="AE92" i="14" s="1"/>
  <c r="AV92" i="14" s="1"/>
  <c r="AD92" i="14" a="1"/>
  <c r="AD92" i="14" s="1"/>
  <c r="AU92" i="14" s="1"/>
  <c r="AC92" i="14" a="1"/>
  <c r="AC92" i="14" s="1"/>
  <c r="AT92" i="14" s="1"/>
  <c r="AB92" i="14" a="1"/>
  <c r="AB92" i="14" s="1"/>
  <c r="AS92" i="14" s="1"/>
  <c r="AA92" i="14" a="1"/>
  <c r="AA92" i="14" s="1"/>
  <c r="AR92" i="14" s="1"/>
  <c r="Z92" i="14" a="1"/>
  <c r="Z92" i="14" s="1"/>
  <c r="AQ92" i="14" s="1"/>
  <c r="Y92" i="14" a="1"/>
  <c r="Y92" i="14" s="1"/>
  <c r="AP92" i="14" s="1"/>
  <c r="X92" i="14"/>
  <c r="AO92" i="14" s="1"/>
  <c r="X92" i="14" a="1"/>
  <c r="W92" i="14" a="1"/>
  <c r="W92" i="14" s="1"/>
  <c r="AN92" i="14" s="1"/>
  <c r="V92" i="14" a="1"/>
  <c r="V92" i="14" s="1"/>
  <c r="AM92" i="14" s="1"/>
  <c r="U92" i="14" a="1"/>
  <c r="U92" i="14" s="1"/>
  <c r="AL92" i="14" s="1"/>
  <c r="T92" i="14" a="1"/>
  <c r="T92" i="14" s="1"/>
  <c r="AK92" i="14" s="1"/>
  <c r="S92" i="14" a="1"/>
  <c r="S92" i="14" s="1"/>
  <c r="AJ92" i="14" s="1"/>
  <c r="R92" i="14" a="1"/>
  <c r="R92" i="14" s="1"/>
  <c r="AI92" i="14" s="1"/>
  <c r="Q92" i="14" a="1"/>
  <c r="Q92" i="14" s="1"/>
  <c r="AH92" i="14" s="1"/>
  <c r="P92" i="14"/>
  <c r="AG92" i="14" s="1"/>
  <c r="P92" i="14" a="1"/>
  <c r="AE91" i="14" a="1"/>
  <c r="AE91" i="14" s="1"/>
  <c r="AV91" i="14" s="1"/>
  <c r="AD91" i="14" a="1"/>
  <c r="AD91" i="14" s="1"/>
  <c r="AU91" i="14" s="1"/>
  <c r="AC91" i="14" a="1"/>
  <c r="AC91" i="14" s="1"/>
  <c r="AT91" i="14" s="1"/>
  <c r="AB91" i="14"/>
  <c r="AS91" i="14" s="1"/>
  <c r="AB91" i="14" a="1"/>
  <c r="AA91" i="14" a="1"/>
  <c r="AA91" i="14" s="1"/>
  <c r="AR91" i="14" s="1"/>
  <c r="Z91" i="14" a="1"/>
  <c r="Z91" i="14" s="1"/>
  <c r="AQ91" i="14" s="1"/>
  <c r="Y91" i="14" a="1"/>
  <c r="Y91" i="14" s="1"/>
  <c r="AP91" i="14" s="1"/>
  <c r="X91" i="14" a="1"/>
  <c r="X91" i="14" s="1"/>
  <c r="AO91" i="14" s="1"/>
  <c r="W91" i="14" a="1"/>
  <c r="W91" i="14" s="1"/>
  <c r="AN91" i="14" s="1"/>
  <c r="V91" i="14" a="1"/>
  <c r="V91" i="14" s="1"/>
  <c r="AM91" i="14" s="1"/>
  <c r="U91" i="14" a="1"/>
  <c r="U91" i="14" s="1"/>
  <c r="AL91" i="14" s="1"/>
  <c r="T91" i="14"/>
  <c r="AK91" i="14" s="1"/>
  <c r="T91" i="14" a="1"/>
  <c r="S91" i="14" a="1"/>
  <c r="S91" i="14" s="1"/>
  <c r="AJ91" i="14" s="1"/>
  <c r="R91" i="14" a="1"/>
  <c r="R91" i="14" s="1"/>
  <c r="AI91" i="14" s="1"/>
  <c r="Q91" i="14" a="1"/>
  <c r="Q91" i="14" s="1"/>
  <c r="AH91" i="14" s="1"/>
  <c r="P91" i="14" a="1"/>
  <c r="P91" i="14" s="1"/>
  <c r="AG91" i="14" s="1"/>
  <c r="AE90" i="14" a="1"/>
  <c r="AE90" i="14" s="1"/>
  <c r="AV90" i="14" s="1"/>
  <c r="AD90" i="14" a="1"/>
  <c r="AD90" i="14" s="1"/>
  <c r="AU90" i="14" s="1"/>
  <c r="AC90" i="14"/>
  <c r="AT90" i="14" s="1"/>
  <c r="AC90" i="14" a="1"/>
  <c r="AB90" i="14" a="1"/>
  <c r="AB90" i="14" s="1"/>
  <c r="AS90" i="14" s="1"/>
  <c r="AA90" i="14" a="1"/>
  <c r="AA90" i="14" s="1"/>
  <c r="AR90" i="14" s="1"/>
  <c r="Z90" i="14" a="1"/>
  <c r="Z90" i="14" s="1"/>
  <c r="AQ90" i="14" s="1"/>
  <c r="Y90" i="14" a="1"/>
  <c r="Y90" i="14" s="1"/>
  <c r="AP90" i="14" s="1"/>
  <c r="X90" i="14" a="1"/>
  <c r="X90" i="14" s="1"/>
  <c r="AO90" i="14" s="1"/>
  <c r="W90" i="14" a="1"/>
  <c r="W90" i="14" s="1"/>
  <c r="AN90" i="14" s="1"/>
  <c r="V90" i="14" a="1"/>
  <c r="V90" i="14" s="1"/>
  <c r="AM90" i="14" s="1"/>
  <c r="U90" i="14"/>
  <c r="AL90" i="14" s="1"/>
  <c r="U90" i="14" a="1"/>
  <c r="T90" i="14" a="1"/>
  <c r="T90" i="14" s="1"/>
  <c r="AK90" i="14" s="1"/>
  <c r="S90" i="14" a="1"/>
  <c r="S90" i="14" s="1"/>
  <c r="AJ90" i="14" s="1"/>
  <c r="R90" i="14" a="1"/>
  <c r="R90" i="14" s="1"/>
  <c r="AI90" i="14" s="1"/>
  <c r="Q90" i="14" a="1"/>
  <c r="Q90" i="14" s="1"/>
  <c r="AH90" i="14" s="1"/>
  <c r="P90" i="14" a="1"/>
  <c r="P90" i="14" s="1"/>
  <c r="AG90" i="14" s="1"/>
  <c r="AE89" i="14" a="1"/>
  <c r="AE89" i="14" s="1"/>
  <c r="AV89" i="14" s="1"/>
  <c r="AD89" i="14" a="1"/>
  <c r="AD89" i="14" s="1"/>
  <c r="AU89" i="14" s="1"/>
  <c r="AC89" i="14" a="1"/>
  <c r="AC89" i="14" s="1"/>
  <c r="AT89" i="14" s="1"/>
  <c r="AB89" i="14" a="1"/>
  <c r="AB89" i="14" s="1"/>
  <c r="AS89" i="14" s="1"/>
  <c r="AA89" i="14" a="1"/>
  <c r="AA89" i="14" s="1"/>
  <c r="AR89" i="14" s="1"/>
  <c r="Z89" i="14" a="1"/>
  <c r="Z89" i="14" s="1"/>
  <c r="AQ89" i="14" s="1"/>
  <c r="Y89" i="14"/>
  <c r="AP89" i="14" s="1"/>
  <c r="Y89" i="14" a="1"/>
  <c r="X89" i="14" a="1"/>
  <c r="X89" i="14" s="1"/>
  <c r="AO89" i="14" s="1"/>
  <c r="W89" i="14" a="1"/>
  <c r="W89" i="14" s="1"/>
  <c r="AN89" i="14" s="1"/>
  <c r="V89" i="14" a="1"/>
  <c r="V89" i="14" s="1"/>
  <c r="AM89" i="14" s="1"/>
  <c r="U89" i="14" a="1"/>
  <c r="U89" i="14" s="1"/>
  <c r="AL89" i="14" s="1"/>
  <c r="T89" i="14" a="1"/>
  <c r="T89" i="14" s="1"/>
  <c r="AK89" i="14" s="1"/>
  <c r="S89" i="14" a="1"/>
  <c r="S89" i="14" s="1"/>
  <c r="AJ89" i="14" s="1"/>
  <c r="R89" i="14" a="1"/>
  <c r="R89" i="14" s="1"/>
  <c r="AI89" i="14" s="1"/>
  <c r="Q89" i="14"/>
  <c r="AH89" i="14" s="1"/>
  <c r="Q89" i="14" a="1"/>
  <c r="P89" i="14" a="1"/>
  <c r="P89" i="14" s="1"/>
  <c r="AG89" i="14" s="1"/>
  <c r="AE88" i="14" a="1"/>
  <c r="AE88" i="14" s="1"/>
  <c r="AV88" i="14" s="1"/>
  <c r="AD88" i="14" a="1"/>
  <c r="AD88" i="14" s="1"/>
  <c r="AU88" i="14" s="1"/>
  <c r="AC88" i="14" a="1"/>
  <c r="AC88" i="14" s="1"/>
  <c r="AT88" i="14" s="1"/>
  <c r="AB88" i="14" a="1"/>
  <c r="AB88" i="14" s="1"/>
  <c r="AS88" i="14" s="1"/>
  <c r="AA88" i="14" a="1"/>
  <c r="AA88" i="14" s="1"/>
  <c r="AR88" i="14" s="1"/>
  <c r="Z88" i="14"/>
  <c r="AQ88" i="14" s="1"/>
  <c r="Z88" i="14" a="1"/>
  <c r="Y88" i="14" a="1"/>
  <c r="Y88" i="14" s="1"/>
  <c r="AP88" i="14" s="1"/>
  <c r="X88" i="14" a="1"/>
  <c r="X88" i="14" s="1"/>
  <c r="AO88" i="14" s="1"/>
  <c r="W88" i="14" a="1"/>
  <c r="W88" i="14" s="1"/>
  <c r="AN88" i="14" s="1"/>
  <c r="V88" i="14" a="1"/>
  <c r="V88" i="14" s="1"/>
  <c r="AM88" i="14" s="1"/>
  <c r="U88" i="14" a="1"/>
  <c r="U88" i="14" s="1"/>
  <c r="AL88" i="14" s="1"/>
  <c r="T88" i="14" a="1"/>
  <c r="T88" i="14" s="1"/>
  <c r="AK88" i="14" s="1"/>
  <c r="S88" i="14" a="1"/>
  <c r="S88" i="14" s="1"/>
  <c r="AJ88" i="14" s="1"/>
  <c r="R88" i="14"/>
  <c r="AI88" i="14" s="1"/>
  <c r="R88" i="14" a="1"/>
  <c r="Q88" i="14" a="1"/>
  <c r="Q88" i="14" s="1"/>
  <c r="AH88" i="14" s="1"/>
  <c r="P88" i="14" a="1"/>
  <c r="P88" i="14" s="1"/>
  <c r="AG88" i="14" s="1"/>
  <c r="AE87" i="14" a="1"/>
  <c r="AE87" i="14" s="1"/>
  <c r="AV87" i="14" s="1"/>
  <c r="AD87" i="14"/>
  <c r="AU87" i="14" s="1"/>
  <c r="AD87" i="14" a="1"/>
  <c r="AC87" i="14" a="1"/>
  <c r="AC87" i="14" s="1"/>
  <c r="AT87" i="14" s="1"/>
  <c r="AB87" i="14" a="1"/>
  <c r="AB87" i="14" s="1"/>
  <c r="AS87" i="14" s="1"/>
  <c r="AA87" i="14" a="1"/>
  <c r="AA87" i="14" s="1"/>
  <c r="AR87" i="14" s="1"/>
  <c r="Z87" i="14" a="1"/>
  <c r="Z87" i="14" s="1"/>
  <c r="AQ87" i="14" s="1"/>
  <c r="Y87" i="14" a="1"/>
  <c r="Y87" i="14" s="1"/>
  <c r="AP87" i="14" s="1"/>
  <c r="X87" i="14" a="1"/>
  <c r="X87" i="14" s="1"/>
  <c r="AO87" i="14" s="1"/>
  <c r="W87" i="14" a="1"/>
  <c r="W87" i="14" s="1"/>
  <c r="AN87" i="14" s="1"/>
  <c r="V87" i="14"/>
  <c r="AM87" i="14" s="1"/>
  <c r="V87" i="14" a="1"/>
  <c r="U87" i="14" a="1"/>
  <c r="U87" i="14" s="1"/>
  <c r="AL87" i="14" s="1"/>
  <c r="T87" i="14" a="1"/>
  <c r="T87" i="14" s="1"/>
  <c r="AK87" i="14" s="1"/>
  <c r="S87" i="14" a="1"/>
  <c r="S87" i="14" s="1"/>
  <c r="AJ87" i="14" s="1"/>
  <c r="R87" i="14" a="1"/>
  <c r="R87" i="14" s="1"/>
  <c r="AI87" i="14" s="1"/>
  <c r="Q87" i="14" a="1"/>
  <c r="Q87" i="14" s="1"/>
  <c r="AH87" i="14" s="1"/>
  <c r="P87" i="14" a="1"/>
  <c r="P87" i="14" s="1"/>
  <c r="AG87" i="14" s="1"/>
  <c r="AE86" i="14"/>
  <c r="AV86" i="14" s="1"/>
  <c r="AE86" i="14" a="1"/>
  <c r="AD86" i="14" a="1"/>
  <c r="AD86" i="14" s="1"/>
  <c r="AU86" i="14" s="1"/>
  <c r="AC86" i="14" a="1"/>
  <c r="AC86" i="14" s="1"/>
  <c r="AT86" i="14" s="1"/>
  <c r="AB86" i="14" a="1"/>
  <c r="AB86" i="14" s="1"/>
  <c r="AS86" i="14" s="1"/>
  <c r="AA86" i="14" a="1"/>
  <c r="AA86" i="14" s="1"/>
  <c r="AR86" i="14" s="1"/>
  <c r="Z86" i="14" a="1"/>
  <c r="Z86" i="14" s="1"/>
  <c r="AQ86" i="14" s="1"/>
  <c r="Y86" i="14" a="1"/>
  <c r="Y86" i="14" s="1"/>
  <c r="AP86" i="14" s="1"/>
  <c r="X86" i="14" a="1"/>
  <c r="X86" i="14" s="1"/>
  <c r="AO86" i="14" s="1"/>
  <c r="W86" i="14"/>
  <c r="AN86" i="14" s="1"/>
  <c r="W86" i="14" a="1"/>
  <c r="V86" i="14" a="1"/>
  <c r="V86" i="14" s="1"/>
  <c r="AM86" i="14" s="1"/>
  <c r="U86" i="14" a="1"/>
  <c r="U86" i="14" s="1"/>
  <c r="AL86" i="14" s="1"/>
  <c r="T86" i="14" a="1"/>
  <c r="T86" i="14" s="1"/>
  <c r="AK86" i="14" s="1"/>
  <c r="S86" i="14" a="1"/>
  <c r="S86" i="14" s="1"/>
  <c r="AJ86" i="14" s="1"/>
  <c r="R86" i="14" a="1"/>
  <c r="R86" i="14" s="1"/>
  <c r="AI86" i="14" s="1"/>
  <c r="Q86" i="14" a="1"/>
  <c r="Q86" i="14" s="1"/>
  <c r="AH86" i="14" s="1"/>
  <c r="P86" i="14" a="1"/>
  <c r="P86" i="14" s="1"/>
  <c r="AG86" i="14" s="1"/>
  <c r="AE85" i="14" a="1"/>
  <c r="AE85" i="14" s="1"/>
  <c r="AV85" i="14" s="1"/>
  <c r="AD85" i="14" a="1"/>
  <c r="AD85" i="14" s="1"/>
  <c r="AU85" i="14" s="1"/>
  <c r="AC85" i="14" a="1"/>
  <c r="AC85" i="14" s="1"/>
  <c r="AT85" i="14" s="1"/>
  <c r="AB85" i="14" a="1"/>
  <c r="AB85" i="14" s="1"/>
  <c r="AS85" i="14" s="1"/>
  <c r="AA85" i="14"/>
  <c r="AR85" i="14" s="1"/>
  <c r="AA85" i="14" a="1"/>
  <c r="Z85" i="14" a="1"/>
  <c r="Z85" i="14" s="1"/>
  <c r="AQ85" i="14" s="1"/>
  <c r="Y85" i="14" a="1"/>
  <c r="Y85" i="14" s="1"/>
  <c r="AP85" i="14" s="1"/>
  <c r="X85" i="14" a="1"/>
  <c r="X85" i="14" s="1"/>
  <c r="AO85" i="14" s="1"/>
  <c r="W85" i="14" a="1"/>
  <c r="W85" i="14" s="1"/>
  <c r="AN85" i="14" s="1"/>
  <c r="V85" i="14" a="1"/>
  <c r="V85" i="14" s="1"/>
  <c r="AM85" i="14" s="1"/>
  <c r="U85" i="14" a="1"/>
  <c r="U85" i="14" s="1"/>
  <c r="AL85" i="14" s="1"/>
  <c r="T85" i="14" a="1"/>
  <c r="T85" i="14" s="1"/>
  <c r="AK85" i="14" s="1"/>
  <c r="S85" i="14"/>
  <c r="AJ85" i="14" s="1"/>
  <c r="S85" i="14" a="1"/>
  <c r="R85" i="14" a="1"/>
  <c r="R85" i="14" s="1"/>
  <c r="AI85" i="14" s="1"/>
  <c r="Q85" i="14" a="1"/>
  <c r="Q85" i="14" s="1"/>
  <c r="AH85" i="14" s="1"/>
  <c r="P85" i="14" a="1"/>
  <c r="P85" i="14" s="1"/>
  <c r="AG85" i="14" s="1"/>
  <c r="AS84" i="14"/>
  <c r="AE84" i="14" a="1"/>
  <c r="AE84" i="14" s="1"/>
  <c r="AV84" i="14" s="1"/>
  <c r="AD84" i="14" a="1"/>
  <c r="AD84" i="14" s="1"/>
  <c r="AU84" i="14" s="1"/>
  <c r="AC84" i="14" a="1"/>
  <c r="AC84" i="14" s="1"/>
  <c r="AT84" i="14" s="1"/>
  <c r="AB84" i="14"/>
  <c r="AB84" i="14" a="1"/>
  <c r="AA84" i="14" a="1"/>
  <c r="AA84" i="14" s="1"/>
  <c r="AR84" i="14" s="1"/>
  <c r="Z84" i="14" a="1"/>
  <c r="Z84" i="14" s="1"/>
  <c r="AQ84" i="14" s="1"/>
  <c r="Y84" i="14" a="1"/>
  <c r="Y84" i="14" s="1"/>
  <c r="AP84" i="14" s="1"/>
  <c r="X84" i="14" a="1"/>
  <c r="X84" i="14" s="1"/>
  <c r="AO84" i="14" s="1"/>
  <c r="W84" i="14" a="1"/>
  <c r="W84" i="14" s="1"/>
  <c r="AN84" i="14" s="1"/>
  <c r="V84" i="14" a="1"/>
  <c r="V84" i="14" s="1"/>
  <c r="AM84" i="14" s="1"/>
  <c r="U84" i="14" a="1"/>
  <c r="U84" i="14" s="1"/>
  <c r="AL84" i="14" s="1"/>
  <c r="T84" i="14"/>
  <c r="AK84" i="14" s="1"/>
  <c r="T84" i="14" a="1"/>
  <c r="S84" i="14" a="1"/>
  <c r="S84" i="14" s="1"/>
  <c r="AJ84" i="14" s="1"/>
  <c r="R84" i="14" a="1"/>
  <c r="R84" i="14" s="1"/>
  <c r="AI84" i="14" s="1"/>
  <c r="Q84" i="14" a="1"/>
  <c r="Q84" i="14" s="1"/>
  <c r="AH84" i="14" s="1"/>
  <c r="P84" i="14" a="1"/>
  <c r="P84" i="14" s="1"/>
  <c r="AG84" i="14" s="1"/>
  <c r="AE83" i="14" a="1"/>
  <c r="AE83" i="14" s="1"/>
  <c r="AV83" i="14" s="1"/>
  <c r="AD83" i="14" a="1"/>
  <c r="AD83" i="14" s="1"/>
  <c r="AU83" i="14" s="1"/>
  <c r="AC83" i="14" a="1"/>
  <c r="AC83" i="14" s="1"/>
  <c r="AT83" i="14" s="1"/>
  <c r="AB83" i="14" a="1"/>
  <c r="AB83" i="14" s="1"/>
  <c r="AS83" i="14" s="1"/>
  <c r="AA83" i="14" a="1"/>
  <c r="AA83" i="14" s="1"/>
  <c r="AR83" i="14" s="1"/>
  <c r="Z83" i="14" a="1"/>
  <c r="Z83" i="14" s="1"/>
  <c r="AQ83" i="14" s="1"/>
  <c r="Y83" i="14" a="1"/>
  <c r="Y83" i="14" s="1"/>
  <c r="AP83" i="14" s="1"/>
  <c r="X83" i="14"/>
  <c r="AO83" i="14" s="1"/>
  <c r="X83" i="14" a="1"/>
  <c r="W83" i="14" a="1"/>
  <c r="W83" i="14" s="1"/>
  <c r="AN83" i="14" s="1"/>
  <c r="V83" i="14" a="1"/>
  <c r="V83" i="14" s="1"/>
  <c r="AM83" i="14" s="1"/>
  <c r="U83" i="14" a="1"/>
  <c r="U83" i="14" s="1"/>
  <c r="AL83" i="14" s="1"/>
  <c r="T83" i="14" a="1"/>
  <c r="T83" i="14" s="1"/>
  <c r="AK83" i="14" s="1"/>
  <c r="S83" i="14" a="1"/>
  <c r="S83" i="14" s="1"/>
  <c r="AJ83" i="14" s="1"/>
  <c r="R83" i="14" a="1"/>
  <c r="R83" i="14" s="1"/>
  <c r="AI83" i="14" s="1"/>
  <c r="Q83" i="14" a="1"/>
  <c r="Q83" i="14" s="1"/>
  <c r="AH83" i="14" s="1"/>
  <c r="P83" i="14"/>
  <c r="AG83" i="14" s="1"/>
  <c r="P83" i="14" a="1"/>
  <c r="AE82" i="14" a="1"/>
  <c r="AE82" i="14" s="1"/>
  <c r="AV82" i="14" s="1"/>
  <c r="AD82" i="14" a="1"/>
  <c r="AD82" i="14" s="1"/>
  <c r="AU82" i="14" s="1"/>
  <c r="AC82" i="14" a="1"/>
  <c r="AC82" i="14" s="1"/>
  <c r="AT82" i="14" s="1"/>
  <c r="AB82" i="14" a="1"/>
  <c r="AB82" i="14" s="1"/>
  <c r="AS82" i="14" s="1"/>
  <c r="AA82" i="14" a="1"/>
  <c r="AA82" i="14" s="1"/>
  <c r="AR82" i="14" s="1"/>
  <c r="Z82" i="14" a="1"/>
  <c r="Z82" i="14" s="1"/>
  <c r="AQ82" i="14" s="1"/>
  <c r="Y82" i="14"/>
  <c r="AP82" i="14" s="1"/>
  <c r="Y82" i="14" a="1"/>
  <c r="X82" i="14" a="1"/>
  <c r="X82" i="14" s="1"/>
  <c r="AO82" i="14" s="1"/>
  <c r="W82" i="14" a="1"/>
  <c r="W82" i="14" s="1"/>
  <c r="AN82" i="14" s="1"/>
  <c r="V82" i="14" a="1"/>
  <c r="V82" i="14" s="1"/>
  <c r="AM82" i="14" s="1"/>
  <c r="U82" i="14" a="1"/>
  <c r="U82" i="14" s="1"/>
  <c r="AL82" i="14" s="1"/>
  <c r="T82" i="14" a="1"/>
  <c r="T82" i="14" s="1"/>
  <c r="AK82" i="14" s="1"/>
  <c r="S82" i="14" a="1"/>
  <c r="S82" i="14" s="1"/>
  <c r="AJ82" i="14" s="1"/>
  <c r="R82" i="14" a="1"/>
  <c r="R82" i="14" s="1"/>
  <c r="AI82" i="14" s="1"/>
  <c r="Q82" i="14"/>
  <c r="AH82" i="14" s="1"/>
  <c r="Q82" i="14" a="1"/>
  <c r="P82" i="14" a="1"/>
  <c r="P82" i="14" s="1"/>
  <c r="AG82" i="14" s="1"/>
  <c r="AE81" i="14" a="1"/>
  <c r="AE81" i="14" s="1"/>
  <c r="AV81" i="14" s="1"/>
  <c r="AD81" i="14" a="1"/>
  <c r="AD81" i="14" s="1"/>
  <c r="AU81" i="14" s="1"/>
  <c r="AC81" i="14"/>
  <c r="AT81" i="14" s="1"/>
  <c r="AC81" i="14" a="1"/>
  <c r="AB81" i="14" a="1"/>
  <c r="AB81" i="14" s="1"/>
  <c r="AS81" i="14" s="1"/>
  <c r="AA81" i="14" a="1"/>
  <c r="AA81" i="14" s="1"/>
  <c r="AR81" i="14" s="1"/>
  <c r="Z81" i="14" a="1"/>
  <c r="Z81" i="14" s="1"/>
  <c r="AQ81" i="14" s="1"/>
  <c r="Y81" i="14" a="1"/>
  <c r="Y81" i="14" s="1"/>
  <c r="AP81" i="14" s="1"/>
  <c r="X81" i="14" a="1"/>
  <c r="X81" i="14" s="1"/>
  <c r="AO81" i="14" s="1"/>
  <c r="W81" i="14" a="1"/>
  <c r="W81" i="14" s="1"/>
  <c r="AN81" i="14" s="1"/>
  <c r="V81" i="14" a="1"/>
  <c r="V81" i="14" s="1"/>
  <c r="AM81" i="14" s="1"/>
  <c r="U81" i="14"/>
  <c r="AL81" i="14" s="1"/>
  <c r="U81" i="14" a="1"/>
  <c r="T81" i="14" a="1"/>
  <c r="T81" i="14" s="1"/>
  <c r="AK81" i="14" s="1"/>
  <c r="S81" i="14" a="1"/>
  <c r="S81" i="14" s="1"/>
  <c r="AJ81" i="14" s="1"/>
  <c r="R81" i="14" a="1"/>
  <c r="R81" i="14" s="1"/>
  <c r="AI81" i="14" s="1"/>
  <c r="Q81" i="14" a="1"/>
  <c r="Q81" i="14" s="1"/>
  <c r="AH81" i="14" s="1"/>
  <c r="P81" i="14" a="1"/>
  <c r="P81" i="14" s="1"/>
  <c r="AG81" i="14" s="1"/>
  <c r="AE80" i="14" a="1"/>
  <c r="AE80" i="14" s="1"/>
  <c r="AV80" i="14" s="1"/>
  <c r="AD80" i="14"/>
  <c r="AU80" i="14" s="1"/>
  <c r="AD80" i="14" a="1"/>
  <c r="AC80" i="14" a="1"/>
  <c r="AC80" i="14" s="1"/>
  <c r="AT80" i="14" s="1"/>
  <c r="AB80" i="14" a="1"/>
  <c r="AB80" i="14" s="1"/>
  <c r="AS80" i="14" s="1"/>
  <c r="AA80" i="14" a="1"/>
  <c r="AA80" i="14" s="1"/>
  <c r="AR80" i="14" s="1"/>
  <c r="Z80" i="14" a="1"/>
  <c r="Z80" i="14" s="1"/>
  <c r="AQ80" i="14" s="1"/>
  <c r="Y80" i="14" a="1"/>
  <c r="Y80" i="14" s="1"/>
  <c r="AP80" i="14" s="1"/>
  <c r="X80" i="14" a="1"/>
  <c r="X80" i="14" s="1"/>
  <c r="AO80" i="14" s="1"/>
  <c r="W80" i="14" a="1"/>
  <c r="W80" i="14" s="1"/>
  <c r="AN80" i="14" s="1"/>
  <c r="V80" i="14"/>
  <c r="AM80" i="14" s="1"/>
  <c r="V80" i="14" a="1"/>
  <c r="U80" i="14" a="1"/>
  <c r="U80" i="14" s="1"/>
  <c r="AL80" i="14" s="1"/>
  <c r="T80" i="14" a="1"/>
  <c r="T80" i="14" s="1"/>
  <c r="AK80" i="14" s="1"/>
  <c r="S80" i="14" a="1"/>
  <c r="S80" i="14" s="1"/>
  <c r="AJ80" i="14" s="1"/>
  <c r="R80" i="14" a="1"/>
  <c r="R80" i="14" s="1"/>
  <c r="AI80" i="14" s="1"/>
  <c r="Q80" i="14" a="1"/>
  <c r="Q80" i="14" s="1"/>
  <c r="AH80" i="14" s="1"/>
  <c r="P80" i="14" a="1"/>
  <c r="P80" i="14" s="1"/>
  <c r="AG80" i="14" s="1"/>
  <c r="AE79" i="14" a="1"/>
  <c r="AE79" i="14" s="1"/>
  <c r="AV79" i="14" s="1"/>
  <c r="AD79" i="14" a="1"/>
  <c r="AD79" i="14" s="1"/>
  <c r="AU79" i="14" s="1"/>
  <c r="AC79" i="14" a="1"/>
  <c r="AC79" i="14" s="1"/>
  <c r="AT79" i="14" s="1"/>
  <c r="AB79" i="14" a="1"/>
  <c r="AB79" i="14" s="1"/>
  <c r="AS79" i="14" s="1"/>
  <c r="AA79" i="14" a="1"/>
  <c r="AA79" i="14" s="1"/>
  <c r="AR79" i="14" s="1"/>
  <c r="Z79" i="14"/>
  <c r="AQ79" i="14" s="1"/>
  <c r="Z79" i="14" a="1"/>
  <c r="Y79" i="14" a="1"/>
  <c r="Y79" i="14" s="1"/>
  <c r="AP79" i="14" s="1"/>
  <c r="X79" i="14" a="1"/>
  <c r="X79" i="14" s="1"/>
  <c r="AO79" i="14" s="1"/>
  <c r="W79" i="14" a="1"/>
  <c r="W79" i="14" s="1"/>
  <c r="AN79" i="14" s="1"/>
  <c r="V79" i="14" a="1"/>
  <c r="V79" i="14" s="1"/>
  <c r="AM79" i="14" s="1"/>
  <c r="U79" i="14" a="1"/>
  <c r="U79" i="14" s="1"/>
  <c r="AL79" i="14" s="1"/>
  <c r="T79" i="14" a="1"/>
  <c r="T79" i="14" s="1"/>
  <c r="AK79" i="14" s="1"/>
  <c r="S79" i="14" a="1"/>
  <c r="S79" i="14" s="1"/>
  <c r="AJ79" i="14" s="1"/>
  <c r="R79" i="14"/>
  <c r="AI79" i="14" s="1"/>
  <c r="R79" i="14" a="1"/>
  <c r="Q79" i="14" a="1"/>
  <c r="Q79" i="14" s="1"/>
  <c r="AH79" i="14" s="1"/>
  <c r="P79" i="14" a="1"/>
  <c r="P79" i="14" s="1"/>
  <c r="AG79" i="14" s="1"/>
  <c r="AE78" i="14" a="1"/>
  <c r="AE78" i="14" s="1"/>
  <c r="AV78" i="14" s="1"/>
  <c r="AD78" i="14" a="1"/>
  <c r="AD78" i="14" s="1"/>
  <c r="AU78" i="14" s="1"/>
  <c r="AC78" i="14" a="1"/>
  <c r="AC78" i="14" s="1"/>
  <c r="AT78" i="14" s="1"/>
  <c r="AB78" i="14" a="1"/>
  <c r="AB78" i="14" s="1"/>
  <c r="AS78" i="14" s="1"/>
  <c r="AA78" i="14"/>
  <c r="AR78" i="14" s="1"/>
  <c r="AA78" i="14" a="1"/>
  <c r="Z78" i="14" a="1"/>
  <c r="Z78" i="14" s="1"/>
  <c r="AQ78" i="14" s="1"/>
  <c r="Y78" i="14" a="1"/>
  <c r="Y78" i="14" s="1"/>
  <c r="AP78" i="14" s="1"/>
  <c r="X78" i="14" a="1"/>
  <c r="X78" i="14" s="1"/>
  <c r="AO78" i="14" s="1"/>
  <c r="W78" i="14" a="1"/>
  <c r="W78" i="14" s="1"/>
  <c r="AN78" i="14" s="1"/>
  <c r="V78" i="14" a="1"/>
  <c r="V78" i="14" s="1"/>
  <c r="AM78" i="14" s="1"/>
  <c r="U78" i="14" a="1"/>
  <c r="U78" i="14" s="1"/>
  <c r="AL78" i="14" s="1"/>
  <c r="T78" i="14" a="1"/>
  <c r="T78" i="14" s="1"/>
  <c r="AK78" i="14" s="1"/>
  <c r="S78" i="14"/>
  <c r="AJ78" i="14" s="1"/>
  <c r="S78" i="14" a="1"/>
  <c r="R78" i="14" a="1"/>
  <c r="R78" i="14" s="1"/>
  <c r="AI78" i="14" s="1"/>
  <c r="Q78" i="14" a="1"/>
  <c r="Q78" i="14" s="1"/>
  <c r="AH78" i="14" s="1"/>
  <c r="P78" i="14" a="1"/>
  <c r="P78" i="14" s="1"/>
  <c r="AG78" i="14" s="1"/>
  <c r="AE77" i="14"/>
  <c r="AV77" i="14" s="1"/>
  <c r="AE77" i="14" a="1"/>
  <c r="AD77" i="14" a="1"/>
  <c r="AD77" i="14" s="1"/>
  <c r="AU77" i="14" s="1"/>
  <c r="AC77" i="14" a="1"/>
  <c r="AC77" i="14" s="1"/>
  <c r="AT77" i="14" s="1"/>
  <c r="AB77" i="14" a="1"/>
  <c r="AB77" i="14" s="1"/>
  <c r="AS77" i="14" s="1"/>
  <c r="AA77" i="14" a="1"/>
  <c r="AA77" i="14" s="1"/>
  <c r="AR77" i="14" s="1"/>
  <c r="Z77" i="14" a="1"/>
  <c r="Z77" i="14" s="1"/>
  <c r="AQ77" i="14" s="1"/>
  <c r="Y77" i="14" a="1"/>
  <c r="Y77" i="14" s="1"/>
  <c r="AP77" i="14" s="1"/>
  <c r="X77" i="14" a="1"/>
  <c r="X77" i="14" s="1"/>
  <c r="AO77" i="14" s="1"/>
  <c r="W77" i="14"/>
  <c r="AN77" i="14" s="1"/>
  <c r="W77" i="14" a="1"/>
  <c r="V77" i="14" a="1"/>
  <c r="V77" i="14" s="1"/>
  <c r="AM77" i="14" s="1"/>
  <c r="U77" i="14" a="1"/>
  <c r="U77" i="14" s="1"/>
  <c r="AL77" i="14" s="1"/>
  <c r="T77" i="14" a="1"/>
  <c r="T77" i="14" s="1"/>
  <c r="AK77" i="14" s="1"/>
  <c r="S77" i="14" a="1"/>
  <c r="S77" i="14" s="1"/>
  <c r="AJ77" i="14" s="1"/>
  <c r="R77" i="14" a="1"/>
  <c r="R77" i="14" s="1"/>
  <c r="AI77" i="14" s="1"/>
  <c r="Q77" i="14" a="1"/>
  <c r="Q77" i="14" s="1"/>
  <c r="AH77" i="14" s="1"/>
  <c r="P77" i="14" a="1"/>
  <c r="P77" i="14" s="1"/>
  <c r="AG77" i="14" s="1"/>
  <c r="AE76" i="14" a="1"/>
  <c r="AE76" i="14" s="1"/>
  <c r="AV76" i="14" s="1"/>
  <c r="AD76" i="14" a="1"/>
  <c r="AD76" i="14" s="1"/>
  <c r="AU76" i="14" s="1"/>
  <c r="AC76" i="14" a="1"/>
  <c r="AC76" i="14" s="1"/>
  <c r="AT76" i="14" s="1"/>
  <c r="AB76" i="14" a="1"/>
  <c r="AB76" i="14" s="1"/>
  <c r="AS76" i="14" s="1"/>
  <c r="AA76" i="14" a="1"/>
  <c r="AA76" i="14" s="1"/>
  <c r="AR76" i="14" s="1"/>
  <c r="Z76" i="14" a="1"/>
  <c r="Z76" i="14" s="1"/>
  <c r="AQ76" i="14" s="1"/>
  <c r="Y76" i="14" a="1"/>
  <c r="Y76" i="14" s="1"/>
  <c r="AP76" i="14" s="1"/>
  <c r="X76" i="14"/>
  <c r="AO76" i="14" s="1"/>
  <c r="X76" i="14" a="1"/>
  <c r="W76" i="14" a="1"/>
  <c r="W76" i="14" s="1"/>
  <c r="AN76" i="14" s="1"/>
  <c r="V76" i="14" a="1"/>
  <c r="V76" i="14" s="1"/>
  <c r="AM76" i="14" s="1"/>
  <c r="U76" i="14" a="1"/>
  <c r="U76" i="14" s="1"/>
  <c r="AL76" i="14" s="1"/>
  <c r="T76" i="14" a="1"/>
  <c r="T76" i="14" s="1"/>
  <c r="AK76" i="14" s="1"/>
  <c r="S76" i="14" a="1"/>
  <c r="S76" i="14" s="1"/>
  <c r="AJ76" i="14" s="1"/>
  <c r="R76" i="14" a="1"/>
  <c r="R76" i="14" s="1"/>
  <c r="AI76" i="14" s="1"/>
  <c r="Q76" i="14" a="1"/>
  <c r="Q76" i="14" s="1"/>
  <c r="AH76" i="14" s="1"/>
  <c r="P76" i="14"/>
  <c r="AG76" i="14" s="1"/>
  <c r="P76" i="14" a="1"/>
  <c r="AE75" i="14" a="1"/>
  <c r="AE75" i="14" s="1"/>
  <c r="AV75" i="14" s="1"/>
  <c r="AD75" i="14" a="1"/>
  <c r="AD75" i="14" s="1"/>
  <c r="AU75" i="14" s="1"/>
  <c r="AC75" i="14" a="1"/>
  <c r="AC75" i="14" s="1"/>
  <c r="AT75" i="14" s="1"/>
  <c r="AB75" i="14"/>
  <c r="AS75" i="14" s="1"/>
  <c r="AB75" i="14" a="1"/>
  <c r="AA75" i="14" a="1"/>
  <c r="AA75" i="14" s="1"/>
  <c r="AR75" i="14" s="1"/>
  <c r="Z75" i="14" a="1"/>
  <c r="Z75" i="14" s="1"/>
  <c r="AQ75" i="14" s="1"/>
  <c r="Y75" i="14" a="1"/>
  <c r="Y75" i="14" s="1"/>
  <c r="AP75" i="14" s="1"/>
  <c r="X75" i="14" a="1"/>
  <c r="X75" i="14" s="1"/>
  <c r="AO75" i="14" s="1"/>
  <c r="W75" i="14" a="1"/>
  <c r="W75" i="14" s="1"/>
  <c r="AN75" i="14" s="1"/>
  <c r="V75" i="14" a="1"/>
  <c r="V75" i="14" s="1"/>
  <c r="AM75" i="14" s="1"/>
  <c r="U75" i="14" a="1"/>
  <c r="U75" i="14" s="1"/>
  <c r="AL75" i="14" s="1"/>
  <c r="T75" i="14"/>
  <c r="AK75" i="14" s="1"/>
  <c r="T75" i="14" a="1"/>
  <c r="S75" i="14" a="1"/>
  <c r="S75" i="14" s="1"/>
  <c r="AJ75" i="14" s="1"/>
  <c r="R75" i="14" a="1"/>
  <c r="R75" i="14" s="1"/>
  <c r="AI75" i="14" s="1"/>
  <c r="Q75" i="14" a="1"/>
  <c r="Q75" i="14" s="1"/>
  <c r="AH75" i="14" s="1"/>
  <c r="P75" i="14" a="1"/>
  <c r="P75" i="14" s="1"/>
  <c r="AG75" i="14" s="1"/>
  <c r="AE74" i="14" a="1"/>
  <c r="AE74" i="14" s="1"/>
  <c r="AV74" i="14" s="1"/>
  <c r="AD74" i="14" a="1"/>
  <c r="AD74" i="14" s="1"/>
  <c r="AU74" i="14" s="1"/>
  <c r="AC74" i="14"/>
  <c r="AT74" i="14" s="1"/>
  <c r="AC74" i="14" a="1"/>
  <c r="AB74" i="14" a="1"/>
  <c r="AB74" i="14" s="1"/>
  <c r="AS74" i="14" s="1"/>
  <c r="AA74" i="14" a="1"/>
  <c r="AA74" i="14" s="1"/>
  <c r="AR74" i="14" s="1"/>
  <c r="Z74" i="14" a="1"/>
  <c r="Z74" i="14" s="1"/>
  <c r="AQ74" i="14" s="1"/>
  <c r="Y74" i="14" a="1"/>
  <c r="Y74" i="14" s="1"/>
  <c r="AP74" i="14" s="1"/>
  <c r="X74" i="14" a="1"/>
  <c r="X74" i="14" s="1"/>
  <c r="AO74" i="14" s="1"/>
  <c r="W74" i="14" a="1"/>
  <c r="W74" i="14" s="1"/>
  <c r="AN74" i="14" s="1"/>
  <c r="V74" i="14" a="1"/>
  <c r="V74" i="14" s="1"/>
  <c r="AM74" i="14" s="1"/>
  <c r="U74" i="14"/>
  <c r="AL74" i="14" s="1"/>
  <c r="U74" i="14" a="1"/>
  <c r="T74" i="14" a="1"/>
  <c r="T74" i="14" s="1"/>
  <c r="AK74" i="14" s="1"/>
  <c r="S74" i="14" a="1"/>
  <c r="S74" i="14" s="1"/>
  <c r="AJ74" i="14" s="1"/>
  <c r="R74" i="14" a="1"/>
  <c r="R74" i="14" s="1"/>
  <c r="AI74" i="14" s="1"/>
  <c r="Q74" i="14" a="1"/>
  <c r="Q74" i="14" s="1"/>
  <c r="AH74" i="14" s="1"/>
  <c r="P74" i="14" a="1"/>
  <c r="P74" i="14" s="1"/>
  <c r="AG74" i="14" s="1"/>
  <c r="AE73" i="14" a="1"/>
  <c r="AE73" i="14" s="1"/>
  <c r="AV73" i="14" s="1"/>
  <c r="AD73" i="14" a="1"/>
  <c r="AD73" i="14" s="1"/>
  <c r="AU73" i="14" s="1"/>
  <c r="AC73" i="14"/>
  <c r="AT73" i="14" s="1"/>
  <c r="AC73" i="14" a="1"/>
  <c r="AB73" i="14" a="1"/>
  <c r="AB73" i="14" s="1"/>
  <c r="AS73" i="14" s="1"/>
  <c r="AA73" i="14" a="1"/>
  <c r="AA73" i="14" s="1"/>
  <c r="AR73" i="14" s="1"/>
  <c r="Z73" i="14" a="1"/>
  <c r="Z73" i="14" s="1"/>
  <c r="AQ73" i="14" s="1"/>
  <c r="Y73" i="14"/>
  <c r="AP73" i="14" s="1"/>
  <c r="Y73" i="14" a="1"/>
  <c r="X73" i="14" a="1"/>
  <c r="X73" i="14" s="1"/>
  <c r="AO73" i="14" s="1"/>
  <c r="W73" i="14" a="1"/>
  <c r="W73" i="14" s="1"/>
  <c r="AN73" i="14" s="1"/>
  <c r="V73" i="14" a="1"/>
  <c r="V73" i="14" s="1"/>
  <c r="AM73" i="14" s="1"/>
  <c r="U73" i="14" a="1"/>
  <c r="U73" i="14" s="1"/>
  <c r="AL73" i="14" s="1"/>
  <c r="T73" i="14" a="1"/>
  <c r="T73" i="14" s="1"/>
  <c r="AK73" i="14" s="1"/>
  <c r="S73" i="14" a="1"/>
  <c r="S73" i="14" s="1"/>
  <c r="AJ73" i="14" s="1"/>
  <c r="R73" i="14" a="1"/>
  <c r="R73" i="14" s="1"/>
  <c r="AI73" i="14" s="1"/>
  <c r="Q73" i="14"/>
  <c r="AH73" i="14" s="1"/>
  <c r="Q73" i="14" a="1"/>
  <c r="P73" i="14" a="1"/>
  <c r="P73" i="14" s="1"/>
  <c r="AG73" i="14" s="1"/>
  <c r="AE72" i="14" a="1"/>
  <c r="AE72" i="14" s="1"/>
  <c r="AV72" i="14" s="1"/>
  <c r="AD72" i="14" a="1"/>
  <c r="AD72" i="14" s="1"/>
  <c r="AU72" i="14" s="1"/>
  <c r="AC72" i="14" a="1"/>
  <c r="AC72" i="14" s="1"/>
  <c r="AT72" i="14" s="1"/>
  <c r="AB72" i="14" a="1"/>
  <c r="AB72" i="14" s="1"/>
  <c r="AS72" i="14" s="1"/>
  <c r="AA72" i="14" a="1"/>
  <c r="AA72" i="14" s="1"/>
  <c r="AR72" i="14" s="1"/>
  <c r="Z72" i="14"/>
  <c r="AQ72" i="14" s="1"/>
  <c r="Z72" i="14" a="1"/>
  <c r="Y72" i="14" a="1"/>
  <c r="Y72" i="14" s="1"/>
  <c r="AP72" i="14" s="1"/>
  <c r="X72" i="14" a="1"/>
  <c r="X72" i="14" s="1"/>
  <c r="AO72" i="14" s="1"/>
  <c r="W72" i="14" a="1"/>
  <c r="W72" i="14" s="1"/>
  <c r="AN72" i="14" s="1"/>
  <c r="V72" i="14" a="1"/>
  <c r="V72" i="14" s="1"/>
  <c r="AM72" i="14" s="1"/>
  <c r="U72" i="14" a="1"/>
  <c r="U72" i="14" s="1"/>
  <c r="AL72" i="14" s="1"/>
  <c r="T72" i="14" a="1"/>
  <c r="T72" i="14" s="1"/>
  <c r="AK72" i="14" s="1"/>
  <c r="S72" i="14" a="1"/>
  <c r="S72" i="14" s="1"/>
  <c r="AJ72" i="14" s="1"/>
  <c r="R72" i="14"/>
  <c r="AI72" i="14" s="1"/>
  <c r="R72" i="14" a="1"/>
  <c r="Q72" i="14" a="1"/>
  <c r="Q72" i="14" s="1"/>
  <c r="AH72" i="14" s="1"/>
  <c r="P72" i="14" a="1"/>
  <c r="P72" i="14" s="1"/>
  <c r="AG72" i="14" s="1"/>
  <c r="AE71" i="14" a="1"/>
  <c r="AE71" i="14" s="1"/>
  <c r="AV71" i="14" s="1"/>
  <c r="AD71" i="14"/>
  <c r="AU71" i="14" s="1"/>
  <c r="AD71" i="14" a="1"/>
  <c r="AC71" i="14" a="1"/>
  <c r="AC71" i="14" s="1"/>
  <c r="AT71" i="14" s="1"/>
  <c r="AB71" i="14" a="1"/>
  <c r="AB71" i="14" s="1"/>
  <c r="AS71" i="14" s="1"/>
  <c r="AA71" i="14" a="1"/>
  <c r="AA71" i="14" s="1"/>
  <c r="AR71" i="14" s="1"/>
  <c r="Z71" i="14" a="1"/>
  <c r="Z71" i="14" s="1"/>
  <c r="AQ71" i="14" s="1"/>
  <c r="Y71" i="14" a="1"/>
  <c r="Y71" i="14" s="1"/>
  <c r="AP71" i="14" s="1"/>
  <c r="X71" i="14" a="1"/>
  <c r="X71" i="14" s="1"/>
  <c r="AO71" i="14" s="1"/>
  <c r="W71" i="14" a="1"/>
  <c r="W71" i="14" s="1"/>
  <c r="AN71" i="14" s="1"/>
  <c r="V71" i="14"/>
  <c r="AM71" i="14" s="1"/>
  <c r="V71" i="14" a="1"/>
  <c r="U71" i="14" a="1"/>
  <c r="U71" i="14" s="1"/>
  <c r="AL71" i="14" s="1"/>
  <c r="T71" i="14" a="1"/>
  <c r="T71" i="14" s="1"/>
  <c r="AK71" i="14" s="1"/>
  <c r="S71" i="14" a="1"/>
  <c r="S71" i="14" s="1"/>
  <c r="AJ71" i="14" s="1"/>
  <c r="R71" i="14" a="1"/>
  <c r="R71" i="14" s="1"/>
  <c r="AI71" i="14" s="1"/>
  <c r="Q71" i="14" a="1"/>
  <c r="Q71" i="14" s="1"/>
  <c r="AH71" i="14" s="1"/>
  <c r="P71" i="14" a="1"/>
  <c r="P71" i="14" s="1"/>
  <c r="AG71" i="14" s="1"/>
  <c r="AE70" i="14"/>
  <c r="AV70" i="14" s="1"/>
  <c r="AE70" i="14" a="1"/>
  <c r="AD70" i="14" a="1"/>
  <c r="AD70" i="14" s="1"/>
  <c r="AU70" i="14" s="1"/>
  <c r="AC70" i="14" a="1"/>
  <c r="AC70" i="14" s="1"/>
  <c r="AT70" i="14" s="1"/>
  <c r="AB70" i="14" a="1"/>
  <c r="AB70" i="14" s="1"/>
  <c r="AS70" i="14" s="1"/>
  <c r="AA70" i="14" a="1"/>
  <c r="AA70" i="14" s="1"/>
  <c r="AR70" i="14" s="1"/>
  <c r="Z70" i="14" a="1"/>
  <c r="Z70" i="14" s="1"/>
  <c r="AQ70" i="14" s="1"/>
  <c r="Y70" i="14" a="1"/>
  <c r="Y70" i="14" s="1"/>
  <c r="AP70" i="14" s="1"/>
  <c r="X70" i="14" a="1"/>
  <c r="X70" i="14" s="1"/>
  <c r="AO70" i="14" s="1"/>
  <c r="W70" i="14"/>
  <c r="AN70" i="14" s="1"/>
  <c r="W70" i="14" a="1"/>
  <c r="V70" i="14" a="1"/>
  <c r="V70" i="14" s="1"/>
  <c r="AM70" i="14" s="1"/>
  <c r="U70" i="14" a="1"/>
  <c r="U70" i="14" s="1"/>
  <c r="AL70" i="14" s="1"/>
  <c r="T70" i="14" a="1"/>
  <c r="T70" i="14" s="1"/>
  <c r="AK70" i="14" s="1"/>
  <c r="S70" i="14" a="1"/>
  <c r="S70" i="14" s="1"/>
  <c r="AJ70" i="14" s="1"/>
  <c r="R70" i="14" a="1"/>
  <c r="R70" i="14" s="1"/>
  <c r="AI70" i="14" s="1"/>
  <c r="Q70" i="14" a="1"/>
  <c r="Q70" i="14" s="1"/>
  <c r="AH70" i="14" s="1"/>
  <c r="P70" i="14" a="1"/>
  <c r="P70" i="14" s="1"/>
  <c r="AG70" i="14" s="1"/>
  <c r="AE69" i="14" a="1"/>
  <c r="AE69" i="14" s="1"/>
  <c r="AV69" i="14" s="1"/>
  <c r="AD69" i="14" a="1"/>
  <c r="AD69" i="14" s="1"/>
  <c r="AU69" i="14" s="1"/>
  <c r="AC69" i="14" a="1"/>
  <c r="AC69" i="14" s="1"/>
  <c r="AT69" i="14" s="1"/>
  <c r="AB69" i="14" a="1"/>
  <c r="AB69" i="14" s="1"/>
  <c r="AS69" i="14" s="1"/>
  <c r="AA69" i="14"/>
  <c r="AR69" i="14" s="1"/>
  <c r="AA69" i="14" a="1"/>
  <c r="Z69" i="14" a="1"/>
  <c r="Z69" i="14" s="1"/>
  <c r="AQ69" i="14" s="1"/>
  <c r="Y69" i="14" a="1"/>
  <c r="Y69" i="14" s="1"/>
  <c r="AP69" i="14" s="1"/>
  <c r="X69" i="14" a="1"/>
  <c r="X69" i="14" s="1"/>
  <c r="AO69" i="14" s="1"/>
  <c r="W69" i="14" a="1"/>
  <c r="W69" i="14" s="1"/>
  <c r="AN69" i="14" s="1"/>
  <c r="V69" i="14" a="1"/>
  <c r="V69" i="14" s="1"/>
  <c r="AM69" i="14" s="1"/>
  <c r="U69" i="14" a="1"/>
  <c r="U69" i="14" s="1"/>
  <c r="AL69" i="14" s="1"/>
  <c r="T69" i="14" a="1"/>
  <c r="T69" i="14" s="1"/>
  <c r="AK69" i="14" s="1"/>
  <c r="S69" i="14"/>
  <c r="AJ69" i="14" s="1"/>
  <c r="S69" i="14" a="1"/>
  <c r="R69" i="14" a="1"/>
  <c r="R69" i="14" s="1"/>
  <c r="AI69" i="14" s="1"/>
  <c r="Q69" i="14" a="1"/>
  <c r="Q69" i="14" s="1"/>
  <c r="AH69" i="14" s="1"/>
  <c r="P69" i="14" a="1"/>
  <c r="P69" i="14" s="1"/>
  <c r="AG69" i="14" s="1"/>
  <c r="AS68" i="14"/>
  <c r="AE68" i="14" a="1"/>
  <c r="AE68" i="14" s="1"/>
  <c r="AV68" i="14" s="1"/>
  <c r="AD68" i="14" a="1"/>
  <c r="AD68" i="14" s="1"/>
  <c r="AU68" i="14" s="1"/>
  <c r="AC68" i="14" a="1"/>
  <c r="AC68" i="14" s="1"/>
  <c r="AT68" i="14" s="1"/>
  <c r="AB68" i="14"/>
  <c r="AB68" i="14" a="1"/>
  <c r="AA68" i="14" a="1"/>
  <c r="AA68" i="14" s="1"/>
  <c r="AR68" i="14" s="1"/>
  <c r="Z68" i="14" a="1"/>
  <c r="Z68" i="14" s="1"/>
  <c r="AQ68" i="14" s="1"/>
  <c r="Y68" i="14" a="1"/>
  <c r="Y68" i="14" s="1"/>
  <c r="AP68" i="14" s="1"/>
  <c r="X68" i="14" a="1"/>
  <c r="X68" i="14" s="1"/>
  <c r="AO68" i="14" s="1"/>
  <c r="W68" i="14" a="1"/>
  <c r="W68" i="14" s="1"/>
  <c r="AN68" i="14" s="1"/>
  <c r="V68" i="14" a="1"/>
  <c r="V68" i="14" s="1"/>
  <c r="AM68" i="14" s="1"/>
  <c r="U68" i="14" a="1"/>
  <c r="U68" i="14" s="1"/>
  <c r="AL68" i="14" s="1"/>
  <c r="T68" i="14"/>
  <c r="AK68" i="14" s="1"/>
  <c r="T68" i="14" a="1"/>
  <c r="S68" i="14" a="1"/>
  <c r="S68" i="14" s="1"/>
  <c r="AJ68" i="14" s="1"/>
  <c r="R68" i="14" a="1"/>
  <c r="R68" i="14" s="1"/>
  <c r="AI68" i="14" s="1"/>
  <c r="Q68" i="14" a="1"/>
  <c r="Q68" i="14" s="1"/>
  <c r="AH68" i="14" s="1"/>
  <c r="P68" i="14" a="1"/>
  <c r="P68" i="14" s="1"/>
  <c r="AG68" i="14" s="1"/>
  <c r="AE67" i="14" a="1"/>
  <c r="AE67" i="14" s="1"/>
  <c r="AV67" i="14" s="1"/>
  <c r="AD67" i="14" a="1"/>
  <c r="AD67" i="14" s="1"/>
  <c r="AU67" i="14" s="1"/>
  <c r="AC67" i="14" a="1"/>
  <c r="AC67" i="14" s="1"/>
  <c r="AT67" i="14" s="1"/>
  <c r="AB67" i="14" a="1"/>
  <c r="AB67" i="14" s="1"/>
  <c r="AS67" i="14" s="1"/>
  <c r="AA67" i="14" a="1"/>
  <c r="AA67" i="14" s="1"/>
  <c r="AR67" i="14" s="1"/>
  <c r="Z67" i="14" a="1"/>
  <c r="Z67" i="14" s="1"/>
  <c r="AQ67" i="14" s="1"/>
  <c r="Y67" i="14" a="1"/>
  <c r="Y67" i="14" s="1"/>
  <c r="AP67" i="14" s="1"/>
  <c r="X67" i="14"/>
  <c r="AO67" i="14" s="1"/>
  <c r="X67" i="14" a="1"/>
  <c r="W67" i="14" a="1"/>
  <c r="W67" i="14" s="1"/>
  <c r="AN67" i="14" s="1"/>
  <c r="V67" i="14" a="1"/>
  <c r="V67" i="14" s="1"/>
  <c r="AM67" i="14" s="1"/>
  <c r="U67" i="14" a="1"/>
  <c r="U67" i="14" s="1"/>
  <c r="AL67" i="14" s="1"/>
  <c r="T67" i="14" a="1"/>
  <c r="T67" i="14" s="1"/>
  <c r="AK67" i="14" s="1"/>
  <c r="S67" i="14" a="1"/>
  <c r="S67" i="14" s="1"/>
  <c r="AJ67" i="14" s="1"/>
  <c r="R67" i="14" a="1"/>
  <c r="R67" i="14" s="1"/>
  <c r="AI67" i="14" s="1"/>
  <c r="Q67" i="14" a="1"/>
  <c r="Q67" i="14" s="1"/>
  <c r="AH67" i="14" s="1"/>
  <c r="P67" i="14"/>
  <c r="AG67" i="14" s="1"/>
  <c r="P67" i="14" a="1"/>
  <c r="AE66" i="14" a="1"/>
  <c r="AE66" i="14" s="1"/>
  <c r="AV66" i="14" s="1"/>
  <c r="AD66" i="14" a="1"/>
  <c r="AD66" i="14" s="1"/>
  <c r="AU66" i="14" s="1"/>
  <c r="AC66" i="14" a="1"/>
  <c r="AC66" i="14" s="1"/>
  <c r="AT66" i="14" s="1"/>
  <c r="AB66" i="14" a="1"/>
  <c r="AB66" i="14" s="1"/>
  <c r="AS66" i="14" s="1"/>
  <c r="AA66" i="14" a="1"/>
  <c r="AA66" i="14" s="1"/>
  <c r="AR66" i="14" s="1"/>
  <c r="Z66" i="14" a="1"/>
  <c r="Z66" i="14" s="1"/>
  <c r="AQ66" i="14" s="1"/>
  <c r="Y66" i="14"/>
  <c r="AP66" i="14" s="1"/>
  <c r="Y66" i="14" a="1"/>
  <c r="X66" i="14" a="1"/>
  <c r="X66" i="14" s="1"/>
  <c r="AO66" i="14" s="1"/>
  <c r="W66" i="14" a="1"/>
  <c r="W66" i="14" s="1"/>
  <c r="AN66" i="14" s="1"/>
  <c r="V66" i="14" a="1"/>
  <c r="V66" i="14" s="1"/>
  <c r="AM66" i="14" s="1"/>
  <c r="U66" i="14" a="1"/>
  <c r="U66" i="14" s="1"/>
  <c r="AL66" i="14" s="1"/>
  <c r="T66" i="14" a="1"/>
  <c r="T66" i="14" s="1"/>
  <c r="AK66" i="14" s="1"/>
  <c r="S66" i="14" a="1"/>
  <c r="S66" i="14" s="1"/>
  <c r="AJ66" i="14" s="1"/>
  <c r="R66" i="14" a="1"/>
  <c r="R66" i="14" s="1"/>
  <c r="AI66" i="14" s="1"/>
  <c r="Q66" i="14"/>
  <c r="AH66" i="14" s="1"/>
  <c r="Q66" i="14" a="1"/>
  <c r="P66" i="14" a="1"/>
  <c r="P66" i="14" s="1"/>
  <c r="AG66" i="14" s="1"/>
  <c r="AE65" i="14"/>
  <c r="AV65" i="14" s="1"/>
  <c r="AE65" i="14" a="1"/>
  <c r="AD65" i="14" a="1"/>
  <c r="AD65" i="14" s="1"/>
  <c r="AU65" i="14" s="1"/>
  <c r="AC65" i="14"/>
  <c r="AT65" i="14" s="1"/>
  <c r="AC65" i="14" a="1"/>
  <c r="AB65" i="14" a="1"/>
  <c r="AB65" i="14" s="1"/>
  <c r="AS65" i="14" s="1"/>
  <c r="AA65" i="14" a="1"/>
  <c r="AA65" i="14" s="1"/>
  <c r="AR65" i="14" s="1"/>
  <c r="Z65" i="14" a="1"/>
  <c r="Z65" i="14" s="1"/>
  <c r="AQ65" i="14" s="1"/>
  <c r="Y65" i="14" a="1"/>
  <c r="Y65" i="14" s="1"/>
  <c r="AP65" i="14" s="1"/>
  <c r="X65" i="14" a="1"/>
  <c r="X65" i="14" s="1"/>
  <c r="AO65" i="14" s="1"/>
  <c r="W65" i="14" a="1"/>
  <c r="W65" i="14" s="1"/>
  <c r="AN65" i="14" s="1"/>
  <c r="V65" i="14" a="1"/>
  <c r="V65" i="14" s="1"/>
  <c r="AM65" i="14" s="1"/>
  <c r="U65" i="14"/>
  <c r="AL65" i="14" s="1"/>
  <c r="U65" i="14" a="1"/>
  <c r="T65" i="14" a="1"/>
  <c r="T65" i="14" s="1"/>
  <c r="AK65" i="14" s="1"/>
  <c r="S65" i="14" a="1"/>
  <c r="S65" i="14" s="1"/>
  <c r="AJ65" i="14" s="1"/>
  <c r="R65" i="14" a="1"/>
  <c r="R65" i="14" s="1"/>
  <c r="AI65" i="14" s="1"/>
  <c r="Q65" i="14" a="1"/>
  <c r="Q65" i="14" s="1"/>
  <c r="AH65" i="14" s="1"/>
  <c r="P65" i="14" a="1"/>
  <c r="P65" i="14" s="1"/>
  <c r="AG65" i="14" s="1"/>
  <c r="AE64" i="14" a="1"/>
  <c r="AE64" i="14" s="1"/>
  <c r="AV64" i="14" s="1"/>
  <c r="AD64" i="14"/>
  <c r="AU64" i="14" s="1"/>
  <c r="AD64" i="14" a="1"/>
  <c r="AC64" i="14" a="1"/>
  <c r="AC64" i="14" s="1"/>
  <c r="AT64" i="14" s="1"/>
  <c r="AB64" i="14" a="1"/>
  <c r="AB64" i="14" s="1"/>
  <c r="AS64" i="14" s="1"/>
  <c r="AA64" i="14" a="1"/>
  <c r="AA64" i="14" s="1"/>
  <c r="AR64" i="14" s="1"/>
  <c r="Z64" i="14" a="1"/>
  <c r="Z64" i="14" s="1"/>
  <c r="AQ64" i="14" s="1"/>
  <c r="Y64" i="14" a="1"/>
  <c r="Y64" i="14" s="1"/>
  <c r="AP64" i="14" s="1"/>
  <c r="X64" i="14" a="1"/>
  <c r="X64" i="14" s="1"/>
  <c r="AO64" i="14" s="1"/>
  <c r="W64" i="14" a="1"/>
  <c r="W64" i="14" s="1"/>
  <c r="AN64" i="14" s="1"/>
  <c r="V64" i="14"/>
  <c r="AM64" i="14" s="1"/>
  <c r="V64" i="14" a="1"/>
  <c r="U64" i="14" a="1"/>
  <c r="U64" i="14" s="1"/>
  <c r="AL64" i="14" s="1"/>
  <c r="T64" i="14" a="1"/>
  <c r="T64" i="14" s="1"/>
  <c r="AK64" i="14" s="1"/>
  <c r="S64" i="14" a="1"/>
  <c r="S64" i="14" s="1"/>
  <c r="AJ64" i="14" s="1"/>
  <c r="R64" i="14" a="1"/>
  <c r="R64" i="14" s="1"/>
  <c r="AI64" i="14" s="1"/>
  <c r="Q64" i="14" a="1"/>
  <c r="Q64" i="14" s="1"/>
  <c r="AH64" i="14" s="1"/>
  <c r="P64" i="14" a="1"/>
  <c r="P64" i="14" s="1"/>
  <c r="AG64" i="14" s="1"/>
  <c r="AE63" i="14" a="1"/>
  <c r="AE63" i="14" s="1"/>
  <c r="AV63" i="14" s="1"/>
  <c r="AD63" i="14" a="1"/>
  <c r="AD63" i="14" s="1"/>
  <c r="AU63" i="14" s="1"/>
  <c r="AC63" i="14" a="1"/>
  <c r="AC63" i="14" s="1"/>
  <c r="AT63" i="14" s="1"/>
  <c r="AB63" i="14" a="1"/>
  <c r="AB63" i="14" s="1"/>
  <c r="AS63" i="14" s="1"/>
  <c r="AA63" i="14" a="1"/>
  <c r="AA63" i="14" s="1"/>
  <c r="AR63" i="14" s="1"/>
  <c r="Z63" i="14"/>
  <c r="AQ63" i="14" s="1"/>
  <c r="Z63" i="14" a="1"/>
  <c r="Y63" i="14" a="1"/>
  <c r="Y63" i="14" s="1"/>
  <c r="AP63" i="14" s="1"/>
  <c r="X63" i="14" a="1"/>
  <c r="X63" i="14" s="1"/>
  <c r="AO63" i="14" s="1"/>
  <c r="W63" i="14" a="1"/>
  <c r="W63" i="14" s="1"/>
  <c r="AN63" i="14" s="1"/>
  <c r="V63" i="14" a="1"/>
  <c r="V63" i="14" s="1"/>
  <c r="AM63" i="14" s="1"/>
  <c r="U63" i="14" a="1"/>
  <c r="U63" i="14" s="1"/>
  <c r="AL63" i="14" s="1"/>
  <c r="T63" i="14" a="1"/>
  <c r="T63" i="14" s="1"/>
  <c r="AK63" i="14" s="1"/>
  <c r="S63" i="14" a="1"/>
  <c r="S63" i="14" s="1"/>
  <c r="AJ63" i="14" s="1"/>
  <c r="R63" i="14"/>
  <c r="AI63" i="14" s="1"/>
  <c r="R63" i="14" a="1"/>
  <c r="Q63" i="14" a="1"/>
  <c r="Q63" i="14" s="1"/>
  <c r="AH63" i="14" s="1"/>
  <c r="P63" i="14" a="1"/>
  <c r="P63" i="14" s="1"/>
  <c r="AG63" i="14" s="1"/>
  <c r="AE62" i="14" a="1"/>
  <c r="AE62" i="14" s="1"/>
  <c r="AV62" i="14" s="1"/>
  <c r="AD62" i="14" a="1"/>
  <c r="AD62" i="14" s="1"/>
  <c r="AU62" i="14" s="1"/>
  <c r="AC62" i="14" a="1"/>
  <c r="AC62" i="14" s="1"/>
  <c r="AT62" i="14" s="1"/>
  <c r="AB62" i="14" a="1"/>
  <c r="AB62" i="14" s="1"/>
  <c r="AS62" i="14" s="1"/>
  <c r="AA62" i="14"/>
  <c r="AR62" i="14" s="1"/>
  <c r="AA62" i="14" a="1"/>
  <c r="Z62" i="14" a="1"/>
  <c r="Z62" i="14" s="1"/>
  <c r="AQ62" i="14" s="1"/>
  <c r="Y62" i="14" a="1"/>
  <c r="Y62" i="14" s="1"/>
  <c r="AP62" i="14" s="1"/>
  <c r="X62" i="14" a="1"/>
  <c r="X62" i="14" s="1"/>
  <c r="AO62" i="14" s="1"/>
  <c r="W62" i="14" a="1"/>
  <c r="W62" i="14" s="1"/>
  <c r="AN62" i="14" s="1"/>
  <c r="V62" i="14" a="1"/>
  <c r="V62" i="14" s="1"/>
  <c r="AM62" i="14" s="1"/>
  <c r="U62" i="14" a="1"/>
  <c r="U62" i="14" s="1"/>
  <c r="AL62" i="14" s="1"/>
  <c r="T62" i="14" a="1"/>
  <c r="T62" i="14" s="1"/>
  <c r="AK62" i="14" s="1"/>
  <c r="S62" i="14"/>
  <c r="AJ62" i="14" s="1"/>
  <c r="S62" i="14" a="1"/>
  <c r="R62" i="14" a="1"/>
  <c r="R62" i="14" s="1"/>
  <c r="AI62" i="14" s="1"/>
  <c r="Q62" i="14" a="1"/>
  <c r="Q62" i="14" s="1"/>
  <c r="AH62" i="14" s="1"/>
  <c r="P62" i="14" a="1"/>
  <c r="P62" i="14" s="1"/>
  <c r="AG62" i="14" s="1"/>
  <c r="AE61" i="14"/>
  <c r="AV61" i="14" s="1"/>
  <c r="AE61" i="14" a="1"/>
  <c r="AD61" i="14" a="1"/>
  <c r="AD61" i="14" s="1"/>
  <c r="AU61" i="14" s="1"/>
  <c r="AC61" i="14" a="1"/>
  <c r="AC61" i="14" s="1"/>
  <c r="AT61" i="14" s="1"/>
  <c r="AB61" i="14" a="1"/>
  <c r="AB61" i="14" s="1"/>
  <c r="AS61" i="14" s="1"/>
  <c r="AA61" i="14" a="1"/>
  <c r="AA61" i="14" s="1"/>
  <c r="AR61" i="14" s="1"/>
  <c r="Z61" i="14" a="1"/>
  <c r="Z61" i="14" s="1"/>
  <c r="AQ61" i="14" s="1"/>
  <c r="Y61" i="14" a="1"/>
  <c r="Y61" i="14" s="1"/>
  <c r="AP61" i="14" s="1"/>
  <c r="X61" i="14" a="1"/>
  <c r="X61" i="14" s="1"/>
  <c r="AO61" i="14" s="1"/>
  <c r="W61" i="14"/>
  <c r="AN61" i="14" s="1"/>
  <c r="W61" i="14" a="1"/>
  <c r="V61" i="14" a="1"/>
  <c r="V61" i="14" s="1"/>
  <c r="AM61" i="14" s="1"/>
  <c r="U61" i="14" a="1"/>
  <c r="U61" i="14" s="1"/>
  <c r="AL61" i="14" s="1"/>
  <c r="T61" i="14" a="1"/>
  <c r="T61" i="14" s="1"/>
  <c r="AK61" i="14" s="1"/>
  <c r="S61" i="14" a="1"/>
  <c r="S61" i="14" s="1"/>
  <c r="AJ61" i="14" s="1"/>
  <c r="R61" i="14" a="1"/>
  <c r="R61" i="14" s="1"/>
  <c r="AI61" i="14" s="1"/>
  <c r="Q61" i="14" a="1"/>
  <c r="Q61" i="14" s="1"/>
  <c r="AH61" i="14" s="1"/>
  <c r="P61" i="14" a="1"/>
  <c r="P61" i="14" s="1"/>
  <c r="AG61" i="14" s="1"/>
  <c r="AE60" i="14" a="1"/>
  <c r="AE60" i="14" s="1"/>
  <c r="AV60" i="14" s="1"/>
  <c r="AD60" i="14" a="1"/>
  <c r="AD60" i="14" s="1"/>
  <c r="AU60" i="14" s="1"/>
  <c r="AC60" i="14" a="1"/>
  <c r="AC60" i="14" s="1"/>
  <c r="AT60" i="14" s="1"/>
  <c r="AB60" i="14" a="1"/>
  <c r="AB60" i="14" s="1"/>
  <c r="AS60" i="14" s="1"/>
  <c r="AA60" i="14" a="1"/>
  <c r="AA60" i="14" s="1"/>
  <c r="AR60" i="14" s="1"/>
  <c r="Z60" i="14" a="1"/>
  <c r="Z60" i="14" s="1"/>
  <c r="AQ60" i="14" s="1"/>
  <c r="Y60" i="14" a="1"/>
  <c r="Y60" i="14" s="1"/>
  <c r="AP60" i="14" s="1"/>
  <c r="X60" i="14"/>
  <c r="AO60" i="14" s="1"/>
  <c r="X60" i="14" a="1"/>
  <c r="W60" i="14" a="1"/>
  <c r="W60" i="14" s="1"/>
  <c r="AN60" i="14" s="1"/>
  <c r="V60" i="14" a="1"/>
  <c r="V60" i="14" s="1"/>
  <c r="AM60" i="14" s="1"/>
  <c r="U60" i="14" a="1"/>
  <c r="U60" i="14" s="1"/>
  <c r="AL60" i="14" s="1"/>
  <c r="T60" i="14" a="1"/>
  <c r="T60" i="14" s="1"/>
  <c r="AK60" i="14" s="1"/>
  <c r="S60" i="14" a="1"/>
  <c r="S60" i="14" s="1"/>
  <c r="AJ60" i="14" s="1"/>
  <c r="R60" i="14" a="1"/>
  <c r="R60" i="14" s="1"/>
  <c r="AI60" i="14" s="1"/>
  <c r="Q60" i="14" a="1"/>
  <c r="Q60" i="14" s="1"/>
  <c r="AH60" i="14" s="1"/>
  <c r="P60" i="14"/>
  <c r="AG60" i="14" s="1"/>
  <c r="P60" i="14" a="1"/>
  <c r="AE59" i="14" a="1"/>
  <c r="AE59" i="14" s="1"/>
  <c r="AV59" i="14" s="1"/>
  <c r="AD59" i="14" a="1"/>
  <c r="AD59" i="14" s="1"/>
  <c r="AU59" i="14" s="1"/>
  <c r="AC59" i="14" a="1"/>
  <c r="AC59" i="14" s="1"/>
  <c r="AT59" i="14" s="1"/>
  <c r="AB59" i="14"/>
  <c r="AS59" i="14" s="1"/>
  <c r="AB59" i="14" a="1"/>
  <c r="AA59" i="14" a="1"/>
  <c r="AA59" i="14" s="1"/>
  <c r="AR59" i="14" s="1"/>
  <c r="Z59" i="14" a="1"/>
  <c r="Z59" i="14" s="1"/>
  <c r="AQ59" i="14" s="1"/>
  <c r="Y59" i="14" a="1"/>
  <c r="Y59" i="14" s="1"/>
  <c r="AP59" i="14" s="1"/>
  <c r="X59" i="14" a="1"/>
  <c r="X59" i="14" s="1"/>
  <c r="AO59" i="14" s="1"/>
  <c r="W59" i="14" a="1"/>
  <c r="W59" i="14" s="1"/>
  <c r="AN59" i="14" s="1"/>
  <c r="V59" i="14" a="1"/>
  <c r="V59" i="14" s="1"/>
  <c r="AM59" i="14" s="1"/>
  <c r="U59" i="14" a="1"/>
  <c r="U59" i="14" s="1"/>
  <c r="AL59" i="14" s="1"/>
  <c r="T59" i="14"/>
  <c r="AK59" i="14" s="1"/>
  <c r="T59" i="14" a="1"/>
  <c r="S59" i="14" a="1"/>
  <c r="S59" i="14" s="1"/>
  <c r="AJ59" i="14" s="1"/>
  <c r="R59" i="14" a="1"/>
  <c r="R59" i="14" s="1"/>
  <c r="AI59" i="14" s="1"/>
  <c r="Q59" i="14" a="1"/>
  <c r="Q59" i="14" s="1"/>
  <c r="AH59" i="14" s="1"/>
  <c r="P59" i="14" a="1"/>
  <c r="P59" i="14" s="1"/>
  <c r="AG59" i="14" s="1"/>
  <c r="AE58" i="14" a="1"/>
  <c r="AE58" i="14" s="1"/>
  <c r="AV58" i="14" s="1"/>
  <c r="AD58" i="14" a="1"/>
  <c r="AD58" i="14" s="1"/>
  <c r="AU58" i="14" s="1"/>
  <c r="AC58" i="14"/>
  <c r="AT58" i="14" s="1"/>
  <c r="AC58" i="14" a="1"/>
  <c r="AB58" i="14" a="1"/>
  <c r="AB58" i="14" s="1"/>
  <c r="AS58" i="14" s="1"/>
  <c r="AA58" i="14" a="1"/>
  <c r="AA58" i="14" s="1"/>
  <c r="AR58" i="14" s="1"/>
  <c r="Z58" i="14" a="1"/>
  <c r="Z58" i="14" s="1"/>
  <c r="AQ58" i="14" s="1"/>
  <c r="Y58" i="14" a="1"/>
  <c r="Y58" i="14" s="1"/>
  <c r="AP58" i="14" s="1"/>
  <c r="X58" i="14" a="1"/>
  <c r="X58" i="14" s="1"/>
  <c r="AO58" i="14" s="1"/>
  <c r="W58" i="14" a="1"/>
  <c r="W58" i="14" s="1"/>
  <c r="AN58" i="14" s="1"/>
  <c r="V58" i="14" a="1"/>
  <c r="V58" i="14" s="1"/>
  <c r="AM58" i="14" s="1"/>
  <c r="U58" i="14"/>
  <c r="AL58" i="14" s="1"/>
  <c r="U58" i="14" a="1"/>
  <c r="T58" i="14" a="1"/>
  <c r="T58" i="14" s="1"/>
  <c r="AK58" i="14" s="1"/>
  <c r="S58" i="14" a="1"/>
  <c r="S58" i="14" s="1"/>
  <c r="AJ58" i="14" s="1"/>
  <c r="R58" i="14" a="1"/>
  <c r="R58" i="14" s="1"/>
  <c r="AI58" i="14" s="1"/>
  <c r="Q58" i="14" a="1"/>
  <c r="Q58" i="14" s="1"/>
  <c r="AH58" i="14" s="1"/>
  <c r="P58" i="14" a="1"/>
  <c r="P58" i="14" s="1"/>
  <c r="AG58" i="14" s="1"/>
  <c r="AE57" i="14" a="1"/>
  <c r="AE57" i="14" s="1"/>
  <c r="AV57" i="14" s="1"/>
  <c r="AD57" i="14" a="1"/>
  <c r="AD57" i="14" s="1"/>
  <c r="AU57" i="14" s="1"/>
  <c r="AC57" i="14" a="1"/>
  <c r="AC57" i="14" s="1"/>
  <c r="AT57" i="14" s="1"/>
  <c r="AB57" i="14" a="1"/>
  <c r="AB57" i="14" s="1"/>
  <c r="AS57" i="14" s="1"/>
  <c r="AA57" i="14" a="1"/>
  <c r="AA57" i="14" s="1"/>
  <c r="AR57" i="14" s="1"/>
  <c r="Z57" i="14" a="1"/>
  <c r="Z57" i="14" s="1"/>
  <c r="AQ57" i="14" s="1"/>
  <c r="Y57" i="14"/>
  <c r="AP57" i="14" s="1"/>
  <c r="Y57" i="14" a="1"/>
  <c r="X57" i="14" a="1"/>
  <c r="X57" i="14" s="1"/>
  <c r="AO57" i="14" s="1"/>
  <c r="W57" i="14" a="1"/>
  <c r="W57" i="14" s="1"/>
  <c r="AN57" i="14" s="1"/>
  <c r="V57" i="14" a="1"/>
  <c r="V57" i="14" s="1"/>
  <c r="AM57" i="14" s="1"/>
  <c r="U57" i="14" a="1"/>
  <c r="U57" i="14" s="1"/>
  <c r="AL57" i="14" s="1"/>
  <c r="T57" i="14" a="1"/>
  <c r="T57" i="14" s="1"/>
  <c r="AK57" i="14" s="1"/>
  <c r="S57" i="14" a="1"/>
  <c r="S57" i="14" s="1"/>
  <c r="AJ57" i="14" s="1"/>
  <c r="R57" i="14" a="1"/>
  <c r="R57" i="14" s="1"/>
  <c r="AI57" i="14" s="1"/>
  <c r="Q57" i="14"/>
  <c r="AH57" i="14" s="1"/>
  <c r="Q57" i="14" a="1"/>
  <c r="P57" i="14" a="1"/>
  <c r="P57" i="14" s="1"/>
  <c r="AG57" i="14" s="1"/>
  <c r="AE56" i="14" a="1"/>
  <c r="AE56" i="14" s="1"/>
  <c r="AV56" i="14" s="1"/>
  <c r="AD56" i="14" a="1"/>
  <c r="AD56" i="14" s="1"/>
  <c r="AU56" i="14" s="1"/>
  <c r="AC56" i="14" a="1"/>
  <c r="AC56" i="14" s="1"/>
  <c r="AT56" i="14" s="1"/>
  <c r="AB56" i="14" a="1"/>
  <c r="AB56" i="14" s="1"/>
  <c r="AS56" i="14" s="1"/>
  <c r="AA56" i="14" a="1"/>
  <c r="AA56" i="14" s="1"/>
  <c r="AR56" i="14" s="1"/>
  <c r="Z56" i="14"/>
  <c r="AQ56" i="14" s="1"/>
  <c r="Z56" i="14" a="1"/>
  <c r="Y56" i="14" a="1"/>
  <c r="Y56" i="14" s="1"/>
  <c r="AP56" i="14" s="1"/>
  <c r="X56" i="14" a="1"/>
  <c r="X56" i="14" s="1"/>
  <c r="AO56" i="14" s="1"/>
  <c r="W56" i="14" a="1"/>
  <c r="W56" i="14" s="1"/>
  <c r="AN56" i="14" s="1"/>
  <c r="V56" i="14" a="1"/>
  <c r="V56" i="14" s="1"/>
  <c r="AM56" i="14" s="1"/>
  <c r="U56" i="14" a="1"/>
  <c r="U56" i="14" s="1"/>
  <c r="AL56" i="14" s="1"/>
  <c r="T56" i="14" a="1"/>
  <c r="T56" i="14" s="1"/>
  <c r="AK56" i="14" s="1"/>
  <c r="S56" i="14" a="1"/>
  <c r="S56" i="14" s="1"/>
  <c r="AJ56" i="14" s="1"/>
  <c r="R56" i="14"/>
  <c r="AI56" i="14" s="1"/>
  <c r="R56" i="14" a="1"/>
  <c r="Q56" i="14" a="1"/>
  <c r="Q56" i="14" s="1"/>
  <c r="AH56" i="14" s="1"/>
  <c r="P56" i="14" a="1"/>
  <c r="P56" i="14" s="1"/>
  <c r="AG56" i="14" s="1"/>
  <c r="AE55" i="14" a="1"/>
  <c r="AE55" i="14" s="1"/>
  <c r="AV55" i="14" s="1"/>
  <c r="AD55" i="14"/>
  <c r="AU55" i="14" s="1"/>
  <c r="AD55" i="14" a="1"/>
  <c r="AC55" i="14" a="1"/>
  <c r="AC55" i="14" s="1"/>
  <c r="AT55" i="14" s="1"/>
  <c r="AB55" i="14" a="1"/>
  <c r="AB55" i="14" s="1"/>
  <c r="AS55" i="14" s="1"/>
  <c r="AA55" i="14" a="1"/>
  <c r="AA55" i="14" s="1"/>
  <c r="AR55" i="14" s="1"/>
  <c r="Z55" i="14" a="1"/>
  <c r="Z55" i="14" s="1"/>
  <c r="AQ55" i="14" s="1"/>
  <c r="Y55" i="14" a="1"/>
  <c r="Y55" i="14" s="1"/>
  <c r="AP55" i="14" s="1"/>
  <c r="X55" i="14" a="1"/>
  <c r="X55" i="14" s="1"/>
  <c r="AO55" i="14" s="1"/>
  <c r="W55" i="14" a="1"/>
  <c r="W55" i="14" s="1"/>
  <c r="AN55" i="14" s="1"/>
  <c r="V55" i="14"/>
  <c r="AM55" i="14" s="1"/>
  <c r="V55" i="14" a="1"/>
  <c r="U55" i="14" a="1"/>
  <c r="U55" i="14" s="1"/>
  <c r="AL55" i="14" s="1"/>
  <c r="T55" i="14" a="1"/>
  <c r="T55" i="14" s="1"/>
  <c r="AK55" i="14" s="1"/>
  <c r="S55" i="14" a="1"/>
  <c r="S55" i="14" s="1"/>
  <c r="AJ55" i="14" s="1"/>
  <c r="R55" i="14" a="1"/>
  <c r="R55" i="14" s="1"/>
  <c r="AI55" i="14" s="1"/>
  <c r="Q55" i="14" a="1"/>
  <c r="Q55" i="14" s="1"/>
  <c r="AH55" i="14" s="1"/>
  <c r="P55" i="14" a="1"/>
  <c r="P55" i="14" s="1"/>
  <c r="AG55" i="14" s="1"/>
  <c r="AE54" i="14"/>
  <c r="AV54" i="14" s="1"/>
  <c r="AE54" i="14" a="1"/>
  <c r="AD54" i="14" a="1"/>
  <c r="AD54" i="14" s="1"/>
  <c r="AU54" i="14" s="1"/>
  <c r="AC54" i="14" a="1"/>
  <c r="AC54" i="14" s="1"/>
  <c r="AT54" i="14" s="1"/>
  <c r="AB54" i="14" a="1"/>
  <c r="AB54" i="14" s="1"/>
  <c r="AS54" i="14" s="1"/>
  <c r="AA54" i="14" a="1"/>
  <c r="AA54" i="14" s="1"/>
  <c r="AR54" i="14" s="1"/>
  <c r="Z54" i="14" a="1"/>
  <c r="Z54" i="14" s="1"/>
  <c r="AQ54" i="14" s="1"/>
  <c r="Y54" i="14" a="1"/>
  <c r="Y54" i="14" s="1"/>
  <c r="AP54" i="14" s="1"/>
  <c r="X54" i="14" a="1"/>
  <c r="X54" i="14" s="1"/>
  <c r="AO54" i="14" s="1"/>
  <c r="W54" i="14"/>
  <c r="AN54" i="14" s="1"/>
  <c r="W54" i="14" a="1"/>
  <c r="V54" i="14" a="1"/>
  <c r="V54" i="14" s="1"/>
  <c r="AM54" i="14" s="1"/>
  <c r="U54" i="14" a="1"/>
  <c r="U54" i="14" s="1"/>
  <c r="AL54" i="14" s="1"/>
  <c r="T54" i="14" a="1"/>
  <c r="T54" i="14" s="1"/>
  <c r="AK54" i="14" s="1"/>
  <c r="S54" i="14" a="1"/>
  <c r="S54" i="14" s="1"/>
  <c r="AJ54" i="14" s="1"/>
  <c r="R54" i="14" a="1"/>
  <c r="R54" i="14" s="1"/>
  <c r="AI54" i="14" s="1"/>
  <c r="Q54" i="14" a="1"/>
  <c r="Q54" i="14" s="1"/>
  <c r="AH54" i="14" s="1"/>
  <c r="P54" i="14" a="1"/>
  <c r="P54" i="14" s="1"/>
  <c r="AG54" i="14" s="1"/>
  <c r="AE53" i="14" a="1"/>
  <c r="AE53" i="14" s="1"/>
  <c r="AV53" i="14" s="1"/>
  <c r="AD53" i="14" a="1"/>
  <c r="AD53" i="14" s="1"/>
  <c r="AU53" i="14" s="1"/>
  <c r="AC53" i="14" a="1"/>
  <c r="AC53" i="14" s="1"/>
  <c r="AT53" i="14" s="1"/>
  <c r="AB53" i="14" a="1"/>
  <c r="AB53" i="14" s="1"/>
  <c r="AS53" i="14" s="1"/>
  <c r="AA53" i="14"/>
  <c r="AR53" i="14" s="1"/>
  <c r="AA53" i="14" a="1"/>
  <c r="Z53" i="14" a="1"/>
  <c r="Z53" i="14" s="1"/>
  <c r="AQ53" i="14" s="1"/>
  <c r="Y53" i="14" a="1"/>
  <c r="Y53" i="14" s="1"/>
  <c r="AP53" i="14" s="1"/>
  <c r="X53" i="14" a="1"/>
  <c r="X53" i="14" s="1"/>
  <c r="AO53" i="14" s="1"/>
  <c r="W53" i="14" a="1"/>
  <c r="W53" i="14" s="1"/>
  <c r="AN53" i="14" s="1"/>
  <c r="V53" i="14" a="1"/>
  <c r="V53" i="14" s="1"/>
  <c r="AM53" i="14" s="1"/>
  <c r="U53" i="14" a="1"/>
  <c r="U53" i="14" s="1"/>
  <c r="AL53" i="14" s="1"/>
  <c r="T53" i="14" a="1"/>
  <c r="T53" i="14" s="1"/>
  <c r="AK53" i="14" s="1"/>
  <c r="S53" i="14"/>
  <c r="AJ53" i="14" s="1"/>
  <c r="S53" i="14" a="1"/>
  <c r="R53" i="14" a="1"/>
  <c r="R53" i="14" s="1"/>
  <c r="AI53" i="14" s="1"/>
  <c r="Q53" i="14" a="1"/>
  <c r="Q53" i="14" s="1"/>
  <c r="AH53" i="14" s="1"/>
  <c r="P53" i="14" a="1"/>
  <c r="P53" i="14" s="1"/>
  <c r="AG53" i="14" s="1"/>
  <c r="AS52" i="14"/>
  <c r="AE52" i="14" a="1"/>
  <c r="AE52" i="14" s="1"/>
  <c r="AV52" i="14" s="1"/>
  <c r="AD52" i="14" a="1"/>
  <c r="AD52" i="14" s="1"/>
  <c r="AU52" i="14" s="1"/>
  <c r="AC52" i="14" a="1"/>
  <c r="AC52" i="14" s="1"/>
  <c r="AT52" i="14" s="1"/>
  <c r="AB52" i="14"/>
  <c r="AB52" i="14" a="1"/>
  <c r="AA52" i="14" a="1"/>
  <c r="AA52" i="14" s="1"/>
  <c r="AR52" i="14" s="1"/>
  <c r="Z52" i="14" a="1"/>
  <c r="Z52" i="14" s="1"/>
  <c r="AQ52" i="14" s="1"/>
  <c r="Y52" i="14" a="1"/>
  <c r="Y52" i="14" s="1"/>
  <c r="AP52" i="14" s="1"/>
  <c r="X52" i="14" a="1"/>
  <c r="X52" i="14" s="1"/>
  <c r="AO52" i="14" s="1"/>
  <c r="W52" i="14" a="1"/>
  <c r="W52" i="14" s="1"/>
  <c r="AN52" i="14" s="1"/>
  <c r="V52" i="14" a="1"/>
  <c r="V52" i="14" s="1"/>
  <c r="AM52" i="14" s="1"/>
  <c r="U52" i="14" a="1"/>
  <c r="U52" i="14" s="1"/>
  <c r="AL52" i="14" s="1"/>
  <c r="T52" i="14"/>
  <c r="AK52" i="14" s="1"/>
  <c r="T52" i="14" a="1"/>
  <c r="S52" i="14" a="1"/>
  <c r="S52" i="14" s="1"/>
  <c r="AJ52" i="14" s="1"/>
  <c r="R52" i="14" a="1"/>
  <c r="R52" i="14" s="1"/>
  <c r="AI52" i="14" s="1"/>
  <c r="Q52" i="14" a="1"/>
  <c r="Q52" i="14" s="1"/>
  <c r="AH52" i="14" s="1"/>
  <c r="P52" i="14" a="1"/>
  <c r="P52" i="14" s="1"/>
  <c r="AG52" i="14" s="1"/>
  <c r="AE51" i="14"/>
  <c r="AV51" i="14" s="1"/>
  <c r="AE51" i="14" a="1"/>
  <c r="AD51" i="14" a="1"/>
  <c r="AD51" i="14" s="1"/>
  <c r="AU51" i="14" s="1"/>
  <c r="AC51" i="14" a="1"/>
  <c r="AC51" i="14" s="1"/>
  <c r="AT51" i="14" s="1"/>
  <c r="AB51" i="14" a="1"/>
  <c r="AB51" i="14" s="1"/>
  <c r="AS51" i="14" s="1"/>
  <c r="AA51" i="14" a="1"/>
  <c r="AA51" i="14" s="1"/>
  <c r="AR51" i="14" s="1"/>
  <c r="Z51" i="14" a="1"/>
  <c r="Z51" i="14" s="1"/>
  <c r="AQ51" i="14" s="1"/>
  <c r="Y51" i="14" a="1"/>
  <c r="Y51" i="14" s="1"/>
  <c r="AP51" i="14" s="1"/>
  <c r="X51" i="14" a="1"/>
  <c r="X51" i="14" s="1"/>
  <c r="AO51" i="14" s="1"/>
  <c r="W51" i="14"/>
  <c r="AN51" i="14" s="1"/>
  <c r="W51" i="14" a="1"/>
  <c r="V51" i="14" a="1"/>
  <c r="V51" i="14" s="1"/>
  <c r="AM51" i="14" s="1"/>
  <c r="U51" i="14" a="1"/>
  <c r="U51" i="14" s="1"/>
  <c r="AL51" i="14" s="1"/>
  <c r="T51" i="14" a="1"/>
  <c r="T51" i="14" s="1"/>
  <c r="AK51" i="14" s="1"/>
  <c r="S51" i="14" a="1"/>
  <c r="S51" i="14" s="1"/>
  <c r="AJ51" i="14" s="1"/>
  <c r="R51" i="14" a="1"/>
  <c r="R51" i="14" s="1"/>
  <c r="AI51" i="14" s="1"/>
  <c r="Q51" i="14" a="1"/>
  <c r="Q51" i="14" s="1"/>
  <c r="AH51" i="14" s="1"/>
  <c r="P51" i="14" a="1"/>
  <c r="P51" i="14" s="1"/>
  <c r="AG51" i="14" s="1"/>
  <c r="AE50" i="14" a="1"/>
  <c r="AE50" i="14" s="1"/>
  <c r="AV50" i="14" s="1"/>
  <c r="AD50" i="14" a="1"/>
  <c r="AD50" i="14" s="1"/>
  <c r="AU50" i="14" s="1"/>
  <c r="AC50" i="14" a="1"/>
  <c r="AC50" i="14" s="1"/>
  <c r="AT50" i="14" s="1"/>
  <c r="AB50" i="14" a="1"/>
  <c r="AB50" i="14" s="1"/>
  <c r="AS50" i="14" s="1"/>
  <c r="AA50" i="14" a="1"/>
  <c r="AA50" i="14" s="1"/>
  <c r="AR50" i="14" s="1"/>
  <c r="Z50" i="14"/>
  <c r="AQ50" i="14" s="1"/>
  <c r="Z50" i="14" a="1"/>
  <c r="Y50" i="14" a="1"/>
  <c r="Y50" i="14" s="1"/>
  <c r="AP50" i="14" s="1"/>
  <c r="X50" i="14" a="1"/>
  <c r="X50" i="14" s="1"/>
  <c r="AO50" i="14" s="1"/>
  <c r="W50" i="14" a="1"/>
  <c r="W50" i="14" s="1"/>
  <c r="AN50" i="14" s="1"/>
  <c r="V50" i="14" a="1"/>
  <c r="V50" i="14" s="1"/>
  <c r="AM50" i="14" s="1"/>
  <c r="U50" i="14" a="1"/>
  <c r="U50" i="14" s="1"/>
  <c r="AL50" i="14" s="1"/>
  <c r="T50" i="14" a="1"/>
  <c r="T50" i="14" s="1"/>
  <c r="AK50" i="14" s="1"/>
  <c r="S50" i="14" a="1"/>
  <c r="S50" i="14" s="1"/>
  <c r="AJ50" i="14" s="1"/>
  <c r="R50" i="14"/>
  <c r="AI50" i="14" s="1"/>
  <c r="R50" i="14" a="1"/>
  <c r="Q50" i="14" a="1"/>
  <c r="Q50" i="14" s="1"/>
  <c r="AH50" i="14" s="1"/>
  <c r="P50" i="14" a="1"/>
  <c r="P50" i="14" s="1"/>
  <c r="AG50" i="14" s="1"/>
  <c r="AE49" i="14" a="1"/>
  <c r="AE49" i="14" s="1"/>
  <c r="AV49" i="14" s="1"/>
  <c r="AD49" i="14" a="1"/>
  <c r="AD49" i="14" s="1"/>
  <c r="AU49" i="14" s="1"/>
  <c r="AC49" i="14"/>
  <c r="AT49" i="14" s="1"/>
  <c r="AC49" i="14" a="1"/>
  <c r="AB49" i="14" a="1"/>
  <c r="AB49" i="14" s="1"/>
  <c r="AS49" i="14" s="1"/>
  <c r="AA49" i="14" a="1"/>
  <c r="AA49" i="14" s="1"/>
  <c r="AR49" i="14" s="1"/>
  <c r="Z49" i="14" a="1"/>
  <c r="Z49" i="14" s="1"/>
  <c r="AQ49" i="14" s="1"/>
  <c r="Y49" i="14" a="1"/>
  <c r="Y49" i="14" s="1"/>
  <c r="AP49" i="14" s="1"/>
  <c r="X49" i="14" a="1"/>
  <c r="X49" i="14" s="1"/>
  <c r="AO49" i="14" s="1"/>
  <c r="W49" i="14" a="1"/>
  <c r="W49" i="14" s="1"/>
  <c r="AN49" i="14" s="1"/>
  <c r="V49" i="14" a="1"/>
  <c r="V49" i="14" s="1"/>
  <c r="AM49" i="14" s="1"/>
  <c r="U49" i="14"/>
  <c r="AL49" i="14" s="1"/>
  <c r="U49" i="14" a="1"/>
  <c r="T49" i="14" a="1"/>
  <c r="T49" i="14" s="1"/>
  <c r="AK49" i="14" s="1"/>
  <c r="S49" i="14" a="1"/>
  <c r="S49" i="14" s="1"/>
  <c r="AJ49" i="14" s="1"/>
  <c r="R49" i="14" a="1"/>
  <c r="R49" i="14" s="1"/>
  <c r="AI49" i="14" s="1"/>
  <c r="Q49" i="14" a="1"/>
  <c r="Q49" i="14" s="1"/>
  <c r="AH49" i="14" s="1"/>
  <c r="P49" i="14" a="1"/>
  <c r="P49" i="14" s="1"/>
  <c r="AG49" i="14" s="1"/>
  <c r="AE48" i="14" a="1"/>
  <c r="AE48" i="14" s="1"/>
  <c r="AV48" i="14" s="1"/>
  <c r="AD48" i="14" a="1"/>
  <c r="AD48" i="14" s="1"/>
  <c r="AU48" i="14" s="1"/>
  <c r="AC48" i="14" a="1"/>
  <c r="AC48" i="14" s="1"/>
  <c r="AT48" i="14" s="1"/>
  <c r="AB48" i="14" a="1"/>
  <c r="AB48" i="14" s="1"/>
  <c r="AS48" i="14" s="1"/>
  <c r="AA48" i="14" a="1"/>
  <c r="AA48" i="14" s="1"/>
  <c r="AR48" i="14" s="1"/>
  <c r="Z48" i="14" a="1"/>
  <c r="Z48" i="14" s="1"/>
  <c r="AQ48" i="14" s="1"/>
  <c r="Y48" i="14" a="1"/>
  <c r="Y48" i="14" s="1"/>
  <c r="AP48" i="14" s="1"/>
  <c r="X48" i="14"/>
  <c r="AO48" i="14" s="1"/>
  <c r="X48" i="14" a="1"/>
  <c r="W48" i="14" a="1"/>
  <c r="W48" i="14" s="1"/>
  <c r="AN48" i="14" s="1"/>
  <c r="V48" i="14" a="1"/>
  <c r="V48" i="14" s="1"/>
  <c r="AM48" i="14" s="1"/>
  <c r="U48" i="14" a="1"/>
  <c r="U48" i="14" s="1"/>
  <c r="AL48" i="14" s="1"/>
  <c r="T48" i="14" a="1"/>
  <c r="T48" i="14" s="1"/>
  <c r="AK48" i="14" s="1"/>
  <c r="S48" i="14" a="1"/>
  <c r="S48" i="14" s="1"/>
  <c r="AJ48" i="14" s="1"/>
  <c r="R48" i="14" a="1"/>
  <c r="R48" i="14" s="1"/>
  <c r="AI48" i="14" s="1"/>
  <c r="Q48" i="14" a="1"/>
  <c r="Q48" i="14" s="1"/>
  <c r="AH48" i="14" s="1"/>
  <c r="P48" i="14"/>
  <c r="AG48" i="14" s="1"/>
  <c r="P48" i="14" a="1"/>
  <c r="AE47" i="14" a="1"/>
  <c r="AE47" i="14" s="1"/>
  <c r="AV47" i="14" s="1"/>
  <c r="AD47" i="14" a="1"/>
  <c r="AD47" i="14" s="1"/>
  <c r="AU47" i="14" s="1"/>
  <c r="AC47" i="14" a="1"/>
  <c r="AC47" i="14" s="1"/>
  <c r="AT47" i="14" s="1"/>
  <c r="AB47" i="14" a="1"/>
  <c r="AB47" i="14" s="1"/>
  <c r="AS47" i="14" s="1"/>
  <c r="AA47" i="14"/>
  <c r="AR47" i="14" s="1"/>
  <c r="AA47" i="14" a="1"/>
  <c r="Z47" i="14" a="1"/>
  <c r="Z47" i="14" s="1"/>
  <c r="AQ47" i="14" s="1"/>
  <c r="Y47" i="14" a="1"/>
  <c r="Y47" i="14" s="1"/>
  <c r="AP47" i="14" s="1"/>
  <c r="X47" i="14" a="1"/>
  <c r="X47" i="14" s="1"/>
  <c r="AO47" i="14" s="1"/>
  <c r="W47" i="14" a="1"/>
  <c r="W47" i="14" s="1"/>
  <c r="AN47" i="14" s="1"/>
  <c r="V47" i="14" a="1"/>
  <c r="V47" i="14" s="1"/>
  <c r="AM47" i="14" s="1"/>
  <c r="U47" i="14" a="1"/>
  <c r="U47" i="14" s="1"/>
  <c r="AL47" i="14" s="1"/>
  <c r="T47" i="14" a="1"/>
  <c r="T47" i="14" s="1"/>
  <c r="AK47" i="14" s="1"/>
  <c r="S47" i="14"/>
  <c r="AJ47" i="14" s="1"/>
  <c r="S47" i="14" a="1"/>
  <c r="R47" i="14" a="1"/>
  <c r="R47" i="14" s="1"/>
  <c r="AI47" i="14" s="1"/>
  <c r="Q47" i="14" a="1"/>
  <c r="Q47" i="14" s="1"/>
  <c r="AH47" i="14" s="1"/>
  <c r="P47" i="14" a="1"/>
  <c r="P47" i="14" s="1"/>
  <c r="AG47" i="14" s="1"/>
  <c r="AE46" i="14" a="1"/>
  <c r="AE46" i="14" s="1"/>
  <c r="AV46" i="14" s="1"/>
  <c r="AD46" i="14"/>
  <c r="AU46" i="14" s="1"/>
  <c r="AD46" i="14" a="1"/>
  <c r="AC46" i="14" a="1"/>
  <c r="AC46" i="14" s="1"/>
  <c r="AT46" i="14" s="1"/>
  <c r="AB46" i="14" a="1"/>
  <c r="AB46" i="14" s="1"/>
  <c r="AS46" i="14" s="1"/>
  <c r="AA46" i="14" a="1"/>
  <c r="AA46" i="14" s="1"/>
  <c r="AR46" i="14" s="1"/>
  <c r="Z46" i="14" a="1"/>
  <c r="Z46" i="14" s="1"/>
  <c r="AQ46" i="14" s="1"/>
  <c r="Y46" i="14" a="1"/>
  <c r="Y46" i="14" s="1"/>
  <c r="AP46" i="14" s="1"/>
  <c r="X46" i="14" a="1"/>
  <c r="X46" i="14" s="1"/>
  <c r="AO46" i="14" s="1"/>
  <c r="W46" i="14" a="1"/>
  <c r="W46" i="14" s="1"/>
  <c r="AN46" i="14" s="1"/>
  <c r="V46" i="14"/>
  <c r="AM46" i="14" s="1"/>
  <c r="V46" i="14" a="1"/>
  <c r="U46" i="14" a="1"/>
  <c r="U46" i="14" s="1"/>
  <c r="AL46" i="14" s="1"/>
  <c r="T46" i="14" a="1"/>
  <c r="T46" i="14" s="1"/>
  <c r="AK46" i="14" s="1"/>
  <c r="S46" i="14" a="1"/>
  <c r="S46" i="14" s="1"/>
  <c r="AJ46" i="14" s="1"/>
  <c r="R46" i="14" a="1"/>
  <c r="R46" i="14" s="1"/>
  <c r="AI46" i="14" s="1"/>
  <c r="Q46" i="14" a="1"/>
  <c r="Q46" i="14" s="1"/>
  <c r="AH46" i="14" s="1"/>
  <c r="P46" i="14" a="1"/>
  <c r="P46" i="14" s="1"/>
  <c r="AG46" i="14" s="1"/>
  <c r="AE45" i="14" a="1"/>
  <c r="AE45" i="14" s="1"/>
  <c r="AV45" i="14" s="1"/>
  <c r="AD45" i="14" a="1"/>
  <c r="AD45" i="14" s="1"/>
  <c r="AU45" i="14" s="1"/>
  <c r="AC45" i="14" a="1"/>
  <c r="AC45" i="14" s="1"/>
  <c r="AT45" i="14" s="1"/>
  <c r="AB45" i="14" a="1"/>
  <c r="AB45" i="14" s="1"/>
  <c r="AS45" i="14" s="1"/>
  <c r="AA45" i="14" a="1"/>
  <c r="AA45" i="14" s="1"/>
  <c r="AR45" i="14" s="1"/>
  <c r="Z45" i="14" a="1"/>
  <c r="Z45" i="14" s="1"/>
  <c r="AQ45" i="14" s="1"/>
  <c r="Y45" i="14"/>
  <c r="AP45" i="14" s="1"/>
  <c r="Y45" i="14" a="1"/>
  <c r="X45" i="14" a="1"/>
  <c r="X45" i="14" s="1"/>
  <c r="AO45" i="14" s="1"/>
  <c r="W45" i="14" a="1"/>
  <c r="W45" i="14" s="1"/>
  <c r="AN45" i="14" s="1"/>
  <c r="V45" i="14" a="1"/>
  <c r="V45" i="14" s="1"/>
  <c r="AM45" i="14" s="1"/>
  <c r="U45" i="14" a="1"/>
  <c r="U45" i="14" s="1"/>
  <c r="AL45" i="14" s="1"/>
  <c r="T45" i="14" a="1"/>
  <c r="T45" i="14" s="1"/>
  <c r="AK45" i="14" s="1"/>
  <c r="S45" i="14" a="1"/>
  <c r="S45" i="14" s="1"/>
  <c r="AJ45" i="14" s="1"/>
  <c r="R45" i="14" a="1"/>
  <c r="R45" i="14" s="1"/>
  <c r="AI45" i="14" s="1"/>
  <c r="Q45" i="14"/>
  <c r="AH45" i="14" s="1"/>
  <c r="Q45" i="14" a="1"/>
  <c r="P45" i="14" a="1"/>
  <c r="P45" i="14" s="1"/>
  <c r="AG45" i="14" s="1"/>
  <c r="AS44" i="14"/>
  <c r="AE44" i="14" a="1"/>
  <c r="AE44" i="14" s="1"/>
  <c r="AV44" i="14" s="1"/>
  <c r="AD44" i="14" a="1"/>
  <c r="AD44" i="14" s="1"/>
  <c r="AU44" i="14" s="1"/>
  <c r="AC44" i="14" a="1"/>
  <c r="AC44" i="14" s="1"/>
  <c r="AT44" i="14" s="1"/>
  <c r="AB44" i="14"/>
  <c r="AB44" i="14" a="1"/>
  <c r="AA44" i="14" a="1"/>
  <c r="AA44" i="14" s="1"/>
  <c r="AR44" i="14" s="1"/>
  <c r="Z44" i="14" a="1"/>
  <c r="Z44" i="14" s="1"/>
  <c r="AQ44" i="14" s="1"/>
  <c r="Y44" i="14" a="1"/>
  <c r="Y44" i="14" s="1"/>
  <c r="AP44" i="14" s="1"/>
  <c r="X44" i="14" a="1"/>
  <c r="X44" i="14" s="1"/>
  <c r="AO44" i="14" s="1"/>
  <c r="W44" i="14" a="1"/>
  <c r="W44" i="14" s="1"/>
  <c r="AN44" i="14" s="1"/>
  <c r="V44" i="14" a="1"/>
  <c r="V44" i="14" s="1"/>
  <c r="AM44" i="14" s="1"/>
  <c r="U44" i="14" a="1"/>
  <c r="U44" i="14" s="1"/>
  <c r="AL44" i="14" s="1"/>
  <c r="T44" i="14"/>
  <c r="AK44" i="14" s="1"/>
  <c r="T44" i="14" a="1"/>
  <c r="S44" i="14" a="1"/>
  <c r="S44" i="14" s="1"/>
  <c r="AJ44" i="14" s="1"/>
  <c r="R44" i="14" a="1"/>
  <c r="R44" i="14" s="1"/>
  <c r="AI44" i="14" s="1"/>
  <c r="Q44" i="14" a="1"/>
  <c r="Q44" i="14" s="1"/>
  <c r="AH44" i="14" s="1"/>
  <c r="P44" i="14" a="1"/>
  <c r="P44" i="14" s="1"/>
  <c r="AG44" i="14" s="1"/>
  <c r="AE43" i="14"/>
  <c r="AV43" i="14" s="1"/>
  <c r="AE43" i="14" a="1"/>
  <c r="AD43" i="14" a="1"/>
  <c r="AD43" i="14" s="1"/>
  <c r="AU43" i="14" s="1"/>
  <c r="AC43" i="14" a="1"/>
  <c r="AC43" i="14" s="1"/>
  <c r="AT43" i="14" s="1"/>
  <c r="AB43" i="14" a="1"/>
  <c r="AB43" i="14" s="1"/>
  <c r="AS43" i="14" s="1"/>
  <c r="AA43" i="14" a="1"/>
  <c r="AA43" i="14" s="1"/>
  <c r="AR43" i="14" s="1"/>
  <c r="Z43" i="14" a="1"/>
  <c r="Z43" i="14" s="1"/>
  <c r="AQ43" i="14" s="1"/>
  <c r="Y43" i="14" a="1"/>
  <c r="Y43" i="14" s="1"/>
  <c r="AP43" i="14" s="1"/>
  <c r="X43" i="14" a="1"/>
  <c r="X43" i="14" s="1"/>
  <c r="AO43" i="14" s="1"/>
  <c r="W43" i="14"/>
  <c r="AN43" i="14" s="1"/>
  <c r="W43" i="14" a="1"/>
  <c r="V43" i="14" a="1"/>
  <c r="V43" i="14" s="1"/>
  <c r="AM43" i="14" s="1"/>
  <c r="U43" i="14" a="1"/>
  <c r="U43" i="14" s="1"/>
  <c r="AL43" i="14" s="1"/>
  <c r="T43" i="14" a="1"/>
  <c r="T43" i="14" s="1"/>
  <c r="AK43" i="14" s="1"/>
  <c r="S43" i="14" a="1"/>
  <c r="S43" i="14" s="1"/>
  <c r="AJ43" i="14" s="1"/>
  <c r="R43" i="14" a="1"/>
  <c r="R43" i="14" s="1"/>
  <c r="AI43" i="14" s="1"/>
  <c r="Q43" i="14" a="1"/>
  <c r="Q43" i="14" s="1"/>
  <c r="AH43" i="14" s="1"/>
  <c r="P43" i="14" a="1"/>
  <c r="P43" i="14" s="1"/>
  <c r="AG43" i="14" s="1"/>
  <c r="AT42" i="14"/>
  <c r="AP42" i="14"/>
  <c r="AO42" i="14"/>
  <c r="AN42" i="14"/>
  <c r="AL42" i="14"/>
  <c r="AE42" i="14"/>
  <c r="AV42" i="14" s="1"/>
  <c r="AE42" i="14" a="1"/>
  <c r="AD42" i="14"/>
  <c r="AU42" i="14" s="1"/>
  <c r="AD42" i="14" a="1"/>
  <c r="AC42" i="14"/>
  <c r="AC42" i="14" a="1"/>
  <c r="AB42" i="14" a="1"/>
  <c r="AB42" i="14" s="1"/>
  <c r="AS42" i="14" s="1"/>
  <c r="AA42" i="14"/>
  <c r="AR42" i="14" s="1"/>
  <c r="AA42" i="14" a="1"/>
  <c r="Z42" i="14" a="1"/>
  <c r="Z42" i="14" s="1"/>
  <c r="AQ42" i="14" s="1"/>
  <c r="Y42" i="14"/>
  <c r="Y42" i="14" a="1"/>
  <c r="X42" i="14"/>
  <c r="X42" i="14" a="1"/>
  <c r="W42" i="14"/>
  <c r="W42" i="14" a="1"/>
  <c r="V42" i="14"/>
  <c r="AM42" i="14" s="1"/>
  <c r="V42" i="14" a="1"/>
  <c r="U42" i="14"/>
  <c r="U42" i="14" a="1"/>
  <c r="T42" i="14" a="1"/>
  <c r="T42" i="14" s="1"/>
  <c r="AK42" i="14" s="1"/>
  <c r="S42" i="14"/>
  <c r="AJ42" i="14" s="1"/>
  <c r="S42" i="14" a="1"/>
  <c r="R42" i="14" a="1"/>
  <c r="R42" i="14" s="1"/>
  <c r="AI42" i="14" s="1"/>
  <c r="Q42" i="14"/>
  <c r="AH42" i="14" s="1"/>
  <c r="Q42" i="14" a="1"/>
  <c r="P42" i="14"/>
  <c r="AG42" i="14" s="1"/>
  <c r="P42" i="14" a="1"/>
  <c r="AS41" i="14"/>
  <c r="AE41" i="14" a="1"/>
  <c r="AE41" i="14" s="1"/>
  <c r="AV41" i="14" s="1"/>
  <c r="AD41" i="14" a="1"/>
  <c r="AD41" i="14" s="1"/>
  <c r="AU41" i="14" s="1"/>
  <c r="AC41" i="14" a="1"/>
  <c r="AC41" i="14" s="1"/>
  <c r="AT41" i="14" s="1"/>
  <c r="AB41" i="14"/>
  <c r="AB41" i="14" a="1"/>
  <c r="AA41" i="14" a="1"/>
  <c r="AA41" i="14" s="1"/>
  <c r="AR41" i="14" s="1"/>
  <c r="Z41" i="14" a="1"/>
  <c r="Z41" i="14" s="1"/>
  <c r="AQ41" i="14" s="1"/>
  <c r="Y41" i="14" a="1"/>
  <c r="Y41" i="14" s="1"/>
  <c r="AP41" i="14" s="1"/>
  <c r="X41" i="14" a="1"/>
  <c r="X41" i="14" s="1"/>
  <c r="AO41" i="14" s="1"/>
  <c r="W41" i="14" a="1"/>
  <c r="W41" i="14" s="1"/>
  <c r="AN41" i="14" s="1"/>
  <c r="V41" i="14" a="1"/>
  <c r="V41" i="14" s="1"/>
  <c r="AM41" i="14" s="1"/>
  <c r="U41" i="14" a="1"/>
  <c r="U41" i="14" s="1"/>
  <c r="AL41" i="14" s="1"/>
  <c r="T41" i="14"/>
  <c r="AK41" i="14" s="1"/>
  <c r="T41" i="14" a="1"/>
  <c r="S41" i="14" a="1"/>
  <c r="S41" i="14" s="1"/>
  <c r="AJ41" i="14" s="1"/>
  <c r="R41" i="14" a="1"/>
  <c r="R41" i="14" s="1"/>
  <c r="AI41" i="14" s="1"/>
  <c r="Q41" i="14" a="1"/>
  <c r="Q41" i="14" s="1"/>
  <c r="AH41" i="14" s="1"/>
  <c r="P41" i="14" a="1"/>
  <c r="P41" i="14" s="1"/>
  <c r="AG41" i="14" s="1"/>
  <c r="AU40" i="14"/>
  <c r="AT40" i="14"/>
  <c r="AL40" i="14"/>
  <c r="AJ40" i="14"/>
  <c r="AI40" i="14"/>
  <c r="AE40" i="14" a="1"/>
  <c r="AE40" i="14" s="1"/>
  <c r="AV40" i="14" s="1"/>
  <c r="AD40" i="14"/>
  <c r="AD40" i="14" a="1"/>
  <c r="AC40" i="14"/>
  <c r="AC40" i="14" a="1"/>
  <c r="AB40" i="14"/>
  <c r="AS40" i="14" s="1"/>
  <c r="AB40" i="14" a="1"/>
  <c r="AA40" i="14"/>
  <c r="AR40" i="14" s="1"/>
  <c r="AA40" i="14" a="1"/>
  <c r="Z40" i="14"/>
  <c r="AQ40" i="14" s="1"/>
  <c r="Z40" i="14" a="1"/>
  <c r="Y40" i="14" a="1"/>
  <c r="Y40" i="14" s="1"/>
  <c r="AP40" i="14" s="1"/>
  <c r="X40" i="14"/>
  <c r="AO40" i="14" s="1"/>
  <c r="X40" i="14" a="1"/>
  <c r="W40" i="14" a="1"/>
  <c r="W40" i="14" s="1"/>
  <c r="AN40" i="14" s="1"/>
  <c r="V40" i="14"/>
  <c r="AM40" i="14" s="1"/>
  <c r="V40" i="14" a="1"/>
  <c r="U40" i="14"/>
  <c r="U40" i="14" a="1"/>
  <c r="T40" i="14"/>
  <c r="AK40" i="14" s="1"/>
  <c r="T40" i="14" a="1"/>
  <c r="S40" i="14"/>
  <c r="S40" i="14" a="1"/>
  <c r="R40" i="14"/>
  <c r="R40" i="14" a="1"/>
  <c r="Q40" i="14" a="1"/>
  <c r="Q40" i="14" s="1"/>
  <c r="AH40" i="14" s="1"/>
  <c r="P40" i="14"/>
  <c r="AG40" i="14" s="1"/>
  <c r="P40" i="14" a="1"/>
  <c r="AE39" i="14" a="1"/>
  <c r="AE39" i="14" s="1"/>
  <c r="AV39" i="14" s="1"/>
  <c r="AD39" i="14" a="1"/>
  <c r="AD39" i="14" s="1"/>
  <c r="AU39" i="14" s="1"/>
  <c r="AC39" i="14" a="1"/>
  <c r="AC39" i="14" s="1"/>
  <c r="AT39" i="14" s="1"/>
  <c r="AB39" i="14" a="1"/>
  <c r="AB39" i="14" s="1"/>
  <c r="AS39" i="14" s="1"/>
  <c r="AA39" i="14" a="1"/>
  <c r="AA39" i="14" s="1"/>
  <c r="AR39" i="14" s="1"/>
  <c r="Z39" i="14" a="1"/>
  <c r="Z39" i="14" s="1"/>
  <c r="AQ39" i="14" s="1"/>
  <c r="Y39" i="14"/>
  <c r="AP39" i="14" s="1"/>
  <c r="Y39" i="14" a="1"/>
  <c r="X39" i="14" a="1"/>
  <c r="X39" i="14" s="1"/>
  <c r="AO39" i="14" s="1"/>
  <c r="W39" i="14" a="1"/>
  <c r="W39" i="14" s="1"/>
  <c r="AN39" i="14" s="1"/>
  <c r="V39" i="14" a="1"/>
  <c r="V39" i="14" s="1"/>
  <c r="AM39" i="14" s="1"/>
  <c r="U39" i="14" a="1"/>
  <c r="U39" i="14" s="1"/>
  <c r="AL39" i="14" s="1"/>
  <c r="T39" i="14" a="1"/>
  <c r="T39" i="14" s="1"/>
  <c r="AK39" i="14" s="1"/>
  <c r="S39" i="14" a="1"/>
  <c r="S39" i="14" s="1"/>
  <c r="AJ39" i="14" s="1"/>
  <c r="R39" i="14" a="1"/>
  <c r="R39" i="14" s="1"/>
  <c r="AI39" i="14" s="1"/>
  <c r="Q39" i="14"/>
  <c r="AH39" i="14" s="1"/>
  <c r="Q39" i="14" a="1"/>
  <c r="P39" i="14" a="1"/>
  <c r="P39" i="14" s="1"/>
  <c r="AG39" i="14" s="1"/>
  <c r="AR38" i="14"/>
  <c r="AP38" i="14"/>
  <c r="AO38" i="14"/>
  <c r="AN38" i="14"/>
  <c r="AH38" i="14"/>
  <c r="AE38" i="14"/>
  <c r="AV38" i="14" s="1"/>
  <c r="AE38" i="14" a="1"/>
  <c r="AD38" i="14" a="1"/>
  <c r="AD38" i="14" s="1"/>
  <c r="AU38" i="14" s="1"/>
  <c r="AC38" i="14"/>
  <c r="AT38" i="14" s="1"/>
  <c r="AC38" i="14" a="1"/>
  <c r="AB38" i="14" a="1"/>
  <c r="AB38" i="14" s="1"/>
  <c r="AS38" i="14" s="1"/>
  <c r="AA38" i="14"/>
  <c r="AA38" i="14" a="1"/>
  <c r="Z38" i="14"/>
  <c r="AQ38" i="14" s="1"/>
  <c r="Z38" i="14" a="1"/>
  <c r="Y38" i="14"/>
  <c r="Y38" i="14" a="1"/>
  <c r="X38" i="14"/>
  <c r="X38" i="14" a="1"/>
  <c r="W38" i="14"/>
  <c r="W38" i="14" a="1"/>
  <c r="V38" i="14" a="1"/>
  <c r="V38" i="14" s="1"/>
  <c r="AM38" i="14" s="1"/>
  <c r="U38" i="14"/>
  <c r="AL38" i="14" s="1"/>
  <c r="U38" i="14" a="1"/>
  <c r="T38" i="14" a="1"/>
  <c r="T38" i="14" s="1"/>
  <c r="AK38" i="14" s="1"/>
  <c r="S38" i="14"/>
  <c r="AJ38" i="14" s="1"/>
  <c r="S38" i="14" a="1"/>
  <c r="R38" i="14"/>
  <c r="AI38" i="14" s="1"/>
  <c r="R38" i="14" a="1"/>
  <c r="Q38" i="14"/>
  <c r="Q38" i="14" a="1"/>
  <c r="P38" i="14"/>
  <c r="AG38" i="14" s="1"/>
  <c r="P38" i="14" a="1"/>
  <c r="AE37" i="14" a="1"/>
  <c r="AE37" i="14" s="1"/>
  <c r="AV37" i="14" s="1"/>
  <c r="AD37" i="14"/>
  <c r="AU37" i="14" s="1"/>
  <c r="AD37" i="14" a="1"/>
  <c r="AC37" i="14" a="1"/>
  <c r="AC37" i="14" s="1"/>
  <c r="AT37" i="14" s="1"/>
  <c r="AB37" i="14" a="1"/>
  <c r="AB37" i="14" s="1"/>
  <c r="AS37" i="14" s="1"/>
  <c r="AA37" i="14" a="1"/>
  <c r="AA37" i="14" s="1"/>
  <c r="AR37" i="14" s="1"/>
  <c r="Z37" i="14" a="1"/>
  <c r="Z37" i="14" s="1"/>
  <c r="AQ37" i="14" s="1"/>
  <c r="Y37" i="14" a="1"/>
  <c r="Y37" i="14" s="1"/>
  <c r="AP37" i="14" s="1"/>
  <c r="X37" i="14" a="1"/>
  <c r="X37" i="14" s="1"/>
  <c r="AO37" i="14" s="1"/>
  <c r="W37" i="14" a="1"/>
  <c r="W37" i="14" s="1"/>
  <c r="AN37" i="14" s="1"/>
  <c r="V37" i="14"/>
  <c r="AM37" i="14" s="1"/>
  <c r="V37" i="14" a="1"/>
  <c r="U37" i="14" a="1"/>
  <c r="U37" i="14" s="1"/>
  <c r="AL37" i="14" s="1"/>
  <c r="T37" i="14" a="1"/>
  <c r="T37" i="14" s="1"/>
  <c r="AK37" i="14" s="1"/>
  <c r="S37" i="14" a="1"/>
  <c r="S37" i="14" s="1"/>
  <c r="AJ37" i="14" s="1"/>
  <c r="R37" i="14" a="1"/>
  <c r="R37" i="14" s="1"/>
  <c r="AI37" i="14" s="1"/>
  <c r="Q37" i="14" a="1"/>
  <c r="Q37" i="14" s="1"/>
  <c r="AH37" i="14" s="1"/>
  <c r="P37" i="14" a="1"/>
  <c r="P37" i="14" s="1"/>
  <c r="AG37" i="14" s="1"/>
  <c r="AN36" i="14"/>
  <c r="AM36" i="14"/>
  <c r="AL36" i="14"/>
  <c r="AE36" i="14"/>
  <c r="AV36" i="14" s="1"/>
  <c r="AE36" i="14" a="1"/>
  <c r="AD36" i="14"/>
  <c r="AU36" i="14" s="1"/>
  <c r="AD36" i="14" a="1"/>
  <c r="AC36" i="14"/>
  <c r="AT36" i="14" s="1"/>
  <c r="AC36" i="14" a="1"/>
  <c r="AB36" i="14"/>
  <c r="AS36" i="14" s="1"/>
  <c r="AB36" i="14" a="1"/>
  <c r="AA36" i="14" a="1"/>
  <c r="AA36" i="14" s="1"/>
  <c r="AR36" i="14" s="1"/>
  <c r="Z36" i="14"/>
  <c r="AQ36" i="14" s="1"/>
  <c r="Z36" i="14" a="1"/>
  <c r="Y36" i="14" a="1"/>
  <c r="Y36" i="14" s="1"/>
  <c r="AP36" i="14" s="1"/>
  <c r="X36" i="14"/>
  <c r="AO36" i="14" s="1"/>
  <c r="X36" i="14" a="1"/>
  <c r="W36" i="14"/>
  <c r="W36" i="14" a="1"/>
  <c r="V36" i="14"/>
  <c r="V36" i="14" a="1"/>
  <c r="U36" i="14"/>
  <c r="U36" i="14" a="1"/>
  <c r="T36" i="14"/>
  <c r="AK36" i="14" s="1"/>
  <c r="T36" i="14" a="1"/>
  <c r="S36" i="14" a="1"/>
  <c r="S36" i="14" s="1"/>
  <c r="AJ36" i="14" s="1"/>
  <c r="R36" i="14"/>
  <c r="AI36" i="14" s="1"/>
  <c r="R36" i="14" a="1"/>
  <c r="Q36" i="14" a="1"/>
  <c r="Q36" i="14" s="1"/>
  <c r="AH36" i="14" s="1"/>
  <c r="P36" i="14"/>
  <c r="AG36" i="14" s="1"/>
  <c r="P36" i="14" a="1"/>
  <c r="AE35" i="14" a="1"/>
  <c r="AE35" i="14" s="1"/>
  <c r="AV35" i="14" s="1"/>
  <c r="AD35" i="14" a="1"/>
  <c r="AD35" i="14" s="1"/>
  <c r="AU35" i="14" s="1"/>
  <c r="AC35" i="14" a="1"/>
  <c r="AC35" i="14" s="1"/>
  <c r="AT35" i="14" s="1"/>
  <c r="AB35" i="14" a="1"/>
  <c r="AB35" i="14" s="1"/>
  <c r="AS35" i="14" s="1"/>
  <c r="AA35" i="14"/>
  <c r="AR35" i="14" s="1"/>
  <c r="AA35" i="14" a="1"/>
  <c r="Z35" i="14" a="1"/>
  <c r="Z35" i="14" s="1"/>
  <c r="AQ35" i="14" s="1"/>
  <c r="Y35" i="14" a="1"/>
  <c r="Y35" i="14" s="1"/>
  <c r="AP35" i="14" s="1"/>
  <c r="X35" i="14" a="1"/>
  <c r="X35" i="14" s="1"/>
  <c r="AO35" i="14" s="1"/>
  <c r="W35" i="14" a="1"/>
  <c r="W35" i="14" s="1"/>
  <c r="AN35" i="14" s="1"/>
  <c r="V35" i="14" a="1"/>
  <c r="V35" i="14" s="1"/>
  <c r="AM35" i="14" s="1"/>
  <c r="U35" i="14" a="1"/>
  <c r="U35" i="14" s="1"/>
  <c r="AL35" i="14" s="1"/>
  <c r="T35" i="14" a="1"/>
  <c r="T35" i="14" s="1"/>
  <c r="AK35" i="14" s="1"/>
  <c r="S35" i="14"/>
  <c r="AJ35" i="14" s="1"/>
  <c r="S35" i="14" a="1"/>
  <c r="R35" i="14" a="1"/>
  <c r="R35" i="14" s="1"/>
  <c r="AI35" i="14" s="1"/>
  <c r="Q35" i="14" a="1"/>
  <c r="Q35" i="14" s="1"/>
  <c r="AH35" i="14" s="1"/>
  <c r="P35" i="14" a="1"/>
  <c r="P35" i="14" s="1"/>
  <c r="AG35" i="14" s="1"/>
  <c r="AS34" i="14"/>
  <c r="AR34" i="14"/>
  <c r="AH34" i="14"/>
  <c r="AE34" i="14"/>
  <c r="AV34" i="14" s="1"/>
  <c r="AE34" i="14" a="1"/>
  <c r="AD34" i="14" a="1"/>
  <c r="AD34" i="14" s="1"/>
  <c r="AU34" i="14" s="1"/>
  <c r="AC34" i="14"/>
  <c r="AT34" i="14" s="1"/>
  <c r="AC34" i="14" a="1"/>
  <c r="AB34" i="14"/>
  <c r="AB34" i="14" a="1"/>
  <c r="AA34" i="14"/>
  <c r="AA34" i="14" a="1"/>
  <c r="Z34" i="14"/>
  <c r="AQ34" i="14" s="1"/>
  <c r="Z34" i="14" a="1"/>
  <c r="Y34" i="14"/>
  <c r="AP34" i="14" s="1"/>
  <c r="Y34" i="14" a="1"/>
  <c r="X34" i="14" a="1"/>
  <c r="X34" i="14" s="1"/>
  <c r="AO34" i="14" s="1"/>
  <c r="W34" i="14"/>
  <c r="AN34" i="14" s="1"/>
  <c r="W34" i="14" a="1"/>
  <c r="V34" i="14" a="1"/>
  <c r="V34" i="14" s="1"/>
  <c r="AM34" i="14" s="1"/>
  <c r="U34" i="14"/>
  <c r="AL34" i="14" s="1"/>
  <c r="U34" i="14" a="1"/>
  <c r="T34" i="14"/>
  <c r="AK34" i="14" s="1"/>
  <c r="T34" i="14" a="1"/>
  <c r="S34" i="14"/>
  <c r="AJ34" i="14" s="1"/>
  <c r="S34" i="14" a="1"/>
  <c r="R34" i="14"/>
  <c r="AI34" i="14" s="1"/>
  <c r="R34" i="14" a="1"/>
  <c r="Q34" i="14"/>
  <c r="Q34" i="14" a="1"/>
  <c r="P34" i="14" a="1"/>
  <c r="P34" i="14" s="1"/>
  <c r="AG34" i="14" s="1"/>
  <c r="AE33" i="14" a="1"/>
  <c r="AE33" i="14" s="1"/>
  <c r="AV33" i="14" s="1"/>
  <c r="AD33" i="14" a="1"/>
  <c r="AD33" i="14" s="1"/>
  <c r="AU33" i="14" s="1"/>
  <c r="AC33" i="14" a="1"/>
  <c r="AC33" i="14" s="1"/>
  <c r="AT33" i="14" s="1"/>
  <c r="AB33" i="14" a="1"/>
  <c r="AB33" i="14" s="1"/>
  <c r="AS33" i="14" s="1"/>
  <c r="AA33" i="14" a="1"/>
  <c r="AA33" i="14" s="1"/>
  <c r="AR33" i="14" s="1"/>
  <c r="Z33" i="14" a="1"/>
  <c r="Z33" i="14" s="1"/>
  <c r="AQ33" i="14" s="1"/>
  <c r="Y33" i="14" a="1"/>
  <c r="Y33" i="14" s="1"/>
  <c r="AP33" i="14" s="1"/>
  <c r="X33" i="14"/>
  <c r="AO33" i="14" s="1"/>
  <c r="X33" i="14" a="1"/>
  <c r="W33" i="14" a="1"/>
  <c r="W33" i="14" s="1"/>
  <c r="AN33" i="14" s="1"/>
  <c r="V33" i="14" a="1"/>
  <c r="V33" i="14" s="1"/>
  <c r="AM33" i="14" s="1"/>
  <c r="U33" i="14" a="1"/>
  <c r="U33" i="14" s="1"/>
  <c r="AL33" i="14" s="1"/>
  <c r="T33" i="14" a="1"/>
  <c r="T33" i="14" s="1"/>
  <c r="AK33" i="14" s="1"/>
  <c r="S33" i="14" a="1"/>
  <c r="S33" i="14" s="1"/>
  <c r="AJ33" i="14" s="1"/>
  <c r="R33" i="14" a="1"/>
  <c r="R33" i="14" s="1"/>
  <c r="AI33" i="14" s="1"/>
  <c r="Q33" i="14" a="1"/>
  <c r="Q33" i="14" s="1"/>
  <c r="AH33" i="14" s="1"/>
  <c r="P33" i="14"/>
  <c r="AG33" i="14" s="1"/>
  <c r="P33" i="14" a="1"/>
  <c r="AQ32" i="14"/>
  <c r="AN32" i="14"/>
  <c r="AE32" i="14"/>
  <c r="AV32" i="14" s="1"/>
  <c r="AE32" i="14" a="1"/>
  <c r="AD32" i="14"/>
  <c r="AU32" i="14" s="1"/>
  <c r="AD32" i="14" a="1"/>
  <c r="AC32" i="14" a="1"/>
  <c r="AC32" i="14" s="1"/>
  <c r="AT32" i="14" s="1"/>
  <c r="AB32" i="14"/>
  <c r="AS32" i="14" s="1"/>
  <c r="AB32" i="14" a="1"/>
  <c r="AA32" i="14" a="1"/>
  <c r="AA32" i="14" s="1"/>
  <c r="AR32" i="14" s="1"/>
  <c r="Z32" i="14"/>
  <c r="Z32" i="14" a="1"/>
  <c r="Y32" i="14" a="1"/>
  <c r="Y32" i="14" s="1"/>
  <c r="AP32" i="14" s="1"/>
  <c r="X32" i="14"/>
  <c r="AO32" i="14" s="1"/>
  <c r="X32" i="14" a="1"/>
  <c r="W32" i="14"/>
  <c r="W32" i="14" a="1"/>
  <c r="V32" i="14" a="1"/>
  <c r="V32" i="14" s="1"/>
  <c r="AM32" i="14" s="1"/>
  <c r="U32" i="14" a="1"/>
  <c r="U32" i="14" s="1"/>
  <c r="AL32" i="14" s="1"/>
  <c r="T32" i="14"/>
  <c r="AK32" i="14" s="1"/>
  <c r="T32" i="14" a="1"/>
  <c r="S32" i="14" a="1"/>
  <c r="S32" i="14" s="1"/>
  <c r="AJ32" i="14" s="1"/>
  <c r="R32" i="14"/>
  <c r="AI32" i="14" s="1"/>
  <c r="R32" i="14" a="1"/>
  <c r="Q32" i="14" a="1"/>
  <c r="Q32" i="14" s="1"/>
  <c r="AH32" i="14" s="1"/>
  <c r="P32" i="14"/>
  <c r="AG32" i="14" s="1"/>
  <c r="P32" i="14" a="1"/>
  <c r="AE31" i="14" a="1"/>
  <c r="AE31" i="14" s="1"/>
  <c r="AV31" i="14" s="1"/>
  <c r="AD31" i="14" a="1"/>
  <c r="AD31" i="14" s="1"/>
  <c r="AU31" i="14" s="1"/>
  <c r="AC31" i="14"/>
  <c r="AT31" i="14" s="1"/>
  <c r="AC31" i="14" a="1"/>
  <c r="AB31" i="14" a="1"/>
  <c r="AB31" i="14" s="1"/>
  <c r="AS31" i="14" s="1"/>
  <c r="AA31" i="14" a="1"/>
  <c r="AA31" i="14" s="1"/>
  <c r="AR31" i="14" s="1"/>
  <c r="Z31" i="14" a="1"/>
  <c r="Z31" i="14" s="1"/>
  <c r="AQ31" i="14" s="1"/>
  <c r="Y31" i="14" a="1"/>
  <c r="Y31" i="14" s="1"/>
  <c r="AP31" i="14" s="1"/>
  <c r="X31" i="14" a="1"/>
  <c r="X31" i="14" s="1"/>
  <c r="AO31" i="14" s="1"/>
  <c r="W31" i="14" a="1"/>
  <c r="W31" i="14" s="1"/>
  <c r="AN31" i="14" s="1"/>
  <c r="V31" i="14" a="1"/>
  <c r="V31" i="14" s="1"/>
  <c r="AM31" i="14" s="1"/>
  <c r="U31" i="14"/>
  <c r="AL31" i="14" s="1"/>
  <c r="U31" i="14" a="1"/>
  <c r="T31" i="14" a="1"/>
  <c r="T31" i="14" s="1"/>
  <c r="AK31" i="14" s="1"/>
  <c r="S31" i="14" a="1"/>
  <c r="S31" i="14" s="1"/>
  <c r="AJ31" i="14" s="1"/>
  <c r="R31" i="14" a="1"/>
  <c r="R31" i="14" s="1"/>
  <c r="AI31" i="14" s="1"/>
  <c r="Q31" i="14" a="1"/>
  <c r="Q31" i="14" s="1"/>
  <c r="AH31" i="14" s="1"/>
  <c r="P31" i="14" a="1"/>
  <c r="P31" i="14" s="1"/>
  <c r="AG31" i="14" s="1"/>
  <c r="AE30" i="14"/>
  <c r="AV30" i="14" s="1"/>
  <c r="AE30" i="14" a="1"/>
  <c r="AD30" i="14" a="1"/>
  <c r="AD30" i="14" s="1"/>
  <c r="AU30" i="14" s="1"/>
  <c r="AC30" i="14"/>
  <c r="AT30" i="14" s="1"/>
  <c r="AC30" i="14" a="1"/>
  <c r="AB30" i="14"/>
  <c r="AS30" i="14" s="1"/>
  <c r="AB30" i="14" a="1"/>
  <c r="AA30" i="14" a="1"/>
  <c r="AA30" i="14" s="1"/>
  <c r="AR30" i="14" s="1"/>
  <c r="Z30" i="14" a="1"/>
  <c r="Z30" i="14" s="1"/>
  <c r="AQ30" i="14" s="1"/>
  <c r="Y30" i="14"/>
  <c r="AP30" i="14" s="1"/>
  <c r="Y30" i="14" a="1"/>
  <c r="X30" i="14" a="1"/>
  <c r="X30" i="14" s="1"/>
  <c r="AO30" i="14" s="1"/>
  <c r="W30" i="14"/>
  <c r="AN30" i="14" s="1"/>
  <c r="W30" i="14" a="1"/>
  <c r="V30" i="14" a="1"/>
  <c r="V30" i="14" s="1"/>
  <c r="AM30" i="14" s="1"/>
  <c r="U30" i="14" a="1"/>
  <c r="U30" i="14" s="1"/>
  <c r="AL30" i="14" s="1"/>
  <c r="T30" i="14" a="1"/>
  <c r="T30" i="14" s="1"/>
  <c r="AK30" i="14" s="1"/>
  <c r="S30" i="14" a="1"/>
  <c r="S30" i="14" s="1"/>
  <c r="AJ30" i="14" s="1"/>
  <c r="R30" i="14" a="1"/>
  <c r="R30" i="14" s="1"/>
  <c r="AI30" i="14" s="1"/>
  <c r="Q30" i="14"/>
  <c r="AH30" i="14" s="1"/>
  <c r="Q30" i="14" a="1"/>
  <c r="P30" i="14" a="1"/>
  <c r="P30" i="14" s="1"/>
  <c r="AG30" i="14" s="1"/>
  <c r="AE29" i="14" a="1"/>
  <c r="AE29" i="14" s="1"/>
  <c r="AV29" i="14" s="1"/>
  <c r="AD29" i="14" a="1"/>
  <c r="AD29" i="14" s="1"/>
  <c r="AU29" i="14" s="1"/>
  <c r="AC29" i="14" a="1"/>
  <c r="AC29" i="14" s="1"/>
  <c r="AT29" i="14" s="1"/>
  <c r="AB29" i="14" a="1"/>
  <c r="AB29" i="14" s="1"/>
  <c r="AS29" i="14" s="1"/>
  <c r="AA29" i="14" a="1"/>
  <c r="AA29" i="14" s="1"/>
  <c r="AR29" i="14" s="1"/>
  <c r="Z29" i="14"/>
  <c r="AQ29" i="14" s="1"/>
  <c r="Z29" i="14" a="1"/>
  <c r="Y29" i="14" a="1"/>
  <c r="Y29" i="14" s="1"/>
  <c r="AP29" i="14" s="1"/>
  <c r="X29" i="14" a="1"/>
  <c r="X29" i="14" s="1"/>
  <c r="AO29" i="14" s="1"/>
  <c r="W29" i="14" a="1"/>
  <c r="W29" i="14" s="1"/>
  <c r="AN29" i="14" s="1"/>
  <c r="V29" i="14" a="1"/>
  <c r="V29" i="14" s="1"/>
  <c r="AM29" i="14" s="1"/>
  <c r="U29" i="14" a="1"/>
  <c r="U29" i="14" s="1"/>
  <c r="AL29" i="14" s="1"/>
  <c r="T29" i="14" a="1"/>
  <c r="T29" i="14" s="1"/>
  <c r="AK29" i="14" s="1"/>
  <c r="S29" i="14" a="1"/>
  <c r="S29" i="14" s="1"/>
  <c r="AJ29" i="14" s="1"/>
  <c r="R29" i="14"/>
  <c r="AI29" i="14" s="1"/>
  <c r="R29" i="14" a="1"/>
  <c r="Q29" i="14" a="1"/>
  <c r="Q29" i="14" s="1"/>
  <c r="AH29" i="14" s="1"/>
  <c r="P29" i="14" a="1"/>
  <c r="P29" i="14" s="1"/>
  <c r="AG29" i="14" s="1"/>
  <c r="AE28" i="14" a="1"/>
  <c r="AE28" i="14" s="1"/>
  <c r="AV28" i="14" s="1"/>
  <c r="AD28" i="14"/>
  <c r="AU28" i="14" s="1"/>
  <c r="AD28" i="14" a="1"/>
  <c r="AC28" i="14" a="1"/>
  <c r="AC28" i="14" s="1"/>
  <c r="AT28" i="14" s="1"/>
  <c r="AB28" i="14"/>
  <c r="AS28" i="14" s="1"/>
  <c r="AB28" i="14" a="1"/>
  <c r="AA28" i="14" a="1"/>
  <c r="AA28" i="14" s="1"/>
  <c r="AR28" i="14" s="1"/>
  <c r="Z28" i="14" a="1"/>
  <c r="Z28" i="14" s="1"/>
  <c r="AQ28" i="14" s="1"/>
  <c r="Y28" i="14" a="1"/>
  <c r="Y28" i="14" s="1"/>
  <c r="AP28" i="14" s="1"/>
  <c r="X28" i="14" a="1"/>
  <c r="X28" i="14" s="1"/>
  <c r="AO28" i="14" s="1"/>
  <c r="W28" i="14" a="1"/>
  <c r="W28" i="14" s="1"/>
  <c r="AN28" i="14" s="1"/>
  <c r="V28" i="14"/>
  <c r="AM28" i="14" s="1"/>
  <c r="V28" i="14" a="1"/>
  <c r="U28" i="14" a="1"/>
  <c r="U28" i="14" s="1"/>
  <c r="AL28" i="14" s="1"/>
  <c r="T28" i="14"/>
  <c r="AK28" i="14" s="1"/>
  <c r="T28" i="14" a="1"/>
  <c r="S28" i="14" a="1"/>
  <c r="S28" i="14" s="1"/>
  <c r="AJ28" i="14" s="1"/>
  <c r="R28" i="14" a="1"/>
  <c r="R28" i="14" s="1"/>
  <c r="AI28" i="14" s="1"/>
  <c r="Q28" i="14" a="1"/>
  <c r="Q28" i="14" s="1"/>
  <c r="AH28" i="14" s="1"/>
  <c r="P28" i="14" a="1"/>
  <c r="P28" i="14" s="1"/>
  <c r="AG28" i="14" s="1"/>
  <c r="AE27" i="14"/>
  <c r="AV27" i="14" s="1"/>
  <c r="AE27" i="14" a="1"/>
  <c r="AD27" i="14" a="1"/>
  <c r="AD27" i="14" s="1"/>
  <c r="AU27" i="14" s="1"/>
  <c r="AC27" i="14" a="1"/>
  <c r="AC27" i="14" s="1"/>
  <c r="AT27" i="14" s="1"/>
  <c r="AB27" i="14" a="1"/>
  <c r="AB27" i="14" s="1"/>
  <c r="AS27" i="14" s="1"/>
  <c r="AA27" i="14" a="1"/>
  <c r="AA27" i="14" s="1"/>
  <c r="AR27" i="14" s="1"/>
  <c r="Z27" i="14" a="1"/>
  <c r="Z27" i="14" s="1"/>
  <c r="AQ27" i="14" s="1"/>
  <c r="Y27" i="14" a="1"/>
  <c r="Y27" i="14" s="1"/>
  <c r="AP27" i="14" s="1"/>
  <c r="X27" i="14" a="1"/>
  <c r="X27" i="14" s="1"/>
  <c r="AO27" i="14" s="1"/>
  <c r="W27" i="14"/>
  <c r="AN27" i="14" s="1"/>
  <c r="W27" i="14" a="1"/>
  <c r="V27" i="14" a="1"/>
  <c r="V27" i="14" s="1"/>
  <c r="AM27" i="14" s="1"/>
  <c r="U27" i="14" a="1"/>
  <c r="U27" i="14" s="1"/>
  <c r="AL27" i="14" s="1"/>
  <c r="T27" i="14" a="1"/>
  <c r="T27" i="14" s="1"/>
  <c r="AK27" i="14" s="1"/>
  <c r="S27" i="14" a="1"/>
  <c r="S27" i="14" s="1"/>
  <c r="AJ27" i="14" s="1"/>
  <c r="R27" i="14" a="1"/>
  <c r="R27" i="14" s="1"/>
  <c r="AI27" i="14" s="1"/>
  <c r="Q27" i="14" a="1"/>
  <c r="Q27" i="14" s="1"/>
  <c r="AH27" i="14" s="1"/>
  <c r="P27" i="14" a="1"/>
  <c r="P27" i="14" s="1"/>
  <c r="AG27" i="14" s="1"/>
  <c r="AP26" i="14"/>
  <c r="AE26" i="14" a="1"/>
  <c r="AE26" i="14" s="1"/>
  <c r="AV26" i="14" s="1"/>
  <c r="AD26" i="14" a="1"/>
  <c r="AD26" i="14" s="1"/>
  <c r="AU26" i="14" s="1"/>
  <c r="AC26" i="14" a="1"/>
  <c r="AC26" i="14" s="1"/>
  <c r="AT26" i="14" s="1"/>
  <c r="AB26" i="14" a="1"/>
  <c r="AB26" i="14" s="1"/>
  <c r="AS26" i="14" s="1"/>
  <c r="AA26" i="14"/>
  <c r="AR26" i="14" s="1"/>
  <c r="AA26" i="14" a="1"/>
  <c r="Z26" i="14" a="1"/>
  <c r="Z26" i="14" s="1"/>
  <c r="AQ26" i="14" s="1"/>
  <c r="Y26" i="14"/>
  <c r="Y26" i="14" a="1"/>
  <c r="X26" i="14" a="1"/>
  <c r="X26" i="14" s="1"/>
  <c r="AO26" i="14" s="1"/>
  <c r="W26" i="14" a="1"/>
  <c r="W26" i="14" s="1"/>
  <c r="AN26" i="14" s="1"/>
  <c r="V26" i="14" a="1"/>
  <c r="V26" i="14" s="1"/>
  <c r="AM26" i="14" s="1"/>
  <c r="U26" i="14" a="1"/>
  <c r="U26" i="14" s="1"/>
  <c r="AL26" i="14" s="1"/>
  <c r="T26" i="14" a="1"/>
  <c r="T26" i="14" s="1"/>
  <c r="AK26" i="14" s="1"/>
  <c r="S26" i="14"/>
  <c r="AJ26" i="14" s="1"/>
  <c r="S26" i="14" a="1"/>
  <c r="R26" i="14" a="1"/>
  <c r="R26" i="14" s="1"/>
  <c r="AI26" i="14" s="1"/>
  <c r="Q26" i="14" a="1"/>
  <c r="Q26" i="14" s="1"/>
  <c r="AH26" i="14" s="1"/>
  <c r="P26" i="14" a="1"/>
  <c r="P26" i="14" s="1"/>
  <c r="AG26" i="14" s="1"/>
  <c r="AS25" i="14"/>
  <c r="AE25" i="14" a="1"/>
  <c r="AE25" i="14" s="1"/>
  <c r="AV25" i="14" s="1"/>
  <c r="AD25" i="14" a="1"/>
  <c r="AD25" i="14" s="1"/>
  <c r="AU25" i="14" s="1"/>
  <c r="AC25" i="14" a="1"/>
  <c r="AC25" i="14" s="1"/>
  <c r="AT25" i="14" s="1"/>
  <c r="AB25" i="14"/>
  <c r="AB25" i="14" a="1"/>
  <c r="AA25" i="14" a="1"/>
  <c r="AA25" i="14" s="1"/>
  <c r="AR25" i="14" s="1"/>
  <c r="Z25" i="14" a="1"/>
  <c r="Z25" i="14" s="1"/>
  <c r="AQ25" i="14" s="1"/>
  <c r="Y25" i="14" a="1"/>
  <c r="Y25" i="14" s="1"/>
  <c r="AP25" i="14" s="1"/>
  <c r="X25" i="14" a="1"/>
  <c r="X25" i="14" s="1"/>
  <c r="AO25" i="14" s="1"/>
  <c r="W25" i="14" a="1"/>
  <c r="W25" i="14" s="1"/>
  <c r="AN25" i="14" s="1"/>
  <c r="V25" i="14" a="1"/>
  <c r="V25" i="14" s="1"/>
  <c r="AM25" i="14" s="1"/>
  <c r="U25" i="14" a="1"/>
  <c r="U25" i="14" s="1"/>
  <c r="AL25" i="14" s="1"/>
  <c r="T25" i="14"/>
  <c r="AK25" i="14" s="1"/>
  <c r="T25" i="14" a="1"/>
  <c r="S25" i="14" a="1"/>
  <c r="S25" i="14" s="1"/>
  <c r="AJ25" i="14" s="1"/>
  <c r="R25" i="14" a="1"/>
  <c r="R25" i="14" s="1"/>
  <c r="AI25" i="14" s="1"/>
  <c r="Q25" i="14" a="1"/>
  <c r="Q25" i="14" s="1"/>
  <c r="AH25" i="14" s="1"/>
  <c r="P25" i="14" a="1"/>
  <c r="P25" i="14" s="1"/>
  <c r="AG25" i="14" s="1"/>
  <c r="AU24" i="14"/>
  <c r="AE24" i="14" a="1"/>
  <c r="AE24" i="14" s="1"/>
  <c r="AV24" i="14" s="1"/>
  <c r="AD24" i="14"/>
  <c r="AD24" i="14" a="1"/>
  <c r="AC24" i="14" a="1"/>
  <c r="AC24" i="14" s="1"/>
  <c r="AT24" i="14" s="1"/>
  <c r="AB24" i="14" a="1"/>
  <c r="AB24" i="14" s="1"/>
  <c r="AS24" i="14" s="1"/>
  <c r="AA24" i="14" a="1"/>
  <c r="AA24" i="14" s="1"/>
  <c r="AR24" i="14" s="1"/>
  <c r="Z24" i="14" a="1"/>
  <c r="Z24" i="14" s="1"/>
  <c r="AQ24" i="14" s="1"/>
  <c r="Y24" i="14" a="1"/>
  <c r="Y24" i="14" s="1"/>
  <c r="AP24" i="14" s="1"/>
  <c r="X24" i="14"/>
  <c r="AO24" i="14" s="1"/>
  <c r="X24" i="14" a="1"/>
  <c r="W24" i="14" a="1"/>
  <c r="W24" i="14" s="1"/>
  <c r="AN24" i="14" s="1"/>
  <c r="V24" i="14" a="1"/>
  <c r="V24" i="14" s="1"/>
  <c r="AM24" i="14" s="1"/>
  <c r="U24" i="14" a="1"/>
  <c r="U24" i="14" s="1"/>
  <c r="AL24" i="14" s="1"/>
  <c r="T24" i="14" a="1"/>
  <c r="T24" i="14" s="1"/>
  <c r="AK24" i="14" s="1"/>
  <c r="S24" i="14" a="1"/>
  <c r="S24" i="14" s="1"/>
  <c r="AJ24" i="14" s="1"/>
  <c r="R24" i="14" a="1"/>
  <c r="R24" i="14" s="1"/>
  <c r="AI24" i="14" s="1"/>
  <c r="Q24" i="14" a="1"/>
  <c r="Q24" i="14" s="1"/>
  <c r="AH24" i="14" s="1"/>
  <c r="P24" i="14"/>
  <c r="AG24" i="14" s="1"/>
  <c r="P24" i="14" a="1"/>
  <c r="AE23" i="14" a="1"/>
  <c r="AE23" i="14" s="1"/>
  <c r="AV23" i="14" s="1"/>
  <c r="AD23" i="14" a="1"/>
  <c r="AD23" i="14" s="1"/>
  <c r="AU23" i="14" s="1"/>
  <c r="AC23" i="14" a="1"/>
  <c r="AC23" i="14" s="1"/>
  <c r="AT23" i="14" s="1"/>
  <c r="AB23" i="14" a="1"/>
  <c r="AB23" i="14" s="1"/>
  <c r="AS23" i="14" s="1"/>
  <c r="AA23" i="14" a="1"/>
  <c r="AA23" i="14" s="1"/>
  <c r="AR23" i="14" s="1"/>
  <c r="Z23" i="14" a="1"/>
  <c r="Z23" i="14" s="1"/>
  <c r="AQ23" i="14" s="1"/>
  <c r="Y23" i="14"/>
  <c r="AP23" i="14" s="1"/>
  <c r="Y23" i="14" a="1"/>
  <c r="X23" i="14" a="1"/>
  <c r="X23" i="14" s="1"/>
  <c r="AO23" i="14" s="1"/>
  <c r="W23" i="14" a="1"/>
  <c r="W23" i="14" s="1"/>
  <c r="AN23" i="14" s="1"/>
  <c r="V23" i="14" a="1"/>
  <c r="V23" i="14" s="1"/>
  <c r="AM23" i="14" s="1"/>
  <c r="U23" i="14" a="1"/>
  <c r="U23" i="14" s="1"/>
  <c r="AL23" i="14" s="1"/>
  <c r="T23" i="14" a="1"/>
  <c r="T23" i="14" s="1"/>
  <c r="AK23" i="14" s="1"/>
  <c r="S23" i="14" a="1"/>
  <c r="S23" i="14" s="1"/>
  <c r="AJ23" i="14" s="1"/>
  <c r="R23" i="14" a="1"/>
  <c r="R23" i="14" s="1"/>
  <c r="AI23" i="14" s="1"/>
  <c r="Q23" i="14"/>
  <c r="AH23" i="14" s="1"/>
  <c r="Q23" i="14" a="1"/>
  <c r="P23" i="14" a="1"/>
  <c r="P23" i="14" s="1"/>
  <c r="AG23" i="14" s="1"/>
  <c r="AE22" i="14" a="1"/>
  <c r="AE22" i="14" s="1"/>
  <c r="AV22" i="14" s="1"/>
  <c r="AD22" i="14" a="1"/>
  <c r="AD22" i="14" s="1"/>
  <c r="AU22" i="14" s="1"/>
  <c r="AC22" i="14"/>
  <c r="AT22" i="14" s="1"/>
  <c r="AC22" i="14" a="1"/>
  <c r="AB22" i="14" a="1"/>
  <c r="AB22" i="14" s="1"/>
  <c r="AS22" i="14" s="1"/>
  <c r="AA22" i="14" a="1"/>
  <c r="AA22" i="14" s="1"/>
  <c r="AR22" i="14" s="1"/>
  <c r="Z22" i="14" a="1"/>
  <c r="Z22" i="14" s="1"/>
  <c r="AQ22" i="14" s="1"/>
  <c r="Y22" i="14" a="1"/>
  <c r="Y22" i="14" s="1"/>
  <c r="AP22" i="14" s="1"/>
  <c r="X22" i="14" a="1"/>
  <c r="X22" i="14" s="1"/>
  <c r="AO22" i="14" s="1"/>
  <c r="W22" i="14" a="1"/>
  <c r="W22" i="14" s="1"/>
  <c r="AN22" i="14" s="1"/>
  <c r="V22" i="14" a="1"/>
  <c r="V22" i="14" s="1"/>
  <c r="AM22" i="14" s="1"/>
  <c r="U22" i="14"/>
  <c r="AL22" i="14" s="1"/>
  <c r="U22" i="14" a="1"/>
  <c r="T22" i="14" a="1"/>
  <c r="T22" i="14" s="1"/>
  <c r="AK22" i="14" s="1"/>
  <c r="S22" i="14" a="1"/>
  <c r="S22" i="14" s="1"/>
  <c r="AJ22" i="14" s="1"/>
  <c r="R22" i="14" a="1"/>
  <c r="R22" i="14" s="1"/>
  <c r="AI22" i="14" s="1"/>
  <c r="Q22" i="14" a="1"/>
  <c r="Q22" i="14" s="1"/>
  <c r="AH22" i="14" s="1"/>
  <c r="P22" i="14" a="1"/>
  <c r="P22" i="14" s="1"/>
  <c r="AG22" i="14" s="1"/>
  <c r="AE21" i="14" a="1"/>
  <c r="AE21" i="14" s="1"/>
  <c r="AV21" i="14" s="1"/>
  <c r="AD21" i="14"/>
  <c r="AU21" i="14" s="1"/>
  <c r="AD21" i="14" a="1"/>
  <c r="AC21" i="14" a="1"/>
  <c r="AC21" i="14" s="1"/>
  <c r="AT21" i="14" s="1"/>
  <c r="AB21" i="14" a="1"/>
  <c r="AB21" i="14" s="1"/>
  <c r="AS21" i="14" s="1"/>
  <c r="AA21" i="14" a="1"/>
  <c r="AA21" i="14" s="1"/>
  <c r="AR21" i="14" s="1"/>
  <c r="Z21" i="14" a="1"/>
  <c r="Z21" i="14" s="1"/>
  <c r="AQ21" i="14" s="1"/>
  <c r="Y21" i="14" a="1"/>
  <c r="Y21" i="14" s="1"/>
  <c r="AP21" i="14" s="1"/>
  <c r="X21" i="14" a="1"/>
  <c r="X21" i="14" s="1"/>
  <c r="AO21" i="14" s="1"/>
  <c r="W21" i="14" a="1"/>
  <c r="W21" i="14" s="1"/>
  <c r="AN21" i="14" s="1"/>
  <c r="V21" i="14"/>
  <c r="AM21" i="14" s="1"/>
  <c r="V21" i="14" a="1"/>
  <c r="U21" i="14" a="1"/>
  <c r="U21" i="14" s="1"/>
  <c r="AL21" i="14" s="1"/>
  <c r="T21" i="14" a="1"/>
  <c r="T21" i="14" s="1"/>
  <c r="AK21" i="14" s="1"/>
  <c r="S21" i="14" a="1"/>
  <c r="S21" i="14" s="1"/>
  <c r="AJ21" i="14" s="1"/>
  <c r="R21" i="14" a="1"/>
  <c r="R21" i="14" s="1"/>
  <c r="AI21" i="14" s="1"/>
  <c r="Q21" i="14" a="1"/>
  <c r="Q21" i="14" s="1"/>
  <c r="AH21" i="14" s="1"/>
  <c r="P21" i="14" a="1"/>
  <c r="P21" i="14" s="1"/>
  <c r="AG21" i="14" s="1"/>
  <c r="AE20" i="14" a="1"/>
  <c r="AE20" i="14" s="1"/>
  <c r="AV20" i="14" s="1"/>
  <c r="AD20" i="14" a="1"/>
  <c r="AD20" i="14" s="1"/>
  <c r="AU20" i="14" s="1"/>
  <c r="AC20" i="14" a="1"/>
  <c r="AC20" i="14" s="1"/>
  <c r="AT20" i="14" s="1"/>
  <c r="AB20" i="14" a="1"/>
  <c r="AB20" i="14" s="1"/>
  <c r="AS20" i="14" s="1"/>
  <c r="AA20" i="14" a="1"/>
  <c r="AA20" i="14" s="1"/>
  <c r="AR20" i="14" s="1"/>
  <c r="Z20" i="14"/>
  <c r="AQ20" i="14" s="1"/>
  <c r="Z20" i="14" a="1"/>
  <c r="Y20" i="14" a="1"/>
  <c r="Y20" i="14" s="1"/>
  <c r="AP20" i="14" s="1"/>
  <c r="X20" i="14" a="1"/>
  <c r="X20" i="14" s="1"/>
  <c r="AO20" i="14" s="1"/>
  <c r="W20" i="14" a="1"/>
  <c r="W20" i="14" s="1"/>
  <c r="AN20" i="14" s="1"/>
  <c r="V20" i="14" a="1"/>
  <c r="V20" i="14" s="1"/>
  <c r="AM20" i="14" s="1"/>
  <c r="U20" i="14" a="1"/>
  <c r="U20" i="14" s="1"/>
  <c r="AL20" i="14" s="1"/>
  <c r="T20" i="14" a="1"/>
  <c r="T20" i="14" s="1"/>
  <c r="AK20" i="14" s="1"/>
  <c r="S20" i="14" a="1"/>
  <c r="S20" i="14" s="1"/>
  <c r="AJ20" i="14" s="1"/>
  <c r="R20" i="14"/>
  <c r="AI20" i="14" s="1"/>
  <c r="R20" i="14" a="1"/>
  <c r="Q20" i="14" a="1"/>
  <c r="Q20" i="14" s="1"/>
  <c r="AH20" i="14" s="1"/>
  <c r="P20" i="14" a="1"/>
  <c r="P20" i="14" s="1"/>
  <c r="AG20" i="14" s="1"/>
  <c r="AE19" i="14" a="1"/>
  <c r="AE19" i="14" s="1"/>
  <c r="AV19" i="14" s="1"/>
  <c r="AD19" i="14" a="1"/>
  <c r="AD19" i="14" s="1"/>
  <c r="AU19" i="14" s="1"/>
  <c r="AC19" i="14" a="1"/>
  <c r="AC19" i="14" s="1"/>
  <c r="AT19" i="14" s="1"/>
  <c r="AB19" i="14" a="1"/>
  <c r="AB19" i="14" s="1"/>
  <c r="AS19" i="14" s="1"/>
  <c r="AA19" i="14"/>
  <c r="AR19" i="14" s="1"/>
  <c r="AA19" i="14" a="1"/>
  <c r="Z19" i="14" a="1"/>
  <c r="Z19" i="14" s="1"/>
  <c r="AQ19" i="14" s="1"/>
  <c r="Y19" i="14" a="1"/>
  <c r="Y19" i="14" s="1"/>
  <c r="AP19" i="14" s="1"/>
  <c r="X19" i="14" a="1"/>
  <c r="X19" i="14" s="1"/>
  <c r="AO19" i="14" s="1"/>
  <c r="W19" i="14" a="1"/>
  <c r="W19" i="14" s="1"/>
  <c r="AN19" i="14" s="1"/>
  <c r="V19" i="14" a="1"/>
  <c r="V19" i="14" s="1"/>
  <c r="AM19" i="14" s="1"/>
  <c r="U19" i="14" a="1"/>
  <c r="U19" i="14" s="1"/>
  <c r="AL19" i="14" s="1"/>
  <c r="T19" i="14" a="1"/>
  <c r="T19" i="14" s="1"/>
  <c r="AK19" i="14" s="1"/>
  <c r="S19" i="14"/>
  <c r="AJ19" i="14" s="1"/>
  <c r="S19" i="14" a="1"/>
  <c r="R19" i="14" a="1"/>
  <c r="R19" i="14" s="1"/>
  <c r="AI19" i="14" s="1"/>
  <c r="Q19" i="14" a="1"/>
  <c r="Q19" i="14" s="1"/>
  <c r="AH19" i="14" s="1"/>
  <c r="P19" i="14" a="1"/>
  <c r="P19" i="14" s="1"/>
  <c r="AG19" i="14" s="1"/>
  <c r="AE18" i="14"/>
  <c r="AV18" i="14" s="1"/>
  <c r="AE18" i="14" a="1"/>
  <c r="AD18" i="14" a="1"/>
  <c r="AD18" i="14" s="1"/>
  <c r="AU18" i="14" s="1"/>
  <c r="AC18" i="14" a="1"/>
  <c r="AC18" i="14" s="1"/>
  <c r="AT18" i="14" s="1"/>
  <c r="AB18" i="14" a="1"/>
  <c r="AB18" i="14" s="1"/>
  <c r="AS18" i="14" s="1"/>
  <c r="AA18" i="14" a="1"/>
  <c r="AA18" i="14" s="1"/>
  <c r="AR18" i="14" s="1"/>
  <c r="Z18" i="14" a="1"/>
  <c r="Z18" i="14" s="1"/>
  <c r="AQ18" i="14" s="1"/>
  <c r="Y18" i="14" a="1"/>
  <c r="Y18" i="14" s="1"/>
  <c r="AP18" i="14" s="1"/>
  <c r="X18" i="14" a="1"/>
  <c r="X18" i="14" s="1"/>
  <c r="AO18" i="14" s="1"/>
  <c r="W18" i="14"/>
  <c r="AN18" i="14" s="1"/>
  <c r="W18" i="14" a="1"/>
  <c r="V18" i="14" a="1"/>
  <c r="V18" i="14" s="1"/>
  <c r="AM18" i="14" s="1"/>
  <c r="U18" i="14" a="1"/>
  <c r="U18" i="14" s="1"/>
  <c r="AL18" i="14" s="1"/>
  <c r="T18" i="14" a="1"/>
  <c r="T18" i="14" s="1"/>
  <c r="AK18" i="14" s="1"/>
  <c r="S18" i="14" a="1"/>
  <c r="S18" i="14" s="1"/>
  <c r="AJ18" i="14" s="1"/>
  <c r="R18" i="14" a="1"/>
  <c r="R18" i="14" s="1"/>
  <c r="AI18" i="14" s="1"/>
  <c r="Q18" i="14" a="1"/>
  <c r="Q18" i="14" s="1"/>
  <c r="AH18" i="14" s="1"/>
  <c r="P18" i="14" a="1"/>
  <c r="P18" i="14" s="1"/>
  <c r="AG18" i="14" s="1"/>
  <c r="AE17" i="14" a="1"/>
  <c r="AE17" i="14" s="1"/>
  <c r="AV17" i="14" s="1"/>
  <c r="AD17" i="14" a="1"/>
  <c r="AD17" i="14" s="1"/>
  <c r="AU17" i="14" s="1"/>
  <c r="AC17" i="14" a="1"/>
  <c r="AC17" i="14" s="1"/>
  <c r="AT17" i="14" s="1"/>
  <c r="AB17" i="14" a="1"/>
  <c r="AB17" i="14" s="1"/>
  <c r="AS17" i="14" s="1"/>
  <c r="AA17" i="14" a="1"/>
  <c r="AA17" i="14" s="1"/>
  <c r="AR17" i="14" s="1"/>
  <c r="Z17" i="14" a="1"/>
  <c r="Z17" i="14" s="1"/>
  <c r="AQ17" i="14" s="1"/>
  <c r="Y17" i="14" a="1"/>
  <c r="Y17" i="14" s="1"/>
  <c r="AP17" i="14" s="1"/>
  <c r="X17" i="14"/>
  <c r="AO17" i="14" s="1"/>
  <c r="X17" i="14" a="1"/>
  <c r="W17" i="14" a="1"/>
  <c r="W17" i="14" s="1"/>
  <c r="AN17" i="14" s="1"/>
  <c r="V17" i="14" a="1"/>
  <c r="V17" i="14" s="1"/>
  <c r="AM17" i="14" s="1"/>
  <c r="U17" i="14" a="1"/>
  <c r="U17" i="14" s="1"/>
  <c r="AL17" i="14" s="1"/>
  <c r="T17" i="14" a="1"/>
  <c r="T17" i="14" s="1"/>
  <c r="AK17" i="14" s="1"/>
  <c r="S17" i="14" a="1"/>
  <c r="S17" i="14" s="1"/>
  <c r="AJ17" i="14" s="1"/>
  <c r="R17" i="14" a="1"/>
  <c r="R17" i="14" s="1"/>
  <c r="AI17" i="14" s="1"/>
  <c r="Q17" i="14" a="1"/>
  <c r="Q17" i="14" s="1"/>
  <c r="AH17" i="14" s="1"/>
  <c r="P17" i="14"/>
  <c r="AG17" i="14" s="1"/>
  <c r="P17" i="14" a="1"/>
  <c r="AE16" i="14" a="1"/>
  <c r="AE16" i="14" s="1"/>
  <c r="AV16" i="14" s="1"/>
  <c r="AD16" i="14" a="1"/>
  <c r="AD16" i="14" s="1"/>
  <c r="AU16" i="14" s="1"/>
  <c r="AC16" i="14" a="1"/>
  <c r="AC16" i="14" s="1"/>
  <c r="AT16" i="14" s="1"/>
  <c r="AB16" i="14"/>
  <c r="AS16" i="14" s="1"/>
  <c r="AB16" i="14" a="1"/>
  <c r="AA16" i="14" a="1"/>
  <c r="AA16" i="14" s="1"/>
  <c r="AR16" i="14" s="1"/>
  <c r="Z16" i="14" a="1"/>
  <c r="Z16" i="14" s="1"/>
  <c r="AQ16" i="14" s="1"/>
  <c r="Y16" i="14" a="1"/>
  <c r="Y16" i="14" s="1"/>
  <c r="AP16" i="14" s="1"/>
  <c r="X16" i="14" a="1"/>
  <c r="X16" i="14" s="1"/>
  <c r="AO16" i="14" s="1"/>
  <c r="W16" i="14" a="1"/>
  <c r="W16" i="14" s="1"/>
  <c r="AN16" i="14" s="1"/>
  <c r="V16" i="14" a="1"/>
  <c r="V16" i="14" s="1"/>
  <c r="AM16" i="14" s="1"/>
  <c r="U16" i="14" a="1"/>
  <c r="U16" i="14" s="1"/>
  <c r="AL16" i="14" s="1"/>
  <c r="T16" i="14"/>
  <c r="AK16" i="14" s="1"/>
  <c r="T16" i="14" a="1"/>
  <c r="S16" i="14" a="1"/>
  <c r="S16" i="14" s="1"/>
  <c r="AJ16" i="14" s="1"/>
  <c r="R16" i="14" a="1"/>
  <c r="R16" i="14" s="1"/>
  <c r="AI16" i="14" s="1"/>
  <c r="Q16" i="14" a="1"/>
  <c r="Q16" i="14" s="1"/>
  <c r="AH16" i="14" s="1"/>
  <c r="P16" i="14" a="1"/>
  <c r="P16" i="14" s="1"/>
  <c r="AG16" i="14" s="1"/>
  <c r="AE15" i="14" a="1"/>
  <c r="AE15" i="14" s="1"/>
  <c r="AV15" i="14" s="1"/>
  <c r="AD15" i="14" a="1"/>
  <c r="AD15" i="14" s="1"/>
  <c r="AU15" i="14" s="1"/>
  <c r="AC15" i="14"/>
  <c r="AT15" i="14" s="1"/>
  <c r="AC15" i="14" a="1"/>
  <c r="AB15" i="14" a="1"/>
  <c r="AB15" i="14" s="1"/>
  <c r="AS15" i="14" s="1"/>
  <c r="AA15" i="14" a="1"/>
  <c r="AA15" i="14" s="1"/>
  <c r="AR15" i="14" s="1"/>
  <c r="Z15" i="14" a="1"/>
  <c r="Z15" i="14" s="1"/>
  <c r="AQ15" i="14" s="1"/>
  <c r="Y15" i="14" a="1"/>
  <c r="Y15" i="14" s="1"/>
  <c r="AP15" i="14" s="1"/>
  <c r="X15" i="14" a="1"/>
  <c r="X15" i="14" s="1"/>
  <c r="AO15" i="14" s="1"/>
  <c r="W15" i="14" a="1"/>
  <c r="W15" i="14" s="1"/>
  <c r="AN15" i="14" s="1"/>
  <c r="V15" i="14" a="1"/>
  <c r="V15" i="14" s="1"/>
  <c r="AM15" i="14" s="1"/>
  <c r="U15" i="14"/>
  <c r="AL15" i="14" s="1"/>
  <c r="U15" i="14" a="1"/>
  <c r="T15" i="14" a="1"/>
  <c r="T15" i="14" s="1"/>
  <c r="AK15" i="14" s="1"/>
  <c r="S15" i="14" a="1"/>
  <c r="S15" i="14" s="1"/>
  <c r="AJ15" i="14" s="1"/>
  <c r="R15" i="14" a="1"/>
  <c r="R15" i="14" s="1"/>
  <c r="AI15" i="14" s="1"/>
  <c r="Q15" i="14" a="1"/>
  <c r="Q15" i="14" s="1"/>
  <c r="AH15" i="14" s="1"/>
  <c r="P15" i="14" a="1"/>
  <c r="P15" i="14" s="1"/>
  <c r="AG15" i="14" s="1"/>
  <c r="AE14" i="14" a="1"/>
  <c r="AE14" i="14" s="1"/>
  <c r="AV14" i="14" s="1"/>
  <c r="AD14" i="14" a="1"/>
  <c r="AD14" i="14" s="1"/>
  <c r="AU14" i="14" s="1"/>
  <c r="AC14" i="14" a="1"/>
  <c r="AC14" i="14" s="1"/>
  <c r="AT14" i="14" s="1"/>
  <c r="AB14" i="14" a="1"/>
  <c r="AB14" i="14" s="1"/>
  <c r="AS14" i="14" s="1"/>
  <c r="AA14" i="14" a="1"/>
  <c r="AA14" i="14" s="1"/>
  <c r="AR14" i="14" s="1"/>
  <c r="Z14" i="14" a="1"/>
  <c r="Z14" i="14" s="1"/>
  <c r="AQ14" i="14" s="1"/>
  <c r="Y14" i="14" a="1"/>
  <c r="Y14" i="14" s="1"/>
  <c r="AP14" i="14" s="1"/>
  <c r="X14" i="14"/>
  <c r="AO14" i="14" s="1"/>
  <c r="X14" i="14" a="1"/>
  <c r="W14" i="14" a="1"/>
  <c r="W14" i="14" s="1"/>
  <c r="AN14" i="14" s="1"/>
  <c r="V14" i="14" a="1"/>
  <c r="V14" i="14" s="1"/>
  <c r="AM14" i="14" s="1"/>
  <c r="U14" i="14" a="1"/>
  <c r="U14" i="14" s="1"/>
  <c r="AL14" i="14" s="1"/>
  <c r="T14" i="14" a="1"/>
  <c r="T14" i="14" s="1"/>
  <c r="AK14" i="14" s="1"/>
  <c r="S14" i="14" a="1"/>
  <c r="S14" i="14" s="1"/>
  <c r="AJ14" i="14" s="1"/>
  <c r="R14" i="14" a="1"/>
  <c r="R14" i="14" s="1"/>
  <c r="AI14" i="14" s="1"/>
  <c r="Q14" i="14" a="1"/>
  <c r="Q14" i="14" s="1"/>
  <c r="AH14" i="14" s="1"/>
  <c r="P14" i="14"/>
  <c r="AG14" i="14" s="1"/>
  <c r="P14" i="14" a="1"/>
  <c r="AQ13" i="14"/>
  <c r="AP13" i="14"/>
  <c r="AM13" i="14"/>
  <c r="AE13" i="14"/>
  <c r="AV13" i="14" s="1"/>
  <c r="AE13" i="14" a="1"/>
  <c r="AD13" i="14"/>
  <c r="AU13" i="14" s="1"/>
  <c r="AD13" i="14" a="1"/>
  <c r="AC13" i="14" a="1"/>
  <c r="AC13" i="14" s="1"/>
  <c r="AT13" i="14" s="1"/>
  <c r="AB13" i="14"/>
  <c r="AS13" i="14" s="1"/>
  <c r="AB13" i="14" a="1"/>
  <c r="AA13" i="14" a="1"/>
  <c r="AA13" i="14" s="1"/>
  <c r="AR13" i="14" s="1"/>
  <c r="Z13" i="14"/>
  <c r="Z13" i="14" a="1"/>
  <c r="Y13" i="14"/>
  <c r="Y13" i="14" a="1"/>
  <c r="X13" i="14"/>
  <c r="AO13" i="14" s="1"/>
  <c r="X13" i="14" a="1"/>
  <c r="W13" i="14" a="1"/>
  <c r="W13" i="14" s="1"/>
  <c r="AN13" i="14" s="1"/>
  <c r="V13" i="14"/>
  <c r="V13" i="14" a="1"/>
  <c r="U13" i="14" a="1"/>
  <c r="U13" i="14" s="1"/>
  <c r="AL13" i="14" s="1"/>
  <c r="T13" i="14"/>
  <c r="AK13" i="14" s="1"/>
  <c r="T13" i="14" a="1"/>
  <c r="S13" i="14" a="1"/>
  <c r="S13" i="14" s="1"/>
  <c r="AJ13" i="14" s="1"/>
  <c r="R13" i="14"/>
  <c r="AI13" i="14" s="1"/>
  <c r="R13" i="14" a="1"/>
  <c r="Q13" i="14" a="1"/>
  <c r="Q13" i="14" s="1"/>
  <c r="AH13" i="14" s="1"/>
  <c r="P13" i="14"/>
  <c r="AG13" i="14" s="1"/>
  <c r="P13" i="14" a="1"/>
  <c r="AE12" i="14"/>
  <c r="AV12" i="14" s="1"/>
  <c r="AE12" i="14" a="1"/>
  <c r="AD12" i="14" a="1"/>
  <c r="AD12" i="14" s="1"/>
  <c r="AU12" i="14" s="1"/>
  <c r="AC12" i="14" a="1"/>
  <c r="AC12" i="14" s="1"/>
  <c r="AT12" i="14" s="1"/>
  <c r="AB12" i="14" a="1"/>
  <c r="AB12" i="14" s="1"/>
  <c r="AS12" i="14" s="1"/>
  <c r="AA12" i="14" a="1"/>
  <c r="AA12" i="14" s="1"/>
  <c r="AR12" i="14" s="1"/>
  <c r="Z12" i="14" a="1"/>
  <c r="Z12" i="14" s="1"/>
  <c r="AQ12" i="14" s="1"/>
  <c r="Y12" i="14" a="1"/>
  <c r="Y12" i="14" s="1"/>
  <c r="AP12" i="14" s="1"/>
  <c r="X12" i="14" a="1"/>
  <c r="X12" i="14" s="1"/>
  <c r="AO12" i="14" s="1"/>
  <c r="W12" i="14"/>
  <c r="AN12" i="14" s="1"/>
  <c r="W12" i="14" a="1"/>
  <c r="V12" i="14" a="1"/>
  <c r="V12" i="14" s="1"/>
  <c r="AM12" i="14" s="1"/>
  <c r="U12" i="14" a="1"/>
  <c r="U12" i="14" s="1"/>
  <c r="AL12" i="14" s="1"/>
  <c r="T12" i="14" a="1"/>
  <c r="T12" i="14" s="1"/>
  <c r="AK12" i="14" s="1"/>
  <c r="S12" i="14" a="1"/>
  <c r="S12" i="14" s="1"/>
  <c r="AJ12" i="14" s="1"/>
  <c r="R12" i="14" a="1"/>
  <c r="R12" i="14" s="1"/>
  <c r="AI12" i="14" s="1"/>
  <c r="Q12" i="14" a="1"/>
  <c r="Q12" i="14" s="1"/>
  <c r="AH12" i="14" s="1"/>
  <c r="P12" i="14" a="1"/>
  <c r="P12" i="14" s="1"/>
  <c r="AG12" i="14" s="1"/>
  <c r="AE11" i="14"/>
  <c r="AV11" i="14" s="1"/>
  <c r="AE11" i="14" a="1"/>
  <c r="AD11" i="14" a="1"/>
  <c r="AD11" i="14" s="1"/>
  <c r="AU11" i="14" s="1"/>
  <c r="AC11" i="14" a="1"/>
  <c r="AC11" i="14" s="1"/>
  <c r="AT11" i="14" s="1"/>
  <c r="AB11" i="14" a="1"/>
  <c r="AB11" i="14" s="1"/>
  <c r="AS11" i="14" s="1"/>
  <c r="AA11" i="14" a="1"/>
  <c r="AA11" i="14" s="1"/>
  <c r="AR11" i="14" s="1"/>
  <c r="Z11" i="14" a="1"/>
  <c r="Z11" i="14" s="1"/>
  <c r="AQ11" i="14" s="1"/>
  <c r="Y11" i="14" a="1"/>
  <c r="Y11" i="14" s="1"/>
  <c r="AP11" i="14" s="1"/>
  <c r="X11" i="14"/>
  <c r="AO11" i="14" s="1"/>
  <c r="X11" i="14" a="1"/>
  <c r="W11" i="14" a="1"/>
  <c r="W11" i="14" s="1"/>
  <c r="AN11" i="14" s="1"/>
  <c r="V11" i="14" a="1"/>
  <c r="V11" i="14" s="1"/>
  <c r="AM11" i="14" s="1"/>
  <c r="U11" i="14" a="1"/>
  <c r="U11" i="14" s="1"/>
  <c r="AL11" i="14" s="1"/>
  <c r="T11" i="14" a="1"/>
  <c r="T11" i="14" s="1"/>
  <c r="AK11" i="14" s="1"/>
  <c r="S11" i="14" a="1"/>
  <c r="S11" i="14" s="1"/>
  <c r="AJ11" i="14" s="1"/>
  <c r="R11" i="14" a="1"/>
  <c r="R11" i="14" s="1"/>
  <c r="AI11" i="14" s="1"/>
  <c r="Q11" i="14" a="1"/>
  <c r="Q11" i="14" s="1"/>
  <c r="AH11" i="14" s="1"/>
  <c r="P11" i="14"/>
  <c r="AG11" i="14" s="1"/>
  <c r="P11" i="14" a="1"/>
  <c r="AR10" i="14"/>
  <c r="AE10" i="14" a="1"/>
  <c r="AE10" i="14" s="1"/>
  <c r="AV10" i="14" s="1"/>
  <c r="AD10" i="14" a="1"/>
  <c r="AD10" i="14" s="1"/>
  <c r="AU10" i="14" s="1"/>
  <c r="AC10" i="14" a="1"/>
  <c r="AC10" i="14" s="1"/>
  <c r="AT10" i="14" s="1"/>
  <c r="AB10" i="14" a="1"/>
  <c r="AB10" i="14" s="1"/>
  <c r="AS10" i="14" s="1"/>
  <c r="AA10" i="14"/>
  <c r="AA10" i="14" a="1"/>
  <c r="Z10" i="14" a="1"/>
  <c r="Z10" i="14" s="1"/>
  <c r="AQ10" i="14" s="1"/>
  <c r="Y10" i="14" a="1"/>
  <c r="Y10" i="14" s="1"/>
  <c r="AP10" i="14" s="1"/>
  <c r="X10" i="14" a="1"/>
  <c r="X10" i="14" s="1"/>
  <c r="AO10" i="14" s="1"/>
  <c r="W10" i="14" a="1"/>
  <c r="W10" i="14" s="1"/>
  <c r="AN10" i="14" s="1"/>
  <c r="V10" i="14" a="1"/>
  <c r="V10" i="14" s="1"/>
  <c r="AM10" i="14" s="1"/>
  <c r="U10" i="14" a="1"/>
  <c r="U10" i="14" s="1"/>
  <c r="AL10" i="14" s="1"/>
  <c r="T10" i="14" a="1"/>
  <c r="T10" i="14" s="1"/>
  <c r="AK10" i="14" s="1"/>
  <c r="S10" i="14"/>
  <c r="AJ10" i="14" s="1"/>
  <c r="S10" i="14" a="1"/>
  <c r="R10" i="14" a="1"/>
  <c r="R10" i="14" s="1"/>
  <c r="AI10" i="14" s="1"/>
  <c r="Q10" i="14" a="1"/>
  <c r="Q10" i="14" s="1"/>
  <c r="AH10" i="14" s="1"/>
  <c r="P10" i="14" a="1"/>
  <c r="P10" i="14" s="1"/>
  <c r="AG10" i="14" s="1"/>
  <c r="AT9" i="14"/>
  <c r="AE9" i="14"/>
  <c r="AV9" i="14" s="1"/>
  <c r="AE9" i="14" a="1"/>
  <c r="AD9" i="14" a="1"/>
  <c r="AD9" i="14" s="1"/>
  <c r="AU9" i="14" s="1"/>
  <c r="AC9" i="14"/>
  <c r="AC9" i="14" a="1"/>
  <c r="AB9" i="14" a="1"/>
  <c r="AB9" i="14" s="1"/>
  <c r="AS9" i="14" s="1"/>
  <c r="AA9" i="14" a="1"/>
  <c r="AA9" i="14" s="1"/>
  <c r="AR9" i="14" s="1"/>
  <c r="Z9" i="14"/>
  <c r="AQ9" i="14" s="1"/>
  <c r="Z9" i="14" a="1"/>
  <c r="Y9" i="14"/>
  <c r="AP9" i="14" s="1"/>
  <c r="Y9" i="14" a="1"/>
  <c r="X9" i="14" a="1"/>
  <c r="X9" i="14" s="1"/>
  <c r="AO9" i="14" s="1"/>
  <c r="W9" i="14"/>
  <c r="AN9" i="14" s="1"/>
  <c r="W9" i="14" a="1"/>
  <c r="V9" i="14" a="1"/>
  <c r="V9" i="14" s="1"/>
  <c r="AM9" i="14" s="1"/>
  <c r="U9" i="14" a="1"/>
  <c r="U9" i="14" s="1"/>
  <c r="AL9" i="14" s="1"/>
  <c r="T9" i="14" a="1"/>
  <c r="T9" i="14" s="1"/>
  <c r="AK9" i="14" s="1"/>
  <c r="S9" i="14" a="1"/>
  <c r="S9" i="14" s="1"/>
  <c r="AJ9" i="14" s="1"/>
  <c r="R9" i="14"/>
  <c r="AI9" i="14" s="1"/>
  <c r="R9" i="14" a="1"/>
  <c r="Q9" i="14" a="1"/>
  <c r="Q9" i="14" s="1"/>
  <c r="AH9" i="14" s="1"/>
  <c r="P9" i="14" a="1"/>
  <c r="P9" i="14" s="1"/>
  <c r="AG9" i="14" s="1"/>
  <c r="AL8" i="14"/>
  <c r="AE8" i="14" a="1"/>
  <c r="AE8" i="14" s="1"/>
  <c r="AV8" i="14" s="1"/>
  <c r="AD8" i="14" a="1"/>
  <c r="AD8" i="14" s="1"/>
  <c r="AU8" i="14" s="1"/>
  <c r="AC8" i="14"/>
  <c r="AT8" i="14" s="1"/>
  <c r="AC8" i="14" a="1"/>
  <c r="AB8" i="14" a="1"/>
  <c r="AB8" i="14" s="1"/>
  <c r="AS8" i="14" s="1"/>
  <c r="AA8" i="14" a="1"/>
  <c r="AA8" i="14" s="1"/>
  <c r="AR8" i="14" s="1"/>
  <c r="Z8" i="14"/>
  <c r="AQ8" i="14" s="1"/>
  <c r="Z8" i="14" a="1"/>
  <c r="Y8" i="14" a="1"/>
  <c r="Y8" i="14" s="1"/>
  <c r="AP8" i="14" s="1"/>
  <c r="X8" i="14" a="1"/>
  <c r="X8" i="14" s="1"/>
  <c r="AO8" i="14" s="1"/>
  <c r="W8" i="14" a="1"/>
  <c r="W8" i="14" s="1"/>
  <c r="AN8" i="14" s="1"/>
  <c r="V8" i="14" a="1"/>
  <c r="V8" i="14" s="1"/>
  <c r="AM8" i="14" s="1"/>
  <c r="U8" i="14"/>
  <c r="U8" i="14" a="1"/>
  <c r="T8" i="14" a="1"/>
  <c r="T8" i="14" s="1"/>
  <c r="AK8" i="14" s="1"/>
  <c r="S8" i="14" a="1"/>
  <c r="S8" i="14" s="1"/>
  <c r="AJ8" i="14" s="1"/>
  <c r="R8" i="14"/>
  <c r="AI8" i="14" s="1"/>
  <c r="R8" i="14" a="1"/>
  <c r="Q8" i="14" a="1"/>
  <c r="Q8" i="14" s="1"/>
  <c r="AH8" i="14" s="1"/>
  <c r="P8" i="14" a="1"/>
  <c r="P8" i="14" s="1"/>
  <c r="AG8" i="14" s="1"/>
  <c r="AR7" i="14"/>
  <c r="AQ7" i="14"/>
  <c r="AE7" i="14"/>
  <c r="AV7" i="14" s="1"/>
  <c r="AE7" i="14" a="1"/>
  <c r="AD7" i="14"/>
  <c r="AU7" i="14" s="1"/>
  <c r="AD7" i="14" a="1"/>
  <c r="AC7" i="14" a="1"/>
  <c r="AC7" i="14" s="1"/>
  <c r="AT7" i="14" s="1"/>
  <c r="AB7" i="14" a="1"/>
  <c r="AB7" i="14" s="1"/>
  <c r="AS7" i="14" s="1"/>
  <c r="AA7" i="14"/>
  <c r="AA7" i="14" a="1"/>
  <c r="Z7" i="14"/>
  <c r="Z7" i="14" a="1"/>
  <c r="Y7" i="14"/>
  <c r="AP7" i="14" s="1"/>
  <c r="Y7" i="14" a="1"/>
  <c r="X7" i="14" a="1"/>
  <c r="X7" i="14" s="1"/>
  <c r="AO7" i="14" s="1"/>
  <c r="W7" i="14" a="1"/>
  <c r="W7" i="14" s="1"/>
  <c r="AN7" i="14" s="1"/>
  <c r="V7" i="14" a="1"/>
  <c r="V7" i="14" s="1"/>
  <c r="AM7" i="14" s="1"/>
  <c r="U7" i="14" a="1"/>
  <c r="U7" i="14" s="1"/>
  <c r="AL7" i="14" s="1"/>
  <c r="T7" i="14" a="1"/>
  <c r="T7" i="14" s="1"/>
  <c r="AK7" i="14" s="1"/>
  <c r="S7" i="14"/>
  <c r="AJ7" i="14" s="1"/>
  <c r="S7" i="14" a="1"/>
  <c r="R7" i="14" a="1"/>
  <c r="R7" i="14" s="1"/>
  <c r="AI7" i="14" s="1"/>
  <c r="Q7" i="14" a="1"/>
  <c r="Q7" i="14" s="1"/>
  <c r="AH7" i="14" s="1"/>
  <c r="P7" i="14" a="1"/>
  <c r="P7" i="14" s="1"/>
  <c r="AG7" i="14" s="1"/>
  <c r="AE6" i="14"/>
  <c r="AV6" i="14" s="1"/>
  <c r="AE6" i="14" a="1"/>
  <c r="AD6" i="14" a="1"/>
  <c r="AD6" i="14" s="1"/>
  <c r="AU6" i="14" s="1"/>
  <c r="AC6" i="14" a="1"/>
  <c r="AC6" i="14" s="1"/>
  <c r="AT6" i="14" s="1"/>
  <c r="AB6" i="14" a="1"/>
  <c r="AB6" i="14" s="1"/>
  <c r="AS6" i="14" s="1"/>
  <c r="AA6" i="14" a="1"/>
  <c r="AA6" i="14" s="1"/>
  <c r="AR6" i="14" s="1"/>
  <c r="Z6" i="14"/>
  <c r="AQ6" i="14" s="1"/>
  <c r="Z6" i="14" a="1"/>
  <c r="Y6" i="14" a="1"/>
  <c r="Y6" i="14" s="1"/>
  <c r="AP6" i="14" s="1"/>
  <c r="X6" i="14" a="1"/>
  <c r="X6" i="14" s="1"/>
  <c r="AO6" i="14" s="1"/>
  <c r="W6" i="14"/>
  <c r="AN6" i="14" s="1"/>
  <c r="W6" i="14" a="1"/>
  <c r="V6" i="14" a="1"/>
  <c r="V6" i="14" s="1"/>
  <c r="AM6" i="14" s="1"/>
  <c r="U6" i="14" a="1"/>
  <c r="U6" i="14" s="1"/>
  <c r="AL6" i="14" s="1"/>
  <c r="T6" i="14" a="1"/>
  <c r="T6" i="14" s="1"/>
  <c r="AK6" i="14" s="1"/>
  <c r="S6" i="14" a="1"/>
  <c r="S6" i="14" s="1"/>
  <c r="AJ6" i="14" s="1"/>
  <c r="R6" i="14"/>
  <c r="AI6" i="14" s="1"/>
  <c r="R6" i="14" a="1"/>
  <c r="Q6" i="14" a="1"/>
  <c r="Q6" i="14" s="1"/>
  <c r="AH6" i="14" s="1"/>
  <c r="P6" i="14" a="1"/>
  <c r="P6" i="14" s="1"/>
  <c r="AG6" i="14" s="1"/>
  <c r="AE5" i="14" a="1"/>
  <c r="AE5" i="14" s="1"/>
  <c r="AV5" i="14" s="1"/>
  <c r="AD5" i="14"/>
  <c r="AU5" i="14" s="1"/>
  <c r="AD5" i="14" a="1"/>
  <c r="AC5" i="14" a="1"/>
  <c r="AC5" i="14" s="1"/>
  <c r="AT5" i="14" s="1"/>
  <c r="AB5" i="14" a="1"/>
  <c r="AB5" i="14" s="1"/>
  <c r="AS5" i="14" s="1"/>
  <c r="AA5" i="14" a="1"/>
  <c r="AA5" i="14" s="1"/>
  <c r="AR5" i="14" s="1"/>
  <c r="Z5" i="14" a="1"/>
  <c r="Z5" i="14" s="1"/>
  <c r="AQ5" i="14" s="1"/>
  <c r="Y5" i="14" a="1"/>
  <c r="Y5" i="14" s="1"/>
  <c r="AP5" i="14" s="1"/>
  <c r="X5" i="14"/>
  <c r="AO5" i="14" s="1"/>
  <c r="X5" i="14" a="1"/>
  <c r="W5" i="14" a="1"/>
  <c r="W5" i="14" s="1"/>
  <c r="AN5" i="14" s="1"/>
  <c r="V5" i="14" a="1"/>
  <c r="V5" i="14" s="1"/>
  <c r="AM5" i="14" s="1"/>
  <c r="U5" i="14" a="1"/>
  <c r="U5" i="14" s="1"/>
  <c r="AL5" i="14" s="1"/>
  <c r="T5" i="14" a="1"/>
  <c r="T5" i="14" s="1"/>
  <c r="AK5" i="14" s="1"/>
  <c r="S5" i="14" a="1"/>
  <c r="S5" i="14" s="1"/>
  <c r="AJ5" i="14" s="1"/>
  <c r="R5" i="14" a="1"/>
  <c r="R5" i="14" s="1"/>
  <c r="AI5" i="14" s="1"/>
  <c r="Q5" i="14" a="1"/>
  <c r="Q5" i="14" s="1"/>
  <c r="AH5" i="14" s="1"/>
  <c r="P5" i="14"/>
  <c r="AG5" i="14" s="1"/>
  <c r="P5" i="14" a="1"/>
  <c r="AO4" i="14"/>
  <c r="AE4" i="14" a="1"/>
  <c r="AE4" i="14" s="1"/>
  <c r="AV4" i="14" s="1"/>
  <c r="AD4" i="14" a="1"/>
  <c r="AD4" i="14" s="1"/>
  <c r="AU4" i="14" s="1"/>
  <c r="AC4" i="14"/>
  <c r="AT4" i="14" s="1"/>
  <c r="AC4" i="14" a="1"/>
  <c r="AB4" i="14" a="1"/>
  <c r="AB4" i="14" s="1"/>
  <c r="AS4" i="14" s="1"/>
  <c r="AA4" i="14" a="1"/>
  <c r="AA4" i="14" s="1"/>
  <c r="AR4" i="14" s="1"/>
  <c r="Z4" i="14" a="1"/>
  <c r="Z4" i="14" s="1"/>
  <c r="AQ4" i="14" s="1"/>
  <c r="Y4" i="14" a="1"/>
  <c r="Y4" i="14" s="1"/>
  <c r="AP4" i="14" s="1"/>
  <c r="X4" i="14"/>
  <c r="X4" i="14" a="1"/>
  <c r="W4" i="14" a="1"/>
  <c r="W4" i="14" s="1"/>
  <c r="AN4" i="14" s="1"/>
  <c r="V4" i="14" a="1"/>
  <c r="V4" i="14" s="1"/>
  <c r="AM4" i="14" s="1"/>
  <c r="U4" i="14"/>
  <c r="AL4" i="14" s="1"/>
  <c r="U4" i="14" a="1"/>
  <c r="T4" i="14" a="1"/>
  <c r="T4" i="14" s="1"/>
  <c r="AK4" i="14" s="1"/>
  <c r="S4" i="14" a="1"/>
  <c r="S4" i="14" s="1"/>
  <c r="AJ4" i="14" s="1"/>
  <c r="R4" i="14" a="1"/>
  <c r="R4" i="14" s="1"/>
  <c r="AI4" i="14" s="1"/>
  <c r="Q4" i="14" a="1"/>
  <c r="Q4" i="14" s="1"/>
  <c r="AH4" i="14" s="1"/>
  <c r="P4" i="14"/>
  <c r="AG4" i="14" s="1"/>
  <c r="P4" i="14" a="1"/>
  <c r="AE3" i="14"/>
  <c r="AV3" i="14" s="1"/>
  <c r="AE3" i="14" a="1"/>
  <c r="AD3" i="14" a="1"/>
  <c r="AD3" i="14" s="1"/>
  <c r="AU3" i="14" s="1"/>
  <c r="AC3" i="14" a="1"/>
  <c r="AC3" i="14" s="1"/>
  <c r="AT3" i="14" s="1"/>
  <c r="AB3" i="14" a="1"/>
  <c r="AB3" i="14" s="1"/>
  <c r="AS3" i="14" s="1"/>
  <c r="AA3" i="14" a="1"/>
  <c r="AA3" i="14" s="1"/>
  <c r="AR3" i="14" s="1"/>
  <c r="Z3" i="14" a="1"/>
  <c r="Z3" i="14" s="1"/>
  <c r="AQ3" i="14" s="1"/>
  <c r="Y3" i="14" a="1"/>
  <c r="Y3" i="14" s="1"/>
  <c r="AP3" i="14" s="1"/>
  <c r="X3" i="14" a="1"/>
  <c r="X3" i="14" s="1"/>
  <c r="AO3" i="14" s="1"/>
  <c r="W3" i="14"/>
  <c r="AN3" i="14" s="1"/>
  <c r="W3" i="14" a="1"/>
  <c r="V3" i="14" a="1"/>
  <c r="V3" i="14" s="1"/>
  <c r="AM3" i="14" s="1"/>
  <c r="U3" i="14" a="1"/>
  <c r="U3" i="14" s="1"/>
  <c r="AL3" i="14" s="1"/>
  <c r="T3" i="14" a="1"/>
  <c r="T3" i="14" s="1"/>
  <c r="AK3" i="14" s="1"/>
  <c r="S3" i="14" a="1"/>
  <c r="S3" i="14" s="1"/>
  <c r="AJ3" i="14" s="1"/>
  <c r="R3" i="14" a="1"/>
  <c r="R3" i="14" s="1"/>
  <c r="AI3" i="14" s="1"/>
  <c r="Q3" i="14" a="1"/>
  <c r="Q3" i="14" s="1"/>
  <c r="AH3" i="14" s="1"/>
  <c r="P3" i="14" a="1"/>
  <c r="P3" i="14" s="1"/>
  <c r="AG3" i="14" s="1"/>
  <c r="AE2" i="14" a="1"/>
  <c r="AE2" i="14" s="1"/>
  <c r="AV2" i="14" s="1"/>
  <c r="AD2" i="14" a="1"/>
  <c r="AD2" i="14" s="1"/>
  <c r="AU2" i="14" s="1"/>
  <c r="AC2" i="14" a="1"/>
  <c r="AC2" i="14" s="1"/>
  <c r="AT2" i="14" s="1"/>
  <c r="AB2" i="14" a="1"/>
  <c r="AB2" i="14" s="1"/>
  <c r="AS2" i="14" s="1"/>
  <c r="AA2" i="14" a="1"/>
  <c r="AA2" i="14" s="1"/>
  <c r="AR2" i="14" s="1"/>
  <c r="Z2" i="14"/>
  <c r="AQ2" i="14" s="1"/>
  <c r="Z2" i="14" a="1"/>
  <c r="Y2" i="14" a="1"/>
  <c r="Y2" i="14" s="1"/>
  <c r="AP2" i="14" s="1"/>
  <c r="X2" i="14" a="1"/>
  <c r="X2" i="14" s="1"/>
  <c r="AO2" i="14" s="1"/>
  <c r="W2" i="14" a="1"/>
  <c r="W2" i="14" s="1"/>
  <c r="AN2" i="14" s="1"/>
  <c r="V2" i="14" a="1"/>
  <c r="V2" i="14" s="1"/>
  <c r="AM2" i="14" s="1"/>
  <c r="U2" i="14" a="1"/>
  <c r="U2" i="14" s="1"/>
  <c r="AL2" i="14" s="1"/>
  <c r="T2" i="14" a="1"/>
  <c r="T2" i="14" s="1"/>
  <c r="AK2" i="14" s="1"/>
  <c r="S2" i="14" a="1"/>
  <c r="S2" i="14" s="1"/>
  <c r="AJ2" i="14" s="1"/>
  <c r="R2" i="14"/>
  <c r="AI2" i="14" s="1"/>
  <c r="R2" i="14" a="1"/>
  <c r="Q2" i="14" a="1"/>
  <c r="Q2" i="14" s="1"/>
  <c r="AH2" i="14" s="1"/>
  <c r="P2" i="14" a="1"/>
  <c r="P2" i="14" s="1"/>
  <c r="AG2" i="14" s="1"/>
  <c r="AP3151" i="11"/>
  <c r="AG3151" i="11"/>
  <c r="AE3151" i="11" a="1"/>
  <c r="AE3151" i="11" s="1"/>
  <c r="AV3151" i="11" s="1"/>
  <c r="AD3151" i="11" a="1"/>
  <c r="AD3151" i="11" s="1"/>
  <c r="AU3151" i="11" s="1"/>
  <c r="AC3151" i="11" a="1"/>
  <c r="AC3151" i="11" s="1"/>
  <c r="AT3151" i="11" s="1"/>
  <c r="AB3151" i="11" a="1"/>
  <c r="AB3151" i="11" s="1"/>
  <c r="AS3151" i="11" s="1"/>
  <c r="AA3151" i="11" a="1"/>
  <c r="AA3151" i="11" s="1"/>
  <c r="AR3151" i="11" s="1"/>
  <c r="Z3151" i="11"/>
  <c r="AQ3151" i="11" s="1"/>
  <c r="Z3151" i="11" a="1"/>
  <c r="Y3151" i="11" a="1"/>
  <c r="Y3151" i="11" s="1"/>
  <c r="X3151" i="11" a="1"/>
  <c r="X3151" i="11" s="1"/>
  <c r="AO3151" i="11" s="1"/>
  <c r="W3151" i="11" a="1"/>
  <c r="W3151" i="11" s="1"/>
  <c r="AN3151" i="11" s="1"/>
  <c r="V3151" i="11" a="1"/>
  <c r="V3151" i="11" s="1"/>
  <c r="AM3151" i="11" s="1"/>
  <c r="U3151" i="11"/>
  <c r="AL3151" i="11" s="1"/>
  <c r="U3151" i="11" a="1"/>
  <c r="T3151" i="11"/>
  <c r="AK3151" i="11" s="1"/>
  <c r="T3151" i="11" a="1"/>
  <c r="S3151" i="11" a="1"/>
  <c r="S3151" i="11" s="1"/>
  <c r="AJ3151" i="11" s="1"/>
  <c r="R3151" i="11"/>
  <c r="AI3151" i="11" s="1"/>
  <c r="R3151" i="11" a="1"/>
  <c r="Q3151" i="11" a="1"/>
  <c r="Q3151" i="11" s="1"/>
  <c r="AH3151" i="11" s="1"/>
  <c r="P3151" i="11" a="1"/>
  <c r="P3151" i="11" s="1"/>
  <c r="AV3150" i="11"/>
  <c r="AS3150" i="11"/>
  <c r="AR3150" i="11"/>
  <c r="AL3150" i="11"/>
  <c r="AK3150" i="11"/>
  <c r="AJ3150" i="11"/>
  <c r="AE3150" i="11" a="1"/>
  <c r="AE3150" i="11" s="1"/>
  <c r="AD3150" i="11" a="1"/>
  <c r="AD3150" i="11" s="1"/>
  <c r="AU3150" i="11" s="1"/>
  <c r="AC3150" i="11" a="1"/>
  <c r="AC3150" i="11" s="1"/>
  <c r="AT3150" i="11" s="1"/>
  <c r="AB3150" i="11"/>
  <c r="AB3150" i="11" a="1"/>
  <c r="AA3150" i="11"/>
  <c r="AA3150" i="11" a="1"/>
  <c r="Z3150" i="11"/>
  <c r="AQ3150" i="11" s="1"/>
  <c r="Z3150" i="11" a="1"/>
  <c r="Y3150" i="11" a="1"/>
  <c r="Y3150" i="11" s="1"/>
  <c r="AP3150" i="11" s="1"/>
  <c r="X3150" i="11" a="1"/>
  <c r="X3150" i="11" s="1"/>
  <c r="AO3150" i="11" s="1"/>
  <c r="W3150" i="11"/>
  <c r="AN3150" i="11" s="1"/>
  <c r="W3150" i="11" a="1"/>
  <c r="V3150" i="11" a="1"/>
  <c r="V3150" i="11" s="1"/>
  <c r="AM3150" i="11" s="1"/>
  <c r="U3150" i="11" a="1"/>
  <c r="U3150" i="11" s="1"/>
  <c r="T3150" i="11"/>
  <c r="T3150" i="11" a="1"/>
  <c r="S3150" i="11"/>
  <c r="S3150" i="11" a="1"/>
  <c r="R3150" i="11" a="1"/>
  <c r="R3150" i="11" s="1"/>
  <c r="AI3150" i="11" s="1"/>
  <c r="Q3150" i="11"/>
  <c r="AH3150" i="11" s="1"/>
  <c r="Q3150" i="11" a="1"/>
  <c r="P3150" i="11" a="1"/>
  <c r="P3150" i="11" s="1"/>
  <c r="AG3150" i="11" s="1"/>
  <c r="AV3149" i="11"/>
  <c r="AN3149" i="11"/>
  <c r="AM3149" i="11"/>
  <c r="AK3149" i="11"/>
  <c r="AE3149" i="11"/>
  <c r="AE3149" i="11" a="1"/>
  <c r="AD3149" i="11" a="1"/>
  <c r="AD3149" i="11" s="1"/>
  <c r="AU3149" i="11" s="1"/>
  <c r="AC3149" i="11" a="1"/>
  <c r="AC3149" i="11" s="1"/>
  <c r="AT3149" i="11" s="1"/>
  <c r="AB3149" i="11" a="1"/>
  <c r="AB3149" i="11" s="1"/>
  <c r="AS3149" i="11" s="1"/>
  <c r="AA3149" i="11" a="1"/>
  <c r="AA3149" i="11" s="1"/>
  <c r="AR3149" i="11" s="1"/>
  <c r="Z3149" i="11" a="1"/>
  <c r="Z3149" i="11" s="1"/>
  <c r="AQ3149" i="11" s="1"/>
  <c r="Y3149" i="11" a="1"/>
  <c r="Y3149" i="11" s="1"/>
  <c r="AP3149" i="11" s="1"/>
  <c r="X3149" i="11"/>
  <c r="AO3149" i="11" s="1"/>
  <c r="X3149" i="11" a="1"/>
  <c r="W3149" i="11"/>
  <c r="W3149" i="11" a="1"/>
  <c r="V3149" i="11" a="1"/>
  <c r="V3149" i="11" s="1"/>
  <c r="U3149" i="11" a="1"/>
  <c r="U3149" i="11" s="1"/>
  <c r="AL3149" i="11" s="1"/>
  <c r="T3149" i="11"/>
  <c r="T3149" i="11" a="1"/>
  <c r="S3149" i="11" a="1"/>
  <c r="S3149" i="11" s="1"/>
  <c r="AJ3149" i="11" s="1"/>
  <c r="R3149" i="11" a="1"/>
  <c r="R3149" i="11" s="1"/>
  <c r="AI3149" i="11" s="1"/>
  <c r="Q3149" i="11" a="1"/>
  <c r="Q3149" i="11" s="1"/>
  <c r="AH3149" i="11" s="1"/>
  <c r="P3149" i="11" a="1"/>
  <c r="P3149" i="11" s="1"/>
  <c r="AG3149" i="11" s="1"/>
  <c r="AR3148" i="11"/>
  <c r="AQ3148" i="11"/>
  <c r="AP3148" i="11"/>
  <c r="AO3148" i="11"/>
  <c r="AH3148" i="11"/>
  <c r="AE3148" i="11" a="1"/>
  <c r="AE3148" i="11" s="1"/>
  <c r="AV3148" i="11" s="1"/>
  <c r="AD3148" i="11" a="1"/>
  <c r="AD3148" i="11" s="1"/>
  <c r="AU3148" i="11" s="1"/>
  <c r="AC3148" i="11"/>
  <c r="AT3148" i="11" s="1"/>
  <c r="AC3148" i="11" a="1"/>
  <c r="AB3148" i="11"/>
  <c r="AS3148" i="11" s="1"/>
  <c r="AB3148" i="11" a="1"/>
  <c r="AA3148" i="11" a="1"/>
  <c r="AA3148" i="11" s="1"/>
  <c r="Z3148" i="11"/>
  <c r="Z3148" i="11" a="1"/>
  <c r="Y3148" i="11"/>
  <c r="Y3148" i="11" a="1"/>
  <c r="X3148" i="11"/>
  <c r="X3148" i="11" a="1"/>
  <c r="W3148" i="11"/>
  <c r="AN3148" i="11" s="1"/>
  <c r="W3148" i="11" a="1"/>
  <c r="V3148" i="11" a="1"/>
  <c r="V3148" i="11" s="1"/>
  <c r="AM3148" i="11" s="1"/>
  <c r="U3148" i="11" a="1"/>
  <c r="U3148" i="11" s="1"/>
  <c r="AL3148" i="11" s="1"/>
  <c r="T3148" i="11"/>
  <c r="AK3148" i="11" s="1"/>
  <c r="T3148" i="11" a="1"/>
  <c r="S3148" i="11" a="1"/>
  <c r="S3148" i="11" s="1"/>
  <c r="AJ3148" i="11" s="1"/>
  <c r="R3148" i="11"/>
  <c r="AI3148" i="11" s="1"/>
  <c r="R3148" i="11" a="1"/>
  <c r="Q3148" i="11"/>
  <c r="Q3148" i="11" a="1"/>
  <c r="P3148" i="11"/>
  <c r="AG3148" i="11" s="1"/>
  <c r="P3148" i="11" a="1"/>
  <c r="AV3147" i="11"/>
  <c r="AU3147" i="11"/>
  <c r="AI3147" i="11"/>
  <c r="AH3147" i="11"/>
  <c r="AG3147" i="11"/>
  <c r="AE3147" i="11"/>
  <c r="AE3147" i="11" a="1"/>
  <c r="AD3147" i="11"/>
  <c r="AD3147" i="11" a="1"/>
  <c r="AC3147" i="11"/>
  <c r="AT3147" i="11" s="1"/>
  <c r="AC3147" i="11" a="1"/>
  <c r="AB3147" i="11"/>
  <c r="AS3147" i="11" s="1"/>
  <c r="AB3147" i="11" a="1"/>
  <c r="AA3147" i="11" a="1"/>
  <c r="AA3147" i="11" s="1"/>
  <c r="AR3147" i="11" s="1"/>
  <c r="Z3147" i="11" a="1"/>
  <c r="Z3147" i="11" s="1"/>
  <c r="AQ3147" i="11" s="1"/>
  <c r="Y3147" i="11" a="1"/>
  <c r="Y3147" i="11" s="1"/>
  <c r="AP3147" i="11" s="1"/>
  <c r="X3147" i="11" a="1"/>
  <c r="X3147" i="11" s="1"/>
  <c r="AO3147" i="11" s="1"/>
  <c r="W3147" i="11" a="1"/>
  <c r="W3147" i="11" s="1"/>
  <c r="AN3147" i="11" s="1"/>
  <c r="V3147" i="11" a="1"/>
  <c r="V3147" i="11" s="1"/>
  <c r="AM3147" i="11" s="1"/>
  <c r="U3147" i="11"/>
  <c r="AL3147" i="11" s="1"/>
  <c r="U3147" i="11" a="1"/>
  <c r="T3147" i="11"/>
  <c r="AK3147" i="11" s="1"/>
  <c r="T3147" i="11" a="1"/>
  <c r="S3147" i="11" a="1"/>
  <c r="S3147" i="11" s="1"/>
  <c r="AJ3147" i="11" s="1"/>
  <c r="R3147" i="11" a="1"/>
  <c r="R3147" i="11" s="1"/>
  <c r="Q3147" i="11"/>
  <c r="Q3147" i="11" a="1"/>
  <c r="P3147" i="11" a="1"/>
  <c r="P3147" i="11" s="1"/>
  <c r="AU3146" i="11"/>
  <c r="AP3146" i="11"/>
  <c r="AO3146" i="11"/>
  <c r="AN3146" i="11"/>
  <c r="AM3146" i="11"/>
  <c r="AL3146" i="11"/>
  <c r="AG3146" i="11"/>
  <c r="AE3146" i="11" a="1"/>
  <c r="AE3146" i="11" s="1"/>
  <c r="AV3146" i="11" s="1"/>
  <c r="AD3146" i="11"/>
  <c r="AD3146" i="11" a="1"/>
  <c r="AC3146" i="11"/>
  <c r="AT3146" i="11" s="1"/>
  <c r="AC3146" i="11" a="1"/>
  <c r="AB3146" i="11" a="1"/>
  <c r="AB3146" i="11" s="1"/>
  <c r="AS3146" i="11" s="1"/>
  <c r="AA3146" i="11" a="1"/>
  <c r="AA3146" i="11" s="1"/>
  <c r="AR3146" i="11" s="1"/>
  <c r="Z3146" i="11" a="1"/>
  <c r="Z3146" i="11" s="1"/>
  <c r="AQ3146" i="11" s="1"/>
  <c r="Y3146" i="11"/>
  <c r="Y3146" i="11" a="1"/>
  <c r="X3146" i="11" a="1"/>
  <c r="X3146" i="11" s="1"/>
  <c r="W3146" i="11" a="1"/>
  <c r="W3146" i="11" s="1"/>
  <c r="V3146" i="11"/>
  <c r="V3146" i="11" a="1"/>
  <c r="U3146" i="11"/>
  <c r="U3146" i="11" a="1"/>
  <c r="T3146" i="11" a="1"/>
  <c r="T3146" i="11" s="1"/>
  <c r="AK3146" i="11" s="1"/>
  <c r="S3146" i="11" a="1"/>
  <c r="S3146" i="11" s="1"/>
  <c r="AJ3146" i="11" s="1"/>
  <c r="R3146" i="11"/>
  <c r="AI3146" i="11" s="1"/>
  <c r="R3146" i="11" a="1"/>
  <c r="Q3146" i="11"/>
  <c r="AH3146" i="11" s="1"/>
  <c r="Q3146" i="11" a="1"/>
  <c r="P3146" i="11" a="1"/>
  <c r="P3146" i="11" s="1"/>
  <c r="AQ3145" i="11"/>
  <c r="AN3145" i="11"/>
  <c r="AM3145" i="11"/>
  <c r="AJ3145" i="11"/>
  <c r="AE3145" i="11" a="1"/>
  <c r="AE3145" i="11" s="1"/>
  <c r="AV3145" i="11" s="1"/>
  <c r="AD3145" i="11" a="1"/>
  <c r="AD3145" i="11" s="1"/>
  <c r="AU3145" i="11" s="1"/>
  <c r="AC3145" i="11" a="1"/>
  <c r="AC3145" i="11" s="1"/>
  <c r="AT3145" i="11" s="1"/>
  <c r="AB3145" i="11"/>
  <c r="AS3145" i="11" s="1"/>
  <c r="AB3145" i="11" a="1"/>
  <c r="AA3145" i="11"/>
  <c r="AR3145" i="11" s="1"/>
  <c r="AA3145" i="11" a="1"/>
  <c r="Z3145" i="11"/>
  <c r="Z3145" i="11" a="1"/>
  <c r="Y3145" i="11"/>
  <c r="AP3145" i="11" s="1"/>
  <c r="Y3145" i="11" a="1"/>
  <c r="X3145" i="11" a="1"/>
  <c r="X3145" i="11" s="1"/>
  <c r="AO3145" i="11" s="1"/>
  <c r="W3145" i="11" a="1"/>
  <c r="W3145" i="11" s="1"/>
  <c r="V3145" i="11" a="1"/>
  <c r="V3145" i="11" s="1"/>
  <c r="U3145" i="11" a="1"/>
  <c r="U3145" i="11" s="1"/>
  <c r="AL3145" i="11" s="1"/>
  <c r="T3145" i="11"/>
  <c r="AK3145" i="11" s="1"/>
  <c r="T3145" i="11" a="1"/>
  <c r="S3145" i="11"/>
  <c r="S3145" i="11" a="1"/>
  <c r="R3145" i="11"/>
  <c r="AI3145" i="11" s="1"/>
  <c r="R3145" i="11" a="1"/>
  <c r="Q3145" i="11"/>
  <c r="AH3145" i="11" s="1"/>
  <c r="Q3145" i="11" a="1"/>
  <c r="P3145" i="11" a="1"/>
  <c r="P3145" i="11" s="1"/>
  <c r="AG3145" i="11" s="1"/>
  <c r="AV3144" i="11"/>
  <c r="AR3144" i="11"/>
  <c r="AJ3144" i="11"/>
  <c r="AE3144" i="11" a="1"/>
  <c r="AE3144" i="11" s="1"/>
  <c r="AD3144" i="11" a="1"/>
  <c r="AD3144" i="11" s="1"/>
  <c r="AU3144" i="11" s="1"/>
  <c r="AC3144" i="11"/>
  <c r="AT3144" i="11" s="1"/>
  <c r="AC3144" i="11" a="1"/>
  <c r="AB3144" i="11"/>
  <c r="AS3144" i="11" s="1"/>
  <c r="AB3144" i="11" a="1"/>
  <c r="AA3144" i="11"/>
  <c r="AA3144" i="11" a="1"/>
  <c r="Z3144" i="11" a="1"/>
  <c r="Z3144" i="11" s="1"/>
  <c r="AQ3144" i="11" s="1"/>
  <c r="Y3144" i="11"/>
  <c r="AP3144" i="11" s="1"/>
  <c r="Y3144" i="11" a="1"/>
  <c r="X3144" i="11" a="1"/>
  <c r="X3144" i="11" s="1"/>
  <c r="AO3144" i="11" s="1"/>
  <c r="W3144" i="11" a="1"/>
  <c r="W3144" i="11" s="1"/>
  <c r="AN3144" i="11" s="1"/>
  <c r="V3144" i="11" a="1"/>
  <c r="V3144" i="11" s="1"/>
  <c r="AM3144" i="11" s="1"/>
  <c r="U3144" i="11" a="1"/>
  <c r="U3144" i="11" s="1"/>
  <c r="AL3144" i="11" s="1"/>
  <c r="T3144" i="11" a="1"/>
  <c r="T3144" i="11" s="1"/>
  <c r="AK3144" i="11" s="1"/>
  <c r="S3144" i="11"/>
  <c r="S3144" i="11" a="1"/>
  <c r="R3144" i="11"/>
  <c r="AI3144" i="11" s="1"/>
  <c r="R3144" i="11" a="1"/>
  <c r="Q3144" i="11"/>
  <c r="AH3144" i="11" s="1"/>
  <c r="Q3144" i="11" a="1"/>
  <c r="P3144" i="11" a="1"/>
  <c r="P3144" i="11" s="1"/>
  <c r="AG3144" i="11" s="1"/>
  <c r="AV3143" i="11"/>
  <c r="AU3143" i="11"/>
  <c r="AO3143" i="11"/>
  <c r="AN3143" i="11"/>
  <c r="AM3143" i="11"/>
  <c r="AL3143" i="11"/>
  <c r="AE3143" i="11"/>
  <c r="AE3143" i="11" a="1"/>
  <c r="AD3143" i="11"/>
  <c r="AD3143" i="11" a="1"/>
  <c r="AC3143" i="11" a="1"/>
  <c r="AC3143" i="11" s="1"/>
  <c r="AT3143" i="11" s="1"/>
  <c r="AB3143" i="11"/>
  <c r="AS3143" i="11" s="1"/>
  <c r="AB3143" i="11" a="1"/>
  <c r="AA3143" i="11"/>
  <c r="AR3143" i="11" s="1"/>
  <c r="AA3143" i="11" a="1"/>
  <c r="Z3143" i="11" a="1"/>
  <c r="Z3143" i="11" s="1"/>
  <c r="AQ3143" i="11" s="1"/>
  <c r="Y3143" i="11" a="1"/>
  <c r="Y3143" i="11" s="1"/>
  <c r="AP3143" i="11" s="1"/>
  <c r="X3143" i="11"/>
  <c r="X3143" i="11" a="1"/>
  <c r="W3143" i="11" a="1"/>
  <c r="W3143" i="11" s="1"/>
  <c r="V3143" i="11"/>
  <c r="V3143" i="11" a="1"/>
  <c r="U3143" i="11" a="1"/>
  <c r="U3143" i="11" s="1"/>
  <c r="T3143" i="11" a="1"/>
  <c r="T3143" i="11" s="1"/>
  <c r="AK3143" i="11" s="1"/>
  <c r="S3143" i="11"/>
  <c r="AJ3143" i="11" s="1"/>
  <c r="S3143" i="11" a="1"/>
  <c r="R3143" i="11" a="1"/>
  <c r="R3143" i="11" s="1"/>
  <c r="AI3143" i="11" s="1"/>
  <c r="Q3143" i="11"/>
  <c r="AH3143" i="11" s="1"/>
  <c r="Q3143" i="11" a="1"/>
  <c r="P3143" i="11"/>
  <c r="AG3143" i="11" s="1"/>
  <c r="P3143" i="11" a="1"/>
  <c r="AO3142" i="11"/>
  <c r="AM3142" i="11"/>
  <c r="AE3142" i="11"/>
  <c r="AV3142" i="11" s="1"/>
  <c r="AE3142" i="11" a="1"/>
  <c r="AD3142" i="11"/>
  <c r="AU3142" i="11" s="1"/>
  <c r="AD3142" i="11" a="1"/>
  <c r="AC3142" i="11" a="1"/>
  <c r="AC3142" i="11" s="1"/>
  <c r="AT3142" i="11" s="1"/>
  <c r="AB3142" i="11" a="1"/>
  <c r="AB3142" i="11" s="1"/>
  <c r="AS3142" i="11" s="1"/>
  <c r="AA3142" i="11" a="1"/>
  <c r="AA3142" i="11" s="1"/>
  <c r="AR3142" i="11" s="1"/>
  <c r="Z3142" i="11"/>
  <c r="AQ3142" i="11" s="1"/>
  <c r="Z3142" i="11" a="1"/>
  <c r="Y3142" i="11" a="1"/>
  <c r="Y3142" i="11" s="1"/>
  <c r="AP3142" i="11" s="1"/>
  <c r="X3142" i="11"/>
  <c r="X3142" i="11" a="1"/>
  <c r="W3142" i="11" a="1"/>
  <c r="W3142" i="11" s="1"/>
  <c r="AN3142" i="11" s="1"/>
  <c r="V3142" i="11"/>
  <c r="V3142" i="11" a="1"/>
  <c r="U3142" i="11" a="1"/>
  <c r="U3142" i="11" s="1"/>
  <c r="AL3142" i="11" s="1"/>
  <c r="T3142" i="11" a="1"/>
  <c r="T3142" i="11" s="1"/>
  <c r="AK3142" i="11" s="1"/>
  <c r="S3142" i="11" a="1"/>
  <c r="S3142" i="11" s="1"/>
  <c r="AJ3142" i="11" s="1"/>
  <c r="R3142" i="11" a="1"/>
  <c r="R3142" i="11" s="1"/>
  <c r="AI3142" i="11" s="1"/>
  <c r="Q3142" i="11"/>
  <c r="AH3142" i="11" s="1"/>
  <c r="Q3142" i="11" a="1"/>
  <c r="P3142" i="11"/>
  <c r="AG3142" i="11" s="1"/>
  <c r="P3142" i="11" a="1"/>
  <c r="AU3141" i="11"/>
  <c r="AR3141" i="11"/>
  <c r="AJ3141" i="11"/>
  <c r="AI3141" i="11"/>
  <c r="AH3141" i="11"/>
  <c r="AG3141" i="11"/>
  <c r="AE3141" i="11" a="1"/>
  <c r="AE3141" i="11" s="1"/>
  <c r="AV3141" i="11" s="1"/>
  <c r="AD3141" i="11" a="1"/>
  <c r="AD3141" i="11" s="1"/>
  <c r="AC3141" i="11"/>
  <c r="AT3141" i="11" s="1"/>
  <c r="AC3141" i="11" a="1"/>
  <c r="AB3141" i="11"/>
  <c r="AS3141" i="11" s="1"/>
  <c r="AB3141" i="11" a="1"/>
  <c r="AA3141" i="11"/>
  <c r="AA3141" i="11" a="1"/>
  <c r="Z3141" i="11" a="1"/>
  <c r="Z3141" i="11" s="1"/>
  <c r="AQ3141" i="11" s="1"/>
  <c r="Y3141" i="11" a="1"/>
  <c r="Y3141" i="11" s="1"/>
  <c r="AP3141" i="11" s="1"/>
  <c r="X3141" i="11"/>
  <c r="AO3141" i="11" s="1"/>
  <c r="X3141" i="11" a="1"/>
  <c r="W3141" i="11" a="1"/>
  <c r="W3141" i="11" s="1"/>
  <c r="AN3141" i="11" s="1"/>
  <c r="V3141" i="11" a="1"/>
  <c r="V3141" i="11" s="1"/>
  <c r="AM3141" i="11" s="1"/>
  <c r="U3141" i="11"/>
  <c r="AL3141" i="11" s="1"/>
  <c r="U3141" i="11" a="1"/>
  <c r="T3141" i="11" a="1"/>
  <c r="T3141" i="11" s="1"/>
  <c r="AK3141" i="11" s="1"/>
  <c r="S3141" i="11"/>
  <c r="S3141" i="11" a="1"/>
  <c r="R3141" i="11" a="1"/>
  <c r="R3141" i="11" s="1"/>
  <c r="Q3141" i="11"/>
  <c r="Q3141" i="11" a="1"/>
  <c r="P3141" i="11" a="1"/>
  <c r="P3141" i="11" s="1"/>
  <c r="AV3140" i="11"/>
  <c r="AU3140" i="11"/>
  <c r="AT3140" i="11"/>
  <c r="AS3140" i="11"/>
  <c r="AL3140" i="11"/>
  <c r="AK3140" i="11"/>
  <c r="AJ3140" i="11"/>
  <c r="AI3140" i="11"/>
  <c r="AE3140" i="11"/>
  <c r="AE3140" i="11" a="1"/>
  <c r="AD3140" i="11" a="1"/>
  <c r="AD3140" i="11" s="1"/>
  <c r="AC3140" i="11"/>
  <c r="AC3140" i="11" a="1"/>
  <c r="AB3140" i="11"/>
  <c r="AB3140" i="11" a="1"/>
  <c r="AA3140" i="11" a="1"/>
  <c r="AA3140" i="11" s="1"/>
  <c r="AR3140" i="11" s="1"/>
  <c r="Z3140" i="11" a="1"/>
  <c r="Z3140" i="11" s="1"/>
  <c r="AQ3140" i="11" s="1"/>
  <c r="Y3140" i="11"/>
  <c r="AP3140" i="11" s="1"/>
  <c r="Y3140" i="11" a="1"/>
  <c r="X3140" i="11"/>
  <c r="AO3140" i="11" s="1"/>
  <c r="X3140" i="11" a="1"/>
  <c r="W3140" i="11"/>
  <c r="AN3140" i="11" s="1"/>
  <c r="W3140" i="11" a="1"/>
  <c r="V3140" i="11" a="1"/>
  <c r="V3140" i="11" s="1"/>
  <c r="AM3140" i="11" s="1"/>
  <c r="U3140" i="11"/>
  <c r="U3140" i="11" a="1"/>
  <c r="T3140" i="11"/>
  <c r="T3140" i="11" a="1"/>
  <c r="S3140" i="11" a="1"/>
  <c r="S3140" i="11" s="1"/>
  <c r="R3140" i="11" a="1"/>
  <c r="R3140" i="11" s="1"/>
  <c r="Q3140" i="11" a="1"/>
  <c r="Q3140" i="11" s="1"/>
  <c r="AH3140" i="11" s="1"/>
  <c r="P3140" i="11"/>
  <c r="AG3140" i="11" s="1"/>
  <c r="P3140" i="11" a="1"/>
  <c r="AQ3139" i="11"/>
  <c r="AP3139" i="11"/>
  <c r="AH3139" i="11"/>
  <c r="AE3139" i="11" a="1"/>
  <c r="AE3139" i="11" s="1"/>
  <c r="AV3139" i="11" s="1"/>
  <c r="AD3139" i="11"/>
  <c r="AU3139" i="11" s="1"/>
  <c r="AD3139" i="11" a="1"/>
  <c r="AC3139" i="11" a="1"/>
  <c r="AC3139" i="11" s="1"/>
  <c r="AT3139" i="11" s="1"/>
  <c r="AB3139" i="11" a="1"/>
  <c r="AB3139" i="11" s="1"/>
  <c r="AS3139" i="11" s="1"/>
  <c r="AA3139" i="11" a="1"/>
  <c r="AA3139" i="11" s="1"/>
  <c r="AR3139" i="11" s="1"/>
  <c r="Z3139" i="11"/>
  <c r="Z3139" i="11" a="1"/>
  <c r="Y3139" i="11"/>
  <c r="Y3139" i="11" a="1"/>
  <c r="X3139" i="11"/>
  <c r="AO3139" i="11" s="1"/>
  <c r="X3139" i="11" a="1"/>
  <c r="W3139" i="11" a="1"/>
  <c r="W3139" i="11" s="1"/>
  <c r="AN3139" i="11" s="1"/>
  <c r="V3139" i="11" a="1"/>
  <c r="V3139" i="11" s="1"/>
  <c r="AM3139" i="11" s="1"/>
  <c r="U3139" i="11" a="1"/>
  <c r="U3139" i="11" s="1"/>
  <c r="AL3139" i="11" s="1"/>
  <c r="T3139" i="11"/>
  <c r="AK3139" i="11" s="1"/>
  <c r="T3139" i="11" a="1"/>
  <c r="S3139" i="11" a="1"/>
  <c r="S3139" i="11" s="1"/>
  <c r="AJ3139" i="11" s="1"/>
  <c r="R3139" i="11"/>
  <c r="AI3139" i="11" s="1"/>
  <c r="R3139" i="11" a="1"/>
  <c r="Q3139" i="11" a="1"/>
  <c r="Q3139" i="11" s="1"/>
  <c r="P3139" i="11"/>
  <c r="AG3139" i="11" s="1"/>
  <c r="P3139" i="11" a="1"/>
  <c r="AU3138" i="11"/>
  <c r="AR3138" i="11"/>
  <c r="AQ3138" i="11"/>
  <c r="AP3138" i="11"/>
  <c r="AM3138" i="11"/>
  <c r="AI3138" i="11"/>
  <c r="AE3138" i="11" a="1"/>
  <c r="AE3138" i="11" s="1"/>
  <c r="AV3138" i="11" s="1"/>
  <c r="AD3138" i="11" a="1"/>
  <c r="AD3138" i="11" s="1"/>
  <c r="AC3138" i="11" a="1"/>
  <c r="AC3138" i="11" s="1"/>
  <c r="AT3138" i="11" s="1"/>
  <c r="AB3138" i="11"/>
  <c r="AS3138" i="11" s="1"/>
  <c r="AB3138" i="11" a="1"/>
  <c r="AA3138" i="11" a="1"/>
  <c r="AA3138" i="11" s="1"/>
  <c r="Z3138" i="11"/>
  <c r="Z3138" i="11" a="1"/>
  <c r="Y3138" i="11"/>
  <c r="Y3138" i="11" a="1"/>
  <c r="X3138" i="11" a="1"/>
  <c r="X3138" i="11" s="1"/>
  <c r="AO3138" i="11" s="1"/>
  <c r="W3138" i="11" a="1"/>
  <c r="W3138" i="11" s="1"/>
  <c r="AN3138" i="11" s="1"/>
  <c r="V3138" i="11" a="1"/>
  <c r="V3138" i="11" s="1"/>
  <c r="U3138" i="11" a="1"/>
  <c r="U3138" i="11" s="1"/>
  <c r="AL3138" i="11" s="1"/>
  <c r="T3138" i="11" a="1"/>
  <c r="T3138" i="11" s="1"/>
  <c r="AK3138" i="11" s="1"/>
  <c r="S3138" i="11"/>
  <c r="AJ3138" i="11" s="1"/>
  <c r="S3138" i="11" a="1"/>
  <c r="R3138" i="11"/>
  <c r="R3138" i="11" a="1"/>
  <c r="Q3138" i="11"/>
  <c r="AH3138" i="11" s="1"/>
  <c r="Q3138" i="11" a="1"/>
  <c r="P3138" i="11" a="1"/>
  <c r="P3138" i="11" s="1"/>
  <c r="AG3138" i="11" s="1"/>
  <c r="AV3137" i="11"/>
  <c r="AS3137" i="11"/>
  <c r="AR3137" i="11"/>
  <c r="AN3137" i="11"/>
  <c r="AM3137" i="11"/>
  <c r="AL3137" i="11"/>
  <c r="AE3137" i="11"/>
  <c r="AE3137" i="11" a="1"/>
  <c r="AD3137" i="11"/>
  <c r="AU3137" i="11" s="1"/>
  <c r="AD3137" i="11" a="1"/>
  <c r="AC3137" i="11"/>
  <c r="AT3137" i="11" s="1"/>
  <c r="AC3137" i="11" a="1"/>
  <c r="AB3137" i="11" a="1"/>
  <c r="AB3137" i="11" s="1"/>
  <c r="AA3137" i="11" a="1"/>
  <c r="AA3137" i="11" s="1"/>
  <c r="Z3137" i="11"/>
  <c r="AQ3137" i="11" s="1"/>
  <c r="Z3137" i="11" a="1"/>
  <c r="Y3137" i="11" a="1"/>
  <c r="Y3137" i="11" s="1"/>
  <c r="AP3137" i="11" s="1"/>
  <c r="X3137" i="11"/>
  <c r="AO3137" i="11" s="1"/>
  <c r="X3137" i="11" a="1"/>
  <c r="W3137" i="11" a="1"/>
  <c r="W3137" i="11" s="1"/>
  <c r="V3137" i="11" a="1"/>
  <c r="V3137" i="11" s="1"/>
  <c r="U3137" i="11"/>
  <c r="U3137" i="11" a="1"/>
  <c r="T3137" i="11" a="1"/>
  <c r="T3137" i="11" s="1"/>
  <c r="AK3137" i="11" s="1"/>
  <c r="S3137" i="11"/>
  <c r="AJ3137" i="11" s="1"/>
  <c r="S3137" i="11" a="1"/>
  <c r="R3137" i="11" a="1"/>
  <c r="R3137" i="11" s="1"/>
  <c r="AI3137" i="11" s="1"/>
  <c r="Q3137" i="11" a="1"/>
  <c r="Q3137" i="11" s="1"/>
  <c r="AH3137" i="11" s="1"/>
  <c r="P3137" i="11" a="1"/>
  <c r="P3137" i="11" s="1"/>
  <c r="AG3137" i="11" s="1"/>
  <c r="AS3136" i="11"/>
  <c r="AP3136" i="11"/>
  <c r="AN3136" i="11"/>
  <c r="AM3136" i="11"/>
  <c r="AE3136" i="11"/>
  <c r="AV3136" i="11" s="1"/>
  <c r="AE3136" i="11" a="1"/>
  <c r="AD3136" i="11" a="1"/>
  <c r="AD3136" i="11" s="1"/>
  <c r="AU3136" i="11" s="1"/>
  <c r="AC3136" i="11" a="1"/>
  <c r="AC3136" i="11" s="1"/>
  <c r="AT3136" i="11" s="1"/>
  <c r="AB3136" i="11" a="1"/>
  <c r="AB3136" i="11" s="1"/>
  <c r="AA3136" i="11" a="1"/>
  <c r="AA3136" i="11" s="1"/>
  <c r="AR3136" i="11" s="1"/>
  <c r="Z3136" i="11" a="1"/>
  <c r="Z3136" i="11" s="1"/>
  <c r="AQ3136" i="11" s="1"/>
  <c r="Y3136" i="11"/>
  <c r="Y3136" i="11" a="1"/>
  <c r="X3136" i="11"/>
  <c r="AO3136" i="11" s="1"/>
  <c r="X3136" i="11" a="1"/>
  <c r="W3136" i="11"/>
  <c r="W3136" i="11" a="1"/>
  <c r="V3136" i="11" a="1"/>
  <c r="V3136" i="11" s="1"/>
  <c r="U3136" i="11" a="1"/>
  <c r="U3136" i="11" s="1"/>
  <c r="AL3136" i="11" s="1"/>
  <c r="T3136" i="11"/>
  <c r="AK3136" i="11" s="1"/>
  <c r="T3136" i="11" a="1"/>
  <c r="S3136" i="11"/>
  <c r="AJ3136" i="11" s="1"/>
  <c r="S3136" i="11" a="1"/>
  <c r="R3136" i="11" a="1"/>
  <c r="R3136" i="11" s="1"/>
  <c r="AI3136" i="11" s="1"/>
  <c r="Q3136" i="11"/>
  <c r="AH3136" i="11" s="1"/>
  <c r="Q3136" i="11" a="1"/>
  <c r="P3136" i="11"/>
  <c r="AG3136" i="11" s="1"/>
  <c r="P3136" i="11" a="1"/>
  <c r="AR3135" i="11"/>
  <c r="AN3135" i="11"/>
  <c r="AL3135" i="11"/>
  <c r="AG3135" i="11"/>
  <c r="AE3135" i="11"/>
  <c r="AV3135" i="11" s="1"/>
  <c r="AE3135" i="11" a="1"/>
  <c r="AD3135" i="11"/>
  <c r="AU3135" i="11" s="1"/>
  <c r="AD3135" i="11" a="1"/>
  <c r="AC3135" i="11" a="1"/>
  <c r="AC3135" i="11" s="1"/>
  <c r="AT3135" i="11" s="1"/>
  <c r="AB3135" i="11" a="1"/>
  <c r="AB3135" i="11" s="1"/>
  <c r="AS3135" i="11" s="1"/>
  <c r="AA3135" i="11"/>
  <c r="AA3135" i="11" a="1"/>
  <c r="Z3135" i="11"/>
  <c r="AQ3135" i="11" s="1"/>
  <c r="Z3135" i="11" a="1"/>
  <c r="Y3135" i="11" a="1"/>
  <c r="Y3135" i="11" s="1"/>
  <c r="AP3135" i="11" s="1"/>
  <c r="X3135" i="11"/>
  <c r="AO3135" i="11" s="1"/>
  <c r="X3135" i="11" a="1"/>
  <c r="W3135" i="11"/>
  <c r="W3135" i="11" a="1"/>
  <c r="V3135" i="11"/>
  <c r="AM3135" i="11" s="1"/>
  <c r="V3135" i="11" a="1"/>
  <c r="U3135" i="11"/>
  <c r="U3135" i="11" a="1"/>
  <c r="T3135" i="11"/>
  <c r="AK3135" i="11" s="1"/>
  <c r="T3135" i="11" a="1"/>
  <c r="S3135" i="11" a="1"/>
  <c r="S3135" i="11" s="1"/>
  <c r="AJ3135" i="11" s="1"/>
  <c r="R3135" i="11" a="1"/>
  <c r="R3135" i="11" s="1"/>
  <c r="AI3135" i="11" s="1"/>
  <c r="Q3135" i="11" a="1"/>
  <c r="Q3135" i="11" s="1"/>
  <c r="AH3135" i="11" s="1"/>
  <c r="P3135" i="11"/>
  <c r="P3135" i="11" a="1"/>
  <c r="AV3134" i="11"/>
  <c r="AU3134" i="11"/>
  <c r="AK3134" i="11"/>
  <c r="AJ3134" i="11"/>
  <c r="AI3134" i="11"/>
  <c r="AH3134" i="11"/>
  <c r="AG3134" i="11"/>
  <c r="AE3134" i="11" a="1"/>
  <c r="AE3134" i="11" s="1"/>
  <c r="AD3134" i="11"/>
  <c r="AD3134" i="11" a="1"/>
  <c r="AC3134" i="11" a="1"/>
  <c r="AC3134" i="11" s="1"/>
  <c r="AT3134" i="11" s="1"/>
  <c r="AB3134" i="11"/>
  <c r="AS3134" i="11" s="1"/>
  <c r="AB3134" i="11" a="1"/>
  <c r="AA3134" i="11" a="1"/>
  <c r="AA3134" i="11" s="1"/>
  <c r="AR3134" i="11" s="1"/>
  <c r="Z3134" i="11" a="1"/>
  <c r="Z3134" i="11" s="1"/>
  <c r="AQ3134" i="11" s="1"/>
  <c r="Y3134" i="11" a="1"/>
  <c r="Y3134" i="11" s="1"/>
  <c r="AP3134" i="11" s="1"/>
  <c r="X3134" i="11" a="1"/>
  <c r="X3134" i="11" s="1"/>
  <c r="AO3134" i="11" s="1"/>
  <c r="W3134" i="11" a="1"/>
  <c r="W3134" i="11" s="1"/>
  <c r="AN3134" i="11" s="1"/>
  <c r="V3134" i="11"/>
  <c r="AM3134" i="11" s="1"/>
  <c r="V3134" i="11" a="1"/>
  <c r="U3134" i="11" a="1"/>
  <c r="U3134" i="11" s="1"/>
  <c r="AL3134" i="11" s="1"/>
  <c r="T3134" i="11"/>
  <c r="T3134" i="11" a="1"/>
  <c r="S3134" i="11"/>
  <c r="S3134" i="11" a="1"/>
  <c r="R3134" i="11"/>
  <c r="R3134" i="11" a="1"/>
  <c r="Q3134" i="11"/>
  <c r="Q3134" i="11" a="1"/>
  <c r="P3134" i="11"/>
  <c r="P3134" i="11" a="1"/>
  <c r="AP3133" i="11"/>
  <c r="AO3133" i="11"/>
  <c r="AM3133" i="11"/>
  <c r="AL3133" i="11"/>
  <c r="AE3133" i="11"/>
  <c r="AV3133" i="11" s="1"/>
  <c r="AE3133" i="11" a="1"/>
  <c r="AD3133" i="11" a="1"/>
  <c r="AD3133" i="11" s="1"/>
  <c r="AU3133" i="11" s="1"/>
  <c r="AC3133" i="11"/>
  <c r="AT3133" i="11" s="1"/>
  <c r="AC3133" i="11" a="1"/>
  <c r="AB3133" i="11"/>
  <c r="AS3133" i="11" s="1"/>
  <c r="AB3133" i="11" a="1"/>
  <c r="AA3133" i="11" a="1"/>
  <c r="AA3133" i="11" s="1"/>
  <c r="AR3133" i="11" s="1"/>
  <c r="Z3133" i="11"/>
  <c r="AQ3133" i="11" s="1"/>
  <c r="Z3133" i="11" a="1"/>
  <c r="Y3133" i="11"/>
  <c r="Y3133" i="11" a="1"/>
  <c r="X3133" i="11"/>
  <c r="X3133" i="11" a="1"/>
  <c r="W3133" i="11"/>
  <c r="AN3133" i="11" s="1"/>
  <c r="W3133" i="11" a="1"/>
  <c r="V3133" i="11" a="1"/>
  <c r="V3133" i="11" s="1"/>
  <c r="U3133" i="11" a="1"/>
  <c r="U3133" i="11" s="1"/>
  <c r="T3133" i="11" a="1"/>
  <c r="T3133" i="11" s="1"/>
  <c r="AK3133" i="11" s="1"/>
  <c r="S3133" i="11" a="1"/>
  <c r="S3133" i="11" s="1"/>
  <c r="AJ3133" i="11" s="1"/>
  <c r="R3133" i="11"/>
  <c r="AI3133" i="11" s="1"/>
  <c r="R3133" i="11" a="1"/>
  <c r="Q3133" i="11" a="1"/>
  <c r="Q3133" i="11" s="1"/>
  <c r="AH3133" i="11" s="1"/>
  <c r="P3133" i="11" a="1"/>
  <c r="P3133" i="11" s="1"/>
  <c r="AG3133" i="11" s="1"/>
  <c r="AR3132" i="11"/>
  <c r="AO3132" i="11"/>
  <c r="AN3132" i="11"/>
  <c r="AM3132" i="11"/>
  <c r="AE3132" i="11"/>
  <c r="AV3132" i="11" s="1"/>
  <c r="AE3132" i="11" a="1"/>
  <c r="AD3132" i="11"/>
  <c r="AU3132" i="11" s="1"/>
  <c r="AD3132" i="11" a="1"/>
  <c r="AC3132" i="11" a="1"/>
  <c r="AC3132" i="11" s="1"/>
  <c r="AT3132" i="11" s="1"/>
  <c r="AB3132" i="11" a="1"/>
  <c r="AB3132" i="11" s="1"/>
  <c r="AS3132" i="11" s="1"/>
  <c r="AA3132" i="11"/>
  <c r="AA3132" i="11" a="1"/>
  <c r="Z3132" i="11" a="1"/>
  <c r="Z3132" i="11" s="1"/>
  <c r="AQ3132" i="11" s="1"/>
  <c r="Y3132" i="11"/>
  <c r="AP3132" i="11" s="1"/>
  <c r="Y3132" i="11" a="1"/>
  <c r="X3132" i="11"/>
  <c r="X3132" i="11" a="1"/>
  <c r="W3132" i="11"/>
  <c r="W3132" i="11" a="1"/>
  <c r="V3132" i="11"/>
  <c r="V3132" i="11" a="1"/>
  <c r="U3132" i="11" a="1"/>
  <c r="U3132" i="11" s="1"/>
  <c r="AL3132" i="11" s="1"/>
  <c r="T3132" i="11" a="1"/>
  <c r="T3132" i="11" s="1"/>
  <c r="AK3132" i="11" s="1"/>
  <c r="S3132" i="11" a="1"/>
  <c r="S3132" i="11" s="1"/>
  <c r="AJ3132" i="11" s="1"/>
  <c r="R3132" i="11" a="1"/>
  <c r="R3132" i="11" s="1"/>
  <c r="AI3132" i="11" s="1"/>
  <c r="Q3132" i="11"/>
  <c r="AH3132" i="11" s="1"/>
  <c r="Q3132" i="11" a="1"/>
  <c r="P3132" i="11" a="1"/>
  <c r="P3132" i="11" s="1"/>
  <c r="AG3132" i="11" s="1"/>
  <c r="AT3131" i="11"/>
  <c r="AS3131" i="11"/>
  <c r="AQ3131" i="11"/>
  <c r="AI3131" i="11"/>
  <c r="AG3131" i="11"/>
  <c r="AE3131" i="11"/>
  <c r="AV3131" i="11" s="1"/>
  <c r="AE3131" i="11" a="1"/>
  <c r="AD3131" i="11" a="1"/>
  <c r="AD3131" i="11" s="1"/>
  <c r="AU3131" i="11" s="1"/>
  <c r="AC3131" i="11"/>
  <c r="AC3131" i="11" a="1"/>
  <c r="AB3131" i="11"/>
  <c r="AB3131" i="11" a="1"/>
  <c r="AA3131" i="11" a="1"/>
  <c r="AA3131" i="11" s="1"/>
  <c r="AR3131" i="11" s="1"/>
  <c r="Z3131" i="11"/>
  <c r="Z3131" i="11" a="1"/>
  <c r="Y3131" i="11" a="1"/>
  <c r="Y3131" i="11" s="1"/>
  <c r="AP3131" i="11" s="1"/>
  <c r="X3131" i="11" a="1"/>
  <c r="X3131" i="11" s="1"/>
  <c r="AO3131" i="11" s="1"/>
  <c r="W3131" i="11"/>
  <c r="AN3131" i="11" s="1"/>
  <c r="W3131" i="11" a="1"/>
  <c r="V3131" i="11"/>
  <c r="AM3131" i="11" s="1"/>
  <c r="V3131" i="11" a="1"/>
  <c r="U3131" i="11" a="1"/>
  <c r="U3131" i="11" s="1"/>
  <c r="AL3131" i="11" s="1"/>
  <c r="T3131" i="11"/>
  <c r="AK3131" i="11" s="1"/>
  <c r="T3131" i="11" a="1"/>
  <c r="S3131" i="11"/>
  <c r="AJ3131" i="11" s="1"/>
  <c r="S3131" i="11" a="1"/>
  <c r="R3131" i="11"/>
  <c r="R3131" i="11" a="1"/>
  <c r="Q3131" i="11" a="1"/>
  <c r="Q3131" i="11" s="1"/>
  <c r="AH3131" i="11" s="1"/>
  <c r="P3131" i="11" a="1"/>
  <c r="P3131" i="11" s="1"/>
  <c r="AS3130" i="11"/>
  <c r="AK3130" i="11"/>
  <c r="AI3130" i="11"/>
  <c r="AE3130" i="11"/>
  <c r="AV3130" i="11" s="1"/>
  <c r="AE3130" i="11" a="1"/>
  <c r="AD3130" i="11" a="1"/>
  <c r="AD3130" i="11" s="1"/>
  <c r="AU3130" i="11" s="1"/>
  <c r="AC3130" i="11"/>
  <c r="AT3130" i="11" s="1"/>
  <c r="AC3130" i="11" a="1"/>
  <c r="AB3130" i="11"/>
  <c r="AB3130" i="11" a="1"/>
  <c r="AA3130" i="11"/>
  <c r="AR3130" i="11" s="1"/>
  <c r="AA3130" i="11" a="1"/>
  <c r="Z3130" i="11" a="1"/>
  <c r="Z3130" i="11" s="1"/>
  <c r="AQ3130" i="11" s="1"/>
  <c r="Y3130" i="11" a="1"/>
  <c r="Y3130" i="11" s="1"/>
  <c r="AP3130" i="11" s="1"/>
  <c r="X3130" i="11"/>
  <c r="AO3130" i="11" s="1"/>
  <c r="X3130" i="11" a="1"/>
  <c r="W3130" i="11" a="1"/>
  <c r="W3130" i="11" s="1"/>
  <c r="AN3130" i="11" s="1"/>
  <c r="V3130" i="11" a="1"/>
  <c r="V3130" i="11" s="1"/>
  <c r="AM3130" i="11" s="1"/>
  <c r="U3130" i="11" a="1"/>
  <c r="U3130" i="11" s="1"/>
  <c r="AL3130" i="11" s="1"/>
  <c r="T3130" i="11"/>
  <c r="T3130" i="11" a="1"/>
  <c r="S3130" i="11"/>
  <c r="AJ3130" i="11" s="1"/>
  <c r="S3130" i="11" a="1"/>
  <c r="R3130" i="11" a="1"/>
  <c r="R3130" i="11" s="1"/>
  <c r="Q3130" i="11" a="1"/>
  <c r="Q3130" i="11" s="1"/>
  <c r="AH3130" i="11" s="1"/>
  <c r="P3130" i="11" a="1"/>
  <c r="P3130" i="11" s="1"/>
  <c r="AG3130" i="11" s="1"/>
  <c r="AO3129" i="11"/>
  <c r="AK3129" i="11"/>
  <c r="AJ3129" i="11"/>
  <c r="AG3129" i="11"/>
  <c r="AE3129" i="11"/>
  <c r="AV3129" i="11" s="1"/>
  <c r="AE3129" i="11" a="1"/>
  <c r="AD3129" i="11" a="1"/>
  <c r="AD3129" i="11" s="1"/>
  <c r="AU3129" i="11" s="1"/>
  <c r="AC3129" i="11" a="1"/>
  <c r="AC3129" i="11" s="1"/>
  <c r="AT3129" i="11" s="1"/>
  <c r="AB3129" i="11" a="1"/>
  <c r="AB3129" i="11" s="1"/>
  <c r="AS3129" i="11" s="1"/>
  <c r="AA3129" i="11" a="1"/>
  <c r="AA3129" i="11" s="1"/>
  <c r="AR3129" i="11" s="1"/>
  <c r="Z3129" i="11"/>
  <c r="AQ3129" i="11" s="1"/>
  <c r="Z3129" i="11" a="1"/>
  <c r="Y3129" i="11"/>
  <c r="AP3129" i="11" s="1"/>
  <c r="Y3129" i="11" a="1"/>
  <c r="X3129" i="11"/>
  <c r="X3129" i="11" a="1"/>
  <c r="W3129" i="11"/>
  <c r="AN3129" i="11" s="1"/>
  <c r="W3129" i="11" a="1"/>
  <c r="V3129" i="11" a="1"/>
  <c r="V3129" i="11" s="1"/>
  <c r="AM3129" i="11" s="1"/>
  <c r="U3129" i="11" a="1"/>
  <c r="U3129" i="11" s="1"/>
  <c r="AL3129" i="11" s="1"/>
  <c r="T3129" i="11"/>
  <c r="T3129" i="11" a="1"/>
  <c r="S3129" i="11" a="1"/>
  <c r="S3129" i="11" s="1"/>
  <c r="R3129" i="11" a="1"/>
  <c r="R3129" i="11" s="1"/>
  <c r="AI3129" i="11" s="1"/>
  <c r="Q3129" i="11" a="1"/>
  <c r="Q3129" i="11" s="1"/>
  <c r="AH3129" i="11" s="1"/>
  <c r="P3129" i="11"/>
  <c r="P3129" i="11" a="1"/>
  <c r="AV3128" i="11"/>
  <c r="AU3128" i="11"/>
  <c r="AT3128" i="11"/>
  <c r="AK3128" i="11"/>
  <c r="AH3128" i="11"/>
  <c r="AE3128" i="11" a="1"/>
  <c r="AE3128" i="11" s="1"/>
  <c r="AD3128" i="11" a="1"/>
  <c r="AD3128" i="11" s="1"/>
  <c r="AC3128" i="11"/>
  <c r="AC3128" i="11" a="1"/>
  <c r="AB3128" i="11" a="1"/>
  <c r="AB3128" i="11" s="1"/>
  <c r="AS3128" i="11" s="1"/>
  <c r="AA3128" i="11"/>
  <c r="AR3128" i="11" s="1"/>
  <c r="AA3128" i="11" a="1"/>
  <c r="Z3128" i="11" a="1"/>
  <c r="Z3128" i="11" s="1"/>
  <c r="AQ3128" i="11" s="1"/>
  <c r="Y3128" i="11" a="1"/>
  <c r="Y3128" i="11" s="1"/>
  <c r="AP3128" i="11" s="1"/>
  <c r="X3128" i="11"/>
  <c r="AO3128" i="11" s="1"/>
  <c r="X3128" i="11" a="1"/>
  <c r="W3128" i="11" a="1"/>
  <c r="W3128" i="11" s="1"/>
  <c r="AN3128" i="11" s="1"/>
  <c r="V3128" i="11" a="1"/>
  <c r="V3128" i="11" s="1"/>
  <c r="AM3128" i="11" s="1"/>
  <c r="U3128" i="11" a="1"/>
  <c r="U3128" i="11" s="1"/>
  <c r="AL3128" i="11" s="1"/>
  <c r="T3128" i="11"/>
  <c r="T3128" i="11" a="1"/>
  <c r="S3128" i="11" a="1"/>
  <c r="S3128" i="11" s="1"/>
  <c r="AJ3128" i="11" s="1"/>
  <c r="R3128" i="11" a="1"/>
  <c r="R3128" i="11" s="1"/>
  <c r="AI3128" i="11" s="1"/>
  <c r="Q3128" i="11" a="1"/>
  <c r="Q3128" i="11" s="1"/>
  <c r="P3128" i="11" a="1"/>
  <c r="P3128" i="11" s="1"/>
  <c r="AG3128" i="11" s="1"/>
  <c r="AQ3127" i="11"/>
  <c r="AJ3127" i="11"/>
  <c r="AI3127" i="11"/>
  <c r="AH3127" i="11"/>
  <c r="AG3127" i="11"/>
  <c r="AE3127" i="11" a="1"/>
  <c r="AE3127" i="11" s="1"/>
  <c r="AV3127" i="11" s="1"/>
  <c r="AD3127" i="11"/>
  <c r="AU3127" i="11" s="1"/>
  <c r="AD3127" i="11" a="1"/>
  <c r="AC3127" i="11"/>
  <c r="AT3127" i="11" s="1"/>
  <c r="AC3127" i="11" a="1"/>
  <c r="AB3127" i="11"/>
  <c r="AS3127" i="11" s="1"/>
  <c r="AB3127" i="11" a="1"/>
  <c r="AA3127" i="11" a="1"/>
  <c r="AA3127" i="11" s="1"/>
  <c r="AR3127" i="11" s="1"/>
  <c r="Z3127" i="11" a="1"/>
  <c r="Z3127" i="11" s="1"/>
  <c r="Y3127" i="11" a="1"/>
  <c r="Y3127" i="11" s="1"/>
  <c r="AP3127" i="11" s="1"/>
  <c r="X3127" i="11" a="1"/>
  <c r="X3127" i="11" s="1"/>
  <c r="AO3127" i="11" s="1"/>
  <c r="W3127" i="11"/>
  <c r="AN3127" i="11" s="1"/>
  <c r="W3127" i="11" a="1"/>
  <c r="V3127" i="11" a="1"/>
  <c r="V3127" i="11" s="1"/>
  <c r="AM3127" i="11" s="1"/>
  <c r="U3127" i="11" a="1"/>
  <c r="U3127" i="11" s="1"/>
  <c r="AL3127" i="11" s="1"/>
  <c r="T3127" i="11"/>
  <c r="AK3127" i="11" s="1"/>
  <c r="T3127" i="11" a="1"/>
  <c r="S3127" i="11" a="1"/>
  <c r="S3127" i="11" s="1"/>
  <c r="R3127" i="11"/>
  <c r="R3127" i="11" a="1"/>
  <c r="Q3127" i="11" a="1"/>
  <c r="Q3127" i="11" s="1"/>
  <c r="P3127" i="11" a="1"/>
  <c r="P3127" i="11" s="1"/>
  <c r="AV3126" i="11"/>
  <c r="AQ3126" i="11"/>
  <c r="AP3126" i="11"/>
  <c r="AN3126" i="11"/>
  <c r="AM3126" i="11"/>
  <c r="AE3126" i="11" a="1"/>
  <c r="AE3126" i="11" s="1"/>
  <c r="AD3126" i="11" a="1"/>
  <c r="AD3126" i="11" s="1"/>
  <c r="AU3126" i="11" s="1"/>
  <c r="AC3126" i="11"/>
  <c r="AT3126" i="11" s="1"/>
  <c r="AC3126" i="11" a="1"/>
  <c r="AB3126" i="11" a="1"/>
  <c r="AB3126" i="11" s="1"/>
  <c r="AS3126" i="11" s="1"/>
  <c r="AA3126" i="11" a="1"/>
  <c r="AA3126" i="11" s="1"/>
  <c r="AR3126" i="11" s="1"/>
  <c r="Z3126" i="11"/>
  <c r="Z3126" i="11" a="1"/>
  <c r="Y3126" i="11"/>
  <c r="Y3126" i="11" a="1"/>
  <c r="X3126" i="11"/>
  <c r="AO3126" i="11" s="1"/>
  <c r="X3126" i="11" a="1"/>
  <c r="W3126" i="11"/>
  <c r="W3126" i="11" a="1"/>
  <c r="V3126" i="11" a="1"/>
  <c r="V3126" i="11" s="1"/>
  <c r="U3126" i="11"/>
  <c r="AL3126" i="11" s="1"/>
  <c r="U3126" i="11" a="1"/>
  <c r="T3126" i="11"/>
  <c r="AK3126" i="11" s="1"/>
  <c r="T3126" i="11" a="1"/>
  <c r="S3126" i="11"/>
  <c r="AJ3126" i="11" s="1"/>
  <c r="S3126" i="11" a="1"/>
  <c r="R3126" i="11"/>
  <c r="AI3126" i="11" s="1"/>
  <c r="R3126" i="11" a="1"/>
  <c r="Q3126" i="11"/>
  <c r="AH3126" i="11" s="1"/>
  <c r="Q3126" i="11" a="1"/>
  <c r="P3126" i="11" a="1"/>
  <c r="P3126" i="11" s="1"/>
  <c r="AG3126" i="11" s="1"/>
  <c r="AV3125" i="11"/>
  <c r="AU3125" i="11"/>
  <c r="AS3125" i="11"/>
  <c r="AO3125" i="11"/>
  <c r="AK3125" i="11"/>
  <c r="AJ3125" i="11"/>
  <c r="AG3125" i="11"/>
  <c r="AE3125" i="11"/>
  <c r="AE3125" i="11" a="1"/>
  <c r="AD3125" i="11"/>
  <c r="AD3125" i="11" a="1"/>
  <c r="AC3125" i="11" a="1"/>
  <c r="AC3125" i="11" s="1"/>
  <c r="AT3125" i="11" s="1"/>
  <c r="AB3125" i="11" a="1"/>
  <c r="AB3125" i="11" s="1"/>
  <c r="AA3125" i="11" a="1"/>
  <c r="AA3125" i="11" s="1"/>
  <c r="AR3125" i="11" s="1"/>
  <c r="Z3125" i="11"/>
  <c r="AQ3125" i="11" s="1"/>
  <c r="Z3125" i="11" a="1"/>
  <c r="Y3125" i="11"/>
  <c r="AP3125" i="11" s="1"/>
  <c r="Y3125" i="11" a="1"/>
  <c r="X3125" i="11" a="1"/>
  <c r="X3125" i="11" s="1"/>
  <c r="W3125" i="11" a="1"/>
  <c r="W3125" i="11" s="1"/>
  <c r="AN3125" i="11" s="1"/>
  <c r="V3125" i="11" a="1"/>
  <c r="V3125" i="11" s="1"/>
  <c r="AM3125" i="11" s="1"/>
  <c r="U3125" i="11"/>
  <c r="AL3125" i="11" s="1"/>
  <c r="U3125" i="11" a="1"/>
  <c r="T3125" i="11"/>
  <c r="T3125" i="11" a="1"/>
  <c r="S3125" i="11" a="1"/>
  <c r="S3125" i="11" s="1"/>
  <c r="R3125" i="11" a="1"/>
  <c r="R3125" i="11" s="1"/>
  <c r="AI3125" i="11" s="1"/>
  <c r="Q3125" i="11"/>
  <c r="AH3125" i="11" s="1"/>
  <c r="Q3125" i="11" a="1"/>
  <c r="P3125" i="11" a="1"/>
  <c r="P3125" i="11" s="1"/>
  <c r="AU3124" i="11"/>
  <c r="AS3124" i="11"/>
  <c r="AP3124" i="11"/>
  <c r="AO3124" i="11"/>
  <c r="AH3124" i="11"/>
  <c r="AG3124" i="11"/>
  <c r="AE3124" i="11" a="1"/>
  <c r="AE3124" i="11" s="1"/>
  <c r="AV3124" i="11" s="1"/>
  <c r="AD3124" i="11"/>
  <c r="AD3124" i="11" a="1"/>
  <c r="AC3124" i="11" a="1"/>
  <c r="AC3124" i="11" s="1"/>
  <c r="AT3124" i="11" s="1"/>
  <c r="AB3124" i="11"/>
  <c r="AB3124" i="11" a="1"/>
  <c r="AA3124" i="11"/>
  <c r="AR3124" i="11" s="1"/>
  <c r="AA3124" i="11" a="1"/>
  <c r="Z3124" i="11" a="1"/>
  <c r="Z3124" i="11" s="1"/>
  <c r="AQ3124" i="11" s="1"/>
  <c r="Y3124" i="11" a="1"/>
  <c r="Y3124" i="11" s="1"/>
  <c r="X3124" i="11"/>
  <c r="X3124" i="11" a="1"/>
  <c r="W3124" i="11" a="1"/>
  <c r="W3124" i="11" s="1"/>
  <c r="AN3124" i="11" s="1"/>
  <c r="V3124" i="11" a="1"/>
  <c r="V3124" i="11" s="1"/>
  <c r="AM3124" i="11" s="1"/>
  <c r="U3124" i="11" a="1"/>
  <c r="U3124" i="11" s="1"/>
  <c r="AL3124" i="11" s="1"/>
  <c r="T3124" i="11"/>
  <c r="AK3124" i="11" s="1"/>
  <c r="T3124" i="11" a="1"/>
  <c r="S3124" i="11" a="1"/>
  <c r="S3124" i="11" s="1"/>
  <c r="AJ3124" i="11" s="1"/>
  <c r="R3124" i="11"/>
  <c r="AI3124" i="11" s="1"/>
  <c r="R3124" i="11" a="1"/>
  <c r="Q3124" i="11"/>
  <c r="Q3124" i="11" a="1"/>
  <c r="P3124" i="11"/>
  <c r="P3124" i="11" a="1"/>
  <c r="AV3123" i="11"/>
  <c r="AS3123" i="11"/>
  <c r="AK3123" i="11"/>
  <c r="AJ3123" i="11"/>
  <c r="AE3123" i="11"/>
  <c r="AE3123" i="11" a="1"/>
  <c r="AD3123" i="11"/>
  <c r="AU3123" i="11" s="1"/>
  <c r="AD3123" i="11" a="1"/>
  <c r="AC3123" i="11" a="1"/>
  <c r="AC3123" i="11" s="1"/>
  <c r="AT3123" i="11" s="1"/>
  <c r="AB3123" i="11"/>
  <c r="AB3123" i="11" a="1"/>
  <c r="AA3123" i="11" a="1"/>
  <c r="AA3123" i="11" s="1"/>
  <c r="AR3123" i="11" s="1"/>
  <c r="Z3123" i="11"/>
  <c r="AQ3123" i="11" s="1"/>
  <c r="Z3123" i="11" a="1"/>
  <c r="Y3123" i="11"/>
  <c r="AP3123" i="11" s="1"/>
  <c r="Y3123" i="11" a="1"/>
  <c r="X3123" i="11"/>
  <c r="AO3123" i="11" s="1"/>
  <c r="X3123" i="11" a="1"/>
  <c r="W3123" i="11"/>
  <c r="AN3123" i="11" s="1"/>
  <c r="W3123" i="11" a="1"/>
  <c r="V3123" i="11" a="1"/>
  <c r="V3123" i="11" s="1"/>
  <c r="AM3123" i="11" s="1"/>
  <c r="U3123" i="11"/>
  <c r="AL3123" i="11" s="1"/>
  <c r="U3123" i="11" a="1"/>
  <c r="T3123" i="11"/>
  <c r="T3123" i="11" a="1"/>
  <c r="S3123" i="11" a="1"/>
  <c r="S3123" i="11" s="1"/>
  <c r="R3123" i="11"/>
  <c r="AI3123" i="11" s="1"/>
  <c r="R3123" i="11" a="1"/>
  <c r="Q3123" i="11"/>
  <c r="AH3123" i="11" s="1"/>
  <c r="Q3123" i="11" a="1"/>
  <c r="P3123" i="11"/>
  <c r="AG3123" i="11" s="1"/>
  <c r="P3123" i="11" a="1"/>
  <c r="AU3122" i="11"/>
  <c r="AP3122" i="11"/>
  <c r="AM3122" i="11"/>
  <c r="AG3122" i="11"/>
  <c r="AE3122" i="11" a="1"/>
  <c r="AE3122" i="11" s="1"/>
  <c r="AV3122" i="11" s="1"/>
  <c r="AD3122" i="11"/>
  <c r="AD3122" i="11" a="1"/>
  <c r="AC3122" i="11" a="1"/>
  <c r="AC3122" i="11" s="1"/>
  <c r="AT3122" i="11" s="1"/>
  <c r="AB3122" i="11"/>
  <c r="AS3122" i="11" s="1"/>
  <c r="AB3122" i="11" a="1"/>
  <c r="AA3122" i="11"/>
  <c r="AR3122" i="11" s="1"/>
  <c r="AA3122" i="11" a="1"/>
  <c r="Z3122" i="11"/>
  <c r="AQ3122" i="11" s="1"/>
  <c r="Z3122" i="11" a="1"/>
  <c r="Y3122" i="11"/>
  <c r="Y3122" i="11" a="1"/>
  <c r="X3122" i="11" a="1"/>
  <c r="X3122" i="11" s="1"/>
  <c r="AO3122" i="11" s="1"/>
  <c r="W3122" i="11" a="1"/>
  <c r="W3122" i="11" s="1"/>
  <c r="AN3122" i="11" s="1"/>
  <c r="V3122" i="11"/>
  <c r="V3122" i="11" a="1"/>
  <c r="U3122" i="11" a="1"/>
  <c r="U3122" i="11" s="1"/>
  <c r="AL3122" i="11" s="1"/>
  <c r="T3122" i="11"/>
  <c r="AK3122" i="11" s="1"/>
  <c r="T3122" i="11" a="1"/>
  <c r="S3122" i="11"/>
  <c r="AJ3122" i="11" s="1"/>
  <c r="S3122" i="11" a="1"/>
  <c r="R3122" i="11" a="1"/>
  <c r="R3122" i="11" s="1"/>
  <c r="AI3122" i="11" s="1"/>
  <c r="Q3122" i="11"/>
  <c r="AH3122" i="11" s="1"/>
  <c r="Q3122" i="11" a="1"/>
  <c r="P3122" i="11"/>
  <c r="P3122" i="11" a="1"/>
  <c r="AV3121" i="11"/>
  <c r="AU3121" i="11"/>
  <c r="AQ3121" i="11"/>
  <c r="AO3121" i="11"/>
  <c r="AM3121" i="11"/>
  <c r="AI3121" i="11"/>
  <c r="AH3121" i="11"/>
  <c r="AE3121" i="11" a="1"/>
  <c r="AE3121" i="11" s="1"/>
  <c r="AD3121" i="11"/>
  <c r="AD3121" i="11" a="1"/>
  <c r="AC3121" i="11" a="1"/>
  <c r="AC3121" i="11" s="1"/>
  <c r="AT3121" i="11" s="1"/>
  <c r="AB3121" i="11" a="1"/>
  <c r="AB3121" i="11" s="1"/>
  <c r="AS3121" i="11" s="1"/>
  <c r="AA3121" i="11" a="1"/>
  <c r="AA3121" i="11" s="1"/>
  <c r="AR3121" i="11" s="1"/>
  <c r="Z3121" i="11" a="1"/>
  <c r="Z3121" i="11" s="1"/>
  <c r="Y3121" i="11" a="1"/>
  <c r="Y3121" i="11" s="1"/>
  <c r="AP3121" i="11" s="1"/>
  <c r="X3121" i="11"/>
  <c r="X3121" i="11" a="1"/>
  <c r="W3121" i="11"/>
  <c r="AN3121" i="11" s="1"/>
  <c r="W3121" i="11" a="1"/>
  <c r="V3121" i="11"/>
  <c r="V3121" i="11" a="1"/>
  <c r="U3121" i="11" a="1"/>
  <c r="U3121" i="11" s="1"/>
  <c r="AL3121" i="11" s="1"/>
  <c r="T3121" i="11" a="1"/>
  <c r="T3121" i="11" s="1"/>
  <c r="AK3121" i="11" s="1"/>
  <c r="S3121" i="11" a="1"/>
  <c r="S3121" i="11" s="1"/>
  <c r="AJ3121" i="11" s="1"/>
  <c r="R3121" i="11"/>
  <c r="R3121" i="11" a="1"/>
  <c r="Q3121" i="11"/>
  <c r="Q3121" i="11" a="1"/>
  <c r="P3121" i="11"/>
  <c r="AG3121" i="11" s="1"/>
  <c r="P3121" i="11" a="1"/>
  <c r="AS3120" i="11"/>
  <c r="AM3120" i="11"/>
  <c r="AL3120" i="11"/>
  <c r="AK3120" i="11"/>
  <c r="AE3120" i="11" a="1"/>
  <c r="AE3120" i="11" s="1"/>
  <c r="AV3120" i="11" s="1"/>
  <c r="AD3120" i="11"/>
  <c r="AU3120" i="11" s="1"/>
  <c r="AD3120" i="11" a="1"/>
  <c r="AC3120" i="11" a="1"/>
  <c r="AC3120" i="11" s="1"/>
  <c r="AT3120" i="11" s="1"/>
  <c r="AB3120" i="11"/>
  <c r="AB3120" i="11" a="1"/>
  <c r="AA3120" i="11" a="1"/>
  <c r="AA3120" i="11" s="1"/>
  <c r="AR3120" i="11" s="1"/>
  <c r="Z3120" i="11"/>
  <c r="AQ3120" i="11" s="1"/>
  <c r="Z3120" i="11" a="1"/>
  <c r="Y3120" i="11"/>
  <c r="AP3120" i="11" s="1"/>
  <c r="Y3120" i="11" a="1"/>
  <c r="X3120" i="11" a="1"/>
  <c r="X3120" i="11" s="1"/>
  <c r="AO3120" i="11" s="1"/>
  <c r="W3120" i="11"/>
  <c r="AN3120" i="11" s="1"/>
  <c r="W3120" i="11" a="1"/>
  <c r="V3120" i="11" a="1"/>
  <c r="V3120" i="11" s="1"/>
  <c r="U3120" i="11"/>
  <c r="U3120" i="11" a="1"/>
  <c r="T3120" i="11"/>
  <c r="T3120" i="11" a="1"/>
  <c r="S3120" i="11" a="1"/>
  <c r="S3120" i="11" s="1"/>
  <c r="AJ3120" i="11" s="1"/>
  <c r="R3120" i="11"/>
  <c r="AI3120" i="11" s="1"/>
  <c r="R3120" i="11" a="1"/>
  <c r="Q3120" i="11"/>
  <c r="AH3120" i="11" s="1"/>
  <c r="Q3120" i="11" a="1"/>
  <c r="P3120" i="11" a="1"/>
  <c r="P3120" i="11" s="1"/>
  <c r="AG3120" i="11" s="1"/>
  <c r="AS3119" i="11"/>
  <c r="AQ3119" i="11"/>
  <c r="AP3119" i="11"/>
  <c r="AK3119" i="11"/>
  <c r="AJ3119" i="11"/>
  <c r="AE3119" i="11" a="1"/>
  <c r="AE3119" i="11" s="1"/>
  <c r="AV3119" i="11" s="1"/>
  <c r="AD3119" i="11"/>
  <c r="AU3119" i="11" s="1"/>
  <c r="AD3119" i="11" a="1"/>
  <c r="AC3119" i="11" a="1"/>
  <c r="AC3119" i="11" s="1"/>
  <c r="AT3119" i="11" s="1"/>
  <c r="AB3119" i="11"/>
  <c r="AB3119" i="11" a="1"/>
  <c r="AA3119" i="11" a="1"/>
  <c r="AA3119" i="11" s="1"/>
  <c r="AR3119" i="11" s="1"/>
  <c r="Z3119" i="11"/>
  <c r="Z3119" i="11" a="1"/>
  <c r="Y3119" i="11" a="1"/>
  <c r="Y3119" i="11" s="1"/>
  <c r="X3119" i="11"/>
  <c r="AO3119" i="11" s="1"/>
  <c r="X3119" i="11" a="1"/>
  <c r="W3119" i="11"/>
  <c r="AN3119" i="11" s="1"/>
  <c r="W3119" i="11" a="1"/>
  <c r="V3119" i="11" a="1"/>
  <c r="V3119" i="11" s="1"/>
  <c r="AM3119" i="11" s="1"/>
  <c r="U3119" i="11"/>
  <c r="AL3119" i="11" s="1"/>
  <c r="U3119" i="11" a="1"/>
  <c r="T3119" i="11"/>
  <c r="T3119" i="11" a="1"/>
  <c r="S3119" i="11" a="1"/>
  <c r="S3119" i="11" s="1"/>
  <c r="R3119" i="11"/>
  <c r="AI3119" i="11" s="1"/>
  <c r="R3119" i="11" a="1"/>
  <c r="Q3119" i="11" a="1"/>
  <c r="Q3119" i="11" s="1"/>
  <c r="AH3119" i="11" s="1"/>
  <c r="P3119" i="11"/>
  <c r="AG3119" i="11" s="1"/>
  <c r="P3119" i="11" a="1"/>
  <c r="AU3118" i="11"/>
  <c r="AQ3118" i="11"/>
  <c r="AM3118" i="11"/>
  <c r="AH3118" i="11"/>
  <c r="AG3118" i="11"/>
  <c r="AE3118" i="11"/>
  <c r="AV3118" i="11" s="1"/>
  <c r="AE3118" i="11" a="1"/>
  <c r="AD3118" i="11"/>
  <c r="AD3118" i="11" a="1"/>
  <c r="AC3118" i="11" a="1"/>
  <c r="AC3118" i="11" s="1"/>
  <c r="AT3118" i="11" s="1"/>
  <c r="AB3118" i="11" a="1"/>
  <c r="AB3118" i="11" s="1"/>
  <c r="AS3118" i="11" s="1"/>
  <c r="AA3118" i="11"/>
  <c r="AR3118" i="11" s="1"/>
  <c r="AA3118" i="11" a="1"/>
  <c r="Z3118" i="11"/>
  <c r="Z3118" i="11" a="1"/>
  <c r="Y3118" i="11"/>
  <c r="AP3118" i="11" s="1"/>
  <c r="Y3118" i="11" a="1"/>
  <c r="X3118" i="11" a="1"/>
  <c r="X3118" i="11" s="1"/>
  <c r="AO3118" i="11" s="1"/>
  <c r="W3118" i="11" a="1"/>
  <c r="W3118" i="11" s="1"/>
  <c r="AN3118" i="11" s="1"/>
  <c r="V3118" i="11"/>
  <c r="V3118" i="11" a="1"/>
  <c r="U3118" i="11" a="1"/>
  <c r="U3118" i="11" s="1"/>
  <c r="AL3118" i="11" s="1"/>
  <c r="T3118" i="11" a="1"/>
  <c r="T3118" i="11" s="1"/>
  <c r="AK3118" i="11" s="1"/>
  <c r="S3118" i="11" a="1"/>
  <c r="S3118" i="11" s="1"/>
  <c r="AJ3118" i="11" s="1"/>
  <c r="R3118" i="11"/>
  <c r="AI3118" i="11" s="1"/>
  <c r="R3118" i="11" a="1"/>
  <c r="Q3118" i="11"/>
  <c r="Q3118" i="11" a="1"/>
  <c r="P3118" i="11" a="1"/>
  <c r="P3118" i="11" s="1"/>
  <c r="AO3117" i="11"/>
  <c r="AN3117" i="11"/>
  <c r="AL3117" i="11"/>
  <c r="AK3117" i="11"/>
  <c r="AJ3117" i="11"/>
  <c r="AE3117" i="11"/>
  <c r="AV3117" i="11" s="1"/>
  <c r="AE3117" i="11" a="1"/>
  <c r="AD3117" i="11" a="1"/>
  <c r="AD3117" i="11" s="1"/>
  <c r="AU3117" i="11" s="1"/>
  <c r="AC3117" i="11" a="1"/>
  <c r="AC3117" i="11" s="1"/>
  <c r="AT3117" i="11" s="1"/>
  <c r="AB3117" i="11" a="1"/>
  <c r="AB3117" i="11" s="1"/>
  <c r="AS3117" i="11" s="1"/>
  <c r="AA3117" i="11"/>
  <c r="AR3117" i="11" s="1"/>
  <c r="AA3117" i="11" a="1"/>
  <c r="Z3117" i="11" a="1"/>
  <c r="Z3117" i="11" s="1"/>
  <c r="AQ3117" i="11" s="1"/>
  <c r="Y3117" i="11"/>
  <c r="AP3117" i="11" s="1"/>
  <c r="Y3117" i="11" a="1"/>
  <c r="X3117" i="11"/>
  <c r="X3117" i="11" a="1"/>
  <c r="W3117" i="11"/>
  <c r="W3117" i="11" a="1"/>
  <c r="V3117" i="11" a="1"/>
  <c r="V3117" i="11" s="1"/>
  <c r="AM3117" i="11" s="1"/>
  <c r="U3117" i="11"/>
  <c r="U3117" i="11" a="1"/>
  <c r="T3117" i="11"/>
  <c r="T3117" i="11" a="1"/>
  <c r="S3117" i="11" a="1"/>
  <c r="S3117" i="11" s="1"/>
  <c r="R3117" i="11"/>
  <c r="AI3117" i="11" s="1"/>
  <c r="R3117" i="11" a="1"/>
  <c r="Q3117" i="11" a="1"/>
  <c r="Q3117" i="11" s="1"/>
  <c r="AH3117" i="11" s="1"/>
  <c r="P3117" i="11"/>
  <c r="AG3117" i="11" s="1"/>
  <c r="P3117" i="11" a="1"/>
  <c r="AS3116" i="11"/>
  <c r="AQ3116" i="11"/>
  <c r="AE3116" i="11"/>
  <c r="AV3116" i="11" s="1"/>
  <c r="AE3116" i="11" a="1"/>
  <c r="AD3116" i="11" a="1"/>
  <c r="AD3116" i="11" s="1"/>
  <c r="AU3116" i="11" s="1"/>
  <c r="AC3116" i="11"/>
  <c r="AT3116" i="11" s="1"/>
  <c r="AC3116" i="11" a="1"/>
  <c r="AB3116" i="11"/>
  <c r="AB3116" i="11" a="1"/>
  <c r="AA3116" i="11"/>
  <c r="AR3116" i="11" s="1"/>
  <c r="AA3116" i="11" a="1"/>
  <c r="Z3116" i="11" a="1"/>
  <c r="Z3116" i="11" s="1"/>
  <c r="Y3116" i="11"/>
  <c r="AP3116" i="11" s="1"/>
  <c r="Y3116" i="11" a="1"/>
  <c r="X3116" i="11" a="1"/>
  <c r="X3116" i="11" s="1"/>
  <c r="AO3116" i="11" s="1"/>
  <c r="W3116" i="11" a="1"/>
  <c r="W3116" i="11" s="1"/>
  <c r="AN3116" i="11" s="1"/>
  <c r="V3116" i="11"/>
  <c r="AM3116" i="11" s="1"/>
  <c r="V3116" i="11" a="1"/>
  <c r="U3116" i="11" a="1"/>
  <c r="U3116" i="11" s="1"/>
  <c r="AL3116" i="11" s="1"/>
  <c r="T3116" i="11" a="1"/>
  <c r="T3116" i="11" s="1"/>
  <c r="AK3116" i="11" s="1"/>
  <c r="S3116" i="11"/>
  <c r="AJ3116" i="11" s="1"/>
  <c r="S3116" i="11" a="1"/>
  <c r="R3116" i="11" a="1"/>
  <c r="R3116" i="11" s="1"/>
  <c r="AI3116" i="11" s="1"/>
  <c r="Q3116" i="11"/>
  <c r="AH3116" i="11" s="1"/>
  <c r="Q3116" i="11" a="1"/>
  <c r="P3116" i="11" a="1"/>
  <c r="P3116" i="11" s="1"/>
  <c r="AG3116" i="11" s="1"/>
  <c r="AT3115" i="11"/>
  <c r="AL3115" i="11"/>
  <c r="AK3115" i="11"/>
  <c r="AJ3115" i="11"/>
  <c r="AI3115" i="11"/>
  <c r="AE3115" i="11"/>
  <c r="AV3115" i="11" s="1"/>
  <c r="AE3115" i="11" a="1"/>
  <c r="AD3115" i="11" a="1"/>
  <c r="AD3115" i="11" s="1"/>
  <c r="AU3115" i="11" s="1"/>
  <c r="AC3115" i="11"/>
  <c r="AC3115" i="11" a="1"/>
  <c r="AB3115" i="11" a="1"/>
  <c r="AB3115" i="11" s="1"/>
  <c r="AS3115" i="11" s="1"/>
  <c r="AA3115" i="11" a="1"/>
  <c r="AA3115" i="11" s="1"/>
  <c r="AR3115" i="11" s="1"/>
  <c r="Z3115" i="11" a="1"/>
  <c r="Z3115" i="11" s="1"/>
  <c r="AQ3115" i="11" s="1"/>
  <c r="Y3115" i="11" a="1"/>
  <c r="Y3115" i="11" s="1"/>
  <c r="AP3115" i="11" s="1"/>
  <c r="X3115" i="11" a="1"/>
  <c r="X3115" i="11" s="1"/>
  <c r="AO3115" i="11" s="1"/>
  <c r="W3115" i="11"/>
  <c r="AN3115" i="11" s="1"/>
  <c r="W3115" i="11" a="1"/>
  <c r="V3115" i="11" a="1"/>
  <c r="V3115" i="11" s="1"/>
  <c r="AM3115" i="11" s="1"/>
  <c r="U3115" i="11"/>
  <c r="U3115" i="11" a="1"/>
  <c r="T3115" i="11" a="1"/>
  <c r="T3115" i="11" s="1"/>
  <c r="S3115" i="11"/>
  <c r="S3115" i="11" a="1"/>
  <c r="R3115" i="11"/>
  <c r="R3115" i="11" a="1"/>
  <c r="Q3115" i="11" a="1"/>
  <c r="Q3115" i="11" s="1"/>
  <c r="AH3115" i="11" s="1"/>
  <c r="P3115" i="11" a="1"/>
  <c r="P3115" i="11" s="1"/>
  <c r="AG3115" i="11" s="1"/>
  <c r="AT3114" i="11"/>
  <c r="AQ3114" i="11"/>
  <c r="AL3114" i="11"/>
  <c r="AK3114" i="11"/>
  <c r="AE3114" i="11" a="1"/>
  <c r="AE3114" i="11" s="1"/>
  <c r="AV3114" i="11" s="1"/>
  <c r="AD3114" i="11" a="1"/>
  <c r="AD3114" i="11" s="1"/>
  <c r="AU3114" i="11" s="1"/>
  <c r="AC3114" i="11" a="1"/>
  <c r="AC3114" i="11" s="1"/>
  <c r="AB3114" i="11"/>
  <c r="AS3114" i="11" s="1"/>
  <c r="AB3114" i="11" a="1"/>
  <c r="AA3114" i="11" a="1"/>
  <c r="AA3114" i="11" s="1"/>
  <c r="AR3114" i="11" s="1"/>
  <c r="Z3114" i="11"/>
  <c r="Z3114" i="11" a="1"/>
  <c r="Y3114" i="11"/>
  <c r="AP3114" i="11" s="1"/>
  <c r="Y3114" i="11" a="1"/>
  <c r="X3114" i="11"/>
  <c r="AO3114" i="11" s="1"/>
  <c r="X3114" i="11" a="1"/>
  <c r="W3114" i="11" a="1"/>
  <c r="W3114" i="11" s="1"/>
  <c r="AN3114" i="11" s="1"/>
  <c r="V3114" i="11" a="1"/>
  <c r="V3114" i="11" s="1"/>
  <c r="AM3114" i="11" s="1"/>
  <c r="U3114" i="11" a="1"/>
  <c r="U3114" i="11" s="1"/>
  <c r="T3114" i="11" a="1"/>
  <c r="T3114" i="11" s="1"/>
  <c r="S3114" i="11"/>
  <c r="AJ3114" i="11" s="1"/>
  <c r="S3114" i="11" a="1"/>
  <c r="R3114" i="11" a="1"/>
  <c r="R3114" i="11" s="1"/>
  <c r="AI3114" i="11" s="1"/>
  <c r="Q3114" i="11" a="1"/>
  <c r="Q3114" i="11" s="1"/>
  <c r="AH3114" i="11" s="1"/>
  <c r="P3114" i="11"/>
  <c r="AG3114" i="11" s="1"/>
  <c r="P3114" i="11" a="1"/>
  <c r="AT3113" i="11"/>
  <c r="AQ3113" i="11"/>
  <c r="AP3113" i="11"/>
  <c r="AI3113" i="11"/>
  <c r="AE3113" i="11"/>
  <c r="AV3113" i="11" s="1"/>
  <c r="AE3113" i="11" a="1"/>
  <c r="AD3113" i="11"/>
  <c r="AU3113" i="11" s="1"/>
  <c r="AD3113" i="11" a="1"/>
  <c r="AC3113" i="11" a="1"/>
  <c r="AC3113" i="11" s="1"/>
  <c r="AB3113" i="11"/>
  <c r="AS3113" i="11" s="1"/>
  <c r="AB3113" i="11" a="1"/>
  <c r="AA3113" i="11"/>
  <c r="AR3113" i="11" s="1"/>
  <c r="AA3113" i="11" a="1"/>
  <c r="Z3113" i="11"/>
  <c r="Z3113" i="11" a="1"/>
  <c r="Y3113" i="11" a="1"/>
  <c r="Y3113" i="11" s="1"/>
  <c r="X3113" i="11" a="1"/>
  <c r="X3113" i="11" s="1"/>
  <c r="AO3113" i="11" s="1"/>
  <c r="W3113" i="11" a="1"/>
  <c r="W3113" i="11" s="1"/>
  <c r="AN3113" i="11" s="1"/>
  <c r="V3113" i="11" a="1"/>
  <c r="V3113" i="11" s="1"/>
  <c r="AM3113" i="11" s="1"/>
  <c r="U3113" i="11" a="1"/>
  <c r="U3113" i="11" s="1"/>
  <c r="AL3113" i="11" s="1"/>
  <c r="T3113" i="11"/>
  <c r="AK3113" i="11" s="1"/>
  <c r="T3113" i="11" a="1"/>
  <c r="S3113" i="11" a="1"/>
  <c r="S3113" i="11" s="1"/>
  <c r="AJ3113" i="11" s="1"/>
  <c r="R3113" i="11"/>
  <c r="R3113" i="11" a="1"/>
  <c r="Q3113" i="11" a="1"/>
  <c r="Q3113" i="11" s="1"/>
  <c r="AH3113" i="11" s="1"/>
  <c r="P3113" i="11"/>
  <c r="AG3113" i="11" s="1"/>
  <c r="P3113" i="11" a="1"/>
  <c r="AV3112" i="11"/>
  <c r="AU3112" i="11"/>
  <c r="AS3112" i="11"/>
  <c r="AO3112" i="11"/>
  <c r="AN3112" i="11"/>
  <c r="AM3112" i="11"/>
  <c r="AE3112" i="11"/>
  <c r="AE3112" i="11" a="1"/>
  <c r="AD3112" i="11"/>
  <c r="AD3112" i="11" a="1"/>
  <c r="AC3112" i="11"/>
  <c r="AT3112" i="11" s="1"/>
  <c r="AC3112" i="11" a="1"/>
  <c r="AB3112" i="11" a="1"/>
  <c r="AB3112" i="11" s="1"/>
  <c r="AA3112" i="11"/>
  <c r="AR3112" i="11" s="1"/>
  <c r="AA3112" i="11" a="1"/>
  <c r="Z3112" i="11"/>
  <c r="AQ3112" i="11" s="1"/>
  <c r="Z3112" i="11" a="1"/>
  <c r="Y3112" i="11"/>
  <c r="AP3112" i="11" s="1"/>
  <c r="Y3112" i="11" a="1"/>
  <c r="X3112" i="11" a="1"/>
  <c r="X3112" i="11" s="1"/>
  <c r="W3112" i="11" a="1"/>
  <c r="W3112" i="11" s="1"/>
  <c r="V3112" i="11"/>
  <c r="V3112" i="11" a="1"/>
  <c r="U3112" i="11"/>
  <c r="AL3112" i="11" s="1"/>
  <c r="U3112" i="11" a="1"/>
  <c r="T3112" i="11" a="1"/>
  <c r="T3112" i="11" s="1"/>
  <c r="AK3112" i="11" s="1"/>
  <c r="S3112" i="11"/>
  <c r="AJ3112" i="11" s="1"/>
  <c r="S3112" i="11" a="1"/>
  <c r="R3112" i="11"/>
  <c r="AI3112" i="11" s="1"/>
  <c r="R3112" i="11" a="1"/>
  <c r="Q3112" i="11" a="1"/>
  <c r="Q3112" i="11" s="1"/>
  <c r="AH3112" i="11" s="1"/>
  <c r="P3112" i="11" a="1"/>
  <c r="P3112" i="11" s="1"/>
  <c r="AG3112" i="11" s="1"/>
  <c r="AP3111" i="11"/>
  <c r="AN3111" i="11"/>
  <c r="AM3111" i="11"/>
  <c r="AL3111" i="11"/>
  <c r="AJ3111" i="11"/>
  <c r="AH3111" i="11"/>
  <c r="AE3111" i="11"/>
  <c r="AV3111" i="11" s="1"/>
  <c r="AE3111" i="11" a="1"/>
  <c r="AD3111" i="11" a="1"/>
  <c r="AD3111" i="11" s="1"/>
  <c r="AU3111" i="11" s="1"/>
  <c r="AC3111" i="11" a="1"/>
  <c r="AC3111" i="11" s="1"/>
  <c r="AT3111" i="11" s="1"/>
  <c r="AB3111" i="11" a="1"/>
  <c r="AB3111" i="11" s="1"/>
  <c r="AS3111" i="11" s="1"/>
  <c r="AA3111" i="11" a="1"/>
  <c r="AA3111" i="11" s="1"/>
  <c r="AR3111" i="11" s="1"/>
  <c r="Z3111" i="11" a="1"/>
  <c r="Z3111" i="11" s="1"/>
  <c r="AQ3111" i="11" s="1"/>
  <c r="Y3111" i="11" a="1"/>
  <c r="Y3111" i="11" s="1"/>
  <c r="X3111" i="11"/>
  <c r="AO3111" i="11" s="1"/>
  <c r="X3111" i="11" a="1"/>
  <c r="W3111" i="11"/>
  <c r="W3111" i="11" a="1"/>
  <c r="V3111" i="11" a="1"/>
  <c r="V3111" i="11" s="1"/>
  <c r="U3111" i="11"/>
  <c r="U3111" i="11" a="1"/>
  <c r="T3111" i="11" a="1"/>
  <c r="T3111" i="11" s="1"/>
  <c r="AK3111" i="11" s="1"/>
  <c r="S3111" i="11" a="1"/>
  <c r="S3111" i="11" s="1"/>
  <c r="R3111" i="11"/>
  <c r="AI3111" i="11" s="1"/>
  <c r="R3111" i="11" a="1"/>
  <c r="Q3111" i="11"/>
  <c r="Q3111" i="11" a="1"/>
  <c r="P3111" i="11"/>
  <c r="AG3111" i="11" s="1"/>
  <c r="P3111" i="11" a="1"/>
  <c r="AT3110" i="11"/>
  <c r="AR3110" i="11"/>
  <c r="AQ3110" i="11"/>
  <c r="AL3110" i="11"/>
  <c r="AH3110" i="11"/>
  <c r="AG3110" i="11"/>
  <c r="AE3110" i="11"/>
  <c r="AV3110" i="11" s="1"/>
  <c r="AE3110" i="11" a="1"/>
  <c r="AD3110" i="11" a="1"/>
  <c r="AD3110" i="11" s="1"/>
  <c r="AU3110" i="11" s="1"/>
  <c r="AC3110" i="11"/>
  <c r="AC3110" i="11" a="1"/>
  <c r="AB3110" i="11"/>
  <c r="AS3110" i="11" s="1"/>
  <c r="AB3110" i="11" a="1"/>
  <c r="AA3110" i="11"/>
  <c r="AA3110" i="11" a="1"/>
  <c r="Z3110" i="11"/>
  <c r="Z3110" i="11" a="1"/>
  <c r="Y3110" i="11" a="1"/>
  <c r="Y3110" i="11" s="1"/>
  <c r="AP3110" i="11" s="1"/>
  <c r="X3110" i="11"/>
  <c r="AO3110" i="11" s="1"/>
  <c r="X3110" i="11" a="1"/>
  <c r="W3110" i="11" a="1"/>
  <c r="W3110" i="11" s="1"/>
  <c r="AN3110" i="11" s="1"/>
  <c r="V3110" i="11"/>
  <c r="AM3110" i="11" s="1"/>
  <c r="V3110" i="11" a="1"/>
  <c r="U3110" i="11" a="1"/>
  <c r="U3110" i="11" s="1"/>
  <c r="T3110" i="11"/>
  <c r="AK3110" i="11" s="1"/>
  <c r="T3110" i="11" a="1"/>
  <c r="S3110" i="11"/>
  <c r="AJ3110" i="11" s="1"/>
  <c r="S3110" i="11" a="1"/>
  <c r="R3110" i="11"/>
  <c r="AI3110" i="11" s="1"/>
  <c r="R3110" i="11" a="1"/>
  <c r="Q3110" i="11" a="1"/>
  <c r="Q3110" i="11" s="1"/>
  <c r="P3110" i="11" a="1"/>
  <c r="P3110" i="11" s="1"/>
  <c r="AT3109" i="11"/>
  <c r="AS3109" i="11"/>
  <c r="AM3109" i="11"/>
  <c r="AL3109" i="11"/>
  <c r="AK3109" i="11"/>
  <c r="AJ3109" i="11"/>
  <c r="AH3109" i="11"/>
  <c r="AE3109" i="11" a="1"/>
  <c r="AE3109" i="11" s="1"/>
  <c r="AV3109" i="11" s="1"/>
  <c r="AD3109" i="11" a="1"/>
  <c r="AD3109" i="11" s="1"/>
  <c r="AU3109" i="11" s="1"/>
  <c r="AC3109" i="11"/>
  <c r="AC3109" i="11" a="1"/>
  <c r="AB3109" i="11"/>
  <c r="AB3109" i="11" a="1"/>
  <c r="AA3109" i="11" a="1"/>
  <c r="AA3109" i="11" s="1"/>
  <c r="AR3109" i="11" s="1"/>
  <c r="Z3109" i="11" a="1"/>
  <c r="Z3109" i="11" s="1"/>
  <c r="AQ3109" i="11" s="1"/>
  <c r="Y3109" i="11" a="1"/>
  <c r="Y3109" i="11" s="1"/>
  <c r="AP3109" i="11" s="1"/>
  <c r="X3109" i="11" a="1"/>
  <c r="X3109" i="11" s="1"/>
  <c r="AO3109" i="11" s="1"/>
  <c r="W3109" i="11" a="1"/>
  <c r="W3109" i="11" s="1"/>
  <c r="AN3109" i="11" s="1"/>
  <c r="V3109" i="11" a="1"/>
  <c r="V3109" i="11" s="1"/>
  <c r="U3109" i="11"/>
  <c r="U3109" i="11" a="1"/>
  <c r="T3109" i="11"/>
  <c r="T3109" i="11" a="1"/>
  <c r="S3109" i="11"/>
  <c r="S3109" i="11" a="1"/>
  <c r="R3109" i="11" a="1"/>
  <c r="R3109" i="11" s="1"/>
  <c r="AI3109" i="11" s="1"/>
  <c r="Q3109" i="11" a="1"/>
  <c r="Q3109" i="11" s="1"/>
  <c r="P3109" i="11"/>
  <c r="AG3109" i="11" s="1"/>
  <c r="P3109" i="11" a="1"/>
  <c r="AR3108" i="11"/>
  <c r="AQ3108" i="11"/>
  <c r="AI3108" i="11"/>
  <c r="AG3108" i="11"/>
  <c r="AE3108" i="11"/>
  <c r="AV3108" i="11" s="1"/>
  <c r="AE3108" i="11" a="1"/>
  <c r="AD3108" i="11" a="1"/>
  <c r="AD3108" i="11" s="1"/>
  <c r="AU3108" i="11" s="1"/>
  <c r="AC3108" i="11"/>
  <c r="AT3108" i="11" s="1"/>
  <c r="AC3108" i="11" a="1"/>
  <c r="AB3108" i="11"/>
  <c r="AS3108" i="11" s="1"/>
  <c r="AB3108" i="11" a="1"/>
  <c r="AA3108" i="11" a="1"/>
  <c r="AA3108" i="11" s="1"/>
  <c r="Z3108" i="11"/>
  <c r="Z3108" i="11" a="1"/>
  <c r="Y3108" i="11"/>
  <c r="AP3108" i="11" s="1"/>
  <c r="Y3108" i="11" a="1"/>
  <c r="X3108" i="11" a="1"/>
  <c r="X3108" i="11" s="1"/>
  <c r="AO3108" i="11" s="1"/>
  <c r="W3108" i="11"/>
  <c r="AN3108" i="11" s="1"/>
  <c r="W3108" i="11" a="1"/>
  <c r="V3108" i="11" a="1"/>
  <c r="V3108" i="11" s="1"/>
  <c r="AM3108" i="11" s="1"/>
  <c r="U3108" i="11" a="1"/>
  <c r="U3108" i="11" s="1"/>
  <c r="AL3108" i="11" s="1"/>
  <c r="T3108" i="11" a="1"/>
  <c r="T3108" i="11" s="1"/>
  <c r="AK3108" i="11" s="1"/>
  <c r="S3108" i="11" a="1"/>
  <c r="S3108" i="11" s="1"/>
  <c r="AJ3108" i="11" s="1"/>
  <c r="R3108" i="11"/>
  <c r="R3108" i="11" a="1"/>
  <c r="Q3108" i="11"/>
  <c r="AH3108" i="11" s="1"/>
  <c r="Q3108" i="11" a="1"/>
  <c r="P3108" i="11"/>
  <c r="P3108" i="11" a="1"/>
  <c r="AP3107" i="11"/>
  <c r="AO3107" i="11"/>
  <c r="AK3107" i="11"/>
  <c r="AH3107" i="11"/>
  <c r="AG3107" i="11"/>
  <c r="AE3107" i="11" a="1"/>
  <c r="AE3107" i="11" s="1"/>
  <c r="AV3107" i="11" s="1"/>
  <c r="AD3107" i="11"/>
  <c r="AU3107" i="11" s="1"/>
  <c r="AD3107" i="11" a="1"/>
  <c r="AC3107" i="11" a="1"/>
  <c r="AC3107" i="11" s="1"/>
  <c r="AT3107" i="11" s="1"/>
  <c r="AB3107" i="11" a="1"/>
  <c r="AB3107" i="11" s="1"/>
  <c r="AS3107" i="11" s="1"/>
  <c r="AA3107" i="11" a="1"/>
  <c r="AA3107" i="11" s="1"/>
  <c r="AR3107" i="11" s="1"/>
  <c r="Z3107" i="11"/>
  <c r="AQ3107" i="11" s="1"/>
  <c r="Z3107" i="11" a="1"/>
  <c r="Y3107" i="11"/>
  <c r="Y3107" i="11" a="1"/>
  <c r="X3107" i="11" a="1"/>
  <c r="X3107" i="11" s="1"/>
  <c r="W3107" i="11" a="1"/>
  <c r="W3107" i="11" s="1"/>
  <c r="AN3107" i="11" s="1"/>
  <c r="V3107" i="11" a="1"/>
  <c r="V3107" i="11" s="1"/>
  <c r="AM3107" i="11" s="1"/>
  <c r="U3107" i="11"/>
  <c r="AL3107" i="11" s="1"/>
  <c r="U3107" i="11" a="1"/>
  <c r="T3107" i="11" a="1"/>
  <c r="T3107" i="11" s="1"/>
  <c r="S3107" i="11" a="1"/>
  <c r="S3107" i="11" s="1"/>
  <c r="AJ3107" i="11" s="1"/>
  <c r="R3107" i="11"/>
  <c r="AI3107" i="11" s="1"/>
  <c r="R3107" i="11" a="1"/>
  <c r="Q3107" i="11"/>
  <c r="Q3107" i="11" a="1"/>
  <c r="P3107" i="11" a="1"/>
  <c r="P3107" i="11" s="1"/>
  <c r="AV3106" i="11"/>
  <c r="AS3106" i="11"/>
  <c r="AE3106" i="11" a="1"/>
  <c r="AE3106" i="11" s="1"/>
  <c r="AD3106" i="11"/>
  <c r="AU3106" i="11" s="1"/>
  <c r="AD3106" i="11" a="1"/>
  <c r="AC3106" i="11" a="1"/>
  <c r="AC3106" i="11" s="1"/>
  <c r="AT3106" i="11" s="1"/>
  <c r="AB3106" i="11"/>
  <c r="AB3106" i="11" a="1"/>
  <c r="AA3106" i="11" a="1"/>
  <c r="AA3106" i="11" s="1"/>
  <c r="AR3106" i="11" s="1"/>
  <c r="Z3106" i="11"/>
  <c r="AQ3106" i="11" s="1"/>
  <c r="Z3106" i="11" a="1"/>
  <c r="Y3106" i="11"/>
  <c r="AP3106" i="11" s="1"/>
  <c r="Y3106" i="11" a="1"/>
  <c r="X3106" i="11" a="1"/>
  <c r="X3106" i="11" s="1"/>
  <c r="AO3106" i="11" s="1"/>
  <c r="W3106" i="11"/>
  <c r="AN3106" i="11" s="1"/>
  <c r="W3106" i="11" a="1"/>
  <c r="V3106" i="11" a="1"/>
  <c r="V3106" i="11" s="1"/>
  <c r="AM3106" i="11" s="1"/>
  <c r="U3106" i="11" a="1"/>
  <c r="U3106" i="11" s="1"/>
  <c r="AL3106" i="11" s="1"/>
  <c r="T3106" i="11"/>
  <c r="AK3106" i="11" s="1"/>
  <c r="T3106" i="11" a="1"/>
  <c r="S3106" i="11" a="1"/>
  <c r="S3106" i="11" s="1"/>
  <c r="AJ3106" i="11" s="1"/>
  <c r="R3106" i="11"/>
  <c r="AI3106" i="11" s="1"/>
  <c r="R3106" i="11" a="1"/>
  <c r="Q3106" i="11"/>
  <c r="AH3106" i="11" s="1"/>
  <c r="Q3106" i="11" a="1"/>
  <c r="P3106" i="11" a="1"/>
  <c r="P3106" i="11" s="1"/>
  <c r="AG3106" i="11" s="1"/>
  <c r="AV3105" i="11"/>
  <c r="AU3105" i="11"/>
  <c r="AR3105" i="11"/>
  <c r="AM3105" i="11"/>
  <c r="AL3105" i="11"/>
  <c r="AK3105" i="11"/>
  <c r="AJ3105" i="11"/>
  <c r="AI3105" i="11"/>
  <c r="AH3105" i="11"/>
  <c r="AE3105" i="11" a="1"/>
  <c r="AE3105" i="11" s="1"/>
  <c r="AD3105" i="11"/>
  <c r="AD3105" i="11" a="1"/>
  <c r="AC3105" i="11" a="1"/>
  <c r="AC3105" i="11" s="1"/>
  <c r="AT3105" i="11" s="1"/>
  <c r="AB3105" i="11"/>
  <c r="AS3105" i="11" s="1"/>
  <c r="AB3105" i="11" a="1"/>
  <c r="AA3105" i="11" a="1"/>
  <c r="AA3105" i="11" s="1"/>
  <c r="Z3105" i="11" a="1"/>
  <c r="Z3105" i="11" s="1"/>
  <c r="AQ3105" i="11" s="1"/>
  <c r="Y3105" i="11"/>
  <c r="AP3105" i="11" s="1"/>
  <c r="Y3105" i="11" a="1"/>
  <c r="X3105" i="11"/>
  <c r="AO3105" i="11" s="1"/>
  <c r="X3105" i="11" a="1"/>
  <c r="W3105" i="11" a="1"/>
  <c r="W3105" i="11" s="1"/>
  <c r="AN3105" i="11" s="1"/>
  <c r="V3105" i="11"/>
  <c r="V3105" i="11" a="1"/>
  <c r="U3105" i="11"/>
  <c r="U3105" i="11" a="1"/>
  <c r="T3105" i="11"/>
  <c r="T3105" i="11" a="1"/>
  <c r="S3105" i="11"/>
  <c r="S3105" i="11" a="1"/>
  <c r="R3105" i="11"/>
  <c r="R3105" i="11" a="1"/>
  <c r="Q3105" i="11" a="1"/>
  <c r="Q3105" i="11" s="1"/>
  <c r="P3105" i="11"/>
  <c r="AG3105" i="11" s="1"/>
  <c r="P3105" i="11" a="1"/>
  <c r="AT3104" i="11"/>
  <c r="AN3104" i="11"/>
  <c r="AL3104" i="11"/>
  <c r="AK3104" i="11"/>
  <c r="AJ3104" i="11"/>
  <c r="AG3104" i="11"/>
  <c r="AE3104" i="11"/>
  <c r="AV3104" i="11" s="1"/>
  <c r="AE3104" i="11" a="1"/>
  <c r="AD3104" i="11" a="1"/>
  <c r="AD3104" i="11" s="1"/>
  <c r="AU3104" i="11" s="1"/>
  <c r="AC3104" i="11" a="1"/>
  <c r="AC3104" i="11" s="1"/>
  <c r="AB3104" i="11"/>
  <c r="AS3104" i="11" s="1"/>
  <c r="AB3104" i="11" a="1"/>
  <c r="AA3104" i="11" a="1"/>
  <c r="AA3104" i="11" s="1"/>
  <c r="AR3104" i="11" s="1"/>
  <c r="Z3104" i="11"/>
  <c r="AQ3104" i="11" s="1"/>
  <c r="Z3104" i="11" a="1"/>
  <c r="Y3104" i="11"/>
  <c r="AP3104" i="11" s="1"/>
  <c r="Y3104" i="11" a="1"/>
  <c r="X3104" i="11" a="1"/>
  <c r="X3104" i="11" s="1"/>
  <c r="AO3104" i="11" s="1"/>
  <c r="W3104" i="11"/>
  <c r="W3104" i="11" a="1"/>
  <c r="V3104" i="11"/>
  <c r="AM3104" i="11" s="1"/>
  <c r="V3104" i="11" a="1"/>
  <c r="U3104" i="11" a="1"/>
  <c r="U3104" i="11" s="1"/>
  <c r="T3104" i="11" a="1"/>
  <c r="T3104" i="11" s="1"/>
  <c r="S3104" i="11" a="1"/>
  <c r="S3104" i="11" s="1"/>
  <c r="R3104" i="11" a="1"/>
  <c r="R3104" i="11" s="1"/>
  <c r="AI3104" i="11" s="1"/>
  <c r="Q3104" i="11"/>
  <c r="AH3104" i="11" s="1"/>
  <c r="Q3104" i="11" a="1"/>
  <c r="P3104" i="11" a="1"/>
  <c r="P3104" i="11" s="1"/>
  <c r="AQ3103" i="11"/>
  <c r="AO3103" i="11"/>
  <c r="AK3103" i="11"/>
  <c r="AG3103" i="11"/>
  <c r="AE3103" i="11"/>
  <c r="AV3103" i="11" s="1"/>
  <c r="AE3103" i="11" a="1"/>
  <c r="AD3103" i="11" a="1"/>
  <c r="AD3103" i="11" s="1"/>
  <c r="AU3103" i="11" s="1"/>
  <c r="AC3103" i="11"/>
  <c r="AT3103" i="11" s="1"/>
  <c r="AC3103" i="11" a="1"/>
  <c r="AB3103" i="11" a="1"/>
  <c r="AB3103" i="11" s="1"/>
  <c r="AS3103" i="11" s="1"/>
  <c r="AA3103" i="11" a="1"/>
  <c r="AA3103" i="11" s="1"/>
  <c r="AR3103" i="11" s="1"/>
  <c r="Z3103" i="11"/>
  <c r="Z3103" i="11" a="1"/>
  <c r="Y3103" i="11"/>
  <c r="AP3103" i="11" s="1"/>
  <c r="Y3103" i="11" a="1"/>
  <c r="X3103" i="11" a="1"/>
  <c r="X3103" i="11" s="1"/>
  <c r="W3103" i="11" a="1"/>
  <c r="W3103" i="11" s="1"/>
  <c r="AN3103" i="11" s="1"/>
  <c r="V3103" i="11"/>
  <c r="AM3103" i="11" s="1"/>
  <c r="V3103" i="11" a="1"/>
  <c r="U3103" i="11"/>
  <c r="AL3103" i="11" s="1"/>
  <c r="U3103" i="11" a="1"/>
  <c r="T3103" i="11" a="1"/>
  <c r="T3103" i="11" s="1"/>
  <c r="S3103" i="11" a="1"/>
  <c r="S3103" i="11" s="1"/>
  <c r="AJ3103" i="11" s="1"/>
  <c r="R3103" i="11" a="1"/>
  <c r="R3103" i="11" s="1"/>
  <c r="AI3103" i="11" s="1"/>
  <c r="Q3103" i="11"/>
  <c r="AH3103" i="11" s="1"/>
  <c r="Q3103" i="11" a="1"/>
  <c r="P3103" i="11"/>
  <c r="P3103" i="11" a="1"/>
  <c r="AT3102" i="11"/>
  <c r="AQ3102" i="11"/>
  <c r="AJ3102" i="11"/>
  <c r="AI3102" i="11"/>
  <c r="AH3102" i="11"/>
  <c r="AE3102" i="11" a="1"/>
  <c r="AE3102" i="11" s="1"/>
  <c r="AV3102" i="11" s="1"/>
  <c r="AD3102" i="11"/>
  <c r="AU3102" i="11" s="1"/>
  <c r="AD3102" i="11" a="1"/>
  <c r="AC3102" i="11" a="1"/>
  <c r="AC3102" i="11" s="1"/>
  <c r="AB3102" i="11" a="1"/>
  <c r="AB3102" i="11" s="1"/>
  <c r="AS3102" i="11" s="1"/>
  <c r="AA3102" i="11"/>
  <c r="AR3102" i="11" s="1"/>
  <c r="AA3102" i="11" a="1"/>
  <c r="Z3102" i="11" a="1"/>
  <c r="Z3102" i="11" s="1"/>
  <c r="Y3102" i="11"/>
  <c r="AP3102" i="11" s="1"/>
  <c r="Y3102" i="11" a="1"/>
  <c r="X3102" i="11"/>
  <c r="AO3102" i="11" s="1"/>
  <c r="X3102" i="11" a="1"/>
  <c r="W3102" i="11" a="1"/>
  <c r="W3102" i="11" s="1"/>
  <c r="AN3102" i="11" s="1"/>
  <c r="V3102" i="11"/>
  <c r="AM3102" i="11" s="1"/>
  <c r="V3102" i="11" a="1"/>
  <c r="U3102" i="11" a="1"/>
  <c r="U3102" i="11" s="1"/>
  <c r="AL3102" i="11" s="1"/>
  <c r="T3102" i="11"/>
  <c r="AK3102" i="11" s="1"/>
  <c r="T3102" i="11" a="1"/>
  <c r="S3102" i="11"/>
  <c r="S3102" i="11" a="1"/>
  <c r="R3102" i="11" a="1"/>
  <c r="R3102" i="11" s="1"/>
  <c r="Q3102" i="11"/>
  <c r="Q3102" i="11" a="1"/>
  <c r="P3102" i="11"/>
  <c r="AG3102" i="11" s="1"/>
  <c r="P3102" i="11" a="1"/>
  <c r="AS3101" i="11"/>
  <c r="AQ3101" i="11"/>
  <c r="AP3101" i="11"/>
  <c r="AO3101" i="11"/>
  <c r="AN3101" i="11"/>
  <c r="AL3101" i="11"/>
  <c r="AE3101" i="11"/>
  <c r="AV3101" i="11" s="1"/>
  <c r="AE3101" i="11" a="1"/>
  <c r="AD3101" i="11"/>
  <c r="AU3101" i="11" s="1"/>
  <c r="AD3101" i="11" a="1"/>
  <c r="AC3101" i="11" a="1"/>
  <c r="AC3101" i="11" s="1"/>
  <c r="AT3101" i="11" s="1"/>
  <c r="AB3101" i="11" a="1"/>
  <c r="AB3101" i="11" s="1"/>
  <c r="AA3101" i="11" a="1"/>
  <c r="AA3101" i="11" s="1"/>
  <c r="AR3101" i="11" s="1"/>
  <c r="Z3101" i="11"/>
  <c r="Z3101" i="11" a="1"/>
  <c r="Y3101" i="11"/>
  <c r="Y3101" i="11" a="1"/>
  <c r="X3101" i="11" a="1"/>
  <c r="X3101" i="11" s="1"/>
  <c r="W3101" i="11"/>
  <c r="W3101" i="11" a="1"/>
  <c r="V3101" i="11"/>
  <c r="AM3101" i="11" s="1"/>
  <c r="V3101" i="11" a="1"/>
  <c r="U3101" i="11"/>
  <c r="U3101" i="11" a="1"/>
  <c r="T3101" i="11"/>
  <c r="AK3101" i="11" s="1"/>
  <c r="T3101" i="11" a="1"/>
  <c r="S3101" i="11" a="1"/>
  <c r="S3101" i="11" s="1"/>
  <c r="AJ3101" i="11" s="1"/>
  <c r="R3101" i="11" a="1"/>
  <c r="R3101" i="11" s="1"/>
  <c r="AI3101" i="11" s="1"/>
  <c r="Q3101" i="11"/>
  <c r="AH3101" i="11" s="1"/>
  <c r="Q3101" i="11" a="1"/>
  <c r="P3101" i="11" a="1"/>
  <c r="P3101" i="11" s="1"/>
  <c r="AG3101" i="11" s="1"/>
  <c r="AV3100" i="11"/>
  <c r="AT3100" i="11"/>
  <c r="AS3100" i="11"/>
  <c r="AR3100" i="11"/>
  <c r="AQ3100" i="11"/>
  <c r="AP3100" i="11"/>
  <c r="AN3100" i="11"/>
  <c r="AE3100" i="11" a="1"/>
  <c r="AE3100" i="11" s="1"/>
  <c r="AD3100" i="11" a="1"/>
  <c r="AD3100" i="11" s="1"/>
  <c r="AU3100" i="11" s="1"/>
  <c r="AC3100" i="11"/>
  <c r="AC3100" i="11" a="1"/>
  <c r="AB3100" i="11"/>
  <c r="AB3100" i="11" a="1"/>
  <c r="AA3100" i="11"/>
  <c r="AA3100" i="11" a="1"/>
  <c r="Z3100" i="11" a="1"/>
  <c r="Z3100" i="11" s="1"/>
  <c r="Y3100" i="11" a="1"/>
  <c r="Y3100" i="11" s="1"/>
  <c r="X3100" i="11" a="1"/>
  <c r="X3100" i="11" s="1"/>
  <c r="AO3100" i="11" s="1"/>
  <c r="W3100" i="11"/>
  <c r="W3100" i="11" a="1"/>
  <c r="V3100" i="11" a="1"/>
  <c r="V3100" i="11" s="1"/>
  <c r="AM3100" i="11" s="1"/>
  <c r="U3100" i="11"/>
  <c r="AL3100" i="11" s="1"/>
  <c r="U3100" i="11" a="1"/>
  <c r="T3100" i="11"/>
  <c r="AK3100" i="11" s="1"/>
  <c r="T3100" i="11" a="1"/>
  <c r="S3100" i="11"/>
  <c r="AJ3100" i="11" s="1"/>
  <c r="S3100" i="11" a="1"/>
  <c r="R3100" i="11" a="1"/>
  <c r="R3100" i="11" s="1"/>
  <c r="AI3100" i="11" s="1"/>
  <c r="Q3100" i="11" a="1"/>
  <c r="Q3100" i="11" s="1"/>
  <c r="AH3100" i="11" s="1"/>
  <c r="P3100" i="11"/>
  <c r="AG3100" i="11" s="1"/>
  <c r="P3100" i="11" a="1"/>
  <c r="AL3099" i="11"/>
  <c r="AG3099" i="11"/>
  <c r="AE3099" i="11" a="1"/>
  <c r="AE3099" i="11" s="1"/>
  <c r="AV3099" i="11" s="1"/>
  <c r="AD3099" i="11"/>
  <c r="AU3099" i="11" s="1"/>
  <c r="AD3099" i="11" a="1"/>
  <c r="AC3099" i="11" a="1"/>
  <c r="AC3099" i="11" s="1"/>
  <c r="AT3099" i="11" s="1"/>
  <c r="AB3099" i="11"/>
  <c r="AS3099" i="11" s="1"/>
  <c r="AB3099" i="11" a="1"/>
  <c r="AA3099" i="11" a="1"/>
  <c r="AA3099" i="11" s="1"/>
  <c r="AR3099" i="11" s="1"/>
  <c r="Z3099" i="11" a="1"/>
  <c r="Z3099" i="11" s="1"/>
  <c r="AQ3099" i="11" s="1"/>
  <c r="Y3099" i="11" a="1"/>
  <c r="Y3099" i="11" s="1"/>
  <c r="AP3099" i="11" s="1"/>
  <c r="X3099" i="11" a="1"/>
  <c r="X3099" i="11" s="1"/>
  <c r="AO3099" i="11" s="1"/>
  <c r="W3099" i="11"/>
  <c r="AN3099" i="11" s="1"/>
  <c r="W3099" i="11" a="1"/>
  <c r="V3099" i="11" a="1"/>
  <c r="V3099" i="11" s="1"/>
  <c r="AM3099" i="11" s="1"/>
  <c r="U3099" i="11" a="1"/>
  <c r="U3099" i="11" s="1"/>
  <c r="T3099" i="11" a="1"/>
  <c r="T3099" i="11" s="1"/>
  <c r="AK3099" i="11" s="1"/>
  <c r="S3099" i="11" a="1"/>
  <c r="S3099" i="11" s="1"/>
  <c r="AJ3099" i="11" s="1"/>
  <c r="R3099" i="11" a="1"/>
  <c r="R3099" i="11" s="1"/>
  <c r="AI3099" i="11" s="1"/>
  <c r="Q3099" i="11" a="1"/>
  <c r="Q3099" i="11" s="1"/>
  <c r="AH3099" i="11" s="1"/>
  <c r="P3099" i="11"/>
  <c r="P3099" i="11" a="1"/>
  <c r="AT3098" i="11"/>
  <c r="AR3098" i="11"/>
  <c r="AQ3098" i="11"/>
  <c r="AN3098" i="11"/>
  <c r="AK3098" i="11"/>
  <c r="AE3098" i="11" a="1"/>
  <c r="AE3098" i="11" s="1"/>
  <c r="AV3098" i="11" s="1"/>
  <c r="AD3098" i="11"/>
  <c r="AU3098" i="11" s="1"/>
  <c r="AD3098" i="11" a="1"/>
  <c r="AC3098" i="11"/>
  <c r="AC3098" i="11" a="1"/>
  <c r="AB3098" i="11"/>
  <c r="AS3098" i="11" s="1"/>
  <c r="AB3098" i="11" a="1"/>
  <c r="AA3098" i="11" a="1"/>
  <c r="AA3098" i="11" s="1"/>
  <c r="Z3098" i="11" a="1"/>
  <c r="Z3098" i="11" s="1"/>
  <c r="Y3098" i="11"/>
  <c r="AP3098" i="11" s="1"/>
  <c r="Y3098" i="11" a="1"/>
  <c r="X3098" i="11"/>
  <c r="AO3098" i="11" s="1"/>
  <c r="X3098" i="11" a="1"/>
  <c r="W3098" i="11" a="1"/>
  <c r="W3098" i="11" s="1"/>
  <c r="V3098" i="11"/>
  <c r="AM3098" i="11" s="1"/>
  <c r="V3098" i="11" a="1"/>
  <c r="U3098" i="11"/>
  <c r="AL3098" i="11" s="1"/>
  <c r="U3098" i="11" a="1"/>
  <c r="T3098" i="11"/>
  <c r="T3098" i="11" a="1"/>
  <c r="S3098" i="11"/>
  <c r="AJ3098" i="11" s="1"/>
  <c r="S3098" i="11" a="1"/>
  <c r="R3098" i="11" a="1"/>
  <c r="R3098" i="11" s="1"/>
  <c r="AI3098" i="11" s="1"/>
  <c r="Q3098" i="11" a="1"/>
  <c r="Q3098" i="11" s="1"/>
  <c r="AH3098" i="11" s="1"/>
  <c r="P3098" i="11" a="1"/>
  <c r="P3098" i="11" s="1"/>
  <c r="AG3098" i="11" s="1"/>
  <c r="AV3097" i="11"/>
  <c r="AU3097" i="11"/>
  <c r="AT3097" i="11"/>
  <c r="AR3097" i="11"/>
  <c r="AE3097" i="11" a="1"/>
  <c r="AE3097" i="11" s="1"/>
  <c r="AD3097" i="11" a="1"/>
  <c r="AD3097" i="11" s="1"/>
  <c r="AC3097" i="11"/>
  <c r="AC3097" i="11" a="1"/>
  <c r="AB3097" i="11" a="1"/>
  <c r="AB3097" i="11" s="1"/>
  <c r="AS3097" i="11" s="1"/>
  <c r="AA3097" i="11"/>
  <c r="AA3097" i="11" a="1"/>
  <c r="Z3097" i="11"/>
  <c r="AQ3097" i="11" s="1"/>
  <c r="Z3097" i="11" a="1"/>
  <c r="Y3097" i="11"/>
  <c r="AP3097" i="11" s="1"/>
  <c r="Y3097" i="11" a="1"/>
  <c r="X3097" i="11" a="1"/>
  <c r="X3097" i="11" s="1"/>
  <c r="AO3097" i="11" s="1"/>
  <c r="W3097" i="11" a="1"/>
  <c r="W3097" i="11" s="1"/>
  <c r="AN3097" i="11" s="1"/>
  <c r="V3097" i="11" a="1"/>
  <c r="V3097" i="11" s="1"/>
  <c r="AM3097" i="11" s="1"/>
  <c r="U3097" i="11"/>
  <c r="AL3097" i="11" s="1"/>
  <c r="U3097" i="11" a="1"/>
  <c r="T3097" i="11" a="1"/>
  <c r="T3097" i="11" s="1"/>
  <c r="AK3097" i="11" s="1"/>
  <c r="S3097" i="11" a="1"/>
  <c r="S3097" i="11" s="1"/>
  <c r="AJ3097" i="11" s="1"/>
  <c r="R3097" i="11" a="1"/>
  <c r="R3097" i="11" s="1"/>
  <c r="AI3097" i="11" s="1"/>
  <c r="Q3097" i="11" a="1"/>
  <c r="Q3097" i="11" s="1"/>
  <c r="AH3097" i="11" s="1"/>
  <c r="P3097" i="11" a="1"/>
  <c r="P3097" i="11" s="1"/>
  <c r="AG3097" i="11" s="1"/>
  <c r="AR3096" i="11"/>
  <c r="AQ3096" i="11"/>
  <c r="AP3096" i="11"/>
  <c r="AH3096" i="11"/>
  <c r="AG3096" i="11"/>
  <c r="AE3096" i="11"/>
  <c r="AV3096" i="11" s="1"/>
  <c r="AE3096" i="11" a="1"/>
  <c r="AD3096" i="11"/>
  <c r="AU3096" i="11" s="1"/>
  <c r="AD3096" i="11" a="1"/>
  <c r="AC3096" i="11" a="1"/>
  <c r="AC3096" i="11" s="1"/>
  <c r="AT3096" i="11" s="1"/>
  <c r="AB3096" i="11" a="1"/>
  <c r="AB3096" i="11" s="1"/>
  <c r="AS3096" i="11" s="1"/>
  <c r="AA3096" i="11" a="1"/>
  <c r="AA3096" i="11" s="1"/>
  <c r="Z3096" i="11"/>
  <c r="Z3096" i="11" a="1"/>
  <c r="Y3096" i="11"/>
  <c r="Y3096" i="11" a="1"/>
  <c r="X3096" i="11"/>
  <c r="AO3096" i="11" s="1"/>
  <c r="X3096" i="11" a="1"/>
  <c r="W3096" i="11" a="1"/>
  <c r="W3096" i="11" s="1"/>
  <c r="AN3096" i="11" s="1"/>
  <c r="V3096" i="11" a="1"/>
  <c r="V3096" i="11" s="1"/>
  <c r="AM3096" i="11" s="1"/>
  <c r="U3096" i="11"/>
  <c r="AL3096" i="11" s="1"/>
  <c r="U3096" i="11" a="1"/>
  <c r="T3096" i="11"/>
  <c r="AK3096" i="11" s="1"/>
  <c r="T3096" i="11" a="1"/>
  <c r="S3096" i="11"/>
  <c r="AJ3096" i="11" s="1"/>
  <c r="S3096" i="11" a="1"/>
  <c r="R3096" i="11"/>
  <c r="AI3096" i="11" s="1"/>
  <c r="R3096" i="11" a="1"/>
  <c r="Q3096" i="11" a="1"/>
  <c r="Q3096" i="11" s="1"/>
  <c r="P3096" i="11" a="1"/>
  <c r="P3096" i="11" s="1"/>
  <c r="AV3095" i="11"/>
  <c r="AU3095" i="11"/>
  <c r="AS3095" i="11"/>
  <c r="AP3095" i="11"/>
  <c r="AI3095" i="11"/>
  <c r="AH3095" i="11"/>
  <c r="AE3095" i="11"/>
  <c r="AE3095" i="11" a="1"/>
  <c r="AD3095" i="11"/>
  <c r="AD3095" i="11" a="1"/>
  <c r="AC3095" i="11" a="1"/>
  <c r="AC3095" i="11" s="1"/>
  <c r="AT3095" i="11" s="1"/>
  <c r="AB3095" i="11"/>
  <c r="AB3095" i="11" a="1"/>
  <c r="AA3095" i="11" a="1"/>
  <c r="AA3095" i="11" s="1"/>
  <c r="AR3095" i="11" s="1"/>
  <c r="Z3095" i="11"/>
  <c r="AQ3095" i="11" s="1"/>
  <c r="Z3095" i="11" a="1"/>
  <c r="Y3095" i="11" a="1"/>
  <c r="Y3095" i="11" s="1"/>
  <c r="X3095" i="11" a="1"/>
  <c r="X3095" i="11" s="1"/>
  <c r="AO3095" i="11" s="1"/>
  <c r="W3095" i="11" a="1"/>
  <c r="W3095" i="11" s="1"/>
  <c r="AN3095" i="11" s="1"/>
  <c r="V3095" i="11" a="1"/>
  <c r="V3095" i="11" s="1"/>
  <c r="AM3095" i="11" s="1"/>
  <c r="U3095" i="11"/>
  <c r="AL3095" i="11" s="1"/>
  <c r="U3095" i="11" a="1"/>
  <c r="T3095" i="11" a="1"/>
  <c r="T3095" i="11" s="1"/>
  <c r="AK3095" i="11" s="1"/>
  <c r="S3095" i="11" a="1"/>
  <c r="S3095" i="11" s="1"/>
  <c r="AJ3095" i="11" s="1"/>
  <c r="R3095" i="11"/>
  <c r="R3095" i="11" a="1"/>
  <c r="Q3095" i="11" a="1"/>
  <c r="Q3095" i="11" s="1"/>
  <c r="P3095" i="11" a="1"/>
  <c r="P3095" i="11" s="1"/>
  <c r="AG3095" i="11" s="1"/>
  <c r="AN3094" i="11"/>
  <c r="AK3094" i="11"/>
  <c r="AJ3094" i="11"/>
  <c r="AI3094" i="11"/>
  <c r="AE3094" i="11"/>
  <c r="AV3094" i="11" s="1"/>
  <c r="AE3094" i="11" a="1"/>
  <c r="AD3094" i="11" a="1"/>
  <c r="AD3094" i="11" s="1"/>
  <c r="AU3094" i="11" s="1"/>
  <c r="AC3094" i="11" a="1"/>
  <c r="AC3094" i="11" s="1"/>
  <c r="AT3094" i="11" s="1"/>
  <c r="AB3094" i="11" a="1"/>
  <c r="AB3094" i="11" s="1"/>
  <c r="AS3094" i="11" s="1"/>
  <c r="AA3094" i="11" a="1"/>
  <c r="AA3094" i="11" s="1"/>
  <c r="AR3094" i="11" s="1"/>
  <c r="Z3094" i="11" a="1"/>
  <c r="Z3094" i="11" s="1"/>
  <c r="AQ3094" i="11" s="1"/>
  <c r="Y3094" i="11"/>
  <c r="AP3094" i="11" s="1"/>
  <c r="Y3094" i="11" a="1"/>
  <c r="X3094" i="11" a="1"/>
  <c r="X3094" i="11" s="1"/>
  <c r="AO3094" i="11" s="1"/>
  <c r="W3094" i="11"/>
  <c r="W3094" i="11" a="1"/>
  <c r="V3094" i="11"/>
  <c r="AM3094" i="11" s="1"/>
  <c r="V3094" i="11" a="1"/>
  <c r="U3094" i="11"/>
  <c r="AL3094" i="11" s="1"/>
  <c r="U3094" i="11" a="1"/>
  <c r="T3094" i="11" a="1"/>
  <c r="T3094" i="11" s="1"/>
  <c r="S3094" i="11"/>
  <c r="S3094" i="11" a="1"/>
  <c r="R3094" i="11"/>
  <c r="R3094" i="11" a="1"/>
  <c r="Q3094" i="11"/>
  <c r="AH3094" i="11" s="1"/>
  <c r="Q3094" i="11" a="1"/>
  <c r="P3094" i="11"/>
  <c r="AG3094" i="11" s="1"/>
  <c r="P3094" i="11" a="1"/>
  <c r="AV3093" i="11"/>
  <c r="AS3093" i="11"/>
  <c r="AR3093" i="11"/>
  <c r="AN3093" i="11"/>
  <c r="AM3093" i="11"/>
  <c r="AL3093" i="11"/>
  <c r="AK3093" i="11"/>
  <c r="AI3093" i="11"/>
  <c r="AH3093" i="11"/>
  <c r="AE3093" i="11"/>
  <c r="AE3093" i="11" a="1"/>
  <c r="AD3093" i="11" a="1"/>
  <c r="AD3093" i="11" s="1"/>
  <c r="AU3093" i="11" s="1"/>
  <c r="AC3093" i="11"/>
  <c r="AT3093" i="11" s="1"/>
  <c r="AC3093" i="11" a="1"/>
  <c r="AB3093" i="11" a="1"/>
  <c r="AB3093" i="11" s="1"/>
  <c r="AA3093" i="11" a="1"/>
  <c r="AA3093" i="11" s="1"/>
  <c r="Z3093" i="11" a="1"/>
  <c r="Z3093" i="11" s="1"/>
  <c r="AQ3093" i="11" s="1"/>
  <c r="Y3093" i="11" a="1"/>
  <c r="Y3093" i="11" s="1"/>
  <c r="AP3093" i="11" s="1"/>
  <c r="X3093" i="11" a="1"/>
  <c r="X3093" i="11" s="1"/>
  <c r="AO3093" i="11" s="1"/>
  <c r="W3093" i="11" a="1"/>
  <c r="W3093" i="11" s="1"/>
  <c r="V3093" i="11"/>
  <c r="V3093" i="11" a="1"/>
  <c r="U3093" i="11"/>
  <c r="U3093" i="11" a="1"/>
  <c r="T3093" i="11" a="1"/>
  <c r="T3093" i="11" s="1"/>
  <c r="S3093" i="11" a="1"/>
  <c r="S3093" i="11" s="1"/>
  <c r="AJ3093" i="11" s="1"/>
  <c r="R3093" i="11" a="1"/>
  <c r="R3093" i="11" s="1"/>
  <c r="Q3093" i="11"/>
  <c r="Q3093" i="11" a="1"/>
  <c r="P3093" i="11" a="1"/>
  <c r="P3093" i="11" s="1"/>
  <c r="AG3093" i="11" s="1"/>
  <c r="AT3092" i="11"/>
  <c r="AK3092" i="11"/>
  <c r="AJ3092" i="11"/>
  <c r="AH3092" i="11"/>
  <c r="AG3092" i="11"/>
  <c r="AE3092" i="11"/>
  <c r="AV3092" i="11" s="1"/>
  <c r="AE3092" i="11" a="1"/>
  <c r="AD3092" i="11"/>
  <c r="AU3092" i="11" s="1"/>
  <c r="AD3092" i="11" a="1"/>
  <c r="AC3092" i="11"/>
  <c r="AC3092" i="11" a="1"/>
  <c r="AB3092" i="11" a="1"/>
  <c r="AB3092" i="11" s="1"/>
  <c r="AS3092" i="11" s="1"/>
  <c r="AA3092" i="11" a="1"/>
  <c r="AA3092" i="11" s="1"/>
  <c r="AR3092" i="11" s="1"/>
  <c r="Z3092" i="11"/>
  <c r="AQ3092" i="11" s="1"/>
  <c r="Z3092" i="11" a="1"/>
  <c r="Y3092" i="11" a="1"/>
  <c r="Y3092" i="11" s="1"/>
  <c r="AP3092" i="11" s="1"/>
  <c r="X3092" i="11"/>
  <c r="AO3092" i="11" s="1"/>
  <c r="X3092" i="11" a="1"/>
  <c r="W3092" i="11"/>
  <c r="AN3092" i="11" s="1"/>
  <c r="W3092" i="11" a="1"/>
  <c r="V3092" i="11"/>
  <c r="AM3092" i="11" s="1"/>
  <c r="V3092" i="11" a="1"/>
  <c r="U3092" i="11"/>
  <c r="AL3092" i="11" s="1"/>
  <c r="U3092" i="11" a="1"/>
  <c r="T3092" i="11" a="1"/>
  <c r="T3092" i="11" s="1"/>
  <c r="S3092" i="11" a="1"/>
  <c r="S3092" i="11" s="1"/>
  <c r="R3092" i="11" a="1"/>
  <c r="R3092" i="11" s="1"/>
  <c r="AI3092" i="11" s="1"/>
  <c r="Q3092" i="11"/>
  <c r="Q3092" i="11" a="1"/>
  <c r="P3092" i="11" a="1"/>
  <c r="P3092" i="11" s="1"/>
  <c r="AT3091" i="11"/>
  <c r="AR3091" i="11"/>
  <c r="AQ3091" i="11"/>
  <c r="AI3091" i="11"/>
  <c r="AG3091" i="11"/>
  <c r="AE3091" i="11"/>
  <c r="AV3091" i="11" s="1"/>
  <c r="AE3091" i="11" a="1"/>
  <c r="AD3091" i="11" a="1"/>
  <c r="AD3091" i="11" s="1"/>
  <c r="AU3091" i="11" s="1"/>
  <c r="AC3091" i="11" a="1"/>
  <c r="AC3091" i="11" s="1"/>
  <c r="AB3091" i="11" a="1"/>
  <c r="AB3091" i="11" s="1"/>
  <c r="AS3091" i="11" s="1"/>
  <c r="AA3091" i="11"/>
  <c r="AA3091" i="11" a="1"/>
  <c r="Z3091" i="11"/>
  <c r="Z3091" i="11" a="1"/>
  <c r="Y3091" i="11" a="1"/>
  <c r="Y3091" i="11" s="1"/>
  <c r="AP3091" i="11" s="1"/>
  <c r="X3091" i="11" a="1"/>
  <c r="X3091" i="11" s="1"/>
  <c r="AO3091" i="11" s="1"/>
  <c r="W3091" i="11"/>
  <c r="AN3091" i="11" s="1"/>
  <c r="W3091" i="11" a="1"/>
  <c r="V3091" i="11" a="1"/>
  <c r="V3091" i="11" s="1"/>
  <c r="AM3091" i="11" s="1"/>
  <c r="U3091" i="11"/>
  <c r="AL3091" i="11" s="1"/>
  <c r="U3091" i="11" a="1"/>
  <c r="T3091" i="11" a="1"/>
  <c r="T3091" i="11" s="1"/>
  <c r="AK3091" i="11" s="1"/>
  <c r="S3091" i="11"/>
  <c r="AJ3091" i="11" s="1"/>
  <c r="S3091" i="11" a="1"/>
  <c r="R3091" i="11"/>
  <c r="R3091" i="11" a="1"/>
  <c r="Q3091" i="11" a="1"/>
  <c r="Q3091" i="11" s="1"/>
  <c r="AH3091" i="11" s="1"/>
  <c r="P3091" i="11" a="1"/>
  <c r="P3091" i="11" s="1"/>
  <c r="AV3090" i="11"/>
  <c r="AU3090" i="11"/>
  <c r="AS3090" i="11"/>
  <c r="AR3090" i="11"/>
  <c r="AP3090" i="11"/>
  <c r="AN3090" i="11"/>
  <c r="AK3090" i="11"/>
  <c r="AG3090" i="11"/>
  <c r="AE3090" i="11" a="1"/>
  <c r="AE3090" i="11" s="1"/>
  <c r="AD3090" i="11" a="1"/>
  <c r="AD3090" i="11" s="1"/>
  <c r="AC3090" i="11" a="1"/>
  <c r="AC3090" i="11" s="1"/>
  <c r="AT3090" i="11" s="1"/>
  <c r="AB3090" i="11"/>
  <c r="AB3090" i="11" a="1"/>
  <c r="AA3090" i="11"/>
  <c r="AA3090" i="11" a="1"/>
  <c r="Z3090" i="11"/>
  <c r="AQ3090" i="11" s="1"/>
  <c r="Z3090" i="11" a="1"/>
  <c r="Y3090" i="11"/>
  <c r="Y3090" i="11" a="1"/>
  <c r="X3090" i="11" a="1"/>
  <c r="X3090" i="11" s="1"/>
  <c r="AO3090" i="11" s="1"/>
  <c r="W3090" i="11" a="1"/>
  <c r="W3090" i="11" s="1"/>
  <c r="V3090" i="11"/>
  <c r="AM3090" i="11" s="1"/>
  <c r="V3090" i="11" a="1"/>
  <c r="U3090" i="11" a="1"/>
  <c r="U3090" i="11" s="1"/>
  <c r="AL3090" i="11" s="1"/>
  <c r="T3090" i="11"/>
  <c r="T3090" i="11" a="1"/>
  <c r="S3090" i="11"/>
  <c r="AJ3090" i="11" s="1"/>
  <c r="S3090" i="11" a="1"/>
  <c r="R3090" i="11" a="1"/>
  <c r="R3090" i="11" s="1"/>
  <c r="AI3090" i="11" s="1"/>
  <c r="Q3090" i="11"/>
  <c r="AH3090" i="11" s="1"/>
  <c r="Q3090" i="11" a="1"/>
  <c r="P3090" i="11" a="1"/>
  <c r="P3090" i="11" s="1"/>
  <c r="AV3089" i="11"/>
  <c r="AQ3089" i="11"/>
  <c r="AN3089" i="11"/>
  <c r="AM3089" i="11"/>
  <c r="AL3089" i="11"/>
  <c r="AK3089" i="11"/>
  <c r="AE3089" i="11"/>
  <c r="AE3089" i="11" a="1"/>
  <c r="AD3089" i="11" a="1"/>
  <c r="AD3089" i="11" s="1"/>
  <c r="AU3089" i="11" s="1"/>
  <c r="AC3089" i="11" a="1"/>
  <c r="AC3089" i="11" s="1"/>
  <c r="AT3089" i="11" s="1"/>
  <c r="AB3089" i="11" a="1"/>
  <c r="AB3089" i="11" s="1"/>
  <c r="AS3089" i="11" s="1"/>
  <c r="AA3089" i="11" a="1"/>
  <c r="AA3089" i="11" s="1"/>
  <c r="AR3089" i="11" s="1"/>
  <c r="Z3089" i="11" a="1"/>
  <c r="Z3089" i="11" s="1"/>
  <c r="Y3089" i="11" a="1"/>
  <c r="Y3089" i="11" s="1"/>
  <c r="AP3089" i="11" s="1"/>
  <c r="X3089" i="11" a="1"/>
  <c r="X3089" i="11" s="1"/>
  <c r="AO3089" i="11" s="1"/>
  <c r="W3089" i="11"/>
  <c r="W3089" i="11" a="1"/>
  <c r="V3089" i="11" a="1"/>
  <c r="V3089" i="11" s="1"/>
  <c r="U3089" i="11" a="1"/>
  <c r="U3089" i="11" s="1"/>
  <c r="T3089" i="11"/>
  <c r="T3089" i="11" a="1"/>
  <c r="S3089" i="11" a="1"/>
  <c r="S3089" i="11" s="1"/>
  <c r="AJ3089" i="11" s="1"/>
  <c r="R3089" i="11" a="1"/>
  <c r="R3089" i="11" s="1"/>
  <c r="AI3089" i="11" s="1"/>
  <c r="Q3089" i="11" a="1"/>
  <c r="Q3089" i="11" s="1"/>
  <c r="AH3089" i="11" s="1"/>
  <c r="P3089" i="11" a="1"/>
  <c r="P3089" i="11" s="1"/>
  <c r="AG3089" i="11" s="1"/>
  <c r="AT3088" i="11"/>
  <c r="AO3088" i="11"/>
  <c r="AJ3088" i="11"/>
  <c r="AE3088" i="11" a="1"/>
  <c r="AE3088" i="11" s="1"/>
  <c r="AV3088" i="11" s="1"/>
  <c r="AD3088" i="11" a="1"/>
  <c r="AD3088" i="11" s="1"/>
  <c r="AU3088" i="11" s="1"/>
  <c r="AC3088" i="11"/>
  <c r="AC3088" i="11" a="1"/>
  <c r="AB3088" i="11" a="1"/>
  <c r="AB3088" i="11" s="1"/>
  <c r="AS3088" i="11" s="1"/>
  <c r="AA3088" i="11" a="1"/>
  <c r="AA3088" i="11" s="1"/>
  <c r="AR3088" i="11" s="1"/>
  <c r="Z3088" i="11" a="1"/>
  <c r="Z3088" i="11" s="1"/>
  <c r="AQ3088" i="11" s="1"/>
  <c r="Y3088" i="11"/>
  <c r="AP3088" i="11" s="1"/>
  <c r="Y3088" i="11" a="1"/>
  <c r="X3088" i="11"/>
  <c r="X3088" i="11" a="1"/>
  <c r="W3088" i="11"/>
  <c r="AN3088" i="11" s="1"/>
  <c r="W3088" i="11" a="1"/>
  <c r="V3088" i="11" a="1"/>
  <c r="V3088" i="11" s="1"/>
  <c r="AM3088" i="11" s="1"/>
  <c r="U3088" i="11"/>
  <c r="AL3088" i="11" s="1"/>
  <c r="U3088" i="11" a="1"/>
  <c r="T3088" i="11" a="1"/>
  <c r="T3088" i="11" s="1"/>
  <c r="AK3088" i="11" s="1"/>
  <c r="S3088" i="11" a="1"/>
  <c r="S3088" i="11" s="1"/>
  <c r="R3088" i="11" a="1"/>
  <c r="R3088" i="11" s="1"/>
  <c r="AI3088" i="11" s="1"/>
  <c r="Q3088" i="11"/>
  <c r="AH3088" i="11" s="1"/>
  <c r="Q3088" i="11" a="1"/>
  <c r="P3088" i="11"/>
  <c r="AG3088" i="11" s="1"/>
  <c r="P3088" i="11" a="1"/>
  <c r="AV3087" i="11"/>
  <c r="AS3087" i="11"/>
  <c r="AJ3087" i="11"/>
  <c r="AI3087" i="11"/>
  <c r="AE3087" i="11" a="1"/>
  <c r="AE3087" i="11" s="1"/>
  <c r="AD3087" i="11" a="1"/>
  <c r="AD3087" i="11" s="1"/>
  <c r="AU3087" i="11" s="1"/>
  <c r="AC3087" i="11"/>
  <c r="AT3087" i="11" s="1"/>
  <c r="AC3087" i="11" a="1"/>
  <c r="AB3087" i="11"/>
  <c r="AB3087" i="11" a="1"/>
  <c r="AA3087" i="11" a="1"/>
  <c r="AA3087" i="11" s="1"/>
  <c r="AR3087" i="11" s="1"/>
  <c r="Z3087" i="11" a="1"/>
  <c r="Z3087" i="11" s="1"/>
  <c r="AQ3087" i="11" s="1"/>
  <c r="Y3087" i="11"/>
  <c r="AP3087" i="11" s="1"/>
  <c r="Y3087" i="11" a="1"/>
  <c r="X3087" i="11"/>
  <c r="AO3087" i="11" s="1"/>
  <c r="X3087" i="11" a="1"/>
  <c r="W3087" i="11" a="1"/>
  <c r="W3087" i="11" s="1"/>
  <c r="AN3087" i="11" s="1"/>
  <c r="V3087" i="11"/>
  <c r="AM3087" i="11" s="1"/>
  <c r="V3087" i="11" a="1"/>
  <c r="U3087" i="11" a="1"/>
  <c r="U3087" i="11" s="1"/>
  <c r="AL3087" i="11" s="1"/>
  <c r="T3087" i="11" a="1"/>
  <c r="T3087" i="11" s="1"/>
  <c r="AK3087" i="11" s="1"/>
  <c r="S3087" i="11" a="1"/>
  <c r="S3087" i="11" s="1"/>
  <c r="R3087" i="11" a="1"/>
  <c r="R3087" i="11" s="1"/>
  <c r="Q3087" i="11"/>
  <c r="AH3087" i="11" s="1"/>
  <c r="Q3087" i="11" a="1"/>
  <c r="P3087" i="11" a="1"/>
  <c r="P3087" i="11" s="1"/>
  <c r="AG3087" i="11" s="1"/>
  <c r="AU3086" i="11"/>
  <c r="AT3086" i="11"/>
  <c r="AP3086" i="11"/>
  <c r="AL3086" i="11"/>
  <c r="AG3086" i="11"/>
  <c r="AE3086" i="11"/>
  <c r="AV3086" i="11" s="1"/>
  <c r="AE3086" i="11" a="1"/>
  <c r="AD3086" i="11"/>
  <c r="AD3086" i="11" a="1"/>
  <c r="AC3086" i="11"/>
  <c r="AC3086" i="11" a="1"/>
  <c r="AB3086" i="11" a="1"/>
  <c r="AB3086" i="11" s="1"/>
  <c r="AS3086" i="11" s="1"/>
  <c r="AA3086" i="11" a="1"/>
  <c r="AA3086" i="11" s="1"/>
  <c r="AR3086" i="11" s="1"/>
  <c r="Z3086" i="11"/>
  <c r="AQ3086" i="11" s="1"/>
  <c r="Z3086" i="11" a="1"/>
  <c r="Y3086" i="11" a="1"/>
  <c r="Y3086" i="11" s="1"/>
  <c r="X3086" i="11" a="1"/>
  <c r="X3086" i="11" s="1"/>
  <c r="AO3086" i="11" s="1"/>
  <c r="W3086" i="11"/>
  <c r="AN3086" i="11" s="1"/>
  <c r="W3086" i="11" a="1"/>
  <c r="V3086" i="11"/>
  <c r="AM3086" i="11" s="1"/>
  <c r="V3086" i="11" a="1"/>
  <c r="U3086" i="11"/>
  <c r="U3086" i="11" a="1"/>
  <c r="T3086" i="11"/>
  <c r="AK3086" i="11" s="1"/>
  <c r="T3086" i="11" a="1"/>
  <c r="S3086" i="11" a="1"/>
  <c r="S3086" i="11" s="1"/>
  <c r="AJ3086" i="11" s="1"/>
  <c r="R3086" i="11"/>
  <c r="AI3086" i="11" s="1"/>
  <c r="R3086" i="11" a="1"/>
  <c r="Q3086" i="11" a="1"/>
  <c r="Q3086" i="11" s="1"/>
  <c r="AH3086" i="11" s="1"/>
  <c r="P3086" i="11" a="1"/>
  <c r="P3086" i="11" s="1"/>
  <c r="AR3085" i="11"/>
  <c r="AM3085" i="11"/>
  <c r="AI3085" i="11"/>
  <c r="AG3085" i="11"/>
  <c r="AE3085" i="11" a="1"/>
  <c r="AE3085" i="11" s="1"/>
  <c r="AV3085" i="11" s="1"/>
  <c r="AD3085" i="11"/>
  <c r="AU3085" i="11" s="1"/>
  <c r="AD3085" i="11" a="1"/>
  <c r="AC3085" i="11" a="1"/>
  <c r="AC3085" i="11" s="1"/>
  <c r="AT3085" i="11" s="1"/>
  <c r="AB3085" i="11"/>
  <c r="AS3085" i="11" s="1"/>
  <c r="AB3085" i="11" a="1"/>
  <c r="AA3085" i="11" a="1"/>
  <c r="AA3085" i="11" s="1"/>
  <c r="Z3085" i="11"/>
  <c r="AQ3085" i="11" s="1"/>
  <c r="Z3085" i="11" a="1"/>
  <c r="Y3085" i="11" a="1"/>
  <c r="Y3085" i="11" s="1"/>
  <c r="AP3085" i="11" s="1"/>
  <c r="X3085" i="11" a="1"/>
  <c r="X3085" i="11" s="1"/>
  <c r="AO3085" i="11" s="1"/>
  <c r="W3085" i="11" a="1"/>
  <c r="W3085" i="11" s="1"/>
  <c r="AN3085" i="11" s="1"/>
  <c r="V3085" i="11"/>
  <c r="V3085" i="11" a="1"/>
  <c r="U3085" i="11" a="1"/>
  <c r="U3085" i="11" s="1"/>
  <c r="AL3085" i="11" s="1"/>
  <c r="T3085" i="11"/>
  <c r="AK3085" i="11" s="1"/>
  <c r="T3085" i="11" a="1"/>
  <c r="S3085" i="11" a="1"/>
  <c r="S3085" i="11" s="1"/>
  <c r="AJ3085" i="11" s="1"/>
  <c r="R3085" i="11"/>
  <c r="R3085" i="11" a="1"/>
  <c r="Q3085" i="11" a="1"/>
  <c r="Q3085" i="11" s="1"/>
  <c r="AH3085" i="11" s="1"/>
  <c r="P3085" i="11" a="1"/>
  <c r="P3085" i="11" s="1"/>
  <c r="AS3084" i="11"/>
  <c r="AR3084" i="11"/>
  <c r="AN3084" i="11"/>
  <c r="AL3084" i="11"/>
  <c r="AK3084" i="11"/>
  <c r="AJ3084" i="11"/>
  <c r="AI3084" i="11"/>
  <c r="AG3084" i="11"/>
  <c r="AE3084" i="11" a="1"/>
  <c r="AE3084" i="11" s="1"/>
  <c r="AV3084" i="11" s="1"/>
  <c r="AD3084" i="11" a="1"/>
  <c r="AD3084" i="11" s="1"/>
  <c r="AU3084" i="11" s="1"/>
  <c r="AC3084" i="11"/>
  <c r="AT3084" i="11" s="1"/>
  <c r="AC3084" i="11" a="1"/>
  <c r="AB3084" i="11"/>
  <c r="AB3084" i="11" a="1"/>
  <c r="AA3084" i="11"/>
  <c r="AA3084" i="11" a="1"/>
  <c r="Z3084" i="11" a="1"/>
  <c r="Z3084" i="11" s="1"/>
  <c r="AQ3084" i="11" s="1"/>
  <c r="Y3084" i="11" a="1"/>
  <c r="Y3084" i="11" s="1"/>
  <c r="AP3084" i="11" s="1"/>
  <c r="X3084" i="11"/>
  <c r="AO3084" i="11" s="1"/>
  <c r="X3084" i="11" a="1"/>
  <c r="W3084" i="11" a="1"/>
  <c r="W3084" i="11" s="1"/>
  <c r="V3084" i="11" a="1"/>
  <c r="V3084" i="11" s="1"/>
  <c r="AM3084" i="11" s="1"/>
  <c r="U3084" i="11" a="1"/>
  <c r="U3084" i="11" s="1"/>
  <c r="T3084" i="11"/>
  <c r="T3084" i="11" a="1"/>
  <c r="S3084" i="11"/>
  <c r="S3084" i="11" a="1"/>
  <c r="R3084" i="11"/>
  <c r="R3084" i="11" a="1"/>
  <c r="Q3084" i="11"/>
  <c r="AH3084" i="11" s="1"/>
  <c r="Q3084" i="11" a="1"/>
  <c r="P3084" i="11" a="1"/>
  <c r="P3084" i="11" s="1"/>
  <c r="AV3083" i="11"/>
  <c r="AO3083" i="11"/>
  <c r="AN3083" i="11"/>
  <c r="AL3083" i="11"/>
  <c r="AE3083" i="11"/>
  <c r="AE3083" i="11" a="1"/>
  <c r="AD3083" i="11" a="1"/>
  <c r="AD3083" i="11" s="1"/>
  <c r="AU3083" i="11" s="1"/>
  <c r="AC3083" i="11" a="1"/>
  <c r="AC3083" i="11" s="1"/>
  <c r="AT3083" i="11" s="1"/>
  <c r="AB3083" i="11" a="1"/>
  <c r="AB3083" i="11" s="1"/>
  <c r="AS3083" i="11" s="1"/>
  <c r="AA3083" i="11" a="1"/>
  <c r="AA3083" i="11" s="1"/>
  <c r="AR3083" i="11" s="1"/>
  <c r="Z3083" i="11" a="1"/>
  <c r="Z3083" i="11" s="1"/>
  <c r="AQ3083" i="11" s="1"/>
  <c r="Y3083" i="11" a="1"/>
  <c r="Y3083" i="11" s="1"/>
  <c r="AP3083" i="11" s="1"/>
  <c r="X3083" i="11" a="1"/>
  <c r="X3083" i="11" s="1"/>
  <c r="W3083" i="11"/>
  <c r="W3083" i="11" a="1"/>
  <c r="V3083" i="11" a="1"/>
  <c r="V3083" i="11" s="1"/>
  <c r="AM3083" i="11" s="1"/>
  <c r="U3083" i="11" a="1"/>
  <c r="U3083" i="11" s="1"/>
  <c r="T3083" i="11" a="1"/>
  <c r="T3083" i="11" s="1"/>
  <c r="AK3083" i="11" s="1"/>
  <c r="S3083" i="11" a="1"/>
  <c r="S3083" i="11" s="1"/>
  <c r="AJ3083" i="11" s="1"/>
  <c r="R3083" i="11" a="1"/>
  <c r="R3083" i="11" s="1"/>
  <c r="AI3083" i="11" s="1"/>
  <c r="Q3083" i="11" a="1"/>
  <c r="Q3083" i="11" s="1"/>
  <c r="AH3083" i="11" s="1"/>
  <c r="P3083" i="11"/>
  <c r="AG3083" i="11" s="1"/>
  <c r="P3083" i="11" a="1"/>
  <c r="AU3082" i="11"/>
  <c r="AP3082" i="11"/>
  <c r="AO3082" i="11"/>
  <c r="AM3082" i="11"/>
  <c r="AH3082" i="11"/>
  <c r="AE3082" i="11" a="1"/>
  <c r="AE3082" i="11" s="1"/>
  <c r="AV3082" i="11" s="1"/>
  <c r="AD3082" i="11"/>
  <c r="AD3082" i="11" a="1"/>
  <c r="AC3082" i="11"/>
  <c r="AT3082" i="11" s="1"/>
  <c r="AC3082" i="11" a="1"/>
  <c r="AB3082" i="11" a="1"/>
  <c r="AB3082" i="11" s="1"/>
  <c r="AS3082" i="11" s="1"/>
  <c r="AA3082" i="11" a="1"/>
  <c r="AA3082" i="11" s="1"/>
  <c r="AR3082" i="11" s="1"/>
  <c r="Z3082" i="11" a="1"/>
  <c r="Z3082" i="11" s="1"/>
  <c r="AQ3082" i="11" s="1"/>
  <c r="Y3082" i="11"/>
  <c r="Y3082" i="11" a="1"/>
  <c r="X3082" i="11"/>
  <c r="X3082" i="11" a="1"/>
  <c r="W3082" i="11" a="1"/>
  <c r="W3082" i="11" s="1"/>
  <c r="AN3082" i="11" s="1"/>
  <c r="V3082" i="11"/>
  <c r="V3082" i="11" a="1"/>
  <c r="U3082" i="11" a="1"/>
  <c r="U3082" i="11" s="1"/>
  <c r="AL3082" i="11" s="1"/>
  <c r="T3082" i="11"/>
  <c r="AK3082" i="11" s="1"/>
  <c r="T3082" i="11" a="1"/>
  <c r="S3082" i="11" a="1"/>
  <c r="S3082" i="11" s="1"/>
  <c r="AJ3082" i="11" s="1"/>
  <c r="R3082" i="11"/>
  <c r="AI3082" i="11" s="1"/>
  <c r="R3082" i="11" a="1"/>
  <c r="Q3082" i="11"/>
  <c r="Q3082" i="11" a="1"/>
  <c r="P3082" i="11"/>
  <c r="AG3082" i="11" s="1"/>
  <c r="P3082" i="11" a="1"/>
  <c r="AR3081" i="11"/>
  <c r="AK3081" i="11"/>
  <c r="AH3081" i="11"/>
  <c r="AG3081" i="11"/>
  <c r="AE3081" i="11"/>
  <c r="AV3081" i="11" s="1"/>
  <c r="AE3081" i="11" a="1"/>
  <c r="AD3081" i="11"/>
  <c r="AU3081" i="11" s="1"/>
  <c r="AD3081" i="11" a="1"/>
  <c r="AC3081" i="11" a="1"/>
  <c r="AC3081" i="11" s="1"/>
  <c r="AT3081" i="11" s="1"/>
  <c r="AB3081" i="11"/>
  <c r="AS3081" i="11" s="1"/>
  <c r="AB3081" i="11" a="1"/>
  <c r="AA3081" i="11" a="1"/>
  <c r="AA3081" i="11" s="1"/>
  <c r="Z3081" i="11" a="1"/>
  <c r="Z3081" i="11" s="1"/>
  <c r="AQ3081" i="11" s="1"/>
  <c r="Y3081" i="11" a="1"/>
  <c r="Y3081" i="11" s="1"/>
  <c r="AP3081" i="11" s="1"/>
  <c r="X3081" i="11"/>
  <c r="AO3081" i="11" s="1"/>
  <c r="X3081" i="11" a="1"/>
  <c r="W3081" i="11" a="1"/>
  <c r="W3081" i="11" s="1"/>
  <c r="AN3081" i="11" s="1"/>
  <c r="V3081" i="11" a="1"/>
  <c r="V3081" i="11" s="1"/>
  <c r="AM3081" i="11" s="1"/>
  <c r="U3081" i="11"/>
  <c r="AL3081" i="11" s="1"/>
  <c r="U3081" i="11" a="1"/>
  <c r="T3081" i="11"/>
  <c r="T3081" i="11" a="1"/>
  <c r="S3081" i="11" a="1"/>
  <c r="S3081" i="11" s="1"/>
  <c r="AJ3081" i="11" s="1"/>
  <c r="R3081" i="11" a="1"/>
  <c r="R3081" i="11" s="1"/>
  <c r="AI3081" i="11" s="1"/>
  <c r="Q3081" i="11" a="1"/>
  <c r="Q3081" i="11" s="1"/>
  <c r="P3081" i="11" a="1"/>
  <c r="P3081" i="11" s="1"/>
  <c r="AU3080" i="11"/>
  <c r="AP3080" i="11"/>
  <c r="AO3080" i="11"/>
  <c r="AH3080" i="11"/>
  <c r="AG3080" i="11"/>
  <c r="AE3080" i="11"/>
  <c r="AV3080" i="11" s="1"/>
  <c r="AE3080" i="11" a="1"/>
  <c r="AD3080" i="11"/>
  <c r="AD3080" i="11" a="1"/>
  <c r="AC3080" i="11"/>
  <c r="AT3080" i="11" s="1"/>
  <c r="AC3080" i="11" a="1"/>
  <c r="AB3080" i="11" a="1"/>
  <c r="AB3080" i="11" s="1"/>
  <c r="AS3080" i="11" s="1"/>
  <c r="AA3080" i="11"/>
  <c r="AR3080" i="11" s="1"/>
  <c r="AA3080" i="11" a="1"/>
  <c r="Z3080" i="11"/>
  <c r="AQ3080" i="11" s="1"/>
  <c r="Z3080" i="11" a="1"/>
  <c r="Y3080" i="11" a="1"/>
  <c r="Y3080" i="11" s="1"/>
  <c r="X3080" i="11"/>
  <c r="X3080" i="11" a="1"/>
  <c r="W3080" i="11" a="1"/>
  <c r="W3080" i="11" s="1"/>
  <c r="AN3080" i="11" s="1"/>
  <c r="V3080" i="11" a="1"/>
  <c r="V3080" i="11" s="1"/>
  <c r="AM3080" i="11" s="1"/>
  <c r="U3080" i="11"/>
  <c r="AL3080" i="11" s="1"/>
  <c r="U3080" i="11" a="1"/>
  <c r="T3080" i="11"/>
  <c r="AK3080" i="11" s="1"/>
  <c r="T3080" i="11" a="1"/>
  <c r="S3080" i="11" a="1"/>
  <c r="S3080" i="11" s="1"/>
  <c r="AJ3080" i="11" s="1"/>
  <c r="R3080" i="11"/>
  <c r="AI3080" i="11" s="1"/>
  <c r="R3080" i="11" a="1"/>
  <c r="Q3080" i="11" a="1"/>
  <c r="Q3080" i="11" s="1"/>
  <c r="P3080" i="11"/>
  <c r="P3080" i="11" a="1"/>
  <c r="AT3079" i="11"/>
  <c r="AR3079" i="11"/>
  <c r="AQ3079" i="11"/>
  <c r="AJ3079" i="11"/>
  <c r="AG3079" i="11"/>
  <c r="AE3079" i="11" a="1"/>
  <c r="AE3079" i="11" s="1"/>
  <c r="AV3079" i="11" s="1"/>
  <c r="AD3079" i="11"/>
  <c r="AU3079" i="11" s="1"/>
  <c r="AD3079" i="11" a="1"/>
  <c r="AC3079" i="11" a="1"/>
  <c r="AC3079" i="11" s="1"/>
  <c r="AB3079" i="11" a="1"/>
  <c r="AB3079" i="11" s="1"/>
  <c r="AS3079" i="11" s="1"/>
  <c r="AA3079" i="11"/>
  <c r="AA3079" i="11" a="1"/>
  <c r="Z3079" i="11"/>
  <c r="Z3079" i="11" a="1"/>
  <c r="Y3079" i="11"/>
  <c r="AP3079" i="11" s="1"/>
  <c r="Y3079" i="11" a="1"/>
  <c r="X3079" i="11" a="1"/>
  <c r="X3079" i="11" s="1"/>
  <c r="AO3079" i="11" s="1"/>
  <c r="W3079" i="11" a="1"/>
  <c r="W3079" i="11" s="1"/>
  <c r="AN3079" i="11" s="1"/>
  <c r="V3079" i="11" a="1"/>
  <c r="V3079" i="11" s="1"/>
  <c r="AM3079" i="11" s="1"/>
  <c r="U3079" i="11"/>
  <c r="AL3079" i="11" s="1"/>
  <c r="U3079" i="11" a="1"/>
  <c r="T3079" i="11" a="1"/>
  <c r="T3079" i="11" s="1"/>
  <c r="AK3079" i="11" s="1"/>
  <c r="S3079" i="11"/>
  <c r="S3079" i="11" a="1"/>
  <c r="R3079" i="11"/>
  <c r="AI3079" i="11" s="1"/>
  <c r="R3079" i="11" a="1"/>
  <c r="Q3079" i="11"/>
  <c r="AH3079" i="11" s="1"/>
  <c r="Q3079" i="11" a="1"/>
  <c r="P3079" i="11" a="1"/>
  <c r="P3079" i="11" s="1"/>
  <c r="AV3078" i="11"/>
  <c r="AT3078" i="11"/>
  <c r="AS3078" i="11"/>
  <c r="AP3078" i="11"/>
  <c r="AO3078" i="11"/>
  <c r="AI3078" i="11"/>
  <c r="AH3078" i="11"/>
  <c r="AE3078" i="11"/>
  <c r="AE3078" i="11" a="1"/>
  <c r="AD3078" i="11" a="1"/>
  <c r="AD3078" i="11" s="1"/>
  <c r="AU3078" i="11" s="1"/>
  <c r="AC3078" i="11" a="1"/>
  <c r="AC3078" i="11" s="1"/>
  <c r="AB3078" i="11" a="1"/>
  <c r="AB3078" i="11" s="1"/>
  <c r="AA3078" i="11" a="1"/>
  <c r="AA3078" i="11" s="1"/>
  <c r="AR3078" i="11" s="1"/>
  <c r="Z3078" i="11"/>
  <c r="AQ3078" i="11" s="1"/>
  <c r="Z3078" i="11" a="1"/>
  <c r="Y3078" i="11" a="1"/>
  <c r="Y3078" i="11" s="1"/>
  <c r="X3078" i="11" a="1"/>
  <c r="X3078" i="11" s="1"/>
  <c r="W3078" i="11"/>
  <c r="AN3078" i="11" s="1"/>
  <c r="W3078" i="11" a="1"/>
  <c r="V3078" i="11"/>
  <c r="AM3078" i="11" s="1"/>
  <c r="V3078" i="11" a="1"/>
  <c r="U3078" i="11" a="1"/>
  <c r="U3078" i="11" s="1"/>
  <c r="AL3078" i="11" s="1"/>
  <c r="T3078" i="11" a="1"/>
  <c r="T3078" i="11" s="1"/>
  <c r="AK3078" i="11" s="1"/>
  <c r="S3078" i="11" a="1"/>
  <c r="S3078" i="11" s="1"/>
  <c r="AJ3078" i="11" s="1"/>
  <c r="R3078" i="11"/>
  <c r="R3078" i="11" a="1"/>
  <c r="Q3078" i="11"/>
  <c r="Q3078" i="11" a="1"/>
  <c r="P3078" i="11" a="1"/>
  <c r="P3078" i="11" s="1"/>
  <c r="AG3078" i="11" s="1"/>
  <c r="AV3077" i="11"/>
  <c r="AU3077" i="11"/>
  <c r="AN3077" i="11"/>
  <c r="AM3077" i="11"/>
  <c r="AL3077" i="11"/>
  <c r="AK3077" i="11"/>
  <c r="AJ3077" i="11"/>
  <c r="AE3077" i="11"/>
  <c r="AE3077" i="11" a="1"/>
  <c r="AD3077" i="11"/>
  <c r="AD3077" i="11" a="1"/>
  <c r="AC3077" i="11" a="1"/>
  <c r="AC3077" i="11" s="1"/>
  <c r="AT3077" i="11" s="1"/>
  <c r="AB3077" i="11" a="1"/>
  <c r="AB3077" i="11" s="1"/>
  <c r="AS3077" i="11" s="1"/>
  <c r="AA3077" i="11" a="1"/>
  <c r="AA3077" i="11" s="1"/>
  <c r="AR3077" i="11" s="1"/>
  <c r="Z3077" i="11"/>
  <c r="AQ3077" i="11" s="1"/>
  <c r="Z3077" i="11" a="1"/>
  <c r="Y3077" i="11"/>
  <c r="AP3077" i="11" s="1"/>
  <c r="Y3077" i="11" a="1"/>
  <c r="X3077" i="11"/>
  <c r="AO3077" i="11" s="1"/>
  <c r="X3077" i="11" a="1"/>
  <c r="W3077" i="11"/>
  <c r="W3077" i="11" a="1"/>
  <c r="V3077" i="11"/>
  <c r="V3077" i="11" a="1"/>
  <c r="U3077" i="11" a="1"/>
  <c r="U3077" i="11" s="1"/>
  <c r="T3077" i="11" a="1"/>
  <c r="T3077" i="11" s="1"/>
  <c r="S3077" i="11"/>
  <c r="S3077" i="11" a="1"/>
  <c r="R3077" i="11" a="1"/>
  <c r="R3077" i="11" s="1"/>
  <c r="AI3077" i="11" s="1"/>
  <c r="Q3077" i="11" a="1"/>
  <c r="Q3077" i="11" s="1"/>
  <c r="AH3077" i="11" s="1"/>
  <c r="P3077" i="11" a="1"/>
  <c r="P3077" i="11" s="1"/>
  <c r="AG3077" i="11" s="1"/>
  <c r="AS3076" i="11"/>
  <c r="AQ3076" i="11"/>
  <c r="AP3076" i="11"/>
  <c r="AM3076" i="11"/>
  <c r="AK3076" i="11"/>
  <c r="AJ3076" i="11"/>
  <c r="AI3076" i="11"/>
  <c r="AE3076" i="11" a="1"/>
  <c r="AE3076" i="11" s="1"/>
  <c r="AV3076" i="11" s="1"/>
  <c r="AD3076" i="11"/>
  <c r="AU3076" i="11" s="1"/>
  <c r="AD3076" i="11" a="1"/>
  <c r="AC3076" i="11" a="1"/>
  <c r="AC3076" i="11" s="1"/>
  <c r="AT3076" i="11" s="1"/>
  <c r="AB3076" i="11"/>
  <c r="AB3076" i="11" a="1"/>
  <c r="AA3076" i="11"/>
  <c r="AR3076" i="11" s="1"/>
  <c r="AA3076" i="11" a="1"/>
  <c r="Z3076" i="11" a="1"/>
  <c r="Z3076" i="11" s="1"/>
  <c r="Y3076" i="11" a="1"/>
  <c r="Y3076" i="11" s="1"/>
  <c r="X3076" i="11" a="1"/>
  <c r="X3076" i="11" s="1"/>
  <c r="AO3076" i="11" s="1"/>
  <c r="W3076" i="11" a="1"/>
  <c r="W3076" i="11" s="1"/>
  <c r="AN3076" i="11" s="1"/>
  <c r="V3076" i="11"/>
  <c r="V3076" i="11" a="1"/>
  <c r="U3076" i="11"/>
  <c r="AL3076" i="11" s="1"/>
  <c r="U3076" i="11" a="1"/>
  <c r="T3076" i="11" a="1"/>
  <c r="T3076" i="11" s="1"/>
  <c r="S3076" i="11" a="1"/>
  <c r="S3076" i="11" s="1"/>
  <c r="R3076" i="11" a="1"/>
  <c r="R3076" i="11" s="1"/>
  <c r="Q3076" i="11"/>
  <c r="AH3076" i="11" s="1"/>
  <c r="Q3076" i="11" a="1"/>
  <c r="P3076" i="11" a="1"/>
  <c r="P3076" i="11" s="1"/>
  <c r="AG3076" i="11" s="1"/>
  <c r="AT3075" i="11"/>
  <c r="AR3075" i="11"/>
  <c r="AO3075" i="11"/>
  <c r="AN3075" i="11"/>
  <c r="AK3075" i="11"/>
  <c r="AE3075" i="11"/>
  <c r="AV3075" i="11" s="1"/>
  <c r="AE3075" i="11" a="1"/>
  <c r="AD3075" i="11"/>
  <c r="AU3075" i="11" s="1"/>
  <c r="AD3075" i="11" a="1"/>
  <c r="AC3075" i="11"/>
  <c r="AC3075" i="11" a="1"/>
  <c r="AB3075" i="11" a="1"/>
  <c r="AB3075" i="11" s="1"/>
  <c r="AS3075" i="11" s="1"/>
  <c r="AA3075" i="11"/>
  <c r="AA3075" i="11" a="1"/>
  <c r="Z3075" i="11" a="1"/>
  <c r="Z3075" i="11" s="1"/>
  <c r="AQ3075" i="11" s="1"/>
  <c r="Y3075" i="11"/>
  <c r="AP3075" i="11" s="1"/>
  <c r="Y3075" i="11" a="1"/>
  <c r="X3075" i="11" a="1"/>
  <c r="X3075" i="11" s="1"/>
  <c r="W3075" i="11"/>
  <c r="W3075" i="11" a="1"/>
  <c r="V3075" i="11" a="1"/>
  <c r="V3075" i="11" s="1"/>
  <c r="AM3075" i="11" s="1"/>
  <c r="U3075" i="11" a="1"/>
  <c r="U3075" i="11" s="1"/>
  <c r="AL3075" i="11" s="1"/>
  <c r="T3075" i="11" a="1"/>
  <c r="T3075" i="11" s="1"/>
  <c r="S3075" i="11"/>
  <c r="AJ3075" i="11" s="1"/>
  <c r="S3075" i="11" a="1"/>
  <c r="R3075" i="11" a="1"/>
  <c r="R3075" i="11" s="1"/>
  <c r="AI3075" i="11" s="1"/>
  <c r="Q3075" i="11" a="1"/>
  <c r="Q3075" i="11" s="1"/>
  <c r="AH3075" i="11" s="1"/>
  <c r="P3075" i="11" a="1"/>
  <c r="P3075" i="11" s="1"/>
  <c r="AG3075" i="11" s="1"/>
  <c r="AN3074" i="11"/>
  <c r="AJ3074" i="11"/>
  <c r="AE3074" i="11" a="1"/>
  <c r="AE3074" i="11" s="1"/>
  <c r="AV3074" i="11" s="1"/>
  <c r="AD3074" i="11" a="1"/>
  <c r="AD3074" i="11" s="1"/>
  <c r="AU3074" i="11" s="1"/>
  <c r="AC3074" i="11"/>
  <c r="AT3074" i="11" s="1"/>
  <c r="AC3074" i="11" a="1"/>
  <c r="AB3074" i="11"/>
  <c r="AS3074" i="11" s="1"/>
  <c r="AB3074" i="11" a="1"/>
  <c r="AA3074" i="11" a="1"/>
  <c r="AA3074" i="11" s="1"/>
  <c r="AR3074" i="11" s="1"/>
  <c r="Z3074" i="11"/>
  <c r="AQ3074" i="11" s="1"/>
  <c r="Z3074" i="11" a="1"/>
  <c r="Y3074" i="11"/>
  <c r="AP3074" i="11" s="1"/>
  <c r="Y3074" i="11" a="1"/>
  <c r="X3074" i="11" a="1"/>
  <c r="X3074" i="11" s="1"/>
  <c r="AO3074" i="11" s="1"/>
  <c r="W3074" i="11" a="1"/>
  <c r="W3074" i="11" s="1"/>
  <c r="V3074" i="11"/>
  <c r="AM3074" i="11" s="1"/>
  <c r="V3074" i="11" a="1"/>
  <c r="U3074" i="11"/>
  <c r="AL3074" i="11" s="1"/>
  <c r="U3074" i="11" a="1"/>
  <c r="T3074" i="11"/>
  <c r="AK3074" i="11" s="1"/>
  <c r="T3074" i="11" a="1"/>
  <c r="S3074" i="11"/>
  <c r="S3074" i="11" a="1"/>
  <c r="R3074" i="11" a="1"/>
  <c r="R3074" i="11" s="1"/>
  <c r="AI3074" i="11" s="1"/>
  <c r="Q3074" i="11"/>
  <c r="AH3074" i="11" s="1"/>
  <c r="Q3074" i="11" a="1"/>
  <c r="P3074" i="11" a="1"/>
  <c r="P3074" i="11" s="1"/>
  <c r="AG3074" i="11" s="1"/>
  <c r="AQ3073" i="11"/>
  <c r="AJ3073" i="11"/>
  <c r="AH3073" i="11"/>
  <c r="AE3073" i="11"/>
  <c r="AV3073" i="11" s="1"/>
  <c r="AE3073" i="11" a="1"/>
  <c r="AD3073" i="11" a="1"/>
  <c r="AD3073" i="11" s="1"/>
  <c r="AU3073" i="11" s="1"/>
  <c r="AC3073" i="11" a="1"/>
  <c r="AC3073" i="11" s="1"/>
  <c r="AT3073" i="11" s="1"/>
  <c r="AB3073" i="11"/>
  <c r="AS3073" i="11" s="1"/>
  <c r="AB3073" i="11" a="1"/>
  <c r="AA3073" i="11" a="1"/>
  <c r="AA3073" i="11" s="1"/>
  <c r="AR3073" i="11" s="1"/>
  <c r="Z3073" i="11"/>
  <c r="Z3073" i="11" a="1"/>
  <c r="Y3073" i="11" a="1"/>
  <c r="Y3073" i="11" s="1"/>
  <c r="AP3073" i="11" s="1"/>
  <c r="X3073" i="11"/>
  <c r="AO3073" i="11" s="1"/>
  <c r="X3073" i="11" a="1"/>
  <c r="W3073" i="11"/>
  <c r="AN3073" i="11" s="1"/>
  <c r="W3073" i="11" a="1"/>
  <c r="V3073" i="11" a="1"/>
  <c r="V3073" i="11" s="1"/>
  <c r="AM3073" i="11" s="1"/>
  <c r="U3073" i="11" a="1"/>
  <c r="U3073" i="11" s="1"/>
  <c r="AL3073" i="11" s="1"/>
  <c r="T3073" i="11"/>
  <c r="AK3073" i="11" s="1"/>
  <c r="T3073" i="11" a="1"/>
  <c r="S3073" i="11" a="1"/>
  <c r="S3073" i="11" s="1"/>
  <c r="R3073" i="11" a="1"/>
  <c r="R3073" i="11" s="1"/>
  <c r="AI3073" i="11" s="1"/>
  <c r="Q3073" i="11"/>
  <c r="Q3073" i="11" a="1"/>
  <c r="P3073" i="11" a="1"/>
  <c r="P3073" i="11" s="1"/>
  <c r="AG3073" i="11" s="1"/>
  <c r="AV3072" i="11"/>
  <c r="AT3072" i="11"/>
  <c r="AO3072" i="11"/>
  <c r="AN3072" i="11"/>
  <c r="AG3072" i="11"/>
  <c r="AE3072" i="11" a="1"/>
  <c r="AE3072" i="11" s="1"/>
  <c r="AD3072" i="11"/>
  <c r="AU3072" i="11" s="1"/>
  <c r="AD3072" i="11" a="1"/>
  <c r="AC3072" i="11" a="1"/>
  <c r="AC3072" i="11" s="1"/>
  <c r="AB3072" i="11" a="1"/>
  <c r="AB3072" i="11" s="1"/>
  <c r="AS3072" i="11" s="1"/>
  <c r="AA3072" i="11"/>
  <c r="AR3072" i="11" s="1"/>
  <c r="AA3072" i="11" a="1"/>
  <c r="Z3072" i="11" a="1"/>
  <c r="Z3072" i="11" s="1"/>
  <c r="AQ3072" i="11" s="1"/>
  <c r="Y3072" i="11"/>
  <c r="AP3072" i="11" s="1"/>
  <c r="Y3072" i="11" a="1"/>
  <c r="X3072" i="11"/>
  <c r="X3072" i="11" a="1"/>
  <c r="W3072" i="11"/>
  <c r="W3072" i="11" a="1"/>
  <c r="V3072" i="11"/>
  <c r="AM3072" i="11" s="1"/>
  <c r="V3072" i="11" a="1"/>
  <c r="U3072" i="11" a="1"/>
  <c r="U3072" i="11" s="1"/>
  <c r="AL3072" i="11" s="1"/>
  <c r="T3072" i="11"/>
  <c r="AK3072" i="11" s="1"/>
  <c r="T3072" i="11" a="1"/>
  <c r="S3072" i="11" a="1"/>
  <c r="S3072" i="11" s="1"/>
  <c r="AJ3072" i="11" s="1"/>
  <c r="R3072" i="11"/>
  <c r="AI3072" i="11" s="1"/>
  <c r="R3072" i="11" a="1"/>
  <c r="Q3072" i="11"/>
  <c r="AH3072" i="11" s="1"/>
  <c r="Q3072" i="11" a="1"/>
  <c r="P3072" i="11"/>
  <c r="P3072" i="11" a="1"/>
  <c r="AS3071" i="11"/>
  <c r="AO3071" i="11"/>
  <c r="AN3071" i="11"/>
  <c r="AM3071" i="11"/>
  <c r="AL3071" i="11"/>
  <c r="AE3071" i="11"/>
  <c r="AV3071" i="11" s="1"/>
  <c r="AE3071" i="11" a="1"/>
  <c r="AD3071" i="11"/>
  <c r="AU3071" i="11" s="1"/>
  <c r="AD3071" i="11" a="1"/>
  <c r="AC3071" i="11"/>
  <c r="AT3071" i="11" s="1"/>
  <c r="AC3071" i="11" a="1"/>
  <c r="AB3071" i="11" a="1"/>
  <c r="AB3071" i="11" s="1"/>
  <c r="AA3071" i="11"/>
  <c r="AR3071" i="11" s="1"/>
  <c r="AA3071" i="11" a="1"/>
  <c r="Z3071" i="11" a="1"/>
  <c r="Z3071" i="11" s="1"/>
  <c r="AQ3071" i="11" s="1"/>
  <c r="Y3071" i="11"/>
  <c r="AP3071" i="11" s="1"/>
  <c r="Y3071" i="11" a="1"/>
  <c r="X3071" i="11" a="1"/>
  <c r="X3071" i="11" s="1"/>
  <c r="W3071" i="11" a="1"/>
  <c r="W3071" i="11" s="1"/>
  <c r="V3071" i="11"/>
  <c r="V3071" i="11" a="1"/>
  <c r="U3071" i="11" a="1"/>
  <c r="U3071" i="11" s="1"/>
  <c r="T3071" i="11" a="1"/>
  <c r="T3071" i="11" s="1"/>
  <c r="AK3071" i="11" s="1"/>
  <c r="S3071" i="11" a="1"/>
  <c r="S3071" i="11" s="1"/>
  <c r="AJ3071" i="11" s="1"/>
  <c r="R3071" i="11"/>
  <c r="AI3071" i="11" s="1"/>
  <c r="R3071" i="11" a="1"/>
  <c r="Q3071" i="11" a="1"/>
  <c r="Q3071" i="11" s="1"/>
  <c r="AH3071" i="11" s="1"/>
  <c r="P3071" i="11" a="1"/>
  <c r="P3071" i="11" s="1"/>
  <c r="AG3071" i="11" s="1"/>
  <c r="AT3070" i="11"/>
  <c r="AO3070" i="11"/>
  <c r="AK3070" i="11"/>
  <c r="AH3070" i="11"/>
  <c r="AE3070" i="11" a="1"/>
  <c r="AE3070" i="11" s="1"/>
  <c r="AV3070" i="11" s="1"/>
  <c r="AD3070" i="11"/>
  <c r="AU3070" i="11" s="1"/>
  <c r="AD3070" i="11" a="1"/>
  <c r="AC3070" i="11"/>
  <c r="AC3070" i="11" a="1"/>
  <c r="AB3070" i="11" a="1"/>
  <c r="AB3070" i="11" s="1"/>
  <c r="AS3070" i="11" s="1"/>
  <c r="AA3070" i="11"/>
  <c r="AR3070" i="11" s="1"/>
  <c r="AA3070" i="11" a="1"/>
  <c r="Z3070" i="11" a="1"/>
  <c r="Z3070" i="11" s="1"/>
  <c r="AQ3070" i="11" s="1"/>
  <c r="Y3070" i="11"/>
  <c r="AP3070" i="11" s="1"/>
  <c r="Y3070" i="11" a="1"/>
  <c r="X3070" i="11"/>
  <c r="X3070" i="11" a="1"/>
  <c r="W3070" i="11" a="1"/>
  <c r="W3070" i="11" s="1"/>
  <c r="AN3070" i="11" s="1"/>
  <c r="V3070" i="11" a="1"/>
  <c r="V3070" i="11" s="1"/>
  <c r="AM3070" i="11" s="1"/>
  <c r="U3070" i="11" a="1"/>
  <c r="U3070" i="11" s="1"/>
  <c r="AL3070" i="11" s="1"/>
  <c r="T3070" i="11"/>
  <c r="T3070" i="11" a="1"/>
  <c r="S3070" i="11"/>
  <c r="AJ3070" i="11" s="1"/>
  <c r="S3070" i="11" a="1"/>
  <c r="R3070" i="11" a="1"/>
  <c r="R3070" i="11" s="1"/>
  <c r="AI3070" i="11" s="1"/>
  <c r="Q3070" i="11"/>
  <c r="Q3070" i="11" a="1"/>
  <c r="P3070" i="11" a="1"/>
  <c r="P3070" i="11" s="1"/>
  <c r="AG3070" i="11" s="1"/>
  <c r="AI3069" i="11"/>
  <c r="AH3069" i="11"/>
  <c r="AE3069" i="11"/>
  <c r="AV3069" i="11" s="1"/>
  <c r="AE3069" i="11" a="1"/>
  <c r="AD3069" i="11"/>
  <c r="AU3069" i="11" s="1"/>
  <c r="AD3069" i="11" a="1"/>
  <c r="AC3069" i="11" a="1"/>
  <c r="AC3069" i="11" s="1"/>
  <c r="AT3069" i="11" s="1"/>
  <c r="AB3069" i="11" a="1"/>
  <c r="AB3069" i="11" s="1"/>
  <c r="AS3069" i="11" s="1"/>
  <c r="AA3069" i="11"/>
  <c r="AR3069" i="11" s="1"/>
  <c r="AA3069" i="11" a="1"/>
  <c r="Z3069" i="11" a="1"/>
  <c r="Z3069" i="11" s="1"/>
  <c r="AQ3069" i="11" s="1"/>
  <c r="Y3069" i="11" a="1"/>
  <c r="Y3069" i="11" s="1"/>
  <c r="AP3069" i="11" s="1"/>
  <c r="X3069" i="11" a="1"/>
  <c r="X3069" i="11" s="1"/>
  <c r="AO3069" i="11" s="1"/>
  <c r="W3069" i="11" a="1"/>
  <c r="W3069" i="11" s="1"/>
  <c r="AN3069" i="11" s="1"/>
  <c r="V3069" i="11" a="1"/>
  <c r="V3069" i="11" s="1"/>
  <c r="AM3069" i="11" s="1"/>
  <c r="U3069" i="11" a="1"/>
  <c r="U3069" i="11" s="1"/>
  <c r="AL3069" i="11" s="1"/>
  <c r="T3069" i="11"/>
  <c r="AK3069" i="11" s="1"/>
  <c r="T3069" i="11" a="1"/>
  <c r="S3069" i="11" a="1"/>
  <c r="S3069" i="11" s="1"/>
  <c r="AJ3069" i="11" s="1"/>
  <c r="R3069" i="11"/>
  <c r="R3069" i="11" a="1"/>
  <c r="Q3069" i="11"/>
  <c r="Q3069" i="11" a="1"/>
  <c r="P3069" i="11"/>
  <c r="AG3069" i="11" s="1"/>
  <c r="P3069" i="11" a="1"/>
  <c r="AU3068" i="11"/>
  <c r="AO3068" i="11"/>
  <c r="AM3068" i="11"/>
  <c r="AL3068" i="11"/>
  <c r="AE3068" i="11" a="1"/>
  <c r="AE3068" i="11" s="1"/>
  <c r="AV3068" i="11" s="1"/>
  <c r="AD3068" i="11"/>
  <c r="AD3068" i="11" a="1"/>
  <c r="AC3068" i="11" a="1"/>
  <c r="AC3068" i="11" s="1"/>
  <c r="AT3068" i="11" s="1"/>
  <c r="AB3068" i="11" a="1"/>
  <c r="AB3068" i="11" s="1"/>
  <c r="AS3068" i="11" s="1"/>
  <c r="AA3068" i="11" a="1"/>
  <c r="AA3068" i="11" s="1"/>
  <c r="AR3068" i="11" s="1"/>
  <c r="Z3068" i="11" a="1"/>
  <c r="Z3068" i="11" s="1"/>
  <c r="AQ3068" i="11" s="1"/>
  <c r="Y3068" i="11"/>
  <c r="AP3068" i="11" s="1"/>
  <c r="Y3068" i="11" a="1"/>
  <c r="X3068" i="11"/>
  <c r="X3068" i="11" a="1"/>
  <c r="W3068" i="11" a="1"/>
  <c r="W3068" i="11" s="1"/>
  <c r="AN3068" i="11" s="1"/>
  <c r="V3068" i="11" a="1"/>
  <c r="V3068" i="11" s="1"/>
  <c r="U3068" i="11" a="1"/>
  <c r="U3068" i="11" s="1"/>
  <c r="T3068" i="11"/>
  <c r="AK3068" i="11" s="1"/>
  <c r="T3068" i="11" a="1"/>
  <c r="S3068" i="11" a="1"/>
  <c r="S3068" i="11" s="1"/>
  <c r="AJ3068" i="11" s="1"/>
  <c r="R3068" i="11" a="1"/>
  <c r="R3068" i="11" s="1"/>
  <c r="AI3068" i="11" s="1"/>
  <c r="Q3068" i="11"/>
  <c r="AH3068" i="11" s="1"/>
  <c r="Q3068" i="11" a="1"/>
  <c r="P3068" i="11"/>
  <c r="AG3068" i="11" s="1"/>
  <c r="P3068" i="11" a="1"/>
  <c r="AV3067" i="11"/>
  <c r="AT3067" i="11"/>
  <c r="AS3067" i="11"/>
  <c r="AR3067" i="11"/>
  <c r="AQ3067" i="11"/>
  <c r="AM3067" i="11"/>
  <c r="AJ3067" i="11"/>
  <c r="AH3067" i="11"/>
  <c r="AE3067" i="11"/>
  <c r="AE3067" i="11" a="1"/>
  <c r="AD3067" i="11"/>
  <c r="AU3067" i="11" s="1"/>
  <c r="AD3067" i="11" a="1"/>
  <c r="AC3067" i="11"/>
  <c r="AC3067" i="11" a="1"/>
  <c r="AB3067" i="11" a="1"/>
  <c r="AB3067" i="11" s="1"/>
  <c r="AA3067" i="11" a="1"/>
  <c r="AA3067" i="11" s="1"/>
  <c r="Z3067" i="11" a="1"/>
  <c r="Z3067" i="11" s="1"/>
  <c r="Y3067" i="11" a="1"/>
  <c r="Y3067" i="11" s="1"/>
  <c r="AP3067" i="11" s="1"/>
  <c r="X3067" i="11" a="1"/>
  <c r="X3067" i="11" s="1"/>
  <c r="AO3067" i="11" s="1"/>
  <c r="W3067" i="11"/>
  <c r="AN3067" i="11" s="1"/>
  <c r="W3067" i="11" a="1"/>
  <c r="V3067" i="11" a="1"/>
  <c r="V3067" i="11" s="1"/>
  <c r="U3067" i="11" a="1"/>
  <c r="U3067" i="11" s="1"/>
  <c r="AL3067" i="11" s="1"/>
  <c r="T3067" i="11" a="1"/>
  <c r="T3067" i="11" s="1"/>
  <c r="AK3067" i="11" s="1"/>
  <c r="S3067" i="11" a="1"/>
  <c r="S3067" i="11" s="1"/>
  <c r="R3067" i="11" a="1"/>
  <c r="R3067" i="11" s="1"/>
  <c r="AI3067" i="11" s="1"/>
  <c r="Q3067" i="11"/>
  <c r="Q3067" i="11" a="1"/>
  <c r="P3067" i="11" a="1"/>
  <c r="P3067" i="11" s="1"/>
  <c r="AG3067" i="11" s="1"/>
  <c r="AS3066" i="11"/>
  <c r="AL3066" i="11"/>
  <c r="AE3066" i="11" a="1"/>
  <c r="AE3066" i="11" s="1"/>
  <c r="AV3066" i="11" s="1"/>
  <c r="AD3066" i="11"/>
  <c r="AU3066" i="11" s="1"/>
  <c r="AD3066" i="11" a="1"/>
  <c r="AC3066" i="11"/>
  <c r="AT3066" i="11" s="1"/>
  <c r="AC3066" i="11" a="1"/>
  <c r="AB3066" i="11" a="1"/>
  <c r="AB3066" i="11" s="1"/>
  <c r="AA3066" i="11" a="1"/>
  <c r="AA3066" i="11" s="1"/>
  <c r="AR3066" i="11" s="1"/>
  <c r="Z3066" i="11" a="1"/>
  <c r="Z3066" i="11" s="1"/>
  <c r="AQ3066" i="11" s="1"/>
  <c r="Y3066" i="11"/>
  <c r="AP3066" i="11" s="1"/>
  <c r="Y3066" i="11" a="1"/>
  <c r="X3066" i="11"/>
  <c r="AO3066" i="11" s="1"/>
  <c r="X3066" i="11" a="1"/>
  <c r="W3066" i="11"/>
  <c r="AN3066" i="11" s="1"/>
  <c r="W3066" i="11" a="1"/>
  <c r="V3066" i="11" a="1"/>
  <c r="V3066" i="11" s="1"/>
  <c r="AM3066" i="11" s="1"/>
  <c r="U3066" i="11"/>
  <c r="U3066" i="11" a="1"/>
  <c r="T3066" i="11" a="1"/>
  <c r="T3066" i="11" s="1"/>
  <c r="AK3066" i="11" s="1"/>
  <c r="S3066" i="11"/>
  <c r="AJ3066" i="11" s="1"/>
  <c r="S3066" i="11" a="1"/>
  <c r="R3066" i="11"/>
  <c r="AI3066" i="11" s="1"/>
  <c r="R3066" i="11" a="1"/>
  <c r="Q3066" i="11"/>
  <c r="AH3066" i="11" s="1"/>
  <c r="Q3066" i="11" a="1"/>
  <c r="P3066" i="11"/>
  <c r="AG3066" i="11" s="1"/>
  <c r="P3066" i="11" a="1"/>
  <c r="AS3065" i="11"/>
  <c r="AQ3065" i="11"/>
  <c r="AN3065" i="11"/>
  <c r="AJ3065" i="11"/>
  <c r="AE3065" i="11" a="1"/>
  <c r="AE3065" i="11" s="1"/>
  <c r="AV3065" i="11" s="1"/>
  <c r="AD3065" i="11"/>
  <c r="AU3065" i="11" s="1"/>
  <c r="AD3065" i="11" a="1"/>
  <c r="AC3065" i="11"/>
  <c r="AT3065" i="11" s="1"/>
  <c r="AC3065" i="11" a="1"/>
  <c r="AB3065" i="11"/>
  <c r="AB3065" i="11" a="1"/>
  <c r="AA3065" i="11" a="1"/>
  <c r="AA3065" i="11" s="1"/>
  <c r="AR3065" i="11" s="1"/>
  <c r="Z3065" i="11" a="1"/>
  <c r="Z3065" i="11" s="1"/>
  <c r="Y3065" i="11" a="1"/>
  <c r="Y3065" i="11" s="1"/>
  <c r="AP3065" i="11" s="1"/>
  <c r="X3065" i="11"/>
  <c r="AO3065" i="11" s="1"/>
  <c r="X3065" i="11" a="1"/>
  <c r="W3065" i="11" a="1"/>
  <c r="W3065" i="11" s="1"/>
  <c r="V3065" i="11"/>
  <c r="AM3065" i="11" s="1"/>
  <c r="V3065" i="11" a="1"/>
  <c r="U3065" i="11"/>
  <c r="AL3065" i="11" s="1"/>
  <c r="U3065" i="11" a="1"/>
  <c r="T3065" i="11"/>
  <c r="AK3065" i="11" s="1"/>
  <c r="T3065" i="11" a="1"/>
  <c r="S3065" i="11"/>
  <c r="S3065" i="11" a="1"/>
  <c r="R3065" i="11"/>
  <c r="AI3065" i="11" s="1"/>
  <c r="R3065" i="11" a="1"/>
  <c r="Q3065" i="11"/>
  <c r="AH3065" i="11" s="1"/>
  <c r="Q3065" i="11" a="1"/>
  <c r="P3065" i="11"/>
  <c r="AG3065" i="11" s="1"/>
  <c r="P3065" i="11" a="1"/>
  <c r="AU3064" i="11"/>
  <c r="AP3064" i="11"/>
  <c r="AI3064" i="11"/>
  <c r="AH3064" i="11"/>
  <c r="AG3064" i="11"/>
  <c r="AE3064" i="11" a="1"/>
  <c r="AE3064" i="11" s="1"/>
  <c r="AV3064" i="11" s="1"/>
  <c r="AD3064" i="11"/>
  <c r="AD3064" i="11" a="1"/>
  <c r="AC3064" i="11"/>
  <c r="AT3064" i="11" s="1"/>
  <c r="AC3064" i="11" a="1"/>
  <c r="AB3064" i="11" a="1"/>
  <c r="AB3064" i="11" s="1"/>
  <c r="AS3064" i="11" s="1"/>
  <c r="AA3064" i="11"/>
  <c r="AR3064" i="11" s="1"/>
  <c r="AA3064" i="11" a="1"/>
  <c r="Z3064" i="11"/>
  <c r="AQ3064" i="11" s="1"/>
  <c r="Z3064" i="11" a="1"/>
  <c r="Y3064" i="11" a="1"/>
  <c r="Y3064" i="11" s="1"/>
  <c r="X3064" i="11" a="1"/>
  <c r="X3064" i="11" s="1"/>
  <c r="AO3064" i="11" s="1"/>
  <c r="W3064" i="11"/>
  <c r="AN3064" i="11" s="1"/>
  <c r="W3064" i="11" a="1"/>
  <c r="V3064" i="11" a="1"/>
  <c r="V3064" i="11" s="1"/>
  <c r="AM3064" i="11" s="1"/>
  <c r="U3064" i="11"/>
  <c r="AL3064" i="11" s="1"/>
  <c r="U3064" i="11" a="1"/>
  <c r="T3064" i="11" a="1"/>
  <c r="T3064" i="11" s="1"/>
  <c r="AK3064" i="11" s="1"/>
  <c r="S3064" i="11"/>
  <c r="AJ3064" i="11" s="1"/>
  <c r="S3064" i="11" a="1"/>
  <c r="R3064" i="11"/>
  <c r="R3064" i="11" a="1"/>
  <c r="Q3064" i="11" a="1"/>
  <c r="Q3064" i="11" s="1"/>
  <c r="P3064" i="11" a="1"/>
  <c r="P3064" i="11" s="1"/>
  <c r="AV3063" i="11"/>
  <c r="AS3063" i="11"/>
  <c r="AE3063" i="11" a="1"/>
  <c r="AE3063" i="11" s="1"/>
  <c r="AD3063" i="11"/>
  <c r="AU3063" i="11" s="1"/>
  <c r="AD3063" i="11" a="1"/>
  <c r="AC3063" i="11"/>
  <c r="AT3063" i="11" s="1"/>
  <c r="AC3063" i="11" a="1"/>
  <c r="AB3063" i="11" a="1"/>
  <c r="AB3063" i="11" s="1"/>
  <c r="AA3063" i="11"/>
  <c r="AR3063" i="11" s="1"/>
  <c r="AA3063" i="11" a="1"/>
  <c r="Z3063" i="11"/>
  <c r="AQ3063" i="11" s="1"/>
  <c r="Z3063" i="11" a="1"/>
  <c r="Y3063" i="11" a="1"/>
  <c r="Y3063" i="11" s="1"/>
  <c r="AP3063" i="11" s="1"/>
  <c r="X3063" i="11"/>
  <c r="AO3063" i="11" s="1"/>
  <c r="X3063" i="11" a="1"/>
  <c r="W3063" i="11" a="1"/>
  <c r="W3063" i="11" s="1"/>
  <c r="AN3063" i="11" s="1"/>
  <c r="V3063" i="11" a="1"/>
  <c r="V3063" i="11" s="1"/>
  <c r="AM3063" i="11" s="1"/>
  <c r="U3063" i="11"/>
  <c r="AL3063" i="11" s="1"/>
  <c r="U3063" i="11" a="1"/>
  <c r="T3063" i="11" a="1"/>
  <c r="T3063" i="11" s="1"/>
  <c r="AK3063" i="11" s="1"/>
  <c r="S3063" i="11"/>
  <c r="AJ3063" i="11" s="1"/>
  <c r="S3063" i="11" a="1"/>
  <c r="R3063" i="11" a="1"/>
  <c r="R3063" i="11" s="1"/>
  <c r="AI3063" i="11" s="1"/>
  <c r="Q3063" i="11"/>
  <c r="AH3063" i="11" s="1"/>
  <c r="Q3063" i="11" a="1"/>
  <c r="P3063" i="11" a="1"/>
  <c r="P3063" i="11" s="1"/>
  <c r="AG3063" i="11" s="1"/>
  <c r="AR3062" i="11"/>
  <c r="AO3062" i="11"/>
  <c r="AN3062" i="11"/>
  <c r="AM3062" i="11"/>
  <c r="AL3062" i="11"/>
  <c r="AH3062" i="11"/>
  <c r="AG3062" i="11"/>
  <c r="AE3062" i="11"/>
  <c r="AV3062" i="11" s="1"/>
  <c r="AE3062" i="11" a="1"/>
  <c r="AD3062" i="11" a="1"/>
  <c r="AD3062" i="11" s="1"/>
  <c r="AU3062" i="11" s="1"/>
  <c r="AC3062" i="11"/>
  <c r="AT3062" i="11" s="1"/>
  <c r="AC3062" i="11" a="1"/>
  <c r="AB3062" i="11" a="1"/>
  <c r="AB3062" i="11" s="1"/>
  <c r="AS3062" i="11" s="1"/>
  <c r="AA3062" i="11"/>
  <c r="AA3062" i="11" a="1"/>
  <c r="Z3062" i="11" a="1"/>
  <c r="Z3062" i="11" s="1"/>
  <c r="AQ3062" i="11" s="1"/>
  <c r="Y3062" i="11" a="1"/>
  <c r="Y3062" i="11" s="1"/>
  <c r="AP3062" i="11" s="1"/>
  <c r="X3062" i="11" a="1"/>
  <c r="X3062" i="11" s="1"/>
  <c r="W3062" i="11"/>
  <c r="W3062" i="11" a="1"/>
  <c r="V3062" i="11" a="1"/>
  <c r="V3062" i="11" s="1"/>
  <c r="U3062" i="11" a="1"/>
  <c r="U3062" i="11" s="1"/>
  <c r="T3062" i="11" a="1"/>
  <c r="T3062" i="11" s="1"/>
  <c r="AK3062" i="11" s="1"/>
  <c r="S3062" i="11" a="1"/>
  <c r="S3062" i="11" s="1"/>
  <c r="AJ3062" i="11" s="1"/>
  <c r="R3062" i="11" a="1"/>
  <c r="R3062" i="11" s="1"/>
  <c r="AI3062" i="11" s="1"/>
  <c r="Q3062" i="11"/>
  <c r="Q3062" i="11" a="1"/>
  <c r="P3062" i="11" a="1"/>
  <c r="P3062" i="11" s="1"/>
  <c r="AT3061" i="11"/>
  <c r="AS3061" i="11"/>
  <c r="AP3061" i="11"/>
  <c r="AK3061" i="11"/>
  <c r="AH3061" i="11"/>
  <c r="AE3061" i="11"/>
  <c r="AV3061" i="11" s="1"/>
  <c r="AE3061" i="11" a="1"/>
  <c r="AD3061" i="11" a="1"/>
  <c r="AD3061" i="11" s="1"/>
  <c r="AU3061" i="11" s="1"/>
  <c r="AC3061" i="11"/>
  <c r="AC3061" i="11" a="1"/>
  <c r="AB3061" i="11" a="1"/>
  <c r="AB3061" i="11" s="1"/>
  <c r="AA3061" i="11"/>
  <c r="AR3061" i="11" s="1"/>
  <c r="AA3061" i="11" a="1"/>
  <c r="Z3061" i="11"/>
  <c r="AQ3061" i="11" s="1"/>
  <c r="Z3061" i="11" a="1"/>
  <c r="Y3061" i="11" a="1"/>
  <c r="Y3061" i="11" s="1"/>
  <c r="X3061" i="11"/>
  <c r="AO3061" i="11" s="1"/>
  <c r="X3061" i="11" a="1"/>
  <c r="W3061" i="11"/>
  <c r="AN3061" i="11" s="1"/>
  <c r="W3061" i="11" a="1"/>
  <c r="V3061" i="11" a="1"/>
  <c r="V3061" i="11" s="1"/>
  <c r="AM3061" i="11" s="1"/>
  <c r="U3061" i="11" a="1"/>
  <c r="U3061" i="11" s="1"/>
  <c r="AL3061" i="11" s="1"/>
  <c r="T3061" i="11"/>
  <c r="T3061" i="11" a="1"/>
  <c r="S3061" i="11"/>
  <c r="AJ3061" i="11" s="1"/>
  <c r="S3061" i="11" a="1"/>
  <c r="R3061" i="11" a="1"/>
  <c r="R3061" i="11" s="1"/>
  <c r="AI3061" i="11" s="1"/>
  <c r="Q3061" i="11" a="1"/>
  <c r="Q3061" i="11" s="1"/>
  <c r="P3061" i="11" a="1"/>
  <c r="P3061" i="11" s="1"/>
  <c r="AG3061" i="11" s="1"/>
  <c r="AT3060" i="11"/>
  <c r="AS3060" i="11"/>
  <c r="AM3060" i="11"/>
  <c r="AK3060" i="11"/>
  <c r="AE3060" i="11" a="1"/>
  <c r="AE3060" i="11" s="1"/>
  <c r="AV3060" i="11" s="1"/>
  <c r="AD3060" i="11" a="1"/>
  <c r="AD3060" i="11" s="1"/>
  <c r="AU3060" i="11" s="1"/>
  <c r="AC3060" i="11"/>
  <c r="AC3060" i="11" a="1"/>
  <c r="AB3060" i="11"/>
  <c r="AB3060" i="11" a="1"/>
  <c r="AA3060" i="11"/>
  <c r="AR3060" i="11" s="1"/>
  <c r="AA3060" i="11" a="1"/>
  <c r="Z3060" i="11" a="1"/>
  <c r="Z3060" i="11" s="1"/>
  <c r="AQ3060" i="11" s="1"/>
  <c r="Y3060" i="11"/>
  <c r="AP3060" i="11" s="1"/>
  <c r="Y3060" i="11" a="1"/>
  <c r="X3060" i="11"/>
  <c r="AO3060" i="11" s="1"/>
  <c r="X3060" i="11" a="1"/>
  <c r="W3060" i="11" a="1"/>
  <c r="W3060" i="11" s="1"/>
  <c r="AN3060" i="11" s="1"/>
  <c r="V3060" i="11" a="1"/>
  <c r="V3060" i="11" s="1"/>
  <c r="U3060" i="11"/>
  <c r="AL3060" i="11" s="1"/>
  <c r="U3060" i="11" a="1"/>
  <c r="T3060" i="11"/>
  <c r="T3060" i="11" a="1"/>
  <c r="S3060" i="11" a="1"/>
  <c r="S3060" i="11" s="1"/>
  <c r="AJ3060" i="11" s="1"/>
  <c r="R3060" i="11" a="1"/>
  <c r="R3060" i="11" s="1"/>
  <c r="AI3060" i="11" s="1"/>
  <c r="Q3060" i="11"/>
  <c r="AH3060" i="11" s="1"/>
  <c r="Q3060" i="11" a="1"/>
  <c r="P3060" i="11"/>
  <c r="AG3060" i="11" s="1"/>
  <c r="P3060" i="11" a="1"/>
  <c r="AU3059" i="11"/>
  <c r="AO3059" i="11"/>
  <c r="AL3059" i="11"/>
  <c r="AJ3059" i="11"/>
  <c r="AE3059" i="11" a="1"/>
  <c r="AE3059" i="11" s="1"/>
  <c r="AV3059" i="11" s="1"/>
  <c r="AD3059" i="11" a="1"/>
  <c r="AD3059" i="11" s="1"/>
  <c r="AC3059" i="11"/>
  <c r="AT3059" i="11" s="1"/>
  <c r="AC3059" i="11" a="1"/>
  <c r="AB3059" i="11"/>
  <c r="AS3059" i="11" s="1"/>
  <c r="AB3059" i="11" a="1"/>
  <c r="AA3059" i="11"/>
  <c r="AR3059" i="11" s="1"/>
  <c r="AA3059" i="11" a="1"/>
  <c r="Z3059" i="11"/>
  <c r="AQ3059" i="11" s="1"/>
  <c r="Z3059" i="11" a="1"/>
  <c r="Y3059" i="11" a="1"/>
  <c r="Y3059" i="11" s="1"/>
  <c r="AP3059" i="11" s="1"/>
  <c r="X3059" i="11"/>
  <c r="X3059" i="11" a="1"/>
  <c r="W3059" i="11"/>
  <c r="AN3059" i="11" s="1"/>
  <c r="W3059" i="11" a="1"/>
  <c r="V3059" i="11" a="1"/>
  <c r="V3059" i="11" s="1"/>
  <c r="AM3059" i="11" s="1"/>
  <c r="U3059" i="11"/>
  <c r="U3059" i="11" a="1"/>
  <c r="T3059" i="11" a="1"/>
  <c r="T3059" i="11" s="1"/>
  <c r="AK3059" i="11" s="1"/>
  <c r="S3059" i="11"/>
  <c r="S3059" i="11" a="1"/>
  <c r="R3059" i="11"/>
  <c r="AI3059" i="11" s="1"/>
  <c r="R3059" i="11" a="1"/>
  <c r="Q3059" i="11" a="1"/>
  <c r="Q3059" i="11" s="1"/>
  <c r="AH3059" i="11" s="1"/>
  <c r="P3059" i="11" a="1"/>
  <c r="P3059" i="11" s="1"/>
  <c r="AG3059" i="11" s="1"/>
  <c r="AV3058" i="11"/>
  <c r="AT3058" i="11"/>
  <c r="AP3058" i="11"/>
  <c r="AN3058" i="11"/>
  <c r="AM3058" i="11"/>
  <c r="AL3058" i="11"/>
  <c r="AE3058" i="11" a="1"/>
  <c r="AE3058" i="11" s="1"/>
  <c r="AD3058" i="11" a="1"/>
  <c r="AD3058" i="11" s="1"/>
  <c r="AU3058" i="11" s="1"/>
  <c r="AC3058" i="11"/>
  <c r="AC3058" i="11" a="1"/>
  <c r="AB3058" i="11" a="1"/>
  <c r="AB3058" i="11" s="1"/>
  <c r="AS3058" i="11" s="1"/>
  <c r="AA3058" i="11"/>
  <c r="AR3058" i="11" s="1"/>
  <c r="AA3058" i="11" a="1"/>
  <c r="Z3058" i="11"/>
  <c r="AQ3058" i="11" s="1"/>
  <c r="Z3058" i="11" a="1"/>
  <c r="Y3058" i="11"/>
  <c r="Y3058" i="11" a="1"/>
  <c r="X3058" i="11" a="1"/>
  <c r="X3058" i="11" s="1"/>
  <c r="AO3058" i="11" s="1"/>
  <c r="W3058" i="11" a="1"/>
  <c r="W3058" i="11" s="1"/>
  <c r="V3058" i="11"/>
  <c r="V3058" i="11" a="1"/>
  <c r="U3058" i="11"/>
  <c r="U3058" i="11" a="1"/>
  <c r="T3058" i="11" a="1"/>
  <c r="T3058" i="11" s="1"/>
  <c r="AK3058" i="11" s="1"/>
  <c r="S3058" i="11"/>
  <c r="AJ3058" i="11" s="1"/>
  <c r="S3058" i="11" a="1"/>
  <c r="R3058" i="11"/>
  <c r="AI3058" i="11" s="1"/>
  <c r="R3058" i="11" a="1"/>
  <c r="Q3058" i="11"/>
  <c r="AH3058" i="11" s="1"/>
  <c r="Q3058" i="11" a="1"/>
  <c r="P3058" i="11" a="1"/>
  <c r="P3058" i="11" s="1"/>
  <c r="AG3058" i="11" s="1"/>
  <c r="AV3057" i="11"/>
  <c r="AS3057" i="11"/>
  <c r="AR3057" i="11"/>
  <c r="AM3057" i="11"/>
  <c r="AL3057" i="11"/>
  <c r="AI3057" i="11"/>
  <c r="AE3057" i="11" a="1"/>
  <c r="AE3057" i="11" s="1"/>
  <c r="AD3057" i="11" a="1"/>
  <c r="AD3057" i="11" s="1"/>
  <c r="AU3057" i="11" s="1"/>
  <c r="AC3057" i="11" a="1"/>
  <c r="AC3057" i="11" s="1"/>
  <c r="AT3057" i="11" s="1"/>
  <c r="AB3057" i="11" a="1"/>
  <c r="AB3057" i="11" s="1"/>
  <c r="AA3057" i="11" a="1"/>
  <c r="AA3057" i="11" s="1"/>
  <c r="Z3057" i="11" a="1"/>
  <c r="Z3057" i="11" s="1"/>
  <c r="AQ3057" i="11" s="1"/>
  <c r="Y3057" i="11" a="1"/>
  <c r="Y3057" i="11" s="1"/>
  <c r="AP3057" i="11" s="1"/>
  <c r="X3057" i="11"/>
  <c r="AO3057" i="11" s="1"/>
  <c r="X3057" i="11" a="1"/>
  <c r="W3057" i="11"/>
  <c r="AN3057" i="11" s="1"/>
  <c r="W3057" i="11" a="1"/>
  <c r="V3057" i="11"/>
  <c r="V3057" i="11" a="1"/>
  <c r="U3057" i="11" a="1"/>
  <c r="U3057" i="11" s="1"/>
  <c r="T3057" i="11" a="1"/>
  <c r="T3057" i="11" s="1"/>
  <c r="AK3057" i="11" s="1"/>
  <c r="S3057" i="11" a="1"/>
  <c r="S3057" i="11" s="1"/>
  <c r="AJ3057" i="11" s="1"/>
  <c r="R3057" i="11" a="1"/>
  <c r="R3057" i="11" s="1"/>
  <c r="Q3057" i="11"/>
  <c r="AH3057" i="11" s="1"/>
  <c r="Q3057" i="11" a="1"/>
  <c r="P3057" i="11" a="1"/>
  <c r="P3057" i="11" s="1"/>
  <c r="AG3057" i="11" s="1"/>
  <c r="AM3056" i="11"/>
  <c r="AI3056" i="11"/>
  <c r="AE3056" i="11" a="1"/>
  <c r="AE3056" i="11" s="1"/>
  <c r="AV3056" i="11" s="1"/>
  <c r="AD3056" i="11"/>
  <c r="AU3056" i="11" s="1"/>
  <c r="AD3056" i="11" a="1"/>
  <c r="AC3056" i="11" a="1"/>
  <c r="AC3056" i="11" s="1"/>
  <c r="AT3056" i="11" s="1"/>
  <c r="AB3056" i="11"/>
  <c r="AS3056" i="11" s="1"/>
  <c r="AB3056" i="11" a="1"/>
  <c r="AA3056" i="11" a="1"/>
  <c r="AA3056" i="11" s="1"/>
  <c r="AR3056" i="11" s="1"/>
  <c r="Z3056" i="11" a="1"/>
  <c r="Z3056" i="11" s="1"/>
  <c r="AQ3056" i="11" s="1"/>
  <c r="Y3056" i="11" a="1"/>
  <c r="Y3056" i="11" s="1"/>
  <c r="AP3056" i="11" s="1"/>
  <c r="X3056" i="11"/>
  <c r="AO3056" i="11" s="1"/>
  <c r="X3056" i="11" a="1"/>
  <c r="W3056" i="11" a="1"/>
  <c r="W3056" i="11" s="1"/>
  <c r="AN3056" i="11" s="1"/>
  <c r="V3056" i="11"/>
  <c r="V3056" i="11" a="1"/>
  <c r="U3056" i="11"/>
  <c r="AL3056" i="11" s="1"/>
  <c r="U3056" i="11" a="1"/>
  <c r="T3056" i="11"/>
  <c r="AK3056" i="11" s="1"/>
  <c r="T3056" i="11" a="1"/>
  <c r="S3056" i="11" a="1"/>
  <c r="S3056" i="11" s="1"/>
  <c r="AJ3056" i="11" s="1"/>
  <c r="R3056" i="11" a="1"/>
  <c r="R3056" i="11" s="1"/>
  <c r="Q3056" i="11" a="1"/>
  <c r="Q3056" i="11" s="1"/>
  <c r="AH3056" i="11" s="1"/>
  <c r="P3056" i="11" a="1"/>
  <c r="P3056" i="11" s="1"/>
  <c r="AG3056" i="11" s="1"/>
  <c r="AT3055" i="11"/>
  <c r="AS3055" i="11"/>
  <c r="AR3055" i="11"/>
  <c r="AP3055" i="11"/>
  <c r="AO3055" i="11"/>
  <c r="AM3055" i="11"/>
  <c r="AE3055" i="11"/>
  <c r="AV3055" i="11" s="1"/>
  <c r="AE3055" i="11" a="1"/>
  <c r="AD3055" i="11" a="1"/>
  <c r="AD3055" i="11" s="1"/>
  <c r="AU3055" i="11" s="1"/>
  <c r="AC3055" i="11"/>
  <c r="AC3055" i="11" a="1"/>
  <c r="AB3055" i="11"/>
  <c r="AB3055" i="11" a="1"/>
  <c r="AA3055" i="11"/>
  <c r="AA3055" i="11" a="1"/>
  <c r="Z3055" i="11" a="1"/>
  <c r="Z3055" i="11" s="1"/>
  <c r="AQ3055" i="11" s="1"/>
  <c r="Y3055" i="11"/>
  <c r="Y3055" i="11" a="1"/>
  <c r="X3055" i="11" a="1"/>
  <c r="X3055" i="11" s="1"/>
  <c r="W3055" i="11"/>
  <c r="AN3055" i="11" s="1"/>
  <c r="W3055" i="11" a="1"/>
  <c r="V3055" i="11" a="1"/>
  <c r="V3055" i="11" s="1"/>
  <c r="U3055" i="11"/>
  <c r="AL3055" i="11" s="1"/>
  <c r="U3055" i="11" a="1"/>
  <c r="T3055" i="11"/>
  <c r="AK3055" i="11" s="1"/>
  <c r="T3055" i="11" a="1"/>
  <c r="S3055" i="11"/>
  <c r="AJ3055" i="11" s="1"/>
  <c r="S3055" i="11" a="1"/>
  <c r="R3055" i="11"/>
  <c r="AI3055" i="11" s="1"/>
  <c r="R3055" i="11" a="1"/>
  <c r="Q3055" i="11" a="1"/>
  <c r="Q3055" i="11" s="1"/>
  <c r="AH3055" i="11" s="1"/>
  <c r="P3055" i="11" a="1"/>
  <c r="P3055" i="11" s="1"/>
  <c r="AG3055" i="11" s="1"/>
  <c r="AR3054" i="11"/>
  <c r="AK3054" i="11"/>
  <c r="AJ3054" i="11"/>
  <c r="AE3054" i="11"/>
  <c r="AV3054" i="11" s="1"/>
  <c r="AE3054" i="11" a="1"/>
  <c r="AD3054" i="11" a="1"/>
  <c r="AD3054" i="11" s="1"/>
  <c r="AU3054" i="11" s="1"/>
  <c r="AC3054" i="11"/>
  <c r="AT3054" i="11" s="1"/>
  <c r="AC3054" i="11" a="1"/>
  <c r="AB3054" i="11"/>
  <c r="AS3054" i="11" s="1"/>
  <c r="AB3054" i="11" a="1"/>
  <c r="AA3054" i="11"/>
  <c r="AA3054" i="11" a="1"/>
  <c r="Z3054" i="11" a="1"/>
  <c r="Z3054" i="11" s="1"/>
  <c r="AQ3054" i="11" s="1"/>
  <c r="Y3054" i="11" a="1"/>
  <c r="Y3054" i="11" s="1"/>
  <c r="AP3054" i="11" s="1"/>
  <c r="X3054" i="11" a="1"/>
  <c r="X3054" i="11" s="1"/>
  <c r="AO3054" i="11" s="1"/>
  <c r="W3054" i="11"/>
  <c r="AN3054" i="11" s="1"/>
  <c r="W3054" i="11" a="1"/>
  <c r="V3054" i="11" a="1"/>
  <c r="V3054" i="11" s="1"/>
  <c r="AM3054" i="11" s="1"/>
  <c r="U3054" i="11"/>
  <c r="AL3054" i="11" s="1"/>
  <c r="U3054" i="11" a="1"/>
  <c r="T3054" i="11" a="1"/>
  <c r="T3054" i="11" s="1"/>
  <c r="S3054" i="11"/>
  <c r="S3054" i="11" a="1"/>
  <c r="R3054" i="11"/>
  <c r="AI3054" i="11" s="1"/>
  <c r="R3054" i="11" a="1"/>
  <c r="Q3054" i="11" a="1"/>
  <c r="Q3054" i="11" s="1"/>
  <c r="AH3054" i="11" s="1"/>
  <c r="P3054" i="11"/>
  <c r="AG3054" i="11" s="1"/>
  <c r="P3054" i="11" a="1"/>
  <c r="AT3053" i="11"/>
  <c r="AN3053" i="11"/>
  <c r="AE3053" i="11" a="1"/>
  <c r="AE3053" i="11" s="1"/>
  <c r="AV3053" i="11" s="1"/>
  <c r="AD3053" i="11" a="1"/>
  <c r="AD3053" i="11" s="1"/>
  <c r="AU3053" i="11" s="1"/>
  <c r="AC3053" i="11" a="1"/>
  <c r="AC3053" i="11" s="1"/>
  <c r="AB3053" i="11" a="1"/>
  <c r="AB3053" i="11" s="1"/>
  <c r="AS3053" i="11" s="1"/>
  <c r="AA3053" i="11"/>
  <c r="AR3053" i="11" s="1"/>
  <c r="AA3053" i="11" a="1"/>
  <c r="Z3053" i="11"/>
  <c r="AQ3053" i="11" s="1"/>
  <c r="Z3053" i="11" a="1"/>
  <c r="Y3053" i="11"/>
  <c r="AP3053" i="11" s="1"/>
  <c r="Y3053" i="11" a="1"/>
  <c r="X3053" i="11"/>
  <c r="AO3053" i="11" s="1"/>
  <c r="X3053" i="11" a="1"/>
  <c r="W3053" i="11"/>
  <c r="W3053" i="11" a="1"/>
  <c r="V3053" i="11"/>
  <c r="AM3053" i="11" s="1"/>
  <c r="V3053" i="11" a="1"/>
  <c r="U3053" i="11" a="1"/>
  <c r="U3053" i="11" s="1"/>
  <c r="AL3053" i="11" s="1"/>
  <c r="T3053" i="11"/>
  <c r="AK3053" i="11" s="1"/>
  <c r="T3053" i="11" a="1"/>
  <c r="S3053" i="11"/>
  <c r="AJ3053" i="11" s="1"/>
  <c r="S3053" i="11" a="1"/>
  <c r="R3053" i="11" a="1"/>
  <c r="R3053" i="11" s="1"/>
  <c r="AI3053" i="11" s="1"/>
  <c r="Q3053" i="11"/>
  <c r="AH3053" i="11" s="1"/>
  <c r="Q3053" i="11" a="1"/>
  <c r="P3053" i="11" a="1"/>
  <c r="P3053" i="11" s="1"/>
  <c r="AG3053" i="11" s="1"/>
  <c r="AR3052" i="11"/>
  <c r="AN3052" i="11"/>
  <c r="AJ3052" i="11"/>
  <c r="AE3052" i="11" a="1"/>
  <c r="AE3052" i="11" s="1"/>
  <c r="AV3052" i="11" s="1"/>
  <c r="AD3052" i="11"/>
  <c r="AU3052" i="11" s="1"/>
  <c r="AD3052" i="11" a="1"/>
  <c r="AC3052" i="11" a="1"/>
  <c r="AC3052" i="11" s="1"/>
  <c r="AT3052" i="11" s="1"/>
  <c r="AB3052" i="11"/>
  <c r="AS3052" i="11" s="1"/>
  <c r="AB3052" i="11" a="1"/>
  <c r="AA3052" i="11"/>
  <c r="AA3052" i="11" a="1"/>
  <c r="Z3052" i="11" a="1"/>
  <c r="Z3052" i="11" s="1"/>
  <c r="AQ3052" i="11" s="1"/>
  <c r="Y3052" i="11"/>
  <c r="AP3052" i="11" s="1"/>
  <c r="Y3052" i="11" a="1"/>
  <c r="X3052" i="11"/>
  <c r="AO3052" i="11" s="1"/>
  <c r="X3052" i="11" a="1"/>
  <c r="W3052" i="11" a="1"/>
  <c r="W3052" i="11" s="1"/>
  <c r="V3052" i="11" a="1"/>
  <c r="V3052" i="11" s="1"/>
  <c r="AM3052" i="11" s="1"/>
  <c r="U3052" i="11"/>
  <c r="AL3052" i="11" s="1"/>
  <c r="U3052" i="11" a="1"/>
  <c r="T3052" i="11"/>
  <c r="AK3052" i="11" s="1"/>
  <c r="T3052" i="11" a="1"/>
  <c r="S3052" i="11" a="1"/>
  <c r="S3052" i="11" s="1"/>
  <c r="R3052" i="11"/>
  <c r="AI3052" i="11" s="1"/>
  <c r="R3052" i="11" a="1"/>
  <c r="Q3052" i="11" a="1"/>
  <c r="Q3052" i="11" s="1"/>
  <c r="AH3052" i="11" s="1"/>
  <c r="P3052" i="11"/>
  <c r="AG3052" i="11" s="1"/>
  <c r="P3052" i="11" a="1"/>
  <c r="AS3051" i="11"/>
  <c r="AO3051" i="11"/>
  <c r="AK3051" i="11"/>
  <c r="AI3051" i="11"/>
  <c r="AE3051" i="11" a="1"/>
  <c r="AE3051" i="11" s="1"/>
  <c r="AV3051" i="11" s="1"/>
  <c r="AD3051" i="11"/>
  <c r="AU3051" i="11" s="1"/>
  <c r="AD3051" i="11" a="1"/>
  <c r="AC3051" i="11"/>
  <c r="AT3051" i="11" s="1"/>
  <c r="AC3051" i="11" a="1"/>
  <c r="AB3051" i="11"/>
  <c r="AB3051" i="11" a="1"/>
  <c r="AA3051" i="11"/>
  <c r="AR3051" i="11" s="1"/>
  <c r="AA3051" i="11" a="1"/>
  <c r="Z3051" i="11" a="1"/>
  <c r="Z3051" i="11" s="1"/>
  <c r="AQ3051" i="11" s="1"/>
  <c r="Y3051" i="11" a="1"/>
  <c r="Y3051" i="11" s="1"/>
  <c r="AP3051" i="11" s="1"/>
  <c r="X3051" i="11"/>
  <c r="X3051" i="11" a="1"/>
  <c r="W3051" i="11" a="1"/>
  <c r="W3051" i="11" s="1"/>
  <c r="AN3051" i="11" s="1"/>
  <c r="V3051" i="11"/>
  <c r="AM3051" i="11" s="1"/>
  <c r="V3051" i="11" a="1"/>
  <c r="U3051" i="11" a="1"/>
  <c r="U3051" i="11" s="1"/>
  <c r="AL3051" i="11" s="1"/>
  <c r="T3051" i="11"/>
  <c r="T3051" i="11" a="1"/>
  <c r="S3051" i="11" a="1"/>
  <c r="S3051" i="11" s="1"/>
  <c r="AJ3051" i="11" s="1"/>
  <c r="R3051" i="11" a="1"/>
  <c r="R3051" i="11" s="1"/>
  <c r="Q3051" i="11" a="1"/>
  <c r="Q3051" i="11" s="1"/>
  <c r="AH3051" i="11" s="1"/>
  <c r="P3051" i="11" a="1"/>
  <c r="P3051" i="11" s="1"/>
  <c r="AG3051" i="11" s="1"/>
  <c r="AT3050" i="11"/>
  <c r="AO3050" i="11"/>
  <c r="AL3050" i="11"/>
  <c r="AE3050" i="11"/>
  <c r="AV3050" i="11" s="1"/>
  <c r="AE3050" i="11" a="1"/>
  <c r="AD3050" i="11" a="1"/>
  <c r="AD3050" i="11" s="1"/>
  <c r="AU3050" i="11" s="1"/>
  <c r="AC3050" i="11"/>
  <c r="AC3050" i="11" a="1"/>
  <c r="AB3050" i="11"/>
  <c r="AS3050" i="11" s="1"/>
  <c r="AB3050" i="11" a="1"/>
  <c r="AA3050" i="11"/>
  <c r="AR3050" i="11" s="1"/>
  <c r="AA3050" i="11" a="1"/>
  <c r="Z3050" i="11" a="1"/>
  <c r="Z3050" i="11" s="1"/>
  <c r="AQ3050" i="11" s="1"/>
  <c r="Y3050" i="11" a="1"/>
  <c r="Y3050" i="11" s="1"/>
  <c r="AP3050" i="11" s="1"/>
  <c r="X3050" i="11"/>
  <c r="X3050" i="11" a="1"/>
  <c r="W3050" i="11" a="1"/>
  <c r="W3050" i="11" s="1"/>
  <c r="AN3050" i="11" s="1"/>
  <c r="V3050" i="11" a="1"/>
  <c r="V3050" i="11" s="1"/>
  <c r="AM3050" i="11" s="1"/>
  <c r="U3050" i="11"/>
  <c r="U3050" i="11" a="1"/>
  <c r="T3050" i="11"/>
  <c r="AK3050" i="11" s="1"/>
  <c r="T3050" i="11" a="1"/>
  <c r="S3050" i="11"/>
  <c r="AJ3050" i="11" s="1"/>
  <c r="S3050" i="11" a="1"/>
  <c r="R3050" i="11" a="1"/>
  <c r="R3050" i="11" s="1"/>
  <c r="AI3050" i="11" s="1"/>
  <c r="Q3050" i="11" a="1"/>
  <c r="Q3050" i="11" s="1"/>
  <c r="AH3050" i="11" s="1"/>
  <c r="P3050" i="11"/>
  <c r="AG3050" i="11" s="1"/>
  <c r="P3050" i="11" a="1"/>
  <c r="AU3049" i="11"/>
  <c r="AL3049" i="11"/>
  <c r="AH3049" i="11"/>
  <c r="AG3049" i="11"/>
  <c r="AE3049" i="11" a="1"/>
  <c r="AE3049" i="11" s="1"/>
  <c r="AV3049" i="11" s="1"/>
  <c r="AD3049" i="11"/>
  <c r="AD3049" i="11" a="1"/>
  <c r="AC3049" i="11" a="1"/>
  <c r="AC3049" i="11" s="1"/>
  <c r="AT3049" i="11" s="1"/>
  <c r="AB3049" i="11"/>
  <c r="AS3049" i="11" s="1"/>
  <c r="AB3049" i="11" a="1"/>
  <c r="AA3049" i="11"/>
  <c r="AR3049" i="11" s="1"/>
  <c r="AA3049" i="11" a="1"/>
  <c r="Z3049" i="11" a="1"/>
  <c r="Z3049" i="11" s="1"/>
  <c r="AQ3049" i="11" s="1"/>
  <c r="Y3049" i="11"/>
  <c r="AP3049" i="11" s="1"/>
  <c r="Y3049" i="11" a="1"/>
  <c r="X3049" i="11" a="1"/>
  <c r="X3049" i="11" s="1"/>
  <c r="AO3049" i="11" s="1"/>
  <c r="W3049" i="11" a="1"/>
  <c r="W3049" i="11" s="1"/>
  <c r="AN3049" i="11" s="1"/>
  <c r="V3049" i="11" a="1"/>
  <c r="V3049" i="11" s="1"/>
  <c r="AM3049" i="11" s="1"/>
  <c r="U3049" i="11" a="1"/>
  <c r="U3049" i="11" s="1"/>
  <c r="T3049" i="11"/>
  <c r="AK3049" i="11" s="1"/>
  <c r="T3049" i="11" a="1"/>
  <c r="S3049" i="11"/>
  <c r="AJ3049" i="11" s="1"/>
  <c r="S3049" i="11" a="1"/>
  <c r="R3049" i="11"/>
  <c r="AI3049" i="11" s="1"/>
  <c r="R3049" i="11" a="1"/>
  <c r="Q3049" i="11" a="1"/>
  <c r="Q3049" i="11" s="1"/>
  <c r="P3049" i="11"/>
  <c r="P3049" i="11" a="1"/>
  <c r="AQ3048" i="11"/>
  <c r="AP3048" i="11"/>
  <c r="AO3048" i="11"/>
  <c r="AM3048" i="11"/>
  <c r="AJ3048" i="11"/>
  <c r="AG3048" i="11"/>
  <c r="AE3048" i="11" a="1"/>
  <c r="AE3048" i="11" s="1"/>
  <c r="AV3048" i="11" s="1"/>
  <c r="AD3048" i="11"/>
  <c r="AU3048" i="11" s="1"/>
  <c r="AD3048" i="11" a="1"/>
  <c r="AC3048" i="11" a="1"/>
  <c r="AC3048" i="11" s="1"/>
  <c r="AT3048" i="11" s="1"/>
  <c r="AB3048" i="11"/>
  <c r="AS3048" i="11" s="1"/>
  <c r="AB3048" i="11" a="1"/>
  <c r="AA3048" i="11"/>
  <c r="AR3048" i="11" s="1"/>
  <c r="AA3048" i="11" a="1"/>
  <c r="Z3048" i="11"/>
  <c r="Z3048" i="11" a="1"/>
  <c r="Y3048" i="11"/>
  <c r="Y3048" i="11" a="1"/>
  <c r="X3048" i="11" a="1"/>
  <c r="X3048" i="11" s="1"/>
  <c r="W3048" i="11"/>
  <c r="AN3048" i="11" s="1"/>
  <c r="W3048" i="11" a="1"/>
  <c r="V3048" i="11" a="1"/>
  <c r="V3048" i="11" s="1"/>
  <c r="U3048" i="11" a="1"/>
  <c r="U3048" i="11" s="1"/>
  <c r="AL3048" i="11" s="1"/>
  <c r="T3048" i="11" a="1"/>
  <c r="T3048" i="11" s="1"/>
  <c r="AK3048" i="11" s="1"/>
  <c r="S3048" i="11"/>
  <c r="S3048" i="11" a="1"/>
  <c r="R3048" i="11"/>
  <c r="AI3048" i="11" s="1"/>
  <c r="R3048" i="11" a="1"/>
  <c r="Q3048" i="11"/>
  <c r="AH3048" i="11" s="1"/>
  <c r="Q3048" i="11" a="1"/>
  <c r="P3048" i="11" a="1"/>
  <c r="P3048" i="11" s="1"/>
  <c r="AU3047" i="11"/>
  <c r="AR3047" i="11"/>
  <c r="AL3047" i="11"/>
  <c r="AH3047" i="11"/>
  <c r="AE3047" i="11" a="1"/>
  <c r="AE3047" i="11" s="1"/>
  <c r="AV3047" i="11" s="1"/>
  <c r="AD3047" i="11"/>
  <c r="AD3047" i="11" a="1"/>
  <c r="AC3047" i="11"/>
  <c r="AT3047" i="11" s="1"/>
  <c r="AC3047" i="11" a="1"/>
  <c r="AB3047" i="11" a="1"/>
  <c r="AB3047" i="11" s="1"/>
  <c r="AS3047" i="11" s="1"/>
  <c r="AA3047" i="11"/>
  <c r="AA3047" i="11" a="1"/>
  <c r="Z3047" i="11" a="1"/>
  <c r="Z3047" i="11" s="1"/>
  <c r="AQ3047" i="11" s="1"/>
  <c r="Y3047" i="11" a="1"/>
  <c r="Y3047" i="11" s="1"/>
  <c r="AP3047" i="11" s="1"/>
  <c r="X3047" i="11" a="1"/>
  <c r="X3047" i="11" s="1"/>
  <c r="AO3047" i="11" s="1"/>
  <c r="W3047" i="11"/>
  <c r="AN3047" i="11" s="1"/>
  <c r="W3047" i="11" a="1"/>
  <c r="V3047" i="11" a="1"/>
  <c r="V3047" i="11" s="1"/>
  <c r="AM3047" i="11" s="1"/>
  <c r="U3047" i="11"/>
  <c r="U3047" i="11" a="1"/>
  <c r="T3047" i="11" a="1"/>
  <c r="T3047" i="11" s="1"/>
  <c r="AK3047" i="11" s="1"/>
  <c r="S3047" i="11"/>
  <c r="AJ3047" i="11" s="1"/>
  <c r="S3047" i="11" a="1"/>
  <c r="R3047" i="11" a="1"/>
  <c r="R3047" i="11" s="1"/>
  <c r="AI3047" i="11" s="1"/>
  <c r="Q3047" i="11"/>
  <c r="Q3047" i="11" a="1"/>
  <c r="P3047" i="11" a="1"/>
  <c r="P3047" i="11" s="1"/>
  <c r="AG3047" i="11" s="1"/>
  <c r="AS3046" i="11"/>
  <c r="AI3046" i="11"/>
  <c r="AG3046" i="11"/>
  <c r="AE3046" i="11"/>
  <c r="AV3046" i="11" s="1"/>
  <c r="AE3046" i="11" a="1"/>
  <c r="AD3046" i="11"/>
  <c r="AU3046" i="11" s="1"/>
  <c r="AD3046" i="11" a="1"/>
  <c r="AC3046" i="11"/>
  <c r="AT3046" i="11" s="1"/>
  <c r="AC3046" i="11" a="1"/>
  <c r="AB3046" i="11"/>
  <c r="AB3046" i="11" a="1"/>
  <c r="AA3046" i="11" a="1"/>
  <c r="AA3046" i="11" s="1"/>
  <c r="AR3046" i="11" s="1"/>
  <c r="Z3046" i="11"/>
  <c r="AQ3046" i="11" s="1"/>
  <c r="Z3046" i="11" a="1"/>
  <c r="Y3046" i="11" a="1"/>
  <c r="Y3046" i="11" s="1"/>
  <c r="AP3046" i="11" s="1"/>
  <c r="X3046" i="11"/>
  <c r="AO3046" i="11" s="1"/>
  <c r="X3046" i="11" a="1"/>
  <c r="W3046" i="11"/>
  <c r="AN3046" i="11" s="1"/>
  <c r="W3046" i="11" a="1"/>
  <c r="V3046" i="11" a="1"/>
  <c r="V3046" i="11" s="1"/>
  <c r="AM3046" i="11" s="1"/>
  <c r="U3046" i="11"/>
  <c r="AL3046" i="11" s="1"/>
  <c r="U3046" i="11" a="1"/>
  <c r="T3046" i="11"/>
  <c r="AK3046" i="11" s="1"/>
  <c r="T3046" i="11" a="1"/>
  <c r="S3046" i="11"/>
  <c r="AJ3046" i="11" s="1"/>
  <c r="S3046" i="11" a="1"/>
  <c r="R3046" i="11"/>
  <c r="R3046" i="11" a="1"/>
  <c r="Q3046" i="11" a="1"/>
  <c r="Q3046" i="11" s="1"/>
  <c r="AH3046" i="11" s="1"/>
  <c r="P3046" i="11" a="1"/>
  <c r="P3046" i="11" s="1"/>
  <c r="AS3045" i="11"/>
  <c r="AK3045" i="11"/>
  <c r="AI3045" i="11"/>
  <c r="AH3045" i="11"/>
  <c r="AE3045" i="11" a="1"/>
  <c r="AE3045" i="11" s="1"/>
  <c r="AV3045" i="11" s="1"/>
  <c r="AD3045" i="11"/>
  <c r="AU3045" i="11" s="1"/>
  <c r="AD3045" i="11" a="1"/>
  <c r="AC3045" i="11"/>
  <c r="AT3045" i="11" s="1"/>
  <c r="AC3045" i="11" a="1"/>
  <c r="AB3045" i="11" a="1"/>
  <c r="AB3045" i="11" s="1"/>
  <c r="AA3045" i="11" a="1"/>
  <c r="AA3045" i="11" s="1"/>
  <c r="AR3045" i="11" s="1"/>
  <c r="Z3045" i="11" a="1"/>
  <c r="Z3045" i="11" s="1"/>
  <c r="AQ3045" i="11" s="1"/>
  <c r="Y3045" i="11" a="1"/>
  <c r="Y3045" i="11" s="1"/>
  <c r="AP3045" i="11" s="1"/>
  <c r="X3045" i="11"/>
  <c r="AO3045" i="11" s="1"/>
  <c r="X3045" i="11" a="1"/>
  <c r="W3045" i="11"/>
  <c r="AN3045" i="11" s="1"/>
  <c r="W3045" i="11" a="1"/>
  <c r="V3045" i="11"/>
  <c r="AM3045" i="11" s="1"/>
  <c r="V3045" i="11" a="1"/>
  <c r="U3045" i="11" a="1"/>
  <c r="U3045" i="11" s="1"/>
  <c r="AL3045" i="11" s="1"/>
  <c r="T3045" i="11"/>
  <c r="T3045" i="11" a="1"/>
  <c r="S3045" i="11" a="1"/>
  <c r="S3045" i="11" s="1"/>
  <c r="AJ3045" i="11" s="1"/>
  <c r="R3045" i="11"/>
  <c r="R3045" i="11" a="1"/>
  <c r="Q3045" i="11" a="1"/>
  <c r="Q3045" i="11" s="1"/>
  <c r="P3045" i="11" a="1"/>
  <c r="P3045" i="11" s="1"/>
  <c r="AG3045" i="11" s="1"/>
  <c r="AV3044" i="11"/>
  <c r="AS3044" i="11"/>
  <c r="AN3044" i="11"/>
  <c r="AH3044" i="11"/>
  <c r="AE3044" i="11"/>
  <c r="AE3044" i="11" a="1"/>
  <c r="AD3044" i="11"/>
  <c r="AU3044" i="11" s="1"/>
  <c r="AD3044" i="11" a="1"/>
  <c r="AC3044" i="11" a="1"/>
  <c r="AC3044" i="11" s="1"/>
  <c r="AT3044" i="11" s="1"/>
  <c r="AB3044" i="11"/>
  <c r="AB3044" i="11" a="1"/>
  <c r="AA3044" i="11"/>
  <c r="AR3044" i="11" s="1"/>
  <c r="AA3044" i="11" a="1"/>
  <c r="Z3044" i="11" a="1"/>
  <c r="Z3044" i="11" s="1"/>
  <c r="AQ3044" i="11" s="1"/>
  <c r="Y3044" i="11"/>
  <c r="AP3044" i="11" s="1"/>
  <c r="Y3044" i="11" a="1"/>
  <c r="X3044" i="11" a="1"/>
  <c r="X3044" i="11" s="1"/>
  <c r="AO3044" i="11" s="1"/>
  <c r="W3044" i="11" a="1"/>
  <c r="W3044" i="11" s="1"/>
  <c r="V3044" i="11" a="1"/>
  <c r="V3044" i="11" s="1"/>
  <c r="AM3044" i="11" s="1"/>
  <c r="U3044" i="11"/>
  <c r="AL3044" i="11" s="1"/>
  <c r="U3044" i="11" a="1"/>
  <c r="T3044" i="11"/>
  <c r="AK3044" i="11" s="1"/>
  <c r="T3044" i="11" a="1"/>
  <c r="S3044" i="11"/>
  <c r="AJ3044" i="11" s="1"/>
  <c r="S3044" i="11" a="1"/>
  <c r="R3044" i="11" a="1"/>
  <c r="R3044" i="11" s="1"/>
  <c r="AI3044" i="11" s="1"/>
  <c r="Q3044" i="11" a="1"/>
  <c r="Q3044" i="11" s="1"/>
  <c r="P3044" i="11" a="1"/>
  <c r="P3044" i="11" s="1"/>
  <c r="AG3044" i="11" s="1"/>
  <c r="AV3043" i="11"/>
  <c r="AU3043" i="11"/>
  <c r="AQ3043" i="11"/>
  <c r="AL3043" i="11"/>
  <c r="AK3043" i="11"/>
  <c r="AI3043" i="11"/>
  <c r="AH3043" i="11"/>
  <c r="AE3043" i="11" a="1"/>
  <c r="AE3043" i="11" s="1"/>
  <c r="AD3043" i="11" a="1"/>
  <c r="AD3043" i="11" s="1"/>
  <c r="AC3043" i="11"/>
  <c r="AT3043" i="11" s="1"/>
  <c r="AC3043" i="11" a="1"/>
  <c r="AB3043" i="11" a="1"/>
  <c r="AB3043" i="11" s="1"/>
  <c r="AS3043" i="11" s="1"/>
  <c r="AA3043" i="11"/>
  <c r="AR3043" i="11" s="1"/>
  <c r="AA3043" i="11" a="1"/>
  <c r="Z3043" i="11" a="1"/>
  <c r="Z3043" i="11" s="1"/>
  <c r="Y3043" i="11" a="1"/>
  <c r="Y3043" i="11" s="1"/>
  <c r="AP3043" i="11" s="1"/>
  <c r="X3043" i="11" a="1"/>
  <c r="X3043" i="11" s="1"/>
  <c r="AO3043" i="11" s="1"/>
  <c r="W3043" i="11"/>
  <c r="AN3043" i="11" s="1"/>
  <c r="W3043" i="11" a="1"/>
  <c r="V3043" i="11" a="1"/>
  <c r="V3043" i="11" s="1"/>
  <c r="AM3043" i="11" s="1"/>
  <c r="U3043" i="11"/>
  <c r="U3043" i="11" a="1"/>
  <c r="T3043" i="11" a="1"/>
  <c r="T3043" i="11" s="1"/>
  <c r="S3043" i="11" a="1"/>
  <c r="S3043" i="11" s="1"/>
  <c r="AJ3043" i="11" s="1"/>
  <c r="R3043" i="11" a="1"/>
  <c r="R3043" i="11" s="1"/>
  <c r="Q3043" i="11"/>
  <c r="Q3043" i="11" a="1"/>
  <c r="P3043" i="11"/>
  <c r="AG3043" i="11" s="1"/>
  <c r="P3043" i="11" a="1"/>
  <c r="AS3042" i="11"/>
  <c r="AR3042" i="11"/>
  <c r="AP3042" i="11"/>
  <c r="AK3042" i="11"/>
  <c r="AJ3042" i="11"/>
  <c r="AG3042" i="11"/>
  <c r="AE3042" i="11"/>
  <c r="AV3042" i="11" s="1"/>
  <c r="AE3042" i="11" a="1"/>
  <c r="AD3042" i="11"/>
  <c r="AU3042" i="11" s="1"/>
  <c r="AD3042" i="11" a="1"/>
  <c r="AC3042" i="11"/>
  <c r="AT3042" i="11" s="1"/>
  <c r="AC3042" i="11" a="1"/>
  <c r="AB3042" i="11" a="1"/>
  <c r="AB3042" i="11" s="1"/>
  <c r="AA3042" i="11"/>
  <c r="AA3042" i="11" a="1"/>
  <c r="Z3042" i="11" a="1"/>
  <c r="Z3042" i="11" s="1"/>
  <c r="AQ3042" i="11" s="1"/>
  <c r="Y3042" i="11"/>
  <c r="Y3042" i="11" a="1"/>
  <c r="X3042" i="11"/>
  <c r="AO3042" i="11" s="1"/>
  <c r="X3042" i="11" a="1"/>
  <c r="W3042" i="11" a="1"/>
  <c r="W3042" i="11" s="1"/>
  <c r="AN3042" i="11" s="1"/>
  <c r="V3042" i="11" a="1"/>
  <c r="V3042" i="11" s="1"/>
  <c r="AM3042" i="11" s="1"/>
  <c r="U3042" i="11" a="1"/>
  <c r="U3042" i="11" s="1"/>
  <c r="AL3042" i="11" s="1"/>
  <c r="T3042" i="11"/>
  <c r="T3042" i="11" a="1"/>
  <c r="S3042" i="11"/>
  <c r="S3042" i="11" a="1"/>
  <c r="R3042" i="11" a="1"/>
  <c r="R3042" i="11" s="1"/>
  <c r="AI3042" i="11" s="1"/>
  <c r="Q3042" i="11"/>
  <c r="AH3042" i="11" s="1"/>
  <c r="Q3042" i="11" a="1"/>
  <c r="P3042" i="11"/>
  <c r="P3042" i="11" a="1"/>
  <c r="AV3041" i="11"/>
  <c r="AS3041" i="11"/>
  <c r="AR3041" i="11"/>
  <c r="AK3041" i="11"/>
  <c r="AJ3041" i="11"/>
  <c r="AE3041" i="11"/>
  <c r="AE3041" i="11" a="1"/>
  <c r="AD3041" i="11"/>
  <c r="AU3041" i="11" s="1"/>
  <c r="AD3041" i="11" a="1"/>
  <c r="AC3041" i="11" a="1"/>
  <c r="AC3041" i="11" s="1"/>
  <c r="AT3041" i="11" s="1"/>
  <c r="AB3041" i="11"/>
  <c r="AB3041" i="11" a="1"/>
  <c r="AA3041" i="11" a="1"/>
  <c r="AA3041" i="11" s="1"/>
  <c r="Z3041" i="11" a="1"/>
  <c r="Z3041" i="11" s="1"/>
  <c r="AQ3041" i="11" s="1"/>
  <c r="Y3041" i="11" a="1"/>
  <c r="Y3041" i="11" s="1"/>
  <c r="AP3041" i="11" s="1"/>
  <c r="X3041" i="11" a="1"/>
  <c r="X3041" i="11" s="1"/>
  <c r="AO3041" i="11" s="1"/>
  <c r="W3041" i="11"/>
  <c r="AN3041" i="11" s="1"/>
  <c r="W3041" i="11" a="1"/>
  <c r="V3041" i="11" a="1"/>
  <c r="V3041" i="11" s="1"/>
  <c r="AM3041" i="11" s="1"/>
  <c r="U3041" i="11"/>
  <c r="AL3041" i="11" s="1"/>
  <c r="U3041" i="11" a="1"/>
  <c r="T3041" i="11" a="1"/>
  <c r="T3041" i="11" s="1"/>
  <c r="S3041" i="11" a="1"/>
  <c r="S3041" i="11" s="1"/>
  <c r="R3041" i="11" a="1"/>
  <c r="R3041" i="11" s="1"/>
  <c r="AI3041" i="11" s="1"/>
  <c r="Q3041" i="11" a="1"/>
  <c r="Q3041" i="11" s="1"/>
  <c r="AH3041" i="11" s="1"/>
  <c r="P3041" i="11" a="1"/>
  <c r="P3041" i="11" s="1"/>
  <c r="AG3041" i="11" s="1"/>
  <c r="AU3040" i="11"/>
  <c r="AR3040" i="11"/>
  <c r="AQ3040" i="11"/>
  <c r="AE3040" i="11" a="1"/>
  <c r="AE3040" i="11" s="1"/>
  <c r="AV3040" i="11" s="1"/>
  <c r="AD3040" i="11"/>
  <c r="AD3040" i="11" a="1"/>
  <c r="AC3040" i="11"/>
  <c r="AT3040" i="11" s="1"/>
  <c r="AC3040" i="11" a="1"/>
  <c r="AB3040" i="11"/>
  <c r="AS3040" i="11" s="1"/>
  <c r="AB3040" i="11" a="1"/>
  <c r="AA3040" i="11" a="1"/>
  <c r="AA3040" i="11" s="1"/>
  <c r="Z3040" i="11"/>
  <c r="Z3040" i="11" a="1"/>
  <c r="Y3040" i="11" a="1"/>
  <c r="Y3040" i="11" s="1"/>
  <c r="AP3040" i="11" s="1"/>
  <c r="X3040" i="11"/>
  <c r="AO3040" i="11" s="1"/>
  <c r="X3040" i="11" a="1"/>
  <c r="W3040" i="11" a="1"/>
  <c r="W3040" i="11" s="1"/>
  <c r="AN3040" i="11" s="1"/>
  <c r="V3040" i="11"/>
  <c r="AM3040" i="11" s="1"/>
  <c r="V3040" i="11" a="1"/>
  <c r="U3040" i="11" a="1"/>
  <c r="U3040" i="11" s="1"/>
  <c r="AL3040" i="11" s="1"/>
  <c r="T3040" i="11"/>
  <c r="AK3040" i="11" s="1"/>
  <c r="T3040" i="11" a="1"/>
  <c r="S3040" i="11" a="1"/>
  <c r="S3040" i="11" s="1"/>
  <c r="AJ3040" i="11" s="1"/>
  <c r="R3040" i="11" a="1"/>
  <c r="R3040" i="11" s="1"/>
  <c r="AI3040" i="11" s="1"/>
  <c r="Q3040" i="11"/>
  <c r="AH3040" i="11" s="1"/>
  <c r="Q3040" i="11" a="1"/>
  <c r="P3040" i="11"/>
  <c r="AG3040" i="11" s="1"/>
  <c r="P3040" i="11" a="1"/>
  <c r="AS3039" i="11"/>
  <c r="AR3039" i="11"/>
  <c r="AN3039" i="11"/>
  <c r="AE3039" i="11" a="1"/>
  <c r="AE3039" i="11" s="1"/>
  <c r="AV3039" i="11" s="1"/>
  <c r="AD3039" i="11" a="1"/>
  <c r="AD3039" i="11" s="1"/>
  <c r="AU3039" i="11" s="1"/>
  <c r="AC3039" i="11"/>
  <c r="AT3039" i="11" s="1"/>
  <c r="AC3039" i="11" a="1"/>
  <c r="AB3039" i="11"/>
  <c r="AB3039" i="11" a="1"/>
  <c r="AA3039" i="11" a="1"/>
  <c r="AA3039" i="11" s="1"/>
  <c r="Z3039" i="11" a="1"/>
  <c r="Z3039" i="11" s="1"/>
  <c r="AQ3039" i="11" s="1"/>
  <c r="Y3039" i="11"/>
  <c r="AP3039" i="11" s="1"/>
  <c r="Y3039" i="11" a="1"/>
  <c r="X3039" i="11" a="1"/>
  <c r="X3039" i="11" s="1"/>
  <c r="AO3039" i="11" s="1"/>
  <c r="W3039" i="11" a="1"/>
  <c r="W3039" i="11" s="1"/>
  <c r="V3039" i="11"/>
  <c r="AM3039" i="11" s="1"/>
  <c r="V3039" i="11" a="1"/>
  <c r="U3039" i="11" a="1"/>
  <c r="U3039" i="11" s="1"/>
  <c r="AL3039" i="11" s="1"/>
  <c r="T3039" i="11"/>
  <c r="AK3039" i="11" s="1"/>
  <c r="T3039" i="11" a="1"/>
  <c r="S3039" i="11" a="1"/>
  <c r="S3039" i="11" s="1"/>
  <c r="AJ3039" i="11" s="1"/>
  <c r="R3039" i="11" a="1"/>
  <c r="R3039" i="11" s="1"/>
  <c r="AI3039" i="11" s="1"/>
  <c r="Q3039" i="11"/>
  <c r="AH3039" i="11" s="1"/>
  <c r="Q3039" i="11" a="1"/>
  <c r="P3039" i="11" a="1"/>
  <c r="P3039" i="11" s="1"/>
  <c r="AG3039" i="11" s="1"/>
  <c r="AV3038" i="11"/>
  <c r="AU3038" i="11"/>
  <c r="AT3038" i="11"/>
  <c r="AO3038" i="11"/>
  <c r="AL3038" i="11"/>
  <c r="AJ3038" i="11"/>
  <c r="AE3038" i="11"/>
  <c r="AE3038" i="11" a="1"/>
  <c r="AD3038" i="11" a="1"/>
  <c r="AD3038" i="11" s="1"/>
  <c r="AC3038" i="11"/>
  <c r="AC3038" i="11" a="1"/>
  <c r="AB3038" i="11" a="1"/>
  <c r="AB3038" i="11" s="1"/>
  <c r="AS3038" i="11" s="1"/>
  <c r="AA3038" i="11"/>
  <c r="AR3038" i="11" s="1"/>
  <c r="AA3038" i="11" a="1"/>
  <c r="Z3038" i="11" a="1"/>
  <c r="Z3038" i="11" s="1"/>
  <c r="AQ3038" i="11" s="1"/>
  <c r="Y3038" i="11" a="1"/>
  <c r="Y3038" i="11" s="1"/>
  <c r="AP3038" i="11" s="1"/>
  <c r="X3038" i="11"/>
  <c r="X3038" i="11" a="1"/>
  <c r="W3038" i="11"/>
  <c r="AN3038" i="11" s="1"/>
  <c r="W3038" i="11" a="1"/>
  <c r="V3038" i="11" a="1"/>
  <c r="V3038" i="11" s="1"/>
  <c r="AM3038" i="11" s="1"/>
  <c r="U3038" i="11" a="1"/>
  <c r="U3038" i="11" s="1"/>
  <c r="T3038" i="11" a="1"/>
  <c r="T3038" i="11" s="1"/>
  <c r="AK3038" i="11" s="1"/>
  <c r="S3038" i="11"/>
  <c r="S3038" i="11" a="1"/>
  <c r="R3038" i="11"/>
  <c r="AI3038" i="11" s="1"/>
  <c r="R3038" i="11" a="1"/>
  <c r="Q3038" i="11" a="1"/>
  <c r="Q3038" i="11" s="1"/>
  <c r="AH3038" i="11" s="1"/>
  <c r="P3038" i="11"/>
  <c r="AG3038" i="11" s="1"/>
  <c r="P3038" i="11" a="1"/>
  <c r="AT3037" i="11"/>
  <c r="AO3037" i="11"/>
  <c r="AE3037" i="11" a="1"/>
  <c r="AE3037" i="11" s="1"/>
  <c r="AV3037" i="11" s="1"/>
  <c r="AD3037" i="11" a="1"/>
  <c r="AD3037" i="11" s="1"/>
  <c r="AU3037" i="11" s="1"/>
  <c r="AC3037" i="11" a="1"/>
  <c r="AC3037" i="11" s="1"/>
  <c r="AB3037" i="11" a="1"/>
  <c r="AB3037" i="11" s="1"/>
  <c r="AS3037" i="11" s="1"/>
  <c r="AA3037" i="11"/>
  <c r="AR3037" i="11" s="1"/>
  <c r="AA3037" i="11" a="1"/>
  <c r="Z3037" i="11" a="1"/>
  <c r="Z3037" i="11" s="1"/>
  <c r="AQ3037" i="11" s="1"/>
  <c r="Y3037" i="11" a="1"/>
  <c r="Y3037" i="11" s="1"/>
  <c r="AP3037" i="11" s="1"/>
  <c r="X3037" i="11" a="1"/>
  <c r="X3037" i="11" s="1"/>
  <c r="W3037" i="11"/>
  <c r="AN3037" i="11" s="1"/>
  <c r="W3037" i="11" a="1"/>
  <c r="V3037" i="11" a="1"/>
  <c r="V3037" i="11" s="1"/>
  <c r="AM3037" i="11" s="1"/>
  <c r="U3037" i="11" a="1"/>
  <c r="U3037" i="11" s="1"/>
  <c r="AL3037" i="11" s="1"/>
  <c r="T3037" i="11" a="1"/>
  <c r="T3037" i="11" s="1"/>
  <c r="AK3037" i="11" s="1"/>
  <c r="S3037" i="11"/>
  <c r="AJ3037" i="11" s="1"/>
  <c r="S3037" i="11" a="1"/>
  <c r="R3037" i="11" a="1"/>
  <c r="R3037" i="11" s="1"/>
  <c r="AI3037" i="11" s="1"/>
  <c r="Q3037" i="11"/>
  <c r="AH3037" i="11" s="1"/>
  <c r="Q3037" i="11" a="1"/>
  <c r="P3037" i="11"/>
  <c r="AG3037" i="11" s="1"/>
  <c r="P3037" i="11" a="1"/>
  <c r="AN3036" i="11"/>
  <c r="AM3036" i="11"/>
  <c r="AK3036" i="11"/>
  <c r="AE3036" i="11"/>
  <c r="AV3036" i="11" s="1"/>
  <c r="AE3036" i="11" a="1"/>
  <c r="AD3036" i="11" a="1"/>
  <c r="AD3036" i="11" s="1"/>
  <c r="AU3036" i="11" s="1"/>
  <c r="AC3036" i="11"/>
  <c r="AT3036" i="11" s="1"/>
  <c r="AC3036" i="11" a="1"/>
  <c r="AB3036" i="11" a="1"/>
  <c r="AB3036" i="11" s="1"/>
  <c r="AS3036" i="11" s="1"/>
  <c r="AA3036" i="11"/>
  <c r="AR3036" i="11" s="1"/>
  <c r="AA3036" i="11" a="1"/>
  <c r="Z3036" i="11"/>
  <c r="AQ3036" i="11" s="1"/>
  <c r="Z3036" i="11" a="1"/>
  <c r="Y3036" i="11"/>
  <c r="AP3036" i="11" s="1"/>
  <c r="Y3036" i="11" a="1"/>
  <c r="X3036" i="11"/>
  <c r="AO3036" i="11" s="1"/>
  <c r="X3036" i="11" a="1"/>
  <c r="W3036" i="11" a="1"/>
  <c r="W3036" i="11" s="1"/>
  <c r="V3036" i="11" a="1"/>
  <c r="V3036" i="11" s="1"/>
  <c r="U3036" i="11"/>
  <c r="AL3036" i="11" s="1"/>
  <c r="U3036" i="11" a="1"/>
  <c r="T3036" i="11" a="1"/>
  <c r="T3036" i="11" s="1"/>
  <c r="S3036" i="11" a="1"/>
  <c r="S3036" i="11" s="1"/>
  <c r="AJ3036" i="11" s="1"/>
  <c r="R3036" i="11" a="1"/>
  <c r="R3036" i="11" s="1"/>
  <c r="AI3036" i="11" s="1"/>
  <c r="Q3036" i="11"/>
  <c r="AH3036" i="11" s="1"/>
  <c r="Q3036" i="11" a="1"/>
  <c r="P3036" i="11"/>
  <c r="AG3036" i="11" s="1"/>
  <c r="P3036" i="11" a="1"/>
  <c r="AV3035" i="11"/>
  <c r="AU3035" i="11"/>
  <c r="AR3035" i="11"/>
  <c r="AQ3035" i="11"/>
  <c r="AN3035" i="11"/>
  <c r="AE3035" i="11" a="1"/>
  <c r="AE3035" i="11" s="1"/>
  <c r="AD3035" i="11"/>
  <c r="AD3035" i="11" a="1"/>
  <c r="AC3035" i="11" a="1"/>
  <c r="AC3035" i="11" s="1"/>
  <c r="AT3035" i="11" s="1"/>
  <c r="AB3035" i="11"/>
  <c r="AS3035" i="11" s="1"/>
  <c r="AB3035" i="11" a="1"/>
  <c r="AA3035" i="11" a="1"/>
  <c r="AA3035" i="11" s="1"/>
  <c r="Z3035" i="11" a="1"/>
  <c r="Z3035" i="11" s="1"/>
  <c r="Y3035" i="11"/>
  <c r="AP3035" i="11" s="1"/>
  <c r="Y3035" i="11" a="1"/>
  <c r="X3035" i="11" a="1"/>
  <c r="X3035" i="11" s="1"/>
  <c r="AO3035" i="11" s="1"/>
  <c r="W3035" i="11" a="1"/>
  <c r="W3035" i="11" s="1"/>
  <c r="V3035" i="11"/>
  <c r="AM3035" i="11" s="1"/>
  <c r="V3035" i="11" a="1"/>
  <c r="U3035" i="11"/>
  <c r="AL3035" i="11" s="1"/>
  <c r="U3035" i="11" a="1"/>
  <c r="T3035" i="11" a="1"/>
  <c r="T3035" i="11" s="1"/>
  <c r="AK3035" i="11" s="1"/>
  <c r="S3035" i="11"/>
  <c r="AJ3035" i="11" s="1"/>
  <c r="S3035" i="11" a="1"/>
  <c r="R3035" i="11" a="1"/>
  <c r="R3035" i="11" s="1"/>
  <c r="AI3035" i="11" s="1"/>
  <c r="Q3035" i="11" a="1"/>
  <c r="Q3035" i="11" s="1"/>
  <c r="AH3035" i="11" s="1"/>
  <c r="P3035" i="11" a="1"/>
  <c r="P3035" i="11" s="1"/>
  <c r="AG3035" i="11" s="1"/>
  <c r="AV3034" i="11"/>
  <c r="AT3034" i="11"/>
  <c r="AO3034" i="11"/>
  <c r="AN3034" i="11"/>
  <c r="AL3034" i="11"/>
  <c r="AK3034" i="11"/>
  <c r="AE3034" i="11"/>
  <c r="AE3034" i="11" a="1"/>
  <c r="AD3034" i="11"/>
  <c r="AU3034" i="11" s="1"/>
  <c r="AD3034" i="11" a="1"/>
  <c r="AC3034" i="11"/>
  <c r="AC3034" i="11" a="1"/>
  <c r="AB3034" i="11"/>
  <c r="AS3034" i="11" s="1"/>
  <c r="AB3034" i="11" a="1"/>
  <c r="AA3034" i="11" a="1"/>
  <c r="AA3034" i="11" s="1"/>
  <c r="AR3034" i="11" s="1"/>
  <c r="Z3034" i="11"/>
  <c r="AQ3034" i="11" s="1"/>
  <c r="Z3034" i="11" a="1"/>
  <c r="Y3034" i="11"/>
  <c r="AP3034" i="11" s="1"/>
  <c r="Y3034" i="11" a="1"/>
  <c r="X3034" i="11" a="1"/>
  <c r="X3034" i="11" s="1"/>
  <c r="W3034" i="11"/>
  <c r="W3034" i="11" a="1"/>
  <c r="V3034" i="11"/>
  <c r="AM3034" i="11" s="1"/>
  <c r="V3034" i="11" a="1"/>
  <c r="U3034" i="11"/>
  <c r="U3034" i="11" a="1"/>
  <c r="T3034" i="11"/>
  <c r="T3034" i="11" a="1"/>
  <c r="S3034" i="11"/>
  <c r="AJ3034" i="11" s="1"/>
  <c r="S3034" i="11" a="1"/>
  <c r="R3034" i="11"/>
  <c r="AI3034" i="11" s="1"/>
  <c r="R3034" i="11" a="1"/>
  <c r="Q3034" i="11" a="1"/>
  <c r="Q3034" i="11" s="1"/>
  <c r="AH3034" i="11" s="1"/>
  <c r="P3034" i="11" a="1"/>
  <c r="P3034" i="11" s="1"/>
  <c r="AG3034" i="11" s="1"/>
  <c r="AS3033" i="11"/>
  <c r="AR3033" i="11"/>
  <c r="AL3033" i="11"/>
  <c r="AJ3033" i="11"/>
  <c r="AG3033" i="11"/>
  <c r="AE3033" i="11" a="1"/>
  <c r="AE3033" i="11" s="1"/>
  <c r="AV3033" i="11" s="1"/>
  <c r="AD3033" i="11"/>
  <c r="AU3033" i="11" s="1"/>
  <c r="AD3033" i="11" a="1"/>
  <c r="AC3033" i="11" a="1"/>
  <c r="AC3033" i="11" s="1"/>
  <c r="AT3033" i="11" s="1"/>
  <c r="AB3033" i="11" a="1"/>
  <c r="AB3033" i="11" s="1"/>
  <c r="AA3033" i="11"/>
  <c r="AA3033" i="11" a="1"/>
  <c r="Z3033" i="11" a="1"/>
  <c r="Z3033" i="11" s="1"/>
  <c r="AQ3033" i="11" s="1"/>
  <c r="Y3033" i="11"/>
  <c r="AP3033" i="11" s="1"/>
  <c r="Y3033" i="11" a="1"/>
  <c r="X3033" i="11" a="1"/>
  <c r="X3033" i="11" s="1"/>
  <c r="AO3033" i="11" s="1"/>
  <c r="W3033" i="11" a="1"/>
  <c r="W3033" i="11" s="1"/>
  <c r="AN3033" i="11" s="1"/>
  <c r="V3033" i="11"/>
  <c r="AM3033" i="11" s="1"/>
  <c r="V3033" i="11" a="1"/>
  <c r="U3033" i="11" a="1"/>
  <c r="U3033" i="11" s="1"/>
  <c r="T3033" i="11" a="1"/>
  <c r="T3033" i="11" s="1"/>
  <c r="AK3033" i="11" s="1"/>
  <c r="S3033" i="11" a="1"/>
  <c r="S3033" i="11" s="1"/>
  <c r="R3033" i="11"/>
  <c r="AI3033" i="11" s="1"/>
  <c r="R3033" i="11" a="1"/>
  <c r="Q3033" i="11"/>
  <c r="AH3033" i="11" s="1"/>
  <c r="Q3033" i="11" a="1"/>
  <c r="P3033" i="11"/>
  <c r="P3033" i="11" a="1"/>
  <c r="AS3032" i="11"/>
  <c r="AR3032" i="11"/>
  <c r="AP3032" i="11"/>
  <c r="AM3032" i="11"/>
  <c r="AL3032" i="11"/>
  <c r="AH3032" i="11"/>
  <c r="AE3032" i="11" a="1"/>
  <c r="AE3032" i="11" s="1"/>
  <c r="AV3032" i="11" s="1"/>
  <c r="AD3032" i="11"/>
  <c r="AU3032" i="11" s="1"/>
  <c r="AD3032" i="11" a="1"/>
  <c r="AC3032" i="11"/>
  <c r="AT3032" i="11" s="1"/>
  <c r="AC3032" i="11" a="1"/>
  <c r="AB3032" i="11" a="1"/>
  <c r="AB3032" i="11" s="1"/>
  <c r="AA3032" i="11" a="1"/>
  <c r="AA3032" i="11" s="1"/>
  <c r="Z3032" i="11"/>
  <c r="AQ3032" i="11" s="1"/>
  <c r="Z3032" i="11" a="1"/>
  <c r="Y3032" i="11"/>
  <c r="Y3032" i="11" a="1"/>
  <c r="X3032" i="11"/>
  <c r="AO3032" i="11" s="1"/>
  <c r="X3032" i="11" a="1"/>
  <c r="W3032" i="11" a="1"/>
  <c r="W3032" i="11" s="1"/>
  <c r="AN3032" i="11" s="1"/>
  <c r="V3032" i="11" a="1"/>
  <c r="V3032" i="11" s="1"/>
  <c r="U3032" i="11"/>
  <c r="U3032" i="11" a="1"/>
  <c r="T3032" i="11" a="1"/>
  <c r="T3032" i="11" s="1"/>
  <c r="AK3032" i="11" s="1"/>
  <c r="S3032" i="11" a="1"/>
  <c r="S3032" i="11" s="1"/>
  <c r="AJ3032" i="11" s="1"/>
  <c r="R3032" i="11"/>
  <c r="AI3032" i="11" s="1"/>
  <c r="R3032" i="11" a="1"/>
  <c r="Q3032" i="11" a="1"/>
  <c r="Q3032" i="11" s="1"/>
  <c r="P3032" i="11" a="1"/>
  <c r="P3032" i="11" s="1"/>
  <c r="AG3032" i="11" s="1"/>
  <c r="AS3031" i="11"/>
  <c r="AO3031" i="11"/>
  <c r="AM3031" i="11"/>
  <c r="AL3031" i="11"/>
  <c r="AJ3031" i="11"/>
  <c r="AE3031" i="11" a="1"/>
  <c r="AE3031" i="11" s="1"/>
  <c r="AV3031" i="11" s="1"/>
  <c r="AD3031" i="11"/>
  <c r="AU3031" i="11" s="1"/>
  <c r="AD3031" i="11" a="1"/>
  <c r="AC3031" i="11"/>
  <c r="AT3031" i="11" s="1"/>
  <c r="AC3031" i="11" a="1"/>
  <c r="AB3031" i="11" a="1"/>
  <c r="AB3031" i="11" s="1"/>
  <c r="AA3031" i="11" a="1"/>
  <c r="AA3031" i="11" s="1"/>
  <c r="AR3031" i="11" s="1"/>
  <c r="Z3031" i="11"/>
  <c r="AQ3031" i="11" s="1"/>
  <c r="Z3031" i="11" a="1"/>
  <c r="Y3031" i="11" a="1"/>
  <c r="Y3031" i="11" s="1"/>
  <c r="AP3031" i="11" s="1"/>
  <c r="X3031" i="11"/>
  <c r="X3031" i="11" a="1"/>
  <c r="W3031" i="11"/>
  <c r="AN3031" i="11" s="1"/>
  <c r="W3031" i="11" a="1"/>
  <c r="V3031" i="11" a="1"/>
  <c r="V3031" i="11" s="1"/>
  <c r="U3031" i="11"/>
  <c r="U3031" i="11" a="1"/>
  <c r="T3031" i="11" a="1"/>
  <c r="T3031" i="11" s="1"/>
  <c r="AK3031" i="11" s="1"/>
  <c r="S3031" i="11"/>
  <c r="S3031" i="11" a="1"/>
  <c r="R3031" i="11" a="1"/>
  <c r="R3031" i="11" s="1"/>
  <c r="AI3031" i="11" s="1"/>
  <c r="Q3031" i="11" a="1"/>
  <c r="Q3031" i="11" s="1"/>
  <c r="AH3031" i="11" s="1"/>
  <c r="P3031" i="11" a="1"/>
  <c r="P3031" i="11" s="1"/>
  <c r="AG3031" i="11" s="1"/>
  <c r="AT3030" i="11"/>
  <c r="AQ3030" i="11"/>
  <c r="AN3030" i="11"/>
  <c r="AM3030" i="11"/>
  <c r="AH3030" i="11"/>
  <c r="AE3030" i="11"/>
  <c r="AV3030" i="11" s="1"/>
  <c r="AE3030" i="11" a="1"/>
  <c r="AD3030" i="11" a="1"/>
  <c r="AD3030" i="11" s="1"/>
  <c r="AU3030" i="11" s="1"/>
  <c r="AC3030" i="11" a="1"/>
  <c r="AC3030" i="11" s="1"/>
  <c r="AB3030" i="11" a="1"/>
  <c r="AB3030" i="11" s="1"/>
  <c r="AS3030" i="11" s="1"/>
  <c r="AA3030" i="11" a="1"/>
  <c r="AA3030" i="11" s="1"/>
  <c r="AR3030" i="11" s="1"/>
  <c r="Z3030" i="11" a="1"/>
  <c r="Z3030" i="11" s="1"/>
  <c r="Y3030" i="11"/>
  <c r="AP3030" i="11" s="1"/>
  <c r="Y3030" i="11" a="1"/>
  <c r="X3030" i="11"/>
  <c r="AO3030" i="11" s="1"/>
  <c r="X3030" i="11" a="1"/>
  <c r="W3030" i="11"/>
  <c r="W3030" i="11" a="1"/>
  <c r="V3030" i="11"/>
  <c r="V3030" i="11" a="1"/>
  <c r="U3030" i="11"/>
  <c r="AL3030" i="11" s="1"/>
  <c r="U3030" i="11" a="1"/>
  <c r="T3030" i="11" a="1"/>
  <c r="T3030" i="11" s="1"/>
  <c r="AK3030" i="11" s="1"/>
  <c r="S3030" i="11" a="1"/>
  <c r="S3030" i="11" s="1"/>
  <c r="AJ3030" i="11" s="1"/>
  <c r="R3030" i="11" a="1"/>
  <c r="R3030" i="11" s="1"/>
  <c r="AI3030" i="11" s="1"/>
  <c r="Q3030" i="11"/>
  <c r="Q3030" i="11" a="1"/>
  <c r="P3030" i="11"/>
  <c r="AG3030" i="11" s="1"/>
  <c r="P3030" i="11" a="1"/>
  <c r="AV3029" i="11"/>
  <c r="AT3029" i="11"/>
  <c r="AQ3029" i="11"/>
  <c r="AN3029" i="11"/>
  <c r="AM3029" i="11"/>
  <c r="AE3029" i="11" a="1"/>
  <c r="AE3029" i="11" s="1"/>
  <c r="AD3029" i="11"/>
  <c r="AU3029" i="11" s="1"/>
  <c r="AD3029" i="11" a="1"/>
  <c r="AC3029" i="11" a="1"/>
  <c r="AC3029" i="11" s="1"/>
  <c r="AB3029" i="11"/>
  <c r="AS3029" i="11" s="1"/>
  <c r="AB3029" i="11" a="1"/>
  <c r="AA3029" i="11" a="1"/>
  <c r="AA3029" i="11" s="1"/>
  <c r="AR3029" i="11" s="1"/>
  <c r="Z3029" i="11"/>
  <c r="Z3029" i="11" a="1"/>
  <c r="Y3029" i="11" a="1"/>
  <c r="Y3029" i="11" s="1"/>
  <c r="AP3029" i="11" s="1"/>
  <c r="X3029" i="11" a="1"/>
  <c r="X3029" i="11" s="1"/>
  <c r="AO3029" i="11" s="1"/>
  <c r="W3029" i="11" a="1"/>
  <c r="W3029" i="11" s="1"/>
  <c r="V3029" i="11"/>
  <c r="V3029" i="11" a="1"/>
  <c r="U3029" i="11" a="1"/>
  <c r="U3029" i="11" s="1"/>
  <c r="AL3029" i="11" s="1"/>
  <c r="T3029" i="11" a="1"/>
  <c r="T3029" i="11" s="1"/>
  <c r="AK3029" i="11" s="1"/>
  <c r="S3029" i="11" a="1"/>
  <c r="S3029" i="11" s="1"/>
  <c r="AJ3029" i="11" s="1"/>
  <c r="R3029" i="11"/>
  <c r="AI3029" i="11" s="1"/>
  <c r="R3029" i="11" a="1"/>
  <c r="Q3029" i="11" a="1"/>
  <c r="Q3029" i="11" s="1"/>
  <c r="AH3029" i="11" s="1"/>
  <c r="P3029" i="11"/>
  <c r="AG3029" i="11" s="1"/>
  <c r="P3029" i="11" a="1"/>
  <c r="AV3028" i="11"/>
  <c r="AU3028" i="11"/>
  <c r="AT3028" i="11"/>
  <c r="AS3028" i="11"/>
  <c r="AP3028" i="11"/>
  <c r="AM3028" i="11"/>
  <c r="AL3028" i="11"/>
  <c r="AE3028" i="11" a="1"/>
  <c r="AE3028" i="11" s="1"/>
  <c r="AD3028" i="11" a="1"/>
  <c r="AD3028" i="11" s="1"/>
  <c r="AC3028" i="11" a="1"/>
  <c r="AC3028" i="11" s="1"/>
  <c r="AB3028" i="11"/>
  <c r="AB3028" i="11" a="1"/>
  <c r="AA3028" i="11" a="1"/>
  <c r="AA3028" i="11" s="1"/>
  <c r="AR3028" i="11" s="1"/>
  <c r="Z3028" i="11" a="1"/>
  <c r="Z3028" i="11" s="1"/>
  <c r="AQ3028" i="11" s="1"/>
  <c r="Y3028" i="11"/>
  <c r="Y3028" i="11" a="1"/>
  <c r="X3028" i="11"/>
  <c r="AO3028" i="11" s="1"/>
  <c r="X3028" i="11" a="1"/>
  <c r="W3028" i="11" a="1"/>
  <c r="W3028" i="11" s="1"/>
  <c r="AN3028" i="11" s="1"/>
  <c r="V3028" i="11" a="1"/>
  <c r="V3028" i="11" s="1"/>
  <c r="U3028" i="11"/>
  <c r="U3028" i="11" a="1"/>
  <c r="T3028" i="11"/>
  <c r="AK3028" i="11" s="1"/>
  <c r="T3028" i="11" a="1"/>
  <c r="S3028" i="11"/>
  <c r="AJ3028" i="11" s="1"/>
  <c r="S3028" i="11" a="1"/>
  <c r="R3028" i="11"/>
  <c r="AI3028" i="11" s="1"/>
  <c r="R3028" i="11" a="1"/>
  <c r="Q3028" i="11"/>
  <c r="AH3028" i="11" s="1"/>
  <c r="Q3028" i="11" a="1"/>
  <c r="P3028" i="11"/>
  <c r="AG3028" i="11" s="1"/>
  <c r="P3028" i="11" a="1"/>
  <c r="AR3027" i="11"/>
  <c r="AQ3027" i="11"/>
  <c r="AO3027" i="11"/>
  <c r="AM3027" i="11"/>
  <c r="AK3027" i="11"/>
  <c r="AJ3027" i="11"/>
  <c r="AE3027" i="11" a="1"/>
  <c r="AE3027" i="11" s="1"/>
  <c r="AV3027" i="11" s="1"/>
  <c r="AD3027" i="11" a="1"/>
  <c r="AD3027" i="11" s="1"/>
  <c r="AU3027" i="11" s="1"/>
  <c r="AC3027" i="11" a="1"/>
  <c r="AC3027" i="11" s="1"/>
  <c r="AT3027" i="11" s="1"/>
  <c r="AB3027" i="11"/>
  <c r="AS3027" i="11" s="1"/>
  <c r="AB3027" i="11" a="1"/>
  <c r="AA3027" i="11" a="1"/>
  <c r="AA3027" i="11" s="1"/>
  <c r="Z3027" i="11"/>
  <c r="Z3027" i="11" a="1"/>
  <c r="Y3027" i="11"/>
  <c r="AP3027" i="11" s="1"/>
  <c r="Y3027" i="11" a="1"/>
  <c r="X3027" i="11" a="1"/>
  <c r="X3027" i="11" s="1"/>
  <c r="W3027" i="11" a="1"/>
  <c r="W3027" i="11" s="1"/>
  <c r="AN3027" i="11" s="1"/>
  <c r="V3027" i="11" a="1"/>
  <c r="V3027" i="11" s="1"/>
  <c r="U3027" i="11" a="1"/>
  <c r="U3027" i="11" s="1"/>
  <c r="AL3027" i="11" s="1"/>
  <c r="T3027" i="11" a="1"/>
  <c r="T3027" i="11" s="1"/>
  <c r="S3027" i="11" a="1"/>
  <c r="S3027" i="11" s="1"/>
  <c r="R3027" i="11"/>
  <c r="AI3027" i="11" s="1"/>
  <c r="R3027" i="11" a="1"/>
  <c r="Q3027" i="11" a="1"/>
  <c r="Q3027" i="11" s="1"/>
  <c r="AH3027" i="11" s="1"/>
  <c r="P3027" i="11"/>
  <c r="AG3027" i="11" s="1"/>
  <c r="P3027" i="11" a="1"/>
  <c r="AS3026" i="11"/>
  <c r="AP3026" i="11"/>
  <c r="AI3026" i="11"/>
  <c r="AH3026" i="11"/>
  <c r="AE3026" i="11"/>
  <c r="AV3026" i="11" s="1"/>
  <c r="AE3026" i="11" a="1"/>
  <c r="AD3026" i="11"/>
  <c r="AU3026" i="11" s="1"/>
  <c r="AD3026" i="11" a="1"/>
  <c r="AC3026" i="11"/>
  <c r="AT3026" i="11" s="1"/>
  <c r="AC3026" i="11" a="1"/>
  <c r="AB3026" i="11" a="1"/>
  <c r="AB3026" i="11" s="1"/>
  <c r="AA3026" i="11"/>
  <c r="AR3026" i="11" s="1"/>
  <c r="AA3026" i="11" a="1"/>
  <c r="Z3026" i="11"/>
  <c r="AQ3026" i="11" s="1"/>
  <c r="Z3026" i="11" a="1"/>
  <c r="Y3026" i="11" a="1"/>
  <c r="Y3026" i="11" s="1"/>
  <c r="X3026" i="11"/>
  <c r="AO3026" i="11" s="1"/>
  <c r="X3026" i="11" a="1"/>
  <c r="W3026" i="11" a="1"/>
  <c r="W3026" i="11" s="1"/>
  <c r="AN3026" i="11" s="1"/>
  <c r="V3026" i="11"/>
  <c r="AM3026" i="11" s="1"/>
  <c r="V3026" i="11" a="1"/>
  <c r="U3026" i="11"/>
  <c r="AL3026" i="11" s="1"/>
  <c r="U3026" i="11" a="1"/>
  <c r="T3026" i="11"/>
  <c r="AK3026" i="11" s="1"/>
  <c r="T3026" i="11" a="1"/>
  <c r="S3026" i="11" a="1"/>
  <c r="S3026" i="11" s="1"/>
  <c r="AJ3026" i="11" s="1"/>
  <c r="R3026" i="11"/>
  <c r="R3026" i="11" a="1"/>
  <c r="Q3026" i="11" a="1"/>
  <c r="Q3026" i="11" s="1"/>
  <c r="P3026" i="11"/>
  <c r="AG3026" i="11" s="1"/>
  <c r="P3026" i="11" a="1"/>
  <c r="AT3025" i="11"/>
  <c r="AS3025" i="11"/>
  <c r="AN3025" i="11"/>
  <c r="AL3025" i="11"/>
  <c r="AK3025" i="11"/>
  <c r="AE3025" i="11"/>
  <c r="AV3025" i="11" s="1"/>
  <c r="AE3025" i="11" a="1"/>
  <c r="AD3025" i="11" a="1"/>
  <c r="AD3025" i="11" s="1"/>
  <c r="AU3025" i="11" s="1"/>
  <c r="AC3025" i="11" a="1"/>
  <c r="AC3025" i="11" s="1"/>
  <c r="AB3025" i="11" a="1"/>
  <c r="AB3025" i="11" s="1"/>
  <c r="AA3025" i="11"/>
  <c r="AR3025" i="11" s="1"/>
  <c r="AA3025" i="11" a="1"/>
  <c r="Z3025" i="11" a="1"/>
  <c r="Z3025" i="11" s="1"/>
  <c r="AQ3025" i="11" s="1"/>
  <c r="Y3025" i="11"/>
  <c r="AP3025" i="11" s="1"/>
  <c r="Y3025" i="11" a="1"/>
  <c r="X3025" i="11"/>
  <c r="AO3025" i="11" s="1"/>
  <c r="X3025" i="11" a="1"/>
  <c r="W3025" i="11"/>
  <c r="W3025" i="11" a="1"/>
  <c r="V3025" i="11"/>
  <c r="AM3025" i="11" s="1"/>
  <c r="V3025" i="11" a="1"/>
  <c r="U3025" i="11"/>
  <c r="U3025" i="11" a="1"/>
  <c r="T3025" i="11" a="1"/>
  <c r="T3025" i="11" s="1"/>
  <c r="S3025" i="11"/>
  <c r="AJ3025" i="11" s="1"/>
  <c r="S3025" i="11" a="1"/>
  <c r="R3025" i="11"/>
  <c r="AI3025" i="11" s="1"/>
  <c r="R3025" i="11" a="1"/>
  <c r="Q3025" i="11"/>
  <c r="AH3025" i="11" s="1"/>
  <c r="Q3025" i="11" a="1"/>
  <c r="P3025" i="11" a="1"/>
  <c r="P3025" i="11" s="1"/>
  <c r="AG3025" i="11" s="1"/>
  <c r="AQ3024" i="11"/>
  <c r="AN3024" i="11"/>
  <c r="AM3024" i="11"/>
  <c r="AE3024" i="11"/>
  <c r="AV3024" i="11" s="1"/>
  <c r="AE3024" i="11" a="1"/>
  <c r="AD3024" i="11" a="1"/>
  <c r="AD3024" i="11" s="1"/>
  <c r="AU3024" i="11" s="1"/>
  <c r="AC3024" i="11"/>
  <c r="AT3024" i="11" s="1"/>
  <c r="AC3024" i="11" a="1"/>
  <c r="AB3024" i="11"/>
  <c r="AS3024" i="11" s="1"/>
  <c r="AB3024" i="11" a="1"/>
  <c r="AA3024" i="11" a="1"/>
  <c r="AA3024" i="11" s="1"/>
  <c r="AR3024" i="11" s="1"/>
  <c r="Z3024" i="11"/>
  <c r="Z3024" i="11" a="1"/>
  <c r="Y3024" i="11"/>
  <c r="AP3024" i="11" s="1"/>
  <c r="Y3024" i="11" a="1"/>
  <c r="X3024" i="11"/>
  <c r="AO3024" i="11" s="1"/>
  <c r="X3024" i="11" a="1"/>
  <c r="W3024" i="11"/>
  <c r="W3024" i="11" a="1"/>
  <c r="V3024" i="11" a="1"/>
  <c r="V3024" i="11" s="1"/>
  <c r="U3024" i="11"/>
  <c r="AL3024" i="11" s="1"/>
  <c r="U3024" i="11" a="1"/>
  <c r="T3024" i="11" a="1"/>
  <c r="T3024" i="11" s="1"/>
  <c r="AK3024" i="11" s="1"/>
  <c r="S3024" i="11"/>
  <c r="AJ3024" i="11" s="1"/>
  <c r="S3024" i="11" a="1"/>
  <c r="R3024" i="11" a="1"/>
  <c r="R3024" i="11" s="1"/>
  <c r="AI3024" i="11" s="1"/>
  <c r="Q3024" i="11" a="1"/>
  <c r="Q3024" i="11" s="1"/>
  <c r="AH3024" i="11" s="1"/>
  <c r="P3024" i="11" a="1"/>
  <c r="P3024" i="11" s="1"/>
  <c r="AG3024" i="11" s="1"/>
  <c r="AV3023" i="11"/>
  <c r="AU3023" i="11"/>
  <c r="AR3023" i="11"/>
  <c r="AO3023" i="11"/>
  <c r="AM3023" i="11"/>
  <c r="AE3023" i="11"/>
  <c r="AE3023" i="11" a="1"/>
  <c r="AD3023" i="11" a="1"/>
  <c r="AD3023" i="11" s="1"/>
  <c r="AC3023" i="11" a="1"/>
  <c r="AC3023" i="11" s="1"/>
  <c r="AT3023" i="11" s="1"/>
  <c r="AB3023" i="11"/>
  <c r="AS3023" i="11" s="1"/>
  <c r="AB3023" i="11" a="1"/>
  <c r="AA3023" i="11"/>
  <c r="AA3023" i="11" a="1"/>
  <c r="Z3023" i="11"/>
  <c r="AQ3023" i="11" s="1"/>
  <c r="Z3023" i="11" a="1"/>
  <c r="Y3023" i="11" a="1"/>
  <c r="Y3023" i="11" s="1"/>
  <c r="AP3023" i="11" s="1"/>
  <c r="X3023" i="11" a="1"/>
  <c r="X3023" i="11" s="1"/>
  <c r="W3023" i="11"/>
  <c r="AN3023" i="11" s="1"/>
  <c r="W3023" i="11" a="1"/>
  <c r="V3023" i="11" a="1"/>
  <c r="V3023" i="11" s="1"/>
  <c r="U3023" i="11"/>
  <c r="AL3023" i="11" s="1"/>
  <c r="U3023" i="11" a="1"/>
  <c r="T3023" i="11" a="1"/>
  <c r="T3023" i="11" s="1"/>
  <c r="AK3023" i="11" s="1"/>
  <c r="S3023" i="11" a="1"/>
  <c r="S3023" i="11" s="1"/>
  <c r="AJ3023" i="11" s="1"/>
  <c r="R3023" i="11"/>
  <c r="AI3023" i="11" s="1"/>
  <c r="R3023" i="11" a="1"/>
  <c r="Q3023" i="11" a="1"/>
  <c r="Q3023" i="11" s="1"/>
  <c r="AH3023" i="11" s="1"/>
  <c r="P3023" i="11" a="1"/>
  <c r="P3023" i="11" s="1"/>
  <c r="AG3023" i="11" s="1"/>
  <c r="AS3022" i="11"/>
  <c r="AR3022" i="11"/>
  <c r="AK3022" i="11"/>
  <c r="AJ3022" i="11"/>
  <c r="AE3022" i="11" a="1"/>
  <c r="AE3022" i="11" s="1"/>
  <c r="AV3022" i="11" s="1"/>
  <c r="AD3022" i="11" a="1"/>
  <c r="AD3022" i="11" s="1"/>
  <c r="AU3022" i="11" s="1"/>
  <c r="AC3022" i="11" a="1"/>
  <c r="AC3022" i="11" s="1"/>
  <c r="AT3022" i="11" s="1"/>
  <c r="AB3022" i="11"/>
  <c r="AB3022" i="11" a="1"/>
  <c r="AA3022" i="11" a="1"/>
  <c r="AA3022" i="11" s="1"/>
  <c r="Z3022" i="11" a="1"/>
  <c r="Z3022" i="11" s="1"/>
  <c r="AQ3022" i="11" s="1"/>
  <c r="Y3022" i="11" a="1"/>
  <c r="Y3022" i="11" s="1"/>
  <c r="AP3022" i="11" s="1"/>
  <c r="X3022" i="11"/>
  <c r="AO3022" i="11" s="1"/>
  <c r="X3022" i="11" a="1"/>
  <c r="W3022" i="11"/>
  <c r="AN3022" i="11" s="1"/>
  <c r="W3022" i="11" a="1"/>
  <c r="V3022" i="11" a="1"/>
  <c r="V3022" i="11" s="1"/>
  <c r="AM3022" i="11" s="1"/>
  <c r="U3022" i="11"/>
  <c r="AL3022" i="11" s="1"/>
  <c r="U3022" i="11" a="1"/>
  <c r="T3022" i="11"/>
  <c r="T3022" i="11" a="1"/>
  <c r="S3022" i="11" a="1"/>
  <c r="S3022" i="11" s="1"/>
  <c r="R3022" i="11"/>
  <c r="AI3022" i="11" s="1"/>
  <c r="R3022" i="11" a="1"/>
  <c r="Q3022" i="11" a="1"/>
  <c r="Q3022" i="11" s="1"/>
  <c r="AH3022" i="11" s="1"/>
  <c r="P3022" i="11"/>
  <c r="AG3022" i="11" s="1"/>
  <c r="P3022" i="11" a="1"/>
  <c r="AV3021" i="11"/>
  <c r="AU3021" i="11"/>
  <c r="AR3021" i="11"/>
  <c r="AK3021" i="11"/>
  <c r="AE3021" i="11" a="1"/>
  <c r="AE3021" i="11" s="1"/>
  <c r="AD3021" i="11" a="1"/>
  <c r="AD3021" i="11" s="1"/>
  <c r="AC3021" i="11" a="1"/>
  <c r="AC3021" i="11" s="1"/>
  <c r="AT3021" i="11" s="1"/>
  <c r="AB3021" i="11"/>
  <c r="AS3021" i="11" s="1"/>
  <c r="AB3021" i="11" a="1"/>
  <c r="AA3021" i="11" a="1"/>
  <c r="AA3021" i="11" s="1"/>
  <c r="Z3021" i="11"/>
  <c r="AQ3021" i="11" s="1"/>
  <c r="Z3021" i="11" a="1"/>
  <c r="Y3021" i="11" a="1"/>
  <c r="Y3021" i="11" s="1"/>
  <c r="AP3021" i="11" s="1"/>
  <c r="X3021" i="11"/>
  <c r="AO3021" i="11" s="1"/>
  <c r="X3021" i="11" a="1"/>
  <c r="W3021" i="11"/>
  <c r="AN3021" i="11" s="1"/>
  <c r="W3021" i="11" a="1"/>
  <c r="V3021" i="11" a="1"/>
  <c r="V3021" i="11" s="1"/>
  <c r="AM3021" i="11" s="1"/>
  <c r="U3021" i="11" a="1"/>
  <c r="U3021" i="11" s="1"/>
  <c r="AL3021" i="11" s="1"/>
  <c r="T3021" i="11"/>
  <c r="T3021" i="11" a="1"/>
  <c r="S3021" i="11"/>
  <c r="AJ3021" i="11" s="1"/>
  <c r="S3021" i="11" a="1"/>
  <c r="R3021" i="11"/>
  <c r="AI3021" i="11" s="1"/>
  <c r="R3021" i="11" a="1"/>
  <c r="Q3021" i="11" a="1"/>
  <c r="Q3021" i="11" s="1"/>
  <c r="AH3021" i="11" s="1"/>
  <c r="P3021" i="11" a="1"/>
  <c r="P3021" i="11" s="1"/>
  <c r="AG3021" i="11" s="1"/>
  <c r="AT3020" i="11"/>
  <c r="AP3020" i="11"/>
  <c r="AE3020" i="11"/>
  <c r="AV3020" i="11" s="1"/>
  <c r="AE3020" i="11" a="1"/>
  <c r="AD3020" i="11" a="1"/>
  <c r="AD3020" i="11" s="1"/>
  <c r="AU3020" i="11" s="1"/>
  <c r="AC3020" i="11" a="1"/>
  <c r="AC3020" i="11" s="1"/>
  <c r="AB3020" i="11"/>
  <c r="AS3020" i="11" s="1"/>
  <c r="AB3020" i="11" a="1"/>
  <c r="AA3020" i="11"/>
  <c r="AR3020" i="11" s="1"/>
  <c r="AA3020" i="11" a="1"/>
  <c r="Z3020" i="11" a="1"/>
  <c r="Z3020" i="11" s="1"/>
  <c r="AQ3020" i="11" s="1"/>
  <c r="Y3020" i="11"/>
  <c r="Y3020" i="11" a="1"/>
  <c r="X3020" i="11" a="1"/>
  <c r="X3020" i="11" s="1"/>
  <c r="AO3020" i="11" s="1"/>
  <c r="W3020" i="11" a="1"/>
  <c r="W3020" i="11" s="1"/>
  <c r="AN3020" i="11" s="1"/>
  <c r="V3020" i="11" a="1"/>
  <c r="V3020" i="11" s="1"/>
  <c r="AM3020" i="11" s="1"/>
  <c r="U3020" i="11"/>
  <c r="AL3020" i="11" s="1"/>
  <c r="U3020" i="11" a="1"/>
  <c r="T3020" i="11" a="1"/>
  <c r="T3020" i="11" s="1"/>
  <c r="AK3020" i="11" s="1"/>
  <c r="S3020" i="11" a="1"/>
  <c r="S3020" i="11" s="1"/>
  <c r="AJ3020" i="11" s="1"/>
  <c r="R3020" i="11" a="1"/>
  <c r="R3020" i="11" s="1"/>
  <c r="AI3020" i="11" s="1"/>
  <c r="Q3020" i="11"/>
  <c r="AH3020" i="11" s="1"/>
  <c r="Q3020" i="11" a="1"/>
  <c r="P3020" i="11" a="1"/>
  <c r="P3020" i="11" s="1"/>
  <c r="AG3020" i="11" s="1"/>
  <c r="AU3019" i="11"/>
  <c r="AR3019" i="11"/>
  <c r="AL3019" i="11"/>
  <c r="AJ3019" i="11"/>
  <c r="AI3019" i="11"/>
  <c r="AE3019" i="11" a="1"/>
  <c r="AE3019" i="11" s="1"/>
  <c r="AV3019" i="11" s="1"/>
  <c r="AD3019" i="11" a="1"/>
  <c r="AD3019" i="11" s="1"/>
  <c r="AC3019" i="11"/>
  <c r="AT3019" i="11" s="1"/>
  <c r="AC3019" i="11" a="1"/>
  <c r="AB3019" i="11"/>
  <c r="AS3019" i="11" s="1"/>
  <c r="AB3019" i="11" a="1"/>
  <c r="AA3019" i="11" a="1"/>
  <c r="AA3019" i="11" s="1"/>
  <c r="Z3019" i="11"/>
  <c r="AQ3019" i="11" s="1"/>
  <c r="Z3019" i="11" a="1"/>
  <c r="Y3019" i="11"/>
  <c r="AP3019" i="11" s="1"/>
  <c r="Y3019" i="11" a="1"/>
  <c r="X3019" i="11" a="1"/>
  <c r="X3019" i="11" s="1"/>
  <c r="AO3019" i="11" s="1"/>
  <c r="W3019" i="11" a="1"/>
  <c r="W3019" i="11" s="1"/>
  <c r="AN3019" i="11" s="1"/>
  <c r="V3019" i="11"/>
  <c r="AM3019" i="11" s="1"/>
  <c r="V3019" i="11" a="1"/>
  <c r="U3019" i="11" a="1"/>
  <c r="U3019" i="11" s="1"/>
  <c r="T3019" i="11" a="1"/>
  <c r="T3019" i="11" s="1"/>
  <c r="AK3019" i="11" s="1"/>
  <c r="S3019" i="11" a="1"/>
  <c r="S3019" i="11" s="1"/>
  <c r="R3019" i="11" a="1"/>
  <c r="R3019" i="11" s="1"/>
  <c r="Q3019" i="11" a="1"/>
  <c r="Q3019" i="11" s="1"/>
  <c r="AH3019" i="11" s="1"/>
  <c r="P3019" i="11" a="1"/>
  <c r="P3019" i="11" s="1"/>
  <c r="AG3019" i="11" s="1"/>
  <c r="AU3018" i="11"/>
  <c r="AT3018" i="11"/>
  <c r="AN3018" i="11"/>
  <c r="AE3018" i="11"/>
  <c r="AV3018" i="11" s="1"/>
  <c r="AE3018" i="11" a="1"/>
  <c r="AD3018" i="11"/>
  <c r="AD3018" i="11" a="1"/>
  <c r="AC3018" i="11" a="1"/>
  <c r="AC3018" i="11" s="1"/>
  <c r="AB3018" i="11" a="1"/>
  <c r="AB3018" i="11" s="1"/>
  <c r="AS3018" i="11" s="1"/>
  <c r="AA3018" i="11"/>
  <c r="AR3018" i="11" s="1"/>
  <c r="AA3018" i="11" a="1"/>
  <c r="Z3018" i="11" a="1"/>
  <c r="Z3018" i="11" s="1"/>
  <c r="AQ3018" i="11" s="1"/>
  <c r="Y3018" i="11"/>
  <c r="AP3018" i="11" s="1"/>
  <c r="Y3018" i="11" a="1"/>
  <c r="X3018" i="11" a="1"/>
  <c r="X3018" i="11" s="1"/>
  <c r="AO3018" i="11" s="1"/>
  <c r="W3018" i="11" a="1"/>
  <c r="W3018" i="11" s="1"/>
  <c r="V3018" i="11"/>
  <c r="AM3018" i="11" s="1"/>
  <c r="V3018" i="11" a="1"/>
  <c r="U3018" i="11" a="1"/>
  <c r="U3018" i="11" s="1"/>
  <c r="AL3018" i="11" s="1"/>
  <c r="T3018" i="11"/>
  <c r="AK3018" i="11" s="1"/>
  <c r="T3018" i="11" a="1"/>
  <c r="S3018" i="11"/>
  <c r="AJ3018" i="11" s="1"/>
  <c r="S3018" i="11" a="1"/>
  <c r="R3018" i="11" a="1"/>
  <c r="R3018" i="11" s="1"/>
  <c r="AI3018" i="11" s="1"/>
  <c r="Q3018" i="11" a="1"/>
  <c r="Q3018" i="11" s="1"/>
  <c r="AH3018" i="11" s="1"/>
  <c r="P3018" i="11"/>
  <c r="AG3018" i="11" s="1"/>
  <c r="P3018" i="11" a="1"/>
  <c r="AU3017" i="11"/>
  <c r="AS3017" i="11"/>
  <c r="AO3017" i="11"/>
  <c r="AM3017" i="11"/>
  <c r="AJ3017" i="11"/>
  <c r="AE3017" i="11" a="1"/>
  <c r="AE3017" i="11" s="1"/>
  <c r="AV3017" i="11" s="1"/>
  <c r="AD3017" i="11" a="1"/>
  <c r="AD3017" i="11" s="1"/>
  <c r="AC3017" i="11"/>
  <c r="AT3017" i="11" s="1"/>
  <c r="AC3017" i="11" a="1"/>
  <c r="AB3017" i="11"/>
  <c r="AB3017" i="11" a="1"/>
  <c r="AA3017" i="11"/>
  <c r="AR3017" i="11" s="1"/>
  <c r="AA3017" i="11" a="1"/>
  <c r="Z3017" i="11"/>
  <c r="AQ3017" i="11" s="1"/>
  <c r="Z3017" i="11" a="1"/>
  <c r="Y3017" i="11"/>
  <c r="AP3017" i="11" s="1"/>
  <c r="Y3017" i="11" a="1"/>
  <c r="X3017" i="11"/>
  <c r="X3017" i="11" a="1"/>
  <c r="W3017" i="11" a="1"/>
  <c r="W3017" i="11" s="1"/>
  <c r="AN3017" i="11" s="1"/>
  <c r="V3017" i="11" a="1"/>
  <c r="V3017" i="11" s="1"/>
  <c r="U3017" i="11" a="1"/>
  <c r="U3017" i="11" s="1"/>
  <c r="AL3017" i="11" s="1"/>
  <c r="T3017" i="11" a="1"/>
  <c r="T3017" i="11" s="1"/>
  <c r="AK3017" i="11" s="1"/>
  <c r="S3017" i="11" a="1"/>
  <c r="S3017" i="11" s="1"/>
  <c r="R3017" i="11" a="1"/>
  <c r="R3017" i="11" s="1"/>
  <c r="AI3017" i="11" s="1"/>
  <c r="Q3017" i="11"/>
  <c r="AH3017" i="11" s="1"/>
  <c r="Q3017" i="11" a="1"/>
  <c r="P3017" i="11"/>
  <c r="AG3017" i="11" s="1"/>
  <c r="P3017" i="11" a="1"/>
  <c r="AT3016" i="11"/>
  <c r="AS3016" i="11"/>
  <c r="AQ3016" i="11"/>
  <c r="AK3016" i="11"/>
  <c r="AJ3016" i="11"/>
  <c r="AH3016" i="11"/>
  <c r="AE3016" i="11"/>
  <c r="AV3016" i="11" s="1"/>
  <c r="AE3016" i="11" a="1"/>
  <c r="AD3016" i="11" a="1"/>
  <c r="AD3016" i="11" s="1"/>
  <c r="AU3016" i="11" s="1"/>
  <c r="AC3016" i="11" a="1"/>
  <c r="AC3016" i="11" s="1"/>
  <c r="AB3016" i="11"/>
  <c r="AB3016" i="11" a="1"/>
  <c r="AA3016" i="11"/>
  <c r="AR3016" i="11" s="1"/>
  <c r="AA3016" i="11" a="1"/>
  <c r="Z3016" i="11" a="1"/>
  <c r="Z3016" i="11" s="1"/>
  <c r="Y3016" i="11"/>
  <c r="AP3016" i="11" s="1"/>
  <c r="Y3016" i="11" a="1"/>
  <c r="X3016" i="11" a="1"/>
  <c r="X3016" i="11" s="1"/>
  <c r="AO3016" i="11" s="1"/>
  <c r="W3016" i="11" a="1"/>
  <c r="W3016" i="11" s="1"/>
  <c r="AN3016" i="11" s="1"/>
  <c r="V3016" i="11"/>
  <c r="AM3016" i="11" s="1"/>
  <c r="V3016" i="11" a="1"/>
  <c r="U3016" i="11"/>
  <c r="AL3016" i="11" s="1"/>
  <c r="U3016" i="11" a="1"/>
  <c r="T3016" i="11" a="1"/>
  <c r="T3016" i="11" s="1"/>
  <c r="S3016" i="11" a="1"/>
  <c r="S3016" i="11" s="1"/>
  <c r="R3016" i="11" a="1"/>
  <c r="R3016" i="11" s="1"/>
  <c r="AI3016" i="11" s="1"/>
  <c r="Q3016" i="11"/>
  <c r="Q3016" i="11" a="1"/>
  <c r="P3016" i="11"/>
  <c r="AG3016" i="11" s="1"/>
  <c r="P3016" i="11" a="1"/>
  <c r="AT3015" i="11"/>
  <c r="AS3015" i="11"/>
  <c r="AO3015" i="11"/>
  <c r="AL3015" i="11"/>
  <c r="AH3015" i="11"/>
  <c r="AE3015" i="11" a="1"/>
  <c r="AE3015" i="11" s="1"/>
  <c r="AV3015" i="11" s="1"/>
  <c r="AD3015" i="11" a="1"/>
  <c r="AD3015" i="11" s="1"/>
  <c r="AU3015" i="11" s="1"/>
  <c r="AC3015" i="11"/>
  <c r="AC3015" i="11" a="1"/>
  <c r="AB3015" i="11" a="1"/>
  <c r="AB3015" i="11" s="1"/>
  <c r="AA3015" i="11" a="1"/>
  <c r="AA3015" i="11" s="1"/>
  <c r="AR3015" i="11" s="1"/>
  <c r="Z3015" i="11"/>
  <c r="AQ3015" i="11" s="1"/>
  <c r="Z3015" i="11" a="1"/>
  <c r="Y3015" i="11"/>
  <c r="AP3015" i="11" s="1"/>
  <c r="Y3015" i="11" a="1"/>
  <c r="X3015" i="11" a="1"/>
  <c r="X3015" i="11" s="1"/>
  <c r="W3015" i="11"/>
  <c r="AN3015" i="11" s="1"/>
  <c r="W3015" i="11" a="1"/>
  <c r="V3015" i="11"/>
  <c r="AM3015" i="11" s="1"/>
  <c r="V3015" i="11" a="1"/>
  <c r="U3015" i="11"/>
  <c r="U3015" i="11" a="1"/>
  <c r="T3015" i="11"/>
  <c r="AK3015" i="11" s="1"/>
  <c r="T3015" i="11" a="1"/>
  <c r="S3015" i="11" a="1"/>
  <c r="S3015" i="11" s="1"/>
  <c r="AJ3015" i="11" s="1"/>
  <c r="R3015" i="11" a="1"/>
  <c r="R3015" i="11" s="1"/>
  <c r="AI3015" i="11" s="1"/>
  <c r="Q3015" i="11"/>
  <c r="Q3015" i="11" a="1"/>
  <c r="P3015" i="11"/>
  <c r="AG3015" i="11" s="1"/>
  <c r="P3015" i="11" a="1"/>
  <c r="AU3014" i="11"/>
  <c r="AN3014" i="11"/>
  <c r="AM3014" i="11"/>
  <c r="AL3014" i="11"/>
  <c r="AK3014" i="11"/>
  <c r="AJ3014" i="11"/>
  <c r="AI3014" i="11"/>
  <c r="AH3014" i="11"/>
  <c r="AG3014" i="11"/>
  <c r="AE3014" i="11" a="1"/>
  <c r="AE3014" i="11" s="1"/>
  <c r="AV3014" i="11" s="1"/>
  <c r="AD3014" i="11"/>
  <c r="AD3014" i="11" a="1"/>
  <c r="AC3014" i="11" a="1"/>
  <c r="AC3014" i="11" s="1"/>
  <c r="AT3014" i="11" s="1"/>
  <c r="AB3014" i="11" a="1"/>
  <c r="AB3014" i="11" s="1"/>
  <c r="AS3014" i="11" s="1"/>
  <c r="AA3014" i="11" a="1"/>
  <c r="AA3014" i="11" s="1"/>
  <c r="AR3014" i="11" s="1"/>
  <c r="Z3014" i="11" a="1"/>
  <c r="Z3014" i="11" s="1"/>
  <c r="AQ3014" i="11" s="1"/>
  <c r="Y3014" i="11" a="1"/>
  <c r="Y3014" i="11" s="1"/>
  <c r="AP3014" i="11" s="1"/>
  <c r="X3014" i="11"/>
  <c r="AO3014" i="11" s="1"/>
  <c r="X3014" i="11" a="1"/>
  <c r="W3014" i="11" a="1"/>
  <c r="W3014" i="11" s="1"/>
  <c r="V3014" i="11"/>
  <c r="V3014" i="11" a="1"/>
  <c r="U3014" i="11"/>
  <c r="U3014" i="11" a="1"/>
  <c r="T3014" i="11"/>
  <c r="T3014" i="11" a="1"/>
  <c r="S3014" i="11" a="1"/>
  <c r="S3014" i="11" s="1"/>
  <c r="R3014" i="11" a="1"/>
  <c r="R3014" i="11" s="1"/>
  <c r="Q3014" i="11"/>
  <c r="Q3014" i="11" a="1"/>
  <c r="P3014" i="11"/>
  <c r="P3014" i="11" a="1"/>
  <c r="AV3013" i="11"/>
  <c r="AU3013" i="11"/>
  <c r="AQ3013" i="11"/>
  <c r="AL3013" i="11"/>
  <c r="AI3013" i="11"/>
  <c r="AG3013" i="11"/>
  <c r="AE3013" i="11" a="1"/>
  <c r="AE3013" i="11" s="1"/>
  <c r="AD3013" i="11"/>
  <c r="AD3013" i="11" a="1"/>
  <c r="AC3013" i="11"/>
  <c r="AT3013" i="11" s="1"/>
  <c r="AC3013" i="11" a="1"/>
  <c r="AB3013" i="11" a="1"/>
  <c r="AB3013" i="11" s="1"/>
  <c r="AS3013" i="11" s="1"/>
  <c r="AA3013" i="11" a="1"/>
  <c r="AA3013" i="11" s="1"/>
  <c r="AR3013" i="11" s="1"/>
  <c r="Z3013" i="11"/>
  <c r="Z3013" i="11" a="1"/>
  <c r="Y3013" i="11" a="1"/>
  <c r="Y3013" i="11" s="1"/>
  <c r="AP3013" i="11" s="1"/>
  <c r="X3013" i="11" a="1"/>
  <c r="X3013" i="11" s="1"/>
  <c r="AO3013" i="11" s="1"/>
  <c r="W3013" i="11"/>
  <c r="AN3013" i="11" s="1"/>
  <c r="W3013" i="11" a="1"/>
  <c r="V3013" i="11" a="1"/>
  <c r="V3013" i="11" s="1"/>
  <c r="AM3013" i="11" s="1"/>
  <c r="U3013" i="11"/>
  <c r="U3013" i="11" a="1"/>
  <c r="T3013" i="11" a="1"/>
  <c r="T3013" i="11" s="1"/>
  <c r="AK3013" i="11" s="1"/>
  <c r="S3013" i="11" a="1"/>
  <c r="S3013" i="11" s="1"/>
  <c r="AJ3013" i="11" s="1"/>
  <c r="R3013" i="11"/>
  <c r="R3013" i="11" a="1"/>
  <c r="Q3013" i="11"/>
  <c r="AH3013" i="11" s="1"/>
  <c r="Q3013" i="11" a="1"/>
  <c r="P3013" i="11" a="1"/>
  <c r="P3013" i="11" s="1"/>
  <c r="AV3012" i="11"/>
  <c r="AN3012" i="11"/>
  <c r="AE3012" i="11" a="1"/>
  <c r="AE3012" i="11" s="1"/>
  <c r="AD3012" i="11" a="1"/>
  <c r="AD3012" i="11" s="1"/>
  <c r="AU3012" i="11" s="1"/>
  <c r="AC3012" i="11" a="1"/>
  <c r="AC3012" i="11" s="1"/>
  <c r="AT3012" i="11" s="1"/>
  <c r="AB3012" i="11" a="1"/>
  <c r="AB3012" i="11" s="1"/>
  <c r="AS3012" i="11" s="1"/>
  <c r="AA3012" i="11"/>
  <c r="AR3012" i="11" s="1"/>
  <c r="AA3012" i="11" a="1"/>
  <c r="Z3012" i="11" a="1"/>
  <c r="Z3012" i="11" s="1"/>
  <c r="AQ3012" i="11" s="1"/>
  <c r="Y3012" i="11" a="1"/>
  <c r="Y3012" i="11" s="1"/>
  <c r="AP3012" i="11" s="1"/>
  <c r="X3012" i="11"/>
  <c r="AO3012" i="11" s="1"/>
  <c r="X3012" i="11" a="1"/>
  <c r="W3012" i="11" a="1"/>
  <c r="W3012" i="11" s="1"/>
  <c r="V3012" i="11"/>
  <c r="AM3012" i="11" s="1"/>
  <c r="V3012" i="11" a="1"/>
  <c r="U3012" i="11"/>
  <c r="AL3012" i="11" s="1"/>
  <c r="U3012" i="11" a="1"/>
  <c r="T3012" i="11" a="1"/>
  <c r="T3012" i="11" s="1"/>
  <c r="AK3012" i="11" s="1"/>
  <c r="S3012" i="11"/>
  <c r="AJ3012" i="11" s="1"/>
  <c r="S3012" i="11" a="1"/>
  <c r="R3012" i="11" a="1"/>
  <c r="R3012" i="11" s="1"/>
  <c r="AI3012" i="11" s="1"/>
  <c r="Q3012" i="11" a="1"/>
  <c r="Q3012" i="11" s="1"/>
  <c r="AH3012" i="11" s="1"/>
  <c r="P3012" i="11"/>
  <c r="AG3012" i="11" s="1"/>
  <c r="P3012" i="11" a="1"/>
  <c r="AT3011" i="11"/>
  <c r="AO3011" i="11"/>
  <c r="AM3011" i="11"/>
  <c r="AI3011" i="11"/>
  <c r="AH3011" i="11"/>
  <c r="AE3011" i="11"/>
  <c r="AV3011" i="11" s="1"/>
  <c r="AE3011" i="11" a="1"/>
  <c r="AD3011" i="11" a="1"/>
  <c r="AD3011" i="11" s="1"/>
  <c r="AU3011" i="11" s="1"/>
  <c r="AC3011" i="11" a="1"/>
  <c r="AC3011" i="11" s="1"/>
  <c r="AB3011" i="11"/>
  <c r="AS3011" i="11" s="1"/>
  <c r="AB3011" i="11" a="1"/>
  <c r="AA3011" i="11"/>
  <c r="AR3011" i="11" s="1"/>
  <c r="AA3011" i="11" a="1"/>
  <c r="Z3011" i="11" a="1"/>
  <c r="Z3011" i="11" s="1"/>
  <c r="AQ3011" i="11" s="1"/>
  <c r="Y3011" i="11" a="1"/>
  <c r="Y3011" i="11" s="1"/>
  <c r="AP3011" i="11" s="1"/>
  <c r="X3011" i="11"/>
  <c r="X3011" i="11" a="1"/>
  <c r="W3011" i="11"/>
  <c r="AN3011" i="11" s="1"/>
  <c r="W3011" i="11" a="1"/>
  <c r="V3011" i="11" a="1"/>
  <c r="V3011" i="11" s="1"/>
  <c r="U3011" i="11" a="1"/>
  <c r="U3011" i="11" s="1"/>
  <c r="AL3011" i="11" s="1"/>
  <c r="T3011" i="11"/>
  <c r="AK3011" i="11" s="1"/>
  <c r="T3011" i="11" a="1"/>
  <c r="S3011" i="11"/>
  <c r="AJ3011" i="11" s="1"/>
  <c r="S3011" i="11" a="1"/>
  <c r="R3011" i="11"/>
  <c r="R3011" i="11" a="1"/>
  <c r="Q3011" i="11"/>
  <c r="Q3011" i="11" a="1"/>
  <c r="P3011" i="11" a="1"/>
  <c r="P3011" i="11" s="1"/>
  <c r="AG3011" i="11" s="1"/>
  <c r="AU3010" i="11"/>
  <c r="AQ3010" i="11"/>
  <c r="AP3010" i="11"/>
  <c r="AN3010" i="11"/>
  <c r="AK3010" i="11"/>
  <c r="AH3010" i="11"/>
  <c r="AE3010" i="11" a="1"/>
  <c r="AE3010" i="11" s="1"/>
  <c r="AV3010" i="11" s="1"/>
  <c r="AD3010" i="11" a="1"/>
  <c r="AD3010" i="11" s="1"/>
  <c r="AC3010" i="11"/>
  <c r="AT3010" i="11" s="1"/>
  <c r="AC3010" i="11" a="1"/>
  <c r="AB3010" i="11" a="1"/>
  <c r="AB3010" i="11" s="1"/>
  <c r="AS3010" i="11" s="1"/>
  <c r="AA3010" i="11"/>
  <c r="AR3010" i="11" s="1"/>
  <c r="AA3010" i="11" a="1"/>
  <c r="Z3010" i="11" a="1"/>
  <c r="Z3010" i="11" s="1"/>
  <c r="Y3010" i="11" a="1"/>
  <c r="Y3010" i="11" s="1"/>
  <c r="X3010" i="11"/>
  <c r="AO3010" i="11" s="1"/>
  <c r="X3010" i="11" a="1"/>
  <c r="W3010" i="11"/>
  <c r="W3010" i="11" a="1"/>
  <c r="V3010" i="11"/>
  <c r="AM3010" i="11" s="1"/>
  <c r="V3010" i="11" a="1"/>
  <c r="U3010" i="11"/>
  <c r="AL3010" i="11" s="1"/>
  <c r="U3010" i="11" a="1"/>
  <c r="T3010" i="11"/>
  <c r="T3010" i="11" a="1"/>
  <c r="S3010" i="11" a="1"/>
  <c r="S3010" i="11" s="1"/>
  <c r="AJ3010" i="11" s="1"/>
  <c r="R3010" i="11" a="1"/>
  <c r="R3010" i="11" s="1"/>
  <c r="AI3010" i="11" s="1"/>
  <c r="Q3010" i="11" a="1"/>
  <c r="Q3010" i="11" s="1"/>
  <c r="P3010" i="11"/>
  <c r="AG3010" i="11" s="1"/>
  <c r="P3010" i="11" a="1"/>
  <c r="AV3009" i="11"/>
  <c r="AT3009" i="11"/>
  <c r="AR3009" i="11"/>
  <c r="AI3009" i="11"/>
  <c r="AE3009" i="11"/>
  <c r="AE3009" i="11" a="1"/>
  <c r="AD3009" i="11"/>
  <c r="AU3009" i="11" s="1"/>
  <c r="AD3009" i="11" a="1"/>
  <c r="AC3009" i="11"/>
  <c r="AC3009" i="11" a="1"/>
  <c r="AB3009" i="11"/>
  <c r="AS3009" i="11" s="1"/>
  <c r="AB3009" i="11" a="1"/>
  <c r="AA3009" i="11" a="1"/>
  <c r="AA3009" i="11" s="1"/>
  <c r="Z3009" i="11" a="1"/>
  <c r="Z3009" i="11" s="1"/>
  <c r="AQ3009" i="11" s="1"/>
  <c r="Y3009" i="11"/>
  <c r="AP3009" i="11" s="1"/>
  <c r="Y3009" i="11" a="1"/>
  <c r="X3009" i="11" a="1"/>
  <c r="X3009" i="11" s="1"/>
  <c r="AO3009" i="11" s="1"/>
  <c r="W3009" i="11"/>
  <c r="AN3009" i="11" s="1"/>
  <c r="W3009" i="11" a="1"/>
  <c r="V3009" i="11" a="1"/>
  <c r="V3009" i="11" s="1"/>
  <c r="AM3009" i="11" s="1"/>
  <c r="U3009" i="11" a="1"/>
  <c r="U3009" i="11" s="1"/>
  <c r="AL3009" i="11" s="1"/>
  <c r="T3009" i="11"/>
  <c r="AK3009" i="11" s="1"/>
  <c r="T3009" i="11" a="1"/>
  <c r="S3009" i="11"/>
  <c r="AJ3009" i="11" s="1"/>
  <c r="S3009" i="11" a="1"/>
  <c r="R3009" i="11" a="1"/>
  <c r="R3009" i="11" s="1"/>
  <c r="Q3009" i="11" a="1"/>
  <c r="Q3009" i="11" s="1"/>
  <c r="AH3009" i="11" s="1"/>
  <c r="P3009" i="11"/>
  <c r="AG3009" i="11" s="1"/>
  <c r="P3009" i="11" a="1"/>
  <c r="AN3008" i="11"/>
  <c r="AM3008" i="11"/>
  <c r="AL3008" i="11"/>
  <c r="AE3008" i="11"/>
  <c r="AV3008" i="11" s="1"/>
  <c r="AE3008" i="11" a="1"/>
  <c r="AD3008" i="11" a="1"/>
  <c r="AD3008" i="11" s="1"/>
  <c r="AU3008" i="11" s="1"/>
  <c r="AC3008" i="11"/>
  <c r="AT3008" i="11" s="1"/>
  <c r="AC3008" i="11" a="1"/>
  <c r="AB3008" i="11"/>
  <c r="AS3008" i="11" s="1"/>
  <c r="AB3008" i="11" a="1"/>
  <c r="AA3008" i="11"/>
  <c r="AR3008" i="11" s="1"/>
  <c r="AA3008" i="11" a="1"/>
  <c r="Z3008" i="11" a="1"/>
  <c r="Z3008" i="11" s="1"/>
  <c r="AQ3008" i="11" s="1"/>
  <c r="Y3008" i="11"/>
  <c r="AP3008" i="11" s="1"/>
  <c r="Y3008" i="11" a="1"/>
  <c r="X3008" i="11"/>
  <c r="AO3008" i="11" s="1"/>
  <c r="X3008" i="11" a="1"/>
  <c r="W3008" i="11" a="1"/>
  <c r="W3008" i="11" s="1"/>
  <c r="V3008" i="11" a="1"/>
  <c r="V3008" i="11" s="1"/>
  <c r="U3008" i="11"/>
  <c r="U3008" i="11" a="1"/>
  <c r="T3008" i="11" a="1"/>
  <c r="T3008" i="11" s="1"/>
  <c r="AK3008" i="11" s="1"/>
  <c r="S3008" i="11" a="1"/>
  <c r="S3008" i="11" s="1"/>
  <c r="AJ3008" i="11" s="1"/>
  <c r="R3008" i="11" a="1"/>
  <c r="R3008" i="11" s="1"/>
  <c r="AI3008" i="11" s="1"/>
  <c r="Q3008" i="11"/>
  <c r="AH3008" i="11" s="1"/>
  <c r="Q3008" i="11" a="1"/>
  <c r="P3008" i="11"/>
  <c r="AG3008" i="11" s="1"/>
  <c r="P3008" i="11" a="1"/>
  <c r="AP3007" i="11"/>
  <c r="AK3007" i="11"/>
  <c r="AJ3007" i="11"/>
  <c r="AH3007" i="11"/>
  <c r="AG3007" i="11"/>
  <c r="AE3007" i="11" a="1"/>
  <c r="AE3007" i="11" s="1"/>
  <c r="AV3007" i="11" s="1"/>
  <c r="AD3007" i="11" a="1"/>
  <c r="AD3007" i="11" s="1"/>
  <c r="AU3007" i="11" s="1"/>
  <c r="AC3007" i="11"/>
  <c r="AT3007" i="11" s="1"/>
  <c r="AC3007" i="11" a="1"/>
  <c r="AB3007" i="11"/>
  <c r="AS3007" i="11" s="1"/>
  <c r="AB3007" i="11" a="1"/>
  <c r="AA3007" i="11" a="1"/>
  <c r="AA3007" i="11" s="1"/>
  <c r="AR3007" i="11" s="1"/>
  <c r="Z3007" i="11"/>
  <c r="AQ3007" i="11" s="1"/>
  <c r="Z3007" i="11" a="1"/>
  <c r="Y3007" i="11"/>
  <c r="Y3007" i="11" a="1"/>
  <c r="X3007" i="11" a="1"/>
  <c r="X3007" i="11" s="1"/>
  <c r="AO3007" i="11" s="1"/>
  <c r="W3007" i="11" a="1"/>
  <c r="W3007" i="11" s="1"/>
  <c r="AN3007" i="11" s="1"/>
  <c r="V3007" i="11" a="1"/>
  <c r="V3007" i="11" s="1"/>
  <c r="AM3007" i="11" s="1"/>
  <c r="U3007" i="11" a="1"/>
  <c r="U3007" i="11" s="1"/>
  <c r="AL3007" i="11" s="1"/>
  <c r="T3007" i="11" a="1"/>
  <c r="T3007" i="11" s="1"/>
  <c r="S3007" i="11"/>
  <c r="S3007" i="11" a="1"/>
  <c r="R3007" i="11"/>
  <c r="AI3007" i="11" s="1"/>
  <c r="R3007" i="11" a="1"/>
  <c r="Q3007" i="11"/>
  <c r="Q3007" i="11" a="1"/>
  <c r="P3007" i="11"/>
  <c r="P3007" i="11" a="1"/>
  <c r="AS3006" i="11"/>
  <c r="AQ3006" i="11"/>
  <c r="AP3006" i="11"/>
  <c r="AJ3006" i="11"/>
  <c r="AE3006" i="11" a="1"/>
  <c r="AE3006" i="11" s="1"/>
  <c r="AV3006" i="11" s="1"/>
  <c r="AD3006" i="11"/>
  <c r="AU3006" i="11" s="1"/>
  <c r="AD3006" i="11" a="1"/>
  <c r="AC3006" i="11" a="1"/>
  <c r="AC3006" i="11" s="1"/>
  <c r="AT3006" i="11" s="1"/>
  <c r="AB3006" i="11" a="1"/>
  <c r="AB3006" i="11" s="1"/>
  <c r="AA3006" i="11" a="1"/>
  <c r="AA3006" i="11" s="1"/>
  <c r="AR3006" i="11" s="1"/>
  <c r="Z3006" i="11"/>
  <c r="Z3006" i="11" a="1"/>
  <c r="Y3006" i="11" a="1"/>
  <c r="Y3006" i="11" s="1"/>
  <c r="X3006" i="11"/>
  <c r="AO3006" i="11" s="1"/>
  <c r="X3006" i="11" a="1"/>
  <c r="W3006" i="11"/>
  <c r="AN3006" i="11" s="1"/>
  <c r="W3006" i="11" a="1"/>
  <c r="V3006" i="11"/>
  <c r="AM3006" i="11" s="1"/>
  <c r="V3006" i="11" a="1"/>
  <c r="U3006" i="11"/>
  <c r="AL3006" i="11" s="1"/>
  <c r="U3006" i="11" a="1"/>
  <c r="T3006" i="11"/>
  <c r="AK3006" i="11" s="1"/>
  <c r="T3006" i="11" a="1"/>
  <c r="S3006" i="11" a="1"/>
  <c r="S3006" i="11" s="1"/>
  <c r="R3006" i="11" a="1"/>
  <c r="R3006" i="11" s="1"/>
  <c r="AI3006" i="11" s="1"/>
  <c r="Q3006" i="11"/>
  <c r="AH3006" i="11" s="1"/>
  <c r="Q3006" i="11" a="1"/>
  <c r="P3006" i="11" a="1"/>
  <c r="P3006" i="11" s="1"/>
  <c r="AG3006" i="11" s="1"/>
  <c r="AU3005" i="11"/>
  <c r="AO3005" i="11"/>
  <c r="AK3005" i="11"/>
  <c r="AI3005" i="11"/>
  <c r="AE3005" i="11"/>
  <c r="AV3005" i="11" s="1"/>
  <c r="AE3005" i="11" a="1"/>
  <c r="AD3005" i="11"/>
  <c r="AD3005" i="11" a="1"/>
  <c r="AC3005" i="11"/>
  <c r="AT3005" i="11" s="1"/>
  <c r="AC3005" i="11" a="1"/>
  <c r="AB3005" i="11" a="1"/>
  <c r="AB3005" i="11" s="1"/>
  <c r="AS3005" i="11" s="1"/>
  <c r="AA3005" i="11"/>
  <c r="AR3005" i="11" s="1"/>
  <c r="AA3005" i="11" a="1"/>
  <c r="Z3005" i="11"/>
  <c r="AQ3005" i="11" s="1"/>
  <c r="Z3005" i="11" a="1"/>
  <c r="Y3005" i="11"/>
  <c r="AP3005" i="11" s="1"/>
  <c r="Y3005" i="11" a="1"/>
  <c r="X3005" i="11" a="1"/>
  <c r="X3005" i="11" s="1"/>
  <c r="W3005" i="11" a="1"/>
  <c r="W3005" i="11" s="1"/>
  <c r="AN3005" i="11" s="1"/>
  <c r="V3005" i="11"/>
  <c r="AM3005" i="11" s="1"/>
  <c r="V3005" i="11" a="1"/>
  <c r="U3005" i="11"/>
  <c r="AL3005" i="11" s="1"/>
  <c r="U3005" i="11" a="1"/>
  <c r="T3005" i="11"/>
  <c r="T3005" i="11" a="1"/>
  <c r="S3005" i="11" a="1"/>
  <c r="S3005" i="11" s="1"/>
  <c r="AJ3005" i="11" s="1"/>
  <c r="R3005" i="11"/>
  <c r="R3005" i="11" a="1"/>
  <c r="Q3005" i="11" a="1"/>
  <c r="Q3005" i="11" s="1"/>
  <c r="AH3005" i="11" s="1"/>
  <c r="P3005" i="11" a="1"/>
  <c r="P3005" i="11" s="1"/>
  <c r="AG3005" i="11" s="1"/>
  <c r="AS3004" i="11"/>
  <c r="AQ3004" i="11"/>
  <c r="AG3004" i="11"/>
  <c r="AE3004" i="11" a="1"/>
  <c r="AE3004" i="11" s="1"/>
  <c r="AV3004" i="11" s="1"/>
  <c r="AD3004" i="11"/>
  <c r="AU3004" i="11" s="1"/>
  <c r="AD3004" i="11" a="1"/>
  <c r="AC3004" i="11" a="1"/>
  <c r="AC3004" i="11" s="1"/>
  <c r="AT3004" i="11" s="1"/>
  <c r="AB3004" i="11" a="1"/>
  <c r="AB3004" i="11" s="1"/>
  <c r="AA3004" i="11" a="1"/>
  <c r="AA3004" i="11" s="1"/>
  <c r="AR3004" i="11" s="1"/>
  <c r="Z3004" i="11" a="1"/>
  <c r="Z3004" i="11" s="1"/>
  <c r="Y3004" i="11"/>
  <c r="AP3004" i="11" s="1"/>
  <c r="Y3004" i="11" a="1"/>
  <c r="X3004" i="11" a="1"/>
  <c r="X3004" i="11" s="1"/>
  <c r="AO3004" i="11" s="1"/>
  <c r="W3004" i="11"/>
  <c r="AN3004" i="11" s="1"/>
  <c r="W3004" i="11" a="1"/>
  <c r="V3004" i="11"/>
  <c r="AM3004" i="11" s="1"/>
  <c r="V3004" i="11" a="1"/>
  <c r="U3004" i="11" a="1"/>
  <c r="U3004" i="11" s="1"/>
  <c r="AL3004" i="11" s="1"/>
  <c r="T3004" i="11"/>
  <c r="AK3004" i="11" s="1"/>
  <c r="T3004" i="11" a="1"/>
  <c r="S3004" i="11" a="1"/>
  <c r="S3004" i="11" s="1"/>
  <c r="AJ3004" i="11" s="1"/>
  <c r="R3004" i="11" a="1"/>
  <c r="R3004" i="11" s="1"/>
  <c r="AI3004" i="11" s="1"/>
  <c r="Q3004" i="11" a="1"/>
  <c r="Q3004" i="11" s="1"/>
  <c r="AH3004" i="11" s="1"/>
  <c r="P3004" i="11" a="1"/>
  <c r="P3004" i="11" s="1"/>
  <c r="AJ3003" i="11"/>
  <c r="AH3003" i="11"/>
  <c r="AE3003" i="11"/>
  <c r="AV3003" i="11" s="1"/>
  <c r="AE3003" i="11" a="1"/>
  <c r="AD3003" i="11" a="1"/>
  <c r="AD3003" i="11" s="1"/>
  <c r="AU3003" i="11" s="1"/>
  <c r="AC3003" i="11" a="1"/>
  <c r="AC3003" i="11" s="1"/>
  <c r="AT3003" i="11" s="1"/>
  <c r="AB3003" i="11" a="1"/>
  <c r="AB3003" i="11" s="1"/>
  <c r="AS3003" i="11" s="1"/>
  <c r="AA3003" i="11"/>
  <c r="AR3003" i="11" s="1"/>
  <c r="AA3003" i="11" a="1"/>
  <c r="Z3003" i="11" a="1"/>
  <c r="Z3003" i="11" s="1"/>
  <c r="AQ3003" i="11" s="1"/>
  <c r="Y3003" i="11"/>
  <c r="AP3003" i="11" s="1"/>
  <c r="Y3003" i="11" a="1"/>
  <c r="X3003" i="11"/>
  <c r="AO3003" i="11" s="1"/>
  <c r="X3003" i="11" a="1"/>
  <c r="W3003" i="11" a="1"/>
  <c r="W3003" i="11" s="1"/>
  <c r="AN3003" i="11" s="1"/>
  <c r="V3003" i="11"/>
  <c r="AM3003" i="11" s="1"/>
  <c r="V3003" i="11" a="1"/>
  <c r="U3003" i="11"/>
  <c r="AL3003" i="11" s="1"/>
  <c r="U3003" i="11" a="1"/>
  <c r="T3003" i="11" a="1"/>
  <c r="T3003" i="11" s="1"/>
  <c r="AK3003" i="11" s="1"/>
  <c r="S3003" i="11"/>
  <c r="S3003" i="11" a="1"/>
  <c r="R3003" i="11"/>
  <c r="AI3003" i="11" s="1"/>
  <c r="R3003" i="11" a="1"/>
  <c r="Q3003" i="11"/>
  <c r="Q3003" i="11" a="1"/>
  <c r="P3003" i="11" a="1"/>
  <c r="P3003" i="11" s="1"/>
  <c r="AG3003" i="11" s="1"/>
  <c r="AV3002" i="11"/>
  <c r="AQ3002" i="11"/>
  <c r="AO3002" i="11"/>
  <c r="AN3002" i="11"/>
  <c r="AJ3002" i="11"/>
  <c r="AE3002" i="11" a="1"/>
  <c r="AE3002" i="11" s="1"/>
  <c r="AD3002" i="11" a="1"/>
  <c r="AD3002" i="11" s="1"/>
  <c r="AU3002" i="11" s="1"/>
  <c r="AC3002" i="11" a="1"/>
  <c r="AC3002" i="11" s="1"/>
  <c r="AT3002" i="11" s="1"/>
  <c r="AB3002" i="11"/>
  <c r="AS3002" i="11" s="1"/>
  <c r="AB3002" i="11" a="1"/>
  <c r="AA3002" i="11" a="1"/>
  <c r="AA3002" i="11" s="1"/>
  <c r="AR3002" i="11" s="1"/>
  <c r="Z3002" i="11"/>
  <c r="Z3002" i="11" a="1"/>
  <c r="Y3002" i="11" a="1"/>
  <c r="Y3002" i="11" s="1"/>
  <c r="AP3002" i="11" s="1"/>
  <c r="X3002" i="11"/>
  <c r="X3002" i="11" a="1"/>
  <c r="W3002" i="11" a="1"/>
  <c r="W3002" i="11" s="1"/>
  <c r="V3002" i="11"/>
  <c r="AM3002" i="11" s="1"/>
  <c r="V3002" i="11" a="1"/>
  <c r="U3002" i="11" a="1"/>
  <c r="U3002" i="11" s="1"/>
  <c r="AL3002" i="11" s="1"/>
  <c r="T3002" i="11"/>
  <c r="AK3002" i="11" s="1"/>
  <c r="T3002" i="11" a="1"/>
  <c r="S3002" i="11" a="1"/>
  <c r="S3002" i="11" s="1"/>
  <c r="R3002" i="11" a="1"/>
  <c r="R3002" i="11" s="1"/>
  <c r="AI3002" i="11" s="1"/>
  <c r="Q3002" i="11"/>
  <c r="AH3002" i="11" s="1"/>
  <c r="Q3002" i="11" a="1"/>
  <c r="P3002" i="11" a="1"/>
  <c r="P3002" i="11" s="1"/>
  <c r="AG3002" i="11" s="1"/>
  <c r="AR3001" i="11"/>
  <c r="AP3001" i="11"/>
  <c r="AO3001" i="11"/>
  <c r="AE3001" i="11" a="1"/>
  <c r="AE3001" i="11" s="1"/>
  <c r="AV3001" i="11" s="1"/>
  <c r="AD3001" i="11" a="1"/>
  <c r="AD3001" i="11" s="1"/>
  <c r="AU3001" i="11" s="1"/>
  <c r="AC3001" i="11" a="1"/>
  <c r="AC3001" i="11" s="1"/>
  <c r="AT3001" i="11" s="1"/>
  <c r="AB3001" i="11" a="1"/>
  <c r="AB3001" i="11" s="1"/>
  <c r="AS3001" i="11" s="1"/>
  <c r="AA3001" i="11"/>
  <c r="AA3001" i="11" a="1"/>
  <c r="Z3001" i="11" a="1"/>
  <c r="Z3001" i="11" s="1"/>
  <c r="AQ3001" i="11" s="1"/>
  <c r="Y3001" i="11" a="1"/>
  <c r="Y3001" i="11" s="1"/>
  <c r="X3001" i="11"/>
  <c r="X3001" i="11" a="1"/>
  <c r="W3001" i="11" a="1"/>
  <c r="W3001" i="11" s="1"/>
  <c r="AN3001" i="11" s="1"/>
  <c r="V3001" i="11" a="1"/>
  <c r="V3001" i="11" s="1"/>
  <c r="AM3001" i="11" s="1"/>
  <c r="U3001" i="11" a="1"/>
  <c r="U3001" i="11" s="1"/>
  <c r="AL3001" i="11" s="1"/>
  <c r="T3001" i="11" a="1"/>
  <c r="T3001" i="11" s="1"/>
  <c r="AK3001" i="11" s="1"/>
  <c r="S3001" i="11"/>
  <c r="AJ3001" i="11" s="1"/>
  <c r="S3001" i="11" a="1"/>
  <c r="R3001" i="11"/>
  <c r="AI3001" i="11" s="1"/>
  <c r="R3001" i="11" a="1"/>
  <c r="Q3001" i="11" a="1"/>
  <c r="Q3001" i="11" s="1"/>
  <c r="AH3001" i="11" s="1"/>
  <c r="P3001" i="11"/>
  <c r="AG3001" i="11" s="1"/>
  <c r="P3001" i="11" a="1"/>
  <c r="AT3000" i="11"/>
  <c r="AS3000" i="11"/>
  <c r="AQ3000" i="11"/>
  <c r="AI3000" i="11"/>
  <c r="AH3000" i="11"/>
  <c r="AE3000" i="11"/>
  <c r="AV3000" i="11" s="1"/>
  <c r="AE3000" i="11" a="1"/>
  <c r="AD3000" i="11" a="1"/>
  <c r="AD3000" i="11" s="1"/>
  <c r="AU3000" i="11" s="1"/>
  <c r="AC3000" i="11"/>
  <c r="AC3000" i="11" a="1"/>
  <c r="AB3000" i="11"/>
  <c r="AB3000" i="11" a="1"/>
  <c r="AA3000" i="11" a="1"/>
  <c r="AA3000" i="11" s="1"/>
  <c r="AR3000" i="11" s="1"/>
  <c r="Z3000" i="11" a="1"/>
  <c r="Z3000" i="11" s="1"/>
  <c r="Y3000" i="11" a="1"/>
  <c r="Y3000" i="11" s="1"/>
  <c r="AP3000" i="11" s="1"/>
  <c r="X3000" i="11" a="1"/>
  <c r="X3000" i="11" s="1"/>
  <c r="AO3000" i="11" s="1"/>
  <c r="W3000" i="11" a="1"/>
  <c r="W3000" i="11" s="1"/>
  <c r="AN3000" i="11" s="1"/>
  <c r="V3000" i="11"/>
  <c r="AM3000" i="11" s="1"/>
  <c r="V3000" i="11" a="1"/>
  <c r="U3000" i="11"/>
  <c r="AL3000" i="11" s="1"/>
  <c r="U3000" i="11" a="1"/>
  <c r="T3000" i="11"/>
  <c r="AK3000" i="11" s="1"/>
  <c r="T3000" i="11" a="1"/>
  <c r="S3000" i="11" a="1"/>
  <c r="S3000" i="11" s="1"/>
  <c r="AJ3000" i="11" s="1"/>
  <c r="R3000" i="11" a="1"/>
  <c r="R3000" i="11" s="1"/>
  <c r="Q3000" i="11" a="1"/>
  <c r="Q3000" i="11" s="1"/>
  <c r="P3000" i="11" a="1"/>
  <c r="P3000" i="11" s="1"/>
  <c r="AG3000" i="11" s="1"/>
  <c r="AP2999" i="11"/>
  <c r="AM2999" i="11"/>
  <c r="AE2999" i="11" a="1"/>
  <c r="AE2999" i="11" s="1"/>
  <c r="AV2999" i="11" s="1"/>
  <c r="AD2999" i="11"/>
  <c r="AU2999" i="11" s="1"/>
  <c r="AD2999" i="11" a="1"/>
  <c r="AC2999" i="11"/>
  <c r="AT2999" i="11" s="1"/>
  <c r="AC2999" i="11" a="1"/>
  <c r="AB2999" i="11" a="1"/>
  <c r="AB2999" i="11" s="1"/>
  <c r="AS2999" i="11" s="1"/>
  <c r="AA2999" i="11" a="1"/>
  <c r="AA2999" i="11" s="1"/>
  <c r="AR2999" i="11" s="1"/>
  <c r="Z2999" i="11" a="1"/>
  <c r="Z2999" i="11" s="1"/>
  <c r="AQ2999" i="11" s="1"/>
  <c r="Y2999" i="11" a="1"/>
  <c r="Y2999" i="11" s="1"/>
  <c r="X2999" i="11"/>
  <c r="AO2999" i="11" s="1"/>
  <c r="X2999" i="11" a="1"/>
  <c r="W2999" i="11" a="1"/>
  <c r="W2999" i="11" s="1"/>
  <c r="AN2999" i="11" s="1"/>
  <c r="V2999" i="11" a="1"/>
  <c r="V2999" i="11" s="1"/>
  <c r="U2999" i="11"/>
  <c r="AL2999" i="11" s="1"/>
  <c r="U2999" i="11" a="1"/>
  <c r="T2999" i="11"/>
  <c r="AK2999" i="11" s="1"/>
  <c r="T2999" i="11" a="1"/>
  <c r="S2999" i="11" a="1"/>
  <c r="S2999" i="11" s="1"/>
  <c r="AJ2999" i="11" s="1"/>
  <c r="R2999" i="11" a="1"/>
  <c r="R2999" i="11" s="1"/>
  <c r="AI2999" i="11" s="1"/>
  <c r="Q2999" i="11" a="1"/>
  <c r="Q2999" i="11" s="1"/>
  <c r="AH2999" i="11" s="1"/>
  <c r="P2999" i="11"/>
  <c r="AG2999" i="11" s="1"/>
  <c r="P2999" i="11" a="1"/>
  <c r="AS2998" i="11"/>
  <c r="AR2998" i="11"/>
  <c r="AO2998" i="11"/>
  <c r="AK2998" i="11"/>
  <c r="AE2998" i="11" a="1"/>
  <c r="AE2998" i="11" s="1"/>
  <c r="AV2998" i="11" s="1"/>
  <c r="AD2998" i="11" a="1"/>
  <c r="AD2998" i="11" s="1"/>
  <c r="AU2998" i="11" s="1"/>
  <c r="AC2998" i="11"/>
  <c r="AT2998" i="11" s="1"/>
  <c r="AC2998" i="11" a="1"/>
  <c r="AB2998" i="11"/>
  <c r="AB2998" i="11" a="1"/>
  <c r="AA2998" i="11"/>
  <c r="AA2998" i="11" a="1"/>
  <c r="Z2998" i="11" a="1"/>
  <c r="Z2998" i="11" s="1"/>
  <c r="AQ2998" i="11" s="1"/>
  <c r="Y2998" i="11" a="1"/>
  <c r="Y2998" i="11" s="1"/>
  <c r="AP2998" i="11" s="1"/>
  <c r="X2998" i="11"/>
  <c r="X2998" i="11" a="1"/>
  <c r="W2998" i="11" a="1"/>
  <c r="W2998" i="11" s="1"/>
  <c r="AN2998" i="11" s="1"/>
  <c r="V2998" i="11" a="1"/>
  <c r="V2998" i="11" s="1"/>
  <c r="AM2998" i="11" s="1"/>
  <c r="U2998" i="11" a="1"/>
  <c r="U2998" i="11" s="1"/>
  <c r="AL2998" i="11" s="1"/>
  <c r="T2998" i="11"/>
  <c r="T2998" i="11" a="1"/>
  <c r="S2998" i="11" a="1"/>
  <c r="S2998" i="11" s="1"/>
  <c r="AJ2998" i="11" s="1"/>
  <c r="R2998" i="11" a="1"/>
  <c r="R2998" i="11" s="1"/>
  <c r="AI2998" i="11" s="1"/>
  <c r="Q2998" i="11" a="1"/>
  <c r="Q2998" i="11" s="1"/>
  <c r="AH2998" i="11" s="1"/>
  <c r="P2998" i="11"/>
  <c r="AG2998" i="11" s="1"/>
  <c r="P2998" i="11" a="1"/>
  <c r="AT2997" i="11"/>
  <c r="AS2997" i="11"/>
  <c r="AQ2997" i="11"/>
  <c r="AJ2997" i="11"/>
  <c r="AI2997" i="11"/>
  <c r="AG2997" i="11"/>
  <c r="AE2997" i="11"/>
  <c r="AV2997" i="11" s="1"/>
  <c r="AE2997" i="11" a="1"/>
  <c r="AD2997" i="11"/>
  <c r="AU2997" i="11" s="1"/>
  <c r="AD2997" i="11" a="1"/>
  <c r="AC2997" i="11" a="1"/>
  <c r="AC2997" i="11" s="1"/>
  <c r="AB2997" i="11"/>
  <c r="AB2997" i="11" a="1"/>
  <c r="AA2997" i="11"/>
  <c r="AR2997" i="11" s="1"/>
  <c r="AA2997" i="11" a="1"/>
  <c r="Z2997" i="11"/>
  <c r="Z2997" i="11" a="1"/>
  <c r="Y2997" i="11" a="1"/>
  <c r="Y2997" i="11" s="1"/>
  <c r="AP2997" i="11" s="1"/>
  <c r="X2997" i="11" a="1"/>
  <c r="X2997" i="11" s="1"/>
  <c r="AO2997" i="11" s="1"/>
  <c r="W2997" i="11" a="1"/>
  <c r="W2997" i="11" s="1"/>
  <c r="AN2997" i="11" s="1"/>
  <c r="V2997" i="11"/>
  <c r="AM2997" i="11" s="1"/>
  <c r="V2997" i="11" a="1"/>
  <c r="U2997" i="11" a="1"/>
  <c r="U2997" i="11" s="1"/>
  <c r="AL2997" i="11" s="1"/>
  <c r="T2997" i="11" a="1"/>
  <c r="T2997" i="11" s="1"/>
  <c r="AK2997" i="11" s="1"/>
  <c r="S2997" i="11"/>
  <c r="S2997" i="11" a="1"/>
  <c r="R2997" i="11"/>
  <c r="R2997" i="11" a="1"/>
  <c r="Q2997" i="11" a="1"/>
  <c r="Q2997" i="11" s="1"/>
  <c r="AH2997" i="11" s="1"/>
  <c r="P2997" i="11" a="1"/>
  <c r="P2997" i="11" s="1"/>
  <c r="AU2996" i="11"/>
  <c r="AN2996" i="11"/>
  <c r="AK2996" i="11"/>
  <c r="AI2996" i="11"/>
  <c r="AE2996" i="11"/>
  <c r="AV2996" i="11" s="1"/>
  <c r="AE2996" i="11" a="1"/>
  <c r="AD2996" i="11" a="1"/>
  <c r="AD2996" i="11" s="1"/>
  <c r="AC2996" i="11" a="1"/>
  <c r="AC2996" i="11" s="1"/>
  <c r="AT2996" i="11" s="1"/>
  <c r="AB2996" i="11" a="1"/>
  <c r="AB2996" i="11" s="1"/>
  <c r="AS2996" i="11" s="1"/>
  <c r="AA2996" i="11" a="1"/>
  <c r="AA2996" i="11" s="1"/>
  <c r="AR2996" i="11" s="1"/>
  <c r="Z2996" i="11" a="1"/>
  <c r="Z2996" i="11" s="1"/>
  <c r="AQ2996" i="11" s="1"/>
  <c r="Y2996" i="11" a="1"/>
  <c r="Y2996" i="11" s="1"/>
  <c r="AP2996" i="11" s="1"/>
  <c r="X2996" i="11" a="1"/>
  <c r="X2996" i="11" s="1"/>
  <c r="AO2996" i="11" s="1"/>
  <c r="W2996" i="11"/>
  <c r="W2996" i="11" a="1"/>
  <c r="V2996" i="11" a="1"/>
  <c r="V2996" i="11" s="1"/>
  <c r="AM2996" i="11" s="1"/>
  <c r="U2996" i="11" a="1"/>
  <c r="U2996" i="11" s="1"/>
  <c r="AL2996" i="11" s="1"/>
  <c r="T2996" i="11" a="1"/>
  <c r="T2996" i="11" s="1"/>
  <c r="S2996" i="11"/>
  <c r="AJ2996" i="11" s="1"/>
  <c r="S2996" i="11" a="1"/>
  <c r="R2996" i="11" a="1"/>
  <c r="R2996" i="11" s="1"/>
  <c r="Q2996" i="11" a="1"/>
  <c r="Q2996" i="11" s="1"/>
  <c r="AH2996" i="11" s="1"/>
  <c r="P2996" i="11"/>
  <c r="AG2996" i="11" s="1"/>
  <c r="P2996" i="11" a="1"/>
  <c r="AV2995" i="11"/>
  <c r="AS2995" i="11"/>
  <c r="AP2995" i="11"/>
  <c r="AN2995" i="11"/>
  <c r="AM2995" i="11"/>
  <c r="AL2995" i="11"/>
  <c r="AI2995" i="11"/>
  <c r="AE2995" i="11"/>
  <c r="AE2995" i="11" a="1"/>
  <c r="AD2995" i="11"/>
  <c r="AU2995" i="11" s="1"/>
  <c r="AD2995" i="11" a="1"/>
  <c r="AC2995" i="11" a="1"/>
  <c r="AC2995" i="11" s="1"/>
  <c r="AT2995" i="11" s="1"/>
  <c r="AB2995" i="11"/>
  <c r="AB2995" i="11" a="1"/>
  <c r="AA2995" i="11" a="1"/>
  <c r="AA2995" i="11" s="1"/>
  <c r="AR2995" i="11" s="1"/>
  <c r="Z2995" i="11"/>
  <c r="AQ2995" i="11" s="1"/>
  <c r="Z2995" i="11" a="1"/>
  <c r="Y2995" i="11"/>
  <c r="Y2995" i="11" a="1"/>
  <c r="X2995" i="11" a="1"/>
  <c r="X2995" i="11" s="1"/>
  <c r="AO2995" i="11" s="1"/>
  <c r="W2995" i="11"/>
  <c r="W2995" i="11" a="1"/>
  <c r="V2995" i="11"/>
  <c r="V2995" i="11" a="1"/>
  <c r="U2995" i="11" a="1"/>
  <c r="U2995" i="11" s="1"/>
  <c r="T2995" i="11"/>
  <c r="AK2995" i="11" s="1"/>
  <c r="T2995" i="11" a="1"/>
  <c r="S2995" i="11" a="1"/>
  <c r="S2995" i="11" s="1"/>
  <c r="AJ2995" i="11" s="1"/>
  <c r="R2995" i="11"/>
  <c r="R2995" i="11" a="1"/>
  <c r="Q2995" i="11" a="1"/>
  <c r="Q2995" i="11" s="1"/>
  <c r="AH2995" i="11" s="1"/>
  <c r="P2995" i="11" a="1"/>
  <c r="P2995" i="11" s="1"/>
  <c r="AG2995" i="11" s="1"/>
  <c r="AU2994" i="11"/>
  <c r="AT2994" i="11"/>
  <c r="AP2994" i="11"/>
  <c r="AK2994" i="11"/>
  <c r="AH2994" i="11"/>
  <c r="AG2994" i="11"/>
  <c r="AE2994" i="11"/>
  <c r="AV2994" i="11" s="1"/>
  <c r="AE2994" i="11" a="1"/>
  <c r="AD2994" i="11" a="1"/>
  <c r="AD2994" i="11" s="1"/>
  <c r="AC2994" i="11"/>
  <c r="AC2994" i="11" a="1"/>
  <c r="AB2994" i="11" a="1"/>
  <c r="AB2994" i="11" s="1"/>
  <c r="AS2994" i="11" s="1"/>
  <c r="AA2994" i="11" a="1"/>
  <c r="AA2994" i="11" s="1"/>
  <c r="AR2994" i="11" s="1"/>
  <c r="Z2994" i="11"/>
  <c r="AQ2994" i="11" s="1"/>
  <c r="Z2994" i="11" a="1"/>
  <c r="Y2994" i="11" a="1"/>
  <c r="Y2994" i="11" s="1"/>
  <c r="X2994" i="11"/>
  <c r="AO2994" i="11" s="1"/>
  <c r="X2994" i="11" a="1"/>
  <c r="W2994" i="11" a="1"/>
  <c r="W2994" i="11" s="1"/>
  <c r="AN2994" i="11" s="1"/>
  <c r="V2994" i="11"/>
  <c r="AM2994" i="11" s="1"/>
  <c r="V2994" i="11" a="1"/>
  <c r="U2994" i="11" a="1"/>
  <c r="U2994" i="11" s="1"/>
  <c r="AL2994" i="11" s="1"/>
  <c r="T2994" i="11"/>
  <c r="T2994" i="11" a="1"/>
  <c r="S2994" i="11" a="1"/>
  <c r="S2994" i="11" s="1"/>
  <c r="AJ2994" i="11" s="1"/>
  <c r="R2994" i="11" a="1"/>
  <c r="R2994" i="11" s="1"/>
  <c r="AI2994" i="11" s="1"/>
  <c r="Q2994" i="11" a="1"/>
  <c r="Q2994" i="11" s="1"/>
  <c r="P2994" i="11" a="1"/>
  <c r="P2994" i="11" s="1"/>
  <c r="AT2993" i="11"/>
  <c r="AS2993" i="11"/>
  <c r="AP2993" i="11"/>
  <c r="AN2993" i="11"/>
  <c r="AL2993" i="11"/>
  <c r="AK2993" i="11"/>
  <c r="AJ2993" i="11"/>
  <c r="AE2993" i="11" a="1"/>
  <c r="AE2993" i="11" s="1"/>
  <c r="AV2993" i="11" s="1"/>
  <c r="AD2993" i="11" a="1"/>
  <c r="AD2993" i="11" s="1"/>
  <c r="AU2993" i="11" s="1"/>
  <c r="AC2993" i="11"/>
  <c r="AC2993" i="11" a="1"/>
  <c r="AB2993" i="11"/>
  <c r="AB2993" i="11" a="1"/>
  <c r="AA2993" i="11"/>
  <c r="AR2993" i="11" s="1"/>
  <c r="AA2993" i="11" a="1"/>
  <c r="Z2993" i="11" a="1"/>
  <c r="Z2993" i="11" s="1"/>
  <c r="AQ2993" i="11" s="1"/>
  <c r="Y2993" i="11"/>
  <c r="Y2993" i="11" a="1"/>
  <c r="X2993" i="11"/>
  <c r="AO2993" i="11" s="1"/>
  <c r="X2993" i="11" a="1"/>
  <c r="W2993" i="11"/>
  <c r="W2993" i="11" a="1"/>
  <c r="V2993" i="11" a="1"/>
  <c r="V2993" i="11" s="1"/>
  <c r="AM2993" i="11" s="1"/>
  <c r="U2993" i="11"/>
  <c r="U2993" i="11" a="1"/>
  <c r="T2993" i="11"/>
  <c r="T2993" i="11" a="1"/>
  <c r="S2993" i="11"/>
  <c r="S2993" i="11" a="1"/>
  <c r="R2993" i="11" a="1"/>
  <c r="R2993" i="11" s="1"/>
  <c r="AI2993" i="11" s="1"/>
  <c r="Q2993" i="11"/>
  <c r="AH2993" i="11" s="1"/>
  <c r="Q2993" i="11" a="1"/>
  <c r="P2993" i="11"/>
  <c r="AG2993" i="11" s="1"/>
  <c r="P2993" i="11" a="1"/>
  <c r="AU2992" i="11"/>
  <c r="AM2992" i="11"/>
  <c r="AK2992" i="11"/>
  <c r="AJ2992" i="11"/>
  <c r="AI2992" i="11"/>
  <c r="AH2992" i="11"/>
  <c r="AG2992" i="11"/>
  <c r="AE2992" i="11" a="1"/>
  <c r="AE2992" i="11" s="1"/>
  <c r="AV2992" i="11" s="1"/>
  <c r="AD2992" i="11" a="1"/>
  <c r="AD2992" i="11" s="1"/>
  <c r="AC2992" i="11"/>
  <c r="AT2992" i="11" s="1"/>
  <c r="AC2992" i="11" a="1"/>
  <c r="AB2992" i="11"/>
  <c r="AS2992" i="11" s="1"/>
  <c r="AB2992" i="11" a="1"/>
  <c r="AA2992" i="11" a="1"/>
  <c r="AA2992" i="11" s="1"/>
  <c r="AR2992" i="11" s="1"/>
  <c r="Z2992" i="11"/>
  <c r="AQ2992" i="11" s="1"/>
  <c r="Z2992" i="11" a="1"/>
  <c r="Y2992" i="11"/>
  <c r="AP2992" i="11" s="1"/>
  <c r="Y2992" i="11" a="1"/>
  <c r="X2992" i="11" a="1"/>
  <c r="X2992" i="11" s="1"/>
  <c r="AO2992" i="11" s="1"/>
  <c r="W2992" i="11" a="1"/>
  <c r="W2992" i="11" s="1"/>
  <c r="AN2992" i="11" s="1"/>
  <c r="V2992" i="11" a="1"/>
  <c r="V2992" i="11" s="1"/>
  <c r="U2992" i="11"/>
  <c r="AL2992" i="11" s="1"/>
  <c r="U2992" i="11" a="1"/>
  <c r="T2992" i="11" a="1"/>
  <c r="T2992" i="11" s="1"/>
  <c r="S2992" i="11" a="1"/>
  <c r="S2992" i="11" s="1"/>
  <c r="R2992" i="11" a="1"/>
  <c r="R2992" i="11" s="1"/>
  <c r="Q2992" i="11"/>
  <c r="Q2992" i="11" a="1"/>
  <c r="P2992" i="11" a="1"/>
  <c r="P2992" i="11" s="1"/>
  <c r="AS2991" i="11"/>
  <c r="AP2991" i="11"/>
  <c r="AO2991" i="11"/>
  <c r="AN2991" i="11"/>
  <c r="AM2991" i="11"/>
  <c r="AH2991" i="11"/>
  <c r="AE2991" i="11" a="1"/>
  <c r="AE2991" i="11" s="1"/>
  <c r="AV2991" i="11" s="1"/>
  <c r="AD2991" i="11"/>
  <c r="AU2991" i="11" s="1"/>
  <c r="AD2991" i="11" a="1"/>
  <c r="AC2991" i="11"/>
  <c r="AT2991" i="11" s="1"/>
  <c r="AC2991" i="11" a="1"/>
  <c r="AB2991" i="11" a="1"/>
  <c r="AB2991" i="11" s="1"/>
  <c r="AA2991" i="11" a="1"/>
  <c r="AA2991" i="11" s="1"/>
  <c r="AR2991" i="11" s="1"/>
  <c r="Z2991" i="11" a="1"/>
  <c r="Z2991" i="11" s="1"/>
  <c r="AQ2991" i="11" s="1"/>
  <c r="Y2991" i="11"/>
  <c r="Y2991" i="11" a="1"/>
  <c r="X2991" i="11"/>
  <c r="X2991" i="11" a="1"/>
  <c r="W2991" i="11"/>
  <c r="W2991" i="11" a="1"/>
  <c r="V2991" i="11"/>
  <c r="V2991" i="11" a="1"/>
  <c r="U2991" i="11"/>
  <c r="AL2991" i="11" s="1"/>
  <c r="U2991" i="11" a="1"/>
  <c r="T2991" i="11" a="1"/>
  <c r="T2991" i="11" s="1"/>
  <c r="AK2991" i="11" s="1"/>
  <c r="S2991" i="11" a="1"/>
  <c r="S2991" i="11" s="1"/>
  <c r="AJ2991" i="11" s="1"/>
  <c r="R2991" i="11" a="1"/>
  <c r="R2991" i="11" s="1"/>
  <c r="AI2991" i="11" s="1"/>
  <c r="Q2991" i="11"/>
  <c r="Q2991" i="11" a="1"/>
  <c r="P2991" i="11"/>
  <c r="AG2991" i="11" s="1"/>
  <c r="P2991" i="11" a="1"/>
  <c r="AR2990" i="11"/>
  <c r="AQ2990" i="11"/>
  <c r="AM2990" i="11"/>
  <c r="AL2990" i="11"/>
  <c r="AJ2990" i="11"/>
  <c r="AG2990" i="11"/>
  <c r="AE2990" i="11" a="1"/>
  <c r="AE2990" i="11" s="1"/>
  <c r="AV2990" i="11" s="1"/>
  <c r="AD2990" i="11"/>
  <c r="AU2990" i="11" s="1"/>
  <c r="AD2990" i="11" a="1"/>
  <c r="AC2990" i="11" a="1"/>
  <c r="AC2990" i="11" s="1"/>
  <c r="AT2990" i="11" s="1"/>
  <c r="AB2990" i="11"/>
  <c r="AS2990" i="11" s="1"/>
  <c r="AB2990" i="11" a="1"/>
  <c r="AA2990" i="11" a="1"/>
  <c r="AA2990" i="11" s="1"/>
  <c r="Z2990" i="11"/>
  <c r="Z2990" i="11" a="1"/>
  <c r="Y2990" i="11"/>
  <c r="AP2990" i="11" s="1"/>
  <c r="Y2990" i="11" a="1"/>
  <c r="X2990" i="11" a="1"/>
  <c r="X2990" i="11" s="1"/>
  <c r="AO2990" i="11" s="1"/>
  <c r="W2990" i="11"/>
  <c r="AN2990" i="11" s="1"/>
  <c r="W2990" i="11" a="1"/>
  <c r="V2990" i="11" a="1"/>
  <c r="V2990" i="11" s="1"/>
  <c r="U2990" i="11" a="1"/>
  <c r="U2990" i="11" s="1"/>
  <c r="T2990" i="11" a="1"/>
  <c r="T2990" i="11" s="1"/>
  <c r="AK2990" i="11" s="1"/>
  <c r="S2990" i="11" a="1"/>
  <c r="S2990" i="11" s="1"/>
  <c r="R2990" i="11"/>
  <c r="AI2990" i="11" s="1"/>
  <c r="R2990" i="11" a="1"/>
  <c r="Q2990" i="11" a="1"/>
  <c r="Q2990" i="11" s="1"/>
  <c r="AH2990" i="11" s="1"/>
  <c r="P2990" i="11" a="1"/>
  <c r="P2990" i="11" s="1"/>
  <c r="AM2989" i="11"/>
  <c r="AL2989" i="11"/>
  <c r="AK2989" i="11"/>
  <c r="AI2989" i="11"/>
  <c r="AE2989" i="11"/>
  <c r="AV2989" i="11" s="1"/>
  <c r="AE2989" i="11" a="1"/>
  <c r="AD2989" i="11"/>
  <c r="AU2989" i="11" s="1"/>
  <c r="AD2989" i="11" a="1"/>
  <c r="AC2989" i="11" a="1"/>
  <c r="AC2989" i="11" s="1"/>
  <c r="AT2989" i="11" s="1"/>
  <c r="AB2989" i="11" a="1"/>
  <c r="AB2989" i="11" s="1"/>
  <c r="AS2989" i="11" s="1"/>
  <c r="AA2989" i="11"/>
  <c r="AR2989" i="11" s="1"/>
  <c r="AA2989" i="11" a="1"/>
  <c r="Z2989" i="11"/>
  <c r="AQ2989" i="11" s="1"/>
  <c r="Z2989" i="11" a="1"/>
  <c r="Y2989" i="11"/>
  <c r="AP2989" i="11" s="1"/>
  <c r="Y2989" i="11" a="1"/>
  <c r="X2989" i="11" a="1"/>
  <c r="X2989" i="11" s="1"/>
  <c r="AO2989" i="11" s="1"/>
  <c r="W2989" i="11"/>
  <c r="AN2989" i="11" s="1"/>
  <c r="W2989" i="11" a="1"/>
  <c r="V2989" i="11"/>
  <c r="V2989" i="11" a="1"/>
  <c r="U2989" i="11" a="1"/>
  <c r="U2989" i="11" s="1"/>
  <c r="T2989" i="11"/>
  <c r="T2989" i="11" a="1"/>
  <c r="S2989" i="11" a="1"/>
  <c r="S2989" i="11" s="1"/>
  <c r="AJ2989" i="11" s="1"/>
  <c r="R2989" i="11" a="1"/>
  <c r="R2989" i="11" s="1"/>
  <c r="Q2989" i="11" a="1"/>
  <c r="Q2989" i="11" s="1"/>
  <c r="AH2989" i="11" s="1"/>
  <c r="P2989" i="11"/>
  <c r="AG2989" i="11" s="1"/>
  <c r="P2989" i="11" a="1"/>
  <c r="AM2988" i="11"/>
  <c r="AL2988" i="11"/>
  <c r="AJ2988" i="11"/>
  <c r="AI2988" i="11"/>
  <c r="AE2988" i="11" a="1"/>
  <c r="AE2988" i="11" s="1"/>
  <c r="AV2988" i="11" s="1"/>
  <c r="AD2988" i="11" a="1"/>
  <c r="AD2988" i="11" s="1"/>
  <c r="AU2988" i="11" s="1"/>
  <c r="AC2988" i="11" a="1"/>
  <c r="AC2988" i="11" s="1"/>
  <c r="AT2988" i="11" s="1"/>
  <c r="AB2988" i="11"/>
  <c r="AS2988" i="11" s="1"/>
  <c r="AB2988" i="11" a="1"/>
  <c r="AA2988" i="11" a="1"/>
  <c r="AA2988" i="11" s="1"/>
  <c r="AR2988" i="11" s="1"/>
  <c r="Z2988" i="11" a="1"/>
  <c r="Z2988" i="11" s="1"/>
  <c r="AQ2988" i="11" s="1"/>
  <c r="Y2988" i="11" a="1"/>
  <c r="Y2988" i="11" s="1"/>
  <c r="AP2988" i="11" s="1"/>
  <c r="X2988" i="11" a="1"/>
  <c r="X2988" i="11" s="1"/>
  <c r="AO2988" i="11" s="1"/>
  <c r="W2988" i="11" a="1"/>
  <c r="W2988" i="11" s="1"/>
  <c r="AN2988" i="11" s="1"/>
  <c r="V2988" i="11"/>
  <c r="V2988" i="11" a="1"/>
  <c r="U2988" i="11"/>
  <c r="U2988" i="11" a="1"/>
  <c r="T2988" i="11" a="1"/>
  <c r="T2988" i="11" s="1"/>
  <c r="AK2988" i="11" s="1"/>
  <c r="S2988" i="11" a="1"/>
  <c r="S2988" i="11" s="1"/>
  <c r="R2988" i="11" a="1"/>
  <c r="R2988" i="11" s="1"/>
  <c r="Q2988" i="11"/>
  <c r="AH2988" i="11" s="1"/>
  <c r="Q2988" i="11" a="1"/>
  <c r="P2988" i="11" a="1"/>
  <c r="P2988" i="11" s="1"/>
  <c r="AG2988" i="11" s="1"/>
  <c r="AV2987" i="11"/>
  <c r="AR2987" i="11"/>
  <c r="AQ2987" i="11"/>
  <c r="AI2987" i="11"/>
  <c r="AE2987" i="11" a="1"/>
  <c r="AE2987" i="11" s="1"/>
  <c r="AD2987" i="11" a="1"/>
  <c r="AD2987" i="11" s="1"/>
  <c r="AU2987" i="11" s="1"/>
  <c r="AC2987" i="11"/>
  <c r="AT2987" i="11" s="1"/>
  <c r="AC2987" i="11" a="1"/>
  <c r="AB2987" i="11"/>
  <c r="AS2987" i="11" s="1"/>
  <c r="AB2987" i="11" a="1"/>
  <c r="AA2987" i="11"/>
  <c r="AA2987" i="11" a="1"/>
  <c r="Z2987" i="11"/>
  <c r="Z2987" i="11" a="1"/>
  <c r="Y2987" i="11" a="1"/>
  <c r="Y2987" i="11" s="1"/>
  <c r="AP2987" i="11" s="1"/>
  <c r="X2987" i="11"/>
  <c r="AO2987" i="11" s="1"/>
  <c r="X2987" i="11" a="1"/>
  <c r="W2987" i="11"/>
  <c r="AN2987" i="11" s="1"/>
  <c r="W2987" i="11" a="1"/>
  <c r="V2987" i="11" a="1"/>
  <c r="V2987" i="11" s="1"/>
  <c r="AM2987" i="11" s="1"/>
  <c r="U2987" i="11"/>
  <c r="AL2987" i="11" s="1"/>
  <c r="U2987" i="11" a="1"/>
  <c r="T2987" i="11"/>
  <c r="AK2987" i="11" s="1"/>
  <c r="T2987" i="11" a="1"/>
  <c r="S2987" i="11"/>
  <c r="AJ2987" i="11" s="1"/>
  <c r="S2987" i="11" a="1"/>
  <c r="R2987" i="11" a="1"/>
  <c r="R2987" i="11" s="1"/>
  <c r="Q2987" i="11" a="1"/>
  <c r="Q2987" i="11" s="1"/>
  <c r="AH2987" i="11" s="1"/>
  <c r="P2987" i="11" a="1"/>
  <c r="P2987" i="11" s="1"/>
  <c r="AG2987" i="11" s="1"/>
  <c r="AK2986" i="11"/>
  <c r="AJ2986" i="11"/>
  <c r="AH2986" i="11"/>
  <c r="AG2986" i="11"/>
  <c r="AE2986" i="11" a="1"/>
  <c r="AE2986" i="11" s="1"/>
  <c r="AV2986" i="11" s="1"/>
  <c r="AD2986" i="11"/>
  <c r="AU2986" i="11" s="1"/>
  <c r="AD2986" i="11" a="1"/>
  <c r="AC2986" i="11" a="1"/>
  <c r="AC2986" i="11" s="1"/>
  <c r="AT2986" i="11" s="1"/>
  <c r="AB2986" i="11"/>
  <c r="AS2986" i="11" s="1"/>
  <c r="AB2986" i="11" a="1"/>
  <c r="AA2986" i="11"/>
  <c r="AR2986" i="11" s="1"/>
  <c r="AA2986" i="11" a="1"/>
  <c r="Z2986" i="11" a="1"/>
  <c r="Z2986" i="11" s="1"/>
  <c r="AQ2986" i="11" s="1"/>
  <c r="Y2986" i="11" a="1"/>
  <c r="Y2986" i="11" s="1"/>
  <c r="AP2986" i="11" s="1"/>
  <c r="X2986" i="11"/>
  <c r="AO2986" i="11" s="1"/>
  <c r="X2986" i="11" a="1"/>
  <c r="W2986" i="11"/>
  <c r="AN2986" i="11" s="1"/>
  <c r="W2986" i="11" a="1"/>
  <c r="V2986" i="11"/>
  <c r="AM2986" i="11" s="1"/>
  <c r="V2986" i="11" a="1"/>
  <c r="U2986" i="11" a="1"/>
  <c r="U2986" i="11" s="1"/>
  <c r="AL2986" i="11" s="1"/>
  <c r="T2986" i="11"/>
  <c r="T2986" i="11" a="1"/>
  <c r="S2986" i="11"/>
  <c r="S2986" i="11" a="1"/>
  <c r="R2986" i="11" a="1"/>
  <c r="R2986" i="11" s="1"/>
  <c r="AI2986" i="11" s="1"/>
  <c r="Q2986" i="11"/>
  <c r="Q2986" i="11" a="1"/>
  <c r="P2986" i="11" a="1"/>
  <c r="P2986" i="11" s="1"/>
  <c r="AP2985" i="11"/>
  <c r="AM2985" i="11"/>
  <c r="AK2985" i="11"/>
  <c r="AE2985" i="11"/>
  <c r="AV2985" i="11" s="1"/>
  <c r="AE2985" i="11" a="1"/>
  <c r="AD2985" i="11" a="1"/>
  <c r="AD2985" i="11" s="1"/>
  <c r="AU2985" i="11" s="1"/>
  <c r="AC2985" i="11"/>
  <c r="AT2985" i="11" s="1"/>
  <c r="AC2985" i="11" a="1"/>
  <c r="AB2985" i="11"/>
  <c r="AS2985" i="11" s="1"/>
  <c r="AB2985" i="11" a="1"/>
  <c r="AA2985" i="11" a="1"/>
  <c r="AA2985" i="11" s="1"/>
  <c r="AR2985" i="11" s="1"/>
  <c r="Z2985" i="11" a="1"/>
  <c r="Z2985" i="11" s="1"/>
  <c r="AQ2985" i="11" s="1"/>
  <c r="Y2985" i="11" a="1"/>
  <c r="Y2985" i="11" s="1"/>
  <c r="X2985" i="11"/>
  <c r="AO2985" i="11" s="1"/>
  <c r="X2985" i="11" a="1"/>
  <c r="W2985" i="11"/>
  <c r="AN2985" i="11" s="1"/>
  <c r="W2985" i="11" a="1"/>
  <c r="V2985" i="11" a="1"/>
  <c r="V2985" i="11" s="1"/>
  <c r="U2985" i="11"/>
  <c r="AL2985" i="11" s="1"/>
  <c r="U2985" i="11" a="1"/>
  <c r="T2985" i="11" a="1"/>
  <c r="T2985" i="11" s="1"/>
  <c r="S2985" i="11"/>
  <c r="AJ2985" i="11" s="1"/>
  <c r="S2985" i="11" a="1"/>
  <c r="R2985" i="11"/>
  <c r="AI2985" i="11" s="1"/>
  <c r="R2985" i="11" a="1"/>
  <c r="Q2985" i="11" a="1"/>
  <c r="Q2985" i="11" s="1"/>
  <c r="AH2985" i="11" s="1"/>
  <c r="P2985" i="11"/>
  <c r="AG2985" i="11" s="1"/>
  <c r="P2985" i="11" a="1"/>
  <c r="AR2984" i="11"/>
  <c r="AM2984" i="11"/>
  <c r="AI2984" i="11"/>
  <c r="AE2984" i="11"/>
  <c r="AV2984" i="11" s="1"/>
  <c r="AE2984" i="11" a="1"/>
  <c r="AD2984" i="11"/>
  <c r="AU2984" i="11" s="1"/>
  <c r="AD2984" i="11" a="1"/>
  <c r="AC2984" i="11" a="1"/>
  <c r="AC2984" i="11" s="1"/>
  <c r="AT2984" i="11" s="1"/>
  <c r="AB2984" i="11" a="1"/>
  <c r="AB2984" i="11" s="1"/>
  <c r="AS2984" i="11" s="1"/>
  <c r="AA2984" i="11"/>
  <c r="AA2984" i="11" a="1"/>
  <c r="Z2984" i="11" a="1"/>
  <c r="Z2984" i="11" s="1"/>
  <c r="AQ2984" i="11" s="1"/>
  <c r="Y2984" i="11" a="1"/>
  <c r="Y2984" i="11" s="1"/>
  <c r="AP2984" i="11" s="1"/>
  <c r="X2984" i="11"/>
  <c r="AO2984" i="11" s="1"/>
  <c r="X2984" i="11" a="1"/>
  <c r="W2984" i="11" a="1"/>
  <c r="W2984" i="11" s="1"/>
  <c r="AN2984" i="11" s="1"/>
  <c r="V2984" i="11"/>
  <c r="V2984" i="11" a="1"/>
  <c r="U2984" i="11" a="1"/>
  <c r="U2984" i="11" s="1"/>
  <c r="AL2984" i="11" s="1"/>
  <c r="T2984" i="11" a="1"/>
  <c r="T2984" i="11" s="1"/>
  <c r="AK2984" i="11" s="1"/>
  <c r="S2984" i="11"/>
  <c r="AJ2984" i="11" s="1"/>
  <c r="S2984" i="11" a="1"/>
  <c r="R2984" i="11" a="1"/>
  <c r="R2984" i="11" s="1"/>
  <c r="Q2984" i="11"/>
  <c r="AH2984" i="11" s="1"/>
  <c r="Q2984" i="11" a="1"/>
  <c r="P2984" i="11"/>
  <c r="AG2984" i="11" s="1"/>
  <c r="P2984" i="11" a="1"/>
  <c r="AU2983" i="11"/>
  <c r="AP2983" i="11"/>
  <c r="AO2983" i="11"/>
  <c r="AL2983" i="11"/>
  <c r="AE2983" i="11" a="1"/>
  <c r="AE2983" i="11" s="1"/>
  <c r="AV2983" i="11" s="1"/>
  <c r="AD2983" i="11"/>
  <c r="AD2983" i="11" a="1"/>
  <c r="AC2983" i="11"/>
  <c r="AT2983" i="11" s="1"/>
  <c r="AC2983" i="11" a="1"/>
  <c r="AB2983" i="11" a="1"/>
  <c r="AB2983" i="11" s="1"/>
  <c r="AS2983" i="11" s="1"/>
  <c r="AA2983" i="11"/>
  <c r="AR2983" i="11" s="1"/>
  <c r="AA2983" i="11" a="1"/>
  <c r="Z2983" i="11"/>
  <c r="AQ2983" i="11" s="1"/>
  <c r="Z2983" i="11" a="1"/>
  <c r="Y2983" i="11"/>
  <c r="Y2983" i="11" a="1"/>
  <c r="X2983" i="11"/>
  <c r="X2983" i="11" a="1"/>
  <c r="W2983" i="11"/>
  <c r="AN2983" i="11" s="1"/>
  <c r="W2983" i="11" a="1"/>
  <c r="V2983" i="11"/>
  <c r="AM2983" i="11" s="1"/>
  <c r="V2983" i="11" a="1"/>
  <c r="U2983" i="11"/>
  <c r="U2983" i="11" a="1"/>
  <c r="T2983" i="11" a="1"/>
  <c r="T2983" i="11" s="1"/>
  <c r="AK2983" i="11" s="1"/>
  <c r="S2983" i="11"/>
  <c r="AJ2983" i="11" s="1"/>
  <c r="S2983" i="11" a="1"/>
  <c r="R2983" i="11" a="1"/>
  <c r="R2983" i="11" s="1"/>
  <c r="AI2983" i="11" s="1"/>
  <c r="Q2983" i="11" a="1"/>
  <c r="Q2983" i="11" s="1"/>
  <c r="AH2983" i="11" s="1"/>
  <c r="P2983" i="11"/>
  <c r="AG2983" i="11" s="1"/>
  <c r="P2983" i="11" a="1"/>
  <c r="AR2982" i="11"/>
  <c r="AO2982" i="11"/>
  <c r="AG2982" i="11"/>
  <c r="AE2982" i="11" a="1"/>
  <c r="AE2982" i="11" s="1"/>
  <c r="AV2982" i="11" s="1"/>
  <c r="AD2982" i="11" a="1"/>
  <c r="AD2982" i="11" s="1"/>
  <c r="AU2982" i="11" s="1"/>
  <c r="AC2982" i="11" a="1"/>
  <c r="AC2982" i="11" s="1"/>
  <c r="AT2982" i="11" s="1"/>
  <c r="AB2982" i="11" a="1"/>
  <c r="AB2982" i="11" s="1"/>
  <c r="AS2982" i="11" s="1"/>
  <c r="AA2982" i="11" a="1"/>
  <c r="AA2982" i="11" s="1"/>
  <c r="Z2982" i="11"/>
  <c r="AQ2982" i="11" s="1"/>
  <c r="Z2982" i="11" a="1"/>
  <c r="Y2982" i="11"/>
  <c r="AP2982" i="11" s="1"/>
  <c r="Y2982" i="11" a="1"/>
  <c r="X2982" i="11" a="1"/>
  <c r="X2982" i="11" s="1"/>
  <c r="W2982" i="11" a="1"/>
  <c r="W2982" i="11" s="1"/>
  <c r="AN2982" i="11" s="1"/>
  <c r="V2982" i="11" a="1"/>
  <c r="V2982" i="11" s="1"/>
  <c r="AM2982" i="11" s="1"/>
  <c r="U2982" i="11" a="1"/>
  <c r="U2982" i="11" s="1"/>
  <c r="AL2982" i="11" s="1"/>
  <c r="T2982" i="11"/>
  <c r="AK2982" i="11" s="1"/>
  <c r="T2982" i="11" a="1"/>
  <c r="S2982" i="11" a="1"/>
  <c r="S2982" i="11" s="1"/>
  <c r="AJ2982" i="11" s="1"/>
  <c r="R2982" i="11" a="1"/>
  <c r="R2982" i="11" s="1"/>
  <c r="AI2982" i="11" s="1"/>
  <c r="Q2982" i="11"/>
  <c r="AH2982" i="11" s="1"/>
  <c r="Q2982" i="11" a="1"/>
  <c r="P2982" i="11"/>
  <c r="P2982" i="11" a="1"/>
  <c r="AV2981" i="11"/>
  <c r="AU2981" i="11"/>
  <c r="AR2981" i="11"/>
  <c r="AP2981" i="11"/>
  <c r="AO2981" i="11"/>
  <c r="AE2981" i="11" a="1"/>
  <c r="AE2981" i="11" s="1"/>
  <c r="AD2981" i="11"/>
  <c r="AD2981" i="11" a="1"/>
  <c r="AC2981" i="11"/>
  <c r="AT2981" i="11" s="1"/>
  <c r="AC2981" i="11" a="1"/>
  <c r="AB2981" i="11" a="1"/>
  <c r="AB2981" i="11" s="1"/>
  <c r="AS2981" i="11" s="1"/>
  <c r="AA2981" i="11" a="1"/>
  <c r="AA2981" i="11" s="1"/>
  <c r="Z2981" i="11"/>
  <c r="AQ2981" i="11" s="1"/>
  <c r="Z2981" i="11" a="1"/>
  <c r="Y2981" i="11" a="1"/>
  <c r="Y2981" i="11" s="1"/>
  <c r="X2981" i="11" a="1"/>
  <c r="X2981" i="11" s="1"/>
  <c r="W2981" i="11" a="1"/>
  <c r="W2981" i="11" s="1"/>
  <c r="AN2981" i="11" s="1"/>
  <c r="V2981" i="11"/>
  <c r="AM2981" i="11" s="1"/>
  <c r="V2981" i="11" a="1"/>
  <c r="U2981" i="11" a="1"/>
  <c r="U2981" i="11" s="1"/>
  <c r="AL2981" i="11" s="1"/>
  <c r="T2981" i="11"/>
  <c r="AK2981" i="11" s="1"/>
  <c r="T2981" i="11" a="1"/>
  <c r="S2981" i="11"/>
  <c r="AJ2981" i="11" s="1"/>
  <c r="S2981" i="11" a="1"/>
  <c r="R2981" i="11" a="1"/>
  <c r="R2981" i="11" s="1"/>
  <c r="AI2981" i="11" s="1"/>
  <c r="Q2981" i="11"/>
  <c r="AH2981" i="11" s="1"/>
  <c r="Q2981" i="11" a="1"/>
  <c r="P2981" i="11" a="1"/>
  <c r="P2981" i="11" s="1"/>
  <c r="AG2981" i="11" s="1"/>
  <c r="AV2980" i="11"/>
  <c r="AU2980" i="11"/>
  <c r="AO2980" i="11"/>
  <c r="AK2980" i="11"/>
  <c r="AE2980" i="11" a="1"/>
  <c r="AE2980" i="11" s="1"/>
  <c r="AD2980" i="11" a="1"/>
  <c r="AD2980" i="11" s="1"/>
  <c r="AC2980" i="11" a="1"/>
  <c r="AC2980" i="11" s="1"/>
  <c r="AT2980" i="11" s="1"/>
  <c r="AB2980" i="11" a="1"/>
  <c r="AB2980" i="11" s="1"/>
  <c r="AS2980" i="11" s="1"/>
  <c r="AA2980" i="11"/>
  <c r="AR2980" i="11" s="1"/>
  <c r="AA2980" i="11" a="1"/>
  <c r="Z2980" i="11" a="1"/>
  <c r="Z2980" i="11" s="1"/>
  <c r="AQ2980" i="11" s="1"/>
  <c r="Y2980" i="11" a="1"/>
  <c r="Y2980" i="11" s="1"/>
  <c r="AP2980" i="11" s="1"/>
  <c r="X2980" i="11"/>
  <c r="X2980" i="11" a="1"/>
  <c r="W2980" i="11" a="1"/>
  <c r="W2980" i="11" s="1"/>
  <c r="AN2980" i="11" s="1"/>
  <c r="V2980" i="11" a="1"/>
  <c r="V2980" i="11" s="1"/>
  <c r="AM2980" i="11" s="1"/>
  <c r="U2980" i="11"/>
  <c r="AL2980" i="11" s="1"/>
  <c r="U2980" i="11" a="1"/>
  <c r="T2980" i="11"/>
  <c r="T2980" i="11" a="1"/>
  <c r="S2980" i="11"/>
  <c r="AJ2980" i="11" s="1"/>
  <c r="S2980" i="11" a="1"/>
  <c r="R2980" i="11" a="1"/>
  <c r="R2980" i="11" s="1"/>
  <c r="AI2980" i="11" s="1"/>
  <c r="Q2980" i="11" a="1"/>
  <c r="Q2980" i="11" s="1"/>
  <c r="AH2980" i="11" s="1"/>
  <c r="P2980" i="11"/>
  <c r="AG2980" i="11" s="1"/>
  <c r="P2980" i="11" a="1"/>
  <c r="AU2979" i="11"/>
  <c r="AP2979" i="11"/>
  <c r="AO2979" i="11"/>
  <c r="AE2979" i="11"/>
  <c r="AV2979" i="11" s="1"/>
  <c r="AE2979" i="11" a="1"/>
  <c r="AD2979" i="11"/>
  <c r="AD2979" i="11" a="1"/>
  <c r="AC2979" i="11" a="1"/>
  <c r="AC2979" i="11" s="1"/>
  <c r="AT2979" i="11" s="1"/>
  <c r="AB2979" i="11" a="1"/>
  <c r="AB2979" i="11" s="1"/>
  <c r="AS2979" i="11" s="1"/>
  <c r="AA2979" i="11"/>
  <c r="AR2979" i="11" s="1"/>
  <c r="AA2979" i="11" a="1"/>
  <c r="Z2979" i="11"/>
  <c r="AQ2979" i="11" s="1"/>
  <c r="Z2979" i="11" a="1"/>
  <c r="Y2979" i="11"/>
  <c r="Y2979" i="11" a="1"/>
  <c r="X2979" i="11" a="1"/>
  <c r="X2979" i="11" s="1"/>
  <c r="W2979" i="11"/>
  <c r="AN2979" i="11" s="1"/>
  <c r="W2979" i="11" a="1"/>
  <c r="V2979" i="11" a="1"/>
  <c r="V2979" i="11" s="1"/>
  <c r="AM2979" i="11" s="1"/>
  <c r="U2979" i="11" a="1"/>
  <c r="U2979" i="11" s="1"/>
  <c r="AL2979" i="11" s="1"/>
  <c r="T2979" i="11"/>
  <c r="AK2979" i="11" s="1"/>
  <c r="T2979" i="11" a="1"/>
  <c r="S2979" i="11" a="1"/>
  <c r="S2979" i="11" s="1"/>
  <c r="AJ2979" i="11" s="1"/>
  <c r="R2979" i="11"/>
  <c r="AI2979" i="11" s="1"/>
  <c r="R2979" i="11" a="1"/>
  <c r="Q2979" i="11" a="1"/>
  <c r="Q2979" i="11" s="1"/>
  <c r="AH2979" i="11" s="1"/>
  <c r="P2979" i="11"/>
  <c r="AG2979" i="11" s="1"/>
  <c r="P2979" i="11" a="1"/>
  <c r="AV2978" i="11"/>
  <c r="AU2978" i="11"/>
  <c r="AO2978" i="11"/>
  <c r="AJ2978" i="11"/>
  <c r="AE2978" i="11" a="1"/>
  <c r="AE2978" i="11" s="1"/>
  <c r="AD2978" i="11" a="1"/>
  <c r="AD2978" i="11" s="1"/>
  <c r="AC2978" i="11"/>
  <c r="AT2978" i="11" s="1"/>
  <c r="AC2978" i="11" a="1"/>
  <c r="AB2978" i="11" a="1"/>
  <c r="AB2978" i="11" s="1"/>
  <c r="AS2978" i="11" s="1"/>
  <c r="AA2978" i="11" a="1"/>
  <c r="AA2978" i="11" s="1"/>
  <c r="AR2978" i="11" s="1"/>
  <c r="Z2978" i="11"/>
  <c r="AQ2978" i="11" s="1"/>
  <c r="Z2978" i="11" a="1"/>
  <c r="Y2978" i="11" a="1"/>
  <c r="Y2978" i="11" s="1"/>
  <c r="AP2978" i="11" s="1"/>
  <c r="X2978" i="11"/>
  <c r="X2978" i="11" a="1"/>
  <c r="W2978" i="11"/>
  <c r="AN2978" i="11" s="1"/>
  <c r="W2978" i="11" a="1"/>
  <c r="V2978" i="11" a="1"/>
  <c r="V2978" i="11" s="1"/>
  <c r="AM2978" i="11" s="1"/>
  <c r="U2978" i="11"/>
  <c r="AL2978" i="11" s="1"/>
  <c r="U2978" i="11" a="1"/>
  <c r="T2978" i="11"/>
  <c r="AK2978" i="11" s="1"/>
  <c r="T2978" i="11" a="1"/>
  <c r="S2978" i="11" a="1"/>
  <c r="S2978" i="11" s="1"/>
  <c r="R2978" i="11"/>
  <c r="AI2978" i="11" s="1"/>
  <c r="R2978" i="11" a="1"/>
  <c r="Q2978" i="11"/>
  <c r="AH2978" i="11" s="1"/>
  <c r="Q2978" i="11" a="1"/>
  <c r="P2978" i="11"/>
  <c r="AG2978" i="11" s="1"/>
  <c r="P2978" i="11" a="1"/>
  <c r="AV2977" i="11"/>
  <c r="AR2977" i="11"/>
  <c r="AM2977" i="11"/>
  <c r="AI2977" i="11"/>
  <c r="AG2977" i="11"/>
  <c r="AE2977" i="11"/>
  <c r="AE2977" i="11" a="1"/>
  <c r="AD2977" i="11" a="1"/>
  <c r="AD2977" i="11" s="1"/>
  <c r="AU2977" i="11" s="1"/>
  <c r="AC2977" i="11" a="1"/>
  <c r="AC2977" i="11" s="1"/>
  <c r="AT2977" i="11" s="1"/>
  <c r="AB2977" i="11"/>
  <c r="AS2977" i="11" s="1"/>
  <c r="AB2977" i="11" a="1"/>
  <c r="AA2977" i="11"/>
  <c r="AA2977" i="11" a="1"/>
  <c r="Z2977" i="11" a="1"/>
  <c r="Z2977" i="11" s="1"/>
  <c r="AQ2977" i="11" s="1"/>
  <c r="Y2977" i="11"/>
  <c r="AP2977" i="11" s="1"/>
  <c r="Y2977" i="11" a="1"/>
  <c r="X2977" i="11" a="1"/>
  <c r="X2977" i="11" s="1"/>
  <c r="AO2977" i="11" s="1"/>
  <c r="W2977" i="11" a="1"/>
  <c r="W2977" i="11" s="1"/>
  <c r="AN2977" i="11" s="1"/>
  <c r="V2977" i="11"/>
  <c r="V2977" i="11" a="1"/>
  <c r="U2977" i="11"/>
  <c r="AL2977" i="11" s="1"/>
  <c r="U2977" i="11" a="1"/>
  <c r="T2977" i="11"/>
  <c r="AK2977" i="11" s="1"/>
  <c r="T2977" i="11" a="1"/>
  <c r="S2977" i="11" a="1"/>
  <c r="S2977" i="11" s="1"/>
  <c r="AJ2977" i="11" s="1"/>
  <c r="R2977" i="11" a="1"/>
  <c r="R2977" i="11" s="1"/>
  <c r="Q2977" i="11" a="1"/>
  <c r="Q2977" i="11" s="1"/>
  <c r="AH2977" i="11" s="1"/>
  <c r="P2977" i="11" a="1"/>
  <c r="P2977" i="11" s="1"/>
  <c r="AT2976" i="11"/>
  <c r="AL2976" i="11"/>
  <c r="AK2976" i="11"/>
  <c r="AE2976" i="11" a="1"/>
  <c r="AE2976" i="11" s="1"/>
  <c r="AV2976" i="11" s="1"/>
  <c r="AD2976" i="11"/>
  <c r="AU2976" i="11" s="1"/>
  <c r="AD2976" i="11" a="1"/>
  <c r="AC2976" i="11"/>
  <c r="AC2976" i="11" a="1"/>
  <c r="AB2976" i="11"/>
  <c r="AS2976" i="11" s="1"/>
  <c r="AB2976" i="11" a="1"/>
  <c r="AA2976" i="11"/>
  <c r="AR2976" i="11" s="1"/>
  <c r="AA2976" i="11" a="1"/>
  <c r="Z2976" i="11"/>
  <c r="AQ2976" i="11" s="1"/>
  <c r="Z2976" i="11" a="1"/>
  <c r="Y2976" i="11" a="1"/>
  <c r="Y2976" i="11" s="1"/>
  <c r="AP2976" i="11" s="1"/>
  <c r="X2976" i="11" a="1"/>
  <c r="X2976" i="11" s="1"/>
  <c r="AO2976" i="11" s="1"/>
  <c r="W2976" i="11"/>
  <c r="AN2976" i="11" s="1"/>
  <c r="W2976" i="11" a="1"/>
  <c r="V2976" i="11"/>
  <c r="AM2976" i="11" s="1"/>
  <c r="V2976" i="11" a="1"/>
  <c r="U2976" i="11"/>
  <c r="U2976" i="11" a="1"/>
  <c r="T2976" i="11" a="1"/>
  <c r="T2976" i="11" s="1"/>
  <c r="S2976" i="11"/>
  <c r="AJ2976" i="11" s="1"/>
  <c r="S2976" i="11" a="1"/>
  <c r="R2976" i="11"/>
  <c r="AI2976" i="11" s="1"/>
  <c r="R2976" i="11" a="1"/>
  <c r="Q2976" i="11" a="1"/>
  <c r="Q2976" i="11" s="1"/>
  <c r="AH2976" i="11" s="1"/>
  <c r="P2976" i="11" a="1"/>
  <c r="P2976" i="11" s="1"/>
  <c r="AG2976" i="11" s="1"/>
  <c r="AP2975" i="11"/>
  <c r="AH2975" i="11"/>
  <c r="AE2975" i="11" a="1"/>
  <c r="AE2975" i="11" s="1"/>
  <c r="AV2975" i="11" s="1"/>
  <c r="AD2975" i="11" a="1"/>
  <c r="AD2975" i="11" s="1"/>
  <c r="AU2975" i="11" s="1"/>
  <c r="AC2975" i="11" a="1"/>
  <c r="AC2975" i="11" s="1"/>
  <c r="AT2975" i="11" s="1"/>
  <c r="AB2975" i="11"/>
  <c r="AS2975" i="11" s="1"/>
  <c r="AB2975" i="11" a="1"/>
  <c r="AA2975" i="11" a="1"/>
  <c r="AA2975" i="11" s="1"/>
  <c r="AR2975" i="11" s="1"/>
  <c r="Z2975" i="11"/>
  <c r="AQ2975" i="11" s="1"/>
  <c r="Z2975" i="11" a="1"/>
  <c r="Y2975" i="11" a="1"/>
  <c r="Y2975" i="11" s="1"/>
  <c r="X2975" i="11" a="1"/>
  <c r="X2975" i="11" s="1"/>
  <c r="AO2975" i="11" s="1"/>
  <c r="W2975" i="11" a="1"/>
  <c r="W2975" i="11" s="1"/>
  <c r="AN2975" i="11" s="1"/>
  <c r="V2975" i="11" a="1"/>
  <c r="V2975" i="11" s="1"/>
  <c r="AM2975" i="11" s="1"/>
  <c r="U2975" i="11" a="1"/>
  <c r="U2975" i="11" s="1"/>
  <c r="AL2975" i="11" s="1"/>
  <c r="T2975" i="11"/>
  <c r="AK2975" i="11" s="1"/>
  <c r="T2975" i="11" a="1"/>
  <c r="S2975" i="11"/>
  <c r="AJ2975" i="11" s="1"/>
  <c r="S2975" i="11" a="1"/>
  <c r="R2975" i="11" a="1"/>
  <c r="R2975" i="11" s="1"/>
  <c r="AI2975" i="11" s="1"/>
  <c r="Q2975" i="11" a="1"/>
  <c r="Q2975" i="11" s="1"/>
  <c r="P2975" i="11"/>
  <c r="AG2975" i="11" s="1"/>
  <c r="P2975" i="11" a="1"/>
  <c r="AU2974" i="11"/>
  <c r="AN2974" i="11"/>
  <c r="AM2974" i="11"/>
  <c r="AE2974" i="11" a="1"/>
  <c r="AE2974" i="11" s="1"/>
  <c r="AV2974" i="11" s="1"/>
  <c r="AD2974" i="11" a="1"/>
  <c r="AD2974" i="11" s="1"/>
  <c r="AC2974" i="11" a="1"/>
  <c r="AC2974" i="11" s="1"/>
  <c r="AT2974" i="11" s="1"/>
  <c r="AB2974" i="11" a="1"/>
  <c r="AB2974" i="11" s="1"/>
  <c r="AS2974" i="11" s="1"/>
  <c r="AA2974" i="11" a="1"/>
  <c r="AA2974" i="11" s="1"/>
  <c r="AR2974" i="11" s="1"/>
  <c r="Z2974" i="11"/>
  <c r="AQ2974" i="11" s="1"/>
  <c r="Z2974" i="11" a="1"/>
  <c r="Y2974" i="11" a="1"/>
  <c r="Y2974" i="11" s="1"/>
  <c r="AP2974" i="11" s="1"/>
  <c r="X2974" i="11"/>
  <c r="AO2974" i="11" s="1"/>
  <c r="X2974" i="11" a="1"/>
  <c r="W2974" i="11" a="1"/>
  <c r="W2974" i="11" s="1"/>
  <c r="V2974" i="11"/>
  <c r="V2974" i="11" a="1"/>
  <c r="U2974" i="11"/>
  <c r="AL2974" i="11" s="1"/>
  <c r="U2974" i="11" a="1"/>
  <c r="T2974" i="11" a="1"/>
  <c r="T2974" i="11" s="1"/>
  <c r="AK2974" i="11" s="1"/>
  <c r="S2974" i="11" a="1"/>
  <c r="S2974" i="11" s="1"/>
  <c r="AJ2974" i="11" s="1"/>
  <c r="R2974" i="11"/>
  <c r="AI2974" i="11" s="1"/>
  <c r="R2974" i="11" a="1"/>
  <c r="Q2974" i="11"/>
  <c r="AH2974" i="11" s="1"/>
  <c r="Q2974" i="11" a="1"/>
  <c r="P2974" i="11"/>
  <c r="AG2974" i="11" s="1"/>
  <c r="P2974" i="11" a="1"/>
  <c r="AS2973" i="11"/>
  <c r="AR2973" i="11"/>
  <c r="AJ2973" i="11"/>
  <c r="AH2973" i="11"/>
  <c r="AG2973" i="11"/>
  <c r="AE2973" i="11" a="1"/>
  <c r="AE2973" i="11" s="1"/>
  <c r="AV2973" i="11" s="1"/>
  <c r="AD2973" i="11" a="1"/>
  <c r="AD2973" i="11" s="1"/>
  <c r="AU2973" i="11" s="1"/>
  <c r="AC2973" i="11"/>
  <c r="AT2973" i="11" s="1"/>
  <c r="AC2973" i="11" a="1"/>
  <c r="AB2973" i="11" a="1"/>
  <c r="AB2973" i="11" s="1"/>
  <c r="AA2973" i="11"/>
  <c r="AA2973" i="11" a="1"/>
  <c r="Z2973" i="11" a="1"/>
  <c r="Z2973" i="11" s="1"/>
  <c r="AQ2973" i="11" s="1"/>
  <c r="Y2973" i="11"/>
  <c r="AP2973" i="11" s="1"/>
  <c r="Y2973" i="11" a="1"/>
  <c r="X2973" i="11" a="1"/>
  <c r="X2973" i="11" s="1"/>
  <c r="AO2973" i="11" s="1"/>
  <c r="W2973" i="11" a="1"/>
  <c r="W2973" i="11" s="1"/>
  <c r="AN2973" i="11" s="1"/>
  <c r="V2973" i="11" a="1"/>
  <c r="V2973" i="11" s="1"/>
  <c r="AM2973" i="11" s="1"/>
  <c r="U2973" i="11"/>
  <c r="AL2973" i="11" s="1"/>
  <c r="U2973" i="11" a="1"/>
  <c r="T2973" i="11" a="1"/>
  <c r="T2973" i="11" s="1"/>
  <c r="AK2973" i="11" s="1"/>
  <c r="S2973" i="11" a="1"/>
  <c r="S2973" i="11" s="1"/>
  <c r="R2973" i="11"/>
  <c r="AI2973" i="11" s="1"/>
  <c r="R2973" i="11" a="1"/>
  <c r="Q2973" i="11" a="1"/>
  <c r="Q2973" i="11" s="1"/>
  <c r="P2973" i="11"/>
  <c r="P2973" i="11" a="1"/>
  <c r="AV2972" i="11"/>
  <c r="AS2972" i="11"/>
  <c r="AQ2972" i="11"/>
  <c r="AK2972" i="11"/>
  <c r="AJ2972" i="11"/>
  <c r="AG2972" i="11"/>
  <c r="AE2972" i="11"/>
  <c r="AE2972" i="11" a="1"/>
  <c r="AD2972" i="11"/>
  <c r="AU2972" i="11" s="1"/>
  <c r="AD2972" i="11" a="1"/>
  <c r="AC2972" i="11"/>
  <c r="AT2972" i="11" s="1"/>
  <c r="AC2972" i="11" a="1"/>
  <c r="AB2972" i="11" a="1"/>
  <c r="AB2972" i="11" s="1"/>
  <c r="AA2972" i="11"/>
  <c r="AR2972" i="11" s="1"/>
  <c r="AA2972" i="11" a="1"/>
  <c r="Z2972" i="11" a="1"/>
  <c r="Z2972" i="11" s="1"/>
  <c r="Y2972" i="11" a="1"/>
  <c r="Y2972" i="11" s="1"/>
  <c r="AP2972" i="11" s="1"/>
  <c r="X2972" i="11" a="1"/>
  <c r="X2972" i="11" s="1"/>
  <c r="AO2972" i="11" s="1"/>
  <c r="W2972" i="11"/>
  <c r="AN2972" i="11" s="1"/>
  <c r="W2972" i="11" a="1"/>
  <c r="V2972" i="11" a="1"/>
  <c r="V2972" i="11" s="1"/>
  <c r="AM2972" i="11" s="1"/>
  <c r="U2972" i="11"/>
  <c r="AL2972" i="11" s="1"/>
  <c r="U2972" i="11" a="1"/>
  <c r="T2972" i="11" a="1"/>
  <c r="T2972" i="11" s="1"/>
  <c r="S2972" i="11"/>
  <c r="S2972" i="11" a="1"/>
  <c r="R2972" i="11"/>
  <c r="AI2972" i="11" s="1"/>
  <c r="R2972" i="11" a="1"/>
  <c r="Q2972" i="11" a="1"/>
  <c r="Q2972" i="11" s="1"/>
  <c r="AH2972" i="11" s="1"/>
  <c r="P2972" i="11"/>
  <c r="P2972" i="11" a="1"/>
  <c r="AT2971" i="11"/>
  <c r="AS2971" i="11"/>
  <c r="AM2971" i="11"/>
  <c r="AL2971" i="11"/>
  <c r="AK2971" i="11"/>
  <c r="AI2971" i="11"/>
  <c r="AH2971" i="11"/>
  <c r="AG2971" i="11"/>
  <c r="AE2971" i="11"/>
  <c r="AV2971" i="11" s="1"/>
  <c r="AE2971" i="11" a="1"/>
  <c r="AD2971" i="11" a="1"/>
  <c r="AD2971" i="11" s="1"/>
  <c r="AU2971" i="11" s="1"/>
  <c r="AC2971" i="11"/>
  <c r="AC2971" i="11" a="1"/>
  <c r="AB2971" i="11"/>
  <c r="AB2971" i="11" a="1"/>
  <c r="AA2971" i="11" a="1"/>
  <c r="AA2971" i="11" s="1"/>
  <c r="AR2971" i="11" s="1"/>
  <c r="Z2971" i="11"/>
  <c r="AQ2971" i="11" s="1"/>
  <c r="Z2971" i="11" a="1"/>
  <c r="Y2971" i="11" a="1"/>
  <c r="Y2971" i="11" s="1"/>
  <c r="AP2971" i="11" s="1"/>
  <c r="X2971" i="11" a="1"/>
  <c r="X2971" i="11" s="1"/>
  <c r="AO2971" i="11" s="1"/>
  <c r="W2971" i="11" a="1"/>
  <c r="W2971" i="11" s="1"/>
  <c r="AN2971" i="11" s="1"/>
  <c r="V2971" i="11" a="1"/>
  <c r="V2971" i="11" s="1"/>
  <c r="U2971" i="11" a="1"/>
  <c r="U2971" i="11" s="1"/>
  <c r="T2971" i="11" a="1"/>
  <c r="T2971" i="11" s="1"/>
  <c r="S2971" i="11"/>
  <c r="AJ2971" i="11" s="1"/>
  <c r="S2971" i="11" a="1"/>
  <c r="R2971" i="11" a="1"/>
  <c r="R2971" i="11" s="1"/>
  <c r="Q2971" i="11" a="1"/>
  <c r="Q2971" i="11" s="1"/>
  <c r="P2971" i="11" a="1"/>
  <c r="P2971" i="11" s="1"/>
  <c r="AS2970" i="11"/>
  <c r="AM2970" i="11"/>
  <c r="AK2970" i="11"/>
  <c r="AI2970" i="11"/>
  <c r="AE2970" i="11"/>
  <c r="AV2970" i="11" s="1"/>
  <c r="AE2970" i="11" a="1"/>
  <c r="AD2970" i="11"/>
  <c r="AU2970" i="11" s="1"/>
  <c r="AD2970" i="11" a="1"/>
  <c r="AC2970" i="11"/>
  <c r="AT2970" i="11" s="1"/>
  <c r="AC2970" i="11" a="1"/>
  <c r="AB2970" i="11"/>
  <c r="AB2970" i="11" a="1"/>
  <c r="AA2970" i="11" a="1"/>
  <c r="AA2970" i="11" s="1"/>
  <c r="AR2970" i="11" s="1"/>
  <c r="Z2970" i="11"/>
  <c r="AQ2970" i="11" s="1"/>
  <c r="Z2970" i="11" a="1"/>
  <c r="Y2970" i="11"/>
  <c r="AP2970" i="11" s="1"/>
  <c r="Y2970" i="11" a="1"/>
  <c r="X2970" i="11" a="1"/>
  <c r="X2970" i="11" s="1"/>
  <c r="AO2970" i="11" s="1"/>
  <c r="W2970" i="11" a="1"/>
  <c r="W2970" i="11" s="1"/>
  <c r="AN2970" i="11" s="1"/>
  <c r="V2970" i="11"/>
  <c r="V2970" i="11" a="1"/>
  <c r="U2970" i="11"/>
  <c r="AL2970" i="11" s="1"/>
  <c r="U2970" i="11" a="1"/>
  <c r="T2970" i="11"/>
  <c r="T2970" i="11" a="1"/>
  <c r="S2970" i="11" a="1"/>
  <c r="S2970" i="11" s="1"/>
  <c r="AJ2970" i="11" s="1"/>
  <c r="R2970" i="11" a="1"/>
  <c r="R2970" i="11" s="1"/>
  <c r="Q2970" i="11"/>
  <c r="AH2970" i="11" s="1"/>
  <c r="Q2970" i="11" a="1"/>
  <c r="P2970" i="11" a="1"/>
  <c r="P2970" i="11" s="1"/>
  <c r="AG2970" i="11" s="1"/>
  <c r="AU2969" i="11"/>
  <c r="AN2969" i="11"/>
  <c r="AM2969" i="11"/>
  <c r="AJ2969" i="11"/>
  <c r="AE2969" i="11" a="1"/>
  <c r="AE2969" i="11" s="1"/>
  <c r="AV2969" i="11" s="1"/>
  <c r="AD2969" i="11" a="1"/>
  <c r="AD2969" i="11" s="1"/>
  <c r="AC2969" i="11" a="1"/>
  <c r="AC2969" i="11" s="1"/>
  <c r="AT2969" i="11" s="1"/>
  <c r="AB2969" i="11"/>
  <c r="AS2969" i="11" s="1"/>
  <c r="AB2969" i="11" a="1"/>
  <c r="AA2969" i="11" a="1"/>
  <c r="AA2969" i="11" s="1"/>
  <c r="AR2969" i="11" s="1"/>
  <c r="Z2969" i="11" a="1"/>
  <c r="Z2969" i="11" s="1"/>
  <c r="AQ2969" i="11" s="1"/>
  <c r="Y2969" i="11"/>
  <c r="AP2969" i="11" s="1"/>
  <c r="Y2969" i="11" a="1"/>
  <c r="X2969" i="11"/>
  <c r="AO2969" i="11" s="1"/>
  <c r="X2969" i="11" a="1"/>
  <c r="W2969" i="11" a="1"/>
  <c r="W2969" i="11" s="1"/>
  <c r="V2969" i="11" a="1"/>
  <c r="V2969" i="11" s="1"/>
  <c r="U2969" i="11"/>
  <c r="AL2969" i="11" s="1"/>
  <c r="U2969" i="11" a="1"/>
  <c r="T2969" i="11" a="1"/>
  <c r="T2969" i="11" s="1"/>
  <c r="AK2969" i="11" s="1"/>
  <c r="S2969" i="11" a="1"/>
  <c r="S2969" i="11" s="1"/>
  <c r="R2969" i="11" a="1"/>
  <c r="R2969" i="11" s="1"/>
  <c r="AI2969" i="11" s="1"/>
  <c r="Q2969" i="11"/>
  <c r="AH2969" i="11" s="1"/>
  <c r="Q2969" i="11" a="1"/>
  <c r="P2969" i="11"/>
  <c r="AG2969" i="11" s="1"/>
  <c r="P2969" i="11" a="1"/>
  <c r="AV2968" i="11"/>
  <c r="AT2968" i="11"/>
  <c r="AO2968" i="11"/>
  <c r="AJ2968" i="11"/>
  <c r="AE2968" i="11"/>
  <c r="AE2968" i="11" a="1"/>
  <c r="AD2968" i="11" a="1"/>
  <c r="AD2968" i="11" s="1"/>
  <c r="AU2968" i="11" s="1"/>
  <c r="AC2968" i="11" a="1"/>
  <c r="AC2968" i="11" s="1"/>
  <c r="AB2968" i="11"/>
  <c r="AS2968" i="11" s="1"/>
  <c r="AB2968" i="11" a="1"/>
  <c r="AA2968" i="11" a="1"/>
  <c r="AA2968" i="11" s="1"/>
  <c r="AR2968" i="11" s="1"/>
  <c r="Z2968" i="11" a="1"/>
  <c r="Z2968" i="11" s="1"/>
  <c r="AQ2968" i="11" s="1"/>
  <c r="Y2968" i="11"/>
  <c r="AP2968" i="11" s="1"/>
  <c r="Y2968" i="11" a="1"/>
  <c r="X2968" i="11"/>
  <c r="X2968" i="11" a="1"/>
  <c r="W2968" i="11" a="1"/>
  <c r="W2968" i="11" s="1"/>
  <c r="AN2968" i="11" s="1"/>
  <c r="V2968" i="11" a="1"/>
  <c r="V2968" i="11" s="1"/>
  <c r="AM2968" i="11" s="1"/>
  <c r="U2968" i="11" a="1"/>
  <c r="U2968" i="11" s="1"/>
  <c r="AL2968" i="11" s="1"/>
  <c r="T2968" i="11"/>
  <c r="AK2968" i="11" s="1"/>
  <c r="T2968" i="11" a="1"/>
  <c r="S2968" i="11" a="1"/>
  <c r="S2968" i="11" s="1"/>
  <c r="R2968" i="11" a="1"/>
  <c r="R2968" i="11" s="1"/>
  <c r="AI2968" i="11" s="1"/>
  <c r="Q2968" i="11"/>
  <c r="AH2968" i="11" s="1"/>
  <c r="Q2968" i="11" a="1"/>
  <c r="P2968" i="11"/>
  <c r="AG2968" i="11" s="1"/>
  <c r="P2968" i="11" a="1"/>
  <c r="AO2967" i="11"/>
  <c r="AK2967" i="11"/>
  <c r="AE2967" i="11"/>
  <c r="AV2967" i="11" s="1"/>
  <c r="AE2967" i="11" a="1"/>
  <c r="AD2967" i="11" a="1"/>
  <c r="AD2967" i="11" s="1"/>
  <c r="AU2967" i="11" s="1"/>
  <c r="AC2967" i="11"/>
  <c r="AT2967" i="11" s="1"/>
  <c r="AC2967" i="11" a="1"/>
  <c r="AB2967" i="11" a="1"/>
  <c r="AB2967" i="11" s="1"/>
  <c r="AS2967" i="11" s="1"/>
  <c r="AA2967" i="11" a="1"/>
  <c r="AA2967" i="11" s="1"/>
  <c r="AR2967" i="11" s="1"/>
  <c r="Z2967" i="11"/>
  <c r="AQ2967" i="11" s="1"/>
  <c r="Z2967" i="11" a="1"/>
  <c r="Y2967" i="11" a="1"/>
  <c r="Y2967" i="11" s="1"/>
  <c r="AP2967" i="11" s="1"/>
  <c r="X2967" i="11" a="1"/>
  <c r="X2967" i="11" s="1"/>
  <c r="W2967" i="11" a="1"/>
  <c r="W2967" i="11" s="1"/>
  <c r="AN2967" i="11" s="1"/>
  <c r="V2967" i="11"/>
  <c r="AM2967" i="11" s="1"/>
  <c r="V2967" i="11" a="1"/>
  <c r="U2967" i="11"/>
  <c r="AL2967" i="11" s="1"/>
  <c r="U2967" i="11" a="1"/>
  <c r="T2967" i="11" a="1"/>
  <c r="T2967" i="11" s="1"/>
  <c r="S2967" i="11" a="1"/>
  <c r="S2967" i="11" s="1"/>
  <c r="AJ2967" i="11" s="1"/>
  <c r="R2967" i="11" a="1"/>
  <c r="R2967" i="11" s="1"/>
  <c r="AI2967" i="11" s="1"/>
  <c r="Q2967" i="11"/>
  <c r="AH2967" i="11" s="1"/>
  <c r="Q2967" i="11" a="1"/>
  <c r="P2967" i="11"/>
  <c r="AG2967" i="11" s="1"/>
  <c r="P2967" i="11" a="1"/>
  <c r="AV2966" i="11"/>
  <c r="AP2966" i="11"/>
  <c r="AM2966" i="11"/>
  <c r="AH2966" i="11"/>
  <c r="AE2966" i="11"/>
  <c r="AE2966" i="11" a="1"/>
  <c r="AD2966" i="11"/>
  <c r="AU2966" i="11" s="1"/>
  <c r="AD2966" i="11" a="1"/>
  <c r="AC2966" i="11"/>
  <c r="AT2966" i="11" s="1"/>
  <c r="AC2966" i="11" a="1"/>
  <c r="AB2966" i="11"/>
  <c r="AS2966" i="11" s="1"/>
  <c r="AB2966" i="11" a="1"/>
  <c r="AA2966" i="11"/>
  <c r="AR2966" i="11" s="1"/>
  <c r="AA2966" i="11" a="1"/>
  <c r="Z2966" i="11" a="1"/>
  <c r="Z2966" i="11" s="1"/>
  <c r="AQ2966" i="11" s="1"/>
  <c r="Y2966" i="11" a="1"/>
  <c r="Y2966" i="11" s="1"/>
  <c r="X2966" i="11" a="1"/>
  <c r="X2966" i="11" s="1"/>
  <c r="AO2966" i="11" s="1"/>
  <c r="W2966" i="11" a="1"/>
  <c r="W2966" i="11" s="1"/>
  <c r="AN2966" i="11" s="1"/>
  <c r="V2966" i="11"/>
  <c r="V2966" i="11" a="1"/>
  <c r="U2966" i="11"/>
  <c r="AL2966" i="11" s="1"/>
  <c r="U2966" i="11" a="1"/>
  <c r="T2966" i="11"/>
  <c r="AK2966" i="11" s="1"/>
  <c r="T2966" i="11" a="1"/>
  <c r="S2966" i="11"/>
  <c r="AJ2966" i="11" s="1"/>
  <c r="S2966" i="11" a="1"/>
  <c r="R2966" i="11" a="1"/>
  <c r="R2966" i="11" s="1"/>
  <c r="AI2966" i="11" s="1"/>
  <c r="Q2966" i="11" a="1"/>
  <c r="Q2966" i="11" s="1"/>
  <c r="P2966" i="11" a="1"/>
  <c r="P2966" i="11" s="1"/>
  <c r="AG2966" i="11" s="1"/>
  <c r="AN2965" i="11"/>
  <c r="AL2965" i="11"/>
  <c r="AJ2965" i="11"/>
  <c r="AG2965" i="11"/>
  <c r="AE2965" i="11"/>
  <c r="AV2965" i="11" s="1"/>
  <c r="AE2965" i="11" a="1"/>
  <c r="AD2965" i="11" a="1"/>
  <c r="AD2965" i="11" s="1"/>
  <c r="AU2965" i="11" s="1"/>
  <c r="AC2965" i="11" a="1"/>
  <c r="AC2965" i="11" s="1"/>
  <c r="AT2965" i="11" s="1"/>
  <c r="AB2965" i="11" a="1"/>
  <c r="AB2965" i="11" s="1"/>
  <c r="AS2965" i="11" s="1"/>
  <c r="AA2965" i="11" a="1"/>
  <c r="AA2965" i="11" s="1"/>
  <c r="AR2965" i="11" s="1"/>
  <c r="Z2965" i="11" a="1"/>
  <c r="Z2965" i="11" s="1"/>
  <c r="AQ2965" i="11" s="1"/>
  <c r="Y2965" i="11"/>
  <c r="AP2965" i="11" s="1"/>
  <c r="Y2965" i="11" a="1"/>
  <c r="X2965" i="11" a="1"/>
  <c r="X2965" i="11" s="1"/>
  <c r="AO2965" i="11" s="1"/>
  <c r="W2965" i="11" a="1"/>
  <c r="W2965" i="11" s="1"/>
  <c r="V2965" i="11" a="1"/>
  <c r="V2965" i="11" s="1"/>
  <c r="AM2965" i="11" s="1"/>
  <c r="U2965" i="11"/>
  <c r="U2965" i="11" a="1"/>
  <c r="T2965" i="11" a="1"/>
  <c r="T2965" i="11" s="1"/>
  <c r="AK2965" i="11" s="1"/>
  <c r="S2965" i="11"/>
  <c r="S2965" i="11" a="1"/>
  <c r="R2965" i="11" a="1"/>
  <c r="R2965" i="11" s="1"/>
  <c r="AI2965" i="11" s="1"/>
  <c r="Q2965" i="11" a="1"/>
  <c r="Q2965" i="11" s="1"/>
  <c r="AH2965" i="11" s="1"/>
  <c r="P2965" i="11" a="1"/>
  <c r="P2965" i="11" s="1"/>
  <c r="AT2964" i="11"/>
  <c r="AP2964" i="11"/>
  <c r="AJ2964" i="11"/>
  <c r="AG2964" i="11"/>
  <c r="AE2964" i="11"/>
  <c r="AV2964" i="11" s="1"/>
  <c r="AE2964" i="11" a="1"/>
  <c r="AD2964" i="11"/>
  <c r="AU2964" i="11" s="1"/>
  <c r="AD2964" i="11" a="1"/>
  <c r="AC2964" i="11" a="1"/>
  <c r="AC2964" i="11" s="1"/>
  <c r="AB2964" i="11"/>
  <c r="AS2964" i="11" s="1"/>
  <c r="AB2964" i="11" a="1"/>
  <c r="AA2964" i="11"/>
  <c r="AR2964" i="11" s="1"/>
  <c r="AA2964" i="11" a="1"/>
  <c r="Z2964" i="11" a="1"/>
  <c r="Z2964" i="11" s="1"/>
  <c r="AQ2964" i="11" s="1"/>
  <c r="Y2964" i="11"/>
  <c r="Y2964" i="11" a="1"/>
  <c r="X2964" i="11" a="1"/>
  <c r="X2964" i="11" s="1"/>
  <c r="AO2964" i="11" s="1"/>
  <c r="W2964" i="11"/>
  <c r="AN2964" i="11" s="1"/>
  <c r="W2964" i="11" a="1"/>
  <c r="V2964" i="11" a="1"/>
  <c r="V2964" i="11" s="1"/>
  <c r="AM2964" i="11" s="1"/>
  <c r="U2964" i="11" a="1"/>
  <c r="U2964" i="11" s="1"/>
  <c r="AL2964" i="11" s="1"/>
  <c r="T2964" i="11"/>
  <c r="AK2964" i="11" s="1"/>
  <c r="T2964" i="11" a="1"/>
  <c r="S2964" i="11"/>
  <c r="S2964" i="11" a="1"/>
  <c r="R2964" i="11"/>
  <c r="AI2964" i="11" s="1"/>
  <c r="R2964" i="11" a="1"/>
  <c r="Q2964" i="11" a="1"/>
  <c r="Q2964" i="11" s="1"/>
  <c r="AH2964" i="11" s="1"/>
  <c r="P2964" i="11"/>
  <c r="P2964" i="11" a="1"/>
  <c r="AT2963" i="11"/>
  <c r="AQ2963" i="11"/>
  <c r="AN2963" i="11"/>
  <c r="AM2963" i="11"/>
  <c r="AE2963" i="11" a="1"/>
  <c r="AE2963" i="11" s="1"/>
  <c r="AV2963" i="11" s="1"/>
  <c r="AD2963" i="11" a="1"/>
  <c r="AD2963" i="11" s="1"/>
  <c r="AU2963" i="11" s="1"/>
  <c r="AC2963" i="11" a="1"/>
  <c r="AC2963" i="11" s="1"/>
  <c r="AB2963" i="11" a="1"/>
  <c r="AB2963" i="11" s="1"/>
  <c r="AS2963" i="11" s="1"/>
  <c r="AA2963" i="11" a="1"/>
  <c r="AA2963" i="11" s="1"/>
  <c r="AR2963" i="11" s="1"/>
  <c r="Z2963" i="11"/>
  <c r="Z2963" i="11" a="1"/>
  <c r="Y2963" i="11"/>
  <c r="AP2963" i="11" s="1"/>
  <c r="Y2963" i="11" a="1"/>
  <c r="X2963" i="11"/>
  <c r="AO2963" i="11" s="1"/>
  <c r="X2963" i="11" a="1"/>
  <c r="W2963" i="11" a="1"/>
  <c r="W2963" i="11" s="1"/>
  <c r="V2963" i="11"/>
  <c r="V2963" i="11" a="1"/>
  <c r="U2963" i="11" a="1"/>
  <c r="U2963" i="11" s="1"/>
  <c r="AL2963" i="11" s="1"/>
  <c r="T2963" i="11" a="1"/>
  <c r="T2963" i="11" s="1"/>
  <c r="AK2963" i="11" s="1"/>
  <c r="S2963" i="11" a="1"/>
  <c r="S2963" i="11" s="1"/>
  <c r="AJ2963" i="11" s="1"/>
  <c r="R2963" i="11" a="1"/>
  <c r="R2963" i="11" s="1"/>
  <c r="AI2963" i="11" s="1"/>
  <c r="Q2963" i="11" a="1"/>
  <c r="Q2963" i="11" s="1"/>
  <c r="AH2963" i="11" s="1"/>
  <c r="P2963" i="11"/>
  <c r="AG2963" i="11" s="1"/>
  <c r="P2963" i="11" a="1"/>
  <c r="AU2962" i="11"/>
  <c r="AO2962" i="11"/>
  <c r="AE2962" i="11" a="1"/>
  <c r="AE2962" i="11" s="1"/>
  <c r="AV2962" i="11" s="1"/>
  <c r="AD2962" i="11"/>
  <c r="AD2962" i="11" a="1"/>
  <c r="AC2962" i="11" a="1"/>
  <c r="AC2962" i="11" s="1"/>
  <c r="AT2962" i="11" s="1"/>
  <c r="AB2962" i="11"/>
  <c r="AS2962" i="11" s="1"/>
  <c r="AB2962" i="11" a="1"/>
  <c r="AA2962" i="11"/>
  <c r="AR2962" i="11" s="1"/>
  <c r="AA2962" i="11" a="1"/>
  <c r="Z2962" i="11" a="1"/>
  <c r="Z2962" i="11" s="1"/>
  <c r="AQ2962" i="11" s="1"/>
  <c r="Y2962" i="11"/>
  <c r="AP2962" i="11" s="1"/>
  <c r="Y2962" i="11" a="1"/>
  <c r="X2962" i="11"/>
  <c r="X2962" i="11" a="1"/>
  <c r="W2962" i="11" a="1"/>
  <c r="W2962" i="11" s="1"/>
  <c r="AN2962" i="11" s="1"/>
  <c r="V2962" i="11"/>
  <c r="AM2962" i="11" s="1"/>
  <c r="V2962" i="11" a="1"/>
  <c r="U2962" i="11" a="1"/>
  <c r="U2962" i="11" s="1"/>
  <c r="AL2962" i="11" s="1"/>
  <c r="T2962" i="11" a="1"/>
  <c r="T2962" i="11" s="1"/>
  <c r="AK2962" i="11" s="1"/>
  <c r="S2962" i="11" a="1"/>
  <c r="S2962" i="11" s="1"/>
  <c r="AJ2962" i="11" s="1"/>
  <c r="R2962" i="11"/>
  <c r="AI2962" i="11" s="1"/>
  <c r="R2962" i="11" a="1"/>
  <c r="Q2962" i="11" a="1"/>
  <c r="Q2962" i="11" s="1"/>
  <c r="AH2962" i="11" s="1"/>
  <c r="P2962" i="11"/>
  <c r="AG2962" i="11" s="1"/>
  <c r="P2962" i="11" a="1"/>
  <c r="AT2961" i="11"/>
  <c r="AS2961" i="11"/>
  <c r="AO2961" i="11"/>
  <c r="AN2961" i="11"/>
  <c r="AM2961" i="11"/>
  <c r="AE2961" i="11"/>
  <c r="AV2961" i="11" s="1"/>
  <c r="AE2961" i="11" a="1"/>
  <c r="AD2961" i="11" a="1"/>
  <c r="AD2961" i="11" s="1"/>
  <c r="AU2961" i="11" s="1"/>
  <c r="AC2961" i="11" a="1"/>
  <c r="AC2961" i="11" s="1"/>
  <c r="AB2961" i="11"/>
  <c r="AB2961" i="11" a="1"/>
  <c r="AA2961" i="11"/>
  <c r="AR2961" i="11" s="1"/>
  <c r="AA2961" i="11" a="1"/>
  <c r="Z2961" i="11" a="1"/>
  <c r="Z2961" i="11" s="1"/>
  <c r="AQ2961" i="11" s="1"/>
  <c r="Y2961" i="11" a="1"/>
  <c r="Y2961" i="11" s="1"/>
  <c r="AP2961" i="11" s="1"/>
  <c r="X2961" i="11"/>
  <c r="X2961" i="11" a="1"/>
  <c r="W2961" i="11"/>
  <c r="W2961" i="11" a="1"/>
  <c r="V2961" i="11" a="1"/>
  <c r="V2961" i="11" s="1"/>
  <c r="U2961" i="11" a="1"/>
  <c r="U2961" i="11" s="1"/>
  <c r="AL2961" i="11" s="1"/>
  <c r="T2961" i="11"/>
  <c r="AK2961" i="11" s="1"/>
  <c r="T2961" i="11" a="1"/>
  <c r="S2961" i="11"/>
  <c r="AJ2961" i="11" s="1"/>
  <c r="S2961" i="11" a="1"/>
  <c r="R2961" i="11" a="1"/>
  <c r="R2961" i="11" s="1"/>
  <c r="AI2961" i="11" s="1"/>
  <c r="Q2961" i="11"/>
  <c r="AH2961" i="11" s="1"/>
  <c r="Q2961" i="11" a="1"/>
  <c r="P2961" i="11"/>
  <c r="AG2961" i="11" s="1"/>
  <c r="P2961" i="11" a="1"/>
  <c r="AN2960" i="11"/>
  <c r="AK2960" i="11"/>
  <c r="AE2960" i="11"/>
  <c r="AV2960" i="11" s="1"/>
  <c r="AE2960" i="11" a="1"/>
  <c r="AD2960" i="11" a="1"/>
  <c r="AD2960" i="11" s="1"/>
  <c r="AU2960" i="11" s="1"/>
  <c r="AC2960" i="11"/>
  <c r="AT2960" i="11" s="1"/>
  <c r="AC2960" i="11" a="1"/>
  <c r="AB2960" i="11"/>
  <c r="AS2960" i="11" s="1"/>
  <c r="AB2960" i="11" a="1"/>
  <c r="AA2960" i="11" a="1"/>
  <c r="AA2960" i="11" s="1"/>
  <c r="AR2960" i="11" s="1"/>
  <c r="Z2960" i="11" a="1"/>
  <c r="Z2960" i="11" s="1"/>
  <c r="AQ2960" i="11" s="1"/>
  <c r="Y2960" i="11"/>
  <c r="AP2960" i="11" s="1"/>
  <c r="Y2960" i="11" a="1"/>
  <c r="X2960" i="11" a="1"/>
  <c r="X2960" i="11" s="1"/>
  <c r="AO2960" i="11" s="1"/>
  <c r="W2960" i="11"/>
  <c r="W2960" i="11" a="1"/>
  <c r="V2960" i="11" a="1"/>
  <c r="V2960" i="11" s="1"/>
  <c r="AM2960" i="11" s="1"/>
  <c r="U2960" i="11"/>
  <c r="AL2960" i="11" s="1"/>
  <c r="U2960" i="11" a="1"/>
  <c r="T2960" i="11" a="1"/>
  <c r="T2960" i="11" s="1"/>
  <c r="S2960" i="11"/>
  <c r="AJ2960" i="11" s="1"/>
  <c r="S2960" i="11" a="1"/>
  <c r="R2960" i="11" a="1"/>
  <c r="R2960" i="11" s="1"/>
  <c r="AI2960" i="11" s="1"/>
  <c r="Q2960" i="11" a="1"/>
  <c r="Q2960" i="11" s="1"/>
  <c r="AH2960" i="11" s="1"/>
  <c r="P2960" i="11" a="1"/>
  <c r="P2960" i="11" s="1"/>
  <c r="AG2960" i="11" s="1"/>
  <c r="AQ2959" i="11"/>
  <c r="AO2959" i="11"/>
  <c r="AG2959" i="11"/>
  <c r="AE2959" i="11" a="1"/>
  <c r="AE2959" i="11" s="1"/>
  <c r="AV2959" i="11" s="1"/>
  <c r="AD2959" i="11"/>
  <c r="AU2959" i="11" s="1"/>
  <c r="AD2959" i="11" a="1"/>
  <c r="AC2959" i="11"/>
  <c r="AT2959" i="11" s="1"/>
  <c r="AC2959" i="11" a="1"/>
  <c r="AB2959" i="11" a="1"/>
  <c r="AB2959" i="11" s="1"/>
  <c r="AS2959" i="11" s="1"/>
  <c r="AA2959" i="11"/>
  <c r="AR2959" i="11" s="1"/>
  <c r="AA2959" i="11" a="1"/>
  <c r="Z2959" i="11"/>
  <c r="Z2959" i="11" a="1"/>
  <c r="Y2959" i="11" a="1"/>
  <c r="Y2959" i="11" s="1"/>
  <c r="AP2959" i="11" s="1"/>
  <c r="X2959" i="11" a="1"/>
  <c r="X2959" i="11" s="1"/>
  <c r="W2959" i="11"/>
  <c r="AN2959" i="11" s="1"/>
  <c r="W2959" i="11" a="1"/>
  <c r="V2959" i="11"/>
  <c r="AM2959" i="11" s="1"/>
  <c r="V2959" i="11" a="1"/>
  <c r="U2959" i="11"/>
  <c r="AL2959" i="11" s="1"/>
  <c r="U2959" i="11" a="1"/>
  <c r="T2959" i="11"/>
  <c r="AK2959" i="11" s="1"/>
  <c r="T2959" i="11" a="1"/>
  <c r="S2959" i="11" a="1"/>
  <c r="S2959" i="11" s="1"/>
  <c r="AJ2959" i="11" s="1"/>
  <c r="R2959" i="11"/>
  <c r="AI2959" i="11" s="1"/>
  <c r="R2959" i="11" a="1"/>
  <c r="Q2959" i="11" a="1"/>
  <c r="Q2959" i="11" s="1"/>
  <c r="AH2959" i="11" s="1"/>
  <c r="P2959" i="11" a="1"/>
  <c r="P2959" i="11" s="1"/>
  <c r="AL2958" i="11"/>
  <c r="AJ2958" i="11"/>
  <c r="AE2958" i="11"/>
  <c r="AV2958" i="11" s="1"/>
  <c r="AE2958" i="11" a="1"/>
  <c r="AD2958" i="11" a="1"/>
  <c r="AD2958" i="11" s="1"/>
  <c r="AU2958" i="11" s="1"/>
  <c r="AC2958" i="11"/>
  <c r="AT2958" i="11" s="1"/>
  <c r="AC2958" i="11" a="1"/>
  <c r="AB2958" i="11" a="1"/>
  <c r="AB2958" i="11" s="1"/>
  <c r="AS2958" i="11" s="1"/>
  <c r="AA2958" i="11"/>
  <c r="AR2958" i="11" s="1"/>
  <c r="AA2958" i="11" a="1"/>
  <c r="Z2958" i="11" a="1"/>
  <c r="Z2958" i="11" s="1"/>
  <c r="AQ2958" i="11" s="1"/>
  <c r="Y2958" i="11"/>
  <c r="AP2958" i="11" s="1"/>
  <c r="Y2958" i="11" a="1"/>
  <c r="X2958" i="11"/>
  <c r="AO2958" i="11" s="1"/>
  <c r="X2958" i="11" a="1"/>
  <c r="W2958" i="11" a="1"/>
  <c r="W2958" i="11" s="1"/>
  <c r="AN2958" i="11" s="1"/>
  <c r="V2958" i="11" a="1"/>
  <c r="V2958" i="11" s="1"/>
  <c r="AM2958" i="11" s="1"/>
  <c r="U2958" i="11"/>
  <c r="U2958" i="11" a="1"/>
  <c r="T2958" i="11" a="1"/>
  <c r="T2958" i="11" s="1"/>
  <c r="AK2958" i="11" s="1"/>
  <c r="S2958" i="11"/>
  <c r="S2958" i="11" a="1"/>
  <c r="R2958" i="11" a="1"/>
  <c r="R2958" i="11" s="1"/>
  <c r="AI2958" i="11" s="1"/>
  <c r="Q2958" i="11" a="1"/>
  <c r="Q2958" i="11" s="1"/>
  <c r="AH2958" i="11" s="1"/>
  <c r="P2958" i="11"/>
  <c r="AG2958" i="11" s="1"/>
  <c r="P2958" i="11" a="1"/>
  <c r="AV2957" i="11"/>
  <c r="AT2957" i="11"/>
  <c r="AP2957" i="11"/>
  <c r="AO2957" i="11"/>
  <c r="AN2957" i="11"/>
  <c r="AM2957" i="11"/>
  <c r="AL2957" i="11"/>
  <c r="AK2957" i="11"/>
  <c r="AE2957" i="11"/>
  <c r="AE2957" i="11" a="1"/>
  <c r="AD2957" i="11"/>
  <c r="AU2957" i="11" s="1"/>
  <c r="AD2957" i="11" a="1"/>
  <c r="AC2957" i="11" a="1"/>
  <c r="AC2957" i="11" s="1"/>
  <c r="AB2957" i="11"/>
  <c r="AS2957" i="11" s="1"/>
  <c r="AB2957" i="11" a="1"/>
  <c r="AA2957" i="11" a="1"/>
  <c r="AA2957" i="11" s="1"/>
  <c r="AR2957" i="11" s="1"/>
  <c r="Z2957" i="11"/>
  <c r="AQ2957" i="11" s="1"/>
  <c r="Z2957" i="11" a="1"/>
  <c r="Y2957" i="11"/>
  <c r="Y2957" i="11" a="1"/>
  <c r="X2957" i="11"/>
  <c r="X2957" i="11" a="1"/>
  <c r="W2957" i="11"/>
  <c r="W2957" i="11" a="1"/>
  <c r="V2957" i="11" a="1"/>
  <c r="V2957" i="11" s="1"/>
  <c r="U2957" i="11" a="1"/>
  <c r="U2957" i="11" s="1"/>
  <c r="T2957" i="11" a="1"/>
  <c r="T2957" i="11" s="1"/>
  <c r="S2957" i="11" a="1"/>
  <c r="S2957" i="11" s="1"/>
  <c r="AJ2957" i="11" s="1"/>
  <c r="R2957" i="11" a="1"/>
  <c r="R2957" i="11" s="1"/>
  <c r="AI2957" i="11" s="1"/>
  <c r="Q2957" i="11" a="1"/>
  <c r="Q2957" i="11" s="1"/>
  <c r="AH2957" i="11" s="1"/>
  <c r="P2957" i="11"/>
  <c r="AG2957" i="11" s="1"/>
  <c r="P2957" i="11" a="1"/>
  <c r="AS2956" i="11"/>
  <c r="AN2956" i="11"/>
  <c r="AE2956" i="11"/>
  <c r="AV2956" i="11" s="1"/>
  <c r="AE2956" i="11" a="1"/>
  <c r="AD2956" i="11" a="1"/>
  <c r="AD2956" i="11" s="1"/>
  <c r="AU2956" i="11" s="1"/>
  <c r="AC2956" i="11" a="1"/>
  <c r="AC2956" i="11" s="1"/>
  <c r="AT2956" i="11" s="1"/>
  <c r="AB2956" i="11" a="1"/>
  <c r="AB2956" i="11" s="1"/>
  <c r="AA2956" i="11"/>
  <c r="AR2956" i="11" s="1"/>
  <c r="AA2956" i="11" a="1"/>
  <c r="Z2956" i="11" a="1"/>
  <c r="Z2956" i="11" s="1"/>
  <c r="AQ2956" i="11" s="1"/>
  <c r="Y2956" i="11" a="1"/>
  <c r="Y2956" i="11" s="1"/>
  <c r="AP2956" i="11" s="1"/>
  <c r="X2956" i="11"/>
  <c r="AO2956" i="11" s="1"/>
  <c r="X2956" i="11" a="1"/>
  <c r="W2956" i="11" a="1"/>
  <c r="W2956" i="11" s="1"/>
  <c r="V2956" i="11"/>
  <c r="AM2956" i="11" s="1"/>
  <c r="V2956" i="11" a="1"/>
  <c r="U2956" i="11"/>
  <c r="AL2956" i="11" s="1"/>
  <c r="U2956" i="11" a="1"/>
  <c r="T2956" i="11"/>
  <c r="AK2956" i="11" s="1"/>
  <c r="T2956" i="11" a="1"/>
  <c r="S2956" i="11"/>
  <c r="AJ2956" i="11" s="1"/>
  <c r="S2956" i="11" a="1"/>
  <c r="R2956" i="11" a="1"/>
  <c r="R2956" i="11" s="1"/>
  <c r="AI2956" i="11" s="1"/>
  <c r="Q2956" i="11" a="1"/>
  <c r="Q2956" i="11" s="1"/>
  <c r="AH2956" i="11" s="1"/>
  <c r="P2956" i="11"/>
  <c r="AG2956" i="11" s="1"/>
  <c r="P2956" i="11" a="1"/>
  <c r="AP2955" i="11"/>
  <c r="AI2955" i="11"/>
  <c r="AG2955" i="11"/>
  <c r="AE2955" i="11" a="1"/>
  <c r="AE2955" i="11" s="1"/>
  <c r="AV2955" i="11" s="1"/>
  <c r="AD2955" i="11"/>
  <c r="AU2955" i="11" s="1"/>
  <c r="AD2955" i="11" a="1"/>
  <c r="AC2955" i="11" a="1"/>
  <c r="AC2955" i="11" s="1"/>
  <c r="AT2955" i="11" s="1"/>
  <c r="AB2955" i="11"/>
  <c r="AS2955" i="11" s="1"/>
  <c r="AB2955" i="11" a="1"/>
  <c r="AA2955" i="11"/>
  <c r="AR2955" i="11" s="1"/>
  <c r="AA2955" i="11" a="1"/>
  <c r="Z2955" i="11" a="1"/>
  <c r="Z2955" i="11" s="1"/>
  <c r="AQ2955" i="11" s="1"/>
  <c r="Y2955" i="11"/>
  <c r="Y2955" i="11" a="1"/>
  <c r="X2955" i="11"/>
  <c r="AO2955" i="11" s="1"/>
  <c r="X2955" i="11" a="1"/>
  <c r="W2955" i="11"/>
  <c r="AN2955" i="11" s="1"/>
  <c r="W2955" i="11" a="1"/>
  <c r="V2955" i="11" a="1"/>
  <c r="V2955" i="11" s="1"/>
  <c r="AM2955" i="11" s="1"/>
  <c r="U2955" i="11"/>
  <c r="AL2955" i="11" s="1"/>
  <c r="U2955" i="11" a="1"/>
  <c r="T2955" i="11"/>
  <c r="AK2955" i="11" s="1"/>
  <c r="T2955" i="11" a="1"/>
  <c r="S2955" i="11" a="1"/>
  <c r="S2955" i="11" s="1"/>
  <c r="AJ2955" i="11" s="1"/>
  <c r="R2955" i="11" a="1"/>
  <c r="R2955" i="11" s="1"/>
  <c r="Q2955" i="11" a="1"/>
  <c r="Q2955" i="11" s="1"/>
  <c r="AH2955" i="11" s="1"/>
  <c r="P2955" i="11" a="1"/>
  <c r="P2955" i="11" s="1"/>
  <c r="AV2954" i="11"/>
  <c r="AU2954" i="11"/>
  <c r="AS2954" i="11"/>
  <c r="AO2954" i="11"/>
  <c r="AL2954" i="11"/>
  <c r="AI2954" i="11"/>
  <c r="AE2954" i="11"/>
  <c r="AE2954" i="11" a="1"/>
  <c r="AD2954" i="11" a="1"/>
  <c r="AD2954" i="11" s="1"/>
  <c r="AC2954" i="11"/>
  <c r="AT2954" i="11" s="1"/>
  <c r="AC2954" i="11" a="1"/>
  <c r="AB2954" i="11"/>
  <c r="AB2954" i="11" a="1"/>
  <c r="AA2954" i="11"/>
  <c r="AR2954" i="11" s="1"/>
  <c r="AA2954" i="11" a="1"/>
  <c r="Z2954" i="11"/>
  <c r="AQ2954" i="11" s="1"/>
  <c r="Z2954" i="11" a="1"/>
  <c r="Y2954" i="11"/>
  <c r="AP2954" i="11" s="1"/>
  <c r="Y2954" i="11" a="1"/>
  <c r="X2954" i="11" a="1"/>
  <c r="X2954" i="11" s="1"/>
  <c r="W2954" i="11" a="1"/>
  <c r="W2954" i="11" s="1"/>
  <c r="AN2954" i="11" s="1"/>
  <c r="V2954" i="11" a="1"/>
  <c r="V2954" i="11" s="1"/>
  <c r="AM2954" i="11" s="1"/>
  <c r="U2954" i="11"/>
  <c r="U2954" i="11" a="1"/>
  <c r="T2954" i="11" a="1"/>
  <c r="T2954" i="11" s="1"/>
  <c r="AK2954" i="11" s="1"/>
  <c r="S2954" i="11" a="1"/>
  <c r="S2954" i="11" s="1"/>
  <c r="AJ2954" i="11" s="1"/>
  <c r="R2954" i="11"/>
  <c r="R2954" i="11" a="1"/>
  <c r="Q2954" i="11"/>
  <c r="AH2954" i="11" s="1"/>
  <c r="Q2954" i="11" a="1"/>
  <c r="P2954" i="11" a="1"/>
  <c r="P2954" i="11" s="1"/>
  <c r="AG2954" i="11" s="1"/>
  <c r="AU2953" i="11"/>
  <c r="AS2953" i="11"/>
  <c r="AQ2953" i="11"/>
  <c r="AP2953" i="11"/>
  <c r="AO2953" i="11"/>
  <c r="AN2953" i="11"/>
  <c r="AM2953" i="11"/>
  <c r="AL2953" i="11"/>
  <c r="AE2953" i="11" a="1"/>
  <c r="AE2953" i="11" s="1"/>
  <c r="AV2953" i="11" s="1"/>
  <c r="AD2953" i="11"/>
  <c r="AD2953" i="11" a="1"/>
  <c r="AC2953" i="11" a="1"/>
  <c r="AC2953" i="11" s="1"/>
  <c r="AT2953" i="11" s="1"/>
  <c r="AB2953" i="11" a="1"/>
  <c r="AB2953" i="11" s="1"/>
  <c r="AA2953" i="11"/>
  <c r="AR2953" i="11" s="1"/>
  <c r="AA2953" i="11" a="1"/>
  <c r="Z2953" i="11"/>
  <c r="Z2953" i="11" a="1"/>
  <c r="Y2953" i="11"/>
  <c r="Y2953" i="11" a="1"/>
  <c r="X2953" i="11" a="1"/>
  <c r="X2953" i="11" s="1"/>
  <c r="W2953" i="11" a="1"/>
  <c r="W2953" i="11" s="1"/>
  <c r="V2953" i="11" a="1"/>
  <c r="V2953" i="11" s="1"/>
  <c r="U2953" i="11"/>
  <c r="U2953" i="11" a="1"/>
  <c r="T2953" i="11"/>
  <c r="AK2953" i="11" s="1"/>
  <c r="T2953" i="11" a="1"/>
  <c r="S2953" i="11"/>
  <c r="AJ2953" i="11" s="1"/>
  <c r="S2953" i="11" a="1"/>
  <c r="R2953" i="11" a="1"/>
  <c r="R2953" i="11" s="1"/>
  <c r="AI2953" i="11" s="1"/>
  <c r="Q2953" i="11"/>
  <c r="AH2953" i="11" s="1"/>
  <c r="Q2953" i="11" a="1"/>
  <c r="P2953" i="11"/>
  <c r="AG2953" i="11" s="1"/>
  <c r="P2953" i="11" a="1"/>
  <c r="AS2952" i="11"/>
  <c r="AJ2952" i="11"/>
  <c r="AI2952" i="11"/>
  <c r="AH2952" i="11"/>
  <c r="AE2952" i="11"/>
  <c r="AV2952" i="11" s="1"/>
  <c r="AE2952" i="11" a="1"/>
  <c r="AD2952" i="11"/>
  <c r="AU2952" i="11" s="1"/>
  <c r="AD2952" i="11" a="1"/>
  <c r="AC2952" i="11" a="1"/>
  <c r="AC2952" i="11" s="1"/>
  <c r="AT2952" i="11" s="1"/>
  <c r="AB2952" i="11"/>
  <c r="AB2952" i="11" a="1"/>
  <c r="AA2952" i="11" a="1"/>
  <c r="AA2952" i="11" s="1"/>
  <c r="AR2952" i="11" s="1"/>
  <c r="Z2952" i="11"/>
  <c r="AQ2952" i="11" s="1"/>
  <c r="Z2952" i="11" a="1"/>
  <c r="Y2952" i="11" a="1"/>
  <c r="Y2952" i="11" s="1"/>
  <c r="AP2952" i="11" s="1"/>
  <c r="X2952" i="11" a="1"/>
  <c r="X2952" i="11" s="1"/>
  <c r="AO2952" i="11" s="1"/>
  <c r="W2952" i="11" a="1"/>
  <c r="W2952" i="11" s="1"/>
  <c r="AN2952" i="11" s="1"/>
  <c r="V2952" i="11" a="1"/>
  <c r="V2952" i="11" s="1"/>
  <c r="AM2952" i="11" s="1"/>
  <c r="U2952" i="11"/>
  <c r="AL2952" i="11" s="1"/>
  <c r="U2952" i="11" a="1"/>
  <c r="T2952" i="11" a="1"/>
  <c r="T2952" i="11" s="1"/>
  <c r="AK2952" i="11" s="1"/>
  <c r="S2952" i="11" a="1"/>
  <c r="S2952" i="11" s="1"/>
  <c r="R2952" i="11"/>
  <c r="R2952" i="11" a="1"/>
  <c r="Q2952" i="11" a="1"/>
  <c r="Q2952" i="11" s="1"/>
  <c r="P2952" i="11"/>
  <c r="AG2952" i="11" s="1"/>
  <c r="P2952" i="11" a="1"/>
  <c r="AU2951" i="11"/>
  <c r="AQ2951" i="11"/>
  <c r="AK2951" i="11"/>
  <c r="AH2951" i="11"/>
  <c r="AE2951" i="11"/>
  <c r="AV2951" i="11" s="1"/>
  <c r="AE2951" i="11" a="1"/>
  <c r="AD2951" i="11"/>
  <c r="AD2951" i="11" a="1"/>
  <c r="AC2951" i="11" a="1"/>
  <c r="AC2951" i="11" s="1"/>
  <c r="AT2951" i="11" s="1"/>
  <c r="AB2951" i="11" a="1"/>
  <c r="AB2951" i="11" s="1"/>
  <c r="AS2951" i="11" s="1"/>
  <c r="AA2951" i="11" a="1"/>
  <c r="AA2951" i="11" s="1"/>
  <c r="AR2951" i="11" s="1"/>
  <c r="Z2951" i="11"/>
  <c r="Z2951" i="11" a="1"/>
  <c r="Y2951" i="11"/>
  <c r="AP2951" i="11" s="1"/>
  <c r="Y2951" i="11" a="1"/>
  <c r="X2951" i="11"/>
  <c r="AO2951" i="11" s="1"/>
  <c r="X2951" i="11" a="1"/>
  <c r="W2951" i="11" a="1"/>
  <c r="W2951" i="11" s="1"/>
  <c r="AN2951" i="11" s="1"/>
  <c r="V2951" i="11"/>
  <c r="AM2951" i="11" s="1"/>
  <c r="V2951" i="11" a="1"/>
  <c r="U2951" i="11" a="1"/>
  <c r="U2951" i="11" s="1"/>
  <c r="AL2951" i="11" s="1"/>
  <c r="T2951" i="11" a="1"/>
  <c r="T2951" i="11" s="1"/>
  <c r="S2951" i="11"/>
  <c r="AJ2951" i="11" s="1"/>
  <c r="S2951" i="11" a="1"/>
  <c r="R2951" i="11"/>
  <c r="AI2951" i="11" s="1"/>
  <c r="R2951" i="11" a="1"/>
  <c r="Q2951" i="11" a="1"/>
  <c r="Q2951" i="11" s="1"/>
  <c r="P2951" i="11"/>
  <c r="AG2951" i="11" s="1"/>
  <c r="P2951" i="11" a="1"/>
  <c r="AV2950" i="11"/>
  <c r="AT2950" i="11"/>
  <c r="AQ2950" i="11"/>
  <c r="AO2950" i="11"/>
  <c r="AN2950" i="11"/>
  <c r="AE2950" i="11"/>
  <c r="AE2950" i="11" a="1"/>
  <c r="AD2950" i="11" a="1"/>
  <c r="AD2950" i="11" s="1"/>
  <c r="AU2950" i="11" s="1"/>
  <c r="AC2950" i="11"/>
  <c r="AC2950" i="11" a="1"/>
  <c r="AB2950" i="11"/>
  <c r="AS2950" i="11" s="1"/>
  <c r="AB2950" i="11" a="1"/>
  <c r="AA2950" i="11"/>
  <c r="AR2950" i="11" s="1"/>
  <c r="AA2950" i="11" a="1"/>
  <c r="Z2950" i="11"/>
  <c r="Z2950" i="11" a="1"/>
  <c r="Y2950" i="11"/>
  <c r="AP2950" i="11" s="1"/>
  <c r="Y2950" i="11" a="1"/>
  <c r="X2950" i="11" a="1"/>
  <c r="X2950" i="11" s="1"/>
  <c r="W2950" i="11"/>
  <c r="W2950" i="11" a="1"/>
  <c r="V2950" i="11"/>
  <c r="AM2950" i="11" s="1"/>
  <c r="V2950" i="11" a="1"/>
  <c r="U2950" i="11"/>
  <c r="AL2950" i="11" s="1"/>
  <c r="U2950" i="11" a="1"/>
  <c r="T2950" i="11"/>
  <c r="AK2950" i="11" s="1"/>
  <c r="T2950" i="11" a="1"/>
  <c r="S2950" i="11" a="1"/>
  <c r="S2950" i="11" s="1"/>
  <c r="AJ2950" i="11" s="1"/>
  <c r="R2950" i="11"/>
  <c r="AI2950" i="11" s="1"/>
  <c r="R2950" i="11" a="1"/>
  <c r="Q2950" i="11" a="1"/>
  <c r="Q2950" i="11" s="1"/>
  <c r="AH2950" i="11" s="1"/>
  <c r="P2950" i="11" a="1"/>
  <c r="P2950" i="11" s="1"/>
  <c r="AG2950" i="11" s="1"/>
  <c r="AT2949" i="11"/>
  <c r="AR2949" i="11"/>
  <c r="AI2949" i="11"/>
  <c r="AH2949" i="11"/>
  <c r="AE2949" i="11"/>
  <c r="AV2949" i="11" s="1"/>
  <c r="AE2949" i="11" a="1"/>
  <c r="AD2949" i="11" a="1"/>
  <c r="AD2949" i="11" s="1"/>
  <c r="AU2949" i="11" s="1"/>
  <c r="AC2949" i="11"/>
  <c r="AC2949" i="11" a="1"/>
  <c r="AB2949" i="11"/>
  <c r="AS2949" i="11" s="1"/>
  <c r="AB2949" i="11" a="1"/>
  <c r="AA2949" i="11"/>
  <c r="AA2949" i="11" a="1"/>
  <c r="Z2949" i="11" a="1"/>
  <c r="Z2949" i="11" s="1"/>
  <c r="AQ2949" i="11" s="1"/>
  <c r="Y2949" i="11" a="1"/>
  <c r="Y2949" i="11" s="1"/>
  <c r="AP2949" i="11" s="1"/>
  <c r="X2949" i="11" a="1"/>
  <c r="X2949" i="11" s="1"/>
  <c r="AO2949" i="11" s="1"/>
  <c r="W2949" i="11" a="1"/>
  <c r="W2949" i="11" s="1"/>
  <c r="AN2949" i="11" s="1"/>
  <c r="V2949" i="11"/>
  <c r="AM2949" i="11" s="1"/>
  <c r="V2949" i="11" a="1"/>
  <c r="U2949" i="11"/>
  <c r="AL2949" i="11" s="1"/>
  <c r="U2949" i="11" a="1"/>
  <c r="T2949" i="11"/>
  <c r="AK2949" i="11" s="1"/>
  <c r="T2949" i="11" a="1"/>
  <c r="S2949" i="11"/>
  <c r="AJ2949" i="11" s="1"/>
  <c r="S2949" i="11" a="1"/>
  <c r="R2949" i="11" a="1"/>
  <c r="R2949" i="11" s="1"/>
  <c r="Q2949" i="11" a="1"/>
  <c r="Q2949" i="11" s="1"/>
  <c r="P2949" i="11" a="1"/>
  <c r="P2949" i="11" s="1"/>
  <c r="AG2949" i="11" s="1"/>
  <c r="AJ2948" i="11"/>
  <c r="AI2948" i="11"/>
  <c r="AH2948" i="11"/>
  <c r="AG2948" i="11"/>
  <c r="AE2948" i="11" a="1"/>
  <c r="AE2948" i="11" s="1"/>
  <c r="AV2948" i="11" s="1"/>
  <c r="AD2948" i="11" a="1"/>
  <c r="AD2948" i="11" s="1"/>
  <c r="AU2948" i="11" s="1"/>
  <c r="AC2948" i="11" a="1"/>
  <c r="AC2948" i="11" s="1"/>
  <c r="AT2948" i="11" s="1"/>
  <c r="AB2948" i="11"/>
  <c r="AS2948" i="11" s="1"/>
  <c r="AB2948" i="11" a="1"/>
  <c r="AA2948" i="11" a="1"/>
  <c r="AA2948" i="11" s="1"/>
  <c r="AR2948" i="11" s="1"/>
  <c r="Z2948" i="11" a="1"/>
  <c r="Z2948" i="11" s="1"/>
  <c r="AQ2948" i="11" s="1"/>
  <c r="Y2948" i="11" a="1"/>
  <c r="Y2948" i="11" s="1"/>
  <c r="AP2948" i="11" s="1"/>
  <c r="X2948" i="11" a="1"/>
  <c r="X2948" i="11" s="1"/>
  <c r="AO2948" i="11" s="1"/>
  <c r="W2948" i="11"/>
  <c r="AN2948" i="11" s="1"/>
  <c r="W2948" i="11" a="1"/>
  <c r="V2948" i="11"/>
  <c r="AM2948" i="11" s="1"/>
  <c r="V2948" i="11" a="1"/>
  <c r="U2948" i="11" a="1"/>
  <c r="U2948" i="11" s="1"/>
  <c r="AL2948" i="11" s="1"/>
  <c r="T2948" i="11"/>
  <c r="AK2948" i="11" s="1"/>
  <c r="T2948" i="11" a="1"/>
  <c r="S2948" i="11" a="1"/>
  <c r="S2948" i="11" s="1"/>
  <c r="R2948" i="11"/>
  <c r="R2948" i="11" a="1"/>
  <c r="Q2948" i="11" a="1"/>
  <c r="Q2948" i="11" s="1"/>
  <c r="P2948" i="11" a="1"/>
  <c r="P2948" i="11" s="1"/>
  <c r="AV2947" i="11"/>
  <c r="AU2947" i="11"/>
  <c r="AS2947" i="11"/>
  <c r="AP2947" i="11"/>
  <c r="AO2947" i="11"/>
  <c r="AM2947" i="11"/>
  <c r="AL2947" i="11"/>
  <c r="AJ2947" i="11"/>
  <c r="AI2947" i="11"/>
  <c r="AE2947" i="11" a="1"/>
  <c r="AE2947" i="11" s="1"/>
  <c r="AD2947" i="11" a="1"/>
  <c r="AD2947" i="11" s="1"/>
  <c r="AC2947" i="11"/>
  <c r="AT2947" i="11" s="1"/>
  <c r="AC2947" i="11" a="1"/>
  <c r="AB2947" i="11"/>
  <c r="AB2947" i="11" a="1"/>
  <c r="AA2947" i="11" a="1"/>
  <c r="AA2947" i="11" s="1"/>
  <c r="AR2947" i="11" s="1"/>
  <c r="Z2947" i="11" a="1"/>
  <c r="Z2947" i="11" s="1"/>
  <c r="AQ2947" i="11" s="1"/>
  <c r="Y2947" i="11"/>
  <c r="Y2947" i="11" a="1"/>
  <c r="X2947" i="11"/>
  <c r="X2947" i="11" a="1"/>
  <c r="W2947" i="11"/>
  <c r="AN2947" i="11" s="1"/>
  <c r="W2947" i="11" a="1"/>
  <c r="V2947" i="11" a="1"/>
  <c r="V2947" i="11" s="1"/>
  <c r="U2947" i="11" a="1"/>
  <c r="U2947" i="11" s="1"/>
  <c r="T2947" i="11" a="1"/>
  <c r="T2947" i="11" s="1"/>
  <c r="AK2947" i="11" s="1"/>
  <c r="S2947" i="11" a="1"/>
  <c r="S2947" i="11" s="1"/>
  <c r="R2947" i="11"/>
  <c r="R2947" i="11" a="1"/>
  <c r="Q2947" i="11" a="1"/>
  <c r="Q2947" i="11" s="1"/>
  <c r="AH2947" i="11" s="1"/>
  <c r="P2947" i="11"/>
  <c r="AG2947" i="11" s="1"/>
  <c r="P2947" i="11" a="1"/>
  <c r="AV2946" i="11"/>
  <c r="AU2946" i="11"/>
  <c r="AT2946" i="11"/>
  <c r="AS2946" i="11"/>
  <c r="AR2946" i="11"/>
  <c r="AQ2946" i="11"/>
  <c r="AP2946" i="11"/>
  <c r="AH2946" i="11"/>
  <c r="AG2946" i="11"/>
  <c r="AE2946" i="11"/>
  <c r="AE2946" i="11" a="1"/>
  <c r="AD2946" i="11" a="1"/>
  <c r="AD2946" i="11" s="1"/>
  <c r="AC2946" i="11" a="1"/>
  <c r="AC2946" i="11" s="1"/>
  <c r="AB2946" i="11" a="1"/>
  <c r="AB2946" i="11" s="1"/>
  <c r="AA2946" i="11" a="1"/>
  <c r="AA2946" i="11" s="1"/>
  <c r="Z2946" i="11" a="1"/>
  <c r="Z2946" i="11" s="1"/>
  <c r="Y2946" i="11"/>
  <c r="Y2946" i="11" a="1"/>
  <c r="X2946" i="11" a="1"/>
  <c r="X2946" i="11" s="1"/>
  <c r="AO2946" i="11" s="1"/>
  <c r="W2946" i="11"/>
  <c r="AN2946" i="11" s="1"/>
  <c r="W2946" i="11" a="1"/>
  <c r="V2946" i="11"/>
  <c r="AM2946" i="11" s="1"/>
  <c r="V2946" i="11" a="1"/>
  <c r="U2946" i="11" a="1"/>
  <c r="U2946" i="11" s="1"/>
  <c r="AL2946" i="11" s="1"/>
  <c r="T2946" i="11" a="1"/>
  <c r="T2946" i="11" s="1"/>
  <c r="AK2946" i="11" s="1"/>
  <c r="S2946" i="11"/>
  <c r="AJ2946" i="11" s="1"/>
  <c r="S2946" i="11" a="1"/>
  <c r="R2946" i="11" a="1"/>
  <c r="R2946" i="11" s="1"/>
  <c r="AI2946" i="11" s="1"/>
  <c r="Q2946" i="11"/>
  <c r="Q2946" i="11" a="1"/>
  <c r="P2946" i="11"/>
  <c r="P2946" i="11" a="1"/>
  <c r="AV2945" i="11"/>
  <c r="AO2945" i="11"/>
  <c r="AM2945" i="11"/>
  <c r="AK2945" i="11"/>
  <c r="AJ2945" i="11"/>
  <c r="AE2945" i="11" a="1"/>
  <c r="AE2945" i="11" s="1"/>
  <c r="AD2945" i="11"/>
  <c r="AU2945" i="11" s="1"/>
  <c r="AD2945" i="11" a="1"/>
  <c r="AC2945" i="11"/>
  <c r="AT2945" i="11" s="1"/>
  <c r="AC2945" i="11" a="1"/>
  <c r="AB2945" i="11" a="1"/>
  <c r="AB2945" i="11" s="1"/>
  <c r="AS2945" i="11" s="1"/>
  <c r="AA2945" i="11" a="1"/>
  <c r="AA2945" i="11" s="1"/>
  <c r="AR2945" i="11" s="1"/>
  <c r="Z2945" i="11"/>
  <c r="AQ2945" i="11" s="1"/>
  <c r="Z2945" i="11" a="1"/>
  <c r="Y2945" i="11" a="1"/>
  <c r="Y2945" i="11" s="1"/>
  <c r="AP2945" i="11" s="1"/>
  <c r="X2945" i="11" a="1"/>
  <c r="X2945" i="11" s="1"/>
  <c r="W2945" i="11"/>
  <c r="AN2945" i="11" s="1"/>
  <c r="W2945" i="11" a="1"/>
  <c r="V2945" i="11"/>
  <c r="V2945" i="11" a="1"/>
  <c r="U2945" i="11"/>
  <c r="AL2945" i="11" s="1"/>
  <c r="U2945" i="11" a="1"/>
  <c r="T2945" i="11"/>
  <c r="T2945" i="11" a="1"/>
  <c r="S2945" i="11" a="1"/>
  <c r="S2945" i="11" s="1"/>
  <c r="R2945" i="11" a="1"/>
  <c r="R2945" i="11" s="1"/>
  <c r="AI2945" i="11" s="1"/>
  <c r="Q2945" i="11" a="1"/>
  <c r="Q2945" i="11" s="1"/>
  <c r="AH2945" i="11" s="1"/>
  <c r="P2945" i="11"/>
  <c r="AG2945" i="11" s="1"/>
  <c r="P2945" i="11" a="1"/>
  <c r="AO2944" i="11"/>
  <c r="AN2944" i="11"/>
  <c r="AM2944" i="11"/>
  <c r="AJ2944" i="11"/>
  <c r="AE2944" i="11" a="1"/>
  <c r="AE2944" i="11" s="1"/>
  <c r="AV2944" i="11" s="1"/>
  <c r="AD2944" i="11"/>
  <c r="AU2944" i="11" s="1"/>
  <c r="AD2944" i="11" a="1"/>
  <c r="AC2944" i="11" a="1"/>
  <c r="AC2944" i="11" s="1"/>
  <c r="AT2944" i="11" s="1"/>
  <c r="AB2944" i="11"/>
  <c r="AS2944" i="11" s="1"/>
  <c r="AB2944" i="11" a="1"/>
  <c r="AA2944" i="11" a="1"/>
  <c r="AA2944" i="11" s="1"/>
  <c r="AR2944" i="11" s="1"/>
  <c r="Z2944" i="11" a="1"/>
  <c r="Z2944" i="11" s="1"/>
  <c r="AQ2944" i="11" s="1"/>
  <c r="Y2944" i="11" a="1"/>
  <c r="Y2944" i="11" s="1"/>
  <c r="AP2944" i="11" s="1"/>
  <c r="X2944" i="11"/>
  <c r="X2944" i="11" a="1"/>
  <c r="W2944" i="11" a="1"/>
  <c r="W2944" i="11" s="1"/>
  <c r="V2944" i="11"/>
  <c r="V2944" i="11" a="1"/>
  <c r="U2944" i="11"/>
  <c r="AL2944" i="11" s="1"/>
  <c r="U2944" i="11" a="1"/>
  <c r="T2944" i="11" a="1"/>
  <c r="T2944" i="11" s="1"/>
  <c r="AK2944" i="11" s="1"/>
  <c r="S2944" i="11"/>
  <c r="S2944" i="11" a="1"/>
  <c r="R2944" i="11"/>
  <c r="AI2944" i="11" s="1"/>
  <c r="R2944" i="11" a="1"/>
  <c r="Q2944" i="11" a="1"/>
  <c r="Q2944" i="11" s="1"/>
  <c r="AH2944" i="11" s="1"/>
  <c r="P2944" i="11" a="1"/>
  <c r="P2944" i="11" s="1"/>
  <c r="AG2944" i="11" s="1"/>
  <c r="AR2943" i="11"/>
  <c r="AO2943" i="11"/>
  <c r="AI2943" i="11"/>
  <c r="AG2943" i="11"/>
  <c r="AE2943" i="11"/>
  <c r="AV2943" i="11" s="1"/>
  <c r="AE2943" i="11" a="1"/>
  <c r="AD2943" i="11"/>
  <c r="AU2943" i="11" s="1"/>
  <c r="AD2943" i="11" a="1"/>
  <c r="AC2943" i="11"/>
  <c r="AT2943" i="11" s="1"/>
  <c r="AC2943" i="11" a="1"/>
  <c r="AB2943" i="11"/>
  <c r="AS2943" i="11" s="1"/>
  <c r="AB2943" i="11" a="1"/>
  <c r="AA2943" i="11" a="1"/>
  <c r="AA2943" i="11" s="1"/>
  <c r="Z2943" i="11"/>
  <c r="AQ2943" i="11" s="1"/>
  <c r="Z2943" i="11" a="1"/>
  <c r="Y2943" i="11" a="1"/>
  <c r="Y2943" i="11" s="1"/>
  <c r="AP2943" i="11" s="1"/>
  <c r="X2943" i="11" a="1"/>
  <c r="X2943" i="11" s="1"/>
  <c r="W2943" i="11" a="1"/>
  <c r="W2943" i="11" s="1"/>
  <c r="AN2943" i="11" s="1"/>
  <c r="V2943" i="11" a="1"/>
  <c r="V2943" i="11" s="1"/>
  <c r="AM2943" i="11" s="1"/>
  <c r="U2943" i="11"/>
  <c r="AL2943" i="11" s="1"/>
  <c r="U2943" i="11" a="1"/>
  <c r="T2943" i="11" a="1"/>
  <c r="T2943" i="11" s="1"/>
  <c r="AK2943" i="11" s="1"/>
  <c r="S2943" i="11"/>
  <c r="AJ2943" i="11" s="1"/>
  <c r="S2943" i="11" a="1"/>
  <c r="R2943" i="11"/>
  <c r="R2943" i="11" a="1"/>
  <c r="Q2943" i="11"/>
  <c r="AH2943" i="11" s="1"/>
  <c r="Q2943" i="11" a="1"/>
  <c r="P2943" i="11" a="1"/>
  <c r="P2943" i="11" s="1"/>
  <c r="AS2942" i="11"/>
  <c r="AR2942" i="11"/>
  <c r="AJ2942" i="11"/>
  <c r="AI2942" i="11"/>
  <c r="AH2942" i="11"/>
  <c r="AE2942" i="11" a="1"/>
  <c r="AE2942" i="11" s="1"/>
  <c r="AV2942" i="11" s="1"/>
  <c r="AD2942" i="11" a="1"/>
  <c r="AD2942" i="11" s="1"/>
  <c r="AU2942" i="11" s="1"/>
  <c r="AC2942" i="11"/>
  <c r="AT2942" i="11" s="1"/>
  <c r="AC2942" i="11" a="1"/>
  <c r="AB2942" i="11" a="1"/>
  <c r="AB2942" i="11" s="1"/>
  <c r="AA2942" i="11"/>
  <c r="AA2942" i="11" a="1"/>
  <c r="Z2942" i="11"/>
  <c r="AQ2942" i="11" s="1"/>
  <c r="Z2942" i="11" a="1"/>
  <c r="Y2942" i="11" a="1"/>
  <c r="Y2942" i="11" s="1"/>
  <c r="AP2942" i="11" s="1"/>
  <c r="X2942" i="11"/>
  <c r="AO2942" i="11" s="1"/>
  <c r="X2942" i="11" a="1"/>
  <c r="W2942" i="11"/>
  <c r="AN2942" i="11" s="1"/>
  <c r="W2942" i="11" a="1"/>
  <c r="V2942" i="11" a="1"/>
  <c r="V2942" i="11" s="1"/>
  <c r="AM2942" i="11" s="1"/>
  <c r="U2942" i="11" a="1"/>
  <c r="U2942" i="11" s="1"/>
  <c r="AL2942" i="11" s="1"/>
  <c r="T2942" i="11" a="1"/>
  <c r="T2942" i="11" s="1"/>
  <c r="AK2942" i="11" s="1"/>
  <c r="S2942" i="11"/>
  <c r="S2942" i="11" a="1"/>
  <c r="R2942" i="11" a="1"/>
  <c r="R2942" i="11" s="1"/>
  <c r="Q2942" i="11"/>
  <c r="Q2942" i="11" a="1"/>
  <c r="P2942" i="11" a="1"/>
  <c r="P2942" i="11" s="1"/>
  <c r="AG2942" i="11" s="1"/>
  <c r="AV2941" i="11"/>
  <c r="AT2941" i="11"/>
  <c r="AO2941" i="11"/>
  <c r="AN2941" i="11"/>
  <c r="AL2941" i="11"/>
  <c r="AE2941" i="11"/>
  <c r="AE2941" i="11" a="1"/>
  <c r="AD2941" i="11" a="1"/>
  <c r="AD2941" i="11" s="1"/>
  <c r="AU2941" i="11" s="1"/>
  <c r="AC2941" i="11" a="1"/>
  <c r="AC2941" i="11" s="1"/>
  <c r="AB2941" i="11" a="1"/>
  <c r="AB2941" i="11" s="1"/>
  <c r="AS2941" i="11" s="1"/>
  <c r="AA2941" i="11" a="1"/>
  <c r="AA2941" i="11" s="1"/>
  <c r="AR2941" i="11" s="1"/>
  <c r="Z2941" i="11"/>
  <c r="AQ2941" i="11" s="1"/>
  <c r="Z2941" i="11" a="1"/>
  <c r="Y2941" i="11" a="1"/>
  <c r="Y2941" i="11" s="1"/>
  <c r="AP2941" i="11" s="1"/>
  <c r="X2941" i="11"/>
  <c r="X2941" i="11" a="1"/>
  <c r="W2941" i="11"/>
  <c r="W2941" i="11" a="1"/>
  <c r="V2941" i="11" a="1"/>
  <c r="V2941" i="11" s="1"/>
  <c r="AM2941" i="11" s="1"/>
  <c r="U2941" i="11" a="1"/>
  <c r="U2941" i="11" s="1"/>
  <c r="T2941" i="11"/>
  <c r="AK2941" i="11" s="1"/>
  <c r="T2941" i="11" a="1"/>
  <c r="S2941" i="11" a="1"/>
  <c r="S2941" i="11" s="1"/>
  <c r="AJ2941" i="11" s="1"/>
  <c r="R2941" i="11" a="1"/>
  <c r="R2941" i="11" s="1"/>
  <c r="AI2941" i="11" s="1"/>
  <c r="Q2941" i="11"/>
  <c r="AH2941" i="11" s="1"/>
  <c r="Q2941" i="11" a="1"/>
  <c r="P2941" i="11"/>
  <c r="AG2941" i="11" s="1"/>
  <c r="P2941" i="11" a="1"/>
  <c r="AT2940" i="11"/>
  <c r="AS2940" i="11"/>
  <c r="AP2940" i="11"/>
  <c r="AO2940" i="11"/>
  <c r="AN2940" i="11"/>
  <c r="AE2940" i="11" a="1"/>
  <c r="AE2940" i="11" s="1"/>
  <c r="AV2940" i="11" s="1"/>
  <c r="AD2940" i="11"/>
  <c r="AU2940" i="11" s="1"/>
  <c r="AD2940" i="11" a="1"/>
  <c r="AC2940" i="11"/>
  <c r="AC2940" i="11" a="1"/>
  <c r="AB2940" i="11"/>
  <c r="AB2940" i="11" a="1"/>
  <c r="AA2940" i="11"/>
  <c r="AR2940" i="11" s="1"/>
  <c r="AA2940" i="11" a="1"/>
  <c r="Z2940" i="11" a="1"/>
  <c r="Z2940" i="11" s="1"/>
  <c r="AQ2940" i="11" s="1"/>
  <c r="Y2940" i="11" a="1"/>
  <c r="Y2940" i="11" s="1"/>
  <c r="X2940" i="11"/>
  <c r="X2940" i="11" a="1"/>
  <c r="W2940" i="11"/>
  <c r="W2940" i="11" a="1"/>
  <c r="V2940" i="11"/>
  <c r="AM2940" i="11" s="1"/>
  <c r="V2940" i="11" a="1"/>
  <c r="U2940" i="11" a="1"/>
  <c r="U2940" i="11" s="1"/>
  <c r="AL2940" i="11" s="1"/>
  <c r="T2940" i="11"/>
  <c r="AK2940" i="11" s="1"/>
  <c r="T2940" i="11" a="1"/>
  <c r="S2940" i="11"/>
  <c r="AJ2940" i="11" s="1"/>
  <c r="S2940" i="11" a="1"/>
  <c r="R2940" i="11" a="1"/>
  <c r="R2940" i="11" s="1"/>
  <c r="AI2940" i="11" s="1"/>
  <c r="Q2940" i="11" a="1"/>
  <c r="Q2940" i="11" s="1"/>
  <c r="AH2940" i="11" s="1"/>
  <c r="P2940" i="11"/>
  <c r="AG2940" i="11" s="1"/>
  <c r="P2940" i="11" a="1"/>
  <c r="AS2939" i="11"/>
  <c r="AK2939" i="11"/>
  <c r="AJ2939" i="11"/>
  <c r="AI2939" i="11"/>
  <c r="AH2939" i="11"/>
  <c r="AG2939" i="11"/>
  <c r="AE2939" i="11" a="1"/>
  <c r="AE2939" i="11" s="1"/>
  <c r="AV2939" i="11" s="1"/>
  <c r="AD2939" i="11"/>
  <c r="AU2939" i="11" s="1"/>
  <c r="AD2939" i="11" a="1"/>
  <c r="AC2939" i="11"/>
  <c r="AT2939" i="11" s="1"/>
  <c r="AC2939" i="11" a="1"/>
  <c r="AB2939" i="11"/>
  <c r="AB2939" i="11" a="1"/>
  <c r="AA2939" i="11" a="1"/>
  <c r="AA2939" i="11" s="1"/>
  <c r="AR2939" i="11" s="1"/>
  <c r="Z2939" i="11" a="1"/>
  <c r="Z2939" i="11" s="1"/>
  <c r="AQ2939" i="11" s="1"/>
  <c r="Y2939" i="11" a="1"/>
  <c r="Y2939" i="11" s="1"/>
  <c r="AP2939" i="11" s="1"/>
  <c r="X2939" i="11"/>
  <c r="AO2939" i="11" s="1"/>
  <c r="X2939" i="11" a="1"/>
  <c r="W2939" i="11"/>
  <c r="AN2939" i="11" s="1"/>
  <c r="W2939" i="11" a="1"/>
  <c r="V2939" i="11"/>
  <c r="AM2939" i="11" s="1"/>
  <c r="V2939" i="11" a="1"/>
  <c r="U2939" i="11" a="1"/>
  <c r="U2939" i="11" s="1"/>
  <c r="AL2939" i="11" s="1"/>
  <c r="T2939" i="11"/>
  <c r="T2939" i="11" a="1"/>
  <c r="S2939" i="11" a="1"/>
  <c r="S2939" i="11" s="1"/>
  <c r="R2939" i="11" a="1"/>
  <c r="R2939" i="11" s="1"/>
  <c r="Q2939" i="11"/>
  <c r="Q2939" i="11" a="1"/>
  <c r="P2939" i="11"/>
  <c r="P2939" i="11" a="1"/>
  <c r="AV2938" i="11"/>
  <c r="AU2938" i="11"/>
  <c r="AS2938" i="11"/>
  <c r="AL2938" i="11"/>
  <c r="AK2938" i="11"/>
  <c r="AJ2938" i="11"/>
  <c r="AI2938" i="11"/>
  <c r="AH2938" i="11"/>
  <c r="AE2938" i="11" a="1"/>
  <c r="AE2938" i="11" s="1"/>
  <c r="AD2938" i="11" a="1"/>
  <c r="AD2938" i="11" s="1"/>
  <c r="AC2938" i="11"/>
  <c r="AT2938" i="11" s="1"/>
  <c r="AC2938" i="11" a="1"/>
  <c r="AB2938" i="11"/>
  <c r="AB2938" i="11" a="1"/>
  <c r="AA2938" i="11"/>
  <c r="AR2938" i="11" s="1"/>
  <c r="AA2938" i="11" a="1"/>
  <c r="Z2938" i="11" a="1"/>
  <c r="Z2938" i="11" s="1"/>
  <c r="AQ2938" i="11" s="1"/>
  <c r="Y2938" i="11"/>
  <c r="AP2938" i="11" s="1"/>
  <c r="Y2938" i="11" a="1"/>
  <c r="X2938" i="11"/>
  <c r="AO2938" i="11" s="1"/>
  <c r="X2938" i="11" a="1"/>
  <c r="W2938" i="11" a="1"/>
  <c r="W2938" i="11" s="1"/>
  <c r="AN2938" i="11" s="1"/>
  <c r="V2938" i="11" a="1"/>
  <c r="V2938" i="11" s="1"/>
  <c r="AM2938" i="11" s="1"/>
  <c r="U2938" i="11"/>
  <c r="U2938" i="11" a="1"/>
  <c r="T2938" i="11" a="1"/>
  <c r="T2938" i="11" s="1"/>
  <c r="S2938" i="11" a="1"/>
  <c r="S2938" i="11" s="1"/>
  <c r="R2938" i="11"/>
  <c r="R2938" i="11" a="1"/>
  <c r="Q2938" i="11"/>
  <c r="Q2938" i="11" a="1"/>
  <c r="P2938" i="11"/>
  <c r="AG2938" i="11" s="1"/>
  <c r="P2938" i="11" a="1"/>
  <c r="AO2937" i="11"/>
  <c r="AN2937" i="11"/>
  <c r="AH2937" i="11"/>
  <c r="AE2937" i="11" a="1"/>
  <c r="AE2937" i="11" s="1"/>
  <c r="AV2937" i="11" s="1"/>
  <c r="AD2937" i="11"/>
  <c r="AU2937" i="11" s="1"/>
  <c r="AD2937" i="11" a="1"/>
  <c r="AC2937" i="11"/>
  <c r="AT2937" i="11" s="1"/>
  <c r="AC2937" i="11" a="1"/>
  <c r="AB2937" i="11" a="1"/>
  <c r="AB2937" i="11" s="1"/>
  <c r="AS2937" i="11" s="1"/>
  <c r="AA2937" i="11"/>
  <c r="AR2937" i="11" s="1"/>
  <c r="AA2937" i="11" a="1"/>
  <c r="Z2937" i="11"/>
  <c r="AQ2937" i="11" s="1"/>
  <c r="Z2937" i="11" a="1"/>
  <c r="Y2937" i="11"/>
  <c r="AP2937" i="11" s="1"/>
  <c r="Y2937" i="11" a="1"/>
  <c r="X2937" i="11" a="1"/>
  <c r="X2937" i="11" s="1"/>
  <c r="W2937" i="11" a="1"/>
  <c r="W2937" i="11" s="1"/>
  <c r="V2937" i="11" a="1"/>
  <c r="V2937" i="11" s="1"/>
  <c r="AM2937" i="11" s="1"/>
  <c r="U2937" i="11" a="1"/>
  <c r="U2937" i="11" s="1"/>
  <c r="AL2937" i="11" s="1"/>
  <c r="T2937" i="11" a="1"/>
  <c r="T2937" i="11" s="1"/>
  <c r="AK2937" i="11" s="1"/>
  <c r="S2937" i="11" a="1"/>
  <c r="S2937" i="11" s="1"/>
  <c r="AJ2937" i="11" s="1"/>
  <c r="R2937" i="11"/>
  <c r="AI2937" i="11" s="1"/>
  <c r="R2937" i="11" a="1"/>
  <c r="Q2937" i="11"/>
  <c r="Q2937" i="11" a="1"/>
  <c r="P2937" i="11"/>
  <c r="AG2937" i="11" s="1"/>
  <c r="P2937" i="11" a="1"/>
  <c r="AP2936" i="11"/>
  <c r="AO2936" i="11"/>
  <c r="AJ2936" i="11"/>
  <c r="AI2936" i="11"/>
  <c r="AE2936" i="11"/>
  <c r="AV2936" i="11" s="1"/>
  <c r="AE2936" i="11" a="1"/>
  <c r="AD2936" i="11"/>
  <c r="AU2936" i="11" s="1"/>
  <c r="AD2936" i="11" a="1"/>
  <c r="AC2936" i="11"/>
  <c r="AT2936" i="11" s="1"/>
  <c r="AC2936" i="11" a="1"/>
  <c r="AB2936" i="11" a="1"/>
  <c r="AB2936" i="11" s="1"/>
  <c r="AS2936" i="11" s="1"/>
  <c r="AA2936" i="11" a="1"/>
  <c r="AA2936" i="11" s="1"/>
  <c r="AR2936" i="11" s="1"/>
  <c r="Z2936" i="11"/>
  <c r="AQ2936" i="11" s="1"/>
  <c r="Z2936" i="11" a="1"/>
  <c r="Y2936" i="11" a="1"/>
  <c r="Y2936" i="11" s="1"/>
  <c r="X2936" i="11"/>
  <c r="X2936" i="11" a="1"/>
  <c r="W2936" i="11"/>
  <c r="AN2936" i="11" s="1"/>
  <c r="W2936" i="11" a="1"/>
  <c r="V2936" i="11" a="1"/>
  <c r="V2936" i="11" s="1"/>
  <c r="AM2936" i="11" s="1"/>
  <c r="U2936" i="11" a="1"/>
  <c r="U2936" i="11" s="1"/>
  <c r="AL2936" i="11" s="1"/>
  <c r="T2936" i="11"/>
  <c r="AK2936" i="11" s="1"/>
  <c r="T2936" i="11" a="1"/>
  <c r="S2936" i="11" a="1"/>
  <c r="S2936" i="11" s="1"/>
  <c r="R2936" i="11"/>
  <c r="R2936" i="11" a="1"/>
  <c r="Q2936" i="11" a="1"/>
  <c r="Q2936" i="11" s="1"/>
  <c r="AH2936" i="11" s="1"/>
  <c r="P2936" i="11"/>
  <c r="AG2936" i="11" s="1"/>
  <c r="P2936" i="11" a="1"/>
  <c r="AV2935" i="11"/>
  <c r="AU2935" i="11"/>
  <c r="AR2935" i="11"/>
  <c r="AN2935" i="11"/>
  <c r="AM2935" i="11"/>
  <c r="AL2935" i="11"/>
  <c r="AE2935" i="11"/>
  <c r="AE2935" i="11" a="1"/>
  <c r="AD2935" i="11"/>
  <c r="AD2935" i="11" a="1"/>
  <c r="AC2935" i="11" a="1"/>
  <c r="AC2935" i="11" s="1"/>
  <c r="AT2935" i="11" s="1"/>
  <c r="AB2935" i="11" a="1"/>
  <c r="AB2935" i="11" s="1"/>
  <c r="AS2935" i="11" s="1"/>
  <c r="AA2935" i="11"/>
  <c r="AA2935" i="11" a="1"/>
  <c r="Z2935" i="11"/>
  <c r="AQ2935" i="11" s="1"/>
  <c r="Z2935" i="11" a="1"/>
  <c r="Y2935" i="11"/>
  <c r="AP2935" i="11" s="1"/>
  <c r="Y2935" i="11" a="1"/>
  <c r="X2935" i="11" a="1"/>
  <c r="X2935" i="11" s="1"/>
  <c r="AO2935" i="11" s="1"/>
  <c r="W2935" i="11" a="1"/>
  <c r="W2935" i="11" s="1"/>
  <c r="V2935" i="11"/>
  <c r="V2935" i="11" a="1"/>
  <c r="U2935" i="11"/>
  <c r="U2935" i="11" a="1"/>
  <c r="T2935" i="11" a="1"/>
  <c r="T2935" i="11" s="1"/>
  <c r="AK2935" i="11" s="1"/>
  <c r="S2935" i="11" a="1"/>
  <c r="S2935" i="11" s="1"/>
  <c r="AJ2935" i="11" s="1"/>
  <c r="R2935" i="11"/>
  <c r="AI2935" i="11" s="1"/>
  <c r="R2935" i="11" a="1"/>
  <c r="Q2935" i="11"/>
  <c r="AH2935" i="11" s="1"/>
  <c r="Q2935" i="11" a="1"/>
  <c r="P2935" i="11" a="1"/>
  <c r="P2935" i="11" s="1"/>
  <c r="AG2935" i="11" s="1"/>
  <c r="AJ2934" i="11"/>
  <c r="AG2934" i="11"/>
  <c r="AE2934" i="11"/>
  <c r="AV2934" i="11" s="1"/>
  <c r="AE2934" i="11" a="1"/>
  <c r="AD2934" i="11" a="1"/>
  <c r="AD2934" i="11" s="1"/>
  <c r="AU2934" i="11" s="1"/>
  <c r="AC2934" i="11"/>
  <c r="AT2934" i="11" s="1"/>
  <c r="AC2934" i="11" a="1"/>
  <c r="AB2934" i="11"/>
  <c r="AS2934" i="11" s="1"/>
  <c r="AB2934" i="11" a="1"/>
  <c r="AA2934" i="11" a="1"/>
  <c r="AA2934" i="11" s="1"/>
  <c r="AR2934" i="11" s="1"/>
  <c r="Z2934" i="11"/>
  <c r="AQ2934" i="11" s="1"/>
  <c r="Z2934" i="11" a="1"/>
  <c r="Y2934" i="11" a="1"/>
  <c r="Y2934" i="11" s="1"/>
  <c r="AP2934" i="11" s="1"/>
  <c r="X2934" i="11" a="1"/>
  <c r="X2934" i="11" s="1"/>
  <c r="AO2934" i="11" s="1"/>
  <c r="W2934" i="11"/>
  <c r="AN2934" i="11" s="1"/>
  <c r="W2934" i="11" a="1"/>
  <c r="V2934" i="11" a="1"/>
  <c r="V2934" i="11" s="1"/>
  <c r="AM2934" i="11" s="1"/>
  <c r="U2934" i="11" a="1"/>
  <c r="U2934" i="11" s="1"/>
  <c r="AL2934" i="11" s="1"/>
  <c r="T2934" i="11" a="1"/>
  <c r="T2934" i="11" s="1"/>
  <c r="AK2934" i="11" s="1"/>
  <c r="S2934" i="11"/>
  <c r="S2934" i="11" a="1"/>
  <c r="R2934" i="11" a="1"/>
  <c r="R2934" i="11" s="1"/>
  <c r="AI2934" i="11" s="1"/>
  <c r="Q2934" i="11"/>
  <c r="AH2934" i="11" s="1"/>
  <c r="Q2934" i="11" a="1"/>
  <c r="P2934" i="11" a="1"/>
  <c r="P2934" i="11" s="1"/>
  <c r="AU2933" i="11"/>
  <c r="AT2933" i="11"/>
  <c r="AP2933" i="11"/>
  <c r="AL2933" i="11"/>
  <c r="AI2933" i="11"/>
  <c r="AG2933" i="11"/>
  <c r="AE2933" i="11"/>
  <c r="AV2933" i="11" s="1"/>
  <c r="AE2933" i="11" a="1"/>
  <c r="AD2933" i="11"/>
  <c r="AD2933" i="11" a="1"/>
  <c r="AC2933" i="11"/>
  <c r="AC2933" i="11" a="1"/>
  <c r="AB2933" i="11"/>
  <c r="AS2933" i="11" s="1"/>
  <c r="AB2933" i="11" a="1"/>
  <c r="AA2933" i="11"/>
  <c r="AR2933" i="11" s="1"/>
  <c r="AA2933" i="11" a="1"/>
  <c r="Z2933" i="11"/>
  <c r="AQ2933" i="11" s="1"/>
  <c r="Z2933" i="11" a="1"/>
  <c r="Y2933" i="11" a="1"/>
  <c r="Y2933" i="11" s="1"/>
  <c r="X2933" i="11"/>
  <c r="AO2933" i="11" s="1"/>
  <c r="X2933" i="11" a="1"/>
  <c r="W2933" i="11"/>
  <c r="AN2933" i="11" s="1"/>
  <c r="W2933" i="11" a="1"/>
  <c r="V2933" i="11" a="1"/>
  <c r="V2933" i="11" s="1"/>
  <c r="AM2933" i="11" s="1"/>
  <c r="U2933" i="11" a="1"/>
  <c r="U2933" i="11" s="1"/>
  <c r="T2933" i="11"/>
  <c r="AK2933" i="11" s="1"/>
  <c r="T2933" i="11" a="1"/>
  <c r="S2933" i="11"/>
  <c r="AJ2933" i="11" s="1"/>
  <c r="S2933" i="11" a="1"/>
  <c r="R2933" i="11" a="1"/>
  <c r="R2933" i="11" s="1"/>
  <c r="Q2933" i="11" a="1"/>
  <c r="Q2933" i="11" s="1"/>
  <c r="AH2933" i="11" s="1"/>
  <c r="P2933" i="11" a="1"/>
  <c r="P2933" i="11" s="1"/>
  <c r="AV2932" i="11"/>
  <c r="AU2932" i="11"/>
  <c r="AS2932" i="11"/>
  <c r="AN2932" i="11"/>
  <c r="AM2932" i="11"/>
  <c r="AL2932" i="11"/>
  <c r="AK2932" i="11"/>
  <c r="AE2932" i="11" a="1"/>
  <c r="AE2932" i="11" s="1"/>
  <c r="AD2932" i="11" a="1"/>
  <c r="AD2932" i="11" s="1"/>
  <c r="AC2932" i="11" a="1"/>
  <c r="AC2932" i="11" s="1"/>
  <c r="AT2932" i="11" s="1"/>
  <c r="AB2932" i="11"/>
  <c r="AB2932" i="11" a="1"/>
  <c r="AA2932" i="11" a="1"/>
  <c r="AA2932" i="11" s="1"/>
  <c r="AR2932" i="11" s="1"/>
  <c r="Z2932" i="11" a="1"/>
  <c r="Z2932" i="11" s="1"/>
  <c r="AQ2932" i="11" s="1"/>
  <c r="Y2932" i="11"/>
  <c r="AP2932" i="11" s="1"/>
  <c r="Y2932" i="11" a="1"/>
  <c r="X2932" i="11"/>
  <c r="AO2932" i="11" s="1"/>
  <c r="X2932" i="11" a="1"/>
  <c r="W2932" i="11" a="1"/>
  <c r="W2932" i="11" s="1"/>
  <c r="V2932" i="11"/>
  <c r="V2932" i="11" a="1"/>
  <c r="U2932" i="11" a="1"/>
  <c r="U2932" i="11" s="1"/>
  <c r="T2932" i="11"/>
  <c r="T2932" i="11" a="1"/>
  <c r="S2932" i="11" a="1"/>
  <c r="S2932" i="11" s="1"/>
  <c r="AJ2932" i="11" s="1"/>
  <c r="R2932" i="11" a="1"/>
  <c r="R2932" i="11" s="1"/>
  <c r="AI2932" i="11" s="1"/>
  <c r="Q2932" i="11"/>
  <c r="AH2932" i="11" s="1"/>
  <c r="Q2932" i="11" a="1"/>
  <c r="P2932" i="11" a="1"/>
  <c r="P2932" i="11" s="1"/>
  <c r="AG2932" i="11" s="1"/>
  <c r="AS2931" i="11"/>
  <c r="AQ2931" i="11"/>
  <c r="AO2931" i="11"/>
  <c r="AN2931" i="11"/>
  <c r="AM2931" i="11"/>
  <c r="AL2931" i="11"/>
  <c r="AE2931" i="11" a="1"/>
  <c r="AE2931" i="11" s="1"/>
  <c r="AV2931" i="11" s="1"/>
  <c r="AD2931" i="11" a="1"/>
  <c r="AD2931" i="11" s="1"/>
  <c r="AU2931" i="11" s="1"/>
  <c r="AC2931" i="11" a="1"/>
  <c r="AC2931" i="11" s="1"/>
  <c r="AT2931" i="11" s="1"/>
  <c r="AB2931" i="11"/>
  <c r="AB2931" i="11" a="1"/>
  <c r="AA2931" i="11"/>
  <c r="AR2931" i="11" s="1"/>
  <c r="AA2931" i="11" a="1"/>
  <c r="Z2931" i="11" a="1"/>
  <c r="Z2931" i="11" s="1"/>
  <c r="Y2931" i="11" a="1"/>
  <c r="Y2931" i="11" s="1"/>
  <c r="AP2931" i="11" s="1"/>
  <c r="X2931" i="11"/>
  <c r="X2931" i="11" a="1"/>
  <c r="W2931" i="11"/>
  <c r="W2931" i="11" a="1"/>
  <c r="V2931" i="11" a="1"/>
  <c r="V2931" i="11" s="1"/>
  <c r="U2931" i="11"/>
  <c r="U2931" i="11" a="1"/>
  <c r="T2931" i="11" a="1"/>
  <c r="T2931" i="11" s="1"/>
  <c r="AK2931" i="11" s="1"/>
  <c r="S2931" i="11" a="1"/>
  <c r="S2931" i="11" s="1"/>
  <c r="AJ2931" i="11" s="1"/>
  <c r="R2931" i="11"/>
  <c r="AI2931" i="11" s="1"/>
  <c r="R2931" i="11" a="1"/>
  <c r="Q2931" i="11"/>
  <c r="AH2931" i="11" s="1"/>
  <c r="Q2931" i="11" a="1"/>
  <c r="P2931" i="11"/>
  <c r="AG2931" i="11" s="1"/>
  <c r="P2931" i="11" a="1"/>
  <c r="AS2930" i="11"/>
  <c r="AP2930" i="11"/>
  <c r="AM2930" i="11"/>
  <c r="AK2930" i="11"/>
  <c r="AJ2930" i="11"/>
  <c r="AH2930" i="11"/>
  <c r="AG2930" i="11"/>
  <c r="AE2930" i="11"/>
  <c r="AV2930" i="11" s="1"/>
  <c r="AE2930" i="11" a="1"/>
  <c r="AD2930" i="11" a="1"/>
  <c r="AD2930" i="11" s="1"/>
  <c r="AU2930" i="11" s="1"/>
  <c r="AC2930" i="11" a="1"/>
  <c r="AC2930" i="11" s="1"/>
  <c r="AT2930" i="11" s="1"/>
  <c r="AB2930" i="11"/>
  <c r="AB2930" i="11" a="1"/>
  <c r="AA2930" i="11" a="1"/>
  <c r="AA2930" i="11" s="1"/>
  <c r="AR2930" i="11" s="1"/>
  <c r="Z2930" i="11" a="1"/>
  <c r="Z2930" i="11" s="1"/>
  <c r="AQ2930" i="11" s="1"/>
  <c r="Y2930" i="11"/>
  <c r="Y2930" i="11" a="1"/>
  <c r="X2930" i="11"/>
  <c r="AO2930" i="11" s="1"/>
  <c r="X2930" i="11" a="1"/>
  <c r="W2930" i="11"/>
  <c r="AN2930" i="11" s="1"/>
  <c r="W2930" i="11" a="1"/>
  <c r="V2930" i="11"/>
  <c r="V2930" i="11" a="1"/>
  <c r="U2930" i="11"/>
  <c r="AL2930" i="11" s="1"/>
  <c r="U2930" i="11" a="1"/>
  <c r="T2930" i="11" a="1"/>
  <c r="T2930" i="11" s="1"/>
  <c r="S2930" i="11" a="1"/>
  <c r="S2930" i="11" s="1"/>
  <c r="R2930" i="11" a="1"/>
  <c r="R2930" i="11" s="1"/>
  <c r="AI2930" i="11" s="1"/>
  <c r="Q2930" i="11"/>
  <c r="Q2930" i="11" a="1"/>
  <c r="P2930" i="11" a="1"/>
  <c r="P2930" i="11" s="1"/>
  <c r="AT2929" i="11"/>
  <c r="AS2929" i="11"/>
  <c r="AK2929" i="11"/>
  <c r="AJ2929" i="11"/>
  <c r="AI2929" i="11"/>
  <c r="AH2929" i="11"/>
  <c r="AE2929" i="11"/>
  <c r="AV2929" i="11" s="1"/>
  <c r="AE2929" i="11" a="1"/>
  <c r="AD2929" i="11"/>
  <c r="AU2929" i="11" s="1"/>
  <c r="AD2929" i="11" a="1"/>
  <c r="AC2929" i="11"/>
  <c r="AC2929" i="11" a="1"/>
  <c r="AB2929" i="11"/>
  <c r="AB2929" i="11" a="1"/>
  <c r="AA2929" i="11" a="1"/>
  <c r="AA2929" i="11" s="1"/>
  <c r="AR2929" i="11" s="1"/>
  <c r="Z2929" i="11"/>
  <c r="AQ2929" i="11" s="1"/>
  <c r="Z2929" i="11" a="1"/>
  <c r="Y2929" i="11" a="1"/>
  <c r="Y2929" i="11" s="1"/>
  <c r="AP2929" i="11" s="1"/>
  <c r="X2929" i="11" a="1"/>
  <c r="X2929" i="11" s="1"/>
  <c r="AO2929" i="11" s="1"/>
  <c r="W2929" i="11"/>
  <c r="AN2929" i="11" s="1"/>
  <c r="W2929" i="11" a="1"/>
  <c r="V2929" i="11" a="1"/>
  <c r="V2929" i="11" s="1"/>
  <c r="AM2929" i="11" s="1"/>
  <c r="U2929" i="11"/>
  <c r="AL2929" i="11" s="1"/>
  <c r="U2929" i="11" a="1"/>
  <c r="T2929" i="11" a="1"/>
  <c r="T2929" i="11" s="1"/>
  <c r="S2929" i="11" a="1"/>
  <c r="S2929" i="11" s="1"/>
  <c r="R2929" i="11"/>
  <c r="R2929" i="11" a="1"/>
  <c r="Q2929" i="11" a="1"/>
  <c r="Q2929" i="11" s="1"/>
  <c r="P2929" i="11" a="1"/>
  <c r="P2929" i="11" s="1"/>
  <c r="AG2929" i="11" s="1"/>
  <c r="AU2928" i="11"/>
  <c r="AR2928" i="11"/>
  <c r="AN2928" i="11"/>
  <c r="AM2928" i="11"/>
  <c r="AE2928" i="11" a="1"/>
  <c r="AE2928" i="11" s="1"/>
  <c r="AV2928" i="11" s="1"/>
  <c r="AD2928" i="11"/>
  <c r="AD2928" i="11" a="1"/>
  <c r="AC2928" i="11" a="1"/>
  <c r="AC2928" i="11" s="1"/>
  <c r="AT2928" i="11" s="1"/>
  <c r="AB2928" i="11" a="1"/>
  <c r="AB2928" i="11" s="1"/>
  <c r="AS2928" i="11" s="1"/>
  <c r="AA2928" i="11" a="1"/>
  <c r="AA2928" i="11" s="1"/>
  <c r="Z2928" i="11"/>
  <c r="AQ2928" i="11" s="1"/>
  <c r="Z2928" i="11" a="1"/>
  <c r="Y2928" i="11"/>
  <c r="AP2928" i="11" s="1"/>
  <c r="Y2928" i="11" a="1"/>
  <c r="X2928" i="11" a="1"/>
  <c r="X2928" i="11" s="1"/>
  <c r="AO2928" i="11" s="1"/>
  <c r="W2928" i="11" a="1"/>
  <c r="W2928" i="11" s="1"/>
  <c r="V2928" i="11"/>
  <c r="V2928" i="11" a="1"/>
  <c r="U2928" i="11"/>
  <c r="AL2928" i="11" s="1"/>
  <c r="U2928" i="11" a="1"/>
  <c r="T2928" i="11" a="1"/>
  <c r="T2928" i="11" s="1"/>
  <c r="AK2928" i="11" s="1"/>
  <c r="S2928" i="11" a="1"/>
  <c r="S2928" i="11" s="1"/>
  <c r="AJ2928" i="11" s="1"/>
  <c r="R2928" i="11" a="1"/>
  <c r="R2928" i="11" s="1"/>
  <c r="AI2928" i="11" s="1"/>
  <c r="Q2928" i="11" a="1"/>
  <c r="Q2928" i="11" s="1"/>
  <c r="AH2928" i="11" s="1"/>
  <c r="P2928" i="11"/>
  <c r="AG2928" i="11" s="1"/>
  <c r="P2928" i="11" a="1"/>
  <c r="AU2927" i="11"/>
  <c r="AQ2927" i="11"/>
  <c r="AL2927" i="11"/>
  <c r="AJ2927" i="11"/>
  <c r="AI2927" i="11"/>
  <c r="AE2927" i="11"/>
  <c r="AV2927" i="11" s="1"/>
  <c r="AE2927" i="11" a="1"/>
  <c r="AD2927" i="11" a="1"/>
  <c r="AD2927" i="11" s="1"/>
  <c r="AC2927" i="11"/>
  <c r="AT2927" i="11" s="1"/>
  <c r="AC2927" i="11" a="1"/>
  <c r="AB2927" i="11" a="1"/>
  <c r="AB2927" i="11" s="1"/>
  <c r="AS2927" i="11" s="1"/>
  <c r="AA2927" i="11" a="1"/>
  <c r="AA2927" i="11" s="1"/>
  <c r="AR2927" i="11" s="1"/>
  <c r="Z2927" i="11"/>
  <c r="Z2927" i="11" a="1"/>
  <c r="Y2927" i="11" a="1"/>
  <c r="Y2927" i="11" s="1"/>
  <c r="AP2927" i="11" s="1"/>
  <c r="X2927" i="11" a="1"/>
  <c r="X2927" i="11" s="1"/>
  <c r="AO2927" i="11" s="1"/>
  <c r="W2927" i="11" a="1"/>
  <c r="W2927" i="11" s="1"/>
  <c r="AN2927" i="11" s="1"/>
  <c r="V2927" i="11"/>
  <c r="AM2927" i="11" s="1"/>
  <c r="V2927" i="11" a="1"/>
  <c r="U2927" i="11"/>
  <c r="U2927" i="11" a="1"/>
  <c r="T2927" i="11"/>
  <c r="AK2927" i="11" s="1"/>
  <c r="T2927" i="11" a="1"/>
  <c r="S2927" i="11" a="1"/>
  <c r="S2927" i="11" s="1"/>
  <c r="R2927" i="11"/>
  <c r="R2927" i="11" a="1"/>
  <c r="Q2927" i="11"/>
  <c r="AH2927" i="11" s="1"/>
  <c r="Q2927" i="11" a="1"/>
  <c r="P2927" i="11" a="1"/>
  <c r="P2927" i="11" s="1"/>
  <c r="AG2927" i="11" s="1"/>
  <c r="AU2926" i="11"/>
  <c r="AL2926" i="11"/>
  <c r="AK2926" i="11"/>
  <c r="AJ2926" i="11"/>
  <c r="AE2926" i="11" a="1"/>
  <c r="AE2926" i="11" s="1"/>
  <c r="AV2926" i="11" s="1"/>
  <c r="AD2926" i="11" a="1"/>
  <c r="AD2926" i="11" s="1"/>
  <c r="AC2926" i="11"/>
  <c r="AT2926" i="11" s="1"/>
  <c r="AC2926" i="11" a="1"/>
  <c r="AB2926" i="11" a="1"/>
  <c r="AB2926" i="11" s="1"/>
  <c r="AS2926" i="11" s="1"/>
  <c r="AA2926" i="11"/>
  <c r="AR2926" i="11" s="1"/>
  <c r="AA2926" i="11" a="1"/>
  <c r="Z2926" i="11"/>
  <c r="AQ2926" i="11" s="1"/>
  <c r="Z2926" i="11" a="1"/>
  <c r="Y2926" i="11" a="1"/>
  <c r="Y2926" i="11" s="1"/>
  <c r="AP2926" i="11" s="1"/>
  <c r="X2926" i="11" a="1"/>
  <c r="X2926" i="11" s="1"/>
  <c r="AO2926" i="11" s="1"/>
  <c r="W2926" i="11"/>
  <c r="AN2926" i="11" s="1"/>
  <c r="W2926" i="11" a="1"/>
  <c r="V2926" i="11" a="1"/>
  <c r="V2926" i="11" s="1"/>
  <c r="AM2926" i="11" s="1"/>
  <c r="U2926" i="11"/>
  <c r="U2926" i="11" a="1"/>
  <c r="T2926" i="11"/>
  <c r="T2926" i="11" a="1"/>
  <c r="S2926" i="11"/>
  <c r="S2926" i="11" a="1"/>
  <c r="R2926" i="11" a="1"/>
  <c r="R2926" i="11" s="1"/>
  <c r="AI2926" i="11" s="1"/>
  <c r="Q2926" i="11" a="1"/>
  <c r="Q2926" i="11" s="1"/>
  <c r="AH2926" i="11" s="1"/>
  <c r="P2926" i="11" a="1"/>
  <c r="P2926" i="11" s="1"/>
  <c r="AG2926" i="11" s="1"/>
  <c r="AU2925" i="11"/>
  <c r="AN2925" i="11"/>
  <c r="AL2925" i="11"/>
  <c r="AE2925" i="11" a="1"/>
  <c r="AE2925" i="11" s="1"/>
  <c r="AV2925" i="11" s="1"/>
  <c r="AD2925" i="11"/>
  <c r="AD2925" i="11" a="1"/>
  <c r="AC2925" i="11" a="1"/>
  <c r="AC2925" i="11" s="1"/>
  <c r="AT2925" i="11" s="1"/>
  <c r="AB2925" i="11" a="1"/>
  <c r="AB2925" i="11" s="1"/>
  <c r="AS2925" i="11" s="1"/>
  <c r="AA2925" i="11" a="1"/>
  <c r="AA2925" i="11" s="1"/>
  <c r="AR2925" i="11" s="1"/>
  <c r="Z2925" i="11" a="1"/>
  <c r="Z2925" i="11" s="1"/>
  <c r="AQ2925" i="11" s="1"/>
  <c r="Y2925" i="11"/>
  <c r="AP2925" i="11" s="1"/>
  <c r="Y2925" i="11" a="1"/>
  <c r="X2925" i="11" a="1"/>
  <c r="X2925" i="11" s="1"/>
  <c r="AO2925" i="11" s="1"/>
  <c r="W2925" i="11"/>
  <c r="W2925" i="11" a="1"/>
  <c r="V2925" i="11" a="1"/>
  <c r="V2925" i="11" s="1"/>
  <c r="AM2925" i="11" s="1"/>
  <c r="U2925" i="11" a="1"/>
  <c r="U2925" i="11" s="1"/>
  <c r="T2925" i="11"/>
  <c r="AK2925" i="11" s="1"/>
  <c r="T2925" i="11" a="1"/>
  <c r="S2925" i="11" a="1"/>
  <c r="S2925" i="11" s="1"/>
  <c r="AJ2925" i="11" s="1"/>
  <c r="R2925" i="11" a="1"/>
  <c r="R2925" i="11" s="1"/>
  <c r="AI2925" i="11" s="1"/>
  <c r="Q2925" i="11" a="1"/>
  <c r="Q2925" i="11" s="1"/>
  <c r="AH2925" i="11" s="1"/>
  <c r="P2925" i="11" a="1"/>
  <c r="P2925" i="11" s="1"/>
  <c r="AG2925" i="11" s="1"/>
  <c r="AO2924" i="11"/>
  <c r="AN2924" i="11"/>
  <c r="AM2924" i="11"/>
  <c r="AL2924" i="11"/>
  <c r="AK2924" i="11"/>
  <c r="AJ2924" i="11"/>
  <c r="AI2924" i="11"/>
  <c r="AE2924" i="11"/>
  <c r="AV2924" i="11" s="1"/>
  <c r="AE2924" i="11" a="1"/>
  <c r="AD2924" i="11"/>
  <c r="AU2924" i="11" s="1"/>
  <c r="AD2924" i="11" a="1"/>
  <c r="AC2924" i="11" a="1"/>
  <c r="AC2924" i="11" s="1"/>
  <c r="AT2924" i="11" s="1"/>
  <c r="AB2924" i="11" a="1"/>
  <c r="AB2924" i="11" s="1"/>
  <c r="AS2924" i="11" s="1"/>
  <c r="AA2924" i="11"/>
  <c r="AR2924" i="11" s="1"/>
  <c r="AA2924" i="11" a="1"/>
  <c r="Z2924" i="11" a="1"/>
  <c r="Z2924" i="11" s="1"/>
  <c r="AQ2924" i="11" s="1"/>
  <c r="Y2924" i="11" a="1"/>
  <c r="Y2924" i="11" s="1"/>
  <c r="AP2924" i="11" s="1"/>
  <c r="X2924" i="11"/>
  <c r="X2924" i="11" a="1"/>
  <c r="W2924" i="11"/>
  <c r="W2924" i="11" a="1"/>
  <c r="V2924" i="11"/>
  <c r="V2924" i="11" a="1"/>
  <c r="U2924" i="11" a="1"/>
  <c r="U2924" i="11" s="1"/>
  <c r="T2924" i="11" a="1"/>
  <c r="T2924" i="11" s="1"/>
  <c r="S2924" i="11"/>
  <c r="S2924" i="11" a="1"/>
  <c r="R2924" i="11"/>
  <c r="R2924" i="11" a="1"/>
  <c r="Q2924" i="11" a="1"/>
  <c r="Q2924" i="11" s="1"/>
  <c r="AH2924" i="11" s="1"/>
  <c r="P2924" i="11"/>
  <c r="AG2924" i="11" s="1"/>
  <c r="P2924" i="11" a="1"/>
  <c r="AV2923" i="11"/>
  <c r="AQ2923" i="11"/>
  <c r="AO2923" i="11"/>
  <c r="AK2923" i="11"/>
  <c r="AE2923" i="11" a="1"/>
  <c r="AE2923" i="11" s="1"/>
  <c r="AD2923" i="11" a="1"/>
  <c r="AD2923" i="11" s="1"/>
  <c r="AU2923" i="11" s="1"/>
  <c r="AC2923" i="11" a="1"/>
  <c r="AC2923" i="11" s="1"/>
  <c r="AT2923" i="11" s="1"/>
  <c r="AB2923" i="11"/>
  <c r="AS2923" i="11" s="1"/>
  <c r="AB2923" i="11" a="1"/>
  <c r="AA2923" i="11" a="1"/>
  <c r="AA2923" i="11" s="1"/>
  <c r="AR2923" i="11" s="1"/>
  <c r="Z2923" i="11" a="1"/>
  <c r="Z2923" i="11" s="1"/>
  <c r="Y2923" i="11" a="1"/>
  <c r="Y2923" i="11" s="1"/>
  <c r="AP2923" i="11" s="1"/>
  <c r="X2923" i="11" a="1"/>
  <c r="X2923" i="11" s="1"/>
  <c r="W2923" i="11" a="1"/>
  <c r="W2923" i="11" s="1"/>
  <c r="AN2923" i="11" s="1"/>
  <c r="V2923" i="11"/>
  <c r="AM2923" i="11" s="1"/>
  <c r="V2923" i="11" a="1"/>
  <c r="U2923" i="11" a="1"/>
  <c r="U2923" i="11" s="1"/>
  <c r="AL2923" i="11" s="1"/>
  <c r="T2923" i="11" a="1"/>
  <c r="T2923" i="11" s="1"/>
  <c r="S2923" i="11" a="1"/>
  <c r="S2923" i="11" s="1"/>
  <c r="AJ2923" i="11" s="1"/>
  <c r="R2923" i="11" a="1"/>
  <c r="R2923" i="11" s="1"/>
  <c r="AI2923" i="11" s="1"/>
  <c r="Q2923" i="11" a="1"/>
  <c r="Q2923" i="11" s="1"/>
  <c r="AH2923" i="11" s="1"/>
  <c r="P2923" i="11" a="1"/>
  <c r="P2923" i="11" s="1"/>
  <c r="AG2923" i="11" s="1"/>
  <c r="AT2922" i="11"/>
  <c r="AR2922" i="11"/>
  <c r="AE2922" i="11" a="1"/>
  <c r="AE2922" i="11" s="1"/>
  <c r="AV2922" i="11" s="1"/>
  <c r="AD2922" i="11" a="1"/>
  <c r="AD2922" i="11" s="1"/>
  <c r="AU2922" i="11" s="1"/>
  <c r="AC2922" i="11"/>
  <c r="AC2922" i="11" a="1"/>
  <c r="AB2922" i="11"/>
  <c r="AS2922" i="11" s="1"/>
  <c r="AB2922" i="11" a="1"/>
  <c r="AA2922" i="11"/>
  <c r="AA2922" i="11" a="1"/>
  <c r="Z2922" i="11"/>
  <c r="AQ2922" i="11" s="1"/>
  <c r="Z2922" i="11" a="1"/>
  <c r="Y2922" i="11" a="1"/>
  <c r="Y2922" i="11" s="1"/>
  <c r="AP2922" i="11" s="1"/>
  <c r="X2922" i="11"/>
  <c r="AO2922" i="11" s="1"/>
  <c r="X2922" i="11" a="1"/>
  <c r="W2922" i="11"/>
  <c r="AN2922" i="11" s="1"/>
  <c r="W2922" i="11" a="1"/>
  <c r="V2922" i="11" a="1"/>
  <c r="V2922" i="11" s="1"/>
  <c r="AM2922" i="11" s="1"/>
  <c r="U2922" i="11"/>
  <c r="AL2922" i="11" s="1"/>
  <c r="U2922" i="11" a="1"/>
  <c r="T2922" i="11" a="1"/>
  <c r="T2922" i="11" s="1"/>
  <c r="AK2922" i="11" s="1"/>
  <c r="S2922" i="11" a="1"/>
  <c r="S2922" i="11" s="1"/>
  <c r="AJ2922" i="11" s="1"/>
  <c r="R2922" i="11"/>
  <c r="AI2922" i="11" s="1"/>
  <c r="R2922" i="11" a="1"/>
  <c r="Q2922" i="11" a="1"/>
  <c r="Q2922" i="11" s="1"/>
  <c r="AH2922" i="11" s="1"/>
  <c r="P2922" i="11"/>
  <c r="AG2922" i="11" s="1"/>
  <c r="P2922" i="11" a="1"/>
  <c r="AH2921" i="11"/>
  <c r="AE2921" i="11" a="1"/>
  <c r="AE2921" i="11" s="1"/>
  <c r="AV2921" i="11" s="1"/>
  <c r="AD2921" i="11" a="1"/>
  <c r="AD2921" i="11" s="1"/>
  <c r="AU2921" i="11" s="1"/>
  <c r="AC2921" i="11" a="1"/>
  <c r="AC2921" i="11" s="1"/>
  <c r="AT2921" i="11" s="1"/>
  <c r="AB2921" i="11" a="1"/>
  <c r="AB2921" i="11" s="1"/>
  <c r="AS2921" i="11" s="1"/>
  <c r="AA2921" i="11"/>
  <c r="AR2921" i="11" s="1"/>
  <c r="AA2921" i="11" a="1"/>
  <c r="Z2921" i="11" a="1"/>
  <c r="Z2921" i="11" s="1"/>
  <c r="AQ2921" i="11" s="1"/>
  <c r="Y2921" i="11"/>
  <c r="AP2921" i="11" s="1"/>
  <c r="Y2921" i="11" a="1"/>
  <c r="X2921" i="11" a="1"/>
  <c r="X2921" i="11" s="1"/>
  <c r="AO2921" i="11" s="1"/>
  <c r="W2921" i="11" a="1"/>
  <c r="W2921" i="11" s="1"/>
  <c r="AN2921" i="11" s="1"/>
  <c r="V2921" i="11" a="1"/>
  <c r="V2921" i="11" s="1"/>
  <c r="AM2921" i="11" s="1"/>
  <c r="U2921" i="11" a="1"/>
  <c r="U2921" i="11" s="1"/>
  <c r="AL2921" i="11" s="1"/>
  <c r="T2921" i="11" a="1"/>
  <c r="T2921" i="11" s="1"/>
  <c r="AK2921" i="11" s="1"/>
  <c r="S2921" i="11" a="1"/>
  <c r="S2921" i="11" s="1"/>
  <c r="AJ2921" i="11" s="1"/>
  <c r="R2921" i="11" a="1"/>
  <c r="R2921" i="11" s="1"/>
  <c r="AI2921" i="11" s="1"/>
  <c r="Q2921" i="11" a="1"/>
  <c r="Q2921" i="11" s="1"/>
  <c r="P2921" i="11"/>
  <c r="AG2921" i="11" s="1"/>
  <c r="P2921" i="11" a="1"/>
  <c r="AS2920" i="11"/>
  <c r="AQ2920" i="11"/>
  <c r="AO2920" i="11"/>
  <c r="AE2920" i="11"/>
  <c r="AV2920" i="11" s="1"/>
  <c r="AE2920" i="11" a="1"/>
  <c r="AD2920" i="11"/>
  <c r="AU2920" i="11" s="1"/>
  <c r="AD2920" i="11" a="1"/>
  <c r="AC2920" i="11"/>
  <c r="AT2920" i="11" s="1"/>
  <c r="AC2920" i="11" a="1"/>
  <c r="AB2920" i="11"/>
  <c r="AB2920" i="11" a="1"/>
  <c r="AA2920" i="11" a="1"/>
  <c r="AA2920" i="11" s="1"/>
  <c r="AR2920" i="11" s="1"/>
  <c r="Z2920" i="11"/>
  <c r="Z2920" i="11" a="1"/>
  <c r="Y2920" i="11" a="1"/>
  <c r="Y2920" i="11" s="1"/>
  <c r="AP2920" i="11" s="1"/>
  <c r="X2920" i="11" a="1"/>
  <c r="X2920" i="11" s="1"/>
  <c r="W2920" i="11" a="1"/>
  <c r="W2920" i="11" s="1"/>
  <c r="AN2920" i="11" s="1"/>
  <c r="V2920" i="11" a="1"/>
  <c r="V2920" i="11" s="1"/>
  <c r="AM2920" i="11" s="1"/>
  <c r="U2920" i="11"/>
  <c r="AL2920" i="11" s="1"/>
  <c r="U2920" i="11" a="1"/>
  <c r="T2920" i="11"/>
  <c r="AK2920" i="11" s="1"/>
  <c r="T2920" i="11" a="1"/>
  <c r="S2920" i="11" a="1"/>
  <c r="S2920" i="11" s="1"/>
  <c r="AJ2920" i="11" s="1"/>
  <c r="R2920" i="11"/>
  <c r="AI2920" i="11" s="1"/>
  <c r="R2920" i="11" a="1"/>
  <c r="Q2920" i="11" a="1"/>
  <c r="Q2920" i="11" s="1"/>
  <c r="AH2920" i="11" s="1"/>
  <c r="P2920" i="11" a="1"/>
  <c r="P2920" i="11" s="1"/>
  <c r="AG2920" i="11" s="1"/>
  <c r="AU2919" i="11"/>
  <c r="AK2919" i="11"/>
  <c r="AI2919" i="11"/>
  <c r="AE2919" i="11"/>
  <c r="AV2919" i="11" s="1"/>
  <c r="AE2919" i="11" a="1"/>
  <c r="AD2919" i="11" a="1"/>
  <c r="AD2919" i="11" s="1"/>
  <c r="AC2919" i="11"/>
  <c r="AT2919" i="11" s="1"/>
  <c r="AC2919" i="11" a="1"/>
  <c r="AB2919" i="11" a="1"/>
  <c r="AB2919" i="11" s="1"/>
  <c r="AS2919" i="11" s="1"/>
  <c r="AA2919" i="11" a="1"/>
  <c r="AA2919" i="11" s="1"/>
  <c r="AR2919" i="11" s="1"/>
  <c r="Z2919" i="11" a="1"/>
  <c r="Z2919" i="11" s="1"/>
  <c r="AQ2919" i="11" s="1"/>
  <c r="Y2919" i="11"/>
  <c r="AP2919" i="11" s="1"/>
  <c r="Y2919" i="11" a="1"/>
  <c r="X2919" i="11" a="1"/>
  <c r="X2919" i="11" s="1"/>
  <c r="AO2919" i="11" s="1"/>
  <c r="W2919" i="11"/>
  <c r="AN2919" i="11" s="1"/>
  <c r="W2919" i="11" a="1"/>
  <c r="V2919" i="11" a="1"/>
  <c r="V2919" i="11" s="1"/>
  <c r="AM2919" i="11" s="1"/>
  <c r="U2919" i="11"/>
  <c r="AL2919" i="11" s="1"/>
  <c r="U2919" i="11" a="1"/>
  <c r="T2919" i="11" a="1"/>
  <c r="T2919" i="11" s="1"/>
  <c r="S2919" i="11" a="1"/>
  <c r="S2919" i="11" s="1"/>
  <c r="AJ2919" i="11" s="1"/>
  <c r="R2919" i="11"/>
  <c r="R2919" i="11" a="1"/>
  <c r="Q2919" i="11"/>
  <c r="AH2919" i="11" s="1"/>
  <c r="Q2919" i="11" a="1"/>
  <c r="P2919" i="11" a="1"/>
  <c r="P2919" i="11" s="1"/>
  <c r="AG2919" i="11" s="1"/>
  <c r="AV2918" i="11"/>
  <c r="AP2918" i="11"/>
  <c r="AO2918" i="11"/>
  <c r="AH2918" i="11"/>
  <c r="AG2918" i="11"/>
  <c r="AE2918" i="11"/>
  <c r="AE2918" i="11" a="1"/>
  <c r="AD2918" i="11" a="1"/>
  <c r="AD2918" i="11" s="1"/>
  <c r="AU2918" i="11" s="1"/>
  <c r="AC2918" i="11"/>
  <c r="AT2918" i="11" s="1"/>
  <c r="AC2918" i="11" a="1"/>
  <c r="AB2918" i="11" a="1"/>
  <c r="AB2918" i="11" s="1"/>
  <c r="AS2918" i="11" s="1"/>
  <c r="AA2918" i="11" a="1"/>
  <c r="AA2918" i="11" s="1"/>
  <c r="AR2918" i="11" s="1"/>
  <c r="Z2918" i="11"/>
  <c r="AQ2918" i="11" s="1"/>
  <c r="Z2918" i="11" a="1"/>
  <c r="Y2918" i="11" a="1"/>
  <c r="Y2918" i="11" s="1"/>
  <c r="X2918" i="11" a="1"/>
  <c r="X2918" i="11" s="1"/>
  <c r="W2918" i="11"/>
  <c r="AN2918" i="11" s="1"/>
  <c r="W2918" i="11" a="1"/>
  <c r="V2918" i="11" a="1"/>
  <c r="V2918" i="11" s="1"/>
  <c r="AM2918" i="11" s="1"/>
  <c r="U2918" i="11"/>
  <c r="AL2918" i="11" s="1"/>
  <c r="U2918" i="11" a="1"/>
  <c r="T2918" i="11" a="1"/>
  <c r="T2918" i="11" s="1"/>
  <c r="AK2918" i="11" s="1"/>
  <c r="S2918" i="11" a="1"/>
  <c r="S2918" i="11" s="1"/>
  <c r="AJ2918" i="11" s="1"/>
  <c r="R2918" i="11"/>
  <c r="AI2918" i="11" s="1"/>
  <c r="R2918" i="11" a="1"/>
  <c r="Q2918" i="11" a="1"/>
  <c r="Q2918" i="11" s="1"/>
  <c r="P2918" i="11"/>
  <c r="P2918" i="11" a="1"/>
  <c r="AU2917" i="11"/>
  <c r="AQ2917" i="11"/>
  <c r="AP2917" i="11"/>
  <c r="AH2917" i="11"/>
  <c r="AG2917" i="11"/>
  <c r="AE2917" i="11"/>
  <c r="AV2917" i="11" s="1"/>
  <c r="AE2917" i="11" a="1"/>
  <c r="AD2917" i="11"/>
  <c r="AD2917" i="11" a="1"/>
  <c r="AC2917" i="11" a="1"/>
  <c r="AC2917" i="11" s="1"/>
  <c r="AT2917" i="11" s="1"/>
  <c r="AB2917" i="11"/>
  <c r="AS2917" i="11" s="1"/>
  <c r="AB2917" i="11" a="1"/>
  <c r="AA2917" i="11"/>
  <c r="AR2917" i="11" s="1"/>
  <c r="AA2917" i="11" a="1"/>
  <c r="Z2917" i="11"/>
  <c r="Z2917" i="11" a="1"/>
  <c r="Y2917" i="11" a="1"/>
  <c r="Y2917" i="11" s="1"/>
  <c r="X2917" i="11"/>
  <c r="AO2917" i="11" s="1"/>
  <c r="X2917" i="11" a="1"/>
  <c r="W2917" i="11" a="1"/>
  <c r="W2917" i="11" s="1"/>
  <c r="AN2917" i="11" s="1"/>
  <c r="V2917" i="11"/>
  <c r="AM2917" i="11" s="1"/>
  <c r="V2917" i="11" a="1"/>
  <c r="U2917" i="11" a="1"/>
  <c r="U2917" i="11" s="1"/>
  <c r="AL2917" i="11" s="1"/>
  <c r="T2917" i="11"/>
  <c r="AK2917" i="11" s="1"/>
  <c r="T2917" i="11" a="1"/>
  <c r="S2917" i="11" a="1"/>
  <c r="S2917" i="11" s="1"/>
  <c r="AJ2917" i="11" s="1"/>
  <c r="R2917" i="11" a="1"/>
  <c r="R2917" i="11" s="1"/>
  <c r="AI2917" i="11" s="1"/>
  <c r="Q2917" i="11" a="1"/>
  <c r="Q2917" i="11" s="1"/>
  <c r="P2917" i="11"/>
  <c r="P2917" i="11" a="1"/>
  <c r="AV2916" i="11"/>
  <c r="AU2916" i="11"/>
  <c r="AS2916" i="11"/>
  <c r="AP2916" i="11"/>
  <c r="AE2916" i="11"/>
  <c r="AE2916" i="11" a="1"/>
  <c r="AD2916" i="11" a="1"/>
  <c r="AD2916" i="11" s="1"/>
  <c r="AC2916" i="11" a="1"/>
  <c r="AC2916" i="11" s="1"/>
  <c r="AT2916" i="11" s="1"/>
  <c r="AB2916" i="11"/>
  <c r="AB2916" i="11" a="1"/>
  <c r="AA2916" i="11" a="1"/>
  <c r="AA2916" i="11" s="1"/>
  <c r="AR2916" i="11" s="1"/>
  <c r="Z2916" i="11"/>
  <c r="AQ2916" i="11" s="1"/>
  <c r="Z2916" i="11" a="1"/>
  <c r="Y2916" i="11" a="1"/>
  <c r="Y2916" i="11" s="1"/>
  <c r="X2916" i="11" a="1"/>
  <c r="X2916" i="11" s="1"/>
  <c r="AO2916" i="11" s="1"/>
  <c r="W2916" i="11"/>
  <c r="AN2916" i="11" s="1"/>
  <c r="W2916" i="11" a="1"/>
  <c r="V2916" i="11" a="1"/>
  <c r="V2916" i="11" s="1"/>
  <c r="AM2916" i="11" s="1"/>
  <c r="U2916" i="11" a="1"/>
  <c r="U2916" i="11" s="1"/>
  <c r="AL2916" i="11" s="1"/>
  <c r="T2916" i="11"/>
  <c r="AK2916" i="11" s="1"/>
  <c r="T2916" i="11" a="1"/>
  <c r="S2916" i="11" a="1"/>
  <c r="S2916" i="11" s="1"/>
  <c r="AJ2916" i="11" s="1"/>
  <c r="R2916" i="11"/>
  <c r="AI2916" i="11" s="1"/>
  <c r="R2916" i="11" a="1"/>
  <c r="Q2916" i="11" a="1"/>
  <c r="Q2916" i="11" s="1"/>
  <c r="AH2916" i="11" s="1"/>
  <c r="P2916" i="11" a="1"/>
  <c r="P2916" i="11" s="1"/>
  <c r="AG2916" i="11" s="1"/>
  <c r="AV2915" i="11"/>
  <c r="AU2915" i="11"/>
  <c r="AQ2915" i="11"/>
  <c r="AE2915" i="11" a="1"/>
  <c r="AE2915" i="11" s="1"/>
  <c r="AD2915" i="11" a="1"/>
  <c r="AD2915" i="11" s="1"/>
  <c r="AC2915" i="11" a="1"/>
  <c r="AC2915" i="11" s="1"/>
  <c r="AT2915" i="11" s="1"/>
  <c r="AB2915" i="11"/>
  <c r="AS2915" i="11" s="1"/>
  <c r="AB2915" i="11" a="1"/>
  <c r="AA2915" i="11"/>
  <c r="AR2915" i="11" s="1"/>
  <c r="AA2915" i="11" a="1"/>
  <c r="Z2915" i="11" a="1"/>
  <c r="Z2915" i="11" s="1"/>
  <c r="Y2915" i="11" a="1"/>
  <c r="Y2915" i="11" s="1"/>
  <c r="AP2915" i="11" s="1"/>
  <c r="X2915" i="11"/>
  <c r="AO2915" i="11" s="1"/>
  <c r="X2915" i="11" a="1"/>
  <c r="W2915" i="11" a="1"/>
  <c r="W2915" i="11" s="1"/>
  <c r="AN2915" i="11" s="1"/>
  <c r="V2915" i="11" a="1"/>
  <c r="V2915" i="11" s="1"/>
  <c r="AM2915" i="11" s="1"/>
  <c r="U2915" i="11"/>
  <c r="AL2915" i="11" s="1"/>
  <c r="U2915" i="11" a="1"/>
  <c r="T2915" i="11"/>
  <c r="AK2915" i="11" s="1"/>
  <c r="T2915" i="11" a="1"/>
  <c r="S2915" i="11" a="1"/>
  <c r="S2915" i="11" s="1"/>
  <c r="AJ2915" i="11" s="1"/>
  <c r="R2915" i="11"/>
  <c r="AI2915" i="11" s="1"/>
  <c r="R2915" i="11" a="1"/>
  <c r="Q2915" i="11"/>
  <c r="AH2915" i="11" s="1"/>
  <c r="Q2915" i="11" a="1"/>
  <c r="P2915" i="11" a="1"/>
  <c r="P2915" i="11" s="1"/>
  <c r="AG2915" i="11" s="1"/>
  <c r="AS2914" i="11"/>
  <c r="AE2914" i="11" a="1"/>
  <c r="AE2914" i="11" s="1"/>
  <c r="AV2914" i="11" s="1"/>
  <c r="AD2914" i="11" a="1"/>
  <c r="AD2914" i="11" s="1"/>
  <c r="AU2914" i="11" s="1"/>
  <c r="AC2914" i="11" a="1"/>
  <c r="AC2914" i="11" s="1"/>
  <c r="AT2914" i="11" s="1"/>
  <c r="AB2914" i="11"/>
  <c r="AB2914" i="11" a="1"/>
  <c r="AA2914" i="11"/>
  <c r="AR2914" i="11" s="1"/>
  <c r="AA2914" i="11" a="1"/>
  <c r="Z2914" i="11" a="1"/>
  <c r="Z2914" i="11" s="1"/>
  <c r="AQ2914" i="11" s="1"/>
  <c r="Y2914" i="11"/>
  <c r="AP2914" i="11" s="1"/>
  <c r="Y2914" i="11" a="1"/>
  <c r="X2914" i="11" a="1"/>
  <c r="X2914" i="11" s="1"/>
  <c r="AO2914" i="11" s="1"/>
  <c r="W2914" i="11" a="1"/>
  <c r="W2914" i="11" s="1"/>
  <c r="AN2914" i="11" s="1"/>
  <c r="V2914" i="11"/>
  <c r="AM2914" i="11" s="1"/>
  <c r="V2914" i="11" a="1"/>
  <c r="U2914" i="11" a="1"/>
  <c r="U2914" i="11" s="1"/>
  <c r="AL2914" i="11" s="1"/>
  <c r="T2914" i="11"/>
  <c r="AK2914" i="11" s="1"/>
  <c r="T2914" i="11" a="1"/>
  <c r="S2914" i="11"/>
  <c r="AJ2914" i="11" s="1"/>
  <c r="S2914" i="11" a="1"/>
  <c r="R2914" i="11" a="1"/>
  <c r="R2914" i="11" s="1"/>
  <c r="AI2914" i="11" s="1"/>
  <c r="Q2914" i="11"/>
  <c r="AH2914" i="11" s="1"/>
  <c r="Q2914" i="11" a="1"/>
  <c r="P2914" i="11"/>
  <c r="AG2914" i="11" s="1"/>
  <c r="P2914" i="11" a="1"/>
  <c r="AR2913" i="11"/>
  <c r="AJ2913" i="11"/>
  <c r="AE2913" i="11" a="1"/>
  <c r="AE2913" i="11" s="1"/>
  <c r="AV2913" i="11" s="1"/>
  <c r="AD2913" i="11" a="1"/>
  <c r="AD2913" i="11" s="1"/>
  <c r="AU2913" i="11" s="1"/>
  <c r="AC2913" i="11"/>
  <c r="AT2913" i="11" s="1"/>
  <c r="AC2913" i="11" a="1"/>
  <c r="AB2913" i="11" a="1"/>
  <c r="AB2913" i="11" s="1"/>
  <c r="AS2913" i="11" s="1"/>
  <c r="AA2913" i="11" a="1"/>
  <c r="AA2913" i="11" s="1"/>
  <c r="Z2913" i="11"/>
  <c r="AQ2913" i="11" s="1"/>
  <c r="Z2913" i="11" a="1"/>
  <c r="Y2913" i="11" a="1"/>
  <c r="Y2913" i="11" s="1"/>
  <c r="AP2913" i="11" s="1"/>
  <c r="X2913" i="11"/>
  <c r="AO2913" i="11" s="1"/>
  <c r="X2913" i="11" a="1"/>
  <c r="W2913" i="11" a="1"/>
  <c r="W2913" i="11" s="1"/>
  <c r="AN2913" i="11" s="1"/>
  <c r="V2913" i="11" a="1"/>
  <c r="V2913" i="11" s="1"/>
  <c r="AM2913" i="11" s="1"/>
  <c r="U2913" i="11"/>
  <c r="AL2913" i="11" s="1"/>
  <c r="U2913" i="11" a="1"/>
  <c r="T2913" i="11" a="1"/>
  <c r="T2913" i="11" s="1"/>
  <c r="AK2913" i="11" s="1"/>
  <c r="S2913" i="11" a="1"/>
  <c r="S2913" i="11" s="1"/>
  <c r="R2913" i="11" a="1"/>
  <c r="R2913" i="11" s="1"/>
  <c r="AI2913" i="11" s="1"/>
  <c r="Q2913" i="11"/>
  <c r="AH2913" i="11" s="1"/>
  <c r="Q2913" i="11" a="1"/>
  <c r="P2913" i="11" a="1"/>
  <c r="P2913" i="11" s="1"/>
  <c r="AG2913" i="11" s="1"/>
  <c r="AV2912" i="11"/>
  <c r="AU2912" i="11"/>
  <c r="AT2912" i="11"/>
  <c r="AR2912" i="11"/>
  <c r="AO2912" i="11"/>
  <c r="AE2912" i="11"/>
  <c r="AE2912" i="11" a="1"/>
  <c r="AD2912" i="11"/>
  <c r="AD2912" i="11" a="1"/>
  <c r="AC2912" i="11"/>
  <c r="AC2912" i="11" a="1"/>
  <c r="AB2912" i="11" a="1"/>
  <c r="AB2912" i="11" s="1"/>
  <c r="AS2912" i="11" s="1"/>
  <c r="AA2912" i="11" a="1"/>
  <c r="AA2912" i="11" s="1"/>
  <c r="Z2912" i="11" a="1"/>
  <c r="Z2912" i="11" s="1"/>
  <c r="AQ2912" i="11" s="1"/>
  <c r="Y2912" i="11" a="1"/>
  <c r="Y2912" i="11" s="1"/>
  <c r="AP2912" i="11" s="1"/>
  <c r="X2912" i="11" a="1"/>
  <c r="X2912" i="11" s="1"/>
  <c r="W2912" i="11" a="1"/>
  <c r="W2912" i="11" s="1"/>
  <c r="AN2912" i="11" s="1"/>
  <c r="V2912" i="11"/>
  <c r="AM2912" i="11" s="1"/>
  <c r="V2912" i="11" a="1"/>
  <c r="U2912" i="11" a="1"/>
  <c r="U2912" i="11" s="1"/>
  <c r="AL2912" i="11" s="1"/>
  <c r="T2912" i="11" a="1"/>
  <c r="T2912" i="11" s="1"/>
  <c r="AK2912" i="11" s="1"/>
  <c r="S2912" i="11" a="1"/>
  <c r="S2912" i="11" s="1"/>
  <c r="AJ2912" i="11" s="1"/>
  <c r="R2912" i="11"/>
  <c r="AI2912" i="11" s="1"/>
  <c r="R2912" i="11" a="1"/>
  <c r="Q2912" i="11" a="1"/>
  <c r="Q2912" i="11" s="1"/>
  <c r="AH2912" i="11" s="1"/>
  <c r="P2912" i="11" a="1"/>
  <c r="P2912" i="11" s="1"/>
  <c r="AG2912" i="11" s="1"/>
  <c r="AV2911" i="11"/>
  <c r="AU2911" i="11"/>
  <c r="AS2911" i="11"/>
  <c r="AO2911" i="11"/>
  <c r="AM2911" i="11"/>
  <c r="AE2911" i="11" a="1"/>
  <c r="AE2911" i="11" s="1"/>
  <c r="AD2911" i="11" a="1"/>
  <c r="AD2911" i="11" s="1"/>
  <c r="AC2911" i="11" a="1"/>
  <c r="AC2911" i="11" s="1"/>
  <c r="AT2911" i="11" s="1"/>
  <c r="AB2911" i="11"/>
  <c r="AB2911" i="11" a="1"/>
  <c r="AA2911" i="11" a="1"/>
  <c r="AA2911" i="11" s="1"/>
  <c r="AR2911" i="11" s="1"/>
  <c r="Z2911" i="11" a="1"/>
  <c r="Z2911" i="11" s="1"/>
  <c r="AQ2911" i="11" s="1"/>
  <c r="Y2911" i="11"/>
  <c r="AP2911" i="11" s="1"/>
  <c r="Y2911" i="11" a="1"/>
  <c r="X2911" i="11" a="1"/>
  <c r="X2911" i="11" s="1"/>
  <c r="W2911" i="11"/>
  <c r="AN2911" i="11" s="1"/>
  <c r="W2911" i="11" a="1"/>
  <c r="V2911" i="11" a="1"/>
  <c r="V2911" i="11" s="1"/>
  <c r="U2911" i="11" a="1"/>
  <c r="U2911" i="11" s="1"/>
  <c r="AL2911" i="11" s="1"/>
  <c r="T2911" i="11" a="1"/>
  <c r="T2911" i="11" s="1"/>
  <c r="AK2911" i="11" s="1"/>
  <c r="S2911" i="11" a="1"/>
  <c r="S2911" i="11" s="1"/>
  <c r="AJ2911" i="11" s="1"/>
  <c r="R2911" i="11" a="1"/>
  <c r="R2911" i="11" s="1"/>
  <c r="AI2911" i="11" s="1"/>
  <c r="Q2911" i="11"/>
  <c r="AH2911" i="11" s="1"/>
  <c r="Q2911" i="11" a="1"/>
  <c r="P2911" i="11" a="1"/>
  <c r="P2911" i="11" s="1"/>
  <c r="AG2911" i="11" s="1"/>
  <c r="AU2910" i="11"/>
  <c r="AT2910" i="11"/>
  <c r="AS2910" i="11"/>
  <c r="AR2910" i="11"/>
  <c r="AQ2910" i="11"/>
  <c r="AO2910" i="11"/>
  <c r="AN2910" i="11"/>
  <c r="AL2910" i="11"/>
  <c r="AE2910" i="11"/>
  <c r="AV2910" i="11" s="1"/>
  <c r="AE2910" i="11" a="1"/>
  <c r="AD2910" i="11" a="1"/>
  <c r="AD2910" i="11" s="1"/>
  <c r="AC2910" i="11" a="1"/>
  <c r="AC2910" i="11" s="1"/>
  <c r="AB2910" i="11"/>
  <c r="AB2910" i="11" a="1"/>
  <c r="AA2910" i="11"/>
  <c r="AA2910" i="11" a="1"/>
  <c r="Z2910" i="11"/>
  <c r="Z2910" i="11" a="1"/>
  <c r="Y2910" i="11"/>
  <c r="AP2910" i="11" s="1"/>
  <c r="Y2910" i="11" a="1"/>
  <c r="X2910" i="11" a="1"/>
  <c r="X2910" i="11" s="1"/>
  <c r="W2910" i="11"/>
  <c r="W2910" i="11" a="1"/>
  <c r="V2910" i="11" a="1"/>
  <c r="V2910" i="11" s="1"/>
  <c r="AM2910" i="11" s="1"/>
  <c r="U2910" i="11" a="1"/>
  <c r="U2910" i="11" s="1"/>
  <c r="T2910" i="11"/>
  <c r="AK2910" i="11" s="1"/>
  <c r="T2910" i="11" a="1"/>
  <c r="S2910" i="11"/>
  <c r="AJ2910" i="11" s="1"/>
  <c r="S2910" i="11" a="1"/>
  <c r="R2910" i="11" a="1"/>
  <c r="R2910" i="11" s="1"/>
  <c r="AI2910" i="11" s="1"/>
  <c r="Q2910" i="11" a="1"/>
  <c r="Q2910" i="11" s="1"/>
  <c r="AH2910" i="11" s="1"/>
  <c r="P2910" i="11" a="1"/>
  <c r="P2910" i="11" s="1"/>
  <c r="AG2910" i="11" s="1"/>
  <c r="AS2909" i="11"/>
  <c r="AL2909" i="11"/>
  <c r="AK2909" i="11"/>
  <c r="AI2909" i="11"/>
  <c r="AH2909" i="11"/>
  <c r="AG2909" i="11"/>
  <c r="AE2909" i="11" a="1"/>
  <c r="AE2909" i="11" s="1"/>
  <c r="AV2909" i="11" s="1"/>
  <c r="AD2909" i="11"/>
  <c r="AU2909" i="11" s="1"/>
  <c r="AD2909" i="11" a="1"/>
  <c r="AC2909" i="11" a="1"/>
  <c r="AC2909" i="11" s="1"/>
  <c r="AT2909" i="11" s="1"/>
  <c r="AB2909" i="11" a="1"/>
  <c r="AB2909" i="11" s="1"/>
  <c r="AA2909" i="11"/>
  <c r="AR2909" i="11" s="1"/>
  <c r="AA2909" i="11" a="1"/>
  <c r="Z2909" i="11" a="1"/>
  <c r="Z2909" i="11" s="1"/>
  <c r="AQ2909" i="11" s="1"/>
  <c r="Y2909" i="11" a="1"/>
  <c r="Y2909" i="11" s="1"/>
  <c r="AP2909" i="11" s="1"/>
  <c r="X2909" i="11" a="1"/>
  <c r="X2909" i="11" s="1"/>
  <c r="AO2909" i="11" s="1"/>
  <c r="W2909" i="11"/>
  <c r="AN2909" i="11" s="1"/>
  <c r="W2909" i="11" a="1"/>
  <c r="V2909" i="11" a="1"/>
  <c r="V2909" i="11" s="1"/>
  <c r="AM2909" i="11" s="1"/>
  <c r="U2909" i="11" a="1"/>
  <c r="U2909" i="11" s="1"/>
  <c r="T2909" i="11"/>
  <c r="T2909" i="11" a="1"/>
  <c r="S2909" i="11" a="1"/>
  <c r="S2909" i="11" s="1"/>
  <c r="AJ2909" i="11" s="1"/>
  <c r="R2909" i="11"/>
  <c r="R2909" i="11" a="1"/>
  <c r="Q2909" i="11"/>
  <c r="Q2909" i="11" a="1"/>
  <c r="P2909" i="11" a="1"/>
  <c r="P2909" i="11" s="1"/>
  <c r="AS2908" i="11"/>
  <c r="AR2908" i="11"/>
  <c r="AN2908" i="11"/>
  <c r="AM2908" i="11"/>
  <c r="AL2908" i="11"/>
  <c r="AK2908" i="11"/>
  <c r="AJ2908" i="11"/>
  <c r="AE2908" i="11"/>
  <c r="AV2908" i="11" s="1"/>
  <c r="AE2908" i="11" a="1"/>
  <c r="AD2908" i="11"/>
  <c r="AU2908" i="11" s="1"/>
  <c r="AD2908" i="11" a="1"/>
  <c r="AC2908" i="11"/>
  <c r="AT2908" i="11" s="1"/>
  <c r="AC2908" i="11" a="1"/>
  <c r="AB2908" i="11" a="1"/>
  <c r="AB2908" i="11" s="1"/>
  <c r="AA2908" i="11"/>
  <c r="AA2908" i="11" a="1"/>
  <c r="Z2908" i="11"/>
  <c r="AQ2908" i="11" s="1"/>
  <c r="Z2908" i="11" a="1"/>
  <c r="Y2908" i="11"/>
  <c r="AP2908" i="11" s="1"/>
  <c r="Y2908" i="11" a="1"/>
  <c r="X2908" i="11"/>
  <c r="AO2908" i="11" s="1"/>
  <c r="X2908" i="11" a="1"/>
  <c r="W2908" i="11" a="1"/>
  <c r="W2908" i="11" s="1"/>
  <c r="V2908" i="11"/>
  <c r="V2908" i="11" a="1"/>
  <c r="U2908" i="11" a="1"/>
  <c r="U2908" i="11" s="1"/>
  <c r="T2908" i="11" a="1"/>
  <c r="T2908" i="11" s="1"/>
  <c r="S2908" i="11"/>
  <c r="S2908" i="11" a="1"/>
  <c r="R2908" i="11" a="1"/>
  <c r="R2908" i="11" s="1"/>
  <c r="AI2908" i="11" s="1"/>
  <c r="Q2908" i="11"/>
  <c r="AH2908" i="11" s="1"/>
  <c r="Q2908" i="11" a="1"/>
  <c r="P2908" i="11"/>
  <c r="AG2908" i="11" s="1"/>
  <c r="P2908" i="11" a="1"/>
  <c r="AR2907" i="11"/>
  <c r="AP2907" i="11"/>
  <c r="AO2907" i="11"/>
  <c r="AN2907" i="11"/>
  <c r="AH2907" i="11"/>
  <c r="AE2907" i="11" a="1"/>
  <c r="AE2907" i="11" s="1"/>
  <c r="AV2907" i="11" s="1"/>
  <c r="AD2907" i="11" a="1"/>
  <c r="AD2907" i="11" s="1"/>
  <c r="AU2907" i="11" s="1"/>
  <c r="AC2907" i="11" a="1"/>
  <c r="AC2907" i="11" s="1"/>
  <c r="AT2907" i="11" s="1"/>
  <c r="AB2907" i="11" a="1"/>
  <c r="AB2907" i="11" s="1"/>
  <c r="AS2907" i="11" s="1"/>
  <c r="AA2907" i="11"/>
  <c r="AA2907" i="11" a="1"/>
  <c r="Z2907" i="11" a="1"/>
  <c r="Z2907" i="11" s="1"/>
  <c r="AQ2907" i="11" s="1"/>
  <c r="Y2907" i="11"/>
  <c r="Y2907" i="11" a="1"/>
  <c r="X2907" i="11"/>
  <c r="X2907" i="11" a="1"/>
  <c r="W2907" i="11"/>
  <c r="W2907" i="11" a="1"/>
  <c r="V2907" i="11" a="1"/>
  <c r="V2907" i="11" s="1"/>
  <c r="AM2907" i="11" s="1"/>
  <c r="U2907" i="11"/>
  <c r="AL2907" i="11" s="1"/>
  <c r="U2907" i="11" a="1"/>
  <c r="T2907" i="11" a="1"/>
  <c r="T2907" i="11" s="1"/>
  <c r="AK2907" i="11" s="1"/>
  <c r="S2907" i="11" a="1"/>
  <c r="S2907" i="11" s="1"/>
  <c r="AJ2907" i="11" s="1"/>
  <c r="R2907" i="11" a="1"/>
  <c r="R2907" i="11" s="1"/>
  <c r="AI2907" i="11" s="1"/>
  <c r="Q2907" i="11"/>
  <c r="Q2907" i="11" a="1"/>
  <c r="P2907" i="11" a="1"/>
  <c r="P2907" i="11" s="1"/>
  <c r="AG2907" i="11" s="1"/>
  <c r="AV2906" i="11"/>
  <c r="AT2906" i="11"/>
  <c r="AO2906" i="11"/>
  <c r="AL2906" i="11"/>
  <c r="AE2906" i="11" a="1"/>
  <c r="AE2906" i="11" s="1"/>
  <c r="AD2906" i="11" a="1"/>
  <c r="AD2906" i="11" s="1"/>
  <c r="AU2906" i="11" s="1"/>
  <c r="AC2906" i="11"/>
  <c r="AC2906" i="11" a="1"/>
  <c r="AB2906" i="11"/>
  <c r="AS2906" i="11" s="1"/>
  <c r="AB2906" i="11" a="1"/>
  <c r="AA2906" i="11" a="1"/>
  <c r="AA2906" i="11" s="1"/>
  <c r="AR2906" i="11" s="1"/>
  <c r="Z2906" i="11" a="1"/>
  <c r="Z2906" i="11" s="1"/>
  <c r="AQ2906" i="11" s="1"/>
  <c r="Y2906" i="11" a="1"/>
  <c r="Y2906" i="11" s="1"/>
  <c r="AP2906" i="11" s="1"/>
  <c r="X2906" i="11"/>
  <c r="X2906" i="11" a="1"/>
  <c r="W2906" i="11" a="1"/>
  <c r="W2906" i="11" s="1"/>
  <c r="AN2906" i="11" s="1"/>
  <c r="V2906" i="11" a="1"/>
  <c r="V2906" i="11" s="1"/>
  <c r="AM2906" i="11" s="1"/>
  <c r="U2906" i="11"/>
  <c r="U2906" i="11" a="1"/>
  <c r="T2906" i="11"/>
  <c r="AK2906" i="11" s="1"/>
  <c r="T2906" i="11" a="1"/>
  <c r="S2906" i="11" a="1"/>
  <c r="S2906" i="11" s="1"/>
  <c r="AJ2906" i="11" s="1"/>
  <c r="R2906" i="11" a="1"/>
  <c r="R2906" i="11" s="1"/>
  <c r="AI2906" i="11" s="1"/>
  <c r="Q2906" i="11" a="1"/>
  <c r="Q2906" i="11" s="1"/>
  <c r="AH2906" i="11" s="1"/>
  <c r="P2906" i="11"/>
  <c r="AG2906" i="11" s="1"/>
  <c r="P2906" i="11" a="1"/>
  <c r="AU2905" i="11"/>
  <c r="AO2905" i="11"/>
  <c r="AN2905" i="11"/>
  <c r="AM2905" i="11"/>
  <c r="AL2905" i="11"/>
  <c r="AH2905" i="11"/>
  <c r="AE2905" i="11" a="1"/>
  <c r="AE2905" i="11" s="1"/>
  <c r="AV2905" i="11" s="1"/>
  <c r="AD2905" i="11"/>
  <c r="AD2905" i="11" a="1"/>
  <c r="AC2905" i="11" a="1"/>
  <c r="AC2905" i="11" s="1"/>
  <c r="AT2905" i="11" s="1"/>
  <c r="AB2905" i="11" a="1"/>
  <c r="AB2905" i="11" s="1"/>
  <c r="AS2905" i="11" s="1"/>
  <c r="AA2905" i="11" a="1"/>
  <c r="AA2905" i="11" s="1"/>
  <c r="AR2905" i="11" s="1"/>
  <c r="Z2905" i="11"/>
  <c r="AQ2905" i="11" s="1"/>
  <c r="Z2905" i="11" a="1"/>
  <c r="Y2905" i="11"/>
  <c r="AP2905" i="11" s="1"/>
  <c r="Y2905" i="11" a="1"/>
  <c r="X2905" i="11"/>
  <c r="X2905" i="11" a="1"/>
  <c r="W2905" i="11" a="1"/>
  <c r="W2905" i="11" s="1"/>
  <c r="V2905" i="11" a="1"/>
  <c r="V2905" i="11" s="1"/>
  <c r="U2905" i="11" a="1"/>
  <c r="U2905" i="11" s="1"/>
  <c r="T2905" i="11" a="1"/>
  <c r="T2905" i="11" s="1"/>
  <c r="AK2905" i="11" s="1"/>
  <c r="S2905" i="11"/>
  <c r="AJ2905" i="11" s="1"/>
  <c r="S2905" i="11" a="1"/>
  <c r="R2905" i="11" a="1"/>
  <c r="R2905" i="11" s="1"/>
  <c r="AI2905" i="11" s="1"/>
  <c r="Q2905" i="11" a="1"/>
  <c r="Q2905" i="11" s="1"/>
  <c r="P2905" i="11"/>
  <c r="AG2905" i="11" s="1"/>
  <c r="P2905" i="11" a="1"/>
  <c r="AU2904" i="11"/>
  <c r="AQ2904" i="11"/>
  <c r="AP2904" i="11"/>
  <c r="AL2904" i="11"/>
  <c r="AG2904" i="11"/>
  <c r="AE2904" i="11"/>
  <c r="AV2904" i="11" s="1"/>
  <c r="AE2904" i="11" a="1"/>
  <c r="AD2904" i="11"/>
  <c r="AD2904" i="11" a="1"/>
  <c r="AC2904" i="11"/>
  <c r="AT2904" i="11" s="1"/>
  <c r="AC2904" i="11" a="1"/>
  <c r="AB2904" i="11" a="1"/>
  <c r="AB2904" i="11" s="1"/>
  <c r="AS2904" i="11" s="1"/>
  <c r="AA2904" i="11"/>
  <c r="AR2904" i="11" s="1"/>
  <c r="AA2904" i="11" a="1"/>
  <c r="Z2904" i="11"/>
  <c r="Z2904" i="11" a="1"/>
  <c r="Y2904" i="11" a="1"/>
  <c r="Y2904" i="11" s="1"/>
  <c r="X2904" i="11" a="1"/>
  <c r="X2904" i="11" s="1"/>
  <c r="AO2904" i="11" s="1"/>
  <c r="W2904" i="11"/>
  <c r="AN2904" i="11" s="1"/>
  <c r="W2904" i="11" a="1"/>
  <c r="V2904" i="11"/>
  <c r="AM2904" i="11" s="1"/>
  <c r="V2904" i="11" a="1"/>
  <c r="U2904" i="11"/>
  <c r="U2904" i="11" a="1"/>
  <c r="T2904" i="11" a="1"/>
  <c r="T2904" i="11" s="1"/>
  <c r="AK2904" i="11" s="1"/>
  <c r="S2904" i="11"/>
  <c r="AJ2904" i="11" s="1"/>
  <c r="S2904" i="11" a="1"/>
  <c r="R2904" i="11"/>
  <c r="AI2904" i="11" s="1"/>
  <c r="R2904" i="11" a="1"/>
  <c r="Q2904" i="11" a="1"/>
  <c r="Q2904" i="11" s="1"/>
  <c r="AH2904" i="11" s="1"/>
  <c r="P2904" i="11" a="1"/>
  <c r="P2904" i="11" s="1"/>
  <c r="AT2903" i="11"/>
  <c r="AS2903" i="11"/>
  <c r="AM2903" i="11"/>
  <c r="AK2903" i="11"/>
  <c r="AJ2903" i="11"/>
  <c r="AI2903" i="11"/>
  <c r="AH2903" i="11"/>
  <c r="AE2903" i="11"/>
  <c r="AV2903" i="11" s="1"/>
  <c r="AE2903" i="11" a="1"/>
  <c r="AD2903" i="11"/>
  <c r="AU2903" i="11" s="1"/>
  <c r="AD2903" i="11" a="1"/>
  <c r="AC2903" i="11"/>
  <c r="AC2903" i="11" a="1"/>
  <c r="AB2903" i="11" a="1"/>
  <c r="AB2903" i="11" s="1"/>
  <c r="AA2903" i="11" a="1"/>
  <c r="AA2903" i="11" s="1"/>
  <c r="AR2903" i="11" s="1"/>
  <c r="Z2903" i="11"/>
  <c r="AQ2903" i="11" s="1"/>
  <c r="Z2903" i="11" a="1"/>
  <c r="Y2903" i="11"/>
  <c r="AP2903" i="11" s="1"/>
  <c r="Y2903" i="11" a="1"/>
  <c r="X2903" i="11"/>
  <c r="AO2903" i="11" s="1"/>
  <c r="X2903" i="11" a="1"/>
  <c r="W2903" i="11"/>
  <c r="AN2903" i="11" s="1"/>
  <c r="W2903" i="11" a="1"/>
  <c r="V2903" i="11" a="1"/>
  <c r="V2903" i="11" s="1"/>
  <c r="U2903" i="11"/>
  <c r="AL2903" i="11" s="1"/>
  <c r="U2903" i="11" a="1"/>
  <c r="T2903" i="11" a="1"/>
  <c r="T2903" i="11" s="1"/>
  <c r="S2903" i="11"/>
  <c r="S2903" i="11" a="1"/>
  <c r="R2903" i="11" a="1"/>
  <c r="R2903" i="11" s="1"/>
  <c r="Q2903" i="11"/>
  <c r="Q2903" i="11" a="1"/>
  <c r="P2903" i="11"/>
  <c r="AG2903" i="11" s="1"/>
  <c r="P2903" i="11" a="1"/>
  <c r="AT2902" i="11"/>
  <c r="AS2902" i="11"/>
  <c r="AQ2902" i="11"/>
  <c r="AN2902" i="11"/>
  <c r="AE2902" i="11"/>
  <c r="AV2902" i="11" s="1"/>
  <c r="AE2902" i="11" a="1"/>
  <c r="AD2902" i="11" a="1"/>
  <c r="AD2902" i="11" s="1"/>
  <c r="AU2902" i="11" s="1"/>
  <c r="AC2902" i="11" a="1"/>
  <c r="AC2902" i="11" s="1"/>
  <c r="AB2902" i="11"/>
  <c r="AB2902" i="11" a="1"/>
  <c r="AA2902" i="11"/>
  <c r="AR2902" i="11" s="1"/>
  <c r="AA2902" i="11" a="1"/>
  <c r="Z2902" i="11" a="1"/>
  <c r="Z2902" i="11" s="1"/>
  <c r="Y2902" i="11" a="1"/>
  <c r="Y2902" i="11" s="1"/>
  <c r="AP2902" i="11" s="1"/>
  <c r="X2902" i="11" a="1"/>
  <c r="X2902" i="11" s="1"/>
  <c r="AO2902" i="11" s="1"/>
  <c r="W2902" i="11"/>
  <c r="W2902" i="11" a="1"/>
  <c r="V2902" i="11" a="1"/>
  <c r="V2902" i="11" s="1"/>
  <c r="AM2902" i="11" s="1"/>
  <c r="U2902" i="11"/>
  <c r="AL2902" i="11" s="1"/>
  <c r="U2902" i="11" a="1"/>
  <c r="T2902" i="11"/>
  <c r="AK2902" i="11" s="1"/>
  <c r="T2902" i="11" a="1"/>
  <c r="S2902" i="11"/>
  <c r="AJ2902" i="11" s="1"/>
  <c r="S2902" i="11" a="1"/>
  <c r="R2902" i="11" a="1"/>
  <c r="R2902" i="11" s="1"/>
  <c r="AI2902" i="11" s="1"/>
  <c r="Q2902" i="11" a="1"/>
  <c r="Q2902" i="11" s="1"/>
  <c r="AH2902" i="11" s="1"/>
  <c r="P2902" i="11"/>
  <c r="AG2902" i="11" s="1"/>
  <c r="P2902" i="11" a="1"/>
  <c r="AP2901" i="11"/>
  <c r="AN2901" i="11"/>
  <c r="AI2901" i="11"/>
  <c r="AH2901" i="11"/>
  <c r="AG2901" i="11"/>
  <c r="AE2901" i="11" a="1"/>
  <c r="AE2901" i="11" s="1"/>
  <c r="AV2901" i="11" s="1"/>
  <c r="AD2901" i="11"/>
  <c r="AU2901" i="11" s="1"/>
  <c r="AD2901" i="11" a="1"/>
  <c r="AC2901" i="11"/>
  <c r="AT2901" i="11" s="1"/>
  <c r="AC2901" i="11" a="1"/>
  <c r="AB2901" i="11" a="1"/>
  <c r="AB2901" i="11" s="1"/>
  <c r="AS2901" i="11" s="1"/>
  <c r="AA2901" i="11" a="1"/>
  <c r="AA2901" i="11" s="1"/>
  <c r="AR2901" i="11" s="1"/>
  <c r="Z2901" i="11" a="1"/>
  <c r="Z2901" i="11" s="1"/>
  <c r="AQ2901" i="11" s="1"/>
  <c r="Y2901" i="11" a="1"/>
  <c r="Y2901" i="11" s="1"/>
  <c r="X2901" i="11" a="1"/>
  <c r="X2901" i="11" s="1"/>
  <c r="AO2901" i="11" s="1"/>
  <c r="W2901" i="11"/>
  <c r="W2901" i="11" a="1"/>
  <c r="V2901" i="11" a="1"/>
  <c r="V2901" i="11" s="1"/>
  <c r="AM2901" i="11" s="1"/>
  <c r="U2901" i="11" a="1"/>
  <c r="U2901" i="11" s="1"/>
  <c r="AL2901" i="11" s="1"/>
  <c r="T2901" i="11"/>
  <c r="AK2901" i="11" s="1"/>
  <c r="T2901" i="11" a="1"/>
  <c r="S2901" i="11" a="1"/>
  <c r="S2901" i="11" s="1"/>
  <c r="AJ2901" i="11" s="1"/>
  <c r="R2901" i="11" a="1"/>
  <c r="R2901" i="11" s="1"/>
  <c r="Q2901" i="11" a="1"/>
  <c r="Q2901" i="11" s="1"/>
  <c r="P2901" i="11"/>
  <c r="P2901" i="11" a="1"/>
  <c r="AV2900" i="11"/>
  <c r="AS2900" i="11"/>
  <c r="AP2900" i="11"/>
  <c r="AN2900" i="11"/>
  <c r="AL2900" i="11"/>
  <c r="AK2900" i="11"/>
  <c r="AJ2900" i="11"/>
  <c r="AE2900" i="11" a="1"/>
  <c r="AE2900" i="11" s="1"/>
  <c r="AD2900" i="11" a="1"/>
  <c r="AD2900" i="11" s="1"/>
  <c r="AU2900" i="11" s="1"/>
  <c r="AC2900" i="11" a="1"/>
  <c r="AC2900" i="11" s="1"/>
  <c r="AT2900" i="11" s="1"/>
  <c r="AB2900" i="11"/>
  <c r="AB2900" i="11" a="1"/>
  <c r="AA2900" i="11"/>
  <c r="AR2900" i="11" s="1"/>
  <c r="AA2900" i="11" a="1"/>
  <c r="Z2900" i="11"/>
  <c r="AQ2900" i="11" s="1"/>
  <c r="Z2900" i="11" a="1"/>
  <c r="Y2900" i="11" a="1"/>
  <c r="Y2900" i="11" s="1"/>
  <c r="X2900" i="11"/>
  <c r="AO2900" i="11" s="1"/>
  <c r="X2900" i="11" a="1"/>
  <c r="W2900" i="11" a="1"/>
  <c r="W2900" i="11" s="1"/>
  <c r="V2900" i="11" a="1"/>
  <c r="V2900" i="11" s="1"/>
  <c r="AM2900" i="11" s="1"/>
  <c r="U2900" i="11" a="1"/>
  <c r="U2900" i="11" s="1"/>
  <c r="T2900" i="11"/>
  <c r="T2900" i="11" a="1"/>
  <c r="S2900" i="11" a="1"/>
  <c r="S2900" i="11" s="1"/>
  <c r="R2900" i="11" a="1"/>
  <c r="R2900" i="11" s="1"/>
  <c r="AI2900" i="11" s="1"/>
  <c r="Q2900" i="11" a="1"/>
  <c r="Q2900" i="11" s="1"/>
  <c r="AH2900" i="11" s="1"/>
  <c r="P2900" i="11" a="1"/>
  <c r="P2900" i="11" s="1"/>
  <c r="AG2900" i="11" s="1"/>
  <c r="AV2899" i="11"/>
  <c r="AO2899" i="11"/>
  <c r="AG2899" i="11"/>
  <c r="AE2899" i="11" a="1"/>
  <c r="AE2899" i="11" s="1"/>
  <c r="AD2899" i="11" a="1"/>
  <c r="AD2899" i="11" s="1"/>
  <c r="AU2899" i="11" s="1"/>
  <c r="AC2899" i="11"/>
  <c r="AT2899" i="11" s="1"/>
  <c r="AC2899" i="11" a="1"/>
  <c r="AB2899" i="11" a="1"/>
  <c r="AB2899" i="11" s="1"/>
  <c r="AS2899" i="11" s="1"/>
  <c r="AA2899" i="11" a="1"/>
  <c r="AA2899" i="11" s="1"/>
  <c r="AR2899" i="11" s="1"/>
  <c r="Z2899" i="11"/>
  <c r="AQ2899" i="11" s="1"/>
  <c r="Z2899" i="11" a="1"/>
  <c r="Y2899" i="11"/>
  <c r="AP2899" i="11" s="1"/>
  <c r="Y2899" i="11" a="1"/>
  <c r="X2899" i="11"/>
  <c r="X2899" i="11" a="1"/>
  <c r="W2899" i="11"/>
  <c r="AN2899" i="11" s="1"/>
  <c r="W2899" i="11" a="1"/>
  <c r="V2899" i="11" a="1"/>
  <c r="V2899" i="11" s="1"/>
  <c r="AM2899" i="11" s="1"/>
  <c r="U2899" i="11" a="1"/>
  <c r="U2899" i="11" s="1"/>
  <c r="AL2899" i="11" s="1"/>
  <c r="T2899" i="11" a="1"/>
  <c r="T2899" i="11" s="1"/>
  <c r="AK2899" i="11" s="1"/>
  <c r="S2899" i="11" a="1"/>
  <c r="S2899" i="11" s="1"/>
  <c r="AJ2899" i="11" s="1"/>
  <c r="R2899" i="11" a="1"/>
  <c r="R2899" i="11" s="1"/>
  <c r="AI2899" i="11" s="1"/>
  <c r="Q2899" i="11"/>
  <c r="AH2899" i="11" s="1"/>
  <c r="Q2899" i="11" a="1"/>
  <c r="P2899" i="11"/>
  <c r="P2899" i="11" a="1"/>
  <c r="AP2898" i="11"/>
  <c r="AN2898" i="11"/>
  <c r="AE2898" i="11"/>
  <c r="AV2898" i="11" s="1"/>
  <c r="AE2898" i="11" a="1"/>
  <c r="AD2898" i="11"/>
  <c r="AU2898" i="11" s="1"/>
  <c r="AD2898" i="11" a="1"/>
  <c r="AC2898" i="11"/>
  <c r="AT2898" i="11" s="1"/>
  <c r="AC2898" i="11" a="1"/>
  <c r="AB2898" i="11" a="1"/>
  <c r="AB2898" i="11" s="1"/>
  <c r="AS2898" i="11" s="1"/>
  <c r="AA2898" i="11"/>
  <c r="AR2898" i="11" s="1"/>
  <c r="AA2898" i="11" a="1"/>
  <c r="Z2898" i="11" a="1"/>
  <c r="Z2898" i="11" s="1"/>
  <c r="AQ2898" i="11" s="1"/>
  <c r="Y2898" i="11"/>
  <c r="Y2898" i="11" a="1"/>
  <c r="X2898" i="11"/>
  <c r="AO2898" i="11" s="1"/>
  <c r="X2898" i="11" a="1"/>
  <c r="W2898" i="11" a="1"/>
  <c r="W2898" i="11" s="1"/>
  <c r="V2898" i="11" a="1"/>
  <c r="V2898" i="11" s="1"/>
  <c r="AM2898" i="11" s="1"/>
  <c r="U2898" i="11"/>
  <c r="AL2898" i="11" s="1"/>
  <c r="U2898" i="11" a="1"/>
  <c r="T2898" i="11" a="1"/>
  <c r="T2898" i="11" s="1"/>
  <c r="AK2898" i="11" s="1"/>
  <c r="S2898" i="11"/>
  <c r="AJ2898" i="11" s="1"/>
  <c r="S2898" i="11" a="1"/>
  <c r="R2898" i="11"/>
  <c r="AI2898" i="11" s="1"/>
  <c r="R2898" i="11" a="1"/>
  <c r="Q2898" i="11"/>
  <c r="AH2898" i="11" s="1"/>
  <c r="Q2898" i="11" a="1"/>
  <c r="P2898" i="11"/>
  <c r="AG2898" i="11" s="1"/>
  <c r="P2898" i="11" a="1"/>
  <c r="AT2897" i="11"/>
  <c r="AR2897" i="11"/>
  <c r="AQ2897" i="11"/>
  <c r="AK2897" i="11"/>
  <c r="AH2897" i="11"/>
  <c r="AG2897" i="11"/>
  <c r="AE2897" i="11" a="1"/>
  <c r="AE2897" i="11" s="1"/>
  <c r="AV2897" i="11" s="1"/>
  <c r="AD2897" i="11"/>
  <c r="AU2897" i="11" s="1"/>
  <c r="AD2897" i="11" a="1"/>
  <c r="AC2897" i="11"/>
  <c r="AC2897" i="11" a="1"/>
  <c r="AB2897" i="11"/>
  <c r="AS2897" i="11" s="1"/>
  <c r="AB2897" i="11" a="1"/>
  <c r="AA2897" i="11" a="1"/>
  <c r="AA2897" i="11" s="1"/>
  <c r="Z2897" i="11"/>
  <c r="Z2897" i="11" a="1"/>
  <c r="Y2897" i="11" a="1"/>
  <c r="Y2897" i="11" s="1"/>
  <c r="AP2897" i="11" s="1"/>
  <c r="X2897" i="11" a="1"/>
  <c r="X2897" i="11" s="1"/>
  <c r="AO2897" i="11" s="1"/>
  <c r="W2897" i="11" a="1"/>
  <c r="W2897" i="11" s="1"/>
  <c r="AN2897" i="11" s="1"/>
  <c r="V2897" i="11" a="1"/>
  <c r="V2897" i="11" s="1"/>
  <c r="AM2897" i="11" s="1"/>
  <c r="U2897" i="11" a="1"/>
  <c r="U2897" i="11" s="1"/>
  <c r="AL2897" i="11" s="1"/>
  <c r="T2897" i="11"/>
  <c r="T2897" i="11" a="1"/>
  <c r="S2897" i="11" a="1"/>
  <c r="S2897" i="11" s="1"/>
  <c r="AJ2897" i="11" s="1"/>
  <c r="R2897" i="11"/>
  <c r="AI2897" i="11" s="1"/>
  <c r="R2897" i="11" a="1"/>
  <c r="Q2897" i="11" a="1"/>
  <c r="Q2897" i="11" s="1"/>
  <c r="P2897" i="11"/>
  <c r="P2897" i="11" a="1"/>
  <c r="AU2896" i="11"/>
  <c r="AQ2896" i="11"/>
  <c r="AP2896" i="11"/>
  <c r="AN2896" i="11"/>
  <c r="AM2896" i="11"/>
  <c r="AE2896" i="11" a="1"/>
  <c r="AE2896" i="11" s="1"/>
  <c r="AV2896" i="11" s="1"/>
  <c r="AD2896" i="11"/>
  <c r="AD2896" i="11" a="1"/>
  <c r="AC2896" i="11"/>
  <c r="AT2896" i="11" s="1"/>
  <c r="AC2896" i="11" a="1"/>
  <c r="AB2896" i="11" a="1"/>
  <c r="AB2896" i="11" s="1"/>
  <c r="AS2896" i="11" s="1"/>
  <c r="AA2896" i="11"/>
  <c r="AR2896" i="11" s="1"/>
  <c r="AA2896" i="11" a="1"/>
  <c r="Z2896" i="11" a="1"/>
  <c r="Z2896" i="11" s="1"/>
  <c r="Y2896" i="11"/>
  <c r="Y2896" i="11" a="1"/>
  <c r="X2896" i="11"/>
  <c r="AO2896" i="11" s="1"/>
  <c r="X2896" i="11" a="1"/>
  <c r="W2896" i="11" a="1"/>
  <c r="W2896" i="11" s="1"/>
  <c r="V2896" i="11"/>
  <c r="V2896" i="11" a="1"/>
  <c r="U2896" i="11"/>
  <c r="AL2896" i="11" s="1"/>
  <c r="U2896" i="11" a="1"/>
  <c r="T2896" i="11" a="1"/>
  <c r="T2896" i="11" s="1"/>
  <c r="AK2896" i="11" s="1"/>
  <c r="S2896" i="11" a="1"/>
  <c r="S2896" i="11" s="1"/>
  <c r="AJ2896" i="11" s="1"/>
  <c r="R2896" i="11"/>
  <c r="AI2896" i="11" s="1"/>
  <c r="R2896" i="11" a="1"/>
  <c r="Q2896" i="11"/>
  <c r="AH2896" i="11" s="1"/>
  <c r="Q2896" i="11" a="1"/>
  <c r="P2896" i="11" a="1"/>
  <c r="P2896" i="11" s="1"/>
  <c r="AG2896" i="11" s="1"/>
  <c r="AV2895" i="11"/>
  <c r="AU2895" i="11"/>
  <c r="AM2895" i="11"/>
  <c r="AE2895" i="11"/>
  <c r="AE2895" i="11" a="1"/>
  <c r="AD2895" i="11" a="1"/>
  <c r="AD2895" i="11" s="1"/>
  <c r="AC2895" i="11"/>
  <c r="AT2895" i="11" s="1"/>
  <c r="AC2895" i="11" a="1"/>
  <c r="AB2895" i="11" a="1"/>
  <c r="AB2895" i="11" s="1"/>
  <c r="AS2895" i="11" s="1"/>
  <c r="AA2895" i="11" a="1"/>
  <c r="AA2895" i="11" s="1"/>
  <c r="AR2895" i="11" s="1"/>
  <c r="Z2895" i="11" a="1"/>
  <c r="Z2895" i="11" s="1"/>
  <c r="AQ2895" i="11" s="1"/>
  <c r="Y2895" i="11" a="1"/>
  <c r="Y2895" i="11" s="1"/>
  <c r="AP2895" i="11" s="1"/>
  <c r="X2895" i="11" a="1"/>
  <c r="X2895" i="11" s="1"/>
  <c r="AO2895" i="11" s="1"/>
  <c r="W2895" i="11"/>
  <c r="AN2895" i="11" s="1"/>
  <c r="W2895" i="11" a="1"/>
  <c r="V2895" i="11"/>
  <c r="V2895" i="11" a="1"/>
  <c r="U2895" i="11" a="1"/>
  <c r="U2895" i="11" s="1"/>
  <c r="AL2895" i="11" s="1"/>
  <c r="T2895" i="11"/>
  <c r="AK2895" i="11" s="1"/>
  <c r="T2895" i="11" a="1"/>
  <c r="S2895" i="11" a="1"/>
  <c r="S2895" i="11" s="1"/>
  <c r="AJ2895" i="11" s="1"/>
  <c r="R2895" i="11" a="1"/>
  <c r="R2895" i="11" s="1"/>
  <c r="AI2895" i="11" s="1"/>
  <c r="Q2895" i="11"/>
  <c r="AH2895" i="11" s="1"/>
  <c r="Q2895" i="11" a="1"/>
  <c r="P2895" i="11" a="1"/>
  <c r="P2895" i="11" s="1"/>
  <c r="AG2895" i="11" s="1"/>
  <c r="AR2894" i="11"/>
  <c r="AP2894" i="11"/>
  <c r="AO2894" i="11"/>
  <c r="AE2894" i="11"/>
  <c r="AV2894" i="11" s="1"/>
  <c r="AE2894" i="11" a="1"/>
  <c r="AD2894" i="11"/>
  <c r="AU2894" i="11" s="1"/>
  <c r="AD2894" i="11" a="1"/>
  <c r="AC2894" i="11"/>
  <c r="AT2894" i="11" s="1"/>
  <c r="AC2894" i="11" a="1"/>
  <c r="AB2894" i="11" a="1"/>
  <c r="AB2894" i="11" s="1"/>
  <c r="AS2894" i="11" s="1"/>
  <c r="AA2894" i="11"/>
  <c r="AA2894" i="11" a="1"/>
  <c r="Z2894" i="11"/>
  <c r="AQ2894" i="11" s="1"/>
  <c r="Z2894" i="11" a="1"/>
  <c r="Y2894" i="11" a="1"/>
  <c r="Y2894" i="11" s="1"/>
  <c r="X2894" i="11" a="1"/>
  <c r="X2894" i="11" s="1"/>
  <c r="W2894" i="11" a="1"/>
  <c r="W2894" i="11" s="1"/>
  <c r="AN2894" i="11" s="1"/>
  <c r="V2894" i="11" a="1"/>
  <c r="V2894" i="11" s="1"/>
  <c r="AM2894" i="11" s="1"/>
  <c r="U2894" i="11" a="1"/>
  <c r="U2894" i="11" s="1"/>
  <c r="AL2894" i="11" s="1"/>
  <c r="T2894" i="11" a="1"/>
  <c r="T2894" i="11" s="1"/>
  <c r="AK2894" i="11" s="1"/>
  <c r="S2894" i="11"/>
  <c r="AJ2894" i="11" s="1"/>
  <c r="S2894" i="11" a="1"/>
  <c r="R2894" i="11"/>
  <c r="AI2894" i="11" s="1"/>
  <c r="R2894" i="11" a="1"/>
  <c r="Q2894" i="11" a="1"/>
  <c r="Q2894" i="11" s="1"/>
  <c r="AH2894" i="11" s="1"/>
  <c r="P2894" i="11"/>
  <c r="AG2894" i="11" s="1"/>
  <c r="P2894" i="11" a="1"/>
  <c r="AT2893" i="11"/>
  <c r="AN2893" i="11"/>
  <c r="AM2893" i="11"/>
  <c r="AK2893" i="11"/>
  <c r="AJ2893" i="11"/>
  <c r="AI2893" i="11"/>
  <c r="AH2893" i="11"/>
  <c r="AE2893" i="11" a="1"/>
  <c r="AE2893" i="11" s="1"/>
  <c r="AV2893" i="11" s="1"/>
  <c r="AD2893" i="11"/>
  <c r="AU2893" i="11" s="1"/>
  <c r="AD2893" i="11" a="1"/>
  <c r="AC2893" i="11" a="1"/>
  <c r="AC2893" i="11" s="1"/>
  <c r="AB2893" i="11"/>
  <c r="AS2893" i="11" s="1"/>
  <c r="AB2893" i="11" a="1"/>
  <c r="AA2893" i="11"/>
  <c r="AR2893" i="11" s="1"/>
  <c r="AA2893" i="11" a="1"/>
  <c r="Z2893" i="11"/>
  <c r="AQ2893" i="11" s="1"/>
  <c r="Z2893" i="11" a="1"/>
  <c r="Y2893" i="11" a="1"/>
  <c r="Y2893" i="11" s="1"/>
  <c r="AP2893" i="11" s="1"/>
  <c r="X2893" i="11"/>
  <c r="AO2893" i="11" s="1"/>
  <c r="X2893" i="11" a="1"/>
  <c r="W2893" i="11"/>
  <c r="W2893" i="11" a="1"/>
  <c r="V2893" i="11"/>
  <c r="V2893" i="11" a="1"/>
  <c r="U2893" i="11" a="1"/>
  <c r="U2893" i="11" s="1"/>
  <c r="AL2893" i="11" s="1"/>
  <c r="T2893" i="11" a="1"/>
  <c r="T2893" i="11" s="1"/>
  <c r="S2893" i="11" a="1"/>
  <c r="S2893" i="11" s="1"/>
  <c r="R2893" i="11"/>
  <c r="R2893" i="11" a="1"/>
  <c r="Q2893" i="11" a="1"/>
  <c r="Q2893" i="11" s="1"/>
  <c r="P2893" i="11" a="1"/>
  <c r="P2893" i="11" s="1"/>
  <c r="AG2893" i="11" s="1"/>
  <c r="AQ2892" i="11"/>
  <c r="AO2892" i="11"/>
  <c r="AN2892" i="11"/>
  <c r="AE2892" i="11"/>
  <c r="AV2892" i="11" s="1"/>
  <c r="AE2892" i="11" a="1"/>
  <c r="AD2892" i="11" a="1"/>
  <c r="AD2892" i="11" s="1"/>
  <c r="AU2892" i="11" s="1"/>
  <c r="AC2892" i="11" a="1"/>
  <c r="AC2892" i="11" s="1"/>
  <c r="AT2892" i="11" s="1"/>
  <c r="AB2892" i="11"/>
  <c r="AS2892" i="11" s="1"/>
  <c r="AB2892" i="11" a="1"/>
  <c r="AA2892" i="11" a="1"/>
  <c r="AA2892" i="11" s="1"/>
  <c r="AR2892" i="11" s="1"/>
  <c r="Z2892" i="11"/>
  <c r="Z2892" i="11" a="1"/>
  <c r="Y2892" i="11" a="1"/>
  <c r="Y2892" i="11" s="1"/>
  <c r="AP2892" i="11" s="1"/>
  <c r="X2892" i="11"/>
  <c r="X2892" i="11" a="1"/>
  <c r="W2892" i="11"/>
  <c r="W2892" i="11" a="1"/>
  <c r="V2892" i="11" a="1"/>
  <c r="V2892" i="11" s="1"/>
  <c r="AM2892" i="11" s="1"/>
  <c r="U2892" i="11" a="1"/>
  <c r="U2892" i="11" s="1"/>
  <c r="AL2892" i="11" s="1"/>
  <c r="T2892" i="11" a="1"/>
  <c r="T2892" i="11" s="1"/>
  <c r="AK2892" i="11" s="1"/>
  <c r="S2892" i="11"/>
  <c r="AJ2892" i="11" s="1"/>
  <c r="S2892" i="11" a="1"/>
  <c r="R2892" i="11"/>
  <c r="AI2892" i="11" s="1"/>
  <c r="R2892" i="11" a="1"/>
  <c r="Q2892" i="11" a="1"/>
  <c r="Q2892" i="11" s="1"/>
  <c r="AH2892" i="11" s="1"/>
  <c r="P2892" i="11"/>
  <c r="AG2892" i="11" s="1"/>
  <c r="P2892" i="11" a="1"/>
  <c r="AU2891" i="11"/>
  <c r="AR2891" i="11"/>
  <c r="AQ2891" i="11"/>
  <c r="AI2891" i="11"/>
  <c r="AG2891" i="11"/>
  <c r="AE2891" i="11" a="1"/>
  <c r="AE2891" i="11" s="1"/>
  <c r="AV2891" i="11" s="1"/>
  <c r="AD2891" i="11"/>
  <c r="AD2891" i="11" a="1"/>
  <c r="AC2891" i="11"/>
  <c r="AT2891" i="11" s="1"/>
  <c r="AC2891" i="11" a="1"/>
  <c r="AB2891" i="11" a="1"/>
  <c r="AB2891" i="11" s="1"/>
  <c r="AS2891" i="11" s="1"/>
  <c r="AA2891" i="11"/>
  <c r="AA2891" i="11" a="1"/>
  <c r="Z2891" i="11" a="1"/>
  <c r="Z2891" i="11" s="1"/>
  <c r="Y2891" i="11"/>
  <c r="AP2891" i="11" s="1"/>
  <c r="Y2891" i="11" a="1"/>
  <c r="X2891" i="11" a="1"/>
  <c r="X2891" i="11" s="1"/>
  <c r="AO2891" i="11" s="1"/>
  <c r="W2891" i="11"/>
  <c r="AN2891" i="11" s="1"/>
  <c r="W2891" i="11" a="1"/>
  <c r="V2891" i="11" a="1"/>
  <c r="V2891" i="11" s="1"/>
  <c r="AM2891" i="11" s="1"/>
  <c r="U2891" i="11" a="1"/>
  <c r="U2891" i="11" s="1"/>
  <c r="AL2891" i="11" s="1"/>
  <c r="T2891" i="11" a="1"/>
  <c r="T2891" i="11" s="1"/>
  <c r="AK2891" i="11" s="1"/>
  <c r="S2891" i="11"/>
  <c r="AJ2891" i="11" s="1"/>
  <c r="S2891" i="11" a="1"/>
  <c r="R2891" i="11" a="1"/>
  <c r="R2891" i="11" s="1"/>
  <c r="Q2891" i="11" a="1"/>
  <c r="Q2891" i="11" s="1"/>
  <c r="AH2891" i="11" s="1"/>
  <c r="P2891" i="11" a="1"/>
  <c r="P2891" i="11" s="1"/>
  <c r="AU2890" i="11"/>
  <c r="AT2890" i="11"/>
  <c r="AS2890" i="11"/>
  <c r="AL2890" i="11"/>
  <c r="AJ2890" i="11"/>
  <c r="AI2890" i="11"/>
  <c r="AH2890" i="11"/>
  <c r="AE2890" i="11" a="1"/>
  <c r="AE2890" i="11" s="1"/>
  <c r="AV2890" i="11" s="1"/>
  <c r="AD2890" i="11"/>
  <c r="AD2890" i="11" a="1"/>
  <c r="AC2890" i="11"/>
  <c r="AC2890" i="11" a="1"/>
  <c r="AB2890" i="11"/>
  <c r="AB2890" i="11" a="1"/>
  <c r="AA2890" i="11"/>
  <c r="AR2890" i="11" s="1"/>
  <c r="AA2890" i="11" a="1"/>
  <c r="Z2890" i="11" a="1"/>
  <c r="Z2890" i="11" s="1"/>
  <c r="AQ2890" i="11" s="1"/>
  <c r="Y2890" i="11" a="1"/>
  <c r="Y2890" i="11" s="1"/>
  <c r="AP2890" i="11" s="1"/>
  <c r="X2890" i="11"/>
  <c r="AO2890" i="11" s="1"/>
  <c r="X2890" i="11" a="1"/>
  <c r="W2890" i="11"/>
  <c r="AN2890" i="11" s="1"/>
  <c r="W2890" i="11" a="1"/>
  <c r="V2890" i="11" a="1"/>
  <c r="V2890" i="11" s="1"/>
  <c r="AM2890" i="11" s="1"/>
  <c r="U2890" i="11"/>
  <c r="U2890" i="11" a="1"/>
  <c r="T2890" i="11"/>
  <c r="AK2890" i="11" s="1"/>
  <c r="T2890" i="11" a="1"/>
  <c r="S2890" i="11"/>
  <c r="S2890" i="11" a="1"/>
  <c r="R2890" i="11" a="1"/>
  <c r="R2890" i="11" s="1"/>
  <c r="Q2890" i="11" a="1"/>
  <c r="Q2890" i="11" s="1"/>
  <c r="P2890" i="11"/>
  <c r="AG2890" i="11" s="1"/>
  <c r="P2890" i="11" a="1"/>
  <c r="AR2889" i="11"/>
  <c r="AN2889" i="11"/>
  <c r="AM2889" i="11"/>
  <c r="AH2889" i="11"/>
  <c r="AE2889" i="11" a="1"/>
  <c r="AE2889" i="11" s="1"/>
  <c r="AV2889" i="11" s="1"/>
  <c r="AD2889" i="11"/>
  <c r="AU2889" i="11" s="1"/>
  <c r="AD2889" i="11" a="1"/>
  <c r="AC2889" i="11" a="1"/>
  <c r="AC2889" i="11" s="1"/>
  <c r="AT2889" i="11" s="1"/>
  <c r="AB2889" i="11"/>
  <c r="AS2889" i="11" s="1"/>
  <c r="AB2889" i="11" a="1"/>
  <c r="AA2889" i="11" a="1"/>
  <c r="AA2889" i="11" s="1"/>
  <c r="Z2889" i="11"/>
  <c r="AQ2889" i="11" s="1"/>
  <c r="Z2889" i="11" a="1"/>
  <c r="Y2889" i="11" a="1"/>
  <c r="Y2889" i="11" s="1"/>
  <c r="AP2889" i="11" s="1"/>
  <c r="X2889" i="11"/>
  <c r="AO2889" i="11" s="1"/>
  <c r="X2889" i="11" a="1"/>
  <c r="W2889" i="11" a="1"/>
  <c r="W2889" i="11" s="1"/>
  <c r="V2889" i="11"/>
  <c r="V2889" i="11" a="1"/>
  <c r="U2889" i="11" a="1"/>
  <c r="U2889" i="11" s="1"/>
  <c r="AL2889" i="11" s="1"/>
  <c r="T2889" i="11"/>
  <c r="AK2889" i="11" s="1"/>
  <c r="T2889" i="11" a="1"/>
  <c r="S2889" i="11"/>
  <c r="AJ2889" i="11" s="1"/>
  <c r="S2889" i="11" a="1"/>
  <c r="R2889" i="11" a="1"/>
  <c r="R2889" i="11" s="1"/>
  <c r="AI2889" i="11" s="1"/>
  <c r="Q2889" i="11"/>
  <c r="Q2889" i="11" a="1"/>
  <c r="P2889" i="11" a="1"/>
  <c r="P2889" i="11" s="1"/>
  <c r="AG2889" i="11" s="1"/>
  <c r="AU2888" i="11"/>
  <c r="AP2888" i="11"/>
  <c r="AO2888" i="11"/>
  <c r="AN2888" i="11"/>
  <c r="AM2888" i="11"/>
  <c r="AJ2888" i="11"/>
  <c r="AE2888" i="11"/>
  <c r="AV2888" i="11" s="1"/>
  <c r="AE2888" i="11" a="1"/>
  <c r="AD2888" i="11"/>
  <c r="AD2888" i="11" a="1"/>
  <c r="AC2888" i="11" a="1"/>
  <c r="AC2888" i="11" s="1"/>
  <c r="AT2888" i="11" s="1"/>
  <c r="AB2888" i="11" a="1"/>
  <c r="AB2888" i="11" s="1"/>
  <c r="AS2888" i="11" s="1"/>
  <c r="AA2888" i="11" a="1"/>
  <c r="AA2888" i="11" s="1"/>
  <c r="AR2888" i="11" s="1"/>
  <c r="Z2888" i="11" a="1"/>
  <c r="Z2888" i="11" s="1"/>
  <c r="AQ2888" i="11" s="1"/>
  <c r="Y2888" i="11"/>
  <c r="Y2888" i="11" a="1"/>
  <c r="X2888" i="11"/>
  <c r="X2888" i="11" a="1"/>
  <c r="W2888" i="11" a="1"/>
  <c r="W2888" i="11" s="1"/>
  <c r="V2888" i="11" a="1"/>
  <c r="V2888" i="11" s="1"/>
  <c r="U2888" i="11" a="1"/>
  <c r="U2888" i="11" s="1"/>
  <c r="AL2888" i="11" s="1"/>
  <c r="T2888" i="11" a="1"/>
  <c r="T2888" i="11" s="1"/>
  <c r="AK2888" i="11" s="1"/>
  <c r="S2888" i="11"/>
  <c r="S2888" i="11" a="1"/>
  <c r="R2888" i="11" a="1"/>
  <c r="R2888" i="11" s="1"/>
  <c r="AI2888" i="11" s="1"/>
  <c r="Q2888" i="11" a="1"/>
  <c r="Q2888" i="11" s="1"/>
  <c r="AH2888" i="11" s="1"/>
  <c r="P2888" i="11"/>
  <c r="AG2888" i="11" s="1"/>
  <c r="P2888" i="11" a="1"/>
  <c r="AV2887" i="11"/>
  <c r="AN2887" i="11"/>
  <c r="AM2887" i="11"/>
  <c r="AL2887" i="11"/>
  <c r="AK2887" i="11"/>
  <c r="AJ2887" i="11"/>
  <c r="AI2887" i="11"/>
  <c r="AH2887" i="11"/>
  <c r="AE2887" i="11" a="1"/>
  <c r="AE2887" i="11" s="1"/>
  <c r="AD2887" i="11" a="1"/>
  <c r="AD2887" i="11" s="1"/>
  <c r="AU2887" i="11" s="1"/>
  <c r="AC2887" i="11" a="1"/>
  <c r="AC2887" i="11" s="1"/>
  <c r="AT2887" i="11" s="1"/>
  <c r="AB2887" i="11"/>
  <c r="AS2887" i="11" s="1"/>
  <c r="AB2887" i="11" a="1"/>
  <c r="AA2887" i="11"/>
  <c r="AR2887" i="11" s="1"/>
  <c r="AA2887" i="11" a="1"/>
  <c r="Z2887" i="11" a="1"/>
  <c r="Z2887" i="11" s="1"/>
  <c r="AQ2887" i="11" s="1"/>
  <c r="Y2887" i="11" a="1"/>
  <c r="Y2887" i="11" s="1"/>
  <c r="AP2887" i="11" s="1"/>
  <c r="X2887" i="11"/>
  <c r="AO2887" i="11" s="1"/>
  <c r="X2887" i="11" a="1"/>
  <c r="W2887" i="11"/>
  <c r="W2887" i="11" a="1"/>
  <c r="V2887" i="11" a="1"/>
  <c r="V2887" i="11" s="1"/>
  <c r="U2887" i="11"/>
  <c r="U2887" i="11" a="1"/>
  <c r="T2887" i="11" a="1"/>
  <c r="T2887" i="11" s="1"/>
  <c r="S2887" i="11" a="1"/>
  <c r="S2887" i="11" s="1"/>
  <c r="R2887" i="11" a="1"/>
  <c r="R2887" i="11" s="1"/>
  <c r="Q2887" i="11" a="1"/>
  <c r="Q2887" i="11" s="1"/>
  <c r="P2887" i="11"/>
  <c r="AG2887" i="11" s="1"/>
  <c r="P2887" i="11" a="1"/>
  <c r="AU2886" i="11"/>
  <c r="AR2886" i="11"/>
  <c r="AQ2886" i="11"/>
  <c r="AJ2886" i="11"/>
  <c r="AI2886" i="11"/>
  <c r="AH2886" i="11"/>
  <c r="AG2886" i="11"/>
  <c r="AE2886" i="11" a="1"/>
  <c r="AE2886" i="11" s="1"/>
  <c r="AV2886" i="11" s="1"/>
  <c r="AD2886" i="11"/>
  <c r="AD2886" i="11" a="1"/>
  <c r="AC2886" i="11"/>
  <c r="AT2886" i="11" s="1"/>
  <c r="AC2886" i="11" a="1"/>
  <c r="AB2886" i="11"/>
  <c r="AS2886" i="11" s="1"/>
  <c r="AB2886" i="11" a="1"/>
  <c r="AA2886" i="11" a="1"/>
  <c r="AA2886" i="11" s="1"/>
  <c r="Z2886" i="11" a="1"/>
  <c r="Z2886" i="11" s="1"/>
  <c r="Y2886" i="11"/>
  <c r="AP2886" i="11" s="1"/>
  <c r="Y2886" i="11" a="1"/>
  <c r="X2886" i="11" a="1"/>
  <c r="X2886" i="11" s="1"/>
  <c r="AO2886" i="11" s="1"/>
  <c r="W2886" i="11"/>
  <c r="AN2886" i="11" s="1"/>
  <c r="W2886" i="11" a="1"/>
  <c r="V2886" i="11" a="1"/>
  <c r="V2886" i="11" s="1"/>
  <c r="AM2886" i="11" s="1"/>
  <c r="U2886" i="11"/>
  <c r="AL2886" i="11" s="1"/>
  <c r="U2886" i="11" a="1"/>
  <c r="T2886" i="11"/>
  <c r="AK2886" i="11" s="1"/>
  <c r="T2886" i="11" a="1"/>
  <c r="S2886" i="11" a="1"/>
  <c r="S2886" i="11" s="1"/>
  <c r="R2886" i="11" a="1"/>
  <c r="R2886" i="11" s="1"/>
  <c r="Q2886" i="11" a="1"/>
  <c r="Q2886" i="11" s="1"/>
  <c r="P2886" i="11" a="1"/>
  <c r="P2886" i="11" s="1"/>
  <c r="AU2885" i="11"/>
  <c r="AS2885" i="11"/>
  <c r="AR2885" i="11"/>
  <c r="AP2885" i="11"/>
  <c r="AO2885" i="11"/>
  <c r="AN2885" i="11"/>
  <c r="AE2885" i="11" a="1"/>
  <c r="AE2885" i="11" s="1"/>
  <c r="AV2885" i="11" s="1"/>
  <c r="AD2885" i="11"/>
  <c r="AD2885" i="11" a="1"/>
  <c r="AC2885" i="11"/>
  <c r="AT2885" i="11" s="1"/>
  <c r="AC2885" i="11" a="1"/>
  <c r="AB2885" i="11"/>
  <c r="AB2885" i="11" a="1"/>
  <c r="AA2885" i="11" a="1"/>
  <c r="AA2885" i="11" s="1"/>
  <c r="Z2885" i="11"/>
  <c r="AQ2885" i="11" s="1"/>
  <c r="Z2885" i="11" a="1"/>
  <c r="Y2885" i="11" a="1"/>
  <c r="Y2885" i="11" s="1"/>
  <c r="X2885" i="11" a="1"/>
  <c r="X2885" i="11" s="1"/>
  <c r="W2885" i="11" a="1"/>
  <c r="W2885" i="11" s="1"/>
  <c r="V2885" i="11"/>
  <c r="AM2885" i="11" s="1"/>
  <c r="V2885" i="11" a="1"/>
  <c r="U2885" i="11"/>
  <c r="AL2885" i="11" s="1"/>
  <c r="U2885" i="11" a="1"/>
  <c r="T2885" i="11" a="1"/>
  <c r="T2885" i="11" s="1"/>
  <c r="AK2885" i="11" s="1"/>
  <c r="S2885" i="11" a="1"/>
  <c r="S2885" i="11" s="1"/>
  <c r="AJ2885" i="11" s="1"/>
  <c r="R2885" i="11"/>
  <c r="AI2885" i="11" s="1"/>
  <c r="R2885" i="11" a="1"/>
  <c r="Q2885" i="11" a="1"/>
  <c r="Q2885" i="11" s="1"/>
  <c r="AH2885" i="11" s="1"/>
  <c r="P2885" i="11"/>
  <c r="AG2885" i="11" s="1"/>
  <c r="P2885" i="11" a="1"/>
  <c r="AN2884" i="11"/>
  <c r="AM2884" i="11"/>
  <c r="AK2884" i="11"/>
  <c r="AE2884" i="11" a="1"/>
  <c r="AE2884" i="11" s="1"/>
  <c r="AV2884" i="11" s="1"/>
  <c r="AD2884" i="11" a="1"/>
  <c r="AD2884" i="11" s="1"/>
  <c r="AU2884" i="11" s="1"/>
  <c r="AC2884" i="11" a="1"/>
  <c r="AC2884" i="11" s="1"/>
  <c r="AT2884" i="11" s="1"/>
  <c r="AB2884" i="11" a="1"/>
  <c r="AB2884" i="11" s="1"/>
  <c r="AS2884" i="11" s="1"/>
  <c r="AA2884" i="11" a="1"/>
  <c r="AA2884" i="11" s="1"/>
  <c r="AR2884" i="11" s="1"/>
  <c r="Z2884" i="11"/>
  <c r="AQ2884" i="11" s="1"/>
  <c r="Z2884" i="11" a="1"/>
  <c r="Y2884" i="11" a="1"/>
  <c r="Y2884" i="11" s="1"/>
  <c r="AP2884" i="11" s="1"/>
  <c r="X2884" i="11"/>
  <c r="AO2884" i="11" s="1"/>
  <c r="X2884" i="11" a="1"/>
  <c r="W2884" i="11" a="1"/>
  <c r="W2884" i="11" s="1"/>
  <c r="V2884" i="11"/>
  <c r="V2884" i="11" a="1"/>
  <c r="U2884" i="11"/>
  <c r="AL2884" i="11" s="1"/>
  <c r="U2884" i="11" a="1"/>
  <c r="T2884" i="11"/>
  <c r="T2884" i="11" a="1"/>
  <c r="S2884" i="11"/>
  <c r="AJ2884" i="11" s="1"/>
  <c r="S2884" i="11" a="1"/>
  <c r="R2884" i="11" a="1"/>
  <c r="R2884" i="11" s="1"/>
  <c r="AI2884" i="11" s="1"/>
  <c r="Q2884" i="11" a="1"/>
  <c r="Q2884" i="11" s="1"/>
  <c r="AH2884" i="11" s="1"/>
  <c r="P2884" i="11"/>
  <c r="AG2884" i="11" s="1"/>
  <c r="P2884" i="11" a="1"/>
  <c r="AN2883" i="11"/>
  <c r="AE2883" i="11"/>
  <c r="AV2883" i="11" s="1"/>
  <c r="AE2883" i="11" a="1"/>
  <c r="AD2883" i="11"/>
  <c r="AU2883" i="11" s="1"/>
  <c r="AD2883" i="11" a="1"/>
  <c r="AC2883" i="11" a="1"/>
  <c r="AC2883" i="11" s="1"/>
  <c r="AT2883" i="11" s="1"/>
  <c r="AB2883" i="11" a="1"/>
  <c r="AB2883" i="11" s="1"/>
  <c r="AS2883" i="11" s="1"/>
  <c r="AA2883" i="11" a="1"/>
  <c r="AA2883" i="11" s="1"/>
  <c r="AR2883" i="11" s="1"/>
  <c r="Z2883" i="11"/>
  <c r="AQ2883" i="11" s="1"/>
  <c r="Z2883" i="11" a="1"/>
  <c r="Y2883" i="11" a="1"/>
  <c r="Y2883" i="11" s="1"/>
  <c r="AP2883" i="11" s="1"/>
  <c r="X2883" i="11"/>
  <c r="AO2883" i="11" s="1"/>
  <c r="X2883" i="11" a="1"/>
  <c r="W2883" i="11"/>
  <c r="W2883" i="11" a="1"/>
  <c r="V2883" i="11"/>
  <c r="AM2883" i="11" s="1"/>
  <c r="V2883" i="11" a="1"/>
  <c r="U2883" i="11" a="1"/>
  <c r="U2883" i="11" s="1"/>
  <c r="AL2883" i="11" s="1"/>
  <c r="T2883" i="11" a="1"/>
  <c r="T2883" i="11" s="1"/>
  <c r="AK2883" i="11" s="1"/>
  <c r="S2883" i="11" a="1"/>
  <c r="S2883" i="11" s="1"/>
  <c r="AJ2883" i="11" s="1"/>
  <c r="R2883" i="11"/>
  <c r="AI2883" i="11" s="1"/>
  <c r="R2883" i="11" a="1"/>
  <c r="Q2883" i="11"/>
  <c r="AH2883" i="11" s="1"/>
  <c r="Q2883" i="11" a="1"/>
  <c r="P2883" i="11"/>
  <c r="AG2883" i="11" s="1"/>
  <c r="P2883" i="11" a="1"/>
  <c r="AO2882" i="11"/>
  <c r="AM2882" i="11"/>
  <c r="AL2882" i="11"/>
  <c r="AE2882" i="11"/>
  <c r="AV2882" i="11" s="1"/>
  <c r="AE2882" i="11" a="1"/>
  <c r="AD2882" i="11" a="1"/>
  <c r="AD2882" i="11" s="1"/>
  <c r="AU2882" i="11" s="1"/>
  <c r="AC2882" i="11" a="1"/>
  <c r="AC2882" i="11" s="1"/>
  <c r="AT2882" i="11" s="1"/>
  <c r="AB2882" i="11" a="1"/>
  <c r="AB2882" i="11" s="1"/>
  <c r="AS2882" i="11" s="1"/>
  <c r="AA2882" i="11" a="1"/>
  <c r="AA2882" i="11" s="1"/>
  <c r="AR2882" i="11" s="1"/>
  <c r="Z2882" i="11" a="1"/>
  <c r="Z2882" i="11" s="1"/>
  <c r="AQ2882" i="11" s="1"/>
  <c r="Y2882" i="11"/>
  <c r="AP2882" i="11" s="1"/>
  <c r="Y2882" i="11" a="1"/>
  <c r="X2882" i="11"/>
  <c r="X2882" i="11" a="1"/>
  <c r="W2882" i="11"/>
  <c r="AN2882" i="11" s="1"/>
  <c r="W2882" i="11" a="1"/>
  <c r="V2882" i="11" a="1"/>
  <c r="V2882" i="11" s="1"/>
  <c r="U2882" i="11"/>
  <c r="U2882" i="11" a="1"/>
  <c r="T2882" i="11" a="1"/>
  <c r="T2882" i="11" s="1"/>
  <c r="AK2882" i="11" s="1"/>
  <c r="S2882" i="11" a="1"/>
  <c r="S2882" i="11" s="1"/>
  <c r="AJ2882" i="11" s="1"/>
  <c r="R2882" i="11"/>
  <c r="AI2882" i="11" s="1"/>
  <c r="R2882" i="11" a="1"/>
  <c r="Q2882" i="11" a="1"/>
  <c r="Q2882" i="11" s="1"/>
  <c r="AH2882" i="11" s="1"/>
  <c r="P2882" i="11"/>
  <c r="AG2882" i="11" s="1"/>
  <c r="P2882" i="11" a="1"/>
  <c r="AM2881" i="11"/>
  <c r="AL2881" i="11"/>
  <c r="AK2881" i="11"/>
  <c r="AI2881" i="11"/>
  <c r="AE2881" i="11"/>
  <c r="AV2881" i="11" s="1"/>
  <c r="AE2881" i="11" a="1"/>
  <c r="AD2881" i="11" a="1"/>
  <c r="AD2881" i="11" s="1"/>
  <c r="AU2881" i="11" s="1"/>
  <c r="AC2881" i="11" a="1"/>
  <c r="AC2881" i="11" s="1"/>
  <c r="AT2881" i="11" s="1"/>
  <c r="AB2881" i="11" a="1"/>
  <c r="AB2881" i="11" s="1"/>
  <c r="AS2881" i="11" s="1"/>
  <c r="AA2881" i="11" a="1"/>
  <c r="AA2881" i="11" s="1"/>
  <c r="AR2881" i="11" s="1"/>
  <c r="Z2881" i="11"/>
  <c r="AQ2881" i="11" s="1"/>
  <c r="Z2881" i="11" a="1"/>
  <c r="Y2881" i="11"/>
  <c r="AP2881" i="11" s="1"/>
  <c r="Y2881" i="11" a="1"/>
  <c r="X2881" i="11" a="1"/>
  <c r="X2881" i="11" s="1"/>
  <c r="AO2881" i="11" s="1"/>
  <c r="W2881" i="11"/>
  <c r="AN2881" i="11" s="1"/>
  <c r="W2881" i="11" a="1"/>
  <c r="V2881" i="11" a="1"/>
  <c r="V2881" i="11" s="1"/>
  <c r="U2881" i="11" a="1"/>
  <c r="U2881" i="11" s="1"/>
  <c r="T2881" i="11" a="1"/>
  <c r="T2881" i="11" s="1"/>
  <c r="S2881" i="11" a="1"/>
  <c r="S2881" i="11" s="1"/>
  <c r="AJ2881" i="11" s="1"/>
  <c r="R2881" i="11" a="1"/>
  <c r="R2881" i="11" s="1"/>
  <c r="Q2881" i="11"/>
  <c r="AH2881" i="11" s="1"/>
  <c r="Q2881" i="11" a="1"/>
  <c r="P2881" i="11" a="1"/>
  <c r="P2881" i="11" s="1"/>
  <c r="AG2881" i="11" s="1"/>
  <c r="AP2880" i="11"/>
  <c r="AK2880" i="11"/>
  <c r="AI2880" i="11"/>
  <c r="AE2880" i="11" a="1"/>
  <c r="AE2880" i="11" s="1"/>
  <c r="AV2880" i="11" s="1"/>
  <c r="AD2880" i="11"/>
  <c r="AU2880" i="11" s="1"/>
  <c r="AD2880" i="11" a="1"/>
  <c r="AC2880" i="11"/>
  <c r="AT2880" i="11" s="1"/>
  <c r="AC2880" i="11" a="1"/>
  <c r="AB2880" i="11"/>
  <c r="AS2880" i="11" s="1"/>
  <c r="AB2880" i="11" a="1"/>
  <c r="AA2880" i="11"/>
  <c r="AR2880" i="11" s="1"/>
  <c r="AA2880" i="11" a="1"/>
  <c r="Z2880" i="11" a="1"/>
  <c r="Z2880" i="11" s="1"/>
  <c r="AQ2880" i="11" s="1"/>
  <c r="Y2880" i="11" a="1"/>
  <c r="Y2880" i="11" s="1"/>
  <c r="X2880" i="11"/>
  <c r="AO2880" i="11" s="1"/>
  <c r="X2880" i="11" a="1"/>
  <c r="W2880" i="11"/>
  <c r="AN2880" i="11" s="1"/>
  <c r="W2880" i="11" a="1"/>
  <c r="V2880" i="11" a="1"/>
  <c r="V2880" i="11" s="1"/>
  <c r="AM2880" i="11" s="1"/>
  <c r="U2880" i="11" a="1"/>
  <c r="U2880" i="11" s="1"/>
  <c r="AL2880" i="11" s="1"/>
  <c r="T2880" i="11" a="1"/>
  <c r="T2880" i="11" s="1"/>
  <c r="S2880" i="11" a="1"/>
  <c r="S2880" i="11" s="1"/>
  <c r="AJ2880" i="11" s="1"/>
  <c r="R2880" i="11"/>
  <c r="R2880" i="11" a="1"/>
  <c r="Q2880" i="11" a="1"/>
  <c r="Q2880" i="11" s="1"/>
  <c r="AH2880" i="11" s="1"/>
  <c r="P2880" i="11" a="1"/>
  <c r="P2880" i="11" s="1"/>
  <c r="AG2880" i="11" s="1"/>
  <c r="AM2879" i="11"/>
  <c r="AJ2879" i="11"/>
  <c r="AI2879" i="11"/>
  <c r="AH2879" i="11"/>
  <c r="AG2879" i="11"/>
  <c r="AE2879" i="11" a="1"/>
  <c r="AE2879" i="11" s="1"/>
  <c r="AV2879" i="11" s="1"/>
  <c r="AD2879" i="11"/>
  <c r="AU2879" i="11" s="1"/>
  <c r="AD2879" i="11" a="1"/>
  <c r="AC2879" i="11"/>
  <c r="AT2879" i="11" s="1"/>
  <c r="AC2879" i="11" a="1"/>
  <c r="AB2879" i="11"/>
  <c r="AS2879" i="11" s="1"/>
  <c r="AB2879" i="11" a="1"/>
  <c r="AA2879" i="11"/>
  <c r="AR2879" i="11" s="1"/>
  <c r="AA2879" i="11" a="1"/>
  <c r="Z2879" i="11" a="1"/>
  <c r="Z2879" i="11" s="1"/>
  <c r="AQ2879" i="11" s="1"/>
  <c r="Y2879" i="11" a="1"/>
  <c r="Y2879" i="11" s="1"/>
  <c r="AP2879" i="11" s="1"/>
  <c r="X2879" i="11" a="1"/>
  <c r="X2879" i="11" s="1"/>
  <c r="AO2879" i="11" s="1"/>
  <c r="W2879" i="11" a="1"/>
  <c r="W2879" i="11" s="1"/>
  <c r="AN2879" i="11" s="1"/>
  <c r="V2879" i="11"/>
  <c r="V2879" i="11" a="1"/>
  <c r="U2879" i="11"/>
  <c r="AL2879" i="11" s="1"/>
  <c r="U2879" i="11" a="1"/>
  <c r="T2879" i="11"/>
  <c r="AK2879" i="11" s="1"/>
  <c r="T2879" i="11" a="1"/>
  <c r="S2879" i="11" a="1"/>
  <c r="S2879" i="11" s="1"/>
  <c r="R2879" i="11"/>
  <c r="R2879" i="11" a="1"/>
  <c r="Q2879" i="11"/>
  <c r="Q2879" i="11" a="1"/>
  <c r="P2879" i="11" a="1"/>
  <c r="P2879" i="11" s="1"/>
  <c r="AU2878" i="11"/>
  <c r="AP2878" i="11"/>
  <c r="AM2878" i="11"/>
  <c r="AI2878" i="11"/>
  <c r="AE2878" i="11"/>
  <c r="AV2878" i="11" s="1"/>
  <c r="AE2878" i="11" a="1"/>
  <c r="AD2878" i="11" a="1"/>
  <c r="AD2878" i="11" s="1"/>
  <c r="AC2878" i="11" a="1"/>
  <c r="AC2878" i="11" s="1"/>
  <c r="AT2878" i="11" s="1"/>
  <c r="AB2878" i="11"/>
  <c r="AS2878" i="11" s="1"/>
  <c r="AB2878" i="11" a="1"/>
  <c r="AA2878" i="11"/>
  <c r="AR2878" i="11" s="1"/>
  <c r="AA2878" i="11" a="1"/>
  <c r="Z2878" i="11"/>
  <c r="AQ2878" i="11" s="1"/>
  <c r="Z2878" i="11" a="1"/>
  <c r="Y2878" i="11" a="1"/>
  <c r="Y2878" i="11" s="1"/>
  <c r="X2878" i="11"/>
  <c r="AO2878" i="11" s="1"/>
  <c r="X2878" i="11" a="1"/>
  <c r="W2878" i="11" a="1"/>
  <c r="W2878" i="11" s="1"/>
  <c r="AN2878" i="11" s="1"/>
  <c r="V2878" i="11" a="1"/>
  <c r="V2878" i="11" s="1"/>
  <c r="U2878" i="11"/>
  <c r="AL2878" i="11" s="1"/>
  <c r="U2878" i="11" a="1"/>
  <c r="T2878" i="11" a="1"/>
  <c r="T2878" i="11" s="1"/>
  <c r="AK2878" i="11" s="1"/>
  <c r="S2878" i="11"/>
  <c r="AJ2878" i="11" s="1"/>
  <c r="S2878" i="11" a="1"/>
  <c r="R2878" i="11"/>
  <c r="R2878" i="11" a="1"/>
  <c r="Q2878" i="11"/>
  <c r="AH2878" i="11" s="1"/>
  <c r="Q2878" i="11" a="1"/>
  <c r="P2878" i="11" a="1"/>
  <c r="P2878" i="11" s="1"/>
  <c r="AG2878" i="11" s="1"/>
  <c r="AP2877" i="11"/>
  <c r="AN2877" i="11"/>
  <c r="AM2877" i="11"/>
  <c r="AE2877" i="11" a="1"/>
  <c r="AE2877" i="11" s="1"/>
  <c r="AV2877" i="11" s="1"/>
  <c r="AD2877" i="11" a="1"/>
  <c r="AD2877" i="11" s="1"/>
  <c r="AU2877" i="11" s="1"/>
  <c r="AC2877" i="11" a="1"/>
  <c r="AC2877" i="11" s="1"/>
  <c r="AT2877" i="11" s="1"/>
  <c r="AB2877" i="11"/>
  <c r="AS2877" i="11" s="1"/>
  <c r="AB2877" i="11" a="1"/>
  <c r="AA2877" i="11" a="1"/>
  <c r="AA2877" i="11" s="1"/>
  <c r="AR2877" i="11" s="1"/>
  <c r="Z2877" i="11"/>
  <c r="AQ2877" i="11" s="1"/>
  <c r="Z2877" i="11" a="1"/>
  <c r="Y2877" i="11"/>
  <c r="Y2877" i="11" a="1"/>
  <c r="X2877" i="11"/>
  <c r="AO2877" i="11" s="1"/>
  <c r="X2877" i="11" a="1"/>
  <c r="W2877" i="11" a="1"/>
  <c r="W2877" i="11" s="1"/>
  <c r="V2877" i="11" a="1"/>
  <c r="V2877" i="11" s="1"/>
  <c r="U2877" i="11" a="1"/>
  <c r="U2877" i="11" s="1"/>
  <c r="AL2877" i="11" s="1"/>
  <c r="T2877" i="11" a="1"/>
  <c r="T2877" i="11" s="1"/>
  <c r="AK2877" i="11" s="1"/>
  <c r="S2877" i="11"/>
  <c r="AJ2877" i="11" s="1"/>
  <c r="S2877" i="11" a="1"/>
  <c r="R2877" i="11" a="1"/>
  <c r="R2877" i="11" s="1"/>
  <c r="AI2877" i="11" s="1"/>
  <c r="Q2877" i="11"/>
  <c r="AH2877" i="11" s="1"/>
  <c r="Q2877" i="11" a="1"/>
  <c r="P2877" i="11"/>
  <c r="AG2877" i="11" s="1"/>
  <c r="P2877" i="11" a="1"/>
  <c r="AV2876" i="11"/>
  <c r="AT2876" i="11"/>
  <c r="AS2876" i="11"/>
  <c r="AR2876" i="11"/>
  <c r="AQ2876" i="11"/>
  <c r="AM2876" i="11"/>
  <c r="AE2876" i="11" a="1"/>
  <c r="AE2876" i="11" s="1"/>
  <c r="AD2876" i="11" a="1"/>
  <c r="AD2876" i="11" s="1"/>
  <c r="AU2876" i="11" s="1"/>
  <c r="AC2876" i="11" a="1"/>
  <c r="AC2876" i="11" s="1"/>
  <c r="AB2876" i="11" a="1"/>
  <c r="AB2876" i="11" s="1"/>
  <c r="AA2876" i="11" a="1"/>
  <c r="AA2876" i="11" s="1"/>
  <c r="Z2876" i="11" a="1"/>
  <c r="Z2876" i="11" s="1"/>
  <c r="Y2876" i="11" a="1"/>
  <c r="Y2876" i="11" s="1"/>
  <c r="AP2876" i="11" s="1"/>
  <c r="X2876" i="11" a="1"/>
  <c r="X2876" i="11" s="1"/>
  <c r="AO2876" i="11" s="1"/>
  <c r="W2876" i="11"/>
  <c r="AN2876" i="11" s="1"/>
  <c r="W2876" i="11" a="1"/>
  <c r="V2876" i="11"/>
  <c r="V2876" i="11" a="1"/>
  <c r="U2876" i="11"/>
  <c r="AL2876" i="11" s="1"/>
  <c r="U2876" i="11" a="1"/>
  <c r="T2876" i="11" a="1"/>
  <c r="T2876" i="11" s="1"/>
  <c r="AK2876" i="11" s="1"/>
  <c r="S2876" i="11" a="1"/>
  <c r="S2876" i="11" s="1"/>
  <c r="AJ2876" i="11" s="1"/>
  <c r="R2876" i="11"/>
  <c r="AI2876" i="11" s="1"/>
  <c r="R2876" i="11" a="1"/>
  <c r="Q2876" i="11"/>
  <c r="AH2876" i="11" s="1"/>
  <c r="Q2876" i="11" a="1"/>
  <c r="P2876" i="11"/>
  <c r="AG2876" i="11" s="1"/>
  <c r="P2876" i="11" a="1"/>
  <c r="AR2875" i="11"/>
  <c r="AP2875" i="11"/>
  <c r="AN2875" i="11"/>
  <c r="AM2875" i="11"/>
  <c r="AJ2875" i="11"/>
  <c r="AE2875" i="11" a="1"/>
  <c r="AE2875" i="11" s="1"/>
  <c r="AV2875" i="11" s="1"/>
  <c r="AD2875" i="11"/>
  <c r="AU2875" i="11" s="1"/>
  <c r="AD2875" i="11" a="1"/>
  <c r="AC2875" i="11" a="1"/>
  <c r="AC2875" i="11" s="1"/>
  <c r="AT2875" i="11" s="1"/>
  <c r="AB2875" i="11"/>
  <c r="AS2875" i="11" s="1"/>
  <c r="AB2875" i="11" a="1"/>
  <c r="AA2875" i="11"/>
  <c r="AA2875" i="11" a="1"/>
  <c r="Z2875" i="11" a="1"/>
  <c r="Z2875" i="11" s="1"/>
  <c r="AQ2875" i="11" s="1"/>
  <c r="Y2875" i="11"/>
  <c r="Y2875" i="11" a="1"/>
  <c r="X2875" i="11" a="1"/>
  <c r="X2875" i="11" s="1"/>
  <c r="AO2875" i="11" s="1"/>
  <c r="W2875" i="11" a="1"/>
  <c r="W2875" i="11" s="1"/>
  <c r="V2875" i="11"/>
  <c r="V2875" i="11" a="1"/>
  <c r="U2875" i="11"/>
  <c r="AL2875" i="11" s="1"/>
  <c r="U2875" i="11" a="1"/>
  <c r="T2875" i="11" a="1"/>
  <c r="T2875" i="11" s="1"/>
  <c r="AK2875" i="11" s="1"/>
  <c r="S2875" i="11" a="1"/>
  <c r="S2875" i="11" s="1"/>
  <c r="R2875" i="11"/>
  <c r="AI2875" i="11" s="1"/>
  <c r="R2875" i="11" a="1"/>
  <c r="Q2875" i="11"/>
  <c r="AH2875" i="11" s="1"/>
  <c r="Q2875" i="11" a="1"/>
  <c r="P2875" i="11" a="1"/>
  <c r="P2875" i="11" s="1"/>
  <c r="AG2875" i="11" s="1"/>
  <c r="AT2874" i="11"/>
  <c r="AQ2874" i="11"/>
  <c r="AO2874" i="11"/>
  <c r="AN2874" i="11"/>
  <c r="AM2874" i="11"/>
  <c r="AE2874" i="11"/>
  <c r="AV2874" i="11" s="1"/>
  <c r="AE2874" i="11" a="1"/>
  <c r="AD2874" i="11"/>
  <c r="AU2874" i="11" s="1"/>
  <c r="AD2874" i="11" a="1"/>
  <c r="AC2874" i="11"/>
  <c r="AC2874" i="11" a="1"/>
  <c r="AB2874" i="11" a="1"/>
  <c r="AB2874" i="11" s="1"/>
  <c r="AS2874" i="11" s="1"/>
  <c r="AA2874" i="11" a="1"/>
  <c r="AA2874" i="11" s="1"/>
  <c r="AR2874" i="11" s="1"/>
  <c r="Z2874" i="11"/>
  <c r="Z2874" i="11" a="1"/>
  <c r="Y2874" i="11" a="1"/>
  <c r="Y2874" i="11" s="1"/>
  <c r="AP2874" i="11" s="1"/>
  <c r="X2874" i="11" a="1"/>
  <c r="X2874" i="11" s="1"/>
  <c r="W2874" i="11" a="1"/>
  <c r="W2874" i="11" s="1"/>
  <c r="V2874" i="11" a="1"/>
  <c r="V2874" i="11" s="1"/>
  <c r="U2874" i="11"/>
  <c r="AL2874" i="11" s="1"/>
  <c r="U2874" i="11" a="1"/>
  <c r="T2874" i="11" a="1"/>
  <c r="T2874" i="11" s="1"/>
  <c r="AK2874" i="11" s="1"/>
  <c r="S2874" i="11"/>
  <c r="AJ2874" i="11" s="1"/>
  <c r="S2874" i="11" a="1"/>
  <c r="R2874" i="11" a="1"/>
  <c r="R2874" i="11" s="1"/>
  <c r="AI2874" i="11" s="1"/>
  <c r="Q2874" i="11"/>
  <c r="AH2874" i="11" s="1"/>
  <c r="Q2874" i="11" a="1"/>
  <c r="P2874" i="11" a="1"/>
  <c r="P2874" i="11" s="1"/>
  <c r="AG2874" i="11" s="1"/>
  <c r="AS2873" i="11"/>
  <c r="AP2873" i="11"/>
  <c r="AO2873" i="11"/>
  <c r="AE2873" i="11"/>
  <c r="AV2873" i="11" s="1"/>
  <c r="AE2873" i="11" a="1"/>
  <c r="AD2873" i="11" a="1"/>
  <c r="AD2873" i="11" s="1"/>
  <c r="AU2873" i="11" s="1"/>
  <c r="AC2873" i="11"/>
  <c r="AT2873" i="11" s="1"/>
  <c r="AC2873" i="11" a="1"/>
  <c r="AB2873" i="11"/>
  <c r="AB2873" i="11" a="1"/>
  <c r="AA2873" i="11"/>
  <c r="AR2873" i="11" s="1"/>
  <c r="AA2873" i="11" a="1"/>
  <c r="Z2873" i="11" a="1"/>
  <c r="Z2873" i="11" s="1"/>
  <c r="AQ2873" i="11" s="1"/>
  <c r="Y2873" i="11" a="1"/>
  <c r="Y2873" i="11" s="1"/>
  <c r="X2873" i="11"/>
  <c r="X2873" i="11" a="1"/>
  <c r="W2873" i="11"/>
  <c r="AN2873" i="11" s="1"/>
  <c r="W2873" i="11" a="1"/>
  <c r="V2873" i="11" a="1"/>
  <c r="V2873" i="11" s="1"/>
  <c r="AM2873" i="11" s="1"/>
  <c r="U2873" i="11" a="1"/>
  <c r="U2873" i="11" s="1"/>
  <c r="AL2873" i="11" s="1"/>
  <c r="T2873" i="11"/>
  <c r="AK2873" i="11" s="1"/>
  <c r="T2873" i="11" a="1"/>
  <c r="S2873" i="11"/>
  <c r="AJ2873" i="11" s="1"/>
  <c r="S2873" i="11" a="1"/>
  <c r="R2873" i="11"/>
  <c r="AI2873" i="11" s="1"/>
  <c r="R2873" i="11" a="1"/>
  <c r="Q2873" i="11" a="1"/>
  <c r="Q2873" i="11" s="1"/>
  <c r="AH2873" i="11" s="1"/>
  <c r="P2873" i="11"/>
  <c r="AG2873" i="11" s="1"/>
  <c r="P2873" i="11" a="1"/>
  <c r="AV2872" i="11"/>
  <c r="AU2872" i="11"/>
  <c r="AT2872" i="11"/>
  <c r="AM2872" i="11"/>
  <c r="AE2872" i="11"/>
  <c r="AE2872" i="11" a="1"/>
  <c r="AD2872" i="11"/>
  <c r="AD2872" i="11" a="1"/>
  <c r="AC2872" i="11" a="1"/>
  <c r="AC2872" i="11" s="1"/>
  <c r="AB2872" i="11" a="1"/>
  <c r="AB2872" i="11" s="1"/>
  <c r="AS2872" i="11" s="1"/>
  <c r="AA2872" i="11" a="1"/>
  <c r="AA2872" i="11" s="1"/>
  <c r="AR2872" i="11" s="1"/>
  <c r="Z2872" i="11"/>
  <c r="AQ2872" i="11" s="1"/>
  <c r="Z2872" i="11" a="1"/>
  <c r="Y2872" i="11" a="1"/>
  <c r="Y2872" i="11" s="1"/>
  <c r="AP2872" i="11" s="1"/>
  <c r="X2872" i="11" a="1"/>
  <c r="X2872" i="11" s="1"/>
  <c r="AO2872" i="11" s="1"/>
  <c r="W2872" i="11" a="1"/>
  <c r="W2872" i="11" s="1"/>
  <c r="AN2872" i="11" s="1"/>
  <c r="V2872" i="11"/>
  <c r="V2872" i="11" a="1"/>
  <c r="U2872" i="11" a="1"/>
  <c r="U2872" i="11" s="1"/>
  <c r="AL2872" i="11" s="1"/>
  <c r="T2872" i="11"/>
  <c r="AK2872" i="11" s="1"/>
  <c r="T2872" i="11" a="1"/>
  <c r="S2872" i="11" a="1"/>
  <c r="S2872" i="11" s="1"/>
  <c r="AJ2872" i="11" s="1"/>
  <c r="R2872" i="11"/>
  <c r="AI2872" i="11" s="1"/>
  <c r="R2872" i="11" a="1"/>
  <c r="Q2872" i="11" a="1"/>
  <c r="Q2872" i="11" s="1"/>
  <c r="AH2872" i="11" s="1"/>
  <c r="P2872" i="11"/>
  <c r="AG2872" i="11" s="1"/>
  <c r="P2872" i="11" a="1"/>
  <c r="AV2871" i="11"/>
  <c r="AU2871" i="11"/>
  <c r="AT2871" i="11"/>
  <c r="AO2871" i="11"/>
  <c r="AN2871" i="11"/>
  <c r="AE2871" i="11" a="1"/>
  <c r="AE2871" i="11" s="1"/>
  <c r="AD2871" i="11" a="1"/>
  <c r="AD2871" i="11" s="1"/>
  <c r="AC2871" i="11" a="1"/>
  <c r="AC2871" i="11" s="1"/>
  <c r="AB2871" i="11" a="1"/>
  <c r="AB2871" i="11" s="1"/>
  <c r="AS2871" i="11" s="1"/>
  <c r="AA2871" i="11" a="1"/>
  <c r="AA2871" i="11" s="1"/>
  <c r="AR2871" i="11" s="1"/>
  <c r="Z2871" i="11"/>
  <c r="AQ2871" i="11" s="1"/>
  <c r="Z2871" i="11" a="1"/>
  <c r="Y2871" i="11" a="1"/>
  <c r="Y2871" i="11" s="1"/>
  <c r="AP2871" i="11" s="1"/>
  <c r="X2871" i="11"/>
  <c r="X2871" i="11" a="1"/>
  <c r="W2871" i="11" a="1"/>
  <c r="W2871" i="11" s="1"/>
  <c r="V2871" i="11"/>
  <c r="AM2871" i="11" s="1"/>
  <c r="V2871" i="11" a="1"/>
  <c r="U2871" i="11" a="1"/>
  <c r="U2871" i="11" s="1"/>
  <c r="AL2871" i="11" s="1"/>
  <c r="T2871" i="11" a="1"/>
  <c r="T2871" i="11" s="1"/>
  <c r="AK2871" i="11" s="1"/>
  <c r="S2871" i="11" a="1"/>
  <c r="S2871" i="11" s="1"/>
  <c r="AJ2871" i="11" s="1"/>
  <c r="R2871" i="11"/>
  <c r="AI2871" i="11" s="1"/>
  <c r="R2871" i="11" a="1"/>
  <c r="Q2871" i="11" a="1"/>
  <c r="Q2871" i="11" s="1"/>
  <c r="AH2871" i="11" s="1"/>
  <c r="P2871" i="11"/>
  <c r="AG2871" i="11" s="1"/>
  <c r="P2871" i="11" a="1"/>
  <c r="AV2870" i="11"/>
  <c r="AU2870" i="11"/>
  <c r="AT2870" i="11"/>
  <c r="AR2870" i="11"/>
  <c r="AQ2870" i="11"/>
  <c r="AP2870" i="11"/>
  <c r="AI2870" i="11"/>
  <c r="AE2870" i="11" a="1"/>
  <c r="AE2870" i="11" s="1"/>
  <c r="AD2870" i="11"/>
  <c r="AD2870" i="11" a="1"/>
  <c r="AC2870" i="11"/>
  <c r="AC2870" i="11" a="1"/>
  <c r="AB2870" i="11"/>
  <c r="AS2870" i="11" s="1"/>
  <c r="AB2870" i="11" a="1"/>
  <c r="AA2870" i="11"/>
  <c r="AA2870" i="11" a="1"/>
  <c r="Z2870" i="11" a="1"/>
  <c r="Z2870" i="11" s="1"/>
  <c r="Y2870" i="11"/>
  <c r="Y2870" i="11" a="1"/>
  <c r="X2870" i="11"/>
  <c r="AO2870" i="11" s="1"/>
  <c r="X2870" i="11" a="1"/>
  <c r="W2870" i="11"/>
  <c r="AN2870" i="11" s="1"/>
  <c r="W2870" i="11" a="1"/>
  <c r="V2870" i="11"/>
  <c r="AM2870" i="11" s="1"/>
  <c r="V2870" i="11" a="1"/>
  <c r="U2870" i="11" a="1"/>
  <c r="U2870" i="11" s="1"/>
  <c r="AL2870" i="11" s="1"/>
  <c r="T2870" i="11" a="1"/>
  <c r="T2870" i="11" s="1"/>
  <c r="AK2870" i="11" s="1"/>
  <c r="S2870" i="11" a="1"/>
  <c r="S2870" i="11" s="1"/>
  <c r="AJ2870" i="11" s="1"/>
  <c r="R2870" i="11" a="1"/>
  <c r="R2870" i="11" s="1"/>
  <c r="Q2870" i="11" a="1"/>
  <c r="Q2870" i="11" s="1"/>
  <c r="AH2870" i="11" s="1"/>
  <c r="P2870" i="11" a="1"/>
  <c r="P2870" i="11" s="1"/>
  <c r="AG2870" i="11" s="1"/>
  <c r="AV2869" i="11"/>
  <c r="AT2869" i="11"/>
  <c r="AO2869" i="11"/>
  <c r="AI2869" i="11"/>
  <c r="AE2869" i="11"/>
  <c r="AE2869" i="11" a="1"/>
  <c r="AD2869" i="11" a="1"/>
  <c r="AD2869" i="11" s="1"/>
  <c r="AU2869" i="11" s="1"/>
  <c r="AC2869" i="11"/>
  <c r="AC2869" i="11" a="1"/>
  <c r="AB2869" i="11"/>
  <c r="AS2869" i="11" s="1"/>
  <c r="AB2869" i="11" a="1"/>
  <c r="AA2869" i="11"/>
  <c r="AR2869" i="11" s="1"/>
  <c r="AA2869" i="11" a="1"/>
  <c r="Z2869" i="11" a="1"/>
  <c r="Z2869" i="11" s="1"/>
  <c r="AQ2869" i="11" s="1"/>
  <c r="Y2869" i="11" a="1"/>
  <c r="Y2869" i="11" s="1"/>
  <c r="AP2869" i="11" s="1"/>
  <c r="X2869" i="11" a="1"/>
  <c r="X2869" i="11" s="1"/>
  <c r="W2869" i="11" a="1"/>
  <c r="W2869" i="11" s="1"/>
  <c r="AN2869" i="11" s="1"/>
  <c r="V2869" i="11"/>
  <c r="AM2869" i="11" s="1"/>
  <c r="V2869" i="11" a="1"/>
  <c r="U2869" i="11"/>
  <c r="AL2869" i="11" s="1"/>
  <c r="U2869" i="11" a="1"/>
  <c r="T2869" i="11"/>
  <c r="AK2869" i="11" s="1"/>
  <c r="T2869" i="11" a="1"/>
  <c r="S2869" i="11"/>
  <c r="AJ2869" i="11" s="1"/>
  <c r="S2869" i="11" a="1"/>
  <c r="R2869" i="11" a="1"/>
  <c r="R2869" i="11" s="1"/>
  <c r="Q2869" i="11" a="1"/>
  <c r="Q2869" i="11" s="1"/>
  <c r="AH2869" i="11" s="1"/>
  <c r="P2869" i="11" a="1"/>
  <c r="P2869" i="11" s="1"/>
  <c r="AG2869" i="11" s="1"/>
  <c r="AR2868" i="11"/>
  <c r="AQ2868" i="11"/>
  <c r="AP2868" i="11"/>
  <c r="AI2868" i="11"/>
  <c r="AH2868" i="11"/>
  <c r="AE2868" i="11" a="1"/>
  <c r="AE2868" i="11" s="1"/>
  <c r="AV2868" i="11" s="1"/>
  <c r="AD2868" i="11" a="1"/>
  <c r="AD2868" i="11" s="1"/>
  <c r="AU2868" i="11" s="1"/>
  <c r="AC2868" i="11"/>
  <c r="AT2868" i="11" s="1"/>
  <c r="AC2868" i="11" a="1"/>
  <c r="AB2868" i="11" a="1"/>
  <c r="AB2868" i="11" s="1"/>
  <c r="AS2868" i="11" s="1"/>
  <c r="AA2868" i="11" a="1"/>
  <c r="AA2868" i="11" s="1"/>
  <c r="Z2868" i="11"/>
  <c r="Z2868" i="11" a="1"/>
  <c r="Y2868" i="11"/>
  <c r="Y2868" i="11" a="1"/>
  <c r="X2868" i="11"/>
  <c r="AO2868" i="11" s="1"/>
  <c r="X2868" i="11" a="1"/>
  <c r="W2868" i="11" a="1"/>
  <c r="W2868" i="11" s="1"/>
  <c r="AN2868" i="11" s="1"/>
  <c r="V2868" i="11" a="1"/>
  <c r="V2868" i="11" s="1"/>
  <c r="AM2868" i="11" s="1"/>
  <c r="U2868" i="11" a="1"/>
  <c r="U2868" i="11" s="1"/>
  <c r="AL2868" i="11" s="1"/>
  <c r="T2868" i="11"/>
  <c r="AK2868" i="11" s="1"/>
  <c r="T2868" i="11" a="1"/>
  <c r="S2868" i="11"/>
  <c r="AJ2868" i="11" s="1"/>
  <c r="S2868" i="11" a="1"/>
  <c r="R2868" i="11" a="1"/>
  <c r="R2868" i="11" s="1"/>
  <c r="Q2868" i="11" a="1"/>
  <c r="Q2868" i="11" s="1"/>
  <c r="P2868" i="11" a="1"/>
  <c r="P2868" i="11" s="1"/>
  <c r="AG2868" i="11" s="1"/>
  <c r="AV2867" i="11"/>
  <c r="AR2867" i="11"/>
  <c r="AQ2867" i="11"/>
  <c r="AG2867" i="11"/>
  <c r="AE2867" i="11"/>
  <c r="AE2867" i="11" a="1"/>
  <c r="AD2867" i="11"/>
  <c r="AU2867" i="11" s="1"/>
  <c r="AD2867" i="11" a="1"/>
  <c r="AC2867" i="11" a="1"/>
  <c r="AC2867" i="11" s="1"/>
  <c r="AT2867" i="11" s="1"/>
  <c r="AB2867" i="11" a="1"/>
  <c r="AB2867" i="11" s="1"/>
  <c r="AS2867" i="11" s="1"/>
  <c r="AA2867" i="11" a="1"/>
  <c r="AA2867" i="11" s="1"/>
  <c r="Z2867" i="11"/>
  <c r="Z2867" i="11" a="1"/>
  <c r="Y2867" i="11"/>
  <c r="AP2867" i="11" s="1"/>
  <c r="Y2867" i="11" a="1"/>
  <c r="X2867" i="11"/>
  <c r="AO2867" i="11" s="1"/>
  <c r="X2867" i="11" a="1"/>
  <c r="W2867" i="11" a="1"/>
  <c r="W2867" i="11" s="1"/>
  <c r="AN2867" i="11" s="1"/>
  <c r="V2867" i="11"/>
  <c r="AM2867" i="11" s="1"/>
  <c r="V2867" i="11" a="1"/>
  <c r="U2867" i="11"/>
  <c r="AL2867" i="11" s="1"/>
  <c r="U2867" i="11" a="1"/>
  <c r="T2867" i="11" a="1"/>
  <c r="T2867" i="11" s="1"/>
  <c r="AK2867" i="11" s="1"/>
  <c r="S2867" i="11" a="1"/>
  <c r="S2867" i="11" s="1"/>
  <c r="AJ2867" i="11" s="1"/>
  <c r="R2867" i="11"/>
  <c r="AI2867" i="11" s="1"/>
  <c r="R2867" i="11" a="1"/>
  <c r="Q2867" i="11"/>
  <c r="AH2867" i="11" s="1"/>
  <c r="Q2867" i="11" a="1"/>
  <c r="P2867" i="11" a="1"/>
  <c r="P2867" i="11" s="1"/>
  <c r="AV2866" i="11"/>
  <c r="AS2866" i="11"/>
  <c r="AJ2866" i="11"/>
  <c r="AI2866" i="11"/>
  <c r="AH2866" i="11"/>
  <c r="AG2866" i="11"/>
  <c r="AE2866" i="11" a="1"/>
  <c r="AE2866" i="11" s="1"/>
  <c r="AD2866" i="11"/>
  <c r="AU2866" i="11" s="1"/>
  <c r="AD2866" i="11" a="1"/>
  <c r="AC2866" i="11"/>
  <c r="AT2866" i="11" s="1"/>
  <c r="AC2866" i="11" a="1"/>
  <c r="AB2866" i="11" a="1"/>
  <c r="AB2866" i="11" s="1"/>
  <c r="AA2866" i="11" a="1"/>
  <c r="AA2866" i="11" s="1"/>
  <c r="AR2866" i="11" s="1"/>
  <c r="Z2866" i="11" a="1"/>
  <c r="Z2866" i="11" s="1"/>
  <c r="AQ2866" i="11" s="1"/>
  <c r="Y2866" i="11" a="1"/>
  <c r="Y2866" i="11" s="1"/>
  <c r="AP2866" i="11" s="1"/>
  <c r="X2866" i="11" a="1"/>
  <c r="X2866" i="11" s="1"/>
  <c r="AO2866" i="11" s="1"/>
  <c r="W2866" i="11"/>
  <c r="AN2866" i="11" s="1"/>
  <c r="W2866" i="11" a="1"/>
  <c r="V2866" i="11"/>
  <c r="AM2866" i="11" s="1"/>
  <c r="V2866" i="11" a="1"/>
  <c r="U2866" i="11" a="1"/>
  <c r="U2866" i="11" s="1"/>
  <c r="AL2866" i="11" s="1"/>
  <c r="T2866" i="11" a="1"/>
  <c r="T2866" i="11" s="1"/>
  <c r="AK2866" i="11" s="1"/>
  <c r="S2866" i="11" a="1"/>
  <c r="S2866" i="11" s="1"/>
  <c r="R2866" i="11"/>
  <c r="R2866" i="11" a="1"/>
  <c r="Q2866" i="11"/>
  <c r="Q2866" i="11" a="1"/>
  <c r="P2866" i="11" a="1"/>
  <c r="P2866" i="11" s="1"/>
  <c r="AJ2865" i="11"/>
  <c r="AH2865" i="11"/>
  <c r="AG2865" i="11"/>
  <c r="AE2865" i="11" a="1"/>
  <c r="AE2865" i="11" s="1"/>
  <c r="AV2865" i="11" s="1"/>
  <c r="AD2865" i="11"/>
  <c r="AU2865" i="11" s="1"/>
  <c r="AD2865" i="11" a="1"/>
  <c r="AC2865" i="11" a="1"/>
  <c r="AC2865" i="11" s="1"/>
  <c r="AT2865" i="11" s="1"/>
  <c r="AB2865" i="11" a="1"/>
  <c r="AB2865" i="11" s="1"/>
  <c r="AS2865" i="11" s="1"/>
  <c r="AA2865" i="11" a="1"/>
  <c r="AA2865" i="11" s="1"/>
  <c r="AR2865" i="11" s="1"/>
  <c r="Z2865" i="11"/>
  <c r="AQ2865" i="11" s="1"/>
  <c r="Z2865" i="11" a="1"/>
  <c r="Y2865" i="11"/>
  <c r="AP2865" i="11" s="1"/>
  <c r="Y2865" i="11" a="1"/>
  <c r="X2865" i="11" a="1"/>
  <c r="X2865" i="11" s="1"/>
  <c r="AO2865" i="11" s="1"/>
  <c r="W2865" i="11" a="1"/>
  <c r="W2865" i="11" s="1"/>
  <c r="AN2865" i="11" s="1"/>
  <c r="V2865" i="11"/>
  <c r="AM2865" i="11" s="1"/>
  <c r="V2865" i="11" a="1"/>
  <c r="U2865" i="11" a="1"/>
  <c r="U2865" i="11" s="1"/>
  <c r="AL2865" i="11" s="1"/>
  <c r="T2865" i="11" a="1"/>
  <c r="T2865" i="11" s="1"/>
  <c r="AK2865" i="11" s="1"/>
  <c r="S2865" i="11" a="1"/>
  <c r="S2865" i="11" s="1"/>
  <c r="R2865" i="11" a="1"/>
  <c r="R2865" i="11" s="1"/>
  <c r="AI2865" i="11" s="1"/>
  <c r="Q2865" i="11"/>
  <c r="Q2865" i="11" a="1"/>
  <c r="P2865" i="11" a="1"/>
  <c r="P2865" i="11" s="1"/>
  <c r="AT2864" i="11"/>
  <c r="AR2864" i="11"/>
  <c r="AP2864" i="11"/>
  <c r="AN2864" i="11"/>
  <c r="AI2864" i="11"/>
  <c r="AE2864" i="11"/>
  <c r="AV2864" i="11" s="1"/>
  <c r="AE2864" i="11" a="1"/>
  <c r="AD2864" i="11"/>
  <c r="AU2864" i="11" s="1"/>
  <c r="AD2864" i="11" a="1"/>
  <c r="AC2864" i="11"/>
  <c r="AC2864" i="11" a="1"/>
  <c r="AB2864" i="11" a="1"/>
  <c r="AB2864" i="11" s="1"/>
  <c r="AS2864" i="11" s="1"/>
  <c r="AA2864" i="11"/>
  <c r="AA2864" i="11" a="1"/>
  <c r="Z2864" i="11" a="1"/>
  <c r="Z2864" i="11" s="1"/>
  <c r="AQ2864" i="11" s="1"/>
  <c r="Y2864" i="11"/>
  <c r="Y2864" i="11" a="1"/>
  <c r="X2864" i="11" a="1"/>
  <c r="X2864" i="11" s="1"/>
  <c r="AO2864" i="11" s="1"/>
  <c r="W2864" i="11"/>
  <c r="W2864" i="11" a="1"/>
  <c r="V2864" i="11"/>
  <c r="AM2864" i="11" s="1"/>
  <c r="V2864" i="11" a="1"/>
  <c r="U2864" i="11" a="1"/>
  <c r="U2864" i="11" s="1"/>
  <c r="AL2864" i="11" s="1"/>
  <c r="T2864" i="11"/>
  <c r="AK2864" i="11" s="1"/>
  <c r="T2864" i="11" a="1"/>
  <c r="S2864" i="11" a="1"/>
  <c r="S2864" i="11" s="1"/>
  <c r="AJ2864" i="11" s="1"/>
  <c r="R2864" i="11"/>
  <c r="R2864" i="11" a="1"/>
  <c r="Q2864" i="11"/>
  <c r="AH2864" i="11" s="1"/>
  <c r="Q2864" i="11" a="1"/>
  <c r="P2864" i="11" a="1"/>
  <c r="P2864" i="11" s="1"/>
  <c r="AG2864" i="11" s="1"/>
  <c r="AV2863" i="11"/>
  <c r="AG2863" i="11"/>
  <c r="AE2863" i="11"/>
  <c r="AE2863" i="11" a="1"/>
  <c r="AD2863" i="11" a="1"/>
  <c r="AD2863" i="11" s="1"/>
  <c r="AU2863" i="11" s="1"/>
  <c r="AC2863" i="11" a="1"/>
  <c r="AC2863" i="11" s="1"/>
  <c r="AT2863" i="11" s="1"/>
  <c r="AB2863" i="11" a="1"/>
  <c r="AB2863" i="11" s="1"/>
  <c r="AS2863" i="11" s="1"/>
  <c r="AA2863" i="11"/>
  <c r="AR2863" i="11" s="1"/>
  <c r="AA2863" i="11" a="1"/>
  <c r="Z2863" i="11" a="1"/>
  <c r="Z2863" i="11" s="1"/>
  <c r="AQ2863" i="11" s="1"/>
  <c r="Y2863" i="11" a="1"/>
  <c r="Y2863" i="11" s="1"/>
  <c r="AP2863" i="11" s="1"/>
  <c r="X2863" i="11" a="1"/>
  <c r="X2863" i="11" s="1"/>
  <c r="AO2863" i="11" s="1"/>
  <c r="W2863" i="11"/>
  <c r="AN2863" i="11" s="1"/>
  <c r="W2863" i="11" a="1"/>
  <c r="V2863" i="11"/>
  <c r="AM2863" i="11" s="1"/>
  <c r="V2863" i="11" a="1"/>
  <c r="U2863" i="11" a="1"/>
  <c r="U2863" i="11" s="1"/>
  <c r="AL2863" i="11" s="1"/>
  <c r="T2863" i="11" a="1"/>
  <c r="T2863" i="11" s="1"/>
  <c r="AK2863" i="11" s="1"/>
  <c r="S2863" i="11"/>
  <c r="AJ2863" i="11" s="1"/>
  <c r="S2863" i="11" a="1"/>
  <c r="R2863" i="11" a="1"/>
  <c r="R2863" i="11" s="1"/>
  <c r="AI2863" i="11" s="1"/>
  <c r="Q2863" i="11" a="1"/>
  <c r="Q2863" i="11" s="1"/>
  <c r="AH2863" i="11" s="1"/>
  <c r="P2863" i="11" a="1"/>
  <c r="P2863" i="11" s="1"/>
  <c r="AV2862" i="11"/>
  <c r="AS2862" i="11"/>
  <c r="AK2862" i="11"/>
  <c r="AI2862" i="11"/>
  <c r="AG2862" i="11"/>
  <c r="AE2862" i="11"/>
  <c r="AE2862" i="11" a="1"/>
  <c r="AD2862" i="11" a="1"/>
  <c r="AD2862" i="11" s="1"/>
  <c r="AU2862" i="11" s="1"/>
  <c r="AC2862" i="11" a="1"/>
  <c r="AC2862" i="11" s="1"/>
  <c r="AT2862" i="11" s="1"/>
  <c r="AB2862" i="11"/>
  <c r="AB2862" i="11" a="1"/>
  <c r="AA2862" i="11"/>
  <c r="AR2862" i="11" s="1"/>
  <c r="AA2862" i="11" a="1"/>
  <c r="Z2862" i="11" a="1"/>
  <c r="Z2862" i="11" s="1"/>
  <c r="AQ2862" i="11" s="1"/>
  <c r="Y2862" i="11"/>
  <c r="AP2862" i="11" s="1"/>
  <c r="Y2862" i="11" a="1"/>
  <c r="X2862" i="11"/>
  <c r="AO2862" i="11" s="1"/>
  <c r="X2862" i="11" a="1"/>
  <c r="W2862" i="11"/>
  <c r="AN2862" i="11" s="1"/>
  <c r="W2862" i="11" a="1"/>
  <c r="V2862" i="11"/>
  <c r="AM2862" i="11" s="1"/>
  <c r="V2862" i="11" a="1"/>
  <c r="U2862" i="11" a="1"/>
  <c r="U2862" i="11" s="1"/>
  <c r="AL2862" i="11" s="1"/>
  <c r="T2862" i="11"/>
  <c r="T2862" i="11" a="1"/>
  <c r="S2862" i="11"/>
  <c r="AJ2862" i="11" s="1"/>
  <c r="S2862" i="11" a="1"/>
  <c r="R2862" i="11"/>
  <c r="R2862" i="11" a="1"/>
  <c r="Q2862" i="11"/>
  <c r="AH2862" i="11" s="1"/>
  <c r="Q2862" i="11" a="1"/>
  <c r="P2862" i="11" a="1"/>
  <c r="P2862" i="11" s="1"/>
  <c r="AM2861" i="11"/>
  <c r="AI2861" i="11"/>
  <c r="AH2861" i="11"/>
  <c r="AE2861" i="11" a="1"/>
  <c r="AE2861" i="11" s="1"/>
  <c r="AV2861" i="11" s="1"/>
  <c r="AD2861" i="11" a="1"/>
  <c r="AD2861" i="11" s="1"/>
  <c r="AU2861" i="11" s="1"/>
  <c r="AC2861" i="11" a="1"/>
  <c r="AC2861" i="11" s="1"/>
  <c r="AT2861" i="11" s="1"/>
  <c r="AB2861" i="11"/>
  <c r="AS2861" i="11" s="1"/>
  <c r="AB2861" i="11" a="1"/>
  <c r="AA2861" i="11"/>
  <c r="AR2861" i="11" s="1"/>
  <c r="AA2861" i="11" a="1"/>
  <c r="Z2861" i="11"/>
  <c r="AQ2861" i="11" s="1"/>
  <c r="Z2861" i="11" a="1"/>
  <c r="Y2861" i="11" a="1"/>
  <c r="Y2861" i="11" s="1"/>
  <c r="AP2861" i="11" s="1"/>
  <c r="X2861" i="11"/>
  <c r="AO2861" i="11" s="1"/>
  <c r="X2861" i="11" a="1"/>
  <c r="W2861" i="11" a="1"/>
  <c r="W2861" i="11" s="1"/>
  <c r="AN2861" i="11" s="1"/>
  <c r="V2861" i="11" a="1"/>
  <c r="V2861" i="11" s="1"/>
  <c r="U2861" i="11" a="1"/>
  <c r="U2861" i="11" s="1"/>
  <c r="AL2861" i="11" s="1"/>
  <c r="T2861" i="11"/>
  <c r="AK2861" i="11" s="1"/>
  <c r="T2861" i="11" a="1"/>
  <c r="S2861" i="11" a="1"/>
  <c r="S2861" i="11" s="1"/>
  <c r="AJ2861" i="11" s="1"/>
  <c r="R2861" i="11"/>
  <c r="R2861" i="11" a="1"/>
  <c r="Q2861" i="11" a="1"/>
  <c r="Q2861" i="11" s="1"/>
  <c r="P2861" i="11"/>
  <c r="AG2861" i="11" s="1"/>
  <c r="P2861" i="11" a="1"/>
  <c r="AT2860" i="11"/>
  <c r="AS2860" i="11"/>
  <c r="AP2860" i="11"/>
  <c r="AO2860" i="11"/>
  <c r="AH2860" i="11"/>
  <c r="AE2860" i="11"/>
  <c r="AV2860" i="11" s="1"/>
  <c r="AE2860" i="11" a="1"/>
  <c r="AD2860" i="11"/>
  <c r="AU2860" i="11" s="1"/>
  <c r="AD2860" i="11" a="1"/>
  <c r="AC2860" i="11"/>
  <c r="AC2860" i="11" a="1"/>
  <c r="AB2860" i="11" a="1"/>
  <c r="AB2860" i="11" s="1"/>
  <c r="AA2860" i="11"/>
  <c r="AR2860" i="11" s="1"/>
  <c r="AA2860" i="11" a="1"/>
  <c r="Z2860" i="11" a="1"/>
  <c r="Z2860" i="11" s="1"/>
  <c r="AQ2860" i="11" s="1"/>
  <c r="Y2860" i="11"/>
  <c r="Y2860" i="11" a="1"/>
  <c r="X2860" i="11"/>
  <c r="X2860" i="11" a="1"/>
  <c r="W2860" i="11" a="1"/>
  <c r="W2860" i="11" s="1"/>
  <c r="AN2860" i="11" s="1"/>
  <c r="V2860" i="11" a="1"/>
  <c r="V2860" i="11" s="1"/>
  <c r="AM2860" i="11" s="1"/>
  <c r="U2860" i="11"/>
  <c r="AL2860" i="11" s="1"/>
  <c r="U2860" i="11" a="1"/>
  <c r="T2860" i="11"/>
  <c r="AK2860" i="11" s="1"/>
  <c r="T2860" i="11" a="1"/>
  <c r="S2860" i="11" a="1"/>
  <c r="S2860" i="11" s="1"/>
  <c r="AJ2860" i="11" s="1"/>
  <c r="R2860" i="11" a="1"/>
  <c r="R2860" i="11" s="1"/>
  <c r="AI2860" i="11" s="1"/>
  <c r="Q2860" i="11"/>
  <c r="Q2860" i="11" a="1"/>
  <c r="P2860" i="11"/>
  <c r="AG2860" i="11" s="1"/>
  <c r="P2860" i="11" a="1"/>
  <c r="AT2859" i="11"/>
  <c r="AS2859" i="11"/>
  <c r="AI2859" i="11"/>
  <c r="AH2859" i="11"/>
  <c r="AG2859" i="11"/>
  <c r="AE2859" i="11"/>
  <c r="AV2859" i="11" s="1"/>
  <c r="AE2859" i="11" a="1"/>
  <c r="AD2859" i="11"/>
  <c r="AU2859" i="11" s="1"/>
  <c r="AD2859" i="11" a="1"/>
  <c r="AC2859" i="11"/>
  <c r="AC2859" i="11" a="1"/>
  <c r="AB2859" i="11" a="1"/>
  <c r="AB2859" i="11" s="1"/>
  <c r="AA2859" i="11" a="1"/>
  <c r="AA2859" i="11" s="1"/>
  <c r="AR2859" i="11" s="1"/>
  <c r="Z2859" i="11" a="1"/>
  <c r="Z2859" i="11" s="1"/>
  <c r="AQ2859" i="11" s="1"/>
  <c r="Y2859" i="11" a="1"/>
  <c r="Y2859" i="11" s="1"/>
  <c r="AP2859" i="11" s="1"/>
  <c r="X2859" i="11" a="1"/>
  <c r="X2859" i="11" s="1"/>
  <c r="AO2859" i="11" s="1"/>
  <c r="W2859" i="11"/>
  <c r="AN2859" i="11" s="1"/>
  <c r="W2859" i="11" a="1"/>
  <c r="V2859" i="11" a="1"/>
  <c r="V2859" i="11" s="1"/>
  <c r="AM2859" i="11" s="1"/>
  <c r="U2859" i="11"/>
  <c r="AL2859" i="11" s="1"/>
  <c r="U2859" i="11" a="1"/>
  <c r="T2859" i="11" a="1"/>
  <c r="T2859" i="11" s="1"/>
  <c r="AK2859" i="11" s="1"/>
  <c r="S2859" i="11" a="1"/>
  <c r="S2859" i="11" s="1"/>
  <c r="AJ2859" i="11" s="1"/>
  <c r="R2859" i="11" a="1"/>
  <c r="R2859" i="11" s="1"/>
  <c r="Q2859" i="11" a="1"/>
  <c r="Q2859" i="11" s="1"/>
  <c r="P2859" i="11"/>
  <c r="P2859" i="11" a="1"/>
  <c r="AM2858" i="11"/>
  <c r="AJ2858" i="11"/>
  <c r="AI2858" i="11"/>
  <c r="AH2858" i="11"/>
  <c r="AG2858" i="11"/>
  <c r="AE2858" i="11" a="1"/>
  <c r="AE2858" i="11" s="1"/>
  <c r="AV2858" i="11" s="1"/>
  <c r="AD2858" i="11"/>
  <c r="AU2858" i="11" s="1"/>
  <c r="AD2858" i="11" a="1"/>
  <c r="AC2858" i="11"/>
  <c r="AT2858" i="11" s="1"/>
  <c r="AC2858" i="11" a="1"/>
  <c r="AB2858" i="11"/>
  <c r="AS2858" i="11" s="1"/>
  <c r="AB2858" i="11" a="1"/>
  <c r="AA2858" i="11"/>
  <c r="AR2858" i="11" s="1"/>
  <c r="AA2858" i="11" a="1"/>
  <c r="Z2858" i="11" a="1"/>
  <c r="Z2858" i="11" s="1"/>
  <c r="AQ2858" i="11" s="1"/>
  <c r="Y2858" i="11" a="1"/>
  <c r="Y2858" i="11" s="1"/>
  <c r="AP2858" i="11" s="1"/>
  <c r="X2858" i="11" a="1"/>
  <c r="X2858" i="11" s="1"/>
  <c r="AO2858" i="11" s="1"/>
  <c r="W2858" i="11" a="1"/>
  <c r="W2858" i="11" s="1"/>
  <c r="AN2858" i="11" s="1"/>
  <c r="V2858" i="11"/>
  <c r="V2858" i="11" a="1"/>
  <c r="U2858" i="11"/>
  <c r="AL2858" i="11" s="1"/>
  <c r="U2858" i="11" a="1"/>
  <c r="T2858" i="11"/>
  <c r="AK2858" i="11" s="1"/>
  <c r="T2858" i="11" a="1"/>
  <c r="S2858" i="11" a="1"/>
  <c r="S2858" i="11" s="1"/>
  <c r="R2858" i="11"/>
  <c r="R2858" i="11" a="1"/>
  <c r="Q2858" i="11"/>
  <c r="Q2858" i="11" a="1"/>
  <c r="P2858" i="11" a="1"/>
  <c r="P2858" i="11" s="1"/>
  <c r="AS2857" i="11"/>
  <c r="AP2857" i="11"/>
  <c r="AG2857" i="11"/>
  <c r="AE2857" i="11" a="1"/>
  <c r="AE2857" i="11" s="1"/>
  <c r="AV2857" i="11" s="1"/>
  <c r="AD2857" i="11" a="1"/>
  <c r="AD2857" i="11" s="1"/>
  <c r="AU2857" i="11" s="1"/>
  <c r="AC2857" i="11"/>
  <c r="AT2857" i="11" s="1"/>
  <c r="AC2857" i="11" a="1"/>
  <c r="AB2857" i="11"/>
  <c r="AB2857" i="11" a="1"/>
  <c r="AA2857" i="11"/>
  <c r="AR2857" i="11" s="1"/>
  <c r="AA2857" i="11" a="1"/>
  <c r="Z2857" i="11"/>
  <c r="AQ2857" i="11" s="1"/>
  <c r="Z2857" i="11" a="1"/>
  <c r="Y2857" i="11" a="1"/>
  <c r="Y2857" i="11" s="1"/>
  <c r="X2857" i="11" a="1"/>
  <c r="X2857" i="11" s="1"/>
  <c r="AO2857" i="11" s="1"/>
  <c r="W2857" i="11" a="1"/>
  <c r="W2857" i="11" s="1"/>
  <c r="AN2857" i="11" s="1"/>
  <c r="V2857" i="11" a="1"/>
  <c r="V2857" i="11" s="1"/>
  <c r="AM2857" i="11" s="1"/>
  <c r="U2857" i="11" a="1"/>
  <c r="U2857" i="11" s="1"/>
  <c r="AL2857" i="11" s="1"/>
  <c r="T2857" i="11"/>
  <c r="AK2857" i="11" s="1"/>
  <c r="T2857" i="11" a="1"/>
  <c r="S2857" i="11"/>
  <c r="AJ2857" i="11" s="1"/>
  <c r="S2857" i="11" a="1"/>
  <c r="R2857" i="11"/>
  <c r="AI2857" i="11" s="1"/>
  <c r="R2857" i="11" a="1"/>
  <c r="Q2857" i="11" a="1"/>
  <c r="Q2857" i="11" s="1"/>
  <c r="AH2857" i="11" s="1"/>
  <c r="P2857" i="11" a="1"/>
  <c r="P2857" i="11" s="1"/>
  <c r="AS2856" i="11"/>
  <c r="AR2856" i="11"/>
  <c r="AJ2856" i="11"/>
  <c r="AI2856" i="11"/>
  <c r="AE2856" i="11" a="1"/>
  <c r="AE2856" i="11" s="1"/>
  <c r="AV2856" i="11" s="1"/>
  <c r="AD2856" i="11"/>
  <c r="AU2856" i="11" s="1"/>
  <c r="AD2856" i="11" a="1"/>
  <c r="AC2856" i="11" a="1"/>
  <c r="AC2856" i="11" s="1"/>
  <c r="AT2856" i="11" s="1"/>
  <c r="AB2856" i="11" a="1"/>
  <c r="AB2856" i="11" s="1"/>
  <c r="AA2856" i="11"/>
  <c r="AA2856" i="11" a="1"/>
  <c r="Z2856" i="11"/>
  <c r="AQ2856" i="11" s="1"/>
  <c r="Z2856" i="11" a="1"/>
  <c r="Y2856" i="11"/>
  <c r="AP2856" i="11" s="1"/>
  <c r="Y2856" i="11" a="1"/>
  <c r="X2856" i="11"/>
  <c r="AO2856" i="11" s="1"/>
  <c r="X2856" i="11" a="1"/>
  <c r="W2856" i="11"/>
  <c r="AN2856" i="11" s="1"/>
  <c r="W2856" i="11" a="1"/>
  <c r="V2856" i="11" a="1"/>
  <c r="V2856" i="11" s="1"/>
  <c r="AM2856" i="11" s="1"/>
  <c r="U2856" i="11"/>
  <c r="AL2856" i="11" s="1"/>
  <c r="U2856" i="11" a="1"/>
  <c r="T2856" i="11" a="1"/>
  <c r="T2856" i="11" s="1"/>
  <c r="AK2856" i="11" s="1"/>
  <c r="S2856" i="11"/>
  <c r="S2856" i="11" a="1"/>
  <c r="R2856" i="11"/>
  <c r="R2856" i="11" a="1"/>
  <c r="Q2856" i="11" a="1"/>
  <c r="Q2856" i="11" s="1"/>
  <c r="AH2856" i="11" s="1"/>
  <c r="P2856" i="11" a="1"/>
  <c r="P2856" i="11" s="1"/>
  <c r="AG2856" i="11" s="1"/>
  <c r="AL2855" i="11"/>
  <c r="AJ2855" i="11"/>
  <c r="AH2855" i="11"/>
  <c r="AG2855" i="11"/>
  <c r="AE2855" i="11"/>
  <c r="AV2855" i="11" s="1"/>
  <c r="AE2855" i="11" a="1"/>
  <c r="AD2855" i="11" a="1"/>
  <c r="AD2855" i="11" s="1"/>
  <c r="AU2855" i="11" s="1"/>
  <c r="AC2855" i="11" a="1"/>
  <c r="AC2855" i="11" s="1"/>
  <c r="AT2855" i="11" s="1"/>
  <c r="AB2855" i="11" a="1"/>
  <c r="AB2855" i="11" s="1"/>
  <c r="AS2855" i="11" s="1"/>
  <c r="AA2855" i="11"/>
  <c r="AR2855" i="11" s="1"/>
  <c r="AA2855" i="11" a="1"/>
  <c r="Z2855" i="11"/>
  <c r="AQ2855" i="11" s="1"/>
  <c r="Z2855" i="11" a="1"/>
  <c r="Y2855" i="11" a="1"/>
  <c r="Y2855" i="11" s="1"/>
  <c r="AP2855" i="11" s="1"/>
  <c r="X2855" i="11"/>
  <c r="AO2855" i="11" s="1"/>
  <c r="X2855" i="11" a="1"/>
  <c r="W2855" i="11"/>
  <c r="AN2855" i="11" s="1"/>
  <c r="W2855" i="11" a="1"/>
  <c r="V2855" i="11" a="1"/>
  <c r="V2855" i="11" s="1"/>
  <c r="AM2855" i="11" s="1"/>
  <c r="U2855" i="11" a="1"/>
  <c r="U2855" i="11" s="1"/>
  <c r="T2855" i="11" a="1"/>
  <c r="T2855" i="11" s="1"/>
  <c r="AK2855" i="11" s="1"/>
  <c r="S2855" i="11"/>
  <c r="S2855" i="11" a="1"/>
  <c r="R2855" i="11"/>
  <c r="AI2855" i="11" s="1"/>
  <c r="R2855" i="11" a="1"/>
  <c r="Q2855" i="11" a="1"/>
  <c r="Q2855" i="11" s="1"/>
  <c r="P2855" i="11" a="1"/>
  <c r="P2855" i="11" s="1"/>
  <c r="AV2854" i="11"/>
  <c r="AR2854" i="11"/>
  <c r="AO2854" i="11"/>
  <c r="AL2854" i="11"/>
  <c r="AK2854" i="11"/>
  <c r="AE2854" i="11"/>
  <c r="AE2854" i="11" a="1"/>
  <c r="AD2854" i="11"/>
  <c r="AU2854" i="11" s="1"/>
  <c r="AD2854" i="11" a="1"/>
  <c r="AC2854" i="11" a="1"/>
  <c r="AC2854" i="11" s="1"/>
  <c r="AT2854" i="11" s="1"/>
  <c r="AB2854" i="11"/>
  <c r="AS2854" i="11" s="1"/>
  <c r="AB2854" i="11" a="1"/>
  <c r="AA2854" i="11"/>
  <c r="AA2854" i="11" a="1"/>
  <c r="Z2854" i="11" a="1"/>
  <c r="Z2854" i="11" s="1"/>
  <c r="AQ2854" i="11" s="1"/>
  <c r="Y2854" i="11" a="1"/>
  <c r="Y2854" i="11" s="1"/>
  <c r="AP2854" i="11" s="1"/>
  <c r="X2854" i="11"/>
  <c r="X2854" i="11" a="1"/>
  <c r="W2854" i="11"/>
  <c r="AN2854" i="11" s="1"/>
  <c r="W2854" i="11" a="1"/>
  <c r="V2854" i="11"/>
  <c r="AM2854" i="11" s="1"/>
  <c r="V2854" i="11" a="1"/>
  <c r="U2854" i="11"/>
  <c r="U2854" i="11" a="1"/>
  <c r="T2854" i="11"/>
  <c r="T2854" i="11" a="1"/>
  <c r="S2854" i="11" a="1"/>
  <c r="S2854" i="11" s="1"/>
  <c r="AJ2854" i="11" s="1"/>
  <c r="R2854" i="11"/>
  <c r="AI2854" i="11" s="1"/>
  <c r="R2854" i="11" a="1"/>
  <c r="Q2854" i="11" a="1"/>
  <c r="Q2854" i="11" s="1"/>
  <c r="AH2854" i="11" s="1"/>
  <c r="P2854" i="11"/>
  <c r="AG2854" i="11" s="1"/>
  <c r="P2854" i="11" a="1"/>
  <c r="AV2853" i="11"/>
  <c r="AS2853" i="11"/>
  <c r="AR2853" i="11"/>
  <c r="AQ2853" i="11"/>
  <c r="AP2853" i="11"/>
  <c r="AK2853" i="11"/>
  <c r="AI2853" i="11"/>
  <c r="AH2853" i="11"/>
  <c r="AE2853" i="11" a="1"/>
  <c r="AE2853" i="11" s="1"/>
  <c r="AD2853" i="11"/>
  <c r="AU2853" i="11" s="1"/>
  <c r="AD2853" i="11" a="1"/>
  <c r="AC2853" i="11" a="1"/>
  <c r="AC2853" i="11" s="1"/>
  <c r="AT2853" i="11" s="1"/>
  <c r="AB2853" i="11"/>
  <c r="AB2853" i="11" a="1"/>
  <c r="AA2853" i="11" a="1"/>
  <c r="AA2853" i="11" s="1"/>
  <c r="Z2853" i="11" a="1"/>
  <c r="Z2853" i="11" s="1"/>
  <c r="Y2853" i="11" a="1"/>
  <c r="Y2853" i="11" s="1"/>
  <c r="X2853" i="11" a="1"/>
  <c r="X2853" i="11" s="1"/>
  <c r="AO2853" i="11" s="1"/>
  <c r="W2853" i="11"/>
  <c r="AN2853" i="11" s="1"/>
  <c r="W2853" i="11" a="1"/>
  <c r="V2853" i="11"/>
  <c r="AM2853" i="11" s="1"/>
  <c r="V2853" i="11" a="1"/>
  <c r="U2853" i="11" a="1"/>
  <c r="U2853" i="11" s="1"/>
  <c r="AL2853" i="11" s="1"/>
  <c r="T2853" i="11"/>
  <c r="T2853" i="11" a="1"/>
  <c r="S2853" i="11" a="1"/>
  <c r="S2853" i="11" s="1"/>
  <c r="AJ2853" i="11" s="1"/>
  <c r="R2853" i="11" a="1"/>
  <c r="R2853" i="11" s="1"/>
  <c r="Q2853" i="11" a="1"/>
  <c r="Q2853" i="11" s="1"/>
  <c r="P2853" i="11"/>
  <c r="AG2853" i="11" s="1"/>
  <c r="P2853" i="11" a="1"/>
  <c r="AL2852" i="11"/>
  <c r="AK2852" i="11"/>
  <c r="AJ2852" i="11"/>
  <c r="AI2852" i="11"/>
  <c r="AE2852" i="11"/>
  <c r="AV2852" i="11" s="1"/>
  <c r="AE2852" i="11" a="1"/>
  <c r="AD2852" i="11" a="1"/>
  <c r="AD2852" i="11" s="1"/>
  <c r="AU2852" i="11" s="1"/>
  <c r="AC2852" i="11"/>
  <c r="AT2852" i="11" s="1"/>
  <c r="AC2852" i="11" a="1"/>
  <c r="AB2852" i="11"/>
  <c r="AS2852" i="11" s="1"/>
  <c r="AB2852" i="11" a="1"/>
  <c r="AA2852" i="11" a="1"/>
  <c r="AA2852" i="11" s="1"/>
  <c r="AR2852" i="11" s="1"/>
  <c r="Z2852" i="11" a="1"/>
  <c r="Z2852" i="11" s="1"/>
  <c r="AQ2852" i="11" s="1"/>
  <c r="Y2852" i="11" a="1"/>
  <c r="Y2852" i="11" s="1"/>
  <c r="AP2852" i="11" s="1"/>
  <c r="X2852" i="11" a="1"/>
  <c r="X2852" i="11" s="1"/>
  <c r="AO2852" i="11" s="1"/>
  <c r="W2852" i="11"/>
  <c r="AN2852" i="11" s="1"/>
  <c r="W2852" i="11" a="1"/>
  <c r="V2852" i="11" a="1"/>
  <c r="V2852" i="11" s="1"/>
  <c r="AM2852" i="11" s="1"/>
  <c r="U2852" i="11"/>
  <c r="U2852" i="11" a="1"/>
  <c r="T2852" i="11"/>
  <c r="T2852" i="11" a="1"/>
  <c r="S2852" i="11"/>
  <c r="S2852" i="11" a="1"/>
  <c r="R2852" i="11"/>
  <c r="R2852" i="11" a="1"/>
  <c r="Q2852" i="11" a="1"/>
  <c r="Q2852" i="11" s="1"/>
  <c r="AH2852" i="11" s="1"/>
  <c r="P2852" i="11" a="1"/>
  <c r="P2852" i="11" s="1"/>
  <c r="AG2852" i="11" s="1"/>
  <c r="AR2851" i="11"/>
  <c r="AP2851" i="11"/>
  <c r="AO2851" i="11"/>
  <c r="AM2851" i="11"/>
  <c r="AL2851" i="11"/>
  <c r="AK2851" i="11"/>
  <c r="AE2851" i="11" a="1"/>
  <c r="AE2851" i="11" s="1"/>
  <c r="AV2851" i="11" s="1"/>
  <c r="AD2851" i="11" a="1"/>
  <c r="AD2851" i="11" s="1"/>
  <c r="AU2851" i="11" s="1"/>
  <c r="AC2851" i="11"/>
  <c r="AT2851" i="11" s="1"/>
  <c r="AC2851" i="11" a="1"/>
  <c r="AB2851" i="11"/>
  <c r="AS2851" i="11" s="1"/>
  <c r="AB2851" i="11" a="1"/>
  <c r="AA2851" i="11" a="1"/>
  <c r="AA2851" i="11" s="1"/>
  <c r="Z2851" i="11" a="1"/>
  <c r="Z2851" i="11" s="1"/>
  <c r="AQ2851" i="11" s="1"/>
  <c r="Y2851" i="11"/>
  <c r="Y2851" i="11" a="1"/>
  <c r="X2851" i="11" a="1"/>
  <c r="X2851" i="11" s="1"/>
  <c r="W2851" i="11" a="1"/>
  <c r="W2851" i="11" s="1"/>
  <c r="AN2851" i="11" s="1"/>
  <c r="V2851" i="11" a="1"/>
  <c r="V2851" i="11" s="1"/>
  <c r="U2851" i="11"/>
  <c r="U2851" i="11" a="1"/>
  <c r="T2851" i="11"/>
  <c r="T2851" i="11" a="1"/>
  <c r="S2851" i="11" a="1"/>
  <c r="S2851" i="11" s="1"/>
  <c r="AJ2851" i="11" s="1"/>
  <c r="R2851" i="11"/>
  <c r="AI2851" i="11" s="1"/>
  <c r="R2851" i="11" a="1"/>
  <c r="Q2851" i="11"/>
  <c r="AH2851" i="11" s="1"/>
  <c r="Q2851" i="11" a="1"/>
  <c r="P2851" i="11" a="1"/>
  <c r="P2851" i="11" s="1"/>
  <c r="AG2851" i="11" s="1"/>
  <c r="AU2850" i="11"/>
  <c r="AR2850" i="11"/>
  <c r="AQ2850" i="11"/>
  <c r="AJ2850" i="11"/>
  <c r="AG2850" i="11"/>
  <c r="AE2850" i="11" a="1"/>
  <c r="AE2850" i="11" s="1"/>
  <c r="AV2850" i="11" s="1"/>
  <c r="AD2850" i="11"/>
  <c r="AD2850" i="11" a="1"/>
  <c r="AC2850" i="11"/>
  <c r="AT2850" i="11" s="1"/>
  <c r="AC2850" i="11" a="1"/>
  <c r="AB2850" i="11"/>
  <c r="AS2850" i="11" s="1"/>
  <c r="AB2850" i="11" a="1"/>
  <c r="AA2850" i="11" a="1"/>
  <c r="AA2850" i="11" s="1"/>
  <c r="Z2850" i="11"/>
  <c r="Z2850" i="11" a="1"/>
  <c r="Y2850" i="11"/>
  <c r="AP2850" i="11" s="1"/>
  <c r="Y2850" i="11" a="1"/>
  <c r="X2850" i="11" a="1"/>
  <c r="X2850" i="11" s="1"/>
  <c r="AO2850" i="11" s="1"/>
  <c r="W2850" i="11" a="1"/>
  <c r="W2850" i="11" s="1"/>
  <c r="AN2850" i="11" s="1"/>
  <c r="V2850" i="11" a="1"/>
  <c r="V2850" i="11" s="1"/>
  <c r="AM2850" i="11" s="1"/>
  <c r="U2850" i="11"/>
  <c r="AL2850" i="11" s="1"/>
  <c r="U2850" i="11" a="1"/>
  <c r="T2850" i="11" a="1"/>
  <c r="T2850" i="11" s="1"/>
  <c r="AK2850" i="11" s="1"/>
  <c r="S2850" i="11" a="1"/>
  <c r="S2850" i="11" s="1"/>
  <c r="R2850" i="11"/>
  <c r="AI2850" i="11" s="1"/>
  <c r="R2850" i="11" a="1"/>
  <c r="Q2850" i="11"/>
  <c r="AH2850" i="11" s="1"/>
  <c r="Q2850" i="11" a="1"/>
  <c r="P2850" i="11"/>
  <c r="P2850" i="11" a="1"/>
  <c r="AV2849" i="11"/>
  <c r="AU2849" i="11"/>
  <c r="AT2849" i="11"/>
  <c r="AM2849" i="11"/>
  <c r="AL2849" i="11"/>
  <c r="AK2849" i="11"/>
  <c r="AJ2849" i="11"/>
  <c r="AE2849" i="11"/>
  <c r="AE2849" i="11" a="1"/>
  <c r="AD2849" i="11"/>
  <c r="AD2849" i="11" a="1"/>
  <c r="AC2849" i="11" a="1"/>
  <c r="AC2849" i="11" s="1"/>
  <c r="AB2849" i="11" a="1"/>
  <c r="AB2849" i="11" s="1"/>
  <c r="AS2849" i="11" s="1"/>
  <c r="AA2849" i="11" a="1"/>
  <c r="AA2849" i="11" s="1"/>
  <c r="AR2849" i="11" s="1"/>
  <c r="Z2849" i="11"/>
  <c r="AQ2849" i="11" s="1"/>
  <c r="Z2849" i="11" a="1"/>
  <c r="Y2849" i="11"/>
  <c r="AP2849" i="11" s="1"/>
  <c r="Y2849" i="11" a="1"/>
  <c r="X2849" i="11"/>
  <c r="AO2849" i="11" s="1"/>
  <c r="X2849" i="11" a="1"/>
  <c r="W2849" i="11"/>
  <c r="AN2849" i="11" s="1"/>
  <c r="W2849" i="11" a="1"/>
  <c r="V2849" i="11"/>
  <c r="V2849" i="11" a="1"/>
  <c r="U2849" i="11" a="1"/>
  <c r="U2849" i="11" s="1"/>
  <c r="T2849" i="11" a="1"/>
  <c r="T2849" i="11" s="1"/>
  <c r="S2849" i="11" a="1"/>
  <c r="S2849" i="11" s="1"/>
  <c r="R2849" i="11" a="1"/>
  <c r="R2849" i="11" s="1"/>
  <c r="AI2849" i="11" s="1"/>
  <c r="Q2849" i="11"/>
  <c r="AH2849" i="11" s="1"/>
  <c r="Q2849" i="11" a="1"/>
  <c r="P2849" i="11"/>
  <c r="AG2849" i="11" s="1"/>
  <c r="P2849" i="11" a="1"/>
  <c r="AP2848" i="11"/>
  <c r="AO2848" i="11"/>
  <c r="AN2848" i="11"/>
  <c r="AK2848" i="11"/>
  <c r="AE2848" i="11"/>
  <c r="AV2848" i="11" s="1"/>
  <c r="AE2848" i="11" a="1"/>
  <c r="AD2848" i="11"/>
  <c r="AU2848" i="11" s="1"/>
  <c r="AD2848" i="11" a="1"/>
  <c r="AC2848" i="11"/>
  <c r="AT2848" i="11" s="1"/>
  <c r="AC2848" i="11" a="1"/>
  <c r="AB2848" i="11" a="1"/>
  <c r="AB2848" i="11" s="1"/>
  <c r="AS2848" i="11" s="1"/>
  <c r="AA2848" i="11" a="1"/>
  <c r="AA2848" i="11" s="1"/>
  <c r="AR2848" i="11" s="1"/>
  <c r="Z2848" i="11"/>
  <c r="AQ2848" i="11" s="1"/>
  <c r="Z2848" i="11" a="1"/>
  <c r="Y2848" i="11"/>
  <c r="Y2848" i="11" a="1"/>
  <c r="X2848" i="11" a="1"/>
  <c r="X2848" i="11" s="1"/>
  <c r="W2848" i="11"/>
  <c r="W2848" i="11" a="1"/>
  <c r="V2848" i="11"/>
  <c r="AM2848" i="11" s="1"/>
  <c r="V2848" i="11" a="1"/>
  <c r="U2848" i="11" a="1"/>
  <c r="U2848" i="11" s="1"/>
  <c r="AL2848" i="11" s="1"/>
  <c r="T2848" i="11"/>
  <c r="T2848" i="11" a="1"/>
  <c r="S2848" i="11" a="1"/>
  <c r="S2848" i="11" s="1"/>
  <c r="AJ2848" i="11" s="1"/>
  <c r="R2848" i="11" a="1"/>
  <c r="R2848" i="11" s="1"/>
  <c r="AI2848" i="11" s="1"/>
  <c r="Q2848" i="11"/>
  <c r="AH2848" i="11" s="1"/>
  <c r="Q2848" i="11" a="1"/>
  <c r="P2848" i="11" a="1"/>
  <c r="P2848" i="11" s="1"/>
  <c r="AG2848" i="11" s="1"/>
  <c r="AT2847" i="11"/>
  <c r="AQ2847" i="11"/>
  <c r="AP2847" i="11"/>
  <c r="AO2847" i="11"/>
  <c r="AN2847" i="11"/>
  <c r="AI2847" i="11"/>
  <c r="AE2847" i="11"/>
  <c r="AV2847" i="11" s="1"/>
  <c r="AE2847" i="11" a="1"/>
  <c r="AD2847" i="11" a="1"/>
  <c r="AD2847" i="11" s="1"/>
  <c r="AU2847" i="11" s="1"/>
  <c r="AC2847" i="11"/>
  <c r="AC2847" i="11" a="1"/>
  <c r="AB2847" i="11" a="1"/>
  <c r="AB2847" i="11" s="1"/>
  <c r="AS2847" i="11" s="1"/>
  <c r="AA2847" i="11"/>
  <c r="AR2847" i="11" s="1"/>
  <c r="AA2847" i="11" a="1"/>
  <c r="Z2847" i="11" a="1"/>
  <c r="Z2847" i="11" s="1"/>
  <c r="Y2847" i="11" a="1"/>
  <c r="Y2847" i="11" s="1"/>
  <c r="X2847" i="11" a="1"/>
  <c r="X2847" i="11" s="1"/>
  <c r="W2847" i="11" a="1"/>
  <c r="W2847" i="11" s="1"/>
  <c r="V2847" i="11"/>
  <c r="AM2847" i="11" s="1"/>
  <c r="V2847" i="11" a="1"/>
  <c r="U2847" i="11"/>
  <c r="AL2847" i="11" s="1"/>
  <c r="U2847" i="11" a="1"/>
  <c r="T2847" i="11"/>
  <c r="AK2847" i="11" s="1"/>
  <c r="T2847" i="11" a="1"/>
  <c r="S2847" i="11"/>
  <c r="AJ2847" i="11" s="1"/>
  <c r="S2847" i="11" a="1"/>
  <c r="R2847" i="11" a="1"/>
  <c r="R2847" i="11" s="1"/>
  <c r="Q2847" i="11" a="1"/>
  <c r="Q2847" i="11" s="1"/>
  <c r="AH2847" i="11" s="1"/>
  <c r="P2847" i="11" a="1"/>
  <c r="P2847" i="11" s="1"/>
  <c r="AG2847" i="11" s="1"/>
  <c r="AU2846" i="11"/>
  <c r="AT2846" i="11"/>
  <c r="AS2846" i="11"/>
  <c r="AL2846" i="11"/>
  <c r="AK2846" i="11"/>
  <c r="AE2846" i="11"/>
  <c r="AV2846" i="11" s="1"/>
  <c r="AE2846" i="11" a="1"/>
  <c r="AD2846" i="11" a="1"/>
  <c r="AD2846" i="11" s="1"/>
  <c r="AC2846" i="11" a="1"/>
  <c r="AC2846" i="11" s="1"/>
  <c r="AB2846" i="11"/>
  <c r="AB2846" i="11" a="1"/>
  <c r="AA2846" i="11"/>
  <c r="AR2846" i="11" s="1"/>
  <c r="AA2846" i="11" a="1"/>
  <c r="Z2846" i="11" a="1"/>
  <c r="Z2846" i="11" s="1"/>
  <c r="AQ2846" i="11" s="1"/>
  <c r="Y2846" i="11"/>
  <c r="AP2846" i="11" s="1"/>
  <c r="Y2846" i="11" a="1"/>
  <c r="X2846" i="11"/>
  <c r="AO2846" i="11" s="1"/>
  <c r="X2846" i="11" a="1"/>
  <c r="W2846" i="11" a="1"/>
  <c r="W2846" i="11" s="1"/>
  <c r="AN2846" i="11" s="1"/>
  <c r="V2846" i="11"/>
  <c r="AM2846" i="11" s="1"/>
  <c r="V2846" i="11" a="1"/>
  <c r="U2846" i="11" a="1"/>
  <c r="U2846" i="11" s="1"/>
  <c r="T2846" i="11"/>
  <c r="T2846" i="11" a="1"/>
  <c r="S2846" i="11"/>
  <c r="AJ2846" i="11" s="1"/>
  <c r="S2846" i="11" a="1"/>
  <c r="R2846" i="11" a="1"/>
  <c r="R2846" i="11" s="1"/>
  <c r="AI2846" i="11" s="1"/>
  <c r="Q2846" i="11"/>
  <c r="AH2846" i="11" s="1"/>
  <c r="Q2846" i="11" a="1"/>
  <c r="P2846" i="11"/>
  <c r="AG2846" i="11" s="1"/>
  <c r="P2846" i="11" a="1"/>
  <c r="AQ2845" i="11"/>
  <c r="AO2845" i="11"/>
  <c r="AM2845" i="11"/>
  <c r="AL2845" i="11"/>
  <c r="AJ2845" i="11"/>
  <c r="AE2845" i="11" a="1"/>
  <c r="AE2845" i="11" s="1"/>
  <c r="AV2845" i="11" s="1"/>
  <c r="AD2845" i="11" a="1"/>
  <c r="AD2845" i="11" s="1"/>
  <c r="AU2845" i="11" s="1"/>
  <c r="AC2845" i="11" a="1"/>
  <c r="AC2845" i="11" s="1"/>
  <c r="AT2845" i="11" s="1"/>
  <c r="AB2845" i="11"/>
  <c r="AS2845" i="11" s="1"/>
  <c r="AB2845" i="11" a="1"/>
  <c r="AA2845" i="11"/>
  <c r="AR2845" i="11" s="1"/>
  <c r="AA2845" i="11" a="1"/>
  <c r="Z2845" i="11" a="1"/>
  <c r="Z2845" i="11" s="1"/>
  <c r="Y2845" i="11" a="1"/>
  <c r="Y2845" i="11" s="1"/>
  <c r="AP2845" i="11" s="1"/>
  <c r="X2845" i="11"/>
  <c r="X2845" i="11" a="1"/>
  <c r="W2845" i="11" a="1"/>
  <c r="W2845" i="11" s="1"/>
  <c r="AN2845" i="11" s="1"/>
  <c r="V2845" i="11" a="1"/>
  <c r="V2845" i="11" s="1"/>
  <c r="U2845" i="11" a="1"/>
  <c r="U2845" i="11" s="1"/>
  <c r="T2845" i="11"/>
  <c r="AK2845" i="11" s="1"/>
  <c r="T2845" i="11" a="1"/>
  <c r="S2845" i="11" a="1"/>
  <c r="S2845" i="11" s="1"/>
  <c r="R2845" i="11"/>
  <c r="AI2845" i="11" s="1"/>
  <c r="R2845" i="11" a="1"/>
  <c r="Q2845" i="11" a="1"/>
  <c r="Q2845" i="11" s="1"/>
  <c r="AH2845" i="11" s="1"/>
  <c r="P2845" i="11"/>
  <c r="AG2845" i="11" s="1"/>
  <c r="P2845" i="11" a="1"/>
  <c r="AT2844" i="11"/>
  <c r="AS2844" i="11"/>
  <c r="AR2844" i="11"/>
  <c r="AQ2844" i="11"/>
  <c r="AP2844" i="11"/>
  <c r="AO2844" i="11"/>
  <c r="AH2844" i="11"/>
  <c r="AE2844" i="11"/>
  <c r="AV2844" i="11" s="1"/>
  <c r="AE2844" i="11" a="1"/>
  <c r="AD2844" i="11"/>
  <c r="AU2844" i="11" s="1"/>
  <c r="AD2844" i="11" a="1"/>
  <c r="AC2844" i="11"/>
  <c r="AC2844" i="11" a="1"/>
  <c r="AB2844" i="11" a="1"/>
  <c r="AB2844" i="11" s="1"/>
  <c r="AA2844" i="11" a="1"/>
  <c r="AA2844" i="11" s="1"/>
  <c r="Z2844" i="11" a="1"/>
  <c r="Z2844" i="11" s="1"/>
  <c r="Y2844" i="11"/>
  <c r="Y2844" i="11" a="1"/>
  <c r="X2844" i="11"/>
  <c r="X2844" i="11" a="1"/>
  <c r="W2844" i="11" a="1"/>
  <c r="W2844" i="11" s="1"/>
  <c r="AN2844" i="11" s="1"/>
  <c r="V2844" i="11"/>
  <c r="AM2844" i="11" s="1"/>
  <c r="V2844" i="11" a="1"/>
  <c r="U2844" i="11" a="1"/>
  <c r="U2844" i="11" s="1"/>
  <c r="AL2844" i="11" s="1"/>
  <c r="T2844" i="11"/>
  <c r="AK2844" i="11" s="1"/>
  <c r="T2844" i="11" a="1"/>
  <c r="S2844" i="11" a="1"/>
  <c r="S2844" i="11" s="1"/>
  <c r="AJ2844" i="11" s="1"/>
  <c r="R2844" i="11" a="1"/>
  <c r="R2844" i="11" s="1"/>
  <c r="AI2844" i="11" s="1"/>
  <c r="Q2844" i="11"/>
  <c r="Q2844" i="11" a="1"/>
  <c r="P2844" i="11"/>
  <c r="AG2844" i="11" s="1"/>
  <c r="P2844" i="11" a="1"/>
  <c r="AV2843" i="11"/>
  <c r="AU2843" i="11"/>
  <c r="AK2843" i="11"/>
  <c r="AI2843" i="11"/>
  <c r="AE2843" i="11"/>
  <c r="AE2843" i="11" a="1"/>
  <c r="AD2843" i="11" a="1"/>
  <c r="AD2843" i="11" s="1"/>
  <c r="AC2843" i="11"/>
  <c r="AT2843" i="11" s="1"/>
  <c r="AC2843" i="11" a="1"/>
  <c r="AB2843" i="11" a="1"/>
  <c r="AB2843" i="11" s="1"/>
  <c r="AS2843" i="11" s="1"/>
  <c r="AA2843" i="11" a="1"/>
  <c r="AA2843" i="11" s="1"/>
  <c r="AR2843" i="11" s="1"/>
  <c r="Z2843" i="11" a="1"/>
  <c r="Z2843" i="11" s="1"/>
  <c r="AQ2843" i="11" s="1"/>
  <c r="Y2843" i="11"/>
  <c r="AP2843" i="11" s="1"/>
  <c r="Y2843" i="11" a="1"/>
  <c r="X2843" i="11" a="1"/>
  <c r="X2843" i="11" s="1"/>
  <c r="AO2843" i="11" s="1"/>
  <c r="W2843" i="11"/>
  <c r="AN2843" i="11" s="1"/>
  <c r="W2843" i="11" a="1"/>
  <c r="V2843" i="11" a="1"/>
  <c r="V2843" i="11" s="1"/>
  <c r="AM2843" i="11" s="1"/>
  <c r="U2843" i="11"/>
  <c r="AL2843" i="11" s="1"/>
  <c r="U2843" i="11" a="1"/>
  <c r="T2843" i="11" a="1"/>
  <c r="T2843" i="11" s="1"/>
  <c r="S2843" i="11" a="1"/>
  <c r="S2843" i="11" s="1"/>
  <c r="AJ2843" i="11" s="1"/>
  <c r="R2843" i="11" a="1"/>
  <c r="R2843" i="11" s="1"/>
  <c r="Q2843" i="11"/>
  <c r="AH2843" i="11" s="1"/>
  <c r="Q2843" i="11" a="1"/>
  <c r="P2843" i="11" a="1"/>
  <c r="P2843" i="11" s="1"/>
  <c r="AG2843" i="11" s="1"/>
  <c r="AN2842" i="11"/>
  <c r="AM2842" i="11"/>
  <c r="AL2842" i="11"/>
  <c r="AJ2842" i="11"/>
  <c r="AE2842" i="11" a="1"/>
  <c r="AE2842" i="11" s="1"/>
  <c r="AV2842" i="11" s="1"/>
  <c r="AD2842" i="11"/>
  <c r="AU2842" i="11" s="1"/>
  <c r="AD2842" i="11" a="1"/>
  <c r="AC2842" i="11"/>
  <c r="AT2842" i="11" s="1"/>
  <c r="AC2842" i="11" a="1"/>
  <c r="AB2842" i="11"/>
  <c r="AS2842" i="11" s="1"/>
  <c r="AB2842" i="11" a="1"/>
  <c r="AA2842" i="11" a="1"/>
  <c r="AA2842" i="11" s="1"/>
  <c r="AR2842" i="11" s="1"/>
  <c r="Z2842" i="11"/>
  <c r="AQ2842" i="11" s="1"/>
  <c r="Z2842" i="11" a="1"/>
  <c r="Y2842" i="11" a="1"/>
  <c r="Y2842" i="11" s="1"/>
  <c r="AP2842" i="11" s="1"/>
  <c r="X2842" i="11"/>
  <c r="AO2842" i="11" s="1"/>
  <c r="X2842" i="11" a="1"/>
  <c r="W2842" i="11" a="1"/>
  <c r="W2842" i="11" s="1"/>
  <c r="V2842" i="11"/>
  <c r="V2842" i="11" a="1"/>
  <c r="U2842" i="11"/>
  <c r="U2842" i="11" a="1"/>
  <c r="T2842" i="11"/>
  <c r="AK2842" i="11" s="1"/>
  <c r="T2842" i="11" a="1"/>
  <c r="S2842" i="11"/>
  <c r="S2842" i="11" a="1"/>
  <c r="R2842" i="11" a="1"/>
  <c r="R2842" i="11" s="1"/>
  <c r="AI2842" i="11" s="1"/>
  <c r="Q2842" i="11"/>
  <c r="AH2842" i="11" s="1"/>
  <c r="Q2842" i="11" a="1"/>
  <c r="P2842" i="11" a="1"/>
  <c r="P2842" i="11" s="1"/>
  <c r="AG2842" i="11" s="1"/>
  <c r="AU2841" i="11"/>
  <c r="AQ2841" i="11"/>
  <c r="AP2841" i="11"/>
  <c r="AO2841" i="11"/>
  <c r="AN2841" i="11"/>
  <c r="AM2841" i="11"/>
  <c r="AE2841" i="11" a="1"/>
  <c r="AE2841" i="11" s="1"/>
  <c r="AV2841" i="11" s="1"/>
  <c r="AD2841" i="11"/>
  <c r="AD2841" i="11" a="1"/>
  <c r="AC2841" i="11" a="1"/>
  <c r="AC2841" i="11" s="1"/>
  <c r="AT2841" i="11" s="1"/>
  <c r="AB2841" i="11" a="1"/>
  <c r="AB2841" i="11" s="1"/>
  <c r="AS2841" i="11" s="1"/>
  <c r="AA2841" i="11"/>
  <c r="AR2841" i="11" s="1"/>
  <c r="AA2841" i="11" a="1"/>
  <c r="Z2841" i="11"/>
  <c r="Z2841" i="11" a="1"/>
  <c r="Y2841" i="11" a="1"/>
  <c r="Y2841" i="11" s="1"/>
  <c r="X2841" i="11" a="1"/>
  <c r="X2841" i="11" s="1"/>
  <c r="W2841" i="11" a="1"/>
  <c r="W2841" i="11" s="1"/>
  <c r="V2841" i="11"/>
  <c r="V2841" i="11" a="1"/>
  <c r="U2841" i="11"/>
  <c r="AL2841" i="11" s="1"/>
  <c r="U2841" i="11" a="1"/>
  <c r="T2841" i="11" a="1"/>
  <c r="T2841" i="11" s="1"/>
  <c r="AK2841" i="11" s="1"/>
  <c r="S2841" i="11" a="1"/>
  <c r="S2841" i="11" s="1"/>
  <c r="AJ2841" i="11" s="1"/>
  <c r="R2841" i="11"/>
  <c r="AI2841" i="11" s="1"/>
  <c r="R2841" i="11" a="1"/>
  <c r="Q2841" i="11" a="1"/>
  <c r="Q2841" i="11" s="1"/>
  <c r="AH2841" i="11" s="1"/>
  <c r="P2841" i="11" a="1"/>
  <c r="P2841" i="11" s="1"/>
  <c r="AG2841" i="11" s="1"/>
  <c r="AU2840" i="11"/>
  <c r="AR2840" i="11"/>
  <c r="AJ2840" i="11"/>
  <c r="AE2840" i="11" a="1"/>
  <c r="AE2840" i="11" s="1"/>
  <c r="AV2840" i="11" s="1"/>
  <c r="AD2840" i="11"/>
  <c r="AD2840" i="11" a="1"/>
  <c r="AC2840" i="11"/>
  <c r="AT2840" i="11" s="1"/>
  <c r="AC2840" i="11" a="1"/>
  <c r="AB2840" i="11" a="1"/>
  <c r="AB2840" i="11" s="1"/>
  <c r="AS2840" i="11" s="1"/>
  <c r="AA2840" i="11"/>
  <c r="AA2840" i="11" a="1"/>
  <c r="Z2840" i="11"/>
  <c r="AQ2840" i="11" s="1"/>
  <c r="Z2840" i="11" a="1"/>
  <c r="Y2840" i="11"/>
  <c r="AP2840" i="11" s="1"/>
  <c r="Y2840" i="11" a="1"/>
  <c r="X2840" i="11" a="1"/>
  <c r="X2840" i="11" s="1"/>
  <c r="AO2840" i="11" s="1"/>
  <c r="W2840" i="11"/>
  <c r="AN2840" i="11" s="1"/>
  <c r="W2840" i="11" a="1"/>
  <c r="V2840" i="11"/>
  <c r="AM2840" i="11" s="1"/>
  <c r="V2840" i="11" a="1"/>
  <c r="U2840" i="11" a="1"/>
  <c r="U2840" i="11" s="1"/>
  <c r="AL2840" i="11" s="1"/>
  <c r="T2840" i="11" a="1"/>
  <c r="T2840" i="11" s="1"/>
  <c r="AK2840" i="11" s="1"/>
  <c r="S2840" i="11"/>
  <c r="S2840" i="11" a="1"/>
  <c r="R2840" i="11"/>
  <c r="AI2840" i="11" s="1"/>
  <c r="R2840" i="11" a="1"/>
  <c r="Q2840" i="11"/>
  <c r="AH2840" i="11" s="1"/>
  <c r="Q2840" i="11" a="1"/>
  <c r="P2840" i="11"/>
  <c r="AG2840" i="11" s="1"/>
  <c r="P2840" i="11" a="1"/>
  <c r="AV2839" i="11"/>
  <c r="AO2839" i="11"/>
  <c r="AM2839" i="11"/>
  <c r="AI2839" i="11"/>
  <c r="AE2839" i="11"/>
  <c r="AE2839" i="11" a="1"/>
  <c r="AD2839" i="11" a="1"/>
  <c r="AD2839" i="11" s="1"/>
  <c r="AU2839" i="11" s="1"/>
  <c r="AC2839" i="11" a="1"/>
  <c r="AC2839" i="11" s="1"/>
  <c r="AT2839" i="11" s="1"/>
  <c r="AB2839" i="11" a="1"/>
  <c r="AB2839" i="11" s="1"/>
  <c r="AS2839" i="11" s="1"/>
  <c r="AA2839" i="11"/>
  <c r="AR2839" i="11" s="1"/>
  <c r="AA2839" i="11" a="1"/>
  <c r="Z2839" i="11" a="1"/>
  <c r="Z2839" i="11" s="1"/>
  <c r="AQ2839" i="11" s="1"/>
  <c r="Y2839" i="11"/>
  <c r="AP2839" i="11" s="1"/>
  <c r="Y2839" i="11" a="1"/>
  <c r="X2839" i="11"/>
  <c r="X2839" i="11" a="1"/>
  <c r="W2839" i="11"/>
  <c r="AN2839" i="11" s="1"/>
  <c r="W2839" i="11" a="1"/>
  <c r="V2839" i="11" a="1"/>
  <c r="V2839" i="11" s="1"/>
  <c r="U2839" i="11" a="1"/>
  <c r="U2839" i="11" s="1"/>
  <c r="AL2839" i="11" s="1"/>
  <c r="T2839" i="11" a="1"/>
  <c r="T2839" i="11" s="1"/>
  <c r="AK2839" i="11" s="1"/>
  <c r="S2839" i="11" a="1"/>
  <c r="S2839" i="11" s="1"/>
  <c r="AJ2839" i="11" s="1"/>
  <c r="R2839" i="11"/>
  <c r="R2839" i="11" a="1"/>
  <c r="Q2839" i="11" a="1"/>
  <c r="Q2839" i="11" s="1"/>
  <c r="AH2839" i="11" s="1"/>
  <c r="P2839" i="11" a="1"/>
  <c r="P2839" i="11" s="1"/>
  <c r="AG2839" i="11" s="1"/>
  <c r="AV2838" i="11"/>
  <c r="AO2838" i="11"/>
  <c r="AN2838" i="11"/>
  <c r="AM2838" i="11"/>
  <c r="AL2838" i="11"/>
  <c r="AE2838" i="11"/>
  <c r="AE2838" i="11" a="1"/>
  <c r="AD2838" i="11"/>
  <c r="AU2838" i="11" s="1"/>
  <c r="AD2838" i="11" a="1"/>
  <c r="AC2838" i="11" a="1"/>
  <c r="AC2838" i="11" s="1"/>
  <c r="AT2838" i="11" s="1"/>
  <c r="AB2838" i="11"/>
  <c r="AS2838" i="11" s="1"/>
  <c r="AB2838" i="11" a="1"/>
  <c r="AA2838" i="11" a="1"/>
  <c r="AA2838" i="11" s="1"/>
  <c r="AR2838" i="11" s="1"/>
  <c r="Z2838" i="11" a="1"/>
  <c r="Z2838" i="11" s="1"/>
  <c r="AQ2838" i="11" s="1"/>
  <c r="Y2838" i="11" a="1"/>
  <c r="Y2838" i="11" s="1"/>
  <c r="AP2838" i="11" s="1"/>
  <c r="X2838" i="11"/>
  <c r="X2838" i="11" a="1"/>
  <c r="W2838" i="11"/>
  <c r="W2838" i="11" a="1"/>
  <c r="V2838" i="11"/>
  <c r="V2838" i="11" a="1"/>
  <c r="U2838" i="11" a="1"/>
  <c r="U2838" i="11" s="1"/>
  <c r="T2838" i="11" a="1"/>
  <c r="T2838" i="11" s="1"/>
  <c r="AK2838" i="11" s="1"/>
  <c r="S2838" i="11"/>
  <c r="AJ2838" i="11" s="1"/>
  <c r="S2838" i="11" a="1"/>
  <c r="R2838" i="11"/>
  <c r="AI2838" i="11" s="1"/>
  <c r="R2838" i="11" a="1"/>
  <c r="Q2838" i="11" a="1"/>
  <c r="Q2838" i="11" s="1"/>
  <c r="AH2838" i="11" s="1"/>
  <c r="P2838" i="11"/>
  <c r="AG2838" i="11" s="1"/>
  <c r="P2838" i="11" a="1"/>
  <c r="AV2837" i="11"/>
  <c r="AU2837" i="11"/>
  <c r="AR2837" i="11"/>
  <c r="AP2837" i="11"/>
  <c r="AE2837" i="11" a="1"/>
  <c r="AE2837" i="11" s="1"/>
  <c r="AD2837" i="11" a="1"/>
  <c r="AD2837" i="11" s="1"/>
  <c r="AC2837" i="11" a="1"/>
  <c r="AC2837" i="11" s="1"/>
  <c r="AT2837" i="11" s="1"/>
  <c r="AB2837" i="11"/>
  <c r="AS2837" i="11" s="1"/>
  <c r="AB2837" i="11" a="1"/>
  <c r="AA2837" i="11"/>
  <c r="AA2837" i="11" a="1"/>
  <c r="Z2837" i="11" a="1"/>
  <c r="Z2837" i="11" s="1"/>
  <c r="AQ2837" i="11" s="1"/>
  <c r="Y2837" i="11" a="1"/>
  <c r="Y2837" i="11" s="1"/>
  <c r="X2837" i="11"/>
  <c r="AO2837" i="11" s="1"/>
  <c r="X2837" i="11" a="1"/>
  <c r="W2837" i="11"/>
  <c r="AN2837" i="11" s="1"/>
  <c r="W2837" i="11" a="1"/>
  <c r="V2837" i="11" a="1"/>
  <c r="V2837" i="11" s="1"/>
  <c r="AM2837" i="11" s="1"/>
  <c r="U2837" i="11"/>
  <c r="AL2837" i="11" s="1"/>
  <c r="U2837" i="11" a="1"/>
  <c r="T2837" i="11"/>
  <c r="AK2837" i="11" s="1"/>
  <c r="T2837" i="11" a="1"/>
  <c r="S2837" i="11"/>
  <c r="AJ2837" i="11" s="1"/>
  <c r="S2837" i="11" a="1"/>
  <c r="R2837" i="11" a="1"/>
  <c r="R2837" i="11" s="1"/>
  <c r="AI2837" i="11" s="1"/>
  <c r="Q2837" i="11" a="1"/>
  <c r="Q2837" i="11" s="1"/>
  <c r="AH2837" i="11" s="1"/>
  <c r="P2837" i="11" a="1"/>
  <c r="P2837" i="11" s="1"/>
  <c r="AG2837" i="11" s="1"/>
  <c r="AU2836" i="11"/>
  <c r="AL2836" i="11"/>
  <c r="AJ2836" i="11"/>
  <c r="AG2836" i="11"/>
  <c r="AE2836" i="11" a="1"/>
  <c r="AE2836" i="11" s="1"/>
  <c r="AV2836" i="11" s="1"/>
  <c r="AD2836" i="11" a="1"/>
  <c r="AD2836" i="11" s="1"/>
  <c r="AC2836" i="11"/>
  <c r="AT2836" i="11" s="1"/>
  <c r="AC2836" i="11" a="1"/>
  <c r="AB2836" i="11"/>
  <c r="AS2836" i="11" s="1"/>
  <c r="AB2836" i="11" a="1"/>
  <c r="AA2836" i="11" a="1"/>
  <c r="AA2836" i="11" s="1"/>
  <c r="AR2836" i="11" s="1"/>
  <c r="Z2836" i="11"/>
  <c r="AQ2836" i="11" s="1"/>
  <c r="Z2836" i="11" a="1"/>
  <c r="Y2836" i="11" a="1"/>
  <c r="Y2836" i="11" s="1"/>
  <c r="AP2836" i="11" s="1"/>
  <c r="X2836" i="11"/>
  <c r="AO2836" i="11" s="1"/>
  <c r="X2836" i="11" a="1"/>
  <c r="W2836" i="11" a="1"/>
  <c r="W2836" i="11" s="1"/>
  <c r="AN2836" i="11" s="1"/>
  <c r="V2836" i="11" a="1"/>
  <c r="V2836" i="11" s="1"/>
  <c r="AM2836" i="11" s="1"/>
  <c r="U2836" i="11"/>
  <c r="U2836" i="11" a="1"/>
  <c r="T2836" i="11"/>
  <c r="AK2836" i="11" s="1"/>
  <c r="T2836" i="11" a="1"/>
  <c r="S2836" i="11"/>
  <c r="S2836" i="11" a="1"/>
  <c r="R2836" i="11" a="1"/>
  <c r="R2836" i="11" s="1"/>
  <c r="AI2836" i="11" s="1"/>
  <c r="Q2836" i="11"/>
  <c r="AH2836" i="11" s="1"/>
  <c r="Q2836" i="11" a="1"/>
  <c r="P2836" i="11"/>
  <c r="P2836" i="11" a="1"/>
  <c r="AU2835" i="11"/>
  <c r="AR2835" i="11"/>
  <c r="AP2835" i="11"/>
  <c r="AO2835" i="11"/>
  <c r="AE2835" i="11" a="1"/>
  <c r="AE2835" i="11" s="1"/>
  <c r="AV2835" i="11" s="1"/>
  <c r="AD2835" i="11" a="1"/>
  <c r="AD2835" i="11" s="1"/>
  <c r="AC2835" i="11"/>
  <c r="AT2835" i="11" s="1"/>
  <c r="AC2835" i="11" a="1"/>
  <c r="AB2835" i="11" a="1"/>
  <c r="AB2835" i="11" s="1"/>
  <c r="AS2835" i="11" s="1"/>
  <c r="AA2835" i="11" a="1"/>
  <c r="AA2835" i="11" s="1"/>
  <c r="Z2835" i="11"/>
  <c r="AQ2835" i="11" s="1"/>
  <c r="Z2835" i="11" a="1"/>
  <c r="Y2835" i="11"/>
  <c r="Y2835" i="11" a="1"/>
  <c r="X2835" i="11"/>
  <c r="X2835" i="11" a="1"/>
  <c r="W2835" i="11" a="1"/>
  <c r="W2835" i="11" s="1"/>
  <c r="AN2835" i="11" s="1"/>
  <c r="V2835" i="11" a="1"/>
  <c r="V2835" i="11" s="1"/>
  <c r="AM2835" i="11" s="1"/>
  <c r="U2835" i="11" a="1"/>
  <c r="U2835" i="11" s="1"/>
  <c r="AL2835" i="11" s="1"/>
  <c r="T2835" i="11"/>
  <c r="AK2835" i="11" s="1"/>
  <c r="T2835" i="11" a="1"/>
  <c r="S2835" i="11" a="1"/>
  <c r="S2835" i="11" s="1"/>
  <c r="AJ2835" i="11" s="1"/>
  <c r="R2835" i="11" a="1"/>
  <c r="R2835" i="11" s="1"/>
  <c r="AI2835" i="11" s="1"/>
  <c r="Q2835" i="11"/>
  <c r="AH2835" i="11" s="1"/>
  <c r="Q2835" i="11" a="1"/>
  <c r="P2835" i="11"/>
  <c r="AG2835" i="11" s="1"/>
  <c r="P2835" i="11" a="1"/>
  <c r="AT2834" i="11"/>
  <c r="AS2834" i="11"/>
  <c r="AQ2834" i="11"/>
  <c r="AP2834" i="11"/>
  <c r="AH2834" i="11"/>
  <c r="AG2834" i="11"/>
  <c r="AE2834" i="11" a="1"/>
  <c r="AE2834" i="11" s="1"/>
  <c r="AV2834" i="11" s="1"/>
  <c r="AD2834" i="11"/>
  <c r="AU2834" i="11" s="1"/>
  <c r="AD2834" i="11" a="1"/>
  <c r="AC2834" i="11"/>
  <c r="AC2834" i="11" a="1"/>
  <c r="AB2834" i="11" a="1"/>
  <c r="AB2834" i="11" s="1"/>
  <c r="AA2834" i="11" a="1"/>
  <c r="AA2834" i="11" s="1"/>
  <c r="AR2834" i="11" s="1"/>
  <c r="Z2834" i="11"/>
  <c r="Z2834" i="11" a="1"/>
  <c r="Y2834" i="11"/>
  <c r="Y2834" i="11" a="1"/>
  <c r="X2834" i="11" a="1"/>
  <c r="X2834" i="11" s="1"/>
  <c r="AO2834" i="11" s="1"/>
  <c r="W2834" i="11" a="1"/>
  <c r="W2834" i="11" s="1"/>
  <c r="AN2834" i="11" s="1"/>
  <c r="V2834" i="11" a="1"/>
  <c r="V2834" i="11" s="1"/>
  <c r="AM2834" i="11" s="1"/>
  <c r="U2834" i="11"/>
  <c r="AL2834" i="11" s="1"/>
  <c r="U2834" i="11" a="1"/>
  <c r="T2834" i="11"/>
  <c r="AK2834" i="11" s="1"/>
  <c r="T2834" i="11" a="1"/>
  <c r="S2834" i="11" a="1"/>
  <c r="S2834" i="11" s="1"/>
  <c r="AJ2834" i="11" s="1"/>
  <c r="R2834" i="11"/>
  <c r="AI2834" i="11" s="1"/>
  <c r="R2834" i="11" a="1"/>
  <c r="Q2834" i="11"/>
  <c r="Q2834" i="11" a="1"/>
  <c r="P2834" i="11"/>
  <c r="P2834" i="11" a="1"/>
  <c r="AT2833" i="11"/>
  <c r="AL2833" i="11"/>
  <c r="AJ2833" i="11"/>
  <c r="AE2833" i="11" a="1"/>
  <c r="AE2833" i="11" s="1"/>
  <c r="AV2833" i="11" s="1"/>
  <c r="AD2833" i="11"/>
  <c r="AU2833" i="11" s="1"/>
  <c r="AD2833" i="11" a="1"/>
  <c r="AC2833" i="11"/>
  <c r="AC2833" i="11" a="1"/>
  <c r="AB2833" i="11" a="1"/>
  <c r="AB2833" i="11" s="1"/>
  <c r="AS2833" i="11" s="1"/>
  <c r="AA2833" i="11" a="1"/>
  <c r="AA2833" i="11" s="1"/>
  <c r="AR2833" i="11" s="1"/>
  <c r="Z2833" i="11"/>
  <c r="AQ2833" i="11" s="1"/>
  <c r="Z2833" i="11" a="1"/>
  <c r="Y2833" i="11"/>
  <c r="AP2833" i="11" s="1"/>
  <c r="Y2833" i="11" a="1"/>
  <c r="X2833" i="11" a="1"/>
  <c r="X2833" i="11" s="1"/>
  <c r="AO2833" i="11" s="1"/>
  <c r="W2833" i="11" a="1"/>
  <c r="W2833" i="11" s="1"/>
  <c r="AN2833" i="11" s="1"/>
  <c r="V2833" i="11"/>
  <c r="AM2833" i="11" s="1"/>
  <c r="V2833" i="11" a="1"/>
  <c r="U2833" i="11"/>
  <c r="U2833" i="11" a="1"/>
  <c r="T2833" i="11" a="1"/>
  <c r="T2833" i="11" s="1"/>
  <c r="AK2833" i="11" s="1"/>
  <c r="S2833" i="11" a="1"/>
  <c r="S2833" i="11" s="1"/>
  <c r="R2833" i="11" a="1"/>
  <c r="R2833" i="11" s="1"/>
  <c r="AI2833" i="11" s="1"/>
  <c r="Q2833" i="11" a="1"/>
  <c r="Q2833" i="11" s="1"/>
  <c r="AH2833" i="11" s="1"/>
  <c r="P2833" i="11"/>
  <c r="AG2833" i="11" s="1"/>
  <c r="P2833" i="11" a="1"/>
  <c r="AQ2832" i="11"/>
  <c r="AN2832" i="11"/>
  <c r="AM2832" i="11"/>
  <c r="AL2832" i="11"/>
  <c r="AK2832" i="11"/>
  <c r="AJ2832" i="11"/>
  <c r="AI2832" i="11"/>
  <c r="AE2832" i="11"/>
  <c r="AV2832" i="11" s="1"/>
  <c r="AE2832" i="11" a="1"/>
  <c r="AD2832" i="11"/>
  <c r="AU2832" i="11" s="1"/>
  <c r="AD2832" i="11" a="1"/>
  <c r="AC2832" i="11"/>
  <c r="AT2832" i="11" s="1"/>
  <c r="AC2832" i="11" a="1"/>
  <c r="AB2832" i="11" a="1"/>
  <c r="AB2832" i="11" s="1"/>
  <c r="AS2832" i="11" s="1"/>
  <c r="AA2832" i="11" a="1"/>
  <c r="AA2832" i="11" s="1"/>
  <c r="AR2832" i="11" s="1"/>
  <c r="Z2832" i="11" a="1"/>
  <c r="Z2832" i="11" s="1"/>
  <c r="Y2832" i="11" a="1"/>
  <c r="Y2832" i="11" s="1"/>
  <c r="AP2832" i="11" s="1"/>
  <c r="X2832" i="11" a="1"/>
  <c r="X2832" i="11" s="1"/>
  <c r="AO2832" i="11" s="1"/>
  <c r="W2832" i="11"/>
  <c r="W2832" i="11" a="1"/>
  <c r="V2832" i="11"/>
  <c r="V2832" i="11" a="1"/>
  <c r="U2832" i="11"/>
  <c r="U2832" i="11" a="1"/>
  <c r="T2832" i="11"/>
  <c r="T2832" i="11" a="1"/>
  <c r="S2832" i="11"/>
  <c r="S2832" i="11" a="1"/>
  <c r="R2832" i="11" a="1"/>
  <c r="R2832" i="11" s="1"/>
  <c r="Q2832" i="11" a="1"/>
  <c r="Q2832" i="11" s="1"/>
  <c r="AH2832" i="11" s="1"/>
  <c r="P2832" i="11" a="1"/>
  <c r="P2832" i="11" s="1"/>
  <c r="AG2832" i="11" s="1"/>
  <c r="AU2831" i="11"/>
  <c r="AR2831" i="11"/>
  <c r="AQ2831" i="11"/>
  <c r="AP2831" i="11"/>
  <c r="AO2831" i="11"/>
  <c r="AN2831" i="11"/>
  <c r="AI2831" i="11"/>
  <c r="AE2831" i="11" a="1"/>
  <c r="AE2831" i="11" s="1"/>
  <c r="AV2831" i="11" s="1"/>
  <c r="AD2831" i="11"/>
  <c r="AD2831" i="11" a="1"/>
  <c r="AC2831" i="11"/>
  <c r="AT2831" i="11" s="1"/>
  <c r="AC2831" i="11" a="1"/>
  <c r="AB2831" i="11"/>
  <c r="AS2831" i="11" s="1"/>
  <c r="AB2831" i="11" a="1"/>
  <c r="AA2831" i="11"/>
  <c r="AA2831" i="11" a="1"/>
  <c r="Z2831" i="11"/>
  <c r="Z2831" i="11" a="1"/>
  <c r="Y2831" i="11" a="1"/>
  <c r="Y2831" i="11" s="1"/>
  <c r="X2831" i="11" a="1"/>
  <c r="X2831" i="11" s="1"/>
  <c r="W2831" i="11"/>
  <c r="W2831" i="11" a="1"/>
  <c r="V2831" i="11" a="1"/>
  <c r="V2831" i="11" s="1"/>
  <c r="AM2831" i="11" s="1"/>
  <c r="U2831" i="11"/>
  <c r="AL2831" i="11" s="1"/>
  <c r="U2831" i="11" a="1"/>
  <c r="T2831" i="11"/>
  <c r="AK2831" i="11" s="1"/>
  <c r="T2831" i="11" a="1"/>
  <c r="S2831" i="11"/>
  <c r="AJ2831" i="11" s="1"/>
  <c r="S2831" i="11" a="1"/>
  <c r="R2831" i="11"/>
  <c r="R2831" i="11" a="1"/>
  <c r="Q2831" i="11" a="1"/>
  <c r="Q2831" i="11" s="1"/>
  <c r="AH2831" i="11" s="1"/>
  <c r="P2831" i="11" a="1"/>
  <c r="P2831" i="11" s="1"/>
  <c r="AG2831" i="11" s="1"/>
  <c r="AT2830" i="11"/>
  <c r="AS2830" i="11"/>
  <c r="AN2830" i="11"/>
  <c r="AL2830" i="11"/>
  <c r="AK2830" i="11"/>
  <c r="AJ2830" i="11"/>
  <c r="AG2830" i="11"/>
  <c r="AE2830" i="11"/>
  <c r="AV2830" i="11" s="1"/>
  <c r="AE2830" i="11" a="1"/>
  <c r="AD2830" i="11"/>
  <c r="AU2830" i="11" s="1"/>
  <c r="AD2830" i="11" a="1"/>
  <c r="AC2830" i="11" a="1"/>
  <c r="AC2830" i="11" s="1"/>
  <c r="AB2830" i="11"/>
  <c r="AB2830" i="11" a="1"/>
  <c r="AA2830" i="11"/>
  <c r="AR2830" i="11" s="1"/>
  <c r="AA2830" i="11" a="1"/>
  <c r="Z2830" i="11"/>
  <c r="AQ2830" i="11" s="1"/>
  <c r="Z2830" i="11" a="1"/>
  <c r="Y2830" i="11" a="1"/>
  <c r="Y2830" i="11" s="1"/>
  <c r="AP2830" i="11" s="1"/>
  <c r="X2830" i="11" a="1"/>
  <c r="X2830" i="11" s="1"/>
  <c r="AO2830" i="11" s="1"/>
  <c r="W2830" i="11"/>
  <c r="W2830" i="11" a="1"/>
  <c r="V2830" i="11"/>
  <c r="AM2830" i="11" s="1"/>
  <c r="V2830" i="11" a="1"/>
  <c r="U2830" i="11" a="1"/>
  <c r="U2830" i="11" s="1"/>
  <c r="T2830" i="11"/>
  <c r="T2830" i="11" a="1"/>
  <c r="S2830" i="11"/>
  <c r="S2830" i="11" a="1"/>
  <c r="R2830" i="11"/>
  <c r="AI2830" i="11" s="1"/>
  <c r="R2830" i="11" a="1"/>
  <c r="Q2830" i="11"/>
  <c r="AH2830" i="11" s="1"/>
  <c r="Q2830" i="11" a="1"/>
  <c r="P2830" i="11"/>
  <c r="P2830" i="11" a="1"/>
  <c r="AQ2829" i="11"/>
  <c r="AP2829" i="11"/>
  <c r="AO2829" i="11"/>
  <c r="AN2829" i="11"/>
  <c r="AM2829" i="11"/>
  <c r="AE2829" i="11"/>
  <c r="AV2829" i="11" s="1"/>
  <c r="AE2829" i="11" a="1"/>
  <c r="AD2829" i="11" a="1"/>
  <c r="AD2829" i="11" s="1"/>
  <c r="AU2829" i="11" s="1"/>
  <c r="AC2829" i="11" a="1"/>
  <c r="AC2829" i="11" s="1"/>
  <c r="AT2829" i="11" s="1"/>
  <c r="AB2829" i="11"/>
  <c r="AS2829" i="11" s="1"/>
  <c r="AB2829" i="11" a="1"/>
  <c r="AA2829" i="11" a="1"/>
  <c r="AA2829" i="11" s="1"/>
  <c r="AR2829" i="11" s="1"/>
  <c r="Z2829" i="11"/>
  <c r="Z2829" i="11" a="1"/>
  <c r="Y2829" i="11"/>
  <c r="Y2829" i="11" a="1"/>
  <c r="X2829" i="11"/>
  <c r="X2829" i="11" a="1"/>
  <c r="W2829" i="11"/>
  <c r="W2829" i="11" a="1"/>
  <c r="V2829" i="11" a="1"/>
  <c r="V2829" i="11" s="1"/>
  <c r="U2829" i="11" a="1"/>
  <c r="U2829" i="11" s="1"/>
  <c r="AL2829" i="11" s="1"/>
  <c r="T2829" i="11" a="1"/>
  <c r="T2829" i="11" s="1"/>
  <c r="AK2829" i="11" s="1"/>
  <c r="S2829" i="11" a="1"/>
  <c r="S2829" i="11" s="1"/>
  <c r="AJ2829" i="11" s="1"/>
  <c r="R2829" i="11" a="1"/>
  <c r="R2829" i="11" s="1"/>
  <c r="AI2829" i="11" s="1"/>
  <c r="Q2829" i="11"/>
  <c r="AH2829" i="11" s="1"/>
  <c r="Q2829" i="11" a="1"/>
  <c r="P2829" i="11"/>
  <c r="AG2829" i="11" s="1"/>
  <c r="P2829" i="11" a="1"/>
  <c r="AR2828" i="11"/>
  <c r="AQ2828" i="11"/>
  <c r="AP2828" i="11"/>
  <c r="AO2828" i="11"/>
  <c r="AM2828" i="11"/>
  <c r="AH2828" i="11"/>
  <c r="AE2828" i="11"/>
  <c r="AV2828" i="11" s="1"/>
  <c r="AE2828" i="11" a="1"/>
  <c r="AD2828" i="11" a="1"/>
  <c r="AD2828" i="11" s="1"/>
  <c r="AU2828" i="11" s="1"/>
  <c r="AC2828" i="11" a="1"/>
  <c r="AC2828" i="11" s="1"/>
  <c r="AT2828" i="11" s="1"/>
  <c r="AB2828" i="11"/>
  <c r="AS2828" i="11" s="1"/>
  <c r="AB2828" i="11" a="1"/>
  <c r="AA2828" i="11" a="1"/>
  <c r="AA2828" i="11" s="1"/>
  <c r="Z2828" i="11" a="1"/>
  <c r="Z2828" i="11" s="1"/>
  <c r="Y2828" i="11"/>
  <c r="Y2828" i="11" a="1"/>
  <c r="X2828" i="11"/>
  <c r="X2828" i="11" a="1"/>
  <c r="W2828" i="11"/>
  <c r="AN2828" i="11" s="1"/>
  <c r="W2828" i="11" a="1"/>
  <c r="V2828" i="11"/>
  <c r="V2828" i="11" a="1"/>
  <c r="U2828" i="11"/>
  <c r="AL2828" i="11" s="1"/>
  <c r="U2828" i="11" a="1"/>
  <c r="T2828" i="11" a="1"/>
  <c r="T2828" i="11" s="1"/>
  <c r="AK2828" i="11" s="1"/>
  <c r="S2828" i="11"/>
  <c r="AJ2828" i="11" s="1"/>
  <c r="S2828" i="11" a="1"/>
  <c r="R2828" i="11" a="1"/>
  <c r="R2828" i="11" s="1"/>
  <c r="AI2828" i="11" s="1"/>
  <c r="Q2828" i="11"/>
  <c r="Q2828" i="11" a="1"/>
  <c r="P2828" i="11"/>
  <c r="AG2828" i="11" s="1"/>
  <c r="P2828" i="11" a="1"/>
  <c r="AV2827" i="11"/>
  <c r="AU2827" i="11"/>
  <c r="AT2827" i="11"/>
  <c r="AS2827" i="11"/>
  <c r="AM2827" i="11"/>
  <c r="AK2827" i="11"/>
  <c r="AE2827" i="11" a="1"/>
  <c r="AE2827" i="11" s="1"/>
  <c r="AD2827" i="11" a="1"/>
  <c r="AD2827" i="11" s="1"/>
  <c r="AC2827" i="11"/>
  <c r="AC2827" i="11" a="1"/>
  <c r="AB2827" i="11"/>
  <c r="AB2827" i="11" a="1"/>
  <c r="AA2827" i="11" a="1"/>
  <c r="AA2827" i="11" s="1"/>
  <c r="AR2827" i="11" s="1"/>
  <c r="Z2827" i="11" a="1"/>
  <c r="Z2827" i="11" s="1"/>
  <c r="AQ2827" i="11" s="1"/>
  <c r="Y2827" i="11" a="1"/>
  <c r="Y2827" i="11" s="1"/>
  <c r="AP2827" i="11" s="1"/>
  <c r="X2827" i="11"/>
  <c r="AO2827" i="11" s="1"/>
  <c r="X2827" i="11" a="1"/>
  <c r="W2827" i="11" a="1"/>
  <c r="W2827" i="11" s="1"/>
  <c r="AN2827" i="11" s="1"/>
  <c r="V2827" i="11" a="1"/>
  <c r="V2827" i="11" s="1"/>
  <c r="U2827" i="11"/>
  <c r="AL2827" i="11" s="1"/>
  <c r="U2827" i="11" a="1"/>
  <c r="T2827" i="11"/>
  <c r="T2827" i="11" a="1"/>
  <c r="S2827" i="11" a="1"/>
  <c r="S2827" i="11" s="1"/>
  <c r="AJ2827" i="11" s="1"/>
  <c r="R2827" i="11" a="1"/>
  <c r="R2827" i="11" s="1"/>
  <c r="AI2827" i="11" s="1"/>
  <c r="Q2827" i="11" a="1"/>
  <c r="Q2827" i="11" s="1"/>
  <c r="AH2827" i="11" s="1"/>
  <c r="P2827" i="11"/>
  <c r="AG2827" i="11" s="1"/>
  <c r="P2827" i="11" a="1"/>
  <c r="AU2826" i="11"/>
  <c r="AR2826" i="11"/>
  <c r="AP2826" i="11"/>
  <c r="AM2826" i="11"/>
  <c r="AJ2826" i="11"/>
  <c r="AG2826" i="11"/>
  <c r="AE2826" i="11" a="1"/>
  <c r="AE2826" i="11" s="1"/>
  <c r="AV2826" i="11" s="1"/>
  <c r="AD2826" i="11"/>
  <c r="AD2826" i="11" a="1"/>
  <c r="AC2826" i="11"/>
  <c r="AT2826" i="11" s="1"/>
  <c r="AC2826" i="11" a="1"/>
  <c r="AB2826" i="11" a="1"/>
  <c r="AB2826" i="11" s="1"/>
  <c r="AS2826" i="11" s="1"/>
  <c r="AA2826" i="11" a="1"/>
  <c r="AA2826" i="11" s="1"/>
  <c r="Z2826" i="11"/>
  <c r="AQ2826" i="11" s="1"/>
  <c r="Z2826" i="11" a="1"/>
  <c r="Y2826" i="11" a="1"/>
  <c r="Y2826" i="11" s="1"/>
  <c r="X2826" i="11" a="1"/>
  <c r="X2826" i="11" s="1"/>
  <c r="AO2826" i="11" s="1"/>
  <c r="W2826" i="11" a="1"/>
  <c r="W2826" i="11" s="1"/>
  <c r="AN2826" i="11" s="1"/>
  <c r="V2826" i="11"/>
  <c r="V2826" i="11" a="1"/>
  <c r="U2826" i="11"/>
  <c r="AL2826" i="11" s="1"/>
  <c r="U2826" i="11" a="1"/>
  <c r="T2826" i="11" a="1"/>
  <c r="T2826" i="11" s="1"/>
  <c r="AK2826" i="11" s="1"/>
  <c r="S2826" i="11" a="1"/>
  <c r="S2826" i="11" s="1"/>
  <c r="R2826" i="11"/>
  <c r="AI2826" i="11" s="1"/>
  <c r="R2826" i="11" a="1"/>
  <c r="Q2826" i="11"/>
  <c r="AH2826" i="11" s="1"/>
  <c r="Q2826" i="11" a="1"/>
  <c r="P2826" i="11"/>
  <c r="P2826" i="11" a="1"/>
  <c r="AT2825" i="11"/>
  <c r="AP2825" i="11"/>
  <c r="AO2825" i="11"/>
  <c r="AN2825" i="11"/>
  <c r="AG2825" i="11"/>
  <c r="AE2825" i="11" a="1"/>
  <c r="AE2825" i="11" s="1"/>
  <c r="AV2825" i="11" s="1"/>
  <c r="AD2825" i="11" a="1"/>
  <c r="AD2825" i="11" s="1"/>
  <c r="AU2825" i="11" s="1"/>
  <c r="AC2825" i="11"/>
  <c r="AC2825" i="11" a="1"/>
  <c r="AB2825" i="11" a="1"/>
  <c r="AB2825" i="11" s="1"/>
  <c r="AS2825" i="11" s="1"/>
  <c r="AA2825" i="11" a="1"/>
  <c r="AA2825" i="11" s="1"/>
  <c r="AR2825" i="11" s="1"/>
  <c r="Z2825" i="11"/>
  <c r="AQ2825" i="11" s="1"/>
  <c r="Z2825" i="11" a="1"/>
  <c r="Y2825" i="11"/>
  <c r="Y2825" i="11" a="1"/>
  <c r="X2825" i="11" a="1"/>
  <c r="X2825" i="11" s="1"/>
  <c r="W2825" i="11" a="1"/>
  <c r="W2825" i="11" s="1"/>
  <c r="V2825" i="11" a="1"/>
  <c r="V2825" i="11" s="1"/>
  <c r="AM2825" i="11" s="1"/>
  <c r="U2825" i="11"/>
  <c r="AL2825" i="11" s="1"/>
  <c r="U2825" i="11" a="1"/>
  <c r="T2825" i="11"/>
  <c r="AK2825" i="11" s="1"/>
  <c r="T2825" i="11" a="1"/>
  <c r="S2825" i="11" a="1"/>
  <c r="S2825" i="11" s="1"/>
  <c r="AJ2825" i="11" s="1"/>
  <c r="R2825" i="11"/>
  <c r="AI2825" i="11" s="1"/>
  <c r="R2825" i="11" a="1"/>
  <c r="Q2825" i="11"/>
  <c r="AH2825" i="11" s="1"/>
  <c r="Q2825" i="11" a="1"/>
  <c r="P2825" i="11" a="1"/>
  <c r="P2825" i="11" s="1"/>
  <c r="AV2824" i="11"/>
  <c r="AU2824" i="11"/>
  <c r="AR2824" i="11"/>
  <c r="AJ2824" i="11"/>
  <c r="AG2824" i="11"/>
  <c r="AE2824" i="11" a="1"/>
  <c r="AE2824" i="11" s="1"/>
  <c r="AD2824" i="11" a="1"/>
  <c r="AD2824" i="11" s="1"/>
  <c r="AC2824" i="11" a="1"/>
  <c r="AC2824" i="11" s="1"/>
  <c r="AT2824" i="11" s="1"/>
  <c r="AB2824" i="11" a="1"/>
  <c r="AB2824" i="11" s="1"/>
  <c r="AS2824" i="11" s="1"/>
  <c r="AA2824" i="11"/>
  <c r="AA2824" i="11" a="1"/>
  <c r="Z2824" i="11"/>
  <c r="AQ2824" i="11" s="1"/>
  <c r="Z2824" i="11" a="1"/>
  <c r="Y2824" i="11"/>
  <c r="AP2824" i="11" s="1"/>
  <c r="Y2824" i="11" a="1"/>
  <c r="X2824" i="11" a="1"/>
  <c r="X2824" i="11" s="1"/>
  <c r="AO2824" i="11" s="1"/>
  <c r="W2824" i="11"/>
  <c r="AN2824" i="11" s="1"/>
  <c r="W2824" i="11" a="1"/>
  <c r="V2824" i="11" a="1"/>
  <c r="V2824" i="11" s="1"/>
  <c r="AM2824" i="11" s="1"/>
  <c r="U2824" i="11" a="1"/>
  <c r="U2824" i="11" s="1"/>
  <c r="AL2824" i="11" s="1"/>
  <c r="T2824" i="11" a="1"/>
  <c r="T2824" i="11" s="1"/>
  <c r="AK2824" i="11" s="1"/>
  <c r="S2824" i="11"/>
  <c r="S2824" i="11" a="1"/>
  <c r="R2824" i="11"/>
  <c r="AI2824" i="11" s="1"/>
  <c r="R2824" i="11" a="1"/>
  <c r="Q2824" i="11" a="1"/>
  <c r="Q2824" i="11" s="1"/>
  <c r="AH2824" i="11" s="1"/>
  <c r="P2824" i="11" a="1"/>
  <c r="P2824" i="11" s="1"/>
  <c r="AM2823" i="11"/>
  <c r="AL2823" i="11"/>
  <c r="AK2823" i="11"/>
  <c r="AJ2823" i="11"/>
  <c r="AE2823" i="11"/>
  <c r="AV2823" i="11" s="1"/>
  <c r="AE2823" i="11" a="1"/>
  <c r="AD2823" i="11"/>
  <c r="AU2823" i="11" s="1"/>
  <c r="AD2823" i="11" a="1"/>
  <c r="AC2823" i="11" a="1"/>
  <c r="AC2823" i="11" s="1"/>
  <c r="AT2823" i="11" s="1"/>
  <c r="AB2823" i="11" a="1"/>
  <c r="AB2823" i="11" s="1"/>
  <c r="AS2823" i="11" s="1"/>
  <c r="AA2823" i="11" a="1"/>
  <c r="AA2823" i="11" s="1"/>
  <c r="AR2823" i="11" s="1"/>
  <c r="Z2823" i="11" a="1"/>
  <c r="Z2823" i="11" s="1"/>
  <c r="AQ2823" i="11" s="1"/>
  <c r="Y2823" i="11"/>
  <c r="AP2823" i="11" s="1"/>
  <c r="Y2823" i="11" a="1"/>
  <c r="X2823" i="11" a="1"/>
  <c r="X2823" i="11" s="1"/>
  <c r="AO2823" i="11" s="1"/>
  <c r="W2823" i="11"/>
  <c r="AN2823" i="11" s="1"/>
  <c r="W2823" i="11" a="1"/>
  <c r="V2823" i="11"/>
  <c r="V2823" i="11" a="1"/>
  <c r="U2823" i="11" a="1"/>
  <c r="U2823" i="11" s="1"/>
  <c r="T2823" i="11" a="1"/>
  <c r="T2823" i="11" s="1"/>
  <c r="S2823" i="11"/>
  <c r="S2823" i="11" a="1"/>
  <c r="R2823" i="11" a="1"/>
  <c r="R2823" i="11" s="1"/>
  <c r="AI2823" i="11" s="1"/>
  <c r="Q2823" i="11" a="1"/>
  <c r="Q2823" i="11" s="1"/>
  <c r="AH2823" i="11" s="1"/>
  <c r="P2823" i="11"/>
  <c r="AG2823" i="11" s="1"/>
  <c r="P2823" i="11" a="1"/>
  <c r="AV2822" i="11"/>
  <c r="AT2822" i="11"/>
  <c r="AQ2822" i="11"/>
  <c r="AO2822" i="11"/>
  <c r="AN2822" i="11"/>
  <c r="AE2822" i="11"/>
  <c r="AE2822" i="11" a="1"/>
  <c r="AD2822" i="11" a="1"/>
  <c r="AD2822" i="11" s="1"/>
  <c r="AU2822" i="11" s="1"/>
  <c r="AC2822" i="11" a="1"/>
  <c r="AC2822" i="11" s="1"/>
  <c r="AB2822" i="11"/>
  <c r="AS2822" i="11" s="1"/>
  <c r="AB2822" i="11" a="1"/>
  <c r="AA2822" i="11" a="1"/>
  <c r="AA2822" i="11" s="1"/>
  <c r="AR2822" i="11" s="1"/>
  <c r="Z2822" i="11" a="1"/>
  <c r="Z2822" i="11" s="1"/>
  <c r="Y2822" i="11" a="1"/>
  <c r="Y2822" i="11" s="1"/>
  <c r="AP2822" i="11" s="1"/>
  <c r="X2822" i="11"/>
  <c r="X2822" i="11" a="1"/>
  <c r="W2822" i="11"/>
  <c r="W2822" i="11" a="1"/>
  <c r="V2822" i="11" a="1"/>
  <c r="V2822" i="11" s="1"/>
  <c r="AM2822" i="11" s="1"/>
  <c r="U2822" i="11"/>
  <c r="AL2822" i="11" s="1"/>
  <c r="U2822" i="11" a="1"/>
  <c r="T2822" i="11" a="1"/>
  <c r="T2822" i="11" s="1"/>
  <c r="AK2822" i="11" s="1"/>
  <c r="S2822" i="11"/>
  <c r="AJ2822" i="11" s="1"/>
  <c r="S2822" i="11" a="1"/>
  <c r="R2822" i="11"/>
  <c r="AI2822" i="11" s="1"/>
  <c r="R2822" i="11" a="1"/>
  <c r="Q2822" i="11" a="1"/>
  <c r="Q2822" i="11" s="1"/>
  <c r="AH2822" i="11" s="1"/>
  <c r="P2822" i="11"/>
  <c r="AG2822" i="11" s="1"/>
  <c r="P2822" i="11" a="1"/>
  <c r="AR2821" i="11"/>
  <c r="AP2821" i="11"/>
  <c r="AK2821" i="11"/>
  <c r="AI2821" i="11"/>
  <c r="AH2821" i="11"/>
  <c r="AG2821" i="11"/>
  <c r="AE2821" i="11"/>
  <c r="AV2821" i="11" s="1"/>
  <c r="AE2821" i="11" a="1"/>
  <c r="AD2821" i="11" a="1"/>
  <c r="AD2821" i="11" s="1"/>
  <c r="AU2821" i="11" s="1"/>
  <c r="AC2821" i="11"/>
  <c r="AT2821" i="11" s="1"/>
  <c r="AC2821" i="11" a="1"/>
  <c r="AB2821" i="11"/>
  <c r="AS2821" i="11" s="1"/>
  <c r="AB2821" i="11" a="1"/>
  <c r="AA2821" i="11"/>
  <c r="AA2821" i="11" a="1"/>
  <c r="Z2821" i="11" a="1"/>
  <c r="Z2821" i="11" s="1"/>
  <c r="AQ2821" i="11" s="1"/>
  <c r="Y2821" i="11" a="1"/>
  <c r="Y2821" i="11" s="1"/>
  <c r="X2821" i="11" a="1"/>
  <c r="X2821" i="11" s="1"/>
  <c r="AO2821" i="11" s="1"/>
  <c r="W2821" i="11" a="1"/>
  <c r="W2821" i="11" s="1"/>
  <c r="AN2821" i="11" s="1"/>
  <c r="V2821" i="11"/>
  <c r="AM2821" i="11" s="1"/>
  <c r="V2821" i="11" a="1"/>
  <c r="U2821" i="11" a="1"/>
  <c r="U2821" i="11" s="1"/>
  <c r="AL2821" i="11" s="1"/>
  <c r="T2821" i="11"/>
  <c r="T2821" i="11" a="1"/>
  <c r="S2821" i="11"/>
  <c r="AJ2821" i="11" s="1"/>
  <c r="S2821" i="11" a="1"/>
  <c r="R2821" i="11" a="1"/>
  <c r="R2821" i="11" s="1"/>
  <c r="Q2821" i="11" a="1"/>
  <c r="Q2821" i="11" s="1"/>
  <c r="P2821" i="11"/>
  <c r="P2821" i="11" a="1"/>
  <c r="AP2820" i="11"/>
  <c r="AN2820" i="11"/>
  <c r="AM2820" i="11"/>
  <c r="AL2820" i="11"/>
  <c r="AG2820" i="11"/>
  <c r="AE2820" i="11" a="1"/>
  <c r="AE2820" i="11" s="1"/>
  <c r="AV2820" i="11" s="1"/>
  <c r="AD2820" i="11" a="1"/>
  <c r="AD2820" i="11" s="1"/>
  <c r="AU2820" i="11" s="1"/>
  <c r="AC2820" i="11"/>
  <c r="AT2820" i="11" s="1"/>
  <c r="AC2820" i="11" a="1"/>
  <c r="AB2820" i="11"/>
  <c r="AS2820" i="11" s="1"/>
  <c r="AB2820" i="11" a="1"/>
  <c r="AA2820" i="11"/>
  <c r="AR2820" i="11" s="1"/>
  <c r="AA2820" i="11" a="1"/>
  <c r="Z2820" i="11"/>
  <c r="AQ2820" i="11" s="1"/>
  <c r="Z2820" i="11" a="1"/>
  <c r="Y2820" i="11"/>
  <c r="Y2820" i="11" a="1"/>
  <c r="X2820" i="11" a="1"/>
  <c r="X2820" i="11" s="1"/>
  <c r="AO2820" i="11" s="1"/>
  <c r="W2820" i="11" a="1"/>
  <c r="W2820" i="11" s="1"/>
  <c r="V2820" i="11" a="1"/>
  <c r="V2820" i="11" s="1"/>
  <c r="U2820" i="11"/>
  <c r="U2820" i="11" a="1"/>
  <c r="T2820" i="11"/>
  <c r="AK2820" i="11" s="1"/>
  <c r="T2820" i="11" a="1"/>
  <c r="S2820" i="11" a="1"/>
  <c r="S2820" i="11" s="1"/>
  <c r="AJ2820" i="11" s="1"/>
  <c r="R2820" i="11"/>
  <c r="AI2820" i="11" s="1"/>
  <c r="R2820" i="11" a="1"/>
  <c r="Q2820" i="11"/>
  <c r="AH2820" i="11" s="1"/>
  <c r="Q2820" i="11" a="1"/>
  <c r="P2820" i="11"/>
  <c r="P2820" i="11" a="1"/>
  <c r="AS2819" i="11"/>
  <c r="AP2819" i="11"/>
  <c r="AO2819" i="11"/>
  <c r="AE2819" i="11" a="1"/>
  <c r="AE2819" i="11" s="1"/>
  <c r="AV2819" i="11" s="1"/>
  <c r="AD2819" i="11" a="1"/>
  <c r="AD2819" i="11" s="1"/>
  <c r="AU2819" i="11" s="1"/>
  <c r="AC2819" i="11" a="1"/>
  <c r="AC2819" i="11" s="1"/>
  <c r="AT2819" i="11" s="1"/>
  <c r="AB2819" i="11" a="1"/>
  <c r="AB2819" i="11" s="1"/>
  <c r="AA2819" i="11" a="1"/>
  <c r="AA2819" i="11" s="1"/>
  <c r="AR2819" i="11" s="1"/>
  <c r="Z2819" i="11" a="1"/>
  <c r="Z2819" i="11" s="1"/>
  <c r="AQ2819" i="11" s="1"/>
  <c r="Y2819" i="11"/>
  <c r="Y2819" i="11" a="1"/>
  <c r="X2819" i="11"/>
  <c r="X2819" i="11" a="1"/>
  <c r="W2819" i="11" a="1"/>
  <c r="W2819" i="11" s="1"/>
  <c r="AN2819" i="11" s="1"/>
  <c r="V2819" i="11" a="1"/>
  <c r="V2819" i="11" s="1"/>
  <c r="AM2819" i="11" s="1"/>
  <c r="U2819" i="11"/>
  <c r="AL2819" i="11" s="1"/>
  <c r="U2819" i="11" a="1"/>
  <c r="T2819" i="11" a="1"/>
  <c r="T2819" i="11" s="1"/>
  <c r="AK2819" i="11" s="1"/>
  <c r="S2819" i="11" a="1"/>
  <c r="S2819" i="11" s="1"/>
  <c r="AJ2819" i="11" s="1"/>
  <c r="R2819" i="11"/>
  <c r="AI2819" i="11" s="1"/>
  <c r="R2819" i="11" a="1"/>
  <c r="Q2819" i="11"/>
  <c r="AH2819" i="11" s="1"/>
  <c r="Q2819" i="11" a="1"/>
  <c r="P2819" i="11"/>
  <c r="AG2819" i="11" s="1"/>
  <c r="P2819" i="11" a="1"/>
  <c r="AU2818" i="11"/>
  <c r="AT2818" i="11"/>
  <c r="AR2818" i="11"/>
  <c r="AQ2818" i="11"/>
  <c r="AE2818" i="11"/>
  <c r="AV2818" i="11" s="1"/>
  <c r="AE2818" i="11" a="1"/>
  <c r="AD2818" i="11" a="1"/>
  <c r="AD2818" i="11" s="1"/>
  <c r="AC2818" i="11" a="1"/>
  <c r="AC2818" i="11" s="1"/>
  <c r="AB2818" i="11" a="1"/>
  <c r="AB2818" i="11" s="1"/>
  <c r="AS2818" i="11" s="1"/>
  <c r="AA2818" i="11" a="1"/>
  <c r="AA2818" i="11" s="1"/>
  <c r="Z2818" i="11"/>
  <c r="Z2818" i="11" a="1"/>
  <c r="Y2818" i="11"/>
  <c r="AP2818" i="11" s="1"/>
  <c r="Y2818" i="11" a="1"/>
  <c r="X2818" i="11" a="1"/>
  <c r="X2818" i="11" s="1"/>
  <c r="AO2818" i="11" s="1"/>
  <c r="W2818" i="11"/>
  <c r="AN2818" i="11" s="1"/>
  <c r="W2818" i="11" a="1"/>
  <c r="V2818" i="11"/>
  <c r="AM2818" i="11" s="1"/>
  <c r="V2818" i="11" a="1"/>
  <c r="U2818" i="11"/>
  <c r="AL2818" i="11" s="1"/>
  <c r="U2818" i="11" a="1"/>
  <c r="T2818" i="11" a="1"/>
  <c r="T2818" i="11" s="1"/>
  <c r="AK2818" i="11" s="1"/>
  <c r="S2818" i="11" a="1"/>
  <c r="S2818" i="11" s="1"/>
  <c r="AJ2818" i="11" s="1"/>
  <c r="R2818" i="11"/>
  <c r="AI2818" i="11" s="1"/>
  <c r="R2818" i="11" a="1"/>
  <c r="Q2818" i="11"/>
  <c r="AH2818" i="11" s="1"/>
  <c r="Q2818" i="11" a="1"/>
  <c r="P2818" i="11"/>
  <c r="AG2818" i="11" s="1"/>
  <c r="P2818" i="11" a="1"/>
  <c r="AT2817" i="11"/>
  <c r="AM2817" i="11"/>
  <c r="AL2817" i="11"/>
  <c r="AK2817" i="11"/>
  <c r="AG2817" i="11"/>
  <c r="AE2817" i="11" a="1"/>
  <c r="AE2817" i="11" s="1"/>
  <c r="AV2817" i="11" s="1"/>
  <c r="AD2817" i="11"/>
  <c r="AU2817" i="11" s="1"/>
  <c r="AD2817" i="11" a="1"/>
  <c r="AC2817" i="11"/>
  <c r="AC2817" i="11" a="1"/>
  <c r="AB2817" i="11" a="1"/>
  <c r="AB2817" i="11" s="1"/>
  <c r="AS2817" i="11" s="1"/>
  <c r="AA2817" i="11" a="1"/>
  <c r="AA2817" i="11" s="1"/>
  <c r="AR2817" i="11" s="1"/>
  <c r="Z2817" i="11"/>
  <c r="AQ2817" i="11" s="1"/>
  <c r="Z2817" i="11" a="1"/>
  <c r="Y2817" i="11" a="1"/>
  <c r="Y2817" i="11" s="1"/>
  <c r="AP2817" i="11" s="1"/>
  <c r="X2817" i="11"/>
  <c r="AO2817" i="11" s="1"/>
  <c r="X2817" i="11" a="1"/>
  <c r="W2817" i="11" a="1"/>
  <c r="W2817" i="11" s="1"/>
  <c r="AN2817" i="11" s="1"/>
  <c r="V2817" i="11"/>
  <c r="V2817" i="11" a="1"/>
  <c r="U2817" i="11"/>
  <c r="U2817" i="11" a="1"/>
  <c r="T2817" i="11" a="1"/>
  <c r="T2817" i="11" s="1"/>
  <c r="S2817" i="11" a="1"/>
  <c r="S2817" i="11" s="1"/>
  <c r="AJ2817" i="11" s="1"/>
  <c r="R2817" i="11"/>
  <c r="AI2817" i="11" s="1"/>
  <c r="R2817" i="11" a="1"/>
  <c r="Q2817" i="11"/>
  <c r="AH2817" i="11" s="1"/>
  <c r="Q2817" i="11" a="1"/>
  <c r="P2817" i="11"/>
  <c r="P2817" i="11" a="1"/>
  <c r="AT2816" i="11"/>
  <c r="AP2816" i="11"/>
  <c r="AO2816" i="11"/>
  <c r="AN2816" i="11"/>
  <c r="AM2816" i="11"/>
  <c r="AL2816" i="11"/>
  <c r="AE2816" i="11"/>
  <c r="AV2816" i="11" s="1"/>
  <c r="AE2816" i="11" a="1"/>
  <c r="AD2816" i="11"/>
  <c r="AU2816" i="11" s="1"/>
  <c r="AD2816" i="11" a="1"/>
  <c r="AC2816" i="11"/>
  <c r="AC2816" i="11" a="1"/>
  <c r="AB2816" i="11" a="1"/>
  <c r="AB2816" i="11" s="1"/>
  <c r="AS2816" i="11" s="1"/>
  <c r="AA2816" i="11"/>
  <c r="AR2816" i="11" s="1"/>
  <c r="AA2816" i="11" a="1"/>
  <c r="Z2816" i="11" a="1"/>
  <c r="Z2816" i="11" s="1"/>
  <c r="AQ2816" i="11" s="1"/>
  <c r="Y2816" i="11"/>
  <c r="Y2816" i="11" a="1"/>
  <c r="X2816" i="11" a="1"/>
  <c r="X2816" i="11" s="1"/>
  <c r="W2816" i="11"/>
  <c r="W2816" i="11" a="1"/>
  <c r="V2816" i="11"/>
  <c r="V2816" i="11" a="1"/>
  <c r="U2816" i="11"/>
  <c r="U2816" i="11" a="1"/>
  <c r="T2816" i="11" a="1"/>
  <c r="T2816" i="11" s="1"/>
  <c r="AK2816" i="11" s="1"/>
  <c r="S2816" i="11"/>
  <c r="AJ2816" i="11" s="1"/>
  <c r="S2816" i="11" a="1"/>
  <c r="R2816" i="11"/>
  <c r="AI2816" i="11" s="1"/>
  <c r="R2816" i="11" a="1"/>
  <c r="Q2816" i="11" a="1"/>
  <c r="Q2816" i="11" s="1"/>
  <c r="AH2816" i="11" s="1"/>
  <c r="P2816" i="11" a="1"/>
  <c r="P2816" i="11" s="1"/>
  <c r="AG2816" i="11" s="1"/>
  <c r="AV2815" i="11"/>
  <c r="AT2815" i="11"/>
  <c r="AQ2815" i="11"/>
  <c r="AP2815" i="11"/>
  <c r="AO2815" i="11"/>
  <c r="AI2815" i="11"/>
  <c r="AE2815" i="11" a="1"/>
  <c r="AE2815" i="11" s="1"/>
  <c r="AD2815" i="11" a="1"/>
  <c r="AD2815" i="11" s="1"/>
  <c r="AU2815" i="11" s="1"/>
  <c r="AC2815" i="11" a="1"/>
  <c r="AC2815" i="11" s="1"/>
  <c r="AB2815" i="11"/>
  <c r="AS2815" i="11" s="1"/>
  <c r="AB2815" i="11" a="1"/>
  <c r="AA2815" i="11"/>
  <c r="AR2815" i="11" s="1"/>
  <c r="AA2815" i="11" a="1"/>
  <c r="Z2815" i="11"/>
  <c r="Z2815" i="11" a="1"/>
  <c r="Y2815" i="11" a="1"/>
  <c r="Y2815" i="11" s="1"/>
  <c r="X2815" i="11" a="1"/>
  <c r="X2815" i="11" s="1"/>
  <c r="W2815" i="11"/>
  <c r="AN2815" i="11" s="1"/>
  <c r="W2815" i="11" a="1"/>
  <c r="V2815" i="11" a="1"/>
  <c r="V2815" i="11" s="1"/>
  <c r="AM2815" i="11" s="1"/>
  <c r="U2815" i="11"/>
  <c r="AL2815" i="11" s="1"/>
  <c r="U2815" i="11" a="1"/>
  <c r="T2815" i="11" a="1"/>
  <c r="T2815" i="11" s="1"/>
  <c r="AK2815" i="11" s="1"/>
  <c r="S2815" i="11"/>
  <c r="AJ2815" i="11" s="1"/>
  <c r="S2815" i="11" a="1"/>
  <c r="R2815" i="11"/>
  <c r="R2815" i="11" a="1"/>
  <c r="Q2815" i="11" a="1"/>
  <c r="Q2815" i="11" s="1"/>
  <c r="AH2815" i="11" s="1"/>
  <c r="P2815" i="11" a="1"/>
  <c r="P2815" i="11" s="1"/>
  <c r="AG2815" i="11" s="1"/>
  <c r="AV2814" i="11"/>
  <c r="AU2814" i="11"/>
  <c r="AT2814" i="11"/>
  <c r="AS2814" i="11"/>
  <c r="AN2814" i="11"/>
  <c r="AL2814" i="11"/>
  <c r="AK2814" i="11"/>
  <c r="AJ2814" i="11"/>
  <c r="AE2814" i="11" a="1"/>
  <c r="AE2814" i="11" s="1"/>
  <c r="AD2814" i="11"/>
  <c r="AD2814" i="11" a="1"/>
  <c r="AC2814" i="11" a="1"/>
  <c r="AC2814" i="11" s="1"/>
  <c r="AB2814" i="11"/>
  <c r="AB2814" i="11" a="1"/>
  <c r="AA2814" i="11"/>
  <c r="AR2814" i="11" s="1"/>
  <c r="AA2814" i="11" a="1"/>
  <c r="Z2814" i="11" a="1"/>
  <c r="Z2814" i="11" s="1"/>
  <c r="AQ2814" i="11" s="1"/>
  <c r="Y2814" i="11" a="1"/>
  <c r="Y2814" i="11" s="1"/>
  <c r="AP2814" i="11" s="1"/>
  <c r="X2814" i="11"/>
  <c r="AO2814" i="11" s="1"/>
  <c r="X2814" i="11" a="1"/>
  <c r="W2814" i="11"/>
  <c r="W2814" i="11" a="1"/>
  <c r="V2814" i="11" a="1"/>
  <c r="V2814" i="11" s="1"/>
  <c r="AM2814" i="11" s="1"/>
  <c r="U2814" i="11" a="1"/>
  <c r="U2814" i="11" s="1"/>
  <c r="T2814" i="11"/>
  <c r="T2814" i="11" a="1"/>
  <c r="S2814" i="11"/>
  <c r="S2814" i="11" a="1"/>
  <c r="R2814" i="11" a="1"/>
  <c r="R2814" i="11" s="1"/>
  <c r="AI2814" i="11" s="1"/>
  <c r="Q2814" i="11"/>
  <c r="AH2814" i="11" s="1"/>
  <c r="Q2814" i="11" a="1"/>
  <c r="P2814" i="11"/>
  <c r="AG2814" i="11" s="1"/>
  <c r="P2814" i="11" a="1"/>
  <c r="AP2813" i="11"/>
  <c r="AN2813" i="11"/>
  <c r="AH2813" i="11"/>
  <c r="AE2813" i="11"/>
  <c r="AV2813" i="11" s="1"/>
  <c r="AE2813" i="11" a="1"/>
  <c r="AD2813" i="11" a="1"/>
  <c r="AD2813" i="11" s="1"/>
  <c r="AU2813" i="11" s="1"/>
  <c r="AC2813" i="11" a="1"/>
  <c r="AC2813" i="11" s="1"/>
  <c r="AT2813" i="11" s="1"/>
  <c r="AB2813" i="11" a="1"/>
  <c r="AB2813" i="11" s="1"/>
  <c r="AS2813" i="11" s="1"/>
  <c r="AA2813" i="11"/>
  <c r="AR2813" i="11" s="1"/>
  <c r="AA2813" i="11" a="1"/>
  <c r="Z2813" i="11" a="1"/>
  <c r="Z2813" i="11" s="1"/>
  <c r="AQ2813" i="11" s="1"/>
  <c r="Y2813" i="11"/>
  <c r="Y2813" i="11" a="1"/>
  <c r="X2813" i="11"/>
  <c r="AO2813" i="11" s="1"/>
  <c r="X2813" i="11" a="1"/>
  <c r="W2813" i="11"/>
  <c r="W2813" i="11" a="1"/>
  <c r="V2813" i="11" a="1"/>
  <c r="V2813" i="11" s="1"/>
  <c r="AM2813" i="11" s="1"/>
  <c r="U2813" i="11" a="1"/>
  <c r="U2813" i="11" s="1"/>
  <c r="AL2813" i="11" s="1"/>
  <c r="T2813" i="11" a="1"/>
  <c r="T2813" i="11" s="1"/>
  <c r="AK2813" i="11" s="1"/>
  <c r="S2813" i="11" a="1"/>
  <c r="S2813" i="11" s="1"/>
  <c r="AJ2813" i="11" s="1"/>
  <c r="R2813" i="11" a="1"/>
  <c r="R2813" i="11" s="1"/>
  <c r="AI2813" i="11" s="1"/>
  <c r="Q2813" i="11" a="1"/>
  <c r="Q2813" i="11" s="1"/>
  <c r="P2813" i="11"/>
  <c r="AG2813" i="11" s="1"/>
  <c r="P2813" i="11" a="1"/>
  <c r="AV2812" i="11"/>
  <c r="AP2812" i="11"/>
  <c r="AO2812" i="11"/>
  <c r="AM2812" i="11"/>
  <c r="AH2812" i="11"/>
  <c r="AE2812" i="11"/>
  <c r="AE2812" i="11" a="1"/>
  <c r="AD2812" i="11" a="1"/>
  <c r="AD2812" i="11" s="1"/>
  <c r="AU2812" i="11" s="1"/>
  <c r="AC2812" i="11"/>
  <c r="AT2812" i="11" s="1"/>
  <c r="AC2812" i="11" a="1"/>
  <c r="AB2812" i="11" a="1"/>
  <c r="AB2812" i="11" s="1"/>
  <c r="AS2812" i="11" s="1"/>
  <c r="AA2812" i="11" a="1"/>
  <c r="AA2812" i="11" s="1"/>
  <c r="AR2812" i="11" s="1"/>
  <c r="Z2812" i="11" a="1"/>
  <c r="Z2812" i="11" s="1"/>
  <c r="AQ2812" i="11" s="1"/>
  <c r="Y2812" i="11"/>
  <c r="Y2812" i="11" a="1"/>
  <c r="X2812" i="11"/>
  <c r="X2812" i="11" a="1"/>
  <c r="W2812" i="11"/>
  <c r="AN2812" i="11" s="1"/>
  <c r="W2812" i="11" a="1"/>
  <c r="V2812" i="11"/>
  <c r="V2812" i="11" a="1"/>
  <c r="U2812" i="11" a="1"/>
  <c r="U2812" i="11" s="1"/>
  <c r="AL2812" i="11" s="1"/>
  <c r="T2812" i="11" a="1"/>
  <c r="T2812" i="11" s="1"/>
  <c r="AK2812" i="11" s="1"/>
  <c r="S2812" i="11" a="1"/>
  <c r="S2812" i="11" s="1"/>
  <c r="AJ2812" i="11" s="1"/>
  <c r="R2812" i="11" a="1"/>
  <c r="R2812" i="11" s="1"/>
  <c r="AI2812" i="11" s="1"/>
  <c r="Q2812" i="11"/>
  <c r="Q2812" i="11" a="1"/>
  <c r="P2812" i="11"/>
  <c r="AG2812" i="11" s="1"/>
  <c r="P2812" i="11" a="1"/>
  <c r="AT2811" i="11"/>
  <c r="AS2811" i="11"/>
  <c r="AK2811" i="11"/>
  <c r="AJ2811" i="11"/>
  <c r="AI2811" i="11"/>
  <c r="AH2811" i="11"/>
  <c r="AG2811" i="11"/>
  <c r="AE2811" i="11"/>
  <c r="AV2811" i="11" s="1"/>
  <c r="AE2811" i="11" a="1"/>
  <c r="AD2811" i="11"/>
  <c r="AU2811" i="11" s="1"/>
  <c r="AD2811" i="11" a="1"/>
  <c r="AC2811" i="11"/>
  <c r="AC2811" i="11" a="1"/>
  <c r="AB2811" i="11"/>
  <c r="AB2811" i="11" a="1"/>
  <c r="AA2811" i="11" a="1"/>
  <c r="AA2811" i="11" s="1"/>
  <c r="AR2811" i="11" s="1"/>
  <c r="Z2811" i="11" a="1"/>
  <c r="Z2811" i="11" s="1"/>
  <c r="AQ2811" i="11" s="1"/>
  <c r="Y2811" i="11" a="1"/>
  <c r="Y2811" i="11" s="1"/>
  <c r="AP2811" i="11" s="1"/>
  <c r="X2811" i="11" a="1"/>
  <c r="X2811" i="11" s="1"/>
  <c r="AO2811" i="11" s="1"/>
  <c r="W2811" i="11"/>
  <c r="AN2811" i="11" s="1"/>
  <c r="W2811" i="11" a="1"/>
  <c r="V2811" i="11"/>
  <c r="AM2811" i="11" s="1"/>
  <c r="V2811" i="11" a="1"/>
  <c r="U2811" i="11"/>
  <c r="AL2811" i="11" s="1"/>
  <c r="U2811" i="11" a="1"/>
  <c r="T2811" i="11"/>
  <c r="T2811" i="11" a="1"/>
  <c r="S2811" i="11" a="1"/>
  <c r="S2811" i="11" s="1"/>
  <c r="R2811" i="11" a="1"/>
  <c r="R2811" i="11" s="1"/>
  <c r="Q2811" i="11" a="1"/>
  <c r="Q2811" i="11" s="1"/>
  <c r="P2811" i="11"/>
  <c r="P2811" i="11" a="1"/>
  <c r="AU2810" i="11"/>
  <c r="AM2810" i="11"/>
  <c r="AL2810" i="11"/>
  <c r="AK2810" i="11"/>
  <c r="AJ2810" i="11"/>
  <c r="AI2810" i="11"/>
  <c r="AH2810" i="11"/>
  <c r="AE2810" i="11" a="1"/>
  <c r="AE2810" i="11" s="1"/>
  <c r="AV2810" i="11" s="1"/>
  <c r="AD2810" i="11"/>
  <c r="AD2810" i="11" a="1"/>
  <c r="AC2810" i="11"/>
  <c r="AT2810" i="11" s="1"/>
  <c r="AC2810" i="11" a="1"/>
  <c r="AB2810" i="11" a="1"/>
  <c r="AB2810" i="11" s="1"/>
  <c r="AS2810" i="11" s="1"/>
  <c r="AA2810" i="11"/>
  <c r="AR2810" i="11" s="1"/>
  <c r="AA2810" i="11" a="1"/>
  <c r="Z2810" i="11" a="1"/>
  <c r="Z2810" i="11" s="1"/>
  <c r="AQ2810" i="11" s="1"/>
  <c r="Y2810" i="11" a="1"/>
  <c r="Y2810" i="11" s="1"/>
  <c r="AP2810" i="11" s="1"/>
  <c r="X2810" i="11" a="1"/>
  <c r="X2810" i="11" s="1"/>
  <c r="AO2810" i="11" s="1"/>
  <c r="W2810" i="11" a="1"/>
  <c r="W2810" i="11" s="1"/>
  <c r="AN2810" i="11" s="1"/>
  <c r="V2810" i="11"/>
  <c r="V2810" i="11" a="1"/>
  <c r="U2810" i="11"/>
  <c r="U2810" i="11" a="1"/>
  <c r="T2810" i="11"/>
  <c r="T2810" i="11" a="1"/>
  <c r="S2810" i="11" a="1"/>
  <c r="S2810" i="11" s="1"/>
  <c r="R2810" i="11"/>
  <c r="R2810" i="11" a="1"/>
  <c r="Q2810" i="11" a="1"/>
  <c r="Q2810" i="11" s="1"/>
  <c r="P2810" i="11"/>
  <c r="AG2810" i="11" s="1"/>
  <c r="P2810" i="11" a="1"/>
  <c r="AS2809" i="11"/>
  <c r="AP2809" i="11"/>
  <c r="AO2809" i="11"/>
  <c r="AE2809" i="11" a="1"/>
  <c r="AE2809" i="11" s="1"/>
  <c r="AV2809" i="11" s="1"/>
  <c r="AD2809" i="11" a="1"/>
  <c r="AD2809" i="11" s="1"/>
  <c r="AU2809" i="11" s="1"/>
  <c r="AC2809" i="11" a="1"/>
  <c r="AC2809" i="11" s="1"/>
  <c r="AT2809" i="11" s="1"/>
  <c r="AB2809" i="11" a="1"/>
  <c r="AB2809" i="11" s="1"/>
  <c r="AA2809" i="11" a="1"/>
  <c r="AA2809" i="11" s="1"/>
  <c r="AR2809" i="11" s="1"/>
  <c r="Z2809" i="11"/>
  <c r="AQ2809" i="11" s="1"/>
  <c r="Z2809" i="11" a="1"/>
  <c r="Y2809" i="11"/>
  <c r="Y2809" i="11" a="1"/>
  <c r="X2809" i="11" a="1"/>
  <c r="X2809" i="11" s="1"/>
  <c r="W2809" i="11" a="1"/>
  <c r="W2809" i="11" s="1"/>
  <c r="AN2809" i="11" s="1"/>
  <c r="V2809" i="11"/>
  <c r="AM2809" i="11" s="1"/>
  <c r="V2809" i="11" a="1"/>
  <c r="U2809" i="11" a="1"/>
  <c r="U2809" i="11" s="1"/>
  <c r="AL2809" i="11" s="1"/>
  <c r="T2809" i="11" a="1"/>
  <c r="T2809" i="11" s="1"/>
  <c r="AK2809" i="11" s="1"/>
  <c r="S2809" i="11" a="1"/>
  <c r="S2809" i="11" s="1"/>
  <c r="AJ2809" i="11" s="1"/>
  <c r="R2809" i="11"/>
  <c r="AI2809" i="11" s="1"/>
  <c r="R2809" i="11" a="1"/>
  <c r="Q2809" i="11"/>
  <c r="AH2809" i="11" s="1"/>
  <c r="Q2809" i="11" a="1"/>
  <c r="P2809" i="11" a="1"/>
  <c r="P2809" i="11" s="1"/>
  <c r="AG2809" i="11" s="1"/>
  <c r="AR2808" i="11"/>
  <c r="AQ2808" i="11"/>
  <c r="AJ2808" i="11"/>
  <c r="AI2808" i="11"/>
  <c r="AH2808" i="11"/>
  <c r="AG2808" i="11"/>
  <c r="AE2808" i="11"/>
  <c r="AV2808" i="11" s="1"/>
  <c r="AE2808" i="11" a="1"/>
  <c r="AD2808" i="11" a="1"/>
  <c r="AD2808" i="11" s="1"/>
  <c r="AU2808" i="11" s="1"/>
  <c r="AC2808" i="11" a="1"/>
  <c r="AC2808" i="11" s="1"/>
  <c r="AT2808" i="11" s="1"/>
  <c r="AB2808" i="11" a="1"/>
  <c r="AB2808" i="11" s="1"/>
  <c r="AS2808" i="11" s="1"/>
  <c r="AA2808" i="11"/>
  <c r="AA2808" i="11" a="1"/>
  <c r="Z2808" i="11"/>
  <c r="Z2808" i="11" a="1"/>
  <c r="Y2808" i="11" a="1"/>
  <c r="Y2808" i="11" s="1"/>
  <c r="AP2808" i="11" s="1"/>
  <c r="X2808" i="11" a="1"/>
  <c r="X2808" i="11" s="1"/>
  <c r="AO2808" i="11" s="1"/>
  <c r="W2808" i="11" a="1"/>
  <c r="W2808" i="11" s="1"/>
  <c r="AN2808" i="11" s="1"/>
  <c r="V2808" i="11"/>
  <c r="AM2808" i="11" s="1"/>
  <c r="V2808" i="11" a="1"/>
  <c r="U2808" i="11"/>
  <c r="AL2808" i="11" s="1"/>
  <c r="U2808" i="11" a="1"/>
  <c r="T2808" i="11" a="1"/>
  <c r="T2808" i="11" s="1"/>
  <c r="AK2808" i="11" s="1"/>
  <c r="S2808" i="11"/>
  <c r="S2808" i="11" a="1"/>
  <c r="R2808" i="11"/>
  <c r="R2808" i="11" a="1"/>
  <c r="Q2808" i="11" a="1"/>
  <c r="Q2808" i="11" s="1"/>
  <c r="P2808" i="11" a="1"/>
  <c r="P2808" i="11" s="1"/>
  <c r="AV2807" i="11"/>
  <c r="AO2807" i="11"/>
  <c r="AN2807" i="11"/>
  <c r="AM2807" i="11"/>
  <c r="AE2807" i="11"/>
  <c r="AE2807" i="11" a="1"/>
  <c r="AD2807" i="11"/>
  <c r="AU2807" i="11" s="1"/>
  <c r="AD2807" i="11" a="1"/>
  <c r="AC2807" i="11" a="1"/>
  <c r="AC2807" i="11" s="1"/>
  <c r="AT2807" i="11" s="1"/>
  <c r="AB2807" i="11" a="1"/>
  <c r="AB2807" i="11" s="1"/>
  <c r="AS2807" i="11" s="1"/>
  <c r="AA2807" i="11" a="1"/>
  <c r="AA2807" i="11" s="1"/>
  <c r="AR2807" i="11" s="1"/>
  <c r="Z2807" i="11" a="1"/>
  <c r="Z2807" i="11" s="1"/>
  <c r="AQ2807" i="11" s="1"/>
  <c r="Y2807" i="11"/>
  <c r="AP2807" i="11" s="1"/>
  <c r="Y2807" i="11" a="1"/>
  <c r="X2807" i="11"/>
  <c r="X2807" i="11" a="1"/>
  <c r="W2807" i="11"/>
  <c r="W2807" i="11" a="1"/>
  <c r="V2807" i="11"/>
  <c r="V2807" i="11" a="1"/>
  <c r="U2807" i="11" a="1"/>
  <c r="U2807" i="11" s="1"/>
  <c r="AL2807" i="11" s="1"/>
  <c r="T2807" i="11" a="1"/>
  <c r="T2807" i="11" s="1"/>
  <c r="AK2807" i="11" s="1"/>
  <c r="S2807" i="11" a="1"/>
  <c r="S2807" i="11" s="1"/>
  <c r="AJ2807" i="11" s="1"/>
  <c r="R2807" i="11" a="1"/>
  <c r="R2807" i="11" s="1"/>
  <c r="AI2807" i="11" s="1"/>
  <c r="Q2807" i="11" a="1"/>
  <c r="Q2807" i="11" s="1"/>
  <c r="AH2807" i="11" s="1"/>
  <c r="P2807" i="11"/>
  <c r="AG2807" i="11" s="1"/>
  <c r="P2807" i="11" a="1"/>
  <c r="AV2806" i="11"/>
  <c r="AT2806" i="11"/>
  <c r="AR2806" i="11"/>
  <c r="AO2806" i="11"/>
  <c r="AN2806" i="11"/>
  <c r="AL2806" i="11"/>
  <c r="AK2806" i="11"/>
  <c r="AE2806" i="11"/>
  <c r="AE2806" i="11" a="1"/>
  <c r="AD2806" i="11"/>
  <c r="AU2806" i="11" s="1"/>
  <c r="AD2806" i="11" a="1"/>
  <c r="AC2806" i="11"/>
  <c r="AC2806" i="11" a="1"/>
  <c r="AB2806" i="11" a="1"/>
  <c r="AB2806" i="11" s="1"/>
  <c r="AS2806" i="11" s="1"/>
  <c r="AA2806" i="11"/>
  <c r="AA2806" i="11" a="1"/>
  <c r="Z2806" i="11" a="1"/>
  <c r="Z2806" i="11" s="1"/>
  <c r="AQ2806" i="11" s="1"/>
  <c r="Y2806" i="11" a="1"/>
  <c r="Y2806" i="11" s="1"/>
  <c r="AP2806" i="11" s="1"/>
  <c r="X2806" i="11"/>
  <c r="X2806" i="11" a="1"/>
  <c r="W2806" i="11"/>
  <c r="W2806" i="11" a="1"/>
  <c r="V2806" i="11"/>
  <c r="AM2806" i="11" s="1"/>
  <c r="V2806" i="11" a="1"/>
  <c r="U2806" i="11" a="1"/>
  <c r="U2806" i="11" s="1"/>
  <c r="T2806" i="11"/>
  <c r="T2806" i="11" a="1"/>
  <c r="S2806" i="11" a="1"/>
  <c r="S2806" i="11" s="1"/>
  <c r="AJ2806" i="11" s="1"/>
  <c r="R2806" i="11" a="1"/>
  <c r="R2806" i="11" s="1"/>
  <c r="AI2806" i="11" s="1"/>
  <c r="Q2806" i="11" a="1"/>
  <c r="Q2806" i="11" s="1"/>
  <c r="AH2806" i="11" s="1"/>
  <c r="P2806" i="11"/>
  <c r="AG2806" i="11" s="1"/>
  <c r="P2806" i="11" a="1"/>
  <c r="AV2805" i="11"/>
  <c r="AR2805" i="11"/>
  <c r="AP2805" i="11"/>
  <c r="AE2805" i="11" a="1"/>
  <c r="AE2805" i="11" s="1"/>
  <c r="AD2805" i="11" a="1"/>
  <c r="AD2805" i="11" s="1"/>
  <c r="AU2805" i="11" s="1"/>
  <c r="AC2805" i="11"/>
  <c r="AT2805" i="11" s="1"/>
  <c r="AC2805" i="11" a="1"/>
  <c r="AB2805" i="11"/>
  <c r="AS2805" i="11" s="1"/>
  <c r="AB2805" i="11" a="1"/>
  <c r="AA2805" i="11"/>
  <c r="AA2805" i="11" a="1"/>
  <c r="Z2805" i="11" a="1"/>
  <c r="Z2805" i="11" s="1"/>
  <c r="AQ2805" i="11" s="1"/>
  <c r="Y2805" i="11" a="1"/>
  <c r="Y2805" i="11" s="1"/>
  <c r="X2805" i="11"/>
  <c r="AO2805" i="11" s="1"/>
  <c r="X2805" i="11" a="1"/>
  <c r="W2805" i="11"/>
  <c r="AN2805" i="11" s="1"/>
  <c r="W2805" i="11" a="1"/>
  <c r="V2805" i="11" a="1"/>
  <c r="V2805" i="11" s="1"/>
  <c r="AM2805" i="11" s="1"/>
  <c r="U2805" i="11" a="1"/>
  <c r="U2805" i="11" s="1"/>
  <c r="AL2805" i="11" s="1"/>
  <c r="T2805" i="11"/>
  <c r="AK2805" i="11" s="1"/>
  <c r="T2805" i="11" a="1"/>
  <c r="S2805" i="11"/>
  <c r="AJ2805" i="11" s="1"/>
  <c r="S2805" i="11" a="1"/>
  <c r="R2805" i="11" a="1"/>
  <c r="R2805" i="11" s="1"/>
  <c r="AI2805" i="11" s="1"/>
  <c r="Q2805" i="11" a="1"/>
  <c r="Q2805" i="11" s="1"/>
  <c r="AH2805" i="11" s="1"/>
  <c r="P2805" i="11"/>
  <c r="AG2805" i="11" s="1"/>
  <c r="P2805" i="11" a="1"/>
  <c r="AV2804" i="11"/>
  <c r="AU2804" i="11"/>
  <c r="AN2804" i="11"/>
  <c r="AL2804" i="11"/>
  <c r="AE2804" i="11" a="1"/>
  <c r="AE2804" i="11" s="1"/>
  <c r="AD2804" i="11" a="1"/>
  <c r="AD2804" i="11" s="1"/>
  <c r="AC2804" i="11"/>
  <c r="AT2804" i="11" s="1"/>
  <c r="AC2804" i="11" a="1"/>
  <c r="AB2804" i="11"/>
  <c r="AS2804" i="11" s="1"/>
  <c r="AB2804" i="11" a="1"/>
  <c r="AA2804" i="11" a="1"/>
  <c r="AA2804" i="11" s="1"/>
  <c r="AR2804" i="11" s="1"/>
  <c r="Z2804" i="11" a="1"/>
  <c r="Z2804" i="11" s="1"/>
  <c r="AQ2804" i="11" s="1"/>
  <c r="Y2804" i="11" a="1"/>
  <c r="Y2804" i="11" s="1"/>
  <c r="AP2804" i="11" s="1"/>
  <c r="X2804" i="11"/>
  <c r="AO2804" i="11" s="1"/>
  <c r="X2804" i="11" a="1"/>
  <c r="W2804" i="11" a="1"/>
  <c r="W2804" i="11" s="1"/>
  <c r="V2804" i="11" a="1"/>
  <c r="V2804" i="11" s="1"/>
  <c r="AM2804" i="11" s="1"/>
  <c r="U2804" i="11"/>
  <c r="U2804" i="11" a="1"/>
  <c r="T2804" i="11"/>
  <c r="AK2804" i="11" s="1"/>
  <c r="T2804" i="11" a="1"/>
  <c r="S2804" i="11" a="1"/>
  <c r="S2804" i="11" s="1"/>
  <c r="AJ2804" i="11" s="1"/>
  <c r="R2804" i="11"/>
  <c r="AI2804" i="11" s="1"/>
  <c r="R2804" i="11" a="1"/>
  <c r="Q2804" i="11"/>
  <c r="AH2804" i="11" s="1"/>
  <c r="Q2804" i="11" a="1"/>
  <c r="P2804" i="11"/>
  <c r="AG2804" i="11" s="1"/>
  <c r="P2804" i="11" a="1"/>
  <c r="AP2803" i="11"/>
  <c r="AO2803" i="11"/>
  <c r="AJ2803" i="11"/>
  <c r="AE2803" i="11" a="1"/>
  <c r="AE2803" i="11" s="1"/>
  <c r="AV2803" i="11" s="1"/>
  <c r="AD2803" i="11" a="1"/>
  <c r="AD2803" i="11" s="1"/>
  <c r="AU2803" i="11" s="1"/>
  <c r="AC2803" i="11"/>
  <c r="AT2803" i="11" s="1"/>
  <c r="AC2803" i="11" a="1"/>
  <c r="AB2803" i="11"/>
  <c r="AS2803" i="11" s="1"/>
  <c r="AB2803" i="11" a="1"/>
  <c r="AA2803" i="11"/>
  <c r="AR2803" i="11" s="1"/>
  <c r="AA2803" i="11" a="1"/>
  <c r="Z2803" i="11"/>
  <c r="AQ2803" i="11" s="1"/>
  <c r="Z2803" i="11" a="1"/>
  <c r="Y2803" i="11"/>
  <c r="Y2803" i="11" a="1"/>
  <c r="X2803" i="11"/>
  <c r="X2803" i="11" a="1"/>
  <c r="W2803" i="11" a="1"/>
  <c r="W2803" i="11" s="1"/>
  <c r="AN2803" i="11" s="1"/>
  <c r="V2803" i="11" a="1"/>
  <c r="V2803" i="11" s="1"/>
  <c r="AM2803" i="11" s="1"/>
  <c r="U2803" i="11" a="1"/>
  <c r="U2803" i="11" s="1"/>
  <c r="AL2803" i="11" s="1"/>
  <c r="T2803" i="11"/>
  <c r="AK2803" i="11" s="1"/>
  <c r="T2803" i="11" a="1"/>
  <c r="S2803" i="11"/>
  <c r="S2803" i="11" a="1"/>
  <c r="R2803" i="11"/>
  <c r="AI2803" i="11" s="1"/>
  <c r="R2803" i="11" a="1"/>
  <c r="Q2803" i="11"/>
  <c r="AH2803" i="11" s="1"/>
  <c r="Q2803" i="11" a="1"/>
  <c r="P2803" i="11"/>
  <c r="AG2803" i="11" s="1"/>
  <c r="P2803" i="11" a="1"/>
  <c r="AR2802" i="11"/>
  <c r="AQ2802" i="11"/>
  <c r="AP2802" i="11"/>
  <c r="AE2802" i="11" a="1"/>
  <c r="AE2802" i="11" s="1"/>
  <c r="AV2802" i="11" s="1"/>
  <c r="AD2802" i="11"/>
  <c r="AU2802" i="11" s="1"/>
  <c r="AD2802" i="11" a="1"/>
  <c r="AC2802" i="11" a="1"/>
  <c r="AC2802" i="11" s="1"/>
  <c r="AT2802" i="11" s="1"/>
  <c r="AB2802" i="11"/>
  <c r="AS2802" i="11" s="1"/>
  <c r="AB2802" i="11" a="1"/>
  <c r="AA2802" i="11" a="1"/>
  <c r="AA2802" i="11" s="1"/>
  <c r="Z2802" i="11"/>
  <c r="Z2802" i="11" a="1"/>
  <c r="Y2802" i="11"/>
  <c r="Y2802" i="11" a="1"/>
  <c r="X2802" i="11" a="1"/>
  <c r="X2802" i="11" s="1"/>
  <c r="AO2802" i="11" s="1"/>
  <c r="W2802" i="11"/>
  <c r="AN2802" i="11" s="1"/>
  <c r="W2802" i="11" a="1"/>
  <c r="V2802" i="11" a="1"/>
  <c r="V2802" i="11" s="1"/>
  <c r="AM2802" i="11" s="1"/>
  <c r="U2802" i="11" a="1"/>
  <c r="U2802" i="11" s="1"/>
  <c r="AL2802" i="11" s="1"/>
  <c r="T2802" i="11" a="1"/>
  <c r="T2802" i="11" s="1"/>
  <c r="AK2802" i="11" s="1"/>
  <c r="S2802" i="11" a="1"/>
  <c r="S2802" i="11" s="1"/>
  <c r="AJ2802" i="11" s="1"/>
  <c r="R2802" i="11"/>
  <c r="AI2802" i="11" s="1"/>
  <c r="R2802" i="11" a="1"/>
  <c r="Q2802" i="11"/>
  <c r="AH2802" i="11" s="1"/>
  <c r="Q2802" i="11" a="1"/>
  <c r="P2802" i="11" a="1"/>
  <c r="P2802" i="11" s="1"/>
  <c r="AG2802" i="11" s="1"/>
  <c r="AV2801" i="11"/>
  <c r="AU2801" i="11"/>
  <c r="AT2801" i="11"/>
  <c r="AL2801" i="11"/>
  <c r="AK2801" i="11"/>
  <c r="AJ2801" i="11"/>
  <c r="AE2801" i="11"/>
  <c r="AE2801" i="11" a="1"/>
  <c r="AD2801" i="11"/>
  <c r="AD2801" i="11" a="1"/>
  <c r="AC2801" i="11"/>
  <c r="AC2801" i="11" a="1"/>
  <c r="AB2801" i="11" a="1"/>
  <c r="AB2801" i="11" s="1"/>
  <c r="AS2801" i="11" s="1"/>
  <c r="AA2801" i="11" a="1"/>
  <c r="AA2801" i="11" s="1"/>
  <c r="AR2801" i="11" s="1"/>
  <c r="Z2801" i="11" a="1"/>
  <c r="Z2801" i="11" s="1"/>
  <c r="AQ2801" i="11" s="1"/>
  <c r="Y2801" i="11"/>
  <c r="AP2801" i="11" s="1"/>
  <c r="Y2801" i="11" a="1"/>
  <c r="X2801" i="11" a="1"/>
  <c r="X2801" i="11" s="1"/>
  <c r="AO2801" i="11" s="1"/>
  <c r="W2801" i="11" a="1"/>
  <c r="W2801" i="11" s="1"/>
  <c r="AN2801" i="11" s="1"/>
  <c r="V2801" i="11"/>
  <c r="AM2801" i="11" s="1"/>
  <c r="V2801" i="11" a="1"/>
  <c r="U2801" i="11"/>
  <c r="U2801" i="11" a="1"/>
  <c r="T2801" i="11" a="1"/>
  <c r="T2801" i="11" s="1"/>
  <c r="S2801" i="11" a="1"/>
  <c r="S2801" i="11" s="1"/>
  <c r="R2801" i="11" a="1"/>
  <c r="R2801" i="11" s="1"/>
  <c r="AI2801" i="11" s="1"/>
  <c r="Q2801" i="11" a="1"/>
  <c r="Q2801" i="11" s="1"/>
  <c r="AH2801" i="11" s="1"/>
  <c r="P2801" i="11" a="1"/>
  <c r="P2801" i="11" s="1"/>
  <c r="AG2801" i="11" s="1"/>
  <c r="AN2800" i="11"/>
  <c r="AL2800" i="11"/>
  <c r="AK2800" i="11"/>
  <c r="AJ2800" i="11"/>
  <c r="AI2800" i="11"/>
  <c r="AE2800" i="11"/>
  <c r="AV2800" i="11" s="1"/>
  <c r="AE2800" i="11" a="1"/>
  <c r="AD2800" i="11"/>
  <c r="AU2800" i="11" s="1"/>
  <c r="AD2800" i="11" a="1"/>
  <c r="AC2800" i="11" a="1"/>
  <c r="AC2800" i="11" s="1"/>
  <c r="AT2800" i="11" s="1"/>
  <c r="AB2800" i="11"/>
  <c r="AS2800" i="11" s="1"/>
  <c r="AB2800" i="11" a="1"/>
  <c r="AA2800" i="11" a="1"/>
  <c r="AA2800" i="11" s="1"/>
  <c r="AR2800" i="11" s="1"/>
  <c r="Z2800" i="11" a="1"/>
  <c r="Z2800" i="11" s="1"/>
  <c r="AQ2800" i="11" s="1"/>
  <c r="Y2800" i="11" a="1"/>
  <c r="Y2800" i="11" s="1"/>
  <c r="AP2800" i="11" s="1"/>
  <c r="X2800" i="11" a="1"/>
  <c r="X2800" i="11" s="1"/>
  <c r="AO2800" i="11" s="1"/>
  <c r="W2800" i="11"/>
  <c r="W2800" i="11" a="1"/>
  <c r="V2800" i="11"/>
  <c r="AM2800" i="11" s="1"/>
  <c r="V2800" i="11" a="1"/>
  <c r="U2800" i="11" a="1"/>
  <c r="U2800" i="11" s="1"/>
  <c r="T2800" i="11" a="1"/>
  <c r="T2800" i="11" s="1"/>
  <c r="S2800" i="11"/>
  <c r="S2800" i="11" a="1"/>
  <c r="R2800" i="11" a="1"/>
  <c r="R2800" i="11" s="1"/>
  <c r="Q2800" i="11" a="1"/>
  <c r="Q2800" i="11" s="1"/>
  <c r="AH2800" i="11" s="1"/>
  <c r="P2800" i="11" a="1"/>
  <c r="P2800" i="11" s="1"/>
  <c r="AG2800" i="11" s="1"/>
  <c r="AS2799" i="11"/>
  <c r="AQ2799" i="11"/>
  <c r="AI2799" i="11"/>
  <c r="AG2799" i="11"/>
  <c r="AE2799" i="11" a="1"/>
  <c r="AE2799" i="11" s="1"/>
  <c r="AV2799" i="11" s="1"/>
  <c r="AD2799" i="11" a="1"/>
  <c r="AD2799" i="11" s="1"/>
  <c r="AU2799" i="11" s="1"/>
  <c r="AC2799" i="11"/>
  <c r="AT2799" i="11" s="1"/>
  <c r="AC2799" i="11" a="1"/>
  <c r="AB2799" i="11"/>
  <c r="AB2799" i="11" a="1"/>
  <c r="AA2799" i="11"/>
  <c r="AR2799" i="11" s="1"/>
  <c r="AA2799" i="11" a="1"/>
  <c r="Z2799" i="11"/>
  <c r="Z2799" i="11" a="1"/>
  <c r="Y2799" i="11" a="1"/>
  <c r="Y2799" i="11" s="1"/>
  <c r="AP2799" i="11" s="1"/>
  <c r="X2799" i="11" a="1"/>
  <c r="X2799" i="11" s="1"/>
  <c r="AO2799" i="11" s="1"/>
  <c r="W2799" i="11" a="1"/>
  <c r="W2799" i="11" s="1"/>
  <c r="AN2799" i="11" s="1"/>
  <c r="V2799" i="11" a="1"/>
  <c r="V2799" i="11" s="1"/>
  <c r="AM2799" i="11" s="1"/>
  <c r="U2799" i="11" a="1"/>
  <c r="U2799" i="11" s="1"/>
  <c r="AL2799" i="11" s="1"/>
  <c r="T2799" i="11"/>
  <c r="AK2799" i="11" s="1"/>
  <c r="T2799" i="11" a="1"/>
  <c r="S2799" i="11"/>
  <c r="AJ2799" i="11" s="1"/>
  <c r="S2799" i="11" a="1"/>
  <c r="R2799" i="11"/>
  <c r="R2799" i="11" a="1"/>
  <c r="Q2799" i="11" a="1"/>
  <c r="Q2799" i="11" s="1"/>
  <c r="AH2799" i="11" s="1"/>
  <c r="P2799" i="11" a="1"/>
  <c r="P2799" i="11" s="1"/>
  <c r="AT2798" i="11"/>
  <c r="AS2798" i="11"/>
  <c r="AK2798" i="11"/>
  <c r="AI2798" i="11"/>
  <c r="AH2798" i="11"/>
  <c r="AG2798" i="11"/>
  <c r="AE2798" i="11" a="1"/>
  <c r="AE2798" i="11" s="1"/>
  <c r="AV2798" i="11" s="1"/>
  <c r="AD2798" i="11"/>
  <c r="AU2798" i="11" s="1"/>
  <c r="AD2798" i="11" a="1"/>
  <c r="AC2798" i="11" a="1"/>
  <c r="AC2798" i="11" s="1"/>
  <c r="AB2798" i="11"/>
  <c r="AB2798" i="11" a="1"/>
  <c r="AA2798" i="11"/>
  <c r="AR2798" i="11" s="1"/>
  <c r="AA2798" i="11" a="1"/>
  <c r="Z2798" i="11"/>
  <c r="AQ2798" i="11" s="1"/>
  <c r="Z2798" i="11" a="1"/>
  <c r="Y2798" i="11" a="1"/>
  <c r="Y2798" i="11" s="1"/>
  <c r="AP2798" i="11" s="1"/>
  <c r="X2798" i="11" a="1"/>
  <c r="X2798" i="11" s="1"/>
  <c r="AO2798" i="11" s="1"/>
  <c r="W2798" i="11" a="1"/>
  <c r="W2798" i="11" s="1"/>
  <c r="AN2798" i="11" s="1"/>
  <c r="V2798" i="11" a="1"/>
  <c r="V2798" i="11" s="1"/>
  <c r="AM2798" i="11" s="1"/>
  <c r="U2798" i="11" a="1"/>
  <c r="U2798" i="11" s="1"/>
  <c r="AL2798" i="11" s="1"/>
  <c r="T2798" i="11"/>
  <c r="T2798" i="11" a="1"/>
  <c r="S2798" i="11"/>
  <c r="AJ2798" i="11" s="1"/>
  <c r="S2798" i="11" a="1"/>
  <c r="R2798" i="11"/>
  <c r="R2798" i="11" a="1"/>
  <c r="Q2798" i="11"/>
  <c r="Q2798" i="11" a="1"/>
  <c r="P2798" i="11" a="1"/>
  <c r="P2798" i="11" s="1"/>
  <c r="AN2797" i="11"/>
  <c r="AI2797" i="11"/>
  <c r="AH2797" i="11"/>
  <c r="AE2797" i="11"/>
  <c r="AV2797" i="11" s="1"/>
  <c r="AE2797" i="11" a="1"/>
  <c r="AD2797" i="11" a="1"/>
  <c r="AD2797" i="11" s="1"/>
  <c r="AU2797" i="11" s="1"/>
  <c r="AC2797" i="11" a="1"/>
  <c r="AC2797" i="11" s="1"/>
  <c r="AT2797" i="11" s="1"/>
  <c r="AB2797" i="11" a="1"/>
  <c r="AB2797" i="11" s="1"/>
  <c r="AS2797" i="11" s="1"/>
  <c r="AA2797" i="11"/>
  <c r="AR2797" i="11" s="1"/>
  <c r="AA2797" i="11" a="1"/>
  <c r="Z2797" i="11" a="1"/>
  <c r="Z2797" i="11" s="1"/>
  <c r="AQ2797" i="11" s="1"/>
  <c r="Y2797" i="11"/>
  <c r="AP2797" i="11" s="1"/>
  <c r="Y2797" i="11" a="1"/>
  <c r="X2797" i="11"/>
  <c r="AO2797" i="11" s="1"/>
  <c r="X2797" i="11" a="1"/>
  <c r="W2797" i="11"/>
  <c r="W2797" i="11" a="1"/>
  <c r="V2797" i="11" a="1"/>
  <c r="V2797" i="11" s="1"/>
  <c r="AM2797" i="11" s="1"/>
  <c r="U2797" i="11" a="1"/>
  <c r="U2797" i="11" s="1"/>
  <c r="AL2797" i="11" s="1"/>
  <c r="T2797" i="11" a="1"/>
  <c r="T2797" i="11" s="1"/>
  <c r="AK2797" i="11" s="1"/>
  <c r="S2797" i="11" a="1"/>
  <c r="S2797" i="11" s="1"/>
  <c r="AJ2797" i="11" s="1"/>
  <c r="R2797" i="11"/>
  <c r="R2797" i="11" a="1"/>
  <c r="Q2797" i="11" a="1"/>
  <c r="Q2797" i="11" s="1"/>
  <c r="P2797" i="11"/>
  <c r="AG2797" i="11" s="1"/>
  <c r="P2797" i="11" a="1"/>
  <c r="AP2796" i="11"/>
  <c r="AH2796" i="11"/>
  <c r="AE2796" i="11" a="1"/>
  <c r="AE2796" i="11" s="1"/>
  <c r="AV2796" i="11" s="1"/>
  <c r="AD2796" i="11" a="1"/>
  <c r="AD2796" i="11" s="1"/>
  <c r="AU2796" i="11" s="1"/>
  <c r="AC2796" i="11"/>
  <c r="AT2796" i="11" s="1"/>
  <c r="AC2796" i="11" a="1"/>
  <c r="AB2796" i="11" a="1"/>
  <c r="AB2796" i="11" s="1"/>
  <c r="AS2796" i="11" s="1"/>
  <c r="AA2796" i="11"/>
  <c r="AR2796" i="11" s="1"/>
  <c r="AA2796" i="11" a="1"/>
  <c r="Z2796" i="11" a="1"/>
  <c r="Z2796" i="11" s="1"/>
  <c r="AQ2796" i="11" s="1"/>
  <c r="Y2796" i="11"/>
  <c r="Y2796" i="11" a="1"/>
  <c r="X2796" i="11"/>
  <c r="AO2796" i="11" s="1"/>
  <c r="X2796" i="11" a="1"/>
  <c r="W2796" i="11"/>
  <c r="AN2796" i="11" s="1"/>
  <c r="W2796" i="11" a="1"/>
  <c r="V2796" i="11" a="1"/>
  <c r="V2796" i="11" s="1"/>
  <c r="AM2796" i="11" s="1"/>
  <c r="U2796" i="11" a="1"/>
  <c r="U2796" i="11" s="1"/>
  <c r="AL2796" i="11" s="1"/>
  <c r="T2796" i="11"/>
  <c r="AK2796" i="11" s="1"/>
  <c r="T2796" i="11" a="1"/>
  <c r="S2796" i="11"/>
  <c r="AJ2796" i="11" s="1"/>
  <c r="S2796" i="11" a="1"/>
  <c r="R2796" i="11" a="1"/>
  <c r="R2796" i="11" s="1"/>
  <c r="AI2796" i="11" s="1"/>
  <c r="Q2796" i="11"/>
  <c r="Q2796" i="11" a="1"/>
  <c r="P2796" i="11"/>
  <c r="AG2796" i="11" s="1"/>
  <c r="P2796" i="11" a="1"/>
  <c r="AT2795" i="11"/>
  <c r="AS2795" i="11"/>
  <c r="AK2795" i="11"/>
  <c r="AJ2795" i="11"/>
  <c r="AI2795" i="11"/>
  <c r="AH2795" i="11"/>
  <c r="AG2795" i="11"/>
  <c r="AE2795" i="11" a="1"/>
  <c r="AE2795" i="11" s="1"/>
  <c r="AV2795" i="11" s="1"/>
  <c r="AD2795" i="11"/>
  <c r="AU2795" i="11" s="1"/>
  <c r="AD2795" i="11" a="1"/>
  <c r="AC2795" i="11"/>
  <c r="AC2795" i="11" a="1"/>
  <c r="AB2795" i="11"/>
  <c r="AB2795" i="11" a="1"/>
  <c r="AA2795" i="11" a="1"/>
  <c r="AA2795" i="11" s="1"/>
  <c r="AR2795" i="11" s="1"/>
  <c r="Z2795" i="11" a="1"/>
  <c r="Z2795" i="11" s="1"/>
  <c r="AQ2795" i="11" s="1"/>
  <c r="Y2795" i="11" a="1"/>
  <c r="Y2795" i="11" s="1"/>
  <c r="AP2795" i="11" s="1"/>
  <c r="X2795" i="11" a="1"/>
  <c r="X2795" i="11" s="1"/>
  <c r="AO2795" i="11" s="1"/>
  <c r="W2795" i="11" a="1"/>
  <c r="W2795" i="11" s="1"/>
  <c r="AN2795" i="11" s="1"/>
  <c r="V2795" i="11" a="1"/>
  <c r="V2795" i="11" s="1"/>
  <c r="AM2795" i="11" s="1"/>
  <c r="U2795" i="11"/>
  <c r="AL2795" i="11" s="1"/>
  <c r="U2795" i="11" a="1"/>
  <c r="T2795" i="11"/>
  <c r="T2795" i="11" a="1"/>
  <c r="S2795" i="11" a="1"/>
  <c r="S2795" i="11" s="1"/>
  <c r="R2795" i="11" a="1"/>
  <c r="R2795" i="11" s="1"/>
  <c r="Q2795" i="11"/>
  <c r="Q2795" i="11" a="1"/>
  <c r="P2795" i="11" a="1"/>
  <c r="P2795" i="11" s="1"/>
  <c r="AU2794" i="11"/>
  <c r="AP2794" i="11"/>
  <c r="AN2794" i="11"/>
  <c r="AM2794" i="11"/>
  <c r="AL2794" i="11"/>
  <c r="AE2794" i="11" a="1"/>
  <c r="AE2794" i="11" s="1"/>
  <c r="AV2794" i="11" s="1"/>
  <c r="AD2794" i="11"/>
  <c r="AD2794" i="11" a="1"/>
  <c r="AC2794" i="11"/>
  <c r="AT2794" i="11" s="1"/>
  <c r="AC2794" i="11" a="1"/>
  <c r="AB2794" i="11"/>
  <c r="AS2794" i="11" s="1"/>
  <c r="AB2794" i="11" a="1"/>
  <c r="AA2794" i="11"/>
  <c r="AR2794" i="11" s="1"/>
  <c r="AA2794" i="11" a="1"/>
  <c r="Z2794" i="11" a="1"/>
  <c r="Z2794" i="11" s="1"/>
  <c r="AQ2794" i="11" s="1"/>
  <c r="Y2794" i="11"/>
  <c r="Y2794" i="11" a="1"/>
  <c r="X2794" i="11" a="1"/>
  <c r="X2794" i="11" s="1"/>
  <c r="AO2794" i="11" s="1"/>
  <c r="W2794" i="11" a="1"/>
  <c r="W2794" i="11" s="1"/>
  <c r="V2794" i="11"/>
  <c r="V2794" i="11" a="1"/>
  <c r="U2794" i="11"/>
  <c r="U2794" i="11" a="1"/>
  <c r="T2794" i="11" a="1"/>
  <c r="T2794" i="11" s="1"/>
  <c r="AK2794" i="11" s="1"/>
  <c r="S2794" i="11" a="1"/>
  <c r="S2794" i="11" s="1"/>
  <c r="AJ2794" i="11" s="1"/>
  <c r="R2794" i="11"/>
  <c r="AI2794" i="11" s="1"/>
  <c r="R2794" i="11" a="1"/>
  <c r="Q2794" i="11"/>
  <c r="AH2794" i="11" s="1"/>
  <c r="Q2794" i="11" a="1"/>
  <c r="P2794" i="11"/>
  <c r="AG2794" i="11" s="1"/>
  <c r="P2794" i="11" a="1"/>
  <c r="AU2793" i="11"/>
  <c r="AQ2793" i="11"/>
  <c r="AP2793" i="11"/>
  <c r="AL2793" i="11"/>
  <c r="AG2793" i="11"/>
  <c r="AE2793" i="11" a="1"/>
  <c r="AE2793" i="11" s="1"/>
  <c r="AV2793" i="11" s="1"/>
  <c r="AD2793" i="11"/>
  <c r="AD2793" i="11" a="1"/>
  <c r="AC2793" i="11" a="1"/>
  <c r="AC2793" i="11" s="1"/>
  <c r="AT2793" i="11" s="1"/>
  <c r="AB2793" i="11"/>
  <c r="AS2793" i="11" s="1"/>
  <c r="AB2793" i="11" a="1"/>
  <c r="AA2793" i="11" a="1"/>
  <c r="AA2793" i="11" s="1"/>
  <c r="AR2793" i="11" s="1"/>
  <c r="Z2793" i="11"/>
  <c r="Z2793" i="11" a="1"/>
  <c r="Y2793" i="11"/>
  <c r="Y2793" i="11" a="1"/>
  <c r="X2793" i="11" a="1"/>
  <c r="X2793" i="11" s="1"/>
  <c r="AO2793" i="11" s="1"/>
  <c r="W2793" i="11" a="1"/>
  <c r="W2793" i="11" s="1"/>
  <c r="AN2793" i="11" s="1"/>
  <c r="V2793" i="11" a="1"/>
  <c r="V2793" i="11" s="1"/>
  <c r="AM2793" i="11" s="1"/>
  <c r="U2793" i="11"/>
  <c r="U2793" i="11" a="1"/>
  <c r="T2793" i="11" a="1"/>
  <c r="T2793" i="11" s="1"/>
  <c r="AK2793" i="11" s="1"/>
  <c r="S2793" i="11"/>
  <c r="AJ2793" i="11" s="1"/>
  <c r="S2793" i="11" a="1"/>
  <c r="R2793" i="11"/>
  <c r="AI2793" i="11" s="1"/>
  <c r="R2793" i="11" a="1"/>
  <c r="Q2793" i="11"/>
  <c r="AH2793" i="11" s="1"/>
  <c r="Q2793" i="11" a="1"/>
  <c r="P2793" i="11" a="1"/>
  <c r="P2793" i="11" s="1"/>
  <c r="AV2792" i="11"/>
  <c r="AU2792" i="11"/>
  <c r="AR2792" i="11"/>
  <c r="AJ2792" i="11"/>
  <c r="AE2792" i="11"/>
  <c r="AE2792" i="11" a="1"/>
  <c r="AD2792" i="11" a="1"/>
  <c r="AD2792" i="11" s="1"/>
  <c r="AC2792" i="11" a="1"/>
  <c r="AC2792" i="11" s="1"/>
  <c r="AT2792" i="11" s="1"/>
  <c r="AB2792" i="11" a="1"/>
  <c r="AB2792" i="11" s="1"/>
  <c r="AS2792" i="11" s="1"/>
  <c r="AA2792" i="11"/>
  <c r="AA2792" i="11" a="1"/>
  <c r="Z2792" i="11"/>
  <c r="AQ2792" i="11" s="1"/>
  <c r="Z2792" i="11" a="1"/>
  <c r="Y2792" i="11"/>
  <c r="AP2792" i="11" s="1"/>
  <c r="Y2792" i="11" a="1"/>
  <c r="X2792" i="11"/>
  <c r="AO2792" i="11" s="1"/>
  <c r="X2792" i="11" a="1"/>
  <c r="W2792" i="11"/>
  <c r="AN2792" i="11" s="1"/>
  <c r="W2792" i="11" a="1"/>
  <c r="V2792" i="11" a="1"/>
  <c r="V2792" i="11" s="1"/>
  <c r="AM2792" i="11" s="1"/>
  <c r="U2792" i="11" a="1"/>
  <c r="U2792" i="11" s="1"/>
  <c r="AL2792" i="11" s="1"/>
  <c r="T2792" i="11" a="1"/>
  <c r="T2792" i="11" s="1"/>
  <c r="AK2792" i="11" s="1"/>
  <c r="S2792" i="11"/>
  <c r="S2792" i="11" a="1"/>
  <c r="R2792" i="11"/>
  <c r="AI2792" i="11" s="1"/>
  <c r="R2792" i="11" a="1"/>
  <c r="Q2792" i="11" a="1"/>
  <c r="Q2792" i="11" s="1"/>
  <c r="AH2792" i="11" s="1"/>
  <c r="P2792" i="11" a="1"/>
  <c r="P2792" i="11" s="1"/>
  <c r="AG2792" i="11" s="1"/>
  <c r="AQ2791" i="11"/>
  <c r="AI2791" i="11"/>
  <c r="AH2791" i="11"/>
  <c r="AE2791" i="11"/>
  <c r="AV2791" i="11" s="1"/>
  <c r="AE2791" i="11" a="1"/>
  <c r="AD2791" i="11"/>
  <c r="AU2791" i="11" s="1"/>
  <c r="AD2791" i="11" a="1"/>
  <c r="AC2791" i="11" a="1"/>
  <c r="AC2791" i="11" s="1"/>
  <c r="AT2791" i="11" s="1"/>
  <c r="AB2791" i="11" a="1"/>
  <c r="AB2791" i="11" s="1"/>
  <c r="AS2791" i="11" s="1"/>
  <c r="AA2791" i="11" a="1"/>
  <c r="AA2791" i="11" s="1"/>
  <c r="AR2791" i="11" s="1"/>
  <c r="Z2791" i="11"/>
  <c r="Z2791" i="11" a="1"/>
  <c r="Y2791" i="11" a="1"/>
  <c r="Y2791" i="11" s="1"/>
  <c r="AP2791" i="11" s="1"/>
  <c r="X2791" i="11"/>
  <c r="AO2791" i="11" s="1"/>
  <c r="X2791" i="11" a="1"/>
  <c r="W2791" i="11"/>
  <c r="AN2791" i="11" s="1"/>
  <c r="W2791" i="11" a="1"/>
  <c r="V2791" i="11"/>
  <c r="AM2791" i="11" s="1"/>
  <c r="V2791" i="11" a="1"/>
  <c r="U2791" i="11" a="1"/>
  <c r="U2791" i="11" s="1"/>
  <c r="AL2791" i="11" s="1"/>
  <c r="T2791" i="11" a="1"/>
  <c r="T2791" i="11" s="1"/>
  <c r="AK2791" i="11" s="1"/>
  <c r="S2791" i="11" a="1"/>
  <c r="S2791" i="11" s="1"/>
  <c r="AJ2791" i="11" s="1"/>
  <c r="R2791" i="11"/>
  <c r="R2791" i="11" a="1"/>
  <c r="Q2791" i="11"/>
  <c r="Q2791" i="11" a="1"/>
  <c r="P2791" i="11" a="1"/>
  <c r="P2791" i="11" s="1"/>
  <c r="AG2791" i="11" s="1"/>
  <c r="AV2790" i="11"/>
  <c r="AO2790" i="11"/>
  <c r="AN2790" i="11"/>
  <c r="AE2790" i="11"/>
  <c r="AE2790" i="11" a="1"/>
  <c r="AD2790" i="11" a="1"/>
  <c r="AD2790" i="11" s="1"/>
  <c r="AU2790" i="11" s="1"/>
  <c r="AC2790" i="11" a="1"/>
  <c r="AC2790" i="11" s="1"/>
  <c r="AT2790" i="11" s="1"/>
  <c r="AB2790" i="11"/>
  <c r="AS2790" i="11" s="1"/>
  <c r="AB2790" i="11" a="1"/>
  <c r="AA2790" i="11" a="1"/>
  <c r="AA2790" i="11" s="1"/>
  <c r="AR2790" i="11" s="1"/>
  <c r="Z2790" i="11"/>
  <c r="AQ2790" i="11" s="1"/>
  <c r="Z2790" i="11" a="1"/>
  <c r="Y2790" i="11" a="1"/>
  <c r="Y2790" i="11" s="1"/>
  <c r="AP2790" i="11" s="1"/>
  <c r="X2790" i="11"/>
  <c r="X2790" i="11" a="1"/>
  <c r="W2790" i="11"/>
  <c r="W2790" i="11" a="1"/>
  <c r="V2790" i="11" a="1"/>
  <c r="V2790" i="11" s="1"/>
  <c r="AM2790" i="11" s="1"/>
  <c r="U2790" i="11" a="1"/>
  <c r="U2790" i="11" s="1"/>
  <c r="AL2790" i="11" s="1"/>
  <c r="T2790" i="11"/>
  <c r="AK2790" i="11" s="1"/>
  <c r="T2790" i="11" a="1"/>
  <c r="S2790" i="11"/>
  <c r="AJ2790" i="11" s="1"/>
  <c r="S2790" i="11" a="1"/>
  <c r="R2790" i="11" a="1"/>
  <c r="R2790" i="11" s="1"/>
  <c r="AI2790" i="11" s="1"/>
  <c r="Q2790" i="11" a="1"/>
  <c r="Q2790" i="11" s="1"/>
  <c r="AH2790" i="11" s="1"/>
  <c r="P2790" i="11"/>
  <c r="AG2790" i="11" s="1"/>
  <c r="P2790" i="11" a="1"/>
  <c r="AV2789" i="11"/>
  <c r="AU2789" i="11"/>
  <c r="AP2789" i="11"/>
  <c r="AK2789" i="11"/>
  <c r="AH2789" i="11"/>
  <c r="AG2789" i="11"/>
  <c r="AE2789" i="11"/>
  <c r="AE2789" i="11" a="1"/>
  <c r="AD2789" i="11" a="1"/>
  <c r="AD2789" i="11" s="1"/>
  <c r="AC2789" i="11" a="1"/>
  <c r="AC2789" i="11" s="1"/>
  <c r="AT2789" i="11" s="1"/>
  <c r="AB2789" i="11"/>
  <c r="AS2789" i="11" s="1"/>
  <c r="AB2789" i="11" a="1"/>
  <c r="AA2789" i="11"/>
  <c r="AR2789" i="11" s="1"/>
  <c r="AA2789" i="11" a="1"/>
  <c r="Z2789" i="11" a="1"/>
  <c r="Z2789" i="11" s="1"/>
  <c r="AQ2789" i="11" s="1"/>
  <c r="Y2789" i="11" a="1"/>
  <c r="Y2789" i="11" s="1"/>
  <c r="X2789" i="11" a="1"/>
  <c r="X2789" i="11" s="1"/>
  <c r="AO2789" i="11" s="1"/>
  <c r="W2789" i="11" a="1"/>
  <c r="W2789" i="11" s="1"/>
  <c r="AN2789" i="11" s="1"/>
  <c r="V2789" i="11"/>
  <c r="AM2789" i="11" s="1"/>
  <c r="V2789" i="11" a="1"/>
  <c r="U2789" i="11" a="1"/>
  <c r="U2789" i="11" s="1"/>
  <c r="AL2789" i="11" s="1"/>
  <c r="T2789" i="11"/>
  <c r="T2789" i="11" a="1"/>
  <c r="S2789" i="11"/>
  <c r="AJ2789" i="11" s="1"/>
  <c r="S2789" i="11" a="1"/>
  <c r="R2789" i="11" a="1"/>
  <c r="R2789" i="11" s="1"/>
  <c r="AI2789" i="11" s="1"/>
  <c r="Q2789" i="11" a="1"/>
  <c r="Q2789" i="11" s="1"/>
  <c r="P2789" i="11"/>
  <c r="P2789" i="11" a="1"/>
  <c r="AP2788" i="11"/>
  <c r="AL2788" i="11"/>
  <c r="AG2788" i="11"/>
  <c r="AE2788" i="11" a="1"/>
  <c r="AE2788" i="11" s="1"/>
  <c r="AV2788" i="11" s="1"/>
  <c r="AD2788" i="11" a="1"/>
  <c r="AD2788" i="11" s="1"/>
  <c r="AU2788" i="11" s="1"/>
  <c r="AC2788" i="11"/>
  <c r="AT2788" i="11" s="1"/>
  <c r="AC2788" i="11" a="1"/>
  <c r="AB2788" i="11"/>
  <c r="AS2788" i="11" s="1"/>
  <c r="AB2788" i="11" a="1"/>
  <c r="AA2788" i="11"/>
  <c r="AR2788" i="11" s="1"/>
  <c r="AA2788" i="11" a="1"/>
  <c r="Z2788" i="11"/>
  <c r="AQ2788" i="11" s="1"/>
  <c r="Z2788" i="11" a="1"/>
  <c r="Y2788" i="11"/>
  <c r="Y2788" i="11" a="1"/>
  <c r="X2788" i="11" a="1"/>
  <c r="X2788" i="11" s="1"/>
  <c r="AO2788" i="11" s="1"/>
  <c r="W2788" i="11"/>
  <c r="AN2788" i="11" s="1"/>
  <c r="W2788" i="11" a="1"/>
  <c r="V2788" i="11" a="1"/>
  <c r="V2788" i="11" s="1"/>
  <c r="AM2788" i="11" s="1"/>
  <c r="U2788" i="11"/>
  <c r="U2788" i="11" a="1"/>
  <c r="T2788" i="11"/>
  <c r="AK2788" i="11" s="1"/>
  <c r="T2788" i="11" a="1"/>
  <c r="S2788" i="11"/>
  <c r="AJ2788" i="11" s="1"/>
  <c r="S2788" i="11" a="1"/>
  <c r="R2788" i="11"/>
  <c r="AI2788" i="11" s="1"/>
  <c r="R2788" i="11" a="1"/>
  <c r="Q2788" i="11"/>
  <c r="AH2788" i="11" s="1"/>
  <c r="Q2788" i="11" a="1"/>
  <c r="P2788" i="11"/>
  <c r="P2788" i="11" a="1"/>
  <c r="AU2787" i="11"/>
  <c r="AS2787" i="11"/>
  <c r="AM2787" i="11"/>
  <c r="AL2787" i="11"/>
  <c r="AJ2787" i="11"/>
  <c r="AH2787" i="11"/>
  <c r="AE2787" i="11" a="1"/>
  <c r="AE2787" i="11" s="1"/>
  <c r="AV2787" i="11" s="1"/>
  <c r="AD2787" i="11" a="1"/>
  <c r="AD2787" i="11" s="1"/>
  <c r="AC2787" i="11" a="1"/>
  <c r="AC2787" i="11" s="1"/>
  <c r="AT2787" i="11" s="1"/>
  <c r="AB2787" i="11"/>
  <c r="AB2787" i="11" a="1"/>
  <c r="AA2787" i="11"/>
  <c r="AR2787" i="11" s="1"/>
  <c r="AA2787" i="11" a="1"/>
  <c r="Z2787" i="11" a="1"/>
  <c r="Z2787" i="11" s="1"/>
  <c r="AQ2787" i="11" s="1"/>
  <c r="Y2787" i="11"/>
  <c r="AP2787" i="11" s="1"/>
  <c r="Y2787" i="11" a="1"/>
  <c r="X2787" i="11"/>
  <c r="AO2787" i="11" s="1"/>
  <c r="X2787" i="11" a="1"/>
  <c r="W2787" i="11" a="1"/>
  <c r="W2787" i="11" s="1"/>
  <c r="AN2787" i="11" s="1"/>
  <c r="V2787" i="11" a="1"/>
  <c r="V2787" i="11" s="1"/>
  <c r="U2787" i="11"/>
  <c r="U2787" i="11" a="1"/>
  <c r="T2787" i="11" a="1"/>
  <c r="T2787" i="11" s="1"/>
  <c r="AK2787" i="11" s="1"/>
  <c r="S2787" i="11"/>
  <c r="S2787" i="11" a="1"/>
  <c r="R2787" i="11"/>
  <c r="AI2787" i="11" s="1"/>
  <c r="R2787" i="11" a="1"/>
  <c r="Q2787" i="11"/>
  <c r="Q2787" i="11" a="1"/>
  <c r="P2787" i="11"/>
  <c r="AG2787" i="11" s="1"/>
  <c r="P2787" i="11" a="1"/>
  <c r="AT2786" i="11"/>
  <c r="AS2786" i="11"/>
  <c r="AR2786" i="11"/>
  <c r="AQ2786" i="11"/>
  <c r="AM2786" i="11"/>
  <c r="AJ2786" i="11"/>
  <c r="AH2786" i="11"/>
  <c r="AE2786" i="11"/>
  <c r="AV2786" i="11" s="1"/>
  <c r="AE2786" i="11" a="1"/>
  <c r="AD2786" i="11"/>
  <c r="AU2786" i="11" s="1"/>
  <c r="AD2786" i="11" a="1"/>
  <c r="AC2786" i="11"/>
  <c r="AC2786" i="11" a="1"/>
  <c r="AB2786" i="11" a="1"/>
  <c r="AB2786" i="11" s="1"/>
  <c r="AA2786" i="11" a="1"/>
  <c r="AA2786" i="11" s="1"/>
  <c r="Z2786" i="11"/>
  <c r="Z2786" i="11" a="1"/>
  <c r="Y2786" i="11"/>
  <c r="AP2786" i="11" s="1"/>
  <c r="Y2786" i="11" a="1"/>
  <c r="X2786" i="11" a="1"/>
  <c r="X2786" i="11" s="1"/>
  <c r="AO2786" i="11" s="1"/>
  <c r="W2786" i="11"/>
  <c r="AN2786" i="11" s="1"/>
  <c r="W2786" i="11" a="1"/>
  <c r="V2786" i="11"/>
  <c r="V2786" i="11" a="1"/>
  <c r="U2786" i="11"/>
  <c r="AL2786" i="11" s="1"/>
  <c r="U2786" i="11" a="1"/>
  <c r="T2786" i="11" a="1"/>
  <c r="T2786" i="11" s="1"/>
  <c r="AK2786" i="11" s="1"/>
  <c r="S2786" i="11" a="1"/>
  <c r="S2786" i="11" s="1"/>
  <c r="R2786" i="11"/>
  <c r="AI2786" i="11" s="1"/>
  <c r="R2786" i="11" a="1"/>
  <c r="Q2786" i="11"/>
  <c r="Q2786" i="11" a="1"/>
  <c r="P2786" i="11"/>
  <c r="AG2786" i="11" s="1"/>
  <c r="P2786" i="11" a="1"/>
  <c r="AV2785" i="11"/>
  <c r="AU2785" i="11"/>
  <c r="AO2785" i="11"/>
  <c r="AE2785" i="11" a="1"/>
  <c r="AE2785" i="11" s="1"/>
  <c r="AD2785" i="11"/>
  <c r="AD2785" i="11" a="1"/>
  <c r="AC2785" i="11"/>
  <c r="AT2785" i="11" s="1"/>
  <c r="AC2785" i="11" a="1"/>
  <c r="AB2785" i="11" a="1"/>
  <c r="AB2785" i="11" s="1"/>
  <c r="AS2785" i="11" s="1"/>
  <c r="AA2785" i="11" a="1"/>
  <c r="AA2785" i="11" s="1"/>
  <c r="AR2785" i="11" s="1"/>
  <c r="Z2785" i="11" a="1"/>
  <c r="Z2785" i="11" s="1"/>
  <c r="AQ2785" i="11" s="1"/>
  <c r="Y2785" i="11"/>
  <c r="AP2785" i="11" s="1"/>
  <c r="Y2785" i="11" a="1"/>
  <c r="X2785" i="11"/>
  <c r="X2785" i="11" a="1"/>
  <c r="W2785" i="11" a="1"/>
  <c r="W2785" i="11" s="1"/>
  <c r="AN2785" i="11" s="1"/>
  <c r="V2785" i="11"/>
  <c r="AM2785" i="11" s="1"/>
  <c r="V2785" i="11" a="1"/>
  <c r="U2785" i="11"/>
  <c r="AL2785" i="11" s="1"/>
  <c r="U2785" i="11" a="1"/>
  <c r="T2785" i="11" a="1"/>
  <c r="T2785" i="11" s="1"/>
  <c r="AK2785" i="11" s="1"/>
  <c r="S2785" i="11" a="1"/>
  <c r="S2785" i="11" s="1"/>
  <c r="AJ2785" i="11" s="1"/>
  <c r="R2785" i="11" a="1"/>
  <c r="R2785" i="11" s="1"/>
  <c r="AI2785" i="11" s="1"/>
  <c r="Q2785" i="11"/>
  <c r="AH2785" i="11" s="1"/>
  <c r="Q2785" i="11" a="1"/>
  <c r="P2785" i="11"/>
  <c r="AG2785" i="11" s="1"/>
  <c r="P2785" i="11" a="1"/>
  <c r="AT2784" i="11"/>
  <c r="AR2784" i="11"/>
  <c r="AN2784" i="11"/>
  <c r="AK2784" i="11"/>
  <c r="AJ2784" i="11"/>
  <c r="AI2784" i="11"/>
  <c r="AE2784" i="11"/>
  <c r="AV2784" i="11" s="1"/>
  <c r="AE2784" i="11" a="1"/>
  <c r="AD2784" i="11"/>
  <c r="AU2784" i="11" s="1"/>
  <c r="AD2784" i="11" a="1"/>
  <c r="AC2784" i="11" a="1"/>
  <c r="AC2784" i="11" s="1"/>
  <c r="AB2784" i="11" a="1"/>
  <c r="AB2784" i="11" s="1"/>
  <c r="AS2784" i="11" s="1"/>
  <c r="AA2784" i="11"/>
  <c r="AA2784" i="11" a="1"/>
  <c r="Z2784" i="11" a="1"/>
  <c r="Z2784" i="11" s="1"/>
  <c r="AQ2784" i="11" s="1"/>
  <c r="Y2784" i="11" a="1"/>
  <c r="Y2784" i="11" s="1"/>
  <c r="AP2784" i="11" s="1"/>
  <c r="X2784" i="11" a="1"/>
  <c r="X2784" i="11" s="1"/>
  <c r="AO2784" i="11" s="1"/>
  <c r="W2784" i="11"/>
  <c r="W2784" i="11" a="1"/>
  <c r="V2784" i="11"/>
  <c r="AM2784" i="11" s="1"/>
  <c r="V2784" i="11" a="1"/>
  <c r="U2784" i="11"/>
  <c r="AL2784" i="11" s="1"/>
  <c r="U2784" i="11" a="1"/>
  <c r="T2784" i="11" a="1"/>
  <c r="T2784" i="11" s="1"/>
  <c r="S2784" i="11"/>
  <c r="S2784" i="11" a="1"/>
  <c r="R2784" i="11"/>
  <c r="R2784" i="11" a="1"/>
  <c r="Q2784" i="11" a="1"/>
  <c r="Q2784" i="11" s="1"/>
  <c r="AH2784" i="11" s="1"/>
  <c r="P2784" i="11" a="1"/>
  <c r="P2784" i="11" s="1"/>
  <c r="AG2784" i="11" s="1"/>
  <c r="AG2783" i="11"/>
  <c r="AE2783" i="11" a="1"/>
  <c r="AE2783" i="11" s="1"/>
  <c r="AV2783" i="11" s="1"/>
  <c r="AD2783" i="11" a="1"/>
  <c r="AD2783" i="11" s="1"/>
  <c r="AU2783" i="11" s="1"/>
  <c r="AC2783" i="11"/>
  <c r="AT2783" i="11" s="1"/>
  <c r="AC2783" i="11" a="1"/>
  <c r="AB2783" i="11" a="1"/>
  <c r="AB2783" i="11" s="1"/>
  <c r="AS2783" i="11" s="1"/>
  <c r="AA2783" i="11"/>
  <c r="AR2783" i="11" s="1"/>
  <c r="AA2783" i="11" a="1"/>
  <c r="Z2783" i="11"/>
  <c r="AQ2783" i="11" s="1"/>
  <c r="Z2783" i="11" a="1"/>
  <c r="Y2783" i="11" a="1"/>
  <c r="Y2783" i="11" s="1"/>
  <c r="AP2783" i="11" s="1"/>
  <c r="X2783" i="11" a="1"/>
  <c r="X2783" i="11" s="1"/>
  <c r="AO2783" i="11" s="1"/>
  <c r="W2783" i="11"/>
  <c r="AN2783" i="11" s="1"/>
  <c r="W2783" i="11" a="1"/>
  <c r="V2783" i="11"/>
  <c r="AM2783" i="11" s="1"/>
  <c r="V2783" i="11" a="1"/>
  <c r="U2783" i="11" a="1"/>
  <c r="U2783" i="11" s="1"/>
  <c r="AL2783" i="11" s="1"/>
  <c r="T2783" i="11"/>
  <c r="AK2783" i="11" s="1"/>
  <c r="T2783" i="11" a="1"/>
  <c r="S2783" i="11"/>
  <c r="AJ2783" i="11" s="1"/>
  <c r="S2783" i="11" a="1"/>
  <c r="R2783" i="11"/>
  <c r="AI2783" i="11" s="1"/>
  <c r="R2783" i="11" a="1"/>
  <c r="Q2783" i="11" a="1"/>
  <c r="Q2783" i="11" s="1"/>
  <c r="AH2783" i="11" s="1"/>
  <c r="P2783" i="11" a="1"/>
  <c r="P2783" i="11" s="1"/>
  <c r="AV2782" i="11"/>
  <c r="AS2782" i="11"/>
  <c r="AN2782" i="11"/>
  <c r="AL2782" i="11"/>
  <c r="AK2782" i="11"/>
  <c r="AE2782" i="11"/>
  <c r="AE2782" i="11" a="1"/>
  <c r="AD2782" i="11" a="1"/>
  <c r="AD2782" i="11" s="1"/>
  <c r="AU2782" i="11" s="1"/>
  <c r="AC2782" i="11" a="1"/>
  <c r="AC2782" i="11" s="1"/>
  <c r="AT2782" i="11" s="1"/>
  <c r="AB2782" i="11"/>
  <c r="AB2782" i="11" a="1"/>
  <c r="AA2782" i="11"/>
  <c r="AR2782" i="11" s="1"/>
  <c r="AA2782" i="11" a="1"/>
  <c r="Z2782" i="11"/>
  <c r="AQ2782" i="11" s="1"/>
  <c r="Z2782" i="11" a="1"/>
  <c r="Y2782" i="11"/>
  <c r="AP2782" i="11" s="1"/>
  <c r="Y2782" i="11" a="1"/>
  <c r="X2782" i="11"/>
  <c r="AO2782" i="11" s="1"/>
  <c r="X2782" i="11" a="1"/>
  <c r="W2782" i="11"/>
  <c r="W2782" i="11" a="1"/>
  <c r="V2782" i="11" a="1"/>
  <c r="V2782" i="11" s="1"/>
  <c r="AM2782" i="11" s="1"/>
  <c r="U2782" i="11" a="1"/>
  <c r="U2782" i="11" s="1"/>
  <c r="T2782" i="11"/>
  <c r="T2782" i="11" a="1"/>
  <c r="S2782" i="11"/>
  <c r="AJ2782" i="11" s="1"/>
  <c r="S2782" i="11" a="1"/>
  <c r="R2782" i="11" a="1"/>
  <c r="R2782" i="11" s="1"/>
  <c r="AI2782" i="11" s="1"/>
  <c r="Q2782" i="11"/>
  <c r="AH2782" i="11" s="1"/>
  <c r="Q2782" i="11" a="1"/>
  <c r="P2782" i="11"/>
  <c r="AG2782" i="11" s="1"/>
  <c r="P2782" i="11" a="1"/>
  <c r="AQ2781" i="11"/>
  <c r="AP2781" i="11"/>
  <c r="AO2781" i="11"/>
  <c r="AI2781" i="11"/>
  <c r="AH2781" i="11"/>
  <c r="AE2781" i="11"/>
  <c r="AV2781" i="11" s="1"/>
  <c r="AE2781" i="11" a="1"/>
  <c r="AD2781" i="11" a="1"/>
  <c r="AD2781" i="11" s="1"/>
  <c r="AU2781" i="11" s="1"/>
  <c r="AC2781" i="11" a="1"/>
  <c r="AC2781" i="11" s="1"/>
  <c r="AT2781" i="11" s="1"/>
  <c r="AB2781" i="11"/>
  <c r="AS2781" i="11" s="1"/>
  <c r="AB2781" i="11" a="1"/>
  <c r="AA2781" i="11"/>
  <c r="AR2781" i="11" s="1"/>
  <c r="AA2781" i="11" a="1"/>
  <c r="Z2781" i="11"/>
  <c r="Z2781" i="11" a="1"/>
  <c r="Y2781" i="11"/>
  <c r="Y2781" i="11" a="1"/>
  <c r="X2781" i="11"/>
  <c r="X2781" i="11" a="1"/>
  <c r="W2781" i="11"/>
  <c r="AN2781" i="11" s="1"/>
  <c r="W2781" i="11" a="1"/>
  <c r="V2781" i="11" a="1"/>
  <c r="V2781" i="11" s="1"/>
  <c r="AM2781" i="11" s="1"/>
  <c r="U2781" i="11" a="1"/>
  <c r="U2781" i="11" s="1"/>
  <c r="AL2781" i="11" s="1"/>
  <c r="T2781" i="11"/>
  <c r="AK2781" i="11" s="1"/>
  <c r="T2781" i="11" a="1"/>
  <c r="S2781" i="11"/>
  <c r="AJ2781" i="11" s="1"/>
  <c r="S2781" i="11" a="1"/>
  <c r="R2781" i="11"/>
  <c r="R2781" i="11" a="1"/>
  <c r="Q2781" i="11"/>
  <c r="Q2781" i="11" a="1"/>
  <c r="P2781" i="11"/>
  <c r="AG2781" i="11" s="1"/>
  <c r="P2781" i="11" a="1"/>
  <c r="AP2780" i="11"/>
  <c r="AO2780" i="11"/>
  <c r="AH2780" i="11"/>
  <c r="AE2780" i="11"/>
  <c r="AV2780" i="11" s="1"/>
  <c r="AE2780" i="11" a="1"/>
  <c r="AD2780" i="11"/>
  <c r="AU2780" i="11" s="1"/>
  <c r="AD2780" i="11" a="1"/>
  <c r="AC2780" i="11" a="1"/>
  <c r="AC2780" i="11" s="1"/>
  <c r="AT2780" i="11" s="1"/>
  <c r="AB2780" i="11"/>
  <c r="AS2780" i="11" s="1"/>
  <c r="AB2780" i="11" a="1"/>
  <c r="AA2780" i="11"/>
  <c r="AR2780" i="11" s="1"/>
  <c r="AA2780" i="11" a="1"/>
  <c r="Z2780" i="11" a="1"/>
  <c r="Z2780" i="11" s="1"/>
  <c r="AQ2780" i="11" s="1"/>
  <c r="Y2780" i="11"/>
  <c r="Y2780" i="11" a="1"/>
  <c r="X2780" i="11"/>
  <c r="X2780" i="11" a="1"/>
  <c r="W2780" i="11" a="1"/>
  <c r="W2780" i="11" s="1"/>
  <c r="AN2780" i="11" s="1"/>
  <c r="V2780" i="11" a="1"/>
  <c r="V2780" i="11" s="1"/>
  <c r="AM2780" i="11" s="1"/>
  <c r="U2780" i="11"/>
  <c r="AL2780" i="11" s="1"/>
  <c r="U2780" i="11" a="1"/>
  <c r="T2780" i="11" a="1"/>
  <c r="T2780" i="11" s="1"/>
  <c r="AK2780" i="11" s="1"/>
  <c r="S2780" i="11"/>
  <c r="AJ2780" i="11" s="1"/>
  <c r="S2780" i="11" a="1"/>
  <c r="R2780" i="11" a="1"/>
  <c r="R2780" i="11" s="1"/>
  <c r="AI2780" i="11" s="1"/>
  <c r="Q2780" i="11"/>
  <c r="Q2780" i="11" a="1"/>
  <c r="P2780" i="11"/>
  <c r="AG2780" i="11" s="1"/>
  <c r="P2780" i="11" a="1"/>
  <c r="AV2779" i="11"/>
  <c r="AT2779" i="11"/>
  <c r="AS2779" i="11"/>
  <c r="AR2779" i="11"/>
  <c r="AP2779" i="11"/>
  <c r="AM2779" i="11"/>
  <c r="AK2779" i="11"/>
  <c r="AJ2779" i="11"/>
  <c r="AE2779" i="11"/>
  <c r="AE2779" i="11" a="1"/>
  <c r="AD2779" i="11" a="1"/>
  <c r="AD2779" i="11" s="1"/>
  <c r="AU2779" i="11" s="1"/>
  <c r="AC2779" i="11"/>
  <c r="AC2779" i="11" a="1"/>
  <c r="AB2779" i="11"/>
  <c r="AB2779" i="11" a="1"/>
  <c r="AA2779" i="11" a="1"/>
  <c r="AA2779" i="11" s="1"/>
  <c r="Z2779" i="11" a="1"/>
  <c r="Z2779" i="11" s="1"/>
  <c r="AQ2779" i="11" s="1"/>
  <c r="Y2779" i="11"/>
  <c r="Y2779" i="11" a="1"/>
  <c r="X2779" i="11" a="1"/>
  <c r="X2779" i="11" s="1"/>
  <c r="AO2779" i="11" s="1"/>
  <c r="W2779" i="11"/>
  <c r="AN2779" i="11" s="1"/>
  <c r="W2779" i="11" a="1"/>
  <c r="V2779" i="11"/>
  <c r="V2779" i="11" a="1"/>
  <c r="U2779" i="11"/>
  <c r="AL2779" i="11" s="1"/>
  <c r="U2779" i="11" a="1"/>
  <c r="T2779" i="11"/>
  <c r="T2779" i="11" a="1"/>
  <c r="S2779" i="11" a="1"/>
  <c r="S2779" i="11" s="1"/>
  <c r="R2779" i="11" a="1"/>
  <c r="R2779" i="11" s="1"/>
  <c r="AI2779" i="11" s="1"/>
  <c r="Q2779" i="11" a="1"/>
  <c r="Q2779" i="11" s="1"/>
  <c r="AH2779" i="11" s="1"/>
  <c r="P2779" i="11"/>
  <c r="AG2779" i="11" s="1"/>
  <c r="P2779" i="11" a="1"/>
  <c r="AU2778" i="11"/>
  <c r="AT2778" i="11"/>
  <c r="AJ2778" i="11"/>
  <c r="AI2778" i="11"/>
  <c r="AG2778" i="11"/>
  <c r="AE2778" i="11" a="1"/>
  <c r="AE2778" i="11" s="1"/>
  <c r="AV2778" i="11" s="1"/>
  <c r="AD2778" i="11"/>
  <c r="AD2778" i="11" a="1"/>
  <c r="AC2778" i="11"/>
  <c r="AC2778" i="11" a="1"/>
  <c r="AB2778" i="11" a="1"/>
  <c r="AB2778" i="11" s="1"/>
  <c r="AS2778" i="11" s="1"/>
  <c r="AA2778" i="11"/>
  <c r="AR2778" i="11" s="1"/>
  <c r="AA2778" i="11" a="1"/>
  <c r="Z2778" i="11"/>
  <c r="AQ2778" i="11" s="1"/>
  <c r="Z2778" i="11" a="1"/>
  <c r="Y2778" i="11" a="1"/>
  <c r="Y2778" i="11" s="1"/>
  <c r="AP2778" i="11" s="1"/>
  <c r="X2778" i="11" a="1"/>
  <c r="X2778" i="11" s="1"/>
  <c r="AO2778" i="11" s="1"/>
  <c r="W2778" i="11" a="1"/>
  <c r="W2778" i="11" s="1"/>
  <c r="AN2778" i="11" s="1"/>
  <c r="V2778" i="11"/>
  <c r="AM2778" i="11" s="1"/>
  <c r="V2778" i="11" a="1"/>
  <c r="U2778" i="11"/>
  <c r="AL2778" i="11" s="1"/>
  <c r="U2778" i="11" a="1"/>
  <c r="T2778" i="11" a="1"/>
  <c r="T2778" i="11" s="1"/>
  <c r="AK2778" i="11" s="1"/>
  <c r="S2778" i="11" a="1"/>
  <c r="S2778" i="11" s="1"/>
  <c r="R2778" i="11"/>
  <c r="R2778" i="11" a="1"/>
  <c r="Q2778" i="11" a="1"/>
  <c r="Q2778" i="11" s="1"/>
  <c r="AH2778" i="11" s="1"/>
  <c r="P2778" i="11"/>
  <c r="P2778" i="11" a="1"/>
  <c r="AU2777" i="11"/>
  <c r="AP2777" i="11"/>
  <c r="AN2777" i="11"/>
  <c r="AM2777" i="11"/>
  <c r="AL2777" i="11"/>
  <c r="AJ2777" i="11"/>
  <c r="AI2777" i="11"/>
  <c r="AE2777" i="11" a="1"/>
  <c r="AE2777" i="11" s="1"/>
  <c r="AV2777" i="11" s="1"/>
  <c r="AD2777" i="11"/>
  <c r="AD2777" i="11" a="1"/>
  <c r="AC2777" i="11" a="1"/>
  <c r="AC2777" i="11" s="1"/>
  <c r="AT2777" i="11" s="1"/>
  <c r="AB2777" i="11" a="1"/>
  <c r="AB2777" i="11" s="1"/>
  <c r="AS2777" i="11" s="1"/>
  <c r="AA2777" i="11" a="1"/>
  <c r="AA2777" i="11" s="1"/>
  <c r="AR2777" i="11" s="1"/>
  <c r="Z2777" i="11"/>
  <c r="AQ2777" i="11" s="1"/>
  <c r="Z2777" i="11" a="1"/>
  <c r="Y2777" i="11"/>
  <c r="Y2777" i="11" a="1"/>
  <c r="X2777" i="11" a="1"/>
  <c r="X2777" i="11" s="1"/>
  <c r="AO2777" i="11" s="1"/>
  <c r="W2777" i="11" a="1"/>
  <c r="W2777" i="11" s="1"/>
  <c r="V2777" i="11"/>
  <c r="V2777" i="11" a="1"/>
  <c r="U2777" i="11"/>
  <c r="U2777" i="11" a="1"/>
  <c r="T2777" i="11" a="1"/>
  <c r="T2777" i="11" s="1"/>
  <c r="AK2777" i="11" s="1"/>
  <c r="S2777" i="11"/>
  <c r="S2777" i="11" a="1"/>
  <c r="R2777" i="11"/>
  <c r="R2777" i="11" a="1"/>
  <c r="Q2777" i="11" a="1"/>
  <c r="Q2777" i="11" s="1"/>
  <c r="AH2777" i="11" s="1"/>
  <c r="P2777" i="11" a="1"/>
  <c r="P2777" i="11" s="1"/>
  <c r="AG2777" i="11" s="1"/>
  <c r="AV2776" i="11"/>
  <c r="AQ2776" i="11"/>
  <c r="AH2776" i="11"/>
  <c r="AG2776" i="11"/>
  <c r="AE2776" i="11" a="1"/>
  <c r="AE2776" i="11" s="1"/>
  <c r="AD2776" i="11"/>
  <c r="AU2776" i="11" s="1"/>
  <c r="AD2776" i="11" a="1"/>
  <c r="AC2776" i="11" a="1"/>
  <c r="AC2776" i="11" s="1"/>
  <c r="AT2776" i="11" s="1"/>
  <c r="AB2776" i="11" a="1"/>
  <c r="AB2776" i="11" s="1"/>
  <c r="AS2776" i="11" s="1"/>
  <c r="AA2776" i="11"/>
  <c r="AR2776" i="11" s="1"/>
  <c r="AA2776" i="11" a="1"/>
  <c r="Z2776" i="11"/>
  <c r="Z2776" i="11" a="1"/>
  <c r="Y2776" i="11" a="1"/>
  <c r="Y2776" i="11" s="1"/>
  <c r="AP2776" i="11" s="1"/>
  <c r="X2776" i="11"/>
  <c r="AO2776" i="11" s="1"/>
  <c r="X2776" i="11" a="1"/>
  <c r="W2776" i="11" a="1"/>
  <c r="W2776" i="11" s="1"/>
  <c r="AN2776" i="11" s="1"/>
  <c r="V2776" i="11" a="1"/>
  <c r="V2776" i="11" s="1"/>
  <c r="AM2776" i="11" s="1"/>
  <c r="U2776" i="11"/>
  <c r="AL2776" i="11" s="1"/>
  <c r="U2776" i="11" a="1"/>
  <c r="T2776" i="11" a="1"/>
  <c r="T2776" i="11" s="1"/>
  <c r="AK2776" i="11" s="1"/>
  <c r="S2776" i="11"/>
  <c r="AJ2776" i="11" s="1"/>
  <c r="S2776" i="11" a="1"/>
  <c r="R2776" i="11"/>
  <c r="AI2776" i="11" s="1"/>
  <c r="R2776" i="11" a="1"/>
  <c r="Q2776" i="11"/>
  <c r="Q2776" i="11" a="1"/>
  <c r="P2776" i="11" a="1"/>
  <c r="P2776" i="11" s="1"/>
  <c r="AV2775" i="11"/>
  <c r="AO2775" i="11"/>
  <c r="AN2775" i="11"/>
  <c r="AM2775" i="11"/>
  <c r="AL2775" i="11"/>
  <c r="AE2775" i="11"/>
  <c r="AE2775" i="11" a="1"/>
  <c r="AD2775" i="11" a="1"/>
  <c r="AD2775" i="11" s="1"/>
  <c r="AU2775" i="11" s="1"/>
  <c r="AC2775" i="11" a="1"/>
  <c r="AC2775" i="11" s="1"/>
  <c r="AT2775" i="11" s="1"/>
  <c r="AB2775" i="11" a="1"/>
  <c r="AB2775" i="11" s="1"/>
  <c r="AS2775" i="11" s="1"/>
  <c r="AA2775" i="11"/>
  <c r="AR2775" i="11" s="1"/>
  <c r="AA2775" i="11" a="1"/>
  <c r="Z2775" i="11" a="1"/>
  <c r="Z2775" i="11" s="1"/>
  <c r="AQ2775" i="11" s="1"/>
  <c r="Y2775" i="11" a="1"/>
  <c r="Y2775" i="11" s="1"/>
  <c r="AP2775" i="11" s="1"/>
  <c r="X2775" i="11"/>
  <c r="X2775" i="11" a="1"/>
  <c r="W2775" i="11"/>
  <c r="W2775" i="11" a="1"/>
  <c r="V2775" i="11"/>
  <c r="V2775" i="11" a="1"/>
  <c r="U2775" i="11" a="1"/>
  <c r="U2775" i="11" s="1"/>
  <c r="T2775" i="11" a="1"/>
  <c r="T2775" i="11" s="1"/>
  <c r="AK2775" i="11" s="1"/>
  <c r="S2775" i="11"/>
  <c r="AJ2775" i="11" s="1"/>
  <c r="S2775" i="11" a="1"/>
  <c r="R2775" i="11"/>
  <c r="AI2775" i="11" s="1"/>
  <c r="R2775" i="11" a="1"/>
  <c r="Q2775" i="11" a="1"/>
  <c r="Q2775" i="11" s="1"/>
  <c r="AH2775" i="11" s="1"/>
  <c r="P2775" i="11" a="1"/>
  <c r="P2775" i="11" s="1"/>
  <c r="AG2775" i="11" s="1"/>
  <c r="AT2774" i="11"/>
  <c r="AR2774" i="11"/>
  <c r="AQ2774" i="11"/>
  <c r="AP2774" i="11"/>
  <c r="AK2774" i="11"/>
  <c r="AI2774" i="11"/>
  <c r="AH2774" i="11"/>
  <c r="AE2774" i="11"/>
  <c r="AV2774" i="11" s="1"/>
  <c r="AE2774" i="11" a="1"/>
  <c r="AD2774" i="11"/>
  <c r="AU2774" i="11" s="1"/>
  <c r="AD2774" i="11" a="1"/>
  <c r="AC2774" i="11"/>
  <c r="AC2774" i="11" a="1"/>
  <c r="AB2774" i="11" a="1"/>
  <c r="AB2774" i="11" s="1"/>
  <c r="AS2774" i="11" s="1"/>
  <c r="AA2774" i="11"/>
  <c r="AA2774" i="11" a="1"/>
  <c r="Z2774" i="11"/>
  <c r="Z2774" i="11" a="1"/>
  <c r="Y2774" i="11" a="1"/>
  <c r="Y2774" i="11" s="1"/>
  <c r="X2774" i="11"/>
  <c r="AO2774" i="11" s="1"/>
  <c r="X2774" i="11" a="1"/>
  <c r="W2774" i="11"/>
  <c r="AN2774" i="11" s="1"/>
  <c r="W2774" i="11" a="1"/>
  <c r="V2774" i="11"/>
  <c r="AM2774" i="11" s="1"/>
  <c r="V2774" i="11" a="1"/>
  <c r="U2774" i="11" a="1"/>
  <c r="U2774" i="11" s="1"/>
  <c r="AL2774" i="11" s="1"/>
  <c r="T2774" i="11" a="1"/>
  <c r="T2774" i="11" s="1"/>
  <c r="S2774" i="11"/>
  <c r="AJ2774" i="11" s="1"/>
  <c r="S2774" i="11" a="1"/>
  <c r="R2774" i="11"/>
  <c r="R2774" i="11" a="1"/>
  <c r="Q2774" i="11" a="1"/>
  <c r="Q2774" i="11" s="1"/>
  <c r="P2774" i="11"/>
  <c r="AG2774" i="11" s="1"/>
  <c r="P2774" i="11" a="1"/>
  <c r="AV2773" i="11"/>
  <c r="AU2773" i="11"/>
  <c r="AT2773" i="11"/>
  <c r="AP2773" i="11"/>
  <c r="AN2773" i="11"/>
  <c r="AM2773" i="11"/>
  <c r="AK2773" i="11"/>
  <c r="AE2773" i="11"/>
  <c r="AE2773" i="11" a="1"/>
  <c r="AD2773" i="11" a="1"/>
  <c r="AD2773" i="11" s="1"/>
  <c r="AC2773" i="11" a="1"/>
  <c r="AC2773" i="11" s="1"/>
  <c r="AB2773" i="11"/>
  <c r="AS2773" i="11" s="1"/>
  <c r="AB2773" i="11" a="1"/>
  <c r="AA2773" i="11" a="1"/>
  <c r="AA2773" i="11" s="1"/>
  <c r="AR2773" i="11" s="1"/>
  <c r="Z2773" i="11" a="1"/>
  <c r="Z2773" i="11" s="1"/>
  <c r="AQ2773" i="11" s="1"/>
  <c r="Y2773" i="11" a="1"/>
  <c r="Y2773" i="11" s="1"/>
  <c r="X2773" i="11"/>
  <c r="AO2773" i="11" s="1"/>
  <c r="X2773" i="11" a="1"/>
  <c r="W2773" i="11"/>
  <c r="W2773" i="11" a="1"/>
  <c r="V2773" i="11"/>
  <c r="V2773" i="11" a="1"/>
  <c r="U2773" i="11" a="1"/>
  <c r="U2773" i="11" s="1"/>
  <c r="AL2773" i="11" s="1"/>
  <c r="T2773" i="11"/>
  <c r="T2773" i="11" a="1"/>
  <c r="S2773" i="11" a="1"/>
  <c r="S2773" i="11" s="1"/>
  <c r="AJ2773" i="11" s="1"/>
  <c r="R2773" i="11" a="1"/>
  <c r="R2773" i="11" s="1"/>
  <c r="AI2773" i="11" s="1"/>
  <c r="Q2773" i="11" a="1"/>
  <c r="Q2773" i="11" s="1"/>
  <c r="AH2773" i="11" s="1"/>
  <c r="P2773" i="11" a="1"/>
  <c r="P2773" i="11" s="1"/>
  <c r="AG2773" i="11" s="1"/>
  <c r="AR2772" i="11"/>
  <c r="AI2772" i="11"/>
  <c r="AH2772" i="11"/>
  <c r="AG2772" i="11"/>
  <c r="AE2772" i="11" a="1"/>
  <c r="AE2772" i="11" s="1"/>
  <c r="AV2772" i="11" s="1"/>
  <c r="AD2772" i="11" a="1"/>
  <c r="AD2772" i="11" s="1"/>
  <c r="AU2772" i="11" s="1"/>
  <c r="AC2772" i="11"/>
  <c r="AT2772" i="11" s="1"/>
  <c r="AC2772" i="11" a="1"/>
  <c r="AB2772" i="11"/>
  <c r="AS2772" i="11" s="1"/>
  <c r="AB2772" i="11" a="1"/>
  <c r="AA2772" i="11"/>
  <c r="AA2772" i="11" a="1"/>
  <c r="Z2772" i="11"/>
  <c r="AQ2772" i="11" s="1"/>
  <c r="Z2772" i="11" a="1"/>
  <c r="Y2772" i="11" a="1"/>
  <c r="Y2772" i="11" s="1"/>
  <c r="AP2772" i="11" s="1"/>
  <c r="X2772" i="11" a="1"/>
  <c r="X2772" i="11" s="1"/>
  <c r="AO2772" i="11" s="1"/>
  <c r="W2772" i="11" a="1"/>
  <c r="W2772" i="11" s="1"/>
  <c r="AN2772" i="11" s="1"/>
  <c r="V2772" i="11" a="1"/>
  <c r="V2772" i="11" s="1"/>
  <c r="AM2772" i="11" s="1"/>
  <c r="U2772" i="11"/>
  <c r="AL2772" i="11" s="1"/>
  <c r="U2772" i="11" a="1"/>
  <c r="T2772" i="11"/>
  <c r="AK2772" i="11" s="1"/>
  <c r="T2772" i="11" a="1"/>
  <c r="S2772" i="11"/>
  <c r="AJ2772" i="11" s="1"/>
  <c r="S2772" i="11" a="1"/>
  <c r="R2772" i="11"/>
  <c r="R2772" i="11" a="1"/>
  <c r="Q2772" i="11" a="1"/>
  <c r="Q2772" i="11" s="1"/>
  <c r="P2772" i="11"/>
  <c r="P2772" i="11" a="1"/>
  <c r="AU2771" i="11"/>
  <c r="AS2771" i="11"/>
  <c r="AQ2771" i="11"/>
  <c r="AP2771" i="11"/>
  <c r="AM2771" i="11"/>
  <c r="AL2771" i="11"/>
  <c r="AH2771" i="11"/>
  <c r="AE2771" i="11" a="1"/>
  <c r="AE2771" i="11" s="1"/>
  <c r="AV2771" i="11" s="1"/>
  <c r="AD2771" i="11" a="1"/>
  <c r="AD2771" i="11" s="1"/>
  <c r="AC2771" i="11" a="1"/>
  <c r="AC2771" i="11" s="1"/>
  <c r="AT2771" i="11" s="1"/>
  <c r="AB2771" i="11"/>
  <c r="AB2771" i="11" a="1"/>
  <c r="AA2771" i="11" a="1"/>
  <c r="AA2771" i="11" s="1"/>
  <c r="AR2771" i="11" s="1"/>
  <c r="Z2771" i="11"/>
  <c r="Z2771" i="11" a="1"/>
  <c r="Y2771" i="11"/>
  <c r="Y2771" i="11" a="1"/>
  <c r="X2771" i="11" a="1"/>
  <c r="X2771" i="11" s="1"/>
  <c r="AO2771" i="11" s="1"/>
  <c r="W2771" i="11" a="1"/>
  <c r="W2771" i="11" s="1"/>
  <c r="AN2771" i="11" s="1"/>
  <c r="V2771" i="11" a="1"/>
  <c r="V2771" i="11" s="1"/>
  <c r="U2771" i="11"/>
  <c r="U2771" i="11" a="1"/>
  <c r="T2771" i="11" a="1"/>
  <c r="T2771" i="11" s="1"/>
  <c r="AK2771" i="11" s="1"/>
  <c r="S2771" i="11"/>
  <c r="AJ2771" i="11" s="1"/>
  <c r="S2771" i="11" a="1"/>
  <c r="R2771" i="11"/>
  <c r="AI2771" i="11" s="1"/>
  <c r="R2771" i="11" a="1"/>
  <c r="Q2771" i="11"/>
  <c r="Q2771" i="11" a="1"/>
  <c r="P2771" i="11"/>
  <c r="AG2771" i="11" s="1"/>
  <c r="P2771" i="11" a="1"/>
  <c r="AV2770" i="11"/>
  <c r="AU2770" i="11"/>
  <c r="AT2770" i="11"/>
  <c r="AS2770" i="11"/>
  <c r="AR2770" i="11"/>
  <c r="AQ2770" i="11"/>
  <c r="AP2770" i="11"/>
  <c r="AJ2770" i="11"/>
  <c r="AH2770" i="11"/>
  <c r="AE2770" i="11" a="1"/>
  <c r="AE2770" i="11" s="1"/>
  <c r="AD2770" i="11" a="1"/>
  <c r="AD2770" i="11" s="1"/>
  <c r="AC2770" i="11"/>
  <c r="AC2770" i="11" a="1"/>
  <c r="AB2770" i="11" a="1"/>
  <c r="AB2770" i="11" s="1"/>
  <c r="AA2770" i="11" a="1"/>
  <c r="AA2770" i="11" s="1"/>
  <c r="Z2770" i="11"/>
  <c r="Z2770" i="11" a="1"/>
  <c r="Y2770" i="11"/>
  <c r="Y2770" i="11" a="1"/>
  <c r="X2770" i="11" a="1"/>
  <c r="X2770" i="11" s="1"/>
  <c r="AO2770" i="11" s="1"/>
  <c r="W2770" i="11"/>
  <c r="AN2770" i="11" s="1"/>
  <c r="W2770" i="11" a="1"/>
  <c r="V2770" i="11"/>
  <c r="AM2770" i="11" s="1"/>
  <c r="V2770" i="11" a="1"/>
  <c r="U2770" i="11"/>
  <c r="AL2770" i="11" s="1"/>
  <c r="U2770" i="11" a="1"/>
  <c r="T2770" i="11" a="1"/>
  <c r="T2770" i="11" s="1"/>
  <c r="AK2770" i="11" s="1"/>
  <c r="S2770" i="11" a="1"/>
  <c r="S2770" i="11" s="1"/>
  <c r="R2770" i="11"/>
  <c r="AI2770" i="11" s="1"/>
  <c r="R2770" i="11" a="1"/>
  <c r="Q2770" i="11"/>
  <c r="Q2770" i="11" a="1"/>
  <c r="P2770" i="11" a="1"/>
  <c r="P2770" i="11" s="1"/>
  <c r="AG2770" i="11" s="1"/>
  <c r="AV2769" i="11"/>
  <c r="AU2769" i="11"/>
  <c r="AR2769" i="11"/>
  <c r="AO2769" i="11"/>
  <c r="AM2769" i="11"/>
  <c r="AL2769" i="11"/>
  <c r="AE2769" i="11"/>
  <c r="AE2769" i="11" a="1"/>
  <c r="AD2769" i="11"/>
  <c r="AD2769" i="11" a="1"/>
  <c r="AC2769" i="11"/>
  <c r="AT2769" i="11" s="1"/>
  <c r="AC2769" i="11" a="1"/>
  <c r="AB2769" i="11" a="1"/>
  <c r="AB2769" i="11" s="1"/>
  <c r="AS2769" i="11" s="1"/>
  <c r="AA2769" i="11" a="1"/>
  <c r="AA2769" i="11" s="1"/>
  <c r="Z2769" i="11" a="1"/>
  <c r="Z2769" i="11" s="1"/>
  <c r="AQ2769" i="11" s="1"/>
  <c r="Y2769" i="11" a="1"/>
  <c r="Y2769" i="11" s="1"/>
  <c r="AP2769" i="11" s="1"/>
  <c r="X2769" i="11"/>
  <c r="X2769" i="11" a="1"/>
  <c r="W2769" i="11"/>
  <c r="AN2769" i="11" s="1"/>
  <c r="W2769" i="11" a="1"/>
  <c r="V2769" i="11"/>
  <c r="V2769" i="11" a="1"/>
  <c r="U2769" i="11" a="1"/>
  <c r="U2769" i="11" s="1"/>
  <c r="T2769" i="11" a="1"/>
  <c r="T2769" i="11" s="1"/>
  <c r="AK2769" i="11" s="1"/>
  <c r="S2769" i="11" a="1"/>
  <c r="S2769" i="11" s="1"/>
  <c r="AJ2769" i="11" s="1"/>
  <c r="R2769" i="11" a="1"/>
  <c r="R2769" i="11" s="1"/>
  <c r="AI2769" i="11" s="1"/>
  <c r="Q2769" i="11" a="1"/>
  <c r="Q2769" i="11" s="1"/>
  <c r="AH2769" i="11" s="1"/>
  <c r="P2769" i="11"/>
  <c r="AG2769" i="11" s="1"/>
  <c r="P2769" i="11" a="1"/>
  <c r="AR2768" i="11"/>
  <c r="AJ2768" i="11"/>
  <c r="AI2768" i="11"/>
  <c r="AG2768" i="11"/>
  <c r="AE2768" i="11"/>
  <c r="AV2768" i="11" s="1"/>
  <c r="AE2768" i="11" a="1"/>
  <c r="AD2768" i="11"/>
  <c r="AU2768" i="11" s="1"/>
  <c r="AD2768" i="11" a="1"/>
  <c r="AC2768" i="11"/>
  <c r="AT2768" i="11" s="1"/>
  <c r="AC2768" i="11" a="1"/>
  <c r="AB2768" i="11" a="1"/>
  <c r="AB2768" i="11" s="1"/>
  <c r="AS2768" i="11" s="1"/>
  <c r="AA2768" i="11"/>
  <c r="AA2768" i="11" a="1"/>
  <c r="Z2768" i="11" a="1"/>
  <c r="Z2768" i="11" s="1"/>
  <c r="AQ2768" i="11" s="1"/>
  <c r="Y2768" i="11"/>
  <c r="AP2768" i="11" s="1"/>
  <c r="Y2768" i="11" a="1"/>
  <c r="X2768" i="11" a="1"/>
  <c r="X2768" i="11" s="1"/>
  <c r="AO2768" i="11" s="1"/>
  <c r="W2768" i="11"/>
  <c r="AN2768" i="11" s="1"/>
  <c r="W2768" i="11" a="1"/>
  <c r="V2768" i="11"/>
  <c r="AM2768" i="11" s="1"/>
  <c r="V2768" i="11" a="1"/>
  <c r="U2768" i="11" a="1"/>
  <c r="U2768" i="11" s="1"/>
  <c r="AL2768" i="11" s="1"/>
  <c r="T2768" i="11"/>
  <c r="AK2768" i="11" s="1"/>
  <c r="T2768" i="11" a="1"/>
  <c r="S2768" i="11"/>
  <c r="S2768" i="11" a="1"/>
  <c r="R2768" i="11"/>
  <c r="R2768" i="11" a="1"/>
  <c r="Q2768" i="11" a="1"/>
  <c r="Q2768" i="11" s="1"/>
  <c r="AH2768" i="11" s="1"/>
  <c r="P2768" i="11" a="1"/>
  <c r="P2768" i="11" s="1"/>
  <c r="AV2767" i="11"/>
  <c r="AL2767" i="11"/>
  <c r="AK2767" i="11"/>
  <c r="AI2767" i="11"/>
  <c r="AG2767" i="11"/>
  <c r="AE2767" i="11"/>
  <c r="AE2767" i="11" a="1"/>
  <c r="AD2767" i="11" a="1"/>
  <c r="AD2767" i="11" s="1"/>
  <c r="AU2767" i="11" s="1"/>
  <c r="AC2767" i="11"/>
  <c r="AT2767" i="11" s="1"/>
  <c r="AC2767" i="11" a="1"/>
  <c r="AB2767" i="11"/>
  <c r="AS2767" i="11" s="1"/>
  <c r="AB2767" i="11" a="1"/>
  <c r="AA2767" i="11"/>
  <c r="AR2767" i="11" s="1"/>
  <c r="AA2767" i="11" a="1"/>
  <c r="Z2767" i="11" a="1"/>
  <c r="Z2767" i="11" s="1"/>
  <c r="AQ2767" i="11" s="1"/>
  <c r="Y2767" i="11" a="1"/>
  <c r="Y2767" i="11" s="1"/>
  <c r="AP2767" i="11" s="1"/>
  <c r="X2767" i="11" a="1"/>
  <c r="X2767" i="11" s="1"/>
  <c r="AO2767" i="11" s="1"/>
  <c r="W2767" i="11"/>
  <c r="AN2767" i="11" s="1"/>
  <c r="W2767" i="11" a="1"/>
  <c r="V2767" i="11"/>
  <c r="AM2767" i="11" s="1"/>
  <c r="V2767" i="11" a="1"/>
  <c r="U2767" i="11" a="1"/>
  <c r="U2767" i="11" s="1"/>
  <c r="T2767" i="11"/>
  <c r="T2767" i="11" a="1"/>
  <c r="S2767" i="11"/>
  <c r="AJ2767" i="11" s="1"/>
  <c r="S2767" i="11" a="1"/>
  <c r="R2767" i="11"/>
  <c r="R2767" i="11" a="1"/>
  <c r="Q2767" i="11" a="1"/>
  <c r="Q2767" i="11" s="1"/>
  <c r="AH2767" i="11" s="1"/>
  <c r="P2767" i="11" a="1"/>
  <c r="P2767" i="11" s="1"/>
  <c r="AU2766" i="11"/>
  <c r="AT2766" i="11"/>
  <c r="AS2766" i="11"/>
  <c r="AQ2766" i="11"/>
  <c r="AI2766" i="11"/>
  <c r="AE2766" i="11" a="1"/>
  <c r="AE2766" i="11" s="1"/>
  <c r="AV2766" i="11" s="1"/>
  <c r="AD2766" i="11"/>
  <c r="AD2766" i="11" a="1"/>
  <c r="AC2766" i="11" a="1"/>
  <c r="AC2766" i="11" s="1"/>
  <c r="AB2766" i="11"/>
  <c r="AB2766" i="11" a="1"/>
  <c r="AA2766" i="11"/>
  <c r="AR2766" i="11" s="1"/>
  <c r="AA2766" i="11" a="1"/>
  <c r="Z2766" i="11"/>
  <c r="Z2766" i="11" a="1"/>
  <c r="Y2766" i="11" a="1"/>
  <c r="Y2766" i="11" s="1"/>
  <c r="AP2766" i="11" s="1"/>
  <c r="X2766" i="11"/>
  <c r="AO2766" i="11" s="1"/>
  <c r="X2766" i="11" a="1"/>
  <c r="W2766" i="11"/>
  <c r="AN2766" i="11" s="1"/>
  <c r="W2766" i="11" a="1"/>
  <c r="V2766" i="11" a="1"/>
  <c r="V2766" i="11" s="1"/>
  <c r="AM2766" i="11" s="1"/>
  <c r="U2766" i="11" a="1"/>
  <c r="U2766" i="11" s="1"/>
  <c r="AL2766" i="11" s="1"/>
  <c r="T2766" i="11"/>
  <c r="AK2766" i="11" s="1"/>
  <c r="T2766" i="11" a="1"/>
  <c r="S2766" i="11"/>
  <c r="AJ2766" i="11" s="1"/>
  <c r="S2766" i="11" a="1"/>
  <c r="R2766" i="11"/>
  <c r="R2766" i="11" a="1"/>
  <c r="Q2766" i="11" a="1"/>
  <c r="Q2766" i="11" s="1"/>
  <c r="AH2766" i="11" s="1"/>
  <c r="P2766" i="11" a="1"/>
  <c r="P2766" i="11" s="1"/>
  <c r="AG2766" i="11" s="1"/>
  <c r="AV2765" i="11"/>
  <c r="AU2765" i="11"/>
  <c r="AN2765" i="11"/>
  <c r="AM2765" i="11"/>
  <c r="AL2765" i="11"/>
  <c r="AE2765" i="11"/>
  <c r="AE2765" i="11" a="1"/>
  <c r="AD2765" i="11" a="1"/>
  <c r="AD2765" i="11" s="1"/>
  <c r="AC2765" i="11" a="1"/>
  <c r="AC2765" i="11" s="1"/>
  <c r="AT2765" i="11" s="1"/>
  <c r="AB2765" i="11" a="1"/>
  <c r="AB2765" i="11" s="1"/>
  <c r="AS2765" i="11" s="1"/>
  <c r="AA2765" i="11" a="1"/>
  <c r="AA2765" i="11" s="1"/>
  <c r="AR2765" i="11" s="1"/>
  <c r="Z2765" i="11" a="1"/>
  <c r="Z2765" i="11" s="1"/>
  <c r="AQ2765" i="11" s="1"/>
  <c r="Y2765" i="11" a="1"/>
  <c r="Y2765" i="11" s="1"/>
  <c r="AP2765" i="11" s="1"/>
  <c r="X2765" i="11"/>
  <c r="AO2765" i="11" s="1"/>
  <c r="X2765" i="11" a="1"/>
  <c r="W2765" i="11"/>
  <c r="W2765" i="11" a="1"/>
  <c r="V2765" i="11" a="1"/>
  <c r="V2765" i="11" s="1"/>
  <c r="U2765" i="11" a="1"/>
  <c r="U2765" i="11" s="1"/>
  <c r="T2765" i="11" a="1"/>
  <c r="T2765" i="11" s="1"/>
  <c r="AK2765" i="11" s="1"/>
  <c r="S2765" i="11" a="1"/>
  <c r="S2765" i="11" s="1"/>
  <c r="AJ2765" i="11" s="1"/>
  <c r="R2765" i="11"/>
  <c r="AI2765" i="11" s="1"/>
  <c r="R2765" i="11" a="1"/>
  <c r="Q2765" i="11"/>
  <c r="AH2765" i="11" s="1"/>
  <c r="Q2765" i="11" a="1"/>
  <c r="P2765" i="11"/>
  <c r="AG2765" i="11" s="1"/>
  <c r="P2765" i="11" a="1"/>
  <c r="AT2764" i="11"/>
  <c r="AS2764" i="11"/>
  <c r="AR2764" i="11"/>
  <c r="AQ2764" i="11"/>
  <c r="AP2764" i="11"/>
  <c r="AH2764" i="11"/>
  <c r="AE2764" i="11" a="1"/>
  <c r="AE2764" i="11" s="1"/>
  <c r="AV2764" i="11" s="1"/>
  <c r="AD2764" i="11" a="1"/>
  <c r="AD2764" i="11" s="1"/>
  <c r="AU2764" i="11" s="1"/>
  <c r="AC2764" i="11"/>
  <c r="AC2764" i="11" a="1"/>
  <c r="AB2764" i="11"/>
  <c r="AB2764" i="11" a="1"/>
  <c r="AA2764" i="11"/>
  <c r="AA2764" i="11" a="1"/>
  <c r="Z2764" i="11" a="1"/>
  <c r="Z2764" i="11" s="1"/>
  <c r="Y2764" i="11"/>
  <c r="Y2764" i="11" a="1"/>
  <c r="X2764" i="11"/>
  <c r="AO2764" i="11" s="1"/>
  <c r="X2764" i="11" a="1"/>
  <c r="W2764" i="11" a="1"/>
  <c r="W2764" i="11" s="1"/>
  <c r="AN2764" i="11" s="1"/>
  <c r="V2764" i="11" a="1"/>
  <c r="V2764" i="11" s="1"/>
  <c r="AM2764" i="11" s="1"/>
  <c r="U2764" i="11"/>
  <c r="AL2764" i="11" s="1"/>
  <c r="U2764" i="11" a="1"/>
  <c r="T2764" i="11" a="1"/>
  <c r="T2764" i="11" s="1"/>
  <c r="AK2764" i="11" s="1"/>
  <c r="S2764" i="11" a="1"/>
  <c r="S2764" i="11" s="1"/>
  <c r="AJ2764" i="11" s="1"/>
  <c r="R2764" i="11" a="1"/>
  <c r="R2764" i="11" s="1"/>
  <c r="AI2764" i="11" s="1"/>
  <c r="Q2764" i="11"/>
  <c r="Q2764" i="11" a="1"/>
  <c r="P2764" i="11"/>
  <c r="AG2764" i="11" s="1"/>
  <c r="P2764" i="11" a="1"/>
  <c r="AV2763" i="11"/>
  <c r="AS2763" i="11"/>
  <c r="AR2763" i="11"/>
  <c r="AO2763" i="11"/>
  <c r="AK2763" i="11"/>
  <c r="AJ2763" i="11"/>
  <c r="AI2763" i="11"/>
  <c r="AE2763" i="11"/>
  <c r="AE2763" i="11" a="1"/>
  <c r="AD2763" i="11" a="1"/>
  <c r="AD2763" i="11" s="1"/>
  <c r="AU2763" i="11" s="1"/>
  <c r="AC2763" i="11"/>
  <c r="AT2763" i="11" s="1"/>
  <c r="AC2763" i="11" a="1"/>
  <c r="AB2763" i="11"/>
  <c r="AB2763" i="11" a="1"/>
  <c r="AA2763" i="11" a="1"/>
  <c r="AA2763" i="11" s="1"/>
  <c r="Z2763" i="11" a="1"/>
  <c r="Z2763" i="11" s="1"/>
  <c r="AQ2763" i="11" s="1"/>
  <c r="Y2763" i="11" a="1"/>
  <c r="Y2763" i="11" s="1"/>
  <c r="AP2763" i="11" s="1"/>
  <c r="X2763" i="11"/>
  <c r="X2763" i="11" a="1"/>
  <c r="W2763" i="11"/>
  <c r="AN2763" i="11" s="1"/>
  <c r="W2763" i="11" a="1"/>
  <c r="V2763" i="11" a="1"/>
  <c r="V2763" i="11" s="1"/>
  <c r="AM2763" i="11" s="1"/>
  <c r="U2763" i="11" a="1"/>
  <c r="U2763" i="11" s="1"/>
  <c r="AL2763" i="11" s="1"/>
  <c r="T2763" i="11"/>
  <c r="T2763" i="11" a="1"/>
  <c r="S2763" i="11" a="1"/>
  <c r="S2763" i="11" s="1"/>
  <c r="R2763" i="11" a="1"/>
  <c r="R2763" i="11" s="1"/>
  <c r="Q2763" i="11" a="1"/>
  <c r="Q2763" i="11" s="1"/>
  <c r="AH2763" i="11" s="1"/>
  <c r="P2763" i="11" a="1"/>
  <c r="P2763" i="11" s="1"/>
  <c r="AG2763" i="11" s="1"/>
  <c r="AP2762" i="11"/>
  <c r="AO2762" i="11"/>
  <c r="AN2762" i="11"/>
  <c r="AM2762" i="11"/>
  <c r="AL2762" i="11"/>
  <c r="AE2762" i="11"/>
  <c r="AV2762" i="11" s="1"/>
  <c r="AE2762" i="11" a="1"/>
  <c r="AD2762" i="11"/>
  <c r="AU2762" i="11" s="1"/>
  <c r="AD2762" i="11" a="1"/>
  <c r="AC2762" i="11"/>
  <c r="AT2762" i="11" s="1"/>
  <c r="AC2762" i="11" a="1"/>
  <c r="AB2762" i="11" a="1"/>
  <c r="AB2762" i="11" s="1"/>
  <c r="AS2762" i="11" s="1"/>
  <c r="AA2762" i="11"/>
  <c r="AR2762" i="11" s="1"/>
  <c r="AA2762" i="11" a="1"/>
  <c r="Z2762" i="11" a="1"/>
  <c r="Z2762" i="11" s="1"/>
  <c r="AQ2762" i="11" s="1"/>
  <c r="Y2762" i="11"/>
  <c r="Y2762" i="11" a="1"/>
  <c r="X2762" i="11"/>
  <c r="X2762" i="11" a="1"/>
  <c r="W2762" i="11"/>
  <c r="W2762" i="11" a="1"/>
  <c r="V2762" i="11"/>
  <c r="V2762" i="11" a="1"/>
  <c r="U2762" i="11"/>
  <c r="U2762" i="11" a="1"/>
  <c r="T2762" i="11" a="1"/>
  <c r="T2762" i="11" s="1"/>
  <c r="AK2762" i="11" s="1"/>
  <c r="S2762" i="11" a="1"/>
  <c r="S2762" i="11" s="1"/>
  <c r="AJ2762" i="11" s="1"/>
  <c r="R2762" i="11" a="1"/>
  <c r="R2762" i="11" s="1"/>
  <c r="AI2762" i="11" s="1"/>
  <c r="Q2762" i="11"/>
  <c r="AH2762" i="11" s="1"/>
  <c r="Q2762" i="11" a="1"/>
  <c r="P2762" i="11"/>
  <c r="AG2762" i="11" s="1"/>
  <c r="P2762" i="11" a="1"/>
  <c r="AT2761" i="11"/>
  <c r="AS2761" i="11"/>
  <c r="AR2761" i="11"/>
  <c r="AO2761" i="11"/>
  <c r="AN2761" i="11"/>
  <c r="AM2761" i="11"/>
  <c r="AE2761" i="11" a="1"/>
  <c r="AE2761" i="11" s="1"/>
  <c r="AV2761" i="11" s="1"/>
  <c r="AD2761" i="11" a="1"/>
  <c r="AD2761" i="11" s="1"/>
  <c r="AU2761" i="11" s="1"/>
  <c r="AC2761" i="11"/>
  <c r="AC2761" i="11" a="1"/>
  <c r="AB2761" i="11" a="1"/>
  <c r="AB2761" i="11" s="1"/>
  <c r="AA2761" i="11" a="1"/>
  <c r="AA2761" i="11" s="1"/>
  <c r="Z2761" i="11"/>
  <c r="AQ2761" i="11" s="1"/>
  <c r="Z2761" i="11" a="1"/>
  <c r="Y2761" i="11"/>
  <c r="AP2761" i="11" s="1"/>
  <c r="Y2761" i="11" a="1"/>
  <c r="X2761" i="11" a="1"/>
  <c r="X2761" i="11" s="1"/>
  <c r="W2761" i="11"/>
  <c r="W2761" i="11" a="1"/>
  <c r="V2761" i="11" a="1"/>
  <c r="V2761" i="11" s="1"/>
  <c r="U2761" i="11" a="1"/>
  <c r="U2761" i="11" s="1"/>
  <c r="AL2761" i="11" s="1"/>
  <c r="T2761" i="11"/>
  <c r="AK2761" i="11" s="1"/>
  <c r="T2761" i="11" a="1"/>
  <c r="S2761" i="11"/>
  <c r="AJ2761" i="11" s="1"/>
  <c r="S2761" i="11" a="1"/>
  <c r="R2761" i="11" a="1"/>
  <c r="R2761" i="11" s="1"/>
  <c r="AI2761" i="11" s="1"/>
  <c r="Q2761" i="11" a="1"/>
  <c r="Q2761" i="11" s="1"/>
  <c r="AH2761" i="11" s="1"/>
  <c r="P2761" i="11" a="1"/>
  <c r="P2761" i="11" s="1"/>
  <c r="AG2761" i="11" s="1"/>
  <c r="AU2760" i="11"/>
  <c r="AT2760" i="11"/>
  <c r="AR2760" i="11"/>
  <c r="AO2760" i="11"/>
  <c r="AN2760" i="11"/>
  <c r="AE2760" i="11" a="1"/>
  <c r="AE2760" i="11" s="1"/>
  <c r="AV2760" i="11" s="1"/>
  <c r="AD2760" i="11" a="1"/>
  <c r="AD2760" i="11" s="1"/>
  <c r="AC2760" i="11" a="1"/>
  <c r="AC2760" i="11" s="1"/>
  <c r="AB2760" i="11" a="1"/>
  <c r="AB2760" i="11" s="1"/>
  <c r="AS2760" i="11" s="1"/>
  <c r="AA2760" i="11"/>
  <c r="AA2760" i="11" a="1"/>
  <c r="Z2760" i="11"/>
  <c r="AQ2760" i="11" s="1"/>
  <c r="Z2760" i="11" a="1"/>
  <c r="Y2760" i="11"/>
  <c r="AP2760" i="11" s="1"/>
  <c r="Y2760" i="11" a="1"/>
  <c r="X2760" i="11"/>
  <c r="X2760" i="11" a="1"/>
  <c r="W2760" i="11" a="1"/>
  <c r="W2760" i="11" s="1"/>
  <c r="V2760" i="11"/>
  <c r="AM2760" i="11" s="1"/>
  <c r="V2760" i="11" a="1"/>
  <c r="U2760" i="11" a="1"/>
  <c r="U2760" i="11" s="1"/>
  <c r="AL2760" i="11" s="1"/>
  <c r="T2760" i="11" a="1"/>
  <c r="T2760" i="11" s="1"/>
  <c r="AK2760" i="11" s="1"/>
  <c r="S2760" i="11"/>
  <c r="AJ2760" i="11" s="1"/>
  <c r="S2760" i="11" a="1"/>
  <c r="R2760" i="11"/>
  <c r="AI2760" i="11" s="1"/>
  <c r="R2760" i="11" a="1"/>
  <c r="Q2760" i="11" a="1"/>
  <c r="Q2760" i="11" s="1"/>
  <c r="AH2760" i="11" s="1"/>
  <c r="P2760" i="11"/>
  <c r="AG2760" i="11" s="1"/>
  <c r="P2760" i="11" a="1"/>
  <c r="AQ2759" i="11"/>
  <c r="AP2759" i="11"/>
  <c r="AO2759" i="11"/>
  <c r="AN2759" i="11"/>
  <c r="AE2759" i="11" a="1"/>
  <c r="AE2759" i="11" s="1"/>
  <c r="AV2759" i="11" s="1"/>
  <c r="AD2759" i="11"/>
  <c r="AU2759" i="11" s="1"/>
  <c r="AD2759" i="11" a="1"/>
  <c r="AC2759" i="11" a="1"/>
  <c r="AC2759" i="11" s="1"/>
  <c r="AT2759" i="11" s="1"/>
  <c r="AB2759" i="11"/>
  <c r="AS2759" i="11" s="1"/>
  <c r="AB2759" i="11" a="1"/>
  <c r="AA2759" i="11"/>
  <c r="AR2759" i="11" s="1"/>
  <c r="AA2759" i="11" a="1"/>
  <c r="Z2759" i="11"/>
  <c r="Z2759" i="11" a="1"/>
  <c r="Y2759" i="11"/>
  <c r="Y2759" i="11" a="1"/>
  <c r="X2759" i="11"/>
  <c r="X2759" i="11" a="1"/>
  <c r="W2759" i="11" a="1"/>
  <c r="W2759" i="11" s="1"/>
  <c r="V2759" i="11" a="1"/>
  <c r="V2759" i="11" s="1"/>
  <c r="AM2759" i="11" s="1"/>
  <c r="U2759" i="11" a="1"/>
  <c r="U2759" i="11" s="1"/>
  <c r="AL2759" i="11" s="1"/>
  <c r="T2759" i="11" a="1"/>
  <c r="T2759" i="11" s="1"/>
  <c r="AK2759" i="11" s="1"/>
  <c r="S2759" i="11"/>
  <c r="AJ2759" i="11" s="1"/>
  <c r="S2759" i="11" a="1"/>
  <c r="R2759" i="11"/>
  <c r="AI2759" i="11" s="1"/>
  <c r="R2759" i="11" a="1"/>
  <c r="Q2759" i="11"/>
  <c r="AH2759" i="11" s="1"/>
  <c r="Q2759" i="11" a="1"/>
  <c r="P2759" i="11"/>
  <c r="AG2759" i="11" s="1"/>
  <c r="P2759" i="11" a="1"/>
  <c r="AU2758" i="11"/>
  <c r="AS2758" i="11"/>
  <c r="AR2758" i="11"/>
  <c r="AQ2758" i="11"/>
  <c r="AP2758" i="11"/>
  <c r="AO2758" i="11"/>
  <c r="AE2758" i="11" a="1"/>
  <c r="AE2758" i="11" s="1"/>
  <c r="AV2758" i="11" s="1"/>
  <c r="AD2758" i="11"/>
  <c r="AD2758" i="11" a="1"/>
  <c r="AC2758" i="11" a="1"/>
  <c r="AC2758" i="11" s="1"/>
  <c r="AT2758" i="11" s="1"/>
  <c r="AB2758" i="11" a="1"/>
  <c r="AB2758" i="11" s="1"/>
  <c r="AA2758" i="11"/>
  <c r="AA2758" i="11" a="1"/>
  <c r="Z2758" i="11" a="1"/>
  <c r="Z2758" i="11" s="1"/>
  <c r="Y2758" i="11"/>
  <c r="Y2758" i="11" a="1"/>
  <c r="X2758" i="11"/>
  <c r="X2758" i="11" a="1"/>
  <c r="W2758" i="11" a="1"/>
  <c r="W2758" i="11" s="1"/>
  <c r="AN2758" i="11" s="1"/>
  <c r="V2758" i="11"/>
  <c r="AM2758" i="11" s="1"/>
  <c r="V2758" i="11" a="1"/>
  <c r="U2758" i="11"/>
  <c r="AL2758" i="11" s="1"/>
  <c r="U2758" i="11" a="1"/>
  <c r="T2758" i="11" a="1"/>
  <c r="T2758" i="11" s="1"/>
  <c r="AK2758" i="11" s="1"/>
  <c r="S2758" i="11" a="1"/>
  <c r="S2758" i="11" s="1"/>
  <c r="AJ2758" i="11" s="1"/>
  <c r="R2758" i="11"/>
  <c r="AI2758" i="11" s="1"/>
  <c r="R2758" i="11" a="1"/>
  <c r="Q2758" i="11"/>
  <c r="AH2758" i="11" s="1"/>
  <c r="Q2758" i="11" a="1"/>
  <c r="P2758" i="11"/>
  <c r="AG2758" i="11" s="1"/>
  <c r="P2758" i="11" a="1"/>
  <c r="AP2757" i="11"/>
  <c r="AG2757" i="11"/>
  <c r="AE2757" i="11" a="1"/>
  <c r="AE2757" i="11" s="1"/>
  <c r="AV2757" i="11" s="1"/>
  <c r="AD2757" i="11" a="1"/>
  <c r="AD2757" i="11" s="1"/>
  <c r="AU2757" i="11" s="1"/>
  <c r="AC2757" i="11" a="1"/>
  <c r="AC2757" i="11" s="1"/>
  <c r="AT2757" i="11" s="1"/>
  <c r="AB2757" i="11"/>
  <c r="AS2757" i="11" s="1"/>
  <c r="AB2757" i="11" a="1"/>
  <c r="AA2757" i="11"/>
  <c r="AR2757" i="11" s="1"/>
  <c r="AA2757" i="11" a="1"/>
  <c r="Z2757" i="11" a="1"/>
  <c r="Z2757" i="11" s="1"/>
  <c r="AQ2757" i="11" s="1"/>
  <c r="Y2757" i="11"/>
  <c r="Y2757" i="11" a="1"/>
  <c r="X2757" i="11" a="1"/>
  <c r="X2757" i="11" s="1"/>
  <c r="AO2757" i="11" s="1"/>
  <c r="W2757" i="11" a="1"/>
  <c r="W2757" i="11" s="1"/>
  <c r="AN2757" i="11" s="1"/>
  <c r="V2757" i="11" a="1"/>
  <c r="V2757" i="11" s="1"/>
  <c r="AM2757" i="11" s="1"/>
  <c r="U2757" i="11" a="1"/>
  <c r="U2757" i="11" s="1"/>
  <c r="AL2757" i="11" s="1"/>
  <c r="T2757" i="11" a="1"/>
  <c r="T2757" i="11" s="1"/>
  <c r="AK2757" i="11" s="1"/>
  <c r="S2757" i="11"/>
  <c r="AJ2757" i="11" s="1"/>
  <c r="S2757" i="11" a="1"/>
  <c r="R2757" i="11"/>
  <c r="AI2757" i="11" s="1"/>
  <c r="R2757" i="11" a="1"/>
  <c r="Q2757" i="11"/>
  <c r="AH2757" i="11" s="1"/>
  <c r="Q2757" i="11" a="1"/>
  <c r="P2757" i="11" a="1"/>
  <c r="P2757" i="11" s="1"/>
  <c r="AT2756" i="11"/>
  <c r="AS2756" i="11"/>
  <c r="AR2756" i="11"/>
  <c r="AQ2756" i="11"/>
  <c r="AK2756" i="11"/>
  <c r="AJ2756" i="11"/>
  <c r="AI2756" i="11"/>
  <c r="AH2756" i="11"/>
  <c r="AE2756" i="11" a="1"/>
  <c r="AE2756" i="11" s="1"/>
  <c r="AV2756" i="11" s="1"/>
  <c r="AD2756" i="11"/>
  <c r="AU2756" i="11" s="1"/>
  <c r="AD2756" i="11" a="1"/>
  <c r="AC2756" i="11"/>
  <c r="AC2756" i="11" a="1"/>
  <c r="AB2756" i="11"/>
  <c r="AB2756" i="11" a="1"/>
  <c r="AA2756" i="11"/>
  <c r="AA2756" i="11" a="1"/>
  <c r="Z2756" i="11" a="1"/>
  <c r="Z2756" i="11" s="1"/>
  <c r="Y2756" i="11" a="1"/>
  <c r="Y2756" i="11" s="1"/>
  <c r="AP2756" i="11" s="1"/>
  <c r="X2756" i="11" a="1"/>
  <c r="X2756" i="11" s="1"/>
  <c r="AO2756" i="11" s="1"/>
  <c r="W2756" i="11" a="1"/>
  <c r="W2756" i="11" s="1"/>
  <c r="AN2756" i="11" s="1"/>
  <c r="V2756" i="11"/>
  <c r="AM2756" i="11" s="1"/>
  <c r="V2756" i="11" a="1"/>
  <c r="U2756" i="11" a="1"/>
  <c r="U2756" i="11" s="1"/>
  <c r="AL2756" i="11" s="1"/>
  <c r="T2756" i="11"/>
  <c r="T2756" i="11" a="1"/>
  <c r="S2756" i="11"/>
  <c r="S2756" i="11" a="1"/>
  <c r="R2756" i="11" a="1"/>
  <c r="R2756" i="11" s="1"/>
  <c r="Q2756" i="11"/>
  <c r="Q2756" i="11" a="1"/>
  <c r="P2756" i="11" a="1"/>
  <c r="P2756" i="11" s="1"/>
  <c r="AG2756" i="11" s="1"/>
  <c r="AV2755" i="11"/>
  <c r="AU2755" i="11"/>
  <c r="AP2755" i="11"/>
  <c r="AO2755" i="11"/>
  <c r="AN2755" i="11"/>
  <c r="AM2755" i="11"/>
  <c r="AE2755" i="11" a="1"/>
  <c r="AE2755" i="11" s="1"/>
  <c r="AD2755" i="11"/>
  <c r="AD2755" i="11" a="1"/>
  <c r="AC2755" i="11" a="1"/>
  <c r="AC2755" i="11" s="1"/>
  <c r="AT2755" i="11" s="1"/>
  <c r="AB2755" i="11" a="1"/>
  <c r="AB2755" i="11" s="1"/>
  <c r="AS2755" i="11" s="1"/>
  <c r="AA2755" i="11"/>
  <c r="AR2755" i="11" s="1"/>
  <c r="AA2755" i="11" a="1"/>
  <c r="Z2755" i="11" a="1"/>
  <c r="Z2755" i="11" s="1"/>
  <c r="AQ2755" i="11" s="1"/>
  <c r="Y2755" i="11"/>
  <c r="Y2755" i="11" a="1"/>
  <c r="X2755" i="11"/>
  <c r="X2755" i="11" a="1"/>
  <c r="W2755" i="11"/>
  <c r="W2755" i="11" a="1"/>
  <c r="V2755" i="11"/>
  <c r="V2755" i="11" a="1"/>
  <c r="U2755" i="11" a="1"/>
  <c r="U2755" i="11" s="1"/>
  <c r="AL2755" i="11" s="1"/>
  <c r="T2755" i="11" a="1"/>
  <c r="T2755" i="11" s="1"/>
  <c r="AK2755" i="11" s="1"/>
  <c r="S2755" i="11"/>
  <c r="AJ2755" i="11" s="1"/>
  <c r="S2755" i="11" a="1"/>
  <c r="R2755" i="11" a="1"/>
  <c r="R2755" i="11" s="1"/>
  <c r="AI2755" i="11" s="1"/>
  <c r="Q2755" i="11"/>
  <c r="AH2755" i="11" s="1"/>
  <c r="Q2755" i="11" a="1"/>
  <c r="P2755" i="11" a="1"/>
  <c r="P2755" i="11" s="1"/>
  <c r="AG2755" i="11" s="1"/>
  <c r="AS2754" i="11"/>
  <c r="AL2754" i="11"/>
  <c r="AJ2754" i="11"/>
  <c r="AE2754" i="11" a="1"/>
  <c r="AE2754" i="11" s="1"/>
  <c r="AV2754" i="11" s="1"/>
  <c r="AD2754" i="11"/>
  <c r="AU2754" i="11" s="1"/>
  <c r="AD2754" i="11" a="1"/>
  <c r="AC2754" i="11"/>
  <c r="AT2754" i="11" s="1"/>
  <c r="AC2754" i="11" a="1"/>
  <c r="AB2754" i="11"/>
  <c r="AB2754" i="11" a="1"/>
  <c r="AA2754" i="11"/>
  <c r="AR2754" i="11" s="1"/>
  <c r="AA2754" i="11" a="1"/>
  <c r="Z2754" i="11"/>
  <c r="AQ2754" i="11" s="1"/>
  <c r="Z2754" i="11" a="1"/>
  <c r="Y2754" i="11"/>
  <c r="AP2754" i="11" s="1"/>
  <c r="Y2754" i="11" a="1"/>
  <c r="X2754" i="11" a="1"/>
  <c r="X2754" i="11" s="1"/>
  <c r="AO2754" i="11" s="1"/>
  <c r="W2754" i="11" a="1"/>
  <c r="W2754" i="11" s="1"/>
  <c r="AN2754" i="11" s="1"/>
  <c r="V2754" i="11"/>
  <c r="AM2754" i="11" s="1"/>
  <c r="V2754" i="11" a="1"/>
  <c r="U2754" i="11"/>
  <c r="U2754" i="11" a="1"/>
  <c r="T2754" i="11"/>
  <c r="AK2754" i="11" s="1"/>
  <c r="T2754" i="11" a="1"/>
  <c r="S2754" i="11"/>
  <c r="S2754" i="11" a="1"/>
  <c r="R2754" i="11"/>
  <c r="AI2754" i="11" s="1"/>
  <c r="R2754" i="11" a="1"/>
  <c r="Q2754" i="11"/>
  <c r="AH2754" i="11" s="1"/>
  <c r="Q2754" i="11" a="1"/>
  <c r="P2754" i="11" a="1"/>
  <c r="P2754" i="11" s="1"/>
  <c r="AG2754" i="11" s="1"/>
  <c r="AR2753" i="11"/>
  <c r="AJ2753" i="11"/>
  <c r="AH2753" i="11"/>
  <c r="AG2753" i="11"/>
  <c r="AE2753" i="11" a="1"/>
  <c r="AE2753" i="11" s="1"/>
  <c r="AV2753" i="11" s="1"/>
  <c r="AD2753" i="11"/>
  <c r="AU2753" i="11" s="1"/>
  <c r="AD2753" i="11" a="1"/>
  <c r="AC2753" i="11" a="1"/>
  <c r="AC2753" i="11" s="1"/>
  <c r="AT2753" i="11" s="1"/>
  <c r="AB2753" i="11" a="1"/>
  <c r="AB2753" i="11" s="1"/>
  <c r="AS2753" i="11" s="1"/>
  <c r="AA2753" i="11"/>
  <c r="AA2753" i="11" a="1"/>
  <c r="Z2753" i="11" a="1"/>
  <c r="Z2753" i="11" s="1"/>
  <c r="AQ2753" i="11" s="1"/>
  <c r="Y2753" i="11"/>
  <c r="AP2753" i="11" s="1"/>
  <c r="Y2753" i="11" a="1"/>
  <c r="X2753" i="11" a="1"/>
  <c r="X2753" i="11" s="1"/>
  <c r="AO2753" i="11" s="1"/>
  <c r="W2753" i="11" a="1"/>
  <c r="W2753" i="11" s="1"/>
  <c r="AN2753" i="11" s="1"/>
  <c r="V2753" i="11"/>
  <c r="AM2753" i="11" s="1"/>
  <c r="V2753" i="11" a="1"/>
  <c r="U2753" i="11"/>
  <c r="AL2753" i="11" s="1"/>
  <c r="U2753" i="11" a="1"/>
  <c r="T2753" i="11"/>
  <c r="AK2753" i="11" s="1"/>
  <c r="T2753" i="11" a="1"/>
  <c r="S2753" i="11"/>
  <c r="S2753" i="11" a="1"/>
  <c r="R2753" i="11" a="1"/>
  <c r="R2753" i="11" s="1"/>
  <c r="AI2753" i="11" s="1"/>
  <c r="Q2753" i="11"/>
  <c r="Q2753" i="11" a="1"/>
  <c r="P2753" i="11" a="1"/>
  <c r="P2753" i="11" s="1"/>
  <c r="AV2752" i="11"/>
  <c r="AU2752" i="11"/>
  <c r="AT2752" i="11"/>
  <c r="AO2752" i="11"/>
  <c r="AN2752" i="11"/>
  <c r="AM2752" i="11"/>
  <c r="AL2752" i="11"/>
  <c r="AE2752" i="11"/>
  <c r="AE2752" i="11" a="1"/>
  <c r="AD2752" i="11"/>
  <c r="AD2752" i="11" a="1"/>
  <c r="AC2752" i="11" a="1"/>
  <c r="AC2752" i="11" s="1"/>
  <c r="AB2752" i="11" a="1"/>
  <c r="AB2752" i="11" s="1"/>
  <c r="AS2752" i="11" s="1"/>
  <c r="AA2752" i="11" a="1"/>
  <c r="AA2752" i="11" s="1"/>
  <c r="AR2752" i="11" s="1"/>
  <c r="Z2752" i="11"/>
  <c r="AQ2752" i="11" s="1"/>
  <c r="Z2752" i="11" a="1"/>
  <c r="Y2752" i="11"/>
  <c r="AP2752" i="11" s="1"/>
  <c r="Y2752" i="11" a="1"/>
  <c r="X2752" i="11"/>
  <c r="X2752" i="11" a="1"/>
  <c r="W2752" i="11"/>
  <c r="W2752" i="11" a="1"/>
  <c r="V2752" i="11"/>
  <c r="V2752" i="11" a="1"/>
  <c r="U2752" i="11" a="1"/>
  <c r="U2752" i="11" s="1"/>
  <c r="T2752" i="11" a="1"/>
  <c r="T2752" i="11" s="1"/>
  <c r="AK2752" i="11" s="1"/>
  <c r="S2752" i="11" a="1"/>
  <c r="S2752" i="11" s="1"/>
  <c r="AJ2752" i="11" s="1"/>
  <c r="R2752" i="11" a="1"/>
  <c r="R2752" i="11" s="1"/>
  <c r="AI2752" i="11" s="1"/>
  <c r="Q2752" i="11" a="1"/>
  <c r="Q2752" i="11" s="1"/>
  <c r="AH2752" i="11" s="1"/>
  <c r="P2752" i="11"/>
  <c r="AG2752" i="11" s="1"/>
  <c r="P2752" i="11" a="1"/>
  <c r="AQ2751" i="11"/>
  <c r="AP2751" i="11"/>
  <c r="AO2751" i="11"/>
  <c r="AI2751" i="11"/>
  <c r="AE2751" i="11" a="1"/>
  <c r="AE2751" i="11" s="1"/>
  <c r="AV2751" i="11" s="1"/>
  <c r="AD2751" i="11"/>
  <c r="AU2751" i="11" s="1"/>
  <c r="AD2751" i="11" a="1"/>
  <c r="AC2751" i="11" a="1"/>
  <c r="AC2751" i="11" s="1"/>
  <c r="AT2751" i="11" s="1"/>
  <c r="AB2751" i="11" a="1"/>
  <c r="AB2751" i="11" s="1"/>
  <c r="AS2751" i="11" s="1"/>
  <c r="AA2751" i="11"/>
  <c r="AR2751" i="11" s="1"/>
  <c r="AA2751" i="11" a="1"/>
  <c r="Z2751" i="11"/>
  <c r="Z2751" i="11" a="1"/>
  <c r="Y2751" i="11"/>
  <c r="Y2751" i="11" a="1"/>
  <c r="X2751" i="11"/>
  <c r="X2751" i="11" a="1"/>
  <c r="W2751" i="11" a="1"/>
  <c r="W2751" i="11" s="1"/>
  <c r="AN2751" i="11" s="1"/>
  <c r="V2751" i="11" a="1"/>
  <c r="V2751" i="11" s="1"/>
  <c r="AM2751" i="11" s="1"/>
  <c r="U2751" i="11"/>
  <c r="AL2751" i="11" s="1"/>
  <c r="U2751" i="11" a="1"/>
  <c r="T2751" i="11"/>
  <c r="AK2751" i="11" s="1"/>
  <c r="T2751" i="11" a="1"/>
  <c r="S2751" i="11"/>
  <c r="AJ2751" i="11" s="1"/>
  <c r="S2751" i="11" a="1"/>
  <c r="R2751" i="11"/>
  <c r="R2751" i="11" a="1"/>
  <c r="Q2751" i="11" a="1"/>
  <c r="Q2751" i="11" s="1"/>
  <c r="AH2751" i="11" s="1"/>
  <c r="P2751" i="11"/>
  <c r="AG2751" i="11" s="1"/>
  <c r="P2751" i="11" a="1"/>
  <c r="AT2750" i="11"/>
  <c r="AQ2750" i="11"/>
  <c r="AP2750" i="11"/>
  <c r="AG2750" i="11"/>
  <c r="AE2750" i="11" a="1"/>
  <c r="AE2750" i="11" s="1"/>
  <c r="AV2750" i="11" s="1"/>
  <c r="AD2750" i="11" a="1"/>
  <c r="AD2750" i="11" s="1"/>
  <c r="AU2750" i="11" s="1"/>
  <c r="AC2750" i="11"/>
  <c r="AC2750" i="11" a="1"/>
  <c r="AB2750" i="11"/>
  <c r="AS2750" i="11" s="1"/>
  <c r="AB2750" i="11" a="1"/>
  <c r="AA2750" i="11"/>
  <c r="AR2750" i="11" s="1"/>
  <c r="AA2750" i="11" a="1"/>
  <c r="Z2750" i="11" a="1"/>
  <c r="Z2750" i="11" s="1"/>
  <c r="Y2750" i="11" a="1"/>
  <c r="Y2750" i="11" s="1"/>
  <c r="X2750" i="11" a="1"/>
  <c r="X2750" i="11" s="1"/>
  <c r="AO2750" i="11" s="1"/>
  <c r="W2750" i="11" a="1"/>
  <c r="W2750" i="11" s="1"/>
  <c r="AN2750" i="11" s="1"/>
  <c r="V2750" i="11" a="1"/>
  <c r="V2750" i="11" s="1"/>
  <c r="AM2750" i="11" s="1"/>
  <c r="U2750" i="11" a="1"/>
  <c r="U2750" i="11" s="1"/>
  <c r="AL2750" i="11" s="1"/>
  <c r="T2750" i="11"/>
  <c r="AK2750" i="11" s="1"/>
  <c r="T2750" i="11" a="1"/>
  <c r="S2750" i="11"/>
  <c r="AJ2750" i="11" s="1"/>
  <c r="S2750" i="11" a="1"/>
  <c r="R2750" i="11" a="1"/>
  <c r="R2750" i="11" s="1"/>
  <c r="AI2750" i="11" s="1"/>
  <c r="Q2750" i="11" a="1"/>
  <c r="Q2750" i="11" s="1"/>
  <c r="AH2750" i="11" s="1"/>
  <c r="P2750" i="11"/>
  <c r="P2750" i="11" a="1"/>
  <c r="AV2749" i="11"/>
  <c r="AU2749" i="11"/>
  <c r="AT2749" i="11"/>
  <c r="AS2749" i="11"/>
  <c r="AN2749" i="11"/>
  <c r="AM2749" i="11"/>
  <c r="AL2749" i="11"/>
  <c r="AK2749" i="11"/>
  <c r="AE2749" i="11" a="1"/>
  <c r="AE2749" i="11" s="1"/>
  <c r="AD2749" i="11" a="1"/>
  <c r="AD2749" i="11" s="1"/>
  <c r="AC2749" i="11"/>
  <c r="AC2749" i="11" a="1"/>
  <c r="AB2749" i="11" a="1"/>
  <c r="AB2749" i="11" s="1"/>
  <c r="AA2749" i="11" a="1"/>
  <c r="AA2749" i="11" s="1"/>
  <c r="AR2749" i="11" s="1"/>
  <c r="Z2749" i="11"/>
  <c r="AQ2749" i="11" s="1"/>
  <c r="Z2749" i="11" a="1"/>
  <c r="Y2749" i="11" a="1"/>
  <c r="Y2749" i="11" s="1"/>
  <c r="AP2749" i="11" s="1"/>
  <c r="X2749" i="11"/>
  <c r="AO2749" i="11" s="1"/>
  <c r="X2749" i="11" a="1"/>
  <c r="W2749" i="11"/>
  <c r="W2749" i="11" a="1"/>
  <c r="V2749" i="11"/>
  <c r="V2749" i="11" a="1"/>
  <c r="U2749" i="11"/>
  <c r="U2749" i="11" a="1"/>
  <c r="T2749" i="11" a="1"/>
  <c r="T2749" i="11" s="1"/>
  <c r="S2749" i="11" a="1"/>
  <c r="S2749" i="11" s="1"/>
  <c r="AJ2749" i="11" s="1"/>
  <c r="R2749" i="11" a="1"/>
  <c r="R2749" i="11" s="1"/>
  <c r="AI2749" i="11" s="1"/>
  <c r="Q2749" i="11" a="1"/>
  <c r="Q2749" i="11" s="1"/>
  <c r="AH2749" i="11" s="1"/>
  <c r="P2749" i="11"/>
  <c r="AG2749" i="11" s="1"/>
  <c r="P2749" i="11" a="1"/>
  <c r="AQ2748" i="11"/>
  <c r="AP2748" i="11"/>
  <c r="AO2748" i="11"/>
  <c r="AH2748" i="11"/>
  <c r="AE2748" i="11" a="1"/>
  <c r="AE2748" i="11" s="1"/>
  <c r="AV2748" i="11" s="1"/>
  <c r="AD2748" i="11" a="1"/>
  <c r="AD2748" i="11" s="1"/>
  <c r="AU2748" i="11" s="1"/>
  <c r="AC2748" i="11"/>
  <c r="AT2748" i="11" s="1"/>
  <c r="AC2748" i="11" a="1"/>
  <c r="AB2748" i="11" a="1"/>
  <c r="AB2748" i="11" s="1"/>
  <c r="AS2748" i="11" s="1"/>
  <c r="AA2748" i="11"/>
  <c r="AR2748" i="11" s="1"/>
  <c r="AA2748" i="11" a="1"/>
  <c r="Z2748" i="11"/>
  <c r="Z2748" i="11" a="1"/>
  <c r="Y2748" i="11" a="1"/>
  <c r="Y2748" i="11" s="1"/>
  <c r="X2748" i="11"/>
  <c r="X2748" i="11" a="1"/>
  <c r="W2748" i="11" a="1"/>
  <c r="W2748" i="11" s="1"/>
  <c r="AN2748" i="11" s="1"/>
  <c r="V2748" i="11" a="1"/>
  <c r="V2748" i="11" s="1"/>
  <c r="AM2748" i="11" s="1"/>
  <c r="U2748" i="11" a="1"/>
  <c r="U2748" i="11" s="1"/>
  <c r="AL2748" i="11" s="1"/>
  <c r="T2748" i="11" a="1"/>
  <c r="T2748" i="11" s="1"/>
  <c r="AK2748" i="11" s="1"/>
  <c r="S2748" i="11"/>
  <c r="AJ2748" i="11" s="1"/>
  <c r="S2748" i="11" a="1"/>
  <c r="R2748" i="11"/>
  <c r="AI2748" i="11" s="1"/>
  <c r="R2748" i="11" a="1"/>
  <c r="Q2748" i="11"/>
  <c r="Q2748" i="11" a="1"/>
  <c r="P2748" i="11"/>
  <c r="AG2748" i="11" s="1"/>
  <c r="P2748" i="11" a="1"/>
  <c r="AV2747" i="11"/>
  <c r="AU2747" i="11"/>
  <c r="AT2747" i="11"/>
  <c r="AQ2747" i="11"/>
  <c r="AN2747" i="11"/>
  <c r="AE2747" i="11" a="1"/>
  <c r="AE2747" i="11" s="1"/>
  <c r="AD2747" i="11" a="1"/>
  <c r="AD2747" i="11" s="1"/>
  <c r="AC2747" i="11" a="1"/>
  <c r="AC2747" i="11" s="1"/>
  <c r="AB2747" i="11"/>
  <c r="AS2747" i="11" s="1"/>
  <c r="AB2747" i="11" a="1"/>
  <c r="AA2747" i="11" a="1"/>
  <c r="AA2747" i="11" s="1"/>
  <c r="AR2747" i="11" s="1"/>
  <c r="Z2747" i="11"/>
  <c r="Z2747" i="11" a="1"/>
  <c r="Y2747" i="11" a="1"/>
  <c r="Y2747" i="11" s="1"/>
  <c r="AP2747" i="11" s="1"/>
  <c r="X2747" i="11"/>
  <c r="AO2747" i="11" s="1"/>
  <c r="X2747" i="11" a="1"/>
  <c r="W2747" i="11"/>
  <c r="W2747" i="11" a="1"/>
  <c r="V2747" i="11" a="1"/>
  <c r="V2747" i="11" s="1"/>
  <c r="AM2747" i="11" s="1"/>
  <c r="U2747" i="11" a="1"/>
  <c r="U2747" i="11" s="1"/>
  <c r="AL2747" i="11" s="1"/>
  <c r="T2747" i="11" a="1"/>
  <c r="T2747" i="11" s="1"/>
  <c r="AK2747" i="11" s="1"/>
  <c r="S2747" i="11"/>
  <c r="AJ2747" i="11" s="1"/>
  <c r="S2747" i="11" a="1"/>
  <c r="R2747" i="11"/>
  <c r="AI2747" i="11" s="1"/>
  <c r="R2747" i="11" a="1"/>
  <c r="Q2747" i="11" a="1"/>
  <c r="Q2747" i="11" s="1"/>
  <c r="AH2747" i="11" s="1"/>
  <c r="P2747" i="11" a="1"/>
  <c r="P2747" i="11" s="1"/>
  <c r="AG2747" i="11" s="1"/>
  <c r="AV2746" i="11"/>
  <c r="AU2746" i="11"/>
  <c r="AT2746" i="11"/>
  <c r="AM2746" i="11"/>
  <c r="AL2746" i="11"/>
  <c r="AK2746" i="11"/>
  <c r="AJ2746" i="11"/>
  <c r="AI2746" i="11"/>
  <c r="AE2746" i="11"/>
  <c r="AE2746" i="11" a="1"/>
  <c r="AD2746" i="11"/>
  <c r="AD2746" i="11" a="1"/>
  <c r="AC2746" i="11"/>
  <c r="AC2746" i="11" a="1"/>
  <c r="AB2746" i="11" a="1"/>
  <c r="AB2746" i="11" s="1"/>
  <c r="AS2746" i="11" s="1"/>
  <c r="AA2746" i="11" a="1"/>
  <c r="AA2746" i="11" s="1"/>
  <c r="AR2746" i="11" s="1"/>
  <c r="Z2746" i="11"/>
  <c r="AQ2746" i="11" s="1"/>
  <c r="Z2746" i="11" a="1"/>
  <c r="Y2746" i="11"/>
  <c r="AP2746" i="11" s="1"/>
  <c r="Y2746" i="11" a="1"/>
  <c r="X2746" i="11" a="1"/>
  <c r="X2746" i="11" s="1"/>
  <c r="AO2746" i="11" s="1"/>
  <c r="W2746" i="11"/>
  <c r="AN2746" i="11" s="1"/>
  <c r="W2746" i="11" a="1"/>
  <c r="V2746" i="11"/>
  <c r="V2746" i="11" a="1"/>
  <c r="U2746" i="11"/>
  <c r="U2746" i="11" a="1"/>
  <c r="T2746" i="11" a="1"/>
  <c r="T2746" i="11" s="1"/>
  <c r="S2746" i="11" a="1"/>
  <c r="S2746" i="11" s="1"/>
  <c r="R2746" i="11"/>
  <c r="R2746" i="11" a="1"/>
  <c r="Q2746" i="11"/>
  <c r="AH2746" i="11" s="1"/>
  <c r="Q2746" i="11" a="1"/>
  <c r="P2746" i="11"/>
  <c r="AG2746" i="11" s="1"/>
  <c r="P2746" i="11" a="1"/>
  <c r="AP2745" i="11"/>
  <c r="AO2745" i="11"/>
  <c r="AN2745" i="11"/>
  <c r="AM2745" i="11"/>
  <c r="AL2745" i="11"/>
  <c r="AG2745" i="11"/>
  <c r="AE2745" i="11"/>
  <c r="AV2745" i="11" s="1"/>
  <c r="AE2745" i="11" a="1"/>
  <c r="AD2745" i="11" a="1"/>
  <c r="AD2745" i="11" s="1"/>
  <c r="AU2745" i="11" s="1"/>
  <c r="AC2745" i="11" a="1"/>
  <c r="AC2745" i="11" s="1"/>
  <c r="AT2745" i="11" s="1"/>
  <c r="AB2745" i="11"/>
  <c r="AS2745" i="11" s="1"/>
  <c r="AB2745" i="11" a="1"/>
  <c r="AA2745" i="11"/>
  <c r="AR2745" i="11" s="1"/>
  <c r="AA2745" i="11" a="1"/>
  <c r="Z2745" i="11" a="1"/>
  <c r="Z2745" i="11" s="1"/>
  <c r="AQ2745" i="11" s="1"/>
  <c r="Y2745" i="11"/>
  <c r="Y2745" i="11" a="1"/>
  <c r="X2745" i="11"/>
  <c r="X2745" i="11" a="1"/>
  <c r="W2745" i="11"/>
  <c r="W2745" i="11" a="1"/>
  <c r="V2745" i="11" a="1"/>
  <c r="V2745" i="11" s="1"/>
  <c r="U2745" i="11"/>
  <c r="U2745" i="11" a="1"/>
  <c r="T2745" i="11" a="1"/>
  <c r="T2745" i="11" s="1"/>
  <c r="AK2745" i="11" s="1"/>
  <c r="S2745" i="11"/>
  <c r="AJ2745" i="11" s="1"/>
  <c r="S2745" i="11" a="1"/>
  <c r="R2745" i="11" a="1"/>
  <c r="R2745" i="11" s="1"/>
  <c r="AI2745" i="11" s="1"/>
  <c r="Q2745" i="11"/>
  <c r="AH2745" i="11" s="1"/>
  <c r="Q2745" i="11" a="1"/>
  <c r="P2745" i="11" a="1"/>
  <c r="P2745" i="11" s="1"/>
  <c r="AT2744" i="11"/>
  <c r="AS2744" i="11"/>
  <c r="AN2744" i="11"/>
  <c r="AG2744" i="11"/>
  <c r="AE2744" i="11" a="1"/>
  <c r="AE2744" i="11" s="1"/>
  <c r="AV2744" i="11" s="1"/>
  <c r="AD2744" i="11" a="1"/>
  <c r="AD2744" i="11" s="1"/>
  <c r="AU2744" i="11" s="1"/>
  <c r="AC2744" i="11"/>
  <c r="AC2744" i="11" a="1"/>
  <c r="AB2744" i="11" a="1"/>
  <c r="AB2744" i="11" s="1"/>
  <c r="AA2744" i="11"/>
  <c r="AR2744" i="11" s="1"/>
  <c r="AA2744" i="11" a="1"/>
  <c r="Z2744" i="11"/>
  <c r="AQ2744" i="11" s="1"/>
  <c r="Z2744" i="11" a="1"/>
  <c r="Y2744" i="11" a="1"/>
  <c r="Y2744" i="11" s="1"/>
  <c r="AP2744" i="11" s="1"/>
  <c r="X2744" i="11" a="1"/>
  <c r="X2744" i="11" s="1"/>
  <c r="AO2744" i="11" s="1"/>
  <c r="W2744" i="11"/>
  <c r="W2744" i="11" a="1"/>
  <c r="V2744" i="11" a="1"/>
  <c r="V2744" i="11" s="1"/>
  <c r="AM2744" i="11" s="1"/>
  <c r="U2744" i="11" a="1"/>
  <c r="U2744" i="11" s="1"/>
  <c r="AL2744" i="11" s="1"/>
  <c r="T2744" i="11" a="1"/>
  <c r="T2744" i="11" s="1"/>
  <c r="AK2744" i="11" s="1"/>
  <c r="S2744" i="11"/>
  <c r="AJ2744" i="11" s="1"/>
  <c r="S2744" i="11" a="1"/>
  <c r="R2744" i="11"/>
  <c r="AI2744" i="11" s="1"/>
  <c r="R2744" i="11" a="1"/>
  <c r="Q2744" i="11" a="1"/>
  <c r="Q2744" i="11" s="1"/>
  <c r="AH2744" i="11" s="1"/>
  <c r="P2744" i="11" a="1"/>
  <c r="P2744" i="11" s="1"/>
  <c r="AS2743" i="11"/>
  <c r="AR2743" i="11"/>
  <c r="AQ2743" i="11"/>
  <c r="AL2743" i="11"/>
  <c r="AK2743" i="11"/>
  <c r="AJ2743" i="11"/>
  <c r="AI2743" i="11"/>
  <c r="AG2743" i="11"/>
  <c r="AE2743" i="11"/>
  <c r="AV2743" i="11" s="1"/>
  <c r="AE2743" i="11" a="1"/>
  <c r="AD2743" i="11"/>
  <c r="AU2743" i="11" s="1"/>
  <c r="AD2743" i="11" a="1"/>
  <c r="AC2743" i="11" a="1"/>
  <c r="AC2743" i="11" s="1"/>
  <c r="AT2743" i="11" s="1"/>
  <c r="AB2743" i="11"/>
  <c r="AB2743" i="11" a="1"/>
  <c r="AA2743" i="11" a="1"/>
  <c r="AA2743" i="11" s="1"/>
  <c r="Z2743" i="11" a="1"/>
  <c r="Z2743" i="11" s="1"/>
  <c r="Y2743" i="11"/>
  <c r="AP2743" i="11" s="1"/>
  <c r="Y2743" i="11" a="1"/>
  <c r="X2743" i="11" a="1"/>
  <c r="X2743" i="11" s="1"/>
  <c r="AO2743" i="11" s="1"/>
  <c r="W2743" i="11" a="1"/>
  <c r="W2743" i="11" s="1"/>
  <c r="AN2743" i="11" s="1"/>
  <c r="V2743" i="11"/>
  <c r="AM2743" i="11" s="1"/>
  <c r="V2743" i="11" a="1"/>
  <c r="U2743" i="11"/>
  <c r="U2743" i="11" a="1"/>
  <c r="T2743" i="11"/>
  <c r="T2743" i="11" a="1"/>
  <c r="S2743" i="11" a="1"/>
  <c r="S2743" i="11" s="1"/>
  <c r="R2743" i="11" a="1"/>
  <c r="R2743" i="11" s="1"/>
  <c r="Q2743" i="11" a="1"/>
  <c r="Q2743" i="11" s="1"/>
  <c r="AH2743" i="11" s="1"/>
  <c r="P2743" i="11"/>
  <c r="P2743" i="11" a="1"/>
  <c r="AO2742" i="11"/>
  <c r="AN2742" i="11"/>
  <c r="AL2742" i="11"/>
  <c r="AE2742" i="11"/>
  <c r="AV2742" i="11" s="1"/>
  <c r="AE2742" i="11" a="1"/>
  <c r="AD2742" i="11" a="1"/>
  <c r="AD2742" i="11" s="1"/>
  <c r="AU2742" i="11" s="1"/>
  <c r="AC2742" i="11" a="1"/>
  <c r="AC2742" i="11" s="1"/>
  <c r="AT2742" i="11" s="1"/>
  <c r="AB2742" i="11" a="1"/>
  <c r="AB2742" i="11" s="1"/>
  <c r="AS2742" i="11" s="1"/>
  <c r="AA2742" i="11"/>
  <c r="AR2742" i="11" s="1"/>
  <c r="AA2742" i="11" a="1"/>
  <c r="Z2742" i="11" a="1"/>
  <c r="Z2742" i="11" s="1"/>
  <c r="AQ2742" i="11" s="1"/>
  <c r="Y2742" i="11" a="1"/>
  <c r="Y2742" i="11" s="1"/>
  <c r="AP2742" i="11" s="1"/>
  <c r="X2742" i="11"/>
  <c r="X2742" i="11" a="1"/>
  <c r="W2742" i="11"/>
  <c r="W2742" i="11" a="1"/>
  <c r="V2742" i="11" a="1"/>
  <c r="V2742" i="11" s="1"/>
  <c r="AM2742" i="11" s="1"/>
  <c r="U2742" i="11" a="1"/>
  <c r="U2742" i="11" s="1"/>
  <c r="T2742" i="11" a="1"/>
  <c r="T2742" i="11" s="1"/>
  <c r="AK2742" i="11" s="1"/>
  <c r="S2742" i="11"/>
  <c r="AJ2742" i="11" s="1"/>
  <c r="S2742" i="11" a="1"/>
  <c r="R2742" i="11"/>
  <c r="AI2742" i="11" s="1"/>
  <c r="R2742" i="11" a="1"/>
  <c r="Q2742" i="11" a="1"/>
  <c r="Q2742" i="11" s="1"/>
  <c r="AH2742" i="11" s="1"/>
  <c r="P2742" i="11" a="1"/>
  <c r="P2742" i="11" s="1"/>
  <c r="AG2742" i="11" s="1"/>
  <c r="AV2741" i="11"/>
  <c r="AT2741" i="11"/>
  <c r="AP2741" i="11"/>
  <c r="AO2741" i="11"/>
  <c r="AE2741" i="11"/>
  <c r="AE2741" i="11" a="1"/>
  <c r="AD2741" i="11" a="1"/>
  <c r="AD2741" i="11" s="1"/>
  <c r="AU2741" i="11" s="1"/>
  <c r="AC2741" i="11" a="1"/>
  <c r="AC2741" i="11" s="1"/>
  <c r="AB2741" i="11"/>
  <c r="AS2741" i="11" s="1"/>
  <c r="AB2741" i="11" a="1"/>
  <c r="AA2741" i="11" a="1"/>
  <c r="AA2741" i="11" s="1"/>
  <c r="AR2741" i="11" s="1"/>
  <c r="Z2741" i="11"/>
  <c r="AQ2741" i="11" s="1"/>
  <c r="Z2741" i="11" a="1"/>
  <c r="Y2741" i="11"/>
  <c r="Y2741" i="11" a="1"/>
  <c r="X2741" i="11" a="1"/>
  <c r="X2741" i="11" s="1"/>
  <c r="W2741" i="11"/>
  <c r="AN2741" i="11" s="1"/>
  <c r="W2741" i="11" a="1"/>
  <c r="V2741" i="11"/>
  <c r="AM2741" i="11" s="1"/>
  <c r="V2741" i="11" a="1"/>
  <c r="U2741" i="11" a="1"/>
  <c r="U2741" i="11" s="1"/>
  <c r="AL2741" i="11" s="1"/>
  <c r="T2741" i="11" a="1"/>
  <c r="T2741" i="11" s="1"/>
  <c r="AK2741" i="11" s="1"/>
  <c r="S2741" i="11" a="1"/>
  <c r="S2741" i="11" s="1"/>
  <c r="AJ2741" i="11" s="1"/>
  <c r="R2741" i="11"/>
  <c r="AI2741" i="11" s="1"/>
  <c r="R2741" i="11" a="1"/>
  <c r="Q2741" i="11"/>
  <c r="AH2741" i="11" s="1"/>
  <c r="Q2741" i="11" a="1"/>
  <c r="P2741" i="11" a="1"/>
  <c r="P2741" i="11" s="1"/>
  <c r="AG2741" i="11" s="1"/>
  <c r="AT2740" i="11"/>
  <c r="AR2740" i="11"/>
  <c r="AP2740" i="11"/>
  <c r="AK2740" i="11"/>
  <c r="AJ2740" i="11"/>
  <c r="AI2740" i="11"/>
  <c r="AG2740" i="11"/>
  <c r="AE2740" i="11"/>
  <c r="AV2740" i="11" s="1"/>
  <c r="AE2740" i="11" a="1"/>
  <c r="AD2740" i="11"/>
  <c r="AU2740" i="11" s="1"/>
  <c r="AD2740" i="11" a="1"/>
  <c r="AC2740" i="11"/>
  <c r="AC2740" i="11" a="1"/>
  <c r="AB2740" i="11"/>
  <c r="AS2740" i="11" s="1"/>
  <c r="AB2740" i="11" a="1"/>
  <c r="AA2740" i="11" a="1"/>
  <c r="AA2740" i="11" s="1"/>
  <c r="Z2740" i="11" a="1"/>
  <c r="Z2740" i="11" s="1"/>
  <c r="AQ2740" i="11" s="1"/>
  <c r="Y2740" i="11"/>
  <c r="Y2740" i="11" a="1"/>
  <c r="X2740" i="11" a="1"/>
  <c r="X2740" i="11" s="1"/>
  <c r="AO2740" i="11" s="1"/>
  <c r="W2740" i="11" a="1"/>
  <c r="W2740" i="11" s="1"/>
  <c r="AN2740" i="11" s="1"/>
  <c r="V2740" i="11"/>
  <c r="AM2740" i="11" s="1"/>
  <c r="V2740" i="11" a="1"/>
  <c r="U2740" i="11"/>
  <c r="AL2740" i="11" s="1"/>
  <c r="U2740" i="11" a="1"/>
  <c r="T2740" i="11"/>
  <c r="T2740" i="11" a="1"/>
  <c r="S2740" i="11" a="1"/>
  <c r="S2740" i="11" s="1"/>
  <c r="R2740" i="11" a="1"/>
  <c r="R2740" i="11" s="1"/>
  <c r="Q2740" i="11" a="1"/>
  <c r="Q2740" i="11" s="1"/>
  <c r="AH2740" i="11" s="1"/>
  <c r="P2740" i="11"/>
  <c r="P2740" i="11" a="1"/>
  <c r="AU2739" i="11"/>
  <c r="AN2739" i="11"/>
  <c r="AM2739" i="11"/>
  <c r="AK2739" i="11"/>
  <c r="AJ2739" i="11"/>
  <c r="AE2739" i="11" a="1"/>
  <c r="AE2739" i="11" s="1"/>
  <c r="AV2739" i="11" s="1"/>
  <c r="AD2739" i="11"/>
  <c r="AD2739" i="11" a="1"/>
  <c r="AC2739" i="11" a="1"/>
  <c r="AC2739" i="11" s="1"/>
  <c r="AT2739" i="11" s="1"/>
  <c r="AB2739" i="11"/>
  <c r="AS2739" i="11" s="1"/>
  <c r="AB2739" i="11" a="1"/>
  <c r="AA2739" i="11"/>
  <c r="AR2739" i="11" s="1"/>
  <c r="AA2739" i="11" a="1"/>
  <c r="Z2739" i="11" a="1"/>
  <c r="Z2739" i="11" s="1"/>
  <c r="AQ2739" i="11" s="1"/>
  <c r="Y2739" i="11" a="1"/>
  <c r="Y2739" i="11" s="1"/>
  <c r="AP2739" i="11" s="1"/>
  <c r="X2739" i="11" a="1"/>
  <c r="X2739" i="11" s="1"/>
  <c r="AO2739" i="11" s="1"/>
  <c r="W2739" i="11"/>
  <c r="W2739" i="11" a="1"/>
  <c r="V2739" i="11"/>
  <c r="V2739" i="11" a="1"/>
  <c r="U2739" i="11" a="1"/>
  <c r="U2739" i="11" s="1"/>
  <c r="AL2739" i="11" s="1"/>
  <c r="T2739" i="11" a="1"/>
  <c r="T2739" i="11" s="1"/>
  <c r="S2739" i="11"/>
  <c r="S2739" i="11" a="1"/>
  <c r="R2739" i="11" a="1"/>
  <c r="R2739" i="11" s="1"/>
  <c r="AI2739" i="11" s="1"/>
  <c r="Q2739" i="11" a="1"/>
  <c r="Q2739" i="11" s="1"/>
  <c r="AH2739" i="11" s="1"/>
  <c r="P2739" i="11"/>
  <c r="AG2739" i="11" s="1"/>
  <c r="P2739" i="11" a="1"/>
  <c r="AP2738" i="11"/>
  <c r="AO2738" i="11"/>
  <c r="AN2738" i="11"/>
  <c r="AE2738" i="11" a="1"/>
  <c r="AE2738" i="11" s="1"/>
  <c r="AV2738" i="11" s="1"/>
  <c r="AD2738" i="11" a="1"/>
  <c r="AD2738" i="11" s="1"/>
  <c r="AU2738" i="11" s="1"/>
  <c r="AC2738" i="11" a="1"/>
  <c r="AC2738" i="11" s="1"/>
  <c r="AT2738" i="11" s="1"/>
  <c r="AB2738" i="11" a="1"/>
  <c r="AB2738" i="11" s="1"/>
  <c r="AS2738" i="11" s="1"/>
  <c r="AA2738" i="11"/>
  <c r="AR2738" i="11" s="1"/>
  <c r="AA2738" i="11" a="1"/>
  <c r="Z2738" i="11" a="1"/>
  <c r="Z2738" i="11" s="1"/>
  <c r="AQ2738" i="11" s="1"/>
  <c r="Y2738" i="11"/>
  <c r="Y2738" i="11" a="1"/>
  <c r="X2738" i="11" a="1"/>
  <c r="X2738" i="11" s="1"/>
  <c r="W2738" i="11" a="1"/>
  <c r="W2738" i="11" s="1"/>
  <c r="V2738" i="11" a="1"/>
  <c r="V2738" i="11" s="1"/>
  <c r="AM2738" i="11" s="1"/>
  <c r="U2738" i="11" a="1"/>
  <c r="U2738" i="11" s="1"/>
  <c r="AL2738" i="11" s="1"/>
  <c r="T2738" i="11"/>
  <c r="AK2738" i="11" s="1"/>
  <c r="T2738" i="11" a="1"/>
  <c r="S2738" i="11" a="1"/>
  <c r="S2738" i="11" s="1"/>
  <c r="AJ2738" i="11" s="1"/>
  <c r="R2738" i="11" a="1"/>
  <c r="R2738" i="11" s="1"/>
  <c r="AI2738" i="11" s="1"/>
  <c r="Q2738" i="11"/>
  <c r="AH2738" i="11" s="1"/>
  <c r="Q2738" i="11" a="1"/>
  <c r="P2738" i="11" a="1"/>
  <c r="P2738" i="11" s="1"/>
  <c r="AG2738" i="11" s="1"/>
  <c r="AU2737" i="11"/>
  <c r="AT2737" i="11"/>
  <c r="AR2737" i="11"/>
  <c r="AQ2737" i="11"/>
  <c r="AJ2737" i="11"/>
  <c r="AI2737" i="11"/>
  <c r="AE2737" i="11" a="1"/>
  <c r="AE2737" i="11" s="1"/>
  <c r="AV2737" i="11" s="1"/>
  <c r="AD2737" i="11"/>
  <c r="AD2737" i="11" a="1"/>
  <c r="AC2737" i="11" a="1"/>
  <c r="AC2737" i="11" s="1"/>
  <c r="AB2737" i="11"/>
  <c r="AS2737" i="11" s="1"/>
  <c r="AB2737" i="11" a="1"/>
  <c r="AA2737" i="11"/>
  <c r="AA2737" i="11" a="1"/>
  <c r="Z2737" i="11" a="1"/>
  <c r="Z2737" i="11" s="1"/>
  <c r="Y2737" i="11"/>
  <c r="AP2737" i="11" s="1"/>
  <c r="Y2737" i="11" a="1"/>
  <c r="X2737" i="11" a="1"/>
  <c r="X2737" i="11" s="1"/>
  <c r="AO2737" i="11" s="1"/>
  <c r="W2737" i="11"/>
  <c r="AN2737" i="11" s="1"/>
  <c r="W2737" i="11" a="1"/>
  <c r="V2737" i="11"/>
  <c r="AM2737" i="11" s="1"/>
  <c r="V2737" i="11" a="1"/>
  <c r="U2737" i="11"/>
  <c r="AL2737" i="11" s="1"/>
  <c r="U2737" i="11" a="1"/>
  <c r="T2737" i="11" a="1"/>
  <c r="T2737" i="11" s="1"/>
  <c r="AK2737" i="11" s="1"/>
  <c r="S2737" i="11"/>
  <c r="S2737" i="11" a="1"/>
  <c r="R2737" i="11" a="1"/>
  <c r="R2737" i="11" s="1"/>
  <c r="Q2737" i="11" a="1"/>
  <c r="Q2737" i="11" s="1"/>
  <c r="AH2737" i="11" s="1"/>
  <c r="P2737" i="11" a="1"/>
  <c r="P2737" i="11" s="1"/>
  <c r="AG2737" i="11" s="1"/>
  <c r="AV2736" i="11"/>
  <c r="AU2736" i="11"/>
  <c r="AM2736" i="11"/>
  <c r="AL2736" i="11"/>
  <c r="AK2736" i="11"/>
  <c r="AJ2736" i="11"/>
  <c r="AI2736" i="11"/>
  <c r="AE2736" i="11"/>
  <c r="AE2736" i="11" a="1"/>
  <c r="AD2736" i="11"/>
  <c r="AD2736" i="11" a="1"/>
  <c r="AC2736" i="11" a="1"/>
  <c r="AC2736" i="11" s="1"/>
  <c r="AT2736" i="11" s="1"/>
  <c r="AB2736" i="11" a="1"/>
  <c r="AB2736" i="11" s="1"/>
  <c r="AS2736" i="11" s="1"/>
  <c r="AA2736" i="11" a="1"/>
  <c r="AA2736" i="11" s="1"/>
  <c r="AR2736" i="11" s="1"/>
  <c r="Z2736" i="11" a="1"/>
  <c r="Z2736" i="11" s="1"/>
  <c r="AQ2736" i="11" s="1"/>
  <c r="Y2736" i="11" a="1"/>
  <c r="Y2736" i="11" s="1"/>
  <c r="AP2736" i="11" s="1"/>
  <c r="X2736" i="11"/>
  <c r="AO2736" i="11" s="1"/>
  <c r="X2736" i="11" a="1"/>
  <c r="W2736" i="11" a="1"/>
  <c r="W2736" i="11" s="1"/>
  <c r="AN2736" i="11" s="1"/>
  <c r="V2736" i="11"/>
  <c r="V2736" i="11" a="1"/>
  <c r="U2736" i="11" a="1"/>
  <c r="U2736" i="11" s="1"/>
  <c r="T2736" i="11" a="1"/>
  <c r="T2736" i="11" s="1"/>
  <c r="S2736" i="11"/>
  <c r="S2736" i="11" a="1"/>
  <c r="R2736" i="11" a="1"/>
  <c r="R2736" i="11" s="1"/>
  <c r="Q2736" i="11" a="1"/>
  <c r="Q2736" i="11" s="1"/>
  <c r="AH2736" i="11" s="1"/>
  <c r="P2736" i="11"/>
  <c r="AG2736" i="11" s="1"/>
  <c r="P2736" i="11" a="1"/>
  <c r="AT2735" i="11"/>
  <c r="AO2735" i="11"/>
  <c r="AN2735" i="11"/>
  <c r="AE2735" i="11" a="1"/>
  <c r="AE2735" i="11" s="1"/>
  <c r="AV2735" i="11" s="1"/>
  <c r="AD2735" i="11" a="1"/>
  <c r="AD2735" i="11" s="1"/>
  <c r="AU2735" i="11" s="1"/>
  <c r="AC2735" i="11" a="1"/>
  <c r="AC2735" i="11" s="1"/>
  <c r="AB2735" i="11" a="1"/>
  <c r="AB2735" i="11" s="1"/>
  <c r="AS2735" i="11" s="1"/>
  <c r="AA2735" i="11" a="1"/>
  <c r="AA2735" i="11" s="1"/>
  <c r="AR2735" i="11" s="1"/>
  <c r="Z2735" i="11" a="1"/>
  <c r="Z2735" i="11" s="1"/>
  <c r="AQ2735" i="11" s="1"/>
  <c r="Y2735" i="11"/>
  <c r="AP2735" i="11" s="1"/>
  <c r="Y2735" i="11" a="1"/>
  <c r="X2735" i="11"/>
  <c r="X2735" i="11" a="1"/>
  <c r="W2735" i="11" a="1"/>
  <c r="W2735" i="11" s="1"/>
  <c r="V2735" i="11" a="1"/>
  <c r="V2735" i="11" s="1"/>
  <c r="AM2735" i="11" s="1"/>
  <c r="U2735" i="11" a="1"/>
  <c r="U2735" i="11" s="1"/>
  <c r="AL2735" i="11" s="1"/>
  <c r="T2735" i="11" a="1"/>
  <c r="T2735" i="11" s="1"/>
  <c r="AK2735" i="11" s="1"/>
  <c r="S2735" i="11" a="1"/>
  <c r="S2735" i="11" s="1"/>
  <c r="AJ2735" i="11" s="1"/>
  <c r="R2735" i="11"/>
  <c r="AI2735" i="11" s="1"/>
  <c r="R2735" i="11" a="1"/>
  <c r="Q2735" i="11"/>
  <c r="AH2735" i="11" s="1"/>
  <c r="Q2735" i="11" a="1"/>
  <c r="P2735" i="11"/>
  <c r="AG2735" i="11" s="1"/>
  <c r="P2735" i="11" a="1"/>
  <c r="AU2734" i="11"/>
  <c r="AT2734" i="11"/>
  <c r="AS2734" i="11"/>
  <c r="AP2734" i="11"/>
  <c r="AI2734" i="11"/>
  <c r="AH2734" i="11"/>
  <c r="AG2734" i="11"/>
  <c r="AE2734" i="11" a="1"/>
  <c r="AE2734" i="11" s="1"/>
  <c r="AV2734" i="11" s="1"/>
  <c r="AD2734" i="11"/>
  <c r="AD2734" i="11" a="1"/>
  <c r="AC2734" i="11" a="1"/>
  <c r="AC2734" i="11" s="1"/>
  <c r="AB2734" i="11" a="1"/>
  <c r="AB2734" i="11" s="1"/>
  <c r="AA2734" i="11"/>
  <c r="AR2734" i="11" s="1"/>
  <c r="AA2734" i="11" a="1"/>
  <c r="Z2734" i="11" a="1"/>
  <c r="Z2734" i="11" s="1"/>
  <c r="AQ2734" i="11" s="1"/>
  <c r="Y2734" i="11" a="1"/>
  <c r="Y2734" i="11" s="1"/>
  <c r="X2734" i="11"/>
  <c r="AO2734" i="11" s="1"/>
  <c r="X2734" i="11" a="1"/>
  <c r="W2734" i="11" a="1"/>
  <c r="W2734" i="11" s="1"/>
  <c r="AN2734" i="11" s="1"/>
  <c r="V2734" i="11" a="1"/>
  <c r="V2734" i="11" s="1"/>
  <c r="AM2734" i="11" s="1"/>
  <c r="U2734" i="11"/>
  <c r="AL2734" i="11" s="1"/>
  <c r="U2734" i="11" a="1"/>
  <c r="T2734" i="11" a="1"/>
  <c r="T2734" i="11" s="1"/>
  <c r="AK2734" i="11" s="1"/>
  <c r="S2734" i="11"/>
  <c r="AJ2734" i="11" s="1"/>
  <c r="S2734" i="11" a="1"/>
  <c r="R2734" i="11" a="1"/>
  <c r="R2734" i="11" s="1"/>
  <c r="Q2734" i="11" a="1"/>
  <c r="Q2734" i="11" s="1"/>
  <c r="P2734" i="11"/>
  <c r="P2734" i="11" a="1"/>
  <c r="AT2733" i="11"/>
  <c r="AS2733" i="11"/>
  <c r="AL2733" i="11"/>
  <c r="AK2733" i="11"/>
  <c r="AJ2733" i="11"/>
  <c r="AI2733" i="11"/>
  <c r="AH2733" i="11"/>
  <c r="AG2733" i="11"/>
  <c r="AE2733" i="11"/>
  <c r="AV2733" i="11" s="1"/>
  <c r="AE2733" i="11" a="1"/>
  <c r="AD2733" i="11"/>
  <c r="AU2733" i="11" s="1"/>
  <c r="AD2733" i="11" a="1"/>
  <c r="AC2733" i="11"/>
  <c r="AC2733" i="11" a="1"/>
  <c r="AB2733" i="11" a="1"/>
  <c r="AB2733" i="11" s="1"/>
  <c r="AA2733" i="11" a="1"/>
  <c r="AA2733" i="11" s="1"/>
  <c r="AR2733" i="11" s="1"/>
  <c r="Z2733" i="11" a="1"/>
  <c r="Z2733" i="11" s="1"/>
  <c r="AQ2733" i="11" s="1"/>
  <c r="Y2733" i="11"/>
  <c r="AP2733" i="11" s="1"/>
  <c r="Y2733" i="11" a="1"/>
  <c r="X2733" i="11" a="1"/>
  <c r="X2733" i="11" s="1"/>
  <c r="AO2733" i="11" s="1"/>
  <c r="W2733" i="11"/>
  <c r="AN2733" i="11" s="1"/>
  <c r="W2733" i="11" a="1"/>
  <c r="V2733" i="11" a="1"/>
  <c r="V2733" i="11" s="1"/>
  <c r="AM2733" i="11" s="1"/>
  <c r="U2733" i="11"/>
  <c r="U2733" i="11" a="1"/>
  <c r="T2733" i="11" a="1"/>
  <c r="T2733" i="11" s="1"/>
  <c r="S2733" i="11" a="1"/>
  <c r="S2733" i="11" s="1"/>
  <c r="R2733" i="11" a="1"/>
  <c r="R2733" i="11" s="1"/>
  <c r="Q2733" i="11" a="1"/>
  <c r="Q2733" i="11" s="1"/>
  <c r="P2733" i="11"/>
  <c r="P2733" i="11" a="1"/>
  <c r="AS2732" i="11"/>
  <c r="AO2732" i="11"/>
  <c r="AN2732" i="11"/>
  <c r="AM2732" i="11"/>
  <c r="AE2732" i="11" a="1"/>
  <c r="AE2732" i="11" s="1"/>
  <c r="AV2732" i="11" s="1"/>
  <c r="AD2732" i="11" a="1"/>
  <c r="AD2732" i="11" s="1"/>
  <c r="AU2732" i="11" s="1"/>
  <c r="AC2732" i="11"/>
  <c r="AT2732" i="11" s="1"/>
  <c r="AC2732" i="11" a="1"/>
  <c r="AB2732" i="11"/>
  <c r="AB2732" i="11" a="1"/>
  <c r="AA2732" i="11" a="1"/>
  <c r="AA2732" i="11" s="1"/>
  <c r="AR2732" i="11" s="1"/>
  <c r="Z2732" i="11" a="1"/>
  <c r="Z2732" i="11" s="1"/>
  <c r="AQ2732" i="11" s="1"/>
  <c r="Y2732" i="11"/>
  <c r="AP2732" i="11" s="1"/>
  <c r="Y2732" i="11" a="1"/>
  <c r="X2732" i="11"/>
  <c r="X2732" i="11" a="1"/>
  <c r="W2732" i="11" a="1"/>
  <c r="W2732" i="11" s="1"/>
  <c r="V2732" i="11" a="1"/>
  <c r="V2732" i="11" s="1"/>
  <c r="U2732" i="11" a="1"/>
  <c r="U2732" i="11" s="1"/>
  <c r="AL2732" i="11" s="1"/>
  <c r="T2732" i="11"/>
  <c r="AK2732" i="11" s="1"/>
  <c r="T2732" i="11" a="1"/>
  <c r="S2732" i="11"/>
  <c r="AJ2732" i="11" s="1"/>
  <c r="S2732" i="11" a="1"/>
  <c r="R2732" i="11" a="1"/>
  <c r="R2732" i="11" s="1"/>
  <c r="AI2732" i="11" s="1"/>
  <c r="Q2732" i="11" a="1"/>
  <c r="Q2732" i="11" s="1"/>
  <c r="AH2732" i="11" s="1"/>
  <c r="P2732" i="11"/>
  <c r="AG2732" i="11" s="1"/>
  <c r="P2732" i="11" a="1"/>
  <c r="AS2731" i="11"/>
  <c r="AQ2731" i="11"/>
  <c r="AP2731" i="11"/>
  <c r="AG2731" i="11"/>
  <c r="AE2731" i="11"/>
  <c r="AV2731" i="11" s="1"/>
  <c r="AE2731" i="11" a="1"/>
  <c r="AD2731" i="11"/>
  <c r="AU2731" i="11" s="1"/>
  <c r="AD2731" i="11" a="1"/>
  <c r="AC2731" i="11"/>
  <c r="AT2731" i="11" s="1"/>
  <c r="AC2731" i="11" a="1"/>
  <c r="AB2731" i="11"/>
  <c r="AB2731" i="11" a="1"/>
  <c r="AA2731" i="11" a="1"/>
  <c r="AA2731" i="11" s="1"/>
  <c r="AR2731" i="11" s="1"/>
  <c r="Z2731" i="11"/>
  <c r="Z2731" i="11" a="1"/>
  <c r="Y2731" i="11" a="1"/>
  <c r="Y2731" i="11" s="1"/>
  <c r="X2731" i="11"/>
  <c r="AO2731" i="11" s="1"/>
  <c r="X2731" i="11" a="1"/>
  <c r="W2731" i="11" a="1"/>
  <c r="W2731" i="11" s="1"/>
  <c r="AN2731" i="11" s="1"/>
  <c r="V2731" i="11"/>
  <c r="AM2731" i="11" s="1"/>
  <c r="V2731" i="11" a="1"/>
  <c r="U2731" i="11"/>
  <c r="AL2731" i="11" s="1"/>
  <c r="U2731" i="11" a="1"/>
  <c r="T2731" i="11"/>
  <c r="AK2731" i="11" s="1"/>
  <c r="T2731" i="11" a="1"/>
  <c r="S2731" i="11" a="1"/>
  <c r="S2731" i="11" s="1"/>
  <c r="AJ2731" i="11" s="1"/>
  <c r="R2731" i="11"/>
  <c r="AI2731" i="11" s="1"/>
  <c r="R2731" i="11" a="1"/>
  <c r="Q2731" i="11" a="1"/>
  <c r="Q2731" i="11" s="1"/>
  <c r="AH2731" i="11" s="1"/>
  <c r="P2731" i="11" a="1"/>
  <c r="P2731" i="11" s="1"/>
  <c r="AT2730" i="11"/>
  <c r="AR2730" i="11"/>
  <c r="AK2730" i="11"/>
  <c r="AJ2730" i="11"/>
  <c r="AI2730" i="11"/>
  <c r="AH2730" i="11"/>
  <c r="AE2730" i="11" a="1"/>
  <c r="AE2730" i="11" s="1"/>
  <c r="AV2730" i="11" s="1"/>
  <c r="AD2730" i="11"/>
  <c r="AU2730" i="11" s="1"/>
  <c r="AD2730" i="11" a="1"/>
  <c r="AC2730" i="11"/>
  <c r="AC2730" i="11" a="1"/>
  <c r="AB2730" i="11" a="1"/>
  <c r="AB2730" i="11" s="1"/>
  <c r="AS2730" i="11" s="1"/>
  <c r="AA2730" i="11" a="1"/>
  <c r="AA2730" i="11" s="1"/>
  <c r="Z2730" i="11"/>
  <c r="AQ2730" i="11" s="1"/>
  <c r="Z2730" i="11" a="1"/>
  <c r="Y2730" i="11" a="1"/>
  <c r="Y2730" i="11" s="1"/>
  <c r="AP2730" i="11" s="1"/>
  <c r="X2730" i="11" a="1"/>
  <c r="X2730" i="11" s="1"/>
  <c r="AO2730" i="11" s="1"/>
  <c r="W2730" i="11"/>
  <c r="AN2730" i="11" s="1"/>
  <c r="W2730" i="11" a="1"/>
  <c r="V2730" i="11"/>
  <c r="AM2730" i="11" s="1"/>
  <c r="V2730" i="11" a="1"/>
  <c r="U2730" i="11"/>
  <c r="AL2730" i="11" s="1"/>
  <c r="U2730" i="11" a="1"/>
  <c r="T2730" i="11" a="1"/>
  <c r="T2730" i="11" s="1"/>
  <c r="S2730" i="11" a="1"/>
  <c r="S2730" i="11" s="1"/>
  <c r="R2730" i="11"/>
  <c r="R2730" i="11" a="1"/>
  <c r="Q2730" i="11"/>
  <c r="Q2730" i="11" a="1"/>
  <c r="P2730" i="11" a="1"/>
  <c r="P2730" i="11" s="1"/>
  <c r="AG2730" i="11" s="1"/>
  <c r="AP2729" i="11"/>
  <c r="AN2729" i="11"/>
  <c r="AM2729" i="11"/>
  <c r="AE2729" i="11"/>
  <c r="AV2729" i="11" s="1"/>
  <c r="AE2729" i="11" a="1"/>
  <c r="AD2729" i="11" a="1"/>
  <c r="AD2729" i="11" s="1"/>
  <c r="AU2729" i="11" s="1"/>
  <c r="AC2729" i="11"/>
  <c r="AT2729" i="11" s="1"/>
  <c r="AC2729" i="11" a="1"/>
  <c r="AB2729" i="11" a="1"/>
  <c r="AB2729" i="11" s="1"/>
  <c r="AS2729" i="11" s="1"/>
  <c r="AA2729" i="11" a="1"/>
  <c r="AA2729" i="11" s="1"/>
  <c r="AR2729" i="11" s="1"/>
  <c r="Z2729" i="11"/>
  <c r="AQ2729" i="11" s="1"/>
  <c r="Z2729" i="11" a="1"/>
  <c r="Y2729" i="11"/>
  <c r="Y2729" i="11" a="1"/>
  <c r="X2729" i="11" a="1"/>
  <c r="X2729" i="11" s="1"/>
  <c r="AO2729" i="11" s="1"/>
  <c r="W2729" i="11"/>
  <c r="W2729" i="11" a="1"/>
  <c r="V2729" i="11" a="1"/>
  <c r="V2729" i="11" s="1"/>
  <c r="U2729" i="11" a="1"/>
  <c r="U2729" i="11" s="1"/>
  <c r="AL2729" i="11" s="1"/>
  <c r="T2729" i="11" a="1"/>
  <c r="T2729" i="11" s="1"/>
  <c r="AK2729" i="11" s="1"/>
  <c r="S2729" i="11"/>
  <c r="AJ2729" i="11" s="1"/>
  <c r="S2729" i="11" a="1"/>
  <c r="R2729" i="11" a="1"/>
  <c r="R2729" i="11" s="1"/>
  <c r="AI2729" i="11" s="1"/>
  <c r="Q2729" i="11"/>
  <c r="AH2729" i="11" s="1"/>
  <c r="Q2729" i="11" a="1"/>
  <c r="P2729" i="11"/>
  <c r="AG2729" i="11" s="1"/>
  <c r="P2729" i="11" a="1"/>
  <c r="AS2728" i="11"/>
  <c r="AR2728" i="11"/>
  <c r="AQ2728" i="11"/>
  <c r="AP2728" i="11"/>
  <c r="AO2728" i="11"/>
  <c r="AE2728" i="11" a="1"/>
  <c r="AE2728" i="11" s="1"/>
  <c r="AV2728" i="11" s="1"/>
  <c r="AD2728" i="11" a="1"/>
  <c r="AD2728" i="11" s="1"/>
  <c r="AU2728" i="11" s="1"/>
  <c r="AC2728" i="11"/>
  <c r="AT2728" i="11" s="1"/>
  <c r="AC2728" i="11" a="1"/>
  <c r="AB2728" i="11"/>
  <c r="AB2728" i="11" a="1"/>
  <c r="AA2728" i="11" a="1"/>
  <c r="AA2728" i="11" s="1"/>
  <c r="Z2728" i="11"/>
  <c r="Z2728" i="11" a="1"/>
  <c r="Y2728" i="11" a="1"/>
  <c r="Y2728" i="11" s="1"/>
  <c r="X2728" i="11" a="1"/>
  <c r="X2728" i="11" s="1"/>
  <c r="W2728" i="11"/>
  <c r="AN2728" i="11" s="1"/>
  <c r="W2728" i="11" a="1"/>
  <c r="V2728" i="11" a="1"/>
  <c r="V2728" i="11" s="1"/>
  <c r="AM2728" i="11" s="1"/>
  <c r="U2728" i="11" a="1"/>
  <c r="U2728" i="11" s="1"/>
  <c r="AL2728" i="11" s="1"/>
  <c r="T2728" i="11"/>
  <c r="AK2728" i="11" s="1"/>
  <c r="T2728" i="11" a="1"/>
  <c r="S2728" i="11"/>
  <c r="AJ2728" i="11" s="1"/>
  <c r="S2728" i="11" a="1"/>
  <c r="R2728" i="11"/>
  <c r="AI2728" i="11" s="1"/>
  <c r="R2728" i="11" a="1"/>
  <c r="Q2728" i="11" a="1"/>
  <c r="Q2728" i="11" s="1"/>
  <c r="AH2728" i="11" s="1"/>
  <c r="P2728" i="11" a="1"/>
  <c r="P2728" i="11" s="1"/>
  <c r="AG2728" i="11" s="1"/>
  <c r="AV2727" i="11"/>
  <c r="AU2727" i="11"/>
  <c r="AS2727" i="11"/>
  <c r="AK2727" i="11"/>
  <c r="AJ2727" i="11"/>
  <c r="AE2727" i="11" a="1"/>
  <c r="AE2727" i="11" s="1"/>
  <c r="AD2727" i="11" a="1"/>
  <c r="AD2727" i="11" s="1"/>
  <c r="AC2727" i="11" a="1"/>
  <c r="AC2727" i="11" s="1"/>
  <c r="AT2727" i="11" s="1"/>
  <c r="AB2727" i="11"/>
  <c r="AB2727" i="11" a="1"/>
  <c r="AA2727" i="11" a="1"/>
  <c r="AA2727" i="11" s="1"/>
  <c r="AR2727" i="11" s="1"/>
  <c r="Z2727" i="11"/>
  <c r="AQ2727" i="11" s="1"/>
  <c r="Z2727" i="11" a="1"/>
  <c r="Y2727" i="11"/>
  <c r="AP2727" i="11" s="1"/>
  <c r="Y2727" i="11" a="1"/>
  <c r="X2727" i="11" a="1"/>
  <c r="X2727" i="11" s="1"/>
  <c r="AO2727" i="11" s="1"/>
  <c r="W2727" i="11" a="1"/>
  <c r="W2727" i="11" s="1"/>
  <c r="AN2727" i="11" s="1"/>
  <c r="V2727" i="11"/>
  <c r="AM2727" i="11" s="1"/>
  <c r="V2727" i="11" a="1"/>
  <c r="U2727" i="11" a="1"/>
  <c r="U2727" i="11" s="1"/>
  <c r="AL2727" i="11" s="1"/>
  <c r="T2727" i="11"/>
  <c r="T2727" i="11" a="1"/>
  <c r="S2727" i="11" a="1"/>
  <c r="S2727" i="11" s="1"/>
  <c r="R2727" i="11" a="1"/>
  <c r="R2727" i="11" s="1"/>
  <c r="AI2727" i="11" s="1"/>
  <c r="Q2727" i="11" a="1"/>
  <c r="Q2727" i="11" s="1"/>
  <c r="AH2727" i="11" s="1"/>
  <c r="P2727" i="11"/>
  <c r="AG2727" i="11" s="1"/>
  <c r="P2727" i="11" a="1"/>
  <c r="AV2726" i="11"/>
  <c r="AN2726" i="11"/>
  <c r="AM2726" i="11"/>
  <c r="AL2726" i="11"/>
  <c r="AK2726" i="11"/>
  <c r="AJ2726" i="11"/>
  <c r="AI2726" i="11"/>
  <c r="AE2726" i="11"/>
  <c r="AE2726" i="11" a="1"/>
  <c r="AD2726" i="11" a="1"/>
  <c r="AD2726" i="11" s="1"/>
  <c r="AU2726" i="11" s="1"/>
  <c r="AC2726" i="11" a="1"/>
  <c r="AC2726" i="11" s="1"/>
  <c r="AT2726" i="11" s="1"/>
  <c r="AB2726" i="11" a="1"/>
  <c r="AB2726" i="11" s="1"/>
  <c r="AS2726" i="11" s="1"/>
  <c r="AA2726" i="11"/>
  <c r="AR2726" i="11" s="1"/>
  <c r="AA2726" i="11" a="1"/>
  <c r="Z2726" i="11" a="1"/>
  <c r="Z2726" i="11" s="1"/>
  <c r="AQ2726" i="11" s="1"/>
  <c r="Y2726" i="11" a="1"/>
  <c r="Y2726" i="11" s="1"/>
  <c r="AP2726" i="11" s="1"/>
  <c r="X2726" i="11"/>
  <c r="AO2726" i="11" s="1"/>
  <c r="X2726" i="11" a="1"/>
  <c r="W2726" i="11"/>
  <c r="W2726" i="11" a="1"/>
  <c r="V2726" i="11" a="1"/>
  <c r="V2726" i="11" s="1"/>
  <c r="U2726" i="11" a="1"/>
  <c r="U2726" i="11" s="1"/>
  <c r="T2726" i="11"/>
  <c r="T2726" i="11" a="1"/>
  <c r="S2726" i="11" a="1"/>
  <c r="S2726" i="11" s="1"/>
  <c r="R2726" i="11"/>
  <c r="R2726" i="11" a="1"/>
  <c r="Q2726" i="11" a="1"/>
  <c r="Q2726" i="11" s="1"/>
  <c r="AH2726" i="11" s="1"/>
  <c r="P2726" i="11" a="1"/>
  <c r="P2726" i="11" s="1"/>
  <c r="AG2726" i="11" s="1"/>
  <c r="AV2725" i="11"/>
  <c r="AP2725" i="11"/>
  <c r="AO2725" i="11"/>
  <c r="AN2725" i="11"/>
  <c r="AM2725" i="11"/>
  <c r="AE2725" i="11" a="1"/>
  <c r="AE2725" i="11" s="1"/>
  <c r="AD2725" i="11" a="1"/>
  <c r="AD2725" i="11" s="1"/>
  <c r="AU2725" i="11" s="1"/>
  <c r="AC2725" i="11" a="1"/>
  <c r="AC2725" i="11" s="1"/>
  <c r="AT2725" i="11" s="1"/>
  <c r="AB2725" i="11"/>
  <c r="AS2725" i="11" s="1"/>
  <c r="AB2725" i="11" a="1"/>
  <c r="AA2725" i="11"/>
  <c r="AR2725" i="11" s="1"/>
  <c r="AA2725" i="11" a="1"/>
  <c r="Z2725" i="11" a="1"/>
  <c r="Z2725" i="11" s="1"/>
  <c r="AQ2725" i="11" s="1"/>
  <c r="Y2725" i="11"/>
  <c r="Y2725" i="11" a="1"/>
  <c r="X2725" i="11" a="1"/>
  <c r="X2725" i="11" s="1"/>
  <c r="W2725" i="11"/>
  <c r="W2725" i="11" a="1"/>
  <c r="V2725" i="11"/>
  <c r="V2725" i="11" a="1"/>
  <c r="U2725" i="11" a="1"/>
  <c r="U2725" i="11" s="1"/>
  <c r="AL2725" i="11" s="1"/>
  <c r="T2725" i="11" a="1"/>
  <c r="T2725" i="11" s="1"/>
  <c r="AK2725" i="11" s="1"/>
  <c r="S2725" i="11"/>
  <c r="AJ2725" i="11" s="1"/>
  <c r="S2725" i="11" a="1"/>
  <c r="R2725" i="11"/>
  <c r="AI2725" i="11" s="1"/>
  <c r="R2725" i="11" a="1"/>
  <c r="Q2725" i="11"/>
  <c r="AH2725" i="11" s="1"/>
  <c r="Q2725" i="11" a="1"/>
  <c r="P2725" i="11" a="1"/>
  <c r="P2725" i="11" s="1"/>
  <c r="AG2725" i="11" s="1"/>
  <c r="AH2724" i="11"/>
  <c r="AG2724" i="11"/>
  <c r="AE2724" i="11" a="1"/>
  <c r="AE2724" i="11" s="1"/>
  <c r="AV2724" i="11" s="1"/>
  <c r="AD2724" i="11" a="1"/>
  <c r="AD2724" i="11" s="1"/>
  <c r="AU2724" i="11" s="1"/>
  <c r="AC2724" i="11"/>
  <c r="AT2724" i="11" s="1"/>
  <c r="AC2724" i="11" a="1"/>
  <c r="AB2724" i="11"/>
  <c r="AS2724" i="11" s="1"/>
  <c r="AB2724" i="11" a="1"/>
  <c r="AA2724" i="11" a="1"/>
  <c r="AA2724" i="11" s="1"/>
  <c r="AR2724" i="11" s="1"/>
  <c r="Z2724" i="11" a="1"/>
  <c r="Z2724" i="11" s="1"/>
  <c r="AQ2724" i="11" s="1"/>
  <c r="Y2724" i="11"/>
  <c r="AP2724" i="11" s="1"/>
  <c r="Y2724" i="11" a="1"/>
  <c r="X2724" i="11"/>
  <c r="AO2724" i="11" s="1"/>
  <c r="X2724" i="11" a="1"/>
  <c r="W2724" i="11"/>
  <c r="AN2724" i="11" s="1"/>
  <c r="W2724" i="11" a="1"/>
  <c r="V2724" i="11" a="1"/>
  <c r="V2724" i="11" s="1"/>
  <c r="AM2724" i="11" s="1"/>
  <c r="U2724" i="11" a="1"/>
  <c r="U2724" i="11" s="1"/>
  <c r="AL2724" i="11" s="1"/>
  <c r="T2724" i="11"/>
  <c r="AK2724" i="11" s="1"/>
  <c r="T2724" i="11" a="1"/>
  <c r="S2724" i="11" a="1"/>
  <c r="S2724" i="11" s="1"/>
  <c r="AJ2724" i="11" s="1"/>
  <c r="R2724" i="11" a="1"/>
  <c r="R2724" i="11" s="1"/>
  <c r="AI2724" i="11" s="1"/>
  <c r="Q2724" i="11"/>
  <c r="Q2724" i="11" a="1"/>
  <c r="P2724" i="11"/>
  <c r="P2724" i="11" a="1"/>
  <c r="AU2723" i="11"/>
  <c r="AN2723" i="11"/>
  <c r="AM2723" i="11"/>
  <c r="AL2723" i="11"/>
  <c r="AK2723" i="11"/>
  <c r="AI2723" i="11"/>
  <c r="AE2723" i="11"/>
  <c r="AV2723" i="11" s="1"/>
  <c r="AE2723" i="11" a="1"/>
  <c r="AD2723" i="11"/>
  <c r="AD2723" i="11" a="1"/>
  <c r="AC2723" i="11" a="1"/>
  <c r="AC2723" i="11" s="1"/>
  <c r="AT2723" i="11" s="1"/>
  <c r="AB2723" i="11"/>
  <c r="AS2723" i="11" s="1"/>
  <c r="AB2723" i="11" a="1"/>
  <c r="AA2723" i="11" a="1"/>
  <c r="AA2723" i="11" s="1"/>
  <c r="AR2723" i="11" s="1"/>
  <c r="Z2723" i="11" a="1"/>
  <c r="Z2723" i="11" s="1"/>
  <c r="AQ2723" i="11" s="1"/>
  <c r="Y2723" i="11"/>
  <c r="AP2723" i="11" s="1"/>
  <c r="Y2723" i="11" a="1"/>
  <c r="X2723" i="11" a="1"/>
  <c r="X2723" i="11" s="1"/>
  <c r="AO2723" i="11" s="1"/>
  <c r="W2723" i="11"/>
  <c r="W2723" i="11" a="1"/>
  <c r="V2723" i="11"/>
  <c r="V2723" i="11" a="1"/>
  <c r="U2723" i="11" a="1"/>
  <c r="U2723" i="11" s="1"/>
  <c r="T2723" i="11" a="1"/>
  <c r="T2723" i="11" s="1"/>
  <c r="S2723" i="11" a="1"/>
  <c r="S2723" i="11" s="1"/>
  <c r="AJ2723" i="11" s="1"/>
  <c r="R2723" i="11"/>
  <c r="R2723" i="11" a="1"/>
  <c r="Q2723" i="11" a="1"/>
  <c r="Q2723" i="11" s="1"/>
  <c r="AH2723" i="11" s="1"/>
  <c r="P2723" i="11"/>
  <c r="AG2723" i="11" s="1"/>
  <c r="P2723" i="11" a="1"/>
  <c r="AU2722" i="11"/>
  <c r="AM2722" i="11"/>
  <c r="AL2722" i="11"/>
  <c r="AK2722" i="11"/>
  <c r="AE2722" i="11" a="1"/>
  <c r="AE2722" i="11" s="1"/>
  <c r="AV2722" i="11" s="1"/>
  <c r="AD2722" i="11"/>
  <c r="AD2722" i="11" a="1"/>
  <c r="AC2722" i="11" a="1"/>
  <c r="AC2722" i="11" s="1"/>
  <c r="AT2722" i="11" s="1"/>
  <c r="AB2722" i="11"/>
  <c r="AS2722" i="11" s="1"/>
  <c r="AB2722" i="11" a="1"/>
  <c r="AA2722" i="11"/>
  <c r="AR2722" i="11" s="1"/>
  <c r="AA2722" i="11" a="1"/>
  <c r="Z2722" i="11" a="1"/>
  <c r="Z2722" i="11" s="1"/>
  <c r="AQ2722" i="11" s="1"/>
  <c r="Y2722" i="11"/>
  <c r="AP2722" i="11" s="1"/>
  <c r="Y2722" i="11" a="1"/>
  <c r="X2722" i="11" a="1"/>
  <c r="X2722" i="11" s="1"/>
  <c r="AO2722" i="11" s="1"/>
  <c r="W2722" i="11" a="1"/>
  <c r="W2722" i="11" s="1"/>
  <c r="AN2722" i="11" s="1"/>
  <c r="V2722" i="11"/>
  <c r="V2722" i="11" a="1"/>
  <c r="U2722" i="11"/>
  <c r="U2722" i="11" a="1"/>
  <c r="T2722" i="11" a="1"/>
  <c r="T2722" i="11" s="1"/>
  <c r="S2722" i="11"/>
  <c r="AJ2722" i="11" s="1"/>
  <c r="S2722" i="11" a="1"/>
  <c r="R2722" i="11"/>
  <c r="AI2722" i="11" s="1"/>
  <c r="R2722" i="11" a="1"/>
  <c r="Q2722" i="11"/>
  <c r="AH2722" i="11" s="1"/>
  <c r="Q2722" i="11" a="1"/>
  <c r="P2722" i="11" a="1"/>
  <c r="P2722" i="11" s="1"/>
  <c r="AG2722" i="11" s="1"/>
  <c r="AR2721" i="11"/>
  <c r="AQ2721" i="11"/>
  <c r="AP2721" i="11"/>
  <c r="AJ2721" i="11"/>
  <c r="AE2721" i="11" a="1"/>
  <c r="AE2721" i="11" s="1"/>
  <c r="AV2721" i="11" s="1"/>
  <c r="AD2721" i="11" a="1"/>
  <c r="AD2721" i="11" s="1"/>
  <c r="AU2721" i="11" s="1"/>
  <c r="AC2721" i="11" a="1"/>
  <c r="AC2721" i="11" s="1"/>
  <c r="AT2721" i="11" s="1"/>
  <c r="AB2721" i="11" a="1"/>
  <c r="AB2721" i="11" s="1"/>
  <c r="AS2721" i="11" s="1"/>
  <c r="AA2721" i="11"/>
  <c r="AA2721" i="11" a="1"/>
  <c r="Z2721" i="11" a="1"/>
  <c r="Z2721" i="11" s="1"/>
  <c r="Y2721" i="11"/>
  <c r="Y2721" i="11" a="1"/>
  <c r="X2721" i="11"/>
  <c r="AO2721" i="11" s="1"/>
  <c r="X2721" i="11" a="1"/>
  <c r="W2721" i="11" a="1"/>
  <c r="W2721" i="11" s="1"/>
  <c r="AN2721" i="11" s="1"/>
  <c r="V2721" i="11" a="1"/>
  <c r="V2721" i="11" s="1"/>
  <c r="AM2721" i="11" s="1"/>
  <c r="U2721" i="11" a="1"/>
  <c r="U2721" i="11" s="1"/>
  <c r="AL2721" i="11" s="1"/>
  <c r="T2721" i="11" a="1"/>
  <c r="T2721" i="11" s="1"/>
  <c r="AK2721" i="11" s="1"/>
  <c r="S2721" i="11"/>
  <c r="S2721" i="11" a="1"/>
  <c r="R2721" i="11" a="1"/>
  <c r="R2721" i="11" s="1"/>
  <c r="AI2721" i="11" s="1"/>
  <c r="Q2721" i="11"/>
  <c r="AH2721" i="11" s="1"/>
  <c r="Q2721" i="11" a="1"/>
  <c r="P2721" i="11" a="1"/>
  <c r="P2721" i="11" s="1"/>
  <c r="AG2721" i="11" s="1"/>
  <c r="AT2720" i="11"/>
  <c r="AN2720" i="11"/>
  <c r="AM2720" i="11"/>
  <c r="AL2720" i="11"/>
  <c r="AK2720" i="11"/>
  <c r="AJ2720" i="11"/>
  <c r="AI2720" i="11"/>
  <c r="AE2720" i="11"/>
  <c r="AV2720" i="11" s="1"/>
  <c r="AE2720" i="11" a="1"/>
  <c r="AD2720" i="11"/>
  <c r="AU2720" i="11" s="1"/>
  <c r="AD2720" i="11" a="1"/>
  <c r="AC2720" i="11" a="1"/>
  <c r="AC2720" i="11" s="1"/>
  <c r="AB2720" i="11" a="1"/>
  <c r="AB2720" i="11" s="1"/>
  <c r="AS2720" i="11" s="1"/>
  <c r="AA2720" i="11"/>
  <c r="AR2720" i="11" s="1"/>
  <c r="AA2720" i="11" a="1"/>
  <c r="Z2720" i="11"/>
  <c r="AQ2720" i="11" s="1"/>
  <c r="Z2720" i="11" a="1"/>
  <c r="Y2720" i="11"/>
  <c r="AP2720" i="11" s="1"/>
  <c r="Y2720" i="11" a="1"/>
  <c r="X2720" i="11" a="1"/>
  <c r="X2720" i="11" s="1"/>
  <c r="AO2720" i="11" s="1"/>
  <c r="W2720" i="11"/>
  <c r="W2720" i="11" a="1"/>
  <c r="V2720" i="11"/>
  <c r="V2720" i="11" a="1"/>
  <c r="U2720" i="11" a="1"/>
  <c r="U2720" i="11" s="1"/>
  <c r="T2720" i="11" a="1"/>
  <c r="T2720" i="11" s="1"/>
  <c r="S2720" i="11"/>
  <c r="S2720" i="11" a="1"/>
  <c r="R2720" i="11"/>
  <c r="R2720" i="11" a="1"/>
  <c r="Q2720" i="11" a="1"/>
  <c r="Q2720" i="11" s="1"/>
  <c r="AH2720" i="11" s="1"/>
  <c r="P2720" i="11"/>
  <c r="AG2720" i="11" s="1"/>
  <c r="P2720" i="11" a="1"/>
  <c r="AO2719" i="11"/>
  <c r="AN2719" i="11"/>
  <c r="AM2719" i="11"/>
  <c r="AJ2719" i="11"/>
  <c r="AI2719" i="11"/>
  <c r="AE2719" i="11" a="1"/>
  <c r="AE2719" i="11" s="1"/>
  <c r="AV2719" i="11" s="1"/>
  <c r="AD2719" i="11"/>
  <c r="AU2719" i="11" s="1"/>
  <c r="AD2719" i="11" a="1"/>
  <c r="AC2719" i="11"/>
  <c r="AT2719" i="11" s="1"/>
  <c r="AC2719" i="11" a="1"/>
  <c r="AB2719" i="11"/>
  <c r="AS2719" i="11" s="1"/>
  <c r="AB2719" i="11" a="1"/>
  <c r="AA2719" i="11" a="1"/>
  <c r="AA2719" i="11" s="1"/>
  <c r="AR2719" i="11" s="1"/>
  <c r="Z2719" i="11" a="1"/>
  <c r="Z2719" i="11" s="1"/>
  <c r="AQ2719" i="11" s="1"/>
  <c r="Y2719" i="11" a="1"/>
  <c r="Y2719" i="11" s="1"/>
  <c r="AP2719" i="11" s="1"/>
  <c r="X2719" i="11"/>
  <c r="X2719" i="11" a="1"/>
  <c r="W2719" i="11" a="1"/>
  <c r="W2719" i="11" s="1"/>
  <c r="V2719" i="11"/>
  <c r="V2719" i="11" a="1"/>
  <c r="U2719" i="11" a="1"/>
  <c r="U2719" i="11" s="1"/>
  <c r="AL2719" i="11" s="1"/>
  <c r="T2719" i="11" a="1"/>
  <c r="T2719" i="11" s="1"/>
  <c r="AK2719" i="11" s="1"/>
  <c r="S2719" i="11"/>
  <c r="S2719" i="11" a="1"/>
  <c r="R2719" i="11" a="1"/>
  <c r="R2719" i="11" s="1"/>
  <c r="Q2719" i="11" a="1"/>
  <c r="Q2719" i="11" s="1"/>
  <c r="AH2719" i="11" s="1"/>
  <c r="P2719" i="11"/>
  <c r="AG2719" i="11" s="1"/>
  <c r="P2719" i="11" a="1"/>
  <c r="AV2718" i="11"/>
  <c r="AU2718" i="11"/>
  <c r="AT2718" i="11"/>
  <c r="AR2718" i="11"/>
  <c r="AO2718" i="11"/>
  <c r="AE2718" i="11" a="1"/>
  <c r="AE2718" i="11" s="1"/>
  <c r="AD2718" i="11" a="1"/>
  <c r="AD2718" i="11" s="1"/>
  <c r="AC2718" i="11" a="1"/>
  <c r="AC2718" i="11" s="1"/>
  <c r="AB2718" i="11" a="1"/>
  <c r="AB2718" i="11" s="1"/>
  <c r="AS2718" i="11" s="1"/>
  <c r="AA2718" i="11"/>
  <c r="AA2718" i="11" a="1"/>
  <c r="Z2718" i="11" a="1"/>
  <c r="Z2718" i="11" s="1"/>
  <c r="AQ2718" i="11" s="1"/>
  <c r="Y2718" i="11" a="1"/>
  <c r="Y2718" i="11" s="1"/>
  <c r="AP2718" i="11" s="1"/>
  <c r="X2718" i="11"/>
  <c r="X2718" i="11" a="1"/>
  <c r="W2718" i="11"/>
  <c r="AN2718" i="11" s="1"/>
  <c r="W2718" i="11" a="1"/>
  <c r="V2718" i="11" a="1"/>
  <c r="V2718" i="11" s="1"/>
  <c r="AM2718" i="11" s="1"/>
  <c r="U2718" i="11" a="1"/>
  <c r="U2718" i="11" s="1"/>
  <c r="AL2718" i="11" s="1"/>
  <c r="T2718" i="11"/>
  <c r="AK2718" i="11" s="1"/>
  <c r="T2718" i="11" a="1"/>
  <c r="S2718" i="11"/>
  <c r="AJ2718" i="11" s="1"/>
  <c r="S2718" i="11" a="1"/>
  <c r="R2718" i="11" a="1"/>
  <c r="R2718" i="11" s="1"/>
  <c r="AI2718" i="11" s="1"/>
  <c r="Q2718" i="11" a="1"/>
  <c r="Q2718" i="11" s="1"/>
  <c r="AH2718" i="11" s="1"/>
  <c r="P2718" i="11"/>
  <c r="AG2718" i="11" s="1"/>
  <c r="P2718" i="11" a="1"/>
  <c r="AT2717" i="11"/>
  <c r="AL2717" i="11"/>
  <c r="AK2717" i="11"/>
  <c r="AJ2717" i="11"/>
  <c r="AI2717" i="11"/>
  <c r="AH2717" i="11"/>
  <c r="AE2717" i="11" a="1"/>
  <c r="AE2717" i="11" s="1"/>
  <c r="AV2717" i="11" s="1"/>
  <c r="AD2717" i="11"/>
  <c r="AU2717" i="11" s="1"/>
  <c r="AD2717" i="11" a="1"/>
  <c r="AC2717" i="11"/>
  <c r="AC2717" i="11" a="1"/>
  <c r="AB2717" i="11" a="1"/>
  <c r="AB2717" i="11" s="1"/>
  <c r="AS2717" i="11" s="1"/>
  <c r="AA2717" i="11"/>
  <c r="AR2717" i="11" s="1"/>
  <c r="AA2717" i="11" a="1"/>
  <c r="Z2717" i="11"/>
  <c r="AQ2717" i="11" s="1"/>
  <c r="Z2717" i="11" a="1"/>
  <c r="Y2717" i="11" a="1"/>
  <c r="Y2717" i="11" s="1"/>
  <c r="AP2717" i="11" s="1"/>
  <c r="X2717" i="11" a="1"/>
  <c r="X2717" i="11" s="1"/>
  <c r="AO2717" i="11" s="1"/>
  <c r="W2717" i="11" a="1"/>
  <c r="W2717" i="11" s="1"/>
  <c r="AN2717" i="11" s="1"/>
  <c r="V2717" i="11"/>
  <c r="AM2717" i="11" s="1"/>
  <c r="V2717" i="11" a="1"/>
  <c r="U2717" i="11"/>
  <c r="U2717" i="11" a="1"/>
  <c r="T2717" i="11" a="1"/>
  <c r="T2717" i="11" s="1"/>
  <c r="S2717" i="11"/>
  <c r="S2717" i="11" a="1"/>
  <c r="R2717" i="11" a="1"/>
  <c r="R2717" i="11" s="1"/>
  <c r="Q2717" i="11" a="1"/>
  <c r="Q2717" i="11" s="1"/>
  <c r="P2717" i="11"/>
  <c r="AG2717" i="11" s="1"/>
  <c r="P2717" i="11" a="1"/>
  <c r="AR2716" i="11"/>
  <c r="AQ2716" i="11"/>
  <c r="AP2716" i="11"/>
  <c r="AO2716" i="11"/>
  <c r="AI2716" i="11"/>
  <c r="AH2716" i="11"/>
  <c r="AE2716" i="11" a="1"/>
  <c r="AE2716" i="11" s="1"/>
  <c r="AV2716" i="11" s="1"/>
  <c r="AD2716" i="11" a="1"/>
  <c r="AD2716" i="11" s="1"/>
  <c r="AU2716" i="11" s="1"/>
  <c r="AC2716" i="11" a="1"/>
  <c r="AC2716" i="11" s="1"/>
  <c r="AT2716" i="11" s="1"/>
  <c r="AB2716" i="11" a="1"/>
  <c r="AB2716" i="11" s="1"/>
  <c r="AS2716" i="11" s="1"/>
  <c r="AA2716" i="11"/>
  <c r="AA2716" i="11" a="1"/>
  <c r="Z2716" i="11"/>
  <c r="Z2716" i="11" a="1"/>
  <c r="Y2716" i="11"/>
  <c r="Y2716" i="11" a="1"/>
  <c r="X2716" i="11"/>
  <c r="X2716" i="11" a="1"/>
  <c r="W2716" i="11" a="1"/>
  <c r="W2716" i="11" s="1"/>
  <c r="AN2716" i="11" s="1"/>
  <c r="V2716" i="11" a="1"/>
  <c r="V2716" i="11" s="1"/>
  <c r="AM2716" i="11" s="1"/>
  <c r="U2716" i="11"/>
  <c r="AL2716" i="11" s="1"/>
  <c r="U2716" i="11" a="1"/>
  <c r="T2716" i="11" a="1"/>
  <c r="T2716" i="11" s="1"/>
  <c r="AK2716" i="11" s="1"/>
  <c r="S2716" i="11" a="1"/>
  <c r="S2716" i="11" s="1"/>
  <c r="AJ2716" i="11" s="1"/>
  <c r="R2716" i="11" a="1"/>
  <c r="R2716" i="11" s="1"/>
  <c r="Q2716" i="11"/>
  <c r="Q2716" i="11" a="1"/>
  <c r="P2716" i="11"/>
  <c r="AG2716" i="11" s="1"/>
  <c r="P2716" i="11" a="1"/>
  <c r="AT2715" i="11"/>
  <c r="AS2715" i="11"/>
  <c r="AQ2715" i="11"/>
  <c r="AN2715" i="11"/>
  <c r="AM2715" i="11"/>
  <c r="AE2715" i="11" a="1"/>
  <c r="AE2715" i="11" s="1"/>
  <c r="AV2715" i="11" s="1"/>
  <c r="AD2715" i="11" a="1"/>
  <c r="AD2715" i="11" s="1"/>
  <c r="AU2715" i="11" s="1"/>
  <c r="AC2715" i="11"/>
  <c r="AC2715" i="11" a="1"/>
  <c r="AB2715" i="11" a="1"/>
  <c r="AB2715" i="11" s="1"/>
  <c r="AA2715" i="11" a="1"/>
  <c r="AA2715" i="11" s="1"/>
  <c r="AR2715" i="11" s="1"/>
  <c r="Z2715" i="11"/>
  <c r="Z2715" i="11" a="1"/>
  <c r="Y2715" i="11" a="1"/>
  <c r="Y2715" i="11" s="1"/>
  <c r="AP2715" i="11" s="1"/>
  <c r="X2715" i="11"/>
  <c r="AO2715" i="11" s="1"/>
  <c r="X2715" i="11" a="1"/>
  <c r="W2715" i="11"/>
  <c r="W2715" i="11" a="1"/>
  <c r="V2715" i="11"/>
  <c r="V2715" i="11" a="1"/>
  <c r="U2715" i="11"/>
  <c r="AL2715" i="11" s="1"/>
  <c r="U2715" i="11" a="1"/>
  <c r="T2715" i="11"/>
  <c r="AK2715" i="11" s="1"/>
  <c r="T2715" i="11" a="1"/>
  <c r="S2715" i="11" a="1"/>
  <c r="S2715" i="11" s="1"/>
  <c r="AJ2715" i="11" s="1"/>
  <c r="R2715" i="11"/>
  <c r="AI2715" i="11" s="1"/>
  <c r="R2715" i="11" a="1"/>
  <c r="Q2715" i="11" a="1"/>
  <c r="Q2715" i="11" s="1"/>
  <c r="AH2715" i="11" s="1"/>
  <c r="P2715" i="11" a="1"/>
  <c r="P2715" i="11" s="1"/>
  <c r="AG2715" i="11" s="1"/>
  <c r="AV2714" i="11"/>
  <c r="AH2714" i="11"/>
  <c r="AG2714" i="11"/>
  <c r="AE2714" i="11" a="1"/>
  <c r="AE2714" i="11" s="1"/>
  <c r="AD2714" i="11"/>
  <c r="AU2714" i="11" s="1"/>
  <c r="AD2714" i="11" a="1"/>
  <c r="AC2714" i="11"/>
  <c r="AT2714" i="11" s="1"/>
  <c r="AC2714" i="11" a="1"/>
  <c r="AB2714" i="11" a="1"/>
  <c r="AB2714" i="11" s="1"/>
  <c r="AS2714" i="11" s="1"/>
  <c r="AA2714" i="11" a="1"/>
  <c r="AA2714" i="11" s="1"/>
  <c r="AR2714" i="11" s="1"/>
  <c r="Z2714" i="11"/>
  <c r="AQ2714" i="11" s="1"/>
  <c r="Z2714" i="11" a="1"/>
  <c r="Y2714" i="11"/>
  <c r="AP2714" i="11" s="1"/>
  <c r="Y2714" i="11" a="1"/>
  <c r="X2714" i="11" a="1"/>
  <c r="X2714" i="11" s="1"/>
  <c r="AO2714" i="11" s="1"/>
  <c r="W2714" i="11" a="1"/>
  <c r="W2714" i="11" s="1"/>
  <c r="AN2714" i="11" s="1"/>
  <c r="V2714" i="11"/>
  <c r="AM2714" i="11" s="1"/>
  <c r="V2714" i="11" a="1"/>
  <c r="U2714" i="11"/>
  <c r="AL2714" i="11" s="1"/>
  <c r="U2714" i="11" a="1"/>
  <c r="T2714" i="11" a="1"/>
  <c r="T2714" i="11" s="1"/>
  <c r="AK2714" i="11" s="1"/>
  <c r="S2714" i="11" a="1"/>
  <c r="S2714" i="11" s="1"/>
  <c r="AJ2714" i="11" s="1"/>
  <c r="R2714" i="11"/>
  <c r="AI2714" i="11" s="1"/>
  <c r="R2714" i="11" a="1"/>
  <c r="Q2714" i="11"/>
  <c r="Q2714" i="11" a="1"/>
  <c r="P2714" i="11"/>
  <c r="P2714" i="11" a="1"/>
  <c r="AO2713" i="11"/>
  <c r="AN2713" i="11"/>
  <c r="AM2713" i="11"/>
  <c r="AL2713" i="11"/>
  <c r="AK2713" i="11"/>
  <c r="AE2713" i="11"/>
  <c r="AV2713" i="11" s="1"/>
  <c r="AE2713" i="11" a="1"/>
  <c r="AD2713" i="11" a="1"/>
  <c r="AD2713" i="11" s="1"/>
  <c r="AU2713" i="11" s="1"/>
  <c r="AC2713" i="11"/>
  <c r="AT2713" i="11" s="1"/>
  <c r="AC2713" i="11" a="1"/>
  <c r="AB2713" i="11"/>
  <c r="AS2713" i="11" s="1"/>
  <c r="AB2713" i="11" a="1"/>
  <c r="AA2713" i="11" a="1"/>
  <c r="AA2713" i="11" s="1"/>
  <c r="AR2713" i="11" s="1"/>
  <c r="Z2713" i="11" a="1"/>
  <c r="Z2713" i="11" s="1"/>
  <c r="AQ2713" i="11" s="1"/>
  <c r="Y2713" i="11"/>
  <c r="AP2713" i="11" s="1"/>
  <c r="Y2713" i="11" a="1"/>
  <c r="X2713" i="11"/>
  <c r="X2713" i="11" a="1"/>
  <c r="W2713" i="11"/>
  <c r="W2713" i="11" a="1"/>
  <c r="V2713" i="11" a="1"/>
  <c r="V2713" i="11" s="1"/>
  <c r="U2713" i="11"/>
  <c r="U2713" i="11" a="1"/>
  <c r="T2713" i="11" a="1"/>
  <c r="T2713" i="11" s="1"/>
  <c r="S2713" i="11" a="1"/>
  <c r="S2713" i="11" s="1"/>
  <c r="AJ2713" i="11" s="1"/>
  <c r="R2713" i="11"/>
  <c r="AI2713" i="11" s="1"/>
  <c r="R2713" i="11" a="1"/>
  <c r="Q2713" i="11"/>
  <c r="AH2713" i="11" s="1"/>
  <c r="Q2713" i="11" a="1"/>
  <c r="P2713" i="11"/>
  <c r="AG2713" i="11" s="1"/>
  <c r="P2713" i="11" a="1"/>
  <c r="AV2712" i="11"/>
  <c r="AU2712" i="11"/>
  <c r="AQ2712" i="11"/>
  <c r="AM2712" i="11"/>
  <c r="AL2712" i="11"/>
  <c r="AG2712" i="11"/>
  <c r="AE2712" i="11"/>
  <c r="AE2712" i="11" a="1"/>
  <c r="AD2712" i="11"/>
  <c r="AD2712" i="11" a="1"/>
  <c r="AC2712" i="11"/>
  <c r="AT2712" i="11" s="1"/>
  <c r="AC2712" i="11" a="1"/>
  <c r="AB2712" i="11" a="1"/>
  <c r="AB2712" i="11" s="1"/>
  <c r="AS2712" i="11" s="1"/>
  <c r="AA2712" i="11" a="1"/>
  <c r="AA2712" i="11" s="1"/>
  <c r="AR2712" i="11" s="1"/>
  <c r="Z2712" i="11"/>
  <c r="Z2712" i="11" a="1"/>
  <c r="Y2712" i="11" a="1"/>
  <c r="Y2712" i="11" s="1"/>
  <c r="AP2712" i="11" s="1"/>
  <c r="X2712" i="11" a="1"/>
  <c r="X2712" i="11" s="1"/>
  <c r="AO2712" i="11" s="1"/>
  <c r="W2712" i="11" a="1"/>
  <c r="W2712" i="11" s="1"/>
  <c r="AN2712" i="11" s="1"/>
  <c r="V2712" i="11"/>
  <c r="V2712" i="11" a="1"/>
  <c r="U2712" i="11"/>
  <c r="U2712" i="11" a="1"/>
  <c r="T2712" i="11"/>
  <c r="AK2712" i="11" s="1"/>
  <c r="T2712" i="11" a="1"/>
  <c r="S2712" i="11" a="1"/>
  <c r="S2712" i="11" s="1"/>
  <c r="AJ2712" i="11" s="1"/>
  <c r="R2712" i="11"/>
  <c r="AI2712" i="11" s="1"/>
  <c r="R2712" i="11" a="1"/>
  <c r="Q2712" i="11" a="1"/>
  <c r="Q2712" i="11" s="1"/>
  <c r="AH2712" i="11" s="1"/>
  <c r="P2712" i="11" a="1"/>
  <c r="P2712" i="11" s="1"/>
  <c r="AU2711" i="11"/>
  <c r="AS2711" i="11"/>
  <c r="AK2711" i="11"/>
  <c r="AG2711" i="11"/>
  <c r="AE2711" i="11"/>
  <c r="AV2711" i="11" s="1"/>
  <c r="AE2711" i="11" a="1"/>
  <c r="AD2711" i="11"/>
  <c r="AD2711" i="11" a="1"/>
  <c r="AC2711" i="11"/>
  <c r="AT2711" i="11" s="1"/>
  <c r="AC2711" i="11" a="1"/>
  <c r="AB2711" i="11"/>
  <c r="AB2711" i="11" a="1"/>
  <c r="AA2711" i="11" a="1"/>
  <c r="AA2711" i="11" s="1"/>
  <c r="AR2711" i="11" s="1"/>
  <c r="Z2711" i="11"/>
  <c r="AQ2711" i="11" s="1"/>
  <c r="Z2711" i="11" a="1"/>
  <c r="Y2711" i="11"/>
  <c r="AP2711" i="11" s="1"/>
  <c r="Y2711" i="11" a="1"/>
  <c r="X2711" i="11"/>
  <c r="AO2711" i="11" s="1"/>
  <c r="X2711" i="11" a="1"/>
  <c r="W2711" i="11"/>
  <c r="AN2711" i="11" s="1"/>
  <c r="W2711" i="11" a="1"/>
  <c r="V2711" i="11" a="1"/>
  <c r="V2711" i="11" s="1"/>
  <c r="AM2711" i="11" s="1"/>
  <c r="U2711" i="11"/>
  <c r="AL2711" i="11" s="1"/>
  <c r="U2711" i="11" a="1"/>
  <c r="T2711" i="11"/>
  <c r="T2711" i="11" a="1"/>
  <c r="S2711" i="11" a="1"/>
  <c r="S2711" i="11" s="1"/>
  <c r="AJ2711" i="11" s="1"/>
  <c r="R2711" i="11"/>
  <c r="AI2711" i="11" s="1"/>
  <c r="R2711" i="11" a="1"/>
  <c r="Q2711" i="11"/>
  <c r="AH2711" i="11" s="1"/>
  <c r="Q2711" i="11" a="1"/>
  <c r="P2711" i="11" a="1"/>
  <c r="P2711" i="11" s="1"/>
  <c r="AN2710" i="11"/>
  <c r="AM2710" i="11"/>
  <c r="AL2710" i="11"/>
  <c r="AJ2710" i="11"/>
  <c r="AI2710" i="11"/>
  <c r="AE2710" i="11"/>
  <c r="AV2710" i="11" s="1"/>
  <c r="AE2710" i="11" a="1"/>
  <c r="AD2710" i="11" a="1"/>
  <c r="AD2710" i="11" s="1"/>
  <c r="AU2710" i="11" s="1"/>
  <c r="AC2710" i="11" a="1"/>
  <c r="AC2710" i="11" s="1"/>
  <c r="AT2710" i="11" s="1"/>
  <c r="AB2710" i="11"/>
  <c r="AS2710" i="11" s="1"/>
  <c r="AB2710" i="11" a="1"/>
  <c r="AA2710" i="11"/>
  <c r="AR2710" i="11" s="1"/>
  <c r="AA2710" i="11" a="1"/>
  <c r="Z2710" i="11" a="1"/>
  <c r="Z2710" i="11" s="1"/>
  <c r="AQ2710" i="11" s="1"/>
  <c r="Y2710" i="11" a="1"/>
  <c r="Y2710" i="11" s="1"/>
  <c r="AP2710" i="11" s="1"/>
  <c r="X2710" i="11"/>
  <c r="AO2710" i="11" s="1"/>
  <c r="X2710" i="11" a="1"/>
  <c r="W2710" i="11"/>
  <c r="W2710" i="11" a="1"/>
  <c r="V2710" i="11" a="1"/>
  <c r="V2710" i="11" s="1"/>
  <c r="U2710" i="11" a="1"/>
  <c r="U2710" i="11" s="1"/>
  <c r="T2710" i="11" a="1"/>
  <c r="T2710" i="11" s="1"/>
  <c r="AK2710" i="11" s="1"/>
  <c r="S2710" i="11"/>
  <c r="S2710" i="11" a="1"/>
  <c r="R2710" i="11"/>
  <c r="R2710" i="11" a="1"/>
  <c r="Q2710" i="11" a="1"/>
  <c r="Q2710" i="11" s="1"/>
  <c r="AH2710" i="11" s="1"/>
  <c r="P2710" i="11" a="1"/>
  <c r="P2710" i="11" s="1"/>
  <c r="AG2710" i="11" s="1"/>
  <c r="AS2709" i="11"/>
  <c r="AQ2709" i="11"/>
  <c r="AP2709" i="11"/>
  <c r="AO2709" i="11"/>
  <c r="AL2709" i="11"/>
  <c r="AK2709" i="11"/>
  <c r="AE2709" i="11" a="1"/>
  <c r="AE2709" i="11" s="1"/>
  <c r="AV2709" i="11" s="1"/>
  <c r="AD2709" i="11"/>
  <c r="AU2709" i="11" s="1"/>
  <c r="AD2709" i="11" a="1"/>
  <c r="AC2709" i="11" a="1"/>
  <c r="AC2709" i="11" s="1"/>
  <c r="AT2709" i="11" s="1"/>
  <c r="AB2709" i="11" a="1"/>
  <c r="AB2709" i="11" s="1"/>
  <c r="AA2709" i="11" a="1"/>
  <c r="AA2709" i="11" s="1"/>
  <c r="AR2709" i="11" s="1"/>
  <c r="Z2709" i="11" a="1"/>
  <c r="Z2709" i="11" s="1"/>
  <c r="Y2709" i="11"/>
  <c r="Y2709" i="11" a="1"/>
  <c r="X2709" i="11" a="1"/>
  <c r="X2709" i="11" s="1"/>
  <c r="W2709" i="11"/>
  <c r="AN2709" i="11" s="1"/>
  <c r="W2709" i="11" a="1"/>
  <c r="V2709" i="11"/>
  <c r="AM2709" i="11" s="1"/>
  <c r="V2709" i="11" a="1"/>
  <c r="U2709" i="11"/>
  <c r="U2709" i="11" a="1"/>
  <c r="T2709" i="11"/>
  <c r="T2709" i="11" a="1"/>
  <c r="S2709" i="11" a="1"/>
  <c r="S2709" i="11" s="1"/>
  <c r="AJ2709" i="11" s="1"/>
  <c r="R2709" i="11" a="1"/>
  <c r="R2709" i="11" s="1"/>
  <c r="AI2709" i="11" s="1"/>
  <c r="Q2709" i="11"/>
  <c r="AH2709" i="11" s="1"/>
  <c r="Q2709" i="11" a="1"/>
  <c r="P2709" i="11" a="1"/>
  <c r="P2709" i="11" s="1"/>
  <c r="AG2709" i="11" s="1"/>
  <c r="AP2708" i="11"/>
  <c r="AE2708" i="11" a="1"/>
  <c r="AE2708" i="11" s="1"/>
  <c r="AV2708" i="11" s="1"/>
  <c r="AD2708" i="11" a="1"/>
  <c r="AD2708" i="11" s="1"/>
  <c r="AU2708" i="11" s="1"/>
  <c r="AC2708" i="11"/>
  <c r="AT2708" i="11" s="1"/>
  <c r="AC2708" i="11" a="1"/>
  <c r="AB2708" i="11"/>
  <c r="AS2708" i="11" s="1"/>
  <c r="AB2708" i="11" a="1"/>
  <c r="AA2708" i="11" a="1"/>
  <c r="AA2708" i="11" s="1"/>
  <c r="AR2708" i="11" s="1"/>
  <c r="Z2708" i="11" a="1"/>
  <c r="Z2708" i="11" s="1"/>
  <c r="AQ2708" i="11" s="1"/>
  <c r="Y2708" i="11"/>
  <c r="Y2708" i="11" a="1"/>
  <c r="X2708" i="11"/>
  <c r="AO2708" i="11" s="1"/>
  <c r="X2708" i="11" a="1"/>
  <c r="W2708" i="11"/>
  <c r="AN2708" i="11" s="1"/>
  <c r="W2708" i="11" a="1"/>
  <c r="V2708" i="11" a="1"/>
  <c r="V2708" i="11" s="1"/>
  <c r="AM2708" i="11" s="1"/>
  <c r="U2708" i="11" a="1"/>
  <c r="U2708" i="11" s="1"/>
  <c r="AL2708" i="11" s="1"/>
  <c r="T2708" i="11"/>
  <c r="AK2708" i="11" s="1"/>
  <c r="T2708" i="11" a="1"/>
  <c r="S2708" i="11" a="1"/>
  <c r="S2708" i="11" s="1"/>
  <c r="AJ2708" i="11" s="1"/>
  <c r="R2708" i="11" a="1"/>
  <c r="R2708" i="11" s="1"/>
  <c r="AI2708" i="11" s="1"/>
  <c r="Q2708" i="11"/>
  <c r="AH2708" i="11" s="1"/>
  <c r="Q2708" i="11" a="1"/>
  <c r="P2708" i="11"/>
  <c r="AG2708" i="11" s="1"/>
  <c r="P2708" i="11" a="1"/>
  <c r="AV2707" i="11"/>
  <c r="AU2707" i="11"/>
  <c r="AM2707" i="11"/>
  <c r="AE2707" i="11"/>
  <c r="AE2707" i="11" a="1"/>
  <c r="AD2707" i="11"/>
  <c r="AD2707" i="11" a="1"/>
  <c r="AC2707" i="11" a="1"/>
  <c r="AC2707" i="11" s="1"/>
  <c r="AT2707" i="11" s="1"/>
  <c r="AB2707" i="11" a="1"/>
  <c r="AB2707" i="11" s="1"/>
  <c r="AS2707" i="11" s="1"/>
  <c r="AA2707" i="11"/>
  <c r="AR2707" i="11" s="1"/>
  <c r="AA2707" i="11" a="1"/>
  <c r="Z2707" i="11"/>
  <c r="AQ2707" i="11" s="1"/>
  <c r="Z2707" i="11" a="1"/>
  <c r="Y2707" i="11" a="1"/>
  <c r="Y2707" i="11" s="1"/>
  <c r="AP2707" i="11" s="1"/>
  <c r="X2707" i="11" a="1"/>
  <c r="X2707" i="11" s="1"/>
  <c r="AO2707" i="11" s="1"/>
  <c r="W2707" i="11"/>
  <c r="AN2707" i="11" s="1"/>
  <c r="W2707" i="11" a="1"/>
  <c r="V2707" i="11"/>
  <c r="V2707" i="11" a="1"/>
  <c r="U2707" i="11" a="1"/>
  <c r="U2707" i="11" s="1"/>
  <c r="AL2707" i="11" s="1"/>
  <c r="T2707" i="11" a="1"/>
  <c r="T2707" i="11" s="1"/>
  <c r="AK2707" i="11" s="1"/>
  <c r="S2707" i="11"/>
  <c r="AJ2707" i="11" s="1"/>
  <c r="S2707" i="11" a="1"/>
  <c r="R2707" i="11" a="1"/>
  <c r="R2707" i="11" s="1"/>
  <c r="AI2707" i="11" s="1"/>
  <c r="Q2707" i="11" a="1"/>
  <c r="Q2707" i="11" s="1"/>
  <c r="AH2707" i="11" s="1"/>
  <c r="P2707" i="11"/>
  <c r="AG2707" i="11" s="1"/>
  <c r="P2707" i="11" a="1"/>
  <c r="AT2706" i="11"/>
  <c r="AN2706" i="11"/>
  <c r="AK2706" i="11"/>
  <c r="AJ2706" i="11"/>
  <c r="AE2706" i="11" a="1"/>
  <c r="AE2706" i="11" s="1"/>
  <c r="AV2706" i="11" s="1"/>
  <c r="AD2706" i="11"/>
  <c r="AU2706" i="11" s="1"/>
  <c r="AD2706" i="11" a="1"/>
  <c r="AC2706" i="11"/>
  <c r="AC2706" i="11" a="1"/>
  <c r="AB2706" i="11"/>
  <c r="AS2706" i="11" s="1"/>
  <c r="AB2706" i="11" a="1"/>
  <c r="AA2706" i="11" a="1"/>
  <c r="AA2706" i="11" s="1"/>
  <c r="AR2706" i="11" s="1"/>
  <c r="Z2706" i="11" a="1"/>
  <c r="Z2706" i="11" s="1"/>
  <c r="AQ2706" i="11" s="1"/>
  <c r="Y2706" i="11"/>
  <c r="AP2706" i="11" s="1"/>
  <c r="Y2706" i="11" a="1"/>
  <c r="X2706" i="11" a="1"/>
  <c r="X2706" i="11" s="1"/>
  <c r="AO2706" i="11" s="1"/>
  <c r="W2706" i="11" a="1"/>
  <c r="W2706" i="11" s="1"/>
  <c r="V2706" i="11" a="1"/>
  <c r="V2706" i="11" s="1"/>
  <c r="AM2706" i="11" s="1"/>
  <c r="U2706" i="11"/>
  <c r="AL2706" i="11" s="1"/>
  <c r="U2706" i="11" a="1"/>
  <c r="T2706" i="11"/>
  <c r="T2706" i="11" a="1"/>
  <c r="S2706" i="11"/>
  <c r="S2706" i="11" a="1"/>
  <c r="R2706" i="11" a="1"/>
  <c r="R2706" i="11" s="1"/>
  <c r="AI2706" i="11" s="1"/>
  <c r="Q2706" i="11"/>
  <c r="AH2706" i="11" s="1"/>
  <c r="Q2706" i="11" a="1"/>
  <c r="P2706" i="11" a="1"/>
  <c r="P2706" i="11" s="1"/>
  <c r="AG2706" i="11" s="1"/>
  <c r="AV2705" i="11"/>
  <c r="AU2705" i="11"/>
  <c r="AR2705" i="11"/>
  <c r="AE2705" i="11" a="1"/>
  <c r="AE2705" i="11" s="1"/>
  <c r="AD2705" i="11" a="1"/>
  <c r="AD2705" i="11" s="1"/>
  <c r="AC2705" i="11"/>
  <c r="AT2705" i="11" s="1"/>
  <c r="AC2705" i="11" a="1"/>
  <c r="AB2705" i="11" a="1"/>
  <c r="AB2705" i="11" s="1"/>
  <c r="AS2705" i="11" s="1"/>
  <c r="AA2705" i="11"/>
  <c r="AA2705" i="11" a="1"/>
  <c r="Z2705" i="11" a="1"/>
  <c r="Z2705" i="11" s="1"/>
  <c r="AQ2705" i="11" s="1"/>
  <c r="Y2705" i="11"/>
  <c r="AP2705" i="11" s="1"/>
  <c r="Y2705" i="11" a="1"/>
  <c r="X2705" i="11"/>
  <c r="AO2705" i="11" s="1"/>
  <c r="X2705" i="11" a="1"/>
  <c r="W2705" i="11"/>
  <c r="AN2705" i="11" s="1"/>
  <c r="W2705" i="11" a="1"/>
  <c r="V2705" i="11"/>
  <c r="AM2705" i="11" s="1"/>
  <c r="V2705" i="11" a="1"/>
  <c r="U2705" i="11" a="1"/>
  <c r="U2705" i="11" s="1"/>
  <c r="AL2705" i="11" s="1"/>
  <c r="T2705" i="11"/>
  <c r="AK2705" i="11" s="1"/>
  <c r="T2705" i="11" a="1"/>
  <c r="S2705" i="11" a="1"/>
  <c r="S2705" i="11" s="1"/>
  <c r="AJ2705" i="11" s="1"/>
  <c r="R2705" i="11" a="1"/>
  <c r="R2705" i="11" s="1"/>
  <c r="AI2705" i="11" s="1"/>
  <c r="Q2705" i="11"/>
  <c r="AH2705" i="11" s="1"/>
  <c r="Q2705" i="11" a="1"/>
  <c r="P2705" i="11"/>
  <c r="AG2705" i="11" s="1"/>
  <c r="P2705" i="11" a="1"/>
  <c r="AV2704" i="11"/>
  <c r="AU2704" i="11"/>
  <c r="AT2704" i="11"/>
  <c r="AN2704" i="11"/>
  <c r="AI2704" i="11"/>
  <c r="AH2704" i="11"/>
  <c r="AE2704" i="11"/>
  <c r="AE2704" i="11" a="1"/>
  <c r="AD2704" i="11"/>
  <c r="AD2704" i="11" a="1"/>
  <c r="AC2704" i="11" a="1"/>
  <c r="AC2704" i="11" s="1"/>
  <c r="AB2704" i="11" a="1"/>
  <c r="AB2704" i="11" s="1"/>
  <c r="AS2704" i="11" s="1"/>
  <c r="AA2704" i="11" a="1"/>
  <c r="AA2704" i="11" s="1"/>
  <c r="AR2704" i="11" s="1"/>
  <c r="Z2704" i="11"/>
  <c r="AQ2704" i="11" s="1"/>
  <c r="Z2704" i="11" a="1"/>
  <c r="Y2704" i="11" a="1"/>
  <c r="Y2704" i="11" s="1"/>
  <c r="AP2704" i="11" s="1"/>
  <c r="X2704" i="11" a="1"/>
  <c r="X2704" i="11" s="1"/>
  <c r="AO2704" i="11" s="1"/>
  <c r="W2704" i="11" a="1"/>
  <c r="W2704" i="11" s="1"/>
  <c r="V2704" i="11"/>
  <c r="AM2704" i="11" s="1"/>
  <c r="V2704" i="11" a="1"/>
  <c r="U2704" i="11" a="1"/>
  <c r="U2704" i="11" s="1"/>
  <c r="AL2704" i="11" s="1"/>
  <c r="T2704" i="11" a="1"/>
  <c r="T2704" i="11" s="1"/>
  <c r="AK2704" i="11" s="1"/>
  <c r="S2704" i="11"/>
  <c r="AJ2704" i="11" s="1"/>
  <c r="S2704" i="11" a="1"/>
  <c r="R2704" i="11" a="1"/>
  <c r="R2704" i="11" s="1"/>
  <c r="Q2704" i="11"/>
  <c r="Q2704" i="11" a="1"/>
  <c r="P2704" i="11" a="1"/>
  <c r="P2704" i="11" s="1"/>
  <c r="AG2704" i="11" s="1"/>
  <c r="AN2703" i="11"/>
  <c r="AE2703" i="11" a="1"/>
  <c r="AE2703" i="11" s="1"/>
  <c r="AV2703" i="11" s="1"/>
  <c r="AD2703" i="11" a="1"/>
  <c r="AD2703" i="11" s="1"/>
  <c r="AU2703" i="11" s="1"/>
  <c r="AC2703" i="11"/>
  <c r="AT2703" i="11" s="1"/>
  <c r="AC2703" i="11" a="1"/>
  <c r="AB2703" i="11"/>
  <c r="AS2703" i="11" s="1"/>
  <c r="AB2703" i="11" a="1"/>
  <c r="AA2703" i="11" a="1"/>
  <c r="AA2703" i="11" s="1"/>
  <c r="AR2703" i="11" s="1"/>
  <c r="Z2703" i="11" a="1"/>
  <c r="Z2703" i="11" s="1"/>
  <c r="AQ2703" i="11" s="1"/>
  <c r="Y2703" i="11" a="1"/>
  <c r="Y2703" i="11" s="1"/>
  <c r="AP2703" i="11" s="1"/>
  <c r="X2703" i="11" a="1"/>
  <c r="X2703" i="11" s="1"/>
  <c r="AO2703" i="11" s="1"/>
  <c r="W2703" i="11" a="1"/>
  <c r="W2703" i="11" s="1"/>
  <c r="V2703" i="11" a="1"/>
  <c r="V2703" i="11" s="1"/>
  <c r="AM2703" i="11" s="1"/>
  <c r="U2703" i="11" a="1"/>
  <c r="U2703" i="11" s="1"/>
  <c r="AL2703" i="11" s="1"/>
  <c r="T2703" i="11" a="1"/>
  <c r="T2703" i="11" s="1"/>
  <c r="AK2703" i="11" s="1"/>
  <c r="S2703" i="11"/>
  <c r="AJ2703" i="11" s="1"/>
  <c r="S2703" i="11" a="1"/>
  <c r="R2703" i="11" a="1"/>
  <c r="R2703" i="11" s="1"/>
  <c r="AI2703" i="11" s="1"/>
  <c r="Q2703" i="11" a="1"/>
  <c r="Q2703" i="11" s="1"/>
  <c r="AH2703" i="11" s="1"/>
  <c r="P2703" i="11" a="1"/>
  <c r="P2703" i="11" s="1"/>
  <c r="AG2703" i="11" s="1"/>
  <c r="AR2702" i="11"/>
  <c r="AQ2702" i="11"/>
  <c r="AP2702" i="11"/>
  <c r="AO2702" i="11"/>
  <c r="AI2702" i="11"/>
  <c r="AH2702" i="11"/>
  <c r="AE2702" i="11" a="1"/>
  <c r="AE2702" i="11" s="1"/>
  <c r="AV2702" i="11" s="1"/>
  <c r="AD2702" i="11"/>
  <c r="AU2702" i="11" s="1"/>
  <c r="AD2702" i="11" a="1"/>
  <c r="AC2702" i="11" a="1"/>
  <c r="AC2702" i="11" s="1"/>
  <c r="AT2702" i="11" s="1"/>
  <c r="AB2702" i="11" a="1"/>
  <c r="AB2702" i="11" s="1"/>
  <c r="AS2702" i="11" s="1"/>
  <c r="AA2702" i="11"/>
  <c r="AA2702" i="11" a="1"/>
  <c r="Z2702" i="11" a="1"/>
  <c r="Z2702" i="11" s="1"/>
  <c r="Y2702" i="11" a="1"/>
  <c r="Y2702" i="11" s="1"/>
  <c r="X2702" i="11" a="1"/>
  <c r="X2702" i="11" s="1"/>
  <c r="W2702" i="11" a="1"/>
  <c r="W2702" i="11" s="1"/>
  <c r="AN2702" i="11" s="1"/>
  <c r="V2702" i="11" a="1"/>
  <c r="V2702" i="11" s="1"/>
  <c r="AM2702" i="11" s="1"/>
  <c r="U2702" i="11"/>
  <c r="AL2702" i="11" s="1"/>
  <c r="U2702" i="11" a="1"/>
  <c r="T2702" i="11" a="1"/>
  <c r="T2702" i="11" s="1"/>
  <c r="AK2702" i="11" s="1"/>
  <c r="S2702" i="11"/>
  <c r="AJ2702" i="11" s="1"/>
  <c r="S2702" i="11" a="1"/>
  <c r="R2702" i="11" a="1"/>
  <c r="R2702" i="11" s="1"/>
  <c r="Q2702" i="11" a="1"/>
  <c r="Q2702" i="11" s="1"/>
  <c r="P2702" i="11" a="1"/>
  <c r="P2702" i="11" s="1"/>
  <c r="AG2702" i="11" s="1"/>
  <c r="AV2701" i="11"/>
  <c r="AN2701" i="11"/>
  <c r="AM2701" i="11"/>
  <c r="AE2701" i="11"/>
  <c r="AE2701" i="11" a="1"/>
  <c r="AD2701" i="11" a="1"/>
  <c r="AD2701" i="11" s="1"/>
  <c r="AU2701" i="11" s="1"/>
  <c r="AC2701" i="11" a="1"/>
  <c r="AC2701" i="11" s="1"/>
  <c r="AT2701" i="11" s="1"/>
  <c r="AB2701" i="11" a="1"/>
  <c r="AB2701" i="11" s="1"/>
  <c r="AS2701" i="11" s="1"/>
  <c r="AA2701" i="11" a="1"/>
  <c r="AA2701" i="11" s="1"/>
  <c r="AR2701" i="11" s="1"/>
  <c r="Z2701" i="11" a="1"/>
  <c r="Z2701" i="11" s="1"/>
  <c r="AQ2701" i="11" s="1"/>
  <c r="Y2701" i="11" a="1"/>
  <c r="Y2701" i="11" s="1"/>
  <c r="AP2701" i="11" s="1"/>
  <c r="X2701" i="11"/>
  <c r="AO2701" i="11" s="1"/>
  <c r="X2701" i="11" a="1"/>
  <c r="W2701" i="11"/>
  <c r="W2701" i="11" a="1"/>
  <c r="V2701" i="11"/>
  <c r="V2701" i="11" a="1"/>
  <c r="U2701" i="11" a="1"/>
  <c r="U2701" i="11" s="1"/>
  <c r="AL2701" i="11" s="1"/>
  <c r="T2701" i="11" a="1"/>
  <c r="T2701" i="11" s="1"/>
  <c r="AK2701" i="11" s="1"/>
  <c r="S2701" i="11"/>
  <c r="AJ2701" i="11" s="1"/>
  <c r="S2701" i="11" a="1"/>
  <c r="R2701" i="11"/>
  <c r="AI2701" i="11" s="1"/>
  <c r="R2701" i="11" a="1"/>
  <c r="Q2701" i="11"/>
  <c r="AH2701" i="11" s="1"/>
  <c r="Q2701" i="11" a="1"/>
  <c r="P2701" i="11" a="1"/>
  <c r="P2701" i="11" s="1"/>
  <c r="AG2701" i="11" s="1"/>
  <c r="AS2700" i="11"/>
  <c r="AQ2700" i="11"/>
  <c r="AP2700" i="11"/>
  <c r="AO2700" i="11"/>
  <c r="AI2700" i="11"/>
  <c r="AH2700" i="11"/>
  <c r="AE2700" i="11" a="1"/>
  <c r="AE2700" i="11" s="1"/>
  <c r="AV2700" i="11" s="1"/>
  <c r="AD2700" i="11" a="1"/>
  <c r="AD2700" i="11" s="1"/>
  <c r="AU2700" i="11" s="1"/>
  <c r="AC2700" i="11"/>
  <c r="AT2700" i="11" s="1"/>
  <c r="AC2700" i="11" a="1"/>
  <c r="AB2700" i="11"/>
  <c r="AB2700" i="11" a="1"/>
  <c r="AA2700" i="11" a="1"/>
  <c r="AA2700" i="11" s="1"/>
  <c r="AR2700" i="11" s="1"/>
  <c r="Z2700" i="11" a="1"/>
  <c r="Z2700" i="11" s="1"/>
  <c r="Y2700" i="11"/>
  <c r="Y2700" i="11" a="1"/>
  <c r="X2700" i="11"/>
  <c r="X2700" i="11" a="1"/>
  <c r="W2700" i="11" a="1"/>
  <c r="W2700" i="11" s="1"/>
  <c r="AN2700" i="11" s="1"/>
  <c r="V2700" i="11" a="1"/>
  <c r="V2700" i="11" s="1"/>
  <c r="AM2700" i="11" s="1"/>
  <c r="U2700" i="11"/>
  <c r="AL2700" i="11" s="1"/>
  <c r="U2700" i="11" a="1"/>
  <c r="T2700" i="11"/>
  <c r="AK2700" i="11" s="1"/>
  <c r="T2700" i="11" a="1"/>
  <c r="S2700" i="11"/>
  <c r="AJ2700" i="11" s="1"/>
  <c r="S2700" i="11" a="1"/>
  <c r="R2700" i="11" a="1"/>
  <c r="R2700" i="11" s="1"/>
  <c r="Q2700" i="11" a="1"/>
  <c r="Q2700" i="11" s="1"/>
  <c r="P2700" i="11"/>
  <c r="AG2700" i="11" s="1"/>
  <c r="P2700" i="11" a="1"/>
  <c r="AV2699" i="11"/>
  <c r="AU2699" i="11"/>
  <c r="AP2699" i="11"/>
  <c r="AH2699" i="11"/>
  <c r="AG2699" i="11"/>
  <c r="AE2699" i="11" a="1"/>
  <c r="AE2699" i="11" s="1"/>
  <c r="AD2699" i="11"/>
  <c r="AD2699" i="11" a="1"/>
  <c r="AC2699" i="11"/>
  <c r="AT2699" i="11" s="1"/>
  <c r="AC2699" i="11" a="1"/>
  <c r="AB2699" i="11"/>
  <c r="AS2699" i="11" s="1"/>
  <c r="AB2699" i="11" a="1"/>
  <c r="AA2699" i="11"/>
  <c r="AR2699" i="11" s="1"/>
  <c r="AA2699" i="11" a="1"/>
  <c r="Z2699" i="11" a="1"/>
  <c r="Z2699" i="11" s="1"/>
  <c r="AQ2699" i="11" s="1"/>
  <c r="Y2699" i="11" a="1"/>
  <c r="Y2699" i="11" s="1"/>
  <c r="X2699" i="11"/>
  <c r="AO2699" i="11" s="1"/>
  <c r="X2699" i="11" a="1"/>
  <c r="W2699" i="11" a="1"/>
  <c r="W2699" i="11" s="1"/>
  <c r="AN2699" i="11" s="1"/>
  <c r="V2699" i="11" a="1"/>
  <c r="V2699" i="11" s="1"/>
  <c r="AM2699" i="11" s="1"/>
  <c r="U2699" i="11"/>
  <c r="AL2699" i="11" s="1"/>
  <c r="U2699" i="11" a="1"/>
  <c r="T2699" i="11"/>
  <c r="AK2699" i="11" s="1"/>
  <c r="T2699" i="11" a="1"/>
  <c r="S2699" i="11"/>
  <c r="AJ2699" i="11" s="1"/>
  <c r="S2699" i="11" a="1"/>
  <c r="R2699" i="11" a="1"/>
  <c r="R2699" i="11" s="1"/>
  <c r="AI2699" i="11" s="1"/>
  <c r="Q2699" i="11" a="1"/>
  <c r="Q2699" i="11" s="1"/>
  <c r="P2699" i="11"/>
  <c r="P2699" i="11" a="1"/>
  <c r="AT2698" i="11"/>
  <c r="AS2698" i="11"/>
  <c r="AL2698" i="11"/>
  <c r="AK2698" i="11"/>
  <c r="AJ2698" i="11"/>
  <c r="AE2698" i="11" a="1"/>
  <c r="AE2698" i="11" s="1"/>
  <c r="AV2698" i="11" s="1"/>
  <c r="AD2698" i="11"/>
  <c r="AU2698" i="11" s="1"/>
  <c r="AD2698" i="11" a="1"/>
  <c r="AC2698" i="11"/>
  <c r="AC2698" i="11" a="1"/>
  <c r="AB2698" i="11" a="1"/>
  <c r="AB2698" i="11" s="1"/>
  <c r="AA2698" i="11" a="1"/>
  <c r="AA2698" i="11" s="1"/>
  <c r="AR2698" i="11" s="1"/>
  <c r="Z2698" i="11" a="1"/>
  <c r="Z2698" i="11" s="1"/>
  <c r="AQ2698" i="11" s="1"/>
  <c r="Y2698" i="11" a="1"/>
  <c r="Y2698" i="11" s="1"/>
  <c r="AP2698" i="11" s="1"/>
  <c r="X2698" i="11"/>
  <c r="AO2698" i="11" s="1"/>
  <c r="X2698" i="11" a="1"/>
  <c r="W2698" i="11"/>
  <c r="AN2698" i="11" s="1"/>
  <c r="W2698" i="11" a="1"/>
  <c r="V2698" i="11" a="1"/>
  <c r="V2698" i="11" s="1"/>
  <c r="AM2698" i="11" s="1"/>
  <c r="U2698" i="11"/>
  <c r="U2698" i="11" a="1"/>
  <c r="T2698" i="11" a="1"/>
  <c r="T2698" i="11" s="1"/>
  <c r="S2698" i="11" a="1"/>
  <c r="S2698" i="11" s="1"/>
  <c r="R2698" i="11" a="1"/>
  <c r="R2698" i="11" s="1"/>
  <c r="AI2698" i="11" s="1"/>
  <c r="Q2698" i="11" a="1"/>
  <c r="Q2698" i="11" s="1"/>
  <c r="AH2698" i="11" s="1"/>
  <c r="P2698" i="11" a="1"/>
  <c r="P2698" i="11" s="1"/>
  <c r="AG2698" i="11" s="1"/>
  <c r="AN2697" i="11"/>
  <c r="AM2697" i="11"/>
  <c r="AL2697" i="11"/>
  <c r="AJ2697" i="11"/>
  <c r="AE2697" i="11" a="1"/>
  <c r="AE2697" i="11" s="1"/>
  <c r="AV2697" i="11" s="1"/>
  <c r="AD2697" i="11" a="1"/>
  <c r="AD2697" i="11" s="1"/>
  <c r="AU2697" i="11" s="1"/>
  <c r="AC2697" i="11"/>
  <c r="AT2697" i="11" s="1"/>
  <c r="AC2697" i="11" a="1"/>
  <c r="AB2697" i="11"/>
  <c r="AS2697" i="11" s="1"/>
  <c r="AB2697" i="11" a="1"/>
  <c r="AA2697" i="11" a="1"/>
  <c r="AA2697" i="11" s="1"/>
  <c r="AR2697" i="11" s="1"/>
  <c r="Z2697" i="11" a="1"/>
  <c r="Z2697" i="11" s="1"/>
  <c r="AQ2697" i="11" s="1"/>
  <c r="Y2697" i="11"/>
  <c r="AP2697" i="11" s="1"/>
  <c r="Y2697" i="11" a="1"/>
  <c r="X2697" i="11" a="1"/>
  <c r="X2697" i="11" s="1"/>
  <c r="AO2697" i="11" s="1"/>
  <c r="W2697" i="11" a="1"/>
  <c r="W2697" i="11" s="1"/>
  <c r="V2697" i="11" a="1"/>
  <c r="V2697" i="11" s="1"/>
  <c r="U2697" i="11"/>
  <c r="U2697" i="11" a="1"/>
  <c r="T2697" i="11"/>
  <c r="AK2697" i="11" s="1"/>
  <c r="T2697" i="11" a="1"/>
  <c r="S2697" i="11"/>
  <c r="S2697" i="11" a="1"/>
  <c r="R2697" i="11" a="1"/>
  <c r="R2697" i="11" s="1"/>
  <c r="AI2697" i="11" s="1"/>
  <c r="Q2697" i="11" a="1"/>
  <c r="Q2697" i="11" s="1"/>
  <c r="AH2697" i="11" s="1"/>
  <c r="P2697" i="11"/>
  <c r="AG2697" i="11" s="1"/>
  <c r="P2697" i="11" a="1"/>
  <c r="AV2696" i="11"/>
  <c r="AU2696" i="11"/>
  <c r="AQ2696" i="11"/>
  <c r="AO2696" i="11"/>
  <c r="AE2696" i="11" a="1"/>
  <c r="AE2696" i="11" s="1"/>
  <c r="AD2696" i="11" a="1"/>
  <c r="AD2696" i="11" s="1"/>
  <c r="AC2696" i="11" a="1"/>
  <c r="AC2696" i="11" s="1"/>
  <c r="AT2696" i="11" s="1"/>
  <c r="AB2696" i="11"/>
  <c r="AS2696" i="11" s="1"/>
  <c r="AB2696" i="11" a="1"/>
  <c r="AA2696" i="11" a="1"/>
  <c r="AA2696" i="11" s="1"/>
  <c r="AR2696" i="11" s="1"/>
  <c r="Z2696" i="11"/>
  <c r="Z2696" i="11" a="1"/>
  <c r="Y2696" i="11" a="1"/>
  <c r="Y2696" i="11" s="1"/>
  <c r="AP2696" i="11" s="1"/>
  <c r="X2696" i="11" a="1"/>
  <c r="X2696" i="11" s="1"/>
  <c r="W2696" i="11" a="1"/>
  <c r="W2696" i="11" s="1"/>
  <c r="AN2696" i="11" s="1"/>
  <c r="V2696" i="11" a="1"/>
  <c r="V2696" i="11" s="1"/>
  <c r="AM2696" i="11" s="1"/>
  <c r="U2696" i="11" a="1"/>
  <c r="U2696" i="11" s="1"/>
  <c r="AL2696" i="11" s="1"/>
  <c r="T2696" i="11" a="1"/>
  <c r="T2696" i="11" s="1"/>
  <c r="AK2696" i="11" s="1"/>
  <c r="S2696" i="11"/>
  <c r="AJ2696" i="11" s="1"/>
  <c r="S2696" i="11" a="1"/>
  <c r="R2696" i="11"/>
  <c r="AI2696" i="11" s="1"/>
  <c r="R2696" i="11" a="1"/>
  <c r="Q2696" i="11" a="1"/>
  <c r="Q2696" i="11" s="1"/>
  <c r="AH2696" i="11" s="1"/>
  <c r="P2696" i="11" a="1"/>
  <c r="P2696" i="11" s="1"/>
  <c r="AG2696" i="11" s="1"/>
  <c r="AI2695" i="11"/>
  <c r="AH2695" i="11"/>
  <c r="AG2695" i="11"/>
  <c r="AE2695" i="11" a="1"/>
  <c r="AE2695" i="11" s="1"/>
  <c r="AV2695" i="11" s="1"/>
  <c r="AD2695" i="11" a="1"/>
  <c r="AD2695" i="11" s="1"/>
  <c r="AU2695" i="11" s="1"/>
  <c r="AC2695" i="11"/>
  <c r="AT2695" i="11" s="1"/>
  <c r="AC2695" i="11" a="1"/>
  <c r="AB2695" i="11" a="1"/>
  <c r="AB2695" i="11" s="1"/>
  <c r="AS2695" i="11" s="1"/>
  <c r="AA2695" i="11" a="1"/>
  <c r="AA2695" i="11" s="1"/>
  <c r="AR2695" i="11" s="1"/>
  <c r="Z2695" i="11"/>
  <c r="AQ2695" i="11" s="1"/>
  <c r="Z2695" i="11" a="1"/>
  <c r="Y2695" i="11"/>
  <c r="AP2695" i="11" s="1"/>
  <c r="Y2695" i="11" a="1"/>
  <c r="X2695" i="11" a="1"/>
  <c r="X2695" i="11" s="1"/>
  <c r="AO2695" i="11" s="1"/>
  <c r="W2695" i="11"/>
  <c r="AN2695" i="11" s="1"/>
  <c r="W2695" i="11" a="1"/>
  <c r="V2695" i="11"/>
  <c r="AM2695" i="11" s="1"/>
  <c r="V2695" i="11" a="1"/>
  <c r="U2695" i="11"/>
  <c r="AL2695" i="11" s="1"/>
  <c r="U2695" i="11" a="1"/>
  <c r="T2695" i="11" a="1"/>
  <c r="T2695" i="11" s="1"/>
  <c r="AK2695" i="11" s="1"/>
  <c r="S2695" i="11" a="1"/>
  <c r="S2695" i="11" s="1"/>
  <c r="AJ2695" i="11" s="1"/>
  <c r="R2695" i="11"/>
  <c r="R2695" i="11" a="1"/>
  <c r="Q2695" i="11"/>
  <c r="Q2695" i="11" a="1"/>
  <c r="P2695" i="11"/>
  <c r="P2695" i="11" a="1"/>
  <c r="AO2694" i="11"/>
  <c r="AN2694" i="11"/>
  <c r="AM2694" i="11"/>
  <c r="AE2694" i="11"/>
  <c r="AV2694" i="11" s="1"/>
  <c r="AE2694" i="11" a="1"/>
  <c r="AD2694" i="11" a="1"/>
  <c r="AD2694" i="11" s="1"/>
  <c r="AU2694" i="11" s="1"/>
  <c r="AC2694" i="11" a="1"/>
  <c r="AC2694" i="11" s="1"/>
  <c r="AT2694" i="11" s="1"/>
  <c r="AB2694" i="11" a="1"/>
  <c r="AB2694" i="11" s="1"/>
  <c r="AS2694" i="11" s="1"/>
  <c r="AA2694" i="11" a="1"/>
  <c r="AA2694" i="11" s="1"/>
  <c r="AR2694" i="11" s="1"/>
  <c r="Z2694" i="11"/>
  <c r="AQ2694" i="11" s="1"/>
  <c r="Z2694" i="11" a="1"/>
  <c r="Y2694" i="11" a="1"/>
  <c r="Y2694" i="11" s="1"/>
  <c r="AP2694" i="11" s="1"/>
  <c r="X2694" i="11"/>
  <c r="X2694" i="11" a="1"/>
  <c r="W2694" i="11"/>
  <c r="W2694" i="11" a="1"/>
  <c r="V2694" i="11" a="1"/>
  <c r="V2694" i="11" s="1"/>
  <c r="U2694" i="11" a="1"/>
  <c r="U2694" i="11" s="1"/>
  <c r="AL2694" i="11" s="1"/>
  <c r="T2694" i="11"/>
  <c r="AK2694" i="11" s="1"/>
  <c r="T2694" i="11" a="1"/>
  <c r="S2694" i="11" a="1"/>
  <c r="S2694" i="11" s="1"/>
  <c r="AJ2694" i="11" s="1"/>
  <c r="R2694" i="11" a="1"/>
  <c r="R2694" i="11" s="1"/>
  <c r="AI2694" i="11" s="1"/>
  <c r="Q2694" i="11"/>
  <c r="AH2694" i="11" s="1"/>
  <c r="Q2694" i="11" a="1"/>
  <c r="P2694" i="11"/>
  <c r="AG2694" i="11" s="1"/>
  <c r="P2694" i="11" a="1"/>
  <c r="AT2693" i="11"/>
  <c r="AO2693" i="11"/>
  <c r="AL2693" i="11"/>
  <c r="AK2693" i="11"/>
  <c r="AE2693" i="11" a="1"/>
  <c r="AE2693" i="11" s="1"/>
  <c r="AV2693" i="11" s="1"/>
  <c r="AD2693" i="11"/>
  <c r="AU2693" i="11" s="1"/>
  <c r="AD2693" i="11" a="1"/>
  <c r="AC2693" i="11"/>
  <c r="AC2693" i="11" a="1"/>
  <c r="AB2693" i="11"/>
  <c r="AS2693" i="11" s="1"/>
  <c r="AB2693" i="11" a="1"/>
  <c r="AA2693" i="11" a="1"/>
  <c r="AA2693" i="11" s="1"/>
  <c r="AR2693" i="11" s="1"/>
  <c r="Z2693" i="11" a="1"/>
  <c r="Z2693" i="11" s="1"/>
  <c r="AQ2693" i="11" s="1"/>
  <c r="Y2693" i="11" a="1"/>
  <c r="Y2693" i="11" s="1"/>
  <c r="AP2693" i="11" s="1"/>
  <c r="X2693" i="11" a="1"/>
  <c r="X2693" i="11" s="1"/>
  <c r="W2693" i="11"/>
  <c r="AN2693" i="11" s="1"/>
  <c r="W2693" i="11" a="1"/>
  <c r="V2693" i="11"/>
  <c r="AM2693" i="11" s="1"/>
  <c r="V2693" i="11" a="1"/>
  <c r="U2693" i="11"/>
  <c r="U2693" i="11" a="1"/>
  <c r="T2693" i="11"/>
  <c r="T2693" i="11" a="1"/>
  <c r="S2693" i="11"/>
  <c r="AJ2693" i="11" s="1"/>
  <c r="S2693" i="11" a="1"/>
  <c r="R2693" i="11" a="1"/>
  <c r="R2693" i="11" s="1"/>
  <c r="AI2693" i="11" s="1"/>
  <c r="Q2693" i="11" a="1"/>
  <c r="Q2693" i="11" s="1"/>
  <c r="AH2693" i="11" s="1"/>
  <c r="P2693" i="11" a="1"/>
  <c r="P2693" i="11" s="1"/>
  <c r="AG2693" i="11" s="1"/>
  <c r="AV2692" i="11"/>
  <c r="AU2692" i="11"/>
  <c r="AT2692" i="11"/>
  <c r="AE2692" i="11" a="1"/>
  <c r="AE2692" i="11" s="1"/>
  <c r="AD2692" i="11" a="1"/>
  <c r="AD2692" i="11" s="1"/>
  <c r="AC2692" i="11"/>
  <c r="AC2692" i="11" a="1"/>
  <c r="AB2692" i="11"/>
  <c r="AS2692" i="11" s="1"/>
  <c r="AB2692" i="11" a="1"/>
  <c r="AA2692" i="11" a="1"/>
  <c r="AA2692" i="11" s="1"/>
  <c r="AR2692" i="11" s="1"/>
  <c r="Z2692" i="11" a="1"/>
  <c r="Z2692" i="11" s="1"/>
  <c r="AQ2692" i="11" s="1"/>
  <c r="Y2692" i="11" a="1"/>
  <c r="Y2692" i="11" s="1"/>
  <c r="AP2692" i="11" s="1"/>
  <c r="X2692" i="11"/>
  <c r="AO2692" i="11" s="1"/>
  <c r="X2692" i="11" a="1"/>
  <c r="W2692" i="11" a="1"/>
  <c r="W2692" i="11" s="1"/>
  <c r="AN2692" i="11" s="1"/>
  <c r="V2692" i="11" a="1"/>
  <c r="V2692" i="11" s="1"/>
  <c r="AM2692" i="11" s="1"/>
  <c r="U2692" i="11" a="1"/>
  <c r="U2692" i="11" s="1"/>
  <c r="AL2692" i="11" s="1"/>
  <c r="T2692" i="11"/>
  <c r="AK2692" i="11" s="1"/>
  <c r="T2692" i="11" a="1"/>
  <c r="S2692" i="11" a="1"/>
  <c r="S2692" i="11" s="1"/>
  <c r="AJ2692" i="11" s="1"/>
  <c r="R2692" i="11" a="1"/>
  <c r="R2692" i="11" s="1"/>
  <c r="AI2692" i="11" s="1"/>
  <c r="Q2692" i="11"/>
  <c r="AH2692" i="11" s="1"/>
  <c r="Q2692" i="11" a="1"/>
  <c r="P2692" i="11" a="1"/>
  <c r="P2692" i="11" s="1"/>
  <c r="AG2692" i="11" s="1"/>
  <c r="AP2691" i="11"/>
  <c r="AJ2691" i="11"/>
  <c r="AI2691" i="11"/>
  <c r="AH2691" i="11"/>
  <c r="AG2691" i="11"/>
  <c r="AE2691" i="11"/>
  <c r="AV2691" i="11" s="1"/>
  <c r="AE2691" i="11" a="1"/>
  <c r="AD2691" i="11" a="1"/>
  <c r="AD2691" i="11" s="1"/>
  <c r="AU2691" i="11" s="1"/>
  <c r="AC2691" i="11" a="1"/>
  <c r="AC2691" i="11" s="1"/>
  <c r="AT2691" i="11" s="1"/>
  <c r="AB2691" i="11"/>
  <c r="AS2691" i="11" s="1"/>
  <c r="AB2691" i="11" a="1"/>
  <c r="AA2691" i="11"/>
  <c r="AR2691" i="11" s="1"/>
  <c r="AA2691" i="11" a="1"/>
  <c r="Z2691" i="11"/>
  <c r="AQ2691" i="11" s="1"/>
  <c r="Z2691" i="11" a="1"/>
  <c r="Y2691" i="11"/>
  <c r="Y2691" i="11" a="1"/>
  <c r="X2691" i="11"/>
  <c r="AO2691" i="11" s="1"/>
  <c r="X2691" i="11" a="1"/>
  <c r="W2691" i="11"/>
  <c r="AN2691" i="11" s="1"/>
  <c r="W2691" i="11" a="1"/>
  <c r="V2691" i="11" a="1"/>
  <c r="V2691" i="11" s="1"/>
  <c r="AM2691" i="11" s="1"/>
  <c r="U2691" i="11" a="1"/>
  <c r="U2691" i="11" s="1"/>
  <c r="AL2691" i="11" s="1"/>
  <c r="T2691" i="11" a="1"/>
  <c r="T2691" i="11" s="1"/>
  <c r="AK2691" i="11" s="1"/>
  <c r="S2691" i="11"/>
  <c r="S2691" i="11" a="1"/>
  <c r="R2691" i="11"/>
  <c r="R2691" i="11" a="1"/>
  <c r="Q2691" i="11"/>
  <c r="Q2691" i="11" a="1"/>
  <c r="P2691" i="11"/>
  <c r="P2691" i="11" a="1"/>
  <c r="AU2690" i="11"/>
  <c r="AO2690" i="11"/>
  <c r="AN2690" i="11"/>
  <c r="AE2690" i="11" a="1"/>
  <c r="AE2690" i="11" s="1"/>
  <c r="AV2690" i="11" s="1"/>
  <c r="AD2690" i="11" a="1"/>
  <c r="AD2690" i="11" s="1"/>
  <c r="AC2690" i="11" a="1"/>
  <c r="AC2690" i="11" s="1"/>
  <c r="AT2690" i="11" s="1"/>
  <c r="AB2690" i="11"/>
  <c r="AS2690" i="11" s="1"/>
  <c r="AB2690" i="11" a="1"/>
  <c r="AA2690" i="11" a="1"/>
  <c r="AA2690" i="11" s="1"/>
  <c r="AR2690" i="11" s="1"/>
  <c r="Z2690" i="11" a="1"/>
  <c r="Z2690" i="11" s="1"/>
  <c r="AQ2690" i="11" s="1"/>
  <c r="Y2690" i="11"/>
  <c r="AP2690" i="11" s="1"/>
  <c r="Y2690" i="11" a="1"/>
  <c r="X2690" i="11" a="1"/>
  <c r="X2690" i="11" s="1"/>
  <c r="W2690" i="11" a="1"/>
  <c r="W2690" i="11" s="1"/>
  <c r="V2690" i="11" a="1"/>
  <c r="V2690" i="11" s="1"/>
  <c r="AM2690" i="11" s="1"/>
  <c r="U2690" i="11" a="1"/>
  <c r="U2690" i="11" s="1"/>
  <c r="AL2690" i="11" s="1"/>
  <c r="T2690" i="11" a="1"/>
  <c r="T2690" i="11" s="1"/>
  <c r="AK2690" i="11" s="1"/>
  <c r="S2690" i="11"/>
  <c r="AJ2690" i="11" s="1"/>
  <c r="S2690" i="11" a="1"/>
  <c r="R2690" i="11" a="1"/>
  <c r="R2690" i="11" s="1"/>
  <c r="AI2690" i="11" s="1"/>
  <c r="Q2690" i="11"/>
  <c r="AH2690" i="11" s="1"/>
  <c r="Q2690" i="11" a="1"/>
  <c r="P2690" i="11" a="1"/>
  <c r="P2690" i="11" s="1"/>
  <c r="AG2690" i="11" s="1"/>
  <c r="AU2689" i="11"/>
  <c r="AT2689" i="11"/>
  <c r="AS2689" i="11"/>
  <c r="AR2689" i="11"/>
  <c r="AJ2689" i="11"/>
  <c r="AI2689" i="11"/>
  <c r="AE2689" i="11"/>
  <c r="AV2689" i="11" s="1"/>
  <c r="AE2689" i="11" a="1"/>
  <c r="AD2689" i="11"/>
  <c r="AD2689" i="11" a="1"/>
  <c r="AC2689" i="11"/>
  <c r="AC2689" i="11" a="1"/>
  <c r="AB2689" i="11" a="1"/>
  <c r="AB2689" i="11" s="1"/>
  <c r="AA2689" i="11" a="1"/>
  <c r="AA2689" i="11" s="1"/>
  <c r="Z2689" i="11" a="1"/>
  <c r="Z2689" i="11" s="1"/>
  <c r="AQ2689" i="11" s="1"/>
  <c r="Y2689" i="11" a="1"/>
  <c r="Y2689" i="11" s="1"/>
  <c r="AP2689" i="11" s="1"/>
  <c r="X2689" i="11"/>
  <c r="AO2689" i="11" s="1"/>
  <c r="X2689" i="11" a="1"/>
  <c r="W2689" i="11" a="1"/>
  <c r="W2689" i="11" s="1"/>
  <c r="AN2689" i="11" s="1"/>
  <c r="V2689" i="11"/>
  <c r="AM2689" i="11" s="1"/>
  <c r="V2689" i="11" a="1"/>
  <c r="U2689" i="11"/>
  <c r="AL2689" i="11" s="1"/>
  <c r="U2689" i="11" a="1"/>
  <c r="T2689" i="11"/>
  <c r="AK2689" i="11" s="1"/>
  <c r="T2689" i="11" a="1"/>
  <c r="S2689" i="11" a="1"/>
  <c r="S2689" i="11" s="1"/>
  <c r="R2689" i="11" a="1"/>
  <c r="R2689" i="11" s="1"/>
  <c r="Q2689" i="11" a="1"/>
  <c r="Q2689" i="11" s="1"/>
  <c r="AH2689" i="11" s="1"/>
  <c r="P2689" i="11" a="1"/>
  <c r="P2689" i="11" s="1"/>
  <c r="AG2689" i="11" s="1"/>
  <c r="AM2688" i="11"/>
  <c r="AL2688" i="11"/>
  <c r="AE2688" i="11" a="1"/>
  <c r="AE2688" i="11" s="1"/>
  <c r="AV2688" i="11" s="1"/>
  <c r="AD2688" i="11"/>
  <c r="AU2688" i="11" s="1"/>
  <c r="AD2688" i="11" a="1"/>
  <c r="AC2688" i="11" a="1"/>
  <c r="AC2688" i="11" s="1"/>
  <c r="AT2688" i="11" s="1"/>
  <c r="AB2688" i="11" a="1"/>
  <c r="AB2688" i="11" s="1"/>
  <c r="AS2688" i="11" s="1"/>
  <c r="AA2688" i="11" a="1"/>
  <c r="AA2688" i="11" s="1"/>
  <c r="AR2688" i="11" s="1"/>
  <c r="Z2688" i="11"/>
  <c r="AQ2688" i="11" s="1"/>
  <c r="Z2688" i="11" a="1"/>
  <c r="Y2688" i="11" a="1"/>
  <c r="Y2688" i="11" s="1"/>
  <c r="AP2688" i="11" s="1"/>
  <c r="X2688" i="11"/>
  <c r="AO2688" i="11" s="1"/>
  <c r="X2688" i="11" a="1"/>
  <c r="W2688" i="11" a="1"/>
  <c r="W2688" i="11" s="1"/>
  <c r="AN2688" i="11" s="1"/>
  <c r="V2688" i="11"/>
  <c r="V2688" i="11" a="1"/>
  <c r="U2688" i="11" a="1"/>
  <c r="U2688" i="11" s="1"/>
  <c r="T2688" i="11" a="1"/>
  <c r="T2688" i="11" s="1"/>
  <c r="AK2688" i="11" s="1"/>
  <c r="S2688" i="11"/>
  <c r="AJ2688" i="11" s="1"/>
  <c r="S2688" i="11" a="1"/>
  <c r="R2688" i="11" a="1"/>
  <c r="R2688" i="11" s="1"/>
  <c r="AI2688" i="11" s="1"/>
  <c r="Q2688" i="11"/>
  <c r="AH2688" i="11" s="1"/>
  <c r="Q2688" i="11" a="1"/>
  <c r="P2688" i="11"/>
  <c r="AG2688" i="11" s="1"/>
  <c r="P2688" i="11" a="1"/>
  <c r="AT2687" i="11"/>
  <c r="AO2687" i="11"/>
  <c r="AJ2687" i="11"/>
  <c r="AI2687" i="11"/>
  <c r="AE2687" i="11" a="1"/>
  <c r="AE2687" i="11" s="1"/>
  <c r="AV2687" i="11" s="1"/>
  <c r="AD2687" i="11"/>
  <c r="AU2687" i="11" s="1"/>
  <c r="AD2687" i="11" a="1"/>
  <c r="AC2687" i="11"/>
  <c r="AC2687" i="11" a="1"/>
  <c r="AB2687" i="11" a="1"/>
  <c r="AB2687" i="11" s="1"/>
  <c r="AS2687" i="11" s="1"/>
  <c r="AA2687" i="11" a="1"/>
  <c r="AA2687" i="11" s="1"/>
  <c r="AR2687" i="11" s="1"/>
  <c r="Z2687" i="11"/>
  <c r="AQ2687" i="11" s="1"/>
  <c r="Z2687" i="11" a="1"/>
  <c r="Y2687" i="11" a="1"/>
  <c r="Y2687" i="11" s="1"/>
  <c r="AP2687" i="11" s="1"/>
  <c r="X2687" i="11" a="1"/>
  <c r="X2687" i="11" s="1"/>
  <c r="W2687" i="11" a="1"/>
  <c r="W2687" i="11" s="1"/>
  <c r="AN2687" i="11" s="1"/>
  <c r="V2687" i="11" a="1"/>
  <c r="V2687" i="11" s="1"/>
  <c r="AM2687" i="11" s="1"/>
  <c r="U2687" i="11"/>
  <c r="AL2687" i="11" s="1"/>
  <c r="U2687" i="11" a="1"/>
  <c r="T2687" i="11"/>
  <c r="AK2687" i="11" s="1"/>
  <c r="T2687" i="11" a="1"/>
  <c r="S2687" i="11" a="1"/>
  <c r="S2687" i="11" s="1"/>
  <c r="R2687" i="11" a="1"/>
  <c r="R2687" i="11" s="1"/>
  <c r="Q2687" i="11"/>
  <c r="AH2687" i="11" s="1"/>
  <c r="Q2687" i="11" a="1"/>
  <c r="P2687" i="11" a="1"/>
  <c r="P2687" i="11" s="1"/>
  <c r="AG2687" i="11" s="1"/>
  <c r="AQ2686" i="11"/>
  <c r="AM2686" i="11"/>
  <c r="AL2686" i="11"/>
  <c r="AE2686" i="11" a="1"/>
  <c r="AE2686" i="11" s="1"/>
  <c r="AV2686" i="11" s="1"/>
  <c r="AD2686" i="11"/>
  <c r="AU2686" i="11" s="1"/>
  <c r="AD2686" i="11" a="1"/>
  <c r="AC2686" i="11" a="1"/>
  <c r="AC2686" i="11" s="1"/>
  <c r="AT2686" i="11" s="1"/>
  <c r="AB2686" i="11" a="1"/>
  <c r="AB2686" i="11" s="1"/>
  <c r="AS2686" i="11" s="1"/>
  <c r="AA2686" i="11" a="1"/>
  <c r="AA2686" i="11" s="1"/>
  <c r="AR2686" i="11" s="1"/>
  <c r="Z2686" i="11"/>
  <c r="Z2686" i="11" a="1"/>
  <c r="Y2686" i="11" a="1"/>
  <c r="Y2686" i="11" s="1"/>
  <c r="AP2686" i="11" s="1"/>
  <c r="X2686" i="11" a="1"/>
  <c r="X2686" i="11" s="1"/>
  <c r="AO2686" i="11" s="1"/>
  <c r="W2686" i="11"/>
  <c r="AN2686" i="11" s="1"/>
  <c r="W2686" i="11" a="1"/>
  <c r="V2686" i="11"/>
  <c r="V2686" i="11" a="1"/>
  <c r="U2686" i="11"/>
  <c r="U2686" i="11" a="1"/>
  <c r="T2686" i="11" a="1"/>
  <c r="T2686" i="11" s="1"/>
  <c r="AK2686" i="11" s="1"/>
  <c r="S2686" i="11" a="1"/>
  <c r="S2686" i="11" s="1"/>
  <c r="AJ2686" i="11" s="1"/>
  <c r="R2686" i="11"/>
  <c r="AI2686" i="11" s="1"/>
  <c r="R2686" i="11" a="1"/>
  <c r="Q2686" i="11" a="1"/>
  <c r="Q2686" i="11" s="1"/>
  <c r="AH2686" i="11" s="1"/>
  <c r="P2686" i="11" a="1"/>
  <c r="P2686" i="11" s="1"/>
  <c r="AG2686" i="11" s="1"/>
  <c r="AV2685" i="11"/>
  <c r="AU2685" i="11"/>
  <c r="AS2685" i="11"/>
  <c r="AR2685" i="11"/>
  <c r="AK2685" i="11"/>
  <c r="AJ2685" i="11"/>
  <c r="AE2685" i="11" a="1"/>
  <c r="AE2685" i="11" s="1"/>
  <c r="AD2685" i="11" a="1"/>
  <c r="AD2685" i="11" s="1"/>
  <c r="AC2685" i="11"/>
  <c r="AT2685" i="11" s="1"/>
  <c r="AC2685" i="11" a="1"/>
  <c r="AB2685" i="11"/>
  <c r="AB2685" i="11" a="1"/>
  <c r="AA2685" i="11"/>
  <c r="AA2685" i="11" a="1"/>
  <c r="Z2685" i="11"/>
  <c r="AQ2685" i="11" s="1"/>
  <c r="Z2685" i="11" a="1"/>
  <c r="Y2685" i="11"/>
  <c r="AP2685" i="11" s="1"/>
  <c r="Y2685" i="11" a="1"/>
  <c r="X2685" i="11"/>
  <c r="AO2685" i="11" s="1"/>
  <c r="X2685" i="11" a="1"/>
  <c r="W2685" i="11" a="1"/>
  <c r="W2685" i="11" s="1"/>
  <c r="AN2685" i="11" s="1"/>
  <c r="V2685" i="11" a="1"/>
  <c r="V2685" i="11" s="1"/>
  <c r="AM2685" i="11" s="1"/>
  <c r="U2685" i="11" a="1"/>
  <c r="U2685" i="11" s="1"/>
  <c r="AL2685" i="11" s="1"/>
  <c r="T2685" i="11"/>
  <c r="T2685" i="11" a="1"/>
  <c r="S2685" i="11"/>
  <c r="S2685" i="11" a="1"/>
  <c r="R2685" i="11" a="1"/>
  <c r="R2685" i="11" s="1"/>
  <c r="AI2685" i="11" s="1"/>
  <c r="Q2685" i="11"/>
  <c r="AH2685" i="11" s="1"/>
  <c r="Q2685" i="11" a="1"/>
  <c r="P2685" i="11"/>
  <c r="AG2685" i="11" s="1"/>
  <c r="P2685" i="11" a="1"/>
  <c r="AL2684" i="11"/>
  <c r="AK2684" i="11"/>
  <c r="AJ2684" i="11"/>
  <c r="AI2684" i="11"/>
  <c r="AE2684" i="11"/>
  <c r="AV2684" i="11" s="1"/>
  <c r="AE2684" i="11" a="1"/>
  <c r="AD2684" i="11" a="1"/>
  <c r="AD2684" i="11" s="1"/>
  <c r="AU2684" i="11" s="1"/>
  <c r="AC2684" i="11" a="1"/>
  <c r="AC2684" i="11" s="1"/>
  <c r="AT2684" i="11" s="1"/>
  <c r="AB2684" i="11"/>
  <c r="AS2684" i="11" s="1"/>
  <c r="AB2684" i="11" a="1"/>
  <c r="AA2684" i="11" a="1"/>
  <c r="AA2684" i="11" s="1"/>
  <c r="AR2684" i="11" s="1"/>
  <c r="Z2684" i="11" a="1"/>
  <c r="Z2684" i="11" s="1"/>
  <c r="AQ2684" i="11" s="1"/>
  <c r="Y2684" i="11" a="1"/>
  <c r="Y2684" i="11" s="1"/>
  <c r="AP2684" i="11" s="1"/>
  <c r="X2684" i="11" a="1"/>
  <c r="X2684" i="11" s="1"/>
  <c r="AO2684" i="11" s="1"/>
  <c r="W2684" i="11"/>
  <c r="AN2684" i="11" s="1"/>
  <c r="W2684" i="11" a="1"/>
  <c r="V2684" i="11" a="1"/>
  <c r="V2684" i="11" s="1"/>
  <c r="AM2684" i="11" s="1"/>
  <c r="U2684" i="11" a="1"/>
  <c r="U2684" i="11" s="1"/>
  <c r="T2684" i="11" a="1"/>
  <c r="T2684" i="11" s="1"/>
  <c r="S2684" i="11"/>
  <c r="S2684" i="11" a="1"/>
  <c r="R2684" i="11" a="1"/>
  <c r="R2684" i="11" s="1"/>
  <c r="Q2684" i="11" a="1"/>
  <c r="Q2684" i="11" s="1"/>
  <c r="AH2684" i="11" s="1"/>
  <c r="P2684" i="11"/>
  <c r="AG2684" i="11" s="1"/>
  <c r="P2684" i="11" a="1"/>
  <c r="AP2683" i="11"/>
  <c r="AO2683" i="11"/>
  <c r="AM2683" i="11"/>
  <c r="AL2683" i="11"/>
  <c r="AH2683" i="11"/>
  <c r="AE2683" i="11" a="1"/>
  <c r="AE2683" i="11" s="1"/>
  <c r="AV2683" i="11" s="1"/>
  <c r="AD2683" i="11"/>
  <c r="AU2683" i="11" s="1"/>
  <c r="AD2683" i="11" a="1"/>
  <c r="AC2683" i="11" a="1"/>
  <c r="AC2683" i="11" s="1"/>
  <c r="AT2683" i="11" s="1"/>
  <c r="AB2683" i="11" a="1"/>
  <c r="AB2683" i="11" s="1"/>
  <c r="AS2683" i="11" s="1"/>
  <c r="AA2683" i="11" a="1"/>
  <c r="AA2683" i="11" s="1"/>
  <c r="AR2683" i="11" s="1"/>
  <c r="Z2683" i="11" a="1"/>
  <c r="Z2683" i="11" s="1"/>
  <c r="AQ2683" i="11" s="1"/>
  <c r="Y2683" i="11"/>
  <c r="Y2683" i="11" a="1"/>
  <c r="X2683" i="11"/>
  <c r="X2683" i="11" a="1"/>
  <c r="W2683" i="11" a="1"/>
  <c r="W2683" i="11" s="1"/>
  <c r="AN2683" i="11" s="1"/>
  <c r="V2683" i="11"/>
  <c r="V2683" i="11" a="1"/>
  <c r="U2683" i="11" a="1"/>
  <c r="U2683" i="11" s="1"/>
  <c r="T2683" i="11" a="1"/>
  <c r="T2683" i="11" s="1"/>
  <c r="AK2683" i="11" s="1"/>
  <c r="S2683" i="11" a="1"/>
  <c r="S2683" i="11" s="1"/>
  <c r="AJ2683" i="11" s="1"/>
  <c r="R2683" i="11" a="1"/>
  <c r="R2683" i="11" s="1"/>
  <c r="AI2683" i="11" s="1"/>
  <c r="Q2683" i="11"/>
  <c r="Q2683" i="11" a="1"/>
  <c r="P2683" i="11"/>
  <c r="AG2683" i="11" s="1"/>
  <c r="P2683" i="11" a="1"/>
  <c r="AS2682" i="11"/>
  <c r="AG2682" i="11"/>
  <c r="AE2682" i="11"/>
  <c r="AV2682" i="11" s="1"/>
  <c r="AE2682" i="11" a="1"/>
  <c r="AD2682" i="11"/>
  <c r="AU2682" i="11" s="1"/>
  <c r="AD2682" i="11" a="1"/>
  <c r="AC2682" i="11"/>
  <c r="AT2682" i="11" s="1"/>
  <c r="AC2682" i="11" a="1"/>
  <c r="AB2682" i="11"/>
  <c r="AB2682" i="11" a="1"/>
  <c r="AA2682" i="11" a="1"/>
  <c r="AA2682" i="11" s="1"/>
  <c r="AR2682" i="11" s="1"/>
  <c r="Z2682" i="11" a="1"/>
  <c r="Z2682" i="11" s="1"/>
  <c r="AQ2682" i="11" s="1"/>
  <c r="Y2682" i="11"/>
  <c r="AP2682" i="11" s="1"/>
  <c r="Y2682" i="11" a="1"/>
  <c r="X2682" i="11" a="1"/>
  <c r="X2682" i="11" s="1"/>
  <c r="AO2682" i="11" s="1"/>
  <c r="W2682" i="11" a="1"/>
  <c r="W2682" i="11" s="1"/>
  <c r="AN2682" i="11" s="1"/>
  <c r="V2682" i="11" a="1"/>
  <c r="V2682" i="11" s="1"/>
  <c r="AM2682" i="11" s="1"/>
  <c r="U2682" i="11"/>
  <c r="AL2682" i="11" s="1"/>
  <c r="U2682" i="11" a="1"/>
  <c r="T2682" i="11"/>
  <c r="AK2682" i="11" s="1"/>
  <c r="T2682" i="11" a="1"/>
  <c r="S2682" i="11" a="1"/>
  <c r="S2682" i="11" s="1"/>
  <c r="AJ2682" i="11" s="1"/>
  <c r="R2682" i="11" a="1"/>
  <c r="R2682" i="11" s="1"/>
  <c r="AI2682" i="11" s="1"/>
  <c r="Q2682" i="11"/>
  <c r="AH2682" i="11" s="1"/>
  <c r="Q2682" i="11" a="1"/>
  <c r="P2682" i="11"/>
  <c r="P2682" i="11" a="1"/>
  <c r="AU2681" i="11"/>
  <c r="AM2681" i="11"/>
  <c r="AL2681" i="11"/>
  <c r="AK2681" i="11"/>
  <c r="AJ2681" i="11"/>
  <c r="AH2681" i="11"/>
  <c r="AE2681" i="11"/>
  <c r="AV2681" i="11" s="1"/>
  <c r="AE2681" i="11" a="1"/>
  <c r="AD2681" i="11"/>
  <c r="AD2681" i="11" a="1"/>
  <c r="AC2681" i="11"/>
  <c r="AT2681" i="11" s="1"/>
  <c r="AC2681" i="11" a="1"/>
  <c r="AB2681" i="11" a="1"/>
  <c r="AB2681" i="11" s="1"/>
  <c r="AS2681" i="11" s="1"/>
  <c r="AA2681" i="11" a="1"/>
  <c r="AA2681" i="11" s="1"/>
  <c r="AR2681" i="11" s="1"/>
  <c r="Z2681" i="11" a="1"/>
  <c r="Z2681" i="11" s="1"/>
  <c r="AQ2681" i="11" s="1"/>
  <c r="Y2681" i="11" a="1"/>
  <c r="Y2681" i="11" s="1"/>
  <c r="AP2681" i="11" s="1"/>
  <c r="X2681" i="11" a="1"/>
  <c r="X2681" i="11" s="1"/>
  <c r="AO2681" i="11" s="1"/>
  <c r="W2681" i="11" a="1"/>
  <c r="W2681" i="11" s="1"/>
  <c r="AN2681" i="11" s="1"/>
  <c r="V2681" i="11"/>
  <c r="V2681" i="11" a="1"/>
  <c r="U2681" i="11"/>
  <c r="U2681" i="11" a="1"/>
  <c r="T2681" i="11" a="1"/>
  <c r="T2681" i="11" s="1"/>
  <c r="S2681" i="11" a="1"/>
  <c r="S2681" i="11" s="1"/>
  <c r="R2681" i="11"/>
  <c r="AI2681" i="11" s="1"/>
  <c r="R2681" i="11" a="1"/>
  <c r="Q2681" i="11" a="1"/>
  <c r="Q2681" i="11" s="1"/>
  <c r="P2681" i="11" a="1"/>
  <c r="P2681" i="11" s="1"/>
  <c r="AG2681" i="11" s="1"/>
  <c r="AU2680" i="11"/>
  <c r="AN2680" i="11"/>
  <c r="AM2680" i="11"/>
  <c r="AE2680" i="11" a="1"/>
  <c r="AE2680" i="11" s="1"/>
  <c r="AV2680" i="11" s="1"/>
  <c r="AD2680" i="11" a="1"/>
  <c r="AD2680" i="11" s="1"/>
  <c r="AC2680" i="11" a="1"/>
  <c r="AC2680" i="11" s="1"/>
  <c r="AT2680" i="11" s="1"/>
  <c r="AB2680" i="11" a="1"/>
  <c r="AB2680" i="11" s="1"/>
  <c r="AS2680" i="11" s="1"/>
  <c r="AA2680" i="11" a="1"/>
  <c r="AA2680" i="11" s="1"/>
  <c r="AR2680" i="11" s="1"/>
  <c r="Z2680" i="11" a="1"/>
  <c r="Z2680" i="11" s="1"/>
  <c r="AQ2680" i="11" s="1"/>
  <c r="Y2680" i="11"/>
  <c r="AP2680" i="11" s="1"/>
  <c r="Y2680" i="11" a="1"/>
  <c r="X2680" i="11" a="1"/>
  <c r="X2680" i="11" s="1"/>
  <c r="AO2680" i="11" s="1"/>
  <c r="W2680" i="11" a="1"/>
  <c r="W2680" i="11" s="1"/>
  <c r="V2680" i="11"/>
  <c r="V2680" i="11" a="1"/>
  <c r="U2680" i="11" a="1"/>
  <c r="U2680" i="11" s="1"/>
  <c r="AL2680" i="11" s="1"/>
  <c r="T2680" i="11" a="1"/>
  <c r="T2680" i="11" s="1"/>
  <c r="AK2680" i="11" s="1"/>
  <c r="S2680" i="11" a="1"/>
  <c r="S2680" i="11" s="1"/>
  <c r="AJ2680" i="11" s="1"/>
  <c r="R2680" i="11" a="1"/>
  <c r="R2680" i="11" s="1"/>
  <c r="AI2680" i="11" s="1"/>
  <c r="Q2680" i="11"/>
  <c r="AH2680" i="11" s="1"/>
  <c r="Q2680" i="11" a="1"/>
  <c r="P2680" i="11" a="1"/>
  <c r="P2680" i="11" s="1"/>
  <c r="AG2680" i="11" s="1"/>
  <c r="AR2679" i="11"/>
  <c r="AQ2679" i="11"/>
  <c r="AJ2679" i="11"/>
  <c r="AI2679" i="11"/>
  <c r="AE2679" i="11" a="1"/>
  <c r="AE2679" i="11" s="1"/>
  <c r="AV2679" i="11" s="1"/>
  <c r="AD2679" i="11" a="1"/>
  <c r="AD2679" i="11" s="1"/>
  <c r="AU2679" i="11" s="1"/>
  <c r="AC2679" i="11" a="1"/>
  <c r="AC2679" i="11" s="1"/>
  <c r="AT2679" i="11" s="1"/>
  <c r="AB2679" i="11"/>
  <c r="AS2679" i="11" s="1"/>
  <c r="AB2679" i="11" a="1"/>
  <c r="AA2679" i="11"/>
  <c r="AA2679" i="11" a="1"/>
  <c r="Z2679" i="11"/>
  <c r="Z2679" i="11" a="1"/>
  <c r="Y2679" i="11" a="1"/>
  <c r="Y2679" i="11" s="1"/>
  <c r="AP2679" i="11" s="1"/>
  <c r="X2679" i="11" a="1"/>
  <c r="X2679" i="11" s="1"/>
  <c r="AO2679" i="11" s="1"/>
  <c r="W2679" i="11" a="1"/>
  <c r="W2679" i="11" s="1"/>
  <c r="AN2679" i="11" s="1"/>
  <c r="V2679" i="11" a="1"/>
  <c r="V2679" i="11" s="1"/>
  <c r="AM2679" i="11" s="1"/>
  <c r="U2679" i="11" a="1"/>
  <c r="U2679" i="11" s="1"/>
  <c r="AL2679" i="11" s="1"/>
  <c r="T2679" i="11" a="1"/>
  <c r="T2679" i="11" s="1"/>
  <c r="AK2679" i="11" s="1"/>
  <c r="S2679" i="11"/>
  <c r="S2679" i="11" a="1"/>
  <c r="R2679" i="11"/>
  <c r="R2679" i="11" a="1"/>
  <c r="Q2679" i="11" a="1"/>
  <c r="Q2679" i="11" s="1"/>
  <c r="AH2679" i="11" s="1"/>
  <c r="P2679" i="11" a="1"/>
  <c r="P2679" i="11" s="1"/>
  <c r="AG2679" i="11" s="1"/>
  <c r="AU2678" i="11"/>
  <c r="AT2678" i="11"/>
  <c r="AM2678" i="11"/>
  <c r="AL2678" i="11"/>
  <c r="AK2678" i="11"/>
  <c r="AE2678" i="11"/>
  <c r="AV2678" i="11" s="1"/>
  <c r="AE2678" i="11" a="1"/>
  <c r="AD2678" i="11"/>
  <c r="AD2678" i="11" a="1"/>
  <c r="AC2678" i="11" a="1"/>
  <c r="AC2678" i="11" s="1"/>
  <c r="AB2678" i="11" a="1"/>
  <c r="AB2678" i="11" s="1"/>
  <c r="AS2678" i="11" s="1"/>
  <c r="AA2678" i="11" a="1"/>
  <c r="AA2678" i="11" s="1"/>
  <c r="AR2678" i="11" s="1"/>
  <c r="Z2678" i="11" a="1"/>
  <c r="Z2678" i="11" s="1"/>
  <c r="AQ2678" i="11" s="1"/>
  <c r="Y2678" i="11" a="1"/>
  <c r="Y2678" i="11" s="1"/>
  <c r="AP2678" i="11" s="1"/>
  <c r="X2678" i="11"/>
  <c r="AO2678" i="11" s="1"/>
  <c r="X2678" i="11" a="1"/>
  <c r="W2678" i="11"/>
  <c r="AN2678" i="11" s="1"/>
  <c r="W2678" i="11" a="1"/>
  <c r="V2678" i="11"/>
  <c r="V2678" i="11" a="1"/>
  <c r="U2678" i="11" a="1"/>
  <c r="U2678" i="11" s="1"/>
  <c r="T2678" i="11" a="1"/>
  <c r="T2678" i="11" s="1"/>
  <c r="S2678" i="11" a="1"/>
  <c r="S2678" i="11" s="1"/>
  <c r="AJ2678" i="11" s="1"/>
  <c r="R2678" i="11" a="1"/>
  <c r="R2678" i="11" s="1"/>
  <c r="AI2678" i="11" s="1"/>
  <c r="Q2678" i="11" a="1"/>
  <c r="Q2678" i="11" s="1"/>
  <c r="AH2678" i="11" s="1"/>
  <c r="P2678" i="11" a="1"/>
  <c r="P2678" i="11" s="1"/>
  <c r="AG2678" i="11" s="1"/>
  <c r="AS2677" i="11"/>
  <c r="AO2677" i="11"/>
  <c r="AN2677" i="11"/>
  <c r="AM2677" i="11"/>
  <c r="AK2677" i="11"/>
  <c r="AE2677" i="11"/>
  <c r="AV2677" i="11" s="1"/>
  <c r="AE2677" i="11" a="1"/>
  <c r="AD2677" i="11" a="1"/>
  <c r="AD2677" i="11" s="1"/>
  <c r="AU2677" i="11" s="1"/>
  <c r="AC2677" i="11" a="1"/>
  <c r="AC2677" i="11" s="1"/>
  <c r="AT2677" i="11" s="1"/>
  <c r="AB2677" i="11" a="1"/>
  <c r="AB2677" i="11" s="1"/>
  <c r="AA2677" i="11" a="1"/>
  <c r="AA2677" i="11" s="1"/>
  <c r="AR2677" i="11" s="1"/>
  <c r="Z2677" i="11"/>
  <c r="AQ2677" i="11" s="1"/>
  <c r="Z2677" i="11" a="1"/>
  <c r="Y2677" i="11"/>
  <c r="AP2677" i="11" s="1"/>
  <c r="Y2677" i="11" a="1"/>
  <c r="X2677" i="11"/>
  <c r="X2677" i="11" a="1"/>
  <c r="W2677" i="11"/>
  <c r="W2677" i="11" a="1"/>
  <c r="V2677" i="11" a="1"/>
  <c r="V2677" i="11" s="1"/>
  <c r="U2677" i="11"/>
  <c r="AL2677" i="11" s="1"/>
  <c r="U2677" i="11" a="1"/>
  <c r="T2677" i="11"/>
  <c r="T2677" i="11" a="1"/>
  <c r="S2677" i="11" a="1"/>
  <c r="S2677" i="11" s="1"/>
  <c r="AJ2677" i="11" s="1"/>
  <c r="R2677" i="11" a="1"/>
  <c r="R2677" i="11" s="1"/>
  <c r="AI2677" i="11" s="1"/>
  <c r="Q2677" i="11" a="1"/>
  <c r="Q2677" i="11" s="1"/>
  <c r="AH2677" i="11" s="1"/>
  <c r="P2677" i="11"/>
  <c r="AG2677" i="11" s="1"/>
  <c r="P2677" i="11" a="1"/>
  <c r="AU2676" i="11"/>
  <c r="AT2676" i="11"/>
  <c r="AI2676" i="11"/>
  <c r="AH2676" i="11"/>
  <c r="AE2676" i="11" a="1"/>
  <c r="AE2676" i="11" s="1"/>
  <c r="AV2676" i="11" s="1"/>
  <c r="AD2676" i="11"/>
  <c r="AD2676" i="11" a="1"/>
  <c r="AC2676" i="11"/>
  <c r="AC2676" i="11" a="1"/>
  <c r="AB2676" i="11"/>
  <c r="AS2676" i="11" s="1"/>
  <c r="AB2676" i="11" a="1"/>
  <c r="AA2676" i="11"/>
  <c r="AR2676" i="11" s="1"/>
  <c r="AA2676" i="11" a="1"/>
  <c r="Z2676" i="11" a="1"/>
  <c r="Z2676" i="11" s="1"/>
  <c r="AQ2676" i="11" s="1"/>
  <c r="Y2676" i="11" a="1"/>
  <c r="Y2676" i="11" s="1"/>
  <c r="AP2676" i="11" s="1"/>
  <c r="X2676" i="11" a="1"/>
  <c r="X2676" i="11" s="1"/>
  <c r="AO2676" i="11" s="1"/>
  <c r="W2676" i="11"/>
  <c r="AN2676" i="11" s="1"/>
  <c r="W2676" i="11" a="1"/>
  <c r="V2676" i="11"/>
  <c r="AM2676" i="11" s="1"/>
  <c r="V2676" i="11" a="1"/>
  <c r="U2676" i="11" a="1"/>
  <c r="U2676" i="11" s="1"/>
  <c r="AL2676" i="11" s="1"/>
  <c r="T2676" i="11"/>
  <c r="AK2676" i="11" s="1"/>
  <c r="T2676" i="11" a="1"/>
  <c r="S2676" i="11"/>
  <c r="AJ2676" i="11" s="1"/>
  <c r="S2676" i="11" a="1"/>
  <c r="R2676" i="11" a="1"/>
  <c r="R2676" i="11" s="1"/>
  <c r="Q2676" i="11" a="1"/>
  <c r="Q2676" i="11" s="1"/>
  <c r="P2676" i="11" a="1"/>
  <c r="P2676" i="11" s="1"/>
  <c r="AG2676" i="11" s="1"/>
  <c r="AT2675" i="11"/>
  <c r="AS2675" i="11"/>
  <c r="AM2675" i="11"/>
  <c r="AL2675" i="11"/>
  <c r="AK2675" i="11"/>
  <c r="AH2675" i="11"/>
  <c r="AE2675" i="11"/>
  <c r="AV2675" i="11" s="1"/>
  <c r="AE2675" i="11" a="1"/>
  <c r="AD2675" i="11"/>
  <c r="AU2675" i="11" s="1"/>
  <c r="AD2675" i="11" a="1"/>
  <c r="AC2675" i="11"/>
  <c r="AC2675" i="11" a="1"/>
  <c r="AB2675" i="11"/>
  <c r="AB2675" i="11" a="1"/>
  <c r="AA2675" i="11" a="1"/>
  <c r="AA2675" i="11" s="1"/>
  <c r="AR2675" i="11" s="1"/>
  <c r="Z2675" i="11" a="1"/>
  <c r="Z2675" i="11" s="1"/>
  <c r="AQ2675" i="11" s="1"/>
  <c r="Y2675" i="11"/>
  <c r="AP2675" i="11" s="1"/>
  <c r="Y2675" i="11" a="1"/>
  <c r="X2675" i="11"/>
  <c r="AO2675" i="11" s="1"/>
  <c r="X2675" i="11" a="1"/>
  <c r="W2675" i="11" a="1"/>
  <c r="W2675" i="11" s="1"/>
  <c r="AN2675" i="11" s="1"/>
  <c r="V2675" i="11"/>
  <c r="V2675" i="11" a="1"/>
  <c r="U2675" i="11"/>
  <c r="U2675" i="11" a="1"/>
  <c r="T2675" i="11"/>
  <c r="T2675" i="11" a="1"/>
  <c r="S2675" i="11" a="1"/>
  <c r="S2675" i="11" s="1"/>
  <c r="AJ2675" i="11" s="1"/>
  <c r="R2675" i="11"/>
  <c r="AI2675" i="11" s="1"/>
  <c r="R2675" i="11" a="1"/>
  <c r="Q2675" i="11"/>
  <c r="Q2675" i="11" a="1"/>
  <c r="P2675" i="11"/>
  <c r="AG2675" i="11" s="1"/>
  <c r="P2675" i="11" a="1"/>
  <c r="AP2674" i="11"/>
  <c r="AO2674" i="11"/>
  <c r="AN2674" i="11"/>
  <c r="AE2674" i="11" a="1"/>
  <c r="AE2674" i="11" s="1"/>
  <c r="AV2674" i="11" s="1"/>
  <c r="AD2674" i="11" a="1"/>
  <c r="AD2674" i="11" s="1"/>
  <c r="AU2674" i="11" s="1"/>
  <c r="AC2674" i="11" a="1"/>
  <c r="AC2674" i="11" s="1"/>
  <c r="AT2674" i="11" s="1"/>
  <c r="AB2674" i="11" a="1"/>
  <c r="AB2674" i="11" s="1"/>
  <c r="AS2674" i="11" s="1"/>
  <c r="AA2674" i="11"/>
  <c r="AR2674" i="11" s="1"/>
  <c r="AA2674" i="11" a="1"/>
  <c r="Z2674" i="11"/>
  <c r="AQ2674" i="11" s="1"/>
  <c r="Z2674" i="11" a="1"/>
  <c r="Y2674" i="11"/>
  <c r="Y2674" i="11" a="1"/>
  <c r="X2674" i="11"/>
  <c r="X2674" i="11" a="1"/>
  <c r="W2674" i="11" a="1"/>
  <c r="W2674" i="11" s="1"/>
  <c r="V2674" i="11" a="1"/>
  <c r="V2674" i="11" s="1"/>
  <c r="AM2674" i="11" s="1"/>
  <c r="U2674" i="11" a="1"/>
  <c r="U2674" i="11" s="1"/>
  <c r="AL2674" i="11" s="1"/>
  <c r="T2674" i="11" a="1"/>
  <c r="T2674" i="11" s="1"/>
  <c r="AK2674" i="11" s="1"/>
  <c r="S2674" i="11"/>
  <c r="AJ2674" i="11" s="1"/>
  <c r="S2674" i="11" a="1"/>
  <c r="R2674" i="11"/>
  <c r="AI2674" i="11" s="1"/>
  <c r="R2674" i="11" a="1"/>
  <c r="Q2674" i="11"/>
  <c r="AH2674" i="11" s="1"/>
  <c r="Q2674" i="11" a="1"/>
  <c r="P2674" i="11"/>
  <c r="AG2674" i="11" s="1"/>
  <c r="P2674" i="11" a="1"/>
  <c r="AV2673" i="11"/>
  <c r="AU2673" i="11"/>
  <c r="AQ2673" i="11"/>
  <c r="AP2673" i="11"/>
  <c r="AH2673" i="11"/>
  <c r="AE2673" i="11"/>
  <c r="AE2673" i="11" a="1"/>
  <c r="AD2673" i="11"/>
  <c r="AD2673" i="11" a="1"/>
  <c r="AC2673" i="11"/>
  <c r="AT2673" i="11" s="1"/>
  <c r="AC2673" i="11" a="1"/>
  <c r="AB2673" i="11"/>
  <c r="AS2673" i="11" s="1"/>
  <c r="AB2673" i="11" a="1"/>
  <c r="AA2673" i="11"/>
  <c r="AR2673" i="11" s="1"/>
  <c r="AA2673" i="11" a="1"/>
  <c r="Z2673" i="11"/>
  <c r="Z2673" i="11" a="1"/>
  <c r="Y2673" i="11"/>
  <c r="Y2673" i="11" a="1"/>
  <c r="X2673" i="11" a="1"/>
  <c r="X2673" i="11" s="1"/>
  <c r="AO2673" i="11" s="1"/>
  <c r="W2673" i="11" a="1"/>
  <c r="W2673" i="11" s="1"/>
  <c r="AN2673" i="11" s="1"/>
  <c r="V2673" i="11"/>
  <c r="AM2673" i="11" s="1"/>
  <c r="V2673" i="11" a="1"/>
  <c r="U2673" i="11"/>
  <c r="AL2673" i="11" s="1"/>
  <c r="U2673" i="11" a="1"/>
  <c r="T2673" i="11"/>
  <c r="AK2673" i="11" s="1"/>
  <c r="T2673" i="11" a="1"/>
  <c r="S2673" i="11"/>
  <c r="AJ2673" i="11" s="1"/>
  <c r="S2673" i="11" a="1"/>
  <c r="R2673" i="11"/>
  <c r="AI2673" i="11" s="1"/>
  <c r="R2673" i="11" a="1"/>
  <c r="Q2673" i="11"/>
  <c r="Q2673" i="11" a="1"/>
  <c r="P2673" i="11" a="1"/>
  <c r="P2673" i="11" s="1"/>
  <c r="AG2673" i="11" s="1"/>
  <c r="AV2672" i="11"/>
  <c r="AT2672" i="11"/>
  <c r="AR2672" i="11"/>
  <c r="AM2672" i="11"/>
  <c r="AL2672" i="11"/>
  <c r="AK2672" i="11"/>
  <c r="AJ2672" i="11"/>
  <c r="AE2672" i="11"/>
  <c r="AE2672" i="11" a="1"/>
  <c r="AD2672" i="11" a="1"/>
  <c r="AD2672" i="11" s="1"/>
  <c r="AU2672" i="11" s="1"/>
  <c r="AC2672" i="11"/>
  <c r="AC2672" i="11" a="1"/>
  <c r="AB2672" i="11" a="1"/>
  <c r="AB2672" i="11" s="1"/>
  <c r="AS2672" i="11" s="1"/>
  <c r="AA2672" i="11" a="1"/>
  <c r="AA2672" i="11" s="1"/>
  <c r="Z2672" i="11"/>
  <c r="AQ2672" i="11" s="1"/>
  <c r="Z2672" i="11" a="1"/>
  <c r="Y2672" i="11"/>
  <c r="AP2672" i="11" s="1"/>
  <c r="Y2672" i="11" a="1"/>
  <c r="X2672" i="11"/>
  <c r="AO2672" i="11" s="1"/>
  <c r="X2672" i="11" a="1"/>
  <c r="W2672" i="11"/>
  <c r="AN2672" i="11" s="1"/>
  <c r="W2672" i="11" a="1"/>
  <c r="V2672" i="11"/>
  <c r="V2672" i="11" a="1"/>
  <c r="U2672" i="11"/>
  <c r="U2672" i="11" a="1"/>
  <c r="T2672" i="11" a="1"/>
  <c r="T2672" i="11" s="1"/>
  <c r="S2672" i="11" a="1"/>
  <c r="S2672" i="11" s="1"/>
  <c r="R2672" i="11"/>
  <c r="AI2672" i="11" s="1"/>
  <c r="R2672" i="11" a="1"/>
  <c r="Q2672" i="11"/>
  <c r="AH2672" i="11" s="1"/>
  <c r="Q2672" i="11" a="1"/>
  <c r="P2672" i="11"/>
  <c r="AG2672" i="11" s="1"/>
  <c r="P2672" i="11" a="1"/>
  <c r="AQ2671" i="11"/>
  <c r="AN2671" i="11"/>
  <c r="AM2671" i="11"/>
  <c r="AE2671" i="11"/>
  <c r="AV2671" i="11" s="1"/>
  <c r="AE2671" i="11" a="1"/>
  <c r="AD2671" i="11"/>
  <c r="AU2671" i="11" s="1"/>
  <c r="AD2671" i="11" a="1"/>
  <c r="AC2671" i="11" a="1"/>
  <c r="AC2671" i="11" s="1"/>
  <c r="AT2671" i="11" s="1"/>
  <c r="AB2671" i="11" a="1"/>
  <c r="AB2671" i="11" s="1"/>
  <c r="AS2671" i="11" s="1"/>
  <c r="AA2671" i="11" a="1"/>
  <c r="AA2671" i="11" s="1"/>
  <c r="AR2671" i="11" s="1"/>
  <c r="Z2671" i="11"/>
  <c r="Z2671" i="11" a="1"/>
  <c r="Y2671" i="11" a="1"/>
  <c r="Y2671" i="11" s="1"/>
  <c r="AP2671" i="11" s="1"/>
  <c r="X2671" i="11" a="1"/>
  <c r="X2671" i="11" s="1"/>
  <c r="AO2671" i="11" s="1"/>
  <c r="W2671" i="11"/>
  <c r="W2671" i="11" a="1"/>
  <c r="V2671" i="11"/>
  <c r="V2671" i="11" a="1"/>
  <c r="U2671" i="11" a="1"/>
  <c r="U2671" i="11" s="1"/>
  <c r="AL2671" i="11" s="1"/>
  <c r="T2671" i="11" a="1"/>
  <c r="T2671" i="11" s="1"/>
  <c r="AK2671" i="11" s="1"/>
  <c r="S2671" i="11" a="1"/>
  <c r="S2671" i="11" s="1"/>
  <c r="AJ2671" i="11" s="1"/>
  <c r="R2671" i="11"/>
  <c r="AI2671" i="11" s="1"/>
  <c r="R2671" i="11" a="1"/>
  <c r="Q2671" i="11" a="1"/>
  <c r="Q2671" i="11" s="1"/>
  <c r="AH2671" i="11" s="1"/>
  <c r="P2671" i="11" a="1"/>
  <c r="P2671" i="11" s="1"/>
  <c r="AG2671" i="11" s="1"/>
  <c r="AM2670" i="11"/>
  <c r="AG2670" i="11"/>
  <c r="AE2670" i="11"/>
  <c r="AV2670" i="11" s="1"/>
  <c r="AE2670" i="11" a="1"/>
  <c r="AD2670" i="11"/>
  <c r="AU2670" i="11" s="1"/>
  <c r="AD2670" i="11" a="1"/>
  <c r="AC2670" i="11"/>
  <c r="AT2670" i="11" s="1"/>
  <c r="AC2670" i="11" a="1"/>
  <c r="AB2670" i="11"/>
  <c r="AS2670" i="11" s="1"/>
  <c r="AB2670" i="11" a="1"/>
  <c r="AA2670" i="11" a="1"/>
  <c r="AA2670" i="11" s="1"/>
  <c r="AR2670" i="11" s="1"/>
  <c r="Z2670" i="11"/>
  <c r="AQ2670" i="11" s="1"/>
  <c r="Z2670" i="11" a="1"/>
  <c r="Y2670" i="11" a="1"/>
  <c r="Y2670" i="11" s="1"/>
  <c r="AP2670" i="11" s="1"/>
  <c r="X2670" i="11" a="1"/>
  <c r="X2670" i="11" s="1"/>
  <c r="AO2670" i="11" s="1"/>
  <c r="W2670" i="11" a="1"/>
  <c r="W2670" i="11" s="1"/>
  <c r="AN2670" i="11" s="1"/>
  <c r="V2670" i="11" a="1"/>
  <c r="V2670" i="11" s="1"/>
  <c r="U2670" i="11" a="1"/>
  <c r="U2670" i="11" s="1"/>
  <c r="AL2670" i="11" s="1"/>
  <c r="T2670" i="11"/>
  <c r="AK2670" i="11" s="1"/>
  <c r="T2670" i="11" a="1"/>
  <c r="S2670" i="11"/>
  <c r="AJ2670" i="11" s="1"/>
  <c r="S2670" i="11" a="1"/>
  <c r="R2670" i="11"/>
  <c r="AI2670" i="11" s="1"/>
  <c r="R2670" i="11" a="1"/>
  <c r="Q2670" i="11" a="1"/>
  <c r="Q2670" i="11" s="1"/>
  <c r="AH2670" i="11" s="1"/>
  <c r="P2670" i="11" a="1"/>
  <c r="P2670" i="11" s="1"/>
  <c r="AV2669" i="11"/>
  <c r="AS2669" i="11"/>
  <c r="AR2669" i="11"/>
  <c r="AQ2669" i="11"/>
  <c r="AL2669" i="11"/>
  <c r="AK2669" i="11"/>
  <c r="AJ2669" i="11"/>
  <c r="AH2669" i="11"/>
  <c r="AE2669" i="11"/>
  <c r="AE2669" i="11" a="1"/>
  <c r="AD2669" i="11" a="1"/>
  <c r="AD2669" i="11" s="1"/>
  <c r="AU2669" i="11" s="1"/>
  <c r="AC2669" i="11" a="1"/>
  <c r="AC2669" i="11" s="1"/>
  <c r="AT2669" i="11" s="1"/>
  <c r="AB2669" i="11"/>
  <c r="AB2669" i="11" a="1"/>
  <c r="AA2669" i="11"/>
  <c r="AA2669" i="11" a="1"/>
  <c r="Z2669" i="11" a="1"/>
  <c r="Z2669" i="11" s="1"/>
  <c r="Y2669" i="11" a="1"/>
  <c r="Y2669" i="11" s="1"/>
  <c r="AP2669" i="11" s="1"/>
  <c r="X2669" i="11"/>
  <c r="AO2669" i="11" s="1"/>
  <c r="X2669" i="11" a="1"/>
  <c r="W2669" i="11"/>
  <c r="AN2669" i="11" s="1"/>
  <c r="W2669" i="11" a="1"/>
  <c r="V2669" i="11" a="1"/>
  <c r="V2669" i="11" s="1"/>
  <c r="AM2669" i="11" s="1"/>
  <c r="U2669" i="11" a="1"/>
  <c r="U2669" i="11" s="1"/>
  <c r="T2669" i="11"/>
  <c r="T2669" i="11" a="1"/>
  <c r="S2669" i="11" a="1"/>
  <c r="S2669" i="11" s="1"/>
  <c r="R2669" i="11"/>
  <c r="AI2669" i="11" s="1"/>
  <c r="R2669" i="11" a="1"/>
  <c r="Q2669" i="11"/>
  <c r="Q2669" i="11" a="1"/>
  <c r="P2669" i="11" a="1"/>
  <c r="P2669" i="11" s="1"/>
  <c r="AG2669" i="11" s="1"/>
  <c r="AQ2668" i="11"/>
  <c r="AH2668" i="11"/>
  <c r="AE2668" i="11"/>
  <c r="AV2668" i="11" s="1"/>
  <c r="AE2668" i="11" a="1"/>
  <c r="AD2668" i="11" a="1"/>
  <c r="AD2668" i="11" s="1"/>
  <c r="AU2668" i="11" s="1"/>
  <c r="AC2668" i="11" a="1"/>
  <c r="AC2668" i="11" s="1"/>
  <c r="AT2668" i="11" s="1"/>
  <c r="AB2668" i="11" a="1"/>
  <c r="AB2668" i="11" s="1"/>
  <c r="AS2668" i="11" s="1"/>
  <c r="AA2668" i="11" a="1"/>
  <c r="AA2668" i="11" s="1"/>
  <c r="AR2668" i="11" s="1"/>
  <c r="Z2668" i="11"/>
  <c r="Z2668" i="11" a="1"/>
  <c r="Y2668" i="11" a="1"/>
  <c r="Y2668" i="11" s="1"/>
  <c r="AP2668" i="11" s="1"/>
  <c r="X2668" i="11" a="1"/>
  <c r="X2668" i="11" s="1"/>
  <c r="AO2668" i="11" s="1"/>
  <c r="W2668" i="11"/>
  <c r="AN2668" i="11" s="1"/>
  <c r="W2668" i="11" a="1"/>
  <c r="V2668" i="11" a="1"/>
  <c r="V2668" i="11" s="1"/>
  <c r="AM2668" i="11" s="1"/>
  <c r="U2668" i="11" a="1"/>
  <c r="U2668" i="11" s="1"/>
  <c r="AL2668" i="11" s="1"/>
  <c r="T2668" i="11" a="1"/>
  <c r="T2668" i="11" s="1"/>
  <c r="AK2668" i="11" s="1"/>
  <c r="S2668" i="11" a="1"/>
  <c r="S2668" i="11" s="1"/>
  <c r="AJ2668" i="11" s="1"/>
  <c r="R2668" i="11" a="1"/>
  <c r="R2668" i="11" s="1"/>
  <c r="AI2668" i="11" s="1"/>
  <c r="Q2668" i="11"/>
  <c r="Q2668" i="11" a="1"/>
  <c r="P2668" i="11" a="1"/>
  <c r="P2668" i="11" s="1"/>
  <c r="AG2668" i="11" s="1"/>
  <c r="AV2667" i="11"/>
  <c r="AU2667" i="11"/>
  <c r="AP2667" i="11"/>
  <c r="AO2667" i="11"/>
  <c r="AL2667" i="11"/>
  <c r="AK2667" i="11"/>
  <c r="AH2667" i="11"/>
  <c r="AE2667" i="11"/>
  <c r="AE2667" i="11" a="1"/>
  <c r="AD2667" i="11"/>
  <c r="AD2667" i="11" a="1"/>
  <c r="AC2667" i="11"/>
  <c r="AT2667" i="11" s="1"/>
  <c r="AC2667" i="11" a="1"/>
  <c r="AB2667" i="11"/>
  <c r="AS2667" i="11" s="1"/>
  <c r="AB2667" i="11" a="1"/>
  <c r="AA2667" i="11" a="1"/>
  <c r="AA2667" i="11" s="1"/>
  <c r="AR2667" i="11" s="1"/>
  <c r="Z2667" i="11" a="1"/>
  <c r="Z2667" i="11" s="1"/>
  <c r="AQ2667" i="11" s="1"/>
  <c r="Y2667" i="11"/>
  <c r="Y2667" i="11" a="1"/>
  <c r="X2667" i="11"/>
  <c r="X2667" i="11" a="1"/>
  <c r="W2667" i="11"/>
  <c r="AN2667" i="11" s="1"/>
  <c r="W2667" i="11" a="1"/>
  <c r="V2667" i="11"/>
  <c r="AM2667" i="11" s="1"/>
  <c r="V2667" i="11" a="1"/>
  <c r="U2667" i="11"/>
  <c r="U2667" i="11" a="1"/>
  <c r="T2667" i="11"/>
  <c r="T2667" i="11" a="1"/>
  <c r="S2667" i="11" a="1"/>
  <c r="S2667" i="11" s="1"/>
  <c r="AJ2667" i="11" s="1"/>
  <c r="R2667" i="11" a="1"/>
  <c r="R2667" i="11" s="1"/>
  <c r="AI2667" i="11" s="1"/>
  <c r="Q2667" i="11"/>
  <c r="Q2667" i="11" a="1"/>
  <c r="P2667" i="11" a="1"/>
  <c r="P2667" i="11" s="1"/>
  <c r="AG2667" i="11" s="1"/>
  <c r="AU2666" i="11"/>
  <c r="AT2666" i="11"/>
  <c r="AS2666" i="11"/>
  <c r="AR2666" i="11"/>
  <c r="AP2666" i="11"/>
  <c r="AJ2666" i="11"/>
  <c r="AI2666" i="11"/>
  <c r="AE2666" i="11" a="1"/>
  <c r="AE2666" i="11" s="1"/>
  <c r="AV2666" i="11" s="1"/>
  <c r="AD2666" i="11" a="1"/>
  <c r="AD2666" i="11" s="1"/>
  <c r="AC2666" i="11"/>
  <c r="AC2666" i="11" a="1"/>
  <c r="AB2666" i="11"/>
  <c r="AB2666" i="11" a="1"/>
  <c r="AA2666" i="11" a="1"/>
  <c r="AA2666" i="11" s="1"/>
  <c r="Z2666" i="11" a="1"/>
  <c r="Z2666" i="11" s="1"/>
  <c r="AQ2666" i="11" s="1"/>
  <c r="Y2666" i="11"/>
  <c r="Y2666" i="11" a="1"/>
  <c r="X2666" i="11"/>
  <c r="AO2666" i="11" s="1"/>
  <c r="X2666" i="11" a="1"/>
  <c r="W2666" i="11"/>
  <c r="AN2666" i="11" s="1"/>
  <c r="W2666" i="11" a="1"/>
  <c r="V2666" i="11" a="1"/>
  <c r="V2666" i="11" s="1"/>
  <c r="AM2666" i="11" s="1"/>
  <c r="U2666" i="11" a="1"/>
  <c r="U2666" i="11" s="1"/>
  <c r="AL2666" i="11" s="1"/>
  <c r="T2666" i="11"/>
  <c r="AK2666" i="11" s="1"/>
  <c r="T2666" i="11" a="1"/>
  <c r="S2666" i="11" a="1"/>
  <c r="S2666" i="11" s="1"/>
  <c r="R2666" i="11" a="1"/>
  <c r="R2666" i="11" s="1"/>
  <c r="Q2666" i="11" a="1"/>
  <c r="Q2666" i="11" s="1"/>
  <c r="AH2666" i="11" s="1"/>
  <c r="P2666" i="11" a="1"/>
  <c r="P2666" i="11" s="1"/>
  <c r="AG2666" i="11" s="1"/>
  <c r="AU2665" i="11"/>
  <c r="AO2665" i="11"/>
  <c r="AM2665" i="11"/>
  <c r="AH2665" i="11"/>
  <c r="AG2665" i="11"/>
  <c r="AE2665" i="11" a="1"/>
  <c r="AE2665" i="11" s="1"/>
  <c r="AV2665" i="11" s="1"/>
  <c r="AD2665" i="11"/>
  <c r="AD2665" i="11" a="1"/>
  <c r="AC2665" i="11" a="1"/>
  <c r="AC2665" i="11" s="1"/>
  <c r="AT2665" i="11" s="1"/>
  <c r="AB2665" i="11" a="1"/>
  <c r="AB2665" i="11" s="1"/>
  <c r="AS2665" i="11" s="1"/>
  <c r="AA2665" i="11"/>
  <c r="AR2665" i="11" s="1"/>
  <c r="AA2665" i="11" a="1"/>
  <c r="Z2665" i="11"/>
  <c r="AQ2665" i="11" s="1"/>
  <c r="Z2665" i="11" a="1"/>
  <c r="Y2665" i="11" a="1"/>
  <c r="Y2665" i="11" s="1"/>
  <c r="AP2665" i="11" s="1"/>
  <c r="X2665" i="11" a="1"/>
  <c r="X2665" i="11" s="1"/>
  <c r="W2665" i="11" a="1"/>
  <c r="W2665" i="11" s="1"/>
  <c r="AN2665" i="11" s="1"/>
  <c r="V2665" i="11"/>
  <c r="V2665" i="11" a="1"/>
  <c r="U2665" i="11" a="1"/>
  <c r="U2665" i="11" s="1"/>
  <c r="AL2665" i="11" s="1"/>
  <c r="T2665" i="11"/>
  <c r="AK2665" i="11" s="1"/>
  <c r="T2665" i="11" a="1"/>
  <c r="S2665" i="11"/>
  <c r="AJ2665" i="11" s="1"/>
  <c r="S2665" i="11" a="1"/>
  <c r="R2665" i="11"/>
  <c r="AI2665" i="11" s="1"/>
  <c r="R2665" i="11" a="1"/>
  <c r="Q2665" i="11"/>
  <c r="Q2665" i="11" a="1"/>
  <c r="P2665" i="11" a="1"/>
  <c r="P2665" i="11" s="1"/>
  <c r="AK2664" i="11"/>
  <c r="AJ2664" i="11"/>
  <c r="AE2664" i="11" a="1"/>
  <c r="AE2664" i="11" s="1"/>
  <c r="AV2664" i="11" s="1"/>
  <c r="AD2664" i="11" a="1"/>
  <c r="AD2664" i="11" s="1"/>
  <c r="AU2664" i="11" s="1"/>
  <c r="AC2664" i="11" a="1"/>
  <c r="AC2664" i="11" s="1"/>
  <c r="AT2664" i="11" s="1"/>
  <c r="AB2664" i="11"/>
  <c r="AS2664" i="11" s="1"/>
  <c r="AB2664" i="11" a="1"/>
  <c r="AA2664" i="11" a="1"/>
  <c r="AA2664" i="11" s="1"/>
  <c r="AR2664" i="11" s="1"/>
  <c r="Z2664" i="11" a="1"/>
  <c r="Z2664" i="11" s="1"/>
  <c r="AQ2664" i="11" s="1"/>
  <c r="Y2664" i="11"/>
  <c r="AP2664" i="11" s="1"/>
  <c r="Y2664" i="11" a="1"/>
  <c r="X2664" i="11" a="1"/>
  <c r="X2664" i="11" s="1"/>
  <c r="AO2664" i="11" s="1"/>
  <c r="W2664" i="11" a="1"/>
  <c r="W2664" i="11" s="1"/>
  <c r="AN2664" i="11" s="1"/>
  <c r="V2664" i="11" a="1"/>
  <c r="V2664" i="11" s="1"/>
  <c r="AM2664" i="11" s="1"/>
  <c r="U2664" i="11" a="1"/>
  <c r="U2664" i="11" s="1"/>
  <c r="AL2664" i="11" s="1"/>
  <c r="T2664" i="11" a="1"/>
  <c r="T2664" i="11" s="1"/>
  <c r="S2664" i="11"/>
  <c r="S2664" i="11" a="1"/>
  <c r="R2664" i="11" a="1"/>
  <c r="R2664" i="11" s="1"/>
  <c r="AI2664" i="11" s="1"/>
  <c r="Q2664" i="11"/>
  <c r="AH2664" i="11" s="1"/>
  <c r="Q2664" i="11" a="1"/>
  <c r="P2664" i="11" a="1"/>
  <c r="P2664" i="11" s="1"/>
  <c r="AG2664" i="11" s="1"/>
  <c r="AU2663" i="11"/>
  <c r="AS2663" i="11"/>
  <c r="AR2663" i="11"/>
  <c r="AJ2663" i="11"/>
  <c r="AE2663" i="11"/>
  <c r="AV2663" i="11" s="1"/>
  <c r="AE2663" i="11" a="1"/>
  <c r="AD2663" i="11"/>
  <c r="AD2663" i="11" a="1"/>
  <c r="AC2663" i="11" a="1"/>
  <c r="AC2663" i="11" s="1"/>
  <c r="AT2663" i="11" s="1"/>
  <c r="AB2663" i="11" a="1"/>
  <c r="AB2663" i="11" s="1"/>
  <c r="AA2663" i="11"/>
  <c r="AA2663" i="11" a="1"/>
  <c r="Z2663" i="11" a="1"/>
  <c r="Z2663" i="11" s="1"/>
  <c r="AQ2663" i="11" s="1"/>
  <c r="Y2663" i="11" a="1"/>
  <c r="Y2663" i="11" s="1"/>
  <c r="AP2663" i="11" s="1"/>
  <c r="X2663" i="11" a="1"/>
  <c r="X2663" i="11" s="1"/>
  <c r="AO2663" i="11" s="1"/>
  <c r="W2663" i="11"/>
  <c r="AN2663" i="11" s="1"/>
  <c r="W2663" i="11" a="1"/>
  <c r="V2663" i="11"/>
  <c r="AM2663" i="11" s="1"/>
  <c r="V2663" i="11" a="1"/>
  <c r="U2663" i="11" a="1"/>
  <c r="U2663" i="11" s="1"/>
  <c r="AL2663" i="11" s="1"/>
  <c r="T2663" i="11" a="1"/>
  <c r="T2663" i="11" s="1"/>
  <c r="AK2663" i="11" s="1"/>
  <c r="S2663" i="11"/>
  <c r="S2663" i="11" a="1"/>
  <c r="R2663" i="11" a="1"/>
  <c r="R2663" i="11" s="1"/>
  <c r="AI2663" i="11" s="1"/>
  <c r="Q2663" i="11"/>
  <c r="AH2663" i="11" s="1"/>
  <c r="Q2663" i="11" a="1"/>
  <c r="P2663" i="11"/>
  <c r="AG2663" i="11" s="1"/>
  <c r="P2663" i="11" a="1"/>
  <c r="AT2662" i="11"/>
  <c r="AO2662" i="11"/>
  <c r="AN2662" i="11"/>
  <c r="AG2662" i="11"/>
  <c r="AE2662" i="11" a="1"/>
  <c r="AE2662" i="11" s="1"/>
  <c r="AV2662" i="11" s="1"/>
  <c r="AD2662" i="11"/>
  <c r="AU2662" i="11" s="1"/>
  <c r="AD2662" i="11" a="1"/>
  <c r="AC2662" i="11" a="1"/>
  <c r="AC2662" i="11" s="1"/>
  <c r="AB2662" i="11" a="1"/>
  <c r="AB2662" i="11" s="1"/>
  <c r="AS2662" i="11" s="1"/>
  <c r="AA2662" i="11"/>
  <c r="AR2662" i="11" s="1"/>
  <c r="AA2662" i="11" a="1"/>
  <c r="Z2662" i="11"/>
  <c r="AQ2662" i="11" s="1"/>
  <c r="Z2662" i="11" a="1"/>
  <c r="Y2662" i="11"/>
  <c r="AP2662" i="11" s="1"/>
  <c r="Y2662" i="11" a="1"/>
  <c r="X2662" i="11" a="1"/>
  <c r="X2662" i="11" s="1"/>
  <c r="W2662" i="11" a="1"/>
  <c r="W2662" i="11" s="1"/>
  <c r="V2662" i="11"/>
  <c r="AM2662" i="11" s="1"/>
  <c r="V2662" i="11" a="1"/>
  <c r="U2662" i="11" a="1"/>
  <c r="U2662" i="11" s="1"/>
  <c r="AL2662" i="11" s="1"/>
  <c r="T2662" i="11" a="1"/>
  <c r="T2662" i="11" s="1"/>
  <c r="AK2662" i="11" s="1"/>
  <c r="S2662" i="11"/>
  <c r="AJ2662" i="11" s="1"/>
  <c r="S2662" i="11" a="1"/>
  <c r="R2662" i="11" a="1"/>
  <c r="R2662" i="11" s="1"/>
  <c r="AI2662" i="11" s="1"/>
  <c r="Q2662" i="11"/>
  <c r="AH2662" i="11" s="1"/>
  <c r="Q2662" i="11" a="1"/>
  <c r="P2662" i="11"/>
  <c r="P2662" i="11" a="1"/>
  <c r="AR2661" i="11"/>
  <c r="AO2661" i="11"/>
  <c r="AI2661" i="11"/>
  <c r="AE2661" i="11" a="1"/>
  <c r="AE2661" i="11" s="1"/>
  <c r="AV2661" i="11" s="1"/>
  <c r="AD2661" i="11"/>
  <c r="AU2661" i="11" s="1"/>
  <c r="AD2661" i="11" a="1"/>
  <c r="AC2661" i="11"/>
  <c r="AT2661" i="11" s="1"/>
  <c r="AC2661" i="11" a="1"/>
  <c r="AB2661" i="11" a="1"/>
  <c r="AB2661" i="11" s="1"/>
  <c r="AS2661" i="11" s="1"/>
  <c r="AA2661" i="11"/>
  <c r="AA2661" i="11" a="1"/>
  <c r="Z2661" i="11" a="1"/>
  <c r="Z2661" i="11" s="1"/>
  <c r="AQ2661" i="11" s="1"/>
  <c r="Y2661" i="11" a="1"/>
  <c r="Y2661" i="11" s="1"/>
  <c r="AP2661" i="11" s="1"/>
  <c r="X2661" i="11"/>
  <c r="X2661" i="11" a="1"/>
  <c r="W2661" i="11" a="1"/>
  <c r="W2661" i="11" s="1"/>
  <c r="AN2661" i="11" s="1"/>
  <c r="V2661" i="11" a="1"/>
  <c r="V2661" i="11" s="1"/>
  <c r="AM2661" i="11" s="1"/>
  <c r="U2661" i="11"/>
  <c r="AL2661" i="11" s="1"/>
  <c r="U2661" i="11" a="1"/>
  <c r="T2661" i="11" a="1"/>
  <c r="T2661" i="11" s="1"/>
  <c r="AK2661" i="11" s="1"/>
  <c r="S2661" i="11"/>
  <c r="AJ2661" i="11" s="1"/>
  <c r="S2661" i="11" a="1"/>
  <c r="R2661" i="11"/>
  <c r="R2661" i="11" a="1"/>
  <c r="Q2661" i="11" a="1"/>
  <c r="Q2661" i="11" s="1"/>
  <c r="AH2661" i="11" s="1"/>
  <c r="P2661" i="11"/>
  <c r="AG2661" i="11" s="1"/>
  <c r="P2661" i="11" a="1"/>
  <c r="AR2660" i="11"/>
  <c r="AQ2660" i="11"/>
  <c r="AP2660" i="11"/>
  <c r="AH2660" i="11"/>
  <c r="AE2660" i="11"/>
  <c r="AV2660" i="11" s="1"/>
  <c r="AE2660" i="11" a="1"/>
  <c r="AD2660" i="11"/>
  <c r="AU2660" i="11" s="1"/>
  <c r="AD2660" i="11" a="1"/>
  <c r="AC2660" i="11" a="1"/>
  <c r="AC2660" i="11" s="1"/>
  <c r="AT2660" i="11" s="1"/>
  <c r="AB2660" i="11" a="1"/>
  <c r="AB2660" i="11" s="1"/>
  <c r="AS2660" i="11" s="1"/>
  <c r="AA2660" i="11"/>
  <c r="AA2660" i="11" a="1"/>
  <c r="Z2660" i="11" a="1"/>
  <c r="Z2660" i="11" s="1"/>
  <c r="Y2660" i="11" a="1"/>
  <c r="Y2660" i="11" s="1"/>
  <c r="X2660" i="11"/>
  <c r="AO2660" i="11" s="1"/>
  <c r="X2660" i="11" a="1"/>
  <c r="W2660" i="11" a="1"/>
  <c r="W2660" i="11" s="1"/>
  <c r="AN2660" i="11" s="1"/>
  <c r="V2660" i="11"/>
  <c r="AM2660" i="11" s="1"/>
  <c r="V2660" i="11" a="1"/>
  <c r="U2660" i="11"/>
  <c r="AL2660" i="11" s="1"/>
  <c r="U2660" i="11" a="1"/>
  <c r="T2660" i="11" a="1"/>
  <c r="T2660" i="11" s="1"/>
  <c r="AK2660" i="11" s="1"/>
  <c r="S2660" i="11"/>
  <c r="AJ2660" i="11" s="1"/>
  <c r="S2660" i="11" a="1"/>
  <c r="R2660" i="11" a="1"/>
  <c r="R2660" i="11" s="1"/>
  <c r="AI2660" i="11" s="1"/>
  <c r="Q2660" i="11" a="1"/>
  <c r="Q2660" i="11" s="1"/>
  <c r="P2660" i="11"/>
  <c r="AG2660" i="11" s="1"/>
  <c r="P2660" i="11" a="1"/>
  <c r="AV2659" i="11"/>
  <c r="AU2659" i="11"/>
  <c r="AT2659" i="11"/>
  <c r="AM2659" i="11"/>
  <c r="AL2659" i="11"/>
  <c r="AE2659" i="11" a="1"/>
  <c r="AE2659" i="11" s="1"/>
  <c r="AD2659" i="11" a="1"/>
  <c r="AD2659" i="11" s="1"/>
  <c r="AC2659" i="11"/>
  <c r="AC2659" i="11" a="1"/>
  <c r="AB2659" i="11" a="1"/>
  <c r="AB2659" i="11" s="1"/>
  <c r="AS2659" i="11" s="1"/>
  <c r="AA2659" i="11" a="1"/>
  <c r="AA2659" i="11" s="1"/>
  <c r="AR2659" i="11" s="1"/>
  <c r="Z2659" i="11"/>
  <c r="AQ2659" i="11" s="1"/>
  <c r="Z2659" i="11" a="1"/>
  <c r="Y2659" i="11" a="1"/>
  <c r="Y2659" i="11" s="1"/>
  <c r="AP2659" i="11" s="1"/>
  <c r="X2659" i="11"/>
  <c r="AO2659" i="11" s="1"/>
  <c r="X2659" i="11" a="1"/>
  <c r="W2659" i="11" a="1"/>
  <c r="W2659" i="11" s="1"/>
  <c r="AN2659" i="11" s="1"/>
  <c r="V2659" i="11" a="1"/>
  <c r="V2659" i="11" s="1"/>
  <c r="U2659" i="11"/>
  <c r="U2659" i="11" a="1"/>
  <c r="T2659" i="11" a="1"/>
  <c r="T2659" i="11" s="1"/>
  <c r="AK2659" i="11" s="1"/>
  <c r="S2659" i="11"/>
  <c r="AJ2659" i="11" s="1"/>
  <c r="S2659" i="11" a="1"/>
  <c r="R2659" i="11"/>
  <c r="AI2659" i="11" s="1"/>
  <c r="R2659" i="11" a="1"/>
  <c r="Q2659" i="11" a="1"/>
  <c r="Q2659" i="11" s="1"/>
  <c r="AH2659" i="11" s="1"/>
  <c r="P2659" i="11"/>
  <c r="AG2659" i="11" s="1"/>
  <c r="P2659" i="11" a="1"/>
  <c r="AS2658" i="11"/>
  <c r="AQ2658" i="11"/>
  <c r="AI2658" i="11"/>
  <c r="AH2658" i="11"/>
  <c r="AE2658" i="11" a="1"/>
  <c r="AE2658" i="11" s="1"/>
  <c r="AV2658" i="11" s="1"/>
  <c r="AD2658" i="11" a="1"/>
  <c r="AD2658" i="11" s="1"/>
  <c r="AU2658" i="11" s="1"/>
  <c r="AC2658" i="11" a="1"/>
  <c r="AC2658" i="11" s="1"/>
  <c r="AT2658" i="11" s="1"/>
  <c r="AB2658" i="11" a="1"/>
  <c r="AB2658" i="11" s="1"/>
  <c r="AA2658" i="11"/>
  <c r="AR2658" i="11" s="1"/>
  <c r="AA2658" i="11" a="1"/>
  <c r="Z2658" i="11"/>
  <c r="Z2658" i="11" a="1"/>
  <c r="Y2658" i="11" a="1"/>
  <c r="Y2658" i="11" s="1"/>
  <c r="AP2658" i="11" s="1"/>
  <c r="X2658" i="11"/>
  <c r="AO2658" i="11" s="1"/>
  <c r="X2658" i="11" a="1"/>
  <c r="W2658" i="11" a="1"/>
  <c r="W2658" i="11" s="1"/>
  <c r="AN2658" i="11" s="1"/>
  <c r="V2658" i="11" a="1"/>
  <c r="V2658" i="11" s="1"/>
  <c r="AM2658" i="11" s="1"/>
  <c r="U2658" i="11" a="1"/>
  <c r="U2658" i="11" s="1"/>
  <c r="AL2658" i="11" s="1"/>
  <c r="T2658" i="11"/>
  <c r="AK2658" i="11" s="1"/>
  <c r="T2658" i="11" a="1"/>
  <c r="S2658" i="11"/>
  <c r="AJ2658" i="11" s="1"/>
  <c r="S2658" i="11" a="1"/>
  <c r="R2658" i="11"/>
  <c r="R2658" i="11" a="1"/>
  <c r="Q2658" i="11"/>
  <c r="Q2658" i="11" a="1"/>
  <c r="P2658" i="11"/>
  <c r="AG2658" i="11" s="1"/>
  <c r="P2658" i="11" a="1"/>
  <c r="AQ2657" i="11"/>
  <c r="AO2657" i="11"/>
  <c r="AH2657" i="11"/>
  <c r="AE2657" i="11" a="1"/>
  <c r="AE2657" i="11" s="1"/>
  <c r="AV2657" i="11" s="1"/>
  <c r="AD2657" i="11"/>
  <c r="AU2657" i="11" s="1"/>
  <c r="AD2657" i="11" a="1"/>
  <c r="AC2657" i="11"/>
  <c r="AT2657" i="11" s="1"/>
  <c r="AC2657" i="11" a="1"/>
  <c r="AB2657" i="11"/>
  <c r="AS2657" i="11" s="1"/>
  <c r="AB2657" i="11" a="1"/>
  <c r="AA2657" i="11" a="1"/>
  <c r="AA2657" i="11" s="1"/>
  <c r="AR2657" i="11" s="1"/>
  <c r="Z2657" i="11"/>
  <c r="Z2657" i="11" a="1"/>
  <c r="Y2657" i="11" a="1"/>
  <c r="Y2657" i="11" s="1"/>
  <c r="AP2657" i="11" s="1"/>
  <c r="X2657" i="11"/>
  <c r="X2657" i="11" a="1"/>
  <c r="W2657" i="11"/>
  <c r="AN2657" i="11" s="1"/>
  <c r="W2657" i="11" a="1"/>
  <c r="V2657" i="11" a="1"/>
  <c r="V2657" i="11" s="1"/>
  <c r="AM2657" i="11" s="1"/>
  <c r="U2657" i="11" a="1"/>
  <c r="U2657" i="11" s="1"/>
  <c r="AL2657" i="11" s="1"/>
  <c r="T2657" i="11"/>
  <c r="AK2657" i="11" s="1"/>
  <c r="T2657" i="11" a="1"/>
  <c r="S2657" i="11" a="1"/>
  <c r="S2657" i="11" s="1"/>
  <c r="AJ2657" i="11" s="1"/>
  <c r="R2657" i="11"/>
  <c r="AI2657" i="11" s="1"/>
  <c r="R2657" i="11" a="1"/>
  <c r="Q2657" i="11" a="1"/>
  <c r="Q2657" i="11" s="1"/>
  <c r="P2657" i="11"/>
  <c r="AG2657" i="11" s="1"/>
  <c r="P2657" i="11" a="1"/>
  <c r="AU2656" i="11"/>
  <c r="AS2656" i="11"/>
  <c r="AR2656" i="11"/>
  <c r="AM2656" i="11"/>
  <c r="AL2656" i="11"/>
  <c r="AK2656" i="11"/>
  <c r="AJ2656" i="11"/>
  <c r="AE2656" i="11" a="1"/>
  <c r="AE2656" i="11" s="1"/>
  <c r="AV2656" i="11" s="1"/>
  <c r="AD2656" i="11" a="1"/>
  <c r="AD2656" i="11" s="1"/>
  <c r="AC2656" i="11"/>
  <c r="AT2656" i="11" s="1"/>
  <c r="AC2656" i="11" a="1"/>
  <c r="AB2656" i="11" a="1"/>
  <c r="AB2656" i="11" s="1"/>
  <c r="AA2656" i="11" a="1"/>
  <c r="AA2656" i="11" s="1"/>
  <c r="Z2656" i="11" a="1"/>
  <c r="Z2656" i="11" s="1"/>
  <c r="AQ2656" i="11" s="1"/>
  <c r="Y2656" i="11" a="1"/>
  <c r="Y2656" i="11" s="1"/>
  <c r="AP2656" i="11" s="1"/>
  <c r="X2656" i="11" a="1"/>
  <c r="X2656" i="11" s="1"/>
  <c r="AO2656" i="11" s="1"/>
  <c r="W2656" i="11"/>
  <c r="AN2656" i="11" s="1"/>
  <c r="W2656" i="11" a="1"/>
  <c r="V2656" i="11" a="1"/>
  <c r="V2656" i="11" s="1"/>
  <c r="U2656" i="11"/>
  <c r="U2656" i="11" a="1"/>
  <c r="T2656" i="11" a="1"/>
  <c r="T2656" i="11" s="1"/>
  <c r="S2656" i="11" a="1"/>
  <c r="S2656" i="11" s="1"/>
  <c r="R2656" i="11" a="1"/>
  <c r="R2656" i="11" s="1"/>
  <c r="AI2656" i="11" s="1"/>
  <c r="Q2656" i="11"/>
  <c r="AH2656" i="11" s="1"/>
  <c r="Q2656" i="11" a="1"/>
  <c r="P2656" i="11"/>
  <c r="AG2656" i="11" s="1"/>
  <c r="P2656" i="11" a="1"/>
  <c r="AQ2655" i="11"/>
  <c r="AP2655" i="11"/>
  <c r="AO2655" i="11"/>
  <c r="AN2655" i="11"/>
  <c r="AH2655" i="11"/>
  <c r="AE2655" i="11"/>
  <c r="AV2655" i="11" s="1"/>
  <c r="AE2655" i="11" a="1"/>
  <c r="AD2655" i="11" a="1"/>
  <c r="AD2655" i="11" s="1"/>
  <c r="AU2655" i="11" s="1"/>
  <c r="AC2655" i="11" a="1"/>
  <c r="AC2655" i="11" s="1"/>
  <c r="AT2655" i="11" s="1"/>
  <c r="AB2655" i="11" a="1"/>
  <c r="AB2655" i="11" s="1"/>
  <c r="AS2655" i="11" s="1"/>
  <c r="AA2655" i="11"/>
  <c r="AR2655" i="11" s="1"/>
  <c r="AA2655" i="11" a="1"/>
  <c r="Z2655" i="11"/>
  <c r="Z2655" i="11" a="1"/>
  <c r="Y2655" i="11" a="1"/>
  <c r="Y2655" i="11" s="1"/>
  <c r="X2655" i="11" a="1"/>
  <c r="X2655" i="11" s="1"/>
  <c r="W2655" i="11"/>
  <c r="W2655" i="11" a="1"/>
  <c r="V2655" i="11" a="1"/>
  <c r="V2655" i="11" s="1"/>
  <c r="AM2655" i="11" s="1"/>
  <c r="U2655" i="11" a="1"/>
  <c r="U2655" i="11" s="1"/>
  <c r="AL2655" i="11" s="1"/>
  <c r="T2655" i="11"/>
  <c r="AK2655" i="11" s="1"/>
  <c r="T2655" i="11" a="1"/>
  <c r="S2655" i="11"/>
  <c r="AJ2655" i="11" s="1"/>
  <c r="S2655" i="11" a="1"/>
  <c r="R2655" i="11"/>
  <c r="AI2655" i="11" s="1"/>
  <c r="R2655" i="11" a="1"/>
  <c r="Q2655" i="11"/>
  <c r="Q2655" i="11" a="1"/>
  <c r="P2655" i="11" a="1"/>
  <c r="P2655" i="11" s="1"/>
  <c r="AG2655" i="11" s="1"/>
  <c r="AN2654" i="11"/>
  <c r="AL2654" i="11"/>
  <c r="AG2654" i="11"/>
  <c r="AE2654" i="11"/>
  <c r="AV2654" i="11" s="1"/>
  <c r="AE2654" i="11" a="1"/>
  <c r="AD2654" i="11" a="1"/>
  <c r="AD2654" i="11" s="1"/>
  <c r="AU2654" i="11" s="1"/>
  <c r="AC2654" i="11" a="1"/>
  <c r="AC2654" i="11" s="1"/>
  <c r="AT2654" i="11" s="1"/>
  <c r="AB2654" i="11"/>
  <c r="AS2654" i="11" s="1"/>
  <c r="AB2654" i="11" a="1"/>
  <c r="AA2654" i="11" a="1"/>
  <c r="AA2654" i="11" s="1"/>
  <c r="AR2654" i="11" s="1"/>
  <c r="Z2654" i="11"/>
  <c r="AQ2654" i="11" s="1"/>
  <c r="Z2654" i="11" a="1"/>
  <c r="Y2654" i="11" a="1"/>
  <c r="Y2654" i="11" s="1"/>
  <c r="AP2654" i="11" s="1"/>
  <c r="X2654" i="11" a="1"/>
  <c r="X2654" i="11" s="1"/>
  <c r="AO2654" i="11" s="1"/>
  <c r="W2654" i="11" a="1"/>
  <c r="W2654" i="11" s="1"/>
  <c r="V2654" i="11" a="1"/>
  <c r="V2654" i="11" s="1"/>
  <c r="AM2654" i="11" s="1"/>
  <c r="U2654" i="11"/>
  <c r="U2654" i="11" a="1"/>
  <c r="T2654" i="11" a="1"/>
  <c r="T2654" i="11" s="1"/>
  <c r="AK2654" i="11" s="1"/>
  <c r="S2654" i="11"/>
  <c r="AJ2654" i="11" s="1"/>
  <c r="S2654" i="11" a="1"/>
  <c r="R2654" i="11"/>
  <c r="AI2654" i="11" s="1"/>
  <c r="R2654" i="11" a="1"/>
  <c r="Q2654" i="11" a="1"/>
  <c r="Q2654" i="11" s="1"/>
  <c r="AH2654" i="11" s="1"/>
  <c r="P2654" i="11" a="1"/>
  <c r="P2654" i="11" s="1"/>
  <c r="AU2653" i="11"/>
  <c r="AS2653" i="11"/>
  <c r="AK2653" i="11"/>
  <c r="AJ2653" i="11"/>
  <c r="AE2653" i="11"/>
  <c r="AV2653" i="11" s="1"/>
  <c r="AE2653" i="11" a="1"/>
  <c r="AD2653" i="11"/>
  <c r="AD2653" i="11" a="1"/>
  <c r="AC2653" i="11" a="1"/>
  <c r="AC2653" i="11" s="1"/>
  <c r="AT2653" i="11" s="1"/>
  <c r="AB2653" i="11"/>
  <c r="AB2653" i="11" a="1"/>
  <c r="AA2653" i="11" a="1"/>
  <c r="AA2653" i="11" s="1"/>
  <c r="AR2653" i="11" s="1"/>
  <c r="Z2653" i="11"/>
  <c r="AQ2653" i="11" s="1"/>
  <c r="Z2653" i="11" a="1"/>
  <c r="Y2653" i="11" a="1"/>
  <c r="Y2653" i="11" s="1"/>
  <c r="AP2653" i="11" s="1"/>
  <c r="X2653" i="11" a="1"/>
  <c r="X2653" i="11" s="1"/>
  <c r="AO2653" i="11" s="1"/>
  <c r="W2653" i="11" a="1"/>
  <c r="W2653" i="11" s="1"/>
  <c r="AN2653" i="11" s="1"/>
  <c r="V2653" i="11"/>
  <c r="AM2653" i="11" s="1"/>
  <c r="V2653" i="11" a="1"/>
  <c r="U2653" i="11" a="1"/>
  <c r="U2653" i="11" s="1"/>
  <c r="AL2653" i="11" s="1"/>
  <c r="T2653" i="11"/>
  <c r="T2653" i="11" a="1"/>
  <c r="S2653" i="11" a="1"/>
  <c r="S2653" i="11" s="1"/>
  <c r="R2653" i="11" a="1"/>
  <c r="R2653" i="11" s="1"/>
  <c r="AI2653" i="11" s="1"/>
  <c r="Q2653" i="11"/>
  <c r="AH2653" i="11" s="1"/>
  <c r="Q2653" i="11" a="1"/>
  <c r="P2653" i="11" a="1"/>
  <c r="P2653" i="11" s="1"/>
  <c r="AG2653" i="11" s="1"/>
  <c r="AV2652" i="11"/>
  <c r="AP2652" i="11"/>
  <c r="AN2652" i="11"/>
  <c r="AG2652" i="11"/>
  <c r="AE2652" i="11"/>
  <c r="AE2652" i="11" a="1"/>
  <c r="AD2652" i="11" a="1"/>
  <c r="AD2652" i="11" s="1"/>
  <c r="AU2652" i="11" s="1"/>
  <c r="AC2652" i="11" a="1"/>
  <c r="AC2652" i="11" s="1"/>
  <c r="AT2652" i="11" s="1"/>
  <c r="AB2652" i="11"/>
  <c r="AS2652" i="11" s="1"/>
  <c r="AB2652" i="11" a="1"/>
  <c r="AA2652" i="11"/>
  <c r="AR2652" i="11" s="1"/>
  <c r="AA2652" i="11" a="1"/>
  <c r="Z2652" i="11"/>
  <c r="AQ2652" i="11" s="1"/>
  <c r="Z2652" i="11" a="1"/>
  <c r="Y2652" i="11"/>
  <c r="Y2652" i="11" a="1"/>
  <c r="X2652" i="11" a="1"/>
  <c r="X2652" i="11" s="1"/>
  <c r="AO2652" i="11" s="1"/>
  <c r="W2652" i="11"/>
  <c r="W2652" i="11" a="1"/>
  <c r="V2652" i="11" a="1"/>
  <c r="V2652" i="11" s="1"/>
  <c r="AM2652" i="11" s="1"/>
  <c r="U2652" i="11" a="1"/>
  <c r="U2652" i="11" s="1"/>
  <c r="AL2652" i="11" s="1"/>
  <c r="T2652" i="11" a="1"/>
  <c r="T2652" i="11" s="1"/>
  <c r="AK2652" i="11" s="1"/>
  <c r="S2652" i="11"/>
  <c r="AJ2652" i="11" s="1"/>
  <c r="S2652" i="11" a="1"/>
  <c r="R2652" i="11" a="1"/>
  <c r="R2652" i="11" s="1"/>
  <c r="AI2652" i="11" s="1"/>
  <c r="Q2652" i="11"/>
  <c r="AH2652" i="11" s="1"/>
  <c r="Q2652" i="11" a="1"/>
  <c r="P2652" i="11"/>
  <c r="P2652" i="11" a="1"/>
  <c r="AU2651" i="11"/>
  <c r="AT2651" i="11"/>
  <c r="AS2651" i="11"/>
  <c r="AR2651" i="11"/>
  <c r="AQ2651" i="11"/>
  <c r="AP2651" i="11"/>
  <c r="AK2651" i="11"/>
  <c r="AE2651" i="11"/>
  <c r="AV2651" i="11" s="1"/>
  <c r="AE2651" i="11" a="1"/>
  <c r="AD2651" i="11"/>
  <c r="AD2651" i="11" a="1"/>
  <c r="AC2651" i="11"/>
  <c r="AC2651" i="11" a="1"/>
  <c r="AB2651" i="11"/>
  <c r="AB2651" i="11" a="1"/>
  <c r="AA2651" i="11"/>
  <c r="AA2651" i="11" a="1"/>
  <c r="Z2651" i="11"/>
  <c r="Z2651" i="11" a="1"/>
  <c r="Y2651" i="11"/>
  <c r="Y2651" i="11" a="1"/>
  <c r="X2651" i="11" a="1"/>
  <c r="X2651" i="11" s="1"/>
  <c r="AO2651" i="11" s="1"/>
  <c r="W2651" i="11" a="1"/>
  <c r="W2651" i="11" s="1"/>
  <c r="AN2651" i="11" s="1"/>
  <c r="V2651" i="11" a="1"/>
  <c r="V2651" i="11" s="1"/>
  <c r="AM2651" i="11" s="1"/>
  <c r="U2651" i="11" a="1"/>
  <c r="U2651" i="11" s="1"/>
  <c r="AL2651" i="11" s="1"/>
  <c r="T2651" i="11"/>
  <c r="T2651" i="11" a="1"/>
  <c r="S2651" i="11"/>
  <c r="AJ2651" i="11" s="1"/>
  <c r="S2651" i="11" a="1"/>
  <c r="R2651" i="11"/>
  <c r="AI2651" i="11" s="1"/>
  <c r="R2651" i="11" a="1"/>
  <c r="Q2651" i="11" a="1"/>
  <c r="Q2651" i="11" s="1"/>
  <c r="AH2651" i="11" s="1"/>
  <c r="P2651" i="11" a="1"/>
  <c r="P2651" i="11" s="1"/>
  <c r="AG2651" i="11" s="1"/>
  <c r="AS2650" i="11"/>
  <c r="AQ2650" i="11"/>
  <c r="AK2650" i="11"/>
  <c r="AJ2650" i="11"/>
  <c r="AI2650" i="11"/>
  <c r="AE2650" i="11"/>
  <c r="AV2650" i="11" s="1"/>
  <c r="AE2650" i="11" a="1"/>
  <c r="AD2650" i="11"/>
  <c r="AU2650" i="11" s="1"/>
  <c r="AD2650" i="11" a="1"/>
  <c r="AC2650" i="11"/>
  <c r="AT2650" i="11" s="1"/>
  <c r="AC2650" i="11" a="1"/>
  <c r="AB2650" i="11"/>
  <c r="AB2650" i="11" a="1"/>
  <c r="AA2650" i="11" a="1"/>
  <c r="AA2650" i="11" s="1"/>
  <c r="AR2650" i="11" s="1"/>
  <c r="Z2650" i="11" a="1"/>
  <c r="Z2650" i="11" s="1"/>
  <c r="Y2650" i="11" a="1"/>
  <c r="Y2650" i="11" s="1"/>
  <c r="AP2650" i="11" s="1"/>
  <c r="X2650" i="11"/>
  <c r="AO2650" i="11" s="1"/>
  <c r="X2650" i="11" a="1"/>
  <c r="W2650" i="11"/>
  <c r="AN2650" i="11" s="1"/>
  <c r="W2650" i="11" a="1"/>
  <c r="V2650" i="11"/>
  <c r="AM2650" i="11" s="1"/>
  <c r="V2650" i="11" a="1"/>
  <c r="U2650" i="11"/>
  <c r="AL2650" i="11" s="1"/>
  <c r="U2650" i="11" a="1"/>
  <c r="T2650" i="11"/>
  <c r="T2650" i="11" a="1"/>
  <c r="S2650" i="11" a="1"/>
  <c r="S2650" i="11" s="1"/>
  <c r="R2650" i="11" a="1"/>
  <c r="R2650" i="11" s="1"/>
  <c r="Q2650" i="11" a="1"/>
  <c r="Q2650" i="11" s="1"/>
  <c r="AH2650" i="11" s="1"/>
  <c r="P2650" i="11"/>
  <c r="AG2650" i="11" s="1"/>
  <c r="P2650" i="11" a="1"/>
  <c r="AU2649" i="11"/>
  <c r="AP2649" i="11"/>
  <c r="AN2649" i="11"/>
  <c r="AM2649" i="11"/>
  <c r="AL2649" i="11"/>
  <c r="AK2649" i="11"/>
  <c r="AE2649" i="11" a="1"/>
  <c r="AE2649" i="11" s="1"/>
  <c r="AV2649" i="11" s="1"/>
  <c r="AD2649" i="11" a="1"/>
  <c r="AD2649" i="11" s="1"/>
  <c r="AC2649" i="11" a="1"/>
  <c r="AC2649" i="11" s="1"/>
  <c r="AT2649" i="11" s="1"/>
  <c r="AB2649" i="11"/>
  <c r="AS2649" i="11" s="1"/>
  <c r="AB2649" i="11" a="1"/>
  <c r="AA2649" i="11" a="1"/>
  <c r="AA2649" i="11" s="1"/>
  <c r="AR2649" i="11" s="1"/>
  <c r="Z2649" i="11" a="1"/>
  <c r="Z2649" i="11" s="1"/>
  <c r="AQ2649" i="11" s="1"/>
  <c r="Y2649" i="11" a="1"/>
  <c r="Y2649" i="11" s="1"/>
  <c r="X2649" i="11" a="1"/>
  <c r="X2649" i="11" s="1"/>
  <c r="AO2649" i="11" s="1"/>
  <c r="W2649" i="11"/>
  <c r="W2649" i="11" a="1"/>
  <c r="V2649" i="11" a="1"/>
  <c r="V2649" i="11" s="1"/>
  <c r="U2649" i="11" a="1"/>
  <c r="U2649" i="11" s="1"/>
  <c r="T2649" i="11" a="1"/>
  <c r="T2649" i="11" s="1"/>
  <c r="S2649" i="11" a="1"/>
  <c r="S2649" i="11" s="1"/>
  <c r="AJ2649" i="11" s="1"/>
  <c r="R2649" i="11" a="1"/>
  <c r="R2649" i="11" s="1"/>
  <c r="AI2649" i="11" s="1"/>
  <c r="Q2649" i="11"/>
  <c r="AH2649" i="11" s="1"/>
  <c r="Q2649" i="11" a="1"/>
  <c r="P2649" i="11" a="1"/>
  <c r="P2649" i="11" s="1"/>
  <c r="AG2649" i="11" s="1"/>
  <c r="AU2648" i="11"/>
  <c r="AT2648" i="11"/>
  <c r="AO2648" i="11"/>
  <c r="AN2648" i="11"/>
  <c r="AE2648" i="11" a="1"/>
  <c r="AE2648" i="11" s="1"/>
  <c r="AV2648" i="11" s="1"/>
  <c r="AD2648" i="11" a="1"/>
  <c r="AD2648" i="11" s="1"/>
  <c r="AC2648" i="11" a="1"/>
  <c r="AC2648" i="11" s="1"/>
  <c r="AB2648" i="11" a="1"/>
  <c r="AB2648" i="11" s="1"/>
  <c r="AS2648" i="11" s="1"/>
  <c r="AA2648" i="11" a="1"/>
  <c r="AA2648" i="11" s="1"/>
  <c r="AR2648" i="11" s="1"/>
  <c r="Z2648" i="11" a="1"/>
  <c r="Z2648" i="11" s="1"/>
  <c r="AQ2648" i="11" s="1"/>
  <c r="Y2648" i="11"/>
  <c r="AP2648" i="11" s="1"/>
  <c r="Y2648" i="11" a="1"/>
  <c r="X2648" i="11" a="1"/>
  <c r="X2648" i="11" s="1"/>
  <c r="W2648" i="11" a="1"/>
  <c r="W2648" i="11" s="1"/>
  <c r="V2648" i="11" a="1"/>
  <c r="V2648" i="11" s="1"/>
  <c r="AM2648" i="11" s="1"/>
  <c r="U2648" i="11" a="1"/>
  <c r="U2648" i="11" s="1"/>
  <c r="AL2648" i="11" s="1"/>
  <c r="T2648" i="11" a="1"/>
  <c r="T2648" i="11" s="1"/>
  <c r="AK2648" i="11" s="1"/>
  <c r="S2648" i="11"/>
  <c r="AJ2648" i="11" s="1"/>
  <c r="S2648" i="11" a="1"/>
  <c r="R2648" i="11" a="1"/>
  <c r="R2648" i="11" s="1"/>
  <c r="AI2648" i="11" s="1"/>
  <c r="Q2648" i="11"/>
  <c r="AH2648" i="11" s="1"/>
  <c r="Q2648" i="11" a="1"/>
  <c r="P2648" i="11" a="1"/>
  <c r="P2648" i="11" s="1"/>
  <c r="AG2648" i="11" s="1"/>
  <c r="AU2647" i="11"/>
  <c r="AT2647" i="11"/>
  <c r="AH2647" i="11"/>
  <c r="AE2647" i="11" a="1"/>
  <c r="AE2647" i="11" s="1"/>
  <c r="AV2647" i="11" s="1"/>
  <c r="AD2647" i="11"/>
  <c r="AD2647" i="11" a="1"/>
  <c r="AC2647" i="11"/>
  <c r="AC2647" i="11" a="1"/>
  <c r="AB2647" i="11"/>
  <c r="AS2647" i="11" s="1"/>
  <c r="AB2647" i="11" a="1"/>
  <c r="AA2647" i="11" a="1"/>
  <c r="AA2647" i="11" s="1"/>
  <c r="AR2647" i="11" s="1"/>
  <c r="Z2647" i="11" a="1"/>
  <c r="Z2647" i="11" s="1"/>
  <c r="AQ2647" i="11" s="1"/>
  <c r="Y2647" i="11" a="1"/>
  <c r="Y2647" i="11" s="1"/>
  <c r="AP2647" i="11" s="1"/>
  <c r="X2647" i="11" a="1"/>
  <c r="X2647" i="11" s="1"/>
  <c r="AO2647" i="11" s="1"/>
  <c r="W2647" i="11" a="1"/>
  <c r="W2647" i="11" s="1"/>
  <c r="AN2647" i="11" s="1"/>
  <c r="V2647" i="11"/>
  <c r="AM2647" i="11" s="1"/>
  <c r="V2647" i="11" a="1"/>
  <c r="U2647" i="11" a="1"/>
  <c r="U2647" i="11" s="1"/>
  <c r="AL2647" i="11" s="1"/>
  <c r="T2647" i="11"/>
  <c r="AK2647" i="11" s="1"/>
  <c r="T2647" i="11" a="1"/>
  <c r="S2647" i="11" a="1"/>
  <c r="S2647" i="11" s="1"/>
  <c r="AJ2647" i="11" s="1"/>
  <c r="R2647" i="11" a="1"/>
  <c r="R2647" i="11" s="1"/>
  <c r="AI2647" i="11" s="1"/>
  <c r="Q2647" i="11"/>
  <c r="Q2647" i="11" a="1"/>
  <c r="P2647" i="11" a="1"/>
  <c r="P2647" i="11" s="1"/>
  <c r="AG2647" i="11" s="1"/>
  <c r="AL2646" i="11"/>
  <c r="AK2646" i="11"/>
  <c r="AJ2646" i="11"/>
  <c r="AH2646" i="11"/>
  <c r="AE2646" i="11"/>
  <c r="AV2646" i="11" s="1"/>
  <c r="AE2646" i="11" a="1"/>
  <c r="AD2646" i="11"/>
  <c r="AU2646" i="11" s="1"/>
  <c r="AD2646" i="11" a="1"/>
  <c r="AC2646" i="11" a="1"/>
  <c r="AC2646" i="11" s="1"/>
  <c r="AT2646" i="11" s="1"/>
  <c r="AB2646" i="11" a="1"/>
  <c r="AB2646" i="11" s="1"/>
  <c r="AS2646" i="11" s="1"/>
  <c r="AA2646" i="11" a="1"/>
  <c r="AA2646" i="11" s="1"/>
  <c r="AR2646" i="11" s="1"/>
  <c r="Z2646" i="11" a="1"/>
  <c r="Z2646" i="11" s="1"/>
  <c r="AQ2646" i="11" s="1"/>
  <c r="Y2646" i="11"/>
  <c r="AP2646" i="11" s="1"/>
  <c r="Y2646" i="11" a="1"/>
  <c r="X2646" i="11" a="1"/>
  <c r="X2646" i="11" s="1"/>
  <c r="AO2646" i="11" s="1"/>
  <c r="W2646" i="11" a="1"/>
  <c r="W2646" i="11" s="1"/>
  <c r="AN2646" i="11" s="1"/>
  <c r="V2646" i="11"/>
  <c r="AM2646" i="11" s="1"/>
  <c r="V2646" i="11" a="1"/>
  <c r="U2646" i="11" a="1"/>
  <c r="U2646" i="11" s="1"/>
  <c r="T2646" i="11" a="1"/>
  <c r="T2646" i="11" s="1"/>
  <c r="S2646" i="11"/>
  <c r="S2646" i="11" a="1"/>
  <c r="R2646" i="11" a="1"/>
  <c r="R2646" i="11" s="1"/>
  <c r="AI2646" i="11" s="1"/>
  <c r="Q2646" i="11" a="1"/>
  <c r="Q2646" i="11" s="1"/>
  <c r="P2646" i="11"/>
  <c r="AG2646" i="11" s="1"/>
  <c r="P2646" i="11" a="1"/>
  <c r="AP2645" i="11"/>
  <c r="AL2645" i="11"/>
  <c r="AE2645" i="11" a="1"/>
  <c r="AE2645" i="11" s="1"/>
  <c r="AV2645" i="11" s="1"/>
  <c r="AD2645" i="11"/>
  <c r="AU2645" i="11" s="1"/>
  <c r="AD2645" i="11" a="1"/>
  <c r="AC2645" i="11" a="1"/>
  <c r="AC2645" i="11" s="1"/>
  <c r="AT2645" i="11" s="1"/>
  <c r="AB2645" i="11" a="1"/>
  <c r="AB2645" i="11" s="1"/>
  <c r="AS2645" i="11" s="1"/>
  <c r="AA2645" i="11"/>
  <c r="AR2645" i="11" s="1"/>
  <c r="AA2645" i="11" a="1"/>
  <c r="Z2645" i="11"/>
  <c r="AQ2645" i="11" s="1"/>
  <c r="Z2645" i="11" a="1"/>
  <c r="Y2645" i="11" a="1"/>
  <c r="Y2645" i="11" s="1"/>
  <c r="X2645" i="11" a="1"/>
  <c r="X2645" i="11" s="1"/>
  <c r="AO2645" i="11" s="1"/>
  <c r="W2645" i="11" a="1"/>
  <c r="W2645" i="11" s="1"/>
  <c r="AN2645" i="11" s="1"/>
  <c r="V2645" i="11"/>
  <c r="AM2645" i="11" s="1"/>
  <c r="V2645" i="11" a="1"/>
  <c r="U2645" i="11"/>
  <c r="U2645" i="11" a="1"/>
  <c r="T2645" i="11" a="1"/>
  <c r="T2645" i="11" s="1"/>
  <c r="AK2645" i="11" s="1"/>
  <c r="S2645" i="11" a="1"/>
  <c r="S2645" i="11" s="1"/>
  <c r="AJ2645" i="11" s="1"/>
  <c r="R2645" i="11" a="1"/>
  <c r="R2645" i="11" s="1"/>
  <c r="AI2645" i="11" s="1"/>
  <c r="Q2645" i="11" a="1"/>
  <c r="Q2645" i="11" s="1"/>
  <c r="AH2645" i="11" s="1"/>
  <c r="P2645" i="11" a="1"/>
  <c r="P2645" i="11" s="1"/>
  <c r="AG2645" i="11" s="1"/>
  <c r="AV2644" i="11"/>
  <c r="AU2644" i="11"/>
  <c r="AR2644" i="11"/>
  <c r="AP2644" i="11"/>
  <c r="AN2644" i="11"/>
  <c r="AE2644" i="11" a="1"/>
  <c r="AE2644" i="11" s="1"/>
  <c r="AD2644" i="11" a="1"/>
  <c r="AD2644" i="11" s="1"/>
  <c r="AC2644" i="11"/>
  <c r="AT2644" i="11" s="1"/>
  <c r="AC2644" i="11" a="1"/>
  <c r="AB2644" i="11" a="1"/>
  <c r="AB2644" i="11" s="1"/>
  <c r="AS2644" i="11" s="1"/>
  <c r="AA2644" i="11"/>
  <c r="AA2644" i="11" a="1"/>
  <c r="Z2644" i="11" a="1"/>
  <c r="Z2644" i="11" s="1"/>
  <c r="AQ2644" i="11" s="1"/>
  <c r="Y2644" i="11" a="1"/>
  <c r="Y2644" i="11" s="1"/>
  <c r="X2644" i="11"/>
  <c r="AO2644" i="11" s="1"/>
  <c r="X2644" i="11" a="1"/>
  <c r="W2644" i="11"/>
  <c r="W2644" i="11" a="1"/>
  <c r="V2644" i="11" a="1"/>
  <c r="V2644" i="11" s="1"/>
  <c r="AM2644" i="11" s="1"/>
  <c r="U2644" i="11" a="1"/>
  <c r="U2644" i="11" s="1"/>
  <c r="AL2644" i="11" s="1"/>
  <c r="T2644" i="11"/>
  <c r="AK2644" i="11" s="1"/>
  <c r="T2644" i="11" a="1"/>
  <c r="S2644" i="11"/>
  <c r="AJ2644" i="11" s="1"/>
  <c r="S2644" i="11" a="1"/>
  <c r="R2644" i="11" a="1"/>
  <c r="R2644" i="11" s="1"/>
  <c r="AI2644" i="11" s="1"/>
  <c r="Q2644" i="11" a="1"/>
  <c r="Q2644" i="11" s="1"/>
  <c r="AH2644" i="11" s="1"/>
  <c r="P2644" i="11" a="1"/>
  <c r="P2644" i="11" s="1"/>
  <c r="AG2644" i="11" s="1"/>
  <c r="AU2643" i="11"/>
  <c r="AT2643" i="11"/>
  <c r="AS2643" i="11"/>
  <c r="AH2643" i="11"/>
  <c r="AE2643" i="11" a="1"/>
  <c r="AE2643" i="11" s="1"/>
  <c r="AV2643" i="11" s="1"/>
  <c r="AD2643" i="11"/>
  <c r="AD2643" i="11" a="1"/>
  <c r="AC2643" i="11" a="1"/>
  <c r="AC2643" i="11" s="1"/>
  <c r="AB2643" i="11" a="1"/>
  <c r="AB2643" i="11" s="1"/>
  <c r="AA2643" i="11" a="1"/>
  <c r="AA2643" i="11" s="1"/>
  <c r="AR2643" i="11" s="1"/>
  <c r="Z2643" i="11"/>
  <c r="AQ2643" i="11" s="1"/>
  <c r="Z2643" i="11" a="1"/>
  <c r="Y2643" i="11" a="1"/>
  <c r="Y2643" i="11" s="1"/>
  <c r="AP2643" i="11" s="1"/>
  <c r="X2643" i="11" a="1"/>
  <c r="X2643" i="11" s="1"/>
  <c r="AO2643" i="11" s="1"/>
  <c r="W2643" i="11"/>
  <c r="AN2643" i="11" s="1"/>
  <c r="W2643" i="11" a="1"/>
  <c r="V2643" i="11"/>
  <c r="AM2643" i="11" s="1"/>
  <c r="V2643" i="11" a="1"/>
  <c r="U2643" i="11" a="1"/>
  <c r="U2643" i="11" s="1"/>
  <c r="AL2643" i="11" s="1"/>
  <c r="T2643" i="11" a="1"/>
  <c r="T2643" i="11" s="1"/>
  <c r="AK2643" i="11" s="1"/>
  <c r="S2643" i="11"/>
  <c r="AJ2643" i="11" s="1"/>
  <c r="S2643" i="11" a="1"/>
  <c r="R2643" i="11"/>
  <c r="AI2643" i="11" s="1"/>
  <c r="R2643" i="11" a="1"/>
  <c r="Q2643" i="11"/>
  <c r="Q2643" i="11" a="1"/>
  <c r="P2643" i="11" a="1"/>
  <c r="P2643" i="11" s="1"/>
  <c r="AG2643" i="11" s="1"/>
  <c r="AJ2642" i="11"/>
  <c r="AI2642" i="11"/>
  <c r="AH2642" i="11"/>
  <c r="AE2642" i="11" a="1"/>
  <c r="AE2642" i="11" s="1"/>
  <c r="AV2642" i="11" s="1"/>
  <c r="AD2642" i="11" a="1"/>
  <c r="AD2642" i="11" s="1"/>
  <c r="AU2642" i="11" s="1"/>
  <c r="AC2642" i="11"/>
  <c r="AT2642" i="11" s="1"/>
  <c r="AC2642" i="11" a="1"/>
  <c r="AB2642" i="11"/>
  <c r="AS2642" i="11" s="1"/>
  <c r="AB2642" i="11" a="1"/>
  <c r="AA2642" i="11" a="1"/>
  <c r="AA2642" i="11" s="1"/>
  <c r="AR2642" i="11" s="1"/>
  <c r="Z2642" i="11" a="1"/>
  <c r="Z2642" i="11" s="1"/>
  <c r="AQ2642" i="11" s="1"/>
  <c r="Y2642" i="11"/>
  <c r="AP2642" i="11" s="1"/>
  <c r="Y2642" i="11" a="1"/>
  <c r="X2642" i="11"/>
  <c r="AO2642" i="11" s="1"/>
  <c r="X2642" i="11" a="1"/>
  <c r="W2642" i="11" a="1"/>
  <c r="W2642" i="11" s="1"/>
  <c r="AN2642" i="11" s="1"/>
  <c r="V2642" i="11" a="1"/>
  <c r="V2642" i="11" s="1"/>
  <c r="AM2642" i="11" s="1"/>
  <c r="U2642" i="11" a="1"/>
  <c r="U2642" i="11" s="1"/>
  <c r="AL2642" i="11" s="1"/>
  <c r="T2642" i="11" a="1"/>
  <c r="T2642" i="11" s="1"/>
  <c r="AK2642" i="11" s="1"/>
  <c r="S2642" i="11"/>
  <c r="S2642" i="11" a="1"/>
  <c r="R2642" i="11" a="1"/>
  <c r="R2642" i="11" s="1"/>
  <c r="Q2642" i="11" a="1"/>
  <c r="Q2642" i="11" s="1"/>
  <c r="P2642" i="11"/>
  <c r="AG2642" i="11" s="1"/>
  <c r="P2642" i="11" a="1"/>
  <c r="AR2641" i="11"/>
  <c r="AQ2641" i="11"/>
  <c r="AP2641" i="11"/>
  <c r="AH2641" i="11"/>
  <c r="AE2641" i="11" a="1"/>
  <c r="AE2641" i="11" s="1"/>
  <c r="AV2641" i="11" s="1"/>
  <c r="AD2641" i="11"/>
  <c r="AU2641" i="11" s="1"/>
  <c r="AD2641" i="11" a="1"/>
  <c r="AC2641" i="11" a="1"/>
  <c r="AC2641" i="11" s="1"/>
  <c r="AT2641" i="11" s="1"/>
  <c r="AB2641" i="11" a="1"/>
  <c r="AB2641" i="11" s="1"/>
  <c r="AS2641" i="11" s="1"/>
  <c r="AA2641" i="11" a="1"/>
  <c r="AA2641" i="11" s="1"/>
  <c r="Z2641" i="11" a="1"/>
  <c r="Z2641" i="11" s="1"/>
  <c r="Y2641" i="11" a="1"/>
  <c r="Y2641" i="11" s="1"/>
  <c r="X2641" i="11"/>
  <c r="AO2641" i="11" s="1"/>
  <c r="X2641" i="11" a="1"/>
  <c r="W2641" i="11" a="1"/>
  <c r="W2641" i="11" s="1"/>
  <c r="AN2641" i="11" s="1"/>
  <c r="V2641" i="11"/>
  <c r="AM2641" i="11" s="1"/>
  <c r="V2641" i="11" a="1"/>
  <c r="U2641" i="11"/>
  <c r="AL2641" i="11" s="1"/>
  <c r="U2641" i="11" a="1"/>
  <c r="T2641" i="11" a="1"/>
  <c r="T2641" i="11" s="1"/>
  <c r="AK2641" i="11" s="1"/>
  <c r="S2641" i="11" a="1"/>
  <c r="S2641" i="11" s="1"/>
  <c r="AJ2641" i="11" s="1"/>
  <c r="R2641" i="11" a="1"/>
  <c r="R2641" i="11" s="1"/>
  <c r="AI2641" i="11" s="1"/>
  <c r="Q2641" i="11" a="1"/>
  <c r="Q2641" i="11" s="1"/>
  <c r="P2641" i="11" a="1"/>
  <c r="P2641" i="11" s="1"/>
  <c r="AG2641" i="11" s="1"/>
  <c r="AV2640" i="11"/>
  <c r="AU2640" i="11"/>
  <c r="AT2640" i="11"/>
  <c r="AR2640" i="11"/>
  <c r="AM2640" i="11"/>
  <c r="AL2640" i="11"/>
  <c r="AK2640" i="11"/>
  <c r="AJ2640" i="11"/>
  <c r="AE2640" i="11" a="1"/>
  <c r="AE2640" i="11" s="1"/>
  <c r="AD2640" i="11" a="1"/>
  <c r="AD2640" i="11" s="1"/>
  <c r="AC2640" i="11"/>
  <c r="AC2640" i="11" a="1"/>
  <c r="AB2640" i="11" a="1"/>
  <c r="AB2640" i="11" s="1"/>
  <c r="AS2640" i="11" s="1"/>
  <c r="AA2640" i="11" a="1"/>
  <c r="AA2640" i="11" s="1"/>
  <c r="Z2640" i="11"/>
  <c r="AQ2640" i="11" s="1"/>
  <c r="Z2640" i="11" a="1"/>
  <c r="Y2640" i="11" a="1"/>
  <c r="Y2640" i="11" s="1"/>
  <c r="AP2640" i="11" s="1"/>
  <c r="X2640" i="11"/>
  <c r="AO2640" i="11" s="1"/>
  <c r="X2640" i="11" a="1"/>
  <c r="W2640" i="11"/>
  <c r="AN2640" i="11" s="1"/>
  <c r="W2640" i="11" a="1"/>
  <c r="V2640" i="11" a="1"/>
  <c r="V2640" i="11" s="1"/>
  <c r="U2640" i="11"/>
  <c r="U2640" i="11" a="1"/>
  <c r="T2640" i="11" a="1"/>
  <c r="T2640" i="11" s="1"/>
  <c r="S2640" i="11" a="1"/>
  <c r="S2640" i="11" s="1"/>
  <c r="R2640" i="11" a="1"/>
  <c r="R2640" i="11" s="1"/>
  <c r="AI2640" i="11" s="1"/>
  <c r="Q2640" i="11"/>
  <c r="AH2640" i="11" s="1"/>
  <c r="Q2640" i="11" a="1"/>
  <c r="P2640" i="11"/>
  <c r="AG2640" i="11" s="1"/>
  <c r="P2640" i="11" a="1"/>
  <c r="AR2639" i="11"/>
  <c r="AQ2639" i="11"/>
  <c r="AH2639" i="11"/>
  <c r="AE2639" i="11" a="1"/>
  <c r="AE2639" i="11" s="1"/>
  <c r="AV2639" i="11" s="1"/>
  <c r="AD2639" i="11" a="1"/>
  <c r="AD2639" i="11" s="1"/>
  <c r="AU2639" i="11" s="1"/>
  <c r="AC2639" i="11"/>
  <c r="AT2639" i="11" s="1"/>
  <c r="AC2639" i="11" a="1"/>
  <c r="AB2639" i="11" a="1"/>
  <c r="AB2639" i="11" s="1"/>
  <c r="AS2639" i="11" s="1"/>
  <c r="AA2639" i="11"/>
  <c r="AA2639" i="11" a="1"/>
  <c r="Z2639" i="11"/>
  <c r="Z2639" i="11" a="1"/>
  <c r="Y2639" i="11" a="1"/>
  <c r="Y2639" i="11" s="1"/>
  <c r="AP2639" i="11" s="1"/>
  <c r="X2639" i="11" a="1"/>
  <c r="X2639" i="11" s="1"/>
  <c r="AO2639" i="11" s="1"/>
  <c r="W2639" i="11" a="1"/>
  <c r="W2639" i="11" s="1"/>
  <c r="AN2639" i="11" s="1"/>
  <c r="V2639" i="11" a="1"/>
  <c r="V2639" i="11" s="1"/>
  <c r="AM2639" i="11" s="1"/>
  <c r="U2639" i="11"/>
  <c r="AL2639" i="11" s="1"/>
  <c r="U2639" i="11" a="1"/>
  <c r="T2639" i="11"/>
  <c r="AK2639" i="11" s="1"/>
  <c r="T2639" i="11" a="1"/>
  <c r="S2639" i="11"/>
  <c r="AJ2639" i="11" s="1"/>
  <c r="S2639" i="11" a="1"/>
  <c r="R2639" i="11" a="1"/>
  <c r="R2639" i="11" s="1"/>
  <c r="AI2639" i="11" s="1"/>
  <c r="Q2639" i="11"/>
  <c r="Q2639" i="11" a="1"/>
  <c r="P2639" i="11" a="1"/>
  <c r="P2639" i="11" s="1"/>
  <c r="AG2639" i="11" s="1"/>
  <c r="AT2638" i="11"/>
  <c r="AG2638" i="11"/>
  <c r="AE2638" i="11"/>
  <c r="AV2638" i="11" s="1"/>
  <c r="AE2638" i="11" a="1"/>
  <c r="AD2638" i="11"/>
  <c r="AU2638" i="11" s="1"/>
  <c r="AD2638" i="11" a="1"/>
  <c r="AC2638" i="11"/>
  <c r="AC2638" i="11" a="1"/>
  <c r="AB2638" i="11"/>
  <c r="AS2638" i="11" s="1"/>
  <c r="AB2638" i="11" a="1"/>
  <c r="AA2638" i="11"/>
  <c r="AR2638" i="11" s="1"/>
  <c r="AA2638" i="11" a="1"/>
  <c r="Z2638" i="11"/>
  <c r="AQ2638" i="11" s="1"/>
  <c r="Z2638" i="11" a="1"/>
  <c r="Y2638" i="11" a="1"/>
  <c r="Y2638" i="11" s="1"/>
  <c r="AP2638" i="11" s="1"/>
  <c r="X2638" i="11" a="1"/>
  <c r="X2638" i="11" s="1"/>
  <c r="AO2638" i="11" s="1"/>
  <c r="W2638" i="11"/>
  <c r="AN2638" i="11" s="1"/>
  <c r="W2638" i="11" a="1"/>
  <c r="V2638" i="11"/>
  <c r="AM2638" i="11" s="1"/>
  <c r="V2638" i="11" a="1"/>
  <c r="U2638" i="11"/>
  <c r="AL2638" i="11" s="1"/>
  <c r="U2638" i="11" a="1"/>
  <c r="T2638" i="11"/>
  <c r="AK2638" i="11" s="1"/>
  <c r="T2638" i="11" a="1"/>
  <c r="S2638" i="11"/>
  <c r="AJ2638" i="11" s="1"/>
  <c r="S2638" i="11" a="1"/>
  <c r="R2638" i="11"/>
  <c r="AI2638" i="11" s="1"/>
  <c r="R2638" i="11" a="1"/>
  <c r="Q2638" i="11" a="1"/>
  <c r="Q2638" i="11" s="1"/>
  <c r="AH2638" i="11" s="1"/>
  <c r="P2638" i="11" a="1"/>
  <c r="P2638" i="11" s="1"/>
  <c r="AS2637" i="11"/>
  <c r="AR2637" i="11"/>
  <c r="AL2637" i="11"/>
  <c r="AK2637" i="11"/>
  <c r="AJ2637" i="11"/>
  <c r="AI2637" i="11"/>
  <c r="AE2637" i="11" a="1"/>
  <c r="AE2637" i="11" s="1"/>
  <c r="AV2637" i="11" s="1"/>
  <c r="AD2637" i="11"/>
  <c r="AU2637" i="11" s="1"/>
  <c r="AD2637" i="11" a="1"/>
  <c r="AC2637" i="11" a="1"/>
  <c r="AC2637" i="11" s="1"/>
  <c r="AT2637" i="11" s="1"/>
  <c r="AB2637" i="11" a="1"/>
  <c r="AB2637" i="11" s="1"/>
  <c r="AA2637" i="11" a="1"/>
  <c r="AA2637" i="11" s="1"/>
  <c r="Z2637" i="11"/>
  <c r="AQ2637" i="11" s="1"/>
  <c r="Z2637" i="11" a="1"/>
  <c r="Y2637" i="11"/>
  <c r="AP2637" i="11" s="1"/>
  <c r="Y2637" i="11" a="1"/>
  <c r="X2637" i="11"/>
  <c r="AO2637" i="11" s="1"/>
  <c r="X2637" i="11" a="1"/>
  <c r="W2637" i="11" a="1"/>
  <c r="W2637" i="11" s="1"/>
  <c r="AN2637" i="11" s="1"/>
  <c r="V2637" i="11" a="1"/>
  <c r="V2637" i="11" s="1"/>
  <c r="AM2637" i="11" s="1"/>
  <c r="U2637" i="11"/>
  <c r="U2637" i="11" a="1"/>
  <c r="T2637" i="11" a="1"/>
  <c r="T2637" i="11" s="1"/>
  <c r="S2637" i="11" a="1"/>
  <c r="S2637" i="11" s="1"/>
  <c r="R2637" i="11" a="1"/>
  <c r="R2637" i="11" s="1"/>
  <c r="Q2637" i="11"/>
  <c r="AH2637" i="11" s="1"/>
  <c r="Q2637" i="11" a="1"/>
  <c r="P2637" i="11" a="1"/>
  <c r="P2637" i="11" s="1"/>
  <c r="AG2637" i="11" s="1"/>
  <c r="AV2636" i="11"/>
  <c r="AQ2636" i="11"/>
  <c r="AO2636" i="11"/>
  <c r="AN2636" i="11"/>
  <c r="AM2636" i="11"/>
  <c r="AL2636" i="11"/>
  <c r="AE2636" i="11"/>
  <c r="AE2636" i="11" a="1"/>
  <c r="AD2636" i="11" a="1"/>
  <c r="AD2636" i="11" s="1"/>
  <c r="AU2636" i="11" s="1"/>
  <c r="AC2636" i="11" a="1"/>
  <c r="AC2636" i="11" s="1"/>
  <c r="AT2636" i="11" s="1"/>
  <c r="AB2636" i="11" a="1"/>
  <c r="AB2636" i="11" s="1"/>
  <c r="AS2636" i="11" s="1"/>
  <c r="AA2636" i="11" a="1"/>
  <c r="AA2636" i="11" s="1"/>
  <c r="AR2636" i="11" s="1"/>
  <c r="Z2636" i="11" a="1"/>
  <c r="Z2636" i="11" s="1"/>
  <c r="Y2636" i="11"/>
  <c r="AP2636" i="11" s="1"/>
  <c r="Y2636" i="11" a="1"/>
  <c r="X2636" i="11"/>
  <c r="X2636" i="11" a="1"/>
  <c r="W2636" i="11"/>
  <c r="W2636" i="11" a="1"/>
  <c r="V2636" i="11" a="1"/>
  <c r="V2636" i="11" s="1"/>
  <c r="U2636" i="11" a="1"/>
  <c r="U2636" i="11" s="1"/>
  <c r="T2636" i="11" a="1"/>
  <c r="T2636" i="11" s="1"/>
  <c r="AK2636" i="11" s="1"/>
  <c r="S2636" i="11"/>
  <c r="AJ2636" i="11" s="1"/>
  <c r="S2636" i="11" a="1"/>
  <c r="R2636" i="11"/>
  <c r="AI2636" i="11" s="1"/>
  <c r="R2636" i="11" a="1"/>
  <c r="Q2636" i="11"/>
  <c r="AH2636" i="11" s="1"/>
  <c r="Q2636" i="11" a="1"/>
  <c r="P2636" i="11"/>
  <c r="AG2636" i="11" s="1"/>
  <c r="P2636" i="11" a="1"/>
  <c r="AS2635" i="11"/>
  <c r="AR2635" i="11"/>
  <c r="AQ2635" i="11"/>
  <c r="AP2635" i="11"/>
  <c r="AL2635" i="11"/>
  <c r="AK2635" i="11"/>
  <c r="AE2635" i="11" a="1"/>
  <c r="AE2635" i="11" s="1"/>
  <c r="AV2635" i="11" s="1"/>
  <c r="AD2635" i="11" a="1"/>
  <c r="AD2635" i="11" s="1"/>
  <c r="AU2635" i="11" s="1"/>
  <c r="AC2635" i="11"/>
  <c r="AT2635" i="11" s="1"/>
  <c r="AC2635" i="11" a="1"/>
  <c r="AB2635" i="11"/>
  <c r="AB2635" i="11" a="1"/>
  <c r="AA2635" i="11" a="1"/>
  <c r="AA2635" i="11" s="1"/>
  <c r="Z2635" i="11"/>
  <c r="Z2635" i="11" a="1"/>
  <c r="Y2635" i="11"/>
  <c r="Y2635" i="11" a="1"/>
  <c r="X2635" i="11" a="1"/>
  <c r="X2635" i="11" s="1"/>
  <c r="AO2635" i="11" s="1"/>
  <c r="W2635" i="11" a="1"/>
  <c r="W2635" i="11" s="1"/>
  <c r="AN2635" i="11" s="1"/>
  <c r="V2635" i="11"/>
  <c r="AM2635" i="11" s="1"/>
  <c r="V2635" i="11" a="1"/>
  <c r="U2635" i="11"/>
  <c r="U2635" i="11" a="1"/>
  <c r="T2635" i="11"/>
  <c r="T2635" i="11" a="1"/>
  <c r="S2635" i="11"/>
  <c r="AJ2635" i="11" s="1"/>
  <c r="S2635" i="11" a="1"/>
  <c r="R2635" i="11" a="1"/>
  <c r="R2635" i="11" s="1"/>
  <c r="AI2635" i="11" s="1"/>
  <c r="Q2635" i="11"/>
  <c r="AH2635" i="11" s="1"/>
  <c r="Q2635" i="11" a="1"/>
  <c r="P2635" i="11" a="1"/>
  <c r="P2635" i="11" s="1"/>
  <c r="AG2635" i="11" s="1"/>
  <c r="AR2634" i="11"/>
  <c r="AJ2634" i="11"/>
  <c r="AE2634" i="11"/>
  <c r="AV2634" i="11" s="1"/>
  <c r="AE2634" i="11" a="1"/>
  <c r="AD2634" i="11"/>
  <c r="AU2634" i="11" s="1"/>
  <c r="AD2634" i="11" a="1"/>
  <c r="AC2634" i="11" a="1"/>
  <c r="AC2634" i="11" s="1"/>
  <c r="AT2634" i="11" s="1"/>
  <c r="AB2634" i="11"/>
  <c r="AS2634" i="11" s="1"/>
  <c r="AB2634" i="11" a="1"/>
  <c r="AA2634" i="11"/>
  <c r="AA2634" i="11" a="1"/>
  <c r="Z2634" i="11" a="1"/>
  <c r="Z2634" i="11" s="1"/>
  <c r="AQ2634" i="11" s="1"/>
  <c r="Y2634" i="11" a="1"/>
  <c r="Y2634" i="11" s="1"/>
  <c r="AP2634" i="11" s="1"/>
  <c r="X2634" i="11" a="1"/>
  <c r="X2634" i="11" s="1"/>
  <c r="AO2634" i="11" s="1"/>
  <c r="W2634" i="11" a="1"/>
  <c r="W2634" i="11" s="1"/>
  <c r="AN2634" i="11" s="1"/>
  <c r="V2634" i="11"/>
  <c r="AM2634" i="11" s="1"/>
  <c r="V2634" i="11" a="1"/>
  <c r="U2634" i="11" a="1"/>
  <c r="U2634" i="11" s="1"/>
  <c r="AL2634" i="11" s="1"/>
  <c r="T2634" i="11"/>
  <c r="AK2634" i="11" s="1"/>
  <c r="T2634" i="11" a="1"/>
  <c r="S2634" i="11"/>
  <c r="S2634" i="11" a="1"/>
  <c r="R2634" i="11" a="1"/>
  <c r="R2634" i="11" s="1"/>
  <c r="AI2634" i="11" s="1"/>
  <c r="Q2634" i="11" a="1"/>
  <c r="Q2634" i="11" s="1"/>
  <c r="AH2634" i="11" s="1"/>
  <c r="P2634" i="11" a="1"/>
  <c r="P2634" i="11" s="1"/>
  <c r="AG2634" i="11" s="1"/>
  <c r="AU2633" i="11"/>
  <c r="AN2633" i="11"/>
  <c r="AM2633" i="11"/>
  <c r="AG2633" i="11"/>
  <c r="AE2633" i="11"/>
  <c r="AV2633" i="11" s="1"/>
  <c r="AE2633" i="11" a="1"/>
  <c r="AD2633" i="11"/>
  <c r="AD2633" i="11" a="1"/>
  <c r="AC2633" i="11" a="1"/>
  <c r="AC2633" i="11" s="1"/>
  <c r="AT2633" i="11" s="1"/>
  <c r="AB2633" i="11" a="1"/>
  <c r="AB2633" i="11" s="1"/>
  <c r="AS2633" i="11" s="1"/>
  <c r="AA2633" i="11" a="1"/>
  <c r="AA2633" i="11" s="1"/>
  <c r="AR2633" i="11" s="1"/>
  <c r="Z2633" i="11" a="1"/>
  <c r="Z2633" i="11" s="1"/>
  <c r="AQ2633" i="11" s="1"/>
  <c r="Y2633" i="11"/>
  <c r="AP2633" i="11" s="1"/>
  <c r="Y2633" i="11" a="1"/>
  <c r="X2633" i="11"/>
  <c r="AO2633" i="11" s="1"/>
  <c r="X2633" i="11" a="1"/>
  <c r="W2633" i="11" a="1"/>
  <c r="W2633" i="11" s="1"/>
  <c r="V2633" i="11"/>
  <c r="V2633" i="11" a="1"/>
  <c r="U2633" i="11" a="1"/>
  <c r="U2633" i="11" s="1"/>
  <c r="AL2633" i="11" s="1"/>
  <c r="T2633" i="11" a="1"/>
  <c r="T2633" i="11" s="1"/>
  <c r="AK2633" i="11" s="1"/>
  <c r="S2633" i="11"/>
  <c r="AJ2633" i="11" s="1"/>
  <c r="S2633" i="11" a="1"/>
  <c r="R2633" i="11"/>
  <c r="AI2633" i="11" s="1"/>
  <c r="R2633" i="11" a="1"/>
  <c r="Q2633" i="11" a="1"/>
  <c r="Q2633" i="11" s="1"/>
  <c r="AH2633" i="11" s="1"/>
  <c r="P2633" i="11"/>
  <c r="P2633" i="11" a="1"/>
  <c r="AO2632" i="11"/>
  <c r="AN2632" i="11"/>
  <c r="AM2632" i="11"/>
  <c r="AL2632" i="11"/>
  <c r="AE2632" i="11" a="1"/>
  <c r="AE2632" i="11" s="1"/>
  <c r="AV2632" i="11" s="1"/>
  <c r="AD2632" i="11" a="1"/>
  <c r="AD2632" i="11" s="1"/>
  <c r="AU2632" i="11" s="1"/>
  <c r="AC2632" i="11" a="1"/>
  <c r="AC2632" i="11" s="1"/>
  <c r="AT2632" i="11" s="1"/>
  <c r="AB2632" i="11" a="1"/>
  <c r="AB2632" i="11" s="1"/>
  <c r="AS2632" i="11" s="1"/>
  <c r="AA2632" i="11"/>
  <c r="AR2632" i="11" s="1"/>
  <c r="AA2632" i="11" a="1"/>
  <c r="Z2632" i="11" a="1"/>
  <c r="Z2632" i="11" s="1"/>
  <c r="AQ2632" i="11" s="1"/>
  <c r="Y2632" i="11"/>
  <c r="AP2632" i="11" s="1"/>
  <c r="Y2632" i="11" a="1"/>
  <c r="X2632" i="11"/>
  <c r="X2632" i="11" a="1"/>
  <c r="W2632" i="11" a="1"/>
  <c r="W2632" i="11" s="1"/>
  <c r="V2632" i="11" a="1"/>
  <c r="V2632" i="11" s="1"/>
  <c r="U2632" i="11"/>
  <c r="U2632" i="11" a="1"/>
  <c r="T2632" i="11" a="1"/>
  <c r="T2632" i="11" s="1"/>
  <c r="AK2632" i="11" s="1"/>
  <c r="S2632" i="11" a="1"/>
  <c r="S2632" i="11" s="1"/>
  <c r="AJ2632" i="11" s="1"/>
  <c r="R2632" i="11"/>
  <c r="AI2632" i="11" s="1"/>
  <c r="R2632" i="11" a="1"/>
  <c r="Q2632" i="11"/>
  <c r="AH2632" i="11" s="1"/>
  <c r="Q2632" i="11" a="1"/>
  <c r="P2632" i="11"/>
  <c r="AG2632" i="11" s="1"/>
  <c r="P2632" i="11" a="1"/>
  <c r="AU2631" i="11"/>
  <c r="AT2631" i="11"/>
  <c r="AS2631" i="11"/>
  <c r="AR2631" i="11"/>
  <c r="AJ2631" i="11"/>
  <c r="AH2631" i="11"/>
  <c r="AG2631" i="11"/>
  <c r="AE2631" i="11"/>
  <c r="AV2631" i="11" s="1"/>
  <c r="AE2631" i="11" a="1"/>
  <c r="AD2631" i="11" a="1"/>
  <c r="AD2631" i="11" s="1"/>
  <c r="AC2631" i="11"/>
  <c r="AC2631" i="11" a="1"/>
  <c r="AB2631" i="11"/>
  <c r="AB2631" i="11" a="1"/>
  <c r="AA2631" i="11"/>
  <c r="AA2631" i="11" a="1"/>
  <c r="Z2631" i="11" a="1"/>
  <c r="Z2631" i="11" s="1"/>
  <c r="AQ2631" i="11" s="1"/>
  <c r="Y2631" i="11" a="1"/>
  <c r="Y2631" i="11" s="1"/>
  <c r="AP2631" i="11" s="1"/>
  <c r="X2631" i="11" a="1"/>
  <c r="X2631" i="11" s="1"/>
  <c r="AO2631" i="11" s="1"/>
  <c r="W2631" i="11" a="1"/>
  <c r="W2631" i="11" s="1"/>
  <c r="AN2631" i="11" s="1"/>
  <c r="V2631" i="11"/>
  <c r="AM2631" i="11" s="1"/>
  <c r="V2631" i="11" a="1"/>
  <c r="U2631" i="11" a="1"/>
  <c r="U2631" i="11" s="1"/>
  <c r="AL2631" i="11" s="1"/>
  <c r="T2631" i="11"/>
  <c r="AK2631" i="11" s="1"/>
  <c r="T2631" i="11" a="1"/>
  <c r="S2631" i="11"/>
  <c r="S2631" i="11" a="1"/>
  <c r="R2631" i="11" a="1"/>
  <c r="R2631" i="11" s="1"/>
  <c r="AI2631" i="11" s="1"/>
  <c r="Q2631" i="11" a="1"/>
  <c r="Q2631" i="11" s="1"/>
  <c r="P2631" i="11" a="1"/>
  <c r="P2631" i="11" s="1"/>
  <c r="AU2630" i="11"/>
  <c r="AT2630" i="11"/>
  <c r="AM2630" i="11"/>
  <c r="AL2630" i="11"/>
  <c r="AK2630" i="11"/>
  <c r="AJ2630" i="11"/>
  <c r="AI2630" i="11"/>
  <c r="AE2630" i="11"/>
  <c r="AV2630" i="11" s="1"/>
  <c r="AE2630" i="11" a="1"/>
  <c r="AD2630" i="11"/>
  <c r="AD2630" i="11" a="1"/>
  <c r="AC2630" i="11"/>
  <c r="AC2630" i="11" a="1"/>
  <c r="AB2630" i="11" a="1"/>
  <c r="AB2630" i="11" s="1"/>
  <c r="AS2630" i="11" s="1"/>
  <c r="AA2630" i="11" a="1"/>
  <c r="AA2630" i="11" s="1"/>
  <c r="AR2630" i="11" s="1"/>
  <c r="Z2630" i="11"/>
  <c r="AQ2630" i="11" s="1"/>
  <c r="Z2630" i="11" a="1"/>
  <c r="Y2630" i="11"/>
  <c r="AP2630" i="11" s="1"/>
  <c r="Y2630" i="11" a="1"/>
  <c r="X2630" i="11" a="1"/>
  <c r="X2630" i="11" s="1"/>
  <c r="AO2630" i="11" s="1"/>
  <c r="W2630" i="11" a="1"/>
  <c r="W2630" i="11" s="1"/>
  <c r="AN2630" i="11" s="1"/>
  <c r="V2630" i="11"/>
  <c r="V2630" i="11" a="1"/>
  <c r="U2630" i="11"/>
  <c r="U2630" i="11" a="1"/>
  <c r="T2630" i="11" a="1"/>
  <c r="T2630" i="11" s="1"/>
  <c r="S2630" i="11" a="1"/>
  <c r="S2630" i="11" s="1"/>
  <c r="R2630" i="11" a="1"/>
  <c r="R2630" i="11" s="1"/>
  <c r="Q2630" i="11" a="1"/>
  <c r="Q2630" i="11" s="1"/>
  <c r="AH2630" i="11" s="1"/>
  <c r="P2630" i="11"/>
  <c r="AG2630" i="11" s="1"/>
  <c r="P2630" i="11" a="1"/>
  <c r="AQ2629" i="11"/>
  <c r="AO2629" i="11"/>
  <c r="AN2629" i="11"/>
  <c r="AI2629" i="11"/>
  <c r="AE2629" i="11" a="1"/>
  <c r="AE2629" i="11" s="1"/>
  <c r="AV2629" i="11" s="1"/>
  <c r="AD2629" i="11" a="1"/>
  <c r="AD2629" i="11" s="1"/>
  <c r="AU2629" i="11" s="1"/>
  <c r="AC2629" i="11"/>
  <c r="AT2629" i="11" s="1"/>
  <c r="AC2629" i="11" a="1"/>
  <c r="AB2629" i="11"/>
  <c r="AS2629" i="11" s="1"/>
  <c r="AB2629" i="11" a="1"/>
  <c r="AA2629" i="11" a="1"/>
  <c r="AA2629" i="11" s="1"/>
  <c r="AR2629" i="11" s="1"/>
  <c r="Z2629" i="11"/>
  <c r="Z2629" i="11" a="1"/>
  <c r="Y2629" i="11"/>
  <c r="AP2629" i="11" s="1"/>
  <c r="Y2629" i="11" a="1"/>
  <c r="X2629" i="11"/>
  <c r="X2629" i="11" a="1"/>
  <c r="W2629" i="11" a="1"/>
  <c r="W2629" i="11" s="1"/>
  <c r="V2629" i="11" a="1"/>
  <c r="V2629" i="11" s="1"/>
  <c r="AM2629" i="11" s="1"/>
  <c r="U2629" i="11"/>
  <c r="AL2629" i="11" s="1"/>
  <c r="U2629" i="11" a="1"/>
  <c r="T2629" i="11"/>
  <c r="AK2629" i="11" s="1"/>
  <c r="T2629" i="11" a="1"/>
  <c r="S2629" i="11"/>
  <c r="AJ2629" i="11" s="1"/>
  <c r="S2629" i="11" a="1"/>
  <c r="R2629" i="11" a="1"/>
  <c r="R2629" i="11" s="1"/>
  <c r="Q2629" i="11"/>
  <c r="AH2629" i="11" s="1"/>
  <c r="Q2629" i="11" a="1"/>
  <c r="P2629" i="11"/>
  <c r="AG2629" i="11" s="1"/>
  <c r="P2629" i="11" a="1"/>
  <c r="AV2628" i="11"/>
  <c r="AU2628" i="11"/>
  <c r="AT2628" i="11"/>
  <c r="AS2628" i="11"/>
  <c r="AQ2628" i="11"/>
  <c r="AP2628" i="11"/>
  <c r="AO2628" i="11"/>
  <c r="AI2628" i="11"/>
  <c r="AG2628" i="11"/>
  <c r="AE2628" i="11"/>
  <c r="AE2628" i="11" a="1"/>
  <c r="AD2628" i="11" a="1"/>
  <c r="AD2628" i="11" s="1"/>
  <c r="AC2628" i="11"/>
  <c r="AC2628" i="11" a="1"/>
  <c r="AB2628" i="11" a="1"/>
  <c r="AB2628" i="11" s="1"/>
  <c r="AA2628" i="11"/>
  <c r="AR2628" i="11" s="1"/>
  <c r="AA2628" i="11" a="1"/>
  <c r="Z2628" i="11"/>
  <c r="Z2628" i="11" a="1"/>
  <c r="Y2628" i="11" a="1"/>
  <c r="Y2628" i="11" s="1"/>
  <c r="X2628" i="11" a="1"/>
  <c r="X2628" i="11" s="1"/>
  <c r="W2628" i="11"/>
  <c r="AN2628" i="11" s="1"/>
  <c r="W2628" i="11" a="1"/>
  <c r="V2628" i="11" a="1"/>
  <c r="V2628" i="11" s="1"/>
  <c r="AM2628" i="11" s="1"/>
  <c r="U2628" i="11" a="1"/>
  <c r="U2628" i="11" s="1"/>
  <c r="AL2628" i="11" s="1"/>
  <c r="T2628" i="11" a="1"/>
  <c r="T2628" i="11" s="1"/>
  <c r="AK2628" i="11" s="1"/>
  <c r="S2628" i="11"/>
  <c r="AJ2628" i="11" s="1"/>
  <c r="S2628" i="11" a="1"/>
  <c r="R2628" i="11"/>
  <c r="R2628" i="11" a="1"/>
  <c r="Q2628" i="11" a="1"/>
  <c r="Q2628" i="11" s="1"/>
  <c r="AH2628" i="11" s="1"/>
  <c r="P2628" i="11" a="1"/>
  <c r="P2628" i="11" s="1"/>
  <c r="AU2627" i="11"/>
  <c r="AT2627" i="11"/>
  <c r="AL2627" i="11"/>
  <c r="AG2627" i="11"/>
  <c r="AE2627" i="11"/>
  <c r="AV2627" i="11" s="1"/>
  <c r="AE2627" i="11" a="1"/>
  <c r="AD2627" i="11"/>
  <c r="AD2627" i="11" a="1"/>
  <c r="AC2627" i="11"/>
  <c r="AC2627" i="11" a="1"/>
  <c r="AB2627" i="11" a="1"/>
  <c r="AB2627" i="11" s="1"/>
  <c r="AS2627" i="11" s="1"/>
  <c r="AA2627" i="11" a="1"/>
  <c r="AA2627" i="11" s="1"/>
  <c r="AR2627" i="11" s="1"/>
  <c r="Z2627" i="11" a="1"/>
  <c r="Z2627" i="11" s="1"/>
  <c r="AQ2627" i="11" s="1"/>
  <c r="Y2627" i="11"/>
  <c r="AP2627" i="11" s="1"/>
  <c r="Y2627" i="11" a="1"/>
  <c r="X2627" i="11"/>
  <c r="AO2627" i="11" s="1"/>
  <c r="X2627" i="11" a="1"/>
  <c r="W2627" i="11" a="1"/>
  <c r="W2627" i="11" s="1"/>
  <c r="AN2627" i="11" s="1"/>
  <c r="V2627" i="11" a="1"/>
  <c r="V2627" i="11" s="1"/>
  <c r="AM2627" i="11" s="1"/>
  <c r="U2627" i="11"/>
  <c r="U2627" i="11" a="1"/>
  <c r="T2627" i="11" a="1"/>
  <c r="T2627" i="11" s="1"/>
  <c r="AK2627" i="11" s="1"/>
  <c r="S2627" i="11" a="1"/>
  <c r="S2627" i="11" s="1"/>
  <c r="AJ2627" i="11" s="1"/>
  <c r="R2627" i="11"/>
  <c r="AI2627" i="11" s="1"/>
  <c r="R2627" i="11" a="1"/>
  <c r="Q2627" i="11"/>
  <c r="AH2627" i="11" s="1"/>
  <c r="Q2627" i="11" a="1"/>
  <c r="P2627" i="11"/>
  <c r="P2627" i="11" a="1"/>
  <c r="AQ2626" i="11"/>
  <c r="AO2626" i="11"/>
  <c r="AN2626" i="11"/>
  <c r="AM2626" i="11"/>
  <c r="AE2626" i="11"/>
  <c r="AV2626" i="11" s="1"/>
  <c r="AE2626" i="11" a="1"/>
  <c r="AD2626" i="11" a="1"/>
  <c r="AD2626" i="11" s="1"/>
  <c r="AU2626" i="11" s="1"/>
  <c r="AC2626" i="11" a="1"/>
  <c r="AC2626" i="11" s="1"/>
  <c r="AT2626" i="11" s="1"/>
  <c r="AB2626" i="11"/>
  <c r="AS2626" i="11" s="1"/>
  <c r="AB2626" i="11" a="1"/>
  <c r="AA2626" i="11"/>
  <c r="AR2626" i="11" s="1"/>
  <c r="AA2626" i="11" a="1"/>
  <c r="Z2626" i="11" a="1"/>
  <c r="Z2626" i="11" s="1"/>
  <c r="Y2626" i="11" a="1"/>
  <c r="Y2626" i="11" s="1"/>
  <c r="AP2626" i="11" s="1"/>
  <c r="X2626" i="11"/>
  <c r="X2626" i="11" a="1"/>
  <c r="W2626" i="11"/>
  <c r="W2626" i="11" a="1"/>
  <c r="V2626" i="11" a="1"/>
  <c r="V2626" i="11" s="1"/>
  <c r="U2626" i="11" a="1"/>
  <c r="U2626" i="11" s="1"/>
  <c r="AL2626" i="11" s="1"/>
  <c r="T2626" i="11"/>
  <c r="AK2626" i="11" s="1"/>
  <c r="T2626" i="11" a="1"/>
  <c r="S2626" i="11"/>
  <c r="AJ2626" i="11" s="1"/>
  <c r="S2626" i="11" a="1"/>
  <c r="R2626" i="11"/>
  <c r="AI2626" i="11" s="1"/>
  <c r="R2626" i="11" a="1"/>
  <c r="Q2626" i="11" a="1"/>
  <c r="Q2626" i="11" s="1"/>
  <c r="AH2626" i="11" s="1"/>
  <c r="P2626" i="11"/>
  <c r="AG2626" i="11" s="1"/>
  <c r="P2626" i="11" a="1"/>
  <c r="AU2625" i="11"/>
  <c r="AT2625" i="11"/>
  <c r="AS2625" i="11"/>
  <c r="AR2625" i="11"/>
  <c r="AQ2625" i="11"/>
  <c r="AE2625" i="11" a="1"/>
  <c r="AE2625" i="11" s="1"/>
  <c r="AV2625" i="11" s="1"/>
  <c r="AD2625" i="11"/>
  <c r="AD2625" i="11" a="1"/>
  <c r="AC2625" i="11"/>
  <c r="AC2625" i="11" a="1"/>
  <c r="AB2625" i="11" a="1"/>
  <c r="AB2625" i="11" s="1"/>
  <c r="AA2625" i="11" a="1"/>
  <c r="AA2625" i="11" s="1"/>
  <c r="Z2625" i="11"/>
  <c r="Z2625" i="11" a="1"/>
  <c r="Y2625" i="11" a="1"/>
  <c r="Y2625" i="11" s="1"/>
  <c r="AP2625" i="11" s="1"/>
  <c r="X2625" i="11" a="1"/>
  <c r="X2625" i="11" s="1"/>
  <c r="AO2625" i="11" s="1"/>
  <c r="W2625" i="11" a="1"/>
  <c r="W2625" i="11" s="1"/>
  <c r="AN2625" i="11" s="1"/>
  <c r="V2625" i="11"/>
  <c r="AM2625" i="11" s="1"/>
  <c r="V2625" i="11" a="1"/>
  <c r="U2625" i="11"/>
  <c r="AL2625" i="11" s="1"/>
  <c r="U2625" i="11" a="1"/>
  <c r="T2625" i="11"/>
  <c r="AK2625" i="11" s="1"/>
  <c r="T2625" i="11" a="1"/>
  <c r="S2625" i="11" a="1"/>
  <c r="S2625" i="11" s="1"/>
  <c r="AJ2625" i="11" s="1"/>
  <c r="R2625" i="11"/>
  <c r="AI2625" i="11" s="1"/>
  <c r="R2625" i="11" a="1"/>
  <c r="Q2625" i="11" a="1"/>
  <c r="Q2625" i="11" s="1"/>
  <c r="AH2625" i="11" s="1"/>
  <c r="P2625" i="11" a="1"/>
  <c r="P2625" i="11" s="1"/>
  <c r="AG2625" i="11" s="1"/>
  <c r="AT2624" i="11"/>
  <c r="AS2624" i="11"/>
  <c r="AR2624" i="11"/>
  <c r="AK2624" i="11"/>
  <c r="AJ2624" i="11"/>
  <c r="AI2624" i="11"/>
  <c r="AE2624" i="11"/>
  <c r="AV2624" i="11" s="1"/>
  <c r="AE2624" i="11" a="1"/>
  <c r="AD2624" i="11"/>
  <c r="AU2624" i="11" s="1"/>
  <c r="AD2624" i="11" a="1"/>
  <c r="AC2624" i="11"/>
  <c r="AC2624" i="11" a="1"/>
  <c r="AB2624" i="11"/>
  <c r="AB2624" i="11" a="1"/>
  <c r="AA2624" i="11" a="1"/>
  <c r="AA2624" i="11" s="1"/>
  <c r="Z2624" i="11" a="1"/>
  <c r="Z2624" i="11" s="1"/>
  <c r="AQ2624" i="11" s="1"/>
  <c r="Y2624" i="11"/>
  <c r="AP2624" i="11" s="1"/>
  <c r="Y2624" i="11" a="1"/>
  <c r="X2624" i="11" a="1"/>
  <c r="X2624" i="11" s="1"/>
  <c r="AO2624" i="11" s="1"/>
  <c r="W2624" i="11"/>
  <c r="AN2624" i="11" s="1"/>
  <c r="W2624" i="11" a="1"/>
  <c r="V2624" i="11"/>
  <c r="AM2624" i="11" s="1"/>
  <c r="V2624" i="11" a="1"/>
  <c r="U2624" i="11"/>
  <c r="AL2624" i="11" s="1"/>
  <c r="U2624" i="11" a="1"/>
  <c r="T2624" i="11"/>
  <c r="T2624" i="11" a="1"/>
  <c r="S2624" i="11" a="1"/>
  <c r="S2624" i="11" s="1"/>
  <c r="R2624" i="11" a="1"/>
  <c r="R2624" i="11" s="1"/>
  <c r="Q2624" i="11" a="1"/>
  <c r="Q2624" i="11" s="1"/>
  <c r="AH2624" i="11" s="1"/>
  <c r="P2624" i="11" a="1"/>
  <c r="P2624" i="11" s="1"/>
  <c r="AG2624" i="11" s="1"/>
  <c r="AN2623" i="11"/>
  <c r="AM2623" i="11"/>
  <c r="AJ2623" i="11"/>
  <c r="AI2623" i="11"/>
  <c r="AH2623" i="11"/>
  <c r="AE2623" i="11"/>
  <c r="AV2623" i="11" s="1"/>
  <c r="AE2623" i="11" a="1"/>
  <c r="AD2623" i="11" a="1"/>
  <c r="AD2623" i="11" s="1"/>
  <c r="AU2623" i="11" s="1"/>
  <c r="AC2623" i="11" a="1"/>
  <c r="AC2623" i="11" s="1"/>
  <c r="AT2623" i="11" s="1"/>
  <c r="AB2623" i="11"/>
  <c r="AS2623" i="11" s="1"/>
  <c r="AB2623" i="11" a="1"/>
  <c r="AA2623" i="11"/>
  <c r="AR2623" i="11" s="1"/>
  <c r="AA2623" i="11" a="1"/>
  <c r="Z2623" i="11" a="1"/>
  <c r="Z2623" i="11" s="1"/>
  <c r="AQ2623" i="11" s="1"/>
  <c r="Y2623" i="11" a="1"/>
  <c r="Y2623" i="11" s="1"/>
  <c r="AP2623" i="11" s="1"/>
  <c r="X2623" i="11"/>
  <c r="AO2623" i="11" s="1"/>
  <c r="X2623" i="11" a="1"/>
  <c r="W2623" i="11"/>
  <c r="W2623" i="11" a="1"/>
  <c r="V2623" i="11" a="1"/>
  <c r="V2623" i="11" s="1"/>
  <c r="U2623" i="11" a="1"/>
  <c r="U2623" i="11" s="1"/>
  <c r="AL2623" i="11" s="1"/>
  <c r="T2623" i="11" a="1"/>
  <c r="T2623" i="11" s="1"/>
  <c r="AK2623" i="11" s="1"/>
  <c r="S2623" i="11"/>
  <c r="S2623" i="11" a="1"/>
  <c r="R2623" i="11"/>
  <c r="R2623" i="11" a="1"/>
  <c r="Q2623" i="11" a="1"/>
  <c r="Q2623" i="11" s="1"/>
  <c r="P2623" i="11" a="1"/>
  <c r="P2623" i="11" s="1"/>
  <c r="AG2623" i="11" s="1"/>
  <c r="AU2622" i="11"/>
  <c r="AP2622" i="11"/>
  <c r="AO2622" i="11"/>
  <c r="AN2622" i="11"/>
  <c r="AE2622" i="11" a="1"/>
  <c r="AE2622" i="11" s="1"/>
  <c r="AV2622" i="11" s="1"/>
  <c r="AD2622" i="11"/>
  <c r="AD2622" i="11" a="1"/>
  <c r="AC2622" i="11" a="1"/>
  <c r="AC2622" i="11" s="1"/>
  <c r="AT2622" i="11" s="1"/>
  <c r="AB2622" i="11" a="1"/>
  <c r="AB2622" i="11" s="1"/>
  <c r="AS2622" i="11" s="1"/>
  <c r="AA2622" i="11"/>
  <c r="AR2622" i="11" s="1"/>
  <c r="AA2622" i="11" a="1"/>
  <c r="Z2622" i="11"/>
  <c r="AQ2622" i="11" s="1"/>
  <c r="Z2622" i="11" a="1"/>
  <c r="Y2622" i="11"/>
  <c r="Y2622" i="11" a="1"/>
  <c r="X2622" i="11" a="1"/>
  <c r="X2622" i="11" s="1"/>
  <c r="W2622" i="11" a="1"/>
  <c r="W2622" i="11" s="1"/>
  <c r="V2622" i="11"/>
  <c r="AM2622" i="11" s="1"/>
  <c r="V2622" i="11" a="1"/>
  <c r="U2622" i="11" a="1"/>
  <c r="U2622" i="11" s="1"/>
  <c r="AL2622" i="11" s="1"/>
  <c r="T2622" i="11" a="1"/>
  <c r="T2622" i="11" s="1"/>
  <c r="AK2622" i="11" s="1"/>
  <c r="S2622" i="11"/>
  <c r="AJ2622" i="11" s="1"/>
  <c r="S2622" i="11" a="1"/>
  <c r="R2622" i="11"/>
  <c r="AI2622" i="11" s="1"/>
  <c r="R2622" i="11" a="1"/>
  <c r="Q2622" i="11"/>
  <c r="AH2622" i="11" s="1"/>
  <c r="Q2622" i="11" a="1"/>
  <c r="P2622" i="11" a="1"/>
  <c r="P2622" i="11" s="1"/>
  <c r="AG2622" i="11" s="1"/>
  <c r="AV2621" i="11"/>
  <c r="AS2621" i="11"/>
  <c r="AR2621" i="11"/>
  <c r="AQ2621" i="11"/>
  <c r="AK2621" i="11"/>
  <c r="AE2621" i="11"/>
  <c r="AE2621" i="11" a="1"/>
  <c r="AD2621" i="11"/>
  <c r="AU2621" i="11" s="1"/>
  <c r="AD2621" i="11" a="1"/>
  <c r="AC2621" i="11" a="1"/>
  <c r="AC2621" i="11" s="1"/>
  <c r="AT2621" i="11" s="1"/>
  <c r="AB2621" i="11"/>
  <c r="AB2621" i="11" a="1"/>
  <c r="AA2621" i="11" a="1"/>
  <c r="AA2621" i="11" s="1"/>
  <c r="Z2621" i="11" a="1"/>
  <c r="Z2621" i="11" s="1"/>
  <c r="Y2621" i="11"/>
  <c r="AP2621" i="11" s="1"/>
  <c r="Y2621" i="11" a="1"/>
  <c r="X2621" i="11" a="1"/>
  <c r="X2621" i="11" s="1"/>
  <c r="AO2621" i="11" s="1"/>
  <c r="W2621" i="11"/>
  <c r="AN2621" i="11" s="1"/>
  <c r="W2621" i="11" a="1"/>
  <c r="V2621" i="11"/>
  <c r="AM2621" i="11" s="1"/>
  <c r="V2621" i="11" a="1"/>
  <c r="U2621" i="11"/>
  <c r="AL2621" i="11" s="1"/>
  <c r="U2621" i="11" a="1"/>
  <c r="T2621" i="11"/>
  <c r="T2621" i="11" a="1"/>
  <c r="S2621" i="11" a="1"/>
  <c r="S2621" i="11" s="1"/>
  <c r="AJ2621" i="11" s="1"/>
  <c r="R2621" i="11" a="1"/>
  <c r="R2621" i="11" s="1"/>
  <c r="AI2621" i="11" s="1"/>
  <c r="Q2621" i="11"/>
  <c r="AH2621" i="11" s="1"/>
  <c r="Q2621" i="11" a="1"/>
  <c r="P2621" i="11"/>
  <c r="AG2621" i="11" s="1"/>
  <c r="P2621" i="11" a="1"/>
  <c r="AU2620" i="11"/>
  <c r="AN2620" i="11"/>
  <c r="AM2620" i="11"/>
  <c r="AE2620" i="11"/>
  <c r="AV2620" i="11" s="1"/>
  <c r="AE2620" i="11" a="1"/>
  <c r="AD2620" i="11"/>
  <c r="AD2620" i="11" a="1"/>
  <c r="AC2620" i="11" a="1"/>
  <c r="AC2620" i="11" s="1"/>
  <c r="AT2620" i="11" s="1"/>
  <c r="AB2620" i="11" a="1"/>
  <c r="AB2620" i="11" s="1"/>
  <c r="AS2620" i="11" s="1"/>
  <c r="AA2620" i="11" a="1"/>
  <c r="AA2620" i="11" s="1"/>
  <c r="AR2620" i="11" s="1"/>
  <c r="Z2620" i="11"/>
  <c r="AQ2620" i="11" s="1"/>
  <c r="Z2620" i="11" a="1"/>
  <c r="Y2620" i="11"/>
  <c r="AP2620" i="11" s="1"/>
  <c r="Y2620" i="11" a="1"/>
  <c r="X2620" i="11" a="1"/>
  <c r="X2620" i="11" s="1"/>
  <c r="AO2620" i="11" s="1"/>
  <c r="W2620" i="11"/>
  <c r="W2620" i="11" a="1"/>
  <c r="V2620" i="11"/>
  <c r="V2620" i="11" a="1"/>
  <c r="U2620" i="11" a="1"/>
  <c r="U2620" i="11" s="1"/>
  <c r="AL2620" i="11" s="1"/>
  <c r="T2620" i="11" a="1"/>
  <c r="T2620" i="11" s="1"/>
  <c r="AK2620" i="11" s="1"/>
  <c r="S2620" i="11" a="1"/>
  <c r="S2620" i="11" s="1"/>
  <c r="AJ2620" i="11" s="1"/>
  <c r="R2620" i="11"/>
  <c r="AI2620" i="11" s="1"/>
  <c r="R2620" i="11" a="1"/>
  <c r="Q2620" i="11" a="1"/>
  <c r="Q2620" i="11" s="1"/>
  <c r="AH2620" i="11" s="1"/>
  <c r="P2620" i="11"/>
  <c r="AG2620" i="11" s="1"/>
  <c r="P2620" i="11" a="1"/>
  <c r="AT2619" i="11"/>
  <c r="AS2619" i="11"/>
  <c r="AR2619" i="11"/>
  <c r="AP2619" i="11"/>
  <c r="AN2619" i="11"/>
  <c r="AL2619" i="11"/>
  <c r="AK2619" i="11"/>
  <c r="AE2619" i="11" a="1"/>
  <c r="AE2619" i="11" s="1"/>
  <c r="AV2619" i="11" s="1"/>
  <c r="AD2619" i="11" a="1"/>
  <c r="AD2619" i="11" s="1"/>
  <c r="AU2619" i="11" s="1"/>
  <c r="AC2619" i="11"/>
  <c r="AC2619" i="11" a="1"/>
  <c r="AB2619" i="11"/>
  <c r="AB2619" i="11" a="1"/>
  <c r="AA2619" i="11"/>
  <c r="AA2619" i="11" a="1"/>
  <c r="Z2619" i="11" a="1"/>
  <c r="Z2619" i="11" s="1"/>
  <c r="AQ2619" i="11" s="1"/>
  <c r="Y2619" i="11"/>
  <c r="Y2619" i="11" a="1"/>
  <c r="X2619" i="11" a="1"/>
  <c r="X2619" i="11" s="1"/>
  <c r="AO2619" i="11" s="1"/>
  <c r="W2619" i="11" a="1"/>
  <c r="W2619" i="11" s="1"/>
  <c r="V2619" i="11"/>
  <c r="AM2619" i="11" s="1"/>
  <c r="V2619" i="11" a="1"/>
  <c r="U2619" i="11" a="1"/>
  <c r="U2619" i="11" s="1"/>
  <c r="T2619" i="11"/>
  <c r="T2619" i="11" a="1"/>
  <c r="S2619" i="11"/>
  <c r="AJ2619" i="11" s="1"/>
  <c r="S2619" i="11" a="1"/>
  <c r="R2619" i="11"/>
  <c r="AI2619" i="11" s="1"/>
  <c r="R2619" i="11" a="1"/>
  <c r="Q2619" i="11"/>
  <c r="AH2619" i="11" s="1"/>
  <c r="Q2619" i="11" a="1"/>
  <c r="P2619" i="11" a="1"/>
  <c r="P2619" i="11" s="1"/>
  <c r="AG2619" i="11" s="1"/>
  <c r="AU2618" i="11"/>
  <c r="AT2618" i="11"/>
  <c r="AR2618" i="11"/>
  <c r="AJ2618" i="11"/>
  <c r="AH2618" i="11"/>
  <c r="AE2618" i="11" a="1"/>
  <c r="AE2618" i="11" s="1"/>
  <c r="AV2618" i="11" s="1"/>
  <c r="AD2618" i="11"/>
  <c r="AD2618" i="11" a="1"/>
  <c r="AC2618" i="11"/>
  <c r="AC2618" i="11" a="1"/>
  <c r="AB2618" i="11"/>
  <c r="AS2618" i="11" s="1"/>
  <c r="AB2618" i="11" a="1"/>
  <c r="AA2618" i="11"/>
  <c r="AA2618" i="11" a="1"/>
  <c r="Z2618" i="11" a="1"/>
  <c r="Z2618" i="11" s="1"/>
  <c r="AQ2618" i="11" s="1"/>
  <c r="Y2618" i="11" a="1"/>
  <c r="Y2618" i="11" s="1"/>
  <c r="AP2618" i="11" s="1"/>
  <c r="X2618" i="11"/>
  <c r="AO2618" i="11" s="1"/>
  <c r="X2618" i="11" a="1"/>
  <c r="W2618" i="11"/>
  <c r="AN2618" i="11" s="1"/>
  <c r="W2618" i="11" a="1"/>
  <c r="V2618" i="11"/>
  <c r="AM2618" i="11" s="1"/>
  <c r="V2618" i="11" a="1"/>
  <c r="U2618" i="11" a="1"/>
  <c r="U2618" i="11" s="1"/>
  <c r="AL2618" i="11" s="1"/>
  <c r="T2618" i="11"/>
  <c r="AK2618" i="11" s="1"/>
  <c r="T2618" i="11" a="1"/>
  <c r="S2618" i="11"/>
  <c r="S2618" i="11" a="1"/>
  <c r="R2618" i="11" a="1"/>
  <c r="R2618" i="11" s="1"/>
  <c r="AI2618" i="11" s="1"/>
  <c r="Q2618" i="11" a="1"/>
  <c r="Q2618" i="11" s="1"/>
  <c r="P2618" i="11" a="1"/>
  <c r="P2618" i="11" s="1"/>
  <c r="AG2618" i="11" s="1"/>
  <c r="AU2617" i="11"/>
  <c r="AO2617" i="11"/>
  <c r="AN2617" i="11"/>
  <c r="AM2617" i="11"/>
  <c r="AL2617" i="11"/>
  <c r="AE2617" i="11" a="1"/>
  <c r="AE2617" i="11" s="1"/>
  <c r="AV2617" i="11" s="1"/>
  <c r="AD2617" i="11"/>
  <c r="AD2617" i="11" a="1"/>
  <c r="AC2617" i="11" a="1"/>
  <c r="AC2617" i="11" s="1"/>
  <c r="AT2617" i="11" s="1"/>
  <c r="AB2617" i="11" a="1"/>
  <c r="AB2617" i="11" s="1"/>
  <c r="AS2617" i="11" s="1"/>
  <c r="AA2617" i="11"/>
  <c r="AR2617" i="11" s="1"/>
  <c r="AA2617" i="11" a="1"/>
  <c r="Z2617" i="11"/>
  <c r="AQ2617" i="11" s="1"/>
  <c r="Z2617" i="11" a="1"/>
  <c r="Y2617" i="11"/>
  <c r="AP2617" i="11" s="1"/>
  <c r="Y2617" i="11" a="1"/>
  <c r="X2617" i="11" a="1"/>
  <c r="X2617" i="11" s="1"/>
  <c r="W2617" i="11"/>
  <c r="W2617" i="11" a="1"/>
  <c r="V2617" i="11"/>
  <c r="V2617" i="11" a="1"/>
  <c r="U2617" i="11" a="1"/>
  <c r="U2617" i="11" s="1"/>
  <c r="T2617" i="11" a="1"/>
  <c r="T2617" i="11" s="1"/>
  <c r="AK2617" i="11" s="1"/>
  <c r="S2617" i="11" a="1"/>
  <c r="S2617" i="11" s="1"/>
  <c r="AJ2617" i="11" s="1"/>
  <c r="R2617" i="11"/>
  <c r="AI2617" i="11" s="1"/>
  <c r="R2617" i="11" a="1"/>
  <c r="Q2617" i="11"/>
  <c r="AH2617" i="11" s="1"/>
  <c r="Q2617" i="11" a="1"/>
  <c r="P2617" i="11"/>
  <c r="AG2617" i="11" s="1"/>
  <c r="P2617" i="11" a="1"/>
  <c r="AR2616" i="11"/>
  <c r="AQ2616" i="11"/>
  <c r="AO2616" i="11"/>
  <c r="AN2616" i="11"/>
  <c r="AE2616" i="11" a="1"/>
  <c r="AE2616" i="11" s="1"/>
  <c r="AV2616" i="11" s="1"/>
  <c r="AD2616" i="11"/>
  <c r="AU2616" i="11" s="1"/>
  <c r="AD2616" i="11" a="1"/>
  <c r="AC2616" i="11" a="1"/>
  <c r="AC2616" i="11" s="1"/>
  <c r="AT2616" i="11" s="1"/>
  <c r="AB2616" i="11" a="1"/>
  <c r="AB2616" i="11" s="1"/>
  <c r="AS2616" i="11" s="1"/>
  <c r="AA2616" i="11"/>
  <c r="AA2616" i="11" a="1"/>
  <c r="Z2616" i="11" a="1"/>
  <c r="Z2616" i="11" s="1"/>
  <c r="Y2616" i="11"/>
  <c r="AP2616" i="11" s="1"/>
  <c r="Y2616" i="11" a="1"/>
  <c r="X2616" i="11"/>
  <c r="X2616" i="11" a="1"/>
  <c r="W2616" i="11" a="1"/>
  <c r="W2616" i="11" s="1"/>
  <c r="V2616" i="11" a="1"/>
  <c r="V2616" i="11" s="1"/>
  <c r="AM2616" i="11" s="1"/>
  <c r="U2616" i="11" a="1"/>
  <c r="U2616" i="11" s="1"/>
  <c r="AL2616" i="11" s="1"/>
  <c r="T2616" i="11"/>
  <c r="AK2616" i="11" s="1"/>
  <c r="T2616" i="11" a="1"/>
  <c r="S2616" i="11" a="1"/>
  <c r="S2616" i="11" s="1"/>
  <c r="AJ2616" i="11" s="1"/>
  <c r="R2616" i="11"/>
  <c r="AI2616" i="11" s="1"/>
  <c r="R2616" i="11" a="1"/>
  <c r="Q2616" i="11"/>
  <c r="AH2616" i="11" s="1"/>
  <c r="Q2616" i="11" a="1"/>
  <c r="P2616" i="11"/>
  <c r="AG2616" i="11" s="1"/>
  <c r="P2616" i="11" a="1"/>
  <c r="AU2615" i="11"/>
  <c r="AT2615" i="11"/>
  <c r="AR2615" i="11"/>
  <c r="AQ2615" i="11"/>
  <c r="AO2615" i="11"/>
  <c r="AJ2615" i="11"/>
  <c r="AH2615" i="11"/>
  <c r="AG2615" i="11"/>
  <c r="AE2615" i="11"/>
  <c r="AV2615" i="11" s="1"/>
  <c r="AE2615" i="11" a="1"/>
  <c r="AD2615" i="11" a="1"/>
  <c r="AD2615" i="11" s="1"/>
  <c r="AC2615" i="11"/>
  <c r="AC2615" i="11" a="1"/>
  <c r="AB2615" i="11" a="1"/>
  <c r="AB2615" i="11" s="1"/>
  <c r="AS2615" i="11" s="1"/>
  <c r="AA2615" i="11"/>
  <c r="AA2615" i="11" a="1"/>
  <c r="Z2615" i="11" a="1"/>
  <c r="Z2615" i="11" s="1"/>
  <c r="Y2615" i="11" a="1"/>
  <c r="Y2615" i="11" s="1"/>
  <c r="AP2615" i="11" s="1"/>
  <c r="X2615" i="11"/>
  <c r="X2615" i="11" a="1"/>
  <c r="W2615" i="11" a="1"/>
  <c r="W2615" i="11" s="1"/>
  <c r="AN2615" i="11" s="1"/>
  <c r="V2615" i="11" a="1"/>
  <c r="V2615" i="11" s="1"/>
  <c r="AM2615" i="11" s="1"/>
  <c r="U2615" i="11" a="1"/>
  <c r="U2615" i="11" s="1"/>
  <c r="AL2615" i="11" s="1"/>
  <c r="T2615" i="11"/>
  <c r="AK2615" i="11" s="1"/>
  <c r="T2615" i="11" a="1"/>
  <c r="S2615" i="11"/>
  <c r="S2615" i="11" a="1"/>
  <c r="R2615" i="11" a="1"/>
  <c r="R2615" i="11" s="1"/>
  <c r="AI2615" i="11" s="1"/>
  <c r="Q2615" i="11" a="1"/>
  <c r="Q2615" i="11" s="1"/>
  <c r="P2615" i="11" a="1"/>
  <c r="P2615" i="11" s="1"/>
  <c r="AU2614" i="11"/>
  <c r="AT2614" i="11"/>
  <c r="AL2614" i="11"/>
  <c r="AI2614" i="11"/>
  <c r="AH2614" i="11"/>
  <c r="AE2614" i="11" a="1"/>
  <c r="AE2614" i="11" s="1"/>
  <c r="AV2614" i="11" s="1"/>
  <c r="AD2614" i="11"/>
  <c r="AD2614" i="11" a="1"/>
  <c r="AC2614" i="11"/>
  <c r="AC2614" i="11" a="1"/>
  <c r="AB2614" i="11" a="1"/>
  <c r="AB2614" i="11" s="1"/>
  <c r="AS2614" i="11" s="1"/>
  <c r="AA2614" i="11"/>
  <c r="AR2614" i="11" s="1"/>
  <c r="AA2614" i="11" a="1"/>
  <c r="Z2614" i="11"/>
  <c r="AQ2614" i="11" s="1"/>
  <c r="Z2614" i="11" a="1"/>
  <c r="Y2614" i="11" a="1"/>
  <c r="Y2614" i="11" s="1"/>
  <c r="AP2614" i="11" s="1"/>
  <c r="X2614" i="11"/>
  <c r="AO2614" i="11" s="1"/>
  <c r="X2614" i="11" a="1"/>
  <c r="W2614" i="11"/>
  <c r="AN2614" i="11" s="1"/>
  <c r="W2614" i="11" a="1"/>
  <c r="V2614" i="11"/>
  <c r="AM2614" i="11" s="1"/>
  <c r="V2614" i="11" a="1"/>
  <c r="U2614" i="11"/>
  <c r="U2614" i="11" a="1"/>
  <c r="T2614" i="11" a="1"/>
  <c r="T2614" i="11" s="1"/>
  <c r="AK2614" i="11" s="1"/>
  <c r="S2614" i="11"/>
  <c r="AJ2614" i="11" s="1"/>
  <c r="S2614" i="11" a="1"/>
  <c r="R2614" i="11" a="1"/>
  <c r="R2614" i="11" s="1"/>
  <c r="Q2614" i="11"/>
  <c r="Q2614" i="11" a="1"/>
  <c r="P2614" i="11"/>
  <c r="AG2614" i="11" s="1"/>
  <c r="P2614" i="11" a="1"/>
  <c r="AQ2613" i="11"/>
  <c r="AO2613" i="11"/>
  <c r="AN2613" i="11"/>
  <c r="AI2613" i="11"/>
  <c r="AE2613" i="11" a="1"/>
  <c r="AE2613" i="11" s="1"/>
  <c r="AV2613" i="11" s="1"/>
  <c r="AD2613" i="11" a="1"/>
  <c r="AD2613" i="11" s="1"/>
  <c r="AU2613" i="11" s="1"/>
  <c r="AC2613" i="11" a="1"/>
  <c r="AC2613" i="11" s="1"/>
  <c r="AT2613" i="11" s="1"/>
  <c r="AB2613" i="11"/>
  <c r="AS2613" i="11" s="1"/>
  <c r="AB2613" i="11" a="1"/>
  <c r="AA2613" i="11" a="1"/>
  <c r="AA2613" i="11" s="1"/>
  <c r="AR2613" i="11" s="1"/>
  <c r="Z2613" i="11"/>
  <c r="Z2613" i="11" a="1"/>
  <c r="Y2613" i="11" a="1"/>
  <c r="Y2613" i="11" s="1"/>
  <c r="AP2613" i="11" s="1"/>
  <c r="X2613" i="11"/>
  <c r="X2613" i="11" a="1"/>
  <c r="W2613" i="11" a="1"/>
  <c r="W2613" i="11" s="1"/>
  <c r="V2613" i="11" a="1"/>
  <c r="V2613" i="11" s="1"/>
  <c r="AM2613" i="11" s="1"/>
  <c r="U2613" i="11"/>
  <c r="AL2613" i="11" s="1"/>
  <c r="U2613" i="11" a="1"/>
  <c r="T2613" i="11"/>
  <c r="AK2613" i="11" s="1"/>
  <c r="T2613" i="11" a="1"/>
  <c r="S2613" i="11"/>
  <c r="AJ2613" i="11" s="1"/>
  <c r="S2613" i="11" a="1"/>
  <c r="R2613" i="11" a="1"/>
  <c r="R2613" i="11" s="1"/>
  <c r="Q2613" i="11"/>
  <c r="AH2613" i="11" s="1"/>
  <c r="Q2613" i="11" a="1"/>
  <c r="P2613" i="11"/>
  <c r="AG2613" i="11" s="1"/>
  <c r="P2613" i="11" a="1"/>
  <c r="AQ2612" i="11"/>
  <c r="AN2612" i="11"/>
  <c r="AI2612" i="11"/>
  <c r="AG2612" i="11"/>
  <c r="AE2612" i="11" a="1"/>
  <c r="AE2612" i="11" s="1"/>
  <c r="AV2612" i="11" s="1"/>
  <c r="AD2612" i="11" a="1"/>
  <c r="AD2612" i="11" s="1"/>
  <c r="AU2612" i="11" s="1"/>
  <c r="AC2612" i="11"/>
  <c r="AT2612" i="11" s="1"/>
  <c r="AC2612" i="11" a="1"/>
  <c r="AB2612" i="11" a="1"/>
  <c r="AB2612" i="11" s="1"/>
  <c r="AS2612" i="11" s="1"/>
  <c r="AA2612" i="11"/>
  <c r="AR2612" i="11" s="1"/>
  <c r="AA2612" i="11" a="1"/>
  <c r="Z2612" i="11"/>
  <c r="Z2612" i="11" a="1"/>
  <c r="Y2612" i="11" a="1"/>
  <c r="Y2612" i="11" s="1"/>
  <c r="AP2612" i="11" s="1"/>
  <c r="X2612" i="11"/>
  <c r="AO2612" i="11" s="1"/>
  <c r="X2612" i="11" a="1"/>
  <c r="W2612" i="11" a="1"/>
  <c r="W2612" i="11" s="1"/>
  <c r="V2612" i="11" a="1"/>
  <c r="V2612" i="11" s="1"/>
  <c r="AM2612" i="11" s="1"/>
  <c r="U2612" i="11" a="1"/>
  <c r="U2612" i="11" s="1"/>
  <c r="AL2612" i="11" s="1"/>
  <c r="T2612" i="11"/>
  <c r="AK2612" i="11" s="1"/>
  <c r="T2612" i="11" a="1"/>
  <c r="S2612" i="11"/>
  <c r="AJ2612" i="11" s="1"/>
  <c r="S2612" i="11" a="1"/>
  <c r="R2612" i="11"/>
  <c r="R2612" i="11" a="1"/>
  <c r="Q2612" i="11" a="1"/>
  <c r="Q2612" i="11" s="1"/>
  <c r="AH2612" i="11" s="1"/>
  <c r="P2612" i="11" a="1"/>
  <c r="P2612" i="11" s="1"/>
  <c r="AU2611" i="11"/>
  <c r="AT2611" i="11"/>
  <c r="AS2611" i="11"/>
  <c r="AL2611" i="11"/>
  <c r="AK2611" i="11"/>
  <c r="AJ2611" i="11"/>
  <c r="AI2611" i="11"/>
  <c r="AG2611" i="11"/>
  <c r="AE2611" i="11"/>
  <c r="AV2611" i="11" s="1"/>
  <c r="AE2611" i="11" a="1"/>
  <c r="AD2611" i="11" a="1"/>
  <c r="AD2611" i="11" s="1"/>
  <c r="AC2611" i="11"/>
  <c r="AC2611" i="11" a="1"/>
  <c r="AB2611" i="11" a="1"/>
  <c r="AB2611" i="11" s="1"/>
  <c r="AA2611" i="11" a="1"/>
  <c r="AA2611" i="11" s="1"/>
  <c r="AR2611" i="11" s="1"/>
  <c r="Z2611" i="11" a="1"/>
  <c r="Z2611" i="11" s="1"/>
  <c r="AQ2611" i="11" s="1"/>
  <c r="Y2611" i="11" a="1"/>
  <c r="Y2611" i="11" s="1"/>
  <c r="AP2611" i="11" s="1"/>
  <c r="X2611" i="11"/>
  <c r="AO2611" i="11" s="1"/>
  <c r="X2611" i="11" a="1"/>
  <c r="W2611" i="11" a="1"/>
  <c r="W2611" i="11" s="1"/>
  <c r="AN2611" i="11" s="1"/>
  <c r="V2611" i="11"/>
  <c r="AM2611" i="11" s="1"/>
  <c r="V2611" i="11" a="1"/>
  <c r="U2611" i="11"/>
  <c r="U2611" i="11" a="1"/>
  <c r="T2611" i="11" a="1"/>
  <c r="T2611" i="11" s="1"/>
  <c r="S2611" i="11" a="1"/>
  <c r="S2611" i="11" s="1"/>
  <c r="R2611" i="11" a="1"/>
  <c r="R2611" i="11" s="1"/>
  <c r="Q2611" i="11" a="1"/>
  <c r="Q2611" i="11" s="1"/>
  <c r="AH2611" i="11" s="1"/>
  <c r="P2611" i="11" a="1"/>
  <c r="P2611" i="11" s="1"/>
  <c r="AR2610" i="11"/>
  <c r="AP2610" i="11"/>
  <c r="AN2610" i="11"/>
  <c r="AM2610" i="11"/>
  <c r="AL2610" i="11"/>
  <c r="AI2610" i="11"/>
  <c r="AE2610" i="11"/>
  <c r="AV2610" i="11" s="1"/>
  <c r="AE2610" i="11" a="1"/>
  <c r="AD2610" i="11" a="1"/>
  <c r="AD2610" i="11" s="1"/>
  <c r="AU2610" i="11" s="1"/>
  <c r="AC2610" i="11"/>
  <c r="AT2610" i="11" s="1"/>
  <c r="AC2610" i="11" a="1"/>
  <c r="AB2610" i="11"/>
  <c r="AS2610" i="11" s="1"/>
  <c r="AB2610" i="11" a="1"/>
  <c r="AA2610" i="11"/>
  <c r="AA2610" i="11" a="1"/>
  <c r="Z2610" i="11" a="1"/>
  <c r="Z2610" i="11" s="1"/>
  <c r="AQ2610" i="11" s="1"/>
  <c r="Y2610" i="11" a="1"/>
  <c r="Y2610" i="11" s="1"/>
  <c r="X2610" i="11"/>
  <c r="AO2610" i="11" s="1"/>
  <c r="X2610" i="11" a="1"/>
  <c r="W2610" i="11"/>
  <c r="W2610" i="11" a="1"/>
  <c r="V2610" i="11" a="1"/>
  <c r="V2610" i="11" s="1"/>
  <c r="U2610" i="11"/>
  <c r="U2610" i="11" a="1"/>
  <c r="T2610" i="11" a="1"/>
  <c r="T2610" i="11" s="1"/>
  <c r="AK2610" i="11" s="1"/>
  <c r="S2610" i="11"/>
  <c r="AJ2610" i="11" s="1"/>
  <c r="S2610" i="11" a="1"/>
  <c r="R2610" i="11"/>
  <c r="R2610" i="11" a="1"/>
  <c r="Q2610" i="11" a="1"/>
  <c r="Q2610" i="11" s="1"/>
  <c r="AH2610" i="11" s="1"/>
  <c r="P2610" i="11"/>
  <c r="AG2610" i="11" s="1"/>
  <c r="P2610" i="11" a="1"/>
  <c r="AV2609" i="11"/>
  <c r="AU2609" i="11"/>
  <c r="AT2609" i="11"/>
  <c r="AQ2609" i="11"/>
  <c r="AO2609" i="11"/>
  <c r="AM2609" i="11"/>
  <c r="AE2609" i="11"/>
  <c r="AE2609" i="11" a="1"/>
  <c r="AD2609" i="11"/>
  <c r="AD2609" i="11" a="1"/>
  <c r="AC2609" i="11" a="1"/>
  <c r="AC2609" i="11" s="1"/>
  <c r="AB2609" i="11"/>
  <c r="AS2609" i="11" s="1"/>
  <c r="AB2609" i="11" a="1"/>
  <c r="AA2609" i="11"/>
  <c r="AR2609" i="11" s="1"/>
  <c r="AA2609" i="11" a="1"/>
  <c r="Z2609" i="11"/>
  <c r="Z2609" i="11" a="1"/>
  <c r="Y2609" i="11" a="1"/>
  <c r="Y2609" i="11" s="1"/>
  <c r="AP2609" i="11" s="1"/>
  <c r="X2609" i="11" a="1"/>
  <c r="X2609" i="11" s="1"/>
  <c r="W2609" i="11"/>
  <c r="AN2609" i="11" s="1"/>
  <c r="W2609" i="11" a="1"/>
  <c r="V2609" i="11"/>
  <c r="V2609" i="11" a="1"/>
  <c r="U2609" i="11"/>
  <c r="AL2609" i="11" s="1"/>
  <c r="U2609" i="11" a="1"/>
  <c r="T2609" i="11" a="1"/>
  <c r="T2609" i="11" s="1"/>
  <c r="AK2609" i="11" s="1"/>
  <c r="S2609" i="11" a="1"/>
  <c r="S2609" i="11" s="1"/>
  <c r="AJ2609" i="11" s="1"/>
  <c r="R2609" i="11"/>
  <c r="AI2609" i="11" s="1"/>
  <c r="R2609" i="11" a="1"/>
  <c r="Q2609" i="11" a="1"/>
  <c r="Q2609" i="11" s="1"/>
  <c r="AH2609" i="11" s="1"/>
  <c r="P2609" i="11" a="1"/>
  <c r="P2609" i="11" s="1"/>
  <c r="AG2609" i="11" s="1"/>
  <c r="AV2608" i="11"/>
  <c r="AU2608" i="11"/>
  <c r="AS2608" i="11"/>
  <c r="AK2608" i="11"/>
  <c r="AJ2608" i="11"/>
  <c r="AE2608" i="11"/>
  <c r="AE2608" i="11" a="1"/>
  <c r="AD2608" i="11" a="1"/>
  <c r="AD2608" i="11" s="1"/>
  <c r="AC2608" i="11"/>
  <c r="AT2608" i="11" s="1"/>
  <c r="AC2608" i="11" a="1"/>
  <c r="AB2608" i="11"/>
  <c r="AB2608" i="11" a="1"/>
  <c r="AA2608" i="11" a="1"/>
  <c r="AA2608" i="11" s="1"/>
  <c r="AR2608" i="11" s="1"/>
  <c r="Z2608" i="11"/>
  <c r="AQ2608" i="11" s="1"/>
  <c r="Z2608" i="11" a="1"/>
  <c r="Y2608" i="11"/>
  <c r="AP2608" i="11" s="1"/>
  <c r="Y2608" i="11" a="1"/>
  <c r="X2608" i="11"/>
  <c r="AO2608" i="11" s="1"/>
  <c r="X2608" i="11" a="1"/>
  <c r="W2608" i="11" a="1"/>
  <c r="W2608" i="11" s="1"/>
  <c r="AN2608" i="11" s="1"/>
  <c r="V2608" i="11"/>
  <c r="AM2608" i="11" s="1"/>
  <c r="V2608" i="11" a="1"/>
  <c r="U2608" i="11"/>
  <c r="AL2608" i="11" s="1"/>
  <c r="U2608" i="11" a="1"/>
  <c r="T2608" i="11"/>
  <c r="T2608" i="11" a="1"/>
  <c r="S2608" i="11" a="1"/>
  <c r="S2608" i="11" s="1"/>
  <c r="R2608" i="11" a="1"/>
  <c r="R2608" i="11" s="1"/>
  <c r="AI2608" i="11" s="1"/>
  <c r="Q2608" i="11"/>
  <c r="AH2608" i="11" s="1"/>
  <c r="Q2608" i="11" a="1"/>
  <c r="P2608" i="11"/>
  <c r="AG2608" i="11" s="1"/>
  <c r="P2608" i="11" a="1"/>
  <c r="AP2607" i="11"/>
  <c r="AO2607" i="11"/>
  <c r="AN2607" i="11"/>
  <c r="AG2607" i="11"/>
  <c r="AE2607" i="11"/>
  <c r="AV2607" i="11" s="1"/>
  <c r="AE2607" i="11" a="1"/>
  <c r="AD2607" i="11" a="1"/>
  <c r="AD2607" i="11" s="1"/>
  <c r="AU2607" i="11" s="1"/>
  <c r="AC2607" i="11" a="1"/>
  <c r="AC2607" i="11" s="1"/>
  <c r="AT2607" i="11" s="1"/>
  <c r="AB2607" i="11"/>
  <c r="AS2607" i="11" s="1"/>
  <c r="AB2607" i="11" a="1"/>
  <c r="AA2607" i="11"/>
  <c r="AR2607" i="11" s="1"/>
  <c r="AA2607" i="11" a="1"/>
  <c r="Z2607" i="11"/>
  <c r="AQ2607" i="11" s="1"/>
  <c r="Z2607" i="11" a="1"/>
  <c r="Y2607" i="11"/>
  <c r="Y2607" i="11" a="1"/>
  <c r="X2607" i="11"/>
  <c r="X2607" i="11" a="1"/>
  <c r="W2607" i="11"/>
  <c r="W2607" i="11" a="1"/>
  <c r="V2607" i="11" a="1"/>
  <c r="V2607" i="11" s="1"/>
  <c r="AM2607" i="11" s="1"/>
  <c r="U2607" i="11" a="1"/>
  <c r="U2607" i="11" s="1"/>
  <c r="AL2607" i="11" s="1"/>
  <c r="T2607" i="11"/>
  <c r="AK2607" i="11" s="1"/>
  <c r="T2607" i="11" a="1"/>
  <c r="S2607" i="11"/>
  <c r="AJ2607" i="11" s="1"/>
  <c r="S2607" i="11" a="1"/>
  <c r="R2607" i="11"/>
  <c r="AI2607" i="11" s="1"/>
  <c r="R2607" i="11" a="1"/>
  <c r="Q2607" i="11"/>
  <c r="AH2607" i="11" s="1"/>
  <c r="Q2607" i="11" a="1"/>
  <c r="P2607" i="11"/>
  <c r="P2607" i="11" a="1"/>
  <c r="AV2606" i="11"/>
  <c r="AP2606" i="11"/>
  <c r="AO2606" i="11"/>
  <c r="AE2606" i="11"/>
  <c r="AE2606" i="11" a="1"/>
  <c r="AD2606" i="11"/>
  <c r="AU2606" i="11" s="1"/>
  <c r="AD2606" i="11" a="1"/>
  <c r="AC2606" i="11" a="1"/>
  <c r="AC2606" i="11" s="1"/>
  <c r="AT2606" i="11" s="1"/>
  <c r="AB2606" i="11" a="1"/>
  <c r="AB2606" i="11" s="1"/>
  <c r="AS2606" i="11" s="1"/>
  <c r="AA2606" i="11"/>
  <c r="AR2606" i="11" s="1"/>
  <c r="AA2606" i="11" a="1"/>
  <c r="Z2606" i="11"/>
  <c r="AQ2606" i="11" s="1"/>
  <c r="Z2606" i="11" a="1"/>
  <c r="Y2606" i="11"/>
  <c r="Y2606" i="11" a="1"/>
  <c r="X2606" i="11" a="1"/>
  <c r="X2606" i="11" s="1"/>
  <c r="W2606" i="11"/>
  <c r="AN2606" i="11" s="1"/>
  <c r="W2606" i="11" a="1"/>
  <c r="V2606" i="11" a="1"/>
  <c r="V2606" i="11" s="1"/>
  <c r="AM2606" i="11" s="1"/>
  <c r="U2606" i="11" a="1"/>
  <c r="U2606" i="11" s="1"/>
  <c r="AL2606" i="11" s="1"/>
  <c r="T2606" i="11"/>
  <c r="AK2606" i="11" s="1"/>
  <c r="T2606" i="11" a="1"/>
  <c r="S2606" i="11" a="1"/>
  <c r="S2606" i="11" s="1"/>
  <c r="AJ2606" i="11" s="1"/>
  <c r="R2606" i="11"/>
  <c r="AI2606" i="11" s="1"/>
  <c r="R2606" i="11" a="1"/>
  <c r="Q2606" i="11"/>
  <c r="AH2606" i="11" s="1"/>
  <c r="Q2606" i="11" a="1"/>
  <c r="P2606" i="11" a="1"/>
  <c r="P2606" i="11" s="1"/>
  <c r="AG2606" i="11" s="1"/>
  <c r="AS2605" i="11"/>
  <c r="AK2605" i="11"/>
  <c r="AE2605" i="11" a="1"/>
  <c r="AE2605" i="11" s="1"/>
  <c r="AV2605" i="11" s="1"/>
  <c r="AD2605" i="11" a="1"/>
  <c r="AD2605" i="11" s="1"/>
  <c r="AU2605" i="11" s="1"/>
  <c r="AC2605" i="11"/>
  <c r="AT2605" i="11" s="1"/>
  <c r="AC2605" i="11" a="1"/>
  <c r="AB2605" i="11"/>
  <c r="AB2605" i="11" a="1"/>
  <c r="AA2605" i="11" a="1"/>
  <c r="AA2605" i="11" s="1"/>
  <c r="AR2605" i="11" s="1"/>
  <c r="Z2605" i="11" a="1"/>
  <c r="Z2605" i="11" s="1"/>
  <c r="AQ2605" i="11" s="1"/>
  <c r="Y2605" i="11" a="1"/>
  <c r="Y2605" i="11" s="1"/>
  <c r="AP2605" i="11" s="1"/>
  <c r="X2605" i="11" a="1"/>
  <c r="X2605" i="11" s="1"/>
  <c r="AO2605" i="11" s="1"/>
  <c r="W2605" i="11"/>
  <c r="AN2605" i="11" s="1"/>
  <c r="W2605" i="11" a="1"/>
  <c r="V2605" i="11"/>
  <c r="AM2605" i="11" s="1"/>
  <c r="V2605" i="11" a="1"/>
  <c r="U2605" i="11" a="1"/>
  <c r="U2605" i="11" s="1"/>
  <c r="AL2605" i="11" s="1"/>
  <c r="T2605" i="11"/>
  <c r="T2605" i="11" a="1"/>
  <c r="S2605" i="11" a="1"/>
  <c r="S2605" i="11" s="1"/>
  <c r="AJ2605" i="11" s="1"/>
  <c r="R2605" i="11" a="1"/>
  <c r="R2605" i="11" s="1"/>
  <c r="AI2605" i="11" s="1"/>
  <c r="Q2605" i="11"/>
  <c r="AH2605" i="11" s="1"/>
  <c r="Q2605" i="11" a="1"/>
  <c r="P2605" i="11" a="1"/>
  <c r="P2605" i="11" s="1"/>
  <c r="AG2605" i="11" s="1"/>
  <c r="AU2604" i="11"/>
  <c r="AM2604" i="11"/>
  <c r="AK2604" i="11"/>
  <c r="AJ2604" i="11"/>
  <c r="AI2604" i="11"/>
  <c r="AH2604" i="11"/>
  <c r="AE2604" i="11"/>
  <c r="AV2604" i="11" s="1"/>
  <c r="AE2604" i="11" a="1"/>
  <c r="AD2604" i="11"/>
  <c r="AD2604" i="11" a="1"/>
  <c r="AC2604" i="11" a="1"/>
  <c r="AC2604" i="11" s="1"/>
  <c r="AT2604" i="11" s="1"/>
  <c r="AB2604" i="11"/>
  <c r="AS2604" i="11" s="1"/>
  <c r="AB2604" i="11" a="1"/>
  <c r="AA2604" i="11" a="1"/>
  <c r="AA2604" i="11" s="1"/>
  <c r="AR2604" i="11" s="1"/>
  <c r="Z2604" i="11" a="1"/>
  <c r="Z2604" i="11" s="1"/>
  <c r="AQ2604" i="11" s="1"/>
  <c r="Y2604" i="11" a="1"/>
  <c r="Y2604" i="11" s="1"/>
  <c r="AP2604" i="11" s="1"/>
  <c r="X2604" i="11"/>
  <c r="AO2604" i="11" s="1"/>
  <c r="X2604" i="11" a="1"/>
  <c r="W2604" i="11"/>
  <c r="AN2604" i="11" s="1"/>
  <c r="W2604" i="11" a="1"/>
  <c r="V2604" i="11"/>
  <c r="V2604" i="11" a="1"/>
  <c r="U2604" i="11" a="1"/>
  <c r="U2604" i="11" s="1"/>
  <c r="AL2604" i="11" s="1"/>
  <c r="T2604" i="11"/>
  <c r="T2604" i="11" a="1"/>
  <c r="S2604" i="11"/>
  <c r="S2604" i="11" a="1"/>
  <c r="R2604" i="11"/>
  <c r="R2604" i="11" a="1"/>
  <c r="Q2604" i="11" a="1"/>
  <c r="Q2604" i="11" s="1"/>
  <c r="P2604" i="11" a="1"/>
  <c r="P2604" i="11" s="1"/>
  <c r="AG2604" i="11" s="1"/>
  <c r="AP2603" i="11"/>
  <c r="AO2603" i="11"/>
  <c r="AM2603" i="11"/>
  <c r="AE2603" i="11" a="1"/>
  <c r="AE2603" i="11" s="1"/>
  <c r="AV2603" i="11" s="1"/>
  <c r="AD2603" i="11"/>
  <c r="AU2603" i="11" s="1"/>
  <c r="AD2603" i="11" a="1"/>
  <c r="AC2603" i="11"/>
  <c r="AT2603" i="11" s="1"/>
  <c r="AC2603" i="11" a="1"/>
  <c r="AB2603" i="11"/>
  <c r="AS2603" i="11" s="1"/>
  <c r="AB2603" i="11" a="1"/>
  <c r="AA2603" i="11" a="1"/>
  <c r="AA2603" i="11" s="1"/>
  <c r="AR2603" i="11" s="1"/>
  <c r="Z2603" i="11" a="1"/>
  <c r="Z2603" i="11" s="1"/>
  <c r="AQ2603" i="11" s="1"/>
  <c r="Y2603" i="11"/>
  <c r="Y2603" i="11" a="1"/>
  <c r="X2603" i="11" a="1"/>
  <c r="X2603" i="11" s="1"/>
  <c r="W2603" i="11" a="1"/>
  <c r="W2603" i="11" s="1"/>
  <c r="AN2603" i="11" s="1"/>
  <c r="V2603" i="11" a="1"/>
  <c r="V2603" i="11" s="1"/>
  <c r="U2603" i="11"/>
  <c r="AL2603" i="11" s="1"/>
  <c r="U2603" i="11" a="1"/>
  <c r="T2603" i="11" a="1"/>
  <c r="T2603" i="11" s="1"/>
  <c r="AK2603" i="11" s="1"/>
  <c r="S2603" i="11"/>
  <c r="AJ2603" i="11" s="1"/>
  <c r="S2603" i="11" a="1"/>
  <c r="R2603" i="11" a="1"/>
  <c r="R2603" i="11" s="1"/>
  <c r="AI2603" i="11" s="1"/>
  <c r="Q2603" i="11"/>
  <c r="AH2603" i="11" s="1"/>
  <c r="Q2603" i="11" a="1"/>
  <c r="P2603" i="11" a="1"/>
  <c r="P2603" i="11" s="1"/>
  <c r="AG2603" i="11" s="1"/>
  <c r="AS2602" i="11"/>
  <c r="AR2602" i="11"/>
  <c r="AP2602" i="11"/>
  <c r="AJ2602" i="11"/>
  <c r="AI2602" i="11"/>
  <c r="AE2602" i="11"/>
  <c r="AV2602" i="11" s="1"/>
  <c r="AE2602" i="11" a="1"/>
  <c r="AD2602" i="11" a="1"/>
  <c r="AD2602" i="11" s="1"/>
  <c r="AU2602" i="11" s="1"/>
  <c r="AC2602" i="11"/>
  <c r="AT2602" i="11" s="1"/>
  <c r="AC2602" i="11" a="1"/>
  <c r="AB2602" i="11"/>
  <c r="AB2602" i="11" a="1"/>
  <c r="AA2602" i="11"/>
  <c r="AA2602" i="11" a="1"/>
  <c r="Z2602" i="11" a="1"/>
  <c r="Z2602" i="11" s="1"/>
  <c r="AQ2602" i="11" s="1"/>
  <c r="Y2602" i="11" a="1"/>
  <c r="Y2602" i="11" s="1"/>
  <c r="X2602" i="11"/>
  <c r="AO2602" i="11" s="1"/>
  <c r="X2602" i="11" a="1"/>
  <c r="W2602" i="11" a="1"/>
  <c r="W2602" i="11" s="1"/>
  <c r="AN2602" i="11" s="1"/>
  <c r="V2602" i="11"/>
  <c r="AM2602" i="11" s="1"/>
  <c r="V2602" i="11" a="1"/>
  <c r="U2602" i="11"/>
  <c r="AL2602" i="11" s="1"/>
  <c r="U2602" i="11" a="1"/>
  <c r="T2602" i="11"/>
  <c r="AK2602" i="11" s="1"/>
  <c r="T2602" i="11" a="1"/>
  <c r="S2602" i="11"/>
  <c r="S2602" i="11" a="1"/>
  <c r="R2602" i="11" a="1"/>
  <c r="R2602" i="11" s="1"/>
  <c r="Q2602" i="11"/>
  <c r="AH2602" i="11" s="1"/>
  <c r="Q2602" i="11" a="1"/>
  <c r="P2602" i="11"/>
  <c r="AG2602" i="11" s="1"/>
  <c r="P2602" i="11" a="1"/>
  <c r="AU2601" i="11"/>
  <c r="AO2601" i="11"/>
  <c r="AN2601" i="11"/>
  <c r="AM2601" i="11"/>
  <c r="AL2601" i="11"/>
  <c r="AK2601" i="11"/>
  <c r="AJ2601" i="11"/>
  <c r="AE2601" i="11"/>
  <c r="AV2601" i="11" s="1"/>
  <c r="AE2601" i="11" a="1"/>
  <c r="AD2601" i="11"/>
  <c r="AD2601" i="11" a="1"/>
  <c r="AC2601" i="11" a="1"/>
  <c r="AC2601" i="11" s="1"/>
  <c r="AT2601" i="11" s="1"/>
  <c r="AB2601" i="11" a="1"/>
  <c r="AB2601" i="11" s="1"/>
  <c r="AS2601" i="11" s="1"/>
  <c r="AA2601" i="11"/>
  <c r="AR2601" i="11" s="1"/>
  <c r="AA2601" i="11" a="1"/>
  <c r="Z2601" i="11"/>
  <c r="AQ2601" i="11" s="1"/>
  <c r="Z2601" i="11" a="1"/>
  <c r="Y2601" i="11" a="1"/>
  <c r="Y2601" i="11" s="1"/>
  <c r="AP2601" i="11" s="1"/>
  <c r="X2601" i="11"/>
  <c r="X2601" i="11" a="1"/>
  <c r="W2601" i="11"/>
  <c r="W2601" i="11" a="1"/>
  <c r="V2601" i="11"/>
  <c r="V2601" i="11" a="1"/>
  <c r="U2601" i="11" a="1"/>
  <c r="U2601" i="11" s="1"/>
  <c r="T2601" i="11" a="1"/>
  <c r="T2601" i="11" s="1"/>
  <c r="S2601" i="11" a="1"/>
  <c r="S2601" i="11" s="1"/>
  <c r="R2601" i="11"/>
  <c r="AI2601" i="11" s="1"/>
  <c r="R2601" i="11" a="1"/>
  <c r="Q2601" i="11"/>
  <c r="AH2601" i="11" s="1"/>
  <c r="Q2601" i="11" a="1"/>
  <c r="P2601" i="11" a="1"/>
  <c r="P2601" i="11" s="1"/>
  <c r="AG2601" i="11" s="1"/>
  <c r="AP2600" i="11"/>
  <c r="AO2600" i="11"/>
  <c r="AL2600" i="11"/>
  <c r="AK2600" i="11"/>
  <c r="AE2600" i="11" a="1"/>
  <c r="AE2600" i="11" s="1"/>
  <c r="AV2600" i="11" s="1"/>
  <c r="AD2600" i="11"/>
  <c r="AU2600" i="11" s="1"/>
  <c r="AD2600" i="11" a="1"/>
  <c r="AC2600" i="11" a="1"/>
  <c r="AC2600" i="11" s="1"/>
  <c r="AT2600" i="11" s="1"/>
  <c r="AB2600" i="11" a="1"/>
  <c r="AB2600" i="11" s="1"/>
  <c r="AS2600" i="11" s="1"/>
  <c r="AA2600" i="11" a="1"/>
  <c r="AA2600" i="11" s="1"/>
  <c r="AR2600" i="11" s="1"/>
  <c r="Z2600" i="11" a="1"/>
  <c r="Z2600" i="11" s="1"/>
  <c r="AQ2600" i="11" s="1"/>
  <c r="Y2600" i="11"/>
  <c r="Y2600" i="11" a="1"/>
  <c r="X2600" i="11"/>
  <c r="X2600" i="11" a="1"/>
  <c r="W2600" i="11" a="1"/>
  <c r="W2600" i="11" s="1"/>
  <c r="AN2600" i="11" s="1"/>
  <c r="V2600" i="11" a="1"/>
  <c r="V2600" i="11" s="1"/>
  <c r="AM2600" i="11" s="1"/>
  <c r="U2600" i="11"/>
  <c r="U2600" i="11" a="1"/>
  <c r="T2600" i="11"/>
  <c r="T2600" i="11" a="1"/>
  <c r="S2600" i="11" a="1"/>
  <c r="S2600" i="11" s="1"/>
  <c r="AJ2600" i="11" s="1"/>
  <c r="R2600" i="11" a="1"/>
  <c r="R2600" i="11" s="1"/>
  <c r="AI2600" i="11" s="1"/>
  <c r="Q2600" i="11"/>
  <c r="AH2600" i="11" s="1"/>
  <c r="Q2600" i="11" a="1"/>
  <c r="P2600" i="11"/>
  <c r="AG2600" i="11" s="1"/>
  <c r="P2600" i="11" a="1"/>
  <c r="AU2599" i="11"/>
  <c r="AT2599" i="11"/>
  <c r="AR2599" i="11"/>
  <c r="AP2599" i="11"/>
  <c r="AO2599" i="11"/>
  <c r="AJ2599" i="11"/>
  <c r="AI2599" i="11"/>
  <c r="AE2599" i="11" a="1"/>
  <c r="AE2599" i="11" s="1"/>
  <c r="AV2599" i="11" s="1"/>
  <c r="AD2599" i="11" a="1"/>
  <c r="AD2599" i="11" s="1"/>
  <c r="AC2599" i="11"/>
  <c r="AC2599" i="11" a="1"/>
  <c r="AB2599" i="11" a="1"/>
  <c r="AB2599" i="11" s="1"/>
  <c r="AS2599" i="11" s="1"/>
  <c r="AA2599" i="11"/>
  <c r="AA2599" i="11" a="1"/>
  <c r="Z2599" i="11" a="1"/>
  <c r="Z2599" i="11" s="1"/>
  <c r="AQ2599" i="11" s="1"/>
  <c r="Y2599" i="11" a="1"/>
  <c r="Y2599" i="11" s="1"/>
  <c r="X2599" i="11" a="1"/>
  <c r="X2599" i="11" s="1"/>
  <c r="W2599" i="11"/>
  <c r="AN2599" i="11" s="1"/>
  <c r="W2599" i="11" a="1"/>
  <c r="V2599" i="11" a="1"/>
  <c r="V2599" i="11" s="1"/>
  <c r="AM2599" i="11" s="1"/>
  <c r="U2599" i="11" a="1"/>
  <c r="U2599" i="11" s="1"/>
  <c r="AL2599" i="11" s="1"/>
  <c r="T2599" i="11"/>
  <c r="AK2599" i="11" s="1"/>
  <c r="T2599" i="11" a="1"/>
  <c r="S2599" i="11"/>
  <c r="S2599" i="11" a="1"/>
  <c r="R2599" i="11" a="1"/>
  <c r="R2599" i="11" s="1"/>
  <c r="Q2599" i="11" a="1"/>
  <c r="Q2599" i="11" s="1"/>
  <c r="AH2599" i="11" s="1"/>
  <c r="P2599" i="11" a="1"/>
  <c r="P2599" i="11" s="1"/>
  <c r="AG2599" i="11" s="1"/>
  <c r="AV2598" i="11"/>
  <c r="AT2598" i="11"/>
  <c r="AN2598" i="11"/>
  <c r="AM2598" i="11"/>
  <c r="AL2598" i="11"/>
  <c r="AK2598" i="11"/>
  <c r="AE2598" i="11" a="1"/>
  <c r="AE2598" i="11" s="1"/>
  <c r="AD2598" i="11"/>
  <c r="AU2598" i="11" s="1"/>
  <c r="AD2598" i="11" a="1"/>
  <c r="AC2598" i="11"/>
  <c r="AC2598" i="11" a="1"/>
  <c r="AB2598" i="11" a="1"/>
  <c r="AB2598" i="11" s="1"/>
  <c r="AS2598" i="11" s="1"/>
  <c r="AA2598" i="11" a="1"/>
  <c r="AA2598" i="11" s="1"/>
  <c r="AR2598" i="11" s="1"/>
  <c r="Z2598" i="11"/>
  <c r="AQ2598" i="11" s="1"/>
  <c r="Z2598" i="11" a="1"/>
  <c r="Y2598" i="11"/>
  <c r="AP2598" i="11" s="1"/>
  <c r="Y2598" i="11" a="1"/>
  <c r="X2598" i="11"/>
  <c r="AO2598" i="11" s="1"/>
  <c r="X2598" i="11" a="1"/>
  <c r="W2598" i="11"/>
  <c r="W2598" i="11" a="1"/>
  <c r="V2598" i="11"/>
  <c r="V2598" i="11" a="1"/>
  <c r="U2598" i="11"/>
  <c r="U2598" i="11" a="1"/>
  <c r="T2598" i="11" a="1"/>
  <c r="T2598" i="11" s="1"/>
  <c r="S2598" i="11" a="1"/>
  <c r="S2598" i="11" s="1"/>
  <c r="AJ2598" i="11" s="1"/>
  <c r="R2598" i="11" a="1"/>
  <c r="R2598" i="11" s="1"/>
  <c r="AI2598" i="11" s="1"/>
  <c r="Q2598" i="11"/>
  <c r="AH2598" i="11" s="1"/>
  <c r="Q2598" i="11" a="1"/>
  <c r="P2598" i="11"/>
  <c r="AG2598" i="11" s="1"/>
  <c r="P2598" i="11" a="1"/>
  <c r="AP2597" i="11"/>
  <c r="AO2597" i="11"/>
  <c r="AN2597" i="11"/>
  <c r="AM2597" i="11"/>
  <c r="AE2597" i="11" a="1"/>
  <c r="AE2597" i="11" s="1"/>
  <c r="AV2597" i="11" s="1"/>
  <c r="AD2597" i="11" a="1"/>
  <c r="AD2597" i="11" s="1"/>
  <c r="AU2597" i="11" s="1"/>
  <c r="AC2597" i="11" a="1"/>
  <c r="AC2597" i="11" s="1"/>
  <c r="AT2597" i="11" s="1"/>
  <c r="AB2597" i="11" a="1"/>
  <c r="AB2597" i="11" s="1"/>
  <c r="AS2597" i="11" s="1"/>
  <c r="AA2597" i="11"/>
  <c r="AR2597" i="11" s="1"/>
  <c r="AA2597" i="11" a="1"/>
  <c r="Z2597" i="11"/>
  <c r="AQ2597" i="11" s="1"/>
  <c r="Z2597" i="11" a="1"/>
  <c r="Y2597" i="11"/>
  <c r="Y2597" i="11" a="1"/>
  <c r="X2597" i="11"/>
  <c r="X2597" i="11" a="1"/>
  <c r="W2597" i="11" a="1"/>
  <c r="W2597" i="11" s="1"/>
  <c r="V2597" i="11" a="1"/>
  <c r="V2597" i="11" s="1"/>
  <c r="U2597" i="11" a="1"/>
  <c r="U2597" i="11" s="1"/>
  <c r="AL2597" i="11" s="1"/>
  <c r="T2597" i="11" a="1"/>
  <c r="T2597" i="11" s="1"/>
  <c r="AK2597" i="11" s="1"/>
  <c r="S2597" i="11" a="1"/>
  <c r="S2597" i="11" s="1"/>
  <c r="AJ2597" i="11" s="1"/>
  <c r="R2597" i="11" a="1"/>
  <c r="R2597" i="11" s="1"/>
  <c r="AI2597" i="11" s="1"/>
  <c r="Q2597" i="11" a="1"/>
  <c r="Q2597" i="11" s="1"/>
  <c r="AH2597" i="11" s="1"/>
  <c r="P2597" i="11"/>
  <c r="AG2597" i="11" s="1"/>
  <c r="P2597" i="11" a="1"/>
  <c r="AQ2596" i="11"/>
  <c r="AP2596" i="11"/>
  <c r="AO2596" i="11"/>
  <c r="AI2596" i="11"/>
  <c r="AE2596" i="11"/>
  <c r="AV2596" i="11" s="1"/>
  <c r="AE2596" i="11" a="1"/>
  <c r="AD2596" i="11"/>
  <c r="AU2596" i="11" s="1"/>
  <c r="AD2596" i="11" a="1"/>
  <c r="AC2596" i="11" a="1"/>
  <c r="AC2596" i="11" s="1"/>
  <c r="AT2596" i="11" s="1"/>
  <c r="AB2596" i="11"/>
  <c r="AS2596" i="11" s="1"/>
  <c r="AB2596" i="11" a="1"/>
  <c r="AA2596" i="11"/>
  <c r="AR2596" i="11" s="1"/>
  <c r="AA2596" i="11" a="1"/>
  <c r="Z2596" i="11"/>
  <c r="Z2596" i="11" a="1"/>
  <c r="Y2596" i="11" a="1"/>
  <c r="Y2596" i="11" s="1"/>
  <c r="X2596" i="11"/>
  <c r="X2596" i="11" a="1"/>
  <c r="W2596" i="11" a="1"/>
  <c r="W2596" i="11" s="1"/>
  <c r="AN2596" i="11" s="1"/>
  <c r="V2596" i="11" a="1"/>
  <c r="V2596" i="11" s="1"/>
  <c r="AM2596" i="11" s="1"/>
  <c r="U2596" i="11"/>
  <c r="AL2596" i="11" s="1"/>
  <c r="U2596" i="11" a="1"/>
  <c r="T2596" i="11"/>
  <c r="AK2596" i="11" s="1"/>
  <c r="T2596" i="11" a="1"/>
  <c r="S2596" i="11"/>
  <c r="AJ2596" i="11" s="1"/>
  <c r="S2596" i="11" a="1"/>
  <c r="R2596" i="11"/>
  <c r="R2596" i="11" a="1"/>
  <c r="Q2596" i="11" a="1"/>
  <c r="Q2596" i="11" s="1"/>
  <c r="AH2596" i="11" s="1"/>
  <c r="P2596" i="11" a="1"/>
  <c r="P2596" i="11" s="1"/>
  <c r="AG2596" i="11" s="1"/>
  <c r="AV2595" i="11"/>
  <c r="AU2595" i="11"/>
  <c r="AT2595" i="11"/>
  <c r="AL2595" i="11"/>
  <c r="AI2595" i="11"/>
  <c r="AH2595" i="11"/>
  <c r="AG2595" i="11"/>
  <c r="AE2595" i="11" a="1"/>
  <c r="AE2595" i="11" s="1"/>
  <c r="AD2595" i="11" a="1"/>
  <c r="AD2595" i="11" s="1"/>
  <c r="AC2595" i="11"/>
  <c r="AC2595" i="11" a="1"/>
  <c r="AB2595" i="11" a="1"/>
  <c r="AB2595" i="11" s="1"/>
  <c r="AS2595" i="11" s="1"/>
  <c r="AA2595" i="11" a="1"/>
  <c r="AA2595" i="11" s="1"/>
  <c r="AR2595" i="11" s="1"/>
  <c r="Z2595" i="11" a="1"/>
  <c r="Z2595" i="11" s="1"/>
  <c r="AQ2595" i="11" s="1"/>
  <c r="Y2595" i="11" a="1"/>
  <c r="Y2595" i="11" s="1"/>
  <c r="AP2595" i="11" s="1"/>
  <c r="X2595" i="11"/>
  <c r="AO2595" i="11" s="1"/>
  <c r="X2595" i="11" a="1"/>
  <c r="W2595" i="11"/>
  <c r="AN2595" i="11" s="1"/>
  <c r="W2595" i="11" a="1"/>
  <c r="V2595" i="11" a="1"/>
  <c r="V2595" i="11" s="1"/>
  <c r="AM2595" i="11" s="1"/>
  <c r="U2595" i="11"/>
  <c r="U2595" i="11" a="1"/>
  <c r="T2595" i="11" a="1"/>
  <c r="T2595" i="11" s="1"/>
  <c r="AK2595" i="11" s="1"/>
  <c r="S2595" i="11" a="1"/>
  <c r="S2595" i="11" s="1"/>
  <c r="AJ2595" i="11" s="1"/>
  <c r="R2595" i="11"/>
  <c r="R2595" i="11" a="1"/>
  <c r="Q2595" i="11" a="1"/>
  <c r="Q2595" i="11" s="1"/>
  <c r="P2595" i="11" a="1"/>
  <c r="P2595" i="11" s="1"/>
  <c r="AR2594" i="11"/>
  <c r="AN2594" i="11"/>
  <c r="AL2594" i="11"/>
  <c r="AJ2594" i="11"/>
  <c r="AI2594" i="11"/>
  <c r="AE2594" i="11"/>
  <c r="AV2594" i="11" s="1"/>
  <c r="AE2594" i="11" a="1"/>
  <c r="AD2594" i="11" a="1"/>
  <c r="AD2594" i="11" s="1"/>
  <c r="AU2594" i="11" s="1"/>
  <c r="AC2594" i="11"/>
  <c r="AT2594" i="11" s="1"/>
  <c r="AC2594" i="11" a="1"/>
  <c r="AB2594" i="11"/>
  <c r="AS2594" i="11" s="1"/>
  <c r="AB2594" i="11" a="1"/>
  <c r="AA2594" i="11" a="1"/>
  <c r="AA2594" i="11" s="1"/>
  <c r="Z2594" i="11" a="1"/>
  <c r="Z2594" i="11" s="1"/>
  <c r="AQ2594" i="11" s="1"/>
  <c r="Y2594" i="11" a="1"/>
  <c r="Y2594" i="11" s="1"/>
  <c r="AP2594" i="11" s="1"/>
  <c r="X2594" i="11"/>
  <c r="AO2594" i="11" s="1"/>
  <c r="X2594" i="11" a="1"/>
  <c r="W2594" i="11"/>
  <c r="W2594" i="11" a="1"/>
  <c r="V2594" i="11" a="1"/>
  <c r="V2594" i="11" s="1"/>
  <c r="AM2594" i="11" s="1"/>
  <c r="U2594" i="11" a="1"/>
  <c r="U2594" i="11" s="1"/>
  <c r="T2594" i="11" a="1"/>
  <c r="T2594" i="11" s="1"/>
  <c r="AK2594" i="11" s="1"/>
  <c r="S2594" i="11"/>
  <c r="S2594" i="11" a="1"/>
  <c r="R2594" i="11"/>
  <c r="R2594" i="11" a="1"/>
  <c r="Q2594" i="11" a="1"/>
  <c r="Q2594" i="11" s="1"/>
  <c r="AH2594" i="11" s="1"/>
  <c r="P2594" i="11"/>
  <c r="AG2594" i="11" s="1"/>
  <c r="P2594" i="11" a="1"/>
  <c r="AQ2593" i="11"/>
  <c r="AO2593" i="11"/>
  <c r="AE2593" i="11" a="1"/>
  <c r="AE2593" i="11" s="1"/>
  <c r="AV2593" i="11" s="1"/>
  <c r="AD2593" i="11"/>
  <c r="AU2593" i="11" s="1"/>
  <c r="AD2593" i="11" a="1"/>
  <c r="AC2593" i="11"/>
  <c r="AT2593" i="11" s="1"/>
  <c r="AC2593" i="11" a="1"/>
  <c r="AB2593" i="11"/>
  <c r="AS2593" i="11" s="1"/>
  <c r="AB2593" i="11" a="1"/>
  <c r="AA2593" i="11"/>
  <c r="AR2593" i="11" s="1"/>
  <c r="AA2593" i="11" a="1"/>
  <c r="Z2593" i="11"/>
  <c r="Z2593" i="11" a="1"/>
  <c r="Y2593" i="11" a="1"/>
  <c r="Y2593" i="11" s="1"/>
  <c r="AP2593" i="11" s="1"/>
  <c r="X2593" i="11" a="1"/>
  <c r="X2593" i="11" s="1"/>
  <c r="W2593" i="11"/>
  <c r="AN2593" i="11" s="1"/>
  <c r="W2593" i="11" a="1"/>
  <c r="V2593" i="11" a="1"/>
  <c r="V2593" i="11" s="1"/>
  <c r="AM2593" i="11" s="1"/>
  <c r="U2593" i="11"/>
  <c r="AL2593" i="11" s="1"/>
  <c r="U2593" i="11" a="1"/>
  <c r="T2593" i="11"/>
  <c r="AK2593" i="11" s="1"/>
  <c r="T2593" i="11" a="1"/>
  <c r="S2593" i="11"/>
  <c r="AJ2593" i="11" s="1"/>
  <c r="S2593" i="11" a="1"/>
  <c r="R2593" i="11"/>
  <c r="AI2593" i="11" s="1"/>
  <c r="R2593" i="11" a="1"/>
  <c r="Q2593" i="11" a="1"/>
  <c r="Q2593" i="11" s="1"/>
  <c r="AH2593" i="11" s="1"/>
  <c r="P2593" i="11" a="1"/>
  <c r="P2593" i="11" s="1"/>
  <c r="AG2593" i="11" s="1"/>
  <c r="AS2592" i="11"/>
  <c r="AR2592" i="11"/>
  <c r="AL2592" i="11"/>
  <c r="AK2592" i="11"/>
  <c r="AJ2592" i="11"/>
  <c r="AE2592" i="11" a="1"/>
  <c r="AE2592" i="11" s="1"/>
  <c r="AV2592" i="11" s="1"/>
  <c r="AD2592" i="11"/>
  <c r="AU2592" i="11" s="1"/>
  <c r="AD2592" i="11" a="1"/>
  <c r="AC2592" i="11"/>
  <c r="AT2592" i="11" s="1"/>
  <c r="AC2592" i="11" a="1"/>
  <c r="AB2592" i="11"/>
  <c r="AB2592" i="11" a="1"/>
  <c r="AA2592" i="11" a="1"/>
  <c r="AA2592" i="11" s="1"/>
  <c r="Z2592" i="11" a="1"/>
  <c r="Z2592" i="11" s="1"/>
  <c r="AQ2592" i="11" s="1"/>
  <c r="Y2592" i="11" a="1"/>
  <c r="Y2592" i="11" s="1"/>
  <c r="AP2592" i="11" s="1"/>
  <c r="X2592" i="11" a="1"/>
  <c r="X2592" i="11" s="1"/>
  <c r="AO2592" i="11" s="1"/>
  <c r="W2592" i="11"/>
  <c r="AN2592" i="11" s="1"/>
  <c r="W2592" i="11" a="1"/>
  <c r="V2592" i="11" a="1"/>
  <c r="V2592" i="11" s="1"/>
  <c r="AM2592" i="11" s="1"/>
  <c r="U2592" i="11"/>
  <c r="U2592" i="11" a="1"/>
  <c r="T2592" i="11"/>
  <c r="T2592" i="11" a="1"/>
  <c r="S2592" i="11" a="1"/>
  <c r="S2592" i="11" s="1"/>
  <c r="R2592" i="11" a="1"/>
  <c r="R2592" i="11" s="1"/>
  <c r="AI2592" i="11" s="1"/>
  <c r="Q2592" i="11"/>
  <c r="AH2592" i="11" s="1"/>
  <c r="Q2592" i="11" a="1"/>
  <c r="P2592" i="11"/>
  <c r="AG2592" i="11" s="1"/>
  <c r="P2592" i="11" a="1"/>
  <c r="AQ2591" i="11"/>
  <c r="AN2591" i="11"/>
  <c r="AM2591" i="11"/>
  <c r="AL2591" i="11"/>
  <c r="AK2591" i="11"/>
  <c r="AJ2591" i="11"/>
  <c r="AH2591" i="11"/>
  <c r="AE2591" i="11"/>
  <c r="AV2591" i="11" s="1"/>
  <c r="AE2591" i="11" a="1"/>
  <c r="AD2591" i="11" a="1"/>
  <c r="AD2591" i="11" s="1"/>
  <c r="AU2591" i="11" s="1"/>
  <c r="AC2591" i="11" a="1"/>
  <c r="AC2591" i="11" s="1"/>
  <c r="AT2591" i="11" s="1"/>
  <c r="AB2591" i="11" a="1"/>
  <c r="AB2591" i="11" s="1"/>
  <c r="AS2591" i="11" s="1"/>
  <c r="AA2591" i="11"/>
  <c r="AR2591" i="11" s="1"/>
  <c r="AA2591" i="11" a="1"/>
  <c r="Z2591" i="11"/>
  <c r="Z2591" i="11" a="1"/>
  <c r="Y2591" i="11" a="1"/>
  <c r="Y2591" i="11" s="1"/>
  <c r="AP2591" i="11" s="1"/>
  <c r="X2591" i="11" a="1"/>
  <c r="X2591" i="11" s="1"/>
  <c r="AO2591" i="11" s="1"/>
  <c r="W2591" i="11"/>
  <c r="W2591" i="11" a="1"/>
  <c r="V2591" i="11" a="1"/>
  <c r="V2591" i="11" s="1"/>
  <c r="U2591" i="11" a="1"/>
  <c r="U2591" i="11" s="1"/>
  <c r="T2591" i="11"/>
  <c r="T2591" i="11" a="1"/>
  <c r="S2591" i="11" a="1"/>
  <c r="S2591" i="11" s="1"/>
  <c r="R2591" i="11" a="1"/>
  <c r="R2591" i="11" s="1"/>
  <c r="AI2591" i="11" s="1"/>
  <c r="Q2591" i="11"/>
  <c r="Q2591" i="11" a="1"/>
  <c r="P2591" i="11" a="1"/>
  <c r="P2591" i="11" s="1"/>
  <c r="AG2591" i="11" s="1"/>
  <c r="AQ2590" i="11"/>
  <c r="AP2590" i="11"/>
  <c r="AL2590" i="11"/>
  <c r="AE2590" i="11" a="1"/>
  <c r="AE2590" i="11" s="1"/>
  <c r="AV2590" i="11" s="1"/>
  <c r="AD2590" i="11"/>
  <c r="AU2590" i="11" s="1"/>
  <c r="AD2590" i="11" a="1"/>
  <c r="AC2590" i="11" a="1"/>
  <c r="AC2590" i="11" s="1"/>
  <c r="AT2590" i="11" s="1"/>
  <c r="AB2590" i="11" a="1"/>
  <c r="AB2590" i="11" s="1"/>
  <c r="AS2590" i="11" s="1"/>
  <c r="AA2590" i="11"/>
  <c r="AR2590" i="11" s="1"/>
  <c r="AA2590" i="11" a="1"/>
  <c r="Z2590" i="11"/>
  <c r="Z2590" i="11" a="1"/>
  <c r="Y2590" i="11"/>
  <c r="Y2590" i="11" a="1"/>
  <c r="X2590" i="11" a="1"/>
  <c r="X2590" i="11" s="1"/>
  <c r="AO2590" i="11" s="1"/>
  <c r="W2590" i="11"/>
  <c r="AN2590" i="11" s="1"/>
  <c r="W2590" i="11" a="1"/>
  <c r="V2590" i="11"/>
  <c r="AM2590" i="11" s="1"/>
  <c r="V2590" i="11" a="1"/>
  <c r="U2590" i="11"/>
  <c r="U2590" i="11" a="1"/>
  <c r="T2590" i="11"/>
  <c r="AK2590" i="11" s="1"/>
  <c r="T2590" i="11" a="1"/>
  <c r="S2590" i="11" a="1"/>
  <c r="S2590" i="11" s="1"/>
  <c r="AJ2590" i="11" s="1"/>
  <c r="R2590" i="11"/>
  <c r="AI2590" i="11" s="1"/>
  <c r="R2590" i="11" a="1"/>
  <c r="Q2590" i="11"/>
  <c r="AH2590" i="11" s="1"/>
  <c r="Q2590" i="11" a="1"/>
  <c r="P2590" i="11" a="1"/>
  <c r="P2590" i="11" s="1"/>
  <c r="AG2590" i="11" s="1"/>
  <c r="AU2589" i="11"/>
  <c r="AT2589" i="11"/>
  <c r="AS2589" i="11"/>
  <c r="AR2589" i="11"/>
  <c r="AK2589" i="11"/>
  <c r="AJ2589" i="11"/>
  <c r="AI2589" i="11"/>
  <c r="AH2589" i="11"/>
  <c r="AE2589" i="11" a="1"/>
  <c r="AE2589" i="11" s="1"/>
  <c r="AV2589" i="11" s="1"/>
  <c r="AD2589" i="11"/>
  <c r="AD2589" i="11" a="1"/>
  <c r="AC2589" i="11"/>
  <c r="AC2589" i="11" a="1"/>
  <c r="AB2589" i="11"/>
  <c r="AB2589" i="11" a="1"/>
  <c r="AA2589" i="11" a="1"/>
  <c r="AA2589" i="11" s="1"/>
  <c r="Z2589" i="11" a="1"/>
  <c r="Z2589" i="11" s="1"/>
  <c r="AQ2589" i="11" s="1"/>
  <c r="Y2589" i="11" a="1"/>
  <c r="Y2589" i="11" s="1"/>
  <c r="AP2589" i="11" s="1"/>
  <c r="X2589" i="11" a="1"/>
  <c r="X2589" i="11" s="1"/>
  <c r="AO2589" i="11" s="1"/>
  <c r="W2589" i="11"/>
  <c r="AN2589" i="11" s="1"/>
  <c r="W2589" i="11" a="1"/>
  <c r="V2589" i="11" a="1"/>
  <c r="V2589" i="11" s="1"/>
  <c r="AM2589" i="11" s="1"/>
  <c r="U2589" i="11" a="1"/>
  <c r="U2589" i="11" s="1"/>
  <c r="AL2589" i="11" s="1"/>
  <c r="T2589" i="11"/>
  <c r="T2589" i="11" a="1"/>
  <c r="S2589" i="11" a="1"/>
  <c r="S2589" i="11" s="1"/>
  <c r="R2589" i="11" a="1"/>
  <c r="R2589" i="11" s="1"/>
  <c r="Q2589" i="11" a="1"/>
  <c r="Q2589" i="11" s="1"/>
  <c r="P2589" i="11"/>
  <c r="AG2589" i="11" s="1"/>
  <c r="P2589" i="11" a="1"/>
  <c r="AV2588" i="11"/>
  <c r="AU2588" i="11"/>
  <c r="AP2588" i="11"/>
  <c r="AN2588" i="11"/>
  <c r="AM2588" i="11"/>
  <c r="AK2588" i="11"/>
  <c r="AE2588" i="11"/>
  <c r="AE2588" i="11" a="1"/>
  <c r="AD2588" i="11"/>
  <c r="AD2588" i="11" a="1"/>
  <c r="AC2588" i="11" a="1"/>
  <c r="AC2588" i="11" s="1"/>
  <c r="AT2588" i="11" s="1"/>
  <c r="AB2588" i="11" a="1"/>
  <c r="AB2588" i="11" s="1"/>
  <c r="AS2588" i="11" s="1"/>
  <c r="AA2588" i="11" a="1"/>
  <c r="AA2588" i="11" s="1"/>
  <c r="AR2588" i="11" s="1"/>
  <c r="Z2588" i="11"/>
  <c r="AQ2588" i="11" s="1"/>
  <c r="Z2588" i="11" a="1"/>
  <c r="Y2588" i="11"/>
  <c r="Y2588" i="11" a="1"/>
  <c r="X2588" i="11" a="1"/>
  <c r="X2588" i="11" s="1"/>
  <c r="AO2588" i="11" s="1"/>
  <c r="W2588" i="11"/>
  <c r="W2588" i="11" a="1"/>
  <c r="V2588" i="11"/>
  <c r="V2588" i="11" a="1"/>
  <c r="U2588" i="11" a="1"/>
  <c r="U2588" i="11" s="1"/>
  <c r="AL2588" i="11" s="1"/>
  <c r="T2588" i="11"/>
  <c r="T2588" i="11" a="1"/>
  <c r="S2588" i="11" a="1"/>
  <c r="S2588" i="11" s="1"/>
  <c r="AJ2588" i="11" s="1"/>
  <c r="R2588" i="11" a="1"/>
  <c r="R2588" i="11" s="1"/>
  <c r="AI2588" i="11" s="1"/>
  <c r="Q2588" i="11"/>
  <c r="AH2588" i="11" s="1"/>
  <c r="Q2588" i="11" a="1"/>
  <c r="P2588" i="11"/>
  <c r="AG2588" i="11" s="1"/>
  <c r="P2588" i="11" a="1"/>
  <c r="AT2587" i="11"/>
  <c r="AQ2587" i="11"/>
  <c r="AP2587" i="11"/>
  <c r="AO2587" i="11"/>
  <c r="AN2587" i="11"/>
  <c r="AE2587" i="11" a="1"/>
  <c r="AE2587" i="11" s="1"/>
  <c r="AV2587" i="11" s="1"/>
  <c r="AD2587" i="11"/>
  <c r="AU2587" i="11" s="1"/>
  <c r="AD2587" i="11" a="1"/>
  <c r="AC2587" i="11" a="1"/>
  <c r="AC2587" i="11" s="1"/>
  <c r="AB2587" i="11" a="1"/>
  <c r="AB2587" i="11" s="1"/>
  <c r="AS2587" i="11" s="1"/>
  <c r="AA2587" i="11" a="1"/>
  <c r="AA2587" i="11" s="1"/>
  <c r="AR2587" i="11" s="1"/>
  <c r="Z2587" i="11" a="1"/>
  <c r="Z2587" i="11" s="1"/>
  <c r="Y2587" i="11"/>
  <c r="Y2587" i="11" a="1"/>
  <c r="X2587" i="11" a="1"/>
  <c r="X2587" i="11" s="1"/>
  <c r="W2587" i="11" a="1"/>
  <c r="W2587" i="11" s="1"/>
  <c r="V2587" i="11" a="1"/>
  <c r="V2587" i="11" s="1"/>
  <c r="AM2587" i="11" s="1"/>
  <c r="U2587" i="11" a="1"/>
  <c r="U2587" i="11" s="1"/>
  <c r="AL2587" i="11" s="1"/>
  <c r="T2587" i="11"/>
  <c r="AK2587" i="11" s="1"/>
  <c r="T2587" i="11" a="1"/>
  <c r="S2587" i="11" a="1"/>
  <c r="S2587" i="11" s="1"/>
  <c r="AJ2587" i="11" s="1"/>
  <c r="R2587" i="11" a="1"/>
  <c r="R2587" i="11" s="1"/>
  <c r="AI2587" i="11" s="1"/>
  <c r="Q2587" i="11"/>
  <c r="AH2587" i="11" s="1"/>
  <c r="Q2587" i="11" a="1"/>
  <c r="P2587" i="11" a="1"/>
  <c r="P2587" i="11" s="1"/>
  <c r="AG2587" i="11" s="1"/>
  <c r="AV2586" i="11"/>
  <c r="AT2586" i="11"/>
  <c r="AS2586" i="11"/>
  <c r="AR2586" i="11"/>
  <c r="AJ2586" i="11"/>
  <c r="AE2586" i="11" a="1"/>
  <c r="AE2586" i="11" s="1"/>
  <c r="AD2586" i="11"/>
  <c r="AU2586" i="11" s="1"/>
  <c r="AD2586" i="11" a="1"/>
  <c r="AC2586" i="11" a="1"/>
  <c r="AC2586" i="11" s="1"/>
  <c r="AB2586" i="11"/>
  <c r="AB2586" i="11" a="1"/>
  <c r="AA2586" i="11"/>
  <c r="AA2586" i="11" a="1"/>
  <c r="Z2586" i="11" a="1"/>
  <c r="Z2586" i="11" s="1"/>
  <c r="AQ2586" i="11" s="1"/>
  <c r="Y2586" i="11"/>
  <c r="AP2586" i="11" s="1"/>
  <c r="Y2586" i="11" a="1"/>
  <c r="X2586" i="11"/>
  <c r="AO2586" i="11" s="1"/>
  <c r="X2586" i="11" a="1"/>
  <c r="W2586" i="11" a="1"/>
  <c r="W2586" i="11" s="1"/>
  <c r="AN2586" i="11" s="1"/>
  <c r="V2586" i="11" a="1"/>
  <c r="V2586" i="11" s="1"/>
  <c r="AM2586" i="11" s="1"/>
  <c r="U2586" i="11"/>
  <c r="AL2586" i="11" s="1"/>
  <c r="U2586" i="11" a="1"/>
  <c r="T2586" i="11"/>
  <c r="AK2586" i="11" s="1"/>
  <c r="T2586" i="11" a="1"/>
  <c r="S2586" i="11"/>
  <c r="S2586" i="11" a="1"/>
  <c r="R2586" i="11" a="1"/>
  <c r="R2586" i="11" s="1"/>
  <c r="AI2586" i="11" s="1"/>
  <c r="Q2586" i="11"/>
  <c r="AH2586" i="11" s="1"/>
  <c r="Q2586" i="11" a="1"/>
  <c r="P2586" i="11" a="1"/>
  <c r="P2586" i="11" s="1"/>
  <c r="AG2586" i="11" s="1"/>
  <c r="AU2585" i="11"/>
  <c r="AM2585" i="11"/>
  <c r="AL2585" i="11"/>
  <c r="AK2585" i="11"/>
  <c r="AJ2585" i="11"/>
  <c r="AE2585" i="11" a="1"/>
  <c r="AE2585" i="11" s="1"/>
  <c r="AV2585" i="11" s="1"/>
  <c r="AD2585" i="11"/>
  <c r="AD2585" i="11" a="1"/>
  <c r="AC2585" i="11" a="1"/>
  <c r="AC2585" i="11" s="1"/>
  <c r="AT2585" i="11" s="1"/>
  <c r="AB2585" i="11" a="1"/>
  <c r="AB2585" i="11" s="1"/>
  <c r="AS2585" i="11" s="1"/>
  <c r="AA2585" i="11" a="1"/>
  <c r="AA2585" i="11" s="1"/>
  <c r="AR2585" i="11" s="1"/>
  <c r="Z2585" i="11"/>
  <c r="AQ2585" i="11" s="1"/>
  <c r="Z2585" i="11" a="1"/>
  <c r="Y2585" i="11"/>
  <c r="AP2585" i="11" s="1"/>
  <c r="Y2585" i="11" a="1"/>
  <c r="X2585" i="11" a="1"/>
  <c r="X2585" i="11" s="1"/>
  <c r="AO2585" i="11" s="1"/>
  <c r="W2585" i="11"/>
  <c r="AN2585" i="11" s="1"/>
  <c r="W2585" i="11" a="1"/>
  <c r="V2585" i="11"/>
  <c r="V2585" i="11" a="1"/>
  <c r="U2585" i="11" a="1"/>
  <c r="U2585" i="11" s="1"/>
  <c r="T2585" i="11"/>
  <c r="T2585" i="11" a="1"/>
  <c r="S2585" i="11"/>
  <c r="S2585" i="11" a="1"/>
  <c r="R2585" i="11" a="1"/>
  <c r="R2585" i="11" s="1"/>
  <c r="AI2585" i="11" s="1"/>
  <c r="Q2585" i="11" a="1"/>
  <c r="Q2585" i="11" s="1"/>
  <c r="AH2585" i="11" s="1"/>
  <c r="P2585" i="11"/>
  <c r="AG2585" i="11" s="1"/>
  <c r="P2585" i="11" a="1"/>
  <c r="AT2584" i="11"/>
  <c r="AO2584" i="11"/>
  <c r="AM2584" i="11"/>
  <c r="AL2584" i="11"/>
  <c r="AK2584" i="11"/>
  <c r="AE2584" i="11" a="1"/>
  <c r="AE2584" i="11" s="1"/>
  <c r="AV2584" i="11" s="1"/>
  <c r="AD2584" i="11" a="1"/>
  <c r="AD2584" i="11" s="1"/>
  <c r="AU2584" i="11" s="1"/>
  <c r="AC2584" i="11" a="1"/>
  <c r="AC2584" i="11" s="1"/>
  <c r="AB2584" i="11"/>
  <c r="AS2584" i="11" s="1"/>
  <c r="AB2584" i="11" a="1"/>
  <c r="AA2584" i="11"/>
  <c r="AR2584" i="11" s="1"/>
  <c r="AA2584" i="11" a="1"/>
  <c r="Z2584" i="11" a="1"/>
  <c r="Z2584" i="11" s="1"/>
  <c r="AQ2584" i="11" s="1"/>
  <c r="Y2584" i="11"/>
  <c r="AP2584" i="11" s="1"/>
  <c r="Y2584" i="11" a="1"/>
  <c r="X2584" i="11"/>
  <c r="X2584" i="11" a="1"/>
  <c r="W2584" i="11" a="1"/>
  <c r="W2584" i="11" s="1"/>
  <c r="AN2584" i="11" s="1"/>
  <c r="V2584" i="11"/>
  <c r="V2584" i="11" a="1"/>
  <c r="U2584" i="11"/>
  <c r="U2584" i="11" a="1"/>
  <c r="T2584" i="11" a="1"/>
  <c r="T2584" i="11" s="1"/>
  <c r="S2584" i="11" a="1"/>
  <c r="S2584" i="11" s="1"/>
  <c r="AJ2584" i="11" s="1"/>
  <c r="R2584" i="11"/>
  <c r="AI2584" i="11" s="1"/>
  <c r="R2584" i="11" a="1"/>
  <c r="Q2584" i="11"/>
  <c r="AH2584" i="11" s="1"/>
  <c r="Q2584" i="11" a="1"/>
  <c r="P2584" i="11"/>
  <c r="AG2584" i="11" s="1"/>
  <c r="P2584" i="11" a="1"/>
  <c r="AS2583" i="11"/>
  <c r="AR2583" i="11"/>
  <c r="AQ2583" i="11"/>
  <c r="AJ2583" i="11"/>
  <c r="AG2583" i="11"/>
  <c r="AE2583" i="11" a="1"/>
  <c r="AE2583" i="11" s="1"/>
  <c r="AV2583" i="11" s="1"/>
  <c r="AD2583" i="11"/>
  <c r="AU2583" i="11" s="1"/>
  <c r="AD2583" i="11" a="1"/>
  <c r="AC2583" i="11"/>
  <c r="AT2583" i="11" s="1"/>
  <c r="AC2583" i="11" a="1"/>
  <c r="AB2583" i="11"/>
  <c r="AB2583" i="11" a="1"/>
  <c r="AA2583" i="11"/>
  <c r="AA2583" i="11" a="1"/>
  <c r="Z2583" i="11" a="1"/>
  <c r="Z2583" i="11" s="1"/>
  <c r="Y2583" i="11" a="1"/>
  <c r="Y2583" i="11" s="1"/>
  <c r="AP2583" i="11" s="1"/>
  <c r="X2583" i="11" a="1"/>
  <c r="X2583" i="11" s="1"/>
  <c r="AO2583" i="11" s="1"/>
  <c r="W2583" i="11"/>
  <c r="AN2583" i="11" s="1"/>
  <c r="W2583" i="11" a="1"/>
  <c r="V2583" i="11"/>
  <c r="AM2583" i="11" s="1"/>
  <c r="V2583" i="11" a="1"/>
  <c r="U2583" i="11" a="1"/>
  <c r="U2583" i="11" s="1"/>
  <c r="AL2583" i="11" s="1"/>
  <c r="T2583" i="11" a="1"/>
  <c r="T2583" i="11" s="1"/>
  <c r="AK2583" i="11" s="1"/>
  <c r="S2583" i="11"/>
  <c r="S2583" i="11" a="1"/>
  <c r="R2583" i="11" a="1"/>
  <c r="R2583" i="11" s="1"/>
  <c r="AI2583" i="11" s="1"/>
  <c r="Q2583" i="11"/>
  <c r="AH2583" i="11" s="1"/>
  <c r="Q2583" i="11" a="1"/>
  <c r="P2583" i="11"/>
  <c r="P2583" i="11" a="1"/>
  <c r="AT2582" i="11"/>
  <c r="AM2582" i="11"/>
  <c r="AL2582" i="11"/>
  <c r="AK2582" i="11"/>
  <c r="AG2582" i="11"/>
  <c r="AE2582" i="11"/>
  <c r="AV2582" i="11" s="1"/>
  <c r="AE2582" i="11" a="1"/>
  <c r="AD2582" i="11"/>
  <c r="AU2582" i="11" s="1"/>
  <c r="AD2582" i="11" a="1"/>
  <c r="AC2582" i="11"/>
  <c r="AC2582" i="11" a="1"/>
  <c r="AB2582" i="11" a="1"/>
  <c r="AB2582" i="11" s="1"/>
  <c r="AS2582" i="11" s="1"/>
  <c r="AA2582" i="11" a="1"/>
  <c r="AA2582" i="11" s="1"/>
  <c r="AR2582" i="11" s="1"/>
  <c r="Z2582" i="11"/>
  <c r="AQ2582" i="11" s="1"/>
  <c r="Z2582" i="11" a="1"/>
  <c r="Y2582" i="11"/>
  <c r="AP2582" i="11" s="1"/>
  <c r="Y2582" i="11" a="1"/>
  <c r="X2582" i="11"/>
  <c r="AO2582" i="11" s="1"/>
  <c r="X2582" i="11" a="1"/>
  <c r="W2582" i="11" a="1"/>
  <c r="W2582" i="11" s="1"/>
  <c r="AN2582" i="11" s="1"/>
  <c r="V2582" i="11"/>
  <c r="V2582" i="11" a="1"/>
  <c r="U2582" i="11"/>
  <c r="U2582" i="11" a="1"/>
  <c r="T2582" i="11" a="1"/>
  <c r="T2582" i="11" s="1"/>
  <c r="S2582" i="11" a="1"/>
  <c r="S2582" i="11" s="1"/>
  <c r="AJ2582" i="11" s="1"/>
  <c r="R2582" i="11"/>
  <c r="AI2582" i="11" s="1"/>
  <c r="R2582" i="11" a="1"/>
  <c r="Q2582" i="11"/>
  <c r="AH2582" i="11" s="1"/>
  <c r="Q2582" i="11" a="1"/>
  <c r="P2582" i="11" a="1"/>
  <c r="P2582" i="11" s="1"/>
  <c r="AT2581" i="11"/>
  <c r="AS2581" i="11"/>
  <c r="AO2581" i="11"/>
  <c r="AN2581" i="11"/>
  <c r="AM2581" i="11"/>
  <c r="AE2581" i="11" a="1"/>
  <c r="AE2581" i="11" s="1"/>
  <c r="AV2581" i="11" s="1"/>
  <c r="AD2581" i="11" a="1"/>
  <c r="AD2581" i="11" s="1"/>
  <c r="AU2581" i="11" s="1"/>
  <c r="AC2581" i="11"/>
  <c r="AC2581" i="11" a="1"/>
  <c r="AB2581" i="11"/>
  <c r="AB2581" i="11" a="1"/>
  <c r="AA2581" i="11" a="1"/>
  <c r="AA2581" i="11" s="1"/>
  <c r="AR2581" i="11" s="1"/>
  <c r="Z2581" i="11" a="1"/>
  <c r="Z2581" i="11" s="1"/>
  <c r="AQ2581" i="11" s="1"/>
  <c r="Y2581" i="11"/>
  <c r="AP2581" i="11" s="1"/>
  <c r="Y2581" i="11" a="1"/>
  <c r="X2581" i="11"/>
  <c r="X2581" i="11" a="1"/>
  <c r="W2581" i="11" a="1"/>
  <c r="W2581" i="11" s="1"/>
  <c r="V2581" i="11"/>
  <c r="V2581" i="11" a="1"/>
  <c r="U2581" i="11" a="1"/>
  <c r="U2581" i="11" s="1"/>
  <c r="AL2581" i="11" s="1"/>
  <c r="T2581" i="11"/>
  <c r="AK2581" i="11" s="1"/>
  <c r="T2581" i="11" a="1"/>
  <c r="S2581" i="11"/>
  <c r="AJ2581" i="11" s="1"/>
  <c r="S2581" i="11" a="1"/>
  <c r="R2581" i="11" a="1"/>
  <c r="R2581" i="11" s="1"/>
  <c r="AI2581" i="11" s="1"/>
  <c r="Q2581" i="11" a="1"/>
  <c r="Q2581" i="11" s="1"/>
  <c r="AH2581" i="11" s="1"/>
  <c r="P2581" i="11"/>
  <c r="AG2581" i="11" s="1"/>
  <c r="P2581" i="11" a="1"/>
  <c r="AV2580" i="11"/>
  <c r="AR2580" i="11"/>
  <c r="AQ2580" i="11"/>
  <c r="AI2580" i="11"/>
  <c r="AH2580" i="11"/>
  <c r="AG2580" i="11"/>
  <c r="AE2580" i="11"/>
  <c r="AE2580" i="11" a="1"/>
  <c r="AD2580" i="11" a="1"/>
  <c r="AD2580" i="11" s="1"/>
  <c r="AU2580" i="11" s="1"/>
  <c r="AC2580" i="11" a="1"/>
  <c r="AC2580" i="11" s="1"/>
  <c r="AT2580" i="11" s="1"/>
  <c r="AB2580" i="11" a="1"/>
  <c r="AB2580" i="11" s="1"/>
  <c r="AS2580" i="11" s="1"/>
  <c r="AA2580" i="11"/>
  <c r="AA2580" i="11" a="1"/>
  <c r="Z2580" i="11"/>
  <c r="Z2580" i="11" a="1"/>
  <c r="Y2580" i="11" a="1"/>
  <c r="Y2580" i="11" s="1"/>
  <c r="AP2580" i="11" s="1"/>
  <c r="X2580" i="11" a="1"/>
  <c r="X2580" i="11" s="1"/>
  <c r="AO2580" i="11" s="1"/>
  <c r="W2580" i="11"/>
  <c r="AN2580" i="11" s="1"/>
  <c r="W2580" i="11" a="1"/>
  <c r="V2580" i="11" a="1"/>
  <c r="V2580" i="11" s="1"/>
  <c r="AM2580" i="11" s="1"/>
  <c r="U2580" i="11" a="1"/>
  <c r="U2580" i="11" s="1"/>
  <c r="AL2580" i="11" s="1"/>
  <c r="T2580" i="11"/>
  <c r="AK2580" i="11" s="1"/>
  <c r="T2580" i="11" a="1"/>
  <c r="S2580" i="11"/>
  <c r="AJ2580" i="11" s="1"/>
  <c r="S2580" i="11" a="1"/>
  <c r="R2580" i="11"/>
  <c r="R2580" i="11" a="1"/>
  <c r="Q2580" i="11" a="1"/>
  <c r="Q2580" i="11" s="1"/>
  <c r="P2580" i="11" a="1"/>
  <c r="P2580" i="11" s="1"/>
  <c r="AV2579" i="11"/>
  <c r="AU2579" i="11"/>
  <c r="AT2579" i="11"/>
  <c r="AN2579" i="11"/>
  <c r="AM2579" i="11"/>
  <c r="AL2579" i="11"/>
  <c r="AK2579" i="11"/>
  <c r="AJ2579" i="11"/>
  <c r="AI2579" i="11"/>
  <c r="AE2579" i="11"/>
  <c r="AE2579" i="11" a="1"/>
  <c r="AD2579" i="11" a="1"/>
  <c r="AD2579" i="11" s="1"/>
  <c r="AC2579" i="11"/>
  <c r="AC2579" i="11" a="1"/>
  <c r="AB2579" i="11" a="1"/>
  <c r="AB2579" i="11" s="1"/>
  <c r="AS2579" i="11" s="1"/>
  <c r="AA2579" i="11" a="1"/>
  <c r="AA2579" i="11" s="1"/>
  <c r="AR2579" i="11" s="1"/>
  <c r="Z2579" i="11" a="1"/>
  <c r="Z2579" i="11" s="1"/>
  <c r="AQ2579" i="11" s="1"/>
  <c r="Y2579" i="11" a="1"/>
  <c r="Y2579" i="11" s="1"/>
  <c r="AP2579" i="11" s="1"/>
  <c r="X2579" i="11"/>
  <c r="AO2579" i="11" s="1"/>
  <c r="X2579" i="11" a="1"/>
  <c r="W2579" i="11" a="1"/>
  <c r="W2579" i="11" s="1"/>
  <c r="V2579" i="11" a="1"/>
  <c r="V2579" i="11" s="1"/>
  <c r="U2579" i="11"/>
  <c r="U2579" i="11" a="1"/>
  <c r="T2579" i="11" a="1"/>
  <c r="T2579" i="11" s="1"/>
  <c r="S2579" i="11"/>
  <c r="S2579" i="11" a="1"/>
  <c r="R2579" i="11" a="1"/>
  <c r="R2579" i="11" s="1"/>
  <c r="Q2579" i="11"/>
  <c r="AH2579" i="11" s="1"/>
  <c r="Q2579" i="11" a="1"/>
  <c r="P2579" i="11"/>
  <c r="AG2579" i="11" s="1"/>
  <c r="P2579" i="11" a="1"/>
  <c r="AN2578" i="11"/>
  <c r="AM2578" i="11"/>
  <c r="AK2578" i="11"/>
  <c r="AJ2578" i="11"/>
  <c r="AE2578" i="11"/>
  <c r="AV2578" i="11" s="1"/>
  <c r="AE2578" i="11" a="1"/>
  <c r="AD2578" i="11" a="1"/>
  <c r="AD2578" i="11" s="1"/>
  <c r="AU2578" i="11" s="1"/>
  <c r="AC2578" i="11"/>
  <c r="AT2578" i="11" s="1"/>
  <c r="AC2578" i="11" a="1"/>
  <c r="AB2578" i="11" a="1"/>
  <c r="AB2578" i="11" s="1"/>
  <c r="AS2578" i="11" s="1"/>
  <c r="AA2578" i="11" a="1"/>
  <c r="AA2578" i="11" s="1"/>
  <c r="AR2578" i="11" s="1"/>
  <c r="Z2578" i="11" a="1"/>
  <c r="Z2578" i="11" s="1"/>
  <c r="AQ2578" i="11" s="1"/>
  <c r="Y2578" i="11" a="1"/>
  <c r="Y2578" i="11" s="1"/>
  <c r="AP2578" i="11" s="1"/>
  <c r="X2578" i="11" a="1"/>
  <c r="X2578" i="11" s="1"/>
  <c r="AO2578" i="11" s="1"/>
  <c r="W2578" i="11"/>
  <c r="W2578" i="11" a="1"/>
  <c r="V2578" i="11" a="1"/>
  <c r="V2578" i="11" s="1"/>
  <c r="U2578" i="11"/>
  <c r="AL2578" i="11" s="1"/>
  <c r="U2578" i="11" a="1"/>
  <c r="T2578" i="11"/>
  <c r="T2578" i="11" a="1"/>
  <c r="S2578" i="11"/>
  <c r="S2578" i="11" a="1"/>
  <c r="R2578" i="11" a="1"/>
  <c r="R2578" i="11" s="1"/>
  <c r="AI2578" i="11" s="1"/>
  <c r="Q2578" i="11"/>
  <c r="AH2578" i="11" s="1"/>
  <c r="Q2578" i="11" a="1"/>
  <c r="P2578" i="11"/>
  <c r="AG2578" i="11" s="1"/>
  <c r="P2578" i="11" a="1"/>
  <c r="AV2577" i="11"/>
  <c r="AQ2577" i="11"/>
  <c r="AP2577" i="11"/>
  <c r="AO2577" i="11"/>
  <c r="AN2577" i="11"/>
  <c r="AE2577" i="11" a="1"/>
  <c r="AE2577" i="11" s="1"/>
  <c r="AD2577" i="11"/>
  <c r="AU2577" i="11" s="1"/>
  <c r="AD2577" i="11" a="1"/>
  <c r="AC2577" i="11"/>
  <c r="AT2577" i="11" s="1"/>
  <c r="AC2577" i="11" a="1"/>
  <c r="AB2577" i="11" a="1"/>
  <c r="AB2577" i="11" s="1"/>
  <c r="AS2577" i="11" s="1"/>
  <c r="AA2577" i="11"/>
  <c r="AR2577" i="11" s="1"/>
  <c r="AA2577" i="11" a="1"/>
  <c r="Z2577" i="11"/>
  <c r="Z2577" i="11" a="1"/>
  <c r="Y2577" i="11" a="1"/>
  <c r="Y2577" i="11" s="1"/>
  <c r="X2577" i="11"/>
  <c r="X2577" i="11" a="1"/>
  <c r="W2577" i="11"/>
  <c r="W2577" i="11" a="1"/>
  <c r="V2577" i="11" a="1"/>
  <c r="V2577" i="11" s="1"/>
  <c r="AM2577" i="11" s="1"/>
  <c r="U2577" i="11" a="1"/>
  <c r="U2577" i="11" s="1"/>
  <c r="AL2577" i="11" s="1"/>
  <c r="T2577" i="11"/>
  <c r="AK2577" i="11" s="1"/>
  <c r="T2577" i="11" a="1"/>
  <c r="S2577" i="11"/>
  <c r="AJ2577" i="11" s="1"/>
  <c r="S2577" i="11" a="1"/>
  <c r="R2577" i="11"/>
  <c r="AI2577" i="11" s="1"/>
  <c r="R2577" i="11" a="1"/>
  <c r="Q2577" i="11" a="1"/>
  <c r="Q2577" i="11" s="1"/>
  <c r="AH2577" i="11" s="1"/>
  <c r="P2577" i="11"/>
  <c r="AG2577" i="11" s="1"/>
  <c r="P2577" i="11" a="1"/>
  <c r="AS2576" i="11"/>
  <c r="AM2576" i="11"/>
  <c r="AL2576" i="11"/>
  <c r="AK2576" i="11"/>
  <c r="AJ2576" i="11"/>
  <c r="AH2576" i="11"/>
  <c r="AE2576" i="11"/>
  <c r="AV2576" i="11" s="1"/>
  <c r="AE2576" i="11" a="1"/>
  <c r="AD2576" i="11"/>
  <c r="AU2576" i="11" s="1"/>
  <c r="AD2576" i="11" a="1"/>
  <c r="AC2576" i="11" a="1"/>
  <c r="AC2576" i="11" s="1"/>
  <c r="AT2576" i="11" s="1"/>
  <c r="AB2576" i="11"/>
  <c r="AB2576" i="11" a="1"/>
  <c r="AA2576" i="11" a="1"/>
  <c r="AA2576" i="11" s="1"/>
  <c r="AR2576" i="11" s="1"/>
  <c r="Z2576" i="11" a="1"/>
  <c r="Z2576" i="11" s="1"/>
  <c r="AQ2576" i="11" s="1"/>
  <c r="Y2576" i="11"/>
  <c r="AP2576" i="11" s="1"/>
  <c r="Y2576" i="11" a="1"/>
  <c r="X2576" i="11" a="1"/>
  <c r="X2576" i="11" s="1"/>
  <c r="AO2576" i="11" s="1"/>
  <c r="W2576" i="11"/>
  <c r="AN2576" i="11" s="1"/>
  <c r="W2576" i="11" a="1"/>
  <c r="V2576" i="11"/>
  <c r="V2576" i="11" a="1"/>
  <c r="U2576" i="11"/>
  <c r="U2576" i="11" a="1"/>
  <c r="T2576" i="11"/>
  <c r="T2576" i="11" a="1"/>
  <c r="S2576" i="11" a="1"/>
  <c r="S2576" i="11" s="1"/>
  <c r="R2576" i="11"/>
  <c r="AI2576" i="11" s="1"/>
  <c r="R2576" i="11" a="1"/>
  <c r="Q2576" i="11"/>
  <c r="Q2576" i="11" a="1"/>
  <c r="P2576" i="11" a="1"/>
  <c r="P2576" i="11" s="1"/>
  <c r="AG2576" i="11" s="1"/>
  <c r="AQ2575" i="11"/>
  <c r="AP2575" i="11"/>
  <c r="AN2575" i="11"/>
  <c r="AH2575" i="11"/>
  <c r="AE2575" i="11"/>
  <c r="AV2575" i="11" s="1"/>
  <c r="AE2575" i="11" a="1"/>
  <c r="AD2575" i="11" a="1"/>
  <c r="AD2575" i="11" s="1"/>
  <c r="AU2575" i="11" s="1"/>
  <c r="AC2575" i="11" a="1"/>
  <c r="AC2575" i="11" s="1"/>
  <c r="AT2575" i="11" s="1"/>
  <c r="AB2575" i="11"/>
  <c r="AS2575" i="11" s="1"/>
  <c r="AB2575" i="11" a="1"/>
  <c r="AA2575" i="11"/>
  <c r="AR2575" i="11" s="1"/>
  <c r="AA2575" i="11" a="1"/>
  <c r="Z2575" i="11"/>
  <c r="Z2575" i="11" a="1"/>
  <c r="Y2575" i="11"/>
  <c r="Y2575" i="11" a="1"/>
  <c r="X2575" i="11" a="1"/>
  <c r="X2575" i="11" s="1"/>
  <c r="AO2575" i="11" s="1"/>
  <c r="W2575" i="11"/>
  <c r="W2575" i="11" a="1"/>
  <c r="V2575" i="11" a="1"/>
  <c r="V2575" i="11" s="1"/>
  <c r="AM2575" i="11" s="1"/>
  <c r="U2575" i="11" a="1"/>
  <c r="U2575" i="11" s="1"/>
  <c r="AL2575" i="11" s="1"/>
  <c r="T2575" i="11"/>
  <c r="AK2575" i="11" s="1"/>
  <c r="T2575" i="11" a="1"/>
  <c r="S2575" i="11" a="1"/>
  <c r="S2575" i="11" s="1"/>
  <c r="AJ2575" i="11" s="1"/>
  <c r="R2575" i="11"/>
  <c r="AI2575" i="11" s="1"/>
  <c r="R2575" i="11" a="1"/>
  <c r="Q2575" i="11" a="1"/>
  <c r="Q2575" i="11" s="1"/>
  <c r="P2575" i="11" a="1"/>
  <c r="P2575" i="11" s="1"/>
  <c r="AG2575" i="11" s="1"/>
  <c r="AR2574" i="11"/>
  <c r="AP2574" i="11"/>
  <c r="AM2574" i="11"/>
  <c r="AL2574" i="11"/>
  <c r="AK2574" i="11"/>
  <c r="AE2574" i="11" a="1"/>
  <c r="AE2574" i="11" s="1"/>
  <c r="AV2574" i="11" s="1"/>
  <c r="AD2574" i="11"/>
  <c r="AU2574" i="11" s="1"/>
  <c r="AD2574" i="11" a="1"/>
  <c r="AC2574" i="11"/>
  <c r="AT2574" i="11" s="1"/>
  <c r="AC2574" i="11" a="1"/>
  <c r="AB2574" i="11" a="1"/>
  <c r="AB2574" i="11" s="1"/>
  <c r="AS2574" i="11" s="1"/>
  <c r="AA2574" i="11" a="1"/>
  <c r="AA2574" i="11" s="1"/>
  <c r="Z2574" i="11"/>
  <c r="AQ2574" i="11" s="1"/>
  <c r="Z2574" i="11" a="1"/>
  <c r="Y2574" i="11"/>
  <c r="Y2574" i="11" a="1"/>
  <c r="X2574" i="11" a="1"/>
  <c r="X2574" i="11" s="1"/>
  <c r="AO2574" i="11" s="1"/>
  <c r="W2574" i="11"/>
  <c r="AN2574" i="11" s="1"/>
  <c r="W2574" i="11" a="1"/>
  <c r="V2574" i="11"/>
  <c r="V2574" i="11" a="1"/>
  <c r="U2574" i="11" a="1"/>
  <c r="U2574" i="11" s="1"/>
  <c r="T2574" i="11" a="1"/>
  <c r="T2574" i="11" s="1"/>
  <c r="S2574" i="11" a="1"/>
  <c r="S2574" i="11" s="1"/>
  <c r="AJ2574" i="11" s="1"/>
  <c r="R2574" i="11" a="1"/>
  <c r="R2574" i="11" s="1"/>
  <c r="AI2574" i="11" s="1"/>
  <c r="Q2574" i="11"/>
  <c r="AH2574" i="11" s="1"/>
  <c r="Q2574" i="11" a="1"/>
  <c r="P2574" i="11" a="1"/>
  <c r="P2574" i="11" s="1"/>
  <c r="AG2574" i="11" s="1"/>
  <c r="AT2573" i="11"/>
  <c r="AS2573" i="11"/>
  <c r="AR2573" i="11"/>
  <c r="AI2573" i="11"/>
  <c r="AH2573" i="11"/>
  <c r="AE2573" i="11"/>
  <c r="AV2573" i="11" s="1"/>
  <c r="AE2573" i="11" a="1"/>
  <c r="AD2573" i="11"/>
  <c r="AU2573" i="11" s="1"/>
  <c r="AD2573" i="11" a="1"/>
  <c r="AC2573" i="11"/>
  <c r="AC2573" i="11" a="1"/>
  <c r="AB2573" i="11"/>
  <c r="AB2573" i="11" a="1"/>
  <c r="AA2573" i="11" a="1"/>
  <c r="AA2573" i="11" s="1"/>
  <c r="Z2573" i="11" a="1"/>
  <c r="Z2573" i="11" s="1"/>
  <c r="AQ2573" i="11" s="1"/>
  <c r="Y2573" i="11" a="1"/>
  <c r="Y2573" i="11" s="1"/>
  <c r="AP2573" i="11" s="1"/>
  <c r="X2573" i="11"/>
  <c r="AO2573" i="11" s="1"/>
  <c r="X2573" i="11" a="1"/>
  <c r="W2573" i="11"/>
  <c r="AN2573" i="11" s="1"/>
  <c r="W2573" i="11" a="1"/>
  <c r="V2573" i="11" a="1"/>
  <c r="V2573" i="11" s="1"/>
  <c r="AM2573" i="11" s="1"/>
  <c r="U2573" i="11"/>
  <c r="AL2573" i="11" s="1"/>
  <c r="U2573" i="11" a="1"/>
  <c r="T2573" i="11"/>
  <c r="AK2573" i="11" s="1"/>
  <c r="T2573" i="11" a="1"/>
  <c r="S2573" i="11" a="1"/>
  <c r="S2573" i="11" s="1"/>
  <c r="AJ2573" i="11" s="1"/>
  <c r="R2573" i="11"/>
  <c r="R2573" i="11" a="1"/>
  <c r="Q2573" i="11"/>
  <c r="Q2573" i="11" a="1"/>
  <c r="P2573" i="11" a="1"/>
  <c r="P2573" i="11" s="1"/>
  <c r="AG2573" i="11" s="1"/>
  <c r="AV2572" i="11"/>
  <c r="AU2572" i="11"/>
  <c r="AN2572" i="11"/>
  <c r="AM2572" i="11"/>
  <c r="AK2572" i="11"/>
  <c r="AI2572" i="11"/>
  <c r="AE2572" i="11"/>
  <c r="AE2572" i="11" a="1"/>
  <c r="AD2572" i="11"/>
  <c r="AD2572" i="11" a="1"/>
  <c r="AC2572" i="11" a="1"/>
  <c r="AC2572" i="11" s="1"/>
  <c r="AT2572" i="11" s="1"/>
  <c r="AB2572" i="11"/>
  <c r="AS2572" i="11" s="1"/>
  <c r="AB2572" i="11" a="1"/>
  <c r="AA2572" i="11" a="1"/>
  <c r="AA2572" i="11" s="1"/>
  <c r="AR2572" i="11" s="1"/>
  <c r="Z2572" i="11" a="1"/>
  <c r="Z2572" i="11" s="1"/>
  <c r="AQ2572" i="11" s="1"/>
  <c r="Y2572" i="11"/>
  <c r="AP2572" i="11" s="1"/>
  <c r="Y2572" i="11" a="1"/>
  <c r="X2572" i="11"/>
  <c r="AO2572" i="11" s="1"/>
  <c r="X2572" i="11" a="1"/>
  <c r="W2572" i="11" a="1"/>
  <c r="W2572" i="11" s="1"/>
  <c r="V2572" i="11"/>
  <c r="V2572" i="11" a="1"/>
  <c r="U2572" i="11" a="1"/>
  <c r="U2572" i="11" s="1"/>
  <c r="AL2572" i="11" s="1"/>
  <c r="T2572" i="11" a="1"/>
  <c r="T2572" i="11" s="1"/>
  <c r="S2572" i="11"/>
  <c r="AJ2572" i="11" s="1"/>
  <c r="S2572" i="11" a="1"/>
  <c r="R2572" i="11"/>
  <c r="R2572" i="11" a="1"/>
  <c r="Q2572" i="11" a="1"/>
  <c r="Q2572" i="11" s="1"/>
  <c r="AH2572" i="11" s="1"/>
  <c r="P2572" i="11" a="1"/>
  <c r="P2572" i="11" s="1"/>
  <c r="AG2572" i="11" s="1"/>
  <c r="AU2571" i="11"/>
  <c r="AK2571" i="11"/>
  <c r="AJ2571" i="11"/>
  <c r="AE2571" i="11" a="1"/>
  <c r="AE2571" i="11" s="1"/>
  <c r="AV2571" i="11" s="1"/>
  <c r="AD2571" i="11"/>
  <c r="AD2571" i="11" a="1"/>
  <c r="AC2571" i="11" a="1"/>
  <c r="AC2571" i="11" s="1"/>
  <c r="AT2571" i="11" s="1"/>
  <c r="AB2571" i="11"/>
  <c r="AS2571" i="11" s="1"/>
  <c r="AB2571" i="11" a="1"/>
  <c r="AA2571" i="11" a="1"/>
  <c r="AA2571" i="11" s="1"/>
  <c r="AR2571" i="11" s="1"/>
  <c r="Z2571" i="11" a="1"/>
  <c r="Z2571" i="11" s="1"/>
  <c r="AQ2571" i="11" s="1"/>
  <c r="Y2571" i="11"/>
  <c r="AP2571" i="11" s="1"/>
  <c r="Y2571" i="11" a="1"/>
  <c r="X2571" i="11" a="1"/>
  <c r="X2571" i="11" s="1"/>
  <c r="AO2571" i="11" s="1"/>
  <c r="W2571" i="11"/>
  <c r="AN2571" i="11" s="1"/>
  <c r="W2571" i="11" a="1"/>
  <c r="V2571" i="11" a="1"/>
  <c r="V2571" i="11" s="1"/>
  <c r="AM2571" i="11" s="1"/>
  <c r="U2571" i="11"/>
  <c r="AL2571" i="11" s="1"/>
  <c r="U2571" i="11" a="1"/>
  <c r="T2571" i="11"/>
  <c r="T2571" i="11" a="1"/>
  <c r="S2571" i="11"/>
  <c r="S2571" i="11" a="1"/>
  <c r="R2571" i="11"/>
  <c r="AI2571" i="11" s="1"/>
  <c r="R2571" i="11" a="1"/>
  <c r="Q2571" i="11"/>
  <c r="AH2571" i="11" s="1"/>
  <c r="Q2571" i="11" a="1"/>
  <c r="P2571" i="11" a="1"/>
  <c r="P2571" i="11" s="1"/>
  <c r="AG2571" i="11" s="1"/>
  <c r="AV2570" i="11"/>
  <c r="AU2570" i="11"/>
  <c r="AT2570" i="11"/>
  <c r="AR2570" i="11"/>
  <c r="AO2570" i="11"/>
  <c r="AJ2570" i="11"/>
  <c r="AE2570" i="11" a="1"/>
  <c r="AE2570" i="11" s="1"/>
  <c r="AD2570" i="11" a="1"/>
  <c r="AD2570" i="11" s="1"/>
  <c r="AC2570" i="11" a="1"/>
  <c r="AC2570" i="11" s="1"/>
  <c r="AB2570" i="11" a="1"/>
  <c r="AB2570" i="11" s="1"/>
  <c r="AS2570" i="11" s="1"/>
  <c r="AA2570" i="11"/>
  <c r="AA2570" i="11" a="1"/>
  <c r="Z2570" i="11" a="1"/>
  <c r="Z2570" i="11" s="1"/>
  <c r="AQ2570" i="11" s="1"/>
  <c r="Y2570" i="11"/>
  <c r="AP2570" i="11" s="1"/>
  <c r="Y2570" i="11" a="1"/>
  <c r="X2570" i="11"/>
  <c r="X2570" i="11" a="1"/>
  <c r="W2570" i="11"/>
  <c r="AN2570" i="11" s="1"/>
  <c r="W2570" i="11" a="1"/>
  <c r="V2570" i="11" a="1"/>
  <c r="V2570" i="11" s="1"/>
  <c r="AM2570" i="11" s="1"/>
  <c r="U2570" i="11"/>
  <c r="AL2570" i="11" s="1"/>
  <c r="U2570" i="11" a="1"/>
  <c r="T2570" i="11"/>
  <c r="AK2570" i="11" s="1"/>
  <c r="T2570" i="11" a="1"/>
  <c r="S2570" i="11"/>
  <c r="S2570" i="11" a="1"/>
  <c r="R2570" i="11" a="1"/>
  <c r="R2570" i="11" s="1"/>
  <c r="AI2570" i="11" s="1"/>
  <c r="Q2570" i="11" a="1"/>
  <c r="Q2570" i="11" s="1"/>
  <c r="AH2570" i="11" s="1"/>
  <c r="P2570" i="11"/>
  <c r="AG2570" i="11" s="1"/>
  <c r="P2570" i="11" a="1"/>
  <c r="AT2569" i="11"/>
  <c r="AL2569" i="11"/>
  <c r="AI2569" i="11"/>
  <c r="AE2569" i="11"/>
  <c r="AV2569" i="11" s="1"/>
  <c r="AE2569" i="11" a="1"/>
  <c r="AD2569" i="11"/>
  <c r="AU2569" i="11" s="1"/>
  <c r="AD2569" i="11" a="1"/>
  <c r="AC2569" i="11" a="1"/>
  <c r="AC2569" i="11" s="1"/>
  <c r="AB2569" i="11"/>
  <c r="AS2569" i="11" s="1"/>
  <c r="AB2569" i="11" a="1"/>
  <c r="AA2569" i="11" a="1"/>
  <c r="AA2569" i="11" s="1"/>
  <c r="AR2569" i="11" s="1"/>
  <c r="Z2569" i="11"/>
  <c r="AQ2569" i="11" s="1"/>
  <c r="Z2569" i="11" a="1"/>
  <c r="Y2569" i="11"/>
  <c r="AP2569" i="11" s="1"/>
  <c r="Y2569" i="11" a="1"/>
  <c r="X2569" i="11" a="1"/>
  <c r="X2569" i="11" s="1"/>
  <c r="AO2569" i="11" s="1"/>
  <c r="W2569" i="11" a="1"/>
  <c r="W2569" i="11" s="1"/>
  <c r="AN2569" i="11" s="1"/>
  <c r="V2569" i="11"/>
  <c r="AM2569" i="11" s="1"/>
  <c r="V2569" i="11" a="1"/>
  <c r="U2569" i="11" a="1"/>
  <c r="U2569" i="11" s="1"/>
  <c r="T2569" i="11" a="1"/>
  <c r="T2569" i="11" s="1"/>
  <c r="AK2569" i="11" s="1"/>
  <c r="S2569" i="11" a="1"/>
  <c r="S2569" i="11" s="1"/>
  <c r="AJ2569" i="11" s="1"/>
  <c r="R2569" i="11" a="1"/>
  <c r="R2569" i="11" s="1"/>
  <c r="Q2569" i="11" a="1"/>
  <c r="Q2569" i="11" s="1"/>
  <c r="AH2569" i="11" s="1"/>
  <c r="P2569" i="11" a="1"/>
  <c r="P2569" i="11" s="1"/>
  <c r="AG2569" i="11" s="1"/>
  <c r="AP2568" i="11"/>
  <c r="AO2568" i="11"/>
  <c r="AN2568" i="11"/>
  <c r="AE2568" i="11" a="1"/>
  <c r="AE2568" i="11" s="1"/>
  <c r="AV2568" i="11" s="1"/>
  <c r="AD2568" i="11"/>
  <c r="AU2568" i="11" s="1"/>
  <c r="AD2568" i="11" a="1"/>
  <c r="AC2568" i="11"/>
  <c r="AT2568" i="11" s="1"/>
  <c r="AC2568" i="11" a="1"/>
  <c r="AB2568" i="11"/>
  <c r="AS2568" i="11" s="1"/>
  <c r="AB2568" i="11" a="1"/>
  <c r="AA2568" i="11" a="1"/>
  <c r="AA2568" i="11" s="1"/>
  <c r="AR2568" i="11" s="1"/>
  <c r="Z2568" i="11" a="1"/>
  <c r="Z2568" i="11" s="1"/>
  <c r="AQ2568" i="11" s="1"/>
  <c r="Y2568" i="11"/>
  <c r="Y2568" i="11" a="1"/>
  <c r="X2568" i="11"/>
  <c r="X2568" i="11" a="1"/>
  <c r="W2568" i="11" a="1"/>
  <c r="W2568" i="11" s="1"/>
  <c r="V2568" i="11"/>
  <c r="AM2568" i="11" s="1"/>
  <c r="V2568" i="11" a="1"/>
  <c r="U2568" i="11" a="1"/>
  <c r="U2568" i="11" s="1"/>
  <c r="AL2568" i="11" s="1"/>
  <c r="T2568" i="11" a="1"/>
  <c r="T2568" i="11" s="1"/>
  <c r="AK2568" i="11" s="1"/>
  <c r="S2568" i="11" a="1"/>
  <c r="S2568" i="11" s="1"/>
  <c r="AJ2568" i="11" s="1"/>
  <c r="R2568" i="11" a="1"/>
  <c r="R2568" i="11" s="1"/>
  <c r="AI2568" i="11" s="1"/>
  <c r="Q2568" i="11"/>
  <c r="AH2568" i="11" s="1"/>
  <c r="Q2568" i="11" a="1"/>
  <c r="P2568" i="11"/>
  <c r="AG2568" i="11" s="1"/>
  <c r="P2568" i="11" a="1"/>
  <c r="AJ2567" i="11"/>
  <c r="AG2567" i="11"/>
  <c r="AE2567" i="11" a="1"/>
  <c r="AE2567" i="11" s="1"/>
  <c r="AV2567" i="11" s="1"/>
  <c r="AD2567" i="11"/>
  <c r="AU2567" i="11" s="1"/>
  <c r="AD2567" i="11" a="1"/>
  <c r="AC2567" i="11"/>
  <c r="AT2567" i="11" s="1"/>
  <c r="AC2567" i="11" a="1"/>
  <c r="AB2567" i="11" a="1"/>
  <c r="AB2567" i="11" s="1"/>
  <c r="AS2567" i="11" s="1"/>
  <c r="AA2567" i="11"/>
  <c r="AR2567" i="11" s="1"/>
  <c r="AA2567" i="11" a="1"/>
  <c r="Z2567" i="11" a="1"/>
  <c r="Z2567" i="11" s="1"/>
  <c r="AQ2567" i="11" s="1"/>
  <c r="Y2567" i="11" a="1"/>
  <c r="Y2567" i="11" s="1"/>
  <c r="AP2567" i="11" s="1"/>
  <c r="X2567" i="11" a="1"/>
  <c r="X2567" i="11" s="1"/>
  <c r="AO2567" i="11" s="1"/>
  <c r="W2567" i="11"/>
  <c r="AN2567" i="11" s="1"/>
  <c r="W2567" i="11" a="1"/>
  <c r="V2567" i="11"/>
  <c r="AM2567" i="11" s="1"/>
  <c r="V2567" i="11" a="1"/>
  <c r="U2567" i="11" a="1"/>
  <c r="U2567" i="11" s="1"/>
  <c r="AL2567" i="11" s="1"/>
  <c r="T2567" i="11" a="1"/>
  <c r="T2567" i="11" s="1"/>
  <c r="AK2567" i="11" s="1"/>
  <c r="S2567" i="11"/>
  <c r="S2567" i="11" a="1"/>
  <c r="R2567" i="11" a="1"/>
  <c r="R2567" i="11" s="1"/>
  <c r="AI2567" i="11" s="1"/>
  <c r="Q2567" i="11"/>
  <c r="AH2567" i="11" s="1"/>
  <c r="Q2567" i="11" a="1"/>
  <c r="P2567" i="11"/>
  <c r="P2567" i="11" a="1"/>
  <c r="AV2566" i="11"/>
  <c r="AT2566" i="11"/>
  <c r="AL2566" i="11"/>
  <c r="AI2566" i="11"/>
  <c r="AH2566" i="11"/>
  <c r="AG2566" i="11"/>
  <c r="AE2566" i="11"/>
  <c r="AE2566" i="11" a="1"/>
  <c r="AD2566" i="11"/>
  <c r="AU2566" i="11" s="1"/>
  <c r="AD2566" i="11" a="1"/>
  <c r="AC2566" i="11"/>
  <c r="AC2566" i="11" a="1"/>
  <c r="AB2566" i="11" a="1"/>
  <c r="AB2566" i="11" s="1"/>
  <c r="AS2566" i="11" s="1"/>
  <c r="AA2566" i="11"/>
  <c r="AR2566" i="11" s="1"/>
  <c r="AA2566" i="11" a="1"/>
  <c r="Z2566" i="11" a="1"/>
  <c r="Z2566" i="11" s="1"/>
  <c r="AQ2566" i="11" s="1"/>
  <c r="Y2566" i="11" a="1"/>
  <c r="Y2566" i="11" s="1"/>
  <c r="AP2566" i="11" s="1"/>
  <c r="X2566" i="11"/>
  <c r="AO2566" i="11" s="1"/>
  <c r="X2566" i="11" a="1"/>
  <c r="W2566" i="11"/>
  <c r="AN2566" i="11" s="1"/>
  <c r="W2566" i="11" a="1"/>
  <c r="V2566" i="11" a="1"/>
  <c r="V2566" i="11" s="1"/>
  <c r="AM2566" i="11" s="1"/>
  <c r="U2566" i="11"/>
  <c r="U2566" i="11" a="1"/>
  <c r="T2566" i="11" a="1"/>
  <c r="T2566" i="11" s="1"/>
  <c r="AK2566" i="11" s="1"/>
  <c r="S2566" i="11" a="1"/>
  <c r="S2566" i="11" s="1"/>
  <c r="AJ2566" i="11" s="1"/>
  <c r="R2566" i="11"/>
  <c r="R2566" i="11" a="1"/>
  <c r="Q2566" i="11"/>
  <c r="Q2566" i="11" a="1"/>
  <c r="P2566" i="11" a="1"/>
  <c r="P2566" i="11" s="1"/>
  <c r="AQ2565" i="11"/>
  <c r="AP2565" i="11"/>
  <c r="AN2565" i="11"/>
  <c r="AI2565" i="11"/>
  <c r="AE2565" i="11" a="1"/>
  <c r="AE2565" i="11" s="1"/>
  <c r="AV2565" i="11" s="1"/>
  <c r="AD2565" i="11"/>
  <c r="AU2565" i="11" s="1"/>
  <c r="AD2565" i="11" a="1"/>
  <c r="AC2565" i="11" a="1"/>
  <c r="AC2565" i="11" s="1"/>
  <c r="AT2565" i="11" s="1"/>
  <c r="AB2565" i="11"/>
  <c r="AS2565" i="11" s="1"/>
  <c r="AB2565" i="11" a="1"/>
  <c r="AA2565" i="11"/>
  <c r="AR2565" i="11" s="1"/>
  <c r="AA2565" i="11" a="1"/>
  <c r="Z2565" i="11"/>
  <c r="Z2565" i="11" a="1"/>
  <c r="Y2565" i="11"/>
  <c r="Y2565" i="11" a="1"/>
  <c r="X2565" i="11"/>
  <c r="AO2565" i="11" s="1"/>
  <c r="X2565" i="11" a="1"/>
  <c r="W2565" i="11" a="1"/>
  <c r="W2565" i="11" s="1"/>
  <c r="V2565" i="11" a="1"/>
  <c r="V2565" i="11" s="1"/>
  <c r="AM2565" i="11" s="1"/>
  <c r="U2565" i="11" a="1"/>
  <c r="U2565" i="11" s="1"/>
  <c r="AL2565" i="11" s="1"/>
  <c r="T2565" i="11" a="1"/>
  <c r="T2565" i="11" s="1"/>
  <c r="AK2565" i="11" s="1"/>
  <c r="S2565" i="11" a="1"/>
  <c r="S2565" i="11" s="1"/>
  <c r="AJ2565" i="11" s="1"/>
  <c r="R2565" i="11" a="1"/>
  <c r="R2565" i="11" s="1"/>
  <c r="Q2565" i="11"/>
  <c r="AH2565" i="11" s="1"/>
  <c r="Q2565" i="11" a="1"/>
  <c r="P2565" i="11"/>
  <c r="AG2565" i="11" s="1"/>
  <c r="P2565" i="11" a="1"/>
  <c r="AQ2564" i="11"/>
  <c r="AI2564" i="11"/>
  <c r="AH2564" i="11"/>
  <c r="AE2564" i="11" a="1"/>
  <c r="AE2564" i="11" s="1"/>
  <c r="AV2564" i="11" s="1"/>
  <c r="AD2564" i="11"/>
  <c r="AU2564" i="11" s="1"/>
  <c r="AD2564" i="11" a="1"/>
  <c r="AC2564" i="11" a="1"/>
  <c r="AC2564" i="11" s="1"/>
  <c r="AT2564" i="11" s="1"/>
  <c r="AB2564" i="11"/>
  <c r="AS2564" i="11" s="1"/>
  <c r="AB2564" i="11" a="1"/>
  <c r="AA2564" i="11" a="1"/>
  <c r="AA2564" i="11" s="1"/>
  <c r="AR2564" i="11" s="1"/>
  <c r="Z2564" i="11"/>
  <c r="Z2564" i="11" a="1"/>
  <c r="Y2564" i="11" a="1"/>
  <c r="Y2564" i="11" s="1"/>
  <c r="AP2564" i="11" s="1"/>
  <c r="X2564" i="11" a="1"/>
  <c r="X2564" i="11" s="1"/>
  <c r="AO2564" i="11" s="1"/>
  <c r="W2564" i="11"/>
  <c r="AN2564" i="11" s="1"/>
  <c r="W2564" i="11" a="1"/>
  <c r="V2564" i="11" a="1"/>
  <c r="V2564" i="11" s="1"/>
  <c r="AM2564" i="11" s="1"/>
  <c r="U2564" i="11"/>
  <c r="AL2564" i="11" s="1"/>
  <c r="U2564" i="11" a="1"/>
  <c r="T2564" i="11" a="1"/>
  <c r="T2564" i="11" s="1"/>
  <c r="AK2564" i="11" s="1"/>
  <c r="S2564" i="11"/>
  <c r="AJ2564" i="11" s="1"/>
  <c r="S2564" i="11" a="1"/>
  <c r="R2564" i="11"/>
  <c r="R2564" i="11" a="1"/>
  <c r="Q2564" i="11" a="1"/>
  <c r="Q2564" i="11" s="1"/>
  <c r="P2564" i="11" a="1"/>
  <c r="P2564" i="11" s="1"/>
  <c r="AG2564" i="11" s="1"/>
  <c r="AV2563" i="11"/>
  <c r="AR2563" i="11"/>
  <c r="AN2563" i="11"/>
  <c r="AM2563" i="11"/>
  <c r="AL2563" i="11"/>
  <c r="AE2563" i="11" a="1"/>
  <c r="AE2563" i="11" s="1"/>
  <c r="AD2563" i="11" a="1"/>
  <c r="AD2563" i="11" s="1"/>
  <c r="AU2563" i="11" s="1"/>
  <c r="AC2563" i="11"/>
  <c r="AT2563" i="11" s="1"/>
  <c r="AC2563" i="11" a="1"/>
  <c r="AB2563" i="11" a="1"/>
  <c r="AB2563" i="11" s="1"/>
  <c r="AS2563" i="11" s="1"/>
  <c r="AA2563" i="11"/>
  <c r="AA2563" i="11" a="1"/>
  <c r="Z2563" i="11" a="1"/>
  <c r="Z2563" i="11" s="1"/>
  <c r="AQ2563" i="11" s="1"/>
  <c r="Y2563" i="11" a="1"/>
  <c r="Y2563" i="11" s="1"/>
  <c r="AP2563" i="11" s="1"/>
  <c r="X2563" i="11"/>
  <c r="AO2563" i="11" s="1"/>
  <c r="X2563" i="11" a="1"/>
  <c r="W2563" i="11"/>
  <c r="W2563" i="11" a="1"/>
  <c r="V2563" i="11" a="1"/>
  <c r="V2563" i="11" s="1"/>
  <c r="U2563" i="11"/>
  <c r="U2563" i="11" a="1"/>
  <c r="T2563" i="11" a="1"/>
  <c r="T2563" i="11" s="1"/>
  <c r="AK2563" i="11" s="1"/>
  <c r="S2563" i="11" a="1"/>
  <c r="S2563" i="11" s="1"/>
  <c r="AJ2563" i="11" s="1"/>
  <c r="R2563" i="11" a="1"/>
  <c r="R2563" i="11" s="1"/>
  <c r="AI2563" i="11" s="1"/>
  <c r="Q2563" i="11" a="1"/>
  <c r="Q2563" i="11" s="1"/>
  <c r="AH2563" i="11" s="1"/>
  <c r="P2563" i="11"/>
  <c r="AG2563" i="11" s="1"/>
  <c r="P2563" i="11" a="1"/>
  <c r="AS2562" i="11"/>
  <c r="AN2562" i="11"/>
  <c r="AM2562" i="11"/>
  <c r="AG2562" i="11"/>
  <c r="AE2562" i="11"/>
  <c r="AV2562" i="11" s="1"/>
  <c r="AE2562" i="11" a="1"/>
  <c r="AD2562" i="11" a="1"/>
  <c r="AD2562" i="11" s="1"/>
  <c r="AU2562" i="11" s="1"/>
  <c r="AC2562" i="11"/>
  <c r="AT2562" i="11" s="1"/>
  <c r="AC2562" i="11" a="1"/>
  <c r="AB2562" i="11"/>
  <c r="AB2562" i="11" a="1"/>
  <c r="AA2562" i="11" a="1"/>
  <c r="AA2562" i="11" s="1"/>
  <c r="AR2562" i="11" s="1"/>
  <c r="Z2562" i="11"/>
  <c r="AQ2562" i="11" s="1"/>
  <c r="Z2562" i="11" a="1"/>
  <c r="Y2562" i="11"/>
  <c r="AP2562" i="11" s="1"/>
  <c r="Y2562" i="11" a="1"/>
  <c r="X2562" i="11"/>
  <c r="AO2562" i="11" s="1"/>
  <c r="X2562" i="11" a="1"/>
  <c r="W2562" i="11"/>
  <c r="W2562" i="11" a="1"/>
  <c r="V2562" i="11" a="1"/>
  <c r="V2562" i="11" s="1"/>
  <c r="U2562" i="11"/>
  <c r="AL2562" i="11" s="1"/>
  <c r="U2562" i="11" a="1"/>
  <c r="T2562" i="11" a="1"/>
  <c r="T2562" i="11" s="1"/>
  <c r="AK2562" i="11" s="1"/>
  <c r="S2562" i="11" a="1"/>
  <c r="S2562" i="11" s="1"/>
  <c r="AJ2562" i="11" s="1"/>
  <c r="R2562" i="11"/>
  <c r="AI2562" i="11" s="1"/>
  <c r="R2562" i="11" a="1"/>
  <c r="Q2562" i="11"/>
  <c r="AH2562" i="11" s="1"/>
  <c r="Q2562" i="11" a="1"/>
  <c r="P2562" i="11" a="1"/>
  <c r="P2562" i="11" s="1"/>
  <c r="AU2561" i="11"/>
  <c r="AS2561" i="11"/>
  <c r="AP2561" i="11"/>
  <c r="AN2561" i="11"/>
  <c r="AE2561" i="11" a="1"/>
  <c r="AE2561" i="11" s="1"/>
  <c r="AV2561" i="11" s="1"/>
  <c r="AD2561" i="11"/>
  <c r="AD2561" i="11" a="1"/>
  <c r="AC2561" i="11"/>
  <c r="AT2561" i="11" s="1"/>
  <c r="AC2561" i="11" a="1"/>
  <c r="AB2561" i="11"/>
  <c r="AB2561" i="11" a="1"/>
  <c r="AA2561" i="11" a="1"/>
  <c r="AA2561" i="11" s="1"/>
  <c r="AR2561" i="11" s="1"/>
  <c r="Z2561" i="11"/>
  <c r="AQ2561" i="11" s="1"/>
  <c r="Z2561" i="11" a="1"/>
  <c r="Y2561" i="11" a="1"/>
  <c r="Y2561" i="11" s="1"/>
  <c r="X2561" i="11" a="1"/>
  <c r="X2561" i="11" s="1"/>
  <c r="AO2561" i="11" s="1"/>
  <c r="W2561" i="11" a="1"/>
  <c r="W2561" i="11" s="1"/>
  <c r="V2561" i="11" a="1"/>
  <c r="V2561" i="11" s="1"/>
  <c r="AM2561" i="11" s="1"/>
  <c r="U2561" i="11"/>
  <c r="AL2561" i="11" s="1"/>
  <c r="U2561" i="11" a="1"/>
  <c r="T2561" i="11"/>
  <c r="AK2561" i="11" s="1"/>
  <c r="T2561" i="11" a="1"/>
  <c r="S2561" i="11"/>
  <c r="AJ2561" i="11" s="1"/>
  <c r="S2561" i="11" a="1"/>
  <c r="R2561" i="11"/>
  <c r="AI2561" i="11" s="1"/>
  <c r="R2561" i="11" a="1"/>
  <c r="Q2561" i="11" a="1"/>
  <c r="Q2561" i="11" s="1"/>
  <c r="AH2561" i="11" s="1"/>
  <c r="P2561" i="11"/>
  <c r="AG2561" i="11" s="1"/>
  <c r="P2561" i="11" a="1"/>
  <c r="AS2560" i="11"/>
  <c r="AR2560" i="11"/>
  <c r="AQ2560" i="11"/>
  <c r="AK2560" i="11"/>
  <c r="AH2560" i="11"/>
  <c r="AE2560" i="11" a="1"/>
  <c r="AE2560" i="11" s="1"/>
  <c r="AV2560" i="11" s="1"/>
  <c r="AD2560" i="11"/>
  <c r="AU2560" i="11" s="1"/>
  <c r="AD2560" i="11" a="1"/>
  <c r="AC2560" i="11"/>
  <c r="AT2560" i="11" s="1"/>
  <c r="AC2560" i="11" a="1"/>
  <c r="AB2560" i="11"/>
  <c r="AB2560" i="11" a="1"/>
  <c r="AA2560" i="11" a="1"/>
  <c r="AA2560" i="11" s="1"/>
  <c r="Z2560" i="11"/>
  <c r="Z2560" i="11" a="1"/>
  <c r="Y2560" i="11" a="1"/>
  <c r="Y2560" i="11" s="1"/>
  <c r="AP2560" i="11" s="1"/>
  <c r="X2560" i="11"/>
  <c r="AO2560" i="11" s="1"/>
  <c r="X2560" i="11" a="1"/>
  <c r="W2560" i="11"/>
  <c r="AN2560" i="11" s="1"/>
  <c r="W2560" i="11" a="1"/>
  <c r="V2560" i="11"/>
  <c r="AM2560" i="11" s="1"/>
  <c r="V2560" i="11" a="1"/>
  <c r="U2560" i="11" a="1"/>
  <c r="U2560" i="11" s="1"/>
  <c r="AL2560" i="11" s="1"/>
  <c r="T2560" i="11"/>
  <c r="T2560" i="11" a="1"/>
  <c r="S2560" i="11" a="1"/>
  <c r="S2560" i="11" s="1"/>
  <c r="AJ2560" i="11" s="1"/>
  <c r="R2560" i="11" a="1"/>
  <c r="R2560" i="11" s="1"/>
  <c r="AI2560" i="11" s="1"/>
  <c r="Q2560" i="11"/>
  <c r="Q2560" i="11" a="1"/>
  <c r="P2560" i="11" a="1"/>
  <c r="P2560" i="11" s="1"/>
  <c r="AG2560" i="11" s="1"/>
  <c r="AR2559" i="11"/>
  <c r="AP2559" i="11"/>
  <c r="AO2559" i="11"/>
  <c r="AI2559" i="11"/>
  <c r="AH2559" i="11"/>
  <c r="AE2559" i="11"/>
  <c r="AV2559" i="11" s="1"/>
  <c r="AE2559" i="11" a="1"/>
  <c r="AD2559" i="11" a="1"/>
  <c r="AD2559" i="11" s="1"/>
  <c r="AU2559" i="11" s="1"/>
  <c r="AC2559" i="11"/>
  <c r="AT2559" i="11" s="1"/>
  <c r="AC2559" i="11" a="1"/>
  <c r="AB2559" i="11"/>
  <c r="AS2559" i="11" s="1"/>
  <c r="AB2559" i="11" a="1"/>
  <c r="AA2559" i="11"/>
  <c r="AA2559" i="11" a="1"/>
  <c r="Z2559" i="11" a="1"/>
  <c r="Z2559" i="11" s="1"/>
  <c r="AQ2559" i="11" s="1"/>
  <c r="Y2559" i="11" a="1"/>
  <c r="Y2559" i="11" s="1"/>
  <c r="X2559" i="11" a="1"/>
  <c r="X2559" i="11" s="1"/>
  <c r="W2559" i="11"/>
  <c r="AN2559" i="11" s="1"/>
  <c r="W2559" i="11" a="1"/>
  <c r="V2559" i="11" a="1"/>
  <c r="V2559" i="11" s="1"/>
  <c r="AM2559" i="11" s="1"/>
  <c r="U2559" i="11"/>
  <c r="AL2559" i="11" s="1"/>
  <c r="U2559" i="11" a="1"/>
  <c r="T2559" i="11" a="1"/>
  <c r="T2559" i="11" s="1"/>
  <c r="AK2559" i="11" s="1"/>
  <c r="S2559" i="11" a="1"/>
  <c r="S2559" i="11" s="1"/>
  <c r="AJ2559" i="11" s="1"/>
  <c r="R2559" i="11"/>
  <c r="R2559" i="11" a="1"/>
  <c r="Q2559" i="11"/>
  <c r="Q2559" i="11" a="1"/>
  <c r="P2559" i="11" a="1"/>
  <c r="P2559" i="11" s="1"/>
  <c r="AG2559" i="11" s="1"/>
  <c r="AP2558" i="11"/>
  <c r="AO2558" i="11"/>
  <c r="AM2558" i="11"/>
  <c r="AL2558" i="11"/>
  <c r="AG2558" i="11"/>
  <c r="AE2558" i="11"/>
  <c r="AV2558" i="11" s="1"/>
  <c r="AE2558" i="11" a="1"/>
  <c r="AD2558" i="11" a="1"/>
  <c r="AD2558" i="11" s="1"/>
  <c r="AU2558" i="11" s="1"/>
  <c r="AC2558" i="11" a="1"/>
  <c r="AC2558" i="11" s="1"/>
  <c r="AT2558" i="11" s="1"/>
  <c r="AB2558" i="11"/>
  <c r="AS2558" i="11" s="1"/>
  <c r="AB2558" i="11" a="1"/>
  <c r="AA2558" i="11"/>
  <c r="AR2558" i="11" s="1"/>
  <c r="AA2558" i="11" a="1"/>
  <c r="Z2558" i="11" a="1"/>
  <c r="Z2558" i="11" s="1"/>
  <c r="AQ2558" i="11" s="1"/>
  <c r="Y2558" i="11"/>
  <c r="Y2558" i="11" a="1"/>
  <c r="X2558" i="11" a="1"/>
  <c r="X2558" i="11" s="1"/>
  <c r="W2558" i="11"/>
  <c r="AN2558" i="11" s="1"/>
  <c r="W2558" i="11" a="1"/>
  <c r="V2558" i="11"/>
  <c r="V2558" i="11" a="1"/>
  <c r="U2558" i="11"/>
  <c r="U2558" i="11" a="1"/>
  <c r="T2558" i="11" a="1"/>
  <c r="T2558" i="11" s="1"/>
  <c r="AK2558" i="11" s="1"/>
  <c r="S2558" i="11"/>
  <c r="AJ2558" i="11" s="1"/>
  <c r="S2558" i="11" a="1"/>
  <c r="R2558" i="11"/>
  <c r="AI2558" i="11" s="1"/>
  <c r="R2558" i="11" a="1"/>
  <c r="Q2558" i="11"/>
  <c r="AH2558" i="11" s="1"/>
  <c r="Q2558" i="11" a="1"/>
  <c r="P2558" i="11" a="1"/>
  <c r="P2558" i="11" s="1"/>
  <c r="AS2557" i="11"/>
  <c r="AR2557" i="11"/>
  <c r="AJ2557" i="11"/>
  <c r="AE2557" i="11"/>
  <c r="AV2557" i="11" s="1"/>
  <c r="AE2557" i="11" a="1"/>
  <c r="AD2557" i="11"/>
  <c r="AU2557" i="11" s="1"/>
  <c r="AD2557" i="11" a="1"/>
  <c r="AC2557" i="11"/>
  <c r="AT2557" i="11" s="1"/>
  <c r="AC2557" i="11" a="1"/>
  <c r="AB2557" i="11"/>
  <c r="AB2557" i="11" a="1"/>
  <c r="AA2557" i="11" a="1"/>
  <c r="AA2557" i="11" s="1"/>
  <c r="Z2557" i="11"/>
  <c r="AQ2557" i="11" s="1"/>
  <c r="Z2557" i="11" a="1"/>
  <c r="Y2557" i="11" a="1"/>
  <c r="Y2557" i="11" s="1"/>
  <c r="AP2557" i="11" s="1"/>
  <c r="X2557" i="11"/>
  <c r="AO2557" i="11" s="1"/>
  <c r="X2557" i="11" a="1"/>
  <c r="W2557" i="11" a="1"/>
  <c r="W2557" i="11" s="1"/>
  <c r="AN2557" i="11" s="1"/>
  <c r="V2557" i="11" a="1"/>
  <c r="V2557" i="11" s="1"/>
  <c r="AM2557" i="11" s="1"/>
  <c r="U2557" i="11"/>
  <c r="AL2557" i="11" s="1"/>
  <c r="U2557" i="11" a="1"/>
  <c r="T2557" i="11"/>
  <c r="AK2557" i="11" s="1"/>
  <c r="T2557" i="11" a="1"/>
  <c r="S2557" i="11" a="1"/>
  <c r="S2557" i="11" s="1"/>
  <c r="R2557" i="11" a="1"/>
  <c r="R2557" i="11" s="1"/>
  <c r="AI2557" i="11" s="1"/>
  <c r="Q2557" i="11" a="1"/>
  <c r="Q2557" i="11" s="1"/>
  <c r="AH2557" i="11" s="1"/>
  <c r="P2557" i="11"/>
  <c r="AG2557" i="11" s="1"/>
  <c r="P2557" i="11" a="1"/>
  <c r="AU2556" i="11"/>
  <c r="AQ2556" i="11"/>
  <c r="AO2556" i="11"/>
  <c r="AN2556" i="11"/>
  <c r="AM2556" i="11"/>
  <c r="AL2556" i="11"/>
  <c r="AK2556" i="11"/>
  <c r="AJ2556" i="11"/>
  <c r="AE2556" i="11" a="1"/>
  <c r="AE2556" i="11" s="1"/>
  <c r="AV2556" i="11" s="1"/>
  <c r="AD2556" i="11"/>
  <c r="AD2556" i="11" a="1"/>
  <c r="AC2556" i="11" a="1"/>
  <c r="AC2556" i="11" s="1"/>
  <c r="AT2556" i="11" s="1"/>
  <c r="AB2556" i="11" a="1"/>
  <c r="AB2556" i="11" s="1"/>
  <c r="AS2556" i="11" s="1"/>
  <c r="AA2556" i="11"/>
  <c r="AR2556" i="11" s="1"/>
  <c r="AA2556" i="11" a="1"/>
  <c r="Z2556" i="11"/>
  <c r="Z2556" i="11" a="1"/>
  <c r="Y2556" i="11"/>
  <c r="AP2556" i="11" s="1"/>
  <c r="Y2556" i="11" a="1"/>
  <c r="X2556" i="11"/>
  <c r="X2556" i="11" a="1"/>
  <c r="W2556" i="11"/>
  <c r="W2556" i="11" a="1"/>
  <c r="V2556" i="11"/>
  <c r="V2556" i="11" a="1"/>
  <c r="U2556" i="11" a="1"/>
  <c r="U2556" i="11" s="1"/>
  <c r="T2556" i="11"/>
  <c r="T2556" i="11" a="1"/>
  <c r="S2556" i="11" a="1"/>
  <c r="S2556" i="11" s="1"/>
  <c r="R2556" i="11"/>
  <c r="AI2556" i="11" s="1"/>
  <c r="R2556" i="11" a="1"/>
  <c r="Q2556" i="11" a="1"/>
  <c r="Q2556" i="11" s="1"/>
  <c r="AH2556" i="11" s="1"/>
  <c r="P2556" i="11"/>
  <c r="AG2556" i="11" s="1"/>
  <c r="P2556" i="11" a="1"/>
  <c r="AJ2555" i="11"/>
  <c r="AE2555" i="11" a="1"/>
  <c r="AE2555" i="11" s="1"/>
  <c r="AV2555" i="11" s="1"/>
  <c r="AD2555" i="11" a="1"/>
  <c r="AD2555" i="11" s="1"/>
  <c r="AU2555" i="11" s="1"/>
  <c r="AC2555" i="11" a="1"/>
  <c r="AC2555" i="11" s="1"/>
  <c r="AT2555" i="11" s="1"/>
  <c r="AB2555" i="11"/>
  <c r="AS2555" i="11" s="1"/>
  <c r="AB2555" i="11" a="1"/>
  <c r="AA2555" i="11" a="1"/>
  <c r="AA2555" i="11" s="1"/>
  <c r="AR2555" i="11" s="1"/>
  <c r="Z2555" i="11" a="1"/>
  <c r="Z2555" i="11" s="1"/>
  <c r="AQ2555" i="11" s="1"/>
  <c r="Y2555" i="11"/>
  <c r="AP2555" i="11" s="1"/>
  <c r="Y2555" i="11" a="1"/>
  <c r="X2555" i="11" a="1"/>
  <c r="X2555" i="11" s="1"/>
  <c r="AO2555" i="11" s="1"/>
  <c r="W2555" i="11" a="1"/>
  <c r="W2555" i="11" s="1"/>
  <c r="AN2555" i="11" s="1"/>
  <c r="V2555" i="11"/>
  <c r="AM2555" i="11" s="1"/>
  <c r="V2555" i="11" a="1"/>
  <c r="U2555" i="11"/>
  <c r="AL2555" i="11" s="1"/>
  <c r="U2555" i="11" a="1"/>
  <c r="T2555" i="11"/>
  <c r="AK2555" i="11" s="1"/>
  <c r="T2555" i="11" a="1"/>
  <c r="S2555" i="11" a="1"/>
  <c r="S2555" i="11" s="1"/>
  <c r="R2555" i="11"/>
  <c r="AI2555" i="11" s="1"/>
  <c r="R2555" i="11" a="1"/>
  <c r="Q2555" i="11"/>
  <c r="AH2555" i="11" s="1"/>
  <c r="Q2555" i="11" a="1"/>
  <c r="P2555" i="11" a="1"/>
  <c r="P2555" i="11" s="1"/>
  <c r="AG2555" i="11" s="1"/>
  <c r="AT2554" i="11"/>
  <c r="AR2554" i="11"/>
  <c r="AJ2554" i="11"/>
  <c r="AG2554" i="11"/>
  <c r="AE2554" i="11" a="1"/>
  <c r="AE2554" i="11" s="1"/>
  <c r="AV2554" i="11" s="1"/>
  <c r="AD2554" i="11" a="1"/>
  <c r="AD2554" i="11" s="1"/>
  <c r="AU2554" i="11" s="1"/>
  <c r="AC2554" i="11" a="1"/>
  <c r="AC2554" i="11" s="1"/>
  <c r="AB2554" i="11" a="1"/>
  <c r="AB2554" i="11" s="1"/>
  <c r="AS2554" i="11" s="1"/>
  <c r="AA2554" i="11"/>
  <c r="AA2554" i="11" a="1"/>
  <c r="Z2554" i="11" a="1"/>
  <c r="Z2554" i="11" s="1"/>
  <c r="AQ2554" i="11" s="1"/>
  <c r="Y2554" i="11"/>
  <c r="AP2554" i="11" s="1"/>
  <c r="Y2554" i="11" a="1"/>
  <c r="X2554" i="11" a="1"/>
  <c r="X2554" i="11" s="1"/>
  <c r="AO2554" i="11" s="1"/>
  <c r="W2554" i="11"/>
  <c r="AN2554" i="11" s="1"/>
  <c r="W2554" i="11" a="1"/>
  <c r="V2554" i="11" a="1"/>
  <c r="V2554" i="11" s="1"/>
  <c r="AM2554" i="11" s="1"/>
  <c r="U2554" i="11"/>
  <c r="AL2554" i="11" s="1"/>
  <c r="U2554" i="11" a="1"/>
  <c r="T2554" i="11" a="1"/>
  <c r="T2554" i="11" s="1"/>
  <c r="AK2554" i="11" s="1"/>
  <c r="S2554" i="11"/>
  <c r="S2554" i="11" a="1"/>
  <c r="R2554" i="11" a="1"/>
  <c r="R2554" i="11" s="1"/>
  <c r="AI2554" i="11" s="1"/>
  <c r="Q2554" i="11" a="1"/>
  <c r="Q2554" i="11" s="1"/>
  <c r="AH2554" i="11" s="1"/>
  <c r="P2554" i="11"/>
  <c r="P2554" i="11" a="1"/>
  <c r="AT2553" i="11"/>
  <c r="AN2553" i="11"/>
  <c r="AM2553" i="11"/>
  <c r="AL2553" i="11"/>
  <c r="AJ2553" i="11"/>
  <c r="AE2553" i="11" a="1"/>
  <c r="AE2553" i="11" s="1"/>
  <c r="AV2553" i="11" s="1"/>
  <c r="AD2553" i="11"/>
  <c r="AU2553" i="11" s="1"/>
  <c r="AD2553" i="11" a="1"/>
  <c r="AC2553" i="11" a="1"/>
  <c r="AC2553" i="11" s="1"/>
  <c r="AB2553" i="11"/>
  <c r="AS2553" i="11" s="1"/>
  <c r="AB2553" i="11" a="1"/>
  <c r="AA2553" i="11" a="1"/>
  <c r="AA2553" i="11" s="1"/>
  <c r="AR2553" i="11" s="1"/>
  <c r="Z2553" i="11" a="1"/>
  <c r="Z2553" i="11" s="1"/>
  <c r="AQ2553" i="11" s="1"/>
  <c r="Y2553" i="11" a="1"/>
  <c r="Y2553" i="11" s="1"/>
  <c r="AP2553" i="11" s="1"/>
  <c r="X2553" i="11"/>
  <c r="AO2553" i="11" s="1"/>
  <c r="X2553" i="11" a="1"/>
  <c r="W2553" i="11"/>
  <c r="W2553" i="11" a="1"/>
  <c r="V2553" i="11"/>
  <c r="V2553" i="11" a="1"/>
  <c r="U2553" i="11" a="1"/>
  <c r="U2553" i="11" s="1"/>
  <c r="T2553" i="11" a="1"/>
  <c r="T2553" i="11" s="1"/>
  <c r="AK2553" i="11" s="1"/>
  <c r="S2553" i="11" a="1"/>
  <c r="S2553" i="11" s="1"/>
  <c r="R2553" i="11"/>
  <c r="AI2553" i="11" s="1"/>
  <c r="R2553" i="11" a="1"/>
  <c r="Q2553" i="11"/>
  <c r="AH2553" i="11" s="1"/>
  <c r="Q2553" i="11" a="1"/>
  <c r="P2553" i="11" a="1"/>
  <c r="P2553" i="11" s="1"/>
  <c r="AG2553" i="11" s="1"/>
  <c r="AT2552" i="11"/>
  <c r="AS2552" i="11"/>
  <c r="AR2552" i="11"/>
  <c r="AP2552" i="11"/>
  <c r="AO2552" i="11"/>
  <c r="AK2552" i="11"/>
  <c r="AE2552" i="11" a="1"/>
  <c r="AE2552" i="11" s="1"/>
  <c r="AV2552" i="11" s="1"/>
  <c r="AD2552" i="11"/>
  <c r="AU2552" i="11" s="1"/>
  <c r="AD2552" i="11" a="1"/>
  <c r="AC2552" i="11"/>
  <c r="AC2552" i="11" a="1"/>
  <c r="AB2552" i="11"/>
  <c r="AB2552" i="11" a="1"/>
  <c r="AA2552" i="11" a="1"/>
  <c r="AA2552" i="11" s="1"/>
  <c r="Z2552" i="11"/>
  <c r="AQ2552" i="11" s="1"/>
  <c r="Z2552" i="11" a="1"/>
  <c r="Y2552" i="11" a="1"/>
  <c r="Y2552" i="11" s="1"/>
  <c r="X2552" i="11"/>
  <c r="X2552" i="11" a="1"/>
  <c r="W2552" i="11" a="1"/>
  <c r="W2552" i="11" s="1"/>
  <c r="AN2552" i="11" s="1"/>
  <c r="V2552" i="11" a="1"/>
  <c r="V2552" i="11" s="1"/>
  <c r="AM2552" i="11" s="1"/>
  <c r="U2552" i="11"/>
  <c r="AL2552" i="11" s="1"/>
  <c r="U2552" i="11" a="1"/>
  <c r="T2552" i="11"/>
  <c r="T2552" i="11" a="1"/>
  <c r="S2552" i="11"/>
  <c r="AJ2552" i="11" s="1"/>
  <c r="S2552" i="11" a="1"/>
  <c r="R2552" i="11" a="1"/>
  <c r="R2552" i="11" s="1"/>
  <c r="AI2552" i="11" s="1"/>
  <c r="Q2552" i="11"/>
  <c r="AH2552" i="11" s="1"/>
  <c r="Q2552" i="11" a="1"/>
  <c r="P2552" i="11"/>
  <c r="AG2552" i="11" s="1"/>
  <c r="P2552" i="11" a="1"/>
  <c r="AO2551" i="11"/>
  <c r="AN2551" i="11"/>
  <c r="AI2551" i="11"/>
  <c r="AE2551" i="11"/>
  <c r="AV2551" i="11" s="1"/>
  <c r="AE2551" i="11" a="1"/>
  <c r="AD2551" i="11" a="1"/>
  <c r="AD2551" i="11" s="1"/>
  <c r="AU2551" i="11" s="1"/>
  <c r="AC2551" i="11"/>
  <c r="AT2551" i="11" s="1"/>
  <c r="AC2551" i="11" a="1"/>
  <c r="AB2551" i="11"/>
  <c r="AS2551" i="11" s="1"/>
  <c r="AB2551" i="11" a="1"/>
  <c r="AA2551" i="11"/>
  <c r="AR2551" i="11" s="1"/>
  <c r="AA2551" i="11" a="1"/>
  <c r="Z2551" i="11" a="1"/>
  <c r="Z2551" i="11" s="1"/>
  <c r="AQ2551" i="11" s="1"/>
  <c r="Y2551" i="11" a="1"/>
  <c r="Y2551" i="11" s="1"/>
  <c r="AP2551" i="11" s="1"/>
  <c r="X2551" i="11" a="1"/>
  <c r="X2551" i="11" s="1"/>
  <c r="W2551" i="11" a="1"/>
  <c r="W2551" i="11" s="1"/>
  <c r="V2551" i="11"/>
  <c r="AM2551" i="11" s="1"/>
  <c r="V2551" i="11" a="1"/>
  <c r="U2551" i="11" a="1"/>
  <c r="U2551" i="11" s="1"/>
  <c r="AL2551" i="11" s="1"/>
  <c r="T2551" i="11" a="1"/>
  <c r="T2551" i="11" s="1"/>
  <c r="AK2551" i="11" s="1"/>
  <c r="S2551" i="11"/>
  <c r="AJ2551" i="11" s="1"/>
  <c r="S2551" i="11" a="1"/>
  <c r="R2551" i="11" a="1"/>
  <c r="R2551" i="11" s="1"/>
  <c r="Q2551" i="11" a="1"/>
  <c r="Q2551" i="11" s="1"/>
  <c r="AH2551" i="11" s="1"/>
  <c r="P2551" i="11" a="1"/>
  <c r="P2551" i="11" s="1"/>
  <c r="AG2551" i="11" s="1"/>
  <c r="AV2550" i="11"/>
  <c r="AT2550" i="11"/>
  <c r="AL2550" i="11"/>
  <c r="AH2550" i="11"/>
  <c r="AE2550" i="11"/>
  <c r="AE2550" i="11" a="1"/>
  <c r="AD2550" i="11"/>
  <c r="AU2550" i="11" s="1"/>
  <c r="AD2550" i="11" a="1"/>
  <c r="AC2550" i="11"/>
  <c r="AC2550" i="11" a="1"/>
  <c r="AB2550" i="11" a="1"/>
  <c r="AB2550" i="11" s="1"/>
  <c r="AS2550" i="11" s="1"/>
  <c r="AA2550" i="11"/>
  <c r="AR2550" i="11" s="1"/>
  <c r="AA2550" i="11" a="1"/>
  <c r="Z2550" i="11" a="1"/>
  <c r="Z2550" i="11" s="1"/>
  <c r="AQ2550" i="11" s="1"/>
  <c r="Y2550" i="11" a="1"/>
  <c r="Y2550" i="11" s="1"/>
  <c r="AP2550" i="11" s="1"/>
  <c r="X2550" i="11"/>
  <c r="AO2550" i="11" s="1"/>
  <c r="X2550" i="11" a="1"/>
  <c r="W2550" i="11" a="1"/>
  <c r="W2550" i="11" s="1"/>
  <c r="AN2550" i="11" s="1"/>
  <c r="V2550" i="11"/>
  <c r="AM2550" i="11" s="1"/>
  <c r="V2550" i="11" a="1"/>
  <c r="U2550" i="11"/>
  <c r="U2550" i="11" a="1"/>
  <c r="T2550" i="11" a="1"/>
  <c r="T2550" i="11" s="1"/>
  <c r="AK2550" i="11" s="1"/>
  <c r="S2550" i="11"/>
  <c r="AJ2550" i="11" s="1"/>
  <c r="S2550" i="11" a="1"/>
  <c r="R2550" i="11" a="1"/>
  <c r="R2550" i="11" s="1"/>
  <c r="AI2550" i="11" s="1"/>
  <c r="Q2550" i="11"/>
  <c r="Q2550" i="11" a="1"/>
  <c r="P2550" i="11"/>
  <c r="AG2550" i="11" s="1"/>
  <c r="P2550" i="11" a="1"/>
  <c r="AS2549" i="11"/>
  <c r="AR2549" i="11"/>
  <c r="AP2549" i="11"/>
  <c r="AO2549" i="11"/>
  <c r="AN2549" i="11"/>
  <c r="AE2549" i="11" a="1"/>
  <c r="AE2549" i="11" s="1"/>
  <c r="AV2549" i="11" s="1"/>
  <c r="AD2549" i="11" a="1"/>
  <c r="AD2549" i="11" s="1"/>
  <c r="AU2549" i="11" s="1"/>
  <c r="AC2549" i="11"/>
  <c r="AT2549" i="11" s="1"/>
  <c r="AC2549" i="11" a="1"/>
  <c r="AB2549" i="11"/>
  <c r="AB2549" i="11" a="1"/>
  <c r="AA2549" i="11"/>
  <c r="AA2549" i="11" a="1"/>
  <c r="Z2549" i="11" a="1"/>
  <c r="Z2549" i="11" s="1"/>
  <c r="AQ2549" i="11" s="1"/>
  <c r="Y2549" i="11"/>
  <c r="Y2549" i="11" a="1"/>
  <c r="X2549" i="11" a="1"/>
  <c r="X2549" i="11" s="1"/>
  <c r="W2549" i="11" a="1"/>
  <c r="W2549" i="11" s="1"/>
  <c r="V2549" i="11" a="1"/>
  <c r="V2549" i="11" s="1"/>
  <c r="AM2549" i="11" s="1"/>
  <c r="U2549" i="11"/>
  <c r="AL2549" i="11" s="1"/>
  <c r="U2549" i="11" a="1"/>
  <c r="T2549" i="11"/>
  <c r="AK2549" i="11" s="1"/>
  <c r="T2549" i="11" a="1"/>
  <c r="S2549" i="11"/>
  <c r="AJ2549" i="11" s="1"/>
  <c r="S2549" i="11" a="1"/>
  <c r="R2549" i="11"/>
  <c r="AI2549" i="11" s="1"/>
  <c r="R2549" i="11" a="1"/>
  <c r="Q2549" i="11"/>
  <c r="AH2549" i="11" s="1"/>
  <c r="Q2549" i="11" a="1"/>
  <c r="P2549" i="11" a="1"/>
  <c r="P2549" i="11" s="1"/>
  <c r="AG2549" i="11" s="1"/>
  <c r="AQ2548" i="11"/>
  <c r="AP2548" i="11"/>
  <c r="AN2548" i="11"/>
  <c r="AM2548" i="11"/>
  <c r="AL2548" i="11"/>
  <c r="AI2548" i="11"/>
  <c r="AE2548" i="11"/>
  <c r="AV2548" i="11" s="1"/>
  <c r="AE2548" i="11" a="1"/>
  <c r="AD2548" i="11" a="1"/>
  <c r="AD2548" i="11" s="1"/>
  <c r="AU2548" i="11" s="1"/>
  <c r="AC2548" i="11" a="1"/>
  <c r="AC2548" i="11" s="1"/>
  <c r="AT2548" i="11" s="1"/>
  <c r="AB2548" i="11" a="1"/>
  <c r="AB2548" i="11" s="1"/>
  <c r="AS2548" i="11" s="1"/>
  <c r="AA2548" i="11" a="1"/>
  <c r="AA2548" i="11" s="1"/>
  <c r="AR2548" i="11" s="1"/>
  <c r="Z2548" i="11"/>
  <c r="Z2548" i="11" a="1"/>
  <c r="Y2548" i="11" a="1"/>
  <c r="Y2548" i="11" s="1"/>
  <c r="X2548" i="11"/>
  <c r="AO2548" i="11" s="1"/>
  <c r="X2548" i="11" a="1"/>
  <c r="W2548" i="11"/>
  <c r="W2548" i="11" a="1"/>
  <c r="V2548" i="11" a="1"/>
  <c r="V2548" i="11" s="1"/>
  <c r="U2548" i="11"/>
  <c r="U2548" i="11" a="1"/>
  <c r="T2548" i="11"/>
  <c r="AK2548" i="11" s="1"/>
  <c r="T2548" i="11" a="1"/>
  <c r="S2548" i="11" a="1"/>
  <c r="S2548" i="11" s="1"/>
  <c r="AJ2548" i="11" s="1"/>
  <c r="R2548" i="11"/>
  <c r="R2548" i="11" a="1"/>
  <c r="Q2548" i="11" a="1"/>
  <c r="Q2548" i="11" s="1"/>
  <c r="AH2548" i="11" s="1"/>
  <c r="P2548" i="11"/>
  <c r="AG2548" i="11" s="1"/>
  <c r="P2548" i="11" a="1"/>
  <c r="AR2547" i="11"/>
  <c r="AM2547" i="11"/>
  <c r="AL2547" i="11"/>
  <c r="AK2547" i="11"/>
  <c r="AJ2547" i="11"/>
  <c r="AH2547" i="11"/>
  <c r="AE2547" i="11"/>
  <c r="AV2547" i="11" s="1"/>
  <c r="AE2547" i="11" a="1"/>
  <c r="AD2547" i="11"/>
  <c r="AU2547" i="11" s="1"/>
  <c r="AD2547" i="11" a="1"/>
  <c r="AC2547" i="11" a="1"/>
  <c r="AC2547" i="11" s="1"/>
  <c r="AT2547" i="11" s="1"/>
  <c r="AB2547" i="11" a="1"/>
  <c r="AB2547" i="11" s="1"/>
  <c r="AS2547" i="11" s="1"/>
  <c r="AA2547" i="11" a="1"/>
  <c r="AA2547" i="11" s="1"/>
  <c r="Z2547" i="11"/>
  <c r="AQ2547" i="11" s="1"/>
  <c r="Z2547" i="11" a="1"/>
  <c r="Y2547" i="11" a="1"/>
  <c r="Y2547" i="11" s="1"/>
  <c r="AP2547" i="11" s="1"/>
  <c r="X2547" i="11" a="1"/>
  <c r="X2547" i="11" s="1"/>
  <c r="AO2547" i="11" s="1"/>
  <c r="W2547" i="11"/>
  <c r="AN2547" i="11" s="1"/>
  <c r="W2547" i="11" a="1"/>
  <c r="V2547" i="11"/>
  <c r="V2547" i="11" a="1"/>
  <c r="U2547" i="11"/>
  <c r="U2547" i="11" a="1"/>
  <c r="T2547" i="11" a="1"/>
  <c r="T2547" i="11" s="1"/>
  <c r="S2547" i="11"/>
  <c r="S2547" i="11" a="1"/>
  <c r="R2547" i="11" a="1"/>
  <c r="R2547" i="11" s="1"/>
  <c r="AI2547" i="11" s="1"/>
  <c r="Q2547" i="11" a="1"/>
  <c r="Q2547" i="11" s="1"/>
  <c r="P2547" i="11"/>
  <c r="AG2547" i="11" s="1"/>
  <c r="P2547" i="11" a="1"/>
  <c r="AV2546" i="11"/>
  <c r="AR2546" i="11"/>
  <c r="AM2546" i="11"/>
  <c r="AJ2546" i="11"/>
  <c r="AI2546" i="11"/>
  <c r="AH2546" i="11"/>
  <c r="AE2546" i="11"/>
  <c r="AE2546" i="11" a="1"/>
  <c r="AD2546" i="11" a="1"/>
  <c r="AD2546" i="11" s="1"/>
  <c r="AU2546" i="11" s="1"/>
  <c r="AC2546" i="11" a="1"/>
  <c r="AC2546" i="11" s="1"/>
  <c r="AT2546" i="11" s="1"/>
  <c r="AB2546" i="11"/>
  <c r="AS2546" i="11" s="1"/>
  <c r="AB2546" i="11" a="1"/>
  <c r="AA2546" i="11" a="1"/>
  <c r="AA2546" i="11" s="1"/>
  <c r="Z2546" i="11"/>
  <c r="AQ2546" i="11" s="1"/>
  <c r="Z2546" i="11" a="1"/>
  <c r="Y2546" i="11" a="1"/>
  <c r="Y2546" i="11" s="1"/>
  <c r="AP2546" i="11" s="1"/>
  <c r="X2546" i="11"/>
  <c r="AO2546" i="11" s="1"/>
  <c r="X2546" i="11" a="1"/>
  <c r="W2546" i="11"/>
  <c r="AN2546" i="11" s="1"/>
  <c r="W2546" i="11" a="1"/>
  <c r="V2546" i="11" a="1"/>
  <c r="V2546" i="11" s="1"/>
  <c r="U2546" i="11"/>
  <c r="AL2546" i="11" s="1"/>
  <c r="U2546" i="11" a="1"/>
  <c r="T2546" i="11" a="1"/>
  <c r="T2546" i="11" s="1"/>
  <c r="AK2546" i="11" s="1"/>
  <c r="S2546" i="11"/>
  <c r="S2546" i="11" a="1"/>
  <c r="R2546" i="11" a="1"/>
  <c r="R2546" i="11" s="1"/>
  <c r="Q2546" i="11" a="1"/>
  <c r="Q2546" i="11" s="1"/>
  <c r="P2546" i="11" a="1"/>
  <c r="P2546" i="11" s="1"/>
  <c r="AG2546" i="11" s="1"/>
  <c r="AT2545" i="11"/>
  <c r="AP2545" i="11"/>
  <c r="AN2545" i="11"/>
  <c r="AH2545" i="11"/>
  <c r="AE2545" i="11" a="1"/>
  <c r="AE2545" i="11" s="1"/>
  <c r="AV2545" i="11" s="1"/>
  <c r="AD2545" i="11" a="1"/>
  <c r="AD2545" i="11" s="1"/>
  <c r="AU2545" i="11" s="1"/>
  <c r="AC2545" i="11"/>
  <c r="AC2545" i="11" a="1"/>
  <c r="AB2545" i="11" a="1"/>
  <c r="AB2545" i="11" s="1"/>
  <c r="AS2545" i="11" s="1"/>
  <c r="AA2545" i="11"/>
  <c r="AR2545" i="11" s="1"/>
  <c r="AA2545" i="11" a="1"/>
  <c r="Z2545" i="11"/>
  <c r="AQ2545" i="11" s="1"/>
  <c r="Z2545" i="11" a="1"/>
  <c r="Y2545" i="11" a="1"/>
  <c r="Y2545" i="11" s="1"/>
  <c r="X2545" i="11" a="1"/>
  <c r="X2545" i="11" s="1"/>
  <c r="AO2545" i="11" s="1"/>
  <c r="W2545" i="11" a="1"/>
  <c r="W2545" i="11" s="1"/>
  <c r="V2545" i="11"/>
  <c r="AM2545" i="11" s="1"/>
  <c r="V2545" i="11" a="1"/>
  <c r="U2545" i="11" a="1"/>
  <c r="U2545" i="11" s="1"/>
  <c r="AL2545" i="11" s="1"/>
  <c r="T2545" i="11"/>
  <c r="AK2545" i="11" s="1"/>
  <c r="T2545" i="11" a="1"/>
  <c r="S2545" i="11"/>
  <c r="AJ2545" i="11" s="1"/>
  <c r="S2545" i="11" a="1"/>
  <c r="R2545" i="11" a="1"/>
  <c r="R2545" i="11" s="1"/>
  <c r="AI2545" i="11" s="1"/>
  <c r="Q2545" i="11" a="1"/>
  <c r="Q2545" i="11" s="1"/>
  <c r="P2545" i="11" a="1"/>
  <c r="P2545" i="11" s="1"/>
  <c r="AG2545" i="11" s="1"/>
  <c r="AR2544" i="11"/>
  <c r="AM2544" i="11"/>
  <c r="AK2544" i="11"/>
  <c r="AI2544" i="11"/>
  <c r="AE2544" i="11" a="1"/>
  <c r="AE2544" i="11" s="1"/>
  <c r="AV2544" i="11" s="1"/>
  <c r="AD2544" i="11" a="1"/>
  <c r="AD2544" i="11" s="1"/>
  <c r="AU2544" i="11" s="1"/>
  <c r="AC2544" i="11" a="1"/>
  <c r="AC2544" i="11" s="1"/>
  <c r="AT2544" i="11" s="1"/>
  <c r="AB2544" i="11"/>
  <c r="AS2544" i="11" s="1"/>
  <c r="AB2544" i="11" a="1"/>
  <c r="AA2544" i="11" a="1"/>
  <c r="AA2544" i="11" s="1"/>
  <c r="Z2544" i="11" a="1"/>
  <c r="Z2544" i="11" s="1"/>
  <c r="AQ2544" i="11" s="1"/>
  <c r="Y2544" i="11"/>
  <c r="AP2544" i="11" s="1"/>
  <c r="Y2544" i="11" a="1"/>
  <c r="X2544" i="11"/>
  <c r="AO2544" i="11" s="1"/>
  <c r="X2544" i="11" a="1"/>
  <c r="W2544" i="11" a="1"/>
  <c r="W2544" i="11" s="1"/>
  <c r="AN2544" i="11" s="1"/>
  <c r="V2544" i="11"/>
  <c r="V2544" i="11" a="1"/>
  <c r="U2544" i="11"/>
  <c r="AL2544" i="11" s="1"/>
  <c r="U2544" i="11" a="1"/>
  <c r="T2544" i="11"/>
  <c r="T2544" i="11" a="1"/>
  <c r="S2544" i="11" a="1"/>
  <c r="S2544" i="11" s="1"/>
  <c r="AJ2544" i="11" s="1"/>
  <c r="R2544" i="11"/>
  <c r="R2544" i="11" a="1"/>
  <c r="Q2544" i="11" a="1"/>
  <c r="Q2544" i="11" s="1"/>
  <c r="AH2544" i="11" s="1"/>
  <c r="P2544" i="11"/>
  <c r="AG2544" i="11" s="1"/>
  <c r="P2544" i="11" a="1"/>
  <c r="AU2543" i="11"/>
  <c r="AM2543" i="11"/>
  <c r="AH2543" i="11"/>
  <c r="AE2543" i="11"/>
  <c r="AV2543" i="11" s="1"/>
  <c r="AE2543" i="11" a="1"/>
  <c r="AD2543" i="11" a="1"/>
  <c r="AD2543" i="11" s="1"/>
  <c r="AC2543" i="11" a="1"/>
  <c r="AC2543" i="11" s="1"/>
  <c r="AT2543" i="11" s="1"/>
  <c r="AB2543" i="11" a="1"/>
  <c r="AB2543" i="11" s="1"/>
  <c r="AS2543" i="11" s="1"/>
  <c r="AA2543" i="11"/>
  <c r="AR2543" i="11" s="1"/>
  <c r="AA2543" i="11" a="1"/>
  <c r="Z2543" i="11"/>
  <c r="AQ2543" i="11" s="1"/>
  <c r="Z2543" i="11" a="1"/>
  <c r="Y2543" i="11" a="1"/>
  <c r="Y2543" i="11" s="1"/>
  <c r="AP2543" i="11" s="1"/>
  <c r="X2543" i="11"/>
  <c r="AO2543" i="11" s="1"/>
  <c r="X2543" i="11" a="1"/>
  <c r="W2543" i="11" a="1"/>
  <c r="W2543" i="11" s="1"/>
  <c r="AN2543" i="11" s="1"/>
  <c r="V2543" i="11" a="1"/>
  <c r="V2543" i="11" s="1"/>
  <c r="U2543" i="11" a="1"/>
  <c r="U2543" i="11" s="1"/>
  <c r="AL2543" i="11" s="1"/>
  <c r="T2543" i="11"/>
  <c r="AK2543" i="11" s="1"/>
  <c r="T2543" i="11" a="1"/>
  <c r="S2543" i="11"/>
  <c r="AJ2543" i="11" s="1"/>
  <c r="S2543" i="11" a="1"/>
  <c r="R2543" i="11"/>
  <c r="AI2543" i="11" s="1"/>
  <c r="R2543" i="11" a="1"/>
  <c r="Q2543" i="11"/>
  <c r="Q2543" i="11" a="1"/>
  <c r="P2543" i="11" a="1"/>
  <c r="P2543" i="11" s="1"/>
  <c r="AG2543" i="11" s="1"/>
  <c r="AV2542" i="11"/>
  <c r="AU2542" i="11"/>
  <c r="AS2542" i="11"/>
  <c r="AO2542" i="11"/>
  <c r="AK2542" i="11"/>
  <c r="AJ2542" i="11"/>
  <c r="AG2542" i="11"/>
  <c r="AE2542" i="11"/>
  <c r="AE2542" i="11" a="1"/>
  <c r="AD2542" i="11"/>
  <c r="AD2542" i="11" a="1"/>
  <c r="AC2542" i="11" a="1"/>
  <c r="AC2542" i="11" s="1"/>
  <c r="AT2542" i="11" s="1"/>
  <c r="AB2542" i="11"/>
  <c r="AB2542" i="11" a="1"/>
  <c r="AA2542" i="11" a="1"/>
  <c r="AA2542" i="11" s="1"/>
  <c r="AR2542" i="11" s="1"/>
  <c r="Z2542" i="11" a="1"/>
  <c r="Z2542" i="11" s="1"/>
  <c r="AQ2542" i="11" s="1"/>
  <c r="Y2542" i="11"/>
  <c r="AP2542" i="11" s="1"/>
  <c r="Y2542" i="11" a="1"/>
  <c r="X2542" i="11" a="1"/>
  <c r="X2542" i="11" s="1"/>
  <c r="W2542" i="11" a="1"/>
  <c r="W2542" i="11" s="1"/>
  <c r="AN2542" i="11" s="1"/>
  <c r="V2542" i="11" a="1"/>
  <c r="V2542" i="11" s="1"/>
  <c r="AM2542" i="11" s="1"/>
  <c r="U2542" i="11" a="1"/>
  <c r="U2542" i="11" s="1"/>
  <c r="AL2542" i="11" s="1"/>
  <c r="T2542" i="11"/>
  <c r="T2542" i="11" a="1"/>
  <c r="S2542" i="11" a="1"/>
  <c r="S2542" i="11" s="1"/>
  <c r="R2542" i="11"/>
  <c r="AI2542" i="11" s="1"/>
  <c r="R2542" i="11" a="1"/>
  <c r="Q2542" i="11"/>
  <c r="AH2542" i="11" s="1"/>
  <c r="Q2542" i="11" a="1"/>
  <c r="P2542" i="11" a="1"/>
  <c r="P2542" i="11" s="1"/>
  <c r="AP2541" i="11"/>
  <c r="AH2541" i="11"/>
  <c r="AG2541" i="11"/>
  <c r="AE2541" i="11"/>
  <c r="AV2541" i="11" s="1"/>
  <c r="AE2541" i="11" a="1"/>
  <c r="AD2541" i="11"/>
  <c r="AU2541" i="11" s="1"/>
  <c r="AD2541" i="11" a="1"/>
  <c r="AC2541" i="11" a="1"/>
  <c r="AC2541" i="11" s="1"/>
  <c r="AT2541" i="11" s="1"/>
  <c r="AB2541" i="11"/>
  <c r="AS2541" i="11" s="1"/>
  <c r="AB2541" i="11" a="1"/>
  <c r="AA2541" i="11" a="1"/>
  <c r="AA2541" i="11" s="1"/>
  <c r="AR2541" i="11" s="1"/>
  <c r="Z2541" i="11"/>
  <c r="AQ2541" i="11" s="1"/>
  <c r="Z2541" i="11" a="1"/>
  <c r="Y2541" i="11"/>
  <c r="Y2541" i="11" a="1"/>
  <c r="X2541" i="11" a="1"/>
  <c r="X2541" i="11" s="1"/>
  <c r="AO2541" i="11" s="1"/>
  <c r="W2541" i="11" a="1"/>
  <c r="W2541" i="11" s="1"/>
  <c r="AN2541" i="11" s="1"/>
  <c r="V2541" i="11"/>
  <c r="AM2541" i="11" s="1"/>
  <c r="V2541" i="11" a="1"/>
  <c r="U2541" i="11"/>
  <c r="AL2541" i="11" s="1"/>
  <c r="U2541" i="11" a="1"/>
  <c r="T2541" i="11" a="1"/>
  <c r="T2541" i="11" s="1"/>
  <c r="AK2541" i="11" s="1"/>
  <c r="S2541" i="11" a="1"/>
  <c r="S2541" i="11" s="1"/>
  <c r="AJ2541" i="11" s="1"/>
  <c r="R2541" i="11" a="1"/>
  <c r="R2541" i="11" s="1"/>
  <c r="AI2541" i="11" s="1"/>
  <c r="Q2541" i="11" a="1"/>
  <c r="Q2541" i="11" s="1"/>
  <c r="P2541" i="11"/>
  <c r="P2541" i="11" a="1"/>
  <c r="AV2540" i="11"/>
  <c r="AO2540" i="11"/>
  <c r="AN2540" i="11"/>
  <c r="AE2540" i="11" a="1"/>
  <c r="AE2540" i="11" s="1"/>
  <c r="AD2540" i="11"/>
  <c r="AU2540" i="11" s="1"/>
  <c r="AD2540" i="11" a="1"/>
  <c r="AC2540" i="11" a="1"/>
  <c r="AC2540" i="11" s="1"/>
  <c r="AT2540" i="11" s="1"/>
  <c r="AB2540" i="11"/>
  <c r="AS2540" i="11" s="1"/>
  <c r="AB2540" i="11" a="1"/>
  <c r="AA2540" i="11" a="1"/>
  <c r="AA2540" i="11" s="1"/>
  <c r="AR2540" i="11" s="1"/>
  <c r="Z2540" i="11" a="1"/>
  <c r="Z2540" i="11" s="1"/>
  <c r="AQ2540" i="11" s="1"/>
  <c r="Y2540" i="11"/>
  <c r="AP2540" i="11" s="1"/>
  <c r="Y2540" i="11" a="1"/>
  <c r="X2540" i="11" a="1"/>
  <c r="X2540" i="11" s="1"/>
  <c r="W2540" i="11"/>
  <c r="W2540" i="11" a="1"/>
  <c r="V2540" i="11"/>
  <c r="AM2540" i="11" s="1"/>
  <c r="V2540" i="11" a="1"/>
  <c r="U2540" i="11" a="1"/>
  <c r="U2540" i="11" s="1"/>
  <c r="AL2540" i="11" s="1"/>
  <c r="T2540" i="11" a="1"/>
  <c r="T2540" i="11" s="1"/>
  <c r="AK2540" i="11" s="1"/>
  <c r="S2540" i="11"/>
  <c r="AJ2540" i="11" s="1"/>
  <c r="S2540" i="11" a="1"/>
  <c r="R2540" i="11" a="1"/>
  <c r="R2540" i="11" s="1"/>
  <c r="AI2540" i="11" s="1"/>
  <c r="Q2540" i="11" a="1"/>
  <c r="Q2540" i="11" s="1"/>
  <c r="AH2540" i="11" s="1"/>
  <c r="P2540" i="11"/>
  <c r="AG2540" i="11" s="1"/>
  <c r="P2540" i="11" a="1"/>
  <c r="AU2539" i="11"/>
  <c r="AT2539" i="11"/>
  <c r="AP2539" i="11"/>
  <c r="AM2539" i="11"/>
  <c r="AL2539" i="11"/>
  <c r="AK2539" i="11"/>
  <c r="AJ2539" i="11"/>
  <c r="AE2539" i="11"/>
  <c r="AV2539" i="11" s="1"/>
  <c r="AE2539" i="11" a="1"/>
  <c r="AD2539" i="11" a="1"/>
  <c r="AD2539" i="11" s="1"/>
  <c r="AC2539" i="11"/>
  <c r="AC2539" i="11" a="1"/>
  <c r="AB2539" i="11"/>
  <c r="AS2539" i="11" s="1"/>
  <c r="AB2539" i="11" a="1"/>
  <c r="AA2539" i="11" a="1"/>
  <c r="AA2539" i="11" s="1"/>
  <c r="AR2539" i="11" s="1"/>
  <c r="Z2539" i="11" a="1"/>
  <c r="Z2539" i="11" s="1"/>
  <c r="AQ2539" i="11" s="1"/>
  <c r="Y2539" i="11" a="1"/>
  <c r="Y2539" i="11" s="1"/>
  <c r="X2539" i="11" a="1"/>
  <c r="X2539" i="11" s="1"/>
  <c r="AO2539" i="11" s="1"/>
  <c r="W2539" i="11"/>
  <c r="AN2539" i="11" s="1"/>
  <c r="W2539" i="11" a="1"/>
  <c r="V2539" i="11"/>
  <c r="V2539" i="11" a="1"/>
  <c r="U2539" i="11" a="1"/>
  <c r="U2539" i="11" s="1"/>
  <c r="T2539" i="11" a="1"/>
  <c r="T2539" i="11" s="1"/>
  <c r="S2539" i="11" a="1"/>
  <c r="S2539" i="11" s="1"/>
  <c r="R2539" i="11" a="1"/>
  <c r="R2539" i="11" s="1"/>
  <c r="AI2539" i="11" s="1"/>
  <c r="Q2539" i="11" a="1"/>
  <c r="Q2539" i="11" s="1"/>
  <c r="AH2539" i="11" s="1"/>
  <c r="P2539" i="11" a="1"/>
  <c r="P2539" i="11" s="1"/>
  <c r="AG2539" i="11" s="1"/>
  <c r="AU2538" i="11"/>
  <c r="AT2538" i="11"/>
  <c r="AR2538" i="11"/>
  <c r="AO2538" i="11"/>
  <c r="AN2538" i="11"/>
  <c r="AG2538" i="11"/>
  <c r="AE2538" i="11"/>
  <c r="AV2538" i="11" s="1"/>
  <c r="AE2538" i="11" a="1"/>
  <c r="AD2538" i="11" a="1"/>
  <c r="AD2538" i="11" s="1"/>
  <c r="AC2538" i="11"/>
  <c r="AC2538" i="11" a="1"/>
  <c r="AB2538" i="11"/>
  <c r="AS2538" i="11" s="1"/>
  <c r="AB2538" i="11" a="1"/>
  <c r="AA2538" i="11"/>
  <c r="AA2538" i="11" a="1"/>
  <c r="Z2538" i="11" a="1"/>
  <c r="Z2538" i="11" s="1"/>
  <c r="AQ2538" i="11" s="1"/>
  <c r="Y2538" i="11"/>
  <c r="AP2538" i="11" s="1"/>
  <c r="Y2538" i="11" a="1"/>
  <c r="X2538" i="11" a="1"/>
  <c r="X2538" i="11" s="1"/>
  <c r="W2538" i="11" a="1"/>
  <c r="W2538" i="11" s="1"/>
  <c r="V2538" i="11"/>
  <c r="AM2538" i="11" s="1"/>
  <c r="V2538" i="11" a="1"/>
  <c r="U2538" i="11"/>
  <c r="AL2538" i="11" s="1"/>
  <c r="U2538" i="11" a="1"/>
  <c r="T2538" i="11" a="1"/>
  <c r="T2538" i="11" s="1"/>
  <c r="AK2538" i="11" s="1"/>
  <c r="S2538" i="11"/>
  <c r="AJ2538" i="11" s="1"/>
  <c r="S2538" i="11" a="1"/>
  <c r="R2538" i="11" a="1"/>
  <c r="R2538" i="11" s="1"/>
  <c r="AI2538" i="11" s="1"/>
  <c r="Q2538" i="11"/>
  <c r="AH2538" i="11" s="1"/>
  <c r="Q2538" i="11" a="1"/>
  <c r="P2538" i="11"/>
  <c r="P2538" i="11" a="1"/>
  <c r="AO2537" i="11"/>
  <c r="AI2537" i="11"/>
  <c r="AE2537" i="11" a="1"/>
  <c r="AE2537" i="11" s="1"/>
  <c r="AV2537" i="11" s="1"/>
  <c r="AD2537" i="11" a="1"/>
  <c r="AD2537" i="11" s="1"/>
  <c r="AU2537" i="11" s="1"/>
  <c r="AC2537" i="11" a="1"/>
  <c r="AC2537" i="11" s="1"/>
  <c r="AT2537" i="11" s="1"/>
  <c r="AB2537" i="11"/>
  <c r="AS2537" i="11" s="1"/>
  <c r="AB2537" i="11" a="1"/>
  <c r="AA2537" i="11"/>
  <c r="AR2537" i="11" s="1"/>
  <c r="AA2537" i="11" a="1"/>
  <c r="Z2537" i="11"/>
  <c r="AQ2537" i="11" s="1"/>
  <c r="Z2537" i="11" a="1"/>
  <c r="Y2537" i="11" a="1"/>
  <c r="Y2537" i="11" s="1"/>
  <c r="AP2537" i="11" s="1"/>
  <c r="X2537" i="11" a="1"/>
  <c r="X2537" i="11" s="1"/>
  <c r="W2537" i="11" a="1"/>
  <c r="W2537" i="11" s="1"/>
  <c r="AN2537" i="11" s="1"/>
  <c r="V2537" i="11" a="1"/>
  <c r="V2537" i="11" s="1"/>
  <c r="AM2537" i="11" s="1"/>
  <c r="U2537" i="11" a="1"/>
  <c r="U2537" i="11" s="1"/>
  <c r="AL2537" i="11" s="1"/>
  <c r="T2537" i="11"/>
  <c r="AK2537" i="11" s="1"/>
  <c r="T2537" i="11" a="1"/>
  <c r="S2537" i="11"/>
  <c r="AJ2537" i="11" s="1"/>
  <c r="S2537" i="11" a="1"/>
  <c r="R2537" i="11" a="1"/>
  <c r="R2537" i="11" s="1"/>
  <c r="Q2537" i="11"/>
  <c r="AH2537" i="11" s="1"/>
  <c r="Q2537" i="11" a="1"/>
  <c r="P2537" i="11"/>
  <c r="AG2537" i="11" s="1"/>
  <c r="P2537" i="11" a="1"/>
  <c r="AP2536" i="11"/>
  <c r="AO2536" i="11"/>
  <c r="AN2536" i="11"/>
  <c r="AL2536" i="11"/>
  <c r="AE2536" i="11" a="1"/>
  <c r="AE2536" i="11" s="1"/>
  <c r="AV2536" i="11" s="1"/>
  <c r="AD2536" i="11" a="1"/>
  <c r="AD2536" i="11" s="1"/>
  <c r="AU2536" i="11" s="1"/>
  <c r="AC2536" i="11"/>
  <c r="AT2536" i="11" s="1"/>
  <c r="AC2536" i="11" a="1"/>
  <c r="AB2536" i="11" a="1"/>
  <c r="AB2536" i="11" s="1"/>
  <c r="AS2536" i="11" s="1"/>
  <c r="AA2536" i="11" a="1"/>
  <c r="AA2536" i="11" s="1"/>
  <c r="AR2536" i="11" s="1"/>
  <c r="Z2536" i="11"/>
  <c r="AQ2536" i="11" s="1"/>
  <c r="Z2536" i="11" a="1"/>
  <c r="Y2536" i="11"/>
  <c r="Y2536" i="11" a="1"/>
  <c r="X2536" i="11"/>
  <c r="X2536" i="11" a="1"/>
  <c r="W2536" i="11" a="1"/>
  <c r="W2536" i="11" s="1"/>
  <c r="V2536" i="11" a="1"/>
  <c r="V2536" i="11" s="1"/>
  <c r="AM2536" i="11" s="1"/>
  <c r="U2536" i="11"/>
  <c r="U2536" i="11" a="1"/>
  <c r="T2536" i="11"/>
  <c r="AK2536" i="11" s="1"/>
  <c r="T2536" i="11" a="1"/>
  <c r="S2536" i="11"/>
  <c r="AJ2536" i="11" s="1"/>
  <c r="S2536" i="11" a="1"/>
  <c r="R2536" i="11"/>
  <c r="AI2536" i="11" s="1"/>
  <c r="R2536" i="11" a="1"/>
  <c r="Q2536" i="11"/>
  <c r="AH2536" i="11" s="1"/>
  <c r="Q2536" i="11" a="1"/>
  <c r="P2536" i="11"/>
  <c r="AG2536" i="11" s="1"/>
  <c r="P2536" i="11" a="1"/>
  <c r="AP2535" i="11"/>
  <c r="AN2535" i="11"/>
  <c r="AJ2535" i="11"/>
  <c r="AG2535" i="11"/>
  <c r="AE2535" i="11" a="1"/>
  <c r="AE2535" i="11" s="1"/>
  <c r="AV2535" i="11" s="1"/>
  <c r="AD2535" i="11"/>
  <c r="AU2535" i="11" s="1"/>
  <c r="AD2535" i="11" a="1"/>
  <c r="AC2535" i="11"/>
  <c r="AT2535" i="11" s="1"/>
  <c r="AC2535" i="11" a="1"/>
  <c r="AB2535" i="11"/>
  <c r="AS2535" i="11" s="1"/>
  <c r="AB2535" i="11" a="1"/>
  <c r="AA2535" i="11" a="1"/>
  <c r="AA2535" i="11" s="1"/>
  <c r="AR2535" i="11" s="1"/>
  <c r="Z2535" i="11" a="1"/>
  <c r="Z2535" i="11" s="1"/>
  <c r="AQ2535" i="11" s="1"/>
  <c r="Y2535" i="11"/>
  <c r="Y2535" i="11" a="1"/>
  <c r="X2535" i="11"/>
  <c r="AO2535" i="11" s="1"/>
  <c r="X2535" i="11" a="1"/>
  <c r="W2535" i="11"/>
  <c r="W2535" i="11" a="1"/>
  <c r="V2535" i="11"/>
  <c r="AM2535" i="11" s="1"/>
  <c r="V2535" i="11" a="1"/>
  <c r="U2535" i="11"/>
  <c r="AL2535" i="11" s="1"/>
  <c r="U2535" i="11" a="1"/>
  <c r="T2535" i="11"/>
  <c r="AK2535" i="11" s="1"/>
  <c r="T2535" i="11" a="1"/>
  <c r="S2535" i="11" a="1"/>
  <c r="S2535" i="11" s="1"/>
  <c r="R2535" i="11" a="1"/>
  <c r="R2535" i="11" s="1"/>
  <c r="AI2535" i="11" s="1"/>
  <c r="Q2535" i="11"/>
  <c r="AH2535" i="11" s="1"/>
  <c r="Q2535" i="11" a="1"/>
  <c r="P2535" i="11" a="1"/>
  <c r="P2535" i="11" s="1"/>
  <c r="AU2534" i="11"/>
  <c r="AR2534" i="11"/>
  <c r="AJ2534" i="11"/>
  <c r="AE2534" i="11"/>
  <c r="AV2534" i="11" s="1"/>
  <c r="AE2534" i="11" a="1"/>
  <c r="AD2534" i="11" a="1"/>
  <c r="AD2534" i="11" s="1"/>
  <c r="AC2534" i="11" a="1"/>
  <c r="AC2534" i="11" s="1"/>
  <c r="AT2534" i="11" s="1"/>
  <c r="AB2534" i="11"/>
  <c r="AS2534" i="11" s="1"/>
  <c r="AB2534" i="11" a="1"/>
  <c r="AA2534" i="11"/>
  <c r="AA2534" i="11" a="1"/>
  <c r="Z2534" i="11" a="1"/>
  <c r="Z2534" i="11" s="1"/>
  <c r="AQ2534" i="11" s="1"/>
  <c r="Y2534" i="11"/>
  <c r="AP2534" i="11" s="1"/>
  <c r="Y2534" i="11" a="1"/>
  <c r="X2534" i="11"/>
  <c r="AO2534" i="11" s="1"/>
  <c r="X2534" i="11" a="1"/>
  <c r="W2534" i="11"/>
  <c r="AN2534" i="11" s="1"/>
  <c r="W2534" i="11" a="1"/>
  <c r="V2534" i="11"/>
  <c r="AM2534" i="11" s="1"/>
  <c r="V2534" i="11" a="1"/>
  <c r="U2534" i="11"/>
  <c r="AL2534" i="11" s="1"/>
  <c r="U2534" i="11" a="1"/>
  <c r="T2534" i="11" a="1"/>
  <c r="T2534" i="11" s="1"/>
  <c r="AK2534" i="11" s="1"/>
  <c r="S2534" i="11"/>
  <c r="S2534" i="11" a="1"/>
  <c r="R2534" i="11" a="1"/>
  <c r="R2534" i="11" s="1"/>
  <c r="AI2534" i="11" s="1"/>
  <c r="Q2534" i="11"/>
  <c r="AH2534" i="11" s="1"/>
  <c r="Q2534" i="11" a="1"/>
  <c r="P2534" i="11"/>
  <c r="AG2534" i="11" s="1"/>
  <c r="P2534" i="11" a="1"/>
  <c r="AT2533" i="11"/>
  <c r="AS2533" i="11"/>
  <c r="AR2533" i="11"/>
  <c r="AM2533" i="11"/>
  <c r="AJ2533" i="11"/>
  <c r="AE2533" i="11" a="1"/>
  <c r="AE2533" i="11" s="1"/>
  <c r="AV2533" i="11" s="1"/>
  <c r="AD2533" i="11" a="1"/>
  <c r="AD2533" i="11" s="1"/>
  <c r="AU2533" i="11" s="1"/>
  <c r="AC2533" i="11"/>
  <c r="AC2533" i="11" a="1"/>
  <c r="AB2533" i="11"/>
  <c r="AB2533" i="11" a="1"/>
  <c r="AA2533" i="11" a="1"/>
  <c r="AA2533" i="11" s="1"/>
  <c r="Z2533" i="11" a="1"/>
  <c r="Z2533" i="11" s="1"/>
  <c r="AQ2533" i="11" s="1"/>
  <c r="Y2533" i="11" a="1"/>
  <c r="Y2533" i="11" s="1"/>
  <c r="AP2533" i="11" s="1"/>
  <c r="X2533" i="11" a="1"/>
  <c r="X2533" i="11" s="1"/>
  <c r="AO2533" i="11" s="1"/>
  <c r="W2533" i="11" a="1"/>
  <c r="W2533" i="11" s="1"/>
  <c r="AN2533" i="11" s="1"/>
  <c r="V2533" i="11"/>
  <c r="V2533" i="11" a="1"/>
  <c r="U2533" i="11" a="1"/>
  <c r="U2533" i="11" s="1"/>
  <c r="AL2533" i="11" s="1"/>
  <c r="T2533" i="11"/>
  <c r="AK2533" i="11" s="1"/>
  <c r="T2533" i="11" a="1"/>
  <c r="S2533" i="11"/>
  <c r="S2533" i="11" a="1"/>
  <c r="R2533" i="11" a="1"/>
  <c r="R2533" i="11" s="1"/>
  <c r="AI2533" i="11" s="1"/>
  <c r="Q2533" i="11" a="1"/>
  <c r="Q2533" i="11" s="1"/>
  <c r="AH2533" i="11" s="1"/>
  <c r="P2533" i="11"/>
  <c r="AG2533" i="11" s="1"/>
  <c r="P2533" i="11" a="1"/>
  <c r="AU2532" i="11"/>
  <c r="AT2532" i="11"/>
  <c r="AS2532" i="11"/>
  <c r="AL2532" i="11"/>
  <c r="AK2532" i="11"/>
  <c r="AJ2532" i="11"/>
  <c r="AH2532" i="11"/>
  <c r="AE2532" i="11"/>
  <c r="AV2532" i="11" s="1"/>
  <c r="AE2532" i="11" a="1"/>
  <c r="AD2532" i="11"/>
  <c r="AD2532" i="11" a="1"/>
  <c r="AC2532" i="11"/>
  <c r="AC2532" i="11" a="1"/>
  <c r="AB2532" i="11"/>
  <c r="AB2532" i="11" a="1"/>
  <c r="AA2532" i="11" a="1"/>
  <c r="AA2532" i="11" s="1"/>
  <c r="AR2532" i="11" s="1"/>
  <c r="Z2532" i="11"/>
  <c r="AQ2532" i="11" s="1"/>
  <c r="Z2532" i="11" a="1"/>
  <c r="Y2532" i="11"/>
  <c r="AP2532" i="11" s="1"/>
  <c r="Y2532" i="11" a="1"/>
  <c r="X2532" i="11"/>
  <c r="AO2532" i="11" s="1"/>
  <c r="X2532" i="11" a="1"/>
  <c r="W2532" i="11" a="1"/>
  <c r="W2532" i="11" s="1"/>
  <c r="AN2532" i="11" s="1"/>
  <c r="V2532" i="11"/>
  <c r="AM2532" i="11" s="1"/>
  <c r="V2532" i="11" a="1"/>
  <c r="U2532" i="11"/>
  <c r="U2532" i="11" a="1"/>
  <c r="T2532" i="11"/>
  <c r="T2532" i="11" a="1"/>
  <c r="S2532" i="11" a="1"/>
  <c r="S2532" i="11" s="1"/>
  <c r="R2532" i="11" a="1"/>
  <c r="R2532" i="11" s="1"/>
  <c r="AI2532" i="11" s="1"/>
  <c r="Q2532" i="11"/>
  <c r="Q2532" i="11" a="1"/>
  <c r="P2532" i="11"/>
  <c r="AG2532" i="11" s="1"/>
  <c r="P2532" i="11" a="1"/>
  <c r="AS2531" i="11"/>
  <c r="AH2531" i="11"/>
  <c r="AG2531" i="11"/>
  <c r="AE2531" i="11" a="1"/>
  <c r="AE2531" i="11" s="1"/>
  <c r="AV2531" i="11" s="1"/>
  <c r="AD2531" i="11" a="1"/>
  <c r="AD2531" i="11" s="1"/>
  <c r="AU2531" i="11" s="1"/>
  <c r="AC2531" i="11"/>
  <c r="AT2531" i="11" s="1"/>
  <c r="AC2531" i="11" a="1"/>
  <c r="AB2531" i="11"/>
  <c r="AB2531" i="11" a="1"/>
  <c r="AA2531" i="11" a="1"/>
  <c r="AA2531" i="11" s="1"/>
  <c r="AR2531" i="11" s="1"/>
  <c r="Z2531" i="11" a="1"/>
  <c r="Z2531" i="11" s="1"/>
  <c r="AQ2531" i="11" s="1"/>
  <c r="Y2531" i="11" a="1"/>
  <c r="Y2531" i="11" s="1"/>
  <c r="AP2531" i="11" s="1"/>
  <c r="X2531" i="11" a="1"/>
  <c r="X2531" i="11" s="1"/>
  <c r="AO2531" i="11" s="1"/>
  <c r="W2531" i="11" a="1"/>
  <c r="W2531" i="11" s="1"/>
  <c r="AN2531" i="11" s="1"/>
  <c r="V2531" i="11" a="1"/>
  <c r="V2531" i="11" s="1"/>
  <c r="AM2531" i="11" s="1"/>
  <c r="U2531" i="11" a="1"/>
  <c r="U2531" i="11" s="1"/>
  <c r="AL2531" i="11" s="1"/>
  <c r="T2531" i="11"/>
  <c r="AK2531" i="11" s="1"/>
  <c r="T2531" i="11" a="1"/>
  <c r="S2531" i="11" a="1"/>
  <c r="S2531" i="11" s="1"/>
  <c r="AJ2531" i="11" s="1"/>
  <c r="R2531" i="11" a="1"/>
  <c r="R2531" i="11" s="1"/>
  <c r="AI2531" i="11" s="1"/>
  <c r="Q2531" i="11"/>
  <c r="Q2531" i="11" a="1"/>
  <c r="P2531" i="11"/>
  <c r="P2531" i="11" a="1"/>
  <c r="AV2530" i="11"/>
  <c r="AU2530" i="11"/>
  <c r="AQ2530" i="11"/>
  <c r="AP2530" i="11"/>
  <c r="AM2530" i="11"/>
  <c r="AE2530" i="11"/>
  <c r="AE2530" i="11" a="1"/>
  <c r="AD2530" i="11"/>
  <c r="AD2530" i="11" a="1"/>
  <c r="AC2530" i="11" a="1"/>
  <c r="AC2530" i="11" s="1"/>
  <c r="AT2530" i="11" s="1"/>
  <c r="AB2530" i="11"/>
  <c r="AS2530" i="11" s="1"/>
  <c r="AB2530" i="11" a="1"/>
  <c r="AA2530" i="11" a="1"/>
  <c r="AA2530" i="11" s="1"/>
  <c r="AR2530" i="11" s="1"/>
  <c r="Z2530" i="11" a="1"/>
  <c r="Z2530" i="11" s="1"/>
  <c r="Y2530" i="11"/>
  <c r="Y2530" i="11" a="1"/>
  <c r="X2530" i="11" a="1"/>
  <c r="X2530" i="11" s="1"/>
  <c r="AO2530" i="11" s="1"/>
  <c r="W2530" i="11"/>
  <c r="AN2530" i="11" s="1"/>
  <c r="W2530" i="11" a="1"/>
  <c r="V2530" i="11"/>
  <c r="V2530" i="11" a="1"/>
  <c r="U2530" i="11" a="1"/>
  <c r="U2530" i="11" s="1"/>
  <c r="AL2530" i="11" s="1"/>
  <c r="T2530" i="11" a="1"/>
  <c r="T2530" i="11" s="1"/>
  <c r="AK2530" i="11" s="1"/>
  <c r="S2530" i="11" a="1"/>
  <c r="S2530" i="11" s="1"/>
  <c r="AJ2530" i="11" s="1"/>
  <c r="R2530" i="11" a="1"/>
  <c r="R2530" i="11" s="1"/>
  <c r="AI2530" i="11" s="1"/>
  <c r="Q2530" i="11"/>
  <c r="AH2530" i="11" s="1"/>
  <c r="Q2530" i="11" a="1"/>
  <c r="P2530" i="11"/>
  <c r="AG2530" i="11" s="1"/>
  <c r="P2530" i="11" a="1"/>
  <c r="AU2529" i="11"/>
  <c r="AR2529" i="11"/>
  <c r="AP2529" i="11"/>
  <c r="AN2529" i="11"/>
  <c r="AM2529" i="11"/>
  <c r="AL2529" i="11"/>
  <c r="AE2529" i="11"/>
  <c r="AV2529" i="11" s="1"/>
  <c r="AE2529" i="11" a="1"/>
  <c r="AD2529" i="11"/>
  <c r="AD2529" i="11" a="1"/>
  <c r="AC2529" i="11"/>
  <c r="AT2529" i="11" s="1"/>
  <c r="AC2529" i="11" a="1"/>
  <c r="AB2529" i="11" a="1"/>
  <c r="AB2529" i="11" s="1"/>
  <c r="AS2529" i="11" s="1"/>
  <c r="AA2529" i="11" a="1"/>
  <c r="AA2529" i="11" s="1"/>
  <c r="Z2529" i="11"/>
  <c r="AQ2529" i="11" s="1"/>
  <c r="Z2529" i="11" a="1"/>
  <c r="Y2529" i="11"/>
  <c r="Y2529" i="11" a="1"/>
  <c r="X2529" i="11" a="1"/>
  <c r="X2529" i="11" s="1"/>
  <c r="AO2529" i="11" s="1"/>
  <c r="W2529" i="11"/>
  <c r="W2529" i="11" a="1"/>
  <c r="V2529" i="11"/>
  <c r="V2529" i="11" a="1"/>
  <c r="U2529" i="11"/>
  <c r="U2529" i="11" a="1"/>
  <c r="T2529" i="11"/>
  <c r="AK2529" i="11" s="1"/>
  <c r="T2529" i="11" a="1"/>
  <c r="S2529" i="11"/>
  <c r="AJ2529" i="11" s="1"/>
  <c r="S2529" i="11" a="1"/>
  <c r="R2529" i="11" a="1"/>
  <c r="R2529" i="11" s="1"/>
  <c r="AI2529" i="11" s="1"/>
  <c r="Q2529" i="11"/>
  <c r="AH2529" i="11" s="1"/>
  <c r="Q2529" i="11" a="1"/>
  <c r="P2529" i="11" a="1"/>
  <c r="P2529" i="11" s="1"/>
  <c r="AG2529" i="11" s="1"/>
  <c r="AR2528" i="11"/>
  <c r="AQ2528" i="11"/>
  <c r="AK2528" i="11"/>
  <c r="AJ2528" i="11"/>
  <c r="AI2528" i="11"/>
  <c r="AE2528" i="11" a="1"/>
  <c r="AE2528" i="11" s="1"/>
  <c r="AV2528" i="11" s="1"/>
  <c r="AD2528" i="11" a="1"/>
  <c r="AD2528" i="11" s="1"/>
  <c r="AU2528" i="11" s="1"/>
  <c r="AC2528" i="11" a="1"/>
  <c r="AC2528" i="11" s="1"/>
  <c r="AT2528" i="11" s="1"/>
  <c r="AB2528" i="11"/>
  <c r="AS2528" i="11" s="1"/>
  <c r="AB2528" i="11" a="1"/>
  <c r="AA2528" i="11"/>
  <c r="AA2528" i="11" a="1"/>
  <c r="Z2528" i="11" a="1"/>
  <c r="Z2528" i="11" s="1"/>
  <c r="Y2528" i="11" a="1"/>
  <c r="Y2528" i="11" s="1"/>
  <c r="AP2528" i="11" s="1"/>
  <c r="X2528" i="11" a="1"/>
  <c r="X2528" i="11" s="1"/>
  <c r="AO2528" i="11" s="1"/>
  <c r="W2528" i="11" a="1"/>
  <c r="W2528" i="11" s="1"/>
  <c r="AN2528" i="11" s="1"/>
  <c r="V2528" i="11"/>
  <c r="AM2528" i="11" s="1"/>
  <c r="V2528" i="11" a="1"/>
  <c r="U2528" i="11"/>
  <c r="AL2528" i="11" s="1"/>
  <c r="U2528" i="11" a="1"/>
  <c r="T2528" i="11"/>
  <c r="T2528" i="11" a="1"/>
  <c r="S2528" i="11"/>
  <c r="S2528" i="11" a="1"/>
  <c r="R2528" i="11" a="1"/>
  <c r="R2528" i="11" s="1"/>
  <c r="Q2528" i="11"/>
  <c r="AH2528" i="11" s="1"/>
  <c r="Q2528" i="11" a="1"/>
  <c r="P2528" i="11" a="1"/>
  <c r="P2528" i="11" s="1"/>
  <c r="AG2528" i="11" s="1"/>
  <c r="AU2527" i="11"/>
  <c r="AP2527" i="11"/>
  <c r="AL2527" i="11"/>
  <c r="AI2527" i="11"/>
  <c r="AH2527" i="11"/>
  <c r="AE2527" i="11"/>
  <c r="AV2527" i="11" s="1"/>
  <c r="AE2527" i="11" a="1"/>
  <c r="AD2527" i="11"/>
  <c r="AD2527" i="11" a="1"/>
  <c r="AC2527" i="11" a="1"/>
  <c r="AC2527" i="11" s="1"/>
  <c r="AT2527" i="11" s="1"/>
  <c r="AB2527" i="11" a="1"/>
  <c r="AB2527" i="11" s="1"/>
  <c r="AS2527" i="11" s="1"/>
  <c r="AA2527" i="11"/>
  <c r="AR2527" i="11" s="1"/>
  <c r="AA2527" i="11" a="1"/>
  <c r="Z2527" i="11"/>
  <c r="AQ2527" i="11" s="1"/>
  <c r="Z2527" i="11" a="1"/>
  <c r="Y2527" i="11"/>
  <c r="Y2527" i="11" a="1"/>
  <c r="X2527" i="11" a="1"/>
  <c r="X2527" i="11" s="1"/>
  <c r="AO2527" i="11" s="1"/>
  <c r="W2527" i="11" a="1"/>
  <c r="W2527" i="11" s="1"/>
  <c r="AN2527" i="11" s="1"/>
  <c r="V2527" i="11"/>
  <c r="AM2527" i="11" s="1"/>
  <c r="V2527" i="11" a="1"/>
  <c r="U2527" i="11" a="1"/>
  <c r="U2527" i="11" s="1"/>
  <c r="T2527" i="11"/>
  <c r="AK2527" i="11" s="1"/>
  <c r="T2527" i="11" a="1"/>
  <c r="S2527" i="11"/>
  <c r="AJ2527" i="11" s="1"/>
  <c r="S2527" i="11" a="1"/>
  <c r="R2527" i="11"/>
  <c r="R2527" i="11" a="1"/>
  <c r="Q2527" i="11" a="1"/>
  <c r="Q2527" i="11" s="1"/>
  <c r="P2527" i="11" a="1"/>
  <c r="P2527" i="11" s="1"/>
  <c r="AG2527" i="11" s="1"/>
  <c r="AQ2526" i="11"/>
  <c r="AO2526" i="11"/>
  <c r="AE2526" i="11" a="1"/>
  <c r="AE2526" i="11" s="1"/>
  <c r="AV2526" i="11" s="1"/>
  <c r="AD2526" i="11"/>
  <c r="AU2526" i="11" s="1"/>
  <c r="AD2526" i="11" a="1"/>
  <c r="AC2526" i="11" a="1"/>
  <c r="AC2526" i="11" s="1"/>
  <c r="AT2526" i="11" s="1"/>
  <c r="AB2526" i="11" a="1"/>
  <c r="AB2526" i="11" s="1"/>
  <c r="AS2526" i="11" s="1"/>
  <c r="AA2526" i="11"/>
  <c r="AR2526" i="11" s="1"/>
  <c r="AA2526" i="11" a="1"/>
  <c r="Z2526" i="11" a="1"/>
  <c r="Z2526" i="11" s="1"/>
  <c r="Y2526" i="11"/>
  <c r="AP2526" i="11" s="1"/>
  <c r="Y2526" i="11" a="1"/>
  <c r="X2526" i="11"/>
  <c r="X2526" i="11" a="1"/>
  <c r="W2526" i="11" a="1"/>
  <c r="W2526" i="11" s="1"/>
  <c r="AN2526" i="11" s="1"/>
  <c r="V2526" i="11" a="1"/>
  <c r="V2526" i="11" s="1"/>
  <c r="AM2526" i="11" s="1"/>
  <c r="U2526" i="11" a="1"/>
  <c r="U2526" i="11" s="1"/>
  <c r="AL2526" i="11" s="1"/>
  <c r="T2526" i="11" a="1"/>
  <c r="T2526" i="11" s="1"/>
  <c r="AK2526" i="11" s="1"/>
  <c r="S2526" i="11"/>
  <c r="AJ2526" i="11" s="1"/>
  <c r="S2526" i="11" a="1"/>
  <c r="R2526" i="11"/>
  <c r="AI2526" i="11" s="1"/>
  <c r="R2526" i="11" a="1"/>
  <c r="Q2526" i="11"/>
  <c r="AH2526" i="11" s="1"/>
  <c r="Q2526" i="11" a="1"/>
  <c r="P2526" i="11"/>
  <c r="AG2526" i="11" s="1"/>
  <c r="P2526" i="11" a="1"/>
  <c r="AV2525" i="11"/>
  <c r="AT2525" i="11"/>
  <c r="AR2525" i="11"/>
  <c r="AJ2525" i="11"/>
  <c r="AH2525" i="11"/>
  <c r="AE2525" i="11"/>
  <c r="AE2525" i="11" a="1"/>
  <c r="AD2525" i="11"/>
  <c r="AU2525" i="11" s="1"/>
  <c r="AD2525" i="11" a="1"/>
  <c r="AC2525" i="11"/>
  <c r="AC2525" i="11" a="1"/>
  <c r="AB2525" i="11" a="1"/>
  <c r="AB2525" i="11" s="1"/>
  <c r="AS2525" i="11" s="1"/>
  <c r="AA2525" i="11"/>
  <c r="AA2525" i="11" a="1"/>
  <c r="Z2525" i="11" a="1"/>
  <c r="Z2525" i="11" s="1"/>
  <c r="AQ2525" i="11" s="1"/>
  <c r="Y2525" i="11"/>
  <c r="AP2525" i="11" s="1"/>
  <c r="Y2525" i="11" a="1"/>
  <c r="X2525" i="11"/>
  <c r="AO2525" i="11" s="1"/>
  <c r="X2525" i="11" a="1"/>
  <c r="W2525" i="11"/>
  <c r="AN2525" i="11" s="1"/>
  <c r="W2525" i="11" a="1"/>
  <c r="V2525" i="11" a="1"/>
  <c r="V2525" i="11" s="1"/>
  <c r="AM2525" i="11" s="1"/>
  <c r="U2525" i="11" a="1"/>
  <c r="U2525" i="11" s="1"/>
  <c r="AL2525" i="11" s="1"/>
  <c r="T2525" i="11"/>
  <c r="AK2525" i="11" s="1"/>
  <c r="T2525" i="11" a="1"/>
  <c r="S2525" i="11"/>
  <c r="S2525" i="11" a="1"/>
  <c r="R2525" i="11" a="1"/>
  <c r="R2525" i="11" s="1"/>
  <c r="AI2525" i="11" s="1"/>
  <c r="Q2525" i="11"/>
  <c r="Q2525" i="11" a="1"/>
  <c r="P2525" i="11"/>
  <c r="AG2525" i="11" s="1"/>
  <c r="P2525" i="11" a="1"/>
  <c r="AU2524" i="11"/>
  <c r="AT2524" i="11"/>
  <c r="AO2524" i="11"/>
  <c r="AH2524" i="11"/>
  <c r="AG2524" i="11"/>
  <c r="AE2524" i="11"/>
  <c r="AV2524" i="11" s="1"/>
  <c r="AE2524" i="11" a="1"/>
  <c r="AD2524" i="11"/>
  <c r="AD2524" i="11" a="1"/>
  <c r="AC2524" i="11"/>
  <c r="AC2524" i="11" a="1"/>
  <c r="AB2524" i="11" a="1"/>
  <c r="AB2524" i="11" s="1"/>
  <c r="AS2524" i="11" s="1"/>
  <c r="AA2524" i="11"/>
  <c r="AR2524" i="11" s="1"/>
  <c r="AA2524" i="11" a="1"/>
  <c r="Z2524" i="11" a="1"/>
  <c r="Z2524" i="11" s="1"/>
  <c r="AQ2524" i="11" s="1"/>
  <c r="Y2524" i="11" a="1"/>
  <c r="Y2524" i="11" s="1"/>
  <c r="AP2524" i="11" s="1"/>
  <c r="X2524" i="11"/>
  <c r="X2524" i="11" a="1"/>
  <c r="W2524" i="11" a="1"/>
  <c r="W2524" i="11" s="1"/>
  <c r="AN2524" i="11" s="1"/>
  <c r="V2524" i="11"/>
  <c r="AM2524" i="11" s="1"/>
  <c r="V2524" i="11" a="1"/>
  <c r="U2524" i="11"/>
  <c r="AL2524" i="11" s="1"/>
  <c r="U2524" i="11" a="1"/>
  <c r="T2524" i="11" a="1"/>
  <c r="T2524" i="11" s="1"/>
  <c r="AK2524" i="11" s="1"/>
  <c r="S2524" i="11" a="1"/>
  <c r="S2524" i="11" s="1"/>
  <c r="AJ2524" i="11" s="1"/>
  <c r="R2524" i="11" a="1"/>
  <c r="R2524" i="11" s="1"/>
  <c r="AI2524" i="11" s="1"/>
  <c r="Q2524" i="11" a="1"/>
  <c r="Q2524" i="11" s="1"/>
  <c r="P2524" i="11"/>
  <c r="P2524" i="11" a="1"/>
  <c r="AS2523" i="11"/>
  <c r="AP2523" i="11"/>
  <c r="AN2523" i="11"/>
  <c r="AM2523" i="11"/>
  <c r="AL2523" i="11"/>
  <c r="AJ2523" i="11"/>
  <c r="AE2523" i="11" a="1"/>
  <c r="AE2523" i="11" s="1"/>
  <c r="AV2523" i="11" s="1"/>
  <c r="AD2523" i="11" a="1"/>
  <c r="AD2523" i="11" s="1"/>
  <c r="AU2523" i="11" s="1"/>
  <c r="AC2523" i="11"/>
  <c r="AT2523" i="11" s="1"/>
  <c r="AC2523" i="11" a="1"/>
  <c r="AB2523" i="11"/>
  <c r="AB2523" i="11" a="1"/>
  <c r="AA2523" i="11"/>
  <c r="AR2523" i="11" s="1"/>
  <c r="AA2523" i="11" a="1"/>
  <c r="Z2523" i="11"/>
  <c r="AQ2523" i="11" s="1"/>
  <c r="Z2523" i="11" a="1"/>
  <c r="Y2523" i="11"/>
  <c r="Y2523" i="11" a="1"/>
  <c r="X2523" i="11"/>
  <c r="AO2523" i="11" s="1"/>
  <c r="X2523" i="11" a="1"/>
  <c r="W2523" i="11" a="1"/>
  <c r="W2523" i="11" s="1"/>
  <c r="V2523" i="11"/>
  <c r="V2523" i="11" a="1"/>
  <c r="U2523" i="11"/>
  <c r="U2523" i="11" a="1"/>
  <c r="T2523" i="11"/>
  <c r="AK2523" i="11" s="1"/>
  <c r="T2523" i="11" a="1"/>
  <c r="S2523" i="11" a="1"/>
  <c r="S2523" i="11" s="1"/>
  <c r="R2523" i="11" a="1"/>
  <c r="R2523" i="11" s="1"/>
  <c r="AI2523" i="11" s="1"/>
  <c r="Q2523" i="11" a="1"/>
  <c r="Q2523" i="11" s="1"/>
  <c r="AH2523" i="11" s="1"/>
  <c r="P2523" i="11"/>
  <c r="AG2523" i="11" s="1"/>
  <c r="P2523" i="11" a="1"/>
  <c r="AU2522" i="11"/>
  <c r="AR2522" i="11"/>
  <c r="AQ2522" i="11"/>
  <c r="AI2522" i="11"/>
  <c r="AH2522" i="11"/>
  <c r="AG2522" i="11"/>
  <c r="AE2522" i="11" a="1"/>
  <c r="AE2522" i="11" s="1"/>
  <c r="AV2522" i="11" s="1"/>
  <c r="AD2522" i="11" a="1"/>
  <c r="AD2522" i="11" s="1"/>
  <c r="AC2522" i="11" a="1"/>
  <c r="AC2522" i="11" s="1"/>
  <c r="AT2522" i="11" s="1"/>
  <c r="AB2522" i="11"/>
  <c r="AS2522" i="11" s="1"/>
  <c r="AB2522" i="11" a="1"/>
  <c r="AA2522" i="11"/>
  <c r="AA2522" i="11" a="1"/>
  <c r="Z2522" i="11"/>
  <c r="Z2522" i="11" a="1"/>
  <c r="Y2522" i="11" a="1"/>
  <c r="Y2522" i="11" s="1"/>
  <c r="AP2522" i="11" s="1"/>
  <c r="X2522" i="11" a="1"/>
  <c r="X2522" i="11" s="1"/>
  <c r="AO2522" i="11" s="1"/>
  <c r="W2522" i="11" a="1"/>
  <c r="W2522" i="11" s="1"/>
  <c r="AN2522" i="11" s="1"/>
  <c r="V2522" i="11" a="1"/>
  <c r="V2522" i="11" s="1"/>
  <c r="AM2522" i="11" s="1"/>
  <c r="U2522" i="11"/>
  <c r="AL2522" i="11" s="1"/>
  <c r="U2522" i="11" a="1"/>
  <c r="T2522" i="11"/>
  <c r="AK2522" i="11" s="1"/>
  <c r="T2522" i="11" a="1"/>
  <c r="S2522" i="11"/>
  <c r="AJ2522" i="11" s="1"/>
  <c r="S2522" i="11" a="1"/>
  <c r="R2522" i="11"/>
  <c r="R2522" i="11" a="1"/>
  <c r="Q2522" i="11" a="1"/>
  <c r="Q2522" i="11" s="1"/>
  <c r="P2522" i="11"/>
  <c r="P2522" i="11" a="1"/>
  <c r="AT2521" i="11"/>
  <c r="AS2521" i="11"/>
  <c r="AL2521" i="11"/>
  <c r="AJ2521" i="11"/>
  <c r="AE2521" i="11" a="1"/>
  <c r="AE2521" i="11" s="1"/>
  <c r="AV2521" i="11" s="1"/>
  <c r="AD2521" i="11"/>
  <c r="AU2521" i="11" s="1"/>
  <c r="AD2521" i="11" a="1"/>
  <c r="AC2521" i="11"/>
  <c r="AC2521" i="11" a="1"/>
  <c r="AB2521" i="11" a="1"/>
  <c r="AB2521" i="11" s="1"/>
  <c r="AA2521" i="11" a="1"/>
  <c r="AA2521" i="11" s="1"/>
  <c r="AR2521" i="11" s="1"/>
  <c r="Z2521" i="11"/>
  <c r="AQ2521" i="11" s="1"/>
  <c r="Z2521" i="11" a="1"/>
  <c r="Y2521" i="11"/>
  <c r="AP2521" i="11" s="1"/>
  <c r="Y2521" i="11" a="1"/>
  <c r="X2521" i="11"/>
  <c r="AO2521" i="11" s="1"/>
  <c r="X2521" i="11" a="1"/>
  <c r="W2521" i="11" a="1"/>
  <c r="W2521" i="11" s="1"/>
  <c r="AN2521" i="11" s="1"/>
  <c r="V2521" i="11"/>
  <c r="AM2521" i="11" s="1"/>
  <c r="V2521" i="11" a="1"/>
  <c r="U2521" i="11"/>
  <c r="U2521" i="11" a="1"/>
  <c r="T2521" i="11" a="1"/>
  <c r="T2521" i="11" s="1"/>
  <c r="AK2521" i="11" s="1"/>
  <c r="S2521" i="11"/>
  <c r="S2521" i="11" a="1"/>
  <c r="R2521" i="11"/>
  <c r="AI2521" i="11" s="1"/>
  <c r="R2521" i="11" a="1"/>
  <c r="Q2521" i="11"/>
  <c r="AH2521" i="11" s="1"/>
  <c r="Q2521" i="11" a="1"/>
  <c r="P2521" i="11" a="1"/>
  <c r="P2521" i="11" s="1"/>
  <c r="AG2521" i="11" s="1"/>
  <c r="AJ2520" i="11"/>
  <c r="AH2520" i="11"/>
  <c r="AE2520" i="11"/>
  <c r="AV2520" i="11" s="1"/>
  <c r="AE2520" i="11" a="1"/>
  <c r="AD2520" i="11" a="1"/>
  <c r="AD2520" i="11" s="1"/>
  <c r="AU2520" i="11" s="1"/>
  <c r="AC2520" i="11"/>
  <c r="AT2520" i="11" s="1"/>
  <c r="AC2520" i="11" a="1"/>
  <c r="AB2520" i="11" a="1"/>
  <c r="AB2520" i="11" s="1"/>
  <c r="AS2520" i="11" s="1"/>
  <c r="AA2520" i="11" a="1"/>
  <c r="AA2520" i="11" s="1"/>
  <c r="AR2520" i="11" s="1"/>
  <c r="Z2520" i="11" a="1"/>
  <c r="Z2520" i="11" s="1"/>
  <c r="AQ2520" i="11" s="1"/>
  <c r="Y2520" i="11"/>
  <c r="AP2520" i="11" s="1"/>
  <c r="Y2520" i="11" a="1"/>
  <c r="X2520" i="11"/>
  <c r="AO2520" i="11" s="1"/>
  <c r="X2520" i="11" a="1"/>
  <c r="W2520" i="11"/>
  <c r="AN2520" i="11" s="1"/>
  <c r="W2520" i="11" a="1"/>
  <c r="V2520" i="11" a="1"/>
  <c r="V2520" i="11" s="1"/>
  <c r="AM2520" i="11" s="1"/>
  <c r="U2520" i="11" a="1"/>
  <c r="U2520" i="11" s="1"/>
  <c r="AL2520" i="11" s="1"/>
  <c r="T2520" i="11" a="1"/>
  <c r="T2520" i="11" s="1"/>
  <c r="AK2520" i="11" s="1"/>
  <c r="S2520" i="11" a="1"/>
  <c r="S2520" i="11" s="1"/>
  <c r="R2520" i="11"/>
  <c r="AI2520" i="11" s="1"/>
  <c r="R2520" i="11" a="1"/>
  <c r="Q2520" i="11"/>
  <c r="Q2520" i="11" a="1"/>
  <c r="P2520" i="11"/>
  <c r="AG2520" i="11" s="1"/>
  <c r="P2520" i="11" a="1"/>
  <c r="AV2519" i="11"/>
  <c r="AQ2519" i="11"/>
  <c r="AP2519" i="11"/>
  <c r="AM2519" i="11"/>
  <c r="AI2519" i="11"/>
  <c r="AH2519" i="11"/>
  <c r="AE2519" i="11"/>
  <c r="AE2519" i="11" a="1"/>
  <c r="AD2519" i="11"/>
  <c r="AU2519" i="11" s="1"/>
  <c r="AD2519" i="11" a="1"/>
  <c r="AC2519" i="11" a="1"/>
  <c r="AC2519" i="11" s="1"/>
  <c r="AT2519" i="11" s="1"/>
  <c r="AB2519" i="11"/>
  <c r="AS2519" i="11" s="1"/>
  <c r="AB2519" i="11" a="1"/>
  <c r="AA2519" i="11"/>
  <c r="AR2519" i="11" s="1"/>
  <c r="AA2519" i="11" a="1"/>
  <c r="Z2519" i="11"/>
  <c r="Z2519" i="11" a="1"/>
  <c r="Y2519" i="11" a="1"/>
  <c r="Y2519" i="11" s="1"/>
  <c r="X2519" i="11" a="1"/>
  <c r="X2519" i="11" s="1"/>
  <c r="AO2519" i="11" s="1"/>
  <c r="W2519" i="11"/>
  <c r="AN2519" i="11" s="1"/>
  <c r="W2519" i="11" a="1"/>
  <c r="V2519" i="11"/>
  <c r="V2519" i="11" a="1"/>
  <c r="U2519" i="11" a="1"/>
  <c r="U2519" i="11" s="1"/>
  <c r="AL2519" i="11" s="1"/>
  <c r="T2519" i="11"/>
  <c r="AK2519" i="11" s="1"/>
  <c r="T2519" i="11" a="1"/>
  <c r="S2519" i="11" a="1"/>
  <c r="S2519" i="11" s="1"/>
  <c r="AJ2519" i="11" s="1"/>
  <c r="R2519" i="11"/>
  <c r="R2519" i="11" a="1"/>
  <c r="Q2519" i="11" a="1"/>
  <c r="Q2519" i="11" s="1"/>
  <c r="P2519" i="11" a="1"/>
  <c r="P2519" i="11" s="1"/>
  <c r="AG2519" i="11" s="1"/>
  <c r="AV2518" i="11"/>
  <c r="AU2518" i="11"/>
  <c r="AT2518" i="11"/>
  <c r="AS2518" i="11"/>
  <c r="AK2518" i="11"/>
  <c r="AE2518" i="11"/>
  <c r="AE2518" i="11" a="1"/>
  <c r="AD2518" i="11" a="1"/>
  <c r="AD2518" i="11" s="1"/>
  <c r="AC2518" i="11"/>
  <c r="AC2518" i="11" a="1"/>
  <c r="AB2518" i="11"/>
  <c r="AB2518" i="11" a="1"/>
  <c r="AA2518" i="11" a="1"/>
  <c r="AA2518" i="11" s="1"/>
  <c r="AR2518" i="11" s="1"/>
  <c r="Z2518" i="11" a="1"/>
  <c r="Z2518" i="11" s="1"/>
  <c r="AQ2518" i="11" s="1"/>
  <c r="Y2518" i="11" a="1"/>
  <c r="Y2518" i="11" s="1"/>
  <c r="AP2518" i="11" s="1"/>
  <c r="X2518" i="11" a="1"/>
  <c r="X2518" i="11" s="1"/>
  <c r="AO2518" i="11" s="1"/>
  <c r="W2518" i="11" a="1"/>
  <c r="W2518" i="11" s="1"/>
  <c r="AN2518" i="11" s="1"/>
  <c r="V2518" i="11"/>
  <c r="AM2518" i="11" s="1"/>
  <c r="V2518" i="11" a="1"/>
  <c r="U2518" i="11"/>
  <c r="AL2518" i="11" s="1"/>
  <c r="U2518" i="11" a="1"/>
  <c r="T2518" i="11"/>
  <c r="T2518" i="11" a="1"/>
  <c r="S2518" i="11" a="1"/>
  <c r="S2518" i="11" s="1"/>
  <c r="AJ2518" i="11" s="1"/>
  <c r="R2518" i="11" a="1"/>
  <c r="R2518" i="11" s="1"/>
  <c r="AI2518" i="11" s="1"/>
  <c r="Q2518" i="11" a="1"/>
  <c r="Q2518" i="11" s="1"/>
  <c r="AH2518" i="11" s="1"/>
  <c r="P2518" i="11" a="1"/>
  <c r="P2518" i="11" s="1"/>
  <c r="AG2518" i="11" s="1"/>
  <c r="AR2517" i="11"/>
  <c r="AN2517" i="11"/>
  <c r="AJ2517" i="11"/>
  <c r="AE2517" i="11"/>
  <c r="AV2517" i="11" s="1"/>
  <c r="AE2517" i="11" a="1"/>
  <c r="AD2517" i="11" a="1"/>
  <c r="AD2517" i="11" s="1"/>
  <c r="AU2517" i="11" s="1"/>
  <c r="AC2517" i="11"/>
  <c r="AT2517" i="11" s="1"/>
  <c r="AC2517" i="11" a="1"/>
  <c r="AB2517" i="11"/>
  <c r="AS2517" i="11" s="1"/>
  <c r="AB2517" i="11" a="1"/>
  <c r="AA2517" i="11"/>
  <c r="AA2517" i="11" a="1"/>
  <c r="Z2517" i="11" a="1"/>
  <c r="Z2517" i="11" s="1"/>
  <c r="AQ2517" i="11" s="1"/>
  <c r="Y2517" i="11" a="1"/>
  <c r="Y2517" i="11" s="1"/>
  <c r="AP2517" i="11" s="1"/>
  <c r="X2517" i="11"/>
  <c r="AO2517" i="11" s="1"/>
  <c r="X2517" i="11" a="1"/>
  <c r="W2517" i="11"/>
  <c r="W2517" i="11" a="1"/>
  <c r="V2517" i="11" a="1"/>
  <c r="V2517" i="11" s="1"/>
  <c r="AM2517" i="11" s="1"/>
  <c r="U2517" i="11" a="1"/>
  <c r="U2517" i="11" s="1"/>
  <c r="AL2517" i="11" s="1"/>
  <c r="T2517" i="11"/>
  <c r="AK2517" i="11" s="1"/>
  <c r="T2517" i="11" a="1"/>
  <c r="S2517" i="11"/>
  <c r="S2517" i="11" a="1"/>
  <c r="R2517" i="11" a="1"/>
  <c r="R2517" i="11" s="1"/>
  <c r="AI2517" i="11" s="1"/>
  <c r="Q2517" i="11"/>
  <c r="AH2517" i="11" s="1"/>
  <c r="Q2517" i="11" a="1"/>
  <c r="P2517" i="11"/>
  <c r="AG2517" i="11" s="1"/>
  <c r="P2517" i="11" a="1"/>
  <c r="AV2516" i="11"/>
  <c r="AU2516" i="11"/>
  <c r="AP2516" i="11"/>
  <c r="AN2516" i="11"/>
  <c r="AL2516" i="11"/>
  <c r="AH2516" i="11"/>
  <c r="AG2516" i="11"/>
  <c r="AE2516" i="11"/>
  <c r="AE2516" i="11" a="1"/>
  <c r="AD2516" i="11" a="1"/>
  <c r="AD2516" i="11" s="1"/>
  <c r="AC2516" i="11" a="1"/>
  <c r="AC2516" i="11" s="1"/>
  <c r="AT2516" i="11" s="1"/>
  <c r="AB2516" i="11" a="1"/>
  <c r="AB2516" i="11" s="1"/>
  <c r="AS2516" i="11" s="1"/>
  <c r="AA2516" i="11"/>
  <c r="AR2516" i="11" s="1"/>
  <c r="AA2516" i="11" a="1"/>
  <c r="Z2516" i="11"/>
  <c r="AQ2516" i="11" s="1"/>
  <c r="Z2516" i="11" a="1"/>
  <c r="Y2516" i="11"/>
  <c r="Y2516" i="11" a="1"/>
  <c r="X2516" i="11" a="1"/>
  <c r="X2516" i="11" s="1"/>
  <c r="AO2516" i="11" s="1"/>
  <c r="W2516" i="11"/>
  <c r="W2516" i="11" a="1"/>
  <c r="V2516" i="11" a="1"/>
  <c r="V2516" i="11" s="1"/>
  <c r="AM2516" i="11" s="1"/>
  <c r="U2516" i="11" a="1"/>
  <c r="U2516" i="11" s="1"/>
  <c r="T2516" i="11"/>
  <c r="AK2516" i="11" s="1"/>
  <c r="T2516" i="11" a="1"/>
  <c r="S2516" i="11" a="1"/>
  <c r="S2516" i="11" s="1"/>
  <c r="AJ2516" i="11" s="1"/>
  <c r="R2516" i="11"/>
  <c r="AI2516" i="11" s="1"/>
  <c r="R2516" i="11" a="1"/>
  <c r="Q2516" i="11"/>
  <c r="Q2516" i="11" a="1"/>
  <c r="P2516" i="11" a="1"/>
  <c r="P2516" i="11" s="1"/>
  <c r="AS2515" i="11"/>
  <c r="AR2515" i="11"/>
  <c r="AQ2515" i="11"/>
  <c r="AK2515" i="11"/>
  <c r="AJ2515" i="11"/>
  <c r="AH2515" i="11"/>
  <c r="AE2515" i="11" a="1"/>
  <c r="AE2515" i="11" s="1"/>
  <c r="AV2515" i="11" s="1"/>
  <c r="AD2515" i="11"/>
  <c r="AU2515" i="11" s="1"/>
  <c r="AD2515" i="11" a="1"/>
  <c r="AC2515" i="11"/>
  <c r="AT2515" i="11" s="1"/>
  <c r="AC2515" i="11" a="1"/>
  <c r="AB2515" i="11"/>
  <c r="AB2515" i="11" a="1"/>
  <c r="AA2515" i="11" a="1"/>
  <c r="AA2515" i="11" s="1"/>
  <c r="Z2515" i="11" a="1"/>
  <c r="Z2515" i="11" s="1"/>
  <c r="Y2515" i="11"/>
  <c r="AP2515" i="11" s="1"/>
  <c r="Y2515" i="11" a="1"/>
  <c r="X2515" i="11"/>
  <c r="AO2515" i="11" s="1"/>
  <c r="X2515" i="11" a="1"/>
  <c r="W2515" i="11"/>
  <c r="AN2515" i="11" s="1"/>
  <c r="W2515" i="11" a="1"/>
  <c r="V2515" i="11"/>
  <c r="AM2515" i="11" s="1"/>
  <c r="V2515" i="11" a="1"/>
  <c r="U2515" i="11"/>
  <c r="AL2515" i="11" s="1"/>
  <c r="U2515" i="11" a="1"/>
  <c r="T2515" i="11"/>
  <c r="T2515" i="11" a="1"/>
  <c r="S2515" i="11" a="1"/>
  <c r="S2515" i="11" s="1"/>
  <c r="R2515" i="11" a="1"/>
  <c r="R2515" i="11" s="1"/>
  <c r="AI2515" i="11" s="1"/>
  <c r="Q2515" i="11"/>
  <c r="Q2515" i="11" a="1"/>
  <c r="P2515" i="11"/>
  <c r="AG2515" i="11" s="1"/>
  <c r="P2515" i="11" a="1"/>
  <c r="AU2514" i="11"/>
  <c r="AQ2514" i="11"/>
  <c r="AM2514" i="11"/>
  <c r="AI2514" i="11"/>
  <c r="AH2514" i="11"/>
  <c r="AE2514" i="11"/>
  <c r="AV2514" i="11" s="1"/>
  <c r="AE2514" i="11" a="1"/>
  <c r="AD2514" i="11"/>
  <c r="AD2514" i="11" a="1"/>
  <c r="AC2514" i="11" a="1"/>
  <c r="AC2514" i="11" s="1"/>
  <c r="AT2514" i="11" s="1"/>
  <c r="AB2514" i="11" a="1"/>
  <c r="AB2514" i="11" s="1"/>
  <c r="AS2514" i="11" s="1"/>
  <c r="AA2514" i="11" a="1"/>
  <c r="AA2514" i="11" s="1"/>
  <c r="AR2514" i="11" s="1"/>
  <c r="Z2514" i="11" a="1"/>
  <c r="Z2514" i="11" s="1"/>
  <c r="Y2514" i="11"/>
  <c r="AP2514" i="11" s="1"/>
  <c r="Y2514" i="11" a="1"/>
  <c r="X2514" i="11"/>
  <c r="AO2514" i="11" s="1"/>
  <c r="X2514" i="11" a="1"/>
  <c r="W2514" i="11"/>
  <c r="AN2514" i="11" s="1"/>
  <c r="W2514" i="11" a="1"/>
  <c r="V2514" i="11"/>
  <c r="V2514" i="11" a="1"/>
  <c r="U2514" i="11" a="1"/>
  <c r="U2514" i="11" s="1"/>
  <c r="AL2514" i="11" s="1"/>
  <c r="T2514" i="11"/>
  <c r="AK2514" i="11" s="1"/>
  <c r="T2514" i="11" a="1"/>
  <c r="S2514" i="11" a="1"/>
  <c r="S2514" i="11" s="1"/>
  <c r="AJ2514" i="11" s="1"/>
  <c r="R2514" i="11" a="1"/>
  <c r="R2514" i="11" s="1"/>
  <c r="Q2514" i="11" a="1"/>
  <c r="Q2514" i="11" s="1"/>
  <c r="P2514" i="11" a="1"/>
  <c r="P2514" i="11" s="1"/>
  <c r="AG2514" i="11" s="1"/>
  <c r="AU2513" i="11"/>
  <c r="AT2513" i="11"/>
  <c r="AR2513" i="11"/>
  <c r="AP2513" i="11"/>
  <c r="AM2513" i="11"/>
  <c r="AL2513" i="11"/>
  <c r="AE2513" i="11"/>
  <c r="AV2513" i="11" s="1"/>
  <c r="AE2513" i="11" a="1"/>
  <c r="AD2513" i="11"/>
  <c r="AD2513" i="11" a="1"/>
  <c r="AC2513" i="11"/>
  <c r="AC2513" i="11" a="1"/>
  <c r="AB2513" i="11" a="1"/>
  <c r="AB2513" i="11" s="1"/>
  <c r="AS2513" i="11" s="1"/>
  <c r="AA2513" i="11" a="1"/>
  <c r="AA2513" i="11" s="1"/>
  <c r="Z2513" i="11"/>
  <c r="AQ2513" i="11" s="1"/>
  <c r="Z2513" i="11" a="1"/>
  <c r="Y2513" i="11"/>
  <c r="Y2513" i="11" a="1"/>
  <c r="X2513" i="11" a="1"/>
  <c r="X2513" i="11" s="1"/>
  <c r="AO2513" i="11" s="1"/>
  <c r="W2513" i="11"/>
  <c r="AN2513" i="11" s="1"/>
  <c r="W2513" i="11" a="1"/>
  <c r="V2513" i="11"/>
  <c r="V2513" i="11" a="1"/>
  <c r="U2513" i="11"/>
  <c r="U2513" i="11" a="1"/>
  <c r="T2513" i="11"/>
  <c r="AK2513" i="11" s="1"/>
  <c r="T2513" i="11" a="1"/>
  <c r="S2513" i="11"/>
  <c r="AJ2513" i="11" s="1"/>
  <c r="S2513" i="11" a="1"/>
  <c r="R2513" i="11"/>
  <c r="AI2513" i="11" s="1"/>
  <c r="R2513" i="11" a="1"/>
  <c r="Q2513" i="11"/>
  <c r="AH2513" i="11" s="1"/>
  <c r="Q2513" i="11" a="1"/>
  <c r="P2513" i="11" a="1"/>
  <c r="P2513" i="11" s="1"/>
  <c r="AG2513" i="11" s="1"/>
  <c r="AU2512" i="11"/>
  <c r="AR2512" i="11"/>
  <c r="AJ2512" i="11"/>
  <c r="AE2512" i="11" a="1"/>
  <c r="AE2512" i="11" s="1"/>
  <c r="AV2512" i="11" s="1"/>
  <c r="AD2512" i="11" a="1"/>
  <c r="AD2512" i="11" s="1"/>
  <c r="AC2512" i="11" a="1"/>
  <c r="AC2512" i="11" s="1"/>
  <c r="AT2512" i="11" s="1"/>
  <c r="AB2512" i="11"/>
  <c r="AS2512" i="11" s="1"/>
  <c r="AB2512" i="11" a="1"/>
  <c r="AA2512" i="11"/>
  <c r="AA2512" i="11" a="1"/>
  <c r="Z2512" i="11" a="1"/>
  <c r="Z2512" i="11" s="1"/>
  <c r="AQ2512" i="11" s="1"/>
  <c r="Y2512" i="11"/>
  <c r="AP2512" i="11" s="1"/>
  <c r="Y2512" i="11" a="1"/>
  <c r="X2512" i="11" a="1"/>
  <c r="X2512" i="11" s="1"/>
  <c r="AO2512" i="11" s="1"/>
  <c r="W2512" i="11" a="1"/>
  <c r="W2512" i="11" s="1"/>
  <c r="AN2512" i="11" s="1"/>
  <c r="V2512" i="11" a="1"/>
  <c r="V2512" i="11" s="1"/>
  <c r="AM2512" i="11" s="1"/>
  <c r="U2512" i="11"/>
  <c r="AL2512" i="11" s="1"/>
  <c r="U2512" i="11" a="1"/>
  <c r="T2512" i="11"/>
  <c r="AK2512" i="11" s="1"/>
  <c r="T2512" i="11" a="1"/>
  <c r="S2512" i="11"/>
  <c r="S2512" i="11" a="1"/>
  <c r="R2512" i="11" a="1"/>
  <c r="R2512" i="11" s="1"/>
  <c r="AI2512" i="11" s="1"/>
  <c r="Q2512" i="11"/>
  <c r="AH2512" i="11" s="1"/>
  <c r="Q2512" i="11" a="1"/>
  <c r="P2512" i="11" a="1"/>
  <c r="P2512" i="11" s="1"/>
  <c r="AG2512" i="11" s="1"/>
  <c r="AV2511" i="11"/>
  <c r="AU2511" i="11"/>
  <c r="AP2511" i="11"/>
  <c r="AO2511" i="11"/>
  <c r="AN2511" i="11"/>
  <c r="AE2511" i="11" a="1"/>
  <c r="AE2511" i="11" s="1"/>
  <c r="AD2511" i="11"/>
  <c r="AD2511" i="11" a="1"/>
  <c r="AC2511" i="11" a="1"/>
  <c r="AC2511" i="11" s="1"/>
  <c r="AT2511" i="11" s="1"/>
  <c r="AB2511" i="11" a="1"/>
  <c r="AB2511" i="11" s="1"/>
  <c r="AS2511" i="11" s="1"/>
  <c r="AA2511" i="11"/>
  <c r="AR2511" i="11" s="1"/>
  <c r="AA2511" i="11" a="1"/>
  <c r="Z2511" i="11"/>
  <c r="AQ2511" i="11" s="1"/>
  <c r="Z2511" i="11" a="1"/>
  <c r="Y2511" i="11" a="1"/>
  <c r="Y2511" i="11" s="1"/>
  <c r="X2511" i="11"/>
  <c r="X2511" i="11" a="1"/>
  <c r="W2511" i="11"/>
  <c r="W2511" i="11" a="1"/>
  <c r="V2511" i="11"/>
  <c r="AM2511" i="11" s="1"/>
  <c r="V2511" i="11" a="1"/>
  <c r="U2511" i="11" a="1"/>
  <c r="U2511" i="11" s="1"/>
  <c r="AL2511" i="11" s="1"/>
  <c r="T2511" i="11"/>
  <c r="AK2511" i="11" s="1"/>
  <c r="T2511" i="11" a="1"/>
  <c r="S2511" i="11"/>
  <c r="AJ2511" i="11" s="1"/>
  <c r="S2511" i="11" a="1"/>
  <c r="R2511" i="11"/>
  <c r="AI2511" i="11" s="1"/>
  <c r="R2511" i="11" a="1"/>
  <c r="Q2511" i="11"/>
  <c r="AH2511" i="11" s="1"/>
  <c r="Q2511" i="11" a="1"/>
  <c r="P2511" i="11" a="1"/>
  <c r="P2511" i="11" s="1"/>
  <c r="AG2511" i="11" s="1"/>
  <c r="AV2510" i="11"/>
  <c r="AT2510" i="11"/>
  <c r="AS2510" i="11"/>
  <c r="AQ2510" i="11"/>
  <c r="AN2510" i="11"/>
  <c r="AE2510" i="11" a="1"/>
  <c r="AE2510" i="11" s="1"/>
  <c r="AD2510" i="11" a="1"/>
  <c r="AD2510" i="11" s="1"/>
  <c r="AU2510" i="11" s="1"/>
  <c r="AC2510" i="11" a="1"/>
  <c r="AC2510" i="11" s="1"/>
  <c r="AB2510" i="11" a="1"/>
  <c r="AB2510" i="11" s="1"/>
  <c r="AA2510" i="11" a="1"/>
  <c r="AA2510" i="11" s="1"/>
  <c r="AR2510" i="11" s="1"/>
  <c r="Z2510" i="11" a="1"/>
  <c r="Z2510" i="11" s="1"/>
  <c r="Y2510" i="11" a="1"/>
  <c r="Y2510" i="11" s="1"/>
  <c r="AP2510" i="11" s="1"/>
  <c r="X2510" i="11" a="1"/>
  <c r="X2510" i="11" s="1"/>
  <c r="AO2510" i="11" s="1"/>
  <c r="W2510" i="11"/>
  <c r="W2510" i="11" a="1"/>
  <c r="V2510" i="11" a="1"/>
  <c r="V2510" i="11" s="1"/>
  <c r="AM2510" i="11" s="1"/>
  <c r="U2510" i="11" a="1"/>
  <c r="U2510" i="11" s="1"/>
  <c r="AL2510" i="11" s="1"/>
  <c r="T2510" i="11" a="1"/>
  <c r="T2510" i="11" s="1"/>
  <c r="AK2510" i="11" s="1"/>
  <c r="S2510" i="11"/>
  <c r="AJ2510" i="11" s="1"/>
  <c r="S2510" i="11" a="1"/>
  <c r="R2510" i="11"/>
  <c r="AI2510" i="11" s="1"/>
  <c r="R2510" i="11" a="1"/>
  <c r="Q2510" i="11" a="1"/>
  <c r="Q2510" i="11" s="1"/>
  <c r="AH2510" i="11" s="1"/>
  <c r="P2510" i="11" a="1"/>
  <c r="P2510" i="11" s="1"/>
  <c r="AG2510" i="11" s="1"/>
  <c r="AP2509" i="11"/>
  <c r="AO2509" i="11"/>
  <c r="AE2509" i="11"/>
  <c r="AV2509" i="11" s="1"/>
  <c r="AE2509" i="11" a="1"/>
  <c r="AD2509" i="11" a="1"/>
  <c r="AD2509" i="11" s="1"/>
  <c r="AU2509" i="11" s="1"/>
  <c r="AC2509" i="11" a="1"/>
  <c r="AC2509" i="11" s="1"/>
  <c r="AT2509" i="11" s="1"/>
  <c r="AB2509" i="11"/>
  <c r="AS2509" i="11" s="1"/>
  <c r="AB2509" i="11" a="1"/>
  <c r="AA2509" i="11"/>
  <c r="AR2509" i="11" s="1"/>
  <c r="AA2509" i="11" a="1"/>
  <c r="Z2509" i="11" a="1"/>
  <c r="Z2509" i="11" s="1"/>
  <c r="AQ2509" i="11" s="1"/>
  <c r="Y2509" i="11"/>
  <c r="Y2509" i="11" a="1"/>
  <c r="X2509" i="11"/>
  <c r="X2509" i="11" a="1"/>
  <c r="W2509" i="11"/>
  <c r="AN2509" i="11" s="1"/>
  <c r="W2509" i="11" a="1"/>
  <c r="V2509" i="11"/>
  <c r="AM2509" i="11" s="1"/>
  <c r="V2509" i="11" a="1"/>
  <c r="U2509" i="11"/>
  <c r="AL2509" i="11" s="1"/>
  <c r="U2509" i="11" a="1"/>
  <c r="T2509" i="11"/>
  <c r="AK2509" i="11" s="1"/>
  <c r="T2509" i="11" a="1"/>
  <c r="S2509" i="11"/>
  <c r="AJ2509" i="11" s="1"/>
  <c r="S2509" i="11" a="1"/>
  <c r="R2509" i="11" a="1"/>
  <c r="R2509" i="11" s="1"/>
  <c r="AI2509" i="11" s="1"/>
  <c r="Q2509" i="11"/>
  <c r="AH2509" i="11" s="1"/>
  <c r="Q2509" i="11" a="1"/>
  <c r="P2509" i="11"/>
  <c r="AG2509" i="11" s="1"/>
  <c r="P2509" i="11" a="1"/>
  <c r="AM2508" i="11"/>
  <c r="AI2508" i="11"/>
  <c r="AH2508" i="11"/>
  <c r="AE2508" i="11"/>
  <c r="AV2508" i="11" s="1"/>
  <c r="AE2508" i="11" a="1"/>
  <c r="AD2508" i="11" a="1"/>
  <c r="AD2508" i="11" s="1"/>
  <c r="AU2508" i="11" s="1"/>
  <c r="AC2508" i="11" a="1"/>
  <c r="AC2508" i="11" s="1"/>
  <c r="AT2508" i="11" s="1"/>
  <c r="AB2508" i="11"/>
  <c r="AS2508" i="11" s="1"/>
  <c r="AB2508" i="11" a="1"/>
  <c r="AA2508" i="11" a="1"/>
  <c r="AA2508" i="11" s="1"/>
  <c r="AR2508" i="11" s="1"/>
  <c r="Z2508" i="11" a="1"/>
  <c r="Z2508" i="11" s="1"/>
  <c r="AQ2508" i="11" s="1"/>
  <c r="Y2508" i="11" a="1"/>
  <c r="Y2508" i="11" s="1"/>
  <c r="AP2508" i="11" s="1"/>
  <c r="X2508" i="11"/>
  <c r="AO2508" i="11" s="1"/>
  <c r="X2508" i="11" a="1"/>
  <c r="W2508" i="11"/>
  <c r="AN2508" i="11" s="1"/>
  <c r="W2508" i="11" a="1"/>
  <c r="V2508" i="11"/>
  <c r="V2508" i="11" a="1"/>
  <c r="U2508" i="11" a="1"/>
  <c r="U2508" i="11" s="1"/>
  <c r="AL2508" i="11" s="1"/>
  <c r="T2508" i="11" a="1"/>
  <c r="T2508" i="11" s="1"/>
  <c r="AK2508" i="11" s="1"/>
  <c r="S2508" i="11"/>
  <c r="AJ2508" i="11" s="1"/>
  <c r="S2508" i="11" a="1"/>
  <c r="R2508" i="11" a="1"/>
  <c r="R2508" i="11" s="1"/>
  <c r="Q2508" i="11" a="1"/>
  <c r="Q2508" i="11" s="1"/>
  <c r="P2508" i="11" a="1"/>
  <c r="P2508" i="11" s="1"/>
  <c r="AG2508" i="11" s="1"/>
  <c r="AS2507" i="11"/>
  <c r="AR2507" i="11"/>
  <c r="AP2507" i="11"/>
  <c r="AJ2507" i="11"/>
  <c r="AH2507" i="11"/>
  <c r="AE2507" i="11" a="1"/>
  <c r="AE2507" i="11" s="1"/>
  <c r="AV2507" i="11" s="1"/>
  <c r="AD2507" i="11" a="1"/>
  <c r="AD2507" i="11" s="1"/>
  <c r="AU2507" i="11" s="1"/>
  <c r="AC2507" i="11"/>
  <c r="AT2507" i="11" s="1"/>
  <c r="AC2507" i="11" a="1"/>
  <c r="AB2507" i="11"/>
  <c r="AB2507" i="11" a="1"/>
  <c r="AA2507" i="11" a="1"/>
  <c r="AA2507" i="11" s="1"/>
  <c r="Z2507" i="11"/>
  <c r="AQ2507" i="11" s="1"/>
  <c r="Z2507" i="11" a="1"/>
  <c r="Y2507" i="11"/>
  <c r="Y2507" i="11" a="1"/>
  <c r="X2507" i="11"/>
  <c r="AO2507" i="11" s="1"/>
  <c r="X2507" i="11" a="1"/>
  <c r="W2507" i="11" a="1"/>
  <c r="W2507" i="11" s="1"/>
  <c r="AN2507" i="11" s="1"/>
  <c r="V2507" i="11" a="1"/>
  <c r="V2507" i="11" s="1"/>
  <c r="AM2507" i="11" s="1"/>
  <c r="U2507" i="11"/>
  <c r="AL2507" i="11" s="1"/>
  <c r="U2507" i="11" a="1"/>
  <c r="T2507" i="11"/>
  <c r="AK2507" i="11" s="1"/>
  <c r="T2507" i="11" a="1"/>
  <c r="S2507" i="11" a="1"/>
  <c r="S2507" i="11" s="1"/>
  <c r="R2507" i="11" a="1"/>
  <c r="R2507" i="11" s="1"/>
  <c r="AI2507" i="11" s="1"/>
  <c r="Q2507" i="11" a="1"/>
  <c r="Q2507" i="11" s="1"/>
  <c r="P2507" i="11"/>
  <c r="AG2507" i="11" s="1"/>
  <c r="P2507" i="11" a="1"/>
  <c r="AP2506" i="11"/>
  <c r="AN2506" i="11"/>
  <c r="AM2506" i="11"/>
  <c r="AJ2506" i="11"/>
  <c r="AE2506" i="11" a="1"/>
  <c r="AE2506" i="11" s="1"/>
  <c r="AV2506" i="11" s="1"/>
  <c r="AD2506" i="11" a="1"/>
  <c r="AD2506" i="11" s="1"/>
  <c r="AU2506" i="11" s="1"/>
  <c r="AC2506" i="11" a="1"/>
  <c r="AC2506" i="11" s="1"/>
  <c r="AT2506" i="11" s="1"/>
  <c r="AB2506" i="11" a="1"/>
  <c r="AB2506" i="11" s="1"/>
  <c r="AS2506" i="11" s="1"/>
  <c r="AA2506" i="11" a="1"/>
  <c r="AA2506" i="11" s="1"/>
  <c r="AR2506" i="11" s="1"/>
  <c r="Z2506" i="11" a="1"/>
  <c r="Z2506" i="11" s="1"/>
  <c r="AQ2506" i="11" s="1"/>
  <c r="Y2506" i="11" a="1"/>
  <c r="Y2506" i="11" s="1"/>
  <c r="X2506" i="11" a="1"/>
  <c r="X2506" i="11" s="1"/>
  <c r="AO2506" i="11" s="1"/>
  <c r="W2506" i="11" a="1"/>
  <c r="W2506" i="11" s="1"/>
  <c r="V2506" i="11" a="1"/>
  <c r="V2506" i="11" s="1"/>
  <c r="U2506" i="11" a="1"/>
  <c r="U2506" i="11" s="1"/>
  <c r="AL2506" i="11" s="1"/>
  <c r="T2506" i="11"/>
  <c r="AK2506" i="11" s="1"/>
  <c r="T2506" i="11" a="1"/>
  <c r="S2506" i="11"/>
  <c r="S2506" i="11" a="1"/>
  <c r="R2506" i="11" a="1"/>
  <c r="R2506" i="11" s="1"/>
  <c r="AI2506" i="11" s="1"/>
  <c r="Q2506" i="11" a="1"/>
  <c r="Q2506" i="11" s="1"/>
  <c r="AH2506" i="11" s="1"/>
  <c r="P2506" i="11" a="1"/>
  <c r="P2506" i="11" s="1"/>
  <c r="AG2506" i="11" s="1"/>
  <c r="AS2505" i="11"/>
  <c r="AR2505" i="11"/>
  <c r="AM2505" i="11"/>
  <c r="AL2505" i="11"/>
  <c r="AK2505" i="11"/>
  <c r="AE2505" i="11" a="1"/>
  <c r="AE2505" i="11" s="1"/>
  <c r="AV2505" i="11" s="1"/>
  <c r="AD2505" i="11" a="1"/>
  <c r="AD2505" i="11" s="1"/>
  <c r="AU2505" i="11" s="1"/>
  <c r="AC2505" i="11"/>
  <c r="AT2505" i="11" s="1"/>
  <c r="AC2505" i="11" a="1"/>
  <c r="AB2505" i="11"/>
  <c r="AB2505" i="11" a="1"/>
  <c r="AA2505" i="11" a="1"/>
  <c r="AA2505" i="11" s="1"/>
  <c r="Z2505" i="11" a="1"/>
  <c r="Z2505" i="11" s="1"/>
  <c r="AQ2505" i="11" s="1"/>
  <c r="Y2505" i="11" a="1"/>
  <c r="Y2505" i="11" s="1"/>
  <c r="AP2505" i="11" s="1"/>
  <c r="X2505" i="11" a="1"/>
  <c r="X2505" i="11" s="1"/>
  <c r="AO2505" i="11" s="1"/>
  <c r="W2505" i="11"/>
  <c r="AN2505" i="11" s="1"/>
  <c r="W2505" i="11" a="1"/>
  <c r="V2505" i="11"/>
  <c r="V2505" i="11" a="1"/>
  <c r="U2505" i="11"/>
  <c r="U2505" i="11" a="1"/>
  <c r="T2505" i="11"/>
  <c r="T2505" i="11" a="1"/>
  <c r="S2505" i="11" a="1"/>
  <c r="S2505" i="11" s="1"/>
  <c r="AJ2505" i="11" s="1"/>
  <c r="R2505" i="11"/>
  <c r="AI2505" i="11" s="1"/>
  <c r="R2505" i="11" a="1"/>
  <c r="Q2505" i="11" a="1"/>
  <c r="Q2505" i="11" s="1"/>
  <c r="AH2505" i="11" s="1"/>
  <c r="P2505" i="11" a="1"/>
  <c r="P2505" i="11" s="1"/>
  <c r="AG2505" i="11" s="1"/>
  <c r="AN2504" i="11"/>
  <c r="AK2504" i="11"/>
  <c r="AJ2504" i="11"/>
  <c r="AI2504" i="11"/>
  <c r="AH2504" i="11"/>
  <c r="AE2504" i="11"/>
  <c r="AV2504" i="11" s="1"/>
  <c r="AE2504" i="11" a="1"/>
  <c r="AD2504" i="11" a="1"/>
  <c r="AD2504" i="11" s="1"/>
  <c r="AU2504" i="11" s="1"/>
  <c r="AC2504" i="11" a="1"/>
  <c r="AC2504" i="11" s="1"/>
  <c r="AT2504" i="11" s="1"/>
  <c r="AB2504" i="11"/>
  <c r="AS2504" i="11" s="1"/>
  <c r="AB2504" i="11" a="1"/>
  <c r="AA2504" i="11"/>
  <c r="AR2504" i="11" s="1"/>
  <c r="AA2504" i="11" a="1"/>
  <c r="Z2504" i="11"/>
  <c r="AQ2504" i="11" s="1"/>
  <c r="Z2504" i="11" a="1"/>
  <c r="Y2504" i="11" a="1"/>
  <c r="Y2504" i="11" s="1"/>
  <c r="AP2504" i="11" s="1"/>
  <c r="X2504" i="11" a="1"/>
  <c r="X2504" i="11" s="1"/>
  <c r="AO2504" i="11" s="1"/>
  <c r="W2504" i="11"/>
  <c r="W2504" i="11" a="1"/>
  <c r="V2504" i="11" a="1"/>
  <c r="V2504" i="11" s="1"/>
  <c r="AM2504" i="11" s="1"/>
  <c r="U2504" i="11"/>
  <c r="AL2504" i="11" s="1"/>
  <c r="U2504" i="11" a="1"/>
  <c r="T2504" i="11"/>
  <c r="T2504" i="11" a="1"/>
  <c r="S2504" i="11"/>
  <c r="S2504" i="11" a="1"/>
  <c r="R2504" i="11" a="1"/>
  <c r="R2504" i="11" s="1"/>
  <c r="Q2504" i="11" a="1"/>
  <c r="Q2504" i="11" s="1"/>
  <c r="P2504" i="11" a="1"/>
  <c r="P2504" i="11" s="1"/>
  <c r="AG2504" i="11" s="1"/>
  <c r="AS2503" i="11"/>
  <c r="AP2503" i="11"/>
  <c r="AO2503" i="11"/>
  <c r="AL2503" i="11"/>
  <c r="AH2503" i="11"/>
  <c r="AE2503" i="11"/>
  <c r="AV2503" i="11" s="1"/>
  <c r="AE2503" i="11" a="1"/>
  <c r="AD2503" i="11" a="1"/>
  <c r="AD2503" i="11" s="1"/>
  <c r="AU2503" i="11" s="1"/>
  <c r="AC2503" i="11" a="1"/>
  <c r="AC2503" i="11" s="1"/>
  <c r="AT2503" i="11" s="1"/>
  <c r="AB2503" i="11"/>
  <c r="AB2503" i="11" a="1"/>
  <c r="AA2503" i="11" a="1"/>
  <c r="AA2503" i="11" s="1"/>
  <c r="AR2503" i="11" s="1"/>
  <c r="Z2503" i="11"/>
  <c r="AQ2503" i="11" s="1"/>
  <c r="Z2503" i="11" a="1"/>
  <c r="Y2503" i="11"/>
  <c r="Y2503" i="11" a="1"/>
  <c r="X2503" i="11" a="1"/>
  <c r="X2503" i="11" s="1"/>
  <c r="W2503" i="11" a="1"/>
  <c r="W2503" i="11" s="1"/>
  <c r="AN2503" i="11" s="1"/>
  <c r="V2503" i="11" a="1"/>
  <c r="V2503" i="11" s="1"/>
  <c r="AM2503" i="11" s="1"/>
  <c r="U2503" i="11" a="1"/>
  <c r="U2503" i="11" s="1"/>
  <c r="T2503" i="11"/>
  <c r="AK2503" i="11" s="1"/>
  <c r="T2503" i="11" a="1"/>
  <c r="S2503" i="11"/>
  <c r="AJ2503" i="11" s="1"/>
  <c r="S2503" i="11" a="1"/>
  <c r="R2503" i="11"/>
  <c r="AI2503" i="11" s="1"/>
  <c r="R2503" i="11" a="1"/>
  <c r="Q2503" i="11"/>
  <c r="Q2503" i="11" a="1"/>
  <c r="P2503" i="11" a="1"/>
  <c r="P2503" i="11" s="1"/>
  <c r="AG2503" i="11" s="1"/>
  <c r="AS2502" i="11"/>
  <c r="AQ2502" i="11"/>
  <c r="AK2502" i="11"/>
  <c r="AH2502" i="11"/>
  <c r="AE2502" i="11"/>
  <c r="AV2502" i="11" s="1"/>
  <c r="AE2502" i="11" a="1"/>
  <c r="AD2502" i="11"/>
  <c r="AU2502" i="11" s="1"/>
  <c r="AD2502" i="11" a="1"/>
  <c r="AC2502" i="11" a="1"/>
  <c r="AC2502" i="11" s="1"/>
  <c r="AT2502" i="11" s="1"/>
  <c r="AB2502" i="11"/>
  <c r="AB2502" i="11" a="1"/>
  <c r="AA2502" i="11" a="1"/>
  <c r="AA2502" i="11" s="1"/>
  <c r="AR2502" i="11" s="1"/>
  <c r="Z2502" i="11"/>
  <c r="Z2502" i="11" a="1"/>
  <c r="Y2502" i="11"/>
  <c r="AP2502" i="11" s="1"/>
  <c r="Y2502" i="11" a="1"/>
  <c r="X2502" i="11"/>
  <c r="AO2502" i="11" s="1"/>
  <c r="X2502" i="11" a="1"/>
  <c r="W2502" i="11" a="1"/>
  <c r="W2502" i="11" s="1"/>
  <c r="AN2502" i="11" s="1"/>
  <c r="V2502" i="11" a="1"/>
  <c r="V2502" i="11" s="1"/>
  <c r="AM2502" i="11" s="1"/>
  <c r="U2502" i="11" a="1"/>
  <c r="U2502" i="11" s="1"/>
  <c r="AL2502" i="11" s="1"/>
  <c r="T2502" i="11"/>
  <c r="T2502" i="11" a="1"/>
  <c r="S2502" i="11" a="1"/>
  <c r="S2502" i="11" s="1"/>
  <c r="AJ2502" i="11" s="1"/>
  <c r="R2502" i="11"/>
  <c r="AI2502" i="11" s="1"/>
  <c r="R2502" i="11" a="1"/>
  <c r="Q2502" i="11"/>
  <c r="Q2502" i="11" a="1"/>
  <c r="P2502" i="11"/>
  <c r="AG2502" i="11" s="1"/>
  <c r="P2502" i="11" a="1"/>
  <c r="AV2501" i="11"/>
  <c r="AU2501" i="11"/>
  <c r="AQ2501" i="11"/>
  <c r="AM2501" i="11"/>
  <c r="AK2501" i="11"/>
  <c r="AJ2501" i="11"/>
  <c r="AH2501" i="11"/>
  <c r="AE2501" i="11"/>
  <c r="AE2501" i="11" a="1"/>
  <c r="AD2501" i="11"/>
  <c r="AD2501" i="11" a="1"/>
  <c r="AC2501" i="11" a="1"/>
  <c r="AC2501" i="11" s="1"/>
  <c r="AT2501" i="11" s="1"/>
  <c r="AB2501" i="11"/>
  <c r="AS2501" i="11" s="1"/>
  <c r="AB2501" i="11" a="1"/>
  <c r="AA2501" i="11" a="1"/>
  <c r="AA2501" i="11" s="1"/>
  <c r="AR2501" i="11" s="1"/>
  <c r="Z2501" i="11" a="1"/>
  <c r="Z2501" i="11" s="1"/>
  <c r="Y2501" i="11" a="1"/>
  <c r="Y2501" i="11" s="1"/>
  <c r="AP2501" i="11" s="1"/>
  <c r="X2501" i="11"/>
  <c r="AO2501" i="11" s="1"/>
  <c r="X2501" i="11" a="1"/>
  <c r="W2501" i="11"/>
  <c r="AN2501" i="11" s="1"/>
  <c r="W2501" i="11" a="1"/>
  <c r="V2501" i="11"/>
  <c r="V2501" i="11" a="1"/>
  <c r="U2501" i="11" a="1"/>
  <c r="U2501" i="11" s="1"/>
  <c r="AL2501" i="11" s="1"/>
  <c r="T2501" i="11" a="1"/>
  <c r="T2501" i="11" s="1"/>
  <c r="S2501" i="11" a="1"/>
  <c r="S2501" i="11" s="1"/>
  <c r="R2501" i="11" a="1"/>
  <c r="R2501" i="11" s="1"/>
  <c r="AI2501" i="11" s="1"/>
  <c r="Q2501" i="11"/>
  <c r="Q2501" i="11" a="1"/>
  <c r="P2501" i="11" a="1"/>
  <c r="P2501" i="11" s="1"/>
  <c r="AG2501" i="11" s="1"/>
  <c r="AT2500" i="11"/>
  <c r="AR2500" i="11"/>
  <c r="AP2500" i="11"/>
  <c r="AO2500" i="11"/>
  <c r="AE2500" i="11" a="1"/>
  <c r="AE2500" i="11" s="1"/>
  <c r="AV2500" i="11" s="1"/>
  <c r="AD2500" i="11"/>
  <c r="AU2500" i="11" s="1"/>
  <c r="AD2500" i="11" a="1"/>
  <c r="AC2500" i="11"/>
  <c r="AC2500" i="11" a="1"/>
  <c r="AB2500" i="11" a="1"/>
  <c r="AB2500" i="11" s="1"/>
  <c r="AS2500" i="11" s="1"/>
  <c r="AA2500" i="11"/>
  <c r="AA2500" i="11" a="1"/>
  <c r="Z2500" i="11"/>
  <c r="AQ2500" i="11" s="1"/>
  <c r="Z2500" i="11" a="1"/>
  <c r="Y2500" i="11"/>
  <c r="Y2500" i="11" a="1"/>
  <c r="X2500" i="11" a="1"/>
  <c r="X2500" i="11" s="1"/>
  <c r="W2500" i="11" a="1"/>
  <c r="W2500" i="11" s="1"/>
  <c r="AN2500" i="11" s="1"/>
  <c r="V2500" i="11"/>
  <c r="AM2500" i="11" s="1"/>
  <c r="V2500" i="11" a="1"/>
  <c r="U2500" i="11"/>
  <c r="AL2500" i="11" s="1"/>
  <c r="U2500" i="11" a="1"/>
  <c r="T2500" i="11"/>
  <c r="AK2500" i="11" s="1"/>
  <c r="T2500" i="11" a="1"/>
  <c r="S2500" i="11" a="1"/>
  <c r="S2500" i="11" s="1"/>
  <c r="AJ2500" i="11" s="1"/>
  <c r="R2500" i="11"/>
  <c r="AI2500" i="11" s="1"/>
  <c r="R2500" i="11" a="1"/>
  <c r="Q2500" i="11"/>
  <c r="AH2500" i="11" s="1"/>
  <c r="Q2500" i="11" a="1"/>
  <c r="P2500" i="11" a="1"/>
  <c r="P2500" i="11" s="1"/>
  <c r="AG2500" i="11" s="1"/>
  <c r="AR2499" i="11"/>
  <c r="AQ2499" i="11"/>
  <c r="AK2499" i="11"/>
  <c r="AJ2499" i="11"/>
  <c r="AI2499" i="11"/>
  <c r="AE2499" i="11" a="1"/>
  <c r="AE2499" i="11" s="1"/>
  <c r="AV2499" i="11" s="1"/>
  <c r="AD2499" i="11"/>
  <c r="AU2499" i="11" s="1"/>
  <c r="AD2499" i="11" a="1"/>
  <c r="AC2499" i="11"/>
  <c r="AT2499" i="11" s="1"/>
  <c r="AC2499" i="11" a="1"/>
  <c r="AB2499" i="11"/>
  <c r="AS2499" i="11" s="1"/>
  <c r="AB2499" i="11" a="1"/>
  <c r="AA2499" i="11"/>
  <c r="AA2499" i="11" a="1"/>
  <c r="Z2499" i="11" a="1"/>
  <c r="Z2499" i="11" s="1"/>
  <c r="Y2499" i="11" a="1"/>
  <c r="Y2499" i="11" s="1"/>
  <c r="AP2499" i="11" s="1"/>
  <c r="X2499" i="11" a="1"/>
  <c r="X2499" i="11" s="1"/>
  <c r="AO2499" i="11" s="1"/>
  <c r="W2499" i="11" a="1"/>
  <c r="W2499" i="11" s="1"/>
  <c r="AN2499" i="11" s="1"/>
  <c r="V2499" i="11"/>
  <c r="AM2499" i="11" s="1"/>
  <c r="V2499" i="11" a="1"/>
  <c r="U2499" i="11" a="1"/>
  <c r="U2499" i="11" s="1"/>
  <c r="AL2499" i="11" s="1"/>
  <c r="T2499" i="11"/>
  <c r="T2499" i="11" a="1"/>
  <c r="S2499" i="11"/>
  <c r="S2499" i="11" a="1"/>
  <c r="R2499" i="11" a="1"/>
  <c r="R2499" i="11" s="1"/>
  <c r="Q2499" i="11" a="1"/>
  <c r="Q2499" i="11" s="1"/>
  <c r="AH2499" i="11" s="1"/>
  <c r="P2499" i="11" a="1"/>
  <c r="P2499" i="11" s="1"/>
  <c r="AG2499" i="11" s="1"/>
  <c r="AU2498" i="11"/>
  <c r="AL2498" i="11"/>
  <c r="AJ2498" i="11"/>
  <c r="AI2498" i="11"/>
  <c r="AH2498" i="11"/>
  <c r="AE2498" i="11"/>
  <c r="AV2498" i="11" s="1"/>
  <c r="AE2498" i="11" a="1"/>
  <c r="AD2498" i="11"/>
  <c r="AD2498" i="11" a="1"/>
  <c r="AC2498" i="11" a="1"/>
  <c r="AC2498" i="11" s="1"/>
  <c r="AT2498" i="11" s="1"/>
  <c r="AB2498" i="11" a="1"/>
  <c r="AB2498" i="11" s="1"/>
  <c r="AS2498" i="11" s="1"/>
  <c r="AA2498" i="11"/>
  <c r="AR2498" i="11" s="1"/>
  <c r="AA2498" i="11" a="1"/>
  <c r="Z2498" i="11"/>
  <c r="AQ2498" i="11" s="1"/>
  <c r="Z2498" i="11" a="1"/>
  <c r="Y2498" i="11" a="1"/>
  <c r="Y2498" i="11" s="1"/>
  <c r="AP2498" i="11" s="1"/>
  <c r="X2498" i="11" a="1"/>
  <c r="X2498" i="11" s="1"/>
  <c r="AO2498" i="11" s="1"/>
  <c r="W2498" i="11" a="1"/>
  <c r="W2498" i="11" s="1"/>
  <c r="AN2498" i="11" s="1"/>
  <c r="V2498" i="11"/>
  <c r="AM2498" i="11" s="1"/>
  <c r="V2498" i="11" a="1"/>
  <c r="U2498" i="11" a="1"/>
  <c r="U2498" i="11" s="1"/>
  <c r="T2498" i="11" a="1"/>
  <c r="T2498" i="11" s="1"/>
  <c r="AK2498" i="11" s="1"/>
  <c r="S2498" i="11"/>
  <c r="S2498" i="11" a="1"/>
  <c r="R2498" i="11"/>
  <c r="R2498" i="11" a="1"/>
  <c r="Q2498" i="11" a="1"/>
  <c r="Q2498" i="11" s="1"/>
  <c r="P2498" i="11" a="1"/>
  <c r="P2498" i="11" s="1"/>
  <c r="AG2498" i="11" s="1"/>
  <c r="AT2497" i="11"/>
  <c r="AS2497" i="11"/>
  <c r="AQ2497" i="11"/>
  <c r="AO2497" i="11"/>
  <c r="AN2497" i="11"/>
  <c r="AL2497" i="11"/>
  <c r="AE2497" i="11" a="1"/>
  <c r="AE2497" i="11" s="1"/>
  <c r="AV2497" i="11" s="1"/>
  <c r="AD2497" i="11" a="1"/>
  <c r="AD2497" i="11" s="1"/>
  <c r="AU2497" i="11" s="1"/>
  <c r="AC2497" i="11" a="1"/>
  <c r="AC2497" i="11" s="1"/>
  <c r="AB2497" i="11" a="1"/>
  <c r="AB2497" i="11" s="1"/>
  <c r="AA2497" i="11" a="1"/>
  <c r="AA2497" i="11" s="1"/>
  <c r="AR2497" i="11" s="1"/>
  <c r="Z2497" i="11" a="1"/>
  <c r="Z2497" i="11" s="1"/>
  <c r="Y2497" i="11"/>
  <c r="AP2497" i="11" s="1"/>
  <c r="Y2497" i="11" a="1"/>
  <c r="X2497" i="11"/>
  <c r="X2497" i="11" a="1"/>
  <c r="W2497" i="11" a="1"/>
  <c r="W2497" i="11" s="1"/>
  <c r="V2497" i="11"/>
  <c r="AM2497" i="11" s="1"/>
  <c r="V2497" i="11" a="1"/>
  <c r="U2497" i="11" a="1"/>
  <c r="U2497" i="11" s="1"/>
  <c r="T2497" i="11" a="1"/>
  <c r="T2497" i="11" s="1"/>
  <c r="AK2497" i="11" s="1"/>
  <c r="S2497" i="11"/>
  <c r="AJ2497" i="11" s="1"/>
  <c r="S2497" i="11" a="1"/>
  <c r="R2497" i="11"/>
  <c r="AI2497" i="11" s="1"/>
  <c r="R2497" i="11" a="1"/>
  <c r="Q2497" i="11"/>
  <c r="AH2497" i="11" s="1"/>
  <c r="Q2497" i="11" a="1"/>
  <c r="P2497" i="11"/>
  <c r="AG2497" i="11" s="1"/>
  <c r="P2497" i="11" a="1"/>
  <c r="AR2496" i="11"/>
  <c r="AO2496" i="11"/>
  <c r="AJ2496" i="11"/>
  <c r="AI2496" i="11"/>
  <c r="AE2496" i="11"/>
  <c r="AV2496" i="11" s="1"/>
  <c r="AE2496" i="11" a="1"/>
  <c r="AD2496" i="11" a="1"/>
  <c r="AD2496" i="11" s="1"/>
  <c r="AU2496" i="11" s="1"/>
  <c r="AC2496" i="11"/>
  <c r="AT2496" i="11" s="1"/>
  <c r="AC2496" i="11" a="1"/>
  <c r="AB2496" i="11" a="1"/>
  <c r="AB2496" i="11" s="1"/>
  <c r="AS2496" i="11" s="1"/>
  <c r="AA2496" i="11"/>
  <c r="AA2496" i="11" a="1"/>
  <c r="Z2496" i="11" a="1"/>
  <c r="Z2496" i="11" s="1"/>
  <c r="AQ2496" i="11" s="1"/>
  <c r="Y2496" i="11" a="1"/>
  <c r="Y2496" i="11" s="1"/>
  <c r="AP2496" i="11" s="1"/>
  <c r="X2496" i="11"/>
  <c r="X2496" i="11" a="1"/>
  <c r="W2496" i="11"/>
  <c r="AN2496" i="11" s="1"/>
  <c r="W2496" i="11" a="1"/>
  <c r="V2496" i="11" a="1"/>
  <c r="V2496" i="11" s="1"/>
  <c r="AM2496" i="11" s="1"/>
  <c r="U2496" i="11"/>
  <c r="AL2496" i="11" s="1"/>
  <c r="U2496" i="11" a="1"/>
  <c r="T2496" i="11" a="1"/>
  <c r="T2496" i="11" s="1"/>
  <c r="AK2496" i="11" s="1"/>
  <c r="S2496" i="11"/>
  <c r="S2496" i="11" a="1"/>
  <c r="R2496" i="11" a="1"/>
  <c r="R2496" i="11" s="1"/>
  <c r="Q2496" i="11" a="1"/>
  <c r="Q2496" i="11" s="1"/>
  <c r="AH2496" i="11" s="1"/>
  <c r="P2496" i="11"/>
  <c r="AG2496" i="11" s="1"/>
  <c r="P2496" i="11" a="1"/>
  <c r="AT2495" i="11"/>
  <c r="AM2495" i="11"/>
  <c r="AH2495" i="11"/>
  <c r="AE2495" i="11"/>
  <c r="AV2495" i="11" s="1"/>
  <c r="AE2495" i="11" a="1"/>
  <c r="AD2495" i="11"/>
  <c r="AU2495" i="11" s="1"/>
  <c r="AD2495" i="11" a="1"/>
  <c r="AC2495" i="11"/>
  <c r="AC2495" i="11" a="1"/>
  <c r="AB2495" i="11" a="1"/>
  <c r="AB2495" i="11" s="1"/>
  <c r="AS2495" i="11" s="1"/>
  <c r="AA2495" i="11"/>
  <c r="AR2495" i="11" s="1"/>
  <c r="AA2495" i="11" a="1"/>
  <c r="Z2495" i="11" a="1"/>
  <c r="Z2495" i="11" s="1"/>
  <c r="AQ2495" i="11" s="1"/>
  <c r="Y2495" i="11" a="1"/>
  <c r="Y2495" i="11" s="1"/>
  <c r="AP2495" i="11" s="1"/>
  <c r="X2495" i="11" a="1"/>
  <c r="X2495" i="11" s="1"/>
  <c r="AO2495" i="11" s="1"/>
  <c r="W2495" i="11" a="1"/>
  <c r="W2495" i="11" s="1"/>
  <c r="AN2495" i="11" s="1"/>
  <c r="V2495" i="11"/>
  <c r="V2495" i="11" a="1"/>
  <c r="U2495" i="11"/>
  <c r="AL2495" i="11" s="1"/>
  <c r="U2495" i="11" a="1"/>
  <c r="T2495" i="11" a="1"/>
  <c r="T2495" i="11" s="1"/>
  <c r="AK2495" i="11" s="1"/>
  <c r="S2495" i="11" a="1"/>
  <c r="S2495" i="11" s="1"/>
  <c r="AJ2495" i="11" s="1"/>
  <c r="R2495" i="11" a="1"/>
  <c r="R2495" i="11" s="1"/>
  <c r="AI2495" i="11" s="1"/>
  <c r="Q2495" i="11" a="1"/>
  <c r="Q2495" i="11" s="1"/>
  <c r="P2495" i="11" a="1"/>
  <c r="P2495" i="11" s="1"/>
  <c r="AG2495" i="11" s="1"/>
  <c r="AN2494" i="11"/>
  <c r="AL2494" i="11"/>
  <c r="AK2494" i="11"/>
  <c r="AE2494" i="11" a="1"/>
  <c r="AE2494" i="11" s="1"/>
  <c r="AV2494" i="11" s="1"/>
  <c r="AD2494" i="11" a="1"/>
  <c r="AD2494" i="11" s="1"/>
  <c r="AU2494" i="11" s="1"/>
  <c r="AC2494" i="11"/>
  <c r="AT2494" i="11" s="1"/>
  <c r="AC2494" i="11" a="1"/>
  <c r="AB2494" i="11"/>
  <c r="AS2494" i="11" s="1"/>
  <c r="AB2494" i="11" a="1"/>
  <c r="AA2494" i="11" a="1"/>
  <c r="AA2494" i="11" s="1"/>
  <c r="AR2494" i="11" s="1"/>
  <c r="Z2494" i="11"/>
  <c r="AQ2494" i="11" s="1"/>
  <c r="Z2494" i="11" a="1"/>
  <c r="Y2494" i="11" a="1"/>
  <c r="Y2494" i="11" s="1"/>
  <c r="AP2494" i="11" s="1"/>
  <c r="X2494" i="11"/>
  <c r="AO2494" i="11" s="1"/>
  <c r="X2494" i="11" a="1"/>
  <c r="W2494" i="11" a="1"/>
  <c r="W2494" i="11" s="1"/>
  <c r="V2494" i="11" a="1"/>
  <c r="V2494" i="11" s="1"/>
  <c r="AM2494" i="11" s="1"/>
  <c r="U2494" i="11"/>
  <c r="U2494" i="11" a="1"/>
  <c r="T2494" i="11"/>
  <c r="T2494" i="11" a="1"/>
  <c r="S2494" i="11" a="1"/>
  <c r="S2494" i="11" s="1"/>
  <c r="AJ2494" i="11" s="1"/>
  <c r="R2494" i="11" a="1"/>
  <c r="R2494" i="11" s="1"/>
  <c r="AI2494" i="11" s="1"/>
  <c r="Q2494" i="11"/>
  <c r="AH2494" i="11" s="1"/>
  <c r="Q2494" i="11" a="1"/>
  <c r="P2494" i="11"/>
  <c r="AG2494" i="11" s="1"/>
  <c r="P2494" i="11" a="1"/>
  <c r="AU2493" i="11"/>
  <c r="AQ2493" i="11"/>
  <c r="AP2493" i="11"/>
  <c r="AN2493" i="11"/>
  <c r="AI2493" i="11"/>
  <c r="AH2493" i="11"/>
  <c r="AE2493" i="11" a="1"/>
  <c r="AE2493" i="11" s="1"/>
  <c r="AV2493" i="11" s="1"/>
  <c r="AD2493" i="11" a="1"/>
  <c r="AD2493" i="11" s="1"/>
  <c r="AC2493" i="11" a="1"/>
  <c r="AC2493" i="11" s="1"/>
  <c r="AT2493" i="11" s="1"/>
  <c r="AB2493" i="11"/>
  <c r="AS2493" i="11" s="1"/>
  <c r="AB2493" i="11" a="1"/>
  <c r="AA2493" i="11"/>
  <c r="AR2493" i="11" s="1"/>
  <c r="AA2493" i="11" a="1"/>
  <c r="Z2493" i="11"/>
  <c r="Z2493" i="11" a="1"/>
  <c r="Y2493" i="11" a="1"/>
  <c r="Y2493" i="11" s="1"/>
  <c r="X2493" i="11" a="1"/>
  <c r="X2493" i="11" s="1"/>
  <c r="AO2493" i="11" s="1"/>
  <c r="W2493" i="11" a="1"/>
  <c r="W2493" i="11" s="1"/>
  <c r="V2493" i="11" a="1"/>
  <c r="V2493" i="11" s="1"/>
  <c r="AM2493" i="11" s="1"/>
  <c r="U2493" i="11"/>
  <c r="AL2493" i="11" s="1"/>
  <c r="U2493" i="11" a="1"/>
  <c r="T2493" i="11" a="1"/>
  <c r="T2493" i="11" s="1"/>
  <c r="AK2493" i="11" s="1"/>
  <c r="S2493" i="11"/>
  <c r="AJ2493" i="11" s="1"/>
  <c r="S2493" i="11" a="1"/>
  <c r="R2493" i="11"/>
  <c r="R2493" i="11" a="1"/>
  <c r="Q2493" i="11" a="1"/>
  <c r="Q2493" i="11" s="1"/>
  <c r="P2493" i="11"/>
  <c r="AG2493" i="11" s="1"/>
  <c r="P2493" i="11" a="1"/>
  <c r="AU2492" i="11"/>
  <c r="AT2492" i="11"/>
  <c r="AS2492" i="11"/>
  <c r="AL2492" i="11"/>
  <c r="AJ2492" i="11"/>
  <c r="AH2492" i="11"/>
  <c r="AG2492" i="11"/>
  <c r="AE2492" i="11"/>
  <c r="AV2492" i="11" s="1"/>
  <c r="AE2492" i="11" a="1"/>
  <c r="AD2492" i="11"/>
  <c r="AD2492" i="11" a="1"/>
  <c r="AC2492" i="11"/>
  <c r="AC2492" i="11" a="1"/>
  <c r="AB2492" i="11" a="1"/>
  <c r="AB2492" i="11" s="1"/>
  <c r="AA2492" i="11" a="1"/>
  <c r="AA2492" i="11" s="1"/>
  <c r="AR2492" i="11" s="1"/>
  <c r="Z2492" i="11"/>
  <c r="AQ2492" i="11" s="1"/>
  <c r="Z2492" i="11" a="1"/>
  <c r="Y2492" i="11"/>
  <c r="AP2492" i="11" s="1"/>
  <c r="Y2492" i="11" a="1"/>
  <c r="X2492" i="11" a="1"/>
  <c r="X2492" i="11" s="1"/>
  <c r="AO2492" i="11" s="1"/>
  <c r="W2492" i="11" a="1"/>
  <c r="W2492" i="11" s="1"/>
  <c r="AN2492" i="11" s="1"/>
  <c r="V2492" i="11" a="1"/>
  <c r="V2492" i="11" s="1"/>
  <c r="AM2492" i="11" s="1"/>
  <c r="U2492" i="11"/>
  <c r="U2492" i="11" a="1"/>
  <c r="T2492" i="11" a="1"/>
  <c r="T2492" i="11" s="1"/>
  <c r="AK2492" i="11" s="1"/>
  <c r="S2492" i="11" a="1"/>
  <c r="S2492" i="11" s="1"/>
  <c r="R2492" i="11"/>
  <c r="AI2492" i="11" s="1"/>
  <c r="R2492" i="11" a="1"/>
  <c r="Q2492" i="11"/>
  <c r="Q2492" i="11" a="1"/>
  <c r="P2492" i="11" a="1"/>
  <c r="P2492" i="11" s="1"/>
  <c r="AO2491" i="11"/>
  <c r="AN2491" i="11"/>
  <c r="AM2491" i="11"/>
  <c r="AK2491" i="11"/>
  <c r="AJ2491" i="11"/>
  <c r="AI2491" i="11"/>
  <c r="AH2491" i="11"/>
  <c r="AE2491" i="11"/>
  <c r="AV2491" i="11" s="1"/>
  <c r="AE2491" i="11" a="1"/>
  <c r="AD2491" i="11" a="1"/>
  <c r="AD2491" i="11" s="1"/>
  <c r="AU2491" i="11" s="1"/>
  <c r="AC2491" i="11"/>
  <c r="AT2491" i="11" s="1"/>
  <c r="AC2491" i="11" a="1"/>
  <c r="AB2491" i="11" a="1"/>
  <c r="AB2491" i="11" s="1"/>
  <c r="AS2491" i="11" s="1"/>
  <c r="AA2491" i="11" a="1"/>
  <c r="AA2491" i="11" s="1"/>
  <c r="AR2491" i="11" s="1"/>
  <c r="Z2491" i="11" a="1"/>
  <c r="Z2491" i="11" s="1"/>
  <c r="AQ2491" i="11" s="1"/>
  <c r="Y2491" i="11" a="1"/>
  <c r="Y2491" i="11" s="1"/>
  <c r="AP2491" i="11" s="1"/>
  <c r="X2491" i="11"/>
  <c r="X2491" i="11" a="1"/>
  <c r="W2491" i="11"/>
  <c r="W2491" i="11" a="1"/>
  <c r="V2491" i="11" a="1"/>
  <c r="V2491" i="11" s="1"/>
  <c r="U2491" i="11" a="1"/>
  <c r="U2491" i="11" s="1"/>
  <c r="AL2491" i="11" s="1"/>
  <c r="T2491" i="11" a="1"/>
  <c r="T2491" i="11" s="1"/>
  <c r="S2491" i="11" a="1"/>
  <c r="S2491" i="11" s="1"/>
  <c r="R2491" i="11" a="1"/>
  <c r="R2491" i="11" s="1"/>
  <c r="Q2491" i="11"/>
  <c r="Q2491" i="11" a="1"/>
  <c r="P2491" i="11"/>
  <c r="AG2491" i="11" s="1"/>
  <c r="P2491" i="11" a="1"/>
  <c r="AQ2490" i="11"/>
  <c r="AN2490" i="11"/>
  <c r="AM2490" i="11"/>
  <c r="AH2490" i="11"/>
  <c r="AE2490" i="11"/>
  <c r="AV2490" i="11" s="1"/>
  <c r="AE2490" i="11" a="1"/>
  <c r="AD2490" i="11"/>
  <c r="AU2490" i="11" s="1"/>
  <c r="AD2490" i="11" a="1"/>
  <c r="AC2490" i="11" a="1"/>
  <c r="AC2490" i="11" s="1"/>
  <c r="AT2490" i="11" s="1"/>
  <c r="AB2490" i="11"/>
  <c r="AS2490" i="11" s="1"/>
  <c r="AB2490" i="11" a="1"/>
  <c r="AA2490" i="11" a="1"/>
  <c r="AA2490" i="11" s="1"/>
  <c r="AR2490" i="11" s="1"/>
  <c r="Z2490" i="11"/>
  <c r="Z2490" i="11" a="1"/>
  <c r="Y2490" i="11" a="1"/>
  <c r="Y2490" i="11" s="1"/>
  <c r="AP2490" i="11" s="1"/>
  <c r="X2490" i="11"/>
  <c r="AO2490" i="11" s="1"/>
  <c r="X2490" i="11" a="1"/>
  <c r="W2490" i="11"/>
  <c r="W2490" i="11" a="1"/>
  <c r="V2490" i="11"/>
  <c r="V2490" i="11" a="1"/>
  <c r="U2490" i="11"/>
  <c r="AL2490" i="11" s="1"/>
  <c r="U2490" i="11" a="1"/>
  <c r="T2490" i="11" a="1"/>
  <c r="T2490" i="11" s="1"/>
  <c r="AK2490" i="11" s="1"/>
  <c r="S2490" i="11"/>
  <c r="AJ2490" i="11" s="1"/>
  <c r="S2490" i="11" a="1"/>
  <c r="R2490" i="11"/>
  <c r="AI2490" i="11" s="1"/>
  <c r="R2490" i="11" a="1"/>
  <c r="Q2490" i="11" a="1"/>
  <c r="Q2490" i="11" s="1"/>
  <c r="P2490" i="11" a="1"/>
  <c r="P2490" i="11" s="1"/>
  <c r="AG2490" i="11" s="1"/>
  <c r="AT2489" i="11"/>
  <c r="AS2489" i="11"/>
  <c r="AK2489" i="11"/>
  <c r="AG2489" i="11"/>
  <c r="AE2489" i="11" a="1"/>
  <c r="AE2489" i="11" s="1"/>
  <c r="AV2489" i="11" s="1"/>
  <c r="AD2489" i="11" a="1"/>
  <c r="AD2489" i="11" s="1"/>
  <c r="AU2489" i="11" s="1"/>
  <c r="AC2489" i="11"/>
  <c r="AC2489" i="11" a="1"/>
  <c r="AB2489" i="11"/>
  <c r="AB2489" i="11" a="1"/>
  <c r="AA2489" i="11" a="1"/>
  <c r="AA2489" i="11" s="1"/>
  <c r="AR2489" i="11" s="1"/>
  <c r="Z2489" i="11" a="1"/>
  <c r="Z2489" i="11" s="1"/>
  <c r="AQ2489" i="11" s="1"/>
  <c r="Y2489" i="11" a="1"/>
  <c r="Y2489" i="11" s="1"/>
  <c r="AP2489" i="11" s="1"/>
  <c r="X2489" i="11" a="1"/>
  <c r="X2489" i="11" s="1"/>
  <c r="AO2489" i="11" s="1"/>
  <c r="W2489" i="11" a="1"/>
  <c r="W2489" i="11" s="1"/>
  <c r="AN2489" i="11" s="1"/>
  <c r="V2489" i="11"/>
  <c r="AM2489" i="11" s="1"/>
  <c r="V2489" i="11" a="1"/>
  <c r="U2489" i="11"/>
  <c r="AL2489" i="11" s="1"/>
  <c r="U2489" i="11" a="1"/>
  <c r="T2489" i="11"/>
  <c r="T2489" i="11" a="1"/>
  <c r="S2489" i="11" a="1"/>
  <c r="S2489" i="11" s="1"/>
  <c r="AJ2489" i="11" s="1"/>
  <c r="R2489" i="11"/>
  <c r="AI2489" i="11" s="1"/>
  <c r="R2489" i="11" a="1"/>
  <c r="Q2489" i="11" a="1"/>
  <c r="Q2489" i="11" s="1"/>
  <c r="AH2489" i="11" s="1"/>
  <c r="P2489" i="11" a="1"/>
  <c r="P2489" i="11" s="1"/>
  <c r="AN2488" i="11"/>
  <c r="AL2488" i="11"/>
  <c r="AE2488" i="11"/>
  <c r="AV2488" i="11" s="1"/>
  <c r="AE2488" i="11" a="1"/>
  <c r="AD2488" i="11" a="1"/>
  <c r="AD2488" i="11" s="1"/>
  <c r="AU2488" i="11" s="1"/>
  <c r="AC2488" i="11" a="1"/>
  <c r="AC2488" i="11" s="1"/>
  <c r="AT2488" i="11" s="1"/>
  <c r="AB2488" i="11"/>
  <c r="AS2488" i="11" s="1"/>
  <c r="AB2488" i="11" a="1"/>
  <c r="AA2488" i="11"/>
  <c r="AR2488" i="11" s="1"/>
  <c r="AA2488" i="11" a="1"/>
  <c r="Z2488" i="11" a="1"/>
  <c r="Z2488" i="11" s="1"/>
  <c r="AQ2488" i="11" s="1"/>
  <c r="Y2488" i="11"/>
  <c r="AP2488" i="11" s="1"/>
  <c r="Y2488" i="11" a="1"/>
  <c r="X2488" i="11"/>
  <c r="AO2488" i="11" s="1"/>
  <c r="X2488" i="11" a="1"/>
  <c r="W2488" i="11"/>
  <c r="W2488" i="11" a="1"/>
  <c r="V2488" i="11" a="1"/>
  <c r="V2488" i="11" s="1"/>
  <c r="AM2488" i="11" s="1"/>
  <c r="U2488" i="11"/>
  <c r="U2488" i="11" a="1"/>
  <c r="T2488" i="11"/>
  <c r="AK2488" i="11" s="1"/>
  <c r="T2488" i="11" a="1"/>
  <c r="S2488" i="11"/>
  <c r="AJ2488" i="11" s="1"/>
  <c r="S2488" i="11" a="1"/>
  <c r="R2488" i="11" a="1"/>
  <c r="R2488" i="11" s="1"/>
  <c r="AI2488" i="11" s="1"/>
  <c r="Q2488" i="11"/>
  <c r="AH2488" i="11" s="1"/>
  <c r="Q2488" i="11" a="1"/>
  <c r="P2488" i="11" a="1"/>
  <c r="P2488" i="11" s="1"/>
  <c r="AG2488" i="11" s="1"/>
  <c r="AU2487" i="11"/>
  <c r="AP2487" i="11"/>
  <c r="AM2487" i="11"/>
  <c r="AL2487" i="11"/>
  <c r="AH2487" i="11"/>
  <c r="AE2487" i="11" a="1"/>
  <c r="AE2487" i="11" s="1"/>
  <c r="AV2487" i="11" s="1"/>
  <c r="AD2487" i="11" a="1"/>
  <c r="AD2487" i="11" s="1"/>
  <c r="AC2487" i="11" a="1"/>
  <c r="AC2487" i="11" s="1"/>
  <c r="AT2487" i="11" s="1"/>
  <c r="AB2487" i="11"/>
  <c r="AS2487" i="11" s="1"/>
  <c r="AB2487" i="11" a="1"/>
  <c r="AA2487" i="11"/>
  <c r="AR2487" i="11" s="1"/>
  <c r="AA2487" i="11" a="1"/>
  <c r="Z2487" i="11"/>
  <c r="AQ2487" i="11" s="1"/>
  <c r="Z2487" i="11" a="1"/>
  <c r="Y2487" i="11"/>
  <c r="Y2487" i="11" a="1"/>
  <c r="X2487" i="11" a="1"/>
  <c r="X2487" i="11" s="1"/>
  <c r="AO2487" i="11" s="1"/>
  <c r="W2487" i="11"/>
  <c r="AN2487" i="11" s="1"/>
  <c r="W2487" i="11" a="1"/>
  <c r="V2487" i="11" a="1"/>
  <c r="V2487" i="11" s="1"/>
  <c r="U2487" i="11" a="1"/>
  <c r="U2487" i="11" s="1"/>
  <c r="T2487" i="11" a="1"/>
  <c r="T2487" i="11" s="1"/>
  <c r="AK2487" i="11" s="1"/>
  <c r="S2487" i="11" a="1"/>
  <c r="S2487" i="11" s="1"/>
  <c r="AJ2487" i="11" s="1"/>
  <c r="R2487" i="11"/>
  <c r="AI2487" i="11" s="1"/>
  <c r="R2487" i="11" a="1"/>
  <c r="Q2487" i="11"/>
  <c r="Q2487" i="11" a="1"/>
  <c r="P2487" i="11" a="1"/>
  <c r="P2487" i="11" s="1"/>
  <c r="AG2487" i="11" s="1"/>
  <c r="AT2486" i="11"/>
  <c r="AS2486" i="11"/>
  <c r="AQ2486" i="11"/>
  <c r="AK2486" i="11"/>
  <c r="AJ2486" i="11"/>
  <c r="AH2486" i="11"/>
  <c r="AE2486" i="11" a="1"/>
  <c r="AE2486" i="11" s="1"/>
  <c r="AV2486" i="11" s="1"/>
  <c r="AD2486" i="11"/>
  <c r="AU2486" i="11" s="1"/>
  <c r="AD2486" i="11" a="1"/>
  <c r="AC2486" i="11"/>
  <c r="AC2486" i="11" a="1"/>
  <c r="AB2486" i="11"/>
  <c r="AB2486" i="11" a="1"/>
  <c r="AA2486" i="11" a="1"/>
  <c r="AA2486" i="11" s="1"/>
  <c r="AR2486" i="11" s="1"/>
  <c r="Z2486" i="11"/>
  <c r="Z2486" i="11" a="1"/>
  <c r="Y2486" i="11"/>
  <c r="AP2486" i="11" s="1"/>
  <c r="Y2486" i="11" a="1"/>
  <c r="X2486" i="11"/>
  <c r="AO2486" i="11" s="1"/>
  <c r="X2486" i="11" a="1"/>
  <c r="W2486" i="11" a="1"/>
  <c r="W2486" i="11" s="1"/>
  <c r="AN2486" i="11" s="1"/>
  <c r="V2486" i="11" a="1"/>
  <c r="V2486" i="11" s="1"/>
  <c r="AM2486" i="11" s="1"/>
  <c r="U2486" i="11" a="1"/>
  <c r="U2486" i="11" s="1"/>
  <c r="AL2486" i="11" s="1"/>
  <c r="T2486" i="11"/>
  <c r="T2486" i="11" a="1"/>
  <c r="S2486" i="11" a="1"/>
  <c r="S2486" i="11" s="1"/>
  <c r="R2486" i="11" a="1"/>
  <c r="R2486" i="11" s="1"/>
  <c r="AI2486" i="11" s="1"/>
  <c r="Q2486" i="11"/>
  <c r="Q2486" i="11" a="1"/>
  <c r="P2486" i="11"/>
  <c r="AG2486" i="11" s="1"/>
  <c r="P2486" i="11" a="1"/>
  <c r="AV2485" i="11"/>
  <c r="AU2485" i="11"/>
  <c r="AQ2485" i="11"/>
  <c r="AM2485" i="11"/>
  <c r="AK2485" i="11"/>
  <c r="AJ2485" i="11"/>
  <c r="AG2485" i="11"/>
  <c r="AE2485" i="11"/>
  <c r="AE2485" i="11" a="1"/>
  <c r="AD2485" i="11"/>
  <c r="AD2485" i="11" a="1"/>
  <c r="AC2485" i="11" a="1"/>
  <c r="AC2485" i="11" s="1"/>
  <c r="AT2485" i="11" s="1"/>
  <c r="AB2485" i="11"/>
  <c r="AS2485" i="11" s="1"/>
  <c r="AB2485" i="11" a="1"/>
  <c r="AA2485" i="11" a="1"/>
  <c r="AA2485" i="11" s="1"/>
  <c r="AR2485" i="11" s="1"/>
  <c r="Z2485" i="11" a="1"/>
  <c r="Z2485" i="11" s="1"/>
  <c r="Y2485" i="11"/>
  <c r="AP2485" i="11" s="1"/>
  <c r="Y2485" i="11" a="1"/>
  <c r="X2485" i="11" a="1"/>
  <c r="X2485" i="11" s="1"/>
  <c r="AO2485" i="11" s="1"/>
  <c r="W2485" i="11"/>
  <c r="AN2485" i="11" s="1"/>
  <c r="W2485" i="11" a="1"/>
  <c r="V2485" i="11"/>
  <c r="V2485" i="11" a="1"/>
  <c r="U2485" i="11" a="1"/>
  <c r="U2485" i="11" s="1"/>
  <c r="AL2485" i="11" s="1"/>
  <c r="T2485" i="11"/>
  <c r="T2485" i="11" a="1"/>
  <c r="S2485" i="11" a="1"/>
  <c r="S2485" i="11" s="1"/>
  <c r="R2485" i="11" a="1"/>
  <c r="R2485" i="11" s="1"/>
  <c r="AI2485" i="11" s="1"/>
  <c r="Q2485" i="11" a="1"/>
  <c r="Q2485" i="11" s="1"/>
  <c r="AH2485" i="11" s="1"/>
  <c r="P2485" i="11" a="1"/>
  <c r="P2485" i="11" s="1"/>
  <c r="AV2484" i="11"/>
  <c r="AU2484" i="11"/>
  <c r="AP2484" i="11"/>
  <c r="AM2484" i="11"/>
  <c r="AE2484" i="11"/>
  <c r="AE2484" i="11" a="1"/>
  <c r="AD2484" i="11"/>
  <c r="AD2484" i="11" a="1"/>
  <c r="AC2484" i="11"/>
  <c r="AT2484" i="11" s="1"/>
  <c r="AC2484" i="11" a="1"/>
  <c r="AB2484" i="11" a="1"/>
  <c r="AB2484" i="11" s="1"/>
  <c r="AS2484" i="11" s="1"/>
  <c r="AA2484" i="11" a="1"/>
  <c r="AA2484" i="11" s="1"/>
  <c r="AR2484" i="11" s="1"/>
  <c r="Z2484" i="11" a="1"/>
  <c r="Z2484" i="11" s="1"/>
  <c r="AQ2484" i="11" s="1"/>
  <c r="Y2484" i="11"/>
  <c r="Y2484" i="11" a="1"/>
  <c r="X2484" i="11" a="1"/>
  <c r="X2484" i="11" s="1"/>
  <c r="AO2484" i="11" s="1"/>
  <c r="W2484" i="11" a="1"/>
  <c r="W2484" i="11" s="1"/>
  <c r="AN2484" i="11" s="1"/>
  <c r="V2484" i="11"/>
  <c r="V2484" i="11" a="1"/>
  <c r="U2484" i="11"/>
  <c r="AL2484" i="11" s="1"/>
  <c r="U2484" i="11" a="1"/>
  <c r="T2484" i="11"/>
  <c r="AK2484" i="11" s="1"/>
  <c r="T2484" i="11" a="1"/>
  <c r="S2484" i="11"/>
  <c r="AJ2484" i="11" s="1"/>
  <c r="S2484" i="11" a="1"/>
  <c r="R2484" i="11"/>
  <c r="AI2484" i="11" s="1"/>
  <c r="R2484" i="11" a="1"/>
  <c r="Q2484" i="11"/>
  <c r="AH2484" i="11" s="1"/>
  <c r="Q2484" i="11" a="1"/>
  <c r="P2484" i="11" a="1"/>
  <c r="P2484" i="11" s="1"/>
  <c r="AG2484" i="11" s="1"/>
  <c r="AR2483" i="11"/>
  <c r="AK2483" i="11"/>
  <c r="AJ2483" i="11"/>
  <c r="AI2483" i="11"/>
  <c r="AE2483" i="11" a="1"/>
  <c r="AE2483" i="11" s="1"/>
  <c r="AV2483" i="11" s="1"/>
  <c r="AD2483" i="11" a="1"/>
  <c r="AD2483" i="11" s="1"/>
  <c r="AU2483" i="11" s="1"/>
  <c r="AC2483" i="11" a="1"/>
  <c r="AC2483" i="11" s="1"/>
  <c r="AT2483" i="11" s="1"/>
  <c r="AB2483" i="11"/>
  <c r="AS2483" i="11" s="1"/>
  <c r="AB2483" i="11" a="1"/>
  <c r="AA2483" i="11"/>
  <c r="AA2483" i="11" a="1"/>
  <c r="Z2483" i="11" a="1"/>
  <c r="Z2483" i="11" s="1"/>
  <c r="AQ2483" i="11" s="1"/>
  <c r="Y2483" i="11" a="1"/>
  <c r="Y2483" i="11" s="1"/>
  <c r="AP2483" i="11" s="1"/>
  <c r="X2483" i="11" a="1"/>
  <c r="X2483" i="11" s="1"/>
  <c r="AO2483" i="11" s="1"/>
  <c r="W2483" i="11" a="1"/>
  <c r="W2483" i="11" s="1"/>
  <c r="AN2483" i="11" s="1"/>
  <c r="V2483" i="11"/>
  <c r="AM2483" i="11" s="1"/>
  <c r="V2483" i="11" a="1"/>
  <c r="U2483" i="11"/>
  <c r="AL2483" i="11" s="1"/>
  <c r="U2483" i="11" a="1"/>
  <c r="T2483" i="11"/>
  <c r="T2483" i="11" a="1"/>
  <c r="S2483" i="11"/>
  <c r="S2483" i="11" a="1"/>
  <c r="R2483" i="11" a="1"/>
  <c r="R2483" i="11" s="1"/>
  <c r="Q2483" i="11"/>
  <c r="AH2483" i="11" s="1"/>
  <c r="Q2483" i="11" a="1"/>
  <c r="P2483" i="11" a="1"/>
  <c r="P2483" i="11" s="1"/>
  <c r="AG2483" i="11" s="1"/>
  <c r="AU2482" i="11"/>
  <c r="AO2482" i="11"/>
  <c r="AL2482" i="11"/>
  <c r="AE2482" i="11"/>
  <c r="AV2482" i="11" s="1"/>
  <c r="AE2482" i="11" a="1"/>
  <c r="AD2482" i="11"/>
  <c r="AD2482" i="11" a="1"/>
  <c r="AC2482" i="11" a="1"/>
  <c r="AC2482" i="11" s="1"/>
  <c r="AT2482" i="11" s="1"/>
  <c r="AB2482" i="11" a="1"/>
  <c r="AB2482" i="11" s="1"/>
  <c r="AS2482" i="11" s="1"/>
  <c r="AA2482" i="11"/>
  <c r="AR2482" i="11" s="1"/>
  <c r="AA2482" i="11" a="1"/>
  <c r="Z2482" i="11"/>
  <c r="AQ2482" i="11" s="1"/>
  <c r="Z2482" i="11" a="1"/>
  <c r="Y2482" i="11"/>
  <c r="AP2482" i="11" s="1"/>
  <c r="Y2482" i="11" a="1"/>
  <c r="X2482" i="11"/>
  <c r="X2482" i="11" a="1"/>
  <c r="W2482" i="11" a="1"/>
  <c r="W2482" i="11" s="1"/>
  <c r="AN2482" i="11" s="1"/>
  <c r="V2482" i="11"/>
  <c r="AM2482" i="11" s="1"/>
  <c r="V2482" i="11" a="1"/>
  <c r="U2482" i="11" a="1"/>
  <c r="U2482" i="11" s="1"/>
  <c r="T2482" i="11"/>
  <c r="AK2482" i="11" s="1"/>
  <c r="T2482" i="11" a="1"/>
  <c r="S2482" i="11"/>
  <c r="AJ2482" i="11" s="1"/>
  <c r="S2482" i="11" a="1"/>
  <c r="R2482" i="11"/>
  <c r="AI2482" i="11" s="1"/>
  <c r="R2482" i="11" a="1"/>
  <c r="Q2482" i="11"/>
  <c r="AH2482" i="11" s="1"/>
  <c r="Q2482" i="11" a="1"/>
  <c r="P2482" i="11" a="1"/>
  <c r="P2482" i="11" s="1"/>
  <c r="AG2482" i="11" s="1"/>
  <c r="AO2481" i="11"/>
  <c r="AM2481" i="11"/>
  <c r="AL2481" i="11"/>
  <c r="AK2481" i="11"/>
  <c r="AE2481" i="11" a="1"/>
  <c r="AE2481" i="11" s="1"/>
  <c r="AV2481" i="11" s="1"/>
  <c r="AD2481" i="11" a="1"/>
  <c r="AD2481" i="11" s="1"/>
  <c r="AU2481" i="11" s="1"/>
  <c r="AC2481" i="11" a="1"/>
  <c r="AC2481" i="11" s="1"/>
  <c r="AT2481" i="11" s="1"/>
  <c r="AB2481" i="11" a="1"/>
  <c r="AB2481" i="11" s="1"/>
  <c r="AS2481" i="11" s="1"/>
  <c r="AA2481" i="11" a="1"/>
  <c r="AA2481" i="11" s="1"/>
  <c r="AR2481" i="11" s="1"/>
  <c r="Z2481" i="11" a="1"/>
  <c r="Z2481" i="11" s="1"/>
  <c r="AQ2481" i="11" s="1"/>
  <c r="Y2481" i="11"/>
  <c r="AP2481" i="11" s="1"/>
  <c r="Y2481" i="11" a="1"/>
  <c r="X2481" i="11"/>
  <c r="X2481" i="11" a="1"/>
  <c r="W2481" i="11" a="1"/>
  <c r="W2481" i="11" s="1"/>
  <c r="AN2481" i="11" s="1"/>
  <c r="V2481" i="11" a="1"/>
  <c r="V2481" i="11" s="1"/>
  <c r="U2481" i="11" a="1"/>
  <c r="U2481" i="11" s="1"/>
  <c r="T2481" i="11" a="1"/>
  <c r="T2481" i="11" s="1"/>
  <c r="S2481" i="11"/>
  <c r="AJ2481" i="11" s="1"/>
  <c r="S2481" i="11" a="1"/>
  <c r="R2481" i="11"/>
  <c r="AI2481" i="11" s="1"/>
  <c r="R2481" i="11" a="1"/>
  <c r="Q2481" i="11"/>
  <c r="AH2481" i="11" s="1"/>
  <c r="Q2481" i="11" a="1"/>
  <c r="P2481" i="11"/>
  <c r="AG2481" i="11" s="1"/>
  <c r="P2481" i="11" a="1"/>
  <c r="AT2480" i="11"/>
  <c r="AS2480" i="11"/>
  <c r="AR2480" i="11"/>
  <c r="AJ2480" i="11"/>
  <c r="AH2480" i="11"/>
  <c r="AE2480" i="11"/>
  <c r="AV2480" i="11" s="1"/>
  <c r="AE2480" i="11" a="1"/>
  <c r="AD2480" i="11"/>
  <c r="AU2480" i="11" s="1"/>
  <c r="AD2480" i="11" a="1"/>
  <c r="AC2480" i="11"/>
  <c r="AC2480" i="11" a="1"/>
  <c r="AB2480" i="11" a="1"/>
  <c r="AB2480" i="11" s="1"/>
  <c r="AA2480" i="11"/>
  <c r="AA2480" i="11" a="1"/>
  <c r="Z2480" i="11" a="1"/>
  <c r="Z2480" i="11" s="1"/>
  <c r="AQ2480" i="11" s="1"/>
  <c r="Y2480" i="11"/>
  <c r="AP2480" i="11" s="1"/>
  <c r="Y2480" i="11" a="1"/>
  <c r="X2480" i="11"/>
  <c r="AO2480" i="11" s="1"/>
  <c r="X2480" i="11" a="1"/>
  <c r="W2480" i="11"/>
  <c r="AN2480" i="11" s="1"/>
  <c r="W2480" i="11" a="1"/>
  <c r="V2480" i="11"/>
  <c r="AM2480" i="11" s="1"/>
  <c r="V2480" i="11" a="1"/>
  <c r="U2480" i="11" a="1"/>
  <c r="U2480" i="11" s="1"/>
  <c r="AL2480" i="11" s="1"/>
  <c r="T2480" i="11" a="1"/>
  <c r="T2480" i="11" s="1"/>
  <c r="AK2480" i="11" s="1"/>
  <c r="S2480" i="11"/>
  <c r="S2480" i="11" a="1"/>
  <c r="R2480" i="11" a="1"/>
  <c r="R2480" i="11" s="1"/>
  <c r="AI2480" i="11" s="1"/>
  <c r="Q2480" i="11" a="1"/>
  <c r="Q2480" i="11" s="1"/>
  <c r="P2480" i="11"/>
  <c r="AG2480" i="11" s="1"/>
  <c r="P2480" i="11" a="1"/>
  <c r="AT2479" i="11"/>
  <c r="AI2479" i="11"/>
  <c r="AE2479" i="11"/>
  <c r="AV2479" i="11" s="1"/>
  <c r="AE2479" i="11" a="1"/>
  <c r="AD2479" i="11"/>
  <c r="AU2479" i="11" s="1"/>
  <c r="AD2479" i="11" a="1"/>
  <c r="AC2479" i="11"/>
  <c r="AC2479" i="11" a="1"/>
  <c r="AB2479" i="11" a="1"/>
  <c r="AB2479" i="11" s="1"/>
  <c r="AS2479" i="11" s="1"/>
  <c r="AA2479" i="11"/>
  <c r="AR2479" i="11" s="1"/>
  <c r="AA2479" i="11" a="1"/>
  <c r="Z2479" i="11" a="1"/>
  <c r="Z2479" i="11" s="1"/>
  <c r="AQ2479" i="11" s="1"/>
  <c r="Y2479" i="11" a="1"/>
  <c r="Y2479" i="11" s="1"/>
  <c r="AP2479" i="11" s="1"/>
  <c r="X2479" i="11"/>
  <c r="AO2479" i="11" s="1"/>
  <c r="X2479" i="11" a="1"/>
  <c r="W2479" i="11"/>
  <c r="AN2479" i="11" s="1"/>
  <c r="W2479" i="11" a="1"/>
  <c r="V2479" i="11"/>
  <c r="AM2479" i="11" s="1"/>
  <c r="V2479" i="11" a="1"/>
  <c r="U2479" i="11"/>
  <c r="AL2479" i="11" s="1"/>
  <c r="U2479" i="11" a="1"/>
  <c r="T2479" i="11" a="1"/>
  <c r="T2479" i="11" s="1"/>
  <c r="AK2479" i="11" s="1"/>
  <c r="S2479" i="11"/>
  <c r="AJ2479" i="11" s="1"/>
  <c r="S2479" i="11" a="1"/>
  <c r="R2479" i="11" a="1"/>
  <c r="R2479" i="11" s="1"/>
  <c r="Q2479" i="11" a="1"/>
  <c r="Q2479" i="11" s="1"/>
  <c r="AH2479" i="11" s="1"/>
  <c r="P2479" i="11"/>
  <c r="AG2479" i="11" s="1"/>
  <c r="P2479" i="11" a="1"/>
  <c r="AN2478" i="11"/>
  <c r="AE2478" i="11" a="1"/>
  <c r="AE2478" i="11" s="1"/>
  <c r="AV2478" i="11" s="1"/>
  <c r="AD2478" i="11" a="1"/>
  <c r="AD2478" i="11" s="1"/>
  <c r="AU2478" i="11" s="1"/>
  <c r="AC2478" i="11"/>
  <c r="AT2478" i="11" s="1"/>
  <c r="AC2478" i="11" a="1"/>
  <c r="AB2478" i="11"/>
  <c r="AS2478" i="11" s="1"/>
  <c r="AB2478" i="11" a="1"/>
  <c r="AA2478" i="11"/>
  <c r="AR2478" i="11" s="1"/>
  <c r="AA2478" i="11" a="1"/>
  <c r="Z2478" i="11"/>
  <c r="AQ2478" i="11" s="1"/>
  <c r="Z2478" i="11" a="1"/>
  <c r="Y2478" i="11" a="1"/>
  <c r="Y2478" i="11" s="1"/>
  <c r="AP2478" i="11" s="1"/>
  <c r="X2478" i="11"/>
  <c r="AO2478" i="11" s="1"/>
  <c r="X2478" i="11" a="1"/>
  <c r="W2478" i="11" a="1"/>
  <c r="W2478" i="11" s="1"/>
  <c r="V2478" i="11"/>
  <c r="AM2478" i="11" s="1"/>
  <c r="V2478" i="11" a="1"/>
  <c r="U2478" i="11"/>
  <c r="AL2478" i="11" s="1"/>
  <c r="U2478" i="11" a="1"/>
  <c r="T2478" i="11"/>
  <c r="AK2478" i="11" s="1"/>
  <c r="T2478" i="11" a="1"/>
  <c r="S2478" i="11"/>
  <c r="AJ2478" i="11" s="1"/>
  <c r="S2478" i="11" a="1"/>
  <c r="R2478" i="11" a="1"/>
  <c r="R2478" i="11" s="1"/>
  <c r="AI2478" i="11" s="1"/>
  <c r="Q2478" i="11" a="1"/>
  <c r="Q2478" i="11" s="1"/>
  <c r="AH2478" i="11" s="1"/>
  <c r="P2478" i="11"/>
  <c r="AG2478" i="11" s="1"/>
  <c r="P2478" i="11" a="1"/>
  <c r="AR2477" i="11"/>
  <c r="AQ2477" i="11"/>
  <c r="AI2477" i="11"/>
  <c r="AH2477" i="11"/>
  <c r="AE2477" i="11" a="1"/>
  <c r="AE2477" i="11" s="1"/>
  <c r="AV2477" i="11" s="1"/>
  <c r="AD2477" i="11" a="1"/>
  <c r="AD2477" i="11" s="1"/>
  <c r="AU2477" i="11" s="1"/>
  <c r="AC2477" i="11" a="1"/>
  <c r="AC2477" i="11" s="1"/>
  <c r="AT2477" i="11" s="1"/>
  <c r="AB2477" i="11" a="1"/>
  <c r="AB2477" i="11" s="1"/>
  <c r="AS2477" i="11" s="1"/>
  <c r="AA2477" i="11"/>
  <c r="AA2477" i="11" a="1"/>
  <c r="Z2477" i="11"/>
  <c r="Z2477" i="11" a="1"/>
  <c r="Y2477" i="11" a="1"/>
  <c r="Y2477" i="11" s="1"/>
  <c r="AP2477" i="11" s="1"/>
  <c r="X2477" i="11" a="1"/>
  <c r="X2477" i="11" s="1"/>
  <c r="AO2477" i="11" s="1"/>
  <c r="W2477" i="11" a="1"/>
  <c r="W2477" i="11" s="1"/>
  <c r="AN2477" i="11" s="1"/>
  <c r="V2477" i="11" a="1"/>
  <c r="V2477" i="11" s="1"/>
  <c r="AM2477" i="11" s="1"/>
  <c r="U2477" i="11"/>
  <c r="AL2477" i="11" s="1"/>
  <c r="U2477" i="11" a="1"/>
  <c r="T2477" i="11"/>
  <c r="AK2477" i="11" s="1"/>
  <c r="T2477" i="11" a="1"/>
  <c r="S2477" i="11"/>
  <c r="AJ2477" i="11" s="1"/>
  <c r="S2477" i="11" a="1"/>
  <c r="R2477" i="11"/>
  <c r="R2477" i="11" a="1"/>
  <c r="Q2477" i="11" a="1"/>
  <c r="Q2477" i="11" s="1"/>
  <c r="P2477" i="11"/>
  <c r="AG2477" i="11" s="1"/>
  <c r="P2477" i="11" a="1"/>
  <c r="AV2476" i="11"/>
  <c r="AT2476" i="11"/>
  <c r="AN2476" i="11"/>
  <c r="AL2476" i="11"/>
  <c r="AJ2476" i="11"/>
  <c r="AE2476" i="11" a="1"/>
  <c r="AE2476" i="11" s="1"/>
  <c r="AD2476" i="11" a="1"/>
  <c r="AD2476" i="11" s="1"/>
  <c r="AU2476" i="11" s="1"/>
  <c r="AC2476" i="11"/>
  <c r="AC2476" i="11" a="1"/>
  <c r="AB2476" i="11" a="1"/>
  <c r="AB2476" i="11" s="1"/>
  <c r="AS2476" i="11" s="1"/>
  <c r="AA2476" i="11" a="1"/>
  <c r="AA2476" i="11" s="1"/>
  <c r="AR2476" i="11" s="1"/>
  <c r="Z2476" i="11"/>
  <c r="AQ2476" i="11" s="1"/>
  <c r="Z2476" i="11" a="1"/>
  <c r="Y2476" i="11"/>
  <c r="AP2476" i="11" s="1"/>
  <c r="Y2476" i="11" a="1"/>
  <c r="X2476" i="11"/>
  <c r="AO2476" i="11" s="1"/>
  <c r="X2476" i="11" a="1"/>
  <c r="W2476" i="11"/>
  <c r="W2476" i="11" a="1"/>
  <c r="V2476" i="11" a="1"/>
  <c r="V2476" i="11" s="1"/>
  <c r="AM2476" i="11" s="1"/>
  <c r="U2476" i="11"/>
  <c r="U2476" i="11" a="1"/>
  <c r="T2476" i="11" a="1"/>
  <c r="T2476" i="11" s="1"/>
  <c r="AK2476" i="11" s="1"/>
  <c r="S2476" i="11"/>
  <c r="S2476" i="11" a="1"/>
  <c r="R2476" i="11"/>
  <c r="AI2476" i="11" s="1"/>
  <c r="R2476" i="11" a="1"/>
  <c r="Q2476" i="11"/>
  <c r="AH2476" i="11" s="1"/>
  <c r="Q2476" i="11" a="1"/>
  <c r="P2476" i="11" a="1"/>
  <c r="P2476" i="11" s="1"/>
  <c r="AG2476" i="11" s="1"/>
  <c r="AS2475" i="11"/>
  <c r="AO2475" i="11"/>
  <c r="AM2475" i="11"/>
  <c r="AL2475" i="11"/>
  <c r="AJ2475" i="11"/>
  <c r="AE2475" i="11"/>
  <c r="AV2475" i="11" s="1"/>
  <c r="AE2475" i="11" a="1"/>
  <c r="AD2475" i="11" a="1"/>
  <c r="AD2475" i="11" s="1"/>
  <c r="AU2475" i="11" s="1"/>
  <c r="AC2475" i="11"/>
  <c r="AT2475" i="11" s="1"/>
  <c r="AC2475" i="11" a="1"/>
  <c r="AB2475" i="11" a="1"/>
  <c r="AB2475" i="11" s="1"/>
  <c r="AA2475" i="11" a="1"/>
  <c r="AA2475" i="11" s="1"/>
  <c r="AR2475" i="11" s="1"/>
  <c r="Z2475" i="11" a="1"/>
  <c r="Z2475" i="11" s="1"/>
  <c r="AQ2475" i="11" s="1"/>
  <c r="Y2475" i="11"/>
  <c r="AP2475" i="11" s="1"/>
  <c r="Y2475" i="11" a="1"/>
  <c r="X2475" i="11"/>
  <c r="X2475" i="11" a="1"/>
  <c r="W2475" i="11"/>
  <c r="AN2475" i="11" s="1"/>
  <c r="W2475" i="11" a="1"/>
  <c r="V2475" i="11" a="1"/>
  <c r="V2475" i="11" s="1"/>
  <c r="U2475" i="11" a="1"/>
  <c r="U2475" i="11" s="1"/>
  <c r="T2475" i="11" a="1"/>
  <c r="T2475" i="11" s="1"/>
  <c r="AK2475" i="11" s="1"/>
  <c r="S2475" i="11" a="1"/>
  <c r="S2475" i="11" s="1"/>
  <c r="R2475" i="11"/>
  <c r="AI2475" i="11" s="1"/>
  <c r="R2475" i="11" a="1"/>
  <c r="Q2475" i="11"/>
  <c r="AH2475" i="11" s="1"/>
  <c r="Q2475" i="11" a="1"/>
  <c r="P2475" i="11"/>
  <c r="AG2475" i="11" s="1"/>
  <c r="P2475" i="11" a="1"/>
  <c r="AR2474" i="11"/>
  <c r="AQ2474" i="11"/>
  <c r="AP2474" i="11"/>
  <c r="AN2474" i="11"/>
  <c r="AH2474" i="11"/>
  <c r="AG2474" i="11"/>
  <c r="AE2474" i="11"/>
  <c r="AV2474" i="11" s="1"/>
  <c r="AE2474" i="11" a="1"/>
  <c r="AD2474" i="11"/>
  <c r="AU2474" i="11" s="1"/>
  <c r="AD2474" i="11" a="1"/>
  <c r="AC2474" i="11" a="1"/>
  <c r="AC2474" i="11" s="1"/>
  <c r="AT2474" i="11" s="1"/>
  <c r="AB2474" i="11" a="1"/>
  <c r="AB2474" i="11" s="1"/>
  <c r="AS2474" i="11" s="1"/>
  <c r="AA2474" i="11" a="1"/>
  <c r="AA2474" i="11" s="1"/>
  <c r="Z2474" i="11"/>
  <c r="Z2474" i="11" a="1"/>
  <c r="Y2474" i="11" a="1"/>
  <c r="Y2474" i="11" s="1"/>
  <c r="X2474" i="11" a="1"/>
  <c r="X2474" i="11" s="1"/>
  <c r="AO2474" i="11" s="1"/>
  <c r="W2474" i="11"/>
  <c r="W2474" i="11" a="1"/>
  <c r="V2474" i="11"/>
  <c r="AM2474" i="11" s="1"/>
  <c r="V2474" i="11" a="1"/>
  <c r="U2474" i="11"/>
  <c r="AL2474" i="11" s="1"/>
  <c r="U2474" i="11" a="1"/>
  <c r="T2474" i="11"/>
  <c r="AK2474" i="11" s="1"/>
  <c r="T2474" i="11" a="1"/>
  <c r="S2474" i="11" a="1"/>
  <c r="S2474" i="11" s="1"/>
  <c r="AJ2474" i="11" s="1"/>
  <c r="R2474" i="11"/>
  <c r="AI2474" i="11" s="1"/>
  <c r="R2474" i="11" a="1"/>
  <c r="Q2474" i="11" a="1"/>
  <c r="Q2474" i="11" s="1"/>
  <c r="P2474" i="11"/>
  <c r="P2474" i="11" a="1"/>
  <c r="AS2473" i="11"/>
  <c r="AR2473" i="11"/>
  <c r="AK2473" i="11"/>
  <c r="AG2473" i="11"/>
  <c r="AE2473" i="11" a="1"/>
  <c r="AE2473" i="11" s="1"/>
  <c r="AV2473" i="11" s="1"/>
  <c r="AD2473" i="11" a="1"/>
  <c r="AD2473" i="11" s="1"/>
  <c r="AU2473" i="11" s="1"/>
  <c r="AC2473" i="11"/>
  <c r="AT2473" i="11" s="1"/>
  <c r="AC2473" i="11" a="1"/>
  <c r="AB2473" i="11" a="1"/>
  <c r="AB2473" i="11" s="1"/>
  <c r="AA2473" i="11" a="1"/>
  <c r="AA2473" i="11" s="1"/>
  <c r="Z2473" i="11" a="1"/>
  <c r="Z2473" i="11" s="1"/>
  <c r="AQ2473" i="11" s="1"/>
  <c r="Y2473" i="11" a="1"/>
  <c r="Y2473" i="11" s="1"/>
  <c r="AP2473" i="11" s="1"/>
  <c r="X2473" i="11" a="1"/>
  <c r="X2473" i="11" s="1"/>
  <c r="AO2473" i="11" s="1"/>
  <c r="W2473" i="11" a="1"/>
  <c r="W2473" i="11" s="1"/>
  <c r="AN2473" i="11" s="1"/>
  <c r="V2473" i="11" a="1"/>
  <c r="V2473" i="11" s="1"/>
  <c r="AM2473" i="11" s="1"/>
  <c r="U2473" i="11"/>
  <c r="AL2473" i="11" s="1"/>
  <c r="U2473" i="11" a="1"/>
  <c r="T2473" i="11" a="1"/>
  <c r="T2473" i="11" s="1"/>
  <c r="S2473" i="11" a="1"/>
  <c r="S2473" i="11" s="1"/>
  <c r="AJ2473" i="11" s="1"/>
  <c r="R2473" i="11"/>
  <c r="AI2473" i="11" s="1"/>
  <c r="R2473" i="11" a="1"/>
  <c r="Q2473" i="11" a="1"/>
  <c r="Q2473" i="11" s="1"/>
  <c r="AH2473" i="11" s="1"/>
  <c r="P2473" i="11" a="1"/>
  <c r="P2473" i="11" s="1"/>
  <c r="AP2472" i="11"/>
  <c r="AN2472" i="11"/>
  <c r="AH2472" i="11"/>
  <c r="AG2472" i="11"/>
  <c r="AE2472" i="11"/>
  <c r="AV2472" i="11" s="1"/>
  <c r="AE2472" i="11" a="1"/>
  <c r="AD2472" i="11" a="1"/>
  <c r="AD2472" i="11" s="1"/>
  <c r="AU2472" i="11" s="1"/>
  <c r="AC2472" i="11" a="1"/>
  <c r="AC2472" i="11" s="1"/>
  <c r="AT2472" i="11" s="1"/>
  <c r="AB2472" i="11"/>
  <c r="AS2472" i="11" s="1"/>
  <c r="AB2472" i="11" a="1"/>
  <c r="AA2472" i="11"/>
  <c r="AR2472" i="11" s="1"/>
  <c r="AA2472" i="11" a="1"/>
  <c r="Z2472" i="11"/>
  <c r="AQ2472" i="11" s="1"/>
  <c r="Z2472" i="11" a="1"/>
  <c r="Y2472" i="11"/>
  <c r="Y2472" i="11" a="1"/>
  <c r="X2472" i="11" a="1"/>
  <c r="X2472" i="11" s="1"/>
  <c r="AO2472" i="11" s="1"/>
  <c r="W2472" i="11"/>
  <c r="W2472" i="11" a="1"/>
  <c r="V2472" i="11" a="1"/>
  <c r="V2472" i="11" s="1"/>
  <c r="AM2472" i="11" s="1"/>
  <c r="U2472" i="11"/>
  <c r="AL2472" i="11" s="1"/>
  <c r="U2472" i="11" a="1"/>
  <c r="T2472" i="11"/>
  <c r="AK2472" i="11" s="1"/>
  <c r="T2472" i="11" a="1"/>
  <c r="S2472" i="11"/>
  <c r="AJ2472" i="11" s="1"/>
  <c r="S2472" i="11" a="1"/>
  <c r="R2472" i="11" a="1"/>
  <c r="R2472" i="11" s="1"/>
  <c r="AI2472" i="11" s="1"/>
  <c r="Q2472" i="11" a="1"/>
  <c r="Q2472" i="11" s="1"/>
  <c r="P2472" i="11" a="1"/>
  <c r="P2472" i="11" s="1"/>
  <c r="AU2471" i="11"/>
  <c r="AQ2471" i="11"/>
  <c r="AL2471" i="11"/>
  <c r="AE2471" i="11" a="1"/>
  <c r="AE2471" i="11" s="1"/>
  <c r="AV2471" i="11" s="1"/>
  <c r="AD2471" i="11" a="1"/>
  <c r="AD2471" i="11" s="1"/>
  <c r="AC2471" i="11" a="1"/>
  <c r="AC2471" i="11" s="1"/>
  <c r="AT2471" i="11" s="1"/>
  <c r="AB2471" i="11" a="1"/>
  <c r="AB2471" i="11" s="1"/>
  <c r="AS2471" i="11" s="1"/>
  <c r="AA2471" i="11" a="1"/>
  <c r="AA2471" i="11" s="1"/>
  <c r="AR2471" i="11" s="1"/>
  <c r="Z2471" i="11"/>
  <c r="Z2471" i="11" a="1"/>
  <c r="Y2471" i="11" a="1"/>
  <c r="Y2471" i="11" s="1"/>
  <c r="AP2471" i="11" s="1"/>
  <c r="X2471" i="11" a="1"/>
  <c r="X2471" i="11" s="1"/>
  <c r="AO2471" i="11" s="1"/>
  <c r="W2471" i="11"/>
  <c r="AN2471" i="11" s="1"/>
  <c r="W2471" i="11" a="1"/>
  <c r="V2471" i="11" a="1"/>
  <c r="V2471" i="11" s="1"/>
  <c r="AM2471" i="11" s="1"/>
  <c r="U2471" i="11" a="1"/>
  <c r="U2471" i="11" s="1"/>
  <c r="T2471" i="11" a="1"/>
  <c r="T2471" i="11" s="1"/>
  <c r="AK2471" i="11" s="1"/>
  <c r="S2471" i="11"/>
  <c r="AJ2471" i="11" s="1"/>
  <c r="S2471" i="11" a="1"/>
  <c r="R2471" i="11"/>
  <c r="AI2471" i="11" s="1"/>
  <c r="R2471" i="11" a="1"/>
  <c r="Q2471" i="11" a="1"/>
  <c r="Q2471" i="11" s="1"/>
  <c r="AH2471" i="11" s="1"/>
  <c r="P2471" i="11" a="1"/>
  <c r="P2471" i="11" s="1"/>
  <c r="AG2471" i="11" s="1"/>
  <c r="AS2470" i="11"/>
  <c r="AL2470" i="11"/>
  <c r="AK2470" i="11"/>
  <c r="AJ2470" i="11"/>
  <c r="AH2470" i="11"/>
  <c r="AE2470" i="11" a="1"/>
  <c r="AE2470" i="11" s="1"/>
  <c r="AV2470" i="11" s="1"/>
  <c r="AD2470" i="11" a="1"/>
  <c r="AD2470" i="11" s="1"/>
  <c r="AU2470" i="11" s="1"/>
  <c r="AC2470" i="11" a="1"/>
  <c r="AC2470" i="11" s="1"/>
  <c r="AT2470" i="11" s="1"/>
  <c r="AB2470" i="11"/>
  <c r="AB2470" i="11" a="1"/>
  <c r="AA2470" i="11" a="1"/>
  <c r="AA2470" i="11" s="1"/>
  <c r="AR2470" i="11" s="1"/>
  <c r="Z2470" i="11" a="1"/>
  <c r="Z2470" i="11" s="1"/>
  <c r="AQ2470" i="11" s="1"/>
  <c r="Y2470" i="11"/>
  <c r="AP2470" i="11" s="1"/>
  <c r="Y2470" i="11" a="1"/>
  <c r="X2470" i="11"/>
  <c r="AO2470" i="11" s="1"/>
  <c r="X2470" i="11" a="1"/>
  <c r="W2470" i="11"/>
  <c r="AN2470" i="11" s="1"/>
  <c r="W2470" i="11" a="1"/>
  <c r="V2470" i="11" a="1"/>
  <c r="V2470" i="11" s="1"/>
  <c r="AM2470" i="11" s="1"/>
  <c r="U2470" i="11"/>
  <c r="U2470" i="11" a="1"/>
  <c r="T2470" i="11"/>
  <c r="T2470" i="11" a="1"/>
  <c r="S2470" i="11" a="1"/>
  <c r="S2470" i="11" s="1"/>
  <c r="R2470" i="11"/>
  <c r="AI2470" i="11" s="1"/>
  <c r="R2470" i="11" a="1"/>
  <c r="Q2470" i="11"/>
  <c r="Q2470" i="11" a="1"/>
  <c r="P2470" i="11"/>
  <c r="AG2470" i="11" s="1"/>
  <c r="P2470" i="11" a="1"/>
  <c r="AQ2469" i="11"/>
  <c r="AI2469" i="11"/>
  <c r="AH2469" i="11"/>
  <c r="AE2469" i="11"/>
  <c r="AV2469" i="11" s="1"/>
  <c r="AE2469" i="11" a="1"/>
  <c r="AD2469" i="11" a="1"/>
  <c r="AD2469" i="11" s="1"/>
  <c r="AU2469" i="11" s="1"/>
  <c r="AC2469" i="11" a="1"/>
  <c r="AC2469" i="11" s="1"/>
  <c r="AT2469" i="11" s="1"/>
  <c r="AB2469" i="11"/>
  <c r="AS2469" i="11" s="1"/>
  <c r="AB2469" i="11" a="1"/>
  <c r="AA2469" i="11" a="1"/>
  <c r="AA2469" i="11" s="1"/>
  <c r="AR2469" i="11" s="1"/>
  <c r="Z2469" i="11" a="1"/>
  <c r="Z2469" i="11" s="1"/>
  <c r="Y2469" i="11" a="1"/>
  <c r="Y2469" i="11" s="1"/>
  <c r="AP2469" i="11" s="1"/>
  <c r="X2469" i="11" a="1"/>
  <c r="X2469" i="11" s="1"/>
  <c r="AO2469" i="11" s="1"/>
  <c r="W2469" i="11"/>
  <c r="AN2469" i="11" s="1"/>
  <c r="W2469" i="11" a="1"/>
  <c r="V2469" i="11" a="1"/>
  <c r="V2469" i="11" s="1"/>
  <c r="AM2469" i="11" s="1"/>
  <c r="U2469" i="11" a="1"/>
  <c r="U2469" i="11" s="1"/>
  <c r="AL2469" i="11" s="1"/>
  <c r="T2469" i="11"/>
  <c r="AK2469" i="11" s="1"/>
  <c r="T2469" i="11" a="1"/>
  <c r="S2469" i="11" a="1"/>
  <c r="S2469" i="11" s="1"/>
  <c r="AJ2469" i="11" s="1"/>
  <c r="R2469" i="11" a="1"/>
  <c r="R2469" i="11" s="1"/>
  <c r="Q2469" i="11"/>
  <c r="Q2469" i="11" a="1"/>
  <c r="P2469" i="11" a="1"/>
  <c r="P2469" i="11" s="1"/>
  <c r="AG2469" i="11" s="1"/>
  <c r="AU2468" i="11"/>
  <c r="AT2468" i="11"/>
  <c r="AP2468" i="11"/>
  <c r="AO2468" i="11"/>
  <c r="AL2468" i="11"/>
  <c r="AE2468" i="11"/>
  <c r="AV2468" i="11" s="1"/>
  <c r="AE2468" i="11" a="1"/>
  <c r="AD2468" i="11"/>
  <c r="AD2468" i="11" a="1"/>
  <c r="AC2468" i="11"/>
  <c r="AC2468" i="11" a="1"/>
  <c r="AB2468" i="11" a="1"/>
  <c r="AB2468" i="11" s="1"/>
  <c r="AS2468" i="11" s="1"/>
  <c r="AA2468" i="11" a="1"/>
  <c r="AA2468" i="11" s="1"/>
  <c r="AR2468" i="11" s="1"/>
  <c r="Z2468" i="11"/>
  <c r="AQ2468" i="11" s="1"/>
  <c r="Z2468" i="11" a="1"/>
  <c r="Y2468" i="11"/>
  <c r="Y2468" i="11" a="1"/>
  <c r="X2468" i="11" a="1"/>
  <c r="X2468" i="11" s="1"/>
  <c r="W2468" i="11" a="1"/>
  <c r="W2468" i="11" s="1"/>
  <c r="AN2468" i="11" s="1"/>
  <c r="V2468" i="11"/>
  <c r="AM2468" i="11" s="1"/>
  <c r="V2468" i="11" a="1"/>
  <c r="U2468" i="11"/>
  <c r="U2468" i="11" a="1"/>
  <c r="T2468" i="11" a="1"/>
  <c r="T2468" i="11" s="1"/>
  <c r="AK2468" i="11" s="1"/>
  <c r="S2468" i="11" a="1"/>
  <c r="S2468" i="11" s="1"/>
  <c r="AJ2468" i="11" s="1"/>
  <c r="R2468" i="11"/>
  <c r="AI2468" i="11" s="1"/>
  <c r="R2468" i="11" a="1"/>
  <c r="Q2468" i="11"/>
  <c r="AH2468" i="11" s="1"/>
  <c r="Q2468" i="11" a="1"/>
  <c r="P2468" i="11" a="1"/>
  <c r="P2468" i="11" s="1"/>
  <c r="AG2468" i="11" s="1"/>
  <c r="AT2467" i="11"/>
  <c r="AS2467" i="11"/>
  <c r="AR2467" i="11"/>
  <c r="AJ2467" i="11"/>
  <c r="AE2467" i="11" a="1"/>
  <c r="AE2467" i="11" s="1"/>
  <c r="AV2467" i="11" s="1"/>
  <c r="AD2467" i="11" a="1"/>
  <c r="AD2467" i="11" s="1"/>
  <c r="AU2467" i="11" s="1"/>
  <c r="AC2467" i="11" a="1"/>
  <c r="AC2467" i="11" s="1"/>
  <c r="AB2467" i="11"/>
  <c r="AB2467" i="11" a="1"/>
  <c r="AA2467" i="11" a="1"/>
  <c r="AA2467" i="11" s="1"/>
  <c r="Z2467" i="11" a="1"/>
  <c r="Z2467" i="11" s="1"/>
  <c r="AQ2467" i="11" s="1"/>
  <c r="Y2467" i="11" a="1"/>
  <c r="Y2467" i="11" s="1"/>
  <c r="AP2467" i="11" s="1"/>
  <c r="X2467" i="11" a="1"/>
  <c r="X2467" i="11" s="1"/>
  <c r="AO2467" i="11" s="1"/>
  <c r="W2467" i="11" a="1"/>
  <c r="W2467" i="11" s="1"/>
  <c r="AN2467" i="11" s="1"/>
  <c r="V2467" i="11"/>
  <c r="AM2467" i="11" s="1"/>
  <c r="V2467" i="11" a="1"/>
  <c r="U2467" i="11" a="1"/>
  <c r="U2467" i="11" s="1"/>
  <c r="AL2467" i="11" s="1"/>
  <c r="T2467" i="11"/>
  <c r="AK2467" i="11" s="1"/>
  <c r="T2467" i="11" a="1"/>
  <c r="S2467" i="11" a="1"/>
  <c r="S2467" i="11" s="1"/>
  <c r="R2467" i="11" a="1"/>
  <c r="R2467" i="11" s="1"/>
  <c r="AI2467" i="11" s="1"/>
  <c r="Q2467" i="11" a="1"/>
  <c r="Q2467" i="11" s="1"/>
  <c r="AH2467" i="11" s="1"/>
  <c r="P2467" i="11" a="1"/>
  <c r="P2467" i="11" s="1"/>
  <c r="AG2467" i="11" s="1"/>
  <c r="AU2466" i="11"/>
  <c r="AH2466" i="11"/>
  <c r="AG2466" i="11"/>
  <c r="AE2466" i="11" a="1"/>
  <c r="AE2466" i="11" s="1"/>
  <c r="AV2466" i="11" s="1"/>
  <c r="AD2466" i="11"/>
  <c r="AD2466" i="11" a="1"/>
  <c r="AC2466" i="11" a="1"/>
  <c r="AC2466" i="11" s="1"/>
  <c r="AT2466" i="11" s="1"/>
  <c r="AB2466" i="11" a="1"/>
  <c r="AB2466" i="11" s="1"/>
  <c r="AS2466" i="11" s="1"/>
  <c r="AA2466" i="11"/>
  <c r="AR2466" i="11" s="1"/>
  <c r="AA2466" i="11" a="1"/>
  <c r="Z2466" i="11"/>
  <c r="AQ2466" i="11" s="1"/>
  <c r="Z2466" i="11" a="1"/>
  <c r="Y2466" i="11" a="1"/>
  <c r="Y2466" i="11" s="1"/>
  <c r="AP2466" i="11" s="1"/>
  <c r="X2466" i="11" a="1"/>
  <c r="X2466" i="11" s="1"/>
  <c r="AO2466" i="11" s="1"/>
  <c r="W2466" i="11" a="1"/>
  <c r="W2466" i="11" s="1"/>
  <c r="AN2466" i="11" s="1"/>
  <c r="V2466" i="11"/>
  <c r="AM2466" i="11" s="1"/>
  <c r="V2466" i="11" a="1"/>
  <c r="U2466" i="11" a="1"/>
  <c r="U2466" i="11" s="1"/>
  <c r="AL2466" i="11" s="1"/>
  <c r="T2466" i="11" a="1"/>
  <c r="T2466" i="11" s="1"/>
  <c r="AK2466" i="11" s="1"/>
  <c r="S2466" i="11"/>
  <c r="AJ2466" i="11" s="1"/>
  <c r="S2466" i="11" a="1"/>
  <c r="R2466" i="11"/>
  <c r="AI2466" i="11" s="1"/>
  <c r="R2466" i="11" a="1"/>
  <c r="Q2466" i="11"/>
  <c r="Q2466" i="11" a="1"/>
  <c r="P2466" i="11" a="1"/>
  <c r="P2466" i="11" s="1"/>
  <c r="AS2465" i="11"/>
  <c r="AO2465" i="11"/>
  <c r="AM2465" i="11"/>
  <c r="AE2465" i="11" a="1"/>
  <c r="AE2465" i="11" s="1"/>
  <c r="AV2465" i="11" s="1"/>
  <c r="AD2465" i="11" a="1"/>
  <c r="AD2465" i="11" s="1"/>
  <c r="AU2465" i="11" s="1"/>
  <c r="AC2465" i="11" a="1"/>
  <c r="AC2465" i="11" s="1"/>
  <c r="AT2465" i="11" s="1"/>
  <c r="AB2465" i="11" a="1"/>
  <c r="AB2465" i="11" s="1"/>
  <c r="AA2465" i="11"/>
  <c r="AR2465" i="11" s="1"/>
  <c r="AA2465" i="11" a="1"/>
  <c r="Z2465" i="11" a="1"/>
  <c r="Z2465" i="11" s="1"/>
  <c r="AQ2465" i="11" s="1"/>
  <c r="Y2465" i="11"/>
  <c r="AP2465" i="11" s="1"/>
  <c r="Y2465" i="11" a="1"/>
  <c r="X2465" i="11" a="1"/>
  <c r="X2465" i="11" s="1"/>
  <c r="W2465" i="11" a="1"/>
  <c r="W2465" i="11" s="1"/>
  <c r="AN2465" i="11" s="1"/>
  <c r="V2465" i="11" a="1"/>
  <c r="V2465" i="11" s="1"/>
  <c r="U2465" i="11" a="1"/>
  <c r="U2465" i="11" s="1"/>
  <c r="AL2465" i="11" s="1"/>
  <c r="T2465" i="11" a="1"/>
  <c r="T2465" i="11" s="1"/>
  <c r="AK2465" i="11" s="1"/>
  <c r="S2465" i="11"/>
  <c r="AJ2465" i="11" s="1"/>
  <c r="S2465" i="11" a="1"/>
  <c r="R2465" i="11"/>
  <c r="AI2465" i="11" s="1"/>
  <c r="R2465" i="11" a="1"/>
  <c r="Q2465" i="11"/>
  <c r="AH2465" i="11" s="1"/>
  <c r="Q2465" i="11" a="1"/>
  <c r="P2465" i="11" a="1"/>
  <c r="P2465" i="11" s="1"/>
  <c r="AG2465" i="11" s="1"/>
  <c r="AS2464" i="11"/>
  <c r="AR2464" i="11"/>
  <c r="AO2464" i="11"/>
  <c r="AJ2464" i="11"/>
  <c r="AE2464" i="11"/>
  <c r="AV2464" i="11" s="1"/>
  <c r="AE2464" i="11" a="1"/>
  <c r="AD2464" i="11" a="1"/>
  <c r="AD2464" i="11" s="1"/>
  <c r="AU2464" i="11" s="1"/>
  <c r="AC2464" i="11" a="1"/>
  <c r="AC2464" i="11" s="1"/>
  <c r="AT2464" i="11" s="1"/>
  <c r="AB2464" i="11" a="1"/>
  <c r="AB2464" i="11" s="1"/>
  <c r="AA2464" i="11"/>
  <c r="AA2464" i="11" a="1"/>
  <c r="Z2464" i="11" a="1"/>
  <c r="Z2464" i="11" s="1"/>
  <c r="AQ2464" i="11" s="1"/>
  <c r="Y2464" i="11" a="1"/>
  <c r="Y2464" i="11" s="1"/>
  <c r="AP2464" i="11" s="1"/>
  <c r="X2464" i="11"/>
  <c r="X2464" i="11" a="1"/>
  <c r="W2464" i="11"/>
  <c r="AN2464" i="11" s="1"/>
  <c r="W2464" i="11" a="1"/>
  <c r="V2464" i="11"/>
  <c r="AM2464" i="11" s="1"/>
  <c r="V2464" i="11" a="1"/>
  <c r="U2464" i="11"/>
  <c r="AL2464" i="11" s="1"/>
  <c r="U2464" i="11" a="1"/>
  <c r="T2464" i="11" a="1"/>
  <c r="T2464" i="11" s="1"/>
  <c r="AK2464" i="11" s="1"/>
  <c r="S2464" i="11"/>
  <c r="S2464" i="11" a="1"/>
  <c r="R2464" i="11" a="1"/>
  <c r="R2464" i="11" s="1"/>
  <c r="AI2464" i="11" s="1"/>
  <c r="Q2464" i="11"/>
  <c r="AH2464" i="11" s="1"/>
  <c r="Q2464" i="11" a="1"/>
  <c r="P2464" i="11"/>
  <c r="AG2464" i="11" s="1"/>
  <c r="P2464" i="11" a="1"/>
  <c r="AV2463" i="11"/>
  <c r="AU2463" i="11"/>
  <c r="AT2463" i="11"/>
  <c r="AN2463" i="11"/>
  <c r="AM2463" i="11"/>
  <c r="AE2463" i="11" a="1"/>
  <c r="AE2463" i="11" s="1"/>
  <c r="AD2463" i="11"/>
  <c r="AD2463" i="11" a="1"/>
  <c r="AC2463" i="11" a="1"/>
  <c r="AC2463" i="11" s="1"/>
  <c r="AB2463" i="11" a="1"/>
  <c r="AB2463" i="11" s="1"/>
  <c r="AS2463" i="11" s="1"/>
  <c r="AA2463" i="11"/>
  <c r="AR2463" i="11" s="1"/>
  <c r="AA2463" i="11" a="1"/>
  <c r="Z2463" i="11" a="1"/>
  <c r="Z2463" i="11" s="1"/>
  <c r="AQ2463" i="11" s="1"/>
  <c r="Y2463" i="11" a="1"/>
  <c r="Y2463" i="11" s="1"/>
  <c r="AP2463" i="11" s="1"/>
  <c r="X2463" i="11"/>
  <c r="AO2463" i="11" s="1"/>
  <c r="X2463" i="11" a="1"/>
  <c r="W2463" i="11"/>
  <c r="W2463" i="11" a="1"/>
  <c r="V2463" i="11"/>
  <c r="V2463" i="11" a="1"/>
  <c r="U2463" i="11" a="1"/>
  <c r="U2463" i="11" s="1"/>
  <c r="AL2463" i="11" s="1"/>
  <c r="T2463" i="11" a="1"/>
  <c r="T2463" i="11" s="1"/>
  <c r="AK2463" i="11" s="1"/>
  <c r="S2463" i="11" a="1"/>
  <c r="S2463" i="11" s="1"/>
  <c r="AJ2463" i="11" s="1"/>
  <c r="R2463" i="11" a="1"/>
  <c r="R2463" i="11" s="1"/>
  <c r="AI2463" i="11" s="1"/>
  <c r="Q2463" i="11" a="1"/>
  <c r="Q2463" i="11" s="1"/>
  <c r="AH2463" i="11" s="1"/>
  <c r="P2463" i="11" a="1"/>
  <c r="P2463" i="11" s="1"/>
  <c r="AG2463" i="11" s="1"/>
  <c r="AT2462" i="11"/>
  <c r="AS2462" i="11"/>
  <c r="AL2462" i="11"/>
  <c r="AK2462" i="11"/>
  <c r="AJ2462" i="11"/>
  <c r="AE2462" i="11" a="1"/>
  <c r="AE2462" i="11" s="1"/>
  <c r="AV2462" i="11" s="1"/>
  <c r="AD2462" i="11"/>
  <c r="AU2462" i="11" s="1"/>
  <c r="AD2462" i="11" a="1"/>
  <c r="AC2462" i="11"/>
  <c r="AC2462" i="11" a="1"/>
  <c r="AB2462" i="11"/>
  <c r="AB2462" i="11" a="1"/>
  <c r="AA2462" i="11" a="1"/>
  <c r="AA2462" i="11" s="1"/>
  <c r="AR2462" i="11" s="1"/>
  <c r="Z2462" i="11" a="1"/>
  <c r="Z2462" i="11" s="1"/>
  <c r="AQ2462" i="11" s="1"/>
  <c r="Y2462" i="11" a="1"/>
  <c r="Y2462" i="11" s="1"/>
  <c r="AP2462" i="11" s="1"/>
  <c r="X2462" i="11"/>
  <c r="AO2462" i="11" s="1"/>
  <c r="X2462" i="11" a="1"/>
  <c r="W2462" i="11" a="1"/>
  <c r="W2462" i="11" s="1"/>
  <c r="AN2462" i="11" s="1"/>
  <c r="V2462" i="11"/>
  <c r="AM2462" i="11" s="1"/>
  <c r="V2462" i="11" a="1"/>
  <c r="U2462" i="11"/>
  <c r="U2462" i="11" a="1"/>
  <c r="T2462" i="11"/>
  <c r="T2462" i="11" a="1"/>
  <c r="S2462" i="11" a="1"/>
  <c r="S2462" i="11" s="1"/>
  <c r="R2462" i="11"/>
  <c r="AI2462" i="11" s="1"/>
  <c r="R2462" i="11" a="1"/>
  <c r="Q2462" i="11"/>
  <c r="AH2462" i="11" s="1"/>
  <c r="Q2462" i="11" a="1"/>
  <c r="P2462" i="11"/>
  <c r="AG2462" i="11" s="1"/>
  <c r="P2462" i="11" a="1"/>
  <c r="AS2461" i="11"/>
  <c r="AR2461" i="11"/>
  <c r="AO2461" i="11"/>
  <c r="AI2461" i="11"/>
  <c r="AH2461" i="11"/>
  <c r="AE2461" i="11" a="1"/>
  <c r="AE2461" i="11" s="1"/>
  <c r="AV2461" i="11" s="1"/>
  <c r="AD2461" i="11" a="1"/>
  <c r="AD2461" i="11" s="1"/>
  <c r="AU2461" i="11" s="1"/>
  <c r="AC2461" i="11"/>
  <c r="AT2461" i="11" s="1"/>
  <c r="AC2461" i="11" a="1"/>
  <c r="AB2461" i="11"/>
  <c r="AB2461" i="11" a="1"/>
  <c r="AA2461" i="11"/>
  <c r="AA2461" i="11" a="1"/>
  <c r="Z2461" i="11" a="1"/>
  <c r="Z2461" i="11" s="1"/>
  <c r="AQ2461" i="11" s="1"/>
  <c r="Y2461" i="11" a="1"/>
  <c r="Y2461" i="11" s="1"/>
  <c r="AP2461" i="11" s="1"/>
  <c r="X2461" i="11" a="1"/>
  <c r="X2461" i="11" s="1"/>
  <c r="W2461" i="11" a="1"/>
  <c r="W2461" i="11" s="1"/>
  <c r="AN2461" i="11" s="1"/>
  <c r="V2461" i="11" a="1"/>
  <c r="V2461" i="11" s="1"/>
  <c r="AM2461" i="11" s="1"/>
  <c r="U2461" i="11"/>
  <c r="AL2461" i="11" s="1"/>
  <c r="U2461" i="11" a="1"/>
  <c r="T2461" i="11" a="1"/>
  <c r="T2461" i="11" s="1"/>
  <c r="AK2461" i="11" s="1"/>
  <c r="S2461" i="11"/>
  <c r="AJ2461" i="11" s="1"/>
  <c r="S2461" i="11" a="1"/>
  <c r="R2461" i="11" a="1"/>
  <c r="R2461" i="11" s="1"/>
  <c r="Q2461" i="11" a="1"/>
  <c r="Q2461" i="11" s="1"/>
  <c r="P2461" i="11" a="1"/>
  <c r="P2461" i="11" s="1"/>
  <c r="AG2461" i="11" s="1"/>
  <c r="AV2460" i="11"/>
  <c r="AT2460" i="11"/>
  <c r="AS2460" i="11"/>
  <c r="AL2460" i="11"/>
  <c r="AH2460" i="11"/>
  <c r="AG2460" i="11"/>
  <c r="AE2460" i="11"/>
  <c r="AE2460" i="11" a="1"/>
  <c r="AD2460" i="11"/>
  <c r="AU2460" i="11" s="1"/>
  <c r="AD2460" i="11" a="1"/>
  <c r="AC2460" i="11"/>
  <c r="AC2460" i="11" a="1"/>
  <c r="AB2460" i="11" a="1"/>
  <c r="AB2460" i="11" s="1"/>
  <c r="AA2460" i="11" a="1"/>
  <c r="AA2460" i="11" s="1"/>
  <c r="AR2460" i="11" s="1"/>
  <c r="Z2460" i="11"/>
  <c r="AQ2460" i="11" s="1"/>
  <c r="Z2460" i="11" a="1"/>
  <c r="Y2460" i="11"/>
  <c r="AP2460" i="11" s="1"/>
  <c r="Y2460" i="11" a="1"/>
  <c r="X2460" i="11" a="1"/>
  <c r="X2460" i="11" s="1"/>
  <c r="AO2460" i="11" s="1"/>
  <c r="W2460" i="11" a="1"/>
  <c r="W2460" i="11" s="1"/>
  <c r="AN2460" i="11" s="1"/>
  <c r="V2460" i="11" a="1"/>
  <c r="V2460" i="11" s="1"/>
  <c r="AM2460" i="11" s="1"/>
  <c r="U2460" i="11"/>
  <c r="U2460" i="11" a="1"/>
  <c r="T2460" i="11" a="1"/>
  <c r="T2460" i="11" s="1"/>
  <c r="AK2460" i="11" s="1"/>
  <c r="S2460" i="11" a="1"/>
  <c r="S2460" i="11" s="1"/>
  <c r="AJ2460" i="11" s="1"/>
  <c r="R2460" i="11"/>
  <c r="AI2460" i="11" s="1"/>
  <c r="R2460" i="11" a="1"/>
  <c r="Q2460" i="11"/>
  <c r="Q2460" i="11" a="1"/>
  <c r="P2460" i="11" a="1"/>
  <c r="P2460" i="11" s="1"/>
  <c r="AS2459" i="11"/>
  <c r="AR2459" i="11"/>
  <c r="AQ2459" i="11"/>
  <c r="AO2459" i="11"/>
  <c r="AM2459" i="11"/>
  <c r="AJ2459" i="11"/>
  <c r="AI2459" i="11"/>
  <c r="AE2459" i="11" a="1"/>
  <c r="AE2459" i="11" s="1"/>
  <c r="AV2459" i="11" s="1"/>
  <c r="AD2459" i="11" a="1"/>
  <c r="AD2459" i="11" s="1"/>
  <c r="AU2459" i="11" s="1"/>
  <c r="AC2459" i="11"/>
  <c r="AT2459" i="11" s="1"/>
  <c r="AC2459" i="11" a="1"/>
  <c r="AB2459" i="11" a="1"/>
  <c r="AB2459" i="11" s="1"/>
  <c r="AA2459" i="11" a="1"/>
  <c r="AA2459" i="11" s="1"/>
  <c r="Z2459" i="11"/>
  <c r="Z2459" i="11" a="1"/>
  <c r="Y2459" i="11" a="1"/>
  <c r="Y2459" i="11" s="1"/>
  <c r="AP2459" i="11" s="1"/>
  <c r="X2459" i="11"/>
  <c r="X2459" i="11" a="1"/>
  <c r="W2459" i="11" a="1"/>
  <c r="W2459" i="11" s="1"/>
  <c r="AN2459" i="11" s="1"/>
  <c r="V2459" i="11" a="1"/>
  <c r="V2459" i="11" s="1"/>
  <c r="U2459" i="11"/>
  <c r="AL2459" i="11" s="1"/>
  <c r="U2459" i="11" a="1"/>
  <c r="T2459" i="11" a="1"/>
  <c r="T2459" i="11" s="1"/>
  <c r="AK2459" i="11" s="1"/>
  <c r="S2459" i="11" a="1"/>
  <c r="S2459" i="11" s="1"/>
  <c r="R2459" i="11"/>
  <c r="R2459" i="11" a="1"/>
  <c r="Q2459" i="11" a="1"/>
  <c r="Q2459" i="11" s="1"/>
  <c r="AH2459" i="11" s="1"/>
  <c r="P2459" i="11"/>
  <c r="AG2459" i="11" s="1"/>
  <c r="P2459" i="11" a="1"/>
  <c r="AT2458" i="11"/>
  <c r="AR2458" i="11"/>
  <c r="AQ2458" i="11"/>
  <c r="AM2458" i="11"/>
  <c r="AH2458" i="11"/>
  <c r="AE2458" i="11"/>
  <c r="AV2458" i="11" s="1"/>
  <c r="AE2458" i="11" a="1"/>
  <c r="AD2458" i="11"/>
  <c r="AU2458" i="11" s="1"/>
  <c r="AD2458" i="11" a="1"/>
  <c r="AC2458" i="11" a="1"/>
  <c r="AC2458" i="11" s="1"/>
  <c r="AB2458" i="11" a="1"/>
  <c r="AB2458" i="11" s="1"/>
  <c r="AS2458" i="11" s="1"/>
  <c r="AA2458" i="11"/>
  <c r="AA2458" i="11" a="1"/>
  <c r="Z2458" i="11"/>
  <c r="Z2458" i="11" a="1"/>
  <c r="Y2458" i="11" a="1"/>
  <c r="Y2458" i="11" s="1"/>
  <c r="AP2458" i="11" s="1"/>
  <c r="X2458" i="11"/>
  <c r="AO2458" i="11" s="1"/>
  <c r="X2458" i="11" a="1"/>
  <c r="W2458" i="11"/>
  <c r="AN2458" i="11" s="1"/>
  <c r="W2458" i="11" a="1"/>
  <c r="V2458" i="11"/>
  <c r="V2458" i="11" a="1"/>
  <c r="U2458" i="11"/>
  <c r="AL2458" i="11" s="1"/>
  <c r="U2458" i="11" a="1"/>
  <c r="T2458" i="11" a="1"/>
  <c r="T2458" i="11" s="1"/>
  <c r="AK2458" i="11" s="1"/>
  <c r="S2458" i="11" a="1"/>
  <c r="S2458" i="11" s="1"/>
  <c r="AJ2458" i="11" s="1"/>
  <c r="R2458" i="11"/>
  <c r="AI2458" i="11" s="1"/>
  <c r="R2458" i="11" a="1"/>
  <c r="Q2458" i="11" a="1"/>
  <c r="Q2458" i="11" s="1"/>
  <c r="P2458" i="11" a="1"/>
  <c r="P2458" i="11" s="1"/>
  <c r="AG2458" i="11" s="1"/>
  <c r="AT2457" i="11"/>
  <c r="AS2457" i="11"/>
  <c r="AM2457" i="11"/>
  <c r="AK2457" i="11"/>
  <c r="AI2457" i="11"/>
  <c r="AG2457" i="11"/>
  <c r="AE2457" i="11"/>
  <c r="AV2457" i="11" s="1"/>
  <c r="AE2457" i="11" a="1"/>
  <c r="AD2457" i="11"/>
  <c r="AU2457" i="11" s="1"/>
  <c r="AD2457" i="11" a="1"/>
  <c r="AC2457" i="11"/>
  <c r="AC2457" i="11" a="1"/>
  <c r="AB2457" i="11" a="1"/>
  <c r="AB2457" i="11" s="1"/>
  <c r="AA2457" i="11" a="1"/>
  <c r="AA2457" i="11" s="1"/>
  <c r="AR2457" i="11" s="1"/>
  <c r="Z2457" i="11"/>
  <c r="AQ2457" i="11" s="1"/>
  <c r="Z2457" i="11" a="1"/>
  <c r="Y2457" i="11" a="1"/>
  <c r="Y2457" i="11" s="1"/>
  <c r="AP2457" i="11" s="1"/>
  <c r="X2457" i="11" a="1"/>
  <c r="X2457" i="11" s="1"/>
  <c r="AO2457" i="11" s="1"/>
  <c r="W2457" i="11" a="1"/>
  <c r="W2457" i="11" s="1"/>
  <c r="AN2457" i="11" s="1"/>
  <c r="V2457" i="11" a="1"/>
  <c r="V2457" i="11" s="1"/>
  <c r="U2457" i="11"/>
  <c r="AL2457" i="11" s="1"/>
  <c r="U2457" i="11" a="1"/>
  <c r="T2457" i="11" a="1"/>
  <c r="T2457" i="11" s="1"/>
  <c r="S2457" i="11" a="1"/>
  <c r="S2457" i="11" s="1"/>
  <c r="AJ2457" i="11" s="1"/>
  <c r="R2457" i="11"/>
  <c r="R2457" i="11" a="1"/>
  <c r="Q2457" i="11" a="1"/>
  <c r="Q2457" i="11" s="1"/>
  <c r="AH2457" i="11" s="1"/>
  <c r="P2457" i="11" a="1"/>
  <c r="P2457" i="11" s="1"/>
  <c r="AR2456" i="11"/>
  <c r="AQ2456" i="11"/>
  <c r="AN2456" i="11"/>
  <c r="AJ2456" i="11"/>
  <c r="AH2456" i="11"/>
  <c r="AE2456" i="11"/>
  <c r="AV2456" i="11" s="1"/>
  <c r="AE2456" i="11" a="1"/>
  <c r="AD2456" i="11" a="1"/>
  <c r="AD2456" i="11" s="1"/>
  <c r="AU2456" i="11" s="1"/>
  <c r="AC2456" i="11" a="1"/>
  <c r="AC2456" i="11" s="1"/>
  <c r="AT2456" i="11" s="1"/>
  <c r="AB2456" i="11"/>
  <c r="AS2456" i="11" s="1"/>
  <c r="AB2456" i="11" a="1"/>
  <c r="AA2456" i="11"/>
  <c r="AA2456" i="11" a="1"/>
  <c r="Z2456" i="11"/>
  <c r="Z2456" i="11" a="1"/>
  <c r="Y2456" i="11" a="1"/>
  <c r="Y2456" i="11" s="1"/>
  <c r="AP2456" i="11" s="1"/>
  <c r="X2456" i="11" a="1"/>
  <c r="X2456" i="11" s="1"/>
  <c r="AO2456" i="11" s="1"/>
  <c r="W2456" i="11"/>
  <c r="W2456" i="11" a="1"/>
  <c r="V2456" i="11" a="1"/>
  <c r="V2456" i="11" s="1"/>
  <c r="AM2456" i="11" s="1"/>
  <c r="U2456" i="11"/>
  <c r="AL2456" i="11" s="1"/>
  <c r="U2456" i="11" a="1"/>
  <c r="T2456" i="11"/>
  <c r="AK2456" i="11" s="1"/>
  <c r="T2456" i="11" a="1"/>
  <c r="S2456" i="11"/>
  <c r="S2456" i="11" a="1"/>
  <c r="R2456" i="11" a="1"/>
  <c r="R2456" i="11" s="1"/>
  <c r="AI2456" i="11" s="1"/>
  <c r="Q2456" i="11" a="1"/>
  <c r="Q2456" i="11" s="1"/>
  <c r="P2456" i="11" a="1"/>
  <c r="P2456" i="11" s="1"/>
  <c r="AG2456" i="11" s="1"/>
  <c r="AU2455" i="11"/>
  <c r="AP2455" i="11"/>
  <c r="AG2455" i="11"/>
  <c r="AE2455" i="11"/>
  <c r="AV2455" i="11" s="1"/>
  <c r="AE2455" i="11" a="1"/>
  <c r="AD2455" i="11" a="1"/>
  <c r="AD2455" i="11" s="1"/>
  <c r="AC2455" i="11" a="1"/>
  <c r="AC2455" i="11" s="1"/>
  <c r="AT2455" i="11" s="1"/>
  <c r="AB2455" i="11" a="1"/>
  <c r="AB2455" i="11" s="1"/>
  <c r="AS2455" i="11" s="1"/>
  <c r="AA2455" i="11" a="1"/>
  <c r="AA2455" i="11" s="1"/>
  <c r="AR2455" i="11" s="1"/>
  <c r="Z2455" i="11"/>
  <c r="AQ2455" i="11" s="1"/>
  <c r="Z2455" i="11" a="1"/>
  <c r="Y2455" i="11" a="1"/>
  <c r="Y2455" i="11" s="1"/>
  <c r="X2455" i="11" a="1"/>
  <c r="X2455" i="11" s="1"/>
  <c r="AO2455" i="11" s="1"/>
  <c r="W2455" i="11"/>
  <c r="AN2455" i="11" s="1"/>
  <c r="W2455" i="11" a="1"/>
  <c r="V2455" i="11" a="1"/>
  <c r="V2455" i="11" s="1"/>
  <c r="AM2455" i="11" s="1"/>
  <c r="U2455" i="11" a="1"/>
  <c r="U2455" i="11" s="1"/>
  <c r="AL2455" i="11" s="1"/>
  <c r="T2455" i="11"/>
  <c r="AK2455" i="11" s="1"/>
  <c r="T2455" i="11" a="1"/>
  <c r="S2455" i="11" a="1"/>
  <c r="S2455" i="11" s="1"/>
  <c r="AJ2455" i="11" s="1"/>
  <c r="R2455" i="11"/>
  <c r="AI2455" i="11" s="1"/>
  <c r="R2455" i="11" a="1"/>
  <c r="Q2455" i="11" a="1"/>
  <c r="Q2455" i="11" s="1"/>
  <c r="AH2455" i="11" s="1"/>
  <c r="P2455" i="11" a="1"/>
  <c r="P2455" i="11" s="1"/>
  <c r="AU2454" i="11"/>
  <c r="AS2454" i="11"/>
  <c r="AL2454" i="11"/>
  <c r="AK2454" i="11"/>
  <c r="AH2454" i="11"/>
  <c r="AE2454" i="11"/>
  <c r="AV2454" i="11" s="1"/>
  <c r="AE2454" i="11" a="1"/>
  <c r="AD2454" i="11" a="1"/>
  <c r="AD2454" i="11" s="1"/>
  <c r="AC2454" i="11" a="1"/>
  <c r="AC2454" i="11" s="1"/>
  <c r="AT2454" i="11" s="1"/>
  <c r="AB2454" i="11"/>
  <c r="AB2454" i="11" a="1"/>
  <c r="AA2454" i="11" a="1"/>
  <c r="AA2454" i="11" s="1"/>
  <c r="AR2454" i="11" s="1"/>
  <c r="Z2454" i="11" a="1"/>
  <c r="Z2454" i="11" s="1"/>
  <c r="AQ2454" i="11" s="1"/>
  <c r="Y2454" i="11"/>
  <c r="AP2454" i="11" s="1"/>
  <c r="Y2454" i="11" a="1"/>
  <c r="X2454" i="11"/>
  <c r="AO2454" i="11" s="1"/>
  <c r="X2454" i="11" a="1"/>
  <c r="W2454" i="11" a="1"/>
  <c r="W2454" i="11" s="1"/>
  <c r="AN2454" i="11" s="1"/>
  <c r="V2454" i="11"/>
  <c r="AM2454" i="11" s="1"/>
  <c r="V2454" i="11" a="1"/>
  <c r="U2454" i="11"/>
  <c r="U2454" i="11" a="1"/>
  <c r="T2454" i="11"/>
  <c r="T2454" i="11" a="1"/>
  <c r="S2454" i="11" a="1"/>
  <c r="S2454" i="11" s="1"/>
  <c r="AJ2454" i="11" s="1"/>
  <c r="R2454" i="11"/>
  <c r="AI2454" i="11" s="1"/>
  <c r="R2454" i="11" a="1"/>
  <c r="Q2454" i="11"/>
  <c r="Q2454" i="11" a="1"/>
  <c r="P2454" i="11"/>
  <c r="AG2454" i="11" s="1"/>
  <c r="P2454" i="11" a="1"/>
  <c r="AO2453" i="11"/>
  <c r="AK2453" i="11"/>
  <c r="AJ2453" i="11"/>
  <c r="AI2453" i="11"/>
  <c r="AE2453" i="11"/>
  <c r="AV2453" i="11" s="1"/>
  <c r="AE2453" i="11" a="1"/>
  <c r="AD2453" i="11" a="1"/>
  <c r="AD2453" i="11" s="1"/>
  <c r="AU2453" i="11" s="1"/>
  <c r="AC2453" i="11" a="1"/>
  <c r="AC2453" i="11" s="1"/>
  <c r="AT2453" i="11" s="1"/>
  <c r="AB2453" i="11" a="1"/>
  <c r="AB2453" i="11" s="1"/>
  <c r="AS2453" i="11" s="1"/>
  <c r="AA2453" i="11" a="1"/>
  <c r="AA2453" i="11" s="1"/>
  <c r="AR2453" i="11" s="1"/>
  <c r="Z2453" i="11" a="1"/>
  <c r="Z2453" i="11" s="1"/>
  <c r="AQ2453" i="11" s="1"/>
  <c r="Y2453" i="11" a="1"/>
  <c r="Y2453" i="11" s="1"/>
  <c r="AP2453" i="11" s="1"/>
  <c r="X2453" i="11" a="1"/>
  <c r="X2453" i="11" s="1"/>
  <c r="W2453" i="11"/>
  <c r="AN2453" i="11" s="1"/>
  <c r="W2453" i="11" a="1"/>
  <c r="V2453" i="11" a="1"/>
  <c r="V2453" i="11" s="1"/>
  <c r="AM2453" i="11" s="1"/>
  <c r="U2453" i="11" a="1"/>
  <c r="U2453" i="11" s="1"/>
  <c r="AL2453" i="11" s="1"/>
  <c r="T2453" i="11"/>
  <c r="T2453" i="11" a="1"/>
  <c r="S2453" i="11" a="1"/>
  <c r="S2453" i="11" s="1"/>
  <c r="R2453" i="11" a="1"/>
  <c r="R2453" i="11" s="1"/>
  <c r="Q2453" i="11" a="1"/>
  <c r="Q2453" i="11" s="1"/>
  <c r="AH2453" i="11" s="1"/>
  <c r="P2453" i="11"/>
  <c r="AG2453" i="11" s="1"/>
  <c r="P2453" i="11" a="1"/>
  <c r="AV2452" i="11"/>
  <c r="AP2452" i="11"/>
  <c r="AM2452" i="11"/>
  <c r="AL2452" i="11"/>
  <c r="AE2452" i="11"/>
  <c r="AE2452" i="11" a="1"/>
  <c r="AD2452" i="11"/>
  <c r="AU2452" i="11" s="1"/>
  <c r="AD2452" i="11" a="1"/>
  <c r="AC2452" i="11"/>
  <c r="AT2452" i="11" s="1"/>
  <c r="AC2452" i="11" a="1"/>
  <c r="AB2452" i="11" a="1"/>
  <c r="AB2452" i="11" s="1"/>
  <c r="AS2452" i="11" s="1"/>
  <c r="AA2452" i="11" a="1"/>
  <c r="AA2452" i="11" s="1"/>
  <c r="AR2452" i="11" s="1"/>
  <c r="Z2452" i="11" a="1"/>
  <c r="Z2452" i="11" s="1"/>
  <c r="AQ2452" i="11" s="1"/>
  <c r="Y2452" i="11"/>
  <c r="Y2452" i="11" a="1"/>
  <c r="X2452" i="11" a="1"/>
  <c r="X2452" i="11" s="1"/>
  <c r="AO2452" i="11" s="1"/>
  <c r="W2452" i="11" a="1"/>
  <c r="W2452" i="11" s="1"/>
  <c r="AN2452" i="11" s="1"/>
  <c r="V2452" i="11"/>
  <c r="V2452" i="11" a="1"/>
  <c r="U2452" i="11"/>
  <c r="U2452" i="11" a="1"/>
  <c r="T2452" i="11"/>
  <c r="AK2452" i="11" s="1"/>
  <c r="T2452" i="11" a="1"/>
  <c r="S2452" i="11" a="1"/>
  <c r="S2452" i="11" s="1"/>
  <c r="AJ2452" i="11" s="1"/>
  <c r="R2452" i="11"/>
  <c r="AI2452" i="11" s="1"/>
  <c r="R2452" i="11" a="1"/>
  <c r="Q2452" i="11"/>
  <c r="AH2452" i="11" s="1"/>
  <c r="Q2452" i="11" a="1"/>
  <c r="P2452" i="11" a="1"/>
  <c r="P2452" i="11" s="1"/>
  <c r="AG2452" i="11" s="1"/>
  <c r="AU2451" i="11"/>
  <c r="AK2451" i="11"/>
  <c r="AJ2451" i="11"/>
  <c r="AI2451" i="11"/>
  <c r="AG2451" i="11"/>
  <c r="AE2451" i="11" a="1"/>
  <c r="AE2451" i="11" s="1"/>
  <c r="AV2451" i="11" s="1"/>
  <c r="AD2451" i="11" a="1"/>
  <c r="AD2451" i="11" s="1"/>
  <c r="AC2451" i="11" a="1"/>
  <c r="AC2451" i="11" s="1"/>
  <c r="AT2451" i="11" s="1"/>
  <c r="AB2451" i="11"/>
  <c r="AS2451" i="11" s="1"/>
  <c r="AB2451" i="11" a="1"/>
  <c r="AA2451" i="11" a="1"/>
  <c r="AA2451" i="11" s="1"/>
  <c r="AR2451" i="11" s="1"/>
  <c r="Z2451" i="11" a="1"/>
  <c r="Z2451" i="11" s="1"/>
  <c r="AQ2451" i="11" s="1"/>
  <c r="Y2451" i="11"/>
  <c r="AP2451" i="11" s="1"/>
  <c r="Y2451" i="11" a="1"/>
  <c r="X2451" i="11" a="1"/>
  <c r="X2451" i="11" s="1"/>
  <c r="AO2451" i="11" s="1"/>
  <c r="W2451" i="11" a="1"/>
  <c r="W2451" i="11" s="1"/>
  <c r="AN2451" i="11" s="1"/>
  <c r="V2451" i="11" a="1"/>
  <c r="V2451" i="11" s="1"/>
  <c r="AM2451" i="11" s="1"/>
  <c r="U2451" i="11" a="1"/>
  <c r="U2451" i="11" s="1"/>
  <c r="AL2451" i="11" s="1"/>
  <c r="T2451" i="11"/>
  <c r="T2451" i="11" a="1"/>
  <c r="S2451" i="11" a="1"/>
  <c r="S2451" i="11" s="1"/>
  <c r="R2451" i="11" a="1"/>
  <c r="R2451" i="11" s="1"/>
  <c r="Q2451" i="11"/>
  <c r="AH2451" i="11" s="1"/>
  <c r="Q2451" i="11" a="1"/>
  <c r="P2451" i="11" a="1"/>
  <c r="P2451" i="11" s="1"/>
  <c r="AV2450" i="11"/>
  <c r="AU2450" i="11"/>
  <c r="AN2450" i="11"/>
  <c r="AL2450" i="11"/>
  <c r="AJ2450" i="11"/>
  <c r="AE2450" i="11" a="1"/>
  <c r="AE2450" i="11" s="1"/>
  <c r="AD2450" i="11"/>
  <c r="AD2450" i="11" a="1"/>
  <c r="AC2450" i="11" a="1"/>
  <c r="AC2450" i="11" s="1"/>
  <c r="AT2450" i="11" s="1"/>
  <c r="AB2450" i="11"/>
  <c r="AS2450" i="11" s="1"/>
  <c r="AB2450" i="11" a="1"/>
  <c r="AA2450" i="11"/>
  <c r="AR2450" i="11" s="1"/>
  <c r="AA2450" i="11" a="1"/>
  <c r="Z2450" i="11"/>
  <c r="AQ2450" i="11" s="1"/>
  <c r="Z2450" i="11" a="1"/>
  <c r="Y2450" i="11" a="1"/>
  <c r="Y2450" i="11" s="1"/>
  <c r="AP2450" i="11" s="1"/>
  <c r="X2450" i="11"/>
  <c r="AO2450" i="11" s="1"/>
  <c r="X2450" i="11" a="1"/>
  <c r="W2450" i="11"/>
  <c r="W2450" i="11" a="1"/>
  <c r="V2450" i="11"/>
  <c r="AM2450" i="11" s="1"/>
  <c r="V2450" i="11" a="1"/>
  <c r="U2450" i="11" a="1"/>
  <c r="U2450" i="11" s="1"/>
  <c r="T2450" i="11" a="1"/>
  <c r="T2450" i="11" s="1"/>
  <c r="AK2450" i="11" s="1"/>
  <c r="S2450" i="11"/>
  <c r="S2450" i="11" a="1"/>
  <c r="R2450" i="11"/>
  <c r="AI2450" i="11" s="1"/>
  <c r="R2450" i="11" a="1"/>
  <c r="Q2450" i="11" a="1"/>
  <c r="Q2450" i="11" s="1"/>
  <c r="AH2450" i="11" s="1"/>
  <c r="P2450" i="11" a="1"/>
  <c r="P2450" i="11" s="1"/>
  <c r="AG2450" i="11" s="1"/>
  <c r="AU2449" i="11"/>
  <c r="AT2449" i="11"/>
  <c r="AS2449" i="11"/>
  <c r="AO2449" i="11"/>
  <c r="AE2449" i="11" a="1"/>
  <c r="AE2449" i="11" s="1"/>
  <c r="AV2449" i="11" s="1"/>
  <c r="AD2449" i="11"/>
  <c r="AD2449" i="11" a="1"/>
  <c r="AC2449" i="11" a="1"/>
  <c r="AC2449" i="11" s="1"/>
  <c r="AB2449" i="11" a="1"/>
  <c r="AB2449" i="11" s="1"/>
  <c r="AA2449" i="11" a="1"/>
  <c r="AA2449" i="11" s="1"/>
  <c r="AR2449" i="11" s="1"/>
  <c r="Z2449" i="11" a="1"/>
  <c r="Z2449" i="11" s="1"/>
  <c r="AQ2449" i="11" s="1"/>
  <c r="Y2449" i="11"/>
  <c r="AP2449" i="11" s="1"/>
  <c r="Y2449" i="11" a="1"/>
  <c r="X2449" i="11" a="1"/>
  <c r="X2449" i="11" s="1"/>
  <c r="W2449" i="11" a="1"/>
  <c r="W2449" i="11" s="1"/>
  <c r="AN2449" i="11" s="1"/>
  <c r="V2449" i="11" a="1"/>
  <c r="V2449" i="11" s="1"/>
  <c r="AM2449" i="11" s="1"/>
  <c r="U2449" i="11" a="1"/>
  <c r="U2449" i="11" s="1"/>
  <c r="AL2449" i="11" s="1"/>
  <c r="T2449" i="11" a="1"/>
  <c r="T2449" i="11" s="1"/>
  <c r="AK2449" i="11" s="1"/>
  <c r="S2449" i="11"/>
  <c r="AJ2449" i="11" s="1"/>
  <c r="S2449" i="11" a="1"/>
  <c r="R2449" i="11"/>
  <c r="AI2449" i="11" s="1"/>
  <c r="R2449" i="11" a="1"/>
  <c r="Q2449" i="11"/>
  <c r="AH2449" i="11" s="1"/>
  <c r="Q2449" i="11" a="1"/>
  <c r="P2449" i="11" a="1"/>
  <c r="P2449" i="11" s="1"/>
  <c r="AG2449" i="11" s="1"/>
  <c r="AV2448" i="11"/>
  <c r="AT2448" i="11"/>
  <c r="AR2448" i="11"/>
  <c r="AJ2448" i="11"/>
  <c r="AI2448" i="11"/>
  <c r="AH2448" i="11"/>
  <c r="AE2448" i="11"/>
  <c r="AE2448" i="11" a="1"/>
  <c r="AD2448" i="11" a="1"/>
  <c r="AD2448" i="11" s="1"/>
  <c r="AU2448" i="11" s="1"/>
  <c r="AC2448" i="11"/>
  <c r="AC2448" i="11" a="1"/>
  <c r="AB2448" i="11" a="1"/>
  <c r="AB2448" i="11" s="1"/>
  <c r="AS2448" i="11" s="1"/>
  <c r="AA2448" i="11"/>
  <c r="AA2448" i="11" a="1"/>
  <c r="Z2448" i="11" a="1"/>
  <c r="Z2448" i="11" s="1"/>
  <c r="AQ2448" i="11" s="1"/>
  <c r="Y2448" i="11" a="1"/>
  <c r="Y2448" i="11" s="1"/>
  <c r="AP2448" i="11" s="1"/>
  <c r="X2448" i="11"/>
  <c r="AO2448" i="11" s="1"/>
  <c r="X2448" i="11" a="1"/>
  <c r="W2448" i="11"/>
  <c r="AN2448" i="11" s="1"/>
  <c r="W2448" i="11" a="1"/>
  <c r="V2448" i="11"/>
  <c r="AM2448" i="11" s="1"/>
  <c r="V2448" i="11" a="1"/>
  <c r="U2448" i="11" a="1"/>
  <c r="U2448" i="11" s="1"/>
  <c r="AL2448" i="11" s="1"/>
  <c r="T2448" i="11"/>
  <c r="AK2448" i="11" s="1"/>
  <c r="T2448" i="11" a="1"/>
  <c r="S2448" i="11"/>
  <c r="S2448" i="11" a="1"/>
  <c r="R2448" i="11" a="1"/>
  <c r="R2448" i="11" s="1"/>
  <c r="Q2448" i="11"/>
  <c r="Q2448" i="11" a="1"/>
  <c r="P2448" i="11"/>
  <c r="AG2448" i="11" s="1"/>
  <c r="P2448" i="11" a="1"/>
  <c r="AV2447" i="11"/>
  <c r="AU2447" i="11"/>
  <c r="AT2447" i="11"/>
  <c r="AE2447" i="11" a="1"/>
  <c r="AE2447" i="11" s="1"/>
  <c r="AD2447" i="11"/>
  <c r="AD2447" i="11" a="1"/>
  <c r="AC2447" i="11" a="1"/>
  <c r="AC2447" i="11" s="1"/>
  <c r="AB2447" i="11" a="1"/>
  <c r="AB2447" i="11" s="1"/>
  <c r="AS2447" i="11" s="1"/>
  <c r="AA2447" i="11" a="1"/>
  <c r="AA2447" i="11" s="1"/>
  <c r="AR2447" i="11" s="1"/>
  <c r="Z2447" i="11" a="1"/>
  <c r="Z2447" i="11" s="1"/>
  <c r="AQ2447" i="11" s="1"/>
  <c r="Y2447" i="11" a="1"/>
  <c r="Y2447" i="11" s="1"/>
  <c r="AP2447" i="11" s="1"/>
  <c r="X2447" i="11"/>
  <c r="AO2447" i="11" s="1"/>
  <c r="X2447" i="11" a="1"/>
  <c r="W2447" i="11" a="1"/>
  <c r="W2447" i="11" s="1"/>
  <c r="AN2447" i="11" s="1"/>
  <c r="V2447" i="11"/>
  <c r="AM2447" i="11" s="1"/>
  <c r="V2447" i="11" a="1"/>
  <c r="U2447" i="11" a="1"/>
  <c r="U2447" i="11" s="1"/>
  <c r="AL2447" i="11" s="1"/>
  <c r="T2447" i="11" a="1"/>
  <c r="T2447" i="11" s="1"/>
  <c r="AK2447" i="11" s="1"/>
  <c r="S2447" i="11" a="1"/>
  <c r="S2447" i="11" s="1"/>
  <c r="AJ2447" i="11" s="1"/>
  <c r="R2447" i="11" a="1"/>
  <c r="R2447" i="11" s="1"/>
  <c r="AI2447" i="11" s="1"/>
  <c r="Q2447" i="11" a="1"/>
  <c r="Q2447" i="11" s="1"/>
  <c r="AH2447" i="11" s="1"/>
  <c r="P2447" i="11"/>
  <c r="AG2447" i="11" s="1"/>
  <c r="P2447" i="11" a="1"/>
  <c r="AT2446" i="11"/>
  <c r="AL2446" i="11"/>
  <c r="AK2446" i="11"/>
  <c r="AJ2446" i="11"/>
  <c r="AI2446" i="11"/>
  <c r="AE2446" i="11" a="1"/>
  <c r="AE2446" i="11" s="1"/>
  <c r="AV2446" i="11" s="1"/>
  <c r="AD2446" i="11"/>
  <c r="AU2446" i="11" s="1"/>
  <c r="AD2446" i="11" a="1"/>
  <c r="AC2446" i="11"/>
  <c r="AC2446" i="11" a="1"/>
  <c r="AB2446" i="11"/>
  <c r="AS2446" i="11" s="1"/>
  <c r="AB2446" i="11" a="1"/>
  <c r="AA2446" i="11" a="1"/>
  <c r="AA2446" i="11" s="1"/>
  <c r="AR2446" i="11" s="1"/>
  <c r="Z2446" i="11" a="1"/>
  <c r="Z2446" i="11" s="1"/>
  <c r="AQ2446" i="11" s="1"/>
  <c r="Y2446" i="11"/>
  <c r="AP2446" i="11" s="1"/>
  <c r="Y2446" i="11" a="1"/>
  <c r="X2446" i="11"/>
  <c r="AO2446" i="11" s="1"/>
  <c r="X2446" i="11" a="1"/>
  <c r="W2446" i="11" a="1"/>
  <c r="W2446" i="11" s="1"/>
  <c r="AN2446" i="11" s="1"/>
  <c r="V2446" i="11" a="1"/>
  <c r="V2446" i="11" s="1"/>
  <c r="AM2446" i="11" s="1"/>
  <c r="U2446" i="11"/>
  <c r="U2446" i="11" a="1"/>
  <c r="T2446" i="11"/>
  <c r="T2446" i="11" a="1"/>
  <c r="S2446" i="11"/>
  <c r="S2446" i="11" a="1"/>
  <c r="R2446" i="11"/>
  <c r="R2446" i="11" a="1"/>
  <c r="Q2446" i="11"/>
  <c r="AH2446" i="11" s="1"/>
  <c r="Q2446" i="11" a="1"/>
  <c r="P2446" i="11"/>
  <c r="AG2446" i="11" s="1"/>
  <c r="P2446" i="11" a="1"/>
  <c r="AU2445" i="11"/>
  <c r="AS2445" i="11"/>
  <c r="AQ2445" i="11"/>
  <c r="AN2445" i="11"/>
  <c r="AI2445" i="11"/>
  <c r="AH2445" i="11"/>
  <c r="AG2445" i="11"/>
  <c r="AE2445" i="11" a="1"/>
  <c r="AE2445" i="11" s="1"/>
  <c r="AV2445" i="11" s="1"/>
  <c r="AD2445" i="11" a="1"/>
  <c r="AD2445" i="11" s="1"/>
  <c r="AC2445" i="11"/>
  <c r="AT2445" i="11" s="1"/>
  <c r="AC2445" i="11" a="1"/>
  <c r="AB2445" i="11" a="1"/>
  <c r="AB2445" i="11" s="1"/>
  <c r="AA2445" i="11"/>
  <c r="AR2445" i="11" s="1"/>
  <c r="AA2445" i="11" a="1"/>
  <c r="Z2445" i="11" a="1"/>
  <c r="Z2445" i="11" s="1"/>
  <c r="Y2445" i="11" a="1"/>
  <c r="Y2445" i="11" s="1"/>
  <c r="AP2445" i="11" s="1"/>
  <c r="X2445" i="11" a="1"/>
  <c r="X2445" i="11" s="1"/>
  <c r="AO2445" i="11" s="1"/>
  <c r="W2445" i="11" a="1"/>
  <c r="W2445" i="11" s="1"/>
  <c r="V2445" i="11" a="1"/>
  <c r="V2445" i="11" s="1"/>
  <c r="AM2445" i="11" s="1"/>
  <c r="U2445" i="11"/>
  <c r="AL2445" i="11" s="1"/>
  <c r="U2445" i="11" a="1"/>
  <c r="T2445" i="11"/>
  <c r="AK2445" i="11" s="1"/>
  <c r="T2445" i="11" a="1"/>
  <c r="S2445" i="11"/>
  <c r="AJ2445" i="11" s="1"/>
  <c r="S2445" i="11" a="1"/>
  <c r="R2445" i="11" a="1"/>
  <c r="R2445" i="11" s="1"/>
  <c r="Q2445" i="11" a="1"/>
  <c r="Q2445" i="11" s="1"/>
  <c r="P2445" i="11" a="1"/>
  <c r="P2445" i="11" s="1"/>
  <c r="AV2444" i="11"/>
  <c r="AT2444" i="11"/>
  <c r="AJ2444" i="11"/>
  <c r="AH2444" i="11"/>
  <c r="AE2444" i="11"/>
  <c r="AE2444" i="11" a="1"/>
  <c r="AD2444" i="11"/>
  <c r="AU2444" i="11" s="1"/>
  <c r="AD2444" i="11" a="1"/>
  <c r="AC2444" i="11"/>
  <c r="AC2444" i="11" a="1"/>
  <c r="AB2444" i="11" a="1"/>
  <c r="AB2444" i="11" s="1"/>
  <c r="AS2444" i="11" s="1"/>
  <c r="AA2444" i="11"/>
  <c r="AR2444" i="11" s="1"/>
  <c r="AA2444" i="11" a="1"/>
  <c r="Z2444" i="11"/>
  <c r="AQ2444" i="11" s="1"/>
  <c r="Z2444" i="11" a="1"/>
  <c r="Y2444" i="11"/>
  <c r="AP2444" i="11" s="1"/>
  <c r="Y2444" i="11" a="1"/>
  <c r="X2444" i="11" a="1"/>
  <c r="X2444" i="11" s="1"/>
  <c r="AO2444" i="11" s="1"/>
  <c r="W2444" i="11" a="1"/>
  <c r="W2444" i="11" s="1"/>
  <c r="AN2444" i="11" s="1"/>
  <c r="V2444" i="11" a="1"/>
  <c r="V2444" i="11" s="1"/>
  <c r="AM2444" i="11" s="1"/>
  <c r="U2444" i="11" a="1"/>
  <c r="U2444" i="11" s="1"/>
  <c r="AL2444" i="11" s="1"/>
  <c r="T2444" i="11" a="1"/>
  <c r="T2444" i="11" s="1"/>
  <c r="AK2444" i="11" s="1"/>
  <c r="S2444" i="11"/>
  <c r="S2444" i="11" a="1"/>
  <c r="R2444" i="11"/>
  <c r="AI2444" i="11" s="1"/>
  <c r="R2444" i="11" a="1"/>
  <c r="Q2444" i="11"/>
  <c r="Q2444" i="11" a="1"/>
  <c r="P2444" i="11" a="1"/>
  <c r="P2444" i="11" s="1"/>
  <c r="AG2444" i="11" s="1"/>
  <c r="AK2443" i="11"/>
  <c r="AJ2443" i="11"/>
  <c r="AE2443" i="11" a="1"/>
  <c r="AE2443" i="11" s="1"/>
  <c r="AV2443" i="11" s="1"/>
  <c r="AD2443" i="11" a="1"/>
  <c r="AD2443" i="11" s="1"/>
  <c r="AU2443" i="11" s="1"/>
  <c r="AC2443" i="11" a="1"/>
  <c r="AC2443" i="11" s="1"/>
  <c r="AT2443" i="11" s="1"/>
  <c r="AB2443" i="11" a="1"/>
  <c r="AB2443" i="11" s="1"/>
  <c r="AS2443" i="11" s="1"/>
  <c r="AA2443" i="11" a="1"/>
  <c r="AA2443" i="11" s="1"/>
  <c r="AR2443" i="11" s="1"/>
  <c r="Z2443" i="11"/>
  <c r="AQ2443" i="11" s="1"/>
  <c r="Z2443" i="11" a="1"/>
  <c r="Y2443" i="11"/>
  <c r="AP2443" i="11" s="1"/>
  <c r="Y2443" i="11" a="1"/>
  <c r="X2443" i="11"/>
  <c r="AO2443" i="11" s="1"/>
  <c r="X2443" i="11" a="1"/>
  <c r="W2443" i="11" a="1"/>
  <c r="W2443" i="11" s="1"/>
  <c r="AN2443" i="11" s="1"/>
  <c r="V2443" i="11" a="1"/>
  <c r="V2443" i="11" s="1"/>
  <c r="AM2443" i="11" s="1"/>
  <c r="U2443" i="11" a="1"/>
  <c r="U2443" i="11" s="1"/>
  <c r="AL2443" i="11" s="1"/>
  <c r="T2443" i="11" a="1"/>
  <c r="T2443" i="11" s="1"/>
  <c r="S2443" i="11" a="1"/>
  <c r="S2443" i="11" s="1"/>
  <c r="R2443" i="11" a="1"/>
  <c r="R2443" i="11" s="1"/>
  <c r="AI2443" i="11" s="1"/>
  <c r="Q2443" i="11"/>
  <c r="AH2443" i="11" s="1"/>
  <c r="Q2443" i="11" a="1"/>
  <c r="P2443" i="11"/>
  <c r="AG2443" i="11" s="1"/>
  <c r="P2443" i="11" a="1"/>
  <c r="AV2442" i="11"/>
  <c r="AQ2442" i="11"/>
  <c r="AO2442" i="11"/>
  <c r="AN2442" i="11"/>
  <c r="AM2442" i="11"/>
  <c r="AH2442" i="11"/>
  <c r="AE2442" i="11"/>
  <c r="AE2442" i="11" a="1"/>
  <c r="AD2442" i="11"/>
  <c r="AU2442" i="11" s="1"/>
  <c r="AD2442" i="11" a="1"/>
  <c r="AC2442" i="11" a="1"/>
  <c r="AC2442" i="11" s="1"/>
  <c r="AT2442" i="11" s="1"/>
  <c r="AB2442" i="11" a="1"/>
  <c r="AB2442" i="11" s="1"/>
  <c r="AS2442" i="11" s="1"/>
  <c r="AA2442" i="11" a="1"/>
  <c r="AA2442" i="11" s="1"/>
  <c r="AR2442" i="11" s="1"/>
  <c r="Z2442" i="11"/>
  <c r="Z2442" i="11" a="1"/>
  <c r="Y2442" i="11" a="1"/>
  <c r="Y2442" i="11" s="1"/>
  <c r="AP2442" i="11" s="1"/>
  <c r="X2442" i="11" a="1"/>
  <c r="X2442" i="11" s="1"/>
  <c r="W2442" i="11"/>
  <c r="W2442" i="11" a="1"/>
  <c r="V2442" i="11"/>
  <c r="V2442" i="11" a="1"/>
  <c r="U2442" i="11" a="1"/>
  <c r="U2442" i="11" s="1"/>
  <c r="AL2442" i="11" s="1"/>
  <c r="T2442" i="11" a="1"/>
  <c r="T2442" i="11" s="1"/>
  <c r="AK2442" i="11" s="1"/>
  <c r="S2442" i="11"/>
  <c r="AJ2442" i="11" s="1"/>
  <c r="S2442" i="11" a="1"/>
  <c r="R2442" i="11" a="1"/>
  <c r="R2442" i="11" s="1"/>
  <c r="AI2442" i="11" s="1"/>
  <c r="Q2442" i="11" a="1"/>
  <c r="Q2442" i="11" s="1"/>
  <c r="P2442" i="11"/>
  <c r="AG2442" i="11" s="1"/>
  <c r="P2442" i="11" a="1"/>
  <c r="AU2441" i="11"/>
  <c r="AT2441" i="11"/>
  <c r="AS2441" i="11"/>
  <c r="AK2441" i="11"/>
  <c r="AI2441" i="11"/>
  <c r="AE2441" i="11" a="1"/>
  <c r="AE2441" i="11" s="1"/>
  <c r="AV2441" i="11" s="1"/>
  <c r="AD2441" i="11"/>
  <c r="AD2441" i="11" a="1"/>
  <c r="AC2441" i="11"/>
  <c r="AC2441" i="11" a="1"/>
  <c r="AB2441" i="11" a="1"/>
  <c r="AB2441" i="11" s="1"/>
  <c r="AA2441" i="11" a="1"/>
  <c r="AA2441" i="11" s="1"/>
  <c r="AR2441" i="11" s="1"/>
  <c r="Z2441" i="11" a="1"/>
  <c r="Z2441" i="11" s="1"/>
  <c r="AQ2441" i="11" s="1"/>
  <c r="Y2441" i="11" a="1"/>
  <c r="Y2441" i="11" s="1"/>
  <c r="AP2441" i="11" s="1"/>
  <c r="X2441" i="11" a="1"/>
  <c r="X2441" i="11" s="1"/>
  <c r="AO2441" i="11" s="1"/>
  <c r="W2441" i="11" a="1"/>
  <c r="W2441" i="11" s="1"/>
  <c r="AN2441" i="11" s="1"/>
  <c r="V2441" i="11"/>
  <c r="AM2441" i="11" s="1"/>
  <c r="V2441" i="11" a="1"/>
  <c r="U2441" i="11"/>
  <c r="AL2441" i="11" s="1"/>
  <c r="U2441" i="11" a="1"/>
  <c r="T2441" i="11" a="1"/>
  <c r="T2441" i="11" s="1"/>
  <c r="S2441" i="11" a="1"/>
  <c r="S2441" i="11" s="1"/>
  <c r="AJ2441" i="11" s="1"/>
  <c r="R2441" i="11"/>
  <c r="R2441" i="11" a="1"/>
  <c r="Q2441" i="11" a="1"/>
  <c r="Q2441" i="11" s="1"/>
  <c r="AH2441" i="11" s="1"/>
  <c r="P2441" i="11" a="1"/>
  <c r="P2441" i="11" s="1"/>
  <c r="AG2441" i="11" s="1"/>
  <c r="AR2440" i="11"/>
  <c r="AQ2440" i="11"/>
  <c r="AJ2440" i="11"/>
  <c r="AH2440" i="11"/>
  <c r="AE2440" i="11" a="1"/>
  <c r="AE2440" i="11" s="1"/>
  <c r="AV2440" i="11" s="1"/>
  <c r="AD2440" i="11" a="1"/>
  <c r="AD2440" i="11" s="1"/>
  <c r="AU2440" i="11" s="1"/>
  <c r="AC2440" i="11" a="1"/>
  <c r="AC2440" i="11" s="1"/>
  <c r="AT2440" i="11" s="1"/>
  <c r="AB2440" i="11"/>
  <c r="AS2440" i="11" s="1"/>
  <c r="AB2440" i="11" a="1"/>
  <c r="AA2440" i="11"/>
  <c r="AA2440" i="11" a="1"/>
  <c r="Z2440" i="11" a="1"/>
  <c r="Z2440" i="11" s="1"/>
  <c r="Y2440" i="11" a="1"/>
  <c r="Y2440" i="11" s="1"/>
  <c r="AP2440" i="11" s="1"/>
  <c r="X2440" i="11"/>
  <c r="AO2440" i="11" s="1"/>
  <c r="X2440" i="11" a="1"/>
  <c r="W2440" i="11" a="1"/>
  <c r="W2440" i="11" s="1"/>
  <c r="AN2440" i="11" s="1"/>
  <c r="V2440" i="11" a="1"/>
  <c r="V2440" i="11" s="1"/>
  <c r="AM2440" i="11" s="1"/>
  <c r="U2440" i="11"/>
  <c r="AL2440" i="11" s="1"/>
  <c r="U2440" i="11" a="1"/>
  <c r="T2440" i="11"/>
  <c r="AK2440" i="11" s="1"/>
  <c r="T2440" i="11" a="1"/>
  <c r="S2440" i="11"/>
  <c r="S2440" i="11" a="1"/>
  <c r="R2440" i="11" a="1"/>
  <c r="R2440" i="11" s="1"/>
  <c r="AI2440" i="11" s="1"/>
  <c r="Q2440" i="11" a="1"/>
  <c r="Q2440" i="11" s="1"/>
  <c r="P2440" i="11" a="1"/>
  <c r="P2440" i="11" s="1"/>
  <c r="AG2440" i="11" s="1"/>
  <c r="AS2439" i="11"/>
  <c r="AQ2439" i="11"/>
  <c r="AO2439" i="11"/>
  <c r="AN2439" i="11"/>
  <c r="AL2439" i="11"/>
  <c r="AE2439" i="11" a="1"/>
  <c r="AE2439" i="11" s="1"/>
  <c r="AV2439" i="11" s="1"/>
  <c r="AD2439" i="11" a="1"/>
  <c r="AD2439" i="11" s="1"/>
  <c r="AU2439" i="11" s="1"/>
  <c r="AC2439" i="11" a="1"/>
  <c r="AC2439" i="11" s="1"/>
  <c r="AT2439" i="11" s="1"/>
  <c r="AB2439" i="11" a="1"/>
  <c r="AB2439" i="11" s="1"/>
  <c r="AA2439" i="11" a="1"/>
  <c r="AA2439" i="11" s="1"/>
  <c r="AR2439" i="11" s="1"/>
  <c r="Z2439" i="11"/>
  <c r="Z2439" i="11" a="1"/>
  <c r="Y2439" i="11" a="1"/>
  <c r="Y2439" i="11" s="1"/>
  <c r="AP2439" i="11" s="1"/>
  <c r="X2439" i="11" a="1"/>
  <c r="X2439" i="11" s="1"/>
  <c r="W2439" i="11"/>
  <c r="W2439" i="11" a="1"/>
  <c r="V2439" i="11" a="1"/>
  <c r="V2439" i="11" s="1"/>
  <c r="AM2439" i="11" s="1"/>
  <c r="U2439" i="11" a="1"/>
  <c r="U2439" i="11" s="1"/>
  <c r="T2439" i="11" a="1"/>
  <c r="T2439" i="11" s="1"/>
  <c r="AK2439" i="11" s="1"/>
  <c r="S2439" i="11" a="1"/>
  <c r="S2439" i="11" s="1"/>
  <c r="AJ2439" i="11" s="1"/>
  <c r="R2439" i="11"/>
  <c r="AI2439" i="11" s="1"/>
  <c r="R2439" i="11" a="1"/>
  <c r="Q2439" i="11" a="1"/>
  <c r="Q2439" i="11" s="1"/>
  <c r="AH2439" i="11" s="1"/>
  <c r="P2439" i="11" a="1"/>
  <c r="P2439" i="11" s="1"/>
  <c r="AG2439" i="11" s="1"/>
  <c r="AS2438" i="11"/>
  <c r="AR2438" i="11"/>
  <c r="AJ2438" i="11"/>
  <c r="AE2438" i="11" a="1"/>
  <c r="AE2438" i="11" s="1"/>
  <c r="AV2438" i="11" s="1"/>
  <c r="AD2438" i="11"/>
  <c r="AU2438" i="11" s="1"/>
  <c r="AD2438" i="11" a="1"/>
  <c r="AC2438" i="11" a="1"/>
  <c r="AC2438" i="11" s="1"/>
  <c r="AT2438" i="11" s="1"/>
  <c r="AB2438" i="11" a="1"/>
  <c r="AB2438" i="11" s="1"/>
  <c r="AA2438" i="11" a="1"/>
  <c r="AA2438" i="11" s="1"/>
  <c r="Z2438" i="11"/>
  <c r="AQ2438" i="11" s="1"/>
  <c r="Z2438" i="11" a="1"/>
  <c r="Y2438" i="11"/>
  <c r="AP2438" i="11" s="1"/>
  <c r="Y2438" i="11" a="1"/>
  <c r="X2438" i="11"/>
  <c r="AO2438" i="11" s="1"/>
  <c r="X2438" i="11" a="1"/>
  <c r="W2438" i="11" a="1"/>
  <c r="W2438" i="11" s="1"/>
  <c r="AN2438" i="11" s="1"/>
  <c r="V2438" i="11"/>
  <c r="AM2438" i="11" s="1"/>
  <c r="V2438" i="11" a="1"/>
  <c r="U2438" i="11" a="1"/>
  <c r="U2438" i="11" s="1"/>
  <c r="AL2438" i="11" s="1"/>
  <c r="T2438" i="11" a="1"/>
  <c r="T2438" i="11" s="1"/>
  <c r="AK2438" i="11" s="1"/>
  <c r="S2438" i="11" a="1"/>
  <c r="S2438" i="11" s="1"/>
  <c r="R2438" i="11" a="1"/>
  <c r="R2438" i="11" s="1"/>
  <c r="AI2438" i="11" s="1"/>
  <c r="Q2438" i="11"/>
  <c r="AH2438" i="11" s="1"/>
  <c r="Q2438" i="11" a="1"/>
  <c r="P2438" i="11"/>
  <c r="AG2438" i="11" s="1"/>
  <c r="P2438" i="11" a="1"/>
  <c r="AM2437" i="11"/>
  <c r="AG2437" i="11"/>
  <c r="AE2437" i="11"/>
  <c r="AV2437" i="11" s="1"/>
  <c r="AE2437" i="11" a="1"/>
  <c r="AD2437" i="11" a="1"/>
  <c r="AD2437" i="11" s="1"/>
  <c r="AU2437" i="11" s="1"/>
  <c r="AC2437" i="11" a="1"/>
  <c r="AC2437" i="11" s="1"/>
  <c r="AT2437" i="11" s="1"/>
  <c r="AB2437" i="11"/>
  <c r="AS2437" i="11" s="1"/>
  <c r="AB2437" i="11" a="1"/>
  <c r="AA2437" i="11" a="1"/>
  <c r="AA2437" i="11" s="1"/>
  <c r="AR2437" i="11" s="1"/>
  <c r="Z2437" i="11" a="1"/>
  <c r="Z2437" i="11" s="1"/>
  <c r="AQ2437" i="11" s="1"/>
  <c r="Y2437" i="11" a="1"/>
  <c r="Y2437" i="11" s="1"/>
  <c r="AP2437" i="11" s="1"/>
  <c r="X2437" i="11"/>
  <c r="AO2437" i="11" s="1"/>
  <c r="X2437" i="11" a="1"/>
  <c r="W2437" i="11"/>
  <c r="AN2437" i="11" s="1"/>
  <c r="W2437" i="11" a="1"/>
  <c r="V2437" i="11" a="1"/>
  <c r="V2437" i="11" s="1"/>
  <c r="U2437" i="11" a="1"/>
  <c r="U2437" i="11" s="1"/>
  <c r="AL2437" i="11" s="1"/>
  <c r="T2437" i="11"/>
  <c r="AK2437" i="11" s="1"/>
  <c r="T2437" i="11" a="1"/>
  <c r="S2437" i="11" a="1"/>
  <c r="S2437" i="11" s="1"/>
  <c r="AJ2437" i="11" s="1"/>
  <c r="R2437" i="11" a="1"/>
  <c r="R2437" i="11" s="1"/>
  <c r="AI2437" i="11" s="1"/>
  <c r="Q2437" i="11"/>
  <c r="AH2437" i="11" s="1"/>
  <c r="Q2437" i="11" a="1"/>
  <c r="P2437" i="11"/>
  <c r="P2437" i="11" a="1"/>
  <c r="AV2436" i="11"/>
  <c r="AT2436" i="11"/>
  <c r="AR2436" i="11"/>
  <c r="AP2436" i="11"/>
  <c r="AN2436" i="11"/>
  <c r="AM2436" i="11"/>
  <c r="AE2436" i="11" a="1"/>
  <c r="AE2436" i="11" s="1"/>
  <c r="AD2436" i="11"/>
  <c r="AU2436" i="11" s="1"/>
  <c r="AD2436" i="11" a="1"/>
  <c r="AC2436" i="11"/>
  <c r="AC2436" i="11" a="1"/>
  <c r="AB2436" i="11"/>
  <c r="AS2436" i="11" s="1"/>
  <c r="AB2436" i="11" a="1"/>
  <c r="AA2436" i="11"/>
  <c r="AA2436" i="11" a="1"/>
  <c r="Z2436" i="11"/>
  <c r="AQ2436" i="11" s="1"/>
  <c r="Z2436" i="11" a="1"/>
  <c r="Y2436" i="11" a="1"/>
  <c r="Y2436" i="11" s="1"/>
  <c r="X2436" i="11" a="1"/>
  <c r="X2436" i="11" s="1"/>
  <c r="AO2436" i="11" s="1"/>
  <c r="W2436" i="11" a="1"/>
  <c r="W2436" i="11" s="1"/>
  <c r="V2436" i="11"/>
  <c r="V2436" i="11" a="1"/>
  <c r="U2436" i="11"/>
  <c r="AL2436" i="11" s="1"/>
  <c r="U2436" i="11" a="1"/>
  <c r="T2436" i="11"/>
  <c r="AK2436" i="11" s="1"/>
  <c r="T2436" i="11" a="1"/>
  <c r="S2436" i="11"/>
  <c r="AJ2436" i="11" s="1"/>
  <c r="S2436" i="11" a="1"/>
  <c r="R2436" i="11"/>
  <c r="AI2436" i="11" s="1"/>
  <c r="R2436" i="11" a="1"/>
  <c r="Q2436" i="11" a="1"/>
  <c r="Q2436" i="11" s="1"/>
  <c r="AH2436" i="11" s="1"/>
  <c r="P2436" i="11" a="1"/>
  <c r="P2436" i="11" s="1"/>
  <c r="AG2436" i="11" s="1"/>
  <c r="AU2435" i="11"/>
  <c r="AS2435" i="11"/>
  <c r="AR2435" i="11"/>
  <c r="AQ2435" i="11"/>
  <c r="AK2435" i="11"/>
  <c r="AJ2435" i="11"/>
  <c r="AI2435" i="11"/>
  <c r="AG2435" i="11"/>
  <c r="AE2435" i="11" a="1"/>
  <c r="AE2435" i="11" s="1"/>
  <c r="AV2435" i="11" s="1"/>
  <c r="AD2435" i="11"/>
  <c r="AD2435" i="11" a="1"/>
  <c r="AC2435" i="11" a="1"/>
  <c r="AC2435" i="11" s="1"/>
  <c r="AT2435" i="11" s="1"/>
  <c r="AB2435" i="11"/>
  <c r="AB2435" i="11" a="1"/>
  <c r="AA2435" i="11" a="1"/>
  <c r="AA2435" i="11" s="1"/>
  <c r="Z2435" i="11" a="1"/>
  <c r="Z2435" i="11" s="1"/>
  <c r="Y2435" i="11" a="1"/>
  <c r="Y2435" i="11" s="1"/>
  <c r="AP2435" i="11" s="1"/>
  <c r="X2435" i="11" a="1"/>
  <c r="X2435" i="11" s="1"/>
  <c r="AO2435" i="11" s="1"/>
  <c r="W2435" i="11" a="1"/>
  <c r="W2435" i="11" s="1"/>
  <c r="AN2435" i="11" s="1"/>
  <c r="V2435" i="11" a="1"/>
  <c r="V2435" i="11" s="1"/>
  <c r="AM2435" i="11" s="1"/>
  <c r="U2435" i="11"/>
  <c r="AL2435" i="11" s="1"/>
  <c r="U2435" i="11" a="1"/>
  <c r="T2435" i="11"/>
  <c r="T2435" i="11" a="1"/>
  <c r="S2435" i="11" a="1"/>
  <c r="S2435" i="11" s="1"/>
  <c r="R2435" i="11" a="1"/>
  <c r="R2435" i="11" s="1"/>
  <c r="Q2435" i="11"/>
  <c r="AH2435" i="11" s="1"/>
  <c r="Q2435" i="11" a="1"/>
  <c r="P2435" i="11" a="1"/>
  <c r="P2435" i="11" s="1"/>
  <c r="AJ2434" i="11"/>
  <c r="AH2434" i="11"/>
  <c r="AE2434" i="11" a="1"/>
  <c r="AE2434" i="11" s="1"/>
  <c r="AV2434" i="11" s="1"/>
  <c r="AD2434" i="11" a="1"/>
  <c r="AD2434" i="11" s="1"/>
  <c r="AU2434" i="11" s="1"/>
  <c r="AC2434" i="11" a="1"/>
  <c r="AC2434" i="11" s="1"/>
  <c r="AT2434" i="11" s="1"/>
  <c r="AB2434" i="11" a="1"/>
  <c r="AB2434" i="11" s="1"/>
  <c r="AS2434" i="11" s="1"/>
  <c r="AA2434" i="11"/>
  <c r="AR2434" i="11" s="1"/>
  <c r="AA2434" i="11" a="1"/>
  <c r="Z2434" i="11"/>
  <c r="AQ2434" i="11" s="1"/>
  <c r="Z2434" i="11" a="1"/>
  <c r="Y2434" i="11" a="1"/>
  <c r="Y2434" i="11" s="1"/>
  <c r="AP2434" i="11" s="1"/>
  <c r="X2434" i="11"/>
  <c r="AO2434" i="11" s="1"/>
  <c r="X2434" i="11" a="1"/>
  <c r="W2434" i="11"/>
  <c r="AN2434" i="11" s="1"/>
  <c r="W2434" i="11" a="1"/>
  <c r="V2434" i="11" a="1"/>
  <c r="V2434" i="11" s="1"/>
  <c r="AM2434" i="11" s="1"/>
  <c r="U2434" i="11" a="1"/>
  <c r="U2434" i="11" s="1"/>
  <c r="AL2434" i="11" s="1"/>
  <c r="T2434" i="11" a="1"/>
  <c r="T2434" i="11" s="1"/>
  <c r="AK2434" i="11" s="1"/>
  <c r="S2434" i="11"/>
  <c r="S2434" i="11" a="1"/>
  <c r="R2434" i="11"/>
  <c r="AI2434" i="11" s="1"/>
  <c r="R2434" i="11" a="1"/>
  <c r="Q2434" i="11" a="1"/>
  <c r="Q2434" i="11" s="1"/>
  <c r="P2434" i="11"/>
  <c r="AG2434" i="11" s="1"/>
  <c r="P2434" i="11" a="1"/>
  <c r="AU2433" i="11"/>
  <c r="AT2433" i="11"/>
  <c r="AN2433" i="11"/>
  <c r="AJ2433" i="11"/>
  <c r="AE2433" i="11" a="1"/>
  <c r="AE2433" i="11" s="1"/>
  <c r="AV2433" i="11" s="1"/>
  <c r="AD2433" i="11" a="1"/>
  <c r="AD2433" i="11" s="1"/>
  <c r="AC2433" i="11" a="1"/>
  <c r="AC2433" i="11" s="1"/>
  <c r="AB2433" i="11" a="1"/>
  <c r="AB2433" i="11" s="1"/>
  <c r="AS2433" i="11" s="1"/>
  <c r="AA2433" i="11" a="1"/>
  <c r="AA2433" i="11" s="1"/>
  <c r="AR2433" i="11" s="1"/>
  <c r="Z2433" i="11" a="1"/>
  <c r="Z2433" i="11" s="1"/>
  <c r="AQ2433" i="11" s="1"/>
  <c r="Y2433" i="11"/>
  <c r="AP2433" i="11" s="1"/>
  <c r="Y2433" i="11" a="1"/>
  <c r="X2433" i="11" a="1"/>
  <c r="X2433" i="11" s="1"/>
  <c r="AO2433" i="11" s="1"/>
  <c r="W2433" i="11" a="1"/>
  <c r="W2433" i="11" s="1"/>
  <c r="V2433" i="11" a="1"/>
  <c r="V2433" i="11" s="1"/>
  <c r="AM2433" i="11" s="1"/>
  <c r="U2433" i="11" a="1"/>
  <c r="U2433" i="11" s="1"/>
  <c r="AL2433" i="11" s="1"/>
  <c r="T2433" i="11" a="1"/>
  <c r="T2433" i="11" s="1"/>
  <c r="AK2433" i="11" s="1"/>
  <c r="S2433" i="11" a="1"/>
  <c r="S2433" i="11" s="1"/>
  <c r="R2433" i="11" a="1"/>
  <c r="R2433" i="11" s="1"/>
  <c r="AI2433" i="11" s="1"/>
  <c r="Q2433" i="11"/>
  <c r="AH2433" i="11" s="1"/>
  <c r="Q2433" i="11" a="1"/>
  <c r="P2433" i="11" a="1"/>
  <c r="P2433" i="11" s="1"/>
  <c r="AG2433" i="11" s="1"/>
  <c r="AR2432" i="11"/>
  <c r="AH2432" i="11"/>
  <c r="AE2432" i="11"/>
  <c r="AV2432" i="11" s="1"/>
  <c r="AE2432" i="11" a="1"/>
  <c r="AD2432" i="11"/>
  <c r="AU2432" i="11" s="1"/>
  <c r="AD2432" i="11" a="1"/>
  <c r="AC2432" i="11" a="1"/>
  <c r="AC2432" i="11" s="1"/>
  <c r="AT2432" i="11" s="1"/>
  <c r="AB2432" i="11" a="1"/>
  <c r="AB2432" i="11" s="1"/>
  <c r="AS2432" i="11" s="1"/>
  <c r="AA2432" i="11" a="1"/>
  <c r="AA2432" i="11" s="1"/>
  <c r="Z2432" i="11" a="1"/>
  <c r="Z2432" i="11" s="1"/>
  <c r="AQ2432" i="11" s="1"/>
  <c r="Y2432" i="11" a="1"/>
  <c r="Y2432" i="11" s="1"/>
  <c r="AP2432" i="11" s="1"/>
  <c r="X2432" i="11"/>
  <c r="AO2432" i="11" s="1"/>
  <c r="X2432" i="11" a="1"/>
  <c r="W2432" i="11"/>
  <c r="AN2432" i="11" s="1"/>
  <c r="W2432" i="11" a="1"/>
  <c r="V2432" i="11"/>
  <c r="AM2432" i="11" s="1"/>
  <c r="V2432" i="11" a="1"/>
  <c r="U2432" i="11"/>
  <c r="AL2432" i="11" s="1"/>
  <c r="U2432" i="11" a="1"/>
  <c r="T2432" i="11" a="1"/>
  <c r="T2432" i="11" s="1"/>
  <c r="AK2432" i="11" s="1"/>
  <c r="S2432" i="11" a="1"/>
  <c r="S2432" i="11" s="1"/>
  <c r="AJ2432" i="11" s="1"/>
  <c r="R2432" i="11" a="1"/>
  <c r="R2432" i="11" s="1"/>
  <c r="AI2432" i="11" s="1"/>
  <c r="Q2432" i="11" a="1"/>
  <c r="Q2432" i="11" s="1"/>
  <c r="P2432" i="11"/>
  <c r="AG2432" i="11" s="1"/>
  <c r="P2432" i="11" a="1"/>
  <c r="AU2431" i="11"/>
  <c r="AT2431" i="11"/>
  <c r="AO2431" i="11"/>
  <c r="AM2431" i="11"/>
  <c r="AI2431" i="11"/>
  <c r="AH2431" i="11"/>
  <c r="AE2431" i="11" a="1"/>
  <c r="AE2431" i="11" s="1"/>
  <c r="AV2431" i="11" s="1"/>
  <c r="AD2431" i="11"/>
  <c r="AD2431" i="11" a="1"/>
  <c r="AC2431" i="11" a="1"/>
  <c r="AC2431" i="11" s="1"/>
  <c r="AB2431" i="11" a="1"/>
  <c r="AB2431" i="11" s="1"/>
  <c r="AS2431" i="11" s="1"/>
  <c r="AA2431" i="11" a="1"/>
  <c r="AA2431" i="11" s="1"/>
  <c r="AR2431" i="11" s="1"/>
  <c r="Z2431" i="11" a="1"/>
  <c r="Z2431" i="11" s="1"/>
  <c r="AQ2431" i="11" s="1"/>
  <c r="Y2431" i="11" a="1"/>
  <c r="Y2431" i="11" s="1"/>
  <c r="AP2431" i="11" s="1"/>
  <c r="X2431" i="11" a="1"/>
  <c r="X2431" i="11" s="1"/>
  <c r="W2431" i="11" a="1"/>
  <c r="W2431" i="11" s="1"/>
  <c r="AN2431" i="11" s="1"/>
  <c r="V2431" i="11"/>
  <c r="V2431" i="11" a="1"/>
  <c r="U2431" i="11" a="1"/>
  <c r="U2431" i="11" s="1"/>
  <c r="AL2431" i="11" s="1"/>
  <c r="T2431" i="11" a="1"/>
  <c r="T2431" i="11" s="1"/>
  <c r="AK2431" i="11" s="1"/>
  <c r="S2431" i="11"/>
  <c r="AJ2431" i="11" s="1"/>
  <c r="S2431" i="11" a="1"/>
  <c r="R2431" i="11" a="1"/>
  <c r="R2431" i="11" s="1"/>
  <c r="Q2431" i="11" a="1"/>
  <c r="Q2431" i="11" s="1"/>
  <c r="P2431" i="11" a="1"/>
  <c r="P2431" i="11" s="1"/>
  <c r="AG2431" i="11" s="1"/>
  <c r="AT2430" i="11"/>
  <c r="AS2430" i="11"/>
  <c r="AP2430" i="11"/>
  <c r="AL2430" i="11"/>
  <c r="AK2430" i="11"/>
  <c r="AJ2430" i="11"/>
  <c r="AE2430" i="11" a="1"/>
  <c r="AE2430" i="11" s="1"/>
  <c r="AV2430" i="11" s="1"/>
  <c r="AD2430" i="11" a="1"/>
  <c r="AD2430" i="11" s="1"/>
  <c r="AU2430" i="11" s="1"/>
  <c r="AC2430" i="11"/>
  <c r="AC2430" i="11" a="1"/>
  <c r="AB2430" i="11"/>
  <c r="AB2430" i="11" a="1"/>
  <c r="AA2430" i="11"/>
  <c r="AR2430" i="11" s="1"/>
  <c r="AA2430" i="11" a="1"/>
  <c r="Z2430" i="11"/>
  <c r="AQ2430" i="11" s="1"/>
  <c r="Z2430" i="11" a="1"/>
  <c r="Y2430" i="11"/>
  <c r="Y2430" i="11" a="1"/>
  <c r="X2430" i="11" a="1"/>
  <c r="X2430" i="11" s="1"/>
  <c r="AO2430" i="11" s="1"/>
  <c r="W2430" i="11" a="1"/>
  <c r="W2430" i="11" s="1"/>
  <c r="AN2430" i="11" s="1"/>
  <c r="V2430" i="11" a="1"/>
  <c r="V2430" i="11" s="1"/>
  <c r="AM2430" i="11" s="1"/>
  <c r="U2430" i="11"/>
  <c r="U2430" i="11" a="1"/>
  <c r="T2430" i="11"/>
  <c r="T2430" i="11" a="1"/>
  <c r="S2430" i="11" a="1"/>
  <c r="S2430" i="11" s="1"/>
  <c r="R2430" i="11" a="1"/>
  <c r="R2430" i="11" s="1"/>
  <c r="AI2430" i="11" s="1"/>
  <c r="Q2430" i="11"/>
  <c r="AH2430" i="11" s="1"/>
  <c r="Q2430" i="11" a="1"/>
  <c r="P2430" i="11" a="1"/>
  <c r="P2430" i="11" s="1"/>
  <c r="AG2430" i="11" s="1"/>
  <c r="AS2429" i="11"/>
  <c r="AR2429" i="11"/>
  <c r="AQ2429" i="11"/>
  <c r="AI2429" i="11"/>
  <c r="AE2429" i="11" a="1"/>
  <c r="AE2429" i="11" s="1"/>
  <c r="AV2429" i="11" s="1"/>
  <c r="AD2429" i="11" a="1"/>
  <c r="AD2429" i="11" s="1"/>
  <c r="AU2429" i="11" s="1"/>
  <c r="AC2429" i="11" a="1"/>
  <c r="AC2429" i="11" s="1"/>
  <c r="AT2429" i="11" s="1"/>
  <c r="AB2429" i="11" a="1"/>
  <c r="AB2429" i="11" s="1"/>
  <c r="AA2429" i="11"/>
  <c r="AA2429" i="11" a="1"/>
  <c r="Z2429" i="11" a="1"/>
  <c r="Z2429" i="11" s="1"/>
  <c r="Y2429" i="11" a="1"/>
  <c r="Y2429" i="11" s="1"/>
  <c r="AP2429" i="11" s="1"/>
  <c r="X2429" i="11" a="1"/>
  <c r="X2429" i="11" s="1"/>
  <c r="AO2429" i="11" s="1"/>
  <c r="W2429" i="11" a="1"/>
  <c r="W2429" i="11" s="1"/>
  <c r="AN2429" i="11" s="1"/>
  <c r="V2429" i="11" a="1"/>
  <c r="V2429" i="11" s="1"/>
  <c r="AM2429" i="11" s="1"/>
  <c r="U2429" i="11"/>
  <c r="AL2429" i="11" s="1"/>
  <c r="U2429" i="11" a="1"/>
  <c r="T2429" i="11" a="1"/>
  <c r="T2429" i="11" s="1"/>
  <c r="AK2429" i="11" s="1"/>
  <c r="S2429" i="11"/>
  <c r="AJ2429" i="11" s="1"/>
  <c r="S2429" i="11" a="1"/>
  <c r="R2429" i="11" a="1"/>
  <c r="R2429" i="11" s="1"/>
  <c r="Q2429" i="11" a="1"/>
  <c r="Q2429" i="11" s="1"/>
  <c r="AH2429" i="11" s="1"/>
  <c r="P2429" i="11" a="1"/>
  <c r="P2429" i="11" s="1"/>
  <c r="AG2429" i="11" s="1"/>
  <c r="AT2428" i="11"/>
  <c r="AS2428" i="11"/>
  <c r="AH2428" i="11"/>
  <c r="AG2428" i="11"/>
  <c r="AE2428" i="11" a="1"/>
  <c r="AE2428" i="11" s="1"/>
  <c r="AV2428" i="11" s="1"/>
  <c r="AD2428" i="11"/>
  <c r="AU2428" i="11" s="1"/>
  <c r="AD2428" i="11" a="1"/>
  <c r="AC2428" i="11" a="1"/>
  <c r="AC2428" i="11" s="1"/>
  <c r="AB2428" i="11" a="1"/>
  <c r="AB2428" i="11" s="1"/>
  <c r="AA2428" i="11" a="1"/>
  <c r="AA2428" i="11" s="1"/>
  <c r="AR2428" i="11" s="1"/>
  <c r="Z2428" i="11"/>
  <c r="AQ2428" i="11" s="1"/>
  <c r="Z2428" i="11" a="1"/>
  <c r="Y2428" i="11"/>
  <c r="AP2428" i="11" s="1"/>
  <c r="Y2428" i="11" a="1"/>
  <c r="X2428" i="11"/>
  <c r="AO2428" i="11" s="1"/>
  <c r="X2428" i="11" a="1"/>
  <c r="W2428" i="11" a="1"/>
  <c r="W2428" i="11" s="1"/>
  <c r="AN2428" i="11" s="1"/>
  <c r="V2428" i="11" a="1"/>
  <c r="V2428" i="11" s="1"/>
  <c r="AM2428" i="11" s="1"/>
  <c r="U2428" i="11" a="1"/>
  <c r="U2428" i="11" s="1"/>
  <c r="AL2428" i="11" s="1"/>
  <c r="T2428" i="11" a="1"/>
  <c r="T2428" i="11" s="1"/>
  <c r="AK2428" i="11" s="1"/>
  <c r="S2428" i="11" a="1"/>
  <c r="S2428" i="11" s="1"/>
  <c r="AJ2428" i="11" s="1"/>
  <c r="R2428" i="11"/>
  <c r="AI2428" i="11" s="1"/>
  <c r="R2428" i="11" a="1"/>
  <c r="Q2428" i="11"/>
  <c r="Q2428" i="11" a="1"/>
  <c r="P2428" i="11"/>
  <c r="P2428" i="11" a="1"/>
  <c r="AM2427" i="11"/>
  <c r="AE2427" i="11" a="1"/>
  <c r="AE2427" i="11" s="1"/>
  <c r="AV2427" i="11" s="1"/>
  <c r="AD2427" i="11" a="1"/>
  <c r="AD2427" i="11" s="1"/>
  <c r="AU2427" i="11" s="1"/>
  <c r="AC2427" i="11"/>
  <c r="AT2427" i="11" s="1"/>
  <c r="AC2427" i="11" a="1"/>
  <c r="AB2427" i="11" a="1"/>
  <c r="AB2427" i="11" s="1"/>
  <c r="AS2427" i="11" s="1"/>
  <c r="AA2427" i="11" a="1"/>
  <c r="AA2427" i="11" s="1"/>
  <c r="AR2427" i="11" s="1"/>
  <c r="Z2427" i="11" a="1"/>
  <c r="Z2427" i="11" s="1"/>
  <c r="AQ2427" i="11" s="1"/>
  <c r="Y2427" i="11" a="1"/>
  <c r="Y2427" i="11" s="1"/>
  <c r="AP2427" i="11" s="1"/>
  <c r="X2427" i="11"/>
  <c r="AO2427" i="11" s="1"/>
  <c r="X2427" i="11" a="1"/>
  <c r="W2427" i="11" a="1"/>
  <c r="W2427" i="11" s="1"/>
  <c r="AN2427" i="11" s="1"/>
  <c r="V2427" i="11" a="1"/>
  <c r="V2427" i="11" s="1"/>
  <c r="U2427" i="11"/>
  <c r="AL2427" i="11" s="1"/>
  <c r="U2427" i="11" a="1"/>
  <c r="T2427" i="11" a="1"/>
  <c r="T2427" i="11" s="1"/>
  <c r="AK2427" i="11" s="1"/>
  <c r="S2427" i="11" a="1"/>
  <c r="S2427" i="11" s="1"/>
  <c r="AJ2427" i="11" s="1"/>
  <c r="R2427" i="11" a="1"/>
  <c r="R2427" i="11" s="1"/>
  <c r="AI2427" i="11" s="1"/>
  <c r="Q2427" i="11" a="1"/>
  <c r="Q2427" i="11" s="1"/>
  <c r="AH2427" i="11" s="1"/>
  <c r="P2427" i="11"/>
  <c r="AG2427" i="11" s="1"/>
  <c r="P2427" i="11" a="1"/>
  <c r="AV2426" i="11"/>
  <c r="AQ2426" i="11"/>
  <c r="AN2426" i="11"/>
  <c r="AM2426" i="11"/>
  <c r="AE2426" i="11"/>
  <c r="AE2426" i="11" a="1"/>
  <c r="AD2426" i="11"/>
  <c r="AU2426" i="11" s="1"/>
  <c r="AD2426" i="11" a="1"/>
  <c r="AC2426" i="11"/>
  <c r="AT2426" i="11" s="1"/>
  <c r="AC2426" i="11" a="1"/>
  <c r="AB2426" i="11"/>
  <c r="AS2426" i="11" s="1"/>
  <c r="AB2426" i="11" a="1"/>
  <c r="AA2426" i="11" a="1"/>
  <c r="AA2426" i="11" s="1"/>
  <c r="AR2426" i="11" s="1"/>
  <c r="Z2426" i="11" a="1"/>
  <c r="Z2426" i="11" s="1"/>
  <c r="Y2426" i="11" a="1"/>
  <c r="Y2426" i="11" s="1"/>
  <c r="AP2426" i="11" s="1"/>
  <c r="X2426" i="11"/>
  <c r="AO2426" i="11" s="1"/>
  <c r="X2426" i="11" a="1"/>
  <c r="W2426" i="11"/>
  <c r="W2426" i="11" a="1"/>
  <c r="V2426" i="11"/>
  <c r="V2426" i="11" a="1"/>
  <c r="U2426" i="11"/>
  <c r="AL2426" i="11" s="1"/>
  <c r="U2426" i="11" a="1"/>
  <c r="T2426" i="11"/>
  <c r="AK2426" i="11" s="1"/>
  <c r="T2426" i="11" a="1"/>
  <c r="S2426" i="11"/>
  <c r="AJ2426" i="11" s="1"/>
  <c r="S2426" i="11" a="1"/>
  <c r="R2426" i="11" a="1"/>
  <c r="R2426" i="11" s="1"/>
  <c r="AI2426" i="11" s="1"/>
  <c r="Q2426" i="11" a="1"/>
  <c r="Q2426" i="11" s="1"/>
  <c r="AH2426" i="11" s="1"/>
  <c r="P2426" i="11" a="1"/>
  <c r="P2426" i="11" s="1"/>
  <c r="AG2426" i="11" s="1"/>
  <c r="AV2425" i="11"/>
  <c r="AU2425" i="11"/>
  <c r="AK2425" i="11"/>
  <c r="AG2425" i="11"/>
  <c r="AE2425" i="11"/>
  <c r="AE2425" i="11" a="1"/>
  <c r="AD2425" i="11"/>
  <c r="AD2425" i="11" a="1"/>
  <c r="AC2425" i="11"/>
  <c r="AT2425" i="11" s="1"/>
  <c r="AC2425" i="11" a="1"/>
  <c r="AB2425" i="11" a="1"/>
  <c r="AB2425" i="11" s="1"/>
  <c r="AS2425" i="11" s="1"/>
  <c r="AA2425" i="11" a="1"/>
  <c r="AA2425" i="11" s="1"/>
  <c r="AR2425" i="11" s="1"/>
  <c r="Z2425" i="11" a="1"/>
  <c r="Z2425" i="11" s="1"/>
  <c r="AQ2425" i="11" s="1"/>
  <c r="Y2425" i="11" a="1"/>
  <c r="Y2425" i="11" s="1"/>
  <c r="AP2425" i="11" s="1"/>
  <c r="X2425" i="11" a="1"/>
  <c r="X2425" i="11" s="1"/>
  <c r="AO2425" i="11" s="1"/>
  <c r="W2425" i="11"/>
  <c r="AN2425" i="11" s="1"/>
  <c r="W2425" i="11" a="1"/>
  <c r="V2425" i="11"/>
  <c r="AM2425" i="11" s="1"/>
  <c r="V2425" i="11" a="1"/>
  <c r="U2425" i="11"/>
  <c r="AL2425" i="11" s="1"/>
  <c r="U2425" i="11" a="1"/>
  <c r="T2425" i="11" a="1"/>
  <c r="T2425" i="11" s="1"/>
  <c r="S2425" i="11" a="1"/>
  <c r="S2425" i="11" s="1"/>
  <c r="AJ2425" i="11" s="1"/>
  <c r="R2425" i="11" a="1"/>
  <c r="R2425" i="11" s="1"/>
  <c r="AI2425" i="11" s="1"/>
  <c r="Q2425" i="11" a="1"/>
  <c r="Q2425" i="11" s="1"/>
  <c r="AH2425" i="11" s="1"/>
  <c r="P2425" i="11" a="1"/>
  <c r="P2425" i="11" s="1"/>
  <c r="AL2424" i="11"/>
  <c r="AK2424" i="11"/>
  <c r="AJ2424" i="11"/>
  <c r="AH2424" i="11"/>
  <c r="AE2424" i="11" a="1"/>
  <c r="AE2424" i="11" s="1"/>
  <c r="AV2424" i="11" s="1"/>
  <c r="AD2424" i="11" a="1"/>
  <c r="AD2424" i="11" s="1"/>
  <c r="AU2424" i="11" s="1"/>
  <c r="AC2424" i="11"/>
  <c r="AT2424" i="11" s="1"/>
  <c r="AC2424" i="11" a="1"/>
  <c r="AB2424" i="11"/>
  <c r="AS2424" i="11" s="1"/>
  <c r="AB2424" i="11" a="1"/>
  <c r="AA2424" i="11"/>
  <c r="AR2424" i="11" s="1"/>
  <c r="AA2424" i="11" a="1"/>
  <c r="Z2424" i="11" a="1"/>
  <c r="Z2424" i="11" s="1"/>
  <c r="AQ2424" i="11" s="1"/>
  <c r="Y2424" i="11" a="1"/>
  <c r="Y2424" i="11" s="1"/>
  <c r="AP2424" i="11" s="1"/>
  <c r="X2424" i="11"/>
  <c r="AO2424" i="11" s="1"/>
  <c r="X2424" i="11" a="1"/>
  <c r="W2424" i="11" a="1"/>
  <c r="W2424" i="11" s="1"/>
  <c r="AN2424" i="11" s="1"/>
  <c r="V2424" i="11" a="1"/>
  <c r="V2424" i="11" s="1"/>
  <c r="AM2424" i="11" s="1"/>
  <c r="U2424" i="11"/>
  <c r="U2424" i="11" a="1"/>
  <c r="T2424" i="11"/>
  <c r="T2424" i="11" a="1"/>
  <c r="S2424" i="11"/>
  <c r="S2424" i="11" a="1"/>
  <c r="R2424" i="11" a="1"/>
  <c r="R2424" i="11" s="1"/>
  <c r="AI2424" i="11" s="1"/>
  <c r="Q2424" i="11" a="1"/>
  <c r="Q2424" i="11" s="1"/>
  <c r="P2424" i="11" a="1"/>
  <c r="P2424" i="11" s="1"/>
  <c r="AG2424" i="11" s="1"/>
  <c r="AU2423" i="11"/>
  <c r="AS2423" i="11"/>
  <c r="AQ2423" i="11"/>
  <c r="AG2423" i="11"/>
  <c r="AE2423" i="11"/>
  <c r="AV2423" i="11" s="1"/>
  <c r="AE2423" i="11" a="1"/>
  <c r="AD2423" i="11" a="1"/>
  <c r="AD2423" i="11" s="1"/>
  <c r="AC2423" i="11" a="1"/>
  <c r="AC2423" i="11" s="1"/>
  <c r="AT2423" i="11" s="1"/>
  <c r="AB2423" i="11" a="1"/>
  <c r="AB2423" i="11" s="1"/>
  <c r="AA2423" i="11" a="1"/>
  <c r="AA2423" i="11" s="1"/>
  <c r="AR2423" i="11" s="1"/>
  <c r="Z2423" i="11"/>
  <c r="Z2423" i="11" a="1"/>
  <c r="Y2423" i="11" a="1"/>
  <c r="Y2423" i="11" s="1"/>
  <c r="AP2423" i="11" s="1"/>
  <c r="X2423" i="11" a="1"/>
  <c r="X2423" i="11" s="1"/>
  <c r="AO2423" i="11" s="1"/>
  <c r="W2423" i="11"/>
  <c r="AN2423" i="11" s="1"/>
  <c r="W2423" i="11" a="1"/>
  <c r="V2423" i="11" a="1"/>
  <c r="V2423" i="11" s="1"/>
  <c r="AM2423" i="11" s="1"/>
  <c r="U2423" i="11" a="1"/>
  <c r="U2423" i="11" s="1"/>
  <c r="AL2423" i="11" s="1"/>
  <c r="T2423" i="11" a="1"/>
  <c r="T2423" i="11" s="1"/>
  <c r="AK2423" i="11" s="1"/>
  <c r="S2423" i="11" a="1"/>
  <c r="S2423" i="11" s="1"/>
  <c r="AJ2423" i="11" s="1"/>
  <c r="R2423" i="11"/>
  <c r="AI2423" i="11" s="1"/>
  <c r="R2423" i="11" a="1"/>
  <c r="Q2423" i="11" a="1"/>
  <c r="Q2423" i="11" s="1"/>
  <c r="AH2423" i="11" s="1"/>
  <c r="P2423" i="11" a="1"/>
  <c r="P2423" i="11" s="1"/>
  <c r="AV2422" i="11"/>
  <c r="AK2422" i="11"/>
  <c r="AJ2422" i="11"/>
  <c r="AH2422" i="11"/>
  <c r="AE2422" i="11" a="1"/>
  <c r="AE2422" i="11" s="1"/>
  <c r="AD2422" i="11" a="1"/>
  <c r="AD2422" i="11" s="1"/>
  <c r="AU2422" i="11" s="1"/>
  <c r="AC2422" i="11" a="1"/>
  <c r="AC2422" i="11" s="1"/>
  <c r="AT2422" i="11" s="1"/>
  <c r="AB2422" i="11" a="1"/>
  <c r="AB2422" i="11" s="1"/>
  <c r="AS2422" i="11" s="1"/>
  <c r="AA2422" i="11" a="1"/>
  <c r="AA2422" i="11" s="1"/>
  <c r="AR2422" i="11" s="1"/>
  <c r="Z2422" i="11"/>
  <c r="AQ2422" i="11" s="1"/>
  <c r="Z2422" i="11" a="1"/>
  <c r="Y2422" i="11"/>
  <c r="AP2422" i="11" s="1"/>
  <c r="Y2422" i="11" a="1"/>
  <c r="X2422" i="11"/>
  <c r="AO2422" i="11" s="1"/>
  <c r="X2422" i="11" a="1"/>
  <c r="W2422" i="11" a="1"/>
  <c r="W2422" i="11" s="1"/>
  <c r="AN2422" i="11" s="1"/>
  <c r="V2422" i="11" a="1"/>
  <c r="V2422" i="11" s="1"/>
  <c r="AM2422" i="11" s="1"/>
  <c r="U2422" i="11" a="1"/>
  <c r="U2422" i="11" s="1"/>
  <c r="AL2422" i="11" s="1"/>
  <c r="T2422" i="11" a="1"/>
  <c r="T2422" i="11" s="1"/>
  <c r="S2422" i="11" a="1"/>
  <c r="S2422" i="11" s="1"/>
  <c r="R2422" i="11" a="1"/>
  <c r="R2422" i="11" s="1"/>
  <c r="AI2422" i="11" s="1"/>
  <c r="Q2422" i="11"/>
  <c r="Q2422" i="11" a="1"/>
  <c r="P2422" i="11"/>
  <c r="AG2422" i="11" s="1"/>
  <c r="P2422" i="11" a="1"/>
  <c r="AO2421" i="11"/>
  <c r="AI2421" i="11"/>
  <c r="AH2421" i="11"/>
  <c r="AE2421" i="11"/>
  <c r="AV2421" i="11" s="1"/>
  <c r="AE2421" i="11" a="1"/>
  <c r="AD2421" i="11" a="1"/>
  <c r="AD2421" i="11" s="1"/>
  <c r="AU2421" i="11" s="1"/>
  <c r="AC2421" i="11" a="1"/>
  <c r="AC2421" i="11" s="1"/>
  <c r="AT2421" i="11" s="1"/>
  <c r="AB2421" i="11"/>
  <c r="AS2421" i="11" s="1"/>
  <c r="AB2421" i="11" a="1"/>
  <c r="AA2421" i="11" a="1"/>
  <c r="AA2421" i="11" s="1"/>
  <c r="AR2421" i="11" s="1"/>
  <c r="Z2421" i="11" a="1"/>
  <c r="Z2421" i="11" s="1"/>
  <c r="AQ2421" i="11" s="1"/>
  <c r="Y2421" i="11"/>
  <c r="AP2421" i="11" s="1"/>
  <c r="Y2421" i="11" a="1"/>
  <c r="X2421" i="11" a="1"/>
  <c r="X2421" i="11" s="1"/>
  <c r="W2421" i="11"/>
  <c r="AN2421" i="11" s="1"/>
  <c r="W2421" i="11" a="1"/>
  <c r="V2421" i="11" a="1"/>
  <c r="V2421" i="11" s="1"/>
  <c r="AM2421" i="11" s="1"/>
  <c r="U2421" i="11" a="1"/>
  <c r="U2421" i="11" s="1"/>
  <c r="AL2421" i="11" s="1"/>
  <c r="T2421" i="11"/>
  <c r="AK2421" i="11" s="1"/>
  <c r="T2421" i="11" a="1"/>
  <c r="S2421" i="11" a="1"/>
  <c r="S2421" i="11" s="1"/>
  <c r="AJ2421" i="11" s="1"/>
  <c r="R2421" i="11" a="1"/>
  <c r="R2421" i="11" s="1"/>
  <c r="Q2421" i="11"/>
  <c r="Q2421" i="11" a="1"/>
  <c r="P2421" i="11" a="1"/>
  <c r="P2421" i="11" s="1"/>
  <c r="AG2421" i="11" s="1"/>
  <c r="AU2420" i="11"/>
  <c r="AP2420" i="11"/>
  <c r="AO2420" i="11"/>
  <c r="AE2420" i="11" a="1"/>
  <c r="AE2420" i="11" s="1"/>
  <c r="AV2420" i="11" s="1"/>
  <c r="AD2420" i="11"/>
  <c r="AD2420" i="11" a="1"/>
  <c r="AC2420" i="11"/>
  <c r="AT2420" i="11" s="1"/>
  <c r="AC2420" i="11" a="1"/>
  <c r="AB2420" i="11"/>
  <c r="AS2420" i="11" s="1"/>
  <c r="AB2420" i="11" a="1"/>
  <c r="AA2420" i="11"/>
  <c r="AR2420" i="11" s="1"/>
  <c r="AA2420" i="11" a="1"/>
  <c r="Z2420" i="11" a="1"/>
  <c r="Z2420" i="11" s="1"/>
  <c r="AQ2420" i="11" s="1"/>
  <c r="Y2420" i="11" a="1"/>
  <c r="Y2420" i="11" s="1"/>
  <c r="X2420" i="11" a="1"/>
  <c r="X2420" i="11" s="1"/>
  <c r="W2420" i="11" a="1"/>
  <c r="W2420" i="11" s="1"/>
  <c r="AN2420" i="11" s="1"/>
  <c r="V2420" i="11"/>
  <c r="AM2420" i="11" s="1"/>
  <c r="V2420" i="11" a="1"/>
  <c r="U2420" i="11"/>
  <c r="AL2420" i="11" s="1"/>
  <c r="U2420" i="11" a="1"/>
  <c r="T2420" i="11"/>
  <c r="AK2420" i="11" s="1"/>
  <c r="T2420" i="11" a="1"/>
  <c r="S2420" i="11"/>
  <c r="AJ2420" i="11" s="1"/>
  <c r="S2420" i="11" a="1"/>
  <c r="R2420" i="11" a="1"/>
  <c r="R2420" i="11" s="1"/>
  <c r="AI2420" i="11" s="1"/>
  <c r="Q2420" i="11" a="1"/>
  <c r="Q2420" i="11" s="1"/>
  <c r="AH2420" i="11" s="1"/>
  <c r="P2420" i="11" a="1"/>
  <c r="P2420" i="11" s="1"/>
  <c r="AG2420" i="11" s="1"/>
  <c r="AU2419" i="11"/>
  <c r="AS2419" i="11"/>
  <c r="AR2419" i="11"/>
  <c r="AQ2419" i="11"/>
  <c r="AK2419" i="11"/>
  <c r="AJ2419" i="11"/>
  <c r="AG2419" i="11"/>
  <c r="AE2419" i="11" a="1"/>
  <c r="AE2419" i="11" s="1"/>
  <c r="AV2419" i="11" s="1"/>
  <c r="AD2419" i="11" a="1"/>
  <c r="AD2419" i="11" s="1"/>
  <c r="AC2419" i="11"/>
  <c r="AT2419" i="11" s="1"/>
  <c r="AC2419" i="11" a="1"/>
  <c r="AB2419" i="11"/>
  <c r="AB2419" i="11" a="1"/>
  <c r="AA2419" i="11" a="1"/>
  <c r="AA2419" i="11" s="1"/>
  <c r="Z2419" i="11" a="1"/>
  <c r="Z2419" i="11" s="1"/>
  <c r="Y2419" i="11"/>
  <c r="AP2419" i="11" s="1"/>
  <c r="Y2419" i="11" a="1"/>
  <c r="X2419" i="11" a="1"/>
  <c r="X2419" i="11" s="1"/>
  <c r="AO2419" i="11" s="1"/>
  <c r="W2419" i="11" a="1"/>
  <c r="W2419" i="11" s="1"/>
  <c r="AN2419" i="11" s="1"/>
  <c r="V2419" i="11"/>
  <c r="AM2419" i="11" s="1"/>
  <c r="V2419" i="11" a="1"/>
  <c r="U2419" i="11"/>
  <c r="AL2419" i="11" s="1"/>
  <c r="U2419" i="11" a="1"/>
  <c r="T2419" i="11"/>
  <c r="T2419" i="11" a="1"/>
  <c r="S2419" i="11" a="1"/>
  <c r="S2419" i="11" s="1"/>
  <c r="R2419" i="11" a="1"/>
  <c r="R2419" i="11" s="1"/>
  <c r="AI2419" i="11" s="1"/>
  <c r="Q2419" i="11" a="1"/>
  <c r="Q2419" i="11" s="1"/>
  <c r="AH2419" i="11" s="1"/>
  <c r="P2419" i="11" a="1"/>
  <c r="P2419" i="11" s="1"/>
  <c r="AP2418" i="11"/>
  <c r="AN2418" i="11"/>
  <c r="AJ2418" i="11"/>
  <c r="AE2418" i="11" a="1"/>
  <c r="AE2418" i="11" s="1"/>
  <c r="AV2418" i="11" s="1"/>
  <c r="AD2418" i="11" a="1"/>
  <c r="AD2418" i="11" s="1"/>
  <c r="AU2418" i="11" s="1"/>
  <c r="AC2418" i="11" a="1"/>
  <c r="AC2418" i="11" s="1"/>
  <c r="AT2418" i="11" s="1"/>
  <c r="AB2418" i="11" a="1"/>
  <c r="AB2418" i="11" s="1"/>
  <c r="AS2418" i="11" s="1"/>
  <c r="AA2418" i="11"/>
  <c r="AR2418" i="11" s="1"/>
  <c r="AA2418" i="11" a="1"/>
  <c r="Z2418" i="11"/>
  <c r="AQ2418" i="11" s="1"/>
  <c r="Z2418" i="11" a="1"/>
  <c r="Y2418" i="11"/>
  <c r="Y2418" i="11" a="1"/>
  <c r="X2418" i="11"/>
  <c r="AO2418" i="11" s="1"/>
  <c r="X2418" i="11" a="1"/>
  <c r="W2418" i="11" a="1"/>
  <c r="W2418" i="11" s="1"/>
  <c r="V2418" i="11" a="1"/>
  <c r="V2418" i="11" s="1"/>
  <c r="AM2418" i="11" s="1"/>
  <c r="U2418" i="11" a="1"/>
  <c r="U2418" i="11" s="1"/>
  <c r="AL2418" i="11" s="1"/>
  <c r="T2418" i="11" a="1"/>
  <c r="T2418" i="11" s="1"/>
  <c r="AK2418" i="11" s="1"/>
  <c r="S2418" i="11"/>
  <c r="S2418" i="11" a="1"/>
  <c r="R2418" i="11"/>
  <c r="AI2418" i="11" s="1"/>
  <c r="R2418" i="11" a="1"/>
  <c r="Q2418" i="11" a="1"/>
  <c r="Q2418" i="11" s="1"/>
  <c r="AH2418" i="11" s="1"/>
  <c r="P2418" i="11"/>
  <c r="AG2418" i="11" s="1"/>
  <c r="P2418" i="11" a="1"/>
  <c r="AO2417" i="11"/>
  <c r="AK2417" i="11"/>
  <c r="AE2417" i="11" a="1"/>
  <c r="AE2417" i="11" s="1"/>
  <c r="AV2417" i="11" s="1"/>
  <c r="AD2417" i="11" a="1"/>
  <c r="AD2417" i="11" s="1"/>
  <c r="AU2417" i="11" s="1"/>
  <c r="AC2417" i="11" a="1"/>
  <c r="AC2417" i="11" s="1"/>
  <c r="AT2417" i="11" s="1"/>
  <c r="AB2417" i="11" a="1"/>
  <c r="AB2417" i="11" s="1"/>
  <c r="AS2417" i="11" s="1"/>
  <c r="AA2417" i="11" a="1"/>
  <c r="AA2417" i="11" s="1"/>
  <c r="AR2417" i="11" s="1"/>
  <c r="Z2417" i="11"/>
  <c r="AQ2417" i="11" s="1"/>
  <c r="Z2417" i="11" a="1"/>
  <c r="Y2417" i="11"/>
  <c r="AP2417" i="11" s="1"/>
  <c r="Y2417" i="11" a="1"/>
  <c r="X2417" i="11"/>
  <c r="X2417" i="11" a="1"/>
  <c r="W2417" i="11" a="1"/>
  <c r="W2417" i="11" s="1"/>
  <c r="AN2417" i="11" s="1"/>
  <c r="V2417" i="11"/>
  <c r="AM2417" i="11" s="1"/>
  <c r="V2417" i="11" a="1"/>
  <c r="U2417" i="11" a="1"/>
  <c r="U2417" i="11" s="1"/>
  <c r="AL2417" i="11" s="1"/>
  <c r="T2417" i="11" a="1"/>
  <c r="T2417" i="11" s="1"/>
  <c r="S2417" i="11" a="1"/>
  <c r="S2417" i="11" s="1"/>
  <c r="AJ2417" i="11" s="1"/>
  <c r="R2417" i="11"/>
  <c r="AI2417" i="11" s="1"/>
  <c r="R2417" i="11" a="1"/>
  <c r="Q2417" i="11"/>
  <c r="AH2417" i="11" s="1"/>
  <c r="Q2417" i="11" a="1"/>
  <c r="P2417" i="11"/>
  <c r="AG2417" i="11" s="1"/>
  <c r="P2417" i="11" a="1"/>
  <c r="AR2416" i="11"/>
  <c r="AQ2416" i="11"/>
  <c r="AJ2416" i="11"/>
  <c r="AE2416" i="11"/>
  <c r="AV2416" i="11" s="1"/>
  <c r="AE2416" i="11" a="1"/>
  <c r="AD2416" i="11" a="1"/>
  <c r="AD2416" i="11" s="1"/>
  <c r="AU2416" i="11" s="1"/>
  <c r="AC2416" i="11" a="1"/>
  <c r="AC2416" i="11" s="1"/>
  <c r="AT2416" i="11" s="1"/>
  <c r="AB2416" i="11" a="1"/>
  <c r="AB2416" i="11" s="1"/>
  <c r="AS2416" i="11" s="1"/>
  <c r="AA2416" i="11" a="1"/>
  <c r="AA2416" i="11" s="1"/>
  <c r="Z2416" i="11" a="1"/>
  <c r="Z2416" i="11" s="1"/>
  <c r="Y2416" i="11"/>
  <c r="AP2416" i="11" s="1"/>
  <c r="Y2416" i="11" a="1"/>
  <c r="X2416" i="11"/>
  <c r="AO2416" i="11" s="1"/>
  <c r="X2416" i="11" a="1"/>
  <c r="W2416" i="11"/>
  <c r="AN2416" i="11" s="1"/>
  <c r="W2416" i="11" a="1"/>
  <c r="V2416" i="11" a="1"/>
  <c r="V2416" i="11" s="1"/>
  <c r="AM2416" i="11" s="1"/>
  <c r="U2416" i="11" a="1"/>
  <c r="U2416" i="11" s="1"/>
  <c r="AL2416" i="11" s="1"/>
  <c r="T2416" i="11" a="1"/>
  <c r="T2416" i="11" s="1"/>
  <c r="AK2416" i="11" s="1"/>
  <c r="S2416" i="11" a="1"/>
  <c r="S2416" i="11" s="1"/>
  <c r="R2416" i="11" a="1"/>
  <c r="R2416" i="11" s="1"/>
  <c r="AI2416" i="11" s="1"/>
  <c r="Q2416" i="11" a="1"/>
  <c r="Q2416" i="11" s="1"/>
  <c r="AH2416" i="11" s="1"/>
  <c r="P2416" i="11"/>
  <c r="AG2416" i="11" s="1"/>
  <c r="P2416" i="11" a="1"/>
  <c r="AU2415" i="11"/>
  <c r="AT2415" i="11"/>
  <c r="AM2415" i="11"/>
  <c r="AK2415" i="11"/>
  <c r="AI2415" i="11"/>
  <c r="AE2415" i="11"/>
  <c r="AV2415" i="11" s="1"/>
  <c r="AE2415" i="11" a="1"/>
  <c r="AD2415" i="11"/>
  <c r="AD2415" i="11" a="1"/>
  <c r="AC2415" i="11"/>
  <c r="AC2415" i="11" a="1"/>
  <c r="AB2415" i="11" a="1"/>
  <c r="AB2415" i="11" s="1"/>
  <c r="AS2415" i="11" s="1"/>
  <c r="AA2415" i="11"/>
  <c r="AR2415" i="11" s="1"/>
  <c r="AA2415" i="11" a="1"/>
  <c r="Z2415" i="11" a="1"/>
  <c r="Z2415" i="11" s="1"/>
  <c r="AQ2415" i="11" s="1"/>
  <c r="Y2415" i="11" a="1"/>
  <c r="Y2415" i="11" s="1"/>
  <c r="AP2415" i="11" s="1"/>
  <c r="X2415" i="11" a="1"/>
  <c r="X2415" i="11" s="1"/>
  <c r="AO2415" i="11" s="1"/>
  <c r="W2415" i="11"/>
  <c r="AN2415" i="11" s="1"/>
  <c r="W2415" i="11" a="1"/>
  <c r="V2415" i="11"/>
  <c r="V2415" i="11" a="1"/>
  <c r="U2415" i="11"/>
  <c r="AL2415" i="11" s="1"/>
  <c r="U2415" i="11" a="1"/>
  <c r="T2415" i="11" a="1"/>
  <c r="T2415" i="11" s="1"/>
  <c r="S2415" i="11" a="1"/>
  <c r="S2415" i="11" s="1"/>
  <c r="AJ2415" i="11" s="1"/>
  <c r="R2415" i="11" a="1"/>
  <c r="R2415" i="11" s="1"/>
  <c r="Q2415" i="11" a="1"/>
  <c r="Q2415" i="11" s="1"/>
  <c r="AH2415" i="11" s="1"/>
  <c r="P2415" i="11" a="1"/>
  <c r="P2415" i="11" s="1"/>
  <c r="AG2415" i="11" s="1"/>
  <c r="AJ2414" i="11"/>
  <c r="AE2414" i="11" a="1"/>
  <c r="AE2414" i="11" s="1"/>
  <c r="AV2414" i="11" s="1"/>
  <c r="AD2414" i="11" a="1"/>
  <c r="AD2414" i="11" s="1"/>
  <c r="AU2414" i="11" s="1"/>
  <c r="AC2414" i="11"/>
  <c r="AT2414" i="11" s="1"/>
  <c r="AC2414" i="11" a="1"/>
  <c r="AB2414" i="11"/>
  <c r="AS2414" i="11" s="1"/>
  <c r="AB2414" i="11" a="1"/>
  <c r="AA2414" i="11" a="1"/>
  <c r="AA2414" i="11" s="1"/>
  <c r="AR2414" i="11" s="1"/>
  <c r="Z2414" i="11"/>
  <c r="AQ2414" i="11" s="1"/>
  <c r="Z2414" i="11" a="1"/>
  <c r="Y2414" i="11" a="1"/>
  <c r="Y2414" i="11" s="1"/>
  <c r="AP2414" i="11" s="1"/>
  <c r="X2414" i="11" a="1"/>
  <c r="X2414" i="11" s="1"/>
  <c r="AO2414" i="11" s="1"/>
  <c r="W2414" i="11" a="1"/>
  <c r="W2414" i="11" s="1"/>
  <c r="AN2414" i="11" s="1"/>
  <c r="V2414" i="11" a="1"/>
  <c r="V2414" i="11" s="1"/>
  <c r="AM2414" i="11" s="1"/>
  <c r="U2414" i="11"/>
  <c r="AL2414" i="11" s="1"/>
  <c r="U2414" i="11" a="1"/>
  <c r="T2414" i="11"/>
  <c r="AK2414" i="11" s="1"/>
  <c r="T2414" i="11" a="1"/>
  <c r="S2414" i="11"/>
  <c r="S2414" i="11" a="1"/>
  <c r="R2414" i="11" a="1"/>
  <c r="R2414" i="11" s="1"/>
  <c r="AI2414" i="11" s="1"/>
  <c r="Q2414" i="11" a="1"/>
  <c r="Q2414" i="11" s="1"/>
  <c r="AH2414" i="11" s="1"/>
  <c r="P2414" i="11" a="1"/>
  <c r="P2414" i="11" s="1"/>
  <c r="AG2414" i="11" s="1"/>
  <c r="AQ2413" i="11"/>
  <c r="AI2413" i="11"/>
  <c r="AG2413" i="11"/>
  <c r="AE2413" i="11" a="1"/>
  <c r="AE2413" i="11" s="1"/>
  <c r="AV2413" i="11" s="1"/>
  <c r="AD2413" i="11" a="1"/>
  <c r="AD2413" i="11" s="1"/>
  <c r="AU2413" i="11" s="1"/>
  <c r="AC2413" i="11" a="1"/>
  <c r="AC2413" i="11" s="1"/>
  <c r="AT2413" i="11" s="1"/>
  <c r="AB2413" i="11" a="1"/>
  <c r="AB2413" i="11" s="1"/>
  <c r="AS2413" i="11" s="1"/>
  <c r="AA2413" i="11"/>
  <c r="AR2413" i="11" s="1"/>
  <c r="AA2413" i="11" a="1"/>
  <c r="Z2413" i="11"/>
  <c r="Z2413" i="11" a="1"/>
  <c r="Y2413" i="11" a="1"/>
  <c r="Y2413" i="11" s="1"/>
  <c r="AP2413" i="11" s="1"/>
  <c r="X2413" i="11" a="1"/>
  <c r="X2413" i="11" s="1"/>
  <c r="AO2413" i="11" s="1"/>
  <c r="W2413" i="11" a="1"/>
  <c r="W2413" i="11" s="1"/>
  <c r="AN2413" i="11" s="1"/>
  <c r="V2413" i="11" a="1"/>
  <c r="V2413" i="11" s="1"/>
  <c r="AM2413" i="11" s="1"/>
  <c r="U2413" i="11"/>
  <c r="AL2413" i="11" s="1"/>
  <c r="U2413" i="11" a="1"/>
  <c r="T2413" i="11"/>
  <c r="AK2413" i="11" s="1"/>
  <c r="T2413" i="11" a="1"/>
  <c r="S2413" i="11"/>
  <c r="AJ2413" i="11" s="1"/>
  <c r="S2413" i="11" a="1"/>
  <c r="R2413" i="11"/>
  <c r="R2413" i="11" a="1"/>
  <c r="Q2413" i="11" a="1"/>
  <c r="Q2413" i="11" s="1"/>
  <c r="AH2413" i="11" s="1"/>
  <c r="P2413" i="11"/>
  <c r="P2413" i="11" a="1"/>
  <c r="AU2412" i="11"/>
  <c r="AT2412" i="11"/>
  <c r="AS2412" i="11"/>
  <c r="AN2412" i="11"/>
  <c r="AE2412" i="11" a="1"/>
  <c r="AE2412" i="11" s="1"/>
  <c r="AV2412" i="11" s="1"/>
  <c r="AD2412" i="11"/>
  <c r="AD2412" i="11" a="1"/>
  <c r="AC2412" i="11" a="1"/>
  <c r="AC2412" i="11" s="1"/>
  <c r="AB2412" i="11" a="1"/>
  <c r="AB2412" i="11" s="1"/>
  <c r="AA2412" i="11" a="1"/>
  <c r="AA2412" i="11" s="1"/>
  <c r="AR2412" i="11" s="1"/>
  <c r="Z2412" i="11"/>
  <c r="AQ2412" i="11" s="1"/>
  <c r="Z2412" i="11" a="1"/>
  <c r="Y2412" i="11"/>
  <c r="AP2412" i="11" s="1"/>
  <c r="Y2412" i="11" a="1"/>
  <c r="X2412" i="11" a="1"/>
  <c r="X2412" i="11" s="1"/>
  <c r="AO2412" i="11" s="1"/>
  <c r="W2412" i="11" a="1"/>
  <c r="W2412" i="11" s="1"/>
  <c r="V2412" i="11" a="1"/>
  <c r="V2412" i="11" s="1"/>
  <c r="AM2412" i="11" s="1"/>
  <c r="U2412" i="11" a="1"/>
  <c r="U2412" i="11" s="1"/>
  <c r="AL2412" i="11" s="1"/>
  <c r="T2412" i="11" a="1"/>
  <c r="T2412" i="11" s="1"/>
  <c r="AK2412" i="11" s="1"/>
  <c r="S2412" i="11"/>
  <c r="AJ2412" i="11" s="1"/>
  <c r="S2412" i="11" a="1"/>
  <c r="R2412" i="11"/>
  <c r="AI2412" i="11" s="1"/>
  <c r="R2412" i="11" a="1"/>
  <c r="Q2412" i="11"/>
  <c r="AH2412" i="11" s="1"/>
  <c r="Q2412" i="11" a="1"/>
  <c r="P2412" i="11" a="1"/>
  <c r="P2412" i="11" s="1"/>
  <c r="AG2412" i="11" s="1"/>
  <c r="AS2411" i="11"/>
  <c r="AO2411" i="11"/>
  <c r="AM2411" i="11"/>
  <c r="AL2411" i="11"/>
  <c r="AK2411" i="11"/>
  <c r="AE2411" i="11"/>
  <c r="AV2411" i="11" s="1"/>
  <c r="AE2411" i="11" a="1"/>
  <c r="AD2411" i="11" a="1"/>
  <c r="AD2411" i="11" s="1"/>
  <c r="AU2411" i="11" s="1"/>
  <c r="AC2411" i="11"/>
  <c r="AT2411" i="11" s="1"/>
  <c r="AC2411" i="11" a="1"/>
  <c r="AB2411" i="11" a="1"/>
  <c r="AB2411" i="11" s="1"/>
  <c r="AA2411" i="11" a="1"/>
  <c r="AA2411" i="11" s="1"/>
  <c r="AR2411" i="11" s="1"/>
  <c r="Z2411" i="11" a="1"/>
  <c r="Z2411" i="11" s="1"/>
  <c r="AQ2411" i="11" s="1"/>
  <c r="Y2411" i="11" a="1"/>
  <c r="Y2411" i="11" s="1"/>
  <c r="AP2411" i="11" s="1"/>
  <c r="X2411" i="11"/>
  <c r="X2411" i="11" a="1"/>
  <c r="W2411" i="11"/>
  <c r="AN2411" i="11" s="1"/>
  <c r="W2411" i="11" a="1"/>
  <c r="V2411" i="11" a="1"/>
  <c r="V2411" i="11" s="1"/>
  <c r="U2411" i="11" a="1"/>
  <c r="U2411" i="11" s="1"/>
  <c r="T2411" i="11" a="1"/>
  <c r="T2411" i="11" s="1"/>
  <c r="S2411" i="11" a="1"/>
  <c r="S2411" i="11" s="1"/>
  <c r="AJ2411" i="11" s="1"/>
  <c r="R2411" i="11"/>
  <c r="AI2411" i="11" s="1"/>
  <c r="R2411" i="11" a="1"/>
  <c r="Q2411" i="11"/>
  <c r="AH2411" i="11" s="1"/>
  <c r="Q2411" i="11" a="1"/>
  <c r="P2411" i="11"/>
  <c r="AG2411" i="11" s="1"/>
  <c r="P2411" i="11" a="1"/>
  <c r="AP2410" i="11"/>
  <c r="AH2410" i="11"/>
  <c r="AG2410" i="11"/>
  <c r="AE2410" i="11"/>
  <c r="AV2410" i="11" s="1"/>
  <c r="AE2410" i="11" a="1"/>
  <c r="AD2410" i="11"/>
  <c r="AU2410" i="11" s="1"/>
  <c r="AD2410" i="11" a="1"/>
  <c r="AC2410" i="11"/>
  <c r="AT2410" i="11" s="1"/>
  <c r="AC2410" i="11" a="1"/>
  <c r="AB2410" i="11" a="1"/>
  <c r="AB2410" i="11" s="1"/>
  <c r="AS2410" i="11" s="1"/>
  <c r="AA2410" i="11"/>
  <c r="AR2410" i="11" s="1"/>
  <c r="AA2410" i="11" a="1"/>
  <c r="Z2410" i="11" a="1"/>
  <c r="Z2410" i="11" s="1"/>
  <c r="AQ2410" i="11" s="1"/>
  <c r="Y2410" i="11" a="1"/>
  <c r="Y2410" i="11" s="1"/>
  <c r="X2410" i="11"/>
  <c r="AO2410" i="11" s="1"/>
  <c r="X2410" i="11" a="1"/>
  <c r="W2410" i="11"/>
  <c r="AN2410" i="11" s="1"/>
  <c r="W2410" i="11" a="1"/>
  <c r="V2410" i="11"/>
  <c r="AM2410" i="11" s="1"/>
  <c r="V2410" i="11" a="1"/>
  <c r="U2410" i="11" a="1"/>
  <c r="U2410" i="11" s="1"/>
  <c r="AL2410" i="11" s="1"/>
  <c r="T2410" i="11" a="1"/>
  <c r="T2410" i="11" s="1"/>
  <c r="AK2410" i="11" s="1"/>
  <c r="S2410" i="11" a="1"/>
  <c r="S2410" i="11" s="1"/>
  <c r="AJ2410" i="11" s="1"/>
  <c r="R2410" i="11" a="1"/>
  <c r="R2410" i="11" s="1"/>
  <c r="AI2410" i="11" s="1"/>
  <c r="Q2410" i="11" a="1"/>
  <c r="Q2410" i="11" s="1"/>
  <c r="P2410" i="11"/>
  <c r="P2410" i="11" a="1"/>
  <c r="AS2409" i="11"/>
  <c r="AM2409" i="11"/>
  <c r="AK2409" i="11"/>
  <c r="AG2409" i="11"/>
  <c r="AE2409" i="11" a="1"/>
  <c r="AE2409" i="11" s="1"/>
  <c r="AV2409" i="11" s="1"/>
  <c r="AD2409" i="11"/>
  <c r="AU2409" i="11" s="1"/>
  <c r="AD2409" i="11" a="1"/>
  <c r="AC2409" i="11"/>
  <c r="AT2409" i="11" s="1"/>
  <c r="AC2409" i="11" a="1"/>
  <c r="AB2409" i="11"/>
  <c r="AB2409" i="11" a="1"/>
  <c r="AA2409" i="11" a="1"/>
  <c r="AA2409" i="11" s="1"/>
  <c r="AR2409" i="11" s="1"/>
  <c r="Z2409" i="11" a="1"/>
  <c r="Z2409" i="11" s="1"/>
  <c r="AQ2409" i="11" s="1"/>
  <c r="Y2409" i="11" a="1"/>
  <c r="Y2409" i="11" s="1"/>
  <c r="AP2409" i="11" s="1"/>
  <c r="X2409" i="11" a="1"/>
  <c r="X2409" i="11" s="1"/>
  <c r="AO2409" i="11" s="1"/>
  <c r="W2409" i="11"/>
  <c r="AN2409" i="11" s="1"/>
  <c r="W2409" i="11" a="1"/>
  <c r="V2409" i="11"/>
  <c r="V2409" i="11" a="1"/>
  <c r="U2409" i="11"/>
  <c r="AL2409" i="11" s="1"/>
  <c r="U2409" i="11" a="1"/>
  <c r="T2409" i="11"/>
  <c r="T2409" i="11" a="1"/>
  <c r="S2409" i="11" a="1"/>
  <c r="S2409" i="11" s="1"/>
  <c r="AJ2409" i="11" s="1"/>
  <c r="R2409" i="11"/>
  <c r="AI2409" i="11" s="1"/>
  <c r="R2409" i="11" a="1"/>
  <c r="Q2409" i="11" a="1"/>
  <c r="Q2409" i="11" s="1"/>
  <c r="AH2409" i="11" s="1"/>
  <c r="P2409" i="11" a="1"/>
  <c r="P2409" i="11" s="1"/>
  <c r="AR2408" i="11"/>
  <c r="AQ2408" i="11"/>
  <c r="AH2408" i="11"/>
  <c r="AE2408" i="11" a="1"/>
  <c r="AE2408" i="11" s="1"/>
  <c r="AV2408" i="11" s="1"/>
  <c r="AD2408" i="11" a="1"/>
  <c r="AD2408" i="11" s="1"/>
  <c r="AU2408" i="11" s="1"/>
  <c r="AC2408" i="11"/>
  <c r="AT2408" i="11" s="1"/>
  <c r="AC2408" i="11" a="1"/>
  <c r="AB2408" i="11"/>
  <c r="AS2408" i="11" s="1"/>
  <c r="AB2408" i="11" a="1"/>
  <c r="AA2408" i="11"/>
  <c r="AA2408" i="11" a="1"/>
  <c r="Z2408" i="11"/>
  <c r="Z2408" i="11" a="1"/>
  <c r="Y2408" i="11" a="1"/>
  <c r="Y2408" i="11" s="1"/>
  <c r="AP2408" i="11" s="1"/>
  <c r="X2408" i="11" a="1"/>
  <c r="X2408" i="11" s="1"/>
  <c r="AO2408" i="11" s="1"/>
  <c r="W2408" i="11" a="1"/>
  <c r="W2408" i="11" s="1"/>
  <c r="AN2408" i="11" s="1"/>
  <c r="V2408" i="11" a="1"/>
  <c r="V2408" i="11" s="1"/>
  <c r="AM2408" i="11" s="1"/>
  <c r="U2408" i="11"/>
  <c r="AL2408" i="11" s="1"/>
  <c r="U2408" i="11" a="1"/>
  <c r="T2408" i="11"/>
  <c r="AK2408" i="11" s="1"/>
  <c r="T2408" i="11" a="1"/>
  <c r="S2408" i="11"/>
  <c r="AJ2408" i="11" s="1"/>
  <c r="S2408" i="11" a="1"/>
  <c r="R2408" i="11"/>
  <c r="AI2408" i="11" s="1"/>
  <c r="R2408" i="11" a="1"/>
  <c r="Q2408" i="11" a="1"/>
  <c r="Q2408" i="11" s="1"/>
  <c r="P2408" i="11" a="1"/>
  <c r="P2408" i="11" s="1"/>
  <c r="AG2408" i="11" s="1"/>
  <c r="AU2407" i="11"/>
  <c r="AP2407" i="11"/>
  <c r="AO2407" i="11"/>
  <c r="AE2407" i="11"/>
  <c r="AV2407" i="11" s="1"/>
  <c r="AE2407" i="11" a="1"/>
  <c r="AD2407" i="11" a="1"/>
  <c r="AD2407" i="11" s="1"/>
  <c r="AC2407" i="11" a="1"/>
  <c r="AC2407" i="11" s="1"/>
  <c r="AT2407" i="11" s="1"/>
  <c r="AB2407" i="11" a="1"/>
  <c r="AB2407" i="11" s="1"/>
  <c r="AS2407" i="11" s="1"/>
  <c r="AA2407" i="11" a="1"/>
  <c r="AA2407" i="11" s="1"/>
  <c r="AR2407" i="11" s="1"/>
  <c r="Z2407" i="11"/>
  <c r="AQ2407" i="11" s="1"/>
  <c r="Z2407" i="11" a="1"/>
  <c r="Y2407" i="11"/>
  <c r="Y2407" i="11" a="1"/>
  <c r="X2407" i="11" a="1"/>
  <c r="X2407" i="11" s="1"/>
  <c r="W2407" i="11" a="1"/>
  <c r="W2407" i="11" s="1"/>
  <c r="AN2407" i="11" s="1"/>
  <c r="V2407" i="11" a="1"/>
  <c r="V2407" i="11" s="1"/>
  <c r="AM2407" i="11" s="1"/>
  <c r="U2407" i="11" a="1"/>
  <c r="U2407" i="11" s="1"/>
  <c r="AL2407" i="11" s="1"/>
  <c r="T2407" i="11"/>
  <c r="AK2407" i="11" s="1"/>
  <c r="T2407" i="11" a="1"/>
  <c r="S2407" i="11"/>
  <c r="AJ2407" i="11" s="1"/>
  <c r="S2407" i="11" a="1"/>
  <c r="R2407" i="11"/>
  <c r="AI2407" i="11" s="1"/>
  <c r="R2407" i="11" a="1"/>
  <c r="Q2407" i="11"/>
  <c r="AH2407" i="11" s="1"/>
  <c r="Q2407" i="11" a="1"/>
  <c r="P2407" i="11" a="1"/>
  <c r="P2407" i="11" s="1"/>
  <c r="AG2407" i="11" s="1"/>
  <c r="AV2406" i="11"/>
  <c r="AT2406" i="11"/>
  <c r="AS2406" i="11"/>
  <c r="AO2406" i="11"/>
  <c r="AK2406" i="11"/>
  <c r="AE2406" i="11" a="1"/>
  <c r="AE2406" i="11" s="1"/>
  <c r="AD2406" i="11" a="1"/>
  <c r="AD2406" i="11" s="1"/>
  <c r="AU2406" i="11" s="1"/>
  <c r="AC2406" i="11" a="1"/>
  <c r="AC2406" i="11" s="1"/>
  <c r="AB2406" i="11" a="1"/>
  <c r="AB2406" i="11" s="1"/>
  <c r="AA2406" i="11" a="1"/>
  <c r="AA2406" i="11" s="1"/>
  <c r="AR2406" i="11" s="1"/>
  <c r="Z2406" i="11"/>
  <c r="AQ2406" i="11" s="1"/>
  <c r="Z2406" i="11" a="1"/>
  <c r="Y2406" i="11"/>
  <c r="AP2406" i="11" s="1"/>
  <c r="Y2406" i="11" a="1"/>
  <c r="X2406" i="11"/>
  <c r="X2406" i="11" a="1"/>
  <c r="W2406" i="11"/>
  <c r="AN2406" i="11" s="1"/>
  <c r="W2406" i="11" a="1"/>
  <c r="V2406" i="11" a="1"/>
  <c r="V2406" i="11" s="1"/>
  <c r="AM2406" i="11" s="1"/>
  <c r="U2406" i="11"/>
  <c r="AL2406" i="11" s="1"/>
  <c r="U2406" i="11" a="1"/>
  <c r="T2406" i="11" a="1"/>
  <c r="T2406" i="11" s="1"/>
  <c r="S2406" i="11" a="1"/>
  <c r="S2406" i="11" s="1"/>
  <c r="AJ2406" i="11" s="1"/>
  <c r="R2406" i="11" a="1"/>
  <c r="R2406" i="11" s="1"/>
  <c r="AI2406" i="11" s="1"/>
  <c r="Q2406" i="11"/>
  <c r="AH2406" i="11" s="1"/>
  <c r="Q2406" i="11" a="1"/>
  <c r="P2406" i="11"/>
  <c r="AG2406" i="11" s="1"/>
  <c r="P2406" i="11" a="1"/>
  <c r="AV2405" i="11"/>
  <c r="AT2405" i="11"/>
  <c r="AQ2405" i="11"/>
  <c r="AO2405" i="11"/>
  <c r="AM2405" i="11"/>
  <c r="AJ2405" i="11"/>
  <c r="AE2405" i="11"/>
  <c r="AE2405" i="11" a="1"/>
  <c r="AD2405" i="11"/>
  <c r="AU2405" i="11" s="1"/>
  <c r="AD2405" i="11" a="1"/>
  <c r="AC2405" i="11" a="1"/>
  <c r="AC2405" i="11" s="1"/>
  <c r="AB2405" i="11" a="1"/>
  <c r="AB2405" i="11" s="1"/>
  <c r="AS2405" i="11" s="1"/>
  <c r="AA2405" i="11" a="1"/>
  <c r="AA2405" i="11" s="1"/>
  <c r="AR2405" i="11" s="1"/>
  <c r="Z2405" i="11" a="1"/>
  <c r="Z2405" i="11" s="1"/>
  <c r="Y2405" i="11"/>
  <c r="AP2405" i="11" s="1"/>
  <c r="Y2405" i="11" a="1"/>
  <c r="X2405" i="11" a="1"/>
  <c r="X2405" i="11" s="1"/>
  <c r="W2405" i="11"/>
  <c r="AN2405" i="11" s="1"/>
  <c r="W2405" i="11" a="1"/>
  <c r="V2405" i="11"/>
  <c r="V2405" i="11" a="1"/>
  <c r="U2405" i="11" a="1"/>
  <c r="U2405" i="11" s="1"/>
  <c r="AL2405" i="11" s="1"/>
  <c r="T2405" i="11" a="1"/>
  <c r="T2405" i="11" s="1"/>
  <c r="AK2405" i="11" s="1"/>
  <c r="S2405" i="11" a="1"/>
  <c r="S2405" i="11" s="1"/>
  <c r="R2405" i="11" a="1"/>
  <c r="R2405" i="11" s="1"/>
  <c r="AI2405" i="11" s="1"/>
  <c r="Q2405" i="11" a="1"/>
  <c r="Q2405" i="11" s="1"/>
  <c r="AH2405" i="11" s="1"/>
  <c r="P2405" i="11"/>
  <c r="AG2405" i="11" s="1"/>
  <c r="P2405" i="11" a="1"/>
  <c r="AU2404" i="11"/>
  <c r="AN2404" i="11"/>
  <c r="AM2404" i="11"/>
  <c r="AE2404" i="11" a="1"/>
  <c r="AE2404" i="11" s="1"/>
  <c r="AV2404" i="11" s="1"/>
  <c r="AD2404" i="11"/>
  <c r="AD2404" i="11" a="1"/>
  <c r="AC2404" i="11"/>
  <c r="AT2404" i="11" s="1"/>
  <c r="AC2404" i="11" a="1"/>
  <c r="AB2404" i="11"/>
  <c r="AS2404" i="11" s="1"/>
  <c r="AB2404" i="11" a="1"/>
  <c r="AA2404" i="11" a="1"/>
  <c r="AA2404" i="11" s="1"/>
  <c r="AR2404" i="11" s="1"/>
  <c r="Z2404" i="11" a="1"/>
  <c r="Z2404" i="11" s="1"/>
  <c r="AQ2404" i="11" s="1"/>
  <c r="Y2404" i="11" a="1"/>
  <c r="Y2404" i="11" s="1"/>
  <c r="AP2404" i="11" s="1"/>
  <c r="X2404" i="11" a="1"/>
  <c r="X2404" i="11" s="1"/>
  <c r="AO2404" i="11" s="1"/>
  <c r="W2404" i="11" a="1"/>
  <c r="W2404" i="11" s="1"/>
  <c r="V2404" i="11"/>
  <c r="V2404" i="11" a="1"/>
  <c r="U2404" i="11"/>
  <c r="AL2404" i="11" s="1"/>
  <c r="U2404" i="11" a="1"/>
  <c r="T2404" i="11"/>
  <c r="AK2404" i="11" s="1"/>
  <c r="T2404" i="11" a="1"/>
  <c r="S2404" i="11"/>
  <c r="AJ2404" i="11" s="1"/>
  <c r="S2404" i="11" a="1"/>
  <c r="R2404" i="11"/>
  <c r="AI2404" i="11" s="1"/>
  <c r="R2404" i="11" a="1"/>
  <c r="Q2404" i="11" a="1"/>
  <c r="Q2404" i="11" s="1"/>
  <c r="AH2404" i="11" s="1"/>
  <c r="P2404" i="11" a="1"/>
  <c r="P2404" i="11" s="1"/>
  <c r="AG2404" i="11" s="1"/>
  <c r="AS2403" i="11"/>
  <c r="AQ2403" i="11"/>
  <c r="AN2403" i="11"/>
  <c r="AJ2403" i="11"/>
  <c r="AI2403" i="11"/>
  <c r="AE2403" i="11" a="1"/>
  <c r="AE2403" i="11" s="1"/>
  <c r="AV2403" i="11" s="1"/>
  <c r="AD2403" i="11"/>
  <c r="AU2403" i="11" s="1"/>
  <c r="AD2403" i="11" a="1"/>
  <c r="AC2403" i="11"/>
  <c r="AT2403" i="11" s="1"/>
  <c r="AC2403" i="11" a="1"/>
  <c r="AB2403" i="11"/>
  <c r="AB2403" i="11" a="1"/>
  <c r="AA2403" i="11"/>
  <c r="AR2403" i="11" s="1"/>
  <c r="AA2403" i="11" a="1"/>
  <c r="Z2403" i="11" a="1"/>
  <c r="Z2403" i="11" s="1"/>
  <c r="Y2403" i="11" a="1"/>
  <c r="Y2403" i="11" s="1"/>
  <c r="AP2403" i="11" s="1"/>
  <c r="X2403" i="11" a="1"/>
  <c r="X2403" i="11" s="1"/>
  <c r="AO2403" i="11" s="1"/>
  <c r="W2403" i="11" a="1"/>
  <c r="W2403" i="11" s="1"/>
  <c r="V2403" i="11"/>
  <c r="AM2403" i="11" s="1"/>
  <c r="V2403" i="11" a="1"/>
  <c r="U2403" i="11" a="1"/>
  <c r="U2403" i="11" s="1"/>
  <c r="AL2403" i="11" s="1"/>
  <c r="T2403" i="11"/>
  <c r="AK2403" i="11" s="1"/>
  <c r="T2403" i="11" a="1"/>
  <c r="S2403" i="11"/>
  <c r="S2403" i="11" a="1"/>
  <c r="R2403" i="11" a="1"/>
  <c r="R2403" i="11" s="1"/>
  <c r="Q2403" i="11" a="1"/>
  <c r="Q2403" i="11" s="1"/>
  <c r="AH2403" i="11" s="1"/>
  <c r="P2403" i="11" a="1"/>
  <c r="P2403" i="11" s="1"/>
  <c r="AG2403" i="11" s="1"/>
  <c r="AN2402" i="11"/>
  <c r="AL2402" i="11"/>
  <c r="AE2402" i="11" a="1"/>
  <c r="AE2402" i="11" s="1"/>
  <c r="AV2402" i="11" s="1"/>
  <c r="AD2402" i="11" a="1"/>
  <c r="AD2402" i="11" s="1"/>
  <c r="AU2402" i="11" s="1"/>
  <c r="AC2402" i="11" a="1"/>
  <c r="AC2402" i="11" s="1"/>
  <c r="AT2402" i="11" s="1"/>
  <c r="AB2402" i="11"/>
  <c r="AS2402" i="11" s="1"/>
  <c r="AB2402" i="11" a="1"/>
  <c r="AA2402" i="11"/>
  <c r="AR2402" i="11" s="1"/>
  <c r="AA2402" i="11" a="1"/>
  <c r="Z2402" i="11"/>
  <c r="AQ2402" i="11" s="1"/>
  <c r="Z2402" i="11" a="1"/>
  <c r="Y2402" i="11" a="1"/>
  <c r="Y2402" i="11" s="1"/>
  <c r="AP2402" i="11" s="1"/>
  <c r="X2402" i="11"/>
  <c r="AO2402" i="11" s="1"/>
  <c r="X2402" i="11" a="1"/>
  <c r="W2402" i="11" a="1"/>
  <c r="W2402" i="11" s="1"/>
  <c r="V2402" i="11" a="1"/>
  <c r="V2402" i="11" s="1"/>
  <c r="AM2402" i="11" s="1"/>
  <c r="U2402" i="11" a="1"/>
  <c r="U2402" i="11" s="1"/>
  <c r="T2402" i="11" a="1"/>
  <c r="T2402" i="11" s="1"/>
  <c r="AK2402" i="11" s="1"/>
  <c r="S2402" i="11"/>
  <c r="AJ2402" i="11" s="1"/>
  <c r="S2402" i="11" a="1"/>
  <c r="R2402" i="11"/>
  <c r="AI2402" i="11" s="1"/>
  <c r="R2402" i="11" a="1"/>
  <c r="Q2402" i="11" a="1"/>
  <c r="Q2402" i="11" s="1"/>
  <c r="AH2402" i="11" s="1"/>
  <c r="P2402" i="11" a="1"/>
  <c r="P2402" i="11" s="1"/>
  <c r="AG2402" i="11" s="1"/>
  <c r="AS2401" i="11"/>
  <c r="AN2401" i="11"/>
  <c r="AM2401" i="11"/>
  <c r="AL2401" i="11"/>
  <c r="AE2401" i="11" a="1"/>
  <c r="AE2401" i="11" s="1"/>
  <c r="AV2401" i="11" s="1"/>
  <c r="AD2401" i="11"/>
  <c r="AU2401" i="11" s="1"/>
  <c r="AD2401" i="11" a="1"/>
  <c r="AC2401" i="11" a="1"/>
  <c r="AC2401" i="11" s="1"/>
  <c r="AT2401" i="11" s="1"/>
  <c r="AB2401" i="11" a="1"/>
  <c r="AB2401" i="11" s="1"/>
  <c r="AA2401" i="11"/>
  <c r="AR2401" i="11" s="1"/>
  <c r="AA2401" i="11" a="1"/>
  <c r="Z2401" i="11" a="1"/>
  <c r="Z2401" i="11" s="1"/>
  <c r="AQ2401" i="11" s="1"/>
  <c r="Y2401" i="11"/>
  <c r="AP2401" i="11" s="1"/>
  <c r="Y2401" i="11" a="1"/>
  <c r="X2401" i="11"/>
  <c r="AO2401" i="11" s="1"/>
  <c r="X2401" i="11" a="1"/>
  <c r="W2401" i="11" a="1"/>
  <c r="W2401" i="11" s="1"/>
  <c r="V2401" i="11"/>
  <c r="V2401" i="11" a="1"/>
  <c r="U2401" i="11" a="1"/>
  <c r="U2401" i="11" s="1"/>
  <c r="T2401" i="11" a="1"/>
  <c r="T2401" i="11" s="1"/>
  <c r="AK2401" i="11" s="1"/>
  <c r="S2401" i="11" a="1"/>
  <c r="S2401" i="11" s="1"/>
  <c r="AJ2401" i="11" s="1"/>
  <c r="R2401" i="11" a="1"/>
  <c r="R2401" i="11" s="1"/>
  <c r="AI2401" i="11" s="1"/>
  <c r="Q2401" i="11" a="1"/>
  <c r="Q2401" i="11" s="1"/>
  <c r="AH2401" i="11" s="1"/>
  <c r="P2401" i="11"/>
  <c r="AG2401" i="11" s="1"/>
  <c r="P2401" i="11" a="1"/>
  <c r="AV2400" i="11"/>
  <c r="AS2400" i="11"/>
  <c r="AO2400" i="11"/>
  <c r="AN2400" i="11"/>
  <c r="AE2400" i="11"/>
  <c r="AE2400" i="11" a="1"/>
  <c r="AD2400" i="11"/>
  <c r="AU2400" i="11" s="1"/>
  <c r="AD2400" i="11" a="1"/>
  <c r="AC2400" i="11"/>
  <c r="AT2400" i="11" s="1"/>
  <c r="AC2400" i="11" a="1"/>
  <c r="AB2400" i="11" a="1"/>
  <c r="AB2400" i="11" s="1"/>
  <c r="AA2400" i="11" a="1"/>
  <c r="AA2400" i="11" s="1"/>
  <c r="AR2400" i="11" s="1"/>
  <c r="Z2400" i="11" a="1"/>
  <c r="Z2400" i="11" s="1"/>
  <c r="AQ2400" i="11" s="1"/>
  <c r="Y2400" i="11"/>
  <c r="AP2400" i="11" s="1"/>
  <c r="Y2400" i="11" a="1"/>
  <c r="X2400" i="11"/>
  <c r="X2400" i="11" a="1"/>
  <c r="W2400" i="11"/>
  <c r="W2400" i="11" a="1"/>
  <c r="V2400" i="11"/>
  <c r="AM2400" i="11" s="1"/>
  <c r="V2400" i="11" a="1"/>
  <c r="U2400" i="11" a="1"/>
  <c r="U2400" i="11" s="1"/>
  <c r="AL2400" i="11" s="1"/>
  <c r="T2400" i="11" a="1"/>
  <c r="T2400" i="11" s="1"/>
  <c r="AK2400" i="11" s="1"/>
  <c r="S2400" i="11" a="1"/>
  <c r="S2400" i="11" s="1"/>
  <c r="AJ2400" i="11" s="1"/>
  <c r="R2400" i="11" a="1"/>
  <c r="R2400" i="11" s="1"/>
  <c r="AI2400" i="11" s="1"/>
  <c r="Q2400" i="11"/>
  <c r="AH2400" i="11" s="1"/>
  <c r="Q2400" i="11" a="1"/>
  <c r="P2400" i="11"/>
  <c r="AG2400" i="11" s="1"/>
  <c r="P2400" i="11" a="1"/>
  <c r="AS2399" i="11"/>
  <c r="AN2399" i="11"/>
  <c r="AM2399" i="11"/>
  <c r="AH2399" i="11"/>
  <c r="AE2399" i="11" a="1"/>
  <c r="AE2399" i="11" s="1"/>
  <c r="AV2399" i="11" s="1"/>
  <c r="AD2399" i="11" a="1"/>
  <c r="AD2399" i="11" s="1"/>
  <c r="AU2399" i="11" s="1"/>
  <c r="AC2399" i="11"/>
  <c r="AT2399" i="11" s="1"/>
  <c r="AC2399" i="11" a="1"/>
  <c r="AB2399" i="11" a="1"/>
  <c r="AB2399" i="11" s="1"/>
  <c r="AA2399" i="11"/>
  <c r="AR2399" i="11" s="1"/>
  <c r="AA2399" i="11" a="1"/>
  <c r="Z2399" i="11" a="1"/>
  <c r="Z2399" i="11" s="1"/>
  <c r="AQ2399" i="11" s="1"/>
  <c r="Y2399" i="11" a="1"/>
  <c r="Y2399" i="11" s="1"/>
  <c r="AP2399" i="11" s="1"/>
  <c r="X2399" i="11" a="1"/>
  <c r="X2399" i="11" s="1"/>
  <c r="AO2399" i="11" s="1"/>
  <c r="W2399" i="11" a="1"/>
  <c r="W2399" i="11" s="1"/>
  <c r="V2399" i="11" a="1"/>
  <c r="V2399" i="11" s="1"/>
  <c r="U2399" i="11"/>
  <c r="AL2399" i="11" s="1"/>
  <c r="U2399" i="11" a="1"/>
  <c r="T2399" i="11" a="1"/>
  <c r="T2399" i="11" s="1"/>
  <c r="AK2399" i="11" s="1"/>
  <c r="S2399" i="11" a="1"/>
  <c r="S2399" i="11" s="1"/>
  <c r="AJ2399" i="11" s="1"/>
  <c r="R2399" i="11" a="1"/>
  <c r="R2399" i="11" s="1"/>
  <c r="AI2399" i="11" s="1"/>
  <c r="Q2399" i="11" a="1"/>
  <c r="Q2399" i="11" s="1"/>
  <c r="P2399" i="11" a="1"/>
  <c r="P2399" i="11" s="1"/>
  <c r="AG2399" i="11" s="1"/>
  <c r="AT2398" i="11"/>
  <c r="AP2398" i="11"/>
  <c r="AK2398" i="11"/>
  <c r="AE2398" i="11" a="1"/>
  <c r="AE2398" i="11" s="1"/>
  <c r="AV2398" i="11" s="1"/>
  <c r="AD2398" i="11"/>
  <c r="AU2398" i="11" s="1"/>
  <c r="AD2398" i="11" a="1"/>
  <c r="AC2398" i="11"/>
  <c r="AC2398" i="11" a="1"/>
  <c r="AB2398" i="11"/>
  <c r="AS2398" i="11" s="1"/>
  <c r="AB2398" i="11" a="1"/>
  <c r="AA2398" i="11" a="1"/>
  <c r="AA2398" i="11" s="1"/>
  <c r="AR2398" i="11" s="1"/>
  <c r="Z2398" i="11"/>
  <c r="AQ2398" i="11" s="1"/>
  <c r="Z2398" i="11" a="1"/>
  <c r="Y2398" i="11"/>
  <c r="Y2398" i="11" a="1"/>
  <c r="X2398" i="11" a="1"/>
  <c r="X2398" i="11" s="1"/>
  <c r="AO2398" i="11" s="1"/>
  <c r="W2398" i="11" a="1"/>
  <c r="W2398" i="11" s="1"/>
  <c r="AN2398" i="11" s="1"/>
  <c r="V2398" i="11"/>
  <c r="AM2398" i="11" s="1"/>
  <c r="V2398" i="11" a="1"/>
  <c r="U2398" i="11"/>
  <c r="AL2398" i="11" s="1"/>
  <c r="U2398" i="11" a="1"/>
  <c r="T2398" i="11"/>
  <c r="T2398" i="11" a="1"/>
  <c r="S2398" i="11" a="1"/>
  <c r="S2398" i="11" s="1"/>
  <c r="AJ2398" i="11" s="1"/>
  <c r="R2398" i="11" a="1"/>
  <c r="R2398" i="11" s="1"/>
  <c r="AI2398" i="11" s="1"/>
  <c r="Q2398" i="11" a="1"/>
  <c r="Q2398" i="11" s="1"/>
  <c r="AH2398" i="11" s="1"/>
  <c r="P2398" i="11" a="1"/>
  <c r="P2398" i="11" s="1"/>
  <c r="AG2398" i="11" s="1"/>
  <c r="AU2397" i="11"/>
  <c r="AR2397" i="11"/>
  <c r="AO2397" i="11"/>
  <c r="AM2397" i="11"/>
  <c r="AL2397" i="11"/>
  <c r="AI2397" i="11"/>
  <c r="AH2397" i="11"/>
  <c r="AE2397" i="11" a="1"/>
  <c r="AE2397" i="11" s="1"/>
  <c r="AV2397" i="11" s="1"/>
  <c r="AD2397" i="11" a="1"/>
  <c r="AD2397" i="11" s="1"/>
  <c r="AC2397" i="11" a="1"/>
  <c r="AC2397" i="11" s="1"/>
  <c r="AT2397" i="11" s="1"/>
  <c r="AB2397" i="11"/>
  <c r="AS2397" i="11" s="1"/>
  <c r="AB2397" i="11" a="1"/>
  <c r="AA2397" i="11"/>
  <c r="AA2397" i="11" a="1"/>
  <c r="Z2397" i="11"/>
  <c r="AQ2397" i="11" s="1"/>
  <c r="Z2397" i="11" a="1"/>
  <c r="Y2397" i="11" a="1"/>
  <c r="Y2397" i="11" s="1"/>
  <c r="AP2397" i="11" s="1"/>
  <c r="X2397" i="11"/>
  <c r="X2397" i="11" a="1"/>
  <c r="W2397" i="11" a="1"/>
  <c r="W2397" i="11" s="1"/>
  <c r="AN2397" i="11" s="1"/>
  <c r="V2397" i="11" a="1"/>
  <c r="V2397" i="11" s="1"/>
  <c r="U2397" i="11"/>
  <c r="U2397" i="11" a="1"/>
  <c r="T2397" i="11" a="1"/>
  <c r="T2397" i="11" s="1"/>
  <c r="AK2397" i="11" s="1"/>
  <c r="S2397" i="11" a="1"/>
  <c r="S2397" i="11" s="1"/>
  <c r="AJ2397" i="11" s="1"/>
  <c r="R2397" i="11"/>
  <c r="R2397" i="11" a="1"/>
  <c r="Q2397" i="11" a="1"/>
  <c r="Q2397" i="11" s="1"/>
  <c r="P2397" i="11"/>
  <c r="AG2397" i="11" s="1"/>
  <c r="P2397" i="11" a="1"/>
  <c r="AU2396" i="11"/>
  <c r="AS2396" i="11"/>
  <c r="AQ2396" i="11"/>
  <c r="AE2396" i="11" a="1"/>
  <c r="AE2396" i="11" s="1"/>
  <c r="AV2396" i="11" s="1"/>
  <c r="AD2396" i="11" a="1"/>
  <c r="AD2396" i="11" s="1"/>
  <c r="AC2396" i="11" a="1"/>
  <c r="AC2396" i="11" s="1"/>
  <c r="AT2396" i="11" s="1"/>
  <c r="AB2396" i="11" a="1"/>
  <c r="AB2396" i="11" s="1"/>
  <c r="AA2396" i="11" a="1"/>
  <c r="AA2396" i="11" s="1"/>
  <c r="AR2396" i="11" s="1"/>
  <c r="Z2396" i="11"/>
  <c r="Z2396" i="11" a="1"/>
  <c r="Y2396" i="11"/>
  <c r="AP2396" i="11" s="1"/>
  <c r="Y2396" i="11" a="1"/>
  <c r="X2396" i="11" a="1"/>
  <c r="X2396" i="11" s="1"/>
  <c r="AO2396" i="11" s="1"/>
  <c r="W2396" i="11" a="1"/>
  <c r="W2396" i="11" s="1"/>
  <c r="AN2396" i="11" s="1"/>
  <c r="V2396" i="11"/>
  <c r="AM2396" i="11" s="1"/>
  <c r="V2396" i="11" a="1"/>
  <c r="U2396" i="11"/>
  <c r="AL2396" i="11" s="1"/>
  <c r="U2396" i="11" a="1"/>
  <c r="T2396" i="11" a="1"/>
  <c r="T2396" i="11" s="1"/>
  <c r="AK2396" i="11" s="1"/>
  <c r="S2396" i="11" a="1"/>
  <c r="S2396" i="11" s="1"/>
  <c r="AJ2396" i="11" s="1"/>
  <c r="R2396" i="11"/>
  <c r="AI2396" i="11" s="1"/>
  <c r="R2396" i="11" a="1"/>
  <c r="Q2396" i="11"/>
  <c r="AH2396" i="11" s="1"/>
  <c r="Q2396" i="11" a="1"/>
  <c r="P2396" i="11"/>
  <c r="AG2396" i="11" s="1"/>
  <c r="P2396" i="11" a="1"/>
  <c r="AV2395" i="11"/>
  <c r="AS2395" i="11"/>
  <c r="AM2395" i="11"/>
  <c r="AE2395" i="11"/>
  <c r="AE2395" i="11" a="1"/>
  <c r="AD2395" i="11" a="1"/>
  <c r="AD2395" i="11" s="1"/>
  <c r="AU2395" i="11" s="1"/>
  <c r="AC2395" i="11" a="1"/>
  <c r="AC2395" i="11" s="1"/>
  <c r="AT2395" i="11" s="1"/>
  <c r="AB2395" i="11" a="1"/>
  <c r="AB2395" i="11" s="1"/>
  <c r="AA2395" i="11" a="1"/>
  <c r="AA2395" i="11" s="1"/>
  <c r="AR2395" i="11" s="1"/>
  <c r="Z2395" i="11"/>
  <c r="AQ2395" i="11" s="1"/>
  <c r="Z2395" i="11" a="1"/>
  <c r="Y2395" i="11" a="1"/>
  <c r="Y2395" i="11" s="1"/>
  <c r="AP2395" i="11" s="1"/>
  <c r="X2395" i="11" a="1"/>
  <c r="X2395" i="11" s="1"/>
  <c r="AO2395" i="11" s="1"/>
  <c r="W2395" i="11"/>
  <c r="AN2395" i="11" s="1"/>
  <c r="W2395" i="11" a="1"/>
  <c r="V2395" i="11" a="1"/>
  <c r="V2395" i="11" s="1"/>
  <c r="U2395" i="11" a="1"/>
  <c r="U2395" i="11" s="1"/>
  <c r="AL2395" i="11" s="1"/>
  <c r="T2395" i="11" a="1"/>
  <c r="T2395" i="11" s="1"/>
  <c r="AK2395" i="11" s="1"/>
  <c r="S2395" i="11" a="1"/>
  <c r="S2395" i="11" s="1"/>
  <c r="AJ2395" i="11" s="1"/>
  <c r="R2395" i="11" a="1"/>
  <c r="R2395" i="11" s="1"/>
  <c r="AI2395" i="11" s="1"/>
  <c r="Q2395" i="11" a="1"/>
  <c r="Q2395" i="11" s="1"/>
  <c r="AH2395" i="11" s="1"/>
  <c r="P2395" i="11" a="1"/>
  <c r="P2395" i="11" s="1"/>
  <c r="AG2395" i="11" s="1"/>
  <c r="AV2394" i="11"/>
  <c r="AP2394" i="11"/>
  <c r="AO2394" i="11"/>
  <c r="AN2394" i="11"/>
  <c r="AE2394" i="11"/>
  <c r="AE2394" i="11" a="1"/>
  <c r="AD2394" i="11"/>
  <c r="AU2394" i="11" s="1"/>
  <c r="AD2394" i="11" a="1"/>
  <c r="AC2394" i="11"/>
  <c r="AT2394" i="11" s="1"/>
  <c r="AC2394" i="11" a="1"/>
  <c r="AB2394" i="11"/>
  <c r="AS2394" i="11" s="1"/>
  <c r="AB2394" i="11" a="1"/>
  <c r="AA2394" i="11" a="1"/>
  <c r="AA2394" i="11" s="1"/>
  <c r="AR2394" i="11" s="1"/>
  <c r="Z2394" i="11"/>
  <c r="AQ2394" i="11" s="1"/>
  <c r="Z2394" i="11" a="1"/>
  <c r="Y2394" i="11" a="1"/>
  <c r="Y2394" i="11" s="1"/>
  <c r="X2394" i="11"/>
  <c r="X2394" i="11" a="1"/>
  <c r="W2394" i="11"/>
  <c r="W2394" i="11" a="1"/>
  <c r="V2394" i="11"/>
  <c r="AM2394" i="11" s="1"/>
  <c r="V2394" i="11" a="1"/>
  <c r="U2394" i="11" a="1"/>
  <c r="U2394" i="11" s="1"/>
  <c r="AL2394" i="11" s="1"/>
  <c r="T2394" i="11" a="1"/>
  <c r="T2394" i="11" s="1"/>
  <c r="AK2394" i="11" s="1"/>
  <c r="S2394" i="11" a="1"/>
  <c r="S2394" i="11" s="1"/>
  <c r="AJ2394" i="11" s="1"/>
  <c r="R2394" i="11" a="1"/>
  <c r="R2394" i="11" s="1"/>
  <c r="AI2394" i="11" s="1"/>
  <c r="Q2394" i="11" a="1"/>
  <c r="Q2394" i="11" s="1"/>
  <c r="AH2394" i="11" s="1"/>
  <c r="P2394" i="11" a="1"/>
  <c r="P2394" i="11" s="1"/>
  <c r="AG2394" i="11" s="1"/>
  <c r="AV2393" i="11"/>
  <c r="AM2393" i="11"/>
  <c r="AG2393" i="11"/>
  <c r="AE2393" i="11" a="1"/>
  <c r="AE2393" i="11" s="1"/>
  <c r="AD2393" i="11" a="1"/>
  <c r="AD2393" i="11" s="1"/>
  <c r="AU2393" i="11" s="1"/>
  <c r="AC2393" i="11"/>
  <c r="AT2393" i="11" s="1"/>
  <c r="AC2393" i="11" a="1"/>
  <c r="AB2393" i="11"/>
  <c r="AS2393" i="11" s="1"/>
  <c r="AB2393" i="11" a="1"/>
  <c r="AA2393" i="11"/>
  <c r="AR2393" i="11" s="1"/>
  <c r="AA2393" i="11" a="1"/>
  <c r="Z2393" i="11" a="1"/>
  <c r="Z2393" i="11" s="1"/>
  <c r="AQ2393" i="11" s="1"/>
  <c r="Y2393" i="11" a="1"/>
  <c r="Y2393" i="11" s="1"/>
  <c r="AP2393" i="11" s="1"/>
  <c r="X2393" i="11" a="1"/>
  <c r="X2393" i="11" s="1"/>
  <c r="AO2393" i="11" s="1"/>
  <c r="W2393" i="11"/>
  <c r="AN2393" i="11" s="1"/>
  <c r="W2393" i="11" a="1"/>
  <c r="V2393" i="11" a="1"/>
  <c r="V2393" i="11" s="1"/>
  <c r="U2393" i="11" a="1"/>
  <c r="U2393" i="11" s="1"/>
  <c r="AL2393" i="11" s="1"/>
  <c r="T2393" i="11" a="1"/>
  <c r="T2393" i="11" s="1"/>
  <c r="AK2393" i="11" s="1"/>
  <c r="S2393" i="11"/>
  <c r="AJ2393" i="11" s="1"/>
  <c r="S2393" i="11" a="1"/>
  <c r="R2393" i="11"/>
  <c r="AI2393" i="11" s="1"/>
  <c r="R2393" i="11" a="1"/>
  <c r="Q2393" i="11" a="1"/>
  <c r="Q2393" i="11" s="1"/>
  <c r="AH2393" i="11" s="1"/>
  <c r="P2393" i="11" a="1"/>
  <c r="P2393" i="11" s="1"/>
  <c r="AV2392" i="11"/>
  <c r="AO2392" i="11"/>
  <c r="AM2392" i="11"/>
  <c r="AI2392" i="11"/>
  <c r="AE2392" i="11"/>
  <c r="AE2392" i="11" a="1"/>
  <c r="AD2392" i="11"/>
  <c r="AU2392" i="11" s="1"/>
  <c r="AD2392" i="11" a="1"/>
  <c r="AC2392" i="11" a="1"/>
  <c r="AC2392" i="11" s="1"/>
  <c r="AT2392" i="11" s="1"/>
  <c r="AB2392" i="11" a="1"/>
  <c r="AB2392" i="11" s="1"/>
  <c r="AS2392" i="11" s="1"/>
  <c r="AA2392" i="11" a="1"/>
  <c r="AA2392" i="11" s="1"/>
  <c r="AR2392" i="11" s="1"/>
  <c r="Z2392" i="11" a="1"/>
  <c r="Z2392" i="11" s="1"/>
  <c r="AQ2392" i="11" s="1"/>
  <c r="Y2392" i="11" a="1"/>
  <c r="Y2392" i="11" s="1"/>
  <c r="AP2392" i="11" s="1"/>
  <c r="X2392" i="11" a="1"/>
  <c r="X2392" i="11" s="1"/>
  <c r="W2392" i="11"/>
  <c r="AN2392" i="11" s="1"/>
  <c r="W2392" i="11" a="1"/>
  <c r="V2392" i="11"/>
  <c r="V2392" i="11" a="1"/>
  <c r="U2392" i="11" a="1"/>
  <c r="U2392" i="11" s="1"/>
  <c r="AL2392" i="11" s="1"/>
  <c r="T2392" i="11"/>
  <c r="AK2392" i="11" s="1"/>
  <c r="T2392" i="11" a="1"/>
  <c r="S2392" i="11" a="1"/>
  <c r="S2392" i="11" s="1"/>
  <c r="AJ2392" i="11" s="1"/>
  <c r="R2392" i="11" a="1"/>
  <c r="R2392" i="11" s="1"/>
  <c r="Q2392" i="11"/>
  <c r="AH2392" i="11" s="1"/>
  <c r="Q2392" i="11" a="1"/>
  <c r="P2392" i="11" a="1"/>
  <c r="P2392" i="11" s="1"/>
  <c r="AG2392" i="11" s="1"/>
  <c r="AP2391" i="11"/>
  <c r="AO2391" i="11"/>
  <c r="AM2391" i="11"/>
  <c r="AE2391" i="11" a="1"/>
  <c r="AE2391" i="11" s="1"/>
  <c r="AV2391" i="11" s="1"/>
  <c r="AD2391" i="11"/>
  <c r="AU2391" i="11" s="1"/>
  <c r="AD2391" i="11" a="1"/>
  <c r="AC2391" i="11"/>
  <c r="AT2391" i="11" s="1"/>
  <c r="AC2391" i="11" a="1"/>
  <c r="AB2391" i="11" a="1"/>
  <c r="AB2391" i="11" s="1"/>
  <c r="AS2391" i="11" s="1"/>
  <c r="AA2391" i="11" a="1"/>
  <c r="AA2391" i="11" s="1"/>
  <c r="AR2391" i="11" s="1"/>
  <c r="Z2391" i="11" a="1"/>
  <c r="Z2391" i="11" s="1"/>
  <c r="AQ2391" i="11" s="1"/>
  <c r="Y2391" i="11" a="1"/>
  <c r="Y2391" i="11" s="1"/>
  <c r="X2391" i="11" a="1"/>
  <c r="X2391" i="11" s="1"/>
  <c r="W2391" i="11" a="1"/>
  <c r="W2391" i="11" s="1"/>
  <c r="AN2391" i="11" s="1"/>
  <c r="V2391" i="11"/>
  <c r="V2391" i="11" a="1"/>
  <c r="U2391" i="11"/>
  <c r="AL2391" i="11" s="1"/>
  <c r="U2391" i="11" a="1"/>
  <c r="T2391" i="11"/>
  <c r="AK2391" i="11" s="1"/>
  <c r="T2391" i="11" a="1"/>
  <c r="S2391" i="11" a="1"/>
  <c r="S2391" i="11" s="1"/>
  <c r="AJ2391" i="11" s="1"/>
  <c r="R2391" i="11" a="1"/>
  <c r="R2391" i="11" s="1"/>
  <c r="AI2391" i="11" s="1"/>
  <c r="Q2391" i="11" a="1"/>
  <c r="Q2391" i="11" s="1"/>
  <c r="AH2391" i="11" s="1"/>
  <c r="P2391" i="11" a="1"/>
  <c r="P2391" i="11" s="1"/>
  <c r="AG2391" i="11" s="1"/>
  <c r="AU2390" i="11"/>
  <c r="AR2390" i="11"/>
  <c r="AP2390" i="11"/>
  <c r="AJ2390" i="11"/>
  <c r="AG2390" i="11"/>
  <c r="AE2390" i="11" a="1"/>
  <c r="AE2390" i="11" s="1"/>
  <c r="AV2390" i="11" s="1"/>
  <c r="AD2390" i="11" a="1"/>
  <c r="AD2390" i="11" s="1"/>
  <c r="AC2390" i="11" a="1"/>
  <c r="AC2390" i="11" s="1"/>
  <c r="AT2390" i="11" s="1"/>
  <c r="AB2390" i="11"/>
  <c r="AS2390" i="11" s="1"/>
  <c r="AB2390" i="11" a="1"/>
  <c r="AA2390" i="11"/>
  <c r="AA2390" i="11" a="1"/>
  <c r="Z2390" i="11" a="1"/>
  <c r="Z2390" i="11" s="1"/>
  <c r="AQ2390" i="11" s="1"/>
  <c r="Y2390" i="11" a="1"/>
  <c r="Y2390" i="11" s="1"/>
  <c r="X2390" i="11" a="1"/>
  <c r="X2390" i="11" s="1"/>
  <c r="AO2390" i="11" s="1"/>
  <c r="W2390" i="11" a="1"/>
  <c r="W2390" i="11" s="1"/>
  <c r="AN2390" i="11" s="1"/>
  <c r="V2390" i="11" a="1"/>
  <c r="V2390" i="11" s="1"/>
  <c r="AM2390" i="11" s="1"/>
  <c r="U2390" i="11" a="1"/>
  <c r="U2390" i="11" s="1"/>
  <c r="AL2390" i="11" s="1"/>
  <c r="T2390" i="11"/>
  <c r="AK2390" i="11" s="1"/>
  <c r="T2390" i="11" a="1"/>
  <c r="S2390" i="11"/>
  <c r="S2390" i="11" a="1"/>
  <c r="R2390" i="11" a="1"/>
  <c r="R2390" i="11" s="1"/>
  <c r="AI2390" i="11" s="1"/>
  <c r="Q2390" i="11"/>
  <c r="AH2390" i="11" s="1"/>
  <c r="Q2390" i="11" a="1"/>
  <c r="P2390" i="11" a="1"/>
  <c r="P2390" i="11" s="1"/>
  <c r="AV2389" i="11"/>
  <c r="AU2389" i="11"/>
  <c r="AP2389" i="11"/>
  <c r="AO2389" i="11"/>
  <c r="AE2389" i="11" a="1"/>
  <c r="AE2389" i="11" s="1"/>
  <c r="AD2389" i="11" a="1"/>
  <c r="AD2389" i="11" s="1"/>
  <c r="AC2389" i="11" a="1"/>
  <c r="AC2389" i="11" s="1"/>
  <c r="AT2389" i="11" s="1"/>
  <c r="AB2389" i="11" a="1"/>
  <c r="AB2389" i="11" s="1"/>
  <c r="AS2389" i="11" s="1"/>
  <c r="AA2389" i="11"/>
  <c r="AR2389" i="11" s="1"/>
  <c r="AA2389" i="11" a="1"/>
  <c r="Z2389" i="11"/>
  <c r="AQ2389" i="11" s="1"/>
  <c r="Z2389" i="11" a="1"/>
  <c r="Y2389" i="11"/>
  <c r="Y2389" i="11" a="1"/>
  <c r="X2389" i="11" a="1"/>
  <c r="X2389" i="11" s="1"/>
  <c r="W2389" i="11" a="1"/>
  <c r="W2389" i="11" s="1"/>
  <c r="AN2389" i="11" s="1"/>
  <c r="V2389" i="11" a="1"/>
  <c r="V2389" i="11" s="1"/>
  <c r="AM2389" i="11" s="1"/>
  <c r="U2389" i="11" a="1"/>
  <c r="U2389" i="11" s="1"/>
  <c r="AL2389" i="11" s="1"/>
  <c r="T2389" i="11" a="1"/>
  <c r="T2389" i="11" s="1"/>
  <c r="AK2389" i="11" s="1"/>
  <c r="S2389" i="11"/>
  <c r="AJ2389" i="11" s="1"/>
  <c r="S2389" i="11" a="1"/>
  <c r="R2389" i="11"/>
  <c r="AI2389" i="11" s="1"/>
  <c r="R2389" i="11" a="1"/>
  <c r="Q2389" i="11"/>
  <c r="AH2389" i="11" s="1"/>
  <c r="Q2389" i="11" a="1"/>
  <c r="P2389" i="11"/>
  <c r="AG2389" i="11" s="1"/>
  <c r="P2389" i="11" a="1"/>
  <c r="AO2388" i="11"/>
  <c r="AN2388" i="11"/>
  <c r="AM2388" i="11"/>
  <c r="AL2388" i="11"/>
  <c r="AK2388" i="11"/>
  <c r="AE2388" i="11" a="1"/>
  <c r="AE2388" i="11" s="1"/>
  <c r="AV2388" i="11" s="1"/>
  <c r="AD2388" i="11"/>
  <c r="AU2388" i="11" s="1"/>
  <c r="AD2388" i="11" a="1"/>
  <c r="AC2388" i="11" a="1"/>
  <c r="AC2388" i="11" s="1"/>
  <c r="AT2388" i="11" s="1"/>
  <c r="AB2388" i="11" a="1"/>
  <c r="AB2388" i="11" s="1"/>
  <c r="AS2388" i="11" s="1"/>
  <c r="AA2388" i="11"/>
  <c r="AR2388" i="11" s="1"/>
  <c r="AA2388" i="11" a="1"/>
  <c r="Z2388" i="11"/>
  <c r="AQ2388" i="11" s="1"/>
  <c r="Z2388" i="11" a="1"/>
  <c r="Y2388" i="11"/>
  <c r="AP2388" i="11" s="1"/>
  <c r="Y2388" i="11" a="1"/>
  <c r="X2388" i="11"/>
  <c r="X2388" i="11" a="1"/>
  <c r="W2388" i="11" a="1"/>
  <c r="W2388" i="11" s="1"/>
  <c r="V2388" i="11"/>
  <c r="V2388" i="11" a="1"/>
  <c r="U2388" i="11" a="1"/>
  <c r="U2388" i="11" s="1"/>
  <c r="T2388" i="11" a="1"/>
  <c r="T2388" i="11" s="1"/>
  <c r="S2388" i="11" a="1"/>
  <c r="S2388" i="11" s="1"/>
  <c r="AJ2388" i="11" s="1"/>
  <c r="R2388" i="11" a="1"/>
  <c r="R2388" i="11" s="1"/>
  <c r="AI2388" i="11" s="1"/>
  <c r="Q2388" i="11"/>
  <c r="AH2388" i="11" s="1"/>
  <c r="Q2388" i="11" a="1"/>
  <c r="P2388" i="11"/>
  <c r="AG2388" i="11" s="1"/>
  <c r="P2388" i="11" a="1"/>
  <c r="AS2387" i="11"/>
  <c r="AQ2387" i="11"/>
  <c r="AO2387" i="11"/>
  <c r="AJ2387" i="11"/>
  <c r="AE2387" i="11"/>
  <c r="AV2387" i="11" s="1"/>
  <c r="AE2387" i="11" a="1"/>
  <c r="AD2387" i="11" a="1"/>
  <c r="AD2387" i="11" s="1"/>
  <c r="AU2387" i="11" s="1"/>
  <c r="AC2387" i="11"/>
  <c r="AT2387" i="11" s="1"/>
  <c r="AC2387" i="11" a="1"/>
  <c r="AB2387" i="11"/>
  <c r="AB2387" i="11" a="1"/>
  <c r="AA2387" i="11"/>
  <c r="AR2387" i="11" s="1"/>
  <c r="AA2387" i="11" a="1"/>
  <c r="Z2387" i="11" a="1"/>
  <c r="Z2387" i="11" s="1"/>
  <c r="Y2387" i="11" a="1"/>
  <c r="Y2387" i="11" s="1"/>
  <c r="AP2387" i="11" s="1"/>
  <c r="X2387" i="11"/>
  <c r="X2387" i="11" a="1"/>
  <c r="W2387" i="11"/>
  <c r="AN2387" i="11" s="1"/>
  <c r="W2387" i="11" a="1"/>
  <c r="V2387" i="11"/>
  <c r="AM2387" i="11" s="1"/>
  <c r="V2387" i="11" a="1"/>
  <c r="U2387" i="11"/>
  <c r="AL2387" i="11" s="1"/>
  <c r="U2387" i="11" a="1"/>
  <c r="T2387" i="11" a="1"/>
  <c r="T2387" i="11" s="1"/>
  <c r="AK2387" i="11" s="1"/>
  <c r="S2387" i="11"/>
  <c r="S2387" i="11" a="1"/>
  <c r="R2387" i="11" a="1"/>
  <c r="R2387" i="11" s="1"/>
  <c r="AI2387" i="11" s="1"/>
  <c r="Q2387" i="11"/>
  <c r="AH2387" i="11" s="1"/>
  <c r="Q2387" i="11" a="1"/>
  <c r="P2387" i="11"/>
  <c r="AG2387" i="11" s="1"/>
  <c r="P2387" i="11" a="1"/>
  <c r="AV2386" i="11"/>
  <c r="AT2386" i="11"/>
  <c r="AO2386" i="11"/>
  <c r="AK2386" i="11"/>
  <c r="AI2386" i="11"/>
  <c r="AE2386" i="11"/>
  <c r="AE2386" i="11" a="1"/>
  <c r="AD2386" i="11" a="1"/>
  <c r="AD2386" i="11" s="1"/>
  <c r="AU2386" i="11" s="1"/>
  <c r="AC2386" i="11"/>
  <c r="AC2386" i="11" a="1"/>
  <c r="AB2386" i="11" a="1"/>
  <c r="AB2386" i="11" s="1"/>
  <c r="AS2386" i="11" s="1"/>
  <c r="AA2386" i="11"/>
  <c r="AR2386" i="11" s="1"/>
  <c r="AA2386" i="11" a="1"/>
  <c r="Z2386" i="11" a="1"/>
  <c r="Z2386" i="11" s="1"/>
  <c r="AQ2386" i="11" s="1"/>
  <c r="Y2386" i="11" a="1"/>
  <c r="Y2386" i="11" s="1"/>
  <c r="AP2386" i="11" s="1"/>
  <c r="X2386" i="11" a="1"/>
  <c r="X2386" i="11" s="1"/>
  <c r="W2386" i="11"/>
  <c r="AN2386" i="11" s="1"/>
  <c r="W2386" i="11" a="1"/>
  <c r="V2386" i="11"/>
  <c r="AM2386" i="11" s="1"/>
  <c r="V2386" i="11" a="1"/>
  <c r="U2386" i="11"/>
  <c r="AL2386" i="11" s="1"/>
  <c r="U2386" i="11" a="1"/>
  <c r="T2386" i="11" a="1"/>
  <c r="T2386" i="11" s="1"/>
  <c r="S2386" i="11" a="1"/>
  <c r="S2386" i="11" s="1"/>
  <c r="AJ2386" i="11" s="1"/>
  <c r="R2386" i="11" a="1"/>
  <c r="R2386" i="11" s="1"/>
  <c r="Q2386" i="11" a="1"/>
  <c r="Q2386" i="11" s="1"/>
  <c r="AH2386" i="11" s="1"/>
  <c r="P2386" i="11" a="1"/>
  <c r="P2386" i="11" s="1"/>
  <c r="AG2386" i="11" s="1"/>
  <c r="AS2385" i="11"/>
  <c r="AR2385" i="11"/>
  <c r="AP2385" i="11"/>
  <c r="AL2385" i="11"/>
  <c r="AK2385" i="11"/>
  <c r="AI2385" i="11"/>
  <c r="AH2385" i="11"/>
  <c r="AE2385" i="11" a="1"/>
  <c r="AE2385" i="11" s="1"/>
  <c r="AV2385" i="11" s="1"/>
  <c r="AD2385" i="11"/>
  <c r="AU2385" i="11" s="1"/>
  <c r="AD2385" i="11" a="1"/>
  <c r="AC2385" i="11"/>
  <c r="AT2385" i="11" s="1"/>
  <c r="AC2385" i="11" a="1"/>
  <c r="AB2385" i="11"/>
  <c r="AB2385" i="11" a="1"/>
  <c r="AA2385" i="11" a="1"/>
  <c r="AA2385" i="11" s="1"/>
  <c r="Z2385" i="11" a="1"/>
  <c r="Z2385" i="11" s="1"/>
  <c r="AQ2385" i="11" s="1"/>
  <c r="Y2385" i="11" a="1"/>
  <c r="Y2385" i="11" s="1"/>
  <c r="X2385" i="11"/>
  <c r="AO2385" i="11" s="1"/>
  <c r="X2385" i="11" a="1"/>
  <c r="W2385" i="11" a="1"/>
  <c r="W2385" i="11" s="1"/>
  <c r="AN2385" i="11" s="1"/>
  <c r="V2385" i="11"/>
  <c r="AM2385" i="11" s="1"/>
  <c r="V2385" i="11" a="1"/>
  <c r="U2385" i="11"/>
  <c r="U2385" i="11" a="1"/>
  <c r="T2385" i="11"/>
  <c r="T2385" i="11" a="1"/>
  <c r="S2385" i="11"/>
  <c r="AJ2385" i="11" s="1"/>
  <c r="S2385" i="11" a="1"/>
  <c r="R2385" i="11"/>
  <c r="R2385" i="11" a="1"/>
  <c r="Q2385" i="11"/>
  <c r="Q2385" i="11" a="1"/>
  <c r="P2385" i="11"/>
  <c r="AG2385" i="11" s="1"/>
  <c r="P2385" i="11" a="1"/>
  <c r="AU2384" i="11"/>
  <c r="AQ2384" i="11"/>
  <c r="AI2384" i="11"/>
  <c r="AH2384" i="11"/>
  <c r="AE2384" i="11" a="1"/>
  <c r="AE2384" i="11" s="1"/>
  <c r="AV2384" i="11" s="1"/>
  <c r="AD2384" i="11" a="1"/>
  <c r="AD2384" i="11" s="1"/>
  <c r="AC2384" i="11"/>
  <c r="AT2384" i="11" s="1"/>
  <c r="AC2384" i="11" a="1"/>
  <c r="AB2384" i="11" a="1"/>
  <c r="AB2384" i="11" s="1"/>
  <c r="AS2384" i="11" s="1"/>
  <c r="AA2384" i="11"/>
  <c r="AR2384" i="11" s="1"/>
  <c r="AA2384" i="11" a="1"/>
  <c r="Z2384" i="11"/>
  <c r="Z2384" i="11" a="1"/>
  <c r="Y2384" i="11" a="1"/>
  <c r="Y2384" i="11" s="1"/>
  <c r="AP2384" i="11" s="1"/>
  <c r="X2384" i="11"/>
  <c r="AO2384" i="11" s="1"/>
  <c r="X2384" i="11" a="1"/>
  <c r="W2384" i="11" a="1"/>
  <c r="W2384" i="11" s="1"/>
  <c r="AN2384" i="11" s="1"/>
  <c r="V2384" i="11" a="1"/>
  <c r="V2384" i="11" s="1"/>
  <c r="AM2384" i="11" s="1"/>
  <c r="U2384" i="11"/>
  <c r="AL2384" i="11" s="1"/>
  <c r="U2384" i="11" a="1"/>
  <c r="T2384" i="11" a="1"/>
  <c r="T2384" i="11" s="1"/>
  <c r="AK2384" i="11" s="1"/>
  <c r="S2384" i="11" a="1"/>
  <c r="S2384" i="11" s="1"/>
  <c r="AJ2384" i="11" s="1"/>
  <c r="R2384" i="11"/>
  <c r="R2384" i="11" a="1"/>
  <c r="Q2384" i="11" a="1"/>
  <c r="Q2384" i="11" s="1"/>
  <c r="P2384" i="11"/>
  <c r="AG2384" i="11" s="1"/>
  <c r="P2384" i="11" a="1"/>
  <c r="AU2383" i="11"/>
  <c r="AT2383" i="11"/>
  <c r="AL2383" i="11"/>
  <c r="AJ2383" i="11"/>
  <c r="AH2383" i="11"/>
  <c r="AG2383" i="11"/>
  <c r="AE2383" i="11"/>
  <c r="AV2383" i="11" s="1"/>
  <c r="AE2383" i="11" a="1"/>
  <c r="AD2383" i="11"/>
  <c r="AD2383" i="11" a="1"/>
  <c r="AC2383" i="11"/>
  <c r="AC2383" i="11" a="1"/>
  <c r="AB2383" i="11" a="1"/>
  <c r="AB2383" i="11" s="1"/>
  <c r="AS2383" i="11" s="1"/>
  <c r="AA2383" i="11" a="1"/>
  <c r="AA2383" i="11" s="1"/>
  <c r="AR2383" i="11" s="1"/>
  <c r="Z2383" i="11"/>
  <c r="AQ2383" i="11" s="1"/>
  <c r="Z2383" i="11" a="1"/>
  <c r="Y2383" i="11"/>
  <c r="AP2383" i="11" s="1"/>
  <c r="Y2383" i="11" a="1"/>
  <c r="X2383" i="11" a="1"/>
  <c r="X2383" i="11" s="1"/>
  <c r="AO2383" i="11" s="1"/>
  <c r="W2383" i="11" a="1"/>
  <c r="W2383" i="11" s="1"/>
  <c r="AN2383" i="11" s="1"/>
  <c r="V2383" i="11"/>
  <c r="AM2383" i="11" s="1"/>
  <c r="V2383" i="11" a="1"/>
  <c r="U2383" i="11"/>
  <c r="U2383" i="11" a="1"/>
  <c r="T2383" i="11" a="1"/>
  <c r="T2383" i="11" s="1"/>
  <c r="AK2383" i="11" s="1"/>
  <c r="S2383" i="11"/>
  <c r="S2383" i="11" a="1"/>
  <c r="R2383" i="11"/>
  <c r="AI2383" i="11" s="1"/>
  <c r="R2383" i="11" a="1"/>
  <c r="Q2383" i="11"/>
  <c r="Q2383" i="11" a="1"/>
  <c r="P2383" i="11" a="1"/>
  <c r="P2383" i="11" s="1"/>
  <c r="AM2382" i="11"/>
  <c r="AL2382" i="11"/>
  <c r="AE2382" i="11"/>
  <c r="AV2382" i="11" s="1"/>
  <c r="AE2382" i="11" a="1"/>
  <c r="AD2382" i="11" a="1"/>
  <c r="AD2382" i="11" s="1"/>
  <c r="AU2382" i="11" s="1"/>
  <c r="AC2382" i="11" a="1"/>
  <c r="AC2382" i="11" s="1"/>
  <c r="AT2382" i="11" s="1"/>
  <c r="AB2382" i="11" a="1"/>
  <c r="AB2382" i="11" s="1"/>
  <c r="AS2382" i="11" s="1"/>
  <c r="AA2382" i="11" a="1"/>
  <c r="AA2382" i="11" s="1"/>
  <c r="AR2382" i="11" s="1"/>
  <c r="Z2382" i="11" a="1"/>
  <c r="Z2382" i="11" s="1"/>
  <c r="AQ2382" i="11" s="1"/>
  <c r="Y2382" i="11" a="1"/>
  <c r="Y2382" i="11" s="1"/>
  <c r="AP2382" i="11" s="1"/>
  <c r="X2382" i="11" a="1"/>
  <c r="X2382" i="11" s="1"/>
  <c r="AO2382" i="11" s="1"/>
  <c r="W2382" i="11"/>
  <c r="AN2382" i="11" s="1"/>
  <c r="W2382" i="11" a="1"/>
  <c r="V2382" i="11" a="1"/>
  <c r="V2382" i="11" s="1"/>
  <c r="U2382" i="11"/>
  <c r="U2382" i="11" a="1"/>
  <c r="T2382" i="11" a="1"/>
  <c r="T2382" i="11" s="1"/>
  <c r="AK2382" i="11" s="1"/>
  <c r="S2382" i="11" a="1"/>
  <c r="S2382" i="11" s="1"/>
  <c r="AJ2382" i="11" s="1"/>
  <c r="R2382" i="11"/>
  <c r="AI2382" i="11" s="1"/>
  <c r="R2382" i="11" a="1"/>
  <c r="Q2382" i="11"/>
  <c r="AH2382" i="11" s="1"/>
  <c r="Q2382" i="11" a="1"/>
  <c r="P2382" i="11" a="1"/>
  <c r="P2382" i="11" s="1"/>
  <c r="AG2382" i="11" s="1"/>
  <c r="AT2381" i="11"/>
  <c r="AM2381" i="11"/>
  <c r="AL2381" i="11"/>
  <c r="AH2381" i="11"/>
  <c r="AG2381" i="11"/>
  <c r="AE2381" i="11"/>
  <c r="AV2381" i="11" s="1"/>
  <c r="AE2381" i="11" a="1"/>
  <c r="AD2381" i="11"/>
  <c r="AU2381" i="11" s="1"/>
  <c r="AD2381" i="11" a="1"/>
  <c r="AC2381" i="11" a="1"/>
  <c r="AC2381" i="11" s="1"/>
  <c r="AB2381" i="11" a="1"/>
  <c r="AB2381" i="11" s="1"/>
  <c r="AS2381" i="11" s="1"/>
  <c r="AA2381" i="11" a="1"/>
  <c r="AA2381" i="11" s="1"/>
  <c r="AR2381" i="11" s="1"/>
  <c r="Z2381" i="11"/>
  <c r="AQ2381" i="11" s="1"/>
  <c r="Z2381" i="11" a="1"/>
  <c r="Y2381" i="11" a="1"/>
  <c r="Y2381" i="11" s="1"/>
  <c r="AP2381" i="11" s="1"/>
  <c r="X2381" i="11" a="1"/>
  <c r="X2381" i="11" s="1"/>
  <c r="AO2381" i="11" s="1"/>
  <c r="W2381" i="11"/>
  <c r="AN2381" i="11" s="1"/>
  <c r="W2381" i="11" a="1"/>
  <c r="V2381" i="11"/>
  <c r="V2381" i="11" a="1"/>
  <c r="U2381" i="11"/>
  <c r="U2381" i="11" a="1"/>
  <c r="T2381" i="11" a="1"/>
  <c r="T2381" i="11" s="1"/>
  <c r="AK2381" i="11" s="1"/>
  <c r="S2381" i="11"/>
  <c r="AJ2381" i="11" s="1"/>
  <c r="S2381" i="11" a="1"/>
  <c r="R2381" i="11"/>
  <c r="AI2381" i="11" s="1"/>
  <c r="R2381" i="11" a="1"/>
  <c r="Q2381" i="11" a="1"/>
  <c r="Q2381" i="11" s="1"/>
  <c r="P2381" i="11"/>
  <c r="P2381" i="11" a="1"/>
  <c r="AV2380" i="11"/>
  <c r="AS2380" i="11"/>
  <c r="AR2380" i="11"/>
  <c r="AQ2380" i="11"/>
  <c r="AM2380" i="11"/>
  <c r="AL2380" i="11"/>
  <c r="AK2380" i="11"/>
  <c r="AE2380" i="11" a="1"/>
  <c r="AE2380" i="11" s="1"/>
  <c r="AD2380" i="11" a="1"/>
  <c r="AD2380" i="11" s="1"/>
  <c r="AU2380" i="11" s="1"/>
  <c r="AC2380" i="11" a="1"/>
  <c r="AC2380" i="11" s="1"/>
  <c r="AT2380" i="11" s="1"/>
  <c r="AB2380" i="11"/>
  <c r="AB2380" i="11" a="1"/>
  <c r="AA2380" i="11" a="1"/>
  <c r="AA2380" i="11" s="1"/>
  <c r="Z2380" i="11" a="1"/>
  <c r="Z2380" i="11" s="1"/>
  <c r="Y2380" i="11" a="1"/>
  <c r="Y2380" i="11" s="1"/>
  <c r="AP2380" i="11" s="1"/>
  <c r="X2380" i="11" a="1"/>
  <c r="X2380" i="11" s="1"/>
  <c r="AO2380" i="11" s="1"/>
  <c r="W2380" i="11" a="1"/>
  <c r="W2380" i="11" s="1"/>
  <c r="AN2380" i="11" s="1"/>
  <c r="V2380" i="11"/>
  <c r="V2380" i="11" a="1"/>
  <c r="U2380" i="11"/>
  <c r="U2380" i="11" a="1"/>
  <c r="T2380" i="11"/>
  <c r="T2380" i="11" a="1"/>
  <c r="S2380" i="11" a="1"/>
  <c r="S2380" i="11" s="1"/>
  <c r="AJ2380" i="11" s="1"/>
  <c r="R2380" i="11" a="1"/>
  <c r="R2380" i="11" s="1"/>
  <c r="AI2380" i="11" s="1"/>
  <c r="Q2380" i="11" a="1"/>
  <c r="Q2380" i="11" s="1"/>
  <c r="AH2380" i="11" s="1"/>
  <c r="P2380" i="11" a="1"/>
  <c r="P2380" i="11" s="1"/>
  <c r="AG2380" i="11" s="1"/>
  <c r="AV2379" i="11"/>
  <c r="AN2379" i="11"/>
  <c r="AL2379" i="11"/>
  <c r="AK2379" i="11"/>
  <c r="AJ2379" i="11"/>
  <c r="AI2379" i="11"/>
  <c r="AE2379" i="11"/>
  <c r="AE2379" i="11" a="1"/>
  <c r="AD2379" i="11" a="1"/>
  <c r="AD2379" i="11" s="1"/>
  <c r="AU2379" i="11" s="1"/>
  <c r="AC2379" i="11"/>
  <c r="AT2379" i="11" s="1"/>
  <c r="AC2379" i="11" a="1"/>
  <c r="AB2379" i="11"/>
  <c r="AS2379" i="11" s="1"/>
  <c r="AB2379" i="11" a="1"/>
  <c r="AA2379" i="11"/>
  <c r="AR2379" i="11" s="1"/>
  <c r="AA2379" i="11" a="1"/>
  <c r="Z2379" i="11" a="1"/>
  <c r="Z2379" i="11" s="1"/>
  <c r="AQ2379" i="11" s="1"/>
  <c r="Y2379" i="11" a="1"/>
  <c r="Y2379" i="11" s="1"/>
  <c r="AP2379" i="11" s="1"/>
  <c r="X2379" i="11" a="1"/>
  <c r="X2379" i="11" s="1"/>
  <c r="AO2379" i="11" s="1"/>
  <c r="W2379" i="11"/>
  <c r="W2379" i="11" a="1"/>
  <c r="V2379" i="11" a="1"/>
  <c r="V2379" i="11" s="1"/>
  <c r="AM2379" i="11" s="1"/>
  <c r="U2379" i="11" a="1"/>
  <c r="U2379" i="11" s="1"/>
  <c r="T2379" i="11"/>
  <c r="T2379" i="11" a="1"/>
  <c r="S2379" i="11"/>
  <c r="S2379" i="11" a="1"/>
  <c r="R2379" i="11" a="1"/>
  <c r="R2379" i="11" s="1"/>
  <c r="Q2379" i="11"/>
  <c r="AH2379" i="11" s="1"/>
  <c r="Q2379" i="11" a="1"/>
  <c r="P2379" i="11"/>
  <c r="AG2379" i="11" s="1"/>
  <c r="P2379" i="11" a="1"/>
  <c r="AU2378" i="11"/>
  <c r="AP2378" i="11"/>
  <c r="AM2378" i="11"/>
  <c r="AL2378" i="11"/>
  <c r="AE2378" i="11"/>
  <c r="AV2378" i="11" s="1"/>
  <c r="AE2378" i="11" a="1"/>
  <c r="AD2378" i="11" a="1"/>
  <c r="AD2378" i="11" s="1"/>
  <c r="AC2378" i="11" a="1"/>
  <c r="AC2378" i="11" s="1"/>
  <c r="AT2378" i="11" s="1"/>
  <c r="AB2378" i="11"/>
  <c r="AS2378" i="11" s="1"/>
  <c r="AB2378" i="11" a="1"/>
  <c r="AA2378" i="11"/>
  <c r="AR2378" i="11" s="1"/>
  <c r="AA2378" i="11" a="1"/>
  <c r="Z2378" i="11" a="1"/>
  <c r="Z2378" i="11" s="1"/>
  <c r="AQ2378" i="11" s="1"/>
  <c r="Y2378" i="11"/>
  <c r="Y2378" i="11" a="1"/>
  <c r="X2378" i="11" a="1"/>
  <c r="X2378" i="11" s="1"/>
  <c r="AO2378" i="11" s="1"/>
  <c r="W2378" i="11"/>
  <c r="AN2378" i="11" s="1"/>
  <c r="W2378" i="11" a="1"/>
  <c r="V2378" i="11" a="1"/>
  <c r="V2378" i="11" s="1"/>
  <c r="U2378" i="11" a="1"/>
  <c r="U2378" i="11" s="1"/>
  <c r="T2378" i="11" a="1"/>
  <c r="T2378" i="11" s="1"/>
  <c r="AK2378" i="11" s="1"/>
  <c r="S2378" i="11"/>
  <c r="AJ2378" i="11" s="1"/>
  <c r="S2378" i="11" a="1"/>
  <c r="R2378" i="11" a="1"/>
  <c r="R2378" i="11" s="1"/>
  <c r="AI2378" i="11" s="1"/>
  <c r="Q2378" i="11"/>
  <c r="AH2378" i="11" s="1"/>
  <c r="Q2378" i="11" a="1"/>
  <c r="P2378" i="11" a="1"/>
  <c r="P2378" i="11" s="1"/>
  <c r="AG2378" i="11" s="1"/>
  <c r="AV2377" i="11"/>
  <c r="AU2377" i="11"/>
  <c r="AS2377" i="11"/>
  <c r="AP2377" i="11"/>
  <c r="AJ2377" i="11"/>
  <c r="AH2377" i="11"/>
  <c r="AE2377" i="11"/>
  <c r="AE2377" i="11" a="1"/>
  <c r="AD2377" i="11"/>
  <c r="AD2377" i="11" a="1"/>
  <c r="AC2377" i="11"/>
  <c r="AT2377" i="11" s="1"/>
  <c r="AC2377" i="11" a="1"/>
  <c r="AB2377" i="11"/>
  <c r="AB2377" i="11" a="1"/>
  <c r="AA2377" i="11" a="1"/>
  <c r="AA2377" i="11" s="1"/>
  <c r="AR2377" i="11" s="1"/>
  <c r="Z2377" i="11" a="1"/>
  <c r="Z2377" i="11" s="1"/>
  <c r="AQ2377" i="11" s="1"/>
  <c r="Y2377" i="11"/>
  <c r="Y2377" i="11" a="1"/>
  <c r="X2377" i="11"/>
  <c r="AO2377" i="11" s="1"/>
  <c r="X2377" i="11" a="1"/>
  <c r="W2377" i="11"/>
  <c r="AN2377" i="11" s="1"/>
  <c r="W2377" i="11" a="1"/>
  <c r="V2377" i="11" a="1"/>
  <c r="V2377" i="11" s="1"/>
  <c r="AM2377" i="11" s="1"/>
  <c r="U2377" i="11" a="1"/>
  <c r="U2377" i="11" s="1"/>
  <c r="AL2377" i="11" s="1"/>
  <c r="T2377" i="11"/>
  <c r="AK2377" i="11" s="1"/>
  <c r="T2377" i="11" a="1"/>
  <c r="S2377" i="11" a="1"/>
  <c r="S2377" i="11" s="1"/>
  <c r="R2377" i="11"/>
  <c r="AI2377" i="11" s="1"/>
  <c r="R2377" i="11" a="1"/>
  <c r="Q2377" i="11"/>
  <c r="Q2377" i="11" a="1"/>
  <c r="P2377" i="11"/>
  <c r="AG2377" i="11" s="1"/>
  <c r="P2377" i="11" a="1"/>
  <c r="AU2376" i="11"/>
  <c r="AQ2376" i="11"/>
  <c r="AP2376" i="11"/>
  <c r="AO2376" i="11"/>
  <c r="AM2376" i="11"/>
  <c r="AE2376" i="11" a="1"/>
  <c r="AE2376" i="11" s="1"/>
  <c r="AV2376" i="11" s="1"/>
  <c r="AD2376" i="11"/>
  <c r="AD2376" i="11" a="1"/>
  <c r="AC2376" i="11" a="1"/>
  <c r="AC2376" i="11" s="1"/>
  <c r="AT2376" i="11" s="1"/>
  <c r="AB2376" i="11" a="1"/>
  <c r="AB2376" i="11" s="1"/>
  <c r="AS2376" i="11" s="1"/>
  <c r="AA2376" i="11" a="1"/>
  <c r="AA2376" i="11" s="1"/>
  <c r="AR2376" i="11" s="1"/>
  <c r="Z2376" i="11" a="1"/>
  <c r="Z2376" i="11" s="1"/>
  <c r="Y2376" i="11"/>
  <c r="Y2376" i="11" a="1"/>
  <c r="X2376" i="11"/>
  <c r="X2376" i="11" a="1"/>
  <c r="W2376" i="11" a="1"/>
  <c r="W2376" i="11" s="1"/>
  <c r="AN2376" i="11" s="1"/>
  <c r="V2376" i="11"/>
  <c r="V2376" i="11" a="1"/>
  <c r="U2376" i="11" a="1"/>
  <c r="U2376" i="11" s="1"/>
  <c r="AL2376" i="11" s="1"/>
  <c r="T2376" i="11"/>
  <c r="AK2376" i="11" s="1"/>
  <c r="T2376" i="11" a="1"/>
  <c r="S2376" i="11" a="1"/>
  <c r="S2376" i="11" s="1"/>
  <c r="AJ2376" i="11" s="1"/>
  <c r="R2376" i="11" a="1"/>
  <c r="R2376" i="11" s="1"/>
  <c r="AI2376" i="11" s="1"/>
  <c r="Q2376" i="11" a="1"/>
  <c r="Q2376" i="11" s="1"/>
  <c r="AH2376" i="11" s="1"/>
  <c r="P2376" i="11"/>
  <c r="AG2376" i="11" s="1"/>
  <c r="P2376" i="11" a="1"/>
  <c r="AV2375" i="11"/>
  <c r="AU2375" i="11"/>
  <c r="AN2375" i="11"/>
  <c r="AM2375" i="11"/>
  <c r="AL2375" i="11"/>
  <c r="AK2375" i="11"/>
  <c r="AE2375" i="11" a="1"/>
  <c r="AE2375" i="11" s="1"/>
  <c r="AD2375" i="11"/>
  <c r="AD2375" i="11" a="1"/>
  <c r="AC2375" i="11"/>
  <c r="AT2375" i="11" s="1"/>
  <c r="AC2375" i="11" a="1"/>
  <c r="AB2375" i="11" a="1"/>
  <c r="AB2375" i="11" s="1"/>
  <c r="AS2375" i="11" s="1"/>
  <c r="AA2375" i="11" a="1"/>
  <c r="AA2375" i="11" s="1"/>
  <c r="AR2375" i="11" s="1"/>
  <c r="Z2375" i="11" a="1"/>
  <c r="Z2375" i="11" s="1"/>
  <c r="AQ2375" i="11" s="1"/>
  <c r="Y2375" i="11"/>
  <c r="AP2375" i="11" s="1"/>
  <c r="Y2375" i="11" a="1"/>
  <c r="X2375" i="11" a="1"/>
  <c r="X2375" i="11" s="1"/>
  <c r="AO2375" i="11" s="1"/>
  <c r="W2375" i="11"/>
  <c r="W2375" i="11" a="1"/>
  <c r="V2375" i="11"/>
  <c r="V2375" i="11" a="1"/>
  <c r="U2375" i="11"/>
  <c r="U2375" i="11" a="1"/>
  <c r="T2375" i="11"/>
  <c r="T2375" i="11" a="1"/>
  <c r="S2375" i="11"/>
  <c r="AJ2375" i="11" s="1"/>
  <c r="S2375" i="11" a="1"/>
  <c r="R2375" i="11" a="1"/>
  <c r="R2375" i="11" s="1"/>
  <c r="AI2375" i="11" s="1"/>
  <c r="Q2375" i="11"/>
  <c r="AH2375" i="11" s="1"/>
  <c r="Q2375" i="11" a="1"/>
  <c r="P2375" i="11" a="1"/>
  <c r="P2375" i="11" s="1"/>
  <c r="AG2375" i="11" s="1"/>
  <c r="AS2374" i="11"/>
  <c r="AR2374" i="11"/>
  <c r="AO2374" i="11"/>
  <c r="AJ2374" i="11"/>
  <c r="AE2374" i="11" a="1"/>
  <c r="AE2374" i="11" s="1"/>
  <c r="AV2374" i="11" s="1"/>
  <c r="AD2374" i="11" a="1"/>
  <c r="AD2374" i="11" s="1"/>
  <c r="AU2374" i="11" s="1"/>
  <c r="AC2374" i="11" a="1"/>
  <c r="AC2374" i="11" s="1"/>
  <c r="AT2374" i="11" s="1"/>
  <c r="AB2374" i="11" a="1"/>
  <c r="AB2374" i="11" s="1"/>
  <c r="AA2374" i="11"/>
  <c r="AA2374" i="11" a="1"/>
  <c r="Z2374" i="11" a="1"/>
  <c r="Z2374" i="11" s="1"/>
  <c r="AQ2374" i="11" s="1"/>
  <c r="Y2374" i="11"/>
  <c r="AP2374" i="11" s="1"/>
  <c r="Y2374" i="11" a="1"/>
  <c r="X2374" i="11" a="1"/>
  <c r="X2374" i="11" s="1"/>
  <c r="W2374" i="11" a="1"/>
  <c r="W2374" i="11" s="1"/>
  <c r="AN2374" i="11" s="1"/>
  <c r="V2374" i="11"/>
  <c r="AM2374" i="11" s="1"/>
  <c r="V2374" i="11" a="1"/>
  <c r="U2374" i="11"/>
  <c r="AL2374" i="11" s="1"/>
  <c r="U2374" i="11" a="1"/>
  <c r="T2374" i="11"/>
  <c r="AK2374" i="11" s="1"/>
  <c r="T2374" i="11" a="1"/>
  <c r="S2374" i="11"/>
  <c r="S2374" i="11" a="1"/>
  <c r="R2374" i="11" a="1"/>
  <c r="R2374" i="11" s="1"/>
  <c r="AI2374" i="11" s="1"/>
  <c r="Q2374" i="11" a="1"/>
  <c r="Q2374" i="11" s="1"/>
  <c r="AH2374" i="11" s="1"/>
  <c r="P2374" i="11" a="1"/>
  <c r="P2374" i="11" s="1"/>
  <c r="AG2374" i="11" s="1"/>
  <c r="AV2373" i="11"/>
  <c r="AT2373" i="11"/>
  <c r="AO2373" i="11"/>
  <c r="AN2373" i="11"/>
  <c r="AJ2373" i="11"/>
  <c r="AE2373" i="11" a="1"/>
  <c r="AE2373" i="11" s="1"/>
  <c r="AD2373" i="11"/>
  <c r="AU2373" i="11" s="1"/>
  <c r="AD2373" i="11" a="1"/>
  <c r="AC2373" i="11" a="1"/>
  <c r="AC2373" i="11" s="1"/>
  <c r="AB2373" i="11"/>
  <c r="AS2373" i="11" s="1"/>
  <c r="AB2373" i="11" a="1"/>
  <c r="AA2373" i="11"/>
  <c r="AR2373" i="11" s="1"/>
  <c r="AA2373" i="11" a="1"/>
  <c r="Z2373" i="11"/>
  <c r="AQ2373" i="11" s="1"/>
  <c r="Z2373" i="11" a="1"/>
  <c r="Y2373" i="11"/>
  <c r="AP2373" i="11" s="1"/>
  <c r="Y2373" i="11" a="1"/>
  <c r="X2373" i="11"/>
  <c r="X2373" i="11" a="1"/>
  <c r="W2373" i="11"/>
  <c r="W2373" i="11" a="1"/>
  <c r="V2373" i="11"/>
  <c r="AM2373" i="11" s="1"/>
  <c r="V2373" i="11" a="1"/>
  <c r="U2373" i="11" a="1"/>
  <c r="U2373" i="11" s="1"/>
  <c r="AL2373" i="11" s="1"/>
  <c r="T2373" i="11" a="1"/>
  <c r="T2373" i="11" s="1"/>
  <c r="AK2373" i="11" s="1"/>
  <c r="S2373" i="11"/>
  <c r="S2373" i="11" a="1"/>
  <c r="R2373" i="11"/>
  <c r="AI2373" i="11" s="1"/>
  <c r="R2373" i="11" a="1"/>
  <c r="Q2373" i="11" a="1"/>
  <c r="Q2373" i="11" s="1"/>
  <c r="AH2373" i="11" s="1"/>
  <c r="P2373" i="11"/>
  <c r="AG2373" i="11" s="1"/>
  <c r="P2373" i="11" a="1"/>
  <c r="AS2372" i="11"/>
  <c r="AO2372" i="11"/>
  <c r="AN2372" i="11"/>
  <c r="AE2372" i="11" a="1"/>
  <c r="AE2372" i="11" s="1"/>
  <c r="AV2372" i="11" s="1"/>
  <c r="AD2372" i="11"/>
  <c r="AU2372" i="11" s="1"/>
  <c r="AD2372" i="11" a="1"/>
  <c r="AC2372" i="11" a="1"/>
  <c r="AC2372" i="11" s="1"/>
  <c r="AT2372" i="11" s="1"/>
  <c r="AB2372" i="11" a="1"/>
  <c r="AB2372" i="11" s="1"/>
  <c r="AA2372" i="11" a="1"/>
  <c r="AA2372" i="11" s="1"/>
  <c r="AR2372" i="11" s="1"/>
  <c r="Z2372" i="11" a="1"/>
  <c r="Z2372" i="11" s="1"/>
  <c r="AQ2372" i="11" s="1"/>
  <c r="Y2372" i="11"/>
  <c r="AP2372" i="11" s="1"/>
  <c r="Y2372" i="11" a="1"/>
  <c r="X2372" i="11"/>
  <c r="X2372" i="11" a="1"/>
  <c r="W2372" i="11" a="1"/>
  <c r="W2372" i="11" s="1"/>
  <c r="V2372" i="11" a="1"/>
  <c r="V2372" i="11" s="1"/>
  <c r="AM2372" i="11" s="1"/>
  <c r="U2372" i="11" a="1"/>
  <c r="U2372" i="11" s="1"/>
  <c r="AL2372" i="11" s="1"/>
  <c r="T2372" i="11" a="1"/>
  <c r="T2372" i="11" s="1"/>
  <c r="AK2372" i="11" s="1"/>
  <c r="S2372" i="11" a="1"/>
  <c r="S2372" i="11" s="1"/>
  <c r="AJ2372" i="11" s="1"/>
  <c r="R2372" i="11" a="1"/>
  <c r="R2372" i="11" s="1"/>
  <c r="AI2372" i="11" s="1"/>
  <c r="Q2372" i="11"/>
  <c r="AH2372" i="11" s="1"/>
  <c r="Q2372" i="11" a="1"/>
  <c r="P2372" i="11"/>
  <c r="AG2372" i="11" s="1"/>
  <c r="P2372" i="11" a="1"/>
  <c r="AV2371" i="11"/>
  <c r="AR2371" i="11"/>
  <c r="AQ2371" i="11"/>
  <c r="AO2371" i="11"/>
  <c r="AN2371" i="11"/>
  <c r="AE2371" i="11"/>
  <c r="AE2371" i="11" a="1"/>
  <c r="AD2371" i="11"/>
  <c r="AU2371" i="11" s="1"/>
  <c r="AD2371" i="11" a="1"/>
  <c r="AC2371" i="11" a="1"/>
  <c r="AC2371" i="11" s="1"/>
  <c r="AT2371" i="11" s="1"/>
  <c r="AB2371" i="11" a="1"/>
  <c r="AB2371" i="11" s="1"/>
  <c r="AS2371" i="11" s="1"/>
  <c r="AA2371" i="11"/>
  <c r="AA2371" i="11" a="1"/>
  <c r="Z2371" i="11" a="1"/>
  <c r="Z2371" i="11" s="1"/>
  <c r="Y2371" i="11"/>
  <c r="AP2371" i="11" s="1"/>
  <c r="Y2371" i="11" a="1"/>
  <c r="X2371" i="11"/>
  <c r="X2371" i="11" a="1"/>
  <c r="W2371" i="11"/>
  <c r="W2371" i="11" a="1"/>
  <c r="V2371" i="11"/>
  <c r="AM2371" i="11" s="1"/>
  <c r="V2371" i="11" a="1"/>
  <c r="U2371" i="11"/>
  <c r="AL2371" i="11" s="1"/>
  <c r="U2371" i="11" a="1"/>
  <c r="T2371" i="11"/>
  <c r="AK2371" i="11" s="1"/>
  <c r="T2371" i="11" a="1"/>
  <c r="S2371" i="11"/>
  <c r="AJ2371" i="11" s="1"/>
  <c r="S2371" i="11" a="1"/>
  <c r="R2371" i="11" a="1"/>
  <c r="R2371" i="11" s="1"/>
  <c r="AI2371" i="11" s="1"/>
  <c r="Q2371" i="11" a="1"/>
  <c r="Q2371" i="11" s="1"/>
  <c r="AH2371" i="11" s="1"/>
  <c r="P2371" i="11"/>
  <c r="AG2371" i="11" s="1"/>
  <c r="P2371" i="11" a="1"/>
  <c r="AV2370" i="11"/>
  <c r="AT2370" i="11"/>
  <c r="AS2370" i="11"/>
  <c r="AK2370" i="11"/>
  <c r="AE2370" i="11"/>
  <c r="AE2370" i="11" a="1"/>
  <c r="AD2370" i="11"/>
  <c r="AU2370" i="11" s="1"/>
  <c r="AD2370" i="11" a="1"/>
  <c r="AC2370" i="11"/>
  <c r="AC2370" i="11" a="1"/>
  <c r="AB2370" i="11" a="1"/>
  <c r="AB2370" i="11" s="1"/>
  <c r="AA2370" i="11" a="1"/>
  <c r="AA2370" i="11" s="1"/>
  <c r="AR2370" i="11" s="1"/>
  <c r="Z2370" i="11" a="1"/>
  <c r="Z2370" i="11" s="1"/>
  <c r="AQ2370" i="11" s="1"/>
  <c r="Y2370" i="11" a="1"/>
  <c r="Y2370" i="11" s="1"/>
  <c r="AP2370" i="11" s="1"/>
  <c r="X2370" i="11" a="1"/>
  <c r="X2370" i="11" s="1"/>
  <c r="AO2370" i="11" s="1"/>
  <c r="W2370" i="11" a="1"/>
  <c r="W2370" i="11" s="1"/>
  <c r="AN2370" i="11" s="1"/>
  <c r="V2370" i="11"/>
  <c r="AM2370" i="11" s="1"/>
  <c r="V2370" i="11" a="1"/>
  <c r="U2370" i="11"/>
  <c r="AL2370" i="11" s="1"/>
  <c r="U2370" i="11" a="1"/>
  <c r="T2370" i="11" a="1"/>
  <c r="T2370" i="11" s="1"/>
  <c r="S2370" i="11" a="1"/>
  <c r="S2370" i="11" s="1"/>
  <c r="AJ2370" i="11" s="1"/>
  <c r="R2370" i="11" a="1"/>
  <c r="R2370" i="11" s="1"/>
  <c r="AI2370" i="11" s="1"/>
  <c r="Q2370" i="11" a="1"/>
  <c r="Q2370" i="11" s="1"/>
  <c r="AH2370" i="11" s="1"/>
  <c r="P2370" i="11" a="1"/>
  <c r="P2370" i="11" s="1"/>
  <c r="AG2370" i="11" s="1"/>
  <c r="AS2369" i="11"/>
  <c r="AP2369" i="11"/>
  <c r="AN2369" i="11"/>
  <c r="AE2369" i="11" a="1"/>
  <c r="AE2369" i="11" s="1"/>
  <c r="AV2369" i="11" s="1"/>
  <c r="AD2369" i="11"/>
  <c r="AU2369" i="11" s="1"/>
  <c r="AD2369" i="11" a="1"/>
  <c r="AC2369" i="11"/>
  <c r="AT2369" i="11" s="1"/>
  <c r="AC2369" i="11" a="1"/>
  <c r="AB2369" i="11"/>
  <c r="AB2369" i="11" a="1"/>
  <c r="AA2369" i="11"/>
  <c r="AR2369" i="11" s="1"/>
  <c r="AA2369" i="11" a="1"/>
  <c r="Z2369" i="11"/>
  <c r="AQ2369" i="11" s="1"/>
  <c r="Z2369" i="11" a="1"/>
  <c r="Y2369" i="11"/>
  <c r="Y2369" i="11" a="1"/>
  <c r="X2369" i="11"/>
  <c r="AO2369" i="11" s="1"/>
  <c r="X2369" i="11" a="1"/>
  <c r="W2369" i="11" a="1"/>
  <c r="W2369" i="11" s="1"/>
  <c r="V2369" i="11"/>
  <c r="AM2369" i="11" s="1"/>
  <c r="V2369" i="11" a="1"/>
  <c r="U2369" i="11"/>
  <c r="AL2369" i="11" s="1"/>
  <c r="U2369" i="11" a="1"/>
  <c r="T2369" i="11"/>
  <c r="AK2369" i="11" s="1"/>
  <c r="T2369" i="11" a="1"/>
  <c r="S2369" i="11" a="1"/>
  <c r="S2369" i="11" s="1"/>
  <c r="AJ2369" i="11" s="1"/>
  <c r="R2369" i="11"/>
  <c r="AI2369" i="11" s="1"/>
  <c r="R2369" i="11" a="1"/>
  <c r="Q2369" i="11"/>
  <c r="AH2369" i="11" s="1"/>
  <c r="Q2369" i="11" a="1"/>
  <c r="P2369" i="11"/>
  <c r="AG2369" i="11" s="1"/>
  <c r="P2369" i="11" a="1"/>
  <c r="AQ2368" i="11"/>
  <c r="AP2368" i="11"/>
  <c r="AI2368" i="11"/>
  <c r="AH2368" i="11"/>
  <c r="AG2368" i="11"/>
  <c r="AE2368" i="11" a="1"/>
  <c r="AE2368" i="11" s="1"/>
  <c r="AV2368" i="11" s="1"/>
  <c r="AD2368" i="11" a="1"/>
  <c r="AD2368" i="11" s="1"/>
  <c r="AU2368" i="11" s="1"/>
  <c r="AC2368" i="11" a="1"/>
  <c r="AC2368" i="11" s="1"/>
  <c r="AT2368" i="11" s="1"/>
  <c r="AB2368" i="11"/>
  <c r="AS2368" i="11" s="1"/>
  <c r="AB2368" i="11" a="1"/>
  <c r="AA2368" i="11" a="1"/>
  <c r="AA2368" i="11" s="1"/>
  <c r="AR2368" i="11" s="1"/>
  <c r="Z2368" i="11"/>
  <c r="Z2368" i="11" a="1"/>
  <c r="Y2368" i="11" a="1"/>
  <c r="Y2368" i="11" s="1"/>
  <c r="X2368" i="11"/>
  <c r="AO2368" i="11" s="1"/>
  <c r="X2368" i="11" a="1"/>
  <c r="W2368" i="11" a="1"/>
  <c r="W2368" i="11" s="1"/>
  <c r="AN2368" i="11" s="1"/>
  <c r="V2368" i="11" a="1"/>
  <c r="V2368" i="11" s="1"/>
  <c r="AM2368" i="11" s="1"/>
  <c r="U2368" i="11"/>
  <c r="AL2368" i="11" s="1"/>
  <c r="U2368" i="11" a="1"/>
  <c r="T2368" i="11"/>
  <c r="AK2368" i="11" s="1"/>
  <c r="T2368" i="11" a="1"/>
  <c r="S2368" i="11" a="1"/>
  <c r="S2368" i="11" s="1"/>
  <c r="AJ2368" i="11" s="1"/>
  <c r="R2368" i="11"/>
  <c r="R2368" i="11" a="1"/>
  <c r="Q2368" i="11" a="1"/>
  <c r="Q2368" i="11" s="1"/>
  <c r="P2368" i="11"/>
  <c r="P2368" i="11" a="1"/>
  <c r="AU2367" i="11"/>
  <c r="AT2367" i="11"/>
  <c r="AG2367" i="11"/>
  <c r="AE2367" i="11" a="1"/>
  <c r="AE2367" i="11" s="1"/>
  <c r="AV2367" i="11" s="1"/>
  <c r="AD2367" i="11" a="1"/>
  <c r="AD2367" i="11" s="1"/>
  <c r="AC2367" i="11"/>
  <c r="AC2367" i="11" a="1"/>
  <c r="AB2367" i="11" a="1"/>
  <c r="AB2367" i="11" s="1"/>
  <c r="AS2367" i="11" s="1"/>
  <c r="AA2367" i="11" a="1"/>
  <c r="AA2367" i="11" s="1"/>
  <c r="AR2367" i="11" s="1"/>
  <c r="Z2367" i="11"/>
  <c r="AQ2367" i="11" s="1"/>
  <c r="Z2367" i="11" a="1"/>
  <c r="Y2367" i="11"/>
  <c r="AP2367" i="11" s="1"/>
  <c r="Y2367" i="11" a="1"/>
  <c r="X2367" i="11"/>
  <c r="AO2367" i="11" s="1"/>
  <c r="X2367" i="11" a="1"/>
  <c r="W2367" i="11" a="1"/>
  <c r="W2367" i="11" s="1"/>
  <c r="AN2367" i="11" s="1"/>
  <c r="V2367" i="11"/>
  <c r="AM2367" i="11" s="1"/>
  <c r="V2367" i="11" a="1"/>
  <c r="U2367" i="11"/>
  <c r="AL2367" i="11" s="1"/>
  <c r="U2367" i="11" a="1"/>
  <c r="T2367" i="11" a="1"/>
  <c r="T2367" i="11" s="1"/>
  <c r="AK2367" i="11" s="1"/>
  <c r="S2367" i="11"/>
  <c r="AJ2367" i="11" s="1"/>
  <c r="S2367" i="11" a="1"/>
  <c r="R2367" i="11"/>
  <c r="AI2367" i="11" s="1"/>
  <c r="R2367" i="11" a="1"/>
  <c r="Q2367" i="11"/>
  <c r="AH2367" i="11" s="1"/>
  <c r="Q2367" i="11" a="1"/>
  <c r="P2367" i="11" a="1"/>
  <c r="P2367" i="11" s="1"/>
  <c r="AG2366" i="11"/>
  <c r="AE2366" i="11"/>
  <c r="AV2366" i="11" s="1"/>
  <c r="AE2366" i="11" a="1"/>
  <c r="AD2366" i="11" a="1"/>
  <c r="AD2366" i="11" s="1"/>
  <c r="AU2366" i="11" s="1"/>
  <c r="AC2366" i="11" a="1"/>
  <c r="AC2366" i="11" s="1"/>
  <c r="AT2366" i="11" s="1"/>
  <c r="AB2366" i="11" a="1"/>
  <c r="AB2366" i="11" s="1"/>
  <c r="AS2366" i="11" s="1"/>
  <c r="AA2366" i="11" a="1"/>
  <c r="AA2366" i="11" s="1"/>
  <c r="AR2366" i="11" s="1"/>
  <c r="Z2366" i="11"/>
  <c r="AQ2366" i="11" s="1"/>
  <c r="Z2366" i="11" a="1"/>
  <c r="Y2366" i="11"/>
  <c r="AP2366" i="11" s="1"/>
  <c r="Y2366" i="11" a="1"/>
  <c r="X2366" i="11" a="1"/>
  <c r="X2366" i="11" s="1"/>
  <c r="AO2366" i="11" s="1"/>
  <c r="W2366" i="11"/>
  <c r="AN2366" i="11" s="1"/>
  <c r="W2366" i="11" a="1"/>
  <c r="V2366" i="11" a="1"/>
  <c r="V2366" i="11" s="1"/>
  <c r="AM2366" i="11" s="1"/>
  <c r="U2366" i="11" a="1"/>
  <c r="U2366" i="11" s="1"/>
  <c r="AL2366" i="11" s="1"/>
  <c r="T2366" i="11" a="1"/>
  <c r="T2366" i="11" s="1"/>
  <c r="AK2366" i="11" s="1"/>
  <c r="S2366" i="11" a="1"/>
  <c r="S2366" i="11" s="1"/>
  <c r="AJ2366" i="11" s="1"/>
  <c r="R2366" i="11" a="1"/>
  <c r="R2366" i="11" s="1"/>
  <c r="AI2366" i="11" s="1"/>
  <c r="Q2366" i="11"/>
  <c r="AH2366" i="11" s="1"/>
  <c r="Q2366" i="11" a="1"/>
  <c r="P2366" i="11" a="1"/>
  <c r="P2366" i="11" s="1"/>
  <c r="AV2365" i="11"/>
  <c r="AT2365" i="11"/>
  <c r="AQ2365" i="11"/>
  <c r="AP2365" i="11"/>
  <c r="AM2365" i="11"/>
  <c r="AH2365" i="11"/>
  <c r="AG2365" i="11"/>
  <c r="AE2365" i="11"/>
  <c r="AE2365" i="11" a="1"/>
  <c r="AD2365" i="11"/>
  <c r="AU2365" i="11" s="1"/>
  <c r="AD2365" i="11" a="1"/>
  <c r="AC2365" i="11" a="1"/>
  <c r="AC2365" i="11" s="1"/>
  <c r="AB2365" i="11"/>
  <c r="AS2365" i="11" s="1"/>
  <c r="AB2365" i="11" a="1"/>
  <c r="AA2365" i="11" a="1"/>
  <c r="AA2365" i="11" s="1"/>
  <c r="AR2365" i="11" s="1"/>
  <c r="Z2365" i="11"/>
  <c r="Z2365" i="11" a="1"/>
  <c r="Y2365" i="11" a="1"/>
  <c r="Y2365" i="11" s="1"/>
  <c r="X2365" i="11" a="1"/>
  <c r="X2365" i="11" s="1"/>
  <c r="AO2365" i="11" s="1"/>
  <c r="W2365" i="11"/>
  <c r="AN2365" i="11" s="1"/>
  <c r="W2365" i="11" a="1"/>
  <c r="V2365" i="11"/>
  <c r="V2365" i="11" a="1"/>
  <c r="U2365" i="11" a="1"/>
  <c r="U2365" i="11" s="1"/>
  <c r="AL2365" i="11" s="1"/>
  <c r="T2365" i="11" a="1"/>
  <c r="T2365" i="11" s="1"/>
  <c r="AK2365" i="11" s="1"/>
  <c r="S2365" i="11"/>
  <c r="AJ2365" i="11" s="1"/>
  <c r="S2365" i="11" a="1"/>
  <c r="R2365" i="11"/>
  <c r="AI2365" i="11" s="1"/>
  <c r="R2365" i="11" a="1"/>
  <c r="Q2365" i="11" a="1"/>
  <c r="Q2365" i="11" s="1"/>
  <c r="P2365" i="11"/>
  <c r="P2365" i="11" a="1"/>
  <c r="AV2364" i="11"/>
  <c r="AS2364" i="11"/>
  <c r="AL2364" i="11"/>
  <c r="AK2364" i="11"/>
  <c r="AG2364" i="11"/>
  <c r="AE2364" i="11"/>
  <c r="AE2364" i="11" a="1"/>
  <c r="AD2364" i="11" a="1"/>
  <c r="AD2364" i="11" s="1"/>
  <c r="AU2364" i="11" s="1"/>
  <c r="AC2364" i="11"/>
  <c r="AT2364" i="11" s="1"/>
  <c r="AC2364" i="11" a="1"/>
  <c r="AB2364" i="11"/>
  <c r="AB2364" i="11" a="1"/>
  <c r="AA2364" i="11" a="1"/>
  <c r="AA2364" i="11" s="1"/>
  <c r="AR2364" i="11" s="1"/>
  <c r="Z2364" i="11" a="1"/>
  <c r="Z2364" i="11" s="1"/>
  <c r="AQ2364" i="11" s="1"/>
  <c r="Y2364" i="11" a="1"/>
  <c r="Y2364" i="11" s="1"/>
  <c r="AP2364" i="11" s="1"/>
  <c r="X2364" i="11" a="1"/>
  <c r="X2364" i="11" s="1"/>
  <c r="AO2364" i="11" s="1"/>
  <c r="W2364" i="11" a="1"/>
  <c r="W2364" i="11" s="1"/>
  <c r="AN2364" i="11" s="1"/>
  <c r="V2364" i="11" a="1"/>
  <c r="V2364" i="11" s="1"/>
  <c r="AM2364" i="11" s="1"/>
  <c r="U2364" i="11" a="1"/>
  <c r="U2364" i="11" s="1"/>
  <c r="T2364" i="11"/>
  <c r="T2364" i="11" a="1"/>
  <c r="S2364" i="11" a="1"/>
  <c r="S2364" i="11" s="1"/>
  <c r="AJ2364" i="11" s="1"/>
  <c r="R2364" i="11" a="1"/>
  <c r="R2364" i="11" s="1"/>
  <c r="AI2364" i="11" s="1"/>
  <c r="Q2364" i="11" a="1"/>
  <c r="Q2364" i="11" s="1"/>
  <c r="AH2364" i="11" s="1"/>
  <c r="P2364" i="11" a="1"/>
  <c r="P2364" i="11" s="1"/>
  <c r="AI2363" i="11"/>
  <c r="AH2363" i="11"/>
  <c r="AE2363" i="11"/>
  <c r="AV2363" i="11" s="1"/>
  <c r="AE2363" i="11" a="1"/>
  <c r="AD2363" i="11" a="1"/>
  <c r="AD2363" i="11" s="1"/>
  <c r="AU2363" i="11" s="1"/>
  <c r="AC2363" i="11"/>
  <c r="AT2363" i="11" s="1"/>
  <c r="AC2363" i="11" a="1"/>
  <c r="AB2363" i="11"/>
  <c r="AS2363" i="11" s="1"/>
  <c r="AB2363" i="11" a="1"/>
  <c r="AA2363" i="11"/>
  <c r="AR2363" i="11" s="1"/>
  <c r="AA2363" i="11" a="1"/>
  <c r="Z2363" i="11" a="1"/>
  <c r="Z2363" i="11" s="1"/>
  <c r="AQ2363" i="11" s="1"/>
  <c r="Y2363" i="11" a="1"/>
  <c r="Y2363" i="11" s="1"/>
  <c r="AP2363" i="11" s="1"/>
  <c r="X2363" i="11" a="1"/>
  <c r="X2363" i="11" s="1"/>
  <c r="AO2363" i="11" s="1"/>
  <c r="W2363" i="11"/>
  <c r="AN2363" i="11" s="1"/>
  <c r="W2363" i="11" a="1"/>
  <c r="V2363" i="11" a="1"/>
  <c r="V2363" i="11" s="1"/>
  <c r="AM2363" i="11" s="1"/>
  <c r="U2363" i="11" a="1"/>
  <c r="U2363" i="11" s="1"/>
  <c r="AL2363" i="11" s="1"/>
  <c r="T2363" i="11"/>
  <c r="AK2363" i="11" s="1"/>
  <c r="T2363" i="11" a="1"/>
  <c r="S2363" i="11"/>
  <c r="AJ2363" i="11" s="1"/>
  <c r="S2363" i="11" a="1"/>
  <c r="R2363" i="11"/>
  <c r="R2363" i="11" a="1"/>
  <c r="Q2363" i="11"/>
  <c r="Q2363" i="11" a="1"/>
  <c r="P2363" i="11"/>
  <c r="AG2363" i="11" s="1"/>
  <c r="P2363" i="11" a="1"/>
  <c r="AU2362" i="11"/>
  <c r="AP2362" i="11"/>
  <c r="AL2362" i="11"/>
  <c r="AG2362" i="11"/>
  <c r="AE2362" i="11" a="1"/>
  <c r="AE2362" i="11" s="1"/>
  <c r="AV2362" i="11" s="1"/>
  <c r="AD2362" i="11" a="1"/>
  <c r="AD2362" i="11" s="1"/>
  <c r="AC2362" i="11" a="1"/>
  <c r="AC2362" i="11" s="1"/>
  <c r="AT2362" i="11" s="1"/>
  <c r="AB2362" i="11" a="1"/>
  <c r="AB2362" i="11" s="1"/>
  <c r="AS2362" i="11" s="1"/>
  <c r="AA2362" i="11"/>
  <c r="AR2362" i="11" s="1"/>
  <c r="AA2362" i="11" a="1"/>
  <c r="Z2362" i="11" a="1"/>
  <c r="Z2362" i="11" s="1"/>
  <c r="AQ2362" i="11" s="1"/>
  <c r="Y2362" i="11"/>
  <c r="Y2362" i="11" a="1"/>
  <c r="X2362" i="11" a="1"/>
  <c r="X2362" i="11" s="1"/>
  <c r="AO2362" i="11" s="1"/>
  <c r="W2362" i="11"/>
  <c r="AN2362" i="11" s="1"/>
  <c r="W2362" i="11" a="1"/>
  <c r="V2362" i="11" a="1"/>
  <c r="V2362" i="11" s="1"/>
  <c r="AM2362" i="11" s="1"/>
  <c r="U2362" i="11" a="1"/>
  <c r="U2362" i="11" s="1"/>
  <c r="T2362" i="11"/>
  <c r="AK2362" i="11" s="1"/>
  <c r="T2362" i="11" a="1"/>
  <c r="S2362" i="11" a="1"/>
  <c r="S2362" i="11" s="1"/>
  <c r="AJ2362" i="11" s="1"/>
  <c r="R2362" i="11"/>
  <c r="AI2362" i="11" s="1"/>
  <c r="R2362" i="11" a="1"/>
  <c r="Q2362" i="11"/>
  <c r="AH2362" i="11" s="1"/>
  <c r="Q2362" i="11" a="1"/>
  <c r="P2362" i="11" a="1"/>
  <c r="P2362" i="11" s="1"/>
  <c r="AJ2361" i="11"/>
  <c r="AH2361" i="11"/>
  <c r="AE2361" i="11" a="1"/>
  <c r="AE2361" i="11" s="1"/>
  <c r="AV2361" i="11" s="1"/>
  <c r="AD2361" i="11" a="1"/>
  <c r="AD2361" i="11" s="1"/>
  <c r="AU2361" i="11" s="1"/>
  <c r="AC2361" i="11" a="1"/>
  <c r="AC2361" i="11" s="1"/>
  <c r="AT2361" i="11" s="1"/>
  <c r="AB2361" i="11"/>
  <c r="AS2361" i="11" s="1"/>
  <c r="AB2361" i="11" a="1"/>
  <c r="AA2361" i="11" a="1"/>
  <c r="AA2361" i="11" s="1"/>
  <c r="AR2361" i="11" s="1"/>
  <c r="Z2361" i="11"/>
  <c r="AQ2361" i="11" s="1"/>
  <c r="Z2361" i="11" a="1"/>
  <c r="Y2361" i="11"/>
  <c r="AP2361" i="11" s="1"/>
  <c r="Y2361" i="11" a="1"/>
  <c r="X2361" i="11"/>
  <c r="AO2361" i="11" s="1"/>
  <c r="X2361" i="11" a="1"/>
  <c r="W2361" i="11"/>
  <c r="AN2361" i="11" s="1"/>
  <c r="W2361" i="11" a="1"/>
  <c r="V2361" i="11"/>
  <c r="AM2361" i="11" s="1"/>
  <c r="V2361" i="11" a="1"/>
  <c r="U2361" i="11"/>
  <c r="AL2361" i="11" s="1"/>
  <c r="U2361" i="11" a="1"/>
  <c r="T2361" i="11"/>
  <c r="AK2361" i="11" s="1"/>
  <c r="T2361" i="11" a="1"/>
  <c r="S2361" i="11" a="1"/>
  <c r="S2361" i="11" s="1"/>
  <c r="R2361" i="11"/>
  <c r="AI2361" i="11" s="1"/>
  <c r="R2361" i="11" a="1"/>
  <c r="Q2361" i="11"/>
  <c r="Q2361" i="11" a="1"/>
  <c r="P2361" i="11"/>
  <c r="AG2361" i="11" s="1"/>
  <c r="P2361" i="11" a="1"/>
  <c r="AU2360" i="11"/>
  <c r="AQ2360" i="11"/>
  <c r="AO2360" i="11"/>
  <c r="AM2360" i="11"/>
  <c r="AI2360" i="11"/>
  <c r="AG2360" i="11"/>
  <c r="AE2360" i="11"/>
  <c r="AV2360" i="11" s="1"/>
  <c r="AE2360" i="11" a="1"/>
  <c r="AD2360" i="11"/>
  <c r="AD2360" i="11" a="1"/>
  <c r="AC2360" i="11" a="1"/>
  <c r="AC2360" i="11" s="1"/>
  <c r="AT2360" i="11" s="1"/>
  <c r="AB2360" i="11"/>
  <c r="AS2360" i="11" s="1"/>
  <c r="AB2360" i="11" a="1"/>
  <c r="AA2360" i="11" a="1"/>
  <c r="AA2360" i="11" s="1"/>
  <c r="AR2360" i="11" s="1"/>
  <c r="Z2360" i="11" a="1"/>
  <c r="Z2360" i="11" s="1"/>
  <c r="Y2360" i="11" a="1"/>
  <c r="Y2360" i="11" s="1"/>
  <c r="AP2360" i="11" s="1"/>
  <c r="X2360" i="11"/>
  <c r="X2360" i="11" a="1"/>
  <c r="W2360" i="11"/>
  <c r="AN2360" i="11" s="1"/>
  <c r="W2360" i="11" a="1"/>
  <c r="V2360" i="11"/>
  <c r="V2360" i="11" a="1"/>
  <c r="U2360" i="11" a="1"/>
  <c r="U2360" i="11" s="1"/>
  <c r="AL2360" i="11" s="1"/>
  <c r="T2360" i="11"/>
  <c r="AK2360" i="11" s="1"/>
  <c r="T2360" i="11" a="1"/>
  <c r="S2360" i="11" a="1"/>
  <c r="S2360" i="11" s="1"/>
  <c r="AJ2360" i="11" s="1"/>
  <c r="R2360" i="11" a="1"/>
  <c r="R2360" i="11" s="1"/>
  <c r="Q2360" i="11" a="1"/>
  <c r="Q2360" i="11" s="1"/>
  <c r="AH2360" i="11" s="1"/>
  <c r="P2360" i="11" a="1"/>
  <c r="P2360" i="11" s="1"/>
  <c r="AM2359" i="11"/>
  <c r="AL2359" i="11"/>
  <c r="AK2359" i="11"/>
  <c r="AE2359" i="11"/>
  <c r="AV2359" i="11" s="1"/>
  <c r="AE2359" i="11" a="1"/>
  <c r="AD2359" i="11"/>
  <c r="AU2359" i="11" s="1"/>
  <c r="AD2359" i="11" a="1"/>
  <c r="AC2359" i="11"/>
  <c r="AT2359" i="11" s="1"/>
  <c r="AC2359" i="11" a="1"/>
  <c r="AB2359" i="11" a="1"/>
  <c r="AB2359" i="11" s="1"/>
  <c r="AS2359" i="11" s="1"/>
  <c r="AA2359" i="11"/>
  <c r="AR2359" i="11" s="1"/>
  <c r="AA2359" i="11" a="1"/>
  <c r="Z2359" i="11"/>
  <c r="AQ2359" i="11" s="1"/>
  <c r="Z2359" i="11" a="1"/>
  <c r="Y2359" i="11"/>
  <c r="AP2359" i="11" s="1"/>
  <c r="Y2359" i="11" a="1"/>
  <c r="X2359" i="11" a="1"/>
  <c r="X2359" i="11" s="1"/>
  <c r="AO2359" i="11" s="1"/>
  <c r="W2359" i="11" a="1"/>
  <c r="W2359" i="11" s="1"/>
  <c r="AN2359" i="11" s="1"/>
  <c r="V2359" i="11"/>
  <c r="V2359" i="11" a="1"/>
  <c r="U2359" i="11"/>
  <c r="U2359" i="11" a="1"/>
  <c r="T2359" i="11"/>
  <c r="T2359" i="11" a="1"/>
  <c r="S2359" i="11"/>
  <c r="AJ2359" i="11" s="1"/>
  <c r="S2359" i="11" a="1"/>
  <c r="R2359" i="11" a="1"/>
  <c r="R2359" i="11" s="1"/>
  <c r="AI2359" i="11" s="1"/>
  <c r="Q2359" i="11"/>
  <c r="AH2359" i="11" s="1"/>
  <c r="Q2359" i="11" a="1"/>
  <c r="P2359" i="11" a="1"/>
  <c r="P2359" i="11" s="1"/>
  <c r="AG2359" i="11" s="1"/>
  <c r="AS2358" i="11"/>
  <c r="AR2358" i="11"/>
  <c r="AQ2358" i="11"/>
  <c r="AO2358" i="11"/>
  <c r="AJ2358" i="11"/>
  <c r="AI2358" i="11"/>
  <c r="AE2358" i="11" a="1"/>
  <c r="AE2358" i="11" s="1"/>
  <c r="AV2358" i="11" s="1"/>
  <c r="AD2358" i="11" a="1"/>
  <c r="AD2358" i="11" s="1"/>
  <c r="AU2358" i="11" s="1"/>
  <c r="AC2358" i="11"/>
  <c r="AT2358" i="11" s="1"/>
  <c r="AC2358" i="11" a="1"/>
  <c r="AB2358" i="11"/>
  <c r="AB2358" i="11" a="1"/>
  <c r="AA2358" i="11"/>
  <c r="AA2358" i="11" a="1"/>
  <c r="Z2358" i="11" a="1"/>
  <c r="Z2358" i="11" s="1"/>
  <c r="Y2358" i="11" a="1"/>
  <c r="Y2358" i="11" s="1"/>
  <c r="AP2358" i="11" s="1"/>
  <c r="X2358" i="11" a="1"/>
  <c r="X2358" i="11" s="1"/>
  <c r="W2358" i="11" a="1"/>
  <c r="W2358" i="11" s="1"/>
  <c r="AN2358" i="11" s="1"/>
  <c r="V2358" i="11" a="1"/>
  <c r="V2358" i="11" s="1"/>
  <c r="AM2358" i="11" s="1"/>
  <c r="U2358" i="11" a="1"/>
  <c r="U2358" i="11" s="1"/>
  <c r="AL2358" i="11" s="1"/>
  <c r="T2358" i="11" a="1"/>
  <c r="T2358" i="11" s="1"/>
  <c r="AK2358" i="11" s="1"/>
  <c r="S2358" i="11"/>
  <c r="S2358" i="11" a="1"/>
  <c r="R2358" i="11" a="1"/>
  <c r="R2358" i="11" s="1"/>
  <c r="Q2358" i="11"/>
  <c r="AH2358" i="11" s="1"/>
  <c r="Q2358" i="11" a="1"/>
  <c r="P2358" i="11" a="1"/>
  <c r="P2358" i="11" s="1"/>
  <c r="AG2358" i="11" s="1"/>
  <c r="AP2357" i="11"/>
  <c r="AL2357" i="11"/>
  <c r="AJ2357" i="11"/>
  <c r="AE2357" i="11"/>
  <c r="AV2357" i="11" s="1"/>
  <c r="AE2357" i="11" a="1"/>
  <c r="AD2357" i="11"/>
  <c r="AU2357" i="11" s="1"/>
  <c r="AD2357" i="11" a="1"/>
  <c r="AC2357" i="11" a="1"/>
  <c r="AC2357" i="11" s="1"/>
  <c r="AT2357" i="11" s="1"/>
  <c r="AB2357" i="11"/>
  <c r="AS2357" i="11" s="1"/>
  <c r="AB2357" i="11" a="1"/>
  <c r="AA2357" i="11"/>
  <c r="AR2357" i="11" s="1"/>
  <c r="AA2357" i="11" a="1"/>
  <c r="Z2357" i="11"/>
  <c r="AQ2357" i="11" s="1"/>
  <c r="Z2357" i="11" a="1"/>
  <c r="Y2357" i="11"/>
  <c r="Y2357" i="11" a="1"/>
  <c r="X2357" i="11" a="1"/>
  <c r="X2357" i="11" s="1"/>
  <c r="AO2357" i="11" s="1"/>
  <c r="W2357" i="11" a="1"/>
  <c r="W2357" i="11" s="1"/>
  <c r="AN2357" i="11" s="1"/>
  <c r="V2357" i="11"/>
  <c r="AM2357" i="11" s="1"/>
  <c r="V2357" i="11" a="1"/>
  <c r="U2357" i="11" a="1"/>
  <c r="U2357" i="11" s="1"/>
  <c r="T2357" i="11"/>
  <c r="AK2357" i="11" s="1"/>
  <c r="T2357" i="11" a="1"/>
  <c r="S2357" i="11"/>
  <c r="S2357" i="11" a="1"/>
  <c r="R2357" i="11"/>
  <c r="AI2357" i="11" s="1"/>
  <c r="R2357" i="11" a="1"/>
  <c r="Q2357" i="11"/>
  <c r="AH2357" i="11" s="1"/>
  <c r="Q2357" i="11" a="1"/>
  <c r="P2357" i="11"/>
  <c r="AG2357" i="11" s="1"/>
  <c r="P2357" i="11" a="1"/>
  <c r="AT2356" i="11"/>
  <c r="AQ2356" i="11"/>
  <c r="AO2356" i="11"/>
  <c r="AN2356" i="11"/>
  <c r="AL2356" i="11"/>
  <c r="AI2356" i="11"/>
  <c r="AE2356" i="11" a="1"/>
  <c r="AE2356" i="11" s="1"/>
  <c r="AV2356" i="11" s="1"/>
  <c r="AD2356" i="11" a="1"/>
  <c r="AD2356" i="11" s="1"/>
  <c r="AU2356" i="11" s="1"/>
  <c r="AC2356" i="11" a="1"/>
  <c r="AC2356" i="11" s="1"/>
  <c r="AB2356" i="11" a="1"/>
  <c r="AB2356" i="11" s="1"/>
  <c r="AS2356" i="11" s="1"/>
  <c r="AA2356" i="11" a="1"/>
  <c r="AA2356" i="11" s="1"/>
  <c r="AR2356" i="11" s="1"/>
  <c r="Z2356" i="11" a="1"/>
  <c r="Z2356" i="11" s="1"/>
  <c r="Y2356" i="11" a="1"/>
  <c r="Y2356" i="11" s="1"/>
  <c r="AP2356" i="11" s="1"/>
  <c r="X2356" i="11"/>
  <c r="X2356" i="11" a="1"/>
  <c r="W2356" i="11" a="1"/>
  <c r="W2356" i="11" s="1"/>
  <c r="V2356" i="11" a="1"/>
  <c r="V2356" i="11" s="1"/>
  <c r="AM2356" i="11" s="1"/>
  <c r="U2356" i="11" a="1"/>
  <c r="U2356" i="11" s="1"/>
  <c r="T2356" i="11" a="1"/>
  <c r="T2356" i="11" s="1"/>
  <c r="AK2356" i="11" s="1"/>
  <c r="S2356" i="11" a="1"/>
  <c r="S2356" i="11" s="1"/>
  <c r="AJ2356" i="11" s="1"/>
  <c r="R2356" i="11"/>
  <c r="R2356" i="11" a="1"/>
  <c r="Q2356" i="11"/>
  <c r="AH2356" i="11" s="1"/>
  <c r="Q2356" i="11" a="1"/>
  <c r="P2356" i="11"/>
  <c r="AG2356" i="11" s="1"/>
  <c r="P2356" i="11" a="1"/>
  <c r="AQ2355" i="11"/>
  <c r="AP2355" i="11"/>
  <c r="AI2355" i="11"/>
  <c r="AE2355" i="11"/>
  <c r="AV2355" i="11" s="1"/>
  <c r="AE2355" i="11" a="1"/>
  <c r="AD2355" i="11"/>
  <c r="AU2355" i="11" s="1"/>
  <c r="AD2355" i="11" a="1"/>
  <c r="AC2355" i="11"/>
  <c r="AT2355" i="11" s="1"/>
  <c r="AC2355" i="11" a="1"/>
  <c r="AB2355" i="11"/>
  <c r="AS2355" i="11" s="1"/>
  <c r="AB2355" i="11" a="1"/>
  <c r="AA2355" i="11"/>
  <c r="AR2355" i="11" s="1"/>
  <c r="AA2355" i="11" a="1"/>
  <c r="Z2355" i="11"/>
  <c r="Z2355" i="11" a="1"/>
  <c r="Y2355" i="11"/>
  <c r="Y2355" i="11" a="1"/>
  <c r="X2355" i="11"/>
  <c r="AO2355" i="11" s="1"/>
  <c r="X2355" i="11" a="1"/>
  <c r="W2355" i="11"/>
  <c r="AN2355" i="11" s="1"/>
  <c r="W2355" i="11" a="1"/>
  <c r="V2355" i="11"/>
  <c r="AM2355" i="11" s="1"/>
  <c r="V2355" i="11" a="1"/>
  <c r="U2355" i="11"/>
  <c r="AL2355" i="11" s="1"/>
  <c r="U2355" i="11" a="1"/>
  <c r="T2355" i="11"/>
  <c r="AK2355" i="11" s="1"/>
  <c r="T2355" i="11" a="1"/>
  <c r="S2355" i="11"/>
  <c r="AJ2355" i="11" s="1"/>
  <c r="S2355" i="11" a="1"/>
  <c r="R2355" i="11"/>
  <c r="R2355" i="11" a="1"/>
  <c r="Q2355" i="11"/>
  <c r="AH2355" i="11" s="1"/>
  <c r="Q2355" i="11" a="1"/>
  <c r="P2355" i="11"/>
  <c r="AG2355" i="11" s="1"/>
  <c r="P2355" i="11" a="1"/>
  <c r="AV2354" i="11"/>
  <c r="AT2354" i="11"/>
  <c r="AI2354" i="11"/>
  <c r="AH2354" i="11"/>
  <c r="AE2354" i="11"/>
  <c r="AE2354" i="11" a="1"/>
  <c r="AD2354" i="11" a="1"/>
  <c r="AD2354" i="11" s="1"/>
  <c r="AU2354" i="11" s="1"/>
  <c r="AC2354" i="11"/>
  <c r="AC2354" i="11" a="1"/>
  <c r="AB2354" i="11" a="1"/>
  <c r="AB2354" i="11" s="1"/>
  <c r="AS2354" i="11" s="1"/>
  <c r="AA2354" i="11"/>
  <c r="AR2354" i="11" s="1"/>
  <c r="AA2354" i="11" a="1"/>
  <c r="Z2354" i="11" a="1"/>
  <c r="Z2354" i="11" s="1"/>
  <c r="AQ2354" i="11" s="1"/>
  <c r="Y2354" i="11" a="1"/>
  <c r="Y2354" i="11" s="1"/>
  <c r="AP2354" i="11" s="1"/>
  <c r="X2354" i="11" a="1"/>
  <c r="X2354" i="11" s="1"/>
  <c r="AO2354" i="11" s="1"/>
  <c r="W2354" i="11"/>
  <c r="AN2354" i="11" s="1"/>
  <c r="W2354" i="11" a="1"/>
  <c r="V2354" i="11"/>
  <c r="AM2354" i="11" s="1"/>
  <c r="V2354" i="11" a="1"/>
  <c r="U2354" i="11"/>
  <c r="AL2354" i="11" s="1"/>
  <c r="U2354" i="11" a="1"/>
  <c r="T2354" i="11" a="1"/>
  <c r="T2354" i="11" s="1"/>
  <c r="AK2354" i="11" s="1"/>
  <c r="S2354" i="11" a="1"/>
  <c r="S2354" i="11" s="1"/>
  <c r="AJ2354" i="11" s="1"/>
  <c r="R2354" i="11" a="1"/>
  <c r="R2354" i="11" s="1"/>
  <c r="Q2354" i="11" a="1"/>
  <c r="Q2354" i="11" s="1"/>
  <c r="P2354" i="11" a="1"/>
  <c r="P2354" i="11" s="1"/>
  <c r="AG2354" i="11" s="1"/>
  <c r="AS2353" i="11"/>
  <c r="AN2353" i="11"/>
  <c r="AM2353" i="11"/>
  <c r="AK2353" i="11"/>
  <c r="AJ2353" i="11"/>
  <c r="AH2353" i="11"/>
  <c r="AE2353" i="11"/>
  <c r="AV2353" i="11" s="1"/>
  <c r="AE2353" i="11" a="1"/>
  <c r="AD2353" i="11"/>
  <c r="AU2353" i="11" s="1"/>
  <c r="AD2353" i="11" a="1"/>
  <c r="AC2353" i="11"/>
  <c r="AT2353" i="11" s="1"/>
  <c r="AC2353" i="11" a="1"/>
  <c r="AB2353" i="11"/>
  <c r="AB2353" i="11" a="1"/>
  <c r="AA2353" i="11"/>
  <c r="AR2353" i="11" s="1"/>
  <c r="AA2353" i="11" a="1"/>
  <c r="Z2353" i="11"/>
  <c r="AQ2353" i="11" s="1"/>
  <c r="Z2353" i="11" a="1"/>
  <c r="Y2353" i="11"/>
  <c r="AP2353" i="11" s="1"/>
  <c r="Y2353" i="11" a="1"/>
  <c r="X2353" i="11"/>
  <c r="AO2353" i="11" s="1"/>
  <c r="X2353" i="11" a="1"/>
  <c r="W2353" i="11"/>
  <c r="W2353" i="11" a="1"/>
  <c r="V2353" i="11"/>
  <c r="V2353" i="11" a="1"/>
  <c r="U2353" i="11"/>
  <c r="AL2353" i="11" s="1"/>
  <c r="U2353" i="11" a="1"/>
  <c r="T2353" i="11"/>
  <c r="T2353" i="11" a="1"/>
  <c r="S2353" i="11"/>
  <c r="S2353" i="11" a="1"/>
  <c r="R2353" i="11"/>
  <c r="AI2353" i="11" s="1"/>
  <c r="R2353" i="11" a="1"/>
  <c r="Q2353" i="11"/>
  <c r="Q2353" i="11" a="1"/>
  <c r="P2353" i="11"/>
  <c r="AG2353" i="11" s="1"/>
  <c r="P2353" i="11" a="1"/>
  <c r="AU2352" i="11"/>
  <c r="AQ2352" i="11"/>
  <c r="AM2352" i="11"/>
  <c r="AI2352" i="11"/>
  <c r="AE2352" i="11" a="1"/>
  <c r="AE2352" i="11" s="1"/>
  <c r="AV2352" i="11" s="1"/>
  <c r="AD2352" i="11" a="1"/>
  <c r="AD2352" i="11" s="1"/>
  <c r="AC2352" i="11"/>
  <c r="AT2352" i="11" s="1"/>
  <c r="AC2352" i="11" a="1"/>
  <c r="AB2352" i="11"/>
  <c r="AS2352" i="11" s="1"/>
  <c r="AB2352" i="11" a="1"/>
  <c r="AA2352" i="11" a="1"/>
  <c r="AA2352" i="11" s="1"/>
  <c r="AR2352" i="11" s="1"/>
  <c r="Z2352" i="11"/>
  <c r="Z2352" i="11" a="1"/>
  <c r="Y2352" i="11" a="1"/>
  <c r="Y2352" i="11" s="1"/>
  <c r="AP2352" i="11" s="1"/>
  <c r="X2352" i="11" a="1"/>
  <c r="X2352" i="11" s="1"/>
  <c r="AO2352" i="11" s="1"/>
  <c r="W2352" i="11" a="1"/>
  <c r="W2352" i="11" s="1"/>
  <c r="AN2352" i="11" s="1"/>
  <c r="V2352" i="11" a="1"/>
  <c r="V2352" i="11" s="1"/>
  <c r="U2352" i="11" a="1"/>
  <c r="U2352" i="11" s="1"/>
  <c r="AL2352" i="11" s="1"/>
  <c r="T2352" i="11" a="1"/>
  <c r="T2352" i="11" s="1"/>
  <c r="AK2352" i="11" s="1"/>
  <c r="S2352" i="11"/>
  <c r="AJ2352" i="11" s="1"/>
  <c r="S2352" i="11" a="1"/>
  <c r="R2352" i="11"/>
  <c r="R2352" i="11" a="1"/>
  <c r="Q2352" i="11" a="1"/>
  <c r="Q2352" i="11" s="1"/>
  <c r="AH2352" i="11" s="1"/>
  <c r="P2352" i="11" a="1"/>
  <c r="P2352" i="11" s="1"/>
  <c r="AG2352" i="11" s="1"/>
  <c r="AV2351" i="11"/>
  <c r="AS2351" i="11"/>
  <c r="AN2351" i="11"/>
  <c r="AM2351" i="11"/>
  <c r="AL2351" i="11"/>
  <c r="AJ2351" i="11"/>
  <c r="AE2351" i="11"/>
  <c r="AE2351" i="11" a="1"/>
  <c r="AD2351" i="11"/>
  <c r="AU2351" i="11" s="1"/>
  <c r="AD2351" i="11" a="1"/>
  <c r="AC2351" i="11"/>
  <c r="AT2351" i="11" s="1"/>
  <c r="AC2351" i="11" a="1"/>
  <c r="AB2351" i="11"/>
  <c r="AB2351" i="11" a="1"/>
  <c r="AA2351" i="11"/>
  <c r="AR2351" i="11" s="1"/>
  <c r="AA2351" i="11" a="1"/>
  <c r="Z2351" i="11"/>
  <c r="AQ2351" i="11" s="1"/>
  <c r="Z2351" i="11" a="1"/>
  <c r="Y2351" i="11"/>
  <c r="AP2351" i="11" s="1"/>
  <c r="Y2351" i="11" a="1"/>
  <c r="X2351" i="11"/>
  <c r="AO2351" i="11" s="1"/>
  <c r="X2351" i="11" a="1"/>
  <c r="W2351" i="11"/>
  <c r="W2351" i="11" a="1"/>
  <c r="V2351" i="11"/>
  <c r="V2351" i="11" a="1"/>
  <c r="U2351" i="11"/>
  <c r="U2351" i="11" a="1"/>
  <c r="T2351" i="11"/>
  <c r="AK2351" i="11" s="1"/>
  <c r="T2351" i="11" a="1"/>
  <c r="S2351" i="11"/>
  <c r="S2351" i="11" a="1"/>
  <c r="R2351" i="11"/>
  <c r="AI2351" i="11" s="1"/>
  <c r="R2351" i="11" a="1"/>
  <c r="Q2351" i="11"/>
  <c r="AH2351" i="11" s="1"/>
  <c r="Q2351" i="11" a="1"/>
  <c r="P2351" i="11"/>
  <c r="AG2351" i="11" s="1"/>
  <c r="P2351" i="11" a="1"/>
  <c r="AO2350" i="11"/>
  <c r="AE2350" i="11"/>
  <c r="AV2350" i="11" s="1"/>
  <c r="AE2350" i="11" a="1"/>
  <c r="AD2350" i="11" a="1"/>
  <c r="AD2350" i="11" s="1"/>
  <c r="AU2350" i="11" s="1"/>
  <c r="AC2350" i="11"/>
  <c r="AT2350" i="11" s="1"/>
  <c r="AC2350" i="11" a="1"/>
  <c r="AB2350" i="11" a="1"/>
  <c r="AB2350" i="11" s="1"/>
  <c r="AS2350" i="11" s="1"/>
  <c r="AA2350" i="11" a="1"/>
  <c r="AA2350" i="11" s="1"/>
  <c r="AR2350" i="11" s="1"/>
  <c r="Z2350" i="11" a="1"/>
  <c r="Z2350" i="11" s="1"/>
  <c r="AQ2350" i="11" s="1"/>
  <c r="Y2350" i="11"/>
  <c r="AP2350" i="11" s="1"/>
  <c r="Y2350" i="11" a="1"/>
  <c r="X2350" i="11" a="1"/>
  <c r="X2350" i="11" s="1"/>
  <c r="W2350" i="11"/>
  <c r="AN2350" i="11" s="1"/>
  <c r="W2350" i="11" a="1"/>
  <c r="V2350" i="11" a="1"/>
  <c r="V2350" i="11" s="1"/>
  <c r="AM2350" i="11" s="1"/>
  <c r="U2350" i="11"/>
  <c r="AL2350" i="11" s="1"/>
  <c r="U2350" i="11" a="1"/>
  <c r="T2350" i="11" a="1"/>
  <c r="T2350" i="11" s="1"/>
  <c r="AK2350" i="11" s="1"/>
  <c r="S2350" i="11" a="1"/>
  <c r="S2350" i="11" s="1"/>
  <c r="AJ2350" i="11" s="1"/>
  <c r="R2350" i="11"/>
  <c r="AI2350" i="11" s="1"/>
  <c r="R2350" i="11" a="1"/>
  <c r="Q2350" i="11"/>
  <c r="AH2350" i="11" s="1"/>
  <c r="Q2350" i="11" a="1"/>
  <c r="P2350" i="11" a="1"/>
  <c r="P2350" i="11" s="1"/>
  <c r="AG2350" i="11" s="1"/>
  <c r="AV2349" i="11"/>
  <c r="AR2349" i="11"/>
  <c r="AP2349" i="11"/>
  <c r="AN2349" i="11"/>
  <c r="AM2349" i="11"/>
  <c r="AH2349" i="11"/>
  <c r="AG2349" i="11"/>
  <c r="AE2349" i="11"/>
  <c r="AE2349" i="11" a="1"/>
  <c r="AD2349" i="11"/>
  <c r="AU2349" i="11" s="1"/>
  <c r="AD2349" i="11" a="1"/>
  <c r="AC2349" i="11" a="1"/>
  <c r="AC2349" i="11" s="1"/>
  <c r="AT2349" i="11" s="1"/>
  <c r="AB2349" i="11" a="1"/>
  <c r="AB2349" i="11" s="1"/>
  <c r="AS2349" i="11" s="1"/>
  <c r="AA2349" i="11" a="1"/>
  <c r="AA2349" i="11" s="1"/>
  <c r="Z2349" i="11"/>
  <c r="AQ2349" i="11" s="1"/>
  <c r="Z2349" i="11" a="1"/>
  <c r="Y2349" i="11"/>
  <c r="Y2349" i="11" a="1"/>
  <c r="X2349" i="11" a="1"/>
  <c r="X2349" i="11" s="1"/>
  <c r="AO2349" i="11" s="1"/>
  <c r="W2349" i="11"/>
  <c r="W2349" i="11" a="1"/>
  <c r="V2349" i="11"/>
  <c r="V2349" i="11" a="1"/>
  <c r="U2349" i="11" a="1"/>
  <c r="U2349" i="11" s="1"/>
  <c r="AL2349" i="11" s="1"/>
  <c r="T2349" i="11" a="1"/>
  <c r="T2349" i="11" s="1"/>
  <c r="AK2349" i="11" s="1"/>
  <c r="S2349" i="11" a="1"/>
  <c r="S2349" i="11" s="1"/>
  <c r="AJ2349" i="11" s="1"/>
  <c r="R2349" i="11"/>
  <c r="AI2349" i="11" s="1"/>
  <c r="R2349" i="11" a="1"/>
  <c r="Q2349" i="11"/>
  <c r="Q2349" i="11" a="1"/>
  <c r="P2349" i="11" a="1"/>
  <c r="P2349" i="11" s="1"/>
  <c r="AV2348" i="11"/>
  <c r="AT2348" i="11"/>
  <c r="AS2348" i="11"/>
  <c r="AK2348" i="11"/>
  <c r="AI2348" i="11"/>
  <c r="AG2348" i="11"/>
  <c r="AE2348" i="11" a="1"/>
  <c r="AE2348" i="11" s="1"/>
  <c r="AD2348" i="11"/>
  <c r="AU2348" i="11" s="1"/>
  <c r="AD2348" i="11" a="1"/>
  <c r="AC2348" i="11"/>
  <c r="AC2348" i="11" a="1"/>
  <c r="AB2348" i="11"/>
  <c r="AB2348" i="11" a="1"/>
  <c r="AA2348" i="11" a="1"/>
  <c r="AA2348" i="11" s="1"/>
  <c r="AR2348" i="11" s="1"/>
  <c r="Z2348" i="11"/>
  <c r="AQ2348" i="11" s="1"/>
  <c r="Z2348" i="11" a="1"/>
  <c r="Y2348" i="11" a="1"/>
  <c r="Y2348" i="11" s="1"/>
  <c r="AP2348" i="11" s="1"/>
  <c r="X2348" i="11" a="1"/>
  <c r="X2348" i="11" s="1"/>
  <c r="AO2348" i="11" s="1"/>
  <c r="W2348" i="11"/>
  <c r="AN2348" i="11" s="1"/>
  <c r="W2348" i="11" a="1"/>
  <c r="V2348" i="11"/>
  <c r="AM2348" i="11" s="1"/>
  <c r="V2348" i="11" a="1"/>
  <c r="U2348" i="11" a="1"/>
  <c r="U2348" i="11" s="1"/>
  <c r="AL2348" i="11" s="1"/>
  <c r="T2348" i="11"/>
  <c r="T2348" i="11" a="1"/>
  <c r="S2348" i="11" a="1"/>
  <c r="S2348" i="11" s="1"/>
  <c r="AJ2348" i="11" s="1"/>
  <c r="R2348" i="11" a="1"/>
  <c r="R2348" i="11" s="1"/>
  <c r="Q2348" i="11" a="1"/>
  <c r="Q2348" i="11" s="1"/>
  <c r="AH2348" i="11" s="1"/>
  <c r="P2348" i="11" a="1"/>
  <c r="P2348" i="11" s="1"/>
  <c r="AV2347" i="11"/>
  <c r="AU2347" i="11"/>
  <c r="AR2347" i="11"/>
  <c r="AL2347" i="11"/>
  <c r="AJ2347" i="11"/>
  <c r="AE2347" i="11"/>
  <c r="AE2347" i="11" a="1"/>
  <c r="AD2347" i="11"/>
  <c r="AD2347" i="11" a="1"/>
  <c r="AC2347" i="11"/>
  <c r="AT2347" i="11" s="1"/>
  <c r="AC2347" i="11" a="1"/>
  <c r="AB2347" i="11"/>
  <c r="AS2347" i="11" s="1"/>
  <c r="AB2347" i="11" a="1"/>
  <c r="AA2347" i="11"/>
  <c r="AA2347" i="11" a="1"/>
  <c r="Z2347" i="11"/>
  <c r="AQ2347" i="11" s="1"/>
  <c r="Z2347" i="11" a="1"/>
  <c r="Y2347" i="11"/>
  <c r="AP2347" i="11" s="1"/>
  <c r="Y2347" i="11" a="1"/>
  <c r="X2347" i="11"/>
  <c r="AO2347" i="11" s="1"/>
  <c r="X2347" i="11" a="1"/>
  <c r="W2347" i="11"/>
  <c r="AN2347" i="11" s="1"/>
  <c r="W2347" i="11" a="1"/>
  <c r="V2347" i="11"/>
  <c r="AM2347" i="11" s="1"/>
  <c r="V2347" i="11" a="1"/>
  <c r="U2347" i="11"/>
  <c r="U2347" i="11" a="1"/>
  <c r="T2347" i="11"/>
  <c r="AK2347" i="11" s="1"/>
  <c r="T2347" i="11" a="1"/>
  <c r="S2347" i="11"/>
  <c r="S2347" i="11" a="1"/>
  <c r="R2347" i="11"/>
  <c r="AI2347" i="11" s="1"/>
  <c r="R2347" i="11" a="1"/>
  <c r="Q2347" i="11"/>
  <c r="AH2347" i="11" s="1"/>
  <c r="Q2347" i="11" a="1"/>
  <c r="P2347" i="11"/>
  <c r="AG2347" i="11" s="1"/>
  <c r="P2347" i="11" a="1"/>
  <c r="AS2346" i="11"/>
  <c r="AP2346" i="11"/>
  <c r="AO2346" i="11"/>
  <c r="AN2346" i="11"/>
  <c r="AE2346" i="11"/>
  <c r="AV2346" i="11" s="1"/>
  <c r="AE2346" i="11" a="1"/>
  <c r="AD2346" i="11" a="1"/>
  <c r="AD2346" i="11" s="1"/>
  <c r="AU2346" i="11" s="1"/>
  <c r="AC2346" i="11" a="1"/>
  <c r="AC2346" i="11" s="1"/>
  <c r="AT2346" i="11" s="1"/>
  <c r="AB2346" i="11"/>
  <c r="AB2346" i="11" a="1"/>
  <c r="AA2346" i="11" a="1"/>
  <c r="AA2346" i="11" s="1"/>
  <c r="AR2346" i="11" s="1"/>
  <c r="Z2346" i="11" a="1"/>
  <c r="Z2346" i="11" s="1"/>
  <c r="AQ2346" i="11" s="1"/>
  <c r="Y2346" i="11"/>
  <c r="Y2346" i="11" a="1"/>
  <c r="X2346" i="11" a="1"/>
  <c r="X2346" i="11" s="1"/>
  <c r="W2346" i="11" a="1"/>
  <c r="W2346" i="11" s="1"/>
  <c r="V2346" i="11" a="1"/>
  <c r="V2346" i="11" s="1"/>
  <c r="AM2346" i="11" s="1"/>
  <c r="U2346" i="11" a="1"/>
  <c r="U2346" i="11" s="1"/>
  <c r="AL2346" i="11" s="1"/>
  <c r="T2346" i="11" a="1"/>
  <c r="T2346" i="11" s="1"/>
  <c r="AK2346" i="11" s="1"/>
  <c r="S2346" i="11"/>
  <c r="AJ2346" i="11" s="1"/>
  <c r="S2346" i="11" a="1"/>
  <c r="R2346" i="11"/>
  <c r="AI2346" i="11" s="1"/>
  <c r="R2346" i="11" a="1"/>
  <c r="Q2346" i="11"/>
  <c r="AH2346" i="11" s="1"/>
  <c r="Q2346" i="11" a="1"/>
  <c r="P2346" i="11" a="1"/>
  <c r="P2346" i="11" s="1"/>
  <c r="AG2346" i="11" s="1"/>
  <c r="AV2345" i="11"/>
  <c r="AU2345" i="11"/>
  <c r="AR2345" i="11"/>
  <c r="AK2345" i="11"/>
  <c r="AJ2345" i="11"/>
  <c r="AE2345" i="11" a="1"/>
  <c r="AE2345" i="11" s="1"/>
  <c r="AD2345" i="11" a="1"/>
  <c r="AD2345" i="11" s="1"/>
  <c r="AC2345" i="11"/>
  <c r="AT2345" i="11" s="1"/>
  <c r="AC2345" i="11" a="1"/>
  <c r="AB2345" i="11"/>
  <c r="AS2345" i="11" s="1"/>
  <c r="AB2345" i="11" a="1"/>
  <c r="AA2345" i="11"/>
  <c r="AA2345" i="11" a="1"/>
  <c r="Z2345" i="11" a="1"/>
  <c r="Z2345" i="11" s="1"/>
  <c r="AQ2345" i="11" s="1"/>
  <c r="Y2345" i="11"/>
  <c r="AP2345" i="11" s="1"/>
  <c r="Y2345" i="11" a="1"/>
  <c r="X2345" i="11"/>
  <c r="AO2345" i="11" s="1"/>
  <c r="X2345" i="11" a="1"/>
  <c r="W2345" i="11"/>
  <c r="AN2345" i="11" s="1"/>
  <c r="W2345" i="11" a="1"/>
  <c r="V2345" i="11" a="1"/>
  <c r="V2345" i="11" s="1"/>
  <c r="AM2345" i="11" s="1"/>
  <c r="U2345" i="11" a="1"/>
  <c r="U2345" i="11" s="1"/>
  <c r="AL2345" i="11" s="1"/>
  <c r="T2345" i="11"/>
  <c r="T2345" i="11" a="1"/>
  <c r="S2345" i="11"/>
  <c r="S2345" i="11" a="1"/>
  <c r="R2345" i="11" a="1"/>
  <c r="R2345" i="11" s="1"/>
  <c r="AI2345" i="11" s="1"/>
  <c r="Q2345" i="11"/>
  <c r="AH2345" i="11" s="1"/>
  <c r="Q2345" i="11" a="1"/>
  <c r="P2345" i="11"/>
  <c r="AG2345" i="11" s="1"/>
  <c r="P2345" i="11" a="1"/>
  <c r="AV2344" i="11"/>
  <c r="AU2344" i="11"/>
  <c r="AQ2344" i="11"/>
  <c r="AM2344" i="11"/>
  <c r="AK2344" i="11"/>
  <c r="AJ2344" i="11"/>
  <c r="AG2344" i="11"/>
  <c r="AE2344" i="11"/>
  <c r="AE2344" i="11" a="1"/>
  <c r="AD2344" i="11"/>
  <c r="AD2344" i="11" a="1"/>
  <c r="AC2344" i="11" a="1"/>
  <c r="AC2344" i="11" s="1"/>
  <c r="AT2344" i="11" s="1"/>
  <c r="AB2344" i="11" a="1"/>
  <c r="AB2344" i="11" s="1"/>
  <c r="AS2344" i="11" s="1"/>
  <c r="AA2344" i="11" a="1"/>
  <c r="AA2344" i="11" s="1"/>
  <c r="AR2344" i="11" s="1"/>
  <c r="Z2344" i="11" a="1"/>
  <c r="Z2344" i="11" s="1"/>
  <c r="Y2344" i="11" a="1"/>
  <c r="Y2344" i="11" s="1"/>
  <c r="AP2344" i="11" s="1"/>
  <c r="X2344" i="11"/>
  <c r="AO2344" i="11" s="1"/>
  <c r="X2344" i="11" a="1"/>
  <c r="W2344" i="11"/>
  <c r="AN2344" i="11" s="1"/>
  <c r="W2344" i="11" a="1"/>
  <c r="V2344" i="11"/>
  <c r="V2344" i="11" a="1"/>
  <c r="U2344" i="11" a="1"/>
  <c r="U2344" i="11" s="1"/>
  <c r="AL2344" i="11" s="1"/>
  <c r="T2344" i="11" a="1"/>
  <c r="T2344" i="11" s="1"/>
  <c r="S2344" i="11" a="1"/>
  <c r="S2344" i="11" s="1"/>
  <c r="R2344" i="11" a="1"/>
  <c r="R2344" i="11" s="1"/>
  <c r="AI2344" i="11" s="1"/>
  <c r="Q2344" i="11" a="1"/>
  <c r="Q2344" i="11" s="1"/>
  <c r="AH2344" i="11" s="1"/>
  <c r="P2344" i="11"/>
  <c r="P2344" i="11" a="1"/>
  <c r="AU2343" i="11"/>
  <c r="AR2343" i="11"/>
  <c r="AP2343" i="11"/>
  <c r="AO2343" i="11"/>
  <c r="AL2343" i="11"/>
  <c r="AE2343" i="11"/>
  <c r="AV2343" i="11" s="1"/>
  <c r="AE2343" i="11" a="1"/>
  <c r="AD2343" i="11"/>
  <c r="AD2343" i="11" a="1"/>
  <c r="AC2343" i="11"/>
  <c r="AT2343" i="11" s="1"/>
  <c r="AC2343" i="11" a="1"/>
  <c r="AB2343" i="11"/>
  <c r="AS2343" i="11" s="1"/>
  <c r="AB2343" i="11" a="1"/>
  <c r="AA2343" i="11" a="1"/>
  <c r="AA2343" i="11" s="1"/>
  <c r="Z2343" i="11" a="1"/>
  <c r="Z2343" i="11" s="1"/>
  <c r="AQ2343" i="11" s="1"/>
  <c r="Y2343" i="11"/>
  <c r="Y2343" i="11" a="1"/>
  <c r="X2343" i="11"/>
  <c r="X2343" i="11" a="1"/>
  <c r="W2343" i="11"/>
  <c r="AN2343" i="11" s="1"/>
  <c r="W2343" i="11" a="1"/>
  <c r="V2343" i="11"/>
  <c r="AM2343" i="11" s="1"/>
  <c r="V2343" i="11" a="1"/>
  <c r="U2343" i="11"/>
  <c r="U2343" i="11" a="1"/>
  <c r="T2343" i="11"/>
  <c r="AK2343" i="11" s="1"/>
  <c r="T2343" i="11" a="1"/>
  <c r="S2343" i="11" a="1"/>
  <c r="S2343" i="11" s="1"/>
  <c r="AJ2343" i="11" s="1"/>
  <c r="R2343" i="11" a="1"/>
  <c r="R2343" i="11" s="1"/>
  <c r="AI2343" i="11" s="1"/>
  <c r="Q2343" i="11"/>
  <c r="AH2343" i="11" s="1"/>
  <c r="Q2343" i="11" a="1"/>
  <c r="P2343" i="11"/>
  <c r="AG2343" i="11" s="1"/>
  <c r="P2343" i="11" a="1"/>
  <c r="AT2342" i="11"/>
  <c r="AR2342" i="11"/>
  <c r="AJ2342" i="11"/>
  <c r="AE2342" i="11" a="1"/>
  <c r="AE2342" i="11" s="1"/>
  <c r="AV2342" i="11" s="1"/>
  <c r="AD2342" i="11"/>
  <c r="AU2342" i="11" s="1"/>
  <c r="AD2342" i="11" a="1"/>
  <c r="AC2342" i="11"/>
  <c r="AC2342" i="11" a="1"/>
  <c r="AB2342" i="11"/>
  <c r="AS2342" i="11" s="1"/>
  <c r="AB2342" i="11" a="1"/>
  <c r="AA2342" i="11"/>
  <c r="AA2342" i="11" a="1"/>
  <c r="Z2342" i="11" a="1"/>
  <c r="Z2342" i="11" s="1"/>
  <c r="AQ2342" i="11" s="1"/>
  <c r="Y2342" i="11"/>
  <c r="AP2342" i="11" s="1"/>
  <c r="Y2342" i="11" a="1"/>
  <c r="X2342" i="11" a="1"/>
  <c r="X2342" i="11" s="1"/>
  <c r="AO2342" i="11" s="1"/>
  <c r="W2342" i="11" a="1"/>
  <c r="W2342" i="11" s="1"/>
  <c r="AN2342" i="11" s="1"/>
  <c r="V2342" i="11"/>
  <c r="AM2342" i="11" s="1"/>
  <c r="V2342" i="11" a="1"/>
  <c r="U2342" i="11" a="1"/>
  <c r="U2342" i="11" s="1"/>
  <c r="AL2342" i="11" s="1"/>
  <c r="T2342" i="11" a="1"/>
  <c r="T2342" i="11" s="1"/>
  <c r="AK2342" i="11" s="1"/>
  <c r="S2342" i="11"/>
  <c r="S2342" i="11" a="1"/>
  <c r="R2342" i="11" a="1"/>
  <c r="R2342" i="11" s="1"/>
  <c r="AI2342" i="11" s="1"/>
  <c r="Q2342" i="11"/>
  <c r="AH2342" i="11" s="1"/>
  <c r="Q2342" i="11" a="1"/>
  <c r="P2342" i="11" a="1"/>
  <c r="P2342" i="11" s="1"/>
  <c r="AG2342" i="11" s="1"/>
  <c r="AT2341" i="11"/>
  <c r="AL2341" i="11"/>
  <c r="AJ2341" i="11"/>
  <c r="AI2341" i="11"/>
  <c r="AE2341" i="11"/>
  <c r="AV2341" i="11" s="1"/>
  <c r="AE2341" i="11" a="1"/>
  <c r="AD2341" i="11"/>
  <c r="AU2341" i="11" s="1"/>
  <c r="AD2341" i="11" a="1"/>
  <c r="AC2341" i="11"/>
  <c r="AC2341" i="11" a="1"/>
  <c r="AB2341" i="11" a="1"/>
  <c r="AB2341" i="11" s="1"/>
  <c r="AS2341" i="11" s="1"/>
  <c r="AA2341" i="11"/>
  <c r="AR2341" i="11" s="1"/>
  <c r="AA2341" i="11" a="1"/>
  <c r="Z2341" i="11"/>
  <c r="AQ2341" i="11" s="1"/>
  <c r="Z2341" i="11" a="1"/>
  <c r="Y2341" i="11" a="1"/>
  <c r="Y2341" i="11" s="1"/>
  <c r="AP2341" i="11" s="1"/>
  <c r="X2341" i="11" a="1"/>
  <c r="X2341" i="11" s="1"/>
  <c r="AO2341" i="11" s="1"/>
  <c r="W2341" i="11"/>
  <c r="AN2341" i="11" s="1"/>
  <c r="W2341" i="11" a="1"/>
  <c r="V2341" i="11"/>
  <c r="AM2341" i="11" s="1"/>
  <c r="V2341" i="11" a="1"/>
  <c r="U2341" i="11"/>
  <c r="U2341" i="11" a="1"/>
  <c r="T2341" i="11" a="1"/>
  <c r="T2341" i="11" s="1"/>
  <c r="AK2341" i="11" s="1"/>
  <c r="S2341" i="11"/>
  <c r="S2341" i="11" a="1"/>
  <c r="R2341" i="11"/>
  <c r="R2341" i="11" a="1"/>
  <c r="Q2341" i="11"/>
  <c r="AH2341" i="11" s="1"/>
  <c r="Q2341" i="11" a="1"/>
  <c r="P2341" i="11"/>
  <c r="AG2341" i="11" s="1"/>
  <c r="P2341" i="11" a="1"/>
  <c r="AT2340" i="11"/>
  <c r="AS2340" i="11"/>
  <c r="AO2340" i="11"/>
  <c r="AI2340" i="11"/>
  <c r="AE2340" i="11" a="1"/>
  <c r="AE2340" i="11" s="1"/>
  <c r="AV2340" i="11" s="1"/>
  <c r="AD2340" i="11"/>
  <c r="AU2340" i="11" s="1"/>
  <c r="AD2340" i="11" a="1"/>
  <c r="AC2340" i="11" a="1"/>
  <c r="AC2340" i="11" s="1"/>
  <c r="AB2340" i="11" a="1"/>
  <c r="AB2340" i="11" s="1"/>
  <c r="AA2340" i="11" a="1"/>
  <c r="AA2340" i="11" s="1"/>
  <c r="AR2340" i="11" s="1"/>
  <c r="Z2340" i="11" a="1"/>
  <c r="Z2340" i="11" s="1"/>
  <c r="AQ2340" i="11" s="1"/>
  <c r="Y2340" i="11"/>
  <c r="AP2340" i="11" s="1"/>
  <c r="Y2340" i="11" a="1"/>
  <c r="X2340" i="11"/>
  <c r="X2340" i="11" a="1"/>
  <c r="W2340" i="11" a="1"/>
  <c r="W2340" i="11" s="1"/>
  <c r="AN2340" i="11" s="1"/>
  <c r="V2340" i="11" a="1"/>
  <c r="V2340" i="11" s="1"/>
  <c r="AM2340" i="11" s="1"/>
  <c r="U2340" i="11" a="1"/>
  <c r="U2340" i="11" s="1"/>
  <c r="AL2340" i="11" s="1"/>
  <c r="T2340" i="11" a="1"/>
  <c r="T2340" i="11" s="1"/>
  <c r="AK2340" i="11" s="1"/>
  <c r="S2340" i="11" a="1"/>
  <c r="S2340" i="11" s="1"/>
  <c r="AJ2340" i="11" s="1"/>
  <c r="R2340" i="11" a="1"/>
  <c r="R2340" i="11" s="1"/>
  <c r="Q2340" i="11"/>
  <c r="AH2340" i="11" s="1"/>
  <c r="Q2340" i="11" a="1"/>
  <c r="P2340" i="11"/>
  <c r="AG2340" i="11" s="1"/>
  <c r="P2340" i="11" a="1"/>
  <c r="AR2339" i="11"/>
  <c r="AQ2339" i="11"/>
  <c r="AP2339" i="11"/>
  <c r="AI2339" i="11"/>
  <c r="AE2339" i="11"/>
  <c r="AV2339" i="11" s="1"/>
  <c r="AE2339" i="11" a="1"/>
  <c r="AD2339" i="11" a="1"/>
  <c r="AD2339" i="11" s="1"/>
  <c r="AU2339" i="11" s="1"/>
  <c r="AC2339" i="11" a="1"/>
  <c r="AC2339" i="11" s="1"/>
  <c r="AT2339" i="11" s="1"/>
  <c r="AB2339" i="11" a="1"/>
  <c r="AB2339" i="11" s="1"/>
  <c r="AS2339" i="11" s="1"/>
  <c r="AA2339" i="11"/>
  <c r="AA2339" i="11" a="1"/>
  <c r="Z2339" i="11"/>
  <c r="Z2339" i="11" a="1"/>
  <c r="Y2339" i="11" a="1"/>
  <c r="Y2339" i="11" s="1"/>
  <c r="X2339" i="11"/>
  <c r="AO2339" i="11" s="1"/>
  <c r="X2339" i="11" a="1"/>
  <c r="W2339" i="11"/>
  <c r="AN2339" i="11" s="1"/>
  <c r="W2339" i="11" a="1"/>
  <c r="V2339" i="11" a="1"/>
  <c r="V2339" i="11" s="1"/>
  <c r="AM2339" i="11" s="1"/>
  <c r="U2339" i="11" a="1"/>
  <c r="U2339" i="11" s="1"/>
  <c r="AL2339" i="11" s="1"/>
  <c r="T2339" i="11" a="1"/>
  <c r="T2339" i="11" s="1"/>
  <c r="AK2339" i="11" s="1"/>
  <c r="S2339" i="11"/>
  <c r="AJ2339" i="11" s="1"/>
  <c r="S2339" i="11" a="1"/>
  <c r="R2339" i="11"/>
  <c r="R2339" i="11" a="1"/>
  <c r="Q2339" i="11" a="1"/>
  <c r="Q2339" i="11" s="1"/>
  <c r="AH2339" i="11" s="1"/>
  <c r="P2339" i="11"/>
  <c r="AG2339" i="11" s="1"/>
  <c r="P2339" i="11" a="1"/>
  <c r="AV2338" i="11"/>
  <c r="AT2338" i="11"/>
  <c r="AS2338" i="11"/>
  <c r="AI2338" i="11"/>
  <c r="AH2338" i="11"/>
  <c r="AE2338" i="11"/>
  <c r="AE2338" i="11" a="1"/>
  <c r="AD2338" i="11" a="1"/>
  <c r="AD2338" i="11" s="1"/>
  <c r="AU2338" i="11" s="1"/>
  <c r="AC2338" i="11"/>
  <c r="AC2338" i="11" a="1"/>
  <c r="AB2338" i="11" a="1"/>
  <c r="AB2338" i="11" s="1"/>
  <c r="AA2338" i="11" a="1"/>
  <c r="AA2338" i="11" s="1"/>
  <c r="AR2338" i="11" s="1"/>
  <c r="Z2338" i="11" a="1"/>
  <c r="Z2338" i="11" s="1"/>
  <c r="AQ2338" i="11" s="1"/>
  <c r="Y2338" i="11" a="1"/>
  <c r="Y2338" i="11" s="1"/>
  <c r="AP2338" i="11" s="1"/>
  <c r="X2338" i="11"/>
  <c r="AO2338" i="11" s="1"/>
  <c r="X2338" i="11" a="1"/>
  <c r="W2338" i="11"/>
  <c r="AN2338" i="11" s="1"/>
  <c r="W2338" i="11" a="1"/>
  <c r="V2338" i="11" a="1"/>
  <c r="V2338" i="11" s="1"/>
  <c r="AM2338" i="11" s="1"/>
  <c r="U2338" i="11"/>
  <c r="AL2338" i="11" s="1"/>
  <c r="U2338" i="11" a="1"/>
  <c r="T2338" i="11" a="1"/>
  <c r="T2338" i="11" s="1"/>
  <c r="AK2338" i="11" s="1"/>
  <c r="S2338" i="11" a="1"/>
  <c r="S2338" i="11" s="1"/>
  <c r="AJ2338" i="11" s="1"/>
  <c r="R2338" i="11" a="1"/>
  <c r="R2338" i="11" s="1"/>
  <c r="Q2338" i="11" a="1"/>
  <c r="Q2338" i="11" s="1"/>
  <c r="P2338" i="11" a="1"/>
  <c r="P2338" i="11" s="1"/>
  <c r="AG2338" i="11" s="1"/>
  <c r="AT2337" i="11"/>
  <c r="AN2337" i="11"/>
  <c r="AL2337" i="11"/>
  <c r="AE2337" i="11"/>
  <c r="AV2337" i="11" s="1"/>
  <c r="AE2337" i="11" a="1"/>
  <c r="AD2337" i="11" a="1"/>
  <c r="AD2337" i="11" s="1"/>
  <c r="AU2337" i="11" s="1"/>
  <c r="AC2337" i="11"/>
  <c r="AC2337" i="11" a="1"/>
  <c r="AB2337" i="11"/>
  <c r="AS2337" i="11" s="1"/>
  <c r="AB2337" i="11" a="1"/>
  <c r="AA2337" i="11" a="1"/>
  <c r="AA2337" i="11" s="1"/>
  <c r="AR2337" i="11" s="1"/>
  <c r="Z2337" i="11" a="1"/>
  <c r="Z2337" i="11" s="1"/>
  <c r="AQ2337" i="11" s="1"/>
  <c r="Y2337" i="11" a="1"/>
  <c r="Y2337" i="11" s="1"/>
  <c r="AP2337" i="11" s="1"/>
  <c r="X2337" i="11"/>
  <c r="AO2337" i="11" s="1"/>
  <c r="X2337" i="11" a="1"/>
  <c r="W2337" i="11"/>
  <c r="W2337" i="11" a="1"/>
  <c r="V2337" i="11" a="1"/>
  <c r="V2337" i="11" s="1"/>
  <c r="AM2337" i="11" s="1"/>
  <c r="U2337" i="11"/>
  <c r="U2337" i="11" a="1"/>
  <c r="T2337" i="11"/>
  <c r="AK2337" i="11" s="1"/>
  <c r="T2337" i="11" a="1"/>
  <c r="S2337" i="11" a="1"/>
  <c r="S2337" i="11" s="1"/>
  <c r="AJ2337" i="11" s="1"/>
  <c r="R2337" i="11"/>
  <c r="AI2337" i="11" s="1"/>
  <c r="R2337" i="11" a="1"/>
  <c r="Q2337" i="11"/>
  <c r="AH2337" i="11" s="1"/>
  <c r="Q2337" i="11" a="1"/>
  <c r="P2337" i="11"/>
  <c r="AG2337" i="11" s="1"/>
  <c r="P2337" i="11" a="1"/>
  <c r="AU2336" i="11"/>
  <c r="AQ2336" i="11"/>
  <c r="AP2336" i="11"/>
  <c r="AO2336" i="11"/>
  <c r="AN2336" i="11"/>
  <c r="AI2336" i="11"/>
  <c r="AE2336" i="11" a="1"/>
  <c r="AE2336" i="11" s="1"/>
  <c r="AV2336" i="11" s="1"/>
  <c r="AD2336" i="11" a="1"/>
  <c r="AD2336" i="11" s="1"/>
  <c r="AC2336" i="11"/>
  <c r="AT2336" i="11" s="1"/>
  <c r="AC2336" i="11" a="1"/>
  <c r="AB2336" i="11" a="1"/>
  <c r="AB2336" i="11" s="1"/>
  <c r="AS2336" i="11" s="1"/>
  <c r="AA2336" i="11" a="1"/>
  <c r="AA2336" i="11" s="1"/>
  <c r="AR2336" i="11" s="1"/>
  <c r="Z2336" i="11"/>
  <c r="Z2336" i="11" a="1"/>
  <c r="Y2336" i="11" a="1"/>
  <c r="Y2336" i="11" s="1"/>
  <c r="X2336" i="11"/>
  <c r="X2336" i="11" a="1"/>
  <c r="W2336" i="11" a="1"/>
  <c r="W2336" i="11" s="1"/>
  <c r="V2336" i="11" a="1"/>
  <c r="V2336" i="11" s="1"/>
  <c r="AM2336" i="11" s="1"/>
  <c r="U2336" i="11" a="1"/>
  <c r="U2336" i="11" s="1"/>
  <c r="AL2336" i="11" s="1"/>
  <c r="T2336" i="11"/>
  <c r="AK2336" i="11" s="1"/>
  <c r="T2336" i="11" a="1"/>
  <c r="S2336" i="11"/>
  <c r="AJ2336" i="11" s="1"/>
  <c r="S2336" i="11" a="1"/>
  <c r="R2336" i="11"/>
  <c r="R2336" i="11" a="1"/>
  <c r="Q2336" i="11" a="1"/>
  <c r="Q2336" i="11" s="1"/>
  <c r="AH2336" i="11" s="1"/>
  <c r="P2336" i="11" a="1"/>
  <c r="P2336" i="11" s="1"/>
  <c r="AG2336" i="11" s="1"/>
  <c r="AT2335" i="11"/>
  <c r="AS2335" i="11"/>
  <c r="AE2335" i="11" a="1"/>
  <c r="AE2335" i="11" s="1"/>
  <c r="AV2335" i="11" s="1"/>
  <c r="AD2335" i="11"/>
  <c r="AU2335" i="11" s="1"/>
  <c r="AD2335" i="11" a="1"/>
  <c r="AC2335" i="11"/>
  <c r="AC2335" i="11" a="1"/>
  <c r="AB2335" i="11"/>
  <c r="AB2335" i="11" a="1"/>
  <c r="AA2335" i="11"/>
  <c r="AR2335" i="11" s="1"/>
  <c r="AA2335" i="11" a="1"/>
  <c r="Z2335" i="11"/>
  <c r="AQ2335" i="11" s="1"/>
  <c r="Z2335" i="11" a="1"/>
  <c r="Y2335" i="11"/>
  <c r="AP2335" i="11" s="1"/>
  <c r="Y2335" i="11" a="1"/>
  <c r="X2335" i="11" a="1"/>
  <c r="X2335" i="11" s="1"/>
  <c r="AO2335" i="11" s="1"/>
  <c r="W2335" i="11" a="1"/>
  <c r="W2335" i="11" s="1"/>
  <c r="AN2335" i="11" s="1"/>
  <c r="V2335" i="11"/>
  <c r="AM2335" i="11" s="1"/>
  <c r="V2335" i="11" a="1"/>
  <c r="U2335" i="11"/>
  <c r="AL2335" i="11" s="1"/>
  <c r="U2335" i="11" a="1"/>
  <c r="T2335" i="11"/>
  <c r="AK2335" i="11" s="1"/>
  <c r="T2335" i="11" a="1"/>
  <c r="S2335" i="11" a="1"/>
  <c r="S2335" i="11" s="1"/>
  <c r="AJ2335" i="11" s="1"/>
  <c r="R2335" i="11"/>
  <c r="AI2335" i="11" s="1"/>
  <c r="R2335" i="11" a="1"/>
  <c r="Q2335" i="11"/>
  <c r="AH2335" i="11" s="1"/>
  <c r="Q2335" i="11" a="1"/>
  <c r="P2335" i="11" a="1"/>
  <c r="P2335" i="11" s="1"/>
  <c r="AG2335" i="11" s="1"/>
  <c r="AJ2334" i="11"/>
  <c r="AE2334" i="11"/>
  <c r="AV2334" i="11" s="1"/>
  <c r="AE2334" i="11" a="1"/>
  <c r="AD2334" i="11" a="1"/>
  <c r="AD2334" i="11" s="1"/>
  <c r="AU2334" i="11" s="1"/>
  <c r="AC2334" i="11"/>
  <c r="AT2334" i="11" s="1"/>
  <c r="AC2334" i="11" a="1"/>
  <c r="AB2334" i="11" a="1"/>
  <c r="AB2334" i="11" s="1"/>
  <c r="AS2334" i="11" s="1"/>
  <c r="AA2334" i="11" a="1"/>
  <c r="AA2334" i="11" s="1"/>
  <c r="AR2334" i="11" s="1"/>
  <c r="Z2334" i="11"/>
  <c r="AQ2334" i="11" s="1"/>
  <c r="Z2334" i="11" a="1"/>
  <c r="Y2334" i="11"/>
  <c r="AP2334" i="11" s="1"/>
  <c r="Y2334" i="11" a="1"/>
  <c r="X2334" i="11" a="1"/>
  <c r="X2334" i="11" s="1"/>
  <c r="AO2334" i="11" s="1"/>
  <c r="W2334" i="11"/>
  <c r="AN2334" i="11" s="1"/>
  <c r="W2334" i="11" a="1"/>
  <c r="V2334" i="11" a="1"/>
  <c r="V2334" i="11" s="1"/>
  <c r="AM2334" i="11" s="1"/>
  <c r="U2334" i="11" a="1"/>
  <c r="U2334" i="11" s="1"/>
  <c r="AL2334" i="11" s="1"/>
  <c r="T2334" i="11" a="1"/>
  <c r="T2334" i="11" s="1"/>
  <c r="AK2334" i="11" s="1"/>
  <c r="S2334" i="11" a="1"/>
  <c r="S2334" i="11" s="1"/>
  <c r="R2334" i="11" a="1"/>
  <c r="R2334" i="11" s="1"/>
  <c r="AI2334" i="11" s="1"/>
  <c r="Q2334" i="11"/>
  <c r="AH2334" i="11" s="1"/>
  <c r="Q2334" i="11" a="1"/>
  <c r="P2334" i="11" a="1"/>
  <c r="P2334" i="11" s="1"/>
  <c r="AG2334" i="11" s="1"/>
  <c r="AV2333" i="11"/>
  <c r="AP2333" i="11"/>
  <c r="AH2333" i="11"/>
  <c r="AG2333" i="11"/>
  <c r="AE2333" i="11"/>
  <c r="AE2333" i="11" a="1"/>
  <c r="AD2333" i="11"/>
  <c r="AU2333" i="11" s="1"/>
  <c r="AD2333" i="11" a="1"/>
  <c r="AC2333" i="11" a="1"/>
  <c r="AC2333" i="11" s="1"/>
  <c r="AT2333" i="11" s="1"/>
  <c r="AB2333" i="11"/>
  <c r="AS2333" i="11" s="1"/>
  <c r="AB2333" i="11" a="1"/>
  <c r="AA2333" i="11"/>
  <c r="AR2333" i="11" s="1"/>
  <c r="AA2333" i="11" a="1"/>
  <c r="Z2333" i="11"/>
  <c r="AQ2333" i="11" s="1"/>
  <c r="Z2333" i="11" a="1"/>
  <c r="Y2333" i="11"/>
  <c r="Y2333" i="11" a="1"/>
  <c r="X2333" i="11" a="1"/>
  <c r="X2333" i="11" s="1"/>
  <c r="AO2333" i="11" s="1"/>
  <c r="W2333" i="11"/>
  <c r="AN2333" i="11" s="1"/>
  <c r="W2333" i="11" a="1"/>
  <c r="V2333" i="11"/>
  <c r="AM2333" i="11" s="1"/>
  <c r="V2333" i="11" a="1"/>
  <c r="U2333" i="11"/>
  <c r="AL2333" i="11" s="1"/>
  <c r="U2333" i="11" a="1"/>
  <c r="T2333" i="11" a="1"/>
  <c r="T2333" i="11" s="1"/>
  <c r="AK2333" i="11" s="1"/>
  <c r="S2333" i="11" a="1"/>
  <c r="S2333" i="11" s="1"/>
  <c r="AJ2333" i="11" s="1"/>
  <c r="R2333" i="11"/>
  <c r="AI2333" i="11" s="1"/>
  <c r="R2333" i="11" a="1"/>
  <c r="Q2333" i="11" a="1"/>
  <c r="Q2333" i="11" s="1"/>
  <c r="P2333" i="11" a="1"/>
  <c r="P2333" i="11" s="1"/>
  <c r="AS2332" i="11"/>
  <c r="AR2332" i="11"/>
  <c r="AK2332" i="11"/>
  <c r="AG2332" i="11"/>
  <c r="AE2332" i="11" a="1"/>
  <c r="AE2332" i="11" s="1"/>
  <c r="AV2332" i="11" s="1"/>
  <c r="AD2332" i="11" a="1"/>
  <c r="AD2332" i="11" s="1"/>
  <c r="AU2332" i="11" s="1"/>
  <c r="AC2332" i="11"/>
  <c r="AT2332" i="11" s="1"/>
  <c r="AC2332" i="11" a="1"/>
  <c r="AB2332" i="11"/>
  <c r="AB2332" i="11" a="1"/>
  <c r="AA2332" i="11" a="1"/>
  <c r="AA2332" i="11" s="1"/>
  <c r="Z2332" i="11"/>
  <c r="AQ2332" i="11" s="1"/>
  <c r="Z2332" i="11" a="1"/>
  <c r="Y2332" i="11" a="1"/>
  <c r="Y2332" i="11" s="1"/>
  <c r="AP2332" i="11" s="1"/>
  <c r="X2332" i="11" a="1"/>
  <c r="X2332" i="11" s="1"/>
  <c r="AO2332" i="11" s="1"/>
  <c r="W2332" i="11"/>
  <c r="AN2332" i="11" s="1"/>
  <c r="W2332" i="11" a="1"/>
  <c r="V2332" i="11" a="1"/>
  <c r="V2332" i="11" s="1"/>
  <c r="AM2332" i="11" s="1"/>
  <c r="U2332" i="11"/>
  <c r="AL2332" i="11" s="1"/>
  <c r="U2332" i="11" a="1"/>
  <c r="T2332" i="11"/>
  <c r="T2332" i="11" a="1"/>
  <c r="S2332" i="11" a="1"/>
  <c r="S2332" i="11" s="1"/>
  <c r="AJ2332" i="11" s="1"/>
  <c r="R2332" i="11" a="1"/>
  <c r="R2332" i="11" s="1"/>
  <c r="AI2332" i="11" s="1"/>
  <c r="Q2332" i="11" a="1"/>
  <c r="Q2332" i="11" s="1"/>
  <c r="AH2332" i="11" s="1"/>
  <c r="P2332" i="11" a="1"/>
  <c r="P2332" i="11" s="1"/>
  <c r="AV2331" i="11"/>
  <c r="AR2331" i="11"/>
  <c r="AQ2331" i="11"/>
  <c r="AJ2331" i="11"/>
  <c r="AI2331" i="11"/>
  <c r="AE2331" i="11"/>
  <c r="AE2331" i="11" a="1"/>
  <c r="AD2331" i="11" a="1"/>
  <c r="AD2331" i="11" s="1"/>
  <c r="AU2331" i="11" s="1"/>
  <c r="AC2331" i="11"/>
  <c r="AT2331" i="11" s="1"/>
  <c r="AC2331" i="11" a="1"/>
  <c r="AB2331" i="11"/>
  <c r="AS2331" i="11" s="1"/>
  <c r="AB2331" i="11" a="1"/>
  <c r="AA2331" i="11"/>
  <c r="AA2331" i="11" a="1"/>
  <c r="Z2331" i="11"/>
  <c r="Z2331" i="11" a="1"/>
  <c r="Y2331" i="11" a="1"/>
  <c r="Y2331" i="11" s="1"/>
  <c r="AP2331" i="11" s="1"/>
  <c r="X2331" i="11" a="1"/>
  <c r="X2331" i="11" s="1"/>
  <c r="AO2331" i="11" s="1"/>
  <c r="W2331" i="11"/>
  <c r="AN2331" i="11" s="1"/>
  <c r="W2331" i="11" a="1"/>
  <c r="V2331" i="11" a="1"/>
  <c r="V2331" i="11" s="1"/>
  <c r="AM2331" i="11" s="1"/>
  <c r="U2331" i="11"/>
  <c r="AL2331" i="11" s="1"/>
  <c r="U2331" i="11" a="1"/>
  <c r="T2331" i="11"/>
  <c r="AK2331" i="11" s="1"/>
  <c r="T2331" i="11" a="1"/>
  <c r="S2331" i="11"/>
  <c r="S2331" i="11" a="1"/>
  <c r="R2331" i="11" a="1"/>
  <c r="R2331" i="11" s="1"/>
  <c r="Q2331" i="11" a="1"/>
  <c r="Q2331" i="11" s="1"/>
  <c r="AH2331" i="11" s="1"/>
  <c r="P2331" i="11" a="1"/>
  <c r="P2331" i="11" s="1"/>
  <c r="AG2331" i="11" s="1"/>
  <c r="AV2330" i="11"/>
  <c r="AP2330" i="11"/>
  <c r="AM2330" i="11"/>
  <c r="AG2330" i="11"/>
  <c r="AE2330" i="11" a="1"/>
  <c r="AE2330" i="11" s="1"/>
  <c r="AD2330" i="11" a="1"/>
  <c r="AD2330" i="11" s="1"/>
  <c r="AU2330" i="11" s="1"/>
  <c r="AC2330" i="11" a="1"/>
  <c r="AC2330" i="11" s="1"/>
  <c r="AT2330" i="11" s="1"/>
  <c r="AB2330" i="11"/>
  <c r="AS2330" i="11" s="1"/>
  <c r="AB2330" i="11" a="1"/>
  <c r="AA2330" i="11"/>
  <c r="AR2330" i="11" s="1"/>
  <c r="AA2330" i="11" a="1"/>
  <c r="Z2330" i="11"/>
  <c r="AQ2330" i="11" s="1"/>
  <c r="Z2330" i="11" a="1"/>
  <c r="Y2330" i="11"/>
  <c r="Y2330" i="11" a="1"/>
  <c r="X2330" i="11" a="1"/>
  <c r="X2330" i="11" s="1"/>
  <c r="AO2330" i="11" s="1"/>
  <c r="W2330" i="11"/>
  <c r="AN2330" i="11" s="1"/>
  <c r="W2330" i="11" a="1"/>
  <c r="V2330" i="11" a="1"/>
  <c r="V2330" i="11" s="1"/>
  <c r="U2330" i="11" a="1"/>
  <c r="U2330" i="11" s="1"/>
  <c r="AL2330" i="11" s="1"/>
  <c r="T2330" i="11" a="1"/>
  <c r="T2330" i="11" s="1"/>
  <c r="AK2330" i="11" s="1"/>
  <c r="S2330" i="11" a="1"/>
  <c r="S2330" i="11" s="1"/>
  <c r="AJ2330" i="11" s="1"/>
  <c r="R2330" i="11" a="1"/>
  <c r="R2330" i="11" s="1"/>
  <c r="AI2330" i="11" s="1"/>
  <c r="Q2330" i="11"/>
  <c r="AH2330" i="11" s="1"/>
  <c r="Q2330" i="11" a="1"/>
  <c r="P2330" i="11" a="1"/>
  <c r="P2330" i="11" s="1"/>
  <c r="AU2329" i="11"/>
  <c r="AT2329" i="11"/>
  <c r="AK2329" i="11"/>
  <c r="AJ2329" i="11"/>
  <c r="AH2329" i="11"/>
  <c r="AE2329" i="11" a="1"/>
  <c r="AE2329" i="11" s="1"/>
  <c r="AV2329" i="11" s="1"/>
  <c r="AD2329" i="11"/>
  <c r="AD2329" i="11" a="1"/>
  <c r="AC2329" i="11"/>
  <c r="AC2329" i="11" a="1"/>
  <c r="AB2329" i="11"/>
  <c r="AS2329" i="11" s="1"/>
  <c r="AB2329" i="11" a="1"/>
  <c r="AA2329" i="11" a="1"/>
  <c r="AA2329" i="11" s="1"/>
  <c r="AR2329" i="11" s="1"/>
  <c r="Z2329" i="11" a="1"/>
  <c r="Z2329" i="11" s="1"/>
  <c r="AQ2329" i="11" s="1"/>
  <c r="Y2329" i="11"/>
  <c r="AP2329" i="11" s="1"/>
  <c r="Y2329" i="11" a="1"/>
  <c r="X2329" i="11"/>
  <c r="AO2329" i="11" s="1"/>
  <c r="X2329" i="11" a="1"/>
  <c r="W2329" i="11"/>
  <c r="AN2329" i="11" s="1"/>
  <c r="W2329" i="11" a="1"/>
  <c r="V2329" i="11" a="1"/>
  <c r="V2329" i="11" s="1"/>
  <c r="AM2329" i="11" s="1"/>
  <c r="U2329" i="11" a="1"/>
  <c r="U2329" i="11" s="1"/>
  <c r="AL2329" i="11" s="1"/>
  <c r="T2329" i="11"/>
  <c r="T2329" i="11" a="1"/>
  <c r="S2329" i="11" a="1"/>
  <c r="S2329" i="11" s="1"/>
  <c r="R2329" i="11"/>
  <c r="AI2329" i="11" s="1"/>
  <c r="R2329" i="11" a="1"/>
  <c r="Q2329" i="11"/>
  <c r="Q2329" i="11" a="1"/>
  <c r="P2329" i="11"/>
  <c r="AG2329" i="11" s="1"/>
  <c r="P2329" i="11" a="1"/>
  <c r="AU2328" i="11"/>
  <c r="AM2328" i="11"/>
  <c r="AI2328" i="11"/>
  <c r="AH2328" i="11"/>
  <c r="AE2328" i="11" a="1"/>
  <c r="AE2328" i="11" s="1"/>
  <c r="AV2328" i="11" s="1"/>
  <c r="AD2328" i="11"/>
  <c r="AD2328" i="11" a="1"/>
  <c r="AC2328" i="11" a="1"/>
  <c r="AC2328" i="11" s="1"/>
  <c r="AT2328" i="11" s="1"/>
  <c r="AB2328" i="11" a="1"/>
  <c r="AB2328" i="11" s="1"/>
  <c r="AS2328" i="11" s="1"/>
  <c r="AA2328" i="11" a="1"/>
  <c r="AA2328" i="11" s="1"/>
  <c r="AR2328" i="11" s="1"/>
  <c r="Z2328" i="11" a="1"/>
  <c r="Z2328" i="11" s="1"/>
  <c r="AQ2328" i="11" s="1"/>
  <c r="Y2328" i="11"/>
  <c r="AP2328" i="11" s="1"/>
  <c r="Y2328" i="11" a="1"/>
  <c r="X2328" i="11"/>
  <c r="AO2328" i="11" s="1"/>
  <c r="X2328" i="11" a="1"/>
  <c r="W2328" i="11" a="1"/>
  <c r="W2328" i="11" s="1"/>
  <c r="AN2328" i="11" s="1"/>
  <c r="V2328" i="11"/>
  <c r="V2328" i="11" a="1"/>
  <c r="U2328" i="11" a="1"/>
  <c r="U2328" i="11" s="1"/>
  <c r="AL2328" i="11" s="1"/>
  <c r="T2328" i="11" a="1"/>
  <c r="T2328" i="11" s="1"/>
  <c r="AK2328" i="11" s="1"/>
  <c r="S2328" i="11" a="1"/>
  <c r="S2328" i="11" s="1"/>
  <c r="AJ2328" i="11" s="1"/>
  <c r="R2328" i="11" a="1"/>
  <c r="R2328" i="11" s="1"/>
  <c r="Q2328" i="11"/>
  <c r="Q2328" i="11" a="1"/>
  <c r="P2328" i="11" a="1"/>
  <c r="P2328" i="11" s="1"/>
  <c r="AG2328" i="11" s="1"/>
  <c r="AV2327" i="11"/>
  <c r="AU2327" i="11"/>
  <c r="AT2327" i="11"/>
  <c r="AL2327" i="11"/>
  <c r="AE2327" i="11" a="1"/>
  <c r="AE2327" i="11" s="1"/>
  <c r="AD2327" i="11"/>
  <c r="AD2327" i="11" a="1"/>
  <c r="AC2327" i="11"/>
  <c r="AC2327" i="11" a="1"/>
  <c r="AB2327" i="11" a="1"/>
  <c r="AB2327" i="11" s="1"/>
  <c r="AS2327" i="11" s="1"/>
  <c r="AA2327" i="11" a="1"/>
  <c r="AA2327" i="11" s="1"/>
  <c r="AR2327" i="11" s="1"/>
  <c r="Z2327" i="11" a="1"/>
  <c r="Z2327" i="11" s="1"/>
  <c r="AQ2327" i="11" s="1"/>
  <c r="Y2327" i="11" a="1"/>
  <c r="Y2327" i="11" s="1"/>
  <c r="AP2327" i="11" s="1"/>
  <c r="X2327" i="11" a="1"/>
  <c r="X2327" i="11" s="1"/>
  <c r="AO2327" i="11" s="1"/>
  <c r="W2327" i="11"/>
  <c r="AN2327" i="11" s="1"/>
  <c r="W2327" i="11" a="1"/>
  <c r="V2327" i="11"/>
  <c r="AM2327" i="11" s="1"/>
  <c r="V2327" i="11" a="1"/>
  <c r="U2327" i="11"/>
  <c r="U2327" i="11" a="1"/>
  <c r="T2327" i="11" a="1"/>
  <c r="T2327" i="11" s="1"/>
  <c r="AK2327" i="11" s="1"/>
  <c r="S2327" i="11"/>
  <c r="AJ2327" i="11" s="1"/>
  <c r="S2327" i="11" a="1"/>
  <c r="R2327" i="11"/>
  <c r="AI2327" i="11" s="1"/>
  <c r="R2327" i="11" a="1"/>
  <c r="Q2327" i="11" a="1"/>
  <c r="Q2327" i="11" s="1"/>
  <c r="AH2327" i="11" s="1"/>
  <c r="P2327" i="11" a="1"/>
  <c r="P2327" i="11" s="1"/>
  <c r="AG2327" i="11" s="1"/>
  <c r="AT2326" i="11"/>
  <c r="AS2326" i="11"/>
  <c r="AR2326" i="11"/>
  <c r="AQ2326" i="11"/>
  <c r="AK2326" i="11"/>
  <c r="AE2326" i="11" a="1"/>
  <c r="AE2326" i="11" s="1"/>
  <c r="AV2326" i="11" s="1"/>
  <c r="AD2326" i="11"/>
  <c r="AU2326" i="11" s="1"/>
  <c r="AD2326" i="11" a="1"/>
  <c r="AC2326" i="11"/>
  <c r="AC2326" i="11" a="1"/>
  <c r="AB2326" i="11" a="1"/>
  <c r="AB2326" i="11" s="1"/>
  <c r="AA2326" i="11"/>
  <c r="AA2326" i="11" a="1"/>
  <c r="Z2326" i="11" a="1"/>
  <c r="Z2326" i="11" s="1"/>
  <c r="Y2326" i="11" a="1"/>
  <c r="Y2326" i="11" s="1"/>
  <c r="AP2326" i="11" s="1"/>
  <c r="X2326" i="11" a="1"/>
  <c r="X2326" i="11" s="1"/>
  <c r="AO2326" i="11" s="1"/>
  <c r="W2326" i="11" a="1"/>
  <c r="W2326" i="11" s="1"/>
  <c r="AN2326" i="11" s="1"/>
  <c r="V2326" i="11" a="1"/>
  <c r="V2326" i="11" s="1"/>
  <c r="AM2326" i="11" s="1"/>
  <c r="U2326" i="11"/>
  <c r="AL2326" i="11" s="1"/>
  <c r="U2326" i="11" a="1"/>
  <c r="T2326" i="11"/>
  <c r="T2326" i="11" a="1"/>
  <c r="S2326" i="11" a="1"/>
  <c r="S2326" i="11" s="1"/>
  <c r="AJ2326" i="11" s="1"/>
  <c r="R2326" i="11" a="1"/>
  <c r="R2326" i="11" s="1"/>
  <c r="AI2326" i="11" s="1"/>
  <c r="Q2326" i="11" a="1"/>
  <c r="Q2326" i="11" s="1"/>
  <c r="AH2326" i="11" s="1"/>
  <c r="P2326" i="11" a="1"/>
  <c r="P2326" i="11" s="1"/>
  <c r="AG2326" i="11" s="1"/>
  <c r="AV2325" i="11"/>
  <c r="AM2325" i="11"/>
  <c r="AL2325" i="11"/>
  <c r="AJ2325" i="11"/>
  <c r="AI2325" i="11"/>
  <c r="AH2325" i="11"/>
  <c r="AE2325" i="11"/>
  <c r="AE2325" i="11" a="1"/>
  <c r="AD2325" i="11"/>
  <c r="AU2325" i="11" s="1"/>
  <c r="AD2325" i="11" a="1"/>
  <c r="AC2325" i="11" a="1"/>
  <c r="AC2325" i="11" s="1"/>
  <c r="AT2325" i="11" s="1"/>
  <c r="AB2325" i="11"/>
  <c r="AS2325" i="11" s="1"/>
  <c r="AB2325" i="11" a="1"/>
  <c r="AA2325" i="11" a="1"/>
  <c r="AA2325" i="11" s="1"/>
  <c r="AR2325" i="11" s="1"/>
  <c r="Z2325" i="11" a="1"/>
  <c r="Z2325" i="11" s="1"/>
  <c r="AQ2325" i="11" s="1"/>
  <c r="Y2325" i="11"/>
  <c r="AP2325" i="11" s="1"/>
  <c r="Y2325" i="11" a="1"/>
  <c r="X2325" i="11"/>
  <c r="AO2325" i="11" s="1"/>
  <c r="X2325" i="11" a="1"/>
  <c r="W2325" i="11"/>
  <c r="AN2325" i="11" s="1"/>
  <c r="W2325" i="11" a="1"/>
  <c r="V2325" i="11"/>
  <c r="V2325" i="11" a="1"/>
  <c r="U2325" i="11" a="1"/>
  <c r="U2325" i="11" s="1"/>
  <c r="T2325" i="11"/>
  <c r="AK2325" i="11" s="1"/>
  <c r="T2325" i="11" a="1"/>
  <c r="S2325" i="11" a="1"/>
  <c r="S2325" i="11" s="1"/>
  <c r="R2325" i="11" a="1"/>
  <c r="R2325" i="11" s="1"/>
  <c r="Q2325" i="11" a="1"/>
  <c r="Q2325" i="11" s="1"/>
  <c r="P2325" i="11" a="1"/>
  <c r="P2325" i="11" s="1"/>
  <c r="AG2325" i="11" s="1"/>
  <c r="AT2324" i="11"/>
  <c r="AP2324" i="11"/>
  <c r="AN2324" i="11"/>
  <c r="AE2324" i="11" a="1"/>
  <c r="AE2324" i="11" s="1"/>
  <c r="AV2324" i="11" s="1"/>
  <c r="AD2324" i="11"/>
  <c r="AU2324" i="11" s="1"/>
  <c r="AD2324" i="11" a="1"/>
  <c r="AC2324" i="11" a="1"/>
  <c r="AC2324" i="11" s="1"/>
  <c r="AB2324" i="11"/>
  <c r="AS2324" i="11" s="1"/>
  <c r="AB2324" i="11" a="1"/>
  <c r="AA2324" i="11" a="1"/>
  <c r="AA2324" i="11" s="1"/>
  <c r="AR2324" i="11" s="1"/>
  <c r="Z2324" i="11"/>
  <c r="AQ2324" i="11" s="1"/>
  <c r="Z2324" i="11" a="1"/>
  <c r="Y2324" i="11" a="1"/>
  <c r="Y2324" i="11" s="1"/>
  <c r="X2324" i="11" a="1"/>
  <c r="X2324" i="11" s="1"/>
  <c r="AO2324" i="11" s="1"/>
  <c r="W2324" i="11" a="1"/>
  <c r="W2324" i="11" s="1"/>
  <c r="V2324" i="11"/>
  <c r="AM2324" i="11" s="1"/>
  <c r="V2324" i="11" a="1"/>
  <c r="U2324" i="11" a="1"/>
  <c r="U2324" i="11" s="1"/>
  <c r="AL2324" i="11" s="1"/>
  <c r="T2324" i="11" a="1"/>
  <c r="T2324" i="11" s="1"/>
  <c r="AK2324" i="11" s="1"/>
  <c r="S2324" i="11" a="1"/>
  <c r="S2324" i="11" s="1"/>
  <c r="AJ2324" i="11" s="1"/>
  <c r="R2324" i="11" a="1"/>
  <c r="R2324" i="11" s="1"/>
  <c r="AI2324" i="11" s="1"/>
  <c r="Q2324" i="11" a="1"/>
  <c r="Q2324" i="11" s="1"/>
  <c r="AH2324" i="11" s="1"/>
  <c r="P2324" i="11" a="1"/>
  <c r="P2324" i="11" s="1"/>
  <c r="AG2324" i="11" s="1"/>
  <c r="AV2323" i="11"/>
  <c r="AU2323" i="11"/>
  <c r="AR2323" i="11"/>
  <c r="AK2323" i="11"/>
  <c r="AJ2323" i="11"/>
  <c r="AE2323" i="11" a="1"/>
  <c r="AE2323" i="11" s="1"/>
  <c r="AD2323" i="11" a="1"/>
  <c r="AD2323" i="11" s="1"/>
  <c r="AC2323" i="11" a="1"/>
  <c r="AC2323" i="11" s="1"/>
  <c r="AT2323" i="11" s="1"/>
  <c r="AB2323" i="11"/>
  <c r="AS2323" i="11" s="1"/>
  <c r="AB2323" i="11" a="1"/>
  <c r="AA2323" i="11"/>
  <c r="AA2323" i="11" a="1"/>
  <c r="Z2323" i="11" a="1"/>
  <c r="Z2323" i="11" s="1"/>
  <c r="AQ2323" i="11" s="1"/>
  <c r="Y2323" i="11" a="1"/>
  <c r="Y2323" i="11" s="1"/>
  <c r="AP2323" i="11" s="1"/>
  <c r="X2323" i="11" a="1"/>
  <c r="X2323" i="11" s="1"/>
  <c r="AO2323" i="11" s="1"/>
  <c r="W2323" i="11" a="1"/>
  <c r="W2323" i="11" s="1"/>
  <c r="AN2323" i="11" s="1"/>
  <c r="V2323" i="11" a="1"/>
  <c r="V2323" i="11" s="1"/>
  <c r="AM2323" i="11" s="1"/>
  <c r="U2323" i="11" a="1"/>
  <c r="U2323" i="11" s="1"/>
  <c r="AL2323" i="11" s="1"/>
  <c r="T2323" i="11"/>
  <c r="T2323" i="11" a="1"/>
  <c r="S2323" i="11"/>
  <c r="S2323" i="11" a="1"/>
  <c r="R2323" i="11" a="1"/>
  <c r="R2323" i="11" s="1"/>
  <c r="AI2323" i="11" s="1"/>
  <c r="Q2323" i="11" a="1"/>
  <c r="Q2323" i="11" s="1"/>
  <c r="AH2323" i="11" s="1"/>
  <c r="P2323" i="11" a="1"/>
  <c r="P2323" i="11" s="1"/>
  <c r="AG2323" i="11" s="1"/>
  <c r="AP2322" i="11"/>
  <c r="AO2322" i="11"/>
  <c r="AG2322" i="11"/>
  <c r="AE2322" i="11"/>
  <c r="AV2322" i="11" s="1"/>
  <c r="AE2322" i="11" a="1"/>
  <c r="AD2322" i="11" a="1"/>
  <c r="AD2322" i="11" s="1"/>
  <c r="AU2322" i="11" s="1"/>
  <c r="AC2322" i="11" a="1"/>
  <c r="AC2322" i="11" s="1"/>
  <c r="AT2322" i="11" s="1"/>
  <c r="AB2322" i="11" a="1"/>
  <c r="AB2322" i="11" s="1"/>
  <c r="AS2322" i="11" s="1"/>
  <c r="AA2322" i="11"/>
  <c r="AR2322" i="11" s="1"/>
  <c r="AA2322" i="11" a="1"/>
  <c r="Z2322" i="11" a="1"/>
  <c r="Z2322" i="11" s="1"/>
  <c r="AQ2322" i="11" s="1"/>
  <c r="Y2322" i="11"/>
  <c r="Y2322" i="11" a="1"/>
  <c r="X2322" i="11"/>
  <c r="X2322" i="11" a="1"/>
  <c r="W2322" i="11" a="1"/>
  <c r="W2322" i="11" s="1"/>
  <c r="AN2322" i="11" s="1"/>
  <c r="V2322" i="11" a="1"/>
  <c r="V2322" i="11" s="1"/>
  <c r="AM2322" i="11" s="1"/>
  <c r="U2322" i="11" a="1"/>
  <c r="U2322" i="11" s="1"/>
  <c r="AL2322" i="11" s="1"/>
  <c r="T2322" i="11" a="1"/>
  <c r="T2322" i="11" s="1"/>
  <c r="AK2322" i="11" s="1"/>
  <c r="S2322" i="11"/>
  <c r="AJ2322" i="11" s="1"/>
  <c r="S2322" i="11" a="1"/>
  <c r="R2322" i="11" a="1"/>
  <c r="R2322" i="11" s="1"/>
  <c r="AI2322" i="11" s="1"/>
  <c r="Q2322" i="11"/>
  <c r="AH2322" i="11" s="1"/>
  <c r="Q2322" i="11" a="1"/>
  <c r="P2322" i="11" a="1"/>
  <c r="P2322" i="11" s="1"/>
  <c r="AU2321" i="11"/>
  <c r="AS2321" i="11"/>
  <c r="AO2321" i="11"/>
  <c r="AN2321" i="11"/>
  <c r="AL2321" i="11"/>
  <c r="AE2321" i="11" a="1"/>
  <c r="AE2321" i="11" s="1"/>
  <c r="AV2321" i="11" s="1"/>
  <c r="AD2321" i="11"/>
  <c r="AD2321" i="11" a="1"/>
  <c r="AC2321" i="11" a="1"/>
  <c r="AC2321" i="11" s="1"/>
  <c r="AT2321" i="11" s="1"/>
  <c r="AB2321" i="11" a="1"/>
  <c r="AB2321" i="11" s="1"/>
  <c r="AA2321" i="11"/>
  <c r="AR2321" i="11" s="1"/>
  <c r="AA2321" i="11" a="1"/>
  <c r="Z2321" i="11"/>
  <c r="AQ2321" i="11" s="1"/>
  <c r="Z2321" i="11" a="1"/>
  <c r="Y2321" i="11"/>
  <c r="AP2321" i="11" s="1"/>
  <c r="Y2321" i="11" a="1"/>
  <c r="X2321" i="11"/>
  <c r="X2321" i="11" a="1"/>
  <c r="W2321" i="11" a="1"/>
  <c r="W2321" i="11" s="1"/>
  <c r="V2321" i="11"/>
  <c r="AM2321" i="11" s="1"/>
  <c r="V2321" i="11" a="1"/>
  <c r="U2321" i="11" a="1"/>
  <c r="U2321" i="11" s="1"/>
  <c r="T2321" i="11" a="1"/>
  <c r="T2321" i="11" s="1"/>
  <c r="AK2321" i="11" s="1"/>
  <c r="S2321" i="11"/>
  <c r="AJ2321" i="11" s="1"/>
  <c r="S2321" i="11" a="1"/>
  <c r="R2321" i="11"/>
  <c r="AI2321" i="11" s="1"/>
  <c r="R2321" i="11" a="1"/>
  <c r="Q2321" i="11"/>
  <c r="AH2321" i="11" s="1"/>
  <c r="Q2321" i="11" a="1"/>
  <c r="P2321" i="11"/>
  <c r="AG2321" i="11" s="1"/>
  <c r="P2321" i="11" a="1"/>
  <c r="AT2320" i="11"/>
  <c r="AS2320" i="11"/>
  <c r="AR2320" i="11"/>
  <c r="AJ2320" i="11"/>
  <c r="AI2320" i="11"/>
  <c r="AE2320" i="11" a="1"/>
  <c r="AE2320" i="11" s="1"/>
  <c r="AV2320" i="11" s="1"/>
  <c r="AD2320" i="11"/>
  <c r="AU2320" i="11" s="1"/>
  <c r="AD2320" i="11" a="1"/>
  <c r="AC2320" i="11" a="1"/>
  <c r="AC2320" i="11" s="1"/>
  <c r="AB2320" i="11" a="1"/>
  <c r="AB2320" i="11" s="1"/>
  <c r="AA2320" i="11" a="1"/>
  <c r="AA2320" i="11" s="1"/>
  <c r="Z2320" i="11" a="1"/>
  <c r="Z2320" i="11" s="1"/>
  <c r="AQ2320" i="11" s="1"/>
  <c r="Y2320" i="11"/>
  <c r="AP2320" i="11" s="1"/>
  <c r="Y2320" i="11" a="1"/>
  <c r="X2320" i="11"/>
  <c r="AO2320" i="11" s="1"/>
  <c r="X2320" i="11" a="1"/>
  <c r="W2320" i="11" a="1"/>
  <c r="W2320" i="11" s="1"/>
  <c r="AN2320" i="11" s="1"/>
  <c r="V2320" i="11" a="1"/>
  <c r="V2320" i="11" s="1"/>
  <c r="AM2320" i="11" s="1"/>
  <c r="U2320" i="11"/>
  <c r="AL2320" i="11" s="1"/>
  <c r="U2320" i="11" a="1"/>
  <c r="T2320" i="11"/>
  <c r="AK2320" i="11" s="1"/>
  <c r="T2320" i="11" a="1"/>
  <c r="S2320" i="11" a="1"/>
  <c r="S2320" i="11" s="1"/>
  <c r="R2320" i="11" a="1"/>
  <c r="R2320" i="11" s="1"/>
  <c r="Q2320" i="11" a="1"/>
  <c r="Q2320" i="11" s="1"/>
  <c r="AH2320" i="11" s="1"/>
  <c r="P2320" i="11"/>
  <c r="AG2320" i="11" s="1"/>
  <c r="P2320" i="11" a="1"/>
  <c r="AT2319" i="11"/>
  <c r="AM2319" i="11"/>
  <c r="AL2319" i="11"/>
  <c r="AJ2319" i="11"/>
  <c r="AE2319" i="11" a="1"/>
  <c r="AE2319" i="11" s="1"/>
  <c r="AV2319" i="11" s="1"/>
  <c r="AD2319" i="11"/>
  <c r="AU2319" i="11" s="1"/>
  <c r="AD2319" i="11" a="1"/>
  <c r="AC2319" i="11"/>
  <c r="AC2319" i="11" a="1"/>
  <c r="AB2319" i="11" a="1"/>
  <c r="AB2319" i="11" s="1"/>
  <c r="AS2319" i="11" s="1"/>
  <c r="AA2319" i="11"/>
  <c r="AR2319" i="11" s="1"/>
  <c r="AA2319" i="11" a="1"/>
  <c r="Z2319" i="11" a="1"/>
  <c r="Z2319" i="11" s="1"/>
  <c r="AQ2319" i="11" s="1"/>
  <c r="Y2319" i="11"/>
  <c r="AP2319" i="11" s="1"/>
  <c r="Y2319" i="11" a="1"/>
  <c r="X2319" i="11"/>
  <c r="AO2319" i="11" s="1"/>
  <c r="X2319" i="11" a="1"/>
  <c r="W2319" i="11"/>
  <c r="AN2319" i="11" s="1"/>
  <c r="W2319" i="11" a="1"/>
  <c r="V2319" i="11"/>
  <c r="V2319" i="11" a="1"/>
  <c r="U2319" i="11"/>
  <c r="U2319" i="11" a="1"/>
  <c r="T2319" i="11" a="1"/>
  <c r="T2319" i="11" s="1"/>
  <c r="AK2319" i="11" s="1"/>
  <c r="S2319" i="11"/>
  <c r="S2319" i="11" a="1"/>
  <c r="R2319" i="11" a="1"/>
  <c r="R2319" i="11" s="1"/>
  <c r="AI2319" i="11" s="1"/>
  <c r="Q2319" i="11" a="1"/>
  <c r="Q2319" i="11" s="1"/>
  <c r="AH2319" i="11" s="1"/>
  <c r="P2319" i="11" a="1"/>
  <c r="P2319" i="11" s="1"/>
  <c r="AG2319" i="11" s="1"/>
  <c r="AT2318" i="11"/>
  <c r="AR2318" i="11"/>
  <c r="AL2318" i="11"/>
  <c r="AK2318" i="11"/>
  <c r="AJ2318" i="11"/>
  <c r="AE2318" i="11" a="1"/>
  <c r="AE2318" i="11" s="1"/>
  <c r="AV2318" i="11" s="1"/>
  <c r="AD2318" i="11"/>
  <c r="AU2318" i="11" s="1"/>
  <c r="AD2318" i="11" a="1"/>
  <c r="AC2318" i="11"/>
  <c r="AC2318" i="11" a="1"/>
  <c r="AB2318" i="11" a="1"/>
  <c r="AB2318" i="11" s="1"/>
  <c r="AS2318" i="11" s="1"/>
  <c r="AA2318" i="11" a="1"/>
  <c r="AA2318" i="11" s="1"/>
  <c r="Z2318" i="11"/>
  <c r="AQ2318" i="11" s="1"/>
  <c r="Z2318" i="11" a="1"/>
  <c r="Y2318" i="11"/>
  <c r="AP2318" i="11" s="1"/>
  <c r="Y2318" i="11" a="1"/>
  <c r="X2318" i="11" a="1"/>
  <c r="X2318" i="11" s="1"/>
  <c r="AO2318" i="11" s="1"/>
  <c r="W2318" i="11" a="1"/>
  <c r="W2318" i="11" s="1"/>
  <c r="AN2318" i="11" s="1"/>
  <c r="V2318" i="11"/>
  <c r="AM2318" i="11" s="1"/>
  <c r="V2318" i="11" a="1"/>
  <c r="U2318" i="11"/>
  <c r="U2318" i="11" a="1"/>
  <c r="T2318" i="11" a="1"/>
  <c r="T2318" i="11" s="1"/>
  <c r="S2318" i="11" a="1"/>
  <c r="S2318" i="11" s="1"/>
  <c r="R2318" i="11" a="1"/>
  <c r="R2318" i="11" s="1"/>
  <c r="AI2318" i="11" s="1"/>
  <c r="Q2318" i="11" a="1"/>
  <c r="Q2318" i="11" s="1"/>
  <c r="AH2318" i="11" s="1"/>
  <c r="P2318" i="11" a="1"/>
  <c r="P2318" i="11" s="1"/>
  <c r="AG2318" i="11" s="1"/>
  <c r="AR2317" i="11"/>
  <c r="AQ2317" i="11"/>
  <c r="AP2317" i="11"/>
  <c r="AO2317" i="11"/>
  <c r="AN2317" i="11"/>
  <c r="AI2317" i="11"/>
  <c r="AE2317" i="11" a="1"/>
  <c r="AE2317" i="11" s="1"/>
  <c r="AV2317" i="11" s="1"/>
  <c r="AD2317" i="11" a="1"/>
  <c r="AD2317" i="11" s="1"/>
  <c r="AU2317" i="11" s="1"/>
  <c r="AC2317" i="11" a="1"/>
  <c r="AC2317" i="11" s="1"/>
  <c r="AT2317" i="11" s="1"/>
  <c r="AB2317" i="11" a="1"/>
  <c r="AB2317" i="11" s="1"/>
  <c r="AS2317" i="11" s="1"/>
  <c r="AA2317" i="11"/>
  <c r="AA2317" i="11" a="1"/>
  <c r="Z2317" i="11"/>
  <c r="Z2317" i="11" a="1"/>
  <c r="Y2317" i="11" a="1"/>
  <c r="Y2317" i="11" s="1"/>
  <c r="X2317" i="11" a="1"/>
  <c r="X2317" i="11" s="1"/>
  <c r="W2317" i="11" a="1"/>
  <c r="W2317" i="11" s="1"/>
  <c r="V2317" i="11"/>
  <c r="AM2317" i="11" s="1"/>
  <c r="V2317" i="11" a="1"/>
  <c r="U2317" i="11" a="1"/>
  <c r="U2317" i="11" s="1"/>
  <c r="AL2317" i="11" s="1"/>
  <c r="T2317" i="11" a="1"/>
  <c r="T2317" i="11" s="1"/>
  <c r="AK2317" i="11" s="1"/>
  <c r="S2317" i="11"/>
  <c r="AJ2317" i="11" s="1"/>
  <c r="S2317" i="11" a="1"/>
  <c r="R2317" i="11"/>
  <c r="R2317" i="11" a="1"/>
  <c r="Q2317" i="11" a="1"/>
  <c r="Q2317" i="11" s="1"/>
  <c r="AH2317" i="11" s="1"/>
  <c r="P2317" i="11"/>
  <c r="AG2317" i="11" s="1"/>
  <c r="P2317" i="11" a="1"/>
  <c r="AS2316" i="11"/>
  <c r="AN2316" i="11"/>
  <c r="AJ2316" i="11"/>
  <c r="AI2316" i="11"/>
  <c r="AE2316" i="11" a="1"/>
  <c r="AE2316" i="11" s="1"/>
  <c r="AV2316" i="11" s="1"/>
  <c r="AD2316" i="11"/>
  <c r="AU2316" i="11" s="1"/>
  <c r="AD2316" i="11" a="1"/>
  <c r="AC2316" i="11" a="1"/>
  <c r="AC2316" i="11" s="1"/>
  <c r="AT2316" i="11" s="1"/>
  <c r="AB2316" i="11" a="1"/>
  <c r="AB2316" i="11" s="1"/>
  <c r="AA2316" i="11"/>
  <c r="AR2316" i="11" s="1"/>
  <c r="AA2316" i="11" a="1"/>
  <c r="Z2316" i="11" a="1"/>
  <c r="Z2316" i="11" s="1"/>
  <c r="AQ2316" i="11" s="1"/>
  <c r="Y2316" i="11"/>
  <c r="AP2316" i="11" s="1"/>
  <c r="Y2316" i="11" a="1"/>
  <c r="X2316" i="11" a="1"/>
  <c r="X2316" i="11" s="1"/>
  <c r="AO2316" i="11" s="1"/>
  <c r="W2316" i="11" a="1"/>
  <c r="W2316" i="11" s="1"/>
  <c r="V2316" i="11" a="1"/>
  <c r="V2316" i="11" s="1"/>
  <c r="AM2316" i="11" s="1"/>
  <c r="U2316" i="11" a="1"/>
  <c r="U2316" i="11" s="1"/>
  <c r="AL2316" i="11" s="1"/>
  <c r="T2316" i="11" a="1"/>
  <c r="T2316" i="11" s="1"/>
  <c r="AK2316" i="11" s="1"/>
  <c r="S2316" i="11"/>
  <c r="S2316" i="11" a="1"/>
  <c r="R2316" i="11"/>
  <c r="R2316" i="11" a="1"/>
  <c r="Q2316" i="11" a="1"/>
  <c r="Q2316" i="11" s="1"/>
  <c r="AH2316" i="11" s="1"/>
  <c r="P2316" i="11" a="1"/>
  <c r="P2316" i="11" s="1"/>
  <c r="AG2316" i="11" s="1"/>
  <c r="AP2315" i="11"/>
  <c r="AO2315" i="11"/>
  <c r="AN2315" i="11"/>
  <c r="AE2315" i="11"/>
  <c r="AV2315" i="11" s="1"/>
  <c r="AE2315" i="11" a="1"/>
  <c r="AD2315" i="11" a="1"/>
  <c r="AD2315" i="11" s="1"/>
  <c r="AU2315" i="11" s="1"/>
  <c r="AC2315" i="11" a="1"/>
  <c r="AC2315" i="11" s="1"/>
  <c r="AT2315" i="11" s="1"/>
  <c r="AB2315" i="11"/>
  <c r="AS2315" i="11" s="1"/>
  <c r="AB2315" i="11" a="1"/>
  <c r="AA2315" i="11"/>
  <c r="AR2315" i="11" s="1"/>
  <c r="AA2315" i="11" a="1"/>
  <c r="Z2315" i="11"/>
  <c r="AQ2315" i="11" s="1"/>
  <c r="Z2315" i="11" a="1"/>
  <c r="Y2315" i="11"/>
  <c r="Y2315" i="11" a="1"/>
  <c r="X2315" i="11"/>
  <c r="X2315" i="11" a="1"/>
  <c r="W2315" i="11"/>
  <c r="W2315" i="11" a="1"/>
  <c r="V2315" i="11" a="1"/>
  <c r="V2315" i="11" s="1"/>
  <c r="AM2315" i="11" s="1"/>
  <c r="U2315" i="11"/>
  <c r="AL2315" i="11" s="1"/>
  <c r="U2315" i="11" a="1"/>
  <c r="T2315" i="11" a="1"/>
  <c r="T2315" i="11" s="1"/>
  <c r="AK2315" i="11" s="1"/>
  <c r="S2315" i="11"/>
  <c r="AJ2315" i="11" s="1"/>
  <c r="S2315" i="11" a="1"/>
  <c r="R2315" i="11"/>
  <c r="AI2315" i="11" s="1"/>
  <c r="R2315" i="11" a="1"/>
  <c r="Q2315" i="11" a="1"/>
  <c r="Q2315" i="11" s="1"/>
  <c r="AH2315" i="11" s="1"/>
  <c r="P2315" i="11"/>
  <c r="AG2315" i="11" s="1"/>
  <c r="P2315" i="11" a="1"/>
  <c r="AH2314" i="11"/>
  <c r="AE2314" i="11" a="1"/>
  <c r="AE2314" i="11" s="1"/>
  <c r="AV2314" i="11" s="1"/>
  <c r="AD2314" i="11"/>
  <c r="AU2314" i="11" s="1"/>
  <c r="AD2314" i="11" a="1"/>
  <c r="AC2314" i="11"/>
  <c r="AT2314" i="11" s="1"/>
  <c r="AC2314" i="11" a="1"/>
  <c r="AB2314" i="11" a="1"/>
  <c r="AB2314" i="11" s="1"/>
  <c r="AS2314" i="11" s="1"/>
  <c r="AA2314" i="11" a="1"/>
  <c r="AA2314" i="11" s="1"/>
  <c r="AR2314" i="11" s="1"/>
  <c r="Z2314" i="11" a="1"/>
  <c r="Z2314" i="11" s="1"/>
  <c r="AQ2314" i="11" s="1"/>
  <c r="Y2314" i="11" a="1"/>
  <c r="Y2314" i="11" s="1"/>
  <c r="AP2314" i="11" s="1"/>
  <c r="X2314" i="11"/>
  <c r="AO2314" i="11" s="1"/>
  <c r="X2314" i="11" a="1"/>
  <c r="W2314" i="11"/>
  <c r="AN2314" i="11" s="1"/>
  <c r="W2314" i="11" a="1"/>
  <c r="V2314" i="11" a="1"/>
  <c r="V2314" i="11" s="1"/>
  <c r="AM2314" i="11" s="1"/>
  <c r="U2314" i="11" a="1"/>
  <c r="U2314" i="11" s="1"/>
  <c r="AL2314" i="11" s="1"/>
  <c r="T2314" i="11" a="1"/>
  <c r="T2314" i="11" s="1"/>
  <c r="AK2314" i="11" s="1"/>
  <c r="S2314" i="11" a="1"/>
  <c r="S2314" i="11" s="1"/>
  <c r="AJ2314" i="11" s="1"/>
  <c r="R2314" i="11" a="1"/>
  <c r="R2314" i="11" s="1"/>
  <c r="AI2314" i="11" s="1"/>
  <c r="Q2314" i="11" a="1"/>
  <c r="Q2314" i="11" s="1"/>
  <c r="P2314" i="11"/>
  <c r="AG2314" i="11" s="1"/>
  <c r="P2314" i="11" a="1"/>
  <c r="AU2313" i="11"/>
  <c r="AT2313" i="11"/>
  <c r="AS2313" i="11"/>
  <c r="AM2313" i="11"/>
  <c r="AL2313" i="11"/>
  <c r="AK2313" i="11"/>
  <c r="AH2313" i="11"/>
  <c r="AE2313" i="11"/>
  <c r="AV2313" i="11" s="1"/>
  <c r="AE2313" i="11" a="1"/>
  <c r="AD2313" i="11"/>
  <c r="AD2313" i="11" a="1"/>
  <c r="AC2313" i="11"/>
  <c r="AC2313" i="11" a="1"/>
  <c r="AB2313" i="11"/>
  <c r="AB2313" i="11" a="1"/>
  <c r="AA2313" i="11" a="1"/>
  <c r="AA2313" i="11" s="1"/>
  <c r="AR2313" i="11" s="1"/>
  <c r="Z2313" i="11"/>
  <c r="AQ2313" i="11" s="1"/>
  <c r="Z2313" i="11" a="1"/>
  <c r="Y2313" i="11" a="1"/>
  <c r="Y2313" i="11" s="1"/>
  <c r="AP2313" i="11" s="1"/>
  <c r="X2313" i="11"/>
  <c r="AO2313" i="11" s="1"/>
  <c r="X2313" i="11" a="1"/>
  <c r="W2313" i="11" a="1"/>
  <c r="W2313" i="11" s="1"/>
  <c r="AN2313" i="11" s="1"/>
  <c r="V2313" i="11" a="1"/>
  <c r="V2313" i="11" s="1"/>
  <c r="U2313" i="11"/>
  <c r="U2313" i="11" a="1"/>
  <c r="T2313" i="11"/>
  <c r="T2313" i="11" a="1"/>
  <c r="S2313" i="11" a="1"/>
  <c r="S2313" i="11" s="1"/>
  <c r="AJ2313" i="11" s="1"/>
  <c r="R2313" i="11" a="1"/>
  <c r="R2313" i="11" s="1"/>
  <c r="AI2313" i="11" s="1"/>
  <c r="Q2313" i="11"/>
  <c r="Q2313" i="11" a="1"/>
  <c r="P2313" i="11"/>
  <c r="AG2313" i="11" s="1"/>
  <c r="P2313" i="11" a="1"/>
  <c r="AQ2312" i="11"/>
  <c r="AP2312" i="11"/>
  <c r="AN2312" i="11"/>
  <c r="AG2312" i="11"/>
  <c r="AE2312" i="11" a="1"/>
  <c r="AE2312" i="11" s="1"/>
  <c r="AV2312" i="11" s="1"/>
  <c r="AD2312" i="11" a="1"/>
  <c r="AD2312" i="11" s="1"/>
  <c r="AU2312" i="11" s="1"/>
  <c r="AC2312" i="11"/>
  <c r="AT2312" i="11" s="1"/>
  <c r="AC2312" i="11" a="1"/>
  <c r="AB2312" i="11"/>
  <c r="AS2312" i="11" s="1"/>
  <c r="AB2312" i="11" a="1"/>
  <c r="AA2312" i="11"/>
  <c r="AR2312" i="11" s="1"/>
  <c r="AA2312" i="11" a="1"/>
  <c r="Z2312" i="11"/>
  <c r="Z2312" i="11" a="1"/>
  <c r="Y2312" i="11"/>
  <c r="Y2312" i="11" a="1"/>
  <c r="X2312" i="11" a="1"/>
  <c r="X2312" i="11" s="1"/>
  <c r="AO2312" i="11" s="1"/>
  <c r="W2312" i="11" a="1"/>
  <c r="W2312" i="11" s="1"/>
  <c r="V2312" i="11" a="1"/>
  <c r="V2312" i="11" s="1"/>
  <c r="AM2312" i="11" s="1"/>
  <c r="U2312" i="11" a="1"/>
  <c r="U2312" i="11" s="1"/>
  <c r="AL2312" i="11" s="1"/>
  <c r="T2312" i="11" a="1"/>
  <c r="T2312" i="11" s="1"/>
  <c r="AK2312" i="11" s="1"/>
  <c r="S2312" i="11"/>
  <c r="AJ2312" i="11" s="1"/>
  <c r="S2312" i="11" a="1"/>
  <c r="R2312" i="11"/>
  <c r="AI2312" i="11" s="1"/>
  <c r="R2312" i="11" a="1"/>
  <c r="Q2312" i="11"/>
  <c r="AH2312" i="11" s="1"/>
  <c r="Q2312" i="11" a="1"/>
  <c r="P2312" i="11"/>
  <c r="P2312" i="11" a="1"/>
  <c r="AQ2311" i="11"/>
  <c r="AP2311" i="11"/>
  <c r="AO2311" i="11"/>
  <c r="AG2311" i="11"/>
  <c r="AE2311" i="11" a="1"/>
  <c r="AE2311" i="11" s="1"/>
  <c r="AV2311" i="11" s="1"/>
  <c r="AD2311" i="11" a="1"/>
  <c r="AD2311" i="11" s="1"/>
  <c r="AU2311" i="11" s="1"/>
  <c r="AC2311" i="11" a="1"/>
  <c r="AC2311" i="11" s="1"/>
  <c r="AT2311" i="11" s="1"/>
  <c r="AB2311" i="11" a="1"/>
  <c r="AB2311" i="11" s="1"/>
  <c r="AS2311" i="11" s="1"/>
  <c r="AA2311" i="11"/>
  <c r="AR2311" i="11" s="1"/>
  <c r="AA2311" i="11" a="1"/>
  <c r="Z2311" i="11"/>
  <c r="Z2311" i="11" a="1"/>
  <c r="Y2311" i="11"/>
  <c r="Y2311" i="11" a="1"/>
  <c r="X2311" i="11" a="1"/>
  <c r="X2311" i="11" s="1"/>
  <c r="W2311" i="11"/>
  <c r="AN2311" i="11" s="1"/>
  <c r="W2311" i="11" a="1"/>
  <c r="V2311" i="11"/>
  <c r="AM2311" i="11" s="1"/>
  <c r="V2311" i="11" a="1"/>
  <c r="U2311" i="11" a="1"/>
  <c r="U2311" i="11" s="1"/>
  <c r="AL2311" i="11" s="1"/>
  <c r="T2311" i="11" a="1"/>
  <c r="T2311" i="11" s="1"/>
  <c r="AK2311" i="11" s="1"/>
  <c r="S2311" i="11" a="1"/>
  <c r="S2311" i="11" s="1"/>
  <c r="AJ2311" i="11" s="1"/>
  <c r="R2311" i="11"/>
  <c r="AI2311" i="11" s="1"/>
  <c r="R2311" i="11" a="1"/>
  <c r="Q2311" i="11"/>
  <c r="AH2311" i="11" s="1"/>
  <c r="Q2311" i="11" a="1"/>
  <c r="P2311" i="11" a="1"/>
  <c r="P2311" i="11" s="1"/>
  <c r="AT2310" i="11"/>
  <c r="AR2310" i="11"/>
  <c r="AL2310" i="11"/>
  <c r="AK2310" i="11"/>
  <c r="AJ2310" i="11"/>
  <c r="AI2310" i="11"/>
  <c r="AE2310" i="11"/>
  <c r="AV2310" i="11" s="1"/>
  <c r="AE2310" i="11" a="1"/>
  <c r="AD2310" i="11" a="1"/>
  <c r="AD2310" i="11" s="1"/>
  <c r="AU2310" i="11" s="1"/>
  <c r="AC2310" i="11"/>
  <c r="AC2310" i="11" a="1"/>
  <c r="AB2310" i="11" a="1"/>
  <c r="AB2310" i="11" s="1"/>
  <c r="AS2310" i="11" s="1"/>
  <c r="AA2310" i="11" a="1"/>
  <c r="AA2310" i="11" s="1"/>
  <c r="Z2310" i="11" a="1"/>
  <c r="Z2310" i="11" s="1"/>
  <c r="AQ2310" i="11" s="1"/>
  <c r="Y2310" i="11"/>
  <c r="AP2310" i="11" s="1"/>
  <c r="Y2310" i="11" a="1"/>
  <c r="X2310" i="11" a="1"/>
  <c r="X2310" i="11" s="1"/>
  <c r="AO2310" i="11" s="1"/>
  <c r="W2310" i="11" a="1"/>
  <c r="W2310" i="11" s="1"/>
  <c r="AN2310" i="11" s="1"/>
  <c r="V2310" i="11"/>
  <c r="AM2310" i="11" s="1"/>
  <c r="V2310" i="11" a="1"/>
  <c r="U2310" i="11" a="1"/>
  <c r="U2310" i="11" s="1"/>
  <c r="T2310" i="11" a="1"/>
  <c r="T2310" i="11" s="1"/>
  <c r="S2310" i="11" a="1"/>
  <c r="S2310" i="11" s="1"/>
  <c r="R2310" i="11"/>
  <c r="R2310" i="11" a="1"/>
  <c r="Q2310" i="11" a="1"/>
  <c r="Q2310" i="11" s="1"/>
  <c r="AH2310" i="11" s="1"/>
  <c r="P2310" i="11" a="1"/>
  <c r="P2310" i="11" s="1"/>
  <c r="AG2310" i="11" s="1"/>
  <c r="AV2309" i="11"/>
  <c r="AQ2309" i="11"/>
  <c r="AP2309" i="11"/>
  <c r="AM2309" i="11"/>
  <c r="AH2309" i="11"/>
  <c r="AE2309" i="11"/>
  <c r="AE2309" i="11" a="1"/>
  <c r="AD2309" i="11"/>
  <c r="AU2309" i="11" s="1"/>
  <c r="AD2309" i="11" a="1"/>
  <c r="AC2309" i="11" a="1"/>
  <c r="AC2309" i="11" s="1"/>
  <c r="AT2309" i="11" s="1"/>
  <c r="AB2309" i="11"/>
  <c r="AS2309" i="11" s="1"/>
  <c r="AB2309" i="11" a="1"/>
  <c r="AA2309" i="11"/>
  <c r="AR2309" i="11" s="1"/>
  <c r="AA2309" i="11" a="1"/>
  <c r="Z2309" i="11" a="1"/>
  <c r="Z2309" i="11" s="1"/>
  <c r="Y2309" i="11" a="1"/>
  <c r="Y2309" i="11" s="1"/>
  <c r="X2309" i="11"/>
  <c r="AO2309" i="11" s="1"/>
  <c r="X2309" i="11" a="1"/>
  <c r="W2309" i="11"/>
  <c r="AN2309" i="11" s="1"/>
  <c r="W2309" i="11" a="1"/>
  <c r="V2309" i="11"/>
  <c r="V2309" i="11" a="1"/>
  <c r="U2309" i="11" a="1"/>
  <c r="U2309" i="11" s="1"/>
  <c r="AL2309" i="11" s="1"/>
  <c r="T2309" i="11" a="1"/>
  <c r="T2309" i="11" s="1"/>
  <c r="AK2309" i="11" s="1"/>
  <c r="S2309" i="11" a="1"/>
  <c r="S2309" i="11" s="1"/>
  <c r="AJ2309" i="11" s="1"/>
  <c r="R2309" i="11" a="1"/>
  <c r="R2309" i="11" s="1"/>
  <c r="AI2309" i="11" s="1"/>
  <c r="Q2309" i="11" a="1"/>
  <c r="Q2309" i="11" s="1"/>
  <c r="P2309" i="11" a="1"/>
  <c r="P2309" i="11" s="1"/>
  <c r="AG2309" i="11" s="1"/>
  <c r="AV2308" i="11"/>
  <c r="AS2308" i="11"/>
  <c r="AO2308" i="11"/>
  <c r="AN2308" i="11"/>
  <c r="AM2308" i="11"/>
  <c r="AE2308" i="11" a="1"/>
  <c r="AE2308" i="11" s="1"/>
  <c r="AD2308" i="11"/>
  <c r="AU2308" i="11" s="1"/>
  <c r="AD2308" i="11" a="1"/>
  <c r="AC2308" i="11" a="1"/>
  <c r="AC2308" i="11" s="1"/>
  <c r="AT2308" i="11" s="1"/>
  <c r="AB2308" i="11" a="1"/>
  <c r="AB2308" i="11" s="1"/>
  <c r="AA2308" i="11" a="1"/>
  <c r="AA2308" i="11" s="1"/>
  <c r="AR2308" i="11" s="1"/>
  <c r="Z2308" i="11"/>
  <c r="AQ2308" i="11" s="1"/>
  <c r="Z2308" i="11" a="1"/>
  <c r="Y2308" i="11" a="1"/>
  <c r="Y2308" i="11" s="1"/>
  <c r="AP2308" i="11" s="1"/>
  <c r="X2308" i="11" a="1"/>
  <c r="X2308" i="11" s="1"/>
  <c r="W2308" i="11"/>
  <c r="W2308" i="11" a="1"/>
  <c r="V2308" i="11" a="1"/>
  <c r="V2308" i="11" s="1"/>
  <c r="U2308" i="11"/>
  <c r="AL2308" i="11" s="1"/>
  <c r="U2308" i="11" a="1"/>
  <c r="T2308" i="11" a="1"/>
  <c r="T2308" i="11" s="1"/>
  <c r="AK2308" i="11" s="1"/>
  <c r="S2308" i="11" a="1"/>
  <c r="S2308" i="11" s="1"/>
  <c r="AJ2308" i="11" s="1"/>
  <c r="R2308" i="11"/>
  <c r="AI2308" i="11" s="1"/>
  <c r="R2308" i="11" a="1"/>
  <c r="Q2308" i="11" a="1"/>
  <c r="Q2308" i="11" s="1"/>
  <c r="AH2308" i="11" s="1"/>
  <c r="P2308" i="11" a="1"/>
  <c r="P2308" i="11" s="1"/>
  <c r="AG2308" i="11" s="1"/>
  <c r="AR2307" i="11"/>
  <c r="AE2307" i="11" a="1"/>
  <c r="AE2307" i="11" s="1"/>
  <c r="AV2307" i="11" s="1"/>
  <c r="AD2307" i="11" a="1"/>
  <c r="AD2307" i="11" s="1"/>
  <c r="AU2307" i="11" s="1"/>
  <c r="AC2307" i="11" a="1"/>
  <c r="AC2307" i="11" s="1"/>
  <c r="AT2307" i="11" s="1"/>
  <c r="AB2307" i="11"/>
  <c r="AS2307" i="11" s="1"/>
  <c r="AB2307" i="11" a="1"/>
  <c r="AA2307" i="11"/>
  <c r="AA2307" i="11" a="1"/>
  <c r="Z2307" i="11"/>
  <c r="AQ2307" i="11" s="1"/>
  <c r="Z2307" i="11" a="1"/>
  <c r="Y2307" i="11" a="1"/>
  <c r="Y2307" i="11" s="1"/>
  <c r="AP2307" i="11" s="1"/>
  <c r="X2307" i="11"/>
  <c r="AO2307" i="11" s="1"/>
  <c r="X2307" i="11" a="1"/>
  <c r="W2307" i="11" a="1"/>
  <c r="W2307" i="11" s="1"/>
  <c r="AN2307" i="11" s="1"/>
  <c r="V2307" i="11" a="1"/>
  <c r="V2307" i="11" s="1"/>
  <c r="AM2307" i="11" s="1"/>
  <c r="U2307" i="11" a="1"/>
  <c r="U2307" i="11" s="1"/>
  <c r="AL2307" i="11" s="1"/>
  <c r="T2307" i="11"/>
  <c r="AK2307" i="11" s="1"/>
  <c r="T2307" i="11" a="1"/>
  <c r="S2307" i="11"/>
  <c r="AJ2307" i="11" s="1"/>
  <c r="S2307" i="11" a="1"/>
  <c r="R2307" i="11"/>
  <c r="AI2307" i="11" s="1"/>
  <c r="R2307" i="11" a="1"/>
  <c r="Q2307" i="11" a="1"/>
  <c r="Q2307" i="11" s="1"/>
  <c r="AH2307" i="11" s="1"/>
  <c r="P2307" i="11" a="1"/>
  <c r="P2307" i="11" s="1"/>
  <c r="AG2307" i="11" s="1"/>
  <c r="AO2306" i="11"/>
  <c r="AJ2306" i="11"/>
  <c r="AE2306" i="11" a="1"/>
  <c r="AE2306" i="11" s="1"/>
  <c r="AV2306" i="11" s="1"/>
  <c r="AD2306" i="11" a="1"/>
  <c r="AD2306" i="11" s="1"/>
  <c r="AU2306" i="11" s="1"/>
  <c r="AC2306" i="11" a="1"/>
  <c r="AC2306" i="11" s="1"/>
  <c r="AT2306" i="11" s="1"/>
  <c r="AB2306" i="11"/>
  <c r="AS2306" i="11" s="1"/>
  <c r="AB2306" i="11" a="1"/>
  <c r="AA2306" i="11" a="1"/>
  <c r="AA2306" i="11" s="1"/>
  <c r="AR2306" i="11" s="1"/>
  <c r="Z2306" i="11"/>
  <c r="AQ2306" i="11" s="1"/>
  <c r="Z2306" i="11" a="1"/>
  <c r="Y2306" i="11" a="1"/>
  <c r="Y2306" i="11" s="1"/>
  <c r="AP2306" i="11" s="1"/>
  <c r="X2306" i="11" a="1"/>
  <c r="X2306" i="11" s="1"/>
  <c r="W2306" i="11" a="1"/>
  <c r="W2306" i="11" s="1"/>
  <c r="AN2306" i="11" s="1"/>
  <c r="V2306" i="11" a="1"/>
  <c r="V2306" i="11" s="1"/>
  <c r="AM2306" i="11" s="1"/>
  <c r="U2306" i="11" a="1"/>
  <c r="U2306" i="11" s="1"/>
  <c r="AL2306" i="11" s="1"/>
  <c r="T2306" i="11"/>
  <c r="AK2306" i="11" s="1"/>
  <c r="T2306" i="11" a="1"/>
  <c r="S2306" i="11"/>
  <c r="S2306" i="11" a="1"/>
  <c r="R2306" i="11" a="1"/>
  <c r="R2306" i="11" s="1"/>
  <c r="AI2306" i="11" s="1"/>
  <c r="Q2306" i="11" a="1"/>
  <c r="Q2306" i="11" s="1"/>
  <c r="AH2306" i="11" s="1"/>
  <c r="P2306" i="11" a="1"/>
  <c r="P2306" i="11" s="1"/>
  <c r="AG2306" i="11" s="1"/>
  <c r="AQ2305" i="11"/>
  <c r="AP2305" i="11"/>
  <c r="AH2305" i="11"/>
  <c r="AE2305" i="11"/>
  <c r="AV2305" i="11" s="1"/>
  <c r="AE2305" i="11" a="1"/>
  <c r="AD2305" i="11"/>
  <c r="AU2305" i="11" s="1"/>
  <c r="AD2305" i="11" a="1"/>
  <c r="AC2305" i="11" a="1"/>
  <c r="AC2305" i="11" s="1"/>
  <c r="AT2305" i="11" s="1"/>
  <c r="AB2305" i="11"/>
  <c r="AS2305" i="11" s="1"/>
  <c r="AB2305" i="11" a="1"/>
  <c r="AA2305" i="11"/>
  <c r="AR2305" i="11" s="1"/>
  <c r="AA2305" i="11" a="1"/>
  <c r="Z2305" i="11" a="1"/>
  <c r="Z2305" i="11" s="1"/>
  <c r="Y2305" i="11"/>
  <c r="Y2305" i="11" a="1"/>
  <c r="X2305" i="11"/>
  <c r="AO2305" i="11" s="1"/>
  <c r="X2305" i="11" a="1"/>
  <c r="W2305" i="11"/>
  <c r="AN2305" i="11" s="1"/>
  <c r="W2305" i="11" a="1"/>
  <c r="V2305" i="11"/>
  <c r="AM2305" i="11" s="1"/>
  <c r="V2305" i="11" a="1"/>
  <c r="U2305" i="11" a="1"/>
  <c r="U2305" i="11" s="1"/>
  <c r="AL2305" i="11" s="1"/>
  <c r="T2305" i="11"/>
  <c r="AK2305" i="11" s="1"/>
  <c r="T2305" i="11" a="1"/>
  <c r="S2305" i="11"/>
  <c r="AJ2305" i="11" s="1"/>
  <c r="S2305" i="11" a="1"/>
  <c r="R2305" i="11" a="1"/>
  <c r="R2305" i="11" s="1"/>
  <c r="AI2305" i="11" s="1"/>
  <c r="Q2305" i="11"/>
  <c r="Q2305" i="11" a="1"/>
  <c r="P2305" i="11"/>
  <c r="AG2305" i="11" s="1"/>
  <c r="P2305" i="11" a="1"/>
  <c r="AU2304" i="11"/>
  <c r="AP2304" i="11"/>
  <c r="AO2304" i="11"/>
  <c r="AG2304" i="11"/>
  <c r="AE2304" i="11"/>
  <c r="AV2304" i="11" s="1"/>
  <c r="AE2304" i="11" a="1"/>
  <c r="AD2304" i="11" a="1"/>
  <c r="AD2304" i="11" s="1"/>
  <c r="AC2304" i="11" a="1"/>
  <c r="AC2304" i="11" s="1"/>
  <c r="AT2304" i="11" s="1"/>
  <c r="AB2304" i="11" a="1"/>
  <c r="AB2304" i="11" s="1"/>
  <c r="AS2304" i="11" s="1"/>
  <c r="AA2304" i="11" a="1"/>
  <c r="AA2304" i="11" s="1"/>
  <c r="AR2304" i="11" s="1"/>
  <c r="Z2304" i="11" a="1"/>
  <c r="Z2304" i="11" s="1"/>
  <c r="AQ2304" i="11" s="1"/>
  <c r="Y2304" i="11"/>
  <c r="Y2304" i="11" a="1"/>
  <c r="X2304" i="11"/>
  <c r="X2304" i="11" a="1"/>
  <c r="W2304" i="11" a="1"/>
  <c r="W2304" i="11" s="1"/>
  <c r="AN2304" i="11" s="1"/>
  <c r="V2304" i="11" a="1"/>
  <c r="V2304" i="11" s="1"/>
  <c r="AM2304" i="11" s="1"/>
  <c r="U2304" i="11" a="1"/>
  <c r="U2304" i="11" s="1"/>
  <c r="AL2304" i="11" s="1"/>
  <c r="T2304" i="11" a="1"/>
  <c r="T2304" i="11" s="1"/>
  <c r="AK2304" i="11" s="1"/>
  <c r="S2304" i="11" a="1"/>
  <c r="S2304" i="11" s="1"/>
  <c r="AJ2304" i="11" s="1"/>
  <c r="R2304" i="11" a="1"/>
  <c r="R2304" i="11" s="1"/>
  <c r="AI2304" i="11" s="1"/>
  <c r="Q2304" i="11"/>
  <c r="AH2304" i="11" s="1"/>
  <c r="Q2304" i="11" a="1"/>
  <c r="P2304" i="11"/>
  <c r="P2304" i="11" a="1"/>
  <c r="AT2303" i="11"/>
  <c r="AR2303" i="11"/>
  <c r="AL2303" i="11"/>
  <c r="AK2303" i="11"/>
  <c r="AJ2303" i="11"/>
  <c r="AE2303" i="11" a="1"/>
  <c r="AE2303" i="11" s="1"/>
  <c r="AV2303" i="11" s="1"/>
  <c r="AD2303" i="11"/>
  <c r="AU2303" i="11" s="1"/>
  <c r="AD2303" i="11" a="1"/>
  <c r="AC2303" i="11"/>
  <c r="AC2303" i="11" a="1"/>
  <c r="AB2303" i="11"/>
  <c r="AS2303" i="11" s="1"/>
  <c r="AB2303" i="11" a="1"/>
  <c r="AA2303" i="11" a="1"/>
  <c r="AA2303" i="11" s="1"/>
  <c r="Z2303" i="11" a="1"/>
  <c r="Z2303" i="11" s="1"/>
  <c r="AQ2303" i="11" s="1"/>
  <c r="Y2303" i="11" a="1"/>
  <c r="Y2303" i="11" s="1"/>
  <c r="AP2303" i="11" s="1"/>
  <c r="X2303" i="11" a="1"/>
  <c r="X2303" i="11" s="1"/>
  <c r="AO2303" i="11" s="1"/>
  <c r="W2303" i="11" a="1"/>
  <c r="W2303" i="11" s="1"/>
  <c r="AN2303" i="11" s="1"/>
  <c r="V2303" i="11"/>
  <c r="AM2303" i="11" s="1"/>
  <c r="V2303" i="11" a="1"/>
  <c r="U2303" i="11"/>
  <c r="U2303" i="11" a="1"/>
  <c r="T2303" i="11"/>
  <c r="T2303" i="11" a="1"/>
  <c r="S2303" i="11" a="1"/>
  <c r="S2303" i="11" s="1"/>
  <c r="R2303" i="11"/>
  <c r="AI2303" i="11" s="1"/>
  <c r="R2303" i="11" a="1"/>
  <c r="Q2303" i="11"/>
  <c r="AH2303" i="11" s="1"/>
  <c r="Q2303" i="11" a="1"/>
  <c r="P2303" i="11" a="1"/>
  <c r="P2303" i="11" s="1"/>
  <c r="AG2303" i="11" s="1"/>
  <c r="AQ2302" i="11"/>
  <c r="AI2302" i="11"/>
  <c r="AH2302" i="11"/>
  <c r="AG2302" i="11"/>
  <c r="AE2302" i="11" a="1"/>
  <c r="AE2302" i="11" s="1"/>
  <c r="AV2302" i="11" s="1"/>
  <c r="AD2302" i="11" a="1"/>
  <c r="AD2302" i="11" s="1"/>
  <c r="AU2302" i="11" s="1"/>
  <c r="AC2302" i="11" a="1"/>
  <c r="AC2302" i="11" s="1"/>
  <c r="AT2302" i="11" s="1"/>
  <c r="AB2302" i="11"/>
  <c r="AS2302" i="11" s="1"/>
  <c r="AB2302" i="11" a="1"/>
  <c r="AA2302" i="11"/>
  <c r="AR2302" i="11" s="1"/>
  <c r="AA2302" i="11" a="1"/>
  <c r="Z2302" i="11"/>
  <c r="Z2302" i="11" a="1"/>
  <c r="Y2302" i="11" a="1"/>
  <c r="Y2302" i="11" s="1"/>
  <c r="AP2302" i="11" s="1"/>
  <c r="X2302" i="11" a="1"/>
  <c r="X2302" i="11" s="1"/>
  <c r="AO2302" i="11" s="1"/>
  <c r="W2302" i="11" a="1"/>
  <c r="W2302" i="11" s="1"/>
  <c r="AN2302" i="11" s="1"/>
  <c r="V2302" i="11" a="1"/>
  <c r="V2302" i="11" s="1"/>
  <c r="AM2302" i="11" s="1"/>
  <c r="U2302" i="11"/>
  <c r="AL2302" i="11" s="1"/>
  <c r="U2302" i="11" a="1"/>
  <c r="T2302" i="11" a="1"/>
  <c r="T2302" i="11" s="1"/>
  <c r="AK2302" i="11" s="1"/>
  <c r="S2302" i="11"/>
  <c r="AJ2302" i="11" s="1"/>
  <c r="S2302" i="11" a="1"/>
  <c r="R2302" i="11"/>
  <c r="R2302" i="11" a="1"/>
  <c r="Q2302" i="11" a="1"/>
  <c r="Q2302" i="11" s="1"/>
  <c r="P2302" i="11" a="1"/>
  <c r="P2302" i="11" s="1"/>
  <c r="AV2301" i="11"/>
  <c r="AU2301" i="11"/>
  <c r="AS2301" i="11"/>
  <c r="AL2301" i="11"/>
  <c r="AJ2301" i="11"/>
  <c r="AG2301" i="11"/>
  <c r="AE2301" i="11"/>
  <c r="AE2301" i="11" a="1"/>
  <c r="AD2301" i="11"/>
  <c r="AD2301" i="11" a="1"/>
  <c r="AC2301" i="11" a="1"/>
  <c r="AC2301" i="11" s="1"/>
  <c r="AT2301" i="11" s="1"/>
  <c r="AB2301" i="11" a="1"/>
  <c r="AB2301" i="11" s="1"/>
  <c r="AA2301" i="11"/>
  <c r="AR2301" i="11" s="1"/>
  <c r="AA2301" i="11" a="1"/>
  <c r="Z2301" i="11"/>
  <c r="AQ2301" i="11" s="1"/>
  <c r="Z2301" i="11" a="1"/>
  <c r="Y2301" i="11"/>
  <c r="AP2301" i="11" s="1"/>
  <c r="Y2301" i="11" a="1"/>
  <c r="X2301" i="11" a="1"/>
  <c r="X2301" i="11" s="1"/>
  <c r="AO2301" i="11" s="1"/>
  <c r="W2301" i="11" a="1"/>
  <c r="W2301" i="11" s="1"/>
  <c r="AN2301" i="11" s="1"/>
  <c r="V2301" i="11"/>
  <c r="AM2301" i="11" s="1"/>
  <c r="V2301" i="11" a="1"/>
  <c r="U2301" i="11" a="1"/>
  <c r="U2301" i="11" s="1"/>
  <c r="T2301" i="11" a="1"/>
  <c r="T2301" i="11" s="1"/>
  <c r="AK2301" i="11" s="1"/>
  <c r="S2301" i="11" a="1"/>
  <c r="S2301" i="11" s="1"/>
  <c r="R2301" i="11"/>
  <c r="AI2301" i="11" s="1"/>
  <c r="R2301" i="11" a="1"/>
  <c r="Q2301" i="11"/>
  <c r="AH2301" i="11" s="1"/>
  <c r="Q2301" i="11" a="1"/>
  <c r="P2301" i="11" a="1"/>
  <c r="P2301" i="11" s="1"/>
  <c r="AN2300" i="11"/>
  <c r="AL2300" i="11"/>
  <c r="AK2300" i="11"/>
  <c r="AH2300" i="11"/>
  <c r="AE2300" i="11"/>
  <c r="AV2300" i="11" s="1"/>
  <c r="AE2300" i="11" a="1"/>
  <c r="AD2300" i="11" a="1"/>
  <c r="AD2300" i="11" s="1"/>
  <c r="AU2300" i="11" s="1"/>
  <c r="AC2300" i="11" a="1"/>
  <c r="AC2300" i="11" s="1"/>
  <c r="AT2300" i="11" s="1"/>
  <c r="AB2300" i="11" a="1"/>
  <c r="AB2300" i="11" s="1"/>
  <c r="AS2300" i="11" s="1"/>
  <c r="AA2300" i="11" a="1"/>
  <c r="AA2300" i="11" s="1"/>
  <c r="AR2300" i="11" s="1"/>
  <c r="Z2300" i="11" a="1"/>
  <c r="Z2300" i="11" s="1"/>
  <c r="AQ2300" i="11" s="1"/>
  <c r="Y2300" i="11" a="1"/>
  <c r="Y2300" i="11" s="1"/>
  <c r="AP2300" i="11" s="1"/>
  <c r="X2300" i="11"/>
  <c r="AO2300" i="11" s="1"/>
  <c r="X2300" i="11" a="1"/>
  <c r="W2300" i="11"/>
  <c r="W2300" i="11" a="1"/>
  <c r="V2300" i="11" a="1"/>
  <c r="V2300" i="11" s="1"/>
  <c r="AM2300" i="11" s="1"/>
  <c r="U2300" i="11"/>
  <c r="U2300" i="11" a="1"/>
  <c r="T2300" i="11" a="1"/>
  <c r="T2300" i="11" s="1"/>
  <c r="S2300" i="11" a="1"/>
  <c r="S2300" i="11" s="1"/>
  <c r="AJ2300" i="11" s="1"/>
  <c r="R2300" i="11"/>
  <c r="AI2300" i="11" s="1"/>
  <c r="R2300" i="11" a="1"/>
  <c r="Q2300" i="11"/>
  <c r="Q2300" i="11" a="1"/>
  <c r="P2300" i="11"/>
  <c r="AG2300" i="11" s="1"/>
  <c r="P2300" i="11" a="1"/>
  <c r="AV2299" i="11"/>
  <c r="AQ2299" i="11"/>
  <c r="AO2299" i="11"/>
  <c r="AM2299" i="11"/>
  <c r="AH2299" i="11"/>
  <c r="AE2299" i="11"/>
  <c r="AE2299" i="11" a="1"/>
  <c r="AD2299" i="11"/>
  <c r="AU2299" i="11" s="1"/>
  <c r="AD2299" i="11" a="1"/>
  <c r="AC2299" i="11" a="1"/>
  <c r="AC2299" i="11" s="1"/>
  <c r="AT2299" i="11" s="1"/>
  <c r="AB2299" i="11"/>
  <c r="AS2299" i="11" s="1"/>
  <c r="AB2299" i="11" a="1"/>
  <c r="AA2299" i="11"/>
  <c r="AR2299" i="11" s="1"/>
  <c r="AA2299" i="11" a="1"/>
  <c r="Z2299" i="11" a="1"/>
  <c r="Z2299" i="11" s="1"/>
  <c r="Y2299" i="11" a="1"/>
  <c r="Y2299" i="11" s="1"/>
  <c r="AP2299" i="11" s="1"/>
  <c r="X2299" i="11" a="1"/>
  <c r="X2299" i="11" s="1"/>
  <c r="W2299" i="11"/>
  <c r="AN2299" i="11" s="1"/>
  <c r="W2299" i="11" a="1"/>
  <c r="V2299" i="11"/>
  <c r="V2299" i="11" a="1"/>
  <c r="U2299" i="11" a="1"/>
  <c r="U2299" i="11" s="1"/>
  <c r="AL2299" i="11" s="1"/>
  <c r="T2299" i="11" a="1"/>
  <c r="T2299" i="11" s="1"/>
  <c r="AK2299" i="11" s="1"/>
  <c r="S2299" i="11"/>
  <c r="AJ2299" i="11" s="1"/>
  <c r="S2299" i="11" a="1"/>
  <c r="R2299" i="11" a="1"/>
  <c r="R2299" i="11" s="1"/>
  <c r="AI2299" i="11" s="1"/>
  <c r="Q2299" i="11" a="1"/>
  <c r="Q2299" i="11" s="1"/>
  <c r="P2299" i="11" a="1"/>
  <c r="P2299" i="11" s="1"/>
  <c r="AG2299" i="11" s="1"/>
  <c r="AS2298" i="11"/>
  <c r="AL2298" i="11"/>
  <c r="AK2298" i="11"/>
  <c r="AE2298" i="11"/>
  <c r="AV2298" i="11" s="1"/>
  <c r="AE2298" i="11" a="1"/>
  <c r="AD2298" i="11" a="1"/>
  <c r="AD2298" i="11" s="1"/>
  <c r="AU2298" i="11" s="1"/>
  <c r="AC2298" i="11"/>
  <c r="AT2298" i="11" s="1"/>
  <c r="AC2298" i="11" a="1"/>
  <c r="AB2298" i="11"/>
  <c r="AB2298" i="11" a="1"/>
  <c r="AA2298" i="11" a="1"/>
  <c r="AA2298" i="11" s="1"/>
  <c r="AR2298" i="11" s="1"/>
  <c r="Z2298" i="11" a="1"/>
  <c r="Z2298" i="11" s="1"/>
  <c r="AQ2298" i="11" s="1"/>
  <c r="Y2298" i="11" a="1"/>
  <c r="Y2298" i="11" s="1"/>
  <c r="AP2298" i="11" s="1"/>
  <c r="X2298" i="11" a="1"/>
  <c r="X2298" i="11" s="1"/>
  <c r="AO2298" i="11" s="1"/>
  <c r="W2298" i="11" a="1"/>
  <c r="W2298" i="11" s="1"/>
  <c r="AN2298" i="11" s="1"/>
  <c r="V2298" i="11" a="1"/>
  <c r="V2298" i="11" s="1"/>
  <c r="AM2298" i="11" s="1"/>
  <c r="U2298" i="11"/>
  <c r="U2298" i="11" a="1"/>
  <c r="T2298" i="11"/>
  <c r="T2298" i="11" a="1"/>
  <c r="S2298" i="11" a="1"/>
  <c r="S2298" i="11" s="1"/>
  <c r="AJ2298" i="11" s="1"/>
  <c r="R2298" i="11" a="1"/>
  <c r="R2298" i="11" s="1"/>
  <c r="AI2298" i="11" s="1"/>
  <c r="Q2298" i="11" a="1"/>
  <c r="Q2298" i="11" s="1"/>
  <c r="AH2298" i="11" s="1"/>
  <c r="P2298" i="11" a="1"/>
  <c r="P2298" i="11" s="1"/>
  <c r="AG2298" i="11" s="1"/>
  <c r="AK2297" i="11"/>
  <c r="AJ2297" i="11"/>
  <c r="AI2297" i="11"/>
  <c r="AE2297" i="11" a="1"/>
  <c r="AE2297" i="11" s="1"/>
  <c r="AV2297" i="11" s="1"/>
  <c r="AD2297" i="11" a="1"/>
  <c r="AD2297" i="11" s="1"/>
  <c r="AU2297" i="11" s="1"/>
  <c r="AC2297" i="11" a="1"/>
  <c r="AC2297" i="11" s="1"/>
  <c r="AT2297" i="11" s="1"/>
  <c r="AB2297" i="11"/>
  <c r="AS2297" i="11" s="1"/>
  <c r="AB2297" i="11" a="1"/>
  <c r="AA2297" i="11"/>
  <c r="AR2297" i="11" s="1"/>
  <c r="AA2297" i="11" a="1"/>
  <c r="Z2297" i="11" a="1"/>
  <c r="Z2297" i="11" s="1"/>
  <c r="AQ2297" i="11" s="1"/>
  <c r="Y2297" i="11" a="1"/>
  <c r="Y2297" i="11" s="1"/>
  <c r="AP2297" i="11" s="1"/>
  <c r="X2297" i="11" a="1"/>
  <c r="X2297" i="11" s="1"/>
  <c r="AO2297" i="11" s="1"/>
  <c r="W2297" i="11" a="1"/>
  <c r="W2297" i="11" s="1"/>
  <c r="AN2297" i="11" s="1"/>
  <c r="V2297" i="11" a="1"/>
  <c r="V2297" i="11" s="1"/>
  <c r="AM2297" i="11" s="1"/>
  <c r="U2297" i="11" a="1"/>
  <c r="U2297" i="11" s="1"/>
  <c r="AL2297" i="11" s="1"/>
  <c r="T2297" i="11"/>
  <c r="T2297" i="11" a="1"/>
  <c r="S2297" i="11"/>
  <c r="S2297" i="11" a="1"/>
  <c r="R2297" i="11" a="1"/>
  <c r="R2297" i="11" s="1"/>
  <c r="Q2297" i="11"/>
  <c r="AH2297" i="11" s="1"/>
  <c r="Q2297" i="11" a="1"/>
  <c r="P2297" i="11" a="1"/>
  <c r="P2297" i="11" s="1"/>
  <c r="AG2297" i="11" s="1"/>
  <c r="AV2296" i="11"/>
  <c r="AP2296" i="11"/>
  <c r="AM2296" i="11"/>
  <c r="AL2296" i="11"/>
  <c r="AH2296" i="11"/>
  <c r="AG2296" i="11"/>
  <c r="AE2296" i="11" a="1"/>
  <c r="AE2296" i="11" s="1"/>
  <c r="AD2296" i="11" a="1"/>
  <c r="AD2296" i="11" s="1"/>
  <c r="AU2296" i="11" s="1"/>
  <c r="AC2296" i="11" a="1"/>
  <c r="AC2296" i="11" s="1"/>
  <c r="AT2296" i="11" s="1"/>
  <c r="AB2296" i="11"/>
  <c r="AS2296" i="11" s="1"/>
  <c r="AB2296" i="11" a="1"/>
  <c r="AA2296" i="11"/>
  <c r="AR2296" i="11" s="1"/>
  <c r="AA2296" i="11" a="1"/>
  <c r="Z2296" i="11"/>
  <c r="AQ2296" i="11" s="1"/>
  <c r="Z2296" i="11" a="1"/>
  <c r="Y2296" i="11"/>
  <c r="Y2296" i="11" a="1"/>
  <c r="X2296" i="11" a="1"/>
  <c r="X2296" i="11" s="1"/>
  <c r="AO2296" i="11" s="1"/>
  <c r="W2296" i="11"/>
  <c r="AN2296" i="11" s="1"/>
  <c r="W2296" i="11" a="1"/>
  <c r="V2296" i="11" a="1"/>
  <c r="V2296" i="11" s="1"/>
  <c r="U2296" i="11" a="1"/>
  <c r="U2296" i="11" s="1"/>
  <c r="T2296" i="11" a="1"/>
  <c r="T2296" i="11" s="1"/>
  <c r="AK2296" i="11" s="1"/>
  <c r="S2296" i="11" a="1"/>
  <c r="S2296" i="11" s="1"/>
  <c r="AJ2296" i="11" s="1"/>
  <c r="R2296" i="11"/>
  <c r="AI2296" i="11" s="1"/>
  <c r="R2296" i="11" a="1"/>
  <c r="Q2296" i="11"/>
  <c r="Q2296" i="11" a="1"/>
  <c r="P2296" i="11" a="1"/>
  <c r="P2296" i="11" s="1"/>
  <c r="AU2295" i="11"/>
  <c r="AR2295" i="11"/>
  <c r="AK2295" i="11"/>
  <c r="AJ2295" i="11"/>
  <c r="AE2295" i="11" a="1"/>
  <c r="AE2295" i="11" s="1"/>
  <c r="AV2295" i="11" s="1"/>
  <c r="AD2295" i="11"/>
  <c r="AD2295" i="11" a="1"/>
  <c r="AC2295" i="11" a="1"/>
  <c r="AC2295" i="11" s="1"/>
  <c r="AT2295" i="11" s="1"/>
  <c r="AB2295" i="11" a="1"/>
  <c r="AB2295" i="11" s="1"/>
  <c r="AS2295" i="11" s="1"/>
  <c r="AA2295" i="11" a="1"/>
  <c r="AA2295" i="11" s="1"/>
  <c r="Z2295" i="11"/>
  <c r="AQ2295" i="11" s="1"/>
  <c r="Z2295" i="11" a="1"/>
  <c r="Y2295" i="11"/>
  <c r="AP2295" i="11" s="1"/>
  <c r="Y2295" i="11" a="1"/>
  <c r="X2295" i="11"/>
  <c r="AO2295" i="11" s="1"/>
  <c r="X2295" i="11" a="1"/>
  <c r="W2295" i="11" a="1"/>
  <c r="W2295" i="11" s="1"/>
  <c r="AN2295" i="11" s="1"/>
  <c r="V2295" i="11"/>
  <c r="AM2295" i="11" s="1"/>
  <c r="V2295" i="11" a="1"/>
  <c r="U2295" i="11" a="1"/>
  <c r="U2295" i="11" s="1"/>
  <c r="AL2295" i="11" s="1"/>
  <c r="T2295" i="11" a="1"/>
  <c r="T2295" i="11" s="1"/>
  <c r="S2295" i="11" a="1"/>
  <c r="S2295" i="11" s="1"/>
  <c r="R2295" i="11"/>
  <c r="AI2295" i="11" s="1"/>
  <c r="R2295" i="11" a="1"/>
  <c r="Q2295" i="11"/>
  <c r="AH2295" i="11" s="1"/>
  <c r="Q2295" i="11" a="1"/>
  <c r="P2295" i="11"/>
  <c r="AG2295" i="11" s="1"/>
  <c r="P2295" i="11" a="1"/>
  <c r="AM2294" i="11"/>
  <c r="AJ2294" i="11"/>
  <c r="AH2294" i="11"/>
  <c r="AG2294" i="11"/>
  <c r="AE2294" i="11"/>
  <c r="AV2294" i="11" s="1"/>
  <c r="AE2294" i="11" a="1"/>
  <c r="AD2294" i="11"/>
  <c r="AU2294" i="11" s="1"/>
  <c r="AD2294" i="11" a="1"/>
  <c r="AC2294" i="11" a="1"/>
  <c r="AC2294" i="11" s="1"/>
  <c r="AT2294" i="11" s="1"/>
  <c r="AB2294" i="11"/>
  <c r="AS2294" i="11" s="1"/>
  <c r="AB2294" i="11" a="1"/>
  <c r="AA2294" i="11" a="1"/>
  <c r="AA2294" i="11" s="1"/>
  <c r="AR2294" i="11" s="1"/>
  <c r="Z2294" i="11" a="1"/>
  <c r="Z2294" i="11" s="1"/>
  <c r="AQ2294" i="11" s="1"/>
  <c r="Y2294" i="11" a="1"/>
  <c r="Y2294" i="11" s="1"/>
  <c r="AP2294" i="11" s="1"/>
  <c r="X2294" i="11"/>
  <c r="AO2294" i="11" s="1"/>
  <c r="X2294" i="11" a="1"/>
  <c r="W2294" i="11"/>
  <c r="AN2294" i="11" s="1"/>
  <c r="W2294" i="11" a="1"/>
  <c r="V2294" i="11"/>
  <c r="V2294" i="11" a="1"/>
  <c r="U2294" i="11" a="1"/>
  <c r="U2294" i="11" s="1"/>
  <c r="AL2294" i="11" s="1"/>
  <c r="T2294" i="11"/>
  <c r="AK2294" i="11" s="1"/>
  <c r="T2294" i="11" a="1"/>
  <c r="S2294" i="11" a="1"/>
  <c r="S2294" i="11" s="1"/>
  <c r="R2294" i="11" a="1"/>
  <c r="R2294" i="11" s="1"/>
  <c r="AI2294" i="11" s="1"/>
  <c r="Q2294" i="11"/>
  <c r="Q2294" i="11" a="1"/>
  <c r="P2294" i="11"/>
  <c r="P2294" i="11" a="1"/>
  <c r="AV2293" i="11"/>
  <c r="AU2293" i="11"/>
  <c r="AR2293" i="11"/>
  <c r="AL2293" i="11"/>
  <c r="AK2293" i="11"/>
  <c r="AE2293" i="11"/>
  <c r="AE2293" i="11" a="1"/>
  <c r="AD2293" i="11"/>
  <c r="AD2293" i="11" a="1"/>
  <c r="AC2293" i="11"/>
  <c r="AT2293" i="11" s="1"/>
  <c r="AC2293" i="11" a="1"/>
  <c r="AB2293" i="11" a="1"/>
  <c r="AB2293" i="11" s="1"/>
  <c r="AS2293" i="11" s="1"/>
  <c r="AA2293" i="11" a="1"/>
  <c r="AA2293" i="11" s="1"/>
  <c r="Z2293" i="11" a="1"/>
  <c r="Z2293" i="11" s="1"/>
  <c r="AQ2293" i="11" s="1"/>
  <c r="Y2293" i="11" a="1"/>
  <c r="Y2293" i="11" s="1"/>
  <c r="AP2293" i="11" s="1"/>
  <c r="X2293" i="11" a="1"/>
  <c r="X2293" i="11" s="1"/>
  <c r="AO2293" i="11" s="1"/>
  <c r="W2293" i="11" a="1"/>
  <c r="W2293" i="11" s="1"/>
  <c r="AN2293" i="11" s="1"/>
  <c r="V2293" i="11"/>
  <c r="AM2293" i="11" s="1"/>
  <c r="V2293" i="11" a="1"/>
  <c r="U2293" i="11"/>
  <c r="U2293" i="11" a="1"/>
  <c r="T2293" i="11" a="1"/>
  <c r="T2293" i="11" s="1"/>
  <c r="S2293" i="11" a="1"/>
  <c r="S2293" i="11" s="1"/>
  <c r="AJ2293" i="11" s="1"/>
  <c r="R2293" i="11"/>
  <c r="AI2293" i="11" s="1"/>
  <c r="R2293" i="11" a="1"/>
  <c r="Q2293" i="11" a="1"/>
  <c r="Q2293" i="11" s="1"/>
  <c r="AH2293" i="11" s="1"/>
  <c r="P2293" i="11" a="1"/>
  <c r="P2293" i="11" s="1"/>
  <c r="AG2293" i="11" s="1"/>
  <c r="AR2292" i="11"/>
  <c r="AJ2292" i="11"/>
  <c r="AG2292" i="11"/>
  <c r="AE2292" i="11" a="1"/>
  <c r="AE2292" i="11" s="1"/>
  <c r="AV2292" i="11" s="1"/>
  <c r="AD2292" i="11" a="1"/>
  <c r="AD2292" i="11" s="1"/>
  <c r="AU2292" i="11" s="1"/>
  <c r="AC2292" i="11" a="1"/>
  <c r="AC2292" i="11" s="1"/>
  <c r="AT2292" i="11" s="1"/>
  <c r="AB2292" i="11"/>
  <c r="AS2292" i="11" s="1"/>
  <c r="AB2292" i="11" a="1"/>
  <c r="AA2292" i="11"/>
  <c r="AA2292" i="11" a="1"/>
  <c r="Z2292" i="11" a="1"/>
  <c r="Z2292" i="11" s="1"/>
  <c r="AQ2292" i="11" s="1"/>
  <c r="Y2292" i="11" a="1"/>
  <c r="Y2292" i="11" s="1"/>
  <c r="AP2292" i="11" s="1"/>
  <c r="X2292" i="11" a="1"/>
  <c r="X2292" i="11" s="1"/>
  <c r="AO2292" i="11" s="1"/>
  <c r="W2292" i="11" a="1"/>
  <c r="W2292" i="11" s="1"/>
  <c r="AN2292" i="11" s="1"/>
  <c r="V2292" i="11" a="1"/>
  <c r="V2292" i="11" s="1"/>
  <c r="AM2292" i="11" s="1"/>
  <c r="U2292" i="11" a="1"/>
  <c r="U2292" i="11" s="1"/>
  <c r="AL2292" i="11" s="1"/>
  <c r="T2292" i="11"/>
  <c r="AK2292" i="11" s="1"/>
  <c r="T2292" i="11" a="1"/>
  <c r="S2292" i="11"/>
  <c r="S2292" i="11" a="1"/>
  <c r="R2292" i="11" a="1"/>
  <c r="R2292" i="11" s="1"/>
  <c r="AI2292" i="11" s="1"/>
  <c r="Q2292" i="11"/>
  <c r="AH2292" i="11" s="1"/>
  <c r="Q2292" i="11" a="1"/>
  <c r="P2292" i="11" a="1"/>
  <c r="P2292" i="11" s="1"/>
  <c r="AV2291" i="11"/>
  <c r="AU2291" i="11"/>
  <c r="AP2291" i="11"/>
  <c r="AL2291" i="11"/>
  <c r="AI2291" i="11"/>
  <c r="AH2291" i="11"/>
  <c r="AE2291" i="11" a="1"/>
  <c r="AE2291" i="11" s="1"/>
  <c r="AD2291" i="11" a="1"/>
  <c r="AD2291" i="11" s="1"/>
  <c r="AC2291" i="11" a="1"/>
  <c r="AC2291" i="11" s="1"/>
  <c r="AT2291" i="11" s="1"/>
  <c r="AB2291" i="11" a="1"/>
  <c r="AB2291" i="11" s="1"/>
  <c r="AS2291" i="11" s="1"/>
  <c r="AA2291" i="11"/>
  <c r="AR2291" i="11" s="1"/>
  <c r="AA2291" i="11" a="1"/>
  <c r="Z2291" i="11"/>
  <c r="AQ2291" i="11" s="1"/>
  <c r="Z2291" i="11" a="1"/>
  <c r="Y2291" i="11" a="1"/>
  <c r="Y2291" i="11" s="1"/>
  <c r="X2291" i="11"/>
  <c r="AO2291" i="11" s="1"/>
  <c r="X2291" i="11" a="1"/>
  <c r="W2291" i="11" a="1"/>
  <c r="W2291" i="11" s="1"/>
  <c r="AN2291" i="11" s="1"/>
  <c r="V2291" i="11" a="1"/>
  <c r="V2291" i="11" s="1"/>
  <c r="AM2291" i="11" s="1"/>
  <c r="U2291" i="11" a="1"/>
  <c r="U2291" i="11" s="1"/>
  <c r="T2291" i="11"/>
  <c r="AK2291" i="11" s="1"/>
  <c r="T2291" i="11" a="1"/>
  <c r="S2291" i="11"/>
  <c r="AJ2291" i="11" s="1"/>
  <c r="S2291" i="11" a="1"/>
  <c r="R2291" i="11"/>
  <c r="R2291" i="11" a="1"/>
  <c r="Q2291" i="11" a="1"/>
  <c r="Q2291" i="11" s="1"/>
  <c r="P2291" i="11" a="1"/>
  <c r="P2291" i="11" s="1"/>
  <c r="AG2291" i="11" s="1"/>
  <c r="AU2290" i="11"/>
  <c r="AQ2290" i="11"/>
  <c r="AO2290" i="11"/>
  <c r="AM2290" i="11"/>
  <c r="AL2290" i="11"/>
  <c r="AJ2290" i="11"/>
  <c r="AE2290" i="11" a="1"/>
  <c r="AE2290" i="11" s="1"/>
  <c r="AV2290" i="11" s="1"/>
  <c r="AD2290" i="11" a="1"/>
  <c r="AD2290" i="11" s="1"/>
  <c r="AC2290" i="11" a="1"/>
  <c r="AC2290" i="11" s="1"/>
  <c r="AT2290" i="11" s="1"/>
  <c r="AB2290" i="11" a="1"/>
  <c r="AB2290" i="11" s="1"/>
  <c r="AS2290" i="11" s="1"/>
  <c r="AA2290" i="11"/>
  <c r="AR2290" i="11" s="1"/>
  <c r="AA2290" i="11" a="1"/>
  <c r="Z2290" i="11"/>
  <c r="Z2290" i="11" a="1"/>
  <c r="Y2290" i="11"/>
  <c r="AP2290" i="11" s="1"/>
  <c r="Y2290" i="11" a="1"/>
  <c r="X2290" i="11"/>
  <c r="X2290" i="11" a="1"/>
  <c r="W2290" i="11" a="1"/>
  <c r="W2290" i="11" s="1"/>
  <c r="AN2290" i="11" s="1"/>
  <c r="V2290" i="11" a="1"/>
  <c r="V2290" i="11" s="1"/>
  <c r="U2290" i="11" a="1"/>
  <c r="U2290" i="11" s="1"/>
  <c r="T2290" i="11" a="1"/>
  <c r="T2290" i="11" s="1"/>
  <c r="AK2290" i="11" s="1"/>
  <c r="S2290" i="11" a="1"/>
  <c r="S2290" i="11" s="1"/>
  <c r="R2290" i="11" a="1"/>
  <c r="R2290" i="11" s="1"/>
  <c r="AI2290" i="11" s="1"/>
  <c r="Q2290" i="11"/>
  <c r="AH2290" i="11" s="1"/>
  <c r="Q2290" i="11" a="1"/>
  <c r="P2290" i="11" a="1"/>
  <c r="P2290" i="11" s="1"/>
  <c r="AG2290" i="11" s="1"/>
  <c r="AV2289" i="11"/>
  <c r="AS2289" i="11"/>
  <c r="AR2289" i="11"/>
  <c r="AQ2289" i="11"/>
  <c r="AJ2289" i="11"/>
  <c r="AH2289" i="11"/>
  <c r="AE2289" i="11"/>
  <c r="AE2289" i="11" a="1"/>
  <c r="AD2289" i="11" a="1"/>
  <c r="AD2289" i="11" s="1"/>
  <c r="AU2289" i="11" s="1"/>
  <c r="AC2289" i="11" a="1"/>
  <c r="AC2289" i="11" s="1"/>
  <c r="AT2289" i="11" s="1"/>
  <c r="AB2289" i="11" a="1"/>
  <c r="AB2289" i="11" s="1"/>
  <c r="AA2289" i="11" a="1"/>
  <c r="AA2289" i="11" s="1"/>
  <c r="Z2289" i="11" a="1"/>
  <c r="Z2289" i="11" s="1"/>
  <c r="Y2289" i="11" a="1"/>
  <c r="Y2289" i="11" s="1"/>
  <c r="AP2289" i="11" s="1"/>
  <c r="X2289" i="11"/>
  <c r="AO2289" i="11" s="1"/>
  <c r="X2289" i="11" a="1"/>
  <c r="W2289" i="11"/>
  <c r="AN2289" i="11" s="1"/>
  <c r="W2289" i="11" a="1"/>
  <c r="V2289" i="11" a="1"/>
  <c r="V2289" i="11" s="1"/>
  <c r="AM2289" i="11" s="1"/>
  <c r="U2289" i="11"/>
  <c r="AL2289" i="11" s="1"/>
  <c r="U2289" i="11" a="1"/>
  <c r="T2289" i="11"/>
  <c r="AK2289" i="11" s="1"/>
  <c r="T2289" i="11" a="1"/>
  <c r="S2289" i="11" a="1"/>
  <c r="S2289" i="11" s="1"/>
  <c r="R2289" i="11" a="1"/>
  <c r="R2289" i="11" s="1"/>
  <c r="AI2289" i="11" s="1"/>
  <c r="Q2289" i="11"/>
  <c r="Q2289" i="11" a="1"/>
  <c r="P2289" i="11"/>
  <c r="AG2289" i="11" s="1"/>
  <c r="P2289" i="11" a="1"/>
  <c r="AK2288" i="11"/>
  <c r="AH2288" i="11"/>
  <c r="AE2288" i="11"/>
  <c r="AV2288" i="11" s="1"/>
  <c r="AE2288" i="11" a="1"/>
  <c r="AD2288" i="11"/>
  <c r="AU2288" i="11" s="1"/>
  <c r="AD2288" i="11" a="1"/>
  <c r="AC2288" i="11" a="1"/>
  <c r="AC2288" i="11" s="1"/>
  <c r="AT2288" i="11" s="1"/>
  <c r="AB2288" i="11" a="1"/>
  <c r="AB2288" i="11" s="1"/>
  <c r="AS2288" i="11" s="1"/>
  <c r="AA2288" i="11"/>
  <c r="AR2288" i="11" s="1"/>
  <c r="AA2288" i="11" a="1"/>
  <c r="Z2288" i="11" a="1"/>
  <c r="Z2288" i="11" s="1"/>
  <c r="AQ2288" i="11" s="1"/>
  <c r="Y2288" i="11" a="1"/>
  <c r="Y2288" i="11" s="1"/>
  <c r="AP2288" i="11" s="1"/>
  <c r="X2288" i="11"/>
  <c r="AO2288" i="11" s="1"/>
  <c r="X2288" i="11" a="1"/>
  <c r="W2288" i="11" a="1"/>
  <c r="W2288" i="11" s="1"/>
  <c r="AN2288" i="11" s="1"/>
  <c r="V2288" i="11"/>
  <c r="AM2288" i="11" s="1"/>
  <c r="V2288" i="11" a="1"/>
  <c r="U2288" i="11" a="1"/>
  <c r="U2288" i="11" s="1"/>
  <c r="AL2288" i="11" s="1"/>
  <c r="T2288" i="11" a="1"/>
  <c r="T2288" i="11" s="1"/>
  <c r="S2288" i="11"/>
  <c r="AJ2288" i="11" s="1"/>
  <c r="S2288" i="11" a="1"/>
  <c r="R2288" i="11" a="1"/>
  <c r="R2288" i="11" s="1"/>
  <c r="AI2288" i="11" s="1"/>
  <c r="Q2288" i="11" a="1"/>
  <c r="Q2288" i="11" s="1"/>
  <c r="P2288" i="11"/>
  <c r="AG2288" i="11" s="1"/>
  <c r="P2288" i="11" a="1"/>
  <c r="AT2287" i="11"/>
  <c r="AS2287" i="11"/>
  <c r="AK2287" i="11"/>
  <c r="AJ2287" i="11"/>
  <c r="AI2287" i="11"/>
  <c r="AE2287" i="11" a="1"/>
  <c r="AE2287" i="11" s="1"/>
  <c r="AV2287" i="11" s="1"/>
  <c r="AD2287" i="11"/>
  <c r="AU2287" i="11" s="1"/>
  <c r="AD2287" i="11" a="1"/>
  <c r="AC2287" i="11"/>
  <c r="AC2287" i="11" a="1"/>
  <c r="AB2287" i="11"/>
  <c r="AB2287" i="11" a="1"/>
  <c r="AA2287" i="11" a="1"/>
  <c r="AA2287" i="11" s="1"/>
  <c r="AR2287" i="11" s="1"/>
  <c r="Z2287" i="11"/>
  <c r="AQ2287" i="11" s="1"/>
  <c r="Z2287" i="11" a="1"/>
  <c r="Y2287" i="11"/>
  <c r="AP2287" i="11" s="1"/>
  <c r="Y2287" i="11" a="1"/>
  <c r="X2287" i="11" a="1"/>
  <c r="X2287" i="11" s="1"/>
  <c r="AO2287" i="11" s="1"/>
  <c r="W2287" i="11" a="1"/>
  <c r="W2287" i="11" s="1"/>
  <c r="AN2287" i="11" s="1"/>
  <c r="V2287" i="11"/>
  <c r="AM2287" i="11" s="1"/>
  <c r="V2287" i="11" a="1"/>
  <c r="U2287" i="11"/>
  <c r="AL2287" i="11" s="1"/>
  <c r="U2287" i="11" a="1"/>
  <c r="T2287" i="11"/>
  <c r="T2287" i="11" a="1"/>
  <c r="S2287" i="11" a="1"/>
  <c r="S2287" i="11" s="1"/>
  <c r="R2287" i="11" a="1"/>
  <c r="R2287" i="11" s="1"/>
  <c r="Q2287" i="11" a="1"/>
  <c r="Q2287" i="11" s="1"/>
  <c r="AH2287" i="11" s="1"/>
  <c r="P2287" i="11" a="1"/>
  <c r="P2287" i="11" s="1"/>
  <c r="AG2287" i="11" s="1"/>
  <c r="AU2286" i="11"/>
  <c r="AR2286" i="11"/>
  <c r="AQ2286" i="11"/>
  <c r="AE2286" i="11" a="1"/>
  <c r="AE2286" i="11" s="1"/>
  <c r="AV2286" i="11" s="1"/>
  <c r="AD2286" i="11" a="1"/>
  <c r="AD2286" i="11" s="1"/>
  <c r="AC2286" i="11"/>
  <c r="AT2286" i="11" s="1"/>
  <c r="AC2286" i="11" a="1"/>
  <c r="AB2286" i="11" a="1"/>
  <c r="AB2286" i="11" s="1"/>
  <c r="AS2286" i="11" s="1"/>
  <c r="AA2286" i="11"/>
  <c r="AA2286" i="11" a="1"/>
  <c r="Z2286" i="11" a="1"/>
  <c r="Z2286" i="11" s="1"/>
  <c r="Y2286" i="11" a="1"/>
  <c r="Y2286" i="11" s="1"/>
  <c r="AP2286" i="11" s="1"/>
  <c r="X2286" i="11"/>
  <c r="AO2286" i="11" s="1"/>
  <c r="X2286" i="11" a="1"/>
  <c r="W2286" i="11" a="1"/>
  <c r="W2286" i="11" s="1"/>
  <c r="AN2286" i="11" s="1"/>
  <c r="V2286" i="11" a="1"/>
  <c r="V2286" i="11" s="1"/>
  <c r="AM2286" i="11" s="1"/>
  <c r="U2286" i="11" a="1"/>
  <c r="U2286" i="11" s="1"/>
  <c r="AL2286" i="11" s="1"/>
  <c r="T2286" i="11"/>
  <c r="AK2286" i="11" s="1"/>
  <c r="T2286" i="11" a="1"/>
  <c r="S2286" i="11"/>
  <c r="AJ2286" i="11" s="1"/>
  <c r="S2286" i="11" a="1"/>
  <c r="R2286" i="11" a="1"/>
  <c r="R2286" i="11" s="1"/>
  <c r="AI2286" i="11" s="1"/>
  <c r="Q2286" i="11" a="1"/>
  <c r="Q2286" i="11" s="1"/>
  <c r="AH2286" i="11" s="1"/>
  <c r="P2286" i="11"/>
  <c r="AG2286" i="11" s="1"/>
  <c r="P2286" i="11" a="1"/>
  <c r="AS2285" i="11"/>
  <c r="AN2285" i="11"/>
  <c r="AL2285" i="11"/>
  <c r="AG2285" i="11"/>
  <c r="AE2285" i="11" a="1"/>
  <c r="AE2285" i="11" s="1"/>
  <c r="AV2285" i="11" s="1"/>
  <c r="AD2285" i="11" a="1"/>
  <c r="AD2285" i="11" s="1"/>
  <c r="AU2285" i="11" s="1"/>
  <c r="AC2285" i="11" a="1"/>
  <c r="AC2285" i="11" s="1"/>
  <c r="AT2285" i="11" s="1"/>
  <c r="AB2285" i="11" a="1"/>
  <c r="AB2285" i="11" s="1"/>
  <c r="AA2285" i="11" a="1"/>
  <c r="AA2285" i="11" s="1"/>
  <c r="AR2285" i="11" s="1"/>
  <c r="Z2285" i="11"/>
  <c r="AQ2285" i="11" s="1"/>
  <c r="Z2285" i="11" a="1"/>
  <c r="Y2285" i="11"/>
  <c r="AP2285" i="11" s="1"/>
  <c r="Y2285" i="11" a="1"/>
  <c r="X2285" i="11" a="1"/>
  <c r="X2285" i="11" s="1"/>
  <c r="AO2285" i="11" s="1"/>
  <c r="W2285" i="11"/>
  <c r="W2285" i="11" a="1"/>
  <c r="V2285" i="11"/>
  <c r="AM2285" i="11" s="1"/>
  <c r="V2285" i="11" a="1"/>
  <c r="U2285" i="11" a="1"/>
  <c r="U2285" i="11" s="1"/>
  <c r="T2285" i="11" a="1"/>
  <c r="T2285" i="11" s="1"/>
  <c r="AK2285" i="11" s="1"/>
  <c r="S2285" i="11" a="1"/>
  <c r="S2285" i="11" s="1"/>
  <c r="AJ2285" i="11" s="1"/>
  <c r="R2285" i="11"/>
  <c r="AI2285" i="11" s="1"/>
  <c r="R2285" i="11" a="1"/>
  <c r="Q2285" i="11"/>
  <c r="AH2285" i="11" s="1"/>
  <c r="Q2285" i="11" a="1"/>
  <c r="P2285" i="11" a="1"/>
  <c r="P2285" i="11" s="1"/>
  <c r="AR2284" i="11"/>
  <c r="AO2284" i="11"/>
  <c r="AL2284" i="11"/>
  <c r="AE2284" i="11" a="1"/>
  <c r="AE2284" i="11" s="1"/>
  <c r="AV2284" i="11" s="1"/>
  <c r="AD2284" i="11" a="1"/>
  <c r="AD2284" i="11" s="1"/>
  <c r="AU2284" i="11" s="1"/>
  <c r="AC2284" i="11"/>
  <c r="AT2284" i="11" s="1"/>
  <c r="AC2284" i="11" a="1"/>
  <c r="AB2284" i="11" a="1"/>
  <c r="AB2284" i="11" s="1"/>
  <c r="AS2284" i="11" s="1"/>
  <c r="AA2284" i="11" a="1"/>
  <c r="AA2284" i="11" s="1"/>
  <c r="Z2284" i="11"/>
  <c r="AQ2284" i="11" s="1"/>
  <c r="Z2284" i="11" a="1"/>
  <c r="Y2284" i="11"/>
  <c r="AP2284" i="11" s="1"/>
  <c r="Y2284" i="11" a="1"/>
  <c r="X2284" i="11"/>
  <c r="X2284" i="11" a="1"/>
  <c r="W2284" i="11" a="1"/>
  <c r="W2284" i="11" s="1"/>
  <c r="AN2284" i="11" s="1"/>
  <c r="V2284" i="11" a="1"/>
  <c r="V2284" i="11" s="1"/>
  <c r="AM2284" i="11" s="1"/>
  <c r="U2284" i="11"/>
  <c r="U2284" i="11" a="1"/>
  <c r="T2284" i="11" a="1"/>
  <c r="T2284" i="11" s="1"/>
  <c r="AK2284" i="11" s="1"/>
  <c r="S2284" i="11" a="1"/>
  <c r="S2284" i="11" s="1"/>
  <c r="AJ2284" i="11" s="1"/>
  <c r="R2284" i="11"/>
  <c r="AI2284" i="11" s="1"/>
  <c r="R2284" i="11" a="1"/>
  <c r="Q2284" i="11"/>
  <c r="AH2284" i="11" s="1"/>
  <c r="Q2284" i="11" a="1"/>
  <c r="P2284" i="11"/>
  <c r="AG2284" i="11" s="1"/>
  <c r="P2284" i="11" a="1"/>
  <c r="AM2283" i="11"/>
  <c r="AH2283" i="11"/>
  <c r="AG2283" i="11"/>
  <c r="AE2283" i="11"/>
  <c r="AV2283" i="11" s="1"/>
  <c r="AE2283" i="11" a="1"/>
  <c r="AD2283" i="11"/>
  <c r="AU2283" i="11" s="1"/>
  <c r="AD2283" i="11" a="1"/>
  <c r="AC2283" i="11" a="1"/>
  <c r="AC2283" i="11" s="1"/>
  <c r="AT2283" i="11" s="1"/>
  <c r="AB2283" i="11" a="1"/>
  <c r="AB2283" i="11" s="1"/>
  <c r="AS2283" i="11" s="1"/>
  <c r="AA2283" i="11"/>
  <c r="AR2283" i="11" s="1"/>
  <c r="AA2283" i="11" a="1"/>
  <c r="Z2283" i="11" a="1"/>
  <c r="Z2283" i="11" s="1"/>
  <c r="AQ2283" i="11" s="1"/>
  <c r="Y2283" i="11" a="1"/>
  <c r="Y2283" i="11" s="1"/>
  <c r="AP2283" i="11" s="1"/>
  <c r="X2283" i="11" a="1"/>
  <c r="X2283" i="11" s="1"/>
  <c r="AO2283" i="11" s="1"/>
  <c r="W2283" i="11"/>
  <c r="AN2283" i="11" s="1"/>
  <c r="W2283" i="11" a="1"/>
  <c r="V2283" i="11"/>
  <c r="V2283" i="11" a="1"/>
  <c r="U2283" i="11" a="1"/>
  <c r="U2283" i="11" s="1"/>
  <c r="AL2283" i="11" s="1"/>
  <c r="T2283" i="11" a="1"/>
  <c r="T2283" i="11" s="1"/>
  <c r="AK2283" i="11" s="1"/>
  <c r="S2283" i="11"/>
  <c r="AJ2283" i="11" s="1"/>
  <c r="S2283" i="11" a="1"/>
  <c r="R2283" i="11" a="1"/>
  <c r="R2283" i="11" s="1"/>
  <c r="AI2283" i="11" s="1"/>
  <c r="Q2283" i="11" a="1"/>
  <c r="Q2283" i="11" s="1"/>
  <c r="P2283" i="11" a="1"/>
  <c r="P2283" i="11" s="1"/>
  <c r="AV2282" i="11"/>
  <c r="AU2282" i="11"/>
  <c r="AS2282" i="11"/>
  <c r="AR2282" i="11"/>
  <c r="AL2282" i="11"/>
  <c r="AK2282" i="11"/>
  <c r="AE2282" i="11"/>
  <c r="AE2282" i="11" a="1"/>
  <c r="AD2282" i="11"/>
  <c r="AD2282" i="11" a="1"/>
  <c r="AC2282" i="11"/>
  <c r="AT2282" i="11" s="1"/>
  <c r="AC2282" i="11" a="1"/>
  <c r="AB2282" i="11" a="1"/>
  <c r="AB2282" i="11" s="1"/>
  <c r="AA2282" i="11" a="1"/>
  <c r="AA2282" i="11" s="1"/>
  <c r="Z2282" i="11"/>
  <c r="AQ2282" i="11" s="1"/>
  <c r="Z2282" i="11" a="1"/>
  <c r="Y2282" i="11" a="1"/>
  <c r="Y2282" i="11" s="1"/>
  <c r="AP2282" i="11" s="1"/>
  <c r="X2282" i="11" a="1"/>
  <c r="X2282" i="11" s="1"/>
  <c r="AO2282" i="11" s="1"/>
  <c r="W2282" i="11"/>
  <c r="AN2282" i="11" s="1"/>
  <c r="W2282" i="11" a="1"/>
  <c r="V2282" i="11" a="1"/>
  <c r="V2282" i="11" s="1"/>
  <c r="AM2282" i="11" s="1"/>
  <c r="U2282" i="11"/>
  <c r="U2282" i="11" a="1"/>
  <c r="T2282" i="11" a="1"/>
  <c r="T2282" i="11" s="1"/>
  <c r="S2282" i="11" a="1"/>
  <c r="S2282" i="11" s="1"/>
  <c r="AJ2282" i="11" s="1"/>
  <c r="R2282" i="11" a="1"/>
  <c r="R2282" i="11" s="1"/>
  <c r="AI2282" i="11" s="1"/>
  <c r="Q2282" i="11" a="1"/>
  <c r="Q2282" i="11" s="1"/>
  <c r="AH2282" i="11" s="1"/>
  <c r="P2282" i="11" a="1"/>
  <c r="P2282" i="11" s="1"/>
  <c r="AG2282" i="11" s="1"/>
  <c r="AI2281" i="11"/>
  <c r="AG2281" i="11"/>
  <c r="AE2281" i="11" a="1"/>
  <c r="AE2281" i="11" s="1"/>
  <c r="AV2281" i="11" s="1"/>
  <c r="AD2281" i="11" a="1"/>
  <c r="AD2281" i="11" s="1"/>
  <c r="AU2281" i="11" s="1"/>
  <c r="AC2281" i="11"/>
  <c r="AT2281" i="11" s="1"/>
  <c r="AC2281" i="11" a="1"/>
  <c r="AB2281" i="11"/>
  <c r="AS2281" i="11" s="1"/>
  <c r="AB2281" i="11" a="1"/>
  <c r="AA2281" i="11"/>
  <c r="AR2281" i="11" s="1"/>
  <c r="AA2281" i="11" a="1"/>
  <c r="Z2281" i="11" a="1"/>
  <c r="Z2281" i="11" s="1"/>
  <c r="AQ2281" i="11" s="1"/>
  <c r="Y2281" i="11" a="1"/>
  <c r="Y2281" i="11" s="1"/>
  <c r="AP2281" i="11" s="1"/>
  <c r="X2281" i="11" a="1"/>
  <c r="X2281" i="11" s="1"/>
  <c r="AO2281" i="11" s="1"/>
  <c r="W2281" i="11" a="1"/>
  <c r="W2281" i="11" s="1"/>
  <c r="AN2281" i="11" s="1"/>
  <c r="V2281" i="11" a="1"/>
  <c r="V2281" i="11" s="1"/>
  <c r="AM2281" i="11" s="1"/>
  <c r="U2281" i="11" a="1"/>
  <c r="U2281" i="11" s="1"/>
  <c r="AL2281" i="11" s="1"/>
  <c r="T2281" i="11"/>
  <c r="AK2281" i="11" s="1"/>
  <c r="T2281" i="11" a="1"/>
  <c r="S2281" i="11"/>
  <c r="AJ2281" i="11" s="1"/>
  <c r="S2281" i="11" a="1"/>
  <c r="R2281" i="11" a="1"/>
  <c r="R2281" i="11" s="1"/>
  <c r="Q2281" i="11" a="1"/>
  <c r="Q2281" i="11" s="1"/>
  <c r="AH2281" i="11" s="1"/>
  <c r="P2281" i="11"/>
  <c r="P2281" i="11" a="1"/>
  <c r="AV2280" i="11"/>
  <c r="AU2280" i="11"/>
  <c r="AG2280" i="11"/>
  <c r="AE2280" i="11" a="1"/>
  <c r="AE2280" i="11" s="1"/>
  <c r="AD2280" i="11" a="1"/>
  <c r="AD2280" i="11" s="1"/>
  <c r="AC2280" i="11" a="1"/>
  <c r="AC2280" i="11" s="1"/>
  <c r="AT2280" i="11" s="1"/>
  <c r="AB2280" i="11"/>
  <c r="AS2280" i="11" s="1"/>
  <c r="AB2280" i="11" a="1"/>
  <c r="AA2280" i="11" a="1"/>
  <c r="AA2280" i="11" s="1"/>
  <c r="AR2280" i="11" s="1"/>
  <c r="Z2280" i="11"/>
  <c r="AQ2280" i="11" s="1"/>
  <c r="Z2280" i="11" a="1"/>
  <c r="Y2280" i="11" a="1"/>
  <c r="Y2280" i="11" s="1"/>
  <c r="AP2280" i="11" s="1"/>
  <c r="X2280" i="11" a="1"/>
  <c r="X2280" i="11" s="1"/>
  <c r="AO2280" i="11" s="1"/>
  <c r="W2280" i="11"/>
  <c r="AN2280" i="11" s="1"/>
  <c r="W2280" i="11" a="1"/>
  <c r="V2280" i="11" a="1"/>
  <c r="V2280" i="11" s="1"/>
  <c r="AM2280" i="11" s="1"/>
  <c r="U2280" i="11" a="1"/>
  <c r="U2280" i="11" s="1"/>
  <c r="AL2280" i="11" s="1"/>
  <c r="T2280" i="11"/>
  <c r="AK2280" i="11" s="1"/>
  <c r="T2280" i="11" a="1"/>
  <c r="S2280" i="11"/>
  <c r="AJ2280" i="11" s="1"/>
  <c r="S2280" i="11" a="1"/>
  <c r="R2280" i="11"/>
  <c r="AI2280" i="11" s="1"/>
  <c r="R2280" i="11" a="1"/>
  <c r="Q2280" i="11" a="1"/>
  <c r="Q2280" i="11" s="1"/>
  <c r="AH2280" i="11" s="1"/>
  <c r="P2280" i="11" a="1"/>
  <c r="P2280" i="11" s="1"/>
  <c r="AU2279" i="11"/>
  <c r="AT2279" i="11"/>
  <c r="AS2279" i="11"/>
  <c r="AR2279" i="11"/>
  <c r="AQ2279" i="11"/>
  <c r="AJ2279" i="11"/>
  <c r="AE2279" i="11" a="1"/>
  <c r="AE2279" i="11" s="1"/>
  <c r="AV2279" i="11" s="1"/>
  <c r="AD2279" i="11"/>
  <c r="AD2279" i="11" a="1"/>
  <c r="AC2279" i="11" a="1"/>
  <c r="AC2279" i="11" s="1"/>
  <c r="AB2279" i="11" a="1"/>
  <c r="AB2279" i="11" s="1"/>
  <c r="AA2279" i="11"/>
  <c r="AA2279" i="11" a="1"/>
  <c r="Z2279" i="11" a="1"/>
  <c r="Z2279" i="11" s="1"/>
  <c r="Y2279" i="11"/>
  <c r="AP2279" i="11" s="1"/>
  <c r="Y2279" i="11" a="1"/>
  <c r="X2279" i="11"/>
  <c r="AO2279" i="11" s="1"/>
  <c r="X2279" i="11" a="1"/>
  <c r="W2279" i="11" a="1"/>
  <c r="W2279" i="11" s="1"/>
  <c r="AN2279" i="11" s="1"/>
  <c r="V2279" i="11" a="1"/>
  <c r="V2279" i="11" s="1"/>
  <c r="AM2279" i="11" s="1"/>
  <c r="U2279" i="11"/>
  <c r="AL2279" i="11" s="1"/>
  <c r="U2279" i="11" a="1"/>
  <c r="T2279" i="11" a="1"/>
  <c r="T2279" i="11" s="1"/>
  <c r="AK2279" i="11" s="1"/>
  <c r="S2279" i="11"/>
  <c r="S2279" i="11" a="1"/>
  <c r="R2279" i="11" a="1"/>
  <c r="R2279" i="11" s="1"/>
  <c r="AI2279" i="11" s="1"/>
  <c r="Q2279" i="11"/>
  <c r="AH2279" i="11" s="1"/>
  <c r="Q2279" i="11" a="1"/>
  <c r="P2279" i="11"/>
  <c r="AG2279" i="11" s="1"/>
  <c r="P2279" i="11" a="1"/>
  <c r="AP2278" i="11"/>
  <c r="AM2278" i="11"/>
  <c r="AJ2278" i="11"/>
  <c r="AI2278" i="11"/>
  <c r="AG2278" i="11"/>
  <c r="AE2278" i="11"/>
  <c r="AV2278" i="11" s="1"/>
  <c r="AE2278" i="11" a="1"/>
  <c r="AD2278" i="11" a="1"/>
  <c r="AD2278" i="11" s="1"/>
  <c r="AU2278" i="11" s="1"/>
  <c r="AC2278" i="11" a="1"/>
  <c r="AC2278" i="11" s="1"/>
  <c r="AT2278" i="11" s="1"/>
  <c r="AB2278" i="11" a="1"/>
  <c r="AB2278" i="11" s="1"/>
  <c r="AS2278" i="11" s="1"/>
  <c r="AA2278" i="11" a="1"/>
  <c r="AA2278" i="11" s="1"/>
  <c r="AR2278" i="11" s="1"/>
  <c r="Z2278" i="11" a="1"/>
  <c r="Z2278" i="11" s="1"/>
  <c r="AQ2278" i="11" s="1"/>
  <c r="Y2278" i="11" a="1"/>
  <c r="Y2278" i="11" s="1"/>
  <c r="X2278" i="11" a="1"/>
  <c r="X2278" i="11" s="1"/>
  <c r="AO2278" i="11" s="1"/>
  <c r="W2278" i="11"/>
  <c r="AN2278" i="11" s="1"/>
  <c r="W2278" i="11" a="1"/>
  <c r="V2278" i="11" a="1"/>
  <c r="V2278" i="11" s="1"/>
  <c r="U2278" i="11" a="1"/>
  <c r="U2278" i="11" s="1"/>
  <c r="AL2278" i="11" s="1"/>
  <c r="T2278" i="11"/>
  <c r="AK2278" i="11" s="1"/>
  <c r="T2278" i="11" a="1"/>
  <c r="S2278" i="11" a="1"/>
  <c r="S2278" i="11" s="1"/>
  <c r="R2278" i="11" a="1"/>
  <c r="R2278" i="11" s="1"/>
  <c r="Q2278" i="11" a="1"/>
  <c r="Q2278" i="11" s="1"/>
  <c r="AH2278" i="11" s="1"/>
  <c r="P2278" i="11" a="1"/>
  <c r="P2278" i="11" s="1"/>
  <c r="AU2277" i="11"/>
  <c r="AT2277" i="11"/>
  <c r="AO2277" i="11"/>
  <c r="AM2277" i="11"/>
  <c r="AK2277" i="11"/>
  <c r="AE2277" i="11" a="1"/>
  <c r="AE2277" i="11" s="1"/>
  <c r="AV2277" i="11" s="1"/>
  <c r="AD2277" i="11"/>
  <c r="AD2277" i="11" a="1"/>
  <c r="AC2277" i="11"/>
  <c r="AC2277" i="11" a="1"/>
  <c r="AB2277" i="11" a="1"/>
  <c r="AB2277" i="11" s="1"/>
  <c r="AS2277" i="11" s="1"/>
  <c r="AA2277" i="11" a="1"/>
  <c r="AA2277" i="11" s="1"/>
  <c r="AR2277" i="11" s="1"/>
  <c r="Z2277" i="11" a="1"/>
  <c r="Z2277" i="11" s="1"/>
  <c r="AQ2277" i="11" s="1"/>
  <c r="Y2277" i="11" a="1"/>
  <c r="Y2277" i="11" s="1"/>
  <c r="AP2277" i="11" s="1"/>
  <c r="X2277" i="11"/>
  <c r="X2277" i="11" a="1"/>
  <c r="W2277" i="11" a="1"/>
  <c r="W2277" i="11" s="1"/>
  <c r="AN2277" i="11" s="1"/>
  <c r="V2277" i="11"/>
  <c r="V2277" i="11" a="1"/>
  <c r="U2277" i="11"/>
  <c r="AL2277" i="11" s="1"/>
  <c r="U2277" i="11" a="1"/>
  <c r="T2277" i="11" a="1"/>
  <c r="T2277" i="11" s="1"/>
  <c r="S2277" i="11"/>
  <c r="AJ2277" i="11" s="1"/>
  <c r="S2277" i="11" a="1"/>
  <c r="R2277" i="11"/>
  <c r="AI2277" i="11" s="1"/>
  <c r="R2277" i="11" a="1"/>
  <c r="Q2277" i="11" a="1"/>
  <c r="Q2277" i="11" s="1"/>
  <c r="AH2277" i="11" s="1"/>
  <c r="P2277" i="11"/>
  <c r="AG2277" i="11" s="1"/>
  <c r="P2277" i="11" a="1"/>
  <c r="AT2276" i="11"/>
  <c r="AS2276" i="11"/>
  <c r="AQ2276" i="11"/>
  <c r="AK2276" i="11"/>
  <c r="AJ2276" i="11"/>
  <c r="AI2276" i="11"/>
  <c r="AE2276" i="11" a="1"/>
  <c r="AE2276" i="11" s="1"/>
  <c r="AV2276" i="11" s="1"/>
  <c r="AD2276" i="11"/>
  <c r="AU2276" i="11" s="1"/>
  <c r="AD2276" i="11" a="1"/>
  <c r="AC2276" i="11" a="1"/>
  <c r="AC2276" i="11" s="1"/>
  <c r="AB2276" i="11"/>
  <c r="AB2276" i="11" a="1"/>
  <c r="AA2276" i="11" a="1"/>
  <c r="AA2276" i="11" s="1"/>
  <c r="AR2276" i="11" s="1"/>
  <c r="Z2276" i="11" a="1"/>
  <c r="Z2276" i="11" s="1"/>
  <c r="Y2276" i="11" a="1"/>
  <c r="Y2276" i="11" s="1"/>
  <c r="AP2276" i="11" s="1"/>
  <c r="X2276" i="11" a="1"/>
  <c r="X2276" i="11" s="1"/>
  <c r="AO2276" i="11" s="1"/>
  <c r="W2276" i="11" a="1"/>
  <c r="W2276" i="11" s="1"/>
  <c r="AN2276" i="11" s="1"/>
  <c r="V2276" i="11" a="1"/>
  <c r="V2276" i="11" s="1"/>
  <c r="AM2276" i="11" s="1"/>
  <c r="U2276" i="11" a="1"/>
  <c r="U2276" i="11" s="1"/>
  <c r="AL2276" i="11" s="1"/>
  <c r="T2276" i="11"/>
  <c r="T2276" i="11" a="1"/>
  <c r="S2276" i="11" a="1"/>
  <c r="S2276" i="11" s="1"/>
  <c r="R2276" i="11" a="1"/>
  <c r="R2276" i="11" s="1"/>
  <c r="Q2276" i="11" a="1"/>
  <c r="Q2276" i="11" s="1"/>
  <c r="AH2276" i="11" s="1"/>
  <c r="P2276" i="11" a="1"/>
  <c r="P2276" i="11" s="1"/>
  <c r="AG2276" i="11" s="1"/>
  <c r="AV2275" i="11"/>
  <c r="AU2275" i="11"/>
  <c r="AP2275" i="11"/>
  <c r="AO2275" i="11"/>
  <c r="AN2275" i="11"/>
  <c r="AL2275" i="11"/>
  <c r="AE2275" i="11" a="1"/>
  <c r="AE2275" i="11" s="1"/>
  <c r="AD2275" i="11" a="1"/>
  <c r="AD2275" i="11" s="1"/>
  <c r="AC2275" i="11"/>
  <c r="AT2275" i="11" s="1"/>
  <c r="AC2275" i="11" a="1"/>
  <c r="AB2275" i="11" a="1"/>
  <c r="AB2275" i="11" s="1"/>
  <c r="AS2275" i="11" s="1"/>
  <c r="AA2275" i="11"/>
  <c r="AR2275" i="11" s="1"/>
  <c r="AA2275" i="11" a="1"/>
  <c r="Z2275" i="11"/>
  <c r="AQ2275" i="11" s="1"/>
  <c r="Z2275" i="11" a="1"/>
  <c r="Y2275" i="11" a="1"/>
  <c r="Y2275" i="11" s="1"/>
  <c r="X2275" i="11"/>
  <c r="X2275" i="11" a="1"/>
  <c r="W2275" i="11"/>
  <c r="W2275" i="11" a="1"/>
  <c r="V2275" i="11" a="1"/>
  <c r="V2275" i="11" s="1"/>
  <c r="AM2275" i="11" s="1"/>
  <c r="U2275" i="11"/>
  <c r="U2275" i="11" a="1"/>
  <c r="T2275" i="11" a="1"/>
  <c r="T2275" i="11" s="1"/>
  <c r="AK2275" i="11" s="1"/>
  <c r="S2275" i="11"/>
  <c r="AJ2275" i="11" s="1"/>
  <c r="S2275" i="11" a="1"/>
  <c r="R2275" i="11"/>
  <c r="AI2275" i="11" s="1"/>
  <c r="R2275" i="11" a="1"/>
  <c r="Q2275" i="11" a="1"/>
  <c r="Q2275" i="11" s="1"/>
  <c r="AH2275" i="11" s="1"/>
  <c r="P2275" i="11"/>
  <c r="AG2275" i="11" s="1"/>
  <c r="P2275" i="11" a="1"/>
  <c r="AT2274" i="11"/>
  <c r="AS2274" i="11"/>
  <c r="AN2274" i="11"/>
  <c r="AL2274" i="11"/>
  <c r="AJ2274" i="11"/>
  <c r="AE2274" i="11" a="1"/>
  <c r="AE2274" i="11" s="1"/>
  <c r="AV2274" i="11" s="1"/>
  <c r="AD2274" i="11" a="1"/>
  <c r="AD2274" i="11" s="1"/>
  <c r="AU2274" i="11" s="1"/>
  <c r="AC2274" i="11" a="1"/>
  <c r="AC2274" i="11" s="1"/>
  <c r="AB2274" i="11" a="1"/>
  <c r="AB2274" i="11" s="1"/>
  <c r="AA2274" i="11"/>
  <c r="AR2274" i="11" s="1"/>
  <c r="AA2274" i="11" a="1"/>
  <c r="Z2274" i="11" a="1"/>
  <c r="Z2274" i="11" s="1"/>
  <c r="AQ2274" i="11" s="1"/>
  <c r="Y2274" i="11"/>
  <c r="AP2274" i="11" s="1"/>
  <c r="Y2274" i="11" a="1"/>
  <c r="X2274" i="11" a="1"/>
  <c r="X2274" i="11" s="1"/>
  <c r="AO2274" i="11" s="1"/>
  <c r="W2274" i="11" a="1"/>
  <c r="W2274" i="11" s="1"/>
  <c r="V2274" i="11" a="1"/>
  <c r="V2274" i="11" s="1"/>
  <c r="AM2274" i="11" s="1"/>
  <c r="U2274" i="11" a="1"/>
  <c r="U2274" i="11" s="1"/>
  <c r="T2274" i="11" a="1"/>
  <c r="T2274" i="11" s="1"/>
  <c r="AK2274" i="11" s="1"/>
  <c r="S2274" i="11" a="1"/>
  <c r="S2274" i="11" s="1"/>
  <c r="R2274" i="11"/>
  <c r="AI2274" i="11" s="1"/>
  <c r="R2274" i="11" a="1"/>
  <c r="Q2274" i="11"/>
  <c r="AH2274" i="11" s="1"/>
  <c r="Q2274" i="11" a="1"/>
  <c r="P2274" i="11" a="1"/>
  <c r="P2274" i="11" s="1"/>
  <c r="AG2274" i="11" s="1"/>
  <c r="AV2273" i="11"/>
  <c r="AS2273" i="11"/>
  <c r="AR2273" i="11"/>
  <c r="AQ2273" i="11"/>
  <c r="AI2273" i="11"/>
  <c r="AE2273" i="11"/>
  <c r="AE2273" i="11" a="1"/>
  <c r="AD2273" i="11" a="1"/>
  <c r="AD2273" i="11" s="1"/>
  <c r="AU2273" i="11" s="1"/>
  <c r="AC2273" i="11"/>
  <c r="AT2273" i="11" s="1"/>
  <c r="AC2273" i="11" a="1"/>
  <c r="AB2273" i="11"/>
  <c r="AB2273" i="11" a="1"/>
  <c r="AA2273" i="11" a="1"/>
  <c r="AA2273" i="11" s="1"/>
  <c r="Z2273" i="11"/>
  <c r="Z2273" i="11" a="1"/>
  <c r="Y2273" i="11"/>
  <c r="AP2273" i="11" s="1"/>
  <c r="Y2273" i="11" a="1"/>
  <c r="X2273" i="11"/>
  <c r="AO2273" i="11" s="1"/>
  <c r="X2273" i="11" a="1"/>
  <c r="W2273" i="11"/>
  <c r="AN2273" i="11" s="1"/>
  <c r="W2273" i="11" a="1"/>
  <c r="V2273" i="11" a="1"/>
  <c r="V2273" i="11" s="1"/>
  <c r="AM2273" i="11" s="1"/>
  <c r="U2273" i="11" a="1"/>
  <c r="U2273" i="11" s="1"/>
  <c r="AL2273" i="11" s="1"/>
  <c r="T2273" i="11"/>
  <c r="AK2273" i="11" s="1"/>
  <c r="T2273" i="11" a="1"/>
  <c r="S2273" i="11" a="1"/>
  <c r="S2273" i="11" s="1"/>
  <c r="AJ2273" i="11" s="1"/>
  <c r="R2273" i="11"/>
  <c r="R2273" i="11" a="1"/>
  <c r="Q2273" i="11" a="1"/>
  <c r="Q2273" i="11" s="1"/>
  <c r="AH2273" i="11" s="1"/>
  <c r="P2273" i="11"/>
  <c r="AG2273" i="11" s="1"/>
  <c r="P2273" i="11" a="1"/>
  <c r="AU2272" i="11"/>
  <c r="AT2272" i="11"/>
  <c r="AH2272" i="11"/>
  <c r="AG2272" i="11"/>
  <c r="AE2272" i="11"/>
  <c r="AV2272" i="11" s="1"/>
  <c r="AE2272" i="11" a="1"/>
  <c r="AD2272" i="11"/>
  <c r="AD2272" i="11" a="1"/>
  <c r="AC2272" i="11" a="1"/>
  <c r="AC2272" i="11" s="1"/>
  <c r="AB2272" i="11" a="1"/>
  <c r="AB2272" i="11" s="1"/>
  <c r="AS2272" i="11" s="1"/>
  <c r="AA2272" i="11" a="1"/>
  <c r="AA2272" i="11" s="1"/>
  <c r="AR2272" i="11" s="1"/>
  <c r="Z2272" i="11" a="1"/>
  <c r="Z2272" i="11" s="1"/>
  <c r="AQ2272" i="11" s="1"/>
  <c r="Y2272" i="11" a="1"/>
  <c r="Y2272" i="11" s="1"/>
  <c r="AP2272" i="11" s="1"/>
  <c r="X2272" i="11" a="1"/>
  <c r="X2272" i="11" s="1"/>
  <c r="AO2272" i="11" s="1"/>
  <c r="W2272" i="11" a="1"/>
  <c r="W2272" i="11" s="1"/>
  <c r="AN2272" i="11" s="1"/>
  <c r="V2272" i="11"/>
  <c r="AM2272" i="11" s="1"/>
  <c r="V2272" i="11" a="1"/>
  <c r="U2272" i="11" a="1"/>
  <c r="U2272" i="11" s="1"/>
  <c r="AL2272" i="11" s="1"/>
  <c r="T2272" i="11" a="1"/>
  <c r="T2272" i="11" s="1"/>
  <c r="AK2272" i="11" s="1"/>
  <c r="S2272" i="11"/>
  <c r="AJ2272" i="11" s="1"/>
  <c r="S2272" i="11" a="1"/>
  <c r="R2272" i="11" a="1"/>
  <c r="R2272" i="11" s="1"/>
  <c r="AI2272" i="11" s="1"/>
  <c r="Q2272" i="11" a="1"/>
  <c r="Q2272" i="11" s="1"/>
  <c r="P2272" i="11" a="1"/>
  <c r="P2272" i="11" s="1"/>
  <c r="AT2271" i="11"/>
  <c r="AS2271" i="11"/>
  <c r="AN2271" i="11"/>
  <c r="AM2271" i="11"/>
  <c r="AE2271" i="11"/>
  <c r="AV2271" i="11" s="1"/>
  <c r="AE2271" i="11" a="1"/>
  <c r="AD2271" i="11"/>
  <c r="AU2271" i="11" s="1"/>
  <c r="AD2271" i="11" a="1"/>
  <c r="AC2271" i="11"/>
  <c r="AC2271" i="11" a="1"/>
  <c r="AB2271" i="11"/>
  <c r="AB2271" i="11" a="1"/>
  <c r="AA2271" i="11" a="1"/>
  <c r="AA2271" i="11" s="1"/>
  <c r="AR2271" i="11" s="1"/>
  <c r="Z2271" i="11"/>
  <c r="AQ2271" i="11" s="1"/>
  <c r="Z2271" i="11" a="1"/>
  <c r="Y2271" i="11"/>
  <c r="AP2271" i="11" s="1"/>
  <c r="Y2271" i="11" a="1"/>
  <c r="X2271" i="11" a="1"/>
  <c r="X2271" i="11" s="1"/>
  <c r="AO2271" i="11" s="1"/>
  <c r="W2271" i="11"/>
  <c r="W2271" i="11" a="1"/>
  <c r="V2271" i="11" a="1"/>
  <c r="V2271" i="11" s="1"/>
  <c r="U2271" i="11"/>
  <c r="AL2271" i="11" s="1"/>
  <c r="U2271" i="11" a="1"/>
  <c r="T2271" i="11"/>
  <c r="AK2271" i="11" s="1"/>
  <c r="T2271" i="11" a="1"/>
  <c r="S2271" i="11" a="1"/>
  <c r="S2271" i="11" s="1"/>
  <c r="AJ2271" i="11" s="1"/>
  <c r="R2271" i="11" a="1"/>
  <c r="R2271" i="11" s="1"/>
  <c r="AI2271" i="11" s="1"/>
  <c r="Q2271" i="11" a="1"/>
  <c r="Q2271" i="11" s="1"/>
  <c r="AH2271" i="11" s="1"/>
  <c r="P2271" i="11" a="1"/>
  <c r="P2271" i="11" s="1"/>
  <c r="AG2271" i="11" s="1"/>
  <c r="AU2270" i="11"/>
  <c r="AR2270" i="11"/>
  <c r="AP2270" i="11"/>
  <c r="AI2270" i="11"/>
  <c r="AH2270" i="11"/>
  <c r="AG2270" i="11"/>
  <c r="AE2270" i="11" a="1"/>
  <c r="AE2270" i="11" s="1"/>
  <c r="AV2270" i="11" s="1"/>
  <c r="AD2270" i="11" a="1"/>
  <c r="AD2270" i="11" s="1"/>
  <c r="AC2270" i="11"/>
  <c r="AT2270" i="11" s="1"/>
  <c r="AC2270" i="11" a="1"/>
  <c r="AB2270" i="11"/>
  <c r="AS2270" i="11" s="1"/>
  <c r="AB2270" i="11" a="1"/>
  <c r="AA2270" i="11"/>
  <c r="AA2270" i="11" a="1"/>
  <c r="Z2270" i="11" a="1"/>
  <c r="Z2270" i="11" s="1"/>
  <c r="AQ2270" i="11" s="1"/>
  <c r="Y2270" i="11" a="1"/>
  <c r="Y2270" i="11" s="1"/>
  <c r="X2270" i="11"/>
  <c r="AO2270" i="11" s="1"/>
  <c r="X2270" i="11" a="1"/>
  <c r="W2270" i="11" a="1"/>
  <c r="W2270" i="11" s="1"/>
  <c r="AN2270" i="11" s="1"/>
  <c r="V2270" i="11" a="1"/>
  <c r="V2270" i="11" s="1"/>
  <c r="AM2270" i="11" s="1"/>
  <c r="U2270" i="11"/>
  <c r="AL2270" i="11" s="1"/>
  <c r="U2270" i="11" a="1"/>
  <c r="T2270" i="11"/>
  <c r="AK2270" i="11" s="1"/>
  <c r="T2270" i="11" a="1"/>
  <c r="S2270" i="11"/>
  <c r="AJ2270" i="11" s="1"/>
  <c r="S2270" i="11" a="1"/>
  <c r="R2270" i="11" a="1"/>
  <c r="R2270" i="11" s="1"/>
  <c r="Q2270" i="11" a="1"/>
  <c r="Q2270" i="11" s="1"/>
  <c r="P2270" i="11" a="1"/>
  <c r="P2270" i="11" s="1"/>
  <c r="AV2269" i="11"/>
  <c r="AT2269" i="11"/>
  <c r="AS2269" i="11"/>
  <c r="AM2269" i="11"/>
  <c r="AE2269" i="11" a="1"/>
  <c r="AE2269" i="11" s="1"/>
  <c r="AD2269" i="11"/>
  <c r="AU2269" i="11" s="1"/>
  <c r="AD2269" i="11" a="1"/>
  <c r="AC2269" i="11" a="1"/>
  <c r="AC2269" i="11" s="1"/>
  <c r="AB2269" i="11"/>
  <c r="AB2269" i="11" a="1"/>
  <c r="AA2269" i="11"/>
  <c r="AR2269" i="11" s="1"/>
  <c r="AA2269" i="11" a="1"/>
  <c r="Z2269" i="11"/>
  <c r="AQ2269" i="11" s="1"/>
  <c r="Z2269" i="11" a="1"/>
  <c r="Y2269" i="11"/>
  <c r="AP2269" i="11" s="1"/>
  <c r="Y2269" i="11" a="1"/>
  <c r="X2269" i="11" a="1"/>
  <c r="X2269" i="11" s="1"/>
  <c r="AO2269" i="11" s="1"/>
  <c r="W2269" i="11" a="1"/>
  <c r="W2269" i="11" s="1"/>
  <c r="AN2269" i="11" s="1"/>
  <c r="V2269" i="11" a="1"/>
  <c r="V2269" i="11" s="1"/>
  <c r="U2269" i="11" a="1"/>
  <c r="U2269" i="11" s="1"/>
  <c r="AL2269" i="11" s="1"/>
  <c r="T2269" i="11"/>
  <c r="AK2269" i="11" s="1"/>
  <c r="T2269" i="11" a="1"/>
  <c r="S2269" i="11"/>
  <c r="AJ2269" i="11" s="1"/>
  <c r="S2269" i="11" a="1"/>
  <c r="R2269" i="11"/>
  <c r="AI2269" i="11" s="1"/>
  <c r="R2269" i="11" a="1"/>
  <c r="Q2269" i="11"/>
  <c r="AH2269" i="11" s="1"/>
  <c r="Q2269" i="11" a="1"/>
  <c r="P2269" i="11" a="1"/>
  <c r="P2269" i="11" s="1"/>
  <c r="AG2269" i="11" s="1"/>
  <c r="AS2268" i="11"/>
  <c r="AR2268" i="11"/>
  <c r="AO2268" i="11"/>
  <c r="AK2268" i="11"/>
  <c r="AJ2268" i="11"/>
  <c r="AI2268" i="11"/>
  <c r="AH2268" i="11"/>
  <c r="AE2268" i="11" a="1"/>
  <c r="AE2268" i="11" s="1"/>
  <c r="AV2268" i="11" s="1"/>
  <c r="AD2268" i="11" a="1"/>
  <c r="AD2268" i="11" s="1"/>
  <c r="AU2268" i="11" s="1"/>
  <c r="AC2268" i="11"/>
  <c r="AT2268" i="11" s="1"/>
  <c r="AC2268" i="11" a="1"/>
  <c r="AB2268" i="11" a="1"/>
  <c r="AB2268" i="11" s="1"/>
  <c r="AA2268" i="11" a="1"/>
  <c r="AA2268" i="11" s="1"/>
  <c r="Z2268" i="11" a="1"/>
  <c r="Z2268" i="11" s="1"/>
  <c r="AQ2268" i="11" s="1"/>
  <c r="Y2268" i="11"/>
  <c r="AP2268" i="11" s="1"/>
  <c r="Y2268" i="11" a="1"/>
  <c r="X2268" i="11"/>
  <c r="X2268" i="11" a="1"/>
  <c r="W2268" i="11" a="1"/>
  <c r="W2268" i="11" s="1"/>
  <c r="AN2268" i="11" s="1"/>
  <c r="V2268" i="11" a="1"/>
  <c r="V2268" i="11" s="1"/>
  <c r="AM2268" i="11" s="1"/>
  <c r="U2268" i="11" a="1"/>
  <c r="U2268" i="11" s="1"/>
  <c r="AL2268" i="11" s="1"/>
  <c r="T2268" i="11" a="1"/>
  <c r="T2268" i="11" s="1"/>
  <c r="S2268" i="11" a="1"/>
  <c r="S2268" i="11" s="1"/>
  <c r="R2268" i="11"/>
  <c r="R2268" i="11" a="1"/>
  <c r="Q2268" i="11"/>
  <c r="Q2268" i="11" a="1"/>
  <c r="P2268" i="11"/>
  <c r="AG2268" i="11" s="1"/>
  <c r="P2268" i="11" a="1"/>
  <c r="AV2267" i="11"/>
  <c r="AT2267" i="11"/>
  <c r="AQ2267" i="11"/>
  <c r="AP2267" i="11"/>
  <c r="AO2267" i="11"/>
  <c r="AN2267" i="11"/>
  <c r="AH2267" i="11"/>
  <c r="AE2267" i="11"/>
  <c r="AE2267" i="11" a="1"/>
  <c r="AD2267" i="11"/>
  <c r="AU2267" i="11" s="1"/>
  <c r="AD2267" i="11" a="1"/>
  <c r="AC2267" i="11" a="1"/>
  <c r="AC2267" i="11" s="1"/>
  <c r="AB2267" i="11"/>
  <c r="AS2267" i="11" s="1"/>
  <c r="AB2267" i="11" a="1"/>
  <c r="AA2267" i="11" a="1"/>
  <c r="AA2267" i="11" s="1"/>
  <c r="AR2267" i="11" s="1"/>
  <c r="Z2267" i="11"/>
  <c r="Z2267" i="11" a="1"/>
  <c r="Y2267" i="11"/>
  <c r="Y2267" i="11" a="1"/>
  <c r="X2267" i="11"/>
  <c r="X2267" i="11" a="1"/>
  <c r="W2267" i="11"/>
  <c r="W2267" i="11" a="1"/>
  <c r="V2267" i="11"/>
  <c r="AM2267" i="11" s="1"/>
  <c r="V2267" i="11" a="1"/>
  <c r="U2267" i="11" a="1"/>
  <c r="U2267" i="11" s="1"/>
  <c r="AL2267" i="11" s="1"/>
  <c r="T2267" i="11" a="1"/>
  <c r="T2267" i="11" s="1"/>
  <c r="AK2267" i="11" s="1"/>
  <c r="S2267" i="11" a="1"/>
  <c r="S2267" i="11" s="1"/>
  <c r="AJ2267" i="11" s="1"/>
  <c r="R2267" i="11" a="1"/>
  <c r="R2267" i="11" s="1"/>
  <c r="AI2267" i="11" s="1"/>
  <c r="Q2267" i="11"/>
  <c r="Q2267" i="11" a="1"/>
  <c r="P2267" i="11"/>
  <c r="AG2267" i="11" s="1"/>
  <c r="P2267" i="11" a="1"/>
  <c r="AU2266" i="11"/>
  <c r="AT2266" i="11"/>
  <c r="AS2266" i="11"/>
  <c r="AR2266" i="11"/>
  <c r="AI2266" i="11"/>
  <c r="AE2266" i="11" a="1"/>
  <c r="AE2266" i="11" s="1"/>
  <c r="AV2266" i="11" s="1"/>
  <c r="AD2266" i="11"/>
  <c r="AD2266" i="11" a="1"/>
  <c r="AC2266" i="11"/>
  <c r="AC2266" i="11" a="1"/>
  <c r="AB2266" i="11" a="1"/>
  <c r="AB2266" i="11" s="1"/>
  <c r="AA2266" i="11" a="1"/>
  <c r="AA2266" i="11" s="1"/>
  <c r="Z2266" i="11" a="1"/>
  <c r="Z2266" i="11" s="1"/>
  <c r="AQ2266" i="11" s="1"/>
  <c r="Y2266" i="11" a="1"/>
  <c r="Y2266" i="11" s="1"/>
  <c r="AP2266" i="11" s="1"/>
  <c r="X2266" i="11" a="1"/>
  <c r="X2266" i="11" s="1"/>
  <c r="AO2266" i="11" s="1"/>
  <c r="W2266" i="11" a="1"/>
  <c r="W2266" i="11" s="1"/>
  <c r="AN2266" i="11" s="1"/>
  <c r="V2266" i="11" a="1"/>
  <c r="V2266" i="11" s="1"/>
  <c r="AM2266" i="11" s="1"/>
  <c r="U2266" i="11"/>
  <c r="AL2266" i="11" s="1"/>
  <c r="U2266" i="11" a="1"/>
  <c r="T2266" i="11" a="1"/>
  <c r="T2266" i="11" s="1"/>
  <c r="AK2266" i="11" s="1"/>
  <c r="S2266" i="11" a="1"/>
  <c r="S2266" i="11" s="1"/>
  <c r="AJ2266" i="11" s="1"/>
  <c r="R2266" i="11" a="1"/>
  <c r="R2266" i="11" s="1"/>
  <c r="Q2266" i="11" a="1"/>
  <c r="Q2266" i="11" s="1"/>
  <c r="AH2266" i="11" s="1"/>
  <c r="P2266" i="11" a="1"/>
  <c r="P2266" i="11" s="1"/>
  <c r="AG2266" i="11" s="1"/>
  <c r="AR2265" i="11"/>
  <c r="AQ2265" i="11"/>
  <c r="AP2265" i="11"/>
  <c r="AN2265" i="11"/>
  <c r="AM2265" i="11"/>
  <c r="AE2265" i="11"/>
  <c r="AV2265" i="11" s="1"/>
  <c r="AE2265" i="11" a="1"/>
  <c r="AD2265" i="11"/>
  <c r="AU2265" i="11" s="1"/>
  <c r="AD2265" i="11" a="1"/>
  <c r="AC2265" i="11" a="1"/>
  <c r="AC2265" i="11" s="1"/>
  <c r="AT2265" i="11" s="1"/>
  <c r="AB2265" i="11"/>
  <c r="AS2265" i="11" s="1"/>
  <c r="AB2265" i="11" a="1"/>
  <c r="AA2265" i="11"/>
  <c r="AA2265" i="11" a="1"/>
  <c r="Z2265" i="11" a="1"/>
  <c r="Z2265" i="11" s="1"/>
  <c r="Y2265" i="11" a="1"/>
  <c r="Y2265" i="11" s="1"/>
  <c r="X2265" i="11" a="1"/>
  <c r="X2265" i="11" s="1"/>
  <c r="AO2265" i="11" s="1"/>
  <c r="W2265" i="11" a="1"/>
  <c r="W2265" i="11" s="1"/>
  <c r="V2265" i="11"/>
  <c r="V2265" i="11" a="1"/>
  <c r="U2265" i="11"/>
  <c r="AL2265" i="11" s="1"/>
  <c r="U2265" i="11" a="1"/>
  <c r="T2265" i="11"/>
  <c r="AK2265" i="11" s="1"/>
  <c r="T2265" i="11" a="1"/>
  <c r="S2265" i="11"/>
  <c r="AJ2265" i="11" s="1"/>
  <c r="S2265" i="11" a="1"/>
  <c r="R2265" i="11" a="1"/>
  <c r="R2265" i="11" s="1"/>
  <c r="AI2265" i="11" s="1"/>
  <c r="Q2265" i="11"/>
  <c r="AH2265" i="11" s="1"/>
  <c r="Q2265" i="11" a="1"/>
  <c r="P2265" i="11" a="1"/>
  <c r="P2265" i="11" s="1"/>
  <c r="AG2265" i="11" s="1"/>
  <c r="AV2264" i="11"/>
  <c r="AU2264" i="11"/>
  <c r="AO2264" i="11"/>
  <c r="AG2264" i="11"/>
  <c r="AE2264" i="11"/>
  <c r="AE2264" i="11" a="1"/>
  <c r="AD2264" i="11" a="1"/>
  <c r="AD2264" i="11" s="1"/>
  <c r="AC2264" i="11" a="1"/>
  <c r="AC2264" i="11" s="1"/>
  <c r="AT2264" i="11" s="1"/>
  <c r="AB2264" i="11" a="1"/>
  <c r="AB2264" i="11" s="1"/>
  <c r="AS2264" i="11" s="1"/>
  <c r="AA2264" i="11"/>
  <c r="AR2264" i="11" s="1"/>
  <c r="AA2264" i="11" a="1"/>
  <c r="Z2264" i="11"/>
  <c r="AQ2264" i="11" s="1"/>
  <c r="Z2264" i="11" a="1"/>
  <c r="Y2264" i="11" a="1"/>
  <c r="Y2264" i="11" s="1"/>
  <c r="AP2264" i="11" s="1"/>
  <c r="X2264" i="11" a="1"/>
  <c r="X2264" i="11" s="1"/>
  <c r="W2264" i="11"/>
  <c r="AN2264" i="11" s="1"/>
  <c r="W2264" i="11" a="1"/>
  <c r="V2264" i="11" a="1"/>
  <c r="V2264" i="11" s="1"/>
  <c r="AM2264" i="11" s="1"/>
  <c r="U2264" i="11" a="1"/>
  <c r="U2264" i="11" s="1"/>
  <c r="AL2264" i="11" s="1"/>
  <c r="T2264" i="11"/>
  <c r="AK2264" i="11" s="1"/>
  <c r="T2264" i="11" a="1"/>
  <c r="S2264" i="11" a="1"/>
  <c r="S2264" i="11" s="1"/>
  <c r="AJ2264" i="11" s="1"/>
  <c r="R2264" i="11"/>
  <c r="AI2264" i="11" s="1"/>
  <c r="R2264" i="11" a="1"/>
  <c r="Q2264" i="11" a="1"/>
  <c r="Q2264" i="11" s="1"/>
  <c r="AH2264" i="11" s="1"/>
  <c r="P2264" i="11" a="1"/>
  <c r="P2264" i="11" s="1"/>
  <c r="AU2263" i="11"/>
  <c r="AT2263" i="11"/>
  <c r="AS2263" i="11"/>
  <c r="AR2263" i="11"/>
  <c r="AJ2263" i="11"/>
  <c r="AE2263" i="11" a="1"/>
  <c r="AE2263" i="11" s="1"/>
  <c r="AV2263" i="11" s="1"/>
  <c r="AD2263" i="11"/>
  <c r="AD2263" i="11" a="1"/>
  <c r="AC2263" i="11"/>
  <c r="AC2263" i="11" a="1"/>
  <c r="AB2263" i="11" a="1"/>
  <c r="AB2263" i="11" s="1"/>
  <c r="AA2263" i="11"/>
  <c r="AA2263" i="11" a="1"/>
  <c r="Z2263" i="11" a="1"/>
  <c r="Z2263" i="11" s="1"/>
  <c r="AQ2263" i="11" s="1"/>
  <c r="Y2263" i="11"/>
  <c r="AP2263" i="11" s="1"/>
  <c r="Y2263" i="11" a="1"/>
  <c r="X2263" i="11"/>
  <c r="AO2263" i="11" s="1"/>
  <c r="X2263" i="11" a="1"/>
  <c r="W2263" i="11" a="1"/>
  <c r="W2263" i="11" s="1"/>
  <c r="AN2263" i="11" s="1"/>
  <c r="V2263" i="11" a="1"/>
  <c r="V2263" i="11" s="1"/>
  <c r="AM2263" i="11" s="1"/>
  <c r="U2263" i="11"/>
  <c r="AL2263" i="11" s="1"/>
  <c r="U2263" i="11" a="1"/>
  <c r="T2263" i="11" a="1"/>
  <c r="T2263" i="11" s="1"/>
  <c r="AK2263" i="11" s="1"/>
  <c r="S2263" i="11"/>
  <c r="S2263" i="11" a="1"/>
  <c r="R2263" i="11" a="1"/>
  <c r="R2263" i="11" s="1"/>
  <c r="AI2263" i="11" s="1"/>
  <c r="Q2263" i="11"/>
  <c r="AH2263" i="11" s="1"/>
  <c r="Q2263" i="11" a="1"/>
  <c r="P2263" i="11"/>
  <c r="AG2263" i="11" s="1"/>
  <c r="P2263" i="11" a="1"/>
  <c r="AV2262" i="11"/>
  <c r="AQ2262" i="11"/>
  <c r="AJ2262" i="11"/>
  <c r="AI2262" i="11"/>
  <c r="AH2262" i="11"/>
  <c r="AG2262" i="11"/>
  <c r="AE2262" i="11"/>
  <c r="AE2262" i="11" a="1"/>
  <c r="AD2262" i="11" a="1"/>
  <c r="AD2262" i="11" s="1"/>
  <c r="AU2262" i="11" s="1"/>
  <c r="AC2262" i="11" a="1"/>
  <c r="AC2262" i="11" s="1"/>
  <c r="AT2262" i="11" s="1"/>
  <c r="AB2262" i="11" a="1"/>
  <c r="AB2262" i="11" s="1"/>
  <c r="AS2262" i="11" s="1"/>
  <c r="AA2262" i="11" a="1"/>
  <c r="AA2262" i="11" s="1"/>
  <c r="AR2262" i="11" s="1"/>
  <c r="Z2262" i="11" a="1"/>
  <c r="Z2262" i="11" s="1"/>
  <c r="Y2262" i="11"/>
  <c r="AP2262" i="11" s="1"/>
  <c r="Y2262" i="11" a="1"/>
  <c r="X2262" i="11" a="1"/>
  <c r="X2262" i="11" s="1"/>
  <c r="AO2262" i="11" s="1"/>
  <c r="W2262" i="11"/>
  <c r="AN2262" i="11" s="1"/>
  <c r="W2262" i="11" a="1"/>
  <c r="V2262" i="11" a="1"/>
  <c r="V2262" i="11" s="1"/>
  <c r="AM2262" i="11" s="1"/>
  <c r="U2262" i="11" a="1"/>
  <c r="U2262" i="11" s="1"/>
  <c r="AL2262" i="11" s="1"/>
  <c r="T2262" i="11"/>
  <c r="AK2262" i="11" s="1"/>
  <c r="T2262" i="11" a="1"/>
  <c r="S2262" i="11" a="1"/>
  <c r="S2262" i="11" s="1"/>
  <c r="R2262" i="11" a="1"/>
  <c r="R2262" i="11" s="1"/>
  <c r="Q2262" i="11" a="1"/>
  <c r="Q2262" i="11" s="1"/>
  <c r="P2262" i="11"/>
  <c r="P2262" i="11" a="1"/>
  <c r="AU2261" i="11"/>
  <c r="AT2261" i="11"/>
  <c r="AO2261" i="11"/>
  <c r="AE2261" i="11" a="1"/>
  <c r="AE2261" i="11" s="1"/>
  <c r="AV2261" i="11" s="1"/>
  <c r="AD2261" i="11"/>
  <c r="AD2261" i="11" a="1"/>
  <c r="AC2261" i="11"/>
  <c r="AC2261" i="11" a="1"/>
  <c r="AB2261" i="11" a="1"/>
  <c r="AB2261" i="11" s="1"/>
  <c r="AS2261" i="11" s="1"/>
  <c r="AA2261" i="11"/>
  <c r="AR2261" i="11" s="1"/>
  <c r="AA2261" i="11" a="1"/>
  <c r="Z2261" i="11" a="1"/>
  <c r="Z2261" i="11" s="1"/>
  <c r="AQ2261" i="11" s="1"/>
  <c r="Y2261" i="11" a="1"/>
  <c r="Y2261" i="11" s="1"/>
  <c r="AP2261" i="11" s="1"/>
  <c r="X2261" i="11"/>
  <c r="X2261" i="11" a="1"/>
  <c r="W2261" i="11"/>
  <c r="AN2261" i="11" s="1"/>
  <c r="W2261" i="11" a="1"/>
  <c r="V2261" i="11"/>
  <c r="AM2261" i="11" s="1"/>
  <c r="V2261" i="11" a="1"/>
  <c r="U2261" i="11"/>
  <c r="AL2261" i="11" s="1"/>
  <c r="U2261" i="11" a="1"/>
  <c r="T2261" i="11" a="1"/>
  <c r="T2261" i="11" s="1"/>
  <c r="AK2261" i="11" s="1"/>
  <c r="S2261" i="11" a="1"/>
  <c r="S2261" i="11" s="1"/>
  <c r="AJ2261" i="11" s="1"/>
  <c r="R2261" i="11" a="1"/>
  <c r="R2261" i="11" s="1"/>
  <c r="AI2261" i="11" s="1"/>
  <c r="Q2261" i="11" a="1"/>
  <c r="Q2261" i="11" s="1"/>
  <c r="AH2261" i="11" s="1"/>
  <c r="P2261" i="11"/>
  <c r="AG2261" i="11" s="1"/>
  <c r="P2261" i="11" a="1"/>
  <c r="AT2260" i="11"/>
  <c r="AR2260" i="11"/>
  <c r="AQ2260" i="11"/>
  <c r="AP2260" i="11"/>
  <c r="AK2260" i="11"/>
  <c r="AJ2260" i="11"/>
  <c r="AI2260" i="11"/>
  <c r="AE2260" i="11" a="1"/>
  <c r="AE2260" i="11" s="1"/>
  <c r="AV2260" i="11" s="1"/>
  <c r="AD2260" i="11"/>
  <c r="AU2260" i="11" s="1"/>
  <c r="AD2260" i="11" a="1"/>
  <c r="AC2260" i="11"/>
  <c r="AC2260" i="11" a="1"/>
  <c r="AB2260" i="11"/>
  <c r="AS2260" i="11" s="1"/>
  <c r="AB2260" i="11" a="1"/>
  <c r="AA2260" i="11" a="1"/>
  <c r="AA2260" i="11" s="1"/>
  <c r="Z2260" i="11" a="1"/>
  <c r="Z2260" i="11" s="1"/>
  <c r="Y2260" i="11"/>
  <c r="Y2260" i="11" a="1"/>
  <c r="X2260" i="11" a="1"/>
  <c r="X2260" i="11" s="1"/>
  <c r="AO2260" i="11" s="1"/>
  <c r="W2260" i="11" a="1"/>
  <c r="W2260" i="11" s="1"/>
  <c r="AN2260" i="11" s="1"/>
  <c r="V2260" i="11"/>
  <c r="AM2260" i="11" s="1"/>
  <c r="V2260" i="11" a="1"/>
  <c r="U2260" i="11" a="1"/>
  <c r="U2260" i="11" s="1"/>
  <c r="AL2260" i="11" s="1"/>
  <c r="T2260" i="11"/>
  <c r="T2260" i="11" a="1"/>
  <c r="S2260" i="11" a="1"/>
  <c r="S2260" i="11" s="1"/>
  <c r="R2260" i="11" a="1"/>
  <c r="R2260" i="11" s="1"/>
  <c r="Q2260" i="11" a="1"/>
  <c r="Q2260" i="11" s="1"/>
  <c r="AH2260" i="11" s="1"/>
  <c r="P2260" i="11" a="1"/>
  <c r="P2260" i="11" s="1"/>
  <c r="AG2260" i="11" s="1"/>
  <c r="AU2259" i="11"/>
  <c r="AP2259" i="11"/>
  <c r="AL2259" i="11"/>
  <c r="AE2259" i="11" a="1"/>
  <c r="AE2259" i="11" s="1"/>
  <c r="AV2259" i="11" s="1"/>
  <c r="AD2259" i="11" a="1"/>
  <c r="AD2259" i="11" s="1"/>
  <c r="AC2259" i="11"/>
  <c r="AT2259" i="11" s="1"/>
  <c r="AC2259" i="11" a="1"/>
  <c r="AB2259" i="11"/>
  <c r="AS2259" i="11" s="1"/>
  <c r="AB2259" i="11" a="1"/>
  <c r="AA2259" i="11"/>
  <c r="AR2259" i="11" s="1"/>
  <c r="AA2259" i="11" a="1"/>
  <c r="Z2259" i="11"/>
  <c r="AQ2259" i="11" s="1"/>
  <c r="Z2259" i="11" a="1"/>
  <c r="Y2259" i="11" a="1"/>
  <c r="Y2259" i="11" s="1"/>
  <c r="X2259" i="11" a="1"/>
  <c r="X2259" i="11" s="1"/>
  <c r="AO2259" i="11" s="1"/>
  <c r="W2259" i="11" a="1"/>
  <c r="W2259" i="11" s="1"/>
  <c r="AN2259" i="11" s="1"/>
  <c r="V2259" i="11" a="1"/>
  <c r="V2259" i="11" s="1"/>
  <c r="AM2259" i="11" s="1"/>
  <c r="U2259" i="11"/>
  <c r="U2259" i="11" a="1"/>
  <c r="T2259" i="11"/>
  <c r="AK2259" i="11" s="1"/>
  <c r="T2259" i="11" a="1"/>
  <c r="S2259" i="11"/>
  <c r="AJ2259" i="11" s="1"/>
  <c r="S2259" i="11" a="1"/>
  <c r="R2259" i="11"/>
  <c r="AI2259" i="11" s="1"/>
  <c r="R2259" i="11" a="1"/>
  <c r="Q2259" i="11" a="1"/>
  <c r="Q2259" i="11" s="1"/>
  <c r="AH2259" i="11" s="1"/>
  <c r="P2259" i="11"/>
  <c r="AG2259" i="11" s="1"/>
  <c r="P2259" i="11" a="1"/>
  <c r="AU2258" i="11"/>
  <c r="AT2258" i="11"/>
  <c r="AQ2258" i="11"/>
  <c r="AE2258" i="11" a="1"/>
  <c r="AE2258" i="11" s="1"/>
  <c r="AV2258" i="11" s="1"/>
  <c r="AD2258" i="11"/>
  <c r="AD2258" i="11" a="1"/>
  <c r="AC2258" i="11" a="1"/>
  <c r="AC2258" i="11" s="1"/>
  <c r="AB2258" i="11" a="1"/>
  <c r="AB2258" i="11" s="1"/>
  <c r="AS2258" i="11" s="1"/>
  <c r="AA2258" i="11" a="1"/>
  <c r="AA2258" i="11" s="1"/>
  <c r="AR2258" i="11" s="1"/>
  <c r="Z2258" i="11" a="1"/>
  <c r="Z2258" i="11" s="1"/>
  <c r="Y2258" i="11"/>
  <c r="AP2258" i="11" s="1"/>
  <c r="Y2258" i="11" a="1"/>
  <c r="X2258" i="11" a="1"/>
  <c r="X2258" i="11" s="1"/>
  <c r="AO2258" i="11" s="1"/>
  <c r="W2258" i="11" a="1"/>
  <c r="W2258" i="11" s="1"/>
  <c r="AN2258" i="11" s="1"/>
  <c r="V2258" i="11"/>
  <c r="AM2258" i="11" s="1"/>
  <c r="V2258" i="11" a="1"/>
  <c r="U2258" i="11" a="1"/>
  <c r="U2258" i="11" s="1"/>
  <c r="AL2258" i="11" s="1"/>
  <c r="T2258" i="11" a="1"/>
  <c r="T2258" i="11" s="1"/>
  <c r="AK2258" i="11" s="1"/>
  <c r="S2258" i="11"/>
  <c r="AJ2258" i="11" s="1"/>
  <c r="S2258" i="11" a="1"/>
  <c r="R2258" i="11" a="1"/>
  <c r="R2258" i="11" s="1"/>
  <c r="AI2258" i="11" s="1"/>
  <c r="Q2258" i="11"/>
  <c r="AH2258" i="11" s="1"/>
  <c r="Q2258" i="11" a="1"/>
  <c r="P2258" i="11" a="1"/>
  <c r="P2258" i="11" s="1"/>
  <c r="AG2258" i="11" s="1"/>
  <c r="AV2257" i="11"/>
  <c r="AR2257" i="11"/>
  <c r="AQ2257" i="11"/>
  <c r="AO2257" i="11"/>
  <c r="AI2257" i="11"/>
  <c r="AE2257" i="11"/>
  <c r="AE2257" i="11" a="1"/>
  <c r="AD2257" i="11" a="1"/>
  <c r="AD2257" i="11" s="1"/>
  <c r="AU2257" i="11" s="1"/>
  <c r="AC2257" i="11" a="1"/>
  <c r="AC2257" i="11" s="1"/>
  <c r="AT2257" i="11" s="1"/>
  <c r="AB2257" i="11" a="1"/>
  <c r="AB2257" i="11" s="1"/>
  <c r="AS2257" i="11" s="1"/>
  <c r="AA2257" i="11"/>
  <c r="AA2257" i="11" a="1"/>
  <c r="Z2257" i="11"/>
  <c r="Z2257" i="11" a="1"/>
  <c r="Y2257" i="11"/>
  <c r="AP2257" i="11" s="1"/>
  <c r="Y2257" i="11" a="1"/>
  <c r="X2257" i="11"/>
  <c r="X2257" i="11" a="1"/>
  <c r="W2257" i="11"/>
  <c r="AN2257" i="11" s="1"/>
  <c r="W2257" i="11" a="1"/>
  <c r="V2257" i="11" a="1"/>
  <c r="V2257" i="11" s="1"/>
  <c r="AM2257" i="11" s="1"/>
  <c r="U2257" i="11"/>
  <c r="AL2257" i="11" s="1"/>
  <c r="U2257" i="11" a="1"/>
  <c r="T2257" i="11"/>
  <c r="AK2257" i="11" s="1"/>
  <c r="T2257" i="11" a="1"/>
  <c r="S2257" i="11" a="1"/>
  <c r="S2257" i="11" s="1"/>
  <c r="AJ2257" i="11" s="1"/>
  <c r="R2257" i="11"/>
  <c r="R2257" i="11" a="1"/>
  <c r="Q2257" i="11"/>
  <c r="AH2257" i="11" s="1"/>
  <c r="Q2257" i="11" a="1"/>
  <c r="P2257" i="11"/>
  <c r="AG2257" i="11" s="1"/>
  <c r="P2257" i="11" a="1"/>
  <c r="AU2256" i="11"/>
  <c r="AT2256" i="11"/>
  <c r="AM2256" i="11"/>
  <c r="AK2256" i="11"/>
  <c r="AH2256" i="11"/>
  <c r="AE2256" i="11"/>
  <c r="AV2256" i="11" s="1"/>
  <c r="AE2256" i="11" a="1"/>
  <c r="AD2256" i="11"/>
  <c r="AD2256" i="11" a="1"/>
  <c r="AC2256" i="11" a="1"/>
  <c r="AC2256" i="11" s="1"/>
  <c r="AB2256" i="11" a="1"/>
  <c r="AB2256" i="11" s="1"/>
  <c r="AS2256" i="11" s="1"/>
  <c r="AA2256" i="11"/>
  <c r="AR2256" i="11" s="1"/>
  <c r="AA2256" i="11" a="1"/>
  <c r="Z2256" i="11" a="1"/>
  <c r="Z2256" i="11" s="1"/>
  <c r="AQ2256" i="11" s="1"/>
  <c r="Y2256" i="11" a="1"/>
  <c r="Y2256" i="11" s="1"/>
  <c r="AP2256" i="11" s="1"/>
  <c r="X2256" i="11" a="1"/>
  <c r="X2256" i="11" s="1"/>
  <c r="AO2256" i="11" s="1"/>
  <c r="W2256" i="11" a="1"/>
  <c r="W2256" i="11" s="1"/>
  <c r="AN2256" i="11" s="1"/>
  <c r="V2256" i="11"/>
  <c r="V2256" i="11" a="1"/>
  <c r="U2256" i="11" a="1"/>
  <c r="U2256" i="11" s="1"/>
  <c r="AL2256" i="11" s="1"/>
  <c r="T2256" i="11" a="1"/>
  <c r="T2256" i="11" s="1"/>
  <c r="S2256" i="11" a="1"/>
  <c r="S2256" i="11" s="1"/>
  <c r="AJ2256" i="11" s="1"/>
  <c r="R2256" i="11" a="1"/>
  <c r="R2256" i="11" s="1"/>
  <c r="AI2256" i="11" s="1"/>
  <c r="Q2256" i="11" a="1"/>
  <c r="Q2256" i="11" s="1"/>
  <c r="P2256" i="11" a="1"/>
  <c r="P2256" i="11" s="1"/>
  <c r="AG2256" i="11" s="1"/>
  <c r="AT2255" i="11"/>
  <c r="AS2255" i="11"/>
  <c r="AR2255" i="11"/>
  <c r="AP2255" i="11"/>
  <c r="AO2255" i="11"/>
  <c r="AN2255" i="11"/>
  <c r="AI2255" i="11"/>
  <c r="AE2255" i="11"/>
  <c r="AV2255" i="11" s="1"/>
  <c r="AE2255" i="11" a="1"/>
  <c r="AD2255" i="11" a="1"/>
  <c r="AD2255" i="11" s="1"/>
  <c r="AU2255" i="11" s="1"/>
  <c r="AC2255" i="11"/>
  <c r="AC2255" i="11" a="1"/>
  <c r="AB2255" i="11"/>
  <c r="AB2255" i="11" a="1"/>
  <c r="AA2255" i="11" a="1"/>
  <c r="AA2255" i="11" s="1"/>
  <c r="Z2255" i="11"/>
  <c r="AQ2255" i="11" s="1"/>
  <c r="Z2255" i="11" a="1"/>
  <c r="Y2255" i="11"/>
  <c r="Y2255" i="11" a="1"/>
  <c r="X2255" i="11"/>
  <c r="X2255" i="11" a="1"/>
  <c r="W2255" i="11"/>
  <c r="W2255" i="11" a="1"/>
  <c r="V2255" i="11"/>
  <c r="AM2255" i="11" s="1"/>
  <c r="V2255" i="11" a="1"/>
  <c r="U2255" i="11"/>
  <c r="AL2255" i="11" s="1"/>
  <c r="U2255" i="11" a="1"/>
  <c r="T2255" i="11"/>
  <c r="AK2255" i="11" s="1"/>
  <c r="T2255" i="11" a="1"/>
  <c r="S2255" i="11" a="1"/>
  <c r="S2255" i="11" s="1"/>
  <c r="AJ2255" i="11" s="1"/>
  <c r="R2255" i="11"/>
  <c r="R2255" i="11" a="1"/>
  <c r="Q2255" i="11" a="1"/>
  <c r="Q2255" i="11" s="1"/>
  <c r="AH2255" i="11" s="1"/>
  <c r="P2255" i="11" a="1"/>
  <c r="P2255" i="11" s="1"/>
  <c r="AG2255" i="11" s="1"/>
  <c r="AR2254" i="11"/>
  <c r="AQ2254" i="11"/>
  <c r="AP2254" i="11"/>
  <c r="AN2254" i="11"/>
  <c r="AE2254" i="11" a="1"/>
  <c r="AE2254" i="11" s="1"/>
  <c r="AV2254" i="11" s="1"/>
  <c r="AD2254" i="11" a="1"/>
  <c r="AD2254" i="11" s="1"/>
  <c r="AU2254" i="11" s="1"/>
  <c r="AC2254" i="11"/>
  <c r="AT2254" i="11" s="1"/>
  <c r="AC2254" i="11" a="1"/>
  <c r="AB2254" i="11"/>
  <c r="AS2254" i="11" s="1"/>
  <c r="AB2254" i="11" a="1"/>
  <c r="AA2254" i="11"/>
  <c r="AA2254" i="11" a="1"/>
  <c r="Z2254" i="11" a="1"/>
  <c r="Z2254" i="11" s="1"/>
  <c r="Y2254" i="11" a="1"/>
  <c r="Y2254" i="11" s="1"/>
  <c r="X2254" i="11" a="1"/>
  <c r="X2254" i="11" s="1"/>
  <c r="AO2254" i="11" s="1"/>
  <c r="W2254" i="11"/>
  <c r="W2254" i="11" a="1"/>
  <c r="V2254" i="11"/>
  <c r="AM2254" i="11" s="1"/>
  <c r="V2254" i="11" a="1"/>
  <c r="U2254" i="11" a="1"/>
  <c r="U2254" i="11" s="1"/>
  <c r="AL2254" i="11" s="1"/>
  <c r="T2254" i="11"/>
  <c r="AK2254" i="11" s="1"/>
  <c r="T2254" i="11" a="1"/>
  <c r="S2254" i="11"/>
  <c r="AJ2254" i="11" s="1"/>
  <c r="S2254" i="11" a="1"/>
  <c r="R2254" i="11" a="1"/>
  <c r="R2254" i="11" s="1"/>
  <c r="AI2254" i="11" s="1"/>
  <c r="Q2254" i="11" a="1"/>
  <c r="Q2254" i="11" s="1"/>
  <c r="AH2254" i="11" s="1"/>
  <c r="P2254" i="11"/>
  <c r="AG2254" i="11" s="1"/>
  <c r="P2254" i="11" a="1"/>
  <c r="AS2253" i="11"/>
  <c r="AK2253" i="11"/>
  <c r="AH2253" i="11"/>
  <c r="AG2253" i="11"/>
  <c r="AE2253" i="11" a="1"/>
  <c r="AE2253" i="11" s="1"/>
  <c r="AV2253" i="11" s="1"/>
  <c r="AD2253" i="11"/>
  <c r="AU2253" i="11" s="1"/>
  <c r="AD2253" i="11" a="1"/>
  <c r="AC2253" i="11" a="1"/>
  <c r="AC2253" i="11" s="1"/>
  <c r="AT2253" i="11" s="1"/>
  <c r="AB2253" i="11"/>
  <c r="AB2253" i="11" a="1"/>
  <c r="AA2253" i="11" a="1"/>
  <c r="AA2253" i="11" s="1"/>
  <c r="AR2253" i="11" s="1"/>
  <c r="Z2253" i="11" a="1"/>
  <c r="Z2253" i="11" s="1"/>
  <c r="AQ2253" i="11" s="1"/>
  <c r="Y2253" i="11" a="1"/>
  <c r="Y2253" i="11" s="1"/>
  <c r="AP2253" i="11" s="1"/>
  <c r="X2253" i="11"/>
  <c r="AO2253" i="11" s="1"/>
  <c r="X2253" i="11" a="1"/>
  <c r="W2253" i="11" a="1"/>
  <c r="W2253" i="11" s="1"/>
  <c r="AN2253" i="11" s="1"/>
  <c r="V2253" i="11"/>
  <c r="AM2253" i="11" s="1"/>
  <c r="V2253" i="11" a="1"/>
  <c r="U2253" i="11" a="1"/>
  <c r="U2253" i="11" s="1"/>
  <c r="AL2253" i="11" s="1"/>
  <c r="T2253" i="11"/>
  <c r="T2253" i="11" a="1"/>
  <c r="S2253" i="11" a="1"/>
  <c r="S2253" i="11" s="1"/>
  <c r="AJ2253" i="11" s="1"/>
  <c r="R2253" i="11" a="1"/>
  <c r="R2253" i="11" s="1"/>
  <c r="AI2253" i="11" s="1"/>
  <c r="Q2253" i="11" a="1"/>
  <c r="Q2253" i="11" s="1"/>
  <c r="P2253" i="11"/>
  <c r="P2253" i="11" a="1"/>
  <c r="AO2252" i="11"/>
  <c r="AN2252" i="11"/>
  <c r="AL2252" i="11"/>
  <c r="AK2252" i="11"/>
  <c r="AE2252" i="11"/>
  <c r="AV2252" i="11" s="1"/>
  <c r="AE2252" i="11" a="1"/>
  <c r="AD2252" i="11" a="1"/>
  <c r="AD2252" i="11" s="1"/>
  <c r="AU2252" i="11" s="1"/>
  <c r="AC2252" i="11"/>
  <c r="AT2252" i="11" s="1"/>
  <c r="AC2252" i="11" a="1"/>
  <c r="AB2252" i="11"/>
  <c r="AS2252" i="11" s="1"/>
  <c r="AB2252" i="11" a="1"/>
  <c r="AA2252" i="11" a="1"/>
  <c r="AA2252" i="11" s="1"/>
  <c r="AR2252" i="11" s="1"/>
  <c r="Z2252" i="11" a="1"/>
  <c r="Z2252" i="11" s="1"/>
  <c r="AQ2252" i="11" s="1"/>
  <c r="Y2252" i="11" a="1"/>
  <c r="Y2252" i="11" s="1"/>
  <c r="AP2252" i="11" s="1"/>
  <c r="X2252" i="11"/>
  <c r="X2252" i="11" a="1"/>
  <c r="W2252" i="11"/>
  <c r="W2252" i="11" a="1"/>
  <c r="V2252" i="11" a="1"/>
  <c r="V2252" i="11" s="1"/>
  <c r="AM2252" i="11" s="1"/>
  <c r="U2252" i="11"/>
  <c r="U2252" i="11" a="1"/>
  <c r="T2252" i="11"/>
  <c r="T2252" i="11" a="1"/>
  <c r="S2252" i="11"/>
  <c r="AJ2252" i="11" s="1"/>
  <c r="S2252" i="11" a="1"/>
  <c r="R2252" i="11"/>
  <c r="AI2252" i="11" s="1"/>
  <c r="R2252" i="11" a="1"/>
  <c r="Q2252" i="11"/>
  <c r="AH2252" i="11" s="1"/>
  <c r="Q2252" i="11" a="1"/>
  <c r="P2252" i="11"/>
  <c r="AG2252" i="11" s="1"/>
  <c r="P2252" i="11" a="1"/>
  <c r="AQ2251" i="11"/>
  <c r="AP2251" i="11"/>
  <c r="AN2251" i="11"/>
  <c r="AG2251" i="11"/>
  <c r="AE2251" i="11" a="1"/>
  <c r="AE2251" i="11" s="1"/>
  <c r="AV2251" i="11" s="1"/>
  <c r="AD2251" i="11" a="1"/>
  <c r="AD2251" i="11" s="1"/>
  <c r="AU2251" i="11" s="1"/>
  <c r="AC2251" i="11" a="1"/>
  <c r="AC2251" i="11" s="1"/>
  <c r="AT2251" i="11" s="1"/>
  <c r="AB2251" i="11" a="1"/>
  <c r="AB2251" i="11" s="1"/>
  <c r="AS2251" i="11" s="1"/>
  <c r="AA2251" i="11"/>
  <c r="AR2251" i="11" s="1"/>
  <c r="AA2251" i="11" a="1"/>
  <c r="Z2251" i="11" a="1"/>
  <c r="Z2251" i="11" s="1"/>
  <c r="Y2251" i="11" a="1"/>
  <c r="Y2251" i="11" s="1"/>
  <c r="X2251" i="11" a="1"/>
  <c r="X2251" i="11" s="1"/>
  <c r="AO2251" i="11" s="1"/>
  <c r="W2251" i="11" a="1"/>
  <c r="W2251" i="11" s="1"/>
  <c r="V2251" i="11" a="1"/>
  <c r="V2251" i="11" s="1"/>
  <c r="AM2251" i="11" s="1"/>
  <c r="U2251" i="11" a="1"/>
  <c r="U2251" i="11" s="1"/>
  <c r="AL2251" i="11" s="1"/>
  <c r="T2251" i="11" a="1"/>
  <c r="T2251" i="11" s="1"/>
  <c r="AK2251" i="11" s="1"/>
  <c r="S2251" i="11"/>
  <c r="AJ2251" i="11" s="1"/>
  <c r="S2251" i="11" a="1"/>
  <c r="R2251" i="11" a="1"/>
  <c r="R2251" i="11" s="1"/>
  <c r="AI2251" i="11" s="1"/>
  <c r="Q2251" i="11" a="1"/>
  <c r="Q2251" i="11" s="1"/>
  <c r="AH2251" i="11" s="1"/>
  <c r="P2251" i="11"/>
  <c r="P2251" i="11" a="1"/>
  <c r="AV2250" i="11"/>
  <c r="AT2250" i="11"/>
  <c r="AS2250" i="11"/>
  <c r="AM2250" i="11"/>
  <c r="AL2250" i="11"/>
  <c r="AH2250" i="11"/>
  <c r="AG2250" i="11"/>
  <c r="AE2250" i="11"/>
  <c r="AE2250" i="11" a="1"/>
  <c r="AD2250" i="11" a="1"/>
  <c r="AD2250" i="11" s="1"/>
  <c r="AU2250" i="11" s="1"/>
  <c r="AC2250" i="11"/>
  <c r="AC2250" i="11" a="1"/>
  <c r="AB2250" i="11"/>
  <c r="AB2250" i="11" a="1"/>
  <c r="AA2250" i="11" a="1"/>
  <c r="AA2250" i="11" s="1"/>
  <c r="AR2250" i="11" s="1"/>
  <c r="Z2250" i="11"/>
  <c r="AQ2250" i="11" s="1"/>
  <c r="Z2250" i="11" a="1"/>
  <c r="Y2250" i="11"/>
  <c r="AP2250" i="11" s="1"/>
  <c r="Y2250" i="11" a="1"/>
  <c r="X2250" i="11" a="1"/>
  <c r="X2250" i="11" s="1"/>
  <c r="AO2250" i="11" s="1"/>
  <c r="W2250" i="11" a="1"/>
  <c r="W2250" i="11" s="1"/>
  <c r="AN2250" i="11" s="1"/>
  <c r="V2250" i="11"/>
  <c r="V2250" i="11" a="1"/>
  <c r="U2250" i="11"/>
  <c r="U2250" i="11" a="1"/>
  <c r="T2250" i="11"/>
  <c r="AK2250" i="11" s="1"/>
  <c r="T2250" i="11" a="1"/>
  <c r="S2250" i="11" a="1"/>
  <c r="S2250" i="11" s="1"/>
  <c r="AJ2250" i="11" s="1"/>
  <c r="R2250" i="11"/>
  <c r="AI2250" i="11" s="1"/>
  <c r="R2250" i="11" a="1"/>
  <c r="Q2250" i="11"/>
  <c r="Q2250" i="11" a="1"/>
  <c r="P2250" i="11" a="1"/>
  <c r="P2250" i="11" s="1"/>
  <c r="AR2249" i="11"/>
  <c r="AQ2249" i="11"/>
  <c r="AM2249" i="11"/>
  <c r="AH2249" i="11"/>
  <c r="AE2249" i="11" a="1"/>
  <c r="AE2249" i="11" s="1"/>
  <c r="AV2249" i="11" s="1"/>
  <c r="AD2249" i="11" a="1"/>
  <c r="AD2249" i="11" s="1"/>
  <c r="AU2249" i="11" s="1"/>
  <c r="AC2249" i="11" a="1"/>
  <c r="AC2249" i="11" s="1"/>
  <c r="AT2249" i="11" s="1"/>
  <c r="AB2249" i="11" a="1"/>
  <c r="AB2249" i="11" s="1"/>
  <c r="AS2249" i="11" s="1"/>
  <c r="AA2249" i="11" a="1"/>
  <c r="AA2249" i="11" s="1"/>
  <c r="Z2249" i="11" a="1"/>
  <c r="Z2249" i="11" s="1"/>
  <c r="Y2249" i="11"/>
  <c r="AP2249" i="11" s="1"/>
  <c r="Y2249" i="11" a="1"/>
  <c r="X2249" i="11"/>
  <c r="AO2249" i="11" s="1"/>
  <c r="X2249" i="11" a="1"/>
  <c r="W2249" i="11" a="1"/>
  <c r="W2249" i="11" s="1"/>
  <c r="AN2249" i="11" s="1"/>
  <c r="V2249" i="11" a="1"/>
  <c r="V2249" i="11" s="1"/>
  <c r="U2249" i="11" a="1"/>
  <c r="U2249" i="11" s="1"/>
  <c r="AL2249" i="11" s="1"/>
  <c r="T2249" i="11" a="1"/>
  <c r="T2249" i="11" s="1"/>
  <c r="AK2249" i="11" s="1"/>
  <c r="S2249" i="11" a="1"/>
  <c r="S2249" i="11" s="1"/>
  <c r="AJ2249" i="11" s="1"/>
  <c r="R2249" i="11" a="1"/>
  <c r="R2249" i="11" s="1"/>
  <c r="AI2249" i="11" s="1"/>
  <c r="Q2249" i="11"/>
  <c r="Q2249" i="11" a="1"/>
  <c r="P2249" i="11"/>
  <c r="AG2249" i="11" s="1"/>
  <c r="P2249" i="11" a="1"/>
  <c r="AQ2248" i="11"/>
  <c r="AP2248" i="11"/>
  <c r="AM2248" i="11"/>
  <c r="AE2248" i="11"/>
  <c r="AV2248" i="11" s="1"/>
  <c r="AE2248" i="11" a="1"/>
  <c r="AD2248" i="11"/>
  <c r="AU2248" i="11" s="1"/>
  <c r="AD2248" i="11" a="1"/>
  <c r="AC2248" i="11"/>
  <c r="AT2248" i="11" s="1"/>
  <c r="AC2248" i="11" a="1"/>
  <c r="AB2248" i="11"/>
  <c r="AS2248" i="11" s="1"/>
  <c r="AB2248" i="11" a="1"/>
  <c r="AA2248" i="11"/>
  <c r="AR2248" i="11" s="1"/>
  <c r="AA2248" i="11" a="1"/>
  <c r="Z2248" i="11"/>
  <c r="Z2248" i="11" a="1"/>
  <c r="Y2248" i="11"/>
  <c r="Y2248" i="11" a="1"/>
  <c r="X2248" i="11" a="1"/>
  <c r="X2248" i="11" s="1"/>
  <c r="AO2248" i="11" s="1"/>
  <c r="W2248" i="11"/>
  <c r="AN2248" i="11" s="1"/>
  <c r="W2248" i="11" a="1"/>
  <c r="V2248" i="11"/>
  <c r="V2248" i="11" a="1"/>
  <c r="U2248" i="11"/>
  <c r="AL2248" i="11" s="1"/>
  <c r="U2248" i="11" a="1"/>
  <c r="T2248" i="11" a="1"/>
  <c r="T2248" i="11" s="1"/>
  <c r="AK2248" i="11" s="1"/>
  <c r="S2248" i="11" a="1"/>
  <c r="S2248" i="11" s="1"/>
  <c r="AJ2248" i="11" s="1"/>
  <c r="R2248" i="11"/>
  <c r="AI2248" i="11" s="1"/>
  <c r="R2248" i="11" a="1"/>
  <c r="Q2248" i="11"/>
  <c r="AH2248" i="11" s="1"/>
  <c r="Q2248" i="11" a="1"/>
  <c r="P2248" i="11" a="1"/>
  <c r="P2248" i="11" s="1"/>
  <c r="AG2248" i="11" s="1"/>
  <c r="AT2247" i="11"/>
  <c r="AS2247" i="11"/>
  <c r="AI2247" i="11"/>
  <c r="AE2247" i="11"/>
  <c r="AV2247" i="11" s="1"/>
  <c r="AE2247" i="11" a="1"/>
  <c r="AD2247" i="11"/>
  <c r="AU2247" i="11" s="1"/>
  <c r="AD2247" i="11" a="1"/>
  <c r="AC2247" i="11"/>
  <c r="AC2247" i="11" a="1"/>
  <c r="AB2247" i="11" a="1"/>
  <c r="AB2247" i="11" s="1"/>
  <c r="AA2247" i="11" a="1"/>
  <c r="AA2247" i="11" s="1"/>
  <c r="AR2247" i="11" s="1"/>
  <c r="Z2247" i="11"/>
  <c r="AQ2247" i="11" s="1"/>
  <c r="Z2247" i="11" a="1"/>
  <c r="Y2247" i="11" a="1"/>
  <c r="Y2247" i="11" s="1"/>
  <c r="AP2247" i="11" s="1"/>
  <c r="X2247" i="11" a="1"/>
  <c r="X2247" i="11" s="1"/>
  <c r="AO2247" i="11" s="1"/>
  <c r="W2247" i="11"/>
  <c r="AN2247" i="11" s="1"/>
  <c r="W2247" i="11" a="1"/>
  <c r="V2247" i="11" a="1"/>
  <c r="V2247" i="11" s="1"/>
  <c r="AM2247" i="11" s="1"/>
  <c r="U2247" i="11"/>
  <c r="AL2247" i="11" s="1"/>
  <c r="U2247" i="11" a="1"/>
  <c r="T2247" i="11" a="1"/>
  <c r="T2247" i="11" s="1"/>
  <c r="AK2247" i="11" s="1"/>
  <c r="S2247" i="11" a="1"/>
  <c r="S2247" i="11" s="1"/>
  <c r="AJ2247" i="11" s="1"/>
  <c r="R2247" i="11"/>
  <c r="R2247" i="11" a="1"/>
  <c r="Q2247" i="11" a="1"/>
  <c r="Q2247" i="11" s="1"/>
  <c r="AH2247" i="11" s="1"/>
  <c r="P2247" i="11" a="1"/>
  <c r="P2247" i="11" s="1"/>
  <c r="AG2247" i="11" s="1"/>
  <c r="AN2246" i="11"/>
  <c r="AL2246" i="11"/>
  <c r="AK2246" i="11"/>
  <c r="AG2246" i="11"/>
  <c r="AE2246" i="11"/>
  <c r="AV2246" i="11" s="1"/>
  <c r="AE2246" i="11" a="1"/>
  <c r="AD2246" i="11"/>
  <c r="AU2246" i="11" s="1"/>
  <c r="AD2246" i="11" a="1"/>
  <c r="AC2246" i="11" a="1"/>
  <c r="AC2246" i="11" s="1"/>
  <c r="AT2246" i="11" s="1"/>
  <c r="AB2246" i="11"/>
  <c r="AS2246" i="11" s="1"/>
  <c r="AB2246" i="11" a="1"/>
  <c r="AA2246" i="11"/>
  <c r="AR2246" i="11" s="1"/>
  <c r="AA2246" i="11" a="1"/>
  <c r="Z2246" i="11"/>
  <c r="AQ2246" i="11" s="1"/>
  <c r="Z2246" i="11" a="1"/>
  <c r="Y2246" i="11"/>
  <c r="AP2246" i="11" s="1"/>
  <c r="Y2246" i="11" a="1"/>
  <c r="X2246" i="11" a="1"/>
  <c r="X2246" i="11" s="1"/>
  <c r="AO2246" i="11" s="1"/>
  <c r="W2246" i="11"/>
  <c r="W2246" i="11" a="1"/>
  <c r="V2246" i="11"/>
  <c r="AM2246" i="11" s="1"/>
  <c r="V2246" i="11" a="1"/>
  <c r="U2246" i="11" a="1"/>
  <c r="U2246" i="11" s="1"/>
  <c r="T2246" i="11"/>
  <c r="T2246" i="11" a="1"/>
  <c r="S2246" i="11"/>
  <c r="AJ2246" i="11" s="1"/>
  <c r="S2246" i="11" a="1"/>
  <c r="R2246" i="11" a="1"/>
  <c r="R2246" i="11" s="1"/>
  <c r="AI2246" i="11" s="1"/>
  <c r="Q2246" i="11"/>
  <c r="AH2246" i="11" s="1"/>
  <c r="Q2246" i="11" a="1"/>
  <c r="P2246" i="11"/>
  <c r="P2246" i="11" a="1"/>
  <c r="AS2245" i="11"/>
  <c r="AP2245" i="11"/>
  <c r="AL2245" i="11"/>
  <c r="AE2245" i="11" a="1"/>
  <c r="AE2245" i="11" s="1"/>
  <c r="AV2245" i="11" s="1"/>
  <c r="AD2245" i="11" a="1"/>
  <c r="AD2245" i="11" s="1"/>
  <c r="AU2245" i="11" s="1"/>
  <c r="AC2245" i="11" a="1"/>
  <c r="AC2245" i="11" s="1"/>
  <c r="AT2245" i="11" s="1"/>
  <c r="AB2245" i="11" a="1"/>
  <c r="AB2245" i="11" s="1"/>
  <c r="AA2245" i="11" a="1"/>
  <c r="AA2245" i="11" s="1"/>
  <c r="AR2245" i="11" s="1"/>
  <c r="Z2245" i="11"/>
  <c r="AQ2245" i="11" s="1"/>
  <c r="Z2245" i="11" a="1"/>
  <c r="Y2245" i="11" a="1"/>
  <c r="Y2245" i="11" s="1"/>
  <c r="X2245" i="11" a="1"/>
  <c r="X2245" i="11" s="1"/>
  <c r="AO2245" i="11" s="1"/>
  <c r="W2245" i="11" a="1"/>
  <c r="W2245" i="11" s="1"/>
  <c r="AN2245" i="11" s="1"/>
  <c r="V2245" i="11" a="1"/>
  <c r="V2245" i="11" s="1"/>
  <c r="AM2245" i="11" s="1"/>
  <c r="U2245" i="11" a="1"/>
  <c r="U2245" i="11" s="1"/>
  <c r="T2245" i="11"/>
  <c r="AK2245" i="11" s="1"/>
  <c r="T2245" i="11" a="1"/>
  <c r="S2245" i="11"/>
  <c r="AJ2245" i="11" s="1"/>
  <c r="S2245" i="11" a="1"/>
  <c r="R2245" i="11"/>
  <c r="AI2245" i="11" s="1"/>
  <c r="R2245" i="11" a="1"/>
  <c r="Q2245" i="11" a="1"/>
  <c r="Q2245" i="11" s="1"/>
  <c r="AH2245" i="11" s="1"/>
  <c r="P2245" i="11" a="1"/>
  <c r="P2245" i="11" s="1"/>
  <c r="AG2245" i="11" s="1"/>
  <c r="AS2244" i="11"/>
  <c r="AR2244" i="11"/>
  <c r="AK2244" i="11"/>
  <c r="AJ2244" i="11"/>
  <c r="AE2244" i="11" a="1"/>
  <c r="AE2244" i="11" s="1"/>
  <c r="AV2244" i="11" s="1"/>
  <c r="AD2244" i="11" a="1"/>
  <c r="AD2244" i="11" s="1"/>
  <c r="AU2244" i="11" s="1"/>
  <c r="AC2244" i="11" a="1"/>
  <c r="AC2244" i="11" s="1"/>
  <c r="AT2244" i="11" s="1"/>
  <c r="AB2244" i="11"/>
  <c r="AB2244" i="11" a="1"/>
  <c r="AA2244" i="11"/>
  <c r="AA2244" i="11" a="1"/>
  <c r="Z2244" i="11" a="1"/>
  <c r="Z2244" i="11" s="1"/>
  <c r="AQ2244" i="11" s="1"/>
  <c r="Y2244" i="11"/>
  <c r="AP2244" i="11" s="1"/>
  <c r="Y2244" i="11" a="1"/>
  <c r="X2244" i="11"/>
  <c r="AO2244" i="11" s="1"/>
  <c r="X2244" i="11" a="1"/>
  <c r="W2244" i="11" a="1"/>
  <c r="W2244" i="11" s="1"/>
  <c r="AN2244" i="11" s="1"/>
  <c r="V2244" i="11"/>
  <c r="AM2244" i="11" s="1"/>
  <c r="V2244" i="11" a="1"/>
  <c r="U2244" i="11"/>
  <c r="AL2244" i="11" s="1"/>
  <c r="U2244" i="11" a="1"/>
  <c r="T2244" i="11"/>
  <c r="T2244" i="11" a="1"/>
  <c r="S2244" i="11"/>
  <c r="S2244" i="11" a="1"/>
  <c r="R2244" i="11" a="1"/>
  <c r="R2244" i="11" s="1"/>
  <c r="AI2244" i="11" s="1"/>
  <c r="Q2244" i="11"/>
  <c r="AH2244" i="11" s="1"/>
  <c r="Q2244" i="11" a="1"/>
  <c r="P2244" i="11"/>
  <c r="AG2244" i="11" s="1"/>
  <c r="P2244" i="11" a="1"/>
  <c r="AV2243" i="11"/>
  <c r="AI2243" i="11"/>
  <c r="AE2243" i="11"/>
  <c r="AE2243" i="11" a="1"/>
  <c r="AD2243" i="11" a="1"/>
  <c r="AD2243" i="11" s="1"/>
  <c r="AU2243" i="11" s="1"/>
  <c r="AC2243" i="11" a="1"/>
  <c r="AC2243" i="11" s="1"/>
  <c r="AT2243" i="11" s="1"/>
  <c r="AB2243" i="11" a="1"/>
  <c r="AB2243" i="11" s="1"/>
  <c r="AS2243" i="11" s="1"/>
  <c r="AA2243" i="11" a="1"/>
  <c r="AA2243" i="11" s="1"/>
  <c r="AR2243" i="11" s="1"/>
  <c r="Z2243" i="11" a="1"/>
  <c r="Z2243" i="11" s="1"/>
  <c r="AQ2243" i="11" s="1"/>
  <c r="Y2243" i="11" a="1"/>
  <c r="Y2243" i="11" s="1"/>
  <c r="AP2243" i="11" s="1"/>
  <c r="X2243" i="11" a="1"/>
  <c r="X2243" i="11" s="1"/>
  <c r="AO2243" i="11" s="1"/>
  <c r="W2243" i="11"/>
  <c r="AN2243" i="11" s="1"/>
  <c r="W2243" i="11" a="1"/>
  <c r="V2243" i="11" a="1"/>
  <c r="V2243" i="11" s="1"/>
  <c r="AM2243" i="11" s="1"/>
  <c r="U2243" i="11" a="1"/>
  <c r="U2243" i="11" s="1"/>
  <c r="AL2243" i="11" s="1"/>
  <c r="T2243" i="11" a="1"/>
  <c r="T2243" i="11" s="1"/>
  <c r="AK2243" i="11" s="1"/>
  <c r="S2243" i="11" a="1"/>
  <c r="S2243" i="11" s="1"/>
  <c r="AJ2243" i="11" s="1"/>
  <c r="R2243" i="11" a="1"/>
  <c r="R2243" i="11" s="1"/>
  <c r="Q2243" i="11" a="1"/>
  <c r="Q2243" i="11" s="1"/>
  <c r="AH2243" i="11" s="1"/>
  <c r="P2243" i="11" a="1"/>
  <c r="P2243" i="11" s="1"/>
  <c r="AG2243" i="11" s="1"/>
  <c r="AU2242" i="11"/>
  <c r="AT2242" i="11"/>
  <c r="AP2242" i="11"/>
  <c r="AO2242" i="11"/>
  <c r="AK2242" i="11"/>
  <c r="AH2242" i="11"/>
  <c r="AE2242" i="11" a="1"/>
  <c r="AE2242" i="11" s="1"/>
  <c r="AV2242" i="11" s="1"/>
  <c r="AD2242" i="11"/>
  <c r="AD2242" i="11" a="1"/>
  <c r="AC2242" i="11"/>
  <c r="AC2242" i="11" a="1"/>
  <c r="AB2242" i="11" a="1"/>
  <c r="AB2242" i="11" s="1"/>
  <c r="AS2242" i="11" s="1"/>
  <c r="AA2242" i="11" a="1"/>
  <c r="AA2242" i="11" s="1"/>
  <c r="AR2242" i="11" s="1"/>
  <c r="Z2242" i="11"/>
  <c r="AQ2242" i="11" s="1"/>
  <c r="Z2242" i="11" a="1"/>
  <c r="Y2242" i="11"/>
  <c r="Y2242" i="11" a="1"/>
  <c r="X2242" i="11"/>
  <c r="X2242" i="11" a="1"/>
  <c r="W2242" i="11" a="1"/>
  <c r="W2242" i="11" s="1"/>
  <c r="AN2242" i="11" s="1"/>
  <c r="V2242" i="11"/>
  <c r="AM2242" i="11" s="1"/>
  <c r="V2242" i="11" a="1"/>
  <c r="U2242" i="11"/>
  <c r="AL2242" i="11" s="1"/>
  <c r="U2242" i="11" a="1"/>
  <c r="T2242" i="11" a="1"/>
  <c r="T2242" i="11" s="1"/>
  <c r="S2242" i="11" a="1"/>
  <c r="S2242" i="11" s="1"/>
  <c r="AJ2242" i="11" s="1"/>
  <c r="R2242" i="11" a="1"/>
  <c r="R2242" i="11" s="1"/>
  <c r="AI2242" i="11" s="1"/>
  <c r="Q2242" i="11"/>
  <c r="Q2242" i="11" a="1"/>
  <c r="P2242" i="11"/>
  <c r="AG2242" i="11" s="1"/>
  <c r="P2242" i="11" a="1"/>
  <c r="AS2241" i="11"/>
  <c r="AR2241" i="11"/>
  <c r="AQ2241" i="11"/>
  <c r="AJ2241" i="11"/>
  <c r="AE2241" i="11" a="1"/>
  <c r="AE2241" i="11" s="1"/>
  <c r="AV2241" i="11" s="1"/>
  <c r="AD2241" i="11" a="1"/>
  <c r="AD2241" i="11" s="1"/>
  <c r="AU2241" i="11" s="1"/>
  <c r="AC2241" i="11" a="1"/>
  <c r="AC2241" i="11" s="1"/>
  <c r="AT2241" i="11" s="1"/>
  <c r="AB2241" i="11"/>
  <c r="AB2241" i="11" a="1"/>
  <c r="AA2241" i="11" a="1"/>
  <c r="AA2241" i="11" s="1"/>
  <c r="Z2241" i="11" a="1"/>
  <c r="Z2241" i="11" s="1"/>
  <c r="Y2241" i="11" a="1"/>
  <c r="Y2241" i="11" s="1"/>
  <c r="AP2241" i="11" s="1"/>
  <c r="X2241" i="11" a="1"/>
  <c r="X2241" i="11" s="1"/>
  <c r="AO2241" i="11" s="1"/>
  <c r="W2241" i="11" a="1"/>
  <c r="W2241" i="11" s="1"/>
  <c r="AN2241" i="11" s="1"/>
  <c r="V2241" i="11"/>
  <c r="AM2241" i="11" s="1"/>
  <c r="V2241" i="11" a="1"/>
  <c r="U2241" i="11" a="1"/>
  <c r="U2241" i="11" s="1"/>
  <c r="AL2241" i="11" s="1"/>
  <c r="T2241" i="11"/>
  <c r="AK2241" i="11" s="1"/>
  <c r="T2241" i="11" a="1"/>
  <c r="S2241" i="11" a="1"/>
  <c r="S2241" i="11" s="1"/>
  <c r="R2241" i="11" a="1"/>
  <c r="R2241" i="11" s="1"/>
  <c r="AI2241" i="11" s="1"/>
  <c r="Q2241" i="11" a="1"/>
  <c r="Q2241" i="11" s="1"/>
  <c r="AH2241" i="11" s="1"/>
  <c r="P2241" i="11" a="1"/>
  <c r="P2241" i="11" s="1"/>
  <c r="AG2241" i="11" s="1"/>
  <c r="AU2240" i="11"/>
  <c r="AM2240" i="11"/>
  <c r="AL2240" i="11"/>
  <c r="AJ2240" i="11"/>
  <c r="AH2240" i="11"/>
  <c r="AE2240" i="11" a="1"/>
  <c r="AE2240" i="11" s="1"/>
  <c r="AV2240" i="11" s="1"/>
  <c r="AD2240" i="11"/>
  <c r="AD2240" i="11" a="1"/>
  <c r="AC2240" i="11"/>
  <c r="AT2240" i="11" s="1"/>
  <c r="AC2240" i="11" a="1"/>
  <c r="AB2240" i="11" a="1"/>
  <c r="AB2240" i="11" s="1"/>
  <c r="AS2240" i="11" s="1"/>
  <c r="AA2240" i="11"/>
  <c r="AR2240" i="11" s="1"/>
  <c r="AA2240" i="11" a="1"/>
  <c r="Z2240" i="11"/>
  <c r="AQ2240" i="11" s="1"/>
  <c r="Z2240" i="11" a="1"/>
  <c r="Y2240" i="11" a="1"/>
  <c r="Y2240" i="11" s="1"/>
  <c r="AP2240" i="11" s="1"/>
  <c r="X2240" i="11" a="1"/>
  <c r="X2240" i="11" s="1"/>
  <c r="AO2240" i="11" s="1"/>
  <c r="W2240" i="11" a="1"/>
  <c r="W2240" i="11" s="1"/>
  <c r="AN2240" i="11" s="1"/>
  <c r="V2240" i="11"/>
  <c r="V2240" i="11" a="1"/>
  <c r="U2240" i="11"/>
  <c r="U2240" i="11" a="1"/>
  <c r="T2240" i="11" a="1"/>
  <c r="T2240" i="11" s="1"/>
  <c r="AK2240" i="11" s="1"/>
  <c r="S2240" i="11"/>
  <c r="S2240" i="11" a="1"/>
  <c r="R2240" i="11"/>
  <c r="AI2240" i="11" s="1"/>
  <c r="R2240" i="11" a="1"/>
  <c r="Q2240" i="11"/>
  <c r="Q2240" i="11" a="1"/>
  <c r="P2240" i="11"/>
  <c r="AG2240" i="11" s="1"/>
  <c r="P2240" i="11" a="1"/>
  <c r="AT2239" i="11"/>
  <c r="AS2239" i="11"/>
  <c r="AO2239" i="11"/>
  <c r="AN2239" i="11"/>
  <c r="AK2239" i="11"/>
  <c r="AE2239" i="11" a="1"/>
  <c r="AE2239" i="11" s="1"/>
  <c r="AV2239" i="11" s="1"/>
  <c r="AD2239" i="11"/>
  <c r="AU2239" i="11" s="1"/>
  <c r="AD2239" i="11" a="1"/>
  <c r="AC2239" i="11" a="1"/>
  <c r="AC2239" i="11" s="1"/>
  <c r="AB2239" i="11" a="1"/>
  <c r="AB2239" i="11" s="1"/>
  <c r="AA2239" i="11" a="1"/>
  <c r="AA2239" i="11" s="1"/>
  <c r="AR2239" i="11" s="1"/>
  <c r="Z2239" i="11" a="1"/>
  <c r="Z2239" i="11" s="1"/>
  <c r="AQ2239" i="11" s="1"/>
  <c r="Y2239" i="11"/>
  <c r="AP2239" i="11" s="1"/>
  <c r="Y2239" i="11" a="1"/>
  <c r="X2239" i="11" a="1"/>
  <c r="X2239" i="11" s="1"/>
  <c r="W2239" i="11" a="1"/>
  <c r="W2239" i="11" s="1"/>
  <c r="V2239" i="11" a="1"/>
  <c r="V2239" i="11" s="1"/>
  <c r="AM2239" i="11" s="1"/>
  <c r="U2239" i="11" a="1"/>
  <c r="U2239" i="11" s="1"/>
  <c r="AL2239" i="11" s="1"/>
  <c r="T2239" i="11" a="1"/>
  <c r="T2239" i="11" s="1"/>
  <c r="S2239" i="11"/>
  <c r="AJ2239" i="11" s="1"/>
  <c r="S2239" i="11" a="1"/>
  <c r="R2239" i="11"/>
  <c r="AI2239" i="11" s="1"/>
  <c r="R2239" i="11" a="1"/>
  <c r="Q2239" i="11"/>
  <c r="AH2239" i="11" s="1"/>
  <c r="Q2239" i="11" a="1"/>
  <c r="P2239" i="11" a="1"/>
  <c r="P2239" i="11" s="1"/>
  <c r="AG2239" i="11" s="1"/>
  <c r="AS2238" i="11"/>
  <c r="AR2238" i="11"/>
  <c r="AQ2238" i="11"/>
  <c r="AI2238" i="11"/>
  <c r="AE2238" i="11"/>
  <c r="AV2238" i="11" s="1"/>
  <c r="AE2238" i="11" a="1"/>
  <c r="AD2238" i="11"/>
  <c r="AU2238" i="11" s="1"/>
  <c r="AD2238" i="11" a="1"/>
  <c r="AC2238" i="11" a="1"/>
  <c r="AC2238" i="11" s="1"/>
  <c r="AT2238" i="11" s="1"/>
  <c r="AB2238" i="11"/>
  <c r="AB2238" i="11" a="1"/>
  <c r="AA2238" i="11"/>
  <c r="AA2238" i="11" a="1"/>
  <c r="Z2238" i="11"/>
  <c r="Z2238" i="11" a="1"/>
  <c r="Y2238" i="11" a="1"/>
  <c r="Y2238" i="11" s="1"/>
  <c r="AP2238" i="11" s="1"/>
  <c r="X2238" i="11"/>
  <c r="AO2238" i="11" s="1"/>
  <c r="X2238" i="11" a="1"/>
  <c r="W2238" i="11"/>
  <c r="AN2238" i="11" s="1"/>
  <c r="W2238" i="11" a="1"/>
  <c r="V2238" i="11" a="1"/>
  <c r="V2238" i="11" s="1"/>
  <c r="AM2238" i="11" s="1"/>
  <c r="U2238" i="11" a="1"/>
  <c r="U2238" i="11" s="1"/>
  <c r="AL2238" i="11" s="1"/>
  <c r="T2238" i="11"/>
  <c r="AK2238" i="11" s="1"/>
  <c r="T2238" i="11" a="1"/>
  <c r="S2238" i="11"/>
  <c r="AJ2238" i="11" s="1"/>
  <c r="S2238" i="11" a="1"/>
  <c r="R2238" i="11"/>
  <c r="R2238" i="11" a="1"/>
  <c r="Q2238" i="11" a="1"/>
  <c r="Q2238" i="11" s="1"/>
  <c r="AH2238" i="11" s="1"/>
  <c r="P2238" i="11"/>
  <c r="AG2238" i="11" s="1"/>
  <c r="P2238" i="11" a="1"/>
  <c r="AV2237" i="11"/>
  <c r="AU2237" i="11"/>
  <c r="AI2237" i="11"/>
  <c r="AE2237" i="11" a="1"/>
  <c r="AE2237" i="11" s="1"/>
  <c r="AD2237" i="11"/>
  <c r="AD2237" i="11" a="1"/>
  <c r="AC2237" i="11" a="1"/>
  <c r="AC2237" i="11" s="1"/>
  <c r="AT2237" i="11" s="1"/>
  <c r="AB2237" i="11" a="1"/>
  <c r="AB2237" i="11" s="1"/>
  <c r="AS2237" i="11" s="1"/>
  <c r="AA2237" i="11"/>
  <c r="AR2237" i="11" s="1"/>
  <c r="AA2237" i="11" a="1"/>
  <c r="Z2237" i="11" a="1"/>
  <c r="Z2237" i="11" s="1"/>
  <c r="AQ2237" i="11" s="1"/>
  <c r="Y2237" i="11" a="1"/>
  <c r="Y2237" i="11" s="1"/>
  <c r="AP2237" i="11" s="1"/>
  <c r="X2237" i="11" a="1"/>
  <c r="X2237" i="11" s="1"/>
  <c r="AO2237" i="11" s="1"/>
  <c r="W2237" i="11" a="1"/>
  <c r="W2237" i="11" s="1"/>
  <c r="AN2237" i="11" s="1"/>
  <c r="V2237" i="11"/>
  <c r="AM2237" i="11" s="1"/>
  <c r="V2237" i="11" a="1"/>
  <c r="U2237" i="11" a="1"/>
  <c r="U2237" i="11" s="1"/>
  <c r="AL2237" i="11" s="1"/>
  <c r="T2237" i="11" a="1"/>
  <c r="T2237" i="11" s="1"/>
  <c r="AK2237" i="11" s="1"/>
  <c r="S2237" i="11" a="1"/>
  <c r="S2237" i="11" s="1"/>
  <c r="AJ2237" i="11" s="1"/>
  <c r="R2237" i="11" a="1"/>
  <c r="R2237" i="11" s="1"/>
  <c r="Q2237" i="11" a="1"/>
  <c r="Q2237" i="11" s="1"/>
  <c r="AH2237" i="11" s="1"/>
  <c r="P2237" i="11" a="1"/>
  <c r="P2237" i="11" s="1"/>
  <c r="AG2237" i="11" s="1"/>
  <c r="AO2236" i="11"/>
  <c r="AN2236" i="11"/>
  <c r="AL2236" i="11"/>
  <c r="AK2236" i="11"/>
  <c r="AJ2236" i="11"/>
  <c r="AI2236" i="11"/>
  <c r="AE2236" i="11"/>
  <c r="AV2236" i="11" s="1"/>
  <c r="AE2236" i="11" a="1"/>
  <c r="AD2236" i="11" a="1"/>
  <c r="AD2236" i="11" s="1"/>
  <c r="AU2236" i="11" s="1"/>
  <c r="AC2236" i="11"/>
  <c r="AT2236" i="11" s="1"/>
  <c r="AC2236" i="11" a="1"/>
  <c r="AB2236" i="11"/>
  <c r="AS2236" i="11" s="1"/>
  <c r="AB2236" i="11" a="1"/>
  <c r="AA2236" i="11" a="1"/>
  <c r="AA2236" i="11" s="1"/>
  <c r="AR2236" i="11" s="1"/>
  <c r="Z2236" i="11" a="1"/>
  <c r="Z2236" i="11" s="1"/>
  <c r="AQ2236" i="11" s="1"/>
  <c r="Y2236" i="11" a="1"/>
  <c r="Y2236" i="11" s="1"/>
  <c r="AP2236" i="11" s="1"/>
  <c r="X2236" i="11"/>
  <c r="X2236" i="11" a="1"/>
  <c r="W2236" i="11"/>
  <c r="W2236" i="11" a="1"/>
  <c r="V2236" i="11" a="1"/>
  <c r="V2236" i="11" s="1"/>
  <c r="AM2236" i="11" s="1"/>
  <c r="U2236" i="11"/>
  <c r="U2236" i="11" a="1"/>
  <c r="T2236" i="11"/>
  <c r="T2236" i="11" a="1"/>
  <c r="S2236" i="11"/>
  <c r="S2236" i="11" a="1"/>
  <c r="R2236" i="11"/>
  <c r="R2236" i="11" a="1"/>
  <c r="Q2236" i="11"/>
  <c r="AH2236" i="11" s="1"/>
  <c r="Q2236" i="11" a="1"/>
  <c r="P2236" i="11"/>
  <c r="AG2236" i="11" s="1"/>
  <c r="P2236" i="11" a="1"/>
  <c r="AQ2235" i="11"/>
  <c r="AP2235" i="11"/>
  <c r="AN2235" i="11"/>
  <c r="AG2235" i="11"/>
  <c r="AE2235" i="11" a="1"/>
  <c r="AE2235" i="11" s="1"/>
  <c r="AV2235" i="11" s="1"/>
  <c r="AD2235" i="11" a="1"/>
  <c r="AD2235" i="11" s="1"/>
  <c r="AU2235" i="11" s="1"/>
  <c r="AC2235" i="11" a="1"/>
  <c r="AC2235" i="11" s="1"/>
  <c r="AT2235" i="11" s="1"/>
  <c r="AB2235" i="11"/>
  <c r="AS2235" i="11" s="1"/>
  <c r="AB2235" i="11" a="1"/>
  <c r="AA2235" i="11"/>
  <c r="AR2235" i="11" s="1"/>
  <c r="AA2235" i="11" a="1"/>
  <c r="Z2235" i="11" a="1"/>
  <c r="Z2235" i="11" s="1"/>
  <c r="Y2235" i="11"/>
  <c r="Y2235" i="11" a="1"/>
  <c r="X2235" i="11"/>
  <c r="AO2235" i="11" s="1"/>
  <c r="X2235" i="11" a="1"/>
  <c r="W2235" i="11" a="1"/>
  <c r="W2235" i="11" s="1"/>
  <c r="V2235" i="11" a="1"/>
  <c r="V2235" i="11" s="1"/>
  <c r="AM2235" i="11" s="1"/>
  <c r="U2235" i="11"/>
  <c r="AL2235" i="11" s="1"/>
  <c r="U2235" i="11" a="1"/>
  <c r="T2235" i="11" a="1"/>
  <c r="T2235" i="11" s="1"/>
  <c r="AK2235" i="11" s="1"/>
  <c r="S2235" i="11"/>
  <c r="AJ2235" i="11" s="1"/>
  <c r="S2235" i="11" a="1"/>
  <c r="R2235" i="11" a="1"/>
  <c r="R2235" i="11" s="1"/>
  <c r="AI2235" i="11" s="1"/>
  <c r="Q2235" i="11" a="1"/>
  <c r="Q2235" i="11" s="1"/>
  <c r="AH2235" i="11" s="1"/>
  <c r="P2235" i="11"/>
  <c r="P2235" i="11" a="1"/>
  <c r="AU2234" i="11"/>
  <c r="AT2234" i="11"/>
  <c r="AS2234" i="11"/>
  <c r="AL2234" i="11"/>
  <c r="AJ2234" i="11"/>
  <c r="AH2234" i="11"/>
  <c r="AE2234" i="11"/>
  <c r="AV2234" i="11" s="1"/>
  <c r="AE2234" i="11" a="1"/>
  <c r="AD2234" i="11" a="1"/>
  <c r="AD2234" i="11" s="1"/>
  <c r="AC2234" i="11"/>
  <c r="AC2234" i="11" a="1"/>
  <c r="AB2234" i="11"/>
  <c r="AB2234" i="11" a="1"/>
  <c r="AA2234" i="11" a="1"/>
  <c r="AA2234" i="11" s="1"/>
  <c r="AR2234" i="11" s="1"/>
  <c r="Z2234" i="11"/>
  <c r="AQ2234" i="11" s="1"/>
  <c r="Z2234" i="11" a="1"/>
  <c r="Y2234" i="11"/>
  <c r="AP2234" i="11" s="1"/>
  <c r="Y2234" i="11" a="1"/>
  <c r="X2234" i="11" a="1"/>
  <c r="X2234" i="11" s="1"/>
  <c r="AO2234" i="11" s="1"/>
  <c r="W2234" i="11"/>
  <c r="AN2234" i="11" s="1"/>
  <c r="W2234" i="11" a="1"/>
  <c r="V2234" i="11" a="1"/>
  <c r="V2234" i="11" s="1"/>
  <c r="AM2234" i="11" s="1"/>
  <c r="U2234" i="11"/>
  <c r="U2234" i="11" a="1"/>
  <c r="T2234" i="11"/>
  <c r="AK2234" i="11" s="1"/>
  <c r="T2234" i="11" a="1"/>
  <c r="S2234" i="11" a="1"/>
  <c r="S2234" i="11" s="1"/>
  <c r="R2234" i="11"/>
  <c r="AI2234" i="11" s="1"/>
  <c r="R2234" i="11" a="1"/>
  <c r="Q2234" i="11"/>
  <c r="Q2234" i="11" a="1"/>
  <c r="P2234" i="11" a="1"/>
  <c r="P2234" i="11" s="1"/>
  <c r="AG2234" i="11" s="1"/>
  <c r="AU2233" i="11"/>
  <c r="AQ2233" i="11"/>
  <c r="AM2233" i="11"/>
  <c r="AK2233" i="11"/>
  <c r="AJ2233" i="11"/>
  <c r="AI2233" i="11"/>
  <c r="AE2233" i="11" a="1"/>
  <c r="AE2233" i="11" s="1"/>
  <c r="AV2233" i="11" s="1"/>
  <c r="AD2233" i="11"/>
  <c r="AD2233" i="11" a="1"/>
  <c r="AC2233" i="11" a="1"/>
  <c r="AC2233" i="11" s="1"/>
  <c r="AT2233" i="11" s="1"/>
  <c r="AB2233" i="11" a="1"/>
  <c r="AB2233" i="11" s="1"/>
  <c r="AS2233" i="11" s="1"/>
  <c r="AA2233" i="11" a="1"/>
  <c r="AA2233" i="11" s="1"/>
  <c r="AR2233" i="11" s="1"/>
  <c r="Z2233" i="11" a="1"/>
  <c r="Z2233" i="11" s="1"/>
  <c r="Y2233" i="11" a="1"/>
  <c r="Y2233" i="11" s="1"/>
  <c r="AP2233" i="11" s="1"/>
  <c r="X2233" i="11"/>
  <c r="AO2233" i="11" s="1"/>
  <c r="X2233" i="11" a="1"/>
  <c r="W2233" i="11" a="1"/>
  <c r="W2233" i="11" s="1"/>
  <c r="AN2233" i="11" s="1"/>
  <c r="V2233" i="11"/>
  <c r="V2233" i="11" a="1"/>
  <c r="U2233" i="11"/>
  <c r="AL2233" i="11" s="1"/>
  <c r="U2233" i="11" a="1"/>
  <c r="T2233" i="11" a="1"/>
  <c r="T2233" i="11" s="1"/>
  <c r="S2233" i="11" a="1"/>
  <c r="S2233" i="11" s="1"/>
  <c r="R2233" i="11" a="1"/>
  <c r="R2233" i="11" s="1"/>
  <c r="Q2233" i="11"/>
  <c r="AH2233" i="11" s="1"/>
  <c r="Q2233" i="11" a="1"/>
  <c r="P2233" i="11"/>
  <c r="AG2233" i="11" s="1"/>
  <c r="P2233" i="11" a="1"/>
  <c r="AQ2232" i="11"/>
  <c r="AP2232" i="11"/>
  <c r="AG2232" i="11"/>
  <c r="AE2232" i="11"/>
  <c r="AV2232" i="11" s="1"/>
  <c r="AE2232" i="11" a="1"/>
  <c r="AD2232" i="11"/>
  <c r="AU2232" i="11" s="1"/>
  <c r="AD2232" i="11" a="1"/>
  <c r="AC2232" i="11"/>
  <c r="AT2232" i="11" s="1"/>
  <c r="AC2232" i="11" a="1"/>
  <c r="AB2232" i="11" a="1"/>
  <c r="AB2232" i="11" s="1"/>
  <c r="AS2232" i="11" s="1"/>
  <c r="AA2232" i="11" a="1"/>
  <c r="AA2232" i="11" s="1"/>
  <c r="AR2232" i="11" s="1"/>
  <c r="Z2232" i="11"/>
  <c r="Z2232" i="11" a="1"/>
  <c r="Y2232" i="11"/>
  <c r="Y2232" i="11" a="1"/>
  <c r="X2232" i="11" a="1"/>
  <c r="X2232" i="11" s="1"/>
  <c r="AO2232" i="11" s="1"/>
  <c r="W2232" i="11"/>
  <c r="AN2232" i="11" s="1"/>
  <c r="W2232" i="11" a="1"/>
  <c r="V2232" i="11"/>
  <c r="AM2232" i="11" s="1"/>
  <c r="V2232" i="11" a="1"/>
  <c r="U2232" i="11" a="1"/>
  <c r="U2232" i="11" s="1"/>
  <c r="AL2232" i="11" s="1"/>
  <c r="T2232" i="11" a="1"/>
  <c r="T2232" i="11" s="1"/>
  <c r="AK2232" i="11" s="1"/>
  <c r="S2232" i="11" a="1"/>
  <c r="S2232" i="11" s="1"/>
  <c r="AJ2232" i="11" s="1"/>
  <c r="R2232" i="11"/>
  <c r="AI2232" i="11" s="1"/>
  <c r="R2232" i="11" a="1"/>
  <c r="Q2232" i="11"/>
  <c r="AH2232" i="11" s="1"/>
  <c r="Q2232" i="11" a="1"/>
  <c r="P2232" i="11" a="1"/>
  <c r="P2232" i="11" s="1"/>
  <c r="AS2231" i="11"/>
  <c r="AR2231" i="11"/>
  <c r="AL2231" i="11"/>
  <c r="AK2231" i="11"/>
  <c r="AJ2231" i="11"/>
  <c r="AE2231" i="11" a="1"/>
  <c r="AE2231" i="11" s="1"/>
  <c r="AV2231" i="11" s="1"/>
  <c r="AD2231" i="11" a="1"/>
  <c r="AD2231" i="11" s="1"/>
  <c r="AU2231" i="11" s="1"/>
  <c r="AC2231" i="11"/>
  <c r="AT2231" i="11" s="1"/>
  <c r="AC2231" i="11" a="1"/>
  <c r="AB2231" i="11" a="1"/>
  <c r="AB2231" i="11" s="1"/>
  <c r="AA2231" i="11"/>
  <c r="AA2231" i="11" a="1"/>
  <c r="Z2231" i="11" a="1"/>
  <c r="Z2231" i="11" s="1"/>
  <c r="AQ2231" i="11" s="1"/>
  <c r="Y2231" i="11" a="1"/>
  <c r="Y2231" i="11" s="1"/>
  <c r="AP2231" i="11" s="1"/>
  <c r="X2231" i="11" a="1"/>
  <c r="X2231" i="11" s="1"/>
  <c r="AO2231" i="11" s="1"/>
  <c r="W2231" i="11"/>
  <c r="AN2231" i="11" s="1"/>
  <c r="W2231" i="11" a="1"/>
  <c r="V2231" i="11"/>
  <c r="AM2231" i="11" s="1"/>
  <c r="V2231" i="11" a="1"/>
  <c r="U2231" i="11"/>
  <c r="U2231" i="11" a="1"/>
  <c r="T2231" i="11" a="1"/>
  <c r="T2231" i="11" s="1"/>
  <c r="S2231" i="11"/>
  <c r="S2231" i="11" a="1"/>
  <c r="R2231" i="11" a="1"/>
  <c r="R2231" i="11" s="1"/>
  <c r="AI2231" i="11" s="1"/>
  <c r="Q2231" i="11" a="1"/>
  <c r="Q2231" i="11" s="1"/>
  <c r="AH2231" i="11" s="1"/>
  <c r="P2231" i="11" a="1"/>
  <c r="P2231" i="11" s="1"/>
  <c r="AG2231" i="11" s="1"/>
  <c r="AP2230" i="11"/>
  <c r="AN2230" i="11"/>
  <c r="AM2230" i="11"/>
  <c r="AJ2230" i="11"/>
  <c r="AE2230" i="11"/>
  <c r="AV2230" i="11" s="1"/>
  <c r="AE2230" i="11" a="1"/>
  <c r="AD2230" i="11"/>
  <c r="AU2230" i="11" s="1"/>
  <c r="AD2230" i="11" a="1"/>
  <c r="AC2230" i="11" a="1"/>
  <c r="AC2230" i="11" s="1"/>
  <c r="AT2230" i="11" s="1"/>
  <c r="AB2230" i="11"/>
  <c r="AS2230" i="11" s="1"/>
  <c r="AB2230" i="11" a="1"/>
  <c r="AA2230" i="11"/>
  <c r="AR2230" i="11" s="1"/>
  <c r="AA2230" i="11" a="1"/>
  <c r="Z2230" i="11" a="1"/>
  <c r="Z2230" i="11" s="1"/>
  <c r="AQ2230" i="11" s="1"/>
  <c r="Y2230" i="11" a="1"/>
  <c r="Y2230" i="11" s="1"/>
  <c r="X2230" i="11" a="1"/>
  <c r="X2230" i="11" s="1"/>
  <c r="AO2230" i="11" s="1"/>
  <c r="W2230" i="11"/>
  <c r="W2230" i="11" a="1"/>
  <c r="V2230" i="11"/>
  <c r="V2230" i="11" a="1"/>
  <c r="U2230" i="11" a="1"/>
  <c r="U2230" i="11" s="1"/>
  <c r="AL2230" i="11" s="1"/>
  <c r="T2230" i="11"/>
  <c r="AK2230" i="11" s="1"/>
  <c r="T2230" i="11" a="1"/>
  <c r="S2230" i="11"/>
  <c r="S2230" i="11" a="1"/>
  <c r="R2230" i="11"/>
  <c r="AI2230" i="11" s="1"/>
  <c r="R2230" i="11" a="1"/>
  <c r="Q2230" i="11"/>
  <c r="AH2230" i="11" s="1"/>
  <c r="Q2230" i="11" a="1"/>
  <c r="P2230" i="11"/>
  <c r="AG2230" i="11" s="1"/>
  <c r="P2230" i="11" a="1"/>
  <c r="AV2229" i="11"/>
  <c r="AU2229" i="11"/>
  <c r="AS2229" i="11"/>
  <c r="AO2229" i="11"/>
  <c r="AL2229" i="11"/>
  <c r="AE2229" i="11" a="1"/>
  <c r="AE2229" i="11" s="1"/>
  <c r="AD2229" i="11" a="1"/>
  <c r="AD2229" i="11" s="1"/>
  <c r="AC2229" i="11" a="1"/>
  <c r="AC2229" i="11" s="1"/>
  <c r="AT2229" i="11" s="1"/>
  <c r="AB2229" i="11" a="1"/>
  <c r="AB2229" i="11" s="1"/>
  <c r="AA2229" i="11" a="1"/>
  <c r="AA2229" i="11" s="1"/>
  <c r="AR2229" i="11" s="1"/>
  <c r="Z2229" i="11"/>
  <c r="AQ2229" i="11" s="1"/>
  <c r="Z2229" i="11" a="1"/>
  <c r="Y2229" i="11" a="1"/>
  <c r="Y2229" i="11" s="1"/>
  <c r="AP2229" i="11" s="1"/>
  <c r="X2229" i="11"/>
  <c r="X2229" i="11" a="1"/>
  <c r="W2229" i="11" a="1"/>
  <c r="W2229" i="11" s="1"/>
  <c r="AN2229" i="11" s="1"/>
  <c r="V2229" i="11" a="1"/>
  <c r="V2229" i="11" s="1"/>
  <c r="AM2229" i="11" s="1"/>
  <c r="U2229" i="11" a="1"/>
  <c r="U2229" i="11" s="1"/>
  <c r="T2229" i="11"/>
  <c r="AK2229" i="11" s="1"/>
  <c r="T2229" i="11" a="1"/>
  <c r="S2229" i="11"/>
  <c r="AJ2229" i="11" s="1"/>
  <c r="S2229" i="11" a="1"/>
  <c r="R2229" i="11"/>
  <c r="AI2229" i="11" s="1"/>
  <c r="R2229" i="11" a="1"/>
  <c r="Q2229" i="11" a="1"/>
  <c r="Q2229" i="11" s="1"/>
  <c r="AH2229" i="11" s="1"/>
  <c r="P2229" i="11"/>
  <c r="AG2229" i="11" s="1"/>
  <c r="P2229" i="11" a="1"/>
  <c r="AT2228" i="11"/>
  <c r="AS2228" i="11"/>
  <c r="AR2228" i="11"/>
  <c r="AQ2228" i="11"/>
  <c r="AK2228" i="11"/>
  <c r="AJ2228" i="11"/>
  <c r="AH2228" i="11"/>
  <c r="AE2228" i="11" a="1"/>
  <c r="AE2228" i="11" s="1"/>
  <c r="AV2228" i="11" s="1"/>
  <c r="AD2228" i="11"/>
  <c r="AU2228" i="11" s="1"/>
  <c r="AD2228" i="11" a="1"/>
  <c r="AC2228" i="11" a="1"/>
  <c r="AC2228" i="11" s="1"/>
  <c r="AB2228" i="11"/>
  <c r="AB2228" i="11" a="1"/>
  <c r="AA2228" i="11"/>
  <c r="AA2228" i="11" a="1"/>
  <c r="Z2228" i="11" a="1"/>
  <c r="Z2228" i="11" s="1"/>
  <c r="Y2228" i="11"/>
  <c r="AP2228" i="11" s="1"/>
  <c r="Y2228" i="11" a="1"/>
  <c r="X2228" i="11"/>
  <c r="AO2228" i="11" s="1"/>
  <c r="X2228" i="11" a="1"/>
  <c r="W2228" i="11"/>
  <c r="AN2228" i="11" s="1"/>
  <c r="W2228" i="11" a="1"/>
  <c r="V2228" i="11" a="1"/>
  <c r="V2228" i="11" s="1"/>
  <c r="AM2228" i="11" s="1"/>
  <c r="U2228" i="11"/>
  <c r="AL2228" i="11" s="1"/>
  <c r="U2228" i="11" a="1"/>
  <c r="T2228" i="11"/>
  <c r="T2228" i="11" a="1"/>
  <c r="S2228" i="11"/>
  <c r="S2228" i="11" a="1"/>
  <c r="R2228" i="11" a="1"/>
  <c r="R2228" i="11" s="1"/>
  <c r="AI2228" i="11" s="1"/>
  <c r="Q2228" i="11"/>
  <c r="Q2228" i="11" a="1"/>
  <c r="P2228" i="11"/>
  <c r="AG2228" i="11" s="1"/>
  <c r="P2228" i="11" a="1"/>
  <c r="AP2227" i="11"/>
  <c r="AO2227" i="11"/>
  <c r="AM2227" i="11"/>
  <c r="AL2227" i="11"/>
  <c r="AJ2227" i="11"/>
  <c r="AI2227" i="11"/>
  <c r="AE2227" i="11"/>
  <c r="AV2227" i="11" s="1"/>
  <c r="AE2227" i="11" a="1"/>
  <c r="AD2227" i="11" a="1"/>
  <c r="AD2227" i="11" s="1"/>
  <c r="AU2227" i="11" s="1"/>
  <c r="AC2227" i="11"/>
  <c r="AT2227" i="11" s="1"/>
  <c r="AC2227" i="11" a="1"/>
  <c r="AB2227" i="11" a="1"/>
  <c r="AB2227" i="11" s="1"/>
  <c r="AS2227" i="11" s="1"/>
  <c r="AA2227" i="11" a="1"/>
  <c r="AA2227" i="11" s="1"/>
  <c r="AR2227" i="11" s="1"/>
  <c r="Z2227" i="11" a="1"/>
  <c r="Z2227" i="11" s="1"/>
  <c r="AQ2227" i="11" s="1"/>
  <c r="Y2227" i="11" a="1"/>
  <c r="Y2227" i="11" s="1"/>
  <c r="X2227" i="11" a="1"/>
  <c r="X2227" i="11" s="1"/>
  <c r="W2227" i="11"/>
  <c r="AN2227" i="11" s="1"/>
  <c r="W2227" i="11" a="1"/>
  <c r="V2227" i="11" a="1"/>
  <c r="V2227" i="11" s="1"/>
  <c r="U2227" i="11"/>
  <c r="U2227" i="11" a="1"/>
  <c r="T2227" i="11"/>
  <c r="AK2227" i="11" s="1"/>
  <c r="T2227" i="11" a="1"/>
  <c r="S2227" i="11" a="1"/>
  <c r="S2227" i="11" s="1"/>
  <c r="R2227" i="11" a="1"/>
  <c r="R2227" i="11" s="1"/>
  <c r="Q2227" i="11" a="1"/>
  <c r="Q2227" i="11" s="1"/>
  <c r="AH2227" i="11" s="1"/>
  <c r="P2227" i="11"/>
  <c r="AG2227" i="11" s="1"/>
  <c r="P2227" i="11" a="1"/>
  <c r="AP2226" i="11"/>
  <c r="AO2226" i="11"/>
  <c r="AN2226" i="11"/>
  <c r="AH2226" i="11"/>
  <c r="AE2226" i="11" a="1"/>
  <c r="AE2226" i="11" s="1"/>
  <c r="AV2226" i="11" s="1"/>
  <c r="AD2226" i="11"/>
  <c r="AU2226" i="11" s="1"/>
  <c r="AD2226" i="11" a="1"/>
  <c r="AC2226" i="11"/>
  <c r="AT2226" i="11" s="1"/>
  <c r="AC2226" i="11" a="1"/>
  <c r="AB2226" i="11"/>
  <c r="AS2226" i="11" s="1"/>
  <c r="AB2226" i="11" a="1"/>
  <c r="AA2226" i="11" a="1"/>
  <c r="AA2226" i="11" s="1"/>
  <c r="AR2226" i="11" s="1"/>
  <c r="Z2226" i="11"/>
  <c r="AQ2226" i="11" s="1"/>
  <c r="Z2226" i="11" a="1"/>
  <c r="Y2226" i="11"/>
  <c r="Y2226" i="11" a="1"/>
  <c r="X2226" i="11"/>
  <c r="X2226" i="11" a="1"/>
  <c r="W2226" i="11" a="1"/>
  <c r="W2226" i="11" s="1"/>
  <c r="V2226" i="11"/>
  <c r="AM2226" i="11" s="1"/>
  <c r="V2226" i="11" a="1"/>
  <c r="U2226" i="11"/>
  <c r="AL2226" i="11" s="1"/>
  <c r="U2226" i="11" a="1"/>
  <c r="T2226" i="11" a="1"/>
  <c r="T2226" i="11" s="1"/>
  <c r="AK2226" i="11" s="1"/>
  <c r="S2226" i="11" a="1"/>
  <c r="S2226" i="11" s="1"/>
  <c r="AJ2226" i="11" s="1"/>
  <c r="R2226" i="11" a="1"/>
  <c r="R2226" i="11" s="1"/>
  <c r="AI2226" i="11" s="1"/>
  <c r="Q2226" i="11"/>
  <c r="Q2226" i="11" a="1"/>
  <c r="P2226" i="11"/>
  <c r="AG2226" i="11" s="1"/>
  <c r="P2226" i="11" a="1"/>
  <c r="AU2225" i="11"/>
  <c r="AQ2225" i="11"/>
  <c r="AI2225" i="11"/>
  <c r="AE2225" i="11" a="1"/>
  <c r="AE2225" i="11" s="1"/>
  <c r="AV2225" i="11" s="1"/>
  <c r="AD2225" i="11"/>
  <c r="AD2225" i="11" a="1"/>
  <c r="AC2225" i="11" a="1"/>
  <c r="AC2225" i="11" s="1"/>
  <c r="AT2225" i="11" s="1"/>
  <c r="AB2225" i="11"/>
  <c r="AS2225" i="11" s="1"/>
  <c r="AB2225" i="11" a="1"/>
  <c r="AA2225" i="11" a="1"/>
  <c r="AA2225" i="11" s="1"/>
  <c r="AR2225" i="11" s="1"/>
  <c r="Z2225" i="11"/>
  <c r="Z2225" i="11" a="1"/>
  <c r="Y2225" i="11" a="1"/>
  <c r="Y2225" i="11" s="1"/>
  <c r="AP2225" i="11" s="1"/>
  <c r="X2225" i="11" a="1"/>
  <c r="X2225" i="11" s="1"/>
  <c r="AO2225" i="11" s="1"/>
  <c r="W2225" i="11" a="1"/>
  <c r="W2225" i="11" s="1"/>
  <c r="AN2225" i="11" s="1"/>
  <c r="V2225" i="11"/>
  <c r="AM2225" i="11" s="1"/>
  <c r="V2225" i="11" a="1"/>
  <c r="U2225" i="11"/>
  <c r="AL2225" i="11" s="1"/>
  <c r="U2225" i="11" a="1"/>
  <c r="T2225" i="11"/>
  <c r="AK2225" i="11" s="1"/>
  <c r="T2225" i="11" a="1"/>
  <c r="S2225" i="11" a="1"/>
  <c r="S2225" i="11" s="1"/>
  <c r="AJ2225" i="11" s="1"/>
  <c r="R2225" i="11"/>
  <c r="R2225" i="11" a="1"/>
  <c r="Q2225" i="11"/>
  <c r="AH2225" i="11" s="1"/>
  <c r="Q2225" i="11" a="1"/>
  <c r="P2225" i="11" a="1"/>
  <c r="P2225" i="11" s="1"/>
  <c r="AG2225" i="11" s="1"/>
  <c r="AV2224" i="11"/>
  <c r="AU2224" i="11"/>
  <c r="AM2224" i="11"/>
  <c r="AL2224" i="11"/>
  <c r="AI2224" i="11"/>
  <c r="AE2224" i="11" a="1"/>
  <c r="AE2224" i="11" s="1"/>
  <c r="AD2224" i="11"/>
  <c r="AD2224" i="11" a="1"/>
  <c r="AC2224" i="11"/>
  <c r="AT2224" i="11" s="1"/>
  <c r="AC2224" i="11" a="1"/>
  <c r="AB2224" i="11" a="1"/>
  <c r="AB2224" i="11" s="1"/>
  <c r="AS2224" i="11" s="1"/>
  <c r="AA2224" i="11"/>
  <c r="AR2224" i="11" s="1"/>
  <c r="AA2224" i="11" a="1"/>
  <c r="Z2224" i="11"/>
  <c r="AQ2224" i="11" s="1"/>
  <c r="Z2224" i="11" a="1"/>
  <c r="Y2224" i="11"/>
  <c r="AP2224" i="11" s="1"/>
  <c r="Y2224" i="11" a="1"/>
  <c r="X2224" i="11"/>
  <c r="AO2224" i="11" s="1"/>
  <c r="X2224" i="11" a="1"/>
  <c r="W2224" i="11"/>
  <c r="AN2224" i="11" s="1"/>
  <c r="W2224" i="11" a="1"/>
  <c r="V2224" i="11"/>
  <c r="V2224" i="11" a="1"/>
  <c r="U2224" i="11"/>
  <c r="U2224" i="11" a="1"/>
  <c r="T2224" i="11" a="1"/>
  <c r="T2224" i="11" s="1"/>
  <c r="AK2224" i="11" s="1"/>
  <c r="S2224" i="11"/>
  <c r="AJ2224" i="11" s="1"/>
  <c r="S2224" i="11" a="1"/>
  <c r="R2224" i="11"/>
  <c r="R2224" i="11" a="1"/>
  <c r="Q2224" i="11" a="1"/>
  <c r="Q2224" i="11" s="1"/>
  <c r="AH2224" i="11" s="1"/>
  <c r="P2224" i="11" a="1"/>
  <c r="P2224" i="11" s="1"/>
  <c r="AG2224" i="11" s="1"/>
  <c r="AS2223" i="11"/>
  <c r="AO2223" i="11"/>
  <c r="AN2223" i="11"/>
  <c r="AE2223" i="11"/>
  <c r="AV2223" i="11" s="1"/>
  <c r="AE2223" i="11" a="1"/>
  <c r="AD2223" i="11"/>
  <c r="AU2223" i="11" s="1"/>
  <c r="AD2223" i="11" a="1"/>
  <c r="AC2223" i="11" a="1"/>
  <c r="AC2223" i="11" s="1"/>
  <c r="AT2223" i="11" s="1"/>
  <c r="AB2223" i="11" a="1"/>
  <c r="AB2223" i="11" s="1"/>
  <c r="AA2223" i="11" a="1"/>
  <c r="AA2223" i="11" s="1"/>
  <c r="AR2223" i="11" s="1"/>
  <c r="Z2223" i="11" a="1"/>
  <c r="Z2223" i="11" s="1"/>
  <c r="AQ2223" i="11" s="1"/>
  <c r="Y2223" i="11"/>
  <c r="AP2223" i="11" s="1"/>
  <c r="Y2223" i="11" a="1"/>
  <c r="X2223" i="11" a="1"/>
  <c r="X2223" i="11" s="1"/>
  <c r="W2223" i="11"/>
  <c r="W2223" i="11" a="1"/>
  <c r="V2223" i="11" a="1"/>
  <c r="V2223" i="11" s="1"/>
  <c r="AM2223" i="11" s="1"/>
  <c r="U2223" i="11" a="1"/>
  <c r="U2223" i="11" s="1"/>
  <c r="AL2223" i="11" s="1"/>
  <c r="T2223" i="11" a="1"/>
  <c r="T2223" i="11" s="1"/>
  <c r="AK2223" i="11" s="1"/>
  <c r="S2223" i="11" a="1"/>
  <c r="S2223" i="11" s="1"/>
  <c r="AJ2223" i="11" s="1"/>
  <c r="R2223" i="11" a="1"/>
  <c r="R2223" i="11" s="1"/>
  <c r="AI2223" i="11" s="1"/>
  <c r="Q2223" i="11"/>
  <c r="AH2223" i="11" s="1"/>
  <c r="Q2223" i="11" a="1"/>
  <c r="P2223" i="11" a="1"/>
  <c r="P2223" i="11" s="1"/>
  <c r="AG2223" i="11" s="1"/>
  <c r="AS2222" i="11"/>
  <c r="AR2222" i="11"/>
  <c r="AQ2222" i="11"/>
  <c r="AI2222" i="11"/>
  <c r="AE2222" i="11"/>
  <c r="AV2222" i="11" s="1"/>
  <c r="AE2222" i="11" a="1"/>
  <c r="AD2222" i="11"/>
  <c r="AU2222" i="11" s="1"/>
  <c r="AD2222" i="11" a="1"/>
  <c r="AC2222" i="11"/>
  <c r="AT2222" i="11" s="1"/>
  <c r="AC2222" i="11" a="1"/>
  <c r="AB2222" i="11" a="1"/>
  <c r="AB2222" i="11" s="1"/>
  <c r="AA2222" i="11"/>
  <c r="AA2222" i="11" a="1"/>
  <c r="Z2222" i="11"/>
  <c r="Z2222" i="11" a="1"/>
  <c r="Y2222" i="11" a="1"/>
  <c r="Y2222" i="11" s="1"/>
  <c r="AP2222" i="11" s="1"/>
  <c r="X2222" i="11"/>
  <c r="AO2222" i="11" s="1"/>
  <c r="X2222" i="11" a="1"/>
  <c r="W2222" i="11"/>
  <c r="AN2222" i="11" s="1"/>
  <c r="W2222" i="11" a="1"/>
  <c r="V2222" i="11" a="1"/>
  <c r="V2222" i="11" s="1"/>
  <c r="AM2222" i="11" s="1"/>
  <c r="U2222" i="11"/>
  <c r="AL2222" i="11" s="1"/>
  <c r="U2222" i="11" a="1"/>
  <c r="T2222" i="11"/>
  <c r="AK2222" i="11" s="1"/>
  <c r="T2222" i="11" a="1"/>
  <c r="S2222" i="11"/>
  <c r="AJ2222" i="11" s="1"/>
  <c r="S2222" i="11" a="1"/>
  <c r="R2222" i="11"/>
  <c r="R2222" i="11" a="1"/>
  <c r="Q2222" i="11" a="1"/>
  <c r="Q2222" i="11" s="1"/>
  <c r="AH2222" i="11" s="1"/>
  <c r="P2222" i="11"/>
  <c r="AG2222" i="11" s="1"/>
  <c r="P2222" i="11" a="1"/>
  <c r="AV2221" i="11"/>
  <c r="AS2221" i="11"/>
  <c r="AN2221" i="11"/>
  <c r="AM2221" i="11"/>
  <c r="AK2221" i="11"/>
  <c r="AI2221" i="11"/>
  <c r="AG2221" i="11"/>
  <c r="AE2221" i="11" a="1"/>
  <c r="AE2221" i="11" s="1"/>
  <c r="AD2221" i="11"/>
  <c r="AU2221" i="11" s="1"/>
  <c r="AD2221" i="11" a="1"/>
  <c r="AC2221" i="11" a="1"/>
  <c r="AC2221" i="11" s="1"/>
  <c r="AT2221" i="11" s="1"/>
  <c r="AB2221" i="11"/>
  <c r="AB2221" i="11" a="1"/>
  <c r="AA2221" i="11"/>
  <c r="AR2221" i="11" s="1"/>
  <c r="AA2221" i="11" a="1"/>
  <c r="Z2221" i="11" a="1"/>
  <c r="Z2221" i="11" s="1"/>
  <c r="AQ2221" i="11" s="1"/>
  <c r="Y2221" i="11" a="1"/>
  <c r="Y2221" i="11" s="1"/>
  <c r="AP2221" i="11" s="1"/>
  <c r="X2221" i="11"/>
  <c r="AO2221" i="11" s="1"/>
  <c r="X2221" i="11" a="1"/>
  <c r="W2221" i="11"/>
  <c r="W2221" i="11" a="1"/>
  <c r="V2221" i="11"/>
  <c r="V2221" i="11" a="1"/>
  <c r="U2221" i="11" a="1"/>
  <c r="U2221" i="11" s="1"/>
  <c r="AL2221" i="11" s="1"/>
  <c r="T2221" i="11" a="1"/>
  <c r="T2221" i="11" s="1"/>
  <c r="S2221" i="11"/>
  <c r="AJ2221" i="11" s="1"/>
  <c r="S2221" i="11" a="1"/>
  <c r="R2221" i="11" a="1"/>
  <c r="R2221" i="11" s="1"/>
  <c r="Q2221" i="11" a="1"/>
  <c r="Q2221" i="11" s="1"/>
  <c r="AH2221" i="11" s="1"/>
  <c r="P2221" i="11"/>
  <c r="P2221" i="11" a="1"/>
  <c r="AR2220" i="11"/>
  <c r="AO2220" i="11"/>
  <c r="AN2220" i="11"/>
  <c r="AM2220" i="11"/>
  <c r="AK2220" i="11"/>
  <c r="AJ2220" i="11"/>
  <c r="AE2220" i="11"/>
  <c r="AV2220" i="11" s="1"/>
  <c r="AE2220" i="11" a="1"/>
  <c r="AD2220" i="11" a="1"/>
  <c r="AD2220" i="11" s="1"/>
  <c r="AU2220" i="11" s="1"/>
  <c r="AC2220" i="11"/>
  <c r="AT2220" i="11" s="1"/>
  <c r="AC2220" i="11" a="1"/>
  <c r="AB2220" i="11"/>
  <c r="AS2220" i="11" s="1"/>
  <c r="AB2220" i="11" a="1"/>
  <c r="AA2220" i="11"/>
  <c r="AA2220" i="11" a="1"/>
  <c r="Z2220" i="11" a="1"/>
  <c r="Z2220" i="11" s="1"/>
  <c r="AQ2220" i="11" s="1"/>
  <c r="Y2220" i="11" a="1"/>
  <c r="Y2220" i="11" s="1"/>
  <c r="AP2220" i="11" s="1"/>
  <c r="X2220" i="11"/>
  <c r="X2220" i="11" a="1"/>
  <c r="W2220" i="11"/>
  <c r="W2220" i="11" a="1"/>
  <c r="V2220" i="11" a="1"/>
  <c r="V2220" i="11" s="1"/>
  <c r="U2220" i="11"/>
  <c r="AL2220" i="11" s="1"/>
  <c r="U2220" i="11" a="1"/>
  <c r="T2220" i="11"/>
  <c r="T2220" i="11" a="1"/>
  <c r="S2220" i="11" a="1"/>
  <c r="S2220" i="11" s="1"/>
  <c r="R2220" i="11" a="1"/>
  <c r="R2220" i="11" s="1"/>
  <c r="AI2220" i="11" s="1"/>
  <c r="Q2220" i="11" a="1"/>
  <c r="Q2220" i="11" s="1"/>
  <c r="AH2220" i="11" s="1"/>
  <c r="P2220" i="11"/>
  <c r="AG2220" i="11" s="1"/>
  <c r="P2220" i="11" a="1"/>
  <c r="AS2219" i="11"/>
  <c r="AR2219" i="11"/>
  <c r="AP2219" i="11"/>
  <c r="AO2219" i="11"/>
  <c r="AH2219" i="11"/>
  <c r="AE2219" i="11" a="1"/>
  <c r="AE2219" i="11" s="1"/>
  <c r="AV2219" i="11" s="1"/>
  <c r="AD2219" i="11" a="1"/>
  <c r="AD2219" i="11" s="1"/>
  <c r="AU2219" i="11" s="1"/>
  <c r="AC2219" i="11" a="1"/>
  <c r="AC2219" i="11" s="1"/>
  <c r="AT2219" i="11" s="1"/>
  <c r="AB2219" i="11"/>
  <c r="AB2219" i="11" a="1"/>
  <c r="AA2219" i="11"/>
  <c r="AA2219" i="11" a="1"/>
  <c r="Z2219" i="11" a="1"/>
  <c r="Z2219" i="11" s="1"/>
  <c r="AQ2219" i="11" s="1"/>
  <c r="Y2219" i="11"/>
  <c r="Y2219" i="11" a="1"/>
  <c r="X2219" i="11" a="1"/>
  <c r="X2219" i="11" s="1"/>
  <c r="W2219" i="11" a="1"/>
  <c r="W2219" i="11" s="1"/>
  <c r="AN2219" i="11" s="1"/>
  <c r="V2219" i="11" a="1"/>
  <c r="V2219" i="11" s="1"/>
  <c r="AM2219" i="11" s="1"/>
  <c r="U2219" i="11" a="1"/>
  <c r="U2219" i="11" s="1"/>
  <c r="AL2219" i="11" s="1"/>
  <c r="T2219" i="11"/>
  <c r="AK2219" i="11" s="1"/>
  <c r="T2219" i="11" a="1"/>
  <c r="S2219" i="11"/>
  <c r="AJ2219" i="11" s="1"/>
  <c r="S2219" i="11" a="1"/>
  <c r="R2219" i="11" a="1"/>
  <c r="R2219" i="11" s="1"/>
  <c r="AI2219" i="11" s="1"/>
  <c r="Q2219" i="11" a="1"/>
  <c r="Q2219" i="11" s="1"/>
  <c r="P2219" i="11" a="1"/>
  <c r="P2219" i="11" s="1"/>
  <c r="AG2219" i="11" s="1"/>
  <c r="AT2218" i="11"/>
  <c r="AS2218" i="11"/>
  <c r="AM2218" i="11"/>
  <c r="AL2218" i="11"/>
  <c r="AE2218" i="11"/>
  <c r="AV2218" i="11" s="1"/>
  <c r="AE2218" i="11" a="1"/>
  <c r="AD2218" i="11" a="1"/>
  <c r="AD2218" i="11" s="1"/>
  <c r="AU2218" i="11" s="1"/>
  <c r="AC2218" i="11"/>
  <c r="AC2218" i="11" a="1"/>
  <c r="AB2218" i="11"/>
  <c r="AB2218" i="11" a="1"/>
  <c r="AA2218" i="11" a="1"/>
  <c r="AA2218" i="11" s="1"/>
  <c r="AR2218" i="11" s="1"/>
  <c r="Z2218" i="11"/>
  <c r="AQ2218" i="11" s="1"/>
  <c r="Z2218" i="11" a="1"/>
  <c r="Y2218" i="11"/>
  <c r="AP2218" i="11" s="1"/>
  <c r="Y2218" i="11" a="1"/>
  <c r="X2218" i="11"/>
  <c r="AO2218" i="11" s="1"/>
  <c r="X2218" i="11" a="1"/>
  <c r="W2218" i="11" a="1"/>
  <c r="W2218" i="11" s="1"/>
  <c r="AN2218" i="11" s="1"/>
  <c r="V2218" i="11"/>
  <c r="V2218" i="11" a="1"/>
  <c r="U2218" i="11"/>
  <c r="U2218" i="11" a="1"/>
  <c r="T2218" i="11"/>
  <c r="AK2218" i="11" s="1"/>
  <c r="T2218" i="11" a="1"/>
  <c r="S2218" i="11" a="1"/>
  <c r="S2218" i="11" s="1"/>
  <c r="AJ2218" i="11" s="1"/>
  <c r="R2218" i="11"/>
  <c r="AI2218" i="11" s="1"/>
  <c r="R2218" i="11" a="1"/>
  <c r="Q2218" i="11"/>
  <c r="AH2218" i="11" s="1"/>
  <c r="Q2218" i="11" a="1"/>
  <c r="P2218" i="11"/>
  <c r="AG2218" i="11" s="1"/>
  <c r="P2218" i="11" a="1"/>
  <c r="AU2217" i="11"/>
  <c r="AR2217" i="11"/>
  <c r="AM2217" i="11"/>
  <c r="AL2217" i="11"/>
  <c r="AJ2217" i="11"/>
  <c r="AE2217" i="11" a="1"/>
  <c r="AE2217" i="11" s="1"/>
  <c r="AV2217" i="11" s="1"/>
  <c r="AD2217" i="11"/>
  <c r="AD2217" i="11" a="1"/>
  <c r="AC2217" i="11"/>
  <c r="AT2217" i="11" s="1"/>
  <c r="AC2217" i="11" a="1"/>
  <c r="AB2217" i="11" a="1"/>
  <c r="AB2217" i="11" s="1"/>
  <c r="AS2217" i="11" s="1"/>
  <c r="AA2217" i="11" a="1"/>
  <c r="AA2217" i="11" s="1"/>
  <c r="Z2217" i="11"/>
  <c r="AQ2217" i="11" s="1"/>
  <c r="Z2217" i="11" a="1"/>
  <c r="Y2217" i="11" a="1"/>
  <c r="Y2217" i="11" s="1"/>
  <c r="AP2217" i="11" s="1"/>
  <c r="X2217" i="11"/>
  <c r="AO2217" i="11" s="1"/>
  <c r="X2217" i="11" a="1"/>
  <c r="W2217" i="11" a="1"/>
  <c r="W2217" i="11" s="1"/>
  <c r="AN2217" i="11" s="1"/>
  <c r="V2217" i="11"/>
  <c r="V2217" i="11" a="1"/>
  <c r="U2217" i="11" a="1"/>
  <c r="U2217" i="11" s="1"/>
  <c r="T2217" i="11" a="1"/>
  <c r="T2217" i="11" s="1"/>
  <c r="AK2217" i="11" s="1"/>
  <c r="S2217" i="11" a="1"/>
  <c r="S2217" i="11" s="1"/>
  <c r="R2217" i="11" a="1"/>
  <c r="R2217" i="11" s="1"/>
  <c r="AI2217" i="11" s="1"/>
  <c r="Q2217" i="11" a="1"/>
  <c r="Q2217" i="11" s="1"/>
  <c r="AH2217" i="11" s="1"/>
  <c r="P2217" i="11"/>
  <c r="AG2217" i="11" s="1"/>
  <c r="P2217" i="11" a="1"/>
  <c r="AV2216" i="11"/>
  <c r="AQ2216" i="11"/>
  <c r="AP2216" i="11"/>
  <c r="AO2216" i="11"/>
  <c r="AE2216" i="11"/>
  <c r="AE2216" i="11" a="1"/>
  <c r="AD2216" i="11"/>
  <c r="AU2216" i="11" s="1"/>
  <c r="AD2216" i="11" a="1"/>
  <c r="AC2216" i="11" a="1"/>
  <c r="AC2216" i="11" s="1"/>
  <c r="AT2216" i="11" s="1"/>
  <c r="AB2216" i="11"/>
  <c r="AS2216" i="11" s="1"/>
  <c r="AB2216" i="11" a="1"/>
  <c r="AA2216" i="11"/>
  <c r="AR2216" i="11" s="1"/>
  <c r="AA2216" i="11" a="1"/>
  <c r="Z2216" i="11"/>
  <c r="Z2216" i="11" a="1"/>
  <c r="Y2216" i="11"/>
  <c r="Y2216" i="11" a="1"/>
  <c r="X2216" i="11" a="1"/>
  <c r="X2216" i="11" s="1"/>
  <c r="W2216" i="11"/>
  <c r="AN2216" i="11" s="1"/>
  <c r="W2216" i="11" a="1"/>
  <c r="V2216" i="11"/>
  <c r="AM2216" i="11" s="1"/>
  <c r="V2216" i="11" a="1"/>
  <c r="U2216" i="11" a="1"/>
  <c r="U2216" i="11" s="1"/>
  <c r="AL2216" i="11" s="1"/>
  <c r="T2216" i="11" a="1"/>
  <c r="T2216" i="11" s="1"/>
  <c r="AK2216" i="11" s="1"/>
  <c r="S2216" i="11"/>
  <c r="AJ2216" i="11" s="1"/>
  <c r="S2216" i="11" a="1"/>
  <c r="R2216" i="11"/>
  <c r="AI2216" i="11" s="1"/>
  <c r="R2216" i="11" a="1"/>
  <c r="Q2216" i="11"/>
  <c r="AH2216" i="11" s="1"/>
  <c r="Q2216" i="11" a="1"/>
  <c r="P2216" i="11" a="1"/>
  <c r="P2216" i="11" s="1"/>
  <c r="AG2216" i="11" s="1"/>
  <c r="AT2215" i="11"/>
  <c r="AS2215" i="11"/>
  <c r="AR2215" i="11"/>
  <c r="AL2215" i="11"/>
  <c r="AK2215" i="11"/>
  <c r="AJ2215" i="11"/>
  <c r="AE2215" i="11"/>
  <c r="AV2215" i="11" s="1"/>
  <c r="AE2215" i="11" a="1"/>
  <c r="AD2215" i="11"/>
  <c r="AU2215" i="11" s="1"/>
  <c r="AD2215" i="11" a="1"/>
  <c r="AC2215" i="11"/>
  <c r="AC2215" i="11" a="1"/>
  <c r="AB2215" i="11" a="1"/>
  <c r="AB2215" i="11" s="1"/>
  <c r="AA2215" i="11"/>
  <c r="AA2215" i="11" a="1"/>
  <c r="Z2215" i="11" a="1"/>
  <c r="Z2215" i="11" s="1"/>
  <c r="AQ2215" i="11" s="1"/>
  <c r="Y2215" i="11" a="1"/>
  <c r="Y2215" i="11" s="1"/>
  <c r="AP2215" i="11" s="1"/>
  <c r="X2215" i="11" a="1"/>
  <c r="X2215" i="11" s="1"/>
  <c r="AO2215" i="11" s="1"/>
  <c r="W2215" i="11" a="1"/>
  <c r="W2215" i="11" s="1"/>
  <c r="AN2215" i="11" s="1"/>
  <c r="V2215" i="11" a="1"/>
  <c r="V2215" i="11" s="1"/>
  <c r="AM2215" i="11" s="1"/>
  <c r="U2215" i="11"/>
  <c r="U2215" i="11" a="1"/>
  <c r="T2215" i="11" a="1"/>
  <c r="T2215" i="11" s="1"/>
  <c r="S2215" i="11"/>
  <c r="S2215" i="11" a="1"/>
  <c r="R2215" i="11" a="1"/>
  <c r="R2215" i="11" s="1"/>
  <c r="AI2215" i="11" s="1"/>
  <c r="Q2215" i="11" a="1"/>
  <c r="Q2215" i="11" s="1"/>
  <c r="AH2215" i="11" s="1"/>
  <c r="P2215" i="11" a="1"/>
  <c r="P2215" i="11" s="1"/>
  <c r="AG2215" i="11" s="1"/>
  <c r="AN2214" i="11"/>
  <c r="AL2214" i="11"/>
  <c r="AK2214" i="11"/>
  <c r="AH2214" i="11"/>
  <c r="AG2214" i="11"/>
  <c r="AE2214" i="11"/>
  <c r="AV2214" i="11" s="1"/>
  <c r="AE2214" i="11" a="1"/>
  <c r="AD2214" i="11"/>
  <c r="AU2214" i="11" s="1"/>
  <c r="AD2214" i="11" a="1"/>
  <c r="AC2214" i="11" a="1"/>
  <c r="AC2214" i="11" s="1"/>
  <c r="AT2214" i="11" s="1"/>
  <c r="AB2214" i="11"/>
  <c r="AS2214" i="11" s="1"/>
  <c r="AB2214" i="11" a="1"/>
  <c r="AA2214" i="11"/>
  <c r="AR2214" i="11" s="1"/>
  <c r="AA2214" i="11" a="1"/>
  <c r="Z2214" i="11" a="1"/>
  <c r="Z2214" i="11" s="1"/>
  <c r="AQ2214" i="11" s="1"/>
  <c r="Y2214" i="11" a="1"/>
  <c r="Y2214" i="11" s="1"/>
  <c r="AP2214" i="11" s="1"/>
  <c r="X2214" i="11" a="1"/>
  <c r="X2214" i="11" s="1"/>
  <c r="AO2214" i="11" s="1"/>
  <c r="W2214" i="11"/>
  <c r="W2214" i="11" a="1"/>
  <c r="V2214" i="11"/>
  <c r="AM2214" i="11" s="1"/>
  <c r="V2214" i="11" a="1"/>
  <c r="U2214" i="11" a="1"/>
  <c r="U2214" i="11" s="1"/>
  <c r="T2214" i="11"/>
  <c r="T2214" i="11" a="1"/>
  <c r="S2214" i="11"/>
  <c r="AJ2214" i="11" s="1"/>
  <c r="S2214" i="11" a="1"/>
  <c r="R2214" i="11"/>
  <c r="AI2214" i="11" s="1"/>
  <c r="R2214" i="11" a="1"/>
  <c r="Q2214" i="11"/>
  <c r="Q2214" i="11" a="1"/>
  <c r="P2214" i="11" a="1"/>
  <c r="P2214" i="11" s="1"/>
  <c r="AU2213" i="11"/>
  <c r="AP2213" i="11"/>
  <c r="AO2213" i="11"/>
  <c r="AM2213" i="11"/>
  <c r="AL2213" i="11"/>
  <c r="AE2213" i="11" a="1"/>
  <c r="AE2213" i="11" s="1"/>
  <c r="AV2213" i="11" s="1"/>
  <c r="AD2213" i="11" a="1"/>
  <c r="AD2213" i="11" s="1"/>
  <c r="AC2213" i="11" a="1"/>
  <c r="AC2213" i="11" s="1"/>
  <c r="AT2213" i="11" s="1"/>
  <c r="AB2213" i="11" a="1"/>
  <c r="AB2213" i="11" s="1"/>
  <c r="AS2213" i="11" s="1"/>
  <c r="AA2213" i="11" a="1"/>
  <c r="AA2213" i="11" s="1"/>
  <c r="AR2213" i="11" s="1"/>
  <c r="Z2213" i="11"/>
  <c r="AQ2213" i="11" s="1"/>
  <c r="Z2213" i="11" a="1"/>
  <c r="Y2213" i="11" a="1"/>
  <c r="Y2213" i="11" s="1"/>
  <c r="X2213" i="11"/>
  <c r="X2213" i="11" a="1"/>
  <c r="W2213" i="11" a="1"/>
  <c r="W2213" i="11" s="1"/>
  <c r="AN2213" i="11" s="1"/>
  <c r="V2213" i="11" a="1"/>
  <c r="V2213" i="11" s="1"/>
  <c r="U2213" i="11" a="1"/>
  <c r="U2213" i="11" s="1"/>
  <c r="T2213" i="11"/>
  <c r="AK2213" i="11" s="1"/>
  <c r="T2213" i="11" a="1"/>
  <c r="S2213" i="11" a="1"/>
  <c r="S2213" i="11" s="1"/>
  <c r="AJ2213" i="11" s="1"/>
  <c r="R2213" i="11"/>
  <c r="AI2213" i="11" s="1"/>
  <c r="R2213" i="11" a="1"/>
  <c r="Q2213" i="11" a="1"/>
  <c r="Q2213" i="11" s="1"/>
  <c r="AH2213" i="11" s="1"/>
  <c r="P2213" i="11"/>
  <c r="AG2213" i="11" s="1"/>
  <c r="P2213" i="11" a="1"/>
  <c r="AV2212" i="11"/>
  <c r="AS2212" i="11"/>
  <c r="AR2212" i="11"/>
  <c r="AQ2212" i="11"/>
  <c r="AK2212" i="11"/>
  <c r="AJ2212" i="11"/>
  <c r="AH2212" i="11"/>
  <c r="AE2212" i="11"/>
  <c r="AE2212" i="11" a="1"/>
  <c r="AD2212" i="11" a="1"/>
  <c r="AD2212" i="11" s="1"/>
  <c r="AU2212" i="11" s="1"/>
  <c r="AC2212" i="11" a="1"/>
  <c r="AC2212" i="11" s="1"/>
  <c r="AT2212" i="11" s="1"/>
  <c r="AB2212" i="11"/>
  <c r="AB2212" i="11" a="1"/>
  <c r="AA2212" i="11"/>
  <c r="AA2212" i="11" a="1"/>
  <c r="Z2212" i="11" a="1"/>
  <c r="Z2212" i="11" s="1"/>
  <c r="Y2212" i="11"/>
  <c r="AP2212" i="11" s="1"/>
  <c r="Y2212" i="11" a="1"/>
  <c r="X2212" i="11"/>
  <c r="AO2212" i="11" s="1"/>
  <c r="X2212" i="11" a="1"/>
  <c r="W2212" i="11"/>
  <c r="AN2212" i="11" s="1"/>
  <c r="W2212" i="11" a="1"/>
  <c r="V2212" i="11"/>
  <c r="AM2212" i="11" s="1"/>
  <c r="V2212" i="11" a="1"/>
  <c r="U2212" i="11" a="1"/>
  <c r="U2212" i="11" s="1"/>
  <c r="AL2212" i="11" s="1"/>
  <c r="T2212" i="11"/>
  <c r="T2212" i="11" a="1"/>
  <c r="S2212" i="11"/>
  <c r="S2212" i="11" a="1"/>
  <c r="R2212" i="11" a="1"/>
  <c r="R2212" i="11" s="1"/>
  <c r="AI2212" i="11" s="1"/>
  <c r="Q2212" i="11"/>
  <c r="Q2212" i="11" a="1"/>
  <c r="P2212" i="11"/>
  <c r="AG2212" i="11" s="1"/>
  <c r="P2212" i="11" a="1"/>
  <c r="AI2211" i="11"/>
  <c r="AE2211" i="11"/>
  <c r="AV2211" i="11" s="1"/>
  <c r="AE2211" i="11" a="1"/>
  <c r="AD2211" i="11" a="1"/>
  <c r="AD2211" i="11" s="1"/>
  <c r="AU2211" i="11" s="1"/>
  <c r="AC2211" i="11" a="1"/>
  <c r="AC2211" i="11" s="1"/>
  <c r="AT2211" i="11" s="1"/>
  <c r="AB2211" i="11" a="1"/>
  <c r="AB2211" i="11" s="1"/>
  <c r="AS2211" i="11" s="1"/>
  <c r="AA2211" i="11" a="1"/>
  <c r="AA2211" i="11" s="1"/>
  <c r="AR2211" i="11" s="1"/>
  <c r="Z2211" i="11" a="1"/>
  <c r="Z2211" i="11" s="1"/>
  <c r="AQ2211" i="11" s="1"/>
  <c r="Y2211" i="11"/>
  <c r="AP2211" i="11" s="1"/>
  <c r="Y2211" i="11" a="1"/>
  <c r="X2211" i="11" a="1"/>
  <c r="X2211" i="11" s="1"/>
  <c r="AO2211" i="11" s="1"/>
  <c r="W2211" i="11"/>
  <c r="AN2211" i="11" s="1"/>
  <c r="W2211" i="11" a="1"/>
  <c r="V2211" i="11" a="1"/>
  <c r="V2211" i="11" s="1"/>
  <c r="AM2211" i="11" s="1"/>
  <c r="U2211" i="11" a="1"/>
  <c r="U2211" i="11" s="1"/>
  <c r="AL2211" i="11" s="1"/>
  <c r="T2211" i="11" a="1"/>
  <c r="T2211" i="11" s="1"/>
  <c r="AK2211" i="11" s="1"/>
  <c r="S2211" i="11" a="1"/>
  <c r="S2211" i="11" s="1"/>
  <c r="AJ2211" i="11" s="1"/>
  <c r="R2211" i="11" a="1"/>
  <c r="R2211" i="11" s="1"/>
  <c r="Q2211" i="11" a="1"/>
  <c r="Q2211" i="11" s="1"/>
  <c r="AH2211" i="11" s="1"/>
  <c r="P2211" i="11" a="1"/>
  <c r="P2211" i="11" s="1"/>
  <c r="AG2211" i="11" s="1"/>
  <c r="AU2210" i="11"/>
  <c r="AP2210" i="11"/>
  <c r="AO2210" i="11"/>
  <c r="AN2210" i="11"/>
  <c r="AM2210" i="11"/>
  <c r="AH2210" i="11"/>
  <c r="AE2210" i="11" a="1"/>
  <c r="AE2210" i="11" s="1"/>
  <c r="AV2210" i="11" s="1"/>
  <c r="AD2210" i="11"/>
  <c r="AD2210" i="11" a="1"/>
  <c r="AC2210" i="11"/>
  <c r="AT2210" i="11" s="1"/>
  <c r="AC2210" i="11" a="1"/>
  <c r="AB2210" i="11" a="1"/>
  <c r="AB2210" i="11" s="1"/>
  <c r="AS2210" i="11" s="1"/>
  <c r="AA2210" i="11" a="1"/>
  <c r="AA2210" i="11" s="1"/>
  <c r="AR2210" i="11" s="1"/>
  <c r="Z2210" i="11" a="1"/>
  <c r="Z2210" i="11" s="1"/>
  <c r="AQ2210" i="11" s="1"/>
  <c r="Y2210" i="11"/>
  <c r="Y2210" i="11" a="1"/>
  <c r="X2210" i="11"/>
  <c r="X2210" i="11" a="1"/>
  <c r="W2210" i="11" a="1"/>
  <c r="W2210" i="11" s="1"/>
  <c r="V2210" i="11"/>
  <c r="V2210" i="11" a="1"/>
  <c r="U2210" i="11"/>
  <c r="AL2210" i="11" s="1"/>
  <c r="U2210" i="11" a="1"/>
  <c r="T2210" i="11"/>
  <c r="AK2210" i="11" s="1"/>
  <c r="T2210" i="11" a="1"/>
  <c r="S2210" i="11"/>
  <c r="AJ2210" i="11" s="1"/>
  <c r="S2210" i="11" a="1"/>
  <c r="R2210" i="11" a="1"/>
  <c r="R2210" i="11" s="1"/>
  <c r="AI2210" i="11" s="1"/>
  <c r="Q2210" i="11"/>
  <c r="Q2210" i="11" a="1"/>
  <c r="P2210" i="11"/>
  <c r="AG2210" i="11" s="1"/>
  <c r="P2210" i="11" a="1"/>
  <c r="AU2209" i="11"/>
  <c r="AT2209" i="11"/>
  <c r="AR2209" i="11"/>
  <c r="AJ2209" i="11"/>
  <c r="AI2209" i="11"/>
  <c r="AG2209" i="11"/>
  <c r="AE2209" i="11" a="1"/>
  <c r="AE2209" i="11" s="1"/>
  <c r="AV2209" i="11" s="1"/>
  <c r="AD2209" i="11"/>
  <c r="AD2209" i="11" a="1"/>
  <c r="AC2209" i="11" a="1"/>
  <c r="AC2209" i="11" s="1"/>
  <c r="AB2209" i="11"/>
  <c r="AS2209" i="11" s="1"/>
  <c r="AB2209" i="11" a="1"/>
  <c r="AA2209" i="11" a="1"/>
  <c r="AA2209" i="11" s="1"/>
  <c r="Z2209" i="11" a="1"/>
  <c r="Z2209" i="11" s="1"/>
  <c r="AQ2209" i="11" s="1"/>
  <c r="Y2209" i="11" a="1"/>
  <c r="Y2209" i="11" s="1"/>
  <c r="AP2209" i="11" s="1"/>
  <c r="X2209" i="11" a="1"/>
  <c r="X2209" i="11" s="1"/>
  <c r="AO2209" i="11" s="1"/>
  <c r="W2209" i="11" a="1"/>
  <c r="W2209" i="11" s="1"/>
  <c r="AN2209" i="11" s="1"/>
  <c r="V2209" i="11" a="1"/>
  <c r="V2209" i="11" s="1"/>
  <c r="AM2209" i="11" s="1"/>
  <c r="U2209" i="11"/>
  <c r="AL2209" i="11" s="1"/>
  <c r="U2209" i="11" a="1"/>
  <c r="T2209" i="11"/>
  <c r="AK2209" i="11" s="1"/>
  <c r="T2209" i="11" a="1"/>
  <c r="S2209" i="11" a="1"/>
  <c r="S2209" i="11" s="1"/>
  <c r="R2209" i="11" a="1"/>
  <c r="R2209" i="11" s="1"/>
  <c r="Q2209" i="11" a="1"/>
  <c r="Q2209" i="11" s="1"/>
  <c r="AH2209" i="11" s="1"/>
  <c r="P2209" i="11" a="1"/>
  <c r="P2209" i="11" s="1"/>
  <c r="AU2208" i="11"/>
  <c r="AN2208" i="11"/>
  <c r="AL2208" i="11"/>
  <c r="AG2208" i="11"/>
  <c r="AE2208" i="11" a="1"/>
  <c r="AE2208" i="11" s="1"/>
  <c r="AV2208" i="11" s="1"/>
  <c r="AD2208" i="11"/>
  <c r="AD2208" i="11" a="1"/>
  <c r="AC2208" i="11"/>
  <c r="AT2208" i="11" s="1"/>
  <c r="AC2208" i="11" a="1"/>
  <c r="AB2208" i="11" a="1"/>
  <c r="AB2208" i="11" s="1"/>
  <c r="AS2208" i="11" s="1"/>
  <c r="AA2208" i="11"/>
  <c r="AR2208" i="11" s="1"/>
  <c r="AA2208" i="11" a="1"/>
  <c r="Z2208" i="11"/>
  <c r="AQ2208" i="11" s="1"/>
  <c r="Z2208" i="11" a="1"/>
  <c r="Y2208" i="11"/>
  <c r="AP2208" i="11" s="1"/>
  <c r="Y2208" i="11" a="1"/>
  <c r="X2208" i="11" a="1"/>
  <c r="X2208" i="11" s="1"/>
  <c r="AO2208" i="11" s="1"/>
  <c r="W2208" i="11"/>
  <c r="W2208" i="11" a="1"/>
  <c r="V2208" i="11"/>
  <c r="AM2208" i="11" s="1"/>
  <c r="V2208" i="11" a="1"/>
  <c r="U2208" i="11"/>
  <c r="U2208" i="11" a="1"/>
  <c r="T2208" i="11" a="1"/>
  <c r="T2208" i="11" s="1"/>
  <c r="AK2208" i="11" s="1"/>
  <c r="S2208" i="11"/>
  <c r="AJ2208" i="11" s="1"/>
  <c r="S2208" i="11" a="1"/>
  <c r="R2208" i="11"/>
  <c r="AI2208" i="11" s="1"/>
  <c r="R2208" i="11" a="1"/>
  <c r="Q2208" i="11"/>
  <c r="AH2208" i="11" s="1"/>
  <c r="Q2208" i="11" a="1"/>
  <c r="P2208" i="11" a="1"/>
  <c r="P2208" i="11" s="1"/>
  <c r="AS2207" i="11"/>
  <c r="AK2207" i="11"/>
  <c r="AE2207" i="11" a="1"/>
  <c r="AE2207" i="11" s="1"/>
  <c r="AV2207" i="11" s="1"/>
  <c r="AD2207" i="11" a="1"/>
  <c r="AD2207" i="11" s="1"/>
  <c r="AU2207" i="11" s="1"/>
  <c r="AC2207" i="11" a="1"/>
  <c r="AC2207" i="11" s="1"/>
  <c r="AT2207" i="11" s="1"/>
  <c r="AB2207" i="11" a="1"/>
  <c r="AB2207" i="11" s="1"/>
  <c r="AA2207" i="11" a="1"/>
  <c r="AA2207" i="11" s="1"/>
  <c r="AR2207" i="11" s="1"/>
  <c r="Z2207" i="11" a="1"/>
  <c r="Z2207" i="11" s="1"/>
  <c r="AQ2207" i="11" s="1"/>
  <c r="Y2207" i="11"/>
  <c r="AP2207" i="11" s="1"/>
  <c r="Y2207" i="11" a="1"/>
  <c r="X2207" i="11" a="1"/>
  <c r="X2207" i="11" s="1"/>
  <c r="AO2207" i="11" s="1"/>
  <c r="W2207" i="11" a="1"/>
  <c r="W2207" i="11" s="1"/>
  <c r="AN2207" i="11" s="1"/>
  <c r="V2207" i="11" a="1"/>
  <c r="V2207" i="11" s="1"/>
  <c r="AM2207" i="11" s="1"/>
  <c r="U2207" i="11" a="1"/>
  <c r="U2207" i="11" s="1"/>
  <c r="AL2207" i="11" s="1"/>
  <c r="T2207" i="11" a="1"/>
  <c r="T2207" i="11" s="1"/>
  <c r="S2207" i="11" a="1"/>
  <c r="S2207" i="11" s="1"/>
  <c r="AJ2207" i="11" s="1"/>
  <c r="R2207" i="11"/>
  <c r="AI2207" i="11" s="1"/>
  <c r="R2207" i="11" a="1"/>
  <c r="Q2207" i="11"/>
  <c r="AH2207" i="11" s="1"/>
  <c r="Q2207" i="11" a="1"/>
  <c r="P2207" i="11" a="1"/>
  <c r="P2207" i="11" s="1"/>
  <c r="AG2207" i="11" s="1"/>
  <c r="AV2206" i="11"/>
  <c r="AT2206" i="11"/>
  <c r="AS2206" i="11"/>
  <c r="AR2206" i="11"/>
  <c r="AQ2206" i="11"/>
  <c r="AJ2206" i="11"/>
  <c r="AI2206" i="11"/>
  <c r="AH2206" i="11"/>
  <c r="AE2206" i="11"/>
  <c r="AE2206" i="11" a="1"/>
  <c r="AD2206" i="11"/>
  <c r="AU2206" i="11" s="1"/>
  <c r="AD2206" i="11" a="1"/>
  <c r="AC2206" i="11" a="1"/>
  <c r="AC2206" i="11" s="1"/>
  <c r="AB2206" i="11"/>
  <c r="AB2206" i="11" a="1"/>
  <c r="AA2206" i="11"/>
  <c r="AA2206" i="11" a="1"/>
  <c r="Z2206" i="11"/>
  <c r="Z2206" i="11" a="1"/>
  <c r="Y2206" i="11" a="1"/>
  <c r="Y2206" i="11" s="1"/>
  <c r="AP2206" i="11" s="1"/>
  <c r="X2206" i="11"/>
  <c r="AO2206" i="11" s="1"/>
  <c r="X2206" i="11" a="1"/>
  <c r="W2206" i="11"/>
  <c r="AN2206" i="11" s="1"/>
  <c r="W2206" i="11" a="1"/>
  <c r="V2206" i="11" a="1"/>
  <c r="V2206" i="11" s="1"/>
  <c r="AM2206" i="11" s="1"/>
  <c r="U2206" i="11" a="1"/>
  <c r="U2206" i="11" s="1"/>
  <c r="AL2206" i="11" s="1"/>
  <c r="T2206" i="11" a="1"/>
  <c r="T2206" i="11" s="1"/>
  <c r="AK2206" i="11" s="1"/>
  <c r="S2206" i="11"/>
  <c r="S2206" i="11" a="1"/>
  <c r="R2206" i="11"/>
  <c r="R2206" i="11" a="1"/>
  <c r="Q2206" i="11" a="1"/>
  <c r="Q2206" i="11" s="1"/>
  <c r="P2206" i="11"/>
  <c r="AG2206" i="11" s="1"/>
  <c r="P2206" i="11" a="1"/>
  <c r="AU2205" i="11"/>
  <c r="AT2205" i="11"/>
  <c r="AM2205" i="11"/>
  <c r="AI2205" i="11"/>
  <c r="AE2205" i="11" a="1"/>
  <c r="AE2205" i="11" s="1"/>
  <c r="AV2205" i="11" s="1"/>
  <c r="AD2205" i="11"/>
  <c r="AD2205" i="11" a="1"/>
  <c r="AC2205" i="11" a="1"/>
  <c r="AC2205" i="11" s="1"/>
  <c r="AB2205" i="11" a="1"/>
  <c r="AB2205" i="11" s="1"/>
  <c r="AS2205" i="11" s="1"/>
  <c r="AA2205" i="11" a="1"/>
  <c r="AA2205" i="11" s="1"/>
  <c r="AR2205" i="11" s="1"/>
  <c r="Z2205" i="11" a="1"/>
  <c r="Z2205" i="11" s="1"/>
  <c r="AQ2205" i="11" s="1"/>
  <c r="Y2205" i="11" a="1"/>
  <c r="Y2205" i="11" s="1"/>
  <c r="AP2205" i="11" s="1"/>
  <c r="X2205" i="11"/>
  <c r="AO2205" i="11" s="1"/>
  <c r="X2205" i="11" a="1"/>
  <c r="W2205" i="11"/>
  <c r="AN2205" i="11" s="1"/>
  <c r="W2205" i="11" a="1"/>
  <c r="V2205" i="11"/>
  <c r="V2205" i="11" a="1"/>
  <c r="U2205" i="11" a="1"/>
  <c r="U2205" i="11" s="1"/>
  <c r="AL2205" i="11" s="1"/>
  <c r="T2205" i="11" a="1"/>
  <c r="T2205" i="11" s="1"/>
  <c r="AK2205" i="11" s="1"/>
  <c r="S2205" i="11"/>
  <c r="AJ2205" i="11" s="1"/>
  <c r="S2205" i="11" a="1"/>
  <c r="R2205" i="11" a="1"/>
  <c r="R2205" i="11" s="1"/>
  <c r="Q2205" i="11" a="1"/>
  <c r="Q2205" i="11" s="1"/>
  <c r="AH2205" i="11" s="1"/>
  <c r="P2205" i="11" a="1"/>
  <c r="P2205" i="11" s="1"/>
  <c r="AG2205" i="11" s="1"/>
  <c r="AO2204" i="11"/>
  <c r="AN2204" i="11"/>
  <c r="AL2204" i="11"/>
  <c r="AJ2204" i="11"/>
  <c r="AE2204" i="11"/>
  <c r="AV2204" i="11" s="1"/>
  <c r="AE2204" i="11" a="1"/>
  <c r="AD2204" i="11" a="1"/>
  <c r="AD2204" i="11" s="1"/>
  <c r="AU2204" i="11" s="1"/>
  <c r="AC2204" i="11"/>
  <c r="AT2204" i="11" s="1"/>
  <c r="AC2204" i="11" a="1"/>
  <c r="AB2204" i="11"/>
  <c r="AS2204" i="11" s="1"/>
  <c r="AB2204" i="11" a="1"/>
  <c r="AA2204" i="11" a="1"/>
  <c r="AA2204" i="11" s="1"/>
  <c r="AR2204" i="11" s="1"/>
  <c r="Z2204" i="11"/>
  <c r="AQ2204" i="11" s="1"/>
  <c r="Z2204" i="11" a="1"/>
  <c r="Y2204" i="11"/>
  <c r="AP2204" i="11" s="1"/>
  <c r="Y2204" i="11" a="1"/>
  <c r="X2204" i="11"/>
  <c r="X2204" i="11" a="1"/>
  <c r="W2204" i="11"/>
  <c r="W2204" i="11" a="1"/>
  <c r="V2204" i="11" a="1"/>
  <c r="V2204" i="11" s="1"/>
  <c r="AM2204" i="11" s="1"/>
  <c r="U2204" i="11"/>
  <c r="U2204" i="11" a="1"/>
  <c r="T2204" i="11"/>
  <c r="AK2204" i="11" s="1"/>
  <c r="T2204" i="11" a="1"/>
  <c r="S2204" i="11"/>
  <c r="S2204" i="11" a="1"/>
  <c r="R2204" i="11" a="1"/>
  <c r="R2204" i="11" s="1"/>
  <c r="AI2204" i="11" s="1"/>
  <c r="Q2204" i="11"/>
  <c r="AH2204" i="11" s="1"/>
  <c r="Q2204" i="11" a="1"/>
  <c r="P2204" i="11"/>
  <c r="AG2204" i="11" s="1"/>
  <c r="P2204" i="11" a="1"/>
  <c r="AU2203" i="11"/>
  <c r="AS2203" i="11"/>
  <c r="AR2203" i="11"/>
  <c r="AQ2203" i="11"/>
  <c r="AN2203" i="11"/>
  <c r="AH2203" i="11"/>
  <c r="AG2203" i="11"/>
  <c r="AE2203" i="11" a="1"/>
  <c r="AE2203" i="11" s="1"/>
  <c r="AV2203" i="11" s="1"/>
  <c r="AD2203" i="11" a="1"/>
  <c r="AD2203" i="11" s="1"/>
  <c r="AC2203" i="11" a="1"/>
  <c r="AC2203" i="11" s="1"/>
  <c r="AT2203" i="11" s="1"/>
  <c r="AB2203" i="11" a="1"/>
  <c r="AB2203" i="11" s="1"/>
  <c r="AA2203" i="11"/>
  <c r="AA2203" i="11" a="1"/>
  <c r="Z2203" i="11" a="1"/>
  <c r="Z2203" i="11" s="1"/>
  <c r="Y2203" i="11" a="1"/>
  <c r="Y2203" i="11" s="1"/>
  <c r="AP2203" i="11" s="1"/>
  <c r="X2203" i="11"/>
  <c r="AO2203" i="11" s="1"/>
  <c r="X2203" i="11" a="1"/>
  <c r="W2203" i="11" a="1"/>
  <c r="W2203" i="11" s="1"/>
  <c r="V2203" i="11" a="1"/>
  <c r="V2203" i="11" s="1"/>
  <c r="AM2203" i="11" s="1"/>
  <c r="U2203" i="11" a="1"/>
  <c r="U2203" i="11" s="1"/>
  <c r="AL2203" i="11" s="1"/>
  <c r="T2203" i="11" a="1"/>
  <c r="T2203" i="11" s="1"/>
  <c r="AK2203" i="11" s="1"/>
  <c r="S2203" i="11"/>
  <c r="AJ2203" i="11" s="1"/>
  <c r="S2203" i="11" a="1"/>
  <c r="R2203" i="11" a="1"/>
  <c r="R2203" i="11" s="1"/>
  <c r="AI2203" i="11" s="1"/>
  <c r="Q2203" i="11" a="1"/>
  <c r="Q2203" i="11" s="1"/>
  <c r="P2203" i="11"/>
  <c r="P2203" i="11" a="1"/>
  <c r="AT2202" i="11"/>
  <c r="AS2202" i="11"/>
  <c r="AL2202" i="11"/>
  <c r="AJ2202" i="11"/>
  <c r="AE2202" i="11"/>
  <c r="AV2202" i="11" s="1"/>
  <c r="AE2202" i="11" a="1"/>
  <c r="AD2202" i="11"/>
  <c r="AU2202" i="11" s="1"/>
  <c r="AD2202" i="11" a="1"/>
  <c r="AC2202" i="11"/>
  <c r="AC2202" i="11" a="1"/>
  <c r="AB2202" i="11"/>
  <c r="AB2202" i="11" a="1"/>
  <c r="AA2202" i="11" a="1"/>
  <c r="AA2202" i="11" s="1"/>
  <c r="AR2202" i="11" s="1"/>
  <c r="Z2202" i="11"/>
  <c r="AQ2202" i="11" s="1"/>
  <c r="Z2202" i="11" a="1"/>
  <c r="Y2202" i="11"/>
  <c r="AP2202" i="11" s="1"/>
  <c r="Y2202" i="11" a="1"/>
  <c r="X2202" i="11"/>
  <c r="AO2202" i="11" s="1"/>
  <c r="X2202" i="11" a="1"/>
  <c r="W2202" i="11" a="1"/>
  <c r="W2202" i="11" s="1"/>
  <c r="AN2202" i="11" s="1"/>
  <c r="V2202" i="11"/>
  <c r="AM2202" i="11" s="1"/>
  <c r="V2202" i="11" a="1"/>
  <c r="U2202" i="11"/>
  <c r="U2202" i="11" a="1"/>
  <c r="T2202" i="11"/>
  <c r="AK2202" i="11" s="1"/>
  <c r="T2202" i="11" a="1"/>
  <c r="S2202" i="11" a="1"/>
  <c r="S2202" i="11" s="1"/>
  <c r="R2202" i="11"/>
  <c r="AI2202" i="11" s="1"/>
  <c r="R2202" i="11" a="1"/>
  <c r="Q2202" i="11"/>
  <c r="AH2202" i="11" s="1"/>
  <c r="Q2202" i="11" a="1"/>
  <c r="P2202" i="11" a="1"/>
  <c r="P2202" i="11" s="1"/>
  <c r="AG2202" i="11" s="1"/>
  <c r="AL2201" i="11"/>
  <c r="AJ2201" i="11"/>
  <c r="AE2201" i="11" a="1"/>
  <c r="AE2201" i="11" s="1"/>
  <c r="AV2201" i="11" s="1"/>
  <c r="AD2201" i="11" a="1"/>
  <c r="AD2201" i="11" s="1"/>
  <c r="AU2201" i="11" s="1"/>
  <c r="AC2201" i="11" a="1"/>
  <c r="AC2201" i="11" s="1"/>
  <c r="AT2201" i="11" s="1"/>
  <c r="AB2201" i="11" a="1"/>
  <c r="AB2201" i="11" s="1"/>
  <c r="AS2201" i="11" s="1"/>
  <c r="AA2201" i="11" a="1"/>
  <c r="AA2201" i="11" s="1"/>
  <c r="AR2201" i="11" s="1"/>
  <c r="Z2201" i="11"/>
  <c r="AQ2201" i="11" s="1"/>
  <c r="Z2201" i="11" a="1"/>
  <c r="Y2201" i="11"/>
  <c r="AP2201" i="11" s="1"/>
  <c r="Y2201" i="11" a="1"/>
  <c r="X2201" i="11"/>
  <c r="AO2201" i="11" s="1"/>
  <c r="X2201" i="11" a="1"/>
  <c r="W2201" i="11" a="1"/>
  <c r="W2201" i="11" s="1"/>
  <c r="AN2201" i="11" s="1"/>
  <c r="V2201" i="11" a="1"/>
  <c r="V2201" i="11" s="1"/>
  <c r="AM2201" i="11" s="1"/>
  <c r="U2201" i="11"/>
  <c r="U2201" i="11" a="1"/>
  <c r="T2201" i="11" a="1"/>
  <c r="T2201" i="11" s="1"/>
  <c r="AK2201" i="11" s="1"/>
  <c r="S2201" i="11" a="1"/>
  <c r="S2201" i="11" s="1"/>
  <c r="R2201" i="11" a="1"/>
  <c r="R2201" i="11" s="1"/>
  <c r="AI2201" i="11" s="1"/>
  <c r="Q2201" i="11" a="1"/>
  <c r="Q2201" i="11" s="1"/>
  <c r="AH2201" i="11" s="1"/>
  <c r="P2201" i="11"/>
  <c r="AG2201" i="11" s="1"/>
  <c r="P2201" i="11" a="1"/>
  <c r="AV2200" i="11"/>
  <c r="AT2200" i="11"/>
  <c r="AQ2200" i="11"/>
  <c r="AP2200" i="11"/>
  <c r="AO2200" i="11"/>
  <c r="AE2200" i="11"/>
  <c r="AE2200" i="11" a="1"/>
  <c r="AD2200" i="11"/>
  <c r="AU2200" i="11" s="1"/>
  <c r="AD2200" i="11" a="1"/>
  <c r="AC2200" i="11"/>
  <c r="AC2200" i="11" a="1"/>
  <c r="AB2200" i="11" a="1"/>
  <c r="AB2200" i="11" s="1"/>
  <c r="AS2200" i="11" s="1"/>
  <c r="AA2200" i="11" a="1"/>
  <c r="AA2200" i="11" s="1"/>
  <c r="AR2200" i="11" s="1"/>
  <c r="Z2200" i="11"/>
  <c r="Z2200" i="11" a="1"/>
  <c r="Y2200" i="11"/>
  <c r="Y2200" i="11" a="1"/>
  <c r="X2200" i="11" a="1"/>
  <c r="X2200" i="11" s="1"/>
  <c r="W2200" i="11"/>
  <c r="AN2200" i="11" s="1"/>
  <c r="W2200" i="11" a="1"/>
  <c r="V2200" i="11"/>
  <c r="AM2200" i="11" s="1"/>
  <c r="V2200" i="11" a="1"/>
  <c r="U2200" i="11"/>
  <c r="AL2200" i="11" s="1"/>
  <c r="U2200" i="11" a="1"/>
  <c r="T2200" i="11" a="1"/>
  <c r="T2200" i="11" s="1"/>
  <c r="AK2200" i="11" s="1"/>
  <c r="S2200" i="11"/>
  <c r="AJ2200" i="11" s="1"/>
  <c r="S2200" i="11" a="1"/>
  <c r="R2200" i="11" a="1"/>
  <c r="R2200" i="11" s="1"/>
  <c r="AI2200" i="11" s="1"/>
  <c r="Q2200" i="11"/>
  <c r="AH2200" i="11" s="1"/>
  <c r="Q2200" i="11" a="1"/>
  <c r="P2200" i="11" a="1"/>
  <c r="P2200" i="11" s="1"/>
  <c r="AG2200" i="11" s="1"/>
  <c r="AU2199" i="11"/>
  <c r="AL2199" i="11"/>
  <c r="AK2199" i="11"/>
  <c r="AE2199" i="11" a="1"/>
  <c r="AE2199" i="11" s="1"/>
  <c r="AV2199" i="11" s="1"/>
  <c r="AD2199" i="11" a="1"/>
  <c r="AD2199" i="11" s="1"/>
  <c r="AC2199" i="11"/>
  <c r="AT2199" i="11" s="1"/>
  <c r="AC2199" i="11" a="1"/>
  <c r="AB2199" i="11" a="1"/>
  <c r="AB2199" i="11" s="1"/>
  <c r="AS2199" i="11" s="1"/>
  <c r="AA2199" i="11" a="1"/>
  <c r="AA2199" i="11" s="1"/>
  <c r="AR2199" i="11" s="1"/>
  <c r="Z2199" i="11"/>
  <c r="AQ2199" i="11" s="1"/>
  <c r="Z2199" i="11" a="1"/>
  <c r="Y2199" i="11" a="1"/>
  <c r="Y2199" i="11" s="1"/>
  <c r="AP2199" i="11" s="1"/>
  <c r="X2199" i="11" a="1"/>
  <c r="X2199" i="11" s="1"/>
  <c r="AO2199" i="11" s="1"/>
  <c r="W2199" i="11" a="1"/>
  <c r="W2199" i="11" s="1"/>
  <c r="AN2199" i="11" s="1"/>
  <c r="V2199" i="11"/>
  <c r="AM2199" i="11" s="1"/>
  <c r="V2199" i="11" a="1"/>
  <c r="U2199" i="11"/>
  <c r="U2199" i="11" a="1"/>
  <c r="T2199" i="11" a="1"/>
  <c r="T2199" i="11" s="1"/>
  <c r="S2199" i="11" a="1"/>
  <c r="S2199" i="11" s="1"/>
  <c r="AJ2199" i="11" s="1"/>
  <c r="R2199" i="11" a="1"/>
  <c r="R2199" i="11" s="1"/>
  <c r="AI2199" i="11" s="1"/>
  <c r="Q2199" i="11" a="1"/>
  <c r="Q2199" i="11" s="1"/>
  <c r="AH2199" i="11" s="1"/>
  <c r="P2199" i="11" a="1"/>
  <c r="P2199" i="11" s="1"/>
  <c r="AG2199" i="11" s="1"/>
  <c r="AN2198" i="11"/>
  <c r="AL2198" i="11"/>
  <c r="AK2198" i="11"/>
  <c r="AE2198" i="11" a="1"/>
  <c r="AE2198" i="11" s="1"/>
  <c r="AV2198" i="11" s="1"/>
  <c r="AD2198" i="11"/>
  <c r="AU2198" i="11" s="1"/>
  <c r="AD2198" i="11" a="1"/>
  <c r="AC2198" i="11" a="1"/>
  <c r="AC2198" i="11" s="1"/>
  <c r="AT2198" i="11" s="1"/>
  <c r="AB2198" i="11"/>
  <c r="AS2198" i="11" s="1"/>
  <c r="AB2198" i="11" a="1"/>
  <c r="AA2198" i="11"/>
  <c r="AR2198" i="11" s="1"/>
  <c r="AA2198" i="11" a="1"/>
  <c r="Z2198" i="11" a="1"/>
  <c r="Z2198" i="11" s="1"/>
  <c r="AQ2198" i="11" s="1"/>
  <c r="Y2198" i="11" a="1"/>
  <c r="Y2198" i="11" s="1"/>
  <c r="AP2198" i="11" s="1"/>
  <c r="X2198" i="11" a="1"/>
  <c r="X2198" i="11" s="1"/>
  <c r="AO2198" i="11" s="1"/>
  <c r="W2198" i="11" a="1"/>
  <c r="W2198" i="11" s="1"/>
  <c r="V2198" i="11"/>
  <c r="AM2198" i="11" s="1"/>
  <c r="V2198" i="11" a="1"/>
  <c r="U2198" i="11" a="1"/>
  <c r="U2198" i="11" s="1"/>
  <c r="T2198" i="11"/>
  <c r="T2198" i="11" a="1"/>
  <c r="S2198" i="11"/>
  <c r="AJ2198" i="11" s="1"/>
  <c r="S2198" i="11" a="1"/>
  <c r="R2198" i="11"/>
  <c r="AI2198" i="11" s="1"/>
  <c r="R2198" i="11" a="1"/>
  <c r="Q2198" i="11" a="1"/>
  <c r="Q2198" i="11" s="1"/>
  <c r="AH2198" i="11" s="1"/>
  <c r="P2198" i="11" a="1"/>
  <c r="P2198" i="11" s="1"/>
  <c r="AG2198" i="11" s="1"/>
  <c r="AV2197" i="11"/>
  <c r="AU2197" i="11"/>
  <c r="AO2197" i="11"/>
  <c r="AN2197" i="11"/>
  <c r="AE2197" i="11"/>
  <c r="AE2197" i="11" a="1"/>
  <c r="AD2197" i="11" a="1"/>
  <c r="AD2197" i="11" s="1"/>
  <c r="AC2197" i="11" a="1"/>
  <c r="AC2197" i="11" s="1"/>
  <c r="AT2197" i="11" s="1"/>
  <c r="AB2197" i="11" a="1"/>
  <c r="AB2197" i="11" s="1"/>
  <c r="AS2197" i="11" s="1"/>
  <c r="AA2197" i="11"/>
  <c r="AR2197" i="11" s="1"/>
  <c r="AA2197" i="11" a="1"/>
  <c r="Z2197" i="11"/>
  <c r="AQ2197" i="11" s="1"/>
  <c r="Z2197" i="11" a="1"/>
  <c r="Y2197" i="11" a="1"/>
  <c r="Y2197" i="11" s="1"/>
  <c r="AP2197" i="11" s="1"/>
  <c r="X2197" i="11" a="1"/>
  <c r="X2197" i="11" s="1"/>
  <c r="W2197" i="11" a="1"/>
  <c r="W2197" i="11" s="1"/>
  <c r="V2197" i="11" a="1"/>
  <c r="V2197" i="11" s="1"/>
  <c r="AM2197" i="11" s="1"/>
  <c r="U2197" i="11" a="1"/>
  <c r="U2197" i="11" s="1"/>
  <c r="AL2197" i="11" s="1"/>
  <c r="T2197" i="11"/>
  <c r="AK2197" i="11" s="1"/>
  <c r="T2197" i="11" a="1"/>
  <c r="S2197" i="11"/>
  <c r="AJ2197" i="11" s="1"/>
  <c r="S2197" i="11" a="1"/>
  <c r="R2197" i="11"/>
  <c r="AI2197" i="11" s="1"/>
  <c r="R2197" i="11" a="1"/>
  <c r="Q2197" i="11" a="1"/>
  <c r="Q2197" i="11" s="1"/>
  <c r="AH2197" i="11" s="1"/>
  <c r="P2197" i="11" a="1"/>
  <c r="P2197" i="11" s="1"/>
  <c r="AG2197" i="11" s="1"/>
  <c r="AT2196" i="11"/>
  <c r="AS2196" i="11"/>
  <c r="AR2196" i="11"/>
  <c r="AK2196" i="11"/>
  <c r="AJ2196" i="11"/>
  <c r="AH2196" i="11"/>
  <c r="AE2196" i="11"/>
  <c r="AV2196" i="11" s="1"/>
  <c r="AE2196" i="11" a="1"/>
  <c r="AD2196" i="11"/>
  <c r="AU2196" i="11" s="1"/>
  <c r="AD2196" i="11" a="1"/>
  <c r="AC2196" i="11"/>
  <c r="AC2196" i="11" a="1"/>
  <c r="AB2196" i="11" a="1"/>
  <c r="AB2196" i="11" s="1"/>
  <c r="AA2196" i="11"/>
  <c r="AA2196" i="11" a="1"/>
  <c r="Z2196" i="11" a="1"/>
  <c r="Z2196" i="11" s="1"/>
  <c r="AQ2196" i="11" s="1"/>
  <c r="Y2196" i="11"/>
  <c r="AP2196" i="11" s="1"/>
  <c r="Y2196" i="11" a="1"/>
  <c r="X2196" i="11"/>
  <c r="AO2196" i="11" s="1"/>
  <c r="X2196" i="11" a="1"/>
  <c r="W2196" i="11" a="1"/>
  <c r="W2196" i="11" s="1"/>
  <c r="AN2196" i="11" s="1"/>
  <c r="V2196" i="11" a="1"/>
  <c r="V2196" i="11" s="1"/>
  <c r="AM2196" i="11" s="1"/>
  <c r="U2196" i="11"/>
  <c r="AL2196" i="11" s="1"/>
  <c r="U2196" i="11" a="1"/>
  <c r="T2196" i="11" a="1"/>
  <c r="T2196" i="11" s="1"/>
  <c r="S2196" i="11"/>
  <c r="S2196" i="11" a="1"/>
  <c r="R2196" i="11" a="1"/>
  <c r="R2196" i="11" s="1"/>
  <c r="AI2196" i="11" s="1"/>
  <c r="Q2196" i="11"/>
  <c r="Q2196" i="11" a="1"/>
  <c r="P2196" i="11"/>
  <c r="AG2196" i="11" s="1"/>
  <c r="P2196" i="11" a="1"/>
  <c r="AV2195" i="11"/>
  <c r="AJ2195" i="11"/>
  <c r="AE2195" i="11"/>
  <c r="AE2195" i="11" a="1"/>
  <c r="AD2195" i="11" a="1"/>
  <c r="AD2195" i="11" s="1"/>
  <c r="AU2195" i="11" s="1"/>
  <c r="AC2195" i="11" a="1"/>
  <c r="AC2195" i="11" s="1"/>
  <c r="AT2195" i="11" s="1"/>
  <c r="AB2195" i="11"/>
  <c r="AS2195" i="11" s="1"/>
  <c r="AB2195" i="11" a="1"/>
  <c r="AA2195" i="11" a="1"/>
  <c r="AA2195" i="11" s="1"/>
  <c r="AR2195" i="11" s="1"/>
  <c r="Z2195" i="11" a="1"/>
  <c r="Z2195" i="11" s="1"/>
  <c r="AQ2195" i="11" s="1"/>
  <c r="Y2195" i="11"/>
  <c r="AP2195" i="11" s="1"/>
  <c r="Y2195" i="11" a="1"/>
  <c r="X2195" i="11" a="1"/>
  <c r="X2195" i="11" s="1"/>
  <c r="AO2195" i="11" s="1"/>
  <c r="W2195" i="11"/>
  <c r="AN2195" i="11" s="1"/>
  <c r="W2195" i="11" a="1"/>
  <c r="V2195" i="11" a="1"/>
  <c r="V2195" i="11" s="1"/>
  <c r="AM2195" i="11" s="1"/>
  <c r="U2195" i="11" a="1"/>
  <c r="U2195" i="11" s="1"/>
  <c r="AL2195" i="11" s="1"/>
  <c r="T2195" i="11"/>
  <c r="AK2195" i="11" s="1"/>
  <c r="T2195" i="11" a="1"/>
  <c r="S2195" i="11" a="1"/>
  <c r="S2195" i="11" s="1"/>
  <c r="R2195" i="11" a="1"/>
  <c r="R2195" i="11" s="1"/>
  <c r="AI2195" i="11" s="1"/>
  <c r="Q2195" i="11"/>
  <c r="AH2195" i="11" s="1"/>
  <c r="Q2195" i="11" a="1"/>
  <c r="P2195" i="11" a="1"/>
  <c r="P2195" i="11" s="1"/>
  <c r="AG2195" i="11" s="1"/>
  <c r="AU2194" i="11"/>
  <c r="AT2194" i="11"/>
  <c r="AR2194" i="11"/>
  <c r="AP2194" i="11"/>
  <c r="AO2194" i="11"/>
  <c r="AN2194" i="11"/>
  <c r="AE2194" i="11" a="1"/>
  <c r="AE2194" i="11" s="1"/>
  <c r="AV2194" i="11" s="1"/>
  <c r="AD2194" i="11"/>
  <c r="AD2194" i="11" a="1"/>
  <c r="AC2194" i="11"/>
  <c r="AC2194" i="11" a="1"/>
  <c r="AB2194" i="11" a="1"/>
  <c r="AB2194" i="11" s="1"/>
  <c r="AS2194" i="11" s="1"/>
  <c r="AA2194" i="11" a="1"/>
  <c r="AA2194" i="11" s="1"/>
  <c r="Z2194" i="11" a="1"/>
  <c r="Z2194" i="11" s="1"/>
  <c r="AQ2194" i="11" s="1"/>
  <c r="Y2194" i="11" a="1"/>
  <c r="Y2194" i="11" s="1"/>
  <c r="X2194" i="11"/>
  <c r="X2194" i="11" a="1"/>
  <c r="W2194" i="11" a="1"/>
  <c r="W2194" i="11" s="1"/>
  <c r="V2194" i="11"/>
  <c r="AM2194" i="11" s="1"/>
  <c r="V2194" i="11" a="1"/>
  <c r="U2194" i="11"/>
  <c r="AL2194" i="11" s="1"/>
  <c r="U2194" i="11" a="1"/>
  <c r="T2194" i="11"/>
  <c r="AK2194" i="11" s="1"/>
  <c r="T2194" i="11" a="1"/>
  <c r="S2194" i="11" a="1"/>
  <c r="S2194" i="11" s="1"/>
  <c r="AJ2194" i="11" s="1"/>
  <c r="R2194" i="11"/>
  <c r="AI2194" i="11" s="1"/>
  <c r="R2194" i="11" a="1"/>
  <c r="Q2194" i="11" a="1"/>
  <c r="Q2194" i="11" s="1"/>
  <c r="AH2194" i="11" s="1"/>
  <c r="P2194" i="11"/>
  <c r="AG2194" i="11" s="1"/>
  <c r="P2194" i="11" a="1"/>
  <c r="AU2193" i="11"/>
  <c r="AT2193" i="11"/>
  <c r="AS2193" i="11"/>
  <c r="AJ2193" i="11"/>
  <c r="AI2193" i="11"/>
  <c r="AG2193" i="11"/>
  <c r="AE2193" i="11" a="1"/>
  <c r="AE2193" i="11" s="1"/>
  <c r="AV2193" i="11" s="1"/>
  <c r="AD2193" i="11" a="1"/>
  <c r="AD2193" i="11" s="1"/>
  <c r="AC2193" i="11" a="1"/>
  <c r="AC2193" i="11" s="1"/>
  <c r="AB2193" i="11"/>
  <c r="AB2193" i="11" a="1"/>
  <c r="AA2193" i="11" a="1"/>
  <c r="AA2193" i="11" s="1"/>
  <c r="AR2193" i="11" s="1"/>
  <c r="Z2193" i="11" a="1"/>
  <c r="Z2193" i="11" s="1"/>
  <c r="AQ2193" i="11" s="1"/>
  <c r="Y2193" i="11"/>
  <c r="AP2193" i="11" s="1"/>
  <c r="Y2193" i="11" a="1"/>
  <c r="X2193" i="11" a="1"/>
  <c r="X2193" i="11" s="1"/>
  <c r="AO2193" i="11" s="1"/>
  <c r="W2193" i="11" a="1"/>
  <c r="W2193" i="11" s="1"/>
  <c r="AN2193" i="11" s="1"/>
  <c r="V2193" i="11" a="1"/>
  <c r="V2193" i="11" s="1"/>
  <c r="AM2193" i="11" s="1"/>
  <c r="U2193" i="11" a="1"/>
  <c r="U2193" i="11" s="1"/>
  <c r="AL2193" i="11" s="1"/>
  <c r="T2193" i="11"/>
  <c r="AK2193" i="11" s="1"/>
  <c r="T2193" i="11" a="1"/>
  <c r="S2193" i="11" a="1"/>
  <c r="S2193" i="11" s="1"/>
  <c r="R2193" i="11" a="1"/>
  <c r="R2193" i="11" s="1"/>
  <c r="Q2193" i="11" a="1"/>
  <c r="Q2193" i="11" s="1"/>
  <c r="AH2193" i="11" s="1"/>
  <c r="P2193" i="11" a="1"/>
  <c r="P2193" i="11" s="1"/>
  <c r="AL2192" i="11"/>
  <c r="AJ2192" i="11"/>
  <c r="AG2192" i="11"/>
  <c r="AE2192" i="11"/>
  <c r="AV2192" i="11" s="1"/>
  <c r="AE2192" i="11" a="1"/>
  <c r="AD2192" i="11" a="1"/>
  <c r="AD2192" i="11" s="1"/>
  <c r="AU2192" i="11" s="1"/>
  <c r="AC2192" i="11"/>
  <c r="AT2192" i="11" s="1"/>
  <c r="AC2192" i="11" a="1"/>
  <c r="AB2192" i="11" a="1"/>
  <c r="AB2192" i="11" s="1"/>
  <c r="AS2192" i="11" s="1"/>
  <c r="AA2192" i="11"/>
  <c r="AR2192" i="11" s="1"/>
  <c r="AA2192" i="11" a="1"/>
  <c r="Z2192" i="11"/>
  <c r="AQ2192" i="11" s="1"/>
  <c r="Z2192" i="11" a="1"/>
  <c r="Y2192" i="11" a="1"/>
  <c r="Y2192" i="11" s="1"/>
  <c r="AP2192" i="11" s="1"/>
  <c r="X2192" i="11" a="1"/>
  <c r="X2192" i="11" s="1"/>
  <c r="AO2192" i="11" s="1"/>
  <c r="W2192" i="11"/>
  <c r="AN2192" i="11" s="1"/>
  <c r="W2192" i="11" a="1"/>
  <c r="V2192" i="11" a="1"/>
  <c r="V2192" i="11" s="1"/>
  <c r="AM2192" i="11" s="1"/>
  <c r="U2192" i="11"/>
  <c r="U2192" i="11" a="1"/>
  <c r="T2192" i="11" a="1"/>
  <c r="T2192" i="11" s="1"/>
  <c r="AK2192" i="11" s="1"/>
  <c r="S2192" i="11"/>
  <c r="S2192" i="11" a="1"/>
  <c r="R2192" i="11"/>
  <c r="AI2192" i="11" s="1"/>
  <c r="R2192" i="11" a="1"/>
  <c r="Q2192" i="11" a="1"/>
  <c r="Q2192" i="11" s="1"/>
  <c r="AH2192" i="11" s="1"/>
  <c r="P2192" i="11" a="1"/>
  <c r="P2192" i="11" s="1"/>
  <c r="AT2191" i="11"/>
  <c r="AS2191" i="11"/>
  <c r="AO2191" i="11"/>
  <c r="AE2191" i="11" a="1"/>
  <c r="AE2191" i="11" s="1"/>
  <c r="AV2191" i="11" s="1"/>
  <c r="AD2191" i="11" a="1"/>
  <c r="AD2191" i="11" s="1"/>
  <c r="AU2191" i="11" s="1"/>
  <c r="AC2191" i="11" a="1"/>
  <c r="AC2191" i="11" s="1"/>
  <c r="AB2191" i="11" a="1"/>
  <c r="AB2191" i="11" s="1"/>
  <c r="AA2191" i="11"/>
  <c r="AR2191" i="11" s="1"/>
  <c r="AA2191" i="11" a="1"/>
  <c r="Z2191" i="11"/>
  <c r="AQ2191" i="11" s="1"/>
  <c r="Z2191" i="11" a="1"/>
  <c r="Y2191" i="11"/>
  <c r="AP2191" i="11" s="1"/>
  <c r="Y2191" i="11" a="1"/>
  <c r="X2191" i="11" a="1"/>
  <c r="X2191" i="11" s="1"/>
  <c r="W2191" i="11" a="1"/>
  <c r="W2191" i="11" s="1"/>
  <c r="AN2191" i="11" s="1"/>
  <c r="V2191" i="11"/>
  <c r="AM2191" i="11" s="1"/>
  <c r="V2191" i="11" a="1"/>
  <c r="U2191" i="11" a="1"/>
  <c r="U2191" i="11" s="1"/>
  <c r="AL2191" i="11" s="1"/>
  <c r="T2191" i="11" a="1"/>
  <c r="T2191" i="11" s="1"/>
  <c r="AK2191" i="11" s="1"/>
  <c r="S2191" i="11" a="1"/>
  <c r="S2191" i="11" s="1"/>
  <c r="AJ2191" i="11" s="1"/>
  <c r="R2191" i="11" a="1"/>
  <c r="R2191" i="11" s="1"/>
  <c r="AI2191" i="11" s="1"/>
  <c r="Q2191" i="11"/>
  <c r="AH2191" i="11" s="1"/>
  <c r="Q2191" i="11" a="1"/>
  <c r="P2191" i="11" a="1"/>
  <c r="P2191" i="11" s="1"/>
  <c r="AG2191" i="11" s="1"/>
  <c r="AS2190" i="11"/>
  <c r="AQ2190" i="11"/>
  <c r="AO2190" i="11"/>
  <c r="AI2190" i="11"/>
  <c r="AE2190" i="11"/>
  <c r="AV2190" i="11" s="1"/>
  <c r="AE2190" i="11" a="1"/>
  <c r="AD2190" i="11"/>
  <c r="AU2190" i="11" s="1"/>
  <c r="AD2190" i="11" a="1"/>
  <c r="AC2190" i="11"/>
  <c r="AT2190" i="11" s="1"/>
  <c r="AC2190" i="11" a="1"/>
  <c r="AB2190" i="11" a="1"/>
  <c r="AB2190" i="11" s="1"/>
  <c r="AA2190" i="11" a="1"/>
  <c r="AA2190" i="11" s="1"/>
  <c r="AR2190" i="11" s="1"/>
  <c r="Z2190" i="11"/>
  <c r="Z2190" i="11" a="1"/>
  <c r="Y2190" i="11" a="1"/>
  <c r="Y2190" i="11" s="1"/>
  <c r="AP2190" i="11" s="1"/>
  <c r="X2190" i="11"/>
  <c r="X2190" i="11" a="1"/>
  <c r="W2190" i="11"/>
  <c r="AN2190" i="11" s="1"/>
  <c r="W2190" i="11" a="1"/>
  <c r="V2190" i="11"/>
  <c r="AM2190" i="11" s="1"/>
  <c r="V2190" i="11" a="1"/>
  <c r="U2190" i="11"/>
  <c r="AL2190" i="11" s="1"/>
  <c r="U2190" i="11" a="1"/>
  <c r="T2190" i="11"/>
  <c r="AK2190" i="11" s="1"/>
  <c r="T2190" i="11" a="1"/>
  <c r="S2190" i="11" a="1"/>
  <c r="S2190" i="11" s="1"/>
  <c r="AJ2190" i="11" s="1"/>
  <c r="R2190" i="11"/>
  <c r="R2190" i="11" a="1"/>
  <c r="Q2190" i="11" a="1"/>
  <c r="Q2190" i="11" s="1"/>
  <c r="AH2190" i="11" s="1"/>
  <c r="P2190" i="11"/>
  <c r="AG2190" i="11" s="1"/>
  <c r="P2190" i="11" a="1"/>
  <c r="AV2189" i="11"/>
  <c r="AU2189" i="11"/>
  <c r="AT2189" i="11"/>
  <c r="AK2189" i="11"/>
  <c r="AI2189" i="11"/>
  <c r="AH2189" i="11"/>
  <c r="AG2189" i="11"/>
  <c r="AE2189" i="11"/>
  <c r="AE2189" i="11" a="1"/>
  <c r="AD2189" i="11"/>
  <c r="AD2189" i="11" a="1"/>
  <c r="AC2189" i="11" a="1"/>
  <c r="AC2189" i="11" s="1"/>
  <c r="AB2189" i="11" a="1"/>
  <c r="AB2189" i="11" s="1"/>
  <c r="AS2189" i="11" s="1"/>
  <c r="AA2189" i="11"/>
  <c r="AR2189" i="11" s="1"/>
  <c r="AA2189" i="11" a="1"/>
  <c r="Z2189" i="11" a="1"/>
  <c r="Z2189" i="11" s="1"/>
  <c r="AQ2189" i="11" s="1"/>
  <c r="Y2189" i="11" a="1"/>
  <c r="Y2189" i="11" s="1"/>
  <c r="AP2189" i="11" s="1"/>
  <c r="X2189" i="11"/>
  <c r="AO2189" i="11" s="1"/>
  <c r="X2189" i="11" a="1"/>
  <c r="W2189" i="11" a="1"/>
  <c r="W2189" i="11" s="1"/>
  <c r="AN2189" i="11" s="1"/>
  <c r="V2189" i="11"/>
  <c r="AM2189" i="11" s="1"/>
  <c r="V2189" i="11" a="1"/>
  <c r="U2189" i="11" a="1"/>
  <c r="U2189" i="11" s="1"/>
  <c r="AL2189" i="11" s="1"/>
  <c r="T2189" i="11" a="1"/>
  <c r="T2189" i="11" s="1"/>
  <c r="S2189" i="11"/>
  <c r="AJ2189" i="11" s="1"/>
  <c r="S2189" i="11" a="1"/>
  <c r="R2189" i="11" a="1"/>
  <c r="R2189" i="11" s="1"/>
  <c r="Q2189" i="11" a="1"/>
  <c r="Q2189" i="11" s="1"/>
  <c r="P2189" i="11"/>
  <c r="P2189" i="11" a="1"/>
  <c r="AS2188" i="11"/>
  <c r="AP2188" i="11"/>
  <c r="AN2188" i="11"/>
  <c r="AE2188" i="11"/>
  <c r="AV2188" i="11" s="1"/>
  <c r="AE2188" i="11" a="1"/>
  <c r="AD2188" i="11" a="1"/>
  <c r="AD2188" i="11" s="1"/>
  <c r="AU2188" i="11" s="1"/>
  <c r="AC2188" i="11"/>
  <c r="AT2188" i="11" s="1"/>
  <c r="AC2188" i="11" a="1"/>
  <c r="AB2188" i="11"/>
  <c r="AB2188" i="11" a="1"/>
  <c r="AA2188" i="11" a="1"/>
  <c r="AA2188" i="11" s="1"/>
  <c r="AR2188" i="11" s="1"/>
  <c r="Z2188" i="11" a="1"/>
  <c r="Z2188" i="11" s="1"/>
  <c r="AQ2188" i="11" s="1"/>
  <c r="Y2188" i="11" a="1"/>
  <c r="Y2188" i="11" s="1"/>
  <c r="X2188" i="11" a="1"/>
  <c r="X2188" i="11" s="1"/>
  <c r="AO2188" i="11" s="1"/>
  <c r="W2188" i="11"/>
  <c r="W2188" i="11" a="1"/>
  <c r="V2188" i="11" a="1"/>
  <c r="V2188" i="11" s="1"/>
  <c r="AM2188" i="11" s="1"/>
  <c r="U2188" i="11"/>
  <c r="AL2188" i="11" s="1"/>
  <c r="U2188" i="11" a="1"/>
  <c r="T2188" i="11"/>
  <c r="AK2188" i="11" s="1"/>
  <c r="T2188" i="11" a="1"/>
  <c r="S2188" i="11" a="1"/>
  <c r="S2188" i="11" s="1"/>
  <c r="AJ2188" i="11" s="1"/>
  <c r="R2188" i="11"/>
  <c r="AI2188" i="11" s="1"/>
  <c r="R2188" i="11" a="1"/>
  <c r="Q2188" i="11" a="1"/>
  <c r="Q2188" i="11" s="1"/>
  <c r="AH2188" i="11" s="1"/>
  <c r="P2188" i="11" a="1"/>
  <c r="P2188" i="11" s="1"/>
  <c r="AG2188" i="11" s="1"/>
  <c r="AU2187" i="11"/>
  <c r="AP2187" i="11"/>
  <c r="AE2187" i="11" a="1"/>
  <c r="AE2187" i="11" s="1"/>
  <c r="AV2187" i="11" s="1"/>
  <c r="AD2187" i="11" a="1"/>
  <c r="AD2187" i="11" s="1"/>
  <c r="AC2187" i="11" a="1"/>
  <c r="AC2187" i="11" s="1"/>
  <c r="AT2187" i="11" s="1"/>
  <c r="AB2187" i="11" a="1"/>
  <c r="AB2187" i="11" s="1"/>
  <c r="AS2187" i="11" s="1"/>
  <c r="AA2187" i="11"/>
  <c r="AR2187" i="11" s="1"/>
  <c r="AA2187" i="11" a="1"/>
  <c r="Z2187" i="11" a="1"/>
  <c r="Z2187" i="11" s="1"/>
  <c r="AQ2187" i="11" s="1"/>
  <c r="Y2187" i="11"/>
  <c r="Y2187" i="11" a="1"/>
  <c r="X2187" i="11"/>
  <c r="AO2187" i="11" s="1"/>
  <c r="X2187" i="11" a="1"/>
  <c r="W2187" i="11" a="1"/>
  <c r="W2187" i="11" s="1"/>
  <c r="AN2187" i="11" s="1"/>
  <c r="V2187" i="11" a="1"/>
  <c r="V2187" i="11" s="1"/>
  <c r="AM2187" i="11" s="1"/>
  <c r="U2187" i="11"/>
  <c r="AL2187" i="11" s="1"/>
  <c r="U2187" i="11" a="1"/>
  <c r="T2187" i="11"/>
  <c r="AK2187" i="11" s="1"/>
  <c r="T2187" i="11" a="1"/>
  <c r="S2187" i="11"/>
  <c r="AJ2187" i="11" s="1"/>
  <c r="S2187" i="11" a="1"/>
  <c r="R2187" i="11" a="1"/>
  <c r="R2187" i="11" s="1"/>
  <c r="AI2187" i="11" s="1"/>
  <c r="Q2187" i="11" a="1"/>
  <c r="Q2187" i="11" s="1"/>
  <c r="AH2187" i="11" s="1"/>
  <c r="P2187" i="11" a="1"/>
  <c r="P2187" i="11" s="1"/>
  <c r="AG2187" i="11" s="1"/>
  <c r="AT2186" i="11"/>
  <c r="AS2186" i="11"/>
  <c r="AJ2186" i="11"/>
  <c r="AE2186" i="11"/>
  <c r="AV2186" i="11" s="1"/>
  <c r="AE2186" i="11" a="1"/>
  <c r="AD2186" i="11"/>
  <c r="AU2186" i="11" s="1"/>
  <c r="AD2186" i="11" a="1"/>
  <c r="AC2186" i="11" a="1"/>
  <c r="AC2186" i="11" s="1"/>
  <c r="AB2186" i="11"/>
  <c r="AB2186" i="11" a="1"/>
  <c r="AA2186" i="11" a="1"/>
  <c r="AA2186" i="11" s="1"/>
  <c r="AR2186" i="11" s="1"/>
  <c r="Z2186" i="11"/>
  <c r="AQ2186" i="11" s="1"/>
  <c r="Z2186" i="11" a="1"/>
  <c r="Y2186" i="11"/>
  <c r="AP2186" i="11" s="1"/>
  <c r="Y2186" i="11" a="1"/>
  <c r="X2186" i="11"/>
  <c r="AO2186" i="11" s="1"/>
  <c r="X2186" i="11" a="1"/>
  <c r="W2186" i="11" a="1"/>
  <c r="W2186" i="11" s="1"/>
  <c r="AN2186" i="11" s="1"/>
  <c r="V2186" i="11" a="1"/>
  <c r="V2186" i="11" s="1"/>
  <c r="AM2186" i="11" s="1"/>
  <c r="U2186" i="11" a="1"/>
  <c r="U2186" i="11" s="1"/>
  <c r="AL2186" i="11" s="1"/>
  <c r="T2186" i="11"/>
  <c r="AK2186" i="11" s="1"/>
  <c r="T2186" i="11" a="1"/>
  <c r="S2186" i="11" a="1"/>
  <c r="S2186" i="11" s="1"/>
  <c r="R2186" i="11"/>
  <c r="AI2186" i="11" s="1"/>
  <c r="R2186" i="11" a="1"/>
  <c r="Q2186" i="11"/>
  <c r="AH2186" i="11" s="1"/>
  <c r="Q2186" i="11" a="1"/>
  <c r="P2186" i="11"/>
  <c r="AG2186" i="11" s="1"/>
  <c r="P2186" i="11" a="1"/>
  <c r="AU2185" i="11"/>
  <c r="AR2185" i="11"/>
  <c r="AM2185" i="11"/>
  <c r="AL2185" i="11"/>
  <c r="AK2185" i="11"/>
  <c r="AE2185" i="11" a="1"/>
  <c r="AE2185" i="11" s="1"/>
  <c r="AV2185" i="11" s="1"/>
  <c r="AD2185" i="11"/>
  <c r="AD2185" i="11" a="1"/>
  <c r="AC2185" i="11"/>
  <c r="AT2185" i="11" s="1"/>
  <c r="AC2185" i="11" a="1"/>
  <c r="AB2185" i="11" a="1"/>
  <c r="AB2185" i="11" s="1"/>
  <c r="AS2185" i="11" s="1"/>
  <c r="AA2185" i="11" a="1"/>
  <c r="AA2185" i="11" s="1"/>
  <c r="Z2185" i="11"/>
  <c r="AQ2185" i="11" s="1"/>
  <c r="Z2185" i="11" a="1"/>
  <c r="Y2185" i="11" a="1"/>
  <c r="Y2185" i="11" s="1"/>
  <c r="AP2185" i="11" s="1"/>
  <c r="X2185" i="11"/>
  <c r="AO2185" i="11" s="1"/>
  <c r="X2185" i="11" a="1"/>
  <c r="W2185" i="11" a="1"/>
  <c r="W2185" i="11" s="1"/>
  <c r="AN2185" i="11" s="1"/>
  <c r="V2185" i="11"/>
  <c r="V2185" i="11" a="1"/>
  <c r="U2185" i="11"/>
  <c r="U2185" i="11" a="1"/>
  <c r="T2185" i="11" a="1"/>
  <c r="T2185" i="11" s="1"/>
  <c r="S2185" i="11" a="1"/>
  <c r="S2185" i="11" s="1"/>
  <c r="AJ2185" i="11" s="1"/>
  <c r="R2185" i="11"/>
  <c r="AI2185" i="11" s="1"/>
  <c r="R2185" i="11" a="1"/>
  <c r="Q2185" i="11"/>
  <c r="AH2185" i="11" s="1"/>
  <c r="Q2185" i="11" a="1"/>
  <c r="P2185" i="11"/>
  <c r="AG2185" i="11" s="1"/>
  <c r="P2185" i="11" a="1"/>
  <c r="AP2184" i="11"/>
  <c r="AM2184" i="11"/>
  <c r="AG2184" i="11"/>
  <c r="AE2184" i="11"/>
  <c r="AV2184" i="11" s="1"/>
  <c r="AE2184" i="11" a="1"/>
  <c r="AD2184" i="11"/>
  <c r="AU2184" i="11" s="1"/>
  <c r="AD2184" i="11" a="1"/>
  <c r="AC2184" i="11" a="1"/>
  <c r="AC2184" i="11" s="1"/>
  <c r="AT2184" i="11" s="1"/>
  <c r="AB2184" i="11"/>
  <c r="AS2184" i="11" s="1"/>
  <c r="AB2184" i="11" a="1"/>
  <c r="AA2184" i="11"/>
  <c r="AR2184" i="11" s="1"/>
  <c r="AA2184" i="11" a="1"/>
  <c r="Z2184" i="11" a="1"/>
  <c r="Z2184" i="11" s="1"/>
  <c r="AQ2184" i="11" s="1"/>
  <c r="Y2184" i="11"/>
  <c r="Y2184" i="11" a="1"/>
  <c r="X2184" i="11" a="1"/>
  <c r="X2184" i="11" s="1"/>
  <c r="AO2184" i="11" s="1"/>
  <c r="W2184" i="11"/>
  <c r="AN2184" i="11" s="1"/>
  <c r="W2184" i="11" a="1"/>
  <c r="V2184" i="11"/>
  <c r="V2184" i="11" a="1"/>
  <c r="U2184" i="11"/>
  <c r="AL2184" i="11" s="1"/>
  <c r="U2184" i="11" a="1"/>
  <c r="T2184" i="11" a="1"/>
  <c r="T2184" i="11" s="1"/>
  <c r="AK2184" i="11" s="1"/>
  <c r="S2184" i="11" a="1"/>
  <c r="S2184" i="11" s="1"/>
  <c r="AJ2184" i="11" s="1"/>
  <c r="R2184" i="11" a="1"/>
  <c r="R2184" i="11" s="1"/>
  <c r="AI2184" i="11" s="1"/>
  <c r="Q2184" i="11"/>
  <c r="AH2184" i="11" s="1"/>
  <c r="Q2184" i="11" a="1"/>
  <c r="P2184" i="11" a="1"/>
  <c r="P2184" i="11" s="1"/>
  <c r="AR2183" i="11"/>
  <c r="AL2183" i="11"/>
  <c r="AE2183" i="11"/>
  <c r="AV2183" i="11" s="1"/>
  <c r="AE2183" i="11" a="1"/>
  <c r="AD2183" i="11" a="1"/>
  <c r="AD2183" i="11" s="1"/>
  <c r="AU2183" i="11" s="1"/>
  <c r="AC2183" i="11"/>
  <c r="AT2183" i="11" s="1"/>
  <c r="AC2183" i="11" a="1"/>
  <c r="AB2183" i="11" a="1"/>
  <c r="AB2183" i="11" s="1"/>
  <c r="AS2183" i="11" s="1"/>
  <c r="AA2183" i="11"/>
  <c r="AA2183" i="11" a="1"/>
  <c r="Z2183" i="11" a="1"/>
  <c r="Z2183" i="11" s="1"/>
  <c r="AQ2183" i="11" s="1"/>
  <c r="Y2183" i="11" a="1"/>
  <c r="Y2183" i="11" s="1"/>
  <c r="AP2183" i="11" s="1"/>
  <c r="X2183" i="11" a="1"/>
  <c r="X2183" i="11" s="1"/>
  <c r="AO2183" i="11" s="1"/>
  <c r="W2183" i="11" a="1"/>
  <c r="W2183" i="11" s="1"/>
  <c r="AN2183" i="11" s="1"/>
  <c r="V2183" i="11" a="1"/>
  <c r="V2183" i="11" s="1"/>
  <c r="AM2183" i="11" s="1"/>
  <c r="U2183" i="11"/>
  <c r="U2183" i="11" a="1"/>
  <c r="T2183" i="11" a="1"/>
  <c r="T2183" i="11" s="1"/>
  <c r="AK2183" i="11" s="1"/>
  <c r="S2183" i="11"/>
  <c r="AJ2183" i="11" s="1"/>
  <c r="S2183" i="11" a="1"/>
  <c r="R2183" i="11"/>
  <c r="AI2183" i="11" s="1"/>
  <c r="R2183" i="11" a="1"/>
  <c r="Q2183" i="11" a="1"/>
  <c r="Q2183" i="11" s="1"/>
  <c r="AH2183" i="11" s="1"/>
  <c r="P2183" i="11" a="1"/>
  <c r="P2183" i="11" s="1"/>
  <c r="AG2183" i="11" s="1"/>
  <c r="AN2182" i="11"/>
  <c r="AL2182" i="11"/>
  <c r="AK2182" i="11"/>
  <c r="AJ2182" i="11"/>
  <c r="AI2182" i="11"/>
  <c r="AE2182" i="11" a="1"/>
  <c r="AE2182" i="11" s="1"/>
  <c r="AV2182" i="11" s="1"/>
  <c r="AD2182" i="11"/>
  <c r="AU2182" i="11" s="1"/>
  <c r="AD2182" i="11" a="1"/>
  <c r="AC2182" i="11" a="1"/>
  <c r="AC2182" i="11" s="1"/>
  <c r="AT2182" i="11" s="1"/>
  <c r="AB2182" i="11"/>
  <c r="AS2182" i="11" s="1"/>
  <c r="AB2182" i="11" a="1"/>
  <c r="AA2182" i="11"/>
  <c r="AR2182" i="11" s="1"/>
  <c r="AA2182" i="11" a="1"/>
  <c r="Z2182" i="11" a="1"/>
  <c r="Z2182" i="11" s="1"/>
  <c r="AQ2182" i="11" s="1"/>
  <c r="Y2182" i="11" a="1"/>
  <c r="Y2182" i="11" s="1"/>
  <c r="AP2182" i="11" s="1"/>
  <c r="X2182" i="11" a="1"/>
  <c r="X2182" i="11" s="1"/>
  <c r="AO2182" i="11" s="1"/>
  <c r="W2182" i="11" a="1"/>
  <c r="W2182" i="11" s="1"/>
  <c r="V2182" i="11"/>
  <c r="AM2182" i="11" s="1"/>
  <c r="V2182" i="11" a="1"/>
  <c r="U2182" i="11" a="1"/>
  <c r="U2182" i="11" s="1"/>
  <c r="T2182" i="11"/>
  <c r="T2182" i="11" a="1"/>
  <c r="S2182" i="11"/>
  <c r="S2182" i="11" a="1"/>
  <c r="R2182" i="11"/>
  <c r="R2182" i="11" a="1"/>
  <c r="Q2182" i="11" a="1"/>
  <c r="Q2182" i="11" s="1"/>
  <c r="AH2182" i="11" s="1"/>
  <c r="P2182" i="11"/>
  <c r="AG2182" i="11" s="1"/>
  <c r="P2182" i="11" a="1"/>
  <c r="AQ2181" i="11"/>
  <c r="AO2181" i="11"/>
  <c r="AN2181" i="11"/>
  <c r="AL2181" i="11"/>
  <c r="AE2181" i="11" a="1"/>
  <c r="AE2181" i="11" s="1"/>
  <c r="AV2181" i="11" s="1"/>
  <c r="AD2181" i="11" a="1"/>
  <c r="AD2181" i="11" s="1"/>
  <c r="AU2181" i="11" s="1"/>
  <c r="AC2181" i="11" a="1"/>
  <c r="AC2181" i="11" s="1"/>
  <c r="AT2181" i="11" s="1"/>
  <c r="AB2181" i="11" a="1"/>
  <c r="AB2181" i="11" s="1"/>
  <c r="AS2181" i="11" s="1"/>
  <c r="AA2181" i="11"/>
  <c r="AR2181" i="11" s="1"/>
  <c r="AA2181" i="11" a="1"/>
  <c r="Z2181" i="11"/>
  <c r="Z2181" i="11" a="1"/>
  <c r="Y2181" i="11" a="1"/>
  <c r="Y2181" i="11" s="1"/>
  <c r="AP2181" i="11" s="1"/>
  <c r="X2181" i="11"/>
  <c r="X2181" i="11" a="1"/>
  <c r="W2181" i="11"/>
  <c r="W2181" i="11" a="1"/>
  <c r="V2181" i="11" a="1"/>
  <c r="V2181" i="11" s="1"/>
  <c r="AM2181" i="11" s="1"/>
  <c r="U2181" i="11" a="1"/>
  <c r="U2181" i="11" s="1"/>
  <c r="T2181" i="11" a="1"/>
  <c r="T2181" i="11" s="1"/>
  <c r="AK2181" i="11" s="1"/>
  <c r="S2181" i="11" a="1"/>
  <c r="S2181" i="11" s="1"/>
  <c r="AJ2181" i="11" s="1"/>
  <c r="R2181" i="11"/>
  <c r="AI2181" i="11" s="1"/>
  <c r="R2181" i="11" a="1"/>
  <c r="Q2181" i="11" a="1"/>
  <c r="Q2181" i="11" s="1"/>
  <c r="AH2181" i="11" s="1"/>
  <c r="P2181" i="11"/>
  <c r="AG2181" i="11" s="1"/>
  <c r="P2181" i="11" a="1"/>
  <c r="AS2180" i="11"/>
  <c r="AR2180" i="11"/>
  <c r="AQ2180" i="11"/>
  <c r="AJ2180" i="11"/>
  <c r="AH2180" i="11"/>
  <c r="AE2180" i="11" a="1"/>
  <c r="AE2180" i="11" s="1"/>
  <c r="AV2180" i="11" s="1"/>
  <c r="AD2180" i="11" a="1"/>
  <c r="AD2180" i="11" s="1"/>
  <c r="AU2180" i="11" s="1"/>
  <c r="AC2180" i="11" a="1"/>
  <c r="AC2180" i="11" s="1"/>
  <c r="AT2180" i="11" s="1"/>
  <c r="AB2180" i="11" a="1"/>
  <c r="AB2180" i="11" s="1"/>
  <c r="AA2180" i="11"/>
  <c r="AA2180" i="11" a="1"/>
  <c r="Z2180" i="11" a="1"/>
  <c r="Z2180" i="11" s="1"/>
  <c r="Y2180" i="11"/>
  <c r="AP2180" i="11" s="1"/>
  <c r="Y2180" i="11" a="1"/>
  <c r="X2180" i="11"/>
  <c r="AO2180" i="11" s="1"/>
  <c r="X2180" i="11" a="1"/>
  <c r="W2180" i="11"/>
  <c r="AN2180" i="11" s="1"/>
  <c r="W2180" i="11" a="1"/>
  <c r="V2180" i="11" a="1"/>
  <c r="V2180" i="11" s="1"/>
  <c r="AM2180" i="11" s="1"/>
  <c r="U2180" i="11"/>
  <c r="AL2180" i="11" s="1"/>
  <c r="U2180" i="11" a="1"/>
  <c r="T2180" i="11" a="1"/>
  <c r="T2180" i="11" s="1"/>
  <c r="AK2180" i="11" s="1"/>
  <c r="S2180" i="11"/>
  <c r="S2180" i="11" a="1"/>
  <c r="R2180" i="11" a="1"/>
  <c r="R2180" i="11" s="1"/>
  <c r="AI2180" i="11" s="1"/>
  <c r="Q2180" i="11"/>
  <c r="Q2180" i="11" a="1"/>
  <c r="P2180" i="11"/>
  <c r="AG2180" i="11" s="1"/>
  <c r="P2180" i="11" a="1"/>
  <c r="AL2179" i="11"/>
  <c r="AJ2179" i="11"/>
  <c r="AI2179" i="11"/>
  <c r="AE2179" i="11"/>
  <c r="AV2179" i="11" s="1"/>
  <c r="AE2179" i="11" a="1"/>
  <c r="AD2179" i="11" a="1"/>
  <c r="AD2179" i="11" s="1"/>
  <c r="AU2179" i="11" s="1"/>
  <c r="AC2179" i="11"/>
  <c r="AT2179" i="11" s="1"/>
  <c r="AC2179" i="11" a="1"/>
  <c r="AB2179" i="11" a="1"/>
  <c r="AB2179" i="11" s="1"/>
  <c r="AS2179" i="11" s="1"/>
  <c r="AA2179" i="11" a="1"/>
  <c r="AA2179" i="11" s="1"/>
  <c r="AR2179" i="11" s="1"/>
  <c r="Z2179" i="11" a="1"/>
  <c r="Z2179" i="11" s="1"/>
  <c r="AQ2179" i="11" s="1"/>
  <c r="Y2179" i="11" a="1"/>
  <c r="Y2179" i="11" s="1"/>
  <c r="AP2179" i="11" s="1"/>
  <c r="X2179" i="11" a="1"/>
  <c r="X2179" i="11" s="1"/>
  <c r="AO2179" i="11" s="1"/>
  <c r="W2179" i="11"/>
  <c r="AN2179" i="11" s="1"/>
  <c r="W2179" i="11" a="1"/>
  <c r="V2179" i="11" a="1"/>
  <c r="V2179" i="11" s="1"/>
  <c r="AM2179" i="11" s="1"/>
  <c r="U2179" i="11"/>
  <c r="U2179" i="11" a="1"/>
  <c r="T2179" i="11"/>
  <c r="AK2179" i="11" s="1"/>
  <c r="T2179" i="11" a="1"/>
  <c r="S2179" i="11" a="1"/>
  <c r="S2179" i="11" s="1"/>
  <c r="R2179" i="11" a="1"/>
  <c r="R2179" i="11" s="1"/>
  <c r="Q2179" i="11"/>
  <c r="AH2179" i="11" s="1"/>
  <c r="Q2179" i="11" a="1"/>
  <c r="P2179" i="11"/>
  <c r="AG2179" i="11" s="1"/>
  <c r="P2179" i="11" a="1"/>
  <c r="AU2178" i="11"/>
  <c r="AT2178" i="11"/>
  <c r="AO2178" i="11"/>
  <c r="AN2178" i="11"/>
  <c r="AE2178" i="11" a="1"/>
  <c r="AE2178" i="11" s="1"/>
  <c r="AV2178" i="11" s="1"/>
  <c r="AD2178" i="11"/>
  <c r="AD2178" i="11" a="1"/>
  <c r="AC2178" i="11"/>
  <c r="AC2178" i="11" a="1"/>
  <c r="AB2178" i="11" a="1"/>
  <c r="AB2178" i="11" s="1"/>
  <c r="AS2178" i="11" s="1"/>
  <c r="AA2178" i="11"/>
  <c r="AR2178" i="11" s="1"/>
  <c r="AA2178" i="11" a="1"/>
  <c r="Z2178" i="11"/>
  <c r="AQ2178" i="11" s="1"/>
  <c r="Z2178" i="11" a="1"/>
  <c r="Y2178" i="11" a="1"/>
  <c r="Y2178" i="11" s="1"/>
  <c r="AP2178" i="11" s="1"/>
  <c r="X2178" i="11"/>
  <c r="X2178" i="11" a="1"/>
  <c r="W2178" i="11" a="1"/>
  <c r="W2178" i="11" s="1"/>
  <c r="V2178" i="11"/>
  <c r="AM2178" i="11" s="1"/>
  <c r="V2178" i="11" a="1"/>
  <c r="U2178" i="11"/>
  <c r="AL2178" i="11" s="1"/>
  <c r="U2178" i="11" a="1"/>
  <c r="T2178" i="11" a="1"/>
  <c r="T2178" i="11" s="1"/>
  <c r="AK2178" i="11" s="1"/>
  <c r="S2178" i="11" a="1"/>
  <c r="S2178" i="11" s="1"/>
  <c r="AJ2178" i="11" s="1"/>
  <c r="R2178" i="11"/>
  <c r="AI2178" i="11" s="1"/>
  <c r="R2178" i="11" a="1"/>
  <c r="Q2178" i="11" a="1"/>
  <c r="Q2178" i="11" s="1"/>
  <c r="AH2178" i="11" s="1"/>
  <c r="P2178" i="11"/>
  <c r="AG2178" i="11" s="1"/>
  <c r="P2178" i="11" a="1"/>
  <c r="AT2177" i="11"/>
  <c r="AQ2177" i="11"/>
  <c r="AJ2177" i="11"/>
  <c r="AI2177" i="11"/>
  <c r="AG2177" i="11"/>
  <c r="AE2177" i="11" a="1"/>
  <c r="AE2177" i="11" s="1"/>
  <c r="AV2177" i="11" s="1"/>
  <c r="AD2177" i="11"/>
  <c r="AU2177" i="11" s="1"/>
  <c r="AD2177" i="11" a="1"/>
  <c r="AC2177" i="11" a="1"/>
  <c r="AC2177" i="11" s="1"/>
  <c r="AB2177" i="11"/>
  <c r="AS2177" i="11" s="1"/>
  <c r="AB2177" i="11" a="1"/>
  <c r="AA2177" i="11" a="1"/>
  <c r="AA2177" i="11" s="1"/>
  <c r="AR2177" i="11" s="1"/>
  <c r="Z2177" i="11"/>
  <c r="Z2177" i="11" a="1"/>
  <c r="Y2177" i="11"/>
  <c r="AP2177" i="11" s="1"/>
  <c r="Y2177" i="11" a="1"/>
  <c r="X2177" i="11" a="1"/>
  <c r="X2177" i="11" s="1"/>
  <c r="AO2177" i="11" s="1"/>
  <c r="W2177" i="11" a="1"/>
  <c r="W2177" i="11" s="1"/>
  <c r="AN2177" i="11" s="1"/>
  <c r="V2177" i="11" a="1"/>
  <c r="V2177" i="11" s="1"/>
  <c r="AM2177" i="11" s="1"/>
  <c r="U2177" i="11"/>
  <c r="AL2177" i="11" s="1"/>
  <c r="U2177" i="11" a="1"/>
  <c r="T2177" i="11"/>
  <c r="AK2177" i="11" s="1"/>
  <c r="T2177" i="11" a="1"/>
  <c r="S2177" i="11" a="1"/>
  <c r="S2177" i="11" s="1"/>
  <c r="R2177" i="11"/>
  <c r="R2177" i="11" a="1"/>
  <c r="Q2177" i="11" a="1"/>
  <c r="Q2177" i="11" s="1"/>
  <c r="AH2177" i="11" s="1"/>
  <c r="P2177" i="11" a="1"/>
  <c r="P2177" i="11" s="1"/>
  <c r="AU2176" i="11"/>
  <c r="AL2176" i="11"/>
  <c r="AI2176" i="11"/>
  <c r="AH2176" i="11"/>
  <c r="AE2176" i="11" a="1"/>
  <c r="AE2176" i="11" s="1"/>
  <c r="AV2176" i="11" s="1"/>
  <c r="AD2176" i="11" a="1"/>
  <c r="AD2176" i="11" s="1"/>
  <c r="AC2176" i="11"/>
  <c r="AT2176" i="11" s="1"/>
  <c r="AC2176" i="11" a="1"/>
  <c r="AB2176" i="11" a="1"/>
  <c r="AB2176" i="11" s="1"/>
  <c r="AS2176" i="11" s="1"/>
  <c r="AA2176" i="11"/>
  <c r="AR2176" i="11" s="1"/>
  <c r="AA2176" i="11" a="1"/>
  <c r="Z2176" i="11"/>
  <c r="AQ2176" i="11" s="1"/>
  <c r="Z2176" i="11" a="1"/>
  <c r="Y2176" i="11" a="1"/>
  <c r="Y2176" i="11" s="1"/>
  <c r="AP2176" i="11" s="1"/>
  <c r="X2176" i="11"/>
  <c r="AO2176" i="11" s="1"/>
  <c r="X2176" i="11" a="1"/>
  <c r="W2176" i="11"/>
  <c r="AN2176" i="11" s="1"/>
  <c r="W2176" i="11" a="1"/>
  <c r="V2176" i="11" a="1"/>
  <c r="V2176" i="11" s="1"/>
  <c r="AM2176" i="11" s="1"/>
  <c r="U2176" i="11"/>
  <c r="U2176" i="11" a="1"/>
  <c r="T2176" i="11" a="1"/>
  <c r="T2176" i="11" s="1"/>
  <c r="AK2176" i="11" s="1"/>
  <c r="S2176" i="11"/>
  <c r="AJ2176" i="11" s="1"/>
  <c r="S2176" i="11" a="1"/>
  <c r="R2176" i="11"/>
  <c r="R2176" i="11" a="1"/>
  <c r="Q2176" i="11"/>
  <c r="Q2176" i="11" a="1"/>
  <c r="P2176" i="11" a="1"/>
  <c r="P2176" i="11" s="1"/>
  <c r="AG2176" i="11" s="1"/>
  <c r="AN2175" i="11"/>
  <c r="AM2175" i="11"/>
  <c r="AL2175" i="11"/>
  <c r="AK2175" i="11"/>
  <c r="AJ2175" i="11"/>
  <c r="AE2175" i="11"/>
  <c r="AV2175" i="11" s="1"/>
  <c r="AE2175" i="11" a="1"/>
  <c r="AD2175" i="11" a="1"/>
  <c r="AD2175" i="11" s="1"/>
  <c r="AU2175" i="11" s="1"/>
  <c r="AC2175" i="11" a="1"/>
  <c r="AC2175" i="11" s="1"/>
  <c r="AT2175" i="11" s="1"/>
  <c r="AB2175" i="11" a="1"/>
  <c r="AB2175" i="11" s="1"/>
  <c r="AS2175" i="11" s="1"/>
  <c r="AA2175" i="11"/>
  <c r="AR2175" i="11" s="1"/>
  <c r="AA2175" i="11" a="1"/>
  <c r="Z2175" i="11"/>
  <c r="AQ2175" i="11" s="1"/>
  <c r="Z2175" i="11" a="1"/>
  <c r="Y2175" i="11"/>
  <c r="AP2175" i="11" s="1"/>
  <c r="Y2175" i="11" a="1"/>
  <c r="X2175" i="11" a="1"/>
  <c r="X2175" i="11" s="1"/>
  <c r="AO2175" i="11" s="1"/>
  <c r="W2175" i="11"/>
  <c r="W2175" i="11" a="1"/>
  <c r="V2175" i="11"/>
  <c r="V2175" i="11" a="1"/>
  <c r="U2175" i="11" a="1"/>
  <c r="U2175" i="11" s="1"/>
  <c r="T2175" i="11" a="1"/>
  <c r="T2175" i="11" s="1"/>
  <c r="S2175" i="11" a="1"/>
  <c r="S2175" i="11" s="1"/>
  <c r="R2175" i="11" a="1"/>
  <c r="R2175" i="11" s="1"/>
  <c r="AI2175" i="11" s="1"/>
  <c r="Q2175" i="11"/>
  <c r="AH2175" i="11" s="1"/>
  <c r="Q2175" i="11" a="1"/>
  <c r="P2175" i="11" a="1"/>
  <c r="P2175" i="11" s="1"/>
  <c r="AG2175" i="11" s="1"/>
  <c r="AV2174" i="11"/>
  <c r="AQ2174" i="11"/>
  <c r="AP2174" i="11"/>
  <c r="AI2174" i="11"/>
  <c r="AH2174" i="11"/>
  <c r="AE2174" i="11"/>
  <c r="AE2174" i="11" a="1"/>
  <c r="AD2174" i="11" a="1"/>
  <c r="AD2174" i="11" s="1"/>
  <c r="AU2174" i="11" s="1"/>
  <c r="AC2174" i="11" a="1"/>
  <c r="AC2174" i="11" s="1"/>
  <c r="AT2174" i="11" s="1"/>
  <c r="AB2174" i="11" a="1"/>
  <c r="AB2174" i="11" s="1"/>
  <c r="AS2174" i="11" s="1"/>
  <c r="AA2174" i="11" a="1"/>
  <c r="AA2174" i="11" s="1"/>
  <c r="AR2174" i="11" s="1"/>
  <c r="Z2174" i="11"/>
  <c r="Z2174" i="11" a="1"/>
  <c r="Y2174" i="11" a="1"/>
  <c r="Y2174" i="11" s="1"/>
  <c r="X2174" i="11"/>
  <c r="AO2174" i="11" s="1"/>
  <c r="X2174" i="11" a="1"/>
  <c r="W2174" i="11"/>
  <c r="AN2174" i="11" s="1"/>
  <c r="W2174" i="11" a="1"/>
  <c r="V2174" i="11" a="1"/>
  <c r="V2174" i="11" s="1"/>
  <c r="AM2174" i="11" s="1"/>
  <c r="U2174" i="11" a="1"/>
  <c r="U2174" i="11" s="1"/>
  <c r="AL2174" i="11" s="1"/>
  <c r="T2174" i="11" a="1"/>
  <c r="T2174" i="11" s="1"/>
  <c r="AK2174" i="11" s="1"/>
  <c r="S2174" i="11" a="1"/>
  <c r="S2174" i="11" s="1"/>
  <c r="AJ2174" i="11" s="1"/>
  <c r="R2174" i="11"/>
  <c r="R2174" i="11" a="1"/>
  <c r="Q2174" i="11" a="1"/>
  <c r="Q2174" i="11" s="1"/>
  <c r="P2174" i="11"/>
  <c r="AG2174" i="11" s="1"/>
  <c r="P2174" i="11" a="1"/>
  <c r="AM2173" i="11"/>
  <c r="AK2173" i="11"/>
  <c r="AI2173" i="11"/>
  <c r="AE2173" i="11" a="1"/>
  <c r="AE2173" i="11" s="1"/>
  <c r="AV2173" i="11" s="1"/>
  <c r="AD2173" i="11"/>
  <c r="AU2173" i="11" s="1"/>
  <c r="AD2173" i="11" a="1"/>
  <c r="AC2173" i="11" a="1"/>
  <c r="AC2173" i="11" s="1"/>
  <c r="AT2173" i="11" s="1"/>
  <c r="AB2173" i="11"/>
  <c r="AS2173" i="11" s="1"/>
  <c r="AB2173" i="11" a="1"/>
  <c r="AA2173" i="11" a="1"/>
  <c r="AA2173" i="11" s="1"/>
  <c r="AR2173" i="11" s="1"/>
  <c r="Z2173" i="11" a="1"/>
  <c r="Z2173" i="11" s="1"/>
  <c r="AQ2173" i="11" s="1"/>
  <c r="Y2173" i="11" a="1"/>
  <c r="Y2173" i="11" s="1"/>
  <c r="AP2173" i="11" s="1"/>
  <c r="X2173" i="11"/>
  <c r="AO2173" i="11" s="1"/>
  <c r="X2173" i="11" a="1"/>
  <c r="W2173" i="11"/>
  <c r="AN2173" i="11" s="1"/>
  <c r="W2173" i="11" a="1"/>
  <c r="V2173" i="11"/>
  <c r="V2173" i="11" a="1"/>
  <c r="U2173" i="11" a="1"/>
  <c r="U2173" i="11" s="1"/>
  <c r="AL2173" i="11" s="1"/>
  <c r="T2173" i="11" a="1"/>
  <c r="T2173" i="11" s="1"/>
  <c r="S2173" i="11" a="1"/>
  <c r="S2173" i="11" s="1"/>
  <c r="AJ2173" i="11" s="1"/>
  <c r="R2173" i="11" a="1"/>
  <c r="R2173" i="11" s="1"/>
  <c r="Q2173" i="11" a="1"/>
  <c r="Q2173" i="11" s="1"/>
  <c r="AH2173" i="11" s="1"/>
  <c r="P2173" i="11" a="1"/>
  <c r="P2173" i="11" s="1"/>
  <c r="AG2173" i="11" s="1"/>
  <c r="AN2172" i="11"/>
  <c r="AM2172" i="11"/>
  <c r="AL2172" i="11"/>
  <c r="AI2172" i="11"/>
  <c r="AE2172" i="11"/>
  <c r="AV2172" i="11" s="1"/>
  <c r="AE2172" i="11" a="1"/>
  <c r="AD2172" i="11" a="1"/>
  <c r="AD2172" i="11" s="1"/>
  <c r="AU2172" i="11" s="1"/>
  <c r="AC2172" i="11"/>
  <c r="AT2172" i="11" s="1"/>
  <c r="AC2172" i="11" a="1"/>
  <c r="AB2172" i="11"/>
  <c r="AS2172" i="11" s="1"/>
  <c r="AB2172" i="11" a="1"/>
  <c r="AA2172" i="11"/>
  <c r="AR2172" i="11" s="1"/>
  <c r="AA2172" i="11" a="1"/>
  <c r="Z2172" i="11" a="1"/>
  <c r="Z2172" i="11" s="1"/>
  <c r="AQ2172" i="11" s="1"/>
  <c r="Y2172" i="11" a="1"/>
  <c r="Y2172" i="11" s="1"/>
  <c r="AP2172" i="11" s="1"/>
  <c r="X2172" i="11" a="1"/>
  <c r="X2172" i="11" s="1"/>
  <c r="AO2172" i="11" s="1"/>
  <c r="W2172" i="11"/>
  <c r="W2172" i="11" a="1"/>
  <c r="V2172" i="11" a="1"/>
  <c r="V2172" i="11" s="1"/>
  <c r="U2172" i="11"/>
  <c r="U2172" i="11" a="1"/>
  <c r="T2172" i="11"/>
  <c r="AK2172" i="11" s="1"/>
  <c r="T2172" i="11" a="1"/>
  <c r="S2172" i="11"/>
  <c r="AJ2172" i="11" s="1"/>
  <c r="S2172" i="11" a="1"/>
  <c r="R2172" i="11"/>
  <c r="R2172" i="11" a="1"/>
  <c r="Q2172" i="11" a="1"/>
  <c r="Q2172" i="11" s="1"/>
  <c r="AH2172" i="11" s="1"/>
  <c r="P2172" i="11" a="1"/>
  <c r="P2172" i="11" s="1"/>
  <c r="AG2172" i="11" s="1"/>
  <c r="AR2171" i="11"/>
  <c r="AQ2171" i="11"/>
  <c r="AP2171" i="11"/>
  <c r="AN2171" i="11"/>
  <c r="AH2171" i="11"/>
  <c r="AE2171" i="11" a="1"/>
  <c r="AE2171" i="11" s="1"/>
  <c r="AV2171" i="11" s="1"/>
  <c r="AD2171" i="11" a="1"/>
  <c r="AD2171" i="11" s="1"/>
  <c r="AU2171" i="11" s="1"/>
  <c r="AC2171" i="11"/>
  <c r="AT2171" i="11" s="1"/>
  <c r="AC2171" i="11" a="1"/>
  <c r="AB2171" i="11"/>
  <c r="AS2171" i="11" s="1"/>
  <c r="AB2171" i="11" a="1"/>
  <c r="AA2171" i="11"/>
  <c r="AA2171" i="11" a="1"/>
  <c r="Z2171" i="11" a="1"/>
  <c r="Z2171" i="11" s="1"/>
  <c r="Y2171" i="11"/>
  <c r="Y2171" i="11" a="1"/>
  <c r="X2171" i="11"/>
  <c r="AO2171" i="11" s="1"/>
  <c r="X2171" i="11" a="1"/>
  <c r="W2171" i="11" a="1"/>
  <c r="W2171" i="11" s="1"/>
  <c r="V2171" i="11" a="1"/>
  <c r="V2171" i="11" s="1"/>
  <c r="AM2171" i="11" s="1"/>
  <c r="U2171" i="11" a="1"/>
  <c r="U2171" i="11" s="1"/>
  <c r="AL2171" i="11" s="1"/>
  <c r="T2171" i="11"/>
  <c r="AK2171" i="11" s="1"/>
  <c r="T2171" i="11" a="1"/>
  <c r="S2171" i="11"/>
  <c r="AJ2171" i="11" s="1"/>
  <c r="S2171" i="11" a="1"/>
  <c r="R2171" i="11" a="1"/>
  <c r="R2171" i="11" s="1"/>
  <c r="AI2171" i="11" s="1"/>
  <c r="Q2171" i="11"/>
  <c r="Q2171" i="11" a="1"/>
  <c r="P2171" i="11" a="1"/>
  <c r="P2171" i="11" s="1"/>
  <c r="AG2171" i="11" s="1"/>
  <c r="AS2170" i="11"/>
  <c r="AH2170" i="11"/>
  <c r="AE2170" i="11" a="1"/>
  <c r="AE2170" i="11" s="1"/>
  <c r="AV2170" i="11" s="1"/>
  <c r="AD2170" i="11"/>
  <c r="AU2170" i="11" s="1"/>
  <c r="AD2170" i="11" a="1"/>
  <c r="AC2170" i="11" a="1"/>
  <c r="AC2170" i="11" s="1"/>
  <c r="AT2170" i="11" s="1"/>
  <c r="AB2170" i="11"/>
  <c r="AB2170" i="11" a="1"/>
  <c r="AA2170" i="11" a="1"/>
  <c r="AA2170" i="11" s="1"/>
  <c r="AR2170" i="11" s="1"/>
  <c r="Z2170" i="11"/>
  <c r="AQ2170" i="11" s="1"/>
  <c r="Z2170" i="11" a="1"/>
  <c r="Y2170" i="11"/>
  <c r="AP2170" i="11" s="1"/>
  <c r="Y2170" i="11" a="1"/>
  <c r="X2170" i="11"/>
  <c r="AO2170" i="11" s="1"/>
  <c r="X2170" i="11" a="1"/>
  <c r="W2170" i="11"/>
  <c r="AN2170" i="11" s="1"/>
  <c r="W2170" i="11" a="1"/>
  <c r="V2170" i="11" a="1"/>
  <c r="V2170" i="11" s="1"/>
  <c r="AM2170" i="11" s="1"/>
  <c r="U2170" i="11" a="1"/>
  <c r="U2170" i="11" s="1"/>
  <c r="AL2170" i="11" s="1"/>
  <c r="T2170" i="11"/>
  <c r="AK2170" i="11" s="1"/>
  <c r="T2170" i="11" a="1"/>
  <c r="S2170" i="11" a="1"/>
  <c r="S2170" i="11" s="1"/>
  <c r="AJ2170" i="11" s="1"/>
  <c r="R2170" i="11"/>
  <c r="AI2170" i="11" s="1"/>
  <c r="R2170" i="11" a="1"/>
  <c r="Q2170" i="11"/>
  <c r="Q2170" i="11" a="1"/>
  <c r="P2170" i="11"/>
  <c r="AG2170" i="11" s="1"/>
  <c r="P2170" i="11" a="1"/>
  <c r="AU2169" i="11"/>
  <c r="AR2169" i="11"/>
  <c r="AO2169" i="11"/>
  <c r="AM2169" i="11"/>
  <c r="AJ2169" i="11"/>
  <c r="AE2169" i="11" a="1"/>
  <c r="AE2169" i="11" s="1"/>
  <c r="AV2169" i="11" s="1"/>
  <c r="AD2169" i="11"/>
  <c r="AD2169" i="11" a="1"/>
  <c r="AC2169" i="11" a="1"/>
  <c r="AC2169" i="11" s="1"/>
  <c r="AT2169" i="11" s="1"/>
  <c r="AB2169" i="11" a="1"/>
  <c r="AB2169" i="11" s="1"/>
  <c r="AS2169" i="11" s="1"/>
  <c r="AA2169" i="11" a="1"/>
  <c r="AA2169" i="11" s="1"/>
  <c r="Z2169" i="11"/>
  <c r="AQ2169" i="11" s="1"/>
  <c r="Z2169" i="11" a="1"/>
  <c r="Y2169" i="11"/>
  <c r="AP2169" i="11" s="1"/>
  <c r="Y2169" i="11" a="1"/>
  <c r="X2169" i="11"/>
  <c r="X2169" i="11" a="1"/>
  <c r="W2169" i="11" a="1"/>
  <c r="W2169" i="11" s="1"/>
  <c r="AN2169" i="11" s="1"/>
  <c r="V2169" i="11"/>
  <c r="V2169" i="11" a="1"/>
  <c r="U2169" i="11"/>
  <c r="AL2169" i="11" s="1"/>
  <c r="U2169" i="11" a="1"/>
  <c r="T2169" i="11" a="1"/>
  <c r="T2169" i="11" s="1"/>
  <c r="AK2169" i="11" s="1"/>
  <c r="S2169" i="11" a="1"/>
  <c r="S2169" i="11" s="1"/>
  <c r="R2169" i="11" a="1"/>
  <c r="R2169" i="11" s="1"/>
  <c r="AI2169" i="11" s="1"/>
  <c r="Q2169" i="11"/>
  <c r="AH2169" i="11" s="1"/>
  <c r="Q2169" i="11" a="1"/>
  <c r="P2169" i="11"/>
  <c r="AG2169" i="11" s="1"/>
  <c r="P2169" i="11" a="1"/>
  <c r="AT2168" i="11"/>
  <c r="AP2168" i="11"/>
  <c r="AO2168" i="11"/>
  <c r="AG2168" i="11"/>
  <c r="AE2168" i="11"/>
  <c r="AV2168" i="11" s="1"/>
  <c r="AE2168" i="11" a="1"/>
  <c r="AD2168" i="11"/>
  <c r="AU2168" i="11" s="1"/>
  <c r="AD2168" i="11" a="1"/>
  <c r="AC2168" i="11"/>
  <c r="AC2168" i="11" a="1"/>
  <c r="AB2168" i="11" a="1"/>
  <c r="AB2168" i="11" s="1"/>
  <c r="AS2168" i="11" s="1"/>
  <c r="AA2168" i="11" a="1"/>
  <c r="AA2168" i="11" s="1"/>
  <c r="AR2168" i="11" s="1"/>
  <c r="Z2168" i="11" a="1"/>
  <c r="Z2168" i="11" s="1"/>
  <c r="AQ2168" i="11" s="1"/>
  <c r="Y2168" i="11"/>
  <c r="Y2168" i="11" a="1"/>
  <c r="X2168" i="11" a="1"/>
  <c r="X2168" i="11" s="1"/>
  <c r="W2168" i="11"/>
  <c r="AN2168" i="11" s="1"/>
  <c r="W2168" i="11" a="1"/>
  <c r="V2168" i="11"/>
  <c r="AM2168" i="11" s="1"/>
  <c r="V2168" i="11" a="1"/>
  <c r="U2168" i="11" a="1"/>
  <c r="U2168" i="11" s="1"/>
  <c r="AL2168" i="11" s="1"/>
  <c r="T2168" i="11"/>
  <c r="AK2168" i="11" s="1"/>
  <c r="T2168" i="11" a="1"/>
  <c r="S2168" i="11" a="1"/>
  <c r="S2168" i="11" s="1"/>
  <c r="AJ2168" i="11" s="1"/>
  <c r="R2168" i="11" a="1"/>
  <c r="R2168" i="11" s="1"/>
  <c r="AI2168" i="11" s="1"/>
  <c r="Q2168" i="11"/>
  <c r="AH2168" i="11" s="1"/>
  <c r="Q2168" i="11" a="1"/>
  <c r="P2168" i="11" a="1"/>
  <c r="P2168" i="11" s="1"/>
  <c r="AT2167" i="11"/>
  <c r="AR2167" i="11"/>
  <c r="AK2167" i="11"/>
  <c r="AJ2167" i="11"/>
  <c r="AG2167" i="11"/>
  <c r="AE2167" i="11" a="1"/>
  <c r="AE2167" i="11" s="1"/>
  <c r="AV2167" i="11" s="1"/>
  <c r="AD2167" i="11" a="1"/>
  <c r="AD2167" i="11" s="1"/>
  <c r="AU2167" i="11" s="1"/>
  <c r="AC2167" i="11"/>
  <c r="AC2167" i="11" a="1"/>
  <c r="AB2167" i="11" a="1"/>
  <c r="AB2167" i="11" s="1"/>
  <c r="AS2167" i="11" s="1"/>
  <c r="AA2167" i="11"/>
  <c r="AA2167" i="11" a="1"/>
  <c r="Z2167" i="11"/>
  <c r="AQ2167" i="11" s="1"/>
  <c r="Z2167" i="11" a="1"/>
  <c r="Y2167" i="11" a="1"/>
  <c r="Y2167" i="11" s="1"/>
  <c r="AP2167" i="11" s="1"/>
  <c r="X2167" i="11" a="1"/>
  <c r="X2167" i="11" s="1"/>
  <c r="AO2167" i="11" s="1"/>
  <c r="W2167" i="11" a="1"/>
  <c r="W2167" i="11" s="1"/>
  <c r="AN2167" i="11" s="1"/>
  <c r="V2167" i="11"/>
  <c r="AM2167" i="11" s="1"/>
  <c r="V2167" i="11" a="1"/>
  <c r="U2167" i="11"/>
  <c r="AL2167" i="11" s="1"/>
  <c r="U2167" i="11" a="1"/>
  <c r="T2167" i="11" a="1"/>
  <c r="T2167" i="11" s="1"/>
  <c r="S2167" i="11"/>
  <c r="S2167" i="11" a="1"/>
  <c r="R2167" i="11" a="1"/>
  <c r="R2167" i="11" s="1"/>
  <c r="AI2167" i="11" s="1"/>
  <c r="Q2167" i="11" a="1"/>
  <c r="Q2167" i="11" s="1"/>
  <c r="AH2167" i="11" s="1"/>
  <c r="P2167" i="11" a="1"/>
  <c r="P2167" i="11" s="1"/>
  <c r="AQ2166" i="11"/>
  <c r="AL2166" i="11"/>
  <c r="AK2166" i="11"/>
  <c r="AJ2166" i="11"/>
  <c r="AI2166" i="11"/>
  <c r="AE2166" i="11" a="1"/>
  <c r="AE2166" i="11" s="1"/>
  <c r="AV2166" i="11" s="1"/>
  <c r="AD2166" i="11"/>
  <c r="AU2166" i="11" s="1"/>
  <c r="AD2166" i="11" a="1"/>
  <c r="AC2166" i="11" a="1"/>
  <c r="AC2166" i="11" s="1"/>
  <c r="AT2166" i="11" s="1"/>
  <c r="AB2166" i="11"/>
  <c r="AS2166" i="11" s="1"/>
  <c r="AB2166" i="11" a="1"/>
  <c r="AA2166" i="11"/>
  <c r="AR2166" i="11" s="1"/>
  <c r="AA2166" i="11" a="1"/>
  <c r="Z2166" i="11" a="1"/>
  <c r="Z2166" i="11" s="1"/>
  <c r="Y2166" i="11" a="1"/>
  <c r="Y2166" i="11" s="1"/>
  <c r="AP2166" i="11" s="1"/>
  <c r="X2166" i="11" a="1"/>
  <c r="X2166" i="11" s="1"/>
  <c r="AO2166" i="11" s="1"/>
  <c r="W2166" i="11" a="1"/>
  <c r="W2166" i="11" s="1"/>
  <c r="AN2166" i="11" s="1"/>
  <c r="V2166" i="11"/>
  <c r="AM2166" i="11" s="1"/>
  <c r="V2166" i="11" a="1"/>
  <c r="U2166" i="11" a="1"/>
  <c r="U2166" i="11" s="1"/>
  <c r="T2166" i="11"/>
  <c r="T2166" i="11" a="1"/>
  <c r="S2166" i="11"/>
  <c r="S2166" i="11" a="1"/>
  <c r="R2166" i="11" a="1"/>
  <c r="R2166" i="11" s="1"/>
  <c r="Q2166" i="11" a="1"/>
  <c r="Q2166" i="11" s="1"/>
  <c r="AH2166" i="11" s="1"/>
  <c r="P2166" i="11"/>
  <c r="AG2166" i="11" s="1"/>
  <c r="P2166" i="11" a="1"/>
  <c r="AV2165" i="11"/>
  <c r="AP2165" i="11"/>
  <c r="AO2165" i="11"/>
  <c r="AM2165" i="11"/>
  <c r="AE2165" i="11"/>
  <c r="AE2165" i="11" a="1"/>
  <c r="AD2165" i="11" a="1"/>
  <c r="AD2165" i="11" s="1"/>
  <c r="AU2165" i="11" s="1"/>
  <c r="AC2165" i="11" a="1"/>
  <c r="AC2165" i="11" s="1"/>
  <c r="AT2165" i="11" s="1"/>
  <c r="AB2165" i="11"/>
  <c r="AS2165" i="11" s="1"/>
  <c r="AB2165" i="11" a="1"/>
  <c r="AA2165" i="11"/>
  <c r="AR2165" i="11" s="1"/>
  <c r="AA2165" i="11" a="1"/>
  <c r="Z2165" i="11"/>
  <c r="AQ2165" i="11" s="1"/>
  <c r="Z2165" i="11" a="1"/>
  <c r="Y2165" i="11" a="1"/>
  <c r="Y2165" i="11" s="1"/>
  <c r="X2165" i="11"/>
  <c r="X2165" i="11" a="1"/>
  <c r="W2165" i="11"/>
  <c r="AN2165" i="11" s="1"/>
  <c r="W2165" i="11" a="1"/>
  <c r="V2165" i="11" a="1"/>
  <c r="V2165" i="11" s="1"/>
  <c r="U2165" i="11" a="1"/>
  <c r="U2165" i="11" s="1"/>
  <c r="AL2165" i="11" s="1"/>
  <c r="T2165" i="11" a="1"/>
  <c r="T2165" i="11" s="1"/>
  <c r="AK2165" i="11" s="1"/>
  <c r="S2165" i="11" a="1"/>
  <c r="S2165" i="11" s="1"/>
  <c r="AJ2165" i="11" s="1"/>
  <c r="R2165" i="11"/>
  <c r="AI2165" i="11" s="1"/>
  <c r="R2165" i="11" a="1"/>
  <c r="Q2165" i="11" a="1"/>
  <c r="Q2165" i="11" s="1"/>
  <c r="AH2165" i="11" s="1"/>
  <c r="P2165" i="11"/>
  <c r="AG2165" i="11" s="1"/>
  <c r="P2165" i="11" a="1"/>
  <c r="AU2164" i="11"/>
  <c r="AR2164" i="11"/>
  <c r="AQ2164" i="11"/>
  <c r="AK2164" i="11"/>
  <c r="AJ2164" i="11"/>
  <c r="AE2164" i="11"/>
  <c r="AV2164" i="11" s="1"/>
  <c r="AE2164" i="11" a="1"/>
  <c r="AD2164" i="11" a="1"/>
  <c r="AD2164" i="11" s="1"/>
  <c r="AC2164" i="11"/>
  <c r="AT2164" i="11" s="1"/>
  <c r="AC2164" i="11" a="1"/>
  <c r="AB2164" i="11" a="1"/>
  <c r="AB2164" i="11" s="1"/>
  <c r="AS2164" i="11" s="1"/>
  <c r="AA2164" i="11"/>
  <c r="AA2164" i="11" a="1"/>
  <c r="Z2164" i="11" a="1"/>
  <c r="Z2164" i="11" s="1"/>
  <c r="Y2164" i="11"/>
  <c r="AP2164" i="11" s="1"/>
  <c r="Y2164" i="11" a="1"/>
  <c r="X2164" i="11"/>
  <c r="AO2164" i="11" s="1"/>
  <c r="X2164" i="11" a="1"/>
  <c r="W2164" i="11"/>
  <c r="AN2164" i="11" s="1"/>
  <c r="W2164" i="11" a="1"/>
  <c r="V2164" i="11"/>
  <c r="AM2164" i="11" s="1"/>
  <c r="V2164" i="11" a="1"/>
  <c r="U2164" i="11" a="1"/>
  <c r="U2164" i="11" s="1"/>
  <c r="AL2164" i="11" s="1"/>
  <c r="T2164" i="11" a="1"/>
  <c r="T2164" i="11" s="1"/>
  <c r="S2164" i="11"/>
  <c r="S2164" i="11" a="1"/>
  <c r="R2164" i="11" a="1"/>
  <c r="R2164" i="11" s="1"/>
  <c r="AI2164" i="11" s="1"/>
  <c r="Q2164" i="11"/>
  <c r="AH2164" i="11" s="1"/>
  <c r="Q2164" i="11" a="1"/>
  <c r="P2164" i="11"/>
  <c r="AG2164" i="11" s="1"/>
  <c r="P2164" i="11" a="1"/>
  <c r="AV2163" i="11"/>
  <c r="AP2163" i="11"/>
  <c r="AM2163" i="11"/>
  <c r="AL2163" i="11"/>
  <c r="AK2163" i="11"/>
  <c r="AJ2163" i="11"/>
  <c r="AI2163" i="11"/>
  <c r="AH2163" i="11"/>
  <c r="AE2163" i="11"/>
  <c r="AE2163" i="11" a="1"/>
  <c r="AD2163" i="11" a="1"/>
  <c r="AD2163" i="11" s="1"/>
  <c r="AU2163" i="11" s="1"/>
  <c r="AC2163" i="11"/>
  <c r="AT2163" i="11" s="1"/>
  <c r="AC2163" i="11" a="1"/>
  <c r="AB2163" i="11" a="1"/>
  <c r="AB2163" i="11" s="1"/>
  <c r="AS2163" i="11" s="1"/>
  <c r="AA2163" i="11" a="1"/>
  <c r="AA2163" i="11" s="1"/>
  <c r="AR2163" i="11" s="1"/>
  <c r="Z2163" i="11" a="1"/>
  <c r="Z2163" i="11" s="1"/>
  <c r="AQ2163" i="11" s="1"/>
  <c r="Y2163" i="11"/>
  <c r="Y2163" i="11" a="1"/>
  <c r="X2163" i="11"/>
  <c r="AO2163" i="11" s="1"/>
  <c r="X2163" i="11" a="1"/>
  <c r="W2163" i="11"/>
  <c r="AN2163" i="11" s="1"/>
  <c r="W2163" i="11" a="1"/>
  <c r="V2163" i="11" a="1"/>
  <c r="V2163" i="11" s="1"/>
  <c r="U2163" i="11"/>
  <c r="U2163" i="11" a="1"/>
  <c r="T2163" i="11"/>
  <c r="T2163" i="11" a="1"/>
  <c r="S2163" i="11" a="1"/>
  <c r="S2163" i="11" s="1"/>
  <c r="R2163" i="11" a="1"/>
  <c r="R2163" i="11" s="1"/>
  <c r="Q2163" i="11"/>
  <c r="Q2163" i="11" a="1"/>
  <c r="P2163" i="11"/>
  <c r="AG2163" i="11" s="1"/>
  <c r="P2163" i="11" a="1"/>
  <c r="AT2162" i="11"/>
  <c r="AR2162" i="11"/>
  <c r="AO2162" i="11"/>
  <c r="AN2162" i="11"/>
  <c r="AM2162" i="11"/>
  <c r="AE2162" i="11" a="1"/>
  <c r="AE2162" i="11" s="1"/>
  <c r="AV2162" i="11" s="1"/>
  <c r="AD2162" i="11"/>
  <c r="AU2162" i="11" s="1"/>
  <c r="AD2162" i="11" a="1"/>
  <c r="AC2162" i="11"/>
  <c r="AC2162" i="11" a="1"/>
  <c r="AB2162" i="11"/>
  <c r="AS2162" i="11" s="1"/>
  <c r="AB2162" i="11" a="1"/>
  <c r="AA2162" i="11" a="1"/>
  <c r="AA2162" i="11" s="1"/>
  <c r="Z2162" i="11" a="1"/>
  <c r="Z2162" i="11" s="1"/>
  <c r="AQ2162" i="11" s="1"/>
  <c r="Y2162" i="11" a="1"/>
  <c r="Y2162" i="11" s="1"/>
  <c r="AP2162" i="11" s="1"/>
  <c r="X2162" i="11"/>
  <c r="X2162" i="11" a="1"/>
  <c r="W2162" i="11" a="1"/>
  <c r="W2162" i="11" s="1"/>
  <c r="V2162" i="11"/>
  <c r="V2162" i="11" a="1"/>
  <c r="U2162" i="11"/>
  <c r="AL2162" i="11" s="1"/>
  <c r="U2162" i="11" a="1"/>
  <c r="T2162" i="11"/>
  <c r="AK2162" i="11" s="1"/>
  <c r="T2162" i="11" a="1"/>
  <c r="S2162" i="11"/>
  <c r="AJ2162" i="11" s="1"/>
  <c r="S2162" i="11" a="1"/>
  <c r="R2162" i="11" a="1"/>
  <c r="R2162" i="11" s="1"/>
  <c r="AI2162" i="11" s="1"/>
  <c r="Q2162" i="11" a="1"/>
  <c r="Q2162" i="11" s="1"/>
  <c r="AH2162" i="11" s="1"/>
  <c r="P2162" i="11"/>
  <c r="AG2162" i="11" s="1"/>
  <c r="P2162" i="11" a="1"/>
  <c r="AT2161" i="11"/>
  <c r="AS2161" i="11"/>
  <c r="AQ2161" i="11"/>
  <c r="AJ2161" i="11"/>
  <c r="AI2161" i="11"/>
  <c r="AG2161" i="11"/>
  <c r="AE2161" i="11" a="1"/>
  <c r="AE2161" i="11" s="1"/>
  <c r="AV2161" i="11" s="1"/>
  <c r="AD2161" i="11" a="1"/>
  <c r="AD2161" i="11" s="1"/>
  <c r="AU2161" i="11" s="1"/>
  <c r="AC2161" i="11"/>
  <c r="AC2161" i="11" a="1"/>
  <c r="AB2161" i="11"/>
  <c r="AB2161" i="11" a="1"/>
  <c r="AA2161" i="11" a="1"/>
  <c r="AA2161" i="11" s="1"/>
  <c r="AR2161" i="11" s="1"/>
  <c r="Z2161" i="11"/>
  <c r="Z2161" i="11" a="1"/>
  <c r="Y2161" i="11" a="1"/>
  <c r="Y2161" i="11" s="1"/>
  <c r="AP2161" i="11" s="1"/>
  <c r="X2161" i="11" a="1"/>
  <c r="X2161" i="11" s="1"/>
  <c r="AO2161" i="11" s="1"/>
  <c r="W2161" i="11" a="1"/>
  <c r="W2161" i="11" s="1"/>
  <c r="AN2161" i="11" s="1"/>
  <c r="V2161" i="11"/>
  <c r="AM2161" i="11" s="1"/>
  <c r="V2161" i="11" a="1"/>
  <c r="U2161" i="11" a="1"/>
  <c r="U2161" i="11" s="1"/>
  <c r="AL2161" i="11" s="1"/>
  <c r="T2161" i="11"/>
  <c r="AK2161" i="11" s="1"/>
  <c r="T2161" i="11" a="1"/>
  <c r="S2161" i="11" a="1"/>
  <c r="S2161" i="11" s="1"/>
  <c r="R2161" i="11"/>
  <c r="R2161" i="11" a="1"/>
  <c r="Q2161" i="11" a="1"/>
  <c r="Q2161" i="11" s="1"/>
  <c r="AH2161" i="11" s="1"/>
  <c r="P2161" i="11" a="1"/>
  <c r="P2161" i="11" s="1"/>
  <c r="AU2160" i="11"/>
  <c r="AL2160" i="11"/>
  <c r="AG2160" i="11"/>
  <c r="AE2160" i="11"/>
  <c r="AV2160" i="11" s="1"/>
  <c r="AE2160" i="11" a="1"/>
  <c r="AD2160" i="11" a="1"/>
  <c r="AD2160" i="11" s="1"/>
  <c r="AC2160" i="11"/>
  <c r="AT2160" i="11" s="1"/>
  <c r="AC2160" i="11" a="1"/>
  <c r="AB2160" i="11" a="1"/>
  <c r="AB2160" i="11" s="1"/>
  <c r="AS2160" i="11" s="1"/>
  <c r="AA2160" i="11"/>
  <c r="AR2160" i="11" s="1"/>
  <c r="AA2160" i="11" a="1"/>
  <c r="Z2160" i="11"/>
  <c r="AQ2160" i="11" s="1"/>
  <c r="Z2160" i="11" a="1"/>
  <c r="Y2160" i="11"/>
  <c r="AP2160" i="11" s="1"/>
  <c r="Y2160" i="11" a="1"/>
  <c r="X2160" i="11" a="1"/>
  <c r="X2160" i="11" s="1"/>
  <c r="AO2160" i="11" s="1"/>
  <c r="W2160" i="11"/>
  <c r="AN2160" i="11" s="1"/>
  <c r="W2160" i="11" a="1"/>
  <c r="V2160" i="11" a="1"/>
  <c r="V2160" i="11" s="1"/>
  <c r="AM2160" i="11" s="1"/>
  <c r="U2160" i="11"/>
  <c r="U2160" i="11" a="1"/>
  <c r="T2160" i="11" a="1"/>
  <c r="T2160" i="11" s="1"/>
  <c r="AK2160" i="11" s="1"/>
  <c r="S2160" i="11"/>
  <c r="AJ2160" i="11" s="1"/>
  <c r="S2160" i="11" a="1"/>
  <c r="R2160" i="11"/>
  <c r="AI2160" i="11" s="1"/>
  <c r="R2160" i="11" a="1"/>
  <c r="Q2160" i="11"/>
  <c r="AH2160" i="11" s="1"/>
  <c r="Q2160" i="11" a="1"/>
  <c r="P2160" i="11"/>
  <c r="P2160" i="11" a="1"/>
  <c r="AT2159" i="11"/>
  <c r="AQ2159" i="11"/>
  <c r="AN2159" i="11"/>
  <c r="AL2159" i="11"/>
  <c r="AK2159" i="11"/>
  <c r="AE2159" i="11"/>
  <c r="AV2159" i="11" s="1"/>
  <c r="AE2159" i="11" a="1"/>
  <c r="AD2159" i="11" a="1"/>
  <c r="AD2159" i="11" s="1"/>
  <c r="AU2159" i="11" s="1"/>
  <c r="AC2159" i="11" a="1"/>
  <c r="AC2159" i="11" s="1"/>
  <c r="AB2159" i="11" a="1"/>
  <c r="AB2159" i="11" s="1"/>
  <c r="AS2159" i="11" s="1"/>
  <c r="AA2159" i="11" a="1"/>
  <c r="AA2159" i="11" s="1"/>
  <c r="AR2159" i="11" s="1"/>
  <c r="Z2159" i="11" a="1"/>
  <c r="Z2159" i="11" s="1"/>
  <c r="Y2159" i="11"/>
  <c r="AP2159" i="11" s="1"/>
  <c r="Y2159" i="11" a="1"/>
  <c r="X2159" i="11" a="1"/>
  <c r="X2159" i="11" s="1"/>
  <c r="AO2159" i="11" s="1"/>
  <c r="W2159" i="11"/>
  <c r="W2159" i="11" a="1"/>
  <c r="V2159" i="11" a="1"/>
  <c r="V2159" i="11" s="1"/>
  <c r="AM2159" i="11" s="1"/>
  <c r="U2159" i="11" a="1"/>
  <c r="U2159" i="11" s="1"/>
  <c r="T2159" i="11" a="1"/>
  <c r="T2159" i="11" s="1"/>
  <c r="S2159" i="11" a="1"/>
  <c r="S2159" i="11" s="1"/>
  <c r="AJ2159" i="11" s="1"/>
  <c r="R2159" i="11"/>
  <c r="AI2159" i="11" s="1"/>
  <c r="R2159" i="11" a="1"/>
  <c r="Q2159" i="11"/>
  <c r="AH2159" i="11" s="1"/>
  <c r="Q2159" i="11" a="1"/>
  <c r="P2159" i="11" a="1"/>
  <c r="P2159" i="11" s="1"/>
  <c r="AG2159" i="11" s="1"/>
  <c r="AT2158" i="11"/>
  <c r="AQ2158" i="11"/>
  <c r="AP2158" i="11"/>
  <c r="AO2158" i="11"/>
  <c r="AI2158" i="11"/>
  <c r="AH2158" i="11"/>
  <c r="AE2158" i="11"/>
  <c r="AV2158" i="11" s="1"/>
  <c r="AE2158" i="11" a="1"/>
  <c r="AD2158" i="11"/>
  <c r="AU2158" i="11" s="1"/>
  <c r="AD2158" i="11" a="1"/>
  <c r="AC2158" i="11" a="1"/>
  <c r="AC2158" i="11" s="1"/>
  <c r="AB2158" i="11" a="1"/>
  <c r="AB2158" i="11" s="1"/>
  <c r="AS2158" i="11" s="1"/>
  <c r="AA2158" i="11" a="1"/>
  <c r="AA2158" i="11" s="1"/>
  <c r="AR2158" i="11" s="1"/>
  <c r="Z2158" i="11"/>
  <c r="Z2158" i="11" a="1"/>
  <c r="Y2158" i="11" a="1"/>
  <c r="Y2158" i="11" s="1"/>
  <c r="X2158" i="11"/>
  <c r="X2158" i="11" a="1"/>
  <c r="W2158" i="11"/>
  <c r="AN2158" i="11" s="1"/>
  <c r="W2158" i="11" a="1"/>
  <c r="V2158" i="11"/>
  <c r="AM2158" i="11" s="1"/>
  <c r="V2158" i="11" a="1"/>
  <c r="U2158" i="11"/>
  <c r="AL2158" i="11" s="1"/>
  <c r="U2158" i="11" a="1"/>
  <c r="T2158" i="11" a="1"/>
  <c r="T2158" i="11" s="1"/>
  <c r="AK2158" i="11" s="1"/>
  <c r="S2158" i="11" a="1"/>
  <c r="S2158" i="11" s="1"/>
  <c r="AJ2158" i="11" s="1"/>
  <c r="R2158" i="11"/>
  <c r="R2158" i="11" a="1"/>
  <c r="Q2158" i="11" a="1"/>
  <c r="Q2158" i="11" s="1"/>
  <c r="P2158" i="11"/>
  <c r="AG2158" i="11" s="1"/>
  <c r="P2158" i="11" a="1"/>
  <c r="AM2157" i="11"/>
  <c r="AK2157" i="11"/>
  <c r="AI2157" i="11"/>
  <c r="AH2157" i="11"/>
  <c r="AE2157" i="11" a="1"/>
  <c r="AE2157" i="11" s="1"/>
  <c r="AV2157" i="11" s="1"/>
  <c r="AD2157" i="11"/>
  <c r="AU2157" i="11" s="1"/>
  <c r="AD2157" i="11" a="1"/>
  <c r="AC2157" i="11" a="1"/>
  <c r="AC2157" i="11" s="1"/>
  <c r="AT2157" i="11" s="1"/>
  <c r="AB2157" i="11"/>
  <c r="AS2157" i="11" s="1"/>
  <c r="AB2157" i="11" a="1"/>
  <c r="AA2157" i="11"/>
  <c r="AR2157" i="11" s="1"/>
  <c r="AA2157" i="11" a="1"/>
  <c r="Z2157" i="11" a="1"/>
  <c r="Z2157" i="11" s="1"/>
  <c r="AQ2157" i="11" s="1"/>
  <c r="Y2157" i="11" a="1"/>
  <c r="Y2157" i="11" s="1"/>
  <c r="AP2157" i="11" s="1"/>
  <c r="X2157" i="11" a="1"/>
  <c r="X2157" i="11" s="1"/>
  <c r="AO2157" i="11" s="1"/>
  <c r="W2157" i="11" a="1"/>
  <c r="W2157" i="11" s="1"/>
  <c r="AN2157" i="11" s="1"/>
  <c r="V2157" i="11"/>
  <c r="V2157" i="11" a="1"/>
  <c r="U2157" i="11" a="1"/>
  <c r="U2157" i="11" s="1"/>
  <c r="AL2157" i="11" s="1"/>
  <c r="T2157" i="11" a="1"/>
  <c r="T2157" i="11" s="1"/>
  <c r="S2157" i="11"/>
  <c r="AJ2157" i="11" s="1"/>
  <c r="S2157" i="11" a="1"/>
  <c r="R2157" i="11" a="1"/>
  <c r="R2157" i="11" s="1"/>
  <c r="Q2157" i="11" a="1"/>
  <c r="Q2157" i="11" s="1"/>
  <c r="P2157" i="11"/>
  <c r="AG2157" i="11" s="1"/>
  <c r="P2157" i="11" a="1"/>
  <c r="AN2156" i="11"/>
  <c r="AL2156" i="11"/>
  <c r="AE2156" i="11"/>
  <c r="AV2156" i="11" s="1"/>
  <c r="AE2156" i="11" a="1"/>
  <c r="AD2156" i="11" a="1"/>
  <c r="AD2156" i="11" s="1"/>
  <c r="AU2156" i="11" s="1"/>
  <c r="AC2156" i="11"/>
  <c r="AT2156" i="11" s="1"/>
  <c r="AC2156" i="11" a="1"/>
  <c r="AB2156" i="11"/>
  <c r="AS2156" i="11" s="1"/>
  <c r="AB2156" i="11" a="1"/>
  <c r="AA2156" i="11"/>
  <c r="AR2156" i="11" s="1"/>
  <c r="AA2156" i="11" a="1"/>
  <c r="Z2156" i="11" a="1"/>
  <c r="Z2156" i="11" s="1"/>
  <c r="AQ2156" i="11" s="1"/>
  <c r="Y2156" i="11" a="1"/>
  <c r="Y2156" i="11" s="1"/>
  <c r="AP2156" i="11" s="1"/>
  <c r="X2156" i="11" a="1"/>
  <c r="X2156" i="11" s="1"/>
  <c r="AO2156" i="11" s="1"/>
  <c r="W2156" i="11"/>
  <c r="W2156" i="11" a="1"/>
  <c r="V2156" i="11" a="1"/>
  <c r="V2156" i="11" s="1"/>
  <c r="AM2156" i="11" s="1"/>
  <c r="U2156" i="11"/>
  <c r="U2156" i="11" a="1"/>
  <c r="T2156" i="11"/>
  <c r="AK2156" i="11" s="1"/>
  <c r="T2156" i="11" a="1"/>
  <c r="S2156" i="11" a="1"/>
  <c r="S2156" i="11" s="1"/>
  <c r="AJ2156" i="11" s="1"/>
  <c r="R2156" i="11"/>
  <c r="AI2156" i="11" s="1"/>
  <c r="R2156" i="11" a="1"/>
  <c r="Q2156" i="11" a="1"/>
  <c r="Q2156" i="11" s="1"/>
  <c r="AH2156" i="11" s="1"/>
  <c r="P2156" i="11" a="1"/>
  <c r="P2156" i="11" s="1"/>
  <c r="AG2156" i="11" s="1"/>
  <c r="AU2155" i="11"/>
  <c r="AR2155" i="11"/>
  <c r="AQ2155" i="11"/>
  <c r="AP2155" i="11"/>
  <c r="AO2155" i="11"/>
  <c r="AN2155" i="11"/>
  <c r="AH2155" i="11"/>
  <c r="AE2155" i="11" a="1"/>
  <c r="AE2155" i="11" s="1"/>
  <c r="AV2155" i="11" s="1"/>
  <c r="AD2155" i="11" a="1"/>
  <c r="AD2155" i="11" s="1"/>
  <c r="AC2155" i="11" a="1"/>
  <c r="AC2155" i="11" s="1"/>
  <c r="AT2155" i="11" s="1"/>
  <c r="AB2155" i="11" a="1"/>
  <c r="AB2155" i="11" s="1"/>
  <c r="AS2155" i="11" s="1"/>
  <c r="AA2155" i="11"/>
  <c r="AA2155" i="11" a="1"/>
  <c r="Z2155" i="11" a="1"/>
  <c r="Z2155" i="11" s="1"/>
  <c r="Y2155" i="11"/>
  <c r="Y2155" i="11" a="1"/>
  <c r="X2155" i="11"/>
  <c r="X2155" i="11" a="1"/>
  <c r="W2155" i="11" a="1"/>
  <c r="W2155" i="11" s="1"/>
  <c r="V2155" i="11" a="1"/>
  <c r="V2155" i="11" s="1"/>
  <c r="AM2155" i="11" s="1"/>
  <c r="U2155" i="11"/>
  <c r="AL2155" i="11" s="1"/>
  <c r="U2155" i="11" a="1"/>
  <c r="T2155" i="11" a="1"/>
  <c r="T2155" i="11" s="1"/>
  <c r="AK2155" i="11" s="1"/>
  <c r="S2155" i="11"/>
  <c r="AJ2155" i="11" s="1"/>
  <c r="S2155" i="11" a="1"/>
  <c r="R2155" i="11" a="1"/>
  <c r="R2155" i="11" s="1"/>
  <c r="AI2155" i="11" s="1"/>
  <c r="Q2155" i="11"/>
  <c r="Q2155" i="11" a="1"/>
  <c r="P2155" i="11" a="1"/>
  <c r="P2155" i="11" s="1"/>
  <c r="AG2155" i="11" s="1"/>
  <c r="AT2154" i="11"/>
  <c r="AS2154" i="11"/>
  <c r="AJ2154" i="11"/>
  <c r="AE2154" i="11" a="1"/>
  <c r="AE2154" i="11" s="1"/>
  <c r="AV2154" i="11" s="1"/>
  <c r="AD2154" i="11" a="1"/>
  <c r="AD2154" i="11" s="1"/>
  <c r="AU2154" i="11" s="1"/>
  <c r="AC2154" i="11" a="1"/>
  <c r="AC2154" i="11" s="1"/>
  <c r="AB2154" i="11"/>
  <c r="AB2154" i="11" a="1"/>
  <c r="AA2154" i="11" a="1"/>
  <c r="AA2154" i="11" s="1"/>
  <c r="AR2154" i="11" s="1"/>
  <c r="Z2154" i="11"/>
  <c r="AQ2154" i="11" s="1"/>
  <c r="Z2154" i="11" a="1"/>
  <c r="Y2154" i="11"/>
  <c r="AP2154" i="11" s="1"/>
  <c r="Y2154" i="11" a="1"/>
  <c r="X2154" i="11"/>
  <c r="AO2154" i="11" s="1"/>
  <c r="X2154" i="11" a="1"/>
  <c r="W2154" i="11" a="1"/>
  <c r="W2154" i="11" s="1"/>
  <c r="AN2154" i="11" s="1"/>
  <c r="V2154" i="11" a="1"/>
  <c r="V2154" i="11" s="1"/>
  <c r="AM2154" i="11" s="1"/>
  <c r="U2154" i="11" a="1"/>
  <c r="U2154" i="11" s="1"/>
  <c r="AL2154" i="11" s="1"/>
  <c r="T2154" i="11"/>
  <c r="AK2154" i="11" s="1"/>
  <c r="T2154" i="11" a="1"/>
  <c r="S2154" i="11" a="1"/>
  <c r="S2154" i="11" s="1"/>
  <c r="R2154" i="11"/>
  <c r="AI2154" i="11" s="1"/>
  <c r="R2154" i="11" a="1"/>
  <c r="Q2154" i="11"/>
  <c r="AH2154" i="11" s="1"/>
  <c r="Q2154" i="11" a="1"/>
  <c r="P2154" i="11"/>
  <c r="AG2154" i="11" s="1"/>
  <c r="P2154" i="11" a="1"/>
  <c r="AU2153" i="11"/>
  <c r="AO2153" i="11"/>
  <c r="AM2153" i="11"/>
  <c r="AE2153" i="11" a="1"/>
  <c r="AE2153" i="11" s="1"/>
  <c r="AV2153" i="11" s="1"/>
  <c r="AD2153" i="11"/>
  <c r="AD2153" i="11" a="1"/>
  <c r="AC2153" i="11" a="1"/>
  <c r="AC2153" i="11" s="1"/>
  <c r="AT2153" i="11" s="1"/>
  <c r="AB2153" i="11" a="1"/>
  <c r="AB2153" i="11" s="1"/>
  <c r="AS2153" i="11" s="1"/>
  <c r="AA2153" i="11" a="1"/>
  <c r="AA2153" i="11" s="1"/>
  <c r="AR2153" i="11" s="1"/>
  <c r="Z2153" i="11" a="1"/>
  <c r="Z2153" i="11" s="1"/>
  <c r="AQ2153" i="11" s="1"/>
  <c r="Y2153" i="11" a="1"/>
  <c r="Y2153" i="11" s="1"/>
  <c r="AP2153" i="11" s="1"/>
  <c r="X2153" i="11"/>
  <c r="X2153" i="11" a="1"/>
  <c r="W2153" i="11" a="1"/>
  <c r="W2153" i="11" s="1"/>
  <c r="AN2153" i="11" s="1"/>
  <c r="V2153" i="11"/>
  <c r="V2153" i="11" a="1"/>
  <c r="U2153" i="11" a="1"/>
  <c r="U2153" i="11" s="1"/>
  <c r="AL2153" i="11" s="1"/>
  <c r="T2153" i="11" a="1"/>
  <c r="T2153" i="11" s="1"/>
  <c r="AK2153" i="11" s="1"/>
  <c r="S2153" i="11" a="1"/>
  <c r="S2153" i="11" s="1"/>
  <c r="AJ2153" i="11" s="1"/>
  <c r="R2153" i="11"/>
  <c r="AI2153" i="11" s="1"/>
  <c r="R2153" i="11" a="1"/>
  <c r="Q2153" i="11"/>
  <c r="AH2153" i="11" s="1"/>
  <c r="Q2153" i="11" a="1"/>
  <c r="P2153" i="11"/>
  <c r="AG2153" i="11" s="1"/>
  <c r="P2153" i="11" a="1"/>
  <c r="AT2152" i="11"/>
  <c r="AO2152" i="11"/>
  <c r="AN2152" i="11"/>
  <c r="AE2152" i="11"/>
  <c r="AV2152" i="11" s="1"/>
  <c r="AE2152" i="11" a="1"/>
  <c r="AD2152" i="11"/>
  <c r="AU2152" i="11" s="1"/>
  <c r="AD2152" i="11" a="1"/>
  <c r="AC2152" i="11"/>
  <c r="AC2152" i="11" a="1"/>
  <c r="AB2152" i="11" a="1"/>
  <c r="AB2152" i="11" s="1"/>
  <c r="AS2152" i="11" s="1"/>
  <c r="AA2152" i="11"/>
  <c r="AR2152" i="11" s="1"/>
  <c r="AA2152" i="11" a="1"/>
  <c r="Z2152" i="11" a="1"/>
  <c r="Z2152" i="11" s="1"/>
  <c r="AQ2152" i="11" s="1"/>
  <c r="Y2152" i="11"/>
  <c r="AP2152" i="11" s="1"/>
  <c r="Y2152" i="11" a="1"/>
  <c r="X2152" i="11" a="1"/>
  <c r="X2152" i="11" s="1"/>
  <c r="W2152" i="11"/>
  <c r="W2152" i="11" a="1"/>
  <c r="V2152" i="11"/>
  <c r="AM2152" i="11" s="1"/>
  <c r="V2152" i="11" a="1"/>
  <c r="U2152" i="11"/>
  <c r="AL2152" i="11" s="1"/>
  <c r="U2152" i="11" a="1"/>
  <c r="T2152" i="11"/>
  <c r="AK2152" i="11" s="1"/>
  <c r="T2152" i="11" a="1"/>
  <c r="S2152" i="11" a="1"/>
  <c r="S2152" i="11" s="1"/>
  <c r="AJ2152" i="11" s="1"/>
  <c r="R2152" i="11" a="1"/>
  <c r="R2152" i="11" s="1"/>
  <c r="AI2152" i="11" s="1"/>
  <c r="Q2152" i="11"/>
  <c r="AH2152" i="11" s="1"/>
  <c r="Q2152" i="11" a="1"/>
  <c r="P2152" i="11" a="1"/>
  <c r="P2152" i="11" s="1"/>
  <c r="AG2152" i="11" s="1"/>
  <c r="AU2151" i="11"/>
  <c r="AR2151" i="11"/>
  <c r="AL2151" i="11"/>
  <c r="AK2151" i="11"/>
  <c r="AJ2151" i="11"/>
  <c r="AE2151" i="11" a="1"/>
  <c r="AE2151" i="11" s="1"/>
  <c r="AV2151" i="11" s="1"/>
  <c r="AD2151" i="11"/>
  <c r="AD2151" i="11" a="1"/>
  <c r="AC2151" i="11"/>
  <c r="AT2151" i="11" s="1"/>
  <c r="AC2151" i="11" a="1"/>
  <c r="AB2151" i="11" a="1"/>
  <c r="AB2151" i="11" s="1"/>
  <c r="AS2151" i="11" s="1"/>
  <c r="AA2151" i="11"/>
  <c r="AA2151" i="11" a="1"/>
  <c r="Z2151" i="11" a="1"/>
  <c r="Z2151" i="11" s="1"/>
  <c r="AQ2151" i="11" s="1"/>
  <c r="Y2151" i="11" a="1"/>
  <c r="Y2151" i="11" s="1"/>
  <c r="AP2151" i="11" s="1"/>
  <c r="X2151" i="11" a="1"/>
  <c r="X2151" i="11" s="1"/>
  <c r="AO2151" i="11" s="1"/>
  <c r="W2151" i="11"/>
  <c r="AN2151" i="11" s="1"/>
  <c r="W2151" i="11" a="1"/>
  <c r="V2151" i="11" a="1"/>
  <c r="V2151" i="11" s="1"/>
  <c r="AM2151" i="11" s="1"/>
  <c r="U2151" i="11"/>
  <c r="U2151" i="11" a="1"/>
  <c r="T2151" i="11" a="1"/>
  <c r="T2151" i="11" s="1"/>
  <c r="S2151" i="11"/>
  <c r="S2151" i="11" a="1"/>
  <c r="R2151" i="11"/>
  <c r="AI2151" i="11" s="1"/>
  <c r="R2151" i="11" a="1"/>
  <c r="Q2151" i="11" a="1"/>
  <c r="Q2151" i="11" s="1"/>
  <c r="AH2151" i="11" s="1"/>
  <c r="P2151" i="11" a="1"/>
  <c r="P2151" i="11" s="1"/>
  <c r="AG2151" i="11" s="1"/>
  <c r="AT2150" i="11"/>
  <c r="AQ2150" i="11"/>
  <c r="AK2150" i="11"/>
  <c r="AJ2150" i="11"/>
  <c r="AI2150" i="11"/>
  <c r="AH2150" i="11"/>
  <c r="AE2150" i="11" a="1"/>
  <c r="AE2150" i="11" s="1"/>
  <c r="AV2150" i="11" s="1"/>
  <c r="AD2150" i="11"/>
  <c r="AU2150" i="11" s="1"/>
  <c r="AD2150" i="11" a="1"/>
  <c r="AC2150" i="11" a="1"/>
  <c r="AC2150" i="11" s="1"/>
  <c r="AB2150" i="11"/>
  <c r="AS2150" i="11" s="1"/>
  <c r="AB2150" i="11" a="1"/>
  <c r="AA2150" i="11"/>
  <c r="AR2150" i="11" s="1"/>
  <c r="AA2150" i="11" a="1"/>
  <c r="Z2150" i="11" a="1"/>
  <c r="Z2150" i="11" s="1"/>
  <c r="Y2150" i="11" a="1"/>
  <c r="Y2150" i="11" s="1"/>
  <c r="AP2150" i="11" s="1"/>
  <c r="X2150" i="11" a="1"/>
  <c r="X2150" i="11" s="1"/>
  <c r="AO2150" i="11" s="1"/>
  <c r="W2150" i="11" a="1"/>
  <c r="W2150" i="11" s="1"/>
  <c r="AN2150" i="11" s="1"/>
  <c r="V2150" i="11"/>
  <c r="AM2150" i="11" s="1"/>
  <c r="V2150" i="11" a="1"/>
  <c r="U2150" i="11" a="1"/>
  <c r="U2150" i="11" s="1"/>
  <c r="AL2150" i="11" s="1"/>
  <c r="T2150" i="11"/>
  <c r="T2150" i="11" a="1"/>
  <c r="S2150" i="11"/>
  <c r="S2150" i="11" a="1"/>
  <c r="R2150" i="11" a="1"/>
  <c r="R2150" i="11" s="1"/>
  <c r="Q2150" i="11" a="1"/>
  <c r="Q2150" i="11" s="1"/>
  <c r="P2150" i="11" a="1"/>
  <c r="P2150" i="11" s="1"/>
  <c r="AG2150" i="11" s="1"/>
  <c r="AQ2149" i="11"/>
  <c r="AO2149" i="11"/>
  <c r="AN2149" i="11"/>
  <c r="AL2149" i="11"/>
  <c r="AE2149" i="11" a="1"/>
  <c r="AE2149" i="11" s="1"/>
  <c r="AV2149" i="11" s="1"/>
  <c r="AD2149" i="11" a="1"/>
  <c r="AD2149" i="11" s="1"/>
  <c r="AU2149" i="11" s="1"/>
  <c r="AC2149" i="11" a="1"/>
  <c r="AC2149" i="11" s="1"/>
  <c r="AT2149" i="11" s="1"/>
  <c r="AB2149" i="11" a="1"/>
  <c r="AB2149" i="11" s="1"/>
  <c r="AS2149" i="11" s="1"/>
  <c r="AA2149" i="11"/>
  <c r="AR2149" i="11" s="1"/>
  <c r="AA2149" i="11" a="1"/>
  <c r="Z2149" i="11"/>
  <c r="Z2149" i="11" a="1"/>
  <c r="Y2149" i="11" a="1"/>
  <c r="Y2149" i="11" s="1"/>
  <c r="AP2149" i="11" s="1"/>
  <c r="X2149" i="11"/>
  <c r="X2149" i="11" a="1"/>
  <c r="W2149" i="11" a="1"/>
  <c r="W2149" i="11" s="1"/>
  <c r="V2149" i="11" a="1"/>
  <c r="V2149" i="11" s="1"/>
  <c r="AM2149" i="11" s="1"/>
  <c r="U2149" i="11" a="1"/>
  <c r="U2149" i="11" s="1"/>
  <c r="T2149" i="11" a="1"/>
  <c r="T2149" i="11" s="1"/>
  <c r="AK2149" i="11" s="1"/>
  <c r="S2149" i="11" a="1"/>
  <c r="S2149" i="11" s="1"/>
  <c r="AJ2149" i="11" s="1"/>
  <c r="R2149" i="11"/>
  <c r="AI2149" i="11" s="1"/>
  <c r="R2149" i="11" a="1"/>
  <c r="Q2149" i="11" a="1"/>
  <c r="Q2149" i="11" s="1"/>
  <c r="AH2149" i="11" s="1"/>
  <c r="P2149" i="11"/>
  <c r="AG2149" i="11" s="1"/>
  <c r="P2149" i="11" a="1"/>
  <c r="AJ2148" i="11"/>
  <c r="AE2148" i="11"/>
  <c r="AV2148" i="11" s="1"/>
  <c r="AE2148" i="11" a="1"/>
  <c r="AD2148" i="11" a="1"/>
  <c r="AD2148" i="11" s="1"/>
  <c r="AU2148" i="11" s="1"/>
  <c r="AC2148" i="11" a="1"/>
  <c r="AC2148" i="11" s="1"/>
  <c r="AT2148" i="11" s="1"/>
  <c r="AB2148" i="11" a="1"/>
  <c r="AB2148" i="11" s="1"/>
  <c r="AS2148" i="11" s="1"/>
  <c r="AA2148" i="11"/>
  <c r="AR2148" i="11" s="1"/>
  <c r="AA2148" i="11" a="1"/>
  <c r="Z2148" i="11" a="1"/>
  <c r="Z2148" i="11" s="1"/>
  <c r="AQ2148" i="11" s="1"/>
  <c r="Y2148" i="11"/>
  <c r="AP2148" i="11" s="1"/>
  <c r="Y2148" i="11" a="1"/>
  <c r="X2148" i="11"/>
  <c r="AO2148" i="11" s="1"/>
  <c r="X2148" i="11" a="1"/>
  <c r="W2148" i="11"/>
  <c r="AN2148" i="11" s="1"/>
  <c r="W2148" i="11" a="1"/>
  <c r="V2148" i="11"/>
  <c r="AM2148" i="11" s="1"/>
  <c r="V2148" i="11" a="1"/>
  <c r="U2148" i="11" a="1"/>
  <c r="U2148" i="11" s="1"/>
  <c r="AL2148" i="11" s="1"/>
  <c r="T2148" i="11" a="1"/>
  <c r="T2148" i="11" s="1"/>
  <c r="AK2148" i="11" s="1"/>
  <c r="S2148" i="11"/>
  <c r="S2148" i="11" a="1"/>
  <c r="R2148" i="11" a="1"/>
  <c r="R2148" i="11" s="1"/>
  <c r="AI2148" i="11" s="1"/>
  <c r="Q2148" i="11"/>
  <c r="AH2148" i="11" s="1"/>
  <c r="Q2148" i="11" a="1"/>
  <c r="P2148" i="11"/>
  <c r="AG2148" i="11" s="1"/>
  <c r="P2148" i="11" a="1"/>
  <c r="AO2147" i="11"/>
  <c r="AM2147" i="11"/>
  <c r="AL2147" i="11"/>
  <c r="AE2147" i="11"/>
  <c r="AV2147" i="11" s="1"/>
  <c r="AE2147" i="11" a="1"/>
  <c r="AD2147" i="11" a="1"/>
  <c r="AD2147" i="11" s="1"/>
  <c r="AU2147" i="11" s="1"/>
  <c r="AC2147" i="11"/>
  <c r="AT2147" i="11" s="1"/>
  <c r="AC2147" i="11" a="1"/>
  <c r="AB2147" i="11" a="1"/>
  <c r="AB2147" i="11" s="1"/>
  <c r="AS2147" i="11" s="1"/>
  <c r="AA2147" i="11" a="1"/>
  <c r="AA2147" i="11" s="1"/>
  <c r="AR2147" i="11" s="1"/>
  <c r="Z2147" i="11" a="1"/>
  <c r="Z2147" i="11" s="1"/>
  <c r="AQ2147" i="11" s="1"/>
  <c r="Y2147" i="11" a="1"/>
  <c r="Y2147" i="11" s="1"/>
  <c r="AP2147" i="11" s="1"/>
  <c r="X2147" i="11"/>
  <c r="X2147" i="11" a="1"/>
  <c r="W2147" i="11"/>
  <c r="AN2147" i="11" s="1"/>
  <c r="W2147" i="11" a="1"/>
  <c r="V2147" i="11" a="1"/>
  <c r="V2147" i="11" s="1"/>
  <c r="U2147" i="11"/>
  <c r="U2147" i="11" a="1"/>
  <c r="T2147" i="11" a="1"/>
  <c r="T2147" i="11" s="1"/>
  <c r="AK2147" i="11" s="1"/>
  <c r="S2147" i="11" a="1"/>
  <c r="S2147" i="11" s="1"/>
  <c r="AJ2147" i="11" s="1"/>
  <c r="R2147" i="11" a="1"/>
  <c r="R2147" i="11" s="1"/>
  <c r="AI2147" i="11" s="1"/>
  <c r="Q2147" i="11"/>
  <c r="AH2147" i="11" s="1"/>
  <c r="Q2147" i="11" a="1"/>
  <c r="P2147" i="11"/>
  <c r="AG2147" i="11" s="1"/>
  <c r="P2147" i="11" a="1"/>
  <c r="AU2146" i="11"/>
  <c r="AT2146" i="11"/>
  <c r="AP2146" i="11"/>
  <c r="AL2146" i="11"/>
  <c r="AE2146" i="11" a="1"/>
  <c r="AE2146" i="11" s="1"/>
  <c r="AV2146" i="11" s="1"/>
  <c r="AD2146" i="11"/>
  <c r="AD2146" i="11" a="1"/>
  <c r="AC2146" i="11"/>
  <c r="AC2146" i="11" a="1"/>
  <c r="AB2146" i="11"/>
  <c r="AS2146" i="11" s="1"/>
  <c r="AB2146" i="11" a="1"/>
  <c r="AA2146" i="11"/>
  <c r="AR2146" i="11" s="1"/>
  <c r="AA2146" i="11" a="1"/>
  <c r="Z2146" i="11"/>
  <c r="AQ2146" i="11" s="1"/>
  <c r="Z2146" i="11" a="1"/>
  <c r="Y2146" i="11" a="1"/>
  <c r="Y2146" i="11" s="1"/>
  <c r="X2146" i="11"/>
  <c r="AO2146" i="11" s="1"/>
  <c r="X2146" i="11" a="1"/>
  <c r="W2146" i="11" a="1"/>
  <c r="W2146" i="11" s="1"/>
  <c r="AN2146" i="11" s="1"/>
  <c r="V2146" i="11"/>
  <c r="AM2146" i="11" s="1"/>
  <c r="V2146" i="11" a="1"/>
  <c r="U2146" i="11"/>
  <c r="U2146" i="11" a="1"/>
  <c r="T2146" i="11" a="1"/>
  <c r="T2146" i="11" s="1"/>
  <c r="AK2146" i="11" s="1"/>
  <c r="S2146" i="11" a="1"/>
  <c r="S2146" i="11" s="1"/>
  <c r="AJ2146" i="11" s="1"/>
  <c r="R2146" i="11"/>
  <c r="AI2146" i="11" s="1"/>
  <c r="R2146" i="11" a="1"/>
  <c r="Q2146" i="11" a="1"/>
  <c r="Q2146" i="11" s="1"/>
  <c r="AH2146" i="11" s="1"/>
  <c r="P2146" i="11"/>
  <c r="AG2146" i="11" s="1"/>
  <c r="P2146" i="11" a="1"/>
  <c r="AT2145" i="11"/>
  <c r="AS2145" i="11"/>
  <c r="AQ2145" i="11"/>
  <c r="AI2145" i="11"/>
  <c r="AE2145" i="11" a="1"/>
  <c r="AE2145" i="11" s="1"/>
  <c r="AV2145" i="11" s="1"/>
  <c r="AD2145" i="11" a="1"/>
  <c r="AD2145" i="11" s="1"/>
  <c r="AU2145" i="11" s="1"/>
  <c r="AC2145" i="11"/>
  <c r="AC2145" i="11" a="1"/>
  <c r="AB2145" i="11"/>
  <c r="AB2145" i="11" a="1"/>
  <c r="AA2145" i="11" a="1"/>
  <c r="AA2145" i="11" s="1"/>
  <c r="AR2145" i="11" s="1"/>
  <c r="Z2145" i="11"/>
  <c r="Z2145" i="11" a="1"/>
  <c r="Y2145" i="11"/>
  <c r="AP2145" i="11" s="1"/>
  <c r="Y2145" i="11" a="1"/>
  <c r="X2145" i="11" a="1"/>
  <c r="X2145" i="11" s="1"/>
  <c r="AO2145" i="11" s="1"/>
  <c r="W2145" i="11" a="1"/>
  <c r="W2145" i="11" s="1"/>
  <c r="AN2145" i="11" s="1"/>
  <c r="V2145" i="11" a="1"/>
  <c r="V2145" i="11" s="1"/>
  <c r="AM2145" i="11" s="1"/>
  <c r="U2145" i="11"/>
  <c r="AL2145" i="11" s="1"/>
  <c r="U2145" i="11" a="1"/>
  <c r="T2145" i="11"/>
  <c r="AK2145" i="11" s="1"/>
  <c r="T2145" i="11" a="1"/>
  <c r="S2145" i="11" a="1"/>
  <c r="S2145" i="11" s="1"/>
  <c r="AJ2145" i="11" s="1"/>
  <c r="R2145" i="11"/>
  <c r="R2145" i="11" a="1"/>
  <c r="Q2145" i="11"/>
  <c r="AH2145" i="11" s="1"/>
  <c r="Q2145" i="11" a="1"/>
  <c r="P2145" i="11" a="1"/>
  <c r="P2145" i="11" s="1"/>
  <c r="AG2145" i="11" s="1"/>
  <c r="AV2144" i="11"/>
  <c r="AU2144" i="11"/>
  <c r="AL2144" i="11"/>
  <c r="AH2144" i="11"/>
  <c r="AE2144" i="11"/>
  <c r="AE2144" i="11" a="1"/>
  <c r="AD2144" i="11" a="1"/>
  <c r="AD2144" i="11" s="1"/>
  <c r="AC2144" i="11"/>
  <c r="AT2144" i="11" s="1"/>
  <c r="AC2144" i="11" a="1"/>
  <c r="AB2144" i="11" a="1"/>
  <c r="AB2144" i="11" s="1"/>
  <c r="AS2144" i="11" s="1"/>
  <c r="AA2144" i="11"/>
  <c r="AR2144" i="11" s="1"/>
  <c r="AA2144" i="11" a="1"/>
  <c r="Z2144" i="11"/>
  <c r="AQ2144" i="11" s="1"/>
  <c r="Z2144" i="11" a="1"/>
  <c r="Y2144" i="11" a="1"/>
  <c r="Y2144" i="11" s="1"/>
  <c r="AP2144" i="11" s="1"/>
  <c r="X2144" i="11"/>
  <c r="AO2144" i="11" s="1"/>
  <c r="X2144" i="11" a="1"/>
  <c r="W2144" i="11"/>
  <c r="AN2144" i="11" s="1"/>
  <c r="W2144" i="11" a="1"/>
  <c r="V2144" i="11" a="1"/>
  <c r="V2144" i="11" s="1"/>
  <c r="AM2144" i="11" s="1"/>
  <c r="U2144" i="11"/>
  <c r="U2144" i="11" a="1"/>
  <c r="T2144" i="11" a="1"/>
  <c r="T2144" i="11" s="1"/>
  <c r="AK2144" i="11" s="1"/>
  <c r="S2144" i="11"/>
  <c r="AJ2144" i="11" s="1"/>
  <c r="S2144" i="11" a="1"/>
  <c r="R2144" i="11"/>
  <c r="AI2144" i="11" s="1"/>
  <c r="R2144" i="11" a="1"/>
  <c r="Q2144" i="11"/>
  <c r="Q2144" i="11" a="1"/>
  <c r="P2144" i="11" a="1"/>
  <c r="P2144" i="11" s="1"/>
  <c r="AG2144" i="11" s="1"/>
  <c r="AT2143" i="11"/>
  <c r="AS2143" i="11"/>
  <c r="AQ2143" i="11"/>
  <c r="AO2143" i="11"/>
  <c r="AN2143" i="11"/>
  <c r="AE2143" i="11"/>
  <c r="AV2143" i="11" s="1"/>
  <c r="AE2143" i="11" a="1"/>
  <c r="AD2143" i="11" a="1"/>
  <c r="AD2143" i="11" s="1"/>
  <c r="AU2143" i="11" s="1"/>
  <c r="AC2143" i="11" a="1"/>
  <c r="AC2143" i="11" s="1"/>
  <c r="AB2143" i="11" a="1"/>
  <c r="AB2143" i="11" s="1"/>
  <c r="AA2143" i="11"/>
  <c r="AR2143" i="11" s="1"/>
  <c r="AA2143" i="11" a="1"/>
  <c r="Z2143" i="11"/>
  <c r="Z2143" i="11" a="1"/>
  <c r="Y2143" i="11"/>
  <c r="AP2143" i="11" s="1"/>
  <c r="Y2143" i="11" a="1"/>
  <c r="X2143" i="11" a="1"/>
  <c r="X2143" i="11" s="1"/>
  <c r="W2143" i="11"/>
  <c r="W2143" i="11" a="1"/>
  <c r="V2143" i="11" a="1"/>
  <c r="V2143" i="11" s="1"/>
  <c r="AM2143" i="11" s="1"/>
  <c r="U2143" i="11" a="1"/>
  <c r="U2143" i="11" s="1"/>
  <c r="AL2143" i="11" s="1"/>
  <c r="T2143" i="11" a="1"/>
  <c r="T2143" i="11" s="1"/>
  <c r="AK2143" i="11" s="1"/>
  <c r="S2143" i="11"/>
  <c r="AJ2143" i="11" s="1"/>
  <c r="S2143" i="11" a="1"/>
  <c r="R2143" i="11" a="1"/>
  <c r="R2143" i="11" s="1"/>
  <c r="AI2143" i="11" s="1"/>
  <c r="Q2143" i="11"/>
  <c r="AH2143" i="11" s="1"/>
  <c r="Q2143" i="11" a="1"/>
  <c r="P2143" i="11" a="1"/>
  <c r="P2143" i="11" s="1"/>
  <c r="AG2143" i="11" s="1"/>
  <c r="AV2142" i="11"/>
  <c r="AU2142" i="11"/>
  <c r="AS2142" i="11"/>
  <c r="AQ2142" i="11"/>
  <c r="AP2142" i="11"/>
  <c r="AO2142" i="11"/>
  <c r="AL2142" i="11"/>
  <c r="AI2142" i="11"/>
  <c r="AH2142" i="11"/>
  <c r="AE2142" i="11"/>
  <c r="AE2142" i="11" a="1"/>
  <c r="AD2142" i="11" a="1"/>
  <c r="AD2142" i="11" s="1"/>
  <c r="AC2142" i="11" a="1"/>
  <c r="AC2142" i="11" s="1"/>
  <c r="AT2142" i="11" s="1"/>
  <c r="AB2142" i="11"/>
  <c r="AB2142" i="11" a="1"/>
  <c r="AA2142" i="11" a="1"/>
  <c r="AA2142" i="11" s="1"/>
  <c r="AR2142" i="11" s="1"/>
  <c r="Z2142" i="11"/>
  <c r="Z2142" i="11" a="1"/>
  <c r="Y2142" i="11" a="1"/>
  <c r="Y2142" i="11" s="1"/>
  <c r="X2142" i="11"/>
  <c r="X2142" i="11" a="1"/>
  <c r="W2142" i="11" a="1"/>
  <c r="W2142" i="11" s="1"/>
  <c r="AN2142" i="11" s="1"/>
  <c r="V2142" i="11"/>
  <c r="AM2142" i="11" s="1"/>
  <c r="V2142" i="11" a="1"/>
  <c r="U2142" i="11" a="1"/>
  <c r="U2142" i="11" s="1"/>
  <c r="T2142" i="11" a="1"/>
  <c r="T2142" i="11" s="1"/>
  <c r="AK2142" i="11" s="1"/>
  <c r="S2142" i="11" a="1"/>
  <c r="S2142" i="11" s="1"/>
  <c r="AJ2142" i="11" s="1"/>
  <c r="R2142" i="11"/>
  <c r="R2142" i="11" a="1"/>
  <c r="Q2142" i="11" a="1"/>
  <c r="Q2142" i="11" s="1"/>
  <c r="P2142" i="11"/>
  <c r="AG2142" i="11" s="1"/>
  <c r="P2142" i="11" a="1"/>
  <c r="AU2141" i="11"/>
  <c r="AN2141" i="11"/>
  <c r="AM2141" i="11"/>
  <c r="AK2141" i="11"/>
  <c r="AI2141" i="11"/>
  <c r="AE2141" i="11" a="1"/>
  <c r="AE2141" i="11" s="1"/>
  <c r="AV2141" i="11" s="1"/>
  <c r="AD2141" i="11"/>
  <c r="AD2141" i="11" a="1"/>
  <c r="AC2141" i="11" a="1"/>
  <c r="AC2141" i="11" s="1"/>
  <c r="AT2141" i="11" s="1"/>
  <c r="AB2141" i="11"/>
  <c r="AS2141" i="11" s="1"/>
  <c r="AB2141" i="11" a="1"/>
  <c r="AA2141" i="11" a="1"/>
  <c r="AA2141" i="11" s="1"/>
  <c r="AR2141" i="11" s="1"/>
  <c r="Z2141" i="11" a="1"/>
  <c r="Z2141" i="11" s="1"/>
  <c r="AQ2141" i="11" s="1"/>
  <c r="Y2141" i="11" a="1"/>
  <c r="Y2141" i="11" s="1"/>
  <c r="AP2141" i="11" s="1"/>
  <c r="X2141" i="11" a="1"/>
  <c r="X2141" i="11" s="1"/>
  <c r="AO2141" i="11" s="1"/>
  <c r="W2141" i="11"/>
  <c r="W2141" i="11" a="1"/>
  <c r="V2141" i="11"/>
  <c r="V2141" i="11" a="1"/>
  <c r="U2141" i="11" a="1"/>
  <c r="U2141" i="11" s="1"/>
  <c r="AL2141" i="11" s="1"/>
  <c r="T2141" i="11"/>
  <c r="T2141" i="11" a="1"/>
  <c r="S2141" i="11" a="1"/>
  <c r="S2141" i="11" s="1"/>
  <c r="AJ2141" i="11" s="1"/>
  <c r="R2141" i="11" a="1"/>
  <c r="R2141" i="11" s="1"/>
  <c r="Q2141" i="11" a="1"/>
  <c r="Q2141" i="11" s="1"/>
  <c r="AH2141" i="11" s="1"/>
  <c r="P2141" i="11" a="1"/>
  <c r="P2141" i="11" s="1"/>
  <c r="AG2141" i="11" s="1"/>
  <c r="AU2140" i="11"/>
  <c r="AS2140" i="11"/>
  <c r="AR2140" i="11"/>
  <c r="AQ2140" i="11"/>
  <c r="AJ2140" i="11"/>
  <c r="AG2140" i="11"/>
  <c r="AE2140" i="11" a="1"/>
  <c r="AE2140" i="11" s="1"/>
  <c r="AV2140" i="11" s="1"/>
  <c r="AD2140" i="11" a="1"/>
  <c r="AD2140" i="11" s="1"/>
  <c r="AC2140" i="11"/>
  <c r="AT2140" i="11" s="1"/>
  <c r="AC2140" i="11" a="1"/>
  <c r="AB2140" i="11"/>
  <c r="AB2140" i="11" a="1"/>
  <c r="AA2140" i="11"/>
  <c r="AA2140" i="11" a="1"/>
  <c r="Z2140" i="11" a="1"/>
  <c r="Z2140" i="11" s="1"/>
  <c r="Y2140" i="11"/>
  <c r="AP2140" i="11" s="1"/>
  <c r="Y2140" i="11" a="1"/>
  <c r="X2140" i="11"/>
  <c r="AO2140" i="11" s="1"/>
  <c r="X2140" i="11" a="1"/>
  <c r="W2140" i="11"/>
  <c r="AN2140" i="11" s="1"/>
  <c r="W2140" i="11" a="1"/>
  <c r="V2140" i="11" a="1"/>
  <c r="V2140" i="11" s="1"/>
  <c r="AM2140" i="11" s="1"/>
  <c r="U2140" i="11"/>
  <c r="AL2140" i="11" s="1"/>
  <c r="U2140" i="11" a="1"/>
  <c r="T2140" i="11"/>
  <c r="AK2140" i="11" s="1"/>
  <c r="T2140" i="11" a="1"/>
  <c r="S2140" i="11"/>
  <c r="S2140" i="11" a="1"/>
  <c r="R2140" i="11" a="1"/>
  <c r="R2140" i="11" s="1"/>
  <c r="AI2140" i="11" s="1"/>
  <c r="Q2140" i="11"/>
  <c r="AH2140" i="11" s="1"/>
  <c r="Q2140" i="11" a="1"/>
  <c r="P2140" i="11"/>
  <c r="P2140" i="11" a="1"/>
  <c r="AV2139" i="11"/>
  <c r="AM2139" i="11"/>
  <c r="AE2139" i="11"/>
  <c r="AE2139" i="11" a="1"/>
  <c r="AD2139" i="11"/>
  <c r="AU2139" i="11" s="1"/>
  <c r="AD2139" i="11" a="1"/>
  <c r="AC2139" i="11" a="1"/>
  <c r="AC2139" i="11" s="1"/>
  <c r="AT2139" i="11" s="1"/>
  <c r="AB2139" i="11" a="1"/>
  <c r="AB2139" i="11" s="1"/>
  <c r="AS2139" i="11" s="1"/>
  <c r="AA2139" i="11" a="1"/>
  <c r="AA2139" i="11" s="1"/>
  <c r="AR2139" i="11" s="1"/>
  <c r="Z2139" i="11" a="1"/>
  <c r="Z2139" i="11" s="1"/>
  <c r="AQ2139" i="11" s="1"/>
  <c r="Y2139" i="11" a="1"/>
  <c r="Y2139" i="11" s="1"/>
  <c r="AP2139" i="11" s="1"/>
  <c r="X2139" i="11" a="1"/>
  <c r="X2139" i="11" s="1"/>
  <c r="AO2139" i="11" s="1"/>
  <c r="W2139" i="11"/>
  <c r="AN2139" i="11" s="1"/>
  <c r="W2139" i="11" a="1"/>
  <c r="V2139" i="11"/>
  <c r="V2139" i="11" a="1"/>
  <c r="U2139" i="11" a="1"/>
  <c r="U2139" i="11" s="1"/>
  <c r="AL2139" i="11" s="1"/>
  <c r="T2139" i="11" a="1"/>
  <c r="T2139" i="11" s="1"/>
  <c r="AK2139" i="11" s="1"/>
  <c r="S2139" i="11"/>
  <c r="AJ2139" i="11" s="1"/>
  <c r="S2139" i="11" a="1"/>
  <c r="R2139" i="11" a="1"/>
  <c r="R2139" i="11" s="1"/>
  <c r="AI2139" i="11" s="1"/>
  <c r="Q2139" i="11" a="1"/>
  <c r="Q2139" i="11" s="1"/>
  <c r="AH2139" i="11" s="1"/>
  <c r="P2139" i="11"/>
  <c r="AG2139" i="11" s="1"/>
  <c r="P2139" i="11" a="1"/>
  <c r="AT2138" i="11"/>
  <c r="AS2138" i="11"/>
  <c r="AR2138" i="11"/>
  <c r="AK2138" i="11"/>
  <c r="AJ2138" i="11"/>
  <c r="AI2138" i="11"/>
  <c r="AE2138" i="11" a="1"/>
  <c r="AE2138" i="11" s="1"/>
  <c r="AV2138" i="11" s="1"/>
  <c r="AD2138" i="11"/>
  <c r="AU2138" i="11" s="1"/>
  <c r="AD2138" i="11" a="1"/>
  <c r="AC2138" i="11"/>
  <c r="AC2138" i="11" a="1"/>
  <c r="AB2138" i="11"/>
  <c r="AB2138" i="11" a="1"/>
  <c r="AA2138" i="11" a="1"/>
  <c r="AA2138" i="11" s="1"/>
  <c r="Z2138" i="11"/>
  <c r="AQ2138" i="11" s="1"/>
  <c r="Z2138" i="11" a="1"/>
  <c r="Y2138" i="11" a="1"/>
  <c r="Y2138" i="11" s="1"/>
  <c r="AP2138" i="11" s="1"/>
  <c r="X2138" i="11"/>
  <c r="AO2138" i="11" s="1"/>
  <c r="X2138" i="11" a="1"/>
  <c r="W2138" i="11" a="1"/>
  <c r="W2138" i="11" s="1"/>
  <c r="AN2138" i="11" s="1"/>
  <c r="V2138" i="11" a="1"/>
  <c r="V2138" i="11" s="1"/>
  <c r="AM2138" i="11" s="1"/>
  <c r="U2138" i="11"/>
  <c r="AL2138" i="11" s="1"/>
  <c r="U2138" i="11" a="1"/>
  <c r="T2138" i="11"/>
  <c r="T2138" i="11" a="1"/>
  <c r="S2138" i="11" a="1"/>
  <c r="S2138" i="11" s="1"/>
  <c r="R2138" i="11" a="1"/>
  <c r="R2138" i="11" s="1"/>
  <c r="Q2138" i="11" a="1"/>
  <c r="Q2138" i="11" s="1"/>
  <c r="AH2138" i="11" s="1"/>
  <c r="P2138" i="11"/>
  <c r="AG2138" i="11" s="1"/>
  <c r="P2138" i="11" a="1"/>
  <c r="AR2137" i="11"/>
  <c r="AI2137" i="11"/>
  <c r="AG2137" i="11"/>
  <c r="AE2137" i="11" a="1"/>
  <c r="AE2137" i="11" s="1"/>
  <c r="AV2137" i="11" s="1"/>
  <c r="AD2137" i="11" a="1"/>
  <c r="AD2137" i="11" s="1"/>
  <c r="AU2137" i="11" s="1"/>
  <c r="AC2137" i="11"/>
  <c r="AT2137" i="11" s="1"/>
  <c r="AC2137" i="11" a="1"/>
  <c r="AB2137" i="11"/>
  <c r="AS2137" i="11" s="1"/>
  <c r="AB2137" i="11" a="1"/>
  <c r="AA2137" i="11"/>
  <c r="AA2137" i="11" a="1"/>
  <c r="Z2137" i="11" a="1"/>
  <c r="Z2137" i="11" s="1"/>
  <c r="AQ2137" i="11" s="1"/>
  <c r="Y2137" i="11" a="1"/>
  <c r="Y2137" i="11" s="1"/>
  <c r="AP2137" i="11" s="1"/>
  <c r="X2137" i="11"/>
  <c r="AO2137" i="11" s="1"/>
  <c r="X2137" i="11" a="1"/>
  <c r="W2137" i="11" a="1"/>
  <c r="W2137" i="11" s="1"/>
  <c r="AN2137" i="11" s="1"/>
  <c r="V2137" i="11" a="1"/>
  <c r="V2137" i="11" s="1"/>
  <c r="AM2137" i="11" s="1"/>
  <c r="U2137" i="11"/>
  <c r="AL2137" i="11" s="1"/>
  <c r="U2137" i="11" a="1"/>
  <c r="T2137" i="11" a="1"/>
  <c r="T2137" i="11" s="1"/>
  <c r="AK2137" i="11" s="1"/>
  <c r="S2137" i="11"/>
  <c r="AJ2137" i="11" s="1"/>
  <c r="S2137" i="11" a="1"/>
  <c r="R2137" i="11" a="1"/>
  <c r="R2137" i="11" s="1"/>
  <c r="Q2137" i="11" a="1"/>
  <c r="Q2137" i="11" s="1"/>
  <c r="AH2137" i="11" s="1"/>
  <c r="P2137" i="11" a="1"/>
  <c r="P2137" i="11" s="1"/>
  <c r="AU2136" i="11"/>
  <c r="AT2136" i="11"/>
  <c r="AS2136" i="11"/>
  <c r="AO2136" i="11"/>
  <c r="AL2136" i="11"/>
  <c r="AG2136" i="11"/>
  <c r="AE2136" i="11" a="1"/>
  <c r="AE2136" i="11" s="1"/>
  <c r="AV2136" i="11" s="1"/>
  <c r="AD2136" i="11" a="1"/>
  <c r="AD2136" i="11" s="1"/>
  <c r="AC2136" i="11"/>
  <c r="AC2136" i="11" a="1"/>
  <c r="AB2136" i="11" a="1"/>
  <c r="AB2136" i="11" s="1"/>
  <c r="AA2136" i="11" a="1"/>
  <c r="AA2136" i="11" s="1"/>
  <c r="AR2136" i="11" s="1"/>
  <c r="Z2136" i="11"/>
  <c r="AQ2136" i="11" s="1"/>
  <c r="Z2136" i="11" a="1"/>
  <c r="Y2136" i="11"/>
  <c r="AP2136" i="11" s="1"/>
  <c r="Y2136" i="11" a="1"/>
  <c r="X2136" i="11" a="1"/>
  <c r="X2136" i="11" s="1"/>
  <c r="W2136" i="11" a="1"/>
  <c r="W2136" i="11" s="1"/>
  <c r="AN2136" i="11" s="1"/>
  <c r="V2136" i="11" a="1"/>
  <c r="V2136" i="11" s="1"/>
  <c r="AM2136" i="11" s="1"/>
  <c r="U2136" i="11"/>
  <c r="U2136" i="11" a="1"/>
  <c r="T2136" i="11" a="1"/>
  <c r="T2136" i="11" s="1"/>
  <c r="AK2136" i="11" s="1"/>
  <c r="S2136" i="11"/>
  <c r="AJ2136" i="11" s="1"/>
  <c r="S2136" i="11" a="1"/>
  <c r="R2136" i="11"/>
  <c r="AI2136" i="11" s="1"/>
  <c r="R2136" i="11" a="1"/>
  <c r="Q2136" i="11"/>
  <c r="AH2136" i="11" s="1"/>
  <c r="Q2136" i="11" a="1"/>
  <c r="P2136" i="11" a="1"/>
  <c r="P2136" i="11" s="1"/>
  <c r="AS2135" i="11"/>
  <c r="AR2135" i="11"/>
  <c r="AE2135" i="11" a="1"/>
  <c r="AE2135" i="11" s="1"/>
  <c r="AV2135" i="11" s="1"/>
  <c r="AD2135" i="11" a="1"/>
  <c r="AD2135" i="11" s="1"/>
  <c r="AU2135" i="11" s="1"/>
  <c r="AC2135" i="11"/>
  <c r="AT2135" i="11" s="1"/>
  <c r="AC2135" i="11" a="1"/>
  <c r="AB2135" i="11" a="1"/>
  <c r="AB2135" i="11" s="1"/>
  <c r="AA2135" i="11" a="1"/>
  <c r="AA2135" i="11" s="1"/>
  <c r="Z2135" i="11"/>
  <c r="AQ2135" i="11" s="1"/>
  <c r="Z2135" i="11" a="1"/>
  <c r="Y2135" i="11"/>
  <c r="AP2135" i="11" s="1"/>
  <c r="Y2135" i="11" a="1"/>
  <c r="X2135" i="11"/>
  <c r="AO2135" i="11" s="1"/>
  <c r="X2135" i="11" a="1"/>
  <c r="W2135" i="11" a="1"/>
  <c r="W2135" i="11" s="1"/>
  <c r="AN2135" i="11" s="1"/>
  <c r="V2135" i="11" a="1"/>
  <c r="V2135" i="11" s="1"/>
  <c r="AM2135" i="11" s="1"/>
  <c r="U2135" i="11" a="1"/>
  <c r="U2135" i="11" s="1"/>
  <c r="AL2135" i="11" s="1"/>
  <c r="T2135" i="11" a="1"/>
  <c r="T2135" i="11" s="1"/>
  <c r="AK2135" i="11" s="1"/>
  <c r="S2135" i="11" a="1"/>
  <c r="S2135" i="11" s="1"/>
  <c r="AJ2135" i="11" s="1"/>
  <c r="R2135" i="11" a="1"/>
  <c r="R2135" i="11" s="1"/>
  <c r="AI2135" i="11" s="1"/>
  <c r="Q2135" i="11" a="1"/>
  <c r="Q2135" i="11" s="1"/>
  <c r="AH2135" i="11" s="1"/>
  <c r="P2135" i="11"/>
  <c r="AG2135" i="11" s="1"/>
  <c r="P2135" i="11" a="1"/>
  <c r="AT2134" i="11"/>
  <c r="AQ2134" i="11"/>
  <c r="AP2134" i="11"/>
  <c r="AI2134" i="11"/>
  <c r="AH2134" i="11"/>
  <c r="AE2134" i="11"/>
  <c r="AV2134" i="11" s="1"/>
  <c r="AE2134" i="11" a="1"/>
  <c r="AD2134" i="11"/>
  <c r="AU2134" i="11" s="1"/>
  <c r="AD2134" i="11" a="1"/>
  <c r="AC2134" i="11" a="1"/>
  <c r="AC2134" i="11" s="1"/>
  <c r="AB2134" i="11" a="1"/>
  <c r="AB2134" i="11" s="1"/>
  <c r="AS2134" i="11" s="1"/>
  <c r="AA2134" i="11" a="1"/>
  <c r="AA2134" i="11" s="1"/>
  <c r="AR2134" i="11" s="1"/>
  <c r="Z2134" i="11"/>
  <c r="Z2134" i="11" a="1"/>
  <c r="Y2134" i="11" a="1"/>
  <c r="Y2134" i="11" s="1"/>
  <c r="X2134" i="11"/>
  <c r="AO2134" i="11" s="1"/>
  <c r="X2134" i="11" a="1"/>
  <c r="W2134" i="11"/>
  <c r="AN2134" i="11" s="1"/>
  <c r="W2134" i="11" a="1"/>
  <c r="V2134" i="11"/>
  <c r="AM2134" i="11" s="1"/>
  <c r="V2134" i="11" a="1"/>
  <c r="U2134" i="11" a="1"/>
  <c r="U2134" i="11" s="1"/>
  <c r="AL2134" i="11" s="1"/>
  <c r="T2134" i="11" a="1"/>
  <c r="T2134" i="11" s="1"/>
  <c r="AK2134" i="11" s="1"/>
  <c r="S2134" i="11" a="1"/>
  <c r="S2134" i="11" s="1"/>
  <c r="AJ2134" i="11" s="1"/>
  <c r="R2134" i="11"/>
  <c r="R2134" i="11" a="1"/>
  <c r="Q2134" i="11" a="1"/>
  <c r="Q2134" i="11" s="1"/>
  <c r="P2134" i="11"/>
  <c r="AG2134" i="11" s="1"/>
  <c r="P2134" i="11" a="1"/>
  <c r="AN2133" i="11"/>
  <c r="AM2133" i="11"/>
  <c r="AE2133" i="11"/>
  <c r="AV2133" i="11" s="1"/>
  <c r="AE2133" i="11" a="1"/>
  <c r="AD2133" i="11" a="1"/>
  <c r="AD2133" i="11" s="1"/>
  <c r="AU2133" i="11" s="1"/>
  <c r="AC2133" i="11"/>
  <c r="AT2133" i="11" s="1"/>
  <c r="AC2133" i="11" a="1"/>
  <c r="AB2133" i="11" a="1"/>
  <c r="AB2133" i="11" s="1"/>
  <c r="AS2133" i="11" s="1"/>
  <c r="AA2133" i="11" a="1"/>
  <c r="AA2133" i="11" s="1"/>
  <c r="AR2133" i="11" s="1"/>
  <c r="Z2133" i="11" a="1"/>
  <c r="Z2133" i="11" s="1"/>
  <c r="AQ2133" i="11" s="1"/>
  <c r="Y2133" i="11" a="1"/>
  <c r="Y2133" i="11" s="1"/>
  <c r="AP2133" i="11" s="1"/>
  <c r="X2133" i="11" a="1"/>
  <c r="X2133" i="11" s="1"/>
  <c r="AO2133" i="11" s="1"/>
  <c r="W2133" i="11" a="1"/>
  <c r="W2133" i="11" s="1"/>
  <c r="V2133" i="11" a="1"/>
  <c r="V2133" i="11" s="1"/>
  <c r="U2133" i="11"/>
  <c r="AL2133" i="11" s="1"/>
  <c r="U2133" i="11" a="1"/>
  <c r="T2133" i="11" a="1"/>
  <c r="T2133" i="11" s="1"/>
  <c r="AK2133" i="11" s="1"/>
  <c r="S2133" i="11"/>
  <c r="AJ2133" i="11" s="1"/>
  <c r="S2133" i="11" a="1"/>
  <c r="R2133" i="11" a="1"/>
  <c r="R2133" i="11" s="1"/>
  <c r="AI2133" i="11" s="1"/>
  <c r="Q2133" i="11" a="1"/>
  <c r="Q2133" i="11" s="1"/>
  <c r="AH2133" i="11" s="1"/>
  <c r="P2133" i="11" a="1"/>
  <c r="P2133" i="11" s="1"/>
  <c r="AG2133" i="11" s="1"/>
  <c r="AQ2132" i="11"/>
  <c r="AN2132" i="11"/>
  <c r="AH2132" i="11"/>
  <c r="AE2132" i="11"/>
  <c r="AV2132" i="11" s="1"/>
  <c r="AE2132" i="11" a="1"/>
  <c r="AD2132" i="11" a="1"/>
  <c r="AD2132" i="11" s="1"/>
  <c r="AU2132" i="11" s="1"/>
  <c r="AC2132" i="11"/>
  <c r="AT2132" i="11" s="1"/>
  <c r="AC2132" i="11" a="1"/>
  <c r="AB2132" i="11"/>
  <c r="AS2132" i="11" s="1"/>
  <c r="AB2132" i="11" a="1"/>
  <c r="AA2132" i="11"/>
  <c r="AR2132" i="11" s="1"/>
  <c r="AA2132" i="11" a="1"/>
  <c r="Z2132" i="11" a="1"/>
  <c r="Z2132" i="11" s="1"/>
  <c r="Y2132" i="11" a="1"/>
  <c r="Y2132" i="11" s="1"/>
  <c r="AP2132" i="11" s="1"/>
  <c r="X2132" i="11" a="1"/>
  <c r="X2132" i="11" s="1"/>
  <c r="AO2132" i="11" s="1"/>
  <c r="W2132" i="11"/>
  <c r="W2132" i="11" a="1"/>
  <c r="V2132" i="11" a="1"/>
  <c r="V2132" i="11" s="1"/>
  <c r="AM2132" i="11" s="1"/>
  <c r="U2132" i="11"/>
  <c r="AL2132" i="11" s="1"/>
  <c r="U2132" i="11" a="1"/>
  <c r="T2132" i="11"/>
  <c r="AK2132" i="11" s="1"/>
  <c r="T2132" i="11" a="1"/>
  <c r="S2132" i="11"/>
  <c r="AJ2132" i="11" s="1"/>
  <c r="S2132" i="11" a="1"/>
  <c r="R2132" i="11" a="1"/>
  <c r="R2132" i="11" s="1"/>
  <c r="AI2132" i="11" s="1"/>
  <c r="Q2132" i="11"/>
  <c r="Q2132" i="11" a="1"/>
  <c r="P2132" i="11" a="1"/>
  <c r="P2132" i="11" s="1"/>
  <c r="AG2132" i="11" s="1"/>
  <c r="AU2131" i="11"/>
  <c r="AN2131" i="11"/>
  <c r="AM2131" i="11"/>
  <c r="AL2131" i="11"/>
  <c r="AE2131" i="11" a="1"/>
  <c r="AE2131" i="11" s="1"/>
  <c r="AV2131" i="11" s="1"/>
  <c r="AD2131" i="11" a="1"/>
  <c r="AD2131" i="11" s="1"/>
  <c r="AC2131" i="11" a="1"/>
  <c r="AC2131" i="11" s="1"/>
  <c r="AT2131" i="11" s="1"/>
  <c r="AB2131" i="11" a="1"/>
  <c r="AB2131" i="11" s="1"/>
  <c r="AS2131" i="11" s="1"/>
  <c r="AA2131" i="11" a="1"/>
  <c r="AA2131" i="11" s="1"/>
  <c r="AR2131" i="11" s="1"/>
  <c r="Z2131" i="11"/>
  <c r="AQ2131" i="11" s="1"/>
  <c r="Z2131" i="11" a="1"/>
  <c r="Y2131" i="11" a="1"/>
  <c r="Y2131" i="11" s="1"/>
  <c r="AP2131" i="11" s="1"/>
  <c r="X2131" i="11" a="1"/>
  <c r="X2131" i="11" s="1"/>
  <c r="AO2131" i="11" s="1"/>
  <c r="W2131" i="11" a="1"/>
  <c r="W2131" i="11" s="1"/>
  <c r="V2131" i="11" a="1"/>
  <c r="V2131" i="11" s="1"/>
  <c r="U2131" i="11" a="1"/>
  <c r="U2131" i="11" s="1"/>
  <c r="T2131" i="11" a="1"/>
  <c r="T2131" i="11" s="1"/>
  <c r="AK2131" i="11" s="1"/>
  <c r="S2131" i="11"/>
  <c r="AJ2131" i="11" s="1"/>
  <c r="S2131" i="11" a="1"/>
  <c r="R2131" i="11"/>
  <c r="AI2131" i="11" s="1"/>
  <c r="R2131" i="11" a="1"/>
  <c r="Q2131" i="11" a="1"/>
  <c r="Q2131" i="11" s="1"/>
  <c r="AH2131" i="11" s="1"/>
  <c r="P2131" i="11" a="1"/>
  <c r="P2131" i="11" s="1"/>
  <c r="AG2131" i="11" s="1"/>
  <c r="AS2130" i="11"/>
  <c r="AK2130" i="11"/>
  <c r="AJ2130" i="11"/>
  <c r="AH2130" i="11"/>
  <c r="AE2130" i="11" a="1"/>
  <c r="AE2130" i="11" s="1"/>
  <c r="AV2130" i="11" s="1"/>
  <c r="AD2130" i="11"/>
  <c r="AU2130" i="11" s="1"/>
  <c r="AD2130" i="11" a="1"/>
  <c r="AC2130" i="11" a="1"/>
  <c r="AC2130" i="11" s="1"/>
  <c r="AT2130" i="11" s="1"/>
  <c r="AB2130" i="11"/>
  <c r="AB2130" i="11" a="1"/>
  <c r="AA2130" i="11" a="1"/>
  <c r="AA2130" i="11" s="1"/>
  <c r="AR2130" i="11" s="1"/>
  <c r="Z2130" i="11"/>
  <c r="AQ2130" i="11" s="1"/>
  <c r="Z2130" i="11" a="1"/>
  <c r="Y2130" i="11"/>
  <c r="AP2130" i="11" s="1"/>
  <c r="Y2130" i="11" a="1"/>
  <c r="X2130" i="11"/>
  <c r="AO2130" i="11" s="1"/>
  <c r="X2130" i="11" a="1"/>
  <c r="W2130" i="11" a="1"/>
  <c r="W2130" i="11" s="1"/>
  <c r="AN2130" i="11" s="1"/>
  <c r="V2130" i="11" a="1"/>
  <c r="V2130" i="11" s="1"/>
  <c r="AM2130" i="11" s="1"/>
  <c r="U2130" i="11"/>
  <c r="AL2130" i="11" s="1"/>
  <c r="U2130" i="11" a="1"/>
  <c r="T2130" i="11"/>
  <c r="T2130" i="11" a="1"/>
  <c r="S2130" i="11" a="1"/>
  <c r="S2130" i="11" s="1"/>
  <c r="R2130" i="11" a="1"/>
  <c r="R2130" i="11" s="1"/>
  <c r="AI2130" i="11" s="1"/>
  <c r="Q2130" i="11"/>
  <c r="Q2130" i="11" a="1"/>
  <c r="P2130" i="11"/>
  <c r="AG2130" i="11" s="1"/>
  <c r="P2130" i="11" a="1"/>
  <c r="AP2129" i="11"/>
  <c r="AJ2129" i="11"/>
  <c r="AI2129" i="11"/>
  <c r="AH2129" i="11"/>
  <c r="AE2129" i="11"/>
  <c r="AV2129" i="11" s="1"/>
  <c r="AE2129" i="11" a="1"/>
  <c r="AD2129" i="11" a="1"/>
  <c r="AD2129" i="11" s="1"/>
  <c r="AU2129" i="11" s="1"/>
  <c r="AC2129" i="11"/>
  <c r="AT2129" i="11" s="1"/>
  <c r="AC2129" i="11" a="1"/>
  <c r="AB2129" i="11" a="1"/>
  <c r="AB2129" i="11" s="1"/>
  <c r="AS2129" i="11" s="1"/>
  <c r="AA2129" i="11" a="1"/>
  <c r="AA2129" i="11" s="1"/>
  <c r="AR2129" i="11" s="1"/>
  <c r="Z2129" i="11" a="1"/>
  <c r="Z2129" i="11" s="1"/>
  <c r="AQ2129" i="11" s="1"/>
  <c r="Y2129" i="11" a="1"/>
  <c r="Y2129" i="11" s="1"/>
  <c r="X2129" i="11" a="1"/>
  <c r="X2129" i="11" s="1"/>
  <c r="AO2129" i="11" s="1"/>
  <c r="W2129" i="11"/>
  <c r="AN2129" i="11" s="1"/>
  <c r="W2129" i="11" a="1"/>
  <c r="V2129" i="11" a="1"/>
  <c r="V2129" i="11" s="1"/>
  <c r="AM2129" i="11" s="1"/>
  <c r="U2129" i="11" a="1"/>
  <c r="U2129" i="11" s="1"/>
  <c r="AL2129" i="11" s="1"/>
  <c r="T2129" i="11" a="1"/>
  <c r="T2129" i="11" s="1"/>
  <c r="AK2129" i="11" s="1"/>
  <c r="S2129" i="11" a="1"/>
  <c r="S2129" i="11" s="1"/>
  <c r="R2129" i="11" a="1"/>
  <c r="R2129" i="11" s="1"/>
  <c r="Q2129" i="11"/>
  <c r="Q2129" i="11" a="1"/>
  <c r="P2129" i="11" a="1"/>
  <c r="P2129" i="11" s="1"/>
  <c r="AG2129" i="11" s="1"/>
  <c r="AV2128" i="11"/>
  <c r="AU2128" i="11"/>
  <c r="AT2128" i="11"/>
  <c r="AP2128" i="11"/>
  <c r="AL2128" i="11"/>
  <c r="AK2128" i="11"/>
  <c r="AG2128" i="11"/>
  <c r="AE2128" i="11" a="1"/>
  <c r="AE2128" i="11" s="1"/>
  <c r="AD2128" i="11"/>
  <c r="AD2128" i="11" a="1"/>
  <c r="AC2128" i="11"/>
  <c r="AC2128" i="11" a="1"/>
  <c r="AB2128" i="11" a="1"/>
  <c r="AB2128" i="11" s="1"/>
  <c r="AS2128" i="11" s="1"/>
  <c r="AA2128" i="11" a="1"/>
  <c r="AA2128" i="11" s="1"/>
  <c r="AR2128" i="11" s="1"/>
  <c r="Z2128" i="11" a="1"/>
  <c r="Z2128" i="11" s="1"/>
  <c r="AQ2128" i="11" s="1"/>
  <c r="Y2128" i="11"/>
  <c r="Y2128" i="11" a="1"/>
  <c r="X2128" i="11" a="1"/>
  <c r="X2128" i="11" s="1"/>
  <c r="AO2128" i="11" s="1"/>
  <c r="W2128" i="11" a="1"/>
  <c r="W2128" i="11" s="1"/>
  <c r="AN2128" i="11" s="1"/>
  <c r="V2128" i="11"/>
  <c r="AM2128" i="11" s="1"/>
  <c r="V2128" i="11" a="1"/>
  <c r="U2128" i="11"/>
  <c r="U2128" i="11" a="1"/>
  <c r="T2128" i="11" a="1"/>
  <c r="T2128" i="11" s="1"/>
  <c r="S2128" i="11"/>
  <c r="AJ2128" i="11" s="1"/>
  <c r="S2128" i="11" a="1"/>
  <c r="R2128" i="11"/>
  <c r="AI2128" i="11" s="1"/>
  <c r="R2128" i="11" a="1"/>
  <c r="Q2128" i="11"/>
  <c r="AH2128" i="11" s="1"/>
  <c r="Q2128" i="11" a="1"/>
  <c r="P2128" i="11" a="1"/>
  <c r="P2128" i="11" s="1"/>
  <c r="AQ2127" i="11"/>
  <c r="AP2127" i="11"/>
  <c r="AJ2127" i="11"/>
  <c r="AE2127" i="11" a="1"/>
  <c r="AE2127" i="11" s="1"/>
  <c r="AV2127" i="11" s="1"/>
  <c r="AD2127" i="11"/>
  <c r="AU2127" i="11" s="1"/>
  <c r="AD2127" i="11" a="1"/>
  <c r="AC2127" i="11"/>
  <c r="AT2127" i="11" s="1"/>
  <c r="AC2127" i="11" a="1"/>
  <c r="AB2127" i="11"/>
  <c r="AS2127" i="11" s="1"/>
  <c r="AB2127" i="11" a="1"/>
  <c r="AA2127" i="11" a="1"/>
  <c r="AA2127" i="11" s="1"/>
  <c r="AR2127" i="11" s="1"/>
  <c r="Z2127" i="11"/>
  <c r="Z2127" i="11" a="1"/>
  <c r="Y2127" i="11"/>
  <c r="Y2127" i="11" a="1"/>
  <c r="X2127" i="11" a="1"/>
  <c r="X2127" i="11" s="1"/>
  <c r="AO2127" i="11" s="1"/>
  <c r="W2127" i="11" a="1"/>
  <c r="W2127" i="11" s="1"/>
  <c r="AN2127" i="11" s="1"/>
  <c r="V2127" i="11" a="1"/>
  <c r="V2127" i="11" s="1"/>
  <c r="AM2127" i="11" s="1"/>
  <c r="U2127" i="11" a="1"/>
  <c r="U2127" i="11" s="1"/>
  <c r="AL2127" i="11" s="1"/>
  <c r="T2127" i="11"/>
  <c r="AK2127" i="11" s="1"/>
  <c r="T2127" i="11" a="1"/>
  <c r="S2127" i="11" a="1"/>
  <c r="S2127" i="11" s="1"/>
  <c r="R2127" i="11"/>
  <c r="AI2127" i="11" s="1"/>
  <c r="R2127" i="11" a="1"/>
  <c r="Q2127" i="11"/>
  <c r="AH2127" i="11" s="1"/>
  <c r="Q2127" i="11" a="1"/>
  <c r="P2127" i="11" a="1"/>
  <c r="P2127" i="11" s="1"/>
  <c r="AG2127" i="11" s="1"/>
  <c r="AV2126" i="11"/>
  <c r="AU2126" i="11"/>
  <c r="AQ2126" i="11"/>
  <c r="AL2126" i="11"/>
  <c r="AI2126" i="11"/>
  <c r="AH2126" i="11"/>
  <c r="AE2126" i="11" a="1"/>
  <c r="AE2126" i="11" s="1"/>
  <c r="AD2126" i="11"/>
  <c r="AD2126" i="11" a="1"/>
  <c r="AC2126" i="11" a="1"/>
  <c r="AC2126" i="11" s="1"/>
  <c r="AT2126" i="11" s="1"/>
  <c r="AB2126" i="11" a="1"/>
  <c r="AB2126" i="11" s="1"/>
  <c r="AS2126" i="11" s="1"/>
  <c r="AA2126" i="11"/>
  <c r="AR2126" i="11" s="1"/>
  <c r="AA2126" i="11" a="1"/>
  <c r="Z2126" i="11"/>
  <c r="Z2126" i="11" a="1"/>
  <c r="Y2126" i="11" a="1"/>
  <c r="Y2126" i="11" s="1"/>
  <c r="AP2126" i="11" s="1"/>
  <c r="X2126" i="11" a="1"/>
  <c r="X2126" i="11" s="1"/>
  <c r="AO2126" i="11" s="1"/>
  <c r="W2126" i="11"/>
  <c r="AN2126" i="11" s="1"/>
  <c r="W2126" i="11" a="1"/>
  <c r="V2126" i="11"/>
  <c r="AM2126" i="11" s="1"/>
  <c r="V2126" i="11" a="1"/>
  <c r="U2126" i="11" a="1"/>
  <c r="U2126" i="11" s="1"/>
  <c r="T2126" i="11" a="1"/>
  <c r="T2126" i="11" s="1"/>
  <c r="AK2126" i="11" s="1"/>
  <c r="S2126" i="11"/>
  <c r="AJ2126" i="11" s="1"/>
  <c r="S2126" i="11" a="1"/>
  <c r="R2126" i="11"/>
  <c r="R2126" i="11" a="1"/>
  <c r="Q2126" i="11" a="1"/>
  <c r="Q2126" i="11" s="1"/>
  <c r="P2126" i="11"/>
  <c r="AG2126" i="11" s="1"/>
  <c r="P2126" i="11" a="1"/>
  <c r="AT2125" i="11"/>
  <c r="AS2125" i="11"/>
  <c r="AM2125" i="11"/>
  <c r="AE2125" i="11"/>
  <c r="AV2125" i="11" s="1"/>
  <c r="AE2125" i="11" a="1"/>
  <c r="AD2125" i="11"/>
  <c r="AU2125" i="11" s="1"/>
  <c r="AD2125" i="11" a="1"/>
  <c r="AC2125" i="11" a="1"/>
  <c r="AC2125" i="11" s="1"/>
  <c r="AB2125" i="11" a="1"/>
  <c r="AB2125" i="11" s="1"/>
  <c r="AA2125" i="11"/>
  <c r="AR2125" i="11" s="1"/>
  <c r="AA2125" i="11" a="1"/>
  <c r="Z2125" i="11" a="1"/>
  <c r="Z2125" i="11" s="1"/>
  <c r="AQ2125" i="11" s="1"/>
  <c r="Y2125" i="11"/>
  <c r="AP2125" i="11" s="1"/>
  <c r="Y2125" i="11" a="1"/>
  <c r="X2125" i="11" a="1"/>
  <c r="X2125" i="11" s="1"/>
  <c r="AO2125" i="11" s="1"/>
  <c r="W2125" i="11" a="1"/>
  <c r="W2125" i="11" s="1"/>
  <c r="AN2125" i="11" s="1"/>
  <c r="V2125" i="11" a="1"/>
  <c r="V2125" i="11" s="1"/>
  <c r="U2125" i="11" a="1"/>
  <c r="U2125" i="11" s="1"/>
  <c r="AL2125" i="11" s="1"/>
  <c r="T2125" i="11" a="1"/>
  <c r="T2125" i="11" s="1"/>
  <c r="AK2125" i="11" s="1"/>
  <c r="S2125" i="11"/>
  <c r="AJ2125" i="11" s="1"/>
  <c r="S2125" i="11" a="1"/>
  <c r="R2125" i="11" a="1"/>
  <c r="R2125" i="11" s="1"/>
  <c r="AI2125" i="11" s="1"/>
  <c r="Q2125" i="11"/>
  <c r="AH2125" i="11" s="1"/>
  <c r="Q2125" i="11" a="1"/>
  <c r="P2125" i="11" a="1"/>
  <c r="P2125" i="11" s="1"/>
  <c r="AG2125" i="11" s="1"/>
  <c r="AR2124" i="11"/>
  <c r="AJ2124" i="11"/>
  <c r="AI2124" i="11"/>
  <c r="AE2124" i="11"/>
  <c r="AV2124" i="11" s="1"/>
  <c r="AE2124" i="11" a="1"/>
  <c r="AD2124" i="11" a="1"/>
  <c r="AD2124" i="11" s="1"/>
  <c r="AU2124" i="11" s="1"/>
  <c r="AC2124" i="11" a="1"/>
  <c r="AC2124" i="11" s="1"/>
  <c r="AT2124" i="11" s="1"/>
  <c r="AB2124" i="11" a="1"/>
  <c r="AB2124" i="11" s="1"/>
  <c r="AS2124" i="11" s="1"/>
  <c r="AA2124" i="11"/>
  <c r="AA2124" i="11" a="1"/>
  <c r="Z2124" i="11" a="1"/>
  <c r="Z2124" i="11" s="1"/>
  <c r="AQ2124" i="11" s="1"/>
  <c r="Y2124" i="11"/>
  <c r="AP2124" i="11" s="1"/>
  <c r="Y2124" i="11" a="1"/>
  <c r="X2124" i="11"/>
  <c r="AO2124" i="11" s="1"/>
  <c r="X2124" i="11" a="1"/>
  <c r="W2124" i="11"/>
  <c r="AN2124" i="11" s="1"/>
  <c r="W2124" i="11" a="1"/>
  <c r="V2124" i="11" a="1"/>
  <c r="V2124" i="11" s="1"/>
  <c r="AM2124" i="11" s="1"/>
  <c r="U2124" i="11" a="1"/>
  <c r="U2124" i="11" s="1"/>
  <c r="AL2124" i="11" s="1"/>
  <c r="T2124" i="11" a="1"/>
  <c r="T2124" i="11" s="1"/>
  <c r="AK2124" i="11" s="1"/>
  <c r="S2124" i="11"/>
  <c r="S2124" i="11" a="1"/>
  <c r="R2124" i="11" a="1"/>
  <c r="R2124" i="11" s="1"/>
  <c r="Q2124" i="11" a="1"/>
  <c r="Q2124" i="11" s="1"/>
  <c r="AH2124" i="11" s="1"/>
  <c r="P2124" i="11"/>
  <c r="AG2124" i="11" s="1"/>
  <c r="P2124" i="11" a="1"/>
  <c r="AU2123" i="11"/>
  <c r="AT2123" i="11"/>
  <c r="AO2123" i="11"/>
  <c r="AE2123" i="11" a="1"/>
  <c r="AE2123" i="11" s="1"/>
  <c r="AV2123" i="11" s="1"/>
  <c r="AD2123" i="11"/>
  <c r="AD2123" i="11" a="1"/>
  <c r="AC2123" i="11" a="1"/>
  <c r="AC2123" i="11" s="1"/>
  <c r="AB2123" i="11"/>
  <c r="AS2123" i="11" s="1"/>
  <c r="AB2123" i="11" a="1"/>
  <c r="AA2123" i="11" a="1"/>
  <c r="AA2123" i="11" s="1"/>
  <c r="AR2123" i="11" s="1"/>
  <c r="Z2123" i="11" a="1"/>
  <c r="Z2123" i="11" s="1"/>
  <c r="AQ2123" i="11" s="1"/>
  <c r="Y2123" i="11" a="1"/>
  <c r="Y2123" i="11" s="1"/>
  <c r="AP2123" i="11" s="1"/>
  <c r="X2123" i="11" a="1"/>
  <c r="X2123" i="11" s="1"/>
  <c r="W2123" i="11"/>
  <c r="AN2123" i="11" s="1"/>
  <c r="W2123" i="11" a="1"/>
  <c r="V2123" i="11"/>
  <c r="AM2123" i="11" s="1"/>
  <c r="V2123" i="11" a="1"/>
  <c r="U2123" i="11" a="1"/>
  <c r="U2123" i="11" s="1"/>
  <c r="AL2123" i="11" s="1"/>
  <c r="T2123" i="11" a="1"/>
  <c r="T2123" i="11" s="1"/>
  <c r="AK2123" i="11" s="1"/>
  <c r="S2123" i="11" a="1"/>
  <c r="S2123" i="11" s="1"/>
  <c r="AJ2123" i="11" s="1"/>
  <c r="R2123" i="11" a="1"/>
  <c r="R2123" i="11" s="1"/>
  <c r="AI2123" i="11" s="1"/>
  <c r="Q2123" i="11" a="1"/>
  <c r="Q2123" i="11" s="1"/>
  <c r="AH2123" i="11" s="1"/>
  <c r="P2123" i="11" a="1"/>
  <c r="P2123" i="11" s="1"/>
  <c r="AG2123" i="11" s="1"/>
  <c r="AT2122" i="11"/>
  <c r="AP2122" i="11"/>
  <c r="AL2122" i="11"/>
  <c r="AK2122" i="11"/>
  <c r="AJ2122" i="11"/>
  <c r="AI2122" i="11"/>
  <c r="AE2122" i="11" a="1"/>
  <c r="AE2122" i="11" s="1"/>
  <c r="AV2122" i="11" s="1"/>
  <c r="AD2122" i="11" a="1"/>
  <c r="AD2122" i="11" s="1"/>
  <c r="AU2122" i="11" s="1"/>
  <c r="AC2122" i="11"/>
  <c r="AC2122" i="11" a="1"/>
  <c r="AB2122" i="11"/>
  <c r="AS2122" i="11" s="1"/>
  <c r="AB2122" i="11" a="1"/>
  <c r="AA2122" i="11" a="1"/>
  <c r="AA2122" i="11" s="1"/>
  <c r="AR2122" i="11" s="1"/>
  <c r="Z2122" i="11"/>
  <c r="AQ2122" i="11" s="1"/>
  <c r="Z2122" i="11" a="1"/>
  <c r="Y2122" i="11"/>
  <c r="Y2122" i="11" a="1"/>
  <c r="X2122" i="11"/>
  <c r="AO2122" i="11" s="1"/>
  <c r="X2122" i="11" a="1"/>
  <c r="W2122" i="11" a="1"/>
  <c r="W2122" i="11" s="1"/>
  <c r="AN2122" i="11" s="1"/>
  <c r="V2122" i="11"/>
  <c r="AM2122" i="11" s="1"/>
  <c r="V2122" i="11" a="1"/>
  <c r="U2122" i="11"/>
  <c r="U2122" i="11" a="1"/>
  <c r="T2122" i="11"/>
  <c r="T2122" i="11" a="1"/>
  <c r="S2122" i="11" a="1"/>
  <c r="S2122" i="11" s="1"/>
  <c r="R2122" i="11"/>
  <c r="R2122" i="11" a="1"/>
  <c r="Q2122" i="11"/>
  <c r="AH2122" i="11" s="1"/>
  <c r="Q2122" i="11" a="1"/>
  <c r="P2122" i="11"/>
  <c r="AG2122" i="11" s="1"/>
  <c r="P2122" i="11" a="1"/>
  <c r="AR2121" i="11"/>
  <c r="AJ2121" i="11"/>
  <c r="AI2121" i="11"/>
  <c r="AG2121" i="11"/>
  <c r="AE2121" i="11" a="1"/>
  <c r="AE2121" i="11" s="1"/>
  <c r="AV2121" i="11" s="1"/>
  <c r="AD2121" i="11" a="1"/>
  <c r="AD2121" i="11" s="1"/>
  <c r="AU2121" i="11" s="1"/>
  <c r="AC2121" i="11" a="1"/>
  <c r="AC2121" i="11" s="1"/>
  <c r="AT2121" i="11" s="1"/>
  <c r="AB2121" i="11"/>
  <c r="AS2121" i="11" s="1"/>
  <c r="AB2121" i="11" a="1"/>
  <c r="AA2121" i="11"/>
  <c r="AA2121" i="11" a="1"/>
  <c r="Z2121" i="11" a="1"/>
  <c r="Z2121" i="11" s="1"/>
  <c r="AQ2121" i="11" s="1"/>
  <c r="Y2121" i="11" a="1"/>
  <c r="Y2121" i="11" s="1"/>
  <c r="AP2121" i="11" s="1"/>
  <c r="X2121" i="11" a="1"/>
  <c r="X2121" i="11" s="1"/>
  <c r="AO2121" i="11" s="1"/>
  <c r="W2121" i="11" a="1"/>
  <c r="W2121" i="11" s="1"/>
  <c r="AN2121" i="11" s="1"/>
  <c r="V2121" i="11" a="1"/>
  <c r="V2121" i="11" s="1"/>
  <c r="AM2121" i="11" s="1"/>
  <c r="U2121" i="11" a="1"/>
  <c r="U2121" i="11" s="1"/>
  <c r="AL2121" i="11" s="1"/>
  <c r="T2121" i="11"/>
  <c r="AK2121" i="11" s="1"/>
  <c r="T2121" i="11" a="1"/>
  <c r="S2121" i="11"/>
  <c r="S2121" i="11" a="1"/>
  <c r="R2121" i="11" a="1"/>
  <c r="R2121" i="11" s="1"/>
  <c r="Q2121" i="11" a="1"/>
  <c r="Q2121" i="11" s="1"/>
  <c r="AH2121" i="11" s="1"/>
  <c r="P2121" i="11"/>
  <c r="P2121" i="11" a="1"/>
  <c r="AU2120" i="11"/>
  <c r="AT2120" i="11"/>
  <c r="AL2120" i="11"/>
  <c r="AJ2120" i="11"/>
  <c r="AG2120" i="11"/>
  <c r="AE2120" i="11"/>
  <c r="AV2120" i="11" s="1"/>
  <c r="AE2120" i="11" a="1"/>
  <c r="AD2120" i="11"/>
  <c r="AD2120" i="11" a="1"/>
  <c r="AC2120" i="11"/>
  <c r="AC2120" i="11" a="1"/>
  <c r="AB2120" i="11" a="1"/>
  <c r="AB2120" i="11" s="1"/>
  <c r="AS2120" i="11" s="1"/>
  <c r="AA2120" i="11"/>
  <c r="AR2120" i="11" s="1"/>
  <c r="AA2120" i="11" a="1"/>
  <c r="Z2120" i="11"/>
  <c r="AQ2120" i="11" s="1"/>
  <c r="Z2120" i="11" a="1"/>
  <c r="Y2120" i="11"/>
  <c r="AP2120" i="11" s="1"/>
  <c r="Y2120" i="11" a="1"/>
  <c r="X2120" i="11" a="1"/>
  <c r="X2120" i="11" s="1"/>
  <c r="AO2120" i="11" s="1"/>
  <c r="W2120" i="11"/>
  <c r="AN2120" i="11" s="1"/>
  <c r="W2120" i="11" a="1"/>
  <c r="V2120" i="11"/>
  <c r="AM2120" i="11" s="1"/>
  <c r="V2120" i="11" a="1"/>
  <c r="U2120" i="11"/>
  <c r="U2120" i="11" a="1"/>
  <c r="T2120" i="11" a="1"/>
  <c r="T2120" i="11" s="1"/>
  <c r="AK2120" i="11" s="1"/>
  <c r="S2120" i="11"/>
  <c r="S2120" i="11" a="1"/>
  <c r="R2120" i="11"/>
  <c r="AI2120" i="11" s="1"/>
  <c r="R2120" i="11" a="1"/>
  <c r="Q2120" i="11"/>
  <c r="AH2120" i="11" s="1"/>
  <c r="Q2120" i="11" a="1"/>
  <c r="P2120" i="11" a="1"/>
  <c r="P2120" i="11" s="1"/>
  <c r="AS2119" i="11"/>
  <c r="AQ2119" i="11"/>
  <c r="AE2119" i="11" a="1"/>
  <c r="AE2119" i="11" s="1"/>
  <c r="AV2119" i="11" s="1"/>
  <c r="AD2119" i="11" a="1"/>
  <c r="AD2119" i="11" s="1"/>
  <c r="AU2119" i="11" s="1"/>
  <c r="AC2119" i="11" a="1"/>
  <c r="AC2119" i="11" s="1"/>
  <c r="AT2119" i="11" s="1"/>
  <c r="AB2119" i="11" a="1"/>
  <c r="AB2119" i="11" s="1"/>
  <c r="AA2119" i="11" a="1"/>
  <c r="AA2119" i="11" s="1"/>
  <c r="AR2119" i="11" s="1"/>
  <c r="Z2119" i="11"/>
  <c r="Z2119" i="11" a="1"/>
  <c r="Y2119" i="11"/>
  <c r="AP2119" i="11" s="1"/>
  <c r="Y2119" i="11" a="1"/>
  <c r="X2119" i="11"/>
  <c r="AO2119" i="11" s="1"/>
  <c r="X2119" i="11" a="1"/>
  <c r="W2119" i="11" a="1"/>
  <c r="W2119" i="11" s="1"/>
  <c r="AN2119" i="11" s="1"/>
  <c r="V2119" i="11" a="1"/>
  <c r="V2119" i="11" s="1"/>
  <c r="AM2119" i="11" s="1"/>
  <c r="U2119" i="11"/>
  <c r="AL2119" i="11" s="1"/>
  <c r="U2119" i="11" a="1"/>
  <c r="T2119" i="11" a="1"/>
  <c r="T2119" i="11" s="1"/>
  <c r="AK2119" i="11" s="1"/>
  <c r="S2119" i="11" a="1"/>
  <c r="S2119" i="11" s="1"/>
  <c r="AJ2119" i="11" s="1"/>
  <c r="R2119" i="11"/>
  <c r="AI2119" i="11" s="1"/>
  <c r="R2119" i="11" a="1"/>
  <c r="Q2119" i="11"/>
  <c r="AH2119" i="11" s="1"/>
  <c r="Q2119" i="11" a="1"/>
  <c r="P2119" i="11"/>
  <c r="AG2119" i="11" s="1"/>
  <c r="P2119" i="11" a="1"/>
  <c r="AV2118" i="11"/>
  <c r="AT2118" i="11"/>
  <c r="AQ2118" i="11"/>
  <c r="AN2118" i="11"/>
  <c r="AM2118" i="11"/>
  <c r="AI2118" i="11"/>
  <c r="AE2118" i="11"/>
  <c r="AE2118" i="11" a="1"/>
  <c r="AD2118" i="11"/>
  <c r="AU2118" i="11" s="1"/>
  <c r="AD2118" i="11" a="1"/>
  <c r="AC2118" i="11" a="1"/>
  <c r="AC2118" i="11" s="1"/>
  <c r="AB2118" i="11"/>
  <c r="AS2118" i="11" s="1"/>
  <c r="AB2118" i="11" a="1"/>
  <c r="AA2118" i="11"/>
  <c r="AR2118" i="11" s="1"/>
  <c r="AA2118" i="11" a="1"/>
  <c r="Z2118" i="11"/>
  <c r="Z2118" i="11" a="1"/>
  <c r="Y2118" i="11" a="1"/>
  <c r="Y2118" i="11" s="1"/>
  <c r="AP2118" i="11" s="1"/>
  <c r="X2118" i="11"/>
  <c r="AO2118" i="11" s="1"/>
  <c r="X2118" i="11" a="1"/>
  <c r="W2118" i="11"/>
  <c r="W2118" i="11" a="1"/>
  <c r="V2118" i="11"/>
  <c r="V2118" i="11" a="1"/>
  <c r="U2118" i="11" a="1"/>
  <c r="U2118" i="11" s="1"/>
  <c r="AL2118" i="11" s="1"/>
  <c r="T2118" i="11" a="1"/>
  <c r="T2118" i="11" s="1"/>
  <c r="AK2118" i="11" s="1"/>
  <c r="S2118" i="11"/>
  <c r="AJ2118" i="11" s="1"/>
  <c r="S2118" i="11" a="1"/>
  <c r="R2118" i="11"/>
  <c r="R2118" i="11" a="1"/>
  <c r="Q2118" i="11" a="1"/>
  <c r="Q2118" i="11" s="1"/>
  <c r="AH2118" i="11" s="1"/>
  <c r="P2118" i="11" a="1"/>
  <c r="P2118" i="11" s="1"/>
  <c r="AG2118" i="11" s="1"/>
  <c r="AT2117" i="11"/>
  <c r="AS2117" i="11"/>
  <c r="AK2117" i="11"/>
  <c r="AI2117" i="11"/>
  <c r="AE2117" i="11" a="1"/>
  <c r="AE2117" i="11" s="1"/>
  <c r="AV2117" i="11" s="1"/>
  <c r="AD2117" i="11"/>
  <c r="AU2117" i="11" s="1"/>
  <c r="AD2117" i="11" a="1"/>
  <c r="AC2117" i="11"/>
  <c r="AC2117" i="11" a="1"/>
  <c r="AB2117" i="11" a="1"/>
  <c r="AB2117" i="11" s="1"/>
  <c r="AA2117" i="11" a="1"/>
  <c r="AA2117" i="11" s="1"/>
  <c r="AR2117" i="11" s="1"/>
  <c r="Z2117" i="11"/>
  <c r="AQ2117" i="11" s="1"/>
  <c r="Z2117" i="11" a="1"/>
  <c r="Y2117" i="11" a="1"/>
  <c r="Y2117" i="11" s="1"/>
  <c r="AP2117" i="11" s="1"/>
  <c r="X2117" i="11" a="1"/>
  <c r="X2117" i="11" s="1"/>
  <c r="AO2117" i="11" s="1"/>
  <c r="W2117" i="11"/>
  <c r="AN2117" i="11" s="1"/>
  <c r="W2117" i="11" a="1"/>
  <c r="V2117" i="11" a="1"/>
  <c r="V2117" i="11" s="1"/>
  <c r="AM2117" i="11" s="1"/>
  <c r="U2117" i="11"/>
  <c r="AL2117" i="11" s="1"/>
  <c r="U2117" i="11" a="1"/>
  <c r="T2117" i="11" a="1"/>
  <c r="T2117" i="11" s="1"/>
  <c r="S2117" i="11" a="1"/>
  <c r="S2117" i="11" s="1"/>
  <c r="AJ2117" i="11" s="1"/>
  <c r="R2117" i="11" a="1"/>
  <c r="R2117" i="11" s="1"/>
  <c r="Q2117" i="11" a="1"/>
  <c r="Q2117" i="11" s="1"/>
  <c r="AH2117" i="11" s="1"/>
  <c r="P2117" i="11" a="1"/>
  <c r="P2117" i="11" s="1"/>
  <c r="AG2117" i="11" s="1"/>
  <c r="AQ2116" i="11"/>
  <c r="AN2116" i="11"/>
  <c r="AK2116" i="11"/>
  <c r="AJ2116" i="11"/>
  <c r="AI2116" i="11"/>
  <c r="AH2116" i="11"/>
  <c r="AE2116" i="11"/>
  <c r="AV2116" i="11" s="1"/>
  <c r="AE2116" i="11" a="1"/>
  <c r="AD2116" i="11" a="1"/>
  <c r="AD2116" i="11" s="1"/>
  <c r="AU2116" i="11" s="1"/>
  <c r="AC2116" i="11"/>
  <c r="AT2116" i="11" s="1"/>
  <c r="AC2116" i="11" a="1"/>
  <c r="AB2116" i="11"/>
  <c r="AS2116" i="11" s="1"/>
  <c r="AB2116" i="11" a="1"/>
  <c r="AA2116" i="11"/>
  <c r="AR2116" i="11" s="1"/>
  <c r="AA2116" i="11" a="1"/>
  <c r="Z2116" i="11" a="1"/>
  <c r="Z2116" i="11" s="1"/>
  <c r="Y2116" i="11" a="1"/>
  <c r="Y2116" i="11" s="1"/>
  <c r="AP2116" i="11" s="1"/>
  <c r="X2116" i="11"/>
  <c r="AO2116" i="11" s="1"/>
  <c r="X2116" i="11" a="1"/>
  <c r="W2116" i="11"/>
  <c r="W2116" i="11" a="1"/>
  <c r="V2116" i="11" a="1"/>
  <c r="V2116" i="11" s="1"/>
  <c r="AM2116" i="11" s="1"/>
  <c r="U2116" i="11" a="1"/>
  <c r="U2116" i="11" s="1"/>
  <c r="AL2116" i="11" s="1"/>
  <c r="T2116" i="11"/>
  <c r="T2116" i="11" a="1"/>
  <c r="S2116" i="11"/>
  <c r="S2116" i="11" a="1"/>
  <c r="R2116" i="11" a="1"/>
  <c r="R2116" i="11" s="1"/>
  <c r="Q2116" i="11"/>
  <c r="Q2116" i="11" a="1"/>
  <c r="P2116" i="11" a="1"/>
  <c r="P2116" i="11" s="1"/>
  <c r="AG2116" i="11" s="1"/>
  <c r="AV2115" i="11"/>
  <c r="AP2115" i="11"/>
  <c r="AE2115" i="11"/>
  <c r="AE2115" i="11" a="1"/>
  <c r="AD2115" i="11" a="1"/>
  <c r="AD2115" i="11" s="1"/>
  <c r="AU2115" i="11" s="1"/>
  <c r="AC2115" i="11" a="1"/>
  <c r="AC2115" i="11" s="1"/>
  <c r="AT2115" i="11" s="1"/>
  <c r="AB2115" i="11"/>
  <c r="AS2115" i="11" s="1"/>
  <c r="AB2115" i="11" a="1"/>
  <c r="AA2115" i="11"/>
  <c r="AR2115" i="11" s="1"/>
  <c r="AA2115" i="11" a="1"/>
  <c r="Z2115" i="11"/>
  <c r="AQ2115" i="11" s="1"/>
  <c r="Z2115" i="11" a="1"/>
  <c r="Y2115" i="11" a="1"/>
  <c r="Y2115" i="11" s="1"/>
  <c r="X2115" i="11" a="1"/>
  <c r="X2115" i="11" s="1"/>
  <c r="AO2115" i="11" s="1"/>
  <c r="W2115" i="11" a="1"/>
  <c r="W2115" i="11" s="1"/>
  <c r="AN2115" i="11" s="1"/>
  <c r="V2115" i="11" a="1"/>
  <c r="V2115" i="11" s="1"/>
  <c r="AM2115" i="11" s="1"/>
  <c r="U2115" i="11" a="1"/>
  <c r="U2115" i="11" s="1"/>
  <c r="AL2115" i="11" s="1"/>
  <c r="T2115" i="11" a="1"/>
  <c r="T2115" i="11" s="1"/>
  <c r="AK2115" i="11" s="1"/>
  <c r="S2115" i="11" a="1"/>
  <c r="S2115" i="11" s="1"/>
  <c r="AJ2115" i="11" s="1"/>
  <c r="R2115" i="11"/>
  <c r="AI2115" i="11" s="1"/>
  <c r="R2115" i="11" a="1"/>
  <c r="Q2115" i="11" a="1"/>
  <c r="Q2115" i="11" s="1"/>
  <c r="AH2115" i="11" s="1"/>
  <c r="P2115" i="11"/>
  <c r="AG2115" i="11" s="1"/>
  <c r="P2115" i="11" a="1"/>
  <c r="AU2114" i="11"/>
  <c r="AS2114" i="11"/>
  <c r="AR2114" i="11"/>
  <c r="AM2114" i="11"/>
  <c r="AL2114" i="11"/>
  <c r="AK2114" i="11"/>
  <c r="AE2114" i="11" a="1"/>
  <c r="AE2114" i="11" s="1"/>
  <c r="AV2114" i="11" s="1"/>
  <c r="AD2114" i="11"/>
  <c r="AD2114" i="11" a="1"/>
  <c r="AC2114" i="11" a="1"/>
  <c r="AC2114" i="11" s="1"/>
  <c r="AT2114" i="11" s="1"/>
  <c r="AB2114" i="11"/>
  <c r="AB2114" i="11" a="1"/>
  <c r="AA2114" i="11" a="1"/>
  <c r="AA2114" i="11" s="1"/>
  <c r="Z2114" i="11" a="1"/>
  <c r="Z2114" i="11" s="1"/>
  <c r="AQ2114" i="11" s="1"/>
  <c r="Y2114" i="11"/>
  <c r="AP2114" i="11" s="1"/>
  <c r="Y2114" i="11" a="1"/>
  <c r="X2114" i="11"/>
  <c r="AO2114" i="11" s="1"/>
  <c r="X2114" i="11" a="1"/>
  <c r="W2114" i="11" a="1"/>
  <c r="W2114" i="11" s="1"/>
  <c r="AN2114" i="11" s="1"/>
  <c r="V2114" i="11" a="1"/>
  <c r="V2114" i="11" s="1"/>
  <c r="U2114" i="11"/>
  <c r="U2114" i="11" a="1"/>
  <c r="T2114" i="11"/>
  <c r="T2114" i="11" a="1"/>
  <c r="S2114" i="11" a="1"/>
  <c r="S2114" i="11" s="1"/>
  <c r="AJ2114" i="11" s="1"/>
  <c r="R2114" i="11" a="1"/>
  <c r="R2114" i="11" s="1"/>
  <c r="AI2114" i="11" s="1"/>
  <c r="Q2114" i="11"/>
  <c r="AH2114" i="11" s="1"/>
  <c r="Q2114" i="11" a="1"/>
  <c r="P2114" i="11"/>
  <c r="AG2114" i="11" s="1"/>
  <c r="P2114" i="11" a="1"/>
  <c r="AV2113" i="11"/>
  <c r="AR2113" i="11"/>
  <c r="AP2113" i="11"/>
  <c r="AK2113" i="11"/>
  <c r="AJ2113" i="11"/>
  <c r="AG2113" i="11"/>
  <c r="AE2113" i="11"/>
  <c r="AE2113" i="11" a="1"/>
  <c r="AD2113" i="11" a="1"/>
  <c r="AD2113" i="11" s="1"/>
  <c r="AU2113" i="11" s="1"/>
  <c r="AC2113" i="11" a="1"/>
  <c r="AC2113" i="11" s="1"/>
  <c r="AT2113" i="11" s="1"/>
  <c r="AB2113" i="11" a="1"/>
  <c r="AB2113" i="11" s="1"/>
  <c r="AS2113" i="11" s="1"/>
  <c r="AA2113" i="11" a="1"/>
  <c r="AA2113" i="11" s="1"/>
  <c r="Z2113" i="11" a="1"/>
  <c r="Z2113" i="11" s="1"/>
  <c r="AQ2113" i="11" s="1"/>
  <c r="Y2113" i="11" a="1"/>
  <c r="Y2113" i="11" s="1"/>
  <c r="X2113" i="11" a="1"/>
  <c r="X2113" i="11" s="1"/>
  <c r="AO2113" i="11" s="1"/>
  <c r="W2113" i="11"/>
  <c r="AN2113" i="11" s="1"/>
  <c r="W2113" i="11" a="1"/>
  <c r="V2113" i="11" a="1"/>
  <c r="V2113" i="11" s="1"/>
  <c r="AM2113" i="11" s="1"/>
  <c r="U2113" i="11" a="1"/>
  <c r="U2113" i="11" s="1"/>
  <c r="AL2113" i="11" s="1"/>
  <c r="T2113" i="11"/>
  <c r="T2113" i="11" a="1"/>
  <c r="S2113" i="11" a="1"/>
  <c r="S2113" i="11" s="1"/>
  <c r="R2113" i="11" a="1"/>
  <c r="R2113" i="11" s="1"/>
  <c r="AI2113" i="11" s="1"/>
  <c r="Q2113" i="11"/>
  <c r="AH2113" i="11" s="1"/>
  <c r="Q2113" i="11" a="1"/>
  <c r="P2113" i="11"/>
  <c r="P2113" i="11" a="1"/>
  <c r="AT2112" i="11"/>
  <c r="AP2112" i="11"/>
  <c r="AL2112" i="11"/>
  <c r="AK2112" i="11"/>
  <c r="AG2112" i="11"/>
  <c r="AE2112" i="11"/>
  <c r="AV2112" i="11" s="1"/>
  <c r="AE2112" i="11" a="1"/>
  <c r="AD2112" i="11"/>
  <c r="AU2112" i="11" s="1"/>
  <c r="AD2112" i="11" a="1"/>
  <c r="AC2112" i="11"/>
  <c r="AC2112" i="11" a="1"/>
  <c r="AB2112" i="11" a="1"/>
  <c r="AB2112" i="11" s="1"/>
  <c r="AS2112" i="11" s="1"/>
  <c r="AA2112" i="11" a="1"/>
  <c r="AA2112" i="11" s="1"/>
  <c r="AR2112" i="11" s="1"/>
  <c r="Z2112" i="11" a="1"/>
  <c r="Z2112" i="11" s="1"/>
  <c r="AQ2112" i="11" s="1"/>
  <c r="Y2112" i="11"/>
  <c r="Y2112" i="11" a="1"/>
  <c r="X2112" i="11" a="1"/>
  <c r="X2112" i="11" s="1"/>
  <c r="AO2112" i="11" s="1"/>
  <c r="W2112" i="11" a="1"/>
  <c r="W2112" i="11" s="1"/>
  <c r="AN2112" i="11" s="1"/>
  <c r="V2112" i="11"/>
  <c r="AM2112" i="11" s="1"/>
  <c r="V2112" i="11" a="1"/>
  <c r="U2112" i="11"/>
  <c r="U2112" i="11" a="1"/>
  <c r="T2112" i="11"/>
  <c r="T2112" i="11" a="1"/>
  <c r="S2112" i="11" a="1"/>
  <c r="S2112" i="11" s="1"/>
  <c r="AJ2112" i="11" s="1"/>
  <c r="R2112" i="11"/>
  <c r="AI2112" i="11" s="1"/>
  <c r="R2112" i="11" a="1"/>
  <c r="Q2112" i="11"/>
  <c r="AH2112" i="11" s="1"/>
  <c r="Q2112" i="11" a="1"/>
  <c r="P2112" i="11" a="1"/>
  <c r="P2112" i="11" s="1"/>
  <c r="AU2111" i="11"/>
  <c r="AT2111" i="11"/>
  <c r="AR2111" i="11"/>
  <c r="AP2111" i="11"/>
  <c r="AK2111" i="11"/>
  <c r="AJ2111" i="11"/>
  <c r="AI2111" i="11"/>
  <c r="AG2111" i="11"/>
  <c r="AE2111" i="11" a="1"/>
  <c r="AE2111" i="11" s="1"/>
  <c r="AV2111" i="11" s="1"/>
  <c r="AD2111" i="11" a="1"/>
  <c r="AD2111" i="11" s="1"/>
  <c r="AC2111" i="11" a="1"/>
  <c r="AC2111" i="11" s="1"/>
  <c r="AB2111" i="11"/>
  <c r="AS2111" i="11" s="1"/>
  <c r="AB2111" i="11" a="1"/>
  <c r="AA2111" i="11" a="1"/>
  <c r="AA2111" i="11" s="1"/>
  <c r="Z2111" i="11"/>
  <c r="AQ2111" i="11" s="1"/>
  <c r="Z2111" i="11" a="1"/>
  <c r="Y2111" i="11"/>
  <c r="Y2111" i="11" a="1"/>
  <c r="X2111" i="11" a="1"/>
  <c r="X2111" i="11" s="1"/>
  <c r="AO2111" i="11" s="1"/>
  <c r="W2111" i="11" a="1"/>
  <c r="W2111" i="11" s="1"/>
  <c r="AN2111" i="11" s="1"/>
  <c r="V2111" i="11"/>
  <c r="AM2111" i="11" s="1"/>
  <c r="V2111" i="11" a="1"/>
  <c r="U2111" i="11" a="1"/>
  <c r="U2111" i="11" s="1"/>
  <c r="AL2111" i="11" s="1"/>
  <c r="T2111" i="11"/>
  <c r="T2111" i="11" a="1"/>
  <c r="S2111" i="11" a="1"/>
  <c r="S2111" i="11" s="1"/>
  <c r="R2111" i="11" a="1"/>
  <c r="R2111" i="11" s="1"/>
  <c r="Q2111" i="11" a="1"/>
  <c r="Q2111" i="11" s="1"/>
  <c r="AH2111" i="11" s="1"/>
  <c r="P2111" i="11" a="1"/>
  <c r="P2111" i="11" s="1"/>
  <c r="AU2110" i="11"/>
  <c r="AQ2110" i="11"/>
  <c r="AL2110" i="11"/>
  <c r="AI2110" i="11"/>
  <c r="AH2110" i="11"/>
  <c r="AG2110" i="11"/>
  <c r="AE2110" i="11"/>
  <c r="AV2110" i="11" s="1"/>
  <c r="AE2110" i="11" a="1"/>
  <c r="AD2110" i="11"/>
  <c r="AD2110" i="11" a="1"/>
  <c r="AC2110" i="11" a="1"/>
  <c r="AC2110" i="11" s="1"/>
  <c r="AT2110" i="11" s="1"/>
  <c r="AB2110" i="11" a="1"/>
  <c r="AB2110" i="11" s="1"/>
  <c r="AS2110" i="11" s="1"/>
  <c r="AA2110" i="11"/>
  <c r="AR2110" i="11" s="1"/>
  <c r="AA2110" i="11" a="1"/>
  <c r="Z2110" i="11"/>
  <c r="Z2110" i="11" a="1"/>
  <c r="Y2110" i="11"/>
  <c r="AP2110" i="11" s="1"/>
  <c r="Y2110" i="11" a="1"/>
  <c r="X2110" i="11"/>
  <c r="AO2110" i="11" s="1"/>
  <c r="X2110" i="11" a="1"/>
  <c r="W2110" i="11" a="1"/>
  <c r="W2110" i="11" s="1"/>
  <c r="AN2110" i="11" s="1"/>
  <c r="V2110" i="11"/>
  <c r="AM2110" i="11" s="1"/>
  <c r="V2110" i="11" a="1"/>
  <c r="U2110" i="11" a="1"/>
  <c r="U2110" i="11" s="1"/>
  <c r="T2110" i="11" a="1"/>
  <c r="T2110" i="11" s="1"/>
  <c r="AK2110" i="11" s="1"/>
  <c r="S2110" i="11"/>
  <c r="AJ2110" i="11" s="1"/>
  <c r="S2110" i="11" a="1"/>
  <c r="R2110" i="11"/>
  <c r="R2110" i="11" a="1"/>
  <c r="Q2110" i="11" a="1"/>
  <c r="Q2110" i="11" s="1"/>
  <c r="P2110" i="11" a="1"/>
  <c r="P2110" i="11" s="1"/>
  <c r="AV2109" i="11"/>
  <c r="AU2109" i="11"/>
  <c r="AL2109" i="11"/>
  <c r="AK2109" i="11"/>
  <c r="AJ2109" i="11"/>
  <c r="AE2109" i="11" a="1"/>
  <c r="AE2109" i="11" s="1"/>
  <c r="AD2109" i="11"/>
  <c r="AD2109" i="11" a="1"/>
  <c r="AC2109" i="11" a="1"/>
  <c r="AC2109" i="11" s="1"/>
  <c r="AT2109" i="11" s="1"/>
  <c r="AB2109" i="11" a="1"/>
  <c r="AB2109" i="11" s="1"/>
  <c r="AS2109" i="11" s="1"/>
  <c r="AA2109" i="11"/>
  <c r="AR2109" i="11" s="1"/>
  <c r="AA2109" i="11" a="1"/>
  <c r="Z2109" i="11"/>
  <c r="AQ2109" i="11" s="1"/>
  <c r="Z2109" i="11" a="1"/>
  <c r="Y2109" i="11"/>
  <c r="AP2109" i="11" s="1"/>
  <c r="Y2109" i="11" a="1"/>
  <c r="X2109" i="11" a="1"/>
  <c r="X2109" i="11" s="1"/>
  <c r="AO2109" i="11" s="1"/>
  <c r="W2109" i="11"/>
  <c r="AN2109" i="11" s="1"/>
  <c r="W2109" i="11" a="1"/>
  <c r="V2109" i="11"/>
  <c r="AM2109" i="11" s="1"/>
  <c r="V2109" i="11" a="1"/>
  <c r="U2109" i="11" a="1"/>
  <c r="U2109" i="11" s="1"/>
  <c r="T2109" i="11" a="1"/>
  <c r="T2109" i="11" s="1"/>
  <c r="S2109" i="11" a="1"/>
  <c r="S2109" i="11" s="1"/>
  <c r="R2109" i="11"/>
  <c r="AI2109" i="11" s="1"/>
  <c r="R2109" i="11" a="1"/>
  <c r="Q2109" i="11"/>
  <c r="AH2109" i="11" s="1"/>
  <c r="Q2109" i="11" a="1"/>
  <c r="P2109" i="11" a="1"/>
  <c r="P2109" i="11" s="1"/>
  <c r="AG2109" i="11" s="1"/>
  <c r="AT2108" i="11"/>
  <c r="AR2108" i="11"/>
  <c r="AQ2108" i="11"/>
  <c r="AJ2108" i="11"/>
  <c r="AE2108" i="11"/>
  <c r="AV2108" i="11" s="1"/>
  <c r="AE2108" i="11" a="1"/>
  <c r="AD2108" i="11" a="1"/>
  <c r="AD2108" i="11" s="1"/>
  <c r="AU2108" i="11" s="1"/>
  <c r="AC2108" i="11" a="1"/>
  <c r="AC2108" i="11" s="1"/>
  <c r="AB2108" i="11" a="1"/>
  <c r="AB2108" i="11" s="1"/>
  <c r="AS2108" i="11" s="1"/>
  <c r="AA2108" i="11"/>
  <c r="AA2108" i="11" a="1"/>
  <c r="Z2108" i="11" a="1"/>
  <c r="Z2108" i="11" s="1"/>
  <c r="Y2108" i="11"/>
  <c r="AP2108" i="11" s="1"/>
  <c r="Y2108" i="11" a="1"/>
  <c r="X2108" i="11"/>
  <c r="AO2108" i="11" s="1"/>
  <c r="X2108" i="11" a="1"/>
  <c r="W2108" i="11"/>
  <c r="AN2108" i="11" s="1"/>
  <c r="W2108" i="11" a="1"/>
  <c r="V2108" i="11" a="1"/>
  <c r="V2108" i="11" s="1"/>
  <c r="AM2108" i="11" s="1"/>
  <c r="U2108" i="11"/>
  <c r="AL2108" i="11" s="1"/>
  <c r="U2108" i="11" a="1"/>
  <c r="T2108" i="11" a="1"/>
  <c r="T2108" i="11" s="1"/>
  <c r="AK2108" i="11" s="1"/>
  <c r="S2108" i="11"/>
  <c r="S2108" i="11" a="1"/>
  <c r="R2108" i="11" a="1"/>
  <c r="R2108" i="11" s="1"/>
  <c r="AI2108" i="11" s="1"/>
  <c r="Q2108" i="11" a="1"/>
  <c r="Q2108" i="11" s="1"/>
  <c r="AH2108" i="11" s="1"/>
  <c r="P2108" i="11"/>
  <c r="AG2108" i="11" s="1"/>
  <c r="P2108" i="11" a="1"/>
  <c r="AU2107" i="11"/>
  <c r="AP2107" i="11"/>
  <c r="AN2107" i="11"/>
  <c r="AM2107" i="11"/>
  <c r="AK2107" i="11"/>
  <c r="AI2107" i="11"/>
  <c r="AE2107" i="11"/>
  <c r="AV2107" i="11" s="1"/>
  <c r="AE2107" i="11" a="1"/>
  <c r="AD2107" i="11"/>
  <c r="AD2107" i="11" a="1"/>
  <c r="AC2107" i="11" a="1"/>
  <c r="AC2107" i="11" s="1"/>
  <c r="AT2107" i="11" s="1"/>
  <c r="AB2107" i="11" a="1"/>
  <c r="AB2107" i="11" s="1"/>
  <c r="AS2107" i="11" s="1"/>
  <c r="AA2107" i="11" a="1"/>
  <c r="AA2107" i="11" s="1"/>
  <c r="AR2107" i="11" s="1"/>
  <c r="Z2107" i="11" a="1"/>
  <c r="Z2107" i="11" s="1"/>
  <c r="AQ2107" i="11" s="1"/>
  <c r="Y2107" i="11" a="1"/>
  <c r="Y2107" i="11" s="1"/>
  <c r="X2107" i="11"/>
  <c r="AO2107" i="11" s="1"/>
  <c r="X2107" i="11" a="1"/>
  <c r="W2107" i="11"/>
  <c r="W2107" i="11" a="1"/>
  <c r="V2107" i="11"/>
  <c r="V2107" i="11" a="1"/>
  <c r="U2107" i="11" a="1"/>
  <c r="U2107" i="11" s="1"/>
  <c r="AL2107" i="11" s="1"/>
  <c r="T2107" i="11" a="1"/>
  <c r="T2107" i="11" s="1"/>
  <c r="S2107" i="11"/>
  <c r="AJ2107" i="11" s="1"/>
  <c r="S2107" i="11" a="1"/>
  <c r="R2107" i="11" a="1"/>
  <c r="R2107" i="11" s="1"/>
  <c r="Q2107" i="11" a="1"/>
  <c r="Q2107" i="11" s="1"/>
  <c r="AH2107" i="11" s="1"/>
  <c r="P2107" i="11"/>
  <c r="AG2107" i="11" s="1"/>
  <c r="P2107" i="11" a="1"/>
  <c r="AU2106" i="11"/>
  <c r="AT2106" i="11"/>
  <c r="AR2106" i="11"/>
  <c r="AO2106" i="11"/>
  <c r="AN2106" i="11"/>
  <c r="AL2106" i="11"/>
  <c r="AJ2106" i="11"/>
  <c r="AE2106" i="11" a="1"/>
  <c r="AE2106" i="11" s="1"/>
  <c r="AV2106" i="11" s="1"/>
  <c r="AD2106" i="11"/>
  <c r="AD2106" i="11" a="1"/>
  <c r="AC2106" i="11"/>
  <c r="AC2106" i="11" a="1"/>
  <c r="AB2106" i="11"/>
  <c r="AS2106" i="11" s="1"/>
  <c r="AB2106" i="11" a="1"/>
  <c r="AA2106" i="11"/>
  <c r="AA2106" i="11" a="1"/>
  <c r="Z2106" i="11"/>
  <c r="AQ2106" i="11" s="1"/>
  <c r="Z2106" i="11" a="1"/>
  <c r="Y2106" i="11"/>
  <c r="AP2106" i="11" s="1"/>
  <c r="Y2106" i="11" a="1"/>
  <c r="X2106" i="11"/>
  <c r="X2106" i="11" a="1"/>
  <c r="W2106" i="11" a="1"/>
  <c r="W2106" i="11" s="1"/>
  <c r="V2106" i="11" a="1"/>
  <c r="V2106" i="11" s="1"/>
  <c r="AM2106" i="11" s="1"/>
  <c r="U2106" i="11"/>
  <c r="U2106" i="11" a="1"/>
  <c r="T2106" i="11"/>
  <c r="AK2106" i="11" s="1"/>
  <c r="T2106" i="11" a="1"/>
  <c r="S2106" i="11" a="1"/>
  <c r="S2106" i="11" s="1"/>
  <c r="R2106" i="11" a="1"/>
  <c r="R2106" i="11" s="1"/>
  <c r="AI2106" i="11" s="1"/>
  <c r="Q2106" i="11" a="1"/>
  <c r="Q2106" i="11" s="1"/>
  <c r="AH2106" i="11" s="1"/>
  <c r="P2106" i="11"/>
  <c r="AG2106" i="11" s="1"/>
  <c r="P2106" i="11" a="1"/>
  <c r="AO2105" i="11"/>
  <c r="AN2105" i="11"/>
  <c r="AI2105" i="11"/>
  <c r="AE2105" i="11" a="1"/>
  <c r="AE2105" i="11" s="1"/>
  <c r="AV2105" i="11" s="1"/>
  <c r="AD2105" i="11" a="1"/>
  <c r="AD2105" i="11" s="1"/>
  <c r="AU2105" i="11" s="1"/>
  <c r="AC2105" i="11"/>
  <c r="AT2105" i="11" s="1"/>
  <c r="AC2105" i="11" a="1"/>
  <c r="AB2105" i="11"/>
  <c r="AS2105" i="11" s="1"/>
  <c r="AB2105" i="11" a="1"/>
  <c r="AA2105" i="11"/>
  <c r="AR2105" i="11" s="1"/>
  <c r="AA2105" i="11" a="1"/>
  <c r="Z2105" i="11" a="1"/>
  <c r="Z2105" i="11" s="1"/>
  <c r="AQ2105" i="11" s="1"/>
  <c r="Y2105" i="11"/>
  <c r="AP2105" i="11" s="1"/>
  <c r="Y2105" i="11" a="1"/>
  <c r="X2105" i="11"/>
  <c r="X2105" i="11" a="1"/>
  <c r="W2105" i="11" a="1"/>
  <c r="W2105" i="11" s="1"/>
  <c r="V2105" i="11" a="1"/>
  <c r="V2105" i="11" s="1"/>
  <c r="AM2105" i="11" s="1"/>
  <c r="U2105" i="11" a="1"/>
  <c r="U2105" i="11" s="1"/>
  <c r="AL2105" i="11" s="1"/>
  <c r="T2105" i="11" a="1"/>
  <c r="T2105" i="11" s="1"/>
  <c r="AK2105" i="11" s="1"/>
  <c r="S2105" i="11"/>
  <c r="AJ2105" i="11" s="1"/>
  <c r="S2105" i="11" a="1"/>
  <c r="R2105" i="11" a="1"/>
  <c r="R2105" i="11" s="1"/>
  <c r="Q2105" i="11"/>
  <c r="AH2105" i="11" s="1"/>
  <c r="Q2105" i="11" a="1"/>
  <c r="P2105" i="11" a="1"/>
  <c r="P2105" i="11" s="1"/>
  <c r="AG2105" i="11" s="1"/>
  <c r="AT2104" i="11"/>
  <c r="AS2104" i="11"/>
  <c r="AN2104" i="11"/>
  <c r="AL2104" i="11"/>
  <c r="AE2104" i="11" a="1"/>
  <c r="AE2104" i="11" s="1"/>
  <c r="AV2104" i="11" s="1"/>
  <c r="AD2104" i="11"/>
  <c r="AU2104" i="11" s="1"/>
  <c r="AD2104" i="11" a="1"/>
  <c r="AC2104" i="11"/>
  <c r="AC2104" i="11" a="1"/>
  <c r="AB2104" i="11" a="1"/>
  <c r="AB2104" i="11" s="1"/>
  <c r="AA2104" i="11"/>
  <c r="AR2104" i="11" s="1"/>
  <c r="AA2104" i="11" a="1"/>
  <c r="Z2104" i="11"/>
  <c r="AQ2104" i="11" s="1"/>
  <c r="Z2104" i="11" a="1"/>
  <c r="Y2104" i="11"/>
  <c r="AP2104" i="11" s="1"/>
  <c r="Y2104" i="11" a="1"/>
  <c r="X2104" i="11" a="1"/>
  <c r="X2104" i="11" s="1"/>
  <c r="AO2104" i="11" s="1"/>
  <c r="W2104" i="11"/>
  <c r="W2104" i="11" a="1"/>
  <c r="V2104" i="11" a="1"/>
  <c r="V2104" i="11" s="1"/>
  <c r="AM2104" i="11" s="1"/>
  <c r="U2104" i="11"/>
  <c r="U2104" i="11" a="1"/>
  <c r="T2104" i="11" a="1"/>
  <c r="T2104" i="11" s="1"/>
  <c r="AK2104" i="11" s="1"/>
  <c r="S2104" i="11" a="1"/>
  <c r="S2104" i="11" s="1"/>
  <c r="AJ2104" i="11" s="1"/>
  <c r="R2104" i="11"/>
  <c r="AI2104" i="11" s="1"/>
  <c r="R2104" i="11" a="1"/>
  <c r="Q2104" i="11"/>
  <c r="AH2104" i="11" s="1"/>
  <c r="Q2104" i="11" a="1"/>
  <c r="P2104" i="11"/>
  <c r="AG2104" i="11" s="1"/>
  <c r="P2104" i="11" a="1"/>
  <c r="AS2103" i="11"/>
  <c r="AR2103" i="11"/>
  <c r="AN2103" i="11"/>
  <c r="AK2103" i="11"/>
  <c r="AE2103" i="11" a="1"/>
  <c r="AE2103" i="11" s="1"/>
  <c r="AV2103" i="11" s="1"/>
  <c r="AD2103" i="11"/>
  <c r="AU2103" i="11" s="1"/>
  <c r="AD2103" i="11" a="1"/>
  <c r="AC2103" i="11"/>
  <c r="AT2103" i="11" s="1"/>
  <c r="AC2103" i="11" a="1"/>
  <c r="AB2103" i="11" a="1"/>
  <c r="AB2103" i="11" s="1"/>
  <c r="AA2103" i="11"/>
  <c r="AA2103" i="11" a="1"/>
  <c r="Z2103" i="11" a="1"/>
  <c r="Z2103" i="11" s="1"/>
  <c r="AQ2103" i="11" s="1"/>
  <c r="Y2103" i="11" a="1"/>
  <c r="Y2103" i="11" s="1"/>
  <c r="AP2103" i="11" s="1"/>
  <c r="X2103" i="11" a="1"/>
  <c r="X2103" i="11" s="1"/>
  <c r="AO2103" i="11" s="1"/>
  <c r="W2103" i="11" a="1"/>
  <c r="W2103" i="11" s="1"/>
  <c r="V2103" i="11"/>
  <c r="AM2103" i="11" s="1"/>
  <c r="V2103" i="11" a="1"/>
  <c r="U2103" i="11"/>
  <c r="AL2103" i="11" s="1"/>
  <c r="U2103" i="11" a="1"/>
  <c r="T2103" i="11" a="1"/>
  <c r="T2103" i="11" s="1"/>
  <c r="S2103" i="11" a="1"/>
  <c r="S2103" i="11" s="1"/>
  <c r="AJ2103" i="11" s="1"/>
  <c r="R2103" i="11"/>
  <c r="AI2103" i="11" s="1"/>
  <c r="R2103" i="11" a="1"/>
  <c r="Q2103" i="11" a="1"/>
  <c r="Q2103" i="11" s="1"/>
  <c r="AH2103" i="11" s="1"/>
  <c r="P2103" i="11" a="1"/>
  <c r="P2103" i="11" s="1"/>
  <c r="AG2103" i="11" s="1"/>
  <c r="AR2102" i="11"/>
  <c r="AQ2102" i="11"/>
  <c r="AO2102" i="11"/>
  <c r="AM2102" i="11"/>
  <c r="AL2102" i="11"/>
  <c r="AH2102" i="11"/>
  <c r="AE2102" i="11"/>
  <c r="AV2102" i="11" s="1"/>
  <c r="AE2102" i="11" a="1"/>
  <c r="AD2102" i="11" a="1"/>
  <c r="AD2102" i="11" s="1"/>
  <c r="AU2102" i="11" s="1"/>
  <c r="AC2102" i="11" a="1"/>
  <c r="AC2102" i="11" s="1"/>
  <c r="AT2102" i="11" s="1"/>
  <c r="AB2102" i="11"/>
  <c r="AS2102" i="11" s="1"/>
  <c r="AB2102" i="11" a="1"/>
  <c r="AA2102" i="11" a="1"/>
  <c r="AA2102" i="11" s="1"/>
  <c r="Z2102" i="11"/>
  <c r="Z2102" i="11" a="1"/>
  <c r="Y2102" i="11" a="1"/>
  <c r="Y2102" i="11" s="1"/>
  <c r="AP2102" i="11" s="1"/>
  <c r="X2102" i="11"/>
  <c r="X2102" i="11" a="1"/>
  <c r="W2102" i="11"/>
  <c r="AN2102" i="11" s="1"/>
  <c r="W2102" i="11" a="1"/>
  <c r="V2102" i="11" a="1"/>
  <c r="V2102" i="11" s="1"/>
  <c r="U2102" i="11"/>
  <c r="U2102" i="11" a="1"/>
  <c r="T2102" i="11" a="1"/>
  <c r="T2102" i="11" s="1"/>
  <c r="AK2102" i="11" s="1"/>
  <c r="S2102" i="11"/>
  <c r="AJ2102" i="11" s="1"/>
  <c r="S2102" i="11" a="1"/>
  <c r="R2102" i="11"/>
  <c r="AI2102" i="11" s="1"/>
  <c r="R2102" i="11" a="1"/>
  <c r="Q2102" i="11" a="1"/>
  <c r="Q2102" i="11" s="1"/>
  <c r="P2102" i="11" a="1"/>
  <c r="P2102" i="11" s="1"/>
  <c r="AG2102" i="11" s="1"/>
  <c r="AU2101" i="11"/>
  <c r="AT2101" i="11"/>
  <c r="AM2101" i="11"/>
  <c r="AK2101" i="11"/>
  <c r="AE2101" i="11" a="1"/>
  <c r="AE2101" i="11" s="1"/>
  <c r="AV2101" i="11" s="1"/>
  <c r="AD2101" i="11"/>
  <c r="AD2101" i="11" a="1"/>
  <c r="AC2101" i="11" a="1"/>
  <c r="AC2101" i="11" s="1"/>
  <c r="AB2101" i="11" a="1"/>
  <c r="AB2101" i="11" s="1"/>
  <c r="AS2101" i="11" s="1"/>
  <c r="AA2101" i="11" a="1"/>
  <c r="AA2101" i="11" s="1"/>
  <c r="AR2101" i="11" s="1"/>
  <c r="Z2101" i="11" a="1"/>
  <c r="Z2101" i="11" s="1"/>
  <c r="AQ2101" i="11" s="1"/>
  <c r="Y2101" i="11" a="1"/>
  <c r="Y2101" i="11" s="1"/>
  <c r="AP2101" i="11" s="1"/>
  <c r="X2101" i="11" a="1"/>
  <c r="X2101" i="11" s="1"/>
  <c r="AO2101" i="11" s="1"/>
  <c r="W2101" i="11"/>
  <c r="AN2101" i="11" s="1"/>
  <c r="W2101" i="11" a="1"/>
  <c r="V2101" i="11"/>
  <c r="V2101" i="11" a="1"/>
  <c r="U2101" i="11" a="1"/>
  <c r="U2101" i="11" s="1"/>
  <c r="AL2101" i="11" s="1"/>
  <c r="T2101" i="11" a="1"/>
  <c r="T2101" i="11" s="1"/>
  <c r="S2101" i="11"/>
  <c r="AJ2101" i="11" s="1"/>
  <c r="S2101" i="11" a="1"/>
  <c r="R2101" i="11" a="1"/>
  <c r="R2101" i="11" s="1"/>
  <c r="AI2101" i="11" s="1"/>
  <c r="Q2101" i="11" a="1"/>
  <c r="Q2101" i="11" s="1"/>
  <c r="AH2101" i="11" s="1"/>
  <c r="P2101" i="11" a="1"/>
  <c r="P2101" i="11" s="1"/>
  <c r="AG2101" i="11" s="1"/>
  <c r="AS2100" i="11"/>
  <c r="AR2100" i="11"/>
  <c r="AN2100" i="11"/>
  <c r="AL2100" i="11"/>
  <c r="AK2100" i="11"/>
  <c r="AE2100" i="11"/>
  <c r="AV2100" i="11" s="1"/>
  <c r="AE2100" i="11" a="1"/>
  <c r="AD2100" i="11" a="1"/>
  <c r="AD2100" i="11" s="1"/>
  <c r="AU2100" i="11" s="1"/>
  <c r="AC2100" i="11"/>
  <c r="AT2100" i="11" s="1"/>
  <c r="AC2100" i="11" a="1"/>
  <c r="AB2100" i="11"/>
  <c r="AB2100" i="11" a="1"/>
  <c r="AA2100" i="11"/>
  <c r="AA2100" i="11" a="1"/>
  <c r="Z2100" i="11"/>
  <c r="AQ2100" i="11" s="1"/>
  <c r="Z2100" i="11" a="1"/>
  <c r="Y2100" i="11" a="1"/>
  <c r="Y2100" i="11" s="1"/>
  <c r="AP2100" i="11" s="1"/>
  <c r="X2100" i="11" a="1"/>
  <c r="X2100" i="11" s="1"/>
  <c r="AO2100" i="11" s="1"/>
  <c r="W2100" i="11"/>
  <c r="W2100" i="11" a="1"/>
  <c r="V2100" i="11" a="1"/>
  <c r="V2100" i="11" s="1"/>
  <c r="AM2100" i="11" s="1"/>
  <c r="U2100" i="11"/>
  <c r="U2100" i="11" a="1"/>
  <c r="T2100" i="11"/>
  <c r="T2100" i="11" a="1"/>
  <c r="S2100" i="11"/>
  <c r="AJ2100" i="11" s="1"/>
  <c r="S2100" i="11" a="1"/>
  <c r="R2100" i="11"/>
  <c r="AI2100" i="11" s="1"/>
  <c r="R2100" i="11" a="1"/>
  <c r="Q2100" i="11"/>
  <c r="AH2100" i="11" s="1"/>
  <c r="Q2100" i="11" a="1"/>
  <c r="P2100" i="11" a="1"/>
  <c r="P2100" i="11" s="1"/>
  <c r="AG2100" i="11" s="1"/>
  <c r="AO2099" i="11"/>
  <c r="AN2099" i="11"/>
  <c r="AH2099" i="11"/>
  <c r="AE2099" i="11" a="1"/>
  <c r="AE2099" i="11" s="1"/>
  <c r="AV2099" i="11" s="1"/>
  <c r="AD2099" i="11" a="1"/>
  <c r="AD2099" i="11" s="1"/>
  <c r="AU2099" i="11" s="1"/>
  <c r="AC2099" i="11" a="1"/>
  <c r="AC2099" i="11" s="1"/>
  <c r="AT2099" i="11" s="1"/>
  <c r="AB2099" i="11"/>
  <c r="AS2099" i="11" s="1"/>
  <c r="AB2099" i="11" a="1"/>
  <c r="AA2099" i="11"/>
  <c r="AR2099" i="11" s="1"/>
  <c r="AA2099" i="11" a="1"/>
  <c r="Z2099" i="11" a="1"/>
  <c r="Z2099" i="11" s="1"/>
  <c r="AQ2099" i="11" s="1"/>
  <c r="Y2099" i="11" a="1"/>
  <c r="Y2099" i="11" s="1"/>
  <c r="AP2099" i="11" s="1"/>
  <c r="X2099" i="11" a="1"/>
  <c r="X2099" i="11" s="1"/>
  <c r="W2099" i="11" a="1"/>
  <c r="W2099" i="11" s="1"/>
  <c r="V2099" i="11" a="1"/>
  <c r="V2099" i="11" s="1"/>
  <c r="AM2099" i="11" s="1"/>
  <c r="U2099" i="11" a="1"/>
  <c r="U2099" i="11" s="1"/>
  <c r="AL2099" i="11" s="1"/>
  <c r="T2099" i="11"/>
  <c r="AK2099" i="11" s="1"/>
  <c r="T2099" i="11" a="1"/>
  <c r="S2099" i="11"/>
  <c r="AJ2099" i="11" s="1"/>
  <c r="S2099" i="11" a="1"/>
  <c r="R2099" i="11" a="1"/>
  <c r="R2099" i="11" s="1"/>
  <c r="AI2099" i="11" s="1"/>
  <c r="Q2099" i="11" a="1"/>
  <c r="Q2099" i="11" s="1"/>
  <c r="P2099" i="11"/>
  <c r="AG2099" i="11" s="1"/>
  <c r="P2099" i="11" a="1"/>
  <c r="AS2098" i="11"/>
  <c r="AL2098" i="11"/>
  <c r="AJ2098" i="11"/>
  <c r="AH2098" i="11"/>
  <c r="AE2098" i="11"/>
  <c r="AV2098" i="11" s="1"/>
  <c r="AE2098" i="11" a="1"/>
  <c r="AD2098" i="11" a="1"/>
  <c r="AD2098" i="11" s="1"/>
  <c r="AU2098" i="11" s="1"/>
  <c r="AC2098" i="11" a="1"/>
  <c r="AC2098" i="11" s="1"/>
  <c r="AT2098" i="11" s="1"/>
  <c r="AB2098" i="11"/>
  <c r="AB2098" i="11" a="1"/>
  <c r="AA2098" i="11" a="1"/>
  <c r="AA2098" i="11" s="1"/>
  <c r="AR2098" i="11" s="1"/>
  <c r="Z2098" i="11"/>
  <c r="AQ2098" i="11" s="1"/>
  <c r="Z2098" i="11" a="1"/>
  <c r="Y2098" i="11"/>
  <c r="AP2098" i="11" s="1"/>
  <c r="Y2098" i="11" a="1"/>
  <c r="X2098" i="11"/>
  <c r="AO2098" i="11" s="1"/>
  <c r="X2098" i="11" a="1"/>
  <c r="W2098" i="11"/>
  <c r="AN2098" i="11" s="1"/>
  <c r="W2098" i="11" a="1"/>
  <c r="V2098" i="11"/>
  <c r="AM2098" i="11" s="1"/>
  <c r="V2098" i="11" a="1"/>
  <c r="U2098" i="11" a="1"/>
  <c r="U2098" i="11" s="1"/>
  <c r="T2098" i="11"/>
  <c r="AK2098" i="11" s="1"/>
  <c r="T2098" i="11" a="1"/>
  <c r="S2098" i="11" a="1"/>
  <c r="S2098" i="11" s="1"/>
  <c r="R2098" i="11"/>
  <c r="AI2098" i="11" s="1"/>
  <c r="R2098" i="11" a="1"/>
  <c r="Q2098" i="11"/>
  <c r="Q2098" i="11" a="1"/>
  <c r="P2098" i="11"/>
  <c r="AG2098" i="11" s="1"/>
  <c r="P2098" i="11" a="1"/>
  <c r="AR2097" i="11"/>
  <c r="AJ2097" i="11"/>
  <c r="AI2097" i="11"/>
  <c r="AH2097" i="11"/>
  <c r="AE2097" i="11" a="1"/>
  <c r="AE2097" i="11" s="1"/>
  <c r="AV2097" i="11" s="1"/>
  <c r="AD2097" i="11" a="1"/>
  <c r="AD2097" i="11" s="1"/>
  <c r="AU2097" i="11" s="1"/>
  <c r="AC2097" i="11"/>
  <c r="AT2097" i="11" s="1"/>
  <c r="AC2097" i="11" a="1"/>
  <c r="AB2097" i="11" a="1"/>
  <c r="AB2097" i="11" s="1"/>
  <c r="AS2097" i="11" s="1"/>
  <c r="AA2097" i="11" a="1"/>
  <c r="AA2097" i="11" s="1"/>
  <c r="Z2097" i="11" a="1"/>
  <c r="Z2097" i="11" s="1"/>
  <c r="AQ2097" i="11" s="1"/>
  <c r="Y2097" i="11" a="1"/>
  <c r="Y2097" i="11" s="1"/>
  <c r="AP2097" i="11" s="1"/>
  <c r="X2097" i="11"/>
  <c r="AO2097" i="11" s="1"/>
  <c r="X2097" i="11" a="1"/>
  <c r="W2097" i="11" a="1"/>
  <c r="W2097" i="11" s="1"/>
  <c r="AN2097" i="11" s="1"/>
  <c r="V2097" i="11" a="1"/>
  <c r="V2097" i="11" s="1"/>
  <c r="AM2097" i="11" s="1"/>
  <c r="U2097" i="11" a="1"/>
  <c r="U2097" i="11" s="1"/>
  <c r="AL2097" i="11" s="1"/>
  <c r="T2097" i="11" a="1"/>
  <c r="T2097" i="11" s="1"/>
  <c r="AK2097" i="11" s="1"/>
  <c r="S2097" i="11" a="1"/>
  <c r="S2097" i="11" s="1"/>
  <c r="R2097" i="11" a="1"/>
  <c r="R2097" i="11" s="1"/>
  <c r="Q2097" i="11"/>
  <c r="Q2097" i="11" a="1"/>
  <c r="P2097" i="11"/>
  <c r="AG2097" i="11" s="1"/>
  <c r="P2097" i="11" a="1"/>
  <c r="AV2096" i="11"/>
  <c r="AP2096" i="11"/>
  <c r="AN2096" i="11"/>
  <c r="AM2096" i="11"/>
  <c r="AH2096" i="11"/>
  <c r="AE2096" i="11"/>
  <c r="AE2096" i="11" a="1"/>
  <c r="AD2096" i="11"/>
  <c r="AU2096" i="11" s="1"/>
  <c r="AD2096" i="11" a="1"/>
  <c r="AC2096" i="11"/>
  <c r="AT2096" i="11" s="1"/>
  <c r="AC2096" i="11" a="1"/>
  <c r="AB2096" i="11"/>
  <c r="AS2096" i="11" s="1"/>
  <c r="AB2096" i="11" a="1"/>
  <c r="AA2096" i="11"/>
  <c r="AR2096" i="11" s="1"/>
  <c r="AA2096" i="11" a="1"/>
  <c r="Z2096" i="11" a="1"/>
  <c r="Z2096" i="11" s="1"/>
  <c r="AQ2096" i="11" s="1"/>
  <c r="Y2096" i="11"/>
  <c r="Y2096" i="11" a="1"/>
  <c r="X2096" i="11" a="1"/>
  <c r="X2096" i="11" s="1"/>
  <c r="AO2096" i="11" s="1"/>
  <c r="W2096" i="11"/>
  <c r="W2096" i="11" a="1"/>
  <c r="V2096" i="11"/>
  <c r="V2096" i="11" a="1"/>
  <c r="U2096" i="11"/>
  <c r="AL2096" i="11" s="1"/>
  <c r="U2096" i="11" a="1"/>
  <c r="T2096" i="11"/>
  <c r="AK2096" i="11" s="1"/>
  <c r="T2096" i="11" a="1"/>
  <c r="S2096" i="11"/>
  <c r="AJ2096" i="11" s="1"/>
  <c r="S2096" i="11" a="1"/>
  <c r="R2096" i="11" a="1"/>
  <c r="R2096" i="11" s="1"/>
  <c r="AI2096" i="11" s="1"/>
  <c r="Q2096" i="11"/>
  <c r="Q2096" i="11" a="1"/>
  <c r="P2096" i="11" a="1"/>
  <c r="P2096" i="11" s="1"/>
  <c r="AG2096" i="11" s="1"/>
  <c r="AK2095" i="11"/>
  <c r="AI2095" i="11"/>
  <c r="AG2095" i="11"/>
  <c r="AE2095" i="11" a="1"/>
  <c r="AE2095" i="11" s="1"/>
  <c r="AV2095" i="11" s="1"/>
  <c r="AD2095" i="11"/>
  <c r="AU2095" i="11" s="1"/>
  <c r="AD2095" i="11" a="1"/>
  <c r="AC2095" i="11"/>
  <c r="AT2095" i="11" s="1"/>
  <c r="AC2095" i="11" a="1"/>
  <c r="AB2095" i="11" a="1"/>
  <c r="AB2095" i="11" s="1"/>
  <c r="AS2095" i="11" s="1"/>
  <c r="AA2095" i="11" a="1"/>
  <c r="AA2095" i="11" s="1"/>
  <c r="AR2095" i="11" s="1"/>
  <c r="Z2095" i="11" a="1"/>
  <c r="Z2095" i="11" s="1"/>
  <c r="AQ2095" i="11" s="1"/>
  <c r="Y2095" i="11" a="1"/>
  <c r="Y2095" i="11" s="1"/>
  <c r="AP2095" i="11" s="1"/>
  <c r="X2095" i="11" a="1"/>
  <c r="X2095" i="11" s="1"/>
  <c r="AO2095" i="11" s="1"/>
  <c r="W2095" i="11" a="1"/>
  <c r="W2095" i="11" s="1"/>
  <c r="AN2095" i="11" s="1"/>
  <c r="V2095" i="11" a="1"/>
  <c r="V2095" i="11" s="1"/>
  <c r="AM2095" i="11" s="1"/>
  <c r="U2095" i="11"/>
  <c r="AL2095" i="11" s="1"/>
  <c r="U2095" i="11" a="1"/>
  <c r="T2095" i="11" a="1"/>
  <c r="T2095" i="11" s="1"/>
  <c r="S2095" i="11" a="1"/>
  <c r="S2095" i="11" s="1"/>
  <c r="AJ2095" i="11" s="1"/>
  <c r="R2095" i="11"/>
  <c r="R2095" i="11" a="1"/>
  <c r="Q2095" i="11" a="1"/>
  <c r="Q2095" i="11" s="1"/>
  <c r="AH2095" i="11" s="1"/>
  <c r="P2095" i="11" a="1"/>
  <c r="P2095" i="11" s="1"/>
  <c r="AL2094" i="11"/>
  <c r="AE2094" i="11" a="1"/>
  <c r="AE2094" i="11" s="1"/>
  <c r="AV2094" i="11" s="1"/>
  <c r="AD2094" i="11"/>
  <c r="AU2094" i="11" s="1"/>
  <c r="AD2094" i="11" a="1"/>
  <c r="AC2094" i="11" a="1"/>
  <c r="AC2094" i="11" s="1"/>
  <c r="AT2094" i="11" s="1"/>
  <c r="AB2094" i="11"/>
  <c r="AS2094" i="11" s="1"/>
  <c r="AB2094" i="11" a="1"/>
  <c r="AA2094" i="11"/>
  <c r="AR2094" i="11" s="1"/>
  <c r="AA2094" i="11" a="1"/>
  <c r="Z2094" i="11"/>
  <c r="AQ2094" i="11" s="1"/>
  <c r="Z2094" i="11" a="1"/>
  <c r="Y2094" i="11" a="1"/>
  <c r="Y2094" i="11" s="1"/>
  <c r="AP2094" i="11" s="1"/>
  <c r="X2094" i="11" a="1"/>
  <c r="X2094" i="11" s="1"/>
  <c r="AO2094" i="11" s="1"/>
  <c r="W2094" i="11" a="1"/>
  <c r="W2094" i="11" s="1"/>
  <c r="AN2094" i="11" s="1"/>
  <c r="V2094" i="11"/>
  <c r="AM2094" i="11" s="1"/>
  <c r="V2094" i="11" a="1"/>
  <c r="U2094" i="11" a="1"/>
  <c r="U2094" i="11" s="1"/>
  <c r="T2094" i="11"/>
  <c r="AK2094" i="11" s="1"/>
  <c r="T2094" i="11" a="1"/>
  <c r="S2094" i="11"/>
  <c r="AJ2094" i="11" s="1"/>
  <c r="S2094" i="11" a="1"/>
  <c r="R2094" i="11"/>
  <c r="AI2094" i="11" s="1"/>
  <c r="R2094" i="11" a="1"/>
  <c r="Q2094" i="11" a="1"/>
  <c r="Q2094" i="11" s="1"/>
  <c r="AH2094" i="11" s="1"/>
  <c r="P2094" i="11" a="1"/>
  <c r="P2094" i="11" s="1"/>
  <c r="AG2094" i="11" s="1"/>
  <c r="AS2093" i="11"/>
  <c r="AQ2093" i="11"/>
  <c r="AO2093" i="11"/>
  <c r="AM2093" i="11"/>
  <c r="AL2093" i="11"/>
  <c r="AE2093" i="11" a="1"/>
  <c r="AE2093" i="11" s="1"/>
  <c r="AV2093" i="11" s="1"/>
  <c r="AD2093" i="11" a="1"/>
  <c r="AD2093" i="11" s="1"/>
  <c r="AU2093" i="11" s="1"/>
  <c r="AC2093" i="11" a="1"/>
  <c r="AC2093" i="11" s="1"/>
  <c r="AT2093" i="11" s="1"/>
  <c r="AB2093" i="11" a="1"/>
  <c r="AB2093" i="11" s="1"/>
  <c r="AA2093" i="11"/>
  <c r="AR2093" i="11" s="1"/>
  <c r="AA2093" i="11" a="1"/>
  <c r="Z2093" i="11"/>
  <c r="Z2093" i="11" a="1"/>
  <c r="Y2093" i="11" a="1"/>
  <c r="Y2093" i="11" s="1"/>
  <c r="AP2093" i="11" s="1"/>
  <c r="X2093" i="11" a="1"/>
  <c r="X2093" i="11" s="1"/>
  <c r="W2093" i="11"/>
  <c r="AN2093" i="11" s="1"/>
  <c r="W2093" i="11" a="1"/>
  <c r="V2093" i="11" a="1"/>
  <c r="V2093" i="11" s="1"/>
  <c r="U2093" i="11" a="1"/>
  <c r="U2093" i="11" s="1"/>
  <c r="T2093" i="11" a="1"/>
  <c r="T2093" i="11" s="1"/>
  <c r="AK2093" i="11" s="1"/>
  <c r="S2093" i="11" a="1"/>
  <c r="S2093" i="11" s="1"/>
  <c r="AJ2093" i="11" s="1"/>
  <c r="R2093" i="11"/>
  <c r="AI2093" i="11" s="1"/>
  <c r="R2093" i="11" a="1"/>
  <c r="Q2093" i="11" a="1"/>
  <c r="Q2093" i="11" s="1"/>
  <c r="AH2093" i="11" s="1"/>
  <c r="P2093" i="11" a="1"/>
  <c r="P2093" i="11" s="1"/>
  <c r="AG2093" i="11" s="1"/>
  <c r="AV2092" i="11"/>
  <c r="AS2092" i="11"/>
  <c r="AR2092" i="11"/>
  <c r="AQ2092" i="11"/>
  <c r="AK2092" i="11"/>
  <c r="AJ2092" i="11"/>
  <c r="AE2092" i="11"/>
  <c r="AE2092" i="11" a="1"/>
  <c r="AD2092" i="11"/>
  <c r="AU2092" i="11" s="1"/>
  <c r="AD2092" i="11" a="1"/>
  <c r="AC2092" i="11"/>
  <c r="AT2092" i="11" s="1"/>
  <c r="AC2092" i="11" a="1"/>
  <c r="AB2092" i="11" a="1"/>
  <c r="AB2092" i="11" s="1"/>
  <c r="AA2092" i="11"/>
  <c r="AA2092" i="11" a="1"/>
  <c r="Z2092" i="11" a="1"/>
  <c r="Z2092" i="11" s="1"/>
  <c r="Y2092" i="11"/>
  <c r="AP2092" i="11" s="1"/>
  <c r="Y2092" i="11" a="1"/>
  <c r="X2092" i="11"/>
  <c r="AO2092" i="11" s="1"/>
  <c r="X2092" i="11" a="1"/>
  <c r="W2092" i="11"/>
  <c r="AN2092" i="11" s="1"/>
  <c r="W2092" i="11" a="1"/>
  <c r="V2092" i="11"/>
  <c r="AM2092" i="11" s="1"/>
  <c r="V2092" i="11" a="1"/>
  <c r="U2092" i="11"/>
  <c r="AL2092" i="11" s="1"/>
  <c r="U2092" i="11" a="1"/>
  <c r="T2092" i="11" a="1"/>
  <c r="T2092" i="11" s="1"/>
  <c r="S2092" i="11"/>
  <c r="S2092" i="11" a="1"/>
  <c r="R2092" i="11" a="1"/>
  <c r="R2092" i="11" s="1"/>
  <c r="AI2092" i="11" s="1"/>
  <c r="Q2092" i="11"/>
  <c r="AH2092" i="11" s="1"/>
  <c r="Q2092" i="11" a="1"/>
  <c r="P2092" i="11"/>
  <c r="AG2092" i="11" s="1"/>
  <c r="P2092" i="11" a="1"/>
  <c r="AV2091" i="11"/>
  <c r="AP2091" i="11"/>
  <c r="AH2091" i="11"/>
  <c r="AG2091" i="11"/>
  <c r="AE2091" i="11"/>
  <c r="AE2091" i="11" a="1"/>
  <c r="AD2091" i="11" a="1"/>
  <c r="AD2091" i="11" s="1"/>
  <c r="AU2091" i="11" s="1"/>
  <c r="AC2091" i="11" a="1"/>
  <c r="AC2091" i="11" s="1"/>
  <c r="AT2091" i="11" s="1"/>
  <c r="AB2091" i="11" a="1"/>
  <c r="AB2091" i="11" s="1"/>
  <c r="AS2091" i="11" s="1"/>
  <c r="AA2091" i="11" a="1"/>
  <c r="AA2091" i="11" s="1"/>
  <c r="AR2091" i="11" s="1"/>
  <c r="Z2091" i="11" a="1"/>
  <c r="Z2091" i="11" s="1"/>
  <c r="AQ2091" i="11" s="1"/>
  <c r="Y2091" i="11" a="1"/>
  <c r="Y2091" i="11" s="1"/>
  <c r="X2091" i="11"/>
  <c r="AO2091" i="11" s="1"/>
  <c r="X2091" i="11" a="1"/>
  <c r="W2091" i="11"/>
  <c r="AN2091" i="11" s="1"/>
  <c r="W2091" i="11" a="1"/>
  <c r="V2091" i="11" a="1"/>
  <c r="V2091" i="11" s="1"/>
  <c r="AM2091" i="11" s="1"/>
  <c r="U2091" i="11" a="1"/>
  <c r="U2091" i="11" s="1"/>
  <c r="AL2091" i="11" s="1"/>
  <c r="T2091" i="11"/>
  <c r="AK2091" i="11" s="1"/>
  <c r="T2091" i="11" a="1"/>
  <c r="S2091" i="11" a="1"/>
  <c r="S2091" i="11" s="1"/>
  <c r="AJ2091" i="11" s="1"/>
  <c r="R2091" i="11" a="1"/>
  <c r="R2091" i="11" s="1"/>
  <c r="AI2091" i="11" s="1"/>
  <c r="Q2091" i="11" a="1"/>
  <c r="Q2091" i="11" s="1"/>
  <c r="P2091" i="11" a="1"/>
  <c r="P2091" i="11" s="1"/>
  <c r="AU2090" i="11"/>
  <c r="AT2090" i="11"/>
  <c r="AP2090" i="11"/>
  <c r="AO2090" i="11"/>
  <c r="AL2090" i="11"/>
  <c r="AK2090" i="11"/>
  <c r="AE2090" i="11" a="1"/>
  <c r="AE2090" i="11" s="1"/>
  <c r="AV2090" i="11" s="1"/>
  <c r="AD2090" i="11"/>
  <c r="AD2090" i="11" a="1"/>
  <c r="AC2090" i="11"/>
  <c r="AC2090" i="11" a="1"/>
  <c r="AB2090" i="11"/>
  <c r="AS2090" i="11" s="1"/>
  <c r="AB2090" i="11" a="1"/>
  <c r="AA2090" i="11"/>
  <c r="AR2090" i="11" s="1"/>
  <c r="AA2090" i="11" a="1"/>
  <c r="Z2090" i="11"/>
  <c r="AQ2090" i="11" s="1"/>
  <c r="Z2090" i="11" a="1"/>
  <c r="Y2090" i="11" a="1"/>
  <c r="Y2090" i="11" s="1"/>
  <c r="X2090" i="11"/>
  <c r="X2090" i="11" a="1"/>
  <c r="W2090" i="11" a="1"/>
  <c r="W2090" i="11" s="1"/>
  <c r="AN2090" i="11" s="1"/>
  <c r="V2090" i="11"/>
  <c r="AM2090" i="11" s="1"/>
  <c r="V2090" i="11" a="1"/>
  <c r="U2090" i="11"/>
  <c r="U2090" i="11" a="1"/>
  <c r="T2090" i="11"/>
  <c r="T2090" i="11" a="1"/>
  <c r="S2090" i="11" a="1"/>
  <c r="S2090" i="11" s="1"/>
  <c r="AJ2090" i="11" s="1"/>
  <c r="R2090" i="11" a="1"/>
  <c r="R2090" i="11" s="1"/>
  <c r="AI2090" i="11" s="1"/>
  <c r="Q2090" i="11" a="1"/>
  <c r="Q2090" i="11" s="1"/>
  <c r="AH2090" i="11" s="1"/>
  <c r="P2090" i="11"/>
  <c r="AG2090" i="11" s="1"/>
  <c r="P2090" i="11" a="1"/>
  <c r="AU2089" i="11"/>
  <c r="AS2089" i="11"/>
  <c r="AR2089" i="11"/>
  <c r="AI2089" i="11"/>
  <c r="AG2089" i="11"/>
  <c r="AE2089" i="11" a="1"/>
  <c r="AE2089" i="11" s="1"/>
  <c r="AV2089" i="11" s="1"/>
  <c r="AD2089" i="11" a="1"/>
  <c r="AD2089" i="11" s="1"/>
  <c r="AC2089" i="11"/>
  <c r="AT2089" i="11" s="1"/>
  <c r="AC2089" i="11" a="1"/>
  <c r="AB2089" i="11"/>
  <c r="AB2089" i="11" a="1"/>
  <c r="AA2089" i="11" a="1"/>
  <c r="AA2089" i="11" s="1"/>
  <c r="Z2089" i="11" a="1"/>
  <c r="Z2089" i="11" s="1"/>
  <c r="AQ2089" i="11" s="1"/>
  <c r="Y2089" i="11"/>
  <c r="AP2089" i="11" s="1"/>
  <c r="Y2089" i="11" a="1"/>
  <c r="X2089" i="11" a="1"/>
  <c r="X2089" i="11" s="1"/>
  <c r="AO2089" i="11" s="1"/>
  <c r="W2089" i="11" a="1"/>
  <c r="W2089" i="11" s="1"/>
  <c r="AN2089" i="11" s="1"/>
  <c r="V2089" i="11" a="1"/>
  <c r="V2089" i="11" s="1"/>
  <c r="AM2089" i="11" s="1"/>
  <c r="U2089" i="11" a="1"/>
  <c r="U2089" i="11" s="1"/>
  <c r="AL2089" i="11" s="1"/>
  <c r="T2089" i="11"/>
  <c r="AK2089" i="11" s="1"/>
  <c r="T2089" i="11" a="1"/>
  <c r="S2089" i="11" a="1"/>
  <c r="S2089" i="11" s="1"/>
  <c r="AJ2089" i="11" s="1"/>
  <c r="R2089" i="11" a="1"/>
  <c r="R2089" i="11" s="1"/>
  <c r="Q2089" i="11"/>
  <c r="AH2089" i="11" s="1"/>
  <c r="Q2089" i="11" a="1"/>
  <c r="P2089" i="11" a="1"/>
  <c r="P2089" i="11" s="1"/>
  <c r="AO2088" i="11"/>
  <c r="AL2088" i="11"/>
  <c r="AJ2088" i="11"/>
  <c r="AG2088" i="11"/>
  <c r="AE2088" i="11" a="1"/>
  <c r="AE2088" i="11" s="1"/>
  <c r="AV2088" i="11" s="1"/>
  <c r="AD2088" i="11" a="1"/>
  <c r="AD2088" i="11" s="1"/>
  <c r="AU2088" i="11" s="1"/>
  <c r="AC2088" i="11"/>
  <c r="AT2088" i="11" s="1"/>
  <c r="AC2088" i="11" a="1"/>
  <c r="AB2088" i="11" a="1"/>
  <c r="AB2088" i="11" s="1"/>
  <c r="AS2088" i="11" s="1"/>
  <c r="AA2088" i="11"/>
  <c r="AR2088" i="11" s="1"/>
  <c r="AA2088" i="11" a="1"/>
  <c r="Z2088" i="11"/>
  <c r="AQ2088" i="11" s="1"/>
  <c r="Z2088" i="11" a="1"/>
  <c r="Y2088" i="11"/>
  <c r="AP2088" i="11" s="1"/>
  <c r="Y2088" i="11" a="1"/>
  <c r="X2088" i="11" a="1"/>
  <c r="X2088" i="11" s="1"/>
  <c r="W2088" i="11"/>
  <c r="AN2088" i="11" s="1"/>
  <c r="W2088" i="11" a="1"/>
  <c r="V2088" i="11" a="1"/>
  <c r="V2088" i="11" s="1"/>
  <c r="AM2088" i="11" s="1"/>
  <c r="U2088" i="11"/>
  <c r="U2088" i="11" a="1"/>
  <c r="T2088" i="11" a="1"/>
  <c r="T2088" i="11" s="1"/>
  <c r="AK2088" i="11" s="1"/>
  <c r="S2088" i="11"/>
  <c r="S2088" i="11" a="1"/>
  <c r="R2088" i="11"/>
  <c r="AI2088" i="11" s="1"/>
  <c r="R2088" i="11" a="1"/>
  <c r="Q2088" i="11"/>
  <c r="AH2088" i="11" s="1"/>
  <c r="Q2088" i="11" a="1"/>
  <c r="P2088" i="11"/>
  <c r="P2088" i="11" a="1"/>
  <c r="AT2087" i="11"/>
  <c r="AS2087" i="11"/>
  <c r="AQ2087" i="11"/>
  <c r="AO2087" i="11"/>
  <c r="AK2087" i="11"/>
  <c r="AE2087" i="11" a="1"/>
  <c r="AE2087" i="11" s="1"/>
  <c r="AV2087" i="11" s="1"/>
  <c r="AD2087" i="11"/>
  <c r="AU2087" i="11" s="1"/>
  <c r="AD2087" i="11" a="1"/>
  <c r="AC2087" i="11" a="1"/>
  <c r="AC2087" i="11" s="1"/>
  <c r="AB2087" i="11" a="1"/>
  <c r="AB2087" i="11" s="1"/>
  <c r="AA2087" i="11" a="1"/>
  <c r="AA2087" i="11" s="1"/>
  <c r="AR2087" i="11" s="1"/>
  <c r="Z2087" i="11" a="1"/>
  <c r="Z2087" i="11" s="1"/>
  <c r="Y2087" i="11"/>
  <c r="AP2087" i="11" s="1"/>
  <c r="Y2087" i="11" a="1"/>
  <c r="X2087" i="11" a="1"/>
  <c r="X2087" i="11" s="1"/>
  <c r="W2087" i="11" a="1"/>
  <c r="W2087" i="11" s="1"/>
  <c r="AN2087" i="11" s="1"/>
  <c r="V2087" i="11"/>
  <c r="AM2087" i="11" s="1"/>
  <c r="V2087" i="11" a="1"/>
  <c r="U2087" i="11" a="1"/>
  <c r="U2087" i="11" s="1"/>
  <c r="AL2087" i="11" s="1"/>
  <c r="T2087" i="11" a="1"/>
  <c r="T2087" i="11" s="1"/>
  <c r="S2087" i="11" a="1"/>
  <c r="S2087" i="11" s="1"/>
  <c r="AJ2087" i="11" s="1"/>
  <c r="R2087" i="11" a="1"/>
  <c r="R2087" i="11" s="1"/>
  <c r="AI2087" i="11" s="1"/>
  <c r="Q2087" i="11"/>
  <c r="AH2087" i="11" s="1"/>
  <c r="Q2087" i="11" a="1"/>
  <c r="P2087" i="11" a="1"/>
  <c r="P2087" i="11" s="1"/>
  <c r="AG2087" i="11" s="1"/>
  <c r="AQ2086" i="11"/>
  <c r="AI2086" i="11"/>
  <c r="AE2086" i="11"/>
  <c r="AV2086" i="11" s="1"/>
  <c r="AE2086" i="11" a="1"/>
  <c r="AD2086" i="11"/>
  <c r="AU2086" i="11" s="1"/>
  <c r="AD2086" i="11" a="1"/>
  <c r="AC2086" i="11"/>
  <c r="AT2086" i="11" s="1"/>
  <c r="AC2086" i="11" a="1"/>
  <c r="AB2086" i="11" a="1"/>
  <c r="AB2086" i="11" s="1"/>
  <c r="AS2086" i="11" s="1"/>
  <c r="AA2086" i="11" a="1"/>
  <c r="AA2086" i="11" s="1"/>
  <c r="AR2086" i="11" s="1"/>
  <c r="Z2086" i="11"/>
  <c r="Z2086" i="11" a="1"/>
  <c r="Y2086" i="11" a="1"/>
  <c r="Y2086" i="11" s="1"/>
  <c r="AP2086" i="11" s="1"/>
  <c r="X2086" i="11"/>
  <c r="AO2086" i="11" s="1"/>
  <c r="X2086" i="11" a="1"/>
  <c r="W2086" i="11"/>
  <c r="AN2086" i="11" s="1"/>
  <c r="W2086" i="11" a="1"/>
  <c r="V2086" i="11"/>
  <c r="AM2086" i="11" s="1"/>
  <c r="V2086" i="11" a="1"/>
  <c r="U2086" i="11"/>
  <c r="AL2086" i="11" s="1"/>
  <c r="U2086" i="11" a="1"/>
  <c r="T2086" i="11"/>
  <c r="AK2086" i="11" s="1"/>
  <c r="T2086" i="11" a="1"/>
  <c r="S2086" i="11" a="1"/>
  <c r="S2086" i="11" s="1"/>
  <c r="AJ2086" i="11" s="1"/>
  <c r="R2086" i="11"/>
  <c r="R2086" i="11" a="1"/>
  <c r="Q2086" i="11" a="1"/>
  <c r="Q2086" i="11" s="1"/>
  <c r="AH2086" i="11" s="1"/>
  <c r="P2086" i="11"/>
  <c r="AG2086" i="11" s="1"/>
  <c r="P2086" i="11" a="1"/>
  <c r="AU2085" i="11"/>
  <c r="AG2085" i="11"/>
  <c r="AE2085" i="11" a="1"/>
  <c r="AE2085" i="11" s="1"/>
  <c r="AV2085" i="11" s="1"/>
  <c r="AD2085" i="11"/>
  <c r="AD2085" i="11" a="1"/>
  <c r="AC2085" i="11" a="1"/>
  <c r="AC2085" i="11" s="1"/>
  <c r="AT2085" i="11" s="1"/>
  <c r="AB2085" i="11" a="1"/>
  <c r="AB2085" i="11" s="1"/>
  <c r="AS2085" i="11" s="1"/>
  <c r="AA2085" i="11" a="1"/>
  <c r="AA2085" i="11" s="1"/>
  <c r="AR2085" i="11" s="1"/>
  <c r="Z2085" i="11" a="1"/>
  <c r="Z2085" i="11" s="1"/>
  <c r="AQ2085" i="11" s="1"/>
  <c r="Y2085" i="11" a="1"/>
  <c r="Y2085" i="11" s="1"/>
  <c r="AP2085" i="11" s="1"/>
  <c r="X2085" i="11" a="1"/>
  <c r="X2085" i="11" s="1"/>
  <c r="AO2085" i="11" s="1"/>
  <c r="W2085" i="11"/>
  <c r="AN2085" i="11" s="1"/>
  <c r="W2085" i="11" a="1"/>
  <c r="V2085" i="11"/>
  <c r="AM2085" i="11" s="1"/>
  <c r="V2085" i="11" a="1"/>
  <c r="U2085" i="11" a="1"/>
  <c r="U2085" i="11" s="1"/>
  <c r="AL2085" i="11" s="1"/>
  <c r="T2085" i="11" a="1"/>
  <c r="T2085" i="11" s="1"/>
  <c r="AK2085" i="11" s="1"/>
  <c r="S2085" i="11" a="1"/>
  <c r="S2085" i="11" s="1"/>
  <c r="AJ2085" i="11" s="1"/>
  <c r="R2085" i="11" a="1"/>
  <c r="R2085" i="11" s="1"/>
  <c r="AI2085" i="11" s="1"/>
  <c r="Q2085" i="11" a="1"/>
  <c r="Q2085" i="11" s="1"/>
  <c r="AH2085" i="11" s="1"/>
  <c r="P2085" i="11" a="1"/>
  <c r="P2085" i="11" s="1"/>
  <c r="AS2084" i="11"/>
  <c r="AR2084" i="11"/>
  <c r="AN2084" i="11"/>
  <c r="AL2084" i="11"/>
  <c r="AJ2084" i="11"/>
  <c r="AE2084" i="11"/>
  <c r="AV2084" i="11" s="1"/>
  <c r="AE2084" i="11" a="1"/>
  <c r="AD2084" i="11" a="1"/>
  <c r="AD2084" i="11" s="1"/>
  <c r="AU2084" i="11" s="1"/>
  <c r="AC2084" i="11"/>
  <c r="AT2084" i="11" s="1"/>
  <c r="AC2084" i="11" a="1"/>
  <c r="AB2084" i="11"/>
  <c r="AB2084" i="11" a="1"/>
  <c r="AA2084" i="11"/>
  <c r="AA2084" i="11" a="1"/>
  <c r="Z2084" i="11"/>
  <c r="AQ2084" i="11" s="1"/>
  <c r="Z2084" i="11" a="1"/>
  <c r="Y2084" i="11" a="1"/>
  <c r="Y2084" i="11" s="1"/>
  <c r="AP2084" i="11" s="1"/>
  <c r="X2084" i="11" a="1"/>
  <c r="X2084" i="11" s="1"/>
  <c r="AO2084" i="11" s="1"/>
  <c r="W2084" i="11"/>
  <c r="W2084" i="11" a="1"/>
  <c r="V2084" i="11" a="1"/>
  <c r="V2084" i="11" s="1"/>
  <c r="AM2084" i="11" s="1"/>
  <c r="U2084" i="11"/>
  <c r="U2084" i="11" a="1"/>
  <c r="T2084" i="11"/>
  <c r="AK2084" i="11" s="1"/>
  <c r="T2084" i="11" a="1"/>
  <c r="S2084" i="11"/>
  <c r="S2084" i="11" a="1"/>
  <c r="R2084" i="11" a="1"/>
  <c r="R2084" i="11" s="1"/>
  <c r="AI2084" i="11" s="1"/>
  <c r="Q2084" i="11" a="1"/>
  <c r="Q2084" i="11" s="1"/>
  <c r="AH2084" i="11" s="1"/>
  <c r="P2084" i="11" a="1"/>
  <c r="P2084" i="11" s="1"/>
  <c r="AG2084" i="11" s="1"/>
  <c r="AU2083" i="11"/>
  <c r="AS2083" i="11"/>
  <c r="AQ2083" i="11"/>
  <c r="AP2083" i="11"/>
  <c r="AN2083" i="11"/>
  <c r="AE2083" i="11" a="1"/>
  <c r="AE2083" i="11" s="1"/>
  <c r="AV2083" i="11" s="1"/>
  <c r="AD2083" i="11" a="1"/>
  <c r="AD2083" i="11" s="1"/>
  <c r="AC2083" i="11" a="1"/>
  <c r="AC2083" i="11" s="1"/>
  <c r="AT2083" i="11" s="1"/>
  <c r="AB2083" i="11"/>
  <c r="AB2083" i="11" a="1"/>
  <c r="AA2083" i="11"/>
  <c r="AR2083" i="11" s="1"/>
  <c r="AA2083" i="11" a="1"/>
  <c r="Z2083" i="11" a="1"/>
  <c r="Z2083" i="11" s="1"/>
  <c r="Y2083" i="11" a="1"/>
  <c r="Y2083" i="11" s="1"/>
  <c r="X2083" i="11"/>
  <c r="AO2083" i="11" s="1"/>
  <c r="X2083" i="11" a="1"/>
  <c r="W2083" i="11" a="1"/>
  <c r="W2083" i="11" s="1"/>
  <c r="V2083" i="11" a="1"/>
  <c r="V2083" i="11" s="1"/>
  <c r="AM2083" i="11" s="1"/>
  <c r="U2083" i="11" a="1"/>
  <c r="U2083" i="11" s="1"/>
  <c r="AL2083" i="11" s="1"/>
  <c r="T2083" i="11"/>
  <c r="AK2083" i="11" s="1"/>
  <c r="T2083" i="11" a="1"/>
  <c r="S2083" i="11"/>
  <c r="AJ2083" i="11" s="1"/>
  <c r="S2083" i="11" a="1"/>
  <c r="R2083" i="11" a="1"/>
  <c r="R2083" i="11" s="1"/>
  <c r="AI2083" i="11" s="1"/>
  <c r="Q2083" i="11" a="1"/>
  <c r="Q2083" i="11" s="1"/>
  <c r="AH2083" i="11" s="1"/>
  <c r="P2083" i="11"/>
  <c r="AG2083" i="11" s="1"/>
  <c r="P2083" i="11" a="1"/>
  <c r="AU2082" i="11"/>
  <c r="AT2082" i="11"/>
  <c r="AS2082" i="11"/>
  <c r="AM2082" i="11"/>
  <c r="AK2082" i="11"/>
  <c r="AE2082" i="11" a="1"/>
  <c r="AE2082" i="11" s="1"/>
  <c r="AV2082" i="11" s="1"/>
  <c r="AD2082" i="11"/>
  <c r="AD2082" i="11" a="1"/>
  <c r="AC2082" i="11" a="1"/>
  <c r="AC2082" i="11" s="1"/>
  <c r="AB2082" i="11"/>
  <c r="AB2082" i="11" a="1"/>
  <c r="AA2082" i="11" a="1"/>
  <c r="AA2082" i="11" s="1"/>
  <c r="AR2082" i="11" s="1"/>
  <c r="Z2082" i="11"/>
  <c r="AQ2082" i="11" s="1"/>
  <c r="Z2082" i="11" a="1"/>
  <c r="Y2082" i="11"/>
  <c r="AP2082" i="11" s="1"/>
  <c r="Y2082" i="11" a="1"/>
  <c r="X2082" i="11"/>
  <c r="AO2082" i="11" s="1"/>
  <c r="X2082" i="11" a="1"/>
  <c r="W2082" i="11" a="1"/>
  <c r="W2082" i="11" s="1"/>
  <c r="AN2082" i="11" s="1"/>
  <c r="V2082" i="11" a="1"/>
  <c r="V2082" i="11" s="1"/>
  <c r="U2082" i="11" a="1"/>
  <c r="U2082" i="11" s="1"/>
  <c r="AL2082" i="11" s="1"/>
  <c r="T2082" i="11"/>
  <c r="T2082" i="11" a="1"/>
  <c r="S2082" i="11" a="1"/>
  <c r="S2082" i="11" s="1"/>
  <c r="AJ2082" i="11" s="1"/>
  <c r="R2082" i="11"/>
  <c r="AI2082" i="11" s="1"/>
  <c r="R2082" i="11" a="1"/>
  <c r="Q2082" i="11"/>
  <c r="AH2082" i="11" s="1"/>
  <c r="Q2082" i="11" a="1"/>
  <c r="P2082" i="11"/>
  <c r="AG2082" i="11" s="1"/>
  <c r="P2082" i="11" a="1"/>
  <c r="AQ2081" i="11"/>
  <c r="AO2081" i="11"/>
  <c r="AM2081" i="11"/>
  <c r="AJ2081" i="11"/>
  <c r="AE2081" i="11" a="1"/>
  <c r="AE2081" i="11" s="1"/>
  <c r="AV2081" i="11" s="1"/>
  <c r="AD2081" i="11" a="1"/>
  <c r="AD2081" i="11" s="1"/>
  <c r="AU2081" i="11" s="1"/>
  <c r="AC2081" i="11" a="1"/>
  <c r="AC2081" i="11" s="1"/>
  <c r="AT2081" i="11" s="1"/>
  <c r="AB2081" i="11" a="1"/>
  <c r="AB2081" i="11" s="1"/>
  <c r="AS2081" i="11" s="1"/>
  <c r="AA2081" i="11" a="1"/>
  <c r="AA2081" i="11" s="1"/>
  <c r="AR2081" i="11" s="1"/>
  <c r="Z2081" i="11" a="1"/>
  <c r="Z2081" i="11" s="1"/>
  <c r="Y2081" i="11"/>
  <c r="AP2081" i="11" s="1"/>
  <c r="Y2081" i="11" a="1"/>
  <c r="X2081" i="11"/>
  <c r="X2081" i="11" a="1"/>
  <c r="W2081" i="11" a="1"/>
  <c r="W2081" i="11" s="1"/>
  <c r="AN2081" i="11" s="1"/>
  <c r="V2081" i="11" a="1"/>
  <c r="V2081" i="11" s="1"/>
  <c r="U2081" i="11"/>
  <c r="AL2081" i="11" s="1"/>
  <c r="U2081" i="11" a="1"/>
  <c r="T2081" i="11" a="1"/>
  <c r="T2081" i="11" s="1"/>
  <c r="AK2081" i="11" s="1"/>
  <c r="S2081" i="11" a="1"/>
  <c r="S2081" i="11" s="1"/>
  <c r="R2081" i="11" a="1"/>
  <c r="R2081" i="11" s="1"/>
  <c r="AI2081" i="11" s="1"/>
  <c r="Q2081" i="11" a="1"/>
  <c r="Q2081" i="11" s="1"/>
  <c r="AH2081" i="11" s="1"/>
  <c r="P2081" i="11"/>
  <c r="AG2081" i="11" s="1"/>
  <c r="P2081" i="11" a="1"/>
  <c r="AP2080" i="11"/>
  <c r="AH2080" i="11"/>
  <c r="AE2080" i="11"/>
  <c r="AV2080" i="11" s="1"/>
  <c r="AE2080" i="11" a="1"/>
  <c r="AD2080" i="11"/>
  <c r="AU2080" i="11" s="1"/>
  <c r="AD2080" i="11" a="1"/>
  <c r="AC2080" i="11"/>
  <c r="AT2080" i="11" s="1"/>
  <c r="AC2080" i="11" a="1"/>
  <c r="AB2080" i="11" a="1"/>
  <c r="AB2080" i="11" s="1"/>
  <c r="AS2080" i="11" s="1"/>
  <c r="AA2080" i="11" a="1"/>
  <c r="AA2080" i="11" s="1"/>
  <c r="AR2080" i="11" s="1"/>
  <c r="Z2080" i="11" a="1"/>
  <c r="Z2080" i="11" s="1"/>
  <c r="AQ2080" i="11" s="1"/>
  <c r="Y2080" i="11"/>
  <c r="Y2080" i="11" a="1"/>
  <c r="X2080" i="11" a="1"/>
  <c r="X2080" i="11" s="1"/>
  <c r="AO2080" i="11" s="1"/>
  <c r="W2080" i="11"/>
  <c r="AN2080" i="11" s="1"/>
  <c r="W2080" i="11" a="1"/>
  <c r="V2080" i="11"/>
  <c r="AM2080" i="11" s="1"/>
  <c r="V2080" i="11" a="1"/>
  <c r="U2080" i="11"/>
  <c r="AL2080" i="11" s="1"/>
  <c r="U2080" i="11" a="1"/>
  <c r="T2080" i="11"/>
  <c r="AK2080" i="11" s="1"/>
  <c r="T2080" i="11" a="1"/>
  <c r="S2080" i="11" a="1"/>
  <c r="S2080" i="11" s="1"/>
  <c r="AJ2080" i="11" s="1"/>
  <c r="R2080" i="11" a="1"/>
  <c r="R2080" i="11" s="1"/>
  <c r="AI2080" i="11" s="1"/>
  <c r="Q2080" i="11"/>
  <c r="Q2080" i="11" a="1"/>
  <c r="P2080" i="11" a="1"/>
  <c r="P2080" i="11" s="1"/>
  <c r="AG2080" i="11" s="1"/>
  <c r="AS2079" i="11"/>
  <c r="AL2079" i="11"/>
  <c r="AK2079" i="11"/>
  <c r="AE2079" i="11" a="1"/>
  <c r="AE2079" i="11" s="1"/>
  <c r="AV2079" i="11" s="1"/>
  <c r="AD2079" i="11" a="1"/>
  <c r="AD2079" i="11" s="1"/>
  <c r="AU2079" i="11" s="1"/>
  <c r="AC2079" i="11"/>
  <c r="AT2079" i="11" s="1"/>
  <c r="AC2079" i="11" a="1"/>
  <c r="AB2079" i="11" a="1"/>
  <c r="AB2079" i="11" s="1"/>
  <c r="AA2079" i="11" a="1"/>
  <c r="AA2079" i="11" s="1"/>
  <c r="AR2079" i="11" s="1"/>
  <c r="Z2079" i="11"/>
  <c r="AQ2079" i="11" s="1"/>
  <c r="Z2079" i="11" a="1"/>
  <c r="Y2079" i="11" a="1"/>
  <c r="Y2079" i="11" s="1"/>
  <c r="AP2079" i="11" s="1"/>
  <c r="X2079" i="11" a="1"/>
  <c r="X2079" i="11" s="1"/>
  <c r="AO2079" i="11" s="1"/>
  <c r="W2079" i="11" a="1"/>
  <c r="W2079" i="11" s="1"/>
  <c r="AN2079" i="11" s="1"/>
  <c r="V2079" i="11" a="1"/>
  <c r="V2079" i="11" s="1"/>
  <c r="AM2079" i="11" s="1"/>
  <c r="U2079" i="11"/>
  <c r="U2079" i="11" a="1"/>
  <c r="T2079" i="11" a="1"/>
  <c r="T2079" i="11" s="1"/>
  <c r="S2079" i="11" a="1"/>
  <c r="S2079" i="11" s="1"/>
  <c r="AJ2079" i="11" s="1"/>
  <c r="R2079" i="11" a="1"/>
  <c r="R2079" i="11" s="1"/>
  <c r="AI2079" i="11" s="1"/>
  <c r="Q2079" i="11" a="1"/>
  <c r="Q2079" i="11" s="1"/>
  <c r="AH2079" i="11" s="1"/>
  <c r="P2079" i="11" a="1"/>
  <c r="P2079" i="11" s="1"/>
  <c r="AG2079" i="11" s="1"/>
  <c r="AQ2078" i="11"/>
  <c r="AN2078" i="11"/>
  <c r="AL2078" i="11"/>
  <c r="AE2078" i="11" a="1"/>
  <c r="AE2078" i="11" s="1"/>
  <c r="AV2078" i="11" s="1"/>
  <c r="AD2078" i="11"/>
  <c r="AU2078" i="11" s="1"/>
  <c r="AD2078" i="11" a="1"/>
  <c r="AC2078" i="11" a="1"/>
  <c r="AC2078" i="11" s="1"/>
  <c r="AT2078" i="11" s="1"/>
  <c r="AB2078" i="11"/>
  <c r="AS2078" i="11" s="1"/>
  <c r="AB2078" i="11" a="1"/>
  <c r="AA2078" i="11"/>
  <c r="AR2078" i="11" s="1"/>
  <c r="AA2078" i="11" a="1"/>
  <c r="Z2078" i="11"/>
  <c r="Z2078" i="11" a="1"/>
  <c r="Y2078" i="11"/>
  <c r="AP2078" i="11" s="1"/>
  <c r="Y2078" i="11" a="1"/>
  <c r="X2078" i="11"/>
  <c r="AO2078" i="11" s="1"/>
  <c r="X2078" i="11" a="1"/>
  <c r="W2078" i="11" a="1"/>
  <c r="W2078" i="11" s="1"/>
  <c r="V2078" i="11"/>
  <c r="AM2078" i="11" s="1"/>
  <c r="V2078" i="11" a="1"/>
  <c r="U2078" i="11" a="1"/>
  <c r="U2078" i="11" s="1"/>
  <c r="T2078" i="11"/>
  <c r="AK2078" i="11" s="1"/>
  <c r="T2078" i="11" a="1"/>
  <c r="S2078" i="11"/>
  <c r="AJ2078" i="11" s="1"/>
  <c r="S2078" i="11" a="1"/>
  <c r="R2078" i="11"/>
  <c r="AI2078" i="11" s="1"/>
  <c r="R2078" i="11" a="1"/>
  <c r="Q2078" i="11"/>
  <c r="AH2078" i="11" s="1"/>
  <c r="Q2078" i="11" a="1"/>
  <c r="P2078" i="11"/>
  <c r="AG2078" i="11" s="1"/>
  <c r="P2078" i="11" a="1"/>
  <c r="AO2077" i="11"/>
  <c r="AE2077" i="11"/>
  <c r="AV2077" i="11" s="1"/>
  <c r="AE2077" i="11" a="1"/>
  <c r="AD2077" i="11" a="1"/>
  <c r="AD2077" i="11" s="1"/>
  <c r="AU2077" i="11" s="1"/>
  <c r="AC2077" i="11" a="1"/>
  <c r="AC2077" i="11" s="1"/>
  <c r="AT2077" i="11" s="1"/>
  <c r="AB2077" i="11" a="1"/>
  <c r="AB2077" i="11" s="1"/>
  <c r="AS2077" i="11" s="1"/>
  <c r="AA2077" i="11" a="1"/>
  <c r="AA2077" i="11" s="1"/>
  <c r="AR2077" i="11" s="1"/>
  <c r="Z2077" i="11"/>
  <c r="AQ2077" i="11" s="1"/>
  <c r="Z2077" i="11" a="1"/>
  <c r="Y2077" i="11" a="1"/>
  <c r="Y2077" i="11" s="1"/>
  <c r="AP2077" i="11" s="1"/>
  <c r="X2077" i="11" a="1"/>
  <c r="X2077" i="11" s="1"/>
  <c r="W2077" i="11" a="1"/>
  <c r="W2077" i="11" s="1"/>
  <c r="AN2077" i="11" s="1"/>
  <c r="V2077" i="11" a="1"/>
  <c r="V2077" i="11" s="1"/>
  <c r="AM2077" i="11" s="1"/>
  <c r="U2077" i="11" a="1"/>
  <c r="U2077" i="11" s="1"/>
  <c r="AL2077" i="11" s="1"/>
  <c r="T2077" i="11" a="1"/>
  <c r="T2077" i="11" s="1"/>
  <c r="AK2077" i="11" s="1"/>
  <c r="S2077" i="11"/>
  <c r="AJ2077" i="11" s="1"/>
  <c r="S2077" i="11" a="1"/>
  <c r="R2077" i="11"/>
  <c r="AI2077" i="11" s="1"/>
  <c r="R2077" i="11" a="1"/>
  <c r="Q2077" i="11" a="1"/>
  <c r="Q2077" i="11" s="1"/>
  <c r="AH2077" i="11" s="1"/>
  <c r="P2077" i="11" a="1"/>
  <c r="P2077" i="11" s="1"/>
  <c r="AG2077" i="11" s="1"/>
  <c r="AT2076" i="11"/>
  <c r="AS2076" i="11"/>
  <c r="AR2076" i="11"/>
  <c r="AK2076" i="11"/>
  <c r="AJ2076" i="11"/>
  <c r="AH2076" i="11"/>
  <c r="AE2076" i="11"/>
  <c r="AV2076" i="11" s="1"/>
  <c r="AE2076" i="11" a="1"/>
  <c r="AD2076" i="11" a="1"/>
  <c r="AD2076" i="11" s="1"/>
  <c r="AU2076" i="11" s="1"/>
  <c r="AC2076" i="11"/>
  <c r="AC2076" i="11" a="1"/>
  <c r="AB2076" i="11" a="1"/>
  <c r="AB2076" i="11" s="1"/>
  <c r="AA2076" i="11"/>
  <c r="AA2076" i="11" a="1"/>
  <c r="Z2076" i="11"/>
  <c r="AQ2076" i="11" s="1"/>
  <c r="Z2076" i="11" a="1"/>
  <c r="Y2076" i="11"/>
  <c r="AP2076" i="11" s="1"/>
  <c r="Y2076" i="11" a="1"/>
  <c r="X2076" i="11"/>
  <c r="AO2076" i="11" s="1"/>
  <c r="X2076" i="11" a="1"/>
  <c r="W2076" i="11"/>
  <c r="AN2076" i="11" s="1"/>
  <c r="W2076" i="11" a="1"/>
  <c r="V2076" i="11" a="1"/>
  <c r="V2076" i="11" s="1"/>
  <c r="AM2076" i="11" s="1"/>
  <c r="U2076" i="11"/>
  <c r="AL2076" i="11" s="1"/>
  <c r="U2076" i="11" a="1"/>
  <c r="T2076" i="11" a="1"/>
  <c r="T2076" i="11" s="1"/>
  <c r="S2076" i="11" a="1"/>
  <c r="S2076" i="11" s="1"/>
  <c r="R2076" i="11" a="1"/>
  <c r="R2076" i="11" s="1"/>
  <c r="AI2076" i="11" s="1"/>
  <c r="Q2076" i="11"/>
  <c r="Q2076" i="11" a="1"/>
  <c r="P2076" i="11"/>
  <c r="AG2076" i="11" s="1"/>
  <c r="P2076" i="11" a="1"/>
  <c r="AO2075" i="11"/>
  <c r="AM2075" i="11"/>
  <c r="AJ2075" i="11"/>
  <c r="AH2075" i="11"/>
  <c r="AG2075" i="11"/>
  <c r="AE2075" i="11"/>
  <c r="AV2075" i="11" s="1"/>
  <c r="AE2075" i="11" a="1"/>
  <c r="AD2075" i="11" a="1"/>
  <c r="AD2075" i="11" s="1"/>
  <c r="AU2075" i="11" s="1"/>
  <c r="AC2075" i="11" a="1"/>
  <c r="AC2075" i="11" s="1"/>
  <c r="AT2075" i="11" s="1"/>
  <c r="AB2075" i="11"/>
  <c r="AS2075" i="11" s="1"/>
  <c r="AB2075" i="11" a="1"/>
  <c r="AA2075" i="11" a="1"/>
  <c r="AA2075" i="11" s="1"/>
  <c r="AR2075" i="11" s="1"/>
  <c r="Z2075" i="11" a="1"/>
  <c r="Z2075" i="11" s="1"/>
  <c r="AQ2075" i="11" s="1"/>
  <c r="Y2075" i="11" a="1"/>
  <c r="Y2075" i="11" s="1"/>
  <c r="AP2075" i="11" s="1"/>
  <c r="X2075" i="11"/>
  <c r="X2075" i="11" a="1"/>
  <c r="W2075" i="11"/>
  <c r="AN2075" i="11" s="1"/>
  <c r="W2075" i="11" a="1"/>
  <c r="V2075" i="11" a="1"/>
  <c r="V2075" i="11" s="1"/>
  <c r="U2075" i="11" a="1"/>
  <c r="U2075" i="11" s="1"/>
  <c r="AL2075" i="11" s="1"/>
  <c r="T2075" i="11"/>
  <c r="AK2075" i="11" s="1"/>
  <c r="T2075" i="11" a="1"/>
  <c r="S2075" i="11" a="1"/>
  <c r="S2075" i="11" s="1"/>
  <c r="R2075" i="11" a="1"/>
  <c r="R2075" i="11" s="1"/>
  <c r="AI2075" i="11" s="1"/>
  <c r="Q2075" i="11"/>
  <c r="Q2075" i="11" a="1"/>
  <c r="P2075" i="11"/>
  <c r="P2075" i="11" a="1"/>
  <c r="AT2074" i="11"/>
  <c r="AR2074" i="11"/>
  <c r="AO2074" i="11"/>
  <c r="AN2074" i="11"/>
  <c r="AM2074" i="11"/>
  <c r="AE2074" i="11" a="1"/>
  <c r="AE2074" i="11" s="1"/>
  <c r="AV2074" i="11" s="1"/>
  <c r="AD2074" i="11"/>
  <c r="AU2074" i="11" s="1"/>
  <c r="AD2074" i="11" a="1"/>
  <c r="AC2074" i="11"/>
  <c r="AC2074" i="11" a="1"/>
  <c r="AB2074" i="11"/>
  <c r="AS2074" i="11" s="1"/>
  <c r="AB2074" i="11" a="1"/>
  <c r="AA2074" i="11" a="1"/>
  <c r="AA2074" i="11" s="1"/>
  <c r="Z2074" i="11" a="1"/>
  <c r="Z2074" i="11" s="1"/>
  <c r="AQ2074" i="11" s="1"/>
  <c r="Y2074" i="11" a="1"/>
  <c r="Y2074" i="11" s="1"/>
  <c r="AP2074" i="11" s="1"/>
  <c r="X2074" i="11" a="1"/>
  <c r="X2074" i="11" s="1"/>
  <c r="W2074" i="11" a="1"/>
  <c r="W2074" i="11" s="1"/>
  <c r="V2074" i="11"/>
  <c r="V2074" i="11" a="1"/>
  <c r="U2074" i="11"/>
  <c r="AL2074" i="11" s="1"/>
  <c r="U2074" i="11" a="1"/>
  <c r="T2074" i="11" a="1"/>
  <c r="T2074" i="11" s="1"/>
  <c r="AK2074" i="11" s="1"/>
  <c r="S2074" i="11"/>
  <c r="AJ2074" i="11" s="1"/>
  <c r="S2074" i="11" a="1"/>
  <c r="R2074" i="11"/>
  <c r="AI2074" i="11" s="1"/>
  <c r="R2074" i="11" a="1"/>
  <c r="Q2074" i="11" a="1"/>
  <c r="Q2074" i="11" s="1"/>
  <c r="AH2074" i="11" s="1"/>
  <c r="P2074" i="11" a="1"/>
  <c r="P2074" i="11" s="1"/>
  <c r="AG2074" i="11" s="1"/>
  <c r="AQ2073" i="11"/>
  <c r="AP2073" i="11"/>
  <c r="AK2073" i="11"/>
  <c r="AJ2073" i="11"/>
  <c r="AI2073" i="11"/>
  <c r="AE2073" i="11" a="1"/>
  <c r="AE2073" i="11" s="1"/>
  <c r="AV2073" i="11" s="1"/>
  <c r="AD2073" i="11"/>
  <c r="AU2073" i="11" s="1"/>
  <c r="AD2073" i="11" a="1"/>
  <c r="AC2073" i="11" a="1"/>
  <c r="AC2073" i="11" s="1"/>
  <c r="AT2073" i="11" s="1"/>
  <c r="AB2073" i="11"/>
  <c r="AS2073" i="11" s="1"/>
  <c r="AB2073" i="11" a="1"/>
  <c r="AA2073" i="11" a="1"/>
  <c r="AA2073" i="11" s="1"/>
  <c r="AR2073" i="11" s="1"/>
  <c r="Z2073" i="11" a="1"/>
  <c r="Z2073" i="11" s="1"/>
  <c r="Y2073" i="11" a="1"/>
  <c r="Y2073" i="11" s="1"/>
  <c r="X2073" i="11" a="1"/>
  <c r="X2073" i="11" s="1"/>
  <c r="AO2073" i="11" s="1"/>
  <c r="W2073" i="11" a="1"/>
  <c r="W2073" i="11" s="1"/>
  <c r="AN2073" i="11" s="1"/>
  <c r="V2073" i="11" a="1"/>
  <c r="V2073" i="11" s="1"/>
  <c r="AM2073" i="11" s="1"/>
  <c r="U2073" i="11"/>
  <c r="AL2073" i="11" s="1"/>
  <c r="U2073" i="11" a="1"/>
  <c r="T2073" i="11"/>
  <c r="T2073" i="11" a="1"/>
  <c r="S2073" i="11" a="1"/>
  <c r="S2073" i="11" s="1"/>
  <c r="R2073" i="11" a="1"/>
  <c r="R2073" i="11" s="1"/>
  <c r="Q2073" i="11"/>
  <c r="AH2073" i="11" s="1"/>
  <c r="Q2073" i="11" a="1"/>
  <c r="P2073" i="11" a="1"/>
  <c r="P2073" i="11" s="1"/>
  <c r="AG2073" i="11" s="1"/>
  <c r="AN2072" i="11"/>
  <c r="AI2072" i="11"/>
  <c r="AE2072" i="11"/>
  <c r="AV2072" i="11" s="1"/>
  <c r="AE2072" i="11" a="1"/>
  <c r="AD2072" i="11" a="1"/>
  <c r="AD2072" i="11" s="1"/>
  <c r="AU2072" i="11" s="1"/>
  <c r="AC2072" i="11" a="1"/>
  <c r="AC2072" i="11" s="1"/>
  <c r="AT2072" i="11" s="1"/>
  <c r="AB2072" i="11"/>
  <c r="AS2072" i="11" s="1"/>
  <c r="AB2072" i="11" a="1"/>
  <c r="AA2072" i="11"/>
  <c r="AR2072" i="11" s="1"/>
  <c r="AA2072" i="11" a="1"/>
  <c r="Z2072" i="11"/>
  <c r="AQ2072" i="11" s="1"/>
  <c r="Z2072" i="11" a="1"/>
  <c r="Y2072" i="11" a="1"/>
  <c r="Y2072" i="11" s="1"/>
  <c r="AP2072" i="11" s="1"/>
  <c r="X2072" i="11" a="1"/>
  <c r="X2072" i="11" s="1"/>
  <c r="AO2072" i="11" s="1"/>
  <c r="W2072" i="11"/>
  <c r="W2072" i="11" a="1"/>
  <c r="V2072" i="11" a="1"/>
  <c r="V2072" i="11" s="1"/>
  <c r="AM2072" i="11" s="1"/>
  <c r="U2072" i="11" a="1"/>
  <c r="U2072" i="11" s="1"/>
  <c r="AL2072" i="11" s="1"/>
  <c r="T2072" i="11" a="1"/>
  <c r="T2072" i="11" s="1"/>
  <c r="AK2072" i="11" s="1"/>
  <c r="S2072" i="11"/>
  <c r="AJ2072" i="11" s="1"/>
  <c r="S2072" i="11" a="1"/>
  <c r="R2072" i="11"/>
  <c r="R2072" i="11" a="1"/>
  <c r="Q2072" i="11" a="1"/>
  <c r="Q2072" i="11" s="1"/>
  <c r="AH2072" i="11" s="1"/>
  <c r="P2072" i="11" a="1"/>
  <c r="P2072" i="11" s="1"/>
  <c r="AG2072" i="11" s="1"/>
  <c r="AU2071" i="11"/>
  <c r="AT2071" i="11"/>
  <c r="AN2071" i="11"/>
  <c r="AK2071" i="11"/>
  <c r="AJ2071" i="11"/>
  <c r="AE2071" i="11" a="1"/>
  <c r="AE2071" i="11" s="1"/>
  <c r="AV2071" i="11" s="1"/>
  <c r="AD2071" i="11"/>
  <c r="AD2071" i="11" a="1"/>
  <c r="AC2071" i="11" a="1"/>
  <c r="AC2071" i="11" s="1"/>
  <c r="AB2071" i="11" a="1"/>
  <c r="AB2071" i="11" s="1"/>
  <c r="AS2071" i="11" s="1"/>
  <c r="AA2071" i="11" a="1"/>
  <c r="AA2071" i="11" s="1"/>
  <c r="AR2071" i="11" s="1"/>
  <c r="Z2071" i="11" a="1"/>
  <c r="Z2071" i="11" s="1"/>
  <c r="AQ2071" i="11" s="1"/>
  <c r="Y2071" i="11"/>
  <c r="AP2071" i="11" s="1"/>
  <c r="Y2071" i="11" a="1"/>
  <c r="X2071" i="11" a="1"/>
  <c r="X2071" i="11" s="1"/>
  <c r="AO2071" i="11" s="1"/>
  <c r="W2071" i="11" a="1"/>
  <c r="W2071" i="11" s="1"/>
  <c r="V2071" i="11" a="1"/>
  <c r="V2071" i="11" s="1"/>
  <c r="AM2071" i="11" s="1"/>
  <c r="U2071" i="11" a="1"/>
  <c r="U2071" i="11" s="1"/>
  <c r="AL2071" i="11" s="1"/>
  <c r="T2071" i="11" a="1"/>
  <c r="T2071" i="11" s="1"/>
  <c r="S2071" i="11"/>
  <c r="S2071" i="11" a="1"/>
  <c r="R2071" i="11" a="1"/>
  <c r="R2071" i="11" s="1"/>
  <c r="AI2071" i="11" s="1"/>
  <c r="Q2071" i="11"/>
  <c r="AH2071" i="11" s="1"/>
  <c r="Q2071" i="11" a="1"/>
  <c r="P2071" i="11" a="1"/>
  <c r="P2071" i="11" s="1"/>
  <c r="AG2071" i="11" s="1"/>
  <c r="AV2070" i="11"/>
  <c r="AP2070" i="11"/>
  <c r="AO2070" i="11"/>
  <c r="AJ2070" i="11"/>
  <c r="AI2070" i="11"/>
  <c r="AH2070" i="11"/>
  <c r="AE2070" i="11"/>
  <c r="AE2070" i="11" a="1"/>
  <c r="AD2070" i="11"/>
  <c r="AU2070" i="11" s="1"/>
  <c r="AD2070" i="11" a="1"/>
  <c r="AC2070" i="11"/>
  <c r="AT2070" i="11" s="1"/>
  <c r="AC2070" i="11" a="1"/>
  <c r="AB2070" i="11"/>
  <c r="AS2070" i="11" s="1"/>
  <c r="AB2070" i="11" a="1"/>
  <c r="AA2070" i="11" a="1"/>
  <c r="AA2070" i="11" s="1"/>
  <c r="AR2070" i="11" s="1"/>
  <c r="Z2070" i="11" a="1"/>
  <c r="Z2070" i="11" s="1"/>
  <c r="AQ2070" i="11" s="1"/>
  <c r="Y2070" i="11" a="1"/>
  <c r="Y2070" i="11" s="1"/>
  <c r="X2070" i="11"/>
  <c r="X2070" i="11" a="1"/>
  <c r="W2070" i="11"/>
  <c r="AN2070" i="11" s="1"/>
  <c r="W2070" i="11" a="1"/>
  <c r="V2070" i="11"/>
  <c r="AM2070" i="11" s="1"/>
  <c r="V2070" i="11" a="1"/>
  <c r="U2070" i="11"/>
  <c r="AL2070" i="11" s="1"/>
  <c r="U2070" i="11" a="1"/>
  <c r="T2070" i="11" a="1"/>
  <c r="T2070" i="11" s="1"/>
  <c r="AK2070" i="11" s="1"/>
  <c r="S2070" i="11" a="1"/>
  <c r="S2070" i="11" s="1"/>
  <c r="R2070" i="11" a="1"/>
  <c r="R2070" i="11" s="1"/>
  <c r="Q2070" i="11"/>
  <c r="Q2070" i="11" a="1"/>
  <c r="P2070" i="11" a="1"/>
  <c r="P2070" i="11" s="1"/>
  <c r="AG2070" i="11" s="1"/>
  <c r="AU2069" i="11"/>
  <c r="AT2069" i="11"/>
  <c r="AH2069" i="11"/>
  <c r="AE2069" i="11"/>
  <c r="AV2069" i="11" s="1"/>
  <c r="AE2069" i="11" a="1"/>
  <c r="AD2069" i="11"/>
  <c r="AD2069" i="11" a="1"/>
  <c r="AC2069" i="11" a="1"/>
  <c r="AC2069" i="11" s="1"/>
  <c r="AB2069" i="11" a="1"/>
  <c r="AB2069" i="11" s="1"/>
  <c r="AS2069" i="11" s="1"/>
  <c r="AA2069" i="11"/>
  <c r="AR2069" i="11" s="1"/>
  <c r="AA2069" i="11" a="1"/>
  <c r="Z2069" i="11" a="1"/>
  <c r="Z2069" i="11" s="1"/>
  <c r="AQ2069" i="11" s="1"/>
  <c r="Y2069" i="11"/>
  <c r="AP2069" i="11" s="1"/>
  <c r="Y2069" i="11" a="1"/>
  <c r="X2069" i="11" a="1"/>
  <c r="X2069" i="11" s="1"/>
  <c r="AO2069" i="11" s="1"/>
  <c r="W2069" i="11" a="1"/>
  <c r="W2069" i="11" s="1"/>
  <c r="AN2069" i="11" s="1"/>
  <c r="V2069" i="11"/>
  <c r="AM2069" i="11" s="1"/>
  <c r="V2069" i="11" a="1"/>
  <c r="U2069" i="11" a="1"/>
  <c r="U2069" i="11" s="1"/>
  <c r="AL2069" i="11" s="1"/>
  <c r="T2069" i="11" a="1"/>
  <c r="T2069" i="11" s="1"/>
  <c r="AK2069" i="11" s="1"/>
  <c r="S2069" i="11"/>
  <c r="AJ2069" i="11" s="1"/>
  <c r="S2069" i="11" a="1"/>
  <c r="R2069" i="11" a="1"/>
  <c r="R2069" i="11" s="1"/>
  <c r="AI2069" i="11" s="1"/>
  <c r="Q2069" i="11"/>
  <c r="Q2069" i="11" a="1"/>
  <c r="P2069" i="11"/>
  <c r="AG2069" i="11" s="1"/>
  <c r="P2069" i="11" a="1"/>
  <c r="AS2068" i="11"/>
  <c r="AP2068" i="11"/>
  <c r="AO2068" i="11"/>
  <c r="AN2068" i="11"/>
  <c r="AL2068" i="11"/>
  <c r="AK2068" i="11"/>
  <c r="AJ2068" i="11"/>
  <c r="AI2068" i="11"/>
  <c r="AE2068" i="11"/>
  <c r="AV2068" i="11" s="1"/>
  <c r="AE2068" i="11" a="1"/>
  <c r="AD2068" i="11"/>
  <c r="AU2068" i="11" s="1"/>
  <c r="AD2068" i="11" a="1"/>
  <c r="AC2068" i="11"/>
  <c r="AT2068" i="11" s="1"/>
  <c r="AC2068" i="11" a="1"/>
  <c r="AB2068" i="11"/>
  <c r="AB2068" i="11" a="1"/>
  <c r="AA2068" i="11" a="1"/>
  <c r="AA2068" i="11" s="1"/>
  <c r="AR2068" i="11" s="1"/>
  <c r="Z2068" i="11"/>
  <c r="AQ2068" i="11" s="1"/>
  <c r="Z2068" i="11" a="1"/>
  <c r="Y2068" i="11" a="1"/>
  <c r="Y2068" i="11" s="1"/>
  <c r="X2068" i="11"/>
  <c r="X2068" i="11" a="1"/>
  <c r="W2068" i="11"/>
  <c r="W2068" i="11" a="1"/>
  <c r="V2068" i="11" a="1"/>
  <c r="V2068" i="11" s="1"/>
  <c r="AM2068" i="11" s="1"/>
  <c r="U2068" i="11"/>
  <c r="U2068" i="11" a="1"/>
  <c r="T2068" i="11"/>
  <c r="T2068" i="11" a="1"/>
  <c r="S2068" i="11" a="1"/>
  <c r="S2068" i="11" s="1"/>
  <c r="R2068" i="11"/>
  <c r="R2068" i="11" a="1"/>
  <c r="Q2068" i="11" a="1"/>
  <c r="Q2068" i="11" s="1"/>
  <c r="AH2068" i="11" s="1"/>
  <c r="P2068" i="11"/>
  <c r="AG2068" i="11" s="1"/>
  <c r="P2068" i="11" a="1"/>
  <c r="AU2067" i="11"/>
  <c r="AR2067" i="11"/>
  <c r="AN2067" i="11"/>
  <c r="AI2067" i="11"/>
  <c r="AH2067" i="11"/>
  <c r="AE2067" i="11" a="1"/>
  <c r="AE2067" i="11" s="1"/>
  <c r="AV2067" i="11" s="1"/>
  <c r="AD2067" i="11"/>
  <c r="AD2067" i="11" a="1"/>
  <c r="AC2067" i="11"/>
  <c r="AT2067" i="11" s="1"/>
  <c r="AC2067" i="11" a="1"/>
  <c r="AB2067" i="11" a="1"/>
  <c r="AB2067" i="11" s="1"/>
  <c r="AS2067" i="11" s="1"/>
  <c r="AA2067" i="11"/>
  <c r="AA2067" i="11" a="1"/>
  <c r="Z2067" i="11" a="1"/>
  <c r="Z2067" i="11" s="1"/>
  <c r="AQ2067" i="11" s="1"/>
  <c r="Y2067" i="11" a="1"/>
  <c r="Y2067" i="11" s="1"/>
  <c r="AP2067" i="11" s="1"/>
  <c r="X2067" i="11" a="1"/>
  <c r="X2067" i="11" s="1"/>
  <c r="AO2067" i="11" s="1"/>
  <c r="W2067" i="11" a="1"/>
  <c r="W2067" i="11" s="1"/>
  <c r="V2067" i="11"/>
  <c r="AM2067" i="11" s="1"/>
  <c r="V2067" i="11" a="1"/>
  <c r="U2067" i="11" a="1"/>
  <c r="U2067" i="11" s="1"/>
  <c r="AL2067" i="11" s="1"/>
  <c r="T2067" i="11"/>
  <c r="AK2067" i="11" s="1"/>
  <c r="T2067" i="11" a="1"/>
  <c r="S2067" i="11"/>
  <c r="AJ2067" i="11" s="1"/>
  <c r="S2067" i="11" a="1"/>
  <c r="R2067" i="11" a="1"/>
  <c r="R2067" i="11" s="1"/>
  <c r="Q2067" i="11" a="1"/>
  <c r="Q2067" i="11" s="1"/>
  <c r="P2067" i="11"/>
  <c r="AG2067" i="11" s="1"/>
  <c r="P2067" i="11" a="1"/>
  <c r="AT2066" i="11"/>
  <c r="AS2066" i="11"/>
  <c r="AN2066" i="11"/>
  <c r="AM2066" i="11"/>
  <c r="AL2066" i="11"/>
  <c r="AE2066" i="11" a="1"/>
  <c r="AE2066" i="11" s="1"/>
  <c r="AV2066" i="11" s="1"/>
  <c r="AD2066" i="11" a="1"/>
  <c r="AD2066" i="11" s="1"/>
  <c r="AU2066" i="11" s="1"/>
  <c r="AC2066" i="11"/>
  <c r="AC2066" i="11" a="1"/>
  <c r="AB2066" i="11"/>
  <c r="AB2066" i="11" a="1"/>
  <c r="AA2066" i="11" a="1"/>
  <c r="AA2066" i="11" s="1"/>
  <c r="AR2066" i="11" s="1"/>
  <c r="Z2066" i="11"/>
  <c r="AQ2066" i="11" s="1"/>
  <c r="Z2066" i="11" a="1"/>
  <c r="Y2066" i="11"/>
  <c r="AP2066" i="11" s="1"/>
  <c r="Y2066" i="11" a="1"/>
  <c r="X2066" i="11" a="1"/>
  <c r="X2066" i="11" s="1"/>
  <c r="AO2066" i="11" s="1"/>
  <c r="W2066" i="11"/>
  <c r="W2066" i="11" a="1"/>
  <c r="V2066" i="11"/>
  <c r="V2066" i="11" a="1"/>
  <c r="U2066" i="11"/>
  <c r="U2066" i="11" a="1"/>
  <c r="T2066" i="11"/>
  <c r="AK2066" i="11" s="1"/>
  <c r="T2066" i="11" a="1"/>
  <c r="S2066" i="11" a="1"/>
  <c r="S2066" i="11" s="1"/>
  <c r="AJ2066" i="11" s="1"/>
  <c r="R2066" i="11"/>
  <c r="AI2066" i="11" s="1"/>
  <c r="R2066" i="11" a="1"/>
  <c r="Q2066" i="11"/>
  <c r="AH2066" i="11" s="1"/>
  <c r="Q2066" i="11" a="1"/>
  <c r="P2066" i="11" a="1"/>
  <c r="P2066" i="11" s="1"/>
  <c r="AG2066" i="11" s="1"/>
  <c r="AR2065" i="11"/>
  <c r="AK2065" i="11"/>
  <c r="AJ2065" i="11"/>
  <c r="AI2065" i="11"/>
  <c r="AE2065" i="11" a="1"/>
  <c r="AE2065" i="11" s="1"/>
  <c r="AV2065" i="11" s="1"/>
  <c r="AD2065" i="11" a="1"/>
  <c r="AD2065" i="11" s="1"/>
  <c r="AU2065" i="11" s="1"/>
  <c r="AC2065" i="11"/>
  <c r="AT2065" i="11" s="1"/>
  <c r="AC2065" i="11" a="1"/>
  <c r="AB2065" i="11" a="1"/>
  <c r="AB2065" i="11" s="1"/>
  <c r="AS2065" i="11" s="1"/>
  <c r="AA2065" i="11"/>
  <c r="AA2065" i="11" a="1"/>
  <c r="Z2065" i="11" a="1"/>
  <c r="Z2065" i="11" s="1"/>
  <c r="AQ2065" i="11" s="1"/>
  <c r="Y2065" i="11"/>
  <c r="AP2065" i="11" s="1"/>
  <c r="Y2065" i="11" a="1"/>
  <c r="X2065" i="11"/>
  <c r="AO2065" i="11" s="1"/>
  <c r="X2065" i="11" a="1"/>
  <c r="W2065" i="11" a="1"/>
  <c r="W2065" i="11" s="1"/>
  <c r="AN2065" i="11" s="1"/>
  <c r="V2065" i="11" a="1"/>
  <c r="V2065" i="11" s="1"/>
  <c r="AM2065" i="11" s="1"/>
  <c r="U2065" i="11"/>
  <c r="AL2065" i="11" s="1"/>
  <c r="U2065" i="11" a="1"/>
  <c r="T2065" i="11" a="1"/>
  <c r="T2065" i="11" s="1"/>
  <c r="S2065" i="11"/>
  <c r="S2065" i="11" a="1"/>
  <c r="R2065" i="11"/>
  <c r="R2065" i="11" a="1"/>
  <c r="Q2065" i="11"/>
  <c r="AH2065" i="11" s="1"/>
  <c r="Q2065" i="11" a="1"/>
  <c r="P2065" i="11"/>
  <c r="AG2065" i="11" s="1"/>
  <c r="P2065" i="11" a="1"/>
  <c r="AV2064" i="11"/>
  <c r="AT2064" i="11"/>
  <c r="AQ2064" i="11"/>
  <c r="AP2064" i="11"/>
  <c r="AH2064" i="11"/>
  <c r="AG2064" i="11"/>
  <c r="AE2064" i="11"/>
  <c r="AE2064" i="11" a="1"/>
  <c r="AD2064" i="11"/>
  <c r="AU2064" i="11" s="1"/>
  <c r="AD2064" i="11" a="1"/>
  <c r="AC2064" i="11" a="1"/>
  <c r="AC2064" i="11" s="1"/>
  <c r="AB2064" i="11"/>
  <c r="AS2064" i="11" s="1"/>
  <c r="AB2064" i="11" a="1"/>
  <c r="AA2064" i="11"/>
  <c r="AR2064" i="11" s="1"/>
  <c r="AA2064" i="11" a="1"/>
  <c r="Z2064" i="11"/>
  <c r="Z2064" i="11" a="1"/>
  <c r="Y2064" i="11"/>
  <c r="Y2064" i="11" a="1"/>
  <c r="X2064" i="11"/>
  <c r="AO2064" i="11" s="1"/>
  <c r="X2064" i="11" a="1"/>
  <c r="W2064" i="11"/>
  <c r="AN2064" i="11" s="1"/>
  <c r="W2064" i="11" a="1"/>
  <c r="V2064" i="11"/>
  <c r="AM2064" i="11" s="1"/>
  <c r="V2064" i="11" a="1"/>
  <c r="U2064" i="11" a="1"/>
  <c r="U2064" i="11" s="1"/>
  <c r="AL2064" i="11" s="1"/>
  <c r="T2064" i="11" a="1"/>
  <c r="T2064" i="11" s="1"/>
  <c r="AK2064" i="11" s="1"/>
  <c r="S2064" i="11"/>
  <c r="AJ2064" i="11" s="1"/>
  <c r="S2064" i="11" a="1"/>
  <c r="R2064" i="11"/>
  <c r="AI2064" i="11" s="1"/>
  <c r="R2064" i="11" a="1"/>
  <c r="Q2064" i="11"/>
  <c r="Q2064" i="11" a="1"/>
  <c r="P2064" i="11" a="1"/>
  <c r="P2064" i="11" s="1"/>
  <c r="AV2063" i="11"/>
  <c r="AR2063" i="11"/>
  <c r="AL2063" i="11"/>
  <c r="AE2063" i="11"/>
  <c r="AE2063" i="11" a="1"/>
  <c r="AD2063" i="11"/>
  <c r="AU2063" i="11" s="1"/>
  <c r="AD2063" i="11" a="1"/>
  <c r="AC2063" i="11"/>
  <c r="AT2063" i="11" s="1"/>
  <c r="AC2063" i="11" a="1"/>
  <c r="AB2063" i="11" a="1"/>
  <c r="AB2063" i="11" s="1"/>
  <c r="AS2063" i="11" s="1"/>
  <c r="AA2063" i="11" a="1"/>
  <c r="AA2063" i="11" s="1"/>
  <c r="Z2063" i="11" a="1"/>
  <c r="Z2063" i="11" s="1"/>
  <c r="AQ2063" i="11" s="1"/>
  <c r="Y2063" i="11" a="1"/>
  <c r="Y2063" i="11" s="1"/>
  <c r="AP2063" i="11" s="1"/>
  <c r="X2063" i="11"/>
  <c r="AO2063" i="11" s="1"/>
  <c r="X2063" i="11" a="1"/>
  <c r="W2063" i="11"/>
  <c r="AN2063" i="11" s="1"/>
  <c r="W2063" i="11" a="1"/>
  <c r="V2063" i="11" a="1"/>
  <c r="V2063" i="11" s="1"/>
  <c r="AM2063" i="11" s="1"/>
  <c r="U2063" i="11"/>
  <c r="U2063" i="11" a="1"/>
  <c r="T2063" i="11" a="1"/>
  <c r="T2063" i="11" s="1"/>
  <c r="AK2063" i="11" s="1"/>
  <c r="S2063" i="11" a="1"/>
  <c r="S2063" i="11" s="1"/>
  <c r="AJ2063" i="11" s="1"/>
  <c r="R2063" i="11" a="1"/>
  <c r="R2063" i="11" s="1"/>
  <c r="AI2063" i="11" s="1"/>
  <c r="Q2063" i="11" a="1"/>
  <c r="Q2063" i="11" s="1"/>
  <c r="AH2063" i="11" s="1"/>
  <c r="P2063" i="11"/>
  <c r="AG2063" i="11" s="1"/>
  <c r="P2063" i="11" a="1"/>
  <c r="AQ2062" i="11"/>
  <c r="AN2062" i="11"/>
  <c r="AM2062" i="11"/>
  <c r="AK2062" i="11"/>
  <c r="AG2062" i="11"/>
  <c r="AE2062" i="11"/>
  <c r="AV2062" i="11" s="1"/>
  <c r="AE2062" i="11" a="1"/>
  <c r="AD2062" i="11"/>
  <c r="AU2062" i="11" s="1"/>
  <c r="AD2062" i="11" a="1"/>
  <c r="AC2062" i="11" a="1"/>
  <c r="AC2062" i="11" s="1"/>
  <c r="AT2062" i="11" s="1"/>
  <c r="AB2062" i="11"/>
  <c r="AS2062" i="11" s="1"/>
  <c r="AB2062" i="11" a="1"/>
  <c r="AA2062" i="11"/>
  <c r="AR2062" i="11" s="1"/>
  <c r="AA2062" i="11" a="1"/>
  <c r="Z2062" i="11" a="1"/>
  <c r="Z2062" i="11" s="1"/>
  <c r="Y2062" i="11"/>
  <c r="AP2062" i="11" s="1"/>
  <c r="Y2062" i="11" a="1"/>
  <c r="X2062" i="11" a="1"/>
  <c r="X2062" i="11" s="1"/>
  <c r="AO2062" i="11" s="1"/>
  <c r="W2062" i="11"/>
  <c r="W2062" i="11" a="1"/>
  <c r="V2062" i="11"/>
  <c r="V2062" i="11" a="1"/>
  <c r="U2062" i="11"/>
  <c r="AL2062" i="11" s="1"/>
  <c r="U2062" i="11" a="1"/>
  <c r="T2062" i="11"/>
  <c r="T2062" i="11" a="1"/>
  <c r="S2062" i="11"/>
  <c r="AJ2062" i="11" s="1"/>
  <c r="S2062" i="11" a="1"/>
  <c r="R2062" i="11" a="1"/>
  <c r="R2062" i="11" s="1"/>
  <c r="AI2062" i="11" s="1"/>
  <c r="Q2062" i="11" a="1"/>
  <c r="Q2062" i="11" s="1"/>
  <c r="AH2062" i="11" s="1"/>
  <c r="P2062" i="11"/>
  <c r="P2062" i="11" a="1"/>
  <c r="AU2061" i="11"/>
  <c r="AO2061" i="11"/>
  <c r="AL2061" i="11"/>
  <c r="AG2061" i="11"/>
  <c r="AE2061" i="11" a="1"/>
  <c r="AE2061" i="11" s="1"/>
  <c r="AV2061" i="11" s="1"/>
  <c r="AD2061" i="11" a="1"/>
  <c r="AD2061" i="11" s="1"/>
  <c r="AC2061" i="11"/>
  <c r="AT2061" i="11" s="1"/>
  <c r="AC2061" i="11" a="1"/>
  <c r="AB2061" i="11" a="1"/>
  <c r="AB2061" i="11" s="1"/>
  <c r="AS2061" i="11" s="1"/>
  <c r="AA2061" i="11"/>
  <c r="AR2061" i="11" s="1"/>
  <c r="AA2061" i="11" a="1"/>
  <c r="Z2061" i="11"/>
  <c r="AQ2061" i="11" s="1"/>
  <c r="Z2061" i="11" a="1"/>
  <c r="Y2061" i="11" a="1"/>
  <c r="Y2061" i="11" s="1"/>
  <c r="AP2061" i="11" s="1"/>
  <c r="X2061" i="11" a="1"/>
  <c r="X2061" i="11" s="1"/>
  <c r="W2061" i="11"/>
  <c r="AN2061" i="11" s="1"/>
  <c r="W2061" i="11" a="1"/>
  <c r="V2061" i="11" a="1"/>
  <c r="V2061" i="11" s="1"/>
  <c r="AM2061" i="11" s="1"/>
  <c r="U2061" i="11"/>
  <c r="U2061" i="11" a="1"/>
  <c r="T2061" i="11"/>
  <c r="AK2061" i="11" s="1"/>
  <c r="T2061" i="11" a="1"/>
  <c r="S2061" i="11" a="1"/>
  <c r="S2061" i="11" s="1"/>
  <c r="AJ2061" i="11" s="1"/>
  <c r="R2061" i="11"/>
  <c r="AI2061" i="11" s="1"/>
  <c r="R2061" i="11" a="1"/>
  <c r="Q2061" i="11" a="1"/>
  <c r="Q2061" i="11" s="1"/>
  <c r="AH2061" i="11" s="1"/>
  <c r="P2061" i="11" a="1"/>
  <c r="P2061" i="11" s="1"/>
  <c r="AU2060" i="11"/>
  <c r="AT2060" i="11"/>
  <c r="AS2060" i="11"/>
  <c r="AR2060" i="11"/>
  <c r="AK2060" i="11"/>
  <c r="AJ2060" i="11"/>
  <c r="AH2060" i="11"/>
  <c r="AE2060" i="11" a="1"/>
  <c r="AE2060" i="11" s="1"/>
  <c r="AV2060" i="11" s="1"/>
  <c r="AD2060" i="11"/>
  <c r="AD2060" i="11" a="1"/>
  <c r="AC2060" i="11"/>
  <c r="AC2060" i="11" a="1"/>
  <c r="AB2060" i="11"/>
  <c r="AB2060" i="11" a="1"/>
  <c r="AA2060" i="11"/>
  <c r="AA2060" i="11" a="1"/>
  <c r="Z2060" i="11"/>
  <c r="AQ2060" i="11" s="1"/>
  <c r="Z2060" i="11" a="1"/>
  <c r="Y2060" i="11"/>
  <c r="AP2060" i="11" s="1"/>
  <c r="Y2060" i="11" a="1"/>
  <c r="X2060" i="11"/>
  <c r="AO2060" i="11" s="1"/>
  <c r="X2060" i="11" a="1"/>
  <c r="W2060" i="11" a="1"/>
  <c r="W2060" i="11" s="1"/>
  <c r="AN2060" i="11" s="1"/>
  <c r="V2060" i="11"/>
  <c r="AM2060" i="11" s="1"/>
  <c r="V2060" i="11" a="1"/>
  <c r="U2060" i="11" a="1"/>
  <c r="U2060" i="11" s="1"/>
  <c r="AL2060" i="11" s="1"/>
  <c r="T2060" i="11"/>
  <c r="T2060" i="11" a="1"/>
  <c r="S2060" i="11"/>
  <c r="S2060" i="11" a="1"/>
  <c r="R2060" i="11" a="1"/>
  <c r="R2060" i="11" s="1"/>
  <c r="AI2060" i="11" s="1"/>
  <c r="Q2060" i="11"/>
  <c r="Q2060" i="11" a="1"/>
  <c r="P2060" i="11"/>
  <c r="AG2060" i="11" s="1"/>
  <c r="P2060" i="11" a="1"/>
  <c r="AQ2059" i="11"/>
  <c r="AI2059" i="11"/>
  <c r="AE2059" i="11"/>
  <c r="AV2059" i="11" s="1"/>
  <c r="AE2059" i="11" a="1"/>
  <c r="AD2059" i="11" a="1"/>
  <c r="AD2059" i="11" s="1"/>
  <c r="AU2059" i="11" s="1"/>
  <c r="AC2059" i="11" a="1"/>
  <c r="AC2059" i="11" s="1"/>
  <c r="AT2059" i="11" s="1"/>
  <c r="AB2059" i="11"/>
  <c r="AS2059" i="11" s="1"/>
  <c r="AB2059" i="11" a="1"/>
  <c r="AA2059" i="11" a="1"/>
  <c r="AA2059" i="11" s="1"/>
  <c r="AR2059" i="11" s="1"/>
  <c r="Z2059" i="11"/>
  <c r="Z2059" i="11" a="1"/>
  <c r="Y2059" i="11" a="1"/>
  <c r="Y2059" i="11" s="1"/>
  <c r="AP2059" i="11" s="1"/>
  <c r="X2059" i="11" a="1"/>
  <c r="X2059" i="11" s="1"/>
  <c r="AO2059" i="11" s="1"/>
  <c r="W2059" i="11"/>
  <c r="AN2059" i="11" s="1"/>
  <c r="W2059" i="11" a="1"/>
  <c r="V2059" i="11" a="1"/>
  <c r="V2059" i="11" s="1"/>
  <c r="AM2059" i="11" s="1"/>
  <c r="U2059" i="11" a="1"/>
  <c r="U2059" i="11" s="1"/>
  <c r="AL2059" i="11" s="1"/>
  <c r="T2059" i="11" a="1"/>
  <c r="T2059" i="11" s="1"/>
  <c r="AK2059" i="11" s="1"/>
  <c r="S2059" i="11" a="1"/>
  <c r="S2059" i="11" s="1"/>
  <c r="AJ2059" i="11" s="1"/>
  <c r="R2059" i="11"/>
  <c r="R2059" i="11" a="1"/>
  <c r="Q2059" i="11"/>
  <c r="AH2059" i="11" s="1"/>
  <c r="Q2059" i="11" a="1"/>
  <c r="P2059" i="11"/>
  <c r="AG2059" i="11" s="1"/>
  <c r="P2059" i="11" a="1"/>
  <c r="AR2058" i="11"/>
  <c r="AP2058" i="11"/>
  <c r="AO2058" i="11"/>
  <c r="AH2058" i="11"/>
  <c r="AE2058" i="11"/>
  <c r="AV2058" i="11" s="1"/>
  <c r="AE2058" i="11" a="1"/>
  <c r="AD2058" i="11"/>
  <c r="AU2058" i="11" s="1"/>
  <c r="AD2058" i="11" a="1"/>
  <c r="AC2058" i="11"/>
  <c r="AT2058" i="11" s="1"/>
  <c r="AC2058" i="11" a="1"/>
  <c r="AB2058" i="11" a="1"/>
  <c r="AB2058" i="11" s="1"/>
  <c r="AS2058" i="11" s="1"/>
  <c r="AA2058" i="11" a="1"/>
  <c r="AA2058" i="11" s="1"/>
  <c r="Z2058" i="11"/>
  <c r="AQ2058" i="11" s="1"/>
  <c r="Z2058" i="11" a="1"/>
  <c r="Y2058" i="11"/>
  <c r="Y2058" i="11" a="1"/>
  <c r="X2058" i="11"/>
  <c r="X2058" i="11" a="1"/>
  <c r="W2058" i="11" a="1"/>
  <c r="W2058" i="11" s="1"/>
  <c r="AN2058" i="11" s="1"/>
  <c r="V2058" i="11"/>
  <c r="AM2058" i="11" s="1"/>
  <c r="V2058" i="11" a="1"/>
  <c r="U2058" i="11"/>
  <c r="AL2058" i="11" s="1"/>
  <c r="U2058" i="11" a="1"/>
  <c r="T2058" i="11" a="1"/>
  <c r="T2058" i="11" s="1"/>
  <c r="AK2058" i="11" s="1"/>
  <c r="S2058" i="11" a="1"/>
  <c r="S2058" i="11" s="1"/>
  <c r="AJ2058" i="11" s="1"/>
  <c r="R2058" i="11"/>
  <c r="AI2058" i="11" s="1"/>
  <c r="R2058" i="11" a="1"/>
  <c r="Q2058" i="11"/>
  <c r="Q2058" i="11" a="1"/>
  <c r="P2058" i="11"/>
  <c r="AG2058" i="11" s="1"/>
  <c r="P2058" i="11" a="1"/>
  <c r="AS2057" i="11"/>
  <c r="AQ2057" i="11"/>
  <c r="AP2057" i="11"/>
  <c r="AK2057" i="11"/>
  <c r="AI2057" i="11"/>
  <c r="AG2057" i="11"/>
  <c r="AE2057" i="11"/>
  <c r="AV2057" i="11" s="1"/>
  <c r="AE2057" i="11" a="1"/>
  <c r="AD2057" i="11" a="1"/>
  <c r="AD2057" i="11" s="1"/>
  <c r="AU2057" i="11" s="1"/>
  <c r="AC2057" i="11" a="1"/>
  <c r="AC2057" i="11" s="1"/>
  <c r="AT2057" i="11" s="1"/>
  <c r="AB2057" i="11"/>
  <c r="AB2057" i="11" a="1"/>
  <c r="AA2057" i="11" a="1"/>
  <c r="AA2057" i="11" s="1"/>
  <c r="AR2057" i="11" s="1"/>
  <c r="Z2057" i="11" a="1"/>
  <c r="Z2057" i="11" s="1"/>
  <c r="Y2057" i="11" a="1"/>
  <c r="Y2057" i="11" s="1"/>
  <c r="X2057" i="11" a="1"/>
  <c r="X2057" i="11" s="1"/>
  <c r="AO2057" i="11" s="1"/>
  <c r="W2057" i="11"/>
  <c r="AN2057" i="11" s="1"/>
  <c r="W2057" i="11" a="1"/>
  <c r="V2057" i="11"/>
  <c r="AM2057" i="11" s="1"/>
  <c r="V2057" i="11" a="1"/>
  <c r="U2057" i="11"/>
  <c r="AL2057" i="11" s="1"/>
  <c r="U2057" i="11" a="1"/>
  <c r="T2057" i="11"/>
  <c r="T2057" i="11" a="1"/>
  <c r="S2057" i="11" a="1"/>
  <c r="S2057" i="11" s="1"/>
  <c r="AJ2057" i="11" s="1"/>
  <c r="R2057" i="11" a="1"/>
  <c r="R2057" i="11" s="1"/>
  <c r="Q2057" i="11"/>
  <c r="AH2057" i="11" s="1"/>
  <c r="Q2057" i="11" a="1"/>
  <c r="P2057" i="11" a="1"/>
  <c r="P2057" i="11" s="1"/>
  <c r="AU2056" i="11"/>
  <c r="AL2056" i="11"/>
  <c r="AI2056" i="11"/>
  <c r="AE2056" i="11"/>
  <c r="AV2056" i="11" s="1"/>
  <c r="AE2056" i="11" a="1"/>
  <c r="AD2056" i="11"/>
  <c r="AD2056" i="11" a="1"/>
  <c r="AC2056" i="11"/>
  <c r="AT2056" i="11" s="1"/>
  <c r="AC2056" i="11" a="1"/>
  <c r="AB2056" i="11"/>
  <c r="AS2056" i="11" s="1"/>
  <c r="AB2056" i="11" a="1"/>
  <c r="AA2056" i="11"/>
  <c r="AR2056" i="11" s="1"/>
  <c r="AA2056" i="11" a="1"/>
  <c r="Z2056" i="11"/>
  <c r="AQ2056" i="11" s="1"/>
  <c r="Z2056" i="11" a="1"/>
  <c r="Y2056" i="11" a="1"/>
  <c r="Y2056" i="11" s="1"/>
  <c r="AP2056" i="11" s="1"/>
  <c r="X2056" i="11"/>
  <c r="AO2056" i="11" s="1"/>
  <c r="X2056" i="11" a="1"/>
  <c r="W2056" i="11"/>
  <c r="AN2056" i="11" s="1"/>
  <c r="W2056" i="11" a="1"/>
  <c r="V2056" i="11"/>
  <c r="AM2056" i="11" s="1"/>
  <c r="V2056" i="11" a="1"/>
  <c r="U2056" i="11"/>
  <c r="U2056" i="11" a="1"/>
  <c r="T2056" i="11" a="1"/>
  <c r="T2056" i="11" s="1"/>
  <c r="AK2056" i="11" s="1"/>
  <c r="S2056" i="11"/>
  <c r="AJ2056" i="11" s="1"/>
  <c r="S2056" i="11" a="1"/>
  <c r="R2056" i="11"/>
  <c r="R2056" i="11" a="1"/>
  <c r="Q2056" i="11" a="1"/>
  <c r="Q2056" i="11" s="1"/>
  <c r="AH2056" i="11" s="1"/>
  <c r="P2056" i="11" a="1"/>
  <c r="P2056" i="11" s="1"/>
  <c r="AG2056" i="11" s="1"/>
  <c r="AT2055" i="11"/>
  <c r="AS2055" i="11"/>
  <c r="AN2055" i="11"/>
  <c r="AM2055" i="11"/>
  <c r="AK2055" i="11"/>
  <c r="AE2055" i="11" a="1"/>
  <c r="AE2055" i="11" s="1"/>
  <c r="AV2055" i="11" s="1"/>
  <c r="AD2055" i="11" a="1"/>
  <c r="AD2055" i="11" s="1"/>
  <c r="AU2055" i="11" s="1"/>
  <c r="AC2055" i="11" a="1"/>
  <c r="AC2055" i="11" s="1"/>
  <c r="AB2055" i="11"/>
  <c r="AB2055" i="11" a="1"/>
  <c r="AA2055" i="11" a="1"/>
  <c r="AA2055" i="11" s="1"/>
  <c r="AR2055" i="11" s="1"/>
  <c r="Z2055" i="11"/>
  <c r="AQ2055" i="11" s="1"/>
  <c r="Z2055" i="11" a="1"/>
  <c r="Y2055" i="11"/>
  <c r="AP2055" i="11" s="1"/>
  <c r="Y2055" i="11" a="1"/>
  <c r="X2055" i="11" a="1"/>
  <c r="X2055" i="11" s="1"/>
  <c r="AO2055" i="11" s="1"/>
  <c r="W2055" i="11" a="1"/>
  <c r="W2055" i="11" s="1"/>
  <c r="V2055" i="11"/>
  <c r="V2055" i="11" a="1"/>
  <c r="U2055" i="11" a="1"/>
  <c r="U2055" i="11" s="1"/>
  <c r="AL2055" i="11" s="1"/>
  <c r="T2055" i="11"/>
  <c r="T2055" i="11" a="1"/>
  <c r="S2055" i="11" a="1"/>
  <c r="S2055" i="11" s="1"/>
  <c r="AJ2055" i="11" s="1"/>
  <c r="R2055" i="11"/>
  <c r="AI2055" i="11" s="1"/>
  <c r="R2055" i="11" a="1"/>
  <c r="Q2055" i="11"/>
  <c r="AH2055" i="11" s="1"/>
  <c r="Q2055" i="11" a="1"/>
  <c r="P2055" i="11" a="1"/>
  <c r="P2055" i="11" s="1"/>
  <c r="AG2055" i="11" s="1"/>
  <c r="AR2054" i="11"/>
  <c r="AQ2054" i="11"/>
  <c r="AO2054" i="11"/>
  <c r="AJ2054" i="11"/>
  <c r="AI2054" i="11"/>
  <c r="AE2054" i="11"/>
  <c r="AV2054" i="11" s="1"/>
  <c r="AE2054" i="11" a="1"/>
  <c r="AD2054" i="11" a="1"/>
  <c r="AD2054" i="11" s="1"/>
  <c r="AU2054" i="11" s="1"/>
  <c r="AC2054" i="11"/>
  <c r="AT2054" i="11" s="1"/>
  <c r="AC2054" i="11" a="1"/>
  <c r="AB2054" i="11" a="1"/>
  <c r="AB2054" i="11" s="1"/>
  <c r="AS2054" i="11" s="1"/>
  <c r="AA2054" i="11"/>
  <c r="AA2054" i="11" a="1"/>
  <c r="Z2054" i="11"/>
  <c r="Z2054" i="11" a="1"/>
  <c r="Y2054" i="11" a="1"/>
  <c r="Y2054" i="11" s="1"/>
  <c r="AP2054" i="11" s="1"/>
  <c r="X2054" i="11"/>
  <c r="X2054" i="11" a="1"/>
  <c r="W2054" i="11"/>
  <c r="AN2054" i="11" s="1"/>
  <c r="W2054" i="11" a="1"/>
  <c r="V2054" i="11" a="1"/>
  <c r="V2054" i="11" s="1"/>
  <c r="AM2054" i="11" s="1"/>
  <c r="U2054" i="11"/>
  <c r="AL2054" i="11" s="1"/>
  <c r="U2054" i="11" a="1"/>
  <c r="T2054" i="11"/>
  <c r="AK2054" i="11" s="1"/>
  <c r="T2054" i="11" a="1"/>
  <c r="S2054" i="11"/>
  <c r="S2054" i="11" a="1"/>
  <c r="R2054" i="11"/>
  <c r="R2054" i="11" a="1"/>
  <c r="Q2054" i="11"/>
  <c r="AH2054" i="11" s="1"/>
  <c r="Q2054" i="11" a="1"/>
  <c r="P2054" i="11"/>
  <c r="AG2054" i="11" s="1"/>
  <c r="P2054" i="11" a="1"/>
  <c r="AV2053" i="11"/>
  <c r="AU2053" i="11"/>
  <c r="AM2053" i="11"/>
  <c r="AK2053" i="11"/>
  <c r="AH2053" i="11"/>
  <c r="AE2053" i="11"/>
  <c r="AE2053" i="11" a="1"/>
  <c r="AD2053" i="11"/>
  <c r="AD2053" i="11" a="1"/>
  <c r="AC2053" i="11" a="1"/>
  <c r="AC2053" i="11" s="1"/>
  <c r="AT2053" i="11" s="1"/>
  <c r="AB2053" i="11" a="1"/>
  <c r="AB2053" i="11" s="1"/>
  <c r="AS2053" i="11" s="1"/>
  <c r="AA2053" i="11"/>
  <c r="AR2053" i="11" s="1"/>
  <c r="AA2053" i="11" a="1"/>
  <c r="Z2053" i="11" a="1"/>
  <c r="Z2053" i="11" s="1"/>
  <c r="AQ2053" i="11" s="1"/>
  <c r="Y2053" i="11"/>
  <c r="AP2053" i="11" s="1"/>
  <c r="Y2053" i="11" a="1"/>
  <c r="X2053" i="11" a="1"/>
  <c r="X2053" i="11" s="1"/>
  <c r="AO2053" i="11" s="1"/>
  <c r="W2053" i="11" a="1"/>
  <c r="W2053" i="11" s="1"/>
  <c r="AN2053" i="11" s="1"/>
  <c r="V2053" i="11"/>
  <c r="V2053" i="11" a="1"/>
  <c r="U2053" i="11" a="1"/>
  <c r="U2053" i="11" s="1"/>
  <c r="AL2053" i="11" s="1"/>
  <c r="T2053" i="11" a="1"/>
  <c r="T2053" i="11" s="1"/>
  <c r="S2053" i="11" a="1"/>
  <c r="S2053" i="11" s="1"/>
  <c r="AJ2053" i="11" s="1"/>
  <c r="R2053" i="11" a="1"/>
  <c r="R2053" i="11" s="1"/>
  <c r="AI2053" i="11" s="1"/>
  <c r="Q2053" i="11"/>
  <c r="Q2053" i="11" a="1"/>
  <c r="P2053" i="11"/>
  <c r="AG2053" i="11" s="1"/>
  <c r="P2053" i="11" a="1"/>
  <c r="AS2052" i="11"/>
  <c r="AO2052" i="11"/>
  <c r="AM2052" i="11"/>
  <c r="AL2052" i="11"/>
  <c r="AJ2052" i="11"/>
  <c r="AE2052" i="11"/>
  <c r="AV2052" i="11" s="1"/>
  <c r="AE2052" i="11" a="1"/>
  <c r="AD2052" i="11" a="1"/>
  <c r="AD2052" i="11" s="1"/>
  <c r="AU2052" i="11" s="1"/>
  <c r="AC2052" i="11"/>
  <c r="AT2052" i="11" s="1"/>
  <c r="AC2052" i="11" a="1"/>
  <c r="AB2052" i="11"/>
  <c r="AB2052" i="11" a="1"/>
  <c r="AA2052" i="11" a="1"/>
  <c r="AA2052" i="11" s="1"/>
  <c r="AR2052" i="11" s="1"/>
  <c r="Z2052" i="11" a="1"/>
  <c r="Z2052" i="11" s="1"/>
  <c r="AQ2052" i="11" s="1"/>
  <c r="Y2052" i="11" a="1"/>
  <c r="Y2052" i="11" s="1"/>
  <c r="AP2052" i="11" s="1"/>
  <c r="X2052" i="11"/>
  <c r="X2052" i="11" a="1"/>
  <c r="W2052" i="11"/>
  <c r="AN2052" i="11" s="1"/>
  <c r="W2052" i="11" a="1"/>
  <c r="V2052" i="11"/>
  <c r="V2052" i="11" a="1"/>
  <c r="U2052" i="11"/>
  <c r="U2052" i="11" a="1"/>
  <c r="T2052" i="11"/>
  <c r="AK2052" i="11" s="1"/>
  <c r="T2052" i="11" a="1"/>
  <c r="S2052" i="11" a="1"/>
  <c r="S2052" i="11" s="1"/>
  <c r="R2052" i="11"/>
  <c r="AI2052" i="11" s="1"/>
  <c r="R2052" i="11" a="1"/>
  <c r="Q2052" i="11" a="1"/>
  <c r="Q2052" i="11" s="1"/>
  <c r="AH2052" i="11" s="1"/>
  <c r="P2052" i="11"/>
  <c r="AG2052" i="11" s="1"/>
  <c r="P2052" i="11" a="1"/>
  <c r="AU2051" i="11"/>
  <c r="AO2051" i="11"/>
  <c r="AN2051" i="11"/>
  <c r="AI2051" i="11"/>
  <c r="AE2051" i="11" a="1"/>
  <c r="AE2051" i="11" s="1"/>
  <c r="AV2051" i="11" s="1"/>
  <c r="AD2051" i="11"/>
  <c r="AD2051" i="11" a="1"/>
  <c r="AC2051" i="11"/>
  <c r="AT2051" i="11" s="1"/>
  <c r="AC2051" i="11" a="1"/>
  <c r="AB2051" i="11"/>
  <c r="AS2051" i="11" s="1"/>
  <c r="AB2051" i="11" a="1"/>
  <c r="AA2051" i="11"/>
  <c r="AR2051" i="11" s="1"/>
  <c r="AA2051" i="11" a="1"/>
  <c r="Z2051" i="11" a="1"/>
  <c r="Z2051" i="11" s="1"/>
  <c r="AQ2051" i="11" s="1"/>
  <c r="Y2051" i="11" a="1"/>
  <c r="Y2051" i="11" s="1"/>
  <c r="AP2051" i="11" s="1"/>
  <c r="X2051" i="11"/>
  <c r="X2051" i="11" a="1"/>
  <c r="W2051" i="11" a="1"/>
  <c r="W2051" i="11" s="1"/>
  <c r="V2051" i="11"/>
  <c r="AM2051" i="11" s="1"/>
  <c r="V2051" i="11" a="1"/>
  <c r="U2051" i="11"/>
  <c r="AL2051" i="11" s="1"/>
  <c r="U2051" i="11" a="1"/>
  <c r="T2051" i="11"/>
  <c r="AK2051" i="11" s="1"/>
  <c r="T2051" i="11" a="1"/>
  <c r="S2051" i="11"/>
  <c r="AJ2051" i="11" s="1"/>
  <c r="S2051" i="11" a="1"/>
  <c r="R2051" i="11" a="1"/>
  <c r="R2051" i="11" s="1"/>
  <c r="Q2051" i="11" a="1"/>
  <c r="Q2051" i="11" s="1"/>
  <c r="AH2051" i="11" s="1"/>
  <c r="P2051" i="11" a="1"/>
  <c r="P2051" i="11" s="1"/>
  <c r="AG2051" i="11" s="1"/>
  <c r="AU2050" i="11"/>
  <c r="AT2050" i="11"/>
  <c r="AS2050" i="11"/>
  <c r="AN2050" i="11"/>
  <c r="AL2050" i="11"/>
  <c r="AE2050" i="11"/>
  <c r="AV2050" i="11" s="1"/>
  <c r="AE2050" i="11" a="1"/>
  <c r="AD2050" i="11"/>
  <c r="AD2050" i="11" a="1"/>
  <c r="AC2050" i="11"/>
  <c r="AC2050" i="11" a="1"/>
  <c r="AB2050" i="11"/>
  <c r="AB2050" i="11" a="1"/>
  <c r="AA2050" i="11"/>
  <c r="AR2050" i="11" s="1"/>
  <c r="AA2050" i="11" a="1"/>
  <c r="Z2050" i="11"/>
  <c r="AQ2050" i="11" s="1"/>
  <c r="Z2050" i="11" a="1"/>
  <c r="Y2050" i="11"/>
  <c r="AP2050" i="11" s="1"/>
  <c r="Y2050" i="11" a="1"/>
  <c r="X2050" i="11" a="1"/>
  <c r="X2050" i="11" s="1"/>
  <c r="AO2050" i="11" s="1"/>
  <c r="W2050" i="11" a="1"/>
  <c r="W2050" i="11" s="1"/>
  <c r="V2050" i="11" a="1"/>
  <c r="V2050" i="11" s="1"/>
  <c r="AM2050" i="11" s="1"/>
  <c r="U2050" i="11"/>
  <c r="U2050" i="11" a="1"/>
  <c r="T2050" i="11"/>
  <c r="AK2050" i="11" s="1"/>
  <c r="T2050" i="11" a="1"/>
  <c r="S2050" i="11" a="1"/>
  <c r="S2050" i="11" s="1"/>
  <c r="AJ2050" i="11" s="1"/>
  <c r="R2050" i="11"/>
  <c r="AI2050" i="11" s="1"/>
  <c r="R2050" i="11" a="1"/>
  <c r="Q2050" i="11"/>
  <c r="AH2050" i="11" s="1"/>
  <c r="Q2050" i="11" a="1"/>
  <c r="P2050" i="11" a="1"/>
  <c r="P2050" i="11" s="1"/>
  <c r="AG2050" i="11" s="1"/>
  <c r="AS2049" i="11"/>
  <c r="AR2049" i="11"/>
  <c r="AL2049" i="11"/>
  <c r="AK2049" i="11"/>
  <c r="AJ2049" i="11"/>
  <c r="AI2049" i="11"/>
  <c r="AE2049" i="11" a="1"/>
  <c r="AE2049" i="11" s="1"/>
  <c r="AV2049" i="11" s="1"/>
  <c r="AD2049" i="11" a="1"/>
  <c r="AD2049" i="11" s="1"/>
  <c r="AU2049" i="11" s="1"/>
  <c r="AC2049" i="11" a="1"/>
  <c r="AC2049" i="11" s="1"/>
  <c r="AT2049" i="11" s="1"/>
  <c r="AB2049" i="11" a="1"/>
  <c r="AB2049" i="11" s="1"/>
  <c r="AA2049" i="11"/>
  <c r="AA2049" i="11" a="1"/>
  <c r="Z2049" i="11"/>
  <c r="AQ2049" i="11" s="1"/>
  <c r="Z2049" i="11" a="1"/>
  <c r="Y2049" i="11" a="1"/>
  <c r="Y2049" i="11" s="1"/>
  <c r="AP2049" i="11" s="1"/>
  <c r="X2049" i="11"/>
  <c r="AO2049" i="11" s="1"/>
  <c r="X2049" i="11" a="1"/>
  <c r="W2049" i="11" a="1"/>
  <c r="W2049" i="11" s="1"/>
  <c r="AN2049" i="11" s="1"/>
  <c r="V2049" i="11" a="1"/>
  <c r="V2049" i="11" s="1"/>
  <c r="AM2049" i="11" s="1"/>
  <c r="U2049" i="11"/>
  <c r="U2049" i="11" a="1"/>
  <c r="T2049" i="11" a="1"/>
  <c r="T2049" i="11" s="1"/>
  <c r="S2049" i="11"/>
  <c r="S2049" i="11" a="1"/>
  <c r="R2049" i="11" a="1"/>
  <c r="R2049" i="11" s="1"/>
  <c r="Q2049" i="11" a="1"/>
  <c r="Q2049" i="11" s="1"/>
  <c r="AH2049" i="11" s="1"/>
  <c r="P2049" i="11"/>
  <c r="AG2049" i="11" s="1"/>
  <c r="P2049" i="11" a="1"/>
  <c r="AV2048" i="11"/>
  <c r="AQ2048" i="11"/>
  <c r="AP2048" i="11"/>
  <c r="AN2048" i="11"/>
  <c r="AM2048" i="11"/>
  <c r="AH2048" i="11"/>
  <c r="AE2048" i="11"/>
  <c r="AE2048" i="11" a="1"/>
  <c r="AD2048" i="11"/>
  <c r="AU2048" i="11" s="1"/>
  <c r="AD2048" i="11" a="1"/>
  <c r="AC2048" i="11" a="1"/>
  <c r="AC2048" i="11" s="1"/>
  <c r="AT2048" i="11" s="1"/>
  <c r="AB2048" i="11" a="1"/>
  <c r="AB2048" i="11" s="1"/>
  <c r="AS2048" i="11" s="1"/>
  <c r="AA2048" i="11"/>
  <c r="AR2048" i="11" s="1"/>
  <c r="AA2048" i="11" a="1"/>
  <c r="Z2048" i="11"/>
  <c r="Z2048" i="11" a="1"/>
  <c r="Y2048" i="11"/>
  <c r="Y2048" i="11" a="1"/>
  <c r="X2048" i="11" a="1"/>
  <c r="X2048" i="11" s="1"/>
  <c r="AO2048" i="11" s="1"/>
  <c r="W2048" i="11"/>
  <c r="W2048" i="11" a="1"/>
  <c r="V2048" i="11"/>
  <c r="V2048" i="11" a="1"/>
  <c r="U2048" i="11" a="1"/>
  <c r="U2048" i="11" s="1"/>
  <c r="AL2048" i="11" s="1"/>
  <c r="T2048" i="11"/>
  <c r="AK2048" i="11" s="1"/>
  <c r="T2048" i="11" a="1"/>
  <c r="S2048" i="11" a="1"/>
  <c r="S2048" i="11" s="1"/>
  <c r="AJ2048" i="11" s="1"/>
  <c r="R2048" i="11"/>
  <c r="AI2048" i="11" s="1"/>
  <c r="R2048" i="11" a="1"/>
  <c r="Q2048" i="11"/>
  <c r="Q2048" i="11" a="1"/>
  <c r="P2048" i="11"/>
  <c r="AG2048" i="11" s="1"/>
  <c r="P2048" i="11" a="1"/>
  <c r="AT2047" i="11"/>
  <c r="AS2047" i="11"/>
  <c r="AR2047" i="11"/>
  <c r="AM2047" i="11"/>
  <c r="AE2047" i="11" a="1"/>
  <c r="AE2047" i="11" s="1"/>
  <c r="AV2047" i="11" s="1"/>
  <c r="AD2047" i="11" a="1"/>
  <c r="AD2047" i="11" s="1"/>
  <c r="AU2047" i="11" s="1"/>
  <c r="AC2047" i="11"/>
  <c r="AC2047" i="11" a="1"/>
  <c r="AB2047" i="11" a="1"/>
  <c r="AB2047" i="11" s="1"/>
  <c r="AA2047" i="11" a="1"/>
  <c r="AA2047" i="11" s="1"/>
  <c r="Z2047" i="11" a="1"/>
  <c r="Z2047" i="11" s="1"/>
  <c r="AQ2047" i="11" s="1"/>
  <c r="Y2047" i="11" a="1"/>
  <c r="Y2047" i="11" s="1"/>
  <c r="AP2047" i="11" s="1"/>
  <c r="X2047" i="11"/>
  <c r="AO2047" i="11" s="1"/>
  <c r="X2047" i="11" a="1"/>
  <c r="W2047" i="11"/>
  <c r="AN2047" i="11" s="1"/>
  <c r="W2047" i="11" a="1"/>
  <c r="V2047" i="11"/>
  <c r="V2047" i="11" a="1"/>
  <c r="U2047" i="11"/>
  <c r="AL2047" i="11" s="1"/>
  <c r="U2047" i="11" a="1"/>
  <c r="T2047" i="11" a="1"/>
  <c r="T2047" i="11" s="1"/>
  <c r="AK2047" i="11" s="1"/>
  <c r="S2047" i="11" a="1"/>
  <c r="S2047" i="11" s="1"/>
  <c r="AJ2047" i="11" s="1"/>
  <c r="R2047" i="11"/>
  <c r="AI2047" i="11" s="1"/>
  <c r="R2047" i="11" a="1"/>
  <c r="Q2047" i="11" a="1"/>
  <c r="Q2047" i="11" s="1"/>
  <c r="AH2047" i="11" s="1"/>
  <c r="P2047" i="11"/>
  <c r="AG2047" i="11" s="1"/>
  <c r="P2047" i="11" a="1"/>
  <c r="AP2046" i="11"/>
  <c r="AN2046" i="11"/>
  <c r="AM2046" i="11"/>
  <c r="AK2046" i="11"/>
  <c r="AI2046" i="11"/>
  <c r="AH2046" i="11"/>
  <c r="AG2046" i="11"/>
  <c r="AE2046" i="11"/>
  <c r="AV2046" i="11" s="1"/>
  <c r="AE2046" i="11" a="1"/>
  <c r="AD2046" i="11"/>
  <c r="AU2046" i="11" s="1"/>
  <c r="AD2046" i="11" a="1"/>
  <c r="AC2046" i="11"/>
  <c r="AT2046" i="11" s="1"/>
  <c r="AC2046" i="11" a="1"/>
  <c r="AB2046" i="11"/>
  <c r="AS2046" i="11" s="1"/>
  <c r="AB2046" i="11" a="1"/>
  <c r="AA2046" i="11"/>
  <c r="AR2046" i="11" s="1"/>
  <c r="AA2046" i="11" a="1"/>
  <c r="Z2046" i="11" a="1"/>
  <c r="Z2046" i="11" s="1"/>
  <c r="AQ2046" i="11" s="1"/>
  <c r="Y2046" i="11"/>
  <c r="Y2046" i="11" a="1"/>
  <c r="X2046" i="11" a="1"/>
  <c r="X2046" i="11" s="1"/>
  <c r="AO2046" i="11" s="1"/>
  <c r="W2046" i="11"/>
  <c r="W2046" i="11" a="1"/>
  <c r="V2046" i="11"/>
  <c r="V2046" i="11" a="1"/>
  <c r="U2046" i="11" a="1"/>
  <c r="U2046" i="11" s="1"/>
  <c r="AL2046" i="11" s="1"/>
  <c r="T2046" i="11"/>
  <c r="T2046" i="11" a="1"/>
  <c r="S2046" i="11"/>
  <c r="AJ2046" i="11" s="1"/>
  <c r="S2046" i="11" a="1"/>
  <c r="R2046" i="11" a="1"/>
  <c r="R2046" i="11" s="1"/>
  <c r="Q2046" i="11"/>
  <c r="Q2046" i="11" a="1"/>
  <c r="P2046" i="11" a="1"/>
  <c r="P2046" i="11" s="1"/>
  <c r="AU2045" i="11"/>
  <c r="AP2045" i="11"/>
  <c r="AM2045" i="11"/>
  <c r="AL2045" i="11"/>
  <c r="AG2045" i="11"/>
  <c r="AE2045" i="11"/>
  <c r="AV2045" i="11" s="1"/>
  <c r="AE2045" i="11" a="1"/>
  <c r="AD2045" i="11" a="1"/>
  <c r="AD2045" i="11" s="1"/>
  <c r="AC2045" i="11"/>
  <c r="AT2045" i="11" s="1"/>
  <c r="AC2045" i="11" a="1"/>
  <c r="AB2045" i="11" a="1"/>
  <c r="AB2045" i="11" s="1"/>
  <c r="AS2045" i="11" s="1"/>
  <c r="AA2045" i="11"/>
  <c r="AR2045" i="11" s="1"/>
  <c r="AA2045" i="11" a="1"/>
  <c r="Z2045" i="11"/>
  <c r="AQ2045" i="11" s="1"/>
  <c r="Z2045" i="11" a="1"/>
  <c r="Y2045" i="11" a="1"/>
  <c r="Y2045" i="11" s="1"/>
  <c r="X2045" i="11" a="1"/>
  <c r="X2045" i="11" s="1"/>
  <c r="AO2045" i="11" s="1"/>
  <c r="W2045" i="11" a="1"/>
  <c r="W2045" i="11" s="1"/>
  <c r="AN2045" i="11" s="1"/>
  <c r="V2045" i="11" a="1"/>
  <c r="V2045" i="11" s="1"/>
  <c r="U2045" i="11"/>
  <c r="U2045" i="11" a="1"/>
  <c r="T2045" i="11" a="1"/>
  <c r="T2045" i="11" s="1"/>
  <c r="AK2045" i="11" s="1"/>
  <c r="S2045" i="11" a="1"/>
  <c r="S2045" i="11" s="1"/>
  <c r="AJ2045" i="11" s="1"/>
  <c r="R2045" i="11"/>
  <c r="AI2045" i="11" s="1"/>
  <c r="R2045" i="11" a="1"/>
  <c r="Q2045" i="11" a="1"/>
  <c r="Q2045" i="11" s="1"/>
  <c r="AH2045" i="11" s="1"/>
  <c r="P2045" i="11" a="1"/>
  <c r="P2045" i="11" s="1"/>
  <c r="AT2044" i="11"/>
  <c r="AS2044" i="11"/>
  <c r="AR2044" i="11"/>
  <c r="AL2044" i="11"/>
  <c r="AK2044" i="11"/>
  <c r="AJ2044" i="11"/>
  <c r="AH2044" i="11"/>
  <c r="AE2044" i="11" a="1"/>
  <c r="AE2044" i="11" s="1"/>
  <c r="AV2044" i="11" s="1"/>
  <c r="AD2044" i="11" a="1"/>
  <c r="AD2044" i="11" s="1"/>
  <c r="AU2044" i="11" s="1"/>
  <c r="AC2044" i="11" a="1"/>
  <c r="AC2044" i="11" s="1"/>
  <c r="AB2044" i="11"/>
  <c r="AB2044" i="11" a="1"/>
  <c r="AA2044" i="11"/>
  <c r="AA2044" i="11" a="1"/>
  <c r="Z2044" i="11"/>
  <c r="AQ2044" i="11" s="1"/>
  <c r="Z2044" i="11" a="1"/>
  <c r="Y2044" i="11"/>
  <c r="AP2044" i="11" s="1"/>
  <c r="Y2044" i="11" a="1"/>
  <c r="X2044" i="11"/>
  <c r="AO2044" i="11" s="1"/>
  <c r="X2044" i="11" a="1"/>
  <c r="W2044" i="11" a="1"/>
  <c r="W2044" i="11" s="1"/>
  <c r="AN2044" i="11" s="1"/>
  <c r="V2044" i="11"/>
  <c r="AM2044" i="11" s="1"/>
  <c r="V2044" i="11" a="1"/>
  <c r="U2044" i="11"/>
  <c r="U2044" i="11" a="1"/>
  <c r="T2044" i="11"/>
  <c r="T2044" i="11" a="1"/>
  <c r="S2044" i="11"/>
  <c r="S2044" i="11" a="1"/>
  <c r="R2044" i="11"/>
  <c r="AI2044" i="11" s="1"/>
  <c r="R2044" i="11" a="1"/>
  <c r="Q2044" i="11"/>
  <c r="Q2044" i="11" a="1"/>
  <c r="P2044" i="11"/>
  <c r="AG2044" i="11" s="1"/>
  <c r="P2044" i="11" a="1"/>
  <c r="AQ2043" i="11"/>
  <c r="AP2043" i="11"/>
  <c r="AJ2043" i="11"/>
  <c r="AI2043" i="11"/>
  <c r="AE2043" i="11"/>
  <c r="AV2043" i="11" s="1"/>
  <c r="AE2043" i="11" a="1"/>
  <c r="AD2043" i="11" a="1"/>
  <c r="AD2043" i="11" s="1"/>
  <c r="AU2043" i="11" s="1"/>
  <c r="AC2043" i="11" a="1"/>
  <c r="AC2043" i="11" s="1"/>
  <c r="AT2043" i="11" s="1"/>
  <c r="AB2043" i="11" a="1"/>
  <c r="AB2043" i="11" s="1"/>
  <c r="AS2043" i="11" s="1"/>
  <c r="AA2043" i="11" a="1"/>
  <c r="AA2043" i="11" s="1"/>
  <c r="AR2043" i="11" s="1"/>
  <c r="Z2043" i="11"/>
  <c r="Z2043" i="11" a="1"/>
  <c r="Y2043" i="11"/>
  <c r="Y2043" i="11" a="1"/>
  <c r="X2043" i="11"/>
  <c r="AO2043" i="11" s="1"/>
  <c r="X2043" i="11" a="1"/>
  <c r="W2043" i="11"/>
  <c r="AN2043" i="11" s="1"/>
  <c r="W2043" i="11" a="1"/>
  <c r="V2043" i="11" a="1"/>
  <c r="V2043" i="11" s="1"/>
  <c r="AM2043" i="11" s="1"/>
  <c r="U2043" i="11" a="1"/>
  <c r="U2043" i="11" s="1"/>
  <c r="AL2043" i="11" s="1"/>
  <c r="T2043" i="11"/>
  <c r="AK2043" i="11" s="1"/>
  <c r="T2043" i="11" a="1"/>
  <c r="S2043" i="11" a="1"/>
  <c r="S2043" i="11" s="1"/>
  <c r="R2043" i="11"/>
  <c r="R2043" i="11" a="1"/>
  <c r="Q2043" i="11" a="1"/>
  <c r="Q2043" i="11" s="1"/>
  <c r="AH2043" i="11" s="1"/>
  <c r="P2043" i="11" a="1"/>
  <c r="P2043" i="11" s="1"/>
  <c r="AG2043" i="11" s="1"/>
  <c r="AU2042" i="11"/>
  <c r="AT2042" i="11"/>
  <c r="AP2042" i="11"/>
  <c r="AO2042" i="11"/>
  <c r="AH2042" i="11"/>
  <c r="AE2042" i="11" a="1"/>
  <c r="AE2042" i="11" s="1"/>
  <c r="AV2042" i="11" s="1"/>
  <c r="AD2042" i="11"/>
  <c r="AD2042" i="11" a="1"/>
  <c r="AC2042" i="11"/>
  <c r="AC2042" i="11" a="1"/>
  <c r="AB2042" i="11" a="1"/>
  <c r="AB2042" i="11" s="1"/>
  <c r="AS2042" i="11" s="1"/>
  <c r="AA2042" i="11" a="1"/>
  <c r="AA2042" i="11" s="1"/>
  <c r="AR2042" i="11" s="1"/>
  <c r="Z2042" i="11"/>
  <c r="AQ2042" i="11" s="1"/>
  <c r="Z2042" i="11" a="1"/>
  <c r="Y2042" i="11"/>
  <c r="Y2042" i="11" a="1"/>
  <c r="X2042" i="11"/>
  <c r="X2042" i="11" a="1"/>
  <c r="W2042" i="11"/>
  <c r="AN2042" i="11" s="1"/>
  <c r="W2042" i="11" a="1"/>
  <c r="V2042" i="11"/>
  <c r="AM2042" i="11" s="1"/>
  <c r="V2042" i="11" a="1"/>
  <c r="U2042" i="11"/>
  <c r="AL2042" i="11" s="1"/>
  <c r="U2042" i="11" a="1"/>
  <c r="T2042" i="11" a="1"/>
  <c r="T2042" i="11" s="1"/>
  <c r="AK2042" i="11" s="1"/>
  <c r="S2042" i="11" a="1"/>
  <c r="S2042" i="11" s="1"/>
  <c r="AJ2042" i="11" s="1"/>
  <c r="R2042" i="11" a="1"/>
  <c r="R2042" i="11" s="1"/>
  <c r="AI2042" i="11" s="1"/>
  <c r="Q2042" i="11"/>
  <c r="Q2042" i="11" a="1"/>
  <c r="P2042" i="11"/>
  <c r="AG2042" i="11" s="1"/>
  <c r="P2042" i="11" a="1"/>
  <c r="AR2041" i="11"/>
  <c r="AQ2041" i="11"/>
  <c r="AK2041" i="11"/>
  <c r="AJ2041" i="11"/>
  <c r="AE2041" i="11"/>
  <c r="AV2041" i="11" s="1"/>
  <c r="AE2041" i="11" a="1"/>
  <c r="AD2041" i="11"/>
  <c r="AU2041" i="11" s="1"/>
  <c r="AD2041" i="11" a="1"/>
  <c r="AC2041" i="11"/>
  <c r="AT2041" i="11" s="1"/>
  <c r="AC2041" i="11" a="1"/>
  <c r="AB2041" i="11"/>
  <c r="AS2041" i="11" s="1"/>
  <c r="AB2041" i="11" a="1"/>
  <c r="AA2041" i="11" a="1"/>
  <c r="AA2041" i="11" s="1"/>
  <c r="Z2041" i="11" a="1"/>
  <c r="Z2041" i="11" s="1"/>
  <c r="Y2041" i="11"/>
  <c r="AP2041" i="11" s="1"/>
  <c r="Y2041" i="11" a="1"/>
  <c r="X2041" i="11" a="1"/>
  <c r="X2041" i="11" s="1"/>
  <c r="AO2041" i="11" s="1"/>
  <c r="W2041" i="11"/>
  <c r="AN2041" i="11" s="1"/>
  <c r="W2041" i="11" a="1"/>
  <c r="V2041" i="11" a="1"/>
  <c r="V2041" i="11" s="1"/>
  <c r="AM2041" i="11" s="1"/>
  <c r="U2041" i="11" a="1"/>
  <c r="U2041" i="11" s="1"/>
  <c r="AL2041" i="11" s="1"/>
  <c r="T2041" i="11"/>
  <c r="T2041" i="11" a="1"/>
  <c r="S2041" i="11" a="1"/>
  <c r="S2041" i="11" s="1"/>
  <c r="R2041" i="11" a="1"/>
  <c r="R2041" i="11" s="1"/>
  <c r="AI2041" i="11" s="1"/>
  <c r="Q2041" i="11"/>
  <c r="AH2041" i="11" s="1"/>
  <c r="Q2041" i="11" a="1"/>
  <c r="P2041" i="11" a="1"/>
  <c r="P2041" i="11" s="1"/>
  <c r="AG2041" i="11" s="1"/>
  <c r="AU2040" i="11"/>
  <c r="AN2040" i="11"/>
  <c r="AL2040" i="11"/>
  <c r="AI2040" i="11"/>
  <c r="AH2040" i="11"/>
  <c r="AE2040" i="11" a="1"/>
  <c r="AE2040" i="11" s="1"/>
  <c r="AV2040" i="11" s="1"/>
  <c r="AD2040" i="11"/>
  <c r="AD2040" i="11" a="1"/>
  <c r="AC2040" i="11"/>
  <c r="AT2040" i="11" s="1"/>
  <c r="AC2040" i="11" a="1"/>
  <c r="AB2040" i="11"/>
  <c r="AS2040" i="11" s="1"/>
  <c r="AB2040" i="11" a="1"/>
  <c r="AA2040" i="11"/>
  <c r="AR2040" i="11" s="1"/>
  <c r="AA2040" i="11" a="1"/>
  <c r="Z2040" i="11"/>
  <c r="AQ2040" i="11" s="1"/>
  <c r="Z2040" i="11" a="1"/>
  <c r="Y2040" i="11" a="1"/>
  <c r="Y2040" i="11" s="1"/>
  <c r="AP2040" i="11" s="1"/>
  <c r="X2040" i="11" a="1"/>
  <c r="X2040" i="11" s="1"/>
  <c r="AO2040" i="11" s="1"/>
  <c r="W2040" i="11"/>
  <c r="W2040" i="11" a="1"/>
  <c r="V2040" i="11"/>
  <c r="AM2040" i="11" s="1"/>
  <c r="V2040" i="11" a="1"/>
  <c r="U2040" i="11"/>
  <c r="U2040" i="11" a="1"/>
  <c r="T2040" i="11"/>
  <c r="AK2040" i="11" s="1"/>
  <c r="T2040" i="11" a="1"/>
  <c r="S2040" i="11"/>
  <c r="AJ2040" i="11" s="1"/>
  <c r="S2040" i="11" a="1"/>
  <c r="R2040" i="11"/>
  <c r="R2040" i="11" a="1"/>
  <c r="Q2040" i="11" a="1"/>
  <c r="Q2040" i="11" s="1"/>
  <c r="P2040" i="11"/>
  <c r="AG2040" i="11" s="1"/>
  <c r="P2040" i="11" a="1"/>
  <c r="AS2039" i="11"/>
  <c r="AN2039" i="11"/>
  <c r="AK2039" i="11"/>
  <c r="AE2039" i="11" a="1"/>
  <c r="AE2039" i="11" s="1"/>
  <c r="AV2039" i="11" s="1"/>
  <c r="AD2039" i="11"/>
  <c r="AU2039" i="11" s="1"/>
  <c r="AD2039" i="11" a="1"/>
  <c r="AC2039" i="11" a="1"/>
  <c r="AC2039" i="11" s="1"/>
  <c r="AT2039" i="11" s="1"/>
  <c r="AB2039" i="11"/>
  <c r="AB2039" i="11" a="1"/>
  <c r="AA2039" i="11" a="1"/>
  <c r="AA2039" i="11" s="1"/>
  <c r="AR2039" i="11" s="1"/>
  <c r="Z2039" i="11" a="1"/>
  <c r="Z2039" i="11" s="1"/>
  <c r="AQ2039" i="11" s="1"/>
  <c r="Y2039" i="11"/>
  <c r="AP2039" i="11" s="1"/>
  <c r="Y2039" i="11" a="1"/>
  <c r="X2039" i="11" a="1"/>
  <c r="X2039" i="11" s="1"/>
  <c r="AO2039" i="11" s="1"/>
  <c r="W2039" i="11" a="1"/>
  <c r="W2039" i="11" s="1"/>
  <c r="V2039" i="11" a="1"/>
  <c r="V2039" i="11" s="1"/>
  <c r="AM2039" i="11" s="1"/>
  <c r="U2039" i="11" a="1"/>
  <c r="U2039" i="11" s="1"/>
  <c r="AL2039" i="11" s="1"/>
  <c r="T2039" i="11"/>
  <c r="T2039" i="11" a="1"/>
  <c r="S2039" i="11"/>
  <c r="AJ2039" i="11" s="1"/>
  <c r="S2039" i="11" a="1"/>
  <c r="R2039" i="11" a="1"/>
  <c r="R2039" i="11" s="1"/>
  <c r="AI2039" i="11" s="1"/>
  <c r="Q2039" i="11"/>
  <c r="AH2039" i="11" s="1"/>
  <c r="Q2039" i="11" a="1"/>
  <c r="P2039" i="11" a="1"/>
  <c r="P2039" i="11" s="1"/>
  <c r="AG2039" i="11" s="1"/>
  <c r="AS2038" i="11"/>
  <c r="AR2038" i="11"/>
  <c r="AQ2038" i="11"/>
  <c r="AO2038" i="11"/>
  <c r="AJ2038" i="11"/>
  <c r="AI2038" i="11"/>
  <c r="AE2038" i="11"/>
  <c r="AV2038" i="11" s="1"/>
  <c r="AE2038" i="11" a="1"/>
  <c r="AD2038" i="11" a="1"/>
  <c r="AD2038" i="11" s="1"/>
  <c r="AU2038" i="11" s="1"/>
  <c r="AC2038" i="11"/>
  <c r="AT2038" i="11" s="1"/>
  <c r="AC2038" i="11" a="1"/>
  <c r="AB2038" i="11"/>
  <c r="AB2038" i="11" a="1"/>
  <c r="AA2038" i="11"/>
  <c r="AA2038" i="11" a="1"/>
  <c r="Z2038" i="11"/>
  <c r="Z2038" i="11" a="1"/>
  <c r="Y2038" i="11"/>
  <c r="AP2038" i="11" s="1"/>
  <c r="Y2038" i="11" a="1"/>
  <c r="X2038" i="11"/>
  <c r="X2038" i="11" a="1"/>
  <c r="W2038" i="11"/>
  <c r="AN2038" i="11" s="1"/>
  <c r="W2038" i="11" a="1"/>
  <c r="V2038" i="11" a="1"/>
  <c r="V2038" i="11" s="1"/>
  <c r="AM2038" i="11" s="1"/>
  <c r="U2038" i="11"/>
  <c r="AL2038" i="11" s="1"/>
  <c r="U2038" i="11" a="1"/>
  <c r="T2038" i="11" a="1"/>
  <c r="T2038" i="11" s="1"/>
  <c r="AK2038" i="11" s="1"/>
  <c r="S2038" i="11" a="1"/>
  <c r="S2038" i="11" s="1"/>
  <c r="R2038" i="11"/>
  <c r="R2038" i="11" a="1"/>
  <c r="Q2038" i="11"/>
  <c r="AH2038" i="11" s="1"/>
  <c r="Q2038" i="11" a="1"/>
  <c r="P2038" i="11"/>
  <c r="AG2038" i="11" s="1"/>
  <c r="P2038" i="11" a="1"/>
  <c r="AU2037" i="11"/>
  <c r="AM2037" i="11"/>
  <c r="AK2037" i="11"/>
  <c r="AH2037" i="11"/>
  <c r="AE2037" i="11"/>
  <c r="AV2037" i="11" s="1"/>
  <c r="AE2037" i="11" a="1"/>
  <c r="AD2037" i="11"/>
  <c r="AD2037" i="11" a="1"/>
  <c r="AC2037" i="11" a="1"/>
  <c r="AC2037" i="11" s="1"/>
  <c r="AT2037" i="11" s="1"/>
  <c r="AB2037" i="11" a="1"/>
  <c r="AB2037" i="11" s="1"/>
  <c r="AS2037" i="11" s="1"/>
  <c r="AA2037" i="11" a="1"/>
  <c r="AA2037" i="11" s="1"/>
  <c r="AR2037" i="11" s="1"/>
  <c r="Z2037" i="11" a="1"/>
  <c r="Z2037" i="11" s="1"/>
  <c r="AQ2037" i="11" s="1"/>
  <c r="Y2037" i="11"/>
  <c r="AP2037" i="11" s="1"/>
  <c r="Y2037" i="11" a="1"/>
  <c r="X2037" i="11" a="1"/>
  <c r="X2037" i="11" s="1"/>
  <c r="AO2037" i="11" s="1"/>
  <c r="W2037" i="11" a="1"/>
  <c r="W2037" i="11" s="1"/>
  <c r="AN2037" i="11" s="1"/>
  <c r="V2037" i="11"/>
  <c r="V2037" i="11" a="1"/>
  <c r="U2037" i="11" a="1"/>
  <c r="U2037" i="11" s="1"/>
  <c r="AL2037" i="11" s="1"/>
  <c r="T2037" i="11" a="1"/>
  <c r="T2037" i="11" s="1"/>
  <c r="S2037" i="11" a="1"/>
  <c r="S2037" i="11" s="1"/>
  <c r="AJ2037" i="11" s="1"/>
  <c r="R2037" i="11" a="1"/>
  <c r="R2037" i="11" s="1"/>
  <c r="AI2037" i="11" s="1"/>
  <c r="Q2037" i="11"/>
  <c r="Q2037" i="11" a="1"/>
  <c r="P2037" i="11"/>
  <c r="AG2037" i="11" s="1"/>
  <c r="P2037" i="11" a="1"/>
  <c r="AS2036" i="11"/>
  <c r="AO2036" i="11"/>
  <c r="AM2036" i="11"/>
  <c r="AL2036" i="11"/>
  <c r="AE2036" i="11"/>
  <c r="AV2036" i="11" s="1"/>
  <c r="AE2036" i="11" a="1"/>
  <c r="AD2036" i="11" a="1"/>
  <c r="AD2036" i="11" s="1"/>
  <c r="AU2036" i="11" s="1"/>
  <c r="AC2036" i="11"/>
  <c r="AT2036" i="11" s="1"/>
  <c r="AC2036" i="11" a="1"/>
  <c r="AB2036" i="11"/>
  <c r="AB2036" i="11" a="1"/>
  <c r="AA2036" i="11" a="1"/>
  <c r="AA2036" i="11" s="1"/>
  <c r="AR2036" i="11" s="1"/>
  <c r="Z2036" i="11" a="1"/>
  <c r="Z2036" i="11" s="1"/>
  <c r="AQ2036" i="11" s="1"/>
  <c r="Y2036" i="11" a="1"/>
  <c r="Y2036" i="11" s="1"/>
  <c r="AP2036" i="11" s="1"/>
  <c r="X2036" i="11"/>
  <c r="X2036" i="11" a="1"/>
  <c r="W2036" i="11"/>
  <c r="AN2036" i="11" s="1"/>
  <c r="W2036" i="11" a="1"/>
  <c r="V2036" i="11"/>
  <c r="V2036" i="11" a="1"/>
  <c r="U2036" i="11"/>
  <c r="U2036" i="11" a="1"/>
  <c r="T2036" i="11"/>
  <c r="AK2036" i="11" s="1"/>
  <c r="T2036" i="11" a="1"/>
  <c r="S2036" i="11" a="1"/>
  <c r="S2036" i="11" s="1"/>
  <c r="AJ2036" i="11" s="1"/>
  <c r="R2036" i="11"/>
  <c r="AI2036" i="11" s="1"/>
  <c r="R2036" i="11" a="1"/>
  <c r="Q2036" i="11" a="1"/>
  <c r="Q2036" i="11" s="1"/>
  <c r="AH2036" i="11" s="1"/>
  <c r="P2036" i="11" a="1"/>
  <c r="P2036" i="11" s="1"/>
  <c r="AG2036" i="11" s="1"/>
  <c r="AU2035" i="11"/>
  <c r="AR2035" i="11"/>
  <c r="AP2035" i="11"/>
  <c r="AN2035" i="11"/>
  <c r="AI2035" i="11"/>
  <c r="AH2035" i="11"/>
  <c r="AE2035" i="11" a="1"/>
  <c r="AE2035" i="11" s="1"/>
  <c r="AV2035" i="11" s="1"/>
  <c r="AD2035" i="11"/>
  <c r="AD2035" i="11" a="1"/>
  <c r="AC2035" i="11"/>
  <c r="AT2035" i="11" s="1"/>
  <c r="AC2035" i="11" a="1"/>
  <c r="AB2035" i="11" a="1"/>
  <c r="AB2035" i="11" s="1"/>
  <c r="AS2035" i="11" s="1"/>
  <c r="AA2035" i="11"/>
  <c r="AA2035" i="11" a="1"/>
  <c r="Z2035" i="11" a="1"/>
  <c r="Z2035" i="11" s="1"/>
  <c r="AQ2035" i="11" s="1"/>
  <c r="Y2035" i="11" a="1"/>
  <c r="Y2035" i="11" s="1"/>
  <c r="X2035" i="11" a="1"/>
  <c r="X2035" i="11" s="1"/>
  <c r="AO2035" i="11" s="1"/>
  <c r="W2035" i="11" a="1"/>
  <c r="W2035" i="11" s="1"/>
  <c r="V2035" i="11"/>
  <c r="AM2035" i="11" s="1"/>
  <c r="V2035" i="11" a="1"/>
  <c r="U2035" i="11"/>
  <c r="AL2035" i="11" s="1"/>
  <c r="U2035" i="11" a="1"/>
  <c r="T2035" i="11"/>
  <c r="AK2035" i="11" s="1"/>
  <c r="T2035" i="11" a="1"/>
  <c r="S2035" i="11"/>
  <c r="AJ2035" i="11" s="1"/>
  <c r="S2035" i="11" a="1"/>
  <c r="R2035" i="11" a="1"/>
  <c r="R2035" i="11" s="1"/>
  <c r="Q2035" i="11" a="1"/>
  <c r="Q2035" i="11" s="1"/>
  <c r="P2035" i="11"/>
  <c r="AG2035" i="11" s="1"/>
  <c r="P2035" i="11" a="1"/>
  <c r="AT2034" i="11"/>
  <c r="AS2034" i="11"/>
  <c r="AN2034" i="11"/>
  <c r="AM2034" i="11"/>
  <c r="AE2034" i="11" a="1"/>
  <c r="AE2034" i="11" s="1"/>
  <c r="AV2034" i="11" s="1"/>
  <c r="AD2034" i="11" a="1"/>
  <c r="AD2034" i="11" s="1"/>
  <c r="AU2034" i="11" s="1"/>
  <c r="AC2034" i="11"/>
  <c r="AC2034" i="11" a="1"/>
  <c r="AB2034" i="11"/>
  <c r="AB2034" i="11" a="1"/>
  <c r="AA2034" i="11" a="1"/>
  <c r="AA2034" i="11" s="1"/>
  <c r="AR2034" i="11" s="1"/>
  <c r="Z2034" i="11"/>
  <c r="AQ2034" i="11" s="1"/>
  <c r="Z2034" i="11" a="1"/>
  <c r="Y2034" i="11"/>
  <c r="AP2034" i="11" s="1"/>
  <c r="Y2034" i="11" a="1"/>
  <c r="X2034" i="11" a="1"/>
  <c r="X2034" i="11" s="1"/>
  <c r="AO2034" i="11" s="1"/>
  <c r="W2034" i="11"/>
  <c r="W2034" i="11" a="1"/>
  <c r="V2034" i="11"/>
  <c r="V2034" i="11" a="1"/>
  <c r="U2034" i="11" a="1"/>
  <c r="U2034" i="11" s="1"/>
  <c r="AL2034" i="11" s="1"/>
  <c r="T2034" i="11"/>
  <c r="AK2034" i="11" s="1"/>
  <c r="T2034" i="11" a="1"/>
  <c r="S2034" i="11"/>
  <c r="AJ2034" i="11" s="1"/>
  <c r="S2034" i="11" a="1"/>
  <c r="R2034" i="11"/>
  <c r="AI2034" i="11" s="1"/>
  <c r="R2034" i="11" a="1"/>
  <c r="Q2034" i="11"/>
  <c r="AH2034" i="11" s="1"/>
  <c r="Q2034" i="11" a="1"/>
  <c r="P2034" i="11" a="1"/>
  <c r="P2034" i="11" s="1"/>
  <c r="AG2034" i="11" s="1"/>
  <c r="AS2033" i="11"/>
  <c r="AR2033" i="11"/>
  <c r="AO2033" i="11"/>
  <c r="AK2033" i="11"/>
  <c r="AJ2033" i="11"/>
  <c r="AI2033" i="11"/>
  <c r="AH2033" i="11"/>
  <c r="AE2033" i="11" a="1"/>
  <c r="AE2033" i="11" s="1"/>
  <c r="AV2033" i="11" s="1"/>
  <c r="AD2033" i="11" a="1"/>
  <c r="AD2033" i="11" s="1"/>
  <c r="AU2033" i="11" s="1"/>
  <c r="AC2033" i="11" a="1"/>
  <c r="AC2033" i="11" s="1"/>
  <c r="AT2033" i="11" s="1"/>
  <c r="AB2033" i="11" a="1"/>
  <c r="AB2033" i="11" s="1"/>
  <c r="AA2033" i="11"/>
  <c r="AA2033" i="11" a="1"/>
  <c r="Z2033" i="11"/>
  <c r="AQ2033" i="11" s="1"/>
  <c r="Z2033" i="11" a="1"/>
  <c r="Y2033" i="11"/>
  <c r="AP2033" i="11" s="1"/>
  <c r="Y2033" i="11" a="1"/>
  <c r="X2033" i="11"/>
  <c r="X2033" i="11" a="1"/>
  <c r="W2033" i="11" a="1"/>
  <c r="W2033" i="11" s="1"/>
  <c r="AN2033" i="11" s="1"/>
  <c r="V2033" i="11" a="1"/>
  <c r="V2033" i="11" s="1"/>
  <c r="AM2033" i="11" s="1"/>
  <c r="U2033" i="11" a="1"/>
  <c r="U2033" i="11" s="1"/>
  <c r="AL2033" i="11" s="1"/>
  <c r="T2033" i="11" a="1"/>
  <c r="T2033" i="11" s="1"/>
  <c r="S2033" i="11"/>
  <c r="S2033" i="11" a="1"/>
  <c r="R2033" i="11" a="1"/>
  <c r="R2033" i="11" s="1"/>
  <c r="Q2033" i="11" a="1"/>
  <c r="Q2033" i="11" s="1"/>
  <c r="P2033" i="11"/>
  <c r="AG2033" i="11" s="1"/>
  <c r="P2033" i="11" a="1"/>
  <c r="AT2032" i="11"/>
  <c r="AQ2032" i="11"/>
  <c r="AP2032" i="11"/>
  <c r="AH2032" i="11"/>
  <c r="AG2032" i="11"/>
  <c r="AE2032" i="11"/>
  <c r="AV2032" i="11" s="1"/>
  <c r="AE2032" i="11" a="1"/>
  <c r="AD2032" i="11"/>
  <c r="AU2032" i="11" s="1"/>
  <c r="AD2032" i="11" a="1"/>
  <c r="AC2032" i="11" a="1"/>
  <c r="AC2032" i="11" s="1"/>
  <c r="AB2032" i="11" a="1"/>
  <c r="AB2032" i="11" s="1"/>
  <c r="AS2032" i="11" s="1"/>
  <c r="AA2032" i="11" a="1"/>
  <c r="AA2032" i="11" s="1"/>
  <c r="AR2032" i="11" s="1"/>
  <c r="Z2032" i="11" a="1"/>
  <c r="Z2032" i="11" s="1"/>
  <c r="Y2032" i="11"/>
  <c r="Y2032" i="11" a="1"/>
  <c r="X2032" i="11"/>
  <c r="AO2032" i="11" s="1"/>
  <c r="X2032" i="11" a="1"/>
  <c r="W2032" i="11"/>
  <c r="AN2032" i="11" s="1"/>
  <c r="W2032" i="11" a="1"/>
  <c r="V2032" i="11"/>
  <c r="AM2032" i="11" s="1"/>
  <c r="V2032" i="11" a="1"/>
  <c r="U2032" i="11" a="1"/>
  <c r="U2032" i="11" s="1"/>
  <c r="AL2032" i="11" s="1"/>
  <c r="T2032" i="11"/>
  <c r="AK2032" i="11" s="1"/>
  <c r="T2032" i="11" a="1"/>
  <c r="S2032" i="11" a="1"/>
  <c r="S2032" i="11" s="1"/>
  <c r="AJ2032" i="11" s="1"/>
  <c r="R2032" i="11" a="1"/>
  <c r="R2032" i="11" s="1"/>
  <c r="AI2032" i="11" s="1"/>
  <c r="Q2032" i="11"/>
  <c r="Q2032" i="11" a="1"/>
  <c r="P2032" i="11"/>
  <c r="P2032" i="11" a="1"/>
  <c r="AT2031" i="11"/>
  <c r="AL2031" i="11"/>
  <c r="AK2031" i="11"/>
  <c r="AI2031" i="11"/>
  <c r="AE2031" i="11"/>
  <c r="AV2031" i="11" s="1"/>
  <c r="AE2031" i="11" a="1"/>
  <c r="AD2031" i="11" a="1"/>
  <c r="AD2031" i="11" s="1"/>
  <c r="AU2031" i="11" s="1"/>
  <c r="AC2031" i="11"/>
  <c r="AC2031" i="11" a="1"/>
  <c r="AB2031" i="11" a="1"/>
  <c r="AB2031" i="11" s="1"/>
  <c r="AS2031" i="11" s="1"/>
  <c r="AA2031" i="11" a="1"/>
  <c r="AA2031" i="11" s="1"/>
  <c r="AR2031" i="11" s="1"/>
  <c r="Z2031" i="11" a="1"/>
  <c r="Z2031" i="11" s="1"/>
  <c r="AQ2031" i="11" s="1"/>
  <c r="Y2031" i="11" a="1"/>
  <c r="Y2031" i="11" s="1"/>
  <c r="AP2031" i="11" s="1"/>
  <c r="X2031" i="11"/>
  <c r="AO2031" i="11" s="1"/>
  <c r="X2031" i="11" a="1"/>
  <c r="W2031" i="11"/>
  <c r="AN2031" i="11" s="1"/>
  <c r="W2031" i="11" a="1"/>
  <c r="V2031" i="11" a="1"/>
  <c r="V2031" i="11" s="1"/>
  <c r="AM2031" i="11" s="1"/>
  <c r="U2031" i="11"/>
  <c r="U2031" i="11" a="1"/>
  <c r="T2031" i="11" a="1"/>
  <c r="T2031" i="11" s="1"/>
  <c r="S2031" i="11" a="1"/>
  <c r="S2031" i="11" s="1"/>
  <c r="AJ2031" i="11" s="1"/>
  <c r="R2031" i="11"/>
  <c r="R2031" i="11" a="1"/>
  <c r="Q2031" i="11" a="1"/>
  <c r="Q2031" i="11" s="1"/>
  <c r="AH2031" i="11" s="1"/>
  <c r="P2031" i="11"/>
  <c r="AG2031" i="11" s="1"/>
  <c r="P2031" i="11" a="1"/>
  <c r="AR2030" i="11"/>
  <c r="AM2030" i="11"/>
  <c r="AI2030" i="11"/>
  <c r="AH2030" i="11"/>
  <c r="AE2030" i="11" a="1"/>
  <c r="AE2030" i="11" s="1"/>
  <c r="AV2030" i="11" s="1"/>
  <c r="AD2030" i="11"/>
  <c r="AU2030" i="11" s="1"/>
  <c r="AD2030" i="11" a="1"/>
  <c r="AC2030" i="11" a="1"/>
  <c r="AC2030" i="11" s="1"/>
  <c r="AT2030" i="11" s="1"/>
  <c r="AB2030" i="11"/>
  <c r="AS2030" i="11" s="1"/>
  <c r="AB2030" i="11" a="1"/>
  <c r="AA2030" i="11"/>
  <c r="AA2030" i="11" a="1"/>
  <c r="Z2030" i="11" a="1"/>
  <c r="Z2030" i="11" s="1"/>
  <c r="AQ2030" i="11" s="1"/>
  <c r="Y2030" i="11"/>
  <c r="AP2030" i="11" s="1"/>
  <c r="Y2030" i="11" a="1"/>
  <c r="X2030" i="11"/>
  <c r="AO2030" i="11" s="1"/>
  <c r="X2030" i="11" a="1"/>
  <c r="W2030" i="11" a="1"/>
  <c r="W2030" i="11" s="1"/>
  <c r="AN2030" i="11" s="1"/>
  <c r="V2030" i="11"/>
  <c r="V2030" i="11" a="1"/>
  <c r="U2030" i="11" a="1"/>
  <c r="U2030" i="11" s="1"/>
  <c r="AL2030" i="11" s="1"/>
  <c r="T2030" i="11"/>
  <c r="AK2030" i="11" s="1"/>
  <c r="T2030" i="11" a="1"/>
  <c r="S2030" i="11"/>
  <c r="AJ2030" i="11" s="1"/>
  <c r="S2030" i="11" a="1"/>
  <c r="R2030" i="11" a="1"/>
  <c r="R2030" i="11" s="1"/>
  <c r="Q2030" i="11"/>
  <c r="Q2030" i="11" a="1"/>
  <c r="P2030" i="11"/>
  <c r="AG2030" i="11" s="1"/>
  <c r="P2030" i="11" a="1"/>
  <c r="AV2029" i="11"/>
  <c r="AP2029" i="11"/>
  <c r="AN2029" i="11"/>
  <c r="AM2029" i="11"/>
  <c r="AL2029" i="11"/>
  <c r="AE2029" i="11"/>
  <c r="AE2029" i="11" a="1"/>
  <c r="AD2029" i="11" a="1"/>
  <c r="AD2029" i="11" s="1"/>
  <c r="AU2029" i="11" s="1"/>
  <c r="AC2029" i="11"/>
  <c r="AT2029" i="11" s="1"/>
  <c r="AC2029" i="11" a="1"/>
  <c r="AB2029" i="11" a="1"/>
  <c r="AB2029" i="11" s="1"/>
  <c r="AS2029" i="11" s="1"/>
  <c r="AA2029" i="11"/>
  <c r="AR2029" i="11" s="1"/>
  <c r="AA2029" i="11" a="1"/>
  <c r="Z2029" i="11"/>
  <c r="AQ2029" i="11" s="1"/>
  <c r="Z2029" i="11" a="1"/>
  <c r="Y2029" i="11" a="1"/>
  <c r="Y2029" i="11" s="1"/>
  <c r="X2029" i="11" a="1"/>
  <c r="X2029" i="11" s="1"/>
  <c r="AO2029" i="11" s="1"/>
  <c r="W2029" i="11"/>
  <c r="W2029" i="11" a="1"/>
  <c r="V2029" i="11" a="1"/>
  <c r="V2029" i="11" s="1"/>
  <c r="U2029" i="11"/>
  <c r="U2029" i="11" a="1"/>
  <c r="T2029" i="11"/>
  <c r="AK2029" i="11" s="1"/>
  <c r="T2029" i="11" a="1"/>
  <c r="S2029" i="11"/>
  <c r="AJ2029" i="11" s="1"/>
  <c r="S2029" i="11" a="1"/>
  <c r="R2029" i="11"/>
  <c r="AI2029" i="11" s="1"/>
  <c r="R2029" i="11" a="1"/>
  <c r="Q2029" i="11" a="1"/>
  <c r="Q2029" i="11" s="1"/>
  <c r="AH2029" i="11" s="1"/>
  <c r="P2029" i="11" a="1"/>
  <c r="P2029" i="11" s="1"/>
  <c r="AG2029" i="11" s="1"/>
  <c r="AR2028" i="11"/>
  <c r="AQ2028" i="11"/>
  <c r="AJ2028" i="11"/>
  <c r="AH2028" i="11"/>
  <c r="AE2028" i="11" a="1"/>
  <c r="AE2028" i="11" s="1"/>
  <c r="AV2028" i="11" s="1"/>
  <c r="AD2028" i="11" a="1"/>
  <c r="AD2028" i="11" s="1"/>
  <c r="AU2028" i="11" s="1"/>
  <c r="AC2028" i="11" a="1"/>
  <c r="AC2028" i="11" s="1"/>
  <c r="AT2028" i="11" s="1"/>
  <c r="AB2028" i="11" a="1"/>
  <c r="AB2028" i="11" s="1"/>
  <c r="AS2028" i="11" s="1"/>
  <c r="AA2028" i="11"/>
  <c r="AA2028" i="11" a="1"/>
  <c r="Z2028" i="11"/>
  <c r="Z2028" i="11" a="1"/>
  <c r="Y2028" i="11"/>
  <c r="AP2028" i="11" s="1"/>
  <c r="Y2028" i="11" a="1"/>
  <c r="X2028" i="11"/>
  <c r="AO2028" i="11" s="1"/>
  <c r="X2028" i="11" a="1"/>
  <c r="W2028" i="11" a="1"/>
  <c r="W2028" i="11" s="1"/>
  <c r="AN2028" i="11" s="1"/>
  <c r="V2028" i="11"/>
  <c r="AM2028" i="11" s="1"/>
  <c r="V2028" i="11" a="1"/>
  <c r="U2028" i="11" a="1"/>
  <c r="U2028" i="11" s="1"/>
  <c r="AL2028" i="11" s="1"/>
  <c r="T2028" i="11" a="1"/>
  <c r="T2028" i="11" s="1"/>
  <c r="AK2028" i="11" s="1"/>
  <c r="S2028" i="11"/>
  <c r="S2028" i="11" a="1"/>
  <c r="R2028" i="11"/>
  <c r="AI2028" i="11" s="1"/>
  <c r="R2028" i="11" a="1"/>
  <c r="Q2028" i="11"/>
  <c r="Q2028" i="11" a="1"/>
  <c r="P2028" i="11"/>
  <c r="AG2028" i="11" s="1"/>
  <c r="P2028" i="11" a="1"/>
  <c r="AV2027" i="11"/>
  <c r="AQ2027" i="11"/>
  <c r="AO2027" i="11"/>
  <c r="AI2027" i="11"/>
  <c r="AE2027" i="11"/>
  <c r="AE2027" i="11" a="1"/>
  <c r="AD2027" i="11" a="1"/>
  <c r="AD2027" i="11" s="1"/>
  <c r="AU2027" i="11" s="1"/>
  <c r="AC2027" i="11" a="1"/>
  <c r="AC2027" i="11" s="1"/>
  <c r="AT2027" i="11" s="1"/>
  <c r="AB2027" i="11"/>
  <c r="AS2027" i="11" s="1"/>
  <c r="AB2027" i="11" a="1"/>
  <c r="AA2027" i="11" a="1"/>
  <c r="AA2027" i="11" s="1"/>
  <c r="AR2027" i="11" s="1"/>
  <c r="Z2027" i="11"/>
  <c r="Z2027" i="11" a="1"/>
  <c r="Y2027" i="11" a="1"/>
  <c r="Y2027" i="11" s="1"/>
  <c r="AP2027" i="11" s="1"/>
  <c r="X2027" i="11"/>
  <c r="X2027" i="11" a="1"/>
  <c r="W2027" i="11"/>
  <c r="AN2027" i="11" s="1"/>
  <c r="W2027" i="11" a="1"/>
  <c r="V2027" i="11" a="1"/>
  <c r="V2027" i="11" s="1"/>
  <c r="AM2027" i="11" s="1"/>
  <c r="U2027" i="11" a="1"/>
  <c r="U2027" i="11" s="1"/>
  <c r="AL2027" i="11" s="1"/>
  <c r="T2027" i="11"/>
  <c r="AK2027" i="11" s="1"/>
  <c r="T2027" i="11" a="1"/>
  <c r="S2027" i="11" a="1"/>
  <c r="S2027" i="11" s="1"/>
  <c r="AJ2027" i="11" s="1"/>
  <c r="R2027" i="11"/>
  <c r="R2027" i="11" a="1"/>
  <c r="Q2027" i="11" a="1"/>
  <c r="Q2027" i="11" s="1"/>
  <c r="AH2027" i="11" s="1"/>
  <c r="P2027" i="11" a="1"/>
  <c r="P2027" i="11" s="1"/>
  <c r="AG2027" i="11" s="1"/>
  <c r="AR2026" i="11"/>
  <c r="AO2026" i="11"/>
  <c r="AM2026" i="11"/>
  <c r="AE2026" i="11" a="1"/>
  <c r="AE2026" i="11" s="1"/>
  <c r="AV2026" i="11" s="1"/>
  <c r="AD2026" i="11"/>
  <c r="AU2026" i="11" s="1"/>
  <c r="AD2026" i="11" a="1"/>
  <c r="AC2026" i="11"/>
  <c r="AT2026" i="11" s="1"/>
  <c r="AC2026" i="11" a="1"/>
  <c r="AB2026" i="11" a="1"/>
  <c r="AB2026" i="11" s="1"/>
  <c r="AS2026" i="11" s="1"/>
  <c r="AA2026" i="11"/>
  <c r="AA2026" i="11" a="1"/>
  <c r="Z2026" i="11"/>
  <c r="AQ2026" i="11" s="1"/>
  <c r="Z2026" i="11" a="1"/>
  <c r="Y2026" i="11" a="1"/>
  <c r="Y2026" i="11" s="1"/>
  <c r="AP2026" i="11" s="1"/>
  <c r="X2026" i="11"/>
  <c r="X2026" i="11" a="1"/>
  <c r="W2026" i="11"/>
  <c r="AN2026" i="11" s="1"/>
  <c r="W2026" i="11" a="1"/>
  <c r="V2026" i="11"/>
  <c r="V2026" i="11" a="1"/>
  <c r="U2026" i="11"/>
  <c r="AL2026" i="11" s="1"/>
  <c r="U2026" i="11" a="1"/>
  <c r="T2026" i="11" a="1"/>
  <c r="T2026" i="11" s="1"/>
  <c r="AK2026" i="11" s="1"/>
  <c r="S2026" i="11"/>
  <c r="AJ2026" i="11" s="1"/>
  <c r="S2026" i="11" a="1"/>
  <c r="R2026" i="11"/>
  <c r="AI2026" i="11" s="1"/>
  <c r="R2026" i="11" a="1"/>
  <c r="Q2026" i="11" a="1"/>
  <c r="Q2026" i="11" s="1"/>
  <c r="AH2026" i="11" s="1"/>
  <c r="P2026" i="11"/>
  <c r="AG2026" i="11" s="1"/>
  <c r="P2026" i="11" a="1"/>
  <c r="AT2025" i="11"/>
  <c r="AS2025" i="11"/>
  <c r="AR2025" i="11"/>
  <c r="AE2025" i="11"/>
  <c r="AV2025" i="11" s="1"/>
  <c r="AE2025" i="11" a="1"/>
  <c r="AD2025" i="11"/>
  <c r="AU2025" i="11" s="1"/>
  <c r="AD2025" i="11" a="1"/>
  <c r="AC2025" i="11" a="1"/>
  <c r="AC2025" i="11" s="1"/>
  <c r="AB2025" i="11"/>
  <c r="AB2025" i="11" a="1"/>
  <c r="AA2025" i="11" a="1"/>
  <c r="AA2025" i="11" s="1"/>
  <c r="Z2025" i="11" a="1"/>
  <c r="Z2025" i="11" s="1"/>
  <c r="AQ2025" i="11" s="1"/>
  <c r="Y2025" i="11"/>
  <c r="AP2025" i="11" s="1"/>
  <c r="Y2025" i="11" a="1"/>
  <c r="X2025" i="11" a="1"/>
  <c r="X2025" i="11" s="1"/>
  <c r="AO2025" i="11" s="1"/>
  <c r="W2025" i="11"/>
  <c r="AN2025" i="11" s="1"/>
  <c r="W2025" i="11" a="1"/>
  <c r="V2025" i="11" a="1"/>
  <c r="V2025" i="11" s="1"/>
  <c r="AM2025" i="11" s="1"/>
  <c r="U2025" i="11" a="1"/>
  <c r="U2025" i="11" s="1"/>
  <c r="AL2025" i="11" s="1"/>
  <c r="T2025" i="11"/>
  <c r="AK2025" i="11" s="1"/>
  <c r="T2025" i="11" a="1"/>
  <c r="S2025" i="11" a="1"/>
  <c r="S2025" i="11" s="1"/>
  <c r="AJ2025" i="11" s="1"/>
  <c r="R2025" i="11" a="1"/>
  <c r="R2025" i="11" s="1"/>
  <c r="AI2025" i="11" s="1"/>
  <c r="Q2025" i="11" a="1"/>
  <c r="Q2025" i="11" s="1"/>
  <c r="AH2025" i="11" s="1"/>
  <c r="P2025" i="11" a="1"/>
  <c r="P2025" i="11" s="1"/>
  <c r="AG2025" i="11" s="1"/>
  <c r="AV2024" i="11"/>
  <c r="AU2024" i="11"/>
  <c r="AP2024" i="11"/>
  <c r="AL2024" i="11"/>
  <c r="AK2024" i="11"/>
  <c r="AH2024" i="11"/>
  <c r="AG2024" i="11"/>
  <c r="AE2024" i="11"/>
  <c r="AE2024" i="11" a="1"/>
  <c r="AD2024" i="11" a="1"/>
  <c r="AD2024" i="11" s="1"/>
  <c r="AC2024" i="11"/>
  <c r="AT2024" i="11" s="1"/>
  <c r="AC2024" i="11" a="1"/>
  <c r="AB2024" i="11" a="1"/>
  <c r="AB2024" i="11" s="1"/>
  <c r="AS2024" i="11" s="1"/>
  <c r="AA2024" i="11"/>
  <c r="AR2024" i="11" s="1"/>
  <c r="AA2024" i="11" a="1"/>
  <c r="Z2024" i="11"/>
  <c r="AQ2024" i="11" s="1"/>
  <c r="Z2024" i="11" a="1"/>
  <c r="Y2024" i="11" a="1"/>
  <c r="Y2024" i="11" s="1"/>
  <c r="X2024" i="11"/>
  <c r="AO2024" i="11" s="1"/>
  <c r="X2024" i="11" a="1"/>
  <c r="W2024" i="11" a="1"/>
  <c r="W2024" i="11" s="1"/>
  <c r="AN2024" i="11" s="1"/>
  <c r="V2024" i="11" a="1"/>
  <c r="V2024" i="11" s="1"/>
  <c r="AM2024" i="11" s="1"/>
  <c r="U2024" i="11"/>
  <c r="U2024" i="11" a="1"/>
  <c r="T2024" i="11" a="1"/>
  <c r="T2024" i="11" s="1"/>
  <c r="S2024" i="11"/>
  <c r="AJ2024" i="11" s="1"/>
  <c r="S2024" i="11" a="1"/>
  <c r="R2024" i="11" a="1"/>
  <c r="R2024" i="11" s="1"/>
  <c r="AI2024" i="11" s="1"/>
  <c r="Q2024" i="11" a="1"/>
  <c r="Q2024" i="11" s="1"/>
  <c r="P2024" i="11" a="1"/>
  <c r="P2024" i="11" s="1"/>
  <c r="AS2023" i="11"/>
  <c r="AP2023" i="11"/>
  <c r="AE2023" i="11" a="1"/>
  <c r="AE2023" i="11" s="1"/>
  <c r="AV2023" i="11" s="1"/>
  <c r="AD2023" i="11"/>
  <c r="AU2023" i="11" s="1"/>
  <c r="AD2023" i="11" a="1"/>
  <c r="AC2023" i="11" a="1"/>
  <c r="AC2023" i="11" s="1"/>
  <c r="AT2023" i="11" s="1"/>
  <c r="AB2023" i="11"/>
  <c r="AB2023" i="11" a="1"/>
  <c r="AA2023" i="11"/>
  <c r="AR2023" i="11" s="1"/>
  <c r="AA2023" i="11" a="1"/>
  <c r="Z2023" i="11"/>
  <c r="AQ2023" i="11" s="1"/>
  <c r="Z2023" i="11" a="1"/>
  <c r="Y2023" i="11"/>
  <c r="Y2023" i="11" a="1"/>
  <c r="X2023" i="11" a="1"/>
  <c r="X2023" i="11" s="1"/>
  <c r="AO2023" i="11" s="1"/>
  <c r="W2023" i="11" a="1"/>
  <c r="W2023" i="11" s="1"/>
  <c r="AN2023" i="11" s="1"/>
  <c r="V2023" i="11" a="1"/>
  <c r="V2023" i="11" s="1"/>
  <c r="AM2023" i="11" s="1"/>
  <c r="U2023" i="11" a="1"/>
  <c r="U2023" i="11" s="1"/>
  <c r="AL2023" i="11" s="1"/>
  <c r="T2023" i="11"/>
  <c r="AK2023" i="11" s="1"/>
  <c r="T2023" i="11" a="1"/>
  <c r="S2023" i="11"/>
  <c r="AJ2023" i="11" s="1"/>
  <c r="S2023" i="11" a="1"/>
  <c r="R2023" i="11" a="1"/>
  <c r="R2023" i="11" s="1"/>
  <c r="AI2023" i="11" s="1"/>
  <c r="Q2023" i="11"/>
  <c r="AH2023" i="11" s="1"/>
  <c r="Q2023" i="11" a="1"/>
  <c r="P2023" i="11" a="1"/>
  <c r="P2023" i="11" s="1"/>
  <c r="AG2023" i="11" s="1"/>
  <c r="AU2022" i="11"/>
  <c r="AQ2022" i="11"/>
  <c r="AI2022" i="11"/>
  <c r="AH2022" i="11"/>
  <c r="AE2022" i="11" a="1"/>
  <c r="AE2022" i="11" s="1"/>
  <c r="AV2022" i="11" s="1"/>
  <c r="AD2022" i="11" a="1"/>
  <c r="AD2022" i="11" s="1"/>
  <c r="AC2022" i="11" a="1"/>
  <c r="AC2022" i="11" s="1"/>
  <c r="AT2022" i="11" s="1"/>
  <c r="AB2022" i="11" a="1"/>
  <c r="AB2022" i="11" s="1"/>
  <c r="AS2022" i="11" s="1"/>
  <c r="AA2022" i="11" a="1"/>
  <c r="AA2022" i="11" s="1"/>
  <c r="AR2022" i="11" s="1"/>
  <c r="Z2022" i="11"/>
  <c r="Z2022" i="11" a="1"/>
  <c r="Y2022" i="11" a="1"/>
  <c r="Y2022" i="11" s="1"/>
  <c r="AP2022" i="11" s="1"/>
  <c r="X2022" i="11"/>
  <c r="AO2022" i="11" s="1"/>
  <c r="X2022" i="11" a="1"/>
  <c r="W2022" i="11" a="1"/>
  <c r="W2022" i="11" s="1"/>
  <c r="AN2022" i="11" s="1"/>
  <c r="V2022" i="11" a="1"/>
  <c r="V2022" i="11" s="1"/>
  <c r="AM2022" i="11" s="1"/>
  <c r="U2022" i="11"/>
  <c r="AL2022" i="11" s="1"/>
  <c r="U2022" i="11" a="1"/>
  <c r="T2022" i="11" a="1"/>
  <c r="T2022" i="11" s="1"/>
  <c r="AK2022" i="11" s="1"/>
  <c r="S2022" i="11" a="1"/>
  <c r="S2022" i="11" s="1"/>
  <c r="AJ2022" i="11" s="1"/>
  <c r="R2022" i="11"/>
  <c r="R2022" i="11" a="1"/>
  <c r="Q2022" i="11"/>
  <c r="Q2022" i="11" a="1"/>
  <c r="P2022" i="11"/>
  <c r="AG2022" i="11" s="1"/>
  <c r="P2022" i="11" a="1"/>
  <c r="AU2021" i="11"/>
  <c r="AT2021" i="11"/>
  <c r="AO2021" i="11"/>
  <c r="AN2021" i="11"/>
  <c r="AE2021" i="11" a="1"/>
  <c r="AE2021" i="11" s="1"/>
  <c r="AV2021" i="11" s="1"/>
  <c r="AD2021" i="11"/>
  <c r="AD2021" i="11" a="1"/>
  <c r="AC2021" i="11" a="1"/>
  <c r="AC2021" i="11" s="1"/>
  <c r="AB2021" i="11" a="1"/>
  <c r="AB2021" i="11" s="1"/>
  <c r="AS2021" i="11" s="1"/>
  <c r="AA2021" i="11" a="1"/>
  <c r="AA2021" i="11" s="1"/>
  <c r="AR2021" i="11" s="1"/>
  <c r="Z2021" i="11" a="1"/>
  <c r="Z2021" i="11" s="1"/>
  <c r="AQ2021" i="11" s="1"/>
  <c r="Y2021" i="11"/>
  <c r="AP2021" i="11" s="1"/>
  <c r="Y2021" i="11" a="1"/>
  <c r="X2021" i="11"/>
  <c r="X2021" i="11" a="1"/>
  <c r="W2021" i="11"/>
  <c r="W2021" i="11" a="1"/>
  <c r="V2021" i="11"/>
  <c r="AM2021" i="11" s="1"/>
  <c r="V2021" i="11" a="1"/>
  <c r="U2021" i="11" a="1"/>
  <c r="U2021" i="11" s="1"/>
  <c r="AL2021" i="11" s="1"/>
  <c r="T2021" i="11" a="1"/>
  <c r="T2021" i="11" s="1"/>
  <c r="AK2021" i="11" s="1"/>
  <c r="S2021" i="11"/>
  <c r="AJ2021" i="11" s="1"/>
  <c r="S2021" i="11" a="1"/>
  <c r="R2021" i="11" a="1"/>
  <c r="R2021" i="11" s="1"/>
  <c r="AI2021" i="11" s="1"/>
  <c r="Q2021" i="11"/>
  <c r="AH2021" i="11" s="1"/>
  <c r="Q2021" i="11" a="1"/>
  <c r="P2021" i="11"/>
  <c r="AG2021" i="11" s="1"/>
  <c r="P2021" i="11" a="1"/>
  <c r="AT2020" i="11"/>
  <c r="AM2020" i="11"/>
  <c r="AL2020" i="11"/>
  <c r="AK2020" i="11"/>
  <c r="AE2020" i="11"/>
  <c r="AV2020" i="11" s="1"/>
  <c r="AE2020" i="11" a="1"/>
  <c r="AD2020" i="11"/>
  <c r="AU2020" i="11" s="1"/>
  <c r="AD2020" i="11" a="1"/>
  <c r="AC2020" i="11"/>
  <c r="AC2020" i="11" a="1"/>
  <c r="AB2020" i="11"/>
  <c r="AS2020" i="11" s="1"/>
  <c r="AB2020" i="11" a="1"/>
  <c r="AA2020" i="11" a="1"/>
  <c r="AA2020" i="11" s="1"/>
  <c r="AR2020" i="11" s="1"/>
  <c r="Z2020" i="11"/>
  <c r="AQ2020" i="11" s="1"/>
  <c r="Z2020" i="11" a="1"/>
  <c r="Y2020" i="11" a="1"/>
  <c r="Y2020" i="11" s="1"/>
  <c r="AP2020" i="11" s="1"/>
  <c r="X2020" i="11" a="1"/>
  <c r="X2020" i="11" s="1"/>
  <c r="AO2020" i="11" s="1"/>
  <c r="W2020" i="11"/>
  <c r="AN2020" i="11" s="1"/>
  <c r="W2020" i="11" a="1"/>
  <c r="V2020" i="11"/>
  <c r="V2020" i="11" a="1"/>
  <c r="U2020" i="11"/>
  <c r="U2020" i="11" a="1"/>
  <c r="T2020" i="11"/>
  <c r="T2020" i="11" a="1"/>
  <c r="S2020" i="11" a="1"/>
  <c r="S2020" i="11" s="1"/>
  <c r="AJ2020" i="11" s="1"/>
  <c r="R2020" i="11" a="1"/>
  <c r="R2020" i="11" s="1"/>
  <c r="AI2020" i="11" s="1"/>
  <c r="Q2020" i="11"/>
  <c r="AH2020" i="11" s="1"/>
  <c r="Q2020" i="11" a="1"/>
  <c r="P2020" i="11" a="1"/>
  <c r="P2020" i="11" s="1"/>
  <c r="AG2020" i="11" s="1"/>
  <c r="AT2019" i="11"/>
  <c r="AQ2019" i="11"/>
  <c r="AO2019" i="11"/>
  <c r="AN2019" i="11"/>
  <c r="AI2019" i="11"/>
  <c r="AG2019" i="11"/>
  <c r="AE2019" i="11" a="1"/>
  <c r="AE2019" i="11" s="1"/>
  <c r="AV2019" i="11" s="1"/>
  <c r="AD2019" i="11"/>
  <c r="AU2019" i="11" s="1"/>
  <c r="AD2019" i="11" a="1"/>
  <c r="AC2019" i="11"/>
  <c r="AC2019" i="11" a="1"/>
  <c r="AB2019" i="11"/>
  <c r="AS2019" i="11" s="1"/>
  <c r="AB2019" i="11" a="1"/>
  <c r="AA2019" i="11"/>
  <c r="AR2019" i="11" s="1"/>
  <c r="AA2019" i="11" a="1"/>
  <c r="Z2019" i="11" a="1"/>
  <c r="Z2019" i="11" s="1"/>
  <c r="Y2019" i="11" a="1"/>
  <c r="Y2019" i="11" s="1"/>
  <c r="AP2019" i="11" s="1"/>
  <c r="X2019" i="11"/>
  <c r="X2019" i="11" a="1"/>
  <c r="W2019" i="11" a="1"/>
  <c r="W2019" i="11" s="1"/>
  <c r="V2019" i="11"/>
  <c r="AM2019" i="11" s="1"/>
  <c r="V2019" i="11" a="1"/>
  <c r="U2019" i="11" a="1"/>
  <c r="U2019" i="11" s="1"/>
  <c r="AL2019" i="11" s="1"/>
  <c r="T2019" i="11"/>
  <c r="AK2019" i="11" s="1"/>
  <c r="T2019" i="11" a="1"/>
  <c r="S2019" i="11"/>
  <c r="AJ2019" i="11" s="1"/>
  <c r="S2019" i="11" a="1"/>
  <c r="R2019" i="11" a="1"/>
  <c r="R2019" i="11" s="1"/>
  <c r="Q2019" i="11" a="1"/>
  <c r="Q2019" i="11" s="1"/>
  <c r="AH2019" i="11" s="1"/>
  <c r="P2019" i="11" a="1"/>
  <c r="P2019" i="11" s="1"/>
  <c r="AV2018" i="11"/>
  <c r="AS2018" i="11"/>
  <c r="AL2018" i="11"/>
  <c r="AI2018" i="11"/>
  <c r="AG2018" i="11"/>
  <c r="AE2018" i="11"/>
  <c r="AE2018" i="11" a="1"/>
  <c r="AD2018" i="11" a="1"/>
  <c r="AD2018" i="11" s="1"/>
  <c r="AU2018" i="11" s="1"/>
  <c r="AC2018" i="11" a="1"/>
  <c r="AC2018" i="11" s="1"/>
  <c r="AT2018" i="11" s="1"/>
  <c r="AB2018" i="11"/>
  <c r="AB2018" i="11" a="1"/>
  <c r="AA2018" i="11"/>
  <c r="AR2018" i="11" s="1"/>
  <c r="AA2018" i="11" a="1"/>
  <c r="Z2018" i="11"/>
  <c r="AQ2018" i="11" s="1"/>
  <c r="Z2018" i="11" a="1"/>
  <c r="Y2018" i="11" a="1"/>
  <c r="Y2018" i="11" s="1"/>
  <c r="AP2018" i="11" s="1"/>
  <c r="X2018" i="11" a="1"/>
  <c r="X2018" i="11" s="1"/>
  <c r="AO2018" i="11" s="1"/>
  <c r="W2018" i="11"/>
  <c r="AN2018" i="11" s="1"/>
  <c r="W2018" i="11" a="1"/>
  <c r="V2018" i="11"/>
  <c r="AM2018" i="11" s="1"/>
  <c r="V2018" i="11" a="1"/>
  <c r="U2018" i="11" a="1"/>
  <c r="U2018" i="11" s="1"/>
  <c r="T2018" i="11"/>
  <c r="AK2018" i="11" s="1"/>
  <c r="T2018" i="11" a="1"/>
  <c r="S2018" i="11" a="1"/>
  <c r="S2018" i="11" s="1"/>
  <c r="AJ2018" i="11" s="1"/>
  <c r="R2018" i="11"/>
  <c r="R2018" i="11" a="1"/>
  <c r="Q2018" i="11" a="1"/>
  <c r="Q2018" i="11" s="1"/>
  <c r="AH2018" i="11" s="1"/>
  <c r="P2018" i="11" a="1"/>
  <c r="P2018" i="11" s="1"/>
  <c r="AS2017" i="11"/>
  <c r="AR2017" i="11"/>
  <c r="AQ2017" i="11"/>
  <c r="AO2017" i="11"/>
  <c r="AN2017" i="11"/>
  <c r="AE2017" i="11" a="1"/>
  <c r="AE2017" i="11" s="1"/>
  <c r="AV2017" i="11" s="1"/>
  <c r="AD2017" i="11" a="1"/>
  <c r="AD2017" i="11" s="1"/>
  <c r="AU2017" i="11" s="1"/>
  <c r="AC2017" i="11"/>
  <c r="AT2017" i="11" s="1"/>
  <c r="AC2017" i="11" a="1"/>
  <c r="AB2017" i="11" a="1"/>
  <c r="AB2017" i="11" s="1"/>
  <c r="AA2017" i="11"/>
  <c r="AA2017" i="11" a="1"/>
  <c r="Z2017" i="11" a="1"/>
  <c r="Z2017" i="11" s="1"/>
  <c r="Y2017" i="11"/>
  <c r="AP2017" i="11" s="1"/>
  <c r="Y2017" i="11" a="1"/>
  <c r="X2017" i="11"/>
  <c r="X2017" i="11" a="1"/>
  <c r="W2017" i="11" a="1"/>
  <c r="W2017" i="11" s="1"/>
  <c r="V2017" i="11" a="1"/>
  <c r="V2017" i="11" s="1"/>
  <c r="AM2017" i="11" s="1"/>
  <c r="U2017" i="11" a="1"/>
  <c r="U2017" i="11" s="1"/>
  <c r="AL2017" i="11" s="1"/>
  <c r="T2017" i="11" a="1"/>
  <c r="T2017" i="11" s="1"/>
  <c r="AK2017" i="11" s="1"/>
  <c r="S2017" i="11"/>
  <c r="AJ2017" i="11" s="1"/>
  <c r="S2017" i="11" a="1"/>
  <c r="R2017" i="11" a="1"/>
  <c r="R2017" i="11" s="1"/>
  <c r="AI2017" i="11" s="1"/>
  <c r="Q2017" i="11"/>
  <c r="AH2017" i="11" s="1"/>
  <c r="Q2017" i="11" a="1"/>
  <c r="P2017" i="11"/>
  <c r="AG2017" i="11" s="1"/>
  <c r="P2017" i="11" a="1"/>
  <c r="AV2016" i="11"/>
  <c r="AS2016" i="11"/>
  <c r="AP2016" i="11"/>
  <c r="AM2016" i="11"/>
  <c r="AH2016" i="11"/>
  <c r="AG2016" i="11"/>
  <c r="AE2016" i="11"/>
  <c r="AE2016" i="11" a="1"/>
  <c r="AD2016" i="11"/>
  <c r="AU2016" i="11" s="1"/>
  <c r="AD2016" i="11" a="1"/>
  <c r="AC2016" i="11" a="1"/>
  <c r="AC2016" i="11" s="1"/>
  <c r="AT2016" i="11" s="1"/>
  <c r="AB2016" i="11" a="1"/>
  <c r="AB2016" i="11" s="1"/>
  <c r="AA2016" i="11" a="1"/>
  <c r="AA2016" i="11" s="1"/>
  <c r="AR2016" i="11" s="1"/>
  <c r="Z2016" i="11" a="1"/>
  <c r="Z2016" i="11" s="1"/>
  <c r="AQ2016" i="11" s="1"/>
  <c r="Y2016" i="11"/>
  <c r="Y2016" i="11" a="1"/>
  <c r="X2016" i="11"/>
  <c r="AO2016" i="11" s="1"/>
  <c r="X2016" i="11" a="1"/>
  <c r="W2016" i="11"/>
  <c r="AN2016" i="11" s="1"/>
  <c r="W2016" i="11" a="1"/>
  <c r="V2016" i="11"/>
  <c r="V2016" i="11" a="1"/>
  <c r="U2016" i="11" a="1"/>
  <c r="U2016" i="11" s="1"/>
  <c r="AL2016" i="11" s="1"/>
  <c r="T2016" i="11" a="1"/>
  <c r="T2016" i="11" s="1"/>
  <c r="AK2016" i="11" s="1"/>
  <c r="S2016" i="11" a="1"/>
  <c r="S2016" i="11" s="1"/>
  <c r="AJ2016" i="11" s="1"/>
  <c r="R2016" i="11" a="1"/>
  <c r="R2016" i="11" s="1"/>
  <c r="AI2016" i="11" s="1"/>
  <c r="Q2016" i="11"/>
  <c r="Q2016" i="11" a="1"/>
  <c r="P2016" i="11" a="1"/>
  <c r="P2016" i="11" s="1"/>
  <c r="AT2015" i="11"/>
  <c r="AS2015" i="11"/>
  <c r="AI2015" i="11"/>
  <c r="AH2015" i="11"/>
  <c r="AE2015" i="11" a="1"/>
  <c r="AE2015" i="11" s="1"/>
  <c r="AV2015" i="11" s="1"/>
  <c r="AD2015" i="11"/>
  <c r="AU2015" i="11" s="1"/>
  <c r="AD2015" i="11" a="1"/>
  <c r="AC2015" i="11"/>
  <c r="AC2015" i="11" a="1"/>
  <c r="AB2015" i="11" a="1"/>
  <c r="AB2015" i="11" s="1"/>
  <c r="AA2015" i="11" a="1"/>
  <c r="AA2015" i="11" s="1"/>
  <c r="AR2015" i="11" s="1"/>
  <c r="Z2015" i="11" a="1"/>
  <c r="Z2015" i="11" s="1"/>
  <c r="AQ2015" i="11" s="1"/>
  <c r="Y2015" i="11" a="1"/>
  <c r="Y2015" i="11" s="1"/>
  <c r="AP2015" i="11" s="1"/>
  <c r="X2015" i="11"/>
  <c r="AO2015" i="11" s="1"/>
  <c r="X2015" i="11" a="1"/>
  <c r="W2015" i="11" a="1"/>
  <c r="W2015" i="11" s="1"/>
  <c r="AN2015" i="11" s="1"/>
  <c r="V2015" i="11"/>
  <c r="AM2015" i="11" s="1"/>
  <c r="V2015" i="11" a="1"/>
  <c r="U2015" i="11"/>
  <c r="AL2015" i="11" s="1"/>
  <c r="U2015" i="11" a="1"/>
  <c r="T2015" i="11" a="1"/>
  <c r="T2015" i="11" s="1"/>
  <c r="AK2015" i="11" s="1"/>
  <c r="S2015" i="11" a="1"/>
  <c r="S2015" i="11" s="1"/>
  <c r="AJ2015" i="11" s="1"/>
  <c r="R2015" i="11"/>
  <c r="R2015" i="11" a="1"/>
  <c r="Q2015" i="11" a="1"/>
  <c r="Q2015" i="11" s="1"/>
  <c r="P2015" i="11"/>
  <c r="AG2015" i="11" s="1"/>
  <c r="P2015" i="11" a="1"/>
  <c r="AM2014" i="11"/>
  <c r="AJ2014" i="11"/>
  <c r="AI2014" i="11"/>
  <c r="AH2014" i="11"/>
  <c r="AE2014" i="11" a="1"/>
  <c r="AE2014" i="11" s="1"/>
  <c r="AV2014" i="11" s="1"/>
  <c r="AD2014" i="11"/>
  <c r="AU2014" i="11" s="1"/>
  <c r="AD2014" i="11" a="1"/>
  <c r="AC2014" i="11" a="1"/>
  <c r="AC2014" i="11" s="1"/>
  <c r="AT2014" i="11" s="1"/>
  <c r="AB2014" i="11"/>
  <c r="AS2014" i="11" s="1"/>
  <c r="AB2014" i="11" a="1"/>
  <c r="AA2014" i="11" a="1"/>
  <c r="AA2014" i="11" s="1"/>
  <c r="AR2014" i="11" s="1"/>
  <c r="Z2014" i="11" a="1"/>
  <c r="Z2014" i="11" s="1"/>
  <c r="AQ2014" i="11" s="1"/>
  <c r="Y2014" i="11"/>
  <c r="AP2014" i="11" s="1"/>
  <c r="Y2014" i="11" a="1"/>
  <c r="X2014" i="11"/>
  <c r="AO2014" i="11" s="1"/>
  <c r="X2014" i="11" a="1"/>
  <c r="W2014" i="11" a="1"/>
  <c r="W2014" i="11" s="1"/>
  <c r="AN2014" i="11" s="1"/>
  <c r="V2014" i="11"/>
  <c r="V2014" i="11" a="1"/>
  <c r="U2014" i="11" a="1"/>
  <c r="U2014" i="11" s="1"/>
  <c r="AL2014" i="11" s="1"/>
  <c r="T2014" i="11"/>
  <c r="AK2014" i="11" s="1"/>
  <c r="T2014" i="11" a="1"/>
  <c r="S2014" i="11"/>
  <c r="S2014" i="11" a="1"/>
  <c r="R2014" i="11" a="1"/>
  <c r="R2014" i="11" s="1"/>
  <c r="Q2014" i="11"/>
  <c r="Q2014" i="11" a="1"/>
  <c r="P2014" i="11"/>
  <c r="AG2014" i="11" s="1"/>
  <c r="P2014" i="11" a="1"/>
  <c r="AU2013" i="11"/>
  <c r="AP2013" i="11"/>
  <c r="AO2013" i="11"/>
  <c r="AE2013" i="11" a="1"/>
  <c r="AE2013" i="11" s="1"/>
  <c r="AV2013" i="11" s="1"/>
  <c r="AD2013" i="11" a="1"/>
  <c r="AD2013" i="11" s="1"/>
  <c r="AC2013" i="11"/>
  <c r="AT2013" i="11" s="1"/>
  <c r="AC2013" i="11" a="1"/>
  <c r="AB2013" i="11" a="1"/>
  <c r="AB2013" i="11" s="1"/>
  <c r="AS2013" i="11" s="1"/>
  <c r="AA2013" i="11" a="1"/>
  <c r="AA2013" i="11" s="1"/>
  <c r="AR2013" i="11" s="1"/>
  <c r="Z2013" i="11"/>
  <c r="AQ2013" i="11" s="1"/>
  <c r="Z2013" i="11" a="1"/>
  <c r="Y2013" i="11" a="1"/>
  <c r="Y2013" i="11" s="1"/>
  <c r="X2013" i="11" a="1"/>
  <c r="X2013" i="11" s="1"/>
  <c r="W2013" i="11"/>
  <c r="AN2013" i="11" s="1"/>
  <c r="W2013" i="11" a="1"/>
  <c r="V2013" i="11" a="1"/>
  <c r="V2013" i="11" s="1"/>
  <c r="AM2013" i="11" s="1"/>
  <c r="U2013" i="11"/>
  <c r="AL2013" i="11" s="1"/>
  <c r="U2013" i="11" a="1"/>
  <c r="T2013" i="11" a="1"/>
  <c r="T2013" i="11" s="1"/>
  <c r="AK2013" i="11" s="1"/>
  <c r="S2013" i="11"/>
  <c r="AJ2013" i="11" s="1"/>
  <c r="S2013" i="11" a="1"/>
  <c r="R2013" i="11"/>
  <c r="AI2013" i="11" s="1"/>
  <c r="R2013" i="11" a="1"/>
  <c r="Q2013" i="11" a="1"/>
  <c r="Q2013" i="11" s="1"/>
  <c r="AH2013" i="11" s="1"/>
  <c r="P2013" i="11" a="1"/>
  <c r="P2013" i="11" s="1"/>
  <c r="AG2013" i="11" s="1"/>
  <c r="AU2012" i="11"/>
  <c r="AT2012" i="11"/>
  <c r="AR2012" i="11"/>
  <c r="AQ2012" i="11"/>
  <c r="AL2012" i="11"/>
  <c r="AK2012" i="11"/>
  <c r="AJ2012" i="11"/>
  <c r="AH2012" i="11"/>
  <c r="AE2012" i="11" a="1"/>
  <c r="AE2012" i="11" s="1"/>
  <c r="AV2012" i="11" s="1"/>
  <c r="AD2012" i="11"/>
  <c r="AD2012" i="11" a="1"/>
  <c r="AC2012" i="11"/>
  <c r="AC2012" i="11" a="1"/>
  <c r="AB2012" i="11" a="1"/>
  <c r="AB2012" i="11" s="1"/>
  <c r="AS2012" i="11" s="1"/>
  <c r="AA2012" i="11"/>
  <c r="AA2012" i="11" a="1"/>
  <c r="Z2012" i="11"/>
  <c r="Z2012" i="11" a="1"/>
  <c r="Y2012" i="11"/>
  <c r="AP2012" i="11" s="1"/>
  <c r="Y2012" i="11" a="1"/>
  <c r="X2012" i="11" a="1"/>
  <c r="X2012" i="11" s="1"/>
  <c r="AO2012" i="11" s="1"/>
  <c r="W2012" i="11" a="1"/>
  <c r="W2012" i="11" s="1"/>
  <c r="AN2012" i="11" s="1"/>
  <c r="V2012" i="11"/>
  <c r="AM2012" i="11" s="1"/>
  <c r="V2012" i="11" a="1"/>
  <c r="U2012" i="11"/>
  <c r="U2012" i="11" a="1"/>
  <c r="T2012" i="11" a="1"/>
  <c r="T2012" i="11" s="1"/>
  <c r="S2012" i="11"/>
  <c r="S2012" i="11" a="1"/>
  <c r="R2012" i="11" a="1"/>
  <c r="R2012" i="11" s="1"/>
  <c r="AI2012" i="11" s="1"/>
  <c r="Q2012" i="11"/>
  <c r="Q2012" i="11" a="1"/>
  <c r="P2012" i="11" a="1"/>
  <c r="P2012" i="11" s="1"/>
  <c r="AG2012" i="11" s="1"/>
  <c r="AO2011" i="11"/>
  <c r="AJ2011" i="11"/>
  <c r="AI2011" i="11"/>
  <c r="AE2011" i="11"/>
  <c r="AV2011" i="11" s="1"/>
  <c r="AE2011" i="11" a="1"/>
  <c r="AD2011" i="11" a="1"/>
  <c r="AD2011" i="11" s="1"/>
  <c r="AU2011" i="11" s="1"/>
  <c r="AC2011" i="11" a="1"/>
  <c r="AC2011" i="11" s="1"/>
  <c r="AT2011" i="11" s="1"/>
  <c r="AB2011" i="11" a="1"/>
  <c r="AB2011" i="11" s="1"/>
  <c r="AS2011" i="11" s="1"/>
  <c r="AA2011" i="11" a="1"/>
  <c r="AA2011" i="11" s="1"/>
  <c r="AR2011" i="11" s="1"/>
  <c r="Z2011" i="11"/>
  <c r="AQ2011" i="11" s="1"/>
  <c r="Z2011" i="11" a="1"/>
  <c r="Y2011" i="11"/>
  <c r="AP2011" i="11" s="1"/>
  <c r="Y2011" i="11" a="1"/>
  <c r="X2011" i="11" a="1"/>
  <c r="X2011" i="11" s="1"/>
  <c r="W2011" i="11"/>
  <c r="AN2011" i="11" s="1"/>
  <c r="W2011" i="11" a="1"/>
  <c r="V2011" i="11" a="1"/>
  <c r="V2011" i="11" s="1"/>
  <c r="AM2011" i="11" s="1"/>
  <c r="U2011" i="11" a="1"/>
  <c r="U2011" i="11" s="1"/>
  <c r="AL2011" i="11" s="1"/>
  <c r="T2011" i="11"/>
  <c r="AK2011" i="11" s="1"/>
  <c r="T2011" i="11" a="1"/>
  <c r="S2011" i="11" a="1"/>
  <c r="S2011" i="11" s="1"/>
  <c r="R2011" i="11"/>
  <c r="R2011" i="11" a="1"/>
  <c r="Q2011" i="11" a="1"/>
  <c r="Q2011" i="11" s="1"/>
  <c r="AH2011" i="11" s="1"/>
  <c r="P2011" i="11" a="1"/>
  <c r="P2011" i="11" s="1"/>
  <c r="AG2011" i="11" s="1"/>
  <c r="AU2010" i="11"/>
  <c r="AO2010" i="11"/>
  <c r="AE2010" i="11"/>
  <c r="AV2010" i="11" s="1"/>
  <c r="AE2010" i="11" a="1"/>
  <c r="AD2010" i="11"/>
  <c r="AD2010" i="11" a="1"/>
  <c r="AC2010" i="11"/>
  <c r="AT2010" i="11" s="1"/>
  <c r="AC2010" i="11" a="1"/>
  <c r="AB2010" i="11" a="1"/>
  <c r="AB2010" i="11" s="1"/>
  <c r="AS2010" i="11" s="1"/>
  <c r="AA2010" i="11"/>
  <c r="AR2010" i="11" s="1"/>
  <c r="AA2010" i="11" a="1"/>
  <c r="Z2010" i="11" a="1"/>
  <c r="Z2010" i="11" s="1"/>
  <c r="AQ2010" i="11" s="1"/>
  <c r="Y2010" i="11" a="1"/>
  <c r="Y2010" i="11" s="1"/>
  <c r="AP2010" i="11" s="1"/>
  <c r="X2010" i="11"/>
  <c r="X2010" i="11" a="1"/>
  <c r="W2010" i="11"/>
  <c r="AN2010" i="11" s="1"/>
  <c r="W2010" i="11" a="1"/>
  <c r="V2010" i="11"/>
  <c r="AM2010" i="11" s="1"/>
  <c r="V2010" i="11" a="1"/>
  <c r="U2010" i="11" a="1"/>
  <c r="U2010" i="11" s="1"/>
  <c r="AL2010" i="11" s="1"/>
  <c r="T2010" i="11" a="1"/>
  <c r="T2010" i="11" s="1"/>
  <c r="AK2010" i="11" s="1"/>
  <c r="S2010" i="11" a="1"/>
  <c r="S2010" i="11" s="1"/>
  <c r="AJ2010" i="11" s="1"/>
  <c r="R2010" i="11"/>
  <c r="AI2010" i="11" s="1"/>
  <c r="R2010" i="11" a="1"/>
  <c r="Q2010" i="11" a="1"/>
  <c r="Q2010" i="11" s="1"/>
  <c r="AH2010" i="11" s="1"/>
  <c r="P2010" i="11"/>
  <c r="AG2010" i="11" s="1"/>
  <c r="P2010" i="11" a="1"/>
  <c r="AV2009" i="11"/>
  <c r="AT2009" i="11"/>
  <c r="AS2009" i="11"/>
  <c r="AE2009" i="11"/>
  <c r="AE2009" i="11" a="1"/>
  <c r="AD2009" i="11"/>
  <c r="AU2009" i="11" s="1"/>
  <c r="AD2009" i="11" a="1"/>
  <c r="AC2009" i="11" a="1"/>
  <c r="AC2009" i="11" s="1"/>
  <c r="AB2009" i="11"/>
  <c r="AB2009" i="11" a="1"/>
  <c r="AA2009" i="11" a="1"/>
  <c r="AA2009" i="11" s="1"/>
  <c r="AR2009" i="11" s="1"/>
  <c r="Z2009" i="11" a="1"/>
  <c r="Z2009" i="11" s="1"/>
  <c r="AQ2009" i="11" s="1"/>
  <c r="Y2009" i="11"/>
  <c r="AP2009" i="11" s="1"/>
  <c r="Y2009" i="11" a="1"/>
  <c r="X2009" i="11" a="1"/>
  <c r="X2009" i="11" s="1"/>
  <c r="AO2009" i="11" s="1"/>
  <c r="W2009" i="11"/>
  <c r="AN2009" i="11" s="1"/>
  <c r="W2009" i="11" a="1"/>
  <c r="V2009" i="11" a="1"/>
  <c r="V2009" i="11" s="1"/>
  <c r="AM2009" i="11" s="1"/>
  <c r="U2009" i="11" a="1"/>
  <c r="U2009" i="11" s="1"/>
  <c r="AL2009" i="11" s="1"/>
  <c r="T2009" i="11"/>
  <c r="AK2009" i="11" s="1"/>
  <c r="T2009" i="11" a="1"/>
  <c r="S2009" i="11" a="1"/>
  <c r="S2009" i="11" s="1"/>
  <c r="AJ2009" i="11" s="1"/>
  <c r="R2009" i="11" a="1"/>
  <c r="R2009" i="11" s="1"/>
  <c r="AI2009" i="11" s="1"/>
  <c r="Q2009" i="11" a="1"/>
  <c r="Q2009" i="11" s="1"/>
  <c r="AH2009" i="11" s="1"/>
  <c r="P2009" i="11" a="1"/>
  <c r="P2009" i="11" s="1"/>
  <c r="AG2009" i="11" s="1"/>
  <c r="AV2008" i="11"/>
  <c r="AN2008" i="11"/>
  <c r="AL2008" i="11"/>
  <c r="AI2008" i="11"/>
  <c r="AE2008" i="11"/>
  <c r="AE2008" i="11" a="1"/>
  <c r="AD2008" i="11" a="1"/>
  <c r="AD2008" i="11" s="1"/>
  <c r="AU2008" i="11" s="1"/>
  <c r="AC2008" i="11"/>
  <c r="AT2008" i="11" s="1"/>
  <c r="AC2008" i="11" a="1"/>
  <c r="AB2008" i="11" a="1"/>
  <c r="AB2008" i="11" s="1"/>
  <c r="AS2008" i="11" s="1"/>
  <c r="AA2008" i="11"/>
  <c r="AR2008" i="11" s="1"/>
  <c r="AA2008" i="11" a="1"/>
  <c r="Z2008" i="11" a="1"/>
  <c r="Z2008" i="11" s="1"/>
  <c r="AQ2008" i="11" s="1"/>
  <c r="Y2008" i="11" a="1"/>
  <c r="Y2008" i="11" s="1"/>
  <c r="AP2008" i="11" s="1"/>
  <c r="X2008" i="11" a="1"/>
  <c r="X2008" i="11" s="1"/>
  <c r="AO2008" i="11" s="1"/>
  <c r="W2008" i="11"/>
  <c r="W2008" i="11" a="1"/>
  <c r="V2008" i="11" a="1"/>
  <c r="V2008" i="11" s="1"/>
  <c r="AM2008" i="11" s="1"/>
  <c r="U2008" i="11"/>
  <c r="U2008" i="11" a="1"/>
  <c r="T2008" i="11" a="1"/>
  <c r="T2008" i="11" s="1"/>
  <c r="AK2008" i="11" s="1"/>
  <c r="S2008" i="11"/>
  <c r="AJ2008" i="11" s="1"/>
  <c r="S2008" i="11" a="1"/>
  <c r="R2008" i="11"/>
  <c r="R2008" i="11" a="1"/>
  <c r="Q2008" i="11" a="1"/>
  <c r="Q2008" i="11" s="1"/>
  <c r="AH2008" i="11" s="1"/>
  <c r="P2008" i="11" a="1"/>
  <c r="P2008" i="11" s="1"/>
  <c r="AG2008" i="11" s="1"/>
  <c r="AT2007" i="11"/>
  <c r="AS2007" i="11"/>
  <c r="AK2007" i="11"/>
  <c r="AE2007" i="11" a="1"/>
  <c r="AE2007" i="11" s="1"/>
  <c r="AV2007" i="11" s="1"/>
  <c r="AD2007" i="11"/>
  <c r="AU2007" i="11" s="1"/>
  <c r="AD2007" i="11" a="1"/>
  <c r="AC2007" i="11" a="1"/>
  <c r="AC2007" i="11" s="1"/>
  <c r="AB2007" i="11"/>
  <c r="AB2007" i="11" a="1"/>
  <c r="AA2007" i="11"/>
  <c r="AR2007" i="11" s="1"/>
  <c r="AA2007" i="11" a="1"/>
  <c r="Z2007" i="11"/>
  <c r="AQ2007" i="11" s="1"/>
  <c r="Z2007" i="11" a="1"/>
  <c r="Y2007" i="11"/>
  <c r="AP2007" i="11" s="1"/>
  <c r="Y2007" i="11" a="1"/>
  <c r="X2007" i="11" a="1"/>
  <c r="X2007" i="11" s="1"/>
  <c r="AO2007" i="11" s="1"/>
  <c r="W2007" i="11" a="1"/>
  <c r="W2007" i="11" s="1"/>
  <c r="AN2007" i="11" s="1"/>
  <c r="V2007" i="11"/>
  <c r="AM2007" i="11" s="1"/>
  <c r="V2007" i="11" a="1"/>
  <c r="U2007" i="11" a="1"/>
  <c r="U2007" i="11" s="1"/>
  <c r="AL2007" i="11" s="1"/>
  <c r="T2007" i="11"/>
  <c r="T2007" i="11" a="1"/>
  <c r="S2007" i="11" a="1"/>
  <c r="S2007" i="11" s="1"/>
  <c r="AJ2007" i="11" s="1"/>
  <c r="R2007" i="11" a="1"/>
  <c r="R2007" i="11" s="1"/>
  <c r="AI2007" i="11" s="1"/>
  <c r="Q2007" i="11"/>
  <c r="AH2007" i="11" s="1"/>
  <c r="Q2007" i="11" a="1"/>
  <c r="P2007" i="11" a="1"/>
  <c r="P2007" i="11" s="1"/>
  <c r="AG2007" i="11" s="1"/>
  <c r="AV2006" i="11"/>
  <c r="AQ2006" i="11"/>
  <c r="AJ2006" i="11"/>
  <c r="AI2006" i="11"/>
  <c r="AE2006" i="11"/>
  <c r="AE2006" i="11" a="1"/>
  <c r="AD2006" i="11" a="1"/>
  <c r="AD2006" i="11" s="1"/>
  <c r="AU2006" i="11" s="1"/>
  <c r="AC2006" i="11"/>
  <c r="AT2006" i="11" s="1"/>
  <c r="AC2006" i="11" a="1"/>
  <c r="AB2006" i="11"/>
  <c r="AS2006" i="11" s="1"/>
  <c r="AB2006" i="11" a="1"/>
  <c r="AA2006" i="11" a="1"/>
  <c r="AA2006" i="11" s="1"/>
  <c r="AR2006" i="11" s="1"/>
  <c r="Z2006" i="11"/>
  <c r="Z2006" i="11" a="1"/>
  <c r="Y2006" i="11" a="1"/>
  <c r="Y2006" i="11" s="1"/>
  <c r="AP2006" i="11" s="1"/>
  <c r="X2006" i="11"/>
  <c r="AO2006" i="11" s="1"/>
  <c r="X2006" i="11" a="1"/>
  <c r="W2006" i="11" a="1"/>
  <c r="W2006" i="11" s="1"/>
  <c r="AN2006" i="11" s="1"/>
  <c r="V2006" i="11" a="1"/>
  <c r="V2006" i="11" s="1"/>
  <c r="AM2006" i="11" s="1"/>
  <c r="U2006" i="11" a="1"/>
  <c r="U2006" i="11" s="1"/>
  <c r="AL2006" i="11" s="1"/>
  <c r="T2006" i="11"/>
  <c r="AK2006" i="11" s="1"/>
  <c r="T2006" i="11" a="1"/>
  <c r="S2006" i="11" a="1"/>
  <c r="S2006" i="11" s="1"/>
  <c r="R2006" i="11"/>
  <c r="R2006" i="11" a="1"/>
  <c r="Q2006" i="11" a="1"/>
  <c r="Q2006" i="11" s="1"/>
  <c r="AH2006" i="11" s="1"/>
  <c r="P2006" i="11"/>
  <c r="AG2006" i="11" s="1"/>
  <c r="P2006" i="11" a="1"/>
  <c r="AV2005" i="11"/>
  <c r="AU2005" i="11"/>
  <c r="AT2005" i="11"/>
  <c r="AO2005" i="11"/>
  <c r="AE2005" i="11" a="1"/>
  <c r="AE2005" i="11" s="1"/>
  <c r="AD2005" i="11"/>
  <c r="AD2005" i="11" a="1"/>
  <c r="AC2005" i="11" a="1"/>
  <c r="AC2005" i="11" s="1"/>
  <c r="AB2005" i="11" a="1"/>
  <c r="AB2005" i="11" s="1"/>
  <c r="AS2005" i="11" s="1"/>
  <c r="AA2005" i="11" a="1"/>
  <c r="AA2005" i="11" s="1"/>
  <c r="AR2005" i="11" s="1"/>
  <c r="Z2005" i="11" a="1"/>
  <c r="Z2005" i="11" s="1"/>
  <c r="AQ2005" i="11" s="1"/>
  <c r="Y2005" i="11"/>
  <c r="AP2005" i="11" s="1"/>
  <c r="Y2005" i="11" a="1"/>
  <c r="X2005" i="11"/>
  <c r="X2005" i="11" a="1"/>
  <c r="W2005" i="11"/>
  <c r="AN2005" i="11" s="1"/>
  <c r="W2005" i="11" a="1"/>
  <c r="V2005" i="11"/>
  <c r="AM2005" i="11" s="1"/>
  <c r="V2005" i="11" a="1"/>
  <c r="U2005" i="11" a="1"/>
  <c r="U2005" i="11" s="1"/>
  <c r="AL2005" i="11" s="1"/>
  <c r="T2005" i="11" a="1"/>
  <c r="T2005" i="11" s="1"/>
  <c r="AK2005" i="11" s="1"/>
  <c r="S2005" i="11" a="1"/>
  <c r="S2005" i="11" s="1"/>
  <c r="AJ2005" i="11" s="1"/>
  <c r="R2005" i="11" a="1"/>
  <c r="R2005" i="11" s="1"/>
  <c r="AI2005" i="11" s="1"/>
  <c r="Q2005" i="11"/>
  <c r="AH2005" i="11" s="1"/>
  <c r="Q2005" i="11" a="1"/>
  <c r="P2005" i="11"/>
  <c r="AG2005" i="11" s="1"/>
  <c r="P2005" i="11" a="1"/>
  <c r="AT2004" i="11"/>
  <c r="AM2004" i="11"/>
  <c r="AL2004" i="11"/>
  <c r="AE2004" i="11"/>
  <c r="AV2004" i="11" s="1"/>
  <c r="AE2004" i="11" a="1"/>
  <c r="AD2004" i="11"/>
  <c r="AU2004" i="11" s="1"/>
  <c r="AD2004" i="11" a="1"/>
  <c r="AC2004" i="11"/>
  <c r="AC2004" i="11" a="1"/>
  <c r="AB2004" i="11"/>
  <c r="AS2004" i="11" s="1"/>
  <c r="AB2004" i="11" a="1"/>
  <c r="AA2004" i="11" a="1"/>
  <c r="AA2004" i="11" s="1"/>
  <c r="AR2004" i="11" s="1"/>
  <c r="Z2004" i="11" a="1"/>
  <c r="Z2004" i="11" s="1"/>
  <c r="AQ2004" i="11" s="1"/>
  <c r="Y2004" i="11" a="1"/>
  <c r="Y2004" i="11" s="1"/>
  <c r="AP2004" i="11" s="1"/>
  <c r="X2004" i="11" a="1"/>
  <c r="X2004" i="11" s="1"/>
  <c r="AO2004" i="11" s="1"/>
  <c r="W2004" i="11"/>
  <c r="AN2004" i="11" s="1"/>
  <c r="W2004" i="11" a="1"/>
  <c r="V2004" i="11"/>
  <c r="V2004" i="11" a="1"/>
  <c r="U2004" i="11"/>
  <c r="U2004" i="11" a="1"/>
  <c r="T2004" i="11"/>
  <c r="AK2004" i="11" s="1"/>
  <c r="T2004" i="11" a="1"/>
  <c r="S2004" i="11" a="1"/>
  <c r="S2004" i="11" s="1"/>
  <c r="AJ2004" i="11" s="1"/>
  <c r="R2004" i="11"/>
  <c r="AI2004" i="11" s="1"/>
  <c r="R2004" i="11" a="1"/>
  <c r="Q2004" i="11" a="1"/>
  <c r="Q2004" i="11" s="1"/>
  <c r="AH2004" i="11" s="1"/>
  <c r="P2004" i="11" a="1"/>
  <c r="P2004" i="11" s="1"/>
  <c r="AG2004" i="11" s="1"/>
  <c r="AU2003" i="11"/>
  <c r="AT2003" i="11"/>
  <c r="AI2003" i="11"/>
  <c r="AE2003" i="11" a="1"/>
  <c r="AE2003" i="11" s="1"/>
  <c r="AV2003" i="11" s="1"/>
  <c r="AD2003" i="11"/>
  <c r="AD2003" i="11" a="1"/>
  <c r="AC2003" i="11"/>
  <c r="AC2003" i="11" a="1"/>
  <c r="AB2003" i="11"/>
  <c r="AS2003" i="11" s="1"/>
  <c r="AB2003" i="11" a="1"/>
  <c r="AA2003" i="11"/>
  <c r="AR2003" i="11" s="1"/>
  <c r="AA2003" i="11" a="1"/>
  <c r="Z2003" i="11" a="1"/>
  <c r="Z2003" i="11" s="1"/>
  <c r="AQ2003" i="11" s="1"/>
  <c r="Y2003" i="11" a="1"/>
  <c r="Y2003" i="11" s="1"/>
  <c r="AP2003" i="11" s="1"/>
  <c r="X2003" i="11" a="1"/>
  <c r="X2003" i="11" s="1"/>
  <c r="AO2003" i="11" s="1"/>
  <c r="W2003" i="11" a="1"/>
  <c r="W2003" i="11" s="1"/>
  <c r="AN2003" i="11" s="1"/>
  <c r="V2003" i="11"/>
  <c r="AM2003" i="11" s="1"/>
  <c r="V2003" i="11" a="1"/>
  <c r="U2003" i="11"/>
  <c r="AL2003" i="11" s="1"/>
  <c r="U2003" i="11" a="1"/>
  <c r="T2003" i="11" a="1"/>
  <c r="T2003" i="11" s="1"/>
  <c r="AK2003" i="11" s="1"/>
  <c r="S2003" i="11"/>
  <c r="AJ2003" i="11" s="1"/>
  <c r="S2003" i="11" a="1"/>
  <c r="R2003" i="11" a="1"/>
  <c r="R2003" i="11" s="1"/>
  <c r="Q2003" i="11" a="1"/>
  <c r="Q2003" i="11" s="1"/>
  <c r="AH2003" i="11" s="1"/>
  <c r="P2003" i="11" a="1"/>
  <c r="P2003" i="11" s="1"/>
  <c r="AG2003" i="11" s="1"/>
  <c r="AS2002" i="11"/>
  <c r="AI2002" i="11"/>
  <c r="AE2002" i="11" a="1"/>
  <c r="AE2002" i="11" s="1"/>
  <c r="AV2002" i="11" s="1"/>
  <c r="AD2002" i="11"/>
  <c r="AU2002" i="11" s="1"/>
  <c r="AD2002" i="11" a="1"/>
  <c r="AC2002" i="11" a="1"/>
  <c r="AC2002" i="11" s="1"/>
  <c r="AT2002" i="11" s="1"/>
  <c r="AB2002" i="11"/>
  <c r="AB2002" i="11" a="1"/>
  <c r="AA2002" i="11" a="1"/>
  <c r="AA2002" i="11" s="1"/>
  <c r="AR2002" i="11" s="1"/>
  <c r="Z2002" i="11"/>
  <c r="AQ2002" i="11" s="1"/>
  <c r="Z2002" i="11" a="1"/>
  <c r="Y2002" i="11" a="1"/>
  <c r="Y2002" i="11" s="1"/>
  <c r="AP2002" i="11" s="1"/>
  <c r="X2002" i="11" a="1"/>
  <c r="X2002" i="11" s="1"/>
  <c r="AO2002" i="11" s="1"/>
  <c r="W2002" i="11"/>
  <c r="AN2002" i="11" s="1"/>
  <c r="W2002" i="11" a="1"/>
  <c r="V2002" i="11" a="1"/>
  <c r="V2002" i="11" s="1"/>
  <c r="AM2002" i="11" s="1"/>
  <c r="U2002" i="11" a="1"/>
  <c r="U2002" i="11" s="1"/>
  <c r="AL2002" i="11" s="1"/>
  <c r="T2002" i="11"/>
  <c r="AK2002" i="11" s="1"/>
  <c r="T2002" i="11" a="1"/>
  <c r="S2002" i="11"/>
  <c r="AJ2002" i="11" s="1"/>
  <c r="S2002" i="11" a="1"/>
  <c r="R2002" i="11"/>
  <c r="R2002" i="11" a="1"/>
  <c r="Q2002" i="11" a="1"/>
  <c r="Q2002" i="11" s="1"/>
  <c r="AH2002" i="11" s="1"/>
  <c r="P2002" i="11" a="1"/>
  <c r="P2002" i="11" s="1"/>
  <c r="AG2002" i="11" s="1"/>
  <c r="AS2001" i="11"/>
  <c r="AK2001" i="11"/>
  <c r="AJ2001" i="11"/>
  <c r="AE2001" i="11" a="1"/>
  <c r="AE2001" i="11" s="1"/>
  <c r="AV2001" i="11" s="1"/>
  <c r="AD2001" i="11" a="1"/>
  <c r="AD2001" i="11" s="1"/>
  <c r="AU2001" i="11" s="1"/>
  <c r="AC2001" i="11" a="1"/>
  <c r="AC2001" i="11" s="1"/>
  <c r="AT2001" i="11" s="1"/>
  <c r="AB2001" i="11" a="1"/>
  <c r="AB2001" i="11" s="1"/>
  <c r="AA2001" i="11"/>
  <c r="AR2001" i="11" s="1"/>
  <c r="AA2001" i="11" a="1"/>
  <c r="Z2001" i="11"/>
  <c r="AQ2001" i="11" s="1"/>
  <c r="Z2001" i="11" a="1"/>
  <c r="Y2001" i="11" a="1"/>
  <c r="Y2001" i="11" s="1"/>
  <c r="AP2001" i="11" s="1"/>
  <c r="X2001" i="11"/>
  <c r="AO2001" i="11" s="1"/>
  <c r="X2001" i="11" a="1"/>
  <c r="W2001" i="11" a="1"/>
  <c r="W2001" i="11" s="1"/>
  <c r="AN2001" i="11" s="1"/>
  <c r="V2001" i="11" a="1"/>
  <c r="V2001" i="11" s="1"/>
  <c r="AM2001" i="11" s="1"/>
  <c r="U2001" i="11" a="1"/>
  <c r="U2001" i="11" s="1"/>
  <c r="AL2001" i="11" s="1"/>
  <c r="T2001" i="11" a="1"/>
  <c r="T2001" i="11" s="1"/>
  <c r="S2001" i="11"/>
  <c r="S2001" i="11" a="1"/>
  <c r="R2001" i="11" a="1"/>
  <c r="R2001" i="11" s="1"/>
  <c r="AI2001" i="11" s="1"/>
  <c r="Q2001" i="11" a="1"/>
  <c r="Q2001" i="11" s="1"/>
  <c r="AH2001" i="11" s="1"/>
  <c r="P2001" i="11"/>
  <c r="AG2001" i="11" s="1"/>
  <c r="P2001" i="11" a="1"/>
  <c r="AV2000" i="11"/>
  <c r="AP2000" i="11"/>
  <c r="AN2000" i="11"/>
  <c r="AM2000" i="11"/>
  <c r="AH2000" i="11"/>
  <c r="AE2000" i="11"/>
  <c r="AE2000" i="11" a="1"/>
  <c r="AD2000" i="11"/>
  <c r="AU2000" i="11" s="1"/>
  <c r="AD2000" i="11" a="1"/>
  <c r="AC2000" i="11" a="1"/>
  <c r="AC2000" i="11" s="1"/>
  <c r="AT2000" i="11" s="1"/>
  <c r="AB2000" i="11" a="1"/>
  <c r="AB2000" i="11" s="1"/>
  <c r="AS2000" i="11" s="1"/>
  <c r="AA2000" i="11"/>
  <c r="AR2000" i="11" s="1"/>
  <c r="AA2000" i="11" a="1"/>
  <c r="Z2000" i="11" a="1"/>
  <c r="Z2000" i="11" s="1"/>
  <c r="AQ2000" i="11" s="1"/>
  <c r="Y2000" i="11"/>
  <c r="Y2000" i="11" a="1"/>
  <c r="X2000" i="11" a="1"/>
  <c r="X2000" i="11" s="1"/>
  <c r="AO2000" i="11" s="1"/>
  <c r="W2000" i="11"/>
  <c r="W2000" i="11" a="1"/>
  <c r="V2000" i="11"/>
  <c r="V2000" i="11" a="1"/>
  <c r="U2000" i="11" a="1"/>
  <c r="U2000" i="11" s="1"/>
  <c r="AL2000" i="11" s="1"/>
  <c r="T2000" i="11" a="1"/>
  <c r="T2000" i="11" s="1"/>
  <c r="AK2000" i="11" s="1"/>
  <c r="S2000" i="11" a="1"/>
  <c r="S2000" i="11" s="1"/>
  <c r="AJ2000" i="11" s="1"/>
  <c r="R2000" i="11" a="1"/>
  <c r="R2000" i="11" s="1"/>
  <c r="AI2000" i="11" s="1"/>
  <c r="Q2000" i="11"/>
  <c r="Q2000" i="11" a="1"/>
  <c r="P2000" i="11"/>
  <c r="AG2000" i="11" s="1"/>
  <c r="P2000" i="11" a="1"/>
  <c r="AT1999" i="11"/>
  <c r="AS1999" i="11"/>
  <c r="AL1999" i="11"/>
  <c r="AK1999" i="11"/>
  <c r="AI1999" i="11"/>
  <c r="AE1999" i="11"/>
  <c r="AV1999" i="11" s="1"/>
  <c r="AE1999" i="11" a="1"/>
  <c r="AD1999" i="11" a="1"/>
  <c r="AD1999" i="11" s="1"/>
  <c r="AU1999" i="11" s="1"/>
  <c r="AC1999" i="11"/>
  <c r="AC1999" i="11" a="1"/>
  <c r="AB1999" i="11" a="1"/>
  <c r="AB1999" i="11" s="1"/>
  <c r="AA1999" i="11" a="1"/>
  <c r="AA1999" i="11" s="1"/>
  <c r="AR1999" i="11" s="1"/>
  <c r="Z1999" i="11" a="1"/>
  <c r="Z1999" i="11" s="1"/>
  <c r="AQ1999" i="11" s="1"/>
  <c r="Y1999" i="11" a="1"/>
  <c r="Y1999" i="11" s="1"/>
  <c r="AP1999" i="11" s="1"/>
  <c r="X1999" i="11"/>
  <c r="AO1999" i="11" s="1"/>
  <c r="X1999" i="11" a="1"/>
  <c r="W1999" i="11"/>
  <c r="AN1999" i="11" s="1"/>
  <c r="W1999" i="11" a="1"/>
  <c r="V1999" i="11"/>
  <c r="AM1999" i="11" s="1"/>
  <c r="V1999" i="11" a="1"/>
  <c r="U1999" i="11"/>
  <c r="U1999" i="11" a="1"/>
  <c r="T1999" i="11" a="1"/>
  <c r="T1999" i="11" s="1"/>
  <c r="S1999" i="11" a="1"/>
  <c r="S1999" i="11" s="1"/>
  <c r="AJ1999" i="11" s="1"/>
  <c r="R1999" i="11"/>
  <c r="R1999" i="11" a="1"/>
  <c r="Q1999" i="11" a="1"/>
  <c r="Q1999" i="11" s="1"/>
  <c r="AH1999" i="11" s="1"/>
  <c r="P1999" i="11"/>
  <c r="AG1999" i="11" s="1"/>
  <c r="P1999" i="11" a="1"/>
  <c r="AN1998" i="11"/>
  <c r="AM1998" i="11"/>
  <c r="AJ1998" i="11"/>
  <c r="AI1998" i="11"/>
  <c r="AE1998" i="11" a="1"/>
  <c r="AE1998" i="11" s="1"/>
  <c r="AV1998" i="11" s="1"/>
  <c r="AD1998" i="11"/>
  <c r="AU1998" i="11" s="1"/>
  <c r="AD1998" i="11" a="1"/>
  <c r="AC1998" i="11"/>
  <c r="AT1998" i="11" s="1"/>
  <c r="AC1998" i="11" a="1"/>
  <c r="AB1998" i="11"/>
  <c r="AS1998" i="11" s="1"/>
  <c r="AB1998" i="11" a="1"/>
  <c r="AA1998" i="11" a="1"/>
  <c r="AA1998" i="11" s="1"/>
  <c r="AR1998" i="11" s="1"/>
  <c r="Z1998" i="11" a="1"/>
  <c r="Z1998" i="11" s="1"/>
  <c r="AQ1998" i="11" s="1"/>
  <c r="Y1998" i="11"/>
  <c r="AP1998" i="11" s="1"/>
  <c r="Y1998" i="11" a="1"/>
  <c r="X1998" i="11"/>
  <c r="AO1998" i="11" s="1"/>
  <c r="X1998" i="11" a="1"/>
  <c r="W1998" i="11" a="1"/>
  <c r="W1998" i="11" s="1"/>
  <c r="V1998" i="11"/>
  <c r="V1998" i="11" a="1"/>
  <c r="U1998" i="11"/>
  <c r="AL1998" i="11" s="1"/>
  <c r="U1998" i="11" a="1"/>
  <c r="T1998" i="11"/>
  <c r="AK1998" i="11" s="1"/>
  <c r="T1998" i="11" a="1"/>
  <c r="S1998" i="11" a="1"/>
  <c r="S1998" i="11" s="1"/>
  <c r="R1998" i="11" a="1"/>
  <c r="R1998" i="11" s="1"/>
  <c r="Q1998" i="11"/>
  <c r="AH1998" i="11" s="1"/>
  <c r="Q1998" i="11" a="1"/>
  <c r="P1998" i="11"/>
  <c r="AG1998" i="11" s="1"/>
  <c r="P1998" i="11" a="1"/>
  <c r="AV1997" i="11"/>
  <c r="AU1997" i="11"/>
  <c r="AO1997" i="11"/>
  <c r="AL1997" i="11"/>
  <c r="AG1997" i="11"/>
  <c r="AE1997" i="11" a="1"/>
  <c r="AE1997" i="11" s="1"/>
  <c r="AD1997" i="11" a="1"/>
  <c r="AD1997" i="11" s="1"/>
  <c r="AC1997" i="11"/>
  <c r="AT1997" i="11" s="1"/>
  <c r="AC1997" i="11" a="1"/>
  <c r="AB1997" i="11" a="1"/>
  <c r="AB1997" i="11" s="1"/>
  <c r="AS1997" i="11" s="1"/>
  <c r="AA1997" i="11" a="1"/>
  <c r="AA1997" i="11" s="1"/>
  <c r="AR1997" i="11" s="1"/>
  <c r="Z1997" i="11"/>
  <c r="AQ1997" i="11" s="1"/>
  <c r="Z1997" i="11" a="1"/>
  <c r="Y1997" i="11" a="1"/>
  <c r="Y1997" i="11" s="1"/>
  <c r="AP1997" i="11" s="1"/>
  <c r="X1997" i="11" a="1"/>
  <c r="X1997" i="11" s="1"/>
  <c r="W1997" i="11"/>
  <c r="AN1997" i="11" s="1"/>
  <c r="W1997" i="11" a="1"/>
  <c r="V1997" i="11" a="1"/>
  <c r="V1997" i="11" s="1"/>
  <c r="AM1997" i="11" s="1"/>
  <c r="U1997" i="11"/>
  <c r="U1997" i="11" a="1"/>
  <c r="T1997" i="11"/>
  <c r="AK1997" i="11" s="1"/>
  <c r="T1997" i="11" a="1"/>
  <c r="S1997" i="11" a="1"/>
  <c r="S1997" i="11" s="1"/>
  <c r="AJ1997" i="11" s="1"/>
  <c r="R1997" i="11"/>
  <c r="AI1997" i="11" s="1"/>
  <c r="R1997" i="11" a="1"/>
  <c r="Q1997" i="11" a="1"/>
  <c r="Q1997" i="11" s="1"/>
  <c r="AH1997" i="11" s="1"/>
  <c r="P1997" i="11" a="1"/>
  <c r="P1997" i="11" s="1"/>
  <c r="AR1996" i="11"/>
  <c r="AL1996" i="11"/>
  <c r="AJ1996" i="11"/>
  <c r="AE1996" i="11" a="1"/>
  <c r="AE1996" i="11" s="1"/>
  <c r="AV1996" i="11" s="1"/>
  <c r="AD1996" i="11"/>
  <c r="AU1996" i="11" s="1"/>
  <c r="AD1996" i="11" a="1"/>
  <c r="AC1996" i="11"/>
  <c r="AT1996" i="11" s="1"/>
  <c r="AC1996" i="11" a="1"/>
  <c r="AB1996" i="11" a="1"/>
  <c r="AB1996" i="11" s="1"/>
  <c r="AS1996" i="11" s="1"/>
  <c r="AA1996" i="11"/>
  <c r="AA1996" i="11" a="1"/>
  <c r="Z1996" i="11" a="1"/>
  <c r="Z1996" i="11" s="1"/>
  <c r="AQ1996" i="11" s="1"/>
  <c r="Y1996" i="11"/>
  <c r="AP1996" i="11" s="1"/>
  <c r="Y1996" i="11" a="1"/>
  <c r="X1996" i="11"/>
  <c r="AO1996" i="11" s="1"/>
  <c r="X1996" i="11" a="1"/>
  <c r="W1996" i="11" a="1"/>
  <c r="W1996" i="11" s="1"/>
  <c r="AN1996" i="11" s="1"/>
  <c r="V1996" i="11"/>
  <c r="AM1996" i="11" s="1"/>
  <c r="V1996" i="11" a="1"/>
  <c r="U1996" i="11"/>
  <c r="U1996" i="11" a="1"/>
  <c r="T1996" i="11" a="1"/>
  <c r="T1996" i="11" s="1"/>
  <c r="AK1996" i="11" s="1"/>
  <c r="S1996" i="11"/>
  <c r="S1996" i="11" a="1"/>
  <c r="R1996" i="11"/>
  <c r="AI1996" i="11" s="1"/>
  <c r="R1996" i="11" a="1"/>
  <c r="Q1996" i="11"/>
  <c r="AH1996" i="11" s="1"/>
  <c r="Q1996" i="11" a="1"/>
  <c r="P1996" i="11" a="1"/>
  <c r="P1996" i="11" s="1"/>
  <c r="AG1996" i="11" s="1"/>
  <c r="AV1995" i="11"/>
  <c r="AM1995" i="11"/>
  <c r="AL1995" i="11"/>
  <c r="AJ1995" i="11"/>
  <c r="AI1995" i="11"/>
  <c r="AH1995" i="11"/>
  <c r="AE1995" i="11"/>
  <c r="AE1995" i="11" a="1"/>
  <c r="AD1995" i="11" a="1"/>
  <c r="AD1995" i="11" s="1"/>
  <c r="AU1995" i="11" s="1"/>
  <c r="AC1995" i="11" a="1"/>
  <c r="AC1995" i="11" s="1"/>
  <c r="AT1995" i="11" s="1"/>
  <c r="AB1995" i="11" a="1"/>
  <c r="AB1995" i="11" s="1"/>
  <c r="AS1995" i="11" s="1"/>
  <c r="AA1995" i="11" a="1"/>
  <c r="AA1995" i="11" s="1"/>
  <c r="AR1995" i="11" s="1"/>
  <c r="Z1995" i="11"/>
  <c r="AQ1995" i="11" s="1"/>
  <c r="Z1995" i="11" a="1"/>
  <c r="Y1995" i="11" a="1"/>
  <c r="Y1995" i="11" s="1"/>
  <c r="AP1995" i="11" s="1"/>
  <c r="X1995" i="11"/>
  <c r="AO1995" i="11" s="1"/>
  <c r="X1995" i="11" a="1"/>
  <c r="W1995" i="11"/>
  <c r="AN1995" i="11" s="1"/>
  <c r="W1995" i="11" a="1"/>
  <c r="V1995" i="11" a="1"/>
  <c r="V1995" i="11" s="1"/>
  <c r="U1995" i="11" a="1"/>
  <c r="U1995" i="11" s="1"/>
  <c r="T1995" i="11"/>
  <c r="AK1995" i="11" s="1"/>
  <c r="T1995" i="11" a="1"/>
  <c r="S1995" i="11" a="1"/>
  <c r="S1995" i="11" s="1"/>
  <c r="R1995" i="11"/>
  <c r="R1995" i="11" a="1"/>
  <c r="Q1995" i="11" a="1"/>
  <c r="Q1995" i="11" s="1"/>
  <c r="P1995" i="11"/>
  <c r="AG1995" i="11" s="1"/>
  <c r="P1995" i="11" a="1"/>
  <c r="AO1994" i="11"/>
  <c r="AM1994" i="11"/>
  <c r="AE1994" i="11" a="1"/>
  <c r="AE1994" i="11" s="1"/>
  <c r="AV1994" i="11" s="1"/>
  <c r="AD1994" i="11"/>
  <c r="AU1994" i="11" s="1"/>
  <c r="AD1994" i="11" a="1"/>
  <c r="AC1994" i="11" a="1"/>
  <c r="AC1994" i="11" s="1"/>
  <c r="AT1994" i="11" s="1"/>
  <c r="AB1994" i="11" a="1"/>
  <c r="AB1994" i="11" s="1"/>
  <c r="AS1994" i="11" s="1"/>
  <c r="AA1994" i="11" a="1"/>
  <c r="AA1994" i="11" s="1"/>
  <c r="AR1994" i="11" s="1"/>
  <c r="Z1994" i="11" a="1"/>
  <c r="Z1994" i="11" s="1"/>
  <c r="AQ1994" i="11" s="1"/>
  <c r="Y1994" i="11" a="1"/>
  <c r="Y1994" i="11" s="1"/>
  <c r="AP1994" i="11" s="1"/>
  <c r="X1994" i="11"/>
  <c r="X1994" i="11" a="1"/>
  <c r="W1994" i="11"/>
  <c r="AN1994" i="11" s="1"/>
  <c r="W1994" i="11" a="1"/>
  <c r="V1994" i="11"/>
  <c r="V1994" i="11" a="1"/>
  <c r="U1994" i="11" a="1"/>
  <c r="U1994" i="11" s="1"/>
  <c r="AL1994" i="11" s="1"/>
  <c r="T1994" i="11" a="1"/>
  <c r="T1994" i="11" s="1"/>
  <c r="AK1994" i="11" s="1"/>
  <c r="S1994" i="11"/>
  <c r="AJ1994" i="11" s="1"/>
  <c r="S1994" i="11" a="1"/>
  <c r="R1994" i="11" a="1"/>
  <c r="R1994" i="11" s="1"/>
  <c r="AI1994" i="11" s="1"/>
  <c r="Q1994" i="11" a="1"/>
  <c r="Q1994" i="11" s="1"/>
  <c r="AH1994" i="11" s="1"/>
  <c r="P1994" i="11"/>
  <c r="AG1994" i="11" s="1"/>
  <c r="P1994" i="11" a="1"/>
  <c r="AV1993" i="11"/>
  <c r="AT1993" i="11"/>
  <c r="AQ1993" i="11"/>
  <c r="AK1993" i="11"/>
  <c r="AI1993" i="11"/>
  <c r="AG1993" i="11"/>
  <c r="AE1993" i="11"/>
  <c r="AE1993" i="11" a="1"/>
  <c r="AD1993" i="11" a="1"/>
  <c r="AD1993" i="11" s="1"/>
  <c r="AU1993" i="11" s="1"/>
  <c r="AC1993" i="11"/>
  <c r="AC1993" i="11" a="1"/>
  <c r="AB1993" i="11"/>
  <c r="AS1993" i="11" s="1"/>
  <c r="AB1993" i="11" a="1"/>
  <c r="AA1993" i="11" a="1"/>
  <c r="AA1993" i="11" s="1"/>
  <c r="AR1993" i="11" s="1"/>
  <c r="Z1993" i="11" a="1"/>
  <c r="Z1993" i="11" s="1"/>
  <c r="Y1993" i="11"/>
  <c r="AP1993" i="11" s="1"/>
  <c r="Y1993" i="11" a="1"/>
  <c r="X1993" i="11" a="1"/>
  <c r="X1993" i="11" s="1"/>
  <c r="AO1993" i="11" s="1"/>
  <c r="W1993" i="11"/>
  <c r="AN1993" i="11" s="1"/>
  <c r="W1993" i="11" a="1"/>
  <c r="V1993" i="11" a="1"/>
  <c r="V1993" i="11" s="1"/>
  <c r="AM1993" i="11" s="1"/>
  <c r="U1993" i="11"/>
  <c r="AL1993" i="11" s="1"/>
  <c r="U1993" i="11" a="1"/>
  <c r="T1993" i="11"/>
  <c r="T1993" i="11" a="1"/>
  <c r="S1993" i="11" a="1"/>
  <c r="S1993" i="11" s="1"/>
  <c r="AJ1993" i="11" s="1"/>
  <c r="R1993" i="11" a="1"/>
  <c r="R1993" i="11" s="1"/>
  <c r="Q1993" i="11"/>
  <c r="AH1993" i="11" s="1"/>
  <c r="Q1993" i="11" a="1"/>
  <c r="P1993" i="11" a="1"/>
  <c r="P1993" i="11" s="1"/>
  <c r="AP1992" i="11"/>
  <c r="AO1992" i="11"/>
  <c r="AN1992" i="11"/>
  <c r="AL1992" i="11"/>
  <c r="AE1992" i="11"/>
  <c r="AV1992" i="11" s="1"/>
  <c r="AE1992" i="11" a="1"/>
  <c r="AD1992" i="11" a="1"/>
  <c r="AD1992" i="11" s="1"/>
  <c r="AU1992" i="11" s="1"/>
  <c r="AC1992" i="11"/>
  <c r="AT1992" i="11" s="1"/>
  <c r="AC1992" i="11" a="1"/>
  <c r="AB1992" i="11"/>
  <c r="AS1992" i="11" s="1"/>
  <c r="AB1992" i="11" a="1"/>
  <c r="AA1992" i="11"/>
  <c r="AR1992" i="11" s="1"/>
  <c r="AA1992" i="11" a="1"/>
  <c r="Z1992" i="11" a="1"/>
  <c r="Z1992" i="11" s="1"/>
  <c r="AQ1992" i="11" s="1"/>
  <c r="Y1992" i="11" a="1"/>
  <c r="Y1992" i="11" s="1"/>
  <c r="X1992" i="11"/>
  <c r="X1992" i="11" a="1"/>
  <c r="W1992" i="11"/>
  <c r="W1992" i="11" a="1"/>
  <c r="V1992" i="11" a="1"/>
  <c r="V1992" i="11" s="1"/>
  <c r="AM1992" i="11" s="1"/>
  <c r="U1992" i="11"/>
  <c r="U1992" i="11" a="1"/>
  <c r="T1992" i="11" a="1"/>
  <c r="T1992" i="11" s="1"/>
  <c r="AK1992" i="11" s="1"/>
  <c r="S1992" i="11"/>
  <c r="AJ1992" i="11" s="1"/>
  <c r="S1992" i="11" a="1"/>
  <c r="R1992" i="11" a="1"/>
  <c r="R1992" i="11" s="1"/>
  <c r="AI1992" i="11" s="1"/>
  <c r="Q1992" i="11" a="1"/>
  <c r="Q1992" i="11" s="1"/>
  <c r="AH1992" i="11" s="1"/>
  <c r="P1992" i="11"/>
  <c r="AG1992" i="11" s="1"/>
  <c r="P1992" i="11" a="1"/>
  <c r="AT1991" i="11"/>
  <c r="AS1991" i="11"/>
  <c r="AL1991" i="11"/>
  <c r="AK1991" i="11"/>
  <c r="AJ1991" i="11"/>
  <c r="AE1991" i="11" a="1"/>
  <c r="AE1991" i="11" s="1"/>
  <c r="AV1991" i="11" s="1"/>
  <c r="AD1991" i="11" a="1"/>
  <c r="AD1991" i="11" s="1"/>
  <c r="AU1991" i="11" s="1"/>
  <c r="AC1991" i="11" a="1"/>
  <c r="AC1991" i="11" s="1"/>
  <c r="AB1991" i="11"/>
  <c r="AB1991" i="11" a="1"/>
  <c r="AA1991" i="11"/>
  <c r="AR1991" i="11" s="1"/>
  <c r="AA1991" i="11" a="1"/>
  <c r="Z1991" i="11"/>
  <c r="AQ1991" i="11" s="1"/>
  <c r="Z1991" i="11" a="1"/>
  <c r="Y1991" i="11"/>
  <c r="AP1991" i="11" s="1"/>
  <c r="Y1991" i="11" a="1"/>
  <c r="X1991" i="11" a="1"/>
  <c r="X1991" i="11" s="1"/>
  <c r="AO1991" i="11" s="1"/>
  <c r="W1991" i="11" a="1"/>
  <c r="W1991" i="11" s="1"/>
  <c r="AN1991" i="11" s="1"/>
  <c r="V1991" i="11" a="1"/>
  <c r="V1991" i="11" s="1"/>
  <c r="AM1991" i="11" s="1"/>
  <c r="U1991" i="11" a="1"/>
  <c r="U1991" i="11" s="1"/>
  <c r="T1991" i="11"/>
  <c r="T1991" i="11" a="1"/>
  <c r="S1991" i="11" a="1"/>
  <c r="S1991" i="11" s="1"/>
  <c r="R1991" i="11" a="1"/>
  <c r="R1991" i="11" s="1"/>
  <c r="AI1991" i="11" s="1"/>
  <c r="Q1991" i="11"/>
  <c r="AH1991" i="11" s="1"/>
  <c r="Q1991" i="11" a="1"/>
  <c r="P1991" i="11" a="1"/>
  <c r="P1991" i="11" s="1"/>
  <c r="AG1991" i="11" s="1"/>
  <c r="AR1990" i="11"/>
  <c r="AQ1990" i="11"/>
  <c r="AJ1990" i="11"/>
  <c r="AI1990" i="11"/>
  <c r="AE1990" i="11" a="1"/>
  <c r="AE1990" i="11" s="1"/>
  <c r="AV1990" i="11" s="1"/>
  <c r="AD1990" i="11" a="1"/>
  <c r="AD1990" i="11" s="1"/>
  <c r="AU1990" i="11" s="1"/>
  <c r="AC1990" i="11"/>
  <c r="AT1990" i="11" s="1"/>
  <c r="AC1990" i="11" a="1"/>
  <c r="AB1990" i="11"/>
  <c r="AS1990" i="11" s="1"/>
  <c r="AB1990" i="11" a="1"/>
  <c r="AA1990" i="11" a="1"/>
  <c r="AA1990" i="11" s="1"/>
  <c r="Z1990" i="11"/>
  <c r="Z1990" i="11" a="1"/>
  <c r="Y1990" i="11" a="1"/>
  <c r="Y1990" i="11" s="1"/>
  <c r="AP1990" i="11" s="1"/>
  <c r="X1990" i="11"/>
  <c r="AO1990" i="11" s="1"/>
  <c r="X1990" i="11" a="1"/>
  <c r="W1990" i="11"/>
  <c r="AN1990" i="11" s="1"/>
  <c r="W1990" i="11" a="1"/>
  <c r="V1990" i="11" a="1"/>
  <c r="V1990" i="11" s="1"/>
  <c r="AM1990" i="11" s="1"/>
  <c r="U1990" i="11" a="1"/>
  <c r="U1990" i="11" s="1"/>
  <c r="AL1990" i="11" s="1"/>
  <c r="T1990" i="11" a="1"/>
  <c r="T1990" i="11" s="1"/>
  <c r="AK1990" i="11" s="1"/>
  <c r="S1990" i="11" a="1"/>
  <c r="S1990" i="11" s="1"/>
  <c r="R1990" i="11"/>
  <c r="R1990" i="11" a="1"/>
  <c r="Q1990" i="11" a="1"/>
  <c r="Q1990" i="11" s="1"/>
  <c r="AH1990" i="11" s="1"/>
  <c r="P1990" i="11"/>
  <c r="AG1990" i="11" s="1"/>
  <c r="P1990" i="11" a="1"/>
  <c r="AV1989" i="11"/>
  <c r="AK1989" i="11"/>
  <c r="AE1989" i="11"/>
  <c r="AE1989" i="11" a="1"/>
  <c r="AD1989" i="11"/>
  <c r="AU1989" i="11" s="1"/>
  <c r="AD1989" i="11" a="1"/>
  <c r="AC1989" i="11" a="1"/>
  <c r="AC1989" i="11" s="1"/>
  <c r="AT1989" i="11" s="1"/>
  <c r="AB1989" i="11" a="1"/>
  <c r="AB1989" i="11" s="1"/>
  <c r="AS1989" i="11" s="1"/>
  <c r="AA1989" i="11"/>
  <c r="AR1989" i="11" s="1"/>
  <c r="AA1989" i="11" a="1"/>
  <c r="Z1989" i="11" a="1"/>
  <c r="Z1989" i="11" s="1"/>
  <c r="AQ1989" i="11" s="1"/>
  <c r="Y1989" i="11"/>
  <c r="AP1989" i="11" s="1"/>
  <c r="Y1989" i="11" a="1"/>
  <c r="X1989" i="11"/>
  <c r="AO1989" i="11" s="1"/>
  <c r="X1989" i="11" a="1"/>
  <c r="W1989" i="11"/>
  <c r="AN1989" i="11" s="1"/>
  <c r="W1989" i="11" a="1"/>
  <c r="V1989" i="11"/>
  <c r="AM1989" i="11" s="1"/>
  <c r="V1989" i="11" a="1"/>
  <c r="U1989" i="11" a="1"/>
  <c r="U1989" i="11" s="1"/>
  <c r="AL1989" i="11" s="1"/>
  <c r="T1989" i="11" a="1"/>
  <c r="T1989" i="11" s="1"/>
  <c r="S1989" i="11" a="1"/>
  <c r="S1989" i="11" s="1"/>
  <c r="AJ1989" i="11" s="1"/>
  <c r="R1989" i="11" a="1"/>
  <c r="R1989" i="11" s="1"/>
  <c r="AI1989" i="11" s="1"/>
  <c r="Q1989" i="11"/>
  <c r="AH1989" i="11" s="1"/>
  <c r="Q1989" i="11" a="1"/>
  <c r="P1989" i="11" a="1"/>
  <c r="P1989" i="11" s="1"/>
  <c r="AG1989" i="11" s="1"/>
  <c r="AR1988" i="11"/>
  <c r="AP1988" i="11"/>
  <c r="AO1988" i="11"/>
  <c r="AM1988" i="11"/>
  <c r="AE1988" i="11"/>
  <c r="AV1988" i="11" s="1"/>
  <c r="AE1988" i="11" a="1"/>
  <c r="AD1988" i="11"/>
  <c r="AU1988" i="11" s="1"/>
  <c r="AD1988" i="11" a="1"/>
  <c r="AC1988" i="11"/>
  <c r="AT1988" i="11" s="1"/>
  <c r="AC1988" i="11" a="1"/>
  <c r="AB1988" i="11" a="1"/>
  <c r="AB1988" i="11" s="1"/>
  <c r="AS1988" i="11" s="1"/>
  <c r="AA1988" i="11" a="1"/>
  <c r="AA1988" i="11" s="1"/>
  <c r="Z1988" i="11"/>
  <c r="AQ1988" i="11" s="1"/>
  <c r="Z1988" i="11" a="1"/>
  <c r="Y1988" i="11"/>
  <c r="Y1988" i="11" a="1"/>
  <c r="X1988" i="11" a="1"/>
  <c r="X1988" i="11" s="1"/>
  <c r="W1988" i="11"/>
  <c r="AN1988" i="11" s="1"/>
  <c r="W1988" i="11" a="1"/>
  <c r="V1988" i="11"/>
  <c r="V1988" i="11" a="1"/>
  <c r="U1988" i="11"/>
  <c r="AL1988" i="11" s="1"/>
  <c r="U1988" i="11" a="1"/>
  <c r="T1988" i="11"/>
  <c r="AK1988" i="11" s="1"/>
  <c r="T1988" i="11" a="1"/>
  <c r="S1988" i="11" a="1"/>
  <c r="S1988" i="11" s="1"/>
  <c r="AJ1988" i="11" s="1"/>
  <c r="R1988" i="11" a="1"/>
  <c r="R1988" i="11" s="1"/>
  <c r="AI1988" i="11" s="1"/>
  <c r="Q1988" i="11" a="1"/>
  <c r="Q1988" i="11" s="1"/>
  <c r="AH1988" i="11" s="1"/>
  <c r="P1988" i="11" a="1"/>
  <c r="P1988" i="11" s="1"/>
  <c r="AG1988" i="11" s="1"/>
  <c r="AU1987" i="11"/>
  <c r="AT1987" i="11"/>
  <c r="AI1987" i="11"/>
  <c r="AE1987" i="11" a="1"/>
  <c r="AE1987" i="11" s="1"/>
  <c r="AV1987" i="11" s="1"/>
  <c r="AD1987" i="11"/>
  <c r="AD1987" i="11" a="1"/>
  <c r="AC1987" i="11"/>
  <c r="AC1987" i="11" a="1"/>
  <c r="AB1987" i="11"/>
  <c r="AS1987" i="11" s="1"/>
  <c r="AB1987" i="11" a="1"/>
  <c r="AA1987" i="11"/>
  <c r="AR1987" i="11" s="1"/>
  <c r="AA1987" i="11" a="1"/>
  <c r="Z1987" i="11" a="1"/>
  <c r="Z1987" i="11" s="1"/>
  <c r="AQ1987" i="11" s="1"/>
  <c r="Y1987" i="11" a="1"/>
  <c r="Y1987" i="11" s="1"/>
  <c r="AP1987" i="11" s="1"/>
  <c r="X1987" i="11" a="1"/>
  <c r="X1987" i="11" s="1"/>
  <c r="AO1987" i="11" s="1"/>
  <c r="W1987" i="11" a="1"/>
  <c r="W1987" i="11" s="1"/>
  <c r="AN1987" i="11" s="1"/>
  <c r="V1987" i="11"/>
  <c r="AM1987" i="11" s="1"/>
  <c r="V1987" i="11" a="1"/>
  <c r="U1987" i="11" a="1"/>
  <c r="U1987" i="11" s="1"/>
  <c r="AL1987" i="11" s="1"/>
  <c r="T1987" i="11" a="1"/>
  <c r="T1987" i="11" s="1"/>
  <c r="AK1987" i="11" s="1"/>
  <c r="S1987" i="11"/>
  <c r="AJ1987" i="11" s="1"/>
  <c r="S1987" i="11" a="1"/>
  <c r="R1987" i="11" a="1"/>
  <c r="R1987" i="11" s="1"/>
  <c r="Q1987" i="11" a="1"/>
  <c r="Q1987" i="11" s="1"/>
  <c r="AH1987" i="11" s="1"/>
  <c r="P1987" i="11"/>
  <c r="AG1987" i="11" s="1"/>
  <c r="P1987" i="11" a="1"/>
  <c r="AT1986" i="11"/>
  <c r="AS1986" i="11"/>
  <c r="AI1986" i="11"/>
  <c r="AG1986" i="11"/>
  <c r="AE1986" i="11"/>
  <c r="AV1986" i="11" s="1"/>
  <c r="AE1986" i="11" a="1"/>
  <c r="AD1986" i="11"/>
  <c r="AU1986" i="11" s="1"/>
  <c r="AD1986" i="11" a="1"/>
  <c r="AC1986" i="11" a="1"/>
  <c r="AC1986" i="11" s="1"/>
  <c r="AB1986" i="11"/>
  <c r="AB1986" i="11" a="1"/>
  <c r="AA1986" i="11" a="1"/>
  <c r="AA1986" i="11" s="1"/>
  <c r="AR1986" i="11" s="1"/>
  <c r="Z1986" i="11"/>
  <c r="AQ1986" i="11" s="1"/>
  <c r="Z1986" i="11" a="1"/>
  <c r="Y1986" i="11" a="1"/>
  <c r="Y1986" i="11" s="1"/>
  <c r="AP1986" i="11" s="1"/>
  <c r="X1986" i="11" a="1"/>
  <c r="X1986" i="11" s="1"/>
  <c r="AO1986" i="11" s="1"/>
  <c r="W1986" i="11" a="1"/>
  <c r="W1986" i="11" s="1"/>
  <c r="AN1986" i="11" s="1"/>
  <c r="V1986" i="11" a="1"/>
  <c r="V1986" i="11" s="1"/>
  <c r="AM1986" i="11" s="1"/>
  <c r="U1986" i="11" a="1"/>
  <c r="U1986" i="11" s="1"/>
  <c r="AL1986" i="11" s="1"/>
  <c r="T1986" i="11"/>
  <c r="AK1986" i="11" s="1"/>
  <c r="T1986" i="11" a="1"/>
  <c r="S1986" i="11" a="1"/>
  <c r="S1986" i="11" s="1"/>
  <c r="AJ1986" i="11" s="1"/>
  <c r="R1986" i="11"/>
  <c r="R1986" i="11" a="1"/>
  <c r="Q1986" i="11" a="1"/>
  <c r="Q1986" i="11" s="1"/>
  <c r="AH1986" i="11" s="1"/>
  <c r="P1986" i="11" a="1"/>
  <c r="P1986" i="11" s="1"/>
  <c r="AN1985" i="11"/>
  <c r="AL1985" i="11"/>
  <c r="AK1985" i="11"/>
  <c r="AI1985" i="11"/>
  <c r="AH1985" i="11"/>
  <c r="AE1985" i="11" a="1"/>
  <c r="AE1985" i="11" s="1"/>
  <c r="AV1985" i="11" s="1"/>
  <c r="AD1985" i="11" a="1"/>
  <c r="AD1985" i="11" s="1"/>
  <c r="AU1985" i="11" s="1"/>
  <c r="AC1985" i="11"/>
  <c r="AT1985" i="11" s="1"/>
  <c r="AC1985" i="11" a="1"/>
  <c r="AB1985" i="11" a="1"/>
  <c r="AB1985" i="11" s="1"/>
  <c r="AS1985" i="11" s="1"/>
  <c r="AA1985" i="11"/>
  <c r="AR1985" i="11" s="1"/>
  <c r="AA1985" i="11" a="1"/>
  <c r="Z1985" i="11" a="1"/>
  <c r="Z1985" i="11" s="1"/>
  <c r="AQ1985" i="11" s="1"/>
  <c r="Y1985" i="11" a="1"/>
  <c r="Y1985" i="11" s="1"/>
  <c r="AP1985" i="11" s="1"/>
  <c r="X1985" i="11"/>
  <c r="AO1985" i="11" s="1"/>
  <c r="X1985" i="11" a="1"/>
  <c r="W1985" i="11" a="1"/>
  <c r="W1985" i="11" s="1"/>
  <c r="V1985" i="11" a="1"/>
  <c r="V1985" i="11" s="1"/>
  <c r="AM1985" i="11" s="1"/>
  <c r="U1985" i="11"/>
  <c r="U1985" i="11" a="1"/>
  <c r="T1985" i="11" a="1"/>
  <c r="T1985" i="11" s="1"/>
  <c r="S1985" i="11"/>
  <c r="AJ1985" i="11" s="1"/>
  <c r="S1985" i="11" a="1"/>
  <c r="R1985" i="11"/>
  <c r="R1985" i="11" a="1"/>
  <c r="Q1985" i="11"/>
  <c r="Q1985" i="11" a="1"/>
  <c r="P1985" i="11"/>
  <c r="AG1985" i="11" s="1"/>
  <c r="P1985" i="11" a="1"/>
  <c r="AS1984" i="11"/>
  <c r="AP1984" i="11"/>
  <c r="AO1984" i="11"/>
  <c r="AN1984" i="11"/>
  <c r="AH1984" i="11"/>
  <c r="AE1984" i="11"/>
  <c r="AV1984" i="11" s="1"/>
  <c r="AE1984" i="11" a="1"/>
  <c r="AD1984" i="11"/>
  <c r="AU1984" i="11" s="1"/>
  <c r="AD1984" i="11" a="1"/>
  <c r="AC1984" i="11" a="1"/>
  <c r="AC1984" i="11" s="1"/>
  <c r="AT1984" i="11" s="1"/>
  <c r="AB1984" i="11"/>
  <c r="AB1984" i="11" a="1"/>
  <c r="AA1984" i="11" a="1"/>
  <c r="AA1984" i="11" s="1"/>
  <c r="AR1984" i="11" s="1"/>
  <c r="Z1984" i="11" a="1"/>
  <c r="Z1984" i="11" s="1"/>
  <c r="AQ1984" i="11" s="1"/>
  <c r="Y1984" i="11"/>
  <c r="Y1984" i="11" a="1"/>
  <c r="X1984" i="11"/>
  <c r="X1984" i="11" a="1"/>
  <c r="W1984" i="11"/>
  <c r="W1984" i="11" a="1"/>
  <c r="V1984" i="11"/>
  <c r="AM1984" i="11" s="1"/>
  <c r="V1984" i="11" a="1"/>
  <c r="U1984" i="11" a="1"/>
  <c r="U1984" i="11" s="1"/>
  <c r="AL1984" i="11" s="1"/>
  <c r="T1984" i="11" a="1"/>
  <c r="T1984" i="11" s="1"/>
  <c r="AK1984" i="11" s="1"/>
  <c r="S1984" i="11"/>
  <c r="AJ1984" i="11" s="1"/>
  <c r="S1984" i="11" a="1"/>
  <c r="R1984" i="11" a="1"/>
  <c r="R1984" i="11" s="1"/>
  <c r="AI1984" i="11" s="1"/>
  <c r="Q1984" i="11"/>
  <c r="Q1984" i="11" a="1"/>
  <c r="P1984" i="11"/>
  <c r="AG1984" i="11" s="1"/>
  <c r="P1984" i="11" a="1"/>
  <c r="AU1983" i="11"/>
  <c r="AM1983" i="11"/>
  <c r="AL1983" i="11"/>
  <c r="AK1983" i="11"/>
  <c r="AI1983" i="11"/>
  <c r="AE1983" i="11" a="1"/>
  <c r="AE1983" i="11" s="1"/>
  <c r="AV1983" i="11" s="1"/>
  <c r="AD1983" i="11" a="1"/>
  <c r="AD1983" i="11" s="1"/>
  <c r="AC1983" i="11"/>
  <c r="AT1983" i="11" s="1"/>
  <c r="AC1983" i="11" a="1"/>
  <c r="AB1983" i="11" a="1"/>
  <c r="AB1983" i="11" s="1"/>
  <c r="AS1983" i="11" s="1"/>
  <c r="AA1983" i="11" a="1"/>
  <c r="AA1983" i="11" s="1"/>
  <c r="AR1983" i="11" s="1"/>
  <c r="Z1983" i="11"/>
  <c r="AQ1983" i="11" s="1"/>
  <c r="Z1983" i="11" a="1"/>
  <c r="Y1983" i="11" a="1"/>
  <c r="Y1983" i="11" s="1"/>
  <c r="AP1983" i="11" s="1"/>
  <c r="X1983" i="11"/>
  <c r="AO1983" i="11" s="1"/>
  <c r="X1983" i="11" a="1"/>
  <c r="W1983" i="11" a="1"/>
  <c r="W1983" i="11" s="1"/>
  <c r="AN1983" i="11" s="1"/>
  <c r="V1983" i="11"/>
  <c r="V1983" i="11" a="1"/>
  <c r="U1983" i="11"/>
  <c r="U1983" i="11" a="1"/>
  <c r="T1983" i="11" a="1"/>
  <c r="T1983" i="11" s="1"/>
  <c r="S1983" i="11" a="1"/>
  <c r="S1983" i="11" s="1"/>
  <c r="AJ1983" i="11" s="1"/>
  <c r="R1983" i="11"/>
  <c r="R1983" i="11" a="1"/>
  <c r="Q1983" i="11" a="1"/>
  <c r="Q1983" i="11" s="1"/>
  <c r="AH1983" i="11" s="1"/>
  <c r="P1983" i="11"/>
  <c r="AG1983" i="11" s="1"/>
  <c r="P1983" i="11" a="1"/>
  <c r="AQ1982" i="11"/>
  <c r="AP1982" i="11"/>
  <c r="AM1982" i="11"/>
  <c r="AK1982" i="11"/>
  <c r="AH1982" i="11"/>
  <c r="AG1982" i="11"/>
  <c r="AE1982" i="11" a="1"/>
  <c r="AE1982" i="11" s="1"/>
  <c r="AV1982" i="11" s="1"/>
  <c r="AD1982" i="11"/>
  <c r="AU1982" i="11" s="1"/>
  <c r="AD1982" i="11" a="1"/>
  <c r="AC1982" i="11" a="1"/>
  <c r="AC1982" i="11" s="1"/>
  <c r="AT1982" i="11" s="1"/>
  <c r="AB1982" i="11"/>
  <c r="AS1982" i="11" s="1"/>
  <c r="AB1982" i="11" a="1"/>
  <c r="AA1982" i="11" a="1"/>
  <c r="AA1982" i="11" s="1"/>
  <c r="AR1982" i="11" s="1"/>
  <c r="Z1982" i="11" a="1"/>
  <c r="Z1982" i="11" s="1"/>
  <c r="Y1982" i="11"/>
  <c r="Y1982" i="11" a="1"/>
  <c r="X1982" i="11" a="1"/>
  <c r="X1982" i="11" s="1"/>
  <c r="AO1982" i="11" s="1"/>
  <c r="W1982" i="11" a="1"/>
  <c r="W1982" i="11" s="1"/>
  <c r="AN1982" i="11" s="1"/>
  <c r="V1982" i="11"/>
  <c r="V1982" i="11" a="1"/>
  <c r="U1982" i="11"/>
  <c r="AL1982" i="11" s="1"/>
  <c r="U1982" i="11" a="1"/>
  <c r="T1982" i="11"/>
  <c r="T1982" i="11" a="1"/>
  <c r="S1982" i="11" a="1"/>
  <c r="S1982" i="11" s="1"/>
  <c r="AJ1982" i="11" s="1"/>
  <c r="R1982" i="11" a="1"/>
  <c r="R1982" i="11" s="1"/>
  <c r="AI1982" i="11" s="1"/>
  <c r="Q1982" i="11"/>
  <c r="Q1982" i="11" a="1"/>
  <c r="P1982" i="11"/>
  <c r="P1982" i="11" a="1"/>
  <c r="AV1981" i="11"/>
  <c r="AO1981" i="11"/>
  <c r="AG1981" i="11"/>
  <c r="AE1981" i="11"/>
  <c r="AE1981" i="11" a="1"/>
  <c r="AD1981" i="11" a="1"/>
  <c r="AD1981" i="11" s="1"/>
  <c r="AU1981" i="11" s="1"/>
  <c r="AC1981" i="11"/>
  <c r="AT1981" i="11" s="1"/>
  <c r="AC1981" i="11" a="1"/>
  <c r="AB1981" i="11"/>
  <c r="AS1981" i="11" s="1"/>
  <c r="AB1981" i="11" a="1"/>
  <c r="AA1981" i="11"/>
  <c r="AR1981" i="11" s="1"/>
  <c r="AA1981" i="11" a="1"/>
  <c r="Z1981" i="11"/>
  <c r="AQ1981" i="11" s="1"/>
  <c r="Z1981" i="11" a="1"/>
  <c r="Y1981" i="11" a="1"/>
  <c r="Y1981" i="11" s="1"/>
  <c r="AP1981" i="11" s="1"/>
  <c r="X1981" i="11" a="1"/>
  <c r="X1981" i="11" s="1"/>
  <c r="W1981" i="11"/>
  <c r="AN1981" i="11" s="1"/>
  <c r="W1981" i="11" a="1"/>
  <c r="V1981" i="11" a="1"/>
  <c r="V1981" i="11" s="1"/>
  <c r="AM1981" i="11" s="1"/>
  <c r="U1981" i="11"/>
  <c r="AL1981" i="11" s="1"/>
  <c r="U1981" i="11" a="1"/>
  <c r="T1981" i="11" a="1"/>
  <c r="T1981" i="11" s="1"/>
  <c r="AK1981" i="11" s="1"/>
  <c r="S1981" i="11" a="1"/>
  <c r="S1981" i="11" s="1"/>
  <c r="AJ1981" i="11" s="1"/>
  <c r="R1981" i="11"/>
  <c r="AI1981" i="11" s="1"/>
  <c r="R1981" i="11" a="1"/>
  <c r="Q1981" i="11" a="1"/>
  <c r="Q1981" i="11" s="1"/>
  <c r="AH1981" i="11" s="1"/>
  <c r="P1981" i="11" a="1"/>
  <c r="P1981" i="11" s="1"/>
  <c r="AS1980" i="11"/>
  <c r="AR1980" i="11"/>
  <c r="AJ1980" i="11"/>
  <c r="AE1980" i="11" a="1"/>
  <c r="AE1980" i="11" s="1"/>
  <c r="AV1980" i="11" s="1"/>
  <c r="AD1980" i="11"/>
  <c r="AU1980" i="11" s="1"/>
  <c r="AD1980" i="11" a="1"/>
  <c r="AC1980" i="11"/>
  <c r="AT1980" i="11" s="1"/>
  <c r="AC1980" i="11" a="1"/>
  <c r="AB1980" i="11" a="1"/>
  <c r="AB1980" i="11" s="1"/>
  <c r="AA1980" i="11"/>
  <c r="AA1980" i="11" a="1"/>
  <c r="Z1980" i="11" a="1"/>
  <c r="Z1980" i="11" s="1"/>
  <c r="AQ1980" i="11" s="1"/>
  <c r="Y1980" i="11"/>
  <c r="AP1980" i="11" s="1"/>
  <c r="Y1980" i="11" a="1"/>
  <c r="X1980" i="11" a="1"/>
  <c r="X1980" i="11" s="1"/>
  <c r="AO1980" i="11" s="1"/>
  <c r="W1980" i="11" a="1"/>
  <c r="W1980" i="11" s="1"/>
  <c r="AN1980" i="11" s="1"/>
  <c r="V1980" i="11"/>
  <c r="AM1980" i="11" s="1"/>
  <c r="V1980" i="11" a="1"/>
  <c r="U1980" i="11"/>
  <c r="AL1980" i="11" s="1"/>
  <c r="U1980" i="11" a="1"/>
  <c r="T1980" i="11" a="1"/>
  <c r="T1980" i="11" s="1"/>
  <c r="AK1980" i="11" s="1"/>
  <c r="S1980" i="11"/>
  <c r="S1980" i="11" a="1"/>
  <c r="R1980" i="11" a="1"/>
  <c r="R1980" i="11" s="1"/>
  <c r="AI1980" i="11" s="1"/>
  <c r="Q1980" i="11"/>
  <c r="AH1980" i="11" s="1"/>
  <c r="Q1980" i="11" a="1"/>
  <c r="P1980" i="11"/>
  <c r="AG1980" i="11" s="1"/>
  <c r="P1980" i="11" a="1"/>
  <c r="AV1979" i="11"/>
  <c r="AM1979" i="11"/>
  <c r="AL1979" i="11"/>
  <c r="AE1979" i="11"/>
  <c r="AE1979" i="11" a="1"/>
  <c r="AD1979" i="11" a="1"/>
  <c r="AD1979" i="11" s="1"/>
  <c r="AU1979" i="11" s="1"/>
  <c r="AC1979" i="11" a="1"/>
  <c r="AC1979" i="11" s="1"/>
  <c r="AT1979" i="11" s="1"/>
  <c r="AB1979" i="11" a="1"/>
  <c r="AB1979" i="11" s="1"/>
  <c r="AS1979" i="11" s="1"/>
  <c r="AA1979" i="11" a="1"/>
  <c r="AA1979" i="11" s="1"/>
  <c r="AR1979" i="11" s="1"/>
  <c r="Z1979" i="11"/>
  <c r="AQ1979" i="11" s="1"/>
  <c r="Z1979" i="11" a="1"/>
  <c r="Y1979" i="11"/>
  <c r="AP1979" i="11" s="1"/>
  <c r="Y1979" i="11" a="1"/>
  <c r="X1979" i="11"/>
  <c r="AO1979" i="11" s="1"/>
  <c r="X1979" i="11" a="1"/>
  <c r="W1979" i="11"/>
  <c r="AN1979" i="11" s="1"/>
  <c r="W1979" i="11" a="1"/>
  <c r="V1979" i="11" a="1"/>
  <c r="V1979" i="11" s="1"/>
  <c r="U1979" i="11" a="1"/>
  <c r="U1979" i="11" s="1"/>
  <c r="T1979" i="11"/>
  <c r="AK1979" i="11" s="1"/>
  <c r="T1979" i="11" a="1"/>
  <c r="S1979" i="11" a="1"/>
  <c r="S1979" i="11" s="1"/>
  <c r="AJ1979" i="11" s="1"/>
  <c r="R1979" i="11"/>
  <c r="AI1979" i="11" s="1"/>
  <c r="R1979" i="11" a="1"/>
  <c r="Q1979" i="11"/>
  <c r="AH1979" i="11" s="1"/>
  <c r="Q1979" i="11" a="1"/>
  <c r="P1979" i="11" a="1"/>
  <c r="P1979" i="11" s="1"/>
  <c r="AG1979" i="11" s="1"/>
  <c r="AT1978" i="11"/>
  <c r="AQ1978" i="11"/>
  <c r="AO1978" i="11"/>
  <c r="AK1978" i="11"/>
  <c r="AE1978" i="11" a="1"/>
  <c r="AE1978" i="11" s="1"/>
  <c r="AV1978" i="11" s="1"/>
  <c r="AD1978" i="11"/>
  <c r="AU1978" i="11" s="1"/>
  <c r="AD1978" i="11" a="1"/>
  <c r="AC1978" i="11"/>
  <c r="AC1978" i="11" a="1"/>
  <c r="AB1978" i="11" a="1"/>
  <c r="AB1978" i="11" s="1"/>
  <c r="AS1978" i="11" s="1"/>
  <c r="AA1978" i="11" a="1"/>
  <c r="AA1978" i="11" s="1"/>
  <c r="AR1978" i="11" s="1"/>
  <c r="Z1978" i="11" a="1"/>
  <c r="Z1978" i="11" s="1"/>
  <c r="Y1978" i="11" a="1"/>
  <c r="Y1978" i="11" s="1"/>
  <c r="AP1978" i="11" s="1"/>
  <c r="X1978" i="11"/>
  <c r="X1978" i="11" a="1"/>
  <c r="W1978" i="11" a="1"/>
  <c r="W1978" i="11" s="1"/>
  <c r="AN1978" i="11" s="1"/>
  <c r="V1978" i="11"/>
  <c r="AM1978" i="11" s="1"/>
  <c r="V1978" i="11" a="1"/>
  <c r="U1978" i="11"/>
  <c r="AL1978" i="11" s="1"/>
  <c r="U1978" i="11" a="1"/>
  <c r="T1978" i="11" a="1"/>
  <c r="T1978" i="11" s="1"/>
  <c r="S1978" i="11" a="1"/>
  <c r="S1978" i="11" s="1"/>
  <c r="AJ1978" i="11" s="1"/>
  <c r="R1978" i="11" a="1"/>
  <c r="R1978" i="11" s="1"/>
  <c r="AI1978" i="11" s="1"/>
  <c r="Q1978" i="11" a="1"/>
  <c r="Q1978" i="11" s="1"/>
  <c r="AH1978" i="11" s="1"/>
  <c r="P1978" i="11"/>
  <c r="AG1978" i="11" s="1"/>
  <c r="P1978" i="11" a="1"/>
  <c r="AV1977" i="11"/>
  <c r="AQ1977" i="11"/>
  <c r="AK1977" i="11"/>
  <c r="AI1977" i="11"/>
  <c r="AG1977" i="11"/>
  <c r="AE1977" i="11"/>
  <c r="AE1977" i="11" a="1"/>
  <c r="AD1977" i="11" a="1"/>
  <c r="AD1977" i="11" s="1"/>
  <c r="AU1977" i="11" s="1"/>
  <c r="AC1977" i="11" a="1"/>
  <c r="AC1977" i="11" s="1"/>
  <c r="AT1977" i="11" s="1"/>
  <c r="AB1977" i="11"/>
  <c r="AS1977" i="11" s="1"/>
  <c r="AB1977" i="11" a="1"/>
  <c r="AA1977" i="11" a="1"/>
  <c r="AA1977" i="11" s="1"/>
  <c r="AR1977" i="11" s="1"/>
  <c r="Z1977" i="11" a="1"/>
  <c r="Z1977" i="11" s="1"/>
  <c r="Y1977" i="11"/>
  <c r="AP1977" i="11" s="1"/>
  <c r="Y1977" i="11" a="1"/>
  <c r="X1977" i="11" a="1"/>
  <c r="X1977" i="11" s="1"/>
  <c r="AO1977" i="11" s="1"/>
  <c r="W1977" i="11"/>
  <c r="AN1977" i="11" s="1"/>
  <c r="W1977" i="11" a="1"/>
  <c r="V1977" i="11"/>
  <c r="AM1977" i="11" s="1"/>
  <c r="V1977" i="11" a="1"/>
  <c r="U1977" i="11" a="1"/>
  <c r="U1977" i="11" s="1"/>
  <c r="AL1977" i="11" s="1"/>
  <c r="T1977" i="11"/>
  <c r="T1977" i="11" a="1"/>
  <c r="S1977" i="11" a="1"/>
  <c r="S1977" i="11" s="1"/>
  <c r="AJ1977" i="11" s="1"/>
  <c r="R1977" i="11" a="1"/>
  <c r="R1977" i="11" s="1"/>
  <c r="Q1977" i="11" a="1"/>
  <c r="Q1977" i="11" s="1"/>
  <c r="AH1977" i="11" s="1"/>
  <c r="P1977" i="11" a="1"/>
  <c r="P1977" i="11" s="1"/>
  <c r="AP1976" i="11"/>
  <c r="AO1976" i="11"/>
  <c r="AL1976" i="11"/>
  <c r="AG1976" i="11"/>
  <c r="AE1976" i="11"/>
  <c r="AV1976" i="11" s="1"/>
  <c r="AE1976" i="11" a="1"/>
  <c r="AD1976" i="11" a="1"/>
  <c r="AD1976" i="11" s="1"/>
  <c r="AU1976" i="11" s="1"/>
  <c r="AC1976" i="11"/>
  <c r="AT1976" i="11" s="1"/>
  <c r="AC1976" i="11" a="1"/>
  <c r="AB1976" i="11" a="1"/>
  <c r="AB1976" i="11" s="1"/>
  <c r="AS1976" i="11" s="1"/>
  <c r="AA1976" i="11"/>
  <c r="AR1976" i="11" s="1"/>
  <c r="AA1976" i="11" a="1"/>
  <c r="Z1976" i="11"/>
  <c r="AQ1976" i="11" s="1"/>
  <c r="Z1976" i="11" a="1"/>
  <c r="Y1976" i="11" a="1"/>
  <c r="Y1976" i="11" s="1"/>
  <c r="X1976" i="11"/>
  <c r="X1976" i="11" a="1"/>
  <c r="W1976" i="11"/>
  <c r="AN1976" i="11" s="1"/>
  <c r="W1976" i="11" a="1"/>
  <c r="V1976" i="11" a="1"/>
  <c r="V1976" i="11" s="1"/>
  <c r="AM1976" i="11" s="1"/>
  <c r="U1976" i="11"/>
  <c r="U1976" i="11" a="1"/>
  <c r="T1976" i="11"/>
  <c r="AK1976" i="11" s="1"/>
  <c r="T1976" i="11" a="1"/>
  <c r="S1976" i="11"/>
  <c r="AJ1976" i="11" s="1"/>
  <c r="S1976" i="11" a="1"/>
  <c r="R1976" i="11" a="1"/>
  <c r="R1976" i="11" s="1"/>
  <c r="AI1976" i="11" s="1"/>
  <c r="Q1976" i="11" a="1"/>
  <c r="Q1976" i="11" s="1"/>
  <c r="AH1976" i="11" s="1"/>
  <c r="P1976" i="11"/>
  <c r="P1976" i="11" a="1"/>
  <c r="AN1975" i="11"/>
  <c r="AM1975" i="11"/>
  <c r="AL1975" i="11"/>
  <c r="AK1975" i="11"/>
  <c r="AE1975" i="11" a="1"/>
  <c r="AE1975" i="11" s="1"/>
  <c r="AV1975" i="11" s="1"/>
  <c r="AD1975" i="11" a="1"/>
  <c r="AD1975" i="11" s="1"/>
  <c r="AU1975" i="11" s="1"/>
  <c r="AC1975" i="11" a="1"/>
  <c r="AC1975" i="11" s="1"/>
  <c r="AT1975" i="11" s="1"/>
  <c r="AB1975" i="11"/>
  <c r="AS1975" i="11" s="1"/>
  <c r="AB1975" i="11" a="1"/>
  <c r="AA1975" i="11"/>
  <c r="AR1975" i="11" s="1"/>
  <c r="AA1975" i="11" a="1"/>
  <c r="Z1975" i="11" a="1"/>
  <c r="Z1975" i="11" s="1"/>
  <c r="AQ1975" i="11" s="1"/>
  <c r="Y1975" i="11"/>
  <c r="AP1975" i="11" s="1"/>
  <c r="Y1975" i="11" a="1"/>
  <c r="X1975" i="11" a="1"/>
  <c r="X1975" i="11" s="1"/>
  <c r="AO1975" i="11" s="1"/>
  <c r="W1975" i="11" a="1"/>
  <c r="W1975" i="11" s="1"/>
  <c r="V1975" i="11"/>
  <c r="V1975" i="11" a="1"/>
  <c r="U1975" i="11" a="1"/>
  <c r="U1975" i="11" s="1"/>
  <c r="T1975" i="11"/>
  <c r="T1975" i="11" a="1"/>
  <c r="S1975" i="11" a="1"/>
  <c r="S1975" i="11" s="1"/>
  <c r="AJ1975" i="11" s="1"/>
  <c r="R1975" i="11" a="1"/>
  <c r="R1975" i="11" s="1"/>
  <c r="AI1975" i="11" s="1"/>
  <c r="Q1975" i="11"/>
  <c r="AH1975" i="11" s="1"/>
  <c r="Q1975" i="11" a="1"/>
  <c r="P1975" i="11" a="1"/>
  <c r="P1975" i="11" s="1"/>
  <c r="AG1975" i="11" s="1"/>
  <c r="AS1974" i="11"/>
  <c r="AR1974" i="11"/>
  <c r="AQ1974" i="11"/>
  <c r="AP1974" i="11"/>
  <c r="AI1974" i="11"/>
  <c r="AH1974" i="11"/>
  <c r="AE1974" i="11"/>
  <c r="AV1974" i="11" s="1"/>
  <c r="AE1974" i="11" a="1"/>
  <c r="AD1974" i="11" a="1"/>
  <c r="AD1974" i="11" s="1"/>
  <c r="AU1974" i="11" s="1"/>
  <c r="AC1974" i="11"/>
  <c r="AT1974" i="11" s="1"/>
  <c r="AC1974" i="11" a="1"/>
  <c r="AB1974" i="11"/>
  <c r="AB1974" i="11" a="1"/>
  <c r="AA1974" i="11" a="1"/>
  <c r="AA1974" i="11" s="1"/>
  <c r="Z1974" i="11"/>
  <c r="Z1974" i="11" a="1"/>
  <c r="Y1974" i="11" a="1"/>
  <c r="Y1974" i="11" s="1"/>
  <c r="X1974" i="11"/>
  <c r="AO1974" i="11" s="1"/>
  <c r="X1974" i="11" a="1"/>
  <c r="W1974" i="11" a="1"/>
  <c r="W1974" i="11" s="1"/>
  <c r="AN1974" i="11" s="1"/>
  <c r="V1974" i="11" a="1"/>
  <c r="V1974" i="11" s="1"/>
  <c r="AM1974" i="11" s="1"/>
  <c r="U1974" i="11"/>
  <c r="AL1974" i="11" s="1"/>
  <c r="U1974" i="11" a="1"/>
  <c r="T1974" i="11"/>
  <c r="AK1974" i="11" s="1"/>
  <c r="T1974" i="11" a="1"/>
  <c r="S1974" i="11" a="1"/>
  <c r="S1974" i="11" s="1"/>
  <c r="AJ1974" i="11" s="1"/>
  <c r="R1974" i="11"/>
  <c r="R1974" i="11" a="1"/>
  <c r="Q1974" i="11" a="1"/>
  <c r="Q1974" i="11" s="1"/>
  <c r="P1974" i="11"/>
  <c r="AG1974" i="11" s="1"/>
  <c r="P1974" i="11" a="1"/>
  <c r="AM1973" i="11"/>
  <c r="AH1973" i="11"/>
  <c r="AE1973" i="11" a="1"/>
  <c r="AE1973" i="11" s="1"/>
  <c r="AV1973" i="11" s="1"/>
  <c r="AD1973" i="11"/>
  <c r="AU1973" i="11" s="1"/>
  <c r="AD1973" i="11" a="1"/>
  <c r="AC1973" i="11" a="1"/>
  <c r="AC1973" i="11" s="1"/>
  <c r="AT1973" i="11" s="1"/>
  <c r="AB1973" i="11" a="1"/>
  <c r="AB1973" i="11" s="1"/>
  <c r="AS1973" i="11" s="1"/>
  <c r="AA1973" i="11" a="1"/>
  <c r="AA1973" i="11" s="1"/>
  <c r="AR1973" i="11" s="1"/>
  <c r="Z1973" i="11" a="1"/>
  <c r="Z1973" i="11" s="1"/>
  <c r="AQ1973" i="11" s="1"/>
  <c r="Y1973" i="11"/>
  <c r="AP1973" i="11" s="1"/>
  <c r="Y1973" i="11" a="1"/>
  <c r="X1973" i="11"/>
  <c r="AO1973" i="11" s="1"/>
  <c r="X1973" i="11" a="1"/>
  <c r="W1973" i="11"/>
  <c r="AN1973" i="11" s="1"/>
  <c r="W1973" i="11" a="1"/>
  <c r="V1973" i="11"/>
  <c r="V1973" i="11" a="1"/>
  <c r="U1973" i="11" a="1"/>
  <c r="U1973" i="11" s="1"/>
  <c r="AL1973" i="11" s="1"/>
  <c r="T1973" i="11" a="1"/>
  <c r="T1973" i="11" s="1"/>
  <c r="AK1973" i="11" s="1"/>
  <c r="S1973" i="11"/>
  <c r="AJ1973" i="11" s="1"/>
  <c r="S1973" i="11" a="1"/>
  <c r="R1973" i="11" a="1"/>
  <c r="R1973" i="11" s="1"/>
  <c r="AI1973" i="11" s="1"/>
  <c r="Q1973" i="11"/>
  <c r="Q1973" i="11" a="1"/>
  <c r="P1973" i="11" a="1"/>
  <c r="P1973" i="11" s="1"/>
  <c r="AG1973" i="11" s="1"/>
  <c r="AT1972" i="11"/>
  <c r="AP1972" i="11"/>
  <c r="AO1972" i="11"/>
  <c r="AE1972" i="11"/>
  <c r="AV1972" i="11" s="1"/>
  <c r="AE1972" i="11" a="1"/>
  <c r="AD1972" i="11"/>
  <c r="AU1972" i="11" s="1"/>
  <c r="AD1972" i="11" a="1"/>
  <c r="AC1972" i="11"/>
  <c r="AC1972" i="11" a="1"/>
  <c r="AB1972" i="11" a="1"/>
  <c r="AB1972" i="11" s="1"/>
  <c r="AS1972" i="11" s="1"/>
  <c r="AA1972" i="11" a="1"/>
  <c r="AA1972" i="11" s="1"/>
  <c r="AR1972" i="11" s="1"/>
  <c r="Z1972" i="11"/>
  <c r="AQ1972" i="11" s="1"/>
  <c r="Z1972" i="11" a="1"/>
  <c r="Y1972" i="11" a="1"/>
  <c r="Y1972" i="11" s="1"/>
  <c r="X1972" i="11" a="1"/>
  <c r="X1972" i="11" s="1"/>
  <c r="W1972" i="11"/>
  <c r="AN1972" i="11" s="1"/>
  <c r="W1972" i="11" a="1"/>
  <c r="V1972" i="11"/>
  <c r="AM1972" i="11" s="1"/>
  <c r="V1972" i="11" a="1"/>
  <c r="U1972" i="11"/>
  <c r="AL1972" i="11" s="1"/>
  <c r="U1972" i="11" a="1"/>
  <c r="T1972" i="11" a="1"/>
  <c r="T1972" i="11" s="1"/>
  <c r="AK1972" i="11" s="1"/>
  <c r="S1972" i="11" a="1"/>
  <c r="S1972" i="11" s="1"/>
  <c r="AJ1972" i="11" s="1"/>
  <c r="R1972" i="11" a="1"/>
  <c r="R1972" i="11" s="1"/>
  <c r="AI1972" i="11" s="1"/>
  <c r="Q1972" i="11"/>
  <c r="AH1972" i="11" s="1"/>
  <c r="Q1972" i="11" a="1"/>
  <c r="P1972" i="11" a="1"/>
  <c r="P1972" i="11" s="1"/>
  <c r="AG1972" i="11" s="1"/>
  <c r="AR1971" i="11"/>
  <c r="AQ1971" i="11"/>
  <c r="AO1971" i="11"/>
  <c r="AN1971" i="11"/>
  <c r="AE1971" i="11" a="1"/>
  <c r="AE1971" i="11" s="1"/>
  <c r="AV1971" i="11" s="1"/>
  <c r="AD1971" i="11"/>
  <c r="AU1971" i="11" s="1"/>
  <c r="AD1971" i="11" a="1"/>
  <c r="AC1971" i="11"/>
  <c r="AT1971" i="11" s="1"/>
  <c r="AC1971" i="11" a="1"/>
  <c r="AB1971" i="11"/>
  <c r="AS1971" i="11" s="1"/>
  <c r="AB1971" i="11" a="1"/>
  <c r="AA1971" i="11"/>
  <c r="AA1971" i="11" a="1"/>
  <c r="Z1971" i="11" a="1"/>
  <c r="Z1971" i="11" s="1"/>
  <c r="Y1971" i="11" a="1"/>
  <c r="Y1971" i="11" s="1"/>
  <c r="AP1971" i="11" s="1"/>
  <c r="X1971" i="11"/>
  <c r="X1971" i="11" a="1"/>
  <c r="W1971" i="11" a="1"/>
  <c r="W1971" i="11" s="1"/>
  <c r="V1971" i="11"/>
  <c r="AM1971" i="11" s="1"/>
  <c r="V1971" i="11" a="1"/>
  <c r="U1971" i="11" a="1"/>
  <c r="U1971" i="11" s="1"/>
  <c r="AL1971" i="11" s="1"/>
  <c r="T1971" i="11" a="1"/>
  <c r="T1971" i="11" s="1"/>
  <c r="AK1971" i="11" s="1"/>
  <c r="S1971" i="11"/>
  <c r="AJ1971" i="11" s="1"/>
  <c r="S1971" i="11" a="1"/>
  <c r="R1971" i="11" a="1"/>
  <c r="R1971" i="11" s="1"/>
  <c r="AI1971" i="11" s="1"/>
  <c r="Q1971" i="11" a="1"/>
  <c r="Q1971" i="11" s="1"/>
  <c r="AH1971" i="11" s="1"/>
  <c r="P1971" i="11" a="1"/>
  <c r="P1971" i="11" s="1"/>
  <c r="AG1971" i="11" s="1"/>
  <c r="AU1970" i="11"/>
  <c r="AT1970" i="11"/>
  <c r="AS1970" i="11"/>
  <c r="AI1970" i="11"/>
  <c r="AG1970" i="11"/>
  <c r="AE1970" i="11"/>
  <c r="AV1970" i="11" s="1"/>
  <c r="AE1970" i="11" a="1"/>
  <c r="AD1970" i="11"/>
  <c r="AD1970" i="11" a="1"/>
  <c r="AC1970" i="11" a="1"/>
  <c r="AC1970" i="11" s="1"/>
  <c r="AB1970" i="11"/>
  <c r="AB1970" i="11" a="1"/>
  <c r="AA1970" i="11" a="1"/>
  <c r="AA1970" i="11" s="1"/>
  <c r="AR1970" i="11" s="1"/>
  <c r="Z1970" i="11"/>
  <c r="AQ1970" i="11" s="1"/>
  <c r="Z1970" i="11" a="1"/>
  <c r="Y1970" i="11"/>
  <c r="AP1970" i="11" s="1"/>
  <c r="Y1970" i="11" a="1"/>
  <c r="X1970" i="11" a="1"/>
  <c r="X1970" i="11" s="1"/>
  <c r="AO1970" i="11" s="1"/>
  <c r="W1970" i="11"/>
  <c r="AN1970" i="11" s="1"/>
  <c r="W1970" i="11" a="1"/>
  <c r="V1970" i="11" a="1"/>
  <c r="V1970" i="11" s="1"/>
  <c r="AM1970" i="11" s="1"/>
  <c r="U1970" i="11" a="1"/>
  <c r="U1970" i="11" s="1"/>
  <c r="AL1970" i="11" s="1"/>
  <c r="T1970" i="11"/>
  <c r="AK1970" i="11" s="1"/>
  <c r="T1970" i="11" a="1"/>
  <c r="S1970" i="11" a="1"/>
  <c r="S1970" i="11" s="1"/>
  <c r="AJ1970" i="11" s="1"/>
  <c r="R1970" i="11"/>
  <c r="R1970" i="11" a="1"/>
  <c r="Q1970" i="11" a="1"/>
  <c r="Q1970" i="11" s="1"/>
  <c r="AH1970" i="11" s="1"/>
  <c r="P1970" i="11" a="1"/>
  <c r="P1970" i="11" s="1"/>
  <c r="AO1969" i="11"/>
  <c r="AN1969" i="11"/>
  <c r="AH1969" i="11"/>
  <c r="AE1969" i="11" a="1"/>
  <c r="AE1969" i="11" s="1"/>
  <c r="AV1969" i="11" s="1"/>
  <c r="AD1969" i="11" a="1"/>
  <c r="AD1969" i="11" s="1"/>
  <c r="AU1969" i="11" s="1"/>
  <c r="AC1969" i="11" a="1"/>
  <c r="AC1969" i="11" s="1"/>
  <c r="AT1969" i="11" s="1"/>
  <c r="AB1969" i="11" a="1"/>
  <c r="AB1969" i="11" s="1"/>
  <c r="AS1969" i="11" s="1"/>
  <c r="AA1969" i="11"/>
  <c r="AR1969" i="11" s="1"/>
  <c r="AA1969" i="11" a="1"/>
  <c r="Z1969" i="11" a="1"/>
  <c r="Z1969" i="11" s="1"/>
  <c r="AQ1969" i="11" s="1"/>
  <c r="Y1969" i="11" a="1"/>
  <c r="Y1969" i="11" s="1"/>
  <c r="AP1969" i="11" s="1"/>
  <c r="X1969" i="11"/>
  <c r="X1969" i="11" a="1"/>
  <c r="W1969" i="11" a="1"/>
  <c r="W1969" i="11" s="1"/>
  <c r="V1969" i="11" a="1"/>
  <c r="V1969" i="11" s="1"/>
  <c r="AM1969" i="11" s="1"/>
  <c r="U1969" i="11" a="1"/>
  <c r="U1969" i="11" s="1"/>
  <c r="AL1969" i="11" s="1"/>
  <c r="T1969" i="11" a="1"/>
  <c r="T1969" i="11" s="1"/>
  <c r="AK1969" i="11" s="1"/>
  <c r="S1969" i="11"/>
  <c r="AJ1969" i="11" s="1"/>
  <c r="S1969" i="11" a="1"/>
  <c r="R1969" i="11"/>
  <c r="AI1969" i="11" s="1"/>
  <c r="R1969" i="11" a="1"/>
  <c r="Q1969" i="11"/>
  <c r="Q1969" i="11" a="1"/>
  <c r="P1969" i="11"/>
  <c r="AG1969" i="11" s="1"/>
  <c r="P1969" i="11" a="1"/>
  <c r="AT1968" i="11"/>
  <c r="AS1968" i="11"/>
  <c r="AQ1968" i="11"/>
  <c r="AP1968" i="11"/>
  <c r="AH1968" i="11"/>
  <c r="AG1968" i="11"/>
  <c r="AE1968" i="11"/>
  <c r="AV1968" i="11" s="1"/>
  <c r="AE1968" i="11" a="1"/>
  <c r="AD1968" i="11"/>
  <c r="AU1968" i="11" s="1"/>
  <c r="AD1968" i="11" a="1"/>
  <c r="AC1968" i="11" a="1"/>
  <c r="AC1968" i="11" s="1"/>
  <c r="AB1968" i="11" a="1"/>
  <c r="AB1968" i="11" s="1"/>
  <c r="AA1968" i="11" a="1"/>
  <c r="AA1968" i="11" s="1"/>
  <c r="AR1968" i="11" s="1"/>
  <c r="Z1968" i="11" a="1"/>
  <c r="Z1968" i="11" s="1"/>
  <c r="Y1968" i="11"/>
  <c r="Y1968" i="11" a="1"/>
  <c r="X1968" i="11"/>
  <c r="AO1968" i="11" s="1"/>
  <c r="X1968" i="11" a="1"/>
  <c r="W1968" i="11"/>
  <c r="AN1968" i="11" s="1"/>
  <c r="W1968" i="11" a="1"/>
  <c r="V1968" i="11"/>
  <c r="AM1968" i="11" s="1"/>
  <c r="V1968" i="11" a="1"/>
  <c r="U1968" i="11" a="1"/>
  <c r="U1968" i="11" s="1"/>
  <c r="AL1968" i="11" s="1"/>
  <c r="T1968" i="11"/>
  <c r="AK1968" i="11" s="1"/>
  <c r="T1968" i="11" a="1"/>
  <c r="S1968" i="11" a="1"/>
  <c r="S1968" i="11" s="1"/>
  <c r="AJ1968" i="11" s="1"/>
  <c r="R1968" i="11" a="1"/>
  <c r="R1968" i="11" s="1"/>
  <c r="AI1968" i="11" s="1"/>
  <c r="Q1968" i="11"/>
  <c r="Q1968" i="11" a="1"/>
  <c r="P1968" i="11"/>
  <c r="P1968" i="11" a="1"/>
  <c r="AT1967" i="11"/>
  <c r="AS1967" i="11"/>
  <c r="AR1967" i="11"/>
  <c r="AM1967" i="11"/>
  <c r="AL1967" i="11"/>
  <c r="AE1967" i="11" a="1"/>
  <c r="AE1967" i="11" s="1"/>
  <c r="AV1967" i="11" s="1"/>
  <c r="AD1967" i="11" a="1"/>
  <c r="AD1967" i="11" s="1"/>
  <c r="AU1967" i="11" s="1"/>
  <c r="AC1967" i="11"/>
  <c r="AC1967" i="11" a="1"/>
  <c r="AB1967" i="11" a="1"/>
  <c r="AB1967" i="11" s="1"/>
  <c r="AA1967" i="11" a="1"/>
  <c r="AA1967" i="11" s="1"/>
  <c r="Z1967" i="11" a="1"/>
  <c r="Z1967" i="11" s="1"/>
  <c r="AQ1967" i="11" s="1"/>
  <c r="Y1967" i="11" a="1"/>
  <c r="Y1967" i="11" s="1"/>
  <c r="AP1967" i="11" s="1"/>
  <c r="X1967" i="11"/>
  <c r="AO1967" i="11" s="1"/>
  <c r="X1967" i="11" a="1"/>
  <c r="W1967" i="11"/>
  <c r="AN1967" i="11" s="1"/>
  <c r="W1967" i="11" a="1"/>
  <c r="V1967" i="11"/>
  <c r="V1967" i="11" a="1"/>
  <c r="U1967" i="11"/>
  <c r="U1967" i="11" a="1"/>
  <c r="T1967" i="11" a="1"/>
  <c r="T1967" i="11" s="1"/>
  <c r="AK1967" i="11" s="1"/>
  <c r="S1967" i="11" a="1"/>
  <c r="S1967" i="11" s="1"/>
  <c r="AJ1967" i="11" s="1"/>
  <c r="R1967" i="11"/>
  <c r="AI1967" i="11" s="1"/>
  <c r="R1967" i="11" a="1"/>
  <c r="Q1967" i="11" a="1"/>
  <c r="Q1967" i="11" s="1"/>
  <c r="AH1967" i="11" s="1"/>
  <c r="P1967" i="11"/>
  <c r="AG1967" i="11" s="1"/>
  <c r="P1967" i="11" a="1"/>
  <c r="AM1966" i="11"/>
  <c r="AK1966" i="11"/>
  <c r="AJ1966" i="11"/>
  <c r="AI1966" i="11"/>
  <c r="AH1966" i="11"/>
  <c r="AG1966" i="11"/>
  <c r="AE1966" i="11" a="1"/>
  <c r="AE1966" i="11" s="1"/>
  <c r="AV1966" i="11" s="1"/>
  <c r="AD1966" i="11"/>
  <c r="AU1966" i="11" s="1"/>
  <c r="AD1966" i="11" a="1"/>
  <c r="AC1966" i="11" a="1"/>
  <c r="AC1966" i="11" s="1"/>
  <c r="AT1966" i="11" s="1"/>
  <c r="AB1966" i="11"/>
  <c r="AS1966" i="11" s="1"/>
  <c r="AB1966" i="11" a="1"/>
  <c r="AA1966" i="11" a="1"/>
  <c r="AA1966" i="11" s="1"/>
  <c r="AR1966" i="11" s="1"/>
  <c r="Z1966" i="11" a="1"/>
  <c r="Z1966" i="11" s="1"/>
  <c r="AQ1966" i="11" s="1"/>
  <c r="Y1966" i="11" a="1"/>
  <c r="Y1966" i="11" s="1"/>
  <c r="AP1966" i="11" s="1"/>
  <c r="X1966" i="11"/>
  <c r="AO1966" i="11" s="1"/>
  <c r="X1966" i="11" a="1"/>
  <c r="W1966" i="11" a="1"/>
  <c r="W1966" i="11" s="1"/>
  <c r="AN1966" i="11" s="1"/>
  <c r="V1966" i="11"/>
  <c r="V1966" i="11" a="1"/>
  <c r="U1966" i="11" a="1"/>
  <c r="U1966" i="11" s="1"/>
  <c r="AL1966" i="11" s="1"/>
  <c r="T1966" i="11"/>
  <c r="T1966" i="11" a="1"/>
  <c r="S1966" i="11" a="1"/>
  <c r="S1966" i="11" s="1"/>
  <c r="R1966" i="11" a="1"/>
  <c r="R1966" i="11" s="1"/>
  <c r="Q1966" i="11"/>
  <c r="Q1966" i="11" a="1"/>
  <c r="P1966" i="11" a="1"/>
  <c r="P1966" i="11" s="1"/>
  <c r="AR1965" i="11"/>
  <c r="AO1965" i="11"/>
  <c r="AM1965" i="11"/>
  <c r="AL1965" i="11"/>
  <c r="AE1965" i="11" a="1"/>
  <c r="AE1965" i="11" s="1"/>
  <c r="AV1965" i="11" s="1"/>
  <c r="AD1965" i="11" a="1"/>
  <c r="AD1965" i="11" s="1"/>
  <c r="AU1965" i="11" s="1"/>
  <c r="AC1965" i="11"/>
  <c r="AT1965" i="11" s="1"/>
  <c r="AC1965" i="11" a="1"/>
  <c r="AB1965" i="11"/>
  <c r="AS1965" i="11" s="1"/>
  <c r="AB1965" i="11" a="1"/>
  <c r="AA1965" i="11"/>
  <c r="AA1965" i="11" a="1"/>
  <c r="Z1965" i="11"/>
  <c r="AQ1965" i="11" s="1"/>
  <c r="Z1965" i="11" a="1"/>
  <c r="Y1965" i="11" a="1"/>
  <c r="Y1965" i="11" s="1"/>
  <c r="AP1965" i="11" s="1"/>
  <c r="X1965" i="11" a="1"/>
  <c r="X1965" i="11" s="1"/>
  <c r="W1965" i="11"/>
  <c r="AN1965" i="11" s="1"/>
  <c r="W1965" i="11" a="1"/>
  <c r="V1965" i="11" a="1"/>
  <c r="V1965" i="11" s="1"/>
  <c r="U1965" i="11"/>
  <c r="U1965" i="11" a="1"/>
  <c r="T1965" i="11" a="1"/>
  <c r="T1965" i="11" s="1"/>
  <c r="AK1965" i="11" s="1"/>
  <c r="S1965" i="11"/>
  <c r="AJ1965" i="11" s="1"/>
  <c r="S1965" i="11" a="1"/>
  <c r="R1965" i="11"/>
  <c r="AI1965" i="11" s="1"/>
  <c r="R1965" i="11" a="1"/>
  <c r="Q1965" i="11" a="1"/>
  <c r="Q1965" i="11" s="1"/>
  <c r="AH1965" i="11" s="1"/>
  <c r="P1965" i="11" a="1"/>
  <c r="P1965" i="11" s="1"/>
  <c r="AG1965" i="11" s="1"/>
  <c r="AU1964" i="11"/>
  <c r="AS1964" i="11"/>
  <c r="AR1964" i="11"/>
  <c r="AJ1964" i="11"/>
  <c r="AE1964" i="11" a="1"/>
  <c r="AE1964" i="11" s="1"/>
  <c r="AV1964" i="11" s="1"/>
  <c r="AD1964" i="11"/>
  <c r="AD1964" i="11" a="1"/>
  <c r="AC1964" i="11" a="1"/>
  <c r="AC1964" i="11" s="1"/>
  <c r="AT1964" i="11" s="1"/>
  <c r="AB1964" i="11" a="1"/>
  <c r="AB1964" i="11" s="1"/>
  <c r="AA1964" i="11"/>
  <c r="AA1964" i="11" a="1"/>
  <c r="Z1964" i="11"/>
  <c r="AQ1964" i="11" s="1"/>
  <c r="Z1964" i="11" a="1"/>
  <c r="Y1964" i="11"/>
  <c r="AP1964" i="11" s="1"/>
  <c r="Y1964" i="11" a="1"/>
  <c r="X1964" i="11" a="1"/>
  <c r="X1964" i="11" s="1"/>
  <c r="AO1964" i="11" s="1"/>
  <c r="W1964" i="11" a="1"/>
  <c r="W1964" i="11" s="1"/>
  <c r="AN1964" i="11" s="1"/>
  <c r="V1964" i="11"/>
  <c r="AM1964" i="11" s="1"/>
  <c r="V1964" i="11" a="1"/>
  <c r="U1964" i="11"/>
  <c r="AL1964" i="11" s="1"/>
  <c r="U1964" i="11" a="1"/>
  <c r="T1964" i="11" a="1"/>
  <c r="T1964" i="11" s="1"/>
  <c r="AK1964" i="11" s="1"/>
  <c r="S1964" i="11"/>
  <c r="S1964" i="11" a="1"/>
  <c r="R1964" i="11" a="1"/>
  <c r="R1964" i="11" s="1"/>
  <c r="AI1964" i="11" s="1"/>
  <c r="Q1964" i="11"/>
  <c r="AH1964" i="11" s="1"/>
  <c r="Q1964" i="11" a="1"/>
  <c r="P1964" i="11" a="1"/>
  <c r="P1964" i="11" s="1"/>
  <c r="AG1964" i="11" s="1"/>
  <c r="AQ1963" i="11"/>
  <c r="AP1963" i="11"/>
  <c r="AO1963" i="11"/>
  <c r="AM1963" i="11"/>
  <c r="AE1963" i="11"/>
  <c r="AV1963" i="11" s="1"/>
  <c r="AE1963" i="11" a="1"/>
  <c r="AD1963" i="11" a="1"/>
  <c r="AD1963" i="11" s="1"/>
  <c r="AU1963" i="11" s="1"/>
  <c r="AC1963" i="11" a="1"/>
  <c r="AC1963" i="11" s="1"/>
  <c r="AT1963" i="11" s="1"/>
  <c r="AB1963" i="11"/>
  <c r="AS1963" i="11" s="1"/>
  <c r="AB1963" i="11" a="1"/>
  <c r="AA1963" i="11" a="1"/>
  <c r="AA1963" i="11" s="1"/>
  <c r="AR1963" i="11" s="1"/>
  <c r="Z1963" i="11"/>
  <c r="Z1963" i="11" a="1"/>
  <c r="Y1963" i="11" a="1"/>
  <c r="Y1963" i="11" s="1"/>
  <c r="X1963" i="11"/>
  <c r="X1963" i="11" a="1"/>
  <c r="W1963" i="11"/>
  <c r="AN1963" i="11" s="1"/>
  <c r="W1963" i="11" a="1"/>
  <c r="V1963" i="11" a="1"/>
  <c r="V1963" i="11" s="1"/>
  <c r="U1963" i="11" a="1"/>
  <c r="U1963" i="11" s="1"/>
  <c r="AL1963" i="11" s="1"/>
  <c r="T1963" i="11"/>
  <c r="AK1963" i="11" s="1"/>
  <c r="T1963" i="11" a="1"/>
  <c r="S1963" i="11" a="1"/>
  <c r="S1963" i="11" s="1"/>
  <c r="AJ1963" i="11" s="1"/>
  <c r="R1963" i="11"/>
  <c r="AI1963" i="11" s="1"/>
  <c r="R1963" i="11" a="1"/>
  <c r="Q1963" i="11" a="1"/>
  <c r="Q1963" i="11" s="1"/>
  <c r="AH1963" i="11" s="1"/>
  <c r="P1963" i="11"/>
  <c r="AG1963" i="11" s="1"/>
  <c r="P1963" i="11" a="1"/>
  <c r="AU1962" i="11"/>
  <c r="AT1962" i="11"/>
  <c r="AO1962" i="11"/>
  <c r="AL1962" i="11"/>
  <c r="AK1962" i="11"/>
  <c r="AE1962" i="11" a="1"/>
  <c r="AE1962" i="11" s="1"/>
  <c r="AV1962" i="11" s="1"/>
  <c r="AD1962" i="11"/>
  <c r="AD1962" i="11" a="1"/>
  <c r="AC1962" i="11"/>
  <c r="AC1962" i="11" a="1"/>
  <c r="AB1962" i="11" a="1"/>
  <c r="AB1962" i="11" s="1"/>
  <c r="AS1962" i="11" s="1"/>
  <c r="AA1962" i="11" a="1"/>
  <c r="AA1962" i="11" s="1"/>
  <c r="AR1962" i="11" s="1"/>
  <c r="Z1962" i="11" a="1"/>
  <c r="Z1962" i="11" s="1"/>
  <c r="AQ1962" i="11" s="1"/>
  <c r="Y1962" i="11" a="1"/>
  <c r="Y1962" i="11" s="1"/>
  <c r="AP1962" i="11" s="1"/>
  <c r="X1962" i="11"/>
  <c r="X1962" i="11" a="1"/>
  <c r="W1962" i="11" a="1"/>
  <c r="W1962" i="11" s="1"/>
  <c r="AN1962" i="11" s="1"/>
  <c r="V1962" i="11"/>
  <c r="AM1962" i="11" s="1"/>
  <c r="V1962" i="11" a="1"/>
  <c r="U1962" i="11"/>
  <c r="U1962" i="11" a="1"/>
  <c r="T1962" i="11" a="1"/>
  <c r="T1962" i="11" s="1"/>
  <c r="S1962" i="11" a="1"/>
  <c r="S1962" i="11" s="1"/>
  <c r="AJ1962" i="11" s="1"/>
  <c r="R1962" i="11" a="1"/>
  <c r="R1962" i="11" s="1"/>
  <c r="AI1962" i="11" s="1"/>
  <c r="Q1962" i="11" a="1"/>
  <c r="Q1962" i="11" s="1"/>
  <c r="AH1962" i="11" s="1"/>
  <c r="P1962" i="11"/>
  <c r="AG1962" i="11" s="1"/>
  <c r="P1962" i="11" a="1"/>
  <c r="AS1961" i="11"/>
  <c r="AQ1961" i="11"/>
  <c r="AK1961" i="11"/>
  <c r="AJ1961" i="11"/>
  <c r="AI1961" i="11"/>
  <c r="AE1961" i="11"/>
  <c r="AV1961" i="11" s="1"/>
  <c r="AE1961" i="11" a="1"/>
  <c r="AD1961" i="11" a="1"/>
  <c r="AD1961" i="11" s="1"/>
  <c r="AU1961" i="11" s="1"/>
  <c r="AC1961" i="11"/>
  <c r="AT1961" i="11" s="1"/>
  <c r="AC1961" i="11" a="1"/>
  <c r="AB1961" i="11"/>
  <c r="AB1961" i="11" a="1"/>
  <c r="AA1961" i="11" a="1"/>
  <c r="AA1961" i="11" s="1"/>
  <c r="AR1961" i="11" s="1"/>
  <c r="Z1961" i="11" a="1"/>
  <c r="Z1961" i="11" s="1"/>
  <c r="Y1961" i="11"/>
  <c r="AP1961" i="11" s="1"/>
  <c r="Y1961" i="11" a="1"/>
  <c r="X1961" i="11" a="1"/>
  <c r="X1961" i="11" s="1"/>
  <c r="AO1961" i="11" s="1"/>
  <c r="W1961" i="11"/>
  <c r="AN1961" i="11" s="1"/>
  <c r="W1961" i="11" a="1"/>
  <c r="V1961" i="11" a="1"/>
  <c r="V1961" i="11" s="1"/>
  <c r="AM1961" i="11" s="1"/>
  <c r="U1961" i="11" a="1"/>
  <c r="U1961" i="11" s="1"/>
  <c r="AL1961" i="11" s="1"/>
  <c r="T1961" i="11"/>
  <c r="T1961" i="11" a="1"/>
  <c r="S1961" i="11" a="1"/>
  <c r="S1961" i="11" s="1"/>
  <c r="R1961" i="11" a="1"/>
  <c r="R1961" i="11" s="1"/>
  <c r="Q1961" i="11" a="1"/>
  <c r="Q1961" i="11" s="1"/>
  <c r="AH1961" i="11" s="1"/>
  <c r="P1961" i="11" a="1"/>
  <c r="P1961" i="11" s="1"/>
  <c r="AG1961" i="11" s="1"/>
  <c r="AN1960" i="11"/>
  <c r="AI1960" i="11"/>
  <c r="AE1960" i="11" a="1"/>
  <c r="AE1960" i="11" s="1"/>
  <c r="AV1960" i="11" s="1"/>
  <c r="AD1960" i="11" a="1"/>
  <c r="AD1960" i="11" s="1"/>
  <c r="AU1960" i="11" s="1"/>
  <c r="AC1960" i="11"/>
  <c r="AT1960" i="11" s="1"/>
  <c r="AC1960" i="11" a="1"/>
  <c r="AB1960" i="11"/>
  <c r="AS1960" i="11" s="1"/>
  <c r="AB1960" i="11" a="1"/>
  <c r="AA1960" i="11"/>
  <c r="AR1960" i="11" s="1"/>
  <c r="AA1960" i="11" a="1"/>
  <c r="Z1960" i="11"/>
  <c r="AQ1960" i="11" s="1"/>
  <c r="Z1960" i="11" a="1"/>
  <c r="Y1960" i="11" a="1"/>
  <c r="Y1960" i="11" s="1"/>
  <c r="AP1960" i="11" s="1"/>
  <c r="X1960" i="11" a="1"/>
  <c r="X1960" i="11" s="1"/>
  <c r="AO1960" i="11" s="1"/>
  <c r="W1960" i="11"/>
  <c r="W1960" i="11" a="1"/>
  <c r="V1960" i="11" a="1"/>
  <c r="V1960" i="11" s="1"/>
  <c r="AM1960" i="11" s="1"/>
  <c r="U1960" i="11"/>
  <c r="AL1960" i="11" s="1"/>
  <c r="U1960" i="11" a="1"/>
  <c r="T1960" i="11"/>
  <c r="AK1960" i="11" s="1"/>
  <c r="T1960" i="11" a="1"/>
  <c r="S1960" i="11"/>
  <c r="AJ1960" i="11" s="1"/>
  <c r="S1960" i="11" a="1"/>
  <c r="R1960" i="11"/>
  <c r="R1960" i="11" a="1"/>
  <c r="Q1960" i="11" a="1"/>
  <c r="Q1960" i="11" s="1"/>
  <c r="AH1960" i="11" s="1"/>
  <c r="P1960" i="11" a="1"/>
  <c r="P1960" i="11" s="1"/>
  <c r="AG1960" i="11" s="1"/>
  <c r="AP1959" i="11"/>
  <c r="AM1959" i="11"/>
  <c r="AE1959" i="11" a="1"/>
  <c r="AE1959" i="11" s="1"/>
  <c r="AV1959" i="11" s="1"/>
  <c r="AD1959" i="11"/>
  <c r="AU1959" i="11" s="1"/>
  <c r="AD1959" i="11" a="1"/>
  <c r="AC1959" i="11" a="1"/>
  <c r="AC1959" i="11" s="1"/>
  <c r="AT1959" i="11" s="1"/>
  <c r="AB1959" i="11"/>
  <c r="AS1959" i="11" s="1"/>
  <c r="AB1959" i="11" a="1"/>
  <c r="AA1959" i="11" a="1"/>
  <c r="AA1959" i="11" s="1"/>
  <c r="AR1959" i="11" s="1"/>
  <c r="Z1959" i="11" a="1"/>
  <c r="Z1959" i="11" s="1"/>
  <c r="AQ1959" i="11" s="1"/>
  <c r="Y1959" i="11"/>
  <c r="Y1959" i="11" a="1"/>
  <c r="X1959" i="11" a="1"/>
  <c r="X1959" i="11" s="1"/>
  <c r="AO1959" i="11" s="1"/>
  <c r="W1959" i="11" a="1"/>
  <c r="W1959" i="11" s="1"/>
  <c r="AN1959" i="11" s="1"/>
  <c r="V1959" i="11"/>
  <c r="V1959" i="11" a="1"/>
  <c r="U1959" i="11" a="1"/>
  <c r="U1959" i="11" s="1"/>
  <c r="AL1959" i="11" s="1"/>
  <c r="T1959" i="11"/>
  <c r="AK1959" i="11" s="1"/>
  <c r="T1959" i="11" a="1"/>
  <c r="S1959" i="11" a="1"/>
  <c r="S1959" i="11" s="1"/>
  <c r="AJ1959" i="11" s="1"/>
  <c r="R1959" i="11"/>
  <c r="AI1959" i="11" s="1"/>
  <c r="R1959" i="11" a="1"/>
  <c r="Q1959" i="11"/>
  <c r="AH1959" i="11" s="1"/>
  <c r="Q1959" i="11" a="1"/>
  <c r="P1959" i="11" a="1"/>
  <c r="P1959" i="11" s="1"/>
  <c r="AG1959" i="11" s="1"/>
  <c r="AV1958" i="11"/>
  <c r="AU1958" i="11"/>
  <c r="AQ1958" i="11"/>
  <c r="AO1958" i="11"/>
  <c r="AH1958" i="11"/>
  <c r="AE1958" i="11"/>
  <c r="AE1958" i="11" a="1"/>
  <c r="AD1958" i="11" a="1"/>
  <c r="AD1958" i="11" s="1"/>
  <c r="AC1958" i="11" a="1"/>
  <c r="AC1958" i="11" s="1"/>
  <c r="AT1958" i="11" s="1"/>
  <c r="AB1958" i="11" a="1"/>
  <c r="AB1958" i="11" s="1"/>
  <c r="AS1958" i="11" s="1"/>
  <c r="AA1958" i="11" a="1"/>
  <c r="AA1958" i="11" s="1"/>
  <c r="AR1958" i="11" s="1"/>
  <c r="Z1958" i="11"/>
  <c r="Z1958" i="11" a="1"/>
  <c r="Y1958" i="11" a="1"/>
  <c r="Y1958" i="11" s="1"/>
  <c r="AP1958" i="11" s="1"/>
  <c r="X1958" i="11"/>
  <c r="X1958" i="11" a="1"/>
  <c r="W1958" i="11" a="1"/>
  <c r="W1958" i="11" s="1"/>
  <c r="AN1958" i="11" s="1"/>
  <c r="V1958" i="11" a="1"/>
  <c r="V1958" i="11" s="1"/>
  <c r="AM1958" i="11" s="1"/>
  <c r="U1958" i="11" a="1"/>
  <c r="U1958" i="11" s="1"/>
  <c r="AL1958" i="11" s="1"/>
  <c r="T1958" i="11"/>
  <c r="AK1958" i="11" s="1"/>
  <c r="T1958" i="11" a="1"/>
  <c r="S1958" i="11" a="1"/>
  <c r="S1958" i="11" s="1"/>
  <c r="AJ1958" i="11" s="1"/>
  <c r="R1958" i="11"/>
  <c r="AI1958" i="11" s="1"/>
  <c r="R1958" i="11" a="1"/>
  <c r="Q1958" i="11" a="1"/>
  <c r="Q1958" i="11" s="1"/>
  <c r="P1958" i="11"/>
  <c r="AG1958" i="11" s="1"/>
  <c r="P1958" i="11" a="1"/>
  <c r="AM1957" i="11"/>
  <c r="AH1957" i="11"/>
  <c r="AG1957" i="11"/>
  <c r="AE1957" i="11" a="1"/>
  <c r="AE1957" i="11" s="1"/>
  <c r="AV1957" i="11" s="1"/>
  <c r="AD1957" i="11"/>
  <c r="AU1957" i="11" s="1"/>
  <c r="AD1957" i="11" a="1"/>
  <c r="AC1957" i="11" a="1"/>
  <c r="AC1957" i="11" s="1"/>
  <c r="AT1957" i="11" s="1"/>
  <c r="AB1957" i="11" a="1"/>
  <c r="AB1957" i="11" s="1"/>
  <c r="AS1957" i="11" s="1"/>
  <c r="AA1957" i="11"/>
  <c r="AR1957" i="11" s="1"/>
  <c r="AA1957" i="11" a="1"/>
  <c r="Z1957" i="11" a="1"/>
  <c r="Z1957" i="11" s="1"/>
  <c r="AQ1957" i="11" s="1"/>
  <c r="Y1957" i="11"/>
  <c r="AP1957" i="11" s="1"/>
  <c r="Y1957" i="11" a="1"/>
  <c r="X1957" i="11" a="1"/>
  <c r="X1957" i="11" s="1"/>
  <c r="AO1957" i="11" s="1"/>
  <c r="W1957" i="11" a="1"/>
  <c r="W1957" i="11" s="1"/>
  <c r="AN1957" i="11" s="1"/>
  <c r="V1957" i="11"/>
  <c r="V1957" i="11" a="1"/>
  <c r="U1957" i="11" a="1"/>
  <c r="U1957" i="11" s="1"/>
  <c r="AL1957" i="11" s="1"/>
  <c r="T1957" i="11" a="1"/>
  <c r="T1957" i="11" s="1"/>
  <c r="AK1957" i="11" s="1"/>
  <c r="S1957" i="11" a="1"/>
  <c r="S1957" i="11" s="1"/>
  <c r="AJ1957" i="11" s="1"/>
  <c r="R1957" i="11" a="1"/>
  <c r="R1957" i="11" s="1"/>
  <c r="AI1957" i="11" s="1"/>
  <c r="Q1957" i="11"/>
  <c r="Q1957" i="11" a="1"/>
  <c r="P1957" i="11"/>
  <c r="P1957" i="11" a="1"/>
  <c r="AV1956" i="11"/>
  <c r="AT1956" i="11"/>
  <c r="AS1956" i="11"/>
  <c r="AL1956" i="11"/>
  <c r="AE1956" i="11"/>
  <c r="AE1956" i="11" a="1"/>
  <c r="AD1956" i="11" a="1"/>
  <c r="AD1956" i="11" s="1"/>
  <c r="AU1956" i="11" s="1"/>
  <c r="AC1956" i="11"/>
  <c r="AC1956" i="11" a="1"/>
  <c r="AB1956" i="11"/>
  <c r="AB1956" i="11" a="1"/>
  <c r="AA1956" i="11" a="1"/>
  <c r="AA1956" i="11" s="1"/>
  <c r="AR1956" i="11" s="1"/>
  <c r="Z1956" i="11" a="1"/>
  <c r="Z1956" i="11" s="1"/>
  <c r="AQ1956" i="11" s="1"/>
  <c r="Y1956" i="11" a="1"/>
  <c r="Y1956" i="11" s="1"/>
  <c r="AP1956" i="11" s="1"/>
  <c r="X1956" i="11" a="1"/>
  <c r="X1956" i="11" s="1"/>
  <c r="AO1956" i="11" s="1"/>
  <c r="W1956" i="11"/>
  <c r="AN1956" i="11" s="1"/>
  <c r="W1956" i="11" a="1"/>
  <c r="V1956" i="11"/>
  <c r="AM1956" i="11" s="1"/>
  <c r="V1956" i="11" a="1"/>
  <c r="U1956" i="11"/>
  <c r="U1956" i="11" a="1"/>
  <c r="T1956" i="11" a="1"/>
  <c r="T1956" i="11" s="1"/>
  <c r="AK1956" i="11" s="1"/>
  <c r="S1956" i="11" a="1"/>
  <c r="S1956" i="11" s="1"/>
  <c r="AJ1956" i="11" s="1"/>
  <c r="R1956" i="11"/>
  <c r="AI1956" i="11" s="1"/>
  <c r="R1956" i="11" a="1"/>
  <c r="Q1956" i="11" a="1"/>
  <c r="Q1956" i="11" s="1"/>
  <c r="AH1956" i="11" s="1"/>
  <c r="P1956" i="11" a="1"/>
  <c r="P1956" i="11" s="1"/>
  <c r="AG1956" i="11" s="1"/>
  <c r="AU1955" i="11"/>
  <c r="AP1955" i="11"/>
  <c r="AI1955" i="11"/>
  <c r="AH1955" i="11"/>
  <c r="AG1955" i="11"/>
  <c r="AE1955" i="11" a="1"/>
  <c r="AE1955" i="11" s="1"/>
  <c r="AV1955" i="11" s="1"/>
  <c r="AD1955" i="11"/>
  <c r="AD1955" i="11" a="1"/>
  <c r="AC1955" i="11" a="1"/>
  <c r="AC1955" i="11" s="1"/>
  <c r="AT1955" i="11" s="1"/>
  <c r="AB1955" i="11" a="1"/>
  <c r="AB1955" i="11" s="1"/>
  <c r="AS1955" i="11" s="1"/>
  <c r="AA1955" i="11"/>
  <c r="AR1955" i="11" s="1"/>
  <c r="AA1955" i="11" a="1"/>
  <c r="Z1955" i="11" a="1"/>
  <c r="Z1955" i="11" s="1"/>
  <c r="AQ1955" i="11" s="1"/>
  <c r="Y1955" i="11" a="1"/>
  <c r="Y1955" i="11" s="1"/>
  <c r="X1955" i="11"/>
  <c r="AO1955" i="11" s="1"/>
  <c r="X1955" i="11" a="1"/>
  <c r="W1955" i="11" a="1"/>
  <c r="W1955" i="11" s="1"/>
  <c r="AN1955" i="11" s="1"/>
  <c r="V1955" i="11"/>
  <c r="AM1955" i="11" s="1"/>
  <c r="V1955" i="11" a="1"/>
  <c r="U1955" i="11"/>
  <c r="AL1955" i="11" s="1"/>
  <c r="U1955" i="11" a="1"/>
  <c r="T1955" i="11" a="1"/>
  <c r="T1955" i="11" s="1"/>
  <c r="AK1955" i="11" s="1"/>
  <c r="S1955" i="11"/>
  <c r="AJ1955" i="11" s="1"/>
  <c r="S1955" i="11" a="1"/>
  <c r="R1955" i="11" a="1"/>
  <c r="R1955" i="11" s="1"/>
  <c r="Q1955" i="11" a="1"/>
  <c r="Q1955" i="11" s="1"/>
  <c r="P1955" i="11" a="1"/>
  <c r="P1955" i="11" s="1"/>
  <c r="AU1954" i="11"/>
  <c r="AT1954" i="11"/>
  <c r="AS1954" i="11"/>
  <c r="AP1954" i="11"/>
  <c r="AG1954" i="11"/>
  <c r="AE1954" i="11" a="1"/>
  <c r="AE1954" i="11" s="1"/>
  <c r="AV1954" i="11" s="1"/>
  <c r="AD1954" i="11"/>
  <c r="AD1954" i="11" a="1"/>
  <c r="AC1954" i="11" a="1"/>
  <c r="AC1954" i="11" s="1"/>
  <c r="AB1954" i="11"/>
  <c r="AB1954" i="11" a="1"/>
  <c r="AA1954" i="11" a="1"/>
  <c r="AA1954" i="11" s="1"/>
  <c r="AR1954" i="11" s="1"/>
  <c r="Z1954" i="11"/>
  <c r="AQ1954" i="11" s="1"/>
  <c r="Z1954" i="11" a="1"/>
  <c r="Y1954" i="11"/>
  <c r="Y1954" i="11" a="1"/>
  <c r="X1954" i="11" a="1"/>
  <c r="X1954" i="11" s="1"/>
  <c r="AO1954" i="11" s="1"/>
  <c r="W1954" i="11" a="1"/>
  <c r="W1954" i="11" s="1"/>
  <c r="AN1954" i="11" s="1"/>
  <c r="V1954" i="11" a="1"/>
  <c r="V1954" i="11" s="1"/>
  <c r="AM1954" i="11" s="1"/>
  <c r="U1954" i="11" a="1"/>
  <c r="U1954" i="11" s="1"/>
  <c r="AL1954" i="11" s="1"/>
  <c r="T1954" i="11"/>
  <c r="AK1954" i="11" s="1"/>
  <c r="T1954" i="11" a="1"/>
  <c r="S1954" i="11"/>
  <c r="AJ1954" i="11" s="1"/>
  <c r="S1954" i="11" a="1"/>
  <c r="R1954" i="11"/>
  <c r="AI1954" i="11" s="1"/>
  <c r="R1954" i="11" a="1"/>
  <c r="Q1954" i="11"/>
  <c r="AH1954" i="11" s="1"/>
  <c r="Q1954" i="11" a="1"/>
  <c r="P1954" i="11" a="1"/>
  <c r="P1954" i="11" s="1"/>
  <c r="AU1953" i="11"/>
  <c r="AR1953" i="11"/>
  <c r="AK1953" i="11"/>
  <c r="AJ1953" i="11"/>
  <c r="AI1953" i="11"/>
  <c r="AE1953" i="11" a="1"/>
  <c r="AE1953" i="11" s="1"/>
  <c r="AV1953" i="11" s="1"/>
  <c r="AD1953" i="11" a="1"/>
  <c r="AD1953" i="11" s="1"/>
  <c r="AC1953" i="11" a="1"/>
  <c r="AC1953" i="11" s="1"/>
  <c r="AT1953" i="11" s="1"/>
  <c r="AB1953" i="11" a="1"/>
  <c r="AB1953" i="11" s="1"/>
  <c r="AS1953" i="11" s="1"/>
  <c r="AA1953" i="11"/>
  <c r="AA1953" i="11" a="1"/>
  <c r="Z1953" i="11"/>
  <c r="AQ1953" i="11" s="1"/>
  <c r="Z1953" i="11" a="1"/>
  <c r="Y1953" i="11" a="1"/>
  <c r="Y1953" i="11" s="1"/>
  <c r="AP1953" i="11" s="1"/>
  <c r="X1953" i="11"/>
  <c r="AO1953" i="11" s="1"/>
  <c r="X1953" i="11" a="1"/>
  <c r="W1953" i="11" a="1"/>
  <c r="W1953" i="11" s="1"/>
  <c r="AN1953" i="11" s="1"/>
  <c r="V1953" i="11" a="1"/>
  <c r="V1953" i="11" s="1"/>
  <c r="AM1953" i="11" s="1"/>
  <c r="U1953" i="11" a="1"/>
  <c r="U1953" i="11" s="1"/>
  <c r="AL1953" i="11" s="1"/>
  <c r="T1953" i="11" a="1"/>
  <c r="T1953" i="11" s="1"/>
  <c r="S1953" i="11"/>
  <c r="S1953" i="11" a="1"/>
  <c r="R1953" i="11"/>
  <c r="R1953" i="11" a="1"/>
  <c r="Q1953" i="11"/>
  <c r="AH1953" i="11" s="1"/>
  <c r="Q1953" i="11" a="1"/>
  <c r="P1953" i="11"/>
  <c r="AG1953" i="11" s="1"/>
  <c r="P1953" i="11" a="1"/>
  <c r="AT1952" i="11"/>
  <c r="AQ1952" i="11"/>
  <c r="AP1952" i="11"/>
  <c r="AO1952" i="11"/>
  <c r="AG1952" i="11"/>
  <c r="AE1952" i="11"/>
  <c r="AV1952" i="11" s="1"/>
  <c r="AE1952" i="11" a="1"/>
  <c r="AD1952" i="11"/>
  <c r="AU1952" i="11" s="1"/>
  <c r="AD1952" i="11" a="1"/>
  <c r="AC1952" i="11" a="1"/>
  <c r="AC1952" i="11" s="1"/>
  <c r="AB1952" i="11" a="1"/>
  <c r="AB1952" i="11" s="1"/>
  <c r="AS1952" i="11" s="1"/>
  <c r="AA1952" i="11" a="1"/>
  <c r="AA1952" i="11" s="1"/>
  <c r="AR1952" i="11" s="1"/>
  <c r="Z1952" i="11" a="1"/>
  <c r="Z1952" i="11" s="1"/>
  <c r="Y1952" i="11"/>
  <c r="Y1952" i="11" a="1"/>
  <c r="X1952" i="11"/>
  <c r="X1952" i="11" a="1"/>
  <c r="W1952" i="11"/>
  <c r="AN1952" i="11" s="1"/>
  <c r="W1952" i="11" a="1"/>
  <c r="V1952" i="11"/>
  <c r="AM1952" i="11" s="1"/>
  <c r="V1952" i="11" a="1"/>
  <c r="U1952" i="11" a="1"/>
  <c r="U1952" i="11" s="1"/>
  <c r="AL1952" i="11" s="1"/>
  <c r="T1952" i="11"/>
  <c r="AK1952" i="11" s="1"/>
  <c r="T1952" i="11" a="1"/>
  <c r="S1952" i="11" a="1"/>
  <c r="S1952" i="11" s="1"/>
  <c r="AJ1952" i="11" s="1"/>
  <c r="R1952" i="11" a="1"/>
  <c r="R1952" i="11" s="1"/>
  <c r="AI1952" i="11" s="1"/>
  <c r="Q1952" i="11"/>
  <c r="AH1952" i="11" s="1"/>
  <c r="Q1952" i="11" a="1"/>
  <c r="P1952" i="11"/>
  <c r="P1952" i="11" a="1"/>
  <c r="AU1951" i="11"/>
  <c r="AT1951" i="11"/>
  <c r="AR1951" i="11"/>
  <c r="AO1951" i="11"/>
  <c r="AE1951" i="11"/>
  <c r="AV1951" i="11" s="1"/>
  <c r="AE1951" i="11" a="1"/>
  <c r="AD1951" i="11"/>
  <c r="AD1951" i="11" a="1"/>
  <c r="AC1951" i="11"/>
  <c r="AC1951" i="11" a="1"/>
  <c r="AB1951" i="11" a="1"/>
  <c r="AB1951" i="11" s="1"/>
  <c r="AS1951" i="11" s="1"/>
  <c r="AA1951" i="11" a="1"/>
  <c r="AA1951" i="11" s="1"/>
  <c r="Z1951" i="11" a="1"/>
  <c r="Z1951" i="11" s="1"/>
  <c r="AQ1951" i="11" s="1"/>
  <c r="Y1951" i="11" a="1"/>
  <c r="Y1951" i="11" s="1"/>
  <c r="AP1951" i="11" s="1"/>
  <c r="X1951" i="11"/>
  <c r="X1951" i="11" a="1"/>
  <c r="W1951" i="11" a="1"/>
  <c r="W1951" i="11" s="1"/>
  <c r="AN1951" i="11" s="1"/>
  <c r="V1951" i="11" a="1"/>
  <c r="V1951" i="11" s="1"/>
  <c r="AM1951" i="11" s="1"/>
  <c r="U1951" i="11"/>
  <c r="AL1951" i="11" s="1"/>
  <c r="U1951" i="11" a="1"/>
  <c r="T1951" i="11" a="1"/>
  <c r="T1951" i="11" s="1"/>
  <c r="AK1951" i="11" s="1"/>
  <c r="S1951" i="11" a="1"/>
  <c r="S1951" i="11" s="1"/>
  <c r="AJ1951" i="11" s="1"/>
  <c r="R1951" i="11" a="1"/>
  <c r="R1951" i="11" s="1"/>
  <c r="AI1951" i="11" s="1"/>
  <c r="Q1951" i="11" a="1"/>
  <c r="Q1951" i="11" s="1"/>
  <c r="AH1951" i="11" s="1"/>
  <c r="P1951" i="11"/>
  <c r="AG1951" i="11" s="1"/>
  <c r="P1951" i="11" a="1"/>
  <c r="AT1950" i="11"/>
  <c r="AQ1950" i="11"/>
  <c r="AP1950" i="11"/>
  <c r="AN1950" i="11"/>
  <c r="AG1950" i="11"/>
  <c r="AE1950" i="11" a="1"/>
  <c r="AE1950" i="11" s="1"/>
  <c r="AV1950" i="11" s="1"/>
  <c r="AD1950" i="11"/>
  <c r="AU1950" i="11" s="1"/>
  <c r="AD1950" i="11" a="1"/>
  <c r="AC1950" i="11"/>
  <c r="AC1950" i="11" a="1"/>
  <c r="AB1950" i="11"/>
  <c r="AS1950" i="11" s="1"/>
  <c r="AB1950" i="11" a="1"/>
  <c r="AA1950" i="11"/>
  <c r="AR1950" i="11" s="1"/>
  <c r="AA1950" i="11" a="1"/>
  <c r="Z1950" i="11" a="1"/>
  <c r="Z1950" i="11" s="1"/>
  <c r="Y1950" i="11"/>
  <c r="Y1950" i="11" a="1"/>
  <c r="X1950" i="11"/>
  <c r="AO1950" i="11" s="1"/>
  <c r="X1950" i="11" a="1"/>
  <c r="W1950" i="11" a="1"/>
  <c r="W1950" i="11" s="1"/>
  <c r="V1950" i="11"/>
  <c r="AM1950" i="11" s="1"/>
  <c r="V1950" i="11" a="1"/>
  <c r="U1950" i="11" a="1"/>
  <c r="U1950" i="11" s="1"/>
  <c r="AL1950" i="11" s="1"/>
  <c r="T1950" i="11"/>
  <c r="AK1950" i="11" s="1"/>
  <c r="T1950" i="11" a="1"/>
  <c r="S1950" i="11" a="1"/>
  <c r="S1950" i="11" s="1"/>
  <c r="AJ1950" i="11" s="1"/>
  <c r="R1950" i="11" a="1"/>
  <c r="R1950" i="11" s="1"/>
  <c r="AI1950" i="11" s="1"/>
  <c r="Q1950" i="11" a="1"/>
  <c r="Q1950" i="11" s="1"/>
  <c r="AH1950" i="11" s="1"/>
  <c r="P1950" i="11"/>
  <c r="P1950" i="11" a="1"/>
  <c r="AU1949" i="11"/>
  <c r="AP1949" i="11"/>
  <c r="AO1949" i="11"/>
  <c r="AN1949" i="11"/>
  <c r="AE1949" i="11" a="1"/>
  <c r="AE1949" i="11" s="1"/>
  <c r="AV1949" i="11" s="1"/>
  <c r="AD1949" i="11" a="1"/>
  <c r="AD1949" i="11" s="1"/>
  <c r="AC1949" i="11"/>
  <c r="AT1949" i="11" s="1"/>
  <c r="AC1949" i="11" a="1"/>
  <c r="AB1949" i="11" a="1"/>
  <c r="AB1949" i="11" s="1"/>
  <c r="AS1949" i="11" s="1"/>
  <c r="AA1949" i="11" a="1"/>
  <c r="AA1949" i="11" s="1"/>
  <c r="AR1949" i="11" s="1"/>
  <c r="Z1949" i="11"/>
  <c r="AQ1949" i="11" s="1"/>
  <c r="Z1949" i="11" a="1"/>
  <c r="Y1949" i="11" a="1"/>
  <c r="Y1949" i="11" s="1"/>
  <c r="X1949" i="11" a="1"/>
  <c r="X1949" i="11" s="1"/>
  <c r="W1949" i="11"/>
  <c r="W1949" i="11" a="1"/>
  <c r="V1949" i="11" a="1"/>
  <c r="V1949" i="11" s="1"/>
  <c r="AM1949" i="11" s="1"/>
  <c r="U1949" i="11"/>
  <c r="AL1949" i="11" s="1"/>
  <c r="U1949" i="11" a="1"/>
  <c r="T1949" i="11" a="1"/>
  <c r="T1949" i="11" s="1"/>
  <c r="AK1949" i="11" s="1"/>
  <c r="S1949" i="11"/>
  <c r="AJ1949" i="11" s="1"/>
  <c r="S1949" i="11" a="1"/>
  <c r="R1949" i="11"/>
  <c r="AI1949" i="11" s="1"/>
  <c r="R1949" i="11" a="1"/>
  <c r="Q1949" i="11" a="1"/>
  <c r="Q1949" i="11" s="1"/>
  <c r="AH1949" i="11" s="1"/>
  <c r="P1949" i="11" a="1"/>
  <c r="P1949" i="11" s="1"/>
  <c r="AG1949" i="11" s="1"/>
  <c r="AS1948" i="11"/>
  <c r="AR1948" i="11"/>
  <c r="AN1948" i="11"/>
  <c r="AL1948" i="11"/>
  <c r="AE1948" i="11" a="1"/>
  <c r="AE1948" i="11" s="1"/>
  <c r="AV1948" i="11" s="1"/>
  <c r="AD1948" i="11"/>
  <c r="AU1948" i="11" s="1"/>
  <c r="AD1948" i="11" a="1"/>
  <c r="AC1948" i="11"/>
  <c r="AT1948" i="11" s="1"/>
  <c r="AC1948" i="11" a="1"/>
  <c r="AB1948" i="11" a="1"/>
  <c r="AB1948" i="11" s="1"/>
  <c r="AA1948" i="11"/>
  <c r="AA1948" i="11" a="1"/>
  <c r="Z1948" i="11"/>
  <c r="AQ1948" i="11" s="1"/>
  <c r="Z1948" i="11" a="1"/>
  <c r="Y1948" i="11"/>
  <c r="AP1948" i="11" s="1"/>
  <c r="Y1948" i="11" a="1"/>
  <c r="X1948" i="11" a="1"/>
  <c r="X1948" i="11" s="1"/>
  <c r="AO1948" i="11" s="1"/>
  <c r="W1948" i="11" a="1"/>
  <c r="W1948" i="11" s="1"/>
  <c r="V1948" i="11"/>
  <c r="AM1948" i="11" s="1"/>
  <c r="V1948" i="11" a="1"/>
  <c r="U1948" i="11"/>
  <c r="U1948" i="11" a="1"/>
  <c r="T1948" i="11" a="1"/>
  <c r="T1948" i="11" s="1"/>
  <c r="AK1948" i="11" s="1"/>
  <c r="S1948" i="11"/>
  <c r="AJ1948" i="11" s="1"/>
  <c r="S1948" i="11" a="1"/>
  <c r="R1948" i="11" a="1"/>
  <c r="R1948" i="11" s="1"/>
  <c r="AI1948" i="11" s="1"/>
  <c r="Q1948" i="11" a="1"/>
  <c r="Q1948" i="11" s="1"/>
  <c r="AH1948" i="11" s="1"/>
  <c r="P1948" i="11"/>
  <c r="AG1948" i="11" s="1"/>
  <c r="P1948" i="11" a="1"/>
  <c r="AQ1947" i="11"/>
  <c r="AO1947" i="11"/>
  <c r="AN1947" i="11"/>
  <c r="AM1947" i="11"/>
  <c r="AJ1947" i="11"/>
  <c r="AI1947" i="11"/>
  <c r="AE1947" i="11"/>
  <c r="AV1947" i="11" s="1"/>
  <c r="AE1947" i="11" a="1"/>
  <c r="AD1947" i="11"/>
  <c r="AU1947" i="11" s="1"/>
  <c r="AD1947" i="11" a="1"/>
  <c r="AC1947" i="11"/>
  <c r="AT1947" i="11" s="1"/>
  <c r="AC1947" i="11" a="1"/>
  <c r="AB1947" i="11"/>
  <c r="AS1947" i="11" s="1"/>
  <c r="AB1947" i="11" a="1"/>
  <c r="AA1947" i="11"/>
  <c r="AR1947" i="11" s="1"/>
  <c r="AA1947" i="11" a="1"/>
  <c r="Z1947" i="11"/>
  <c r="Z1947" i="11" a="1"/>
  <c r="Y1947" i="11"/>
  <c r="AP1947" i="11" s="1"/>
  <c r="Y1947" i="11" a="1"/>
  <c r="X1947" i="11"/>
  <c r="X1947" i="11" a="1"/>
  <c r="W1947" i="11"/>
  <c r="W1947" i="11" a="1"/>
  <c r="V1947" i="11"/>
  <c r="V1947" i="11" a="1"/>
  <c r="U1947" i="11"/>
  <c r="AL1947" i="11" s="1"/>
  <c r="U1947" i="11" a="1"/>
  <c r="T1947" i="11"/>
  <c r="AK1947" i="11" s="1"/>
  <c r="T1947" i="11" a="1"/>
  <c r="S1947" i="11"/>
  <c r="S1947" i="11" a="1"/>
  <c r="R1947" i="11"/>
  <c r="R1947" i="11" a="1"/>
  <c r="Q1947" i="11"/>
  <c r="AH1947" i="11" s="1"/>
  <c r="Q1947" i="11" a="1"/>
  <c r="P1947" i="11"/>
  <c r="AG1947" i="11" s="1"/>
  <c r="P1947" i="11" a="1"/>
  <c r="AS1946" i="11"/>
  <c r="AK1946" i="11"/>
  <c r="AJ1946" i="11"/>
  <c r="AE1946" i="11" a="1"/>
  <c r="AE1946" i="11" s="1"/>
  <c r="AV1946" i="11" s="1"/>
  <c r="AD1946" i="11" a="1"/>
  <c r="AD1946" i="11" s="1"/>
  <c r="AU1946" i="11" s="1"/>
  <c r="AC1946" i="11" a="1"/>
  <c r="AC1946" i="11" s="1"/>
  <c r="AT1946" i="11" s="1"/>
  <c r="AB1946" i="11"/>
  <c r="AB1946" i="11" a="1"/>
  <c r="AA1946" i="11" a="1"/>
  <c r="AA1946" i="11" s="1"/>
  <c r="AR1946" i="11" s="1"/>
  <c r="Z1946" i="11" a="1"/>
  <c r="Z1946" i="11" s="1"/>
  <c r="AQ1946" i="11" s="1"/>
  <c r="Y1946" i="11"/>
  <c r="AP1946" i="11" s="1"/>
  <c r="Y1946" i="11" a="1"/>
  <c r="X1946" i="11" a="1"/>
  <c r="X1946" i="11" s="1"/>
  <c r="AO1946" i="11" s="1"/>
  <c r="W1946" i="11" a="1"/>
  <c r="W1946" i="11" s="1"/>
  <c r="AN1946" i="11" s="1"/>
  <c r="V1946" i="11" a="1"/>
  <c r="V1946" i="11" s="1"/>
  <c r="AM1946" i="11" s="1"/>
  <c r="U1946" i="11" a="1"/>
  <c r="U1946" i="11" s="1"/>
  <c r="AL1946" i="11" s="1"/>
  <c r="T1946" i="11"/>
  <c r="T1946" i="11" a="1"/>
  <c r="S1946" i="11" a="1"/>
  <c r="S1946" i="11" s="1"/>
  <c r="R1946" i="11"/>
  <c r="AI1946" i="11" s="1"/>
  <c r="R1946" i="11" a="1"/>
  <c r="Q1946" i="11"/>
  <c r="AH1946" i="11" s="1"/>
  <c r="Q1946" i="11" a="1"/>
  <c r="P1946" i="11" a="1"/>
  <c r="P1946" i="11" s="1"/>
  <c r="AG1946" i="11" s="1"/>
  <c r="AV1945" i="11"/>
  <c r="AR1945" i="11"/>
  <c r="AQ1945" i="11"/>
  <c r="AP1945" i="11"/>
  <c r="AO1945" i="11"/>
  <c r="AJ1945" i="11"/>
  <c r="AI1945" i="11"/>
  <c r="AH1945" i="11"/>
  <c r="AE1945" i="11"/>
  <c r="AE1945" i="11" a="1"/>
  <c r="AD1945" i="11" a="1"/>
  <c r="AD1945" i="11" s="1"/>
  <c r="AU1945" i="11" s="1"/>
  <c r="AC1945" i="11" a="1"/>
  <c r="AC1945" i="11" s="1"/>
  <c r="AT1945" i="11" s="1"/>
  <c r="AB1945" i="11" a="1"/>
  <c r="AB1945" i="11" s="1"/>
  <c r="AS1945" i="11" s="1"/>
  <c r="AA1945" i="11"/>
  <c r="AA1945" i="11" a="1"/>
  <c r="Z1945" i="11"/>
  <c r="Z1945" i="11" a="1"/>
  <c r="Y1945" i="11"/>
  <c r="Y1945" i="11" a="1"/>
  <c r="X1945" i="11"/>
  <c r="X1945" i="11" a="1"/>
  <c r="W1945" i="11"/>
  <c r="AN1945" i="11" s="1"/>
  <c r="W1945" i="11" a="1"/>
  <c r="V1945" i="11" a="1"/>
  <c r="V1945" i="11" s="1"/>
  <c r="AM1945" i="11" s="1"/>
  <c r="U1945" i="11" a="1"/>
  <c r="U1945" i="11" s="1"/>
  <c r="AL1945" i="11" s="1"/>
  <c r="T1945" i="11"/>
  <c r="AK1945" i="11" s="1"/>
  <c r="T1945" i="11" a="1"/>
  <c r="S1945" i="11"/>
  <c r="S1945" i="11" a="1"/>
  <c r="R1945" i="11"/>
  <c r="R1945" i="11" a="1"/>
  <c r="Q1945" i="11"/>
  <c r="Q1945" i="11" a="1"/>
  <c r="P1945" i="11"/>
  <c r="AG1945" i="11" s="1"/>
  <c r="P1945" i="11" a="1"/>
  <c r="AV1944" i="11"/>
  <c r="AM1944" i="11"/>
  <c r="AK1944" i="11"/>
  <c r="AG1944" i="11"/>
  <c r="AE1944" i="11" a="1"/>
  <c r="AE1944" i="11" s="1"/>
  <c r="AD1944" i="11"/>
  <c r="AU1944" i="11" s="1"/>
  <c r="AD1944" i="11" a="1"/>
  <c r="AC1944" i="11" a="1"/>
  <c r="AC1944" i="11" s="1"/>
  <c r="AT1944" i="11" s="1"/>
  <c r="AB1944" i="11" a="1"/>
  <c r="AB1944" i="11" s="1"/>
  <c r="AS1944" i="11" s="1"/>
  <c r="AA1944" i="11" a="1"/>
  <c r="AA1944" i="11" s="1"/>
  <c r="AR1944" i="11" s="1"/>
  <c r="Z1944" i="11" a="1"/>
  <c r="Z1944" i="11" s="1"/>
  <c r="AQ1944" i="11" s="1"/>
  <c r="Y1944" i="11"/>
  <c r="AP1944" i="11" s="1"/>
  <c r="Y1944" i="11" a="1"/>
  <c r="X1944" i="11" a="1"/>
  <c r="X1944" i="11" s="1"/>
  <c r="AO1944" i="11" s="1"/>
  <c r="W1944" i="11"/>
  <c r="AN1944" i="11" s="1"/>
  <c r="W1944" i="11" a="1"/>
  <c r="V1944" i="11"/>
  <c r="V1944" i="11" a="1"/>
  <c r="U1944" i="11" a="1"/>
  <c r="U1944" i="11" s="1"/>
  <c r="AL1944" i="11" s="1"/>
  <c r="T1944" i="11" a="1"/>
  <c r="T1944" i="11" s="1"/>
  <c r="S1944" i="11" a="1"/>
  <c r="S1944" i="11" s="1"/>
  <c r="AJ1944" i="11" s="1"/>
  <c r="R1944" i="11" a="1"/>
  <c r="R1944" i="11" s="1"/>
  <c r="AI1944" i="11" s="1"/>
  <c r="Q1944" i="11"/>
  <c r="AH1944" i="11" s="1"/>
  <c r="Q1944" i="11" a="1"/>
  <c r="P1944" i="11" a="1"/>
  <c r="P1944" i="11" s="1"/>
  <c r="AP1943" i="11"/>
  <c r="AO1943" i="11"/>
  <c r="AN1943" i="11"/>
  <c r="AL1943" i="11"/>
  <c r="AJ1943" i="11"/>
  <c r="AE1943" i="11"/>
  <c r="AV1943" i="11" s="1"/>
  <c r="AE1943" i="11" a="1"/>
  <c r="AD1943" i="11"/>
  <c r="AU1943" i="11" s="1"/>
  <c r="AD1943" i="11" a="1"/>
  <c r="AC1943" i="11"/>
  <c r="AT1943" i="11" s="1"/>
  <c r="AC1943" i="11" a="1"/>
  <c r="AB1943" i="11"/>
  <c r="AS1943" i="11" s="1"/>
  <c r="AB1943" i="11" a="1"/>
  <c r="AA1943" i="11" a="1"/>
  <c r="AA1943" i="11" s="1"/>
  <c r="AR1943" i="11" s="1"/>
  <c r="Z1943" i="11"/>
  <c r="AQ1943" i="11" s="1"/>
  <c r="Z1943" i="11" a="1"/>
  <c r="Y1943" i="11"/>
  <c r="Y1943" i="11" a="1"/>
  <c r="X1943" i="11"/>
  <c r="X1943" i="11" a="1"/>
  <c r="W1943" i="11"/>
  <c r="W1943" i="11" a="1"/>
  <c r="V1943" i="11"/>
  <c r="AM1943" i="11" s="1"/>
  <c r="V1943" i="11" a="1"/>
  <c r="U1943" i="11"/>
  <c r="U1943" i="11" a="1"/>
  <c r="T1943" i="11"/>
  <c r="AK1943" i="11" s="1"/>
  <c r="T1943" i="11" a="1"/>
  <c r="S1943" i="11" a="1"/>
  <c r="S1943" i="11" s="1"/>
  <c r="R1943" i="11" a="1"/>
  <c r="R1943" i="11" s="1"/>
  <c r="AI1943" i="11" s="1"/>
  <c r="Q1943" i="11" a="1"/>
  <c r="Q1943" i="11" s="1"/>
  <c r="AH1943" i="11" s="1"/>
  <c r="P1943" i="11"/>
  <c r="AG1943" i="11" s="1"/>
  <c r="P1943" i="11" a="1"/>
  <c r="AU1942" i="11"/>
  <c r="AP1942" i="11"/>
  <c r="AO1942" i="11"/>
  <c r="AN1942" i="11"/>
  <c r="AG1942" i="11"/>
  <c r="AE1942" i="11" a="1"/>
  <c r="AE1942" i="11" s="1"/>
  <c r="AV1942" i="11" s="1"/>
  <c r="AD1942" i="11"/>
  <c r="AD1942" i="11" a="1"/>
  <c r="AC1942" i="11" a="1"/>
  <c r="AC1942" i="11" s="1"/>
  <c r="AT1942" i="11" s="1"/>
  <c r="AB1942" i="11"/>
  <c r="AS1942" i="11" s="1"/>
  <c r="AB1942" i="11" a="1"/>
  <c r="AA1942" i="11"/>
  <c r="AR1942" i="11" s="1"/>
  <c r="AA1942" i="11" a="1"/>
  <c r="Z1942" i="11" a="1"/>
  <c r="Z1942" i="11" s="1"/>
  <c r="AQ1942" i="11" s="1"/>
  <c r="Y1942" i="11" a="1"/>
  <c r="Y1942" i="11" s="1"/>
  <c r="X1942" i="11" a="1"/>
  <c r="X1942" i="11" s="1"/>
  <c r="W1942" i="11" a="1"/>
  <c r="W1942" i="11" s="1"/>
  <c r="V1942" i="11"/>
  <c r="AM1942" i="11" s="1"/>
  <c r="V1942" i="11" a="1"/>
  <c r="U1942" i="11" a="1"/>
  <c r="U1942" i="11" s="1"/>
  <c r="AL1942" i="11" s="1"/>
  <c r="T1942" i="11"/>
  <c r="AK1942" i="11" s="1"/>
  <c r="T1942" i="11" a="1"/>
  <c r="S1942" i="11"/>
  <c r="AJ1942" i="11" s="1"/>
  <c r="S1942" i="11" a="1"/>
  <c r="R1942" i="11" a="1"/>
  <c r="R1942" i="11" s="1"/>
  <c r="AI1942" i="11" s="1"/>
  <c r="Q1942" i="11" a="1"/>
  <c r="Q1942" i="11" s="1"/>
  <c r="AH1942" i="11" s="1"/>
  <c r="P1942" i="11" a="1"/>
  <c r="P1942" i="11" s="1"/>
  <c r="AV1941" i="11"/>
  <c r="AT1941" i="11"/>
  <c r="AS1941" i="11"/>
  <c r="AL1941" i="11"/>
  <c r="AK1941" i="11"/>
  <c r="AJ1941" i="11"/>
  <c r="AE1941" i="11"/>
  <c r="AE1941" i="11" a="1"/>
  <c r="AD1941" i="11" a="1"/>
  <c r="AD1941" i="11" s="1"/>
  <c r="AU1941" i="11" s="1"/>
  <c r="AC1941" i="11"/>
  <c r="AC1941" i="11" a="1"/>
  <c r="AB1941" i="11"/>
  <c r="AB1941" i="11" a="1"/>
  <c r="AA1941" i="11"/>
  <c r="AR1941" i="11" s="1"/>
  <c r="AA1941" i="11" a="1"/>
  <c r="Z1941" i="11"/>
  <c r="AQ1941" i="11" s="1"/>
  <c r="Z1941" i="11" a="1"/>
  <c r="Y1941" i="11"/>
  <c r="AP1941" i="11" s="1"/>
  <c r="Y1941" i="11" a="1"/>
  <c r="X1941" i="11" a="1"/>
  <c r="X1941" i="11" s="1"/>
  <c r="AO1941" i="11" s="1"/>
  <c r="W1941" i="11" a="1"/>
  <c r="W1941" i="11" s="1"/>
  <c r="AN1941" i="11" s="1"/>
  <c r="V1941" i="11" a="1"/>
  <c r="V1941" i="11" s="1"/>
  <c r="AM1941" i="11" s="1"/>
  <c r="U1941" i="11"/>
  <c r="U1941" i="11" a="1"/>
  <c r="T1941" i="11"/>
  <c r="T1941" i="11" a="1"/>
  <c r="S1941" i="11"/>
  <c r="S1941" i="11" a="1"/>
  <c r="R1941" i="11"/>
  <c r="AI1941" i="11" s="1"/>
  <c r="R1941" i="11" a="1"/>
  <c r="Q1941" i="11"/>
  <c r="AH1941" i="11" s="1"/>
  <c r="Q1941" i="11" a="1"/>
  <c r="P1941" i="11" a="1"/>
  <c r="P1941" i="11" s="1"/>
  <c r="AG1941" i="11" s="1"/>
  <c r="AR1940" i="11"/>
  <c r="AJ1940" i="11"/>
  <c r="AI1940" i="11"/>
  <c r="AH1940" i="11"/>
  <c r="AE1940" i="11" a="1"/>
  <c r="AE1940" i="11" s="1"/>
  <c r="AV1940" i="11" s="1"/>
  <c r="AD1940" i="11" a="1"/>
  <c r="AD1940" i="11" s="1"/>
  <c r="AU1940" i="11" s="1"/>
  <c r="AC1940" i="11" a="1"/>
  <c r="AC1940" i="11" s="1"/>
  <c r="AT1940" i="11" s="1"/>
  <c r="AB1940" i="11" a="1"/>
  <c r="AB1940" i="11" s="1"/>
  <c r="AS1940" i="11" s="1"/>
  <c r="AA1940" i="11"/>
  <c r="AA1940" i="11" a="1"/>
  <c r="Z1940" i="11" a="1"/>
  <c r="Z1940" i="11" s="1"/>
  <c r="AQ1940" i="11" s="1"/>
  <c r="Y1940" i="11"/>
  <c r="AP1940" i="11" s="1"/>
  <c r="Y1940" i="11" a="1"/>
  <c r="X1940" i="11"/>
  <c r="AO1940" i="11" s="1"/>
  <c r="X1940" i="11" a="1"/>
  <c r="W1940" i="11" a="1"/>
  <c r="W1940" i="11" s="1"/>
  <c r="AN1940" i="11" s="1"/>
  <c r="V1940" i="11" a="1"/>
  <c r="V1940" i="11" s="1"/>
  <c r="AM1940" i="11" s="1"/>
  <c r="U1940" i="11" a="1"/>
  <c r="U1940" i="11" s="1"/>
  <c r="AL1940" i="11" s="1"/>
  <c r="T1940" i="11" a="1"/>
  <c r="T1940" i="11" s="1"/>
  <c r="AK1940" i="11" s="1"/>
  <c r="S1940" i="11"/>
  <c r="S1940" i="11" a="1"/>
  <c r="R1940" i="11" a="1"/>
  <c r="R1940" i="11" s="1"/>
  <c r="Q1940" i="11"/>
  <c r="Q1940" i="11" a="1"/>
  <c r="P1940" i="11"/>
  <c r="AG1940" i="11" s="1"/>
  <c r="P1940" i="11" a="1"/>
  <c r="AV1939" i="11"/>
  <c r="AQ1939" i="11"/>
  <c r="AP1939" i="11"/>
  <c r="AO1939" i="11"/>
  <c r="AH1939" i="11"/>
  <c r="AE1939" i="11"/>
  <c r="AE1939" i="11" a="1"/>
  <c r="AD1939" i="11"/>
  <c r="AU1939" i="11" s="1"/>
  <c r="AD1939" i="11" a="1"/>
  <c r="AC1939" i="11" a="1"/>
  <c r="AC1939" i="11" s="1"/>
  <c r="AT1939" i="11" s="1"/>
  <c r="AB1939" i="11"/>
  <c r="AS1939" i="11" s="1"/>
  <c r="AB1939" i="11" a="1"/>
  <c r="AA1939" i="11" a="1"/>
  <c r="AA1939" i="11" s="1"/>
  <c r="AR1939" i="11" s="1"/>
  <c r="Z1939" i="11"/>
  <c r="Z1939" i="11" a="1"/>
  <c r="Y1939" i="11"/>
  <c r="Y1939" i="11" a="1"/>
  <c r="X1939" i="11"/>
  <c r="X1939" i="11" a="1"/>
  <c r="W1939" i="11"/>
  <c r="AN1939" i="11" s="1"/>
  <c r="W1939" i="11" a="1"/>
  <c r="V1939" i="11"/>
  <c r="AM1939" i="11" s="1"/>
  <c r="V1939" i="11" a="1"/>
  <c r="U1939" i="11" a="1"/>
  <c r="U1939" i="11" s="1"/>
  <c r="AL1939" i="11" s="1"/>
  <c r="T1939" i="11" a="1"/>
  <c r="T1939" i="11" s="1"/>
  <c r="AK1939" i="11" s="1"/>
  <c r="S1939" i="11"/>
  <c r="AJ1939" i="11" s="1"/>
  <c r="S1939" i="11" a="1"/>
  <c r="R1939" i="11"/>
  <c r="AI1939" i="11" s="1"/>
  <c r="R1939" i="11" a="1"/>
  <c r="Q1939" i="11"/>
  <c r="Q1939" i="11" a="1"/>
  <c r="P1939" i="11"/>
  <c r="AG1939" i="11" s="1"/>
  <c r="P1939" i="11" a="1"/>
  <c r="AR1938" i="11"/>
  <c r="AE1938" i="11" a="1"/>
  <c r="AE1938" i="11" s="1"/>
  <c r="AV1938" i="11" s="1"/>
  <c r="AD1938" i="11" a="1"/>
  <c r="AD1938" i="11" s="1"/>
  <c r="AU1938" i="11" s="1"/>
  <c r="AC1938" i="11"/>
  <c r="AT1938" i="11" s="1"/>
  <c r="AC1938" i="11" a="1"/>
  <c r="AB1938" i="11" a="1"/>
  <c r="AB1938" i="11" s="1"/>
  <c r="AS1938" i="11" s="1"/>
  <c r="AA1938" i="11" a="1"/>
  <c r="AA1938" i="11" s="1"/>
  <c r="Z1938" i="11" a="1"/>
  <c r="Z1938" i="11" s="1"/>
  <c r="AQ1938" i="11" s="1"/>
  <c r="Y1938" i="11" a="1"/>
  <c r="Y1938" i="11" s="1"/>
  <c r="AP1938" i="11" s="1"/>
  <c r="X1938" i="11"/>
  <c r="AO1938" i="11" s="1"/>
  <c r="X1938" i="11" a="1"/>
  <c r="W1938" i="11" a="1"/>
  <c r="W1938" i="11" s="1"/>
  <c r="AN1938" i="11" s="1"/>
  <c r="V1938" i="11" a="1"/>
  <c r="V1938" i="11" s="1"/>
  <c r="AM1938" i="11" s="1"/>
  <c r="U1938" i="11"/>
  <c r="AL1938" i="11" s="1"/>
  <c r="U1938" i="11" a="1"/>
  <c r="T1938" i="11" a="1"/>
  <c r="T1938" i="11" s="1"/>
  <c r="AK1938" i="11" s="1"/>
  <c r="S1938" i="11" a="1"/>
  <c r="S1938" i="11" s="1"/>
  <c r="AJ1938" i="11" s="1"/>
  <c r="R1938" i="11" a="1"/>
  <c r="R1938" i="11" s="1"/>
  <c r="AI1938" i="11" s="1"/>
  <c r="Q1938" i="11" a="1"/>
  <c r="Q1938" i="11" s="1"/>
  <c r="AH1938" i="11" s="1"/>
  <c r="P1938" i="11"/>
  <c r="AG1938" i="11" s="1"/>
  <c r="P1938" i="11" a="1"/>
  <c r="AN1937" i="11"/>
  <c r="AM1937" i="11"/>
  <c r="AE1937" i="11"/>
  <c r="AV1937" i="11" s="1"/>
  <c r="AE1937" i="11" a="1"/>
  <c r="AD1937" i="11"/>
  <c r="AU1937" i="11" s="1"/>
  <c r="AD1937" i="11" a="1"/>
  <c r="AC1937" i="11"/>
  <c r="AT1937" i="11" s="1"/>
  <c r="AC1937" i="11" a="1"/>
  <c r="AB1937" i="11"/>
  <c r="AS1937" i="11" s="1"/>
  <c r="AB1937" i="11" a="1"/>
  <c r="AA1937" i="11"/>
  <c r="AR1937" i="11" s="1"/>
  <c r="AA1937" i="11" a="1"/>
  <c r="Z1937" i="11" a="1"/>
  <c r="Z1937" i="11" s="1"/>
  <c r="AQ1937" i="11" s="1"/>
  <c r="Y1937" i="11" a="1"/>
  <c r="Y1937" i="11" s="1"/>
  <c r="AP1937" i="11" s="1"/>
  <c r="X1937" i="11" a="1"/>
  <c r="X1937" i="11" s="1"/>
  <c r="AO1937" i="11" s="1"/>
  <c r="W1937" i="11"/>
  <c r="W1937" i="11" a="1"/>
  <c r="V1937" i="11"/>
  <c r="V1937" i="11" a="1"/>
  <c r="U1937" i="11"/>
  <c r="AL1937" i="11" s="1"/>
  <c r="U1937" i="11" a="1"/>
  <c r="T1937" i="11"/>
  <c r="AK1937" i="11" s="1"/>
  <c r="T1937" i="11" a="1"/>
  <c r="S1937" i="11"/>
  <c r="AJ1937" i="11" s="1"/>
  <c r="S1937" i="11" a="1"/>
  <c r="R1937" i="11" a="1"/>
  <c r="R1937" i="11" s="1"/>
  <c r="AI1937" i="11" s="1"/>
  <c r="Q1937" i="11" a="1"/>
  <c r="Q1937" i="11" s="1"/>
  <c r="AH1937" i="11" s="1"/>
  <c r="P1937" i="11"/>
  <c r="AG1937" i="11" s="1"/>
  <c r="P1937" i="11" a="1"/>
  <c r="AO1936" i="11"/>
  <c r="AL1936" i="11"/>
  <c r="AE1936" i="11" a="1"/>
  <c r="AE1936" i="11" s="1"/>
  <c r="AV1936" i="11" s="1"/>
  <c r="AD1936" i="11" a="1"/>
  <c r="AD1936" i="11" s="1"/>
  <c r="AU1936" i="11" s="1"/>
  <c r="AC1936" i="11"/>
  <c r="AT1936" i="11" s="1"/>
  <c r="AC1936" i="11" a="1"/>
  <c r="AB1936" i="11" a="1"/>
  <c r="AB1936" i="11" s="1"/>
  <c r="AS1936" i="11" s="1"/>
  <c r="AA1936" i="11" a="1"/>
  <c r="AA1936" i="11" s="1"/>
  <c r="AR1936" i="11" s="1"/>
  <c r="Z1936" i="11"/>
  <c r="AQ1936" i="11" s="1"/>
  <c r="Z1936" i="11" a="1"/>
  <c r="Y1936" i="11" a="1"/>
  <c r="Y1936" i="11" s="1"/>
  <c r="AP1936" i="11" s="1"/>
  <c r="X1936" i="11" a="1"/>
  <c r="X1936" i="11" s="1"/>
  <c r="W1936" i="11" a="1"/>
  <c r="W1936" i="11" s="1"/>
  <c r="AN1936" i="11" s="1"/>
  <c r="V1936" i="11" a="1"/>
  <c r="V1936" i="11" s="1"/>
  <c r="AM1936" i="11" s="1"/>
  <c r="U1936" i="11"/>
  <c r="U1936" i="11" a="1"/>
  <c r="T1936" i="11" a="1"/>
  <c r="T1936" i="11" s="1"/>
  <c r="AK1936" i="11" s="1"/>
  <c r="S1936" i="11"/>
  <c r="AJ1936" i="11" s="1"/>
  <c r="S1936" i="11" a="1"/>
  <c r="R1936" i="11"/>
  <c r="AI1936" i="11" s="1"/>
  <c r="R1936" i="11" a="1"/>
  <c r="Q1936" i="11" a="1"/>
  <c r="Q1936" i="11" s="1"/>
  <c r="AH1936" i="11" s="1"/>
  <c r="P1936" i="11" a="1"/>
  <c r="P1936" i="11" s="1"/>
  <c r="AG1936" i="11" s="1"/>
  <c r="AS1935" i="11"/>
  <c r="AR1935" i="11"/>
  <c r="AQ1935" i="11"/>
  <c r="AK1935" i="11"/>
  <c r="AJ1935" i="11"/>
  <c r="AE1935" i="11" a="1"/>
  <c r="AE1935" i="11" s="1"/>
  <c r="AV1935" i="11" s="1"/>
  <c r="AD1935" i="11"/>
  <c r="AU1935" i="11" s="1"/>
  <c r="AD1935" i="11" a="1"/>
  <c r="AC1935" i="11"/>
  <c r="AT1935" i="11" s="1"/>
  <c r="AC1935" i="11" a="1"/>
  <c r="AB1935" i="11"/>
  <c r="AB1935" i="11" a="1"/>
  <c r="AA1935" i="11"/>
  <c r="AA1935" i="11" a="1"/>
  <c r="Z1935" i="11"/>
  <c r="Z1935" i="11" a="1"/>
  <c r="Y1935" i="11"/>
  <c r="AP1935" i="11" s="1"/>
  <c r="Y1935" i="11" a="1"/>
  <c r="X1935" i="11"/>
  <c r="AO1935" i="11" s="1"/>
  <c r="X1935" i="11" a="1"/>
  <c r="W1935" i="11" a="1"/>
  <c r="W1935" i="11" s="1"/>
  <c r="AN1935" i="11" s="1"/>
  <c r="V1935" i="11" a="1"/>
  <c r="V1935" i="11" s="1"/>
  <c r="AM1935" i="11" s="1"/>
  <c r="U1935" i="11" a="1"/>
  <c r="U1935" i="11" s="1"/>
  <c r="AL1935" i="11" s="1"/>
  <c r="T1935" i="11"/>
  <c r="T1935" i="11" a="1"/>
  <c r="S1935" i="11"/>
  <c r="S1935" i="11" a="1"/>
  <c r="R1935" i="11"/>
  <c r="AI1935" i="11" s="1"/>
  <c r="R1935" i="11" a="1"/>
  <c r="Q1935" i="11"/>
  <c r="AH1935" i="11" s="1"/>
  <c r="Q1935" i="11" a="1"/>
  <c r="P1935" i="11"/>
  <c r="AG1935" i="11" s="1"/>
  <c r="P1935" i="11" a="1"/>
  <c r="AQ1934" i="11"/>
  <c r="AI1934" i="11"/>
  <c r="AH1934" i="11"/>
  <c r="AG1934" i="11"/>
  <c r="AE1934" i="11"/>
  <c r="AV1934" i="11" s="1"/>
  <c r="AE1934" i="11" a="1"/>
  <c r="AD1934" i="11" a="1"/>
  <c r="AD1934" i="11" s="1"/>
  <c r="AU1934" i="11" s="1"/>
  <c r="AC1934" i="11" a="1"/>
  <c r="AC1934" i="11" s="1"/>
  <c r="AT1934" i="11" s="1"/>
  <c r="AB1934" i="11" a="1"/>
  <c r="AB1934" i="11" s="1"/>
  <c r="AS1934" i="11" s="1"/>
  <c r="AA1934" i="11" a="1"/>
  <c r="AA1934" i="11" s="1"/>
  <c r="AR1934" i="11" s="1"/>
  <c r="Z1934" i="11"/>
  <c r="Z1934" i="11" a="1"/>
  <c r="Y1934" i="11" a="1"/>
  <c r="Y1934" i="11" s="1"/>
  <c r="AP1934" i="11" s="1"/>
  <c r="X1934" i="11" a="1"/>
  <c r="X1934" i="11" s="1"/>
  <c r="AO1934" i="11" s="1"/>
  <c r="W1934" i="11"/>
  <c r="AN1934" i="11" s="1"/>
  <c r="W1934" i="11" a="1"/>
  <c r="V1934" i="11" a="1"/>
  <c r="V1934" i="11" s="1"/>
  <c r="AM1934" i="11" s="1"/>
  <c r="U1934" i="11" a="1"/>
  <c r="U1934" i="11" s="1"/>
  <c r="AL1934" i="11" s="1"/>
  <c r="T1934" i="11" a="1"/>
  <c r="T1934" i="11" s="1"/>
  <c r="AK1934" i="11" s="1"/>
  <c r="S1934" i="11" a="1"/>
  <c r="S1934" i="11" s="1"/>
  <c r="AJ1934" i="11" s="1"/>
  <c r="R1934" i="11"/>
  <c r="R1934" i="11" a="1"/>
  <c r="Q1934" i="11" a="1"/>
  <c r="Q1934" i="11" s="1"/>
  <c r="P1934" i="11" a="1"/>
  <c r="P1934" i="11" s="1"/>
  <c r="AO1933" i="11"/>
  <c r="AN1933" i="11"/>
  <c r="AM1933" i="11"/>
  <c r="AE1933" i="11"/>
  <c r="AV1933" i="11" s="1"/>
  <c r="AE1933" i="11" a="1"/>
  <c r="AD1933" i="11"/>
  <c r="AU1933" i="11" s="1"/>
  <c r="AD1933" i="11" a="1"/>
  <c r="AC1933" i="11"/>
  <c r="AT1933" i="11" s="1"/>
  <c r="AC1933" i="11" a="1"/>
  <c r="AB1933" i="11" a="1"/>
  <c r="AB1933" i="11" s="1"/>
  <c r="AS1933" i="11" s="1"/>
  <c r="AA1933" i="11"/>
  <c r="AR1933" i="11" s="1"/>
  <c r="AA1933" i="11" a="1"/>
  <c r="Z1933" i="11"/>
  <c r="AQ1933" i="11" s="1"/>
  <c r="Z1933" i="11" a="1"/>
  <c r="Y1933" i="11"/>
  <c r="AP1933" i="11" s="1"/>
  <c r="Y1933" i="11" a="1"/>
  <c r="X1933" i="11"/>
  <c r="X1933" i="11" a="1"/>
  <c r="W1933" i="11"/>
  <c r="W1933" i="11" a="1"/>
  <c r="V1933" i="11"/>
  <c r="V1933" i="11" a="1"/>
  <c r="U1933" i="11"/>
  <c r="AL1933" i="11" s="1"/>
  <c r="U1933" i="11" a="1"/>
  <c r="T1933" i="11" a="1"/>
  <c r="T1933" i="11" s="1"/>
  <c r="AK1933" i="11" s="1"/>
  <c r="S1933" i="11" a="1"/>
  <c r="S1933" i="11" s="1"/>
  <c r="AJ1933" i="11" s="1"/>
  <c r="R1933" i="11" a="1"/>
  <c r="R1933" i="11" s="1"/>
  <c r="AI1933" i="11" s="1"/>
  <c r="Q1933" i="11"/>
  <c r="AH1933" i="11" s="1"/>
  <c r="Q1933" i="11" a="1"/>
  <c r="P1933" i="11"/>
  <c r="AG1933" i="11" s="1"/>
  <c r="P1933" i="11" a="1"/>
  <c r="AS1932" i="11"/>
  <c r="AR1932" i="11"/>
  <c r="AQ1932" i="11"/>
  <c r="AE1932" i="11"/>
  <c r="AV1932" i="11" s="1"/>
  <c r="AE1932" i="11" a="1"/>
  <c r="AD1932" i="11" a="1"/>
  <c r="AD1932" i="11" s="1"/>
  <c r="AU1932" i="11" s="1"/>
  <c r="AC1932" i="11"/>
  <c r="AT1932" i="11" s="1"/>
  <c r="AC1932" i="11" a="1"/>
  <c r="AB1932" i="11"/>
  <c r="AB1932" i="11" a="1"/>
  <c r="AA1932" i="11" a="1"/>
  <c r="AA1932" i="11" s="1"/>
  <c r="Z1932" i="11" a="1"/>
  <c r="Z1932" i="11" s="1"/>
  <c r="Y1932" i="11" a="1"/>
  <c r="Y1932" i="11" s="1"/>
  <c r="AP1932" i="11" s="1"/>
  <c r="X1932" i="11" a="1"/>
  <c r="X1932" i="11" s="1"/>
  <c r="AO1932" i="11" s="1"/>
  <c r="W1932" i="11"/>
  <c r="AN1932" i="11" s="1"/>
  <c r="W1932" i="11" a="1"/>
  <c r="V1932" i="11" a="1"/>
  <c r="V1932" i="11" s="1"/>
  <c r="AM1932" i="11" s="1"/>
  <c r="U1932" i="11"/>
  <c r="AL1932" i="11" s="1"/>
  <c r="U1932" i="11" a="1"/>
  <c r="T1932" i="11"/>
  <c r="AK1932" i="11" s="1"/>
  <c r="T1932" i="11" a="1"/>
  <c r="S1932" i="11" a="1"/>
  <c r="S1932" i="11" s="1"/>
  <c r="AJ1932" i="11" s="1"/>
  <c r="R1932" i="11" a="1"/>
  <c r="R1932" i="11" s="1"/>
  <c r="AI1932" i="11" s="1"/>
  <c r="Q1932" i="11" a="1"/>
  <c r="Q1932" i="11" s="1"/>
  <c r="AH1932" i="11" s="1"/>
  <c r="P1932" i="11" a="1"/>
  <c r="P1932" i="11" s="1"/>
  <c r="AG1932" i="11" s="1"/>
  <c r="AU1931" i="11"/>
  <c r="AT1931" i="11"/>
  <c r="AM1931" i="11"/>
  <c r="AL1931" i="11"/>
  <c r="AH1931" i="11"/>
  <c r="AE1931" i="11"/>
  <c r="AV1931" i="11" s="1"/>
  <c r="AE1931" i="11" a="1"/>
  <c r="AD1931" i="11"/>
  <c r="AD1931" i="11" a="1"/>
  <c r="AC1931" i="11"/>
  <c r="AC1931" i="11" a="1"/>
  <c r="AB1931" i="11"/>
  <c r="AS1931" i="11" s="1"/>
  <c r="AB1931" i="11" a="1"/>
  <c r="AA1931" i="11"/>
  <c r="AR1931" i="11" s="1"/>
  <c r="AA1931" i="11" a="1"/>
  <c r="Z1931" i="11"/>
  <c r="AQ1931" i="11" s="1"/>
  <c r="Z1931" i="11" a="1"/>
  <c r="Y1931" i="11" a="1"/>
  <c r="Y1931" i="11" s="1"/>
  <c r="AP1931" i="11" s="1"/>
  <c r="X1931" i="11"/>
  <c r="AO1931" i="11" s="1"/>
  <c r="X1931" i="11" a="1"/>
  <c r="W1931" i="11" a="1"/>
  <c r="W1931" i="11" s="1"/>
  <c r="AN1931" i="11" s="1"/>
  <c r="V1931" i="11"/>
  <c r="V1931" i="11" a="1"/>
  <c r="U1931" i="11"/>
  <c r="U1931" i="11" a="1"/>
  <c r="T1931" i="11"/>
  <c r="AK1931" i="11" s="1"/>
  <c r="T1931" i="11" a="1"/>
  <c r="S1931" i="11"/>
  <c r="AJ1931" i="11" s="1"/>
  <c r="S1931" i="11" a="1"/>
  <c r="R1931" i="11"/>
  <c r="AI1931" i="11" s="1"/>
  <c r="R1931" i="11" a="1"/>
  <c r="Q1931" i="11" a="1"/>
  <c r="Q1931" i="11" s="1"/>
  <c r="P1931" i="11" a="1"/>
  <c r="P1931" i="11" s="1"/>
  <c r="AG1931" i="11" s="1"/>
  <c r="AS1930" i="11"/>
  <c r="AM1930" i="11"/>
  <c r="AK1930" i="11"/>
  <c r="AE1930" i="11" a="1"/>
  <c r="AE1930" i="11" s="1"/>
  <c r="AV1930" i="11" s="1"/>
  <c r="AD1930" i="11" a="1"/>
  <c r="AD1930" i="11" s="1"/>
  <c r="AU1930" i="11" s="1"/>
  <c r="AC1930" i="11" a="1"/>
  <c r="AC1930" i="11" s="1"/>
  <c r="AT1930" i="11" s="1"/>
  <c r="AB1930" i="11"/>
  <c r="AB1930" i="11" a="1"/>
  <c r="AA1930" i="11" a="1"/>
  <c r="AA1930" i="11" s="1"/>
  <c r="AR1930" i="11" s="1"/>
  <c r="Z1930" i="11" a="1"/>
  <c r="Z1930" i="11" s="1"/>
  <c r="AQ1930" i="11" s="1"/>
  <c r="Y1930" i="11"/>
  <c r="AP1930" i="11" s="1"/>
  <c r="Y1930" i="11" a="1"/>
  <c r="X1930" i="11" a="1"/>
  <c r="X1930" i="11" s="1"/>
  <c r="AO1930" i="11" s="1"/>
  <c r="W1930" i="11" a="1"/>
  <c r="W1930" i="11" s="1"/>
  <c r="AN1930" i="11" s="1"/>
  <c r="V1930" i="11" a="1"/>
  <c r="V1930" i="11" s="1"/>
  <c r="U1930" i="11" a="1"/>
  <c r="U1930" i="11" s="1"/>
  <c r="AL1930" i="11" s="1"/>
  <c r="T1930" i="11"/>
  <c r="T1930" i="11" a="1"/>
  <c r="S1930" i="11" a="1"/>
  <c r="S1930" i="11" s="1"/>
  <c r="AJ1930" i="11" s="1"/>
  <c r="R1930" i="11" a="1"/>
  <c r="R1930" i="11" s="1"/>
  <c r="AI1930" i="11" s="1"/>
  <c r="Q1930" i="11"/>
  <c r="AH1930" i="11" s="1"/>
  <c r="Q1930" i="11" a="1"/>
  <c r="P1930" i="11" a="1"/>
  <c r="P1930" i="11" s="1"/>
  <c r="AG1930" i="11" s="1"/>
  <c r="AR1929" i="11"/>
  <c r="AQ1929" i="11"/>
  <c r="AP1929" i="11"/>
  <c r="AO1929" i="11"/>
  <c r="AJ1929" i="11"/>
  <c r="AI1929" i="11"/>
  <c r="AH1929" i="11"/>
  <c r="AE1929" i="11"/>
  <c r="AV1929" i="11" s="1"/>
  <c r="AE1929" i="11" a="1"/>
  <c r="AD1929" i="11" a="1"/>
  <c r="AD1929" i="11" s="1"/>
  <c r="AU1929" i="11" s="1"/>
  <c r="AC1929" i="11"/>
  <c r="AT1929" i="11" s="1"/>
  <c r="AC1929" i="11" a="1"/>
  <c r="AB1929" i="11"/>
  <c r="AS1929" i="11" s="1"/>
  <c r="AB1929" i="11" a="1"/>
  <c r="AA1929" i="11"/>
  <c r="AA1929" i="11" a="1"/>
  <c r="Z1929" i="11"/>
  <c r="Z1929" i="11" a="1"/>
  <c r="Y1929" i="11"/>
  <c r="Y1929" i="11" a="1"/>
  <c r="X1929" i="11"/>
  <c r="X1929" i="11" a="1"/>
  <c r="W1929" i="11"/>
  <c r="AN1929" i="11" s="1"/>
  <c r="W1929" i="11" a="1"/>
  <c r="V1929" i="11" a="1"/>
  <c r="V1929" i="11" s="1"/>
  <c r="AM1929" i="11" s="1"/>
  <c r="U1929" i="11" a="1"/>
  <c r="U1929" i="11" s="1"/>
  <c r="AL1929" i="11" s="1"/>
  <c r="T1929" i="11" a="1"/>
  <c r="T1929" i="11" s="1"/>
  <c r="AK1929" i="11" s="1"/>
  <c r="S1929" i="11"/>
  <c r="S1929" i="11" a="1"/>
  <c r="R1929" i="11"/>
  <c r="R1929" i="11" a="1"/>
  <c r="Q1929" i="11"/>
  <c r="Q1929" i="11" a="1"/>
  <c r="P1929" i="11"/>
  <c r="AG1929" i="11" s="1"/>
  <c r="P1929" i="11" a="1"/>
  <c r="AV1928" i="11"/>
  <c r="AU1928" i="11"/>
  <c r="AT1928" i="11"/>
  <c r="AG1928" i="11"/>
  <c r="AE1928" i="11"/>
  <c r="AE1928" i="11" a="1"/>
  <c r="AD1928" i="11"/>
  <c r="AD1928" i="11" a="1"/>
  <c r="AC1928" i="11" a="1"/>
  <c r="AC1928" i="11" s="1"/>
  <c r="AB1928" i="11" a="1"/>
  <c r="AB1928" i="11" s="1"/>
  <c r="AS1928" i="11" s="1"/>
  <c r="AA1928" i="11" a="1"/>
  <c r="AA1928" i="11" s="1"/>
  <c r="AR1928" i="11" s="1"/>
  <c r="Z1928" i="11" a="1"/>
  <c r="Z1928" i="11" s="1"/>
  <c r="AQ1928" i="11" s="1"/>
  <c r="Y1928" i="11"/>
  <c r="AP1928" i="11" s="1"/>
  <c r="Y1928" i="11" a="1"/>
  <c r="X1928" i="11" a="1"/>
  <c r="X1928" i="11" s="1"/>
  <c r="AO1928" i="11" s="1"/>
  <c r="W1928" i="11" a="1"/>
  <c r="W1928" i="11" s="1"/>
  <c r="AN1928" i="11" s="1"/>
  <c r="V1928" i="11"/>
  <c r="AM1928" i="11" s="1"/>
  <c r="V1928" i="11" a="1"/>
  <c r="U1928" i="11" a="1"/>
  <c r="U1928" i="11" s="1"/>
  <c r="AL1928" i="11" s="1"/>
  <c r="T1928" i="11" a="1"/>
  <c r="T1928" i="11" s="1"/>
  <c r="AK1928" i="11" s="1"/>
  <c r="S1928" i="11" a="1"/>
  <c r="S1928" i="11" s="1"/>
  <c r="AJ1928" i="11" s="1"/>
  <c r="R1928" i="11" a="1"/>
  <c r="R1928" i="11" s="1"/>
  <c r="AI1928" i="11" s="1"/>
  <c r="Q1928" i="11"/>
  <c r="AH1928" i="11" s="1"/>
  <c r="Q1928" i="11" a="1"/>
  <c r="P1928" i="11" a="1"/>
  <c r="P1928" i="11" s="1"/>
  <c r="AR1927" i="11"/>
  <c r="AO1927" i="11"/>
  <c r="AL1927" i="11"/>
  <c r="AJ1927" i="11"/>
  <c r="AE1927" i="11"/>
  <c r="AV1927" i="11" s="1"/>
  <c r="AE1927" i="11" a="1"/>
  <c r="AD1927" i="11"/>
  <c r="AU1927" i="11" s="1"/>
  <c r="AD1927" i="11" a="1"/>
  <c r="AC1927" i="11"/>
  <c r="AT1927" i="11" s="1"/>
  <c r="AC1927" i="11" a="1"/>
  <c r="AB1927" i="11"/>
  <c r="AS1927" i="11" s="1"/>
  <c r="AB1927" i="11" a="1"/>
  <c r="AA1927" i="11" a="1"/>
  <c r="AA1927" i="11" s="1"/>
  <c r="Z1927" i="11" a="1"/>
  <c r="Z1927" i="11" s="1"/>
  <c r="AQ1927" i="11" s="1"/>
  <c r="Y1927" i="11" a="1"/>
  <c r="Y1927" i="11" s="1"/>
  <c r="AP1927" i="11" s="1"/>
  <c r="X1927" i="11"/>
  <c r="X1927" i="11" a="1"/>
  <c r="W1927" i="11"/>
  <c r="AN1927" i="11" s="1"/>
  <c r="W1927" i="11" a="1"/>
  <c r="V1927" i="11"/>
  <c r="AM1927" i="11" s="1"/>
  <c r="V1927" i="11" a="1"/>
  <c r="U1927" i="11"/>
  <c r="U1927" i="11" a="1"/>
  <c r="T1927" i="11"/>
  <c r="AK1927" i="11" s="1"/>
  <c r="T1927" i="11" a="1"/>
  <c r="S1927" i="11" a="1"/>
  <c r="S1927" i="11" s="1"/>
  <c r="R1927" i="11" a="1"/>
  <c r="R1927" i="11" s="1"/>
  <c r="AI1927" i="11" s="1"/>
  <c r="Q1927" i="11"/>
  <c r="AH1927" i="11" s="1"/>
  <c r="Q1927" i="11" a="1"/>
  <c r="P1927" i="11"/>
  <c r="AG1927" i="11" s="1"/>
  <c r="P1927" i="11" a="1"/>
  <c r="AU1926" i="11"/>
  <c r="AQ1926" i="11"/>
  <c r="AO1926" i="11"/>
  <c r="AG1926" i="11"/>
  <c r="AE1926" i="11" a="1"/>
  <c r="AE1926" i="11" s="1"/>
  <c r="AV1926" i="11" s="1"/>
  <c r="AD1926" i="11"/>
  <c r="AD1926" i="11" a="1"/>
  <c r="AC1926" i="11" a="1"/>
  <c r="AC1926" i="11" s="1"/>
  <c r="AT1926" i="11" s="1"/>
  <c r="AB1926" i="11"/>
  <c r="AS1926" i="11" s="1"/>
  <c r="AB1926" i="11" a="1"/>
  <c r="AA1926" i="11"/>
  <c r="AR1926" i="11" s="1"/>
  <c r="AA1926" i="11" a="1"/>
  <c r="Z1926" i="11" a="1"/>
  <c r="Z1926" i="11" s="1"/>
  <c r="Y1926" i="11" a="1"/>
  <c r="Y1926" i="11" s="1"/>
  <c r="AP1926" i="11" s="1"/>
  <c r="X1926" i="11" a="1"/>
  <c r="X1926" i="11" s="1"/>
  <c r="W1926" i="11" a="1"/>
  <c r="W1926" i="11" s="1"/>
  <c r="AN1926" i="11" s="1"/>
  <c r="V1926" i="11"/>
  <c r="AM1926" i="11" s="1"/>
  <c r="V1926" i="11" a="1"/>
  <c r="U1926" i="11" a="1"/>
  <c r="U1926" i="11" s="1"/>
  <c r="AL1926" i="11" s="1"/>
  <c r="T1926" i="11"/>
  <c r="AK1926" i="11" s="1"/>
  <c r="T1926" i="11" a="1"/>
  <c r="S1926" i="11"/>
  <c r="AJ1926" i="11" s="1"/>
  <c r="S1926" i="11" a="1"/>
  <c r="R1926" i="11" a="1"/>
  <c r="R1926" i="11" s="1"/>
  <c r="AI1926" i="11" s="1"/>
  <c r="Q1926" i="11" a="1"/>
  <c r="Q1926" i="11" s="1"/>
  <c r="AH1926" i="11" s="1"/>
  <c r="P1926" i="11" a="1"/>
  <c r="P1926" i="11" s="1"/>
  <c r="AT1925" i="11"/>
  <c r="AS1925" i="11"/>
  <c r="AL1925" i="11"/>
  <c r="AK1925" i="11"/>
  <c r="AJ1925" i="11"/>
  <c r="AE1925" i="11" a="1"/>
  <c r="AE1925" i="11" s="1"/>
  <c r="AV1925" i="11" s="1"/>
  <c r="AD1925" i="11" a="1"/>
  <c r="AD1925" i="11" s="1"/>
  <c r="AU1925" i="11" s="1"/>
  <c r="AC1925" i="11"/>
  <c r="AC1925" i="11" a="1"/>
  <c r="AB1925" i="11"/>
  <c r="AB1925" i="11" a="1"/>
  <c r="AA1925" i="11"/>
  <c r="AR1925" i="11" s="1"/>
  <c r="AA1925" i="11" a="1"/>
  <c r="Z1925" i="11"/>
  <c r="AQ1925" i="11" s="1"/>
  <c r="Z1925" i="11" a="1"/>
  <c r="Y1925" i="11"/>
  <c r="AP1925" i="11" s="1"/>
  <c r="Y1925" i="11" a="1"/>
  <c r="X1925" i="11" a="1"/>
  <c r="X1925" i="11" s="1"/>
  <c r="AO1925" i="11" s="1"/>
  <c r="W1925" i="11"/>
  <c r="AN1925" i="11" s="1"/>
  <c r="W1925" i="11" a="1"/>
  <c r="V1925" i="11"/>
  <c r="AM1925" i="11" s="1"/>
  <c r="V1925" i="11" a="1"/>
  <c r="U1925" i="11"/>
  <c r="U1925" i="11" a="1"/>
  <c r="T1925" i="11"/>
  <c r="T1925" i="11" a="1"/>
  <c r="S1925" i="11"/>
  <c r="S1925" i="11" a="1"/>
  <c r="R1925" i="11"/>
  <c r="AI1925" i="11" s="1"/>
  <c r="R1925" i="11" a="1"/>
  <c r="Q1925" i="11"/>
  <c r="AH1925" i="11" s="1"/>
  <c r="Q1925" i="11" a="1"/>
  <c r="P1925" i="11" a="1"/>
  <c r="P1925" i="11" s="1"/>
  <c r="AG1925" i="11" s="1"/>
  <c r="AR1924" i="11"/>
  <c r="AQ1924" i="11"/>
  <c r="AJ1924" i="11"/>
  <c r="AI1924" i="11"/>
  <c r="AE1924" i="11" a="1"/>
  <c r="AE1924" i="11" s="1"/>
  <c r="AV1924" i="11" s="1"/>
  <c r="AD1924" i="11" a="1"/>
  <c r="AD1924" i="11" s="1"/>
  <c r="AU1924" i="11" s="1"/>
  <c r="AC1924" i="11" a="1"/>
  <c r="AC1924" i="11" s="1"/>
  <c r="AT1924" i="11" s="1"/>
  <c r="AB1924" i="11" a="1"/>
  <c r="AB1924" i="11" s="1"/>
  <c r="AS1924" i="11" s="1"/>
  <c r="AA1924" i="11"/>
  <c r="AA1924" i="11" a="1"/>
  <c r="Z1924" i="11" a="1"/>
  <c r="Z1924" i="11" s="1"/>
  <c r="Y1924" i="11"/>
  <c r="AP1924" i="11" s="1"/>
  <c r="Y1924" i="11" a="1"/>
  <c r="X1924" i="11"/>
  <c r="AO1924" i="11" s="1"/>
  <c r="X1924" i="11" a="1"/>
  <c r="W1924" i="11" a="1"/>
  <c r="W1924" i="11" s="1"/>
  <c r="AN1924" i="11" s="1"/>
  <c r="V1924" i="11" a="1"/>
  <c r="V1924" i="11" s="1"/>
  <c r="AM1924" i="11" s="1"/>
  <c r="U1924" i="11" a="1"/>
  <c r="U1924" i="11" s="1"/>
  <c r="AL1924" i="11" s="1"/>
  <c r="T1924" i="11" a="1"/>
  <c r="T1924" i="11" s="1"/>
  <c r="AK1924" i="11" s="1"/>
  <c r="S1924" i="11"/>
  <c r="S1924" i="11" a="1"/>
  <c r="R1924" i="11" a="1"/>
  <c r="R1924" i="11" s="1"/>
  <c r="Q1924" i="11" a="1"/>
  <c r="Q1924" i="11" s="1"/>
  <c r="AH1924" i="11" s="1"/>
  <c r="P1924" i="11"/>
  <c r="AG1924" i="11" s="1"/>
  <c r="P1924" i="11" a="1"/>
  <c r="AV1923" i="11"/>
  <c r="AT1923" i="11"/>
  <c r="AQ1923" i="11"/>
  <c r="AP1923" i="11"/>
  <c r="AO1923" i="11"/>
  <c r="AH1923" i="11"/>
  <c r="AE1923" i="11"/>
  <c r="AE1923" i="11" a="1"/>
  <c r="AD1923" i="11"/>
  <c r="AU1923" i="11" s="1"/>
  <c r="AD1923" i="11" a="1"/>
  <c r="AC1923" i="11" a="1"/>
  <c r="AC1923" i="11" s="1"/>
  <c r="AB1923" i="11" a="1"/>
  <c r="AB1923" i="11" s="1"/>
  <c r="AS1923" i="11" s="1"/>
  <c r="AA1923" i="11" a="1"/>
  <c r="AA1923" i="11" s="1"/>
  <c r="AR1923" i="11" s="1"/>
  <c r="Z1923" i="11"/>
  <c r="Z1923" i="11" a="1"/>
  <c r="Y1923" i="11"/>
  <c r="Y1923" i="11" a="1"/>
  <c r="X1923" i="11"/>
  <c r="X1923" i="11" a="1"/>
  <c r="W1923" i="11"/>
  <c r="AN1923" i="11" s="1"/>
  <c r="W1923" i="11" a="1"/>
  <c r="V1923" i="11"/>
  <c r="AM1923" i="11" s="1"/>
  <c r="V1923" i="11" a="1"/>
  <c r="U1923" i="11" a="1"/>
  <c r="U1923" i="11" s="1"/>
  <c r="AL1923" i="11" s="1"/>
  <c r="T1923" i="11"/>
  <c r="AK1923" i="11" s="1"/>
  <c r="T1923" i="11" a="1"/>
  <c r="S1923" i="11"/>
  <c r="AJ1923" i="11" s="1"/>
  <c r="S1923" i="11" a="1"/>
  <c r="R1923" i="11"/>
  <c r="AI1923" i="11" s="1"/>
  <c r="R1923" i="11" a="1"/>
  <c r="Q1923" i="11"/>
  <c r="Q1923" i="11" a="1"/>
  <c r="P1923" i="11"/>
  <c r="AG1923" i="11" s="1"/>
  <c r="P1923" i="11" a="1"/>
  <c r="AT1922" i="11"/>
  <c r="AK1922" i="11"/>
  <c r="AE1922" i="11" a="1"/>
  <c r="AE1922" i="11" s="1"/>
  <c r="AV1922" i="11" s="1"/>
  <c r="AD1922" i="11" a="1"/>
  <c r="AD1922" i="11" s="1"/>
  <c r="AU1922" i="11" s="1"/>
  <c r="AC1922" i="11"/>
  <c r="AC1922" i="11" a="1"/>
  <c r="AB1922" i="11" a="1"/>
  <c r="AB1922" i="11" s="1"/>
  <c r="AS1922" i="11" s="1"/>
  <c r="AA1922" i="11" a="1"/>
  <c r="AA1922" i="11" s="1"/>
  <c r="AR1922" i="11" s="1"/>
  <c r="Z1922" i="11" a="1"/>
  <c r="Z1922" i="11" s="1"/>
  <c r="AQ1922" i="11" s="1"/>
  <c r="Y1922" i="11" a="1"/>
  <c r="Y1922" i="11" s="1"/>
  <c r="AP1922" i="11" s="1"/>
  <c r="X1922" i="11"/>
  <c r="AO1922" i="11" s="1"/>
  <c r="X1922" i="11" a="1"/>
  <c r="W1922" i="11" a="1"/>
  <c r="W1922" i="11" s="1"/>
  <c r="AN1922" i="11" s="1"/>
  <c r="V1922" i="11" a="1"/>
  <c r="V1922" i="11" s="1"/>
  <c r="AM1922" i="11" s="1"/>
  <c r="U1922" i="11"/>
  <c r="AL1922" i="11" s="1"/>
  <c r="U1922" i="11" a="1"/>
  <c r="T1922" i="11" a="1"/>
  <c r="T1922" i="11" s="1"/>
  <c r="S1922" i="11" a="1"/>
  <c r="S1922" i="11" s="1"/>
  <c r="AJ1922" i="11" s="1"/>
  <c r="R1922" i="11" a="1"/>
  <c r="R1922" i="11" s="1"/>
  <c r="AI1922" i="11" s="1"/>
  <c r="Q1922" i="11" a="1"/>
  <c r="Q1922" i="11" s="1"/>
  <c r="AH1922" i="11" s="1"/>
  <c r="P1922" i="11"/>
  <c r="AG1922" i="11" s="1"/>
  <c r="P1922" i="11" a="1"/>
  <c r="AN1921" i="11"/>
  <c r="AM1921" i="11"/>
  <c r="AJ1921" i="11"/>
  <c r="AE1921" i="11"/>
  <c r="AV1921" i="11" s="1"/>
  <c r="AE1921" i="11" a="1"/>
  <c r="AD1921" i="11"/>
  <c r="AU1921" i="11" s="1"/>
  <c r="AD1921" i="11" a="1"/>
  <c r="AC1921" i="11"/>
  <c r="AT1921" i="11" s="1"/>
  <c r="AC1921" i="11" a="1"/>
  <c r="AB1921" i="11"/>
  <c r="AS1921" i="11" s="1"/>
  <c r="AB1921" i="11" a="1"/>
  <c r="AA1921" i="11"/>
  <c r="AR1921" i="11" s="1"/>
  <c r="AA1921" i="11" a="1"/>
  <c r="Z1921" i="11" a="1"/>
  <c r="Z1921" i="11" s="1"/>
  <c r="AQ1921" i="11" s="1"/>
  <c r="Y1921" i="11"/>
  <c r="AP1921" i="11" s="1"/>
  <c r="Y1921" i="11" a="1"/>
  <c r="X1921" i="11" a="1"/>
  <c r="X1921" i="11" s="1"/>
  <c r="AO1921" i="11" s="1"/>
  <c r="W1921" i="11"/>
  <c r="W1921" i="11" a="1"/>
  <c r="V1921" i="11"/>
  <c r="V1921" i="11" a="1"/>
  <c r="U1921" i="11"/>
  <c r="AL1921" i="11" s="1"/>
  <c r="U1921" i="11" a="1"/>
  <c r="T1921" i="11"/>
  <c r="AK1921" i="11" s="1"/>
  <c r="T1921" i="11" a="1"/>
  <c r="S1921" i="11"/>
  <c r="S1921" i="11" a="1"/>
  <c r="R1921" i="11" a="1"/>
  <c r="R1921" i="11" s="1"/>
  <c r="AI1921" i="11" s="1"/>
  <c r="Q1921" i="11" a="1"/>
  <c r="Q1921" i="11" s="1"/>
  <c r="AH1921" i="11" s="1"/>
  <c r="P1921" i="11"/>
  <c r="AG1921" i="11" s="1"/>
  <c r="P1921" i="11" a="1"/>
  <c r="AS1920" i="11"/>
  <c r="AL1920" i="11"/>
  <c r="AE1920" i="11" a="1"/>
  <c r="AE1920" i="11" s="1"/>
  <c r="AV1920" i="11" s="1"/>
  <c r="AD1920" i="11" a="1"/>
  <c r="AD1920" i="11" s="1"/>
  <c r="AU1920" i="11" s="1"/>
  <c r="AC1920" i="11"/>
  <c r="AT1920" i="11" s="1"/>
  <c r="AC1920" i="11" a="1"/>
  <c r="AB1920" i="11" a="1"/>
  <c r="AB1920" i="11" s="1"/>
  <c r="AA1920" i="11"/>
  <c r="AR1920" i="11" s="1"/>
  <c r="AA1920" i="11" a="1"/>
  <c r="Z1920" i="11"/>
  <c r="AQ1920" i="11" s="1"/>
  <c r="Z1920" i="11" a="1"/>
  <c r="Y1920" i="11" a="1"/>
  <c r="Y1920" i="11" s="1"/>
  <c r="AP1920" i="11" s="1"/>
  <c r="X1920" i="11" a="1"/>
  <c r="X1920" i="11" s="1"/>
  <c r="AO1920" i="11" s="1"/>
  <c r="W1920" i="11" a="1"/>
  <c r="W1920" i="11" s="1"/>
  <c r="AN1920" i="11" s="1"/>
  <c r="V1920" i="11" a="1"/>
  <c r="V1920" i="11" s="1"/>
  <c r="AM1920" i="11" s="1"/>
  <c r="U1920" i="11"/>
  <c r="U1920" i="11" a="1"/>
  <c r="T1920" i="11" a="1"/>
  <c r="T1920" i="11" s="1"/>
  <c r="AK1920" i="11" s="1"/>
  <c r="S1920" i="11" a="1"/>
  <c r="S1920" i="11" s="1"/>
  <c r="AJ1920" i="11" s="1"/>
  <c r="R1920" i="11"/>
  <c r="AI1920" i="11" s="1"/>
  <c r="R1920" i="11" a="1"/>
  <c r="Q1920" i="11" a="1"/>
  <c r="Q1920" i="11" s="1"/>
  <c r="AH1920" i="11" s="1"/>
  <c r="P1920" i="11" a="1"/>
  <c r="P1920" i="11" s="1"/>
  <c r="AG1920" i="11" s="1"/>
  <c r="AS1919" i="11"/>
  <c r="AR1919" i="11"/>
  <c r="AQ1919" i="11"/>
  <c r="AK1919" i="11"/>
  <c r="AJ1919" i="11"/>
  <c r="AH1919" i="11"/>
  <c r="AE1919" i="11" a="1"/>
  <c r="AE1919" i="11" s="1"/>
  <c r="AV1919" i="11" s="1"/>
  <c r="AD1919" i="11"/>
  <c r="AU1919" i="11" s="1"/>
  <c r="AD1919" i="11" a="1"/>
  <c r="AC1919" i="11"/>
  <c r="AT1919" i="11" s="1"/>
  <c r="AC1919" i="11" a="1"/>
  <c r="AB1919" i="11"/>
  <c r="AB1919" i="11" a="1"/>
  <c r="AA1919" i="11"/>
  <c r="AA1919" i="11" a="1"/>
  <c r="Z1919" i="11"/>
  <c r="Z1919" i="11" a="1"/>
  <c r="Y1919" i="11"/>
  <c r="AP1919" i="11" s="1"/>
  <c r="Y1919" i="11" a="1"/>
  <c r="X1919" i="11"/>
  <c r="AO1919" i="11" s="1"/>
  <c r="X1919" i="11" a="1"/>
  <c r="W1919" i="11" a="1"/>
  <c r="W1919" i="11" s="1"/>
  <c r="AN1919" i="11" s="1"/>
  <c r="V1919" i="11" a="1"/>
  <c r="V1919" i="11" s="1"/>
  <c r="AM1919" i="11" s="1"/>
  <c r="U1919" i="11" a="1"/>
  <c r="U1919" i="11" s="1"/>
  <c r="AL1919" i="11" s="1"/>
  <c r="T1919" i="11"/>
  <c r="T1919" i="11" a="1"/>
  <c r="S1919" i="11"/>
  <c r="S1919" i="11" a="1"/>
  <c r="R1919" i="11"/>
  <c r="AI1919" i="11" s="1"/>
  <c r="R1919" i="11" a="1"/>
  <c r="Q1919" i="11"/>
  <c r="Q1919" i="11" a="1"/>
  <c r="P1919" i="11"/>
  <c r="AG1919" i="11" s="1"/>
  <c r="P1919" i="11" a="1"/>
  <c r="AV1918" i="11"/>
  <c r="AQ1918" i="11"/>
  <c r="AM1918" i="11"/>
  <c r="AI1918" i="11"/>
  <c r="AE1918" i="11"/>
  <c r="AE1918" i="11" a="1"/>
  <c r="AD1918" i="11" a="1"/>
  <c r="AD1918" i="11" s="1"/>
  <c r="AU1918" i="11" s="1"/>
  <c r="AC1918" i="11" a="1"/>
  <c r="AC1918" i="11" s="1"/>
  <c r="AT1918" i="11" s="1"/>
  <c r="AB1918" i="11" a="1"/>
  <c r="AB1918" i="11" s="1"/>
  <c r="AS1918" i="11" s="1"/>
  <c r="AA1918" i="11" a="1"/>
  <c r="AA1918" i="11" s="1"/>
  <c r="AR1918" i="11" s="1"/>
  <c r="Z1918" i="11"/>
  <c r="Z1918" i="11" a="1"/>
  <c r="Y1918" i="11" a="1"/>
  <c r="Y1918" i="11" s="1"/>
  <c r="AP1918" i="11" s="1"/>
  <c r="X1918" i="11" a="1"/>
  <c r="X1918" i="11" s="1"/>
  <c r="AO1918" i="11" s="1"/>
  <c r="W1918" i="11"/>
  <c r="AN1918" i="11" s="1"/>
  <c r="W1918" i="11" a="1"/>
  <c r="V1918" i="11" a="1"/>
  <c r="V1918" i="11" s="1"/>
  <c r="U1918" i="11" a="1"/>
  <c r="U1918" i="11" s="1"/>
  <c r="AL1918" i="11" s="1"/>
  <c r="T1918" i="11" a="1"/>
  <c r="T1918" i="11" s="1"/>
  <c r="AK1918" i="11" s="1"/>
  <c r="S1918" i="11" a="1"/>
  <c r="S1918" i="11" s="1"/>
  <c r="AJ1918" i="11" s="1"/>
  <c r="R1918" i="11"/>
  <c r="R1918" i="11" a="1"/>
  <c r="Q1918" i="11" a="1"/>
  <c r="Q1918" i="11" s="1"/>
  <c r="AH1918" i="11" s="1"/>
  <c r="P1918" i="11"/>
  <c r="AG1918" i="11" s="1"/>
  <c r="P1918" i="11" a="1"/>
  <c r="AT1917" i="11"/>
  <c r="AO1917" i="11"/>
  <c r="AM1917" i="11"/>
  <c r="AL1917" i="11"/>
  <c r="AE1917" i="11"/>
  <c r="AV1917" i="11" s="1"/>
  <c r="AE1917" i="11" a="1"/>
  <c r="AD1917" i="11"/>
  <c r="AU1917" i="11" s="1"/>
  <c r="AD1917" i="11" a="1"/>
  <c r="AC1917" i="11"/>
  <c r="AC1917" i="11" a="1"/>
  <c r="AB1917" i="11" a="1"/>
  <c r="AB1917" i="11" s="1"/>
  <c r="AS1917" i="11" s="1"/>
  <c r="AA1917" i="11"/>
  <c r="AR1917" i="11" s="1"/>
  <c r="AA1917" i="11" a="1"/>
  <c r="Z1917" i="11"/>
  <c r="AQ1917" i="11" s="1"/>
  <c r="Z1917" i="11" a="1"/>
  <c r="Y1917" i="11"/>
  <c r="AP1917" i="11" s="1"/>
  <c r="Y1917" i="11" a="1"/>
  <c r="X1917" i="11"/>
  <c r="X1917" i="11" a="1"/>
  <c r="W1917" i="11"/>
  <c r="AN1917" i="11" s="1"/>
  <c r="W1917" i="11" a="1"/>
  <c r="V1917" i="11"/>
  <c r="V1917" i="11" a="1"/>
  <c r="U1917" i="11"/>
  <c r="U1917" i="11" a="1"/>
  <c r="T1917" i="11" a="1"/>
  <c r="T1917" i="11" s="1"/>
  <c r="AK1917" i="11" s="1"/>
  <c r="S1917" i="11" a="1"/>
  <c r="S1917" i="11" s="1"/>
  <c r="AJ1917" i="11" s="1"/>
  <c r="R1917" i="11" a="1"/>
  <c r="R1917" i="11" s="1"/>
  <c r="AI1917" i="11" s="1"/>
  <c r="Q1917" i="11"/>
  <c r="AH1917" i="11" s="1"/>
  <c r="Q1917" i="11" a="1"/>
  <c r="P1917" i="11"/>
  <c r="AG1917" i="11" s="1"/>
  <c r="P1917" i="11" a="1"/>
  <c r="AQ1916" i="11"/>
  <c r="AP1916" i="11"/>
  <c r="AJ1916" i="11"/>
  <c r="AG1916" i="11"/>
  <c r="AE1916" i="11"/>
  <c r="AV1916" i="11" s="1"/>
  <c r="AE1916" i="11" a="1"/>
  <c r="AD1916" i="11" a="1"/>
  <c r="AD1916" i="11" s="1"/>
  <c r="AU1916" i="11" s="1"/>
  <c r="AC1916" i="11" a="1"/>
  <c r="AC1916" i="11" s="1"/>
  <c r="AT1916" i="11" s="1"/>
  <c r="AB1916" i="11"/>
  <c r="AS1916" i="11" s="1"/>
  <c r="AB1916" i="11" a="1"/>
  <c r="AA1916" i="11" a="1"/>
  <c r="AA1916" i="11" s="1"/>
  <c r="AR1916" i="11" s="1"/>
  <c r="Z1916" i="11" a="1"/>
  <c r="Z1916" i="11" s="1"/>
  <c r="Y1916" i="11" a="1"/>
  <c r="Y1916" i="11" s="1"/>
  <c r="X1916" i="11" a="1"/>
  <c r="X1916" i="11" s="1"/>
  <c r="AO1916" i="11" s="1"/>
  <c r="W1916" i="11"/>
  <c r="AN1916" i="11" s="1"/>
  <c r="W1916" i="11" a="1"/>
  <c r="V1916" i="11" a="1"/>
  <c r="V1916" i="11" s="1"/>
  <c r="AM1916" i="11" s="1"/>
  <c r="U1916" i="11"/>
  <c r="AL1916" i="11" s="1"/>
  <c r="U1916" i="11" a="1"/>
  <c r="T1916" i="11"/>
  <c r="AK1916" i="11" s="1"/>
  <c r="T1916" i="11" a="1"/>
  <c r="S1916" i="11" a="1"/>
  <c r="S1916" i="11" s="1"/>
  <c r="R1916" i="11" a="1"/>
  <c r="R1916" i="11" s="1"/>
  <c r="AI1916" i="11" s="1"/>
  <c r="Q1916" i="11"/>
  <c r="AH1916" i="11" s="1"/>
  <c r="Q1916" i="11" a="1"/>
  <c r="P1916" i="11" a="1"/>
  <c r="P1916" i="11" s="1"/>
  <c r="AU1915" i="11"/>
  <c r="AT1915" i="11"/>
  <c r="AP1915" i="11"/>
  <c r="AM1915" i="11"/>
  <c r="AL1915" i="11"/>
  <c r="AG1915" i="11"/>
  <c r="AE1915" i="11" a="1"/>
  <c r="AE1915" i="11" s="1"/>
  <c r="AV1915" i="11" s="1"/>
  <c r="AD1915" i="11"/>
  <c r="AD1915" i="11" a="1"/>
  <c r="AC1915" i="11"/>
  <c r="AC1915" i="11" a="1"/>
  <c r="AB1915" i="11" a="1"/>
  <c r="AB1915" i="11" s="1"/>
  <c r="AS1915" i="11" s="1"/>
  <c r="AA1915" i="11"/>
  <c r="AR1915" i="11" s="1"/>
  <c r="AA1915" i="11" a="1"/>
  <c r="Z1915" i="11"/>
  <c r="AQ1915" i="11" s="1"/>
  <c r="Z1915" i="11" a="1"/>
  <c r="Y1915" i="11" a="1"/>
  <c r="Y1915" i="11" s="1"/>
  <c r="X1915" i="11"/>
  <c r="AO1915" i="11" s="1"/>
  <c r="X1915" i="11" a="1"/>
  <c r="W1915" i="11" a="1"/>
  <c r="W1915" i="11" s="1"/>
  <c r="AN1915" i="11" s="1"/>
  <c r="V1915" i="11"/>
  <c r="V1915" i="11" a="1"/>
  <c r="U1915" i="11"/>
  <c r="U1915" i="11" a="1"/>
  <c r="T1915" i="11" a="1"/>
  <c r="T1915" i="11" s="1"/>
  <c r="AK1915" i="11" s="1"/>
  <c r="S1915" i="11"/>
  <c r="AJ1915" i="11" s="1"/>
  <c r="S1915" i="11" a="1"/>
  <c r="R1915" i="11"/>
  <c r="AI1915" i="11" s="1"/>
  <c r="R1915" i="11" a="1"/>
  <c r="Q1915" i="11" a="1"/>
  <c r="Q1915" i="11" s="1"/>
  <c r="AH1915" i="11" s="1"/>
  <c r="P1915" i="11" a="1"/>
  <c r="P1915" i="11" s="1"/>
  <c r="AS1914" i="11"/>
  <c r="AK1914" i="11"/>
  <c r="AJ1914" i="11"/>
  <c r="AE1914" i="11" a="1"/>
  <c r="AE1914" i="11" s="1"/>
  <c r="AV1914" i="11" s="1"/>
  <c r="AD1914" i="11"/>
  <c r="AU1914" i="11" s="1"/>
  <c r="AD1914" i="11" a="1"/>
  <c r="AC1914" i="11" a="1"/>
  <c r="AC1914" i="11" s="1"/>
  <c r="AT1914" i="11" s="1"/>
  <c r="AB1914" i="11"/>
  <c r="AB1914" i="11" a="1"/>
  <c r="AA1914" i="11" a="1"/>
  <c r="AA1914" i="11" s="1"/>
  <c r="AR1914" i="11" s="1"/>
  <c r="Z1914" i="11"/>
  <c r="AQ1914" i="11" s="1"/>
  <c r="Z1914" i="11" a="1"/>
  <c r="Y1914" i="11"/>
  <c r="AP1914" i="11" s="1"/>
  <c r="Y1914" i="11" a="1"/>
  <c r="X1914" i="11" a="1"/>
  <c r="X1914" i="11" s="1"/>
  <c r="AO1914" i="11" s="1"/>
  <c r="W1914" i="11" a="1"/>
  <c r="W1914" i="11" s="1"/>
  <c r="AN1914" i="11" s="1"/>
  <c r="V1914" i="11" a="1"/>
  <c r="V1914" i="11" s="1"/>
  <c r="AM1914" i="11" s="1"/>
  <c r="U1914" i="11" a="1"/>
  <c r="U1914" i="11" s="1"/>
  <c r="AL1914" i="11" s="1"/>
  <c r="T1914" i="11"/>
  <c r="T1914" i="11" a="1"/>
  <c r="S1914" i="11" a="1"/>
  <c r="S1914" i="11" s="1"/>
  <c r="R1914" i="11"/>
  <c r="AI1914" i="11" s="1"/>
  <c r="R1914" i="11" a="1"/>
  <c r="Q1914" i="11"/>
  <c r="AH1914" i="11" s="1"/>
  <c r="Q1914" i="11" a="1"/>
  <c r="P1914" i="11" a="1"/>
  <c r="P1914" i="11" s="1"/>
  <c r="AG1914" i="11" s="1"/>
  <c r="AR1913" i="11"/>
  <c r="AQ1913" i="11"/>
  <c r="AO1913" i="11"/>
  <c r="AJ1913" i="11"/>
  <c r="AI1913" i="11"/>
  <c r="AE1913" i="11"/>
  <c r="AV1913" i="11" s="1"/>
  <c r="AE1913" i="11" a="1"/>
  <c r="AD1913" i="11" a="1"/>
  <c r="AD1913" i="11" s="1"/>
  <c r="AU1913" i="11" s="1"/>
  <c r="AC1913" i="11" a="1"/>
  <c r="AC1913" i="11" s="1"/>
  <c r="AT1913" i="11" s="1"/>
  <c r="AB1913" i="11" a="1"/>
  <c r="AB1913" i="11" s="1"/>
  <c r="AS1913" i="11" s="1"/>
  <c r="AA1913" i="11"/>
  <c r="AA1913" i="11" a="1"/>
  <c r="Z1913" i="11"/>
  <c r="Z1913" i="11" a="1"/>
  <c r="Y1913" i="11" a="1"/>
  <c r="Y1913" i="11" s="1"/>
  <c r="AP1913" i="11" s="1"/>
  <c r="X1913" i="11"/>
  <c r="X1913" i="11" a="1"/>
  <c r="W1913" i="11"/>
  <c r="AN1913" i="11" s="1"/>
  <c r="W1913" i="11" a="1"/>
  <c r="V1913" i="11" a="1"/>
  <c r="V1913" i="11" s="1"/>
  <c r="AM1913" i="11" s="1"/>
  <c r="U1913" i="11"/>
  <c r="AL1913" i="11" s="1"/>
  <c r="U1913" i="11" a="1"/>
  <c r="T1913" i="11" a="1"/>
  <c r="T1913" i="11" s="1"/>
  <c r="AK1913" i="11" s="1"/>
  <c r="S1913" i="11"/>
  <c r="S1913" i="11" a="1"/>
  <c r="R1913" i="11"/>
  <c r="R1913" i="11" a="1"/>
  <c r="Q1913" i="11" a="1"/>
  <c r="Q1913" i="11" s="1"/>
  <c r="AH1913" i="11" s="1"/>
  <c r="P1913" i="11"/>
  <c r="AG1913" i="11" s="1"/>
  <c r="P1913" i="11" a="1"/>
  <c r="AV1912" i="11"/>
  <c r="AT1912" i="11"/>
  <c r="AK1912" i="11"/>
  <c r="AH1912" i="11"/>
  <c r="AE1912" i="11"/>
  <c r="AE1912" i="11" a="1"/>
  <c r="AD1912" i="11"/>
  <c r="AU1912" i="11" s="1"/>
  <c r="AD1912" i="11" a="1"/>
  <c r="AC1912" i="11" a="1"/>
  <c r="AC1912" i="11" s="1"/>
  <c r="AB1912" i="11" a="1"/>
  <c r="AB1912" i="11" s="1"/>
  <c r="AS1912" i="11" s="1"/>
  <c r="AA1912" i="11" a="1"/>
  <c r="AA1912" i="11" s="1"/>
  <c r="AR1912" i="11" s="1"/>
  <c r="Z1912" i="11" a="1"/>
  <c r="Z1912" i="11" s="1"/>
  <c r="AQ1912" i="11" s="1"/>
  <c r="Y1912" i="11"/>
  <c r="AP1912" i="11" s="1"/>
  <c r="Y1912" i="11" a="1"/>
  <c r="X1912" i="11" a="1"/>
  <c r="X1912" i="11" s="1"/>
  <c r="AO1912" i="11" s="1"/>
  <c r="W1912" i="11" a="1"/>
  <c r="W1912" i="11" s="1"/>
  <c r="AN1912" i="11" s="1"/>
  <c r="V1912" i="11"/>
  <c r="AM1912" i="11" s="1"/>
  <c r="V1912" i="11" a="1"/>
  <c r="U1912" i="11" a="1"/>
  <c r="U1912" i="11" s="1"/>
  <c r="AL1912" i="11" s="1"/>
  <c r="T1912" i="11" a="1"/>
  <c r="T1912" i="11" s="1"/>
  <c r="S1912" i="11" a="1"/>
  <c r="S1912" i="11" s="1"/>
  <c r="AJ1912" i="11" s="1"/>
  <c r="R1912" i="11" a="1"/>
  <c r="R1912" i="11" s="1"/>
  <c r="AI1912" i="11" s="1"/>
  <c r="Q1912" i="11"/>
  <c r="Q1912" i="11" a="1"/>
  <c r="P1912" i="11" a="1"/>
  <c r="P1912" i="11" s="1"/>
  <c r="AG1912" i="11" s="1"/>
  <c r="AT1911" i="11"/>
  <c r="AS1911" i="11"/>
  <c r="AR1911" i="11"/>
  <c r="AP1911" i="11"/>
  <c r="AO1911" i="11"/>
  <c r="AN1911" i="11"/>
  <c r="AK1911" i="11"/>
  <c r="AJ1911" i="11"/>
  <c r="AE1911" i="11"/>
  <c r="AV1911" i="11" s="1"/>
  <c r="AE1911" i="11" a="1"/>
  <c r="AD1911" i="11"/>
  <c r="AU1911" i="11" s="1"/>
  <c r="AD1911" i="11" a="1"/>
  <c r="AC1911" i="11"/>
  <c r="AC1911" i="11" a="1"/>
  <c r="AB1911" i="11"/>
  <c r="AB1911" i="11" a="1"/>
  <c r="AA1911" i="11" a="1"/>
  <c r="AA1911" i="11" s="1"/>
  <c r="Z1911" i="11"/>
  <c r="AQ1911" i="11" s="1"/>
  <c r="Z1911" i="11" a="1"/>
  <c r="Y1911" i="11"/>
  <c r="Y1911" i="11" a="1"/>
  <c r="X1911" i="11"/>
  <c r="X1911" i="11" a="1"/>
  <c r="W1911" i="11"/>
  <c r="W1911" i="11" a="1"/>
  <c r="V1911" i="11" a="1"/>
  <c r="V1911" i="11" s="1"/>
  <c r="AM1911" i="11" s="1"/>
  <c r="U1911" i="11"/>
  <c r="AL1911" i="11" s="1"/>
  <c r="U1911" i="11" a="1"/>
  <c r="T1911" i="11"/>
  <c r="T1911" i="11" a="1"/>
  <c r="S1911" i="11" a="1"/>
  <c r="S1911" i="11" s="1"/>
  <c r="R1911" i="11"/>
  <c r="AI1911" i="11" s="1"/>
  <c r="R1911" i="11" a="1"/>
  <c r="Q1911" i="11" a="1"/>
  <c r="Q1911" i="11" s="1"/>
  <c r="AH1911" i="11" s="1"/>
  <c r="P1911" i="11"/>
  <c r="AG1911" i="11" s="1"/>
  <c r="P1911" i="11" a="1"/>
  <c r="AU1910" i="11"/>
  <c r="AQ1910" i="11"/>
  <c r="AI1910" i="11"/>
  <c r="AG1910" i="11"/>
  <c r="AE1910" i="11" a="1"/>
  <c r="AE1910" i="11" s="1"/>
  <c r="AV1910" i="11" s="1"/>
  <c r="AD1910" i="11"/>
  <c r="AD1910" i="11" a="1"/>
  <c r="AC1910" i="11" a="1"/>
  <c r="AC1910" i="11" s="1"/>
  <c r="AT1910" i="11" s="1"/>
  <c r="AB1910" i="11" a="1"/>
  <c r="AB1910" i="11" s="1"/>
  <c r="AS1910" i="11" s="1"/>
  <c r="AA1910" i="11"/>
  <c r="AR1910" i="11" s="1"/>
  <c r="AA1910" i="11" a="1"/>
  <c r="Z1910" i="11" a="1"/>
  <c r="Z1910" i="11" s="1"/>
  <c r="Y1910" i="11" a="1"/>
  <c r="Y1910" i="11" s="1"/>
  <c r="AP1910" i="11" s="1"/>
  <c r="X1910" i="11" a="1"/>
  <c r="X1910" i="11" s="1"/>
  <c r="AO1910" i="11" s="1"/>
  <c r="W1910" i="11" a="1"/>
  <c r="W1910" i="11" s="1"/>
  <c r="AN1910" i="11" s="1"/>
  <c r="V1910" i="11"/>
  <c r="AM1910" i="11" s="1"/>
  <c r="V1910" i="11" a="1"/>
  <c r="U1910" i="11" a="1"/>
  <c r="U1910" i="11" s="1"/>
  <c r="AL1910" i="11" s="1"/>
  <c r="T1910" i="11"/>
  <c r="AK1910" i="11" s="1"/>
  <c r="T1910" i="11" a="1"/>
  <c r="S1910" i="11"/>
  <c r="AJ1910" i="11" s="1"/>
  <c r="S1910" i="11" a="1"/>
  <c r="R1910" i="11" a="1"/>
  <c r="R1910" i="11" s="1"/>
  <c r="Q1910" i="11" a="1"/>
  <c r="Q1910" i="11" s="1"/>
  <c r="AH1910" i="11" s="1"/>
  <c r="P1910" i="11" a="1"/>
  <c r="P1910" i="11" s="1"/>
  <c r="AV1909" i="11"/>
  <c r="AT1909" i="11"/>
  <c r="AS1909" i="11"/>
  <c r="AN1909" i="11"/>
  <c r="AM1909" i="11"/>
  <c r="AL1909" i="11"/>
  <c r="AK1909" i="11"/>
  <c r="AE1909" i="11"/>
  <c r="AE1909" i="11" a="1"/>
  <c r="AD1909" i="11" a="1"/>
  <c r="AD1909" i="11" s="1"/>
  <c r="AU1909" i="11" s="1"/>
  <c r="AC1909" i="11"/>
  <c r="AC1909" i="11" a="1"/>
  <c r="AB1909" i="11"/>
  <c r="AB1909" i="11" a="1"/>
  <c r="AA1909" i="11" a="1"/>
  <c r="AA1909" i="11" s="1"/>
  <c r="AR1909" i="11" s="1"/>
  <c r="Z1909" i="11"/>
  <c r="AQ1909" i="11" s="1"/>
  <c r="Z1909" i="11" a="1"/>
  <c r="Y1909" i="11"/>
  <c r="AP1909" i="11" s="1"/>
  <c r="Y1909" i="11" a="1"/>
  <c r="X1909" i="11" a="1"/>
  <c r="X1909" i="11" s="1"/>
  <c r="AO1909" i="11" s="1"/>
  <c r="W1909" i="11" a="1"/>
  <c r="W1909" i="11" s="1"/>
  <c r="V1909" i="11" a="1"/>
  <c r="V1909" i="11" s="1"/>
  <c r="U1909" i="11"/>
  <c r="U1909" i="11" a="1"/>
  <c r="T1909" i="11"/>
  <c r="T1909" i="11" a="1"/>
  <c r="S1909" i="11"/>
  <c r="AJ1909" i="11" s="1"/>
  <c r="S1909" i="11" a="1"/>
  <c r="R1909" i="11"/>
  <c r="AI1909" i="11" s="1"/>
  <c r="R1909" i="11" a="1"/>
  <c r="Q1909" i="11"/>
  <c r="AH1909" i="11" s="1"/>
  <c r="Q1909" i="11" a="1"/>
  <c r="P1909" i="11" a="1"/>
  <c r="P1909" i="11" s="1"/>
  <c r="AG1909" i="11" s="1"/>
  <c r="AR1908" i="11"/>
  <c r="AQ1908" i="11"/>
  <c r="AO1908" i="11"/>
  <c r="AK1908" i="11"/>
  <c r="AJ1908" i="11"/>
  <c r="AE1908" i="11" a="1"/>
  <c r="AE1908" i="11" s="1"/>
  <c r="AV1908" i="11" s="1"/>
  <c r="AD1908" i="11" a="1"/>
  <c r="AD1908" i="11" s="1"/>
  <c r="AU1908" i="11" s="1"/>
  <c r="AC1908" i="11" a="1"/>
  <c r="AC1908" i="11" s="1"/>
  <c r="AT1908" i="11" s="1"/>
  <c r="AB1908" i="11" a="1"/>
  <c r="AB1908" i="11" s="1"/>
  <c r="AS1908" i="11" s="1"/>
  <c r="AA1908" i="11"/>
  <c r="AA1908" i="11" a="1"/>
  <c r="Z1908" i="11" a="1"/>
  <c r="Z1908" i="11" s="1"/>
  <c r="Y1908" i="11" a="1"/>
  <c r="Y1908" i="11" s="1"/>
  <c r="AP1908" i="11" s="1"/>
  <c r="X1908" i="11"/>
  <c r="X1908" i="11" a="1"/>
  <c r="W1908" i="11" a="1"/>
  <c r="W1908" i="11" s="1"/>
  <c r="AN1908" i="11" s="1"/>
  <c r="V1908" i="11" a="1"/>
  <c r="V1908" i="11" s="1"/>
  <c r="AM1908" i="11" s="1"/>
  <c r="U1908" i="11" a="1"/>
  <c r="U1908" i="11" s="1"/>
  <c r="AL1908" i="11" s="1"/>
  <c r="T1908" i="11" a="1"/>
  <c r="T1908" i="11" s="1"/>
  <c r="S1908" i="11"/>
  <c r="S1908" i="11" a="1"/>
  <c r="R1908" i="11" a="1"/>
  <c r="R1908" i="11" s="1"/>
  <c r="AI1908" i="11" s="1"/>
  <c r="Q1908" i="11"/>
  <c r="AH1908" i="11" s="1"/>
  <c r="Q1908" i="11" a="1"/>
  <c r="P1908" i="11"/>
  <c r="AG1908" i="11" s="1"/>
  <c r="P1908" i="11" a="1"/>
  <c r="AT1907" i="11"/>
  <c r="AQ1907" i="11"/>
  <c r="AP1907" i="11"/>
  <c r="AH1907" i="11"/>
  <c r="AG1907" i="11"/>
  <c r="AE1907" i="11"/>
  <c r="AV1907" i="11" s="1"/>
  <c r="AE1907" i="11" a="1"/>
  <c r="AD1907" i="11"/>
  <c r="AU1907" i="11" s="1"/>
  <c r="AD1907" i="11" a="1"/>
  <c r="AC1907" i="11" a="1"/>
  <c r="AC1907" i="11" s="1"/>
  <c r="AB1907" i="11" a="1"/>
  <c r="AB1907" i="11" s="1"/>
  <c r="AS1907" i="11" s="1"/>
  <c r="AA1907" i="11" a="1"/>
  <c r="AA1907" i="11" s="1"/>
  <c r="AR1907" i="11" s="1"/>
  <c r="Z1907" i="11"/>
  <c r="Z1907" i="11" a="1"/>
  <c r="Y1907" i="11"/>
  <c r="Y1907" i="11" a="1"/>
  <c r="X1907" i="11" a="1"/>
  <c r="X1907" i="11" s="1"/>
  <c r="AO1907" i="11" s="1"/>
  <c r="W1907" i="11"/>
  <c r="AN1907" i="11" s="1"/>
  <c r="W1907" i="11" a="1"/>
  <c r="V1907" i="11"/>
  <c r="AM1907" i="11" s="1"/>
  <c r="V1907" i="11" a="1"/>
  <c r="U1907" i="11" a="1"/>
  <c r="U1907" i="11" s="1"/>
  <c r="AL1907" i="11" s="1"/>
  <c r="T1907" i="11" a="1"/>
  <c r="T1907" i="11" s="1"/>
  <c r="AK1907" i="11" s="1"/>
  <c r="S1907" i="11"/>
  <c r="AJ1907" i="11" s="1"/>
  <c r="S1907" i="11" a="1"/>
  <c r="R1907" i="11"/>
  <c r="AI1907" i="11" s="1"/>
  <c r="R1907" i="11" a="1"/>
  <c r="Q1907" i="11"/>
  <c r="Q1907" i="11" a="1"/>
  <c r="P1907" i="11"/>
  <c r="P1907" i="11" a="1"/>
  <c r="AT1906" i="11"/>
  <c r="AS1906" i="11"/>
  <c r="AL1906" i="11"/>
  <c r="AK1906" i="11"/>
  <c r="AE1906" i="11" a="1"/>
  <c r="AE1906" i="11" s="1"/>
  <c r="AV1906" i="11" s="1"/>
  <c r="AD1906" i="11" a="1"/>
  <c r="AD1906" i="11" s="1"/>
  <c r="AU1906" i="11" s="1"/>
  <c r="AC1906" i="11"/>
  <c r="AC1906" i="11" a="1"/>
  <c r="AB1906" i="11" a="1"/>
  <c r="AB1906" i="11" s="1"/>
  <c r="AA1906" i="11" a="1"/>
  <c r="AA1906" i="11" s="1"/>
  <c r="AR1906" i="11" s="1"/>
  <c r="Z1906" i="11"/>
  <c r="AQ1906" i="11" s="1"/>
  <c r="Z1906" i="11" a="1"/>
  <c r="Y1906" i="11" a="1"/>
  <c r="Y1906" i="11" s="1"/>
  <c r="AP1906" i="11" s="1"/>
  <c r="X1906" i="11"/>
  <c r="AO1906" i="11" s="1"/>
  <c r="X1906" i="11" a="1"/>
  <c r="W1906" i="11" a="1"/>
  <c r="W1906" i="11" s="1"/>
  <c r="AN1906" i="11" s="1"/>
  <c r="V1906" i="11" a="1"/>
  <c r="V1906" i="11" s="1"/>
  <c r="AM1906" i="11" s="1"/>
  <c r="U1906" i="11"/>
  <c r="U1906" i="11" a="1"/>
  <c r="T1906" i="11" a="1"/>
  <c r="T1906" i="11" s="1"/>
  <c r="S1906" i="11" a="1"/>
  <c r="S1906" i="11" s="1"/>
  <c r="AJ1906" i="11" s="1"/>
  <c r="R1906" i="11" a="1"/>
  <c r="R1906" i="11" s="1"/>
  <c r="AI1906" i="11" s="1"/>
  <c r="Q1906" i="11" a="1"/>
  <c r="Q1906" i="11" s="1"/>
  <c r="AH1906" i="11" s="1"/>
  <c r="P1906" i="11"/>
  <c r="AG1906" i="11" s="1"/>
  <c r="P1906" i="11" a="1"/>
  <c r="AQ1905" i="11"/>
  <c r="AN1905" i="11"/>
  <c r="AM1905" i="11"/>
  <c r="AJ1905" i="11"/>
  <c r="AE1905" i="11"/>
  <c r="AV1905" i="11" s="1"/>
  <c r="AE1905" i="11" a="1"/>
  <c r="AD1905" i="11"/>
  <c r="AU1905" i="11" s="1"/>
  <c r="AD1905" i="11" a="1"/>
  <c r="AC1905" i="11"/>
  <c r="AT1905" i="11" s="1"/>
  <c r="AC1905" i="11" a="1"/>
  <c r="AB1905" i="11"/>
  <c r="AS1905" i="11" s="1"/>
  <c r="AB1905" i="11" a="1"/>
  <c r="AA1905" i="11"/>
  <c r="AR1905" i="11" s="1"/>
  <c r="AA1905" i="11" a="1"/>
  <c r="Z1905" i="11" a="1"/>
  <c r="Z1905" i="11" s="1"/>
  <c r="Y1905" i="11"/>
  <c r="AP1905" i="11" s="1"/>
  <c r="Y1905" i="11" a="1"/>
  <c r="X1905" i="11"/>
  <c r="AO1905" i="11" s="1"/>
  <c r="X1905" i="11" a="1"/>
  <c r="W1905" i="11"/>
  <c r="W1905" i="11" a="1"/>
  <c r="V1905" i="11"/>
  <c r="V1905" i="11" a="1"/>
  <c r="U1905" i="11" a="1"/>
  <c r="U1905" i="11" s="1"/>
  <c r="AL1905" i="11" s="1"/>
  <c r="T1905" i="11"/>
  <c r="AK1905" i="11" s="1"/>
  <c r="T1905" i="11" a="1"/>
  <c r="S1905" i="11"/>
  <c r="S1905" i="11" a="1"/>
  <c r="R1905" i="11" a="1"/>
  <c r="R1905" i="11" s="1"/>
  <c r="AI1905" i="11" s="1"/>
  <c r="Q1905" i="11" a="1"/>
  <c r="Q1905" i="11" s="1"/>
  <c r="AH1905" i="11" s="1"/>
  <c r="P1905" i="11" a="1"/>
  <c r="P1905" i="11" s="1"/>
  <c r="AG1905" i="11" s="1"/>
  <c r="AS1904" i="11"/>
  <c r="AO1904" i="11"/>
  <c r="AM1904" i="11"/>
  <c r="AL1904" i="11"/>
  <c r="AG1904" i="11"/>
  <c r="AE1904" i="11" a="1"/>
  <c r="AE1904" i="11" s="1"/>
  <c r="AV1904" i="11" s="1"/>
  <c r="AD1904" i="11" a="1"/>
  <c r="AD1904" i="11" s="1"/>
  <c r="AU1904" i="11" s="1"/>
  <c r="AC1904" i="11"/>
  <c r="AT1904" i="11" s="1"/>
  <c r="AC1904" i="11" a="1"/>
  <c r="AB1904" i="11" a="1"/>
  <c r="AB1904" i="11" s="1"/>
  <c r="AA1904" i="11"/>
  <c r="AR1904" i="11" s="1"/>
  <c r="AA1904" i="11" a="1"/>
  <c r="Z1904" i="11"/>
  <c r="AQ1904" i="11" s="1"/>
  <c r="Z1904" i="11" a="1"/>
  <c r="Y1904" i="11" a="1"/>
  <c r="Y1904" i="11" s="1"/>
  <c r="AP1904" i="11" s="1"/>
  <c r="X1904" i="11" a="1"/>
  <c r="X1904" i="11" s="1"/>
  <c r="W1904" i="11"/>
  <c r="AN1904" i="11" s="1"/>
  <c r="W1904" i="11" a="1"/>
  <c r="V1904" i="11" a="1"/>
  <c r="V1904" i="11" s="1"/>
  <c r="U1904" i="11"/>
  <c r="U1904" i="11" a="1"/>
  <c r="T1904" i="11" a="1"/>
  <c r="T1904" i="11" s="1"/>
  <c r="AK1904" i="11" s="1"/>
  <c r="S1904" i="11"/>
  <c r="AJ1904" i="11" s="1"/>
  <c r="S1904" i="11" a="1"/>
  <c r="R1904" i="11"/>
  <c r="AI1904" i="11" s="1"/>
  <c r="R1904" i="11" a="1"/>
  <c r="Q1904" i="11" a="1"/>
  <c r="Q1904" i="11" s="1"/>
  <c r="AH1904" i="11" s="1"/>
  <c r="P1904" i="11" a="1"/>
  <c r="P1904" i="11" s="1"/>
  <c r="AT1903" i="11"/>
  <c r="AS1903" i="11"/>
  <c r="AR1903" i="11"/>
  <c r="AK1903" i="11"/>
  <c r="AJ1903" i="11"/>
  <c r="AE1903" i="11" a="1"/>
  <c r="AE1903" i="11" s="1"/>
  <c r="AV1903" i="11" s="1"/>
  <c r="AD1903" i="11"/>
  <c r="AU1903" i="11" s="1"/>
  <c r="AD1903" i="11" a="1"/>
  <c r="AC1903" i="11"/>
  <c r="AC1903" i="11" a="1"/>
  <c r="AB1903" i="11"/>
  <c r="AB1903" i="11" a="1"/>
  <c r="AA1903" i="11"/>
  <c r="AA1903" i="11" a="1"/>
  <c r="Z1903" i="11" a="1"/>
  <c r="Z1903" i="11" s="1"/>
  <c r="AQ1903" i="11" s="1"/>
  <c r="Y1903" i="11"/>
  <c r="AP1903" i="11" s="1"/>
  <c r="Y1903" i="11" a="1"/>
  <c r="X1903" i="11"/>
  <c r="AO1903" i="11" s="1"/>
  <c r="X1903" i="11" a="1"/>
  <c r="W1903" i="11" a="1"/>
  <c r="W1903" i="11" s="1"/>
  <c r="AN1903" i="11" s="1"/>
  <c r="V1903" i="11" a="1"/>
  <c r="V1903" i="11" s="1"/>
  <c r="AM1903" i="11" s="1"/>
  <c r="U1903" i="11" a="1"/>
  <c r="U1903" i="11" s="1"/>
  <c r="AL1903" i="11" s="1"/>
  <c r="T1903" i="11"/>
  <c r="T1903" i="11" a="1"/>
  <c r="S1903" i="11" a="1"/>
  <c r="S1903" i="11" s="1"/>
  <c r="R1903" i="11" a="1"/>
  <c r="R1903" i="11" s="1"/>
  <c r="AI1903" i="11" s="1"/>
  <c r="Q1903" i="11"/>
  <c r="AH1903" i="11" s="1"/>
  <c r="Q1903" i="11" a="1"/>
  <c r="P1903" i="11"/>
  <c r="AG1903" i="11" s="1"/>
  <c r="P1903" i="11" a="1"/>
  <c r="AQ1902" i="11"/>
  <c r="AO1902" i="11"/>
  <c r="AM1902" i="11"/>
  <c r="AI1902" i="11"/>
  <c r="AH1902" i="11"/>
  <c r="AG1902" i="11"/>
  <c r="AE1902" i="11"/>
  <c r="AV1902" i="11" s="1"/>
  <c r="AE1902" i="11" a="1"/>
  <c r="AD1902" i="11" a="1"/>
  <c r="AD1902" i="11" s="1"/>
  <c r="AU1902" i="11" s="1"/>
  <c r="AC1902" i="11" a="1"/>
  <c r="AC1902" i="11" s="1"/>
  <c r="AT1902" i="11" s="1"/>
  <c r="AB1902" i="11"/>
  <c r="AS1902" i="11" s="1"/>
  <c r="AB1902" i="11" a="1"/>
  <c r="AA1902" i="11" a="1"/>
  <c r="AA1902" i="11" s="1"/>
  <c r="AR1902" i="11" s="1"/>
  <c r="Z1902" i="11"/>
  <c r="Z1902" i="11" a="1"/>
  <c r="Y1902" i="11" a="1"/>
  <c r="Y1902" i="11" s="1"/>
  <c r="AP1902" i="11" s="1"/>
  <c r="X1902" i="11" a="1"/>
  <c r="X1902" i="11" s="1"/>
  <c r="W1902" i="11"/>
  <c r="AN1902" i="11" s="1"/>
  <c r="W1902" i="11" a="1"/>
  <c r="V1902" i="11" a="1"/>
  <c r="V1902" i="11" s="1"/>
  <c r="U1902" i="11" a="1"/>
  <c r="U1902" i="11" s="1"/>
  <c r="AL1902" i="11" s="1"/>
  <c r="T1902" i="11"/>
  <c r="AK1902" i="11" s="1"/>
  <c r="T1902" i="11" a="1"/>
  <c r="S1902" i="11" a="1"/>
  <c r="S1902" i="11" s="1"/>
  <c r="AJ1902" i="11" s="1"/>
  <c r="R1902" i="11"/>
  <c r="R1902" i="11" a="1"/>
  <c r="Q1902" i="11" a="1"/>
  <c r="Q1902" i="11" s="1"/>
  <c r="P1902" i="11" a="1"/>
  <c r="P1902" i="11" s="1"/>
  <c r="AT1901" i="11"/>
  <c r="AL1901" i="11"/>
  <c r="AK1901" i="11"/>
  <c r="AE1901" i="11" a="1"/>
  <c r="AE1901" i="11" s="1"/>
  <c r="AV1901" i="11" s="1"/>
  <c r="AD1901" i="11"/>
  <c r="AU1901" i="11" s="1"/>
  <c r="AD1901" i="11" a="1"/>
  <c r="AC1901" i="11"/>
  <c r="AC1901" i="11" a="1"/>
  <c r="AB1901" i="11" a="1"/>
  <c r="AB1901" i="11" s="1"/>
  <c r="AS1901" i="11" s="1"/>
  <c r="AA1901" i="11" a="1"/>
  <c r="AA1901" i="11" s="1"/>
  <c r="AR1901" i="11" s="1"/>
  <c r="Z1901" i="11" a="1"/>
  <c r="Z1901" i="11" s="1"/>
  <c r="AQ1901" i="11" s="1"/>
  <c r="Y1901" i="11"/>
  <c r="AP1901" i="11" s="1"/>
  <c r="Y1901" i="11" a="1"/>
  <c r="X1901" i="11" a="1"/>
  <c r="X1901" i="11" s="1"/>
  <c r="AO1901" i="11" s="1"/>
  <c r="W1901" i="11" a="1"/>
  <c r="W1901" i="11" s="1"/>
  <c r="AN1901" i="11" s="1"/>
  <c r="V1901" i="11"/>
  <c r="AM1901" i="11" s="1"/>
  <c r="V1901" i="11" a="1"/>
  <c r="U1901" i="11"/>
  <c r="U1901" i="11" a="1"/>
  <c r="T1901" i="11" a="1"/>
  <c r="T1901" i="11" s="1"/>
  <c r="S1901" i="11" a="1"/>
  <c r="S1901" i="11" s="1"/>
  <c r="AJ1901" i="11" s="1"/>
  <c r="R1901" i="11" a="1"/>
  <c r="R1901" i="11" s="1"/>
  <c r="AI1901" i="11" s="1"/>
  <c r="Q1901" i="11"/>
  <c r="AH1901" i="11" s="1"/>
  <c r="Q1901" i="11" a="1"/>
  <c r="P1901" i="11" a="1"/>
  <c r="P1901" i="11" s="1"/>
  <c r="AG1901" i="11" s="1"/>
  <c r="AS1900" i="11"/>
  <c r="AR1900" i="11"/>
  <c r="AJ1900" i="11"/>
  <c r="AI1900" i="11"/>
  <c r="AE1900" i="11"/>
  <c r="AV1900" i="11" s="1"/>
  <c r="AE1900" i="11" a="1"/>
  <c r="AD1900" i="11" a="1"/>
  <c r="AD1900" i="11" s="1"/>
  <c r="AU1900" i="11" s="1"/>
  <c r="AC1900" i="11" a="1"/>
  <c r="AC1900" i="11" s="1"/>
  <c r="AT1900" i="11" s="1"/>
  <c r="AB1900" i="11"/>
  <c r="AB1900" i="11" a="1"/>
  <c r="AA1900" i="11" a="1"/>
  <c r="AA1900" i="11" s="1"/>
  <c r="Z1900" i="11" a="1"/>
  <c r="Z1900" i="11" s="1"/>
  <c r="AQ1900" i="11" s="1"/>
  <c r="Y1900" i="11"/>
  <c r="AP1900" i="11" s="1"/>
  <c r="Y1900" i="11" a="1"/>
  <c r="X1900" i="11" a="1"/>
  <c r="X1900" i="11" s="1"/>
  <c r="AO1900" i="11" s="1"/>
  <c r="W1900" i="11"/>
  <c r="AN1900" i="11" s="1"/>
  <c r="W1900" i="11" a="1"/>
  <c r="V1900" i="11" a="1"/>
  <c r="V1900" i="11" s="1"/>
  <c r="AM1900" i="11" s="1"/>
  <c r="U1900" i="11" a="1"/>
  <c r="U1900" i="11" s="1"/>
  <c r="AL1900" i="11" s="1"/>
  <c r="T1900" i="11"/>
  <c r="AK1900" i="11" s="1"/>
  <c r="T1900" i="11" a="1"/>
  <c r="S1900" i="11" a="1"/>
  <c r="S1900" i="11" s="1"/>
  <c r="R1900" i="11" a="1"/>
  <c r="R1900" i="11" s="1"/>
  <c r="Q1900" i="11" a="1"/>
  <c r="Q1900" i="11" s="1"/>
  <c r="AH1900" i="11" s="1"/>
  <c r="P1900" i="11" a="1"/>
  <c r="P1900" i="11" s="1"/>
  <c r="AG1900" i="11" s="1"/>
  <c r="AU1899" i="11"/>
  <c r="AM1899" i="11"/>
  <c r="AL1899" i="11"/>
  <c r="AH1899" i="11"/>
  <c r="AE1899" i="11" a="1"/>
  <c r="AE1899" i="11" s="1"/>
  <c r="AV1899" i="11" s="1"/>
  <c r="AD1899" i="11"/>
  <c r="AD1899" i="11" a="1"/>
  <c r="AC1899" i="11" a="1"/>
  <c r="AC1899" i="11" s="1"/>
  <c r="AT1899" i="11" s="1"/>
  <c r="AB1899" i="11" a="1"/>
  <c r="AB1899" i="11" s="1"/>
  <c r="AS1899" i="11" s="1"/>
  <c r="AA1899" i="11"/>
  <c r="AR1899" i="11" s="1"/>
  <c r="AA1899" i="11" a="1"/>
  <c r="Z1899" i="11"/>
  <c r="AQ1899" i="11" s="1"/>
  <c r="Z1899" i="11" a="1"/>
  <c r="Y1899" i="11" a="1"/>
  <c r="Y1899" i="11" s="1"/>
  <c r="AP1899" i="11" s="1"/>
  <c r="X1899" i="11" a="1"/>
  <c r="X1899" i="11" s="1"/>
  <c r="AO1899" i="11" s="1"/>
  <c r="W1899" i="11" a="1"/>
  <c r="W1899" i="11" s="1"/>
  <c r="AN1899" i="11" s="1"/>
  <c r="V1899" i="11"/>
  <c r="V1899" i="11" a="1"/>
  <c r="U1899" i="11" a="1"/>
  <c r="U1899" i="11" s="1"/>
  <c r="T1899" i="11" a="1"/>
  <c r="T1899" i="11" s="1"/>
  <c r="AK1899" i="11" s="1"/>
  <c r="S1899" i="11"/>
  <c r="AJ1899" i="11" s="1"/>
  <c r="S1899" i="11" a="1"/>
  <c r="R1899" i="11"/>
  <c r="AI1899" i="11" s="1"/>
  <c r="R1899" i="11" a="1"/>
  <c r="Q1899" i="11" a="1"/>
  <c r="Q1899" i="11" s="1"/>
  <c r="P1899" i="11" a="1"/>
  <c r="P1899" i="11" s="1"/>
  <c r="AG1899" i="11" s="1"/>
  <c r="AT1898" i="11"/>
  <c r="AS1898" i="11"/>
  <c r="AK1898" i="11"/>
  <c r="AJ1898" i="11"/>
  <c r="AE1898" i="11" a="1"/>
  <c r="AE1898" i="11" s="1"/>
  <c r="AV1898" i="11" s="1"/>
  <c r="AD1898" i="11" a="1"/>
  <c r="AD1898" i="11" s="1"/>
  <c r="AU1898" i="11" s="1"/>
  <c r="AC1898" i="11" a="1"/>
  <c r="AC1898" i="11" s="1"/>
  <c r="AB1898" i="11"/>
  <c r="AB1898" i="11" a="1"/>
  <c r="AA1898" i="11" a="1"/>
  <c r="AA1898" i="11" s="1"/>
  <c r="AR1898" i="11" s="1"/>
  <c r="Z1898" i="11"/>
  <c r="AQ1898" i="11" s="1"/>
  <c r="Z1898" i="11" a="1"/>
  <c r="Y1898" i="11"/>
  <c r="AP1898" i="11" s="1"/>
  <c r="Y1898" i="11" a="1"/>
  <c r="X1898" i="11" a="1"/>
  <c r="X1898" i="11" s="1"/>
  <c r="AO1898" i="11" s="1"/>
  <c r="W1898" i="11" a="1"/>
  <c r="W1898" i="11" s="1"/>
  <c r="AN1898" i="11" s="1"/>
  <c r="V1898" i="11"/>
  <c r="AM1898" i="11" s="1"/>
  <c r="V1898" i="11" a="1"/>
  <c r="U1898" i="11" a="1"/>
  <c r="U1898" i="11" s="1"/>
  <c r="AL1898" i="11" s="1"/>
  <c r="T1898" i="11"/>
  <c r="T1898" i="11" a="1"/>
  <c r="S1898" i="11" a="1"/>
  <c r="S1898" i="11" s="1"/>
  <c r="R1898" i="11" a="1"/>
  <c r="R1898" i="11" s="1"/>
  <c r="AI1898" i="11" s="1"/>
  <c r="Q1898" i="11"/>
  <c r="AH1898" i="11" s="1"/>
  <c r="Q1898" i="11" a="1"/>
  <c r="P1898" i="11" a="1"/>
  <c r="P1898" i="11" s="1"/>
  <c r="AG1898" i="11" s="1"/>
  <c r="AV1897" i="11"/>
  <c r="AR1897" i="11"/>
  <c r="AQ1897" i="11"/>
  <c r="AJ1897" i="11"/>
  <c r="AE1897" i="11"/>
  <c r="AE1897" i="11" a="1"/>
  <c r="AD1897" i="11" a="1"/>
  <c r="AD1897" i="11" s="1"/>
  <c r="AU1897" i="11" s="1"/>
  <c r="AC1897" i="11" a="1"/>
  <c r="AC1897" i="11" s="1"/>
  <c r="AT1897" i="11" s="1"/>
  <c r="AB1897" i="11" a="1"/>
  <c r="AB1897" i="11" s="1"/>
  <c r="AS1897" i="11" s="1"/>
  <c r="AA1897" i="11"/>
  <c r="AA1897" i="11" a="1"/>
  <c r="Z1897" i="11" a="1"/>
  <c r="Z1897" i="11" s="1"/>
  <c r="Y1897" i="11"/>
  <c r="AP1897" i="11" s="1"/>
  <c r="Y1897" i="11" a="1"/>
  <c r="X1897" i="11"/>
  <c r="AO1897" i="11" s="1"/>
  <c r="X1897" i="11" a="1"/>
  <c r="W1897" i="11"/>
  <c r="AN1897" i="11" s="1"/>
  <c r="W1897" i="11" a="1"/>
  <c r="V1897" i="11" a="1"/>
  <c r="V1897" i="11" s="1"/>
  <c r="AM1897" i="11" s="1"/>
  <c r="U1897" i="11" a="1"/>
  <c r="U1897" i="11" s="1"/>
  <c r="AL1897" i="11" s="1"/>
  <c r="T1897" i="11" a="1"/>
  <c r="T1897" i="11" s="1"/>
  <c r="AK1897" i="11" s="1"/>
  <c r="S1897" i="11"/>
  <c r="S1897" i="11" a="1"/>
  <c r="R1897" i="11" a="1"/>
  <c r="R1897" i="11" s="1"/>
  <c r="AI1897" i="11" s="1"/>
  <c r="Q1897" i="11"/>
  <c r="AH1897" i="11" s="1"/>
  <c r="Q1897" i="11" a="1"/>
  <c r="P1897" i="11"/>
  <c r="AG1897" i="11" s="1"/>
  <c r="P1897" i="11" a="1"/>
  <c r="AK1896" i="11"/>
  <c r="AE1896" i="11"/>
  <c r="AV1896" i="11" s="1"/>
  <c r="AE1896" i="11" a="1"/>
  <c r="AD1896" i="11"/>
  <c r="AU1896" i="11" s="1"/>
  <c r="AD1896" i="11" a="1"/>
  <c r="AC1896" i="11" a="1"/>
  <c r="AC1896" i="11" s="1"/>
  <c r="AT1896" i="11" s="1"/>
  <c r="AB1896" i="11" a="1"/>
  <c r="AB1896" i="11" s="1"/>
  <c r="AS1896" i="11" s="1"/>
  <c r="AA1896" i="11" a="1"/>
  <c r="AA1896" i="11" s="1"/>
  <c r="AR1896" i="11" s="1"/>
  <c r="Z1896" i="11" a="1"/>
  <c r="Z1896" i="11" s="1"/>
  <c r="AQ1896" i="11" s="1"/>
  <c r="Y1896" i="11"/>
  <c r="AP1896" i="11" s="1"/>
  <c r="Y1896" i="11" a="1"/>
  <c r="X1896" i="11" a="1"/>
  <c r="X1896" i="11" s="1"/>
  <c r="AO1896" i="11" s="1"/>
  <c r="W1896" i="11"/>
  <c r="AN1896" i="11" s="1"/>
  <c r="W1896" i="11" a="1"/>
  <c r="V1896" i="11"/>
  <c r="AM1896" i="11" s="1"/>
  <c r="V1896" i="11" a="1"/>
  <c r="U1896" i="11" a="1"/>
  <c r="U1896" i="11" s="1"/>
  <c r="AL1896" i="11" s="1"/>
  <c r="T1896" i="11" a="1"/>
  <c r="T1896" i="11" s="1"/>
  <c r="S1896" i="11"/>
  <c r="AJ1896" i="11" s="1"/>
  <c r="S1896" i="11" a="1"/>
  <c r="R1896" i="11" a="1"/>
  <c r="R1896" i="11" s="1"/>
  <c r="AI1896" i="11" s="1"/>
  <c r="Q1896" i="11"/>
  <c r="AH1896" i="11" s="1"/>
  <c r="Q1896" i="11" a="1"/>
  <c r="P1896" i="11" a="1"/>
  <c r="P1896" i="11" s="1"/>
  <c r="AG1896" i="11" s="1"/>
  <c r="AS1895" i="11"/>
  <c r="AP1895" i="11"/>
  <c r="AO1895" i="11"/>
  <c r="AL1895" i="11"/>
  <c r="AJ1895" i="11"/>
  <c r="AE1895" i="11" a="1"/>
  <c r="AE1895" i="11" s="1"/>
  <c r="AV1895" i="11" s="1"/>
  <c r="AD1895" i="11"/>
  <c r="AU1895" i="11" s="1"/>
  <c r="AD1895" i="11" a="1"/>
  <c r="AC1895" i="11"/>
  <c r="AT1895" i="11" s="1"/>
  <c r="AC1895" i="11" a="1"/>
  <c r="AB1895" i="11"/>
  <c r="AB1895" i="11" a="1"/>
  <c r="AA1895" i="11" a="1"/>
  <c r="AA1895" i="11" s="1"/>
  <c r="AR1895" i="11" s="1"/>
  <c r="Z1895" i="11"/>
  <c r="AQ1895" i="11" s="1"/>
  <c r="Z1895" i="11" a="1"/>
  <c r="Y1895" i="11"/>
  <c r="Y1895" i="11" a="1"/>
  <c r="X1895" i="11"/>
  <c r="X1895" i="11" a="1"/>
  <c r="W1895" i="11" a="1"/>
  <c r="W1895" i="11" s="1"/>
  <c r="AN1895" i="11" s="1"/>
  <c r="V1895" i="11" a="1"/>
  <c r="V1895" i="11" s="1"/>
  <c r="AM1895" i="11" s="1"/>
  <c r="U1895" i="11"/>
  <c r="U1895" i="11" a="1"/>
  <c r="T1895" i="11"/>
  <c r="AK1895" i="11" s="1"/>
  <c r="T1895" i="11" a="1"/>
  <c r="S1895" i="11" a="1"/>
  <c r="S1895" i="11" s="1"/>
  <c r="R1895" i="11" a="1"/>
  <c r="R1895" i="11" s="1"/>
  <c r="AI1895" i="11" s="1"/>
  <c r="Q1895" i="11"/>
  <c r="AH1895" i="11" s="1"/>
  <c r="Q1895" i="11" a="1"/>
  <c r="P1895" i="11"/>
  <c r="AG1895" i="11" s="1"/>
  <c r="P1895" i="11" a="1"/>
  <c r="AU1894" i="11"/>
  <c r="AQ1894" i="11"/>
  <c r="AO1894" i="11"/>
  <c r="AI1894" i="11"/>
  <c r="AE1894" i="11" a="1"/>
  <c r="AE1894" i="11" s="1"/>
  <c r="AV1894" i="11" s="1"/>
  <c r="AD1894" i="11"/>
  <c r="AD1894" i="11" a="1"/>
  <c r="AC1894" i="11" a="1"/>
  <c r="AC1894" i="11" s="1"/>
  <c r="AT1894" i="11" s="1"/>
  <c r="AB1894" i="11" a="1"/>
  <c r="AB1894" i="11" s="1"/>
  <c r="AS1894" i="11" s="1"/>
  <c r="AA1894" i="11"/>
  <c r="AR1894" i="11" s="1"/>
  <c r="AA1894" i="11" a="1"/>
  <c r="Z1894" i="11" a="1"/>
  <c r="Z1894" i="11" s="1"/>
  <c r="Y1894" i="11" a="1"/>
  <c r="Y1894" i="11" s="1"/>
  <c r="AP1894" i="11" s="1"/>
  <c r="X1894" i="11"/>
  <c r="X1894" i="11" a="1"/>
  <c r="W1894" i="11" a="1"/>
  <c r="W1894" i="11" s="1"/>
  <c r="AN1894" i="11" s="1"/>
  <c r="V1894" i="11"/>
  <c r="AM1894" i="11" s="1"/>
  <c r="V1894" i="11" a="1"/>
  <c r="U1894" i="11" a="1"/>
  <c r="U1894" i="11" s="1"/>
  <c r="AL1894" i="11" s="1"/>
  <c r="T1894" i="11" a="1"/>
  <c r="T1894" i="11" s="1"/>
  <c r="AK1894" i="11" s="1"/>
  <c r="S1894" i="11"/>
  <c r="AJ1894" i="11" s="1"/>
  <c r="S1894" i="11" a="1"/>
  <c r="R1894" i="11" a="1"/>
  <c r="R1894" i="11" s="1"/>
  <c r="Q1894" i="11" a="1"/>
  <c r="Q1894" i="11" s="1"/>
  <c r="AH1894" i="11" s="1"/>
  <c r="P1894" i="11" a="1"/>
  <c r="P1894" i="11" s="1"/>
  <c r="AG1894" i="11" s="1"/>
  <c r="AU1893" i="11"/>
  <c r="AT1893" i="11"/>
  <c r="AS1893" i="11"/>
  <c r="AL1893" i="11"/>
  <c r="AE1893" i="11"/>
  <c r="AV1893" i="11" s="1"/>
  <c r="AE1893" i="11" a="1"/>
  <c r="AD1893" i="11"/>
  <c r="AD1893" i="11" a="1"/>
  <c r="AC1893" i="11"/>
  <c r="AC1893" i="11" a="1"/>
  <c r="AB1893" i="11" a="1"/>
  <c r="AB1893" i="11" s="1"/>
  <c r="AA1893" i="11" a="1"/>
  <c r="AA1893" i="11" s="1"/>
  <c r="AR1893" i="11" s="1"/>
  <c r="Z1893" i="11"/>
  <c r="AQ1893" i="11" s="1"/>
  <c r="Z1893" i="11" a="1"/>
  <c r="Y1893" i="11"/>
  <c r="AP1893" i="11" s="1"/>
  <c r="Y1893" i="11" a="1"/>
  <c r="X1893" i="11" a="1"/>
  <c r="X1893" i="11" s="1"/>
  <c r="AO1893" i="11" s="1"/>
  <c r="W1893" i="11" a="1"/>
  <c r="W1893" i="11" s="1"/>
  <c r="AN1893" i="11" s="1"/>
  <c r="V1893" i="11"/>
  <c r="AM1893" i="11" s="1"/>
  <c r="V1893" i="11" a="1"/>
  <c r="U1893" i="11"/>
  <c r="U1893" i="11" a="1"/>
  <c r="T1893" i="11" a="1"/>
  <c r="T1893" i="11" s="1"/>
  <c r="AK1893" i="11" s="1"/>
  <c r="S1893" i="11" a="1"/>
  <c r="S1893" i="11" s="1"/>
  <c r="AJ1893" i="11" s="1"/>
  <c r="R1893" i="11"/>
  <c r="AI1893" i="11" s="1"/>
  <c r="R1893" i="11" a="1"/>
  <c r="Q1893" i="11"/>
  <c r="AH1893" i="11" s="1"/>
  <c r="Q1893" i="11" a="1"/>
  <c r="P1893" i="11" a="1"/>
  <c r="P1893" i="11" s="1"/>
  <c r="AG1893" i="11" s="1"/>
  <c r="AS1892" i="11"/>
  <c r="AR1892" i="11"/>
  <c r="AQ1892" i="11"/>
  <c r="AJ1892" i="11"/>
  <c r="AE1892" i="11" a="1"/>
  <c r="AE1892" i="11" s="1"/>
  <c r="AV1892" i="11" s="1"/>
  <c r="AD1892" i="11" a="1"/>
  <c r="AD1892" i="11" s="1"/>
  <c r="AU1892" i="11" s="1"/>
  <c r="AC1892" i="11" a="1"/>
  <c r="AC1892" i="11" s="1"/>
  <c r="AT1892" i="11" s="1"/>
  <c r="AB1892" i="11" a="1"/>
  <c r="AB1892" i="11" s="1"/>
  <c r="AA1892" i="11"/>
  <c r="AA1892" i="11" a="1"/>
  <c r="Z1892" i="11" a="1"/>
  <c r="Z1892" i="11" s="1"/>
  <c r="Y1892" i="11"/>
  <c r="AP1892" i="11" s="1"/>
  <c r="Y1892" i="11" a="1"/>
  <c r="X1892" i="11"/>
  <c r="AO1892" i="11" s="1"/>
  <c r="X1892" i="11" a="1"/>
  <c r="W1892" i="11" a="1"/>
  <c r="W1892" i="11" s="1"/>
  <c r="AN1892" i="11" s="1"/>
  <c r="V1892" i="11" a="1"/>
  <c r="V1892" i="11" s="1"/>
  <c r="AM1892" i="11" s="1"/>
  <c r="U1892" i="11"/>
  <c r="AL1892" i="11" s="1"/>
  <c r="U1892" i="11" a="1"/>
  <c r="T1892" i="11" a="1"/>
  <c r="T1892" i="11" s="1"/>
  <c r="AK1892" i="11" s="1"/>
  <c r="S1892" i="11"/>
  <c r="S1892" i="11" a="1"/>
  <c r="R1892" i="11" a="1"/>
  <c r="R1892" i="11" s="1"/>
  <c r="AI1892" i="11" s="1"/>
  <c r="Q1892" i="11" a="1"/>
  <c r="Q1892" i="11" s="1"/>
  <c r="AH1892" i="11" s="1"/>
  <c r="P1892" i="11"/>
  <c r="AG1892" i="11" s="1"/>
  <c r="P1892" i="11" a="1"/>
  <c r="AQ1891" i="11"/>
  <c r="AG1891" i="11"/>
  <c r="AE1891" i="11"/>
  <c r="AV1891" i="11" s="1"/>
  <c r="AE1891" i="11" a="1"/>
  <c r="AD1891" i="11"/>
  <c r="AU1891" i="11" s="1"/>
  <c r="AD1891" i="11" a="1"/>
  <c r="AC1891" i="11" a="1"/>
  <c r="AC1891" i="11" s="1"/>
  <c r="AT1891" i="11" s="1"/>
  <c r="AB1891" i="11"/>
  <c r="AS1891" i="11" s="1"/>
  <c r="AB1891" i="11" a="1"/>
  <c r="AA1891" i="11"/>
  <c r="AR1891" i="11" s="1"/>
  <c r="AA1891" i="11" a="1"/>
  <c r="Z1891" i="11"/>
  <c r="Z1891" i="11" a="1"/>
  <c r="Y1891" i="11" a="1"/>
  <c r="Y1891" i="11" s="1"/>
  <c r="AP1891" i="11" s="1"/>
  <c r="X1891" i="11" a="1"/>
  <c r="X1891" i="11" s="1"/>
  <c r="AO1891" i="11" s="1"/>
  <c r="W1891" i="11"/>
  <c r="AN1891" i="11" s="1"/>
  <c r="W1891" i="11" a="1"/>
  <c r="V1891" i="11"/>
  <c r="AM1891" i="11" s="1"/>
  <c r="V1891" i="11" a="1"/>
  <c r="U1891" i="11" a="1"/>
  <c r="U1891" i="11" s="1"/>
  <c r="AL1891" i="11" s="1"/>
  <c r="T1891" i="11" a="1"/>
  <c r="T1891" i="11" s="1"/>
  <c r="AK1891" i="11" s="1"/>
  <c r="S1891" i="11"/>
  <c r="AJ1891" i="11" s="1"/>
  <c r="S1891" i="11" a="1"/>
  <c r="R1891" i="11"/>
  <c r="AI1891" i="11" s="1"/>
  <c r="R1891" i="11" a="1"/>
  <c r="Q1891" i="11" a="1"/>
  <c r="Q1891" i="11" s="1"/>
  <c r="AH1891" i="11" s="1"/>
  <c r="P1891" i="11" a="1"/>
  <c r="P1891" i="11" s="1"/>
  <c r="AS1890" i="11"/>
  <c r="AR1890" i="11"/>
  <c r="AI1890" i="11"/>
  <c r="AE1890" i="11" a="1"/>
  <c r="AE1890" i="11" s="1"/>
  <c r="AV1890" i="11" s="1"/>
  <c r="AD1890" i="11"/>
  <c r="AU1890" i="11" s="1"/>
  <c r="AD1890" i="11" a="1"/>
  <c r="AC1890" i="11"/>
  <c r="AT1890" i="11" s="1"/>
  <c r="AC1890" i="11" a="1"/>
  <c r="AB1890" i="11" a="1"/>
  <c r="AB1890" i="11" s="1"/>
  <c r="AA1890" i="11" a="1"/>
  <c r="AA1890" i="11" s="1"/>
  <c r="Z1890" i="11" a="1"/>
  <c r="Z1890" i="11" s="1"/>
  <c r="AQ1890" i="11" s="1"/>
  <c r="Y1890" i="11" a="1"/>
  <c r="Y1890" i="11" s="1"/>
  <c r="AP1890" i="11" s="1"/>
  <c r="X1890" i="11"/>
  <c r="AO1890" i="11" s="1"/>
  <c r="X1890" i="11" a="1"/>
  <c r="W1890" i="11" a="1"/>
  <c r="W1890" i="11" s="1"/>
  <c r="AN1890" i="11" s="1"/>
  <c r="V1890" i="11" a="1"/>
  <c r="V1890" i="11" s="1"/>
  <c r="AM1890" i="11" s="1"/>
  <c r="U1890" i="11"/>
  <c r="AL1890" i="11" s="1"/>
  <c r="U1890" i="11" a="1"/>
  <c r="T1890" i="11" a="1"/>
  <c r="T1890" i="11" s="1"/>
  <c r="AK1890" i="11" s="1"/>
  <c r="S1890" i="11" a="1"/>
  <c r="S1890" i="11" s="1"/>
  <c r="AJ1890" i="11" s="1"/>
  <c r="R1890" i="11"/>
  <c r="R1890" i="11" a="1"/>
  <c r="Q1890" i="11" a="1"/>
  <c r="Q1890" i="11" s="1"/>
  <c r="AH1890" i="11" s="1"/>
  <c r="P1890" i="11"/>
  <c r="AG1890" i="11" s="1"/>
  <c r="P1890" i="11" a="1"/>
  <c r="AR1889" i="11"/>
  <c r="AN1889" i="11"/>
  <c r="AI1889" i="11"/>
  <c r="AE1889" i="11"/>
  <c r="AV1889" i="11" s="1"/>
  <c r="AE1889" i="11" a="1"/>
  <c r="AD1889" i="11" a="1"/>
  <c r="AD1889" i="11" s="1"/>
  <c r="AU1889" i="11" s="1"/>
  <c r="AC1889" i="11" a="1"/>
  <c r="AC1889" i="11" s="1"/>
  <c r="AT1889" i="11" s="1"/>
  <c r="AB1889" i="11"/>
  <c r="AS1889" i="11" s="1"/>
  <c r="AB1889" i="11" a="1"/>
  <c r="AA1889" i="11"/>
  <c r="AA1889" i="11" a="1"/>
  <c r="Z1889" i="11" a="1"/>
  <c r="Z1889" i="11" s="1"/>
  <c r="AQ1889" i="11" s="1"/>
  <c r="Y1889" i="11" a="1"/>
  <c r="Y1889" i="11" s="1"/>
  <c r="AP1889" i="11" s="1"/>
  <c r="X1889" i="11" a="1"/>
  <c r="X1889" i="11" s="1"/>
  <c r="AO1889" i="11" s="1"/>
  <c r="W1889" i="11"/>
  <c r="W1889" i="11" a="1"/>
  <c r="V1889" i="11" a="1"/>
  <c r="V1889" i="11" s="1"/>
  <c r="AM1889" i="11" s="1"/>
  <c r="U1889" i="11"/>
  <c r="AL1889" i="11" s="1"/>
  <c r="U1889" i="11" a="1"/>
  <c r="T1889" i="11"/>
  <c r="AK1889" i="11" s="1"/>
  <c r="T1889" i="11" a="1"/>
  <c r="S1889" i="11"/>
  <c r="AJ1889" i="11" s="1"/>
  <c r="S1889" i="11" a="1"/>
  <c r="R1889" i="11" a="1"/>
  <c r="R1889" i="11" s="1"/>
  <c r="Q1889" i="11"/>
  <c r="AH1889" i="11" s="1"/>
  <c r="Q1889" i="11" a="1"/>
  <c r="P1889" i="11" a="1"/>
  <c r="P1889" i="11" s="1"/>
  <c r="AG1889" i="11" s="1"/>
  <c r="AS1888" i="11"/>
  <c r="AL1888" i="11"/>
  <c r="AG1888" i="11"/>
  <c r="AE1888" i="11"/>
  <c r="AV1888" i="11" s="1"/>
  <c r="AE1888" i="11" a="1"/>
  <c r="AD1888" i="11" a="1"/>
  <c r="AD1888" i="11" s="1"/>
  <c r="AU1888" i="11" s="1"/>
  <c r="AC1888" i="11"/>
  <c r="AT1888" i="11" s="1"/>
  <c r="AC1888" i="11" a="1"/>
  <c r="AB1888" i="11" a="1"/>
  <c r="AB1888" i="11" s="1"/>
  <c r="AA1888" i="11"/>
  <c r="AR1888" i="11" s="1"/>
  <c r="AA1888" i="11" a="1"/>
  <c r="Z1888" i="11"/>
  <c r="AQ1888" i="11" s="1"/>
  <c r="Z1888" i="11" a="1"/>
  <c r="Y1888" i="11" a="1"/>
  <c r="Y1888" i="11" s="1"/>
  <c r="AP1888" i="11" s="1"/>
  <c r="X1888" i="11" a="1"/>
  <c r="X1888" i="11" s="1"/>
  <c r="AO1888" i="11" s="1"/>
  <c r="W1888" i="11"/>
  <c r="AN1888" i="11" s="1"/>
  <c r="W1888" i="11" a="1"/>
  <c r="V1888" i="11" a="1"/>
  <c r="V1888" i="11" s="1"/>
  <c r="AM1888" i="11" s="1"/>
  <c r="U1888" i="11"/>
  <c r="U1888" i="11" a="1"/>
  <c r="T1888" i="11" a="1"/>
  <c r="T1888" i="11" s="1"/>
  <c r="AK1888" i="11" s="1"/>
  <c r="S1888" i="11" a="1"/>
  <c r="S1888" i="11" s="1"/>
  <c r="AJ1888" i="11" s="1"/>
  <c r="R1888" i="11"/>
  <c r="AI1888" i="11" s="1"/>
  <c r="R1888" i="11" a="1"/>
  <c r="Q1888" i="11" a="1"/>
  <c r="Q1888" i="11" s="1"/>
  <c r="AH1888" i="11" s="1"/>
  <c r="P1888" i="11" a="1"/>
  <c r="P1888" i="11" s="1"/>
  <c r="AS1887" i="11"/>
  <c r="AQ1887" i="11"/>
  <c r="AL1887" i="11"/>
  <c r="AK1887" i="11"/>
  <c r="AJ1887" i="11"/>
  <c r="AE1887" i="11" a="1"/>
  <c r="AE1887" i="11" s="1"/>
  <c r="AV1887" i="11" s="1"/>
  <c r="AD1887" i="11" a="1"/>
  <c r="AD1887" i="11" s="1"/>
  <c r="AU1887" i="11" s="1"/>
  <c r="AC1887" i="11"/>
  <c r="AT1887" i="11" s="1"/>
  <c r="AC1887" i="11" a="1"/>
  <c r="AB1887" i="11"/>
  <c r="AB1887" i="11" a="1"/>
  <c r="AA1887" i="11" a="1"/>
  <c r="AA1887" i="11" s="1"/>
  <c r="AR1887" i="11" s="1"/>
  <c r="Z1887" i="11" a="1"/>
  <c r="Z1887" i="11" s="1"/>
  <c r="Y1887" i="11"/>
  <c r="AP1887" i="11" s="1"/>
  <c r="Y1887" i="11" a="1"/>
  <c r="X1887" i="11"/>
  <c r="AO1887" i="11" s="1"/>
  <c r="X1887" i="11" a="1"/>
  <c r="W1887" i="11" a="1"/>
  <c r="W1887" i="11" s="1"/>
  <c r="AN1887" i="11" s="1"/>
  <c r="V1887" i="11" a="1"/>
  <c r="V1887" i="11" s="1"/>
  <c r="AM1887" i="11" s="1"/>
  <c r="U1887" i="11" a="1"/>
  <c r="U1887" i="11" s="1"/>
  <c r="T1887" i="11"/>
  <c r="T1887" i="11" a="1"/>
  <c r="S1887" i="11" a="1"/>
  <c r="S1887" i="11" s="1"/>
  <c r="R1887" i="11" a="1"/>
  <c r="R1887" i="11" s="1"/>
  <c r="AI1887" i="11" s="1"/>
  <c r="Q1887" i="11"/>
  <c r="AH1887" i="11" s="1"/>
  <c r="Q1887" i="11" a="1"/>
  <c r="P1887" i="11"/>
  <c r="AG1887" i="11" s="1"/>
  <c r="P1887" i="11" a="1"/>
  <c r="AQ1886" i="11"/>
  <c r="AM1886" i="11"/>
  <c r="AI1886" i="11"/>
  <c r="AE1886" i="11"/>
  <c r="AV1886" i="11" s="1"/>
  <c r="AE1886" i="11" a="1"/>
  <c r="AD1886" i="11" a="1"/>
  <c r="AD1886" i="11" s="1"/>
  <c r="AU1886" i="11" s="1"/>
  <c r="AC1886" i="11" a="1"/>
  <c r="AC1886" i="11" s="1"/>
  <c r="AT1886" i="11" s="1"/>
  <c r="AB1886" i="11" a="1"/>
  <c r="AB1886" i="11" s="1"/>
  <c r="AS1886" i="11" s="1"/>
  <c r="AA1886" i="11" a="1"/>
  <c r="AA1886" i="11" s="1"/>
  <c r="AR1886" i="11" s="1"/>
  <c r="Z1886" i="11"/>
  <c r="Z1886" i="11" a="1"/>
  <c r="Y1886" i="11" a="1"/>
  <c r="Y1886" i="11" s="1"/>
  <c r="AP1886" i="11" s="1"/>
  <c r="X1886" i="11" a="1"/>
  <c r="X1886" i="11" s="1"/>
  <c r="AO1886" i="11" s="1"/>
  <c r="W1886" i="11"/>
  <c r="AN1886" i="11" s="1"/>
  <c r="W1886" i="11" a="1"/>
  <c r="V1886" i="11" a="1"/>
  <c r="V1886" i="11" s="1"/>
  <c r="U1886" i="11" a="1"/>
  <c r="U1886" i="11" s="1"/>
  <c r="AL1886" i="11" s="1"/>
  <c r="T1886" i="11"/>
  <c r="AK1886" i="11" s="1"/>
  <c r="T1886" i="11" a="1"/>
  <c r="S1886" i="11" a="1"/>
  <c r="S1886" i="11" s="1"/>
  <c r="AJ1886" i="11" s="1"/>
  <c r="R1886" i="11"/>
  <c r="R1886" i="11" a="1"/>
  <c r="Q1886" i="11" a="1"/>
  <c r="Q1886" i="11" s="1"/>
  <c r="AH1886" i="11" s="1"/>
  <c r="P1886" i="11" a="1"/>
  <c r="P1886" i="11" s="1"/>
  <c r="AG1886" i="11" s="1"/>
  <c r="AR1885" i="11"/>
  <c r="AM1885" i="11"/>
  <c r="AL1885" i="11"/>
  <c r="AE1885" i="11" a="1"/>
  <c r="AE1885" i="11" s="1"/>
  <c r="AV1885" i="11" s="1"/>
  <c r="AD1885" i="11"/>
  <c r="AU1885" i="11" s="1"/>
  <c r="AD1885" i="11" a="1"/>
  <c r="AC1885" i="11"/>
  <c r="AT1885" i="11" s="1"/>
  <c r="AC1885" i="11" a="1"/>
  <c r="AB1885" i="11" a="1"/>
  <c r="AB1885" i="11" s="1"/>
  <c r="AS1885" i="11" s="1"/>
  <c r="AA1885" i="11" a="1"/>
  <c r="AA1885" i="11" s="1"/>
  <c r="Z1885" i="11" a="1"/>
  <c r="Z1885" i="11" s="1"/>
  <c r="AQ1885" i="11" s="1"/>
  <c r="Y1885" i="11"/>
  <c r="AP1885" i="11" s="1"/>
  <c r="Y1885" i="11" a="1"/>
  <c r="X1885" i="11" a="1"/>
  <c r="X1885" i="11" s="1"/>
  <c r="AO1885" i="11" s="1"/>
  <c r="W1885" i="11" a="1"/>
  <c r="W1885" i="11" s="1"/>
  <c r="AN1885" i="11" s="1"/>
  <c r="V1885" i="11"/>
  <c r="V1885" i="11" a="1"/>
  <c r="U1885" i="11"/>
  <c r="U1885" i="11" a="1"/>
  <c r="T1885" i="11" a="1"/>
  <c r="T1885" i="11" s="1"/>
  <c r="AK1885" i="11" s="1"/>
  <c r="S1885" i="11"/>
  <c r="AJ1885" i="11" s="1"/>
  <c r="S1885" i="11" a="1"/>
  <c r="R1885" i="11" a="1"/>
  <c r="R1885" i="11" s="1"/>
  <c r="AI1885" i="11" s="1"/>
  <c r="Q1885" i="11"/>
  <c r="AH1885" i="11" s="1"/>
  <c r="Q1885" i="11" a="1"/>
  <c r="P1885" i="11" a="1"/>
  <c r="P1885" i="11" s="1"/>
  <c r="AG1885" i="11" s="1"/>
  <c r="AR1884" i="11"/>
  <c r="AP1884" i="11"/>
  <c r="AK1884" i="11"/>
  <c r="AJ1884" i="11"/>
  <c r="AI1884" i="11"/>
  <c r="AE1884" i="11"/>
  <c r="AV1884" i="11" s="1"/>
  <c r="AE1884" i="11" a="1"/>
  <c r="AD1884" i="11" a="1"/>
  <c r="AD1884" i="11" s="1"/>
  <c r="AU1884" i="11" s="1"/>
  <c r="AC1884" i="11"/>
  <c r="AT1884" i="11" s="1"/>
  <c r="AC1884" i="11" a="1"/>
  <c r="AB1884" i="11"/>
  <c r="AS1884" i="11" s="1"/>
  <c r="AB1884" i="11" a="1"/>
  <c r="AA1884" i="11"/>
  <c r="AA1884" i="11" a="1"/>
  <c r="Z1884" i="11" a="1"/>
  <c r="Z1884" i="11" s="1"/>
  <c r="AQ1884" i="11" s="1"/>
  <c r="Y1884" i="11" a="1"/>
  <c r="Y1884" i="11" s="1"/>
  <c r="X1884" i="11" a="1"/>
  <c r="X1884" i="11" s="1"/>
  <c r="AO1884" i="11" s="1"/>
  <c r="W1884" i="11"/>
  <c r="AN1884" i="11" s="1"/>
  <c r="W1884" i="11" a="1"/>
  <c r="V1884" i="11" a="1"/>
  <c r="V1884" i="11" s="1"/>
  <c r="AM1884" i="11" s="1"/>
  <c r="U1884" i="11"/>
  <c r="AL1884" i="11" s="1"/>
  <c r="U1884" i="11" a="1"/>
  <c r="T1884" i="11"/>
  <c r="T1884" i="11" a="1"/>
  <c r="S1884" i="11" a="1"/>
  <c r="S1884" i="11" s="1"/>
  <c r="R1884" i="11" a="1"/>
  <c r="R1884" i="11" s="1"/>
  <c r="Q1884" i="11" a="1"/>
  <c r="Q1884" i="11" s="1"/>
  <c r="AH1884" i="11" s="1"/>
  <c r="P1884" i="11" a="1"/>
  <c r="P1884" i="11" s="1"/>
  <c r="AG1884" i="11" s="1"/>
  <c r="AV1883" i="11"/>
  <c r="AU1883" i="11"/>
  <c r="AP1883" i="11"/>
  <c r="AO1883" i="11"/>
  <c r="AM1883" i="11"/>
  <c r="AG1883" i="11"/>
  <c r="AE1883" i="11" a="1"/>
  <c r="AE1883" i="11" s="1"/>
  <c r="AD1883" i="11"/>
  <c r="AD1883" i="11" a="1"/>
  <c r="AC1883" i="11" a="1"/>
  <c r="AC1883" i="11" s="1"/>
  <c r="AT1883" i="11" s="1"/>
  <c r="AB1883" i="11"/>
  <c r="AS1883" i="11" s="1"/>
  <c r="AB1883" i="11" a="1"/>
  <c r="AA1883" i="11"/>
  <c r="AR1883" i="11" s="1"/>
  <c r="AA1883" i="11" a="1"/>
  <c r="Z1883" i="11"/>
  <c r="AQ1883" i="11" s="1"/>
  <c r="Z1883" i="11" a="1"/>
  <c r="Y1883" i="11" a="1"/>
  <c r="Y1883" i="11" s="1"/>
  <c r="X1883" i="11"/>
  <c r="X1883" i="11" a="1"/>
  <c r="W1883" i="11" a="1"/>
  <c r="W1883" i="11" s="1"/>
  <c r="AN1883" i="11" s="1"/>
  <c r="V1883" i="11"/>
  <c r="V1883" i="11" a="1"/>
  <c r="U1883" i="11" a="1"/>
  <c r="U1883" i="11" s="1"/>
  <c r="AL1883" i="11" s="1"/>
  <c r="T1883" i="11"/>
  <c r="AK1883" i="11" s="1"/>
  <c r="T1883" i="11" a="1"/>
  <c r="S1883" i="11"/>
  <c r="AJ1883" i="11" s="1"/>
  <c r="S1883" i="11" a="1"/>
  <c r="R1883" i="11"/>
  <c r="AI1883" i="11" s="1"/>
  <c r="R1883" i="11" a="1"/>
  <c r="Q1883" i="11" a="1"/>
  <c r="Q1883" i="11" s="1"/>
  <c r="AH1883" i="11" s="1"/>
  <c r="P1883" i="11"/>
  <c r="P1883" i="11" a="1"/>
  <c r="AT1882" i="11"/>
  <c r="AS1882" i="11"/>
  <c r="AQ1882" i="11"/>
  <c r="AL1882" i="11"/>
  <c r="AK1882" i="11"/>
  <c r="AE1882" i="11" a="1"/>
  <c r="AE1882" i="11" s="1"/>
  <c r="AV1882" i="11" s="1"/>
  <c r="AD1882" i="11" a="1"/>
  <c r="AD1882" i="11" s="1"/>
  <c r="AU1882" i="11" s="1"/>
  <c r="AC1882" i="11" a="1"/>
  <c r="AC1882" i="11" s="1"/>
  <c r="AB1882" i="11"/>
  <c r="AB1882" i="11" a="1"/>
  <c r="AA1882" i="11" a="1"/>
  <c r="AA1882" i="11" s="1"/>
  <c r="AR1882" i="11" s="1"/>
  <c r="Z1882" i="11" a="1"/>
  <c r="Z1882" i="11" s="1"/>
  <c r="Y1882" i="11"/>
  <c r="AP1882" i="11" s="1"/>
  <c r="Y1882" i="11" a="1"/>
  <c r="X1882" i="11" a="1"/>
  <c r="X1882" i="11" s="1"/>
  <c r="AO1882" i="11" s="1"/>
  <c r="W1882" i="11" a="1"/>
  <c r="W1882" i="11" s="1"/>
  <c r="AN1882" i="11" s="1"/>
  <c r="V1882" i="11"/>
  <c r="AM1882" i="11" s="1"/>
  <c r="V1882" i="11" a="1"/>
  <c r="U1882" i="11" a="1"/>
  <c r="U1882" i="11" s="1"/>
  <c r="T1882" i="11"/>
  <c r="T1882" i="11" a="1"/>
  <c r="S1882" i="11" a="1"/>
  <c r="S1882" i="11" s="1"/>
  <c r="AJ1882" i="11" s="1"/>
  <c r="R1882" i="11"/>
  <c r="AI1882" i="11" s="1"/>
  <c r="R1882" i="11" a="1"/>
  <c r="Q1882" i="11"/>
  <c r="AH1882" i="11" s="1"/>
  <c r="Q1882" i="11" a="1"/>
  <c r="P1882" i="11" a="1"/>
  <c r="P1882" i="11" s="1"/>
  <c r="AG1882" i="11" s="1"/>
  <c r="AR1881" i="11"/>
  <c r="AQ1881" i="11"/>
  <c r="AJ1881" i="11"/>
  <c r="AI1881" i="11"/>
  <c r="AE1881" i="11"/>
  <c r="AV1881" i="11" s="1"/>
  <c r="AE1881" i="11" a="1"/>
  <c r="AD1881" i="11" a="1"/>
  <c r="AD1881" i="11" s="1"/>
  <c r="AU1881" i="11" s="1"/>
  <c r="AC1881" i="11"/>
  <c r="AT1881" i="11" s="1"/>
  <c r="AC1881" i="11" a="1"/>
  <c r="AB1881" i="11" a="1"/>
  <c r="AB1881" i="11" s="1"/>
  <c r="AS1881" i="11" s="1"/>
  <c r="AA1881" i="11"/>
  <c r="AA1881" i="11" a="1"/>
  <c r="Z1881" i="11" a="1"/>
  <c r="Z1881" i="11" s="1"/>
  <c r="Y1881" i="11"/>
  <c r="AP1881" i="11" s="1"/>
  <c r="Y1881" i="11" a="1"/>
  <c r="X1881" i="11"/>
  <c r="AO1881" i="11" s="1"/>
  <c r="X1881" i="11" a="1"/>
  <c r="W1881" i="11"/>
  <c r="AN1881" i="11" s="1"/>
  <c r="W1881" i="11" a="1"/>
  <c r="V1881" i="11" a="1"/>
  <c r="V1881" i="11" s="1"/>
  <c r="AM1881" i="11" s="1"/>
  <c r="U1881" i="11"/>
  <c r="AL1881" i="11" s="1"/>
  <c r="U1881" i="11" a="1"/>
  <c r="T1881" i="11"/>
  <c r="AK1881" i="11" s="1"/>
  <c r="T1881" i="11" a="1"/>
  <c r="S1881" i="11"/>
  <c r="S1881" i="11" a="1"/>
  <c r="R1881" i="11" a="1"/>
  <c r="R1881" i="11" s="1"/>
  <c r="Q1881" i="11"/>
  <c r="AH1881" i="11" s="1"/>
  <c r="Q1881" i="11" a="1"/>
  <c r="P1881" i="11"/>
  <c r="AG1881" i="11" s="1"/>
  <c r="P1881" i="11" a="1"/>
  <c r="AT1880" i="11"/>
  <c r="AO1880" i="11"/>
  <c r="AM1880" i="11"/>
  <c r="AG1880" i="11"/>
  <c r="AE1880" i="11"/>
  <c r="AV1880" i="11" s="1"/>
  <c r="AE1880" i="11" a="1"/>
  <c r="AD1880" i="11"/>
  <c r="AU1880" i="11" s="1"/>
  <c r="AD1880" i="11" a="1"/>
  <c r="AC1880" i="11" a="1"/>
  <c r="AC1880" i="11" s="1"/>
  <c r="AB1880" i="11" a="1"/>
  <c r="AB1880" i="11" s="1"/>
  <c r="AS1880" i="11" s="1"/>
  <c r="AA1880" i="11"/>
  <c r="AR1880" i="11" s="1"/>
  <c r="AA1880" i="11" a="1"/>
  <c r="Z1880" i="11" a="1"/>
  <c r="Z1880" i="11" s="1"/>
  <c r="AQ1880" i="11" s="1"/>
  <c r="Y1880" i="11"/>
  <c r="AP1880" i="11" s="1"/>
  <c r="Y1880" i="11" a="1"/>
  <c r="X1880" i="11" a="1"/>
  <c r="X1880" i="11" s="1"/>
  <c r="W1880" i="11" a="1"/>
  <c r="W1880" i="11" s="1"/>
  <c r="AN1880" i="11" s="1"/>
  <c r="V1880" i="11"/>
  <c r="V1880" i="11" a="1"/>
  <c r="U1880" i="11" a="1"/>
  <c r="U1880" i="11" s="1"/>
  <c r="AL1880" i="11" s="1"/>
  <c r="T1880" i="11" a="1"/>
  <c r="T1880" i="11" s="1"/>
  <c r="AK1880" i="11" s="1"/>
  <c r="S1880" i="11"/>
  <c r="AJ1880" i="11" s="1"/>
  <c r="S1880" i="11" a="1"/>
  <c r="R1880" i="11" a="1"/>
  <c r="R1880" i="11" s="1"/>
  <c r="AI1880" i="11" s="1"/>
  <c r="Q1880" i="11"/>
  <c r="AH1880" i="11" s="1"/>
  <c r="Q1880" i="11" a="1"/>
  <c r="P1880" i="11" a="1"/>
  <c r="P1880" i="11" s="1"/>
  <c r="AT1879" i="11"/>
  <c r="AO1879" i="11"/>
  <c r="AL1879" i="11"/>
  <c r="AK1879" i="11"/>
  <c r="AJ1879" i="11"/>
  <c r="AE1879" i="11" a="1"/>
  <c r="AE1879" i="11" s="1"/>
  <c r="AV1879" i="11" s="1"/>
  <c r="AD1879" i="11" a="1"/>
  <c r="AD1879" i="11" s="1"/>
  <c r="AU1879" i="11" s="1"/>
  <c r="AC1879" i="11"/>
  <c r="AC1879" i="11" a="1"/>
  <c r="AB1879" i="11"/>
  <c r="AS1879" i="11" s="1"/>
  <c r="AB1879" i="11" a="1"/>
  <c r="AA1879" i="11" a="1"/>
  <c r="AA1879" i="11" s="1"/>
  <c r="AR1879" i="11" s="1"/>
  <c r="Z1879" i="11" a="1"/>
  <c r="Z1879" i="11" s="1"/>
  <c r="AQ1879" i="11" s="1"/>
  <c r="Y1879" i="11" a="1"/>
  <c r="Y1879" i="11" s="1"/>
  <c r="AP1879" i="11" s="1"/>
  <c r="X1879" i="11"/>
  <c r="X1879" i="11" a="1"/>
  <c r="W1879" i="11" a="1"/>
  <c r="W1879" i="11" s="1"/>
  <c r="AN1879" i="11" s="1"/>
  <c r="V1879" i="11" a="1"/>
  <c r="V1879" i="11" s="1"/>
  <c r="AM1879" i="11" s="1"/>
  <c r="U1879" i="11"/>
  <c r="U1879" i="11" a="1"/>
  <c r="T1879" i="11"/>
  <c r="T1879" i="11" a="1"/>
  <c r="S1879" i="11" a="1"/>
  <c r="S1879" i="11" s="1"/>
  <c r="R1879" i="11"/>
  <c r="AI1879" i="11" s="1"/>
  <c r="R1879" i="11" a="1"/>
  <c r="Q1879" i="11" a="1"/>
  <c r="Q1879" i="11" s="1"/>
  <c r="AH1879" i="11" s="1"/>
  <c r="P1879" i="11"/>
  <c r="AG1879" i="11" s="1"/>
  <c r="P1879" i="11" a="1"/>
  <c r="AU1878" i="11"/>
  <c r="AQ1878" i="11"/>
  <c r="AI1878" i="11"/>
  <c r="AE1878" i="11" a="1"/>
  <c r="AE1878" i="11" s="1"/>
  <c r="AV1878" i="11" s="1"/>
  <c r="AD1878" i="11"/>
  <c r="AD1878" i="11" a="1"/>
  <c r="AC1878" i="11" a="1"/>
  <c r="AC1878" i="11" s="1"/>
  <c r="AT1878" i="11" s="1"/>
  <c r="AB1878" i="11" a="1"/>
  <c r="AB1878" i="11" s="1"/>
  <c r="AS1878" i="11" s="1"/>
  <c r="AA1878" i="11"/>
  <c r="AR1878" i="11" s="1"/>
  <c r="AA1878" i="11" a="1"/>
  <c r="Z1878" i="11" a="1"/>
  <c r="Z1878" i="11" s="1"/>
  <c r="Y1878" i="11" a="1"/>
  <c r="Y1878" i="11" s="1"/>
  <c r="AP1878" i="11" s="1"/>
  <c r="X1878" i="11" a="1"/>
  <c r="X1878" i="11" s="1"/>
  <c r="AO1878" i="11" s="1"/>
  <c r="W1878" i="11" a="1"/>
  <c r="W1878" i="11" s="1"/>
  <c r="AN1878" i="11" s="1"/>
  <c r="V1878" i="11"/>
  <c r="AM1878" i="11" s="1"/>
  <c r="V1878" i="11" a="1"/>
  <c r="U1878" i="11" a="1"/>
  <c r="U1878" i="11" s="1"/>
  <c r="AL1878" i="11" s="1"/>
  <c r="T1878" i="11"/>
  <c r="AK1878" i="11" s="1"/>
  <c r="T1878" i="11" a="1"/>
  <c r="S1878" i="11"/>
  <c r="AJ1878" i="11" s="1"/>
  <c r="S1878" i="11" a="1"/>
  <c r="R1878" i="11" a="1"/>
  <c r="R1878" i="11" s="1"/>
  <c r="Q1878" i="11" a="1"/>
  <c r="Q1878" i="11" s="1"/>
  <c r="AH1878" i="11" s="1"/>
  <c r="P1878" i="11" a="1"/>
  <c r="P1878" i="11" s="1"/>
  <c r="AG1878" i="11" s="1"/>
  <c r="AT1877" i="11"/>
  <c r="AL1877" i="11"/>
  <c r="AJ1877" i="11"/>
  <c r="AE1877" i="11" a="1"/>
  <c r="AE1877" i="11" s="1"/>
  <c r="AV1877" i="11" s="1"/>
  <c r="AD1877" i="11" a="1"/>
  <c r="AD1877" i="11" s="1"/>
  <c r="AU1877" i="11" s="1"/>
  <c r="AC1877" i="11"/>
  <c r="AC1877" i="11" a="1"/>
  <c r="AB1877" i="11" a="1"/>
  <c r="AB1877" i="11" s="1"/>
  <c r="AS1877" i="11" s="1"/>
  <c r="AA1877" i="11" a="1"/>
  <c r="AA1877" i="11" s="1"/>
  <c r="AR1877" i="11" s="1"/>
  <c r="Z1877" i="11"/>
  <c r="AQ1877" i="11" s="1"/>
  <c r="Z1877" i="11" a="1"/>
  <c r="Y1877" i="11"/>
  <c r="AP1877" i="11" s="1"/>
  <c r="Y1877" i="11" a="1"/>
  <c r="X1877" i="11" a="1"/>
  <c r="X1877" i="11" s="1"/>
  <c r="AO1877" i="11" s="1"/>
  <c r="W1877" i="11"/>
  <c r="AN1877" i="11" s="1"/>
  <c r="W1877" i="11" a="1"/>
  <c r="V1877" i="11" a="1"/>
  <c r="V1877" i="11" s="1"/>
  <c r="AM1877" i="11" s="1"/>
  <c r="U1877" i="11"/>
  <c r="U1877" i="11" a="1"/>
  <c r="T1877" i="11" a="1"/>
  <c r="T1877" i="11" s="1"/>
  <c r="AK1877" i="11" s="1"/>
  <c r="S1877" i="11" a="1"/>
  <c r="S1877" i="11" s="1"/>
  <c r="R1877" i="11"/>
  <c r="AI1877" i="11" s="1"/>
  <c r="R1877" i="11" a="1"/>
  <c r="Q1877" i="11"/>
  <c r="AH1877" i="11" s="1"/>
  <c r="Q1877" i="11" a="1"/>
  <c r="P1877" i="11" a="1"/>
  <c r="P1877" i="11" s="1"/>
  <c r="AG1877" i="11" s="1"/>
  <c r="AR1876" i="11"/>
  <c r="AO1876" i="11"/>
  <c r="AJ1876" i="11"/>
  <c r="AI1876" i="11"/>
  <c r="AE1876" i="11" a="1"/>
  <c r="AE1876" i="11" s="1"/>
  <c r="AV1876" i="11" s="1"/>
  <c r="AD1876" i="11" a="1"/>
  <c r="AD1876" i="11" s="1"/>
  <c r="AU1876" i="11" s="1"/>
  <c r="AC1876" i="11"/>
  <c r="AT1876" i="11" s="1"/>
  <c r="AC1876" i="11" a="1"/>
  <c r="AB1876" i="11" a="1"/>
  <c r="AB1876" i="11" s="1"/>
  <c r="AS1876" i="11" s="1"/>
  <c r="AA1876" i="11"/>
  <c r="AA1876" i="11" a="1"/>
  <c r="Z1876" i="11" a="1"/>
  <c r="Z1876" i="11" s="1"/>
  <c r="AQ1876" i="11" s="1"/>
  <c r="Y1876" i="11" a="1"/>
  <c r="Y1876" i="11" s="1"/>
  <c r="AP1876" i="11" s="1"/>
  <c r="X1876" i="11"/>
  <c r="X1876" i="11" a="1"/>
  <c r="W1876" i="11" a="1"/>
  <c r="W1876" i="11" s="1"/>
  <c r="AN1876" i="11" s="1"/>
  <c r="V1876" i="11" a="1"/>
  <c r="V1876" i="11" s="1"/>
  <c r="AM1876" i="11" s="1"/>
  <c r="U1876" i="11"/>
  <c r="AL1876" i="11" s="1"/>
  <c r="U1876" i="11" a="1"/>
  <c r="T1876" i="11" a="1"/>
  <c r="T1876" i="11" s="1"/>
  <c r="AK1876" i="11" s="1"/>
  <c r="S1876" i="11"/>
  <c r="S1876" i="11" a="1"/>
  <c r="R1876" i="11" a="1"/>
  <c r="R1876" i="11" s="1"/>
  <c r="Q1876" i="11" a="1"/>
  <c r="Q1876" i="11" s="1"/>
  <c r="AH1876" i="11" s="1"/>
  <c r="P1876" i="11"/>
  <c r="AG1876" i="11" s="1"/>
  <c r="P1876" i="11" a="1"/>
  <c r="AQ1875" i="11"/>
  <c r="AM1875" i="11"/>
  <c r="AE1875" i="11"/>
  <c r="AV1875" i="11" s="1"/>
  <c r="AE1875" i="11" a="1"/>
  <c r="AD1875" i="11"/>
  <c r="AU1875" i="11" s="1"/>
  <c r="AD1875" i="11" a="1"/>
  <c r="AC1875" i="11" a="1"/>
  <c r="AC1875" i="11" s="1"/>
  <c r="AT1875" i="11" s="1"/>
  <c r="AB1875" i="11" a="1"/>
  <c r="AB1875" i="11" s="1"/>
  <c r="AS1875" i="11" s="1"/>
  <c r="AA1875" i="11" a="1"/>
  <c r="AA1875" i="11" s="1"/>
  <c r="AR1875" i="11" s="1"/>
  <c r="Z1875" i="11"/>
  <c r="Z1875" i="11" a="1"/>
  <c r="Y1875" i="11" a="1"/>
  <c r="Y1875" i="11" s="1"/>
  <c r="AP1875" i="11" s="1"/>
  <c r="X1875" i="11" a="1"/>
  <c r="X1875" i="11" s="1"/>
  <c r="AO1875" i="11" s="1"/>
  <c r="W1875" i="11"/>
  <c r="AN1875" i="11" s="1"/>
  <c r="W1875" i="11" a="1"/>
  <c r="V1875" i="11"/>
  <c r="V1875" i="11" a="1"/>
  <c r="U1875" i="11" a="1"/>
  <c r="U1875" i="11" s="1"/>
  <c r="AL1875" i="11" s="1"/>
  <c r="T1875" i="11"/>
  <c r="AK1875" i="11" s="1"/>
  <c r="T1875" i="11" a="1"/>
  <c r="S1875" i="11" a="1"/>
  <c r="S1875" i="11" s="1"/>
  <c r="AJ1875" i="11" s="1"/>
  <c r="R1875" i="11"/>
  <c r="AI1875" i="11" s="1"/>
  <c r="R1875" i="11" a="1"/>
  <c r="Q1875" i="11" a="1"/>
  <c r="Q1875" i="11" s="1"/>
  <c r="AH1875" i="11" s="1"/>
  <c r="P1875" i="11" a="1"/>
  <c r="P1875" i="11" s="1"/>
  <c r="AG1875" i="11" s="1"/>
  <c r="AR1874" i="11"/>
  <c r="AL1874" i="11"/>
  <c r="AK1874" i="11"/>
  <c r="AE1874" i="11" a="1"/>
  <c r="AE1874" i="11" s="1"/>
  <c r="AV1874" i="11" s="1"/>
  <c r="AD1874" i="11" a="1"/>
  <c r="AD1874" i="11" s="1"/>
  <c r="AU1874" i="11" s="1"/>
  <c r="AC1874" i="11"/>
  <c r="AT1874" i="11" s="1"/>
  <c r="AC1874" i="11" a="1"/>
  <c r="AB1874" i="11" a="1"/>
  <c r="AB1874" i="11" s="1"/>
  <c r="AS1874" i="11" s="1"/>
  <c r="AA1874" i="11" a="1"/>
  <c r="AA1874" i="11" s="1"/>
  <c r="Z1874" i="11"/>
  <c r="AQ1874" i="11" s="1"/>
  <c r="Z1874" i="11" a="1"/>
  <c r="Y1874" i="11" a="1"/>
  <c r="Y1874" i="11" s="1"/>
  <c r="AP1874" i="11" s="1"/>
  <c r="X1874" i="11"/>
  <c r="AO1874" i="11" s="1"/>
  <c r="X1874" i="11" a="1"/>
  <c r="W1874" i="11" a="1"/>
  <c r="W1874" i="11" s="1"/>
  <c r="AN1874" i="11" s="1"/>
  <c r="V1874" i="11" a="1"/>
  <c r="V1874" i="11" s="1"/>
  <c r="AM1874" i="11" s="1"/>
  <c r="U1874" i="11"/>
  <c r="U1874" i="11" a="1"/>
  <c r="T1874" i="11" a="1"/>
  <c r="T1874" i="11" s="1"/>
  <c r="S1874" i="11" a="1"/>
  <c r="S1874" i="11" s="1"/>
  <c r="AJ1874" i="11" s="1"/>
  <c r="R1874" i="11"/>
  <c r="AI1874" i="11" s="1"/>
  <c r="R1874" i="11" a="1"/>
  <c r="Q1874" i="11" a="1"/>
  <c r="Q1874" i="11" s="1"/>
  <c r="AH1874" i="11" s="1"/>
  <c r="P1874" i="11"/>
  <c r="AG1874" i="11" s="1"/>
  <c r="P1874" i="11" a="1"/>
  <c r="AQ1873" i="11"/>
  <c r="AN1873" i="11"/>
  <c r="AG1873" i="11"/>
  <c r="AE1873" i="11"/>
  <c r="AV1873" i="11" s="1"/>
  <c r="AE1873" i="11" a="1"/>
  <c r="AD1873" i="11" a="1"/>
  <c r="AD1873" i="11" s="1"/>
  <c r="AU1873" i="11" s="1"/>
  <c r="AC1873" i="11"/>
  <c r="AT1873" i="11" s="1"/>
  <c r="AC1873" i="11" a="1"/>
  <c r="AB1873" i="11"/>
  <c r="AS1873" i="11" s="1"/>
  <c r="AB1873" i="11" a="1"/>
  <c r="AA1873" i="11"/>
  <c r="AR1873" i="11" s="1"/>
  <c r="AA1873" i="11" a="1"/>
  <c r="Z1873" i="11" a="1"/>
  <c r="Z1873" i="11" s="1"/>
  <c r="Y1873" i="11"/>
  <c r="AP1873" i="11" s="1"/>
  <c r="Y1873" i="11" a="1"/>
  <c r="X1873" i="11"/>
  <c r="AO1873" i="11" s="1"/>
  <c r="X1873" i="11" a="1"/>
  <c r="W1873" i="11"/>
  <c r="W1873" i="11" a="1"/>
  <c r="V1873" i="11" a="1"/>
  <c r="V1873" i="11" s="1"/>
  <c r="AM1873" i="11" s="1"/>
  <c r="U1873" i="11"/>
  <c r="AL1873" i="11" s="1"/>
  <c r="U1873" i="11" a="1"/>
  <c r="T1873" i="11"/>
  <c r="AK1873" i="11" s="1"/>
  <c r="T1873" i="11" a="1"/>
  <c r="S1873" i="11"/>
  <c r="AJ1873" i="11" s="1"/>
  <c r="S1873" i="11" a="1"/>
  <c r="R1873" i="11" a="1"/>
  <c r="R1873" i="11" s="1"/>
  <c r="AI1873" i="11" s="1"/>
  <c r="Q1873" i="11" a="1"/>
  <c r="Q1873" i="11" s="1"/>
  <c r="AH1873" i="11" s="1"/>
  <c r="P1873" i="11"/>
  <c r="P1873" i="11" a="1"/>
  <c r="AS1872" i="11"/>
  <c r="AN1872" i="11"/>
  <c r="AL1872" i="11"/>
  <c r="AE1872" i="11"/>
  <c r="AV1872" i="11" s="1"/>
  <c r="AE1872" i="11" a="1"/>
  <c r="AD1872" i="11" a="1"/>
  <c r="AD1872" i="11" s="1"/>
  <c r="AU1872" i="11" s="1"/>
  <c r="AC1872" i="11"/>
  <c r="AT1872" i="11" s="1"/>
  <c r="AC1872" i="11" a="1"/>
  <c r="AB1872" i="11" a="1"/>
  <c r="AB1872" i="11" s="1"/>
  <c r="AA1872" i="11" a="1"/>
  <c r="AA1872" i="11" s="1"/>
  <c r="AR1872" i="11" s="1"/>
  <c r="Z1872" i="11"/>
  <c r="AQ1872" i="11" s="1"/>
  <c r="Z1872" i="11" a="1"/>
  <c r="Y1872" i="11" a="1"/>
  <c r="Y1872" i="11" s="1"/>
  <c r="AP1872" i="11" s="1"/>
  <c r="X1872" i="11" a="1"/>
  <c r="X1872" i="11" s="1"/>
  <c r="AO1872" i="11" s="1"/>
  <c r="W1872" i="11"/>
  <c r="W1872" i="11" a="1"/>
  <c r="V1872" i="11" a="1"/>
  <c r="V1872" i="11" s="1"/>
  <c r="AM1872" i="11" s="1"/>
  <c r="U1872" i="11"/>
  <c r="U1872" i="11" a="1"/>
  <c r="T1872" i="11" a="1"/>
  <c r="T1872" i="11" s="1"/>
  <c r="AK1872" i="11" s="1"/>
  <c r="S1872" i="11"/>
  <c r="AJ1872" i="11" s="1"/>
  <c r="S1872" i="11" a="1"/>
  <c r="R1872" i="11"/>
  <c r="AI1872" i="11" s="1"/>
  <c r="R1872" i="11" a="1"/>
  <c r="Q1872" i="11" a="1"/>
  <c r="Q1872" i="11" s="1"/>
  <c r="AH1872" i="11" s="1"/>
  <c r="P1872" i="11" a="1"/>
  <c r="P1872" i="11" s="1"/>
  <c r="AG1872" i="11" s="1"/>
  <c r="AS1871" i="11"/>
  <c r="AK1871" i="11"/>
  <c r="AJ1871" i="11"/>
  <c r="AH1871" i="11"/>
  <c r="AE1871" i="11" a="1"/>
  <c r="AE1871" i="11" s="1"/>
  <c r="AV1871" i="11" s="1"/>
  <c r="AD1871" i="11" a="1"/>
  <c r="AD1871" i="11" s="1"/>
  <c r="AU1871" i="11" s="1"/>
  <c r="AC1871" i="11" a="1"/>
  <c r="AC1871" i="11" s="1"/>
  <c r="AT1871" i="11" s="1"/>
  <c r="AB1871" i="11"/>
  <c r="AB1871" i="11" a="1"/>
  <c r="AA1871" i="11" a="1"/>
  <c r="AA1871" i="11" s="1"/>
  <c r="AR1871" i="11" s="1"/>
  <c r="Z1871" i="11" a="1"/>
  <c r="Z1871" i="11" s="1"/>
  <c r="AQ1871" i="11" s="1"/>
  <c r="Y1871" i="11"/>
  <c r="AP1871" i="11" s="1"/>
  <c r="Y1871" i="11" a="1"/>
  <c r="X1871" i="11"/>
  <c r="AO1871" i="11" s="1"/>
  <c r="X1871" i="11" a="1"/>
  <c r="W1871" i="11" a="1"/>
  <c r="W1871" i="11" s="1"/>
  <c r="AN1871" i="11" s="1"/>
  <c r="V1871" i="11"/>
  <c r="AM1871" i="11" s="1"/>
  <c r="V1871" i="11" a="1"/>
  <c r="U1871" i="11"/>
  <c r="AL1871" i="11" s="1"/>
  <c r="U1871" i="11" a="1"/>
  <c r="T1871" i="11"/>
  <c r="T1871" i="11" a="1"/>
  <c r="S1871" i="11" a="1"/>
  <c r="S1871" i="11" s="1"/>
  <c r="R1871" i="11" a="1"/>
  <c r="R1871" i="11" s="1"/>
  <c r="AI1871" i="11" s="1"/>
  <c r="Q1871" i="11"/>
  <c r="Q1871" i="11" a="1"/>
  <c r="P1871" i="11"/>
  <c r="AG1871" i="11" s="1"/>
  <c r="P1871" i="11" a="1"/>
  <c r="AQ1870" i="11"/>
  <c r="AI1870" i="11"/>
  <c r="AE1870" i="11"/>
  <c r="AV1870" i="11" s="1"/>
  <c r="AE1870" i="11" a="1"/>
  <c r="AD1870" i="11" a="1"/>
  <c r="AD1870" i="11" s="1"/>
  <c r="AU1870" i="11" s="1"/>
  <c r="AC1870" i="11" a="1"/>
  <c r="AC1870" i="11" s="1"/>
  <c r="AT1870" i="11" s="1"/>
  <c r="AB1870" i="11"/>
  <c r="AS1870" i="11" s="1"/>
  <c r="AB1870" i="11" a="1"/>
  <c r="AA1870" i="11" a="1"/>
  <c r="AA1870" i="11" s="1"/>
  <c r="AR1870" i="11" s="1"/>
  <c r="Z1870" i="11"/>
  <c r="Z1870" i="11" a="1"/>
  <c r="Y1870" i="11"/>
  <c r="AP1870" i="11" s="1"/>
  <c r="Y1870" i="11" a="1"/>
  <c r="X1870" i="11"/>
  <c r="AO1870" i="11" s="1"/>
  <c r="X1870" i="11" a="1"/>
  <c r="W1870" i="11"/>
  <c r="AN1870" i="11" s="1"/>
  <c r="W1870" i="11" a="1"/>
  <c r="V1870" i="11" a="1"/>
  <c r="V1870" i="11" s="1"/>
  <c r="AM1870" i="11" s="1"/>
  <c r="U1870" i="11" a="1"/>
  <c r="U1870" i="11" s="1"/>
  <c r="AL1870" i="11" s="1"/>
  <c r="T1870" i="11" a="1"/>
  <c r="T1870" i="11" s="1"/>
  <c r="AK1870" i="11" s="1"/>
  <c r="S1870" i="11" a="1"/>
  <c r="S1870" i="11" s="1"/>
  <c r="AJ1870" i="11" s="1"/>
  <c r="R1870" i="11"/>
  <c r="R1870" i="11" a="1"/>
  <c r="Q1870" i="11"/>
  <c r="AH1870" i="11" s="1"/>
  <c r="Q1870" i="11" a="1"/>
  <c r="P1870" i="11" a="1"/>
  <c r="P1870" i="11" s="1"/>
  <c r="AG1870" i="11" s="1"/>
  <c r="AO1869" i="11"/>
  <c r="AK1869" i="11"/>
  <c r="AE1869" i="11" a="1"/>
  <c r="AE1869" i="11" s="1"/>
  <c r="AV1869" i="11" s="1"/>
  <c r="AD1869" i="11"/>
  <c r="AU1869" i="11" s="1"/>
  <c r="AD1869" i="11" a="1"/>
  <c r="AC1869" i="11"/>
  <c r="AT1869" i="11" s="1"/>
  <c r="AC1869" i="11" a="1"/>
  <c r="AB1869" i="11" a="1"/>
  <c r="AB1869" i="11" s="1"/>
  <c r="AS1869" i="11" s="1"/>
  <c r="AA1869" i="11"/>
  <c r="AR1869" i="11" s="1"/>
  <c r="AA1869" i="11" a="1"/>
  <c r="Z1869" i="11"/>
  <c r="AQ1869" i="11" s="1"/>
  <c r="Z1869" i="11" a="1"/>
  <c r="Y1869" i="11"/>
  <c r="AP1869" i="11" s="1"/>
  <c r="Y1869" i="11" a="1"/>
  <c r="X1869" i="11" a="1"/>
  <c r="X1869" i="11" s="1"/>
  <c r="W1869" i="11" a="1"/>
  <c r="W1869" i="11" s="1"/>
  <c r="AN1869" i="11" s="1"/>
  <c r="V1869" i="11"/>
  <c r="AM1869" i="11" s="1"/>
  <c r="V1869" i="11" a="1"/>
  <c r="U1869" i="11"/>
  <c r="AL1869" i="11" s="1"/>
  <c r="U1869" i="11" a="1"/>
  <c r="T1869" i="11" a="1"/>
  <c r="T1869" i="11" s="1"/>
  <c r="S1869" i="11" a="1"/>
  <c r="S1869" i="11" s="1"/>
  <c r="AJ1869" i="11" s="1"/>
  <c r="R1869" i="11"/>
  <c r="AI1869" i="11" s="1"/>
  <c r="R1869" i="11" a="1"/>
  <c r="Q1869" i="11"/>
  <c r="AH1869" i="11" s="1"/>
  <c r="Q1869" i="11" a="1"/>
  <c r="P1869" i="11" a="1"/>
  <c r="P1869" i="11" s="1"/>
  <c r="AG1869" i="11" s="1"/>
  <c r="AV1868" i="11"/>
  <c r="AS1868" i="11"/>
  <c r="AR1868" i="11"/>
  <c r="AJ1868" i="11"/>
  <c r="AE1868" i="11"/>
  <c r="AE1868" i="11" a="1"/>
  <c r="AD1868" i="11"/>
  <c r="AU1868" i="11" s="1"/>
  <c r="AD1868" i="11" a="1"/>
  <c r="AC1868" i="11"/>
  <c r="AT1868" i="11" s="1"/>
  <c r="AC1868" i="11" a="1"/>
  <c r="AB1868" i="11"/>
  <c r="AB1868" i="11" a="1"/>
  <c r="AA1868" i="11" a="1"/>
  <c r="AA1868" i="11" s="1"/>
  <c r="Z1868" i="11" a="1"/>
  <c r="Z1868" i="11" s="1"/>
  <c r="AQ1868" i="11" s="1"/>
  <c r="Y1868" i="11" a="1"/>
  <c r="Y1868" i="11" s="1"/>
  <c r="AP1868" i="11" s="1"/>
  <c r="X1868" i="11" a="1"/>
  <c r="X1868" i="11" s="1"/>
  <c r="AO1868" i="11" s="1"/>
  <c r="W1868" i="11"/>
  <c r="AN1868" i="11" s="1"/>
  <c r="W1868" i="11" a="1"/>
  <c r="V1868" i="11"/>
  <c r="AM1868" i="11" s="1"/>
  <c r="V1868" i="11" a="1"/>
  <c r="U1868" i="11" a="1"/>
  <c r="U1868" i="11" s="1"/>
  <c r="AL1868" i="11" s="1"/>
  <c r="T1868" i="11"/>
  <c r="AK1868" i="11" s="1"/>
  <c r="T1868" i="11" a="1"/>
  <c r="S1868" i="11" a="1"/>
  <c r="S1868" i="11" s="1"/>
  <c r="R1868" i="11" a="1"/>
  <c r="R1868" i="11" s="1"/>
  <c r="AI1868" i="11" s="1"/>
  <c r="Q1868" i="11" a="1"/>
  <c r="Q1868" i="11" s="1"/>
  <c r="AH1868" i="11" s="1"/>
  <c r="P1868" i="11" a="1"/>
  <c r="P1868" i="11" s="1"/>
  <c r="AG1868" i="11" s="1"/>
  <c r="AV1867" i="11"/>
  <c r="AU1867" i="11"/>
  <c r="AP1867" i="11"/>
  <c r="AM1867" i="11"/>
  <c r="AL1867" i="11"/>
  <c r="AH1867" i="11"/>
  <c r="AE1867" i="11"/>
  <c r="AE1867" i="11" a="1"/>
  <c r="AD1867" i="11"/>
  <c r="AD1867" i="11" a="1"/>
  <c r="AC1867" i="11" a="1"/>
  <c r="AC1867" i="11" s="1"/>
  <c r="AT1867" i="11" s="1"/>
  <c r="AB1867" i="11" a="1"/>
  <c r="AB1867" i="11" s="1"/>
  <c r="AS1867" i="11" s="1"/>
  <c r="AA1867" i="11"/>
  <c r="AR1867" i="11" s="1"/>
  <c r="AA1867" i="11" a="1"/>
  <c r="Z1867" i="11"/>
  <c r="AQ1867" i="11" s="1"/>
  <c r="Z1867" i="11" a="1"/>
  <c r="Y1867" i="11" a="1"/>
  <c r="Y1867" i="11" s="1"/>
  <c r="X1867" i="11"/>
  <c r="AO1867" i="11" s="1"/>
  <c r="X1867" i="11" a="1"/>
  <c r="W1867" i="11"/>
  <c r="AN1867" i="11" s="1"/>
  <c r="W1867" i="11" a="1"/>
  <c r="V1867" i="11"/>
  <c r="V1867" i="11" a="1"/>
  <c r="U1867" i="11" a="1"/>
  <c r="U1867" i="11" s="1"/>
  <c r="T1867" i="11" a="1"/>
  <c r="T1867" i="11" s="1"/>
  <c r="AK1867" i="11" s="1"/>
  <c r="S1867" i="11"/>
  <c r="AJ1867" i="11" s="1"/>
  <c r="S1867" i="11" a="1"/>
  <c r="R1867" i="11"/>
  <c r="AI1867" i="11" s="1"/>
  <c r="R1867" i="11" a="1"/>
  <c r="Q1867" i="11" a="1"/>
  <c r="Q1867" i="11" s="1"/>
  <c r="P1867" i="11" a="1"/>
  <c r="P1867" i="11" s="1"/>
  <c r="AG1867" i="11" s="1"/>
  <c r="AS1866" i="11"/>
  <c r="AN1866" i="11"/>
  <c r="AE1866" i="11" a="1"/>
  <c r="AE1866" i="11" s="1"/>
  <c r="AV1866" i="11" s="1"/>
  <c r="AD1866" i="11" a="1"/>
  <c r="AD1866" i="11" s="1"/>
  <c r="AU1866" i="11" s="1"/>
  <c r="AC1866" i="11" a="1"/>
  <c r="AC1866" i="11" s="1"/>
  <c r="AT1866" i="11" s="1"/>
  <c r="AB1866" i="11"/>
  <c r="AB1866" i="11" a="1"/>
  <c r="AA1866" i="11"/>
  <c r="AR1866" i="11" s="1"/>
  <c r="AA1866" i="11" a="1"/>
  <c r="Z1866" i="11"/>
  <c r="AQ1866" i="11" s="1"/>
  <c r="Z1866" i="11" a="1"/>
  <c r="Y1866" i="11"/>
  <c r="AP1866" i="11" s="1"/>
  <c r="Y1866" i="11" a="1"/>
  <c r="X1866" i="11" a="1"/>
  <c r="X1866" i="11" s="1"/>
  <c r="AO1866" i="11" s="1"/>
  <c r="W1866" i="11" a="1"/>
  <c r="W1866" i="11" s="1"/>
  <c r="V1866" i="11" a="1"/>
  <c r="V1866" i="11" s="1"/>
  <c r="AM1866" i="11" s="1"/>
  <c r="U1866" i="11" a="1"/>
  <c r="U1866" i="11" s="1"/>
  <c r="AL1866" i="11" s="1"/>
  <c r="T1866" i="11"/>
  <c r="AK1866" i="11" s="1"/>
  <c r="T1866" i="11" a="1"/>
  <c r="S1866" i="11" a="1"/>
  <c r="S1866" i="11" s="1"/>
  <c r="AJ1866" i="11" s="1"/>
  <c r="R1866" i="11" a="1"/>
  <c r="R1866" i="11" s="1"/>
  <c r="AI1866" i="11" s="1"/>
  <c r="Q1866" i="11"/>
  <c r="AH1866" i="11" s="1"/>
  <c r="Q1866" i="11" a="1"/>
  <c r="P1866" i="11" a="1"/>
  <c r="P1866" i="11" s="1"/>
  <c r="AG1866" i="11" s="1"/>
  <c r="AU1865" i="11"/>
  <c r="AR1865" i="11"/>
  <c r="AJ1865" i="11"/>
  <c r="AE1865" i="11"/>
  <c r="AV1865" i="11" s="1"/>
  <c r="AE1865" i="11" a="1"/>
  <c r="AD1865" i="11" a="1"/>
  <c r="AD1865" i="11" s="1"/>
  <c r="AC1865" i="11" a="1"/>
  <c r="AC1865" i="11" s="1"/>
  <c r="AT1865" i="11" s="1"/>
  <c r="AB1865" i="11"/>
  <c r="AS1865" i="11" s="1"/>
  <c r="AB1865" i="11" a="1"/>
  <c r="AA1865" i="11"/>
  <c r="AA1865" i="11" a="1"/>
  <c r="Z1865" i="11" a="1"/>
  <c r="Z1865" i="11" s="1"/>
  <c r="AQ1865" i="11" s="1"/>
  <c r="Y1865" i="11" a="1"/>
  <c r="Y1865" i="11" s="1"/>
  <c r="AP1865" i="11" s="1"/>
  <c r="X1865" i="11"/>
  <c r="AO1865" i="11" s="1"/>
  <c r="X1865" i="11" a="1"/>
  <c r="W1865" i="11"/>
  <c r="AN1865" i="11" s="1"/>
  <c r="W1865" i="11" a="1"/>
  <c r="V1865" i="11" a="1"/>
  <c r="V1865" i="11" s="1"/>
  <c r="AM1865" i="11" s="1"/>
  <c r="U1865" i="11" a="1"/>
  <c r="U1865" i="11" s="1"/>
  <c r="AL1865" i="11" s="1"/>
  <c r="T1865" i="11" a="1"/>
  <c r="T1865" i="11" s="1"/>
  <c r="AK1865" i="11" s="1"/>
  <c r="S1865" i="11"/>
  <c r="S1865" i="11" a="1"/>
  <c r="R1865" i="11" a="1"/>
  <c r="R1865" i="11" s="1"/>
  <c r="AI1865" i="11" s="1"/>
  <c r="Q1865" i="11" a="1"/>
  <c r="Q1865" i="11" s="1"/>
  <c r="AH1865" i="11" s="1"/>
  <c r="P1865" i="11"/>
  <c r="AG1865" i="11" s="1"/>
  <c r="P1865" i="11" a="1"/>
  <c r="AU1864" i="11"/>
  <c r="AO1864" i="11"/>
  <c r="AM1864" i="11"/>
  <c r="AE1864" i="11"/>
  <c r="AV1864" i="11" s="1"/>
  <c r="AE1864" i="11" a="1"/>
  <c r="AD1864" i="11"/>
  <c r="AD1864" i="11" a="1"/>
  <c r="AC1864" i="11" a="1"/>
  <c r="AC1864" i="11" s="1"/>
  <c r="AT1864" i="11" s="1"/>
  <c r="AB1864" i="11" a="1"/>
  <c r="AB1864" i="11" s="1"/>
  <c r="AS1864" i="11" s="1"/>
  <c r="AA1864" i="11" a="1"/>
  <c r="AA1864" i="11" s="1"/>
  <c r="AR1864" i="11" s="1"/>
  <c r="Z1864" i="11" a="1"/>
  <c r="Z1864" i="11" s="1"/>
  <c r="AQ1864" i="11" s="1"/>
  <c r="Y1864" i="11"/>
  <c r="AP1864" i="11" s="1"/>
  <c r="Y1864" i="11" a="1"/>
  <c r="X1864" i="11"/>
  <c r="X1864" i="11" a="1"/>
  <c r="W1864" i="11"/>
  <c r="AN1864" i="11" s="1"/>
  <c r="W1864" i="11" a="1"/>
  <c r="V1864" i="11"/>
  <c r="V1864" i="11" a="1"/>
  <c r="U1864" i="11" a="1"/>
  <c r="U1864" i="11" s="1"/>
  <c r="AL1864" i="11" s="1"/>
  <c r="T1864" i="11" a="1"/>
  <c r="T1864" i="11" s="1"/>
  <c r="AK1864" i="11" s="1"/>
  <c r="S1864" i="11" a="1"/>
  <c r="S1864" i="11" s="1"/>
  <c r="AJ1864" i="11" s="1"/>
  <c r="R1864" i="11" a="1"/>
  <c r="R1864" i="11" s="1"/>
  <c r="AI1864" i="11" s="1"/>
  <c r="Q1864" i="11"/>
  <c r="AH1864" i="11" s="1"/>
  <c r="Q1864" i="11" a="1"/>
  <c r="P1864" i="11" a="1"/>
  <c r="P1864" i="11" s="1"/>
  <c r="AG1864" i="11" s="1"/>
  <c r="AT1863" i="11"/>
  <c r="AO1863" i="11"/>
  <c r="AL1863" i="11"/>
  <c r="AJ1863" i="11"/>
  <c r="AE1863" i="11" a="1"/>
  <c r="AE1863" i="11" s="1"/>
  <c r="AV1863" i="11" s="1"/>
  <c r="AD1863" i="11" a="1"/>
  <c r="AD1863" i="11" s="1"/>
  <c r="AU1863" i="11" s="1"/>
  <c r="AC1863" i="11"/>
  <c r="AC1863" i="11" a="1"/>
  <c r="AB1863" i="11"/>
  <c r="AS1863" i="11" s="1"/>
  <c r="AB1863" i="11" a="1"/>
  <c r="AA1863" i="11" a="1"/>
  <c r="AA1863" i="11" s="1"/>
  <c r="AR1863" i="11" s="1"/>
  <c r="Z1863" i="11" a="1"/>
  <c r="Z1863" i="11" s="1"/>
  <c r="AQ1863" i="11" s="1"/>
  <c r="Y1863" i="11" a="1"/>
  <c r="Y1863" i="11" s="1"/>
  <c r="AP1863" i="11" s="1"/>
  <c r="X1863" i="11"/>
  <c r="X1863" i="11" a="1"/>
  <c r="W1863" i="11" a="1"/>
  <c r="W1863" i="11" s="1"/>
  <c r="AN1863" i="11" s="1"/>
  <c r="V1863" i="11" a="1"/>
  <c r="V1863" i="11" s="1"/>
  <c r="AM1863" i="11" s="1"/>
  <c r="U1863" i="11"/>
  <c r="U1863" i="11" a="1"/>
  <c r="T1863" i="11" a="1"/>
  <c r="T1863" i="11" s="1"/>
  <c r="AK1863" i="11" s="1"/>
  <c r="S1863" i="11" a="1"/>
  <c r="S1863" i="11" s="1"/>
  <c r="R1863" i="11"/>
  <c r="AI1863" i="11" s="1"/>
  <c r="R1863" i="11" a="1"/>
  <c r="Q1863" i="11" a="1"/>
  <c r="Q1863" i="11" s="1"/>
  <c r="AH1863" i="11" s="1"/>
  <c r="P1863" i="11"/>
  <c r="AG1863" i="11" s="1"/>
  <c r="P1863" i="11" a="1"/>
  <c r="AT1862" i="11"/>
  <c r="AR1862" i="11"/>
  <c r="AN1862" i="11"/>
  <c r="AE1862" i="11" a="1"/>
  <c r="AE1862" i="11" s="1"/>
  <c r="AV1862" i="11" s="1"/>
  <c r="AD1862" i="11"/>
  <c r="AU1862" i="11" s="1"/>
  <c r="AD1862" i="11" a="1"/>
  <c r="AC1862" i="11"/>
  <c r="AC1862" i="11" a="1"/>
  <c r="AB1862" i="11"/>
  <c r="AS1862" i="11" s="1"/>
  <c r="AB1862" i="11" a="1"/>
  <c r="AA1862" i="11"/>
  <c r="AA1862" i="11" a="1"/>
  <c r="Z1862" i="11" a="1"/>
  <c r="Z1862" i="11" s="1"/>
  <c r="AQ1862" i="11" s="1"/>
  <c r="Y1862" i="11" a="1"/>
  <c r="Y1862" i="11" s="1"/>
  <c r="AP1862" i="11" s="1"/>
  <c r="X1862" i="11" a="1"/>
  <c r="X1862" i="11" s="1"/>
  <c r="AO1862" i="11" s="1"/>
  <c r="W1862" i="11" a="1"/>
  <c r="W1862" i="11" s="1"/>
  <c r="V1862" i="11"/>
  <c r="AM1862" i="11" s="1"/>
  <c r="V1862" i="11" a="1"/>
  <c r="U1862" i="11" a="1"/>
  <c r="U1862" i="11" s="1"/>
  <c r="AL1862" i="11" s="1"/>
  <c r="T1862" i="11" a="1"/>
  <c r="T1862" i="11" s="1"/>
  <c r="AK1862" i="11" s="1"/>
  <c r="S1862" i="11"/>
  <c r="AJ1862" i="11" s="1"/>
  <c r="S1862" i="11" a="1"/>
  <c r="R1862" i="11" a="1"/>
  <c r="R1862" i="11" s="1"/>
  <c r="AI1862" i="11" s="1"/>
  <c r="Q1862" i="11" a="1"/>
  <c r="Q1862" i="11" s="1"/>
  <c r="AH1862" i="11" s="1"/>
  <c r="P1862" i="11"/>
  <c r="AG1862" i="11" s="1"/>
  <c r="P1862" i="11" a="1"/>
  <c r="AV1861" i="11"/>
  <c r="AT1861" i="11"/>
  <c r="AL1861" i="11"/>
  <c r="AI1861" i="11"/>
  <c r="AG1861" i="11"/>
  <c r="AE1861" i="11" a="1"/>
  <c r="AE1861" i="11" s="1"/>
  <c r="AD1861" i="11" a="1"/>
  <c r="AD1861" i="11" s="1"/>
  <c r="AU1861" i="11" s="1"/>
  <c r="AC1861" i="11"/>
  <c r="AC1861" i="11" a="1"/>
  <c r="AB1861" i="11" a="1"/>
  <c r="AB1861" i="11" s="1"/>
  <c r="AS1861" i="11" s="1"/>
  <c r="AA1861" i="11" a="1"/>
  <c r="AA1861" i="11" s="1"/>
  <c r="AR1861" i="11" s="1"/>
  <c r="Z1861" i="11"/>
  <c r="AQ1861" i="11" s="1"/>
  <c r="Z1861" i="11" a="1"/>
  <c r="Y1861" i="11" a="1"/>
  <c r="Y1861" i="11" s="1"/>
  <c r="AP1861" i="11" s="1"/>
  <c r="X1861" i="11" a="1"/>
  <c r="X1861" i="11" s="1"/>
  <c r="AO1861" i="11" s="1"/>
  <c r="W1861" i="11"/>
  <c r="AN1861" i="11" s="1"/>
  <c r="W1861" i="11" a="1"/>
  <c r="V1861" i="11" a="1"/>
  <c r="V1861" i="11" s="1"/>
  <c r="AM1861" i="11" s="1"/>
  <c r="U1861" i="11"/>
  <c r="U1861" i="11" a="1"/>
  <c r="T1861" i="11" a="1"/>
  <c r="T1861" i="11" s="1"/>
  <c r="AK1861" i="11" s="1"/>
  <c r="S1861" i="11" a="1"/>
  <c r="S1861" i="11" s="1"/>
  <c r="AJ1861" i="11" s="1"/>
  <c r="R1861" i="11"/>
  <c r="R1861" i="11" a="1"/>
  <c r="Q1861" i="11" a="1"/>
  <c r="Q1861" i="11" s="1"/>
  <c r="AH1861" i="11" s="1"/>
  <c r="P1861" i="11" a="1"/>
  <c r="P1861" i="11" s="1"/>
  <c r="AS1860" i="11"/>
  <c r="AN1860" i="11"/>
  <c r="AI1860" i="11"/>
  <c r="AH1860" i="11"/>
  <c r="AE1860" i="11" a="1"/>
  <c r="AE1860" i="11" s="1"/>
  <c r="AV1860" i="11" s="1"/>
  <c r="AD1860" i="11" a="1"/>
  <c r="AD1860" i="11" s="1"/>
  <c r="AU1860" i="11" s="1"/>
  <c r="AC1860" i="11" a="1"/>
  <c r="AC1860" i="11" s="1"/>
  <c r="AT1860" i="11" s="1"/>
  <c r="AB1860" i="11" a="1"/>
  <c r="AB1860" i="11" s="1"/>
  <c r="AA1860" i="11"/>
  <c r="AR1860" i="11" s="1"/>
  <c r="AA1860" i="11" a="1"/>
  <c r="Z1860" i="11" a="1"/>
  <c r="Z1860" i="11" s="1"/>
  <c r="AQ1860" i="11" s="1"/>
  <c r="Y1860" i="11" a="1"/>
  <c r="Y1860" i="11" s="1"/>
  <c r="AP1860" i="11" s="1"/>
  <c r="X1860" i="11"/>
  <c r="AO1860" i="11" s="1"/>
  <c r="X1860" i="11" a="1"/>
  <c r="W1860" i="11" a="1"/>
  <c r="W1860" i="11" s="1"/>
  <c r="V1860" i="11" a="1"/>
  <c r="V1860" i="11" s="1"/>
  <c r="AM1860" i="11" s="1"/>
  <c r="U1860" i="11"/>
  <c r="AL1860" i="11" s="1"/>
  <c r="U1860" i="11" a="1"/>
  <c r="T1860" i="11" a="1"/>
  <c r="T1860" i="11" s="1"/>
  <c r="AK1860" i="11" s="1"/>
  <c r="S1860" i="11"/>
  <c r="AJ1860" i="11" s="1"/>
  <c r="S1860" i="11" a="1"/>
  <c r="R1860" i="11" a="1"/>
  <c r="R1860" i="11" s="1"/>
  <c r="Q1860" i="11"/>
  <c r="Q1860" i="11" a="1"/>
  <c r="P1860" i="11"/>
  <c r="AG1860" i="11" s="1"/>
  <c r="P1860" i="11" a="1"/>
  <c r="AV1859" i="11"/>
  <c r="AQ1859" i="11"/>
  <c r="AH1859" i="11"/>
  <c r="AE1859" i="11"/>
  <c r="AE1859" i="11" a="1"/>
  <c r="AD1859" i="11"/>
  <c r="AU1859" i="11" s="1"/>
  <c r="AD1859" i="11" a="1"/>
  <c r="AC1859" i="11" a="1"/>
  <c r="AC1859" i="11" s="1"/>
  <c r="AT1859" i="11" s="1"/>
  <c r="AB1859" i="11"/>
  <c r="AS1859" i="11" s="1"/>
  <c r="AB1859" i="11" a="1"/>
  <c r="AA1859" i="11"/>
  <c r="AR1859" i="11" s="1"/>
  <c r="AA1859" i="11" a="1"/>
  <c r="Z1859" i="11"/>
  <c r="Z1859" i="11" a="1"/>
  <c r="Y1859" i="11" a="1"/>
  <c r="Y1859" i="11" s="1"/>
  <c r="AP1859" i="11" s="1"/>
  <c r="X1859" i="11"/>
  <c r="AO1859" i="11" s="1"/>
  <c r="X1859" i="11" a="1"/>
  <c r="W1859" i="11"/>
  <c r="AN1859" i="11" s="1"/>
  <c r="W1859" i="11" a="1"/>
  <c r="V1859" i="11"/>
  <c r="AM1859" i="11" s="1"/>
  <c r="V1859" i="11" a="1"/>
  <c r="U1859" i="11" a="1"/>
  <c r="U1859" i="11" s="1"/>
  <c r="AL1859" i="11" s="1"/>
  <c r="T1859" i="11" a="1"/>
  <c r="T1859" i="11" s="1"/>
  <c r="AK1859" i="11" s="1"/>
  <c r="S1859" i="11"/>
  <c r="AJ1859" i="11" s="1"/>
  <c r="S1859" i="11" a="1"/>
  <c r="R1859" i="11"/>
  <c r="AI1859" i="11" s="1"/>
  <c r="R1859" i="11" a="1"/>
  <c r="Q1859" i="11" a="1"/>
  <c r="Q1859" i="11" s="1"/>
  <c r="P1859" i="11" a="1"/>
  <c r="P1859" i="11" s="1"/>
  <c r="AG1859" i="11" s="1"/>
  <c r="AT1858" i="11"/>
  <c r="AS1858" i="11"/>
  <c r="AR1858" i="11"/>
  <c r="AI1858" i="11"/>
  <c r="AH1858" i="11"/>
  <c r="AE1858" i="11" a="1"/>
  <c r="AE1858" i="11" s="1"/>
  <c r="AV1858" i="11" s="1"/>
  <c r="AD1858" i="11" a="1"/>
  <c r="AD1858" i="11" s="1"/>
  <c r="AU1858" i="11" s="1"/>
  <c r="AC1858" i="11"/>
  <c r="AC1858" i="11" a="1"/>
  <c r="AB1858" i="11" a="1"/>
  <c r="AB1858" i="11" s="1"/>
  <c r="AA1858" i="11" a="1"/>
  <c r="AA1858" i="11" s="1"/>
  <c r="Z1858" i="11"/>
  <c r="AQ1858" i="11" s="1"/>
  <c r="Z1858" i="11" a="1"/>
  <c r="Y1858" i="11" a="1"/>
  <c r="Y1858" i="11" s="1"/>
  <c r="AP1858" i="11" s="1"/>
  <c r="X1858" i="11"/>
  <c r="AO1858" i="11" s="1"/>
  <c r="X1858" i="11" a="1"/>
  <c r="W1858" i="11" a="1"/>
  <c r="W1858" i="11" s="1"/>
  <c r="AN1858" i="11" s="1"/>
  <c r="V1858" i="11"/>
  <c r="AM1858" i="11" s="1"/>
  <c r="V1858" i="11" a="1"/>
  <c r="U1858" i="11"/>
  <c r="AL1858" i="11" s="1"/>
  <c r="U1858" i="11" a="1"/>
  <c r="T1858" i="11" a="1"/>
  <c r="T1858" i="11" s="1"/>
  <c r="AK1858" i="11" s="1"/>
  <c r="S1858" i="11" a="1"/>
  <c r="S1858" i="11" s="1"/>
  <c r="AJ1858" i="11" s="1"/>
  <c r="R1858" i="11"/>
  <c r="R1858" i="11" a="1"/>
  <c r="Q1858" i="11" a="1"/>
  <c r="Q1858" i="11" s="1"/>
  <c r="P1858" i="11"/>
  <c r="AG1858" i="11" s="1"/>
  <c r="P1858" i="11" a="1"/>
  <c r="AR1857" i="11"/>
  <c r="AQ1857" i="11"/>
  <c r="AN1857" i="11"/>
  <c r="AM1857" i="11"/>
  <c r="AK1857" i="11"/>
  <c r="AI1857" i="11"/>
  <c r="AE1857" i="11"/>
  <c r="AV1857" i="11" s="1"/>
  <c r="AE1857" i="11" a="1"/>
  <c r="AD1857" i="11" a="1"/>
  <c r="AD1857" i="11" s="1"/>
  <c r="AU1857" i="11" s="1"/>
  <c r="AC1857" i="11" a="1"/>
  <c r="AC1857" i="11" s="1"/>
  <c r="AT1857" i="11" s="1"/>
  <c r="AB1857" i="11"/>
  <c r="AS1857" i="11" s="1"/>
  <c r="AB1857" i="11" a="1"/>
  <c r="AA1857" i="11" a="1"/>
  <c r="AA1857" i="11" s="1"/>
  <c r="Z1857" i="11" a="1"/>
  <c r="Z1857" i="11" s="1"/>
  <c r="Y1857" i="11"/>
  <c r="AP1857" i="11" s="1"/>
  <c r="Y1857" i="11" a="1"/>
  <c r="X1857" i="11"/>
  <c r="AO1857" i="11" s="1"/>
  <c r="X1857" i="11" a="1"/>
  <c r="W1857" i="11"/>
  <c r="W1857" i="11" a="1"/>
  <c r="V1857" i="11" a="1"/>
  <c r="V1857" i="11" s="1"/>
  <c r="U1857" i="11" a="1"/>
  <c r="U1857" i="11" s="1"/>
  <c r="AL1857" i="11" s="1"/>
  <c r="T1857" i="11"/>
  <c r="T1857" i="11" a="1"/>
  <c r="S1857" i="11" a="1"/>
  <c r="S1857" i="11" s="1"/>
  <c r="AJ1857" i="11" s="1"/>
  <c r="R1857" i="11" a="1"/>
  <c r="R1857" i="11" s="1"/>
  <c r="Q1857" i="11"/>
  <c r="AH1857" i="11" s="1"/>
  <c r="Q1857" i="11" a="1"/>
  <c r="P1857" i="11" a="1"/>
  <c r="P1857" i="11" s="1"/>
  <c r="AG1857" i="11" s="1"/>
  <c r="AR1856" i="11"/>
  <c r="AO1856" i="11"/>
  <c r="AG1856" i="11"/>
  <c r="AE1856" i="11"/>
  <c r="AV1856" i="11" s="1"/>
  <c r="AE1856" i="11" a="1"/>
  <c r="AD1856" i="11" a="1"/>
  <c r="AD1856" i="11" s="1"/>
  <c r="AU1856" i="11" s="1"/>
  <c r="AC1856" i="11"/>
  <c r="AT1856" i="11" s="1"/>
  <c r="AC1856" i="11" a="1"/>
  <c r="AB1856" i="11" a="1"/>
  <c r="AB1856" i="11" s="1"/>
  <c r="AS1856" i="11" s="1"/>
  <c r="AA1856" i="11"/>
  <c r="AA1856" i="11" a="1"/>
  <c r="Z1856" i="11"/>
  <c r="AQ1856" i="11" s="1"/>
  <c r="Z1856" i="11" a="1"/>
  <c r="Y1856" i="11" a="1"/>
  <c r="Y1856" i="11" s="1"/>
  <c r="AP1856" i="11" s="1"/>
  <c r="X1856" i="11" a="1"/>
  <c r="X1856" i="11" s="1"/>
  <c r="W1856" i="11"/>
  <c r="AN1856" i="11" s="1"/>
  <c r="W1856" i="11" a="1"/>
  <c r="V1856" i="11"/>
  <c r="AM1856" i="11" s="1"/>
  <c r="V1856" i="11" a="1"/>
  <c r="U1856" i="11"/>
  <c r="AL1856" i="11" s="1"/>
  <c r="U1856" i="11" a="1"/>
  <c r="T1856" i="11" a="1"/>
  <c r="T1856" i="11" s="1"/>
  <c r="AK1856" i="11" s="1"/>
  <c r="S1856" i="11" a="1"/>
  <c r="S1856" i="11" s="1"/>
  <c r="AJ1856" i="11" s="1"/>
  <c r="R1856" i="11"/>
  <c r="AI1856" i="11" s="1"/>
  <c r="R1856" i="11" a="1"/>
  <c r="Q1856" i="11" a="1"/>
  <c r="Q1856" i="11" s="1"/>
  <c r="AH1856" i="11" s="1"/>
  <c r="P1856" i="11" a="1"/>
  <c r="P1856" i="11" s="1"/>
  <c r="AI1855" i="11"/>
  <c r="AE1855" i="11" a="1"/>
  <c r="AE1855" i="11" s="1"/>
  <c r="AV1855" i="11" s="1"/>
  <c r="AD1855" i="11" a="1"/>
  <c r="AD1855" i="11" s="1"/>
  <c r="AU1855" i="11" s="1"/>
  <c r="AC1855" i="11"/>
  <c r="AT1855" i="11" s="1"/>
  <c r="AC1855" i="11" a="1"/>
  <c r="AB1855" i="11"/>
  <c r="AS1855" i="11" s="1"/>
  <c r="AB1855" i="11" a="1"/>
  <c r="AA1855" i="11" a="1"/>
  <c r="AA1855" i="11" s="1"/>
  <c r="AR1855" i="11" s="1"/>
  <c r="Z1855" i="11" a="1"/>
  <c r="Z1855" i="11" s="1"/>
  <c r="AQ1855" i="11" s="1"/>
  <c r="Y1855" i="11" a="1"/>
  <c r="Y1855" i="11" s="1"/>
  <c r="AP1855" i="11" s="1"/>
  <c r="X1855" i="11"/>
  <c r="AO1855" i="11" s="1"/>
  <c r="X1855" i="11" a="1"/>
  <c r="W1855" i="11" a="1"/>
  <c r="W1855" i="11" s="1"/>
  <c r="AN1855" i="11" s="1"/>
  <c r="V1855" i="11" a="1"/>
  <c r="V1855" i="11" s="1"/>
  <c r="AM1855" i="11" s="1"/>
  <c r="U1855" i="11" a="1"/>
  <c r="U1855" i="11" s="1"/>
  <c r="AL1855" i="11" s="1"/>
  <c r="T1855" i="11"/>
  <c r="AK1855" i="11" s="1"/>
  <c r="T1855" i="11" a="1"/>
  <c r="S1855" i="11" a="1"/>
  <c r="S1855" i="11" s="1"/>
  <c r="AJ1855" i="11" s="1"/>
  <c r="R1855" i="11" a="1"/>
  <c r="R1855" i="11" s="1"/>
  <c r="Q1855" i="11" a="1"/>
  <c r="Q1855" i="11" s="1"/>
  <c r="AH1855" i="11" s="1"/>
  <c r="P1855" i="11" a="1"/>
  <c r="P1855" i="11" s="1"/>
  <c r="AG1855" i="11" s="1"/>
  <c r="AU1854" i="11"/>
  <c r="AO1854" i="11"/>
  <c r="AM1854" i="11"/>
  <c r="AG1854" i="11"/>
  <c r="AE1854" i="11" a="1"/>
  <c r="AE1854" i="11" s="1"/>
  <c r="AV1854" i="11" s="1"/>
  <c r="AD1854" i="11" a="1"/>
  <c r="AD1854" i="11" s="1"/>
  <c r="AC1854" i="11" a="1"/>
  <c r="AC1854" i="11" s="1"/>
  <c r="AT1854" i="11" s="1"/>
  <c r="AB1854" i="11" a="1"/>
  <c r="AB1854" i="11" s="1"/>
  <c r="AS1854" i="11" s="1"/>
  <c r="AA1854" i="11" a="1"/>
  <c r="AA1854" i="11" s="1"/>
  <c r="AR1854" i="11" s="1"/>
  <c r="Z1854" i="11"/>
  <c r="AQ1854" i="11" s="1"/>
  <c r="Z1854" i="11" a="1"/>
  <c r="Y1854" i="11"/>
  <c r="AP1854" i="11" s="1"/>
  <c r="Y1854" i="11" a="1"/>
  <c r="X1854" i="11"/>
  <c r="X1854" i="11" a="1"/>
  <c r="W1854" i="11" a="1"/>
  <c r="W1854" i="11" s="1"/>
  <c r="AN1854" i="11" s="1"/>
  <c r="V1854" i="11" a="1"/>
  <c r="V1854" i="11" s="1"/>
  <c r="U1854" i="11" a="1"/>
  <c r="U1854" i="11" s="1"/>
  <c r="AL1854" i="11" s="1"/>
  <c r="T1854" i="11" a="1"/>
  <c r="T1854" i="11" s="1"/>
  <c r="AK1854" i="11" s="1"/>
  <c r="S1854" i="11" a="1"/>
  <c r="S1854" i="11" s="1"/>
  <c r="AJ1854" i="11" s="1"/>
  <c r="R1854" i="11"/>
  <c r="AI1854" i="11" s="1"/>
  <c r="R1854" i="11" a="1"/>
  <c r="Q1854" i="11"/>
  <c r="AH1854" i="11" s="1"/>
  <c r="Q1854" i="11" a="1"/>
  <c r="P1854" i="11"/>
  <c r="P1854" i="11" a="1"/>
  <c r="AT1853" i="11"/>
  <c r="AS1853" i="11"/>
  <c r="AK1853" i="11"/>
  <c r="AE1853" i="11" a="1"/>
  <c r="AE1853" i="11" s="1"/>
  <c r="AV1853" i="11" s="1"/>
  <c r="AD1853" i="11" a="1"/>
  <c r="AD1853" i="11" s="1"/>
  <c r="AU1853" i="11" s="1"/>
  <c r="AC1853" i="11" a="1"/>
  <c r="AC1853" i="11" s="1"/>
  <c r="AB1853" i="11" a="1"/>
  <c r="AB1853" i="11" s="1"/>
  <c r="AA1853" i="11"/>
  <c r="AR1853" i="11" s="1"/>
  <c r="AA1853" i="11" a="1"/>
  <c r="Z1853" i="11" a="1"/>
  <c r="Z1853" i="11" s="1"/>
  <c r="AQ1853" i="11" s="1"/>
  <c r="Y1853" i="11"/>
  <c r="AP1853" i="11" s="1"/>
  <c r="Y1853" i="11" a="1"/>
  <c r="X1853" i="11" a="1"/>
  <c r="X1853" i="11" s="1"/>
  <c r="AO1853" i="11" s="1"/>
  <c r="W1853" i="11" a="1"/>
  <c r="W1853" i="11" s="1"/>
  <c r="AN1853" i="11" s="1"/>
  <c r="V1853" i="11" a="1"/>
  <c r="V1853" i="11" s="1"/>
  <c r="AM1853" i="11" s="1"/>
  <c r="U1853" i="11" a="1"/>
  <c r="U1853" i="11" s="1"/>
  <c r="AL1853" i="11" s="1"/>
  <c r="T1853" i="11" a="1"/>
  <c r="T1853" i="11" s="1"/>
  <c r="S1853" i="11"/>
  <c r="AJ1853" i="11" s="1"/>
  <c r="S1853" i="11" a="1"/>
  <c r="R1853" i="11" a="1"/>
  <c r="R1853" i="11" s="1"/>
  <c r="AI1853" i="11" s="1"/>
  <c r="Q1853" i="11"/>
  <c r="AH1853" i="11" s="1"/>
  <c r="Q1853" i="11" a="1"/>
  <c r="P1853" i="11" a="1"/>
  <c r="P1853" i="11" s="1"/>
  <c r="AG1853" i="11" s="1"/>
  <c r="AQ1852" i="11"/>
  <c r="AJ1852" i="11"/>
  <c r="AE1852" i="11"/>
  <c r="AV1852" i="11" s="1"/>
  <c r="AE1852" i="11" a="1"/>
  <c r="AD1852" i="11" a="1"/>
  <c r="AD1852" i="11" s="1"/>
  <c r="AU1852" i="11" s="1"/>
  <c r="AC1852" i="11" a="1"/>
  <c r="AC1852" i="11" s="1"/>
  <c r="AT1852" i="11" s="1"/>
  <c r="AB1852" i="11" a="1"/>
  <c r="AB1852" i="11" s="1"/>
  <c r="AS1852" i="11" s="1"/>
  <c r="AA1852" i="11" a="1"/>
  <c r="AA1852" i="11" s="1"/>
  <c r="AR1852" i="11" s="1"/>
  <c r="Z1852" i="11" a="1"/>
  <c r="Z1852" i="11" s="1"/>
  <c r="Y1852" i="11"/>
  <c r="AP1852" i="11" s="1"/>
  <c r="Y1852" i="11" a="1"/>
  <c r="X1852" i="11"/>
  <c r="AO1852" i="11" s="1"/>
  <c r="X1852" i="11" a="1"/>
  <c r="W1852" i="11"/>
  <c r="AN1852" i="11" s="1"/>
  <c r="W1852" i="11" a="1"/>
  <c r="V1852" i="11"/>
  <c r="AM1852" i="11" s="1"/>
  <c r="V1852" i="11" a="1"/>
  <c r="U1852" i="11" a="1"/>
  <c r="U1852" i="11" s="1"/>
  <c r="AL1852" i="11" s="1"/>
  <c r="T1852" i="11" a="1"/>
  <c r="T1852" i="11" s="1"/>
  <c r="AK1852" i="11" s="1"/>
  <c r="S1852" i="11" a="1"/>
  <c r="S1852" i="11" s="1"/>
  <c r="R1852" i="11" a="1"/>
  <c r="R1852" i="11" s="1"/>
  <c r="AI1852" i="11" s="1"/>
  <c r="Q1852" i="11"/>
  <c r="AH1852" i="11" s="1"/>
  <c r="Q1852" i="11" a="1"/>
  <c r="P1852" i="11"/>
  <c r="AG1852" i="11" s="1"/>
  <c r="P1852" i="11" a="1"/>
  <c r="AV1851" i="11"/>
  <c r="AU1851" i="11"/>
  <c r="AP1851" i="11"/>
  <c r="AM1851" i="11"/>
  <c r="AL1851" i="11"/>
  <c r="AK1851" i="11"/>
  <c r="AH1851" i="11"/>
  <c r="AG1851" i="11"/>
  <c r="AE1851" i="11" a="1"/>
  <c r="AE1851" i="11" s="1"/>
  <c r="AD1851" i="11"/>
  <c r="AD1851" i="11" a="1"/>
  <c r="AC1851" i="11" a="1"/>
  <c r="AC1851" i="11" s="1"/>
  <c r="AT1851" i="11" s="1"/>
  <c r="AB1851" i="11" a="1"/>
  <c r="AB1851" i="11" s="1"/>
  <c r="AS1851" i="11" s="1"/>
  <c r="AA1851" i="11" a="1"/>
  <c r="AA1851" i="11" s="1"/>
  <c r="AR1851" i="11" s="1"/>
  <c r="Z1851" i="11" a="1"/>
  <c r="Z1851" i="11" s="1"/>
  <c r="AQ1851" i="11" s="1"/>
  <c r="Y1851" i="11" a="1"/>
  <c r="Y1851" i="11" s="1"/>
  <c r="X1851" i="11"/>
  <c r="AO1851" i="11" s="1"/>
  <c r="X1851" i="11" a="1"/>
  <c r="W1851" i="11"/>
  <c r="AN1851" i="11" s="1"/>
  <c r="W1851" i="11" a="1"/>
  <c r="V1851" i="11"/>
  <c r="V1851" i="11" a="1"/>
  <c r="U1851" i="11" a="1"/>
  <c r="U1851" i="11" s="1"/>
  <c r="T1851" i="11" a="1"/>
  <c r="T1851" i="11" s="1"/>
  <c r="S1851" i="11" a="1"/>
  <c r="S1851" i="11" s="1"/>
  <c r="AJ1851" i="11" s="1"/>
  <c r="R1851" i="11" a="1"/>
  <c r="R1851" i="11" s="1"/>
  <c r="AI1851" i="11" s="1"/>
  <c r="Q1851" i="11" a="1"/>
  <c r="Q1851" i="11" s="1"/>
  <c r="P1851" i="11"/>
  <c r="P1851" i="11" a="1"/>
  <c r="AP1850" i="11"/>
  <c r="AN1850" i="11"/>
  <c r="AM1850" i="11"/>
  <c r="AL1850" i="11"/>
  <c r="AE1850" i="11" a="1"/>
  <c r="AE1850" i="11" s="1"/>
  <c r="AV1850" i="11" s="1"/>
  <c r="AD1850" i="11"/>
  <c r="AU1850" i="11" s="1"/>
  <c r="AD1850" i="11" a="1"/>
  <c r="AC1850" i="11"/>
  <c r="AT1850" i="11" s="1"/>
  <c r="AC1850" i="11" a="1"/>
  <c r="AB1850" i="11"/>
  <c r="AS1850" i="11" s="1"/>
  <c r="AB1850" i="11" a="1"/>
  <c r="AA1850" i="11"/>
  <c r="AR1850" i="11" s="1"/>
  <c r="AA1850" i="11" a="1"/>
  <c r="Z1850" i="11" a="1"/>
  <c r="Z1850" i="11" s="1"/>
  <c r="AQ1850" i="11" s="1"/>
  <c r="Y1850" i="11" a="1"/>
  <c r="Y1850" i="11" s="1"/>
  <c r="X1850" i="11" a="1"/>
  <c r="X1850" i="11" s="1"/>
  <c r="AO1850" i="11" s="1"/>
  <c r="W1850" i="11" a="1"/>
  <c r="W1850" i="11" s="1"/>
  <c r="V1850" i="11" a="1"/>
  <c r="V1850" i="11" s="1"/>
  <c r="U1850" i="11"/>
  <c r="U1850" i="11" a="1"/>
  <c r="T1850" i="11"/>
  <c r="AK1850" i="11" s="1"/>
  <c r="T1850" i="11" a="1"/>
  <c r="S1850" i="11"/>
  <c r="AJ1850" i="11" s="1"/>
  <c r="S1850" i="11" a="1"/>
  <c r="R1850" i="11"/>
  <c r="AI1850" i="11" s="1"/>
  <c r="R1850" i="11" a="1"/>
  <c r="Q1850" i="11"/>
  <c r="AH1850" i="11" s="1"/>
  <c r="Q1850" i="11" a="1"/>
  <c r="P1850" i="11" a="1"/>
  <c r="P1850" i="11" s="1"/>
  <c r="AG1850" i="11" s="1"/>
  <c r="AV1849" i="11"/>
  <c r="AM1849" i="11"/>
  <c r="AI1849" i="11"/>
  <c r="AH1849" i="11"/>
  <c r="AE1849" i="11"/>
  <c r="AE1849" i="11" a="1"/>
  <c r="AD1849" i="11"/>
  <c r="AU1849" i="11" s="1"/>
  <c r="AD1849" i="11" a="1"/>
  <c r="AC1849" i="11" a="1"/>
  <c r="AC1849" i="11" s="1"/>
  <c r="AT1849" i="11" s="1"/>
  <c r="AB1849" i="11" a="1"/>
  <c r="AB1849" i="11" s="1"/>
  <c r="AS1849" i="11" s="1"/>
  <c r="AA1849" i="11" a="1"/>
  <c r="AA1849" i="11" s="1"/>
  <c r="AR1849" i="11" s="1"/>
  <c r="Z1849" i="11" a="1"/>
  <c r="Z1849" i="11" s="1"/>
  <c r="AQ1849" i="11" s="1"/>
  <c r="Y1849" i="11" a="1"/>
  <c r="Y1849" i="11" s="1"/>
  <c r="AP1849" i="11" s="1"/>
  <c r="X1849" i="11" a="1"/>
  <c r="X1849" i="11" s="1"/>
  <c r="AO1849" i="11" s="1"/>
  <c r="W1849" i="11"/>
  <c r="AN1849" i="11" s="1"/>
  <c r="W1849" i="11" a="1"/>
  <c r="V1849" i="11"/>
  <c r="V1849" i="11" a="1"/>
  <c r="U1849" i="11" a="1"/>
  <c r="U1849" i="11" s="1"/>
  <c r="AL1849" i="11" s="1"/>
  <c r="T1849" i="11" a="1"/>
  <c r="T1849" i="11" s="1"/>
  <c r="AK1849" i="11" s="1"/>
  <c r="S1849" i="11" a="1"/>
  <c r="S1849" i="11" s="1"/>
  <c r="AJ1849" i="11" s="1"/>
  <c r="R1849" i="11" a="1"/>
  <c r="R1849" i="11" s="1"/>
  <c r="Q1849" i="11" a="1"/>
  <c r="Q1849" i="11" s="1"/>
  <c r="P1849" i="11"/>
  <c r="AG1849" i="11" s="1"/>
  <c r="P1849" i="11" a="1"/>
  <c r="AT1848" i="11"/>
  <c r="AK1848" i="11"/>
  <c r="AE1848" i="11"/>
  <c r="AV1848" i="11" s="1"/>
  <c r="AE1848" i="11" a="1"/>
  <c r="AD1848" i="11"/>
  <c r="AU1848" i="11" s="1"/>
  <c r="AD1848" i="11" a="1"/>
  <c r="AC1848" i="11"/>
  <c r="AC1848" i="11" a="1"/>
  <c r="AB1848" i="11"/>
  <c r="AS1848" i="11" s="1"/>
  <c r="AB1848" i="11" a="1"/>
  <c r="AA1848" i="11" a="1"/>
  <c r="AA1848" i="11" s="1"/>
  <c r="AR1848" i="11" s="1"/>
  <c r="Z1848" i="11" a="1"/>
  <c r="Z1848" i="11" s="1"/>
  <c r="AQ1848" i="11" s="1"/>
  <c r="Y1848" i="11" a="1"/>
  <c r="Y1848" i="11" s="1"/>
  <c r="AP1848" i="11" s="1"/>
  <c r="X1848" i="11" a="1"/>
  <c r="X1848" i="11" s="1"/>
  <c r="AO1848" i="11" s="1"/>
  <c r="W1848" i="11"/>
  <c r="AN1848" i="11" s="1"/>
  <c r="W1848" i="11" a="1"/>
  <c r="V1848" i="11"/>
  <c r="AM1848" i="11" s="1"/>
  <c r="V1848" i="11" a="1"/>
  <c r="U1848" i="11"/>
  <c r="AL1848" i="11" s="1"/>
  <c r="U1848" i="11" a="1"/>
  <c r="T1848" i="11"/>
  <c r="T1848" i="11" a="1"/>
  <c r="S1848" i="11" a="1"/>
  <c r="S1848" i="11" s="1"/>
  <c r="AJ1848" i="11" s="1"/>
  <c r="R1848" i="11" a="1"/>
  <c r="R1848" i="11" s="1"/>
  <c r="AI1848" i="11" s="1"/>
  <c r="Q1848" i="11" a="1"/>
  <c r="Q1848" i="11" s="1"/>
  <c r="AH1848" i="11" s="1"/>
  <c r="P1848" i="11" a="1"/>
  <c r="P1848" i="11" s="1"/>
  <c r="AG1848" i="11" s="1"/>
  <c r="AR1847" i="11"/>
  <c r="AP1847" i="11"/>
  <c r="AK1847" i="11"/>
  <c r="AI1847" i="11"/>
  <c r="AE1847" i="11" a="1"/>
  <c r="AE1847" i="11" s="1"/>
  <c r="AV1847" i="11" s="1"/>
  <c r="AD1847" i="11" a="1"/>
  <c r="AD1847" i="11" s="1"/>
  <c r="AU1847" i="11" s="1"/>
  <c r="AC1847" i="11" a="1"/>
  <c r="AC1847" i="11" s="1"/>
  <c r="AT1847" i="11" s="1"/>
  <c r="AB1847" i="11"/>
  <c r="AS1847" i="11" s="1"/>
  <c r="AB1847" i="11" a="1"/>
  <c r="AA1847" i="11"/>
  <c r="AA1847" i="11" a="1"/>
  <c r="Z1847" i="11" a="1"/>
  <c r="Z1847" i="11" s="1"/>
  <c r="AQ1847" i="11" s="1"/>
  <c r="Y1847" i="11" a="1"/>
  <c r="Y1847" i="11" s="1"/>
  <c r="X1847" i="11" a="1"/>
  <c r="X1847" i="11" s="1"/>
  <c r="AO1847" i="11" s="1"/>
  <c r="W1847" i="11" a="1"/>
  <c r="W1847" i="11" s="1"/>
  <c r="AN1847" i="11" s="1"/>
  <c r="V1847" i="11" a="1"/>
  <c r="V1847" i="11" s="1"/>
  <c r="AM1847" i="11" s="1"/>
  <c r="U1847" i="11" a="1"/>
  <c r="U1847" i="11" s="1"/>
  <c r="AL1847" i="11" s="1"/>
  <c r="T1847" i="11"/>
  <c r="T1847" i="11" a="1"/>
  <c r="S1847" i="11"/>
  <c r="AJ1847" i="11" s="1"/>
  <c r="S1847" i="11" a="1"/>
  <c r="R1847" i="11" a="1"/>
  <c r="R1847" i="11" s="1"/>
  <c r="Q1847" i="11" a="1"/>
  <c r="Q1847" i="11" s="1"/>
  <c r="AH1847" i="11" s="1"/>
  <c r="P1847" i="11" a="1"/>
  <c r="P1847" i="11" s="1"/>
  <c r="AG1847" i="11" s="1"/>
  <c r="AU1846" i="11"/>
  <c r="AP1846" i="11"/>
  <c r="AH1846" i="11"/>
  <c r="AG1846" i="11"/>
  <c r="AE1846" i="11"/>
  <c r="AV1846" i="11" s="1"/>
  <c r="AE1846" i="11" a="1"/>
  <c r="AD1846" i="11" a="1"/>
  <c r="AD1846" i="11" s="1"/>
  <c r="AC1846" i="11" a="1"/>
  <c r="AC1846" i="11" s="1"/>
  <c r="AT1846" i="11" s="1"/>
  <c r="AB1846" i="11"/>
  <c r="AS1846" i="11" s="1"/>
  <c r="AB1846" i="11" a="1"/>
  <c r="AA1846" i="11"/>
  <c r="AR1846" i="11" s="1"/>
  <c r="AA1846" i="11" a="1"/>
  <c r="Z1846" i="11"/>
  <c r="AQ1846" i="11" s="1"/>
  <c r="Z1846" i="11" a="1"/>
  <c r="Y1846" i="11"/>
  <c r="Y1846" i="11" a="1"/>
  <c r="X1846" i="11" a="1"/>
  <c r="X1846" i="11" s="1"/>
  <c r="AO1846" i="11" s="1"/>
  <c r="W1846" i="11" a="1"/>
  <c r="W1846" i="11" s="1"/>
  <c r="AN1846" i="11" s="1"/>
  <c r="V1846" i="11" a="1"/>
  <c r="V1846" i="11" s="1"/>
  <c r="AM1846" i="11" s="1"/>
  <c r="U1846" i="11" a="1"/>
  <c r="U1846" i="11" s="1"/>
  <c r="AL1846" i="11" s="1"/>
  <c r="T1846" i="11"/>
  <c r="AK1846" i="11" s="1"/>
  <c r="T1846" i="11" a="1"/>
  <c r="S1846" i="11"/>
  <c r="AJ1846" i="11" s="1"/>
  <c r="S1846" i="11" a="1"/>
  <c r="R1846" i="11"/>
  <c r="AI1846" i="11" s="1"/>
  <c r="R1846" i="11" a="1"/>
  <c r="Q1846" i="11"/>
  <c r="Q1846" i="11" a="1"/>
  <c r="P1846" i="11"/>
  <c r="P1846" i="11" a="1"/>
  <c r="AL1845" i="11"/>
  <c r="AE1845" i="11" a="1"/>
  <c r="AE1845" i="11" s="1"/>
  <c r="AV1845" i="11" s="1"/>
  <c r="AD1845" i="11" a="1"/>
  <c r="AD1845" i="11" s="1"/>
  <c r="AU1845" i="11" s="1"/>
  <c r="AC1845" i="11" a="1"/>
  <c r="AC1845" i="11" s="1"/>
  <c r="AT1845" i="11" s="1"/>
  <c r="AB1845" i="11" a="1"/>
  <c r="AB1845" i="11" s="1"/>
  <c r="AS1845" i="11" s="1"/>
  <c r="AA1845" i="11" a="1"/>
  <c r="AA1845" i="11" s="1"/>
  <c r="AR1845" i="11" s="1"/>
  <c r="Z1845" i="11"/>
  <c r="AQ1845" i="11" s="1"/>
  <c r="Z1845" i="11" a="1"/>
  <c r="Y1845" i="11"/>
  <c r="AP1845" i="11" s="1"/>
  <c r="Y1845" i="11" a="1"/>
  <c r="X1845" i="11"/>
  <c r="AO1845" i="11" s="1"/>
  <c r="X1845" i="11" a="1"/>
  <c r="W1845" i="11" a="1"/>
  <c r="W1845" i="11" s="1"/>
  <c r="AN1845" i="11" s="1"/>
  <c r="V1845" i="11" a="1"/>
  <c r="V1845" i="11" s="1"/>
  <c r="AM1845" i="11" s="1"/>
  <c r="U1845" i="11" a="1"/>
  <c r="U1845" i="11" s="1"/>
  <c r="T1845" i="11" a="1"/>
  <c r="T1845" i="11" s="1"/>
  <c r="AK1845" i="11" s="1"/>
  <c r="S1845" i="11" a="1"/>
  <c r="S1845" i="11" s="1"/>
  <c r="AJ1845" i="11" s="1"/>
  <c r="R1845" i="11" a="1"/>
  <c r="R1845" i="11" s="1"/>
  <c r="AI1845" i="11" s="1"/>
  <c r="Q1845" i="11"/>
  <c r="AH1845" i="11" s="1"/>
  <c r="Q1845" i="11" a="1"/>
  <c r="P1845" i="11"/>
  <c r="AG1845" i="11" s="1"/>
  <c r="P1845" i="11" a="1"/>
  <c r="AR1844" i="11"/>
  <c r="AM1844" i="11"/>
  <c r="AH1844" i="11"/>
  <c r="AE1844" i="11"/>
  <c r="AV1844" i="11" s="1"/>
  <c r="AE1844" i="11" a="1"/>
  <c r="AD1844" i="11"/>
  <c r="AU1844" i="11" s="1"/>
  <c r="AD1844" i="11" a="1"/>
  <c r="AC1844" i="11" a="1"/>
  <c r="AC1844" i="11" s="1"/>
  <c r="AT1844" i="11" s="1"/>
  <c r="AB1844" i="11" a="1"/>
  <c r="AB1844" i="11" s="1"/>
  <c r="AS1844" i="11" s="1"/>
  <c r="AA1844" i="11" a="1"/>
  <c r="AA1844" i="11" s="1"/>
  <c r="Z1844" i="11" a="1"/>
  <c r="Z1844" i="11" s="1"/>
  <c r="AQ1844" i="11" s="1"/>
  <c r="Y1844" i="11"/>
  <c r="AP1844" i="11" s="1"/>
  <c r="Y1844" i="11" a="1"/>
  <c r="X1844" i="11"/>
  <c r="AO1844" i="11" s="1"/>
  <c r="X1844" i="11" a="1"/>
  <c r="W1844" i="11"/>
  <c r="AN1844" i="11" s="1"/>
  <c r="W1844" i="11" a="1"/>
  <c r="V1844" i="11"/>
  <c r="V1844" i="11" a="1"/>
  <c r="U1844" i="11" a="1"/>
  <c r="U1844" i="11" s="1"/>
  <c r="AL1844" i="11" s="1"/>
  <c r="T1844" i="11" a="1"/>
  <c r="T1844" i="11" s="1"/>
  <c r="AK1844" i="11" s="1"/>
  <c r="S1844" i="11" a="1"/>
  <c r="S1844" i="11" s="1"/>
  <c r="AJ1844" i="11" s="1"/>
  <c r="R1844" i="11" a="1"/>
  <c r="R1844" i="11" s="1"/>
  <c r="AI1844" i="11" s="1"/>
  <c r="Q1844" i="11"/>
  <c r="Q1844" i="11" a="1"/>
  <c r="P1844" i="11"/>
  <c r="AG1844" i="11" s="1"/>
  <c r="P1844" i="11" a="1"/>
  <c r="AT1843" i="11"/>
  <c r="AO1843" i="11"/>
  <c r="AM1843" i="11"/>
  <c r="AK1843" i="11"/>
  <c r="AE1843" i="11"/>
  <c r="AV1843" i="11" s="1"/>
  <c r="AE1843" i="11" a="1"/>
  <c r="AD1843" i="11"/>
  <c r="AU1843" i="11" s="1"/>
  <c r="AD1843" i="11" a="1"/>
  <c r="AC1843" i="11"/>
  <c r="AC1843" i="11" a="1"/>
  <c r="AB1843" i="11" a="1"/>
  <c r="AB1843" i="11" s="1"/>
  <c r="AS1843" i="11" s="1"/>
  <c r="AA1843" i="11" a="1"/>
  <c r="AA1843" i="11" s="1"/>
  <c r="AR1843" i="11" s="1"/>
  <c r="Z1843" i="11" a="1"/>
  <c r="Z1843" i="11" s="1"/>
  <c r="AQ1843" i="11" s="1"/>
  <c r="Y1843" i="11" a="1"/>
  <c r="Y1843" i="11" s="1"/>
  <c r="AP1843" i="11" s="1"/>
  <c r="X1843" i="11" a="1"/>
  <c r="X1843" i="11" s="1"/>
  <c r="W1843" i="11" a="1"/>
  <c r="W1843" i="11" s="1"/>
  <c r="AN1843" i="11" s="1"/>
  <c r="V1843" i="11"/>
  <c r="V1843" i="11" a="1"/>
  <c r="U1843" i="11"/>
  <c r="AL1843" i="11" s="1"/>
  <c r="U1843" i="11" a="1"/>
  <c r="T1843" i="11" a="1"/>
  <c r="T1843" i="11" s="1"/>
  <c r="S1843" i="11" a="1"/>
  <c r="S1843" i="11" s="1"/>
  <c r="AJ1843" i="11" s="1"/>
  <c r="R1843" i="11" a="1"/>
  <c r="R1843" i="11" s="1"/>
  <c r="AI1843" i="11" s="1"/>
  <c r="Q1843" i="11" a="1"/>
  <c r="Q1843" i="11" s="1"/>
  <c r="AH1843" i="11" s="1"/>
  <c r="P1843" i="11" a="1"/>
  <c r="P1843" i="11" s="1"/>
  <c r="AG1843" i="11" s="1"/>
  <c r="AT1842" i="11"/>
  <c r="AR1842" i="11"/>
  <c r="AL1842" i="11"/>
  <c r="AK1842" i="11"/>
  <c r="AJ1842" i="11"/>
  <c r="AI1842" i="11"/>
  <c r="AE1842" i="11" a="1"/>
  <c r="AE1842" i="11" s="1"/>
  <c r="AV1842" i="11" s="1"/>
  <c r="AD1842" i="11"/>
  <c r="AU1842" i="11" s="1"/>
  <c r="AD1842" i="11" a="1"/>
  <c r="AC1842" i="11"/>
  <c r="AC1842" i="11" a="1"/>
  <c r="AB1842" i="11"/>
  <c r="AS1842" i="11" s="1"/>
  <c r="AB1842" i="11" a="1"/>
  <c r="AA1842" i="11"/>
  <c r="AA1842" i="11" a="1"/>
  <c r="Z1842" i="11"/>
  <c r="AQ1842" i="11" s="1"/>
  <c r="Z1842" i="11" a="1"/>
  <c r="Y1842" i="11"/>
  <c r="AP1842" i="11" s="1"/>
  <c r="Y1842" i="11" a="1"/>
  <c r="X1842" i="11" a="1"/>
  <c r="X1842" i="11" s="1"/>
  <c r="AO1842" i="11" s="1"/>
  <c r="W1842" i="11" a="1"/>
  <c r="W1842" i="11" s="1"/>
  <c r="AN1842" i="11" s="1"/>
  <c r="V1842" i="11"/>
  <c r="AM1842" i="11" s="1"/>
  <c r="V1842" i="11" a="1"/>
  <c r="U1842" i="11"/>
  <c r="U1842" i="11" a="1"/>
  <c r="T1842" i="11"/>
  <c r="T1842" i="11" a="1"/>
  <c r="S1842" i="11"/>
  <c r="S1842" i="11" a="1"/>
  <c r="R1842" i="11" a="1"/>
  <c r="R1842" i="11" s="1"/>
  <c r="Q1842" i="11"/>
  <c r="AH1842" i="11" s="1"/>
  <c r="Q1842" i="11" a="1"/>
  <c r="P1842" i="11" a="1"/>
  <c r="P1842" i="11" s="1"/>
  <c r="AG1842" i="11" s="1"/>
  <c r="AQ1841" i="11"/>
  <c r="AP1841" i="11"/>
  <c r="AI1841" i="11"/>
  <c r="AE1841" i="11" a="1"/>
  <c r="AE1841" i="11" s="1"/>
  <c r="AV1841" i="11" s="1"/>
  <c r="AD1841" i="11" a="1"/>
  <c r="AD1841" i="11" s="1"/>
  <c r="AU1841" i="11" s="1"/>
  <c r="AC1841" i="11" a="1"/>
  <c r="AC1841" i="11" s="1"/>
  <c r="AT1841" i="11" s="1"/>
  <c r="AB1841" i="11"/>
  <c r="AS1841" i="11" s="1"/>
  <c r="AB1841" i="11" a="1"/>
  <c r="AA1841" i="11"/>
  <c r="AR1841" i="11" s="1"/>
  <c r="AA1841" i="11" a="1"/>
  <c r="Z1841" i="11"/>
  <c r="Z1841" i="11" a="1"/>
  <c r="Y1841" i="11" a="1"/>
  <c r="Y1841" i="11" s="1"/>
  <c r="X1841" i="11" a="1"/>
  <c r="X1841" i="11" s="1"/>
  <c r="AO1841" i="11" s="1"/>
  <c r="W1841" i="11" a="1"/>
  <c r="W1841" i="11" s="1"/>
  <c r="AN1841" i="11" s="1"/>
  <c r="V1841" i="11" a="1"/>
  <c r="V1841" i="11" s="1"/>
  <c r="AM1841" i="11" s="1"/>
  <c r="U1841" i="11" a="1"/>
  <c r="U1841" i="11" s="1"/>
  <c r="AL1841" i="11" s="1"/>
  <c r="T1841" i="11" a="1"/>
  <c r="T1841" i="11" s="1"/>
  <c r="AK1841" i="11" s="1"/>
  <c r="S1841" i="11"/>
  <c r="AJ1841" i="11" s="1"/>
  <c r="S1841" i="11" a="1"/>
  <c r="R1841" i="11"/>
  <c r="R1841" i="11" a="1"/>
  <c r="Q1841" i="11" a="1"/>
  <c r="Q1841" i="11" s="1"/>
  <c r="AH1841" i="11" s="1"/>
  <c r="P1841" i="11" a="1"/>
  <c r="P1841" i="11" s="1"/>
  <c r="AG1841" i="11" s="1"/>
  <c r="AV1840" i="11"/>
  <c r="AO1840" i="11"/>
  <c r="AN1840" i="11"/>
  <c r="AL1840" i="11"/>
  <c r="AE1840" i="11"/>
  <c r="AE1840" i="11" a="1"/>
  <c r="AD1840" i="11"/>
  <c r="AU1840" i="11" s="1"/>
  <c r="AD1840" i="11" a="1"/>
  <c r="AC1840" i="11" a="1"/>
  <c r="AC1840" i="11" s="1"/>
  <c r="AT1840" i="11" s="1"/>
  <c r="AB1840" i="11" a="1"/>
  <c r="AB1840" i="11" s="1"/>
  <c r="AS1840" i="11" s="1"/>
  <c r="AA1840" i="11"/>
  <c r="AR1840" i="11" s="1"/>
  <c r="AA1840" i="11" a="1"/>
  <c r="Z1840" i="11"/>
  <c r="AQ1840" i="11" s="1"/>
  <c r="Z1840" i="11" a="1"/>
  <c r="Y1840" i="11"/>
  <c r="AP1840" i="11" s="1"/>
  <c r="Y1840" i="11" a="1"/>
  <c r="X1840" i="11"/>
  <c r="X1840" i="11" a="1"/>
  <c r="W1840" i="11"/>
  <c r="W1840" i="11" a="1"/>
  <c r="V1840" i="11"/>
  <c r="AM1840" i="11" s="1"/>
  <c r="V1840" i="11" a="1"/>
  <c r="U1840" i="11" a="1"/>
  <c r="U1840" i="11" s="1"/>
  <c r="T1840" i="11" a="1"/>
  <c r="T1840" i="11" s="1"/>
  <c r="AK1840" i="11" s="1"/>
  <c r="S1840" i="11"/>
  <c r="AJ1840" i="11" s="1"/>
  <c r="S1840" i="11" a="1"/>
  <c r="R1840" i="11"/>
  <c r="AI1840" i="11" s="1"/>
  <c r="R1840" i="11" a="1"/>
  <c r="Q1840" i="11"/>
  <c r="AH1840" i="11" s="1"/>
  <c r="Q1840" i="11" a="1"/>
  <c r="P1840" i="11"/>
  <c r="AG1840" i="11" s="1"/>
  <c r="P1840" i="11" a="1"/>
  <c r="AS1839" i="11"/>
  <c r="AQ1839" i="11"/>
  <c r="AE1839" i="11"/>
  <c r="AV1839" i="11" s="1"/>
  <c r="AE1839" i="11" a="1"/>
  <c r="AD1839" i="11" a="1"/>
  <c r="AD1839" i="11" s="1"/>
  <c r="AU1839" i="11" s="1"/>
  <c r="AC1839" i="11" a="1"/>
  <c r="AC1839" i="11" s="1"/>
  <c r="AT1839" i="11" s="1"/>
  <c r="AB1839" i="11" a="1"/>
  <c r="AB1839" i="11" s="1"/>
  <c r="AA1839" i="11" a="1"/>
  <c r="AA1839" i="11" s="1"/>
  <c r="AR1839" i="11" s="1"/>
  <c r="Z1839" i="11" a="1"/>
  <c r="Z1839" i="11" s="1"/>
  <c r="Y1839" i="11" a="1"/>
  <c r="Y1839" i="11" s="1"/>
  <c r="AP1839" i="11" s="1"/>
  <c r="X1839" i="11"/>
  <c r="AO1839" i="11" s="1"/>
  <c r="X1839" i="11" a="1"/>
  <c r="W1839" i="11"/>
  <c r="AN1839" i="11" s="1"/>
  <c r="W1839" i="11" a="1"/>
  <c r="V1839" i="11" a="1"/>
  <c r="V1839" i="11" s="1"/>
  <c r="AM1839" i="11" s="1"/>
  <c r="U1839" i="11" a="1"/>
  <c r="U1839" i="11" s="1"/>
  <c r="AL1839" i="11" s="1"/>
  <c r="T1839" i="11" a="1"/>
  <c r="T1839" i="11" s="1"/>
  <c r="AK1839" i="11" s="1"/>
  <c r="S1839" i="11" a="1"/>
  <c r="S1839" i="11" s="1"/>
  <c r="AJ1839" i="11" s="1"/>
  <c r="R1839" i="11" a="1"/>
  <c r="R1839" i="11" s="1"/>
  <c r="AI1839" i="11" s="1"/>
  <c r="Q1839" i="11" a="1"/>
  <c r="Q1839" i="11" s="1"/>
  <c r="AH1839" i="11" s="1"/>
  <c r="P1839" i="11"/>
  <c r="AG1839" i="11" s="1"/>
  <c r="P1839" i="11" a="1"/>
  <c r="AV1838" i="11"/>
  <c r="AT1838" i="11"/>
  <c r="AM1838" i="11"/>
  <c r="AE1838" i="11"/>
  <c r="AE1838" i="11" a="1"/>
  <c r="AD1838" i="11"/>
  <c r="AU1838" i="11" s="1"/>
  <c r="AD1838" i="11" a="1"/>
  <c r="AC1838" i="11"/>
  <c r="AC1838" i="11" a="1"/>
  <c r="AB1838" i="11" a="1"/>
  <c r="AB1838" i="11" s="1"/>
  <c r="AS1838" i="11" s="1"/>
  <c r="AA1838" i="11"/>
  <c r="AR1838" i="11" s="1"/>
  <c r="AA1838" i="11" a="1"/>
  <c r="Z1838" i="11" a="1"/>
  <c r="Z1838" i="11" s="1"/>
  <c r="AQ1838" i="11" s="1"/>
  <c r="Y1838" i="11" a="1"/>
  <c r="Y1838" i="11" s="1"/>
  <c r="AP1838" i="11" s="1"/>
  <c r="X1838" i="11"/>
  <c r="AO1838" i="11" s="1"/>
  <c r="X1838" i="11" a="1"/>
  <c r="W1838" i="11"/>
  <c r="AN1838" i="11" s="1"/>
  <c r="W1838" i="11" a="1"/>
  <c r="V1838" i="11"/>
  <c r="V1838" i="11" a="1"/>
  <c r="U1838" i="11"/>
  <c r="AL1838" i="11" s="1"/>
  <c r="U1838" i="11" a="1"/>
  <c r="T1838" i="11"/>
  <c r="AK1838" i="11" s="1"/>
  <c r="T1838" i="11" a="1"/>
  <c r="S1838" i="11" a="1"/>
  <c r="S1838" i="11" s="1"/>
  <c r="AJ1838" i="11" s="1"/>
  <c r="R1838" i="11" a="1"/>
  <c r="R1838" i="11" s="1"/>
  <c r="AI1838" i="11" s="1"/>
  <c r="Q1838" i="11" a="1"/>
  <c r="Q1838" i="11" s="1"/>
  <c r="AH1838" i="11" s="1"/>
  <c r="P1838" i="11"/>
  <c r="AG1838" i="11" s="1"/>
  <c r="P1838" i="11" a="1"/>
  <c r="AT1837" i="11"/>
  <c r="AS1837" i="11"/>
  <c r="AK1837" i="11"/>
  <c r="AE1837" i="11" a="1"/>
  <c r="AE1837" i="11" s="1"/>
  <c r="AV1837" i="11" s="1"/>
  <c r="AD1837" i="11"/>
  <c r="AU1837" i="11" s="1"/>
  <c r="AD1837" i="11" a="1"/>
  <c r="AC1837" i="11"/>
  <c r="AC1837" i="11" a="1"/>
  <c r="AB1837" i="11"/>
  <c r="AB1837" i="11" a="1"/>
  <c r="AA1837" i="11" a="1"/>
  <c r="AA1837" i="11" s="1"/>
  <c r="AR1837" i="11" s="1"/>
  <c r="Z1837" i="11" a="1"/>
  <c r="Z1837" i="11" s="1"/>
  <c r="AQ1837" i="11" s="1"/>
  <c r="Y1837" i="11" a="1"/>
  <c r="Y1837" i="11" s="1"/>
  <c r="AP1837" i="11" s="1"/>
  <c r="X1837" i="11" a="1"/>
  <c r="X1837" i="11" s="1"/>
  <c r="AO1837" i="11" s="1"/>
  <c r="W1837" i="11" a="1"/>
  <c r="W1837" i="11" s="1"/>
  <c r="AN1837" i="11" s="1"/>
  <c r="V1837" i="11"/>
  <c r="AM1837" i="11" s="1"/>
  <c r="V1837" i="11" a="1"/>
  <c r="U1837" i="11"/>
  <c r="AL1837" i="11" s="1"/>
  <c r="U1837" i="11" a="1"/>
  <c r="T1837" i="11"/>
  <c r="T1837" i="11" a="1"/>
  <c r="S1837" i="11" a="1"/>
  <c r="S1837" i="11" s="1"/>
  <c r="AJ1837" i="11" s="1"/>
  <c r="R1837" i="11" a="1"/>
  <c r="R1837" i="11" s="1"/>
  <c r="AI1837" i="11" s="1"/>
  <c r="Q1837" i="11" a="1"/>
  <c r="Q1837" i="11" s="1"/>
  <c r="AH1837" i="11" s="1"/>
  <c r="P1837" i="11" a="1"/>
  <c r="P1837" i="11" s="1"/>
  <c r="AG1837" i="11" s="1"/>
  <c r="AN1836" i="11"/>
  <c r="AJ1836" i="11"/>
  <c r="AI1836" i="11"/>
  <c r="AE1836" i="11" a="1"/>
  <c r="AE1836" i="11" s="1"/>
  <c r="AV1836" i="11" s="1"/>
  <c r="AD1836" i="11" a="1"/>
  <c r="AD1836" i="11" s="1"/>
  <c r="AU1836" i="11" s="1"/>
  <c r="AC1836" i="11"/>
  <c r="AT1836" i="11" s="1"/>
  <c r="AC1836" i="11" a="1"/>
  <c r="AB1836" i="11"/>
  <c r="AS1836" i="11" s="1"/>
  <c r="AB1836" i="11" a="1"/>
  <c r="AA1836" i="11"/>
  <c r="AR1836" i="11" s="1"/>
  <c r="AA1836" i="11" a="1"/>
  <c r="Z1836" i="11"/>
  <c r="AQ1836" i="11" s="1"/>
  <c r="Z1836" i="11" a="1"/>
  <c r="Y1836" i="11" a="1"/>
  <c r="Y1836" i="11" s="1"/>
  <c r="AP1836" i="11" s="1"/>
  <c r="X1836" i="11"/>
  <c r="AO1836" i="11" s="1"/>
  <c r="X1836" i="11" a="1"/>
  <c r="W1836" i="11" a="1"/>
  <c r="W1836" i="11" s="1"/>
  <c r="V1836" i="11" a="1"/>
  <c r="V1836" i="11" s="1"/>
  <c r="AM1836" i="11" s="1"/>
  <c r="U1836" i="11"/>
  <c r="AL1836" i="11" s="1"/>
  <c r="U1836" i="11" a="1"/>
  <c r="T1836" i="11"/>
  <c r="AK1836" i="11" s="1"/>
  <c r="T1836" i="11" a="1"/>
  <c r="S1836" i="11"/>
  <c r="S1836" i="11" a="1"/>
  <c r="R1836" i="11"/>
  <c r="R1836" i="11" a="1"/>
  <c r="Q1836" i="11"/>
  <c r="AH1836" i="11" s="1"/>
  <c r="Q1836" i="11" a="1"/>
  <c r="P1836" i="11" a="1"/>
  <c r="P1836" i="11" s="1"/>
  <c r="AG1836" i="11" s="1"/>
  <c r="AM1835" i="11"/>
  <c r="AG1835" i="11"/>
  <c r="AE1835" i="11" a="1"/>
  <c r="AE1835" i="11" s="1"/>
  <c r="AV1835" i="11" s="1"/>
  <c r="AD1835" i="11" a="1"/>
  <c r="AD1835" i="11" s="1"/>
  <c r="AU1835" i="11" s="1"/>
  <c r="AC1835" i="11" a="1"/>
  <c r="AC1835" i="11" s="1"/>
  <c r="AT1835" i="11" s="1"/>
  <c r="AB1835" i="11" a="1"/>
  <c r="AB1835" i="11" s="1"/>
  <c r="AS1835" i="11" s="1"/>
  <c r="AA1835" i="11"/>
  <c r="AR1835" i="11" s="1"/>
  <c r="AA1835" i="11" a="1"/>
  <c r="Z1835" i="11"/>
  <c r="AQ1835" i="11" s="1"/>
  <c r="Z1835" i="11" a="1"/>
  <c r="Y1835" i="11"/>
  <c r="AP1835" i="11" s="1"/>
  <c r="Y1835" i="11" a="1"/>
  <c r="X1835" i="11" a="1"/>
  <c r="X1835" i="11" s="1"/>
  <c r="AO1835" i="11" s="1"/>
  <c r="W1835" i="11" a="1"/>
  <c r="W1835" i="11" s="1"/>
  <c r="AN1835" i="11" s="1"/>
  <c r="V1835" i="11" a="1"/>
  <c r="V1835" i="11" s="1"/>
  <c r="U1835" i="11" a="1"/>
  <c r="U1835" i="11" s="1"/>
  <c r="AL1835" i="11" s="1"/>
  <c r="T1835" i="11" a="1"/>
  <c r="T1835" i="11" s="1"/>
  <c r="AK1835" i="11" s="1"/>
  <c r="S1835" i="11"/>
  <c r="AJ1835" i="11" s="1"/>
  <c r="S1835" i="11" a="1"/>
  <c r="R1835" i="11"/>
  <c r="AI1835" i="11" s="1"/>
  <c r="R1835" i="11" a="1"/>
  <c r="Q1835" i="11"/>
  <c r="AH1835" i="11" s="1"/>
  <c r="Q1835" i="11" a="1"/>
  <c r="P1835" i="11" a="1"/>
  <c r="P1835" i="11" s="1"/>
  <c r="AR1834" i="11"/>
  <c r="AQ1834" i="11"/>
  <c r="AE1834" i="11"/>
  <c r="AV1834" i="11" s="1"/>
  <c r="AE1834" i="11" a="1"/>
  <c r="AD1834" i="11" a="1"/>
  <c r="AD1834" i="11" s="1"/>
  <c r="AU1834" i="11" s="1"/>
  <c r="AC1834" i="11"/>
  <c r="AT1834" i="11" s="1"/>
  <c r="AC1834" i="11" a="1"/>
  <c r="AB1834" i="11" a="1"/>
  <c r="AB1834" i="11" s="1"/>
  <c r="AS1834" i="11" s="1"/>
  <c r="AA1834" i="11" a="1"/>
  <c r="AA1834" i="11" s="1"/>
  <c r="Z1834" i="11"/>
  <c r="Z1834" i="11" a="1"/>
  <c r="Y1834" i="11"/>
  <c r="AP1834" i="11" s="1"/>
  <c r="Y1834" i="11" a="1"/>
  <c r="X1834" i="11"/>
  <c r="AO1834" i="11" s="1"/>
  <c r="X1834" i="11" a="1"/>
  <c r="W1834" i="11"/>
  <c r="AN1834" i="11" s="1"/>
  <c r="W1834" i="11" a="1"/>
  <c r="V1834" i="11"/>
  <c r="AM1834" i="11" s="1"/>
  <c r="V1834" i="11" a="1"/>
  <c r="U1834" i="11" a="1"/>
  <c r="U1834" i="11" s="1"/>
  <c r="AL1834" i="11" s="1"/>
  <c r="T1834" i="11" a="1"/>
  <c r="T1834" i="11" s="1"/>
  <c r="AK1834" i="11" s="1"/>
  <c r="S1834" i="11" a="1"/>
  <c r="S1834" i="11" s="1"/>
  <c r="AJ1834" i="11" s="1"/>
  <c r="R1834" i="11"/>
  <c r="AI1834" i="11" s="1"/>
  <c r="R1834" i="11" a="1"/>
  <c r="Q1834" i="11"/>
  <c r="AH1834" i="11" s="1"/>
  <c r="Q1834" i="11" a="1"/>
  <c r="P1834" i="11"/>
  <c r="AG1834" i="11" s="1"/>
  <c r="P1834" i="11" a="1"/>
  <c r="AM1833" i="11"/>
  <c r="AH1833" i="11"/>
  <c r="AG1833" i="11"/>
  <c r="AE1833" i="11"/>
  <c r="AV1833" i="11" s="1"/>
  <c r="AE1833" i="11" a="1"/>
  <c r="AD1833" i="11"/>
  <c r="AU1833" i="11" s="1"/>
  <c r="AD1833" i="11" a="1"/>
  <c r="AC1833" i="11" a="1"/>
  <c r="AC1833" i="11" s="1"/>
  <c r="AT1833" i="11" s="1"/>
  <c r="AB1833" i="11" a="1"/>
  <c r="AB1833" i="11" s="1"/>
  <c r="AS1833" i="11" s="1"/>
  <c r="AA1833" i="11" a="1"/>
  <c r="AA1833" i="11" s="1"/>
  <c r="AR1833" i="11" s="1"/>
  <c r="Z1833" i="11" a="1"/>
  <c r="Z1833" i="11" s="1"/>
  <c r="AQ1833" i="11" s="1"/>
  <c r="Y1833" i="11" a="1"/>
  <c r="Y1833" i="11" s="1"/>
  <c r="AP1833" i="11" s="1"/>
  <c r="X1833" i="11"/>
  <c r="AO1833" i="11" s="1"/>
  <c r="X1833" i="11" a="1"/>
  <c r="W1833" i="11"/>
  <c r="AN1833" i="11" s="1"/>
  <c r="W1833" i="11" a="1"/>
  <c r="V1833" i="11"/>
  <c r="V1833" i="11" a="1"/>
  <c r="U1833" i="11" a="1"/>
  <c r="U1833" i="11" s="1"/>
  <c r="AL1833" i="11" s="1"/>
  <c r="T1833" i="11" a="1"/>
  <c r="T1833" i="11" s="1"/>
  <c r="AK1833" i="11" s="1"/>
  <c r="S1833" i="11" a="1"/>
  <c r="S1833" i="11" s="1"/>
  <c r="AJ1833" i="11" s="1"/>
  <c r="R1833" i="11" a="1"/>
  <c r="R1833" i="11" s="1"/>
  <c r="AI1833" i="11" s="1"/>
  <c r="Q1833" i="11" a="1"/>
  <c r="Q1833" i="11" s="1"/>
  <c r="P1833" i="11" a="1"/>
  <c r="P1833" i="11" s="1"/>
  <c r="AR1832" i="11"/>
  <c r="AN1832" i="11"/>
  <c r="AM1832" i="11"/>
  <c r="AK1832" i="11"/>
  <c r="AE1832" i="11"/>
  <c r="AV1832" i="11" s="1"/>
  <c r="AE1832" i="11" a="1"/>
  <c r="AD1832" i="11"/>
  <c r="AU1832" i="11" s="1"/>
  <c r="AD1832" i="11" a="1"/>
  <c r="AC1832" i="11"/>
  <c r="AT1832" i="11" s="1"/>
  <c r="AC1832" i="11" a="1"/>
  <c r="AB1832" i="11"/>
  <c r="AS1832" i="11" s="1"/>
  <c r="AB1832" i="11" a="1"/>
  <c r="AA1832" i="11" a="1"/>
  <c r="AA1832" i="11" s="1"/>
  <c r="Z1832" i="11" a="1"/>
  <c r="Z1832" i="11" s="1"/>
  <c r="AQ1832" i="11" s="1"/>
  <c r="Y1832" i="11" a="1"/>
  <c r="Y1832" i="11" s="1"/>
  <c r="AP1832" i="11" s="1"/>
  <c r="X1832" i="11" a="1"/>
  <c r="X1832" i="11" s="1"/>
  <c r="AO1832" i="11" s="1"/>
  <c r="W1832" i="11"/>
  <c r="W1832" i="11" a="1"/>
  <c r="V1832" i="11"/>
  <c r="V1832" i="11" a="1"/>
  <c r="U1832" i="11"/>
  <c r="AL1832" i="11" s="1"/>
  <c r="U1832" i="11" a="1"/>
  <c r="T1832" i="11"/>
  <c r="T1832" i="11" a="1"/>
  <c r="S1832" i="11"/>
  <c r="AJ1832" i="11" s="1"/>
  <c r="S1832" i="11" a="1"/>
  <c r="R1832" i="11" a="1"/>
  <c r="R1832" i="11" s="1"/>
  <c r="AI1832" i="11" s="1"/>
  <c r="Q1832" i="11" a="1"/>
  <c r="Q1832" i="11" s="1"/>
  <c r="AH1832" i="11" s="1"/>
  <c r="P1832" i="11" a="1"/>
  <c r="P1832" i="11" s="1"/>
  <c r="AG1832" i="11" s="1"/>
  <c r="AS1831" i="11"/>
  <c r="AR1831" i="11"/>
  <c r="AI1831" i="11"/>
  <c r="AG1831" i="11"/>
  <c r="AE1831" i="11" a="1"/>
  <c r="AE1831" i="11" s="1"/>
  <c r="AV1831" i="11" s="1"/>
  <c r="AD1831" i="11" a="1"/>
  <c r="AD1831" i="11" s="1"/>
  <c r="AU1831" i="11" s="1"/>
  <c r="AC1831" i="11"/>
  <c r="AT1831" i="11" s="1"/>
  <c r="AC1831" i="11" a="1"/>
  <c r="AB1831" i="11"/>
  <c r="AB1831" i="11" a="1"/>
  <c r="AA1831" i="11"/>
  <c r="AA1831" i="11" a="1"/>
  <c r="Z1831" i="11" a="1"/>
  <c r="Z1831" i="11" s="1"/>
  <c r="AQ1831" i="11" s="1"/>
  <c r="Y1831" i="11" a="1"/>
  <c r="Y1831" i="11" s="1"/>
  <c r="AP1831" i="11" s="1"/>
  <c r="X1831" i="11" a="1"/>
  <c r="X1831" i="11" s="1"/>
  <c r="AO1831" i="11" s="1"/>
  <c r="W1831" i="11" a="1"/>
  <c r="W1831" i="11" s="1"/>
  <c r="AN1831" i="11" s="1"/>
  <c r="V1831" i="11" a="1"/>
  <c r="V1831" i="11" s="1"/>
  <c r="AM1831" i="11" s="1"/>
  <c r="U1831" i="11" a="1"/>
  <c r="U1831" i="11" s="1"/>
  <c r="AL1831" i="11" s="1"/>
  <c r="T1831" i="11"/>
  <c r="AK1831" i="11" s="1"/>
  <c r="T1831" i="11" a="1"/>
  <c r="S1831" i="11"/>
  <c r="AJ1831" i="11" s="1"/>
  <c r="S1831" i="11" a="1"/>
  <c r="R1831" i="11" a="1"/>
  <c r="R1831" i="11" s="1"/>
  <c r="Q1831" i="11" a="1"/>
  <c r="Q1831" i="11" s="1"/>
  <c r="AH1831" i="11" s="1"/>
  <c r="P1831" i="11" a="1"/>
  <c r="P1831" i="11" s="1"/>
  <c r="AU1830" i="11"/>
  <c r="AP1830" i="11"/>
  <c r="AH1830" i="11"/>
  <c r="AE1830" i="11" a="1"/>
  <c r="AE1830" i="11" s="1"/>
  <c r="AV1830" i="11" s="1"/>
  <c r="AD1830" i="11" a="1"/>
  <c r="AD1830" i="11" s="1"/>
  <c r="AC1830" i="11" a="1"/>
  <c r="AC1830" i="11" s="1"/>
  <c r="AT1830" i="11" s="1"/>
  <c r="AB1830" i="11"/>
  <c r="AS1830" i="11" s="1"/>
  <c r="AB1830" i="11" a="1"/>
  <c r="AA1830" i="11"/>
  <c r="AR1830" i="11" s="1"/>
  <c r="AA1830" i="11" a="1"/>
  <c r="Z1830" i="11"/>
  <c r="AQ1830" i="11" s="1"/>
  <c r="Z1830" i="11" a="1"/>
  <c r="Y1830" i="11"/>
  <c r="Y1830" i="11" a="1"/>
  <c r="X1830" i="11"/>
  <c r="AO1830" i="11" s="1"/>
  <c r="X1830" i="11" a="1"/>
  <c r="W1830" i="11" a="1"/>
  <c r="W1830" i="11" s="1"/>
  <c r="AN1830" i="11" s="1"/>
  <c r="V1830" i="11" a="1"/>
  <c r="V1830" i="11" s="1"/>
  <c r="AM1830" i="11" s="1"/>
  <c r="U1830" i="11" a="1"/>
  <c r="U1830" i="11" s="1"/>
  <c r="AL1830" i="11" s="1"/>
  <c r="T1830" i="11"/>
  <c r="AK1830" i="11" s="1"/>
  <c r="T1830" i="11" a="1"/>
  <c r="S1830" i="11"/>
  <c r="AJ1830" i="11" s="1"/>
  <c r="S1830" i="11" a="1"/>
  <c r="R1830" i="11"/>
  <c r="AI1830" i="11" s="1"/>
  <c r="R1830" i="11" a="1"/>
  <c r="Q1830" i="11"/>
  <c r="Q1830" i="11" a="1"/>
  <c r="P1830" i="11" a="1"/>
  <c r="P1830" i="11" s="1"/>
  <c r="AG1830" i="11" s="1"/>
  <c r="AU1829" i="11"/>
  <c r="AK1829" i="11"/>
  <c r="AE1829" i="11" a="1"/>
  <c r="AE1829" i="11" s="1"/>
  <c r="AV1829" i="11" s="1"/>
  <c r="AD1829" i="11" a="1"/>
  <c r="AD1829" i="11" s="1"/>
  <c r="AC1829" i="11" a="1"/>
  <c r="AC1829" i="11" s="1"/>
  <c r="AT1829" i="11" s="1"/>
  <c r="AB1829" i="11" a="1"/>
  <c r="AB1829" i="11" s="1"/>
  <c r="AS1829" i="11" s="1"/>
  <c r="AA1829" i="11" a="1"/>
  <c r="AA1829" i="11" s="1"/>
  <c r="AR1829" i="11" s="1"/>
  <c r="Z1829" i="11"/>
  <c r="AQ1829" i="11" s="1"/>
  <c r="Z1829" i="11" a="1"/>
  <c r="Y1829" i="11"/>
  <c r="AP1829" i="11" s="1"/>
  <c r="Y1829" i="11" a="1"/>
  <c r="X1829" i="11"/>
  <c r="AO1829" i="11" s="1"/>
  <c r="X1829" i="11" a="1"/>
  <c r="W1829" i="11" a="1"/>
  <c r="W1829" i="11" s="1"/>
  <c r="AN1829" i="11" s="1"/>
  <c r="V1829" i="11" a="1"/>
  <c r="V1829" i="11" s="1"/>
  <c r="AM1829" i="11" s="1"/>
  <c r="U1829" i="11" a="1"/>
  <c r="U1829" i="11" s="1"/>
  <c r="AL1829" i="11" s="1"/>
  <c r="T1829" i="11" a="1"/>
  <c r="T1829" i="11" s="1"/>
  <c r="S1829" i="11" a="1"/>
  <c r="S1829" i="11" s="1"/>
  <c r="AJ1829" i="11" s="1"/>
  <c r="R1829" i="11"/>
  <c r="AI1829" i="11" s="1"/>
  <c r="R1829" i="11" a="1"/>
  <c r="Q1829" i="11"/>
  <c r="AH1829" i="11" s="1"/>
  <c r="Q1829" i="11" a="1"/>
  <c r="P1829" i="11"/>
  <c r="AG1829" i="11" s="1"/>
  <c r="P1829" i="11" a="1"/>
  <c r="AR1828" i="11"/>
  <c r="AQ1828" i="11"/>
  <c r="AP1828" i="11"/>
  <c r="AM1828" i="11"/>
  <c r="AJ1828" i="11"/>
  <c r="AE1828" i="11"/>
  <c r="AV1828" i="11" s="1"/>
  <c r="AE1828" i="11" a="1"/>
  <c r="AD1828" i="11"/>
  <c r="AU1828" i="11" s="1"/>
  <c r="AD1828" i="11" a="1"/>
  <c r="AC1828" i="11"/>
  <c r="AT1828" i="11" s="1"/>
  <c r="AC1828" i="11" a="1"/>
  <c r="AB1828" i="11" a="1"/>
  <c r="AB1828" i="11" s="1"/>
  <c r="AS1828" i="11" s="1"/>
  <c r="AA1828" i="11" a="1"/>
  <c r="AA1828" i="11" s="1"/>
  <c r="Z1828" i="11" a="1"/>
  <c r="Z1828" i="11" s="1"/>
  <c r="Y1828" i="11"/>
  <c r="Y1828" i="11" a="1"/>
  <c r="X1828" i="11"/>
  <c r="AO1828" i="11" s="1"/>
  <c r="X1828" i="11" a="1"/>
  <c r="W1828" i="11"/>
  <c r="AN1828" i="11" s="1"/>
  <c r="W1828" i="11" a="1"/>
  <c r="V1828" i="11"/>
  <c r="V1828" i="11" a="1"/>
  <c r="U1828" i="11"/>
  <c r="AL1828" i="11" s="1"/>
  <c r="U1828" i="11" a="1"/>
  <c r="T1828" i="11"/>
  <c r="AK1828" i="11" s="1"/>
  <c r="T1828" i="11" a="1"/>
  <c r="S1828" i="11" a="1"/>
  <c r="S1828" i="11" s="1"/>
  <c r="R1828" i="11" a="1"/>
  <c r="R1828" i="11" s="1"/>
  <c r="AI1828" i="11" s="1"/>
  <c r="Q1828" i="11"/>
  <c r="AH1828" i="11" s="1"/>
  <c r="Q1828" i="11" a="1"/>
  <c r="P1828" i="11"/>
  <c r="AG1828" i="11" s="1"/>
  <c r="P1828" i="11" a="1"/>
  <c r="AT1827" i="11"/>
  <c r="AM1827" i="11"/>
  <c r="AK1827" i="11"/>
  <c r="AG1827" i="11"/>
  <c r="AE1827" i="11" a="1"/>
  <c r="AE1827" i="11" s="1"/>
  <c r="AV1827" i="11" s="1"/>
  <c r="AD1827" i="11"/>
  <c r="AU1827" i="11" s="1"/>
  <c r="AD1827" i="11" a="1"/>
  <c r="AC1827" i="11"/>
  <c r="AC1827" i="11" a="1"/>
  <c r="AB1827" i="11" a="1"/>
  <c r="AB1827" i="11" s="1"/>
  <c r="AS1827" i="11" s="1"/>
  <c r="AA1827" i="11" a="1"/>
  <c r="AA1827" i="11" s="1"/>
  <c r="AR1827" i="11" s="1"/>
  <c r="Z1827" i="11" a="1"/>
  <c r="Z1827" i="11" s="1"/>
  <c r="AQ1827" i="11" s="1"/>
  <c r="Y1827" i="11" a="1"/>
  <c r="Y1827" i="11" s="1"/>
  <c r="AP1827" i="11" s="1"/>
  <c r="X1827" i="11" a="1"/>
  <c r="X1827" i="11" s="1"/>
  <c r="AO1827" i="11" s="1"/>
  <c r="W1827" i="11"/>
  <c r="AN1827" i="11" s="1"/>
  <c r="W1827" i="11" a="1"/>
  <c r="V1827" i="11"/>
  <c r="V1827" i="11" a="1"/>
  <c r="U1827" i="11"/>
  <c r="AL1827" i="11" s="1"/>
  <c r="U1827" i="11" a="1"/>
  <c r="T1827" i="11" a="1"/>
  <c r="T1827" i="11" s="1"/>
  <c r="S1827" i="11" a="1"/>
  <c r="S1827" i="11" s="1"/>
  <c r="AJ1827" i="11" s="1"/>
  <c r="R1827" i="11" a="1"/>
  <c r="R1827" i="11" s="1"/>
  <c r="AI1827" i="11" s="1"/>
  <c r="Q1827" i="11" a="1"/>
  <c r="Q1827" i="11" s="1"/>
  <c r="AH1827" i="11" s="1"/>
  <c r="P1827" i="11" a="1"/>
  <c r="P1827" i="11" s="1"/>
  <c r="AT1826" i="11"/>
  <c r="AR1826" i="11"/>
  <c r="AJ1826" i="11"/>
  <c r="AE1826" i="11" a="1"/>
  <c r="AE1826" i="11" s="1"/>
  <c r="AV1826" i="11" s="1"/>
  <c r="AD1826" i="11"/>
  <c r="AU1826" i="11" s="1"/>
  <c r="AD1826" i="11" a="1"/>
  <c r="AC1826" i="11"/>
  <c r="AC1826" i="11" a="1"/>
  <c r="AB1826" i="11"/>
  <c r="AS1826" i="11" s="1"/>
  <c r="AB1826" i="11" a="1"/>
  <c r="AA1826" i="11"/>
  <c r="AA1826" i="11" a="1"/>
  <c r="Z1826" i="11"/>
  <c r="AQ1826" i="11" s="1"/>
  <c r="Z1826" i="11" a="1"/>
  <c r="Y1826" i="11"/>
  <c r="AP1826" i="11" s="1"/>
  <c r="Y1826" i="11" a="1"/>
  <c r="X1826" i="11" a="1"/>
  <c r="X1826" i="11" s="1"/>
  <c r="AO1826" i="11" s="1"/>
  <c r="W1826" i="11" a="1"/>
  <c r="W1826" i="11" s="1"/>
  <c r="AN1826" i="11" s="1"/>
  <c r="V1826" i="11"/>
  <c r="AM1826" i="11" s="1"/>
  <c r="V1826" i="11" a="1"/>
  <c r="U1826" i="11"/>
  <c r="AL1826" i="11" s="1"/>
  <c r="U1826" i="11" a="1"/>
  <c r="T1826" i="11"/>
  <c r="AK1826" i="11" s="1"/>
  <c r="T1826" i="11" a="1"/>
  <c r="S1826" i="11"/>
  <c r="S1826" i="11" a="1"/>
  <c r="R1826" i="11" a="1"/>
  <c r="R1826" i="11" s="1"/>
  <c r="AI1826" i="11" s="1"/>
  <c r="Q1826" i="11" a="1"/>
  <c r="Q1826" i="11" s="1"/>
  <c r="AH1826" i="11" s="1"/>
  <c r="P1826" i="11" a="1"/>
  <c r="P1826" i="11" s="1"/>
  <c r="AG1826" i="11" s="1"/>
  <c r="AQ1825" i="11"/>
  <c r="AO1825" i="11"/>
  <c r="AN1825" i="11"/>
  <c r="AI1825" i="11"/>
  <c r="AE1825" i="11" a="1"/>
  <c r="AE1825" i="11" s="1"/>
  <c r="AV1825" i="11" s="1"/>
  <c r="AD1825" i="11" a="1"/>
  <c r="AD1825" i="11" s="1"/>
  <c r="AU1825" i="11" s="1"/>
  <c r="AC1825" i="11" a="1"/>
  <c r="AC1825" i="11" s="1"/>
  <c r="AT1825" i="11" s="1"/>
  <c r="AB1825" i="11"/>
  <c r="AS1825" i="11" s="1"/>
  <c r="AB1825" i="11" a="1"/>
  <c r="AA1825" i="11"/>
  <c r="AR1825" i="11" s="1"/>
  <c r="AA1825" i="11" a="1"/>
  <c r="Z1825" i="11"/>
  <c r="Z1825" i="11" a="1"/>
  <c r="Y1825" i="11" a="1"/>
  <c r="Y1825" i="11" s="1"/>
  <c r="AP1825" i="11" s="1"/>
  <c r="X1825" i="11" a="1"/>
  <c r="X1825" i="11" s="1"/>
  <c r="W1825" i="11" a="1"/>
  <c r="W1825" i="11" s="1"/>
  <c r="V1825" i="11" a="1"/>
  <c r="V1825" i="11" s="1"/>
  <c r="AM1825" i="11" s="1"/>
  <c r="U1825" i="11" a="1"/>
  <c r="U1825" i="11" s="1"/>
  <c r="AL1825" i="11" s="1"/>
  <c r="T1825" i="11"/>
  <c r="AK1825" i="11" s="1"/>
  <c r="T1825" i="11" a="1"/>
  <c r="S1825" i="11"/>
  <c r="AJ1825" i="11" s="1"/>
  <c r="S1825" i="11" a="1"/>
  <c r="R1825" i="11"/>
  <c r="R1825" i="11" a="1"/>
  <c r="Q1825" i="11" a="1"/>
  <c r="Q1825" i="11" s="1"/>
  <c r="AH1825" i="11" s="1"/>
  <c r="P1825" i="11" a="1"/>
  <c r="P1825" i="11" s="1"/>
  <c r="AG1825" i="11" s="1"/>
  <c r="AT1824" i="11"/>
  <c r="AO1824" i="11"/>
  <c r="AJ1824" i="11"/>
  <c r="AE1824" i="11"/>
  <c r="AV1824" i="11" s="1"/>
  <c r="AE1824" i="11" a="1"/>
  <c r="AD1824" i="11" a="1"/>
  <c r="AD1824" i="11" s="1"/>
  <c r="AU1824" i="11" s="1"/>
  <c r="AC1824" i="11" a="1"/>
  <c r="AC1824" i="11" s="1"/>
  <c r="AB1824" i="11" a="1"/>
  <c r="AB1824" i="11" s="1"/>
  <c r="AS1824" i="11" s="1"/>
  <c r="AA1824" i="11"/>
  <c r="AR1824" i="11" s="1"/>
  <c r="AA1824" i="11" a="1"/>
  <c r="Z1824" i="11"/>
  <c r="AQ1824" i="11" s="1"/>
  <c r="Z1824" i="11" a="1"/>
  <c r="Y1824" i="11"/>
  <c r="AP1824" i="11" s="1"/>
  <c r="Y1824" i="11" a="1"/>
  <c r="X1824" i="11"/>
  <c r="X1824" i="11" a="1"/>
  <c r="W1824" i="11" a="1"/>
  <c r="W1824" i="11" s="1"/>
  <c r="AN1824" i="11" s="1"/>
  <c r="V1824" i="11"/>
  <c r="AM1824" i="11" s="1"/>
  <c r="V1824" i="11" a="1"/>
  <c r="U1824" i="11" a="1"/>
  <c r="U1824" i="11" s="1"/>
  <c r="AL1824" i="11" s="1"/>
  <c r="T1824" i="11" a="1"/>
  <c r="T1824" i="11" s="1"/>
  <c r="AK1824" i="11" s="1"/>
  <c r="S1824" i="11"/>
  <c r="S1824" i="11" a="1"/>
  <c r="R1824" i="11"/>
  <c r="AI1824" i="11" s="1"/>
  <c r="R1824" i="11" a="1"/>
  <c r="Q1824" i="11"/>
  <c r="AH1824" i="11" s="1"/>
  <c r="Q1824" i="11" a="1"/>
  <c r="P1824" i="11"/>
  <c r="AG1824" i="11" s="1"/>
  <c r="P1824" i="11" a="1"/>
  <c r="AQ1823" i="11"/>
  <c r="AO1823" i="11"/>
  <c r="AK1823" i="11"/>
  <c r="AI1823" i="11"/>
  <c r="AE1823" i="11"/>
  <c r="AV1823" i="11" s="1"/>
  <c r="AE1823" i="11" a="1"/>
  <c r="AD1823" i="11" a="1"/>
  <c r="AD1823" i="11" s="1"/>
  <c r="AU1823" i="11" s="1"/>
  <c r="AC1823" i="11" a="1"/>
  <c r="AC1823" i="11" s="1"/>
  <c r="AT1823" i="11" s="1"/>
  <c r="AB1823" i="11" a="1"/>
  <c r="AB1823" i="11" s="1"/>
  <c r="AS1823" i="11" s="1"/>
  <c r="AA1823" i="11" a="1"/>
  <c r="AA1823" i="11" s="1"/>
  <c r="AR1823" i="11" s="1"/>
  <c r="Z1823" i="11" a="1"/>
  <c r="Z1823" i="11" s="1"/>
  <c r="Y1823" i="11" a="1"/>
  <c r="Y1823" i="11" s="1"/>
  <c r="AP1823" i="11" s="1"/>
  <c r="X1823" i="11"/>
  <c r="X1823" i="11" a="1"/>
  <c r="W1823" i="11"/>
  <c r="AN1823" i="11" s="1"/>
  <c r="W1823" i="11" a="1"/>
  <c r="V1823" i="11" a="1"/>
  <c r="V1823" i="11" s="1"/>
  <c r="AM1823" i="11" s="1"/>
  <c r="U1823" i="11" a="1"/>
  <c r="U1823" i="11" s="1"/>
  <c r="AL1823" i="11" s="1"/>
  <c r="T1823" i="11" a="1"/>
  <c r="T1823" i="11" s="1"/>
  <c r="S1823" i="11" a="1"/>
  <c r="S1823" i="11" s="1"/>
  <c r="AJ1823" i="11" s="1"/>
  <c r="R1823" i="11" a="1"/>
  <c r="R1823" i="11" s="1"/>
  <c r="Q1823" i="11" a="1"/>
  <c r="Q1823" i="11" s="1"/>
  <c r="AH1823" i="11" s="1"/>
  <c r="P1823" i="11"/>
  <c r="AG1823" i="11" s="1"/>
  <c r="P1823" i="11" a="1"/>
  <c r="AT1822" i="11"/>
  <c r="AH1822" i="11"/>
  <c r="AE1822" i="11"/>
  <c r="AV1822" i="11" s="1"/>
  <c r="AE1822" i="11" a="1"/>
  <c r="AD1822" i="11"/>
  <c r="AU1822" i="11" s="1"/>
  <c r="AD1822" i="11" a="1"/>
  <c r="AC1822" i="11"/>
  <c r="AC1822" i="11" a="1"/>
  <c r="AB1822" i="11" a="1"/>
  <c r="AB1822" i="11" s="1"/>
  <c r="AS1822" i="11" s="1"/>
  <c r="AA1822" i="11" a="1"/>
  <c r="AA1822" i="11" s="1"/>
  <c r="AR1822" i="11" s="1"/>
  <c r="Z1822" i="11" a="1"/>
  <c r="Z1822" i="11" s="1"/>
  <c r="AQ1822" i="11" s="1"/>
  <c r="Y1822" i="11" a="1"/>
  <c r="Y1822" i="11" s="1"/>
  <c r="AP1822" i="11" s="1"/>
  <c r="X1822" i="11"/>
  <c r="AO1822" i="11" s="1"/>
  <c r="X1822" i="11" a="1"/>
  <c r="W1822" i="11"/>
  <c r="AN1822" i="11" s="1"/>
  <c r="W1822" i="11" a="1"/>
  <c r="V1822" i="11"/>
  <c r="AM1822" i="11" s="1"/>
  <c r="V1822" i="11" a="1"/>
  <c r="U1822" i="11"/>
  <c r="AL1822" i="11" s="1"/>
  <c r="U1822" i="11" a="1"/>
  <c r="T1822" i="11" a="1"/>
  <c r="T1822" i="11" s="1"/>
  <c r="AK1822" i="11" s="1"/>
  <c r="S1822" i="11" a="1"/>
  <c r="S1822" i="11" s="1"/>
  <c r="AJ1822" i="11" s="1"/>
  <c r="R1822" i="11" a="1"/>
  <c r="R1822" i="11" s="1"/>
  <c r="AI1822" i="11" s="1"/>
  <c r="Q1822" i="11" a="1"/>
  <c r="Q1822" i="11" s="1"/>
  <c r="P1822" i="11"/>
  <c r="AG1822" i="11" s="1"/>
  <c r="P1822" i="11" a="1"/>
  <c r="AU1821" i="11"/>
  <c r="AS1821" i="11"/>
  <c r="AR1821" i="11"/>
  <c r="AK1821" i="11"/>
  <c r="AI1821" i="11"/>
  <c r="AE1821" i="11" a="1"/>
  <c r="AE1821" i="11" s="1"/>
  <c r="AV1821" i="11" s="1"/>
  <c r="AD1821" i="11" a="1"/>
  <c r="AD1821" i="11" s="1"/>
  <c r="AC1821" i="11"/>
  <c r="AT1821" i="11" s="1"/>
  <c r="AC1821" i="11" a="1"/>
  <c r="AB1821" i="11"/>
  <c r="AB1821" i="11" a="1"/>
  <c r="AA1821" i="11" a="1"/>
  <c r="AA1821" i="11" s="1"/>
  <c r="Z1821" i="11" a="1"/>
  <c r="Z1821" i="11" s="1"/>
  <c r="AQ1821" i="11" s="1"/>
  <c r="Y1821" i="11" a="1"/>
  <c r="Y1821" i="11" s="1"/>
  <c r="AP1821" i="11" s="1"/>
  <c r="X1821" i="11" a="1"/>
  <c r="X1821" i="11" s="1"/>
  <c r="AO1821" i="11" s="1"/>
  <c r="W1821" i="11" a="1"/>
  <c r="W1821" i="11" s="1"/>
  <c r="AN1821" i="11" s="1"/>
  <c r="V1821" i="11" a="1"/>
  <c r="V1821" i="11" s="1"/>
  <c r="AM1821" i="11" s="1"/>
  <c r="U1821" i="11"/>
  <c r="AL1821" i="11" s="1"/>
  <c r="U1821" i="11" a="1"/>
  <c r="T1821" i="11"/>
  <c r="T1821" i="11" a="1"/>
  <c r="S1821" i="11" a="1"/>
  <c r="S1821" i="11" s="1"/>
  <c r="AJ1821" i="11" s="1"/>
  <c r="R1821" i="11" a="1"/>
  <c r="R1821" i="11" s="1"/>
  <c r="Q1821" i="11" a="1"/>
  <c r="Q1821" i="11" s="1"/>
  <c r="AH1821" i="11" s="1"/>
  <c r="P1821" i="11" a="1"/>
  <c r="P1821" i="11" s="1"/>
  <c r="AG1821" i="11" s="1"/>
  <c r="AJ1820" i="11"/>
  <c r="AI1820" i="11"/>
  <c r="AH1820" i="11"/>
  <c r="AE1820" i="11" a="1"/>
  <c r="AE1820" i="11" s="1"/>
  <c r="AV1820" i="11" s="1"/>
  <c r="AD1820" i="11" a="1"/>
  <c r="AD1820" i="11" s="1"/>
  <c r="AU1820" i="11" s="1"/>
  <c r="AC1820" i="11"/>
  <c r="AT1820" i="11" s="1"/>
  <c r="AC1820" i="11" a="1"/>
  <c r="AB1820" i="11"/>
  <c r="AS1820" i="11" s="1"/>
  <c r="AB1820" i="11" a="1"/>
  <c r="AA1820" i="11"/>
  <c r="AR1820" i="11" s="1"/>
  <c r="AA1820" i="11" a="1"/>
  <c r="Z1820" i="11"/>
  <c r="AQ1820" i="11" s="1"/>
  <c r="Z1820" i="11" a="1"/>
  <c r="Y1820" i="11"/>
  <c r="AP1820" i="11" s="1"/>
  <c r="Y1820" i="11" a="1"/>
  <c r="X1820" i="11" a="1"/>
  <c r="X1820" i="11" s="1"/>
  <c r="AO1820" i="11" s="1"/>
  <c r="W1820" i="11" a="1"/>
  <c r="W1820" i="11" s="1"/>
  <c r="AN1820" i="11" s="1"/>
  <c r="V1820" i="11" a="1"/>
  <c r="V1820" i="11" s="1"/>
  <c r="AM1820" i="11" s="1"/>
  <c r="U1820" i="11"/>
  <c r="AL1820" i="11" s="1"/>
  <c r="U1820" i="11" a="1"/>
  <c r="T1820" i="11"/>
  <c r="AK1820" i="11" s="1"/>
  <c r="T1820" i="11" a="1"/>
  <c r="S1820" i="11"/>
  <c r="S1820" i="11" a="1"/>
  <c r="R1820" i="11"/>
  <c r="R1820" i="11" a="1"/>
  <c r="Q1820" i="11"/>
  <c r="Q1820" i="11" a="1"/>
  <c r="P1820" i="11"/>
  <c r="AG1820" i="11" s="1"/>
  <c r="P1820" i="11" a="1"/>
  <c r="AO1819" i="11"/>
  <c r="AN1819" i="11"/>
  <c r="AL1819" i="11"/>
  <c r="AE1819" i="11" a="1"/>
  <c r="AE1819" i="11" s="1"/>
  <c r="AV1819" i="11" s="1"/>
  <c r="AD1819" i="11" a="1"/>
  <c r="AD1819" i="11" s="1"/>
  <c r="AU1819" i="11" s="1"/>
  <c r="AC1819" i="11" a="1"/>
  <c r="AC1819" i="11" s="1"/>
  <c r="AT1819" i="11" s="1"/>
  <c r="AB1819" i="11" a="1"/>
  <c r="AB1819" i="11" s="1"/>
  <c r="AS1819" i="11" s="1"/>
  <c r="AA1819" i="11" a="1"/>
  <c r="AA1819" i="11" s="1"/>
  <c r="AR1819" i="11" s="1"/>
  <c r="Z1819" i="11"/>
  <c r="AQ1819" i="11" s="1"/>
  <c r="Z1819" i="11" a="1"/>
  <c r="Y1819" i="11"/>
  <c r="AP1819" i="11" s="1"/>
  <c r="Y1819" i="11" a="1"/>
  <c r="X1819" i="11" a="1"/>
  <c r="X1819" i="11" s="1"/>
  <c r="W1819" i="11" a="1"/>
  <c r="W1819" i="11" s="1"/>
  <c r="V1819" i="11" a="1"/>
  <c r="V1819" i="11" s="1"/>
  <c r="AM1819" i="11" s="1"/>
  <c r="U1819" i="11" a="1"/>
  <c r="U1819" i="11" s="1"/>
  <c r="T1819" i="11" a="1"/>
  <c r="T1819" i="11" s="1"/>
  <c r="AK1819" i="11" s="1"/>
  <c r="S1819" i="11"/>
  <c r="AJ1819" i="11" s="1"/>
  <c r="S1819" i="11" a="1"/>
  <c r="R1819" i="11"/>
  <c r="AI1819" i="11" s="1"/>
  <c r="R1819" i="11" a="1"/>
  <c r="Q1819" i="11"/>
  <c r="AH1819" i="11" s="1"/>
  <c r="Q1819" i="11" a="1"/>
  <c r="P1819" i="11" a="1"/>
  <c r="P1819" i="11" s="1"/>
  <c r="AG1819" i="11" s="1"/>
  <c r="AL1818" i="11"/>
  <c r="AJ1818" i="11"/>
  <c r="AE1818" i="11"/>
  <c r="AV1818" i="11" s="1"/>
  <c r="AE1818" i="11" a="1"/>
  <c r="AD1818" i="11"/>
  <c r="AU1818" i="11" s="1"/>
  <c r="AD1818" i="11" a="1"/>
  <c r="AC1818" i="11"/>
  <c r="AT1818" i="11" s="1"/>
  <c r="AC1818" i="11" a="1"/>
  <c r="AB1818" i="11" a="1"/>
  <c r="AB1818" i="11" s="1"/>
  <c r="AS1818" i="11" s="1"/>
  <c r="AA1818" i="11" a="1"/>
  <c r="AA1818" i="11" s="1"/>
  <c r="AR1818" i="11" s="1"/>
  <c r="Z1818" i="11"/>
  <c r="AQ1818" i="11" s="1"/>
  <c r="Z1818" i="11" a="1"/>
  <c r="Y1818" i="11"/>
  <c r="AP1818" i="11" s="1"/>
  <c r="Y1818" i="11" a="1"/>
  <c r="X1818" i="11"/>
  <c r="AO1818" i="11" s="1"/>
  <c r="X1818" i="11" a="1"/>
  <c r="W1818" i="11"/>
  <c r="AN1818" i="11" s="1"/>
  <c r="W1818" i="11" a="1"/>
  <c r="V1818" i="11" a="1"/>
  <c r="V1818" i="11" s="1"/>
  <c r="AM1818" i="11" s="1"/>
  <c r="U1818" i="11"/>
  <c r="U1818" i="11" a="1"/>
  <c r="T1818" i="11" a="1"/>
  <c r="T1818" i="11" s="1"/>
  <c r="AK1818" i="11" s="1"/>
  <c r="S1818" i="11" a="1"/>
  <c r="S1818" i="11" s="1"/>
  <c r="R1818" i="11"/>
  <c r="AI1818" i="11" s="1"/>
  <c r="R1818" i="11" a="1"/>
  <c r="Q1818" i="11"/>
  <c r="AH1818" i="11" s="1"/>
  <c r="Q1818" i="11" a="1"/>
  <c r="P1818" i="11"/>
  <c r="AG1818" i="11" s="1"/>
  <c r="P1818" i="11" a="1"/>
  <c r="AV1817" i="11"/>
  <c r="AO1817" i="11"/>
  <c r="AM1817" i="11"/>
  <c r="AI1817" i="11"/>
  <c r="AE1817" i="11"/>
  <c r="AE1817" i="11" a="1"/>
  <c r="AD1817" i="11"/>
  <c r="AU1817" i="11" s="1"/>
  <c r="AD1817" i="11" a="1"/>
  <c r="AC1817" i="11" a="1"/>
  <c r="AC1817" i="11" s="1"/>
  <c r="AT1817" i="11" s="1"/>
  <c r="AB1817" i="11" a="1"/>
  <c r="AB1817" i="11" s="1"/>
  <c r="AS1817" i="11" s="1"/>
  <c r="AA1817" i="11" a="1"/>
  <c r="AA1817" i="11" s="1"/>
  <c r="AR1817" i="11" s="1"/>
  <c r="Z1817" i="11" a="1"/>
  <c r="Z1817" i="11" s="1"/>
  <c r="AQ1817" i="11" s="1"/>
  <c r="Y1817" i="11" a="1"/>
  <c r="Y1817" i="11" s="1"/>
  <c r="AP1817" i="11" s="1"/>
  <c r="X1817" i="11"/>
  <c r="X1817" i="11" a="1"/>
  <c r="W1817" i="11"/>
  <c r="AN1817" i="11" s="1"/>
  <c r="W1817" i="11" a="1"/>
  <c r="V1817" i="11"/>
  <c r="V1817" i="11" a="1"/>
  <c r="U1817" i="11" a="1"/>
  <c r="U1817" i="11" s="1"/>
  <c r="AL1817" i="11" s="1"/>
  <c r="T1817" i="11" a="1"/>
  <c r="T1817" i="11" s="1"/>
  <c r="AK1817" i="11" s="1"/>
  <c r="S1817" i="11" a="1"/>
  <c r="S1817" i="11" s="1"/>
  <c r="AJ1817" i="11" s="1"/>
  <c r="R1817" i="11" a="1"/>
  <c r="R1817" i="11" s="1"/>
  <c r="Q1817" i="11" a="1"/>
  <c r="Q1817" i="11" s="1"/>
  <c r="AH1817" i="11" s="1"/>
  <c r="P1817" i="11"/>
  <c r="AG1817" i="11" s="1"/>
  <c r="P1817" i="11" a="1"/>
  <c r="AV1816" i="11"/>
  <c r="AR1816" i="11"/>
  <c r="AM1816" i="11"/>
  <c r="AL1816" i="11"/>
  <c r="AK1816" i="11"/>
  <c r="AE1816" i="11"/>
  <c r="AE1816" i="11" a="1"/>
  <c r="AD1816" i="11"/>
  <c r="AU1816" i="11" s="1"/>
  <c r="AD1816" i="11" a="1"/>
  <c r="AC1816" i="11"/>
  <c r="AT1816" i="11" s="1"/>
  <c r="AC1816" i="11" a="1"/>
  <c r="AB1816" i="11"/>
  <c r="AS1816" i="11" s="1"/>
  <c r="AB1816" i="11" a="1"/>
  <c r="AA1816" i="11"/>
  <c r="AA1816" i="11" a="1"/>
  <c r="Z1816" i="11" a="1"/>
  <c r="Z1816" i="11" s="1"/>
  <c r="AQ1816" i="11" s="1"/>
  <c r="Y1816" i="11" a="1"/>
  <c r="Y1816" i="11" s="1"/>
  <c r="AP1816" i="11" s="1"/>
  <c r="X1816" i="11" a="1"/>
  <c r="X1816" i="11" s="1"/>
  <c r="AO1816" i="11" s="1"/>
  <c r="W1816" i="11"/>
  <c r="AN1816" i="11" s="1"/>
  <c r="W1816" i="11" a="1"/>
  <c r="V1816" i="11"/>
  <c r="V1816" i="11" a="1"/>
  <c r="U1816" i="11"/>
  <c r="U1816" i="11" a="1"/>
  <c r="T1816" i="11"/>
  <c r="T1816" i="11" a="1"/>
  <c r="S1816" i="11"/>
  <c r="AJ1816" i="11" s="1"/>
  <c r="S1816" i="11" a="1"/>
  <c r="R1816" i="11"/>
  <c r="AI1816" i="11" s="1"/>
  <c r="R1816" i="11" a="1"/>
  <c r="Q1816" i="11" a="1"/>
  <c r="Q1816" i="11" s="1"/>
  <c r="AH1816" i="11" s="1"/>
  <c r="P1816" i="11" a="1"/>
  <c r="P1816" i="11" s="1"/>
  <c r="AG1816" i="11" s="1"/>
  <c r="AS1815" i="11"/>
  <c r="AR1815" i="11"/>
  <c r="AQ1815" i="11"/>
  <c r="AK1815" i="11"/>
  <c r="AG1815" i="11"/>
  <c r="AE1815" i="11" a="1"/>
  <c r="AE1815" i="11" s="1"/>
  <c r="AV1815" i="11" s="1"/>
  <c r="AD1815" i="11" a="1"/>
  <c r="AD1815" i="11" s="1"/>
  <c r="AU1815" i="11" s="1"/>
  <c r="AC1815" i="11"/>
  <c r="AT1815" i="11" s="1"/>
  <c r="AC1815" i="11" a="1"/>
  <c r="AB1815" i="11"/>
  <c r="AB1815" i="11" a="1"/>
  <c r="AA1815" i="11"/>
  <c r="AA1815" i="11" a="1"/>
  <c r="Z1815" i="11" a="1"/>
  <c r="Z1815" i="11" s="1"/>
  <c r="Y1815" i="11" a="1"/>
  <c r="Y1815" i="11" s="1"/>
  <c r="AP1815" i="11" s="1"/>
  <c r="X1815" i="11" a="1"/>
  <c r="X1815" i="11" s="1"/>
  <c r="AO1815" i="11" s="1"/>
  <c r="W1815" i="11" a="1"/>
  <c r="W1815" i="11" s="1"/>
  <c r="AN1815" i="11" s="1"/>
  <c r="V1815" i="11" a="1"/>
  <c r="V1815" i="11" s="1"/>
  <c r="AM1815" i="11" s="1"/>
  <c r="U1815" i="11"/>
  <c r="AL1815" i="11" s="1"/>
  <c r="U1815" i="11" a="1"/>
  <c r="T1815" i="11"/>
  <c r="T1815" i="11" a="1"/>
  <c r="S1815" i="11"/>
  <c r="AJ1815" i="11" s="1"/>
  <c r="S1815" i="11" a="1"/>
  <c r="R1815" i="11" a="1"/>
  <c r="R1815" i="11" s="1"/>
  <c r="AI1815" i="11" s="1"/>
  <c r="Q1815" i="11" a="1"/>
  <c r="Q1815" i="11" s="1"/>
  <c r="AH1815" i="11" s="1"/>
  <c r="P1815" i="11" a="1"/>
  <c r="P1815" i="11" s="1"/>
  <c r="AU1814" i="11"/>
  <c r="AP1814" i="11"/>
  <c r="AN1814" i="11"/>
  <c r="AL1814" i="11"/>
  <c r="AH1814" i="11"/>
  <c r="AE1814" i="11"/>
  <c r="AV1814" i="11" s="1"/>
  <c r="AE1814" i="11" a="1"/>
  <c r="AD1814" i="11" a="1"/>
  <c r="AD1814" i="11" s="1"/>
  <c r="AC1814" i="11" a="1"/>
  <c r="AC1814" i="11" s="1"/>
  <c r="AT1814" i="11" s="1"/>
  <c r="AB1814" i="11"/>
  <c r="AS1814" i="11" s="1"/>
  <c r="AB1814" i="11" a="1"/>
  <c r="AA1814" i="11"/>
  <c r="AR1814" i="11" s="1"/>
  <c r="AA1814" i="11" a="1"/>
  <c r="Z1814" i="11"/>
  <c r="AQ1814" i="11" s="1"/>
  <c r="Z1814" i="11" a="1"/>
  <c r="Y1814" i="11"/>
  <c r="Y1814" i="11" a="1"/>
  <c r="X1814" i="11" a="1"/>
  <c r="X1814" i="11" s="1"/>
  <c r="AO1814" i="11" s="1"/>
  <c r="W1814" i="11"/>
  <c r="W1814" i="11" a="1"/>
  <c r="V1814" i="11" a="1"/>
  <c r="V1814" i="11" s="1"/>
  <c r="AM1814" i="11" s="1"/>
  <c r="U1814" i="11" a="1"/>
  <c r="U1814" i="11" s="1"/>
  <c r="T1814" i="11"/>
  <c r="AK1814" i="11" s="1"/>
  <c r="T1814" i="11" a="1"/>
  <c r="S1814" i="11"/>
  <c r="AJ1814" i="11" s="1"/>
  <c r="S1814" i="11" a="1"/>
  <c r="R1814" i="11"/>
  <c r="AI1814" i="11" s="1"/>
  <c r="R1814" i="11" a="1"/>
  <c r="Q1814" i="11"/>
  <c r="Q1814" i="11" a="1"/>
  <c r="P1814" i="11"/>
  <c r="AG1814" i="11" s="1"/>
  <c r="P1814" i="11" a="1"/>
  <c r="AU1813" i="11"/>
  <c r="AS1813" i="11"/>
  <c r="AQ1813" i="11"/>
  <c r="AL1813" i="11"/>
  <c r="AE1813" i="11" a="1"/>
  <c r="AE1813" i="11" s="1"/>
  <c r="AV1813" i="11" s="1"/>
  <c r="AD1813" i="11" a="1"/>
  <c r="AD1813" i="11" s="1"/>
  <c r="AC1813" i="11" a="1"/>
  <c r="AC1813" i="11" s="1"/>
  <c r="AT1813" i="11" s="1"/>
  <c r="AB1813" i="11" a="1"/>
  <c r="AB1813" i="11" s="1"/>
  <c r="AA1813" i="11" a="1"/>
  <c r="AA1813" i="11" s="1"/>
  <c r="AR1813" i="11" s="1"/>
  <c r="Z1813" i="11"/>
  <c r="Z1813" i="11" a="1"/>
  <c r="Y1813" i="11"/>
  <c r="AP1813" i="11" s="1"/>
  <c r="Y1813" i="11" a="1"/>
  <c r="X1813" i="11"/>
  <c r="AO1813" i="11" s="1"/>
  <c r="X1813" i="11" a="1"/>
  <c r="W1813" i="11" a="1"/>
  <c r="W1813" i="11" s="1"/>
  <c r="AN1813" i="11" s="1"/>
  <c r="V1813" i="11" a="1"/>
  <c r="V1813" i="11" s="1"/>
  <c r="AM1813" i="11" s="1"/>
  <c r="U1813" i="11" a="1"/>
  <c r="U1813" i="11" s="1"/>
  <c r="T1813" i="11" a="1"/>
  <c r="T1813" i="11" s="1"/>
  <c r="AK1813" i="11" s="1"/>
  <c r="S1813" i="11" a="1"/>
  <c r="S1813" i="11" s="1"/>
  <c r="AJ1813" i="11" s="1"/>
  <c r="R1813" i="11"/>
  <c r="AI1813" i="11" s="1"/>
  <c r="R1813" i="11" a="1"/>
  <c r="Q1813" i="11"/>
  <c r="AH1813" i="11" s="1"/>
  <c r="Q1813" i="11" a="1"/>
  <c r="P1813" i="11"/>
  <c r="AG1813" i="11" s="1"/>
  <c r="P1813" i="11" a="1"/>
  <c r="AR1812" i="11"/>
  <c r="AP1812" i="11"/>
  <c r="AM1812" i="11"/>
  <c r="AH1812" i="11"/>
  <c r="AE1812" i="11"/>
  <c r="AV1812" i="11" s="1"/>
  <c r="AE1812" i="11" a="1"/>
  <c r="AD1812" i="11"/>
  <c r="AU1812" i="11" s="1"/>
  <c r="AD1812" i="11" a="1"/>
  <c r="AC1812" i="11"/>
  <c r="AT1812" i="11" s="1"/>
  <c r="AC1812" i="11" a="1"/>
  <c r="AB1812" i="11"/>
  <c r="AS1812" i="11" s="1"/>
  <c r="AB1812" i="11" a="1"/>
  <c r="AA1812" i="11" a="1"/>
  <c r="AA1812" i="11" s="1"/>
  <c r="Z1812" i="11" a="1"/>
  <c r="Z1812" i="11" s="1"/>
  <c r="AQ1812" i="11" s="1"/>
  <c r="Y1812" i="11"/>
  <c r="Y1812" i="11" a="1"/>
  <c r="X1812" i="11"/>
  <c r="AO1812" i="11" s="1"/>
  <c r="X1812" i="11" a="1"/>
  <c r="W1812" i="11"/>
  <c r="AN1812" i="11" s="1"/>
  <c r="W1812" i="11" a="1"/>
  <c r="V1812" i="11"/>
  <c r="V1812" i="11" a="1"/>
  <c r="U1812" i="11"/>
  <c r="AL1812" i="11" s="1"/>
  <c r="U1812" i="11" a="1"/>
  <c r="T1812" i="11"/>
  <c r="AK1812" i="11" s="1"/>
  <c r="T1812" i="11" a="1"/>
  <c r="S1812" i="11" a="1"/>
  <c r="S1812" i="11" s="1"/>
  <c r="AJ1812" i="11" s="1"/>
  <c r="R1812" i="11" a="1"/>
  <c r="R1812" i="11" s="1"/>
  <c r="AI1812" i="11" s="1"/>
  <c r="Q1812" i="11"/>
  <c r="Q1812" i="11" a="1"/>
  <c r="P1812" i="11"/>
  <c r="AG1812" i="11" s="1"/>
  <c r="P1812" i="11" a="1"/>
  <c r="AV1811" i="11"/>
  <c r="AT1811" i="11"/>
  <c r="AG1811" i="11"/>
  <c r="AE1811" i="11" a="1"/>
  <c r="AE1811" i="11" s="1"/>
  <c r="AD1811" i="11"/>
  <c r="AU1811" i="11" s="1"/>
  <c r="AD1811" i="11" a="1"/>
  <c r="AC1811" i="11"/>
  <c r="AC1811" i="11" a="1"/>
  <c r="AB1811" i="11" a="1"/>
  <c r="AB1811" i="11" s="1"/>
  <c r="AS1811" i="11" s="1"/>
  <c r="AA1811" i="11" a="1"/>
  <c r="AA1811" i="11" s="1"/>
  <c r="AR1811" i="11" s="1"/>
  <c r="Z1811" i="11" a="1"/>
  <c r="Z1811" i="11" s="1"/>
  <c r="AQ1811" i="11" s="1"/>
  <c r="Y1811" i="11" a="1"/>
  <c r="Y1811" i="11" s="1"/>
  <c r="AP1811" i="11" s="1"/>
  <c r="X1811" i="11" a="1"/>
  <c r="X1811" i="11" s="1"/>
  <c r="AO1811" i="11" s="1"/>
  <c r="W1811" i="11" a="1"/>
  <c r="W1811" i="11" s="1"/>
  <c r="AN1811" i="11" s="1"/>
  <c r="V1811" i="11"/>
  <c r="AM1811" i="11" s="1"/>
  <c r="V1811" i="11" a="1"/>
  <c r="U1811" i="11"/>
  <c r="AL1811" i="11" s="1"/>
  <c r="U1811" i="11" a="1"/>
  <c r="T1811" i="11" a="1"/>
  <c r="T1811" i="11" s="1"/>
  <c r="AK1811" i="11" s="1"/>
  <c r="S1811" i="11" a="1"/>
  <c r="S1811" i="11" s="1"/>
  <c r="AJ1811" i="11" s="1"/>
  <c r="R1811" i="11" a="1"/>
  <c r="R1811" i="11" s="1"/>
  <c r="AI1811" i="11" s="1"/>
  <c r="Q1811" i="11" a="1"/>
  <c r="Q1811" i="11" s="1"/>
  <c r="AH1811" i="11" s="1"/>
  <c r="P1811" i="11" a="1"/>
  <c r="P1811" i="11" s="1"/>
  <c r="AR1810" i="11"/>
  <c r="AL1810" i="11"/>
  <c r="AJ1810" i="11"/>
  <c r="AE1810" i="11" a="1"/>
  <c r="AE1810" i="11" s="1"/>
  <c r="AV1810" i="11" s="1"/>
  <c r="AD1810" i="11"/>
  <c r="AU1810" i="11" s="1"/>
  <c r="AD1810" i="11" a="1"/>
  <c r="AC1810" i="11"/>
  <c r="AT1810" i="11" s="1"/>
  <c r="AC1810" i="11" a="1"/>
  <c r="AB1810" i="11"/>
  <c r="AS1810" i="11" s="1"/>
  <c r="AB1810" i="11" a="1"/>
  <c r="AA1810" i="11"/>
  <c r="AA1810" i="11" a="1"/>
  <c r="Z1810" i="11" a="1"/>
  <c r="Z1810" i="11" s="1"/>
  <c r="AQ1810" i="11" s="1"/>
  <c r="Y1810" i="11"/>
  <c r="AP1810" i="11" s="1"/>
  <c r="Y1810" i="11" a="1"/>
  <c r="X1810" i="11" a="1"/>
  <c r="X1810" i="11" s="1"/>
  <c r="AO1810" i="11" s="1"/>
  <c r="W1810" i="11" a="1"/>
  <c r="W1810" i="11" s="1"/>
  <c r="AN1810" i="11" s="1"/>
  <c r="V1810" i="11"/>
  <c r="AM1810" i="11" s="1"/>
  <c r="V1810" i="11" a="1"/>
  <c r="U1810" i="11"/>
  <c r="U1810" i="11" a="1"/>
  <c r="T1810" i="11"/>
  <c r="AK1810" i="11" s="1"/>
  <c r="T1810" i="11" a="1"/>
  <c r="S1810" i="11"/>
  <c r="S1810" i="11" a="1"/>
  <c r="R1810" i="11" a="1"/>
  <c r="R1810" i="11" s="1"/>
  <c r="AI1810" i="11" s="1"/>
  <c r="Q1810" i="11" a="1"/>
  <c r="Q1810" i="11" s="1"/>
  <c r="AH1810" i="11" s="1"/>
  <c r="P1810" i="11" a="1"/>
  <c r="P1810" i="11" s="1"/>
  <c r="AG1810" i="11" s="1"/>
  <c r="AU1809" i="11"/>
  <c r="AQ1809" i="11"/>
  <c r="AP1809" i="11"/>
  <c r="AO1809" i="11"/>
  <c r="AI1809" i="11"/>
  <c r="AE1809" i="11" a="1"/>
  <c r="AE1809" i="11" s="1"/>
  <c r="AV1809" i="11" s="1"/>
  <c r="AD1809" i="11" a="1"/>
  <c r="AD1809" i="11" s="1"/>
  <c r="AC1809" i="11" a="1"/>
  <c r="AC1809" i="11" s="1"/>
  <c r="AT1809" i="11" s="1"/>
  <c r="AB1809" i="11"/>
  <c r="AS1809" i="11" s="1"/>
  <c r="AB1809" i="11" a="1"/>
  <c r="AA1809" i="11"/>
  <c r="AR1809" i="11" s="1"/>
  <c r="AA1809" i="11" a="1"/>
  <c r="Z1809" i="11"/>
  <c r="Z1809" i="11" a="1"/>
  <c r="Y1809" i="11" a="1"/>
  <c r="Y1809" i="11" s="1"/>
  <c r="X1809" i="11" a="1"/>
  <c r="X1809" i="11" s="1"/>
  <c r="W1809" i="11" a="1"/>
  <c r="W1809" i="11" s="1"/>
  <c r="AN1809" i="11" s="1"/>
  <c r="V1809" i="11" a="1"/>
  <c r="V1809" i="11" s="1"/>
  <c r="AM1809" i="11" s="1"/>
  <c r="U1809" i="11" a="1"/>
  <c r="U1809" i="11" s="1"/>
  <c r="AL1809" i="11" s="1"/>
  <c r="T1809" i="11"/>
  <c r="AK1809" i="11" s="1"/>
  <c r="T1809" i="11" a="1"/>
  <c r="S1809" i="11"/>
  <c r="AJ1809" i="11" s="1"/>
  <c r="S1809" i="11" a="1"/>
  <c r="R1809" i="11"/>
  <c r="R1809" i="11" a="1"/>
  <c r="Q1809" i="11" a="1"/>
  <c r="Q1809" i="11" s="1"/>
  <c r="AH1809" i="11" s="1"/>
  <c r="P1809" i="11" a="1"/>
  <c r="P1809" i="11" s="1"/>
  <c r="AG1809" i="11" s="1"/>
  <c r="AV1808" i="11"/>
  <c r="AS1808" i="11"/>
  <c r="AO1808" i="11"/>
  <c r="AL1808" i="11"/>
  <c r="AE1808" i="11" a="1"/>
  <c r="AE1808" i="11" s="1"/>
  <c r="AD1808" i="11" a="1"/>
  <c r="AD1808" i="11" s="1"/>
  <c r="AU1808" i="11" s="1"/>
  <c r="AC1808" i="11" a="1"/>
  <c r="AC1808" i="11" s="1"/>
  <c r="AT1808" i="11" s="1"/>
  <c r="AB1808" i="11" a="1"/>
  <c r="AB1808" i="11" s="1"/>
  <c r="AA1808" i="11"/>
  <c r="AR1808" i="11" s="1"/>
  <c r="AA1808" i="11" a="1"/>
  <c r="Z1808" i="11"/>
  <c r="AQ1808" i="11" s="1"/>
  <c r="Z1808" i="11" a="1"/>
  <c r="Y1808" i="11"/>
  <c r="AP1808" i="11" s="1"/>
  <c r="Y1808" i="11" a="1"/>
  <c r="X1808" i="11"/>
  <c r="X1808" i="11" a="1"/>
  <c r="W1808" i="11"/>
  <c r="AN1808" i="11" s="1"/>
  <c r="W1808" i="11" a="1"/>
  <c r="V1808" i="11" a="1"/>
  <c r="V1808" i="11" s="1"/>
  <c r="AM1808" i="11" s="1"/>
  <c r="U1808" i="11" a="1"/>
  <c r="U1808" i="11" s="1"/>
  <c r="T1808" i="11" a="1"/>
  <c r="T1808" i="11" s="1"/>
  <c r="AK1808" i="11" s="1"/>
  <c r="S1808" i="11"/>
  <c r="AJ1808" i="11" s="1"/>
  <c r="S1808" i="11" a="1"/>
  <c r="R1808" i="11"/>
  <c r="AI1808" i="11" s="1"/>
  <c r="R1808" i="11" a="1"/>
  <c r="Q1808" i="11"/>
  <c r="AH1808" i="11" s="1"/>
  <c r="Q1808" i="11" a="1"/>
  <c r="P1808" i="11"/>
  <c r="AG1808" i="11" s="1"/>
  <c r="P1808" i="11" a="1"/>
  <c r="AS1807" i="11"/>
  <c r="AI1807" i="11"/>
  <c r="AH1807" i="11"/>
  <c r="AE1807" i="11"/>
  <c r="AV1807" i="11" s="1"/>
  <c r="AE1807" i="11" a="1"/>
  <c r="AD1807" i="11" a="1"/>
  <c r="AD1807" i="11" s="1"/>
  <c r="AU1807" i="11" s="1"/>
  <c r="AC1807" i="11" a="1"/>
  <c r="AC1807" i="11" s="1"/>
  <c r="AT1807" i="11" s="1"/>
  <c r="AB1807" i="11" a="1"/>
  <c r="AB1807" i="11" s="1"/>
  <c r="AA1807" i="11" a="1"/>
  <c r="AA1807" i="11" s="1"/>
  <c r="AR1807" i="11" s="1"/>
  <c r="Z1807" i="11" a="1"/>
  <c r="Z1807" i="11" s="1"/>
  <c r="AQ1807" i="11" s="1"/>
  <c r="Y1807" i="11"/>
  <c r="AP1807" i="11" s="1"/>
  <c r="Y1807" i="11" a="1"/>
  <c r="X1807" i="11"/>
  <c r="AO1807" i="11" s="1"/>
  <c r="X1807" i="11" a="1"/>
  <c r="W1807" i="11"/>
  <c r="AN1807" i="11" s="1"/>
  <c r="W1807" i="11" a="1"/>
  <c r="V1807" i="11" a="1"/>
  <c r="V1807" i="11" s="1"/>
  <c r="AM1807" i="11" s="1"/>
  <c r="U1807" i="11" a="1"/>
  <c r="U1807" i="11" s="1"/>
  <c r="AL1807" i="11" s="1"/>
  <c r="T1807" i="11" a="1"/>
  <c r="T1807" i="11" s="1"/>
  <c r="AK1807" i="11" s="1"/>
  <c r="S1807" i="11" a="1"/>
  <c r="S1807" i="11" s="1"/>
  <c r="AJ1807" i="11" s="1"/>
  <c r="R1807" i="11" a="1"/>
  <c r="R1807" i="11" s="1"/>
  <c r="Q1807" i="11" a="1"/>
  <c r="Q1807" i="11" s="1"/>
  <c r="P1807" i="11"/>
  <c r="AG1807" i="11" s="1"/>
  <c r="P1807" i="11" a="1"/>
  <c r="AV1806" i="11"/>
  <c r="AT1806" i="11"/>
  <c r="AN1806" i="11"/>
  <c r="AE1806" i="11"/>
  <c r="AE1806" i="11" a="1"/>
  <c r="AD1806" i="11"/>
  <c r="AU1806" i="11" s="1"/>
  <c r="AD1806" i="11" a="1"/>
  <c r="AC1806" i="11"/>
  <c r="AC1806" i="11" a="1"/>
  <c r="AB1806" i="11" a="1"/>
  <c r="AB1806" i="11" s="1"/>
  <c r="AS1806" i="11" s="1"/>
  <c r="AA1806" i="11" a="1"/>
  <c r="AA1806" i="11" s="1"/>
  <c r="AR1806" i="11" s="1"/>
  <c r="Z1806" i="11" a="1"/>
  <c r="Z1806" i="11" s="1"/>
  <c r="AQ1806" i="11" s="1"/>
  <c r="Y1806" i="11" a="1"/>
  <c r="Y1806" i="11" s="1"/>
  <c r="AP1806" i="11" s="1"/>
  <c r="X1806" i="11"/>
  <c r="AO1806" i="11" s="1"/>
  <c r="X1806" i="11" a="1"/>
  <c r="W1806" i="11"/>
  <c r="W1806" i="11" a="1"/>
  <c r="V1806" i="11"/>
  <c r="AM1806" i="11" s="1"/>
  <c r="V1806" i="11" a="1"/>
  <c r="U1806" i="11"/>
  <c r="AL1806" i="11" s="1"/>
  <c r="U1806" i="11" a="1"/>
  <c r="T1806" i="11"/>
  <c r="AK1806" i="11" s="1"/>
  <c r="T1806" i="11" a="1"/>
  <c r="S1806" i="11" a="1"/>
  <c r="S1806" i="11" s="1"/>
  <c r="AJ1806" i="11" s="1"/>
  <c r="R1806" i="11" a="1"/>
  <c r="R1806" i="11" s="1"/>
  <c r="AI1806" i="11" s="1"/>
  <c r="Q1806" i="11" a="1"/>
  <c r="Q1806" i="11" s="1"/>
  <c r="AH1806" i="11" s="1"/>
  <c r="P1806" i="11"/>
  <c r="AG1806" i="11" s="1"/>
  <c r="P1806" i="11" a="1"/>
  <c r="AT1805" i="11"/>
  <c r="AS1805" i="11"/>
  <c r="AK1805" i="11"/>
  <c r="AI1805" i="11"/>
  <c r="AE1805" i="11" a="1"/>
  <c r="AE1805" i="11" s="1"/>
  <c r="AV1805" i="11" s="1"/>
  <c r="AD1805" i="11"/>
  <c r="AU1805" i="11" s="1"/>
  <c r="AD1805" i="11" a="1"/>
  <c r="AC1805" i="11"/>
  <c r="AC1805" i="11" a="1"/>
  <c r="AB1805" i="11"/>
  <c r="AB1805" i="11" a="1"/>
  <c r="AA1805" i="11" a="1"/>
  <c r="AA1805" i="11" s="1"/>
  <c r="AR1805" i="11" s="1"/>
  <c r="Z1805" i="11" a="1"/>
  <c r="Z1805" i="11" s="1"/>
  <c r="AQ1805" i="11" s="1"/>
  <c r="Y1805" i="11" a="1"/>
  <c r="Y1805" i="11" s="1"/>
  <c r="AP1805" i="11" s="1"/>
  <c r="X1805" i="11" a="1"/>
  <c r="X1805" i="11" s="1"/>
  <c r="AO1805" i="11" s="1"/>
  <c r="W1805" i="11" a="1"/>
  <c r="W1805" i="11" s="1"/>
  <c r="AN1805" i="11" s="1"/>
  <c r="V1805" i="11" a="1"/>
  <c r="V1805" i="11" s="1"/>
  <c r="AM1805" i="11" s="1"/>
  <c r="U1805" i="11"/>
  <c r="AL1805" i="11" s="1"/>
  <c r="U1805" i="11" a="1"/>
  <c r="T1805" i="11"/>
  <c r="T1805" i="11" a="1"/>
  <c r="S1805" i="11" a="1"/>
  <c r="S1805" i="11" s="1"/>
  <c r="AJ1805" i="11" s="1"/>
  <c r="R1805" i="11" a="1"/>
  <c r="R1805" i="11" s="1"/>
  <c r="Q1805" i="11" a="1"/>
  <c r="Q1805" i="11" s="1"/>
  <c r="AH1805" i="11" s="1"/>
  <c r="P1805" i="11" a="1"/>
  <c r="P1805" i="11" s="1"/>
  <c r="AG1805" i="11" s="1"/>
  <c r="AR1804" i="11"/>
  <c r="AN1804" i="11"/>
  <c r="AJ1804" i="11"/>
  <c r="AI1804" i="11"/>
  <c r="AE1804" i="11" a="1"/>
  <c r="AE1804" i="11" s="1"/>
  <c r="AV1804" i="11" s="1"/>
  <c r="AD1804" i="11" a="1"/>
  <c r="AD1804" i="11" s="1"/>
  <c r="AU1804" i="11" s="1"/>
  <c r="AC1804" i="11"/>
  <c r="AT1804" i="11" s="1"/>
  <c r="AC1804" i="11" a="1"/>
  <c r="AB1804" i="11"/>
  <c r="AS1804" i="11" s="1"/>
  <c r="AB1804" i="11" a="1"/>
  <c r="AA1804" i="11"/>
  <c r="AA1804" i="11" a="1"/>
  <c r="Z1804" i="11"/>
  <c r="AQ1804" i="11" s="1"/>
  <c r="Z1804" i="11" a="1"/>
  <c r="Y1804" i="11" a="1"/>
  <c r="Y1804" i="11" s="1"/>
  <c r="AP1804" i="11" s="1"/>
  <c r="X1804" i="11"/>
  <c r="AO1804" i="11" s="1"/>
  <c r="X1804" i="11" a="1"/>
  <c r="W1804" i="11" a="1"/>
  <c r="W1804" i="11" s="1"/>
  <c r="V1804" i="11" a="1"/>
  <c r="V1804" i="11" s="1"/>
  <c r="AM1804" i="11" s="1"/>
  <c r="U1804" i="11"/>
  <c r="AL1804" i="11" s="1"/>
  <c r="U1804" i="11" a="1"/>
  <c r="T1804" i="11"/>
  <c r="AK1804" i="11" s="1"/>
  <c r="T1804" i="11" a="1"/>
  <c r="S1804" i="11"/>
  <c r="S1804" i="11" a="1"/>
  <c r="R1804" i="11"/>
  <c r="R1804" i="11" a="1"/>
  <c r="Q1804" i="11"/>
  <c r="AH1804" i="11" s="1"/>
  <c r="Q1804" i="11" a="1"/>
  <c r="P1804" i="11" a="1"/>
  <c r="P1804" i="11" s="1"/>
  <c r="AG1804" i="11" s="1"/>
  <c r="AU1803" i="11"/>
  <c r="AN1803" i="11"/>
  <c r="AL1803" i="11"/>
  <c r="AE1803" i="11" a="1"/>
  <c r="AE1803" i="11" s="1"/>
  <c r="AV1803" i="11" s="1"/>
  <c r="AD1803" i="11" a="1"/>
  <c r="AD1803" i="11" s="1"/>
  <c r="AC1803" i="11" a="1"/>
  <c r="AC1803" i="11" s="1"/>
  <c r="AT1803" i="11" s="1"/>
  <c r="AB1803" i="11" a="1"/>
  <c r="AB1803" i="11" s="1"/>
  <c r="AS1803" i="11" s="1"/>
  <c r="AA1803" i="11" a="1"/>
  <c r="AA1803" i="11" s="1"/>
  <c r="AR1803" i="11" s="1"/>
  <c r="Z1803" i="11"/>
  <c r="AQ1803" i="11" s="1"/>
  <c r="Z1803" i="11" a="1"/>
  <c r="Y1803" i="11"/>
  <c r="AP1803" i="11" s="1"/>
  <c r="Y1803" i="11" a="1"/>
  <c r="X1803" i="11" a="1"/>
  <c r="X1803" i="11" s="1"/>
  <c r="AO1803" i="11" s="1"/>
  <c r="W1803" i="11" a="1"/>
  <c r="W1803" i="11" s="1"/>
  <c r="V1803" i="11" a="1"/>
  <c r="V1803" i="11" s="1"/>
  <c r="AM1803" i="11" s="1"/>
  <c r="U1803" i="11" a="1"/>
  <c r="U1803" i="11" s="1"/>
  <c r="T1803" i="11" a="1"/>
  <c r="T1803" i="11" s="1"/>
  <c r="AK1803" i="11" s="1"/>
  <c r="S1803" i="11"/>
  <c r="AJ1803" i="11" s="1"/>
  <c r="S1803" i="11" a="1"/>
  <c r="R1803" i="11"/>
  <c r="AI1803" i="11" s="1"/>
  <c r="R1803" i="11" a="1"/>
  <c r="Q1803" i="11"/>
  <c r="AH1803" i="11" s="1"/>
  <c r="Q1803" i="11" a="1"/>
  <c r="P1803" i="11" a="1"/>
  <c r="P1803" i="11" s="1"/>
  <c r="AG1803" i="11" s="1"/>
  <c r="AT1802" i="11"/>
  <c r="AR1802" i="11"/>
  <c r="AQ1802" i="11"/>
  <c r="AJ1802" i="11"/>
  <c r="AE1802" i="11"/>
  <c r="AV1802" i="11" s="1"/>
  <c r="AE1802" i="11" a="1"/>
  <c r="AD1802" i="11"/>
  <c r="AU1802" i="11" s="1"/>
  <c r="AD1802" i="11" a="1"/>
  <c r="AC1802" i="11"/>
  <c r="AC1802" i="11" a="1"/>
  <c r="AB1802" i="11" a="1"/>
  <c r="AB1802" i="11" s="1"/>
  <c r="AS1802" i="11" s="1"/>
  <c r="AA1802" i="11" a="1"/>
  <c r="AA1802" i="11" s="1"/>
  <c r="Z1802" i="11"/>
  <c r="Z1802" i="11" a="1"/>
  <c r="Y1802" i="11"/>
  <c r="AP1802" i="11" s="1"/>
  <c r="Y1802" i="11" a="1"/>
  <c r="X1802" i="11"/>
  <c r="AO1802" i="11" s="1"/>
  <c r="X1802" i="11" a="1"/>
  <c r="W1802" i="11"/>
  <c r="AN1802" i="11" s="1"/>
  <c r="W1802" i="11" a="1"/>
  <c r="V1802" i="11" a="1"/>
  <c r="V1802" i="11" s="1"/>
  <c r="AM1802" i="11" s="1"/>
  <c r="U1802" i="11" a="1"/>
  <c r="U1802" i="11" s="1"/>
  <c r="AL1802" i="11" s="1"/>
  <c r="T1802" i="11" a="1"/>
  <c r="T1802" i="11" s="1"/>
  <c r="AK1802" i="11" s="1"/>
  <c r="S1802" i="11" a="1"/>
  <c r="S1802" i="11" s="1"/>
  <c r="R1802" i="11"/>
  <c r="AI1802" i="11" s="1"/>
  <c r="R1802" i="11" a="1"/>
  <c r="Q1802" i="11"/>
  <c r="AH1802" i="11" s="1"/>
  <c r="Q1802" i="11" a="1"/>
  <c r="P1802" i="11"/>
  <c r="AG1802" i="11" s="1"/>
  <c r="P1802" i="11" a="1"/>
  <c r="AV1801" i="11"/>
  <c r="AQ1801" i="11"/>
  <c r="AO1801" i="11"/>
  <c r="AM1801" i="11"/>
  <c r="AI1801" i="11"/>
  <c r="AH1801" i="11"/>
  <c r="AE1801" i="11"/>
  <c r="AE1801" i="11" a="1"/>
  <c r="AD1801" i="11"/>
  <c r="AU1801" i="11" s="1"/>
  <c r="AD1801" i="11" a="1"/>
  <c r="AC1801" i="11" a="1"/>
  <c r="AC1801" i="11" s="1"/>
  <c r="AT1801" i="11" s="1"/>
  <c r="AB1801" i="11" a="1"/>
  <c r="AB1801" i="11" s="1"/>
  <c r="AS1801" i="11" s="1"/>
  <c r="AA1801" i="11" a="1"/>
  <c r="AA1801" i="11" s="1"/>
  <c r="AR1801" i="11" s="1"/>
  <c r="Z1801" i="11" a="1"/>
  <c r="Z1801" i="11" s="1"/>
  <c r="Y1801" i="11" a="1"/>
  <c r="Y1801" i="11" s="1"/>
  <c r="AP1801" i="11" s="1"/>
  <c r="X1801" i="11"/>
  <c r="X1801" i="11" a="1"/>
  <c r="W1801" i="11"/>
  <c r="AN1801" i="11" s="1"/>
  <c r="W1801" i="11" a="1"/>
  <c r="V1801" i="11"/>
  <c r="V1801" i="11" a="1"/>
  <c r="U1801" i="11" a="1"/>
  <c r="U1801" i="11" s="1"/>
  <c r="AL1801" i="11" s="1"/>
  <c r="T1801" i="11" a="1"/>
  <c r="T1801" i="11" s="1"/>
  <c r="AK1801" i="11" s="1"/>
  <c r="S1801" i="11" a="1"/>
  <c r="S1801" i="11" s="1"/>
  <c r="AJ1801" i="11" s="1"/>
  <c r="R1801" i="11" a="1"/>
  <c r="R1801" i="11" s="1"/>
  <c r="Q1801" i="11" a="1"/>
  <c r="Q1801" i="11" s="1"/>
  <c r="P1801" i="11" a="1"/>
  <c r="P1801" i="11" s="1"/>
  <c r="AG1801" i="11" s="1"/>
  <c r="AV1800" i="11"/>
  <c r="AT1800" i="11"/>
  <c r="AN1800" i="11"/>
  <c r="AM1800" i="11"/>
  <c r="AK1800" i="11"/>
  <c r="AE1800" i="11"/>
  <c r="AE1800" i="11" a="1"/>
  <c r="AD1800" i="11"/>
  <c r="AU1800" i="11" s="1"/>
  <c r="AD1800" i="11" a="1"/>
  <c r="AC1800" i="11"/>
  <c r="AC1800" i="11" a="1"/>
  <c r="AB1800" i="11"/>
  <c r="AS1800" i="11" s="1"/>
  <c r="AB1800" i="11" a="1"/>
  <c r="AA1800" i="11" a="1"/>
  <c r="AA1800" i="11" s="1"/>
  <c r="AR1800" i="11" s="1"/>
  <c r="Z1800" i="11"/>
  <c r="AQ1800" i="11" s="1"/>
  <c r="Z1800" i="11" a="1"/>
  <c r="Y1800" i="11" a="1"/>
  <c r="Y1800" i="11" s="1"/>
  <c r="AP1800" i="11" s="1"/>
  <c r="X1800" i="11" a="1"/>
  <c r="X1800" i="11" s="1"/>
  <c r="AO1800" i="11" s="1"/>
  <c r="W1800" i="11"/>
  <c r="W1800" i="11" a="1"/>
  <c r="V1800" i="11"/>
  <c r="V1800" i="11" a="1"/>
  <c r="U1800" i="11"/>
  <c r="AL1800" i="11" s="1"/>
  <c r="U1800" i="11" a="1"/>
  <c r="T1800" i="11"/>
  <c r="T1800" i="11" a="1"/>
  <c r="S1800" i="11"/>
  <c r="AJ1800" i="11" s="1"/>
  <c r="S1800" i="11" a="1"/>
  <c r="R1800" i="11" a="1"/>
  <c r="R1800" i="11" s="1"/>
  <c r="AI1800" i="11" s="1"/>
  <c r="Q1800" i="11" a="1"/>
  <c r="Q1800" i="11" s="1"/>
  <c r="AH1800" i="11" s="1"/>
  <c r="P1800" i="11" a="1"/>
  <c r="P1800" i="11" s="1"/>
  <c r="AG1800" i="11" s="1"/>
  <c r="AR1799" i="11"/>
  <c r="AI1799" i="11"/>
  <c r="AG1799" i="11"/>
  <c r="AE1799" i="11" a="1"/>
  <c r="AE1799" i="11" s="1"/>
  <c r="AV1799" i="11" s="1"/>
  <c r="AD1799" i="11" a="1"/>
  <c r="AD1799" i="11" s="1"/>
  <c r="AU1799" i="11" s="1"/>
  <c r="AC1799" i="11"/>
  <c r="AT1799" i="11" s="1"/>
  <c r="AC1799" i="11" a="1"/>
  <c r="AB1799" i="11"/>
  <c r="AS1799" i="11" s="1"/>
  <c r="AB1799" i="11" a="1"/>
  <c r="AA1799" i="11"/>
  <c r="AA1799" i="11" a="1"/>
  <c r="Z1799" i="11" a="1"/>
  <c r="Z1799" i="11" s="1"/>
  <c r="AQ1799" i="11" s="1"/>
  <c r="Y1799" i="11" a="1"/>
  <c r="Y1799" i="11" s="1"/>
  <c r="AP1799" i="11" s="1"/>
  <c r="X1799" i="11" a="1"/>
  <c r="X1799" i="11" s="1"/>
  <c r="AO1799" i="11" s="1"/>
  <c r="W1799" i="11" a="1"/>
  <c r="W1799" i="11" s="1"/>
  <c r="AN1799" i="11" s="1"/>
  <c r="V1799" i="11" a="1"/>
  <c r="V1799" i="11" s="1"/>
  <c r="AM1799" i="11" s="1"/>
  <c r="U1799" i="11" a="1"/>
  <c r="U1799" i="11" s="1"/>
  <c r="AL1799" i="11" s="1"/>
  <c r="T1799" i="11"/>
  <c r="AK1799" i="11" s="1"/>
  <c r="T1799" i="11" a="1"/>
  <c r="S1799" i="11"/>
  <c r="AJ1799" i="11" s="1"/>
  <c r="S1799" i="11" a="1"/>
  <c r="R1799" i="11" a="1"/>
  <c r="R1799" i="11" s="1"/>
  <c r="Q1799" i="11" a="1"/>
  <c r="Q1799" i="11" s="1"/>
  <c r="AH1799" i="11" s="1"/>
  <c r="P1799" i="11" a="1"/>
  <c r="P1799" i="11" s="1"/>
  <c r="AP1798" i="11"/>
  <c r="AH1798" i="11"/>
  <c r="AE1798" i="11"/>
  <c r="AV1798" i="11" s="1"/>
  <c r="AE1798" i="11" a="1"/>
  <c r="AD1798" i="11" a="1"/>
  <c r="AD1798" i="11" s="1"/>
  <c r="AU1798" i="11" s="1"/>
  <c r="AC1798" i="11" a="1"/>
  <c r="AC1798" i="11" s="1"/>
  <c r="AT1798" i="11" s="1"/>
  <c r="AB1798" i="11"/>
  <c r="AS1798" i="11" s="1"/>
  <c r="AB1798" i="11" a="1"/>
  <c r="AA1798" i="11"/>
  <c r="AR1798" i="11" s="1"/>
  <c r="AA1798" i="11" a="1"/>
  <c r="Z1798" i="11"/>
  <c r="AQ1798" i="11" s="1"/>
  <c r="Z1798" i="11" a="1"/>
  <c r="Y1798" i="11"/>
  <c r="Y1798" i="11" a="1"/>
  <c r="X1798" i="11"/>
  <c r="AO1798" i="11" s="1"/>
  <c r="X1798" i="11" a="1"/>
  <c r="W1798" i="11"/>
  <c r="AN1798" i="11" s="1"/>
  <c r="W1798" i="11" a="1"/>
  <c r="V1798" i="11" a="1"/>
  <c r="V1798" i="11" s="1"/>
  <c r="AM1798" i="11" s="1"/>
  <c r="U1798" i="11" a="1"/>
  <c r="U1798" i="11" s="1"/>
  <c r="AL1798" i="11" s="1"/>
  <c r="T1798" i="11"/>
  <c r="AK1798" i="11" s="1"/>
  <c r="T1798" i="11" a="1"/>
  <c r="S1798" i="11"/>
  <c r="AJ1798" i="11" s="1"/>
  <c r="S1798" i="11" a="1"/>
  <c r="R1798" i="11"/>
  <c r="AI1798" i="11" s="1"/>
  <c r="R1798" i="11" a="1"/>
  <c r="Q1798" i="11"/>
  <c r="Q1798" i="11" a="1"/>
  <c r="P1798" i="11" a="1"/>
  <c r="P1798" i="11" s="1"/>
  <c r="AG1798" i="11" s="1"/>
  <c r="AU1797" i="11"/>
  <c r="AS1797" i="11"/>
  <c r="AE1797" i="11" a="1"/>
  <c r="AE1797" i="11" s="1"/>
  <c r="AV1797" i="11" s="1"/>
  <c r="AD1797" i="11" a="1"/>
  <c r="AD1797" i="11" s="1"/>
  <c r="AC1797" i="11" a="1"/>
  <c r="AC1797" i="11" s="1"/>
  <c r="AT1797" i="11" s="1"/>
  <c r="AB1797" i="11" a="1"/>
  <c r="AB1797" i="11" s="1"/>
  <c r="AA1797" i="11" a="1"/>
  <c r="AA1797" i="11" s="1"/>
  <c r="AR1797" i="11" s="1"/>
  <c r="Z1797" i="11"/>
  <c r="AQ1797" i="11" s="1"/>
  <c r="Z1797" i="11" a="1"/>
  <c r="Y1797" i="11"/>
  <c r="AP1797" i="11" s="1"/>
  <c r="Y1797" i="11" a="1"/>
  <c r="X1797" i="11"/>
  <c r="AO1797" i="11" s="1"/>
  <c r="X1797" i="11" a="1"/>
  <c r="W1797" i="11" a="1"/>
  <c r="W1797" i="11" s="1"/>
  <c r="AN1797" i="11" s="1"/>
  <c r="V1797" i="11" a="1"/>
  <c r="V1797" i="11" s="1"/>
  <c r="AM1797" i="11" s="1"/>
  <c r="U1797" i="11" a="1"/>
  <c r="U1797" i="11" s="1"/>
  <c r="AL1797" i="11" s="1"/>
  <c r="T1797" i="11" a="1"/>
  <c r="T1797" i="11" s="1"/>
  <c r="AK1797" i="11" s="1"/>
  <c r="S1797" i="11" a="1"/>
  <c r="S1797" i="11" s="1"/>
  <c r="AJ1797" i="11" s="1"/>
  <c r="R1797" i="11"/>
  <c r="AI1797" i="11" s="1"/>
  <c r="R1797" i="11" a="1"/>
  <c r="Q1797" i="11"/>
  <c r="AH1797" i="11" s="1"/>
  <c r="Q1797" i="11" a="1"/>
  <c r="P1797" i="11"/>
  <c r="AG1797" i="11" s="1"/>
  <c r="P1797" i="11" a="1"/>
  <c r="AQ1796" i="11"/>
  <c r="AM1796" i="11"/>
  <c r="AE1796" i="11"/>
  <c r="AV1796" i="11" s="1"/>
  <c r="AE1796" i="11" a="1"/>
  <c r="AD1796" i="11"/>
  <c r="AU1796" i="11" s="1"/>
  <c r="AD1796" i="11" a="1"/>
  <c r="AC1796" i="11"/>
  <c r="AT1796" i="11" s="1"/>
  <c r="AC1796" i="11" a="1"/>
  <c r="AB1796" i="11"/>
  <c r="AS1796" i="11" s="1"/>
  <c r="AB1796" i="11" a="1"/>
  <c r="AA1796" i="11" a="1"/>
  <c r="AA1796" i="11" s="1"/>
  <c r="AR1796" i="11" s="1"/>
  <c r="Z1796" i="11" a="1"/>
  <c r="Z1796" i="11" s="1"/>
  <c r="Y1796" i="11"/>
  <c r="AP1796" i="11" s="1"/>
  <c r="Y1796" i="11" a="1"/>
  <c r="X1796" i="11"/>
  <c r="AO1796" i="11" s="1"/>
  <c r="X1796" i="11" a="1"/>
  <c r="W1796" i="11"/>
  <c r="AN1796" i="11" s="1"/>
  <c r="W1796" i="11" a="1"/>
  <c r="V1796" i="11"/>
  <c r="V1796" i="11" a="1"/>
  <c r="U1796" i="11"/>
  <c r="AL1796" i="11" s="1"/>
  <c r="U1796" i="11" a="1"/>
  <c r="T1796" i="11"/>
  <c r="AK1796" i="11" s="1"/>
  <c r="T1796" i="11" a="1"/>
  <c r="S1796" i="11" a="1"/>
  <c r="S1796" i="11" s="1"/>
  <c r="AJ1796" i="11" s="1"/>
  <c r="R1796" i="11" a="1"/>
  <c r="R1796" i="11" s="1"/>
  <c r="AI1796" i="11" s="1"/>
  <c r="Q1796" i="11"/>
  <c r="AH1796" i="11" s="1"/>
  <c r="Q1796" i="11" a="1"/>
  <c r="P1796" i="11"/>
  <c r="AG1796" i="11" s="1"/>
  <c r="P1796" i="11" a="1"/>
  <c r="AU1795" i="11"/>
  <c r="AT1795" i="11"/>
  <c r="AO1795" i="11"/>
  <c r="AE1795" i="11" a="1"/>
  <c r="AE1795" i="11" s="1"/>
  <c r="AV1795" i="11" s="1"/>
  <c r="AD1795" i="11"/>
  <c r="AD1795" i="11" a="1"/>
  <c r="AC1795" i="11"/>
  <c r="AC1795" i="11" a="1"/>
  <c r="AB1795" i="11" a="1"/>
  <c r="AB1795" i="11" s="1"/>
  <c r="AS1795" i="11" s="1"/>
  <c r="AA1795" i="11" a="1"/>
  <c r="AA1795" i="11" s="1"/>
  <c r="AR1795" i="11" s="1"/>
  <c r="Z1795" i="11" a="1"/>
  <c r="Z1795" i="11" s="1"/>
  <c r="AQ1795" i="11" s="1"/>
  <c r="Y1795" i="11" a="1"/>
  <c r="Y1795" i="11" s="1"/>
  <c r="AP1795" i="11" s="1"/>
  <c r="X1795" i="11" a="1"/>
  <c r="X1795" i="11" s="1"/>
  <c r="W1795" i="11" a="1"/>
  <c r="W1795" i="11" s="1"/>
  <c r="AN1795" i="11" s="1"/>
  <c r="V1795" i="11"/>
  <c r="AM1795" i="11" s="1"/>
  <c r="V1795" i="11" a="1"/>
  <c r="U1795" i="11"/>
  <c r="AL1795" i="11" s="1"/>
  <c r="U1795" i="11" a="1"/>
  <c r="T1795" i="11" a="1"/>
  <c r="T1795" i="11" s="1"/>
  <c r="AK1795" i="11" s="1"/>
  <c r="S1795" i="11" a="1"/>
  <c r="S1795" i="11" s="1"/>
  <c r="AJ1795" i="11" s="1"/>
  <c r="R1795" i="11" a="1"/>
  <c r="R1795" i="11" s="1"/>
  <c r="AI1795" i="11" s="1"/>
  <c r="Q1795" i="11" a="1"/>
  <c r="Q1795" i="11" s="1"/>
  <c r="AH1795" i="11" s="1"/>
  <c r="P1795" i="11" a="1"/>
  <c r="P1795" i="11" s="1"/>
  <c r="AG1795" i="11" s="1"/>
  <c r="AT1794" i="11"/>
  <c r="AR1794" i="11"/>
  <c r="AL1794" i="11"/>
  <c r="AJ1794" i="11"/>
  <c r="AE1794" i="11" a="1"/>
  <c r="AE1794" i="11" s="1"/>
  <c r="AV1794" i="11" s="1"/>
  <c r="AD1794" i="11"/>
  <c r="AU1794" i="11" s="1"/>
  <c r="AD1794" i="11" a="1"/>
  <c r="AC1794" i="11"/>
  <c r="AC1794" i="11" a="1"/>
  <c r="AB1794" i="11"/>
  <c r="AS1794" i="11" s="1"/>
  <c r="AB1794" i="11" a="1"/>
  <c r="AA1794" i="11"/>
  <c r="AA1794" i="11" a="1"/>
  <c r="Z1794" i="11"/>
  <c r="AQ1794" i="11" s="1"/>
  <c r="Z1794" i="11" a="1"/>
  <c r="Y1794" i="11" a="1"/>
  <c r="Y1794" i="11" s="1"/>
  <c r="AP1794" i="11" s="1"/>
  <c r="X1794" i="11" a="1"/>
  <c r="X1794" i="11" s="1"/>
  <c r="AO1794" i="11" s="1"/>
  <c r="W1794" i="11" a="1"/>
  <c r="W1794" i="11" s="1"/>
  <c r="AN1794" i="11" s="1"/>
  <c r="V1794" i="11"/>
  <c r="AM1794" i="11" s="1"/>
  <c r="V1794" i="11" a="1"/>
  <c r="U1794" i="11"/>
  <c r="U1794" i="11" a="1"/>
  <c r="T1794" i="11"/>
  <c r="AK1794" i="11" s="1"/>
  <c r="T1794" i="11" a="1"/>
  <c r="S1794" i="11"/>
  <c r="S1794" i="11" a="1"/>
  <c r="R1794" i="11"/>
  <c r="AI1794" i="11" s="1"/>
  <c r="R1794" i="11" a="1"/>
  <c r="Q1794" i="11"/>
  <c r="AH1794" i="11" s="1"/>
  <c r="Q1794" i="11" a="1"/>
  <c r="P1794" i="11" a="1"/>
  <c r="P1794" i="11" s="1"/>
  <c r="AG1794" i="11" s="1"/>
  <c r="AU1793" i="11"/>
  <c r="AQ1793" i="11"/>
  <c r="AP1793" i="11"/>
  <c r="AO1793" i="11"/>
  <c r="AN1793" i="11"/>
  <c r="AI1793" i="11"/>
  <c r="AE1793" i="11" a="1"/>
  <c r="AE1793" i="11" s="1"/>
  <c r="AV1793" i="11" s="1"/>
  <c r="AD1793" i="11" a="1"/>
  <c r="AD1793" i="11" s="1"/>
  <c r="AC1793" i="11" a="1"/>
  <c r="AC1793" i="11" s="1"/>
  <c r="AT1793" i="11" s="1"/>
  <c r="AB1793" i="11"/>
  <c r="AS1793" i="11" s="1"/>
  <c r="AB1793" i="11" a="1"/>
  <c r="AA1793" i="11"/>
  <c r="AR1793" i="11" s="1"/>
  <c r="AA1793" i="11" a="1"/>
  <c r="Z1793" i="11"/>
  <c r="Z1793" i="11" a="1"/>
  <c r="Y1793" i="11" a="1"/>
  <c r="Y1793" i="11" s="1"/>
  <c r="X1793" i="11" a="1"/>
  <c r="X1793" i="11" s="1"/>
  <c r="W1793" i="11" a="1"/>
  <c r="W1793" i="11" s="1"/>
  <c r="V1793" i="11" a="1"/>
  <c r="V1793" i="11" s="1"/>
  <c r="AM1793" i="11" s="1"/>
  <c r="U1793" i="11" a="1"/>
  <c r="U1793" i="11" s="1"/>
  <c r="AL1793" i="11" s="1"/>
  <c r="T1793" i="11"/>
  <c r="AK1793" i="11" s="1"/>
  <c r="T1793" i="11" a="1"/>
  <c r="S1793" i="11"/>
  <c r="AJ1793" i="11" s="1"/>
  <c r="S1793" i="11" a="1"/>
  <c r="R1793" i="11"/>
  <c r="R1793" i="11" a="1"/>
  <c r="Q1793" i="11" a="1"/>
  <c r="Q1793" i="11" s="1"/>
  <c r="AH1793" i="11" s="1"/>
  <c r="P1793" i="11" a="1"/>
  <c r="P1793" i="11" s="1"/>
  <c r="AG1793" i="11" s="1"/>
  <c r="AT1792" i="11"/>
  <c r="AO1792" i="11"/>
  <c r="AL1792" i="11"/>
  <c r="AJ1792" i="11"/>
  <c r="AE1792" i="11"/>
  <c r="AV1792" i="11" s="1"/>
  <c r="AE1792" i="11" a="1"/>
  <c r="AD1792" i="11" a="1"/>
  <c r="AD1792" i="11" s="1"/>
  <c r="AU1792" i="11" s="1"/>
  <c r="AC1792" i="11" a="1"/>
  <c r="AC1792" i="11" s="1"/>
  <c r="AB1792" i="11" a="1"/>
  <c r="AB1792" i="11" s="1"/>
  <c r="AS1792" i="11" s="1"/>
  <c r="AA1792" i="11"/>
  <c r="AR1792" i="11" s="1"/>
  <c r="AA1792" i="11" a="1"/>
  <c r="Z1792" i="11"/>
  <c r="AQ1792" i="11" s="1"/>
  <c r="Z1792" i="11" a="1"/>
  <c r="Y1792" i="11"/>
  <c r="AP1792" i="11" s="1"/>
  <c r="Y1792" i="11" a="1"/>
  <c r="X1792" i="11"/>
  <c r="X1792" i="11" a="1"/>
  <c r="W1792" i="11" a="1"/>
  <c r="W1792" i="11" s="1"/>
  <c r="AN1792" i="11" s="1"/>
  <c r="V1792" i="11"/>
  <c r="AM1792" i="11" s="1"/>
  <c r="V1792" i="11" a="1"/>
  <c r="U1792" i="11" a="1"/>
  <c r="U1792" i="11" s="1"/>
  <c r="T1792" i="11" a="1"/>
  <c r="T1792" i="11" s="1"/>
  <c r="AK1792" i="11" s="1"/>
  <c r="S1792" i="11"/>
  <c r="S1792" i="11" a="1"/>
  <c r="R1792" i="11"/>
  <c r="AI1792" i="11" s="1"/>
  <c r="R1792" i="11" a="1"/>
  <c r="Q1792" i="11"/>
  <c r="AH1792" i="11" s="1"/>
  <c r="Q1792" i="11" a="1"/>
  <c r="P1792" i="11"/>
  <c r="AG1792" i="11" s="1"/>
  <c r="P1792" i="11" a="1"/>
  <c r="AQ1791" i="11"/>
  <c r="AO1791" i="11"/>
  <c r="AK1791" i="11"/>
  <c r="AE1791" i="11"/>
  <c r="AV1791" i="11" s="1"/>
  <c r="AE1791" i="11" a="1"/>
  <c r="AD1791" i="11" a="1"/>
  <c r="AD1791" i="11" s="1"/>
  <c r="AU1791" i="11" s="1"/>
  <c r="AC1791" i="11" a="1"/>
  <c r="AC1791" i="11" s="1"/>
  <c r="AT1791" i="11" s="1"/>
  <c r="AB1791" i="11" a="1"/>
  <c r="AB1791" i="11" s="1"/>
  <c r="AS1791" i="11" s="1"/>
  <c r="AA1791" i="11" a="1"/>
  <c r="AA1791" i="11" s="1"/>
  <c r="AR1791" i="11" s="1"/>
  <c r="Z1791" i="11" a="1"/>
  <c r="Z1791" i="11" s="1"/>
  <c r="Y1791" i="11"/>
  <c r="AP1791" i="11" s="1"/>
  <c r="Y1791" i="11" a="1"/>
  <c r="X1791" i="11"/>
  <c r="X1791" i="11" a="1"/>
  <c r="W1791" i="11"/>
  <c r="AN1791" i="11" s="1"/>
  <c r="W1791" i="11" a="1"/>
  <c r="V1791" i="11" a="1"/>
  <c r="V1791" i="11" s="1"/>
  <c r="AM1791" i="11" s="1"/>
  <c r="U1791" i="11" a="1"/>
  <c r="U1791" i="11" s="1"/>
  <c r="AL1791" i="11" s="1"/>
  <c r="T1791" i="11" a="1"/>
  <c r="T1791" i="11" s="1"/>
  <c r="S1791" i="11" a="1"/>
  <c r="S1791" i="11" s="1"/>
  <c r="AJ1791" i="11" s="1"/>
  <c r="R1791" i="11" a="1"/>
  <c r="R1791" i="11" s="1"/>
  <c r="AI1791" i="11" s="1"/>
  <c r="Q1791" i="11"/>
  <c r="AH1791" i="11" s="1"/>
  <c r="Q1791" i="11" a="1"/>
  <c r="P1791" i="11"/>
  <c r="AG1791" i="11" s="1"/>
  <c r="P1791" i="11" a="1"/>
  <c r="AV1790" i="11"/>
  <c r="AT1790" i="11"/>
  <c r="AM1790" i="11"/>
  <c r="AH1790" i="11"/>
  <c r="AE1790" i="11"/>
  <c r="AE1790" i="11" a="1"/>
  <c r="AD1790" i="11"/>
  <c r="AU1790" i="11" s="1"/>
  <c r="AD1790" i="11" a="1"/>
  <c r="AC1790" i="11"/>
  <c r="AC1790" i="11" a="1"/>
  <c r="AB1790" i="11"/>
  <c r="AS1790" i="11" s="1"/>
  <c r="AB1790" i="11" a="1"/>
  <c r="AA1790" i="11"/>
  <c r="AR1790" i="11" s="1"/>
  <c r="AA1790" i="11" a="1"/>
  <c r="Z1790" i="11" a="1"/>
  <c r="Z1790" i="11" s="1"/>
  <c r="AQ1790" i="11" s="1"/>
  <c r="Y1790" i="11" a="1"/>
  <c r="Y1790" i="11" s="1"/>
  <c r="AP1790" i="11" s="1"/>
  <c r="X1790" i="11"/>
  <c r="AO1790" i="11" s="1"/>
  <c r="X1790" i="11" a="1"/>
  <c r="W1790" i="11"/>
  <c r="AN1790" i="11" s="1"/>
  <c r="W1790" i="11" a="1"/>
  <c r="V1790" i="11"/>
  <c r="V1790" i="11" a="1"/>
  <c r="U1790" i="11"/>
  <c r="AL1790" i="11" s="1"/>
  <c r="U1790" i="11" a="1"/>
  <c r="T1790" i="11"/>
  <c r="AK1790" i="11" s="1"/>
  <c r="T1790" i="11" a="1"/>
  <c r="S1790" i="11"/>
  <c r="AJ1790" i="11" s="1"/>
  <c r="S1790" i="11" a="1"/>
  <c r="R1790" i="11" a="1"/>
  <c r="R1790" i="11" s="1"/>
  <c r="AI1790" i="11" s="1"/>
  <c r="Q1790" i="11" a="1"/>
  <c r="Q1790" i="11" s="1"/>
  <c r="P1790" i="11"/>
  <c r="AG1790" i="11" s="1"/>
  <c r="P1790" i="11" a="1"/>
  <c r="AS1789" i="11"/>
  <c r="AR1789" i="11"/>
  <c r="AK1789" i="11"/>
  <c r="AE1789" i="11" a="1"/>
  <c r="AE1789" i="11" s="1"/>
  <c r="AV1789" i="11" s="1"/>
  <c r="AD1789" i="11"/>
  <c r="AU1789" i="11" s="1"/>
  <c r="AD1789" i="11" a="1"/>
  <c r="AC1789" i="11"/>
  <c r="AT1789" i="11" s="1"/>
  <c r="AC1789" i="11" a="1"/>
  <c r="AB1789" i="11"/>
  <c r="AB1789" i="11" a="1"/>
  <c r="AA1789" i="11" a="1"/>
  <c r="AA1789" i="11" s="1"/>
  <c r="Z1789" i="11" a="1"/>
  <c r="Z1789" i="11" s="1"/>
  <c r="AQ1789" i="11" s="1"/>
  <c r="Y1789" i="11" a="1"/>
  <c r="Y1789" i="11" s="1"/>
  <c r="AP1789" i="11" s="1"/>
  <c r="X1789" i="11" a="1"/>
  <c r="X1789" i="11" s="1"/>
  <c r="AO1789" i="11" s="1"/>
  <c r="W1789" i="11" a="1"/>
  <c r="W1789" i="11" s="1"/>
  <c r="AN1789" i="11" s="1"/>
  <c r="V1789" i="11"/>
  <c r="AM1789" i="11" s="1"/>
  <c r="V1789" i="11" a="1"/>
  <c r="U1789" i="11"/>
  <c r="AL1789" i="11" s="1"/>
  <c r="U1789" i="11" a="1"/>
  <c r="T1789" i="11"/>
  <c r="T1789" i="11" a="1"/>
  <c r="S1789" i="11" a="1"/>
  <c r="S1789" i="11" s="1"/>
  <c r="AJ1789" i="11" s="1"/>
  <c r="R1789" i="11" a="1"/>
  <c r="R1789" i="11" s="1"/>
  <c r="AI1789" i="11" s="1"/>
  <c r="Q1789" i="11" a="1"/>
  <c r="Q1789" i="11" s="1"/>
  <c r="AH1789" i="11" s="1"/>
  <c r="P1789" i="11" a="1"/>
  <c r="P1789" i="11" s="1"/>
  <c r="AG1789" i="11" s="1"/>
  <c r="AN1788" i="11"/>
  <c r="AJ1788" i="11"/>
  <c r="AI1788" i="11"/>
  <c r="AE1788" i="11" a="1"/>
  <c r="AE1788" i="11" s="1"/>
  <c r="AV1788" i="11" s="1"/>
  <c r="AD1788" i="11" a="1"/>
  <c r="AD1788" i="11" s="1"/>
  <c r="AU1788" i="11" s="1"/>
  <c r="AC1788" i="11"/>
  <c r="AT1788" i="11" s="1"/>
  <c r="AC1788" i="11" a="1"/>
  <c r="AB1788" i="11"/>
  <c r="AS1788" i="11" s="1"/>
  <c r="AB1788" i="11" a="1"/>
  <c r="AA1788" i="11"/>
  <c r="AR1788" i="11" s="1"/>
  <c r="AA1788" i="11" a="1"/>
  <c r="Z1788" i="11"/>
  <c r="AQ1788" i="11" s="1"/>
  <c r="Z1788" i="11" a="1"/>
  <c r="Y1788" i="11" a="1"/>
  <c r="Y1788" i="11" s="1"/>
  <c r="AP1788" i="11" s="1"/>
  <c r="X1788" i="11"/>
  <c r="AO1788" i="11" s="1"/>
  <c r="X1788" i="11" a="1"/>
  <c r="W1788" i="11" a="1"/>
  <c r="W1788" i="11" s="1"/>
  <c r="V1788" i="11" a="1"/>
  <c r="V1788" i="11" s="1"/>
  <c r="AM1788" i="11" s="1"/>
  <c r="U1788" i="11"/>
  <c r="AL1788" i="11" s="1"/>
  <c r="U1788" i="11" a="1"/>
  <c r="T1788" i="11"/>
  <c r="AK1788" i="11" s="1"/>
  <c r="T1788" i="11" a="1"/>
  <c r="S1788" i="11"/>
  <c r="S1788" i="11" a="1"/>
  <c r="R1788" i="11"/>
  <c r="R1788" i="11" a="1"/>
  <c r="Q1788" i="11" a="1"/>
  <c r="Q1788" i="11" s="1"/>
  <c r="AH1788" i="11" s="1"/>
  <c r="P1788" i="11" a="1"/>
  <c r="P1788" i="11" s="1"/>
  <c r="AG1788" i="11" s="1"/>
  <c r="AU1787" i="11"/>
  <c r="AS1787" i="11"/>
  <c r="AO1787" i="11"/>
  <c r="AL1787" i="11"/>
  <c r="AE1787" i="11" a="1"/>
  <c r="AE1787" i="11" s="1"/>
  <c r="AV1787" i="11" s="1"/>
  <c r="AD1787" i="11" a="1"/>
  <c r="AD1787" i="11" s="1"/>
  <c r="AC1787" i="11" a="1"/>
  <c r="AC1787" i="11" s="1"/>
  <c r="AT1787" i="11" s="1"/>
  <c r="AB1787" i="11" a="1"/>
  <c r="AB1787" i="11" s="1"/>
  <c r="AA1787" i="11"/>
  <c r="AR1787" i="11" s="1"/>
  <c r="AA1787" i="11" a="1"/>
  <c r="Z1787" i="11"/>
  <c r="AQ1787" i="11" s="1"/>
  <c r="Z1787" i="11" a="1"/>
  <c r="Y1787" i="11"/>
  <c r="AP1787" i="11" s="1"/>
  <c r="Y1787" i="11" a="1"/>
  <c r="X1787" i="11" a="1"/>
  <c r="X1787" i="11" s="1"/>
  <c r="W1787" i="11" a="1"/>
  <c r="W1787" i="11" s="1"/>
  <c r="AN1787" i="11" s="1"/>
  <c r="V1787" i="11" a="1"/>
  <c r="V1787" i="11" s="1"/>
  <c r="AM1787" i="11" s="1"/>
  <c r="U1787" i="11" a="1"/>
  <c r="U1787" i="11" s="1"/>
  <c r="T1787" i="11" a="1"/>
  <c r="T1787" i="11" s="1"/>
  <c r="AK1787" i="11" s="1"/>
  <c r="S1787" i="11" a="1"/>
  <c r="S1787" i="11" s="1"/>
  <c r="AJ1787" i="11" s="1"/>
  <c r="R1787" i="11"/>
  <c r="AI1787" i="11" s="1"/>
  <c r="R1787" i="11" a="1"/>
  <c r="Q1787" i="11"/>
  <c r="AH1787" i="11" s="1"/>
  <c r="Q1787" i="11" a="1"/>
  <c r="P1787" i="11" a="1"/>
  <c r="P1787" i="11" s="1"/>
  <c r="AG1787" i="11" s="1"/>
  <c r="AS1786" i="11"/>
  <c r="AQ1786" i="11"/>
  <c r="AJ1786" i="11"/>
  <c r="AE1786" i="11"/>
  <c r="AV1786" i="11" s="1"/>
  <c r="AE1786" i="11" a="1"/>
  <c r="AD1786" i="11" a="1"/>
  <c r="AD1786" i="11" s="1"/>
  <c r="AU1786" i="11" s="1"/>
  <c r="AC1786" i="11" a="1"/>
  <c r="AC1786" i="11" s="1"/>
  <c r="AT1786" i="11" s="1"/>
  <c r="AB1786" i="11" a="1"/>
  <c r="AB1786" i="11" s="1"/>
  <c r="AA1786" i="11" a="1"/>
  <c r="AA1786" i="11" s="1"/>
  <c r="AR1786" i="11" s="1"/>
  <c r="Z1786" i="11"/>
  <c r="Z1786" i="11" a="1"/>
  <c r="Y1786" i="11"/>
  <c r="AP1786" i="11" s="1"/>
  <c r="Y1786" i="11" a="1"/>
  <c r="X1786" i="11"/>
  <c r="AO1786" i="11" s="1"/>
  <c r="X1786" i="11" a="1"/>
  <c r="W1786" i="11"/>
  <c r="AN1786" i="11" s="1"/>
  <c r="W1786" i="11" a="1"/>
  <c r="V1786" i="11" a="1"/>
  <c r="V1786" i="11" s="1"/>
  <c r="AM1786" i="11" s="1"/>
  <c r="U1786" i="11" a="1"/>
  <c r="U1786" i="11" s="1"/>
  <c r="AL1786" i="11" s="1"/>
  <c r="T1786" i="11" a="1"/>
  <c r="T1786" i="11" s="1"/>
  <c r="AK1786" i="11" s="1"/>
  <c r="S1786" i="11" a="1"/>
  <c r="S1786" i="11" s="1"/>
  <c r="R1786" i="11"/>
  <c r="AI1786" i="11" s="1"/>
  <c r="R1786" i="11" a="1"/>
  <c r="Q1786" i="11"/>
  <c r="AH1786" i="11" s="1"/>
  <c r="Q1786" i="11" a="1"/>
  <c r="P1786" i="11"/>
  <c r="AG1786" i="11" s="1"/>
  <c r="P1786" i="11" a="1"/>
  <c r="AQ1785" i="11"/>
  <c r="AM1785" i="11"/>
  <c r="AI1785" i="11"/>
  <c r="AG1785" i="11"/>
  <c r="AE1785" i="11"/>
  <c r="AV1785" i="11" s="1"/>
  <c r="AE1785" i="11" a="1"/>
  <c r="AD1785" i="11"/>
  <c r="AU1785" i="11" s="1"/>
  <c r="AD1785" i="11" a="1"/>
  <c r="AC1785" i="11" a="1"/>
  <c r="AC1785" i="11" s="1"/>
  <c r="AT1785" i="11" s="1"/>
  <c r="AB1785" i="11" a="1"/>
  <c r="AB1785" i="11" s="1"/>
  <c r="AS1785" i="11" s="1"/>
  <c r="AA1785" i="11" a="1"/>
  <c r="AA1785" i="11" s="1"/>
  <c r="AR1785" i="11" s="1"/>
  <c r="Z1785" i="11" a="1"/>
  <c r="Z1785" i="11" s="1"/>
  <c r="Y1785" i="11" a="1"/>
  <c r="Y1785" i="11" s="1"/>
  <c r="AP1785" i="11" s="1"/>
  <c r="X1785" i="11" a="1"/>
  <c r="X1785" i="11" s="1"/>
  <c r="AO1785" i="11" s="1"/>
  <c r="W1785" i="11"/>
  <c r="AN1785" i="11" s="1"/>
  <c r="W1785" i="11" a="1"/>
  <c r="V1785" i="11"/>
  <c r="V1785" i="11" a="1"/>
  <c r="U1785" i="11" a="1"/>
  <c r="U1785" i="11" s="1"/>
  <c r="AL1785" i="11" s="1"/>
  <c r="T1785" i="11" a="1"/>
  <c r="T1785" i="11" s="1"/>
  <c r="AK1785" i="11" s="1"/>
  <c r="S1785" i="11" a="1"/>
  <c r="S1785" i="11" s="1"/>
  <c r="AJ1785" i="11" s="1"/>
  <c r="R1785" i="11" a="1"/>
  <c r="R1785" i="11" s="1"/>
  <c r="Q1785" i="11" a="1"/>
  <c r="Q1785" i="11" s="1"/>
  <c r="AH1785" i="11" s="1"/>
  <c r="P1785" i="11"/>
  <c r="P1785" i="11" a="1"/>
  <c r="AV1784" i="11"/>
  <c r="AM1784" i="11"/>
  <c r="AL1784" i="11"/>
  <c r="AK1784" i="11"/>
  <c r="AE1784" i="11"/>
  <c r="AE1784" i="11" a="1"/>
  <c r="AD1784" i="11"/>
  <c r="AU1784" i="11" s="1"/>
  <c r="AD1784" i="11" a="1"/>
  <c r="AC1784" i="11"/>
  <c r="AT1784" i="11" s="1"/>
  <c r="AC1784" i="11" a="1"/>
  <c r="AB1784" i="11"/>
  <c r="AS1784" i="11" s="1"/>
  <c r="AB1784" i="11" a="1"/>
  <c r="AA1784" i="11"/>
  <c r="AR1784" i="11" s="1"/>
  <c r="AA1784" i="11" a="1"/>
  <c r="Z1784" i="11"/>
  <c r="AQ1784" i="11" s="1"/>
  <c r="Z1784" i="11" a="1"/>
  <c r="Y1784" i="11" a="1"/>
  <c r="Y1784" i="11" s="1"/>
  <c r="AP1784" i="11" s="1"/>
  <c r="X1784" i="11" a="1"/>
  <c r="X1784" i="11" s="1"/>
  <c r="AO1784" i="11" s="1"/>
  <c r="W1784" i="11"/>
  <c r="AN1784" i="11" s="1"/>
  <c r="W1784" i="11" a="1"/>
  <c r="V1784" i="11"/>
  <c r="V1784" i="11" a="1"/>
  <c r="U1784" i="11"/>
  <c r="U1784" i="11" a="1"/>
  <c r="T1784" i="11"/>
  <c r="T1784" i="11" a="1"/>
  <c r="S1784" i="11" a="1"/>
  <c r="S1784" i="11" s="1"/>
  <c r="AJ1784" i="11" s="1"/>
  <c r="R1784" i="11"/>
  <c r="AI1784" i="11" s="1"/>
  <c r="R1784" i="11" a="1"/>
  <c r="Q1784" i="11" a="1"/>
  <c r="Q1784" i="11" s="1"/>
  <c r="AH1784" i="11" s="1"/>
  <c r="P1784" i="11" a="1"/>
  <c r="P1784" i="11" s="1"/>
  <c r="AG1784" i="11" s="1"/>
  <c r="AS1783" i="11"/>
  <c r="AR1783" i="11"/>
  <c r="AG1783" i="11"/>
  <c r="AE1783" i="11" a="1"/>
  <c r="AE1783" i="11" s="1"/>
  <c r="AV1783" i="11" s="1"/>
  <c r="AD1783" i="11" a="1"/>
  <c r="AD1783" i="11" s="1"/>
  <c r="AU1783" i="11" s="1"/>
  <c r="AC1783" i="11" a="1"/>
  <c r="AC1783" i="11" s="1"/>
  <c r="AT1783" i="11" s="1"/>
  <c r="AB1783" i="11"/>
  <c r="AB1783" i="11" a="1"/>
  <c r="AA1783" i="11"/>
  <c r="AA1783" i="11" a="1"/>
  <c r="Z1783" i="11" a="1"/>
  <c r="Z1783" i="11" s="1"/>
  <c r="AQ1783" i="11" s="1"/>
  <c r="Y1783" i="11" a="1"/>
  <c r="Y1783" i="11" s="1"/>
  <c r="AP1783" i="11" s="1"/>
  <c r="X1783" i="11" a="1"/>
  <c r="X1783" i="11" s="1"/>
  <c r="AO1783" i="11" s="1"/>
  <c r="W1783" i="11" a="1"/>
  <c r="W1783" i="11" s="1"/>
  <c r="AN1783" i="11" s="1"/>
  <c r="V1783" i="11" a="1"/>
  <c r="V1783" i="11" s="1"/>
  <c r="AM1783" i="11" s="1"/>
  <c r="U1783" i="11"/>
  <c r="AL1783" i="11" s="1"/>
  <c r="U1783" i="11" a="1"/>
  <c r="T1783" i="11"/>
  <c r="AK1783" i="11" s="1"/>
  <c r="T1783" i="11" a="1"/>
  <c r="S1783" i="11"/>
  <c r="AJ1783" i="11" s="1"/>
  <c r="S1783" i="11" a="1"/>
  <c r="R1783" i="11" a="1"/>
  <c r="R1783" i="11" s="1"/>
  <c r="AI1783" i="11" s="1"/>
  <c r="Q1783" i="11" a="1"/>
  <c r="Q1783" i="11" s="1"/>
  <c r="AH1783" i="11" s="1"/>
  <c r="P1783" i="11" a="1"/>
  <c r="P1783" i="11" s="1"/>
  <c r="AP1782" i="11"/>
  <c r="AN1782" i="11"/>
  <c r="AL1782" i="11"/>
  <c r="AH1782" i="11"/>
  <c r="AE1782" i="11"/>
  <c r="AV1782" i="11" s="1"/>
  <c r="AE1782" i="11" a="1"/>
  <c r="AD1782" i="11" a="1"/>
  <c r="AD1782" i="11" s="1"/>
  <c r="AU1782" i="11" s="1"/>
  <c r="AC1782" i="11" a="1"/>
  <c r="AC1782" i="11" s="1"/>
  <c r="AT1782" i="11" s="1"/>
  <c r="AB1782" i="11"/>
  <c r="AS1782" i="11" s="1"/>
  <c r="AB1782" i="11" a="1"/>
  <c r="AA1782" i="11"/>
  <c r="AR1782" i="11" s="1"/>
  <c r="AA1782" i="11" a="1"/>
  <c r="Z1782" i="11"/>
  <c r="AQ1782" i="11" s="1"/>
  <c r="Z1782" i="11" a="1"/>
  <c r="Y1782" i="11"/>
  <c r="Y1782" i="11" a="1"/>
  <c r="X1782" i="11"/>
  <c r="AO1782" i="11" s="1"/>
  <c r="X1782" i="11" a="1"/>
  <c r="W1782" i="11"/>
  <c r="W1782" i="11" a="1"/>
  <c r="V1782" i="11" a="1"/>
  <c r="V1782" i="11" s="1"/>
  <c r="AM1782" i="11" s="1"/>
  <c r="U1782" i="11" a="1"/>
  <c r="U1782" i="11" s="1"/>
  <c r="T1782" i="11"/>
  <c r="AK1782" i="11" s="1"/>
  <c r="T1782" i="11" a="1"/>
  <c r="S1782" i="11"/>
  <c r="AJ1782" i="11" s="1"/>
  <c r="S1782" i="11" a="1"/>
  <c r="R1782" i="11"/>
  <c r="AI1782" i="11" s="1"/>
  <c r="R1782" i="11" a="1"/>
  <c r="Q1782" i="11"/>
  <c r="Q1782" i="11" a="1"/>
  <c r="P1782" i="11" a="1"/>
  <c r="P1782" i="11" s="1"/>
  <c r="AG1782" i="11" s="1"/>
  <c r="AU1781" i="11"/>
  <c r="AL1781" i="11"/>
  <c r="AE1781" i="11" a="1"/>
  <c r="AE1781" i="11" s="1"/>
  <c r="AV1781" i="11" s="1"/>
  <c r="AD1781" i="11" a="1"/>
  <c r="AD1781" i="11" s="1"/>
  <c r="AC1781" i="11" a="1"/>
  <c r="AC1781" i="11" s="1"/>
  <c r="AT1781" i="11" s="1"/>
  <c r="AB1781" i="11" a="1"/>
  <c r="AB1781" i="11" s="1"/>
  <c r="AS1781" i="11" s="1"/>
  <c r="AA1781" i="11" a="1"/>
  <c r="AA1781" i="11" s="1"/>
  <c r="AR1781" i="11" s="1"/>
  <c r="Z1781" i="11" a="1"/>
  <c r="Z1781" i="11" s="1"/>
  <c r="AQ1781" i="11" s="1"/>
  <c r="Y1781" i="11"/>
  <c r="AP1781" i="11" s="1"/>
  <c r="Y1781" i="11" a="1"/>
  <c r="X1781" i="11"/>
  <c r="AO1781" i="11" s="1"/>
  <c r="X1781" i="11" a="1"/>
  <c r="W1781" i="11" a="1"/>
  <c r="W1781" i="11" s="1"/>
  <c r="AN1781" i="11" s="1"/>
  <c r="V1781" i="11" a="1"/>
  <c r="V1781" i="11" s="1"/>
  <c r="AM1781" i="11" s="1"/>
  <c r="U1781" i="11" a="1"/>
  <c r="U1781" i="11" s="1"/>
  <c r="T1781" i="11" a="1"/>
  <c r="T1781" i="11" s="1"/>
  <c r="AK1781" i="11" s="1"/>
  <c r="S1781" i="11" a="1"/>
  <c r="S1781" i="11" s="1"/>
  <c r="AJ1781" i="11" s="1"/>
  <c r="R1781" i="11"/>
  <c r="AI1781" i="11" s="1"/>
  <c r="R1781" i="11" a="1"/>
  <c r="Q1781" i="11"/>
  <c r="AH1781" i="11" s="1"/>
  <c r="Q1781" i="11" a="1"/>
  <c r="P1781" i="11"/>
  <c r="AG1781" i="11" s="1"/>
  <c r="P1781" i="11" a="1"/>
  <c r="AV1780" i="11"/>
  <c r="AQ1780" i="11"/>
  <c r="AM1780" i="11"/>
  <c r="AH1780" i="11"/>
  <c r="AE1780" i="11"/>
  <c r="AE1780" i="11" a="1"/>
  <c r="AD1780" i="11"/>
  <c r="AU1780" i="11" s="1"/>
  <c r="AD1780" i="11" a="1"/>
  <c r="AC1780" i="11" a="1"/>
  <c r="AC1780" i="11" s="1"/>
  <c r="AT1780" i="11" s="1"/>
  <c r="AB1780" i="11"/>
  <c r="AS1780" i="11" s="1"/>
  <c r="AB1780" i="11" a="1"/>
  <c r="AA1780" i="11" a="1"/>
  <c r="AA1780" i="11" s="1"/>
  <c r="AR1780" i="11" s="1"/>
  <c r="Z1780" i="11" a="1"/>
  <c r="Z1780" i="11" s="1"/>
  <c r="Y1780" i="11"/>
  <c r="AP1780" i="11" s="1"/>
  <c r="Y1780" i="11" a="1"/>
  <c r="X1780" i="11"/>
  <c r="AO1780" i="11" s="1"/>
  <c r="X1780" i="11" a="1"/>
  <c r="W1780" i="11"/>
  <c r="AN1780" i="11" s="1"/>
  <c r="W1780" i="11" a="1"/>
  <c r="V1780" i="11"/>
  <c r="V1780" i="11" a="1"/>
  <c r="U1780" i="11" a="1"/>
  <c r="U1780" i="11" s="1"/>
  <c r="AL1780" i="11" s="1"/>
  <c r="T1780" i="11" a="1"/>
  <c r="T1780" i="11" s="1"/>
  <c r="AK1780" i="11" s="1"/>
  <c r="S1780" i="11" a="1"/>
  <c r="S1780" i="11" s="1"/>
  <c r="AJ1780" i="11" s="1"/>
  <c r="R1780" i="11" a="1"/>
  <c r="R1780" i="11" s="1"/>
  <c r="AI1780" i="11" s="1"/>
  <c r="Q1780" i="11"/>
  <c r="Q1780" i="11" a="1"/>
  <c r="P1780" i="11"/>
  <c r="AG1780" i="11" s="1"/>
  <c r="P1780" i="11" a="1"/>
  <c r="AT1779" i="11"/>
  <c r="AO1779" i="11"/>
  <c r="AK1779" i="11"/>
  <c r="AG1779" i="11"/>
  <c r="AE1779" i="11"/>
  <c r="AV1779" i="11" s="1"/>
  <c r="AE1779" i="11" a="1"/>
  <c r="AD1779" i="11"/>
  <c r="AU1779" i="11" s="1"/>
  <c r="AD1779" i="11" a="1"/>
  <c r="AC1779" i="11"/>
  <c r="AC1779" i="11" a="1"/>
  <c r="AB1779" i="11" a="1"/>
  <c r="AB1779" i="11" s="1"/>
  <c r="AS1779" i="11" s="1"/>
  <c r="AA1779" i="11" a="1"/>
  <c r="AA1779" i="11" s="1"/>
  <c r="AR1779" i="11" s="1"/>
  <c r="Z1779" i="11" a="1"/>
  <c r="Z1779" i="11" s="1"/>
  <c r="AQ1779" i="11" s="1"/>
  <c r="Y1779" i="11" a="1"/>
  <c r="Y1779" i="11" s="1"/>
  <c r="AP1779" i="11" s="1"/>
  <c r="X1779" i="11" a="1"/>
  <c r="X1779" i="11" s="1"/>
  <c r="W1779" i="11" a="1"/>
  <c r="W1779" i="11" s="1"/>
  <c r="AN1779" i="11" s="1"/>
  <c r="V1779" i="11"/>
  <c r="AM1779" i="11" s="1"/>
  <c r="V1779" i="11" a="1"/>
  <c r="U1779" i="11"/>
  <c r="AL1779" i="11" s="1"/>
  <c r="U1779" i="11" a="1"/>
  <c r="T1779" i="11" a="1"/>
  <c r="T1779" i="11" s="1"/>
  <c r="S1779" i="11" a="1"/>
  <c r="S1779" i="11" s="1"/>
  <c r="AJ1779" i="11" s="1"/>
  <c r="R1779" i="11" a="1"/>
  <c r="R1779" i="11" s="1"/>
  <c r="AI1779" i="11" s="1"/>
  <c r="Q1779" i="11" a="1"/>
  <c r="Q1779" i="11" s="1"/>
  <c r="AH1779" i="11" s="1"/>
  <c r="P1779" i="11" a="1"/>
  <c r="P1779" i="11" s="1"/>
  <c r="AT1778" i="11"/>
  <c r="AR1778" i="11"/>
  <c r="AP1778" i="11"/>
  <c r="AJ1778" i="11"/>
  <c r="AE1778" i="11" a="1"/>
  <c r="AE1778" i="11" s="1"/>
  <c r="AV1778" i="11" s="1"/>
  <c r="AD1778" i="11"/>
  <c r="AU1778" i="11" s="1"/>
  <c r="AD1778" i="11" a="1"/>
  <c r="AC1778" i="11"/>
  <c r="AC1778" i="11" a="1"/>
  <c r="AB1778" i="11"/>
  <c r="AS1778" i="11" s="1"/>
  <c r="AB1778" i="11" a="1"/>
  <c r="AA1778" i="11"/>
  <c r="AA1778" i="11" a="1"/>
  <c r="Z1778" i="11" a="1"/>
  <c r="Z1778" i="11" s="1"/>
  <c r="AQ1778" i="11" s="1"/>
  <c r="Y1778" i="11"/>
  <c r="Y1778" i="11" a="1"/>
  <c r="X1778" i="11" a="1"/>
  <c r="X1778" i="11" s="1"/>
  <c r="AO1778" i="11" s="1"/>
  <c r="W1778" i="11" a="1"/>
  <c r="W1778" i="11" s="1"/>
  <c r="AN1778" i="11" s="1"/>
  <c r="V1778" i="11"/>
  <c r="AM1778" i="11" s="1"/>
  <c r="V1778" i="11" a="1"/>
  <c r="U1778" i="11"/>
  <c r="AL1778" i="11" s="1"/>
  <c r="U1778" i="11" a="1"/>
  <c r="T1778" i="11"/>
  <c r="AK1778" i="11" s="1"/>
  <c r="T1778" i="11" a="1"/>
  <c r="S1778" i="11"/>
  <c r="S1778" i="11" a="1"/>
  <c r="R1778" i="11"/>
  <c r="AI1778" i="11" s="1"/>
  <c r="R1778" i="11" a="1"/>
  <c r="Q1778" i="11" a="1"/>
  <c r="Q1778" i="11" s="1"/>
  <c r="AH1778" i="11" s="1"/>
  <c r="P1778" i="11" a="1"/>
  <c r="P1778" i="11" s="1"/>
  <c r="AG1778" i="11" s="1"/>
  <c r="AQ1777" i="11"/>
  <c r="AP1777" i="11"/>
  <c r="AI1777" i="11"/>
  <c r="AG1777" i="11"/>
  <c r="AE1777" i="11" a="1"/>
  <c r="AE1777" i="11" s="1"/>
  <c r="AV1777" i="11" s="1"/>
  <c r="AD1777" i="11" a="1"/>
  <c r="AD1777" i="11" s="1"/>
  <c r="AU1777" i="11" s="1"/>
  <c r="AC1777" i="11" a="1"/>
  <c r="AC1777" i="11" s="1"/>
  <c r="AT1777" i="11" s="1"/>
  <c r="AB1777" i="11" a="1"/>
  <c r="AB1777" i="11" s="1"/>
  <c r="AS1777" i="11" s="1"/>
  <c r="AA1777" i="11"/>
  <c r="AR1777" i="11" s="1"/>
  <c r="AA1777" i="11" a="1"/>
  <c r="Z1777" i="11"/>
  <c r="Z1777" i="11" a="1"/>
  <c r="Y1777" i="11" a="1"/>
  <c r="Y1777" i="11" s="1"/>
  <c r="X1777" i="11" a="1"/>
  <c r="X1777" i="11" s="1"/>
  <c r="AO1777" i="11" s="1"/>
  <c r="W1777" i="11" a="1"/>
  <c r="W1777" i="11" s="1"/>
  <c r="AN1777" i="11" s="1"/>
  <c r="V1777" i="11" a="1"/>
  <c r="V1777" i="11" s="1"/>
  <c r="AM1777" i="11" s="1"/>
  <c r="U1777" i="11" a="1"/>
  <c r="U1777" i="11" s="1"/>
  <c r="AL1777" i="11" s="1"/>
  <c r="T1777" i="11"/>
  <c r="AK1777" i="11" s="1"/>
  <c r="T1777" i="11" a="1"/>
  <c r="S1777" i="11"/>
  <c r="AJ1777" i="11" s="1"/>
  <c r="S1777" i="11" a="1"/>
  <c r="R1777" i="11"/>
  <c r="R1777" i="11" a="1"/>
  <c r="Q1777" i="11" a="1"/>
  <c r="Q1777" i="11" s="1"/>
  <c r="AH1777" i="11" s="1"/>
  <c r="P1777" i="11" a="1"/>
  <c r="P1777" i="11" s="1"/>
  <c r="AU1776" i="11"/>
  <c r="AS1776" i="11"/>
  <c r="AO1776" i="11"/>
  <c r="AL1776" i="11"/>
  <c r="AE1776" i="11" a="1"/>
  <c r="AE1776" i="11" s="1"/>
  <c r="AV1776" i="11" s="1"/>
  <c r="AD1776" i="11"/>
  <c r="AD1776" i="11" a="1"/>
  <c r="AC1776" i="11" a="1"/>
  <c r="AC1776" i="11" s="1"/>
  <c r="AT1776" i="11" s="1"/>
  <c r="AB1776" i="11" a="1"/>
  <c r="AB1776" i="11" s="1"/>
  <c r="AA1776" i="11"/>
  <c r="AR1776" i="11" s="1"/>
  <c r="AA1776" i="11" a="1"/>
  <c r="Z1776" i="11"/>
  <c r="AQ1776" i="11" s="1"/>
  <c r="Z1776" i="11" a="1"/>
  <c r="Y1776" i="11"/>
  <c r="AP1776" i="11" s="1"/>
  <c r="Y1776" i="11" a="1"/>
  <c r="X1776" i="11"/>
  <c r="X1776" i="11" a="1"/>
  <c r="W1776" i="11"/>
  <c r="AN1776" i="11" s="1"/>
  <c r="W1776" i="11" a="1"/>
  <c r="V1776" i="11" a="1"/>
  <c r="V1776" i="11" s="1"/>
  <c r="AM1776" i="11" s="1"/>
  <c r="U1776" i="11" a="1"/>
  <c r="U1776" i="11" s="1"/>
  <c r="T1776" i="11" a="1"/>
  <c r="T1776" i="11" s="1"/>
  <c r="AK1776" i="11" s="1"/>
  <c r="S1776" i="11"/>
  <c r="AJ1776" i="11" s="1"/>
  <c r="S1776" i="11" a="1"/>
  <c r="R1776" i="11"/>
  <c r="AI1776" i="11" s="1"/>
  <c r="R1776" i="11" a="1"/>
  <c r="Q1776" i="11"/>
  <c r="AH1776" i="11" s="1"/>
  <c r="Q1776" i="11" a="1"/>
  <c r="P1776" i="11"/>
  <c r="AG1776" i="11" s="1"/>
  <c r="P1776" i="11" a="1"/>
  <c r="AS1775" i="11"/>
  <c r="AO1775" i="11"/>
  <c r="AJ1775" i="11"/>
  <c r="AH1775" i="11"/>
  <c r="AE1775" i="11"/>
  <c r="AV1775" i="11" s="1"/>
  <c r="AE1775" i="11" a="1"/>
  <c r="AD1775" i="11" a="1"/>
  <c r="AD1775" i="11" s="1"/>
  <c r="AU1775" i="11" s="1"/>
  <c r="AC1775" i="11" a="1"/>
  <c r="AC1775" i="11" s="1"/>
  <c r="AT1775" i="11" s="1"/>
  <c r="AB1775" i="11" a="1"/>
  <c r="AB1775" i="11" s="1"/>
  <c r="AA1775" i="11" a="1"/>
  <c r="AA1775" i="11" s="1"/>
  <c r="AR1775" i="11" s="1"/>
  <c r="Z1775" i="11" a="1"/>
  <c r="Z1775" i="11" s="1"/>
  <c r="AQ1775" i="11" s="1"/>
  <c r="Y1775" i="11"/>
  <c r="AP1775" i="11" s="1"/>
  <c r="Y1775" i="11" a="1"/>
  <c r="X1775" i="11"/>
  <c r="X1775" i="11" a="1"/>
  <c r="W1775" i="11"/>
  <c r="AN1775" i="11" s="1"/>
  <c r="W1775" i="11" a="1"/>
  <c r="V1775" i="11" a="1"/>
  <c r="V1775" i="11" s="1"/>
  <c r="AM1775" i="11" s="1"/>
  <c r="U1775" i="11" a="1"/>
  <c r="U1775" i="11" s="1"/>
  <c r="AL1775" i="11" s="1"/>
  <c r="T1775" i="11" a="1"/>
  <c r="T1775" i="11" s="1"/>
  <c r="AK1775" i="11" s="1"/>
  <c r="S1775" i="11" a="1"/>
  <c r="S1775" i="11" s="1"/>
  <c r="R1775" i="11" a="1"/>
  <c r="R1775" i="11" s="1"/>
  <c r="AI1775" i="11" s="1"/>
  <c r="Q1775" i="11"/>
  <c r="Q1775" i="11" a="1"/>
  <c r="P1775" i="11"/>
  <c r="AG1775" i="11" s="1"/>
  <c r="P1775" i="11" a="1"/>
  <c r="AV1774" i="11"/>
  <c r="AT1774" i="11"/>
  <c r="AN1774" i="11"/>
  <c r="AE1774" i="11"/>
  <c r="AE1774" i="11" a="1"/>
  <c r="AD1774" i="11"/>
  <c r="AU1774" i="11" s="1"/>
  <c r="AD1774" i="11" a="1"/>
  <c r="AC1774" i="11"/>
  <c r="AC1774" i="11" a="1"/>
  <c r="AB1774" i="11"/>
  <c r="AS1774" i="11" s="1"/>
  <c r="AB1774" i="11" a="1"/>
  <c r="AA1774" i="11"/>
  <c r="AR1774" i="11" s="1"/>
  <c r="AA1774" i="11" a="1"/>
  <c r="Z1774" i="11" a="1"/>
  <c r="Z1774" i="11" s="1"/>
  <c r="AQ1774" i="11" s="1"/>
  <c r="Y1774" i="11" a="1"/>
  <c r="Y1774" i="11" s="1"/>
  <c r="AP1774" i="11" s="1"/>
  <c r="X1774" i="11"/>
  <c r="AO1774" i="11" s="1"/>
  <c r="X1774" i="11" a="1"/>
  <c r="W1774" i="11"/>
  <c r="W1774" i="11" a="1"/>
  <c r="V1774" i="11"/>
  <c r="AM1774" i="11" s="1"/>
  <c r="V1774" i="11" a="1"/>
  <c r="U1774" i="11"/>
  <c r="AL1774" i="11" s="1"/>
  <c r="U1774" i="11" a="1"/>
  <c r="T1774" i="11"/>
  <c r="AK1774" i="11" s="1"/>
  <c r="T1774" i="11" a="1"/>
  <c r="S1774" i="11"/>
  <c r="AJ1774" i="11" s="1"/>
  <c r="S1774" i="11" a="1"/>
  <c r="R1774" i="11" a="1"/>
  <c r="R1774" i="11" s="1"/>
  <c r="AI1774" i="11" s="1"/>
  <c r="Q1774" i="11" a="1"/>
  <c r="Q1774" i="11" s="1"/>
  <c r="AH1774" i="11" s="1"/>
  <c r="P1774" i="11"/>
  <c r="AG1774" i="11" s="1"/>
  <c r="P1774" i="11" a="1"/>
  <c r="AS1773" i="11"/>
  <c r="AR1773" i="11"/>
  <c r="AM1773" i="11"/>
  <c r="AK1773" i="11"/>
  <c r="AE1773" i="11" a="1"/>
  <c r="AE1773" i="11" s="1"/>
  <c r="AV1773" i="11" s="1"/>
  <c r="AD1773" i="11"/>
  <c r="AU1773" i="11" s="1"/>
  <c r="AD1773" i="11" a="1"/>
  <c r="AC1773" i="11"/>
  <c r="AT1773" i="11" s="1"/>
  <c r="AC1773" i="11" a="1"/>
  <c r="AB1773" i="11"/>
  <c r="AB1773" i="11" a="1"/>
  <c r="AA1773" i="11" a="1"/>
  <c r="AA1773" i="11" s="1"/>
  <c r="Z1773" i="11" a="1"/>
  <c r="Z1773" i="11" s="1"/>
  <c r="AQ1773" i="11" s="1"/>
  <c r="Y1773" i="11" a="1"/>
  <c r="Y1773" i="11" s="1"/>
  <c r="AP1773" i="11" s="1"/>
  <c r="X1773" i="11" a="1"/>
  <c r="X1773" i="11" s="1"/>
  <c r="AO1773" i="11" s="1"/>
  <c r="W1773" i="11" a="1"/>
  <c r="W1773" i="11" s="1"/>
  <c r="AN1773" i="11" s="1"/>
  <c r="V1773" i="11"/>
  <c r="V1773" i="11" a="1"/>
  <c r="U1773" i="11"/>
  <c r="AL1773" i="11" s="1"/>
  <c r="U1773" i="11" a="1"/>
  <c r="T1773" i="11"/>
  <c r="T1773" i="11" a="1"/>
  <c r="S1773" i="11" a="1"/>
  <c r="S1773" i="11" s="1"/>
  <c r="AJ1773" i="11" s="1"/>
  <c r="R1773" i="11" a="1"/>
  <c r="R1773" i="11" s="1"/>
  <c r="AI1773" i="11" s="1"/>
  <c r="Q1773" i="11" a="1"/>
  <c r="Q1773" i="11" s="1"/>
  <c r="AH1773" i="11" s="1"/>
  <c r="P1773" i="11" a="1"/>
  <c r="P1773" i="11" s="1"/>
  <c r="AG1773" i="11" s="1"/>
  <c r="AI1772" i="11"/>
  <c r="AE1772" i="11" a="1"/>
  <c r="AE1772" i="11" s="1"/>
  <c r="AV1772" i="11" s="1"/>
  <c r="AD1772" i="11" a="1"/>
  <c r="AD1772" i="11" s="1"/>
  <c r="AU1772" i="11" s="1"/>
  <c r="AC1772" i="11"/>
  <c r="AT1772" i="11" s="1"/>
  <c r="AC1772" i="11" a="1"/>
  <c r="AB1772" i="11"/>
  <c r="AS1772" i="11" s="1"/>
  <c r="AB1772" i="11" a="1"/>
  <c r="AA1772" i="11"/>
  <c r="AR1772" i="11" s="1"/>
  <c r="AA1772" i="11" a="1"/>
  <c r="Z1772" i="11"/>
  <c r="AQ1772" i="11" s="1"/>
  <c r="Z1772" i="11" a="1"/>
  <c r="Y1772" i="11" a="1"/>
  <c r="Y1772" i="11" s="1"/>
  <c r="AP1772" i="11" s="1"/>
  <c r="X1772" i="11" a="1"/>
  <c r="X1772" i="11" s="1"/>
  <c r="AO1772" i="11" s="1"/>
  <c r="W1772" i="11" a="1"/>
  <c r="W1772" i="11" s="1"/>
  <c r="AN1772" i="11" s="1"/>
  <c r="V1772" i="11" a="1"/>
  <c r="V1772" i="11" s="1"/>
  <c r="AM1772" i="11" s="1"/>
  <c r="U1772" i="11"/>
  <c r="AL1772" i="11" s="1"/>
  <c r="U1772" i="11" a="1"/>
  <c r="T1772" i="11"/>
  <c r="AK1772" i="11" s="1"/>
  <c r="T1772" i="11" a="1"/>
  <c r="S1772" i="11"/>
  <c r="AJ1772" i="11" s="1"/>
  <c r="S1772" i="11" a="1"/>
  <c r="R1772" i="11"/>
  <c r="R1772" i="11" a="1"/>
  <c r="Q1772" i="11"/>
  <c r="AH1772" i="11" s="1"/>
  <c r="Q1772" i="11" a="1"/>
  <c r="P1772" i="11" a="1"/>
  <c r="P1772" i="11" s="1"/>
  <c r="AG1772" i="11" s="1"/>
  <c r="AU1771" i="11"/>
  <c r="AO1771" i="11"/>
  <c r="AN1771" i="11"/>
  <c r="AM1771" i="11"/>
  <c r="AG1771" i="11"/>
  <c r="AE1771" i="11" a="1"/>
  <c r="AE1771" i="11" s="1"/>
  <c r="AV1771" i="11" s="1"/>
  <c r="AD1771" i="11" a="1"/>
  <c r="AD1771" i="11" s="1"/>
  <c r="AC1771" i="11" a="1"/>
  <c r="AC1771" i="11" s="1"/>
  <c r="AT1771" i="11" s="1"/>
  <c r="AB1771" i="11" a="1"/>
  <c r="AB1771" i="11" s="1"/>
  <c r="AS1771" i="11" s="1"/>
  <c r="AA1771" i="11"/>
  <c r="AR1771" i="11" s="1"/>
  <c r="AA1771" i="11" a="1"/>
  <c r="Z1771" i="11"/>
  <c r="AQ1771" i="11" s="1"/>
  <c r="Z1771" i="11" a="1"/>
  <c r="Y1771" i="11"/>
  <c r="AP1771" i="11" s="1"/>
  <c r="Y1771" i="11" a="1"/>
  <c r="X1771" i="11" a="1"/>
  <c r="X1771" i="11" s="1"/>
  <c r="W1771" i="11" a="1"/>
  <c r="W1771" i="11" s="1"/>
  <c r="V1771" i="11" a="1"/>
  <c r="V1771" i="11" s="1"/>
  <c r="U1771" i="11" a="1"/>
  <c r="U1771" i="11" s="1"/>
  <c r="AL1771" i="11" s="1"/>
  <c r="T1771" i="11" a="1"/>
  <c r="T1771" i="11" s="1"/>
  <c r="AK1771" i="11" s="1"/>
  <c r="S1771" i="11"/>
  <c r="AJ1771" i="11" s="1"/>
  <c r="S1771" i="11" a="1"/>
  <c r="R1771" i="11"/>
  <c r="AI1771" i="11" s="1"/>
  <c r="R1771" i="11" a="1"/>
  <c r="Q1771" i="11"/>
  <c r="AH1771" i="11" s="1"/>
  <c r="Q1771" i="11" a="1"/>
  <c r="P1771" i="11" a="1"/>
  <c r="P1771" i="11" s="1"/>
  <c r="AT1770" i="11"/>
  <c r="AJ1770" i="11"/>
  <c r="AH1770" i="11"/>
  <c r="AE1770" i="11"/>
  <c r="AV1770" i="11" s="1"/>
  <c r="AE1770" i="11" a="1"/>
  <c r="AD1770" i="11"/>
  <c r="AU1770" i="11" s="1"/>
  <c r="AD1770" i="11" a="1"/>
  <c r="AC1770" i="11" a="1"/>
  <c r="AC1770" i="11" s="1"/>
  <c r="AB1770" i="11" a="1"/>
  <c r="AB1770" i="11" s="1"/>
  <c r="AS1770" i="11" s="1"/>
  <c r="AA1770" i="11" a="1"/>
  <c r="AA1770" i="11" s="1"/>
  <c r="AR1770" i="11" s="1"/>
  <c r="Z1770" i="11"/>
  <c r="AQ1770" i="11" s="1"/>
  <c r="Z1770" i="11" a="1"/>
  <c r="Y1770" i="11"/>
  <c r="AP1770" i="11" s="1"/>
  <c r="Y1770" i="11" a="1"/>
  <c r="X1770" i="11"/>
  <c r="AO1770" i="11" s="1"/>
  <c r="X1770" i="11" a="1"/>
  <c r="W1770" i="11"/>
  <c r="AN1770" i="11" s="1"/>
  <c r="W1770" i="11" a="1"/>
  <c r="V1770" i="11"/>
  <c r="AM1770" i="11" s="1"/>
  <c r="V1770" i="11" a="1"/>
  <c r="U1770" i="11" a="1"/>
  <c r="U1770" i="11" s="1"/>
  <c r="AL1770" i="11" s="1"/>
  <c r="T1770" i="11" a="1"/>
  <c r="T1770" i="11" s="1"/>
  <c r="AK1770" i="11" s="1"/>
  <c r="S1770" i="11" a="1"/>
  <c r="S1770" i="11" s="1"/>
  <c r="R1770" i="11"/>
  <c r="AI1770" i="11" s="1"/>
  <c r="R1770" i="11" a="1"/>
  <c r="Q1770" i="11"/>
  <c r="Q1770" i="11" a="1"/>
  <c r="P1770" i="11"/>
  <c r="AG1770" i="11" s="1"/>
  <c r="P1770" i="11" a="1"/>
  <c r="AQ1769" i="11"/>
  <c r="AO1769" i="11"/>
  <c r="AM1769" i="11"/>
  <c r="AE1769" i="11"/>
  <c r="AV1769" i="11" s="1"/>
  <c r="AE1769" i="11" a="1"/>
  <c r="AD1769" i="11"/>
  <c r="AU1769" i="11" s="1"/>
  <c r="AD1769" i="11" a="1"/>
  <c r="AC1769" i="11" a="1"/>
  <c r="AC1769" i="11" s="1"/>
  <c r="AT1769" i="11" s="1"/>
  <c r="AB1769" i="11" a="1"/>
  <c r="AB1769" i="11" s="1"/>
  <c r="AS1769" i="11" s="1"/>
  <c r="AA1769" i="11" a="1"/>
  <c r="AA1769" i="11" s="1"/>
  <c r="AR1769" i="11" s="1"/>
  <c r="Z1769" i="11" a="1"/>
  <c r="Z1769" i="11" s="1"/>
  <c r="Y1769" i="11" a="1"/>
  <c r="Y1769" i="11" s="1"/>
  <c r="AP1769" i="11" s="1"/>
  <c r="X1769" i="11" a="1"/>
  <c r="X1769" i="11" s="1"/>
  <c r="W1769" i="11"/>
  <c r="AN1769" i="11" s="1"/>
  <c r="W1769" i="11" a="1"/>
  <c r="V1769" i="11"/>
  <c r="V1769" i="11" a="1"/>
  <c r="U1769" i="11" a="1"/>
  <c r="U1769" i="11" s="1"/>
  <c r="AL1769" i="11" s="1"/>
  <c r="T1769" i="11" a="1"/>
  <c r="T1769" i="11" s="1"/>
  <c r="AK1769" i="11" s="1"/>
  <c r="S1769" i="11" a="1"/>
  <c r="S1769" i="11" s="1"/>
  <c r="AJ1769" i="11" s="1"/>
  <c r="R1769" i="11" a="1"/>
  <c r="R1769" i="11" s="1"/>
  <c r="AI1769" i="11" s="1"/>
  <c r="Q1769" i="11" a="1"/>
  <c r="Q1769" i="11" s="1"/>
  <c r="AH1769" i="11" s="1"/>
  <c r="P1769" i="11"/>
  <c r="AG1769" i="11" s="1"/>
  <c r="P1769" i="11" a="1"/>
  <c r="AL1768" i="11"/>
  <c r="AK1768" i="11"/>
  <c r="AE1768" i="11"/>
  <c r="AV1768" i="11" s="1"/>
  <c r="AE1768" i="11" a="1"/>
  <c r="AD1768" i="11"/>
  <c r="AU1768" i="11" s="1"/>
  <c r="AD1768" i="11" a="1"/>
  <c r="AC1768" i="11"/>
  <c r="AT1768" i="11" s="1"/>
  <c r="AC1768" i="11" a="1"/>
  <c r="AB1768" i="11"/>
  <c r="AS1768" i="11" s="1"/>
  <c r="AB1768" i="11" a="1"/>
  <c r="AA1768" i="11"/>
  <c r="AR1768" i="11" s="1"/>
  <c r="AA1768" i="11" a="1"/>
  <c r="Z1768" i="11"/>
  <c r="AQ1768" i="11" s="1"/>
  <c r="Z1768" i="11" a="1"/>
  <c r="Y1768" i="11" a="1"/>
  <c r="Y1768" i="11" s="1"/>
  <c r="AP1768" i="11" s="1"/>
  <c r="X1768" i="11" a="1"/>
  <c r="X1768" i="11" s="1"/>
  <c r="AO1768" i="11" s="1"/>
  <c r="W1768" i="11"/>
  <c r="AN1768" i="11" s="1"/>
  <c r="W1768" i="11" a="1"/>
  <c r="V1768" i="11"/>
  <c r="AM1768" i="11" s="1"/>
  <c r="V1768" i="11" a="1"/>
  <c r="U1768" i="11"/>
  <c r="U1768" i="11" a="1"/>
  <c r="T1768" i="11"/>
  <c r="T1768" i="11" a="1"/>
  <c r="S1768" i="11" a="1"/>
  <c r="S1768" i="11" s="1"/>
  <c r="AJ1768" i="11" s="1"/>
  <c r="R1768" i="11" a="1"/>
  <c r="R1768" i="11" s="1"/>
  <c r="AI1768" i="11" s="1"/>
  <c r="Q1768" i="11" a="1"/>
  <c r="Q1768" i="11" s="1"/>
  <c r="AH1768" i="11" s="1"/>
  <c r="P1768" i="11" a="1"/>
  <c r="P1768" i="11" s="1"/>
  <c r="AG1768" i="11" s="1"/>
  <c r="AR1767" i="11"/>
  <c r="AP1767" i="11"/>
  <c r="AE1767" i="11" a="1"/>
  <c r="AE1767" i="11" s="1"/>
  <c r="AV1767" i="11" s="1"/>
  <c r="AD1767" i="11" a="1"/>
  <c r="AD1767" i="11" s="1"/>
  <c r="AU1767" i="11" s="1"/>
  <c r="AC1767" i="11" a="1"/>
  <c r="AC1767" i="11" s="1"/>
  <c r="AT1767" i="11" s="1"/>
  <c r="AB1767" i="11"/>
  <c r="AS1767" i="11" s="1"/>
  <c r="AB1767" i="11" a="1"/>
  <c r="AA1767" i="11"/>
  <c r="AA1767" i="11" a="1"/>
  <c r="Z1767" i="11" a="1"/>
  <c r="Z1767" i="11" s="1"/>
  <c r="AQ1767" i="11" s="1"/>
  <c r="Y1767" i="11" a="1"/>
  <c r="Y1767" i="11" s="1"/>
  <c r="X1767" i="11" a="1"/>
  <c r="X1767" i="11" s="1"/>
  <c r="AO1767" i="11" s="1"/>
  <c r="W1767" i="11" a="1"/>
  <c r="W1767" i="11" s="1"/>
  <c r="AN1767" i="11" s="1"/>
  <c r="V1767" i="11" a="1"/>
  <c r="V1767" i="11" s="1"/>
  <c r="AM1767" i="11" s="1"/>
  <c r="U1767" i="11" a="1"/>
  <c r="U1767" i="11" s="1"/>
  <c r="AL1767" i="11" s="1"/>
  <c r="T1767" i="11"/>
  <c r="AK1767" i="11" s="1"/>
  <c r="T1767" i="11" a="1"/>
  <c r="S1767" i="11"/>
  <c r="AJ1767" i="11" s="1"/>
  <c r="S1767" i="11" a="1"/>
  <c r="R1767" i="11" a="1"/>
  <c r="R1767" i="11" s="1"/>
  <c r="AI1767" i="11" s="1"/>
  <c r="Q1767" i="11" a="1"/>
  <c r="Q1767" i="11" s="1"/>
  <c r="AH1767" i="11" s="1"/>
  <c r="P1767" i="11" a="1"/>
  <c r="P1767" i="11" s="1"/>
  <c r="AG1767" i="11" s="1"/>
  <c r="AP1766" i="11"/>
  <c r="AH1766" i="11"/>
  <c r="AG1766" i="11"/>
  <c r="AE1766" i="11" a="1"/>
  <c r="AE1766" i="11" s="1"/>
  <c r="AV1766" i="11" s="1"/>
  <c r="AD1766" i="11" a="1"/>
  <c r="AD1766" i="11" s="1"/>
  <c r="AU1766" i="11" s="1"/>
  <c r="AC1766" i="11" a="1"/>
  <c r="AC1766" i="11" s="1"/>
  <c r="AT1766" i="11" s="1"/>
  <c r="AB1766" i="11"/>
  <c r="AS1766" i="11" s="1"/>
  <c r="AB1766" i="11" a="1"/>
  <c r="AA1766" i="11"/>
  <c r="AR1766" i="11" s="1"/>
  <c r="AA1766" i="11" a="1"/>
  <c r="Z1766" i="11"/>
  <c r="AQ1766" i="11" s="1"/>
  <c r="Z1766" i="11" a="1"/>
  <c r="Y1766" i="11"/>
  <c r="Y1766" i="11" a="1"/>
  <c r="X1766" i="11" a="1"/>
  <c r="X1766" i="11" s="1"/>
  <c r="AO1766" i="11" s="1"/>
  <c r="W1766" i="11" a="1"/>
  <c r="W1766" i="11" s="1"/>
  <c r="AN1766" i="11" s="1"/>
  <c r="V1766" i="11" a="1"/>
  <c r="V1766" i="11" s="1"/>
  <c r="AM1766" i="11" s="1"/>
  <c r="U1766" i="11" a="1"/>
  <c r="U1766" i="11" s="1"/>
  <c r="AL1766" i="11" s="1"/>
  <c r="T1766" i="11"/>
  <c r="AK1766" i="11" s="1"/>
  <c r="T1766" i="11" a="1"/>
  <c r="S1766" i="11"/>
  <c r="AJ1766" i="11" s="1"/>
  <c r="S1766" i="11" a="1"/>
  <c r="R1766" i="11"/>
  <c r="AI1766" i="11" s="1"/>
  <c r="R1766" i="11" a="1"/>
  <c r="Q1766" i="11"/>
  <c r="Q1766" i="11" a="1"/>
  <c r="P1766" i="11" a="1"/>
  <c r="P1766" i="11" s="1"/>
  <c r="AS1765" i="11"/>
  <c r="AQ1765" i="11"/>
  <c r="AM1765" i="11"/>
  <c r="AK1765" i="11"/>
  <c r="AE1765" i="11" a="1"/>
  <c r="AE1765" i="11" s="1"/>
  <c r="AV1765" i="11" s="1"/>
  <c r="AD1765" i="11" a="1"/>
  <c r="AD1765" i="11" s="1"/>
  <c r="AU1765" i="11" s="1"/>
  <c r="AC1765" i="11" a="1"/>
  <c r="AC1765" i="11" s="1"/>
  <c r="AT1765" i="11" s="1"/>
  <c r="AB1765" i="11" a="1"/>
  <c r="AB1765" i="11" s="1"/>
  <c r="AA1765" i="11" a="1"/>
  <c r="AA1765" i="11" s="1"/>
  <c r="AR1765" i="11" s="1"/>
  <c r="Z1765" i="11"/>
  <c r="Z1765" i="11" a="1"/>
  <c r="Y1765" i="11"/>
  <c r="AP1765" i="11" s="1"/>
  <c r="Y1765" i="11" a="1"/>
  <c r="X1765" i="11"/>
  <c r="AO1765" i="11" s="1"/>
  <c r="X1765" i="11" a="1"/>
  <c r="W1765" i="11" a="1"/>
  <c r="W1765" i="11" s="1"/>
  <c r="AN1765" i="11" s="1"/>
  <c r="V1765" i="11" a="1"/>
  <c r="V1765" i="11" s="1"/>
  <c r="U1765" i="11" a="1"/>
  <c r="U1765" i="11" s="1"/>
  <c r="AL1765" i="11" s="1"/>
  <c r="T1765" i="11" a="1"/>
  <c r="T1765" i="11" s="1"/>
  <c r="S1765" i="11" a="1"/>
  <c r="S1765" i="11" s="1"/>
  <c r="AJ1765" i="11" s="1"/>
  <c r="R1765" i="11" a="1"/>
  <c r="R1765" i="11" s="1"/>
  <c r="AI1765" i="11" s="1"/>
  <c r="Q1765" i="11"/>
  <c r="AH1765" i="11" s="1"/>
  <c r="Q1765" i="11" a="1"/>
  <c r="P1765" i="11"/>
  <c r="AG1765" i="11" s="1"/>
  <c r="P1765" i="11" a="1"/>
  <c r="AQ1764" i="11"/>
  <c r="AO1764" i="11"/>
  <c r="AM1764" i="11"/>
  <c r="AH1764" i="11"/>
  <c r="AE1764" i="11"/>
  <c r="AV1764" i="11" s="1"/>
  <c r="AE1764" i="11" a="1"/>
  <c r="AD1764" i="11"/>
  <c r="AU1764" i="11" s="1"/>
  <c r="AD1764" i="11" a="1"/>
  <c r="AC1764" i="11" a="1"/>
  <c r="AC1764" i="11" s="1"/>
  <c r="AT1764" i="11" s="1"/>
  <c r="AB1764" i="11"/>
  <c r="AS1764" i="11" s="1"/>
  <c r="AB1764" i="11" a="1"/>
  <c r="AA1764" i="11" a="1"/>
  <c r="AA1764" i="11" s="1"/>
  <c r="AR1764" i="11" s="1"/>
  <c r="Z1764" i="11" a="1"/>
  <c r="Z1764" i="11" s="1"/>
  <c r="Y1764" i="11"/>
  <c r="AP1764" i="11" s="1"/>
  <c r="Y1764" i="11" a="1"/>
  <c r="X1764" i="11"/>
  <c r="X1764" i="11" a="1"/>
  <c r="W1764" i="11"/>
  <c r="AN1764" i="11" s="1"/>
  <c r="W1764" i="11" a="1"/>
  <c r="V1764" i="11"/>
  <c r="V1764" i="11" a="1"/>
  <c r="U1764" i="11" a="1"/>
  <c r="U1764" i="11" s="1"/>
  <c r="AL1764" i="11" s="1"/>
  <c r="T1764" i="11" a="1"/>
  <c r="T1764" i="11" s="1"/>
  <c r="AK1764" i="11" s="1"/>
  <c r="S1764" i="11" a="1"/>
  <c r="S1764" i="11" s="1"/>
  <c r="AJ1764" i="11" s="1"/>
  <c r="R1764" i="11" a="1"/>
  <c r="R1764" i="11" s="1"/>
  <c r="AI1764" i="11" s="1"/>
  <c r="Q1764" i="11"/>
  <c r="Q1764" i="11" a="1"/>
  <c r="P1764" i="11"/>
  <c r="AG1764" i="11" s="1"/>
  <c r="P1764" i="11" a="1"/>
  <c r="AT1763" i="11"/>
  <c r="AK1763" i="11"/>
  <c r="AG1763" i="11"/>
  <c r="AE1763" i="11"/>
  <c r="AV1763" i="11" s="1"/>
  <c r="AE1763" i="11" a="1"/>
  <c r="AD1763" i="11"/>
  <c r="AU1763" i="11" s="1"/>
  <c r="AD1763" i="11" a="1"/>
  <c r="AC1763" i="11"/>
  <c r="AC1763" i="11" a="1"/>
  <c r="AB1763" i="11" a="1"/>
  <c r="AB1763" i="11" s="1"/>
  <c r="AS1763" i="11" s="1"/>
  <c r="AA1763" i="11" a="1"/>
  <c r="AA1763" i="11" s="1"/>
  <c r="AR1763" i="11" s="1"/>
  <c r="Z1763" i="11" a="1"/>
  <c r="Z1763" i="11" s="1"/>
  <c r="AQ1763" i="11" s="1"/>
  <c r="Y1763" i="11" a="1"/>
  <c r="Y1763" i="11" s="1"/>
  <c r="AP1763" i="11" s="1"/>
  <c r="X1763" i="11" a="1"/>
  <c r="X1763" i="11" s="1"/>
  <c r="AO1763" i="11" s="1"/>
  <c r="W1763" i="11"/>
  <c r="AN1763" i="11" s="1"/>
  <c r="W1763" i="11" a="1"/>
  <c r="V1763" i="11"/>
  <c r="AM1763" i="11" s="1"/>
  <c r="V1763" i="11" a="1"/>
  <c r="U1763" i="11"/>
  <c r="AL1763" i="11" s="1"/>
  <c r="U1763" i="11" a="1"/>
  <c r="T1763" i="11" a="1"/>
  <c r="T1763" i="11" s="1"/>
  <c r="S1763" i="11" a="1"/>
  <c r="S1763" i="11" s="1"/>
  <c r="AJ1763" i="11" s="1"/>
  <c r="R1763" i="11" a="1"/>
  <c r="R1763" i="11" s="1"/>
  <c r="AI1763" i="11" s="1"/>
  <c r="Q1763" i="11" a="1"/>
  <c r="Q1763" i="11" s="1"/>
  <c r="AH1763" i="11" s="1"/>
  <c r="P1763" i="11" a="1"/>
  <c r="P1763" i="11" s="1"/>
  <c r="AT1762" i="11"/>
  <c r="AR1762" i="11"/>
  <c r="AL1762" i="11"/>
  <c r="AK1762" i="11"/>
  <c r="AJ1762" i="11"/>
  <c r="AI1762" i="11"/>
  <c r="AE1762" i="11" a="1"/>
  <c r="AE1762" i="11" s="1"/>
  <c r="AV1762" i="11" s="1"/>
  <c r="AD1762" i="11"/>
  <c r="AU1762" i="11" s="1"/>
  <c r="AD1762" i="11" a="1"/>
  <c r="AC1762" i="11"/>
  <c r="AC1762" i="11" a="1"/>
  <c r="AB1762" i="11"/>
  <c r="AS1762" i="11" s="1"/>
  <c r="AB1762" i="11" a="1"/>
  <c r="AA1762" i="11"/>
  <c r="AA1762" i="11" a="1"/>
  <c r="Z1762" i="11"/>
  <c r="AQ1762" i="11" s="1"/>
  <c r="Z1762" i="11" a="1"/>
  <c r="Y1762" i="11" a="1"/>
  <c r="Y1762" i="11" s="1"/>
  <c r="AP1762" i="11" s="1"/>
  <c r="X1762" i="11" a="1"/>
  <c r="X1762" i="11" s="1"/>
  <c r="AO1762" i="11" s="1"/>
  <c r="W1762" i="11" a="1"/>
  <c r="W1762" i="11" s="1"/>
  <c r="AN1762" i="11" s="1"/>
  <c r="V1762" i="11"/>
  <c r="AM1762" i="11" s="1"/>
  <c r="V1762" i="11" a="1"/>
  <c r="U1762" i="11"/>
  <c r="U1762" i="11" a="1"/>
  <c r="T1762" i="11"/>
  <c r="T1762" i="11" a="1"/>
  <c r="S1762" i="11"/>
  <c r="S1762" i="11" a="1"/>
  <c r="R1762" i="11"/>
  <c r="R1762" i="11" a="1"/>
  <c r="Q1762" i="11"/>
  <c r="AH1762" i="11" s="1"/>
  <c r="Q1762" i="11" a="1"/>
  <c r="P1762" i="11" a="1"/>
  <c r="P1762" i="11" s="1"/>
  <c r="AG1762" i="11" s="1"/>
  <c r="AQ1761" i="11"/>
  <c r="AO1761" i="11"/>
  <c r="AN1761" i="11"/>
  <c r="AI1761" i="11"/>
  <c r="AG1761" i="11"/>
  <c r="AE1761" i="11" a="1"/>
  <c r="AE1761" i="11" s="1"/>
  <c r="AV1761" i="11" s="1"/>
  <c r="AD1761" i="11" a="1"/>
  <c r="AD1761" i="11" s="1"/>
  <c r="AU1761" i="11" s="1"/>
  <c r="AC1761" i="11" a="1"/>
  <c r="AC1761" i="11" s="1"/>
  <c r="AT1761" i="11" s="1"/>
  <c r="AB1761" i="11"/>
  <c r="AS1761" i="11" s="1"/>
  <c r="AB1761" i="11" a="1"/>
  <c r="AA1761" i="11"/>
  <c r="AR1761" i="11" s="1"/>
  <c r="AA1761" i="11" a="1"/>
  <c r="Z1761" i="11"/>
  <c r="Z1761" i="11" a="1"/>
  <c r="Y1761" i="11" a="1"/>
  <c r="Y1761" i="11" s="1"/>
  <c r="AP1761" i="11" s="1"/>
  <c r="X1761" i="11" a="1"/>
  <c r="X1761" i="11" s="1"/>
  <c r="W1761" i="11" a="1"/>
  <c r="W1761" i="11" s="1"/>
  <c r="V1761" i="11" a="1"/>
  <c r="V1761" i="11" s="1"/>
  <c r="AM1761" i="11" s="1"/>
  <c r="U1761" i="11" a="1"/>
  <c r="U1761" i="11" s="1"/>
  <c r="AL1761" i="11" s="1"/>
  <c r="T1761" i="11" a="1"/>
  <c r="T1761" i="11" s="1"/>
  <c r="AK1761" i="11" s="1"/>
  <c r="S1761" i="11"/>
  <c r="AJ1761" i="11" s="1"/>
  <c r="S1761" i="11" a="1"/>
  <c r="R1761" i="11"/>
  <c r="R1761" i="11" a="1"/>
  <c r="Q1761" i="11" a="1"/>
  <c r="Q1761" i="11" s="1"/>
  <c r="AH1761" i="11" s="1"/>
  <c r="P1761" i="11" a="1"/>
  <c r="P1761" i="11" s="1"/>
  <c r="AS1760" i="11"/>
  <c r="AO1760" i="11"/>
  <c r="AE1760" i="11"/>
  <c r="AV1760" i="11" s="1"/>
  <c r="AE1760" i="11" a="1"/>
  <c r="AD1760" i="11"/>
  <c r="AU1760" i="11" s="1"/>
  <c r="AD1760" i="11" a="1"/>
  <c r="AC1760" i="11" a="1"/>
  <c r="AC1760" i="11" s="1"/>
  <c r="AT1760" i="11" s="1"/>
  <c r="AB1760" i="11" a="1"/>
  <c r="AB1760" i="11" s="1"/>
  <c r="AA1760" i="11"/>
  <c r="AR1760" i="11" s="1"/>
  <c r="AA1760" i="11" a="1"/>
  <c r="Z1760" i="11"/>
  <c r="AQ1760" i="11" s="1"/>
  <c r="Z1760" i="11" a="1"/>
  <c r="Y1760" i="11"/>
  <c r="AP1760" i="11" s="1"/>
  <c r="Y1760" i="11" a="1"/>
  <c r="X1760" i="11"/>
  <c r="X1760" i="11" a="1"/>
  <c r="W1760" i="11" a="1"/>
  <c r="W1760" i="11" s="1"/>
  <c r="AN1760" i="11" s="1"/>
  <c r="V1760" i="11" a="1"/>
  <c r="V1760" i="11" s="1"/>
  <c r="AM1760" i="11" s="1"/>
  <c r="U1760" i="11" a="1"/>
  <c r="U1760" i="11" s="1"/>
  <c r="AL1760" i="11" s="1"/>
  <c r="T1760" i="11" a="1"/>
  <c r="T1760" i="11" s="1"/>
  <c r="AK1760" i="11" s="1"/>
  <c r="S1760" i="11"/>
  <c r="AJ1760" i="11" s="1"/>
  <c r="S1760" i="11" a="1"/>
  <c r="R1760" i="11"/>
  <c r="AI1760" i="11" s="1"/>
  <c r="R1760" i="11" a="1"/>
  <c r="Q1760" i="11"/>
  <c r="AH1760" i="11" s="1"/>
  <c r="Q1760" i="11" a="1"/>
  <c r="P1760" i="11"/>
  <c r="AG1760" i="11" s="1"/>
  <c r="P1760" i="11" a="1"/>
  <c r="AQ1759" i="11"/>
  <c r="AO1759" i="11"/>
  <c r="AK1759" i="11"/>
  <c r="AJ1759" i="11"/>
  <c r="AH1759" i="11"/>
  <c r="AE1759" i="11"/>
  <c r="AV1759" i="11" s="1"/>
  <c r="AE1759" i="11" a="1"/>
  <c r="AD1759" i="11" a="1"/>
  <c r="AD1759" i="11" s="1"/>
  <c r="AU1759" i="11" s="1"/>
  <c r="AC1759" i="11" a="1"/>
  <c r="AC1759" i="11" s="1"/>
  <c r="AT1759" i="11" s="1"/>
  <c r="AB1759" i="11" a="1"/>
  <c r="AB1759" i="11" s="1"/>
  <c r="AS1759" i="11" s="1"/>
  <c r="AA1759" i="11" a="1"/>
  <c r="AA1759" i="11" s="1"/>
  <c r="AR1759" i="11" s="1"/>
  <c r="Z1759" i="11" a="1"/>
  <c r="Z1759" i="11" s="1"/>
  <c r="Y1759" i="11"/>
  <c r="AP1759" i="11" s="1"/>
  <c r="Y1759" i="11" a="1"/>
  <c r="X1759" i="11"/>
  <c r="X1759" i="11" a="1"/>
  <c r="W1759" i="11"/>
  <c r="AN1759" i="11" s="1"/>
  <c r="W1759" i="11" a="1"/>
  <c r="V1759" i="11" a="1"/>
  <c r="V1759" i="11" s="1"/>
  <c r="AM1759" i="11" s="1"/>
  <c r="U1759" i="11" a="1"/>
  <c r="U1759" i="11" s="1"/>
  <c r="AL1759" i="11" s="1"/>
  <c r="T1759" i="11" a="1"/>
  <c r="T1759" i="11" s="1"/>
  <c r="S1759" i="11" a="1"/>
  <c r="S1759" i="11" s="1"/>
  <c r="R1759" i="11" a="1"/>
  <c r="R1759" i="11" s="1"/>
  <c r="AI1759" i="11" s="1"/>
  <c r="Q1759" i="11"/>
  <c r="Q1759" i="11" a="1"/>
  <c r="P1759" i="11"/>
  <c r="AG1759" i="11" s="1"/>
  <c r="P1759" i="11" a="1"/>
  <c r="AT1758" i="11"/>
  <c r="AP1758" i="11"/>
  <c r="AM1758" i="11"/>
  <c r="AH1758" i="11"/>
  <c r="AE1758" i="11"/>
  <c r="AV1758" i="11" s="1"/>
  <c r="AE1758" i="11" a="1"/>
  <c r="AD1758" i="11"/>
  <c r="AU1758" i="11" s="1"/>
  <c r="AD1758" i="11" a="1"/>
  <c r="AC1758" i="11"/>
  <c r="AC1758" i="11" a="1"/>
  <c r="AB1758" i="11"/>
  <c r="AS1758" i="11" s="1"/>
  <c r="AB1758" i="11" a="1"/>
  <c r="AA1758" i="11"/>
  <c r="AR1758" i="11" s="1"/>
  <c r="AA1758" i="11" a="1"/>
  <c r="Z1758" i="11" a="1"/>
  <c r="Z1758" i="11" s="1"/>
  <c r="AQ1758" i="11" s="1"/>
  <c r="Y1758" i="11" a="1"/>
  <c r="Y1758" i="11" s="1"/>
  <c r="X1758" i="11"/>
  <c r="AO1758" i="11" s="1"/>
  <c r="X1758" i="11" a="1"/>
  <c r="W1758" i="11"/>
  <c r="AN1758" i="11" s="1"/>
  <c r="W1758" i="11" a="1"/>
  <c r="V1758" i="11"/>
  <c r="V1758" i="11" a="1"/>
  <c r="U1758" i="11"/>
  <c r="AL1758" i="11" s="1"/>
  <c r="U1758" i="11" a="1"/>
  <c r="T1758" i="11" a="1"/>
  <c r="T1758" i="11" s="1"/>
  <c r="AK1758" i="11" s="1"/>
  <c r="S1758" i="11"/>
  <c r="AJ1758" i="11" s="1"/>
  <c r="S1758" i="11" a="1"/>
  <c r="R1758" i="11" a="1"/>
  <c r="R1758" i="11" s="1"/>
  <c r="AI1758" i="11" s="1"/>
  <c r="Q1758" i="11" a="1"/>
  <c r="Q1758" i="11" s="1"/>
  <c r="P1758" i="11"/>
  <c r="AG1758" i="11" s="1"/>
  <c r="P1758" i="11" a="1"/>
  <c r="AS1757" i="11"/>
  <c r="AK1757" i="11"/>
  <c r="AI1757" i="11"/>
  <c r="AE1757" i="11" a="1"/>
  <c r="AE1757" i="11" s="1"/>
  <c r="AV1757" i="11" s="1"/>
  <c r="AD1757" i="11" a="1"/>
  <c r="AD1757" i="11" s="1"/>
  <c r="AU1757" i="11" s="1"/>
  <c r="AC1757" i="11"/>
  <c r="AT1757" i="11" s="1"/>
  <c r="AC1757" i="11" a="1"/>
  <c r="AB1757" i="11"/>
  <c r="AB1757" i="11" a="1"/>
  <c r="AA1757" i="11" a="1"/>
  <c r="AA1757" i="11" s="1"/>
  <c r="AR1757" i="11" s="1"/>
  <c r="Z1757" i="11" a="1"/>
  <c r="Z1757" i="11" s="1"/>
  <c r="AQ1757" i="11" s="1"/>
  <c r="Y1757" i="11" a="1"/>
  <c r="Y1757" i="11" s="1"/>
  <c r="AP1757" i="11" s="1"/>
  <c r="X1757" i="11" a="1"/>
  <c r="X1757" i="11" s="1"/>
  <c r="AO1757" i="11" s="1"/>
  <c r="W1757" i="11" a="1"/>
  <c r="W1757" i="11" s="1"/>
  <c r="AN1757" i="11" s="1"/>
  <c r="V1757" i="11"/>
  <c r="AM1757" i="11" s="1"/>
  <c r="V1757" i="11" a="1"/>
  <c r="U1757" i="11"/>
  <c r="AL1757" i="11" s="1"/>
  <c r="U1757" i="11" a="1"/>
  <c r="T1757" i="11"/>
  <c r="T1757" i="11" a="1"/>
  <c r="S1757" i="11" a="1"/>
  <c r="S1757" i="11" s="1"/>
  <c r="AJ1757" i="11" s="1"/>
  <c r="R1757" i="11" a="1"/>
  <c r="R1757" i="11" s="1"/>
  <c r="Q1757" i="11" a="1"/>
  <c r="Q1757" i="11" s="1"/>
  <c r="AH1757" i="11" s="1"/>
  <c r="P1757" i="11" a="1"/>
  <c r="P1757" i="11" s="1"/>
  <c r="AG1757" i="11" s="1"/>
  <c r="AR1756" i="11"/>
  <c r="AJ1756" i="11"/>
  <c r="AI1756" i="11"/>
  <c r="AH1756" i="11"/>
  <c r="AE1756" i="11" a="1"/>
  <c r="AE1756" i="11" s="1"/>
  <c r="AV1756" i="11" s="1"/>
  <c r="AD1756" i="11" a="1"/>
  <c r="AD1756" i="11" s="1"/>
  <c r="AU1756" i="11" s="1"/>
  <c r="AC1756" i="11"/>
  <c r="AT1756" i="11" s="1"/>
  <c r="AC1756" i="11" a="1"/>
  <c r="AB1756" i="11"/>
  <c r="AS1756" i="11" s="1"/>
  <c r="AB1756" i="11" a="1"/>
  <c r="AA1756" i="11"/>
  <c r="AA1756" i="11" a="1"/>
  <c r="Z1756" i="11"/>
  <c r="AQ1756" i="11" s="1"/>
  <c r="Z1756" i="11" a="1"/>
  <c r="Y1756" i="11"/>
  <c r="AP1756" i="11" s="1"/>
  <c r="Y1756" i="11" a="1"/>
  <c r="X1756" i="11"/>
  <c r="AO1756" i="11" s="1"/>
  <c r="X1756" i="11" a="1"/>
  <c r="W1756" i="11" a="1"/>
  <c r="W1756" i="11" s="1"/>
  <c r="AN1756" i="11" s="1"/>
  <c r="V1756" i="11" a="1"/>
  <c r="V1756" i="11" s="1"/>
  <c r="AM1756" i="11" s="1"/>
  <c r="U1756" i="11"/>
  <c r="AL1756" i="11" s="1"/>
  <c r="U1756" i="11" a="1"/>
  <c r="T1756" i="11"/>
  <c r="AK1756" i="11" s="1"/>
  <c r="T1756" i="11" a="1"/>
  <c r="S1756" i="11"/>
  <c r="S1756" i="11" a="1"/>
  <c r="R1756" i="11"/>
  <c r="R1756" i="11" a="1"/>
  <c r="Q1756" i="11" a="1"/>
  <c r="Q1756" i="11" s="1"/>
  <c r="P1756" i="11"/>
  <c r="AG1756" i="11" s="1"/>
  <c r="P1756" i="11" a="1"/>
  <c r="AS1755" i="11"/>
  <c r="AO1755" i="11"/>
  <c r="AG1755" i="11"/>
  <c r="AE1755" i="11" a="1"/>
  <c r="AE1755" i="11" s="1"/>
  <c r="AV1755" i="11" s="1"/>
  <c r="AD1755" i="11" a="1"/>
  <c r="AD1755" i="11" s="1"/>
  <c r="AU1755" i="11" s="1"/>
  <c r="AC1755" i="11" a="1"/>
  <c r="AC1755" i="11" s="1"/>
  <c r="AT1755" i="11" s="1"/>
  <c r="AB1755" i="11" a="1"/>
  <c r="AB1755" i="11" s="1"/>
  <c r="AA1755" i="11"/>
  <c r="AR1755" i="11" s="1"/>
  <c r="AA1755" i="11" a="1"/>
  <c r="Z1755" i="11"/>
  <c r="AQ1755" i="11" s="1"/>
  <c r="Z1755" i="11" a="1"/>
  <c r="Y1755" i="11"/>
  <c r="AP1755" i="11" s="1"/>
  <c r="Y1755" i="11" a="1"/>
  <c r="X1755" i="11" a="1"/>
  <c r="X1755" i="11" s="1"/>
  <c r="W1755" i="11" a="1"/>
  <c r="W1755" i="11" s="1"/>
  <c r="AN1755" i="11" s="1"/>
  <c r="V1755" i="11" a="1"/>
  <c r="V1755" i="11" s="1"/>
  <c r="AM1755" i="11" s="1"/>
  <c r="U1755" i="11" a="1"/>
  <c r="U1755" i="11" s="1"/>
  <c r="AL1755" i="11" s="1"/>
  <c r="T1755" i="11" a="1"/>
  <c r="T1755" i="11" s="1"/>
  <c r="AK1755" i="11" s="1"/>
  <c r="S1755" i="11" a="1"/>
  <c r="S1755" i="11" s="1"/>
  <c r="AJ1755" i="11" s="1"/>
  <c r="R1755" i="11"/>
  <c r="AI1755" i="11" s="1"/>
  <c r="R1755" i="11" a="1"/>
  <c r="Q1755" i="11"/>
  <c r="AH1755" i="11" s="1"/>
  <c r="Q1755" i="11" a="1"/>
  <c r="P1755" i="11" a="1"/>
  <c r="P1755" i="11" s="1"/>
  <c r="AS1754" i="11"/>
  <c r="AQ1754" i="11"/>
  <c r="AJ1754" i="11"/>
  <c r="AH1754" i="11"/>
  <c r="AE1754" i="11"/>
  <c r="AV1754" i="11" s="1"/>
  <c r="AE1754" i="11" a="1"/>
  <c r="AD1754" i="11"/>
  <c r="AU1754" i="11" s="1"/>
  <c r="AD1754" i="11" a="1"/>
  <c r="AC1754" i="11"/>
  <c r="AT1754" i="11" s="1"/>
  <c r="AC1754" i="11" a="1"/>
  <c r="AB1754" i="11" a="1"/>
  <c r="AB1754" i="11" s="1"/>
  <c r="AA1754" i="11" a="1"/>
  <c r="AA1754" i="11" s="1"/>
  <c r="AR1754" i="11" s="1"/>
  <c r="Z1754" i="11"/>
  <c r="Z1754" i="11" a="1"/>
  <c r="Y1754" i="11"/>
  <c r="AP1754" i="11" s="1"/>
  <c r="Y1754" i="11" a="1"/>
  <c r="X1754" i="11"/>
  <c r="AO1754" i="11" s="1"/>
  <c r="X1754" i="11" a="1"/>
  <c r="W1754" i="11"/>
  <c r="AN1754" i="11" s="1"/>
  <c r="W1754" i="11" a="1"/>
  <c r="V1754" i="11"/>
  <c r="AM1754" i="11" s="1"/>
  <c r="V1754" i="11" a="1"/>
  <c r="U1754" i="11"/>
  <c r="AL1754" i="11" s="1"/>
  <c r="U1754" i="11" a="1"/>
  <c r="T1754" i="11" a="1"/>
  <c r="T1754" i="11" s="1"/>
  <c r="AK1754" i="11" s="1"/>
  <c r="S1754" i="11" a="1"/>
  <c r="S1754" i="11" s="1"/>
  <c r="R1754" i="11"/>
  <c r="AI1754" i="11" s="1"/>
  <c r="R1754" i="11" a="1"/>
  <c r="Q1754" i="11"/>
  <c r="Q1754" i="11" a="1"/>
  <c r="P1754" i="11"/>
  <c r="AG1754" i="11" s="1"/>
  <c r="P1754" i="11" a="1"/>
  <c r="AV1753" i="11"/>
  <c r="AO1753" i="11"/>
  <c r="AM1753" i="11"/>
  <c r="AI1753" i="11"/>
  <c r="AG1753" i="11"/>
  <c r="AE1753" i="11"/>
  <c r="AE1753" i="11" a="1"/>
  <c r="AD1753" i="11"/>
  <c r="AU1753" i="11" s="1"/>
  <c r="AD1753" i="11" a="1"/>
  <c r="AC1753" i="11" a="1"/>
  <c r="AC1753" i="11" s="1"/>
  <c r="AT1753" i="11" s="1"/>
  <c r="AB1753" i="11" a="1"/>
  <c r="AB1753" i="11" s="1"/>
  <c r="AS1753" i="11" s="1"/>
  <c r="AA1753" i="11" a="1"/>
  <c r="AA1753" i="11" s="1"/>
  <c r="AR1753" i="11" s="1"/>
  <c r="Z1753" i="11" a="1"/>
  <c r="Z1753" i="11" s="1"/>
  <c r="AQ1753" i="11" s="1"/>
  <c r="Y1753" i="11" a="1"/>
  <c r="Y1753" i="11" s="1"/>
  <c r="AP1753" i="11" s="1"/>
  <c r="X1753" i="11"/>
  <c r="X1753" i="11" a="1"/>
  <c r="W1753" i="11"/>
  <c r="AN1753" i="11" s="1"/>
  <c r="W1753" i="11" a="1"/>
  <c r="V1753" i="11"/>
  <c r="V1753" i="11" a="1"/>
  <c r="U1753" i="11" a="1"/>
  <c r="U1753" i="11" s="1"/>
  <c r="AL1753" i="11" s="1"/>
  <c r="T1753" i="11" a="1"/>
  <c r="T1753" i="11" s="1"/>
  <c r="AK1753" i="11" s="1"/>
  <c r="S1753" i="11" a="1"/>
  <c r="S1753" i="11" s="1"/>
  <c r="AJ1753" i="11" s="1"/>
  <c r="R1753" i="11" a="1"/>
  <c r="R1753" i="11" s="1"/>
  <c r="Q1753" i="11" a="1"/>
  <c r="Q1753" i="11" s="1"/>
  <c r="AH1753" i="11" s="1"/>
  <c r="P1753" i="11" a="1"/>
  <c r="P1753" i="11" s="1"/>
  <c r="AT1752" i="11"/>
  <c r="AR1752" i="11"/>
  <c r="AL1752" i="11"/>
  <c r="AK1752" i="11"/>
  <c r="AE1752" i="11"/>
  <c r="AV1752" i="11" s="1"/>
  <c r="AE1752" i="11" a="1"/>
  <c r="AD1752" i="11"/>
  <c r="AU1752" i="11" s="1"/>
  <c r="AD1752" i="11" a="1"/>
  <c r="AC1752" i="11"/>
  <c r="AC1752" i="11" a="1"/>
  <c r="AB1752" i="11"/>
  <c r="AS1752" i="11" s="1"/>
  <c r="AB1752" i="11" a="1"/>
  <c r="AA1752" i="11" a="1"/>
  <c r="AA1752" i="11" s="1"/>
  <c r="Z1752" i="11"/>
  <c r="AQ1752" i="11" s="1"/>
  <c r="Z1752" i="11" a="1"/>
  <c r="Y1752" i="11" a="1"/>
  <c r="Y1752" i="11" s="1"/>
  <c r="AP1752" i="11" s="1"/>
  <c r="X1752" i="11" a="1"/>
  <c r="X1752" i="11" s="1"/>
  <c r="AO1752" i="11" s="1"/>
  <c r="W1752" i="11"/>
  <c r="AN1752" i="11" s="1"/>
  <c r="W1752" i="11" a="1"/>
  <c r="V1752" i="11"/>
  <c r="AM1752" i="11" s="1"/>
  <c r="V1752" i="11" a="1"/>
  <c r="U1752" i="11"/>
  <c r="U1752" i="11" a="1"/>
  <c r="T1752" i="11"/>
  <c r="T1752" i="11" a="1"/>
  <c r="S1752" i="11" a="1"/>
  <c r="S1752" i="11" s="1"/>
  <c r="AJ1752" i="11" s="1"/>
  <c r="R1752" i="11" a="1"/>
  <c r="R1752" i="11" s="1"/>
  <c r="AI1752" i="11" s="1"/>
  <c r="Q1752" i="11" a="1"/>
  <c r="Q1752" i="11" s="1"/>
  <c r="AH1752" i="11" s="1"/>
  <c r="P1752" i="11" a="1"/>
  <c r="P1752" i="11" s="1"/>
  <c r="AG1752" i="11" s="1"/>
  <c r="AS1751" i="11"/>
  <c r="AR1751" i="11"/>
  <c r="AQ1751" i="11"/>
  <c r="AP1751" i="11"/>
  <c r="AK1751" i="11"/>
  <c r="AE1751" i="11" a="1"/>
  <c r="AE1751" i="11" s="1"/>
  <c r="AV1751" i="11" s="1"/>
  <c r="AD1751" i="11" a="1"/>
  <c r="AD1751" i="11" s="1"/>
  <c r="AU1751" i="11" s="1"/>
  <c r="AC1751" i="11" a="1"/>
  <c r="AC1751" i="11" s="1"/>
  <c r="AT1751" i="11" s="1"/>
  <c r="AB1751" i="11"/>
  <c r="AB1751" i="11" a="1"/>
  <c r="AA1751" i="11"/>
  <c r="AA1751" i="11" a="1"/>
  <c r="Z1751" i="11" a="1"/>
  <c r="Z1751" i="11" s="1"/>
  <c r="Y1751" i="11" a="1"/>
  <c r="Y1751" i="11" s="1"/>
  <c r="X1751" i="11" a="1"/>
  <c r="X1751" i="11" s="1"/>
  <c r="AO1751" i="11" s="1"/>
  <c r="W1751" i="11" a="1"/>
  <c r="W1751" i="11" s="1"/>
  <c r="AN1751" i="11" s="1"/>
  <c r="V1751" i="11" a="1"/>
  <c r="V1751" i="11" s="1"/>
  <c r="AM1751" i="11" s="1"/>
  <c r="U1751" i="11" a="1"/>
  <c r="U1751" i="11" s="1"/>
  <c r="AL1751" i="11" s="1"/>
  <c r="T1751" i="11"/>
  <c r="T1751" i="11" a="1"/>
  <c r="S1751" i="11"/>
  <c r="AJ1751" i="11" s="1"/>
  <c r="S1751" i="11" a="1"/>
  <c r="R1751" i="11" a="1"/>
  <c r="R1751" i="11" s="1"/>
  <c r="AI1751" i="11" s="1"/>
  <c r="Q1751" i="11" a="1"/>
  <c r="Q1751" i="11" s="1"/>
  <c r="AH1751" i="11" s="1"/>
  <c r="P1751" i="11" a="1"/>
  <c r="P1751" i="11" s="1"/>
  <c r="AG1751" i="11" s="1"/>
  <c r="AU1750" i="11"/>
  <c r="AP1750" i="11"/>
  <c r="AL1750" i="11"/>
  <c r="AH1750" i="11"/>
  <c r="AE1750" i="11" a="1"/>
  <c r="AE1750" i="11" s="1"/>
  <c r="AV1750" i="11" s="1"/>
  <c r="AD1750" i="11" a="1"/>
  <c r="AD1750" i="11" s="1"/>
  <c r="AC1750" i="11" a="1"/>
  <c r="AC1750" i="11" s="1"/>
  <c r="AT1750" i="11" s="1"/>
  <c r="AB1750" i="11"/>
  <c r="AS1750" i="11" s="1"/>
  <c r="AB1750" i="11" a="1"/>
  <c r="AA1750" i="11"/>
  <c r="AR1750" i="11" s="1"/>
  <c r="AA1750" i="11" a="1"/>
  <c r="Z1750" i="11"/>
  <c r="AQ1750" i="11" s="1"/>
  <c r="Z1750" i="11" a="1"/>
  <c r="Y1750" i="11"/>
  <c r="Y1750" i="11" a="1"/>
  <c r="X1750" i="11"/>
  <c r="AO1750" i="11" s="1"/>
  <c r="X1750" i="11" a="1"/>
  <c r="W1750" i="11"/>
  <c r="AN1750" i="11" s="1"/>
  <c r="W1750" i="11" a="1"/>
  <c r="V1750" i="11" a="1"/>
  <c r="V1750" i="11" s="1"/>
  <c r="AM1750" i="11" s="1"/>
  <c r="U1750" i="11" a="1"/>
  <c r="U1750" i="11" s="1"/>
  <c r="T1750" i="11"/>
  <c r="AK1750" i="11" s="1"/>
  <c r="T1750" i="11" a="1"/>
  <c r="S1750" i="11"/>
  <c r="AJ1750" i="11" s="1"/>
  <c r="S1750" i="11" a="1"/>
  <c r="R1750" i="11"/>
  <c r="AI1750" i="11" s="1"/>
  <c r="R1750" i="11" a="1"/>
  <c r="Q1750" i="11"/>
  <c r="Q1750" i="11" a="1"/>
  <c r="P1750" i="11"/>
  <c r="AG1750" i="11" s="1"/>
  <c r="P1750" i="11" a="1"/>
  <c r="AU1749" i="11"/>
  <c r="AS1749" i="11"/>
  <c r="AO1749" i="11"/>
  <c r="AK1749" i="11"/>
  <c r="AE1749" i="11" a="1"/>
  <c r="AE1749" i="11" s="1"/>
  <c r="AV1749" i="11" s="1"/>
  <c r="AD1749" i="11" a="1"/>
  <c r="AD1749" i="11" s="1"/>
  <c r="AC1749" i="11" a="1"/>
  <c r="AC1749" i="11" s="1"/>
  <c r="AT1749" i="11" s="1"/>
  <c r="AB1749" i="11" a="1"/>
  <c r="AB1749" i="11" s="1"/>
  <c r="AA1749" i="11" a="1"/>
  <c r="AA1749" i="11" s="1"/>
  <c r="AR1749" i="11" s="1"/>
  <c r="Z1749" i="11"/>
  <c r="AQ1749" i="11" s="1"/>
  <c r="Z1749" i="11" a="1"/>
  <c r="Y1749" i="11"/>
  <c r="AP1749" i="11" s="1"/>
  <c r="Y1749" i="11" a="1"/>
  <c r="X1749" i="11"/>
  <c r="X1749" i="11" a="1"/>
  <c r="W1749" i="11" a="1"/>
  <c r="W1749" i="11" s="1"/>
  <c r="AN1749" i="11" s="1"/>
  <c r="V1749" i="11" a="1"/>
  <c r="V1749" i="11" s="1"/>
  <c r="AM1749" i="11" s="1"/>
  <c r="U1749" i="11" a="1"/>
  <c r="U1749" i="11" s="1"/>
  <c r="AL1749" i="11" s="1"/>
  <c r="T1749" i="11" a="1"/>
  <c r="T1749" i="11" s="1"/>
  <c r="S1749" i="11" a="1"/>
  <c r="S1749" i="11" s="1"/>
  <c r="AJ1749" i="11" s="1"/>
  <c r="R1749" i="11"/>
  <c r="AI1749" i="11" s="1"/>
  <c r="R1749" i="11" a="1"/>
  <c r="Q1749" i="11"/>
  <c r="AH1749" i="11" s="1"/>
  <c r="Q1749" i="11" a="1"/>
  <c r="P1749" i="11"/>
  <c r="AG1749" i="11" s="1"/>
  <c r="P1749" i="11" a="1"/>
  <c r="AQ1748" i="11"/>
  <c r="AP1748" i="11"/>
  <c r="AO1748" i="11"/>
  <c r="AJ1748" i="11"/>
  <c r="AH1748" i="11"/>
  <c r="AE1748" i="11"/>
  <c r="AV1748" i="11" s="1"/>
  <c r="AE1748" i="11" a="1"/>
  <c r="AD1748" i="11"/>
  <c r="AU1748" i="11" s="1"/>
  <c r="AD1748" i="11" a="1"/>
  <c r="AC1748" i="11" a="1"/>
  <c r="AC1748" i="11" s="1"/>
  <c r="AT1748" i="11" s="1"/>
  <c r="AB1748" i="11" a="1"/>
  <c r="AB1748" i="11" s="1"/>
  <c r="AS1748" i="11" s="1"/>
  <c r="AA1748" i="11" a="1"/>
  <c r="AA1748" i="11" s="1"/>
  <c r="AR1748" i="11" s="1"/>
  <c r="Z1748" i="11" a="1"/>
  <c r="Z1748" i="11" s="1"/>
  <c r="Y1748" i="11"/>
  <c r="Y1748" i="11" a="1"/>
  <c r="X1748" i="11"/>
  <c r="X1748" i="11" a="1"/>
  <c r="W1748" i="11"/>
  <c r="AN1748" i="11" s="1"/>
  <c r="W1748" i="11" a="1"/>
  <c r="V1748" i="11"/>
  <c r="AM1748" i="11" s="1"/>
  <c r="V1748" i="11" a="1"/>
  <c r="U1748" i="11"/>
  <c r="AL1748" i="11" s="1"/>
  <c r="U1748" i="11" a="1"/>
  <c r="T1748" i="11" a="1"/>
  <c r="T1748" i="11" s="1"/>
  <c r="AK1748" i="11" s="1"/>
  <c r="S1748" i="11" a="1"/>
  <c r="S1748" i="11" s="1"/>
  <c r="R1748" i="11" a="1"/>
  <c r="R1748" i="11" s="1"/>
  <c r="AI1748" i="11" s="1"/>
  <c r="Q1748" i="11"/>
  <c r="Q1748" i="11" a="1"/>
  <c r="P1748" i="11"/>
  <c r="AG1748" i="11" s="1"/>
  <c r="P1748" i="11" a="1"/>
  <c r="AV1747" i="11"/>
  <c r="AU1747" i="11"/>
  <c r="AT1747" i="11"/>
  <c r="AK1747" i="11"/>
  <c r="AG1747" i="11"/>
  <c r="AE1747" i="11"/>
  <c r="AE1747" i="11" a="1"/>
  <c r="AD1747" i="11"/>
  <c r="AD1747" i="11" a="1"/>
  <c r="AC1747" i="11"/>
  <c r="AC1747" i="11" a="1"/>
  <c r="AB1747" i="11" a="1"/>
  <c r="AB1747" i="11" s="1"/>
  <c r="AS1747" i="11" s="1"/>
  <c r="AA1747" i="11" a="1"/>
  <c r="AA1747" i="11" s="1"/>
  <c r="AR1747" i="11" s="1"/>
  <c r="Z1747" i="11" a="1"/>
  <c r="Z1747" i="11" s="1"/>
  <c r="AQ1747" i="11" s="1"/>
  <c r="Y1747" i="11" a="1"/>
  <c r="Y1747" i="11" s="1"/>
  <c r="AP1747" i="11" s="1"/>
  <c r="X1747" i="11" a="1"/>
  <c r="X1747" i="11" s="1"/>
  <c r="AO1747" i="11" s="1"/>
  <c r="W1747" i="11"/>
  <c r="AN1747" i="11" s="1"/>
  <c r="W1747" i="11" a="1"/>
  <c r="V1747" i="11"/>
  <c r="AM1747" i="11" s="1"/>
  <c r="V1747" i="11" a="1"/>
  <c r="U1747" i="11"/>
  <c r="AL1747" i="11" s="1"/>
  <c r="U1747" i="11" a="1"/>
  <c r="T1747" i="11" a="1"/>
  <c r="T1747" i="11" s="1"/>
  <c r="S1747" i="11" a="1"/>
  <c r="S1747" i="11" s="1"/>
  <c r="AJ1747" i="11" s="1"/>
  <c r="R1747" i="11" a="1"/>
  <c r="R1747" i="11" s="1"/>
  <c r="AI1747" i="11" s="1"/>
  <c r="Q1747" i="11" a="1"/>
  <c r="Q1747" i="11" s="1"/>
  <c r="AH1747" i="11" s="1"/>
  <c r="P1747" i="11" a="1"/>
  <c r="P1747" i="11" s="1"/>
  <c r="AT1746" i="11"/>
  <c r="AR1746" i="11"/>
  <c r="AK1746" i="11"/>
  <c r="AJ1746" i="11"/>
  <c r="AI1746" i="11"/>
  <c r="AE1746" i="11" a="1"/>
  <c r="AE1746" i="11" s="1"/>
  <c r="AV1746" i="11" s="1"/>
  <c r="AD1746" i="11"/>
  <c r="AU1746" i="11" s="1"/>
  <c r="AD1746" i="11" a="1"/>
  <c r="AC1746" i="11"/>
  <c r="AC1746" i="11" a="1"/>
  <c r="AB1746" i="11"/>
  <c r="AS1746" i="11" s="1"/>
  <c r="AB1746" i="11" a="1"/>
  <c r="AA1746" i="11"/>
  <c r="AA1746" i="11" a="1"/>
  <c r="Z1746" i="11" a="1"/>
  <c r="Z1746" i="11" s="1"/>
  <c r="AQ1746" i="11" s="1"/>
  <c r="Y1746" i="11" a="1"/>
  <c r="Y1746" i="11" s="1"/>
  <c r="AP1746" i="11" s="1"/>
  <c r="X1746" i="11" a="1"/>
  <c r="X1746" i="11" s="1"/>
  <c r="AO1746" i="11" s="1"/>
  <c r="W1746" i="11" a="1"/>
  <c r="W1746" i="11" s="1"/>
  <c r="AN1746" i="11" s="1"/>
  <c r="V1746" i="11"/>
  <c r="AM1746" i="11" s="1"/>
  <c r="V1746" i="11" a="1"/>
  <c r="U1746" i="11"/>
  <c r="AL1746" i="11" s="1"/>
  <c r="U1746" i="11" a="1"/>
  <c r="T1746" i="11"/>
  <c r="T1746" i="11" a="1"/>
  <c r="S1746" i="11"/>
  <c r="S1746" i="11" a="1"/>
  <c r="R1746" i="11" a="1"/>
  <c r="R1746" i="11" s="1"/>
  <c r="Q1746" i="11" a="1"/>
  <c r="Q1746" i="11" s="1"/>
  <c r="AH1746" i="11" s="1"/>
  <c r="P1746" i="11" a="1"/>
  <c r="P1746" i="11" s="1"/>
  <c r="AG1746" i="11" s="1"/>
  <c r="AQ1745" i="11"/>
  <c r="AO1745" i="11"/>
  <c r="AI1745" i="11"/>
  <c r="AE1745" i="11" a="1"/>
  <c r="AE1745" i="11" s="1"/>
  <c r="AV1745" i="11" s="1"/>
  <c r="AD1745" i="11" a="1"/>
  <c r="AD1745" i="11" s="1"/>
  <c r="AU1745" i="11" s="1"/>
  <c r="AC1745" i="11" a="1"/>
  <c r="AC1745" i="11" s="1"/>
  <c r="AT1745" i="11" s="1"/>
  <c r="AB1745" i="11" a="1"/>
  <c r="AB1745" i="11" s="1"/>
  <c r="AS1745" i="11" s="1"/>
  <c r="AA1745" i="11"/>
  <c r="AR1745" i="11" s="1"/>
  <c r="AA1745" i="11" a="1"/>
  <c r="Z1745" i="11"/>
  <c r="Z1745" i="11" a="1"/>
  <c r="Y1745" i="11" a="1"/>
  <c r="Y1745" i="11" s="1"/>
  <c r="AP1745" i="11" s="1"/>
  <c r="X1745" i="11" a="1"/>
  <c r="X1745" i="11" s="1"/>
  <c r="W1745" i="11" a="1"/>
  <c r="W1745" i="11" s="1"/>
  <c r="AN1745" i="11" s="1"/>
  <c r="V1745" i="11" a="1"/>
  <c r="V1745" i="11" s="1"/>
  <c r="AM1745" i="11" s="1"/>
  <c r="U1745" i="11" a="1"/>
  <c r="U1745" i="11" s="1"/>
  <c r="AL1745" i="11" s="1"/>
  <c r="T1745" i="11"/>
  <c r="AK1745" i="11" s="1"/>
  <c r="T1745" i="11" a="1"/>
  <c r="S1745" i="11"/>
  <c r="AJ1745" i="11" s="1"/>
  <c r="S1745" i="11" a="1"/>
  <c r="R1745" i="11"/>
  <c r="R1745" i="11" a="1"/>
  <c r="Q1745" i="11" a="1"/>
  <c r="Q1745" i="11" s="1"/>
  <c r="AH1745" i="11" s="1"/>
  <c r="P1745" i="11" a="1"/>
  <c r="P1745" i="11" s="1"/>
  <c r="AG1745" i="11" s="1"/>
  <c r="AV1744" i="11"/>
  <c r="AT1744" i="11"/>
  <c r="AS1744" i="11"/>
  <c r="AN1744" i="11"/>
  <c r="AJ1744" i="11"/>
  <c r="AE1744" i="11"/>
  <c r="AE1744" i="11" a="1"/>
  <c r="AD1744" i="11"/>
  <c r="AU1744" i="11" s="1"/>
  <c r="AD1744" i="11" a="1"/>
  <c r="AC1744" i="11" a="1"/>
  <c r="AC1744" i="11" s="1"/>
  <c r="AB1744" i="11" a="1"/>
  <c r="AB1744" i="11" s="1"/>
  <c r="AA1744" i="11"/>
  <c r="AR1744" i="11" s="1"/>
  <c r="AA1744" i="11" a="1"/>
  <c r="Z1744" i="11"/>
  <c r="AQ1744" i="11" s="1"/>
  <c r="Z1744" i="11" a="1"/>
  <c r="Y1744" i="11"/>
  <c r="AP1744" i="11" s="1"/>
  <c r="Y1744" i="11" a="1"/>
  <c r="X1744" i="11"/>
  <c r="AO1744" i="11" s="1"/>
  <c r="X1744" i="11" a="1"/>
  <c r="W1744" i="11"/>
  <c r="W1744" i="11" a="1"/>
  <c r="V1744" i="11"/>
  <c r="AM1744" i="11" s="1"/>
  <c r="V1744" i="11" a="1"/>
  <c r="U1744" i="11" a="1"/>
  <c r="U1744" i="11" s="1"/>
  <c r="AL1744" i="11" s="1"/>
  <c r="T1744" i="11" a="1"/>
  <c r="T1744" i="11" s="1"/>
  <c r="AK1744" i="11" s="1"/>
  <c r="S1744" i="11"/>
  <c r="S1744" i="11" a="1"/>
  <c r="R1744" i="11"/>
  <c r="AI1744" i="11" s="1"/>
  <c r="R1744" i="11" a="1"/>
  <c r="Q1744" i="11"/>
  <c r="AH1744" i="11" s="1"/>
  <c r="Q1744" i="11" a="1"/>
  <c r="P1744" i="11"/>
  <c r="AG1744" i="11" s="1"/>
  <c r="P1744" i="11" a="1"/>
  <c r="AO1743" i="11"/>
  <c r="AK1743" i="11"/>
  <c r="AI1743" i="11"/>
  <c r="AE1743" i="11"/>
  <c r="AV1743" i="11" s="1"/>
  <c r="AE1743" i="11" a="1"/>
  <c r="AD1743" i="11" a="1"/>
  <c r="AD1743" i="11" s="1"/>
  <c r="AU1743" i="11" s="1"/>
  <c r="AC1743" i="11" a="1"/>
  <c r="AC1743" i="11" s="1"/>
  <c r="AT1743" i="11" s="1"/>
  <c r="AB1743" i="11" a="1"/>
  <c r="AB1743" i="11" s="1"/>
  <c r="AS1743" i="11" s="1"/>
  <c r="AA1743" i="11" a="1"/>
  <c r="AA1743" i="11" s="1"/>
  <c r="AR1743" i="11" s="1"/>
  <c r="Z1743" i="11" a="1"/>
  <c r="Z1743" i="11" s="1"/>
  <c r="AQ1743" i="11" s="1"/>
  <c r="Y1743" i="11" a="1"/>
  <c r="Y1743" i="11" s="1"/>
  <c r="AP1743" i="11" s="1"/>
  <c r="X1743" i="11"/>
  <c r="X1743" i="11" a="1"/>
  <c r="W1743" i="11"/>
  <c r="AN1743" i="11" s="1"/>
  <c r="W1743" i="11" a="1"/>
  <c r="V1743" i="11" a="1"/>
  <c r="V1743" i="11" s="1"/>
  <c r="AM1743" i="11" s="1"/>
  <c r="U1743" i="11" a="1"/>
  <c r="U1743" i="11" s="1"/>
  <c r="AL1743" i="11" s="1"/>
  <c r="T1743" i="11" a="1"/>
  <c r="T1743" i="11" s="1"/>
  <c r="S1743" i="11" a="1"/>
  <c r="S1743" i="11" s="1"/>
  <c r="AJ1743" i="11" s="1"/>
  <c r="R1743" i="11" a="1"/>
  <c r="R1743" i="11" s="1"/>
  <c r="Q1743" i="11"/>
  <c r="AH1743" i="11" s="1"/>
  <c r="Q1743" i="11" a="1"/>
  <c r="P1743" i="11"/>
  <c r="AG1743" i="11" s="1"/>
  <c r="P1743" i="11" a="1"/>
  <c r="AT1742" i="11"/>
  <c r="AM1742" i="11"/>
  <c r="AH1742" i="11"/>
  <c r="AE1742" i="11"/>
  <c r="AV1742" i="11" s="1"/>
  <c r="AE1742" i="11" a="1"/>
  <c r="AD1742" i="11"/>
  <c r="AU1742" i="11" s="1"/>
  <c r="AD1742" i="11" a="1"/>
  <c r="AC1742" i="11"/>
  <c r="AC1742" i="11" a="1"/>
  <c r="AB1742" i="11"/>
  <c r="AS1742" i="11" s="1"/>
  <c r="AB1742" i="11" a="1"/>
  <c r="AA1742" i="11"/>
  <c r="AR1742" i="11" s="1"/>
  <c r="AA1742" i="11" a="1"/>
  <c r="Z1742" i="11" a="1"/>
  <c r="Z1742" i="11" s="1"/>
  <c r="AQ1742" i="11" s="1"/>
  <c r="Y1742" i="11" a="1"/>
  <c r="Y1742" i="11" s="1"/>
  <c r="AP1742" i="11" s="1"/>
  <c r="X1742" i="11"/>
  <c r="AO1742" i="11" s="1"/>
  <c r="X1742" i="11" a="1"/>
  <c r="W1742" i="11"/>
  <c r="AN1742" i="11" s="1"/>
  <c r="W1742" i="11" a="1"/>
  <c r="V1742" i="11"/>
  <c r="V1742" i="11" a="1"/>
  <c r="U1742" i="11"/>
  <c r="AL1742" i="11" s="1"/>
  <c r="U1742" i="11" a="1"/>
  <c r="T1742" i="11"/>
  <c r="AK1742" i="11" s="1"/>
  <c r="T1742" i="11" a="1"/>
  <c r="S1742" i="11"/>
  <c r="AJ1742" i="11" s="1"/>
  <c r="S1742" i="11" a="1"/>
  <c r="R1742" i="11" a="1"/>
  <c r="R1742" i="11" s="1"/>
  <c r="AI1742" i="11" s="1"/>
  <c r="Q1742" i="11" a="1"/>
  <c r="Q1742" i="11" s="1"/>
  <c r="P1742" i="11"/>
  <c r="AG1742" i="11" s="1"/>
  <c r="P1742" i="11" a="1"/>
  <c r="AS1741" i="11"/>
  <c r="AK1741" i="11"/>
  <c r="AI1741" i="11"/>
  <c r="AE1741" i="11" a="1"/>
  <c r="AE1741" i="11" s="1"/>
  <c r="AV1741" i="11" s="1"/>
  <c r="AD1741" i="11"/>
  <c r="AU1741" i="11" s="1"/>
  <c r="AD1741" i="11" a="1"/>
  <c r="AC1741" i="11"/>
  <c r="AT1741" i="11" s="1"/>
  <c r="AC1741" i="11" a="1"/>
  <c r="AB1741" i="11"/>
  <c r="AB1741" i="11" a="1"/>
  <c r="AA1741" i="11" a="1"/>
  <c r="AA1741" i="11" s="1"/>
  <c r="AR1741" i="11" s="1"/>
  <c r="Z1741" i="11" a="1"/>
  <c r="Z1741" i="11" s="1"/>
  <c r="AQ1741" i="11" s="1"/>
  <c r="Y1741" i="11" a="1"/>
  <c r="Y1741" i="11" s="1"/>
  <c r="AP1741" i="11" s="1"/>
  <c r="X1741" i="11" a="1"/>
  <c r="X1741" i="11" s="1"/>
  <c r="AO1741" i="11" s="1"/>
  <c r="W1741" i="11" a="1"/>
  <c r="W1741" i="11" s="1"/>
  <c r="AN1741" i="11" s="1"/>
  <c r="V1741" i="11" a="1"/>
  <c r="V1741" i="11" s="1"/>
  <c r="AM1741" i="11" s="1"/>
  <c r="U1741" i="11"/>
  <c r="AL1741" i="11" s="1"/>
  <c r="U1741" i="11" a="1"/>
  <c r="T1741" i="11"/>
  <c r="T1741" i="11" a="1"/>
  <c r="S1741" i="11" a="1"/>
  <c r="S1741" i="11" s="1"/>
  <c r="AJ1741" i="11" s="1"/>
  <c r="R1741" i="11" a="1"/>
  <c r="R1741" i="11" s="1"/>
  <c r="Q1741" i="11" a="1"/>
  <c r="Q1741" i="11" s="1"/>
  <c r="AH1741" i="11" s="1"/>
  <c r="P1741" i="11" a="1"/>
  <c r="P1741" i="11" s="1"/>
  <c r="AG1741" i="11" s="1"/>
  <c r="AR1740" i="11"/>
  <c r="AI1740" i="11"/>
  <c r="AE1740" i="11" a="1"/>
  <c r="AE1740" i="11" s="1"/>
  <c r="AV1740" i="11" s="1"/>
  <c r="AD1740" i="11" a="1"/>
  <c r="AD1740" i="11" s="1"/>
  <c r="AU1740" i="11" s="1"/>
  <c r="AC1740" i="11"/>
  <c r="AT1740" i="11" s="1"/>
  <c r="AC1740" i="11" a="1"/>
  <c r="AB1740" i="11"/>
  <c r="AS1740" i="11" s="1"/>
  <c r="AB1740" i="11" a="1"/>
  <c r="AA1740" i="11"/>
  <c r="AA1740" i="11" a="1"/>
  <c r="Z1740" i="11"/>
  <c r="AQ1740" i="11" s="1"/>
  <c r="Z1740" i="11" a="1"/>
  <c r="Y1740" i="11"/>
  <c r="AP1740" i="11" s="1"/>
  <c r="Y1740" i="11" a="1"/>
  <c r="X1740" i="11"/>
  <c r="AO1740" i="11" s="1"/>
  <c r="X1740" i="11" a="1"/>
  <c r="W1740" i="11" a="1"/>
  <c r="W1740" i="11" s="1"/>
  <c r="AN1740" i="11" s="1"/>
  <c r="V1740" i="11" a="1"/>
  <c r="V1740" i="11" s="1"/>
  <c r="AM1740" i="11" s="1"/>
  <c r="U1740" i="11"/>
  <c r="AL1740" i="11" s="1"/>
  <c r="U1740" i="11" a="1"/>
  <c r="T1740" i="11"/>
  <c r="AK1740" i="11" s="1"/>
  <c r="T1740" i="11" a="1"/>
  <c r="S1740" i="11"/>
  <c r="AJ1740" i="11" s="1"/>
  <c r="S1740" i="11" a="1"/>
  <c r="R1740" i="11"/>
  <c r="R1740" i="11" a="1"/>
  <c r="Q1740" i="11" a="1"/>
  <c r="Q1740" i="11" s="1"/>
  <c r="AH1740" i="11" s="1"/>
  <c r="P1740" i="11"/>
  <c r="AG1740" i="11" s="1"/>
  <c r="P1740" i="11" a="1"/>
  <c r="AU1739" i="11"/>
  <c r="AN1739" i="11"/>
  <c r="AL1739" i="11"/>
  <c r="AE1739" i="11" a="1"/>
  <c r="AE1739" i="11" s="1"/>
  <c r="AV1739" i="11" s="1"/>
  <c r="AD1739" i="11" a="1"/>
  <c r="AD1739" i="11" s="1"/>
  <c r="AC1739" i="11" a="1"/>
  <c r="AC1739" i="11" s="1"/>
  <c r="AT1739" i="11" s="1"/>
  <c r="AB1739" i="11" a="1"/>
  <c r="AB1739" i="11" s="1"/>
  <c r="AS1739" i="11" s="1"/>
  <c r="AA1739" i="11" a="1"/>
  <c r="AA1739" i="11" s="1"/>
  <c r="AR1739" i="11" s="1"/>
  <c r="Z1739" i="11"/>
  <c r="AQ1739" i="11" s="1"/>
  <c r="Z1739" i="11" a="1"/>
  <c r="Y1739" i="11"/>
  <c r="AP1739" i="11" s="1"/>
  <c r="Y1739" i="11" a="1"/>
  <c r="X1739" i="11" a="1"/>
  <c r="X1739" i="11" s="1"/>
  <c r="AO1739" i="11" s="1"/>
  <c r="W1739" i="11" a="1"/>
  <c r="W1739" i="11" s="1"/>
  <c r="V1739" i="11" a="1"/>
  <c r="V1739" i="11" s="1"/>
  <c r="AM1739" i="11" s="1"/>
  <c r="U1739" i="11" a="1"/>
  <c r="U1739" i="11" s="1"/>
  <c r="T1739" i="11" a="1"/>
  <c r="T1739" i="11" s="1"/>
  <c r="AK1739" i="11" s="1"/>
  <c r="S1739" i="11" a="1"/>
  <c r="S1739" i="11" s="1"/>
  <c r="AJ1739" i="11" s="1"/>
  <c r="R1739" i="11"/>
  <c r="AI1739" i="11" s="1"/>
  <c r="R1739" i="11" a="1"/>
  <c r="Q1739" i="11"/>
  <c r="AH1739" i="11" s="1"/>
  <c r="Q1739" i="11" a="1"/>
  <c r="P1739" i="11" a="1"/>
  <c r="P1739" i="11" s="1"/>
  <c r="AG1739" i="11" s="1"/>
  <c r="AT1738" i="11"/>
  <c r="AR1738" i="11"/>
  <c r="AQ1738" i="11"/>
  <c r="AL1738" i="11"/>
  <c r="AJ1738" i="11"/>
  <c r="AH1738" i="11"/>
  <c r="AE1738" i="11"/>
  <c r="AV1738" i="11" s="1"/>
  <c r="AE1738" i="11" a="1"/>
  <c r="AD1738" i="11" a="1"/>
  <c r="AD1738" i="11" s="1"/>
  <c r="AU1738" i="11" s="1"/>
  <c r="AC1738" i="11"/>
  <c r="AC1738" i="11" a="1"/>
  <c r="AB1738" i="11" a="1"/>
  <c r="AB1738" i="11" s="1"/>
  <c r="AS1738" i="11" s="1"/>
  <c r="AA1738" i="11" a="1"/>
  <c r="AA1738" i="11" s="1"/>
  <c r="Z1738" i="11"/>
  <c r="Z1738" i="11" a="1"/>
  <c r="Y1738" i="11"/>
  <c r="AP1738" i="11" s="1"/>
  <c r="Y1738" i="11" a="1"/>
  <c r="X1738" i="11"/>
  <c r="AO1738" i="11" s="1"/>
  <c r="X1738" i="11" a="1"/>
  <c r="W1738" i="11"/>
  <c r="AN1738" i="11" s="1"/>
  <c r="W1738" i="11" a="1"/>
  <c r="V1738" i="11" a="1"/>
  <c r="V1738" i="11" s="1"/>
  <c r="AM1738" i="11" s="1"/>
  <c r="U1738" i="11" a="1"/>
  <c r="U1738" i="11" s="1"/>
  <c r="T1738" i="11" a="1"/>
  <c r="T1738" i="11" s="1"/>
  <c r="AK1738" i="11" s="1"/>
  <c r="S1738" i="11" a="1"/>
  <c r="S1738" i="11" s="1"/>
  <c r="R1738" i="11"/>
  <c r="AI1738" i="11" s="1"/>
  <c r="R1738" i="11" a="1"/>
  <c r="Q1738" i="11"/>
  <c r="Q1738" i="11" a="1"/>
  <c r="P1738" i="11"/>
  <c r="AG1738" i="11" s="1"/>
  <c r="P1738" i="11" a="1"/>
  <c r="AQ1737" i="11"/>
  <c r="AO1737" i="11"/>
  <c r="AM1737" i="11"/>
  <c r="AI1737" i="11"/>
  <c r="AE1737" i="11"/>
  <c r="AV1737" i="11" s="1"/>
  <c r="AE1737" i="11" a="1"/>
  <c r="AD1737" i="11"/>
  <c r="AU1737" i="11" s="1"/>
  <c r="AD1737" i="11" a="1"/>
  <c r="AC1737" i="11" a="1"/>
  <c r="AC1737" i="11" s="1"/>
  <c r="AT1737" i="11" s="1"/>
  <c r="AB1737" i="11" a="1"/>
  <c r="AB1737" i="11" s="1"/>
  <c r="AS1737" i="11" s="1"/>
  <c r="AA1737" i="11" a="1"/>
  <c r="AA1737" i="11" s="1"/>
  <c r="AR1737" i="11" s="1"/>
  <c r="Z1737" i="11" a="1"/>
  <c r="Z1737" i="11" s="1"/>
  <c r="Y1737" i="11" a="1"/>
  <c r="Y1737" i="11" s="1"/>
  <c r="AP1737" i="11" s="1"/>
  <c r="X1737" i="11"/>
  <c r="X1737" i="11" a="1"/>
  <c r="W1737" i="11"/>
  <c r="AN1737" i="11" s="1"/>
  <c r="W1737" i="11" a="1"/>
  <c r="V1737" i="11"/>
  <c r="V1737" i="11" a="1"/>
  <c r="U1737" i="11" a="1"/>
  <c r="U1737" i="11" s="1"/>
  <c r="AL1737" i="11" s="1"/>
  <c r="T1737" i="11" a="1"/>
  <c r="T1737" i="11" s="1"/>
  <c r="AK1737" i="11" s="1"/>
  <c r="S1737" i="11" a="1"/>
  <c r="S1737" i="11" s="1"/>
  <c r="AJ1737" i="11" s="1"/>
  <c r="R1737" i="11" a="1"/>
  <c r="R1737" i="11" s="1"/>
  <c r="Q1737" i="11" a="1"/>
  <c r="Q1737" i="11" s="1"/>
  <c r="AH1737" i="11" s="1"/>
  <c r="P1737" i="11" a="1"/>
  <c r="P1737" i="11" s="1"/>
  <c r="AG1737" i="11" s="1"/>
  <c r="AK1736" i="11"/>
  <c r="AE1736" i="11"/>
  <c r="AV1736" i="11" s="1"/>
  <c r="AE1736" i="11" a="1"/>
  <c r="AD1736" i="11"/>
  <c r="AU1736" i="11" s="1"/>
  <c r="AD1736" i="11" a="1"/>
  <c r="AC1736" i="11"/>
  <c r="AT1736" i="11" s="1"/>
  <c r="AC1736" i="11" a="1"/>
  <c r="AB1736" i="11"/>
  <c r="AS1736" i="11" s="1"/>
  <c r="AB1736" i="11" a="1"/>
  <c r="AA1736" i="11"/>
  <c r="AR1736" i="11" s="1"/>
  <c r="AA1736" i="11" a="1"/>
  <c r="Z1736" i="11"/>
  <c r="AQ1736" i="11" s="1"/>
  <c r="Z1736" i="11" a="1"/>
  <c r="Y1736" i="11" a="1"/>
  <c r="Y1736" i="11" s="1"/>
  <c r="AP1736" i="11" s="1"/>
  <c r="X1736" i="11" a="1"/>
  <c r="X1736" i="11" s="1"/>
  <c r="AO1736" i="11" s="1"/>
  <c r="W1736" i="11"/>
  <c r="AN1736" i="11" s="1"/>
  <c r="W1736" i="11" a="1"/>
  <c r="V1736" i="11"/>
  <c r="AM1736" i="11" s="1"/>
  <c r="V1736" i="11" a="1"/>
  <c r="U1736" i="11"/>
  <c r="AL1736" i="11" s="1"/>
  <c r="U1736" i="11" a="1"/>
  <c r="T1736" i="11"/>
  <c r="T1736" i="11" a="1"/>
  <c r="S1736" i="11"/>
  <c r="AJ1736" i="11" s="1"/>
  <c r="S1736" i="11" a="1"/>
  <c r="R1736" i="11"/>
  <c r="AI1736" i="11" s="1"/>
  <c r="R1736" i="11" a="1"/>
  <c r="Q1736" i="11" a="1"/>
  <c r="Q1736" i="11" s="1"/>
  <c r="AH1736" i="11" s="1"/>
  <c r="P1736" i="11" a="1"/>
  <c r="P1736" i="11" s="1"/>
  <c r="AG1736" i="11" s="1"/>
  <c r="AR1735" i="11"/>
  <c r="AP1735" i="11"/>
  <c r="AK1735" i="11"/>
  <c r="AI1735" i="11"/>
  <c r="AG1735" i="11"/>
  <c r="AE1735" i="11" a="1"/>
  <c r="AE1735" i="11" s="1"/>
  <c r="AV1735" i="11" s="1"/>
  <c r="AD1735" i="11" a="1"/>
  <c r="AD1735" i="11" s="1"/>
  <c r="AU1735" i="11" s="1"/>
  <c r="AC1735" i="11"/>
  <c r="AT1735" i="11" s="1"/>
  <c r="AC1735" i="11" a="1"/>
  <c r="AB1735" i="11"/>
  <c r="AS1735" i="11" s="1"/>
  <c r="AB1735" i="11" a="1"/>
  <c r="AA1735" i="11"/>
  <c r="AA1735" i="11" a="1"/>
  <c r="Z1735" i="11" a="1"/>
  <c r="Z1735" i="11" s="1"/>
  <c r="AQ1735" i="11" s="1"/>
  <c r="Y1735" i="11" a="1"/>
  <c r="Y1735" i="11" s="1"/>
  <c r="X1735" i="11" a="1"/>
  <c r="X1735" i="11" s="1"/>
  <c r="AO1735" i="11" s="1"/>
  <c r="W1735" i="11" a="1"/>
  <c r="W1735" i="11" s="1"/>
  <c r="AN1735" i="11" s="1"/>
  <c r="V1735" i="11" a="1"/>
  <c r="V1735" i="11" s="1"/>
  <c r="AM1735" i="11" s="1"/>
  <c r="U1735" i="11"/>
  <c r="AL1735" i="11" s="1"/>
  <c r="U1735" i="11" a="1"/>
  <c r="T1735" i="11"/>
  <c r="T1735" i="11" a="1"/>
  <c r="S1735" i="11"/>
  <c r="AJ1735" i="11" s="1"/>
  <c r="S1735" i="11" a="1"/>
  <c r="R1735" i="11" a="1"/>
  <c r="R1735" i="11" s="1"/>
  <c r="Q1735" i="11" a="1"/>
  <c r="Q1735" i="11" s="1"/>
  <c r="AH1735" i="11" s="1"/>
  <c r="P1735" i="11" a="1"/>
  <c r="P1735" i="11" s="1"/>
  <c r="AP1734" i="11"/>
  <c r="AH1734" i="11"/>
  <c r="AE1734" i="11"/>
  <c r="AV1734" i="11" s="1"/>
  <c r="AE1734" i="11" a="1"/>
  <c r="AD1734" i="11" a="1"/>
  <c r="AD1734" i="11" s="1"/>
  <c r="AU1734" i="11" s="1"/>
  <c r="AC1734" i="11" a="1"/>
  <c r="AC1734" i="11" s="1"/>
  <c r="AT1734" i="11" s="1"/>
  <c r="AB1734" i="11"/>
  <c r="AS1734" i="11" s="1"/>
  <c r="AB1734" i="11" a="1"/>
  <c r="AA1734" i="11"/>
  <c r="AR1734" i="11" s="1"/>
  <c r="AA1734" i="11" a="1"/>
  <c r="Z1734" i="11"/>
  <c r="AQ1734" i="11" s="1"/>
  <c r="Z1734" i="11" a="1"/>
  <c r="Y1734" i="11"/>
  <c r="Y1734" i="11" a="1"/>
  <c r="X1734" i="11" a="1"/>
  <c r="X1734" i="11" s="1"/>
  <c r="AO1734" i="11" s="1"/>
  <c r="W1734" i="11" a="1"/>
  <c r="W1734" i="11" s="1"/>
  <c r="AN1734" i="11" s="1"/>
  <c r="V1734" i="11" a="1"/>
  <c r="V1734" i="11" s="1"/>
  <c r="AM1734" i="11" s="1"/>
  <c r="U1734" i="11" a="1"/>
  <c r="U1734" i="11" s="1"/>
  <c r="AL1734" i="11" s="1"/>
  <c r="T1734" i="11"/>
  <c r="AK1734" i="11" s="1"/>
  <c r="T1734" i="11" a="1"/>
  <c r="S1734" i="11"/>
  <c r="AJ1734" i="11" s="1"/>
  <c r="S1734" i="11" a="1"/>
  <c r="R1734" i="11"/>
  <c r="AI1734" i="11" s="1"/>
  <c r="R1734" i="11" a="1"/>
  <c r="Q1734" i="11"/>
  <c r="Q1734" i="11" a="1"/>
  <c r="P1734" i="11" a="1"/>
  <c r="P1734" i="11" s="1"/>
  <c r="AG1734" i="11" s="1"/>
  <c r="AO1733" i="11"/>
  <c r="AE1733" i="11" a="1"/>
  <c r="AE1733" i="11" s="1"/>
  <c r="AV1733" i="11" s="1"/>
  <c r="AD1733" i="11" a="1"/>
  <c r="AD1733" i="11" s="1"/>
  <c r="AU1733" i="11" s="1"/>
  <c r="AC1733" i="11" a="1"/>
  <c r="AC1733" i="11" s="1"/>
  <c r="AT1733" i="11" s="1"/>
  <c r="AB1733" i="11" a="1"/>
  <c r="AB1733" i="11" s="1"/>
  <c r="AS1733" i="11" s="1"/>
  <c r="AA1733" i="11" a="1"/>
  <c r="AA1733" i="11" s="1"/>
  <c r="AR1733" i="11" s="1"/>
  <c r="Z1733" i="11"/>
  <c r="AQ1733" i="11" s="1"/>
  <c r="Z1733" i="11" a="1"/>
  <c r="Y1733" i="11"/>
  <c r="AP1733" i="11" s="1"/>
  <c r="Y1733" i="11" a="1"/>
  <c r="X1733" i="11"/>
  <c r="X1733" i="11" a="1"/>
  <c r="W1733" i="11" a="1"/>
  <c r="W1733" i="11" s="1"/>
  <c r="AN1733" i="11" s="1"/>
  <c r="V1733" i="11" a="1"/>
  <c r="V1733" i="11" s="1"/>
  <c r="AM1733" i="11" s="1"/>
  <c r="U1733" i="11" a="1"/>
  <c r="U1733" i="11" s="1"/>
  <c r="AL1733" i="11" s="1"/>
  <c r="T1733" i="11" a="1"/>
  <c r="T1733" i="11" s="1"/>
  <c r="AK1733" i="11" s="1"/>
  <c r="S1733" i="11" a="1"/>
  <c r="S1733" i="11" s="1"/>
  <c r="AJ1733" i="11" s="1"/>
  <c r="R1733" i="11"/>
  <c r="AI1733" i="11" s="1"/>
  <c r="R1733" i="11" a="1"/>
  <c r="Q1733" i="11"/>
  <c r="AH1733" i="11" s="1"/>
  <c r="Q1733" i="11" a="1"/>
  <c r="P1733" i="11"/>
  <c r="AG1733" i="11" s="1"/>
  <c r="P1733" i="11" a="1"/>
  <c r="AQ1732" i="11"/>
  <c r="AE1732" i="11"/>
  <c r="AV1732" i="11" s="1"/>
  <c r="AE1732" i="11" a="1"/>
  <c r="AD1732" i="11"/>
  <c r="AU1732" i="11" s="1"/>
  <c r="AD1732" i="11" a="1"/>
  <c r="AC1732" i="11"/>
  <c r="AT1732" i="11" s="1"/>
  <c r="AC1732" i="11" a="1"/>
  <c r="AB1732" i="11"/>
  <c r="AS1732" i="11" s="1"/>
  <c r="AB1732" i="11" a="1"/>
  <c r="AA1732" i="11" a="1"/>
  <c r="AA1732" i="11" s="1"/>
  <c r="AR1732" i="11" s="1"/>
  <c r="Z1732" i="11" a="1"/>
  <c r="Z1732" i="11" s="1"/>
  <c r="Y1732" i="11"/>
  <c r="AP1732" i="11" s="1"/>
  <c r="Y1732" i="11" a="1"/>
  <c r="X1732" i="11"/>
  <c r="AO1732" i="11" s="1"/>
  <c r="X1732" i="11" a="1"/>
  <c r="W1732" i="11"/>
  <c r="AN1732" i="11" s="1"/>
  <c r="W1732" i="11" a="1"/>
  <c r="V1732" i="11"/>
  <c r="AM1732" i="11" s="1"/>
  <c r="V1732" i="11" a="1"/>
  <c r="U1732" i="11"/>
  <c r="AL1732" i="11" s="1"/>
  <c r="U1732" i="11" a="1"/>
  <c r="T1732" i="11"/>
  <c r="AK1732" i="11" s="1"/>
  <c r="T1732" i="11" a="1"/>
  <c r="S1732" i="11" a="1"/>
  <c r="S1732" i="11" s="1"/>
  <c r="AJ1732" i="11" s="1"/>
  <c r="R1732" i="11" a="1"/>
  <c r="R1732" i="11" s="1"/>
  <c r="AI1732" i="11" s="1"/>
  <c r="Q1732" i="11"/>
  <c r="AH1732" i="11" s="1"/>
  <c r="Q1732" i="11" a="1"/>
  <c r="P1732" i="11"/>
  <c r="AG1732" i="11" s="1"/>
  <c r="P1732" i="11" a="1"/>
  <c r="AV1731" i="11"/>
  <c r="AU1731" i="11"/>
  <c r="AT1731" i="11"/>
  <c r="AO1731" i="11"/>
  <c r="AE1731" i="11" a="1"/>
  <c r="AE1731" i="11" s="1"/>
  <c r="AD1731" i="11"/>
  <c r="AD1731" i="11" a="1"/>
  <c r="AC1731" i="11"/>
  <c r="AC1731" i="11" a="1"/>
  <c r="AB1731" i="11" a="1"/>
  <c r="AB1731" i="11" s="1"/>
  <c r="AS1731" i="11" s="1"/>
  <c r="AA1731" i="11" a="1"/>
  <c r="AA1731" i="11" s="1"/>
  <c r="AR1731" i="11" s="1"/>
  <c r="Z1731" i="11" a="1"/>
  <c r="Z1731" i="11" s="1"/>
  <c r="AQ1731" i="11" s="1"/>
  <c r="Y1731" i="11" a="1"/>
  <c r="Y1731" i="11" s="1"/>
  <c r="AP1731" i="11" s="1"/>
  <c r="X1731" i="11" a="1"/>
  <c r="X1731" i="11" s="1"/>
  <c r="W1731" i="11"/>
  <c r="AN1731" i="11" s="1"/>
  <c r="W1731" i="11" a="1"/>
  <c r="V1731" i="11"/>
  <c r="AM1731" i="11" s="1"/>
  <c r="V1731" i="11" a="1"/>
  <c r="U1731" i="11"/>
  <c r="AL1731" i="11" s="1"/>
  <c r="U1731" i="11" a="1"/>
  <c r="T1731" i="11" a="1"/>
  <c r="T1731" i="11" s="1"/>
  <c r="AK1731" i="11" s="1"/>
  <c r="S1731" i="11" a="1"/>
  <c r="S1731" i="11" s="1"/>
  <c r="AJ1731" i="11" s="1"/>
  <c r="R1731" i="11" a="1"/>
  <c r="R1731" i="11" s="1"/>
  <c r="AI1731" i="11" s="1"/>
  <c r="Q1731" i="11" a="1"/>
  <c r="Q1731" i="11" s="1"/>
  <c r="AH1731" i="11" s="1"/>
  <c r="P1731" i="11" a="1"/>
  <c r="P1731" i="11" s="1"/>
  <c r="AG1731" i="11" s="1"/>
  <c r="AT1730" i="11"/>
  <c r="AR1730" i="11"/>
  <c r="AJ1730" i="11"/>
  <c r="AI1730" i="11"/>
  <c r="AE1730" i="11" a="1"/>
  <c r="AE1730" i="11" s="1"/>
  <c r="AV1730" i="11" s="1"/>
  <c r="AD1730" i="11"/>
  <c r="AU1730" i="11" s="1"/>
  <c r="AD1730" i="11" a="1"/>
  <c r="AC1730" i="11"/>
  <c r="AC1730" i="11" a="1"/>
  <c r="AB1730" i="11"/>
  <c r="AS1730" i="11" s="1"/>
  <c r="AB1730" i="11" a="1"/>
  <c r="AA1730" i="11"/>
  <c r="AA1730" i="11" a="1"/>
  <c r="Z1730" i="11"/>
  <c r="AQ1730" i="11" s="1"/>
  <c r="Z1730" i="11" a="1"/>
  <c r="Y1730" i="11"/>
  <c r="AP1730" i="11" s="1"/>
  <c r="Y1730" i="11" a="1"/>
  <c r="X1730" i="11" a="1"/>
  <c r="X1730" i="11" s="1"/>
  <c r="AO1730" i="11" s="1"/>
  <c r="W1730" i="11" a="1"/>
  <c r="W1730" i="11" s="1"/>
  <c r="AN1730" i="11" s="1"/>
  <c r="V1730" i="11"/>
  <c r="AM1730" i="11" s="1"/>
  <c r="V1730" i="11" a="1"/>
  <c r="U1730" i="11"/>
  <c r="AL1730" i="11" s="1"/>
  <c r="U1730" i="11" a="1"/>
  <c r="T1730" i="11"/>
  <c r="AK1730" i="11" s="1"/>
  <c r="T1730" i="11" a="1"/>
  <c r="S1730" i="11"/>
  <c r="S1730" i="11" a="1"/>
  <c r="R1730" i="11"/>
  <c r="R1730" i="11" a="1"/>
  <c r="Q1730" i="11"/>
  <c r="AH1730" i="11" s="1"/>
  <c r="Q1730" i="11" a="1"/>
  <c r="P1730" i="11" a="1"/>
  <c r="P1730" i="11" s="1"/>
  <c r="AG1730" i="11" s="1"/>
  <c r="AU1729" i="11"/>
  <c r="AQ1729" i="11"/>
  <c r="AP1729" i="11"/>
  <c r="AO1729" i="11"/>
  <c r="AN1729" i="11"/>
  <c r="AI1729" i="11"/>
  <c r="AG1729" i="11"/>
  <c r="AE1729" i="11" a="1"/>
  <c r="AE1729" i="11" s="1"/>
  <c r="AV1729" i="11" s="1"/>
  <c r="AD1729" i="11" a="1"/>
  <c r="AD1729" i="11" s="1"/>
  <c r="AC1729" i="11" a="1"/>
  <c r="AC1729" i="11" s="1"/>
  <c r="AT1729" i="11" s="1"/>
  <c r="AB1729" i="11" a="1"/>
  <c r="AB1729" i="11" s="1"/>
  <c r="AS1729" i="11" s="1"/>
  <c r="AA1729" i="11"/>
  <c r="AR1729" i="11" s="1"/>
  <c r="AA1729" i="11" a="1"/>
  <c r="Z1729" i="11"/>
  <c r="Z1729" i="11" a="1"/>
  <c r="Y1729" i="11" a="1"/>
  <c r="Y1729" i="11" s="1"/>
  <c r="X1729" i="11" a="1"/>
  <c r="X1729" i="11" s="1"/>
  <c r="W1729" i="11" a="1"/>
  <c r="W1729" i="11" s="1"/>
  <c r="V1729" i="11" a="1"/>
  <c r="V1729" i="11" s="1"/>
  <c r="AM1729" i="11" s="1"/>
  <c r="U1729" i="11" a="1"/>
  <c r="U1729" i="11" s="1"/>
  <c r="AL1729" i="11" s="1"/>
  <c r="T1729" i="11"/>
  <c r="AK1729" i="11" s="1"/>
  <c r="T1729" i="11" a="1"/>
  <c r="S1729" i="11"/>
  <c r="AJ1729" i="11" s="1"/>
  <c r="S1729" i="11" a="1"/>
  <c r="R1729" i="11"/>
  <c r="R1729" i="11" a="1"/>
  <c r="Q1729" i="11" a="1"/>
  <c r="Q1729" i="11" s="1"/>
  <c r="AH1729" i="11" s="1"/>
  <c r="P1729" i="11" a="1"/>
  <c r="P1729" i="11" s="1"/>
  <c r="AS1728" i="11"/>
  <c r="AJ1728" i="11"/>
  <c r="AE1728" i="11" a="1"/>
  <c r="AE1728" i="11" s="1"/>
  <c r="AV1728" i="11" s="1"/>
  <c r="AD1728" i="11"/>
  <c r="AU1728" i="11" s="1"/>
  <c r="AD1728" i="11" a="1"/>
  <c r="AC1728" i="11" a="1"/>
  <c r="AC1728" i="11" s="1"/>
  <c r="AT1728" i="11" s="1"/>
  <c r="AB1728" i="11" a="1"/>
  <c r="AB1728" i="11" s="1"/>
  <c r="AA1728" i="11"/>
  <c r="AR1728" i="11" s="1"/>
  <c r="AA1728" i="11" a="1"/>
  <c r="Z1728" i="11"/>
  <c r="AQ1728" i="11" s="1"/>
  <c r="Z1728" i="11" a="1"/>
  <c r="Y1728" i="11"/>
  <c r="AP1728" i="11" s="1"/>
  <c r="Y1728" i="11" a="1"/>
  <c r="X1728" i="11"/>
  <c r="AO1728" i="11" s="1"/>
  <c r="X1728" i="11" a="1"/>
  <c r="W1728" i="11"/>
  <c r="AN1728" i="11" s="1"/>
  <c r="W1728" i="11" a="1"/>
  <c r="V1728" i="11" a="1"/>
  <c r="V1728" i="11" s="1"/>
  <c r="AM1728" i="11" s="1"/>
  <c r="U1728" i="11" a="1"/>
  <c r="U1728" i="11" s="1"/>
  <c r="AL1728" i="11" s="1"/>
  <c r="T1728" i="11" a="1"/>
  <c r="T1728" i="11" s="1"/>
  <c r="AK1728" i="11" s="1"/>
  <c r="S1728" i="11"/>
  <c r="S1728" i="11" a="1"/>
  <c r="R1728" i="11"/>
  <c r="AI1728" i="11" s="1"/>
  <c r="R1728" i="11" a="1"/>
  <c r="Q1728" i="11"/>
  <c r="AH1728" i="11" s="1"/>
  <c r="Q1728" i="11" a="1"/>
  <c r="P1728" i="11"/>
  <c r="AG1728" i="11" s="1"/>
  <c r="P1728" i="11" a="1"/>
  <c r="AS1727" i="11"/>
  <c r="AQ1727" i="11"/>
  <c r="AJ1727" i="11"/>
  <c r="AH1727" i="11"/>
  <c r="AE1727" i="11"/>
  <c r="AV1727" i="11" s="1"/>
  <c r="AE1727" i="11" a="1"/>
  <c r="AD1727" i="11" a="1"/>
  <c r="AD1727" i="11" s="1"/>
  <c r="AU1727" i="11" s="1"/>
  <c r="AC1727" i="11" a="1"/>
  <c r="AC1727" i="11" s="1"/>
  <c r="AT1727" i="11" s="1"/>
  <c r="AB1727" i="11" a="1"/>
  <c r="AB1727" i="11" s="1"/>
  <c r="AA1727" i="11" a="1"/>
  <c r="AA1727" i="11" s="1"/>
  <c r="AR1727" i="11" s="1"/>
  <c r="Z1727" i="11" a="1"/>
  <c r="Z1727" i="11" s="1"/>
  <c r="Y1727" i="11"/>
  <c r="AP1727" i="11" s="1"/>
  <c r="Y1727" i="11" a="1"/>
  <c r="X1727" i="11"/>
  <c r="AO1727" i="11" s="1"/>
  <c r="X1727" i="11" a="1"/>
  <c r="W1727" i="11"/>
  <c r="AN1727" i="11" s="1"/>
  <c r="W1727" i="11" a="1"/>
  <c r="V1727" i="11" a="1"/>
  <c r="V1727" i="11" s="1"/>
  <c r="AM1727" i="11" s="1"/>
  <c r="U1727" i="11" a="1"/>
  <c r="U1727" i="11" s="1"/>
  <c r="AL1727" i="11" s="1"/>
  <c r="T1727" i="11" a="1"/>
  <c r="T1727" i="11" s="1"/>
  <c r="AK1727" i="11" s="1"/>
  <c r="S1727" i="11" a="1"/>
  <c r="S1727" i="11" s="1"/>
  <c r="R1727" i="11" a="1"/>
  <c r="R1727" i="11" s="1"/>
  <c r="AI1727" i="11" s="1"/>
  <c r="Q1727" i="11" a="1"/>
  <c r="Q1727" i="11" s="1"/>
  <c r="P1727" i="11"/>
  <c r="AG1727" i="11" s="1"/>
  <c r="P1727" i="11" a="1"/>
  <c r="AV1726" i="11"/>
  <c r="AT1726" i="11"/>
  <c r="AM1726" i="11"/>
  <c r="AE1726" i="11"/>
  <c r="AE1726" i="11" a="1"/>
  <c r="AD1726" i="11"/>
  <c r="AU1726" i="11" s="1"/>
  <c r="AD1726" i="11" a="1"/>
  <c r="AC1726" i="11"/>
  <c r="AC1726" i="11" a="1"/>
  <c r="AB1726" i="11" a="1"/>
  <c r="AB1726" i="11" s="1"/>
  <c r="AS1726" i="11" s="1"/>
  <c r="AA1726" i="11" a="1"/>
  <c r="AA1726" i="11" s="1"/>
  <c r="AR1726" i="11" s="1"/>
  <c r="Z1726" i="11" a="1"/>
  <c r="Z1726" i="11" s="1"/>
  <c r="AQ1726" i="11" s="1"/>
  <c r="Y1726" i="11" a="1"/>
  <c r="Y1726" i="11" s="1"/>
  <c r="AP1726" i="11" s="1"/>
  <c r="X1726" i="11"/>
  <c r="AO1726" i="11" s="1"/>
  <c r="X1726" i="11" a="1"/>
  <c r="W1726" i="11"/>
  <c r="AN1726" i="11" s="1"/>
  <c r="W1726" i="11" a="1"/>
  <c r="V1726" i="11"/>
  <c r="V1726" i="11" a="1"/>
  <c r="U1726" i="11"/>
  <c r="AL1726" i="11" s="1"/>
  <c r="U1726" i="11" a="1"/>
  <c r="T1726" i="11" a="1"/>
  <c r="T1726" i="11" s="1"/>
  <c r="AK1726" i="11" s="1"/>
  <c r="S1726" i="11" a="1"/>
  <c r="S1726" i="11" s="1"/>
  <c r="AJ1726" i="11" s="1"/>
  <c r="R1726" i="11" a="1"/>
  <c r="R1726" i="11" s="1"/>
  <c r="AI1726" i="11" s="1"/>
  <c r="Q1726" i="11" a="1"/>
  <c r="Q1726" i="11" s="1"/>
  <c r="AH1726" i="11" s="1"/>
  <c r="P1726" i="11"/>
  <c r="AG1726" i="11" s="1"/>
  <c r="P1726" i="11" a="1"/>
  <c r="AU1725" i="11"/>
  <c r="AT1725" i="11"/>
  <c r="AS1725" i="11"/>
  <c r="AR1725" i="11"/>
  <c r="AK1725" i="11"/>
  <c r="AI1725" i="11"/>
  <c r="AE1725" i="11" a="1"/>
  <c r="AE1725" i="11" s="1"/>
  <c r="AV1725" i="11" s="1"/>
  <c r="AD1725" i="11" a="1"/>
  <c r="AD1725" i="11" s="1"/>
  <c r="AC1725" i="11"/>
  <c r="AC1725" i="11" a="1"/>
  <c r="AB1725" i="11"/>
  <c r="AB1725" i="11" a="1"/>
  <c r="AA1725" i="11" a="1"/>
  <c r="AA1725" i="11" s="1"/>
  <c r="Z1725" i="11" a="1"/>
  <c r="Z1725" i="11" s="1"/>
  <c r="AQ1725" i="11" s="1"/>
  <c r="Y1725" i="11" a="1"/>
  <c r="Y1725" i="11" s="1"/>
  <c r="AP1725" i="11" s="1"/>
  <c r="X1725" i="11" a="1"/>
  <c r="X1725" i="11" s="1"/>
  <c r="AO1725" i="11" s="1"/>
  <c r="W1725" i="11" a="1"/>
  <c r="W1725" i="11" s="1"/>
  <c r="AN1725" i="11" s="1"/>
  <c r="V1725" i="11" a="1"/>
  <c r="V1725" i="11" s="1"/>
  <c r="AM1725" i="11" s="1"/>
  <c r="U1725" i="11"/>
  <c r="AL1725" i="11" s="1"/>
  <c r="U1725" i="11" a="1"/>
  <c r="T1725" i="11"/>
  <c r="T1725" i="11" a="1"/>
  <c r="S1725" i="11" a="1"/>
  <c r="S1725" i="11" s="1"/>
  <c r="AJ1725" i="11" s="1"/>
  <c r="R1725" i="11" a="1"/>
  <c r="R1725" i="11" s="1"/>
  <c r="Q1725" i="11" a="1"/>
  <c r="Q1725" i="11" s="1"/>
  <c r="AH1725" i="11" s="1"/>
  <c r="P1725" i="11" a="1"/>
  <c r="P1725" i="11" s="1"/>
  <c r="AG1725" i="11" s="1"/>
  <c r="AJ1724" i="11"/>
  <c r="AI1724" i="11"/>
  <c r="AH1724" i="11"/>
  <c r="AG1724" i="11"/>
  <c r="AE1724" i="11" a="1"/>
  <c r="AE1724" i="11" s="1"/>
  <c r="AV1724" i="11" s="1"/>
  <c r="AD1724" i="11" a="1"/>
  <c r="AD1724" i="11" s="1"/>
  <c r="AU1724" i="11" s="1"/>
  <c r="AC1724" i="11"/>
  <c r="AT1724" i="11" s="1"/>
  <c r="AC1724" i="11" a="1"/>
  <c r="AB1724" i="11"/>
  <c r="AS1724" i="11" s="1"/>
  <c r="AB1724" i="11" a="1"/>
  <c r="AA1724" i="11"/>
  <c r="AR1724" i="11" s="1"/>
  <c r="AA1724" i="11" a="1"/>
  <c r="Z1724" i="11"/>
  <c r="AQ1724" i="11" s="1"/>
  <c r="Z1724" i="11" a="1"/>
  <c r="Y1724" i="11"/>
  <c r="AP1724" i="11" s="1"/>
  <c r="Y1724" i="11" a="1"/>
  <c r="X1724" i="11"/>
  <c r="AO1724" i="11" s="1"/>
  <c r="X1724" i="11" a="1"/>
  <c r="W1724" i="11" a="1"/>
  <c r="W1724" i="11" s="1"/>
  <c r="AN1724" i="11" s="1"/>
  <c r="V1724" i="11" a="1"/>
  <c r="V1724" i="11" s="1"/>
  <c r="AM1724" i="11" s="1"/>
  <c r="U1724" i="11"/>
  <c r="AL1724" i="11" s="1"/>
  <c r="U1724" i="11" a="1"/>
  <c r="T1724" i="11"/>
  <c r="AK1724" i="11" s="1"/>
  <c r="T1724" i="11" a="1"/>
  <c r="S1724" i="11"/>
  <c r="S1724" i="11" a="1"/>
  <c r="R1724" i="11"/>
  <c r="R1724" i="11" a="1"/>
  <c r="Q1724" i="11"/>
  <c r="Q1724" i="11" a="1"/>
  <c r="P1724" i="11"/>
  <c r="P1724" i="11" a="1"/>
  <c r="AS1723" i="11"/>
  <c r="AN1723" i="11"/>
  <c r="AL1723" i="11"/>
  <c r="AG1723" i="11"/>
  <c r="AE1723" i="11" a="1"/>
  <c r="AE1723" i="11" s="1"/>
  <c r="AV1723" i="11" s="1"/>
  <c r="AD1723" i="11" a="1"/>
  <c r="AD1723" i="11" s="1"/>
  <c r="AU1723" i="11" s="1"/>
  <c r="AC1723" i="11" a="1"/>
  <c r="AC1723" i="11" s="1"/>
  <c r="AT1723" i="11" s="1"/>
  <c r="AB1723" i="11" a="1"/>
  <c r="AB1723" i="11" s="1"/>
  <c r="AA1723" i="11"/>
  <c r="AR1723" i="11" s="1"/>
  <c r="AA1723" i="11" a="1"/>
  <c r="Z1723" i="11"/>
  <c r="AQ1723" i="11" s="1"/>
  <c r="Z1723" i="11" a="1"/>
  <c r="Y1723" i="11"/>
  <c r="AP1723" i="11" s="1"/>
  <c r="Y1723" i="11" a="1"/>
  <c r="X1723" i="11" a="1"/>
  <c r="X1723" i="11" s="1"/>
  <c r="AO1723" i="11" s="1"/>
  <c r="W1723" i="11" a="1"/>
  <c r="W1723" i="11" s="1"/>
  <c r="V1723" i="11" a="1"/>
  <c r="V1723" i="11" s="1"/>
  <c r="AM1723" i="11" s="1"/>
  <c r="U1723" i="11" a="1"/>
  <c r="U1723" i="11" s="1"/>
  <c r="T1723" i="11" a="1"/>
  <c r="T1723" i="11" s="1"/>
  <c r="AK1723" i="11" s="1"/>
  <c r="S1723" i="11"/>
  <c r="AJ1723" i="11" s="1"/>
  <c r="S1723" i="11" a="1"/>
  <c r="R1723" i="11"/>
  <c r="AI1723" i="11" s="1"/>
  <c r="R1723" i="11" a="1"/>
  <c r="Q1723" i="11"/>
  <c r="AH1723" i="11" s="1"/>
  <c r="Q1723" i="11" a="1"/>
  <c r="P1723" i="11" a="1"/>
  <c r="P1723" i="11" s="1"/>
  <c r="AR1722" i="11"/>
  <c r="AQ1722" i="11"/>
  <c r="AJ1722" i="11"/>
  <c r="AH1722" i="11"/>
  <c r="AE1722" i="11"/>
  <c r="AV1722" i="11" s="1"/>
  <c r="AE1722" i="11" a="1"/>
  <c r="AD1722" i="11"/>
  <c r="AU1722" i="11" s="1"/>
  <c r="AD1722" i="11" a="1"/>
  <c r="AC1722" i="11"/>
  <c r="AT1722" i="11" s="1"/>
  <c r="AC1722" i="11" a="1"/>
  <c r="AB1722" i="11" a="1"/>
  <c r="AB1722" i="11" s="1"/>
  <c r="AS1722" i="11" s="1"/>
  <c r="AA1722" i="11" a="1"/>
  <c r="AA1722" i="11" s="1"/>
  <c r="Z1722" i="11"/>
  <c r="Z1722" i="11" a="1"/>
  <c r="Y1722" i="11"/>
  <c r="AP1722" i="11" s="1"/>
  <c r="Y1722" i="11" a="1"/>
  <c r="X1722" i="11"/>
  <c r="AO1722" i="11" s="1"/>
  <c r="X1722" i="11" a="1"/>
  <c r="W1722" i="11"/>
  <c r="AN1722" i="11" s="1"/>
  <c r="W1722" i="11" a="1"/>
  <c r="V1722" i="11" a="1"/>
  <c r="V1722" i="11" s="1"/>
  <c r="AM1722" i="11" s="1"/>
  <c r="U1722" i="11"/>
  <c r="AL1722" i="11" s="1"/>
  <c r="U1722" i="11" a="1"/>
  <c r="T1722" i="11" a="1"/>
  <c r="T1722" i="11" s="1"/>
  <c r="AK1722" i="11" s="1"/>
  <c r="S1722" i="11" a="1"/>
  <c r="S1722" i="11" s="1"/>
  <c r="R1722" i="11"/>
  <c r="AI1722" i="11" s="1"/>
  <c r="R1722" i="11" a="1"/>
  <c r="Q1722" i="11"/>
  <c r="Q1722" i="11" a="1"/>
  <c r="P1722" i="11"/>
  <c r="AG1722" i="11" s="1"/>
  <c r="P1722" i="11" a="1"/>
  <c r="AV1721" i="11"/>
  <c r="AQ1721" i="11"/>
  <c r="AM1721" i="11"/>
  <c r="AE1721" i="11"/>
  <c r="AE1721" i="11" a="1"/>
  <c r="AD1721" i="11"/>
  <c r="AU1721" i="11" s="1"/>
  <c r="AD1721" i="11" a="1"/>
  <c r="AC1721" i="11" a="1"/>
  <c r="AC1721" i="11" s="1"/>
  <c r="AT1721" i="11" s="1"/>
  <c r="AB1721" i="11" a="1"/>
  <c r="AB1721" i="11" s="1"/>
  <c r="AS1721" i="11" s="1"/>
  <c r="AA1721" i="11" a="1"/>
  <c r="AA1721" i="11" s="1"/>
  <c r="AR1721" i="11" s="1"/>
  <c r="Z1721" i="11" a="1"/>
  <c r="Z1721" i="11" s="1"/>
  <c r="Y1721" i="11" a="1"/>
  <c r="Y1721" i="11" s="1"/>
  <c r="AP1721" i="11" s="1"/>
  <c r="X1721" i="11" a="1"/>
  <c r="X1721" i="11" s="1"/>
  <c r="AO1721" i="11" s="1"/>
  <c r="W1721" i="11"/>
  <c r="AN1721" i="11" s="1"/>
  <c r="W1721" i="11" a="1"/>
  <c r="V1721" i="11"/>
  <c r="V1721" i="11" a="1"/>
  <c r="U1721" i="11" a="1"/>
  <c r="U1721" i="11" s="1"/>
  <c r="AL1721" i="11" s="1"/>
  <c r="T1721" i="11" a="1"/>
  <c r="T1721" i="11" s="1"/>
  <c r="AK1721" i="11" s="1"/>
  <c r="S1721" i="11" a="1"/>
  <c r="S1721" i="11" s="1"/>
  <c r="AJ1721" i="11" s="1"/>
  <c r="R1721" i="11" a="1"/>
  <c r="R1721" i="11" s="1"/>
  <c r="AI1721" i="11" s="1"/>
  <c r="Q1721" i="11" a="1"/>
  <c r="Q1721" i="11" s="1"/>
  <c r="AH1721" i="11" s="1"/>
  <c r="P1721" i="11"/>
  <c r="AG1721" i="11" s="1"/>
  <c r="P1721" i="11" a="1"/>
  <c r="AT1720" i="11"/>
  <c r="AN1720" i="11"/>
  <c r="AK1720" i="11"/>
  <c r="AE1720" i="11"/>
  <c r="AV1720" i="11" s="1"/>
  <c r="AE1720" i="11" a="1"/>
  <c r="AD1720" i="11"/>
  <c r="AU1720" i="11" s="1"/>
  <c r="AD1720" i="11" a="1"/>
  <c r="AC1720" i="11"/>
  <c r="AC1720" i="11" a="1"/>
  <c r="AB1720" i="11"/>
  <c r="AS1720" i="11" s="1"/>
  <c r="AB1720" i="11" a="1"/>
  <c r="AA1720" i="11" a="1"/>
  <c r="AA1720" i="11" s="1"/>
  <c r="AR1720" i="11" s="1"/>
  <c r="Z1720" i="11"/>
  <c r="AQ1720" i="11" s="1"/>
  <c r="Z1720" i="11" a="1"/>
  <c r="Y1720" i="11" a="1"/>
  <c r="Y1720" i="11" s="1"/>
  <c r="AP1720" i="11" s="1"/>
  <c r="X1720" i="11" a="1"/>
  <c r="X1720" i="11" s="1"/>
  <c r="AO1720" i="11" s="1"/>
  <c r="W1720" i="11"/>
  <c r="W1720" i="11" a="1"/>
  <c r="V1720" i="11"/>
  <c r="AM1720" i="11" s="1"/>
  <c r="V1720" i="11" a="1"/>
  <c r="U1720" i="11"/>
  <c r="AL1720" i="11" s="1"/>
  <c r="U1720" i="11" a="1"/>
  <c r="T1720" i="11"/>
  <c r="T1720" i="11" a="1"/>
  <c r="S1720" i="11"/>
  <c r="AJ1720" i="11" s="1"/>
  <c r="S1720" i="11" a="1"/>
  <c r="R1720" i="11" a="1"/>
  <c r="R1720" i="11" s="1"/>
  <c r="AI1720" i="11" s="1"/>
  <c r="Q1720" i="11" a="1"/>
  <c r="Q1720" i="11" s="1"/>
  <c r="AH1720" i="11" s="1"/>
  <c r="P1720" i="11" a="1"/>
  <c r="P1720" i="11" s="1"/>
  <c r="AG1720" i="11" s="1"/>
  <c r="AS1719" i="11"/>
  <c r="AR1719" i="11"/>
  <c r="AK1719" i="11"/>
  <c r="AI1719" i="11"/>
  <c r="AE1719" i="11" a="1"/>
  <c r="AE1719" i="11" s="1"/>
  <c r="AV1719" i="11" s="1"/>
  <c r="AD1719" i="11" a="1"/>
  <c r="AD1719" i="11" s="1"/>
  <c r="AU1719" i="11" s="1"/>
  <c r="AC1719" i="11"/>
  <c r="AT1719" i="11" s="1"/>
  <c r="AC1719" i="11" a="1"/>
  <c r="AB1719" i="11"/>
  <c r="AB1719" i="11" a="1"/>
  <c r="AA1719" i="11"/>
  <c r="AA1719" i="11" a="1"/>
  <c r="Z1719" i="11" a="1"/>
  <c r="Z1719" i="11" s="1"/>
  <c r="AQ1719" i="11" s="1"/>
  <c r="Y1719" i="11" a="1"/>
  <c r="Y1719" i="11" s="1"/>
  <c r="AP1719" i="11" s="1"/>
  <c r="X1719" i="11" a="1"/>
  <c r="X1719" i="11" s="1"/>
  <c r="AO1719" i="11" s="1"/>
  <c r="W1719" i="11" a="1"/>
  <c r="W1719" i="11" s="1"/>
  <c r="AN1719" i="11" s="1"/>
  <c r="V1719" i="11" a="1"/>
  <c r="V1719" i="11" s="1"/>
  <c r="AM1719" i="11" s="1"/>
  <c r="U1719" i="11"/>
  <c r="AL1719" i="11" s="1"/>
  <c r="U1719" i="11" a="1"/>
  <c r="T1719" i="11"/>
  <c r="T1719" i="11" a="1"/>
  <c r="S1719" i="11"/>
  <c r="AJ1719" i="11" s="1"/>
  <c r="S1719" i="11" a="1"/>
  <c r="R1719" i="11" a="1"/>
  <c r="R1719" i="11" s="1"/>
  <c r="Q1719" i="11" a="1"/>
  <c r="Q1719" i="11" s="1"/>
  <c r="AH1719" i="11" s="1"/>
  <c r="P1719" i="11" a="1"/>
  <c r="P1719" i="11" s="1"/>
  <c r="AG1719" i="11" s="1"/>
  <c r="AU1718" i="11"/>
  <c r="AP1718" i="11"/>
  <c r="AL1718" i="11"/>
  <c r="AH1718" i="11"/>
  <c r="AE1718" i="11"/>
  <c r="AV1718" i="11" s="1"/>
  <c r="AE1718" i="11" a="1"/>
  <c r="AD1718" i="11" a="1"/>
  <c r="AD1718" i="11" s="1"/>
  <c r="AC1718" i="11" a="1"/>
  <c r="AC1718" i="11" s="1"/>
  <c r="AT1718" i="11" s="1"/>
  <c r="AB1718" i="11"/>
  <c r="AS1718" i="11" s="1"/>
  <c r="AB1718" i="11" a="1"/>
  <c r="AA1718" i="11"/>
  <c r="AR1718" i="11" s="1"/>
  <c r="AA1718" i="11" a="1"/>
  <c r="Z1718" i="11"/>
  <c r="AQ1718" i="11" s="1"/>
  <c r="Z1718" i="11" a="1"/>
  <c r="Y1718" i="11"/>
  <c r="Y1718" i="11" a="1"/>
  <c r="X1718" i="11" a="1"/>
  <c r="X1718" i="11" s="1"/>
  <c r="AO1718" i="11" s="1"/>
  <c r="W1718" i="11"/>
  <c r="AN1718" i="11" s="1"/>
  <c r="W1718" i="11" a="1"/>
  <c r="V1718" i="11" a="1"/>
  <c r="V1718" i="11" s="1"/>
  <c r="AM1718" i="11" s="1"/>
  <c r="U1718" i="11" a="1"/>
  <c r="U1718" i="11" s="1"/>
  <c r="T1718" i="11"/>
  <c r="AK1718" i="11" s="1"/>
  <c r="T1718" i="11" a="1"/>
  <c r="S1718" i="11"/>
  <c r="AJ1718" i="11" s="1"/>
  <c r="S1718" i="11" a="1"/>
  <c r="R1718" i="11"/>
  <c r="AI1718" i="11" s="1"/>
  <c r="R1718" i="11" a="1"/>
  <c r="Q1718" i="11"/>
  <c r="Q1718" i="11" a="1"/>
  <c r="P1718" i="11"/>
  <c r="AG1718" i="11" s="1"/>
  <c r="P1718" i="11" a="1"/>
  <c r="AU1717" i="11"/>
  <c r="AQ1717" i="11"/>
  <c r="AO1717" i="11"/>
  <c r="AE1717" i="11" a="1"/>
  <c r="AE1717" i="11" s="1"/>
  <c r="AV1717" i="11" s="1"/>
  <c r="AD1717" i="11" a="1"/>
  <c r="AD1717" i="11" s="1"/>
  <c r="AC1717" i="11" a="1"/>
  <c r="AC1717" i="11" s="1"/>
  <c r="AT1717" i="11" s="1"/>
  <c r="AB1717" i="11" a="1"/>
  <c r="AB1717" i="11" s="1"/>
  <c r="AS1717" i="11" s="1"/>
  <c r="AA1717" i="11" a="1"/>
  <c r="AA1717" i="11" s="1"/>
  <c r="AR1717" i="11" s="1"/>
  <c r="Z1717" i="11"/>
  <c r="Z1717" i="11" a="1"/>
  <c r="Y1717" i="11"/>
  <c r="AP1717" i="11" s="1"/>
  <c r="Y1717" i="11" a="1"/>
  <c r="X1717" i="11"/>
  <c r="X1717" i="11" a="1"/>
  <c r="W1717" i="11" a="1"/>
  <c r="W1717" i="11" s="1"/>
  <c r="AN1717" i="11" s="1"/>
  <c r="V1717" i="11" a="1"/>
  <c r="V1717" i="11" s="1"/>
  <c r="AM1717" i="11" s="1"/>
  <c r="U1717" i="11" a="1"/>
  <c r="U1717" i="11" s="1"/>
  <c r="AL1717" i="11" s="1"/>
  <c r="T1717" i="11" a="1"/>
  <c r="T1717" i="11" s="1"/>
  <c r="AK1717" i="11" s="1"/>
  <c r="S1717" i="11" a="1"/>
  <c r="S1717" i="11" s="1"/>
  <c r="AJ1717" i="11" s="1"/>
  <c r="R1717" i="11" a="1"/>
  <c r="R1717" i="11" s="1"/>
  <c r="AI1717" i="11" s="1"/>
  <c r="Q1717" i="11"/>
  <c r="AH1717" i="11" s="1"/>
  <c r="Q1717" i="11" a="1"/>
  <c r="P1717" i="11"/>
  <c r="AG1717" i="11" s="1"/>
  <c r="P1717" i="11" a="1"/>
  <c r="AV1716" i="11"/>
  <c r="AR1716" i="11"/>
  <c r="AO1716" i="11"/>
  <c r="AH1716" i="11"/>
  <c r="AE1716" i="11"/>
  <c r="AE1716" i="11" a="1"/>
  <c r="AD1716" i="11"/>
  <c r="AU1716" i="11" s="1"/>
  <c r="AD1716" i="11" a="1"/>
  <c r="AC1716" i="11"/>
  <c r="AT1716" i="11" s="1"/>
  <c r="AC1716" i="11" a="1"/>
  <c r="AB1716" i="11" a="1"/>
  <c r="AB1716" i="11" s="1"/>
  <c r="AS1716" i="11" s="1"/>
  <c r="AA1716" i="11" a="1"/>
  <c r="AA1716" i="11" s="1"/>
  <c r="Z1716" i="11" a="1"/>
  <c r="Z1716" i="11" s="1"/>
  <c r="AQ1716" i="11" s="1"/>
  <c r="Y1716" i="11"/>
  <c r="AP1716" i="11" s="1"/>
  <c r="Y1716" i="11" a="1"/>
  <c r="X1716" i="11"/>
  <c r="X1716" i="11" a="1"/>
  <c r="W1716" i="11"/>
  <c r="AN1716" i="11" s="1"/>
  <c r="W1716" i="11" a="1"/>
  <c r="V1716" i="11"/>
  <c r="AM1716" i="11" s="1"/>
  <c r="V1716" i="11" a="1"/>
  <c r="U1716" i="11"/>
  <c r="AL1716" i="11" s="1"/>
  <c r="U1716" i="11" a="1"/>
  <c r="T1716" i="11"/>
  <c r="AK1716" i="11" s="1"/>
  <c r="T1716" i="11" a="1"/>
  <c r="S1716" i="11" a="1"/>
  <c r="S1716" i="11" s="1"/>
  <c r="AJ1716" i="11" s="1"/>
  <c r="R1716" i="11" a="1"/>
  <c r="R1716" i="11" s="1"/>
  <c r="AI1716" i="11" s="1"/>
  <c r="Q1716" i="11"/>
  <c r="Q1716" i="11" a="1"/>
  <c r="P1716" i="11"/>
  <c r="AG1716" i="11" s="1"/>
  <c r="P1716" i="11" a="1"/>
  <c r="AV1715" i="11"/>
  <c r="AT1715" i="11"/>
  <c r="AG1715" i="11"/>
  <c r="AE1715" i="11" a="1"/>
  <c r="AE1715" i="11" s="1"/>
  <c r="AD1715" i="11"/>
  <c r="AU1715" i="11" s="1"/>
  <c r="AD1715" i="11" a="1"/>
  <c r="AC1715" i="11"/>
  <c r="AC1715" i="11" a="1"/>
  <c r="AB1715" i="11" a="1"/>
  <c r="AB1715" i="11" s="1"/>
  <c r="AS1715" i="11" s="1"/>
  <c r="AA1715" i="11" a="1"/>
  <c r="AA1715" i="11" s="1"/>
  <c r="AR1715" i="11" s="1"/>
  <c r="Z1715" i="11" a="1"/>
  <c r="Z1715" i="11" s="1"/>
  <c r="AQ1715" i="11" s="1"/>
  <c r="Y1715" i="11" a="1"/>
  <c r="Y1715" i="11" s="1"/>
  <c r="AP1715" i="11" s="1"/>
  <c r="X1715" i="11" a="1"/>
  <c r="X1715" i="11" s="1"/>
  <c r="AO1715" i="11" s="1"/>
  <c r="W1715" i="11"/>
  <c r="AN1715" i="11" s="1"/>
  <c r="W1715" i="11" a="1"/>
  <c r="V1715" i="11"/>
  <c r="AM1715" i="11" s="1"/>
  <c r="V1715" i="11" a="1"/>
  <c r="U1715" i="11"/>
  <c r="AL1715" i="11" s="1"/>
  <c r="U1715" i="11" a="1"/>
  <c r="T1715" i="11" a="1"/>
  <c r="T1715" i="11" s="1"/>
  <c r="AK1715" i="11" s="1"/>
  <c r="S1715" i="11" a="1"/>
  <c r="S1715" i="11" s="1"/>
  <c r="AJ1715" i="11" s="1"/>
  <c r="R1715" i="11" a="1"/>
  <c r="R1715" i="11" s="1"/>
  <c r="AI1715" i="11" s="1"/>
  <c r="Q1715" i="11" a="1"/>
  <c r="Q1715" i="11" s="1"/>
  <c r="AH1715" i="11" s="1"/>
  <c r="P1715" i="11" a="1"/>
  <c r="P1715" i="11" s="1"/>
  <c r="AT1714" i="11"/>
  <c r="AR1714" i="11"/>
  <c r="AK1714" i="11"/>
  <c r="AJ1714" i="11"/>
  <c r="AI1714" i="11"/>
  <c r="AE1714" i="11" a="1"/>
  <c r="AE1714" i="11" s="1"/>
  <c r="AV1714" i="11" s="1"/>
  <c r="AD1714" i="11"/>
  <c r="AU1714" i="11" s="1"/>
  <c r="AD1714" i="11" a="1"/>
  <c r="AC1714" i="11"/>
  <c r="AC1714" i="11" a="1"/>
  <c r="AB1714" i="11"/>
  <c r="AS1714" i="11" s="1"/>
  <c r="AB1714" i="11" a="1"/>
  <c r="AA1714" i="11"/>
  <c r="AA1714" i="11" a="1"/>
  <c r="Z1714" i="11"/>
  <c r="AQ1714" i="11" s="1"/>
  <c r="Z1714" i="11" a="1"/>
  <c r="Y1714" i="11" a="1"/>
  <c r="Y1714" i="11" s="1"/>
  <c r="AP1714" i="11" s="1"/>
  <c r="X1714" i="11" a="1"/>
  <c r="X1714" i="11" s="1"/>
  <c r="AO1714" i="11" s="1"/>
  <c r="W1714" i="11" a="1"/>
  <c r="W1714" i="11" s="1"/>
  <c r="AN1714" i="11" s="1"/>
  <c r="V1714" i="11"/>
  <c r="AM1714" i="11" s="1"/>
  <c r="V1714" i="11" a="1"/>
  <c r="U1714" i="11"/>
  <c r="AL1714" i="11" s="1"/>
  <c r="U1714" i="11" a="1"/>
  <c r="T1714" i="11"/>
  <c r="T1714" i="11" a="1"/>
  <c r="S1714" i="11"/>
  <c r="S1714" i="11" a="1"/>
  <c r="R1714" i="11" a="1"/>
  <c r="R1714" i="11" s="1"/>
  <c r="Q1714" i="11"/>
  <c r="AH1714" i="11" s="1"/>
  <c r="Q1714" i="11" a="1"/>
  <c r="P1714" i="11" a="1"/>
  <c r="P1714" i="11" s="1"/>
  <c r="AG1714" i="11" s="1"/>
  <c r="AQ1713" i="11"/>
  <c r="AI1713" i="11"/>
  <c r="AE1713" i="11" a="1"/>
  <c r="AE1713" i="11" s="1"/>
  <c r="AV1713" i="11" s="1"/>
  <c r="AD1713" i="11" a="1"/>
  <c r="AD1713" i="11" s="1"/>
  <c r="AU1713" i="11" s="1"/>
  <c r="AC1713" i="11" a="1"/>
  <c r="AC1713" i="11" s="1"/>
  <c r="AT1713" i="11" s="1"/>
  <c r="AB1713" i="11"/>
  <c r="AS1713" i="11" s="1"/>
  <c r="AB1713" i="11" a="1"/>
  <c r="AA1713" i="11"/>
  <c r="AR1713" i="11" s="1"/>
  <c r="AA1713" i="11" a="1"/>
  <c r="Z1713" i="11"/>
  <c r="Z1713" i="11" a="1"/>
  <c r="Y1713" i="11" a="1"/>
  <c r="Y1713" i="11" s="1"/>
  <c r="AP1713" i="11" s="1"/>
  <c r="X1713" i="11" a="1"/>
  <c r="X1713" i="11" s="1"/>
  <c r="AO1713" i="11" s="1"/>
  <c r="W1713" i="11" a="1"/>
  <c r="W1713" i="11" s="1"/>
  <c r="AN1713" i="11" s="1"/>
  <c r="V1713" i="11" a="1"/>
  <c r="V1713" i="11" s="1"/>
  <c r="AM1713" i="11" s="1"/>
  <c r="U1713" i="11" a="1"/>
  <c r="U1713" i="11" s="1"/>
  <c r="AL1713" i="11" s="1"/>
  <c r="T1713" i="11"/>
  <c r="AK1713" i="11" s="1"/>
  <c r="T1713" i="11" a="1"/>
  <c r="S1713" i="11"/>
  <c r="AJ1713" i="11" s="1"/>
  <c r="S1713" i="11" a="1"/>
  <c r="R1713" i="11"/>
  <c r="R1713" i="11" a="1"/>
  <c r="Q1713" i="11" a="1"/>
  <c r="Q1713" i="11" s="1"/>
  <c r="AH1713" i="11" s="1"/>
  <c r="P1713" i="11" a="1"/>
  <c r="P1713" i="11" s="1"/>
  <c r="AG1713" i="11" s="1"/>
  <c r="AU1712" i="11"/>
  <c r="AT1712" i="11"/>
  <c r="AN1712" i="11"/>
  <c r="AL1712" i="11"/>
  <c r="AJ1712" i="11"/>
  <c r="AE1712" i="11"/>
  <c r="AV1712" i="11" s="1"/>
  <c r="AE1712" i="11" a="1"/>
  <c r="AD1712" i="11"/>
  <c r="AD1712" i="11" a="1"/>
  <c r="AC1712" i="11" a="1"/>
  <c r="AC1712" i="11" s="1"/>
  <c r="AB1712" i="11" a="1"/>
  <c r="AB1712" i="11" s="1"/>
  <c r="AS1712" i="11" s="1"/>
  <c r="AA1712" i="11"/>
  <c r="AR1712" i="11" s="1"/>
  <c r="AA1712" i="11" a="1"/>
  <c r="Z1712" i="11"/>
  <c r="AQ1712" i="11" s="1"/>
  <c r="Z1712" i="11" a="1"/>
  <c r="Y1712" i="11"/>
  <c r="AP1712" i="11" s="1"/>
  <c r="Y1712" i="11" a="1"/>
  <c r="X1712" i="11"/>
  <c r="AO1712" i="11" s="1"/>
  <c r="X1712" i="11" a="1"/>
  <c r="W1712" i="11"/>
  <c r="W1712" i="11" a="1"/>
  <c r="V1712" i="11"/>
  <c r="AM1712" i="11" s="1"/>
  <c r="V1712" i="11" a="1"/>
  <c r="U1712" i="11" a="1"/>
  <c r="U1712" i="11" s="1"/>
  <c r="T1712" i="11" a="1"/>
  <c r="T1712" i="11" s="1"/>
  <c r="AK1712" i="11" s="1"/>
  <c r="S1712" i="11"/>
  <c r="S1712" i="11" a="1"/>
  <c r="R1712" i="11"/>
  <c r="AI1712" i="11" s="1"/>
  <c r="R1712" i="11" a="1"/>
  <c r="Q1712" i="11"/>
  <c r="AH1712" i="11" s="1"/>
  <c r="Q1712" i="11" a="1"/>
  <c r="P1712" i="11"/>
  <c r="AG1712" i="11" s="1"/>
  <c r="P1712" i="11" a="1"/>
  <c r="AQ1711" i="11"/>
  <c r="AO1711" i="11"/>
  <c r="AJ1711" i="11"/>
  <c r="AH1711" i="11"/>
  <c r="AE1711" i="11"/>
  <c r="AV1711" i="11" s="1"/>
  <c r="AE1711" i="11" a="1"/>
  <c r="AD1711" i="11" a="1"/>
  <c r="AD1711" i="11" s="1"/>
  <c r="AU1711" i="11" s="1"/>
  <c r="AC1711" i="11" a="1"/>
  <c r="AC1711" i="11" s="1"/>
  <c r="AT1711" i="11" s="1"/>
  <c r="AB1711" i="11" a="1"/>
  <c r="AB1711" i="11" s="1"/>
  <c r="AS1711" i="11" s="1"/>
  <c r="AA1711" i="11" a="1"/>
  <c r="AA1711" i="11" s="1"/>
  <c r="AR1711" i="11" s="1"/>
  <c r="Z1711" i="11" a="1"/>
  <c r="Z1711" i="11" s="1"/>
  <c r="Y1711" i="11"/>
  <c r="AP1711" i="11" s="1"/>
  <c r="Y1711" i="11" a="1"/>
  <c r="X1711" i="11"/>
  <c r="X1711" i="11" a="1"/>
  <c r="W1711" i="11"/>
  <c r="AN1711" i="11" s="1"/>
  <c r="W1711" i="11" a="1"/>
  <c r="V1711" i="11" a="1"/>
  <c r="V1711" i="11" s="1"/>
  <c r="AM1711" i="11" s="1"/>
  <c r="U1711" i="11" a="1"/>
  <c r="U1711" i="11" s="1"/>
  <c r="AL1711" i="11" s="1"/>
  <c r="T1711" i="11" a="1"/>
  <c r="T1711" i="11" s="1"/>
  <c r="AK1711" i="11" s="1"/>
  <c r="S1711" i="11" a="1"/>
  <c r="S1711" i="11" s="1"/>
  <c r="R1711" i="11" a="1"/>
  <c r="R1711" i="11" s="1"/>
  <c r="AI1711" i="11" s="1"/>
  <c r="Q1711" i="11"/>
  <c r="Q1711" i="11" a="1"/>
  <c r="P1711" i="11"/>
  <c r="AG1711" i="11" s="1"/>
  <c r="P1711" i="11" a="1"/>
  <c r="AV1710" i="11"/>
  <c r="AT1710" i="11"/>
  <c r="AN1710" i="11"/>
  <c r="AM1710" i="11"/>
  <c r="AE1710" i="11"/>
  <c r="AE1710" i="11" a="1"/>
  <c r="AD1710" i="11"/>
  <c r="AU1710" i="11" s="1"/>
  <c r="AD1710" i="11" a="1"/>
  <c r="AC1710" i="11"/>
  <c r="AC1710" i="11" a="1"/>
  <c r="AB1710" i="11" a="1"/>
  <c r="AB1710" i="11" s="1"/>
  <c r="AS1710" i="11" s="1"/>
  <c r="AA1710" i="11" a="1"/>
  <c r="AA1710" i="11" s="1"/>
  <c r="AR1710" i="11" s="1"/>
  <c r="Z1710" i="11" a="1"/>
  <c r="Z1710" i="11" s="1"/>
  <c r="AQ1710" i="11" s="1"/>
  <c r="Y1710" i="11" a="1"/>
  <c r="Y1710" i="11" s="1"/>
  <c r="AP1710" i="11" s="1"/>
  <c r="X1710" i="11"/>
  <c r="AO1710" i="11" s="1"/>
  <c r="X1710" i="11" a="1"/>
  <c r="W1710" i="11"/>
  <c r="W1710" i="11" a="1"/>
  <c r="V1710" i="11"/>
  <c r="V1710" i="11" a="1"/>
  <c r="U1710" i="11"/>
  <c r="AL1710" i="11" s="1"/>
  <c r="U1710" i="11" a="1"/>
  <c r="T1710" i="11"/>
  <c r="AK1710" i="11" s="1"/>
  <c r="T1710" i="11" a="1"/>
  <c r="S1710" i="11" a="1"/>
  <c r="S1710" i="11" s="1"/>
  <c r="AJ1710" i="11" s="1"/>
  <c r="R1710" i="11" a="1"/>
  <c r="R1710" i="11" s="1"/>
  <c r="AI1710" i="11" s="1"/>
  <c r="Q1710" i="11" a="1"/>
  <c r="Q1710" i="11" s="1"/>
  <c r="AH1710" i="11" s="1"/>
  <c r="P1710" i="11"/>
  <c r="AG1710" i="11" s="1"/>
  <c r="P1710" i="11" a="1"/>
  <c r="AT1709" i="11"/>
  <c r="AS1709" i="11"/>
  <c r="AK1709" i="11"/>
  <c r="AI1709" i="11"/>
  <c r="AE1709" i="11" a="1"/>
  <c r="AE1709" i="11" s="1"/>
  <c r="AV1709" i="11" s="1"/>
  <c r="AD1709" i="11"/>
  <c r="AU1709" i="11" s="1"/>
  <c r="AD1709" i="11" a="1"/>
  <c r="AC1709" i="11"/>
  <c r="AC1709" i="11" a="1"/>
  <c r="AB1709" i="11"/>
  <c r="AB1709" i="11" a="1"/>
  <c r="AA1709" i="11" a="1"/>
  <c r="AA1709" i="11" s="1"/>
  <c r="AR1709" i="11" s="1"/>
  <c r="Z1709" i="11" a="1"/>
  <c r="Z1709" i="11" s="1"/>
  <c r="AQ1709" i="11" s="1"/>
  <c r="Y1709" i="11" a="1"/>
  <c r="Y1709" i="11" s="1"/>
  <c r="AP1709" i="11" s="1"/>
  <c r="X1709" i="11" a="1"/>
  <c r="X1709" i="11" s="1"/>
  <c r="AO1709" i="11" s="1"/>
  <c r="W1709" i="11" a="1"/>
  <c r="W1709" i="11" s="1"/>
  <c r="AN1709" i="11" s="1"/>
  <c r="V1709" i="11"/>
  <c r="AM1709" i="11" s="1"/>
  <c r="V1709" i="11" a="1"/>
  <c r="U1709" i="11"/>
  <c r="AL1709" i="11" s="1"/>
  <c r="U1709" i="11" a="1"/>
  <c r="T1709" i="11"/>
  <c r="T1709" i="11" a="1"/>
  <c r="S1709" i="11" a="1"/>
  <c r="S1709" i="11" s="1"/>
  <c r="AJ1709" i="11" s="1"/>
  <c r="R1709" i="11" a="1"/>
  <c r="R1709" i="11" s="1"/>
  <c r="Q1709" i="11" a="1"/>
  <c r="Q1709" i="11" s="1"/>
  <c r="AH1709" i="11" s="1"/>
  <c r="P1709" i="11" a="1"/>
  <c r="P1709" i="11" s="1"/>
  <c r="AG1709" i="11" s="1"/>
  <c r="AR1708" i="11"/>
  <c r="AJ1708" i="11"/>
  <c r="AI1708" i="11"/>
  <c r="AE1708" i="11" a="1"/>
  <c r="AE1708" i="11" s="1"/>
  <c r="AV1708" i="11" s="1"/>
  <c r="AD1708" i="11" a="1"/>
  <c r="AD1708" i="11" s="1"/>
  <c r="AU1708" i="11" s="1"/>
  <c r="AC1708" i="11"/>
  <c r="AT1708" i="11" s="1"/>
  <c r="AC1708" i="11" a="1"/>
  <c r="AB1708" i="11"/>
  <c r="AS1708" i="11" s="1"/>
  <c r="AB1708" i="11" a="1"/>
  <c r="AA1708" i="11"/>
  <c r="AA1708" i="11" a="1"/>
  <c r="Z1708" i="11"/>
  <c r="AQ1708" i="11" s="1"/>
  <c r="Z1708" i="11" a="1"/>
  <c r="Y1708" i="11"/>
  <c r="AP1708" i="11" s="1"/>
  <c r="Y1708" i="11" a="1"/>
  <c r="X1708" i="11" a="1"/>
  <c r="X1708" i="11" s="1"/>
  <c r="AO1708" i="11" s="1"/>
  <c r="W1708" i="11" a="1"/>
  <c r="W1708" i="11" s="1"/>
  <c r="AN1708" i="11" s="1"/>
  <c r="V1708" i="11" a="1"/>
  <c r="V1708" i="11" s="1"/>
  <c r="AM1708" i="11" s="1"/>
  <c r="U1708" i="11"/>
  <c r="AL1708" i="11" s="1"/>
  <c r="U1708" i="11" a="1"/>
  <c r="T1708" i="11"/>
  <c r="AK1708" i="11" s="1"/>
  <c r="T1708" i="11" a="1"/>
  <c r="S1708" i="11"/>
  <c r="S1708" i="11" a="1"/>
  <c r="R1708" i="11"/>
  <c r="R1708" i="11" a="1"/>
  <c r="Q1708" i="11"/>
  <c r="AH1708" i="11" s="1"/>
  <c r="Q1708" i="11" a="1"/>
  <c r="P1708" i="11" a="1"/>
  <c r="P1708" i="11" s="1"/>
  <c r="AG1708" i="11" s="1"/>
  <c r="AO1707" i="11"/>
  <c r="AM1707" i="11"/>
  <c r="AG1707" i="11"/>
  <c r="AE1707" i="11" a="1"/>
  <c r="AE1707" i="11" s="1"/>
  <c r="AV1707" i="11" s="1"/>
  <c r="AD1707" i="11" a="1"/>
  <c r="AD1707" i="11" s="1"/>
  <c r="AU1707" i="11" s="1"/>
  <c r="AC1707" i="11" a="1"/>
  <c r="AC1707" i="11" s="1"/>
  <c r="AT1707" i="11" s="1"/>
  <c r="AB1707" i="11" a="1"/>
  <c r="AB1707" i="11" s="1"/>
  <c r="AS1707" i="11" s="1"/>
  <c r="AA1707" i="11" a="1"/>
  <c r="AA1707" i="11" s="1"/>
  <c r="AR1707" i="11" s="1"/>
  <c r="Z1707" i="11"/>
  <c r="AQ1707" i="11" s="1"/>
  <c r="Z1707" i="11" a="1"/>
  <c r="Y1707" i="11"/>
  <c r="AP1707" i="11" s="1"/>
  <c r="Y1707" i="11" a="1"/>
  <c r="X1707" i="11" a="1"/>
  <c r="X1707" i="11" s="1"/>
  <c r="W1707" i="11" a="1"/>
  <c r="W1707" i="11" s="1"/>
  <c r="AN1707" i="11" s="1"/>
  <c r="V1707" i="11" a="1"/>
  <c r="V1707" i="11" s="1"/>
  <c r="U1707" i="11" a="1"/>
  <c r="U1707" i="11" s="1"/>
  <c r="AL1707" i="11" s="1"/>
  <c r="T1707" i="11" a="1"/>
  <c r="T1707" i="11" s="1"/>
  <c r="AK1707" i="11" s="1"/>
  <c r="S1707" i="11"/>
  <c r="AJ1707" i="11" s="1"/>
  <c r="S1707" i="11" a="1"/>
  <c r="R1707" i="11"/>
  <c r="AI1707" i="11" s="1"/>
  <c r="R1707" i="11" a="1"/>
  <c r="Q1707" i="11"/>
  <c r="AH1707" i="11" s="1"/>
  <c r="Q1707" i="11" a="1"/>
  <c r="P1707" i="11" a="1"/>
  <c r="P1707" i="11" s="1"/>
  <c r="AT1706" i="11"/>
  <c r="AS1706" i="11"/>
  <c r="AR1706" i="11"/>
  <c r="AJ1706" i="11"/>
  <c r="AE1706" i="11"/>
  <c r="AV1706" i="11" s="1"/>
  <c r="AE1706" i="11" a="1"/>
  <c r="AD1706" i="11"/>
  <c r="AU1706" i="11" s="1"/>
  <c r="AD1706" i="11" a="1"/>
  <c r="AC1706" i="11"/>
  <c r="AC1706" i="11" a="1"/>
  <c r="AB1706" i="11" a="1"/>
  <c r="AB1706" i="11" s="1"/>
  <c r="AA1706" i="11" a="1"/>
  <c r="AA1706" i="11" s="1"/>
  <c r="Z1706" i="11"/>
  <c r="AQ1706" i="11" s="1"/>
  <c r="Z1706" i="11" a="1"/>
  <c r="Y1706" i="11"/>
  <c r="AP1706" i="11" s="1"/>
  <c r="Y1706" i="11" a="1"/>
  <c r="X1706" i="11"/>
  <c r="AO1706" i="11" s="1"/>
  <c r="X1706" i="11" a="1"/>
  <c r="W1706" i="11"/>
  <c r="AN1706" i="11" s="1"/>
  <c r="W1706" i="11" a="1"/>
  <c r="V1706" i="11" a="1"/>
  <c r="V1706" i="11" s="1"/>
  <c r="AM1706" i="11" s="1"/>
  <c r="U1706" i="11"/>
  <c r="AL1706" i="11" s="1"/>
  <c r="U1706" i="11" a="1"/>
  <c r="T1706" i="11" a="1"/>
  <c r="T1706" i="11" s="1"/>
  <c r="AK1706" i="11" s="1"/>
  <c r="S1706" i="11" a="1"/>
  <c r="S1706" i="11" s="1"/>
  <c r="R1706" i="11"/>
  <c r="AI1706" i="11" s="1"/>
  <c r="R1706" i="11" a="1"/>
  <c r="Q1706" i="11"/>
  <c r="AH1706" i="11" s="1"/>
  <c r="Q1706" i="11" a="1"/>
  <c r="P1706" i="11"/>
  <c r="AG1706" i="11" s="1"/>
  <c r="P1706" i="11" a="1"/>
  <c r="AQ1705" i="11"/>
  <c r="AM1705" i="11"/>
  <c r="AI1705" i="11"/>
  <c r="AH1705" i="11"/>
  <c r="AE1705" i="11"/>
  <c r="AV1705" i="11" s="1"/>
  <c r="AE1705" i="11" a="1"/>
  <c r="AD1705" i="11"/>
  <c r="AU1705" i="11" s="1"/>
  <c r="AD1705" i="11" a="1"/>
  <c r="AC1705" i="11" a="1"/>
  <c r="AC1705" i="11" s="1"/>
  <c r="AT1705" i="11" s="1"/>
  <c r="AB1705" i="11" a="1"/>
  <c r="AB1705" i="11" s="1"/>
  <c r="AS1705" i="11" s="1"/>
  <c r="AA1705" i="11" a="1"/>
  <c r="AA1705" i="11" s="1"/>
  <c r="AR1705" i="11" s="1"/>
  <c r="Z1705" i="11" a="1"/>
  <c r="Z1705" i="11" s="1"/>
  <c r="Y1705" i="11" a="1"/>
  <c r="Y1705" i="11" s="1"/>
  <c r="AP1705" i="11" s="1"/>
  <c r="X1705" i="11" a="1"/>
  <c r="X1705" i="11" s="1"/>
  <c r="AO1705" i="11" s="1"/>
  <c r="W1705" i="11"/>
  <c r="AN1705" i="11" s="1"/>
  <c r="W1705" i="11" a="1"/>
  <c r="V1705" i="11"/>
  <c r="V1705" i="11" a="1"/>
  <c r="U1705" i="11" a="1"/>
  <c r="U1705" i="11" s="1"/>
  <c r="AL1705" i="11" s="1"/>
  <c r="T1705" i="11" a="1"/>
  <c r="T1705" i="11" s="1"/>
  <c r="AK1705" i="11" s="1"/>
  <c r="S1705" i="11" a="1"/>
  <c r="S1705" i="11" s="1"/>
  <c r="AJ1705" i="11" s="1"/>
  <c r="R1705" i="11" a="1"/>
  <c r="R1705" i="11" s="1"/>
  <c r="Q1705" i="11" a="1"/>
  <c r="Q1705" i="11" s="1"/>
  <c r="P1705" i="11"/>
  <c r="AG1705" i="11" s="1"/>
  <c r="P1705" i="11" a="1"/>
  <c r="AK1704" i="11"/>
  <c r="AE1704" i="11"/>
  <c r="AV1704" i="11" s="1"/>
  <c r="AE1704" i="11" a="1"/>
  <c r="AD1704" i="11"/>
  <c r="AU1704" i="11" s="1"/>
  <c r="AD1704" i="11" a="1"/>
  <c r="AC1704" i="11"/>
  <c r="AT1704" i="11" s="1"/>
  <c r="AC1704" i="11" a="1"/>
  <c r="AB1704" i="11"/>
  <c r="AS1704" i="11" s="1"/>
  <c r="AB1704" i="11" a="1"/>
  <c r="AA1704" i="11"/>
  <c r="AR1704" i="11" s="1"/>
  <c r="AA1704" i="11" a="1"/>
  <c r="Z1704" i="11"/>
  <c r="AQ1704" i="11" s="1"/>
  <c r="Z1704" i="11" a="1"/>
  <c r="Y1704" i="11" a="1"/>
  <c r="Y1704" i="11" s="1"/>
  <c r="AP1704" i="11" s="1"/>
  <c r="X1704" i="11" a="1"/>
  <c r="X1704" i="11" s="1"/>
  <c r="AO1704" i="11" s="1"/>
  <c r="W1704" i="11"/>
  <c r="AN1704" i="11" s="1"/>
  <c r="W1704" i="11" a="1"/>
  <c r="V1704" i="11"/>
  <c r="AM1704" i="11" s="1"/>
  <c r="V1704" i="11" a="1"/>
  <c r="U1704" i="11"/>
  <c r="AL1704" i="11" s="1"/>
  <c r="U1704" i="11" a="1"/>
  <c r="T1704" i="11"/>
  <c r="T1704" i="11" a="1"/>
  <c r="S1704" i="11"/>
  <c r="AJ1704" i="11" s="1"/>
  <c r="S1704" i="11" a="1"/>
  <c r="R1704" i="11"/>
  <c r="AI1704" i="11" s="1"/>
  <c r="R1704" i="11" a="1"/>
  <c r="Q1704" i="11" a="1"/>
  <c r="Q1704" i="11" s="1"/>
  <c r="AH1704" i="11" s="1"/>
  <c r="P1704" i="11" a="1"/>
  <c r="P1704" i="11" s="1"/>
  <c r="AG1704" i="11" s="1"/>
  <c r="AR1703" i="11"/>
  <c r="AQ1703" i="11"/>
  <c r="AP1703" i="11"/>
  <c r="AK1703" i="11"/>
  <c r="AI1703" i="11"/>
  <c r="AE1703" i="11" a="1"/>
  <c r="AE1703" i="11" s="1"/>
  <c r="AV1703" i="11" s="1"/>
  <c r="AD1703" i="11" a="1"/>
  <c r="AD1703" i="11" s="1"/>
  <c r="AU1703" i="11" s="1"/>
  <c r="AC1703" i="11"/>
  <c r="AT1703" i="11" s="1"/>
  <c r="AC1703" i="11" a="1"/>
  <c r="AB1703" i="11"/>
  <c r="AS1703" i="11" s="1"/>
  <c r="AB1703" i="11" a="1"/>
  <c r="AA1703" i="11"/>
  <c r="AA1703" i="11" a="1"/>
  <c r="Z1703" i="11" a="1"/>
  <c r="Z1703" i="11" s="1"/>
  <c r="Y1703" i="11" a="1"/>
  <c r="Y1703" i="11" s="1"/>
  <c r="X1703" i="11" a="1"/>
  <c r="X1703" i="11" s="1"/>
  <c r="AO1703" i="11" s="1"/>
  <c r="W1703" i="11" a="1"/>
  <c r="W1703" i="11" s="1"/>
  <c r="AN1703" i="11" s="1"/>
  <c r="V1703" i="11" a="1"/>
  <c r="V1703" i="11" s="1"/>
  <c r="AM1703" i="11" s="1"/>
  <c r="U1703" i="11" a="1"/>
  <c r="U1703" i="11" s="1"/>
  <c r="AL1703" i="11" s="1"/>
  <c r="T1703" i="11"/>
  <c r="T1703" i="11" a="1"/>
  <c r="S1703" i="11"/>
  <c r="AJ1703" i="11" s="1"/>
  <c r="S1703" i="11" a="1"/>
  <c r="R1703" i="11" a="1"/>
  <c r="R1703" i="11" s="1"/>
  <c r="Q1703" i="11" a="1"/>
  <c r="Q1703" i="11" s="1"/>
  <c r="AH1703" i="11" s="1"/>
  <c r="P1703" i="11" a="1"/>
  <c r="P1703" i="11" s="1"/>
  <c r="AG1703" i="11" s="1"/>
  <c r="AP1702" i="11"/>
  <c r="AH1702" i="11"/>
  <c r="AE1702" i="11"/>
  <c r="AV1702" i="11" s="1"/>
  <c r="AE1702" i="11" a="1"/>
  <c r="AD1702" i="11" a="1"/>
  <c r="AD1702" i="11" s="1"/>
  <c r="AU1702" i="11" s="1"/>
  <c r="AC1702" i="11" a="1"/>
  <c r="AC1702" i="11" s="1"/>
  <c r="AT1702" i="11" s="1"/>
  <c r="AB1702" i="11"/>
  <c r="AS1702" i="11" s="1"/>
  <c r="AB1702" i="11" a="1"/>
  <c r="AA1702" i="11"/>
  <c r="AR1702" i="11" s="1"/>
  <c r="AA1702" i="11" a="1"/>
  <c r="Z1702" i="11"/>
  <c r="AQ1702" i="11" s="1"/>
  <c r="Z1702" i="11" a="1"/>
  <c r="Y1702" i="11"/>
  <c r="Y1702" i="11" a="1"/>
  <c r="X1702" i="11" a="1"/>
  <c r="X1702" i="11" s="1"/>
  <c r="AO1702" i="11" s="1"/>
  <c r="W1702" i="11" a="1"/>
  <c r="W1702" i="11" s="1"/>
  <c r="AN1702" i="11" s="1"/>
  <c r="V1702" i="11" a="1"/>
  <c r="V1702" i="11" s="1"/>
  <c r="AM1702" i="11" s="1"/>
  <c r="U1702" i="11" a="1"/>
  <c r="U1702" i="11" s="1"/>
  <c r="AL1702" i="11" s="1"/>
  <c r="T1702" i="11"/>
  <c r="AK1702" i="11" s="1"/>
  <c r="T1702" i="11" a="1"/>
  <c r="S1702" i="11"/>
  <c r="AJ1702" i="11" s="1"/>
  <c r="S1702" i="11" a="1"/>
  <c r="R1702" i="11"/>
  <c r="AI1702" i="11" s="1"/>
  <c r="R1702" i="11" a="1"/>
  <c r="Q1702" i="11"/>
  <c r="Q1702" i="11" a="1"/>
  <c r="P1702" i="11" a="1"/>
  <c r="P1702" i="11" s="1"/>
  <c r="AG1702" i="11" s="1"/>
  <c r="AO1701" i="11"/>
  <c r="AM1701" i="11"/>
  <c r="AE1701" i="11" a="1"/>
  <c r="AE1701" i="11" s="1"/>
  <c r="AV1701" i="11" s="1"/>
  <c r="AD1701" i="11" a="1"/>
  <c r="AD1701" i="11" s="1"/>
  <c r="AU1701" i="11" s="1"/>
  <c r="AC1701" i="11" a="1"/>
  <c r="AC1701" i="11" s="1"/>
  <c r="AT1701" i="11" s="1"/>
  <c r="AB1701" i="11" a="1"/>
  <c r="AB1701" i="11" s="1"/>
  <c r="AS1701" i="11" s="1"/>
  <c r="AA1701" i="11" a="1"/>
  <c r="AA1701" i="11" s="1"/>
  <c r="AR1701" i="11" s="1"/>
  <c r="Z1701" i="11" a="1"/>
  <c r="Z1701" i="11" s="1"/>
  <c r="AQ1701" i="11" s="1"/>
  <c r="Y1701" i="11"/>
  <c r="AP1701" i="11" s="1"/>
  <c r="Y1701" i="11" a="1"/>
  <c r="X1701" i="11"/>
  <c r="X1701" i="11" a="1"/>
  <c r="W1701" i="11" a="1"/>
  <c r="W1701" i="11" s="1"/>
  <c r="AN1701" i="11" s="1"/>
  <c r="V1701" i="11" a="1"/>
  <c r="V1701" i="11" s="1"/>
  <c r="U1701" i="11" a="1"/>
  <c r="U1701" i="11" s="1"/>
  <c r="AL1701" i="11" s="1"/>
  <c r="T1701" i="11" a="1"/>
  <c r="T1701" i="11" s="1"/>
  <c r="AK1701" i="11" s="1"/>
  <c r="S1701" i="11" a="1"/>
  <c r="S1701" i="11" s="1"/>
  <c r="AJ1701" i="11" s="1"/>
  <c r="R1701" i="11" a="1"/>
  <c r="R1701" i="11" s="1"/>
  <c r="AI1701" i="11" s="1"/>
  <c r="Q1701" i="11"/>
  <c r="AH1701" i="11" s="1"/>
  <c r="Q1701" i="11" a="1"/>
  <c r="P1701" i="11"/>
  <c r="AG1701" i="11" s="1"/>
  <c r="P1701" i="11" a="1"/>
  <c r="AR1700" i="11"/>
  <c r="AP1700" i="11"/>
  <c r="AH1700" i="11"/>
  <c r="AE1700" i="11"/>
  <c r="AV1700" i="11" s="1"/>
  <c r="AE1700" i="11" a="1"/>
  <c r="AD1700" i="11"/>
  <c r="AU1700" i="11" s="1"/>
  <c r="AD1700" i="11" a="1"/>
  <c r="AC1700" i="11"/>
  <c r="AT1700" i="11" s="1"/>
  <c r="AC1700" i="11" a="1"/>
  <c r="AB1700" i="11"/>
  <c r="AS1700" i="11" s="1"/>
  <c r="AB1700" i="11" a="1"/>
  <c r="AA1700" i="11" a="1"/>
  <c r="AA1700" i="11" s="1"/>
  <c r="Z1700" i="11" a="1"/>
  <c r="Z1700" i="11" s="1"/>
  <c r="AQ1700" i="11" s="1"/>
  <c r="Y1700" i="11"/>
  <c r="Y1700" i="11" a="1"/>
  <c r="X1700" i="11"/>
  <c r="AO1700" i="11" s="1"/>
  <c r="X1700" i="11" a="1"/>
  <c r="W1700" i="11"/>
  <c r="AN1700" i="11" s="1"/>
  <c r="W1700" i="11" a="1"/>
  <c r="V1700" i="11"/>
  <c r="AM1700" i="11" s="1"/>
  <c r="V1700" i="11" a="1"/>
  <c r="U1700" i="11"/>
  <c r="AL1700" i="11" s="1"/>
  <c r="U1700" i="11" a="1"/>
  <c r="T1700" i="11"/>
  <c r="AK1700" i="11" s="1"/>
  <c r="T1700" i="11" a="1"/>
  <c r="S1700" i="11" a="1"/>
  <c r="S1700" i="11" s="1"/>
  <c r="AJ1700" i="11" s="1"/>
  <c r="R1700" i="11" a="1"/>
  <c r="R1700" i="11" s="1"/>
  <c r="AI1700" i="11" s="1"/>
  <c r="Q1700" i="11"/>
  <c r="Q1700" i="11" a="1"/>
  <c r="P1700" i="11"/>
  <c r="AG1700" i="11" s="1"/>
  <c r="P1700" i="11" a="1"/>
  <c r="AU1699" i="11"/>
  <c r="AT1699" i="11"/>
  <c r="AO1699" i="11"/>
  <c r="AK1699" i="11"/>
  <c r="AE1699" i="11" a="1"/>
  <c r="AE1699" i="11" s="1"/>
  <c r="AV1699" i="11" s="1"/>
  <c r="AD1699" i="11"/>
  <c r="AD1699" i="11" a="1"/>
  <c r="AC1699" i="11"/>
  <c r="AC1699" i="11" a="1"/>
  <c r="AB1699" i="11" a="1"/>
  <c r="AB1699" i="11" s="1"/>
  <c r="AS1699" i="11" s="1"/>
  <c r="AA1699" i="11" a="1"/>
  <c r="AA1699" i="11" s="1"/>
  <c r="AR1699" i="11" s="1"/>
  <c r="Z1699" i="11" a="1"/>
  <c r="Z1699" i="11" s="1"/>
  <c r="AQ1699" i="11" s="1"/>
  <c r="Y1699" i="11" a="1"/>
  <c r="Y1699" i="11" s="1"/>
  <c r="AP1699" i="11" s="1"/>
  <c r="X1699" i="11" a="1"/>
  <c r="X1699" i="11" s="1"/>
  <c r="W1699" i="11" a="1"/>
  <c r="W1699" i="11" s="1"/>
  <c r="AN1699" i="11" s="1"/>
  <c r="V1699" i="11"/>
  <c r="AM1699" i="11" s="1"/>
  <c r="V1699" i="11" a="1"/>
  <c r="U1699" i="11"/>
  <c r="AL1699" i="11" s="1"/>
  <c r="U1699" i="11" a="1"/>
  <c r="T1699" i="11" a="1"/>
  <c r="T1699" i="11" s="1"/>
  <c r="S1699" i="11" a="1"/>
  <c r="S1699" i="11" s="1"/>
  <c r="AJ1699" i="11" s="1"/>
  <c r="R1699" i="11" a="1"/>
  <c r="R1699" i="11" s="1"/>
  <c r="AI1699" i="11" s="1"/>
  <c r="Q1699" i="11" a="1"/>
  <c r="Q1699" i="11" s="1"/>
  <c r="AH1699" i="11" s="1"/>
  <c r="P1699" i="11" a="1"/>
  <c r="P1699" i="11" s="1"/>
  <c r="AG1699" i="11" s="1"/>
  <c r="AT1698" i="11"/>
  <c r="AR1698" i="11"/>
  <c r="AL1698" i="11"/>
  <c r="AK1698" i="11"/>
  <c r="AJ1698" i="11"/>
  <c r="AI1698" i="11"/>
  <c r="AE1698" i="11" a="1"/>
  <c r="AE1698" i="11" s="1"/>
  <c r="AV1698" i="11" s="1"/>
  <c r="AD1698" i="11"/>
  <c r="AU1698" i="11" s="1"/>
  <c r="AD1698" i="11" a="1"/>
  <c r="AC1698" i="11"/>
  <c r="AC1698" i="11" a="1"/>
  <c r="AB1698" i="11"/>
  <c r="AS1698" i="11" s="1"/>
  <c r="AB1698" i="11" a="1"/>
  <c r="AA1698" i="11"/>
  <c r="AA1698" i="11" a="1"/>
  <c r="Z1698" i="11"/>
  <c r="AQ1698" i="11" s="1"/>
  <c r="Z1698" i="11" a="1"/>
  <c r="Y1698" i="11" a="1"/>
  <c r="Y1698" i="11" s="1"/>
  <c r="AP1698" i="11" s="1"/>
  <c r="X1698" i="11" a="1"/>
  <c r="X1698" i="11" s="1"/>
  <c r="AO1698" i="11" s="1"/>
  <c r="W1698" i="11" a="1"/>
  <c r="W1698" i="11" s="1"/>
  <c r="AN1698" i="11" s="1"/>
  <c r="V1698" i="11"/>
  <c r="AM1698" i="11" s="1"/>
  <c r="V1698" i="11" a="1"/>
  <c r="U1698" i="11"/>
  <c r="U1698" i="11" a="1"/>
  <c r="T1698" i="11"/>
  <c r="T1698" i="11" a="1"/>
  <c r="S1698" i="11"/>
  <c r="S1698" i="11" a="1"/>
  <c r="R1698" i="11" a="1"/>
  <c r="R1698" i="11" s="1"/>
  <c r="Q1698" i="11"/>
  <c r="AH1698" i="11" s="1"/>
  <c r="Q1698" i="11" a="1"/>
  <c r="P1698" i="11" a="1"/>
  <c r="P1698" i="11" s="1"/>
  <c r="AG1698" i="11" s="1"/>
  <c r="AU1697" i="11"/>
  <c r="AQ1697" i="11"/>
  <c r="AP1697" i="11"/>
  <c r="AO1697" i="11"/>
  <c r="AI1697" i="11"/>
  <c r="AE1697" i="11" a="1"/>
  <c r="AE1697" i="11" s="1"/>
  <c r="AV1697" i="11" s="1"/>
  <c r="AD1697" i="11" a="1"/>
  <c r="AD1697" i="11" s="1"/>
  <c r="AC1697" i="11" a="1"/>
  <c r="AC1697" i="11" s="1"/>
  <c r="AT1697" i="11" s="1"/>
  <c r="AB1697" i="11"/>
  <c r="AS1697" i="11" s="1"/>
  <c r="AB1697" i="11" a="1"/>
  <c r="AA1697" i="11"/>
  <c r="AR1697" i="11" s="1"/>
  <c r="AA1697" i="11" a="1"/>
  <c r="Z1697" i="11"/>
  <c r="Z1697" i="11" a="1"/>
  <c r="Y1697" i="11" a="1"/>
  <c r="Y1697" i="11" s="1"/>
  <c r="X1697" i="11" a="1"/>
  <c r="X1697" i="11" s="1"/>
  <c r="W1697" i="11" a="1"/>
  <c r="W1697" i="11" s="1"/>
  <c r="AN1697" i="11" s="1"/>
  <c r="V1697" i="11" a="1"/>
  <c r="V1697" i="11" s="1"/>
  <c r="AM1697" i="11" s="1"/>
  <c r="U1697" i="11" a="1"/>
  <c r="U1697" i="11" s="1"/>
  <c r="AL1697" i="11" s="1"/>
  <c r="T1697" i="11"/>
  <c r="AK1697" i="11" s="1"/>
  <c r="T1697" i="11" a="1"/>
  <c r="S1697" i="11"/>
  <c r="AJ1697" i="11" s="1"/>
  <c r="S1697" i="11" a="1"/>
  <c r="R1697" i="11"/>
  <c r="R1697" i="11" a="1"/>
  <c r="Q1697" i="11" a="1"/>
  <c r="Q1697" i="11" s="1"/>
  <c r="AH1697" i="11" s="1"/>
  <c r="P1697" i="11" a="1"/>
  <c r="P1697" i="11" s="1"/>
  <c r="AG1697" i="11" s="1"/>
  <c r="AU1696" i="11"/>
  <c r="AS1696" i="11"/>
  <c r="AL1696" i="11"/>
  <c r="AJ1696" i="11"/>
  <c r="AE1696" i="11"/>
  <c r="AV1696" i="11" s="1"/>
  <c r="AE1696" i="11" a="1"/>
  <c r="AD1696" i="11"/>
  <c r="AD1696" i="11" a="1"/>
  <c r="AC1696" i="11" a="1"/>
  <c r="AC1696" i="11" s="1"/>
  <c r="AT1696" i="11" s="1"/>
  <c r="AB1696" i="11" a="1"/>
  <c r="AB1696" i="11" s="1"/>
  <c r="AA1696" i="11"/>
  <c r="AR1696" i="11" s="1"/>
  <c r="AA1696" i="11" a="1"/>
  <c r="Z1696" i="11"/>
  <c r="AQ1696" i="11" s="1"/>
  <c r="Z1696" i="11" a="1"/>
  <c r="Y1696" i="11"/>
  <c r="AP1696" i="11" s="1"/>
  <c r="Y1696" i="11" a="1"/>
  <c r="X1696" i="11"/>
  <c r="AO1696" i="11" s="1"/>
  <c r="X1696" i="11" a="1"/>
  <c r="W1696" i="11" a="1"/>
  <c r="W1696" i="11" s="1"/>
  <c r="AN1696" i="11" s="1"/>
  <c r="V1696" i="11"/>
  <c r="AM1696" i="11" s="1"/>
  <c r="V1696" i="11" a="1"/>
  <c r="U1696" i="11" a="1"/>
  <c r="U1696" i="11" s="1"/>
  <c r="T1696" i="11" a="1"/>
  <c r="T1696" i="11" s="1"/>
  <c r="AK1696" i="11" s="1"/>
  <c r="S1696" i="11"/>
  <c r="S1696" i="11" a="1"/>
  <c r="R1696" i="11"/>
  <c r="AI1696" i="11" s="1"/>
  <c r="R1696" i="11" a="1"/>
  <c r="Q1696" i="11"/>
  <c r="AH1696" i="11" s="1"/>
  <c r="Q1696" i="11" a="1"/>
  <c r="P1696" i="11"/>
  <c r="AG1696" i="11" s="1"/>
  <c r="P1696" i="11" a="1"/>
  <c r="AS1695" i="11"/>
  <c r="AQ1695" i="11"/>
  <c r="AK1695" i="11"/>
  <c r="AJ1695" i="11"/>
  <c r="AE1695" i="11"/>
  <c r="AV1695" i="11" s="1"/>
  <c r="AE1695" i="11" a="1"/>
  <c r="AD1695" i="11" a="1"/>
  <c r="AD1695" i="11" s="1"/>
  <c r="AU1695" i="11" s="1"/>
  <c r="AC1695" i="11" a="1"/>
  <c r="AC1695" i="11" s="1"/>
  <c r="AT1695" i="11" s="1"/>
  <c r="AB1695" i="11" a="1"/>
  <c r="AB1695" i="11" s="1"/>
  <c r="AA1695" i="11" a="1"/>
  <c r="AA1695" i="11" s="1"/>
  <c r="AR1695" i="11" s="1"/>
  <c r="Z1695" i="11" a="1"/>
  <c r="Z1695" i="11" s="1"/>
  <c r="Y1695" i="11"/>
  <c r="AP1695" i="11" s="1"/>
  <c r="Y1695" i="11" a="1"/>
  <c r="X1695" i="11"/>
  <c r="AO1695" i="11" s="1"/>
  <c r="X1695" i="11" a="1"/>
  <c r="W1695" i="11"/>
  <c r="AN1695" i="11" s="1"/>
  <c r="W1695" i="11" a="1"/>
  <c r="V1695" i="11" a="1"/>
  <c r="V1695" i="11" s="1"/>
  <c r="AM1695" i="11" s="1"/>
  <c r="U1695" i="11" a="1"/>
  <c r="U1695" i="11" s="1"/>
  <c r="AL1695" i="11" s="1"/>
  <c r="T1695" i="11" a="1"/>
  <c r="T1695" i="11" s="1"/>
  <c r="S1695" i="11" a="1"/>
  <c r="S1695" i="11" s="1"/>
  <c r="R1695" i="11" a="1"/>
  <c r="R1695" i="11" s="1"/>
  <c r="AI1695" i="11" s="1"/>
  <c r="Q1695" i="11"/>
  <c r="AH1695" i="11" s="1"/>
  <c r="Q1695" i="11" a="1"/>
  <c r="P1695" i="11"/>
  <c r="AG1695" i="11" s="1"/>
  <c r="P1695" i="11" a="1"/>
  <c r="AT1694" i="11"/>
  <c r="AN1694" i="11"/>
  <c r="AM1694" i="11"/>
  <c r="AH1694" i="11"/>
  <c r="AE1694" i="11"/>
  <c r="AV1694" i="11" s="1"/>
  <c r="AE1694" i="11" a="1"/>
  <c r="AD1694" i="11"/>
  <c r="AU1694" i="11" s="1"/>
  <c r="AD1694" i="11" a="1"/>
  <c r="AC1694" i="11"/>
  <c r="AC1694" i="11" a="1"/>
  <c r="AB1694" i="11"/>
  <c r="AS1694" i="11" s="1"/>
  <c r="AB1694" i="11" a="1"/>
  <c r="AA1694" i="11"/>
  <c r="AR1694" i="11" s="1"/>
  <c r="AA1694" i="11" a="1"/>
  <c r="Z1694" i="11" a="1"/>
  <c r="Z1694" i="11" s="1"/>
  <c r="AQ1694" i="11" s="1"/>
  <c r="Y1694" i="11" a="1"/>
  <c r="Y1694" i="11" s="1"/>
  <c r="AP1694" i="11" s="1"/>
  <c r="X1694" i="11"/>
  <c r="AO1694" i="11" s="1"/>
  <c r="X1694" i="11" a="1"/>
  <c r="W1694" i="11"/>
  <c r="W1694" i="11" a="1"/>
  <c r="V1694" i="11"/>
  <c r="V1694" i="11" a="1"/>
  <c r="U1694" i="11"/>
  <c r="AL1694" i="11" s="1"/>
  <c r="U1694" i="11" a="1"/>
  <c r="T1694" i="11" a="1"/>
  <c r="T1694" i="11" s="1"/>
  <c r="AK1694" i="11" s="1"/>
  <c r="S1694" i="11"/>
  <c r="AJ1694" i="11" s="1"/>
  <c r="S1694" i="11" a="1"/>
  <c r="R1694" i="11" a="1"/>
  <c r="R1694" i="11" s="1"/>
  <c r="AI1694" i="11" s="1"/>
  <c r="Q1694" i="11" a="1"/>
  <c r="Q1694" i="11" s="1"/>
  <c r="P1694" i="11"/>
  <c r="AG1694" i="11" s="1"/>
  <c r="P1694" i="11" a="1"/>
  <c r="AS1693" i="11"/>
  <c r="AR1693" i="11"/>
  <c r="AK1693" i="11"/>
  <c r="AE1693" i="11" a="1"/>
  <c r="AE1693" i="11" s="1"/>
  <c r="AV1693" i="11" s="1"/>
  <c r="AD1693" i="11" a="1"/>
  <c r="AD1693" i="11" s="1"/>
  <c r="AU1693" i="11" s="1"/>
  <c r="AC1693" i="11"/>
  <c r="AT1693" i="11" s="1"/>
  <c r="AC1693" i="11" a="1"/>
  <c r="AB1693" i="11"/>
  <c r="AB1693" i="11" a="1"/>
  <c r="AA1693" i="11" a="1"/>
  <c r="AA1693" i="11" s="1"/>
  <c r="Z1693" i="11" a="1"/>
  <c r="Z1693" i="11" s="1"/>
  <c r="AQ1693" i="11" s="1"/>
  <c r="Y1693" i="11" a="1"/>
  <c r="Y1693" i="11" s="1"/>
  <c r="AP1693" i="11" s="1"/>
  <c r="X1693" i="11" a="1"/>
  <c r="X1693" i="11" s="1"/>
  <c r="AO1693" i="11" s="1"/>
  <c r="W1693" i="11" a="1"/>
  <c r="W1693" i="11" s="1"/>
  <c r="AN1693" i="11" s="1"/>
  <c r="V1693" i="11"/>
  <c r="AM1693" i="11" s="1"/>
  <c r="V1693" i="11" a="1"/>
  <c r="U1693" i="11"/>
  <c r="AL1693" i="11" s="1"/>
  <c r="U1693" i="11" a="1"/>
  <c r="T1693" i="11"/>
  <c r="T1693" i="11" a="1"/>
  <c r="S1693" i="11" a="1"/>
  <c r="S1693" i="11" s="1"/>
  <c r="AJ1693" i="11" s="1"/>
  <c r="R1693" i="11" a="1"/>
  <c r="R1693" i="11" s="1"/>
  <c r="AI1693" i="11" s="1"/>
  <c r="Q1693" i="11" a="1"/>
  <c r="Q1693" i="11" s="1"/>
  <c r="AH1693" i="11" s="1"/>
  <c r="P1693" i="11" a="1"/>
  <c r="P1693" i="11" s="1"/>
  <c r="AG1693" i="11" s="1"/>
  <c r="AR1692" i="11"/>
  <c r="AN1692" i="11"/>
  <c r="AI1692" i="11"/>
  <c r="AE1692" i="11" a="1"/>
  <c r="AE1692" i="11" s="1"/>
  <c r="AV1692" i="11" s="1"/>
  <c r="AD1692" i="11" a="1"/>
  <c r="AD1692" i="11" s="1"/>
  <c r="AU1692" i="11" s="1"/>
  <c r="AC1692" i="11"/>
  <c r="AT1692" i="11" s="1"/>
  <c r="AC1692" i="11" a="1"/>
  <c r="AB1692" i="11"/>
  <c r="AS1692" i="11" s="1"/>
  <c r="AB1692" i="11" a="1"/>
  <c r="AA1692" i="11"/>
  <c r="AA1692" i="11" a="1"/>
  <c r="Z1692" i="11"/>
  <c r="AQ1692" i="11" s="1"/>
  <c r="Z1692" i="11" a="1"/>
  <c r="Y1692" i="11" a="1"/>
  <c r="Y1692" i="11" s="1"/>
  <c r="AP1692" i="11" s="1"/>
  <c r="X1692" i="11"/>
  <c r="AO1692" i="11" s="1"/>
  <c r="X1692" i="11" a="1"/>
  <c r="W1692" i="11" a="1"/>
  <c r="W1692" i="11" s="1"/>
  <c r="V1692" i="11" a="1"/>
  <c r="V1692" i="11" s="1"/>
  <c r="AM1692" i="11" s="1"/>
  <c r="U1692" i="11"/>
  <c r="AL1692" i="11" s="1"/>
  <c r="U1692" i="11" a="1"/>
  <c r="T1692" i="11"/>
  <c r="AK1692" i="11" s="1"/>
  <c r="T1692" i="11" a="1"/>
  <c r="S1692" i="11"/>
  <c r="AJ1692" i="11" s="1"/>
  <c r="S1692" i="11" a="1"/>
  <c r="R1692" i="11"/>
  <c r="R1692" i="11" a="1"/>
  <c r="Q1692" i="11" a="1"/>
  <c r="Q1692" i="11" s="1"/>
  <c r="AH1692" i="11" s="1"/>
  <c r="P1692" i="11" a="1"/>
  <c r="P1692" i="11" s="1"/>
  <c r="AG1692" i="11" s="1"/>
  <c r="AS1691" i="11"/>
  <c r="AE1691" i="11" a="1"/>
  <c r="AE1691" i="11" s="1"/>
  <c r="AV1691" i="11" s="1"/>
  <c r="AD1691" i="11" a="1"/>
  <c r="AD1691" i="11" s="1"/>
  <c r="AU1691" i="11" s="1"/>
  <c r="AC1691" i="11" a="1"/>
  <c r="AC1691" i="11" s="1"/>
  <c r="AT1691" i="11" s="1"/>
  <c r="AB1691" i="11" a="1"/>
  <c r="AB1691" i="11" s="1"/>
  <c r="AA1691" i="11"/>
  <c r="AR1691" i="11" s="1"/>
  <c r="AA1691" i="11" a="1"/>
  <c r="Z1691" i="11"/>
  <c r="AQ1691" i="11" s="1"/>
  <c r="Z1691" i="11" a="1"/>
  <c r="Y1691" i="11"/>
  <c r="AP1691" i="11" s="1"/>
  <c r="Y1691" i="11" a="1"/>
  <c r="X1691" i="11" a="1"/>
  <c r="X1691" i="11" s="1"/>
  <c r="AO1691" i="11" s="1"/>
  <c r="W1691" i="11" a="1"/>
  <c r="W1691" i="11" s="1"/>
  <c r="AN1691" i="11" s="1"/>
  <c r="V1691" i="11" a="1"/>
  <c r="V1691" i="11" s="1"/>
  <c r="AM1691" i="11" s="1"/>
  <c r="U1691" i="11" a="1"/>
  <c r="U1691" i="11" s="1"/>
  <c r="AL1691" i="11" s="1"/>
  <c r="T1691" i="11" a="1"/>
  <c r="T1691" i="11" s="1"/>
  <c r="AK1691" i="11" s="1"/>
  <c r="S1691" i="11"/>
  <c r="AJ1691" i="11" s="1"/>
  <c r="S1691" i="11" a="1"/>
  <c r="R1691" i="11"/>
  <c r="AI1691" i="11" s="1"/>
  <c r="R1691" i="11" a="1"/>
  <c r="Q1691" i="11"/>
  <c r="AH1691" i="11" s="1"/>
  <c r="Q1691" i="11" a="1"/>
  <c r="P1691" i="11" a="1"/>
  <c r="P1691" i="11" s="1"/>
  <c r="AG1691" i="11" s="1"/>
  <c r="AS1690" i="11"/>
  <c r="AR1690" i="11"/>
  <c r="AQ1690" i="11"/>
  <c r="AJ1690" i="11"/>
  <c r="AH1690" i="11"/>
  <c r="AE1690" i="11"/>
  <c r="AV1690" i="11" s="1"/>
  <c r="AE1690" i="11" a="1"/>
  <c r="AD1690" i="11" a="1"/>
  <c r="AD1690" i="11" s="1"/>
  <c r="AU1690" i="11" s="1"/>
  <c r="AC1690" i="11" a="1"/>
  <c r="AC1690" i="11" s="1"/>
  <c r="AT1690" i="11" s="1"/>
  <c r="AB1690" i="11" a="1"/>
  <c r="AB1690" i="11" s="1"/>
  <c r="AA1690" i="11" a="1"/>
  <c r="AA1690" i="11" s="1"/>
  <c r="Z1690" i="11"/>
  <c r="Z1690" i="11" a="1"/>
  <c r="Y1690" i="11"/>
  <c r="AP1690" i="11" s="1"/>
  <c r="Y1690" i="11" a="1"/>
  <c r="X1690" i="11"/>
  <c r="AO1690" i="11" s="1"/>
  <c r="X1690" i="11" a="1"/>
  <c r="W1690" i="11"/>
  <c r="AN1690" i="11" s="1"/>
  <c r="W1690" i="11" a="1"/>
  <c r="V1690" i="11"/>
  <c r="AM1690" i="11" s="1"/>
  <c r="V1690" i="11" a="1"/>
  <c r="U1690" i="11" a="1"/>
  <c r="U1690" i="11" s="1"/>
  <c r="AL1690" i="11" s="1"/>
  <c r="T1690" i="11" a="1"/>
  <c r="T1690" i="11" s="1"/>
  <c r="AK1690" i="11" s="1"/>
  <c r="S1690" i="11" a="1"/>
  <c r="S1690" i="11" s="1"/>
  <c r="R1690" i="11"/>
  <c r="AI1690" i="11" s="1"/>
  <c r="R1690" i="11" a="1"/>
  <c r="Q1690" i="11"/>
  <c r="Q1690" i="11" a="1"/>
  <c r="P1690" i="11"/>
  <c r="AG1690" i="11" s="1"/>
  <c r="P1690" i="11" a="1"/>
  <c r="AV1689" i="11"/>
  <c r="AQ1689" i="11"/>
  <c r="AM1689" i="11"/>
  <c r="AE1689" i="11"/>
  <c r="AE1689" i="11" a="1"/>
  <c r="AD1689" i="11"/>
  <c r="AU1689" i="11" s="1"/>
  <c r="AD1689" i="11" a="1"/>
  <c r="AC1689" i="11" a="1"/>
  <c r="AC1689" i="11" s="1"/>
  <c r="AT1689" i="11" s="1"/>
  <c r="AB1689" i="11" a="1"/>
  <c r="AB1689" i="11" s="1"/>
  <c r="AS1689" i="11" s="1"/>
  <c r="AA1689" i="11" a="1"/>
  <c r="AA1689" i="11" s="1"/>
  <c r="AR1689" i="11" s="1"/>
  <c r="Z1689" i="11" a="1"/>
  <c r="Z1689" i="11" s="1"/>
  <c r="Y1689" i="11" a="1"/>
  <c r="Y1689" i="11" s="1"/>
  <c r="AP1689" i="11" s="1"/>
  <c r="X1689" i="11"/>
  <c r="AO1689" i="11" s="1"/>
  <c r="X1689" i="11" a="1"/>
  <c r="W1689" i="11"/>
  <c r="AN1689" i="11" s="1"/>
  <c r="W1689" i="11" a="1"/>
  <c r="V1689" i="11"/>
  <c r="V1689" i="11" a="1"/>
  <c r="U1689" i="11" a="1"/>
  <c r="U1689" i="11" s="1"/>
  <c r="AL1689" i="11" s="1"/>
  <c r="T1689" i="11" a="1"/>
  <c r="T1689" i="11" s="1"/>
  <c r="AK1689" i="11" s="1"/>
  <c r="S1689" i="11" a="1"/>
  <c r="S1689" i="11" s="1"/>
  <c r="AJ1689" i="11" s="1"/>
  <c r="R1689" i="11" a="1"/>
  <c r="R1689" i="11" s="1"/>
  <c r="AI1689" i="11" s="1"/>
  <c r="Q1689" i="11" a="1"/>
  <c r="Q1689" i="11" s="1"/>
  <c r="AH1689" i="11" s="1"/>
  <c r="P1689" i="11"/>
  <c r="AG1689" i="11" s="1"/>
  <c r="P1689" i="11" a="1"/>
  <c r="AR1688" i="11"/>
  <c r="AM1688" i="11"/>
  <c r="AL1688" i="11"/>
  <c r="AK1688" i="11"/>
  <c r="AE1688" i="11"/>
  <c r="AV1688" i="11" s="1"/>
  <c r="AE1688" i="11" a="1"/>
  <c r="AD1688" i="11"/>
  <c r="AU1688" i="11" s="1"/>
  <c r="AD1688" i="11" a="1"/>
  <c r="AC1688" i="11"/>
  <c r="AT1688" i="11" s="1"/>
  <c r="AC1688" i="11" a="1"/>
  <c r="AB1688" i="11"/>
  <c r="AS1688" i="11" s="1"/>
  <c r="AB1688" i="11" a="1"/>
  <c r="AA1688" i="11"/>
  <c r="AA1688" i="11" a="1"/>
  <c r="Z1688" i="11"/>
  <c r="AQ1688" i="11" s="1"/>
  <c r="Z1688" i="11" a="1"/>
  <c r="Y1688" i="11" a="1"/>
  <c r="Y1688" i="11" s="1"/>
  <c r="AP1688" i="11" s="1"/>
  <c r="X1688" i="11" a="1"/>
  <c r="X1688" i="11" s="1"/>
  <c r="AO1688" i="11" s="1"/>
  <c r="W1688" i="11"/>
  <c r="AN1688" i="11" s="1"/>
  <c r="W1688" i="11" a="1"/>
  <c r="V1688" i="11"/>
  <c r="V1688" i="11" a="1"/>
  <c r="U1688" i="11"/>
  <c r="U1688" i="11" a="1"/>
  <c r="T1688" i="11"/>
  <c r="T1688" i="11" a="1"/>
  <c r="S1688" i="11"/>
  <c r="AJ1688" i="11" s="1"/>
  <c r="S1688" i="11" a="1"/>
  <c r="R1688" i="11"/>
  <c r="AI1688" i="11" s="1"/>
  <c r="R1688" i="11" a="1"/>
  <c r="Q1688" i="11" a="1"/>
  <c r="Q1688" i="11" s="1"/>
  <c r="AH1688" i="11" s="1"/>
  <c r="P1688" i="11" a="1"/>
  <c r="P1688" i="11" s="1"/>
  <c r="AG1688" i="11" s="1"/>
  <c r="AS1687" i="11"/>
  <c r="AR1687" i="11"/>
  <c r="AE1687" i="11" a="1"/>
  <c r="AE1687" i="11" s="1"/>
  <c r="AV1687" i="11" s="1"/>
  <c r="AD1687" i="11" a="1"/>
  <c r="AD1687" i="11" s="1"/>
  <c r="AU1687" i="11" s="1"/>
  <c r="AC1687" i="11"/>
  <c r="AT1687" i="11" s="1"/>
  <c r="AC1687" i="11" a="1"/>
  <c r="AB1687" i="11"/>
  <c r="AB1687" i="11" a="1"/>
  <c r="AA1687" i="11"/>
  <c r="AA1687" i="11" a="1"/>
  <c r="Z1687" i="11" a="1"/>
  <c r="Z1687" i="11" s="1"/>
  <c r="AQ1687" i="11" s="1"/>
  <c r="Y1687" i="11" a="1"/>
  <c r="Y1687" i="11" s="1"/>
  <c r="AP1687" i="11" s="1"/>
  <c r="X1687" i="11" a="1"/>
  <c r="X1687" i="11" s="1"/>
  <c r="AO1687" i="11" s="1"/>
  <c r="W1687" i="11" a="1"/>
  <c r="W1687" i="11" s="1"/>
  <c r="AN1687" i="11" s="1"/>
  <c r="V1687" i="11" a="1"/>
  <c r="V1687" i="11" s="1"/>
  <c r="AM1687" i="11" s="1"/>
  <c r="U1687" i="11" a="1"/>
  <c r="U1687" i="11" s="1"/>
  <c r="AL1687" i="11" s="1"/>
  <c r="T1687" i="11"/>
  <c r="AK1687" i="11" s="1"/>
  <c r="T1687" i="11" a="1"/>
  <c r="S1687" i="11"/>
  <c r="AJ1687" i="11" s="1"/>
  <c r="S1687" i="11" a="1"/>
  <c r="R1687" i="11" a="1"/>
  <c r="R1687" i="11" s="1"/>
  <c r="AI1687" i="11" s="1"/>
  <c r="Q1687" i="11" a="1"/>
  <c r="Q1687" i="11" s="1"/>
  <c r="AH1687" i="11" s="1"/>
  <c r="P1687" i="11" a="1"/>
  <c r="P1687" i="11" s="1"/>
  <c r="AG1687" i="11" s="1"/>
  <c r="AU1686" i="11"/>
  <c r="AP1686" i="11"/>
  <c r="AN1686" i="11"/>
  <c r="AL1686" i="11"/>
  <c r="AH1686" i="11"/>
  <c r="AE1686" i="11" a="1"/>
  <c r="AE1686" i="11" s="1"/>
  <c r="AV1686" i="11" s="1"/>
  <c r="AD1686" i="11" a="1"/>
  <c r="AD1686" i="11" s="1"/>
  <c r="AC1686" i="11" a="1"/>
  <c r="AC1686" i="11" s="1"/>
  <c r="AT1686" i="11" s="1"/>
  <c r="AB1686" i="11"/>
  <c r="AS1686" i="11" s="1"/>
  <c r="AB1686" i="11" a="1"/>
  <c r="AA1686" i="11"/>
  <c r="AR1686" i="11" s="1"/>
  <c r="AA1686" i="11" a="1"/>
  <c r="Z1686" i="11"/>
  <c r="AQ1686" i="11" s="1"/>
  <c r="Z1686" i="11" a="1"/>
  <c r="Y1686" i="11"/>
  <c r="Y1686" i="11" a="1"/>
  <c r="X1686" i="11"/>
  <c r="AO1686" i="11" s="1"/>
  <c r="X1686" i="11" a="1"/>
  <c r="W1686" i="11"/>
  <c r="W1686" i="11" a="1"/>
  <c r="V1686" i="11" a="1"/>
  <c r="V1686" i="11" s="1"/>
  <c r="AM1686" i="11" s="1"/>
  <c r="U1686" i="11" a="1"/>
  <c r="U1686" i="11" s="1"/>
  <c r="T1686" i="11"/>
  <c r="AK1686" i="11" s="1"/>
  <c r="T1686" i="11" a="1"/>
  <c r="S1686" i="11"/>
  <c r="AJ1686" i="11" s="1"/>
  <c r="S1686" i="11" a="1"/>
  <c r="R1686" i="11"/>
  <c r="AI1686" i="11" s="1"/>
  <c r="R1686" i="11" a="1"/>
  <c r="Q1686" i="11"/>
  <c r="Q1686" i="11" a="1"/>
  <c r="P1686" i="11" a="1"/>
  <c r="P1686" i="11" s="1"/>
  <c r="AG1686" i="11" s="1"/>
  <c r="AU1685" i="11"/>
  <c r="AS1685" i="11"/>
  <c r="AO1685" i="11"/>
  <c r="AJ1685" i="11"/>
  <c r="AE1685" i="11" a="1"/>
  <c r="AE1685" i="11" s="1"/>
  <c r="AV1685" i="11" s="1"/>
  <c r="AD1685" i="11" a="1"/>
  <c r="AD1685" i="11" s="1"/>
  <c r="AC1685" i="11" a="1"/>
  <c r="AC1685" i="11" s="1"/>
  <c r="AT1685" i="11" s="1"/>
  <c r="AB1685" i="11" a="1"/>
  <c r="AB1685" i="11" s="1"/>
  <c r="AA1685" i="11" a="1"/>
  <c r="AA1685" i="11" s="1"/>
  <c r="AR1685" i="11" s="1"/>
  <c r="Z1685" i="11" a="1"/>
  <c r="Z1685" i="11" s="1"/>
  <c r="AQ1685" i="11" s="1"/>
  <c r="Y1685" i="11"/>
  <c r="AP1685" i="11" s="1"/>
  <c r="Y1685" i="11" a="1"/>
  <c r="X1685" i="11"/>
  <c r="X1685" i="11" a="1"/>
  <c r="W1685" i="11" a="1"/>
  <c r="W1685" i="11" s="1"/>
  <c r="AN1685" i="11" s="1"/>
  <c r="V1685" i="11" a="1"/>
  <c r="V1685" i="11" s="1"/>
  <c r="AM1685" i="11" s="1"/>
  <c r="U1685" i="11" a="1"/>
  <c r="U1685" i="11" s="1"/>
  <c r="AL1685" i="11" s="1"/>
  <c r="T1685" i="11" a="1"/>
  <c r="T1685" i="11" s="1"/>
  <c r="AK1685" i="11" s="1"/>
  <c r="S1685" i="11" a="1"/>
  <c r="S1685" i="11" s="1"/>
  <c r="R1685" i="11"/>
  <c r="AI1685" i="11" s="1"/>
  <c r="R1685" i="11" a="1"/>
  <c r="Q1685" i="11"/>
  <c r="AH1685" i="11" s="1"/>
  <c r="Q1685" i="11" a="1"/>
  <c r="P1685" i="11"/>
  <c r="AG1685" i="11" s="1"/>
  <c r="P1685" i="11" a="1"/>
  <c r="AV1684" i="11"/>
  <c r="AR1684" i="11"/>
  <c r="AQ1684" i="11"/>
  <c r="AE1684" i="11"/>
  <c r="AE1684" i="11" a="1"/>
  <c r="AD1684" i="11"/>
  <c r="AU1684" i="11" s="1"/>
  <c r="AD1684" i="11" a="1"/>
  <c r="AC1684" i="11"/>
  <c r="AT1684" i="11" s="1"/>
  <c r="AC1684" i="11" a="1"/>
  <c r="AB1684" i="11"/>
  <c r="AS1684" i="11" s="1"/>
  <c r="AB1684" i="11" a="1"/>
  <c r="AA1684" i="11" a="1"/>
  <c r="AA1684" i="11" s="1"/>
  <c r="Z1684" i="11" a="1"/>
  <c r="Z1684" i="11" s="1"/>
  <c r="Y1684" i="11"/>
  <c r="AP1684" i="11" s="1"/>
  <c r="Y1684" i="11" a="1"/>
  <c r="X1684" i="11"/>
  <c r="AO1684" i="11" s="1"/>
  <c r="X1684" i="11" a="1"/>
  <c r="W1684" i="11"/>
  <c r="AN1684" i="11" s="1"/>
  <c r="W1684" i="11" a="1"/>
  <c r="V1684" i="11"/>
  <c r="AM1684" i="11" s="1"/>
  <c r="V1684" i="11" a="1"/>
  <c r="U1684" i="11"/>
  <c r="AL1684" i="11" s="1"/>
  <c r="U1684" i="11" a="1"/>
  <c r="T1684" i="11"/>
  <c r="AK1684" i="11" s="1"/>
  <c r="T1684" i="11" a="1"/>
  <c r="S1684" i="11" a="1"/>
  <c r="S1684" i="11" s="1"/>
  <c r="AJ1684" i="11" s="1"/>
  <c r="R1684" i="11" a="1"/>
  <c r="R1684" i="11" s="1"/>
  <c r="AI1684" i="11" s="1"/>
  <c r="Q1684" i="11"/>
  <c r="AH1684" i="11" s="1"/>
  <c r="Q1684" i="11" a="1"/>
  <c r="P1684" i="11"/>
  <c r="AG1684" i="11" s="1"/>
  <c r="P1684" i="11" a="1"/>
  <c r="AV1683" i="11"/>
  <c r="AT1683" i="11"/>
  <c r="AG1683" i="11"/>
  <c r="AE1683" i="11"/>
  <c r="AE1683" i="11" a="1"/>
  <c r="AD1683" i="11"/>
  <c r="AU1683" i="11" s="1"/>
  <c r="AD1683" i="11" a="1"/>
  <c r="AC1683" i="11"/>
  <c r="AC1683" i="11" a="1"/>
  <c r="AB1683" i="11" a="1"/>
  <c r="AB1683" i="11" s="1"/>
  <c r="AS1683" i="11" s="1"/>
  <c r="AA1683" i="11" a="1"/>
  <c r="AA1683" i="11" s="1"/>
  <c r="AR1683" i="11" s="1"/>
  <c r="Z1683" i="11" a="1"/>
  <c r="Z1683" i="11" s="1"/>
  <c r="AQ1683" i="11" s="1"/>
  <c r="Y1683" i="11" a="1"/>
  <c r="Y1683" i="11" s="1"/>
  <c r="AP1683" i="11" s="1"/>
  <c r="X1683" i="11" a="1"/>
  <c r="X1683" i="11" s="1"/>
  <c r="AO1683" i="11" s="1"/>
  <c r="W1683" i="11"/>
  <c r="AN1683" i="11" s="1"/>
  <c r="W1683" i="11" a="1"/>
  <c r="V1683" i="11"/>
  <c r="AM1683" i="11" s="1"/>
  <c r="V1683" i="11" a="1"/>
  <c r="U1683" i="11"/>
  <c r="AL1683" i="11" s="1"/>
  <c r="U1683" i="11" a="1"/>
  <c r="T1683" i="11" a="1"/>
  <c r="T1683" i="11" s="1"/>
  <c r="AK1683" i="11" s="1"/>
  <c r="S1683" i="11" a="1"/>
  <c r="S1683" i="11" s="1"/>
  <c r="AJ1683" i="11" s="1"/>
  <c r="R1683" i="11" a="1"/>
  <c r="R1683" i="11" s="1"/>
  <c r="AI1683" i="11" s="1"/>
  <c r="Q1683" i="11" a="1"/>
  <c r="Q1683" i="11" s="1"/>
  <c r="AH1683" i="11" s="1"/>
  <c r="P1683" i="11" a="1"/>
  <c r="P1683" i="11" s="1"/>
  <c r="AT1682" i="11"/>
  <c r="AR1682" i="11"/>
  <c r="AP1682" i="11"/>
  <c r="AJ1682" i="11"/>
  <c r="AE1682" i="11" a="1"/>
  <c r="AE1682" i="11" s="1"/>
  <c r="AV1682" i="11" s="1"/>
  <c r="AD1682" i="11"/>
  <c r="AU1682" i="11" s="1"/>
  <c r="AD1682" i="11" a="1"/>
  <c r="AC1682" i="11"/>
  <c r="AC1682" i="11" a="1"/>
  <c r="AB1682" i="11"/>
  <c r="AS1682" i="11" s="1"/>
  <c r="AB1682" i="11" a="1"/>
  <c r="AA1682" i="11"/>
  <c r="AA1682" i="11" a="1"/>
  <c r="Z1682" i="11" a="1"/>
  <c r="Z1682" i="11" s="1"/>
  <c r="AQ1682" i="11" s="1"/>
  <c r="Y1682" i="11"/>
  <c r="Y1682" i="11" a="1"/>
  <c r="X1682" i="11" a="1"/>
  <c r="X1682" i="11" s="1"/>
  <c r="AO1682" i="11" s="1"/>
  <c r="W1682" i="11" a="1"/>
  <c r="W1682" i="11" s="1"/>
  <c r="AN1682" i="11" s="1"/>
  <c r="V1682" i="11"/>
  <c r="AM1682" i="11" s="1"/>
  <c r="V1682" i="11" a="1"/>
  <c r="U1682" i="11"/>
  <c r="AL1682" i="11" s="1"/>
  <c r="U1682" i="11" a="1"/>
  <c r="T1682" i="11"/>
  <c r="AK1682" i="11" s="1"/>
  <c r="T1682" i="11" a="1"/>
  <c r="S1682" i="11"/>
  <c r="S1682" i="11" a="1"/>
  <c r="R1682" i="11" a="1"/>
  <c r="R1682" i="11" s="1"/>
  <c r="AI1682" i="11" s="1"/>
  <c r="Q1682" i="11" a="1"/>
  <c r="Q1682" i="11" s="1"/>
  <c r="AH1682" i="11" s="1"/>
  <c r="P1682" i="11" a="1"/>
  <c r="P1682" i="11" s="1"/>
  <c r="AG1682" i="11" s="1"/>
  <c r="AQ1681" i="11"/>
  <c r="AI1681" i="11"/>
  <c r="AG1681" i="11"/>
  <c r="AE1681" i="11" a="1"/>
  <c r="AE1681" i="11" s="1"/>
  <c r="AV1681" i="11" s="1"/>
  <c r="AD1681" i="11" a="1"/>
  <c r="AD1681" i="11" s="1"/>
  <c r="AU1681" i="11" s="1"/>
  <c r="AC1681" i="11" a="1"/>
  <c r="AC1681" i="11" s="1"/>
  <c r="AT1681" i="11" s="1"/>
  <c r="AB1681" i="11" a="1"/>
  <c r="AB1681" i="11" s="1"/>
  <c r="AS1681" i="11" s="1"/>
  <c r="AA1681" i="11"/>
  <c r="AR1681" i="11" s="1"/>
  <c r="AA1681" i="11" a="1"/>
  <c r="Z1681" i="11"/>
  <c r="Z1681" i="11" a="1"/>
  <c r="Y1681" i="11" a="1"/>
  <c r="Y1681" i="11" s="1"/>
  <c r="AP1681" i="11" s="1"/>
  <c r="X1681" i="11" a="1"/>
  <c r="X1681" i="11" s="1"/>
  <c r="AO1681" i="11" s="1"/>
  <c r="W1681" i="11" a="1"/>
  <c r="W1681" i="11" s="1"/>
  <c r="AN1681" i="11" s="1"/>
  <c r="V1681" i="11" a="1"/>
  <c r="V1681" i="11" s="1"/>
  <c r="AM1681" i="11" s="1"/>
  <c r="U1681" i="11" a="1"/>
  <c r="U1681" i="11" s="1"/>
  <c r="AL1681" i="11" s="1"/>
  <c r="T1681" i="11"/>
  <c r="AK1681" i="11" s="1"/>
  <c r="T1681" i="11" a="1"/>
  <c r="S1681" i="11"/>
  <c r="AJ1681" i="11" s="1"/>
  <c r="S1681" i="11" a="1"/>
  <c r="R1681" i="11"/>
  <c r="R1681" i="11" a="1"/>
  <c r="Q1681" i="11" a="1"/>
  <c r="Q1681" i="11" s="1"/>
  <c r="AH1681" i="11" s="1"/>
  <c r="P1681" i="11" a="1"/>
  <c r="P1681" i="11" s="1"/>
  <c r="AT1680" i="11"/>
  <c r="AS1680" i="11"/>
  <c r="AE1680" i="11" a="1"/>
  <c r="AE1680" i="11" s="1"/>
  <c r="AV1680" i="11" s="1"/>
  <c r="AD1680" i="11" a="1"/>
  <c r="AD1680" i="11" s="1"/>
  <c r="AU1680" i="11" s="1"/>
  <c r="AC1680" i="11" a="1"/>
  <c r="AC1680" i="11" s="1"/>
  <c r="AB1680" i="11" a="1"/>
  <c r="AB1680" i="11" s="1"/>
  <c r="AA1680" i="11"/>
  <c r="AR1680" i="11" s="1"/>
  <c r="AA1680" i="11" a="1"/>
  <c r="Z1680" i="11"/>
  <c r="AQ1680" i="11" s="1"/>
  <c r="Z1680" i="11" a="1"/>
  <c r="Y1680" i="11"/>
  <c r="AP1680" i="11" s="1"/>
  <c r="Y1680" i="11" a="1"/>
  <c r="X1680" i="11"/>
  <c r="AO1680" i="11" s="1"/>
  <c r="X1680" i="11" a="1"/>
  <c r="W1680" i="11"/>
  <c r="AN1680" i="11" s="1"/>
  <c r="W1680" i="11" a="1"/>
  <c r="V1680" i="11" a="1"/>
  <c r="V1680" i="11" s="1"/>
  <c r="AM1680" i="11" s="1"/>
  <c r="U1680" i="11" a="1"/>
  <c r="U1680" i="11" s="1"/>
  <c r="AL1680" i="11" s="1"/>
  <c r="T1680" i="11" a="1"/>
  <c r="T1680" i="11" s="1"/>
  <c r="AK1680" i="11" s="1"/>
  <c r="S1680" i="11"/>
  <c r="AJ1680" i="11" s="1"/>
  <c r="S1680" i="11" a="1"/>
  <c r="R1680" i="11"/>
  <c r="AI1680" i="11" s="1"/>
  <c r="R1680" i="11" a="1"/>
  <c r="Q1680" i="11"/>
  <c r="AH1680" i="11" s="1"/>
  <c r="Q1680" i="11" a="1"/>
  <c r="P1680" i="11"/>
  <c r="AG1680" i="11" s="1"/>
  <c r="P1680" i="11" a="1"/>
  <c r="AJ1679" i="11"/>
  <c r="AI1679" i="11"/>
  <c r="AE1679" i="11"/>
  <c r="AV1679" i="11" s="1"/>
  <c r="AE1679" i="11" a="1"/>
  <c r="AD1679" i="11" a="1"/>
  <c r="AD1679" i="11" s="1"/>
  <c r="AU1679" i="11" s="1"/>
  <c r="AC1679" i="11" a="1"/>
  <c r="AC1679" i="11" s="1"/>
  <c r="AT1679" i="11" s="1"/>
  <c r="AB1679" i="11" a="1"/>
  <c r="AB1679" i="11" s="1"/>
  <c r="AS1679" i="11" s="1"/>
  <c r="AA1679" i="11" a="1"/>
  <c r="AA1679" i="11" s="1"/>
  <c r="AR1679" i="11" s="1"/>
  <c r="Z1679" i="11" a="1"/>
  <c r="Z1679" i="11" s="1"/>
  <c r="AQ1679" i="11" s="1"/>
  <c r="Y1679" i="11"/>
  <c r="AP1679" i="11" s="1"/>
  <c r="Y1679" i="11" a="1"/>
  <c r="X1679" i="11"/>
  <c r="AO1679" i="11" s="1"/>
  <c r="X1679" i="11" a="1"/>
  <c r="W1679" i="11"/>
  <c r="AN1679" i="11" s="1"/>
  <c r="W1679" i="11" a="1"/>
  <c r="V1679" i="11" a="1"/>
  <c r="V1679" i="11" s="1"/>
  <c r="AM1679" i="11" s="1"/>
  <c r="U1679" i="11" a="1"/>
  <c r="U1679" i="11" s="1"/>
  <c r="AL1679" i="11" s="1"/>
  <c r="T1679" i="11" a="1"/>
  <c r="T1679" i="11" s="1"/>
  <c r="AK1679" i="11" s="1"/>
  <c r="S1679" i="11" a="1"/>
  <c r="S1679" i="11" s="1"/>
  <c r="R1679" i="11" a="1"/>
  <c r="R1679" i="11" s="1"/>
  <c r="Q1679" i="11" a="1"/>
  <c r="Q1679" i="11" s="1"/>
  <c r="AH1679" i="11" s="1"/>
  <c r="P1679" i="11"/>
  <c r="AG1679" i="11" s="1"/>
  <c r="P1679" i="11" a="1"/>
  <c r="AV1678" i="11"/>
  <c r="AT1678" i="11"/>
  <c r="AP1678" i="11"/>
  <c r="AN1678" i="11"/>
  <c r="AM1678" i="11"/>
  <c r="AE1678" i="11"/>
  <c r="AE1678" i="11" a="1"/>
  <c r="AD1678" i="11"/>
  <c r="AU1678" i="11" s="1"/>
  <c r="AD1678" i="11" a="1"/>
  <c r="AC1678" i="11"/>
  <c r="AC1678" i="11" a="1"/>
  <c r="AB1678" i="11" a="1"/>
  <c r="AB1678" i="11" s="1"/>
  <c r="AS1678" i="11" s="1"/>
  <c r="AA1678" i="11" a="1"/>
  <c r="AA1678" i="11" s="1"/>
  <c r="AR1678" i="11" s="1"/>
  <c r="Z1678" i="11" a="1"/>
  <c r="Z1678" i="11" s="1"/>
  <c r="AQ1678" i="11" s="1"/>
  <c r="Y1678" i="11" a="1"/>
  <c r="Y1678" i="11" s="1"/>
  <c r="X1678" i="11"/>
  <c r="AO1678" i="11" s="1"/>
  <c r="X1678" i="11" a="1"/>
  <c r="W1678" i="11"/>
  <c r="W1678" i="11" a="1"/>
  <c r="V1678" i="11"/>
  <c r="V1678" i="11" a="1"/>
  <c r="U1678" i="11"/>
  <c r="AL1678" i="11" s="1"/>
  <c r="U1678" i="11" a="1"/>
  <c r="T1678" i="11"/>
  <c r="AK1678" i="11" s="1"/>
  <c r="T1678" i="11" a="1"/>
  <c r="S1678" i="11" a="1"/>
  <c r="S1678" i="11" s="1"/>
  <c r="AJ1678" i="11" s="1"/>
  <c r="R1678" i="11" a="1"/>
  <c r="R1678" i="11" s="1"/>
  <c r="AI1678" i="11" s="1"/>
  <c r="Q1678" i="11" a="1"/>
  <c r="Q1678" i="11" s="1"/>
  <c r="AH1678" i="11" s="1"/>
  <c r="P1678" i="11"/>
  <c r="AG1678" i="11" s="1"/>
  <c r="P1678" i="11" a="1"/>
  <c r="AS1677" i="11"/>
  <c r="AK1677" i="11"/>
  <c r="AI1677" i="11"/>
  <c r="AE1677" i="11" a="1"/>
  <c r="AE1677" i="11" s="1"/>
  <c r="AV1677" i="11" s="1"/>
  <c r="AD1677" i="11" a="1"/>
  <c r="AD1677" i="11" s="1"/>
  <c r="AU1677" i="11" s="1"/>
  <c r="AC1677" i="11"/>
  <c r="AT1677" i="11" s="1"/>
  <c r="AC1677" i="11" a="1"/>
  <c r="AB1677" i="11"/>
  <c r="AB1677" i="11" a="1"/>
  <c r="AA1677" i="11" a="1"/>
  <c r="AA1677" i="11" s="1"/>
  <c r="AR1677" i="11" s="1"/>
  <c r="Z1677" i="11" a="1"/>
  <c r="Z1677" i="11" s="1"/>
  <c r="AQ1677" i="11" s="1"/>
  <c r="Y1677" i="11" a="1"/>
  <c r="Y1677" i="11" s="1"/>
  <c r="AP1677" i="11" s="1"/>
  <c r="X1677" i="11" a="1"/>
  <c r="X1677" i="11" s="1"/>
  <c r="AO1677" i="11" s="1"/>
  <c r="W1677" i="11" a="1"/>
  <c r="W1677" i="11" s="1"/>
  <c r="AN1677" i="11" s="1"/>
  <c r="V1677" i="11" a="1"/>
  <c r="V1677" i="11" s="1"/>
  <c r="AM1677" i="11" s="1"/>
  <c r="U1677" i="11"/>
  <c r="AL1677" i="11" s="1"/>
  <c r="U1677" i="11" a="1"/>
  <c r="T1677" i="11"/>
  <c r="T1677" i="11" a="1"/>
  <c r="S1677" i="11" a="1"/>
  <c r="S1677" i="11" s="1"/>
  <c r="AJ1677" i="11" s="1"/>
  <c r="R1677" i="11" a="1"/>
  <c r="R1677" i="11" s="1"/>
  <c r="Q1677" i="11" a="1"/>
  <c r="Q1677" i="11" s="1"/>
  <c r="AH1677" i="11" s="1"/>
  <c r="P1677" i="11" a="1"/>
  <c r="P1677" i="11" s="1"/>
  <c r="AG1677" i="11" s="1"/>
  <c r="AR1676" i="11"/>
  <c r="AN1676" i="11"/>
  <c r="AI1676" i="11"/>
  <c r="AG1676" i="11"/>
  <c r="AE1676" i="11" a="1"/>
  <c r="AE1676" i="11" s="1"/>
  <c r="AV1676" i="11" s="1"/>
  <c r="AD1676" i="11" a="1"/>
  <c r="AD1676" i="11" s="1"/>
  <c r="AU1676" i="11" s="1"/>
  <c r="AC1676" i="11"/>
  <c r="AT1676" i="11" s="1"/>
  <c r="AC1676" i="11" a="1"/>
  <c r="AB1676" i="11"/>
  <c r="AS1676" i="11" s="1"/>
  <c r="AB1676" i="11" a="1"/>
  <c r="AA1676" i="11"/>
  <c r="AA1676" i="11" a="1"/>
  <c r="Z1676" i="11"/>
  <c r="AQ1676" i="11" s="1"/>
  <c r="Z1676" i="11" a="1"/>
  <c r="Y1676" i="11" a="1"/>
  <c r="Y1676" i="11" s="1"/>
  <c r="AP1676" i="11" s="1"/>
  <c r="X1676" i="11" a="1"/>
  <c r="X1676" i="11" s="1"/>
  <c r="AO1676" i="11" s="1"/>
  <c r="W1676" i="11" a="1"/>
  <c r="W1676" i="11" s="1"/>
  <c r="V1676" i="11" a="1"/>
  <c r="V1676" i="11" s="1"/>
  <c r="AM1676" i="11" s="1"/>
  <c r="U1676" i="11"/>
  <c r="AL1676" i="11" s="1"/>
  <c r="U1676" i="11" a="1"/>
  <c r="T1676" i="11"/>
  <c r="AK1676" i="11" s="1"/>
  <c r="T1676" i="11" a="1"/>
  <c r="S1676" i="11"/>
  <c r="AJ1676" i="11" s="1"/>
  <c r="S1676" i="11" a="1"/>
  <c r="R1676" i="11"/>
  <c r="R1676" i="11" a="1"/>
  <c r="Q1676" i="11" a="1"/>
  <c r="Q1676" i="11" s="1"/>
  <c r="AH1676" i="11" s="1"/>
  <c r="P1676" i="11" a="1"/>
  <c r="P1676" i="11" s="1"/>
  <c r="AM1675" i="11"/>
  <c r="AL1675" i="11"/>
  <c r="AH1675" i="11"/>
  <c r="AE1675" i="11" a="1"/>
  <c r="AE1675" i="11" s="1"/>
  <c r="AV1675" i="11" s="1"/>
  <c r="AD1675" i="11" a="1"/>
  <c r="AD1675" i="11" s="1"/>
  <c r="AU1675" i="11" s="1"/>
  <c r="AC1675" i="11" a="1"/>
  <c r="AC1675" i="11" s="1"/>
  <c r="AT1675" i="11" s="1"/>
  <c r="AB1675" i="11" a="1"/>
  <c r="AB1675" i="11" s="1"/>
  <c r="AS1675" i="11" s="1"/>
  <c r="AA1675" i="11" a="1"/>
  <c r="AA1675" i="11" s="1"/>
  <c r="AR1675" i="11" s="1"/>
  <c r="Z1675" i="11"/>
  <c r="AQ1675" i="11" s="1"/>
  <c r="Z1675" i="11" a="1"/>
  <c r="Y1675" i="11"/>
  <c r="AP1675" i="11" s="1"/>
  <c r="Y1675" i="11" a="1"/>
  <c r="X1675" i="11" a="1"/>
  <c r="X1675" i="11" s="1"/>
  <c r="AO1675" i="11" s="1"/>
  <c r="W1675" i="11" a="1"/>
  <c r="W1675" i="11" s="1"/>
  <c r="AN1675" i="11" s="1"/>
  <c r="V1675" i="11" a="1"/>
  <c r="V1675" i="11" s="1"/>
  <c r="U1675" i="11" a="1"/>
  <c r="U1675" i="11" s="1"/>
  <c r="T1675" i="11" a="1"/>
  <c r="T1675" i="11" s="1"/>
  <c r="AK1675" i="11" s="1"/>
  <c r="S1675" i="11" a="1"/>
  <c r="S1675" i="11" s="1"/>
  <c r="AJ1675" i="11" s="1"/>
  <c r="R1675" i="11"/>
  <c r="AI1675" i="11" s="1"/>
  <c r="R1675" i="11" a="1"/>
  <c r="Q1675" i="11"/>
  <c r="Q1675" i="11" a="1"/>
  <c r="P1675" i="11" a="1"/>
  <c r="P1675" i="11" s="1"/>
  <c r="AG1675" i="11" s="1"/>
  <c r="AT1674" i="11"/>
  <c r="AH1674" i="11"/>
  <c r="AE1674" i="11"/>
  <c r="AV1674" i="11" s="1"/>
  <c r="AE1674" i="11" a="1"/>
  <c r="AD1674" i="11" a="1"/>
  <c r="AD1674" i="11" s="1"/>
  <c r="AU1674" i="11" s="1"/>
  <c r="AC1674" i="11" a="1"/>
  <c r="AC1674" i="11" s="1"/>
  <c r="AB1674" i="11" a="1"/>
  <c r="AB1674" i="11" s="1"/>
  <c r="AS1674" i="11" s="1"/>
  <c r="AA1674" i="11" a="1"/>
  <c r="AA1674" i="11" s="1"/>
  <c r="AR1674" i="11" s="1"/>
  <c r="Z1674" i="11"/>
  <c r="AQ1674" i="11" s="1"/>
  <c r="Z1674" i="11" a="1"/>
  <c r="Y1674" i="11"/>
  <c r="AP1674" i="11" s="1"/>
  <c r="Y1674" i="11" a="1"/>
  <c r="X1674" i="11"/>
  <c r="AO1674" i="11" s="1"/>
  <c r="X1674" i="11" a="1"/>
  <c r="W1674" i="11"/>
  <c r="AN1674" i="11" s="1"/>
  <c r="W1674" i="11" a="1"/>
  <c r="V1674" i="11"/>
  <c r="AM1674" i="11" s="1"/>
  <c r="V1674" i="11" a="1"/>
  <c r="U1674" i="11" a="1"/>
  <c r="U1674" i="11" s="1"/>
  <c r="AL1674" i="11" s="1"/>
  <c r="T1674" i="11" a="1"/>
  <c r="T1674" i="11" s="1"/>
  <c r="AK1674" i="11" s="1"/>
  <c r="S1674" i="11" a="1"/>
  <c r="S1674" i="11" s="1"/>
  <c r="AJ1674" i="11" s="1"/>
  <c r="R1674" i="11"/>
  <c r="AI1674" i="11" s="1"/>
  <c r="R1674" i="11" a="1"/>
  <c r="Q1674" i="11"/>
  <c r="Q1674" i="11" a="1"/>
  <c r="P1674" i="11"/>
  <c r="AG1674" i="11" s="1"/>
  <c r="P1674" i="11" a="1"/>
  <c r="AO1673" i="11"/>
  <c r="AM1673" i="11"/>
  <c r="AE1673" i="11"/>
  <c r="AV1673" i="11" s="1"/>
  <c r="AE1673" i="11" a="1"/>
  <c r="AD1673" i="11"/>
  <c r="AU1673" i="11" s="1"/>
  <c r="AD1673" i="11" a="1"/>
  <c r="AC1673" i="11" a="1"/>
  <c r="AC1673" i="11" s="1"/>
  <c r="AT1673" i="11" s="1"/>
  <c r="AB1673" i="11" a="1"/>
  <c r="AB1673" i="11" s="1"/>
  <c r="AS1673" i="11" s="1"/>
  <c r="AA1673" i="11" a="1"/>
  <c r="AA1673" i="11" s="1"/>
  <c r="AR1673" i="11" s="1"/>
  <c r="Z1673" i="11" a="1"/>
  <c r="Z1673" i="11" s="1"/>
  <c r="AQ1673" i="11" s="1"/>
  <c r="Y1673" i="11" a="1"/>
  <c r="Y1673" i="11" s="1"/>
  <c r="AP1673" i="11" s="1"/>
  <c r="X1673" i="11"/>
  <c r="X1673" i="11" a="1"/>
  <c r="W1673" i="11"/>
  <c r="AN1673" i="11" s="1"/>
  <c r="W1673" i="11" a="1"/>
  <c r="V1673" i="11"/>
  <c r="V1673" i="11" a="1"/>
  <c r="U1673" i="11" a="1"/>
  <c r="U1673" i="11" s="1"/>
  <c r="AL1673" i="11" s="1"/>
  <c r="T1673" i="11" a="1"/>
  <c r="T1673" i="11" s="1"/>
  <c r="AK1673" i="11" s="1"/>
  <c r="S1673" i="11" a="1"/>
  <c r="S1673" i="11" s="1"/>
  <c r="AJ1673" i="11" s="1"/>
  <c r="R1673" i="11" a="1"/>
  <c r="R1673" i="11" s="1"/>
  <c r="AI1673" i="11" s="1"/>
  <c r="Q1673" i="11" a="1"/>
  <c r="Q1673" i="11" s="1"/>
  <c r="AH1673" i="11" s="1"/>
  <c r="P1673" i="11" a="1"/>
  <c r="P1673" i="11" s="1"/>
  <c r="AG1673" i="11" s="1"/>
  <c r="AV1672" i="11"/>
  <c r="AK1672" i="11"/>
  <c r="AE1672" i="11"/>
  <c r="AE1672" i="11" a="1"/>
  <c r="AD1672" i="11"/>
  <c r="AU1672" i="11" s="1"/>
  <c r="AD1672" i="11" a="1"/>
  <c r="AC1672" i="11"/>
  <c r="AT1672" i="11" s="1"/>
  <c r="AC1672" i="11" a="1"/>
  <c r="AB1672" i="11"/>
  <c r="AS1672" i="11" s="1"/>
  <c r="AB1672" i="11" a="1"/>
  <c r="AA1672" i="11" a="1"/>
  <c r="AA1672" i="11" s="1"/>
  <c r="AR1672" i="11" s="1"/>
  <c r="Z1672" i="11" a="1"/>
  <c r="Z1672" i="11" s="1"/>
  <c r="AQ1672" i="11" s="1"/>
  <c r="Y1672" i="11" a="1"/>
  <c r="Y1672" i="11" s="1"/>
  <c r="AP1672" i="11" s="1"/>
  <c r="X1672" i="11" a="1"/>
  <c r="X1672" i="11" s="1"/>
  <c r="AO1672" i="11" s="1"/>
  <c r="W1672" i="11"/>
  <c r="AN1672" i="11" s="1"/>
  <c r="W1672" i="11" a="1"/>
  <c r="V1672" i="11"/>
  <c r="AM1672" i="11" s="1"/>
  <c r="V1672" i="11" a="1"/>
  <c r="U1672" i="11"/>
  <c r="AL1672" i="11" s="1"/>
  <c r="U1672" i="11" a="1"/>
  <c r="T1672" i="11"/>
  <c r="T1672" i="11" a="1"/>
  <c r="S1672" i="11" a="1"/>
  <c r="S1672" i="11" s="1"/>
  <c r="AJ1672" i="11" s="1"/>
  <c r="R1672" i="11"/>
  <c r="AI1672" i="11" s="1"/>
  <c r="R1672" i="11" a="1"/>
  <c r="Q1672" i="11" a="1"/>
  <c r="Q1672" i="11" s="1"/>
  <c r="AH1672" i="11" s="1"/>
  <c r="P1672" i="11" a="1"/>
  <c r="P1672" i="11" s="1"/>
  <c r="AG1672" i="11" s="1"/>
  <c r="AR1671" i="11"/>
  <c r="AQ1671" i="11"/>
  <c r="AP1671" i="11"/>
  <c r="AK1671" i="11"/>
  <c r="AJ1671" i="11"/>
  <c r="AE1671" i="11" a="1"/>
  <c r="AE1671" i="11" s="1"/>
  <c r="AV1671" i="11" s="1"/>
  <c r="AD1671" i="11" a="1"/>
  <c r="AD1671" i="11" s="1"/>
  <c r="AU1671" i="11" s="1"/>
  <c r="AC1671" i="11"/>
  <c r="AT1671" i="11" s="1"/>
  <c r="AC1671" i="11" a="1"/>
  <c r="AB1671" i="11"/>
  <c r="AS1671" i="11" s="1"/>
  <c r="AB1671" i="11" a="1"/>
  <c r="AA1671" i="11"/>
  <c r="AA1671" i="11" a="1"/>
  <c r="Z1671" i="11" a="1"/>
  <c r="Z1671" i="11" s="1"/>
  <c r="Y1671" i="11" a="1"/>
  <c r="Y1671" i="11" s="1"/>
  <c r="X1671" i="11" a="1"/>
  <c r="X1671" i="11" s="1"/>
  <c r="AO1671" i="11" s="1"/>
  <c r="W1671" i="11" a="1"/>
  <c r="W1671" i="11" s="1"/>
  <c r="AN1671" i="11" s="1"/>
  <c r="V1671" i="11" a="1"/>
  <c r="V1671" i="11" s="1"/>
  <c r="AM1671" i="11" s="1"/>
  <c r="U1671" i="11" a="1"/>
  <c r="U1671" i="11" s="1"/>
  <c r="AL1671" i="11" s="1"/>
  <c r="T1671" i="11"/>
  <c r="T1671" i="11" a="1"/>
  <c r="S1671" i="11"/>
  <c r="S1671" i="11" a="1"/>
  <c r="R1671" i="11" a="1"/>
  <c r="R1671" i="11" s="1"/>
  <c r="AI1671" i="11" s="1"/>
  <c r="Q1671" i="11" a="1"/>
  <c r="Q1671" i="11" s="1"/>
  <c r="AH1671" i="11" s="1"/>
  <c r="P1671" i="11" a="1"/>
  <c r="P1671" i="11" s="1"/>
  <c r="AG1671" i="11" s="1"/>
  <c r="AU1670" i="11"/>
  <c r="AP1670" i="11"/>
  <c r="AL1670" i="11"/>
  <c r="AH1670" i="11"/>
  <c r="AE1670" i="11" a="1"/>
  <c r="AE1670" i="11" s="1"/>
  <c r="AV1670" i="11" s="1"/>
  <c r="AD1670" i="11" a="1"/>
  <c r="AD1670" i="11" s="1"/>
  <c r="AC1670" i="11" a="1"/>
  <c r="AC1670" i="11" s="1"/>
  <c r="AT1670" i="11" s="1"/>
  <c r="AB1670" i="11"/>
  <c r="AS1670" i="11" s="1"/>
  <c r="AB1670" i="11" a="1"/>
  <c r="AA1670" i="11"/>
  <c r="AR1670" i="11" s="1"/>
  <c r="AA1670" i="11" a="1"/>
  <c r="Z1670" i="11"/>
  <c r="AQ1670" i="11" s="1"/>
  <c r="Z1670" i="11" a="1"/>
  <c r="Y1670" i="11"/>
  <c r="Y1670" i="11" a="1"/>
  <c r="X1670" i="11" a="1"/>
  <c r="X1670" i="11" s="1"/>
  <c r="AO1670" i="11" s="1"/>
  <c r="W1670" i="11"/>
  <c r="AN1670" i="11" s="1"/>
  <c r="W1670" i="11" a="1"/>
  <c r="V1670" i="11" a="1"/>
  <c r="V1670" i="11" s="1"/>
  <c r="AM1670" i="11" s="1"/>
  <c r="U1670" i="11" a="1"/>
  <c r="U1670" i="11" s="1"/>
  <c r="T1670" i="11"/>
  <c r="AK1670" i="11" s="1"/>
  <c r="T1670" i="11" a="1"/>
  <c r="S1670" i="11"/>
  <c r="AJ1670" i="11" s="1"/>
  <c r="S1670" i="11" a="1"/>
  <c r="R1670" i="11"/>
  <c r="AI1670" i="11" s="1"/>
  <c r="R1670" i="11" a="1"/>
  <c r="Q1670" i="11"/>
  <c r="Q1670" i="11" a="1"/>
  <c r="P1670" i="11" a="1"/>
  <c r="P1670" i="11" s="1"/>
  <c r="AG1670" i="11" s="1"/>
  <c r="AQ1669" i="11"/>
  <c r="AO1669" i="11"/>
  <c r="AE1669" i="11" a="1"/>
  <c r="AE1669" i="11" s="1"/>
  <c r="AV1669" i="11" s="1"/>
  <c r="AD1669" i="11" a="1"/>
  <c r="AD1669" i="11" s="1"/>
  <c r="AU1669" i="11" s="1"/>
  <c r="AC1669" i="11" a="1"/>
  <c r="AC1669" i="11" s="1"/>
  <c r="AT1669" i="11" s="1"/>
  <c r="AB1669" i="11" a="1"/>
  <c r="AB1669" i="11" s="1"/>
  <c r="AS1669" i="11" s="1"/>
  <c r="AA1669" i="11" a="1"/>
  <c r="AA1669" i="11" s="1"/>
  <c r="AR1669" i="11" s="1"/>
  <c r="Z1669" i="11" a="1"/>
  <c r="Z1669" i="11" s="1"/>
  <c r="Y1669" i="11"/>
  <c r="AP1669" i="11" s="1"/>
  <c r="Y1669" i="11" a="1"/>
  <c r="X1669" i="11"/>
  <c r="X1669" i="11" a="1"/>
  <c r="W1669" i="11" a="1"/>
  <c r="W1669" i="11" s="1"/>
  <c r="AN1669" i="11" s="1"/>
  <c r="V1669" i="11" a="1"/>
  <c r="V1669" i="11" s="1"/>
  <c r="AM1669" i="11" s="1"/>
  <c r="U1669" i="11" a="1"/>
  <c r="U1669" i="11" s="1"/>
  <c r="AL1669" i="11" s="1"/>
  <c r="T1669" i="11" a="1"/>
  <c r="T1669" i="11" s="1"/>
  <c r="AK1669" i="11" s="1"/>
  <c r="S1669" i="11" a="1"/>
  <c r="S1669" i="11" s="1"/>
  <c r="AJ1669" i="11" s="1"/>
  <c r="R1669" i="11" a="1"/>
  <c r="R1669" i="11" s="1"/>
  <c r="AI1669" i="11" s="1"/>
  <c r="Q1669" i="11"/>
  <c r="AH1669" i="11" s="1"/>
  <c r="Q1669" i="11" a="1"/>
  <c r="P1669" i="11"/>
  <c r="AG1669" i="11" s="1"/>
  <c r="P1669" i="11" a="1"/>
  <c r="AP1668" i="11"/>
  <c r="AH1668" i="11"/>
  <c r="AE1668" i="11"/>
  <c r="AV1668" i="11" s="1"/>
  <c r="AE1668" i="11" a="1"/>
  <c r="AD1668" i="11"/>
  <c r="AU1668" i="11" s="1"/>
  <c r="AD1668" i="11" a="1"/>
  <c r="AC1668" i="11" a="1"/>
  <c r="AC1668" i="11" s="1"/>
  <c r="AT1668" i="11" s="1"/>
  <c r="AB1668" i="11"/>
  <c r="AS1668" i="11" s="1"/>
  <c r="AB1668" i="11" a="1"/>
  <c r="AA1668" i="11" a="1"/>
  <c r="AA1668" i="11" s="1"/>
  <c r="AR1668" i="11" s="1"/>
  <c r="Z1668" i="11" a="1"/>
  <c r="Z1668" i="11" s="1"/>
  <c r="AQ1668" i="11" s="1"/>
  <c r="Y1668" i="11"/>
  <c r="Y1668" i="11" a="1"/>
  <c r="X1668" i="11"/>
  <c r="AO1668" i="11" s="1"/>
  <c r="X1668" i="11" a="1"/>
  <c r="W1668" i="11"/>
  <c r="AN1668" i="11" s="1"/>
  <c r="W1668" i="11" a="1"/>
  <c r="V1668" i="11"/>
  <c r="AM1668" i="11" s="1"/>
  <c r="V1668" i="11" a="1"/>
  <c r="U1668" i="11" a="1"/>
  <c r="U1668" i="11" s="1"/>
  <c r="AL1668" i="11" s="1"/>
  <c r="T1668" i="11"/>
  <c r="AK1668" i="11" s="1"/>
  <c r="T1668" i="11" a="1"/>
  <c r="S1668" i="11" a="1"/>
  <c r="S1668" i="11" s="1"/>
  <c r="AJ1668" i="11" s="1"/>
  <c r="R1668" i="11" a="1"/>
  <c r="R1668" i="11" s="1"/>
  <c r="AI1668" i="11" s="1"/>
  <c r="Q1668" i="11"/>
  <c r="Q1668" i="11" a="1"/>
  <c r="P1668" i="11"/>
  <c r="AG1668" i="11" s="1"/>
  <c r="P1668" i="11" a="1"/>
  <c r="AT1667" i="11"/>
  <c r="AG1667" i="11"/>
  <c r="AE1667" i="11" a="1"/>
  <c r="AE1667" i="11" s="1"/>
  <c r="AV1667" i="11" s="1"/>
  <c r="AD1667" i="11"/>
  <c r="AU1667" i="11" s="1"/>
  <c r="AD1667" i="11" a="1"/>
  <c r="AC1667" i="11"/>
  <c r="AC1667" i="11" a="1"/>
  <c r="AB1667" i="11" a="1"/>
  <c r="AB1667" i="11" s="1"/>
  <c r="AS1667" i="11" s="1"/>
  <c r="AA1667" i="11" a="1"/>
  <c r="AA1667" i="11" s="1"/>
  <c r="AR1667" i="11" s="1"/>
  <c r="Z1667" i="11" a="1"/>
  <c r="Z1667" i="11" s="1"/>
  <c r="AQ1667" i="11" s="1"/>
  <c r="Y1667" i="11" a="1"/>
  <c r="Y1667" i="11" s="1"/>
  <c r="AP1667" i="11" s="1"/>
  <c r="X1667" i="11" a="1"/>
  <c r="X1667" i="11" s="1"/>
  <c r="AO1667" i="11" s="1"/>
  <c r="W1667" i="11"/>
  <c r="AN1667" i="11" s="1"/>
  <c r="W1667" i="11" a="1"/>
  <c r="V1667" i="11"/>
  <c r="AM1667" i="11" s="1"/>
  <c r="V1667" i="11" a="1"/>
  <c r="U1667" i="11"/>
  <c r="AL1667" i="11" s="1"/>
  <c r="U1667" i="11" a="1"/>
  <c r="T1667" i="11" a="1"/>
  <c r="T1667" i="11" s="1"/>
  <c r="AK1667" i="11" s="1"/>
  <c r="S1667" i="11" a="1"/>
  <c r="S1667" i="11" s="1"/>
  <c r="AJ1667" i="11" s="1"/>
  <c r="R1667" i="11" a="1"/>
  <c r="R1667" i="11" s="1"/>
  <c r="AI1667" i="11" s="1"/>
  <c r="Q1667" i="11" a="1"/>
  <c r="Q1667" i="11" s="1"/>
  <c r="AH1667" i="11" s="1"/>
  <c r="P1667" i="11" a="1"/>
  <c r="P1667" i="11" s="1"/>
  <c r="AR1666" i="11"/>
  <c r="AL1666" i="11"/>
  <c r="AJ1666" i="11"/>
  <c r="AE1666" i="11" a="1"/>
  <c r="AE1666" i="11" s="1"/>
  <c r="AV1666" i="11" s="1"/>
  <c r="AD1666" i="11"/>
  <c r="AU1666" i="11" s="1"/>
  <c r="AD1666" i="11" a="1"/>
  <c r="AC1666" i="11"/>
  <c r="AT1666" i="11" s="1"/>
  <c r="AC1666" i="11" a="1"/>
  <c r="AB1666" i="11"/>
  <c r="AS1666" i="11" s="1"/>
  <c r="AB1666" i="11" a="1"/>
  <c r="AA1666" i="11"/>
  <c r="AA1666" i="11" a="1"/>
  <c r="Z1666" i="11" a="1"/>
  <c r="Z1666" i="11" s="1"/>
  <c r="AQ1666" i="11" s="1"/>
  <c r="Y1666" i="11"/>
  <c r="AP1666" i="11" s="1"/>
  <c r="Y1666" i="11" a="1"/>
  <c r="X1666" i="11" a="1"/>
  <c r="X1666" i="11" s="1"/>
  <c r="AO1666" i="11" s="1"/>
  <c r="W1666" i="11" a="1"/>
  <c r="W1666" i="11" s="1"/>
  <c r="AN1666" i="11" s="1"/>
  <c r="V1666" i="11"/>
  <c r="AM1666" i="11" s="1"/>
  <c r="V1666" i="11" a="1"/>
  <c r="U1666" i="11"/>
  <c r="U1666" i="11" a="1"/>
  <c r="T1666" i="11"/>
  <c r="AK1666" i="11" s="1"/>
  <c r="T1666" i="11" a="1"/>
  <c r="S1666" i="11"/>
  <c r="S1666" i="11" a="1"/>
  <c r="R1666" i="11" a="1"/>
  <c r="R1666" i="11" s="1"/>
  <c r="AI1666" i="11" s="1"/>
  <c r="Q1666" i="11" a="1"/>
  <c r="Q1666" i="11" s="1"/>
  <c r="AH1666" i="11" s="1"/>
  <c r="P1666" i="11" a="1"/>
  <c r="P1666" i="11" s="1"/>
  <c r="AG1666" i="11" s="1"/>
  <c r="AQ1665" i="11"/>
  <c r="AO1665" i="11"/>
  <c r="AI1665" i="11"/>
  <c r="AG1665" i="11"/>
  <c r="AE1665" i="11" a="1"/>
  <c r="AE1665" i="11" s="1"/>
  <c r="AV1665" i="11" s="1"/>
  <c r="AD1665" i="11" a="1"/>
  <c r="AD1665" i="11" s="1"/>
  <c r="AU1665" i="11" s="1"/>
  <c r="AC1665" i="11" a="1"/>
  <c r="AC1665" i="11" s="1"/>
  <c r="AT1665" i="11" s="1"/>
  <c r="AB1665" i="11"/>
  <c r="AS1665" i="11" s="1"/>
  <c r="AB1665" i="11" a="1"/>
  <c r="AA1665" i="11"/>
  <c r="AR1665" i="11" s="1"/>
  <c r="AA1665" i="11" a="1"/>
  <c r="Z1665" i="11"/>
  <c r="Z1665" i="11" a="1"/>
  <c r="Y1665" i="11" a="1"/>
  <c r="Y1665" i="11" s="1"/>
  <c r="AP1665" i="11" s="1"/>
  <c r="X1665" i="11" a="1"/>
  <c r="X1665" i="11" s="1"/>
  <c r="W1665" i="11" a="1"/>
  <c r="W1665" i="11" s="1"/>
  <c r="AN1665" i="11" s="1"/>
  <c r="V1665" i="11" a="1"/>
  <c r="V1665" i="11" s="1"/>
  <c r="AM1665" i="11" s="1"/>
  <c r="U1665" i="11" a="1"/>
  <c r="U1665" i="11" s="1"/>
  <c r="AL1665" i="11" s="1"/>
  <c r="T1665" i="11" a="1"/>
  <c r="T1665" i="11" s="1"/>
  <c r="AK1665" i="11" s="1"/>
  <c r="S1665" i="11"/>
  <c r="AJ1665" i="11" s="1"/>
  <c r="S1665" i="11" a="1"/>
  <c r="R1665" i="11"/>
  <c r="R1665" i="11" a="1"/>
  <c r="Q1665" i="11" a="1"/>
  <c r="Q1665" i="11" s="1"/>
  <c r="AH1665" i="11" s="1"/>
  <c r="P1665" i="11" a="1"/>
  <c r="P1665" i="11" s="1"/>
  <c r="AS1664" i="11"/>
  <c r="AE1664" i="11"/>
  <c r="AV1664" i="11" s="1"/>
  <c r="AE1664" i="11" a="1"/>
  <c r="AD1664" i="11" a="1"/>
  <c r="AD1664" i="11" s="1"/>
  <c r="AU1664" i="11" s="1"/>
  <c r="AC1664" i="11" a="1"/>
  <c r="AC1664" i="11" s="1"/>
  <c r="AT1664" i="11" s="1"/>
  <c r="AB1664" i="11" a="1"/>
  <c r="AB1664" i="11" s="1"/>
  <c r="AA1664" i="11"/>
  <c r="AR1664" i="11" s="1"/>
  <c r="AA1664" i="11" a="1"/>
  <c r="Z1664" i="11"/>
  <c r="AQ1664" i="11" s="1"/>
  <c r="Z1664" i="11" a="1"/>
  <c r="Y1664" i="11"/>
  <c r="AP1664" i="11" s="1"/>
  <c r="Y1664" i="11" a="1"/>
  <c r="X1664" i="11"/>
  <c r="AO1664" i="11" s="1"/>
  <c r="X1664" i="11" a="1"/>
  <c r="W1664" i="11" a="1"/>
  <c r="W1664" i="11" s="1"/>
  <c r="AN1664" i="11" s="1"/>
  <c r="V1664" i="11"/>
  <c r="AM1664" i="11" s="1"/>
  <c r="V1664" i="11" a="1"/>
  <c r="U1664" i="11" a="1"/>
  <c r="U1664" i="11" s="1"/>
  <c r="AL1664" i="11" s="1"/>
  <c r="T1664" i="11" a="1"/>
  <c r="T1664" i="11" s="1"/>
  <c r="AK1664" i="11" s="1"/>
  <c r="S1664" i="11"/>
  <c r="AJ1664" i="11" s="1"/>
  <c r="S1664" i="11" a="1"/>
  <c r="R1664" i="11"/>
  <c r="AI1664" i="11" s="1"/>
  <c r="R1664" i="11" a="1"/>
  <c r="Q1664" i="11"/>
  <c r="AH1664" i="11" s="1"/>
  <c r="Q1664" i="11" a="1"/>
  <c r="P1664" i="11"/>
  <c r="AG1664" i="11" s="1"/>
  <c r="P1664" i="11" a="1"/>
  <c r="AS1663" i="11"/>
  <c r="AQ1663" i="11"/>
  <c r="AO1663" i="11"/>
  <c r="AE1663" i="11"/>
  <c r="AV1663" i="11" s="1"/>
  <c r="AE1663" i="11" a="1"/>
  <c r="AD1663" i="11" a="1"/>
  <c r="AD1663" i="11" s="1"/>
  <c r="AU1663" i="11" s="1"/>
  <c r="AC1663" i="11" a="1"/>
  <c r="AC1663" i="11" s="1"/>
  <c r="AT1663" i="11" s="1"/>
  <c r="AB1663" i="11" a="1"/>
  <c r="AB1663" i="11" s="1"/>
  <c r="AA1663" i="11" a="1"/>
  <c r="AA1663" i="11" s="1"/>
  <c r="AR1663" i="11" s="1"/>
  <c r="Z1663" i="11" a="1"/>
  <c r="Z1663" i="11" s="1"/>
  <c r="Y1663" i="11" a="1"/>
  <c r="Y1663" i="11" s="1"/>
  <c r="AP1663" i="11" s="1"/>
  <c r="X1663" i="11"/>
  <c r="X1663" i="11" a="1"/>
  <c r="W1663" i="11"/>
  <c r="AN1663" i="11" s="1"/>
  <c r="W1663" i="11" a="1"/>
  <c r="V1663" i="11" a="1"/>
  <c r="V1663" i="11" s="1"/>
  <c r="AM1663" i="11" s="1"/>
  <c r="U1663" i="11" a="1"/>
  <c r="U1663" i="11" s="1"/>
  <c r="AL1663" i="11" s="1"/>
  <c r="T1663" i="11" a="1"/>
  <c r="T1663" i="11" s="1"/>
  <c r="AK1663" i="11" s="1"/>
  <c r="S1663" i="11" a="1"/>
  <c r="S1663" i="11" s="1"/>
  <c r="AJ1663" i="11" s="1"/>
  <c r="R1663" i="11" a="1"/>
  <c r="R1663" i="11" s="1"/>
  <c r="AI1663" i="11" s="1"/>
  <c r="Q1663" i="11" a="1"/>
  <c r="Q1663" i="11" s="1"/>
  <c r="AH1663" i="11" s="1"/>
  <c r="P1663" i="11"/>
  <c r="AG1663" i="11" s="1"/>
  <c r="P1663" i="11" a="1"/>
  <c r="AT1662" i="11"/>
  <c r="AO1662" i="11"/>
  <c r="AM1662" i="11"/>
  <c r="AH1662" i="11"/>
  <c r="AE1662" i="11"/>
  <c r="AV1662" i="11" s="1"/>
  <c r="AE1662" i="11" a="1"/>
  <c r="AD1662" i="11"/>
  <c r="AU1662" i="11" s="1"/>
  <c r="AD1662" i="11" a="1"/>
  <c r="AC1662" i="11"/>
  <c r="AC1662" i="11" a="1"/>
  <c r="AB1662" i="11" a="1"/>
  <c r="AB1662" i="11" s="1"/>
  <c r="AS1662" i="11" s="1"/>
  <c r="AA1662" i="11"/>
  <c r="AR1662" i="11" s="1"/>
  <c r="AA1662" i="11" a="1"/>
  <c r="Z1662" i="11" a="1"/>
  <c r="Z1662" i="11" s="1"/>
  <c r="AQ1662" i="11" s="1"/>
  <c r="Y1662" i="11" a="1"/>
  <c r="Y1662" i="11" s="1"/>
  <c r="AP1662" i="11" s="1"/>
  <c r="X1662" i="11"/>
  <c r="X1662" i="11" a="1"/>
  <c r="W1662" i="11"/>
  <c r="AN1662" i="11" s="1"/>
  <c r="W1662" i="11" a="1"/>
  <c r="V1662" i="11"/>
  <c r="V1662" i="11" a="1"/>
  <c r="U1662" i="11"/>
  <c r="AL1662" i="11" s="1"/>
  <c r="U1662" i="11" a="1"/>
  <c r="T1662" i="11"/>
  <c r="AK1662" i="11" s="1"/>
  <c r="T1662" i="11" a="1"/>
  <c r="S1662" i="11" a="1"/>
  <c r="S1662" i="11" s="1"/>
  <c r="AJ1662" i="11" s="1"/>
  <c r="R1662" i="11" a="1"/>
  <c r="R1662" i="11" s="1"/>
  <c r="AI1662" i="11" s="1"/>
  <c r="Q1662" i="11" a="1"/>
  <c r="Q1662" i="11" s="1"/>
  <c r="P1662" i="11"/>
  <c r="AG1662" i="11" s="1"/>
  <c r="P1662" i="11" a="1"/>
  <c r="AT1661" i="11"/>
  <c r="AS1661" i="11"/>
  <c r="AR1661" i="11"/>
  <c r="AK1661" i="11"/>
  <c r="AI1661" i="11"/>
  <c r="AE1661" i="11" a="1"/>
  <c r="AE1661" i="11" s="1"/>
  <c r="AV1661" i="11" s="1"/>
  <c r="AD1661" i="11" a="1"/>
  <c r="AD1661" i="11" s="1"/>
  <c r="AU1661" i="11" s="1"/>
  <c r="AC1661" i="11"/>
  <c r="AC1661" i="11" a="1"/>
  <c r="AB1661" i="11"/>
  <c r="AB1661" i="11" a="1"/>
  <c r="AA1661" i="11" a="1"/>
  <c r="AA1661" i="11" s="1"/>
  <c r="Z1661" i="11" a="1"/>
  <c r="Z1661" i="11" s="1"/>
  <c r="AQ1661" i="11" s="1"/>
  <c r="Y1661" i="11" a="1"/>
  <c r="Y1661" i="11" s="1"/>
  <c r="AP1661" i="11" s="1"/>
  <c r="X1661" i="11" a="1"/>
  <c r="X1661" i="11" s="1"/>
  <c r="AO1661" i="11" s="1"/>
  <c r="W1661" i="11" a="1"/>
  <c r="W1661" i="11" s="1"/>
  <c r="AN1661" i="11" s="1"/>
  <c r="V1661" i="11"/>
  <c r="AM1661" i="11" s="1"/>
  <c r="V1661" i="11" a="1"/>
  <c r="U1661" i="11"/>
  <c r="AL1661" i="11" s="1"/>
  <c r="U1661" i="11" a="1"/>
  <c r="T1661" i="11"/>
  <c r="T1661" i="11" a="1"/>
  <c r="S1661" i="11" a="1"/>
  <c r="S1661" i="11" s="1"/>
  <c r="AJ1661" i="11" s="1"/>
  <c r="R1661" i="11" a="1"/>
  <c r="R1661" i="11" s="1"/>
  <c r="Q1661" i="11" a="1"/>
  <c r="Q1661" i="11" s="1"/>
  <c r="AH1661" i="11" s="1"/>
  <c r="P1661" i="11" a="1"/>
  <c r="P1661" i="11" s="1"/>
  <c r="AG1661" i="11" s="1"/>
  <c r="AR1660" i="11"/>
  <c r="AQ1660" i="11"/>
  <c r="AI1660" i="11"/>
  <c r="AE1660" i="11" a="1"/>
  <c r="AE1660" i="11" s="1"/>
  <c r="AV1660" i="11" s="1"/>
  <c r="AD1660" i="11" a="1"/>
  <c r="AD1660" i="11" s="1"/>
  <c r="AU1660" i="11" s="1"/>
  <c r="AC1660" i="11"/>
  <c r="AT1660" i="11" s="1"/>
  <c r="AC1660" i="11" a="1"/>
  <c r="AB1660" i="11"/>
  <c r="AS1660" i="11" s="1"/>
  <c r="AB1660" i="11" a="1"/>
  <c r="AA1660" i="11"/>
  <c r="AA1660" i="11" a="1"/>
  <c r="Z1660" i="11"/>
  <c r="Z1660" i="11" a="1"/>
  <c r="Y1660" i="11" a="1"/>
  <c r="Y1660" i="11" s="1"/>
  <c r="AP1660" i="11" s="1"/>
  <c r="X1660" i="11"/>
  <c r="AO1660" i="11" s="1"/>
  <c r="X1660" i="11" a="1"/>
  <c r="W1660" i="11" a="1"/>
  <c r="W1660" i="11" s="1"/>
  <c r="AN1660" i="11" s="1"/>
  <c r="V1660" i="11" a="1"/>
  <c r="V1660" i="11" s="1"/>
  <c r="AM1660" i="11" s="1"/>
  <c r="U1660" i="11"/>
  <c r="AL1660" i="11" s="1"/>
  <c r="U1660" i="11" a="1"/>
  <c r="T1660" i="11"/>
  <c r="AK1660" i="11" s="1"/>
  <c r="T1660" i="11" a="1"/>
  <c r="S1660" i="11"/>
  <c r="AJ1660" i="11" s="1"/>
  <c r="S1660" i="11" a="1"/>
  <c r="R1660" i="11"/>
  <c r="R1660" i="11" a="1"/>
  <c r="Q1660" i="11"/>
  <c r="AH1660" i="11" s="1"/>
  <c r="Q1660" i="11" a="1"/>
  <c r="P1660" i="11" a="1"/>
  <c r="P1660" i="11" s="1"/>
  <c r="AG1660" i="11" s="1"/>
  <c r="AU1659" i="11"/>
  <c r="AN1659" i="11"/>
  <c r="AM1659" i="11"/>
  <c r="AL1659" i="11"/>
  <c r="AG1659" i="11"/>
  <c r="AE1659" i="11" a="1"/>
  <c r="AE1659" i="11" s="1"/>
  <c r="AV1659" i="11" s="1"/>
  <c r="AD1659" i="11" a="1"/>
  <c r="AD1659" i="11" s="1"/>
  <c r="AC1659" i="11" a="1"/>
  <c r="AC1659" i="11" s="1"/>
  <c r="AT1659" i="11" s="1"/>
  <c r="AB1659" i="11" a="1"/>
  <c r="AB1659" i="11" s="1"/>
  <c r="AS1659" i="11" s="1"/>
  <c r="AA1659" i="11" a="1"/>
  <c r="AA1659" i="11" s="1"/>
  <c r="AR1659" i="11" s="1"/>
  <c r="Z1659" i="11"/>
  <c r="AQ1659" i="11" s="1"/>
  <c r="Z1659" i="11" a="1"/>
  <c r="Y1659" i="11"/>
  <c r="AP1659" i="11" s="1"/>
  <c r="Y1659" i="11" a="1"/>
  <c r="X1659" i="11" a="1"/>
  <c r="X1659" i="11" s="1"/>
  <c r="AO1659" i="11" s="1"/>
  <c r="W1659" i="11" a="1"/>
  <c r="W1659" i="11" s="1"/>
  <c r="V1659" i="11" a="1"/>
  <c r="V1659" i="11" s="1"/>
  <c r="U1659" i="11" a="1"/>
  <c r="U1659" i="11" s="1"/>
  <c r="T1659" i="11" a="1"/>
  <c r="T1659" i="11" s="1"/>
  <c r="AK1659" i="11" s="1"/>
  <c r="S1659" i="11"/>
  <c r="AJ1659" i="11" s="1"/>
  <c r="S1659" i="11" a="1"/>
  <c r="R1659" i="11"/>
  <c r="AI1659" i="11" s="1"/>
  <c r="R1659" i="11" a="1"/>
  <c r="Q1659" i="11"/>
  <c r="AH1659" i="11" s="1"/>
  <c r="Q1659" i="11" a="1"/>
  <c r="P1659" i="11" a="1"/>
  <c r="P1659" i="11" s="1"/>
  <c r="AT1658" i="11"/>
  <c r="AS1658" i="11"/>
  <c r="AR1658" i="11"/>
  <c r="AQ1658" i="11"/>
  <c r="AH1658" i="11"/>
  <c r="AE1658" i="11"/>
  <c r="AV1658" i="11" s="1"/>
  <c r="AE1658" i="11" a="1"/>
  <c r="AD1658" i="11" a="1"/>
  <c r="AD1658" i="11" s="1"/>
  <c r="AU1658" i="11" s="1"/>
  <c r="AC1658" i="11" a="1"/>
  <c r="AC1658" i="11" s="1"/>
  <c r="AB1658" i="11" a="1"/>
  <c r="AB1658" i="11" s="1"/>
  <c r="AA1658" i="11" a="1"/>
  <c r="AA1658" i="11" s="1"/>
  <c r="Z1658" i="11"/>
  <c r="Z1658" i="11" a="1"/>
  <c r="Y1658" i="11"/>
  <c r="AP1658" i="11" s="1"/>
  <c r="Y1658" i="11" a="1"/>
  <c r="X1658" i="11"/>
  <c r="AO1658" i="11" s="1"/>
  <c r="X1658" i="11" a="1"/>
  <c r="W1658" i="11"/>
  <c r="AN1658" i="11" s="1"/>
  <c r="W1658" i="11" a="1"/>
  <c r="V1658" i="11" a="1"/>
  <c r="V1658" i="11" s="1"/>
  <c r="AM1658" i="11" s="1"/>
  <c r="U1658" i="11" a="1"/>
  <c r="U1658" i="11" s="1"/>
  <c r="AL1658" i="11" s="1"/>
  <c r="T1658" i="11" a="1"/>
  <c r="T1658" i="11" s="1"/>
  <c r="AK1658" i="11" s="1"/>
  <c r="S1658" i="11" a="1"/>
  <c r="S1658" i="11" s="1"/>
  <c r="AJ1658" i="11" s="1"/>
  <c r="R1658" i="11"/>
  <c r="AI1658" i="11" s="1"/>
  <c r="R1658" i="11" a="1"/>
  <c r="Q1658" i="11"/>
  <c r="Q1658" i="11" a="1"/>
  <c r="P1658" i="11"/>
  <c r="AG1658" i="11" s="1"/>
  <c r="P1658" i="11" a="1"/>
  <c r="AV1657" i="11"/>
  <c r="AO1657" i="11"/>
  <c r="AM1657" i="11"/>
  <c r="AI1657" i="11"/>
  <c r="AH1657" i="11"/>
  <c r="AG1657" i="11"/>
  <c r="AE1657" i="11"/>
  <c r="AE1657" i="11" a="1"/>
  <c r="AD1657" i="11"/>
  <c r="AU1657" i="11" s="1"/>
  <c r="AD1657" i="11" a="1"/>
  <c r="AC1657" i="11" a="1"/>
  <c r="AC1657" i="11" s="1"/>
  <c r="AT1657" i="11" s="1"/>
  <c r="AB1657" i="11" a="1"/>
  <c r="AB1657" i="11" s="1"/>
  <c r="AS1657" i="11" s="1"/>
  <c r="AA1657" i="11" a="1"/>
  <c r="AA1657" i="11" s="1"/>
  <c r="AR1657" i="11" s="1"/>
  <c r="Z1657" i="11" a="1"/>
  <c r="Z1657" i="11" s="1"/>
  <c r="AQ1657" i="11" s="1"/>
  <c r="Y1657" i="11" a="1"/>
  <c r="Y1657" i="11" s="1"/>
  <c r="AP1657" i="11" s="1"/>
  <c r="X1657" i="11"/>
  <c r="X1657" i="11" a="1"/>
  <c r="W1657" i="11"/>
  <c r="AN1657" i="11" s="1"/>
  <c r="W1657" i="11" a="1"/>
  <c r="V1657" i="11"/>
  <c r="V1657" i="11" a="1"/>
  <c r="U1657" i="11" a="1"/>
  <c r="U1657" i="11" s="1"/>
  <c r="AL1657" i="11" s="1"/>
  <c r="T1657" i="11" a="1"/>
  <c r="T1657" i="11" s="1"/>
  <c r="AK1657" i="11" s="1"/>
  <c r="S1657" i="11" a="1"/>
  <c r="S1657" i="11" s="1"/>
  <c r="AJ1657" i="11" s="1"/>
  <c r="R1657" i="11" a="1"/>
  <c r="R1657" i="11" s="1"/>
  <c r="Q1657" i="11" a="1"/>
  <c r="Q1657" i="11" s="1"/>
  <c r="P1657" i="11" a="1"/>
  <c r="P1657" i="11" s="1"/>
  <c r="AV1656" i="11"/>
  <c r="AT1656" i="11"/>
  <c r="AN1656" i="11"/>
  <c r="AK1656" i="11"/>
  <c r="AE1656" i="11"/>
  <c r="AE1656" i="11" a="1"/>
  <c r="AD1656" i="11"/>
  <c r="AU1656" i="11" s="1"/>
  <c r="AD1656" i="11" a="1"/>
  <c r="AC1656" i="11"/>
  <c r="AC1656" i="11" a="1"/>
  <c r="AB1656" i="11"/>
  <c r="AS1656" i="11" s="1"/>
  <c r="AB1656" i="11" a="1"/>
  <c r="AA1656" i="11" a="1"/>
  <c r="AA1656" i="11" s="1"/>
  <c r="AR1656" i="11" s="1"/>
  <c r="Z1656" i="11"/>
  <c r="AQ1656" i="11" s="1"/>
  <c r="Z1656" i="11" a="1"/>
  <c r="Y1656" i="11" a="1"/>
  <c r="Y1656" i="11" s="1"/>
  <c r="AP1656" i="11" s="1"/>
  <c r="X1656" i="11" a="1"/>
  <c r="X1656" i="11" s="1"/>
  <c r="AO1656" i="11" s="1"/>
  <c r="W1656" i="11"/>
  <c r="W1656" i="11" a="1"/>
  <c r="V1656" i="11"/>
  <c r="AM1656" i="11" s="1"/>
  <c r="V1656" i="11" a="1"/>
  <c r="U1656" i="11"/>
  <c r="AL1656" i="11" s="1"/>
  <c r="U1656" i="11" a="1"/>
  <c r="T1656" i="11"/>
  <c r="T1656" i="11" a="1"/>
  <c r="S1656" i="11"/>
  <c r="AJ1656" i="11" s="1"/>
  <c r="S1656" i="11" a="1"/>
  <c r="R1656" i="11" a="1"/>
  <c r="R1656" i="11" s="1"/>
  <c r="AI1656" i="11" s="1"/>
  <c r="Q1656" i="11" a="1"/>
  <c r="Q1656" i="11" s="1"/>
  <c r="AH1656" i="11" s="1"/>
  <c r="P1656" i="11" a="1"/>
  <c r="P1656" i="11" s="1"/>
  <c r="AG1656" i="11" s="1"/>
  <c r="AR1655" i="11"/>
  <c r="AQ1655" i="11"/>
  <c r="AP1655" i="11"/>
  <c r="AK1655" i="11"/>
  <c r="AJ1655" i="11"/>
  <c r="AI1655" i="11"/>
  <c r="AE1655" i="11" a="1"/>
  <c r="AE1655" i="11" s="1"/>
  <c r="AV1655" i="11" s="1"/>
  <c r="AD1655" i="11" a="1"/>
  <c r="AD1655" i="11" s="1"/>
  <c r="AU1655" i="11" s="1"/>
  <c r="AC1655" i="11" a="1"/>
  <c r="AC1655" i="11" s="1"/>
  <c r="AT1655" i="11" s="1"/>
  <c r="AB1655" i="11"/>
  <c r="AS1655" i="11" s="1"/>
  <c r="AB1655" i="11" a="1"/>
  <c r="AA1655" i="11"/>
  <c r="AA1655" i="11" a="1"/>
  <c r="Z1655" i="11" a="1"/>
  <c r="Z1655" i="11" s="1"/>
  <c r="Y1655" i="11" a="1"/>
  <c r="Y1655" i="11" s="1"/>
  <c r="X1655" i="11" a="1"/>
  <c r="X1655" i="11" s="1"/>
  <c r="AO1655" i="11" s="1"/>
  <c r="W1655" i="11" a="1"/>
  <c r="W1655" i="11" s="1"/>
  <c r="AN1655" i="11" s="1"/>
  <c r="V1655" i="11" a="1"/>
  <c r="V1655" i="11" s="1"/>
  <c r="AM1655" i="11" s="1"/>
  <c r="U1655" i="11" a="1"/>
  <c r="U1655" i="11" s="1"/>
  <c r="AL1655" i="11" s="1"/>
  <c r="T1655" i="11"/>
  <c r="T1655" i="11" a="1"/>
  <c r="S1655" i="11"/>
  <c r="S1655" i="11" a="1"/>
  <c r="R1655" i="11" a="1"/>
  <c r="R1655" i="11" s="1"/>
  <c r="Q1655" i="11" a="1"/>
  <c r="Q1655" i="11" s="1"/>
  <c r="AH1655" i="11" s="1"/>
  <c r="P1655" i="11" a="1"/>
  <c r="P1655" i="11" s="1"/>
  <c r="AG1655" i="11" s="1"/>
  <c r="AU1654" i="11"/>
  <c r="AP1654" i="11"/>
  <c r="AH1654" i="11"/>
  <c r="AG1654" i="11"/>
  <c r="AE1654" i="11" a="1"/>
  <c r="AE1654" i="11" s="1"/>
  <c r="AV1654" i="11" s="1"/>
  <c r="AD1654" i="11" a="1"/>
  <c r="AD1654" i="11" s="1"/>
  <c r="AC1654" i="11" a="1"/>
  <c r="AC1654" i="11" s="1"/>
  <c r="AT1654" i="11" s="1"/>
  <c r="AB1654" i="11"/>
  <c r="AS1654" i="11" s="1"/>
  <c r="AB1654" i="11" a="1"/>
  <c r="AA1654" i="11"/>
  <c r="AR1654" i="11" s="1"/>
  <c r="AA1654" i="11" a="1"/>
  <c r="Z1654" i="11"/>
  <c r="AQ1654" i="11" s="1"/>
  <c r="Z1654" i="11" a="1"/>
  <c r="Y1654" i="11"/>
  <c r="Y1654" i="11" a="1"/>
  <c r="X1654" i="11" a="1"/>
  <c r="X1654" i="11" s="1"/>
  <c r="AO1654" i="11" s="1"/>
  <c r="W1654" i="11" a="1"/>
  <c r="W1654" i="11" s="1"/>
  <c r="AN1654" i="11" s="1"/>
  <c r="V1654" i="11" a="1"/>
  <c r="V1654" i="11" s="1"/>
  <c r="AM1654" i="11" s="1"/>
  <c r="U1654" i="11" a="1"/>
  <c r="U1654" i="11" s="1"/>
  <c r="AL1654" i="11" s="1"/>
  <c r="T1654" i="11"/>
  <c r="AK1654" i="11" s="1"/>
  <c r="T1654" i="11" a="1"/>
  <c r="S1654" i="11"/>
  <c r="AJ1654" i="11" s="1"/>
  <c r="S1654" i="11" a="1"/>
  <c r="R1654" i="11"/>
  <c r="AI1654" i="11" s="1"/>
  <c r="R1654" i="11" a="1"/>
  <c r="Q1654" i="11"/>
  <c r="Q1654" i="11" a="1"/>
  <c r="P1654" i="11"/>
  <c r="P1654" i="11" a="1"/>
  <c r="AS1653" i="11"/>
  <c r="AK1653" i="11"/>
  <c r="AE1653" i="11" a="1"/>
  <c r="AE1653" i="11" s="1"/>
  <c r="AV1653" i="11" s="1"/>
  <c r="AD1653" i="11" a="1"/>
  <c r="AD1653" i="11" s="1"/>
  <c r="AU1653" i="11" s="1"/>
  <c r="AC1653" i="11" a="1"/>
  <c r="AC1653" i="11" s="1"/>
  <c r="AT1653" i="11" s="1"/>
  <c r="AB1653" i="11" a="1"/>
  <c r="AB1653" i="11" s="1"/>
  <c r="AA1653" i="11" a="1"/>
  <c r="AA1653" i="11" s="1"/>
  <c r="AR1653" i="11" s="1"/>
  <c r="Z1653" i="11"/>
  <c r="AQ1653" i="11" s="1"/>
  <c r="Z1653" i="11" a="1"/>
  <c r="Y1653" i="11"/>
  <c r="AP1653" i="11" s="1"/>
  <c r="Y1653" i="11" a="1"/>
  <c r="X1653" i="11"/>
  <c r="AO1653" i="11" s="1"/>
  <c r="X1653" i="11" a="1"/>
  <c r="W1653" i="11" a="1"/>
  <c r="W1653" i="11" s="1"/>
  <c r="AN1653" i="11" s="1"/>
  <c r="V1653" i="11" a="1"/>
  <c r="V1653" i="11" s="1"/>
  <c r="AM1653" i="11" s="1"/>
  <c r="U1653" i="11" a="1"/>
  <c r="U1653" i="11" s="1"/>
  <c r="AL1653" i="11" s="1"/>
  <c r="T1653" i="11" a="1"/>
  <c r="T1653" i="11" s="1"/>
  <c r="S1653" i="11" a="1"/>
  <c r="S1653" i="11" s="1"/>
  <c r="AJ1653" i="11" s="1"/>
  <c r="R1653" i="11"/>
  <c r="AI1653" i="11" s="1"/>
  <c r="R1653" i="11" a="1"/>
  <c r="Q1653" i="11"/>
  <c r="AH1653" i="11" s="1"/>
  <c r="Q1653" i="11" a="1"/>
  <c r="P1653" i="11"/>
  <c r="AG1653" i="11" s="1"/>
  <c r="P1653" i="11" a="1"/>
  <c r="AR1652" i="11"/>
  <c r="AM1652" i="11"/>
  <c r="AH1652" i="11"/>
  <c r="AE1652" i="11"/>
  <c r="AV1652" i="11" s="1"/>
  <c r="AE1652" i="11" a="1"/>
  <c r="AD1652" i="11"/>
  <c r="AU1652" i="11" s="1"/>
  <c r="AD1652" i="11" a="1"/>
  <c r="AC1652" i="11" a="1"/>
  <c r="AC1652" i="11" s="1"/>
  <c r="AT1652" i="11" s="1"/>
  <c r="AB1652" i="11" a="1"/>
  <c r="AB1652" i="11" s="1"/>
  <c r="AS1652" i="11" s="1"/>
  <c r="AA1652" i="11" a="1"/>
  <c r="AA1652" i="11" s="1"/>
  <c r="Z1652" i="11" a="1"/>
  <c r="Z1652" i="11" s="1"/>
  <c r="AQ1652" i="11" s="1"/>
  <c r="Y1652" i="11"/>
  <c r="AP1652" i="11" s="1"/>
  <c r="Y1652" i="11" a="1"/>
  <c r="X1652" i="11"/>
  <c r="AO1652" i="11" s="1"/>
  <c r="X1652" i="11" a="1"/>
  <c r="W1652" i="11"/>
  <c r="AN1652" i="11" s="1"/>
  <c r="W1652" i="11" a="1"/>
  <c r="V1652" i="11"/>
  <c r="V1652" i="11" a="1"/>
  <c r="U1652" i="11" a="1"/>
  <c r="U1652" i="11" s="1"/>
  <c r="AL1652" i="11" s="1"/>
  <c r="T1652" i="11" a="1"/>
  <c r="T1652" i="11" s="1"/>
  <c r="AK1652" i="11" s="1"/>
  <c r="S1652" i="11" a="1"/>
  <c r="S1652" i="11" s="1"/>
  <c r="AJ1652" i="11" s="1"/>
  <c r="R1652" i="11" a="1"/>
  <c r="R1652" i="11" s="1"/>
  <c r="AI1652" i="11" s="1"/>
  <c r="Q1652" i="11"/>
  <c r="Q1652" i="11" a="1"/>
  <c r="P1652" i="11"/>
  <c r="AG1652" i="11" s="1"/>
  <c r="P1652" i="11" a="1"/>
  <c r="AV1651" i="11"/>
  <c r="AU1651" i="11"/>
  <c r="AT1651" i="11"/>
  <c r="AO1651" i="11"/>
  <c r="AG1651" i="11"/>
  <c r="AE1651" i="11"/>
  <c r="AE1651" i="11" a="1"/>
  <c r="AD1651" i="11"/>
  <c r="AD1651" i="11" a="1"/>
  <c r="AC1651" i="11"/>
  <c r="AC1651" i="11" a="1"/>
  <c r="AB1651" i="11" a="1"/>
  <c r="AB1651" i="11" s="1"/>
  <c r="AS1651" i="11" s="1"/>
  <c r="AA1651" i="11" a="1"/>
  <c r="AA1651" i="11" s="1"/>
  <c r="AR1651" i="11" s="1"/>
  <c r="Z1651" i="11" a="1"/>
  <c r="Z1651" i="11" s="1"/>
  <c r="AQ1651" i="11" s="1"/>
  <c r="Y1651" i="11" a="1"/>
  <c r="Y1651" i="11" s="1"/>
  <c r="AP1651" i="11" s="1"/>
  <c r="X1651" i="11" a="1"/>
  <c r="X1651" i="11" s="1"/>
  <c r="W1651" i="11" a="1"/>
  <c r="W1651" i="11" s="1"/>
  <c r="AN1651" i="11" s="1"/>
  <c r="V1651" i="11"/>
  <c r="AM1651" i="11" s="1"/>
  <c r="V1651" i="11" a="1"/>
  <c r="U1651" i="11"/>
  <c r="AL1651" i="11" s="1"/>
  <c r="U1651" i="11" a="1"/>
  <c r="T1651" i="11" a="1"/>
  <c r="T1651" i="11" s="1"/>
  <c r="AK1651" i="11" s="1"/>
  <c r="S1651" i="11" a="1"/>
  <c r="S1651" i="11" s="1"/>
  <c r="AJ1651" i="11" s="1"/>
  <c r="R1651" i="11" a="1"/>
  <c r="R1651" i="11" s="1"/>
  <c r="AI1651" i="11" s="1"/>
  <c r="Q1651" i="11" a="1"/>
  <c r="Q1651" i="11" s="1"/>
  <c r="AH1651" i="11" s="1"/>
  <c r="P1651" i="11" a="1"/>
  <c r="P1651" i="11" s="1"/>
  <c r="AT1650" i="11"/>
  <c r="AR1650" i="11"/>
  <c r="AL1650" i="11"/>
  <c r="AK1650" i="11"/>
  <c r="AJ1650" i="11"/>
  <c r="AI1650" i="11"/>
  <c r="AE1650" i="11" a="1"/>
  <c r="AE1650" i="11" s="1"/>
  <c r="AV1650" i="11" s="1"/>
  <c r="AD1650" i="11"/>
  <c r="AU1650" i="11" s="1"/>
  <c r="AD1650" i="11" a="1"/>
  <c r="AC1650" i="11"/>
  <c r="AC1650" i="11" a="1"/>
  <c r="AB1650" i="11"/>
  <c r="AS1650" i="11" s="1"/>
  <c r="AB1650" i="11" a="1"/>
  <c r="AA1650" i="11"/>
  <c r="AA1650" i="11" a="1"/>
  <c r="Z1650" i="11"/>
  <c r="AQ1650" i="11" s="1"/>
  <c r="Z1650" i="11" a="1"/>
  <c r="Y1650" i="11" a="1"/>
  <c r="Y1650" i="11" s="1"/>
  <c r="AP1650" i="11" s="1"/>
  <c r="X1650" i="11" a="1"/>
  <c r="X1650" i="11" s="1"/>
  <c r="AO1650" i="11" s="1"/>
  <c r="W1650" i="11" a="1"/>
  <c r="W1650" i="11" s="1"/>
  <c r="AN1650" i="11" s="1"/>
  <c r="V1650" i="11"/>
  <c r="AM1650" i="11" s="1"/>
  <c r="V1650" i="11" a="1"/>
  <c r="U1650" i="11"/>
  <c r="U1650" i="11" a="1"/>
  <c r="T1650" i="11"/>
  <c r="T1650" i="11" a="1"/>
  <c r="S1650" i="11"/>
  <c r="S1650" i="11" a="1"/>
  <c r="R1650" i="11" a="1"/>
  <c r="R1650" i="11" s="1"/>
  <c r="Q1650" i="11"/>
  <c r="AH1650" i="11" s="1"/>
  <c r="Q1650" i="11" a="1"/>
  <c r="P1650" i="11" a="1"/>
  <c r="P1650" i="11" s="1"/>
  <c r="AG1650" i="11" s="1"/>
  <c r="AU1649" i="11"/>
  <c r="AQ1649" i="11"/>
  <c r="AP1649" i="11"/>
  <c r="AI1649" i="11"/>
  <c r="AE1649" i="11" a="1"/>
  <c r="AE1649" i="11" s="1"/>
  <c r="AV1649" i="11" s="1"/>
  <c r="AD1649" i="11" a="1"/>
  <c r="AD1649" i="11" s="1"/>
  <c r="AC1649" i="11" a="1"/>
  <c r="AC1649" i="11" s="1"/>
  <c r="AT1649" i="11" s="1"/>
  <c r="AB1649" i="11"/>
  <c r="AS1649" i="11" s="1"/>
  <c r="AB1649" i="11" a="1"/>
  <c r="AA1649" i="11"/>
  <c r="AR1649" i="11" s="1"/>
  <c r="AA1649" i="11" a="1"/>
  <c r="Z1649" i="11"/>
  <c r="Z1649" i="11" a="1"/>
  <c r="Y1649" i="11" a="1"/>
  <c r="Y1649" i="11" s="1"/>
  <c r="X1649" i="11" a="1"/>
  <c r="X1649" i="11" s="1"/>
  <c r="AO1649" i="11" s="1"/>
  <c r="W1649" i="11" a="1"/>
  <c r="W1649" i="11" s="1"/>
  <c r="AN1649" i="11" s="1"/>
  <c r="V1649" i="11" a="1"/>
  <c r="V1649" i="11" s="1"/>
  <c r="AM1649" i="11" s="1"/>
  <c r="U1649" i="11" a="1"/>
  <c r="U1649" i="11" s="1"/>
  <c r="AL1649" i="11" s="1"/>
  <c r="T1649" i="11" a="1"/>
  <c r="T1649" i="11" s="1"/>
  <c r="AK1649" i="11" s="1"/>
  <c r="S1649" i="11"/>
  <c r="AJ1649" i="11" s="1"/>
  <c r="S1649" i="11" a="1"/>
  <c r="R1649" i="11"/>
  <c r="R1649" i="11" a="1"/>
  <c r="Q1649" i="11" a="1"/>
  <c r="Q1649" i="11" s="1"/>
  <c r="AH1649" i="11" s="1"/>
  <c r="P1649" i="11" a="1"/>
  <c r="P1649" i="11" s="1"/>
  <c r="AG1649" i="11" s="1"/>
  <c r="AT1648" i="11"/>
  <c r="AS1648" i="11"/>
  <c r="AL1648" i="11"/>
  <c r="AJ1648" i="11"/>
  <c r="AE1648" i="11"/>
  <c r="AV1648" i="11" s="1"/>
  <c r="AE1648" i="11" a="1"/>
  <c r="AD1648" i="11" a="1"/>
  <c r="AD1648" i="11" s="1"/>
  <c r="AU1648" i="11" s="1"/>
  <c r="AC1648" i="11" a="1"/>
  <c r="AC1648" i="11" s="1"/>
  <c r="AB1648" i="11" a="1"/>
  <c r="AB1648" i="11" s="1"/>
  <c r="AA1648" i="11"/>
  <c r="AR1648" i="11" s="1"/>
  <c r="AA1648" i="11" a="1"/>
  <c r="Z1648" i="11"/>
  <c r="AQ1648" i="11" s="1"/>
  <c r="Z1648" i="11" a="1"/>
  <c r="Y1648" i="11"/>
  <c r="AP1648" i="11" s="1"/>
  <c r="Y1648" i="11" a="1"/>
  <c r="X1648" i="11"/>
  <c r="AO1648" i="11" s="1"/>
  <c r="X1648" i="11" a="1"/>
  <c r="W1648" i="11" a="1"/>
  <c r="W1648" i="11" s="1"/>
  <c r="AN1648" i="11" s="1"/>
  <c r="V1648" i="11"/>
  <c r="AM1648" i="11" s="1"/>
  <c r="V1648" i="11" a="1"/>
  <c r="U1648" i="11" a="1"/>
  <c r="U1648" i="11" s="1"/>
  <c r="T1648" i="11" a="1"/>
  <c r="T1648" i="11" s="1"/>
  <c r="AK1648" i="11" s="1"/>
  <c r="S1648" i="11"/>
  <c r="S1648" i="11" a="1"/>
  <c r="R1648" i="11"/>
  <c r="AI1648" i="11" s="1"/>
  <c r="R1648" i="11" a="1"/>
  <c r="Q1648" i="11"/>
  <c r="AH1648" i="11" s="1"/>
  <c r="Q1648" i="11" a="1"/>
  <c r="P1648" i="11"/>
  <c r="AG1648" i="11" s="1"/>
  <c r="P1648" i="11" a="1"/>
  <c r="AS1647" i="11"/>
  <c r="AQ1647" i="11"/>
  <c r="AO1647" i="11"/>
  <c r="AE1647" i="11"/>
  <c r="AV1647" i="11" s="1"/>
  <c r="AE1647" i="11" a="1"/>
  <c r="AD1647" i="11" a="1"/>
  <c r="AD1647" i="11" s="1"/>
  <c r="AU1647" i="11" s="1"/>
  <c r="AC1647" i="11" a="1"/>
  <c r="AC1647" i="11" s="1"/>
  <c r="AT1647" i="11" s="1"/>
  <c r="AB1647" i="11" a="1"/>
  <c r="AB1647" i="11" s="1"/>
  <c r="AA1647" i="11" a="1"/>
  <c r="AA1647" i="11" s="1"/>
  <c r="AR1647" i="11" s="1"/>
  <c r="Z1647" i="11" a="1"/>
  <c r="Z1647" i="11" s="1"/>
  <c r="Y1647" i="11"/>
  <c r="AP1647" i="11" s="1"/>
  <c r="Y1647" i="11" a="1"/>
  <c r="X1647" i="11"/>
  <c r="X1647" i="11" a="1"/>
  <c r="W1647" i="11"/>
  <c r="AN1647" i="11" s="1"/>
  <c r="W1647" i="11" a="1"/>
  <c r="V1647" i="11" a="1"/>
  <c r="V1647" i="11" s="1"/>
  <c r="AM1647" i="11" s="1"/>
  <c r="U1647" i="11" a="1"/>
  <c r="U1647" i="11" s="1"/>
  <c r="AL1647" i="11" s="1"/>
  <c r="T1647" i="11" a="1"/>
  <c r="T1647" i="11" s="1"/>
  <c r="AK1647" i="11" s="1"/>
  <c r="S1647" i="11" a="1"/>
  <c r="S1647" i="11" s="1"/>
  <c r="AJ1647" i="11" s="1"/>
  <c r="R1647" i="11" a="1"/>
  <c r="R1647" i="11" s="1"/>
  <c r="AI1647" i="11" s="1"/>
  <c r="Q1647" i="11"/>
  <c r="AH1647" i="11" s="1"/>
  <c r="Q1647" i="11" a="1"/>
  <c r="P1647" i="11"/>
  <c r="AG1647" i="11" s="1"/>
  <c r="P1647" i="11" a="1"/>
  <c r="AV1646" i="11"/>
  <c r="AT1646" i="11"/>
  <c r="AO1646" i="11"/>
  <c r="AM1646" i="11"/>
  <c r="AH1646" i="11"/>
  <c r="AE1646" i="11"/>
  <c r="AE1646" i="11" a="1"/>
  <c r="AD1646" i="11"/>
  <c r="AU1646" i="11" s="1"/>
  <c r="AD1646" i="11" a="1"/>
  <c r="AC1646" i="11"/>
  <c r="AC1646" i="11" a="1"/>
  <c r="AB1646" i="11"/>
  <c r="AS1646" i="11" s="1"/>
  <c r="AB1646" i="11" a="1"/>
  <c r="AA1646" i="11"/>
  <c r="AR1646" i="11" s="1"/>
  <c r="AA1646" i="11" a="1"/>
  <c r="Z1646" i="11" a="1"/>
  <c r="Z1646" i="11" s="1"/>
  <c r="AQ1646" i="11" s="1"/>
  <c r="Y1646" i="11" a="1"/>
  <c r="Y1646" i="11" s="1"/>
  <c r="AP1646" i="11" s="1"/>
  <c r="X1646" i="11"/>
  <c r="X1646" i="11" a="1"/>
  <c r="W1646" i="11"/>
  <c r="AN1646" i="11" s="1"/>
  <c r="W1646" i="11" a="1"/>
  <c r="V1646" i="11"/>
  <c r="V1646" i="11" a="1"/>
  <c r="U1646" i="11"/>
  <c r="AL1646" i="11" s="1"/>
  <c r="U1646" i="11" a="1"/>
  <c r="T1646" i="11" a="1"/>
  <c r="T1646" i="11" s="1"/>
  <c r="AK1646" i="11" s="1"/>
  <c r="S1646" i="11"/>
  <c r="AJ1646" i="11" s="1"/>
  <c r="S1646" i="11" a="1"/>
  <c r="R1646" i="11" a="1"/>
  <c r="R1646" i="11" s="1"/>
  <c r="AI1646" i="11" s="1"/>
  <c r="Q1646" i="11" a="1"/>
  <c r="Q1646" i="11" s="1"/>
  <c r="P1646" i="11" a="1"/>
  <c r="P1646" i="11" s="1"/>
  <c r="AG1646" i="11" s="1"/>
  <c r="AR1645" i="11"/>
  <c r="AP1645" i="11"/>
  <c r="AL1645" i="11"/>
  <c r="AK1645" i="11"/>
  <c r="AE1645" i="11" a="1"/>
  <c r="AE1645" i="11" s="1"/>
  <c r="AV1645" i="11" s="1"/>
  <c r="AD1645" i="11" a="1"/>
  <c r="AD1645" i="11" s="1"/>
  <c r="AU1645" i="11" s="1"/>
  <c r="AC1645" i="11"/>
  <c r="AT1645" i="11" s="1"/>
  <c r="AC1645" i="11" a="1"/>
  <c r="AB1645" i="11"/>
  <c r="AS1645" i="11" s="1"/>
  <c r="AB1645" i="11" a="1"/>
  <c r="AA1645" i="11" a="1"/>
  <c r="AA1645" i="11" s="1"/>
  <c r="Z1645" i="11" a="1"/>
  <c r="Z1645" i="11" s="1"/>
  <c r="AQ1645" i="11" s="1"/>
  <c r="Y1645" i="11" a="1"/>
  <c r="Y1645" i="11" s="1"/>
  <c r="X1645" i="11" a="1"/>
  <c r="X1645" i="11" s="1"/>
  <c r="AO1645" i="11" s="1"/>
  <c r="W1645" i="11" a="1"/>
  <c r="W1645" i="11" s="1"/>
  <c r="AN1645" i="11" s="1"/>
  <c r="V1645" i="11"/>
  <c r="AM1645" i="11" s="1"/>
  <c r="V1645" i="11" a="1"/>
  <c r="U1645" i="11"/>
  <c r="U1645" i="11" a="1"/>
  <c r="T1645" i="11"/>
  <c r="T1645" i="11" a="1"/>
  <c r="S1645" i="11" a="1"/>
  <c r="S1645" i="11" s="1"/>
  <c r="AJ1645" i="11" s="1"/>
  <c r="R1645" i="11"/>
  <c r="AI1645" i="11" s="1"/>
  <c r="R1645" i="11" a="1"/>
  <c r="Q1645" i="11" a="1"/>
  <c r="Q1645" i="11" s="1"/>
  <c r="AH1645" i="11" s="1"/>
  <c r="P1645" i="11" a="1"/>
  <c r="P1645" i="11" s="1"/>
  <c r="AG1645" i="11" s="1"/>
  <c r="AU1644" i="11"/>
  <c r="AQ1644" i="11"/>
  <c r="AN1644" i="11"/>
  <c r="AJ1644" i="11"/>
  <c r="AI1644" i="11"/>
  <c r="AH1644" i="11"/>
  <c r="AE1644" i="11" a="1"/>
  <c r="AE1644" i="11" s="1"/>
  <c r="AV1644" i="11" s="1"/>
  <c r="AD1644" i="11" a="1"/>
  <c r="AD1644" i="11" s="1"/>
  <c r="AC1644" i="11"/>
  <c r="AT1644" i="11" s="1"/>
  <c r="AC1644" i="11" a="1"/>
  <c r="AB1644" i="11"/>
  <c r="AS1644" i="11" s="1"/>
  <c r="AB1644" i="11" a="1"/>
  <c r="AA1644" i="11"/>
  <c r="AR1644" i="11" s="1"/>
  <c r="AA1644" i="11" a="1"/>
  <c r="Z1644" i="11"/>
  <c r="Z1644" i="11" a="1"/>
  <c r="Y1644" i="11" a="1"/>
  <c r="Y1644" i="11" s="1"/>
  <c r="AP1644" i="11" s="1"/>
  <c r="X1644" i="11" a="1"/>
  <c r="X1644" i="11" s="1"/>
  <c r="AO1644" i="11" s="1"/>
  <c r="W1644" i="11" a="1"/>
  <c r="W1644" i="11" s="1"/>
  <c r="V1644" i="11" a="1"/>
  <c r="V1644" i="11" s="1"/>
  <c r="AM1644" i="11" s="1"/>
  <c r="U1644" i="11" a="1"/>
  <c r="U1644" i="11" s="1"/>
  <c r="AL1644" i="11" s="1"/>
  <c r="T1644" i="11"/>
  <c r="AK1644" i="11" s="1"/>
  <c r="T1644" i="11" a="1"/>
  <c r="S1644" i="11"/>
  <c r="S1644" i="11" a="1"/>
  <c r="R1644" i="11"/>
  <c r="R1644" i="11" a="1"/>
  <c r="Q1644" i="11"/>
  <c r="Q1644" i="11" a="1"/>
  <c r="P1644" i="11" a="1"/>
  <c r="P1644" i="11" s="1"/>
  <c r="AG1644" i="11" s="1"/>
  <c r="AM1643" i="11"/>
  <c r="AL1643" i="11"/>
  <c r="AG1643" i="11"/>
  <c r="AE1643" i="11"/>
  <c r="AV1643" i="11" s="1"/>
  <c r="AE1643" i="11" a="1"/>
  <c r="AD1643" i="11" a="1"/>
  <c r="AD1643" i="11" s="1"/>
  <c r="AU1643" i="11" s="1"/>
  <c r="AC1643" i="11" a="1"/>
  <c r="AC1643" i="11" s="1"/>
  <c r="AT1643" i="11" s="1"/>
  <c r="AB1643" i="11" a="1"/>
  <c r="AB1643" i="11" s="1"/>
  <c r="AS1643" i="11" s="1"/>
  <c r="AA1643" i="11"/>
  <c r="AR1643" i="11" s="1"/>
  <c r="AA1643" i="11" a="1"/>
  <c r="Z1643" i="11"/>
  <c r="AQ1643" i="11" s="1"/>
  <c r="Z1643" i="11" a="1"/>
  <c r="Y1643" i="11"/>
  <c r="AP1643" i="11" s="1"/>
  <c r="Y1643" i="11" a="1"/>
  <c r="X1643" i="11" a="1"/>
  <c r="X1643" i="11" s="1"/>
  <c r="AO1643" i="11" s="1"/>
  <c r="W1643" i="11"/>
  <c r="AN1643" i="11" s="1"/>
  <c r="W1643" i="11" a="1"/>
  <c r="V1643" i="11" a="1"/>
  <c r="V1643" i="11" s="1"/>
  <c r="U1643" i="11" a="1"/>
  <c r="U1643" i="11" s="1"/>
  <c r="T1643" i="11" a="1"/>
  <c r="T1643" i="11" s="1"/>
  <c r="AK1643" i="11" s="1"/>
  <c r="S1643" i="11" a="1"/>
  <c r="S1643" i="11" s="1"/>
  <c r="AJ1643" i="11" s="1"/>
  <c r="R1643" i="11"/>
  <c r="AI1643" i="11" s="1"/>
  <c r="R1643" i="11" a="1"/>
  <c r="Q1643" i="11"/>
  <c r="AH1643" i="11" s="1"/>
  <c r="Q1643" i="11" a="1"/>
  <c r="P1643" i="11" a="1"/>
  <c r="P1643" i="11" s="1"/>
  <c r="AK1642" i="11"/>
  <c r="AJ1642" i="11"/>
  <c r="AH1642" i="11"/>
  <c r="AE1642" i="11"/>
  <c r="AV1642" i="11" s="1"/>
  <c r="AE1642" i="11" a="1"/>
  <c r="AD1642" i="11" a="1"/>
  <c r="AD1642" i="11" s="1"/>
  <c r="AU1642" i="11" s="1"/>
  <c r="AC1642" i="11" a="1"/>
  <c r="AC1642" i="11" s="1"/>
  <c r="AT1642" i="11" s="1"/>
  <c r="AB1642" i="11" a="1"/>
  <c r="AB1642" i="11" s="1"/>
  <c r="AS1642" i="11" s="1"/>
  <c r="AA1642" i="11" a="1"/>
  <c r="AA1642" i="11" s="1"/>
  <c r="AR1642" i="11" s="1"/>
  <c r="Z1642" i="11"/>
  <c r="AQ1642" i="11" s="1"/>
  <c r="Z1642" i="11" a="1"/>
  <c r="Y1642" i="11"/>
  <c r="AP1642" i="11" s="1"/>
  <c r="Y1642" i="11" a="1"/>
  <c r="X1642" i="11"/>
  <c r="AO1642" i="11" s="1"/>
  <c r="X1642" i="11" a="1"/>
  <c r="W1642" i="11"/>
  <c r="AN1642" i="11" s="1"/>
  <c r="W1642" i="11" a="1"/>
  <c r="V1642" i="11"/>
  <c r="AM1642" i="11" s="1"/>
  <c r="V1642" i="11" a="1"/>
  <c r="U1642" i="11" a="1"/>
  <c r="U1642" i="11" s="1"/>
  <c r="AL1642" i="11" s="1"/>
  <c r="T1642" i="11" a="1"/>
  <c r="T1642" i="11" s="1"/>
  <c r="S1642" i="11" a="1"/>
  <c r="S1642" i="11" s="1"/>
  <c r="R1642" i="11" a="1"/>
  <c r="R1642" i="11" s="1"/>
  <c r="AI1642" i="11" s="1"/>
  <c r="Q1642" i="11"/>
  <c r="Q1642" i="11" a="1"/>
  <c r="P1642" i="11"/>
  <c r="AG1642" i="11" s="1"/>
  <c r="P1642" i="11" a="1"/>
  <c r="AQ1641" i="11"/>
  <c r="AM1641" i="11"/>
  <c r="AE1641" i="11"/>
  <c r="AV1641" i="11" s="1"/>
  <c r="AE1641" i="11" a="1"/>
  <c r="AD1641" i="11"/>
  <c r="AU1641" i="11" s="1"/>
  <c r="AD1641" i="11" a="1"/>
  <c r="AC1641" i="11" a="1"/>
  <c r="AC1641" i="11" s="1"/>
  <c r="AT1641" i="11" s="1"/>
  <c r="AB1641" i="11"/>
  <c r="AS1641" i="11" s="1"/>
  <c r="AB1641" i="11" a="1"/>
  <c r="AA1641" i="11" a="1"/>
  <c r="AA1641" i="11" s="1"/>
  <c r="AR1641" i="11" s="1"/>
  <c r="Z1641" i="11" a="1"/>
  <c r="Z1641" i="11" s="1"/>
  <c r="Y1641" i="11" a="1"/>
  <c r="Y1641" i="11" s="1"/>
  <c r="AP1641" i="11" s="1"/>
  <c r="X1641" i="11" a="1"/>
  <c r="X1641" i="11" s="1"/>
  <c r="AO1641" i="11" s="1"/>
  <c r="W1641" i="11"/>
  <c r="AN1641" i="11" s="1"/>
  <c r="W1641" i="11" a="1"/>
  <c r="V1641" i="11"/>
  <c r="V1641" i="11" a="1"/>
  <c r="U1641" i="11" a="1"/>
  <c r="U1641" i="11" s="1"/>
  <c r="AL1641" i="11" s="1"/>
  <c r="T1641" i="11" a="1"/>
  <c r="T1641" i="11" s="1"/>
  <c r="AK1641" i="11" s="1"/>
  <c r="S1641" i="11" a="1"/>
  <c r="S1641" i="11" s="1"/>
  <c r="AJ1641" i="11" s="1"/>
  <c r="R1641" i="11" a="1"/>
  <c r="R1641" i="11" s="1"/>
  <c r="AI1641" i="11" s="1"/>
  <c r="Q1641" i="11" a="1"/>
  <c r="Q1641" i="11" s="1"/>
  <c r="AH1641" i="11" s="1"/>
  <c r="P1641" i="11"/>
  <c r="AG1641" i="11" s="1"/>
  <c r="P1641" i="11" a="1"/>
  <c r="AU1640" i="11"/>
  <c r="AT1640" i="11"/>
  <c r="AL1640" i="11"/>
  <c r="AK1640" i="11"/>
  <c r="AI1640" i="11"/>
  <c r="AE1640" i="11" a="1"/>
  <c r="AE1640" i="11" s="1"/>
  <c r="AV1640" i="11" s="1"/>
  <c r="AD1640" i="11"/>
  <c r="AD1640" i="11" a="1"/>
  <c r="AC1640" i="11"/>
  <c r="AC1640" i="11" a="1"/>
  <c r="AB1640" i="11"/>
  <c r="AS1640" i="11" s="1"/>
  <c r="AB1640" i="11" a="1"/>
  <c r="AA1640" i="11"/>
  <c r="AR1640" i="11" s="1"/>
  <c r="AA1640" i="11" a="1"/>
  <c r="Z1640" i="11" a="1"/>
  <c r="Z1640" i="11" s="1"/>
  <c r="AQ1640" i="11" s="1"/>
  <c r="Y1640" i="11" a="1"/>
  <c r="Y1640" i="11" s="1"/>
  <c r="AP1640" i="11" s="1"/>
  <c r="X1640" i="11" a="1"/>
  <c r="X1640" i="11" s="1"/>
  <c r="AO1640" i="11" s="1"/>
  <c r="W1640" i="11"/>
  <c r="AN1640" i="11" s="1"/>
  <c r="W1640" i="11" a="1"/>
  <c r="V1640" i="11"/>
  <c r="AM1640" i="11" s="1"/>
  <c r="V1640" i="11" a="1"/>
  <c r="U1640" i="11"/>
  <c r="U1640" i="11" a="1"/>
  <c r="T1640" i="11"/>
  <c r="T1640" i="11" a="1"/>
  <c r="S1640" i="11" a="1"/>
  <c r="S1640" i="11" s="1"/>
  <c r="AJ1640" i="11" s="1"/>
  <c r="R1640" i="11"/>
  <c r="R1640" i="11" a="1"/>
  <c r="Q1640" i="11" a="1"/>
  <c r="Q1640" i="11" s="1"/>
  <c r="AH1640" i="11" s="1"/>
  <c r="P1640" i="11" a="1"/>
  <c r="P1640" i="11" s="1"/>
  <c r="AG1640" i="11" s="1"/>
  <c r="AQ1639" i="11"/>
  <c r="AK1639" i="11"/>
  <c r="AJ1639" i="11"/>
  <c r="AG1639" i="11"/>
  <c r="AE1639" i="11" a="1"/>
  <c r="AE1639" i="11" s="1"/>
  <c r="AV1639" i="11" s="1"/>
  <c r="AD1639" i="11" a="1"/>
  <c r="AD1639" i="11" s="1"/>
  <c r="AU1639" i="11" s="1"/>
  <c r="AC1639" i="11" a="1"/>
  <c r="AC1639" i="11" s="1"/>
  <c r="AT1639" i="11" s="1"/>
  <c r="AB1639" i="11"/>
  <c r="AS1639" i="11" s="1"/>
  <c r="AB1639" i="11" a="1"/>
  <c r="AA1639" i="11"/>
  <c r="AR1639" i="11" s="1"/>
  <c r="AA1639" i="11" a="1"/>
  <c r="Z1639" i="11" a="1"/>
  <c r="Z1639" i="11" s="1"/>
  <c r="Y1639" i="11"/>
  <c r="AP1639" i="11" s="1"/>
  <c r="Y1639" i="11" a="1"/>
  <c r="X1639" i="11" a="1"/>
  <c r="X1639" i="11" s="1"/>
  <c r="AO1639" i="11" s="1"/>
  <c r="W1639" i="11" a="1"/>
  <c r="W1639" i="11" s="1"/>
  <c r="AN1639" i="11" s="1"/>
  <c r="V1639" i="11" a="1"/>
  <c r="V1639" i="11" s="1"/>
  <c r="AM1639" i="11" s="1"/>
  <c r="U1639" i="11" a="1"/>
  <c r="U1639" i="11" s="1"/>
  <c r="AL1639" i="11" s="1"/>
  <c r="T1639" i="11"/>
  <c r="T1639" i="11" a="1"/>
  <c r="S1639" i="11"/>
  <c r="S1639" i="11" a="1"/>
  <c r="R1639" i="11" a="1"/>
  <c r="R1639" i="11" s="1"/>
  <c r="AI1639" i="11" s="1"/>
  <c r="Q1639" i="11"/>
  <c r="AH1639" i="11" s="1"/>
  <c r="Q1639" i="11" a="1"/>
  <c r="P1639" i="11" a="1"/>
  <c r="P1639" i="11" s="1"/>
  <c r="AU1638" i="11"/>
  <c r="AS1638" i="11"/>
  <c r="AP1638" i="11"/>
  <c r="AH1638" i="11"/>
  <c r="AG1638" i="11"/>
  <c r="AE1638" i="11" a="1"/>
  <c r="AE1638" i="11" s="1"/>
  <c r="AV1638" i="11" s="1"/>
  <c r="AD1638" i="11" a="1"/>
  <c r="AD1638" i="11" s="1"/>
  <c r="AC1638" i="11" a="1"/>
  <c r="AC1638" i="11" s="1"/>
  <c r="AT1638" i="11" s="1"/>
  <c r="AB1638" i="11"/>
  <c r="AB1638" i="11" a="1"/>
  <c r="AA1638" i="11"/>
  <c r="AR1638" i="11" s="1"/>
  <c r="AA1638" i="11" a="1"/>
  <c r="Z1638" i="11"/>
  <c r="AQ1638" i="11" s="1"/>
  <c r="Z1638" i="11" a="1"/>
  <c r="Y1638" i="11"/>
  <c r="Y1638" i="11" a="1"/>
  <c r="X1638" i="11" a="1"/>
  <c r="X1638" i="11" s="1"/>
  <c r="AO1638" i="11" s="1"/>
  <c r="W1638" i="11" a="1"/>
  <c r="W1638" i="11" s="1"/>
  <c r="AN1638" i="11" s="1"/>
  <c r="V1638" i="11" a="1"/>
  <c r="V1638" i="11" s="1"/>
  <c r="AM1638" i="11" s="1"/>
  <c r="U1638" i="11" a="1"/>
  <c r="U1638" i="11" s="1"/>
  <c r="AL1638" i="11" s="1"/>
  <c r="T1638" i="11" a="1"/>
  <c r="T1638" i="11" s="1"/>
  <c r="AK1638" i="11" s="1"/>
  <c r="S1638" i="11"/>
  <c r="AJ1638" i="11" s="1"/>
  <c r="S1638" i="11" a="1"/>
  <c r="R1638" i="11"/>
  <c r="AI1638" i="11" s="1"/>
  <c r="R1638" i="11" a="1"/>
  <c r="Q1638" i="11"/>
  <c r="Q1638" i="11" a="1"/>
  <c r="P1638" i="11"/>
  <c r="P1638" i="11" a="1"/>
  <c r="AU1637" i="11"/>
  <c r="AS1637" i="11"/>
  <c r="AJ1637" i="11"/>
  <c r="AH1637" i="11"/>
  <c r="AE1637" i="11" a="1"/>
  <c r="AE1637" i="11" s="1"/>
  <c r="AV1637" i="11" s="1"/>
  <c r="AD1637" i="11"/>
  <c r="AD1637" i="11" a="1"/>
  <c r="AC1637" i="11" a="1"/>
  <c r="AC1637" i="11" s="1"/>
  <c r="AT1637" i="11" s="1"/>
  <c r="AB1637" i="11" a="1"/>
  <c r="AB1637" i="11" s="1"/>
  <c r="AA1637" i="11" a="1"/>
  <c r="AA1637" i="11" s="1"/>
  <c r="AR1637" i="11" s="1"/>
  <c r="Z1637" i="11" a="1"/>
  <c r="Z1637" i="11" s="1"/>
  <c r="AQ1637" i="11" s="1"/>
  <c r="Y1637" i="11"/>
  <c r="AP1637" i="11" s="1"/>
  <c r="Y1637" i="11" a="1"/>
  <c r="X1637" i="11"/>
  <c r="AO1637" i="11" s="1"/>
  <c r="X1637" i="11" a="1"/>
  <c r="W1637" i="11" a="1"/>
  <c r="W1637" i="11" s="1"/>
  <c r="AN1637" i="11" s="1"/>
  <c r="V1637" i="11" a="1"/>
  <c r="V1637" i="11" s="1"/>
  <c r="AM1637" i="11" s="1"/>
  <c r="U1637" i="11" a="1"/>
  <c r="U1637" i="11" s="1"/>
  <c r="AL1637" i="11" s="1"/>
  <c r="T1637" i="11" a="1"/>
  <c r="T1637" i="11" s="1"/>
  <c r="AK1637" i="11" s="1"/>
  <c r="S1637" i="11" a="1"/>
  <c r="S1637" i="11" s="1"/>
  <c r="R1637" i="11" a="1"/>
  <c r="R1637" i="11" s="1"/>
  <c r="AI1637" i="11" s="1"/>
  <c r="Q1637" i="11"/>
  <c r="Q1637" i="11" a="1"/>
  <c r="P1637" i="11"/>
  <c r="AG1637" i="11" s="1"/>
  <c r="P1637" i="11" a="1"/>
  <c r="AV1636" i="11"/>
  <c r="AO1636" i="11"/>
  <c r="AM1636" i="11"/>
  <c r="AJ1636" i="11"/>
  <c r="AI1636" i="11"/>
  <c r="AH1636" i="11"/>
  <c r="AE1636" i="11"/>
  <c r="AE1636" i="11" a="1"/>
  <c r="AD1636" i="11"/>
  <c r="AU1636" i="11" s="1"/>
  <c r="AD1636" i="11" a="1"/>
  <c r="AC1636" i="11"/>
  <c r="AT1636" i="11" s="1"/>
  <c r="AC1636" i="11" a="1"/>
  <c r="AB1636" i="11" a="1"/>
  <c r="AB1636" i="11" s="1"/>
  <c r="AS1636" i="11" s="1"/>
  <c r="AA1636" i="11" a="1"/>
  <c r="AA1636" i="11" s="1"/>
  <c r="AR1636" i="11" s="1"/>
  <c r="Z1636" i="11" a="1"/>
  <c r="Z1636" i="11" s="1"/>
  <c r="AQ1636" i="11" s="1"/>
  <c r="Y1636" i="11"/>
  <c r="AP1636" i="11" s="1"/>
  <c r="Y1636" i="11" a="1"/>
  <c r="X1636" i="11"/>
  <c r="X1636" i="11" a="1"/>
  <c r="W1636" i="11"/>
  <c r="AN1636" i="11" s="1"/>
  <c r="W1636" i="11" a="1"/>
  <c r="V1636" i="11"/>
  <c r="V1636" i="11" a="1"/>
  <c r="U1636" i="11" a="1"/>
  <c r="U1636" i="11" s="1"/>
  <c r="AL1636" i="11" s="1"/>
  <c r="T1636" i="11" a="1"/>
  <c r="T1636" i="11" s="1"/>
  <c r="AK1636" i="11" s="1"/>
  <c r="S1636" i="11" a="1"/>
  <c r="S1636" i="11" s="1"/>
  <c r="R1636" i="11" a="1"/>
  <c r="R1636" i="11" s="1"/>
  <c r="Q1636" i="11"/>
  <c r="Q1636" i="11" a="1"/>
  <c r="P1636" i="11"/>
  <c r="AG1636" i="11" s="1"/>
  <c r="P1636" i="11" a="1"/>
  <c r="AU1635" i="11"/>
  <c r="AR1635" i="11"/>
  <c r="AO1635" i="11"/>
  <c r="AN1635" i="11"/>
  <c r="AE1635" i="11"/>
  <c r="AV1635" i="11" s="1"/>
  <c r="AE1635" i="11" a="1"/>
  <c r="AD1635" i="11"/>
  <c r="AD1635" i="11" a="1"/>
  <c r="AC1635" i="11"/>
  <c r="AT1635" i="11" s="1"/>
  <c r="AC1635" i="11" a="1"/>
  <c r="AB1635" i="11" a="1"/>
  <c r="AB1635" i="11" s="1"/>
  <c r="AS1635" i="11" s="1"/>
  <c r="AA1635" i="11"/>
  <c r="AA1635" i="11" a="1"/>
  <c r="Z1635" i="11" a="1"/>
  <c r="Z1635" i="11" s="1"/>
  <c r="AQ1635" i="11" s="1"/>
  <c r="Y1635" i="11" a="1"/>
  <c r="Y1635" i="11" s="1"/>
  <c r="AP1635" i="11" s="1"/>
  <c r="X1635" i="11" a="1"/>
  <c r="X1635" i="11" s="1"/>
  <c r="W1635" i="11"/>
  <c r="W1635" i="11" a="1"/>
  <c r="V1635" i="11"/>
  <c r="AM1635" i="11" s="1"/>
  <c r="V1635" i="11" a="1"/>
  <c r="U1635" i="11"/>
  <c r="AL1635" i="11" s="1"/>
  <c r="U1635" i="11" a="1"/>
  <c r="T1635" i="11" a="1"/>
  <c r="T1635" i="11" s="1"/>
  <c r="AK1635" i="11" s="1"/>
  <c r="S1635" i="11" a="1"/>
  <c r="S1635" i="11" s="1"/>
  <c r="AJ1635" i="11" s="1"/>
  <c r="R1635" i="11" a="1"/>
  <c r="R1635" i="11" s="1"/>
  <c r="AI1635" i="11" s="1"/>
  <c r="Q1635" i="11" a="1"/>
  <c r="Q1635" i="11" s="1"/>
  <c r="AH1635" i="11" s="1"/>
  <c r="P1635" i="11" a="1"/>
  <c r="P1635" i="11" s="1"/>
  <c r="AG1635" i="11" s="1"/>
  <c r="AS1634" i="11"/>
  <c r="AR1634" i="11"/>
  <c r="AP1634" i="11"/>
  <c r="AL1634" i="11"/>
  <c r="AK1634" i="11"/>
  <c r="AJ1634" i="11"/>
  <c r="AI1634" i="11"/>
  <c r="AE1634" i="11" a="1"/>
  <c r="AE1634" i="11" s="1"/>
  <c r="AV1634" i="11" s="1"/>
  <c r="AD1634" i="11"/>
  <c r="AU1634" i="11" s="1"/>
  <c r="AD1634" i="11" a="1"/>
  <c r="AC1634" i="11"/>
  <c r="AT1634" i="11" s="1"/>
  <c r="AC1634" i="11" a="1"/>
  <c r="AB1634" i="11"/>
  <c r="AB1634" i="11" a="1"/>
  <c r="AA1634" i="11"/>
  <c r="AA1634" i="11" a="1"/>
  <c r="Z1634" i="11" a="1"/>
  <c r="Z1634" i="11" s="1"/>
  <c r="AQ1634" i="11" s="1"/>
  <c r="Y1634" i="11"/>
  <c r="Y1634" i="11" a="1"/>
  <c r="X1634" i="11" a="1"/>
  <c r="X1634" i="11" s="1"/>
  <c r="AO1634" i="11" s="1"/>
  <c r="W1634" i="11" a="1"/>
  <c r="W1634" i="11" s="1"/>
  <c r="AN1634" i="11" s="1"/>
  <c r="V1634" i="11" a="1"/>
  <c r="V1634" i="11" s="1"/>
  <c r="AM1634" i="11" s="1"/>
  <c r="U1634" i="11"/>
  <c r="U1634" i="11" a="1"/>
  <c r="T1634" i="11"/>
  <c r="T1634" i="11" a="1"/>
  <c r="S1634" i="11"/>
  <c r="S1634" i="11" a="1"/>
  <c r="R1634" i="11" a="1"/>
  <c r="R1634" i="11" s="1"/>
  <c r="Q1634" i="11"/>
  <c r="AH1634" i="11" s="1"/>
  <c r="Q1634" i="11" a="1"/>
  <c r="P1634" i="11" a="1"/>
  <c r="P1634" i="11" s="1"/>
  <c r="AG1634" i="11" s="1"/>
  <c r="AP1633" i="11"/>
  <c r="AN1633" i="11"/>
  <c r="AM1633" i="11"/>
  <c r="AH1633" i="11"/>
  <c r="AG1633" i="11"/>
  <c r="AE1633" i="11" a="1"/>
  <c r="AE1633" i="11" s="1"/>
  <c r="AV1633" i="11" s="1"/>
  <c r="AD1633" i="11" a="1"/>
  <c r="AD1633" i="11" s="1"/>
  <c r="AU1633" i="11" s="1"/>
  <c r="AC1633" i="11" a="1"/>
  <c r="AC1633" i="11" s="1"/>
  <c r="AT1633" i="11" s="1"/>
  <c r="AB1633" i="11" a="1"/>
  <c r="AB1633" i="11" s="1"/>
  <c r="AS1633" i="11" s="1"/>
  <c r="AA1633" i="11" a="1"/>
  <c r="AA1633" i="11" s="1"/>
  <c r="AR1633" i="11" s="1"/>
  <c r="Z1633" i="11"/>
  <c r="AQ1633" i="11" s="1"/>
  <c r="Z1633" i="11" a="1"/>
  <c r="Y1633" i="11" a="1"/>
  <c r="Y1633" i="11" s="1"/>
  <c r="X1633" i="11" a="1"/>
  <c r="X1633" i="11" s="1"/>
  <c r="AO1633" i="11" s="1"/>
  <c r="W1633" i="11" a="1"/>
  <c r="W1633" i="11" s="1"/>
  <c r="V1633" i="11" a="1"/>
  <c r="V1633" i="11" s="1"/>
  <c r="U1633" i="11" a="1"/>
  <c r="U1633" i="11" s="1"/>
  <c r="AL1633" i="11" s="1"/>
  <c r="T1633" i="11"/>
  <c r="AK1633" i="11" s="1"/>
  <c r="T1633" i="11" a="1"/>
  <c r="S1633" i="11" a="1"/>
  <c r="S1633" i="11" s="1"/>
  <c r="AJ1633" i="11" s="1"/>
  <c r="R1633" i="11"/>
  <c r="AI1633" i="11" s="1"/>
  <c r="R1633" i="11" a="1"/>
  <c r="Q1633" i="11" a="1"/>
  <c r="Q1633" i="11" s="1"/>
  <c r="P1633" i="11"/>
  <c r="P1633" i="11" a="1"/>
  <c r="AU1632" i="11"/>
  <c r="AT1632" i="11"/>
  <c r="AS1632" i="11"/>
  <c r="AQ1632" i="11"/>
  <c r="AN1632" i="11"/>
  <c r="AE1632" i="11" a="1"/>
  <c r="AE1632" i="11" s="1"/>
  <c r="AV1632" i="11" s="1"/>
  <c r="AD1632" i="11" a="1"/>
  <c r="AD1632" i="11" s="1"/>
  <c r="AC1632" i="11"/>
  <c r="AC1632" i="11" a="1"/>
  <c r="AB1632" i="11" a="1"/>
  <c r="AB1632" i="11" s="1"/>
  <c r="AA1632" i="11" a="1"/>
  <c r="AA1632" i="11" s="1"/>
  <c r="AR1632" i="11" s="1"/>
  <c r="Z1632" i="11"/>
  <c r="Z1632" i="11" a="1"/>
  <c r="Y1632" i="11"/>
  <c r="AP1632" i="11" s="1"/>
  <c r="Y1632" i="11" a="1"/>
  <c r="X1632" i="11"/>
  <c r="AO1632" i="11" s="1"/>
  <c r="X1632" i="11" a="1"/>
  <c r="W1632" i="11"/>
  <c r="W1632" i="11" a="1"/>
  <c r="V1632" i="11"/>
  <c r="AM1632" i="11" s="1"/>
  <c r="V1632" i="11" a="1"/>
  <c r="U1632" i="11" a="1"/>
  <c r="U1632" i="11" s="1"/>
  <c r="AL1632" i="11" s="1"/>
  <c r="T1632" i="11" a="1"/>
  <c r="T1632" i="11" s="1"/>
  <c r="AK1632" i="11" s="1"/>
  <c r="S1632" i="11" a="1"/>
  <c r="S1632" i="11" s="1"/>
  <c r="AJ1632" i="11" s="1"/>
  <c r="R1632" i="11"/>
  <c r="AI1632" i="11" s="1"/>
  <c r="R1632" i="11" a="1"/>
  <c r="Q1632" i="11"/>
  <c r="AH1632" i="11" s="1"/>
  <c r="Q1632" i="11" a="1"/>
  <c r="P1632" i="11"/>
  <c r="AG1632" i="11" s="1"/>
  <c r="P1632" i="11" a="1"/>
  <c r="AV1631" i="11"/>
  <c r="AS1631" i="11"/>
  <c r="AK1631" i="11"/>
  <c r="AJ1631" i="11"/>
  <c r="AE1631" i="11"/>
  <c r="AE1631" i="11" a="1"/>
  <c r="AD1631" i="11" a="1"/>
  <c r="AD1631" i="11" s="1"/>
  <c r="AU1631" i="11" s="1"/>
  <c r="AC1631" i="11"/>
  <c r="AT1631" i="11" s="1"/>
  <c r="AC1631" i="11" a="1"/>
  <c r="AB1631" i="11" a="1"/>
  <c r="AB1631" i="11" s="1"/>
  <c r="AA1631" i="11" a="1"/>
  <c r="AA1631" i="11" s="1"/>
  <c r="AR1631" i="11" s="1"/>
  <c r="Z1631" i="11" a="1"/>
  <c r="Z1631" i="11" s="1"/>
  <c r="AQ1631" i="11" s="1"/>
  <c r="Y1631" i="11" a="1"/>
  <c r="Y1631" i="11" s="1"/>
  <c r="AP1631" i="11" s="1"/>
  <c r="X1631" i="11" a="1"/>
  <c r="X1631" i="11" s="1"/>
  <c r="AO1631" i="11" s="1"/>
  <c r="W1631" i="11"/>
  <c r="AN1631" i="11" s="1"/>
  <c r="W1631" i="11" a="1"/>
  <c r="V1631" i="11" a="1"/>
  <c r="V1631" i="11" s="1"/>
  <c r="AM1631" i="11" s="1"/>
  <c r="U1631" i="11" a="1"/>
  <c r="U1631" i="11" s="1"/>
  <c r="AL1631" i="11" s="1"/>
  <c r="T1631" i="11" a="1"/>
  <c r="T1631" i="11" s="1"/>
  <c r="S1631" i="11" a="1"/>
  <c r="S1631" i="11" s="1"/>
  <c r="R1631" i="11" a="1"/>
  <c r="R1631" i="11" s="1"/>
  <c r="AI1631" i="11" s="1"/>
  <c r="Q1631" i="11"/>
  <c r="AH1631" i="11" s="1"/>
  <c r="Q1631" i="11" a="1"/>
  <c r="P1631" i="11"/>
  <c r="AG1631" i="11" s="1"/>
  <c r="P1631" i="11" a="1"/>
  <c r="AT1630" i="11"/>
  <c r="AN1630" i="11"/>
  <c r="AL1630" i="11"/>
  <c r="AK1630" i="11"/>
  <c r="AH1630" i="11"/>
  <c r="AE1630" i="11"/>
  <c r="AV1630" i="11" s="1"/>
  <c r="AE1630" i="11" a="1"/>
  <c r="AD1630" i="11"/>
  <c r="AU1630" i="11" s="1"/>
  <c r="AD1630" i="11" a="1"/>
  <c r="AC1630" i="11"/>
  <c r="AC1630" i="11" a="1"/>
  <c r="AB1630" i="11" a="1"/>
  <c r="AB1630" i="11" s="1"/>
  <c r="AS1630" i="11" s="1"/>
  <c r="AA1630" i="11" a="1"/>
  <c r="AA1630" i="11" s="1"/>
  <c r="AR1630" i="11" s="1"/>
  <c r="Z1630" i="11"/>
  <c r="AQ1630" i="11" s="1"/>
  <c r="Z1630" i="11" a="1"/>
  <c r="Y1630" i="11" a="1"/>
  <c r="Y1630" i="11" s="1"/>
  <c r="AP1630" i="11" s="1"/>
  <c r="X1630" i="11" a="1"/>
  <c r="X1630" i="11" s="1"/>
  <c r="AO1630" i="11" s="1"/>
  <c r="W1630" i="11"/>
  <c r="W1630" i="11" a="1"/>
  <c r="V1630" i="11"/>
  <c r="AM1630" i="11" s="1"/>
  <c r="V1630" i="11" a="1"/>
  <c r="U1630" i="11"/>
  <c r="U1630" i="11" a="1"/>
  <c r="T1630" i="11"/>
  <c r="T1630" i="11" a="1"/>
  <c r="S1630" i="11"/>
  <c r="AJ1630" i="11" s="1"/>
  <c r="S1630" i="11" a="1"/>
  <c r="R1630" i="11" a="1"/>
  <c r="R1630" i="11" s="1"/>
  <c r="AI1630" i="11" s="1"/>
  <c r="Q1630" i="11" a="1"/>
  <c r="Q1630" i="11" s="1"/>
  <c r="P1630" i="11" a="1"/>
  <c r="P1630" i="11" s="1"/>
  <c r="AG1630" i="11" s="1"/>
  <c r="AR1629" i="11"/>
  <c r="AP1629" i="11"/>
  <c r="AM1629" i="11"/>
  <c r="AE1629" i="11" a="1"/>
  <c r="AE1629" i="11" s="1"/>
  <c r="AV1629" i="11" s="1"/>
  <c r="AD1629" i="11" a="1"/>
  <c r="AD1629" i="11" s="1"/>
  <c r="AU1629" i="11" s="1"/>
  <c r="AC1629" i="11" a="1"/>
  <c r="AC1629" i="11" s="1"/>
  <c r="AT1629" i="11" s="1"/>
  <c r="AB1629" i="11"/>
  <c r="AS1629" i="11" s="1"/>
  <c r="AB1629" i="11" a="1"/>
  <c r="AA1629" i="11" a="1"/>
  <c r="AA1629" i="11" s="1"/>
  <c r="Z1629" i="11" a="1"/>
  <c r="Z1629" i="11" s="1"/>
  <c r="AQ1629" i="11" s="1"/>
  <c r="Y1629" i="11" a="1"/>
  <c r="Y1629" i="11" s="1"/>
  <c r="X1629" i="11" a="1"/>
  <c r="X1629" i="11" s="1"/>
  <c r="AO1629" i="11" s="1"/>
  <c r="W1629" i="11" a="1"/>
  <c r="W1629" i="11" s="1"/>
  <c r="AN1629" i="11" s="1"/>
  <c r="V1629" i="11"/>
  <c r="V1629" i="11" a="1"/>
  <c r="U1629" i="11"/>
  <c r="AL1629" i="11" s="1"/>
  <c r="U1629" i="11" a="1"/>
  <c r="T1629" i="11"/>
  <c r="AK1629" i="11" s="1"/>
  <c r="T1629" i="11" a="1"/>
  <c r="S1629" i="11" a="1"/>
  <c r="S1629" i="11" s="1"/>
  <c r="AJ1629" i="11" s="1"/>
  <c r="R1629" i="11" a="1"/>
  <c r="R1629" i="11" s="1"/>
  <c r="AI1629" i="11" s="1"/>
  <c r="Q1629" i="11" a="1"/>
  <c r="Q1629" i="11" s="1"/>
  <c r="AH1629" i="11" s="1"/>
  <c r="P1629" i="11" a="1"/>
  <c r="P1629" i="11" s="1"/>
  <c r="AG1629" i="11" s="1"/>
  <c r="AV1628" i="11"/>
  <c r="AR1628" i="11"/>
  <c r="AQ1628" i="11"/>
  <c r="AP1628" i="11"/>
  <c r="AN1628" i="11"/>
  <c r="AI1628" i="11"/>
  <c r="AG1628" i="11"/>
  <c r="AE1628" i="11" a="1"/>
  <c r="AE1628" i="11" s="1"/>
  <c r="AD1628" i="11" a="1"/>
  <c r="AD1628" i="11" s="1"/>
  <c r="AU1628" i="11" s="1"/>
  <c r="AC1628" i="11"/>
  <c r="AT1628" i="11" s="1"/>
  <c r="AC1628" i="11" a="1"/>
  <c r="AB1628" i="11"/>
  <c r="AS1628" i="11" s="1"/>
  <c r="AB1628" i="11" a="1"/>
  <c r="AA1628" i="11"/>
  <c r="AA1628" i="11" a="1"/>
  <c r="Z1628" i="11"/>
  <c r="Z1628" i="11" a="1"/>
  <c r="Y1628" i="11"/>
  <c r="Y1628" i="11" a="1"/>
  <c r="X1628" i="11"/>
  <c r="AO1628" i="11" s="1"/>
  <c r="X1628" i="11" a="1"/>
  <c r="W1628" i="11"/>
  <c r="W1628" i="11" a="1"/>
  <c r="V1628" i="11" a="1"/>
  <c r="V1628" i="11" s="1"/>
  <c r="AM1628" i="11" s="1"/>
  <c r="U1628" i="11"/>
  <c r="AL1628" i="11" s="1"/>
  <c r="U1628" i="11" a="1"/>
  <c r="T1628" i="11"/>
  <c r="AK1628" i="11" s="1"/>
  <c r="T1628" i="11" a="1"/>
  <c r="S1628" i="11"/>
  <c r="AJ1628" i="11" s="1"/>
  <c r="S1628" i="11" a="1"/>
  <c r="R1628" i="11"/>
  <c r="R1628" i="11" a="1"/>
  <c r="Q1628" i="11" a="1"/>
  <c r="Q1628" i="11" s="1"/>
  <c r="AH1628" i="11" s="1"/>
  <c r="P1628" i="11" a="1"/>
  <c r="P1628" i="11" s="1"/>
  <c r="AV1627" i="11"/>
  <c r="AU1627" i="11"/>
  <c r="AS1627" i="11"/>
  <c r="AN1627" i="11"/>
  <c r="AM1627" i="11"/>
  <c r="AL1627" i="11"/>
  <c r="AE1627" i="11"/>
  <c r="AE1627" i="11" a="1"/>
  <c r="AD1627" i="11" a="1"/>
  <c r="AD1627" i="11" s="1"/>
  <c r="AC1627" i="11" a="1"/>
  <c r="AC1627" i="11" s="1"/>
  <c r="AT1627" i="11" s="1"/>
  <c r="AB1627" i="11" a="1"/>
  <c r="AB1627" i="11" s="1"/>
  <c r="AA1627" i="11" a="1"/>
  <c r="AA1627" i="11" s="1"/>
  <c r="AR1627" i="11" s="1"/>
  <c r="Z1627" i="11"/>
  <c r="AQ1627" i="11" s="1"/>
  <c r="Z1627" i="11" a="1"/>
  <c r="Y1627" i="11"/>
  <c r="AP1627" i="11" s="1"/>
  <c r="Y1627" i="11" a="1"/>
  <c r="X1627" i="11" a="1"/>
  <c r="X1627" i="11" s="1"/>
  <c r="AO1627" i="11" s="1"/>
  <c r="W1627" i="11"/>
  <c r="W1627" i="11" a="1"/>
  <c r="V1627" i="11" a="1"/>
  <c r="V1627" i="11" s="1"/>
  <c r="U1627" i="11" a="1"/>
  <c r="U1627" i="11" s="1"/>
  <c r="T1627" i="11" a="1"/>
  <c r="T1627" i="11" s="1"/>
  <c r="AK1627" i="11" s="1"/>
  <c r="S1627" i="11" a="1"/>
  <c r="S1627" i="11" s="1"/>
  <c r="AJ1627" i="11" s="1"/>
  <c r="R1627" i="11"/>
  <c r="AI1627" i="11" s="1"/>
  <c r="R1627" i="11" a="1"/>
  <c r="Q1627" i="11"/>
  <c r="AH1627" i="11" s="1"/>
  <c r="Q1627" i="11" a="1"/>
  <c r="P1627" i="11" a="1"/>
  <c r="P1627" i="11" s="1"/>
  <c r="AG1627" i="11" s="1"/>
  <c r="AP1626" i="11"/>
  <c r="AK1626" i="11"/>
  <c r="AE1626" i="11"/>
  <c r="AV1626" i="11" s="1"/>
  <c r="AE1626" i="11" a="1"/>
  <c r="AD1626" i="11" a="1"/>
  <c r="AD1626" i="11" s="1"/>
  <c r="AU1626" i="11" s="1"/>
  <c r="AC1626" i="11" a="1"/>
  <c r="AC1626" i="11" s="1"/>
  <c r="AT1626" i="11" s="1"/>
  <c r="AB1626" i="11" a="1"/>
  <c r="AB1626" i="11" s="1"/>
  <c r="AS1626" i="11" s="1"/>
  <c r="AA1626" i="11" a="1"/>
  <c r="AA1626" i="11" s="1"/>
  <c r="AR1626" i="11" s="1"/>
  <c r="Z1626" i="11" a="1"/>
  <c r="Z1626" i="11" s="1"/>
  <c r="AQ1626" i="11" s="1"/>
  <c r="Y1626" i="11"/>
  <c r="Y1626" i="11" a="1"/>
  <c r="X1626" i="11"/>
  <c r="AO1626" i="11" s="1"/>
  <c r="X1626" i="11" a="1"/>
  <c r="W1626" i="11"/>
  <c r="AN1626" i="11" s="1"/>
  <c r="W1626" i="11" a="1"/>
  <c r="V1626" i="11"/>
  <c r="AM1626" i="11" s="1"/>
  <c r="V1626" i="11" a="1"/>
  <c r="U1626" i="11"/>
  <c r="AL1626" i="11" s="1"/>
  <c r="U1626" i="11" a="1"/>
  <c r="T1626" i="11"/>
  <c r="T1626" i="11" a="1"/>
  <c r="S1626" i="11" a="1"/>
  <c r="S1626" i="11" s="1"/>
  <c r="AJ1626" i="11" s="1"/>
  <c r="R1626" i="11" a="1"/>
  <c r="R1626" i="11" s="1"/>
  <c r="AI1626" i="11" s="1"/>
  <c r="Q1626" i="11"/>
  <c r="AH1626" i="11" s="1"/>
  <c r="Q1626" i="11" a="1"/>
  <c r="P1626" i="11"/>
  <c r="AG1626" i="11" s="1"/>
  <c r="P1626" i="11" a="1"/>
  <c r="AP1625" i="11"/>
  <c r="AH1625" i="11"/>
  <c r="AG1625" i="11"/>
  <c r="AE1625" i="11" a="1"/>
  <c r="AE1625" i="11" s="1"/>
  <c r="AV1625" i="11" s="1"/>
  <c r="AD1625" i="11"/>
  <c r="AU1625" i="11" s="1"/>
  <c r="AD1625" i="11" a="1"/>
  <c r="AC1625" i="11" a="1"/>
  <c r="AC1625" i="11" s="1"/>
  <c r="AT1625" i="11" s="1"/>
  <c r="AB1625" i="11" a="1"/>
  <c r="AB1625" i="11" s="1"/>
  <c r="AS1625" i="11" s="1"/>
  <c r="AA1625" i="11" a="1"/>
  <c r="AA1625" i="11" s="1"/>
  <c r="AR1625" i="11" s="1"/>
  <c r="Z1625" i="11" a="1"/>
  <c r="Z1625" i="11" s="1"/>
  <c r="AQ1625" i="11" s="1"/>
  <c r="Y1625" i="11" a="1"/>
  <c r="Y1625" i="11" s="1"/>
  <c r="X1625" i="11" a="1"/>
  <c r="X1625" i="11" s="1"/>
  <c r="AO1625" i="11" s="1"/>
  <c r="W1625" i="11" a="1"/>
  <c r="W1625" i="11" s="1"/>
  <c r="AN1625" i="11" s="1"/>
  <c r="V1625" i="11"/>
  <c r="AM1625" i="11" s="1"/>
  <c r="V1625" i="11" a="1"/>
  <c r="U1625" i="11" a="1"/>
  <c r="U1625" i="11" s="1"/>
  <c r="AL1625" i="11" s="1"/>
  <c r="T1625" i="11" a="1"/>
  <c r="T1625" i="11" s="1"/>
  <c r="AK1625" i="11" s="1"/>
  <c r="S1625" i="11" a="1"/>
  <c r="S1625" i="11" s="1"/>
  <c r="AJ1625" i="11" s="1"/>
  <c r="R1625" i="11" a="1"/>
  <c r="R1625" i="11" s="1"/>
  <c r="AI1625" i="11" s="1"/>
  <c r="Q1625" i="11" a="1"/>
  <c r="Q1625" i="11" s="1"/>
  <c r="P1625" i="11"/>
  <c r="P1625" i="11" a="1"/>
  <c r="AT1624" i="11"/>
  <c r="AR1624" i="11"/>
  <c r="AM1624" i="11"/>
  <c r="AK1624" i="11"/>
  <c r="AE1624" i="11" a="1"/>
  <c r="AE1624" i="11" s="1"/>
  <c r="AV1624" i="11" s="1"/>
  <c r="AD1624" i="11"/>
  <c r="AU1624" i="11" s="1"/>
  <c r="AD1624" i="11" a="1"/>
  <c r="AC1624" i="11"/>
  <c r="AC1624" i="11" a="1"/>
  <c r="AB1624" i="11"/>
  <c r="AS1624" i="11" s="1"/>
  <c r="AB1624" i="11" a="1"/>
  <c r="AA1624" i="11" a="1"/>
  <c r="AA1624" i="11" s="1"/>
  <c r="Z1624" i="11" a="1"/>
  <c r="Z1624" i="11" s="1"/>
  <c r="AQ1624" i="11" s="1"/>
  <c r="Y1624" i="11" a="1"/>
  <c r="Y1624" i="11" s="1"/>
  <c r="AP1624" i="11" s="1"/>
  <c r="X1624" i="11" a="1"/>
  <c r="X1624" i="11" s="1"/>
  <c r="AO1624" i="11" s="1"/>
  <c r="W1624" i="11"/>
  <c r="AN1624" i="11" s="1"/>
  <c r="W1624" i="11" a="1"/>
  <c r="V1624" i="11"/>
  <c r="V1624" i="11" a="1"/>
  <c r="U1624" i="11"/>
  <c r="AL1624" i="11" s="1"/>
  <c r="U1624" i="11" a="1"/>
  <c r="T1624" i="11"/>
  <c r="T1624" i="11" a="1"/>
  <c r="S1624" i="11" a="1"/>
  <c r="S1624" i="11" s="1"/>
  <c r="AJ1624" i="11" s="1"/>
  <c r="R1624" i="11"/>
  <c r="AI1624" i="11" s="1"/>
  <c r="R1624" i="11" a="1"/>
  <c r="Q1624" i="11"/>
  <c r="AH1624" i="11" s="1"/>
  <c r="Q1624" i="11" a="1"/>
  <c r="P1624" i="11" a="1"/>
  <c r="P1624" i="11" s="1"/>
  <c r="AG1624" i="11" s="1"/>
  <c r="AU1623" i="11"/>
  <c r="AR1623" i="11"/>
  <c r="AQ1623" i="11"/>
  <c r="AO1623" i="11"/>
  <c r="AE1623" i="11" a="1"/>
  <c r="AE1623" i="11" s="1"/>
  <c r="AV1623" i="11" s="1"/>
  <c r="AD1623" i="11" a="1"/>
  <c r="AD1623" i="11" s="1"/>
  <c r="AC1623" i="11" a="1"/>
  <c r="AC1623" i="11" s="1"/>
  <c r="AT1623" i="11" s="1"/>
  <c r="AB1623" i="11"/>
  <c r="AS1623" i="11" s="1"/>
  <c r="AB1623" i="11" a="1"/>
  <c r="AA1623" i="11"/>
  <c r="AA1623" i="11" a="1"/>
  <c r="Z1623" i="11" a="1"/>
  <c r="Z1623" i="11" s="1"/>
  <c r="Y1623" i="11"/>
  <c r="AP1623" i="11" s="1"/>
  <c r="Y1623" i="11" a="1"/>
  <c r="X1623" i="11" a="1"/>
  <c r="X1623" i="11" s="1"/>
  <c r="W1623" i="11" a="1"/>
  <c r="W1623" i="11" s="1"/>
  <c r="AN1623" i="11" s="1"/>
  <c r="V1623" i="11" a="1"/>
  <c r="V1623" i="11" s="1"/>
  <c r="AM1623" i="11" s="1"/>
  <c r="U1623" i="11"/>
  <c r="AL1623" i="11" s="1"/>
  <c r="U1623" i="11" a="1"/>
  <c r="T1623" i="11" a="1"/>
  <c r="T1623" i="11" s="1"/>
  <c r="AK1623" i="11" s="1"/>
  <c r="S1623" i="11"/>
  <c r="AJ1623" i="11" s="1"/>
  <c r="S1623" i="11" a="1"/>
  <c r="R1623" i="11" a="1"/>
  <c r="R1623" i="11" s="1"/>
  <c r="AI1623" i="11" s="1"/>
  <c r="Q1623" i="11"/>
  <c r="AH1623" i="11" s="1"/>
  <c r="Q1623" i="11" a="1"/>
  <c r="P1623" i="11" a="1"/>
  <c r="P1623" i="11" s="1"/>
  <c r="AG1623" i="11" s="1"/>
  <c r="AV1622" i="11"/>
  <c r="AS1622" i="11"/>
  <c r="AP1622" i="11"/>
  <c r="AL1622" i="11"/>
  <c r="AJ1622" i="11"/>
  <c r="AH1622" i="11"/>
  <c r="AE1622" i="11"/>
  <c r="AE1622" i="11" a="1"/>
  <c r="AD1622" i="11"/>
  <c r="AU1622" i="11" s="1"/>
  <c r="AD1622" i="11" a="1"/>
  <c r="AC1622" i="11" a="1"/>
  <c r="AC1622" i="11" s="1"/>
  <c r="AT1622" i="11" s="1"/>
  <c r="AB1622" i="11"/>
  <c r="AB1622" i="11" a="1"/>
  <c r="AA1622" i="11"/>
  <c r="AR1622" i="11" s="1"/>
  <c r="AA1622" i="11" a="1"/>
  <c r="Z1622" i="11"/>
  <c r="AQ1622" i="11" s="1"/>
  <c r="Z1622" i="11" a="1"/>
  <c r="Y1622" i="11"/>
  <c r="Y1622" i="11" a="1"/>
  <c r="X1622" i="11" a="1"/>
  <c r="X1622" i="11" s="1"/>
  <c r="AO1622" i="11" s="1"/>
  <c r="W1622" i="11" a="1"/>
  <c r="W1622" i="11" s="1"/>
  <c r="AN1622" i="11" s="1"/>
  <c r="V1622" i="11" a="1"/>
  <c r="V1622" i="11" s="1"/>
  <c r="AM1622" i="11" s="1"/>
  <c r="U1622" i="11" a="1"/>
  <c r="U1622" i="11" s="1"/>
  <c r="T1622" i="11" a="1"/>
  <c r="T1622" i="11" s="1"/>
  <c r="AK1622" i="11" s="1"/>
  <c r="S1622" i="11"/>
  <c r="S1622" i="11" a="1"/>
  <c r="R1622" i="11"/>
  <c r="AI1622" i="11" s="1"/>
  <c r="R1622" i="11" a="1"/>
  <c r="Q1622" i="11"/>
  <c r="Q1622" i="11" a="1"/>
  <c r="P1622" i="11" a="1"/>
  <c r="P1622" i="11" s="1"/>
  <c r="AG1622" i="11" s="1"/>
  <c r="AU1621" i="11"/>
  <c r="AT1621" i="11"/>
  <c r="AS1621" i="11"/>
  <c r="AM1621" i="11"/>
  <c r="AL1621" i="11"/>
  <c r="AH1621" i="11"/>
  <c r="AE1621" i="11" a="1"/>
  <c r="AE1621" i="11" s="1"/>
  <c r="AV1621" i="11" s="1"/>
  <c r="AD1621" i="11" a="1"/>
  <c r="AD1621" i="11" s="1"/>
  <c r="AC1621" i="11" a="1"/>
  <c r="AC1621" i="11" s="1"/>
  <c r="AB1621" i="11" a="1"/>
  <c r="AB1621" i="11" s="1"/>
  <c r="AA1621" i="11" a="1"/>
  <c r="AA1621" i="11" s="1"/>
  <c r="AR1621" i="11" s="1"/>
  <c r="Z1621" i="11"/>
  <c r="AQ1621" i="11" s="1"/>
  <c r="Z1621" i="11" a="1"/>
  <c r="Y1621" i="11" a="1"/>
  <c r="Y1621" i="11" s="1"/>
  <c r="AP1621" i="11" s="1"/>
  <c r="X1621" i="11"/>
  <c r="AO1621" i="11" s="1"/>
  <c r="X1621" i="11" a="1"/>
  <c r="W1621" i="11" a="1"/>
  <c r="W1621" i="11" s="1"/>
  <c r="AN1621" i="11" s="1"/>
  <c r="V1621" i="11"/>
  <c r="V1621" i="11" a="1"/>
  <c r="U1621" i="11" a="1"/>
  <c r="U1621" i="11" s="1"/>
  <c r="T1621" i="11" a="1"/>
  <c r="T1621" i="11" s="1"/>
  <c r="AK1621" i="11" s="1"/>
  <c r="S1621" i="11" a="1"/>
  <c r="S1621" i="11" s="1"/>
  <c r="AJ1621" i="11" s="1"/>
  <c r="R1621" i="11"/>
  <c r="AI1621" i="11" s="1"/>
  <c r="R1621" i="11" a="1"/>
  <c r="Q1621" i="11" a="1"/>
  <c r="Q1621" i="11" s="1"/>
  <c r="P1621" i="11"/>
  <c r="AG1621" i="11" s="1"/>
  <c r="P1621" i="11" a="1"/>
  <c r="AV1620" i="11"/>
  <c r="AP1620" i="11"/>
  <c r="AM1620" i="11"/>
  <c r="AJ1620" i="11"/>
  <c r="AI1620" i="11"/>
  <c r="AE1620" i="11"/>
  <c r="AE1620" i="11" a="1"/>
  <c r="AD1620" i="11"/>
  <c r="AU1620" i="11" s="1"/>
  <c r="AD1620" i="11" a="1"/>
  <c r="AC1620" i="11" a="1"/>
  <c r="AC1620" i="11" s="1"/>
  <c r="AT1620" i="11" s="1"/>
  <c r="AB1620" i="11"/>
  <c r="AS1620" i="11" s="1"/>
  <c r="AB1620" i="11" a="1"/>
  <c r="AA1620" i="11" a="1"/>
  <c r="AA1620" i="11" s="1"/>
  <c r="AR1620" i="11" s="1"/>
  <c r="Z1620" i="11" a="1"/>
  <c r="Z1620" i="11" s="1"/>
  <c r="AQ1620" i="11" s="1"/>
  <c r="Y1620" i="11" a="1"/>
  <c r="Y1620" i="11" s="1"/>
  <c r="X1620" i="11"/>
  <c r="AO1620" i="11" s="1"/>
  <c r="X1620" i="11" a="1"/>
  <c r="W1620" i="11"/>
  <c r="AN1620" i="11" s="1"/>
  <c r="W1620" i="11" a="1"/>
  <c r="V1620" i="11"/>
  <c r="V1620" i="11" a="1"/>
  <c r="U1620" i="11"/>
  <c r="AL1620" i="11" s="1"/>
  <c r="U1620" i="11" a="1"/>
  <c r="T1620" i="11" a="1"/>
  <c r="T1620" i="11" s="1"/>
  <c r="AK1620" i="11" s="1"/>
  <c r="S1620" i="11"/>
  <c r="S1620" i="11" a="1"/>
  <c r="R1620" i="11" a="1"/>
  <c r="R1620" i="11" s="1"/>
  <c r="Q1620" i="11"/>
  <c r="AH1620" i="11" s="1"/>
  <c r="Q1620" i="11" a="1"/>
  <c r="P1620" i="11"/>
  <c r="AG1620" i="11" s="1"/>
  <c r="P1620" i="11" a="1"/>
  <c r="AS1619" i="11"/>
  <c r="AN1619" i="11"/>
  <c r="AM1619" i="11"/>
  <c r="AK1619" i="11"/>
  <c r="AE1619" i="11" a="1"/>
  <c r="AE1619" i="11" s="1"/>
  <c r="AV1619" i="11" s="1"/>
  <c r="AD1619" i="11" a="1"/>
  <c r="AD1619" i="11" s="1"/>
  <c r="AU1619" i="11" s="1"/>
  <c r="AC1619" i="11"/>
  <c r="AT1619" i="11" s="1"/>
  <c r="AC1619" i="11" a="1"/>
  <c r="AB1619" i="11" a="1"/>
  <c r="AB1619" i="11" s="1"/>
  <c r="AA1619" i="11"/>
  <c r="AR1619" i="11" s="1"/>
  <c r="AA1619" i="11" a="1"/>
  <c r="Z1619" i="11" a="1"/>
  <c r="Z1619" i="11" s="1"/>
  <c r="AQ1619" i="11" s="1"/>
  <c r="Y1619" i="11" a="1"/>
  <c r="Y1619" i="11" s="1"/>
  <c r="AP1619" i="11" s="1"/>
  <c r="X1619" i="11" a="1"/>
  <c r="X1619" i="11" s="1"/>
  <c r="AO1619" i="11" s="1"/>
  <c r="W1619" i="11"/>
  <c r="W1619" i="11" a="1"/>
  <c r="V1619" i="11" a="1"/>
  <c r="V1619" i="11" s="1"/>
  <c r="U1619" i="11"/>
  <c r="AL1619" i="11" s="1"/>
  <c r="U1619" i="11" a="1"/>
  <c r="T1619" i="11" a="1"/>
  <c r="T1619" i="11" s="1"/>
  <c r="S1619" i="11" a="1"/>
  <c r="S1619" i="11" s="1"/>
  <c r="AJ1619" i="11" s="1"/>
  <c r="R1619" i="11" a="1"/>
  <c r="R1619" i="11" s="1"/>
  <c r="AI1619" i="11" s="1"/>
  <c r="Q1619" i="11" a="1"/>
  <c r="Q1619" i="11" s="1"/>
  <c r="AH1619" i="11" s="1"/>
  <c r="P1619" i="11" a="1"/>
  <c r="P1619" i="11" s="1"/>
  <c r="AG1619" i="11" s="1"/>
  <c r="AS1618" i="11"/>
  <c r="AL1618" i="11"/>
  <c r="AK1618" i="11"/>
  <c r="AH1618" i="11"/>
  <c r="AE1618" i="11" a="1"/>
  <c r="AE1618" i="11" s="1"/>
  <c r="AV1618" i="11" s="1"/>
  <c r="AD1618" i="11"/>
  <c r="AU1618" i="11" s="1"/>
  <c r="AD1618" i="11" a="1"/>
  <c r="AC1618" i="11"/>
  <c r="AT1618" i="11" s="1"/>
  <c r="AC1618" i="11" a="1"/>
  <c r="AB1618" i="11"/>
  <c r="AB1618" i="11" a="1"/>
  <c r="AA1618" i="11"/>
  <c r="AR1618" i="11" s="1"/>
  <c r="AA1618" i="11" a="1"/>
  <c r="Z1618" i="11"/>
  <c r="AQ1618" i="11" s="1"/>
  <c r="Z1618" i="11" a="1"/>
  <c r="Y1618" i="11" a="1"/>
  <c r="Y1618" i="11" s="1"/>
  <c r="AP1618" i="11" s="1"/>
  <c r="X1618" i="11"/>
  <c r="AO1618" i="11" s="1"/>
  <c r="X1618" i="11" a="1"/>
  <c r="W1618" i="11" a="1"/>
  <c r="W1618" i="11" s="1"/>
  <c r="AN1618" i="11" s="1"/>
  <c r="V1618" i="11" a="1"/>
  <c r="V1618" i="11" s="1"/>
  <c r="AM1618" i="11" s="1"/>
  <c r="U1618" i="11"/>
  <c r="U1618" i="11" a="1"/>
  <c r="T1618" i="11"/>
  <c r="T1618" i="11" a="1"/>
  <c r="S1618" i="11"/>
  <c r="AJ1618" i="11" s="1"/>
  <c r="S1618" i="11" a="1"/>
  <c r="R1618" i="11" a="1"/>
  <c r="R1618" i="11" s="1"/>
  <c r="AI1618" i="11" s="1"/>
  <c r="Q1618" i="11"/>
  <c r="Q1618" i="11" a="1"/>
  <c r="P1618" i="11" a="1"/>
  <c r="P1618" i="11" s="1"/>
  <c r="AG1618" i="11" s="1"/>
  <c r="AP1617" i="11"/>
  <c r="AM1617" i="11"/>
  <c r="AL1617" i="11"/>
  <c r="AI1617" i="11"/>
  <c r="AE1617" i="11" a="1"/>
  <c r="AE1617" i="11" s="1"/>
  <c r="AV1617" i="11" s="1"/>
  <c r="AD1617" i="11" a="1"/>
  <c r="AD1617" i="11" s="1"/>
  <c r="AU1617" i="11" s="1"/>
  <c r="AC1617" i="11" a="1"/>
  <c r="AC1617" i="11" s="1"/>
  <c r="AT1617" i="11" s="1"/>
  <c r="AB1617" i="11" a="1"/>
  <c r="AB1617" i="11" s="1"/>
  <c r="AS1617" i="11" s="1"/>
  <c r="AA1617" i="11" a="1"/>
  <c r="AA1617" i="11" s="1"/>
  <c r="AR1617" i="11" s="1"/>
  <c r="Z1617" i="11"/>
  <c r="AQ1617" i="11" s="1"/>
  <c r="Z1617" i="11" a="1"/>
  <c r="Y1617" i="11" a="1"/>
  <c r="Y1617" i="11" s="1"/>
  <c r="X1617" i="11" a="1"/>
  <c r="X1617" i="11" s="1"/>
  <c r="AO1617" i="11" s="1"/>
  <c r="W1617" i="11" a="1"/>
  <c r="W1617" i="11" s="1"/>
  <c r="AN1617" i="11" s="1"/>
  <c r="V1617" i="11" a="1"/>
  <c r="V1617" i="11" s="1"/>
  <c r="U1617" i="11" a="1"/>
  <c r="U1617" i="11" s="1"/>
  <c r="T1617" i="11"/>
  <c r="AK1617" i="11" s="1"/>
  <c r="T1617" i="11" a="1"/>
  <c r="S1617" i="11"/>
  <c r="AJ1617" i="11" s="1"/>
  <c r="S1617" i="11" a="1"/>
  <c r="R1617" i="11"/>
  <c r="R1617" i="11" a="1"/>
  <c r="Q1617" i="11" a="1"/>
  <c r="Q1617" i="11" s="1"/>
  <c r="AH1617" i="11" s="1"/>
  <c r="P1617" i="11" a="1"/>
  <c r="P1617" i="11" s="1"/>
  <c r="AG1617" i="11" s="1"/>
  <c r="AU1616" i="11"/>
  <c r="AT1616" i="11"/>
  <c r="AH1616" i="11"/>
  <c r="AE1616" i="11"/>
  <c r="AV1616" i="11" s="1"/>
  <c r="AE1616" i="11" a="1"/>
  <c r="AD1616" i="11"/>
  <c r="AD1616" i="11" a="1"/>
  <c r="AC1616" i="11"/>
  <c r="AC1616" i="11" a="1"/>
  <c r="AB1616" i="11" a="1"/>
  <c r="AB1616" i="11" s="1"/>
  <c r="AS1616" i="11" s="1"/>
  <c r="AA1616" i="11" a="1"/>
  <c r="AA1616" i="11" s="1"/>
  <c r="AR1616" i="11" s="1"/>
  <c r="Z1616" i="11"/>
  <c r="AQ1616" i="11" s="1"/>
  <c r="Z1616" i="11" a="1"/>
  <c r="Y1616" i="11"/>
  <c r="AP1616" i="11" s="1"/>
  <c r="Y1616" i="11" a="1"/>
  <c r="X1616" i="11"/>
  <c r="AO1616" i="11" s="1"/>
  <c r="X1616" i="11" a="1"/>
  <c r="W1616" i="11" a="1"/>
  <c r="W1616" i="11" s="1"/>
  <c r="AN1616" i="11" s="1"/>
  <c r="V1616" i="11" a="1"/>
  <c r="V1616" i="11" s="1"/>
  <c r="AM1616" i="11" s="1"/>
  <c r="U1616" i="11" a="1"/>
  <c r="U1616" i="11" s="1"/>
  <c r="AL1616" i="11" s="1"/>
  <c r="T1616" i="11" a="1"/>
  <c r="T1616" i="11" s="1"/>
  <c r="AK1616" i="11" s="1"/>
  <c r="S1616" i="11"/>
  <c r="AJ1616" i="11" s="1"/>
  <c r="S1616" i="11" a="1"/>
  <c r="R1616" i="11"/>
  <c r="AI1616" i="11" s="1"/>
  <c r="R1616" i="11" a="1"/>
  <c r="Q1616" i="11"/>
  <c r="Q1616" i="11" a="1"/>
  <c r="P1616" i="11"/>
  <c r="AG1616" i="11" s="1"/>
  <c r="P1616" i="11" a="1"/>
  <c r="AV1615" i="11"/>
  <c r="AQ1615" i="11"/>
  <c r="AO1615" i="11"/>
  <c r="AK1615" i="11"/>
  <c r="AJ1615" i="11"/>
  <c r="AI1615" i="11"/>
  <c r="AH1615" i="11"/>
  <c r="AE1615" i="11"/>
  <c r="AE1615" i="11" a="1"/>
  <c r="AD1615" i="11" a="1"/>
  <c r="AD1615" i="11" s="1"/>
  <c r="AU1615" i="11" s="1"/>
  <c r="AC1615" i="11" a="1"/>
  <c r="AC1615" i="11" s="1"/>
  <c r="AT1615" i="11" s="1"/>
  <c r="AB1615" i="11" a="1"/>
  <c r="AB1615" i="11" s="1"/>
  <c r="AS1615" i="11" s="1"/>
  <c r="AA1615" i="11" a="1"/>
  <c r="AA1615" i="11" s="1"/>
  <c r="AR1615" i="11" s="1"/>
  <c r="Z1615" i="11" a="1"/>
  <c r="Z1615" i="11" s="1"/>
  <c r="Y1615" i="11"/>
  <c r="AP1615" i="11" s="1"/>
  <c r="Y1615" i="11" a="1"/>
  <c r="X1615" i="11" a="1"/>
  <c r="X1615" i="11" s="1"/>
  <c r="W1615" i="11"/>
  <c r="AN1615" i="11" s="1"/>
  <c r="W1615" i="11" a="1"/>
  <c r="V1615" i="11" a="1"/>
  <c r="V1615" i="11" s="1"/>
  <c r="AM1615" i="11" s="1"/>
  <c r="U1615" i="11" a="1"/>
  <c r="U1615" i="11" s="1"/>
  <c r="AL1615" i="11" s="1"/>
  <c r="T1615" i="11" a="1"/>
  <c r="T1615" i="11" s="1"/>
  <c r="S1615" i="11" a="1"/>
  <c r="S1615" i="11" s="1"/>
  <c r="R1615" i="11" a="1"/>
  <c r="R1615" i="11" s="1"/>
  <c r="Q1615" i="11" a="1"/>
  <c r="Q1615" i="11" s="1"/>
  <c r="P1615" i="11" a="1"/>
  <c r="P1615" i="11" s="1"/>
  <c r="AG1615" i="11" s="1"/>
  <c r="AT1614" i="11"/>
  <c r="AO1614" i="11"/>
  <c r="AL1614" i="11"/>
  <c r="AK1614" i="11"/>
  <c r="AH1614" i="11"/>
  <c r="AE1614" i="11"/>
  <c r="AV1614" i="11" s="1"/>
  <c r="AE1614" i="11" a="1"/>
  <c r="AD1614" i="11"/>
  <c r="AU1614" i="11" s="1"/>
  <c r="AD1614" i="11" a="1"/>
  <c r="AC1614" i="11"/>
  <c r="AC1614" i="11" a="1"/>
  <c r="AB1614" i="11"/>
  <c r="AS1614" i="11" s="1"/>
  <c r="AB1614" i="11" a="1"/>
  <c r="AA1614" i="11" a="1"/>
  <c r="AA1614" i="11" s="1"/>
  <c r="AR1614" i="11" s="1"/>
  <c r="Z1614" i="11" a="1"/>
  <c r="Z1614" i="11" s="1"/>
  <c r="AQ1614" i="11" s="1"/>
  <c r="Y1614" i="11" a="1"/>
  <c r="Y1614" i="11" s="1"/>
  <c r="AP1614" i="11" s="1"/>
  <c r="X1614" i="11"/>
  <c r="X1614" i="11" a="1"/>
  <c r="W1614" i="11"/>
  <c r="AN1614" i="11" s="1"/>
  <c r="W1614" i="11" a="1"/>
  <c r="V1614" i="11"/>
  <c r="AM1614" i="11" s="1"/>
  <c r="V1614" i="11" a="1"/>
  <c r="U1614" i="11"/>
  <c r="U1614" i="11" a="1"/>
  <c r="T1614" i="11" a="1"/>
  <c r="T1614" i="11" s="1"/>
  <c r="S1614" i="11" a="1"/>
  <c r="S1614" i="11" s="1"/>
  <c r="AJ1614" i="11" s="1"/>
  <c r="R1614" i="11"/>
  <c r="AI1614" i="11" s="1"/>
  <c r="R1614" i="11" a="1"/>
  <c r="Q1614" i="11" a="1"/>
  <c r="Q1614" i="11" s="1"/>
  <c r="P1614" i="11" a="1"/>
  <c r="P1614" i="11" s="1"/>
  <c r="AG1614" i="11" s="1"/>
  <c r="AS1613" i="11"/>
  <c r="AP1613" i="11"/>
  <c r="AM1613" i="11"/>
  <c r="AK1613" i="11"/>
  <c r="AI1613" i="11"/>
  <c r="AE1613" i="11" a="1"/>
  <c r="AE1613" i="11" s="1"/>
  <c r="AV1613" i="11" s="1"/>
  <c r="AD1613" i="11" a="1"/>
  <c r="AD1613" i="11" s="1"/>
  <c r="AU1613" i="11" s="1"/>
  <c r="AC1613" i="11" a="1"/>
  <c r="AC1613" i="11" s="1"/>
  <c r="AT1613" i="11" s="1"/>
  <c r="AB1613" i="11"/>
  <c r="AB1613" i="11" a="1"/>
  <c r="AA1613" i="11" a="1"/>
  <c r="AA1613" i="11" s="1"/>
  <c r="AR1613" i="11" s="1"/>
  <c r="Z1613" i="11" a="1"/>
  <c r="Z1613" i="11" s="1"/>
  <c r="AQ1613" i="11" s="1"/>
  <c r="Y1613" i="11" a="1"/>
  <c r="Y1613" i="11" s="1"/>
  <c r="X1613" i="11" a="1"/>
  <c r="X1613" i="11" s="1"/>
  <c r="AO1613" i="11" s="1"/>
  <c r="W1613" i="11" a="1"/>
  <c r="W1613" i="11" s="1"/>
  <c r="AN1613" i="11" s="1"/>
  <c r="V1613" i="11" a="1"/>
  <c r="V1613" i="11" s="1"/>
  <c r="U1613" i="11" a="1"/>
  <c r="U1613" i="11" s="1"/>
  <c r="AL1613" i="11" s="1"/>
  <c r="T1613" i="11"/>
  <c r="T1613" i="11" a="1"/>
  <c r="S1613" i="11" a="1"/>
  <c r="S1613" i="11" s="1"/>
  <c r="AJ1613" i="11" s="1"/>
  <c r="R1613" i="11"/>
  <c r="R1613" i="11" a="1"/>
  <c r="Q1613" i="11" a="1"/>
  <c r="Q1613" i="11" s="1"/>
  <c r="AH1613" i="11" s="1"/>
  <c r="P1613" i="11" a="1"/>
  <c r="P1613" i="11" s="1"/>
  <c r="AG1613" i="11" s="1"/>
  <c r="AN1612" i="11"/>
  <c r="AJ1612" i="11"/>
  <c r="AI1612" i="11"/>
  <c r="AH1612" i="11"/>
  <c r="AE1612" i="11" a="1"/>
  <c r="AE1612" i="11" s="1"/>
  <c r="AV1612" i="11" s="1"/>
  <c r="AD1612" i="11" a="1"/>
  <c r="AD1612" i="11" s="1"/>
  <c r="AU1612" i="11" s="1"/>
  <c r="AC1612" i="11"/>
  <c r="AT1612" i="11" s="1"/>
  <c r="AC1612" i="11" a="1"/>
  <c r="AB1612" i="11"/>
  <c r="AS1612" i="11" s="1"/>
  <c r="AB1612" i="11" a="1"/>
  <c r="AA1612" i="11"/>
  <c r="AR1612" i="11" s="1"/>
  <c r="AA1612" i="11" a="1"/>
  <c r="Z1612" i="11"/>
  <c r="AQ1612" i="11" s="1"/>
  <c r="Z1612" i="11" a="1"/>
  <c r="Y1612" i="11" a="1"/>
  <c r="Y1612" i="11" s="1"/>
  <c r="AP1612" i="11" s="1"/>
  <c r="X1612" i="11" a="1"/>
  <c r="X1612" i="11" s="1"/>
  <c r="AO1612" i="11" s="1"/>
  <c r="W1612" i="11"/>
  <c r="W1612" i="11" a="1"/>
  <c r="V1612" i="11" a="1"/>
  <c r="V1612" i="11" s="1"/>
  <c r="AM1612" i="11" s="1"/>
  <c r="U1612" i="11"/>
  <c r="AL1612" i="11" s="1"/>
  <c r="U1612" i="11" a="1"/>
  <c r="T1612" i="11"/>
  <c r="AK1612" i="11" s="1"/>
  <c r="T1612" i="11" a="1"/>
  <c r="S1612" i="11"/>
  <c r="S1612" i="11" a="1"/>
  <c r="R1612" i="11"/>
  <c r="R1612" i="11" a="1"/>
  <c r="Q1612" i="11"/>
  <c r="Q1612" i="11" a="1"/>
  <c r="P1612" i="11" a="1"/>
  <c r="P1612" i="11" s="1"/>
  <c r="AG1612" i="11" s="1"/>
  <c r="AV1611" i="11"/>
  <c r="AS1611" i="11"/>
  <c r="AM1611" i="11"/>
  <c r="AG1611" i="11"/>
  <c r="AE1611" i="11"/>
  <c r="AE1611" i="11" a="1"/>
  <c r="AD1611" i="11" a="1"/>
  <c r="AD1611" i="11" s="1"/>
  <c r="AU1611" i="11" s="1"/>
  <c r="AC1611" i="11" a="1"/>
  <c r="AC1611" i="11" s="1"/>
  <c r="AT1611" i="11" s="1"/>
  <c r="AB1611" i="11" a="1"/>
  <c r="AB1611" i="11" s="1"/>
  <c r="AA1611" i="11"/>
  <c r="AR1611" i="11" s="1"/>
  <c r="AA1611" i="11" a="1"/>
  <c r="Z1611" i="11" a="1"/>
  <c r="Z1611" i="11" s="1"/>
  <c r="AQ1611" i="11" s="1"/>
  <c r="Y1611" i="11"/>
  <c r="AP1611" i="11" s="1"/>
  <c r="Y1611" i="11" a="1"/>
  <c r="X1611" i="11" a="1"/>
  <c r="X1611" i="11" s="1"/>
  <c r="AO1611" i="11" s="1"/>
  <c r="W1611" i="11"/>
  <c r="AN1611" i="11" s="1"/>
  <c r="W1611" i="11" a="1"/>
  <c r="V1611" i="11" a="1"/>
  <c r="V1611" i="11" s="1"/>
  <c r="U1611" i="11" a="1"/>
  <c r="U1611" i="11" s="1"/>
  <c r="AL1611" i="11" s="1"/>
  <c r="T1611" i="11" a="1"/>
  <c r="T1611" i="11" s="1"/>
  <c r="AK1611" i="11" s="1"/>
  <c r="S1611" i="11"/>
  <c r="AJ1611" i="11" s="1"/>
  <c r="S1611" i="11" a="1"/>
  <c r="R1611" i="11"/>
  <c r="AI1611" i="11" s="1"/>
  <c r="R1611" i="11" a="1"/>
  <c r="Q1611" i="11"/>
  <c r="AH1611" i="11" s="1"/>
  <c r="Q1611" i="11" a="1"/>
  <c r="P1611" i="11" a="1"/>
  <c r="P1611" i="11" s="1"/>
  <c r="AV1610" i="11"/>
  <c r="AQ1610" i="11"/>
  <c r="AO1610" i="11"/>
  <c r="AH1610" i="11"/>
  <c r="AE1610" i="11"/>
  <c r="AE1610" i="11" a="1"/>
  <c r="AD1610" i="11" a="1"/>
  <c r="AD1610" i="11" s="1"/>
  <c r="AU1610" i="11" s="1"/>
  <c r="AC1610" i="11"/>
  <c r="AT1610" i="11" s="1"/>
  <c r="AC1610" i="11" a="1"/>
  <c r="AB1610" i="11"/>
  <c r="AS1610" i="11" s="1"/>
  <c r="AB1610" i="11" a="1"/>
  <c r="AA1610" i="11" a="1"/>
  <c r="AA1610" i="11" s="1"/>
  <c r="AR1610" i="11" s="1"/>
  <c r="Z1610" i="11"/>
  <c r="Z1610" i="11" a="1"/>
  <c r="Y1610" i="11"/>
  <c r="AP1610" i="11" s="1"/>
  <c r="Y1610" i="11" a="1"/>
  <c r="X1610" i="11"/>
  <c r="X1610" i="11" a="1"/>
  <c r="W1610" i="11"/>
  <c r="AN1610" i="11" s="1"/>
  <c r="W1610" i="11" a="1"/>
  <c r="V1610" i="11"/>
  <c r="AM1610" i="11" s="1"/>
  <c r="V1610" i="11" a="1"/>
  <c r="U1610" i="11" a="1"/>
  <c r="U1610" i="11" s="1"/>
  <c r="AL1610" i="11" s="1"/>
  <c r="T1610" i="11"/>
  <c r="AK1610" i="11" s="1"/>
  <c r="T1610" i="11" a="1"/>
  <c r="S1610" i="11" a="1"/>
  <c r="S1610" i="11" s="1"/>
  <c r="AJ1610" i="11" s="1"/>
  <c r="R1610" i="11" a="1"/>
  <c r="R1610" i="11" s="1"/>
  <c r="AI1610" i="11" s="1"/>
  <c r="Q1610" i="11"/>
  <c r="Q1610" i="11" a="1"/>
  <c r="P1610" i="11"/>
  <c r="AG1610" i="11" s="1"/>
  <c r="P1610" i="11" a="1"/>
  <c r="AV1609" i="11"/>
  <c r="AR1609" i="11"/>
  <c r="AO1609" i="11"/>
  <c r="AH1609" i="11"/>
  <c r="AE1609" i="11"/>
  <c r="AE1609" i="11" a="1"/>
  <c r="AD1609" i="11"/>
  <c r="AU1609" i="11" s="1"/>
  <c r="AD1609" i="11" a="1"/>
  <c r="AC1609" i="11"/>
  <c r="AT1609" i="11" s="1"/>
  <c r="AC1609" i="11" a="1"/>
  <c r="AB1609" i="11" a="1"/>
  <c r="AB1609" i="11" s="1"/>
  <c r="AS1609" i="11" s="1"/>
  <c r="AA1609" i="11" a="1"/>
  <c r="AA1609" i="11" s="1"/>
  <c r="Z1609" i="11" a="1"/>
  <c r="Z1609" i="11" s="1"/>
  <c r="AQ1609" i="11" s="1"/>
  <c r="Y1609" i="11" a="1"/>
  <c r="Y1609" i="11" s="1"/>
  <c r="AP1609" i="11" s="1"/>
  <c r="X1609" i="11"/>
  <c r="X1609" i="11" a="1"/>
  <c r="W1609" i="11" a="1"/>
  <c r="W1609" i="11" s="1"/>
  <c r="AN1609" i="11" s="1"/>
  <c r="V1609" i="11"/>
  <c r="AM1609" i="11" s="1"/>
  <c r="V1609" i="11" a="1"/>
  <c r="U1609" i="11"/>
  <c r="AL1609" i="11" s="1"/>
  <c r="U1609" i="11" a="1"/>
  <c r="T1609" i="11" a="1"/>
  <c r="T1609" i="11" s="1"/>
  <c r="AK1609" i="11" s="1"/>
  <c r="S1609" i="11" a="1"/>
  <c r="S1609" i="11" s="1"/>
  <c r="AJ1609" i="11" s="1"/>
  <c r="R1609" i="11" a="1"/>
  <c r="R1609" i="11" s="1"/>
  <c r="AI1609" i="11" s="1"/>
  <c r="Q1609" i="11" a="1"/>
  <c r="Q1609" i="11" s="1"/>
  <c r="P1609" i="11" a="1"/>
  <c r="P1609" i="11" s="1"/>
  <c r="AG1609" i="11" s="1"/>
  <c r="AR1608" i="11"/>
  <c r="AN1608" i="11"/>
  <c r="AL1608" i="11"/>
  <c r="AI1608" i="11"/>
  <c r="AE1608" i="11" a="1"/>
  <c r="AE1608" i="11" s="1"/>
  <c r="AV1608" i="11" s="1"/>
  <c r="AD1608" i="11" a="1"/>
  <c r="AD1608" i="11" s="1"/>
  <c r="AU1608" i="11" s="1"/>
  <c r="AC1608" i="11"/>
  <c r="AT1608" i="11" s="1"/>
  <c r="AC1608" i="11" a="1"/>
  <c r="AB1608" i="11"/>
  <c r="AS1608" i="11" s="1"/>
  <c r="AB1608" i="11" a="1"/>
  <c r="AA1608" i="11"/>
  <c r="AA1608" i="11" a="1"/>
  <c r="Z1608" i="11" a="1"/>
  <c r="Z1608" i="11" s="1"/>
  <c r="AQ1608" i="11" s="1"/>
  <c r="Y1608" i="11" a="1"/>
  <c r="Y1608" i="11" s="1"/>
  <c r="AP1608" i="11" s="1"/>
  <c r="X1608" i="11" a="1"/>
  <c r="X1608" i="11" s="1"/>
  <c r="AO1608" i="11" s="1"/>
  <c r="W1608" i="11"/>
  <c r="W1608" i="11" a="1"/>
  <c r="V1608" i="11"/>
  <c r="AM1608" i="11" s="1"/>
  <c r="V1608" i="11" a="1"/>
  <c r="U1608" i="11" a="1"/>
  <c r="U1608" i="11" s="1"/>
  <c r="T1608" i="11" a="1"/>
  <c r="T1608" i="11" s="1"/>
  <c r="AK1608" i="11" s="1"/>
  <c r="S1608" i="11" a="1"/>
  <c r="S1608" i="11" s="1"/>
  <c r="AJ1608" i="11" s="1"/>
  <c r="R1608" i="11"/>
  <c r="R1608" i="11" a="1"/>
  <c r="Q1608" i="11"/>
  <c r="AH1608" i="11" s="1"/>
  <c r="Q1608" i="11" a="1"/>
  <c r="P1608" i="11"/>
  <c r="AG1608" i="11" s="1"/>
  <c r="P1608" i="11" a="1"/>
  <c r="AV1607" i="11"/>
  <c r="AS1607" i="11"/>
  <c r="AO1607" i="11"/>
  <c r="AI1607" i="11"/>
  <c r="AE1607" i="11"/>
  <c r="AE1607" i="11" a="1"/>
  <c r="AD1607" i="11" a="1"/>
  <c r="AD1607" i="11" s="1"/>
  <c r="AU1607" i="11" s="1"/>
  <c r="AC1607" i="11"/>
  <c r="AT1607" i="11" s="1"/>
  <c r="AC1607" i="11" a="1"/>
  <c r="AB1607" i="11" a="1"/>
  <c r="AB1607" i="11" s="1"/>
  <c r="AA1607" i="11"/>
  <c r="AR1607" i="11" s="1"/>
  <c r="AA1607" i="11" a="1"/>
  <c r="Z1607" i="11"/>
  <c r="AQ1607" i="11" s="1"/>
  <c r="Z1607" i="11" a="1"/>
  <c r="Y1607" i="11" a="1"/>
  <c r="Y1607" i="11" s="1"/>
  <c r="AP1607" i="11" s="1"/>
  <c r="X1607" i="11" a="1"/>
  <c r="X1607" i="11" s="1"/>
  <c r="W1607" i="11"/>
  <c r="AN1607" i="11" s="1"/>
  <c r="W1607" i="11" a="1"/>
  <c r="V1607" i="11" a="1"/>
  <c r="V1607" i="11" s="1"/>
  <c r="AM1607" i="11" s="1"/>
  <c r="U1607" i="11"/>
  <c r="AL1607" i="11" s="1"/>
  <c r="U1607" i="11" a="1"/>
  <c r="T1607" i="11" a="1"/>
  <c r="T1607" i="11" s="1"/>
  <c r="AK1607" i="11" s="1"/>
  <c r="S1607" i="11"/>
  <c r="AJ1607" i="11" s="1"/>
  <c r="S1607" i="11" a="1"/>
  <c r="R1607" i="11"/>
  <c r="R1607" i="11" a="1"/>
  <c r="Q1607" i="11" a="1"/>
  <c r="Q1607" i="11" s="1"/>
  <c r="AH1607" i="11" s="1"/>
  <c r="P1607" i="11" a="1"/>
  <c r="P1607" i="11" s="1"/>
  <c r="AG1607" i="11" s="1"/>
  <c r="AT1606" i="11"/>
  <c r="AS1606" i="11"/>
  <c r="AN1606" i="11"/>
  <c r="AK1606" i="11"/>
  <c r="AE1606" i="11"/>
  <c r="AV1606" i="11" s="1"/>
  <c r="AE1606" i="11" a="1"/>
  <c r="AD1606" i="11"/>
  <c r="AU1606" i="11" s="1"/>
  <c r="AD1606" i="11" a="1"/>
  <c r="AC1606" i="11"/>
  <c r="AC1606" i="11" a="1"/>
  <c r="AB1606" i="11"/>
  <c r="AB1606" i="11" a="1"/>
  <c r="AA1606" i="11"/>
  <c r="AR1606" i="11" s="1"/>
  <c r="AA1606" i="11" a="1"/>
  <c r="Z1606" i="11" a="1"/>
  <c r="Z1606" i="11" s="1"/>
  <c r="AQ1606" i="11" s="1"/>
  <c r="Y1606" i="11" a="1"/>
  <c r="Y1606" i="11" s="1"/>
  <c r="AP1606" i="11" s="1"/>
  <c r="X1606" i="11"/>
  <c r="AO1606" i="11" s="1"/>
  <c r="X1606" i="11" a="1"/>
  <c r="W1606" i="11"/>
  <c r="W1606" i="11" a="1"/>
  <c r="V1606" i="11" a="1"/>
  <c r="V1606" i="11" s="1"/>
  <c r="AM1606" i="11" s="1"/>
  <c r="U1606" i="11"/>
  <c r="AL1606" i="11" s="1"/>
  <c r="U1606" i="11" a="1"/>
  <c r="T1606" i="11"/>
  <c r="T1606" i="11" a="1"/>
  <c r="S1606" i="11"/>
  <c r="AJ1606" i="11" s="1"/>
  <c r="S1606" i="11" a="1"/>
  <c r="R1606" i="11" a="1"/>
  <c r="R1606" i="11" s="1"/>
  <c r="AI1606" i="11" s="1"/>
  <c r="Q1606" i="11" a="1"/>
  <c r="Q1606" i="11" s="1"/>
  <c r="AH1606" i="11" s="1"/>
  <c r="P1606" i="11"/>
  <c r="AG1606" i="11" s="1"/>
  <c r="P1606" i="11" a="1"/>
  <c r="AP1605" i="11"/>
  <c r="AI1605" i="11"/>
  <c r="AH1605" i="11"/>
  <c r="AG1605" i="11"/>
  <c r="AE1605" i="11"/>
  <c r="AV1605" i="11" s="1"/>
  <c r="AE1605" i="11" a="1"/>
  <c r="AD1605" i="11" a="1"/>
  <c r="AD1605" i="11" s="1"/>
  <c r="AU1605" i="11" s="1"/>
  <c r="AC1605" i="11" a="1"/>
  <c r="AC1605" i="11" s="1"/>
  <c r="AT1605" i="11" s="1"/>
  <c r="AB1605" i="11"/>
  <c r="AS1605" i="11" s="1"/>
  <c r="AB1605" i="11" a="1"/>
  <c r="AA1605" i="11" a="1"/>
  <c r="AA1605" i="11" s="1"/>
  <c r="AR1605" i="11" s="1"/>
  <c r="Z1605" i="11"/>
  <c r="AQ1605" i="11" s="1"/>
  <c r="Z1605" i="11" a="1"/>
  <c r="Y1605" i="11" a="1"/>
  <c r="Y1605" i="11" s="1"/>
  <c r="X1605" i="11" a="1"/>
  <c r="X1605" i="11" s="1"/>
  <c r="AO1605" i="11" s="1"/>
  <c r="W1605" i="11"/>
  <c r="AN1605" i="11" s="1"/>
  <c r="W1605" i="11" a="1"/>
  <c r="V1605" i="11" a="1"/>
  <c r="V1605" i="11" s="1"/>
  <c r="AM1605" i="11" s="1"/>
  <c r="U1605" i="11" a="1"/>
  <c r="U1605" i="11" s="1"/>
  <c r="AL1605" i="11" s="1"/>
  <c r="T1605" i="11"/>
  <c r="AK1605" i="11" s="1"/>
  <c r="T1605" i="11" a="1"/>
  <c r="S1605" i="11" a="1"/>
  <c r="S1605" i="11" s="1"/>
  <c r="AJ1605" i="11" s="1"/>
  <c r="R1605" i="11"/>
  <c r="R1605" i="11" a="1"/>
  <c r="Q1605" i="11" a="1"/>
  <c r="Q1605" i="11" s="1"/>
  <c r="P1605" i="11"/>
  <c r="P1605" i="11" a="1"/>
  <c r="AR1604" i="11"/>
  <c r="AP1604" i="11"/>
  <c r="AL1604" i="11"/>
  <c r="AK1604" i="11"/>
  <c r="AH1604" i="11"/>
  <c r="AE1604" i="11" a="1"/>
  <c r="AE1604" i="11" s="1"/>
  <c r="AV1604" i="11" s="1"/>
  <c r="AD1604" i="11" a="1"/>
  <c r="AD1604" i="11" s="1"/>
  <c r="AU1604" i="11" s="1"/>
  <c r="AC1604" i="11"/>
  <c r="AT1604" i="11" s="1"/>
  <c r="AC1604" i="11" a="1"/>
  <c r="AB1604" i="11"/>
  <c r="AS1604" i="11" s="1"/>
  <c r="AB1604" i="11" a="1"/>
  <c r="AA1604" i="11"/>
  <c r="AA1604" i="11" a="1"/>
  <c r="Z1604" i="11"/>
  <c r="AQ1604" i="11" s="1"/>
  <c r="Z1604" i="11" a="1"/>
  <c r="Y1604" i="11"/>
  <c r="Y1604" i="11" a="1"/>
  <c r="X1604" i="11"/>
  <c r="AO1604" i="11" s="1"/>
  <c r="X1604" i="11" a="1"/>
  <c r="W1604" i="11" a="1"/>
  <c r="W1604" i="11" s="1"/>
  <c r="AN1604" i="11" s="1"/>
  <c r="V1604" i="11" a="1"/>
  <c r="V1604" i="11" s="1"/>
  <c r="AM1604" i="11" s="1"/>
  <c r="U1604" i="11" a="1"/>
  <c r="U1604" i="11" s="1"/>
  <c r="T1604" i="11"/>
  <c r="T1604" i="11" a="1"/>
  <c r="S1604" i="11" a="1"/>
  <c r="S1604" i="11" s="1"/>
  <c r="AJ1604" i="11" s="1"/>
  <c r="R1604" i="11"/>
  <c r="AI1604" i="11" s="1"/>
  <c r="R1604" i="11" a="1"/>
  <c r="Q1604" i="11"/>
  <c r="Q1604" i="11" a="1"/>
  <c r="P1604" i="11"/>
  <c r="AG1604" i="11" s="1"/>
  <c r="P1604" i="11" a="1"/>
  <c r="AS1603" i="11"/>
  <c r="AR1603" i="11"/>
  <c r="AQ1603" i="11"/>
  <c r="AK1603" i="11"/>
  <c r="AJ1603" i="11"/>
  <c r="AE1603" i="11"/>
  <c r="AV1603" i="11" s="1"/>
  <c r="AE1603" i="11" a="1"/>
  <c r="AD1603" i="11" a="1"/>
  <c r="AD1603" i="11" s="1"/>
  <c r="AU1603" i="11" s="1"/>
  <c r="AC1603" i="11" a="1"/>
  <c r="AC1603" i="11" s="1"/>
  <c r="AT1603" i="11" s="1"/>
  <c r="AB1603" i="11"/>
  <c r="AB1603" i="11" a="1"/>
  <c r="AA1603" i="11" a="1"/>
  <c r="AA1603" i="11" s="1"/>
  <c r="Z1603" i="11" a="1"/>
  <c r="Z1603" i="11" s="1"/>
  <c r="Y1603" i="11"/>
  <c r="AP1603" i="11" s="1"/>
  <c r="Y1603" i="11" a="1"/>
  <c r="X1603" i="11" a="1"/>
  <c r="X1603" i="11" s="1"/>
  <c r="AO1603" i="11" s="1"/>
  <c r="W1603" i="11"/>
  <c r="AN1603" i="11" s="1"/>
  <c r="W1603" i="11" a="1"/>
  <c r="V1603" i="11" a="1"/>
  <c r="V1603" i="11" s="1"/>
  <c r="AM1603" i="11" s="1"/>
  <c r="U1603" i="11" a="1"/>
  <c r="U1603" i="11" s="1"/>
  <c r="AL1603" i="11" s="1"/>
  <c r="T1603" i="11"/>
  <c r="T1603" i="11" a="1"/>
  <c r="S1603" i="11" a="1"/>
  <c r="S1603" i="11" s="1"/>
  <c r="R1603" i="11" a="1"/>
  <c r="R1603" i="11" s="1"/>
  <c r="AI1603" i="11" s="1"/>
  <c r="Q1603" i="11"/>
  <c r="AH1603" i="11" s="1"/>
  <c r="Q1603" i="11" a="1"/>
  <c r="P1603" i="11" a="1"/>
  <c r="P1603" i="11" s="1"/>
  <c r="AG1603" i="11" s="1"/>
  <c r="AV1602" i="11"/>
  <c r="AU1602" i="11"/>
  <c r="AP1602" i="11"/>
  <c r="AH1602" i="11"/>
  <c r="AE1602" i="11"/>
  <c r="AE1602" i="11" a="1"/>
  <c r="AD1602" i="11"/>
  <c r="AD1602" i="11" a="1"/>
  <c r="AC1602" i="11"/>
  <c r="AT1602" i="11" s="1"/>
  <c r="AC1602" i="11" a="1"/>
  <c r="AB1602" i="11" a="1"/>
  <c r="AB1602" i="11" s="1"/>
  <c r="AS1602" i="11" s="1"/>
  <c r="AA1602" i="11" a="1"/>
  <c r="AA1602" i="11" s="1"/>
  <c r="AR1602" i="11" s="1"/>
  <c r="Z1602" i="11" a="1"/>
  <c r="Z1602" i="11" s="1"/>
  <c r="AQ1602" i="11" s="1"/>
  <c r="Y1602" i="11"/>
  <c r="Y1602" i="11" a="1"/>
  <c r="X1602" i="11"/>
  <c r="AO1602" i="11" s="1"/>
  <c r="X1602" i="11" a="1"/>
  <c r="W1602" i="11"/>
  <c r="AN1602" i="11" s="1"/>
  <c r="W1602" i="11" a="1"/>
  <c r="V1602" i="11"/>
  <c r="AM1602" i="11" s="1"/>
  <c r="V1602" i="11" a="1"/>
  <c r="U1602" i="11"/>
  <c r="AL1602" i="11" s="1"/>
  <c r="U1602" i="11" a="1"/>
  <c r="T1602" i="11" a="1"/>
  <c r="T1602" i="11" s="1"/>
  <c r="AK1602" i="11" s="1"/>
  <c r="S1602" i="11" a="1"/>
  <c r="S1602" i="11" s="1"/>
  <c r="AJ1602" i="11" s="1"/>
  <c r="R1602" i="11" a="1"/>
  <c r="R1602" i="11" s="1"/>
  <c r="AI1602" i="11" s="1"/>
  <c r="Q1602" i="11"/>
  <c r="Q1602" i="11" a="1"/>
  <c r="P1602" i="11" a="1"/>
  <c r="P1602" i="11" s="1"/>
  <c r="AG1602" i="11" s="1"/>
  <c r="AT1601" i="11"/>
  <c r="AP1601" i="11"/>
  <c r="AM1601" i="11"/>
  <c r="AG1601" i="11"/>
  <c r="AE1601" i="11" a="1"/>
  <c r="AE1601" i="11" s="1"/>
  <c r="AV1601" i="11" s="1"/>
  <c r="AD1601" i="11"/>
  <c r="AU1601" i="11" s="1"/>
  <c r="AD1601" i="11" a="1"/>
  <c r="AC1601" i="11" a="1"/>
  <c r="AC1601" i="11" s="1"/>
  <c r="AB1601" i="11"/>
  <c r="AS1601" i="11" s="1"/>
  <c r="AB1601" i="11" a="1"/>
  <c r="AA1601" i="11" a="1"/>
  <c r="AA1601" i="11" s="1"/>
  <c r="AR1601" i="11" s="1"/>
  <c r="Z1601" i="11" a="1"/>
  <c r="Z1601" i="11" s="1"/>
  <c r="AQ1601" i="11" s="1"/>
  <c r="Y1601" i="11"/>
  <c r="Y1601" i="11" a="1"/>
  <c r="X1601" i="11" a="1"/>
  <c r="X1601" i="11" s="1"/>
  <c r="AO1601" i="11" s="1"/>
  <c r="W1601" i="11" a="1"/>
  <c r="W1601" i="11" s="1"/>
  <c r="AN1601" i="11" s="1"/>
  <c r="V1601" i="11"/>
  <c r="V1601" i="11" a="1"/>
  <c r="U1601" i="11" a="1"/>
  <c r="U1601" i="11" s="1"/>
  <c r="AL1601" i="11" s="1"/>
  <c r="T1601" i="11"/>
  <c r="AK1601" i="11" s="1"/>
  <c r="T1601" i="11" a="1"/>
  <c r="S1601" i="11" a="1"/>
  <c r="S1601" i="11" s="1"/>
  <c r="AJ1601" i="11" s="1"/>
  <c r="R1601" i="11" a="1"/>
  <c r="R1601" i="11" s="1"/>
  <c r="AI1601" i="11" s="1"/>
  <c r="Q1601" i="11"/>
  <c r="AH1601" i="11" s="1"/>
  <c r="Q1601" i="11" a="1"/>
  <c r="P1601" i="11" a="1"/>
  <c r="P1601" i="11" s="1"/>
  <c r="AU1600" i="11"/>
  <c r="AR1600" i="11"/>
  <c r="AP1600" i="11"/>
  <c r="AL1600" i="11"/>
  <c r="AI1600" i="11"/>
  <c r="AE1600" i="11" a="1"/>
  <c r="AE1600" i="11" s="1"/>
  <c r="AV1600" i="11" s="1"/>
  <c r="AD1600" i="11"/>
  <c r="AD1600" i="11" a="1"/>
  <c r="AC1600" i="11"/>
  <c r="AT1600" i="11" s="1"/>
  <c r="AC1600" i="11" a="1"/>
  <c r="AB1600" i="11"/>
  <c r="AS1600" i="11" s="1"/>
  <c r="AB1600" i="11" a="1"/>
  <c r="AA1600" i="11"/>
  <c r="AA1600" i="11" a="1"/>
  <c r="Z1600" i="11"/>
  <c r="AQ1600" i="11" s="1"/>
  <c r="Z1600" i="11" a="1"/>
  <c r="Y1600" i="11" a="1"/>
  <c r="Y1600" i="11" s="1"/>
  <c r="X1600" i="11" a="1"/>
  <c r="X1600" i="11" s="1"/>
  <c r="AO1600" i="11" s="1"/>
  <c r="W1600" i="11"/>
  <c r="AN1600" i="11" s="1"/>
  <c r="W1600" i="11" a="1"/>
  <c r="V1600" i="11"/>
  <c r="AM1600" i="11" s="1"/>
  <c r="V1600" i="11" a="1"/>
  <c r="U1600" i="11" a="1"/>
  <c r="U1600" i="11" s="1"/>
  <c r="T1600" i="11"/>
  <c r="AK1600" i="11" s="1"/>
  <c r="T1600" i="11" a="1"/>
  <c r="S1600" i="11" a="1"/>
  <c r="S1600" i="11" s="1"/>
  <c r="AJ1600" i="11" s="1"/>
  <c r="R1600" i="11"/>
  <c r="R1600" i="11" a="1"/>
  <c r="Q1600" i="11" a="1"/>
  <c r="Q1600" i="11" s="1"/>
  <c r="AH1600" i="11" s="1"/>
  <c r="P1600" i="11" a="1"/>
  <c r="P1600" i="11" s="1"/>
  <c r="AG1600" i="11" s="1"/>
  <c r="AU1599" i="11"/>
  <c r="AQ1599" i="11"/>
  <c r="AN1599" i="11"/>
  <c r="AJ1599" i="11"/>
  <c r="AG1599" i="11"/>
  <c r="AE1599" i="11" a="1"/>
  <c r="AE1599" i="11" s="1"/>
  <c r="AV1599" i="11" s="1"/>
  <c r="AD1599" i="11"/>
  <c r="AD1599" i="11" a="1"/>
  <c r="AC1599" i="11" a="1"/>
  <c r="AC1599" i="11" s="1"/>
  <c r="AT1599" i="11" s="1"/>
  <c r="AB1599" i="11" a="1"/>
  <c r="AB1599" i="11" s="1"/>
  <c r="AS1599" i="11" s="1"/>
  <c r="AA1599" i="11"/>
  <c r="AR1599" i="11" s="1"/>
  <c r="AA1599" i="11" a="1"/>
  <c r="Z1599" i="11" a="1"/>
  <c r="Z1599" i="11" s="1"/>
  <c r="Y1599" i="11"/>
  <c r="AP1599" i="11" s="1"/>
  <c r="Y1599" i="11" a="1"/>
  <c r="X1599" i="11" a="1"/>
  <c r="X1599" i="11" s="1"/>
  <c r="AO1599" i="11" s="1"/>
  <c r="W1599" i="11"/>
  <c r="W1599" i="11" a="1"/>
  <c r="V1599" i="11"/>
  <c r="AM1599" i="11" s="1"/>
  <c r="V1599" i="11" a="1"/>
  <c r="U1599" i="11" a="1"/>
  <c r="U1599" i="11" s="1"/>
  <c r="AL1599" i="11" s="1"/>
  <c r="T1599" i="11" a="1"/>
  <c r="T1599" i="11" s="1"/>
  <c r="AK1599" i="11" s="1"/>
  <c r="S1599" i="11"/>
  <c r="S1599" i="11" a="1"/>
  <c r="R1599" i="11" a="1"/>
  <c r="R1599" i="11" s="1"/>
  <c r="AI1599" i="11" s="1"/>
  <c r="Q1599" i="11"/>
  <c r="AH1599" i="11" s="1"/>
  <c r="Q1599" i="11" a="1"/>
  <c r="P1599" i="11" a="1"/>
  <c r="P1599" i="11" s="1"/>
  <c r="AV1598" i="11"/>
  <c r="AP1598" i="11"/>
  <c r="AO1598" i="11"/>
  <c r="AL1598" i="11"/>
  <c r="AJ1598" i="11"/>
  <c r="AE1598" i="11"/>
  <c r="AE1598" i="11" a="1"/>
  <c r="AD1598" i="11" a="1"/>
  <c r="AD1598" i="11" s="1"/>
  <c r="AU1598" i="11" s="1"/>
  <c r="AC1598" i="11" a="1"/>
  <c r="AC1598" i="11" s="1"/>
  <c r="AT1598" i="11" s="1"/>
  <c r="AB1598" i="11"/>
  <c r="AS1598" i="11" s="1"/>
  <c r="AB1598" i="11" a="1"/>
  <c r="AA1598" i="11"/>
  <c r="AR1598" i="11" s="1"/>
  <c r="AA1598" i="11" a="1"/>
  <c r="Z1598" i="11" a="1"/>
  <c r="Z1598" i="11" s="1"/>
  <c r="AQ1598" i="11" s="1"/>
  <c r="Y1598" i="11"/>
  <c r="Y1598" i="11" a="1"/>
  <c r="X1598" i="11" a="1"/>
  <c r="X1598" i="11" s="1"/>
  <c r="W1598" i="11"/>
  <c r="AN1598" i="11" s="1"/>
  <c r="W1598" i="11" a="1"/>
  <c r="V1598" i="11" a="1"/>
  <c r="V1598" i="11" s="1"/>
  <c r="AM1598" i="11" s="1"/>
  <c r="U1598" i="11" a="1"/>
  <c r="U1598" i="11" s="1"/>
  <c r="T1598" i="11" a="1"/>
  <c r="T1598" i="11" s="1"/>
  <c r="AK1598" i="11" s="1"/>
  <c r="S1598" i="11"/>
  <c r="S1598" i="11" a="1"/>
  <c r="R1598" i="11" a="1"/>
  <c r="R1598" i="11" s="1"/>
  <c r="AI1598" i="11" s="1"/>
  <c r="Q1598" i="11"/>
  <c r="AH1598" i="11" s="1"/>
  <c r="Q1598" i="11" a="1"/>
  <c r="P1598" i="11" a="1"/>
  <c r="P1598" i="11" s="1"/>
  <c r="AG1598" i="11" s="1"/>
  <c r="AQ1597" i="11"/>
  <c r="AP1597" i="11"/>
  <c r="AE1597" i="11" a="1"/>
  <c r="AE1597" i="11" s="1"/>
  <c r="AV1597" i="11" s="1"/>
  <c r="AD1597" i="11"/>
  <c r="AU1597" i="11" s="1"/>
  <c r="AD1597" i="11" a="1"/>
  <c r="AC1597" i="11" a="1"/>
  <c r="AC1597" i="11" s="1"/>
  <c r="AT1597" i="11" s="1"/>
  <c r="AB1597" i="11"/>
  <c r="AS1597" i="11" s="1"/>
  <c r="AB1597" i="11" a="1"/>
  <c r="AA1597" i="11"/>
  <c r="AR1597" i="11" s="1"/>
  <c r="AA1597" i="11" a="1"/>
  <c r="Z1597" i="11" a="1"/>
  <c r="Z1597" i="11" s="1"/>
  <c r="Y1597" i="11" a="1"/>
  <c r="Y1597" i="11" s="1"/>
  <c r="X1597" i="11"/>
  <c r="AO1597" i="11" s="1"/>
  <c r="X1597" i="11" a="1"/>
  <c r="W1597" i="11" a="1"/>
  <c r="W1597" i="11" s="1"/>
  <c r="AN1597" i="11" s="1"/>
  <c r="V1597" i="11"/>
  <c r="AM1597" i="11" s="1"/>
  <c r="V1597" i="11" a="1"/>
  <c r="U1597" i="11" a="1"/>
  <c r="U1597" i="11" s="1"/>
  <c r="AL1597" i="11" s="1"/>
  <c r="T1597" i="11" a="1"/>
  <c r="T1597" i="11" s="1"/>
  <c r="AK1597" i="11" s="1"/>
  <c r="S1597" i="11"/>
  <c r="AJ1597" i="11" s="1"/>
  <c r="S1597" i="11" a="1"/>
  <c r="R1597" i="11" a="1"/>
  <c r="R1597" i="11" s="1"/>
  <c r="AI1597" i="11" s="1"/>
  <c r="Q1597" i="11" a="1"/>
  <c r="Q1597" i="11" s="1"/>
  <c r="AH1597" i="11" s="1"/>
  <c r="P1597" i="11"/>
  <c r="AG1597" i="11" s="1"/>
  <c r="P1597" i="11" a="1"/>
  <c r="AT1596" i="11"/>
  <c r="AP1596" i="11"/>
  <c r="AI1596" i="11"/>
  <c r="AE1596" i="11" a="1"/>
  <c r="AE1596" i="11" s="1"/>
  <c r="AV1596" i="11" s="1"/>
  <c r="AD1596" i="11"/>
  <c r="AU1596" i="11" s="1"/>
  <c r="AD1596" i="11" a="1"/>
  <c r="AC1596" i="11" a="1"/>
  <c r="AC1596" i="11" s="1"/>
  <c r="AB1596" i="11"/>
  <c r="AS1596" i="11" s="1"/>
  <c r="AB1596" i="11" a="1"/>
  <c r="AA1596" i="11" a="1"/>
  <c r="AA1596" i="11" s="1"/>
  <c r="AR1596" i="11" s="1"/>
  <c r="Z1596" i="11" a="1"/>
  <c r="Z1596" i="11" s="1"/>
  <c r="AQ1596" i="11" s="1"/>
  <c r="Y1596" i="11"/>
  <c r="Y1596" i="11" a="1"/>
  <c r="X1596" i="11"/>
  <c r="AO1596" i="11" s="1"/>
  <c r="X1596" i="11" a="1"/>
  <c r="W1596" i="11"/>
  <c r="AN1596" i="11" s="1"/>
  <c r="W1596" i="11" a="1"/>
  <c r="V1596" i="11"/>
  <c r="AM1596" i="11" s="1"/>
  <c r="V1596" i="11" a="1"/>
  <c r="U1596" i="11" a="1"/>
  <c r="U1596" i="11" s="1"/>
  <c r="AL1596" i="11" s="1"/>
  <c r="T1596" i="11"/>
  <c r="AK1596" i="11" s="1"/>
  <c r="T1596" i="11" a="1"/>
  <c r="S1596" i="11" a="1"/>
  <c r="S1596" i="11" s="1"/>
  <c r="AJ1596" i="11" s="1"/>
  <c r="R1596" i="11" a="1"/>
  <c r="R1596" i="11" s="1"/>
  <c r="Q1596" i="11"/>
  <c r="AH1596" i="11" s="1"/>
  <c r="Q1596" i="11" a="1"/>
  <c r="P1596" i="11"/>
  <c r="AG1596" i="11" s="1"/>
  <c r="P1596" i="11" a="1"/>
  <c r="AU1595" i="11"/>
  <c r="AR1595" i="11"/>
  <c r="AO1595" i="11"/>
  <c r="AK1595" i="11"/>
  <c r="AJ1595" i="11"/>
  <c r="AE1595" i="11" a="1"/>
  <c r="AE1595" i="11" s="1"/>
  <c r="AV1595" i="11" s="1"/>
  <c r="AD1595" i="11" a="1"/>
  <c r="AD1595" i="11" s="1"/>
  <c r="AC1595" i="11"/>
  <c r="AT1595" i="11" s="1"/>
  <c r="AC1595" i="11" a="1"/>
  <c r="AB1595" i="11" a="1"/>
  <c r="AB1595" i="11" s="1"/>
  <c r="AS1595" i="11" s="1"/>
  <c r="AA1595" i="11"/>
  <c r="AA1595" i="11" a="1"/>
  <c r="Z1595" i="11" a="1"/>
  <c r="Z1595" i="11" s="1"/>
  <c r="AQ1595" i="11" s="1"/>
  <c r="Y1595" i="11" a="1"/>
  <c r="Y1595" i="11" s="1"/>
  <c r="AP1595" i="11" s="1"/>
  <c r="X1595" i="11"/>
  <c r="X1595" i="11" a="1"/>
  <c r="W1595" i="11" a="1"/>
  <c r="W1595" i="11" s="1"/>
  <c r="AN1595" i="11" s="1"/>
  <c r="V1595" i="11" a="1"/>
  <c r="V1595" i="11" s="1"/>
  <c r="AM1595" i="11" s="1"/>
  <c r="U1595" i="11"/>
  <c r="AL1595" i="11" s="1"/>
  <c r="U1595" i="11" a="1"/>
  <c r="T1595" i="11" a="1"/>
  <c r="T1595" i="11" s="1"/>
  <c r="S1595" i="11"/>
  <c r="S1595" i="11" a="1"/>
  <c r="R1595" i="11" a="1"/>
  <c r="R1595" i="11" s="1"/>
  <c r="AI1595" i="11" s="1"/>
  <c r="Q1595" i="11"/>
  <c r="AH1595" i="11" s="1"/>
  <c r="Q1595" i="11" a="1"/>
  <c r="P1595" i="11"/>
  <c r="AG1595" i="11" s="1"/>
  <c r="P1595" i="11" a="1"/>
  <c r="AT1594" i="11"/>
  <c r="AP1594" i="11"/>
  <c r="AG1594" i="11"/>
  <c r="AE1594" i="11" a="1"/>
  <c r="AE1594" i="11" s="1"/>
  <c r="AV1594" i="11" s="1"/>
  <c r="AD1594" i="11"/>
  <c r="AU1594" i="11" s="1"/>
  <c r="AD1594" i="11" a="1"/>
  <c r="AC1594" i="11"/>
  <c r="AC1594" i="11" a="1"/>
  <c r="AB1594" i="11"/>
  <c r="AS1594" i="11" s="1"/>
  <c r="AB1594" i="11" a="1"/>
  <c r="AA1594" i="11"/>
  <c r="AR1594" i="11" s="1"/>
  <c r="AA1594" i="11" a="1"/>
  <c r="Z1594" i="11" a="1"/>
  <c r="Z1594" i="11" s="1"/>
  <c r="AQ1594" i="11" s="1"/>
  <c r="Y1594" i="11"/>
  <c r="Y1594" i="11" a="1"/>
  <c r="X1594" i="11" a="1"/>
  <c r="X1594" i="11" s="1"/>
  <c r="AO1594" i="11" s="1"/>
  <c r="W1594" i="11" a="1"/>
  <c r="W1594" i="11" s="1"/>
  <c r="AN1594" i="11" s="1"/>
  <c r="V1594" i="11"/>
  <c r="AM1594" i="11" s="1"/>
  <c r="V1594" i="11" a="1"/>
  <c r="U1594" i="11"/>
  <c r="AL1594" i="11" s="1"/>
  <c r="U1594" i="11" a="1"/>
  <c r="T1594" i="11" a="1"/>
  <c r="T1594" i="11" s="1"/>
  <c r="AK1594" i="11" s="1"/>
  <c r="S1594" i="11"/>
  <c r="AJ1594" i="11" s="1"/>
  <c r="S1594" i="11" a="1"/>
  <c r="R1594" i="11" a="1"/>
  <c r="R1594" i="11" s="1"/>
  <c r="AI1594" i="11" s="1"/>
  <c r="Q1594" i="11"/>
  <c r="AH1594" i="11" s="1"/>
  <c r="Q1594" i="11" a="1"/>
  <c r="P1594" i="11" a="1"/>
  <c r="P1594" i="11" s="1"/>
  <c r="AT1593" i="11"/>
  <c r="AS1593" i="11"/>
  <c r="AL1593" i="11"/>
  <c r="AH1593" i="11"/>
  <c r="AE1593" i="11" a="1"/>
  <c r="AE1593" i="11" s="1"/>
  <c r="AV1593" i="11" s="1"/>
  <c r="AD1593" i="11" a="1"/>
  <c r="AD1593" i="11" s="1"/>
  <c r="AU1593" i="11" s="1"/>
  <c r="AC1593" i="11"/>
  <c r="AC1593" i="11" a="1"/>
  <c r="AB1593" i="11" a="1"/>
  <c r="AB1593" i="11" s="1"/>
  <c r="AA1593" i="11" a="1"/>
  <c r="AA1593" i="11" s="1"/>
  <c r="AR1593" i="11" s="1"/>
  <c r="Z1593" i="11"/>
  <c r="AQ1593" i="11" s="1"/>
  <c r="Z1593" i="11" a="1"/>
  <c r="Y1593" i="11" a="1"/>
  <c r="Y1593" i="11" s="1"/>
  <c r="AP1593" i="11" s="1"/>
  <c r="X1593" i="11"/>
  <c r="AO1593" i="11" s="1"/>
  <c r="X1593" i="11" a="1"/>
  <c r="W1593" i="11" a="1"/>
  <c r="W1593" i="11" s="1"/>
  <c r="AN1593" i="11" s="1"/>
  <c r="V1593" i="11"/>
  <c r="AM1593" i="11" s="1"/>
  <c r="V1593" i="11" a="1"/>
  <c r="U1593" i="11"/>
  <c r="U1593" i="11" a="1"/>
  <c r="T1593" i="11" a="1"/>
  <c r="T1593" i="11" s="1"/>
  <c r="AK1593" i="11" s="1"/>
  <c r="S1593" i="11" a="1"/>
  <c r="S1593" i="11" s="1"/>
  <c r="AJ1593" i="11" s="1"/>
  <c r="R1593" i="11"/>
  <c r="AI1593" i="11" s="1"/>
  <c r="R1593" i="11" a="1"/>
  <c r="Q1593" i="11" a="1"/>
  <c r="Q1593" i="11" s="1"/>
  <c r="P1593" i="11"/>
  <c r="AG1593" i="11" s="1"/>
  <c r="P1593" i="11" a="1"/>
  <c r="AT1592" i="11"/>
  <c r="AQ1592" i="11"/>
  <c r="AN1592" i="11"/>
  <c r="AJ1592" i="11"/>
  <c r="AI1592" i="11"/>
  <c r="AE1592" i="11" a="1"/>
  <c r="AE1592" i="11" s="1"/>
  <c r="AV1592" i="11" s="1"/>
  <c r="AD1592" i="11"/>
  <c r="AU1592" i="11" s="1"/>
  <c r="AD1592" i="11" a="1"/>
  <c r="AC1592" i="11" a="1"/>
  <c r="AC1592" i="11" s="1"/>
  <c r="AB1592" i="11" a="1"/>
  <c r="AB1592" i="11" s="1"/>
  <c r="AS1592" i="11" s="1"/>
  <c r="AA1592" i="11"/>
  <c r="AR1592" i="11" s="1"/>
  <c r="AA1592" i="11" a="1"/>
  <c r="Z1592" i="11"/>
  <c r="Z1592" i="11" a="1"/>
  <c r="Y1592" i="11" a="1"/>
  <c r="Y1592" i="11" s="1"/>
  <c r="AP1592" i="11" s="1"/>
  <c r="X1592" i="11"/>
  <c r="AO1592" i="11" s="1"/>
  <c r="X1592" i="11" a="1"/>
  <c r="W1592" i="11" a="1"/>
  <c r="W1592" i="11" s="1"/>
  <c r="V1592" i="11"/>
  <c r="AM1592" i="11" s="1"/>
  <c r="V1592" i="11" a="1"/>
  <c r="U1592" i="11" a="1"/>
  <c r="U1592" i="11" s="1"/>
  <c r="AL1592" i="11" s="1"/>
  <c r="T1592" i="11" a="1"/>
  <c r="T1592" i="11" s="1"/>
  <c r="AK1592" i="11" s="1"/>
  <c r="S1592" i="11" a="1"/>
  <c r="S1592" i="11" s="1"/>
  <c r="R1592" i="11"/>
  <c r="R1592" i="11" a="1"/>
  <c r="Q1592" i="11" a="1"/>
  <c r="Q1592" i="11" s="1"/>
  <c r="AH1592" i="11" s="1"/>
  <c r="P1592" i="11"/>
  <c r="AG1592" i="11" s="1"/>
  <c r="P1592" i="11" a="1"/>
  <c r="AV1591" i="11"/>
  <c r="AS1591" i="11"/>
  <c r="AN1591" i="11"/>
  <c r="AI1591" i="11"/>
  <c r="AE1591" i="11"/>
  <c r="AE1591" i="11" a="1"/>
  <c r="AD1591" i="11" a="1"/>
  <c r="AD1591" i="11" s="1"/>
  <c r="AU1591" i="11" s="1"/>
  <c r="AC1591" i="11"/>
  <c r="AT1591" i="11" s="1"/>
  <c r="AC1591" i="11" a="1"/>
  <c r="AB1591" i="11" a="1"/>
  <c r="AB1591" i="11" s="1"/>
  <c r="AA1591" i="11" a="1"/>
  <c r="AA1591" i="11" s="1"/>
  <c r="AR1591" i="11" s="1"/>
  <c r="Z1591" i="11"/>
  <c r="AQ1591" i="11" s="1"/>
  <c r="Z1591" i="11" a="1"/>
  <c r="Y1591" i="11" a="1"/>
  <c r="Y1591" i="11" s="1"/>
  <c r="AP1591" i="11" s="1"/>
  <c r="X1591" i="11" a="1"/>
  <c r="X1591" i="11" s="1"/>
  <c r="AO1591" i="11" s="1"/>
  <c r="W1591" i="11"/>
  <c r="W1591" i="11" a="1"/>
  <c r="V1591" i="11" a="1"/>
  <c r="V1591" i="11" s="1"/>
  <c r="AM1591" i="11" s="1"/>
  <c r="U1591" i="11"/>
  <c r="AL1591" i="11" s="1"/>
  <c r="U1591" i="11" a="1"/>
  <c r="T1591" i="11" a="1"/>
  <c r="T1591" i="11" s="1"/>
  <c r="AK1591" i="11" s="1"/>
  <c r="S1591" i="11" a="1"/>
  <c r="S1591" i="11" s="1"/>
  <c r="AJ1591" i="11" s="1"/>
  <c r="R1591" i="11"/>
  <c r="R1591" i="11" a="1"/>
  <c r="Q1591" i="11" a="1"/>
  <c r="Q1591" i="11" s="1"/>
  <c r="AH1591" i="11" s="1"/>
  <c r="P1591" i="11" a="1"/>
  <c r="P1591" i="11" s="1"/>
  <c r="AG1591" i="11" s="1"/>
  <c r="AS1590" i="11"/>
  <c r="AR1590" i="11"/>
  <c r="AN1590" i="11"/>
  <c r="AK1590" i="11"/>
  <c r="AE1590" i="11"/>
  <c r="AV1590" i="11" s="1"/>
  <c r="AE1590" i="11" a="1"/>
  <c r="AD1590" i="11" a="1"/>
  <c r="AD1590" i="11" s="1"/>
  <c r="AU1590" i="11" s="1"/>
  <c r="AC1590" i="11"/>
  <c r="AT1590" i="11" s="1"/>
  <c r="AC1590" i="11" a="1"/>
  <c r="AB1590" i="11" a="1"/>
  <c r="AB1590" i="11" s="1"/>
  <c r="AA1590" i="11"/>
  <c r="AA1590" i="11" a="1"/>
  <c r="Z1590" i="11" a="1"/>
  <c r="Z1590" i="11" s="1"/>
  <c r="AQ1590" i="11" s="1"/>
  <c r="Y1590" i="11" a="1"/>
  <c r="Y1590" i="11" s="1"/>
  <c r="AP1590" i="11" s="1"/>
  <c r="X1590" i="11"/>
  <c r="AO1590" i="11" s="1"/>
  <c r="X1590" i="11" a="1"/>
  <c r="W1590" i="11"/>
  <c r="W1590" i="11" a="1"/>
  <c r="V1590" i="11" a="1"/>
  <c r="V1590" i="11" s="1"/>
  <c r="AM1590" i="11" s="1"/>
  <c r="U1590" i="11"/>
  <c r="AL1590" i="11" s="1"/>
  <c r="U1590" i="11" a="1"/>
  <c r="T1590" i="11" a="1"/>
  <c r="T1590" i="11" s="1"/>
  <c r="S1590" i="11"/>
  <c r="AJ1590" i="11" s="1"/>
  <c r="S1590" i="11" a="1"/>
  <c r="R1590" i="11" a="1"/>
  <c r="R1590" i="11" s="1"/>
  <c r="AI1590" i="11" s="1"/>
  <c r="Q1590" i="11" a="1"/>
  <c r="Q1590" i="11" s="1"/>
  <c r="AH1590" i="11" s="1"/>
  <c r="P1590" i="11" a="1"/>
  <c r="P1590" i="11" s="1"/>
  <c r="AG1590" i="11" s="1"/>
  <c r="AS1589" i="11"/>
  <c r="AM1589" i="11"/>
  <c r="AL1589" i="11"/>
  <c r="AI1589" i="11"/>
  <c r="AH1589" i="11"/>
  <c r="AE1589" i="11"/>
  <c r="AV1589" i="11" s="1"/>
  <c r="AE1589" i="11" a="1"/>
  <c r="AD1589" i="11" a="1"/>
  <c r="AD1589" i="11" s="1"/>
  <c r="AU1589" i="11" s="1"/>
  <c r="AC1589" i="11" a="1"/>
  <c r="AC1589" i="11" s="1"/>
  <c r="AT1589" i="11" s="1"/>
  <c r="AB1589" i="11"/>
  <c r="AB1589" i="11" a="1"/>
  <c r="AA1589" i="11" a="1"/>
  <c r="AA1589" i="11" s="1"/>
  <c r="AR1589" i="11" s="1"/>
  <c r="Z1589" i="11"/>
  <c r="AQ1589" i="11" s="1"/>
  <c r="Z1589" i="11" a="1"/>
  <c r="Y1589" i="11" a="1"/>
  <c r="Y1589" i="11" s="1"/>
  <c r="AP1589" i="11" s="1"/>
  <c r="X1589" i="11" a="1"/>
  <c r="X1589" i="11" s="1"/>
  <c r="AO1589" i="11" s="1"/>
  <c r="W1589" i="11"/>
  <c r="AN1589" i="11" s="1"/>
  <c r="W1589" i="11" a="1"/>
  <c r="V1589" i="11" a="1"/>
  <c r="V1589" i="11" s="1"/>
  <c r="U1589" i="11" a="1"/>
  <c r="U1589" i="11" s="1"/>
  <c r="T1589" i="11"/>
  <c r="AK1589" i="11" s="1"/>
  <c r="T1589" i="11" a="1"/>
  <c r="S1589" i="11" a="1"/>
  <c r="S1589" i="11" s="1"/>
  <c r="AJ1589" i="11" s="1"/>
  <c r="R1589" i="11"/>
  <c r="R1589" i="11" a="1"/>
  <c r="Q1589" i="11" a="1"/>
  <c r="Q1589" i="11" s="1"/>
  <c r="P1589" i="11" a="1"/>
  <c r="P1589" i="11" s="1"/>
  <c r="AG1589" i="11" s="1"/>
  <c r="AR1588" i="11"/>
  <c r="AQ1588" i="11"/>
  <c r="AM1588" i="11"/>
  <c r="AK1588" i="11"/>
  <c r="AH1588" i="11"/>
  <c r="AE1588" i="11" a="1"/>
  <c r="AE1588" i="11" s="1"/>
  <c r="AV1588" i="11" s="1"/>
  <c r="AD1588" i="11" a="1"/>
  <c r="AD1588" i="11" s="1"/>
  <c r="AU1588" i="11" s="1"/>
  <c r="AC1588" i="11"/>
  <c r="AT1588" i="11" s="1"/>
  <c r="AC1588" i="11" a="1"/>
  <c r="AB1588" i="11"/>
  <c r="AS1588" i="11" s="1"/>
  <c r="AB1588" i="11" a="1"/>
  <c r="AA1588" i="11"/>
  <c r="AA1588" i="11" a="1"/>
  <c r="Z1588" i="11"/>
  <c r="Z1588" i="11" a="1"/>
  <c r="Y1588" i="11" a="1"/>
  <c r="Y1588" i="11" s="1"/>
  <c r="AP1588" i="11" s="1"/>
  <c r="X1588" i="11"/>
  <c r="AO1588" i="11" s="1"/>
  <c r="X1588" i="11" a="1"/>
  <c r="W1588" i="11" a="1"/>
  <c r="W1588" i="11" s="1"/>
  <c r="AN1588" i="11" s="1"/>
  <c r="V1588" i="11" a="1"/>
  <c r="V1588" i="11" s="1"/>
  <c r="U1588" i="11"/>
  <c r="AL1588" i="11" s="1"/>
  <c r="U1588" i="11" a="1"/>
  <c r="T1588" i="11"/>
  <c r="T1588" i="11" a="1"/>
  <c r="S1588" i="11"/>
  <c r="AJ1588" i="11" s="1"/>
  <c r="S1588" i="11" a="1"/>
  <c r="R1588" i="11"/>
  <c r="AI1588" i="11" s="1"/>
  <c r="R1588" i="11" a="1"/>
  <c r="Q1588" i="11" a="1"/>
  <c r="Q1588" i="11" s="1"/>
  <c r="P1588" i="11"/>
  <c r="AG1588" i="11" s="1"/>
  <c r="P1588" i="11" a="1"/>
  <c r="AV1587" i="11"/>
  <c r="AS1587" i="11"/>
  <c r="AR1587" i="11"/>
  <c r="AJ1587" i="11"/>
  <c r="AE1587" i="11"/>
  <c r="AE1587" i="11" a="1"/>
  <c r="AD1587" i="11" a="1"/>
  <c r="AD1587" i="11" s="1"/>
  <c r="AU1587" i="11" s="1"/>
  <c r="AC1587" i="11" a="1"/>
  <c r="AC1587" i="11" s="1"/>
  <c r="AT1587" i="11" s="1"/>
  <c r="AB1587" i="11"/>
  <c r="AB1587" i="11" a="1"/>
  <c r="AA1587" i="11" a="1"/>
  <c r="AA1587" i="11" s="1"/>
  <c r="Z1587" i="11" a="1"/>
  <c r="Z1587" i="11" s="1"/>
  <c r="AQ1587" i="11" s="1"/>
  <c r="Y1587" i="11"/>
  <c r="AP1587" i="11" s="1"/>
  <c r="Y1587" i="11" a="1"/>
  <c r="X1587" i="11" a="1"/>
  <c r="X1587" i="11" s="1"/>
  <c r="AO1587" i="11" s="1"/>
  <c r="W1587" i="11"/>
  <c r="AN1587" i="11" s="1"/>
  <c r="W1587" i="11" a="1"/>
  <c r="V1587" i="11" a="1"/>
  <c r="V1587" i="11" s="1"/>
  <c r="AM1587" i="11" s="1"/>
  <c r="U1587" i="11" a="1"/>
  <c r="U1587" i="11" s="1"/>
  <c r="AL1587" i="11" s="1"/>
  <c r="T1587" i="11"/>
  <c r="AK1587" i="11" s="1"/>
  <c r="T1587" i="11" a="1"/>
  <c r="S1587" i="11" a="1"/>
  <c r="S1587" i="11" s="1"/>
  <c r="R1587" i="11" a="1"/>
  <c r="R1587" i="11" s="1"/>
  <c r="AI1587" i="11" s="1"/>
  <c r="Q1587" i="11"/>
  <c r="AH1587" i="11" s="1"/>
  <c r="Q1587" i="11" a="1"/>
  <c r="P1587" i="11" a="1"/>
  <c r="P1587" i="11" s="1"/>
  <c r="AG1587" i="11" s="1"/>
  <c r="AV1586" i="11"/>
  <c r="AR1586" i="11"/>
  <c r="AP1586" i="11"/>
  <c r="AK1586" i="11"/>
  <c r="AH1586" i="11"/>
  <c r="AE1586" i="11"/>
  <c r="AE1586" i="11" a="1"/>
  <c r="AD1586" i="11" a="1"/>
  <c r="AD1586" i="11" s="1"/>
  <c r="AU1586" i="11" s="1"/>
  <c r="AC1586" i="11"/>
  <c r="AT1586" i="11" s="1"/>
  <c r="AC1586" i="11" a="1"/>
  <c r="AB1586" i="11" a="1"/>
  <c r="AB1586" i="11" s="1"/>
  <c r="AS1586" i="11" s="1"/>
  <c r="AA1586" i="11"/>
  <c r="AA1586" i="11" a="1"/>
  <c r="Z1586" i="11"/>
  <c r="AQ1586" i="11" s="1"/>
  <c r="Z1586" i="11" a="1"/>
  <c r="Y1586" i="11"/>
  <c r="Y1586" i="11" a="1"/>
  <c r="X1586" i="11" a="1"/>
  <c r="X1586" i="11" s="1"/>
  <c r="AO1586" i="11" s="1"/>
  <c r="W1586" i="11"/>
  <c r="AN1586" i="11" s="1"/>
  <c r="W1586" i="11" a="1"/>
  <c r="V1586" i="11" a="1"/>
  <c r="V1586" i="11" s="1"/>
  <c r="AM1586" i="11" s="1"/>
  <c r="U1586" i="11"/>
  <c r="AL1586" i="11" s="1"/>
  <c r="U1586" i="11" a="1"/>
  <c r="T1586" i="11" a="1"/>
  <c r="T1586" i="11" s="1"/>
  <c r="S1586" i="11" a="1"/>
  <c r="S1586" i="11" s="1"/>
  <c r="AJ1586" i="11" s="1"/>
  <c r="R1586" i="11" a="1"/>
  <c r="R1586" i="11" s="1"/>
  <c r="AI1586" i="11" s="1"/>
  <c r="Q1586" i="11"/>
  <c r="Q1586" i="11" a="1"/>
  <c r="P1586" i="11" a="1"/>
  <c r="P1586" i="11" s="1"/>
  <c r="AG1586" i="11" s="1"/>
  <c r="AT1585" i="11"/>
  <c r="AP1585" i="11"/>
  <c r="AK1585" i="11"/>
  <c r="AG1585" i="11"/>
  <c r="AE1585" i="11" a="1"/>
  <c r="AE1585" i="11" s="1"/>
  <c r="AV1585" i="11" s="1"/>
  <c r="AD1585" i="11"/>
  <c r="AU1585" i="11" s="1"/>
  <c r="AD1585" i="11" a="1"/>
  <c r="AC1585" i="11" a="1"/>
  <c r="AC1585" i="11" s="1"/>
  <c r="AB1585" i="11"/>
  <c r="AS1585" i="11" s="1"/>
  <c r="AB1585" i="11" a="1"/>
  <c r="AA1585" i="11" a="1"/>
  <c r="AA1585" i="11" s="1"/>
  <c r="AR1585" i="11" s="1"/>
  <c r="Z1585" i="11" a="1"/>
  <c r="Z1585" i="11" s="1"/>
  <c r="AQ1585" i="11" s="1"/>
  <c r="Y1585" i="11"/>
  <c r="Y1585" i="11" a="1"/>
  <c r="X1585" i="11" a="1"/>
  <c r="X1585" i="11" s="1"/>
  <c r="AO1585" i="11" s="1"/>
  <c r="W1585" i="11" a="1"/>
  <c r="W1585" i="11" s="1"/>
  <c r="AN1585" i="11" s="1"/>
  <c r="V1585" i="11"/>
  <c r="AM1585" i="11" s="1"/>
  <c r="V1585" i="11" a="1"/>
  <c r="U1585" i="11" a="1"/>
  <c r="U1585" i="11" s="1"/>
  <c r="AL1585" i="11" s="1"/>
  <c r="T1585" i="11"/>
  <c r="T1585" i="11" a="1"/>
  <c r="S1585" i="11" a="1"/>
  <c r="S1585" i="11" s="1"/>
  <c r="AJ1585" i="11" s="1"/>
  <c r="R1585" i="11" a="1"/>
  <c r="R1585" i="11" s="1"/>
  <c r="AI1585" i="11" s="1"/>
  <c r="Q1585" i="11"/>
  <c r="AH1585" i="11" s="1"/>
  <c r="Q1585" i="11" a="1"/>
  <c r="P1585" i="11" a="1"/>
  <c r="P1585" i="11" s="1"/>
  <c r="AU1584" i="11"/>
  <c r="AQ1584" i="11"/>
  <c r="AP1584" i="11"/>
  <c r="AI1584" i="11"/>
  <c r="AE1584" i="11" a="1"/>
  <c r="AE1584" i="11" s="1"/>
  <c r="AV1584" i="11" s="1"/>
  <c r="AD1584" i="11"/>
  <c r="AD1584" i="11" a="1"/>
  <c r="AC1584" i="11"/>
  <c r="AT1584" i="11" s="1"/>
  <c r="AC1584" i="11" a="1"/>
  <c r="AB1584" i="11"/>
  <c r="AS1584" i="11" s="1"/>
  <c r="AB1584" i="11" a="1"/>
  <c r="AA1584" i="11" a="1"/>
  <c r="AA1584" i="11" s="1"/>
  <c r="AR1584" i="11" s="1"/>
  <c r="Z1584" i="11"/>
  <c r="Z1584" i="11" a="1"/>
  <c r="Y1584" i="11" a="1"/>
  <c r="Y1584" i="11" s="1"/>
  <c r="X1584" i="11" a="1"/>
  <c r="X1584" i="11" s="1"/>
  <c r="AO1584" i="11" s="1"/>
  <c r="W1584" i="11"/>
  <c r="AN1584" i="11" s="1"/>
  <c r="W1584" i="11" a="1"/>
  <c r="V1584" i="11"/>
  <c r="AM1584" i="11" s="1"/>
  <c r="V1584" i="11" a="1"/>
  <c r="U1584" i="11"/>
  <c r="AL1584" i="11" s="1"/>
  <c r="U1584" i="11" a="1"/>
  <c r="T1584" i="11"/>
  <c r="AK1584" i="11" s="1"/>
  <c r="T1584" i="11" a="1"/>
  <c r="S1584" i="11" a="1"/>
  <c r="S1584" i="11" s="1"/>
  <c r="AJ1584" i="11" s="1"/>
  <c r="R1584" i="11"/>
  <c r="R1584" i="11" a="1"/>
  <c r="Q1584" i="11" a="1"/>
  <c r="Q1584" i="11" s="1"/>
  <c r="AH1584" i="11" s="1"/>
  <c r="P1584" i="11" a="1"/>
  <c r="P1584" i="11" s="1"/>
  <c r="AG1584" i="11" s="1"/>
  <c r="AU1583" i="11"/>
  <c r="AK1583" i="11"/>
  <c r="AJ1583" i="11"/>
  <c r="AG1583" i="11"/>
  <c r="AE1583" i="11" a="1"/>
  <c r="AE1583" i="11" s="1"/>
  <c r="AV1583" i="11" s="1"/>
  <c r="AD1583" i="11"/>
  <c r="AD1583" i="11" a="1"/>
  <c r="AC1583" i="11" a="1"/>
  <c r="AC1583" i="11" s="1"/>
  <c r="AT1583" i="11" s="1"/>
  <c r="AB1583" i="11" a="1"/>
  <c r="AB1583" i="11" s="1"/>
  <c r="AS1583" i="11" s="1"/>
  <c r="AA1583" i="11"/>
  <c r="AR1583" i="11" s="1"/>
  <c r="AA1583" i="11" a="1"/>
  <c r="Z1583" i="11" a="1"/>
  <c r="Z1583" i="11" s="1"/>
  <c r="AQ1583" i="11" s="1"/>
  <c r="Y1583" i="11"/>
  <c r="AP1583" i="11" s="1"/>
  <c r="Y1583" i="11" a="1"/>
  <c r="X1583" i="11" a="1"/>
  <c r="X1583" i="11" s="1"/>
  <c r="AO1583" i="11" s="1"/>
  <c r="W1583" i="11" a="1"/>
  <c r="W1583" i="11" s="1"/>
  <c r="AN1583" i="11" s="1"/>
  <c r="V1583" i="11"/>
  <c r="AM1583" i="11" s="1"/>
  <c r="V1583" i="11" a="1"/>
  <c r="U1583" i="11" a="1"/>
  <c r="U1583" i="11" s="1"/>
  <c r="AL1583" i="11" s="1"/>
  <c r="T1583" i="11" a="1"/>
  <c r="T1583" i="11" s="1"/>
  <c r="S1583" i="11"/>
  <c r="S1583" i="11" a="1"/>
  <c r="R1583" i="11" a="1"/>
  <c r="R1583" i="11" s="1"/>
  <c r="AI1583" i="11" s="1"/>
  <c r="Q1583" i="11"/>
  <c r="AH1583" i="11" s="1"/>
  <c r="Q1583" i="11" a="1"/>
  <c r="P1583" i="11" a="1"/>
  <c r="P1583" i="11" s="1"/>
  <c r="AV1582" i="11"/>
  <c r="AP1582" i="11"/>
  <c r="AK1582" i="11"/>
  <c r="AJ1582" i="11"/>
  <c r="AE1582" i="11"/>
  <c r="AE1582" i="11" a="1"/>
  <c r="AD1582" i="11" a="1"/>
  <c r="AD1582" i="11" s="1"/>
  <c r="AU1582" i="11" s="1"/>
  <c r="AC1582" i="11" a="1"/>
  <c r="AC1582" i="11" s="1"/>
  <c r="AT1582" i="11" s="1"/>
  <c r="AB1582" i="11" a="1"/>
  <c r="AB1582" i="11" s="1"/>
  <c r="AS1582" i="11" s="1"/>
  <c r="AA1582" i="11"/>
  <c r="AR1582" i="11" s="1"/>
  <c r="AA1582" i="11" a="1"/>
  <c r="Z1582" i="11" a="1"/>
  <c r="Z1582" i="11" s="1"/>
  <c r="AQ1582" i="11" s="1"/>
  <c r="Y1582" i="11"/>
  <c r="Y1582" i="11" a="1"/>
  <c r="X1582" i="11" a="1"/>
  <c r="X1582" i="11" s="1"/>
  <c r="AO1582" i="11" s="1"/>
  <c r="W1582" i="11"/>
  <c r="AN1582" i="11" s="1"/>
  <c r="W1582" i="11" a="1"/>
  <c r="V1582" i="11" a="1"/>
  <c r="V1582" i="11" s="1"/>
  <c r="AM1582" i="11" s="1"/>
  <c r="U1582" i="11" a="1"/>
  <c r="U1582" i="11" s="1"/>
  <c r="AL1582" i="11" s="1"/>
  <c r="T1582" i="11" a="1"/>
  <c r="T1582" i="11" s="1"/>
  <c r="S1582" i="11"/>
  <c r="S1582" i="11" a="1"/>
  <c r="R1582" i="11" a="1"/>
  <c r="R1582" i="11" s="1"/>
  <c r="AI1582" i="11" s="1"/>
  <c r="Q1582" i="11"/>
  <c r="AH1582" i="11" s="1"/>
  <c r="Q1582" i="11" a="1"/>
  <c r="P1582" i="11" a="1"/>
  <c r="P1582" i="11" s="1"/>
  <c r="AG1582" i="11" s="1"/>
  <c r="AU1581" i="11"/>
  <c r="AT1581" i="11"/>
  <c r="AO1581" i="11"/>
  <c r="AK1581" i="11"/>
  <c r="AE1581" i="11" a="1"/>
  <c r="AE1581" i="11" s="1"/>
  <c r="AV1581" i="11" s="1"/>
  <c r="AD1581" i="11"/>
  <c r="AD1581" i="11" a="1"/>
  <c r="AC1581" i="11" a="1"/>
  <c r="AC1581" i="11" s="1"/>
  <c r="AB1581" i="11"/>
  <c r="AS1581" i="11" s="1"/>
  <c r="AB1581" i="11" a="1"/>
  <c r="AA1581" i="11"/>
  <c r="AR1581" i="11" s="1"/>
  <c r="AA1581" i="11" a="1"/>
  <c r="Z1581" i="11" a="1"/>
  <c r="Z1581" i="11" s="1"/>
  <c r="AQ1581" i="11" s="1"/>
  <c r="Y1581" i="11" a="1"/>
  <c r="Y1581" i="11" s="1"/>
  <c r="AP1581" i="11" s="1"/>
  <c r="X1581" i="11"/>
  <c r="X1581" i="11" a="1"/>
  <c r="W1581" i="11" a="1"/>
  <c r="W1581" i="11" s="1"/>
  <c r="AN1581" i="11" s="1"/>
  <c r="V1581" i="11"/>
  <c r="AM1581" i="11" s="1"/>
  <c r="V1581" i="11" a="1"/>
  <c r="U1581" i="11" a="1"/>
  <c r="U1581" i="11" s="1"/>
  <c r="AL1581" i="11" s="1"/>
  <c r="T1581" i="11" a="1"/>
  <c r="T1581" i="11" s="1"/>
  <c r="S1581" i="11"/>
  <c r="AJ1581" i="11" s="1"/>
  <c r="S1581" i="11" a="1"/>
  <c r="R1581" i="11" a="1"/>
  <c r="R1581" i="11" s="1"/>
  <c r="AI1581" i="11" s="1"/>
  <c r="Q1581" i="11" a="1"/>
  <c r="Q1581" i="11" s="1"/>
  <c r="AH1581" i="11" s="1"/>
  <c r="P1581" i="11"/>
  <c r="AG1581" i="11" s="1"/>
  <c r="P1581" i="11" a="1"/>
  <c r="AV1580" i="11"/>
  <c r="AU1580" i="11"/>
  <c r="AT1580" i="11"/>
  <c r="AJ1580" i="11"/>
  <c r="AE1580" i="11"/>
  <c r="AE1580" i="11" a="1"/>
  <c r="AD1580" i="11"/>
  <c r="AD1580" i="11" a="1"/>
  <c r="AC1580" i="11" a="1"/>
  <c r="AC1580" i="11" s="1"/>
  <c r="AB1580" i="11"/>
  <c r="AS1580" i="11" s="1"/>
  <c r="AB1580" i="11" a="1"/>
  <c r="AA1580" i="11" a="1"/>
  <c r="AA1580" i="11" s="1"/>
  <c r="AR1580" i="11" s="1"/>
  <c r="Z1580" i="11" a="1"/>
  <c r="Z1580" i="11" s="1"/>
  <c r="AQ1580" i="11" s="1"/>
  <c r="Y1580" i="11"/>
  <c r="AP1580" i="11" s="1"/>
  <c r="Y1580" i="11" a="1"/>
  <c r="X1580" i="11"/>
  <c r="AO1580" i="11" s="1"/>
  <c r="X1580" i="11" a="1"/>
  <c r="W1580" i="11" a="1"/>
  <c r="W1580" i="11" s="1"/>
  <c r="AN1580" i="11" s="1"/>
  <c r="V1580" i="11"/>
  <c r="AM1580" i="11" s="1"/>
  <c r="V1580" i="11" a="1"/>
  <c r="U1580" i="11" a="1"/>
  <c r="U1580" i="11" s="1"/>
  <c r="AL1580" i="11" s="1"/>
  <c r="T1580" i="11"/>
  <c r="AK1580" i="11" s="1"/>
  <c r="T1580" i="11" a="1"/>
  <c r="S1580" i="11" a="1"/>
  <c r="S1580" i="11" s="1"/>
  <c r="R1580" i="11" a="1"/>
  <c r="R1580" i="11" s="1"/>
  <c r="AI1580" i="11" s="1"/>
  <c r="Q1580" i="11"/>
  <c r="AH1580" i="11" s="1"/>
  <c r="Q1580" i="11" a="1"/>
  <c r="P1580" i="11"/>
  <c r="AG1580" i="11" s="1"/>
  <c r="P1580" i="11" a="1"/>
  <c r="AU1579" i="11"/>
  <c r="AO1579" i="11"/>
  <c r="AN1579" i="11"/>
  <c r="AK1579" i="11"/>
  <c r="AJ1579" i="11"/>
  <c r="AE1579" i="11" a="1"/>
  <c r="AE1579" i="11" s="1"/>
  <c r="AV1579" i="11" s="1"/>
  <c r="AD1579" i="11" a="1"/>
  <c r="AD1579" i="11" s="1"/>
  <c r="AC1579" i="11"/>
  <c r="AT1579" i="11" s="1"/>
  <c r="AC1579" i="11" a="1"/>
  <c r="AB1579" i="11" a="1"/>
  <c r="AB1579" i="11" s="1"/>
  <c r="AS1579" i="11" s="1"/>
  <c r="AA1579" i="11"/>
  <c r="AR1579" i="11" s="1"/>
  <c r="AA1579" i="11" a="1"/>
  <c r="Z1579" i="11" a="1"/>
  <c r="Z1579" i="11" s="1"/>
  <c r="AQ1579" i="11" s="1"/>
  <c r="Y1579" i="11" a="1"/>
  <c r="Y1579" i="11" s="1"/>
  <c r="AP1579" i="11" s="1"/>
  <c r="X1579" i="11"/>
  <c r="X1579" i="11" a="1"/>
  <c r="W1579" i="11" a="1"/>
  <c r="W1579" i="11" s="1"/>
  <c r="V1579" i="11" a="1"/>
  <c r="V1579" i="11" s="1"/>
  <c r="AM1579" i="11" s="1"/>
  <c r="U1579" i="11"/>
  <c r="AL1579" i="11" s="1"/>
  <c r="U1579" i="11" a="1"/>
  <c r="T1579" i="11" a="1"/>
  <c r="T1579" i="11" s="1"/>
  <c r="S1579" i="11"/>
  <c r="S1579" i="11" a="1"/>
  <c r="R1579" i="11" a="1"/>
  <c r="R1579" i="11" s="1"/>
  <c r="AI1579" i="11" s="1"/>
  <c r="Q1579" i="11" a="1"/>
  <c r="Q1579" i="11" s="1"/>
  <c r="AH1579" i="11" s="1"/>
  <c r="P1579" i="11"/>
  <c r="AG1579" i="11" s="1"/>
  <c r="P1579" i="11" a="1"/>
  <c r="AT1578" i="11"/>
  <c r="AP1578" i="11"/>
  <c r="AG1578" i="11"/>
  <c r="AE1578" i="11" a="1"/>
  <c r="AE1578" i="11" s="1"/>
  <c r="AV1578" i="11" s="1"/>
  <c r="AD1578" i="11" a="1"/>
  <c r="AD1578" i="11" s="1"/>
  <c r="AU1578" i="11" s="1"/>
  <c r="AC1578" i="11"/>
  <c r="AC1578" i="11" a="1"/>
  <c r="AB1578" i="11" a="1"/>
  <c r="AB1578" i="11" s="1"/>
  <c r="AS1578" i="11" s="1"/>
  <c r="AA1578" i="11"/>
  <c r="AR1578" i="11" s="1"/>
  <c r="AA1578" i="11" a="1"/>
  <c r="Z1578" i="11" a="1"/>
  <c r="Z1578" i="11" s="1"/>
  <c r="AQ1578" i="11" s="1"/>
  <c r="Y1578" i="11"/>
  <c r="Y1578" i="11" a="1"/>
  <c r="X1578" i="11" a="1"/>
  <c r="X1578" i="11" s="1"/>
  <c r="AO1578" i="11" s="1"/>
  <c r="W1578" i="11" a="1"/>
  <c r="W1578" i="11" s="1"/>
  <c r="AN1578" i="11" s="1"/>
  <c r="V1578" i="11" a="1"/>
  <c r="V1578" i="11" s="1"/>
  <c r="AM1578" i="11" s="1"/>
  <c r="U1578" i="11"/>
  <c r="AL1578" i="11" s="1"/>
  <c r="U1578" i="11" a="1"/>
  <c r="T1578" i="11"/>
  <c r="AK1578" i="11" s="1"/>
  <c r="T1578" i="11" a="1"/>
  <c r="S1578" i="11"/>
  <c r="AJ1578" i="11" s="1"/>
  <c r="S1578" i="11" a="1"/>
  <c r="R1578" i="11" a="1"/>
  <c r="R1578" i="11" s="1"/>
  <c r="AI1578" i="11" s="1"/>
  <c r="Q1578" i="11"/>
  <c r="AH1578" i="11" s="1"/>
  <c r="Q1578" i="11" a="1"/>
  <c r="P1578" i="11" a="1"/>
  <c r="P1578" i="11" s="1"/>
  <c r="AU1577" i="11"/>
  <c r="AT1577" i="11"/>
  <c r="AO1577" i="11"/>
  <c r="AL1577" i="11"/>
  <c r="AI1577" i="11"/>
  <c r="AE1577" i="11" a="1"/>
  <c r="AE1577" i="11" s="1"/>
  <c r="AV1577" i="11" s="1"/>
  <c r="AD1577" i="11"/>
  <c r="AD1577" i="11" a="1"/>
  <c r="AC1577" i="11"/>
  <c r="AC1577" i="11" a="1"/>
  <c r="AB1577" i="11" a="1"/>
  <c r="AB1577" i="11" s="1"/>
  <c r="AS1577" i="11" s="1"/>
  <c r="AA1577" i="11" a="1"/>
  <c r="AA1577" i="11" s="1"/>
  <c r="AR1577" i="11" s="1"/>
  <c r="Z1577" i="11"/>
  <c r="AQ1577" i="11" s="1"/>
  <c r="Z1577" i="11" a="1"/>
  <c r="Y1577" i="11" a="1"/>
  <c r="Y1577" i="11" s="1"/>
  <c r="AP1577" i="11" s="1"/>
  <c r="X1577" i="11"/>
  <c r="X1577" i="11" a="1"/>
  <c r="W1577" i="11" a="1"/>
  <c r="W1577" i="11" s="1"/>
  <c r="AN1577" i="11" s="1"/>
  <c r="V1577" i="11" a="1"/>
  <c r="V1577" i="11" s="1"/>
  <c r="AM1577" i="11" s="1"/>
  <c r="U1577" i="11"/>
  <c r="U1577" i="11" a="1"/>
  <c r="T1577" i="11" a="1"/>
  <c r="T1577" i="11" s="1"/>
  <c r="AK1577" i="11" s="1"/>
  <c r="S1577" i="11" a="1"/>
  <c r="S1577" i="11" s="1"/>
  <c r="AJ1577" i="11" s="1"/>
  <c r="R1577" i="11"/>
  <c r="R1577" i="11" a="1"/>
  <c r="Q1577" i="11" a="1"/>
  <c r="Q1577" i="11" s="1"/>
  <c r="AH1577" i="11" s="1"/>
  <c r="P1577" i="11"/>
  <c r="AG1577" i="11" s="1"/>
  <c r="P1577" i="11" a="1"/>
  <c r="AQ1576" i="11"/>
  <c r="AI1576" i="11"/>
  <c r="AE1576" i="11" a="1"/>
  <c r="AE1576" i="11" s="1"/>
  <c r="AV1576" i="11" s="1"/>
  <c r="AD1576" i="11"/>
  <c r="AU1576" i="11" s="1"/>
  <c r="AD1576" i="11" a="1"/>
  <c r="AC1576" i="11" a="1"/>
  <c r="AC1576" i="11" s="1"/>
  <c r="AT1576" i="11" s="1"/>
  <c r="AB1576" i="11" a="1"/>
  <c r="AB1576" i="11" s="1"/>
  <c r="AS1576" i="11" s="1"/>
  <c r="AA1576" i="11"/>
  <c r="AR1576" i="11" s="1"/>
  <c r="AA1576" i="11" a="1"/>
  <c r="Z1576" i="11"/>
  <c r="Z1576" i="11" a="1"/>
  <c r="Y1576" i="11" a="1"/>
  <c r="Y1576" i="11" s="1"/>
  <c r="AP1576" i="11" s="1"/>
  <c r="X1576" i="11"/>
  <c r="AO1576" i="11" s="1"/>
  <c r="X1576" i="11" a="1"/>
  <c r="W1576" i="11" a="1"/>
  <c r="W1576" i="11" s="1"/>
  <c r="AN1576" i="11" s="1"/>
  <c r="V1576" i="11"/>
  <c r="AM1576" i="11" s="1"/>
  <c r="V1576" i="11" a="1"/>
  <c r="U1576" i="11" a="1"/>
  <c r="U1576" i="11" s="1"/>
  <c r="AL1576" i="11" s="1"/>
  <c r="T1576" i="11" a="1"/>
  <c r="T1576" i="11" s="1"/>
  <c r="AK1576" i="11" s="1"/>
  <c r="S1576" i="11" a="1"/>
  <c r="S1576" i="11" s="1"/>
  <c r="AJ1576" i="11" s="1"/>
  <c r="R1576" i="11"/>
  <c r="R1576" i="11" a="1"/>
  <c r="Q1576" i="11" a="1"/>
  <c r="Q1576" i="11" s="1"/>
  <c r="AH1576" i="11" s="1"/>
  <c r="P1576" i="11"/>
  <c r="AG1576" i="11" s="1"/>
  <c r="P1576" i="11" a="1"/>
  <c r="AV1575" i="11"/>
  <c r="AO1575" i="11"/>
  <c r="AM1575" i="11"/>
  <c r="AI1575" i="11"/>
  <c r="AE1575" i="11"/>
  <c r="AE1575" i="11" a="1"/>
  <c r="AD1575" i="11" a="1"/>
  <c r="AD1575" i="11" s="1"/>
  <c r="AU1575" i="11" s="1"/>
  <c r="AC1575" i="11"/>
  <c r="AT1575" i="11" s="1"/>
  <c r="AC1575" i="11" a="1"/>
  <c r="AB1575" i="11" a="1"/>
  <c r="AB1575" i="11" s="1"/>
  <c r="AS1575" i="11" s="1"/>
  <c r="AA1575" i="11" a="1"/>
  <c r="AA1575" i="11" s="1"/>
  <c r="AR1575" i="11" s="1"/>
  <c r="Z1575" i="11"/>
  <c r="AQ1575" i="11" s="1"/>
  <c r="Z1575" i="11" a="1"/>
  <c r="Y1575" i="11" a="1"/>
  <c r="Y1575" i="11" s="1"/>
  <c r="AP1575" i="11" s="1"/>
  <c r="X1575" i="11" a="1"/>
  <c r="X1575" i="11" s="1"/>
  <c r="W1575" i="11"/>
  <c r="AN1575" i="11" s="1"/>
  <c r="W1575" i="11" a="1"/>
  <c r="V1575" i="11" a="1"/>
  <c r="V1575" i="11" s="1"/>
  <c r="U1575" i="11"/>
  <c r="AL1575" i="11" s="1"/>
  <c r="U1575" i="11" a="1"/>
  <c r="T1575" i="11" a="1"/>
  <c r="T1575" i="11" s="1"/>
  <c r="AK1575" i="11" s="1"/>
  <c r="S1575" i="11" a="1"/>
  <c r="S1575" i="11" s="1"/>
  <c r="AJ1575" i="11" s="1"/>
  <c r="R1575" i="11"/>
  <c r="R1575" i="11" a="1"/>
  <c r="Q1575" i="11" a="1"/>
  <c r="Q1575" i="11" s="1"/>
  <c r="AH1575" i="11" s="1"/>
  <c r="P1575" i="11" a="1"/>
  <c r="P1575" i="11" s="1"/>
  <c r="AG1575" i="11" s="1"/>
  <c r="AQ1574" i="11"/>
  <c r="AN1574" i="11"/>
  <c r="AE1574" i="11"/>
  <c r="AV1574" i="11" s="1"/>
  <c r="AE1574" i="11" a="1"/>
  <c r="AD1574" i="11" a="1"/>
  <c r="AD1574" i="11" s="1"/>
  <c r="AU1574" i="11" s="1"/>
  <c r="AC1574" i="11"/>
  <c r="AT1574" i="11" s="1"/>
  <c r="AC1574" i="11" a="1"/>
  <c r="AB1574" i="11" a="1"/>
  <c r="AB1574" i="11" s="1"/>
  <c r="AS1574" i="11" s="1"/>
  <c r="AA1574" i="11"/>
  <c r="AR1574" i="11" s="1"/>
  <c r="AA1574" i="11" a="1"/>
  <c r="Z1574" i="11" a="1"/>
  <c r="Z1574" i="11" s="1"/>
  <c r="Y1574" i="11" a="1"/>
  <c r="Y1574" i="11" s="1"/>
  <c r="AP1574" i="11" s="1"/>
  <c r="X1574" i="11"/>
  <c r="AO1574" i="11" s="1"/>
  <c r="X1574" i="11" a="1"/>
  <c r="W1574" i="11"/>
  <c r="W1574" i="11" a="1"/>
  <c r="V1574" i="11" a="1"/>
  <c r="V1574" i="11" s="1"/>
  <c r="AM1574" i="11" s="1"/>
  <c r="U1574" i="11" a="1"/>
  <c r="U1574" i="11" s="1"/>
  <c r="AL1574" i="11" s="1"/>
  <c r="T1574" i="11" a="1"/>
  <c r="T1574" i="11" s="1"/>
  <c r="AK1574" i="11" s="1"/>
  <c r="S1574" i="11"/>
  <c r="AJ1574" i="11" s="1"/>
  <c r="S1574" i="11" a="1"/>
  <c r="R1574" i="11" a="1"/>
  <c r="R1574" i="11" s="1"/>
  <c r="AI1574" i="11" s="1"/>
  <c r="Q1574" i="11" a="1"/>
  <c r="Q1574" i="11" s="1"/>
  <c r="AH1574" i="11" s="1"/>
  <c r="P1574" i="11" a="1"/>
  <c r="P1574" i="11" s="1"/>
  <c r="AG1574" i="11" s="1"/>
  <c r="AV1573" i="11"/>
  <c r="AP1573" i="11"/>
  <c r="AI1573" i="11"/>
  <c r="AH1573" i="11"/>
  <c r="AG1573" i="11"/>
  <c r="AE1573" i="11"/>
  <c r="AE1573" i="11" a="1"/>
  <c r="AD1573" i="11" a="1"/>
  <c r="AD1573" i="11" s="1"/>
  <c r="AU1573" i="11" s="1"/>
  <c r="AC1573" i="11" a="1"/>
  <c r="AC1573" i="11" s="1"/>
  <c r="AT1573" i="11" s="1"/>
  <c r="AB1573" i="11"/>
  <c r="AS1573" i="11" s="1"/>
  <c r="AB1573" i="11" a="1"/>
  <c r="AA1573" i="11" a="1"/>
  <c r="AA1573" i="11" s="1"/>
  <c r="AR1573" i="11" s="1"/>
  <c r="Z1573" i="11"/>
  <c r="AQ1573" i="11" s="1"/>
  <c r="Z1573" i="11" a="1"/>
  <c r="Y1573" i="11" a="1"/>
  <c r="Y1573" i="11" s="1"/>
  <c r="X1573" i="11" a="1"/>
  <c r="X1573" i="11" s="1"/>
  <c r="AO1573" i="11" s="1"/>
  <c r="W1573" i="11"/>
  <c r="AN1573" i="11" s="1"/>
  <c r="W1573" i="11" a="1"/>
  <c r="V1573" i="11" a="1"/>
  <c r="V1573" i="11" s="1"/>
  <c r="AM1573" i="11" s="1"/>
  <c r="U1573" i="11" a="1"/>
  <c r="U1573" i="11" s="1"/>
  <c r="AL1573" i="11" s="1"/>
  <c r="T1573" i="11"/>
  <c r="AK1573" i="11" s="1"/>
  <c r="T1573" i="11" a="1"/>
  <c r="S1573" i="11" a="1"/>
  <c r="S1573" i="11" s="1"/>
  <c r="AJ1573" i="11" s="1"/>
  <c r="R1573" i="11"/>
  <c r="R1573" i="11" a="1"/>
  <c r="Q1573" i="11" a="1"/>
  <c r="Q1573" i="11" s="1"/>
  <c r="P1573" i="11"/>
  <c r="P1573" i="11" a="1"/>
  <c r="AN1572" i="11"/>
  <c r="AM1572" i="11"/>
  <c r="AL1572" i="11"/>
  <c r="AK1572" i="11"/>
  <c r="AH1572" i="11"/>
  <c r="AE1572" i="11" a="1"/>
  <c r="AE1572" i="11" s="1"/>
  <c r="AV1572" i="11" s="1"/>
  <c r="AD1572" i="11" a="1"/>
  <c r="AD1572" i="11" s="1"/>
  <c r="AU1572" i="11" s="1"/>
  <c r="AC1572" i="11"/>
  <c r="AT1572" i="11" s="1"/>
  <c r="AC1572" i="11" a="1"/>
  <c r="AB1572" i="11"/>
  <c r="AS1572" i="11" s="1"/>
  <c r="AB1572" i="11" a="1"/>
  <c r="AA1572" i="11"/>
  <c r="AR1572" i="11" s="1"/>
  <c r="AA1572" i="11" a="1"/>
  <c r="Z1572" i="11" a="1"/>
  <c r="Z1572" i="11" s="1"/>
  <c r="AQ1572" i="11" s="1"/>
  <c r="Y1572" i="11" a="1"/>
  <c r="Y1572" i="11" s="1"/>
  <c r="AP1572" i="11" s="1"/>
  <c r="X1572" i="11"/>
  <c r="AO1572" i="11" s="1"/>
  <c r="X1572" i="11" a="1"/>
  <c r="W1572" i="11" a="1"/>
  <c r="W1572" i="11" s="1"/>
  <c r="V1572" i="11" a="1"/>
  <c r="V1572" i="11" s="1"/>
  <c r="U1572" i="11"/>
  <c r="U1572" i="11" a="1"/>
  <c r="T1572" i="11"/>
  <c r="T1572" i="11" a="1"/>
  <c r="S1572" i="11" a="1"/>
  <c r="S1572" i="11" s="1"/>
  <c r="AJ1572" i="11" s="1"/>
  <c r="R1572" i="11" a="1"/>
  <c r="R1572" i="11" s="1"/>
  <c r="AI1572" i="11" s="1"/>
  <c r="Q1572" i="11" a="1"/>
  <c r="Q1572" i="11" s="1"/>
  <c r="P1572" i="11"/>
  <c r="AG1572" i="11" s="1"/>
  <c r="P1572" i="11" a="1"/>
  <c r="AS1571" i="11"/>
  <c r="AJ1571" i="11"/>
  <c r="AE1571" i="11"/>
  <c r="AV1571" i="11" s="1"/>
  <c r="AE1571" i="11" a="1"/>
  <c r="AD1571" i="11" a="1"/>
  <c r="AD1571" i="11" s="1"/>
  <c r="AU1571" i="11" s="1"/>
  <c r="AC1571" i="11" a="1"/>
  <c r="AC1571" i="11" s="1"/>
  <c r="AT1571" i="11" s="1"/>
  <c r="AB1571" i="11"/>
  <c r="AB1571" i="11" a="1"/>
  <c r="AA1571" i="11" a="1"/>
  <c r="AA1571" i="11" s="1"/>
  <c r="AR1571" i="11" s="1"/>
  <c r="Z1571" i="11" a="1"/>
  <c r="Z1571" i="11" s="1"/>
  <c r="AQ1571" i="11" s="1"/>
  <c r="Y1571" i="11"/>
  <c r="AP1571" i="11" s="1"/>
  <c r="Y1571" i="11" a="1"/>
  <c r="X1571" i="11" a="1"/>
  <c r="X1571" i="11" s="1"/>
  <c r="AO1571" i="11" s="1"/>
  <c r="W1571" i="11"/>
  <c r="AN1571" i="11" s="1"/>
  <c r="W1571" i="11" a="1"/>
  <c r="V1571" i="11" a="1"/>
  <c r="V1571" i="11" s="1"/>
  <c r="AM1571" i="11" s="1"/>
  <c r="U1571" i="11" a="1"/>
  <c r="U1571" i="11" s="1"/>
  <c r="AL1571" i="11" s="1"/>
  <c r="T1571" i="11"/>
  <c r="AK1571" i="11" s="1"/>
  <c r="T1571" i="11" a="1"/>
  <c r="S1571" i="11" a="1"/>
  <c r="S1571" i="11" s="1"/>
  <c r="R1571" i="11" a="1"/>
  <c r="R1571" i="11" s="1"/>
  <c r="AI1571" i="11" s="1"/>
  <c r="Q1571" i="11"/>
  <c r="AH1571" i="11" s="1"/>
  <c r="Q1571" i="11" a="1"/>
  <c r="P1571" i="11" a="1"/>
  <c r="P1571" i="11" s="1"/>
  <c r="AG1571" i="11" s="1"/>
  <c r="AP1570" i="11"/>
  <c r="AO1570" i="11"/>
  <c r="AL1570" i="11"/>
  <c r="AH1570" i="11"/>
  <c r="AE1570" i="11" a="1"/>
  <c r="AE1570" i="11" s="1"/>
  <c r="AV1570" i="11" s="1"/>
  <c r="AD1570" i="11" a="1"/>
  <c r="AD1570" i="11" s="1"/>
  <c r="AU1570" i="11" s="1"/>
  <c r="AC1570" i="11"/>
  <c r="AT1570" i="11" s="1"/>
  <c r="AC1570" i="11" a="1"/>
  <c r="AB1570" i="11"/>
  <c r="AS1570" i="11" s="1"/>
  <c r="AB1570" i="11" a="1"/>
  <c r="AA1570" i="11" a="1"/>
  <c r="AA1570" i="11" s="1"/>
  <c r="AR1570" i="11" s="1"/>
  <c r="Z1570" i="11"/>
  <c r="AQ1570" i="11" s="1"/>
  <c r="Z1570" i="11" a="1"/>
  <c r="Y1570" i="11"/>
  <c r="Y1570" i="11" a="1"/>
  <c r="X1570" i="11"/>
  <c r="X1570" i="11" a="1"/>
  <c r="W1570" i="11" a="1"/>
  <c r="W1570" i="11" s="1"/>
  <c r="AN1570" i="11" s="1"/>
  <c r="V1570" i="11" a="1"/>
  <c r="V1570" i="11" s="1"/>
  <c r="AM1570" i="11" s="1"/>
  <c r="U1570" i="11"/>
  <c r="U1570" i="11" a="1"/>
  <c r="T1570" i="11"/>
  <c r="AK1570" i="11" s="1"/>
  <c r="T1570" i="11" a="1"/>
  <c r="S1570" i="11" a="1"/>
  <c r="S1570" i="11" s="1"/>
  <c r="AJ1570" i="11" s="1"/>
  <c r="R1570" i="11" a="1"/>
  <c r="R1570" i="11" s="1"/>
  <c r="AI1570" i="11" s="1"/>
  <c r="Q1570" i="11"/>
  <c r="Q1570" i="11" a="1"/>
  <c r="P1570" i="11"/>
  <c r="AG1570" i="11" s="1"/>
  <c r="P1570" i="11" a="1"/>
  <c r="AT1569" i="11"/>
  <c r="AM1569" i="11"/>
  <c r="AL1569" i="11"/>
  <c r="AE1569" i="11" a="1"/>
  <c r="AE1569" i="11" s="1"/>
  <c r="AV1569" i="11" s="1"/>
  <c r="AD1569" i="11"/>
  <c r="AU1569" i="11" s="1"/>
  <c r="AD1569" i="11" a="1"/>
  <c r="AC1569" i="11" a="1"/>
  <c r="AC1569" i="11" s="1"/>
  <c r="AB1569" i="11"/>
  <c r="AS1569" i="11" s="1"/>
  <c r="AB1569" i="11" a="1"/>
  <c r="AA1569" i="11" a="1"/>
  <c r="AA1569" i="11" s="1"/>
  <c r="AR1569" i="11" s="1"/>
  <c r="Z1569" i="11" a="1"/>
  <c r="Z1569" i="11" s="1"/>
  <c r="AQ1569" i="11" s="1"/>
  <c r="Y1569" i="11"/>
  <c r="AP1569" i="11" s="1"/>
  <c r="Y1569" i="11" a="1"/>
  <c r="X1569" i="11" a="1"/>
  <c r="X1569" i="11" s="1"/>
  <c r="AO1569" i="11" s="1"/>
  <c r="W1569" i="11" a="1"/>
  <c r="W1569" i="11" s="1"/>
  <c r="AN1569" i="11" s="1"/>
  <c r="V1569" i="11"/>
  <c r="V1569" i="11" a="1"/>
  <c r="U1569" i="11" a="1"/>
  <c r="U1569" i="11" s="1"/>
  <c r="T1569" i="11"/>
  <c r="AK1569" i="11" s="1"/>
  <c r="T1569" i="11" a="1"/>
  <c r="S1569" i="11" a="1"/>
  <c r="S1569" i="11" s="1"/>
  <c r="AJ1569" i="11" s="1"/>
  <c r="R1569" i="11" a="1"/>
  <c r="R1569" i="11" s="1"/>
  <c r="AI1569" i="11" s="1"/>
  <c r="Q1569" i="11"/>
  <c r="AH1569" i="11" s="1"/>
  <c r="Q1569" i="11" a="1"/>
  <c r="P1569" i="11" a="1"/>
  <c r="P1569" i="11" s="1"/>
  <c r="AG1569" i="11" s="1"/>
  <c r="AV1568" i="11"/>
  <c r="AU1568" i="11"/>
  <c r="AR1568" i="11"/>
  <c r="AE1568" i="11"/>
  <c r="AE1568" i="11" a="1"/>
  <c r="AD1568" i="11"/>
  <c r="AD1568" i="11" a="1"/>
  <c r="AC1568" i="11"/>
  <c r="AT1568" i="11" s="1"/>
  <c r="AC1568" i="11" a="1"/>
  <c r="AB1568" i="11"/>
  <c r="AS1568" i="11" s="1"/>
  <c r="AB1568" i="11" a="1"/>
  <c r="AA1568" i="11" a="1"/>
  <c r="AA1568" i="11" s="1"/>
  <c r="Z1568" i="11"/>
  <c r="AQ1568" i="11" s="1"/>
  <c r="Z1568" i="11" a="1"/>
  <c r="Y1568" i="11" a="1"/>
  <c r="Y1568" i="11" s="1"/>
  <c r="AP1568" i="11" s="1"/>
  <c r="X1568" i="11" a="1"/>
  <c r="X1568" i="11" s="1"/>
  <c r="AO1568" i="11" s="1"/>
  <c r="W1568" i="11" a="1"/>
  <c r="W1568" i="11" s="1"/>
  <c r="AN1568" i="11" s="1"/>
  <c r="V1568" i="11"/>
  <c r="AM1568" i="11" s="1"/>
  <c r="V1568" i="11" a="1"/>
  <c r="U1568" i="11"/>
  <c r="AL1568" i="11" s="1"/>
  <c r="U1568" i="11" a="1"/>
  <c r="T1568" i="11"/>
  <c r="AK1568" i="11" s="1"/>
  <c r="T1568" i="11" a="1"/>
  <c r="S1568" i="11" a="1"/>
  <c r="S1568" i="11" s="1"/>
  <c r="AJ1568" i="11" s="1"/>
  <c r="R1568" i="11"/>
  <c r="AI1568" i="11" s="1"/>
  <c r="R1568" i="11" a="1"/>
  <c r="Q1568" i="11"/>
  <c r="AH1568" i="11" s="1"/>
  <c r="Q1568" i="11" a="1"/>
  <c r="P1568" i="11" a="1"/>
  <c r="P1568" i="11" s="1"/>
  <c r="AG1568" i="11" s="1"/>
  <c r="AU1567" i="11"/>
  <c r="AT1567" i="11"/>
  <c r="AG1567" i="11"/>
  <c r="AE1567" i="11" a="1"/>
  <c r="AE1567" i="11" s="1"/>
  <c r="AV1567" i="11" s="1"/>
  <c r="AD1567" i="11"/>
  <c r="AD1567" i="11" a="1"/>
  <c r="AC1567" i="11" a="1"/>
  <c r="AC1567" i="11" s="1"/>
  <c r="AB1567" i="11" a="1"/>
  <c r="AB1567" i="11" s="1"/>
  <c r="AS1567" i="11" s="1"/>
  <c r="AA1567" i="11"/>
  <c r="AR1567" i="11" s="1"/>
  <c r="AA1567" i="11" a="1"/>
  <c r="Z1567" i="11" a="1"/>
  <c r="Z1567" i="11" s="1"/>
  <c r="AQ1567" i="11" s="1"/>
  <c r="Y1567" i="11"/>
  <c r="AP1567" i="11" s="1"/>
  <c r="Y1567" i="11" a="1"/>
  <c r="X1567" i="11" a="1"/>
  <c r="X1567" i="11" s="1"/>
  <c r="AO1567" i="11" s="1"/>
  <c r="W1567" i="11"/>
  <c r="AN1567" i="11" s="1"/>
  <c r="W1567" i="11" a="1"/>
  <c r="V1567" i="11"/>
  <c r="AM1567" i="11" s="1"/>
  <c r="V1567" i="11" a="1"/>
  <c r="U1567" i="11" a="1"/>
  <c r="U1567" i="11" s="1"/>
  <c r="AL1567" i="11" s="1"/>
  <c r="T1567" i="11" a="1"/>
  <c r="T1567" i="11" s="1"/>
  <c r="AK1567" i="11" s="1"/>
  <c r="S1567" i="11"/>
  <c r="AJ1567" i="11" s="1"/>
  <c r="S1567" i="11" a="1"/>
  <c r="R1567" i="11" a="1"/>
  <c r="R1567" i="11" s="1"/>
  <c r="AI1567" i="11" s="1"/>
  <c r="Q1567" i="11"/>
  <c r="AH1567" i="11" s="1"/>
  <c r="Q1567" i="11" a="1"/>
  <c r="P1567" i="11" a="1"/>
  <c r="P1567" i="11" s="1"/>
  <c r="AV1566" i="11"/>
  <c r="AJ1566" i="11"/>
  <c r="AE1566" i="11"/>
  <c r="AE1566" i="11" a="1"/>
  <c r="AD1566" i="11" a="1"/>
  <c r="AD1566" i="11" s="1"/>
  <c r="AU1566" i="11" s="1"/>
  <c r="AC1566" i="11" a="1"/>
  <c r="AC1566" i="11" s="1"/>
  <c r="AT1566" i="11" s="1"/>
  <c r="AB1566" i="11" a="1"/>
  <c r="AB1566" i="11" s="1"/>
  <c r="AS1566" i="11" s="1"/>
  <c r="AA1566" i="11"/>
  <c r="AR1566" i="11" s="1"/>
  <c r="AA1566" i="11" a="1"/>
  <c r="Z1566" i="11"/>
  <c r="AQ1566" i="11" s="1"/>
  <c r="Z1566" i="11" a="1"/>
  <c r="Y1566" i="11"/>
  <c r="AP1566" i="11" s="1"/>
  <c r="Y1566" i="11" a="1"/>
  <c r="X1566" i="11" a="1"/>
  <c r="X1566" i="11" s="1"/>
  <c r="AO1566" i="11" s="1"/>
  <c r="W1566" i="11"/>
  <c r="AN1566" i="11" s="1"/>
  <c r="W1566" i="11" a="1"/>
  <c r="V1566" i="11"/>
  <c r="AM1566" i="11" s="1"/>
  <c r="V1566" i="11" a="1"/>
  <c r="U1566" i="11" a="1"/>
  <c r="U1566" i="11" s="1"/>
  <c r="AL1566" i="11" s="1"/>
  <c r="T1566" i="11" a="1"/>
  <c r="T1566" i="11" s="1"/>
  <c r="AK1566" i="11" s="1"/>
  <c r="S1566" i="11"/>
  <c r="S1566" i="11" a="1"/>
  <c r="R1566" i="11" a="1"/>
  <c r="R1566" i="11" s="1"/>
  <c r="AI1566" i="11" s="1"/>
  <c r="Q1566" i="11"/>
  <c r="AH1566" i="11" s="1"/>
  <c r="Q1566" i="11" a="1"/>
  <c r="P1566" i="11" a="1"/>
  <c r="P1566" i="11" s="1"/>
  <c r="AG1566" i="11" s="1"/>
  <c r="AT1565" i="11"/>
  <c r="AS1565" i="11"/>
  <c r="AQ1565" i="11"/>
  <c r="AO1565" i="11"/>
  <c r="AI1565" i="11"/>
  <c r="AE1565" i="11" a="1"/>
  <c r="AE1565" i="11" s="1"/>
  <c r="AV1565" i="11" s="1"/>
  <c r="AD1565" i="11" a="1"/>
  <c r="AD1565" i="11" s="1"/>
  <c r="AU1565" i="11" s="1"/>
  <c r="AC1565" i="11" a="1"/>
  <c r="AC1565" i="11" s="1"/>
  <c r="AB1565" i="11" a="1"/>
  <c r="AB1565" i="11" s="1"/>
  <c r="AA1565" i="11"/>
  <c r="AR1565" i="11" s="1"/>
  <c r="AA1565" i="11" a="1"/>
  <c r="Z1565" i="11" a="1"/>
  <c r="Z1565" i="11" s="1"/>
  <c r="Y1565" i="11" a="1"/>
  <c r="Y1565" i="11" s="1"/>
  <c r="AP1565" i="11" s="1"/>
  <c r="X1565" i="11"/>
  <c r="X1565" i="11" a="1"/>
  <c r="W1565" i="11" a="1"/>
  <c r="W1565" i="11" s="1"/>
  <c r="AN1565" i="11" s="1"/>
  <c r="V1565" i="11" a="1"/>
  <c r="V1565" i="11" s="1"/>
  <c r="AM1565" i="11" s="1"/>
  <c r="U1565" i="11" a="1"/>
  <c r="U1565" i="11" s="1"/>
  <c r="AL1565" i="11" s="1"/>
  <c r="T1565" i="11" a="1"/>
  <c r="T1565" i="11" s="1"/>
  <c r="AK1565" i="11" s="1"/>
  <c r="S1565" i="11"/>
  <c r="AJ1565" i="11" s="1"/>
  <c r="S1565" i="11" a="1"/>
  <c r="R1565" i="11" a="1"/>
  <c r="R1565" i="11" s="1"/>
  <c r="Q1565" i="11" a="1"/>
  <c r="Q1565" i="11" s="1"/>
  <c r="AH1565" i="11" s="1"/>
  <c r="P1565" i="11"/>
  <c r="AG1565" i="11" s="1"/>
  <c r="P1565" i="11" a="1"/>
  <c r="AU1564" i="11"/>
  <c r="AT1564" i="11"/>
  <c r="AS1564" i="11"/>
  <c r="AE1564" i="11"/>
  <c r="AV1564" i="11" s="1"/>
  <c r="AE1564" i="11" a="1"/>
  <c r="AD1564" i="11"/>
  <c r="AD1564" i="11" a="1"/>
  <c r="AC1564" i="11" a="1"/>
  <c r="AC1564" i="11" s="1"/>
  <c r="AB1564" i="11"/>
  <c r="AB1564" i="11" a="1"/>
  <c r="AA1564" i="11" a="1"/>
  <c r="AA1564" i="11" s="1"/>
  <c r="AR1564" i="11" s="1"/>
  <c r="Z1564" i="11"/>
  <c r="AQ1564" i="11" s="1"/>
  <c r="Z1564" i="11" a="1"/>
  <c r="Y1564" i="11" a="1"/>
  <c r="Y1564" i="11" s="1"/>
  <c r="AP1564" i="11" s="1"/>
  <c r="X1564" i="11"/>
  <c r="AO1564" i="11" s="1"/>
  <c r="X1564" i="11" a="1"/>
  <c r="W1564" i="11" a="1"/>
  <c r="W1564" i="11" s="1"/>
  <c r="AN1564" i="11" s="1"/>
  <c r="V1564" i="11" a="1"/>
  <c r="V1564" i="11" s="1"/>
  <c r="AM1564" i="11" s="1"/>
  <c r="U1564" i="11" a="1"/>
  <c r="U1564" i="11" s="1"/>
  <c r="AL1564" i="11" s="1"/>
  <c r="T1564" i="11"/>
  <c r="AK1564" i="11" s="1"/>
  <c r="T1564" i="11" a="1"/>
  <c r="S1564" i="11" a="1"/>
  <c r="S1564" i="11" s="1"/>
  <c r="AJ1564" i="11" s="1"/>
  <c r="R1564" i="11" a="1"/>
  <c r="R1564" i="11" s="1"/>
  <c r="AI1564" i="11" s="1"/>
  <c r="Q1564" i="11"/>
  <c r="AH1564" i="11" s="1"/>
  <c r="Q1564" i="11" a="1"/>
  <c r="P1564" i="11"/>
  <c r="AG1564" i="11" s="1"/>
  <c r="P1564" i="11" a="1"/>
  <c r="AR1563" i="11"/>
  <c r="AO1563" i="11"/>
  <c r="AN1563" i="11"/>
  <c r="AH1563" i="11"/>
  <c r="AE1563" i="11" a="1"/>
  <c r="AE1563" i="11" s="1"/>
  <c r="AV1563" i="11" s="1"/>
  <c r="AD1563" i="11" a="1"/>
  <c r="AD1563" i="11" s="1"/>
  <c r="AU1563" i="11" s="1"/>
  <c r="AC1563" i="11"/>
  <c r="AT1563" i="11" s="1"/>
  <c r="AC1563" i="11" a="1"/>
  <c r="AB1563" i="11" a="1"/>
  <c r="AB1563" i="11" s="1"/>
  <c r="AS1563" i="11" s="1"/>
  <c r="AA1563" i="11" a="1"/>
  <c r="AA1563" i="11" s="1"/>
  <c r="Z1563" i="11" a="1"/>
  <c r="Z1563" i="11" s="1"/>
  <c r="AQ1563" i="11" s="1"/>
  <c r="Y1563" i="11"/>
  <c r="AP1563" i="11" s="1"/>
  <c r="Y1563" i="11" a="1"/>
  <c r="X1563" i="11"/>
  <c r="X1563" i="11" a="1"/>
  <c r="W1563" i="11" a="1"/>
  <c r="W1563" i="11" s="1"/>
  <c r="V1563" i="11" a="1"/>
  <c r="V1563" i="11" s="1"/>
  <c r="AM1563" i="11" s="1"/>
  <c r="U1563" i="11"/>
  <c r="AL1563" i="11" s="1"/>
  <c r="U1563" i="11" a="1"/>
  <c r="T1563" i="11" a="1"/>
  <c r="T1563" i="11" s="1"/>
  <c r="AK1563" i="11" s="1"/>
  <c r="S1563" i="11"/>
  <c r="AJ1563" i="11" s="1"/>
  <c r="S1563" i="11" a="1"/>
  <c r="R1563" i="11" a="1"/>
  <c r="R1563" i="11" s="1"/>
  <c r="AI1563" i="11" s="1"/>
  <c r="Q1563" i="11" a="1"/>
  <c r="Q1563" i="11" s="1"/>
  <c r="P1563" i="11"/>
  <c r="AG1563" i="11" s="1"/>
  <c r="P1563" i="11" a="1"/>
  <c r="AT1562" i="11"/>
  <c r="AO1562" i="11"/>
  <c r="AH1562" i="11"/>
  <c r="AE1562" i="11"/>
  <c r="AV1562" i="11" s="1"/>
  <c r="AE1562" i="11" a="1"/>
  <c r="AD1562" i="11" a="1"/>
  <c r="AD1562" i="11" s="1"/>
  <c r="AU1562" i="11" s="1"/>
  <c r="AC1562" i="11"/>
  <c r="AC1562" i="11" a="1"/>
  <c r="AB1562" i="11"/>
  <c r="AS1562" i="11" s="1"/>
  <c r="AB1562" i="11" a="1"/>
  <c r="AA1562" i="11"/>
  <c r="AR1562" i="11" s="1"/>
  <c r="AA1562" i="11" a="1"/>
  <c r="Z1562" i="11" a="1"/>
  <c r="Z1562" i="11" s="1"/>
  <c r="AQ1562" i="11" s="1"/>
  <c r="Y1562" i="11"/>
  <c r="AP1562" i="11" s="1"/>
  <c r="Y1562" i="11" a="1"/>
  <c r="X1562" i="11"/>
  <c r="X1562" i="11" a="1"/>
  <c r="W1562" i="11" a="1"/>
  <c r="W1562" i="11" s="1"/>
  <c r="AN1562" i="11" s="1"/>
  <c r="V1562" i="11" a="1"/>
  <c r="V1562" i="11" s="1"/>
  <c r="AM1562" i="11" s="1"/>
  <c r="U1562" i="11"/>
  <c r="AL1562" i="11" s="1"/>
  <c r="U1562" i="11" a="1"/>
  <c r="T1562" i="11"/>
  <c r="AK1562" i="11" s="1"/>
  <c r="T1562" i="11" a="1"/>
  <c r="S1562" i="11"/>
  <c r="AJ1562" i="11" s="1"/>
  <c r="S1562" i="11" a="1"/>
  <c r="R1562" i="11" a="1"/>
  <c r="R1562" i="11" s="1"/>
  <c r="AI1562" i="11" s="1"/>
  <c r="Q1562" i="11"/>
  <c r="Q1562" i="11" a="1"/>
  <c r="P1562" i="11" a="1"/>
  <c r="P1562" i="11" s="1"/>
  <c r="AG1562" i="11" s="1"/>
  <c r="AS1561" i="11"/>
  <c r="AR1561" i="11"/>
  <c r="AO1561" i="11"/>
  <c r="AL1561" i="11"/>
  <c r="AH1561" i="11"/>
  <c r="AG1561" i="11"/>
  <c r="AE1561" i="11" a="1"/>
  <c r="AE1561" i="11" s="1"/>
  <c r="AV1561" i="11" s="1"/>
  <c r="AD1561" i="11" a="1"/>
  <c r="AD1561" i="11" s="1"/>
  <c r="AU1561" i="11" s="1"/>
  <c r="AC1561" i="11"/>
  <c r="AT1561" i="11" s="1"/>
  <c r="AC1561" i="11" a="1"/>
  <c r="AB1561" i="11" a="1"/>
  <c r="AB1561" i="11" s="1"/>
  <c r="AA1561" i="11" a="1"/>
  <c r="AA1561" i="11" s="1"/>
  <c r="Z1561" i="11"/>
  <c r="AQ1561" i="11" s="1"/>
  <c r="Z1561" i="11" a="1"/>
  <c r="Y1561" i="11" a="1"/>
  <c r="Y1561" i="11" s="1"/>
  <c r="AP1561" i="11" s="1"/>
  <c r="X1561" i="11"/>
  <c r="X1561" i="11" a="1"/>
  <c r="W1561" i="11" a="1"/>
  <c r="W1561" i="11" s="1"/>
  <c r="AN1561" i="11" s="1"/>
  <c r="V1561" i="11" a="1"/>
  <c r="V1561" i="11" s="1"/>
  <c r="AM1561" i="11" s="1"/>
  <c r="U1561" i="11"/>
  <c r="U1561" i="11" a="1"/>
  <c r="T1561" i="11" a="1"/>
  <c r="T1561" i="11" s="1"/>
  <c r="AK1561" i="11" s="1"/>
  <c r="S1561" i="11" a="1"/>
  <c r="S1561" i="11" s="1"/>
  <c r="AJ1561" i="11" s="1"/>
  <c r="R1561" i="11"/>
  <c r="AI1561" i="11" s="1"/>
  <c r="R1561" i="11" a="1"/>
  <c r="Q1561" i="11" a="1"/>
  <c r="Q1561" i="11" s="1"/>
  <c r="P1561" i="11"/>
  <c r="P1561" i="11" a="1"/>
  <c r="AQ1560" i="11"/>
  <c r="AE1560" i="11" a="1"/>
  <c r="AE1560" i="11" s="1"/>
  <c r="AV1560" i="11" s="1"/>
  <c r="AD1560" i="11"/>
  <c r="AU1560" i="11" s="1"/>
  <c r="AD1560" i="11" a="1"/>
  <c r="AC1560" i="11" a="1"/>
  <c r="AC1560" i="11" s="1"/>
  <c r="AT1560" i="11" s="1"/>
  <c r="AB1560" i="11" a="1"/>
  <c r="AB1560" i="11" s="1"/>
  <c r="AS1560" i="11" s="1"/>
  <c r="AA1560" i="11" a="1"/>
  <c r="AA1560" i="11" s="1"/>
  <c r="AR1560" i="11" s="1"/>
  <c r="Z1560" i="11"/>
  <c r="Z1560" i="11" a="1"/>
  <c r="Y1560" i="11" a="1"/>
  <c r="Y1560" i="11" s="1"/>
  <c r="AP1560" i="11" s="1"/>
  <c r="X1560" i="11"/>
  <c r="AO1560" i="11" s="1"/>
  <c r="X1560" i="11" a="1"/>
  <c r="W1560" i="11" a="1"/>
  <c r="W1560" i="11" s="1"/>
  <c r="AN1560" i="11" s="1"/>
  <c r="V1560" i="11"/>
  <c r="AM1560" i="11" s="1"/>
  <c r="V1560" i="11" a="1"/>
  <c r="U1560" i="11" a="1"/>
  <c r="U1560" i="11" s="1"/>
  <c r="AL1560" i="11" s="1"/>
  <c r="T1560" i="11" a="1"/>
  <c r="T1560" i="11" s="1"/>
  <c r="AK1560" i="11" s="1"/>
  <c r="S1560" i="11" a="1"/>
  <c r="S1560" i="11" s="1"/>
  <c r="AJ1560" i="11" s="1"/>
  <c r="R1560" i="11"/>
  <c r="AI1560" i="11" s="1"/>
  <c r="R1560" i="11" a="1"/>
  <c r="Q1560" i="11"/>
  <c r="AH1560" i="11" s="1"/>
  <c r="Q1560" i="11" a="1"/>
  <c r="P1560" i="11" a="1"/>
  <c r="P1560" i="11" s="1"/>
  <c r="AG1560" i="11" s="1"/>
  <c r="AO1559" i="11"/>
  <c r="AG1559" i="11"/>
  <c r="AE1559" i="11"/>
  <c r="AV1559" i="11" s="1"/>
  <c r="AE1559" i="11" a="1"/>
  <c r="AD1559" i="11" a="1"/>
  <c r="AD1559" i="11" s="1"/>
  <c r="AU1559" i="11" s="1"/>
  <c r="AC1559" i="11" a="1"/>
  <c r="AC1559" i="11" s="1"/>
  <c r="AT1559" i="11" s="1"/>
  <c r="AB1559" i="11" a="1"/>
  <c r="AB1559" i="11" s="1"/>
  <c r="AS1559" i="11" s="1"/>
  <c r="AA1559" i="11" a="1"/>
  <c r="AA1559" i="11" s="1"/>
  <c r="AR1559" i="11" s="1"/>
  <c r="Z1559" i="11"/>
  <c r="AQ1559" i="11" s="1"/>
  <c r="Z1559" i="11" a="1"/>
  <c r="Y1559" i="11" a="1"/>
  <c r="Y1559" i="11" s="1"/>
  <c r="AP1559" i="11" s="1"/>
  <c r="X1559" i="11" a="1"/>
  <c r="X1559" i="11" s="1"/>
  <c r="W1559" i="11" a="1"/>
  <c r="W1559" i="11" s="1"/>
  <c r="AN1559" i="11" s="1"/>
  <c r="V1559" i="11" a="1"/>
  <c r="V1559" i="11" s="1"/>
  <c r="AM1559" i="11" s="1"/>
  <c r="U1559" i="11" a="1"/>
  <c r="U1559" i="11" s="1"/>
  <c r="AL1559" i="11" s="1"/>
  <c r="T1559" i="11" a="1"/>
  <c r="T1559" i="11" s="1"/>
  <c r="AK1559" i="11" s="1"/>
  <c r="S1559" i="11" a="1"/>
  <c r="S1559" i="11" s="1"/>
  <c r="AJ1559" i="11" s="1"/>
  <c r="R1559" i="11" a="1"/>
  <c r="R1559" i="11" s="1"/>
  <c r="AI1559" i="11" s="1"/>
  <c r="Q1559" i="11"/>
  <c r="AH1559" i="11" s="1"/>
  <c r="Q1559" i="11" a="1"/>
  <c r="P1559" i="11" a="1"/>
  <c r="P1559" i="11" s="1"/>
  <c r="AT1558" i="11"/>
  <c r="AN1558" i="11"/>
  <c r="AE1558" i="11"/>
  <c r="AV1558" i="11" s="1"/>
  <c r="AE1558" i="11" a="1"/>
  <c r="AD1558" i="11" a="1"/>
  <c r="AD1558" i="11" s="1"/>
  <c r="AU1558" i="11" s="1"/>
  <c r="AC1558" i="11"/>
  <c r="AC1558" i="11" a="1"/>
  <c r="AB1558" i="11"/>
  <c r="AS1558" i="11" s="1"/>
  <c r="AB1558" i="11" a="1"/>
  <c r="AA1558" i="11" a="1"/>
  <c r="AA1558" i="11" s="1"/>
  <c r="AR1558" i="11" s="1"/>
  <c r="Z1558" i="11" a="1"/>
  <c r="Z1558" i="11" s="1"/>
  <c r="AQ1558" i="11" s="1"/>
  <c r="Y1558" i="11" a="1"/>
  <c r="Y1558" i="11" s="1"/>
  <c r="AP1558" i="11" s="1"/>
  <c r="X1558" i="11" a="1"/>
  <c r="X1558" i="11" s="1"/>
  <c r="AO1558" i="11" s="1"/>
  <c r="W1558" i="11"/>
  <c r="W1558" i="11" a="1"/>
  <c r="V1558" i="11"/>
  <c r="AM1558" i="11" s="1"/>
  <c r="V1558" i="11" a="1"/>
  <c r="U1558" i="11"/>
  <c r="AL1558" i="11" s="1"/>
  <c r="U1558" i="11" a="1"/>
  <c r="T1558" i="11"/>
  <c r="AK1558" i="11" s="1"/>
  <c r="T1558" i="11" a="1"/>
  <c r="S1558" i="11" a="1"/>
  <c r="S1558" i="11" s="1"/>
  <c r="AJ1558" i="11" s="1"/>
  <c r="R1558" i="11" a="1"/>
  <c r="R1558" i="11" s="1"/>
  <c r="AI1558" i="11" s="1"/>
  <c r="Q1558" i="11"/>
  <c r="AH1558" i="11" s="1"/>
  <c r="Q1558" i="11" a="1"/>
  <c r="P1558" i="11" a="1"/>
  <c r="P1558" i="11" s="1"/>
  <c r="AG1558" i="11" s="1"/>
  <c r="AP1557" i="11"/>
  <c r="AE1557" i="11" a="1"/>
  <c r="AE1557" i="11" s="1"/>
  <c r="AV1557" i="11" s="1"/>
  <c r="AD1557" i="11" a="1"/>
  <c r="AD1557" i="11" s="1"/>
  <c r="AU1557" i="11" s="1"/>
  <c r="AC1557" i="11"/>
  <c r="AT1557" i="11" s="1"/>
  <c r="AC1557" i="11" a="1"/>
  <c r="AB1557" i="11"/>
  <c r="AS1557" i="11" s="1"/>
  <c r="AB1557" i="11" a="1"/>
  <c r="AA1557" i="11"/>
  <c r="AR1557" i="11" s="1"/>
  <c r="AA1557" i="11" a="1"/>
  <c r="Z1557" i="11" a="1"/>
  <c r="Z1557" i="11" s="1"/>
  <c r="AQ1557" i="11" s="1"/>
  <c r="Y1557" i="11" a="1"/>
  <c r="Y1557" i="11" s="1"/>
  <c r="X1557" i="11"/>
  <c r="AO1557" i="11" s="1"/>
  <c r="X1557" i="11" a="1"/>
  <c r="W1557" i="11" a="1"/>
  <c r="W1557" i="11" s="1"/>
  <c r="AN1557" i="11" s="1"/>
  <c r="V1557" i="11" a="1"/>
  <c r="V1557" i="11" s="1"/>
  <c r="AM1557" i="11" s="1"/>
  <c r="U1557" i="11"/>
  <c r="AL1557" i="11" s="1"/>
  <c r="U1557" i="11" a="1"/>
  <c r="T1557" i="11" a="1"/>
  <c r="T1557" i="11" s="1"/>
  <c r="AK1557" i="11" s="1"/>
  <c r="S1557" i="11"/>
  <c r="AJ1557" i="11" s="1"/>
  <c r="S1557" i="11" a="1"/>
  <c r="R1557" i="11" a="1"/>
  <c r="R1557" i="11" s="1"/>
  <c r="AI1557" i="11" s="1"/>
  <c r="Q1557" i="11" a="1"/>
  <c r="Q1557" i="11" s="1"/>
  <c r="AH1557" i="11" s="1"/>
  <c r="P1557" i="11" a="1"/>
  <c r="P1557" i="11" s="1"/>
  <c r="AG1557" i="11" s="1"/>
  <c r="AS1556" i="11"/>
  <c r="AN1556" i="11"/>
  <c r="AL1556" i="11"/>
  <c r="AE1556" i="11" a="1"/>
  <c r="AE1556" i="11" s="1"/>
  <c r="AV1556" i="11" s="1"/>
  <c r="AD1556" i="11" a="1"/>
  <c r="AD1556" i="11" s="1"/>
  <c r="AU1556" i="11" s="1"/>
  <c r="AC1556" i="11" a="1"/>
  <c r="AC1556" i="11" s="1"/>
  <c r="AT1556" i="11" s="1"/>
  <c r="AB1556" i="11"/>
  <c r="AB1556" i="11" a="1"/>
  <c r="AA1556" i="11"/>
  <c r="AR1556" i="11" s="1"/>
  <c r="AA1556" i="11" a="1"/>
  <c r="Z1556" i="11"/>
  <c r="AQ1556" i="11" s="1"/>
  <c r="Z1556" i="11" a="1"/>
  <c r="Y1556" i="11"/>
  <c r="AP1556" i="11" s="1"/>
  <c r="Y1556" i="11" a="1"/>
  <c r="X1556" i="11" a="1"/>
  <c r="X1556" i="11" s="1"/>
  <c r="AO1556" i="11" s="1"/>
  <c r="W1556" i="11" a="1"/>
  <c r="W1556" i="11" s="1"/>
  <c r="V1556" i="11" a="1"/>
  <c r="V1556" i="11" s="1"/>
  <c r="AM1556" i="11" s="1"/>
  <c r="U1556" i="11" a="1"/>
  <c r="U1556" i="11" s="1"/>
  <c r="T1556" i="11"/>
  <c r="AK1556" i="11" s="1"/>
  <c r="T1556" i="11" a="1"/>
  <c r="S1556" i="11"/>
  <c r="AJ1556" i="11" s="1"/>
  <c r="S1556" i="11" a="1"/>
  <c r="R1556" i="11"/>
  <c r="AI1556" i="11" s="1"/>
  <c r="R1556" i="11" a="1"/>
  <c r="Q1556" i="11"/>
  <c r="AH1556" i="11" s="1"/>
  <c r="Q1556" i="11" a="1"/>
  <c r="P1556" i="11" a="1"/>
  <c r="P1556" i="11" s="1"/>
  <c r="AG1556" i="11" s="1"/>
  <c r="AQ1555" i="11"/>
  <c r="AI1555" i="11"/>
  <c r="AE1555" i="11" a="1"/>
  <c r="AE1555" i="11" s="1"/>
  <c r="AV1555" i="11" s="1"/>
  <c r="AD1555" i="11" a="1"/>
  <c r="AD1555" i="11" s="1"/>
  <c r="AU1555" i="11" s="1"/>
  <c r="AC1555" i="11" a="1"/>
  <c r="AC1555" i="11" s="1"/>
  <c r="AT1555" i="11" s="1"/>
  <c r="AB1555" i="11" a="1"/>
  <c r="AB1555" i="11" s="1"/>
  <c r="AS1555" i="11" s="1"/>
  <c r="AA1555" i="11" a="1"/>
  <c r="AA1555" i="11" s="1"/>
  <c r="AR1555" i="11" s="1"/>
  <c r="Z1555" i="11"/>
  <c r="Z1555" i="11" a="1"/>
  <c r="Y1555" i="11" a="1"/>
  <c r="Y1555" i="11" s="1"/>
  <c r="AP1555" i="11" s="1"/>
  <c r="X1555" i="11"/>
  <c r="AO1555" i="11" s="1"/>
  <c r="X1555" i="11" a="1"/>
  <c r="W1555" i="11" a="1"/>
  <c r="W1555" i="11" s="1"/>
  <c r="AN1555" i="11" s="1"/>
  <c r="V1555" i="11" a="1"/>
  <c r="V1555" i="11" s="1"/>
  <c r="AM1555" i="11" s="1"/>
  <c r="U1555" i="11"/>
  <c r="AL1555" i="11" s="1"/>
  <c r="U1555" i="11" a="1"/>
  <c r="T1555" i="11" a="1"/>
  <c r="T1555" i="11" s="1"/>
  <c r="AK1555" i="11" s="1"/>
  <c r="S1555" i="11" a="1"/>
  <c r="S1555" i="11" s="1"/>
  <c r="AJ1555" i="11" s="1"/>
  <c r="R1555" i="11"/>
  <c r="R1555" i="11" a="1"/>
  <c r="Q1555" i="11"/>
  <c r="AH1555" i="11" s="1"/>
  <c r="Q1555" i="11" a="1"/>
  <c r="P1555" i="11"/>
  <c r="AG1555" i="11" s="1"/>
  <c r="P1555" i="11" a="1"/>
  <c r="AP1554" i="11"/>
  <c r="AM1554" i="11"/>
  <c r="AH1554" i="11"/>
  <c r="AE1554" i="11"/>
  <c r="AV1554" i="11" s="1"/>
  <c r="AE1554" i="11" a="1"/>
  <c r="AD1554" i="11"/>
  <c r="AU1554" i="11" s="1"/>
  <c r="AD1554" i="11" a="1"/>
  <c r="AC1554" i="11" a="1"/>
  <c r="AC1554" i="11" s="1"/>
  <c r="AT1554" i="11" s="1"/>
  <c r="AB1554" i="11" a="1"/>
  <c r="AB1554" i="11" s="1"/>
  <c r="AS1554" i="11" s="1"/>
  <c r="AA1554" i="11" a="1"/>
  <c r="AA1554" i="11" s="1"/>
  <c r="AR1554" i="11" s="1"/>
  <c r="Z1554" i="11" a="1"/>
  <c r="Z1554" i="11" s="1"/>
  <c r="AQ1554" i="11" s="1"/>
  <c r="Y1554" i="11"/>
  <c r="Y1554" i="11" a="1"/>
  <c r="X1554" i="11" a="1"/>
  <c r="X1554" i="11" s="1"/>
  <c r="AO1554" i="11" s="1"/>
  <c r="W1554" i="11"/>
  <c r="AN1554" i="11" s="1"/>
  <c r="W1554" i="11" a="1"/>
  <c r="V1554" i="11"/>
  <c r="V1554" i="11" a="1"/>
  <c r="U1554" i="11" a="1"/>
  <c r="U1554" i="11" s="1"/>
  <c r="AL1554" i="11" s="1"/>
  <c r="T1554" i="11" a="1"/>
  <c r="T1554" i="11" s="1"/>
  <c r="AK1554" i="11" s="1"/>
  <c r="S1554" i="11" a="1"/>
  <c r="S1554" i="11" s="1"/>
  <c r="AJ1554" i="11" s="1"/>
  <c r="R1554" i="11" a="1"/>
  <c r="R1554" i="11" s="1"/>
  <c r="AI1554" i="11" s="1"/>
  <c r="Q1554" i="11"/>
  <c r="Q1554" i="11" a="1"/>
  <c r="P1554" i="11" a="1"/>
  <c r="P1554" i="11" s="1"/>
  <c r="AG1554" i="11" s="1"/>
  <c r="AE1553" i="11"/>
  <c r="AV1553" i="11" s="1"/>
  <c r="AE1553" i="11" a="1"/>
  <c r="AD1553" i="11" a="1"/>
  <c r="AD1553" i="11" s="1"/>
  <c r="AU1553" i="11" s="1"/>
  <c r="AC1553" i="11"/>
  <c r="AT1553" i="11" s="1"/>
  <c r="AC1553" i="11" a="1"/>
  <c r="AB1553" i="11" a="1"/>
  <c r="AB1553" i="11" s="1"/>
  <c r="AS1553" i="11" s="1"/>
  <c r="AA1553" i="11" a="1"/>
  <c r="AA1553" i="11" s="1"/>
  <c r="AR1553" i="11" s="1"/>
  <c r="Z1553" i="11" a="1"/>
  <c r="Z1553" i="11" s="1"/>
  <c r="AQ1553" i="11" s="1"/>
  <c r="Y1553" i="11" a="1"/>
  <c r="Y1553" i="11" s="1"/>
  <c r="AP1553" i="11" s="1"/>
  <c r="X1553" i="11" a="1"/>
  <c r="X1553" i="11" s="1"/>
  <c r="AO1553" i="11" s="1"/>
  <c r="W1553" i="11"/>
  <c r="AN1553" i="11" s="1"/>
  <c r="W1553" i="11" a="1"/>
  <c r="V1553" i="11" a="1"/>
  <c r="V1553" i="11" s="1"/>
  <c r="AM1553" i="11" s="1"/>
  <c r="U1553" i="11"/>
  <c r="AL1553" i="11" s="1"/>
  <c r="U1553" i="11" a="1"/>
  <c r="T1553" i="11" a="1"/>
  <c r="T1553" i="11" s="1"/>
  <c r="AK1553" i="11" s="1"/>
  <c r="S1553" i="11" a="1"/>
  <c r="S1553" i="11" s="1"/>
  <c r="AJ1553" i="11" s="1"/>
  <c r="R1553" i="11"/>
  <c r="AI1553" i="11" s="1"/>
  <c r="R1553" i="11" a="1"/>
  <c r="Q1553" i="11" a="1"/>
  <c r="Q1553" i="11" s="1"/>
  <c r="AH1553" i="11" s="1"/>
  <c r="P1553" i="11" a="1"/>
  <c r="P1553" i="11" s="1"/>
  <c r="AG1553" i="11" s="1"/>
  <c r="AR1552" i="11"/>
  <c r="AP1552" i="11"/>
  <c r="AN1552" i="11"/>
  <c r="AE1552" i="11" a="1"/>
  <c r="AE1552" i="11" s="1"/>
  <c r="AV1552" i="11" s="1"/>
  <c r="AD1552" i="11"/>
  <c r="AU1552" i="11" s="1"/>
  <c r="AD1552" i="11" a="1"/>
  <c r="AC1552" i="11" a="1"/>
  <c r="AC1552" i="11" s="1"/>
  <c r="AT1552" i="11" s="1"/>
  <c r="AB1552" i="11"/>
  <c r="AS1552" i="11" s="1"/>
  <c r="AB1552" i="11" a="1"/>
  <c r="AA1552" i="11"/>
  <c r="AA1552" i="11" a="1"/>
  <c r="Z1552" i="11" a="1"/>
  <c r="Z1552" i="11" s="1"/>
  <c r="AQ1552" i="11" s="1"/>
  <c r="Y1552" i="11" a="1"/>
  <c r="Y1552" i="11" s="1"/>
  <c r="X1552" i="11" a="1"/>
  <c r="X1552" i="11" s="1"/>
  <c r="AO1552" i="11" s="1"/>
  <c r="W1552" i="11" a="1"/>
  <c r="W1552" i="11" s="1"/>
  <c r="V1552" i="11"/>
  <c r="AM1552" i="11" s="1"/>
  <c r="V1552" i="11" a="1"/>
  <c r="U1552" i="11"/>
  <c r="AL1552" i="11" s="1"/>
  <c r="U1552" i="11" a="1"/>
  <c r="T1552" i="11"/>
  <c r="AK1552" i="11" s="1"/>
  <c r="T1552" i="11" a="1"/>
  <c r="S1552" i="11"/>
  <c r="AJ1552" i="11" s="1"/>
  <c r="S1552" i="11" a="1"/>
  <c r="R1552" i="11" a="1"/>
  <c r="R1552" i="11" s="1"/>
  <c r="AI1552" i="11" s="1"/>
  <c r="Q1552" i="11" a="1"/>
  <c r="Q1552" i="11" s="1"/>
  <c r="AH1552" i="11" s="1"/>
  <c r="P1552" i="11" a="1"/>
  <c r="P1552" i="11" s="1"/>
  <c r="AG1552" i="11" s="1"/>
  <c r="AV1551" i="11"/>
  <c r="AS1551" i="11"/>
  <c r="AG1551" i="11"/>
  <c r="AE1551" i="11"/>
  <c r="AE1551" i="11" a="1"/>
  <c r="AD1551" i="11" a="1"/>
  <c r="AD1551" i="11" s="1"/>
  <c r="AU1551" i="11" s="1"/>
  <c r="AC1551" i="11" a="1"/>
  <c r="AC1551" i="11" s="1"/>
  <c r="AT1551" i="11" s="1"/>
  <c r="AB1551" i="11"/>
  <c r="AB1551" i="11" a="1"/>
  <c r="AA1551" i="11"/>
  <c r="AR1551" i="11" s="1"/>
  <c r="AA1551" i="11" a="1"/>
  <c r="Z1551" i="11"/>
  <c r="AQ1551" i="11" s="1"/>
  <c r="Z1551" i="11" a="1"/>
  <c r="Y1551" i="11" a="1"/>
  <c r="Y1551" i="11" s="1"/>
  <c r="AP1551" i="11" s="1"/>
  <c r="X1551" i="11" a="1"/>
  <c r="X1551" i="11" s="1"/>
  <c r="AO1551" i="11" s="1"/>
  <c r="W1551" i="11"/>
  <c r="AN1551" i="11" s="1"/>
  <c r="W1551" i="11" a="1"/>
  <c r="V1551" i="11" a="1"/>
  <c r="V1551" i="11" s="1"/>
  <c r="AM1551" i="11" s="1"/>
  <c r="U1551" i="11" a="1"/>
  <c r="U1551" i="11" s="1"/>
  <c r="AL1551" i="11" s="1"/>
  <c r="T1551" i="11"/>
  <c r="AK1551" i="11" s="1"/>
  <c r="T1551" i="11" a="1"/>
  <c r="S1551" i="11"/>
  <c r="AJ1551" i="11" s="1"/>
  <c r="S1551" i="11" a="1"/>
  <c r="R1551" i="11"/>
  <c r="AI1551" i="11" s="1"/>
  <c r="R1551" i="11" a="1"/>
  <c r="Q1551" i="11" a="1"/>
  <c r="Q1551" i="11" s="1"/>
  <c r="AH1551" i="11" s="1"/>
  <c r="P1551" i="11" a="1"/>
  <c r="P1551" i="11" s="1"/>
  <c r="AS1550" i="11"/>
  <c r="AR1550" i="11"/>
  <c r="AK1550" i="11"/>
  <c r="AJ1550" i="11"/>
  <c r="AH1550" i="11"/>
  <c r="AE1550" i="11" a="1"/>
  <c r="AE1550" i="11" s="1"/>
  <c r="AV1550" i="11" s="1"/>
  <c r="AD1550" i="11" a="1"/>
  <c r="AD1550" i="11" s="1"/>
  <c r="AU1550" i="11" s="1"/>
  <c r="AC1550" i="11" a="1"/>
  <c r="AC1550" i="11" s="1"/>
  <c r="AT1550" i="11" s="1"/>
  <c r="AB1550" i="11"/>
  <c r="AB1550" i="11" a="1"/>
  <c r="AA1550" i="11"/>
  <c r="AA1550" i="11" a="1"/>
  <c r="Z1550" i="11" a="1"/>
  <c r="Z1550" i="11" s="1"/>
  <c r="AQ1550" i="11" s="1"/>
  <c r="Y1550" i="11"/>
  <c r="AP1550" i="11" s="1"/>
  <c r="Y1550" i="11" a="1"/>
  <c r="X1550" i="11"/>
  <c r="AO1550" i="11" s="1"/>
  <c r="X1550" i="11" a="1"/>
  <c r="W1550" i="11" a="1"/>
  <c r="W1550" i="11" s="1"/>
  <c r="AN1550" i="11" s="1"/>
  <c r="V1550" i="11" a="1"/>
  <c r="V1550" i="11" s="1"/>
  <c r="AM1550" i="11" s="1"/>
  <c r="U1550" i="11"/>
  <c r="AL1550" i="11" s="1"/>
  <c r="U1550" i="11" a="1"/>
  <c r="T1550" i="11"/>
  <c r="T1550" i="11" a="1"/>
  <c r="S1550" i="11"/>
  <c r="S1550" i="11" a="1"/>
  <c r="R1550" i="11"/>
  <c r="AI1550" i="11" s="1"/>
  <c r="R1550" i="11" a="1"/>
  <c r="Q1550" i="11"/>
  <c r="Q1550" i="11" a="1"/>
  <c r="P1550" i="11"/>
  <c r="AG1550" i="11" s="1"/>
  <c r="P1550" i="11" a="1"/>
  <c r="AP1549" i="11"/>
  <c r="AM1549" i="11"/>
  <c r="AH1549" i="11"/>
  <c r="AE1549" i="11"/>
  <c r="AV1549" i="11" s="1"/>
  <c r="AE1549" i="11" a="1"/>
  <c r="AD1549" i="11" a="1"/>
  <c r="AD1549" i="11" s="1"/>
  <c r="AU1549" i="11" s="1"/>
  <c r="AC1549" i="11" a="1"/>
  <c r="AC1549" i="11" s="1"/>
  <c r="AT1549" i="11" s="1"/>
  <c r="AB1549" i="11" a="1"/>
  <c r="AB1549" i="11" s="1"/>
  <c r="AS1549" i="11" s="1"/>
  <c r="AA1549" i="11" a="1"/>
  <c r="AA1549" i="11" s="1"/>
  <c r="AR1549" i="11" s="1"/>
  <c r="Z1549" i="11" a="1"/>
  <c r="Z1549" i="11" s="1"/>
  <c r="AQ1549" i="11" s="1"/>
  <c r="Y1549" i="11"/>
  <c r="Y1549" i="11" a="1"/>
  <c r="X1549" i="11" a="1"/>
  <c r="X1549" i="11" s="1"/>
  <c r="AO1549" i="11" s="1"/>
  <c r="W1549" i="11"/>
  <c r="AN1549" i="11" s="1"/>
  <c r="W1549" i="11" a="1"/>
  <c r="V1549" i="11" a="1"/>
  <c r="V1549" i="11" s="1"/>
  <c r="U1549" i="11" a="1"/>
  <c r="U1549" i="11" s="1"/>
  <c r="AL1549" i="11" s="1"/>
  <c r="T1549" i="11"/>
  <c r="AK1549" i="11" s="1"/>
  <c r="T1549" i="11" a="1"/>
  <c r="S1549" i="11" a="1"/>
  <c r="S1549" i="11" s="1"/>
  <c r="AJ1549" i="11" s="1"/>
  <c r="R1549" i="11" a="1"/>
  <c r="R1549" i="11" s="1"/>
  <c r="AI1549" i="11" s="1"/>
  <c r="Q1549" i="11"/>
  <c r="Q1549" i="11" a="1"/>
  <c r="P1549" i="11"/>
  <c r="AG1549" i="11" s="1"/>
  <c r="P1549" i="11" a="1"/>
  <c r="AO1548" i="11"/>
  <c r="AE1548" i="11" a="1"/>
  <c r="AE1548" i="11" s="1"/>
  <c r="AV1548" i="11" s="1"/>
  <c r="AD1548" i="11"/>
  <c r="AU1548" i="11" s="1"/>
  <c r="AD1548" i="11" a="1"/>
  <c r="AC1548" i="11"/>
  <c r="AT1548" i="11" s="1"/>
  <c r="AC1548" i="11" a="1"/>
  <c r="AB1548" i="11" a="1"/>
  <c r="AB1548" i="11" s="1"/>
  <c r="AS1548" i="11" s="1"/>
  <c r="AA1548" i="11" a="1"/>
  <c r="AA1548" i="11" s="1"/>
  <c r="AR1548" i="11" s="1"/>
  <c r="Z1548" i="11" a="1"/>
  <c r="Z1548" i="11" s="1"/>
  <c r="AQ1548" i="11" s="1"/>
  <c r="Y1548" i="11"/>
  <c r="AP1548" i="11" s="1"/>
  <c r="Y1548" i="11" a="1"/>
  <c r="X1548" i="11"/>
  <c r="X1548" i="11" a="1"/>
  <c r="W1548" i="11"/>
  <c r="AN1548" i="11" s="1"/>
  <c r="W1548" i="11" a="1"/>
  <c r="V1548" i="11"/>
  <c r="AM1548" i="11" s="1"/>
  <c r="V1548" i="11" a="1"/>
  <c r="U1548" i="11"/>
  <c r="AL1548" i="11" s="1"/>
  <c r="U1548" i="11" a="1"/>
  <c r="T1548" i="11" a="1"/>
  <c r="T1548" i="11" s="1"/>
  <c r="AK1548" i="11" s="1"/>
  <c r="S1548" i="11" a="1"/>
  <c r="S1548" i="11" s="1"/>
  <c r="AJ1548" i="11" s="1"/>
  <c r="R1548" i="11" a="1"/>
  <c r="R1548" i="11" s="1"/>
  <c r="AI1548" i="11" s="1"/>
  <c r="Q1548" i="11"/>
  <c r="AH1548" i="11" s="1"/>
  <c r="Q1548" i="11" a="1"/>
  <c r="P1548" i="11"/>
  <c r="AG1548" i="11" s="1"/>
  <c r="P1548" i="11" a="1"/>
  <c r="AR1547" i="11"/>
  <c r="AP1547" i="11"/>
  <c r="AK1547" i="11"/>
  <c r="AJ1547" i="11"/>
  <c r="AG1547" i="11"/>
  <c r="AE1547" i="11" a="1"/>
  <c r="AE1547" i="11" s="1"/>
  <c r="AV1547" i="11" s="1"/>
  <c r="AD1547" i="11"/>
  <c r="AU1547" i="11" s="1"/>
  <c r="AD1547" i="11" a="1"/>
  <c r="AC1547" i="11" a="1"/>
  <c r="AC1547" i="11" s="1"/>
  <c r="AT1547" i="11" s="1"/>
  <c r="AB1547" i="11"/>
  <c r="AS1547" i="11" s="1"/>
  <c r="AB1547" i="11" a="1"/>
  <c r="AA1547" i="11" a="1"/>
  <c r="AA1547" i="11" s="1"/>
  <c r="Z1547" i="11" a="1"/>
  <c r="Z1547" i="11" s="1"/>
  <c r="AQ1547" i="11" s="1"/>
  <c r="Y1547" i="11"/>
  <c r="Y1547" i="11" a="1"/>
  <c r="X1547" i="11" a="1"/>
  <c r="X1547" i="11" s="1"/>
  <c r="AO1547" i="11" s="1"/>
  <c r="W1547" i="11" a="1"/>
  <c r="W1547" i="11" s="1"/>
  <c r="AN1547" i="11" s="1"/>
  <c r="V1547" i="11"/>
  <c r="AM1547" i="11" s="1"/>
  <c r="V1547" i="11" a="1"/>
  <c r="U1547" i="11" a="1"/>
  <c r="U1547" i="11" s="1"/>
  <c r="AL1547" i="11" s="1"/>
  <c r="T1547" i="11"/>
  <c r="T1547" i="11" a="1"/>
  <c r="S1547" i="11" a="1"/>
  <c r="S1547" i="11" s="1"/>
  <c r="R1547" i="11" a="1"/>
  <c r="R1547" i="11" s="1"/>
  <c r="AI1547" i="11" s="1"/>
  <c r="Q1547" i="11"/>
  <c r="AH1547" i="11" s="1"/>
  <c r="Q1547" i="11" a="1"/>
  <c r="P1547" i="11" a="1"/>
  <c r="P1547" i="11" s="1"/>
  <c r="AU1546" i="11"/>
  <c r="AT1546" i="11"/>
  <c r="AO1546" i="11"/>
  <c r="AL1546" i="11"/>
  <c r="AE1546" i="11" a="1"/>
  <c r="AE1546" i="11" s="1"/>
  <c r="AV1546" i="11" s="1"/>
  <c r="AD1546" i="11"/>
  <c r="AD1546" i="11" a="1"/>
  <c r="AC1546" i="11"/>
  <c r="AC1546" i="11" a="1"/>
  <c r="AB1546" i="11"/>
  <c r="AS1546" i="11" s="1"/>
  <c r="AB1546" i="11" a="1"/>
  <c r="AA1546" i="11"/>
  <c r="AR1546" i="11" s="1"/>
  <c r="AA1546" i="11" a="1"/>
  <c r="Z1546" i="11"/>
  <c r="AQ1546" i="11" s="1"/>
  <c r="Z1546" i="11" a="1"/>
  <c r="Y1546" i="11" a="1"/>
  <c r="Y1546" i="11" s="1"/>
  <c r="AP1546" i="11" s="1"/>
  <c r="X1546" i="11" a="1"/>
  <c r="X1546" i="11" s="1"/>
  <c r="W1546" i="11"/>
  <c r="AN1546" i="11" s="1"/>
  <c r="W1546" i="11" a="1"/>
  <c r="V1546" i="11"/>
  <c r="AM1546" i="11" s="1"/>
  <c r="V1546" i="11" a="1"/>
  <c r="U1546" i="11"/>
  <c r="U1546" i="11" a="1"/>
  <c r="T1546" i="11" a="1"/>
  <c r="T1546" i="11" s="1"/>
  <c r="AK1546" i="11" s="1"/>
  <c r="S1546" i="11"/>
  <c r="AJ1546" i="11" s="1"/>
  <c r="S1546" i="11" a="1"/>
  <c r="R1546" i="11"/>
  <c r="AI1546" i="11" s="1"/>
  <c r="R1546" i="11" a="1"/>
  <c r="Q1546" i="11" a="1"/>
  <c r="Q1546" i="11" s="1"/>
  <c r="AH1546" i="11" s="1"/>
  <c r="P1546" i="11" a="1"/>
  <c r="P1546" i="11" s="1"/>
  <c r="AG1546" i="11" s="1"/>
  <c r="AU1545" i="11"/>
  <c r="AT1545" i="11"/>
  <c r="AS1545" i="11"/>
  <c r="AL1545" i="11"/>
  <c r="AJ1545" i="11"/>
  <c r="AE1545" i="11" a="1"/>
  <c r="AE1545" i="11" s="1"/>
  <c r="AV1545" i="11" s="1"/>
  <c r="AD1545" i="11" a="1"/>
  <c r="AD1545" i="11" s="1"/>
  <c r="AC1545" i="11" a="1"/>
  <c r="AC1545" i="11" s="1"/>
  <c r="AB1545" i="11" a="1"/>
  <c r="AB1545" i="11" s="1"/>
  <c r="AA1545" i="11"/>
  <c r="AR1545" i="11" s="1"/>
  <c r="AA1545" i="11" a="1"/>
  <c r="Z1545" i="11"/>
  <c r="AQ1545" i="11" s="1"/>
  <c r="Z1545" i="11" a="1"/>
  <c r="Y1545" i="11"/>
  <c r="AP1545" i="11" s="1"/>
  <c r="Y1545" i="11" a="1"/>
  <c r="X1545" i="11" a="1"/>
  <c r="X1545" i="11" s="1"/>
  <c r="AO1545" i="11" s="1"/>
  <c r="W1545" i="11" a="1"/>
  <c r="W1545" i="11" s="1"/>
  <c r="AN1545" i="11" s="1"/>
  <c r="V1545" i="11" a="1"/>
  <c r="V1545" i="11" s="1"/>
  <c r="AM1545" i="11" s="1"/>
  <c r="U1545" i="11" a="1"/>
  <c r="U1545" i="11" s="1"/>
  <c r="T1545" i="11" a="1"/>
  <c r="T1545" i="11" s="1"/>
  <c r="AK1545" i="11" s="1"/>
  <c r="S1545" i="11"/>
  <c r="S1545" i="11" a="1"/>
  <c r="R1545" i="11"/>
  <c r="AI1545" i="11" s="1"/>
  <c r="R1545" i="11" a="1"/>
  <c r="Q1545" i="11"/>
  <c r="AH1545" i="11" s="1"/>
  <c r="Q1545" i="11" a="1"/>
  <c r="P1545" i="11" a="1"/>
  <c r="P1545" i="11" s="1"/>
  <c r="AG1545" i="11" s="1"/>
  <c r="AV1544" i="11"/>
  <c r="AQ1544" i="11"/>
  <c r="AP1544" i="11"/>
  <c r="AJ1544" i="11"/>
  <c r="AI1544" i="11"/>
  <c r="AE1544" i="11"/>
  <c r="AE1544" i="11" a="1"/>
  <c r="AD1544" i="11" a="1"/>
  <c r="AD1544" i="11" s="1"/>
  <c r="AU1544" i="11" s="1"/>
  <c r="AC1544" i="11" a="1"/>
  <c r="AC1544" i="11" s="1"/>
  <c r="AT1544" i="11" s="1"/>
  <c r="AB1544" i="11" a="1"/>
  <c r="AB1544" i="11" s="1"/>
  <c r="AS1544" i="11" s="1"/>
  <c r="AA1544" i="11"/>
  <c r="AR1544" i="11" s="1"/>
  <c r="AA1544" i="11" a="1"/>
  <c r="Z1544" i="11"/>
  <c r="Z1544" i="11" a="1"/>
  <c r="Y1544" i="11"/>
  <c r="Y1544" i="11" a="1"/>
  <c r="X1544" i="11"/>
  <c r="AO1544" i="11" s="1"/>
  <c r="X1544" i="11" a="1"/>
  <c r="W1544" i="11"/>
  <c r="AN1544" i="11" s="1"/>
  <c r="W1544" i="11" a="1"/>
  <c r="V1544" i="11" a="1"/>
  <c r="V1544" i="11" s="1"/>
  <c r="AM1544" i="11" s="1"/>
  <c r="U1544" i="11" a="1"/>
  <c r="U1544" i="11" s="1"/>
  <c r="AL1544" i="11" s="1"/>
  <c r="T1544" i="11" a="1"/>
  <c r="T1544" i="11" s="1"/>
  <c r="AK1544" i="11" s="1"/>
  <c r="S1544" i="11"/>
  <c r="S1544" i="11" a="1"/>
  <c r="R1544" i="11"/>
  <c r="R1544" i="11" a="1"/>
  <c r="Q1544" i="11" a="1"/>
  <c r="Q1544" i="11" s="1"/>
  <c r="AH1544" i="11" s="1"/>
  <c r="P1544" i="11"/>
  <c r="AG1544" i="11" s="1"/>
  <c r="P1544" i="11" a="1"/>
  <c r="AV1543" i="11"/>
  <c r="AU1543" i="11"/>
  <c r="AO1543" i="11"/>
  <c r="AM1543" i="11"/>
  <c r="AE1543" i="11" a="1"/>
  <c r="AE1543" i="11" s="1"/>
  <c r="AD1543" i="11"/>
  <c r="AD1543" i="11" a="1"/>
  <c r="AC1543" i="11" a="1"/>
  <c r="AC1543" i="11" s="1"/>
  <c r="AT1543" i="11" s="1"/>
  <c r="AB1543" i="11" a="1"/>
  <c r="AB1543" i="11" s="1"/>
  <c r="AS1543" i="11" s="1"/>
  <c r="AA1543" i="11" a="1"/>
  <c r="AA1543" i="11" s="1"/>
  <c r="AR1543" i="11" s="1"/>
  <c r="Z1543" i="11" a="1"/>
  <c r="Z1543" i="11" s="1"/>
  <c r="AQ1543" i="11" s="1"/>
  <c r="Y1543" i="11" a="1"/>
  <c r="Y1543" i="11" s="1"/>
  <c r="AP1543" i="11" s="1"/>
  <c r="X1543" i="11"/>
  <c r="X1543" i="11" a="1"/>
  <c r="W1543" i="11"/>
  <c r="AN1543" i="11" s="1"/>
  <c r="W1543" i="11" a="1"/>
  <c r="V1543" i="11"/>
  <c r="V1543" i="11" a="1"/>
  <c r="U1543" i="11" a="1"/>
  <c r="U1543" i="11" s="1"/>
  <c r="AL1543" i="11" s="1"/>
  <c r="T1543" i="11" a="1"/>
  <c r="T1543" i="11" s="1"/>
  <c r="AK1543" i="11" s="1"/>
  <c r="S1543" i="11" a="1"/>
  <c r="S1543" i="11" s="1"/>
  <c r="AJ1543" i="11" s="1"/>
  <c r="R1543" i="11" a="1"/>
  <c r="R1543" i="11" s="1"/>
  <c r="AI1543" i="11" s="1"/>
  <c r="Q1543" i="11" a="1"/>
  <c r="Q1543" i="11" s="1"/>
  <c r="AH1543" i="11" s="1"/>
  <c r="P1543" i="11"/>
  <c r="AG1543" i="11" s="1"/>
  <c r="P1543" i="11" a="1"/>
  <c r="AT1542" i="11"/>
  <c r="AN1542" i="11"/>
  <c r="AK1542" i="11"/>
  <c r="AE1542" i="11"/>
  <c r="AV1542" i="11" s="1"/>
  <c r="AE1542" i="11" a="1"/>
  <c r="AD1542" i="11" a="1"/>
  <c r="AD1542" i="11" s="1"/>
  <c r="AU1542" i="11" s="1"/>
  <c r="AC1542" i="11"/>
  <c r="AC1542" i="11" a="1"/>
  <c r="AB1542" i="11"/>
  <c r="AS1542" i="11" s="1"/>
  <c r="AB1542" i="11" a="1"/>
  <c r="AA1542" i="11" a="1"/>
  <c r="AA1542" i="11" s="1"/>
  <c r="AR1542" i="11" s="1"/>
  <c r="Z1542" i="11" a="1"/>
  <c r="Z1542" i="11" s="1"/>
  <c r="AQ1542" i="11" s="1"/>
  <c r="Y1542" i="11" a="1"/>
  <c r="Y1542" i="11" s="1"/>
  <c r="AP1542" i="11" s="1"/>
  <c r="X1542" i="11"/>
  <c r="AO1542" i="11" s="1"/>
  <c r="X1542" i="11" a="1"/>
  <c r="W1542" i="11"/>
  <c r="W1542" i="11" a="1"/>
  <c r="V1542" i="11"/>
  <c r="AM1542" i="11" s="1"/>
  <c r="V1542" i="11" a="1"/>
  <c r="U1542" i="11"/>
  <c r="AL1542" i="11" s="1"/>
  <c r="U1542" i="11" a="1"/>
  <c r="T1542" i="11"/>
  <c r="T1542" i="11" a="1"/>
  <c r="S1542" i="11" a="1"/>
  <c r="S1542" i="11" s="1"/>
  <c r="AJ1542" i="11" s="1"/>
  <c r="R1542" i="11" a="1"/>
  <c r="R1542" i="11" s="1"/>
  <c r="AI1542" i="11" s="1"/>
  <c r="Q1542" i="11"/>
  <c r="AH1542" i="11" s="1"/>
  <c r="Q1542" i="11" a="1"/>
  <c r="P1542" i="11"/>
  <c r="AG1542" i="11" s="1"/>
  <c r="P1542" i="11" a="1"/>
  <c r="AU1541" i="11"/>
  <c r="AE1541" i="11" a="1"/>
  <c r="AE1541" i="11" s="1"/>
  <c r="AV1541" i="11" s="1"/>
  <c r="AD1541" i="11" a="1"/>
  <c r="AD1541" i="11" s="1"/>
  <c r="AC1541" i="11"/>
  <c r="AT1541" i="11" s="1"/>
  <c r="AC1541" i="11" a="1"/>
  <c r="AB1541" i="11"/>
  <c r="AS1541" i="11" s="1"/>
  <c r="AB1541" i="11" a="1"/>
  <c r="AA1541" i="11"/>
  <c r="AR1541" i="11" s="1"/>
  <c r="AA1541" i="11" a="1"/>
  <c r="Z1541" i="11" a="1"/>
  <c r="Z1541" i="11" s="1"/>
  <c r="AQ1541" i="11" s="1"/>
  <c r="Y1541" i="11" a="1"/>
  <c r="Y1541" i="11" s="1"/>
  <c r="AP1541" i="11" s="1"/>
  <c r="X1541" i="11" a="1"/>
  <c r="X1541" i="11" s="1"/>
  <c r="AO1541" i="11" s="1"/>
  <c r="W1541" i="11" a="1"/>
  <c r="W1541" i="11" s="1"/>
  <c r="AN1541" i="11" s="1"/>
  <c r="V1541" i="11" a="1"/>
  <c r="V1541" i="11" s="1"/>
  <c r="AM1541" i="11" s="1"/>
  <c r="U1541" i="11"/>
  <c r="AL1541" i="11" s="1"/>
  <c r="U1541" i="11" a="1"/>
  <c r="T1541" i="11"/>
  <c r="AK1541" i="11" s="1"/>
  <c r="T1541" i="11" a="1"/>
  <c r="S1541" i="11"/>
  <c r="AJ1541" i="11" s="1"/>
  <c r="S1541" i="11" a="1"/>
  <c r="R1541" i="11" a="1"/>
  <c r="R1541" i="11" s="1"/>
  <c r="AI1541" i="11" s="1"/>
  <c r="Q1541" i="11" a="1"/>
  <c r="Q1541" i="11" s="1"/>
  <c r="AH1541" i="11" s="1"/>
  <c r="P1541" i="11" a="1"/>
  <c r="P1541" i="11" s="1"/>
  <c r="AG1541" i="11" s="1"/>
  <c r="AT1540" i="11"/>
  <c r="AS1540" i="11"/>
  <c r="AL1540" i="11"/>
  <c r="AE1540" i="11" a="1"/>
  <c r="AE1540" i="11" s="1"/>
  <c r="AV1540" i="11" s="1"/>
  <c r="AD1540" i="11" a="1"/>
  <c r="AD1540" i="11" s="1"/>
  <c r="AU1540" i="11" s="1"/>
  <c r="AC1540" i="11"/>
  <c r="AC1540" i="11" a="1"/>
  <c r="AB1540" i="11"/>
  <c r="AB1540" i="11" a="1"/>
  <c r="AA1540" i="11" a="1"/>
  <c r="AA1540" i="11" s="1"/>
  <c r="AR1540" i="11" s="1"/>
  <c r="Z1540" i="11"/>
  <c r="AQ1540" i="11" s="1"/>
  <c r="Z1540" i="11" a="1"/>
  <c r="Y1540" i="11"/>
  <c r="AP1540" i="11" s="1"/>
  <c r="Y1540" i="11" a="1"/>
  <c r="X1540" i="11" a="1"/>
  <c r="X1540" i="11" s="1"/>
  <c r="AO1540" i="11" s="1"/>
  <c r="W1540" i="11" a="1"/>
  <c r="W1540" i="11" s="1"/>
  <c r="AN1540" i="11" s="1"/>
  <c r="V1540" i="11" a="1"/>
  <c r="V1540" i="11" s="1"/>
  <c r="AM1540" i="11" s="1"/>
  <c r="U1540" i="11"/>
  <c r="U1540" i="11" a="1"/>
  <c r="T1540" i="11"/>
  <c r="AK1540" i="11" s="1"/>
  <c r="T1540" i="11" a="1"/>
  <c r="S1540" i="11"/>
  <c r="AJ1540" i="11" s="1"/>
  <c r="S1540" i="11" a="1"/>
  <c r="R1540" i="11"/>
  <c r="AI1540" i="11" s="1"/>
  <c r="R1540" i="11" a="1"/>
  <c r="Q1540" i="11"/>
  <c r="AH1540" i="11" s="1"/>
  <c r="Q1540" i="11" a="1"/>
  <c r="P1540" i="11" a="1"/>
  <c r="P1540" i="11" s="1"/>
  <c r="AG1540" i="11" s="1"/>
  <c r="AQ1539" i="11"/>
  <c r="AI1539" i="11"/>
  <c r="AE1539" i="11" a="1"/>
  <c r="AE1539" i="11" s="1"/>
  <c r="AV1539" i="11" s="1"/>
  <c r="AD1539" i="11" a="1"/>
  <c r="AD1539" i="11" s="1"/>
  <c r="AU1539" i="11" s="1"/>
  <c r="AC1539" i="11"/>
  <c r="AT1539" i="11" s="1"/>
  <c r="AC1539" i="11" a="1"/>
  <c r="AB1539" i="11" a="1"/>
  <c r="AB1539" i="11" s="1"/>
  <c r="AS1539" i="11" s="1"/>
  <c r="AA1539" i="11" a="1"/>
  <c r="AA1539" i="11" s="1"/>
  <c r="AR1539" i="11" s="1"/>
  <c r="Z1539" i="11"/>
  <c r="Z1539" i="11" a="1"/>
  <c r="Y1539" i="11" a="1"/>
  <c r="Y1539" i="11" s="1"/>
  <c r="AP1539" i="11" s="1"/>
  <c r="X1539" i="11"/>
  <c r="AO1539" i="11" s="1"/>
  <c r="X1539" i="11" a="1"/>
  <c r="W1539" i="11" a="1"/>
  <c r="W1539" i="11" s="1"/>
  <c r="AN1539" i="11" s="1"/>
  <c r="V1539" i="11" a="1"/>
  <c r="V1539" i="11" s="1"/>
  <c r="AM1539" i="11" s="1"/>
  <c r="U1539" i="11"/>
  <c r="AL1539" i="11" s="1"/>
  <c r="U1539" i="11" a="1"/>
  <c r="T1539" i="11" a="1"/>
  <c r="T1539" i="11" s="1"/>
  <c r="AK1539" i="11" s="1"/>
  <c r="S1539" i="11" a="1"/>
  <c r="S1539" i="11" s="1"/>
  <c r="AJ1539" i="11" s="1"/>
  <c r="R1539" i="11"/>
  <c r="R1539" i="11" a="1"/>
  <c r="Q1539" i="11" a="1"/>
  <c r="Q1539" i="11" s="1"/>
  <c r="AH1539" i="11" s="1"/>
  <c r="P1539" i="11"/>
  <c r="AG1539" i="11" s="1"/>
  <c r="P1539" i="11" a="1"/>
  <c r="AQ1538" i="11"/>
  <c r="AP1538" i="11"/>
  <c r="AN1538" i="11"/>
  <c r="AH1538" i="11"/>
  <c r="AG1538" i="11"/>
  <c r="AE1538" i="11"/>
  <c r="AV1538" i="11" s="1"/>
  <c r="AE1538" i="11" a="1"/>
  <c r="AD1538" i="11"/>
  <c r="AU1538" i="11" s="1"/>
  <c r="AD1538" i="11" a="1"/>
  <c r="AC1538" i="11" a="1"/>
  <c r="AC1538" i="11" s="1"/>
  <c r="AT1538" i="11" s="1"/>
  <c r="AB1538" i="11" a="1"/>
  <c r="AB1538" i="11" s="1"/>
  <c r="AS1538" i="11" s="1"/>
  <c r="AA1538" i="11"/>
  <c r="AR1538" i="11" s="1"/>
  <c r="AA1538" i="11" a="1"/>
  <c r="Z1538" i="11"/>
  <c r="Z1538" i="11" a="1"/>
  <c r="Y1538" i="11"/>
  <c r="Y1538" i="11" a="1"/>
  <c r="X1538" i="11" a="1"/>
  <c r="X1538" i="11" s="1"/>
  <c r="AO1538" i="11" s="1"/>
  <c r="W1538" i="11"/>
  <c r="W1538" i="11" a="1"/>
  <c r="V1538" i="11"/>
  <c r="AM1538" i="11" s="1"/>
  <c r="V1538" i="11" a="1"/>
  <c r="U1538" i="11" a="1"/>
  <c r="U1538" i="11" s="1"/>
  <c r="AL1538" i="11" s="1"/>
  <c r="T1538" i="11" a="1"/>
  <c r="T1538" i="11" s="1"/>
  <c r="AK1538" i="11" s="1"/>
  <c r="S1538" i="11"/>
  <c r="AJ1538" i="11" s="1"/>
  <c r="S1538" i="11" a="1"/>
  <c r="R1538" i="11"/>
  <c r="AI1538" i="11" s="1"/>
  <c r="R1538" i="11" a="1"/>
  <c r="Q1538" i="11"/>
  <c r="Q1538" i="11" a="1"/>
  <c r="P1538" i="11" a="1"/>
  <c r="P1538" i="11" s="1"/>
  <c r="AT1537" i="11"/>
  <c r="AS1537" i="11"/>
  <c r="AR1537" i="11"/>
  <c r="AM1537" i="11"/>
  <c r="AL1537" i="11"/>
  <c r="AK1537" i="11"/>
  <c r="AE1537" i="11"/>
  <c r="AV1537" i="11" s="1"/>
  <c r="AE1537" i="11" a="1"/>
  <c r="AD1537" i="11" a="1"/>
  <c r="AD1537" i="11" s="1"/>
  <c r="AU1537" i="11" s="1"/>
  <c r="AC1537" i="11"/>
  <c r="AC1537" i="11" a="1"/>
  <c r="AB1537" i="11" a="1"/>
  <c r="AB1537" i="11" s="1"/>
  <c r="AA1537" i="11" a="1"/>
  <c r="AA1537" i="11" s="1"/>
  <c r="Z1537" i="11" a="1"/>
  <c r="Z1537" i="11" s="1"/>
  <c r="AQ1537" i="11" s="1"/>
  <c r="Y1537" i="11" a="1"/>
  <c r="Y1537" i="11" s="1"/>
  <c r="AP1537" i="11" s="1"/>
  <c r="X1537" i="11" a="1"/>
  <c r="X1537" i="11" s="1"/>
  <c r="AO1537" i="11" s="1"/>
  <c r="W1537" i="11"/>
  <c r="AN1537" i="11" s="1"/>
  <c r="W1537" i="11" a="1"/>
  <c r="V1537" i="11"/>
  <c r="V1537" i="11" a="1"/>
  <c r="U1537" i="11"/>
  <c r="U1537" i="11" a="1"/>
  <c r="T1537" i="11" a="1"/>
  <c r="T1537" i="11" s="1"/>
  <c r="S1537" i="11" a="1"/>
  <c r="S1537" i="11" s="1"/>
  <c r="AJ1537" i="11" s="1"/>
  <c r="R1537" i="11" a="1"/>
  <c r="R1537" i="11" s="1"/>
  <c r="AI1537" i="11" s="1"/>
  <c r="Q1537" i="11" a="1"/>
  <c r="Q1537" i="11" s="1"/>
  <c r="AH1537" i="11" s="1"/>
  <c r="P1537" i="11" a="1"/>
  <c r="P1537" i="11" s="1"/>
  <c r="AG1537" i="11" s="1"/>
  <c r="AR1536" i="11"/>
  <c r="AN1536" i="11"/>
  <c r="AI1536" i="11"/>
  <c r="AH1536" i="11"/>
  <c r="AE1536" i="11"/>
  <c r="AV1536" i="11" s="1"/>
  <c r="AE1536" i="11" a="1"/>
  <c r="AD1536" i="11"/>
  <c r="AU1536" i="11" s="1"/>
  <c r="AD1536" i="11" a="1"/>
  <c r="AC1536" i="11" a="1"/>
  <c r="AC1536" i="11" s="1"/>
  <c r="AT1536" i="11" s="1"/>
  <c r="AB1536" i="11"/>
  <c r="AS1536" i="11" s="1"/>
  <c r="AB1536" i="11" a="1"/>
  <c r="AA1536" i="11"/>
  <c r="AA1536" i="11" a="1"/>
  <c r="Z1536" i="11" a="1"/>
  <c r="Z1536" i="11" s="1"/>
  <c r="AQ1536" i="11" s="1"/>
  <c r="Y1536" i="11" a="1"/>
  <c r="Y1536" i="11" s="1"/>
  <c r="AP1536" i="11" s="1"/>
  <c r="X1536" i="11"/>
  <c r="AO1536" i="11" s="1"/>
  <c r="X1536" i="11" a="1"/>
  <c r="W1536" i="11"/>
  <c r="W1536" i="11" a="1"/>
  <c r="V1536" i="11"/>
  <c r="AM1536" i="11" s="1"/>
  <c r="V1536" i="11" a="1"/>
  <c r="U1536" i="11" a="1"/>
  <c r="U1536" i="11" s="1"/>
  <c r="AL1536" i="11" s="1"/>
  <c r="T1536" i="11"/>
  <c r="AK1536" i="11" s="1"/>
  <c r="T1536" i="11" a="1"/>
  <c r="S1536" i="11"/>
  <c r="AJ1536" i="11" s="1"/>
  <c r="S1536" i="11" a="1"/>
  <c r="R1536" i="11" a="1"/>
  <c r="R1536" i="11" s="1"/>
  <c r="Q1536" i="11" a="1"/>
  <c r="Q1536" i="11" s="1"/>
  <c r="P1536" i="11"/>
  <c r="AG1536" i="11" s="1"/>
  <c r="P1536" i="11" a="1"/>
  <c r="AU1535" i="11"/>
  <c r="AS1535" i="11"/>
  <c r="AN1535" i="11"/>
  <c r="AE1535" i="11" a="1"/>
  <c r="AE1535" i="11" s="1"/>
  <c r="AV1535" i="11" s="1"/>
  <c r="AD1535" i="11" a="1"/>
  <c r="AD1535" i="11" s="1"/>
  <c r="AC1535" i="11" a="1"/>
  <c r="AC1535" i="11" s="1"/>
  <c r="AT1535" i="11" s="1"/>
  <c r="AB1535" i="11"/>
  <c r="AB1535" i="11" a="1"/>
  <c r="AA1535" i="11" a="1"/>
  <c r="AA1535" i="11" s="1"/>
  <c r="AR1535" i="11" s="1"/>
  <c r="Z1535" i="11"/>
  <c r="AQ1535" i="11" s="1"/>
  <c r="Z1535" i="11" a="1"/>
  <c r="Y1535" i="11" a="1"/>
  <c r="Y1535" i="11" s="1"/>
  <c r="AP1535" i="11" s="1"/>
  <c r="X1535" i="11" a="1"/>
  <c r="X1535" i="11" s="1"/>
  <c r="AO1535" i="11" s="1"/>
  <c r="W1535" i="11"/>
  <c r="W1535" i="11" a="1"/>
  <c r="V1535" i="11" a="1"/>
  <c r="V1535" i="11" s="1"/>
  <c r="AM1535" i="11" s="1"/>
  <c r="U1535" i="11" a="1"/>
  <c r="U1535" i="11" s="1"/>
  <c r="AL1535" i="11" s="1"/>
  <c r="T1535" i="11"/>
  <c r="AK1535" i="11" s="1"/>
  <c r="T1535" i="11" a="1"/>
  <c r="S1535" i="11" a="1"/>
  <c r="S1535" i="11" s="1"/>
  <c r="AJ1535" i="11" s="1"/>
  <c r="R1535" i="11"/>
  <c r="AI1535" i="11" s="1"/>
  <c r="R1535" i="11" a="1"/>
  <c r="Q1535" i="11" a="1"/>
  <c r="Q1535" i="11" s="1"/>
  <c r="AH1535" i="11" s="1"/>
  <c r="P1535" i="11" a="1"/>
  <c r="P1535" i="11" s="1"/>
  <c r="AG1535" i="11" s="1"/>
  <c r="AS1534" i="11"/>
  <c r="AR1534" i="11"/>
  <c r="AQ1534" i="11"/>
  <c r="AK1534" i="11"/>
  <c r="AJ1534" i="11"/>
  <c r="AE1534" i="11" a="1"/>
  <c r="AE1534" i="11" s="1"/>
  <c r="AV1534" i="11" s="1"/>
  <c r="AD1534" i="11" a="1"/>
  <c r="AD1534" i="11" s="1"/>
  <c r="AU1534" i="11" s="1"/>
  <c r="AC1534" i="11" a="1"/>
  <c r="AC1534" i="11" s="1"/>
  <c r="AT1534" i="11" s="1"/>
  <c r="AB1534" i="11"/>
  <c r="AB1534" i="11" a="1"/>
  <c r="AA1534" i="11"/>
  <c r="AA1534" i="11" a="1"/>
  <c r="Z1534" i="11"/>
  <c r="Z1534" i="11" a="1"/>
  <c r="Y1534" i="11"/>
  <c r="AP1534" i="11" s="1"/>
  <c r="Y1534" i="11" a="1"/>
  <c r="X1534" i="11"/>
  <c r="AO1534" i="11" s="1"/>
  <c r="X1534" i="11" a="1"/>
  <c r="W1534" i="11" a="1"/>
  <c r="W1534" i="11" s="1"/>
  <c r="AN1534" i="11" s="1"/>
  <c r="V1534" i="11" a="1"/>
  <c r="V1534" i="11" s="1"/>
  <c r="AM1534" i="11" s="1"/>
  <c r="U1534" i="11" a="1"/>
  <c r="U1534" i="11" s="1"/>
  <c r="AL1534" i="11" s="1"/>
  <c r="T1534" i="11"/>
  <c r="T1534" i="11" a="1"/>
  <c r="S1534" i="11"/>
  <c r="S1534" i="11" a="1"/>
  <c r="R1534" i="11" a="1"/>
  <c r="R1534" i="11" s="1"/>
  <c r="AI1534" i="11" s="1"/>
  <c r="Q1534" i="11"/>
  <c r="AH1534" i="11" s="1"/>
  <c r="Q1534" i="11" a="1"/>
  <c r="P1534" i="11"/>
  <c r="AG1534" i="11" s="1"/>
  <c r="P1534" i="11" a="1"/>
  <c r="AV1533" i="11"/>
  <c r="AP1533" i="11"/>
  <c r="AH1533" i="11"/>
  <c r="AE1533" i="11"/>
  <c r="AE1533" i="11" a="1"/>
  <c r="AD1533" i="11" a="1"/>
  <c r="AD1533" i="11" s="1"/>
  <c r="AU1533" i="11" s="1"/>
  <c r="AC1533" i="11" a="1"/>
  <c r="AC1533" i="11" s="1"/>
  <c r="AT1533" i="11" s="1"/>
  <c r="AB1533" i="11" a="1"/>
  <c r="AB1533" i="11" s="1"/>
  <c r="AS1533" i="11" s="1"/>
  <c r="AA1533" i="11" a="1"/>
  <c r="AA1533" i="11" s="1"/>
  <c r="AR1533" i="11" s="1"/>
  <c r="Z1533" i="11" a="1"/>
  <c r="Z1533" i="11" s="1"/>
  <c r="AQ1533" i="11" s="1"/>
  <c r="Y1533" i="11"/>
  <c r="Y1533" i="11" a="1"/>
  <c r="X1533" i="11" a="1"/>
  <c r="X1533" i="11" s="1"/>
  <c r="AO1533" i="11" s="1"/>
  <c r="W1533" i="11"/>
  <c r="AN1533" i="11" s="1"/>
  <c r="W1533" i="11" a="1"/>
  <c r="V1533" i="11" a="1"/>
  <c r="V1533" i="11" s="1"/>
  <c r="AM1533" i="11" s="1"/>
  <c r="U1533" i="11" a="1"/>
  <c r="U1533" i="11" s="1"/>
  <c r="AL1533" i="11" s="1"/>
  <c r="T1533" i="11" a="1"/>
  <c r="T1533" i="11" s="1"/>
  <c r="AK1533" i="11" s="1"/>
  <c r="S1533" i="11" a="1"/>
  <c r="S1533" i="11" s="1"/>
  <c r="AJ1533" i="11" s="1"/>
  <c r="R1533" i="11" a="1"/>
  <c r="R1533" i="11" s="1"/>
  <c r="AI1533" i="11" s="1"/>
  <c r="Q1533" i="11"/>
  <c r="Q1533" i="11" a="1"/>
  <c r="P1533" i="11" a="1"/>
  <c r="P1533" i="11" s="1"/>
  <c r="AG1533" i="11" s="1"/>
  <c r="AV1532" i="11"/>
  <c r="AU1532" i="11"/>
  <c r="AT1532" i="11"/>
  <c r="AO1532" i="11"/>
  <c r="AM1532" i="11"/>
  <c r="AK1532" i="11"/>
  <c r="AE1532" i="11" a="1"/>
  <c r="AE1532" i="11" s="1"/>
  <c r="AD1532" i="11"/>
  <c r="AD1532" i="11" a="1"/>
  <c r="AC1532" i="11"/>
  <c r="AC1532" i="11" a="1"/>
  <c r="AB1532" i="11" a="1"/>
  <c r="AB1532" i="11" s="1"/>
  <c r="AS1532" i="11" s="1"/>
  <c r="AA1532" i="11" a="1"/>
  <c r="AA1532" i="11" s="1"/>
  <c r="AR1532" i="11" s="1"/>
  <c r="Z1532" i="11" a="1"/>
  <c r="Z1532" i="11" s="1"/>
  <c r="AQ1532" i="11" s="1"/>
  <c r="Y1532" i="11"/>
  <c r="AP1532" i="11" s="1"/>
  <c r="Y1532" i="11" a="1"/>
  <c r="X1532" i="11"/>
  <c r="X1532" i="11" a="1"/>
  <c r="W1532" i="11" a="1"/>
  <c r="W1532" i="11" s="1"/>
  <c r="AN1532" i="11" s="1"/>
  <c r="V1532" i="11"/>
  <c r="V1532" i="11" a="1"/>
  <c r="U1532" i="11"/>
  <c r="AL1532" i="11" s="1"/>
  <c r="U1532" i="11" a="1"/>
  <c r="T1532" i="11" a="1"/>
  <c r="T1532" i="11" s="1"/>
  <c r="S1532" i="11" a="1"/>
  <c r="S1532" i="11" s="1"/>
  <c r="AJ1532" i="11" s="1"/>
  <c r="R1532" i="11"/>
  <c r="AI1532" i="11" s="1"/>
  <c r="R1532" i="11" a="1"/>
  <c r="Q1532" i="11"/>
  <c r="AH1532" i="11" s="1"/>
  <c r="Q1532" i="11" a="1"/>
  <c r="P1532" i="11"/>
  <c r="AG1532" i="11" s="1"/>
  <c r="P1532" i="11" a="1"/>
  <c r="AQ1531" i="11"/>
  <c r="AE1531" i="11" a="1"/>
  <c r="AE1531" i="11" s="1"/>
  <c r="AV1531" i="11" s="1"/>
  <c r="AD1531" i="11"/>
  <c r="AU1531" i="11" s="1"/>
  <c r="AD1531" i="11" a="1"/>
  <c r="AC1531" i="11" a="1"/>
  <c r="AC1531" i="11" s="1"/>
  <c r="AT1531" i="11" s="1"/>
  <c r="AB1531" i="11"/>
  <c r="AS1531" i="11" s="1"/>
  <c r="AB1531" i="11" a="1"/>
  <c r="AA1531" i="11" a="1"/>
  <c r="AA1531" i="11" s="1"/>
  <c r="AR1531" i="11" s="1"/>
  <c r="Z1531" i="11" a="1"/>
  <c r="Z1531" i="11" s="1"/>
  <c r="Y1531" i="11" a="1"/>
  <c r="Y1531" i="11" s="1"/>
  <c r="AP1531" i="11" s="1"/>
  <c r="X1531" i="11" a="1"/>
  <c r="X1531" i="11" s="1"/>
  <c r="AO1531" i="11" s="1"/>
  <c r="W1531" i="11" a="1"/>
  <c r="W1531" i="11" s="1"/>
  <c r="AN1531" i="11" s="1"/>
  <c r="V1531" i="11"/>
  <c r="AM1531" i="11" s="1"/>
  <c r="V1531" i="11" a="1"/>
  <c r="U1531" i="11" a="1"/>
  <c r="U1531" i="11" s="1"/>
  <c r="AL1531" i="11" s="1"/>
  <c r="T1531" i="11"/>
  <c r="AK1531" i="11" s="1"/>
  <c r="T1531" i="11" a="1"/>
  <c r="S1531" i="11" a="1"/>
  <c r="S1531" i="11" s="1"/>
  <c r="AJ1531" i="11" s="1"/>
  <c r="R1531" i="11" a="1"/>
  <c r="R1531" i="11" s="1"/>
  <c r="AI1531" i="11" s="1"/>
  <c r="Q1531" i="11"/>
  <c r="AH1531" i="11" s="1"/>
  <c r="Q1531" i="11" a="1"/>
  <c r="P1531" i="11" a="1"/>
  <c r="P1531" i="11" s="1"/>
  <c r="AG1531" i="11" s="1"/>
  <c r="AU1530" i="11"/>
  <c r="AT1530" i="11"/>
  <c r="AP1530" i="11"/>
  <c r="AL1530" i="11"/>
  <c r="AE1530" i="11" a="1"/>
  <c r="AE1530" i="11" s="1"/>
  <c r="AV1530" i="11" s="1"/>
  <c r="AD1530" i="11"/>
  <c r="AD1530" i="11" a="1"/>
  <c r="AC1530" i="11"/>
  <c r="AC1530" i="11" a="1"/>
  <c r="AB1530" i="11"/>
  <c r="AS1530" i="11" s="1"/>
  <c r="AB1530" i="11" a="1"/>
  <c r="AA1530" i="11"/>
  <c r="AR1530" i="11" s="1"/>
  <c r="AA1530" i="11" a="1"/>
  <c r="Z1530" i="11"/>
  <c r="AQ1530" i="11" s="1"/>
  <c r="Z1530" i="11" a="1"/>
  <c r="Y1530" i="11" a="1"/>
  <c r="Y1530" i="11" s="1"/>
  <c r="X1530" i="11" a="1"/>
  <c r="X1530" i="11" s="1"/>
  <c r="AO1530" i="11" s="1"/>
  <c r="W1530" i="11"/>
  <c r="AN1530" i="11" s="1"/>
  <c r="W1530" i="11" a="1"/>
  <c r="V1530" i="11"/>
  <c r="AM1530" i="11" s="1"/>
  <c r="V1530" i="11" a="1"/>
  <c r="U1530" i="11"/>
  <c r="U1530" i="11" a="1"/>
  <c r="T1530" i="11" a="1"/>
  <c r="T1530" i="11" s="1"/>
  <c r="AK1530" i="11" s="1"/>
  <c r="S1530" i="11"/>
  <c r="AJ1530" i="11" s="1"/>
  <c r="S1530" i="11" a="1"/>
  <c r="R1530" i="11"/>
  <c r="AI1530" i="11" s="1"/>
  <c r="R1530" i="11" a="1"/>
  <c r="Q1530" i="11" a="1"/>
  <c r="Q1530" i="11" s="1"/>
  <c r="AH1530" i="11" s="1"/>
  <c r="P1530" i="11" a="1"/>
  <c r="P1530" i="11" s="1"/>
  <c r="AG1530" i="11" s="1"/>
  <c r="AS1529" i="11"/>
  <c r="AK1529" i="11"/>
  <c r="AJ1529" i="11"/>
  <c r="AE1529" i="11" a="1"/>
  <c r="AE1529" i="11" s="1"/>
  <c r="AV1529" i="11" s="1"/>
  <c r="AD1529" i="11" a="1"/>
  <c r="AD1529" i="11" s="1"/>
  <c r="AU1529" i="11" s="1"/>
  <c r="AC1529" i="11" a="1"/>
  <c r="AC1529" i="11" s="1"/>
  <c r="AT1529" i="11" s="1"/>
  <c r="AB1529" i="11" a="1"/>
  <c r="AB1529" i="11" s="1"/>
  <c r="AA1529" i="11"/>
  <c r="AR1529" i="11" s="1"/>
  <c r="AA1529" i="11" a="1"/>
  <c r="Z1529" i="11" a="1"/>
  <c r="Z1529" i="11" s="1"/>
  <c r="AQ1529" i="11" s="1"/>
  <c r="Y1529" i="11"/>
  <c r="AP1529" i="11" s="1"/>
  <c r="Y1529" i="11" a="1"/>
  <c r="X1529" i="11" a="1"/>
  <c r="X1529" i="11" s="1"/>
  <c r="AO1529" i="11" s="1"/>
  <c r="W1529" i="11" a="1"/>
  <c r="W1529" i="11" s="1"/>
  <c r="AN1529" i="11" s="1"/>
  <c r="V1529" i="11" a="1"/>
  <c r="V1529" i="11" s="1"/>
  <c r="AM1529" i="11" s="1"/>
  <c r="U1529" i="11" a="1"/>
  <c r="U1529" i="11" s="1"/>
  <c r="AL1529" i="11" s="1"/>
  <c r="T1529" i="11" a="1"/>
  <c r="T1529" i="11" s="1"/>
  <c r="S1529" i="11"/>
  <c r="S1529" i="11" a="1"/>
  <c r="R1529" i="11"/>
  <c r="AI1529" i="11" s="1"/>
  <c r="R1529" i="11" a="1"/>
  <c r="Q1529" i="11"/>
  <c r="AH1529" i="11" s="1"/>
  <c r="Q1529" i="11" a="1"/>
  <c r="P1529" i="11" a="1"/>
  <c r="P1529" i="11" s="1"/>
  <c r="AG1529" i="11" s="1"/>
  <c r="AQ1528" i="11"/>
  <c r="AJ1528" i="11"/>
  <c r="AI1528" i="11"/>
  <c r="AE1528" i="11"/>
  <c r="AV1528" i="11" s="1"/>
  <c r="AE1528" i="11" a="1"/>
  <c r="AD1528" i="11" a="1"/>
  <c r="AD1528" i="11" s="1"/>
  <c r="AU1528" i="11" s="1"/>
  <c r="AC1528" i="11" a="1"/>
  <c r="AC1528" i="11" s="1"/>
  <c r="AT1528" i="11" s="1"/>
  <c r="AB1528" i="11" a="1"/>
  <c r="AB1528" i="11" s="1"/>
  <c r="AS1528" i="11" s="1"/>
  <c r="AA1528" i="11"/>
  <c r="AR1528" i="11" s="1"/>
  <c r="AA1528" i="11" a="1"/>
  <c r="Z1528" i="11"/>
  <c r="Z1528" i="11" a="1"/>
  <c r="Y1528" i="11" a="1"/>
  <c r="Y1528" i="11" s="1"/>
  <c r="AP1528" i="11" s="1"/>
  <c r="X1528" i="11"/>
  <c r="AO1528" i="11" s="1"/>
  <c r="X1528" i="11" a="1"/>
  <c r="W1528" i="11"/>
  <c r="AN1528" i="11" s="1"/>
  <c r="W1528" i="11" a="1"/>
  <c r="V1528" i="11" a="1"/>
  <c r="V1528" i="11" s="1"/>
  <c r="AM1528" i="11" s="1"/>
  <c r="U1528" i="11" a="1"/>
  <c r="U1528" i="11" s="1"/>
  <c r="AL1528" i="11" s="1"/>
  <c r="T1528" i="11" a="1"/>
  <c r="T1528" i="11" s="1"/>
  <c r="AK1528" i="11" s="1"/>
  <c r="S1528" i="11"/>
  <c r="S1528" i="11" a="1"/>
  <c r="R1528" i="11"/>
  <c r="R1528" i="11" a="1"/>
  <c r="Q1528" i="11"/>
  <c r="AH1528" i="11" s="1"/>
  <c r="Q1528" i="11" a="1"/>
  <c r="P1528" i="11"/>
  <c r="AG1528" i="11" s="1"/>
  <c r="P1528" i="11" a="1"/>
  <c r="AO1527" i="11"/>
  <c r="AK1527" i="11"/>
  <c r="AE1527" i="11" a="1"/>
  <c r="AE1527" i="11" s="1"/>
  <c r="AV1527" i="11" s="1"/>
  <c r="AD1527" i="11"/>
  <c r="AU1527" i="11" s="1"/>
  <c r="AD1527" i="11" a="1"/>
  <c r="AC1527" i="11" a="1"/>
  <c r="AC1527" i="11" s="1"/>
  <c r="AT1527" i="11" s="1"/>
  <c r="AB1527" i="11" a="1"/>
  <c r="AB1527" i="11" s="1"/>
  <c r="AS1527" i="11" s="1"/>
  <c r="AA1527" i="11"/>
  <c r="AR1527" i="11" s="1"/>
  <c r="AA1527" i="11" a="1"/>
  <c r="Z1527" i="11" a="1"/>
  <c r="Z1527" i="11" s="1"/>
  <c r="AQ1527" i="11" s="1"/>
  <c r="Y1527" i="11" a="1"/>
  <c r="Y1527" i="11" s="1"/>
  <c r="AP1527" i="11" s="1"/>
  <c r="X1527" i="11"/>
  <c r="X1527" i="11" a="1"/>
  <c r="W1527" i="11" a="1"/>
  <c r="W1527" i="11" s="1"/>
  <c r="AN1527" i="11" s="1"/>
  <c r="V1527" i="11"/>
  <c r="AM1527" i="11" s="1"/>
  <c r="V1527" i="11" a="1"/>
  <c r="U1527" i="11" a="1"/>
  <c r="U1527" i="11" s="1"/>
  <c r="AL1527" i="11" s="1"/>
  <c r="T1527" i="11" a="1"/>
  <c r="T1527" i="11" s="1"/>
  <c r="S1527" i="11" a="1"/>
  <c r="S1527" i="11" s="1"/>
  <c r="AJ1527" i="11" s="1"/>
  <c r="R1527" i="11" a="1"/>
  <c r="R1527" i="11" s="1"/>
  <c r="AI1527" i="11" s="1"/>
  <c r="Q1527" i="11" a="1"/>
  <c r="Q1527" i="11" s="1"/>
  <c r="AH1527" i="11" s="1"/>
  <c r="P1527" i="11"/>
  <c r="AG1527" i="11" s="1"/>
  <c r="P1527" i="11" a="1"/>
  <c r="AT1526" i="11"/>
  <c r="AN1526" i="11"/>
  <c r="AK1526" i="11"/>
  <c r="AJ1526" i="11"/>
  <c r="AI1526" i="11"/>
  <c r="AE1526" i="11"/>
  <c r="AV1526" i="11" s="1"/>
  <c r="AE1526" i="11" a="1"/>
  <c r="AD1526" i="11"/>
  <c r="AU1526" i="11" s="1"/>
  <c r="AD1526" i="11" a="1"/>
  <c r="AC1526" i="11"/>
  <c r="AC1526" i="11" a="1"/>
  <c r="AB1526" i="11"/>
  <c r="AS1526" i="11" s="1"/>
  <c r="AB1526" i="11" a="1"/>
  <c r="AA1526" i="11" a="1"/>
  <c r="AA1526" i="11" s="1"/>
  <c r="AR1526" i="11" s="1"/>
  <c r="Z1526" i="11" a="1"/>
  <c r="Z1526" i="11" s="1"/>
  <c r="AQ1526" i="11" s="1"/>
  <c r="Y1526" i="11" a="1"/>
  <c r="Y1526" i="11" s="1"/>
  <c r="AP1526" i="11" s="1"/>
  <c r="X1526" i="11"/>
  <c r="AO1526" i="11" s="1"/>
  <c r="X1526" i="11" a="1"/>
  <c r="W1526" i="11"/>
  <c r="W1526" i="11" a="1"/>
  <c r="V1526" i="11"/>
  <c r="AM1526" i="11" s="1"/>
  <c r="V1526" i="11" a="1"/>
  <c r="U1526" i="11"/>
  <c r="AL1526" i="11" s="1"/>
  <c r="U1526" i="11" a="1"/>
  <c r="T1526" i="11"/>
  <c r="T1526" i="11" a="1"/>
  <c r="S1526" i="11" a="1"/>
  <c r="S1526" i="11" s="1"/>
  <c r="R1526" i="11" a="1"/>
  <c r="R1526" i="11" s="1"/>
  <c r="Q1526" i="11"/>
  <c r="AH1526" i="11" s="1"/>
  <c r="Q1526" i="11" a="1"/>
  <c r="P1526" i="11"/>
  <c r="AG1526" i="11" s="1"/>
  <c r="P1526" i="11" a="1"/>
  <c r="AP1525" i="11"/>
  <c r="AN1525" i="11"/>
  <c r="AH1525" i="11"/>
  <c r="AE1525" i="11" a="1"/>
  <c r="AE1525" i="11" s="1"/>
  <c r="AV1525" i="11" s="1"/>
  <c r="AD1525" i="11" a="1"/>
  <c r="AD1525" i="11" s="1"/>
  <c r="AU1525" i="11" s="1"/>
  <c r="AC1525" i="11"/>
  <c r="AT1525" i="11" s="1"/>
  <c r="AC1525" i="11" a="1"/>
  <c r="AB1525" i="11"/>
  <c r="AS1525" i="11" s="1"/>
  <c r="AB1525" i="11" a="1"/>
  <c r="AA1525" i="11"/>
  <c r="AR1525" i="11" s="1"/>
  <c r="AA1525" i="11" a="1"/>
  <c r="Z1525" i="11" a="1"/>
  <c r="Z1525" i="11" s="1"/>
  <c r="AQ1525" i="11" s="1"/>
  <c r="Y1525" i="11" a="1"/>
  <c r="Y1525" i="11" s="1"/>
  <c r="X1525" i="11" a="1"/>
  <c r="X1525" i="11" s="1"/>
  <c r="AO1525" i="11" s="1"/>
  <c r="W1525" i="11" a="1"/>
  <c r="W1525" i="11" s="1"/>
  <c r="V1525" i="11" a="1"/>
  <c r="V1525" i="11" s="1"/>
  <c r="AM1525" i="11" s="1"/>
  <c r="U1525" i="11"/>
  <c r="AL1525" i="11" s="1"/>
  <c r="U1525" i="11" a="1"/>
  <c r="T1525" i="11" a="1"/>
  <c r="T1525" i="11" s="1"/>
  <c r="AK1525" i="11" s="1"/>
  <c r="S1525" i="11"/>
  <c r="AJ1525" i="11" s="1"/>
  <c r="S1525" i="11" a="1"/>
  <c r="R1525" i="11" a="1"/>
  <c r="R1525" i="11" s="1"/>
  <c r="AI1525" i="11" s="1"/>
  <c r="Q1525" i="11" a="1"/>
  <c r="Q1525" i="11" s="1"/>
  <c r="P1525" i="11" a="1"/>
  <c r="P1525" i="11" s="1"/>
  <c r="AG1525" i="11" s="1"/>
  <c r="AU1524" i="11"/>
  <c r="AT1524" i="11"/>
  <c r="AS1524" i="11"/>
  <c r="AL1524" i="11"/>
  <c r="AE1524" i="11" a="1"/>
  <c r="AE1524" i="11" s="1"/>
  <c r="AV1524" i="11" s="1"/>
  <c r="AD1524" i="11"/>
  <c r="AD1524" i="11" a="1"/>
  <c r="AC1524" i="11"/>
  <c r="AC1524" i="11" a="1"/>
  <c r="AB1524" i="11"/>
  <c r="AB1524" i="11" a="1"/>
  <c r="AA1524" i="11" a="1"/>
  <c r="AA1524" i="11" s="1"/>
  <c r="AR1524" i="11" s="1"/>
  <c r="Z1524" i="11"/>
  <c r="AQ1524" i="11" s="1"/>
  <c r="Z1524" i="11" a="1"/>
  <c r="Y1524" i="11"/>
  <c r="AP1524" i="11" s="1"/>
  <c r="Y1524" i="11" a="1"/>
  <c r="X1524" i="11" a="1"/>
  <c r="X1524" i="11" s="1"/>
  <c r="AO1524" i="11" s="1"/>
  <c r="W1524" i="11" a="1"/>
  <c r="W1524" i="11" s="1"/>
  <c r="AN1524" i="11" s="1"/>
  <c r="V1524" i="11" a="1"/>
  <c r="V1524" i="11" s="1"/>
  <c r="AM1524" i="11" s="1"/>
  <c r="U1524" i="11"/>
  <c r="U1524" i="11" a="1"/>
  <c r="T1524" i="11"/>
  <c r="AK1524" i="11" s="1"/>
  <c r="T1524" i="11" a="1"/>
  <c r="S1524" i="11" a="1"/>
  <c r="S1524" i="11" s="1"/>
  <c r="AJ1524" i="11" s="1"/>
  <c r="R1524" i="11"/>
  <c r="AI1524" i="11" s="1"/>
  <c r="R1524" i="11" a="1"/>
  <c r="Q1524" i="11"/>
  <c r="AH1524" i="11" s="1"/>
  <c r="Q1524" i="11" a="1"/>
  <c r="P1524" i="11" a="1"/>
  <c r="P1524" i="11" s="1"/>
  <c r="AG1524" i="11" s="1"/>
  <c r="AS1523" i="11"/>
  <c r="AR1523" i="11"/>
  <c r="AQ1523" i="11"/>
  <c r="AI1523" i="11"/>
  <c r="AH1523" i="11"/>
  <c r="AE1523" i="11" a="1"/>
  <c r="AE1523" i="11" s="1"/>
  <c r="AV1523" i="11" s="1"/>
  <c r="AD1523" i="11" a="1"/>
  <c r="AD1523" i="11" s="1"/>
  <c r="AU1523" i="11" s="1"/>
  <c r="AC1523" i="11"/>
  <c r="AT1523" i="11" s="1"/>
  <c r="AC1523" i="11" a="1"/>
  <c r="AB1523" i="11" a="1"/>
  <c r="AB1523" i="11" s="1"/>
  <c r="AA1523" i="11" a="1"/>
  <c r="AA1523" i="11" s="1"/>
  <c r="Z1523" i="11"/>
  <c r="Z1523" i="11" a="1"/>
  <c r="Y1523" i="11"/>
  <c r="AP1523" i="11" s="1"/>
  <c r="Y1523" i="11" a="1"/>
  <c r="X1523" i="11"/>
  <c r="AO1523" i="11" s="1"/>
  <c r="X1523" i="11" a="1"/>
  <c r="W1523" i="11" a="1"/>
  <c r="W1523" i="11" s="1"/>
  <c r="AN1523" i="11" s="1"/>
  <c r="V1523" i="11" a="1"/>
  <c r="V1523" i="11" s="1"/>
  <c r="AM1523" i="11" s="1"/>
  <c r="U1523" i="11" a="1"/>
  <c r="U1523" i="11" s="1"/>
  <c r="AL1523" i="11" s="1"/>
  <c r="T1523" i="11" a="1"/>
  <c r="T1523" i="11" s="1"/>
  <c r="AK1523" i="11" s="1"/>
  <c r="S1523" i="11" a="1"/>
  <c r="S1523" i="11" s="1"/>
  <c r="AJ1523" i="11" s="1"/>
  <c r="R1523" i="11"/>
  <c r="R1523" i="11" a="1"/>
  <c r="Q1523" i="11" a="1"/>
  <c r="Q1523" i="11" s="1"/>
  <c r="P1523" i="11"/>
  <c r="AG1523" i="11" s="1"/>
  <c r="P1523" i="11" a="1"/>
  <c r="AV1522" i="11"/>
  <c r="AT1522" i="11"/>
  <c r="AP1522" i="11"/>
  <c r="AN1522" i="11"/>
  <c r="AM1522" i="11"/>
  <c r="AH1522" i="11"/>
  <c r="AG1522" i="11"/>
  <c r="AE1522" i="11"/>
  <c r="AE1522" i="11" a="1"/>
  <c r="AD1522" i="11"/>
  <c r="AU1522" i="11" s="1"/>
  <c r="AD1522" i="11" a="1"/>
  <c r="AC1522" i="11" a="1"/>
  <c r="AC1522" i="11" s="1"/>
  <c r="AB1522" i="11" a="1"/>
  <c r="AB1522" i="11" s="1"/>
  <c r="AS1522" i="11" s="1"/>
  <c r="AA1522" i="11"/>
  <c r="AR1522" i="11" s="1"/>
  <c r="AA1522" i="11" a="1"/>
  <c r="Z1522" i="11"/>
  <c r="AQ1522" i="11" s="1"/>
  <c r="Z1522" i="11" a="1"/>
  <c r="Y1522" i="11"/>
  <c r="Y1522" i="11" a="1"/>
  <c r="X1522" i="11"/>
  <c r="AO1522" i="11" s="1"/>
  <c r="X1522" i="11" a="1"/>
  <c r="W1522" i="11"/>
  <c r="W1522" i="11" a="1"/>
  <c r="V1522" i="11"/>
  <c r="V1522" i="11" a="1"/>
  <c r="U1522" i="11" a="1"/>
  <c r="U1522" i="11" s="1"/>
  <c r="AL1522" i="11" s="1"/>
  <c r="T1522" i="11" a="1"/>
  <c r="T1522" i="11" s="1"/>
  <c r="AK1522" i="11" s="1"/>
  <c r="S1522" i="11" a="1"/>
  <c r="S1522" i="11" s="1"/>
  <c r="AJ1522" i="11" s="1"/>
  <c r="R1522" i="11"/>
  <c r="AI1522" i="11" s="1"/>
  <c r="R1522" i="11" a="1"/>
  <c r="Q1522" i="11"/>
  <c r="Q1522" i="11" a="1"/>
  <c r="P1522" i="11"/>
  <c r="P1522" i="11" a="1"/>
  <c r="AQ1521" i="11"/>
  <c r="AE1521" i="11"/>
  <c r="AV1521" i="11" s="1"/>
  <c r="AE1521" i="11" a="1"/>
  <c r="AD1521" i="11"/>
  <c r="AU1521" i="11" s="1"/>
  <c r="AD1521" i="11" a="1"/>
  <c r="AC1521" i="11" a="1"/>
  <c r="AC1521" i="11" s="1"/>
  <c r="AT1521" i="11" s="1"/>
  <c r="AB1521" i="11" a="1"/>
  <c r="AB1521" i="11" s="1"/>
  <c r="AS1521" i="11" s="1"/>
  <c r="AA1521" i="11" a="1"/>
  <c r="AA1521" i="11" s="1"/>
  <c r="AR1521" i="11" s="1"/>
  <c r="Z1521" i="11"/>
  <c r="Z1521" i="11" a="1"/>
  <c r="Y1521" i="11" a="1"/>
  <c r="Y1521" i="11" s="1"/>
  <c r="AP1521" i="11" s="1"/>
  <c r="X1521" i="11" a="1"/>
  <c r="X1521" i="11" s="1"/>
  <c r="AO1521" i="11" s="1"/>
  <c r="W1521" i="11"/>
  <c r="AN1521" i="11" s="1"/>
  <c r="W1521" i="11" a="1"/>
  <c r="V1521" i="11"/>
  <c r="AM1521" i="11" s="1"/>
  <c r="V1521" i="11" a="1"/>
  <c r="U1521" i="11" a="1"/>
  <c r="U1521" i="11" s="1"/>
  <c r="AL1521" i="11" s="1"/>
  <c r="T1521" i="11" a="1"/>
  <c r="T1521" i="11" s="1"/>
  <c r="AK1521" i="11" s="1"/>
  <c r="S1521" i="11" a="1"/>
  <c r="S1521" i="11" s="1"/>
  <c r="AJ1521" i="11" s="1"/>
  <c r="R1521" i="11"/>
  <c r="AI1521" i="11" s="1"/>
  <c r="R1521" i="11" a="1"/>
  <c r="Q1521" i="11" a="1"/>
  <c r="Q1521" i="11" s="1"/>
  <c r="AH1521" i="11" s="1"/>
  <c r="P1521" i="11" a="1"/>
  <c r="P1521" i="11" s="1"/>
  <c r="AG1521" i="11" s="1"/>
  <c r="AP1520" i="11"/>
  <c r="AM1520" i="11"/>
  <c r="AI1520" i="11"/>
  <c r="AH1520" i="11"/>
  <c r="AG1520" i="11"/>
  <c r="AE1520" i="11"/>
  <c r="AV1520" i="11" s="1"/>
  <c r="AE1520" i="11" a="1"/>
  <c r="AD1520" i="11"/>
  <c r="AU1520" i="11" s="1"/>
  <c r="AD1520" i="11" a="1"/>
  <c r="AC1520" i="11"/>
  <c r="AT1520" i="11" s="1"/>
  <c r="AC1520" i="11" a="1"/>
  <c r="AB1520" i="11"/>
  <c r="AS1520" i="11" s="1"/>
  <c r="AB1520" i="11" a="1"/>
  <c r="AA1520" i="11"/>
  <c r="AR1520" i="11" s="1"/>
  <c r="AA1520" i="11" a="1"/>
  <c r="Z1520" i="11" a="1"/>
  <c r="Z1520" i="11" s="1"/>
  <c r="AQ1520" i="11" s="1"/>
  <c r="Y1520" i="11" a="1"/>
  <c r="Y1520" i="11" s="1"/>
  <c r="X1520" i="11" a="1"/>
  <c r="X1520" i="11" s="1"/>
  <c r="AO1520" i="11" s="1"/>
  <c r="W1520" i="11"/>
  <c r="AN1520" i="11" s="1"/>
  <c r="W1520" i="11" a="1"/>
  <c r="V1520" i="11"/>
  <c r="V1520" i="11" a="1"/>
  <c r="U1520" i="11"/>
  <c r="AL1520" i="11" s="1"/>
  <c r="U1520" i="11" a="1"/>
  <c r="T1520" i="11"/>
  <c r="AK1520" i="11" s="1"/>
  <c r="T1520" i="11" a="1"/>
  <c r="S1520" i="11"/>
  <c r="AJ1520" i="11" s="1"/>
  <c r="S1520" i="11" a="1"/>
  <c r="R1520" i="11" a="1"/>
  <c r="R1520" i="11" s="1"/>
  <c r="Q1520" i="11" a="1"/>
  <c r="Q1520" i="11" s="1"/>
  <c r="P1520" i="11"/>
  <c r="P1520" i="11" a="1"/>
  <c r="AU1519" i="11"/>
  <c r="AS1519" i="11"/>
  <c r="AM1519" i="11"/>
  <c r="AL1519" i="11"/>
  <c r="AK1519" i="11"/>
  <c r="AE1519" i="11" a="1"/>
  <c r="AE1519" i="11" s="1"/>
  <c r="AV1519" i="11" s="1"/>
  <c r="AD1519" i="11" a="1"/>
  <c r="AD1519" i="11" s="1"/>
  <c r="AC1519" i="11"/>
  <c r="AT1519" i="11" s="1"/>
  <c r="AC1519" i="11" a="1"/>
  <c r="AB1519" i="11"/>
  <c r="AB1519" i="11" a="1"/>
  <c r="AA1519" i="11"/>
  <c r="AR1519" i="11" s="1"/>
  <c r="AA1519" i="11" a="1"/>
  <c r="Z1519" i="11" a="1"/>
  <c r="Z1519" i="11" s="1"/>
  <c r="AQ1519" i="11" s="1"/>
  <c r="Y1519" i="11" a="1"/>
  <c r="Y1519" i="11" s="1"/>
  <c r="AP1519" i="11" s="1"/>
  <c r="X1519" i="11" a="1"/>
  <c r="X1519" i="11" s="1"/>
  <c r="AO1519" i="11" s="1"/>
  <c r="W1519" i="11" a="1"/>
  <c r="W1519" i="11" s="1"/>
  <c r="AN1519" i="11" s="1"/>
  <c r="V1519" i="11" a="1"/>
  <c r="V1519" i="11" s="1"/>
  <c r="U1519" i="11"/>
  <c r="U1519" i="11" a="1"/>
  <c r="T1519" i="11"/>
  <c r="T1519" i="11" a="1"/>
  <c r="S1519" i="11"/>
  <c r="AJ1519" i="11" s="1"/>
  <c r="S1519" i="11" a="1"/>
  <c r="R1519" i="11" a="1"/>
  <c r="R1519" i="11" s="1"/>
  <c r="AI1519" i="11" s="1"/>
  <c r="Q1519" i="11" a="1"/>
  <c r="Q1519" i="11" s="1"/>
  <c r="AH1519" i="11" s="1"/>
  <c r="P1519" i="11" a="1"/>
  <c r="P1519" i="11" s="1"/>
  <c r="AG1519" i="11" s="1"/>
  <c r="AR1518" i="11"/>
  <c r="AJ1518" i="11"/>
  <c r="AH1518" i="11"/>
  <c r="AE1518" i="11" a="1"/>
  <c r="AE1518" i="11" s="1"/>
  <c r="AV1518" i="11" s="1"/>
  <c r="AD1518" i="11" a="1"/>
  <c r="AD1518" i="11" s="1"/>
  <c r="AU1518" i="11" s="1"/>
  <c r="AC1518" i="11"/>
  <c r="AT1518" i="11" s="1"/>
  <c r="AC1518" i="11" a="1"/>
  <c r="AB1518" i="11"/>
  <c r="AS1518" i="11" s="1"/>
  <c r="AB1518" i="11" a="1"/>
  <c r="AA1518" i="11"/>
  <c r="AA1518" i="11" a="1"/>
  <c r="Z1518" i="11" a="1"/>
  <c r="Z1518" i="11" s="1"/>
  <c r="AQ1518" i="11" s="1"/>
  <c r="Y1518" i="11"/>
  <c r="AP1518" i="11" s="1"/>
  <c r="Y1518" i="11" a="1"/>
  <c r="X1518" i="11"/>
  <c r="AO1518" i="11" s="1"/>
  <c r="X1518" i="11" a="1"/>
  <c r="W1518" i="11" a="1"/>
  <c r="W1518" i="11" s="1"/>
  <c r="AN1518" i="11" s="1"/>
  <c r="V1518" i="11" a="1"/>
  <c r="V1518" i="11" s="1"/>
  <c r="AM1518" i="11" s="1"/>
  <c r="U1518" i="11" a="1"/>
  <c r="U1518" i="11" s="1"/>
  <c r="AL1518" i="11" s="1"/>
  <c r="T1518" i="11"/>
  <c r="AK1518" i="11" s="1"/>
  <c r="T1518" i="11" a="1"/>
  <c r="S1518" i="11"/>
  <c r="S1518" i="11" a="1"/>
  <c r="R1518" i="11"/>
  <c r="AI1518" i="11" s="1"/>
  <c r="R1518" i="11" a="1"/>
  <c r="Q1518" i="11"/>
  <c r="Q1518" i="11" a="1"/>
  <c r="P1518" i="11"/>
  <c r="AG1518" i="11" s="1"/>
  <c r="P1518" i="11" a="1"/>
  <c r="AU1517" i="11"/>
  <c r="AQ1517" i="11"/>
  <c r="AP1517" i="11"/>
  <c r="AH1517" i="11"/>
  <c r="AE1517" i="11" a="1"/>
  <c r="AE1517" i="11" s="1"/>
  <c r="AV1517" i="11" s="1"/>
  <c r="AD1517" i="11" a="1"/>
  <c r="AD1517" i="11" s="1"/>
  <c r="AC1517" i="11" a="1"/>
  <c r="AC1517" i="11" s="1"/>
  <c r="AT1517" i="11" s="1"/>
  <c r="AB1517" i="11"/>
  <c r="AS1517" i="11" s="1"/>
  <c r="AB1517" i="11" a="1"/>
  <c r="AA1517" i="11" a="1"/>
  <c r="AA1517" i="11" s="1"/>
  <c r="AR1517" i="11" s="1"/>
  <c r="Z1517" i="11"/>
  <c r="Z1517" i="11" a="1"/>
  <c r="Y1517" i="11"/>
  <c r="Y1517" i="11" a="1"/>
  <c r="X1517" i="11" a="1"/>
  <c r="X1517" i="11" s="1"/>
  <c r="AO1517" i="11" s="1"/>
  <c r="W1517" i="11"/>
  <c r="AN1517" i="11" s="1"/>
  <c r="W1517" i="11" a="1"/>
  <c r="V1517" i="11" a="1"/>
  <c r="V1517" i="11" s="1"/>
  <c r="AM1517" i="11" s="1"/>
  <c r="U1517" i="11" a="1"/>
  <c r="U1517" i="11" s="1"/>
  <c r="AL1517" i="11" s="1"/>
  <c r="T1517" i="11"/>
  <c r="AK1517" i="11" s="1"/>
  <c r="T1517" i="11" a="1"/>
  <c r="S1517" i="11" a="1"/>
  <c r="S1517" i="11" s="1"/>
  <c r="AJ1517" i="11" s="1"/>
  <c r="R1517" i="11"/>
  <c r="AI1517" i="11" s="1"/>
  <c r="R1517" i="11" a="1"/>
  <c r="Q1517" i="11"/>
  <c r="Q1517" i="11" a="1"/>
  <c r="P1517" i="11" a="1"/>
  <c r="P1517" i="11" s="1"/>
  <c r="AG1517" i="11" s="1"/>
  <c r="AU1516" i="11"/>
  <c r="AT1516" i="11"/>
  <c r="AR1516" i="11"/>
  <c r="AO1516" i="11"/>
  <c r="AM1516" i="11"/>
  <c r="AL1516" i="11"/>
  <c r="AK1516" i="11"/>
  <c r="AJ1516" i="11"/>
  <c r="AE1516" i="11" a="1"/>
  <c r="AE1516" i="11" s="1"/>
  <c r="AV1516" i="11" s="1"/>
  <c r="AD1516" i="11"/>
  <c r="AD1516" i="11" a="1"/>
  <c r="AC1516" i="11"/>
  <c r="AC1516" i="11" a="1"/>
  <c r="AB1516" i="11" a="1"/>
  <c r="AB1516" i="11" s="1"/>
  <c r="AS1516" i="11" s="1"/>
  <c r="AA1516" i="11" a="1"/>
  <c r="AA1516" i="11" s="1"/>
  <c r="Z1516" i="11"/>
  <c r="AQ1516" i="11" s="1"/>
  <c r="Z1516" i="11" a="1"/>
  <c r="Y1516" i="11"/>
  <c r="AP1516" i="11" s="1"/>
  <c r="Y1516" i="11" a="1"/>
  <c r="X1516" i="11"/>
  <c r="X1516" i="11" a="1"/>
  <c r="W1516" i="11"/>
  <c r="AN1516" i="11" s="1"/>
  <c r="W1516" i="11" a="1"/>
  <c r="V1516" i="11"/>
  <c r="V1516" i="11" a="1"/>
  <c r="U1516" i="11"/>
  <c r="U1516" i="11" a="1"/>
  <c r="T1516" i="11" a="1"/>
  <c r="T1516" i="11" s="1"/>
  <c r="S1516" i="11" a="1"/>
  <c r="S1516" i="11" s="1"/>
  <c r="R1516" i="11" a="1"/>
  <c r="R1516" i="11" s="1"/>
  <c r="AI1516" i="11" s="1"/>
  <c r="Q1516" i="11"/>
  <c r="AH1516" i="11" s="1"/>
  <c r="Q1516" i="11" a="1"/>
  <c r="P1516" i="11" a="1"/>
  <c r="P1516" i="11" s="1"/>
  <c r="AG1516" i="11" s="1"/>
  <c r="AT1515" i="11"/>
  <c r="AJ1515" i="11"/>
  <c r="AI1515" i="11"/>
  <c r="AE1515" i="11"/>
  <c r="AV1515" i="11" s="1"/>
  <c r="AE1515" i="11" a="1"/>
  <c r="AD1515" i="11"/>
  <c r="AU1515" i="11" s="1"/>
  <c r="AD1515" i="11" a="1"/>
  <c r="AC1515" i="11"/>
  <c r="AC1515" i="11" a="1"/>
  <c r="AB1515" i="11" a="1"/>
  <c r="AB1515" i="11" s="1"/>
  <c r="AS1515" i="11" s="1"/>
  <c r="AA1515" i="11" a="1"/>
  <c r="AA1515" i="11" s="1"/>
  <c r="AR1515" i="11" s="1"/>
  <c r="Z1515" i="11" a="1"/>
  <c r="Z1515" i="11" s="1"/>
  <c r="AQ1515" i="11" s="1"/>
  <c r="Y1515" i="11"/>
  <c r="AP1515" i="11" s="1"/>
  <c r="Y1515" i="11" a="1"/>
  <c r="X1515" i="11" a="1"/>
  <c r="X1515" i="11" s="1"/>
  <c r="AO1515" i="11" s="1"/>
  <c r="W1515" i="11"/>
  <c r="AN1515" i="11" s="1"/>
  <c r="W1515" i="11" a="1"/>
  <c r="V1515" i="11"/>
  <c r="AM1515" i="11" s="1"/>
  <c r="V1515" i="11" a="1"/>
  <c r="U1515" i="11"/>
  <c r="AL1515" i="11" s="1"/>
  <c r="U1515" i="11" a="1"/>
  <c r="T1515" i="11" a="1"/>
  <c r="T1515" i="11" s="1"/>
  <c r="AK1515" i="11" s="1"/>
  <c r="S1515" i="11" a="1"/>
  <c r="S1515" i="11" s="1"/>
  <c r="R1515" i="11" a="1"/>
  <c r="R1515" i="11" s="1"/>
  <c r="Q1515" i="11"/>
  <c r="AH1515" i="11" s="1"/>
  <c r="Q1515" i="11" a="1"/>
  <c r="P1515" i="11" a="1"/>
  <c r="P1515" i="11" s="1"/>
  <c r="AG1515" i="11" s="1"/>
  <c r="AT1514" i="11"/>
  <c r="AP1514" i="11"/>
  <c r="AO1514" i="11"/>
  <c r="AL1514" i="11"/>
  <c r="AE1514" i="11"/>
  <c r="AV1514" i="11" s="1"/>
  <c r="AE1514" i="11" a="1"/>
  <c r="AD1514" i="11"/>
  <c r="AU1514" i="11" s="1"/>
  <c r="AD1514" i="11" a="1"/>
  <c r="AC1514" i="11" a="1"/>
  <c r="AC1514" i="11" s="1"/>
  <c r="AB1514" i="11" a="1"/>
  <c r="AB1514" i="11" s="1"/>
  <c r="AS1514" i="11" s="1"/>
  <c r="AA1514" i="11"/>
  <c r="AR1514" i="11" s="1"/>
  <c r="AA1514" i="11" a="1"/>
  <c r="Z1514" i="11"/>
  <c r="AQ1514" i="11" s="1"/>
  <c r="Z1514" i="11" a="1"/>
  <c r="Y1514" i="11" a="1"/>
  <c r="Y1514" i="11" s="1"/>
  <c r="X1514" i="11" a="1"/>
  <c r="X1514" i="11" s="1"/>
  <c r="W1514" i="11"/>
  <c r="AN1514" i="11" s="1"/>
  <c r="W1514" i="11" a="1"/>
  <c r="V1514" i="11"/>
  <c r="AM1514" i="11" s="1"/>
  <c r="V1514" i="11" a="1"/>
  <c r="U1514" i="11" a="1"/>
  <c r="U1514" i="11" s="1"/>
  <c r="T1514" i="11"/>
  <c r="AK1514" i="11" s="1"/>
  <c r="T1514" i="11" a="1"/>
  <c r="S1514" i="11"/>
  <c r="AJ1514" i="11" s="1"/>
  <c r="S1514" i="11" a="1"/>
  <c r="R1514" i="11"/>
  <c r="AI1514" i="11" s="1"/>
  <c r="R1514" i="11" a="1"/>
  <c r="Q1514" i="11" a="1"/>
  <c r="Q1514" i="11" s="1"/>
  <c r="AH1514" i="11" s="1"/>
  <c r="P1514" i="11" a="1"/>
  <c r="P1514" i="11" s="1"/>
  <c r="AG1514" i="11" s="1"/>
  <c r="AS1513" i="11"/>
  <c r="AK1513" i="11"/>
  <c r="AE1513" i="11" a="1"/>
  <c r="AE1513" i="11" s="1"/>
  <c r="AV1513" i="11" s="1"/>
  <c r="AD1513" i="11" a="1"/>
  <c r="AD1513" i="11" s="1"/>
  <c r="AU1513" i="11" s="1"/>
  <c r="AC1513" i="11" a="1"/>
  <c r="AC1513" i="11" s="1"/>
  <c r="AT1513" i="11" s="1"/>
  <c r="AB1513" i="11"/>
  <c r="AB1513" i="11" a="1"/>
  <c r="AA1513" i="11"/>
  <c r="AR1513" i="11" s="1"/>
  <c r="AA1513" i="11" a="1"/>
  <c r="Z1513" i="11"/>
  <c r="AQ1513" i="11" s="1"/>
  <c r="Z1513" i="11" a="1"/>
  <c r="Y1513" i="11"/>
  <c r="AP1513" i="11" s="1"/>
  <c r="Y1513" i="11" a="1"/>
  <c r="X1513" i="11" a="1"/>
  <c r="X1513" i="11" s="1"/>
  <c r="AO1513" i="11" s="1"/>
  <c r="W1513" i="11" a="1"/>
  <c r="W1513" i="11" s="1"/>
  <c r="AN1513" i="11" s="1"/>
  <c r="V1513" i="11"/>
  <c r="AM1513" i="11" s="1"/>
  <c r="V1513" i="11" a="1"/>
  <c r="U1513" i="11" a="1"/>
  <c r="U1513" i="11" s="1"/>
  <c r="AL1513" i="11" s="1"/>
  <c r="T1513" i="11"/>
  <c r="T1513" i="11" a="1"/>
  <c r="S1513" i="11"/>
  <c r="AJ1513" i="11" s="1"/>
  <c r="S1513" i="11" a="1"/>
  <c r="R1513" i="11" a="1"/>
  <c r="R1513" i="11" s="1"/>
  <c r="AI1513" i="11" s="1"/>
  <c r="Q1513" i="11" a="1"/>
  <c r="Q1513" i="11" s="1"/>
  <c r="AH1513" i="11" s="1"/>
  <c r="P1513" i="11" a="1"/>
  <c r="P1513" i="11" s="1"/>
  <c r="AG1513" i="11" s="1"/>
  <c r="AQ1512" i="11"/>
  <c r="AP1512" i="11"/>
  <c r="AJ1512" i="11"/>
  <c r="AI1512" i="11"/>
  <c r="AE1512" i="11"/>
  <c r="AV1512" i="11" s="1"/>
  <c r="AE1512" i="11" a="1"/>
  <c r="AD1512" i="11" a="1"/>
  <c r="AD1512" i="11" s="1"/>
  <c r="AU1512" i="11" s="1"/>
  <c r="AC1512" i="11" a="1"/>
  <c r="AC1512" i="11" s="1"/>
  <c r="AT1512" i="11" s="1"/>
  <c r="AB1512" i="11" a="1"/>
  <c r="AB1512" i="11" s="1"/>
  <c r="AS1512" i="11" s="1"/>
  <c r="AA1512" i="11"/>
  <c r="AR1512" i="11" s="1"/>
  <c r="AA1512" i="11" a="1"/>
  <c r="Z1512" i="11" a="1"/>
  <c r="Z1512" i="11" s="1"/>
  <c r="Y1512" i="11" a="1"/>
  <c r="Y1512" i="11" s="1"/>
  <c r="X1512" i="11"/>
  <c r="AO1512" i="11" s="1"/>
  <c r="X1512" i="11" a="1"/>
  <c r="W1512" i="11"/>
  <c r="AN1512" i="11" s="1"/>
  <c r="W1512" i="11" a="1"/>
  <c r="V1512" i="11" a="1"/>
  <c r="V1512" i="11" s="1"/>
  <c r="AM1512" i="11" s="1"/>
  <c r="U1512" i="11" a="1"/>
  <c r="U1512" i="11" s="1"/>
  <c r="AL1512" i="11" s="1"/>
  <c r="T1512" i="11" a="1"/>
  <c r="T1512" i="11" s="1"/>
  <c r="AK1512" i="11" s="1"/>
  <c r="S1512" i="11"/>
  <c r="S1512" i="11" a="1"/>
  <c r="R1512" i="11" a="1"/>
  <c r="R1512" i="11" s="1"/>
  <c r="Q1512" i="11"/>
  <c r="AH1512" i="11" s="1"/>
  <c r="Q1512" i="11" a="1"/>
  <c r="P1512" i="11"/>
  <c r="AG1512" i="11" s="1"/>
  <c r="P1512" i="11" a="1"/>
  <c r="AT1511" i="11"/>
  <c r="AH1511" i="11"/>
  <c r="AE1511" i="11"/>
  <c r="AV1511" i="11" s="1"/>
  <c r="AE1511" i="11" a="1"/>
  <c r="AD1511" i="11" a="1"/>
  <c r="AD1511" i="11" s="1"/>
  <c r="AU1511" i="11" s="1"/>
  <c r="AC1511" i="11" a="1"/>
  <c r="AC1511" i="11" s="1"/>
  <c r="AB1511" i="11" a="1"/>
  <c r="AB1511" i="11" s="1"/>
  <c r="AS1511" i="11" s="1"/>
  <c r="AA1511" i="11" a="1"/>
  <c r="AA1511" i="11" s="1"/>
  <c r="AR1511" i="11" s="1"/>
  <c r="Z1511" i="11" a="1"/>
  <c r="Z1511" i="11" s="1"/>
  <c r="AQ1511" i="11" s="1"/>
  <c r="Y1511" i="11"/>
  <c r="AP1511" i="11" s="1"/>
  <c r="Y1511" i="11" a="1"/>
  <c r="X1511" i="11"/>
  <c r="AO1511" i="11" s="1"/>
  <c r="X1511" i="11" a="1"/>
  <c r="W1511" i="11" a="1"/>
  <c r="W1511" i="11" s="1"/>
  <c r="AN1511" i="11" s="1"/>
  <c r="V1511" i="11"/>
  <c r="AM1511" i="11" s="1"/>
  <c r="V1511" i="11" a="1"/>
  <c r="U1511" i="11" a="1"/>
  <c r="U1511" i="11" s="1"/>
  <c r="AL1511" i="11" s="1"/>
  <c r="T1511" i="11" a="1"/>
  <c r="T1511" i="11" s="1"/>
  <c r="AK1511" i="11" s="1"/>
  <c r="S1511" i="11"/>
  <c r="AJ1511" i="11" s="1"/>
  <c r="S1511" i="11" a="1"/>
  <c r="R1511" i="11" a="1"/>
  <c r="R1511" i="11" s="1"/>
  <c r="AI1511" i="11" s="1"/>
  <c r="Q1511" i="11"/>
  <c r="Q1511" i="11" a="1"/>
  <c r="P1511" i="11"/>
  <c r="AG1511" i="11" s="1"/>
  <c r="P1511" i="11" a="1"/>
  <c r="AT1510" i="11"/>
  <c r="AR1510" i="11"/>
  <c r="AM1510" i="11"/>
  <c r="AJ1510" i="11"/>
  <c r="AI1510" i="11"/>
  <c r="AE1510" i="11" a="1"/>
  <c r="AE1510" i="11" s="1"/>
  <c r="AV1510" i="11" s="1"/>
  <c r="AD1510" i="11" a="1"/>
  <c r="AD1510" i="11" s="1"/>
  <c r="AU1510" i="11" s="1"/>
  <c r="AC1510" i="11"/>
  <c r="AC1510" i="11" a="1"/>
  <c r="AB1510" i="11"/>
  <c r="AS1510" i="11" s="1"/>
  <c r="AB1510" i="11" a="1"/>
  <c r="AA1510" i="11" a="1"/>
  <c r="AA1510" i="11" s="1"/>
  <c r="Z1510" i="11" a="1"/>
  <c r="Z1510" i="11" s="1"/>
  <c r="AQ1510" i="11" s="1"/>
  <c r="Y1510" i="11" a="1"/>
  <c r="Y1510" i="11" s="1"/>
  <c r="AP1510" i="11" s="1"/>
  <c r="X1510" i="11"/>
  <c r="AO1510" i="11" s="1"/>
  <c r="X1510" i="11" a="1"/>
  <c r="W1510" i="11" a="1"/>
  <c r="W1510" i="11" s="1"/>
  <c r="AN1510" i="11" s="1"/>
  <c r="V1510" i="11"/>
  <c r="V1510" i="11" a="1"/>
  <c r="U1510" i="11"/>
  <c r="AL1510" i="11" s="1"/>
  <c r="U1510" i="11" a="1"/>
  <c r="T1510" i="11"/>
  <c r="AK1510" i="11" s="1"/>
  <c r="T1510" i="11" a="1"/>
  <c r="S1510" i="11" a="1"/>
  <c r="S1510" i="11" s="1"/>
  <c r="R1510" i="11" a="1"/>
  <c r="R1510" i="11" s="1"/>
  <c r="Q1510" i="11"/>
  <c r="AH1510" i="11" s="1"/>
  <c r="Q1510" i="11" a="1"/>
  <c r="P1510" i="11"/>
  <c r="AG1510" i="11" s="1"/>
  <c r="P1510" i="11" a="1"/>
  <c r="AU1509" i="11"/>
  <c r="AO1509" i="11"/>
  <c r="AM1509" i="11"/>
  <c r="AH1509" i="11"/>
  <c r="AE1509" i="11" a="1"/>
  <c r="AE1509" i="11" s="1"/>
  <c r="AV1509" i="11" s="1"/>
  <c r="AD1509" i="11"/>
  <c r="AD1509" i="11" a="1"/>
  <c r="AC1509" i="11"/>
  <c r="AT1509" i="11" s="1"/>
  <c r="AC1509" i="11" a="1"/>
  <c r="AB1509" i="11" a="1"/>
  <c r="AB1509" i="11" s="1"/>
  <c r="AS1509" i="11" s="1"/>
  <c r="AA1509" i="11" a="1"/>
  <c r="AA1509" i="11" s="1"/>
  <c r="AR1509" i="11" s="1"/>
  <c r="Z1509" i="11" a="1"/>
  <c r="Z1509" i="11" s="1"/>
  <c r="AQ1509" i="11" s="1"/>
  <c r="Y1509" i="11" a="1"/>
  <c r="Y1509" i="11" s="1"/>
  <c r="AP1509" i="11" s="1"/>
  <c r="X1509" i="11"/>
  <c r="X1509" i="11" a="1"/>
  <c r="W1509" i="11" a="1"/>
  <c r="W1509" i="11" s="1"/>
  <c r="AN1509" i="11" s="1"/>
  <c r="V1509" i="11"/>
  <c r="V1509" i="11" a="1"/>
  <c r="U1509" i="11"/>
  <c r="AL1509" i="11" s="1"/>
  <c r="U1509" i="11" a="1"/>
  <c r="T1509" i="11" a="1"/>
  <c r="T1509" i="11" s="1"/>
  <c r="AK1509" i="11" s="1"/>
  <c r="S1509" i="11" a="1"/>
  <c r="S1509" i="11" s="1"/>
  <c r="AJ1509" i="11" s="1"/>
  <c r="R1509" i="11" a="1"/>
  <c r="R1509" i="11" s="1"/>
  <c r="AI1509" i="11" s="1"/>
  <c r="Q1509" i="11" a="1"/>
  <c r="Q1509" i="11" s="1"/>
  <c r="P1509" i="11"/>
  <c r="AG1509" i="11" s="1"/>
  <c r="P1509" i="11" a="1"/>
  <c r="AT1508" i="11"/>
  <c r="AS1508" i="11"/>
  <c r="AR1508" i="11"/>
  <c r="AN1508" i="11"/>
  <c r="AM1508" i="11"/>
  <c r="AJ1508" i="11"/>
  <c r="AE1508" i="11" a="1"/>
  <c r="AE1508" i="11" s="1"/>
  <c r="AV1508" i="11" s="1"/>
  <c r="AD1508" i="11"/>
  <c r="AU1508" i="11" s="1"/>
  <c r="AD1508" i="11" a="1"/>
  <c r="AC1508" i="11"/>
  <c r="AC1508" i="11" a="1"/>
  <c r="AB1508" i="11" a="1"/>
  <c r="AB1508" i="11" s="1"/>
  <c r="AA1508" i="11" a="1"/>
  <c r="AA1508" i="11" s="1"/>
  <c r="Z1508" i="11"/>
  <c r="AQ1508" i="11" s="1"/>
  <c r="Z1508" i="11" a="1"/>
  <c r="Y1508" i="11"/>
  <c r="AP1508" i="11" s="1"/>
  <c r="Y1508" i="11" a="1"/>
  <c r="X1508" i="11" a="1"/>
  <c r="X1508" i="11" s="1"/>
  <c r="AO1508" i="11" s="1"/>
  <c r="W1508" i="11" a="1"/>
  <c r="W1508" i="11" s="1"/>
  <c r="V1508" i="11" a="1"/>
  <c r="V1508" i="11" s="1"/>
  <c r="U1508" i="11"/>
  <c r="AL1508" i="11" s="1"/>
  <c r="U1508" i="11" a="1"/>
  <c r="T1508" i="11" a="1"/>
  <c r="T1508" i="11" s="1"/>
  <c r="AK1508" i="11" s="1"/>
  <c r="S1508" i="11"/>
  <c r="S1508" i="11" a="1"/>
  <c r="R1508" i="11"/>
  <c r="AI1508" i="11" s="1"/>
  <c r="R1508" i="11" a="1"/>
  <c r="Q1508" i="11"/>
  <c r="AH1508" i="11" s="1"/>
  <c r="Q1508" i="11" a="1"/>
  <c r="P1508" i="11" a="1"/>
  <c r="P1508" i="11" s="1"/>
  <c r="AG1508" i="11" s="1"/>
  <c r="AS1507" i="11"/>
  <c r="AR1507" i="11"/>
  <c r="AO1507" i="11"/>
  <c r="AJ1507" i="11"/>
  <c r="AH1507" i="11"/>
  <c r="AE1507" i="11" a="1"/>
  <c r="AE1507" i="11" s="1"/>
  <c r="AV1507" i="11" s="1"/>
  <c r="AD1507" i="11" a="1"/>
  <c r="AD1507" i="11" s="1"/>
  <c r="AU1507" i="11" s="1"/>
  <c r="AC1507" i="11"/>
  <c r="AT1507" i="11" s="1"/>
  <c r="AC1507" i="11" a="1"/>
  <c r="AB1507" i="11" a="1"/>
  <c r="AB1507" i="11" s="1"/>
  <c r="AA1507" i="11"/>
  <c r="AA1507" i="11" a="1"/>
  <c r="Z1507" i="11"/>
  <c r="AQ1507" i="11" s="1"/>
  <c r="Z1507" i="11" a="1"/>
  <c r="Y1507" i="11" a="1"/>
  <c r="Y1507" i="11" s="1"/>
  <c r="AP1507" i="11" s="1"/>
  <c r="X1507" i="11"/>
  <c r="X1507" i="11" a="1"/>
  <c r="W1507" i="11" a="1"/>
  <c r="W1507" i="11" s="1"/>
  <c r="AN1507" i="11" s="1"/>
  <c r="V1507" i="11" a="1"/>
  <c r="V1507" i="11" s="1"/>
  <c r="AM1507" i="11" s="1"/>
  <c r="U1507" i="11"/>
  <c r="AL1507" i="11" s="1"/>
  <c r="U1507" i="11" a="1"/>
  <c r="T1507" i="11" a="1"/>
  <c r="T1507" i="11" s="1"/>
  <c r="AK1507" i="11" s="1"/>
  <c r="S1507" i="11"/>
  <c r="S1507" i="11" a="1"/>
  <c r="R1507" i="11"/>
  <c r="AI1507" i="11" s="1"/>
  <c r="R1507" i="11" a="1"/>
  <c r="Q1507" i="11"/>
  <c r="Q1507" i="11" a="1"/>
  <c r="P1507" i="11"/>
  <c r="AG1507" i="11" s="1"/>
  <c r="P1507" i="11" a="1"/>
  <c r="AV1506" i="11"/>
  <c r="AT1506" i="11"/>
  <c r="AO1506" i="11"/>
  <c r="AN1506" i="11"/>
  <c r="AM1506" i="11"/>
  <c r="AE1506" i="11"/>
  <c r="AE1506" i="11" a="1"/>
  <c r="AD1506" i="11"/>
  <c r="AU1506" i="11" s="1"/>
  <c r="AD1506" i="11" a="1"/>
  <c r="AC1506" i="11" a="1"/>
  <c r="AC1506" i="11" s="1"/>
  <c r="AB1506" i="11" a="1"/>
  <c r="AB1506" i="11" s="1"/>
  <c r="AS1506" i="11" s="1"/>
  <c r="AA1506" i="11" a="1"/>
  <c r="AA1506" i="11" s="1"/>
  <c r="AR1506" i="11" s="1"/>
  <c r="Z1506" i="11"/>
  <c r="AQ1506" i="11" s="1"/>
  <c r="Z1506" i="11" a="1"/>
  <c r="Y1506" i="11" a="1"/>
  <c r="Y1506" i="11" s="1"/>
  <c r="AP1506" i="11" s="1"/>
  <c r="X1506" i="11"/>
  <c r="X1506" i="11" a="1"/>
  <c r="W1506" i="11"/>
  <c r="W1506" i="11" a="1"/>
  <c r="V1506" i="11"/>
  <c r="V1506" i="11" a="1"/>
  <c r="U1506" i="11" a="1"/>
  <c r="U1506" i="11" s="1"/>
  <c r="AL1506" i="11" s="1"/>
  <c r="T1506" i="11" a="1"/>
  <c r="T1506" i="11" s="1"/>
  <c r="AK1506" i="11" s="1"/>
  <c r="S1506" i="11"/>
  <c r="AJ1506" i="11" s="1"/>
  <c r="S1506" i="11" a="1"/>
  <c r="R1506" i="11"/>
  <c r="AI1506" i="11" s="1"/>
  <c r="R1506" i="11" a="1"/>
  <c r="Q1506" i="11" a="1"/>
  <c r="Q1506" i="11" s="1"/>
  <c r="AH1506" i="11" s="1"/>
  <c r="P1506" i="11"/>
  <c r="AG1506" i="11" s="1"/>
  <c r="P1506" i="11" a="1"/>
  <c r="AS1505" i="11"/>
  <c r="AR1505" i="11"/>
  <c r="AE1505" i="11"/>
  <c r="AV1505" i="11" s="1"/>
  <c r="AE1505" i="11" a="1"/>
  <c r="AD1505" i="11" a="1"/>
  <c r="AD1505" i="11" s="1"/>
  <c r="AU1505" i="11" s="1"/>
  <c r="AC1505" i="11" a="1"/>
  <c r="AC1505" i="11" s="1"/>
  <c r="AT1505" i="11" s="1"/>
  <c r="AB1505" i="11" a="1"/>
  <c r="AB1505" i="11" s="1"/>
  <c r="AA1505" i="11" a="1"/>
  <c r="AA1505" i="11" s="1"/>
  <c r="Z1505" i="11" a="1"/>
  <c r="Z1505" i="11" s="1"/>
  <c r="AQ1505" i="11" s="1"/>
  <c r="Y1505" i="11" a="1"/>
  <c r="Y1505" i="11" s="1"/>
  <c r="AP1505" i="11" s="1"/>
  <c r="X1505" i="11"/>
  <c r="AO1505" i="11" s="1"/>
  <c r="X1505" i="11" a="1"/>
  <c r="W1505" i="11"/>
  <c r="AN1505" i="11" s="1"/>
  <c r="W1505" i="11" a="1"/>
  <c r="V1505" i="11" a="1"/>
  <c r="V1505" i="11" s="1"/>
  <c r="AM1505" i="11" s="1"/>
  <c r="U1505" i="11"/>
  <c r="AL1505" i="11" s="1"/>
  <c r="U1505" i="11" a="1"/>
  <c r="T1505" i="11" a="1"/>
  <c r="T1505" i="11" s="1"/>
  <c r="AK1505" i="11" s="1"/>
  <c r="S1505" i="11" a="1"/>
  <c r="S1505" i="11" s="1"/>
  <c r="AJ1505" i="11" s="1"/>
  <c r="R1505" i="11"/>
  <c r="AI1505" i="11" s="1"/>
  <c r="R1505" i="11" a="1"/>
  <c r="Q1505" i="11" a="1"/>
  <c r="Q1505" i="11" s="1"/>
  <c r="AH1505" i="11" s="1"/>
  <c r="P1505" i="11"/>
  <c r="AG1505" i="11" s="1"/>
  <c r="P1505" i="11" a="1"/>
  <c r="AV1504" i="11"/>
  <c r="AP1504" i="11"/>
  <c r="AN1504" i="11"/>
  <c r="AK1504" i="11"/>
  <c r="AE1504" i="11"/>
  <c r="AE1504" i="11" a="1"/>
  <c r="AD1504" i="11" a="1"/>
  <c r="AD1504" i="11" s="1"/>
  <c r="AU1504" i="11" s="1"/>
  <c r="AC1504" i="11"/>
  <c r="AT1504" i="11" s="1"/>
  <c r="AC1504" i="11" a="1"/>
  <c r="AB1504" i="11"/>
  <c r="AS1504" i="11" s="1"/>
  <c r="AB1504" i="11" a="1"/>
  <c r="AA1504" i="11"/>
  <c r="AR1504" i="11" s="1"/>
  <c r="AA1504" i="11" a="1"/>
  <c r="Z1504" i="11" a="1"/>
  <c r="Z1504" i="11" s="1"/>
  <c r="AQ1504" i="11" s="1"/>
  <c r="Y1504" i="11" a="1"/>
  <c r="Y1504" i="11" s="1"/>
  <c r="X1504" i="11" a="1"/>
  <c r="X1504" i="11" s="1"/>
  <c r="AO1504" i="11" s="1"/>
  <c r="W1504" i="11"/>
  <c r="W1504" i="11" a="1"/>
  <c r="V1504" i="11" a="1"/>
  <c r="V1504" i="11" s="1"/>
  <c r="AM1504" i="11" s="1"/>
  <c r="U1504" i="11" a="1"/>
  <c r="U1504" i="11" s="1"/>
  <c r="AL1504" i="11" s="1"/>
  <c r="T1504" i="11"/>
  <c r="T1504" i="11" a="1"/>
  <c r="S1504" i="11"/>
  <c r="AJ1504" i="11" s="1"/>
  <c r="S1504" i="11" a="1"/>
  <c r="R1504" i="11" a="1"/>
  <c r="R1504" i="11" s="1"/>
  <c r="AI1504" i="11" s="1"/>
  <c r="Q1504" i="11" a="1"/>
  <c r="Q1504" i="11" s="1"/>
  <c r="AH1504" i="11" s="1"/>
  <c r="P1504" i="11"/>
  <c r="AG1504" i="11" s="1"/>
  <c r="P1504" i="11" a="1"/>
  <c r="AP1503" i="11"/>
  <c r="AL1503" i="11"/>
  <c r="AE1503" i="11"/>
  <c r="AV1503" i="11" s="1"/>
  <c r="AE1503" i="11" a="1"/>
  <c r="AD1503" i="11" a="1"/>
  <c r="AD1503" i="11" s="1"/>
  <c r="AU1503" i="11" s="1"/>
  <c r="AC1503" i="11"/>
  <c r="AT1503" i="11" s="1"/>
  <c r="AC1503" i="11" a="1"/>
  <c r="AB1503" i="11"/>
  <c r="AS1503" i="11" s="1"/>
  <c r="AB1503" i="11" a="1"/>
  <c r="AA1503" i="11" a="1"/>
  <c r="AA1503" i="11" s="1"/>
  <c r="AR1503" i="11" s="1"/>
  <c r="Z1503" i="11" a="1"/>
  <c r="Z1503" i="11" s="1"/>
  <c r="AQ1503" i="11" s="1"/>
  <c r="Y1503" i="11" a="1"/>
  <c r="Y1503" i="11" s="1"/>
  <c r="X1503" i="11" a="1"/>
  <c r="X1503" i="11" s="1"/>
  <c r="AO1503" i="11" s="1"/>
  <c r="W1503" i="11"/>
  <c r="AN1503" i="11" s="1"/>
  <c r="W1503" i="11" a="1"/>
  <c r="V1503" i="11" a="1"/>
  <c r="V1503" i="11" s="1"/>
  <c r="AM1503" i="11" s="1"/>
  <c r="U1503" i="11"/>
  <c r="U1503" i="11" a="1"/>
  <c r="T1503" i="11"/>
  <c r="AK1503" i="11" s="1"/>
  <c r="T1503" i="11" a="1"/>
  <c r="S1503" i="11"/>
  <c r="AJ1503" i="11" s="1"/>
  <c r="S1503" i="11" a="1"/>
  <c r="R1503" i="11"/>
  <c r="AI1503" i="11" s="1"/>
  <c r="R1503" i="11" a="1"/>
  <c r="Q1503" i="11" a="1"/>
  <c r="Q1503" i="11" s="1"/>
  <c r="AH1503" i="11" s="1"/>
  <c r="P1503" i="11" a="1"/>
  <c r="P1503" i="11" s="1"/>
  <c r="AG1503" i="11" s="1"/>
  <c r="AS1502" i="11"/>
  <c r="AR1502" i="11"/>
  <c r="AP1502" i="11"/>
  <c r="AK1502" i="11"/>
  <c r="AJ1502" i="11"/>
  <c r="AH1502" i="11"/>
  <c r="AE1502" i="11" a="1"/>
  <c r="AE1502" i="11" s="1"/>
  <c r="AV1502" i="11" s="1"/>
  <c r="AD1502" i="11" a="1"/>
  <c r="AD1502" i="11" s="1"/>
  <c r="AU1502" i="11" s="1"/>
  <c r="AC1502" i="11"/>
  <c r="AT1502" i="11" s="1"/>
  <c r="AC1502" i="11" a="1"/>
  <c r="AB1502" i="11"/>
  <c r="AB1502" i="11" a="1"/>
  <c r="AA1502" i="11" a="1"/>
  <c r="AA1502" i="11" s="1"/>
  <c r="Z1502" i="11" a="1"/>
  <c r="Z1502" i="11" s="1"/>
  <c r="AQ1502" i="11" s="1"/>
  <c r="Y1502" i="11"/>
  <c r="Y1502" i="11" a="1"/>
  <c r="X1502" i="11"/>
  <c r="AO1502" i="11" s="1"/>
  <c r="X1502" i="11" a="1"/>
  <c r="W1502" i="11" a="1"/>
  <c r="W1502" i="11" s="1"/>
  <c r="AN1502" i="11" s="1"/>
  <c r="V1502" i="11" a="1"/>
  <c r="V1502" i="11" s="1"/>
  <c r="AM1502" i="11" s="1"/>
  <c r="U1502" i="11" a="1"/>
  <c r="U1502" i="11" s="1"/>
  <c r="AL1502" i="11" s="1"/>
  <c r="T1502" i="11"/>
  <c r="T1502" i="11" a="1"/>
  <c r="S1502" i="11" a="1"/>
  <c r="S1502" i="11" s="1"/>
  <c r="R1502" i="11"/>
  <c r="AI1502" i="11" s="1"/>
  <c r="R1502" i="11" a="1"/>
  <c r="Q1502" i="11"/>
  <c r="Q1502" i="11" a="1"/>
  <c r="P1502" i="11"/>
  <c r="AG1502" i="11" s="1"/>
  <c r="P1502" i="11" a="1"/>
  <c r="AQ1501" i="11"/>
  <c r="AP1501" i="11"/>
  <c r="AE1501" i="11"/>
  <c r="AV1501" i="11" s="1"/>
  <c r="AE1501" i="11" a="1"/>
  <c r="AD1501" i="11" a="1"/>
  <c r="AD1501" i="11" s="1"/>
  <c r="AU1501" i="11" s="1"/>
  <c r="AC1501" i="11" a="1"/>
  <c r="AC1501" i="11" s="1"/>
  <c r="AT1501" i="11" s="1"/>
  <c r="AB1501" i="11" a="1"/>
  <c r="AB1501" i="11" s="1"/>
  <c r="AS1501" i="11" s="1"/>
  <c r="AA1501" i="11" a="1"/>
  <c r="AA1501" i="11" s="1"/>
  <c r="AR1501" i="11" s="1"/>
  <c r="Z1501" i="11"/>
  <c r="Z1501" i="11" a="1"/>
  <c r="Y1501" i="11"/>
  <c r="Y1501" i="11" a="1"/>
  <c r="X1501" i="11" a="1"/>
  <c r="X1501" i="11" s="1"/>
  <c r="AO1501" i="11" s="1"/>
  <c r="W1501" i="11"/>
  <c r="AN1501" i="11" s="1"/>
  <c r="W1501" i="11" a="1"/>
  <c r="V1501" i="11" a="1"/>
  <c r="V1501" i="11" s="1"/>
  <c r="AM1501" i="11" s="1"/>
  <c r="U1501" i="11" a="1"/>
  <c r="U1501" i="11" s="1"/>
  <c r="AL1501" i="11" s="1"/>
  <c r="T1501" i="11"/>
  <c r="AK1501" i="11" s="1"/>
  <c r="T1501" i="11" a="1"/>
  <c r="S1501" i="11" a="1"/>
  <c r="S1501" i="11" s="1"/>
  <c r="AJ1501" i="11" s="1"/>
  <c r="R1501" i="11"/>
  <c r="AI1501" i="11" s="1"/>
  <c r="R1501" i="11" a="1"/>
  <c r="Q1501" i="11"/>
  <c r="AH1501" i="11" s="1"/>
  <c r="Q1501" i="11" a="1"/>
  <c r="P1501" i="11" a="1"/>
  <c r="P1501" i="11" s="1"/>
  <c r="AG1501" i="11" s="1"/>
  <c r="AT1500" i="11"/>
  <c r="AR1500" i="11"/>
  <c r="AM1500" i="11"/>
  <c r="AL1500" i="11"/>
  <c r="AJ1500" i="11"/>
  <c r="AE1500" i="11" a="1"/>
  <c r="AE1500" i="11" s="1"/>
  <c r="AV1500" i="11" s="1"/>
  <c r="AD1500" i="11"/>
  <c r="AU1500" i="11" s="1"/>
  <c r="AD1500" i="11" a="1"/>
  <c r="AC1500" i="11"/>
  <c r="AC1500" i="11" a="1"/>
  <c r="AB1500" i="11" a="1"/>
  <c r="AB1500" i="11" s="1"/>
  <c r="AS1500" i="11" s="1"/>
  <c r="AA1500" i="11" a="1"/>
  <c r="AA1500" i="11" s="1"/>
  <c r="Z1500" i="11" a="1"/>
  <c r="Z1500" i="11" s="1"/>
  <c r="AQ1500" i="11" s="1"/>
  <c r="Y1500" i="11"/>
  <c r="AP1500" i="11" s="1"/>
  <c r="Y1500" i="11" a="1"/>
  <c r="X1500" i="11" a="1"/>
  <c r="X1500" i="11" s="1"/>
  <c r="AO1500" i="11" s="1"/>
  <c r="W1500" i="11" a="1"/>
  <c r="W1500" i="11" s="1"/>
  <c r="AN1500" i="11" s="1"/>
  <c r="V1500" i="11"/>
  <c r="V1500" i="11" a="1"/>
  <c r="U1500" i="11"/>
  <c r="U1500" i="11" a="1"/>
  <c r="T1500" i="11" a="1"/>
  <c r="T1500" i="11" s="1"/>
  <c r="AK1500" i="11" s="1"/>
  <c r="S1500" i="11" a="1"/>
  <c r="S1500" i="11" s="1"/>
  <c r="R1500" i="11"/>
  <c r="AI1500" i="11" s="1"/>
  <c r="R1500" i="11" a="1"/>
  <c r="Q1500" i="11"/>
  <c r="AH1500" i="11" s="1"/>
  <c r="Q1500" i="11" a="1"/>
  <c r="P1500" i="11" a="1"/>
  <c r="P1500" i="11" s="1"/>
  <c r="AG1500" i="11" s="1"/>
  <c r="AE1499" i="11"/>
  <c r="AV1499" i="11" s="1"/>
  <c r="AE1499" i="11" a="1"/>
  <c r="AD1499" i="11"/>
  <c r="AU1499" i="11" s="1"/>
  <c r="AD1499" i="11" a="1"/>
  <c r="AC1499" i="11"/>
  <c r="AT1499" i="11" s="1"/>
  <c r="AC1499" i="11" a="1"/>
  <c r="AB1499" i="11"/>
  <c r="AS1499" i="11" s="1"/>
  <c r="AB1499" i="11" a="1"/>
  <c r="AA1499" i="11" a="1"/>
  <c r="AA1499" i="11" s="1"/>
  <c r="AR1499" i="11" s="1"/>
  <c r="Z1499" i="11" a="1"/>
  <c r="Z1499" i="11" s="1"/>
  <c r="AQ1499" i="11" s="1"/>
  <c r="Y1499" i="11"/>
  <c r="AP1499" i="11" s="1"/>
  <c r="Y1499" i="11" a="1"/>
  <c r="X1499" i="11" a="1"/>
  <c r="X1499" i="11" s="1"/>
  <c r="AO1499" i="11" s="1"/>
  <c r="W1499" i="11"/>
  <c r="AN1499" i="11" s="1"/>
  <c r="W1499" i="11" a="1"/>
  <c r="V1499" i="11"/>
  <c r="AM1499" i="11" s="1"/>
  <c r="V1499" i="11" a="1"/>
  <c r="U1499" i="11" a="1"/>
  <c r="U1499" i="11" s="1"/>
  <c r="AL1499" i="11" s="1"/>
  <c r="T1499" i="11" a="1"/>
  <c r="T1499" i="11" s="1"/>
  <c r="AK1499" i="11" s="1"/>
  <c r="S1499" i="11" a="1"/>
  <c r="S1499" i="11" s="1"/>
  <c r="AJ1499" i="11" s="1"/>
  <c r="R1499" i="11" a="1"/>
  <c r="R1499" i="11" s="1"/>
  <c r="AI1499" i="11" s="1"/>
  <c r="Q1499" i="11" a="1"/>
  <c r="Q1499" i="11" s="1"/>
  <c r="AH1499" i="11" s="1"/>
  <c r="P1499" i="11" a="1"/>
  <c r="P1499" i="11" s="1"/>
  <c r="AG1499" i="11" s="1"/>
  <c r="AT1498" i="11"/>
  <c r="AL1498" i="11"/>
  <c r="AI1498" i="11"/>
  <c r="AE1498" i="11" a="1"/>
  <c r="AE1498" i="11" s="1"/>
  <c r="AV1498" i="11" s="1"/>
  <c r="AD1498" i="11"/>
  <c r="AU1498" i="11" s="1"/>
  <c r="AD1498" i="11" a="1"/>
  <c r="AC1498" i="11" a="1"/>
  <c r="AC1498" i="11" s="1"/>
  <c r="AB1498" i="11"/>
  <c r="AS1498" i="11" s="1"/>
  <c r="AB1498" i="11" a="1"/>
  <c r="AA1498" i="11"/>
  <c r="AR1498" i="11" s="1"/>
  <c r="AA1498" i="11" a="1"/>
  <c r="Z1498" i="11"/>
  <c r="AQ1498" i="11" s="1"/>
  <c r="Z1498" i="11" a="1"/>
  <c r="Y1498" i="11" a="1"/>
  <c r="Y1498" i="11" s="1"/>
  <c r="AP1498" i="11" s="1"/>
  <c r="X1498" i="11" a="1"/>
  <c r="X1498" i="11" s="1"/>
  <c r="AO1498" i="11" s="1"/>
  <c r="W1498" i="11" a="1"/>
  <c r="W1498" i="11" s="1"/>
  <c r="AN1498" i="11" s="1"/>
  <c r="V1498" i="11"/>
  <c r="AM1498" i="11" s="1"/>
  <c r="V1498" i="11" a="1"/>
  <c r="U1498" i="11" a="1"/>
  <c r="U1498" i="11" s="1"/>
  <c r="T1498" i="11" a="1"/>
  <c r="T1498" i="11" s="1"/>
  <c r="AK1498" i="11" s="1"/>
  <c r="S1498" i="11"/>
  <c r="AJ1498" i="11" s="1"/>
  <c r="S1498" i="11" a="1"/>
  <c r="R1498" i="11"/>
  <c r="R1498" i="11" a="1"/>
  <c r="Q1498" i="11" a="1"/>
  <c r="Q1498" i="11" s="1"/>
  <c r="AH1498" i="11" s="1"/>
  <c r="P1498" i="11" a="1"/>
  <c r="P1498" i="11" s="1"/>
  <c r="AG1498" i="11" s="1"/>
  <c r="AS1497" i="11"/>
  <c r="AN1497" i="11"/>
  <c r="AK1497" i="11"/>
  <c r="AE1497" i="11" a="1"/>
  <c r="AE1497" i="11" s="1"/>
  <c r="AV1497" i="11" s="1"/>
  <c r="AD1497" i="11"/>
  <c r="AU1497" i="11" s="1"/>
  <c r="AD1497" i="11" a="1"/>
  <c r="AC1497" i="11" a="1"/>
  <c r="AC1497" i="11" s="1"/>
  <c r="AT1497" i="11" s="1"/>
  <c r="AB1497" i="11"/>
  <c r="AB1497" i="11" a="1"/>
  <c r="AA1497" i="11"/>
  <c r="AR1497" i="11" s="1"/>
  <c r="AA1497" i="11" a="1"/>
  <c r="Z1497" i="11" a="1"/>
  <c r="Z1497" i="11" s="1"/>
  <c r="AQ1497" i="11" s="1"/>
  <c r="Y1497" i="11" a="1"/>
  <c r="Y1497" i="11" s="1"/>
  <c r="AP1497" i="11" s="1"/>
  <c r="X1497" i="11" a="1"/>
  <c r="X1497" i="11" s="1"/>
  <c r="AO1497" i="11" s="1"/>
  <c r="W1497" i="11" a="1"/>
  <c r="W1497" i="11" s="1"/>
  <c r="V1497" i="11"/>
  <c r="AM1497" i="11" s="1"/>
  <c r="V1497" i="11" a="1"/>
  <c r="U1497" i="11" a="1"/>
  <c r="U1497" i="11" s="1"/>
  <c r="AL1497" i="11" s="1"/>
  <c r="T1497" i="11"/>
  <c r="T1497" i="11" a="1"/>
  <c r="S1497" i="11"/>
  <c r="AJ1497" i="11" s="1"/>
  <c r="S1497" i="11" a="1"/>
  <c r="R1497" i="11" a="1"/>
  <c r="R1497" i="11" s="1"/>
  <c r="AI1497" i="11" s="1"/>
  <c r="Q1497" i="11"/>
  <c r="AH1497" i="11" s="1"/>
  <c r="Q1497" i="11" a="1"/>
  <c r="P1497" i="11" a="1"/>
  <c r="P1497" i="11" s="1"/>
  <c r="AG1497" i="11" s="1"/>
  <c r="AQ1496" i="11"/>
  <c r="AJ1496" i="11"/>
  <c r="AI1496" i="11"/>
  <c r="AH1496" i="11"/>
  <c r="AE1496" i="11"/>
  <c r="AV1496" i="11" s="1"/>
  <c r="AE1496" i="11" a="1"/>
  <c r="AD1496" i="11" a="1"/>
  <c r="AD1496" i="11" s="1"/>
  <c r="AU1496" i="11" s="1"/>
  <c r="AC1496" i="11" a="1"/>
  <c r="AC1496" i="11" s="1"/>
  <c r="AT1496" i="11" s="1"/>
  <c r="AB1496" i="11" a="1"/>
  <c r="AB1496" i="11" s="1"/>
  <c r="AS1496" i="11" s="1"/>
  <c r="AA1496" i="11"/>
  <c r="AR1496" i="11" s="1"/>
  <c r="AA1496" i="11" a="1"/>
  <c r="Z1496" i="11" a="1"/>
  <c r="Z1496" i="11" s="1"/>
  <c r="Y1496" i="11"/>
  <c r="AP1496" i="11" s="1"/>
  <c r="Y1496" i="11" a="1"/>
  <c r="X1496" i="11"/>
  <c r="AO1496" i="11" s="1"/>
  <c r="X1496" i="11" a="1"/>
  <c r="W1496" i="11"/>
  <c r="AN1496" i="11" s="1"/>
  <c r="W1496" i="11" a="1"/>
  <c r="V1496" i="11" a="1"/>
  <c r="V1496" i="11" s="1"/>
  <c r="AM1496" i="11" s="1"/>
  <c r="U1496" i="11" a="1"/>
  <c r="U1496" i="11" s="1"/>
  <c r="AL1496" i="11" s="1"/>
  <c r="T1496" i="11" a="1"/>
  <c r="T1496" i="11" s="1"/>
  <c r="AK1496" i="11" s="1"/>
  <c r="S1496" i="11"/>
  <c r="S1496" i="11" a="1"/>
  <c r="R1496" i="11" a="1"/>
  <c r="R1496" i="11" s="1"/>
  <c r="Q1496" i="11"/>
  <c r="Q1496" i="11" a="1"/>
  <c r="P1496" i="11"/>
  <c r="AG1496" i="11" s="1"/>
  <c r="P1496" i="11" a="1"/>
  <c r="AV1495" i="11"/>
  <c r="AP1495" i="11"/>
  <c r="AH1495" i="11"/>
  <c r="AE1495" i="11" a="1"/>
  <c r="AE1495" i="11" s="1"/>
  <c r="AD1495" i="11" a="1"/>
  <c r="AD1495" i="11" s="1"/>
  <c r="AU1495" i="11" s="1"/>
  <c r="AC1495" i="11" a="1"/>
  <c r="AC1495" i="11" s="1"/>
  <c r="AT1495" i="11" s="1"/>
  <c r="AB1495" i="11" a="1"/>
  <c r="AB1495" i="11" s="1"/>
  <c r="AS1495" i="11" s="1"/>
  <c r="AA1495" i="11"/>
  <c r="AR1495" i="11" s="1"/>
  <c r="AA1495" i="11" a="1"/>
  <c r="Z1495" i="11" a="1"/>
  <c r="Z1495" i="11" s="1"/>
  <c r="AQ1495" i="11" s="1"/>
  <c r="Y1495" i="11"/>
  <c r="Y1495" i="11" a="1"/>
  <c r="X1495" i="11"/>
  <c r="AO1495" i="11" s="1"/>
  <c r="X1495" i="11" a="1"/>
  <c r="W1495" i="11"/>
  <c r="AN1495" i="11" s="1"/>
  <c r="W1495" i="11" a="1"/>
  <c r="V1495" i="11" a="1"/>
  <c r="V1495" i="11" s="1"/>
  <c r="AM1495" i="11" s="1"/>
  <c r="U1495" i="11" a="1"/>
  <c r="U1495" i="11" s="1"/>
  <c r="AL1495" i="11" s="1"/>
  <c r="T1495" i="11" a="1"/>
  <c r="T1495" i="11" s="1"/>
  <c r="AK1495" i="11" s="1"/>
  <c r="S1495" i="11" a="1"/>
  <c r="S1495" i="11" s="1"/>
  <c r="AJ1495" i="11" s="1"/>
  <c r="R1495" i="11" a="1"/>
  <c r="R1495" i="11" s="1"/>
  <c r="AI1495" i="11" s="1"/>
  <c r="Q1495" i="11"/>
  <c r="Q1495" i="11" a="1"/>
  <c r="P1495" i="11"/>
  <c r="AG1495" i="11" s="1"/>
  <c r="P1495" i="11" a="1"/>
  <c r="AT1494" i="11"/>
  <c r="AS1494" i="11"/>
  <c r="AM1494" i="11"/>
  <c r="AJ1494" i="11"/>
  <c r="AI1494" i="11"/>
  <c r="AE1494" i="11" a="1"/>
  <c r="AE1494" i="11" s="1"/>
  <c r="AV1494" i="11" s="1"/>
  <c r="AD1494" i="11" a="1"/>
  <c r="AD1494" i="11" s="1"/>
  <c r="AU1494" i="11" s="1"/>
  <c r="AC1494" i="11"/>
  <c r="AC1494" i="11" a="1"/>
  <c r="AB1494" i="11"/>
  <c r="AB1494" i="11" a="1"/>
  <c r="AA1494" i="11" a="1"/>
  <c r="AA1494" i="11" s="1"/>
  <c r="AR1494" i="11" s="1"/>
  <c r="Z1494" i="11" a="1"/>
  <c r="Z1494" i="11" s="1"/>
  <c r="AQ1494" i="11" s="1"/>
  <c r="Y1494" i="11" a="1"/>
  <c r="Y1494" i="11" s="1"/>
  <c r="AP1494" i="11" s="1"/>
  <c r="X1494" i="11"/>
  <c r="AO1494" i="11" s="1"/>
  <c r="X1494" i="11" a="1"/>
  <c r="W1494" i="11" a="1"/>
  <c r="W1494" i="11" s="1"/>
  <c r="AN1494" i="11" s="1"/>
  <c r="V1494" i="11"/>
  <c r="V1494" i="11" a="1"/>
  <c r="U1494" i="11"/>
  <c r="AL1494" i="11" s="1"/>
  <c r="U1494" i="11" a="1"/>
  <c r="T1494" i="11"/>
  <c r="AK1494" i="11" s="1"/>
  <c r="T1494" i="11" a="1"/>
  <c r="S1494" i="11" a="1"/>
  <c r="S1494" i="11" s="1"/>
  <c r="R1494" i="11" a="1"/>
  <c r="R1494" i="11" s="1"/>
  <c r="Q1494" i="11" a="1"/>
  <c r="Q1494" i="11" s="1"/>
  <c r="AH1494" i="11" s="1"/>
  <c r="P1494" i="11"/>
  <c r="AG1494" i="11" s="1"/>
  <c r="P1494" i="11" a="1"/>
  <c r="AU1493" i="11"/>
  <c r="AO1493" i="11"/>
  <c r="AM1493" i="11"/>
  <c r="AE1493" i="11" a="1"/>
  <c r="AE1493" i="11" s="1"/>
  <c r="AV1493" i="11" s="1"/>
  <c r="AD1493" i="11"/>
  <c r="AD1493" i="11" a="1"/>
  <c r="AC1493" i="11"/>
  <c r="AT1493" i="11" s="1"/>
  <c r="AC1493" i="11" a="1"/>
  <c r="AB1493" i="11"/>
  <c r="AS1493" i="11" s="1"/>
  <c r="AB1493" i="11" a="1"/>
  <c r="AA1493" i="11"/>
  <c r="AR1493" i="11" s="1"/>
  <c r="AA1493" i="11" a="1"/>
  <c r="Z1493" i="11" a="1"/>
  <c r="Z1493" i="11" s="1"/>
  <c r="AQ1493" i="11" s="1"/>
  <c r="Y1493" i="11" a="1"/>
  <c r="Y1493" i="11" s="1"/>
  <c r="AP1493" i="11" s="1"/>
  <c r="X1493" i="11" a="1"/>
  <c r="X1493" i="11" s="1"/>
  <c r="W1493" i="11" a="1"/>
  <c r="W1493" i="11" s="1"/>
  <c r="AN1493" i="11" s="1"/>
  <c r="V1493" i="11"/>
  <c r="V1493" i="11" a="1"/>
  <c r="U1493" i="11"/>
  <c r="AL1493" i="11" s="1"/>
  <c r="U1493" i="11" a="1"/>
  <c r="T1493" i="11" a="1"/>
  <c r="T1493" i="11" s="1"/>
  <c r="AK1493" i="11" s="1"/>
  <c r="S1493" i="11" a="1"/>
  <c r="S1493" i="11" s="1"/>
  <c r="AJ1493" i="11" s="1"/>
  <c r="R1493" i="11" a="1"/>
  <c r="R1493" i="11" s="1"/>
  <c r="AI1493" i="11" s="1"/>
  <c r="Q1493" i="11" a="1"/>
  <c r="Q1493" i="11" s="1"/>
  <c r="AH1493" i="11" s="1"/>
  <c r="P1493" i="11" a="1"/>
  <c r="P1493" i="11" s="1"/>
  <c r="AG1493" i="11" s="1"/>
  <c r="AS1492" i="11"/>
  <c r="AR1492" i="11"/>
  <c r="AM1492" i="11"/>
  <c r="AL1492" i="11"/>
  <c r="AE1492" i="11" a="1"/>
  <c r="AE1492" i="11" s="1"/>
  <c r="AV1492" i="11" s="1"/>
  <c r="AD1492" i="11" a="1"/>
  <c r="AD1492" i="11" s="1"/>
  <c r="AU1492" i="11" s="1"/>
  <c r="AC1492" i="11"/>
  <c r="AT1492" i="11" s="1"/>
  <c r="AC1492" i="11" a="1"/>
  <c r="AB1492" i="11" a="1"/>
  <c r="AB1492" i="11" s="1"/>
  <c r="AA1492" i="11"/>
  <c r="AA1492" i="11" a="1"/>
  <c r="Z1492" i="11"/>
  <c r="AQ1492" i="11" s="1"/>
  <c r="Z1492" i="11" a="1"/>
  <c r="Y1492" i="11"/>
  <c r="AP1492" i="11" s="1"/>
  <c r="Y1492" i="11" a="1"/>
  <c r="X1492" i="11" a="1"/>
  <c r="X1492" i="11" s="1"/>
  <c r="AO1492" i="11" s="1"/>
  <c r="W1492" i="11" a="1"/>
  <c r="W1492" i="11" s="1"/>
  <c r="AN1492" i="11" s="1"/>
  <c r="V1492" i="11"/>
  <c r="V1492" i="11" a="1"/>
  <c r="U1492" i="11"/>
  <c r="U1492" i="11" a="1"/>
  <c r="T1492" i="11" a="1"/>
  <c r="T1492" i="11" s="1"/>
  <c r="AK1492" i="11" s="1"/>
  <c r="S1492" i="11"/>
  <c r="AJ1492" i="11" s="1"/>
  <c r="S1492" i="11" a="1"/>
  <c r="R1492" i="11"/>
  <c r="AI1492" i="11" s="1"/>
  <c r="R1492" i="11" a="1"/>
  <c r="Q1492" i="11"/>
  <c r="AH1492" i="11" s="1"/>
  <c r="Q1492" i="11" a="1"/>
  <c r="P1492" i="11" a="1"/>
  <c r="P1492" i="11" s="1"/>
  <c r="AG1492" i="11" s="1"/>
  <c r="AR1491" i="11"/>
  <c r="AQ1491" i="11"/>
  <c r="AO1491" i="11"/>
  <c r="AJ1491" i="11"/>
  <c r="AE1491" i="11" a="1"/>
  <c r="AE1491" i="11" s="1"/>
  <c r="AV1491" i="11" s="1"/>
  <c r="AD1491" i="11" a="1"/>
  <c r="AD1491" i="11" s="1"/>
  <c r="AU1491" i="11" s="1"/>
  <c r="AC1491" i="11" a="1"/>
  <c r="AC1491" i="11" s="1"/>
  <c r="AT1491" i="11" s="1"/>
  <c r="AB1491" i="11" a="1"/>
  <c r="AB1491" i="11" s="1"/>
  <c r="AS1491" i="11" s="1"/>
  <c r="AA1491" i="11"/>
  <c r="AA1491" i="11" a="1"/>
  <c r="Z1491" i="11"/>
  <c r="Z1491" i="11" a="1"/>
  <c r="Y1491" i="11" a="1"/>
  <c r="Y1491" i="11" s="1"/>
  <c r="AP1491" i="11" s="1"/>
  <c r="X1491" i="11" a="1"/>
  <c r="X1491" i="11" s="1"/>
  <c r="W1491" i="11" a="1"/>
  <c r="W1491" i="11" s="1"/>
  <c r="AN1491" i="11" s="1"/>
  <c r="V1491" i="11" a="1"/>
  <c r="V1491" i="11" s="1"/>
  <c r="AM1491" i="11" s="1"/>
  <c r="U1491" i="11" a="1"/>
  <c r="U1491" i="11" s="1"/>
  <c r="AL1491" i="11" s="1"/>
  <c r="T1491" i="11" a="1"/>
  <c r="T1491" i="11" s="1"/>
  <c r="AK1491" i="11" s="1"/>
  <c r="S1491" i="11"/>
  <c r="S1491" i="11" a="1"/>
  <c r="R1491" i="11"/>
  <c r="AI1491" i="11" s="1"/>
  <c r="R1491" i="11" a="1"/>
  <c r="Q1491" i="11"/>
  <c r="AH1491" i="11" s="1"/>
  <c r="Q1491" i="11" a="1"/>
  <c r="P1491" i="11" a="1"/>
  <c r="P1491" i="11" s="1"/>
  <c r="AG1491" i="11" s="1"/>
  <c r="AT1490" i="11"/>
  <c r="AQ1490" i="11"/>
  <c r="AM1490" i="11"/>
  <c r="AL1490" i="11"/>
  <c r="AH1490" i="11"/>
  <c r="AE1490" i="11"/>
  <c r="AV1490" i="11" s="1"/>
  <c r="AE1490" i="11" a="1"/>
  <c r="AD1490" i="11"/>
  <c r="AU1490" i="11" s="1"/>
  <c r="AD1490" i="11" a="1"/>
  <c r="AC1490" i="11" a="1"/>
  <c r="AC1490" i="11" s="1"/>
  <c r="AB1490" i="11" a="1"/>
  <c r="AB1490" i="11" s="1"/>
  <c r="AS1490" i="11" s="1"/>
  <c r="AA1490" i="11"/>
  <c r="AR1490" i="11" s="1"/>
  <c r="AA1490" i="11" a="1"/>
  <c r="Z1490" i="11"/>
  <c r="Z1490" i="11" a="1"/>
  <c r="Y1490" i="11" a="1"/>
  <c r="Y1490" i="11" s="1"/>
  <c r="AP1490" i="11" s="1"/>
  <c r="X1490" i="11" a="1"/>
  <c r="X1490" i="11" s="1"/>
  <c r="AO1490" i="11" s="1"/>
  <c r="W1490" i="11"/>
  <c r="AN1490" i="11" s="1"/>
  <c r="W1490" i="11" a="1"/>
  <c r="V1490" i="11"/>
  <c r="V1490" i="11" a="1"/>
  <c r="U1490" i="11" a="1"/>
  <c r="U1490" i="11" s="1"/>
  <c r="T1490" i="11" a="1"/>
  <c r="T1490" i="11" s="1"/>
  <c r="AK1490" i="11" s="1"/>
  <c r="S1490" i="11"/>
  <c r="AJ1490" i="11" s="1"/>
  <c r="S1490" i="11" a="1"/>
  <c r="R1490" i="11"/>
  <c r="AI1490" i="11" s="1"/>
  <c r="R1490" i="11" a="1"/>
  <c r="Q1490" i="11" a="1"/>
  <c r="Q1490" i="11" s="1"/>
  <c r="P1490" i="11" a="1"/>
  <c r="P1490" i="11" s="1"/>
  <c r="AG1490" i="11" s="1"/>
  <c r="AV1489" i="11"/>
  <c r="AM1489" i="11"/>
  <c r="AE1489" i="11"/>
  <c r="AE1489" i="11" a="1"/>
  <c r="AD1489" i="11"/>
  <c r="AU1489" i="11" s="1"/>
  <c r="AD1489" i="11" a="1"/>
  <c r="AC1489" i="11" a="1"/>
  <c r="AC1489" i="11" s="1"/>
  <c r="AT1489" i="11" s="1"/>
  <c r="AB1489" i="11" a="1"/>
  <c r="AB1489" i="11" s="1"/>
  <c r="AS1489" i="11" s="1"/>
  <c r="AA1489" i="11" a="1"/>
  <c r="AA1489" i="11" s="1"/>
  <c r="AR1489" i="11" s="1"/>
  <c r="Z1489" i="11"/>
  <c r="AQ1489" i="11" s="1"/>
  <c r="Z1489" i="11" a="1"/>
  <c r="Y1489" i="11" a="1"/>
  <c r="Y1489" i="11" s="1"/>
  <c r="AP1489" i="11" s="1"/>
  <c r="X1489" i="11"/>
  <c r="AO1489" i="11" s="1"/>
  <c r="X1489" i="11" a="1"/>
  <c r="W1489" i="11"/>
  <c r="AN1489" i="11" s="1"/>
  <c r="W1489" i="11" a="1"/>
  <c r="V1489" i="11"/>
  <c r="V1489" i="11" a="1"/>
  <c r="U1489" i="11" a="1"/>
  <c r="U1489" i="11" s="1"/>
  <c r="AL1489" i="11" s="1"/>
  <c r="T1489" i="11" a="1"/>
  <c r="T1489" i="11" s="1"/>
  <c r="AK1489" i="11" s="1"/>
  <c r="S1489" i="11" a="1"/>
  <c r="S1489" i="11" s="1"/>
  <c r="AJ1489" i="11" s="1"/>
  <c r="R1489" i="11" a="1"/>
  <c r="R1489" i="11" s="1"/>
  <c r="AI1489" i="11" s="1"/>
  <c r="Q1489" i="11" a="1"/>
  <c r="Q1489" i="11" s="1"/>
  <c r="AH1489" i="11" s="1"/>
  <c r="P1489" i="11"/>
  <c r="AG1489" i="11" s="1"/>
  <c r="P1489" i="11" a="1"/>
  <c r="AR1488" i="11"/>
  <c r="AQ1488" i="11"/>
  <c r="AK1488" i="11"/>
  <c r="AI1488" i="11"/>
  <c r="AH1488" i="11"/>
  <c r="AE1488" i="11"/>
  <c r="AV1488" i="11" s="1"/>
  <c r="AE1488" i="11" a="1"/>
  <c r="AD1488" i="11" a="1"/>
  <c r="AD1488" i="11" s="1"/>
  <c r="AU1488" i="11" s="1"/>
  <c r="AC1488" i="11"/>
  <c r="AT1488" i="11" s="1"/>
  <c r="AC1488" i="11" a="1"/>
  <c r="AB1488" i="11"/>
  <c r="AS1488" i="11" s="1"/>
  <c r="AB1488" i="11" a="1"/>
  <c r="AA1488" i="11"/>
  <c r="AA1488" i="11" a="1"/>
  <c r="Z1488" i="11" a="1"/>
  <c r="Z1488" i="11" s="1"/>
  <c r="Y1488" i="11" a="1"/>
  <c r="Y1488" i="11" s="1"/>
  <c r="AP1488" i="11" s="1"/>
  <c r="X1488" i="11" a="1"/>
  <c r="X1488" i="11" s="1"/>
  <c r="AO1488" i="11" s="1"/>
  <c r="W1488" i="11"/>
  <c r="AN1488" i="11" s="1"/>
  <c r="W1488" i="11" a="1"/>
  <c r="V1488" i="11" a="1"/>
  <c r="V1488" i="11" s="1"/>
  <c r="AM1488" i="11" s="1"/>
  <c r="U1488" i="11"/>
  <c r="AL1488" i="11" s="1"/>
  <c r="U1488" i="11" a="1"/>
  <c r="T1488" i="11"/>
  <c r="T1488" i="11" a="1"/>
  <c r="S1488" i="11"/>
  <c r="AJ1488" i="11" s="1"/>
  <c r="S1488" i="11" a="1"/>
  <c r="R1488" i="11" a="1"/>
  <c r="R1488" i="11" s="1"/>
  <c r="Q1488" i="11" a="1"/>
  <c r="Q1488" i="11" s="1"/>
  <c r="P1488" i="11" a="1"/>
  <c r="P1488" i="11" s="1"/>
  <c r="AG1488" i="11" s="1"/>
  <c r="AM1487" i="11"/>
  <c r="AL1487" i="11"/>
  <c r="AE1487" i="11" a="1"/>
  <c r="AE1487" i="11" s="1"/>
  <c r="AV1487" i="11" s="1"/>
  <c r="AD1487" i="11" a="1"/>
  <c r="AD1487" i="11" s="1"/>
  <c r="AU1487" i="11" s="1"/>
  <c r="AC1487" i="11"/>
  <c r="AT1487" i="11" s="1"/>
  <c r="AC1487" i="11" a="1"/>
  <c r="AB1487" i="11"/>
  <c r="AS1487" i="11" s="1"/>
  <c r="AB1487" i="11" a="1"/>
  <c r="AA1487" i="11"/>
  <c r="AR1487" i="11" s="1"/>
  <c r="AA1487" i="11" a="1"/>
  <c r="Z1487" i="11"/>
  <c r="AQ1487" i="11" s="1"/>
  <c r="Z1487" i="11" a="1"/>
  <c r="Y1487" i="11" a="1"/>
  <c r="Y1487" i="11" s="1"/>
  <c r="AP1487" i="11" s="1"/>
  <c r="X1487" i="11" a="1"/>
  <c r="X1487" i="11" s="1"/>
  <c r="AO1487" i="11" s="1"/>
  <c r="W1487" i="11" a="1"/>
  <c r="W1487" i="11" s="1"/>
  <c r="AN1487" i="11" s="1"/>
  <c r="V1487" i="11" a="1"/>
  <c r="V1487" i="11" s="1"/>
  <c r="U1487" i="11"/>
  <c r="U1487" i="11" a="1"/>
  <c r="T1487" i="11"/>
  <c r="AK1487" i="11" s="1"/>
  <c r="T1487" i="11" a="1"/>
  <c r="S1487" i="11" a="1"/>
  <c r="S1487" i="11" s="1"/>
  <c r="AJ1487" i="11" s="1"/>
  <c r="R1487" i="11" a="1"/>
  <c r="R1487" i="11" s="1"/>
  <c r="AI1487" i="11" s="1"/>
  <c r="Q1487" i="11" a="1"/>
  <c r="Q1487" i="11" s="1"/>
  <c r="AH1487" i="11" s="1"/>
  <c r="P1487" i="11" a="1"/>
  <c r="P1487" i="11" s="1"/>
  <c r="AG1487" i="11" s="1"/>
  <c r="AR1486" i="11"/>
  <c r="AQ1486" i="11"/>
  <c r="AP1486" i="11"/>
  <c r="AH1486" i="11"/>
  <c r="AE1486" i="11" a="1"/>
  <c r="AE1486" i="11" s="1"/>
  <c r="AV1486" i="11" s="1"/>
  <c r="AD1486" i="11" a="1"/>
  <c r="AD1486" i="11" s="1"/>
  <c r="AU1486" i="11" s="1"/>
  <c r="AC1486" i="11" a="1"/>
  <c r="AC1486" i="11" s="1"/>
  <c r="AT1486" i="11" s="1"/>
  <c r="AB1486" i="11"/>
  <c r="AS1486" i="11" s="1"/>
  <c r="AB1486" i="11" a="1"/>
  <c r="AA1486" i="11" a="1"/>
  <c r="AA1486" i="11" s="1"/>
  <c r="Z1486" i="11"/>
  <c r="Z1486" i="11" a="1"/>
  <c r="Y1486" i="11"/>
  <c r="Y1486" i="11" a="1"/>
  <c r="X1486" i="11"/>
  <c r="AO1486" i="11" s="1"/>
  <c r="X1486" i="11" a="1"/>
  <c r="W1486" i="11" a="1"/>
  <c r="W1486" i="11" s="1"/>
  <c r="AN1486" i="11" s="1"/>
  <c r="V1486" i="11" a="1"/>
  <c r="V1486" i="11" s="1"/>
  <c r="AM1486" i="11" s="1"/>
  <c r="U1486" i="11" a="1"/>
  <c r="U1486" i="11" s="1"/>
  <c r="AL1486" i="11" s="1"/>
  <c r="T1486" i="11"/>
  <c r="AK1486" i="11" s="1"/>
  <c r="T1486" i="11" a="1"/>
  <c r="S1486" i="11" a="1"/>
  <c r="S1486" i="11" s="1"/>
  <c r="AJ1486" i="11" s="1"/>
  <c r="R1486" i="11"/>
  <c r="AI1486" i="11" s="1"/>
  <c r="R1486" i="11" a="1"/>
  <c r="Q1486" i="11"/>
  <c r="Q1486" i="11" a="1"/>
  <c r="P1486" i="11"/>
  <c r="AG1486" i="11" s="1"/>
  <c r="P1486" i="11" a="1"/>
  <c r="AV1485" i="11"/>
  <c r="AU1485" i="11"/>
  <c r="AQ1485" i="11"/>
  <c r="AO1485" i="11"/>
  <c r="AM1485" i="11"/>
  <c r="AE1485" i="11" a="1"/>
  <c r="AE1485" i="11" s="1"/>
  <c r="AD1485" i="11" a="1"/>
  <c r="AD1485" i="11" s="1"/>
  <c r="AC1485" i="11" a="1"/>
  <c r="AC1485" i="11" s="1"/>
  <c r="AT1485" i="11" s="1"/>
  <c r="AB1485" i="11" a="1"/>
  <c r="AB1485" i="11" s="1"/>
  <c r="AS1485" i="11" s="1"/>
  <c r="AA1485" i="11" a="1"/>
  <c r="AA1485" i="11" s="1"/>
  <c r="AR1485" i="11" s="1"/>
  <c r="Z1485" i="11"/>
  <c r="Z1485" i="11" a="1"/>
  <c r="Y1485" i="11"/>
  <c r="AP1485" i="11" s="1"/>
  <c r="Y1485" i="11" a="1"/>
  <c r="X1485" i="11"/>
  <c r="X1485" i="11" a="1"/>
  <c r="W1485" i="11" a="1"/>
  <c r="W1485" i="11" s="1"/>
  <c r="AN1485" i="11" s="1"/>
  <c r="V1485" i="11" a="1"/>
  <c r="V1485" i="11" s="1"/>
  <c r="U1485" i="11" a="1"/>
  <c r="U1485" i="11" s="1"/>
  <c r="AL1485" i="11" s="1"/>
  <c r="T1485" i="11" a="1"/>
  <c r="T1485" i="11" s="1"/>
  <c r="AK1485" i="11" s="1"/>
  <c r="S1485" i="11" a="1"/>
  <c r="S1485" i="11" s="1"/>
  <c r="AJ1485" i="11" s="1"/>
  <c r="R1485" i="11"/>
  <c r="AI1485" i="11" s="1"/>
  <c r="R1485" i="11" a="1"/>
  <c r="Q1485" i="11"/>
  <c r="AH1485" i="11" s="1"/>
  <c r="Q1485" i="11" a="1"/>
  <c r="P1485" i="11" a="1"/>
  <c r="P1485" i="11" s="1"/>
  <c r="AG1485" i="11" s="1"/>
  <c r="AR1484" i="11"/>
  <c r="AK1484" i="11"/>
  <c r="AE1484" i="11"/>
  <c r="AV1484" i="11" s="1"/>
  <c r="AE1484" i="11" a="1"/>
  <c r="AD1484" i="11"/>
  <c r="AU1484" i="11" s="1"/>
  <c r="AD1484" i="11" a="1"/>
  <c r="AC1484" i="11"/>
  <c r="AT1484" i="11" s="1"/>
  <c r="AC1484" i="11" a="1"/>
  <c r="AB1484" i="11" a="1"/>
  <c r="AB1484" i="11" s="1"/>
  <c r="AS1484" i="11" s="1"/>
  <c r="AA1484" i="11" a="1"/>
  <c r="AA1484" i="11" s="1"/>
  <c r="Z1484" i="11"/>
  <c r="AQ1484" i="11" s="1"/>
  <c r="Z1484" i="11" a="1"/>
  <c r="Y1484" i="11"/>
  <c r="AP1484" i="11" s="1"/>
  <c r="Y1484" i="11" a="1"/>
  <c r="X1484" i="11" a="1"/>
  <c r="X1484" i="11" s="1"/>
  <c r="AO1484" i="11" s="1"/>
  <c r="W1484" i="11" a="1"/>
  <c r="W1484" i="11" s="1"/>
  <c r="AN1484" i="11" s="1"/>
  <c r="V1484" i="11"/>
  <c r="AM1484" i="11" s="1"/>
  <c r="V1484" i="11" a="1"/>
  <c r="U1484" i="11"/>
  <c r="AL1484" i="11" s="1"/>
  <c r="U1484" i="11" a="1"/>
  <c r="T1484" i="11" a="1"/>
  <c r="T1484" i="11" s="1"/>
  <c r="S1484" i="11" a="1"/>
  <c r="S1484" i="11" s="1"/>
  <c r="AJ1484" i="11" s="1"/>
  <c r="R1484" i="11"/>
  <c r="AI1484" i="11" s="1"/>
  <c r="R1484" i="11" a="1"/>
  <c r="Q1484" i="11"/>
  <c r="AH1484" i="11" s="1"/>
  <c r="Q1484" i="11" a="1"/>
  <c r="P1484" i="11" a="1"/>
  <c r="P1484" i="11" s="1"/>
  <c r="AG1484" i="11" s="1"/>
  <c r="AT1483" i="11"/>
  <c r="AR1483" i="11"/>
  <c r="AK1483" i="11"/>
  <c r="AE1483" i="11"/>
  <c r="AV1483" i="11" s="1"/>
  <c r="AE1483" i="11" a="1"/>
  <c r="AD1483" i="11"/>
  <c r="AU1483" i="11" s="1"/>
  <c r="AD1483" i="11" a="1"/>
  <c r="AC1483" i="11" a="1"/>
  <c r="AC1483" i="11" s="1"/>
  <c r="AB1483" i="11"/>
  <c r="AS1483" i="11" s="1"/>
  <c r="AB1483" i="11" a="1"/>
  <c r="AA1483" i="11" a="1"/>
  <c r="AA1483" i="11" s="1"/>
  <c r="Z1483" i="11" a="1"/>
  <c r="Z1483" i="11" s="1"/>
  <c r="AQ1483" i="11" s="1"/>
  <c r="Y1483" i="11" a="1"/>
  <c r="Y1483" i="11" s="1"/>
  <c r="AP1483" i="11" s="1"/>
  <c r="X1483" i="11" a="1"/>
  <c r="X1483" i="11" s="1"/>
  <c r="AO1483" i="11" s="1"/>
  <c r="W1483" i="11"/>
  <c r="AN1483" i="11" s="1"/>
  <c r="W1483" i="11" a="1"/>
  <c r="V1483" i="11"/>
  <c r="AM1483" i="11" s="1"/>
  <c r="V1483" i="11" a="1"/>
  <c r="U1483" i="11" a="1"/>
  <c r="U1483" i="11" s="1"/>
  <c r="AL1483" i="11" s="1"/>
  <c r="T1483" i="11"/>
  <c r="T1483" i="11" a="1"/>
  <c r="S1483" i="11" a="1"/>
  <c r="S1483" i="11" s="1"/>
  <c r="AJ1483" i="11" s="1"/>
  <c r="R1483" i="11" a="1"/>
  <c r="R1483" i="11" s="1"/>
  <c r="AI1483" i="11" s="1"/>
  <c r="Q1483" i="11"/>
  <c r="AH1483" i="11" s="1"/>
  <c r="Q1483" i="11" a="1"/>
  <c r="P1483" i="11" a="1"/>
  <c r="P1483" i="11" s="1"/>
  <c r="AG1483" i="11" s="1"/>
  <c r="AU1482" i="11"/>
  <c r="AI1482" i="11"/>
  <c r="AG1482" i="11"/>
  <c r="AE1482" i="11" a="1"/>
  <c r="AE1482" i="11" s="1"/>
  <c r="AV1482" i="11" s="1"/>
  <c r="AD1482" i="11"/>
  <c r="AD1482" i="11" a="1"/>
  <c r="AC1482" i="11" a="1"/>
  <c r="AC1482" i="11" s="1"/>
  <c r="AT1482" i="11" s="1"/>
  <c r="AB1482" i="11"/>
  <c r="AS1482" i="11" s="1"/>
  <c r="AB1482" i="11" a="1"/>
  <c r="AA1482" i="11"/>
  <c r="AR1482" i="11" s="1"/>
  <c r="AA1482" i="11" a="1"/>
  <c r="Z1482" i="11"/>
  <c r="AQ1482" i="11" s="1"/>
  <c r="Z1482" i="11" a="1"/>
  <c r="Y1482" i="11" a="1"/>
  <c r="Y1482" i="11" s="1"/>
  <c r="AP1482" i="11" s="1"/>
  <c r="X1482" i="11" a="1"/>
  <c r="X1482" i="11" s="1"/>
  <c r="AO1482" i="11" s="1"/>
  <c r="W1482" i="11" a="1"/>
  <c r="W1482" i="11" s="1"/>
  <c r="AN1482" i="11" s="1"/>
  <c r="V1482" i="11"/>
  <c r="AM1482" i="11" s="1"/>
  <c r="V1482" i="11" a="1"/>
  <c r="U1482" i="11" a="1"/>
  <c r="U1482" i="11" s="1"/>
  <c r="AL1482" i="11" s="1"/>
  <c r="T1482" i="11" a="1"/>
  <c r="T1482" i="11" s="1"/>
  <c r="AK1482" i="11" s="1"/>
  <c r="S1482" i="11"/>
  <c r="AJ1482" i="11" s="1"/>
  <c r="S1482" i="11" a="1"/>
  <c r="R1482" i="11"/>
  <c r="R1482" i="11" a="1"/>
  <c r="Q1482" i="11" a="1"/>
  <c r="Q1482" i="11" s="1"/>
  <c r="AH1482" i="11" s="1"/>
  <c r="P1482" i="11" a="1"/>
  <c r="P1482" i="11" s="1"/>
  <c r="AU1481" i="11"/>
  <c r="AT1481" i="11"/>
  <c r="AS1481" i="11"/>
  <c r="AQ1481" i="11"/>
  <c r="AN1481" i="11"/>
  <c r="AL1481" i="11"/>
  <c r="AK1481" i="11"/>
  <c r="AE1481" i="11" a="1"/>
  <c r="AE1481" i="11" s="1"/>
  <c r="AV1481" i="11" s="1"/>
  <c r="AD1481" i="11" a="1"/>
  <c r="AD1481" i="11" s="1"/>
  <c r="AC1481" i="11" a="1"/>
  <c r="AC1481" i="11" s="1"/>
  <c r="AB1481" i="11"/>
  <c r="AB1481" i="11" a="1"/>
  <c r="AA1481" i="11"/>
  <c r="AR1481" i="11" s="1"/>
  <c r="AA1481" i="11" a="1"/>
  <c r="Z1481" i="11" a="1"/>
  <c r="Z1481" i="11" s="1"/>
  <c r="Y1481" i="11" a="1"/>
  <c r="Y1481" i="11" s="1"/>
  <c r="AP1481" i="11" s="1"/>
  <c r="X1481" i="11" a="1"/>
  <c r="X1481" i="11" s="1"/>
  <c r="AO1481" i="11" s="1"/>
  <c r="W1481" i="11" a="1"/>
  <c r="W1481" i="11" s="1"/>
  <c r="V1481" i="11" a="1"/>
  <c r="V1481" i="11" s="1"/>
  <c r="AM1481" i="11" s="1"/>
  <c r="U1481" i="11" a="1"/>
  <c r="U1481" i="11" s="1"/>
  <c r="T1481" i="11"/>
  <c r="T1481" i="11" a="1"/>
  <c r="S1481" i="11"/>
  <c r="AJ1481" i="11" s="1"/>
  <c r="S1481" i="11" a="1"/>
  <c r="R1481" i="11" a="1"/>
  <c r="R1481" i="11" s="1"/>
  <c r="AI1481" i="11" s="1"/>
  <c r="Q1481" i="11" a="1"/>
  <c r="Q1481" i="11" s="1"/>
  <c r="AH1481" i="11" s="1"/>
  <c r="P1481" i="11" a="1"/>
  <c r="P1481" i="11" s="1"/>
  <c r="AG1481" i="11" s="1"/>
  <c r="AV1480" i="11"/>
  <c r="AS1480" i="11"/>
  <c r="AP1480" i="11"/>
  <c r="AO1480" i="11"/>
  <c r="AE1480" i="11"/>
  <c r="AE1480" i="11" a="1"/>
  <c r="AD1480" i="11" a="1"/>
  <c r="AD1480" i="11" s="1"/>
  <c r="AU1480" i="11" s="1"/>
  <c r="AC1480" i="11" a="1"/>
  <c r="AC1480" i="11" s="1"/>
  <c r="AT1480" i="11" s="1"/>
  <c r="AB1480" i="11"/>
  <c r="AB1480" i="11" a="1"/>
  <c r="AA1480" i="11"/>
  <c r="AR1480" i="11" s="1"/>
  <c r="AA1480" i="11" a="1"/>
  <c r="Z1480" i="11" a="1"/>
  <c r="Z1480" i="11" s="1"/>
  <c r="AQ1480" i="11" s="1"/>
  <c r="Y1480" i="11" a="1"/>
  <c r="Y1480" i="11" s="1"/>
  <c r="X1480" i="11"/>
  <c r="X1480" i="11" a="1"/>
  <c r="W1480" i="11"/>
  <c r="AN1480" i="11" s="1"/>
  <c r="W1480" i="11" a="1"/>
  <c r="V1480" i="11" a="1"/>
  <c r="V1480" i="11" s="1"/>
  <c r="AM1480" i="11" s="1"/>
  <c r="U1480" i="11" a="1"/>
  <c r="U1480" i="11" s="1"/>
  <c r="AL1480" i="11" s="1"/>
  <c r="T1480" i="11" a="1"/>
  <c r="T1480" i="11" s="1"/>
  <c r="AK1480" i="11" s="1"/>
  <c r="S1480" i="11"/>
  <c r="AJ1480" i="11" s="1"/>
  <c r="S1480" i="11" a="1"/>
  <c r="R1480" i="11" a="1"/>
  <c r="R1480" i="11" s="1"/>
  <c r="AI1480" i="11" s="1"/>
  <c r="Q1480" i="11" a="1"/>
  <c r="Q1480" i="11" s="1"/>
  <c r="AH1480" i="11" s="1"/>
  <c r="P1480" i="11"/>
  <c r="AG1480" i="11" s="1"/>
  <c r="P1480" i="11" a="1"/>
  <c r="AV1479" i="11"/>
  <c r="AU1479" i="11"/>
  <c r="AP1479" i="11"/>
  <c r="AO1479" i="11"/>
  <c r="AH1479" i="11"/>
  <c r="AE1479" i="11"/>
  <c r="AE1479" i="11" a="1"/>
  <c r="AD1479" i="11" a="1"/>
  <c r="AD1479" i="11" s="1"/>
  <c r="AC1479" i="11" a="1"/>
  <c r="AC1479" i="11" s="1"/>
  <c r="AT1479" i="11" s="1"/>
  <c r="AB1479" i="11" a="1"/>
  <c r="AB1479" i="11" s="1"/>
  <c r="AS1479" i="11" s="1"/>
  <c r="AA1479" i="11" a="1"/>
  <c r="AA1479" i="11" s="1"/>
  <c r="AR1479" i="11" s="1"/>
  <c r="Z1479" i="11" a="1"/>
  <c r="Z1479" i="11" s="1"/>
  <c r="AQ1479" i="11" s="1"/>
  <c r="Y1479" i="11"/>
  <c r="Y1479" i="11" a="1"/>
  <c r="X1479" i="11"/>
  <c r="X1479" i="11" a="1"/>
  <c r="W1479" i="11"/>
  <c r="AN1479" i="11" s="1"/>
  <c r="W1479" i="11" a="1"/>
  <c r="V1479" i="11" a="1"/>
  <c r="V1479" i="11" s="1"/>
  <c r="AM1479" i="11" s="1"/>
  <c r="U1479" i="11" a="1"/>
  <c r="U1479" i="11" s="1"/>
  <c r="AL1479" i="11" s="1"/>
  <c r="T1479" i="11" a="1"/>
  <c r="T1479" i="11" s="1"/>
  <c r="AK1479" i="11" s="1"/>
  <c r="S1479" i="11"/>
  <c r="AJ1479" i="11" s="1"/>
  <c r="S1479" i="11" a="1"/>
  <c r="R1479" i="11" a="1"/>
  <c r="R1479" i="11" s="1"/>
  <c r="AI1479" i="11" s="1"/>
  <c r="Q1479" i="11"/>
  <c r="Q1479" i="11" a="1"/>
  <c r="P1479" i="11"/>
  <c r="AG1479" i="11" s="1"/>
  <c r="P1479" i="11" a="1"/>
  <c r="AM1478" i="11"/>
  <c r="AK1478" i="11"/>
  <c r="AJ1478" i="11"/>
  <c r="AI1478" i="11"/>
  <c r="AE1478" i="11" a="1"/>
  <c r="AE1478" i="11" s="1"/>
  <c r="AV1478" i="11" s="1"/>
  <c r="AD1478" i="11" a="1"/>
  <c r="AD1478" i="11" s="1"/>
  <c r="AU1478" i="11" s="1"/>
  <c r="AC1478" i="11"/>
  <c r="AT1478" i="11" s="1"/>
  <c r="AC1478" i="11" a="1"/>
  <c r="AB1478" i="11"/>
  <c r="AS1478" i="11" s="1"/>
  <c r="AB1478" i="11" a="1"/>
  <c r="AA1478" i="11" a="1"/>
  <c r="AA1478" i="11" s="1"/>
  <c r="AR1478" i="11" s="1"/>
  <c r="Z1478" i="11" a="1"/>
  <c r="Z1478" i="11" s="1"/>
  <c r="AQ1478" i="11" s="1"/>
  <c r="Y1478" i="11" a="1"/>
  <c r="Y1478" i="11" s="1"/>
  <c r="AP1478" i="11" s="1"/>
  <c r="X1478" i="11"/>
  <c r="AO1478" i="11" s="1"/>
  <c r="X1478" i="11" a="1"/>
  <c r="W1478" i="11" a="1"/>
  <c r="W1478" i="11" s="1"/>
  <c r="AN1478" i="11" s="1"/>
  <c r="V1478" i="11"/>
  <c r="V1478" i="11" a="1"/>
  <c r="U1478" i="11"/>
  <c r="AL1478" i="11" s="1"/>
  <c r="U1478" i="11" a="1"/>
  <c r="T1478" i="11"/>
  <c r="T1478" i="11" a="1"/>
  <c r="S1478" i="11" a="1"/>
  <c r="S1478" i="11" s="1"/>
  <c r="R1478" i="11" a="1"/>
  <c r="R1478" i="11" s="1"/>
  <c r="Q1478" i="11" a="1"/>
  <c r="Q1478" i="11" s="1"/>
  <c r="AH1478" i="11" s="1"/>
  <c r="P1478" i="11"/>
  <c r="AG1478" i="11" s="1"/>
  <c r="P1478" i="11" a="1"/>
  <c r="AU1477" i="11"/>
  <c r="AN1477" i="11"/>
  <c r="AM1477" i="11"/>
  <c r="AH1477" i="11"/>
  <c r="AE1477" i="11" a="1"/>
  <c r="AE1477" i="11" s="1"/>
  <c r="AV1477" i="11" s="1"/>
  <c r="AD1477" i="11"/>
  <c r="AD1477" i="11" a="1"/>
  <c r="AC1477" i="11"/>
  <c r="AT1477" i="11" s="1"/>
  <c r="AC1477" i="11" a="1"/>
  <c r="AB1477" i="11" a="1"/>
  <c r="AB1477" i="11" s="1"/>
  <c r="AS1477" i="11" s="1"/>
  <c r="AA1477" i="11"/>
  <c r="AR1477" i="11" s="1"/>
  <c r="AA1477" i="11" a="1"/>
  <c r="Z1477" i="11" a="1"/>
  <c r="Z1477" i="11" s="1"/>
  <c r="AQ1477" i="11" s="1"/>
  <c r="Y1477" i="11" a="1"/>
  <c r="Y1477" i="11" s="1"/>
  <c r="AP1477" i="11" s="1"/>
  <c r="X1477" i="11" a="1"/>
  <c r="X1477" i="11" s="1"/>
  <c r="AO1477" i="11" s="1"/>
  <c r="W1477" i="11" a="1"/>
  <c r="W1477" i="11" s="1"/>
  <c r="V1477" i="11"/>
  <c r="V1477" i="11" a="1"/>
  <c r="U1477" i="11"/>
  <c r="AL1477" i="11" s="1"/>
  <c r="U1477" i="11" a="1"/>
  <c r="T1477" i="11"/>
  <c r="AK1477" i="11" s="1"/>
  <c r="T1477" i="11" a="1"/>
  <c r="S1477" i="11" a="1"/>
  <c r="S1477" i="11" s="1"/>
  <c r="AJ1477" i="11" s="1"/>
  <c r="R1477" i="11" a="1"/>
  <c r="R1477" i="11" s="1"/>
  <c r="AI1477" i="11" s="1"/>
  <c r="Q1477" i="11" a="1"/>
  <c r="Q1477" i="11" s="1"/>
  <c r="P1477" i="11" a="1"/>
  <c r="P1477" i="11" s="1"/>
  <c r="AG1477" i="11" s="1"/>
  <c r="AT1476" i="11"/>
  <c r="AR1476" i="11"/>
  <c r="AN1476" i="11"/>
  <c r="AG1476" i="11"/>
  <c r="AE1476" i="11" a="1"/>
  <c r="AE1476" i="11" s="1"/>
  <c r="AV1476" i="11" s="1"/>
  <c r="AD1476" i="11" a="1"/>
  <c r="AD1476" i="11" s="1"/>
  <c r="AU1476" i="11" s="1"/>
  <c r="AC1476" i="11"/>
  <c r="AC1476" i="11" a="1"/>
  <c r="AB1476" i="11" a="1"/>
  <c r="AB1476" i="11" s="1"/>
  <c r="AS1476" i="11" s="1"/>
  <c r="AA1476" i="11" a="1"/>
  <c r="AA1476" i="11" s="1"/>
  <c r="Z1476" i="11"/>
  <c r="AQ1476" i="11" s="1"/>
  <c r="Z1476" i="11" a="1"/>
  <c r="Y1476" i="11"/>
  <c r="AP1476" i="11" s="1"/>
  <c r="Y1476" i="11" a="1"/>
  <c r="X1476" i="11" a="1"/>
  <c r="X1476" i="11" s="1"/>
  <c r="AO1476" i="11" s="1"/>
  <c r="W1476" i="11" a="1"/>
  <c r="W1476" i="11" s="1"/>
  <c r="V1476" i="11"/>
  <c r="AM1476" i="11" s="1"/>
  <c r="V1476" i="11" a="1"/>
  <c r="U1476" i="11"/>
  <c r="AL1476" i="11" s="1"/>
  <c r="U1476" i="11" a="1"/>
  <c r="T1476" i="11" a="1"/>
  <c r="T1476" i="11" s="1"/>
  <c r="AK1476" i="11" s="1"/>
  <c r="S1476" i="11" a="1"/>
  <c r="S1476" i="11" s="1"/>
  <c r="AJ1476" i="11" s="1"/>
  <c r="R1476" i="11"/>
  <c r="AI1476" i="11" s="1"/>
  <c r="R1476" i="11" a="1"/>
  <c r="Q1476" i="11"/>
  <c r="AH1476" i="11" s="1"/>
  <c r="Q1476" i="11" a="1"/>
  <c r="P1476" i="11" a="1"/>
  <c r="P1476" i="11" s="1"/>
  <c r="AR1475" i="11"/>
  <c r="AQ1475" i="11"/>
  <c r="AJ1475" i="11"/>
  <c r="AH1475" i="11"/>
  <c r="AG1475" i="11"/>
  <c r="AE1475" i="11" a="1"/>
  <c r="AE1475" i="11" s="1"/>
  <c r="AV1475" i="11" s="1"/>
  <c r="AD1475" i="11" a="1"/>
  <c r="AD1475" i="11" s="1"/>
  <c r="AU1475" i="11" s="1"/>
  <c r="AC1475" i="11" a="1"/>
  <c r="AC1475" i="11" s="1"/>
  <c r="AT1475" i="11" s="1"/>
  <c r="AB1475" i="11" a="1"/>
  <c r="AB1475" i="11" s="1"/>
  <c r="AS1475" i="11" s="1"/>
  <c r="AA1475" i="11"/>
  <c r="AA1475" i="11" a="1"/>
  <c r="Z1475" i="11"/>
  <c r="Z1475" i="11" a="1"/>
  <c r="Y1475" i="11" a="1"/>
  <c r="Y1475" i="11" s="1"/>
  <c r="AP1475" i="11" s="1"/>
  <c r="X1475" i="11"/>
  <c r="AO1475" i="11" s="1"/>
  <c r="X1475" i="11" a="1"/>
  <c r="W1475" i="11" a="1"/>
  <c r="W1475" i="11" s="1"/>
  <c r="AN1475" i="11" s="1"/>
  <c r="V1475" i="11" a="1"/>
  <c r="V1475" i="11" s="1"/>
  <c r="AM1475" i="11" s="1"/>
  <c r="U1475" i="11"/>
  <c r="AL1475" i="11" s="1"/>
  <c r="U1475" i="11" a="1"/>
  <c r="T1475" i="11" a="1"/>
  <c r="T1475" i="11" s="1"/>
  <c r="AK1475" i="11" s="1"/>
  <c r="S1475" i="11"/>
  <c r="S1475" i="11" a="1"/>
  <c r="R1475" i="11"/>
  <c r="AI1475" i="11" s="1"/>
  <c r="R1475" i="11" a="1"/>
  <c r="Q1475" i="11"/>
  <c r="Q1475" i="11" a="1"/>
  <c r="P1475" i="11"/>
  <c r="P1475" i="11" a="1"/>
  <c r="AT1474" i="11"/>
  <c r="AN1474" i="11"/>
  <c r="AM1474" i="11"/>
  <c r="AL1474" i="11"/>
  <c r="AH1474" i="11"/>
  <c r="AE1474" i="11"/>
  <c r="AV1474" i="11" s="1"/>
  <c r="AE1474" i="11" a="1"/>
  <c r="AD1474" i="11"/>
  <c r="AU1474" i="11" s="1"/>
  <c r="AD1474" i="11" a="1"/>
  <c r="AC1474" i="11" a="1"/>
  <c r="AC1474" i="11" s="1"/>
  <c r="AB1474" i="11" a="1"/>
  <c r="AB1474" i="11" s="1"/>
  <c r="AS1474" i="11" s="1"/>
  <c r="AA1474" i="11" a="1"/>
  <c r="AA1474" i="11" s="1"/>
  <c r="AR1474" i="11" s="1"/>
  <c r="Z1474" i="11"/>
  <c r="AQ1474" i="11" s="1"/>
  <c r="Z1474" i="11" a="1"/>
  <c r="Y1474" i="11" a="1"/>
  <c r="Y1474" i="11" s="1"/>
  <c r="AP1474" i="11" s="1"/>
  <c r="X1474" i="11" a="1"/>
  <c r="X1474" i="11" s="1"/>
  <c r="AO1474" i="11" s="1"/>
  <c r="W1474" i="11"/>
  <c r="W1474" i="11" a="1"/>
  <c r="V1474" i="11"/>
  <c r="V1474" i="11" a="1"/>
  <c r="U1474" i="11" a="1"/>
  <c r="U1474" i="11" s="1"/>
  <c r="T1474" i="11" a="1"/>
  <c r="T1474" i="11" s="1"/>
  <c r="AK1474" i="11" s="1"/>
  <c r="S1474" i="11"/>
  <c r="AJ1474" i="11" s="1"/>
  <c r="S1474" i="11" a="1"/>
  <c r="R1474" i="11"/>
  <c r="AI1474" i="11" s="1"/>
  <c r="R1474" i="11" a="1"/>
  <c r="Q1474" i="11" a="1"/>
  <c r="Q1474" i="11" s="1"/>
  <c r="P1474" i="11"/>
  <c r="AG1474" i="11" s="1"/>
  <c r="P1474" i="11" a="1"/>
  <c r="AV1473" i="11"/>
  <c r="AT1473" i="11"/>
  <c r="AS1473" i="11"/>
  <c r="AM1473" i="11"/>
  <c r="AL1473" i="11"/>
  <c r="AK1473" i="11"/>
  <c r="AE1473" i="11"/>
  <c r="AE1473" i="11" a="1"/>
  <c r="AD1473" i="11" a="1"/>
  <c r="AD1473" i="11" s="1"/>
  <c r="AU1473" i="11" s="1"/>
  <c r="AC1473" i="11"/>
  <c r="AC1473" i="11" a="1"/>
  <c r="AB1473" i="11" a="1"/>
  <c r="AB1473" i="11" s="1"/>
  <c r="AA1473" i="11" a="1"/>
  <c r="AA1473" i="11" s="1"/>
  <c r="AR1473" i="11" s="1"/>
  <c r="Z1473" i="11"/>
  <c r="AQ1473" i="11" s="1"/>
  <c r="Z1473" i="11" a="1"/>
  <c r="Y1473" i="11" a="1"/>
  <c r="Y1473" i="11" s="1"/>
  <c r="AP1473" i="11" s="1"/>
  <c r="X1473" i="11"/>
  <c r="AO1473" i="11" s="1"/>
  <c r="X1473" i="11" a="1"/>
  <c r="W1473" i="11"/>
  <c r="AN1473" i="11" s="1"/>
  <c r="W1473" i="11" a="1"/>
  <c r="V1473" i="11"/>
  <c r="V1473" i="11" a="1"/>
  <c r="U1473" i="11"/>
  <c r="U1473" i="11" a="1"/>
  <c r="T1473" i="11" a="1"/>
  <c r="T1473" i="11" s="1"/>
  <c r="S1473" i="11" a="1"/>
  <c r="S1473" i="11" s="1"/>
  <c r="AJ1473" i="11" s="1"/>
  <c r="R1473" i="11" a="1"/>
  <c r="R1473" i="11" s="1"/>
  <c r="AI1473" i="11" s="1"/>
  <c r="Q1473" i="11" a="1"/>
  <c r="Q1473" i="11" s="1"/>
  <c r="AH1473" i="11" s="1"/>
  <c r="P1473" i="11"/>
  <c r="AG1473" i="11" s="1"/>
  <c r="P1473" i="11" a="1"/>
  <c r="AR1472" i="11"/>
  <c r="AH1472" i="11"/>
  <c r="AG1472" i="11"/>
  <c r="AE1472" i="11"/>
  <c r="AV1472" i="11" s="1"/>
  <c r="AE1472" i="11" a="1"/>
  <c r="AD1472" i="11" a="1"/>
  <c r="AD1472" i="11" s="1"/>
  <c r="AU1472" i="11" s="1"/>
  <c r="AC1472" i="11" a="1"/>
  <c r="AC1472" i="11" s="1"/>
  <c r="AT1472" i="11" s="1"/>
  <c r="AB1472" i="11"/>
  <c r="AS1472" i="11" s="1"/>
  <c r="AB1472" i="11" a="1"/>
  <c r="AA1472" i="11"/>
  <c r="AA1472" i="11" a="1"/>
  <c r="Z1472" i="11" a="1"/>
  <c r="Z1472" i="11" s="1"/>
  <c r="AQ1472" i="11" s="1"/>
  <c r="Y1472" i="11" a="1"/>
  <c r="Y1472" i="11" s="1"/>
  <c r="AP1472" i="11" s="1"/>
  <c r="X1472" i="11"/>
  <c r="AO1472" i="11" s="1"/>
  <c r="X1472" i="11" a="1"/>
  <c r="W1472" i="11"/>
  <c r="AN1472" i="11" s="1"/>
  <c r="W1472" i="11" a="1"/>
  <c r="V1472" i="11" a="1"/>
  <c r="V1472" i="11" s="1"/>
  <c r="AM1472" i="11" s="1"/>
  <c r="U1472" i="11" a="1"/>
  <c r="U1472" i="11" s="1"/>
  <c r="AL1472" i="11" s="1"/>
  <c r="T1472" i="11"/>
  <c r="AK1472" i="11" s="1"/>
  <c r="T1472" i="11" a="1"/>
  <c r="S1472" i="11"/>
  <c r="AJ1472" i="11" s="1"/>
  <c r="S1472" i="11" a="1"/>
  <c r="R1472" i="11" a="1"/>
  <c r="R1472" i="11" s="1"/>
  <c r="AI1472" i="11" s="1"/>
  <c r="Q1472" i="11" a="1"/>
  <c r="Q1472" i="11" s="1"/>
  <c r="P1472" i="11"/>
  <c r="P1472" i="11" a="1"/>
  <c r="AV1471" i="11"/>
  <c r="AU1471" i="11"/>
  <c r="AT1471" i="11"/>
  <c r="AS1471" i="11"/>
  <c r="AM1471" i="11"/>
  <c r="AL1471" i="11"/>
  <c r="AK1471" i="11"/>
  <c r="AE1471" i="11"/>
  <c r="AE1471" i="11" a="1"/>
  <c r="AD1471" i="11" a="1"/>
  <c r="AD1471" i="11" s="1"/>
  <c r="AC1471" i="11"/>
  <c r="AC1471" i="11" a="1"/>
  <c r="AB1471" i="11"/>
  <c r="AB1471" i="11" a="1"/>
  <c r="AA1471" i="11"/>
  <c r="AR1471" i="11" s="1"/>
  <c r="AA1471" i="11" a="1"/>
  <c r="Z1471" i="11"/>
  <c r="AQ1471" i="11" s="1"/>
  <c r="Z1471" i="11" a="1"/>
  <c r="Y1471" i="11" a="1"/>
  <c r="Y1471" i="11" s="1"/>
  <c r="AP1471" i="11" s="1"/>
  <c r="X1471" i="11" a="1"/>
  <c r="X1471" i="11" s="1"/>
  <c r="AO1471" i="11" s="1"/>
  <c r="W1471" i="11" a="1"/>
  <c r="W1471" i="11" s="1"/>
  <c r="AN1471" i="11" s="1"/>
  <c r="V1471" i="11" a="1"/>
  <c r="V1471" i="11" s="1"/>
  <c r="U1471" i="11"/>
  <c r="U1471" i="11" a="1"/>
  <c r="T1471" i="11"/>
  <c r="T1471" i="11" a="1"/>
  <c r="S1471" i="11" a="1"/>
  <c r="S1471" i="11" s="1"/>
  <c r="AJ1471" i="11" s="1"/>
  <c r="R1471" i="11"/>
  <c r="AI1471" i="11" s="1"/>
  <c r="R1471" i="11" a="1"/>
  <c r="Q1471" i="11" a="1"/>
  <c r="Q1471" i="11" s="1"/>
  <c r="AH1471" i="11" s="1"/>
  <c r="P1471" i="11" a="1"/>
  <c r="P1471" i="11" s="1"/>
  <c r="AG1471" i="11" s="1"/>
  <c r="AP1470" i="11"/>
  <c r="AJ1470" i="11"/>
  <c r="AE1470" i="11" a="1"/>
  <c r="AE1470" i="11" s="1"/>
  <c r="AV1470" i="11" s="1"/>
  <c r="AD1470" i="11" a="1"/>
  <c r="AD1470" i="11" s="1"/>
  <c r="AU1470" i="11" s="1"/>
  <c r="AC1470" i="11" a="1"/>
  <c r="AC1470" i="11" s="1"/>
  <c r="AT1470" i="11" s="1"/>
  <c r="AB1470" i="11"/>
  <c r="AS1470" i="11" s="1"/>
  <c r="AB1470" i="11" a="1"/>
  <c r="AA1470" i="11" a="1"/>
  <c r="AA1470" i="11" s="1"/>
  <c r="AR1470" i="11" s="1"/>
  <c r="Z1470" i="11" a="1"/>
  <c r="Z1470" i="11" s="1"/>
  <c r="AQ1470" i="11" s="1"/>
  <c r="Y1470" i="11"/>
  <c r="Y1470" i="11" a="1"/>
  <c r="X1470" i="11"/>
  <c r="AO1470" i="11" s="1"/>
  <c r="X1470" i="11" a="1"/>
  <c r="W1470" i="11" a="1"/>
  <c r="W1470" i="11" s="1"/>
  <c r="AN1470" i="11" s="1"/>
  <c r="V1470" i="11" a="1"/>
  <c r="V1470" i="11" s="1"/>
  <c r="AM1470" i="11" s="1"/>
  <c r="U1470" i="11"/>
  <c r="AL1470" i="11" s="1"/>
  <c r="U1470" i="11" a="1"/>
  <c r="T1470" i="11"/>
  <c r="AK1470" i="11" s="1"/>
  <c r="T1470" i="11" a="1"/>
  <c r="S1470" i="11" a="1"/>
  <c r="S1470" i="11" s="1"/>
  <c r="R1470" i="11"/>
  <c r="AI1470" i="11" s="1"/>
  <c r="R1470" i="11" a="1"/>
  <c r="Q1470" i="11"/>
  <c r="AH1470" i="11" s="1"/>
  <c r="Q1470" i="11" a="1"/>
  <c r="P1470" i="11"/>
  <c r="AG1470" i="11" s="1"/>
  <c r="P1470" i="11" a="1"/>
  <c r="AV1469" i="11"/>
  <c r="AU1469" i="11"/>
  <c r="AQ1469" i="11"/>
  <c r="AM1469" i="11"/>
  <c r="AJ1469" i="11"/>
  <c r="AE1469" i="11"/>
  <c r="AE1469" i="11" a="1"/>
  <c r="AD1469" i="11"/>
  <c r="AD1469" i="11" a="1"/>
  <c r="AC1469" i="11" a="1"/>
  <c r="AC1469" i="11" s="1"/>
  <c r="AT1469" i="11" s="1"/>
  <c r="AB1469" i="11" a="1"/>
  <c r="AB1469" i="11" s="1"/>
  <c r="AS1469" i="11" s="1"/>
  <c r="AA1469" i="11" a="1"/>
  <c r="AA1469" i="11" s="1"/>
  <c r="AR1469" i="11" s="1"/>
  <c r="Z1469" i="11"/>
  <c r="Z1469" i="11" a="1"/>
  <c r="Y1469" i="11"/>
  <c r="AP1469" i="11" s="1"/>
  <c r="Y1469" i="11" a="1"/>
  <c r="X1469" i="11"/>
  <c r="AO1469" i="11" s="1"/>
  <c r="X1469" i="11" a="1"/>
  <c r="W1469" i="11"/>
  <c r="AN1469" i="11" s="1"/>
  <c r="W1469" i="11" a="1"/>
  <c r="V1469" i="11" a="1"/>
  <c r="V1469" i="11" s="1"/>
  <c r="U1469" i="11" a="1"/>
  <c r="U1469" i="11" s="1"/>
  <c r="AL1469" i="11" s="1"/>
  <c r="T1469" i="11"/>
  <c r="AK1469" i="11" s="1"/>
  <c r="T1469" i="11" a="1"/>
  <c r="S1469" i="11" a="1"/>
  <c r="S1469" i="11" s="1"/>
  <c r="R1469" i="11"/>
  <c r="AI1469" i="11" s="1"/>
  <c r="R1469" i="11" a="1"/>
  <c r="Q1469" i="11"/>
  <c r="AH1469" i="11" s="1"/>
  <c r="Q1469" i="11" a="1"/>
  <c r="P1469" i="11"/>
  <c r="AG1469" i="11" s="1"/>
  <c r="P1469" i="11" a="1"/>
  <c r="AR1468" i="11"/>
  <c r="AK1468" i="11"/>
  <c r="AE1468" i="11" a="1"/>
  <c r="AE1468" i="11" s="1"/>
  <c r="AV1468" i="11" s="1"/>
  <c r="AD1468" i="11"/>
  <c r="AU1468" i="11" s="1"/>
  <c r="AD1468" i="11" a="1"/>
  <c r="AC1468" i="11"/>
  <c r="AT1468" i="11" s="1"/>
  <c r="AC1468" i="11" a="1"/>
  <c r="AB1468" i="11" a="1"/>
  <c r="AB1468" i="11" s="1"/>
  <c r="AS1468" i="11" s="1"/>
  <c r="AA1468" i="11" a="1"/>
  <c r="AA1468" i="11" s="1"/>
  <c r="Z1468" i="11"/>
  <c r="AQ1468" i="11" s="1"/>
  <c r="Z1468" i="11" a="1"/>
  <c r="Y1468" i="11"/>
  <c r="AP1468" i="11" s="1"/>
  <c r="Y1468" i="11" a="1"/>
  <c r="X1468" i="11" a="1"/>
  <c r="X1468" i="11" s="1"/>
  <c r="AO1468" i="11" s="1"/>
  <c r="W1468" i="11" a="1"/>
  <c r="W1468" i="11" s="1"/>
  <c r="AN1468" i="11" s="1"/>
  <c r="V1468" i="11"/>
  <c r="AM1468" i="11" s="1"/>
  <c r="V1468" i="11" a="1"/>
  <c r="U1468" i="11"/>
  <c r="AL1468" i="11" s="1"/>
  <c r="U1468" i="11" a="1"/>
  <c r="T1468" i="11" a="1"/>
  <c r="T1468" i="11" s="1"/>
  <c r="S1468" i="11" a="1"/>
  <c r="S1468" i="11" s="1"/>
  <c r="AJ1468" i="11" s="1"/>
  <c r="R1468" i="11" a="1"/>
  <c r="R1468" i="11" s="1"/>
  <c r="AI1468" i="11" s="1"/>
  <c r="Q1468" i="11"/>
  <c r="AH1468" i="11" s="1"/>
  <c r="Q1468" i="11" a="1"/>
  <c r="P1468" i="11" a="1"/>
  <c r="P1468" i="11" s="1"/>
  <c r="AG1468" i="11" s="1"/>
  <c r="AR1467" i="11"/>
  <c r="AJ1467" i="11"/>
  <c r="AE1467" i="11"/>
  <c r="AV1467" i="11" s="1"/>
  <c r="AE1467" i="11" a="1"/>
  <c r="AD1467" i="11"/>
  <c r="AU1467" i="11" s="1"/>
  <c r="AD1467" i="11" a="1"/>
  <c r="AC1467" i="11" a="1"/>
  <c r="AC1467" i="11" s="1"/>
  <c r="AT1467" i="11" s="1"/>
  <c r="AB1467" i="11"/>
  <c r="AS1467" i="11" s="1"/>
  <c r="AB1467" i="11" a="1"/>
  <c r="AA1467" i="11"/>
  <c r="AA1467" i="11" a="1"/>
  <c r="Z1467" i="11" a="1"/>
  <c r="Z1467" i="11" s="1"/>
  <c r="AQ1467" i="11" s="1"/>
  <c r="Y1467" i="11"/>
  <c r="AP1467" i="11" s="1"/>
  <c r="Y1467" i="11" a="1"/>
  <c r="X1467" i="11" a="1"/>
  <c r="X1467" i="11" s="1"/>
  <c r="AO1467" i="11" s="1"/>
  <c r="W1467" i="11"/>
  <c r="AN1467" i="11" s="1"/>
  <c r="W1467" i="11" a="1"/>
  <c r="V1467" i="11"/>
  <c r="AM1467" i="11" s="1"/>
  <c r="V1467" i="11" a="1"/>
  <c r="U1467" i="11" a="1"/>
  <c r="U1467" i="11" s="1"/>
  <c r="AL1467" i="11" s="1"/>
  <c r="T1467" i="11" a="1"/>
  <c r="T1467" i="11" s="1"/>
  <c r="AK1467" i="11" s="1"/>
  <c r="S1467" i="11" a="1"/>
  <c r="S1467" i="11" s="1"/>
  <c r="R1467" i="11" a="1"/>
  <c r="R1467" i="11" s="1"/>
  <c r="AI1467" i="11" s="1"/>
  <c r="Q1467" i="11"/>
  <c r="AH1467" i="11" s="1"/>
  <c r="Q1467" i="11" a="1"/>
  <c r="P1467" i="11" a="1"/>
  <c r="P1467" i="11" s="1"/>
  <c r="AG1467" i="11" s="1"/>
  <c r="AL1466" i="11"/>
  <c r="AI1466" i="11"/>
  <c r="AG1466" i="11"/>
  <c r="AE1466" i="11"/>
  <c r="AV1466" i="11" s="1"/>
  <c r="AE1466" i="11" a="1"/>
  <c r="AD1466" i="11"/>
  <c r="AU1466" i="11" s="1"/>
  <c r="AD1466" i="11" a="1"/>
  <c r="AC1466" i="11" a="1"/>
  <c r="AC1466" i="11" s="1"/>
  <c r="AT1466" i="11" s="1"/>
  <c r="AB1466" i="11"/>
  <c r="AS1466" i="11" s="1"/>
  <c r="AB1466" i="11" a="1"/>
  <c r="AA1466" i="11"/>
  <c r="AR1466" i="11" s="1"/>
  <c r="AA1466" i="11" a="1"/>
  <c r="Z1466" i="11"/>
  <c r="AQ1466" i="11" s="1"/>
  <c r="Z1466" i="11" a="1"/>
  <c r="Y1466" i="11" a="1"/>
  <c r="Y1466" i="11" s="1"/>
  <c r="AP1466" i="11" s="1"/>
  <c r="X1466" i="11" a="1"/>
  <c r="X1466" i="11" s="1"/>
  <c r="AO1466" i="11" s="1"/>
  <c r="W1466" i="11" a="1"/>
  <c r="W1466" i="11" s="1"/>
  <c r="AN1466" i="11" s="1"/>
  <c r="V1466" i="11"/>
  <c r="AM1466" i="11" s="1"/>
  <c r="V1466" i="11" a="1"/>
  <c r="U1466" i="11" a="1"/>
  <c r="U1466" i="11" s="1"/>
  <c r="T1466" i="11" a="1"/>
  <c r="T1466" i="11" s="1"/>
  <c r="AK1466" i="11" s="1"/>
  <c r="S1466" i="11"/>
  <c r="AJ1466" i="11" s="1"/>
  <c r="S1466" i="11" a="1"/>
  <c r="R1466" i="11"/>
  <c r="R1466" i="11" a="1"/>
  <c r="Q1466" i="11" a="1"/>
  <c r="Q1466" i="11" s="1"/>
  <c r="AH1466" i="11" s="1"/>
  <c r="P1466" i="11" a="1"/>
  <c r="P1466" i="11" s="1"/>
  <c r="AU1465" i="11"/>
  <c r="AT1465" i="11"/>
  <c r="AS1465" i="11"/>
  <c r="AL1465" i="11"/>
  <c r="AK1465" i="11"/>
  <c r="AE1465" i="11" a="1"/>
  <c r="AE1465" i="11" s="1"/>
  <c r="AV1465" i="11" s="1"/>
  <c r="AD1465" i="11"/>
  <c r="AD1465" i="11" a="1"/>
  <c r="AC1465" i="11" a="1"/>
  <c r="AC1465" i="11" s="1"/>
  <c r="AB1465" i="11"/>
  <c r="AB1465" i="11" a="1"/>
  <c r="AA1465" i="11"/>
  <c r="AR1465" i="11" s="1"/>
  <c r="AA1465" i="11" a="1"/>
  <c r="Z1465" i="11"/>
  <c r="AQ1465" i="11" s="1"/>
  <c r="Z1465" i="11" a="1"/>
  <c r="Y1465" i="11" a="1"/>
  <c r="Y1465" i="11" s="1"/>
  <c r="AP1465" i="11" s="1"/>
  <c r="X1465" i="11" a="1"/>
  <c r="X1465" i="11" s="1"/>
  <c r="AO1465" i="11" s="1"/>
  <c r="W1465" i="11" a="1"/>
  <c r="W1465" i="11" s="1"/>
  <c r="AN1465" i="11" s="1"/>
  <c r="V1465" i="11" a="1"/>
  <c r="V1465" i="11" s="1"/>
  <c r="AM1465" i="11" s="1"/>
  <c r="U1465" i="11" a="1"/>
  <c r="U1465" i="11" s="1"/>
  <c r="T1465" i="11"/>
  <c r="T1465" i="11" a="1"/>
  <c r="S1465" i="11"/>
  <c r="AJ1465" i="11" s="1"/>
  <c r="S1465" i="11" a="1"/>
  <c r="R1465" i="11" a="1"/>
  <c r="R1465" i="11" s="1"/>
  <c r="AI1465" i="11" s="1"/>
  <c r="Q1465" i="11" a="1"/>
  <c r="Q1465" i="11" s="1"/>
  <c r="AH1465" i="11" s="1"/>
  <c r="P1465" i="11" a="1"/>
  <c r="P1465" i="11" s="1"/>
  <c r="AG1465" i="11" s="1"/>
  <c r="AQ1464" i="11"/>
  <c r="AJ1464" i="11"/>
  <c r="AI1464" i="11"/>
  <c r="AE1464" i="11"/>
  <c r="AV1464" i="11" s="1"/>
  <c r="AE1464" i="11" a="1"/>
  <c r="AD1464" i="11" a="1"/>
  <c r="AD1464" i="11" s="1"/>
  <c r="AU1464" i="11" s="1"/>
  <c r="AC1464" i="11" a="1"/>
  <c r="AC1464" i="11" s="1"/>
  <c r="AT1464" i="11" s="1"/>
  <c r="AB1464" i="11"/>
  <c r="AS1464" i="11" s="1"/>
  <c r="AB1464" i="11" a="1"/>
  <c r="AA1464" i="11"/>
  <c r="AR1464" i="11" s="1"/>
  <c r="AA1464" i="11" a="1"/>
  <c r="Z1464" i="11" a="1"/>
  <c r="Z1464" i="11" s="1"/>
  <c r="Y1464" i="11"/>
  <c r="AP1464" i="11" s="1"/>
  <c r="Y1464" i="11" a="1"/>
  <c r="X1464" i="11"/>
  <c r="AO1464" i="11" s="1"/>
  <c r="X1464" i="11" a="1"/>
  <c r="W1464" i="11"/>
  <c r="AN1464" i="11" s="1"/>
  <c r="W1464" i="11" a="1"/>
  <c r="V1464" i="11" a="1"/>
  <c r="V1464" i="11" s="1"/>
  <c r="AM1464" i="11" s="1"/>
  <c r="U1464" i="11" a="1"/>
  <c r="U1464" i="11" s="1"/>
  <c r="AL1464" i="11" s="1"/>
  <c r="T1464" i="11" a="1"/>
  <c r="T1464" i="11" s="1"/>
  <c r="AK1464" i="11" s="1"/>
  <c r="S1464" i="11"/>
  <c r="S1464" i="11" a="1"/>
  <c r="R1464" i="11" a="1"/>
  <c r="R1464" i="11" s="1"/>
  <c r="Q1464" i="11" a="1"/>
  <c r="Q1464" i="11" s="1"/>
  <c r="AH1464" i="11" s="1"/>
  <c r="P1464" i="11"/>
  <c r="AG1464" i="11" s="1"/>
  <c r="P1464" i="11" a="1"/>
  <c r="AV1463" i="11"/>
  <c r="AT1463" i="11"/>
  <c r="AP1463" i="11"/>
  <c r="AM1463" i="11"/>
  <c r="AE1463" i="11" a="1"/>
  <c r="AE1463" i="11" s="1"/>
  <c r="AD1463" i="11" a="1"/>
  <c r="AD1463" i="11" s="1"/>
  <c r="AU1463" i="11" s="1"/>
  <c r="AC1463" i="11" a="1"/>
  <c r="AC1463" i="11" s="1"/>
  <c r="AB1463" i="11" a="1"/>
  <c r="AB1463" i="11" s="1"/>
  <c r="AS1463" i="11" s="1"/>
  <c r="AA1463" i="11"/>
  <c r="AR1463" i="11" s="1"/>
  <c r="AA1463" i="11" a="1"/>
  <c r="Z1463" i="11" a="1"/>
  <c r="Z1463" i="11" s="1"/>
  <c r="AQ1463" i="11" s="1"/>
  <c r="Y1463" i="11"/>
  <c r="Y1463" i="11" a="1"/>
  <c r="X1463" i="11"/>
  <c r="AO1463" i="11" s="1"/>
  <c r="X1463" i="11" a="1"/>
  <c r="W1463" i="11"/>
  <c r="AN1463" i="11" s="1"/>
  <c r="W1463" i="11" a="1"/>
  <c r="V1463" i="11"/>
  <c r="V1463" i="11" a="1"/>
  <c r="U1463" i="11" a="1"/>
  <c r="U1463" i="11" s="1"/>
  <c r="AL1463" i="11" s="1"/>
  <c r="T1463" i="11" a="1"/>
  <c r="T1463" i="11" s="1"/>
  <c r="AK1463" i="11" s="1"/>
  <c r="S1463" i="11" a="1"/>
  <c r="S1463" i="11" s="1"/>
  <c r="AJ1463" i="11" s="1"/>
  <c r="R1463" i="11" a="1"/>
  <c r="R1463" i="11" s="1"/>
  <c r="AI1463" i="11" s="1"/>
  <c r="Q1463" i="11" a="1"/>
  <c r="Q1463" i="11" s="1"/>
  <c r="AH1463" i="11" s="1"/>
  <c r="P1463" i="11"/>
  <c r="AG1463" i="11" s="1"/>
  <c r="P1463" i="11" a="1"/>
  <c r="AR1462" i="11"/>
  <c r="AI1462" i="11"/>
  <c r="AE1462" i="11" a="1"/>
  <c r="AE1462" i="11" s="1"/>
  <c r="AV1462" i="11" s="1"/>
  <c r="AD1462" i="11" a="1"/>
  <c r="AD1462" i="11" s="1"/>
  <c r="AU1462" i="11" s="1"/>
  <c r="AC1462" i="11"/>
  <c r="AT1462" i="11" s="1"/>
  <c r="AC1462" i="11" a="1"/>
  <c r="AB1462" i="11"/>
  <c r="AS1462" i="11" s="1"/>
  <c r="AB1462" i="11" a="1"/>
  <c r="AA1462" i="11" a="1"/>
  <c r="AA1462" i="11" s="1"/>
  <c r="Z1462" i="11" a="1"/>
  <c r="Z1462" i="11" s="1"/>
  <c r="AQ1462" i="11" s="1"/>
  <c r="Y1462" i="11"/>
  <c r="AP1462" i="11" s="1"/>
  <c r="Y1462" i="11" a="1"/>
  <c r="X1462" i="11"/>
  <c r="AO1462" i="11" s="1"/>
  <c r="X1462" i="11" a="1"/>
  <c r="W1462" i="11" a="1"/>
  <c r="W1462" i="11" s="1"/>
  <c r="AN1462" i="11" s="1"/>
  <c r="V1462" i="11"/>
  <c r="AM1462" i="11" s="1"/>
  <c r="V1462" i="11" a="1"/>
  <c r="U1462" i="11"/>
  <c r="AL1462" i="11" s="1"/>
  <c r="U1462" i="11" a="1"/>
  <c r="T1462" i="11"/>
  <c r="AK1462" i="11" s="1"/>
  <c r="T1462" i="11" a="1"/>
  <c r="S1462" i="11" a="1"/>
  <c r="S1462" i="11" s="1"/>
  <c r="AJ1462" i="11" s="1"/>
  <c r="R1462" i="11" a="1"/>
  <c r="R1462" i="11" s="1"/>
  <c r="Q1462" i="11" a="1"/>
  <c r="Q1462" i="11" s="1"/>
  <c r="AH1462" i="11" s="1"/>
  <c r="P1462" i="11"/>
  <c r="AG1462" i="11" s="1"/>
  <c r="P1462" i="11" a="1"/>
  <c r="AU1461" i="11"/>
  <c r="AM1461" i="11"/>
  <c r="AI1461" i="11"/>
  <c r="AE1461" i="11" a="1"/>
  <c r="AE1461" i="11" s="1"/>
  <c r="AV1461" i="11" s="1"/>
  <c r="AD1461" i="11"/>
  <c r="AD1461" i="11" a="1"/>
  <c r="AC1461" i="11"/>
  <c r="AT1461" i="11" s="1"/>
  <c r="AC1461" i="11" a="1"/>
  <c r="AB1461" i="11" a="1"/>
  <c r="AB1461" i="11" s="1"/>
  <c r="AS1461" i="11" s="1"/>
  <c r="AA1461" i="11" a="1"/>
  <c r="AA1461" i="11" s="1"/>
  <c r="AR1461" i="11" s="1"/>
  <c r="Z1461" i="11" a="1"/>
  <c r="Z1461" i="11" s="1"/>
  <c r="AQ1461" i="11" s="1"/>
  <c r="Y1461" i="11" a="1"/>
  <c r="Y1461" i="11" s="1"/>
  <c r="AP1461" i="11" s="1"/>
  <c r="X1461" i="11" a="1"/>
  <c r="X1461" i="11" s="1"/>
  <c r="AO1461" i="11" s="1"/>
  <c r="W1461" i="11" a="1"/>
  <c r="W1461" i="11" s="1"/>
  <c r="AN1461" i="11" s="1"/>
  <c r="V1461" i="11" a="1"/>
  <c r="V1461" i="11" s="1"/>
  <c r="U1461" i="11"/>
  <c r="AL1461" i="11" s="1"/>
  <c r="U1461" i="11" a="1"/>
  <c r="T1461" i="11"/>
  <c r="AK1461" i="11" s="1"/>
  <c r="T1461" i="11" a="1"/>
  <c r="S1461" i="11" a="1"/>
  <c r="S1461" i="11" s="1"/>
  <c r="AJ1461" i="11" s="1"/>
  <c r="R1461" i="11" a="1"/>
  <c r="R1461" i="11" s="1"/>
  <c r="Q1461" i="11" a="1"/>
  <c r="Q1461" i="11" s="1"/>
  <c r="AH1461" i="11" s="1"/>
  <c r="P1461" i="11" a="1"/>
  <c r="P1461" i="11" s="1"/>
  <c r="AG1461" i="11" s="1"/>
  <c r="AU1460" i="11"/>
  <c r="AN1460" i="11"/>
  <c r="AG1460" i="11"/>
  <c r="AE1460" i="11" a="1"/>
  <c r="AE1460" i="11" s="1"/>
  <c r="AV1460" i="11" s="1"/>
  <c r="AD1460" i="11" a="1"/>
  <c r="AD1460" i="11" s="1"/>
  <c r="AC1460" i="11"/>
  <c r="AT1460" i="11" s="1"/>
  <c r="AC1460" i="11" a="1"/>
  <c r="AB1460" i="11" a="1"/>
  <c r="AB1460" i="11" s="1"/>
  <c r="AS1460" i="11" s="1"/>
  <c r="AA1460" i="11" a="1"/>
  <c r="AA1460" i="11" s="1"/>
  <c r="AR1460" i="11" s="1"/>
  <c r="Z1460" i="11"/>
  <c r="AQ1460" i="11" s="1"/>
  <c r="Z1460" i="11" a="1"/>
  <c r="Y1460" i="11"/>
  <c r="AP1460" i="11" s="1"/>
  <c r="Y1460" i="11" a="1"/>
  <c r="X1460" i="11" a="1"/>
  <c r="X1460" i="11" s="1"/>
  <c r="AO1460" i="11" s="1"/>
  <c r="W1460" i="11" a="1"/>
  <c r="W1460" i="11" s="1"/>
  <c r="V1460" i="11" a="1"/>
  <c r="V1460" i="11" s="1"/>
  <c r="AM1460" i="11" s="1"/>
  <c r="U1460" i="11"/>
  <c r="AL1460" i="11" s="1"/>
  <c r="U1460" i="11" a="1"/>
  <c r="T1460" i="11" a="1"/>
  <c r="T1460" i="11" s="1"/>
  <c r="AK1460" i="11" s="1"/>
  <c r="S1460" i="11" a="1"/>
  <c r="S1460" i="11" s="1"/>
  <c r="AJ1460" i="11" s="1"/>
  <c r="R1460" i="11"/>
  <c r="AI1460" i="11" s="1"/>
  <c r="R1460" i="11" a="1"/>
  <c r="Q1460" i="11"/>
  <c r="AH1460" i="11" s="1"/>
  <c r="Q1460" i="11" a="1"/>
  <c r="P1460" i="11" a="1"/>
  <c r="P1460" i="11" s="1"/>
  <c r="AS1459" i="11"/>
  <c r="AJ1459" i="11"/>
  <c r="AI1459" i="11"/>
  <c r="AH1459" i="11"/>
  <c r="AE1459" i="11" a="1"/>
  <c r="AE1459" i="11" s="1"/>
  <c r="AV1459" i="11" s="1"/>
  <c r="AD1459" i="11" a="1"/>
  <c r="AD1459" i="11" s="1"/>
  <c r="AU1459" i="11" s="1"/>
  <c r="AC1459" i="11"/>
  <c r="AT1459" i="11" s="1"/>
  <c r="AC1459" i="11" a="1"/>
  <c r="AB1459" i="11" a="1"/>
  <c r="AB1459" i="11" s="1"/>
  <c r="AA1459" i="11" a="1"/>
  <c r="AA1459" i="11" s="1"/>
  <c r="AR1459" i="11" s="1"/>
  <c r="Z1459" i="11"/>
  <c r="AQ1459" i="11" s="1"/>
  <c r="Z1459" i="11" a="1"/>
  <c r="Y1459" i="11" a="1"/>
  <c r="Y1459" i="11" s="1"/>
  <c r="AP1459" i="11" s="1"/>
  <c r="X1459" i="11" a="1"/>
  <c r="X1459" i="11" s="1"/>
  <c r="AO1459" i="11" s="1"/>
  <c r="W1459" i="11" a="1"/>
  <c r="W1459" i="11" s="1"/>
  <c r="AN1459" i="11" s="1"/>
  <c r="V1459" i="11" a="1"/>
  <c r="V1459" i="11" s="1"/>
  <c r="AM1459" i="11" s="1"/>
  <c r="U1459" i="11"/>
  <c r="AL1459" i="11" s="1"/>
  <c r="U1459" i="11" a="1"/>
  <c r="T1459" i="11" a="1"/>
  <c r="T1459" i="11" s="1"/>
  <c r="AK1459" i="11" s="1"/>
  <c r="S1459" i="11" a="1"/>
  <c r="S1459" i="11" s="1"/>
  <c r="R1459" i="11"/>
  <c r="R1459" i="11" a="1"/>
  <c r="Q1459" i="11" a="1"/>
  <c r="Q1459" i="11" s="1"/>
  <c r="P1459" i="11" a="1"/>
  <c r="P1459" i="11" s="1"/>
  <c r="AG1459" i="11" s="1"/>
  <c r="AV1458" i="11"/>
  <c r="AT1458" i="11"/>
  <c r="AE1458" i="11"/>
  <c r="AE1458" i="11" a="1"/>
  <c r="AD1458" i="11"/>
  <c r="AU1458" i="11" s="1"/>
  <c r="AD1458" i="11" a="1"/>
  <c r="AC1458" i="11" a="1"/>
  <c r="AC1458" i="11" s="1"/>
  <c r="AB1458" i="11" a="1"/>
  <c r="AB1458" i="11" s="1"/>
  <c r="AS1458" i="11" s="1"/>
  <c r="AA1458" i="11" a="1"/>
  <c r="AA1458" i="11" s="1"/>
  <c r="AR1458" i="11" s="1"/>
  <c r="Z1458" i="11"/>
  <c r="AQ1458" i="11" s="1"/>
  <c r="Z1458" i="11" a="1"/>
  <c r="Y1458" i="11" a="1"/>
  <c r="Y1458" i="11" s="1"/>
  <c r="AP1458" i="11" s="1"/>
  <c r="X1458" i="11"/>
  <c r="AO1458" i="11" s="1"/>
  <c r="X1458" i="11" a="1"/>
  <c r="W1458" i="11"/>
  <c r="AN1458" i="11" s="1"/>
  <c r="W1458" i="11" a="1"/>
  <c r="V1458" i="11"/>
  <c r="AM1458" i="11" s="1"/>
  <c r="V1458" i="11" a="1"/>
  <c r="U1458" i="11" a="1"/>
  <c r="U1458" i="11" s="1"/>
  <c r="AL1458" i="11" s="1"/>
  <c r="T1458" i="11" a="1"/>
  <c r="T1458" i="11" s="1"/>
  <c r="AK1458" i="11" s="1"/>
  <c r="S1458" i="11" a="1"/>
  <c r="S1458" i="11" s="1"/>
  <c r="AJ1458" i="11" s="1"/>
  <c r="R1458" i="11"/>
  <c r="AI1458" i="11" s="1"/>
  <c r="R1458" i="11" a="1"/>
  <c r="Q1458" i="11" a="1"/>
  <c r="Q1458" i="11" s="1"/>
  <c r="AH1458" i="11" s="1"/>
  <c r="P1458" i="11" a="1"/>
  <c r="P1458" i="11" s="1"/>
  <c r="AG1458" i="11" s="1"/>
  <c r="AT1457" i="11"/>
  <c r="AS1457" i="11"/>
  <c r="AR1457" i="11"/>
  <c r="AI1457" i="11"/>
  <c r="AE1457" i="11"/>
  <c r="AV1457" i="11" s="1"/>
  <c r="AE1457" i="11" a="1"/>
  <c r="AD1457" i="11"/>
  <c r="AU1457" i="11" s="1"/>
  <c r="AD1457" i="11" a="1"/>
  <c r="AC1457" i="11"/>
  <c r="AC1457" i="11" a="1"/>
  <c r="AB1457" i="11" a="1"/>
  <c r="AB1457" i="11" s="1"/>
  <c r="AA1457" i="11" a="1"/>
  <c r="AA1457" i="11" s="1"/>
  <c r="Z1457" i="11" a="1"/>
  <c r="Z1457" i="11" s="1"/>
  <c r="AQ1457" i="11" s="1"/>
  <c r="Y1457" i="11" a="1"/>
  <c r="Y1457" i="11" s="1"/>
  <c r="AP1457" i="11" s="1"/>
  <c r="X1457" i="11" a="1"/>
  <c r="X1457" i="11" s="1"/>
  <c r="AO1457" i="11" s="1"/>
  <c r="W1457" i="11"/>
  <c r="AN1457" i="11" s="1"/>
  <c r="W1457" i="11" a="1"/>
  <c r="V1457" i="11" a="1"/>
  <c r="V1457" i="11" s="1"/>
  <c r="AM1457" i="11" s="1"/>
  <c r="U1457" i="11"/>
  <c r="AL1457" i="11" s="1"/>
  <c r="U1457" i="11" a="1"/>
  <c r="T1457" i="11" a="1"/>
  <c r="T1457" i="11" s="1"/>
  <c r="AK1457" i="11" s="1"/>
  <c r="S1457" i="11" a="1"/>
  <c r="S1457" i="11" s="1"/>
  <c r="AJ1457" i="11" s="1"/>
  <c r="R1457" i="11"/>
  <c r="R1457" i="11" a="1"/>
  <c r="Q1457" i="11" a="1"/>
  <c r="Q1457" i="11" s="1"/>
  <c r="AH1457" i="11" s="1"/>
  <c r="P1457" i="11" a="1"/>
  <c r="P1457" i="11" s="1"/>
  <c r="AG1457" i="11" s="1"/>
  <c r="AR1456" i="11"/>
  <c r="AQ1456" i="11"/>
  <c r="AP1456" i="11"/>
  <c r="AN1456" i="11"/>
  <c r="AH1456" i="11"/>
  <c r="AE1456" i="11"/>
  <c r="AV1456" i="11" s="1"/>
  <c r="AE1456" i="11" a="1"/>
  <c r="AD1456" i="11" a="1"/>
  <c r="AD1456" i="11" s="1"/>
  <c r="AU1456" i="11" s="1"/>
  <c r="AC1456" i="11"/>
  <c r="AT1456" i="11" s="1"/>
  <c r="AC1456" i="11" a="1"/>
  <c r="AB1456" i="11"/>
  <c r="AS1456" i="11" s="1"/>
  <c r="AB1456" i="11" a="1"/>
  <c r="AA1456" i="11"/>
  <c r="AA1456" i="11" a="1"/>
  <c r="Z1456" i="11" a="1"/>
  <c r="Z1456" i="11" s="1"/>
  <c r="Y1456" i="11" a="1"/>
  <c r="Y1456" i="11" s="1"/>
  <c r="X1456" i="11"/>
  <c r="AO1456" i="11" s="1"/>
  <c r="X1456" i="11" a="1"/>
  <c r="W1456" i="11"/>
  <c r="W1456" i="11" a="1"/>
  <c r="V1456" i="11" a="1"/>
  <c r="V1456" i="11" s="1"/>
  <c r="AM1456" i="11" s="1"/>
  <c r="U1456" i="11"/>
  <c r="AL1456" i="11" s="1"/>
  <c r="U1456" i="11" a="1"/>
  <c r="T1456" i="11"/>
  <c r="AK1456" i="11" s="1"/>
  <c r="T1456" i="11" a="1"/>
  <c r="S1456" i="11"/>
  <c r="AJ1456" i="11" s="1"/>
  <c r="S1456" i="11" a="1"/>
  <c r="R1456" i="11" a="1"/>
  <c r="R1456" i="11" s="1"/>
  <c r="AI1456" i="11" s="1"/>
  <c r="Q1456" i="11" a="1"/>
  <c r="Q1456" i="11" s="1"/>
  <c r="P1456" i="11" a="1"/>
  <c r="P1456" i="11" s="1"/>
  <c r="AG1456" i="11" s="1"/>
  <c r="AM1455" i="11"/>
  <c r="AL1455" i="11"/>
  <c r="AK1455" i="11"/>
  <c r="AG1455" i="11"/>
  <c r="AE1455" i="11" a="1"/>
  <c r="AE1455" i="11" s="1"/>
  <c r="AV1455" i="11" s="1"/>
  <c r="AD1455" i="11" a="1"/>
  <c r="AD1455" i="11" s="1"/>
  <c r="AU1455" i="11" s="1"/>
  <c r="AC1455" i="11" a="1"/>
  <c r="AC1455" i="11" s="1"/>
  <c r="AT1455" i="11" s="1"/>
  <c r="AB1455" i="11"/>
  <c r="AS1455" i="11" s="1"/>
  <c r="AB1455" i="11" a="1"/>
  <c r="AA1455" i="11"/>
  <c r="AR1455" i="11" s="1"/>
  <c r="AA1455" i="11" a="1"/>
  <c r="Z1455" i="11"/>
  <c r="AQ1455" i="11" s="1"/>
  <c r="Z1455" i="11" a="1"/>
  <c r="Y1455" i="11" a="1"/>
  <c r="Y1455" i="11" s="1"/>
  <c r="AP1455" i="11" s="1"/>
  <c r="X1455" i="11" a="1"/>
  <c r="X1455" i="11" s="1"/>
  <c r="AO1455" i="11" s="1"/>
  <c r="W1455" i="11" a="1"/>
  <c r="W1455" i="11" s="1"/>
  <c r="AN1455" i="11" s="1"/>
  <c r="V1455" i="11" a="1"/>
  <c r="V1455" i="11" s="1"/>
  <c r="U1455" i="11" a="1"/>
  <c r="U1455" i="11" s="1"/>
  <c r="T1455" i="11"/>
  <c r="T1455" i="11" a="1"/>
  <c r="S1455" i="11" a="1"/>
  <c r="S1455" i="11" s="1"/>
  <c r="AJ1455" i="11" s="1"/>
  <c r="R1455" i="11"/>
  <c r="AI1455" i="11" s="1"/>
  <c r="R1455" i="11" a="1"/>
  <c r="Q1455" i="11" a="1"/>
  <c r="Q1455" i="11" s="1"/>
  <c r="AH1455" i="11" s="1"/>
  <c r="P1455" i="11" a="1"/>
  <c r="P1455" i="11" s="1"/>
  <c r="AU1454" i="11"/>
  <c r="AS1454" i="11"/>
  <c r="AL1454" i="11"/>
  <c r="AK1454" i="11"/>
  <c r="AJ1454" i="11"/>
  <c r="AE1454" i="11" a="1"/>
  <c r="AE1454" i="11" s="1"/>
  <c r="AV1454" i="11" s="1"/>
  <c r="AD1454" i="11" a="1"/>
  <c r="AD1454" i="11" s="1"/>
  <c r="AC1454" i="11"/>
  <c r="AT1454" i="11" s="1"/>
  <c r="AC1454" i="11" a="1"/>
  <c r="AB1454" i="11"/>
  <c r="AB1454" i="11" a="1"/>
  <c r="AA1454" i="11" a="1"/>
  <c r="AA1454" i="11" s="1"/>
  <c r="AR1454" i="11" s="1"/>
  <c r="Z1454" i="11"/>
  <c r="AQ1454" i="11" s="1"/>
  <c r="Z1454" i="11" a="1"/>
  <c r="Y1454" i="11"/>
  <c r="AP1454" i="11" s="1"/>
  <c r="Y1454" i="11" a="1"/>
  <c r="X1454" i="11"/>
  <c r="AO1454" i="11" s="1"/>
  <c r="X1454" i="11" a="1"/>
  <c r="W1454" i="11" a="1"/>
  <c r="W1454" i="11" s="1"/>
  <c r="AN1454" i="11" s="1"/>
  <c r="V1454" i="11" a="1"/>
  <c r="V1454" i="11" s="1"/>
  <c r="AM1454" i="11" s="1"/>
  <c r="U1454" i="11" a="1"/>
  <c r="U1454" i="11" s="1"/>
  <c r="T1454" i="11"/>
  <c r="T1454" i="11" a="1"/>
  <c r="S1454" i="11" a="1"/>
  <c r="S1454" i="11" s="1"/>
  <c r="R1454" i="11" a="1"/>
  <c r="R1454" i="11" s="1"/>
  <c r="AI1454" i="11" s="1"/>
  <c r="Q1454" i="11"/>
  <c r="AH1454" i="11" s="1"/>
  <c r="Q1454" i="11" a="1"/>
  <c r="P1454" i="11"/>
  <c r="AG1454" i="11" s="1"/>
  <c r="P1454" i="11" a="1"/>
  <c r="AU1453" i="11"/>
  <c r="AQ1453" i="11"/>
  <c r="AP1453" i="11"/>
  <c r="AJ1453" i="11"/>
  <c r="AG1453" i="11"/>
  <c r="AE1453" i="11" a="1"/>
  <c r="AE1453" i="11" s="1"/>
  <c r="AV1453" i="11" s="1"/>
  <c r="AD1453" i="11" a="1"/>
  <c r="AD1453" i="11" s="1"/>
  <c r="AC1453" i="11" a="1"/>
  <c r="AC1453" i="11" s="1"/>
  <c r="AT1453" i="11" s="1"/>
  <c r="AB1453" i="11" a="1"/>
  <c r="AB1453" i="11" s="1"/>
  <c r="AS1453" i="11" s="1"/>
  <c r="AA1453" i="11" a="1"/>
  <c r="AA1453" i="11" s="1"/>
  <c r="AR1453" i="11" s="1"/>
  <c r="Z1453" i="11" a="1"/>
  <c r="Z1453" i="11" s="1"/>
  <c r="Y1453" i="11"/>
  <c r="Y1453" i="11" a="1"/>
  <c r="X1453" i="11"/>
  <c r="AO1453" i="11" s="1"/>
  <c r="X1453" i="11" a="1"/>
  <c r="W1453" i="11" a="1"/>
  <c r="W1453" i="11" s="1"/>
  <c r="AN1453" i="11" s="1"/>
  <c r="V1453" i="11" a="1"/>
  <c r="V1453" i="11" s="1"/>
  <c r="AM1453" i="11" s="1"/>
  <c r="U1453" i="11" a="1"/>
  <c r="U1453" i="11" s="1"/>
  <c r="AL1453" i="11" s="1"/>
  <c r="T1453" i="11" a="1"/>
  <c r="T1453" i="11" s="1"/>
  <c r="AK1453" i="11" s="1"/>
  <c r="S1453" i="11" a="1"/>
  <c r="S1453" i="11" s="1"/>
  <c r="R1453" i="11" a="1"/>
  <c r="R1453" i="11" s="1"/>
  <c r="AI1453" i="11" s="1"/>
  <c r="Q1453" i="11"/>
  <c r="AH1453" i="11" s="1"/>
  <c r="Q1453" i="11" a="1"/>
  <c r="P1453" i="11"/>
  <c r="P1453" i="11" a="1"/>
  <c r="AU1452" i="11"/>
  <c r="AT1452" i="11"/>
  <c r="AR1452" i="11"/>
  <c r="AK1452" i="11"/>
  <c r="AJ1452" i="11"/>
  <c r="AE1452" i="11" a="1"/>
  <c r="AE1452" i="11" s="1"/>
  <c r="AV1452" i="11" s="1"/>
  <c r="AD1452" i="11"/>
  <c r="AD1452" i="11" a="1"/>
  <c r="AC1452" i="11"/>
  <c r="AC1452" i="11" a="1"/>
  <c r="AB1452" i="11" a="1"/>
  <c r="AB1452" i="11" s="1"/>
  <c r="AS1452" i="11" s="1"/>
  <c r="AA1452" i="11" a="1"/>
  <c r="AA1452" i="11" s="1"/>
  <c r="Z1452" i="11" a="1"/>
  <c r="Z1452" i="11" s="1"/>
  <c r="AQ1452" i="11" s="1"/>
  <c r="Y1452" i="11"/>
  <c r="AP1452" i="11" s="1"/>
  <c r="Y1452" i="11" a="1"/>
  <c r="X1452" i="11" a="1"/>
  <c r="X1452" i="11" s="1"/>
  <c r="AO1452" i="11" s="1"/>
  <c r="W1452" i="11" a="1"/>
  <c r="W1452" i="11" s="1"/>
  <c r="AN1452" i="11" s="1"/>
  <c r="V1452" i="11"/>
  <c r="AM1452" i="11" s="1"/>
  <c r="V1452" i="11" a="1"/>
  <c r="U1452" i="11"/>
  <c r="AL1452" i="11" s="1"/>
  <c r="U1452" i="11" a="1"/>
  <c r="T1452" i="11" a="1"/>
  <c r="T1452" i="11" s="1"/>
  <c r="S1452" i="11" a="1"/>
  <c r="S1452" i="11" s="1"/>
  <c r="R1452" i="11"/>
  <c r="AI1452" i="11" s="1"/>
  <c r="R1452" i="11" a="1"/>
  <c r="Q1452" i="11"/>
  <c r="AH1452" i="11" s="1"/>
  <c r="Q1452" i="11" a="1"/>
  <c r="P1452" i="11" a="1"/>
  <c r="P1452" i="11" s="1"/>
  <c r="AG1452" i="11" s="1"/>
  <c r="AT1451" i="11"/>
  <c r="AI1451" i="11"/>
  <c r="AE1451" i="11" a="1"/>
  <c r="AE1451" i="11" s="1"/>
  <c r="AV1451" i="11" s="1"/>
  <c r="AD1451" i="11"/>
  <c r="AU1451" i="11" s="1"/>
  <c r="AD1451" i="11" a="1"/>
  <c r="AC1451" i="11"/>
  <c r="AC1451" i="11" a="1"/>
  <c r="AB1451" i="11" a="1"/>
  <c r="AB1451" i="11" s="1"/>
  <c r="AS1451" i="11" s="1"/>
  <c r="AA1451" i="11" a="1"/>
  <c r="AA1451" i="11" s="1"/>
  <c r="AR1451" i="11" s="1"/>
  <c r="Z1451" i="11" a="1"/>
  <c r="Z1451" i="11" s="1"/>
  <c r="AQ1451" i="11" s="1"/>
  <c r="Y1451" i="11" a="1"/>
  <c r="Y1451" i="11" s="1"/>
  <c r="AP1451" i="11" s="1"/>
  <c r="X1451" i="11" a="1"/>
  <c r="X1451" i="11" s="1"/>
  <c r="AO1451" i="11" s="1"/>
  <c r="W1451" i="11" a="1"/>
  <c r="W1451" i="11" s="1"/>
  <c r="AN1451" i="11" s="1"/>
  <c r="V1451" i="11"/>
  <c r="AM1451" i="11" s="1"/>
  <c r="V1451" i="11" a="1"/>
  <c r="U1451" i="11" a="1"/>
  <c r="U1451" i="11" s="1"/>
  <c r="AL1451" i="11" s="1"/>
  <c r="T1451" i="11"/>
  <c r="AK1451" i="11" s="1"/>
  <c r="T1451" i="11" a="1"/>
  <c r="S1451" i="11" a="1"/>
  <c r="S1451" i="11" s="1"/>
  <c r="AJ1451" i="11" s="1"/>
  <c r="R1451" i="11" a="1"/>
  <c r="R1451" i="11" s="1"/>
  <c r="Q1451" i="11" a="1"/>
  <c r="Q1451" i="11" s="1"/>
  <c r="AH1451" i="11" s="1"/>
  <c r="P1451" i="11" a="1"/>
  <c r="P1451" i="11" s="1"/>
  <c r="AG1451" i="11" s="1"/>
  <c r="AT1450" i="11"/>
  <c r="AN1450" i="11"/>
  <c r="AI1450" i="11"/>
  <c r="AE1450" i="11" a="1"/>
  <c r="AE1450" i="11" s="1"/>
  <c r="AV1450" i="11" s="1"/>
  <c r="AD1450" i="11"/>
  <c r="AU1450" i="11" s="1"/>
  <c r="AD1450" i="11" a="1"/>
  <c r="AC1450" i="11" a="1"/>
  <c r="AC1450" i="11" s="1"/>
  <c r="AB1450" i="11"/>
  <c r="AS1450" i="11" s="1"/>
  <c r="AB1450" i="11" a="1"/>
  <c r="AA1450" i="11"/>
  <c r="AR1450" i="11" s="1"/>
  <c r="AA1450" i="11" a="1"/>
  <c r="Z1450" i="11"/>
  <c r="AQ1450" i="11" s="1"/>
  <c r="Z1450" i="11" a="1"/>
  <c r="Y1450" i="11" a="1"/>
  <c r="Y1450" i="11" s="1"/>
  <c r="AP1450" i="11" s="1"/>
  <c r="X1450" i="11" a="1"/>
  <c r="X1450" i="11" s="1"/>
  <c r="AO1450" i="11" s="1"/>
  <c r="W1450" i="11" a="1"/>
  <c r="W1450" i="11" s="1"/>
  <c r="V1450" i="11"/>
  <c r="AM1450" i="11" s="1"/>
  <c r="V1450" i="11" a="1"/>
  <c r="U1450" i="11" a="1"/>
  <c r="U1450" i="11" s="1"/>
  <c r="AL1450" i="11" s="1"/>
  <c r="T1450" i="11" a="1"/>
  <c r="T1450" i="11" s="1"/>
  <c r="AK1450" i="11" s="1"/>
  <c r="S1450" i="11"/>
  <c r="AJ1450" i="11" s="1"/>
  <c r="S1450" i="11" a="1"/>
  <c r="R1450" i="11"/>
  <c r="R1450" i="11" a="1"/>
  <c r="Q1450" i="11" a="1"/>
  <c r="Q1450" i="11" s="1"/>
  <c r="AH1450" i="11" s="1"/>
  <c r="P1450" i="11" a="1"/>
  <c r="P1450" i="11" s="1"/>
  <c r="AG1450" i="11" s="1"/>
  <c r="AS1449" i="11"/>
  <c r="AN1449" i="11"/>
  <c r="AE1449" i="11" a="1"/>
  <c r="AE1449" i="11" s="1"/>
  <c r="AV1449" i="11" s="1"/>
  <c r="AD1449" i="11" a="1"/>
  <c r="AD1449" i="11" s="1"/>
  <c r="AU1449" i="11" s="1"/>
  <c r="AC1449" i="11" a="1"/>
  <c r="AC1449" i="11" s="1"/>
  <c r="AT1449" i="11" s="1"/>
  <c r="AB1449" i="11" a="1"/>
  <c r="AB1449" i="11" s="1"/>
  <c r="AA1449" i="11"/>
  <c r="AR1449" i="11" s="1"/>
  <c r="AA1449" i="11" a="1"/>
  <c r="Z1449" i="11" a="1"/>
  <c r="Z1449" i="11" s="1"/>
  <c r="AQ1449" i="11" s="1"/>
  <c r="Y1449" i="11" a="1"/>
  <c r="Y1449" i="11" s="1"/>
  <c r="AP1449" i="11" s="1"/>
  <c r="X1449" i="11" a="1"/>
  <c r="X1449" i="11" s="1"/>
  <c r="AO1449" i="11" s="1"/>
  <c r="W1449" i="11" a="1"/>
  <c r="W1449" i="11" s="1"/>
  <c r="V1449" i="11"/>
  <c r="AM1449" i="11" s="1"/>
  <c r="V1449" i="11" a="1"/>
  <c r="U1449" i="11" a="1"/>
  <c r="U1449" i="11" s="1"/>
  <c r="AL1449" i="11" s="1"/>
  <c r="T1449" i="11" a="1"/>
  <c r="T1449" i="11" s="1"/>
  <c r="AK1449" i="11" s="1"/>
  <c r="S1449" i="11"/>
  <c r="AJ1449" i="11" s="1"/>
  <c r="S1449" i="11" a="1"/>
  <c r="R1449" i="11"/>
  <c r="AI1449" i="11" s="1"/>
  <c r="R1449" i="11" a="1"/>
  <c r="Q1449" i="11" a="1"/>
  <c r="Q1449" i="11" s="1"/>
  <c r="AH1449" i="11" s="1"/>
  <c r="P1449" i="11" a="1"/>
  <c r="P1449" i="11" s="1"/>
  <c r="AG1449" i="11" s="1"/>
  <c r="AQ1448" i="11"/>
  <c r="AJ1448" i="11"/>
  <c r="AI1448" i="11"/>
  <c r="AE1448" i="11"/>
  <c r="AV1448" i="11" s="1"/>
  <c r="AE1448" i="11" a="1"/>
  <c r="AD1448" i="11" a="1"/>
  <c r="AD1448" i="11" s="1"/>
  <c r="AU1448" i="11" s="1"/>
  <c r="AC1448" i="11" a="1"/>
  <c r="AC1448" i="11" s="1"/>
  <c r="AT1448" i="11" s="1"/>
  <c r="AB1448" i="11" a="1"/>
  <c r="AB1448" i="11" s="1"/>
  <c r="AS1448" i="11" s="1"/>
  <c r="AA1448" i="11"/>
  <c r="AR1448" i="11" s="1"/>
  <c r="AA1448" i="11" a="1"/>
  <c r="Z1448" i="11" a="1"/>
  <c r="Z1448" i="11" s="1"/>
  <c r="Y1448" i="11"/>
  <c r="AP1448" i="11" s="1"/>
  <c r="Y1448" i="11" a="1"/>
  <c r="X1448" i="11"/>
  <c r="AO1448" i="11" s="1"/>
  <c r="X1448" i="11" a="1"/>
  <c r="W1448" i="11"/>
  <c r="AN1448" i="11" s="1"/>
  <c r="W1448" i="11" a="1"/>
  <c r="V1448" i="11" a="1"/>
  <c r="V1448" i="11" s="1"/>
  <c r="AM1448" i="11" s="1"/>
  <c r="U1448" i="11" a="1"/>
  <c r="U1448" i="11" s="1"/>
  <c r="AL1448" i="11" s="1"/>
  <c r="T1448" i="11" a="1"/>
  <c r="T1448" i="11" s="1"/>
  <c r="AK1448" i="11" s="1"/>
  <c r="S1448" i="11"/>
  <c r="S1448" i="11" a="1"/>
  <c r="R1448" i="11" a="1"/>
  <c r="R1448" i="11" s="1"/>
  <c r="Q1448" i="11" a="1"/>
  <c r="Q1448" i="11" s="1"/>
  <c r="AH1448" i="11" s="1"/>
  <c r="P1448" i="11"/>
  <c r="AG1448" i="11" s="1"/>
  <c r="P1448" i="11" a="1"/>
  <c r="AV1447" i="11"/>
  <c r="AU1447" i="11"/>
  <c r="AT1447" i="11"/>
  <c r="AO1447" i="11"/>
  <c r="AM1447" i="11"/>
  <c r="AK1447" i="11"/>
  <c r="AE1447" i="11" a="1"/>
  <c r="AE1447" i="11" s="1"/>
  <c r="AD1447" i="11"/>
  <c r="AD1447" i="11" a="1"/>
  <c r="AC1447" i="11" a="1"/>
  <c r="AC1447" i="11" s="1"/>
  <c r="AB1447" i="11" a="1"/>
  <c r="AB1447" i="11" s="1"/>
  <c r="AS1447" i="11" s="1"/>
  <c r="AA1447" i="11" a="1"/>
  <c r="AA1447" i="11" s="1"/>
  <c r="AR1447" i="11" s="1"/>
  <c r="Z1447" i="11" a="1"/>
  <c r="Z1447" i="11" s="1"/>
  <c r="AQ1447" i="11" s="1"/>
  <c r="Y1447" i="11" a="1"/>
  <c r="Y1447" i="11" s="1"/>
  <c r="AP1447" i="11" s="1"/>
  <c r="X1447" i="11"/>
  <c r="X1447" i="11" a="1"/>
  <c r="W1447" i="11"/>
  <c r="AN1447" i="11" s="1"/>
  <c r="W1447" i="11" a="1"/>
  <c r="V1447" i="11"/>
  <c r="V1447" i="11" a="1"/>
  <c r="U1447" i="11" a="1"/>
  <c r="U1447" i="11" s="1"/>
  <c r="AL1447" i="11" s="1"/>
  <c r="T1447" i="11" a="1"/>
  <c r="T1447" i="11" s="1"/>
  <c r="S1447" i="11"/>
  <c r="AJ1447" i="11" s="1"/>
  <c r="S1447" i="11" a="1"/>
  <c r="R1447" i="11" a="1"/>
  <c r="R1447" i="11" s="1"/>
  <c r="AI1447" i="11" s="1"/>
  <c r="Q1447" i="11" a="1"/>
  <c r="Q1447" i="11" s="1"/>
  <c r="AH1447" i="11" s="1"/>
  <c r="P1447" i="11"/>
  <c r="AG1447" i="11" s="1"/>
  <c r="P1447" i="11" a="1"/>
  <c r="AT1446" i="11"/>
  <c r="AE1446" i="11" a="1"/>
  <c r="AE1446" i="11" s="1"/>
  <c r="AV1446" i="11" s="1"/>
  <c r="AD1446" i="11" a="1"/>
  <c r="AD1446" i="11" s="1"/>
  <c r="AU1446" i="11" s="1"/>
  <c r="AC1446" i="11"/>
  <c r="AC1446" i="11" a="1"/>
  <c r="AB1446" i="11"/>
  <c r="AS1446" i="11" s="1"/>
  <c r="AB1446" i="11" a="1"/>
  <c r="AA1446" i="11" a="1"/>
  <c r="AA1446" i="11" s="1"/>
  <c r="AR1446" i="11" s="1"/>
  <c r="Z1446" i="11" a="1"/>
  <c r="Z1446" i="11" s="1"/>
  <c r="AQ1446" i="11" s="1"/>
  <c r="Y1446" i="11" a="1"/>
  <c r="Y1446" i="11" s="1"/>
  <c r="AP1446" i="11" s="1"/>
  <c r="X1446" i="11"/>
  <c r="AO1446" i="11" s="1"/>
  <c r="X1446" i="11" a="1"/>
  <c r="W1446" i="11" a="1"/>
  <c r="W1446" i="11" s="1"/>
  <c r="AN1446" i="11" s="1"/>
  <c r="V1446" i="11" a="1"/>
  <c r="V1446" i="11" s="1"/>
  <c r="AM1446" i="11" s="1"/>
  <c r="U1446" i="11"/>
  <c r="AL1446" i="11" s="1"/>
  <c r="U1446" i="11" a="1"/>
  <c r="T1446" i="11"/>
  <c r="AK1446" i="11" s="1"/>
  <c r="T1446" i="11" a="1"/>
  <c r="S1446" i="11" a="1"/>
  <c r="S1446" i="11" s="1"/>
  <c r="AJ1446" i="11" s="1"/>
  <c r="R1446" i="11" a="1"/>
  <c r="R1446" i="11" s="1"/>
  <c r="AI1446" i="11" s="1"/>
  <c r="Q1446" i="11" a="1"/>
  <c r="Q1446" i="11" s="1"/>
  <c r="AH1446" i="11" s="1"/>
  <c r="P1446" i="11"/>
  <c r="AG1446" i="11" s="1"/>
  <c r="P1446" i="11" a="1"/>
  <c r="AU1445" i="11"/>
  <c r="AI1445" i="11"/>
  <c r="AH1445" i="11"/>
  <c r="AE1445" i="11" a="1"/>
  <c r="AE1445" i="11" s="1"/>
  <c r="AV1445" i="11" s="1"/>
  <c r="AD1445" i="11" a="1"/>
  <c r="AD1445" i="11" s="1"/>
  <c r="AC1445" i="11"/>
  <c r="AT1445" i="11" s="1"/>
  <c r="AC1445" i="11" a="1"/>
  <c r="AB1445" i="11"/>
  <c r="AS1445" i="11" s="1"/>
  <c r="AB1445" i="11" a="1"/>
  <c r="AA1445" i="11" a="1"/>
  <c r="AA1445" i="11" s="1"/>
  <c r="AR1445" i="11" s="1"/>
  <c r="Z1445" i="11" a="1"/>
  <c r="Z1445" i="11" s="1"/>
  <c r="AQ1445" i="11" s="1"/>
  <c r="Y1445" i="11" a="1"/>
  <c r="Y1445" i="11" s="1"/>
  <c r="AP1445" i="11" s="1"/>
  <c r="X1445" i="11"/>
  <c r="AO1445" i="11" s="1"/>
  <c r="X1445" i="11" a="1"/>
  <c r="W1445" i="11" a="1"/>
  <c r="W1445" i="11" s="1"/>
  <c r="AN1445" i="11" s="1"/>
  <c r="V1445" i="11" a="1"/>
  <c r="V1445" i="11" s="1"/>
  <c r="AM1445" i="11" s="1"/>
  <c r="U1445" i="11"/>
  <c r="AL1445" i="11" s="1"/>
  <c r="U1445" i="11" a="1"/>
  <c r="T1445" i="11" a="1"/>
  <c r="T1445" i="11" s="1"/>
  <c r="AK1445" i="11" s="1"/>
  <c r="S1445" i="11" a="1"/>
  <c r="S1445" i="11" s="1"/>
  <c r="AJ1445" i="11" s="1"/>
  <c r="R1445" i="11" a="1"/>
  <c r="R1445" i="11" s="1"/>
  <c r="Q1445" i="11" a="1"/>
  <c r="Q1445" i="11" s="1"/>
  <c r="P1445" i="11" a="1"/>
  <c r="P1445" i="11" s="1"/>
  <c r="AG1445" i="11" s="1"/>
  <c r="AT1444" i="11"/>
  <c r="AS1444" i="11"/>
  <c r="AE1444" i="11" a="1"/>
  <c r="AE1444" i="11" s="1"/>
  <c r="AV1444" i="11" s="1"/>
  <c r="AD1444" i="11" a="1"/>
  <c r="AD1444" i="11" s="1"/>
  <c r="AU1444" i="11" s="1"/>
  <c r="AC1444" i="11"/>
  <c r="AC1444" i="11" a="1"/>
  <c r="AB1444" i="11" a="1"/>
  <c r="AB1444" i="11" s="1"/>
  <c r="AA1444" i="11" a="1"/>
  <c r="AA1444" i="11" s="1"/>
  <c r="AR1444" i="11" s="1"/>
  <c r="Z1444" i="11"/>
  <c r="AQ1444" i="11" s="1"/>
  <c r="Z1444" i="11" a="1"/>
  <c r="Y1444" i="11"/>
  <c r="AP1444" i="11" s="1"/>
  <c r="Y1444" i="11" a="1"/>
  <c r="X1444" i="11" a="1"/>
  <c r="X1444" i="11" s="1"/>
  <c r="AO1444" i="11" s="1"/>
  <c r="W1444" i="11" a="1"/>
  <c r="W1444" i="11" s="1"/>
  <c r="AN1444" i="11" s="1"/>
  <c r="V1444" i="11"/>
  <c r="AM1444" i="11" s="1"/>
  <c r="V1444" i="11" a="1"/>
  <c r="U1444" i="11"/>
  <c r="AL1444" i="11" s="1"/>
  <c r="U1444" i="11" a="1"/>
  <c r="T1444" i="11" a="1"/>
  <c r="T1444" i="11" s="1"/>
  <c r="AK1444" i="11" s="1"/>
  <c r="S1444" i="11"/>
  <c r="AJ1444" i="11" s="1"/>
  <c r="S1444" i="11" a="1"/>
  <c r="R1444" i="11"/>
  <c r="AI1444" i="11" s="1"/>
  <c r="R1444" i="11" a="1"/>
  <c r="Q1444" i="11"/>
  <c r="AH1444" i="11" s="1"/>
  <c r="Q1444" i="11" a="1"/>
  <c r="P1444" i="11" a="1"/>
  <c r="P1444" i="11" s="1"/>
  <c r="AG1444" i="11" s="1"/>
  <c r="AS1443" i="11"/>
  <c r="AR1443" i="11"/>
  <c r="AQ1443" i="11"/>
  <c r="AE1443" i="11" a="1"/>
  <c r="AE1443" i="11" s="1"/>
  <c r="AV1443" i="11" s="1"/>
  <c r="AD1443" i="11" a="1"/>
  <c r="AD1443" i="11" s="1"/>
  <c r="AU1443" i="11" s="1"/>
  <c r="AC1443" i="11" a="1"/>
  <c r="AC1443" i="11" s="1"/>
  <c r="AT1443" i="11" s="1"/>
  <c r="AB1443" i="11" a="1"/>
  <c r="AB1443" i="11" s="1"/>
  <c r="AA1443" i="11" a="1"/>
  <c r="AA1443" i="11" s="1"/>
  <c r="Z1443" i="11"/>
  <c r="Z1443" i="11" a="1"/>
  <c r="Y1443" i="11" a="1"/>
  <c r="Y1443" i="11" s="1"/>
  <c r="AP1443" i="11" s="1"/>
  <c r="X1443" i="11"/>
  <c r="AO1443" i="11" s="1"/>
  <c r="X1443" i="11" a="1"/>
  <c r="W1443" i="11" a="1"/>
  <c r="W1443" i="11" s="1"/>
  <c r="AN1443" i="11" s="1"/>
  <c r="V1443" i="11" a="1"/>
  <c r="V1443" i="11" s="1"/>
  <c r="AM1443" i="11" s="1"/>
  <c r="U1443" i="11" a="1"/>
  <c r="U1443" i="11" s="1"/>
  <c r="AL1443" i="11" s="1"/>
  <c r="T1443" i="11" a="1"/>
  <c r="T1443" i="11" s="1"/>
  <c r="AK1443" i="11" s="1"/>
  <c r="S1443" i="11" a="1"/>
  <c r="S1443" i="11" s="1"/>
  <c r="AJ1443" i="11" s="1"/>
  <c r="R1443" i="11"/>
  <c r="AI1443" i="11" s="1"/>
  <c r="R1443" i="11" a="1"/>
  <c r="Q1443" i="11" a="1"/>
  <c r="Q1443" i="11" s="1"/>
  <c r="AH1443" i="11" s="1"/>
  <c r="P1443" i="11" a="1"/>
  <c r="P1443" i="11" s="1"/>
  <c r="AG1443" i="11" s="1"/>
  <c r="AV1442" i="11"/>
  <c r="AQ1442" i="11"/>
  <c r="AN1442" i="11"/>
  <c r="AM1442" i="11"/>
  <c r="AE1442" i="11"/>
  <c r="AE1442" i="11" a="1"/>
  <c r="AD1442" i="11"/>
  <c r="AU1442" i="11" s="1"/>
  <c r="AD1442" i="11" a="1"/>
  <c r="AC1442" i="11" a="1"/>
  <c r="AC1442" i="11" s="1"/>
  <c r="AT1442" i="11" s="1"/>
  <c r="AB1442" i="11" a="1"/>
  <c r="AB1442" i="11" s="1"/>
  <c r="AS1442" i="11" s="1"/>
  <c r="AA1442" i="11" a="1"/>
  <c r="AA1442" i="11" s="1"/>
  <c r="AR1442" i="11" s="1"/>
  <c r="Z1442" i="11"/>
  <c r="Z1442" i="11" a="1"/>
  <c r="Y1442" i="11" a="1"/>
  <c r="Y1442" i="11" s="1"/>
  <c r="AP1442" i="11" s="1"/>
  <c r="X1442" i="11" a="1"/>
  <c r="X1442" i="11" s="1"/>
  <c r="AO1442" i="11" s="1"/>
  <c r="W1442" i="11"/>
  <c r="W1442" i="11" a="1"/>
  <c r="V1442" i="11"/>
  <c r="V1442" i="11" a="1"/>
  <c r="U1442" i="11" a="1"/>
  <c r="U1442" i="11" s="1"/>
  <c r="AL1442" i="11" s="1"/>
  <c r="T1442" i="11" a="1"/>
  <c r="T1442" i="11" s="1"/>
  <c r="AK1442" i="11" s="1"/>
  <c r="S1442" i="11" a="1"/>
  <c r="S1442" i="11" s="1"/>
  <c r="AJ1442" i="11" s="1"/>
  <c r="R1442" i="11"/>
  <c r="AI1442" i="11" s="1"/>
  <c r="R1442" i="11" a="1"/>
  <c r="Q1442" i="11" a="1"/>
  <c r="Q1442" i="11" s="1"/>
  <c r="AH1442" i="11" s="1"/>
  <c r="P1442" i="11" a="1"/>
  <c r="P1442" i="11" s="1"/>
  <c r="AG1442" i="11" s="1"/>
  <c r="AS1441" i="11"/>
  <c r="AR1441" i="11"/>
  <c r="AL1441" i="11"/>
  <c r="AK1441" i="11"/>
  <c r="AE1441" i="11"/>
  <c r="AV1441" i="11" s="1"/>
  <c r="AE1441" i="11" a="1"/>
  <c r="AD1441" i="11" a="1"/>
  <c r="AD1441" i="11" s="1"/>
  <c r="AU1441" i="11" s="1"/>
  <c r="AC1441" i="11" a="1"/>
  <c r="AC1441" i="11" s="1"/>
  <c r="AT1441" i="11" s="1"/>
  <c r="AB1441" i="11" a="1"/>
  <c r="AB1441" i="11" s="1"/>
  <c r="AA1441" i="11" a="1"/>
  <c r="AA1441" i="11" s="1"/>
  <c r="Z1441" i="11" a="1"/>
  <c r="Z1441" i="11" s="1"/>
  <c r="AQ1441" i="11" s="1"/>
  <c r="Y1441" i="11" a="1"/>
  <c r="Y1441" i="11" s="1"/>
  <c r="AP1441" i="11" s="1"/>
  <c r="X1441" i="11" a="1"/>
  <c r="X1441" i="11" s="1"/>
  <c r="AO1441" i="11" s="1"/>
  <c r="W1441" i="11"/>
  <c r="AN1441" i="11" s="1"/>
  <c r="W1441" i="11" a="1"/>
  <c r="V1441" i="11"/>
  <c r="AM1441" i="11" s="1"/>
  <c r="V1441" i="11" a="1"/>
  <c r="U1441" i="11"/>
  <c r="U1441" i="11" a="1"/>
  <c r="T1441" i="11" a="1"/>
  <c r="T1441" i="11" s="1"/>
  <c r="S1441" i="11" a="1"/>
  <c r="S1441" i="11" s="1"/>
  <c r="AJ1441" i="11" s="1"/>
  <c r="R1441" i="11"/>
  <c r="AI1441" i="11" s="1"/>
  <c r="R1441" i="11" a="1"/>
  <c r="Q1441" i="11" a="1"/>
  <c r="Q1441" i="11" s="1"/>
  <c r="AH1441" i="11" s="1"/>
  <c r="P1441" i="11" a="1"/>
  <c r="P1441" i="11" s="1"/>
  <c r="AG1441" i="11" s="1"/>
  <c r="AV1440" i="11"/>
  <c r="AK1440" i="11"/>
  <c r="AI1440" i="11"/>
  <c r="AH1440" i="11"/>
  <c r="AE1440" i="11"/>
  <c r="AE1440" i="11" a="1"/>
  <c r="AD1440" i="11" a="1"/>
  <c r="AD1440" i="11" s="1"/>
  <c r="AU1440" i="11" s="1"/>
  <c r="AC1440" i="11" a="1"/>
  <c r="AC1440" i="11" s="1"/>
  <c r="AT1440" i="11" s="1"/>
  <c r="AB1440" i="11"/>
  <c r="AS1440" i="11" s="1"/>
  <c r="AB1440" i="11" a="1"/>
  <c r="AA1440" i="11"/>
  <c r="AR1440" i="11" s="1"/>
  <c r="AA1440" i="11" a="1"/>
  <c r="Z1440" i="11" a="1"/>
  <c r="Z1440" i="11" s="1"/>
  <c r="AQ1440" i="11" s="1"/>
  <c r="Y1440" i="11" a="1"/>
  <c r="Y1440" i="11" s="1"/>
  <c r="AP1440" i="11" s="1"/>
  <c r="X1440" i="11" a="1"/>
  <c r="X1440" i="11" s="1"/>
  <c r="AO1440" i="11" s="1"/>
  <c r="W1440" i="11"/>
  <c r="AN1440" i="11" s="1"/>
  <c r="W1440" i="11" a="1"/>
  <c r="V1440" i="11" a="1"/>
  <c r="V1440" i="11" s="1"/>
  <c r="AM1440" i="11" s="1"/>
  <c r="U1440" i="11"/>
  <c r="AL1440" i="11" s="1"/>
  <c r="U1440" i="11" a="1"/>
  <c r="T1440" i="11"/>
  <c r="T1440" i="11" a="1"/>
  <c r="S1440" i="11"/>
  <c r="AJ1440" i="11" s="1"/>
  <c r="S1440" i="11" a="1"/>
  <c r="R1440" i="11" a="1"/>
  <c r="R1440" i="11" s="1"/>
  <c r="Q1440" i="11" a="1"/>
  <c r="Q1440" i="11" s="1"/>
  <c r="P1440" i="11" a="1"/>
  <c r="P1440" i="11" s="1"/>
  <c r="AG1440" i="11" s="1"/>
  <c r="AG1439" i="11"/>
  <c r="AE1439" i="11"/>
  <c r="AV1439" i="11" s="1"/>
  <c r="AE1439" i="11" a="1"/>
  <c r="AD1439" i="11" a="1"/>
  <c r="AD1439" i="11" s="1"/>
  <c r="AU1439" i="11" s="1"/>
  <c r="AC1439" i="11" a="1"/>
  <c r="AC1439" i="11" s="1"/>
  <c r="AT1439" i="11" s="1"/>
  <c r="AB1439" i="11"/>
  <c r="AS1439" i="11" s="1"/>
  <c r="AB1439" i="11" a="1"/>
  <c r="AA1439" i="11" a="1"/>
  <c r="AA1439" i="11" s="1"/>
  <c r="AR1439" i="11" s="1"/>
  <c r="Z1439" i="11" a="1"/>
  <c r="Z1439" i="11" s="1"/>
  <c r="AQ1439" i="11" s="1"/>
  <c r="Y1439" i="11" a="1"/>
  <c r="Y1439" i="11" s="1"/>
  <c r="AP1439" i="11" s="1"/>
  <c r="X1439" i="11" a="1"/>
  <c r="X1439" i="11" s="1"/>
  <c r="AO1439" i="11" s="1"/>
  <c r="W1439" i="11" a="1"/>
  <c r="W1439" i="11" s="1"/>
  <c r="AN1439" i="11" s="1"/>
  <c r="V1439" i="11" a="1"/>
  <c r="V1439" i="11" s="1"/>
  <c r="AM1439" i="11" s="1"/>
  <c r="U1439" i="11" a="1"/>
  <c r="U1439" i="11" s="1"/>
  <c r="AL1439" i="11" s="1"/>
  <c r="T1439" i="11"/>
  <c r="AK1439" i="11" s="1"/>
  <c r="T1439" i="11" a="1"/>
  <c r="S1439" i="11"/>
  <c r="AJ1439" i="11" s="1"/>
  <c r="S1439" i="11" a="1"/>
  <c r="R1439" i="11" a="1"/>
  <c r="R1439" i="11" s="1"/>
  <c r="AI1439" i="11" s="1"/>
  <c r="Q1439" i="11" a="1"/>
  <c r="Q1439" i="11" s="1"/>
  <c r="AH1439" i="11" s="1"/>
  <c r="P1439" i="11" a="1"/>
  <c r="P1439" i="11" s="1"/>
  <c r="AS1438" i="11"/>
  <c r="AR1438" i="11"/>
  <c r="AJ1438" i="11"/>
  <c r="AH1438" i="11"/>
  <c r="AE1438" i="11" a="1"/>
  <c r="AE1438" i="11" s="1"/>
  <c r="AV1438" i="11" s="1"/>
  <c r="AD1438" i="11" a="1"/>
  <c r="AD1438" i="11" s="1"/>
  <c r="AU1438" i="11" s="1"/>
  <c r="AC1438" i="11" a="1"/>
  <c r="AC1438" i="11" s="1"/>
  <c r="AT1438" i="11" s="1"/>
  <c r="AB1438" i="11"/>
  <c r="AB1438" i="11" a="1"/>
  <c r="AA1438" i="11" a="1"/>
  <c r="AA1438" i="11" s="1"/>
  <c r="Z1438" i="11" a="1"/>
  <c r="Z1438" i="11" s="1"/>
  <c r="AQ1438" i="11" s="1"/>
  <c r="Y1438" i="11"/>
  <c r="AP1438" i="11" s="1"/>
  <c r="Y1438" i="11" a="1"/>
  <c r="X1438" i="11"/>
  <c r="AO1438" i="11" s="1"/>
  <c r="X1438" i="11" a="1"/>
  <c r="W1438" i="11" a="1"/>
  <c r="W1438" i="11" s="1"/>
  <c r="AN1438" i="11" s="1"/>
  <c r="V1438" i="11" a="1"/>
  <c r="V1438" i="11" s="1"/>
  <c r="AM1438" i="11" s="1"/>
  <c r="U1438" i="11" a="1"/>
  <c r="U1438" i="11" s="1"/>
  <c r="AL1438" i="11" s="1"/>
  <c r="T1438" i="11"/>
  <c r="AK1438" i="11" s="1"/>
  <c r="T1438" i="11" a="1"/>
  <c r="S1438" i="11" a="1"/>
  <c r="S1438" i="11" s="1"/>
  <c r="R1438" i="11" a="1"/>
  <c r="R1438" i="11" s="1"/>
  <c r="AI1438" i="11" s="1"/>
  <c r="Q1438" i="11"/>
  <c r="Q1438" i="11" a="1"/>
  <c r="P1438" i="11"/>
  <c r="AG1438" i="11" s="1"/>
  <c r="P1438" i="11" a="1"/>
  <c r="AV1437" i="11"/>
  <c r="AU1437" i="11"/>
  <c r="AH1437" i="11"/>
  <c r="AG1437" i="11"/>
  <c r="AE1437" i="11" a="1"/>
  <c r="AE1437" i="11" s="1"/>
  <c r="AD1437" i="11"/>
  <c r="AD1437" i="11" a="1"/>
  <c r="AC1437" i="11" a="1"/>
  <c r="AC1437" i="11" s="1"/>
  <c r="AT1437" i="11" s="1"/>
  <c r="AB1437" i="11"/>
  <c r="AS1437" i="11" s="1"/>
  <c r="AB1437" i="11" a="1"/>
  <c r="AA1437" i="11" a="1"/>
  <c r="AA1437" i="11" s="1"/>
  <c r="AR1437" i="11" s="1"/>
  <c r="Z1437" i="11" a="1"/>
  <c r="Z1437" i="11" s="1"/>
  <c r="AQ1437" i="11" s="1"/>
  <c r="Y1437" i="11"/>
  <c r="AP1437" i="11" s="1"/>
  <c r="Y1437" i="11" a="1"/>
  <c r="X1437" i="11" a="1"/>
  <c r="X1437" i="11" s="1"/>
  <c r="AO1437" i="11" s="1"/>
  <c r="W1437" i="11"/>
  <c r="AN1437" i="11" s="1"/>
  <c r="W1437" i="11" a="1"/>
  <c r="V1437" i="11" a="1"/>
  <c r="V1437" i="11" s="1"/>
  <c r="AM1437" i="11" s="1"/>
  <c r="U1437" i="11"/>
  <c r="AL1437" i="11" s="1"/>
  <c r="U1437" i="11" a="1"/>
  <c r="T1437" i="11" a="1"/>
  <c r="T1437" i="11" s="1"/>
  <c r="AK1437" i="11" s="1"/>
  <c r="S1437" i="11" a="1"/>
  <c r="S1437" i="11" s="1"/>
  <c r="AJ1437" i="11" s="1"/>
  <c r="R1437" i="11" a="1"/>
  <c r="R1437" i="11" s="1"/>
  <c r="AI1437" i="11" s="1"/>
  <c r="Q1437" i="11"/>
  <c r="Q1437" i="11" a="1"/>
  <c r="P1437" i="11" a="1"/>
  <c r="P1437" i="11" s="1"/>
  <c r="AT1436" i="11"/>
  <c r="AR1436" i="11"/>
  <c r="AO1436" i="11"/>
  <c r="AJ1436" i="11"/>
  <c r="AE1436" i="11" a="1"/>
  <c r="AE1436" i="11" s="1"/>
  <c r="AV1436" i="11" s="1"/>
  <c r="AD1436" i="11"/>
  <c r="AU1436" i="11" s="1"/>
  <c r="AD1436" i="11" a="1"/>
  <c r="AC1436" i="11"/>
  <c r="AC1436" i="11" a="1"/>
  <c r="AB1436" i="11" a="1"/>
  <c r="AB1436" i="11" s="1"/>
  <c r="AS1436" i="11" s="1"/>
  <c r="AA1436" i="11" a="1"/>
  <c r="AA1436" i="11" s="1"/>
  <c r="Z1436" i="11"/>
  <c r="AQ1436" i="11" s="1"/>
  <c r="Z1436" i="11" a="1"/>
  <c r="Y1436" i="11"/>
  <c r="AP1436" i="11" s="1"/>
  <c r="Y1436" i="11" a="1"/>
  <c r="X1436" i="11" a="1"/>
  <c r="X1436" i="11" s="1"/>
  <c r="W1436" i="11" a="1"/>
  <c r="W1436" i="11" s="1"/>
  <c r="AN1436" i="11" s="1"/>
  <c r="V1436" i="11"/>
  <c r="AM1436" i="11" s="1"/>
  <c r="V1436" i="11" a="1"/>
  <c r="U1436" i="11"/>
  <c r="AL1436" i="11" s="1"/>
  <c r="U1436" i="11" a="1"/>
  <c r="T1436" i="11" a="1"/>
  <c r="T1436" i="11" s="1"/>
  <c r="AK1436" i="11" s="1"/>
  <c r="S1436" i="11" a="1"/>
  <c r="S1436" i="11" s="1"/>
  <c r="R1436" i="11"/>
  <c r="AI1436" i="11" s="1"/>
  <c r="R1436" i="11" a="1"/>
  <c r="Q1436" i="11"/>
  <c r="AH1436" i="11" s="1"/>
  <c r="Q1436" i="11" a="1"/>
  <c r="P1436" i="11" a="1"/>
  <c r="P1436" i="11" s="1"/>
  <c r="AG1436" i="11" s="1"/>
  <c r="AL1435" i="11"/>
  <c r="AK1435" i="11"/>
  <c r="AJ1435" i="11"/>
  <c r="AI1435" i="11"/>
  <c r="AE1435" i="11" a="1"/>
  <c r="AE1435" i="11" s="1"/>
  <c r="AV1435" i="11" s="1"/>
  <c r="AD1435" i="11"/>
  <c r="AU1435" i="11" s="1"/>
  <c r="AD1435" i="11" a="1"/>
  <c r="AC1435" i="11" a="1"/>
  <c r="AC1435" i="11" s="1"/>
  <c r="AT1435" i="11" s="1"/>
  <c r="AB1435" i="11" a="1"/>
  <c r="AB1435" i="11" s="1"/>
  <c r="AS1435" i="11" s="1"/>
  <c r="AA1435" i="11" a="1"/>
  <c r="AA1435" i="11" s="1"/>
  <c r="AR1435" i="11" s="1"/>
  <c r="Z1435" i="11" a="1"/>
  <c r="Z1435" i="11" s="1"/>
  <c r="AQ1435" i="11" s="1"/>
  <c r="Y1435" i="11" a="1"/>
  <c r="Y1435" i="11" s="1"/>
  <c r="AP1435" i="11" s="1"/>
  <c r="X1435" i="11" a="1"/>
  <c r="X1435" i="11" s="1"/>
  <c r="AO1435" i="11" s="1"/>
  <c r="W1435" i="11" a="1"/>
  <c r="W1435" i="11" s="1"/>
  <c r="AN1435" i="11" s="1"/>
  <c r="V1435" i="11"/>
  <c r="AM1435" i="11" s="1"/>
  <c r="V1435" i="11" a="1"/>
  <c r="U1435" i="11"/>
  <c r="U1435" i="11" a="1"/>
  <c r="T1435" i="11"/>
  <c r="T1435" i="11" a="1"/>
  <c r="S1435" i="11" a="1"/>
  <c r="S1435" i="11" s="1"/>
  <c r="R1435" i="11" a="1"/>
  <c r="R1435" i="11" s="1"/>
  <c r="Q1435" i="11"/>
  <c r="AH1435" i="11" s="1"/>
  <c r="Q1435" i="11" a="1"/>
  <c r="P1435" i="11" a="1"/>
  <c r="P1435" i="11" s="1"/>
  <c r="AG1435" i="11" s="1"/>
  <c r="AL1434" i="11"/>
  <c r="AI1434" i="11"/>
  <c r="AG1434" i="11"/>
  <c r="AE1434" i="11" a="1"/>
  <c r="AE1434" i="11" s="1"/>
  <c r="AV1434" i="11" s="1"/>
  <c r="AD1434" i="11"/>
  <c r="AU1434" i="11" s="1"/>
  <c r="AD1434" i="11" a="1"/>
  <c r="AC1434" i="11" a="1"/>
  <c r="AC1434" i="11" s="1"/>
  <c r="AT1434" i="11" s="1"/>
  <c r="AB1434" i="11" a="1"/>
  <c r="AB1434" i="11" s="1"/>
  <c r="AS1434" i="11" s="1"/>
  <c r="AA1434" i="11"/>
  <c r="AR1434" i="11" s="1"/>
  <c r="AA1434" i="11" a="1"/>
  <c r="Z1434" i="11"/>
  <c r="AQ1434" i="11" s="1"/>
  <c r="Z1434" i="11" a="1"/>
  <c r="Y1434" i="11" a="1"/>
  <c r="Y1434" i="11" s="1"/>
  <c r="AP1434" i="11" s="1"/>
  <c r="X1434" i="11" a="1"/>
  <c r="X1434" i="11" s="1"/>
  <c r="AO1434" i="11" s="1"/>
  <c r="W1434" i="11"/>
  <c r="AN1434" i="11" s="1"/>
  <c r="W1434" i="11" a="1"/>
  <c r="V1434" i="11"/>
  <c r="AM1434" i="11" s="1"/>
  <c r="V1434" i="11" a="1"/>
  <c r="U1434" i="11" a="1"/>
  <c r="U1434" i="11" s="1"/>
  <c r="T1434" i="11"/>
  <c r="AK1434" i="11" s="1"/>
  <c r="T1434" i="11" a="1"/>
  <c r="S1434" i="11"/>
  <c r="AJ1434" i="11" s="1"/>
  <c r="S1434" i="11" a="1"/>
  <c r="R1434" i="11"/>
  <c r="R1434" i="11" a="1"/>
  <c r="Q1434" i="11" a="1"/>
  <c r="Q1434" i="11" s="1"/>
  <c r="AH1434" i="11" s="1"/>
  <c r="P1434" i="11" a="1"/>
  <c r="P1434" i="11" s="1"/>
  <c r="AU1433" i="11"/>
  <c r="AT1433" i="11"/>
  <c r="AS1433" i="11"/>
  <c r="AE1433" i="11" a="1"/>
  <c r="AE1433" i="11" s="1"/>
  <c r="AV1433" i="11" s="1"/>
  <c r="AD1433" i="11"/>
  <c r="AD1433" i="11" a="1"/>
  <c r="AC1433" i="11" a="1"/>
  <c r="AC1433" i="11" s="1"/>
  <c r="AB1433" i="11" a="1"/>
  <c r="AB1433" i="11" s="1"/>
  <c r="AA1433" i="11"/>
  <c r="AR1433" i="11" s="1"/>
  <c r="AA1433" i="11" a="1"/>
  <c r="Z1433" i="11" a="1"/>
  <c r="Z1433" i="11" s="1"/>
  <c r="AQ1433" i="11" s="1"/>
  <c r="Y1433" i="11" a="1"/>
  <c r="Y1433" i="11" s="1"/>
  <c r="AP1433" i="11" s="1"/>
  <c r="X1433" i="11" a="1"/>
  <c r="X1433" i="11" s="1"/>
  <c r="AO1433" i="11" s="1"/>
  <c r="W1433" i="11"/>
  <c r="AN1433" i="11" s="1"/>
  <c r="W1433" i="11" a="1"/>
  <c r="V1433" i="11" a="1"/>
  <c r="V1433" i="11" s="1"/>
  <c r="AM1433" i="11" s="1"/>
  <c r="U1433" i="11" a="1"/>
  <c r="U1433" i="11" s="1"/>
  <c r="AL1433" i="11" s="1"/>
  <c r="T1433" i="11" a="1"/>
  <c r="T1433" i="11" s="1"/>
  <c r="AK1433" i="11" s="1"/>
  <c r="S1433" i="11"/>
  <c r="AJ1433" i="11" s="1"/>
  <c r="S1433" i="11" a="1"/>
  <c r="R1433" i="11" a="1"/>
  <c r="R1433" i="11" s="1"/>
  <c r="AI1433" i="11" s="1"/>
  <c r="Q1433" i="11" a="1"/>
  <c r="Q1433" i="11" s="1"/>
  <c r="AH1433" i="11" s="1"/>
  <c r="P1433" i="11" a="1"/>
  <c r="P1433" i="11" s="1"/>
  <c r="AG1433" i="11" s="1"/>
  <c r="AV1432" i="11"/>
  <c r="AN1432" i="11"/>
  <c r="AK1432" i="11"/>
  <c r="AJ1432" i="11"/>
  <c r="AE1432" i="11"/>
  <c r="AE1432" i="11" a="1"/>
  <c r="AD1432" i="11" a="1"/>
  <c r="AD1432" i="11" s="1"/>
  <c r="AU1432" i="11" s="1"/>
  <c r="AC1432" i="11" a="1"/>
  <c r="AC1432" i="11" s="1"/>
  <c r="AT1432" i="11" s="1"/>
  <c r="AB1432" i="11" a="1"/>
  <c r="AB1432" i="11" s="1"/>
  <c r="AS1432" i="11" s="1"/>
  <c r="AA1432" i="11"/>
  <c r="AR1432" i="11" s="1"/>
  <c r="AA1432" i="11" a="1"/>
  <c r="Z1432" i="11" a="1"/>
  <c r="Z1432" i="11" s="1"/>
  <c r="AQ1432" i="11" s="1"/>
  <c r="Y1432" i="11" a="1"/>
  <c r="Y1432" i="11" s="1"/>
  <c r="AP1432" i="11" s="1"/>
  <c r="X1432" i="11"/>
  <c r="AO1432" i="11" s="1"/>
  <c r="X1432" i="11" a="1"/>
  <c r="W1432" i="11"/>
  <c r="W1432" i="11" a="1"/>
  <c r="V1432" i="11" a="1"/>
  <c r="V1432" i="11" s="1"/>
  <c r="AM1432" i="11" s="1"/>
  <c r="U1432" i="11" a="1"/>
  <c r="U1432" i="11" s="1"/>
  <c r="AL1432" i="11" s="1"/>
  <c r="T1432" i="11"/>
  <c r="T1432" i="11" a="1"/>
  <c r="S1432" i="11"/>
  <c r="S1432" i="11" a="1"/>
  <c r="R1432" i="11" a="1"/>
  <c r="R1432" i="11" s="1"/>
  <c r="AI1432" i="11" s="1"/>
  <c r="Q1432" i="11"/>
  <c r="AH1432" i="11" s="1"/>
  <c r="Q1432" i="11" a="1"/>
  <c r="P1432" i="11"/>
  <c r="AG1432" i="11" s="1"/>
  <c r="P1432" i="11" a="1"/>
  <c r="AT1431" i="11"/>
  <c r="AS1431" i="11"/>
  <c r="AO1431" i="11"/>
  <c r="AN1431" i="11"/>
  <c r="AE1431" i="11" a="1"/>
  <c r="AE1431" i="11" s="1"/>
  <c r="AV1431" i="11" s="1"/>
  <c r="AD1431" i="11" a="1"/>
  <c r="AD1431" i="11" s="1"/>
  <c r="AU1431" i="11" s="1"/>
  <c r="AC1431" i="11" a="1"/>
  <c r="AC1431" i="11" s="1"/>
  <c r="AB1431" i="11"/>
  <c r="AB1431" i="11" a="1"/>
  <c r="AA1431" i="11"/>
  <c r="AR1431" i="11" s="1"/>
  <c r="AA1431" i="11" a="1"/>
  <c r="Z1431" i="11" a="1"/>
  <c r="Z1431" i="11" s="1"/>
  <c r="AQ1431" i="11" s="1"/>
  <c r="Y1431" i="11" a="1"/>
  <c r="Y1431" i="11" s="1"/>
  <c r="AP1431" i="11" s="1"/>
  <c r="X1431" i="11"/>
  <c r="X1431" i="11" a="1"/>
  <c r="W1431" i="11" a="1"/>
  <c r="W1431" i="11" s="1"/>
  <c r="V1431" i="11" a="1"/>
  <c r="V1431" i="11" s="1"/>
  <c r="AM1431" i="11" s="1"/>
  <c r="U1431" i="11" a="1"/>
  <c r="U1431" i="11" s="1"/>
  <c r="AL1431" i="11" s="1"/>
  <c r="T1431" i="11" a="1"/>
  <c r="T1431" i="11" s="1"/>
  <c r="AK1431" i="11" s="1"/>
  <c r="S1431" i="11" a="1"/>
  <c r="S1431" i="11" s="1"/>
  <c r="AJ1431" i="11" s="1"/>
  <c r="R1431" i="11" a="1"/>
  <c r="R1431" i="11" s="1"/>
  <c r="AI1431" i="11" s="1"/>
  <c r="Q1431" i="11" a="1"/>
  <c r="Q1431" i="11" s="1"/>
  <c r="AH1431" i="11" s="1"/>
  <c r="P1431" i="11"/>
  <c r="AG1431" i="11" s="1"/>
  <c r="P1431" i="11" a="1"/>
  <c r="AU1430" i="11"/>
  <c r="AT1430" i="11"/>
  <c r="AJ1430" i="11"/>
  <c r="AI1430" i="11"/>
  <c r="AH1430" i="11"/>
  <c r="AE1430" i="11" a="1"/>
  <c r="AE1430" i="11" s="1"/>
  <c r="AV1430" i="11" s="1"/>
  <c r="AD1430" i="11" a="1"/>
  <c r="AD1430" i="11" s="1"/>
  <c r="AC1430" i="11" a="1"/>
  <c r="AC1430" i="11" s="1"/>
  <c r="AB1430" i="11"/>
  <c r="AS1430" i="11" s="1"/>
  <c r="AB1430" i="11" a="1"/>
  <c r="AA1430" i="11"/>
  <c r="AR1430" i="11" s="1"/>
  <c r="AA1430" i="11" a="1"/>
  <c r="Z1430" i="11"/>
  <c r="AQ1430" i="11" s="1"/>
  <c r="Z1430" i="11" a="1"/>
  <c r="Y1430" i="11" a="1"/>
  <c r="Y1430" i="11" s="1"/>
  <c r="AP1430" i="11" s="1"/>
  <c r="X1430" i="11" a="1"/>
  <c r="X1430" i="11" s="1"/>
  <c r="AO1430" i="11" s="1"/>
  <c r="W1430" i="11" a="1"/>
  <c r="W1430" i="11" s="1"/>
  <c r="AN1430" i="11" s="1"/>
  <c r="V1430" i="11"/>
  <c r="AM1430" i="11" s="1"/>
  <c r="V1430" i="11" a="1"/>
  <c r="U1430" i="11" a="1"/>
  <c r="U1430" i="11" s="1"/>
  <c r="AL1430" i="11" s="1"/>
  <c r="T1430" i="11" a="1"/>
  <c r="T1430" i="11" s="1"/>
  <c r="AK1430" i="11" s="1"/>
  <c r="S1430" i="11" a="1"/>
  <c r="S1430" i="11" s="1"/>
  <c r="R1430" i="11" a="1"/>
  <c r="R1430" i="11" s="1"/>
  <c r="Q1430" i="11"/>
  <c r="Q1430" i="11" a="1"/>
  <c r="P1430" i="11" a="1"/>
  <c r="P1430" i="11" s="1"/>
  <c r="AG1430" i="11" s="1"/>
  <c r="AU1429" i="11"/>
  <c r="AK1429" i="11"/>
  <c r="AJ1429" i="11"/>
  <c r="AE1429" i="11" a="1"/>
  <c r="AE1429" i="11" s="1"/>
  <c r="AV1429" i="11" s="1"/>
  <c r="AD1429" i="11"/>
  <c r="AD1429" i="11" a="1"/>
  <c r="AC1429" i="11" a="1"/>
  <c r="AC1429" i="11" s="1"/>
  <c r="AT1429" i="11" s="1"/>
  <c r="AB1429" i="11" a="1"/>
  <c r="AB1429" i="11" s="1"/>
  <c r="AS1429" i="11" s="1"/>
  <c r="AA1429" i="11" a="1"/>
  <c r="AA1429" i="11" s="1"/>
  <c r="AR1429" i="11" s="1"/>
  <c r="Z1429" i="11" a="1"/>
  <c r="Z1429" i="11" s="1"/>
  <c r="AQ1429" i="11" s="1"/>
  <c r="Y1429" i="11"/>
  <c r="AP1429" i="11" s="1"/>
  <c r="Y1429" i="11" a="1"/>
  <c r="X1429" i="11"/>
  <c r="AO1429" i="11" s="1"/>
  <c r="X1429" i="11" a="1"/>
  <c r="W1429" i="11" a="1"/>
  <c r="W1429" i="11" s="1"/>
  <c r="AN1429" i="11" s="1"/>
  <c r="V1429" i="11" a="1"/>
  <c r="V1429" i="11" s="1"/>
  <c r="AM1429" i="11" s="1"/>
  <c r="U1429" i="11" a="1"/>
  <c r="U1429" i="11" s="1"/>
  <c r="AL1429" i="11" s="1"/>
  <c r="T1429" i="11" a="1"/>
  <c r="T1429" i="11" s="1"/>
  <c r="S1429" i="11" a="1"/>
  <c r="S1429" i="11" s="1"/>
  <c r="R1429" i="11" a="1"/>
  <c r="R1429" i="11" s="1"/>
  <c r="AI1429" i="11" s="1"/>
  <c r="Q1429" i="11"/>
  <c r="AH1429" i="11" s="1"/>
  <c r="Q1429" i="11" a="1"/>
  <c r="P1429" i="11"/>
  <c r="AG1429" i="11" s="1"/>
  <c r="P1429" i="11" a="1"/>
  <c r="AO1428" i="11"/>
  <c r="AN1428" i="11"/>
  <c r="AM1428" i="11"/>
  <c r="AE1428" i="11"/>
  <c r="AV1428" i="11" s="1"/>
  <c r="AE1428" i="11" a="1"/>
  <c r="AD1428" i="11"/>
  <c r="AU1428" i="11" s="1"/>
  <c r="AD1428" i="11" a="1"/>
  <c r="AC1428" i="11" a="1"/>
  <c r="AC1428" i="11" s="1"/>
  <c r="AT1428" i="11" s="1"/>
  <c r="AB1428" i="11"/>
  <c r="AS1428" i="11" s="1"/>
  <c r="AB1428" i="11" a="1"/>
  <c r="AA1428" i="11" a="1"/>
  <c r="AA1428" i="11" s="1"/>
  <c r="AR1428" i="11" s="1"/>
  <c r="Z1428" i="11" a="1"/>
  <c r="Z1428" i="11" s="1"/>
  <c r="AQ1428" i="11" s="1"/>
  <c r="Y1428" i="11" a="1"/>
  <c r="Y1428" i="11" s="1"/>
  <c r="AP1428" i="11" s="1"/>
  <c r="X1428" i="11"/>
  <c r="X1428" i="11" a="1"/>
  <c r="W1428" i="11"/>
  <c r="W1428" i="11" a="1"/>
  <c r="V1428" i="11"/>
  <c r="V1428" i="11" a="1"/>
  <c r="U1428" i="11" a="1"/>
  <c r="U1428" i="11" s="1"/>
  <c r="AL1428" i="11" s="1"/>
  <c r="T1428" i="11" a="1"/>
  <c r="T1428" i="11" s="1"/>
  <c r="AK1428" i="11" s="1"/>
  <c r="S1428" i="11" a="1"/>
  <c r="S1428" i="11" s="1"/>
  <c r="AJ1428" i="11" s="1"/>
  <c r="R1428" i="11" a="1"/>
  <c r="R1428" i="11" s="1"/>
  <c r="AI1428" i="11" s="1"/>
  <c r="Q1428" i="11" a="1"/>
  <c r="Q1428" i="11" s="1"/>
  <c r="AH1428" i="11" s="1"/>
  <c r="P1428" i="11"/>
  <c r="AG1428" i="11" s="1"/>
  <c r="P1428" i="11" a="1"/>
  <c r="AU1427" i="11"/>
  <c r="AT1427" i="11"/>
  <c r="AE1427" i="11" a="1"/>
  <c r="AE1427" i="11" s="1"/>
  <c r="AV1427" i="11" s="1"/>
  <c r="AD1427" i="11"/>
  <c r="AD1427" i="11" a="1"/>
  <c r="AC1427" i="11"/>
  <c r="AC1427" i="11" a="1"/>
  <c r="AB1427" i="11" a="1"/>
  <c r="AB1427" i="11" s="1"/>
  <c r="AS1427" i="11" s="1"/>
  <c r="AA1427" i="11" a="1"/>
  <c r="AA1427" i="11" s="1"/>
  <c r="AR1427" i="11" s="1"/>
  <c r="Z1427" i="11" a="1"/>
  <c r="Z1427" i="11" s="1"/>
  <c r="AQ1427" i="11" s="1"/>
  <c r="Y1427" i="11" a="1"/>
  <c r="Y1427" i="11" s="1"/>
  <c r="AP1427" i="11" s="1"/>
  <c r="X1427" i="11" a="1"/>
  <c r="X1427" i="11" s="1"/>
  <c r="AO1427" i="11" s="1"/>
  <c r="W1427" i="11" a="1"/>
  <c r="W1427" i="11" s="1"/>
  <c r="AN1427" i="11" s="1"/>
  <c r="V1427" i="11"/>
  <c r="AM1427" i="11" s="1"/>
  <c r="V1427" i="11" a="1"/>
  <c r="U1427" i="11"/>
  <c r="AL1427" i="11" s="1"/>
  <c r="U1427" i="11" a="1"/>
  <c r="T1427" i="11" a="1"/>
  <c r="T1427" i="11" s="1"/>
  <c r="AK1427" i="11" s="1"/>
  <c r="S1427" i="11" a="1"/>
  <c r="S1427" i="11" s="1"/>
  <c r="AJ1427" i="11" s="1"/>
  <c r="R1427" i="11" a="1"/>
  <c r="R1427" i="11" s="1"/>
  <c r="AI1427" i="11" s="1"/>
  <c r="Q1427" i="11" a="1"/>
  <c r="Q1427" i="11" s="1"/>
  <c r="AH1427" i="11" s="1"/>
  <c r="P1427" i="11" a="1"/>
  <c r="P1427" i="11" s="1"/>
  <c r="AG1427" i="11" s="1"/>
  <c r="AT1426" i="11"/>
  <c r="AS1426" i="11"/>
  <c r="AR1426" i="11"/>
  <c r="AK1426" i="11"/>
  <c r="AJ1426" i="11"/>
  <c r="AE1426" i="11" a="1"/>
  <c r="AE1426" i="11" s="1"/>
  <c r="AV1426" i="11" s="1"/>
  <c r="AD1426" i="11" a="1"/>
  <c r="AD1426" i="11" s="1"/>
  <c r="AU1426" i="11" s="1"/>
  <c r="AC1426" i="11"/>
  <c r="AC1426" i="11" a="1"/>
  <c r="AB1426" i="11"/>
  <c r="AB1426" i="11" a="1"/>
  <c r="AA1426" i="11"/>
  <c r="AA1426" i="11" a="1"/>
  <c r="Z1426" i="11" a="1"/>
  <c r="Z1426" i="11" s="1"/>
  <c r="AQ1426" i="11" s="1"/>
  <c r="Y1426" i="11"/>
  <c r="AP1426" i="11" s="1"/>
  <c r="Y1426" i="11" a="1"/>
  <c r="X1426" i="11" a="1"/>
  <c r="X1426" i="11" s="1"/>
  <c r="AO1426" i="11" s="1"/>
  <c r="W1426" i="11" a="1"/>
  <c r="W1426" i="11" s="1"/>
  <c r="AN1426" i="11" s="1"/>
  <c r="V1426" i="11" a="1"/>
  <c r="V1426" i="11" s="1"/>
  <c r="AM1426" i="11" s="1"/>
  <c r="U1426" i="11"/>
  <c r="AL1426" i="11" s="1"/>
  <c r="U1426" i="11" a="1"/>
  <c r="T1426" i="11"/>
  <c r="T1426" i="11" a="1"/>
  <c r="S1426" i="11"/>
  <c r="S1426" i="11" a="1"/>
  <c r="R1426" i="11" a="1"/>
  <c r="R1426" i="11" s="1"/>
  <c r="AI1426" i="11" s="1"/>
  <c r="Q1426" i="11" a="1"/>
  <c r="Q1426" i="11" s="1"/>
  <c r="AH1426" i="11" s="1"/>
  <c r="P1426" i="11" a="1"/>
  <c r="P1426" i="11" s="1"/>
  <c r="AG1426" i="11" s="1"/>
  <c r="AN1425" i="11"/>
  <c r="AI1425" i="11"/>
  <c r="AH1425" i="11"/>
  <c r="AG1425" i="11"/>
  <c r="AE1425" i="11" a="1"/>
  <c r="AE1425" i="11" s="1"/>
  <c r="AV1425" i="11" s="1"/>
  <c r="AD1425" i="11" a="1"/>
  <c r="AD1425" i="11" s="1"/>
  <c r="AU1425" i="11" s="1"/>
  <c r="AC1425" i="11" a="1"/>
  <c r="AC1425" i="11" s="1"/>
  <c r="AT1425" i="11" s="1"/>
  <c r="AB1425" i="11" a="1"/>
  <c r="AB1425" i="11" s="1"/>
  <c r="AS1425" i="11" s="1"/>
  <c r="AA1425" i="11"/>
  <c r="AR1425" i="11" s="1"/>
  <c r="AA1425" i="11" a="1"/>
  <c r="Z1425" i="11"/>
  <c r="AQ1425" i="11" s="1"/>
  <c r="Z1425" i="11" a="1"/>
  <c r="Y1425" i="11" a="1"/>
  <c r="Y1425" i="11" s="1"/>
  <c r="AP1425" i="11" s="1"/>
  <c r="X1425" i="11" a="1"/>
  <c r="X1425" i="11" s="1"/>
  <c r="AO1425" i="11" s="1"/>
  <c r="W1425" i="11" a="1"/>
  <c r="W1425" i="11" s="1"/>
  <c r="V1425" i="11" a="1"/>
  <c r="V1425" i="11" s="1"/>
  <c r="AM1425" i="11" s="1"/>
  <c r="U1425" i="11" a="1"/>
  <c r="U1425" i="11" s="1"/>
  <c r="AL1425" i="11" s="1"/>
  <c r="T1425" i="11" a="1"/>
  <c r="T1425" i="11" s="1"/>
  <c r="AK1425" i="11" s="1"/>
  <c r="S1425" i="11"/>
  <c r="AJ1425" i="11" s="1"/>
  <c r="S1425" i="11" a="1"/>
  <c r="R1425" i="11"/>
  <c r="R1425" i="11" a="1"/>
  <c r="Q1425" i="11" a="1"/>
  <c r="Q1425" i="11" s="1"/>
  <c r="P1425" i="11"/>
  <c r="P1425" i="11" a="1"/>
  <c r="AT1424" i="11"/>
  <c r="AS1424" i="11"/>
  <c r="AO1424" i="11"/>
  <c r="AN1424" i="11"/>
  <c r="AH1424" i="11"/>
  <c r="AE1424" i="11" a="1"/>
  <c r="AE1424" i="11" s="1"/>
  <c r="AV1424" i="11" s="1"/>
  <c r="AD1424" i="11"/>
  <c r="AU1424" i="11" s="1"/>
  <c r="AD1424" i="11" a="1"/>
  <c r="AC1424" i="11" a="1"/>
  <c r="AC1424" i="11" s="1"/>
  <c r="AB1424" i="11" a="1"/>
  <c r="AB1424" i="11" s="1"/>
  <c r="AA1424" i="11" a="1"/>
  <c r="AA1424" i="11" s="1"/>
  <c r="AR1424" i="11" s="1"/>
  <c r="Z1424" i="11"/>
  <c r="AQ1424" i="11" s="1"/>
  <c r="Z1424" i="11" a="1"/>
  <c r="Y1424" i="11"/>
  <c r="AP1424" i="11" s="1"/>
  <c r="Y1424" i="11" a="1"/>
  <c r="X1424" i="11"/>
  <c r="X1424" i="11" a="1"/>
  <c r="W1424" i="11" a="1"/>
  <c r="W1424" i="11" s="1"/>
  <c r="V1424" i="11" a="1"/>
  <c r="V1424" i="11" s="1"/>
  <c r="AM1424" i="11" s="1"/>
  <c r="U1424" i="11" a="1"/>
  <c r="U1424" i="11" s="1"/>
  <c r="AL1424" i="11" s="1"/>
  <c r="T1424" i="11" a="1"/>
  <c r="T1424" i="11" s="1"/>
  <c r="AK1424" i="11" s="1"/>
  <c r="S1424" i="11" a="1"/>
  <c r="S1424" i="11" s="1"/>
  <c r="AJ1424" i="11" s="1"/>
  <c r="R1424" i="11"/>
  <c r="AI1424" i="11" s="1"/>
  <c r="R1424" i="11" a="1"/>
  <c r="Q1424" i="11"/>
  <c r="Q1424" i="11" a="1"/>
  <c r="P1424" i="11"/>
  <c r="AG1424" i="11" s="1"/>
  <c r="P1424" i="11" a="1"/>
  <c r="AR1423" i="11"/>
  <c r="AQ1423" i="11"/>
  <c r="AI1423" i="11"/>
  <c r="AE1423" i="11"/>
  <c r="AV1423" i="11" s="1"/>
  <c r="AE1423" i="11" a="1"/>
  <c r="AD1423" i="11" a="1"/>
  <c r="AD1423" i="11" s="1"/>
  <c r="AU1423" i="11" s="1"/>
  <c r="AC1423" i="11" a="1"/>
  <c r="AC1423" i="11" s="1"/>
  <c r="AT1423" i="11" s="1"/>
  <c r="AB1423" i="11" a="1"/>
  <c r="AB1423" i="11" s="1"/>
  <c r="AS1423" i="11" s="1"/>
  <c r="AA1423" i="11" a="1"/>
  <c r="AA1423" i="11" s="1"/>
  <c r="Z1423" i="11" a="1"/>
  <c r="Z1423" i="11" s="1"/>
  <c r="Y1423" i="11" a="1"/>
  <c r="Y1423" i="11" s="1"/>
  <c r="AP1423" i="11" s="1"/>
  <c r="X1423" i="11"/>
  <c r="AO1423" i="11" s="1"/>
  <c r="X1423" i="11" a="1"/>
  <c r="W1423" i="11"/>
  <c r="AN1423" i="11" s="1"/>
  <c r="W1423" i="11" a="1"/>
  <c r="V1423" i="11" a="1"/>
  <c r="V1423" i="11" s="1"/>
  <c r="AM1423" i="11" s="1"/>
  <c r="U1423" i="11"/>
  <c r="AL1423" i="11" s="1"/>
  <c r="U1423" i="11" a="1"/>
  <c r="T1423" i="11" a="1"/>
  <c r="T1423" i="11" s="1"/>
  <c r="AK1423" i="11" s="1"/>
  <c r="S1423" i="11" a="1"/>
  <c r="S1423" i="11" s="1"/>
  <c r="AJ1423" i="11" s="1"/>
  <c r="R1423" i="11" a="1"/>
  <c r="R1423" i="11" s="1"/>
  <c r="Q1423" i="11" a="1"/>
  <c r="Q1423" i="11" s="1"/>
  <c r="AH1423" i="11" s="1"/>
  <c r="P1423" i="11"/>
  <c r="AG1423" i="11" s="1"/>
  <c r="P1423" i="11" a="1"/>
  <c r="AM1422" i="11"/>
  <c r="AL1422" i="11"/>
  <c r="AH1422" i="11"/>
  <c r="AE1422" i="11"/>
  <c r="AV1422" i="11" s="1"/>
  <c r="AE1422" i="11" a="1"/>
  <c r="AD1422" i="11"/>
  <c r="AU1422" i="11" s="1"/>
  <c r="AD1422" i="11" a="1"/>
  <c r="AC1422" i="11"/>
  <c r="AT1422" i="11" s="1"/>
  <c r="AC1422" i="11" a="1"/>
  <c r="AB1422" i="11" a="1"/>
  <c r="AB1422" i="11" s="1"/>
  <c r="AS1422" i="11" s="1"/>
  <c r="AA1422" i="11"/>
  <c r="AR1422" i="11" s="1"/>
  <c r="AA1422" i="11" a="1"/>
  <c r="Z1422" i="11" a="1"/>
  <c r="Z1422" i="11" s="1"/>
  <c r="AQ1422" i="11" s="1"/>
  <c r="Y1422" i="11" a="1"/>
  <c r="Y1422" i="11" s="1"/>
  <c r="AP1422" i="11" s="1"/>
  <c r="X1422" i="11" a="1"/>
  <c r="X1422" i="11" s="1"/>
  <c r="AO1422" i="11" s="1"/>
  <c r="W1422" i="11"/>
  <c r="AN1422" i="11" s="1"/>
  <c r="W1422" i="11" a="1"/>
  <c r="V1422" i="11"/>
  <c r="V1422" i="11" a="1"/>
  <c r="U1422" i="11"/>
  <c r="U1422" i="11" a="1"/>
  <c r="T1422" i="11" a="1"/>
  <c r="T1422" i="11" s="1"/>
  <c r="AK1422" i="11" s="1"/>
  <c r="S1422" i="11"/>
  <c r="AJ1422" i="11" s="1"/>
  <c r="S1422" i="11" a="1"/>
  <c r="R1422" i="11" a="1"/>
  <c r="R1422" i="11" s="1"/>
  <c r="AI1422" i="11" s="1"/>
  <c r="Q1422" i="11" a="1"/>
  <c r="Q1422" i="11" s="1"/>
  <c r="P1422" i="11" a="1"/>
  <c r="P1422" i="11" s="1"/>
  <c r="AG1422" i="11" s="1"/>
  <c r="AS1421" i="11"/>
  <c r="AR1421" i="11"/>
  <c r="AK1421" i="11"/>
  <c r="AE1421" i="11" a="1"/>
  <c r="AE1421" i="11" s="1"/>
  <c r="AV1421" i="11" s="1"/>
  <c r="AD1421" i="11" a="1"/>
  <c r="AD1421" i="11" s="1"/>
  <c r="AU1421" i="11" s="1"/>
  <c r="AC1421" i="11"/>
  <c r="AT1421" i="11" s="1"/>
  <c r="AC1421" i="11" a="1"/>
  <c r="AB1421" i="11"/>
  <c r="AB1421" i="11" a="1"/>
  <c r="AA1421" i="11" a="1"/>
  <c r="AA1421" i="11" s="1"/>
  <c r="Z1421" i="11" a="1"/>
  <c r="Z1421" i="11" s="1"/>
  <c r="AQ1421" i="11" s="1"/>
  <c r="Y1421" i="11" a="1"/>
  <c r="Y1421" i="11" s="1"/>
  <c r="AP1421" i="11" s="1"/>
  <c r="X1421" i="11" a="1"/>
  <c r="X1421" i="11" s="1"/>
  <c r="AO1421" i="11" s="1"/>
  <c r="W1421" i="11" a="1"/>
  <c r="W1421" i="11" s="1"/>
  <c r="AN1421" i="11" s="1"/>
  <c r="V1421" i="11" a="1"/>
  <c r="V1421" i="11" s="1"/>
  <c r="AM1421" i="11" s="1"/>
  <c r="U1421" i="11"/>
  <c r="AL1421" i="11" s="1"/>
  <c r="U1421" i="11" a="1"/>
  <c r="T1421" i="11"/>
  <c r="T1421" i="11" a="1"/>
  <c r="S1421" i="11" a="1"/>
  <c r="S1421" i="11" s="1"/>
  <c r="AJ1421" i="11" s="1"/>
  <c r="R1421" i="11" a="1"/>
  <c r="R1421" i="11" s="1"/>
  <c r="AI1421" i="11" s="1"/>
  <c r="Q1421" i="11" a="1"/>
  <c r="Q1421" i="11" s="1"/>
  <c r="AH1421" i="11" s="1"/>
  <c r="P1421" i="11" a="1"/>
  <c r="P1421" i="11" s="1"/>
  <c r="AG1421" i="11" s="1"/>
  <c r="AR1420" i="11"/>
  <c r="AQ1420" i="11"/>
  <c r="AJ1420" i="11"/>
  <c r="AI1420" i="11"/>
  <c r="AE1420" i="11" a="1"/>
  <c r="AE1420" i="11" s="1"/>
  <c r="AV1420" i="11" s="1"/>
  <c r="AD1420" i="11" a="1"/>
  <c r="AD1420" i="11" s="1"/>
  <c r="AU1420" i="11" s="1"/>
  <c r="AC1420" i="11" a="1"/>
  <c r="AC1420" i="11" s="1"/>
  <c r="AT1420" i="11" s="1"/>
  <c r="AB1420" i="11"/>
  <c r="AS1420" i="11" s="1"/>
  <c r="AB1420" i="11" a="1"/>
  <c r="AA1420" i="11"/>
  <c r="AA1420" i="11" a="1"/>
  <c r="Z1420" i="11"/>
  <c r="Z1420" i="11" a="1"/>
  <c r="Y1420" i="11" a="1"/>
  <c r="Y1420" i="11" s="1"/>
  <c r="AP1420" i="11" s="1"/>
  <c r="X1420" i="11"/>
  <c r="AO1420" i="11" s="1"/>
  <c r="X1420" i="11" a="1"/>
  <c r="W1420" i="11" a="1"/>
  <c r="W1420" i="11" s="1"/>
  <c r="AN1420" i="11" s="1"/>
  <c r="V1420" i="11" a="1"/>
  <c r="V1420" i="11" s="1"/>
  <c r="AM1420" i="11" s="1"/>
  <c r="U1420" i="11" a="1"/>
  <c r="U1420" i="11" s="1"/>
  <c r="AL1420" i="11" s="1"/>
  <c r="T1420" i="11"/>
  <c r="AK1420" i="11" s="1"/>
  <c r="T1420" i="11" a="1"/>
  <c r="S1420" i="11"/>
  <c r="S1420" i="11" a="1"/>
  <c r="R1420" i="11"/>
  <c r="R1420" i="11" a="1"/>
  <c r="Q1420" i="11" a="1"/>
  <c r="Q1420" i="11" s="1"/>
  <c r="AH1420" i="11" s="1"/>
  <c r="P1420" i="11" a="1"/>
  <c r="P1420" i="11" s="1"/>
  <c r="AG1420" i="11" s="1"/>
  <c r="AU1419" i="11"/>
  <c r="AG1419" i="11"/>
  <c r="AE1419" i="11"/>
  <c r="AV1419" i="11" s="1"/>
  <c r="AE1419" i="11" a="1"/>
  <c r="AD1419" i="11" a="1"/>
  <c r="AD1419" i="11" s="1"/>
  <c r="AC1419" i="11" a="1"/>
  <c r="AC1419" i="11" s="1"/>
  <c r="AT1419" i="11" s="1"/>
  <c r="AB1419" i="11" a="1"/>
  <c r="AB1419" i="11" s="1"/>
  <c r="AS1419" i="11" s="1"/>
  <c r="AA1419" i="11" a="1"/>
  <c r="AA1419" i="11" s="1"/>
  <c r="AR1419" i="11" s="1"/>
  <c r="Z1419" i="11"/>
  <c r="AQ1419" i="11" s="1"/>
  <c r="Z1419" i="11" a="1"/>
  <c r="Y1419" i="11"/>
  <c r="AP1419" i="11" s="1"/>
  <c r="Y1419" i="11" a="1"/>
  <c r="X1419" i="11" a="1"/>
  <c r="X1419" i="11" s="1"/>
  <c r="AO1419" i="11" s="1"/>
  <c r="W1419" i="11" a="1"/>
  <c r="W1419" i="11" s="1"/>
  <c r="AN1419" i="11" s="1"/>
  <c r="V1419" i="11" a="1"/>
  <c r="V1419" i="11" s="1"/>
  <c r="AM1419" i="11" s="1"/>
  <c r="U1419" i="11" a="1"/>
  <c r="U1419" i="11" s="1"/>
  <c r="AL1419" i="11" s="1"/>
  <c r="T1419" i="11" a="1"/>
  <c r="T1419" i="11" s="1"/>
  <c r="AK1419" i="11" s="1"/>
  <c r="S1419" i="11" a="1"/>
  <c r="S1419" i="11" s="1"/>
  <c r="AJ1419" i="11" s="1"/>
  <c r="R1419" i="11"/>
  <c r="AI1419" i="11" s="1"/>
  <c r="R1419" i="11" a="1"/>
  <c r="Q1419" i="11"/>
  <c r="AH1419" i="11" s="1"/>
  <c r="Q1419" i="11" a="1"/>
  <c r="P1419" i="11" a="1"/>
  <c r="P1419" i="11" s="1"/>
  <c r="AO1418" i="11"/>
  <c r="AK1418" i="11"/>
  <c r="AJ1418" i="11"/>
  <c r="AE1418" i="11"/>
  <c r="AV1418" i="11" s="1"/>
  <c r="AE1418" i="11" a="1"/>
  <c r="AD1418" i="11" a="1"/>
  <c r="AD1418" i="11" s="1"/>
  <c r="AU1418" i="11" s="1"/>
  <c r="AC1418" i="11" a="1"/>
  <c r="AC1418" i="11" s="1"/>
  <c r="AT1418" i="11" s="1"/>
  <c r="AB1418" i="11" a="1"/>
  <c r="AB1418" i="11" s="1"/>
  <c r="AS1418" i="11" s="1"/>
  <c r="AA1418" i="11" a="1"/>
  <c r="AA1418" i="11" s="1"/>
  <c r="AR1418" i="11" s="1"/>
  <c r="Z1418" i="11"/>
  <c r="AQ1418" i="11" s="1"/>
  <c r="Z1418" i="11" a="1"/>
  <c r="Y1418" i="11"/>
  <c r="AP1418" i="11" s="1"/>
  <c r="Y1418" i="11" a="1"/>
  <c r="X1418" i="11"/>
  <c r="X1418" i="11" a="1"/>
  <c r="W1418" i="11"/>
  <c r="AN1418" i="11" s="1"/>
  <c r="W1418" i="11" a="1"/>
  <c r="V1418" i="11" a="1"/>
  <c r="V1418" i="11" s="1"/>
  <c r="AM1418" i="11" s="1"/>
  <c r="U1418" i="11" a="1"/>
  <c r="U1418" i="11" s="1"/>
  <c r="AL1418" i="11" s="1"/>
  <c r="T1418" i="11" a="1"/>
  <c r="T1418" i="11" s="1"/>
  <c r="S1418" i="11" a="1"/>
  <c r="S1418" i="11" s="1"/>
  <c r="R1418" i="11"/>
  <c r="AI1418" i="11" s="1"/>
  <c r="R1418" i="11" a="1"/>
  <c r="Q1418" i="11"/>
  <c r="AH1418" i="11" s="1"/>
  <c r="Q1418" i="11" a="1"/>
  <c r="P1418" i="11"/>
  <c r="AG1418" i="11" s="1"/>
  <c r="P1418" i="11" a="1"/>
  <c r="AV1417" i="11"/>
  <c r="AQ1417" i="11"/>
  <c r="AP1417" i="11"/>
  <c r="AO1417" i="11"/>
  <c r="AE1417" i="11"/>
  <c r="AE1417" i="11" a="1"/>
  <c r="AD1417" i="11"/>
  <c r="AU1417" i="11" s="1"/>
  <c r="AD1417" i="11" a="1"/>
  <c r="AC1417" i="11" a="1"/>
  <c r="AC1417" i="11" s="1"/>
  <c r="AT1417" i="11" s="1"/>
  <c r="AB1417" i="11"/>
  <c r="AS1417" i="11" s="1"/>
  <c r="AB1417" i="11" a="1"/>
  <c r="AA1417" i="11" a="1"/>
  <c r="AA1417" i="11" s="1"/>
  <c r="AR1417" i="11" s="1"/>
  <c r="Z1417" i="11" a="1"/>
  <c r="Z1417" i="11" s="1"/>
  <c r="Y1417" i="11" a="1"/>
  <c r="Y1417" i="11" s="1"/>
  <c r="X1417" i="11" a="1"/>
  <c r="X1417" i="11" s="1"/>
  <c r="W1417" i="11"/>
  <c r="AN1417" i="11" s="1"/>
  <c r="W1417" i="11" a="1"/>
  <c r="V1417" i="11"/>
  <c r="AM1417" i="11" s="1"/>
  <c r="V1417" i="11" a="1"/>
  <c r="U1417" i="11" a="1"/>
  <c r="U1417" i="11" s="1"/>
  <c r="AL1417" i="11" s="1"/>
  <c r="T1417" i="11" a="1"/>
  <c r="T1417" i="11" s="1"/>
  <c r="AK1417" i="11" s="1"/>
  <c r="S1417" i="11" a="1"/>
  <c r="S1417" i="11" s="1"/>
  <c r="AJ1417" i="11" s="1"/>
  <c r="R1417" i="11" a="1"/>
  <c r="R1417" i="11" s="1"/>
  <c r="AI1417" i="11" s="1"/>
  <c r="Q1417" i="11" a="1"/>
  <c r="Q1417" i="11" s="1"/>
  <c r="AH1417" i="11" s="1"/>
  <c r="P1417" i="11" a="1"/>
  <c r="P1417" i="11" s="1"/>
  <c r="AG1417" i="11" s="1"/>
  <c r="AT1416" i="11"/>
  <c r="AL1416" i="11"/>
  <c r="AK1416" i="11"/>
  <c r="AE1416" i="11"/>
  <c r="AV1416" i="11" s="1"/>
  <c r="AE1416" i="11" a="1"/>
  <c r="AD1416" i="11"/>
  <c r="AU1416" i="11" s="1"/>
  <c r="AD1416" i="11" a="1"/>
  <c r="AC1416" i="11"/>
  <c r="AC1416" i="11" a="1"/>
  <c r="AB1416" i="11"/>
  <c r="AS1416" i="11" s="1"/>
  <c r="AB1416" i="11" a="1"/>
  <c r="AA1416" i="11" a="1"/>
  <c r="AA1416" i="11" s="1"/>
  <c r="AR1416" i="11" s="1"/>
  <c r="Z1416" i="11"/>
  <c r="AQ1416" i="11" s="1"/>
  <c r="Z1416" i="11" a="1"/>
  <c r="Y1416" i="11" a="1"/>
  <c r="Y1416" i="11" s="1"/>
  <c r="AP1416" i="11" s="1"/>
  <c r="X1416" i="11" a="1"/>
  <c r="X1416" i="11" s="1"/>
  <c r="AO1416" i="11" s="1"/>
  <c r="W1416" i="11" a="1"/>
  <c r="W1416" i="11" s="1"/>
  <c r="AN1416" i="11" s="1"/>
  <c r="V1416" i="11"/>
  <c r="AM1416" i="11" s="1"/>
  <c r="V1416" i="11" a="1"/>
  <c r="U1416" i="11"/>
  <c r="U1416" i="11" a="1"/>
  <c r="T1416" i="11"/>
  <c r="T1416" i="11" a="1"/>
  <c r="S1416" i="11" a="1"/>
  <c r="S1416" i="11" s="1"/>
  <c r="AJ1416" i="11" s="1"/>
  <c r="R1416" i="11" a="1"/>
  <c r="R1416" i="11" s="1"/>
  <c r="AI1416" i="11" s="1"/>
  <c r="Q1416" i="11" a="1"/>
  <c r="Q1416" i="11" s="1"/>
  <c r="AH1416" i="11" s="1"/>
  <c r="P1416" i="11" a="1"/>
  <c r="P1416" i="11" s="1"/>
  <c r="AG1416" i="11" s="1"/>
  <c r="AQ1415" i="11"/>
  <c r="AP1415" i="11"/>
  <c r="AK1415" i="11"/>
  <c r="AJ1415" i="11"/>
  <c r="AE1415" i="11" a="1"/>
  <c r="AE1415" i="11" s="1"/>
  <c r="AV1415" i="11" s="1"/>
  <c r="AD1415" i="11" a="1"/>
  <c r="AD1415" i="11" s="1"/>
  <c r="AU1415" i="11" s="1"/>
  <c r="AC1415" i="11" a="1"/>
  <c r="AC1415" i="11" s="1"/>
  <c r="AT1415" i="11" s="1"/>
  <c r="AB1415" i="11"/>
  <c r="AS1415" i="11" s="1"/>
  <c r="AB1415" i="11" a="1"/>
  <c r="AA1415" i="11"/>
  <c r="AR1415" i="11" s="1"/>
  <c r="AA1415" i="11" a="1"/>
  <c r="Z1415" i="11" a="1"/>
  <c r="Z1415" i="11" s="1"/>
  <c r="Y1415" i="11"/>
  <c r="Y1415" i="11" a="1"/>
  <c r="X1415" i="11" a="1"/>
  <c r="X1415" i="11" s="1"/>
  <c r="AO1415" i="11" s="1"/>
  <c r="W1415" i="11" a="1"/>
  <c r="W1415" i="11" s="1"/>
  <c r="AN1415" i="11" s="1"/>
  <c r="V1415" i="11" a="1"/>
  <c r="V1415" i="11" s="1"/>
  <c r="AM1415" i="11" s="1"/>
  <c r="U1415" i="11" a="1"/>
  <c r="U1415" i="11" s="1"/>
  <c r="AL1415" i="11" s="1"/>
  <c r="T1415" i="11"/>
  <c r="T1415" i="11" a="1"/>
  <c r="S1415" i="11"/>
  <c r="S1415" i="11" a="1"/>
  <c r="R1415" i="11" a="1"/>
  <c r="R1415" i="11" s="1"/>
  <c r="AI1415" i="11" s="1"/>
  <c r="Q1415" i="11"/>
  <c r="AH1415" i="11" s="1"/>
  <c r="Q1415" i="11" a="1"/>
  <c r="P1415" i="11" a="1"/>
  <c r="P1415" i="11" s="1"/>
  <c r="AG1415" i="11" s="1"/>
  <c r="AU1414" i="11"/>
  <c r="AQ1414" i="11"/>
  <c r="AP1414" i="11"/>
  <c r="AO1414" i="11"/>
  <c r="AI1414" i="11"/>
  <c r="AE1414" i="11" a="1"/>
  <c r="AE1414" i="11" s="1"/>
  <c r="AV1414" i="11" s="1"/>
  <c r="AD1414" i="11" a="1"/>
  <c r="AD1414" i="11" s="1"/>
  <c r="AC1414" i="11" a="1"/>
  <c r="AC1414" i="11" s="1"/>
  <c r="AT1414" i="11" s="1"/>
  <c r="AB1414" i="11" a="1"/>
  <c r="AB1414" i="11" s="1"/>
  <c r="AS1414" i="11" s="1"/>
  <c r="AA1414" i="11"/>
  <c r="AR1414" i="11" s="1"/>
  <c r="AA1414" i="11" a="1"/>
  <c r="Z1414" i="11"/>
  <c r="Z1414" i="11" a="1"/>
  <c r="Y1414" i="11"/>
  <c r="Y1414" i="11" a="1"/>
  <c r="X1414" i="11" a="1"/>
  <c r="X1414" i="11" s="1"/>
  <c r="W1414" i="11" a="1"/>
  <c r="W1414" i="11" s="1"/>
  <c r="AN1414" i="11" s="1"/>
  <c r="V1414" i="11" a="1"/>
  <c r="V1414" i="11" s="1"/>
  <c r="AM1414" i="11" s="1"/>
  <c r="U1414" i="11" a="1"/>
  <c r="U1414" i="11" s="1"/>
  <c r="AL1414" i="11" s="1"/>
  <c r="T1414" i="11"/>
  <c r="AK1414" i="11" s="1"/>
  <c r="T1414" i="11" a="1"/>
  <c r="S1414" i="11"/>
  <c r="AJ1414" i="11" s="1"/>
  <c r="S1414" i="11" a="1"/>
  <c r="R1414" i="11"/>
  <c r="R1414" i="11" a="1"/>
  <c r="Q1414" i="11"/>
  <c r="AH1414" i="11" s="1"/>
  <c r="Q1414" i="11" a="1"/>
  <c r="P1414" i="11" a="1"/>
  <c r="P1414" i="11" s="1"/>
  <c r="AG1414" i="11" s="1"/>
  <c r="AS1413" i="11"/>
  <c r="AE1413" i="11" a="1"/>
  <c r="AE1413" i="11" s="1"/>
  <c r="AV1413" i="11" s="1"/>
  <c r="AD1413" i="11" a="1"/>
  <c r="AD1413" i="11" s="1"/>
  <c r="AU1413" i="11" s="1"/>
  <c r="AC1413" i="11" a="1"/>
  <c r="AC1413" i="11" s="1"/>
  <c r="AT1413" i="11" s="1"/>
  <c r="AB1413" i="11" a="1"/>
  <c r="AB1413" i="11" s="1"/>
  <c r="AA1413" i="11" a="1"/>
  <c r="AA1413" i="11" s="1"/>
  <c r="AR1413" i="11" s="1"/>
  <c r="Z1413" i="11" a="1"/>
  <c r="Z1413" i="11" s="1"/>
  <c r="AQ1413" i="11" s="1"/>
  <c r="Y1413" i="11"/>
  <c r="AP1413" i="11" s="1"/>
  <c r="Y1413" i="11" a="1"/>
  <c r="X1413" i="11"/>
  <c r="AO1413" i="11" s="1"/>
  <c r="X1413" i="11" a="1"/>
  <c r="W1413" i="11" a="1"/>
  <c r="W1413" i="11" s="1"/>
  <c r="AN1413" i="11" s="1"/>
  <c r="V1413" i="11" a="1"/>
  <c r="V1413" i="11" s="1"/>
  <c r="AM1413" i="11" s="1"/>
  <c r="U1413" i="11" a="1"/>
  <c r="U1413" i="11" s="1"/>
  <c r="AL1413" i="11" s="1"/>
  <c r="T1413" i="11" a="1"/>
  <c r="T1413" i="11" s="1"/>
  <c r="AK1413" i="11" s="1"/>
  <c r="S1413" i="11" a="1"/>
  <c r="S1413" i="11" s="1"/>
  <c r="AJ1413" i="11" s="1"/>
  <c r="R1413" i="11" a="1"/>
  <c r="R1413" i="11" s="1"/>
  <c r="AI1413" i="11" s="1"/>
  <c r="Q1413" i="11"/>
  <c r="AH1413" i="11" s="1"/>
  <c r="Q1413" i="11" a="1"/>
  <c r="P1413" i="11"/>
  <c r="AG1413" i="11" s="1"/>
  <c r="P1413" i="11" a="1"/>
  <c r="AN1412" i="11"/>
  <c r="AM1412" i="11"/>
  <c r="AJ1412" i="11"/>
  <c r="AE1412" i="11"/>
  <c r="AV1412" i="11" s="1"/>
  <c r="AE1412" i="11" a="1"/>
  <c r="AD1412" i="11"/>
  <c r="AU1412" i="11" s="1"/>
  <c r="AD1412" i="11" a="1"/>
  <c r="AC1412" i="11" a="1"/>
  <c r="AC1412" i="11" s="1"/>
  <c r="AT1412" i="11" s="1"/>
  <c r="AB1412" i="11" a="1"/>
  <c r="AB1412" i="11" s="1"/>
  <c r="AS1412" i="11" s="1"/>
  <c r="AA1412" i="11" a="1"/>
  <c r="AA1412" i="11" s="1"/>
  <c r="AR1412" i="11" s="1"/>
  <c r="Z1412" i="11" a="1"/>
  <c r="Z1412" i="11" s="1"/>
  <c r="AQ1412" i="11" s="1"/>
  <c r="Y1412" i="11"/>
  <c r="AP1412" i="11" s="1"/>
  <c r="Y1412" i="11" a="1"/>
  <c r="X1412" i="11"/>
  <c r="AO1412" i="11" s="1"/>
  <c r="X1412" i="11" a="1"/>
  <c r="W1412" i="11"/>
  <c r="W1412" i="11" a="1"/>
  <c r="V1412" i="11"/>
  <c r="V1412" i="11" a="1"/>
  <c r="U1412" i="11" a="1"/>
  <c r="U1412" i="11" s="1"/>
  <c r="AL1412" i="11" s="1"/>
  <c r="T1412" i="11" a="1"/>
  <c r="T1412" i="11" s="1"/>
  <c r="AK1412" i="11" s="1"/>
  <c r="S1412" i="11" a="1"/>
  <c r="S1412" i="11" s="1"/>
  <c r="R1412" i="11" a="1"/>
  <c r="R1412" i="11" s="1"/>
  <c r="AI1412" i="11" s="1"/>
  <c r="Q1412" i="11" a="1"/>
  <c r="Q1412" i="11" s="1"/>
  <c r="AH1412" i="11" s="1"/>
  <c r="P1412" i="11"/>
  <c r="AG1412" i="11" s="1"/>
  <c r="P1412" i="11" a="1"/>
  <c r="AT1411" i="11"/>
  <c r="AO1411" i="11"/>
  <c r="AN1411" i="11"/>
  <c r="AM1411" i="11"/>
  <c r="AE1411" i="11" a="1"/>
  <c r="AE1411" i="11" s="1"/>
  <c r="AV1411" i="11" s="1"/>
  <c r="AD1411" i="11"/>
  <c r="AU1411" i="11" s="1"/>
  <c r="AD1411" i="11" a="1"/>
  <c r="AC1411" i="11"/>
  <c r="AC1411" i="11" a="1"/>
  <c r="AB1411" i="11" a="1"/>
  <c r="AB1411" i="11" s="1"/>
  <c r="AS1411" i="11" s="1"/>
  <c r="AA1411" i="11" a="1"/>
  <c r="AA1411" i="11" s="1"/>
  <c r="AR1411" i="11" s="1"/>
  <c r="Z1411" i="11" a="1"/>
  <c r="Z1411" i="11" s="1"/>
  <c r="AQ1411" i="11" s="1"/>
  <c r="Y1411" i="11" a="1"/>
  <c r="Y1411" i="11" s="1"/>
  <c r="AP1411" i="11" s="1"/>
  <c r="X1411" i="11" a="1"/>
  <c r="X1411" i="11" s="1"/>
  <c r="W1411" i="11" a="1"/>
  <c r="W1411" i="11" s="1"/>
  <c r="V1411" i="11"/>
  <c r="V1411" i="11" a="1"/>
  <c r="U1411" i="11"/>
  <c r="AL1411" i="11" s="1"/>
  <c r="U1411" i="11" a="1"/>
  <c r="T1411" i="11" a="1"/>
  <c r="T1411" i="11" s="1"/>
  <c r="AK1411" i="11" s="1"/>
  <c r="S1411" i="11" a="1"/>
  <c r="S1411" i="11" s="1"/>
  <c r="AJ1411" i="11" s="1"/>
  <c r="R1411" i="11" a="1"/>
  <c r="R1411" i="11" s="1"/>
  <c r="AI1411" i="11" s="1"/>
  <c r="Q1411" i="11" a="1"/>
  <c r="Q1411" i="11" s="1"/>
  <c r="AH1411" i="11" s="1"/>
  <c r="P1411" i="11" a="1"/>
  <c r="P1411" i="11" s="1"/>
  <c r="AG1411" i="11" s="1"/>
  <c r="AT1410" i="11"/>
  <c r="AS1410" i="11"/>
  <c r="AR1410" i="11"/>
  <c r="AK1410" i="11"/>
  <c r="AJ1410" i="11"/>
  <c r="AI1410" i="11"/>
  <c r="AE1410" i="11" a="1"/>
  <c r="AE1410" i="11" s="1"/>
  <c r="AV1410" i="11" s="1"/>
  <c r="AD1410" i="11" a="1"/>
  <c r="AD1410" i="11" s="1"/>
  <c r="AU1410" i="11" s="1"/>
  <c r="AC1410" i="11"/>
  <c r="AC1410" i="11" a="1"/>
  <c r="AB1410" i="11"/>
  <c r="AB1410" i="11" a="1"/>
  <c r="AA1410" i="11"/>
  <c r="AA1410" i="11" a="1"/>
  <c r="Z1410" i="11" a="1"/>
  <c r="Z1410" i="11" s="1"/>
  <c r="AQ1410" i="11" s="1"/>
  <c r="Y1410" i="11" a="1"/>
  <c r="Y1410" i="11" s="1"/>
  <c r="AP1410" i="11" s="1"/>
  <c r="X1410" i="11" a="1"/>
  <c r="X1410" i="11" s="1"/>
  <c r="AO1410" i="11" s="1"/>
  <c r="W1410" i="11" a="1"/>
  <c r="W1410" i="11" s="1"/>
  <c r="AN1410" i="11" s="1"/>
  <c r="V1410" i="11" a="1"/>
  <c r="V1410" i="11" s="1"/>
  <c r="AM1410" i="11" s="1"/>
  <c r="U1410" i="11"/>
  <c r="AL1410" i="11" s="1"/>
  <c r="U1410" i="11" a="1"/>
  <c r="T1410" i="11"/>
  <c r="T1410" i="11" a="1"/>
  <c r="S1410" i="11"/>
  <c r="S1410" i="11" a="1"/>
  <c r="R1410" i="11" a="1"/>
  <c r="R1410" i="11" s="1"/>
  <c r="Q1410" i="11" a="1"/>
  <c r="Q1410" i="11" s="1"/>
  <c r="AH1410" i="11" s="1"/>
  <c r="P1410" i="11" a="1"/>
  <c r="P1410" i="11" s="1"/>
  <c r="AG1410" i="11" s="1"/>
  <c r="AN1409" i="11"/>
  <c r="AI1409" i="11"/>
  <c r="AG1409" i="11"/>
  <c r="AE1409" i="11" a="1"/>
  <c r="AE1409" i="11" s="1"/>
  <c r="AV1409" i="11" s="1"/>
  <c r="AD1409" i="11" a="1"/>
  <c r="AD1409" i="11" s="1"/>
  <c r="AU1409" i="11" s="1"/>
  <c r="AC1409" i="11" a="1"/>
  <c r="AC1409" i="11" s="1"/>
  <c r="AT1409" i="11" s="1"/>
  <c r="AB1409" i="11" a="1"/>
  <c r="AB1409" i="11" s="1"/>
  <c r="AS1409" i="11" s="1"/>
  <c r="AA1409" i="11"/>
  <c r="AR1409" i="11" s="1"/>
  <c r="AA1409" i="11" a="1"/>
  <c r="Z1409" i="11"/>
  <c r="AQ1409" i="11" s="1"/>
  <c r="Z1409" i="11" a="1"/>
  <c r="Y1409" i="11" a="1"/>
  <c r="Y1409" i="11" s="1"/>
  <c r="AP1409" i="11" s="1"/>
  <c r="X1409" i="11" a="1"/>
  <c r="X1409" i="11" s="1"/>
  <c r="AO1409" i="11" s="1"/>
  <c r="W1409" i="11" a="1"/>
  <c r="W1409" i="11" s="1"/>
  <c r="V1409" i="11" a="1"/>
  <c r="V1409" i="11" s="1"/>
  <c r="AM1409" i="11" s="1"/>
  <c r="U1409" i="11" a="1"/>
  <c r="U1409" i="11" s="1"/>
  <c r="AL1409" i="11" s="1"/>
  <c r="T1409" i="11" a="1"/>
  <c r="T1409" i="11" s="1"/>
  <c r="AK1409" i="11" s="1"/>
  <c r="S1409" i="11"/>
  <c r="AJ1409" i="11" s="1"/>
  <c r="S1409" i="11" a="1"/>
  <c r="R1409" i="11"/>
  <c r="R1409" i="11" a="1"/>
  <c r="Q1409" i="11" a="1"/>
  <c r="Q1409" i="11" s="1"/>
  <c r="AH1409" i="11" s="1"/>
  <c r="P1409" i="11"/>
  <c r="P1409" i="11" a="1"/>
  <c r="AO1408" i="11"/>
  <c r="AN1408" i="11"/>
  <c r="AL1408" i="11"/>
  <c r="AH1408" i="11"/>
  <c r="AE1408" i="11" a="1"/>
  <c r="AE1408" i="11" s="1"/>
  <c r="AV1408" i="11" s="1"/>
  <c r="AD1408" i="11" a="1"/>
  <c r="AD1408" i="11" s="1"/>
  <c r="AU1408" i="11" s="1"/>
  <c r="AC1408" i="11" a="1"/>
  <c r="AC1408" i="11" s="1"/>
  <c r="AT1408" i="11" s="1"/>
  <c r="AB1408" i="11" a="1"/>
  <c r="AB1408" i="11" s="1"/>
  <c r="AS1408" i="11" s="1"/>
  <c r="AA1408" i="11"/>
  <c r="AR1408" i="11" s="1"/>
  <c r="AA1408" i="11" a="1"/>
  <c r="Z1408" i="11"/>
  <c r="AQ1408" i="11" s="1"/>
  <c r="Z1408" i="11" a="1"/>
  <c r="Y1408" i="11"/>
  <c r="AP1408" i="11" s="1"/>
  <c r="Y1408" i="11" a="1"/>
  <c r="X1408" i="11"/>
  <c r="X1408" i="11" a="1"/>
  <c r="W1408" i="11" a="1"/>
  <c r="W1408" i="11" s="1"/>
  <c r="V1408" i="11" a="1"/>
  <c r="V1408" i="11" s="1"/>
  <c r="AM1408" i="11" s="1"/>
  <c r="U1408" i="11" a="1"/>
  <c r="U1408" i="11" s="1"/>
  <c r="T1408" i="11" a="1"/>
  <c r="T1408" i="11" s="1"/>
  <c r="AK1408" i="11" s="1"/>
  <c r="S1408" i="11" a="1"/>
  <c r="S1408" i="11" s="1"/>
  <c r="AJ1408" i="11" s="1"/>
  <c r="R1408" i="11"/>
  <c r="AI1408" i="11" s="1"/>
  <c r="R1408" i="11" a="1"/>
  <c r="Q1408" i="11"/>
  <c r="Q1408" i="11" a="1"/>
  <c r="P1408" i="11"/>
  <c r="AG1408" i="11" s="1"/>
  <c r="P1408" i="11" a="1"/>
  <c r="AS1407" i="11"/>
  <c r="AH1407" i="11"/>
  <c r="AE1407" i="11"/>
  <c r="AV1407" i="11" s="1"/>
  <c r="AE1407" i="11" a="1"/>
  <c r="AD1407" i="11" a="1"/>
  <c r="AD1407" i="11" s="1"/>
  <c r="AU1407" i="11" s="1"/>
  <c r="AC1407" i="11" a="1"/>
  <c r="AC1407" i="11" s="1"/>
  <c r="AT1407" i="11" s="1"/>
  <c r="AB1407" i="11" a="1"/>
  <c r="AB1407" i="11" s="1"/>
  <c r="AA1407" i="11" a="1"/>
  <c r="AA1407" i="11" s="1"/>
  <c r="AR1407" i="11" s="1"/>
  <c r="Z1407" i="11" a="1"/>
  <c r="Z1407" i="11" s="1"/>
  <c r="AQ1407" i="11" s="1"/>
  <c r="Y1407" i="11" a="1"/>
  <c r="Y1407" i="11" s="1"/>
  <c r="AP1407" i="11" s="1"/>
  <c r="X1407" i="11"/>
  <c r="AO1407" i="11" s="1"/>
  <c r="X1407" i="11" a="1"/>
  <c r="W1407" i="11"/>
  <c r="AN1407" i="11" s="1"/>
  <c r="W1407" i="11" a="1"/>
  <c r="V1407" i="11" a="1"/>
  <c r="V1407" i="11" s="1"/>
  <c r="AM1407" i="11" s="1"/>
  <c r="U1407" i="11" a="1"/>
  <c r="U1407" i="11" s="1"/>
  <c r="AL1407" i="11" s="1"/>
  <c r="T1407" i="11" a="1"/>
  <c r="T1407" i="11" s="1"/>
  <c r="AK1407" i="11" s="1"/>
  <c r="S1407" i="11" a="1"/>
  <c r="S1407" i="11" s="1"/>
  <c r="AJ1407" i="11" s="1"/>
  <c r="R1407" i="11" a="1"/>
  <c r="R1407" i="11" s="1"/>
  <c r="AI1407" i="11" s="1"/>
  <c r="Q1407" i="11" a="1"/>
  <c r="Q1407" i="11" s="1"/>
  <c r="P1407" i="11"/>
  <c r="AG1407" i="11" s="1"/>
  <c r="P1407" i="11" a="1"/>
  <c r="AN1406" i="11"/>
  <c r="AM1406" i="11"/>
  <c r="AL1406" i="11"/>
  <c r="AH1406" i="11"/>
  <c r="AE1406" i="11"/>
  <c r="AV1406" i="11" s="1"/>
  <c r="AE1406" i="11" a="1"/>
  <c r="AD1406" i="11"/>
  <c r="AU1406" i="11" s="1"/>
  <c r="AD1406" i="11" a="1"/>
  <c r="AC1406" i="11"/>
  <c r="AT1406" i="11" s="1"/>
  <c r="AC1406" i="11" a="1"/>
  <c r="AB1406" i="11" a="1"/>
  <c r="AB1406" i="11" s="1"/>
  <c r="AS1406" i="11" s="1"/>
  <c r="AA1406" i="11" a="1"/>
  <c r="AA1406" i="11" s="1"/>
  <c r="AR1406" i="11" s="1"/>
  <c r="Z1406" i="11" a="1"/>
  <c r="Z1406" i="11" s="1"/>
  <c r="AQ1406" i="11" s="1"/>
  <c r="Y1406" i="11" a="1"/>
  <c r="Y1406" i="11" s="1"/>
  <c r="AP1406" i="11" s="1"/>
  <c r="X1406" i="11" a="1"/>
  <c r="X1406" i="11" s="1"/>
  <c r="AO1406" i="11" s="1"/>
  <c r="W1406" i="11"/>
  <c r="W1406" i="11" a="1"/>
  <c r="V1406" i="11"/>
  <c r="V1406" i="11" a="1"/>
  <c r="U1406" i="11"/>
  <c r="U1406" i="11" a="1"/>
  <c r="T1406" i="11" a="1"/>
  <c r="T1406" i="11" s="1"/>
  <c r="AK1406" i="11" s="1"/>
  <c r="S1406" i="11" a="1"/>
  <c r="S1406" i="11" s="1"/>
  <c r="AJ1406" i="11" s="1"/>
  <c r="R1406" i="11" a="1"/>
  <c r="R1406" i="11" s="1"/>
  <c r="AI1406" i="11" s="1"/>
  <c r="Q1406" i="11" a="1"/>
  <c r="Q1406" i="11" s="1"/>
  <c r="P1406" i="11"/>
  <c r="AG1406" i="11" s="1"/>
  <c r="P1406" i="11" a="1"/>
  <c r="AS1405" i="11"/>
  <c r="AM1405" i="11"/>
  <c r="AL1405" i="11"/>
  <c r="AK1405" i="11"/>
  <c r="AE1405" i="11" a="1"/>
  <c r="AE1405" i="11" s="1"/>
  <c r="AV1405" i="11" s="1"/>
  <c r="AD1405" i="11" a="1"/>
  <c r="AD1405" i="11" s="1"/>
  <c r="AU1405" i="11" s="1"/>
  <c r="AC1405" i="11"/>
  <c r="AT1405" i="11" s="1"/>
  <c r="AC1405" i="11" a="1"/>
  <c r="AB1405" i="11"/>
  <c r="AB1405" i="11" a="1"/>
  <c r="AA1405" i="11" a="1"/>
  <c r="AA1405" i="11" s="1"/>
  <c r="AR1405" i="11" s="1"/>
  <c r="Z1405" i="11" a="1"/>
  <c r="Z1405" i="11" s="1"/>
  <c r="AQ1405" i="11" s="1"/>
  <c r="Y1405" i="11" a="1"/>
  <c r="Y1405" i="11" s="1"/>
  <c r="AP1405" i="11" s="1"/>
  <c r="X1405" i="11" a="1"/>
  <c r="X1405" i="11" s="1"/>
  <c r="AO1405" i="11" s="1"/>
  <c r="W1405" i="11" a="1"/>
  <c r="W1405" i="11" s="1"/>
  <c r="AN1405" i="11" s="1"/>
  <c r="V1405" i="11" a="1"/>
  <c r="V1405" i="11" s="1"/>
  <c r="U1405" i="11"/>
  <c r="U1405" i="11" a="1"/>
  <c r="T1405" i="11"/>
  <c r="T1405" i="11" a="1"/>
  <c r="S1405" i="11" a="1"/>
  <c r="S1405" i="11" s="1"/>
  <c r="AJ1405" i="11" s="1"/>
  <c r="R1405" i="11"/>
  <c r="AI1405" i="11" s="1"/>
  <c r="R1405" i="11" a="1"/>
  <c r="Q1405" i="11" a="1"/>
  <c r="Q1405" i="11" s="1"/>
  <c r="AH1405" i="11" s="1"/>
  <c r="P1405" i="11" a="1"/>
  <c r="P1405" i="11" s="1"/>
  <c r="AG1405" i="11" s="1"/>
  <c r="AR1404" i="11"/>
  <c r="AQ1404" i="11"/>
  <c r="AP1404" i="11"/>
  <c r="AJ1404" i="11"/>
  <c r="AI1404" i="11"/>
  <c r="AH1404" i="11"/>
  <c r="AG1404" i="11"/>
  <c r="AE1404" i="11" a="1"/>
  <c r="AE1404" i="11" s="1"/>
  <c r="AV1404" i="11" s="1"/>
  <c r="AD1404" i="11" a="1"/>
  <c r="AD1404" i="11" s="1"/>
  <c r="AU1404" i="11" s="1"/>
  <c r="AC1404" i="11"/>
  <c r="AT1404" i="11" s="1"/>
  <c r="AC1404" i="11" a="1"/>
  <c r="AB1404" i="11"/>
  <c r="AS1404" i="11" s="1"/>
  <c r="AB1404" i="11" a="1"/>
  <c r="AA1404" i="11"/>
  <c r="AA1404" i="11" a="1"/>
  <c r="Z1404" i="11"/>
  <c r="Z1404" i="11" a="1"/>
  <c r="Y1404" i="11" a="1"/>
  <c r="Y1404" i="11" s="1"/>
  <c r="X1404" i="11" a="1"/>
  <c r="X1404" i="11" s="1"/>
  <c r="AO1404" i="11" s="1"/>
  <c r="W1404" i="11" a="1"/>
  <c r="W1404" i="11" s="1"/>
  <c r="AN1404" i="11" s="1"/>
  <c r="V1404" i="11" a="1"/>
  <c r="V1404" i="11" s="1"/>
  <c r="AM1404" i="11" s="1"/>
  <c r="U1404" i="11"/>
  <c r="AL1404" i="11" s="1"/>
  <c r="U1404" i="11" a="1"/>
  <c r="T1404" i="11"/>
  <c r="AK1404" i="11" s="1"/>
  <c r="T1404" i="11" a="1"/>
  <c r="S1404" i="11"/>
  <c r="S1404" i="11" a="1"/>
  <c r="R1404" i="11"/>
  <c r="R1404" i="11" a="1"/>
  <c r="Q1404" i="11" a="1"/>
  <c r="Q1404" i="11" s="1"/>
  <c r="P1404" i="11" a="1"/>
  <c r="P1404" i="11" s="1"/>
  <c r="AV1403" i="11"/>
  <c r="AE1403" i="11" a="1"/>
  <c r="AE1403" i="11" s="1"/>
  <c r="AD1403" i="11" a="1"/>
  <c r="AD1403" i="11" s="1"/>
  <c r="AU1403" i="11" s="1"/>
  <c r="AC1403" i="11" a="1"/>
  <c r="AC1403" i="11" s="1"/>
  <c r="AT1403" i="11" s="1"/>
  <c r="AB1403" i="11" a="1"/>
  <c r="AB1403" i="11" s="1"/>
  <c r="AS1403" i="11" s="1"/>
  <c r="AA1403" i="11" a="1"/>
  <c r="AA1403" i="11" s="1"/>
  <c r="AR1403" i="11" s="1"/>
  <c r="Z1403" i="11"/>
  <c r="AQ1403" i="11" s="1"/>
  <c r="Z1403" i="11" a="1"/>
  <c r="Y1403" i="11"/>
  <c r="AP1403" i="11" s="1"/>
  <c r="Y1403" i="11" a="1"/>
  <c r="X1403" i="11" a="1"/>
  <c r="X1403" i="11" s="1"/>
  <c r="AO1403" i="11" s="1"/>
  <c r="W1403" i="11" a="1"/>
  <c r="W1403" i="11" s="1"/>
  <c r="AN1403" i="11" s="1"/>
  <c r="V1403" i="11" a="1"/>
  <c r="V1403" i="11" s="1"/>
  <c r="AM1403" i="11" s="1"/>
  <c r="U1403" i="11" a="1"/>
  <c r="U1403" i="11" s="1"/>
  <c r="AL1403" i="11" s="1"/>
  <c r="T1403" i="11" a="1"/>
  <c r="T1403" i="11" s="1"/>
  <c r="AK1403" i="11" s="1"/>
  <c r="S1403" i="11" a="1"/>
  <c r="S1403" i="11" s="1"/>
  <c r="AJ1403" i="11" s="1"/>
  <c r="R1403" i="11"/>
  <c r="AI1403" i="11" s="1"/>
  <c r="R1403" i="11" a="1"/>
  <c r="Q1403" i="11"/>
  <c r="AH1403" i="11" s="1"/>
  <c r="Q1403" i="11" a="1"/>
  <c r="P1403" i="11" a="1"/>
  <c r="P1403" i="11" s="1"/>
  <c r="AG1403" i="11" s="1"/>
  <c r="AR1402" i="11"/>
  <c r="AQ1402" i="11"/>
  <c r="AO1402" i="11"/>
  <c r="AL1402" i="11"/>
  <c r="AE1402" i="11"/>
  <c r="AV1402" i="11" s="1"/>
  <c r="AE1402" i="11" a="1"/>
  <c r="AD1402" i="11" a="1"/>
  <c r="AD1402" i="11" s="1"/>
  <c r="AU1402" i="11" s="1"/>
  <c r="AC1402" i="11"/>
  <c r="AT1402" i="11" s="1"/>
  <c r="AC1402" i="11" a="1"/>
  <c r="AB1402" i="11" a="1"/>
  <c r="AB1402" i="11" s="1"/>
  <c r="AS1402" i="11" s="1"/>
  <c r="AA1402" i="11" a="1"/>
  <c r="AA1402" i="11" s="1"/>
  <c r="Z1402" i="11"/>
  <c r="Z1402" i="11" a="1"/>
  <c r="Y1402" i="11"/>
  <c r="AP1402" i="11" s="1"/>
  <c r="Y1402" i="11" a="1"/>
  <c r="X1402" i="11"/>
  <c r="X1402" i="11" a="1"/>
  <c r="W1402" i="11"/>
  <c r="AN1402" i="11" s="1"/>
  <c r="W1402" i="11" a="1"/>
  <c r="V1402" i="11" a="1"/>
  <c r="V1402" i="11" s="1"/>
  <c r="AM1402" i="11" s="1"/>
  <c r="U1402" i="11"/>
  <c r="U1402" i="11" a="1"/>
  <c r="T1402" i="11" a="1"/>
  <c r="T1402" i="11" s="1"/>
  <c r="AK1402" i="11" s="1"/>
  <c r="S1402" i="11" a="1"/>
  <c r="S1402" i="11" s="1"/>
  <c r="AJ1402" i="11" s="1"/>
  <c r="R1402" i="11"/>
  <c r="AI1402" i="11" s="1"/>
  <c r="R1402" i="11" a="1"/>
  <c r="Q1402" i="11"/>
  <c r="AH1402" i="11" s="1"/>
  <c r="Q1402" i="11" a="1"/>
  <c r="P1402" i="11"/>
  <c r="AG1402" i="11" s="1"/>
  <c r="P1402" i="11" a="1"/>
  <c r="AG1401" i="11"/>
  <c r="AE1401" i="11"/>
  <c r="AV1401" i="11" s="1"/>
  <c r="AE1401" i="11" a="1"/>
  <c r="AD1401" i="11"/>
  <c r="AU1401" i="11" s="1"/>
  <c r="AD1401" i="11" a="1"/>
  <c r="AC1401" i="11" a="1"/>
  <c r="AC1401" i="11" s="1"/>
  <c r="AT1401" i="11" s="1"/>
  <c r="AB1401" i="11" a="1"/>
  <c r="AB1401" i="11" s="1"/>
  <c r="AS1401" i="11" s="1"/>
  <c r="AA1401" i="11" a="1"/>
  <c r="AA1401" i="11" s="1"/>
  <c r="AR1401" i="11" s="1"/>
  <c r="Z1401" i="11" a="1"/>
  <c r="Z1401" i="11" s="1"/>
  <c r="AQ1401" i="11" s="1"/>
  <c r="Y1401" i="11" a="1"/>
  <c r="Y1401" i="11" s="1"/>
  <c r="AP1401" i="11" s="1"/>
  <c r="X1401" i="11" a="1"/>
  <c r="X1401" i="11" s="1"/>
  <c r="AO1401" i="11" s="1"/>
  <c r="W1401" i="11"/>
  <c r="AN1401" i="11" s="1"/>
  <c r="W1401" i="11" a="1"/>
  <c r="V1401" i="11"/>
  <c r="AM1401" i="11" s="1"/>
  <c r="V1401" i="11" a="1"/>
  <c r="U1401" i="11" a="1"/>
  <c r="U1401" i="11" s="1"/>
  <c r="AL1401" i="11" s="1"/>
  <c r="T1401" i="11"/>
  <c r="AK1401" i="11" s="1"/>
  <c r="T1401" i="11" a="1"/>
  <c r="S1401" i="11" a="1"/>
  <c r="S1401" i="11" s="1"/>
  <c r="AJ1401" i="11" s="1"/>
  <c r="R1401" i="11" a="1"/>
  <c r="R1401" i="11" s="1"/>
  <c r="AI1401" i="11" s="1"/>
  <c r="Q1401" i="11" a="1"/>
  <c r="Q1401" i="11" s="1"/>
  <c r="AH1401" i="11" s="1"/>
  <c r="P1401" i="11" a="1"/>
  <c r="P1401" i="11" s="1"/>
  <c r="AV1400" i="11"/>
  <c r="AU1400" i="11"/>
  <c r="AT1400" i="11"/>
  <c r="AL1400" i="11"/>
  <c r="AK1400" i="11"/>
  <c r="AE1400" i="11"/>
  <c r="AE1400" i="11" a="1"/>
  <c r="AD1400" i="11"/>
  <c r="AD1400" i="11" a="1"/>
  <c r="AC1400" i="11"/>
  <c r="AC1400" i="11" a="1"/>
  <c r="AB1400" i="11"/>
  <c r="AS1400" i="11" s="1"/>
  <c r="AB1400" i="11" a="1"/>
  <c r="AA1400" i="11" a="1"/>
  <c r="AA1400" i="11" s="1"/>
  <c r="AR1400" i="11" s="1"/>
  <c r="Z1400" i="11" a="1"/>
  <c r="Z1400" i="11" s="1"/>
  <c r="AQ1400" i="11" s="1"/>
  <c r="Y1400" i="11" a="1"/>
  <c r="Y1400" i="11" s="1"/>
  <c r="AP1400" i="11" s="1"/>
  <c r="X1400" i="11" a="1"/>
  <c r="X1400" i="11" s="1"/>
  <c r="AO1400" i="11" s="1"/>
  <c r="W1400" i="11"/>
  <c r="AN1400" i="11" s="1"/>
  <c r="W1400" i="11" a="1"/>
  <c r="V1400" i="11"/>
  <c r="AM1400" i="11" s="1"/>
  <c r="V1400" i="11" a="1"/>
  <c r="U1400" i="11"/>
  <c r="U1400" i="11" a="1"/>
  <c r="T1400" i="11"/>
  <c r="T1400" i="11" a="1"/>
  <c r="S1400" i="11" a="1"/>
  <c r="S1400" i="11" s="1"/>
  <c r="AJ1400" i="11" s="1"/>
  <c r="R1400" i="11" a="1"/>
  <c r="R1400" i="11" s="1"/>
  <c r="AI1400" i="11" s="1"/>
  <c r="Q1400" i="11" a="1"/>
  <c r="Q1400" i="11" s="1"/>
  <c r="AH1400" i="11" s="1"/>
  <c r="P1400" i="11" a="1"/>
  <c r="P1400" i="11" s="1"/>
  <c r="AG1400" i="11" s="1"/>
  <c r="AJ1399" i="11"/>
  <c r="AI1399" i="11"/>
  <c r="AE1399" i="11" a="1"/>
  <c r="AE1399" i="11" s="1"/>
  <c r="AV1399" i="11" s="1"/>
  <c r="AD1399" i="11" a="1"/>
  <c r="AD1399" i="11" s="1"/>
  <c r="AU1399" i="11" s="1"/>
  <c r="AC1399" i="11" a="1"/>
  <c r="AC1399" i="11" s="1"/>
  <c r="AT1399" i="11" s="1"/>
  <c r="AB1399" i="11"/>
  <c r="AS1399" i="11" s="1"/>
  <c r="AB1399" i="11" a="1"/>
  <c r="AA1399" i="11"/>
  <c r="AR1399" i="11" s="1"/>
  <c r="AA1399" i="11" a="1"/>
  <c r="Z1399" i="11" a="1"/>
  <c r="Z1399" i="11" s="1"/>
  <c r="AQ1399" i="11" s="1"/>
  <c r="Y1399" i="11"/>
  <c r="AP1399" i="11" s="1"/>
  <c r="Y1399" i="11" a="1"/>
  <c r="X1399" i="11" a="1"/>
  <c r="X1399" i="11" s="1"/>
  <c r="AO1399" i="11" s="1"/>
  <c r="W1399" i="11" a="1"/>
  <c r="W1399" i="11" s="1"/>
  <c r="AN1399" i="11" s="1"/>
  <c r="V1399" i="11" a="1"/>
  <c r="V1399" i="11" s="1"/>
  <c r="AM1399" i="11" s="1"/>
  <c r="U1399" i="11" a="1"/>
  <c r="U1399" i="11" s="1"/>
  <c r="AL1399" i="11" s="1"/>
  <c r="T1399" i="11"/>
  <c r="AK1399" i="11" s="1"/>
  <c r="T1399" i="11" a="1"/>
  <c r="S1399" i="11"/>
  <c r="S1399" i="11" a="1"/>
  <c r="R1399" i="11" a="1"/>
  <c r="R1399" i="11" s="1"/>
  <c r="Q1399" i="11" a="1"/>
  <c r="Q1399" i="11" s="1"/>
  <c r="AH1399" i="11" s="1"/>
  <c r="P1399" i="11" a="1"/>
  <c r="P1399" i="11" s="1"/>
  <c r="AG1399" i="11" s="1"/>
  <c r="AV1398" i="11"/>
  <c r="AU1398" i="11"/>
  <c r="AQ1398" i="11"/>
  <c r="AP1398" i="11"/>
  <c r="AO1398" i="11"/>
  <c r="AI1398" i="11"/>
  <c r="AE1398" i="11"/>
  <c r="AE1398" i="11" a="1"/>
  <c r="AD1398" i="11" a="1"/>
  <c r="AD1398" i="11" s="1"/>
  <c r="AC1398" i="11" a="1"/>
  <c r="AC1398" i="11" s="1"/>
  <c r="AT1398" i="11" s="1"/>
  <c r="AB1398" i="11"/>
  <c r="AS1398" i="11" s="1"/>
  <c r="AB1398" i="11" a="1"/>
  <c r="AA1398" i="11"/>
  <c r="AR1398" i="11" s="1"/>
  <c r="AA1398" i="11" a="1"/>
  <c r="Z1398" i="11"/>
  <c r="Z1398" i="11" a="1"/>
  <c r="Y1398" i="11"/>
  <c r="Y1398" i="11" a="1"/>
  <c r="X1398" i="11" a="1"/>
  <c r="X1398" i="11" s="1"/>
  <c r="W1398" i="11"/>
  <c r="AN1398" i="11" s="1"/>
  <c r="W1398" i="11" a="1"/>
  <c r="V1398" i="11" a="1"/>
  <c r="V1398" i="11" s="1"/>
  <c r="AM1398" i="11" s="1"/>
  <c r="U1398" i="11" a="1"/>
  <c r="U1398" i="11" s="1"/>
  <c r="AL1398" i="11" s="1"/>
  <c r="T1398" i="11"/>
  <c r="AK1398" i="11" s="1"/>
  <c r="T1398" i="11" a="1"/>
  <c r="S1398" i="11"/>
  <c r="AJ1398" i="11" s="1"/>
  <c r="S1398" i="11" a="1"/>
  <c r="R1398" i="11"/>
  <c r="R1398" i="11" a="1"/>
  <c r="Q1398" i="11"/>
  <c r="AH1398" i="11" s="1"/>
  <c r="Q1398" i="11" a="1"/>
  <c r="P1398" i="11" a="1"/>
  <c r="P1398" i="11" s="1"/>
  <c r="AG1398" i="11" s="1"/>
  <c r="AT1397" i="11"/>
  <c r="AS1397" i="11"/>
  <c r="AJ1397" i="11"/>
  <c r="AE1397" i="11" a="1"/>
  <c r="AE1397" i="11" s="1"/>
  <c r="AV1397" i="11" s="1"/>
  <c r="AD1397" i="11" a="1"/>
  <c r="AD1397" i="11" s="1"/>
  <c r="AU1397" i="11" s="1"/>
  <c r="AC1397" i="11" a="1"/>
  <c r="AC1397" i="11" s="1"/>
  <c r="AB1397" i="11" a="1"/>
  <c r="AB1397" i="11" s="1"/>
  <c r="AA1397" i="11" a="1"/>
  <c r="AA1397" i="11" s="1"/>
  <c r="AR1397" i="11" s="1"/>
  <c r="Z1397" i="11" a="1"/>
  <c r="Z1397" i="11" s="1"/>
  <c r="AQ1397" i="11" s="1"/>
  <c r="Y1397" i="11"/>
  <c r="AP1397" i="11" s="1"/>
  <c r="Y1397" i="11" a="1"/>
  <c r="X1397" i="11"/>
  <c r="AO1397" i="11" s="1"/>
  <c r="X1397" i="11" a="1"/>
  <c r="W1397" i="11" a="1"/>
  <c r="W1397" i="11" s="1"/>
  <c r="AN1397" i="11" s="1"/>
  <c r="V1397" i="11" a="1"/>
  <c r="V1397" i="11" s="1"/>
  <c r="AM1397" i="11" s="1"/>
  <c r="U1397" i="11" a="1"/>
  <c r="U1397" i="11" s="1"/>
  <c r="AL1397" i="11" s="1"/>
  <c r="T1397" i="11" a="1"/>
  <c r="T1397" i="11" s="1"/>
  <c r="AK1397" i="11" s="1"/>
  <c r="S1397" i="11" a="1"/>
  <c r="S1397" i="11" s="1"/>
  <c r="R1397" i="11" a="1"/>
  <c r="R1397" i="11" s="1"/>
  <c r="AI1397" i="11" s="1"/>
  <c r="Q1397" i="11"/>
  <c r="AH1397" i="11" s="1"/>
  <c r="Q1397" i="11" a="1"/>
  <c r="P1397" i="11"/>
  <c r="AG1397" i="11" s="1"/>
  <c r="P1397" i="11" a="1"/>
  <c r="AN1396" i="11"/>
  <c r="AM1396" i="11"/>
  <c r="AE1396" i="11"/>
  <c r="AV1396" i="11" s="1"/>
  <c r="AE1396" i="11" a="1"/>
  <c r="AD1396" i="11"/>
  <c r="AU1396" i="11" s="1"/>
  <c r="AD1396" i="11" a="1"/>
  <c r="AC1396" i="11" a="1"/>
  <c r="AC1396" i="11" s="1"/>
  <c r="AT1396" i="11" s="1"/>
  <c r="AB1396" i="11"/>
  <c r="AS1396" i="11" s="1"/>
  <c r="AB1396" i="11" a="1"/>
  <c r="AA1396" i="11" a="1"/>
  <c r="AA1396" i="11" s="1"/>
  <c r="AR1396" i="11" s="1"/>
  <c r="Z1396" i="11" a="1"/>
  <c r="Z1396" i="11" s="1"/>
  <c r="AQ1396" i="11" s="1"/>
  <c r="Y1396" i="11" a="1"/>
  <c r="Y1396" i="11" s="1"/>
  <c r="AP1396" i="11" s="1"/>
  <c r="X1396" i="11"/>
  <c r="AO1396" i="11" s="1"/>
  <c r="X1396" i="11" a="1"/>
  <c r="W1396" i="11"/>
  <c r="W1396" i="11" a="1"/>
  <c r="V1396" i="11"/>
  <c r="V1396" i="11" a="1"/>
  <c r="U1396" i="11" a="1"/>
  <c r="U1396" i="11" s="1"/>
  <c r="AL1396" i="11" s="1"/>
  <c r="T1396" i="11"/>
  <c r="AK1396" i="11" s="1"/>
  <c r="T1396" i="11" a="1"/>
  <c r="S1396" i="11" a="1"/>
  <c r="S1396" i="11" s="1"/>
  <c r="AJ1396" i="11" s="1"/>
  <c r="R1396" i="11" a="1"/>
  <c r="R1396" i="11" s="1"/>
  <c r="AI1396" i="11" s="1"/>
  <c r="Q1396" i="11" a="1"/>
  <c r="Q1396" i="11" s="1"/>
  <c r="AH1396" i="11" s="1"/>
  <c r="P1396" i="11"/>
  <c r="AG1396" i="11" s="1"/>
  <c r="P1396" i="11" a="1"/>
  <c r="AU1395" i="11"/>
  <c r="AT1395" i="11"/>
  <c r="AE1395" i="11" a="1"/>
  <c r="AE1395" i="11" s="1"/>
  <c r="AV1395" i="11" s="1"/>
  <c r="AD1395" i="11"/>
  <c r="AD1395" i="11" a="1"/>
  <c r="AC1395" i="11"/>
  <c r="AC1395" i="11" a="1"/>
  <c r="AB1395" i="11" a="1"/>
  <c r="AB1395" i="11" s="1"/>
  <c r="AS1395" i="11" s="1"/>
  <c r="AA1395" i="11"/>
  <c r="AR1395" i="11" s="1"/>
  <c r="AA1395" i="11" a="1"/>
  <c r="Z1395" i="11" a="1"/>
  <c r="Z1395" i="11" s="1"/>
  <c r="AQ1395" i="11" s="1"/>
  <c r="Y1395" i="11" a="1"/>
  <c r="Y1395" i="11" s="1"/>
  <c r="AP1395" i="11" s="1"/>
  <c r="X1395" i="11" a="1"/>
  <c r="X1395" i="11" s="1"/>
  <c r="AO1395" i="11" s="1"/>
  <c r="W1395" i="11" a="1"/>
  <c r="W1395" i="11" s="1"/>
  <c r="AN1395" i="11" s="1"/>
  <c r="V1395" i="11"/>
  <c r="AM1395" i="11" s="1"/>
  <c r="V1395" i="11" a="1"/>
  <c r="U1395" i="11"/>
  <c r="AL1395" i="11" s="1"/>
  <c r="U1395" i="11" a="1"/>
  <c r="T1395" i="11" a="1"/>
  <c r="T1395" i="11" s="1"/>
  <c r="AK1395" i="11" s="1"/>
  <c r="S1395" i="11" a="1"/>
  <c r="S1395" i="11" s="1"/>
  <c r="AJ1395" i="11" s="1"/>
  <c r="R1395" i="11" a="1"/>
  <c r="R1395" i="11" s="1"/>
  <c r="AI1395" i="11" s="1"/>
  <c r="Q1395" i="11" a="1"/>
  <c r="Q1395" i="11" s="1"/>
  <c r="AH1395" i="11" s="1"/>
  <c r="P1395" i="11" a="1"/>
  <c r="P1395" i="11" s="1"/>
  <c r="AG1395" i="11" s="1"/>
  <c r="AS1394" i="11"/>
  <c r="AR1394" i="11"/>
  <c r="AK1394" i="11"/>
  <c r="AJ1394" i="11"/>
  <c r="AE1394" i="11" a="1"/>
  <c r="AE1394" i="11" s="1"/>
  <c r="AV1394" i="11" s="1"/>
  <c r="AD1394" i="11" a="1"/>
  <c r="AD1394" i="11" s="1"/>
  <c r="AU1394" i="11" s="1"/>
  <c r="AC1394" i="11"/>
  <c r="AT1394" i="11" s="1"/>
  <c r="AC1394" i="11" a="1"/>
  <c r="AB1394" i="11"/>
  <c r="AB1394" i="11" a="1"/>
  <c r="AA1394" i="11"/>
  <c r="AA1394" i="11" a="1"/>
  <c r="Z1394" i="11" a="1"/>
  <c r="Z1394" i="11" s="1"/>
  <c r="AQ1394" i="11" s="1"/>
  <c r="Y1394" i="11"/>
  <c r="AP1394" i="11" s="1"/>
  <c r="Y1394" i="11" a="1"/>
  <c r="X1394" i="11" a="1"/>
  <c r="X1394" i="11" s="1"/>
  <c r="AO1394" i="11" s="1"/>
  <c r="W1394" i="11" a="1"/>
  <c r="W1394" i="11" s="1"/>
  <c r="AN1394" i="11" s="1"/>
  <c r="V1394" i="11"/>
  <c r="AM1394" i="11" s="1"/>
  <c r="V1394" i="11" a="1"/>
  <c r="U1394" i="11"/>
  <c r="AL1394" i="11" s="1"/>
  <c r="U1394" i="11" a="1"/>
  <c r="T1394" i="11"/>
  <c r="T1394" i="11" a="1"/>
  <c r="S1394" i="11"/>
  <c r="S1394" i="11" a="1"/>
  <c r="R1394" i="11" a="1"/>
  <c r="R1394" i="11" s="1"/>
  <c r="AI1394" i="11" s="1"/>
  <c r="Q1394" i="11"/>
  <c r="AH1394" i="11" s="1"/>
  <c r="Q1394" i="11" a="1"/>
  <c r="P1394" i="11" a="1"/>
  <c r="P1394" i="11" s="1"/>
  <c r="AG1394" i="11" s="1"/>
  <c r="AI1393" i="11"/>
  <c r="AH1393" i="11"/>
  <c r="AG1393" i="11"/>
  <c r="AE1393" i="11" a="1"/>
  <c r="AE1393" i="11" s="1"/>
  <c r="AV1393" i="11" s="1"/>
  <c r="AD1393" i="11" a="1"/>
  <c r="AD1393" i="11" s="1"/>
  <c r="AU1393" i="11" s="1"/>
  <c r="AC1393" i="11" a="1"/>
  <c r="AC1393" i="11" s="1"/>
  <c r="AT1393" i="11" s="1"/>
  <c r="AB1393" i="11" a="1"/>
  <c r="AB1393" i="11" s="1"/>
  <c r="AS1393" i="11" s="1"/>
  <c r="AA1393" i="11"/>
  <c r="AR1393" i="11" s="1"/>
  <c r="AA1393" i="11" a="1"/>
  <c r="Z1393" i="11"/>
  <c r="AQ1393" i="11" s="1"/>
  <c r="Z1393" i="11" a="1"/>
  <c r="Y1393" i="11" a="1"/>
  <c r="Y1393" i="11" s="1"/>
  <c r="AP1393" i="11" s="1"/>
  <c r="X1393" i="11" a="1"/>
  <c r="X1393" i="11" s="1"/>
  <c r="AO1393" i="11" s="1"/>
  <c r="W1393" i="11" a="1"/>
  <c r="W1393" i="11" s="1"/>
  <c r="AN1393" i="11" s="1"/>
  <c r="V1393" i="11" a="1"/>
  <c r="V1393" i="11" s="1"/>
  <c r="AM1393" i="11" s="1"/>
  <c r="U1393" i="11" a="1"/>
  <c r="U1393" i="11" s="1"/>
  <c r="AL1393" i="11" s="1"/>
  <c r="T1393" i="11" a="1"/>
  <c r="T1393" i="11" s="1"/>
  <c r="AK1393" i="11" s="1"/>
  <c r="S1393" i="11"/>
  <c r="AJ1393" i="11" s="1"/>
  <c r="S1393" i="11" a="1"/>
  <c r="R1393" i="11"/>
  <c r="R1393" i="11" a="1"/>
  <c r="Q1393" i="11" a="1"/>
  <c r="Q1393" i="11" s="1"/>
  <c r="P1393" i="11" a="1"/>
  <c r="P1393" i="11" s="1"/>
  <c r="AT1392" i="11"/>
  <c r="AO1392" i="11"/>
  <c r="AH1392" i="11"/>
  <c r="AE1392" i="11" a="1"/>
  <c r="AE1392" i="11" s="1"/>
  <c r="AV1392" i="11" s="1"/>
  <c r="AD1392" i="11"/>
  <c r="AU1392" i="11" s="1"/>
  <c r="AD1392" i="11" a="1"/>
  <c r="AC1392" i="11" a="1"/>
  <c r="AC1392" i="11" s="1"/>
  <c r="AB1392" i="11" a="1"/>
  <c r="AB1392" i="11" s="1"/>
  <c r="AS1392" i="11" s="1"/>
  <c r="AA1392" i="11"/>
  <c r="AR1392" i="11" s="1"/>
  <c r="AA1392" i="11" a="1"/>
  <c r="Z1392" i="11"/>
  <c r="AQ1392" i="11" s="1"/>
  <c r="Z1392" i="11" a="1"/>
  <c r="Y1392" i="11"/>
  <c r="AP1392" i="11" s="1"/>
  <c r="Y1392" i="11" a="1"/>
  <c r="X1392" i="11"/>
  <c r="X1392" i="11" a="1"/>
  <c r="W1392" i="11" a="1"/>
  <c r="W1392" i="11" s="1"/>
  <c r="AN1392" i="11" s="1"/>
  <c r="V1392" i="11" a="1"/>
  <c r="V1392" i="11" s="1"/>
  <c r="AM1392" i="11" s="1"/>
  <c r="U1392" i="11" a="1"/>
  <c r="U1392" i="11" s="1"/>
  <c r="AL1392" i="11" s="1"/>
  <c r="T1392" i="11" a="1"/>
  <c r="T1392" i="11" s="1"/>
  <c r="AK1392" i="11" s="1"/>
  <c r="S1392" i="11" a="1"/>
  <c r="S1392" i="11" s="1"/>
  <c r="AJ1392" i="11" s="1"/>
  <c r="R1392" i="11"/>
  <c r="AI1392" i="11" s="1"/>
  <c r="R1392" i="11" a="1"/>
  <c r="Q1392" i="11"/>
  <c r="Q1392" i="11" a="1"/>
  <c r="P1392" i="11"/>
  <c r="AG1392" i="11" s="1"/>
  <c r="P1392" i="11" a="1"/>
  <c r="AQ1391" i="11"/>
  <c r="AE1391" i="11"/>
  <c r="AV1391" i="11" s="1"/>
  <c r="AE1391" i="11" a="1"/>
  <c r="AD1391" i="11" a="1"/>
  <c r="AD1391" i="11" s="1"/>
  <c r="AU1391" i="11" s="1"/>
  <c r="AC1391" i="11"/>
  <c r="AT1391" i="11" s="1"/>
  <c r="AC1391" i="11" a="1"/>
  <c r="AB1391" i="11" a="1"/>
  <c r="AB1391" i="11" s="1"/>
  <c r="AS1391" i="11" s="1"/>
  <c r="AA1391" i="11" a="1"/>
  <c r="AA1391" i="11" s="1"/>
  <c r="AR1391" i="11" s="1"/>
  <c r="Z1391" i="11" a="1"/>
  <c r="Z1391" i="11" s="1"/>
  <c r="Y1391" i="11" a="1"/>
  <c r="Y1391" i="11" s="1"/>
  <c r="AP1391" i="11" s="1"/>
  <c r="X1391" i="11"/>
  <c r="AO1391" i="11" s="1"/>
  <c r="X1391" i="11" a="1"/>
  <c r="W1391" i="11"/>
  <c r="AN1391" i="11" s="1"/>
  <c r="W1391" i="11" a="1"/>
  <c r="V1391" i="11" a="1"/>
  <c r="V1391" i="11" s="1"/>
  <c r="AM1391" i="11" s="1"/>
  <c r="U1391" i="11"/>
  <c r="AL1391" i="11" s="1"/>
  <c r="U1391" i="11" a="1"/>
  <c r="T1391" i="11" a="1"/>
  <c r="T1391" i="11" s="1"/>
  <c r="AK1391" i="11" s="1"/>
  <c r="S1391" i="11" a="1"/>
  <c r="S1391" i="11" s="1"/>
  <c r="AJ1391" i="11" s="1"/>
  <c r="R1391" i="11" a="1"/>
  <c r="R1391" i="11" s="1"/>
  <c r="AI1391" i="11" s="1"/>
  <c r="Q1391" i="11" a="1"/>
  <c r="Q1391" i="11" s="1"/>
  <c r="AH1391" i="11" s="1"/>
  <c r="P1391" i="11"/>
  <c r="AG1391" i="11" s="1"/>
  <c r="P1391" i="11" a="1"/>
  <c r="AV1390" i="11"/>
  <c r="AM1390" i="11"/>
  <c r="AL1390" i="11"/>
  <c r="AH1390" i="11"/>
  <c r="AE1390" i="11"/>
  <c r="AE1390" i="11" a="1"/>
  <c r="AD1390" i="11"/>
  <c r="AU1390" i="11" s="1"/>
  <c r="AD1390" i="11" a="1"/>
  <c r="AC1390" i="11"/>
  <c r="AT1390" i="11" s="1"/>
  <c r="AC1390" i="11" a="1"/>
  <c r="AB1390" i="11" a="1"/>
  <c r="AB1390" i="11" s="1"/>
  <c r="AS1390" i="11" s="1"/>
  <c r="AA1390" i="11" a="1"/>
  <c r="AA1390" i="11" s="1"/>
  <c r="AR1390" i="11" s="1"/>
  <c r="Z1390" i="11" a="1"/>
  <c r="Z1390" i="11" s="1"/>
  <c r="AQ1390" i="11" s="1"/>
  <c r="Y1390" i="11" a="1"/>
  <c r="Y1390" i="11" s="1"/>
  <c r="AP1390" i="11" s="1"/>
  <c r="X1390" i="11"/>
  <c r="AO1390" i="11" s="1"/>
  <c r="X1390" i="11" a="1"/>
  <c r="W1390" i="11"/>
  <c r="AN1390" i="11" s="1"/>
  <c r="W1390" i="11" a="1"/>
  <c r="V1390" i="11"/>
  <c r="V1390" i="11" a="1"/>
  <c r="U1390" i="11"/>
  <c r="U1390" i="11" a="1"/>
  <c r="T1390" i="11" a="1"/>
  <c r="T1390" i="11" s="1"/>
  <c r="AK1390" i="11" s="1"/>
  <c r="S1390" i="11"/>
  <c r="AJ1390" i="11" s="1"/>
  <c r="S1390" i="11" a="1"/>
  <c r="R1390" i="11" a="1"/>
  <c r="R1390" i="11" s="1"/>
  <c r="AI1390" i="11" s="1"/>
  <c r="Q1390" i="11" a="1"/>
  <c r="Q1390" i="11" s="1"/>
  <c r="P1390" i="11"/>
  <c r="AG1390" i="11" s="1"/>
  <c r="P1390" i="11" a="1"/>
  <c r="AS1389" i="11"/>
  <c r="AR1389" i="11"/>
  <c r="AL1389" i="11"/>
  <c r="AK1389" i="11"/>
  <c r="AE1389" i="11" a="1"/>
  <c r="AE1389" i="11" s="1"/>
  <c r="AV1389" i="11" s="1"/>
  <c r="AD1389" i="11" a="1"/>
  <c r="AD1389" i="11" s="1"/>
  <c r="AU1389" i="11" s="1"/>
  <c r="AC1389" i="11"/>
  <c r="AT1389" i="11" s="1"/>
  <c r="AC1389" i="11" a="1"/>
  <c r="AB1389" i="11"/>
  <c r="AB1389" i="11" a="1"/>
  <c r="AA1389" i="11" a="1"/>
  <c r="AA1389" i="11" s="1"/>
  <c r="Z1389" i="11"/>
  <c r="AQ1389" i="11" s="1"/>
  <c r="Z1389" i="11" a="1"/>
  <c r="Y1389" i="11" a="1"/>
  <c r="Y1389" i="11" s="1"/>
  <c r="AP1389" i="11" s="1"/>
  <c r="X1389" i="11" a="1"/>
  <c r="X1389" i="11" s="1"/>
  <c r="AO1389" i="11" s="1"/>
  <c r="W1389" i="11" a="1"/>
  <c r="W1389" i="11" s="1"/>
  <c r="AN1389" i="11" s="1"/>
  <c r="V1389" i="11" a="1"/>
  <c r="V1389" i="11" s="1"/>
  <c r="AM1389" i="11" s="1"/>
  <c r="U1389" i="11"/>
  <c r="U1389" i="11" a="1"/>
  <c r="T1389" i="11"/>
  <c r="T1389" i="11" a="1"/>
  <c r="S1389" i="11" a="1"/>
  <c r="S1389" i="11" s="1"/>
  <c r="AJ1389" i="11" s="1"/>
  <c r="R1389" i="11" a="1"/>
  <c r="R1389" i="11" s="1"/>
  <c r="AI1389" i="11" s="1"/>
  <c r="Q1389" i="11" a="1"/>
  <c r="Q1389" i="11" s="1"/>
  <c r="AH1389" i="11" s="1"/>
  <c r="P1389" i="11" a="1"/>
  <c r="P1389" i="11" s="1"/>
  <c r="AG1389" i="11" s="1"/>
  <c r="AR1388" i="11"/>
  <c r="AQ1388" i="11"/>
  <c r="AP1388" i="11"/>
  <c r="AI1388" i="11"/>
  <c r="AH1388" i="11"/>
  <c r="AE1388" i="11" a="1"/>
  <c r="AE1388" i="11" s="1"/>
  <c r="AV1388" i="11" s="1"/>
  <c r="AD1388" i="11" a="1"/>
  <c r="AD1388" i="11" s="1"/>
  <c r="AU1388" i="11" s="1"/>
  <c r="AC1388" i="11" a="1"/>
  <c r="AC1388" i="11" s="1"/>
  <c r="AT1388" i="11" s="1"/>
  <c r="AB1388" i="11"/>
  <c r="AS1388" i="11" s="1"/>
  <c r="AB1388" i="11" a="1"/>
  <c r="AA1388" i="11"/>
  <c r="AA1388" i="11" a="1"/>
  <c r="Z1388" i="11"/>
  <c r="Z1388" i="11" a="1"/>
  <c r="Y1388" i="11" a="1"/>
  <c r="Y1388" i="11" s="1"/>
  <c r="X1388" i="11" a="1"/>
  <c r="X1388" i="11" s="1"/>
  <c r="AO1388" i="11" s="1"/>
  <c r="W1388" i="11" a="1"/>
  <c r="W1388" i="11" s="1"/>
  <c r="AN1388" i="11" s="1"/>
  <c r="V1388" i="11" a="1"/>
  <c r="V1388" i="11" s="1"/>
  <c r="AM1388" i="11" s="1"/>
  <c r="U1388" i="11"/>
  <c r="AL1388" i="11" s="1"/>
  <c r="U1388" i="11" a="1"/>
  <c r="T1388" i="11"/>
  <c r="AK1388" i="11" s="1"/>
  <c r="T1388" i="11" a="1"/>
  <c r="S1388" i="11"/>
  <c r="AJ1388" i="11" s="1"/>
  <c r="S1388" i="11" a="1"/>
  <c r="R1388" i="11"/>
  <c r="R1388" i="11" a="1"/>
  <c r="Q1388" i="11" a="1"/>
  <c r="Q1388" i="11" s="1"/>
  <c r="P1388" i="11" a="1"/>
  <c r="P1388" i="11" s="1"/>
  <c r="AG1388" i="11" s="1"/>
  <c r="AG1387" i="11"/>
  <c r="AE1387" i="11" a="1"/>
  <c r="AE1387" i="11" s="1"/>
  <c r="AV1387" i="11" s="1"/>
  <c r="AD1387" i="11" a="1"/>
  <c r="AD1387" i="11" s="1"/>
  <c r="AU1387" i="11" s="1"/>
  <c r="AC1387" i="11" a="1"/>
  <c r="AC1387" i="11" s="1"/>
  <c r="AT1387" i="11" s="1"/>
  <c r="AB1387" i="11" a="1"/>
  <c r="AB1387" i="11" s="1"/>
  <c r="AS1387" i="11" s="1"/>
  <c r="AA1387" i="11" a="1"/>
  <c r="AA1387" i="11" s="1"/>
  <c r="AR1387" i="11" s="1"/>
  <c r="Z1387" i="11"/>
  <c r="AQ1387" i="11" s="1"/>
  <c r="Z1387" i="11" a="1"/>
  <c r="Y1387" i="11"/>
  <c r="AP1387" i="11" s="1"/>
  <c r="Y1387" i="11" a="1"/>
  <c r="X1387" i="11" a="1"/>
  <c r="X1387" i="11" s="1"/>
  <c r="AO1387" i="11" s="1"/>
  <c r="W1387" i="11" a="1"/>
  <c r="W1387" i="11" s="1"/>
  <c r="AN1387" i="11" s="1"/>
  <c r="V1387" i="11" a="1"/>
  <c r="V1387" i="11" s="1"/>
  <c r="AM1387" i="11" s="1"/>
  <c r="U1387" i="11" a="1"/>
  <c r="U1387" i="11" s="1"/>
  <c r="AL1387" i="11" s="1"/>
  <c r="T1387" i="11" a="1"/>
  <c r="T1387" i="11" s="1"/>
  <c r="AK1387" i="11" s="1"/>
  <c r="S1387" i="11" a="1"/>
  <c r="S1387" i="11" s="1"/>
  <c r="AJ1387" i="11" s="1"/>
  <c r="R1387" i="11"/>
  <c r="AI1387" i="11" s="1"/>
  <c r="R1387" i="11" a="1"/>
  <c r="Q1387" i="11"/>
  <c r="AH1387" i="11" s="1"/>
  <c r="Q1387" i="11" a="1"/>
  <c r="P1387" i="11" a="1"/>
  <c r="P1387" i="11" s="1"/>
  <c r="AR1386" i="11"/>
  <c r="AO1386" i="11"/>
  <c r="AJ1386" i="11"/>
  <c r="AE1386" i="11"/>
  <c r="AV1386" i="11" s="1"/>
  <c r="AE1386" i="11" a="1"/>
  <c r="AD1386" i="11" a="1"/>
  <c r="AD1386" i="11" s="1"/>
  <c r="AU1386" i="11" s="1"/>
  <c r="AC1386" i="11" a="1"/>
  <c r="AC1386" i="11" s="1"/>
  <c r="AT1386" i="11" s="1"/>
  <c r="AB1386" i="11" a="1"/>
  <c r="AB1386" i="11" s="1"/>
  <c r="AS1386" i="11" s="1"/>
  <c r="AA1386" i="11" a="1"/>
  <c r="AA1386" i="11" s="1"/>
  <c r="Z1386" i="11" a="1"/>
  <c r="Z1386" i="11" s="1"/>
  <c r="AQ1386" i="11" s="1"/>
  <c r="Y1386" i="11"/>
  <c r="AP1386" i="11" s="1"/>
  <c r="Y1386" i="11" a="1"/>
  <c r="X1386" i="11"/>
  <c r="X1386" i="11" a="1"/>
  <c r="W1386" i="11"/>
  <c r="AN1386" i="11" s="1"/>
  <c r="W1386" i="11" a="1"/>
  <c r="V1386" i="11" a="1"/>
  <c r="V1386" i="11" s="1"/>
  <c r="AM1386" i="11" s="1"/>
  <c r="U1386" i="11" a="1"/>
  <c r="U1386" i="11" s="1"/>
  <c r="AL1386" i="11" s="1"/>
  <c r="T1386" i="11" a="1"/>
  <c r="T1386" i="11" s="1"/>
  <c r="AK1386" i="11" s="1"/>
  <c r="S1386" i="11" a="1"/>
  <c r="S1386" i="11" s="1"/>
  <c r="R1386" i="11"/>
  <c r="AI1386" i="11" s="1"/>
  <c r="R1386" i="11" a="1"/>
  <c r="Q1386" i="11"/>
  <c r="AH1386" i="11" s="1"/>
  <c r="Q1386" i="11" a="1"/>
  <c r="P1386" i="11"/>
  <c r="AG1386" i="11" s="1"/>
  <c r="P1386" i="11" a="1"/>
  <c r="AP1385" i="11"/>
  <c r="AO1385" i="11"/>
  <c r="AG1385" i="11"/>
  <c r="AE1385" i="11"/>
  <c r="AV1385" i="11" s="1"/>
  <c r="AE1385" i="11" a="1"/>
  <c r="AD1385" i="11"/>
  <c r="AU1385" i="11" s="1"/>
  <c r="AD1385" i="11" a="1"/>
  <c r="AC1385" i="11" a="1"/>
  <c r="AC1385" i="11" s="1"/>
  <c r="AT1385" i="11" s="1"/>
  <c r="AB1385" i="11" a="1"/>
  <c r="AB1385" i="11" s="1"/>
  <c r="AS1385" i="11" s="1"/>
  <c r="AA1385" i="11" a="1"/>
  <c r="AA1385" i="11" s="1"/>
  <c r="AR1385" i="11" s="1"/>
  <c r="Z1385" i="11" a="1"/>
  <c r="Z1385" i="11" s="1"/>
  <c r="AQ1385" i="11" s="1"/>
  <c r="Y1385" i="11" a="1"/>
  <c r="Y1385" i="11" s="1"/>
  <c r="X1385" i="11" a="1"/>
  <c r="X1385" i="11" s="1"/>
  <c r="W1385" i="11"/>
  <c r="AN1385" i="11" s="1"/>
  <c r="W1385" i="11" a="1"/>
  <c r="V1385" i="11"/>
  <c r="AM1385" i="11" s="1"/>
  <c r="V1385" i="11" a="1"/>
  <c r="U1385" i="11" a="1"/>
  <c r="U1385" i="11" s="1"/>
  <c r="AL1385" i="11" s="1"/>
  <c r="T1385" i="11"/>
  <c r="AK1385" i="11" s="1"/>
  <c r="T1385" i="11" a="1"/>
  <c r="S1385" i="11" a="1"/>
  <c r="S1385" i="11" s="1"/>
  <c r="AJ1385" i="11" s="1"/>
  <c r="R1385" i="11" a="1"/>
  <c r="R1385" i="11" s="1"/>
  <c r="AI1385" i="11" s="1"/>
  <c r="Q1385" i="11" a="1"/>
  <c r="Q1385" i="11" s="1"/>
  <c r="AH1385" i="11" s="1"/>
  <c r="P1385" i="11" a="1"/>
  <c r="P1385" i="11" s="1"/>
  <c r="AT1384" i="11"/>
  <c r="AM1384" i="11"/>
  <c r="AL1384" i="11"/>
  <c r="AK1384" i="11"/>
  <c r="AE1384" i="11" a="1"/>
  <c r="AE1384" i="11" s="1"/>
  <c r="AV1384" i="11" s="1"/>
  <c r="AD1384" i="11"/>
  <c r="AU1384" i="11" s="1"/>
  <c r="AD1384" i="11" a="1"/>
  <c r="AC1384" i="11"/>
  <c r="AC1384" i="11" a="1"/>
  <c r="AB1384" i="11"/>
  <c r="AS1384" i="11" s="1"/>
  <c r="AB1384" i="11" a="1"/>
  <c r="AA1384" i="11" a="1"/>
  <c r="AA1384" i="11" s="1"/>
  <c r="AR1384" i="11" s="1"/>
  <c r="Z1384" i="11"/>
  <c r="AQ1384" i="11" s="1"/>
  <c r="Z1384" i="11" a="1"/>
  <c r="Y1384" i="11" a="1"/>
  <c r="Y1384" i="11" s="1"/>
  <c r="AP1384" i="11" s="1"/>
  <c r="X1384" i="11" a="1"/>
  <c r="X1384" i="11" s="1"/>
  <c r="AO1384" i="11" s="1"/>
  <c r="W1384" i="11"/>
  <c r="AN1384" i="11" s="1"/>
  <c r="W1384" i="11" a="1"/>
  <c r="V1384" i="11"/>
  <c r="V1384" i="11" a="1"/>
  <c r="U1384" i="11"/>
  <c r="U1384" i="11" a="1"/>
  <c r="T1384" i="11"/>
  <c r="T1384" i="11" a="1"/>
  <c r="S1384" i="11" a="1"/>
  <c r="S1384" i="11" s="1"/>
  <c r="AJ1384" i="11" s="1"/>
  <c r="R1384" i="11" a="1"/>
  <c r="R1384" i="11" s="1"/>
  <c r="AI1384" i="11" s="1"/>
  <c r="Q1384" i="11" a="1"/>
  <c r="Q1384" i="11" s="1"/>
  <c r="AH1384" i="11" s="1"/>
  <c r="P1384" i="11" a="1"/>
  <c r="P1384" i="11" s="1"/>
  <c r="AG1384" i="11" s="1"/>
  <c r="AR1383" i="11"/>
  <c r="AQ1383" i="11"/>
  <c r="AI1383" i="11"/>
  <c r="AE1383" i="11" a="1"/>
  <c r="AE1383" i="11" s="1"/>
  <c r="AV1383" i="11" s="1"/>
  <c r="AD1383" i="11" a="1"/>
  <c r="AD1383" i="11" s="1"/>
  <c r="AU1383" i="11" s="1"/>
  <c r="AC1383" i="11"/>
  <c r="AT1383" i="11" s="1"/>
  <c r="AC1383" i="11" a="1"/>
  <c r="AB1383" i="11"/>
  <c r="AS1383" i="11" s="1"/>
  <c r="AB1383" i="11" a="1"/>
  <c r="AA1383" i="11"/>
  <c r="AA1383" i="11" a="1"/>
  <c r="Z1383" i="11" a="1"/>
  <c r="Z1383" i="11" s="1"/>
  <c r="Y1383" i="11" a="1"/>
  <c r="Y1383" i="11" s="1"/>
  <c r="AP1383" i="11" s="1"/>
  <c r="X1383" i="11" a="1"/>
  <c r="X1383" i="11" s="1"/>
  <c r="AO1383" i="11" s="1"/>
  <c r="W1383" i="11" a="1"/>
  <c r="W1383" i="11" s="1"/>
  <c r="AN1383" i="11" s="1"/>
  <c r="V1383" i="11" a="1"/>
  <c r="V1383" i="11" s="1"/>
  <c r="AM1383" i="11" s="1"/>
  <c r="U1383" i="11" a="1"/>
  <c r="U1383" i="11" s="1"/>
  <c r="AL1383" i="11" s="1"/>
  <c r="T1383" i="11"/>
  <c r="AK1383" i="11" s="1"/>
  <c r="T1383" i="11" a="1"/>
  <c r="S1383" i="11"/>
  <c r="AJ1383" i="11" s="1"/>
  <c r="S1383" i="11" a="1"/>
  <c r="R1383" i="11" a="1"/>
  <c r="R1383" i="11" s="1"/>
  <c r="Q1383" i="11" a="1"/>
  <c r="Q1383" i="11" s="1"/>
  <c r="AH1383" i="11" s="1"/>
  <c r="P1383" i="11" a="1"/>
  <c r="P1383" i="11" s="1"/>
  <c r="AG1383" i="11" s="1"/>
  <c r="AS1382" i="11"/>
  <c r="AQ1382" i="11"/>
  <c r="AP1382" i="11"/>
  <c r="AE1382" i="11" a="1"/>
  <c r="AE1382" i="11" s="1"/>
  <c r="AV1382" i="11" s="1"/>
  <c r="AD1382" i="11" a="1"/>
  <c r="AD1382" i="11" s="1"/>
  <c r="AU1382" i="11" s="1"/>
  <c r="AC1382" i="11" a="1"/>
  <c r="AC1382" i="11" s="1"/>
  <c r="AT1382" i="11" s="1"/>
  <c r="AB1382" i="11"/>
  <c r="AB1382" i="11" a="1"/>
  <c r="AA1382" i="11"/>
  <c r="AR1382" i="11" s="1"/>
  <c r="AA1382" i="11" a="1"/>
  <c r="Z1382" i="11"/>
  <c r="Z1382" i="11" a="1"/>
  <c r="Y1382" i="11"/>
  <c r="Y1382" i="11" a="1"/>
  <c r="X1382" i="11" a="1"/>
  <c r="X1382" i="11" s="1"/>
  <c r="AO1382" i="11" s="1"/>
  <c r="W1382" i="11" a="1"/>
  <c r="W1382" i="11" s="1"/>
  <c r="AN1382" i="11" s="1"/>
  <c r="V1382" i="11" a="1"/>
  <c r="V1382" i="11" s="1"/>
  <c r="AM1382" i="11" s="1"/>
  <c r="U1382" i="11" a="1"/>
  <c r="U1382" i="11" s="1"/>
  <c r="AL1382" i="11" s="1"/>
  <c r="T1382" i="11" a="1"/>
  <c r="T1382" i="11" s="1"/>
  <c r="AK1382" i="11" s="1"/>
  <c r="S1382" i="11"/>
  <c r="AJ1382" i="11" s="1"/>
  <c r="S1382" i="11" a="1"/>
  <c r="R1382" i="11"/>
  <c r="AI1382" i="11" s="1"/>
  <c r="R1382" i="11" a="1"/>
  <c r="Q1382" i="11"/>
  <c r="AH1382" i="11" s="1"/>
  <c r="Q1382" i="11" a="1"/>
  <c r="P1382" i="11" a="1"/>
  <c r="P1382" i="11" s="1"/>
  <c r="AG1382" i="11" s="1"/>
  <c r="AT1381" i="11"/>
  <c r="AH1381" i="11"/>
  <c r="AE1381" i="11" a="1"/>
  <c r="AE1381" i="11" s="1"/>
  <c r="AV1381" i="11" s="1"/>
  <c r="AD1381" i="11"/>
  <c r="AU1381" i="11" s="1"/>
  <c r="AD1381" i="11" a="1"/>
  <c r="AC1381" i="11" a="1"/>
  <c r="AC1381" i="11" s="1"/>
  <c r="AB1381" i="11" a="1"/>
  <c r="AB1381" i="11" s="1"/>
  <c r="AS1381" i="11" s="1"/>
  <c r="AA1381" i="11" a="1"/>
  <c r="AA1381" i="11" s="1"/>
  <c r="AR1381" i="11" s="1"/>
  <c r="Z1381" i="11" a="1"/>
  <c r="Z1381" i="11" s="1"/>
  <c r="AQ1381" i="11" s="1"/>
  <c r="Y1381" i="11"/>
  <c r="AP1381" i="11" s="1"/>
  <c r="Y1381" i="11" a="1"/>
  <c r="X1381" i="11"/>
  <c r="AO1381" i="11" s="1"/>
  <c r="X1381" i="11" a="1"/>
  <c r="W1381" i="11" a="1"/>
  <c r="W1381" i="11" s="1"/>
  <c r="AN1381" i="11" s="1"/>
  <c r="V1381" i="11" a="1"/>
  <c r="V1381" i="11" s="1"/>
  <c r="AM1381" i="11" s="1"/>
  <c r="U1381" i="11" a="1"/>
  <c r="U1381" i="11" s="1"/>
  <c r="AL1381" i="11" s="1"/>
  <c r="T1381" i="11" a="1"/>
  <c r="T1381" i="11" s="1"/>
  <c r="AK1381" i="11" s="1"/>
  <c r="S1381" i="11" a="1"/>
  <c r="S1381" i="11" s="1"/>
  <c r="AJ1381" i="11" s="1"/>
  <c r="R1381" i="11"/>
  <c r="AI1381" i="11" s="1"/>
  <c r="R1381" i="11" a="1"/>
  <c r="Q1381" i="11"/>
  <c r="Q1381" i="11" a="1"/>
  <c r="P1381" i="11"/>
  <c r="AG1381" i="11" s="1"/>
  <c r="P1381" i="11" a="1"/>
  <c r="AN1380" i="11"/>
  <c r="AM1380" i="11"/>
  <c r="AI1380" i="11"/>
  <c r="AH1380" i="11"/>
  <c r="AE1380" i="11"/>
  <c r="AV1380" i="11" s="1"/>
  <c r="AE1380" i="11" a="1"/>
  <c r="AD1380" i="11"/>
  <c r="AU1380" i="11" s="1"/>
  <c r="AD1380" i="11" a="1"/>
  <c r="AC1380" i="11" a="1"/>
  <c r="AC1380" i="11" s="1"/>
  <c r="AT1380" i="11" s="1"/>
  <c r="AB1380" i="11" a="1"/>
  <c r="AB1380" i="11" s="1"/>
  <c r="AS1380" i="11" s="1"/>
  <c r="AA1380" i="11" a="1"/>
  <c r="AA1380" i="11" s="1"/>
  <c r="AR1380" i="11" s="1"/>
  <c r="Z1380" i="11" a="1"/>
  <c r="Z1380" i="11" s="1"/>
  <c r="AQ1380" i="11" s="1"/>
  <c r="Y1380" i="11"/>
  <c r="AP1380" i="11" s="1"/>
  <c r="Y1380" i="11" a="1"/>
  <c r="X1380" i="11"/>
  <c r="AO1380" i="11" s="1"/>
  <c r="X1380" i="11" a="1"/>
  <c r="W1380" i="11"/>
  <c r="W1380" i="11" a="1"/>
  <c r="V1380" i="11"/>
  <c r="V1380" i="11" a="1"/>
  <c r="U1380" i="11" a="1"/>
  <c r="U1380" i="11" s="1"/>
  <c r="AL1380" i="11" s="1"/>
  <c r="T1380" i="11" a="1"/>
  <c r="T1380" i="11" s="1"/>
  <c r="AK1380" i="11" s="1"/>
  <c r="S1380" i="11" a="1"/>
  <c r="S1380" i="11" s="1"/>
  <c r="AJ1380" i="11" s="1"/>
  <c r="R1380" i="11" a="1"/>
  <c r="R1380" i="11" s="1"/>
  <c r="Q1380" i="11" a="1"/>
  <c r="Q1380" i="11" s="1"/>
  <c r="P1380" i="11"/>
  <c r="AG1380" i="11" s="1"/>
  <c r="P1380" i="11" a="1"/>
  <c r="AN1379" i="11"/>
  <c r="AM1379" i="11"/>
  <c r="AE1379" i="11"/>
  <c r="AV1379" i="11" s="1"/>
  <c r="AE1379" i="11" a="1"/>
  <c r="AD1379" i="11"/>
  <c r="AU1379" i="11" s="1"/>
  <c r="AD1379" i="11" a="1"/>
  <c r="AC1379" i="11"/>
  <c r="AT1379" i="11" s="1"/>
  <c r="AC1379" i="11" a="1"/>
  <c r="AB1379" i="11" a="1"/>
  <c r="AB1379" i="11" s="1"/>
  <c r="AS1379" i="11" s="1"/>
  <c r="AA1379" i="11" a="1"/>
  <c r="AA1379" i="11" s="1"/>
  <c r="AR1379" i="11" s="1"/>
  <c r="Z1379" i="11" a="1"/>
  <c r="Z1379" i="11" s="1"/>
  <c r="AQ1379" i="11" s="1"/>
  <c r="Y1379" i="11" a="1"/>
  <c r="Y1379" i="11" s="1"/>
  <c r="AP1379" i="11" s="1"/>
  <c r="X1379" i="11" a="1"/>
  <c r="X1379" i="11" s="1"/>
  <c r="AO1379" i="11" s="1"/>
  <c r="W1379" i="11"/>
  <c r="W1379" i="11" a="1"/>
  <c r="V1379" i="11"/>
  <c r="V1379" i="11" a="1"/>
  <c r="U1379" i="11"/>
  <c r="AL1379" i="11" s="1"/>
  <c r="U1379" i="11" a="1"/>
  <c r="T1379" i="11" a="1"/>
  <c r="T1379" i="11" s="1"/>
  <c r="AK1379" i="11" s="1"/>
  <c r="S1379" i="11" a="1"/>
  <c r="S1379" i="11" s="1"/>
  <c r="AJ1379" i="11" s="1"/>
  <c r="R1379" i="11" a="1"/>
  <c r="R1379" i="11" s="1"/>
  <c r="AI1379" i="11" s="1"/>
  <c r="Q1379" i="11" a="1"/>
  <c r="Q1379" i="11" s="1"/>
  <c r="AH1379" i="11" s="1"/>
  <c r="P1379" i="11" a="1"/>
  <c r="P1379" i="11" s="1"/>
  <c r="AG1379" i="11" s="1"/>
  <c r="AT1378" i="11"/>
  <c r="AS1378" i="11"/>
  <c r="AR1378" i="11"/>
  <c r="AK1378" i="11"/>
  <c r="AJ1378" i="11"/>
  <c r="AI1378" i="11"/>
  <c r="AG1378" i="11"/>
  <c r="AE1378" i="11" a="1"/>
  <c r="AE1378" i="11" s="1"/>
  <c r="AV1378" i="11" s="1"/>
  <c r="AD1378" i="11"/>
  <c r="AU1378" i="11" s="1"/>
  <c r="AD1378" i="11" a="1"/>
  <c r="AC1378" i="11"/>
  <c r="AC1378" i="11" a="1"/>
  <c r="AB1378" i="11"/>
  <c r="AB1378" i="11" a="1"/>
  <c r="AA1378" i="11"/>
  <c r="AA1378" i="11" a="1"/>
  <c r="Z1378" i="11" a="1"/>
  <c r="Z1378" i="11" s="1"/>
  <c r="AQ1378" i="11" s="1"/>
  <c r="Y1378" i="11" a="1"/>
  <c r="Y1378" i="11" s="1"/>
  <c r="AP1378" i="11" s="1"/>
  <c r="X1378" i="11" a="1"/>
  <c r="X1378" i="11" s="1"/>
  <c r="AO1378" i="11" s="1"/>
  <c r="W1378" i="11" a="1"/>
  <c r="W1378" i="11" s="1"/>
  <c r="AN1378" i="11" s="1"/>
  <c r="V1378" i="11" a="1"/>
  <c r="V1378" i="11" s="1"/>
  <c r="AM1378" i="11" s="1"/>
  <c r="U1378" i="11"/>
  <c r="AL1378" i="11" s="1"/>
  <c r="U1378" i="11" a="1"/>
  <c r="T1378" i="11"/>
  <c r="T1378" i="11" a="1"/>
  <c r="S1378" i="11"/>
  <c r="S1378" i="11" a="1"/>
  <c r="R1378" i="11" a="1"/>
  <c r="R1378" i="11" s="1"/>
  <c r="Q1378" i="11"/>
  <c r="AH1378" i="11" s="1"/>
  <c r="Q1378" i="11" a="1"/>
  <c r="P1378" i="11" a="1"/>
  <c r="P1378" i="11" s="1"/>
  <c r="AI1377" i="11"/>
  <c r="AH1377" i="11"/>
  <c r="AG1377" i="11"/>
  <c r="AE1377" i="11" a="1"/>
  <c r="AE1377" i="11" s="1"/>
  <c r="AV1377" i="11" s="1"/>
  <c r="AD1377" i="11" a="1"/>
  <c r="AD1377" i="11" s="1"/>
  <c r="AU1377" i="11" s="1"/>
  <c r="AC1377" i="11" a="1"/>
  <c r="AC1377" i="11" s="1"/>
  <c r="AT1377" i="11" s="1"/>
  <c r="AB1377" i="11" a="1"/>
  <c r="AB1377" i="11" s="1"/>
  <c r="AS1377" i="11" s="1"/>
  <c r="AA1377" i="11"/>
  <c r="AR1377" i="11" s="1"/>
  <c r="AA1377" i="11" a="1"/>
  <c r="Z1377" i="11"/>
  <c r="AQ1377" i="11" s="1"/>
  <c r="Z1377" i="11" a="1"/>
  <c r="Y1377" i="11" a="1"/>
  <c r="Y1377" i="11" s="1"/>
  <c r="AP1377" i="11" s="1"/>
  <c r="X1377" i="11" a="1"/>
  <c r="X1377" i="11" s="1"/>
  <c r="AO1377" i="11" s="1"/>
  <c r="W1377" i="11" a="1"/>
  <c r="W1377" i="11" s="1"/>
  <c r="AN1377" i="11" s="1"/>
  <c r="V1377" i="11" a="1"/>
  <c r="V1377" i="11" s="1"/>
  <c r="AM1377" i="11" s="1"/>
  <c r="U1377" i="11" a="1"/>
  <c r="U1377" i="11" s="1"/>
  <c r="AL1377" i="11" s="1"/>
  <c r="T1377" i="11"/>
  <c r="AK1377" i="11" s="1"/>
  <c r="T1377" i="11" a="1"/>
  <c r="S1377" i="11"/>
  <c r="AJ1377" i="11" s="1"/>
  <c r="S1377" i="11" a="1"/>
  <c r="R1377" i="11"/>
  <c r="R1377" i="11" a="1"/>
  <c r="Q1377" i="11" a="1"/>
  <c r="Q1377" i="11" s="1"/>
  <c r="P1377" i="11"/>
  <c r="P1377" i="11" a="1"/>
  <c r="AU1376" i="11"/>
  <c r="AO1376" i="11"/>
  <c r="AH1376" i="11"/>
  <c r="AE1376" i="11" a="1"/>
  <c r="AE1376" i="11" s="1"/>
  <c r="AV1376" i="11" s="1"/>
  <c r="AD1376" i="11" a="1"/>
  <c r="AD1376" i="11" s="1"/>
  <c r="AC1376" i="11" a="1"/>
  <c r="AC1376" i="11" s="1"/>
  <c r="AT1376" i="11" s="1"/>
  <c r="AB1376" i="11" a="1"/>
  <c r="AB1376" i="11" s="1"/>
  <c r="AS1376" i="11" s="1"/>
  <c r="AA1376" i="11" a="1"/>
  <c r="AA1376" i="11" s="1"/>
  <c r="AR1376" i="11" s="1"/>
  <c r="Z1376" i="11"/>
  <c r="AQ1376" i="11" s="1"/>
  <c r="Z1376" i="11" a="1"/>
  <c r="Y1376" i="11"/>
  <c r="AP1376" i="11" s="1"/>
  <c r="Y1376" i="11" a="1"/>
  <c r="X1376" i="11"/>
  <c r="X1376" i="11" a="1"/>
  <c r="W1376" i="11" a="1"/>
  <c r="W1376" i="11" s="1"/>
  <c r="AN1376" i="11" s="1"/>
  <c r="V1376" i="11" a="1"/>
  <c r="V1376" i="11" s="1"/>
  <c r="AM1376" i="11" s="1"/>
  <c r="U1376" i="11" a="1"/>
  <c r="U1376" i="11" s="1"/>
  <c r="AL1376" i="11" s="1"/>
  <c r="T1376" i="11" a="1"/>
  <c r="T1376" i="11" s="1"/>
  <c r="AK1376" i="11" s="1"/>
  <c r="S1376" i="11" a="1"/>
  <c r="S1376" i="11" s="1"/>
  <c r="AJ1376" i="11" s="1"/>
  <c r="R1376" i="11"/>
  <c r="AI1376" i="11" s="1"/>
  <c r="R1376" i="11" a="1"/>
  <c r="Q1376" i="11"/>
  <c r="Q1376" i="11" a="1"/>
  <c r="P1376" i="11"/>
  <c r="AG1376" i="11" s="1"/>
  <c r="P1376" i="11" a="1"/>
  <c r="AR1375" i="11"/>
  <c r="AQ1375" i="11"/>
  <c r="AJ1375" i="11"/>
  <c r="AI1375" i="11"/>
  <c r="AE1375" i="11"/>
  <c r="AV1375" i="11" s="1"/>
  <c r="AE1375" i="11" a="1"/>
  <c r="AD1375" i="11" a="1"/>
  <c r="AD1375" i="11" s="1"/>
  <c r="AU1375" i="11" s="1"/>
  <c r="AC1375" i="11" a="1"/>
  <c r="AC1375" i="11" s="1"/>
  <c r="AT1375" i="11" s="1"/>
  <c r="AB1375" i="11" a="1"/>
  <c r="AB1375" i="11" s="1"/>
  <c r="AS1375" i="11" s="1"/>
  <c r="AA1375" i="11" a="1"/>
  <c r="AA1375" i="11" s="1"/>
  <c r="Z1375" i="11" a="1"/>
  <c r="Z1375" i="11" s="1"/>
  <c r="Y1375" i="11"/>
  <c r="AP1375" i="11" s="1"/>
  <c r="Y1375" i="11" a="1"/>
  <c r="X1375" i="11"/>
  <c r="AO1375" i="11" s="1"/>
  <c r="X1375" i="11" a="1"/>
  <c r="W1375" i="11"/>
  <c r="AN1375" i="11" s="1"/>
  <c r="W1375" i="11" a="1"/>
  <c r="V1375" i="11" a="1"/>
  <c r="V1375" i="11" s="1"/>
  <c r="AM1375" i="11" s="1"/>
  <c r="U1375" i="11" a="1"/>
  <c r="U1375" i="11" s="1"/>
  <c r="AL1375" i="11" s="1"/>
  <c r="T1375" i="11" a="1"/>
  <c r="T1375" i="11" s="1"/>
  <c r="AK1375" i="11" s="1"/>
  <c r="S1375" i="11" a="1"/>
  <c r="S1375" i="11" s="1"/>
  <c r="R1375" i="11" a="1"/>
  <c r="R1375" i="11" s="1"/>
  <c r="Q1375" i="11"/>
  <c r="AH1375" i="11" s="1"/>
  <c r="Q1375" i="11" a="1"/>
  <c r="P1375" i="11"/>
  <c r="AG1375" i="11" s="1"/>
  <c r="P1375" i="11" a="1"/>
  <c r="AM1374" i="11"/>
  <c r="AL1374" i="11"/>
  <c r="AK1374" i="11"/>
  <c r="AE1374" i="11"/>
  <c r="AV1374" i="11" s="1"/>
  <c r="AE1374" i="11" a="1"/>
  <c r="AD1374" i="11"/>
  <c r="AU1374" i="11" s="1"/>
  <c r="AD1374" i="11" a="1"/>
  <c r="AC1374" i="11"/>
  <c r="AT1374" i="11" s="1"/>
  <c r="AC1374" i="11" a="1"/>
  <c r="AB1374" i="11" a="1"/>
  <c r="AB1374" i="11" s="1"/>
  <c r="AS1374" i="11" s="1"/>
  <c r="AA1374" i="11"/>
  <c r="AR1374" i="11" s="1"/>
  <c r="AA1374" i="11" a="1"/>
  <c r="Z1374" i="11" a="1"/>
  <c r="Z1374" i="11" s="1"/>
  <c r="AQ1374" i="11" s="1"/>
  <c r="Y1374" i="11" a="1"/>
  <c r="Y1374" i="11" s="1"/>
  <c r="AP1374" i="11" s="1"/>
  <c r="X1374" i="11" a="1"/>
  <c r="X1374" i="11" s="1"/>
  <c r="AO1374" i="11" s="1"/>
  <c r="W1374" i="11"/>
  <c r="AN1374" i="11" s="1"/>
  <c r="W1374" i="11" a="1"/>
  <c r="V1374" i="11"/>
  <c r="V1374" i="11" a="1"/>
  <c r="U1374" i="11"/>
  <c r="U1374" i="11" a="1"/>
  <c r="T1374" i="11" a="1"/>
  <c r="T1374" i="11" s="1"/>
  <c r="S1374" i="11"/>
  <c r="AJ1374" i="11" s="1"/>
  <c r="S1374" i="11" a="1"/>
  <c r="R1374" i="11" a="1"/>
  <c r="R1374" i="11" s="1"/>
  <c r="AI1374" i="11" s="1"/>
  <c r="Q1374" i="11" a="1"/>
  <c r="Q1374" i="11" s="1"/>
  <c r="AH1374" i="11" s="1"/>
  <c r="P1374" i="11" a="1"/>
  <c r="P1374" i="11" s="1"/>
  <c r="AG1374" i="11" s="1"/>
  <c r="AS1373" i="11"/>
  <c r="AR1373" i="11"/>
  <c r="AP1373" i="11"/>
  <c r="AM1373" i="11"/>
  <c r="AE1373" i="11" a="1"/>
  <c r="AE1373" i="11" s="1"/>
  <c r="AV1373" i="11" s="1"/>
  <c r="AD1373" i="11" a="1"/>
  <c r="AD1373" i="11" s="1"/>
  <c r="AU1373" i="11" s="1"/>
  <c r="AC1373" i="11"/>
  <c r="AT1373" i="11" s="1"/>
  <c r="AC1373" i="11" a="1"/>
  <c r="AB1373" i="11"/>
  <c r="AB1373" i="11" a="1"/>
  <c r="AA1373" i="11" a="1"/>
  <c r="AA1373" i="11" s="1"/>
  <c r="Z1373" i="11" a="1"/>
  <c r="Z1373" i="11" s="1"/>
  <c r="AQ1373" i="11" s="1"/>
  <c r="Y1373" i="11" a="1"/>
  <c r="Y1373" i="11" s="1"/>
  <c r="X1373" i="11" a="1"/>
  <c r="X1373" i="11" s="1"/>
  <c r="AO1373" i="11" s="1"/>
  <c r="W1373" i="11" a="1"/>
  <c r="W1373" i="11" s="1"/>
  <c r="AN1373" i="11" s="1"/>
  <c r="V1373" i="11"/>
  <c r="V1373" i="11" a="1"/>
  <c r="U1373" i="11"/>
  <c r="AL1373" i="11" s="1"/>
  <c r="U1373" i="11" a="1"/>
  <c r="T1373" i="11"/>
  <c r="AK1373" i="11" s="1"/>
  <c r="T1373" i="11" a="1"/>
  <c r="S1373" i="11" a="1"/>
  <c r="S1373" i="11" s="1"/>
  <c r="AJ1373" i="11" s="1"/>
  <c r="R1373" i="11"/>
  <c r="AI1373" i="11" s="1"/>
  <c r="R1373" i="11" a="1"/>
  <c r="Q1373" i="11" a="1"/>
  <c r="Q1373" i="11" s="1"/>
  <c r="AH1373" i="11" s="1"/>
  <c r="P1373" i="11" a="1"/>
  <c r="P1373" i="11" s="1"/>
  <c r="AG1373" i="11" s="1"/>
  <c r="AU1372" i="11"/>
  <c r="AR1372" i="11"/>
  <c r="AQ1372" i="11"/>
  <c r="AP1372" i="11"/>
  <c r="AI1372" i="11"/>
  <c r="AE1372" i="11" a="1"/>
  <c r="AE1372" i="11" s="1"/>
  <c r="AV1372" i="11" s="1"/>
  <c r="AD1372" i="11" a="1"/>
  <c r="AD1372" i="11" s="1"/>
  <c r="AC1372" i="11" a="1"/>
  <c r="AC1372" i="11" s="1"/>
  <c r="AT1372" i="11" s="1"/>
  <c r="AB1372" i="11"/>
  <c r="AS1372" i="11" s="1"/>
  <c r="AB1372" i="11" a="1"/>
  <c r="AA1372" i="11"/>
  <c r="AA1372" i="11" a="1"/>
  <c r="Z1372" i="11"/>
  <c r="Z1372" i="11" a="1"/>
  <c r="Y1372" i="11" a="1"/>
  <c r="Y1372" i="11" s="1"/>
  <c r="X1372" i="11" a="1"/>
  <c r="X1372" i="11" s="1"/>
  <c r="AO1372" i="11" s="1"/>
  <c r="W1372" i="11" a="1"/>
  <c r="W1372" i="11" s="1"/>
  <c r="AN1372" i="11" s="1"/>
  <c r="V1372" i="11" a="1"/>
  <c r="V1372" i="11" s="1"/>
  <c r="AM1372" i="11" s="1"/>
  <c r="U1372" i="11" a="1"/>
  <c r="U1372" i="11" s="1"/>
  <c r="AL1372" i="11" s="1"/>
  <c r="T1372" i="11"/>
  <c r="AK1372" i="11" s="1"/>
  <c r="T1372" i="11" a="1"/>
  <c r="S1372" i="11"/>
  <c r="AJ1372" i="11" s="1"/>
  <c r="S1372" i="11" a="1"/>
  <c r="R1372" i="11"/>
  <c r="R1372" i="11" a="1"/>
  <c r="Q1372" i="11" a="1"/>
  <c r="Q1372" i="11" s="1"/>
  <c r="AH1372" i="11" s="1"/>
  <c r="P1372" i="11" a="1"/>
  <c r="P1372" i="11" s="1"/>
  <c r="AG1372" i="11" s="1"/>
  <c r="AV1371" i="11"/>
  <c r="AM1371" i="11"/>
  <c r="AE1371" i="11" a="1"/>
  <c r="AE1371" i="11" s="1"/>
  <c r="AD1371" i="11" a="1"/>
  <c r="AD1371" i="11" s="1"/>
  <c r="AU1371" i="11" s="1"/>
  <c r="AC1371" i="11" a="1"/>
  <c r="AC1371" i="11" s="1"/>
  <c r="AT1371" i="11" s="1"/>
  <c r="AB1371" i="11" a="1"/>
  <c r="AB1371" i="11" s="1"/>
  <c r="AS1371" i="11" s="1"/>
  <c r="AA1371" i="11"/>
  <c r="AR1371" i="11" s="1"/>
  <c r="AA1371" i="11" a="1"/>
  <c r="Z1371" i="11" a="1"/>
  <c r="Z1371" i="11" s="1"/>
  <c r="AQ1371" i="11" s="1"/>
  <c r="Y1371" i="11"/>
  <c r="AP1371" i="11" s="1"/>
  <c r="Y1371" i="11" a="1"/>
  <c r="X1371" i="11" a="1"/>
  <c r="X1371" i="11" s="1"/>
  <c r="AO1371" i="11" s="1"/>
  <c r="W1371" i="11" a="1"/>
  <c r="W1371" i="11" s="1"/>
  <c r="AN1371" i="11" s="1"/>
  <c r="V1371" i="11" a="1"/>
  <c r="V1371" i="11" s="1"/>
  <c r="U1371" i="11" a="1"/>
  <c r="U1371" i="11" s="1"/>
  <c r="AL1371" i="11" s="1"/>
  <c r="T1371" i="11" a="1"/>
  <c r="T1371" i="11" s="1"/>
  <c r="AK1371" i="11" s="1"/>
  <c r="S1371" i="11" a="1"/>
  <c r="S1371" i="11" s="1"/>
  <c r="AJ1371" i="11" s="1"/>
  <c r="R1371" i="11"/>
  <c r="AI1371" i="11" s="1"/>
  <c r="R1371" i="11" a="1"/>
  <c r="Q1371" i="11"/>
  <c r="AH1371" i="11" s="1"/>
  <c r="Q1371" i="11" a="1"/>
  <c r="P1371" i="11" a="1"/>
  <c r="P1371" i="11" s="1"/>
  <c r="AG1371" i="11" s="1"/>
  <c r="AP1370" i="11"/>
  <c r="AO1370" i="11"/>
  <c r="AK1370" i="11"/>
  <c r="AJ1370" i="11"/>
  <c r="AE1370" i="11"/>
  <c r="AV1370" i="11" s="1"/>
  <c r="AE1370" i="11" a="1"/>
  <c r="AD1370" i="11" a="1"/>
  <c r="AD1370" i="11" s="1"/>
  <c r="AU1370" i="11" s="1"/>
  <c r="AC1370" i="11"/>
  <c r="AT1370" i="11" s="1"/>
  <c r="AC1370" i="11" a="1"/>
  <c r="AB1370" i="11" a="1"/>
  <c r="AB1370" i="11" s="1"/>
  <c r="AS1370" i="11" s="1"/>
  <c r="AA1370" i="11" a="1"/>
  <c r="AA1370" i="11" s="1"/>
  <c r="AR1370" i="11" s="1"/>
  <c r="Z1370" i="11"/>
  <c r="AQ1370" i="11" s="1"/>
  <c r="Z1370" i="11" a="1"/>
  <c r="Y1370" i="11"/>
  <c r="Y1370" i="11" a="1"/>
  <c r="X1370" i="11"/>
  <c r="X1370" i="11" a="1"/>
  <c r="W1370" i="11"/>
  <c r="AN1370" i="11" s="1"/>
  <c r="W1370" i="11" a="1"/>
  <c r="V1370" i="11" a="1"/>
  <c r="V1370" i="11" s="1"/>
  <c r="AM1370" i="11" s="1"/>
  <c r="U1370" i="11"/>
  <c r="AL1370" i="11" s="1"/>
  <c r="U1370" i="11" a="1"/>
  <c r="T1370" i="11"/>
  <c r="T1370" i="11" a="1"/>
  <c r="S1370" i="11" a="1"/>
  <c r="S1370" i="11" s="1"/>
  <c r="R1370" i="11"/>
  <c r="AI1370" i="11" s="1"/>
  <c r="R1370" i="11" a="1"/>
  <c r="Q1370" i="11"/>
  <c r="AH1370" i="11" s="1"/>
  <c r="Q1370" i="11" a="1"/>
  <c r="P1370" i="11" a="1"/>
  <c r="P1370" i="11" s="1"/>
  <c r="AG1370" i="11" s="1"/>
  <c r="AQ1369" i="11"/>
  <c r="AH1369" i="11"/>
  <c r="AE1369" i="11" a="1"/>
  <c r="AE1369" i="11" s="1"/>
  <c r="AV1369" i="11" s="1"/>
  <c r="AD1369" i="11"/>
  <c r="AU1369" i="11" s="1"/>
  <c r="AD1369" i="11" a="1"/>
  <c r="AC1369" i="11" a="1"/>
  <c r="AC1369" i="11" s="1"/>
  <c r="AT1369" i="11" s="1"/>
  <c r="AB1369" i="11" a="1"/>
  <c r="AB1369" i="11" s="1"/>
  <c r="AS1369" i="11" s="1"/>
  <c r="AA1369" i="11" a="1"/>
  <c r="AA1369" i="11" s="1"/>
  <c r="AR1369" i="11" s="1"/>
  <c r="Z1369" i="11" a="1"/>
  <c r="Z1369" i="11" s="1"/>
  <c r="Y1369" i="11" a="1"/>
  <c r="Y1369" i="11" s="1"/>
  <c r="AP1369" i="11" s="1"/>
  <c r="X1369" i="11" a="1"/>
  <c r="X1369" i="11" s="1"/>
  <c r="AO1369" i="11" s="1"/>
  <c r="W1369" i="11"/>
  <c r="AN1369" i="11" s="1"/>
  <c r="W1369" i="11" a="1"/>
  <c r="V1369" i="11"/>
  <c r="AM1369" i="11" s="1"/>
  <c r="V1369" i="11" a="1"/>
  <c r="U1369" i="11" a="1"/>
  <c r="U1369" i="11" s="1"/>
  <c r="AL1369" i="11" s="1"/>
  <c r="T1369" i="11"/>
  <c r="AK1369" i="11" s="1"/>
  <c r="T1369" i="11" a="1"/>
  <c r="S1369" i="11" a="1"/>
  <c r="S1369" i="11" s="1"/>
  <c r="AJ1369" i="11" s="1"/>
  <c r="R1369" i="11" a="1"/>
  <c r="R1369" i="11" s="1"/>
  <c r="AI1369" i="11" s="1"/>
  <c r="Q1369" i="11" a="1"/>
  <c r="Q1369" i="11" s="1"/>
  <c r="P1369" i="11" a="1"/>
  <c r="P1369" i="11" s="1"/>
  <c r="AG1369" i="11" s="1"/>
  <c r="AU1368" i="11"/>
  <c r="AT1368" i="11"/>
  <c r="AK1368" i="11"/>
  <c r="AJ1368" i="11"/>
  <c r="AE1368" i="11"/>
  <c r="AV1368" i="11" s="1"/>
  <c r="AE1368" i="11" a="1"/>
  <c r="AD1368" i="11"/>
  <c r="AD1368" i="11" a="1"/>
  <c r="AC1368" i="11"/>
  <c r="AC1368" i="11" a="1"/>
  <c r="AB1368" i="11"/>
  <c r="AS1368" i="11" s="1"/>
  <c r="AB1368" i="11" a="1"/>
  <c r="AA1368" i="11" a="1"/>
  <c r="AA1368" i="11" s="1"/>
  <c r="AR1368" i="11" s="1"/>
  <c r="Z1368" i="11"/>
  <c r="AQ1368" i="11" s="1"/>
  <c r="Z1368" i="11" a="1"/>
  <c r="Y1368" i="11"/>
  <c r="AP1368" i="11" s="1"/>
  <c r="Y1368" i="11" a="1"/>
  <c r="X1368" i="11" a="1"/>
  <c r="X1368" i="11" s="1"/>
  <c r="AO1368" i="11" s="1"/>
  <c r="W1368" i="11"/>
  <c r="AN1368" i="11" s="1"/>
  <c r="W1368" i="11" a="1"/>
  <c r="V1368" i="11"/>
  <c r="AM1368" i="11" s="1"/>
  <c r="V1368" i="11" a="1"/>
  <c r="U1368" i="11" a="1"/>
  <c r="U1368" i="11" s="1"/>
  <c r="AL1368" i="11" s="1"/>
  <c r="T1368" i="11" a="1"/>
  <c r="T1368" i="11" s="1"/>
  <c r="S1368" i="11" a="1"/>
  <c r="S1368" i="11" s="1"/>
  <c r="R1368" i="11" a="1"/>
  <c r="R1368" i="11" s="1"/>
  <c r="AI1368" i="11" s="1"/>
  <c r="Q1368" i="11" a="1"/>
  <c r="Q1368" i="11" s="1"/>
  <c r="AH1368" i="11" s="1"/>
  <c r="P1368" i="11" a="1"/>
  <c r="P1368" i="11" s="1"/>
  <c r="AG1368" i="11" s="1"/>
  <c r="AR1367" i="11"/>
  <c r="AQ1367" i="11"/>
  <c r="AP1367" i="11"/>
  <c r="AI1367" i="11"/>
  <c r="AE1367" i="11" a="1"/>
  <c r="AE1367" i="11" s="1"/>
  <c r="AV1367" i="11" s="1"/>
  <c r="AD1367" i="11" a="1"/>
  <c r="AD1367" i="11" s="1"/>
  <c r="AU1367" i="11" s="1"/>
  <c r="AC1367" i="11"/>
  <c r="AT1367" i="11" s="1"/>
  <c r="AC1367" i="11" a="1"/>
  <c r="AB1367" i="11"/>
  <c r="AS1367" i="11" s="1"/>
  <c r="AB1367" i="11" a="1"/>
  <c r="AA1367" i="11"/>
  <c r="AA1367" i="11" a="1"/>
  <c r="Z1367" i="11" a="1"/>
  <c r="Z1367" i="11" s="1"/>
  <c r="Y1367" i="11"/>
  <c r="Y1367" i="11" a="1"/>
  <c r="X1367" i="11" a="1"/>
  <c r="X1367" i="11" s="1"/>
  <c r="AO1367" i="11" s="1"/>
  <c r="W1367" i="11" a="1"/>
  <c r="W1367" i="11" s="1"/>
  <c r="AN1367" i="11" s="1"/>
  <c r="V1367" i="11" a="1"/>
  <c r="V1367" i="11" s="1"/>
  <c r="AM1367" i="11" s="1"/>
  <c r="U1367" i="11" a="1"/>
  <c r="U1367" i="11" s="1"/>
  <c r="AL1367" i="11" s="1"/>
  <c r="T1367" i="11" a="1"/>
  <c r="T1367" i="11" s="1"/>
  <c r="AK1367" i="11" s="1"/>
  <c r="S1367" i="11"/>
  <c r="AJ1367" i="11" s="1"/>
  <c r="S1367" i="11" a="1"/>
  <c r="R1367" i="11" a="1"/>
  <c r="R1367" i="11" s="1"/>
  <c r="Q1367" i="11" a="1"/>
  <c r="Q1367" i="11" s="1"/>
  <c r="AH1367" i="11" s="1"/>
  <c r="P1367" i="11" a="1"/>
  <c r="P1367" i="11" s="1"/>
  <c r="AG1367" i="11" s="1"/>
  <c r="AT1366" i="11"/>
  <c r="AE1366" i="11" a="1"/>
  <c r="AE1366" i="11" s="1"/>
  <c r="AV1366" i="11" s="1"/>
  <c r="AD1366" i="11"/>
  <c r="AU1366" i="11" s="1"/>
  <c r="AD1366" i="11" a="1"/>
  <c r="AC1366" i="11"/>
  <c r="AC1366" i="11" a="1"/>
  <c r="AB1366" i="11" a="1"/>
  <c r="AB1366" i="11" s="1"/>
  <c r="AS1366" i="11" s="1"/>
  <c r="AA1366" i="11"/>
  <c r="AR1366" i="11" s="1"/>
  <c r="AA1366" i="11" a="1"/>
  <c r="Z1366" i="11"/>
  <c r="AQ1366" i="11" s="1"/>
  <c r="Z1366" i="11" a="1"/>
  <c r="Y1366" i="11" a="1"/>
  <c r="Y1366" i="11" s="1"/>
  <c r="AP1366" i="11" s="1"/>
  <c r="X1366" i="11" a="1"/>
  <c r="X1366" i="11" s="1"/>
  <c r="AO1366" i="11" s="1"/>
  <c r="W1366" i="11"/>
  <c r="AN1366" i="11" s="1"/>
  <c r="W1366" i="11" a="1"/>
  <c r="V1366" i="11" a="1"/>
  <c r="V1366" i="11" s="1"/>
  <c r="AM1366" i="11" s="1"/>
  <c r="U1366" i="11" a="1"/>
  <c r="U1366" i="11" s="1"/>
  <c r="AL1366" i="11" s="1"/>
  <c r="T1366" i="11"/>
  <c r="AK1366" i="11" s="1"/>
  <c r="T1366" i="11" a="1"/>
  <c r="S1366" i="11"/>
  <c r="AJ1366" i="11" s="1"/>
  <c r="S1366" i="11" a="1"/>
  <c r="R1366" i="11" a="1"/>
  <c r="R1366" i="11" s="1"/>
  <c r="AI1366" i="11" s="1"/>
  <c r="Q1366" i="11" a="1"/>
  <c r="Q1366" i="11" s="1"/>
  <c r="AH1366" i="11" s="1"/>
  <c r="P1366" i="11" a="1"/>
  <c r="P1366" i="11" s="1"/>
  <c r="AG1366" i="11" s="1"/>
  <c r="AL1365" i="11"/>
  <c r="AK1365" i="11"/>
  <c r="AE1365" i="11" a="1"/>
  <c r="AE1365" i="11" s="1"/>
  <c r="AV1365" i="11" s="1"/>
  <c r="AD1365" i="11" a="1"/>
  <c r="AD1365" i="11" s="1"/>
  <c r="AU1365" i="11" s="1"/>
  <c r="AC1365" i="11" a="1"/>
  <c r="AC1365" i="11" s="1"/>
  <c r="AT1365" i="11" s="1"/>
  <c r="AB1365" i="11" a="1"/>
  <c r="AB1365" i="11" s="1"/>
  <c r="AS1365" i="11" s="1"/>
  <c r="AA1365" i="11" a="1"/>
  <c r="AA1365" i="11" s="1"/>
  <c r="AR1365" i="11" s="1"/>
  <c r="Z1365" i="11" a="1"/>
  <c r="Z1365" i="11" s="1"/>
  <c r="AQ1365" i="11" s="1"/>
  <c r="Y1365" i="11" a="1"/>
  <c r="Y1365" i="11" s="1"/>
  <c r="AP1365" i="11" s="1"/>
  <c r="X1365" i="11"/>
  <c r="AO1365" i="11" s="1"/>
  <c r="X1365" i="11" a="1"/>
  <c r="W1365" i="11" a="1"/>
  <c r="W1365" i="11" s="1"/>
  <c r="AN1365" i="11" s="1"/>
  <c r="V1365" i="11" a="1"/>
  <c r="V1365" i="11" s="1"/>
  <c r="AM1365" i="11" s="1"/>
  <c r="U1365" i="11" a="1"/>
  <c r="U1365" i="11" s="1"/>
  <c r="T1365" i="11" a="1"/>
  <c r="T1365" i="11" s="1"/>
  <c r="S1365" i="11" a="1"/>
  <c r="S1365" i="11" s="1"/>
  <c r="AJ1365" i="11" s="1"/>
  <c r="R1365" i="11" a="1"/>
  <c r="R1365" i="11" s="1"/>
  <c r="AI1365" i="11" s="1"/>
  <c r="Q1365" i="11"/>
  <c r="AH1365" i="11" s="1"/>
  <c r="Q1365" i="11" a="1"/>
  <c r="P1365" i="11" a="1"/>
  <c r="P1365" i="11" s="1"/>
  <c r="AG1365" i="11" s="1"/>
  <c r="AU1364" i="11"/>
  <c r="AH1364" i="11"/>
  <c r="AE1364" i="11" a="1"/>
  <c r="AE1364" i="11" s="1"/>
  <c r="AV1364" i="11" s="1"/>
  <c r="AD1364" i="11" a="1"/>
  <c r="AD1364" i="11" s="1"/>
  <c r="AC1364" i="11"/>
  <c r="AT1364" i="11" s="1"/>
  <c r="AC1364" i="11" a="1"/>
  <c r="AB1364" i="11" a="1"/>
  <c r="AB1364" i="11" s="1"/>
  <c r="AS1364" i="11" s="1"/>
  <c r="AA1364" i="11"/>
  <c r="AR1364" i="11" s="1"/>
  <c r="AA1364" i="11" a="1"/>
  <c r="Z1364" i="11" a="1"/>
  <c r="Z1364" i="11" s="1"/>
  <c r="AQ1364" i="11" s="1"/>
  <c r="Y1364" i="11" a="1"/>
  <c r="Y1364" i="11" s="1"/>
  <c r="AP1364" i="11" s="1"/>
  <c r="X1364" i="11" a="1"/>
  <c r="X1364" i="11" s="1"/>
  <c r="AO1364" i="11" s="1"/>
  <c r="W1364" i="11"/>
  <c r="AN1364" i="11" s="1"/>
  <c r="W1364" i="11" a="1"/>
  <c r="V1364" i="11" a="1"/>
  <c r="V1364" i="11" s="1"/>
  <c r="AM1364" i="11" s="1"/>
  <c r="U1364" i="11"/>
  <c r="AL1364" i="11" s="1"/>
  <c r="U1364" i="11" a="1"/>
  <c r="T1364" i="11" a="1"/>
  <c r="T1364" i="11" s="1"/>
  <c r="AK1364" i="11" s="1"/>
  <c r="S1364" i="11"/>
  <c r="AJ1364" i="11" s="1"/>
  <c r="S1364" i="11" a="1"/>
  <c r="R1364" i="11" a="1"/>
  <c r="R1364" i="11" s="1"/>
  <c r="AI1364" i="11" s="1"/>
  <c r="Q1364" i="11" a="1"/>
  <c r="Q1364" i="11" s="1"/>
  <c r="P1364" i="11" a="1"/>
  <c r="P1364" i="11" s="1"/>
  <c r="AG1364" i="11" s="1"/>
  <c r="AT1363" i="11"/>
  <c r="AS1363" i="11"/>
  <c r="AL1363" i="11"/>
  <c r="AK1363" i="11"/>
  <c r="AJ1363" i="11"/>
  <c r="AE1363" i="11" a="1"/>
  <c r="AE1363" i="11" s="1"/>
  <c r="AV1363" i="11" s="1"/>
  <c r="AD1363" i="11" a="1"/>
  <c r="AD1363" i="11" s="1"/>
  <c r="AU1363" i="11" s="1"/>
  <c r="AC1363" i="11"/>
  <c r="AC1363" i="11" a="1"/>
  <c r="AB1363" i="11"/>
  <c r="AB1363" i="11" a="1"/>
  <c r="AA1363" i="11" a="1"/>
  <c r="AA1363" i="11" s="1"/>
  <c r="AR1363" i="11" s="1"/>
  <c r="Z1363" i="11"/>
  <c r="AQ1363" i="11" s="1"/>
  <c r="Z1363" i="11" a="1"/>
  <c r="Y1363" i="11"/>
  <c r="AP1363" i="11" s="1"/>
  <c r="Y1363" i="11" a="1"/>
  <c r="X1363" i="11" a="1"/>
  <c r="X1363" i="11" s="1"/>
  <c r="AO1363" i="11" s="1"/>
  <c r="W1363" i="11" a="1"/>
  <c r="W1363" i="11" s="1"/>
  <c r="AN1363" i="11" s="1"/>
  <c r="V1363" i="11" a="1"/>
  <c r="V1363" i="11" s="1"/>
  <c r="AM1363" i="11" s="1"/>
  <c r="U1363" i="11"/>
  <c r="U1363" i="11" a="1"/>
  <c r="T1363" i="11"/>
  <c r="T1363" i="11" a="1"/>
  <c r="S1363" i="11" a="1"/>
  <c r="S1363" i="11" s="1"/>
  <c r="R1363" i="11"/>
  <c r="AI1363" i="11" s="1"/>
  <c r="R1363" i="11" a="1"/>
  <c r="Q1363" i="11"/>
  <c r="AH1363" i="11" s="1"/>
  <c r="Q1363" i="11" a="1"/>
  <c r="P1363" i="11" a="1"/>
  <c r="P1363" i="11" s="1"/>
  <c r="AG1363" i="11" s="1"/>
  <c r="AQ1362" i="11"/>
  <c r="AP1362" i="11"/>
  <c r="AO1362" i="11"/>
  <c r="AI1362" i="11"/>
  <c r="AH1362" i="11"/>
  <c r="AE1362" i="11" a="1"/>
  <c r="AE1362" i="11" s="1"/>
  <c r="AV1362" i="11" s="1"/>
  <c r="AD1362" i="11" a="1"/>
  <c r="AD1362" i="11" s="1"/>
  <c r="AU1362" i="11" s="1"/>
  <c r="AC1362" i="11"/>
  <c r="AT1362" i="11" s="1"/>
  <c r="AC1362" i="11" a="1"/>
  <c r="AB1362" i="11"/>
  <c r="AS1362" i="11" s="1"/>
  <c r="AB1362" i="11" a="1"/>
  <c r="AA1362" i="11" a="1"/>
  <c r="AA1362" i="11" s="1"/>
  <c r="AR1362" i="11" s="1"/>
  <c r="Z1362" i="11"/>
  <c r="Z1362" i="11" a="1"/>
  <c r="Y1362" i="11" a="1"/>
  <c r="Y1362" i="11" s="1"/>
  <c r="X1362" i="11"/>
  <c r="X1362" i="11" a="1"/>
  <c r="W1362" i="11" a="1"/>
  <c r="W1362" i="11" s="1"/>
  <c r="AN1362" i="11" s="1"/>
  <c r="V1362" i="11" a="1"/>
  <c r="V1362" i="11" s="1"/>
  <c r="AM1362" i="11" s="1"/>
  <c r="U1362" i="11" a="1"/>
  <c r="U1362" i="11" s="1"/>
  <c r="AL1362" i="11" s="1"/>
  <c r="T1362" i="11" a="1"/>
  <c r="T1362" i="11" s="1"/>
  <c r="AK1362" i="11" s="1"/>
  <c r="S1362" i="11" a="1"/>
  <c r="S1362" i="11" s="1"/>
  <c r="AJ1362" i="11" s="1"/>
  <c r="R1362" i="11"/>
  <c r="R1362" i="11" a="1"/>
  <c r="Q1362" i="11" a="1"/>
  <c r="Q1362" i="11" s="1"/>
  <c r="P1362" i="11"/>
  <c r="AG1362" i="11" s="1"/>
  <c r="P1362" i="11" a="1"/>
  <c r="AU1361" i="11"/>
  <c r="AT1361" i="11"/>
  <c r="AQ1361" i="11"/>
  <c r="AM1361" i="11"/>
  <c r="AH1361" i="11"/>
  <c r="AE1361" i="11"/>
  <c r="AV1361" i="11" s="1"/>
  <c r="AE1361" i="11" a="1"/>
  <c r="AD1361" i="11"/>
  <c r="AD1361" i="11" a="1"/>
  <c r="AC1361" i="11" a="1"/>
  <c r="AC1361" i="11" s="1"/>
  <c r="AB1361" i="11" a="1"/>
  <c r="AB1361" i="11" s="1"/>
  <c r="AS1361" i="11" s="1"/>
  <c r="AA1361" i="11" a="1"/>
  <c r="AA1361" i="11" s="1"/>
  <c r="AR1361" i="11" s="1"/>
  <c r="Z1361" i="11"/>
  <c r="Z1361" i="11" a="1"/>
  <c r="Y1361" i="11"/>
  <c r="AP1361" i="11" s="1"/>
  <c r="Y1361" i="11" a="1"/>
  <c r="X1361" i="11" a="1"/>
  <c r="X1361" i="11" s="1"/>
  <c r="AO1361" i="11" s="1"/>
  <c r="W1361" i="11"/>
  <c r="AN1361" i="11" s="1"/>
  <c r="W1361" i="11" a="1"/>
  <c r="V1361" i="11"/>
  <c r="V1361" i="11" a="1"/>
  <c r="U1361" i="11" a="1"/>
  <c r="U1361" i="11" s="1"/>
  <c r="AL1361" i="11" s="1"/>
  <c r="T1361" i="11" a="1"/>
  <c r="T1361" i="11" s="1"/>
  <c r="AK1361" i="11" s="1"/>
  <c r="S1361" i="11" a="1"/>
  <c r="S1361" i="11" s="1"/>
  <c r="AJ1361" i="11" s="1"/>
  <c r="R1361" i="11"/>
  <c r="AI1361" i="11" s="1"/>
  <c r="R1361" i="11" a="1"/>
  <c r="Q1361" i="11"/>
  <c r="Q1361" i="11" a="1"/>
  <c r="P1361" i="11" a="1"/>
  <c r="P1361" i="11" s="1"/>
  <c r="AG1361" i="11" s="1"/>
  <c r="AS1360" i="11"/>
  <c r="AR1360" i="11"/>
  <c r="AJ1360" i="11"/>
  <c r="AE1360" i="11"/>
  <c r="AV1360" i="11" s="1"/>
  <c r="AE1360" i="11" a="1"/>
  <c r="AD1360" i="11" a="1"/>
  <c r="AD1360" i="11" s="1"/>
  <c r="AU1360" i="11" s="1"/>
  <c r="AC1360" i="11"/>
  <c r="AT1360" i="11" s="1"/>
  <c r="AC1360" i="11" a="1"/>
  <c r="AB1360" i="11" a="1"/>
  <c r="AB1360" i="11" s="1"/>
  <c r="AA1360" i="11" a="1"/>
  <c r="AA1360" i="11" s="1"/>
  <c r="Z1360" i="11" a="1"/>
  <c r="Z1360" i="11" s="1"/>
  <c r="AQ1360" i="11" s="1"/>
  <c r="Y1360" i="11" a="1"/>
  <c r="Y1360" i="11" s="1"/>
  <c r="AP1360" i="11" s="1"/>
  <c r="X1360" i="11" a="1"/>
  <c r="X1360" i="11" s="1"/>
  <c r="AO1360" i="11" s="1"/>
  <c r="W1360" i="11"/>
  <c r="AN1360" i="11" s="1"/>
  <c r="W1360" i="11" a="1"/>
  <c r="V1360" i="11" a="1"/>
  <c r="V1360" i="11" s="1"/>
  <c r="AM1360" i="11" s="1"/>
  <c r="U1360" i="11"/>
  <c r="AL1360" i="11" s="1"/>
  <c r="U1360" i="11" a="1"/>
  <c r="T1360" i="11" a="1"/>
  <c r="T1360" i="11" s="1"/>
  <c r="AK1360" i="11" s="1"/>
  <c r="S1360" i="11" a="1"/>
  <c r="S1360" i="11" s="1"/>
  <c r="R1360" i="11"/>
  <c r="AI1360" i="11" s="1"/>
  <c r="R1360" i="11" a="1"/>
  <c r="Q1360" i="11" a="1"/>
  <c r="Q1360" i="11" s="1"/>
  <c r="AH1360" i="11" s="1"/>
  <c r="P1360" i="11" a="1"/>
  <c r="P1360" i="11" s="1"/>
  <c r="AG1360" i="11" s="1"/>
  <c r="AN1359" i="11"/>
  <c r="AH1359" i="11"/>
  <c r="AG1359" i="11"/>
  <c r="AE1359" i="11"/>
  <c r="AV1359" i="11" s="1"/>
  <c r="AE1359" i="11" a="1"/>
  <c r="AD1359" i="11"/>
  <c r="AU1359" i="11" s="1"/>
  <c r="AD1359" i="11" a="1"/>
  <c r="AC1359" i="11" a="1"/>
  <c r="AC1359" i="11" s="1"/>
  <c r="AT1359" i="11" s="1"/>
  <c r="AB1359" i="11"/>
  <c r="AS1359" i="11" s="1"/>
  <c r="AB1359" i="11" a="1"/>
  <c r="AA1359" i="11"/>
  <c r="AR1359" i="11" s="1"/>
  <c r="AA1359" i="11" a="1"/>
  <c r="Z1359" i="11" a="1"/>
  <c r="Z1359" i="11" s="1"/>
  <c r="AQ1359" i="11" s="1"/>
  <c r="Y1359" i="11" a="1"/>
  <c r="Y1359" i="11" s="1"/>
  <c r="AP1359" i="11" s="1"/>
  <c r="X1359" i="11" a="1"/>
  <c r="X1359" i="11" s="1"/>
  <c r="AO1359" i="11" s="1"/>
  <c r="W1359" i="11"/>
  <c r="W1359" i="11" a="1"/>
  <c r="V1359" i="11"/>
  <c r="AM1359" i="11" s="1"/>
  <c r="V1359" i="11" a="1"/>
  <c r="U1359" i="11" a="1"/>
  <c r="U1359" i="11" s="1"/>
  <c r="AL1359" i="11" s="1"/>
  <c r="T1359" i="11"/>
  <c r="AK1359" i="11" s="1"/>
  <c r="T1359" i="11" a="1"/>
  <c r="S1359" i="11"/>
  <c r="AJ1359" i="11" s="1"/>
  <c r="S1359" i="11" a="1"/>
  <c r="R1359" i="11" a="1"/>
  <c r="R1359" i="11" s="1"/>
  <c r="AI1359" i="11" s="1"/>
  <c r="Q1359" i="11" a="1"/>
  <c r="Q1359" i="11" s="1"/>
  <c r="P1359" i="11" a="1"/>
  <c r="P1359" i="11" s="1"/>
  <c r="AV1358" i="11"/>
  <c r="AU1358" i="11"/>
  <c r="AT1358" i="11"/>
  <c r="AS1358" i="11"/>
  <c r="AE1358" i="11"/>
  <c r="AE1358" i="11" a="1"/>
  <c r="AD1358" i="11" a="1"/>
  <c r="AD1358" i="11" s="1"/>
  <c r="AC1358" i="11" a="1"/>
  <c r="AC1358" i="11" s="1"/>
  <c r="AB1358" i="11"/>
  <c r="AB1358" i="11" a="1"/>
  <c r="AA1358" i="11" a="1"/>
  <c r="AA1358" i="11" s="1"/>
  <c r="AR1358" i="11" s="1"/>
  <c r="Z1358" i="11"/>
  <c r="AQ1358" i="11" s="1"/>
  <c r="Z1358" i="11" a="1"/>
  <c r="Y1358" i="11" a="1"/>
  <c r="Y1358" i="11" s="1"/>
  <c r="AP1358" i="11" s="1"/>
  <c r="X1358" i="11" a="1"/>
  <c r="X1358" i="11" s="1"/>
  <c r="AO1358" i="11" s="1"/>
  <c r="W1358" i="11" a="1"/>
  <c r="W1358" i="11" s="1"/>
  <c r="AN1358" i="11" s="1"/>
  <c r="V1358" i="11"/>
  <c r="AM1358" i="11" s="1"/>
  <c r="V1358" i="11" a="1"/>
  <c r="U1358" i="11" a="1"/>
  <c r="U1358" i="11" s="1"/>
  <c r="AL1358" i="11" s="1"/>
  <c r="T1358" i="11"/>
  <c r="AK1358" i="11" s="1"/>
  <c r="T1358" i="11" a="1"/>
  <c r="S1358" i="11" a="1"/>
  <c r="S1358" i="11" s="1"/>
  <c r="AJ1358" i="11" s="1"/>
  <c r="R1358" i="11"/>
  <c r="AI1358" i="11" s="1"/>
  <c r="R1358" i="11" a="1"/>
  <c r="Q1358" i="11" a="1"/>
  <c r="Q1358" i="11" s="1"/>
  <c r="AH1358" i="11" s="1"/>
  <c r="P1358" i="11" a="1"/>
  <c r="P1358" i="11" s="1"/>
  <c r="AG1358" i="11" s="1"/>
  <c r="AR1357" i="11"/>
  <c r="AQ1357" i="11"/>
  <c r="AK1357" i="11"/>
  <c r="AJ1357" i="11"/>
  <c r="AE1357" i="11" a="1"/>
  <c r="AE1357" i="11" s="1"/>
  <c r="AV1357" i="11" s="1"/>
  <c r="AD1357" i="11" a="1"/>
  <c r="AD1357" i="11" s="1"/>
  <c r="AU1357" i="11" s="1"/>
  <c r="AC1357" i="11"/>
  <c r="AT1357" i="11" s="1"/>
  <c r="AC1357" i="11" a="1"/>
  <c r="AB1357" i="11"/>
  <c r="AS1357" i="11" s="1"/>
  <c r="AB1357" i="11" a="1"/>
  <c r="AA1357" i="11"/>
  <c r="AA1357" i="11" a="1"/>
  <c r="Z1357" i="11" a="1"/>
  <c r="Z1357" i="11" s="1"/>
  <c r="Y1357" i="11"/>
  <c r="AP1357" i="11" s="1"/>
  <c r="Y1357" i="11" a="1"/>
  <c r="X1357" i="11"/>
  <c r="AO1357" i="11" s="1"/>
  <c r="X1357" i="11" a="1"/>
  <c r="W1357" i="11" a="1"/>
  <c r="W1357" i="11" s="1"/>
  <c r="AN1357" i="11" s="1"/>
  <c r="V1357" i="11" a="1"/>
  <c r="V1357" i="11" s="1"/>
  <c r="AM1357" i="11" s="1"/>
  <c r="U1357" i="11" a="1"/>
  <c r="U1357" i="11" s="1"/>
  <c r="AL1357" i="11" s="1"/>
  <c r="T1357" i="11"/>
  <c r="T1357" i="11" a="1"/>
  <c r="S1357" i="11"/>
  <c r="S1357" i="11" a="1"/>
  <c r="R1357" i="11" a="1"/>
  <c r="R1357" i="11" s="1"/>
  <c r="AI1357" i="11" s="1"/>
  <c r="Q1357" i="11" a="1"/>
  <c r="Q1357" i="11" s="1"/>
  <c r="AH1357" i="11" s="1"/>
  <c r="P1357" i="11"/>
  <c r="AG1357" i="11" s="1"/>
  <c r="P1357" i="11" a="1"/>
  <c r="AP1356" i="11"/>
  <c r="AM1356" i="11"/>
  <c r="AE1356" i="11"/>
  <c r="AV1356" i="11" s="1"/>
  <c r="AE1356" i="11" a="1"/>
  <c r="AD1356" i="11" a="1"/>
  <c r="AD1356" i="11" s="1"/>
  <c r="AU1356" i="11" s="1"/>
  <c r="AC1356" i="11" a="1"/>
  <c r="AC1356" i="11" s="1"/>
  <c r="AT1356" i="11" s="1"/>
  <c r="AB1356" i="11" a="1"/>
  <c r="AB1356" i="11" s="1"/>
  <c r="AS1356" i="11" s="1"/>
  <c r="AA1356" i="11" a="1"/>
  <c r="AA1356" i="11" s="1"/>
  <c r="AR1356" i="11" s="1"/>
  <c r="Z1356" i="11" a="1"/>
  <c r="Z1356" i="11" s="1"/>
  <c r="AQ1356" i="11" s="1"/>
  <c r="Y1356" i="11"/>
  <c r="Y1356" i="11" a="1"/>
  <c r="X1356" i="11" a="1"/>
  <c r="X1356" i="11" s="1"/>
  <c r="AO1356" i="11" s="1"/>
  <c r="W1356" i="11"/>
  <c r="AN1356" i="11" s="1"/>
  <c r="W1356" i="11" a="1"/>
  <c r="V1356" i="11" a="1"/>
  <c r="V1356" i="11" s="1"/>
  <c r="U1356" i="11" a="1"/>
  <c r="U1356" i="11" s="1"/>
  <c r="AL1356" i="11" s="1"/>
  <c r="T1356" i="11"/>
  <c r="AK1356" i="11" s="1"/>
  <c r="T1356" i="11" a="1"/>
  <c r="S1356" i="11" a="1"/>
  <c r="S1356" i="11" s="1"/>
  <c r="AJ1356" i="11" s="1"/>
  <c r="R1356" i="11" a="1"/>
  <c r="R1356" i="11" s="1"/>
  <c r="AI1356" i="11" s="1"/>
  <c r="Q1356" i="11"/>
  <c r="AH1356" i="11" s="1"/>
  <c r="Q1356" i="11" a="1"/>
  <c r="P1356" i="11" a="1"/>
  <c r="P1356" i="11" s="1"/>
  <c r="AG1356" i="11" s="1"/>
  <c r="AS1355" i="11"/>
  <c r="AR1355" i="11"/>
  <c r="AO1355" i="11"/>
  <c r="AE1355" i="11" a="1"/>
  <c r="AE1355" i="11" s="1"/>
  <c r="AV1355" i="11" s="1"/>
  <c r="AD1355" i="11" a="1"/>
  <c r="AD1355" i="11" s="1"/>
  <c r="AU1355" i="11" s="1"/>
  <c r="AC1355" i="11"/>
  <c r="AT1355" i="11" s="1"/>
  <c r="AC1355" i="11" a="1"/>
  <c r="AB1355" i="11" a="1"/>
  <c r="AB1355" i="11" s="1"/>
  <c r="AA1355" i="11" a="1"/>
  <c r="AA1355" i="11" s="1"/>
  <c r="Z1355" i="11"/>
  <c r="AQ1355" i="11" s="1"/>
  <c r="Z1355" i="11" a="1"/>
  <c r="Y1355" i="11"/>
  <c r="AP1355" i="11" s="1"/>
  <c r="Y1355" i="11" a="1"/>
  <c r="X1355" i="11"/>
  <c r="X1355" i="11" a="1"/>
  <c r="W1355" i="11" a="1"/>
  <c r="W1355" i="11" s="1"/>
  <c r="AN1355" i="11" s="1"/>
  <c r="V1355" i="11" a="1"/>
  <c r="V1355" i="11" s="1"/>
  <c r="AM1355" i="11" s="1"/>
  <c r="U1355" i="11"/>
  <c r="AL1355" i="11" s="1"/>
  <c r="U1355" i="11" a="1"/>
  <c r="T1355" i="11" a="1"/>
  <c r="T1355" i="11" s="1"/>
  <c r="AK1355" i="11" s="1"/>
  <c r="S1355" i="11" a="1"/>
  <c r="S1355" i="11" s="1"/>
  <c r="AJ1355" i="11" s="1"/>
  <c r="R1355" i="11"/>
  <c r="AI1355" i="11" s="1"/>
  <c r="R1355" i="11" a="1"/>
  <c r="Q1355" i="11"/>
  <c r="AH1355" i="11" s="1"/>
  <c r="Q1355" i="11" a="1"/>
  <c r="P1355" i="11"/>
  <c r="AG1355" i="11" s="1"/>
  <c r="P1355" i="11" a="1"/>
  <c r="AP1354" i="11"/>
  <c r="AE1354" i="11" a="1"/>
  <c r="AE1354" i="11" s="1"/>
  <c r="AV1354" i="11" s="1"/>
  <c r="AD1354" i="11"/>
  <c r="AU1354" i="11" s="1"/>
  <c r="AD1354" i="11" a="1"/>
  <c r="AC1354" i="11" a="1"/>
  <c r="AC1354" i="11" s="1"/>
  <c r="AT1354" i="11" s="1"/>
  <c r="AB1354" i="11"/>
  <c r="AS1354" i="11" s="1"/>
  <c r="AB1354" i="11" a="1"/>
  <c r="AA1354" i="11" a="1"/>
  <c r="AA1354" i="11" s="1"/>
  <c r="AR1354" i="11" s="1"/>
  <c r="Z1354" i="11" a="1"/>
  <c r="Z1354" i="11" s="1"/>
  <c r="AQ1354" i="11" s="1"/>
  <c r="Y1354" i="11" a="1"/>
  <c r="Y1354" i="11" s="1"/>
  <c r="X1354" i="11" a="1"/>
  <c r="X1354" i="11" s="1"/>
  <c r="AO1354" i="11" s="1"/>
  <c r="W1354" i="11" a="1"/>
  <c r="W1354" i="11" s="1"/>
  <c r="AN1354" i="11" s="1"/>
  <c r="V1354" i="11"/>
  <c r="AM1354" i="11" s="1"/>
  <c r="V1354" i="11" a="1"/>
  <c r="U1354" i="11" a="1"/>
  <c r="U1354" i="11" s="1"/>
  <c r="AL1354" i="11" s="1"/>
  <c r="T1354" i="11"/>
  <c r="AK1354" i="11" s="1"/>
  <c r="T1354" i="11" a="1"/>
  <c r="S1354" i="11" a="1"/>
  <c r="S1354" i="11" s="1"/>
  <c r="AJ1354" i="11" s="1"/>
  <c r="R1354" i="11" a="1"/>
  <c r="R1354" i="11" s="1"/>
  <c r="AI1354" i="11" s="1"/>
  <c r="Q1354" i="11"/>
  <c r="AH1354" i="11" s="1"/>
  <c r="Q1354" i="11" a="1"/>
  <c r="P1354" i="11" a="1"/>
  <c r="P1354" i="11" s="1"/>
  <c r="AG1354" i="11" s="1"/>
  <c r="AU1353" i="11"/>
  <c r="AT1353" i="11"/>
  <c r="AM1353" i="11"/>
  <c r="AL1353" i="11"/>
  <c r="AE1353" i="11" a="1"/>
  <c r="AE1353" i="11" s="1"/>
  <c r="AV1353" i="11" s="1"/>
  <c r="AD1353" i="11"/>
  <c r="AD1353" i="11" a="1"/>
  <c r="AC1353" i="11"/>
  <c r="AC1353" i="11" a="1"/>
  <c r="AB1353" i="11" a="1"/>
  <c r="AB1353" i="11" s="1"/>
  <c r="AS1353" i="11" s="1"/>
  <c r="AA1353" i="11"/>
  <c r="AR1353" i="11" s="1"/>
  <c r="AA1353" i="11" a="1"/>
  <c r="Z1353" i="11"/>
  <c r="AQ1353" i="11" s="1"/>
  <c r="Z1353" i="11" a="1"/>
  <c r="Y1353" i="11" a="1"/>
  <c r="Y1353" i="11" s="1"/>
  <c r="AP1353" i="11" s="1"/>
  <c r="X1353" i="11" a="1"/>
  <c r="X1353" i="11" s="1"/>
  <c r="AO1353" i="11" s="1"/>
  <c r="W1353" i="11" a="1"/>
  <c r="W1353" i="11" s="1"/>
  <c r="AN1353" i="11" s="1"/>
  <c r="V1353" i="11"/>
  <c r="V1353" i="11" a="1"/>
  <c r="U1353" i="11"/>
  <c r="U1353" i="11" a="1"/>
  <c r="T1353" i="11" a="1"/>
  <c r="T1353" i="11" s="1"/>
  <c r="AK1353" i="11" s="1"/>
  <c r="S1353" i="11"/>
  <c r="AJ1353" i="11" s="1"/>
  <c r="S1353" i="11" a="1"/>
  <c r="R1353" i="11"/>
  <c r="AI1353" i="11" s="1"/>
  <c r="R1353" i="11" a="1"/>
  <c r="Q1353" i="11" a="1"/>
  <c r="Q1353" i="11" s="1"/>
  <c r="AH1353" i="11" s="1"/>
  <c r="P1353" i="11" a="1"/>
  <c r="P1353" i="11" s="1"/>
  <c r="AG1353" i="11" s="1"/>
  <c r="AS1352" i="11"/>
  <c r="AR1352" i="11"/>
  <c r="AQ1352" i="11"/>
  <c r="AK1352" i="11"/>
  <c r="AJ1352" i="11"/>
  <c r="AE1352" i="11" a="1"/>
  <c r="AE1352" i="11" s="1"/>
  <c r="AV1352" i="11" s="1"/>
  <c r="AD1352" i="11" a="1"/>
  <c r="AD1352" i="11" s="1"/>
  <c r="AU1352" i="11" s="1"/>
  <c r="AC1352" i="11"/>
  <c r="AT1352" i="11" s="1"/>
  <c r="AC1352" i="11" a="1"/>
  <c r="AB1352" i="11" a="1"/>
  <c r="AB1352" i="11" s="1"/>
  <c r="AA1352" i="11"/>
  <c r="AA1352" i="11" a="1"/>
  <c r="Z1352" i="11" a="1"/>
  <c r="Z1352" i="11" s="1"/>
  <c r="Y1352" i="11"/>
  <c r="AP1352" i="11" s="1"/>
  <c r="Y1352" i="11" a="1"/>
  <c r="X1352" i="11" a="1"/>
  <c r="X1352" i="11" s="1"/>
  <c r="AO1352" i="11" s="1"/>
  <c r="W1352" i="11" a="1"/>
  <c r="W1352" i="11" s="1"/>
  <c r="AN1352" i="11" s="1"/>
  <c r="V1352" i="11" a="1"/>
  <c r="V1352" i="11" s="1"/>
  <c r="AM1352" i="11" s="1"/>
  <c r="U1352" i="11" a="1"/>
  <c r="U1352" i="11" s="1"/>
  <c r="AL1352" i="11" s="1"/>
  <c r="T1352" i="11" a="1"/>
  <c r="T1352" i="11" s="1"/>
  <c r="S1352" i="11"/>
  <c r="S1352" i="11" a="1"/>
  <c r="R1352" i="11" a="1"/>
  <c r="R1352" i="11" s="1"/>
  <c r="AI1352" i="11" s="1"/>
  <c r="Q1352" i="11"/>
  <c r="AH1352" i="11" s="1"/>
  <c r="Q1352" i="11" a="1"/>
  <c r="P1352" i="11" a="1"/>
  <c r="P1352" i="11" s="1"/>
  <c r="AG1352" i="11" s="1"/>
  <c r="AJ1351" i="11"/>
  <c r="AI1351" i="11"/>
  <c r="AH1351" i="11"/>
  <c r="AG1351" i="11"/>
  <c r="AE1351" i="11"/>
  <c r="AV1351" i="11" s="1"/>
  <c r="AE1351" i="11" a="1"/>
  <c r="AD1351" i="11" a="1"/>
  <c r="AD1351" i="11" s="1"/>
  <c r="AU1351" i="11" s="1"/>
  <c r="AC1351" i="11" a="1"/>
  <c r="AC1351" i="11" s="1"/>
  <c r="AT1351" i="11" s="1"/>
  <c r="AB1351" i="11"/>
  <c r="AS1351" i="11" s="1"/>
  <c r="AB1351" i="11" a="1"/>
  <c r="AA1351" i="11"/>
  <c r="AR1351" i="11" s="1"/>
  <c r="AA1351" i="11" a="1"/>
  <c r="Z1351" i="11"/>
  <c r="AQ1351" i="11" s="1"/>
  <c r="Z1351" i="11" a="1"/>
  <c r="Y1351" i="11" a="1"/>
  <c r="Y1351" i="11" s="1"/>
  <c r="AP1351" i="11" s="1"/>
  <c r="X1351" i="11"/>
  <c r="AO1351" i="11" s="1"/>
  <c r="X1351" i="11" a="1"/>
  <c r="W1351" i="11"/>
  <c r="AN1351" i="11" s="1"/>
  <c r="W1351" i="11" a="1"/>
  <c r="V1351" i="11" a="1"/>
  <c r="V1351" i="11" s="1"/>
  <c r="AM1351" i="11" s="1"/>
  <c r="U1351" i="11" a="1"/>
  <c r="U1351" i="11" s="1"/>
  <c r="AL1351" i="11" s="1"/>
  <c r="T1351" i="11" a="1"/>
  <c r="T1351" i="11" s="1"/>
  <c r="AK1351" i="11" s="1"/>
  <c r="S1351" i="11"/>
  <c r="S1351" i="11" a="1"/>
  <c r="R1351" i="11"/>
  <c r="R1351" i="11" a="1"/>
  <c r="Q1351" i="11" a="1"/>
  <c r="Q1351" i="11" s="1"/>
  <c r="P1351" i="11"/>
  <c r="P1351" i="11" a="1"/>
  <c r="AL1350" i="11"/>
  <c r="AE1350" i="11" a="1"/>
  <c r="AE1350" i="11" s="1"/>
  <c r="AV1350" i="11" s="1"/>
  <c r="AD1350" i="11"/>
  <c r="AU1350" i="11" s="1"/>
  <c r="AD1350" i="11" a="1"/>
  <c r="AC1350" i="11" a="1"/>
  <c r="AC1350" i="11" s="1"/>
  <c r="AT1350" i="11" s="1"/>
  <c r="AB1350" i="11" a="1"/>
  <c r="AB1350" i="11" s="1"/>
  <c r="AS1350" i="11" s="1"/>
  <c r="AA1350" i="11"/>
  <c r="AR1350" i="11" s="1"/>
  <c r="AA1350" i="11" a="1"/>
  <c r="Z1350" i="11" a="1"/>
  <c r="Z1350" i="11" s="1"/>
  <c r="AQ1350" i="11" s="1"/>
  <c r="Y1350" i="11" a="1"/>
  <c r="Y1350" i="11" s="1"/>
  <c r="AP1350" i="11" s="1"/>
  <c r="X1350" i="11"/>
  <c r="AO1350" i="11" s="1"/>
  <c r="X1350" i="11" a="1"/>
  <c r="W1350" i="11" a="1"/>
  <c r="W1350" i="11" s="1"/>
  <c r="AN1350" i="11" s="1"/>
  <c r="V1350" i="11"/>
  <c r="AM1350" i="11" s="1"/>
  <c r="V1350" i="11" a="1"/>
  <c r="U1350" i="11" a="1"/>
  <c r="U1350" i="11" s="1"/>
  <c r="T1350" i="11" a="1"/>
  <c r="T1350" i="11" s="1"/>
  <c r="AK1350" i="11" s="1"/>
  <c r="S1350" i="11" a="1"/>
  <c r="S1350" i="11" s="1"/>
  <c r="AJ1350" i="11" s="1"/>
  <c r="R1350" i="11"/>
  <c r="AI1350" i="11" s="1"/>
  <c r="R1350" i="11" a="1"/>
  <c r="Q1350" i="11" a="1"/>
  <c r="Q1350" i="11" s="1"/>
  <c r="AH1350" i="11" s="1"/>
  <c r="P1350" i="11"/>
  <c r="AG1350" i="11" s="1"/>
  <c r="P1350" i="11" a="1"/>
  <c r="AR1349" i="11"/>
  <c r="AQ1349" i="11"/>
  <c r="AI1349" i="11"/>
  <c r="AE1349" i="11"/>
  <c r="AV1349" i="11" s="1"/>
  <c r="AE1349" i="11" a="1"/>
  <c r="AD1349" i="11" a="1"/>
  <c r="AD1349" i="11" s="1"/>
  <c r="AU1349" i="11" s="1"/>
  <c r="AC1349" i="11" a="1"/>
  <c r="AC1349" i="11" s="1"/>
  <c r="AT1349" i="11" s="1"/>
  <c r="AB1349" i="11"/>
  <c r="AS1349" i="11" s="1"/>
  <c r="AB1349" i="11" a="1"/>
  <c r="AA1349" i="11" a="1"/>
  <c r="AA1349" i="11" s="1"/>
  <c r="Z1349" i="11" a="1"/>
  <c r="Z1349" i="11" s="1"/>
  <c r="Y1349" i="11"/>
  <c r="AP1349" i="11" s="1"/>
  <c r="Y1349" i="11" a="1"/>
  <c r="X1349" i="11"/>
  <c r="AO1349" i="11" s="1"/>
  <c r="X1349" i="11" a="1"/>
  <c r="W1349" i="11"/>
  <c r="AN1349" i="11" s="1"/>
  <c r="W1349" i="11" a="1"/>
  <c r="V1349" i="11" a="1"/>
  <c r="V1349" i="11" s="1"/>
  <c r="AM1349" i="11" s="1"/>
  <c r="U1349" i="11"/>
  <c r="AL1349" i="11" s="1"/>
  <c r="U1349" i="11" a="1"/>
  <c r="T1349" i="11"/>
  <c r="AK1349" i="11" s="1"/>
  <c r="T1349" i="11" a="1"/>
  <c r="S1349" i="11" a="1"/>
  <c r="S1349" i="11" s="1"/>
  <c r="AJ1349" i="11" s="1"/>
  <c r="R1349" i="11" a="1"/>
  <c r="R1349" i="11" s="1"/>
  <c r="Q1349" i="11"/>
  <c r="AH1349" i="11" s="1"/>
  <c r="Q1349" i="11" a="1"/>
  <c r="P1349" i="11"/>
  <c r="AG1349" i="11" s="1"/>
  <c r="P1349" i="11" a="1"/>
  <c r="AU1348" i="11"/>
  <c r="AN1348" i="11"/>
  <c r="AH1348" i="11"/>
  <c r="AE1348" i="11" a="1"/>
  <c r="AE1348" i="11" s="1"/>
  <c r="AV1348" i="11" s="1"/>
  <c r="AD1348" i="11" a="1"/>
  <c r="AD1348" i="11" s="1"/>
  <c r="AC1348" i="11"/>
  <c r="AT1348" i="11" s="1"/>
  <c r="AC1348" i="11" a="1"/>
  <c r="AB1348" i="11" a="1"/>
  <c r="AB1348" i="11" s="1"/>
  <c r="AS1348" i="11" s="1"/>
  <c r="AA1348" i="11"/>
  <c r="AR1348" i="11" s="1"/>
  <c r="AA1348" i="11" a="1"/>
  <c r="Z1348" i="11" a="1"/>
  <c r="Z1348" i="11" s="1"/>
  <c r="AQ1348" i="11" s="1"/>
  <c r="Y1348" i="11" a="1"/>
  <c r="Y1348" i="11" s="1"/>
  <c r="AP1348" i="11" s="1"/>
  <c r="X1348" i="11" a="1"/>
  <c r="X1348" i="11" s="1"/>
  <c r="AO1348" i="11" s="1"/>
  <c r="W1348" i="11" a="1"/>
  <c r="W1348" i="11" s="1"/>
  <c r="V1348" i="11" a="1"/>
  <c r="V1348" i="11" s="1"/>
  <c r="AM1348" i="11" s="1"/>
  <c r="U1348" i="11"/>
  <c r="AL1348" i="11" s="1"/>
  <c r="U1348" i="11" a="1"/>
  <c r="T1348" i="11" a="1"/>
  <c r="T1348" i="11" s="1"/>
  <c r="AK1348" i="11" s="1"/>
  <c r="S1348" i="11"/>
  <c r="AJ1348" i="11" s="1"/>
  <c r="S1348" i="11" a="1"/>
  <c r="R1348" i="11" a="1"/>
  <c r="R1348" i="11" s="1"/>
  <c r="AI1348" i="11" s="1"/>
  <c r="Q1348" i="11" a="1"/>
  <c r="Q1348" i="11" s="1"/>
  <c r="P1348" i="11"/>
  <c r="AG1348" i="11" s="1"/>
  <c r="P1348" i="11" a="1"/>
  <c r="AT1347" i="11"/>
  <c r="AS1347" i="11"/>
  <c r="AL1347" i="11"/>
  <c r="AK1347" i="11"/>
  <c r="AJ1347" i="11"/>
  <c r="AE1347" i="11" a="1"/>
  <c r="AE1347" i="11" s="1"/>
  <c r="AV1347" i="11" s="1"/>
  <c r="AD1347" i="11" a="1"/>
  <c r="AD1347" i="11" s="1"/>
  <c r="AU1347" i="11" s="1"/>
  <c r="AC1347" i="11"/>
  <c r="AC1347" i="11" a="1"/>
  <c r="AB1347" i="11"/>
  <c r="AB1347" i="11" a="1"/>
  <c r="AA1347" i="11" a="1"/>
  <c r="AA1347" i="11" s="1"/>
  <c r="AR1347" i="11" s="1"/>
  <c r="Z1347" i="11"/>
  <c r="AQ1347" i="11" s="1"/>
  <c r="Z1347" i="11" a="1"/>
  <c r="Y1347" i="11"/>
  <c r="AP1347" i="11" s="1"/>
  <c r="Y1347" i="11" a="1"/>
  <c r="X1347" i="11" a="1"/>
  <c r="X1347" i="11" s="1"/>
  <c r="AO1347" i="11" s="1"/>
  <c r="W1347" i="11" a="1"/>
  <c r="W1347" i="11" s="1"/>
  <c r="AN1347" i="11" s="1"/>
  <c r="V1347" i="11" a="1"/>
  <c r="V1347" i="11" s="1"/>
  <c r="AM1347" i="11" s="1"/>
  <c r="U1347" i="11"/>
  <c r="U1347" i="11" a="1"/>
  <c r="T1347" i="11"/>
  <c r="T1347" i="11" a="1"/>
  <c r="S1347" i="11" a="1"/>
  <c r="S1347" i="11" s="1"/>
  <c r="R1347" i="11"/>
  <c r="AI1347" i="11" s="1"/>
  <c r="R1347" i="11" a="1"/>
  <c r="Q1347" i="11"/>
  <c r="AH1347" i="11" s="1"/>
  <c r="Q1347" i="11" a="1"/>
  <c r="P1347" i="11" a="1"/>
  <c r="P1347" i="11" s="1"/>
  <c r="AG1347" i="11" s="1"/>
  <c r="AR1346" i="11"/>
  <c r="AQ1346" i="11"/>
  <c r="AP1346" i="11"/>
  <c r="AI1346" i="11"/>
  <c r="AH1346" i="11"/>
  <c r="AE1346" i="11" a="1"/>
  <c r="AE1346" i="11" s="1"/>
  <c r="AV1346" i="11" s="1"/>
  <c r="AD1346" i="11" a="1"/>
  <c r="AD1346" i="11" s="1"/>
  <c r="AU1346" i="11" s="1"/>
  <c r="AC1346" i="11" a="1"/>
  <c r="AC1346" i="11" s="1"/>
  <c r="AT1346" i="11" s="1"/>
  <c r="AB1346" i="11"/>
  <c r="AS1346" i="11" s="1"/>
  <c r="AB1346" i="11" a="1"/>
  <c r="AA1346" i="11" a="1"/>
  <c r="AA1346" i="11" s="1"/>
  <c r="Z1346" i="11"/>
  <c r="Z1346" i="11" a="1"/>
  <c r="Y1346" i="11" a="1"/>
  <c r="Y1346" i="11" s="1"/>
  <c r="X1346" i="11"/>
  <c r="AO1346" i="11" s="1"/>
  <c r="X1346" i="11" a="1"/>
  <c r="W1346" i="11" a="1"/>
  <c r="W1346" i="11" s="1"/>
  <c r="AN1346" i="11" s="1"/>
  <c r="V1346" i="11" a="1"/>
  <c r="V1346" i="11" s="1"/>
  <c r="AM1346" i="11" s="1"/>
  <c r="U1346" i="11" a="1"/>
  <c r="U1346" i="11" s="1"/>
  <c r="AL1346" i="11" s="1"/>
  <c r="T1346" i="11" a="1"/>
  <c r="T1346" i="11" s="1"/>
  <c r="AK1346" i="11" s="1"/>
  <c r="S1346" i="11" a="1"/>
  <c r="S1346" i="11" s="1"/>
  <c r="AJ1346" i="11" s="1"/>
  <c r="R1346" i="11"/>
  <c r="R1346" i="11" a="1"/>
  <c r="Q1346" i="11" a="1"/>
  <c r="Q1346" i="11" s="1"/>
  <c r="P1346" i="11"/>
  <c r="AG1346" i="11" s="1"/>
  <c r="P1346" i="11" a="1"/>
  <c r="AT1345" i="11"/>
  <c r="AQ1345" i="11"/>
  <c r="AH1345" i="11"/>
  <c r="AG1345" i="11"/>
  <c r="AE1345" i="11" a="1"/>
  <c r="AE1345" i="11" s="1"/>
  <c r="AV1345" i="11" s="1"/>
  <c r="AD1345" i="11"/>
  <c r="AU1345" i="11" s="1"/>
  <c r="AD1345" i="11" a="1"/>
  <c r="AC1345" i="11" a="1"/>
  <c r="AC1345" i="11" s="1"/>
  <c r="AB1345" i="11" a="1"/>
  <c r="AB1345" i="11" s="1"/>
  <c r="AS1345" i="11" s="1"/>
  <c r="AA1345" i="11"/>
  <c r="AR1345" i="11" s="1"/>
  <c r="AA1345" i="11" a="1"/>
  <c r="Z1345" i="11"/>
  <c r="Z1345" i="11" a="1"/>
  <c r="Y1345" i="11"/>
  <c r="AP1345" i="11" s="1"/>
  <c r="Y1345" i="11" a="1"/>
  <c r="X1345" i="11" a="1"/>
  <c r="X1345" i="11" s="1"/>
  <c r="AO1345" i="11" s="1"/>
  <c r="W1345" i="11"/>
  <c r="AN1345" i="11" s="1"/>
  <c r="W1345" i="11" a="1"/>
  <c r="V1345" i="11"/>
  <c r="AM1345" i="11" s="1"/>
  <c r="V1345" i="11" a="1"/>
  <c r="U1345" i="11" a="1"/>
  <c r="U1345" i="11" s="1"/>
  <c r="AL1345" i="11" s="1"/>
  <c r="T1345" i="11" a="1"/>
  <c r="T1345" i="11" s="1"/>
  <c r="AK1345" i="11" s="1"/>
  <c r="S1345" i="11" a="1"/>
  <c r="S1345" i="11" s="1"/>
  <c r="AJ1345" i="11" s="1"/>
  <c r="R1345" i="11"/>
  <c r="AI1345" i="11" s="1"/>
  <c r="R1345" i="11" a="1"/>
  <c r="Q1345" i="11"/>
  <c r="Q1345" i="11" a="1"/>
  <c r="P1345" i="11" a="1"/>
  <c r="P1345" i="11" s="1"/>
  <c r="AR1344" i="11"/>
  <c r="AJ1344" i="11"/>
  <c r="AE1344" i="11"/>
  <c r="AV1344" i="11" s="1"/>
  <c r="AE1344" i="11" a="1"/>
  <c r="AD1344" i="11" a="1"/>
  <c r="AD1344" i="11" s="1"/>
  <c r="AU1344" i="11" s="1"/>
  <c r="AC1344" i="11"/>
  <c r="AT1344" i="11" s="1"/>
  <c r="AC1344" i="11" a="1"/>
  <c r="AB1344" i="11" a="1"/>
  <c r="AB1344" i="11" s="1"/>
  <c r="AS1344" i="11" s="1"/>
  <c r="AA1344" i="11" a="1"/>
  <c r="AA1344" i="11" s="1"/>
  <c r="Z1344" i="11" a="1"/>
  <c r="Z1344" i="11" s="1"/>
  <c r="AQ1344" i="11" s="1"/>
  <c r="Y1344" i="11"/>
  <c r="AP1344" i="11" s="1"/>
  <c r="Y1344" i="11" a="1"/>
  <c r="X1344" i="11" a="1"/>
  <c r="X1344" i="11" s="1"/>
  <c r="AO1344" i="11" s="1"/>
  <c r="W1344" i="11"/>
  <c r="AN1344" i="11" s="1"/>
  <c r="W1344" i="11" a="1"/>
  <c r="V1344" i="11" a="1"/>
  <c r="V1344" i="11" s="1"/>
  <c r="AM1344" i="11" s="1"/>
  <c r="U1344" i="11"/>
  <c r="AL1344" i="11" s="1"/>
  <c r="U1344" i="11" a="1"/>
  <c r="T1344" i="11" a="1"/>
  <c r="T1344" i="11" s="1"/>
  <c r="AK1344" i="11" s="1"/>
  <c r="S1344" i="11" a="1"/>
  <c r="S1344" i="11" s="1"/>
  <c r="R1344" i="11"/>
  <c r="AI1344" i="11" s="1"/>
  <c r="R1344" i="11" a="1"/>
  <c r="Q1344" i="11"/>
  <c r="AH1344" i="11" s="1"/>
  <c r="Q1344" i="11" a="1"/>
  <c r="P1344" i="11" a="1"/>
  <c r="P1344" i="11" s="1"/>
  <c r="AG1344" i="11" s="1"/>
  <c r="AP1343" i="11"/>
  <c r="AN1343" i="11"/>
  <c r="AE1343" i="11"/>
  <c r="AV1343" i="11" s="1"/>
  <c r="AE1343" i="11" a="1"/>
  <c r="AD1343" i="11"/>
  <c r="AU1343" i="11" s="1"/>
  <c r="AD1343" i="11" a="1"/>
  <c r="AC1343" i="11" a="1"/>
  <c r="AC1343" i="11" s="1"/>
  <c r="AT1343" i="11" s="1"/>
  <c r="AB1343" i="11" a="1"/>
  <c r="AB1343" i="11" s="1"/>
  <c r="AS1343" i="11" s="1"/>
  <c r="AA1343" i="11"/>
  <c r="AR1343" i="11" s="1"/>
  <c r="AA1343" i="11" a="1"/>
  <c r="Z1343" i="11" a="1"/>
  <c r="Z1343" i="11" s="1"/>
  <c r="AQ1343" i="11" s="1"/>
  <c r="Y1343" i="11" a="1"/>
  <c r="Y1343" i="11" s="1"/>
  <c r="X1343" i="11"/>
  <c r="AO1343" i="11" s="1"/>
  <c r="X1343" i="11" a="1"/>
  <c r="W1343" i="11"/>
  <c r="W1343" i="11" a="1"/>
  <c r="V1343" i="11"/>
  <c r="AM1343" i="11" s="1"/>
  <c r="V1343" i="11" a="1"/>
  <c r="U1343" i="11" a="1"/>
  <c r="U1343" i="11" s="1"/>
  <c r="AL1343" i="11" s="1"/>
  <c r="T1343" i="11"/>
  <c r="AK1343" i="11" s="1"/>
  <c r="T1343" i="11" a="1"/>
  <c r="S1343" i="11"/>
  <c r="AJ1343" i="11" s="1"/>
  <c r="S1343" i="11" a="1"/>
  <c r="R1343" i="11" a="1"/>
  <c r="R1343" i="11" s="1"/>
  <c r="AI1343" i="11" s="1"/>
  <c r="Q1343" i="11" a="1"/>
  <c r="Q1343" i="11" s="1"/>
  <c r="AH1343" i="11" s="1"/>
  <c r="P1343" i="11" a="1"/>
  <c r="P1343" i="11" s="1"/>
  <c r="AG1343" i="11" s="1"/>
  <c r="AS1342" i="11"/>
  <c r="AL1342" i="11"/>
  <c r="AE1342" i="11"/>
  <c r="AV1342" i="11" s="1"/>
  <c r="AE1342" i="11" a="1"/>
  <c r="AD1342" i="11" a="1"/>
  <c r="AD1342" i="11" s="1"/>
  <c r="AU1342" i="11" s="1"/>
  <c r="AC1342" i="11" a="1"/>
  <c r="AC1342" i="11" s="1"/>
  <c r="AT1342" i="11" s="1"/>
  <c r="AB1342" i="11"/>
  <c r="AB1342" i="11" a="1"/>
  <c r="AA1342" i="11" a="1"/>
  <c r="AA1342" i="11" s="1"/>
  <c r="AR1342" i="11" s="1"/>
  <c r="Z1342" i="11"/>
  <c r="AQ1342" i="11" s="1"/>
  <c r="Z1342" i="11" a="1"/>
  <c r="Y1342" i="11" a="1"/>
  <c r="Y1342" i="11" s="1"/>
  <c r="AP1342" i="11" s="1"/>
  <c r="X1342" i="11" a="1"/>
  <c r="X1342" i="11" s="1"/>
  <c r="AO1342" i="11" s="1"/>
  <c r="W1342" i="11" a="1"/>
  <c r="W1342" i="11" s="1"/>
  <c r="AN1342" i="11" s="1"/>
  <c r="V1342" i="11" a="1"/>
  <c r="V1342" i="11" s="1"/>
  <c r="AM1342" i="11" s="1"/>
  <c r="U1342" i="11" a="1"/>
  <c r="U1342" i="11" s="1"/>
  <c r="T1342" i="11"/>
  <c r="AK1342" i="11" s="1"/>
  <c r="T1342" i="11" a="1"/>
  <c r="S1342" i="11" a="1"/>
  <c r="S1342" i="11" s="1"/>
  <c r="AJ1342" i="11" s="1"/>
  <c r="R1342" i="11"/>
  <c r="AI1342" i="11" s="1"/>
  <c r="R1342" i="11" a="1"/>
  <c r="Q1342" i="11" a="1"/>
  <c r="Q1342" i="11" s="1"/>
  <c r="AH1342" i="11" s="1"/>
  <c r="P1342" i="11" a="1"/>
  <c r="P1342" i="11" s="1"/>
  <c r="AG1342" i="11" s="1"/>
  <c r="AR1341" i="11"/>
  <c r="AK1341" i="11"/>
  <c r="AJ1341" i="11"/>
  <c r="AH1341" i="11"/>
  <c r="AE1341" i="11" a="1"/>
  <c r="AE1341" i="11" s="1"/>
  <c r="AV1341" i="11" s="1"/>
  <c r="AD1341" i="11" a="1"/>
  <c r="AD1341" i="11" s="1"/>
  <c r="AU1341" i="11" s="1"/>
  <c r="AC1341" i="11"/>
  <c r="AT1341" i="11" s="1"/>
  <c r="AC1341" i="11" a="1"/>
  <c r="AB1341" i="11"/>
  <c r="AS1341" i="11" s="1"/>
  <c r="AB1341" i="11" a="1"/>
  <c r="AA1341" i="11"/>
  <c r="AA1341" i="11" a="1"/>
  <c r="Z1341" i="11" a="1"/>
  <c r="Z1341" i="11" s="1"/>
  <c r="AQ1341" i="11" s="1"/>
  <c r="Y1341" i="11" a="1"/>
  <c r="Y1341" i="11" s="1"/>
  <c r="AP1341" i="11" s="1"/>
  <c r="X1341" i="11"/>
  <c r="AO1341" i="11" s="1"/>
  <c r="X1341" i="11" a="1"/>
  <c r="W1341" i="11" a="1"/>
  <c r="W1341" i="11" s="1"/>
  <c r="AN1341" i="11" s="1"/>
  <c r="V1341" i="11" a="1"/>
  <c r="V1341" i="11" s="1"/>
  <c r="AM1341" i="11" s="1"/>
  <c r="U1341" i="11"/>
  <c r="AL1341" i="11" s="1"/>
  <c r="U1341" i="11" a="1"/>
  <c r="T1341" i="11"/>
  <c r="T1341" i="11" a="1"/>
  <c r="S1341" i="11"/>
  <c r="S1341" i="11" a="1"/>
  <c r="R1341" i="11" a="1"/>
  <c r="R1341" i="11" s="1"/>
  <c r="AI1341" i="11" s="1"/>
  <c r="Q1341" i="11"/>
  <c r="Q1341" i="11" a="1"/>
  <c r="P1341" i="11"/>
  <c r="AG1341" i="11" s="1"/>
  <c r="P1341" i="11" a="1"/>
  <c r="AP1340" i="11"/>
  <c r="AN1340" i="11"/>
  <c r="AG1340" i="11"/>
  <c r="AE1340" i="11"/>
  <c r="AV1340" i="11" s="1"/>
  <c r="AE1340" i="11" a="1"/>
  <c r="AD1340" i="11" a="1"/>
  <c r="AD1340" i="11" s="1"/>
  <c r="AU1340" i="11" s="1"/>
  <c r="AC1340" i="11" a="1"/>
  <c r="AC1340" i="11" s="1"/>
  <c r="AT1340" i="11" s="1"/>
  <c r="AB1340" i="11" a="1"/>
  <c r="AB1340" i="11" s="1"/>
  <c r="AS1340" i="11" s="1"/>
  <c r="AA1340" i="11"/>
  <c r="AR1340" i="11" s="1"/>
  <c r="AA1340" i="11" a="1"/>
  <c r="Z1340" i="11" a="1"/>
  <c r="Z1340" i="11" s="1"/>
  <c r="AQ1340" i="11" s="1"/>
  <c r="Y1340" i="11"/>
  <c r="Y1340" i="11" a="1"/>
  <c r="X1340" i="11" a="1"/>
  <c r="X1340" i="11" s="1"/>
  <c r="AO1340" i="11" s="1"/>
  <c r="W1340" i="11"/>
  <c r="W1340" i="11" a="1"/>
  <c r="V1340" i="11" a="1"/>
  <c r="V1340" i="11" s="1"/>
  <c r="AM1340" i="11" s="1"/>
  <c r="U1340" i="11" a="1"/>
  <c r="U1340" i="11" s="1"/>
  <c r="AL1340" i="11" s="1"/>
  <c r="T1340" i="11"/>
  <c r="AK1340" i="11" s="1"/>
  <c r="T1340" i="11" a="1"/>
  <c r="S1340" i="11"/>
  <c r="AJ1340" i="11" s="1"/>
  <c r="S1340" i="11" a="1"/>
  <c r="R1340" i="11" a="1"/>
  <c r="R1340" i="11" s="1"/>
  <c r="AI1340" i="11" s="1"/>
  <c r="Q1340" i="11"/>
  <c r="AH1340" i="11" s="1"/>
  <c r="Q1340" i="11" a="1"/>
  <c r="P1340" i="11" a="1"/>
  <c r="P1340" i="11" s="1"/>
  <c r="AR1339" i="11"/>
  <c r="AO1339" i="11"/>
  <c r="AK1339" i="11"/>
  <c r="AE1339" i="11" a="1"/>
  <c r="AE1339" i="11" s="1"/>
  <c r="AV1339" i="11" s="1"/>
  <c r="AD1339" i="11"/>
  <c r="AU1339" i="11" s="1"/>
  <c r="AD1339" i="11" a="1"/>
  <c r="AC1339" i="11"/>
  <c r="AT1339" i="11" s="1"/>
  <c r="AC1339" i="11" a="1"/>
  <c r="AB1339" i="11" a="1"/>
  <c r="AB1339" i="11" s="1"/>
  <c r="AS1339" i="11" s="1"/>
  <c r="AA1339" i="11" a="1"/>
  <c r="AA1339" i="11" s="1"/>
  <c r="Z1339" i="11" a="1"/>
  <c r="Z1339" i="11" s="1"/>
  <c r="AQ1339" i="11" s="1"/>
  <c r="Y1339" i="11"/>
  <c r="AP1339" i="11" s="1"/>
  <c r="Y1339" i="11" a="1"/>
  <c r="X1339" i="11"/>
  <c r="X1339" i="11" a="1"/>
  <c r="W1339" i="11" a="1"/>
  <c r="W1339" i="11" s="1"/>
  <c r="AN1339" i="11" s="1"/>
  <c r="V1339" i="11" a="1"/>
  <c r="V1339" i="11" s="1"/>
  <c r="AM1339" i="11" s="1"/>
  <c r="U1339" i="11"/>
  <c r="AL1339" i="11" s="1"/>
  <c r="U1339" i="11" a="1"/>
  <c r="T1339" i="11" a="1"/>
  <c r="T1339" i="11" s="1"/>
  <c r="S1339" i="11" a="1"/>
  <c r="S1339" i="11" s="1"/>
  <c r="AJ1339" i="11" s="1"/>
  <c r="R1339" i="11"/>
  <c r="AI1339" i="11" s="1"/>
  <c r="R1339" i="11" a="1"/>
  <c r="Q1339" i="11"/>
  <c r="AH1339" i="11" s="1"/>
  <c r="Q1339" i="11" a="1"/>
  <c r="P1339" i="11"/>
  <c r="AG1339" i="11" s="1"/>
  <c r="P1339" i="11" a="1"/>
  <c r="AJ1338" i="11"/>
  <c r="AG1338" i="11"/>
  <c r="AE1338" i="11" a="1"/>
  <c r="AE1338" i="11" s="1"/>
  <c r="AV1338" i="11" s="1"/>
  <c r="AD1338" i="11"/>
  <c r="AU1338" i="11" s="1"/>
  <c r="AD1338" i="11" a="1"/>
  <c r="AC1338" i="11" a="1"/>
  <c r="AC1338" i="11" s="1"/>
  <c r="AT1338" i="11" s="1"/>
  <c r="AB1338" i="11"/>
  <c r="AS1338" i="11" s="1"/>
  <c r="AB1338" i="11" a="1"/>
  <c r="AA1338" i="11" a="1"/>
  <c r="AA1338" i="11" s="1"/>
  <c r="AR1338" i="11" s="1"/>
  <c r="Z1338" i="11" a="1"/>
  <c r="Z1338" i="11" s="1"/>
  <c r="AQ1338" i="11" s="1"/>
  <c r="Y1338" i="11" a="1"/>
  <c r="Y1338" i="11" s="1"/>
  <c r="AP1338" i="11" s="1"/>
  <c r="X1338" i="11"/>
  <c r="AO1338" i="11" s="1"/>
  <c r="X1338" i="11" a="1"/>
  <c r="W1338" i="11" a="1"/>
  <c r="W1338" i="11" s="1"/>
  <c r="AN1338" i="11" s="1"/>
  <c r="V1338" i="11"/>
  <c r="AM1338" i="11" s="1"/>
  <c r="V1338" i="11" a="1"/>
  <c r="U1338" i="11" a="1"/>
  <c r="U1338" i="11" s="1"/>
  <c r="AL1338" i="11" s="1"/>
  <c r="T1338" i="11"/>
  <c r="AK1338" i="11" s="1"/>
  <c r="T1338" i="11" a="1"/>
  <c r="S1338" i="11" a="1"/>
  <c r="S1338" i="11" s="1"/>
  <c r="R1338" i="11" a="1"/>
  <c r="R1338" i="11" s="1"/>
  <c r="AI1338" i="11" s="1"/>
  <c r="Q1338" i="11"/>
  <c r="AH1338" i="11" s="1"/>
  <c r="Q1338" i="11" a="1"/>
  <c r="P1338" i="11"/>
  <c r="P1338" i="11" a="1"/>
  <c r="AU1337" i="11"/>
  <c r="AT1337" i="11"/>
  <c r="AM1337" i="11"/>
  <c r="AL1337" i="11"/>
  <c r="AE1337" i="11" a="1"/>
  <c r="AE1337" i="11" s="1"/>
  <c r="AV1337" i="11" s="1"/>
  <c r="AD1337" i="11"/>
  <c r="AD1337" i="11" a="1"/>
  <c r="AC1337" i="11"/>
  <c r="AC1337" i="11" a="1"/>
  <c r="AB1337" i="11" a="1"/>
  <c r="AB1337" i="11" s="1"/>
  <c r="AS1337" i="11" s="1"/>
  <c r="AA1337" i="11" a="1"/>
  <c r="AA1337" i="11" s="1"/>
  <c r="AR1337" i="11" s="1"/>
  <c r="Z1337" i="11"/>
  <c r="AQ1337" i="11" s="1"/>
  <c r="Z1337" i="11" a="1"/>
  <c r="Y1337" i="11" a="1"/>
  <c r="Y1337" i="11" s="1"/>
  <c r="AP1337" i="11" s="1"/>
  <c r="X1337" i="11" a="1"/>
  <c r="X1337" i="11" s="1"/>
  <c r="AO1337" i="11" s="1"/>
  <c r="W1337" i="11"/>
  <c r="AN1337" i="11" s="1"/>
  <c r="W1337" i="11" a="1"/>
  <c r="V1337" i="11"/>
  <c r="V1337" i="11" a="1"/>
  <c r="U1337" i="11"/>
  <c r="U1337" i="11" a="1"/>
  <c r="T1337" i="11" a="1"/>
  <c r="T1337" i="11" s="1"/>
  <c r="AK1337" i="11" s="1"/>
  <c r="S1337" i="11"/>
  <c r="AJ1337" i="11" s="1"/>
  <c r="S1337" i="11" a="1"/>
  <c r="R1337" i="11"/>
  <c r="AI1337" i="11" s="1"/>
  <c r="R1337" i="11" a="1"/>
  <c r="Q1337" i="11" a="1"/>
  <c r="Q1337" i="11" s="1"/>
  <c r="AH1337" i="11" s="1"/>
  <c r="P1337" i="11" a="1"/>
  <c r="P1337" i="11" s="1"/>
  <c r="AG1337" i="11" s="1"/>
  <c r="AT1336" i="11"/>
  <c r="AS1336" i="11"/>
  <c r="AR1336" i="11"/>
  <c r="AK1336" i="11"/>
  <c r="AJ1336" i="11"/>
  <c r="AE1336" i="11" a="1"/>
  <c r="AE1336" i="11" s="1"/>
  <c r="AV1336" i="11" s="1"/>
  <c r="AD1336" i="11"/>
  <c r="AU1336" i="11" s="1"/>
  <c r="AD1336" i="11" a="1"/>
  <c r="AC1336" i="11"/>
  <c r="AC1336" i="11" a="1"/>
  <c r="AB1336" i="11" a="1"/>
  <c r="AB1336" i="11" s="1"/>
  <c r="AA1336" i="11"/>
  <c r="AA1336" i="11" a="1"/>
  <c r="Z1336" i="11" a="1"/>
  <c r="Z1336" i="11" s="1"/>
  <c r="AQ1336" i="11" s="1"/>
  <c r="Y1336" i="11"/>
  <c r="AP1336" i="11" s="1"/>
  <c r="Y1336" i="11" a="1"/>
  <c r="X1336" i="11" a="1"/>
  <c r="X1336" i="11" s="1"/>
  <c r="AO1336" i="11" s="1"/>
  <c r="W1336" i="11" a="1"/>
  <c r="W1336" i="11" s="1"/>
  <c r="AN1336" i="11" s="1"/>
  <c r="V1336" i="11"/>
  <c r="AM1336" i="11" s="1"/>
  <c r="V1336" i="11" a="1"/>
  <c r="U1336" i="11" a="1"/>
  <c r="U1336" i="11" s="1"/>
  <c r="AL1336" i="11" s="1"/>
  <c r="T1336" i="11" a="1"/>
  <c r="T1336" i="11" s="1"/>
  <c r="S1336" i="11"/>
  <c r="S1336" i="11" a="1"/>
  <c r="R1336" i="11" a="1"/>
  <c r="R1336" i="11" s="1"/>
  <c r="AI1336" i="11" s="1"/>
  <c r="Q1336" i="11"/>
  <c r="AH1336" i="11" s="1"/>
  <c r="Q1336" i="11" a="1"/>
  <c r="P1336" i="11" a="1"/>
  <c r="P1336" i="11" s="1"/>
  <c r="AG1336" i="11" s="1"/>
  <c r="AR1335" i="11"/>
  <c r="AJ1335" i="11"/>
  <c r="AI1335" i="11"/>
  <c r="AE1335" i="11"/>
  <c r="AV1335" i="11" s="1"/>
  <c r="AE1335" i="11" a="1"/>
  <c r="AD1335" i="11" a="1"/>
  <c r="AD1335" i="11" s="1"/>
  <c r="AU1335" i="11" s="1"/>
  <c r="AC1335" i="11" a="1"/>
  <c r="AC1335" i="11" s="1"/>
  <c r="AT1335" i="11" s="1"/>
  <c r="AB1335" i="11"/>
  <c r="AS1335" i="11" s="1"/>
  <c r="AB1335" i="11" a="1"/>
  <c r="AA1335" i="11"/>
  <c r="AA1335" i="11" a="1"/>
  <c r="Z1335" i="11"/>
  <c r="AQ1335" i="11" s="1"/>
  <c r="Z1335" i="11" a="1"/>
  <c r="Y1335" i="11" a="1"/>
  <c r="Y1335" i="11" s="1"/>
  <c r="AP1335" i="11" s="1"/>
  <c r="X1335" i="11" a="1"/>
  <c r="X1335" i="11" s="1"/>
  <c r="AO1335" i="11" s="1"/>
  <c r="W1335" i="11"/>
  <c r="AN1335" i="11" s="1"/>
  <c r="W1335" i="11" a="1"/>
  <c r="V1335" i="11" a="1"/>
  <c r="V1335" i="11" s="1"/>
  <c r="AM1335" i="11" s="1"/>
  <c r="U1335" i="11" a="1"/>
  <c r="U1335" i="11" s="1"/>
  <c r="AL1335" i="11" s="1"/>
  <c r="T1335" i="11"/>
  <c r="AK1335" i="11" s="1"/>
  <c r="T1335" i="11" a="1"/>
  <c r="S1335" i="11"/>
  <c r="S1335" i="11" a="1"/>
  <c r="R1335" i="11"/>
  <c r="R1335" i="11" a="1"/>
  <c r="Q1335" i="11" a="1"/>
  <c r="Q1335" i="11" s="1"/>
  <c r="AH1335" i="11" s="1"/>
  <c r="P1335" i="11" a="1"/>
  <c r="P1335" i="11" s="1"/>
  <c r="AG1335" i="11" s="1"/>
  <c r="AU1334" i="11"/>
  <c r="AK1334" i="11"/>
  <c r="AE1334" i="11" a="1"/>
  <c r="AE1334" i="11" s="1"/>
  <c r="AV1334" i="11" s="1"/>
  <c r="AD1334" i="11"/>
  <c r="AD1334" i="11" a="1"/>
  <c r="AC1334" i="11" a="1"/>
  <c r="AC1334" i="11" s="1"/>
  <c r="AT1334" i="11" s="1"/>
  <c r="AB1334" i="11" a="1"/>
  <c r="AB1334" i="11" s="1"/>
  <c r="AS1334" i="11" s="1"/>
  <c r="AA1334" i="11" a="1"/>
  <c r="AA1334" i="11" s="1"/>
  <c r="AR1334" i="11" s="1"/>
  <c r="Z1334" i="11"/>
  <c r="AQ1334" i="11" s="1"/>
  <c r="Z1334" i="11" a="1"/>
  <c r="Y1334" i="11" a="1"/>
  <c r="Y1334" i="11" s="1"/>
  <c r="AP1334" i="11" s="1"/>
  <c r="X1334" i="11"/>
  <c r="AO1334" i="11" s="1"/>
  <c r="X1334" i="11" a="1"/>
  <c r="W1334" i="11" a="1"/>
  <c r="W1334" i="11" s="1"/>
  <c r="AN1334" i="11" s="1"/>
  <c r="V1334" i="11"/>
  <c r="AM1334" i="11" s="1"/>
  <c r="V1334" i="11" a="1"/>
  <c r="U1334" i="11" a="1"/>
  <c r="U1334" i="11" s="1"/>
  <c r="AL1334" i="11" s="1"/>
  <c r="T1334" i="11" a="1"/>
  <c r="T1334" i="11" s="1"/>
  <c r="S1334" i="11"/>
  <c r="AJ1334" i="11" s="1"/>
  <c r="S1334" i="11" a="1"/>
  <c r="R1334" i="11"/>
  <c r="AI1334" i="11" s="1"/>
  <c r="R1334" i="11" a="1"/>
  <c r="Q1334" i="11" a="1"/>
  <c r="Q1334" i="11" s="1"/>
  <c r="AH1334" i="11" s="1"/>
  <c r="P1334" i="11"/>
  <c r="AG1334" i="11" s="1"/>
  <c r="P1334" i="11" a="1"/>
  <c r="AJ1333" i="11"/>
  <c r="AI1333" i="11"/>
  <c r="AE1333" i="11"/>
  <c r="AV1333" i="11" s="1"/>
  <c r="AE1333" i="11" a="1"/>
  <c r="AD1333" i="11" a="1"/>
  <c r="AD1333" i="11" s="1"/>
  <c r="AU1333" i="11" s="1"/>
  <c r="AC1333" i="11"/>
  <c r="AT1333" i="11" s="1"/>
  <c r="AC1333" i="11" a="1"/>
  <c r="AB1333" i="11"/>
  <c r="AS1333" i="11" s="1"/>
  <c r="AB1333" i="11" a="1"/>
  <c r="AA1333" i="11" a="1"/>
  <c r="AA1333" i="11" s="1"/>
  <c r="AR1333" i="11" s="1"/>
  <c r="Z1333" i="11" a="1"/>
  <c r="Z1333" i="11" s="1"/>
  <c r="AQ1333" i="11" s="1"/>
  <c r="Y1333" i="11" a="1"/>
  <c r="Y1333" i="11" s="1"/>
  <c r="AP1333" i="11" s="1"/>
  <c r="X1333" i="11"/>
  <c r="AO1333" i="11" s="1"/>
  <c r="X1333" i="11" a="1"/>
  <c r="W1333" i="11"/>
  <c r="AN1333" i="11" s="1"/>
  <c r="W1333" i="11" a="1"/>
  <c r="V1333" i="11" a="1"/>
  <c r="V1333" i="11" s="1"/>
  <c r="AM1333" i="11" s="1"/>
  <c r="U1333" i="11"/>
  <c r="AL1333" i="11" s="1"/>
  <c r="U1333" i="11" a="1"/>
  <c r="T1333" i="11"/>
  <c r="AK1333" i="11" s="1"/>
  <c r="T1333" i="11" a="1"/>
  <c r="S1333" i="11" a="1"/>
  <c r="S1333" i="11" s="1"/>
  <c r="R1333" i="11" a="1"/>
  <c r="R1333" i="11" s="1"/>
  <c r="Q1333" i="11" a="1"/>
  <c r="Q1333" i="11" s="1"/>
  <c r="AH1333" i="11" s="1"/>
  <c r="P1333" i="11"/>
  <c r="AG1333" i="11" s="1"/>
  <c r="P1333" i="11" a="1"/>
  <c r="AE1332" i="11"/>
  <c r="AV1332" i="11" s="1"/>
  <c r="AE1332" i="11" a="1"/>
  <c r="AD1332" i="11" a="1"/>
  <c r="AD1332" i="11" s="1"/>
  <c r="AU1332" i="11" s="1"/>
  <c r="AC1332" i="11"/>
  <c r="AT1332" i="11" s="1"/>
  <c r="AC1332" i="11" a="1"/>
  <c r="AB1332" i="11" a="1"/>
  <c r="AB1332" i="11" s="1"/>
  <c r="AS1332" i="11" s="1"/>
  <c r="AA1332" i="11"/>
  <c r="AR1332" i="11" s="1"/>
  <c r="AA1332" i="11" a="1"/>
  <c r="Z1332" i="11" a="1"/>
  <c r="Z1332" i="11" s="1"/>
  <c r="AQ1332" i="11" s="1"/>
  <c r="Y1332" i="11" a="1"/>
  <c r="Y1332" i="11" s="1"/>
  <c r="AP1332" i="11" s="1"/>
  <c r="X1332" i="11"/>
  <c r="AO1332" i="11" s="1"/>
  <c r="X1332" i="11" a="1"/>
  <c r="W1332" i="11" a="1"/>
  <c r="W1332" i="11" s="1"/>
  <c r="AN1332" i="11" s="1"/>
  <c r="V1332" i="11" a="1"/>
  <c r="V1332" i="11" s="1"/>
  <c r="AM1332" i="11" s="1"/>
  <c r="U1332" i="11"/>
  <c r="AL1332" i="11" s="1"/>
  <c r="U1332" i="11" a="1"/>
  <c r="T1332" i="11" a="1"/>
  <c r="T1332" i="11" s="1"/>
  <c r="AK1332" i="11" s="1"/>
  <c r="S1332" i="11"/>
  <c r="AJ1332" i="11" s="1"/>
  <c r="S1332" i="11" a="1"/>
  <c r="R1332" i="11" a="1"/>
  <c r="R1332" i="11" s="1"/>
  <c r="AI1332" i="11" s="1"/>
  <c r="Q1332" i="11" a="1"/>
  <c r="Q1332" i="11" s="1"/>
  <c r="AH1332" i="11" s="1"/>
  <c r="P1332" i="11"/>
  <c r="AG1332" i="11" s="1"/>
  <c r="P1332" i="11" a="1"/>
  <c r="AT1331" i="11"/>
  <c r="AS1331" i="11"/>
  <c r="AL1331" i="11"/>
  <c r="AK1331" i="11"/>
  <c r="AE1331" i="11" a="1"/>
  <c r="AE1331" i="11" s="1"/>
  <c r="AV1331" i="11" s="1"/>
  <c r="AD1331" i="11"/>
  <c r="AU1331" i="11" s="1"/>
  <c r="AD1331" i="11" a="1"/>
  <c r="AC1331" i="11"/>
  <c r="AC1331" i="11" a="1"/>
  <c r="AB1331" i="11"/>
  <c r="AB1331" i="11" a="1"/>
  <c r="AA1331" i="11" a="1"/>
  <c r="AA1331" i="11" s="1"/>
  <c r="AR1331" i="11" s="1"/>
  <c r="Z1331" i="11"/>
  <c r="AQ1331" i="11" s="1"/>
  <c r="Z1331" i="11" a="1"/>
  <c r="Y1331" i="11"/>
  <c r="AP1331" i="11" s="1"/>
  <c r="Y1331" i="11" a="1"/>
  <c r="X1331" i="11" a="1"/>
  <c r="X1331" i="11" s="1"/>
  <c r="AO1331" i="11" s="1"/>
  <c r="W1331" i="11" a="1"/>
  <c r="W1331" i="11" s="1"/>
  <c r="AN1331" i="11" s="1"/>
  <c r="V1331" i="11"/>
  <c r="AM1331" i="11" s="1"/>
  <c r="V1331" i="11" a="1"/>
  <c r="U1331" i="11"/>
  <c r="U1331" i="11" a="1"/>
  <c r="T1331" i="11" a="1"/>
  <c r="T1331" i="11" s="1"/>
  <c r="S1331" i="11" a="1"/>
  <c r="S1331" i="11" s="1"/>
  <c r="AJ1331" i="11" s="1"/>
  <c r="R1331" i="11"/>
  <c r="AI1331" i="11" s="1"/>
  <c r="R1331" i="11" a="1"/>
  <c r="Q1331" i="11"/>
  <c r="AH1331" i="11" s="1"/>
  <c r="Q1331" i="11" a="1"/>
  <c r="P1331" i="11" a="1"/>
  <c r="P1331" i="11" s="1"/>
  <c r="AG1331" i="11" s="1"/>
  <c r="AR1330" i="11"/>
  <c r="AQ1330" i="11"/>
  <c r="AO1330" i="11"/>
  <c r="AI1330" i="11"/>
  <c r="AE1330" i="11" a="1"/>
  <c r="AE1330" i="11" s="1"/>
  <c r="AV1330" i="11" s="1"/>
  <c r="AD1330" i="11" a="1"/>
  <c r="AD1330" i="11" s="1"/>
  <c r="AU1330" i="11" s="1"/>
  <c r="AC1330" i="11"/>
  <c r="AT1330" i="11" s="1"/>
  <c r="AC1330" i="11" a="1"/>
  <c r="AB1330" i="11"/>
  <c r="AS1330" i="11" s="1"/>
  <c r="AB1330" i="11" a="1"/>
  <c r="AA1330" i="11" a="1"/>
  <c r="AA1330" i="11" s="1"/>
  <c r="Z1330" i="11"/>
  <c r="Z1330" i="11" a="1"/>
  <c r="Y1330" i="11" a="1"/>
  <c r="Y1330" i="11" s="1"/>
  <c r="AP1330" i="11" s="1"/>
  <c r="X1330" i="11"/>
  <c r="X1330" i="11" a="1"/>
  <c r="W1330" i="11" a="1"/>
  <c r="W1330" i="11" s="1"/>
  <c r="AN1330" i="11" s="1"/>
  <c r="V1330" i="11" a="1"/>
  <c r="V1330" i="11" s="1"/>
  <c r="AM1330" i="11" s="1"/>
  <c r="U1330" i="11"/>
  <c r="AL1330" i="11" s="1"/>
  <c r="U1330" i="11" a="1"/>
  <c r="T1330" i="11"/>
  <c r="AK1330" i="11" s="1"/>
  <c r="T1330" i="11" a="1"/>
  <c r="S1330" i="11" a="1"/>
  <c r="S1330" i="11" s="1"/>
  <c r="AJ1330" i="11" s="1"/>
  <c r="R1330" i="11"/>
  <c r="R1330" i="11" a="1"/>
  <c r="Q1330" i="11" a="1"/>
  <c r="Q1330" i="11" s="1"/>
  <c r="AH1330" i="11" s="1"/>
  <c r="P1330" i="11"/>
  <c r="AG1330" i="11" s="1"/>
  <c r="P1330" i="11" a="1"/>
  <c r="AV1329" i="11"/>
  <c r="AT1329" i="11"/>
  <c r="AQ1329" i="11"/>
  <c r="AP1329" i="11"/>
  <c r="AE1329" i="11"/>
  <c r="AE1329" i="11" a="1"/>
  <c r="AD1329" i="11"/>
  <c r="AU1329" i="11" s="1"/>
  <c r="AD1329" i="11" a="1"/>
  <c r="AC1329" i="11" a="1"/>
  <c r="AC1329" i="11" s="1"/>
  <c r="AB1329" i="11" a="1"/>
  <c r="AB1329" i="11" s="1"/>
  <c r="AS1329" i="11" s="1"/>
  <c r="AA1329" i="11" a="1"/>
  <c r="AA1329" i="11" s="1"/>
  <c r="AR1329" i="11" s="1"/>
  <c r="Z1329" i="11"/>
  <c r="Z1329" i="11" a="1"/>
  <c r="Y1329" i="11"/>
  <c r="Y1329" i="11" a="1"/>
  <c r="X1329" i="11" a="1"/>
  <c r="X1329" i="11" s="1"/>
  <c r="AO1329" i="11" s="1"/>
  <c r="W1329" i="11" a="1"/>
  <c r="W1329" i="11" s="1"/>
  <c r="AN1329" i="11" s="1"/>
  <c r="V1329" i="11"/>
  <c r="AM1329" i="11" s="1"/>
  <c r="V1329" i="11" a="1"/>
  <c r="U1329" i="11" a="1"/>
  <c r="U1329" i="11" s="1"/>
  <c r="AL1329" i="11" s="1"/>
  <c r="T1329" i="11" a="1"/>
  <c r="T1329" i="11" s="1"/>
  <c r="AK1329" i="11" s="1"/>
  <c r="S1329" i="11" a="1"/>
  <c r="S1329" i="11" s="1"/>
  <c r="AJ1329" i="11" s="1"/>
  <c r="R1329" i="11" a="1"/>
  <c r="R1329" i="11" s="1"/>
  <c r="AI1329" i="11" s="1"/>
  <c r="Q1329" i="11" a="1"/>
  <c r="Q1329" i="11" s="1"/>
  <c r="AH1329" i="11" s="1"/>
  <c r="P1329" i="11" a="1"/>
  <c r="P1329" i="11" s="1"/>
  <c r="AG1329" i="11" s="1"/>
  <c r="AS1328" i="11"/>
  <c r="AI1328" i="11"/>
  <c r="AE1328" i="11"/>
  <c r="AV1328" i="11" s="1"/>
  <c r="AE1328" i="11" a="1"/>
  <c r="AD1328" i="11" a="1"/>
  <c r="AD1328" i="11" s="1"/>
  <c r="AU1328" i="11" s="1"/>
  <c r="AC1328" i="11"/>
  <c r="AT1328" i="11" s="1"/>
  <c r="AC1328" i="11" a="1"/>
  <c r="AB1328" i="11" a="1"/>
  <c r="AB1328" i="11" s="1"/>
  <c r="AA1328" i="11" a="1"/>
  <c r="AA1328" i="11" s="1"/>
  <c r="AR1328" i="11" s="1"/>
  <c r="Z1328" i="11"/>
  <c r="AQ1328" i="11" s="1"/>
  <c r="Z1328" i="11" a="1"/>
  <c r="Y1328" i="11" a="1"/>
  <c r="Y1328" i="11" s="1"/>
  <c r="AP1328" i="11" s="1"/>
  <c r="X1328" i="11" a="1"/>
  <c r="X1328" i="11" s="1"/>
  <c r="AO1328" i="11" s="1"/>
  <c r="W1328" i="11"/>
  <c r="AN1328" i="11" s="1"/>
  <c r="W1328" i="11" a="1"/>
  <c r="V1328" i="11" a="1"/>
  <c r="V1328" i="11" s="1"/>
  <c r="AM1328" i="11" s="1"/>
  <c r="U1328" i="11"/>
  <c r="AL1328" i="11" s="1"/>
  <c r="U1328" i="11" a="1"/>
  <c r="T1328" i="11" a="1"/>
  <c r="T1328" i="11" s="1"/>
  <c r="AK1328" i="11" s="1"/>
  <c r="S1328" i="11" a="1"/>
  <c r="S1328" i="11" s="1"/>
  <c r="AJ1328" i="11" s="1"/>
  <c r="R1328" i="11"/>
  <c r="R1328" i="11" a="1"/>
  <c r="Q1328" i="11" a="1"/>
  <c r="Q1328" i="11" s="1"/>
  <c r="AH1328" i="11" s="1"/>
  <c r="P1328" i="11" a="1"/>
  <c r="P1328" i="11" s="1"/>
  <c r="AG1328" i="11" s="1"/>
  <c r="AQ1327" i="11"/>
  <c r="AH1327" i="11"/>
  <c r="AE1327" i="11"/>
  <c r="AV1327" i="11" s="1"/>
  <c r="AE1327" i="11" a="1"/>
  <c r="AD1327" i="11"/>
  <c r="AU1327" i="11" s="1"/>
  <c r="AD1327" i="11" a="1"/>
  <c r="AC1327" i="11" a="1"/>
  <c r="AC1327" i="11" s="1"/>
  <c r="AT1327" i="11" s="1"/>
  <c r="AB1327" i="11"/>
  <c r="AS1327" i="11" s="1"/>
  <c r="AB1327" i="11" a="1"/>
  <c r="AA1327" i="11"/>
  <c r="AR1327" i="11" s="1"/>
  <c r="AA1327" i="11" a="1"/>
  <c r="Z1327" i="11" a="1"/>
  <c r="Z1327" i="11" s="1"/>
  <c r="Y1327" i="11" a="1"/>
  <c r="Y1327" i="11" s="1"/>
  <c r="AP1327" i="11" s="1"/>
  <c r="X1327" i="11"/>
  <c r="AO1327" i="11" s="1"/>
  <c r="X1327" i="11" a="1"/>
  <c r="W1327" i="11" a="1"/>
  <c r="W1327" i="11" s="1"/>
  <c r="AN1327" i="11" s="1"/>
  <c r="V1327" i="11" a="1"/>
  <c r="V1327" i="11" s="1"/>
  <c r="AM1327" i="11" s="1"/>
  <c r="U1327" i="11" a="1"/>
  <c r="U1327" i="11" s="1"/>
  <c r="AL1327" i="11" s="1"/>
  <c r="T1327" i="11" a="1"/>
  <c r="T1327" i="11" s="1"/>
  <c r="AK1327" i="11" s="1"/>
  <c r="S1327" i="11"/>
  <c r="AJ1327" i="11" s="1"/>
  <c r="S1327" i="11" a="1"/>
  <c r="R1327" i="11" a="1"/>
  <c r="R1327" i="11" s="1"/>
  <c r="AI1327" i="11" s="1"/>
  <c r="Q1327" i="11" a="1"/>
  <c r="Q1327" i="11" s="1"/>
  <c r="P1327" i="11"/>
  <c r="AG1327" i="11" s="1"/>
  <c r="P1327" i="11" a="1"/>
  <c r="AS1326" i="11"/>
  <c r="AE1326" i="11"/>
  <c r="AV1326" i="11" s="1"/>
  <c r="AE1326" i="11" a="1"/>
  <c r="AD1326" i="11" a="1"/>
  <c r="AD1326" i="11" s="1"/>
  <c r="AU1326" i="11" s="1"/>
  <c r="AC1326" i="11" a="1"/>
  <c r="AC1326" i="11" s="1"/>
  <c r="AT1326" i="11" s="1"/>
  <c r="AB1326" i="11"/>
  <c r="AB1326" i="11" a="1"/>
  <c r="AA1326" i="11" a="1"/>
  <c r="AA1326" i="11" s="1"/>
  <c r="AR1326" i="11" s="1"/>
  <c r="Z1326" i="11"/>
  <c r="AQ1326" i="11" s="1"/>
  <c r="Z1326" i="11" a="1"/>
  <c r="Y1326" i="11" a="1"/>
  <c r="Y1326" i="11" s="1"/>
  <c r="AP1326" i="11" s="1"/>
  <c r="X1326" i="11" a="1"/>
  <c r="X1326" i="11" s="1"/>
  <c r="AO1326" i="11" s="1"/>
  <c r="W1326" i="11"/>
  <c r="AN1326" i="11" s="1"/>
  <c r="W1326" i="11" a="1"/>
  <c r="V1326" i="11"/>
  <c r="AM1326" i="11" s="1"/>
  <c r="V1326" i="11" a="1"/>
  <c r="U1326" i="11" a="1"/>
  <c r="U1326" i="11" s="1"/>
  <c r="AL1326" i="11" s="1"/>
  <c r="T1326" i="11"/>
  <c r="AK1326" i="11" s="1"/>
  <c r="T1326" i="11" a="1"/>
  <c r="S1326" i="11" a="1"/>
  <c r="S1326" i="11" s="1"/>
  <c r="AJ1326" i="11" s="1"/>
  <c r="R1326" i="11"/>
  <c r="AI1326" i="11" s="1"/>
  <c r="R1326" i="11" a="1"/>
  <c r="Q1326" i="11" a="1"/>
  <c r="Q1326" i="11" s="1"/>
  <c r="AH1326" i="11" s="1"/>
  <c r="P1326" i="11" a="1"/>
  <c r="P1326" i="11" s="1"/>
  <c r="AG1326" i="11" s="1"/>
  <c r="AR1325" i="11"/>
  <c r="AQ1325" i="11"/>
  <c r="AJ1325" i="11"/>
  <c r="AI1325" i="11"/>
  <c r="AE1325" i="11" a="1"/>
  <c r="AE1325" i="11" s="1"/>
  <c r="AV1325" i="11" s="1"/>
  <c r="AD1325" i="11" a="1"/>
  <c r="AD1325" i="11" s="1"/>
  <c r="AU1325" i="11" s="1"/>
  <c r="AC1325" i="11"/>
  <c r="AT1325" i="11" s="1"/>
  <c r="AC1325" i="11" a="1"/>
  <c r="AB1325" i="11" a="1"/>
  <c r="AB1325" i="11" s="1"/>
  <c r="AS1325" i="11" s="1"/>
  <c r="AA1325" i="11" a="1"/>
  <c r="AA1325" i="11" s="1"/>
  <c r="Z1325" i="11" a="1"/>
  <c r="Z1325" i="11" s="1"/>
  <c r="Y1325" i="11"/>
  <c r="AP1325" i="11" s="1"/>
  <c r="Y1325" i="11" a="1"/>
  <c r="X1325" i="11"/>
  <c r="AO1325" i="11" s="1"/>
  <c r="X1325" i="11" a="1"/>
  <c r="W1325" i="11" a="1"/>
  <c r="W1325" i="11" s="1"/>
  <c r="AN1325" i="11" s="1"/>
  <c r="V1325" i="11" a="1"/>
  <c r="V1325" i="11" s="1"/>
  <c r="AM1325" i="11" s="1"/>
  <c r="U1325" i="11" a="1"/>
  <c r="U1325" i="11" s="1"/>
  <c r="AL1325" i="11" s="1"/>
  <c r="T1325" i="11" a="1"/>
  <c r="T1325" i="11" s="1"/>
  <c r="AK1325" i="11" s="1"/>
  <c r="S1325" i="11" a="1"/>
  <c r="S1325" i="11" s="1"/>
  <c r="R1325" i="11" a="1"/>
  <c r="R1325" i="11" s="1"/>
  <c r="Q1325" i="11"/>
  <c r="AH1325" i="11" s="1"/>
  <c r="Q1325" i="11" a="1"/>
  <c r="P1325" i="11"/>
  <c r="AG1325" i="11" s="1"/>
  <c r="P1325" i="11" a="1"/>
  <c r="AP1324" i="11"/>
  <c r="AO1324" i="11"/>
  <c r="AN1324" i="11"/>
  <c r="AE1324" i="11"/>
  <c r="AV1324" i="11" s="1"/>
  <c r="AE1324" i="11" a="1"/>
  <c r="AD1324" i="11" a="1"/>
  <c r="AD1324" i="11" s="1"/>
  <c r="AU1324" i="11" s="1"/>
  <c r="AC1324" i="11" a="1"/>
  <c r="AC1324" i="11" s="1"/>
  <c r="AT1324" i="11" s="1"/>
  <c r="AB1324" i="11"/>
  <c r="AS1324" i="11" s="1"/>
  <c r="AB1324" i="11" a="1"/>
  <c r="AA1324" i="11"/>
  <c r="AR1324" i="11" s="1"/>
  <c r="AA1324" i="11" a="1"/>
  <c r="Z1324" i="11" a="1"/>
  <c r="Z1324" i="11" s="1"/>
  <c r="AQ1324" i="11" s="1"/>
  <c r="Y1324" i="11"/>
  <c r="Y1324" i="11" a="1"/>
  <c r="X1324" i="11" a="1"/>
  <c r="X1324" i="11" s="1"/>
  <c r="W1324" i="11"/>
  <c r="W1324" i="11" a="1"/>
  <c r="V1324" i="11" a="1"/>
  <c r="V1324" i="11" s="1"/>
  <c r="AM1324" i="11" s="1"/>
  <c r="U1324" i="11" a="1"/>
  <c r="U1324" i="11" s="1"/>
  <c r="AL1324" i="11" s="1"/>
  <c r="T1324" i="11"/>
  <c r="AK1324" i="11" s="1"/>
  <c r="T1324" i="11" a="1"/>
  <c r="S1324" i="11"/>
  <c r="AJ1324" i="11" s="1"/>
  <c r="S1324" i="11" a="1"/>
  <c r="R1324" i="11" a="1"/>
  <c r="R1324" i="11" s="1"/>
  <c r="AI1324" i="11" s="1"/>
  <c r="Q1324" i="11"/>
  <c r="AH1324" i="11" s="1"/>
  <c r="Q1324" i="11" a="1"/>
  <c r="P1324" i="11" a="1"/>
  <c r="P1324" i="11" s="1"/>
  <c r="AG1324" i="11" s="1"/>
  <c r="AK1323" i="11"/>
  <c r="AE1323" i="11" a="1"/>
  <c r="AE1323" i="11" s="1"/>
  <c r="AV1323" i="11" s="1"/>
  <c r="AD1323" i="11" a="1"/>
  <c r="AD1323" i="11" s="1"/>
  <c r="AU1323" i="11" s="1"/>
  <c r="AC1323" i="11"/>
  <c r="AT1323" i="11" s="1"/>
  <c r="AC1323" i="11" a="1"/>
  <c r="AB1323" i="11" a="1"/>
  <c r="AB1323" i="11" s="1"/>
  <c r="AS1323" i="11" s="1"/>
  <c r="AA1323" i="11" a="1"/>
  <c r="AA1323" i="11" s="1"/>
  <c r="AR1323" i="11" s="1"/>
  <c r="Z1323" i="11"/>
  <c r="AQ1323" i="11" s="1"/>
  <c r="Z1323" i="11" a="1"/>
  <c r="Y1323" i="11" a="1"/>
  <c r="Y1323" i="11" s="1"/>
  <c r="AP1323" i="11" s="1"/>
  <c r="X1323" i="11" a="1"/>
  <c r="X1323" i="11" s="1"/>
  <c r="AO1323" i="11" s="1"/>
  <c r="W1323" i="11" a="1"/>
  <c r="W1323" i="11" s="1"/>
  <c r="AN1323" i="11" s="1"/>
  <c r="V1323" i="11" a="1"/>
  <c r="V1323" i="11" s="1"/>
  <c r="AM1323" i="11" s="1"/>
  <c r="U1323" i="11"/>
  <c r="AL1323" i="11" s="1"/>
  <c r="U1323" i="11" a="1"/>
  <c r="T1323" i="11" a="1"/>
  <c r="T1323" i="11" s="1"/>
  <c r="S1323" i="11" a="1"/>
  <c r="S1323" i="11" s="1"/>
  <c r="AJ1323" i="11" s="1"/>
  <c r="R1323" i="11"/>
  <c r="AI1323" i="11" s="1"/>
  <c r="R1323" i="11" a="1"/>
  <c r="Q1323" i="11" a="1"/>
  <c r="Q1323" i="11" s="1"/>
  <c r="AH1323" i="11" s="1"/>
  <c r="P1323" i="11" a="1"/>
  <c r="P1323" i="11" s="1"/>
  <c r="AG1323" i="11" s="1"/>
  <c r="AQ1322" i="11"/>
  <c r="AI1322" i="11"/>
  <c r="AE1322" i="11" a="1"/>
  <c r="AE1322" i="11" s="1"/>
  <c r="AV1322" i="11" s="1"/>
  <c r="AD1322" i="11"/>
  <c r="AU1322" i="11" s="1"/>
  <c r="AD1322" i="11" a="1"/>
  <c r="AC1322" i="11" a="1"/>
  <c r="AC1322" i="11" s="1"/>
  <c r="AT1322" i="11" s="1"/>
  <c r="AB1322" i="11"/>
  <c r="AS1322" i="11" s="1"/>
  <c r="AB1322" i="11" a="1"/>
  <c r="AA1322" i="11" a="1"/>
  <c r="AA1322" i="11" s="1"/>
  <c r="AR1322" i="11" s="1"/>
  <c r="Z1322" i="11" a="1"/>
  <c r="Z1322" i="11" s="1"/>
  <c r="Y1322" i="11" a="1"/>
  <c r="Y1322" i="11" s="1"/>
  <c r="AP1322" i="11" s="1"/>
  <c r="X1322" i="11" a="1"/>
  <c r="X1322" i="11" s="1"/>
  <c r="AO1322" i="11" s="1"/>
  <c r="W1322" i="11" a="1"/>
  <c r="W1322" i="11" s="1"/>
  <c r="AN1322" i="11" s="1"/>
  <c r="V1322" i="11"/>
  <c r="AM1322" i="11" s="1"/>
  <c r="V1322" i="11" a="1"/>
  <c r="U1322" i="11" a="1"/>
  <c r="U1322" i="11" s="1"/>
  <c r="AL1322" i="11" s="1"/>
  <c r="T1322" i="11"/>
  <c r="AK1322" i="11" s="1"/>
  <c r="T1322" i="11" a="1"/>
  <c r="S1322" i="11" a="1"/>
  <c r="S1322" i="11" s="1"/>
  <c r="AJ1322" i="11" s="1"/>
  <c r="R1322" i="11" a="1"/>
  <c r="R1322" i="11" s="1"/>
  <c r="Q1322" i="11" a="1"/>
  <c r="Q1322" i="11" s="1"/>
  <c r="AH1322" i="11" s="1"/>
  <c r="P1322" i="11"/>
  <c r="AG1322" i="11" s="1"/>
  <c r="P1322" i="11" a="1"/>
  <c r="AO1321" i="11"/>
  <c r="AL1321" i="11"/>
  <c r="AE1321" i="11" a="1"/>
  <c r="AE1321" i="11" s="1"/>
  <c r="AV1321" i="11" s="1"/>
  <c r="AD1321" i="11" a="1"/>
  <c r="AD1321" i="11" s="1"/>
  <c r="AU1321" i="11" s="1"/>
  <c r="AC1321" i="11" a="1"/>
  <c r="AC1321" i="11" s="1"/>
  <c r="AT1321" i="11" s="1"/>
  <c r="AB1321" i="11" a="1"/>
  <c r="AB1321" i="11" s="1"/>
  <c r="AS1321" i="11" s="1"/>
  <c r="AA1321" i="11"/>
  <c r="AR1321" i="11" s="1"/>
  <c r="AA1321" i="11" a="1"/>
  <c r="Z1321" i="11"/>
  <c r="AQ1321" i="11" s="1"/>
  <c r="Z1321" i="11" a="1"/>
  <c r="Y1321" i="11" a="1"/>
  <c r="Y1321" i="11" s="1"/>
  <c r="AP1321" i="11" s="1"/>
  <c r="X1321" i="11" a="1"/>
  <c r="X1321" i="11" s="1"/>
  <c r="W1321" i="11" a="1"/>
  <c r="W1321" i="11" s="1"/>
  <c r="AN1321" i="11" s="1"/>
  <c r="V1321" i="11" a="1"/>
  <c r="V1321" i="11" s="1"/>
  <c r="AM1321" i="11" s="1"/>
  <c r="U1321" i="11" a="1"/>
  <c r="U1321" i="11" s="1"/>
  <c r="T1321" i="11" a="1"/>
  <c r="T1321" i="11" s="1"/>
  <c r="AK1321" i="11" s="1"/>
  <c r="S1321" i="11" a="1"/>
  <c r="S1321" i="11" s="1"/>
  <c r="AJ1321" i="11" s="1"/>
  <c r="R1321" i="11"/>
  <c r="AI1321" i="11" s="1"/>
  <c r="R1321" i="11" a="1"/>
  <c r="Q1321" i="11" a="1"/>
  <c r="Q1321" i="11" s="1"/>
  <c r="AH1321" i="11" s="1"/>
  <c r="P1321" i="11" a="1"/>
  <c r="P1321" i="11" s="1"/>
  <c r="AG1321" i="11" s="1"/>
  <c r="AT1320" i="11"/>
  <c r="AR1320" i="11"/>
  <c r="AK1320" i="11"/>
  <c r="AJ1320" i="11"/>
  <c r="AE1320" i="11" a="1"/>
  <c r="AE1320" i="11" s="1"/>
  <c r="AV1320" i="11" s="1"/>
  <c r="AD1320" i="11" a="1"/>
  <c r="AD1320" i="11" s="1"/>
  <c r="AU1320" i="11" s="1"/>
  <c r="AC1320" i="11"/>
  <c r="AC1320" i="11" a="1"/>
  <c r="AB1320" i="11" a="1"/>
  <c r="AB1320" i="11" s="1"/>
  <c r="AS1320" i="11" s="1"/>
  <c r="AA1320" i="11"/>
  <c r="AA1320" i="11" a="1"/>
  <c r="Z1320" i="11" a="1"/>
  <c r="Z1320" i="11" s="1"/>
  <c r="AQ1320" i="11" s="1"/>
  <c r="Y1320" i="11"/>
  <c r="AP1320" i="11" s="1"/>
  <c r="Y1320" i="11" a="1"/>
  <c r="X1320" i="11" a="1"/>
  <c r="X1320" i="11" s="1"/>
  <c r="AO1320" i="11" s="1"/>
  <c r="W1320" i="11" a="1"/>
  <c r="W1320" i="11" s="1"/>
  <c r="AN1320" i="11" s="1"/>
  <c r="V1320" i="11" a="1"/>
  <c r="V1320" i="11" s="1"/>
  <c r="AM1320" i="11" s="1"/>
  <c r="U1320" i="11"/>
  <c r="AL1320" i="11" s="1"/>
  <c r="U1320" i="11" a="1"/>
  <c r="T1320" i="11" a="1"/>
  <c r="T1320" i="11" s="1"/>
  <c r="S1320" i="11"/>
  <c r="S1320" i="11" a="1"/>
  <c r="R1320" i="11" a="1"/>
  <c r="R1320" i="11" s="1"/>
  <c r="AI1320" i="11" s="1"/>
  <c r="Q1320" i="11"/>
  <c r="AH1320" i="11" s="1"/>
  <c r="Q1320" i="11" a="1"/>
  <c r="P1320" i="11" a="1"/>
  <c r="P1320" i="11" s="1"/>
  <c r="AG1320" i="11" s="1"/>
  <c r="AV1319" i="11"/>
  <c r="AH1319" i="11"/>
  <c r="AE1319" i="11"/>
  <c r="AE1319" i="11" a="1"/>
  <c r="AD1319" i="11" a="1"/>
  <c r="AD1319" i="11" s="1"/>
  <c r="AU1319" i="11" s="1"/>
  <c r="AC1319" i="11" a="1"/>
  <c r="AC1319" i="11" s="1"/>
  <c r="AT1319" i="11" s="1"/>
  <c r="AB1319" i="11" a="1"/>
  <c r="AB1319" i="11" s="1"/>
  <c r="AS1319" i="11" s="1"/>
  <c r="AA1319" i="11" a="1"/>
  <c r="AA1319" i="11" s="1"/>
  <c r="AR1319" i="11" s="1"/>
  <c r="Z1319" i="11" a="1"/>
  <c r="Z1319" i="11" s="1"/>
  <c r="AQ1319" i="11" s="1"/>
  <c r="Y1319" i="11" a="1"/>
  <c r="Y1319" i="11" s="1"/>
  <c r="AP1319" i="11" s="1"/>
  <c r="X1319" i="11" a="1"/>
  <c r="X1319" i="11" s="1"/>
  <c r="AO1319" i="11" s="1"/>
  <c r="W1319" i="11"/>
  <c r="AN1319" i="11" s="1"/>
  <c r="W1319" i="11" a="1"/>
  <c r="V1319" i="11" a="1"/>
  <c r="V1319" i="11" s="1"/>
  <c r="AM1319" i="11" s="1"/>
  <c r="U1319" i="11" a="1"/>
  <c r="U1319" i="11" s="1"/>
  <c r="AL1319" i="11" s="1"/>
  <c r="T1319" i="11"/>
  <c r="AK1319" i="11" s="1"/>
  <c r="T1319" i="11" a="1"/>
  <c r="S1319" i="11" a="1"/>
  <c r="S1319" i="11" s="1"/>
  <c r="AJ1319" i="11" s="1"/>
  <c r="R1319" i="11" a="1"/>
  <c r="R1319" i="11" s="1"/>
  <c r="AI1319" i="11" s="1"/>
  <c r="Q1319" i="11" a="1"/>
  <c r="Q1319" i="11" s="1"/>
  <c r="P1319" i="11" a="1"/>
  <c r="P1319" i="11" s="1"/>
  <c r="AG1319" i="11" s="1"/>
  <c r="AO1318" i="11"/>
  <c r="AL1318" i="11"/>
  <c r="AE1318" i="11" a="1"/>
  <c r="AE1318" i="11" s="1"/>
  <c r="AV1318" i="11" s="1"/>
  <c r="AD1318" i="11"/>
  <c r="AU1318" i="11" s="1"/>
  <c r="AD1318" i="11" a="1"/>
  <c r="AC1318" i="11" a="1"/>
  <c r="AC1318" i="11" s="1"/>
  <c r="AT1318" i="11" s="1"/>
  <c r="AB1318" i="11" a="1"/>
  <c r="AB1318" i="11" s="1"/>
  <c r="AS1318" i="11" s="1"/>
  <c r="AA1318" i="11" a="1"/>
  <c r="AA1318" i="11" s="1"/>
  <c r="AR1318" i="11" s="1"/>
  <c r="Z1318" i="11"/>
  <c r="AQ1318" i="11" s="1"/>
  <c r="Z1318" i="11" a="1"/>
  <c r="Y1318" i="11" a="1"/>
  <c r="Y1318" i="11" s="1"/>
  <c r="AP1318" i="11" s="1"/>
  <c r="X1318" i="11"/>
  <c r="X1318" i="11" a="1"/>
  <c r="W1318" i="11" a="1"/>
  <c r="W1318" i="11" s="1"/>
  <c r="AN1318" i="11" s="1"/>
  <c r="V1318" i="11"/>
  <c r="AM1318" i="11" s="1"/>
  <c r="V1318" i="11" a="1"/>
  <c r="U1318" i="11" a="1"/>
  <c r="U1318" i="11" s="1"/>
  <c r="T1318" i="11" a="1"/>
  <c r="T1318" i="11" s="1"/>
  <c r="AK1318" i="11" s="1"/>
  <c r="S1318" i="11" a="1"/>
  <c r="S1318" i="11" s="1"/>
  <c r="AJ1318" i="11" s="1"/>
  <c r="R1318" i="11"/>
  <c r="AI1318" i="11" s="1"/>
  <c r="R1318" i="11" a="1"/>
  <c r="Q1318" i="11" a="1"/>
  <c r="Q1318" i="11" s="1"/>
  <c r="AH1318" i="11" s="1"/>
  <c r="P1318" i="11"/>
  <c r="AG1318" i="11" s="1"/>
  <c r="P1318" i="11" a="1"/>
  <c r="AQ1317" i="11"/>
  <c r="AI1317" i="11"/>
  <c r="AE1317" i="11" a="1"/>
  <c r="AE1317" i="11" s="1"/>
  <c r="AV1317" i="11" s="1"/>
  <c r="AD1317" i="11" a="1"/>
  <c r="AD1317" i="11" s="1"/>
  <c r="AU1317" i="11" s="1"/>
  <c r="AC1317" i="11"/>
  <c r="AT1317" i="11" s="1"/>
  <c r="AC1317" i="11" a="1"/>
  <c r="AB1317" i="11"/>
  <c r="AS1317" i="11" s="1"/>
  <c r="AB1317" i="11" a="1"/>
  <c r="AA1317" i="11" a="1"/>
  <c r="AA1317" i="11" s="1"/>
  <c r="AR1317" i="11" s="1"/>
  <c r="Z1317" i="11" a="1"/>
  <c r="Z1317" i="11" s="1"/>
  <c r="Y1317" i="11"/>
  <c r="AP1317" i="11" s="1"/>
  <c r="Y1317" i="11" a="1"/>
  <c r="X1317" i="11" a="1"/>
  <c r="X1317" i="11" s="1"/>
  <c r="AO1317" i="11" s="1"/>
  <c r="W1317" i="11" a="1"/>
  <c r="W1317" i="11" s="1"/>
  <c r="AN1317" i="11" s="1"/>
  <c r="V1317" i="11" a="1"/>
  <c r="V1317" i="11" s="1"/>
  <c r="AM1317" i="11" s="1"/>
  <c r="U1317" i="11"/>
  <c r="AL1317" i="11" s="1"/>
  <c r="U1317" i="11" a="1"/>
  <c r="T1317" i="11"/>
  <c r="AK1317" i="11" s="1"/>
  <c r="T1317" i="11" a="1"/>
  <c r="S1317" i="11" a="1"/>
  <c r="S1317" i="11" s="1"/>
  <c r="AJ1317" i="11" s="1"/>
  <c r="R1317" i="11" a="1"/>
  <c r="R1317" i="11" s="1"/>
  <c r="Q1317" i="11" a="1"/>
  <c r="Q1317" i="11" s="1"/>
  <c r="AH1317" i="11" s="1"/>
  <c r="P1317" i="11" a="1"/>
  <c r="P1317" i="11" s="1"/>
  <c r="AG1317" i="11" s="1"/>
  <c r="AR1316" i="11"/>
  <c r="AO1316" i="11"/>
  <c r="AH1316" i="11"/>
  <c r="AE1316" i="11" a="1"/>
  <c r="AE1316" i="11" s="1"/>
  <c r="AV1316" i="11" s="1"/>
  <c r="AD1316" i="11" a="1"/>
  <c r="AD1316" i="11" s="1"/>
  <c r="AU1316" i="11" s="1"/>
  <c r="AC1316" i="11"/>
  <c r="AT1316" i="11" s="1"/>
  <c r="AC1316" i="11" a="1"/>
  <c r="AB1316" i="11"/>
  <c r="AS1316" i="11" s="1"/>
  <c r="AB1316" i="11" a="1"/>
  <c r="AA1316" i="11"/>
  <c r="AA1316" i="11" a="1"/>
  <c r="Z1316" i="11" a="1"/>
  <c r="Z1316" i="11" s="1"/>
  <c r="AQ1316" i="11" s="1"/>
  <c r="Y1316" i="11" a="1"/>
  <c r="Y1316" i="11" s="1"/>
  <c r="AP1316" i="11" s="1"/>
  <c r="X1316" i="11"/>
  <c r="X1316" i="11" a="1"/>
  <c r="W1316" i="11" a="1"/>
  <c r="W1316" i="11" s="1"/>
  <c r="AN1316" i="11" s="1"/>
  <c r="V1316" i="11"/>
  <c r="AM1316" i="11" s="1"/>
  <c r="V1316" i="11" a="1"/>
  <c r="U1316" i="11"/>
  <c r="AL1316" i="11" s="1"/>
  <c r="U1316" i="11" a="1"/>
  <c r="T1316" i="11"/>
  <c r="AK1316" i="11" s="1"/>
  <c r="T1316" i="11" a="1"/>
  <c r="S1316" i="11" a="1"/>
  <c r="S1316" i="11" s="1"/>
  <c r="AJ1316" i="11" s="1"/>
  <c r="R1316" i="11" a="1"/>
  <c r="R1316" i="11" s="1"/>
  <c r="AI1316" i="11" s="1"/>
  <c r="Q1316" i="11" a="1"/>
  <c r="Q1316" i="11" s="1"/>
  <c r="P1316" i="11" a="1"/>
  <c r="P1316" i="11" s="1"/>
  <c r="AG1316" i="11" s="1"/>
  <c r="AS1315" i="11"/>
  <c r="AP1315" i="11"/>
  <c r="AH1315" i="11"/>
  <c r="AE1315" i="11" a="1"/>
  <c r="AE1315" i="11" s="1"/>
  <c r="AV1315" i="11" s="1"/>
  <c r="AD1315" i="11" a="1"/>
  <c r="AD1315" i="11" s="1"/>
  <c r="AU1315" i="11" s="1"/>
  <c r="AC1315" i="11" a="1"/>
  <c r="AC1315" i="11" s="1"/>
  <c r="AT1315" i="11" s="1"/>
  <c r="AB1315" i="11"/>
  <c r="AB1315" i="11" a="1"/>
  <c r="AA1315" i="11" a="1"/>
  <c r="AA1315" i="11" s="1"/>
  <c r="AR1315" i="11" s="1"/>
  <c r="Z1315" i="11"/>
  <c r="AQ1315" i="11" s="1"/>
  <c r="Z1315" i="11" a="1"/>
  <c r="Y1315" i="11" a="1"/>
  <c r="Y1315" i="11" s="1"/>
  <c r="X1315" i="11"/>
  <c r="AO1315" i="11" s="1"/>
  <c r="X1315" i="11" a="1"/>
  <c r="W1315" i="11" a="1"/>
  <c r="W1315" i="11" s="1"/>
  <c r="AN1315" i="11" s="1"/>
  <c r="V1315" i="11" a="1"/>
  <c r="V1315" i="11" s="1"/>
  <c r="AM1315" i="11" s="1"/>
  <c r="U1315" i="11" a="1"/>
  <c r="U1315" i="11" s="1"/>
  <c r="AL1315" i="11" s="1"/>
  <c r="T1315" i="11"/>
  <c r="AK1315" i="11" s="1"/>
  <c r="T1315" i="11" a="1"/>
  <c r="S1315" i="11" a="1"/>
  <c r="S1315" i="11" s="1"/>
  <c r="AJ1315" i="11" s="1"/>
  <c r="R1315" i="11" a="1"/>
  <c r="R1315" i="11" s="1"/>
  <c r="AI1315" i="11" s="1"/>
  <c r="Q1315" i="11" a="1"/>
  <c r="Q1315" i="11" s="1"/>
  <c r="P1315" i="11"/>
  <c r="AG1315" i="11" s="1"/>
  <c r="P1315" i="11" a="1"/>
  <c r="AU1314" i="11"/>
  <c r="AQ1314" i="11"/>
  <c r="AP1314" i="11"/>
  <c r="AM1314" i="11"/>
  <c r="AI1314" i="11"/>
  <c r="AE1314" i="11"/>
  <c r="AV1314" i="11" s="1"/>
  <c r="AE1314" i="11" a="1"/>
  <c r="AD1314" i="11"/>
  <c r="AD1314" i="11" a="1"/>
  <c r="AC1314" i="11" a="1"/>
  <c r="AC1314" i="11" s="1"/>
  <c r="AT1314" i="11" s="1"/>
  <c r="AB1314" i="11"/>
  <c r="AS1314" i="11" s="1"/>
  <c r="AB1314" i="11" a="1"/>
  <c r="AA1314" i="11" a="1"/>
  <c r="AA1314" i="11" s="1"/>
  <c r="AR1314" i="11" s="1"/>
  <c r="Z1314" i="11"/>
  <c r="Z1314" i="11" a="1"/>
  <c r="Y1314" i="11"/>
  <c r="Y1314" i="11" a="1"/>
  <c r="X1314" i="11"/>
  <c r="AO1314" i="11" s="1"/>
  <c r="X1314" i="11" a="1"/>
  <c r="W1314" i="11" a="1"/>
  <c r="W1314" i="11" s="1"/>
  <c r="AN1314" i="11" s="1"/>
  <c r="V1314" i="11"/>
  <c r="V1314" i="11" a="1"/>
  <c r="U1314" i="11" a="1"/>
  <c r="U1314" i="11" s="1"/>
  <c r="AL1314" i="11" s="1"/>
  <c r="T1314" i="11"/>
  <c r="AK1314" i="11" s="1"/>
  <c r="T1314" i="11" a="1"/>
  <c r="S1314" i="11" a="1"/>
  <c r="S1314" i="11" s="1"/>
  <c r="AJ1314" i="11" s="1"/>
  <c r="R1314" i="11"/>
  <c r="R1314" i="11" a="1"/>
  <c r="Q1314" i="11"/>
  <c r="AH1314" i="11" s="1"/>
  <c r="Q1314" i="11" a="1"/>
  <c r="P1314" i="11"/>
  <c r="AG1314" i="11" s="1"/>
  <c r="P1314" i="11" a="1"/>
  <c r="AR1313" i="11"/>
  <c r="AO1313" i="11"/>
  <c r="AK1313" i="11"/>
  <c r="AJ1313" i="11"/>
  <c r="AE1313" i="11" a="1"/>
  <c r="AE1313" i="11" s="1"/>
  <c r="AV1313" i="11" s="1"/>
  <c r="AD1313" i="11" a="1"/>
  <c r="AD1313" i="11" s="1"/>
  <c r="AU1313" i="11" s="1"/>
  <c r="AC1313" i="11"/>
  <c r="AT1313" i="11" s="1"/>
  <c r="AC1313" i="11" a="1"/>
  <c r="AB1313" i="11" a="1"/>
  <c r="AB1313" i="11" s="1"/>
  <c r="AS1313" i="11" s="1"/>
  <c r="AA1313" i="11" a="1"/>
  <c r="AA1313" i="11" s="1"/>
  <c r="Z1313" i="11" a="1"/>
  <c r="Z1313" i="11" s="1"/>
  <c r="AQ1313" i="11" s="1"/>
  <c r="Y1313" i="11"/>
  <c r="AP1313" i="11" s="1"/>
  <c r="Y1313" i="11" a="1"/>
  <c r="X1313" i="11" a="1"/>
  <c r="X1313" i="11" s="1"/>
  <c r="W1313" i="11" a="1"/>
  <c r="W1313" i="11" s="1"/>
  <c r="AN1313" i="11" s="1"/>
  <c r="V1313" i="11" a="1"/>
  <c r="V1313" i="11" s="1"/>
  <c r="AM1313" i="11" s="1"/>
  <c r="U1313" i="11"/>
  <c r="AL1313" i="11" s="1"/>
  <c r="U1313" i="11" a="1"/>
  <c r="T1313" i="11" a="1"/>
  <c r="T1313" i="11" s="1"/>
  <c r="S1313" i="11" a="1"/>
  <c r="S1313" i="11" s="1"/>
  <c r="R1313" i="11" a="1"/>
  <c r="R1313" i="11" s="1"/>
  <c r="AI1313" i="11" s="1"/>
  <c r="Q1313" i="11"/>
  <c r="AH1313" i="11" s="1"/>
  <c r="Q1313" i="11" a="1"/>
  <c r="P1313" i="11" a="1"/>
  <c r="P1313" i="11" s="1"/>
  <c r="AG1313" i="11" s="1"/>
  <c r="AR1312" i="11"/>
  <c r="AP1312" i="11"/>
  <c r="AN1312" i="11"/>
  <c r="AJ1312" i="11"/>
  <c r="AG1312" i="11"/>
  <c r="AE1312" i="11"/>
  <c r="AV1312" i="11" s="1"/>
  <c r="AE1312" i="11" a="1"/>
  <c r="AD1312" i="11"/>
  <c r="AU1312" i="11" s="1"/>
  <c r="AD1312" i="11" a="1"/>
  <c r="AC1312" i="11"/>
  <c r="AT1312" i="11" s="1"/>
  <c r="AC1312" i="11" a="1"/>
  <c r="AB1312" i="11"/>
  <c r="AS1312" i="11" s="1"/>
  <c r="AB1312" i="11" a="1"/>
  <c r="AA1312" i="11"/>
  <c r="AA1312" i="11" a="1"/>
  <c r="Z1312" i="11" a="1"/>
  <c r="Z1312" i="11" s="1"/>
  <c r="AQ1312" i="11" s="1"/>
  <c r="Y1312" i="11"/>
  <c r="Y1312" i="11" a="1"/>
  <c r="X1312" i="11" a="1"/>
  <c r="X1312" i="11" s="1"/>
  <c r="AO1312" i="11" s="1"/>
  <c r="W1312" i="11"/>
  <c r="W1312" i="11" a="1"/>
  <c r="V1312" i="11"/>
  <c r="AM1312" i="11" s="1"/>
  <c r="V1312" i="11" a="1"/>
  <c r="U1312" i="11"/>
  <c r="AL1312" i="11" s="1"/>
  <c r="U1312" i="11" a="1"/>
  <c r="T1312" i="11" a="1"/>
  <c r="T1312" i="11" s="1"/>
  <c r="AK1312" i="11" s="1"/>
  <c r="S1312" i="11"/>
  <c r="S1312" i="11" a="1"/>
  <c r="R1312" i="11" a="1"/>
  <c r="R1312" i="11" s="1"/>
  <c r="AI1312" i="11" s="1"/>
  <c r="Q1312" i="11"/>
  <c r="AH1312" i="11" s="1"/>
  <c r="Q1312" i="11" a="1"/>
  <c r="P1312" i="11" a="1"/>
  <c r="P1312" i="11" s="1"/>
  <c r="AP1311" i="11"/>
  <c r="AO1311" i="11"/>
  <c r="AL1311" i="11"/>
  <c r="AG1311" i="11"/>
  <c r="AE1311" i="11" a="1"/>
  <c r="AE1311" i="11" s="1"/>
  <c r="AV1311" i="11" s="1"/>
  <c r="AD1311" i="11"/>
  <c r="AU1311" i="11" s="1"/>
  <c r="AD1311" i="11" a="1"/>
  <c r="AC1311" i="11" a="1"/>
  <c r="AC1311" i="11" s="1"/>
  <c r="AT1311" i="11" s="1"/>
  <c r="AB1311" i="11"/>
  <c r="AS1311" i="11" s="1"/>
  <c r="AB1311" i="11" a="1"/>
  <c r="AA1311" i="11" a="1"/>
  <c r="AA1311" i="11" s="1"/>
  <c r="AR1311" i="11" s="1"/>
  <c r="Z1311" i="11"/>
  <c r="AQ1311" i="11" s="1"/>
  <c r="Z1311" i="11" a="1"/>
  <c r="Y1311" i="11" a="1"/>
  <c r="Y1311" i="11" s="1"/>
  <c r="X1311" i="11" a="1"/>
  <c r="X1311" i="11" s="1"/>
  <c r="W1311" i="11" a="1"/>
  <c r="W1311" i="11" s="1"/>
  <c r="AN1311" i="11" s="1"/>
  <c r="V1311" i="11"/>
  <c r="AM1311" i="11" s="1"/>
  <c r="V1311" i="11" a="1"/>
  <c r="U1311" i="11" a="1"/>
  <c r="U1311" i="11" s="1"/>
  <c r="T1311" i="11" a="1"/>
  <c r="T1311" i="11" s="1"/>
  <c r="AK1311" i="11" s="1"/>
  <c r="S1311" i="11" a="1"/>
  <c r="S1311" i="11" s="1"/>
  <c r="AJ1311" i="11" s="1"/>
  <c r="R1311" i="11"/>
  <c r="AI1311" i="11" s="1"/>
  <c r="R1311" i="11" a="1"/>
  <c r="Q1311" i="11" a="1"/>
  <c r="Q1311" i="11" s="1"/>
  <c r="AH1311" i="11" s="1"/>
  <c r="P1311" i="11" a="1"/>
  <c r="P1311" i="11" s="1"/>
  <c r="AT1310" i="11"/>
  <c r="AQ1310" i="11"/>
  <c r="AL1310" i="11"/>
  <c r="AJ1310" i="11"/>
  <c r="AE1310" i="11" a="1"/>
  <c r="AE1310" i="11" s="1"/>
  <c r="AV1310" i="11" s="1"/>
  <c r="AD1310" i="11"/>
  <c r="AU1310" i="11" s="1"/>
  <c r="AD1310" i="11" a="1"/>
  <c r="AC1310" i="11" a="1"/>
  <c r="AC1310" i="11" s="1"/>
  <c r="AB1310" i="11"/>
  <c r="AS1310" i="11" s="1"/>
  <c r="AB1310" i="11" a="1"/>
  <c r="AA1310" i="11"/>
  <c r="AR1310" i="11" s="1"/>
  <c r="AA1310" i="11" a="1"/>
  <c r="Z1310" i="11"/>
  <c r="Z1310" i="11" a="1"/>
  <c r="Y1310" i="11"/>
  <c r="AP1310" i="11" s="1"/>
  <c r="Y1310" i="11" a="1"/>
  <c r="X1310" i="11"/>
  <c r="AO1310" i="11" s="1"/>
  <c r="X1310" i="11" a="1"/>
  <c r="W1310" i="11" a="1"/>
  <c r="W1310" i="11" s="1"/>
  <c r="AN1310" i="11" s="1"/>
  <c r="V1310" i="11"/>
  <c r="AM1310" i="11" s="1"/>
  <c r="V1310" i="11" a="1"/>
  <c r="U1310" i="11" a="1"/>
  <c r="U1310" i="11" s="1"/>
  <c r="T1310" i="11"/>
  <c r="AK1310" i="11" s="1"/>
  <c r="T1310" i="11" a="1"/>
  <c r="S1310" i="11"/>
  <c r="S1310" i="11" a="1"/>
  <c r="R1310" i="11"/>
  <c r="AI1310" i="11" s="1"/>
  <c r="R1310" i="11" a="1"/>
  <c r="Q1310" i="11" a="1"/>
  <c r="Q1310" i="11" s="1"/>
  <c r="AH1310" i="11" s="1"/>
  <c r="P1310" i="11"/>
  <c r="AG1310" i="11" s="1"/>
  <c r="P1310" i="11" a="1"/>
  <c r="AS1309" i="11"/>
  <c r="AO1309" i="11"/>
  <c r="AE1309" i="11"/>
  <c r="AV1309" i="11" s="1"/>
  <c r="AE1309" i="11" a="1"/>
  <c r="AD1309" i="11" a="1"/>
  <c r="AD1309" i="11" s="1"/>
  <c r="AU1309" i="11" s="1"/>
  <c r="AC1309" i="11" a="1"/>
  <c r="AC1309" i="11" s="1"/>
  <c r="AT1309" i="11" s="1"/>
  <c r="AB1309" i="11" a="1"/>
  <c r="AB1309" i="11" s="1"/>
  <c r="AA1309" i="11"/>
  <c r="AR1309" i="11" s="1"/>
  <c r="AA1309" i="11" a="1"/>
  <c r="Z1309" i="11" a="1"/>
  <c r="Z1309" i="11" s="1"/>
  <c r="AQ1309" i="11" s="1"/>
  <c r="Y1309" i="11"/>
  <c r="AP1309" i="11" s="1"/>
  <c r="Y1309" i="11" a="1"/>
  <c r="X1309" i="11" a="1"/>
  <c r="X1309" i="11" s="1"/>
  <c r="W1309" i="11"/>
  <c r="AN1309" i="11" s="1"/>
  <c r="W1309" i="11" a="1"/>
  <c r="V1309" i="11" a="1"/>
  <c r="V1309" i="11" s="1"/>
  <c r="AM1309" i="11" s="1"/>
  <c r="U1309" i="11" a="1"/>
  <c r="U1309" i="11" s="1"/>
  <c r="AL1309" i="11" s="1"/>
  <c r="T1309" i="11" a="1"/>
  <c r="T1309" i="11" s="1"/>
  <c r="AK1309" i="11" s="1"/>
  <c r="S1309" i="11"/>
  <c r="AJ1309" i="11" s="1"/>
  <c r="S1309" i="11" a="1"/>
  <c r="R1309" i="11" a="1"/>
  <c r="R1309" i="11" s="1"/>
  <c r="AI1309" i="11" s="1"/>
  <c r="Q1309" i="11"/>
  <c r="AH1309" i="11" s="1"/>
  <c r="Q1309" i="11" a="1"/>
  <c r="P1309" i="11" a="1"/>
  <c r="P1309" i="11" s="1"/>
  <c r="AG1309" i="11" s="1"/>
  <c r="AT1308" i="11"/>
  <c r="AK1308" i="11"/>
  <c r="AH1308" i="11"/>
  <c r="AE1308" i="11"/>
  <c r="AV1308" i="11" s="1"/>
  <c r="AE1308" i="11" a="1"/>
  <c r="AD1308" i="11" a="1"/>
  <c r="AD1308" i="11" s="1"/>
  <c r="AU1308" i="11" s="1"/>
  <c r="AC1308" i="11"/>
  <c r="AC1308" i="11" a="1"/>
  <c r="AB1308" i="11" a="1"/>
  <c r="AB1308" i="11" s="1"/>
  <c r="AS1308" i="11" s="1"/>
  <c r="AA1308" i="11"/>
  <c r="AR1308" i="11" s="1"/>
  <c r="AA1308" i="11" a="1"/>
  <c r="Z1308" i="11" a="1"/>
  <c r="Z1308" i="11" s="1"/>
  <c r="AQ1308" i="11" s="1"/>
  <c r="Y1308" i="11"/>
  <c r="AP1308" i="11" s="1"/>
  <c r="Y1308" i="11" a="1"/>
  <c r="X1308" i="11"/>
  <c r="AO1308" i="11" s="1"/>
  <c r="X1308" i="11" a="1"/>
  <c r="W1308" i="11"/>
  <c r="AN1308" i="11" s="1"/>
  <c r="W1308" i="11" a="1"/>
  <c r="V1308" i="11"/>
  <c r="AM1308" i="11" s="1"/>
  <c r="V1308" i="11" a="1"/>
  <c r="U1308" i="11"/>
  <c r="AL1308" i="11" s="1"/>
  <c r="U1308" i="11" a="1"/>
  <c r="T1308" i="11" a="1"/>
  <c r="T1308" i="11" s="1"/>
  <c r="S1308" i="11"/>
  <c r="AJ1308" i="11" s="1"/>
  <c r="S1308" i="11" a="1"/>
  <c r="R1308" i="11" a="1"/>
  <c r="R1308" i="11" s="1"/>
  <c r="AI1308" i="11" s="1"/>
  <c r="Q1308" i="11"/>
  <c r="Q1308" i="11" a="1"/>
  <c r="P1308" i="11"/>
  <c r="AG1308" i="11" s="1"/>
  <c r="P1308" i="11" a="1"/>
  <c r="AS1307" i="11"/>
  <c r="AP1307" i="11"/>
  <c r="AH1307" i="11"/>
  <c r="AE1307" i="11" a="1"/>
  <c r="AE1307" i="11" s="1"/>
  <c r="AV1307" i="11" s="1"/>
  <c r="AD1307" i="11" a="1"/>
  <c r="AD1307" i="11" s="1"/>
  <c r="AU1307" i="11" s="1"/>
  <c r="AC1307" i="11" a="1"/>
  <c r="AC1307" i="11" s="1"/>
  <c r="AT1307" i="11" s="1"/>
  <c r="AB1307" i="11"/>
  <c r="AB1307" i="11" a="1"/>
  <c r="AA1307" i="11" a="1"/>
  <c r="AA1307" i="11" s="1"/>
  <c r="AR1307" i="11" s="1"/>
  <c r="Z1307" i="11" a="1"/>
  <c r="Z1307" i="11" s="1"/>
  <c r="AQ1307" i="11" s="1"/>
  <c r="Y1307" i="11" a="1"/>
  <c r="Y1307" i="11" s="1"/>
  <c r="X1307" i="11"/>
  <c r="AO1307" i="11" s="1"/>
  <c r="X1307" i="11" a="1"/>
  <c r="W1307" i="11" a="1"/>
  <c r="W1307" i="11" s="1"/>
  <c r="AN1307" i="11" s="1"/>
  <c r="V1307" i="11"/>
  <c r="AM1307" i="11" s="1"/>
  <c r="V1307" i="11" a="1"/>
  <c r="U1307" i="11" a="1"/>
  <c r="U1307" i="11" s="1"/>
  <c r="AL1307" i="11" s="1"/>
  <c r="T1307" i="11"/>
  <c r="AK1307" i="11" s="1"/>
  <c r="T1307" i="11" a="1"/>
  <c r="S1307" i="11" a="1"/>
  <c r="S1307" i="11" s="1"/>
  <c r="AJ1307" i="11" s="1"/>
  <c r="R1307" i="11" a="1"/>
  <c r="R1307" i="11" s="1"/>
  <c r="AI1307" i="11" s="1"/>
  <c r="Q1307" i="11" a="1"/>
  <c r="Q1307" i="11" s="1"/>
  <c r="P1307" i="11"/>
  <c r="AG1307" i="11" s="1"/>
  <c r="P1307" i="11" a="1"/>
  <c r="AU1306" i="11"/>
  <c r="AQ1306" i="11"/>
  <c r="AN1306" i="11"/>
  <c r="AM1306" i="11"/>
  <c r="AI1306" i="11"/>
  <c r="AH1306" i="11"/>
  <c r="AE1306" i="11" a="1"/>
  <c r="AE1306" i="11" s="1"/>
  <c r="AV1306" i="11" s="1"/>
  <c r="AD1306" i="11"/>
  <c r="AD1306" i="11" a="1"/>
  <c r="AC1306" i="11"/>
  <c r="AT1306" i="11" s="1"/>
  <c r="AC1306" i="11" a="1"/>
  <c r="AB1306" i="11"/>
  <c r="AS1306" i="11" s="1"/>
  <c r="AB1306" i="11" a="1"/>
  <c r="AA1306" i="11" a="1"/>
  <c r="AA1306" i="11" s="1"/>
  <c r="AR1306" i="11" s="1"/>
  <c r="Z1306" i="11"/>
  <c r="Z1306" i="11" a="1"/>
  <c r="Y1306" i="11" a="1"/>
  <c r="Y1306" i="11" s="1"/>
  <c r="AP1306" i="11" s="1"/>
  <c r="X1306" i="11"/>
  <c r="AO1306" i="11" s="1"/>
  <c r="X1306" i="11" a="1"/>
  <c r="W1306" i="11" a="1"/>
  <c r="W1306" i="11" s="1"/>
  <c r="V1306" i="11"/>
  <c r="V1306" i="11" a="1"/>
  <c r="U1306" i="11"/>
  <c r="AL1306" i="11" s="1"/>
  <c r="U1306" i="11" a="1"/>
  <c r="T1306" i="11"/>
  <c r="AK1306" i="11" s="1"/>
  <c r="T1306" i="11" a="1"/>
  <c r="S1306" i="11"/>
  <c r="AJ1306" i="11" s="1"/>
  <c r="S1306" i="11" a="1"/>
  <c r="R1306" i="11"/>
  <c r="R1306" i="11" a="1"/>
  <c r="Q1306" i="11" a="1"/>
  <c r="Q1306" i="11" s="1"/>
  <c r="P1306" i="11"/>
  <c r="AG1306" i="11" s="1"/>
  <c r="P1306" i="11" a="1"/>
  <c r="AS1305" i="11"/>
  <c r="AE1305" i="11" a="1"/>
  <c r="AE1305" i="11" s="1"/>
  <c r="AV1305" i="11" s="1"/>
  <c r="AD1305" i="11" a="1"/>
  <c r="AD1305" i="11" s="1"/>
  <c r="AU1305" i="11" s="1"/>
  <c r="AC1305" i="11"/>
  <c r="AT1305" i="11" s="1"/>
  <c r="AC1305" i="11" a="1"/>
  <c r="AB1305" i="11" a="1"/>
  <c r="AB1305" i="11" s="1"/>
  <c r="AA1305" i="11"/>
  <c r="AR1305" i="11" s="1"/>
  <c r="AA1305" i="11" a="1"/>
  <c r="Z1305" i="11" a="1"/>
  <c r="Z1305" i="11" s="1"/>
  <c r="AQ1305" i="11" s="1"/>
  <c r="Y1305" i="11"/>
  <c r="AP1305" i="11" s="1"/>
  <c r="Y1305" i="11" a="1"/>
  <c r="X1305" i="11" a="1"/>
  <c r="X1305" i="11" s="1"/>
  <c r="AO1305" i="11" s="1"/>
  <c r="W1305" i="11" a="1"/>
  <c r="W1305" i="11" s="1"/>
  <c r="AN1305" i="11" s="1"/>
  <c r="V1305" i="11" a="1"/>
  <c r="V1305" i="11" s="1"/>
  <c r="AM1305" i="11" s="1"/>
  <c r="U1305" i="11"/>
  <c r="AL1305" i="11" s="1"/>
  <c r="U1305" i="11" a="1"/>
  <c r="T1305" i="11" a="1"/>
  <c r="T1305" i="11" s="1"/>
  <c r="AK1305" i="11" s="1"/>
  <c r="S1305" i="11" a="1"/>
  <c r="S1305" i="11" s="1"/>
  <c r="AJ1305" i="11" s="1"/>
  <c r="R1305" i="11" a="1"/>
  <c r="R1305" i="11" s="1"/>
  <c r="AI1305" i="11" s="1"/>
  <c r="Q1305" i="11"/>
  <c r="AH1305" i="11" s="1"/>
  <c r="Q1305" i="11" a="1"/>
  <c r="P1305" i="11" a="1"/>
  <c r="P1305" i="11" s="1"/>
  <c r="AG1305" i="11" s="1"/>
  <c r="AR1304" i="11"/>
  <c r="AO1304" i="11"/>
  <c r="AL1304" i="11"/>
  <c r="AJ1304" i="11"/>
  <c r="AE1304" i="11"/>
  <c r="AV1304" i="11" s="1"/>
  <c r="AE1304" i="11" a="1"/>
  <c r="AD1304" i="11" a="1"/>
  <c r="AD1304" i="11" s="1"/>
  <c r="AU1304" i="11" s="1"/>
  <c r="AC1304" i="11"/>
  <c r="AT1304" i="11" s="1"/>
  <c r="AC1304" i="11" a="1"/>
  <c r="AB1304" i="11" a="1"/>
  <c r="AB1304" i="11" s="1"/>
  <c r="AS1304" i="11" s="1"/>
  <c r="AA1304" i="11"/>
  <c r="AA1304" i="11" a="1"/>
  <c r="Z1304" i="11"/>
  <c r="AQ1304" i="11" s="1"/>
  <c r="Z1304" i="11" a="1"/>
  <c r="Y1304" i="11"/>
  <c r="AP1304" i="11" s="1"/>
  <c r="Y1304" i="11" a="1"/>
  <c r="X1304" i="11" a="1"/>
  <c r="X1304" i="11" s="1"/>
  <c r="W1304" i="11"/>
  <c r="AN1304" i="11" s="1"/>
  <c r="W1304" i="11" a="1"/>
  <c r="V1304" i="11" a="1"/>
  <c r="V1304" i="11" s="1"/>
  <c r="AM1304" i="11" s="1"/>
  <c r="U1304" i="11"/>
  <c r="U1304" i="11" a="1"/>
  <c r="T1304" i="11" a="1"/>
  <c r="T1304" i="11" s="1"/>
  <c r="AK1304" i="11" s="1"/>
  <c r="S1304" i="11"/>
  <c r="S1304" i="11" a="1"/>
  <c r="R1304" i="11"/>
  <c r="AI1304" i="11" s="1"/>
  <c r="R1304" i="11" a="1"/>
  <c r="Q1304" i="11"/>
  <c r="AH1304" i="11" s="1"/>
  <c r="Q1304" i="11" a="1"/>
  <c r="P1304" i="11" a="1"/>
  <c r="P1304" i="11" s="1"/>
  <c r="AG1304" i="11" s="1"/>
  <c r="AT1303" i="11"/>
  <c r="AQ1303" i="11"/>
  <c r="AL1303" i="11"/>
  <c r="AH1303" i="11"/>
  <c r="AG1303" i="11"/>
  <c r="AE1303" i="11" a="1"/>
  <c r="AE1303" i="11" s="1"/>
  <c r="AV1303" i="11" s="1"/>
  <c r="AD1303" i="11"/>
  <c r="AU1303" i="11" s="1"/>
  <c r="AD1303" i="11" a="1"/>
  <c r="AC1303" i="11" a="1"/>
  <c r="AC1303" i="11" s="1"/>
  <c r="AB1303" i="11" a="1"/>
  <c r="AB1303" i="11" s="1"/>
  <c r="AS1303" i="11" s="1"/>
  <c r="AA1303" i="11" a="1"/>
  <c r="AA1303" i="11" s="1"/>
  <c r="AR1303" i="11" s="1"/>
  <c r="Z1303" i="11"/>
  <c r="Z1303" i="11" a="1"/>
  <c r="Y1303" i="11" a="1"/>
  <c r="Y1303" i="11" s="1"/>
  <c r="AP1303" i="11" s="1"/>
  <c r="X1303" i="11" a="1"/>
  <c r="X1303" i="11" s="1"/>
  <c r="AO1303" i="11" s="1"/>
  <c r="W1303" i="11" a="1"/>
  <c r="W1303" i="11" s="1"/>
  <c r="AN1303" i="11" s="1"/>
  <c r="V1303" i="11"/>
  <c r="AM1303" i="11" s="1"/>
  <c r="V1303" i="11" a="1"/>
  <c r="U1303" i="11" a="1"/>
  <c r="U1303" i="11" s="1"/>
  <c r="T1303" i="11" a="1"/>
  <c r="T1303" i="11" s="1"/>
  <c r="AK1303" i="11" s="1"/>
  <c r="S1303" i="11" a="1"/>
  <c r="S1303" i="11" s="1"/>
  <c r="AJ1303" i="11" s="1"/>
  <c r="R1303" i="11"/>
  <c r="AI1303" i="11" s="1"/>
  <c r="R1303" i="11" a="1"/>
  <c r="Q1303" i="11" a="1"/>
  <c r="Q1303" i="11" s="1"/>
  <c r="P1303" i="11"/>
  <c r="P1303" i="11" a="1"/>
  <c r="AV1302" i="11"/>
  <c r="AQ1302" i="11"/>
  <c r="AM1302" i="11"/>
  <c r="AI1302" i="11"/>
  <c r="AE1302" i="11"/>
  <c r="AE1302" i="11" a="1"/>
  <c r="AD1302" i="11"/>
  <c r="AU1302" i="11" s="1"/>
  <c r="AD1302" i="11" a="1"/>
  <c r="AC1302" i="11"/>
  <c r="AT1302" i="11" s="1"/>
  <c r="AC1302" i="11" a="1"/>
  <c r="AB1302" i="11"/>
  <c r="AS1302" i="11" s="1"/>
  <c r="AB1302" i="11" a="1"/>
  <c r="AA1302" i="11" a="1"/>
  <c r="AA1302" i="11" s="1"/>
  <c r="AR1302" i="11" s="1"/>
  <c r="Z1302" i="11"/>
  <c r="Z1302" i="11" a="1"/>
  <c r="Y1302" i="11" a="1"/>
  <c r="Y1302" i="11" s="1"/>
  <c r="AP1302" i="11" s="1"/>
  <c r="X1302" i="11"/>
  <c r="AO1302" i="11" s="1"/>
  <c r="X1302" i="11" a="1"/>
  <c r="W1302" i="11"/>
  <c r="AN1302" i="11" s="1"/>
  <c r="W1302" i="11" a="1"/>
  <c r="V1302" i="11"/>
  <c r="V1302" i="11" a="1"/>
  <c r="U1302" i="11" a="1"/>
  <c r="U1302" i="11" s="1"/>
  <c r="AL1302" i="11" s="1"/>
  <c r="T1302" i="11"/>
  <c r="AK1302" i="11" s="1"/>
  <c r="T1302" i="11" a="1"/>
  <c r="S1302" i="11" a="1"/>
  <c r="S1302" i="11" s="1"/>
  <c r="AJ1302" i="11" s="1"/>
  <c r="R1302" i="11"/>
  <c r="R1302" i="11" a="1"/>
  <c r="Q1302" i="11" a="1"/>
  <c r="Q1302" i="11" s="1"/>
  <c r="AH1302" i="11" s="1"/>
  <c r="P1302" i="11"/>
  <c r="AG1302" i="11" s="1"/>
  <c r="P1302" i="11" a="1"/>
  <c r="AR1301" i="11"/>
  <c r="AI1301" i="11"/>
  <c r="AG1301" i="11"/>
  <c r="AE1301" i="11"/>
  <c r="AV1301" i="11" s="1"/>
  <c r="AE1301" i="11" a="1"/>
  <c r="AD1301" i="11" a="1"/>
  <c r="AD1301" i="11" s="1"/>
  <c r="AU1301" i="11" s="1"/>
  <c r="AC1301" i="11" a="1"/>
  <c r="AC1301" i="11" s="1"/>
  <c r="AT1301" i="11" s="1"/>
  <c r="AB1301" i="11" a="1"/>
  <c r="AB1301" i="11" s="1"/>
  <c r="AS1301" i="11" s="1"/>
  <c r="AA1301" i="11"/>
  <c r="AA1301" i="11" a="1"/>
  <c r="Z1301" i="11" a="1"/>
  <c r="Z1301" i="11" s="1"/>
  <c r="AQ1301" i="11" s="1"/>
  <c r="Y1301" i="11" a="1"/>
  <c r="Y1301" i="11" s="1"/>
  <c r="AP1301" i="11" s="1"/>
  <c r="X1301" i="11" a="1"/>
  <c r="X1301" i="11" s="1"/>
  <c r="AO1301" i="11" s="1"/>
  <c r="W1301" i="11"/>
  <c r="AN1301" i="11" s="1"/>
  <c r="W1301" i="11" a="1"/>
  <c r="V1301" i="11" a="1"/>
  <c r="V1301" i="11" s="1"/>
  <c r="AM1301" i="11" s="1"/>
  <c r="U1301" i="11" a="1"/>
  <c r="U1301" i="11" s="1"/>
  <c r="AL1301" i="11" s="1"/>
  <c r="T1301" i="11" a="1"/>
  <c r="T1301" i="11" s="1"/>
  <c r="AK1301" i="11" s="1"/>
  <c r="S1301" i="11"/>
  <c r="AJ1301" i="11" s="1"/>
  <c r="S1301" i="11" a="1"/>
  <c r="R1301" i="11" a="1"/>
  <c r="R1301" i="11" s="1"/>
  <c r="Q1301" i="11" a="1"/>
  <c r="Q1301" i="11" s="1"/>
  <c r="AH1301" i="11" s="1"/>
  <c r="P1301" i="11" a="1"/>
  <c r="P1301" i="11" s="1"/>
  <c r="AP1300" i="11"/>
  <c r="AN1300" i="11"/>
  <c r="AL1300" i="11"/>
  <c r="AE1300" i="11"/>
  <c r="AV1300" i="11" s="1"/>
  <c r="AE1300" i="11" a="1"/>
  <c r="AD1300" i="11" a="1"/>
  <c r="AD1300" i="11" s="1"/>
  <c r="AU1300" i="11" s="1"/>
  <c r="AC1300" i="11"/>
  <c r="AT1300" i="11" s="1"/>
  <c r="AC1300" i="11" a="1"/>
  <c r="AB1300" i="11"/>
  <c r="AS1300" i="11" s="1"/>
  <c r="AB1300" i="11" a="1"/>
  <c r="AA1300" i="11"/>
  <c r="AR1300" i="11" s="1"/>
  <c r="AA1300" i="11" a="1"/>
  <c r="Z1300" i="11" a="1"/>
  <c r="Z1300" i="11" s="1"/>
  <c r="AQ1300" i="11" s="1"/>
  <c r="Y1300" i="11"/>
  <c r="Y1300" i="11" a="1"/>
  <c r="X1300" i="11" a="1"/>
  <c r="X1300" i="11" s="1"/>
  <c r="AO1300" i="11" s="1"/>
  <c r="W1300" i="11"/>
  <c r="W1300" i="11" a="1"/>
  <c r="V1300" i="11" a="1"/>
  <c r="V1300" i="11" s="1"/>
  <c r="AM1300" i="11" s="1"/>
  <c r="U1300" i="11"/>
  <c r="U1300" i="11" a="1"/>
  <c r="T1300" i="11"/>
  <c r="AK1300" i="11" s="1"/>
  <c r="T1300" i="11" a="1"/>
  <c r="S1300" i="11"/>
  <c r="AJ1300" i="11" s="1"/>
  <c r="S1300" i="11" a="1"/>
  <c r="R1300" i="11"/>
  <c r="AI1300" i="11" s="1"/>
  <c r="R1300" i="11" a="1"/>
  <c r="Q1300" i="11"/>
  <c r="AH1300" i="11" s="1"/>
  <c r="Q1300" i="11" a="1"/>
  <c r="P1300" i="11" a="1"/>
  <c r="P1300" i="11" s="1"/>
  <c r="AG1300" i="11" s="1"/>
  <c r="AS1299" i="11"/>
  <c r="AH1299" i="11"/>
  <c r="AE1299" i="11" a="1"/>
  <c r="AE1299" i="11" s="1"/>
  <c r="AV1299" i="11" s="1"/>
  <c r="AD1299" i="11" a="1"/>
  <c r="AD1299" i="11" s="1"/>
  <c r="AU1299" i="11" s="1"/>
  <c r="AC1299" i="11" a="1"/>
  <c r="AC1299" i="11" s="1"/>
  <c r="AT1299" i="11" s="1"/>
  <c r="AB1299" i="11"/>
  <c r="AB1299" i="11" a="1"/>
  <c r="AA1299" i="11" a="1"/>
  <c r="AA1299" i="11" s="1"/>
  <c r="AR1299" i="11" s="1"/>
  <c r="Z1299" i="11" a="1"/>
  <c r="Z1299" i="11" s="1"/>
  <c r="AQ1299" i="11" s="1"/>
  <c r="Y1299" i="11" a="1"/>
  <c r="Y1299" i="11" s="1"/>
  <c r="AP1299" i="11" s="1"/>
  <c r="X1299" i="11"/>
  <c r="AO1299" i="11" s="1"/>
  <c r="X1299" i="11" a="1"/>
  <c r="W1299" i="11" a="1"/>
  <c r="W1299" i="11" s="1"/>
  <c r="AN1299" i="11" s="1"/>
  <c r="V1299" i="11" a="1"/>
  <c r="V1299" i="11" s="1"/>
  <c r="AM1299" i="11" s="1"/>
  <c r="U1299" i="11" a="1"/>
  <c r="U1299" i="11" s="1"/>
  <c r="AL1299" i="11" s="1"/>
  <c r="T1299" i="11"/>
  <c r="AK1299" i="11" s="1"/>
  <c r="T1299" i="11" a="1"/>
  <c r="S1299" i="11" a="1"/>
  <c r="S1299" i="11" s="1"/>
  <c r="AJ1299" i="11" s="1"/>
  <c r="R1299" i="11"/>
  <c r="AI1299" i="11" s="1"/>
  <c r="R1299" i="11" a="1"/>
  <c r="Q1299" i="11" a="1"/>
  <c r="Q1299" i="11" s="1"/>
  <c r="P1299" i="11"/>
  <c r="AG1299" i="11" s="1"/>
  <c r="P1299" i="11" a="1"/>
  <c r="AU1298" i="11"/>
  <c r="AQ1298" i="11"/>
  <c r="AM1298" i="11"/>
  <c r="AJ1298" i="11"/>
  <c r="AI1298" i="11"/>
  <c r="AH1298" i="11"/>
  <c r="AE1298" i="11" a="1"/>
  <c r="AE1298" i="11" s="1"/>
  <c r="AV1298" i="11" s="1"/>
  <c r="AD1298" i="11"/>
  <c r="AD1298" i="11" a="1"/>
  <c r="AC1298" i="11" a="1"/>
  <c r="AC1298" i="11" s="1"/>
  <c r="AT1298" i="11" s="1"/>
  <c r="AB1298" i="11"/>
  <c r="AS1298" i="11" s="1"/>
  <c r="AB1298" i="11" a="1"/>
  <c r="AA1298" i="11" a="1"/>
  <c r="AA1298" i="11" s="1"/>
  <c r="AR1298" i="11" s="1"/>
  <c r="Z1298" i="11"/>
  <c r="Z1298" i="11" a="1"/>
  <c r="Y1298" i="11"/>
  <c r="AP1298" i="11" s="1"/>
  <c r="Y1298" i="11" a="1"/>
  <c r="X1298" i="11"/>
  <c r="AO1298" i="11" s="1"/>
  <c r="X1298" i="11" a="1"/>
  <c r="W1298" i="11" a="1"/>
  <c r="W1298" i="11" s="1"/>
  <c r="AN1298" i="11" s="1"/>
  <c r="V1298" i="11"/>
  <c r="V1298" i="11" a="1"/>
  <c r="U1298" i="11" a="1"/>
  <c r="U1298" i="11" s="1"/>
  <c r="AL1298" i="11" s="1"/>
  <c r="T1298" i="11"/>
  <c r="AK1298" i="11" s="1"/>
  <c r="T1298" i="11" a="1"/>
  <c r="S1298" i="11" a="1"/>
  <c r="S1298" i="11" s="1"/>
  <c r="R1298" i="11"/>
  <c r="R1298" i="11" a="1"/>
  <c r="Q1298" i="11"/>
  <c r="Q1298" i="11" a="1"/>
  <c r="P1298" i="11"/>
  <c r="AG1298" i="11" s="1"/>
  <c r="P1298" i="11" a="1"/>
  <c r="AV1297" i="11"/>
  <c r="AU1297" i="11"/>
  <c r="AO1297" i="11"/>
  <c r="AK1297" i="11"/>
  <c r="AJ1297" i="11"/>
  <c r="AE1297" i="11"/>
  <c r="AE1297" i="11" a="1"/>
  <c r="AD1297" i="11" a="1"/>
  <c r="AD1297" i="11" s="1"/>
  <c r="AC1297" i="11"/>
  <c r="AT1297" i="11" s="1"/>
  <c r="AC1297" i="11" a="1"/>
  <c r="AB1297" i="11" a="1"/>
  <c r="AB1297" i="11" s="1"/>
  <c r="AS1297" i="11" s="1"/>
  <c r="AA1297" i="11" a="1"/>
  <c r="AA1297" i="11" s="1"/>
  <c r="AR1297" i="11" s="1"/>
  <c r="Z1297" i="11" a="1"/>
  <c r="Z1297" i="11" s="1"/>
  <c r="AQ1297" i="11" s="1"/>
  <c r="Y1297" i="11"/>
  <c r="AP1297" i="11" s="1"/>
  <c r="Y1297" i="11" a="1"/>
  <c r="X1297" i="11" a="1"/>
  <c r="X1297" i="11" s="1"/>
  <c r="W1297" i="11" a="1"/>
  <c r="W1297" i="11" s="1"/>
  <c r="AN1297" i="11" s="1"/>
  <c r="V1297" i="11" a="1"/>
  <c r="V1297" i="11" s="1"/>
  <c r="AM1297" i="11" s="1"/>
  <c r="U1297" i="11"/>
  <c r="AL1297" i="11" s="1"/>
  <c r="U1297" i="11" a="1"/>
  <c r="T1297" i="11" a="1"/>
  <c r="T1297" i="11" s="1"/>
  <c r="S1297" i="11" a="1"/>
  <c r="S1297" i="11" s="1"/>
  <c r="R1297" i="11" a="1"/>
  <c r="R1297" i="11" s="1"/>
  <c r="AI1297" i="11" s="1"/>
  <c r="Q1297" i="11"/>
  <c r="AH1297" i="11" s="1"/>
  <c r="Q1297" i="11" a="1"/>
  <c r="P1297" i="11" a="1"/>
  <c r="P1297" i="11" s="1"/>
  <c r="AG1297" i="11" s="1"/>
  <c r="AT1296" i="11"/>
  <c r="AR1296" i="11"/>
  <c r="AE1296" i="11"/>
  <c r="AV1296" i="11" s="1"/>
  <c r="AE1296" i="11" a="1"/>
  <c r="AD1296" i="11"/>
  <c r="AU1296" i="11" s="1"/>
  <c r="AD1296" i="11" a="1"/>
  <c r="AC1296" i="11"/>
  <c r="AC1296" i="11" a="1"/>
  <c r="AB1296" i="11"/>
  <c r="AS1296" i="11" s="1"/>
  <c r="AB1296" i="11" a="1"/>
  <c r="AA1296" i="11"/>
  <c r="AA1296" i="11" a="1"/>
  <c r="Z1296" i="11" a="1"/>
  <c r="Z1296" i="11" s="1"/>
  <c r="AQ1296" i="11" s="1"/>
  <c r="Y1296" i="11"/>
  <c r="AP1296" i="11" s="1"/>
  <c r="Y1296" i="11" a="1"/>
  <c r="X1296" i="11" a="1"/>
  <c r="X1296" i="11" s="1"/>
  <c r="AO1296" i="11" s="1"/>
  <c r="W1296" i="11" a="1"/>
  <c r="W1296" i="11" s="1"/>
  <c r="AN1296" i="11" s="1"/>
  <c r="V1296" i="11"/>
  <c r="AM1296" i="11" s="1"/>
  <c r="V1296" i="11" a="1"/>
  <c r="U1296" i="11"/>
  <c r="AL1296" i="11" s="1"/>
  <c r="U1296" i="11" a="1"/>
  <c r="T1296" i="11"/>
  <c r="AK1296" i="11" s="1"/>
  <c r="T1296" i="11" a="1"/>
  <c r="S1296" i="11" a="1"/>
  <c r="S1296" i="11" s="1"/>
  <c r="AJ1296" i="11" s="1"/>
  <c r="R1296" i="11" a="1"/>
  <c r="R1296" i="11" s="1"/>
  <c r="AI1296" i="11" s="1"/>
  <c r="Q1296" i="11"/>
  <c r="AH1296" i="11" s="1"/>
  <c r="Q1296" i="11" a="1"/>
  <c r="P1296" i="11" a="1"/>
  <c r="P1296" i="11" s="1"/>
  <c r="AG1296" i="11" s="1"/>
  <c r="AT1295" i="11"/>
  <c r="AL1295" i="11"/>
  <c r="AG1295" i="11"/>
  <c r="AE1295" i="11" a="1"/>
  <c r="AE1295" i="11" s="1"/>
  <c r="AV1295" i="11" s="1"/>
  <c r="AD1295" i="11"/>
  <c r="AU1295" i="11" s="1"/>
  <c r="AD1295" i="11" a="1"/>
  <c r="AC1295" i="11" a="1"/>
  <c r="AC1295" i="11" s="1"/>
  <c r="AB1295" i="11"/>
  <c r="AS1295" i="11" s="1"/>
  <c r="AB1295" i="11" a="1"/>
  <c r="AA1295" i="11" a="1"/>
  <c r="AA1295" i="11" s="1"/>
  <c r="AR1295" i="11" s="1"/>
  <c r="Z1295" i="11"/>
  <c r="AQ1295" i="11" s="1"/>
  <c r="Z1295" i="11" a="1"/>
  <c r="Y1295" i="11" a="1"/>
  <c r="Y1295" i="11" s="1"/>
  <c r="AP1295" i="11" s="1"/>
  <c r="X1295" i="11" a="1"/>
  <c r="X1295" i="11" s="1"/>
  <c r="AO1295" i="11" s="1"/>
  <c r="W1295" i="11" a="1"/>
  <c r="W1295" i="11" s="1"/>
  <c r="AN1295" i="11" s="1"/>
  <c r="V1295" i="11"/>
  <c r="AM1295" i="11" s="1"/>
  <c r="V1295" i="11" a="1"/>
  <c r="U1295" i="11" a="1"/>
  <c r="U1295" i="11" s="1"/>
  <c r="T1295" i="11" a="1"/>
  <c r="T1295" i="11" s="1"/>
  <c r="AK1295" i="11" s="1"/>
  <c r="S1295" i="11" a="1"/>
  <c r="S1295" i="11" s="1"/>
  <c r="AJ1295" i="11" s="1"/>
  <c r="R1295" i="11"/>
  <c r="AI1295" i="11" s="1"/>
  <c r="R1295" i="11" a="1"/>
  <c r="Q1295" i="11" a="1"/>
  <c r="Q1295" i="11" s="1"/>
  <c r="AH1295" i="11" s="1"/>
  <c r="P1295" i="11" a="1"/>
  <c r="P1295" i="11" s="1"/>
  <c r="AQ1294" i="11"/>
  <c r="AL1294" i="11"/>
  <c r="AE1294" i="11" a="1"/>
  <c r="AE1294" i="11" s="1"/>
  <c r="AV1294" i="11" s="1"/>
  <c r="AD1294" i="11"/>
  <c r="AU1294" i="11" s="1"/>
  <c r="AD1294" i="11" a="1"/>
  <c r="AC1294" i="11" a="1"/>
  <c r="AC1294" i="11" s="1"/>
  <c r="AT1294" i="11" s="1"/>
  <c r="AB1294" i="11" a="1"/>
  <c r="AB1294" i="11" s="1"/>
  <c r="AS1294" i="11" s="1"/>
  <c r="AA1294" i="11"/>
  <c r="AR1294" i="11" s="1"/>
  <c r="AA1294" i="11" a="1"/>
  <c r="Z1294" i="11"/>
  <c r="Z1294" i="11" a="1"/>
  <c r="Y1294" i="11" a="1"/>
  <c r="Y1294" i="11" s="1"/>
  <c r="AP1294" i="11" s="1"/>
  <c r="X1294" i="11" a="1"/>
  <c r="X1294" i="11" s="1"/>
  <c r="AO1294" i="11" s="1"/>
  <c r="W1294" i="11" a="1"/>
  <c r="W1294" i="11" s="1"/>
  <c r="AN1294" i="11" s="1"/>
  <c r="V1294" i="11"/>
  <c r="AM1294" i="11" s="1"/>
  <c r="V1294" i="11" a="1"/>
  <c r="U1294" i="11" a="1"/>
  <c r="U1294" i="11" s="1"/>
  <c r="T1294" i="11" a="1"/>
  <c r="T1294" i="11" s="1"/>
  <c r="AK1294" i="11" s="1"/>
  <c r="S1294" i="11"/>
  <c r="AJ1294" i="11" s="1"/>
  <c r="S1294" i="11" a="1"/>
  <c r="R1294" i="11"/>
  <c r="AI1294" i="11" s="1"/>
  <c r="R1294" i="11" a="1"/>
  <c r="Q1294" i="11"/>
  <c r="AH1294" i="11" s="1"/>
  <c r="Q1294" i="11" a="1"/>
  <c r="P1294" i="11" a="1"/>
  <c r="P1294" i="11" s="1"/>
  <c r="AG1294" i="11" s="1"/>
  <c r="AV1293" i="11"/>
  <c r="AQ1293" i="11"/>
  <c r="AO1293" i="11"/>
  <c r="AN1293" i="11"/>
  <c r="AJ1293" i="11"/>
  <c r="AE1293" i="11"/>
  <c r="AE1293" i="11" a="1"/>
  <c r="AD1293" i="11" a="1"/>
  <c r="AD1293" i="11" s="1"/>
  <c r="AU1293" i="11" s="1"/>
  <c r="AC1293" i="11" a="1"/>
  <c r="AC1293" i="11" s="1"/>
  <c r="AT1293" i="11" s="1"/>
  <c r="AB1293" i="11" a="1"/>
  <c r="AB1293" i="11" s="1"/>
  <c r="AS1293" i="11" s="1"/>
  <c r="AA1293" i="11"/>
  <c r="AR1293" i="11" s="1"/>
  <c r="AA1293" i="11" a="1"/>
  <c r="Z1293" i="11" a="1"/>
  <c r="Z1293" i="11" s="1"/>
  <c r="Y1293" i="11"/>
  <c r="AP1293" i="11" s="1"/>
  <c r="Y1293" i="11" a="1"/>
  <c r="X1293" i="11" a="1"/>
  <c r="X1293" i="11" s="1"/>
  <c r="W1293" i="11"/>
  <c r="W1293" i="11" a="1"/>
  <c r="V1293" i="11" a="1"/>
  <c r="V1293" i="11" s="1"/>
  <c r="AM1293" i="11" s="1"/>
  <c r="U1293" i="11" a="1"/>
  <c r="U1293" i="11" s="1"/>
  <c r="AL1293" i="11" s="1"/>
  <c r="T1293" i="11" a="1"/>
  <c r="T1293" i="11" s="1"/>
  <c r="AK1293" i="11" s="1"/>
  <c r="S1293" i="11"/>
  <c r="S1293" i="11" a="1"/>
  <c r="R1293" i="11" a="1"/>
  <c r="R1293" i="11" s="1"/>
  <c r="AI1293" i="11" s="1"/>
  <c r="Q1293" i="11" a="1"/>
  <c r="Q1293" i="11" s="1"/>
  <c r="AH1293" i="11" s="1"/>
  <c r="P1293" i="11" a="1"/>
  <c r="P1293" i="11" s="1"/>
  <c r="AG1293" i="11" s="1"/>
  <c r="AS1292" i="11"/>
  <c r="AO1292" i="11"/>
  <c r="AH1292" i="11"/>
  <c r="AE1292" i="11"/>
  <c r="AV1292" i="11" s="1"/>
  <c r="AE1292" i="11" a="1"/>
  <c r="AD1292" i="11" a="1"/>
  <c r="AD1292" i="11" s="1"/>
  <c r="AU1292" i="11" s="1"/>
  <c r="AC1292" i="11" a="1"/>
  <c r="AC1292" i="11" s="1"/>
  <c r="AT1292" i="11" s="1"/>
  <c r="AB1292" i="11" a="1"/>
  <c r="AB1292" i="11" s="1"/>
  <c r="AA1292" i="11"/>
  <c r="AR1292" i="11" s="1"/>
  <c r="AA1292" i="11" a="1"/>
  <c r="Z1292" i="11" a="1"/>
  <c r="Z1292" i="11" s="1"/>
  <c r="AQ1292" i="11" s="1"/>
  <c r="Y1292" i="11" a="1"/>
  <c r="Y1292" i="11" s="1"/>
  <c r="AP1292" i="11" s="1"/>
  <c r="X1292" i="11"/>
  <c r="X1292" i="11" a="1"/>
  <c r="W1292" i="11"/>
  <c r="AN1292" i="11" s="1"/>
  <c r="W1292" i="11" a="1"/>
  <c r="V1292" i="11" a="1"/>
  <c r="V1292" i="11" s="1"/>
  <c r="AM1292" i="11" s="1"/>
  <c r="U1292" i="11" a="1"/>
  <c r="U1292" i="11" s="1"/>
  <c r="AL1292" i="11" s="1"/>
  <c r="T1292" i="11" a="1"/>
  <c r="T1292" i="11" s="1"/>
  <c r="AK1292" i="11" s="1"/>
  <c r="S1292" i="11"/>
  <c r="AJ1292" i="11" s="1"/>
  <c r="S1292" i="11" a="1"/>
  <c r="R1292" i="11" a="1"/>
  <c r="R1292" i="11" s="1"/>
  <c r="AI1292" i="11" s="1"/>
  <c r="Q1292" i="11" a="1"/>
  <c r="Q1292" i="11" s="1"/>
  <c r="P1292" i="11"/>
  <c r="AG1292" i="11" s="1"/>
  <c r="P1292" i="11" a="1"/>
  <c r="AT1291" i="11"/>
  <c r="AP1291" i="11"/>
  <c r="AI1291" i="11"/>
  <c r="AH1291" i="11"/>
  <c r="AE1291" i="11" a="1"/>
  <c r="AE1291" i="11" s="1"/>
  <c r="AV1291" i="11" s="1"/>
  <c r="AD1291" i="11"/>
  <c r="AU1291" i="11" s="1"/>
  <c r="AD1291" i="11" a="1"/>
  <c r="AC1291" i="11" a="1"/>
  <c r="AC1291" i="11" s="1"/>
  <c r="AB1291" i="11"/>
  <c r="AS1291" i="11" s="1"/>
  <c r="AB1291" i="11" a="1"/>
  <c r="AA1291" i="11" a="1"/>
  <c r="AA1291" i="11" s="1"/>
  <c r="AR1291" i="11" s="1"/>
  <c r="Z1291" i="11" a="1"/>
  <c r="Z1291" i="11" s="1"/>
  <c r="AQ1291" i="11" s="1"/>
  <c r="Y1291" i="11" a="1"/>
  <c r="Y1291" i="11" s="1"/>
  <c r="X1291" i="11"/>
  <c r="AO1291" i="11" s="1"/>
  <c r="X1291" i="11" a="1"/>
  <c r="W1291" i="11" a="1"/>
  <c r="W1291" i="11" s="1"/>
  <c r="AN1291" i="11" s="1"/>
  <c r="V1291" i="11"/>
  <c r="AM1291" i="11" s="1"/>
  <c r="V1291" i="11" a="1"/>
  <c r="U1291" i="11" a="1"/>
  <c r="U1291" i="11" s="1"/>
  <c r="AL1291" i="11" s="1"/>
  <c r="T1291" i="11"/>
  <c r="AK1291" i="11" s="1"/>
  <c r="T1291" i="11" a="1"/>
  <c r="S1291" i="11" a="1"/>
  <c r="S1291" i="11" s="1"/>
  <c r="AJ1291" i="11" s="1"/>
  <c r="R1291" i="11" a="1"/>
  <c r="R1291" i="11" s="1"/>
  <c r="Q1291" i="11" a="1"/>
  <c r="Q1291" i="11" s="1"/>
  <c r="P1291" i="11"/>
  <c r="AG1291" i="11" s="1"/>
  <c r="P1291" i="11" a="1"/>
  <c r="AU1290" i="11"/>
  <c r="AR1290" i="11"/>
  <c r="AI1290" i="11"/>
  <c r="AH1290" i="11"/>
  <c r="AE1290" i="11" a="1"/>
  <c r="AE1290" i="11" s="1"/>
  <c r="AV1290" i="11" s="1"/>
  <c r="AD1290" i="11" a="1"/>
  <c r="AD1290" i="11" s="1"/>
  <c r="AC1290" i="11"/>
  <c r="AT1290" i="11" s="1"/>
  <c r="AC1290" i="11" a="1"/>
  <c r="AB1290" i="11"/>
  <c r="AS1290" i="11" s="1"/>
  <c r="AB1290" i="11" a="1"/>
  <c r="AA1290" i="11" a="1"/>
  <c r="AA1290" i="11" s="1"/>
  <c r="Z1290" i="11" a="1"/>
  <c r="Z1290" i="11" s="1"/>
  <c r="AQ1290" i="11" s="1"/>
  <c r="Y1290" i="11" a="1"/>
  <c r="Y1290" i="11" s="1"/>
  <c r="AP1290" i="11" s="1"/>
  <c r="X1290" i="11"/>
  <c r="AO1290" i="11" s="1"/>
  <c r="X1290" i="11" a="1"/>
  <c r="W1290" i="11" a="1"/>
  <c r="W1290" i="11" s="1"/>
  <c r="AN1290" i="11" s="1"/>
  <c r="V1290" i="11" a="1"/>
  <c r="V1290" i="11" s="1"/>
  <c r="AM1290" i="11" s="1"/>
  <c r="U1290" i="11"/>
  <c r="AL1290" i="11" s="1"/>
  <c r="U1290" i="11" a="1"/>
  <c r="T1290" i="11"/>
  <c r="AK1290" i="11" s="1"/>
  <c r="T1290" i="11" a="1"/>
  <c r="S1290" i="11"/>
  <c r="AJ1290" i="11" s="1"/>
  <c r="S1290" i="11" a="1"/>
  <c r="R1290" i="11" a="1"/>
  <c r="R1290" i="11" s="1"/>
  <c r="Q1290" i="11" a="1"/>
  <c r="Q1290" i="11" s="1"/>
  <c r="P1290" i="11"/>
  <c r="AG1290" i="11" s="1"/>
  <c r="P1290" i="11" a="1"/>
  <c r="AU1289" i="11"/>
  <c r="AS1289" i="11"/>
  <c r="AR1289" i="11"/>
  <c r="AG1289" i="11"/>
  <c r="AE1289" i="11" a="1"/>
  <c r="AE1289" i="11" s="1"/>
  <c r="AV1289" i="11" s="1"/>
  <c r="AD1289" i="11" a="1"/>
  <c r="AD1289" i="11" s="1"/>
  <c r="AC1289" i="11"/>
  <c r="AT1289" i="11" s="1"/>
  <c r="AC1289" i="11" a="1"/>
  <c r="AB1289" i="11" a="1"/>
  <c r="AB1289" i="11" s="1"/>
  <c r="AA1289" i="11"/>
  <c r="AA1289" i="11" a="1"/>
  <c r="Z1289" i="11" a="1"/>
  <c r="Z1289" i="11" s="1"/>
  <c r="AQ1289" i="11" s="1"/>
  <c r="Y1289" i="11"/>
  <c r="AP1289" i="11" s="1"/>
  <c r="Y1289" i="11" a="1"/>
  <c r="X1289" i="11" a="1"/>
  <c r="X1289" i="11" s="1"/>
  <c r="AO1289" i="11" s="1"/>
  <c r="W1289" i="11" a="1"/>
  <c r="W1289" i="11" s="1"/>
  <c r="AN1289" i="11" s="1"/>
  <c r="V1289" i="11" a="1"/>
  <c r="V1289" i="11" s="1"/>
  <c r="AM1289" i="11" s="1"/>
  <c r="U1289" i="11"/>
  <c r="AL1289" i="11" s="1"/>
  <c r="U1289" i="11" a="1"/>
  <c r="T1289" i="11" a="1"/>
  <c r="T1289" i="11" s="1"/>
  <c r="AK1289" i="11" s="1"/>
  <c r="S1289" i="11"/>
  <c r="AJ1289" i="11" s="1"/>
  <c r="S1289" i="11" a="1"/>
  <c r="R1289" i="11" a="1"/>
  <c r="R1289" i="11" s="1"/>
  <c r="AI1289" i="11" s="1"/>
  <c r="Q1289" i="11"/>
  <c r="AH1289" i="11" s="1"/>
  <c r="Q1289" i="11" a="1"/>
  <c r="P1289" i="11" a="1"/>
  <c r="P1289" i="11" s="1"/>
  <c r="AL1288" i="11"/>
  <c r="AJ1288" i="11"/>
  <c r="AH1288" i="11"/>
  <c r="AE1288" i="11" a="1"/>
  <c r="AE1288" i="11" s="1"/>
  <c r="AV1288" i="11" s="1"/>
  <c r="AD1288" i="11" a="1"/>
  <c r="AD1288" i="11" s="1"/>
  <c r="AU1288" i="11" s="1"/>
  <c r="AC1288" i="11"/>
  <c r="AT1288" i="11" s="1"/>
  <c r="AC1288" i="11" a="1"/>
  <c r="AB1288" i="11" a="1"/>
  <c r="AB1288" i="11" s="1"/>
  <c r="AS1288" i="11" s="1"/>
  <c r="AA1288" i="11" a="1"/>
  <c r="AA1288" i="11" s="1"/>
  <c r="AR1288" i="11" s="1"/>
  <c r="Z1288" i="11"/>
  <c r="AQ1288" i="11" s="1"/>
  <c r="Z1288" i="11" a="1"/>
  <c r="Y1288" i="11"/>
  <c r="AP1288" i="11" s="1"/>
  <c r="Y1288" i="11" a="1"/>
  <c r="X1288" i="11"/>
  <c r="AO1288" i="11" s="1"/>
  <c r="X1288" i="11" a="1"/>
  <c r="W1288" i="11" a="1"/>
  <c r="W1288" i="11" s="1"/>
  <c r="AN1288" i="11" s="1"/>
  <c r="V1288" i="11" a="1"/>
  <c r="V1288" i="11" s="1"/>
  <c r="AM1288" i="11" s="1"/>
  <c r="U1288" i="11"/>
  <c r="U1288" i="11" a="1"/>
  <c r="T1288" i="11" a="1"/>
  <c r="T1288" i="11" s="1"/>
  <c r="AK1288" i="11" s="1"/>
  <c r="S1288" i="11" a="1"/>
  <c r="S1288" i="11" s="1"/>
  <c r="R1288" i="11"/>
  <c r="AI1288" i="11" s="1"/>
  <c r="R1288" i="11" a="1"/>
  <c r="Q1288" i="11"/>
  <c r="Q1288" i="11" a="1"/>
  <c r="P1288" i="11" a="1"/>
  <c r="P1288" i="11" s="1"/>
  <c r="AG1288" i="11" s="1"/>
  <c r="AO1287" i="11"/>
  <c r="AH1287" i="11"/>
  <c r="AE1287" i="11" a="1"/>
  <c r="AE1287" i="11" s="1"/>
  <c r="AV1287" i="11" s="1"/>
  <c r="AD1287" i="11"/>
  <c r="AU1287" i="11" s="1"/>
  <c r="AD1287" i="11" a="1"/>
  <c r="AC1287" i="11" a="1"/>
  <c r="AC1287" i="11" s="1"/>
  <c r="AT1287" i="11" s="1"/>
  <c r="AB1287" i="11" a="1"/>
  <c r="AB1287" i="11" s="1"/>
  <c r="AS1287" i="11" s="1"/>
  <c r="AA1287" i="11" a="1"/>
  <c r="AA1287" i="11" s="1"/>
  <c r="AR1287" i="11" s="1"/>
  <c r="Z1287" i="11"/>
  <c r="AQ1287" i="11" s="1"/>
  <c r="Z1287" i="11" a="1"/>
  <c r="Y1287" i="11" a="1"/>
  <c r="Y1287" i="11" s="1"/>
  <c r="AP1287" i="11" s="1"/>
  <c r="X1287" i="11"/>
  <c r="X1287" i="11" a="1"/>
  <c r="W1287" i="11" a="1"/>
  <c r="W1287" i="11" s="1"/>
  <c r="AN1287" i="11" s="1"/>
  <c r="V1287" i="11"/>
  <c r="AM1287" i="11" s="1"/>
  <c r="V1287" i="11" a="1"/>
  <c r="U1287" i="11" a="1"/>
  <c r="U1287" i="11" s="1"/>
  <c r="AL1287" i="11" s="1"/>
  <c r="T1287" i="11" a="1"/>
  <c r="T1287" i="11" s="1"/>
  <c r="AK1287" i="11" s="1"/>
  <c r="S1287" i="11" a="1"/>
  <c r="S1287" i="11" s="1"/>
  <c r="AJ1287" i="11" s="1"/>
  <c r="R1287" i="11"/>
  <c r="AI1287" i="11" s="1"/>
  <c r="R1287" i="11" a="1"/>
  <c r="Q1287" i="11" a="1"/>
  <c r="Q1287" i="11" s="1"/>
  <c r="P1287" i="11" a="1"/>
  <c r="P1287" i="11" s="1"/>
  <c r="AG1287" i="11" s="1"/>
  <c r="AV1286" i="11"/>
  <c r="AT1286" i="11"/>
  <c r="AQ1286" i="11"/>
  <c r="AM1286" i="11"/>
  <c r="AI1286" i="11"/>
  <c r="AE1286" i="11"/>
  <c r="AE1286" i="11" a="1"/>
  <c r="AD1286" i="11"/>
  <c r="AU1286" i="11" s="1"/>
  <c r="AD1286" i="11" a="1"/>
  <c r="AC1286" i="11"/>
  <c r="AC1286" i="11" a="1"/>
  <c r="AB1286" i="11" a="1"/>
  <c r="AB1286" i="11" s="1"/>
  <c r="AS1286" i="11" s="1"/>
  <c r="AA1286" i="11" a="1"/>
  <c r="AA1286" i="11" s="1"/>
  <c r="AR1286" i="11" s="1"/>
  <c r="Z1286" i="11"/>
  <c r="Z1286" i="11" a="1"/>
  <c r="Y1286" i="11" a="1"/>
  <c r="Y1286" i="11" s="1"/>
  <c r="AP1286" i="11" s="1"/>
  <c r="X1286" i="11" a="1"/>
  <c r="X1286" i="11" s="1"/>
  <c r="AO1286" i="11" s="1"/>
  <c r="W1286" i="11"/>
  <c r="AN1286" i="11" s="1"/>
  <c r="W1286" i="11" a="1"/>
  <c r="V1286" i="11"/>
  <c r="V1286" i="11" a="1"/>
  <c r="U1286" i="11" a="1"/>
  <c r="U1286" i="11" s="1"/>
  <c r="AL1286" i="11" s="1"/>
  <c r="T1286" i="11" a="1"/>
  <c r="T1286" i="11" s="1"/>
  <c r="AK1286" i="11" s="1"/>
  <c r="S1286" i="11" a="1"/>
  <c r="S1286" i="11" s="1"/>
  <c r="AJ1286" i="11" s="1"/>
  <c r="R1286" i="11"/>
  <c r="R1286" i="11" a="1"/>
  <c r="Q1286" i="11" a="1"/>
  <c r="Q1286" i="11" s="1"/>
  <c r="AH1286" i="11" s="1"/>
  <c r="P1286" i="11" a="1"/>
  <c r="P1286" i="11" s="1"/>
  <c r="AG1286" i="11" s="1"/>
  <c r="AV1285" i="11"/>
  <c r="AQ1285" i="11"/>
  <c r="AN1285" i="11"/>
  <c r="AG1285" i="11"/>
  <c r="AE1285" i="11"/>
  <c r="AE1285" i="11" a="1"/>
  <c r="AD1285" i="11" a="1"/>
  <c r="AD1285" i="11" s="1"/>
  <c r="AU1285" i="11" s="1"/>
  <c r="AC1285" i="11" a="1"/>
  <c r="AC1285" i="11" s="1"/>
  <c r="AT1285" i="11" s="1"/>
  <c r="AB1285" i="11" a="1"/>
  <c r="AB1285" i="11" s="1"/>
  <c r="AS1285" i="11" s="1"/>
  <c r="AA1285" i="11"/>
  <c r="AR1285" i="11" s="1"/>
  <c r="AA1285" i="11" a="1"/>
  <c r="Z1285" i="11" a="1"/>
  <c r="Z1285" i="11" s="1"/>
  <c r="Y1285" i="11" a="1"/>
  <c r="Y1285" i="11" s="1"/>
  <c r="AP1285" i="11" s="1"/>
  <c r="X1285" i="11" a="1"/>
  <c r="X1285" i="11" s="1"/>
  <c r="AO1285" i="11" s="1"/>
  <c r="W1285" i="11"/>
  <c r="W1285" i="11" a="1"/>
  <c r="V1285" i="11" a="1"/>
  <c r="V1285" i="11" s="1"/>
  <c r="AM1285" i="11" s="1"/>
  <c r="U1285" i="11" a="1"/>
  <c r="U1285" i="11" s="1"/>
  <c r="AL1285" i="11" s="1"/>
  <c r="T1285" i="11" a="1"/>
  <c r="T1285" i="11" s="1"/>
  <c r="AK1285" i="11" s="1"/>
  <c r="S1285" i="11"/>
  <c r="AJ1285" i="11" s="1"/>
  <c r="S1285" i="11" a="1"/>
  <c r="R1285" i="11" a="1"/>
  <c r="R1285" i="11" s="1"/>
  <c r="AI1285" i="11" s="1"/>
  <c r="Q1285" i="11" a="1"/>
  <c r="Q1285" i="11" s="1"/>
  <c r="AH1285" i="11" s="1"/>
  <c r="P1285" i="11" a="1"/>
  <c r="P1285" i="11" s="1"/>
  <c r="AV1284" i="11"/>
  <c r="AL1284" i="11"/>
  <c r="AK1284" i="11"/>
  <c r="AE1284" i="11"/>
  <c r="AE1284" i="11" a="1"/>
  <c r="AD1284" i="11" a="1"/>
  <c r="AD1284" i="11" s="1"/>
  <c r="AU1284" i="11" s="1"/>
  <c r="AC1284" i="11" a="1"/>
  <c r="AC1284" i="11" s="1"/>
  <c r="AT1284" i="11" s="1"/>
  <c r="AB1284" i="11"/>
  <c r="AS1284" i="11" s="1"/>
  <c r="AB1284" i="11" a="1"/>
  <c r="AA1284" i="11"/>
  <c r="AR1284" i="11" s="1"/>
  <c r="AA1284" i="11" a="1"/>
  <c r="Z1284" i="11" a="1"/>
  <c r="Z1284" i="11" s="1"/>
  <c r="AQ1284" i="11" s="1"/>
  <c r="Y1284" i="11" a="1"/>
  <c r="Y1284" i="11" s="1"/>
  <c r="AP1284" i="11" s="1"/>
  <c r="X1284" i="11" a="1"/>
  <c r="X1284" i="11" s="1"/>
  <c r="AO1284" i="11" s="1"/>
  <c r="W1284" i="11"/>
  <c r="AN1284" i="11" s="1"/>
  <c r="W1284" i="11" a="1"/>
  <c r="V1284" i="11" a="1"/>
  <c r="V1284" i="11" s="1"/>
  <c r="AM1284" i="11" s="1"/>
  <c r="U1284" i="11" a="1"/>
  <c r="U1284" i="11" s="1"/>
  <c r="T1284" i="11"/>
  <c r="T1284" i="11" a="1"/>
  <c r="S1284" i="11"/>
  <c r="AJ1284" i="11" s="1"/>
  <c r="S1284" i="11" a="1"/>
  <c r="R1284" i="11" a="1"/>
  <c r="R1284" i="11" s="1"/>
  <c r="AI1284" i="11" s="1"/>
  <c r="Q1284" i="11" a="1"/>
  <c r="Q1284" i="11" s="1"/>
  <c r="AH1284" i="11" s="1"/>
  <c r="P1284" i="11" a="1"/>
  <c r="P1284" i="11" s="1"/>
  <c r="AG1284" i="11" s="1"/>
  <c r="AS1283" i="11"/>
  <c r="AE1283" i="11" a="1"/>
  <c r="AE1283" i="11" s="1"/>
  <c r="AV1283" i="11" s="1"/>
  <c r="AD1283" i="11" a="1"/>
  <c r="AD1283" i="11" s="1"/>
  <c r="AU1283" i="11" s="1"/>
  <c r="AC1283" i="11" a="1"/>
  <c r="AC1283" i="11" s="1"/>
  <c r="AT1283" i="11" s="1"/>
  <c r="AB1283" i="11"/>
  <c r="AB1283" i="11" a="1"/>
  <c r="AA1283" i="11" a="1"/>
  <c r="AA1283" i="11" s="1"/>
  <c r="AR1283" i="11" s="1"/>
  <c r="Z1283" i="11"/>
  <c r="AQ1283" i="11" s="1"/>
  <c r="Z1283" i="11" a="1"/>
  <c r="Y1283" i="11" a="1"/>
  <c r="Y1283" i="11" s="1"/>
  <c r="AP1283" i="11" s="1"/>
  <c r="X1283" i="11"/>
  <c r="AO1283" i="11" s="1"/>
  <c r="X1283" i="11" a="1"/>
  <c r="W1283" i="11" a="1"/>
  <c r="W1283" i="11" s="1"/>
  <c r="AN1283" i="11" s="1"/>
  <c r="V1283" i="11" a="1"/>
  <c r="V1283" i="11" s="1"/>
  <c r="AM1283" i="11" s="1"/>
  <c r="U1283" i="11" a="1"/>
  <c r="U1283" i="11" s="1"/>
  <c r="AL1283" i="11" s="1"/>
  <c r="T1283" i="11"/>
  <c r="AK1283" i="11" s="1"/>
  <c r="T1283" i="11" a="1"/>
  <c r="S1283" i="11" a="1"/>
  <c r="S1283" i="11" s="1"/>
  <c r="AJ1283" i="11" s="1"/>
  <c r="R1283" i="11" a="1"/>
  <c r="R1283" i="11" s="1"/>
  <c r="AI1283" i="11" s="1"/>
  <c r="Q1283" i="11" a="1"/>
  <c r="Q1283" i="11" s="1"/>
  <c r="AH1283" i="11" s="1"/>
  <c r="P1283" i="11"/>
  <c r="AG1283" i="11" s="1"/>
  <c r="P1283" i="11" a="1"/>
  <c r="AV1282" i="11"/>
  <c r="AU1282" i="11"/>
  <c r="AM1282" i="11"/>
  <c r="AJ1282" i="11"/>
  <c r="AE1282" i="11" a="1"/>
  <c r="AE1282" i="11" s="1"/>
  <c r="AD1282" i="11"/>
  <c r="AD1282" i="11" a="1"/>
  <c r="AC1282" i="11" a="1"/>
  <c r="AC1282" i="11" s="1"/>
  <c r="AT1282" i="11" s="1"/>
  <c r="AB1282" i="11"/>
  <c r="AS1282" i="11" s="1"/>
  <c r="AB1282" i="11" a="1"/>
  <c r="AA1282" i="11" a="1"/>
  <c r="AA1282" i="11" s="1"/>
  <c r="AR1282" i="11" s="1"/>
  <c r="Z1282" i="11" a="1"/>
  <c r="Z1282" i="11" s="1"/>
  <c r="AQ1282" i="11" s="1"/>
  <c r="Y1282" i="11"/>
  <c r="AP1282" i="11" s="1"/>
  <c r="Y1282" i="11" a="1"/>
  <c r="X1282" i="11"/>
  <c r="AO1282" i="11" s="1"/>
  <c r="X1282" i="11" a="1"/>
  <c r="W1282" i="11"/>
  <c r="AN1282" i="11" s="1"/>
  <c r="W1282" i="11" a="1"/>
  <c r="V1282" i="11" a="1"/>
  <c r="V1282" i="11" s="1"/>
  <c r="U1282" i="11" a="1"/>
  <c r="U1282" i="11" s="1"/>
  <c r="AL1282" i="11" s="1"/>
  <c r="T1282" i="11"/>
  <c r="AK1282" i="11" s="1"/>
  <c r="T1282" i="11" a="1"/>
  <c r="S1282" i="11" a="1"/>
  <c r="S1282" i="11" s="1"/>
  <c r="R1282" i="11" a="1"/>
  <c r="R1282" i="11" s="1"/>
  <c r="AI1282" i="11" s="1"/>
  <c r="Q1282" i="11"/>
  <c r="AH1282" i="11" s="1"/>
  <c r="Q1282" i="11" a="1"/>
  <c r="P1282" i="11"/>
  <c r="AG1282" i="11" s="1"/>
  <c r="P1282" i="11" a="1"/>
  <c r="AV1281" i="11"/>
  <c r="AU1281" i="11"/>
  <c r="AM1281" i="11"/>
  <c r="AK1281" i="11"/>
  <c r="AE1281" i="11" a="1"/>
  <c r="AE1281" i="11" s="1"/>
  <c r="AD1281" i="11" a="1"/>
  <c r="AD1281" i="11" s="1"/>
  <c r="AC1281" i="11"/>
  <c r="AT1281" i="11" s="1"/>
  <c r="AC1281" i="11" a="1"/>
  <c r="AB1281" i="11" a="1"/>
  <c r="AB1281" i="11" s="1"/>
  <c r="AS1281" i="11" s="1"/>
  <c r="AA1281" i="11" a="1"/>
  <c r="AA1281" i="11" s="1"/>
  <c r="AR1281" i="11" s="1"/>
  <c r="Z1281" i="11" a="1"/>
  <c r="Z1281" i="11" s="1"/>
  <c r="AQ1281" i="11" s="1"/>
  <c r="Y1281" i="11"/>
  <c r="AP1281" i="11" s="1"/>
  <c r="Y1281" i="11" a="1"/>
  <c r="X1281" i="11" a="1"/>
  <c r="X1281" i="11" s="1"/>
  <c r="AO1281" i="11" s="1"/>
  <c r="W1281" i="11"/>
  <c r="AN1281" i="11" s="1"/>
  <c r="W1281" i="11" a="1"/>
  <c r="V1281" i="11" a="1"/>
  <c r="V1281" i="11" s="1"/>
  <c r="U1281" i="11"/>
  <c r="AL1281" i="11" s="1"/>
  <c r="U1281" i="11" a="1"/>
  <c r="T1281" i="11" a="1"/>
  <c r="T1281" i="11" s="1"/>
  <c r="S1281" i="11" a="1"/>
  <c r="S1281" i="11" s="1"/>
  <c r="AJ1281" i="11" s="1"/>
  <c r="R1281" i="11" a="1"/>
  <c r="R1281" i="11" s="1"/>
  <c r="AI1281" i="11" s="1"/>
  <c r="Q1281" i="11"/>
  <c r="AH1281" i="11" s="1"/>
  <c r="Q1281" i="11" a="1"/>
  <c r="P1281" i="11" a="1"/>
  <c r="P1281" i="11" s="1"/>
  <c r="AG1281" i="11" s="1"/>
  <c r="AR1280" i="11"/>
  <c r="AP1280" i="11"/>
  <c r="AG1280" i="11"/>
  <c r="AE1280" i="11" a="1"/>
  <c r="AE1280" i="11" s="1"/>
  <c r="AV1280" i="11" s="1"/>
  <c r="AD1280" i="11"/>
  <c r="AU1280" i="11" s="1"/>
  <c r="AD1280" i="11" a="1"/>
  <c r="AC1280" i="11"/>
  <c r="AT1280" i="11" s="1"/>
  <c r="AC1280" i="11" a="1"/>
  <c r="AB1280" i="11"/>
  <c r="AS1280" i="11" s="1"/>
  <c r="AB1280" i="11" a="1"/>
  <c r="AA1280" i="11" a="1"/>
  <c r="AA1280" i="11" s="1"/>
  <c r="Z1280" i="11" a="1"/>
  <c r="Z1280" i="11" s="1"/>
  <c r="AQ1280" i="11" s="1"/>
  <c r="Y1280" i="11"/>
  <c r="Y1280" i="11" a="1"/>
  <c r="X1280" i="11" a="1"/>
  <c r="X1280" i="11" s="1"/>
  <c r="AO1280" i="11" s="1"/>
  <c r="W1280" i="11" a="1"/>
  <c r="W1280" i="11" s="1"/>
  <c r="AN1280" i="11" s="1"/>
  <c r="V1280" i="11"/>
  <c r="AM1280" i="11" s="1"/>
  <c r="V1280" i="11" a="1"/>
  <c r="U1280" i="11"/>
  <c r="AL1280" i="11" s="1"/>
  <c r="U1280" i="11" a="1"/>
  <c r="T1280" i="11" a="1"/>
  <c r="T1280" i="11" s="1"/>
  <c r="AK1280" i="11" s="1"/>
  <c r="S1280" i="11" a="1"/>
  <c r="S1280" i="11" s="1"/>
  <c r="AJ1280" i="11" s="1"/>
  <c r="R1280" i="11" a="1"/>
  <c r="R1280" i="11" s="1"/>
  <c r="AI1280" i="11" s="1"/>
  <c r="Q1280" i="11"/>
  <c r="AH1280" i="11" s="1"/>
  <c r="Q1280" i="11" a="1"/>
  <c r="P1280" i="11" a="1"/>
  <c r="P1280" i="11" s="1"/>
  <c r="AT1279" i="11"/>
  <c r="AP1279" i="11"/>
  <c r="AO1279" i="11"/>
  <c r="AI1279" i="11"/>
  <c r="AE1279" i="11" a="1"/>
  <c r="AE1279" i="11" s="1"/>
  <c r="AV1279" i="11" s="1"/>
  <c r="AD1279" i="11"/>
  <c r="AU1279" i="11" s="1"/>
  <c r="AD1279" i="11" a="1"/>
  <c r="AC1279" i="11" a="1"/>
  <c r="AC1279" i="11" s="1"/>
  <c r="AB1279" i="11"/>
  <c r="AS1279" i="11" s="1"/>
  <c r="AB1279" i="11" a="1"/>
  <c r="AA1279" i="11" a="1"/>
  <c r="AA1279" i="11" s="1"/>
  <c r="AR1279" i="11" s="1"/>
  <c r="Z1279" i="11"/>
  <c r="AQ1279" i="11" s="1"/>
  <c r="Z1279" i="11" a="1"/>
  <c r="Y1279" i="11" a="1"/>
  <c r="Y1279" i="11" s="1"/>
  <c r="X1279" i="11" a="1"/>
  <c r="X1279" i="11" s="1"/>
  <c r="W1279" i="11" a="1"/>
  <c r="W1279" i="11" s="1"/>
  <c r="AN1279" i="11" s="1"/>
  <c r="V1279" i="11"/>
  <c r="AM1279" i="11" s="1"/>
  <c r="V1279" i="11" a="1"/>
  <c r="U1279" i="11" a="1"/>
  <c r="U1279" i="11" s="1"/>
  <c r="AL1279" i="11" s="1"/>
  <c r="T1279" i="11" a="1"/>
  <c r="T1279" i="11" s="1"/>
  <c r="AK1279" i="11" s="1"/>
  <c r="S1279" i="11" a="1"/>
  <c r="S1279" i="11" s="1"/>
  <c r="AJ1279" i="11" s="1"/>
  <c r="R1279" i="11"/>
  <c r="R1279" i="11" a="1"/>
  <c r="Q1279" i="11" a="1"/>
  <c r="Q1279" i="11" s="1"/>
  <c r="AH1279" i="11" s="1"/>
  <c r="P1279" i="11" a="1"/>
  <c r="P1279" i="11" s="1"/>
  <c r="AG1279" i="11" s="1"/>
  <c r="AU1278" i="11"/>
  <c r="AJ1278" i="11"/>
  <c r="AE1278" i="11" a="1"/>
  <c r="AE1278" i="11" s="1"/>
  <c r="AV1278" i="11" s="1"/>
  <c r="AD1278" i="11"/>
  <c r="AD1278" i="11" a="1"/>
  <c r="AC1278" i="11" a="1"/>
  <c r="AC1278" i="11" s="1"/>
  <c r="AT1278" i="11" s="1"/>
  <c r="AB1278" i="11" a="1"/>
  <c r="AB1278" i="11" s="1"/>
  <c r="AS1278" i="11" s="1"/>
  <c r="AA1278" i="11"/>
  <c r="AR1278" i="11" s="1"/>
  <c r="AA1278" i="11" a="1"/>
  <c r="Z1278" i="11"/>
  <c r="AQ1278" i="11" s="1"/>
  <c r="Z1278" i="11" a="1"/>
  <c r="Y1278" i="11"/>
  <c r="AP1278" i="11" s="1"/>
  <c r="Y1278" i="11" a="1"/>
  <c r="X1278" i="11" a="1"/>
  <c r="X1278" i="11" s="1"/>
  <c r="AO1278" i="11" s="1"/>
  <c r="W1278" i="11" a="1"/>
  <c r="W1278" i="11" s="1"/>
  <c r="AN1278" i="11" s="1"/>
  <c r="V1278" i="11"/>
  <c r="AM1278" i="11" s="1"/>
  <c r="V1278" i="11" a="1"/>
  <c r="U1278" i="11" a="1"/>
  <c r="U1278" i="11" s="1"/>
  <c r="AL1278" i="11" s="1"/>
  <c r="T1278" i="11" a="1"/>
  <c r="T1278" i="11" s="1"/>
  <c r="AK1278" i="11" s="1"/>
  <c r="S1278" i="11"/>
  <c r="S1278" i="11" a="1"/>
  <c r="R1278" i="11"/>
  <c r="AI1278" i="11" s="1"/>
  <c r="R1278" i="11" a="1"/>
  <c r="Q1278" i="11" a="1"/>
  <c r="Q1278" i="11" s="1"/>
  <c r="AH1278" i="11" s="1"/>
  <c r="P1278" i="11" a="1"/>
  <c r="P1278" i="11" s="1"/>
  <c r="AG1278" i="11" s="1"/>
  <c r="AQ1277" i="11"/>
  <c r="AN1277" i="11"/>
  <c r="AI1277" i="11"/>
  <c r="AE1277" i="11"/>
  <c r="AV1277" i="11" s="1"/>
  <c r="AE1277" i="11" a="1"/>
  <c r="AD1277" i="11" a="1"/>
  <c r="AD1277" i="11" s="1"/>
  <c r="AU1277" i="11" s="1"/>
  <c r="AC1277" i="11" a="1"/>
  <c r="AC1277" i="11" s="1"/>
  <c r="AT1277" i="11" s="1"/>
  <c r="AB1277" i="11" a="1"/>
  <c r="AB1277" i="11" s="1"/>
  <c r="AS1277" i="11" s="1"/>
  <c r="AA1277" i="11"/>
  <c r="AR1277" i="11" s="1"/>
  <c r="AA1277" i="11" a="1"/>
  <c r="Z1277" i="11" a="1"/>
  <c r="Z1277" i="11" s="1"/>
  <c r="Y1277" i="11"/>
  <c r="AP1277" i="11" s="1"/>
  <c r="Y1277" i="11" a="1"/>
  <c r="X1277" i="11" a="1"/>
  <c r="X1277" i="11" s="1"/>
  <c r="AO1277" i="11" s="1"/>
  <c r="W1277" i="11"/>
  <c r="W1277" i="11" a="1"/>
  <c r="V1277" i="11" a="1"/>
  <c r="V1277" i="11" s="1"/>
  <c r="AM1277" i="11" s="1"/>
  <c r="U1277" i="11" a="1"/>
  <c r="U1277" i="11" s="1"/>
  <c r="AL1277" i="11" s="1"/>
  <c r="T1277" i="11" a="1"/>
  <c r="T1277" i="11" s="1"/>
  <c r="AK1277" i="11" s="1"/>
  <c r="S1277" i="11"/>
  <c r="AJ1277" i="11" s="1"/>
  <c r="S1277" i="11" a="1"/>
  <c r="R1277" i="11" a="1"/>
  <c r="R1277" i="11" s="1"/>
  <c r="Q1277" i="11" a="1"/>
  <c r="Q1277" i="11" s="1"/>
  <c r="AH1277" i="11" s="1"/>
  <c r="P1277" i="11" a="1"/>
  <c r="P1277" i="11" s="1"/>
  <c r="AG1277" i="11" s="1"/>
  <c r="AS1276" i="11"/>
  <c r="AO1276" i="11"/>
  <c r="AE1276" i="11"/>
  <c r="AV1276" i="11" s="1"/>
  <c r="AE1276" i="11" a="1"/>
  <c r="AD1276" i="11" a="1"/>
  <c r="AD1276" i="11" s="1"/>
  <c r="AU1276" i="11" s="1"/>
  <c r="AC1276" i="11" a="1"/>
  <c r="AC1276" i="11" s="1"/>
  <c r="AT1276" i="11" s="1"/>
  <c r="AB1276" i="11" a="1"/>
  <c r="AB1276" i="11" s="1"/>
  <c r="AA1276" i="11"/>
  <c r="AR1276" i="11" s="1"/>
  <c r="AA1276" i="11" a="1"/>
  <c r="Z1276" i="11" a="1"/>
  <c r="Z1276" i="11" s="1"/>
  <c r="AQ1276" i="11" s="1"/>
  <c r="Y1276" i="11" a="1"/>
  <c r="Y1276" i="11" s="1"/>
  <c r="AP1276" i="11" s="1"/>
  <c r="X1276" i="11"/>
  <c r="X1276" i="11" a="1"/>
  <c r="W1276" i="11"/>
  <c r="AN1276" i="11" s="1"/>
  <c r="W1276" i="11" a="1"/>
  <c r="V1276" i="11" a="1"/>
  <c r="V1276" i="11" s="1"/>
  <c r="AM1276" i="11" s="1"/>
  <c r="U1276" i="11" a="1"/>
  <c r="U1276" i="11" s="1"/>
  <c r="AL1276" i="11" s="1"/>
  <c r="T1276" i="11" a="1"/>
  <c r="T1276" i="11" s="1"/>
  <c r="AK1276" i="11" s="1"/>
  <c r="S1276" i="11"/>
  <c r="AJ1276" i="11" s="1"/>
  <c r="S1276" i="11" a="1"/>
  <c r="R1276" i="11" a="1"/>
  <c r="R1276" i="11" s="1"/>
  <c r="AI1276" i="11" s="1"/>
  <c r="Q1276" i="11" a="1"/>
  <c r="Q1276" i="11" s="1"/>
  <c r="AH1276" i="11" s="1"/>
  <c r="P1276" i="11"/>
  <c r="AG1276" i="11" s="1"/>
  <c r="P1276" i="11" a="1"/>
  <c r="AP1275" i="11"/>
  <c r="AE1275" i="11" a="1"/>
  <c r="AE1275" i="11" s="1"/>
  <c r="AV1275" i="11" s="1"/>
  <c r="AD1275" i="11" a="1"/>
  <c r="AD1275" i="11" s="1"/>
  <c r="AU1275" i="11" s="1"/>
  <c r="AC1275" i="11" a="1"/>
  <c r="AC1275" i="11" s="1"/>
  <c r="AT1275" i="11" s="1"/>
  <c r="AB1275" i="11"/>
  <c r="AS1275" i="11" s="1"/>
  <c r="AB1275" i="11" a="1"/>
  <c r="AA1275" i="11" a="1"/>
  <c r="AA1275" i="11" s="1"/>
  <c r="AR1275" i="11" s="1"/>
  <c r="Z1275" i="11" a="1"/>
  <c r="Z1275" i="11" s="1"/>
  <c r="AQ1275" i="11" s="1"/>
  <c r="Y1275" i="11" a="1"/>
  <c r="Y1275" i="11" s="1"/>
  <c r="X1275" i="11"/>
  <c r="AO1275" i="11" s="1"/>
  <c r="X1275" i="11" a="1"/>
  <c r="W1275" i="11" a="1"/>
  <c r="W1275" i="11" s="1"/>
  <c r="AN1275" i="11" s="1"/>
  <c r="V1275" i="11" a="1"/>
  <c r="V1275" i="11" s="1"/>
  <c r="AM1275" i="11" s="1"/>
  <c r="U1275" i="11" a="1"/>
  <c r="U1275" i="11" s="1"/>
  <c r="AL1275" i="11" s="1"/>
  <c r="T1275" i="11"/>
  <c r="AK1275" i="11" s="1"/>
  <c r="T1275" i="11" a="1"/>
  <c r="S1275" i="11" a="1"/>
  <c r="S1275" i="11" s="1"/>
  <c r="AJ1275" i="11" s="1"/>
  <c r="R1275" i="11" a="1"/>
  <c r="R1275" i="11" s="1"/>
  <c r="AI1275" i="11" s="1"/>
  <c r="Q1275" i="11" a="1"/>
  <c r="Q1275" i="11" s="1"/>
  <c r="AH1275" i="11" s="1"/>
  <c r="P1275" i="11"/>
  <c r="AG1275" i="11" s="1"/>
  <c r="P1275" i="11" a="1"/>
  <c r="AR1274" i="11"/>
  <c r="AP1274" i="11"/>
  <c r="AI1274" i="11"/>
  <c r="AE1274" i="11" a="1"/>
  <c r="AE1274" i="11" s="1"/>
  <c r="AV1274" i="11" s="1"/>
  <c r="AD1274" i="11" a="1"/>
  <c r="AD1274" i="11" s="1"/>
  <c r="AU1274" i="11" s="1"/>
  <c r="AC1274" i="11"/>
  <c r="AT1274" i="11" s="1"/>
  <c r="AC1274" i="11" a="1"/>
  <c r="AB1274" i="11"/>
  <c r="AS1274" i="11" s="1"/>
  <c r="AB1274" i="11" a="1"/>
  <c r="AA1274" i="11"/>
  <c r="AA1274" i="11" a="1"/>
  <c r="Z1274" i="11" a="1"/>
  <c r="Z1274" i="11" s="1"/>
  <c r="AQ1274" i="11" s="1"/>
  <c r="Y1274" i="11" a="1"/>
  <c r="Y1274" i="11" s="1"/>
  <c r="X1274" i="11"/>
  <c r="AO1274" i="11" s="1"/>
  <c r="X1274" i="11" a="1"/>
  <c r="W1274" i="11" a="1"/>
  <c r="W1274" i="11" s="1"/>
  <c r="AN1274" i="11" s="1"/>
  <c r="V1274" i="11" a="1"/>
  <c r="V1274" i="11" s="1"/>
  <c r="AM1274" i="11" s="1"/>
  <c r="U1274" i="11"/>
  <c r="AL1274" i="11" s="1"/>
  <c r="U1274" i="11" a="1"/>
  <c r="T1274" i="11"/>
  <c r="AK1274" i="11" s="1"/>
  <c r="T1274" i="11" a="1"/>
  <c r="S1274" i="11" a="1"/>
  <c r="S1274" i="11" s="1"/>
  <c r="AJ1274" i="11" s="1"/>
  <c r="R1274" i="11" a="1"/>
  <c r="R1274" i="11" s="1"/>
  <c r="Q1274" i="11" a="1"/>
  <c r="Q1274" i="11" s="1"/>
  <c r="AH1274" i="11" s="1"/>
  <c r="P1274" i="11"/>
  <c r="AG1274" i="11" s="1"/>
  <c r="P1274" i="11" a="1"/>
  <c r="AG1273" i="11"/>
  <c r="AE1273" i="11" a="1"/>
  <c r="AE1273" i="11" s="1"/>
  <c r="AV1273" i="11" s="1"/>
  <c r="AD1273" i="11" a="1"/>
  <c r="AD1273" i="11" s="1"/>
  <c r="AU1273" i="11" s="1"/>
  <c r="AC1273" i="11"/>
  <c r="AT1273" i="11" s="1"/>
  <c r="AC1273" i="11" a="1"/>
  <c r="AB1273" i="11" a="1"/>
  <c r="AB1273" i="11" s="1"/>
  <c r="AS1273" i="11" s="1"/>
  <c r="AA1273" i="11" a="1"/>
  <c r="AA1273" i="11" s="1"/>
  <c r="AR1273" i="11" s="1"/>
  <c r="Z1273" i="11" a="1"/>
  <c r="Z1273" i="11" s="1"/>
  <c r="AQ1273" i="11" s="1"/>
  <c r="Y1273" i="11"/>
  <c r="AP1273" i="11" s="1"/>
  <c r="Y1273" i="11" a="1"/>
  <c r="X1273" i="11" a="1"/>
  <c r="X1273" i="11" s="1"/>
  <c r="AO1273" i="11" s="1"/>
  <c r="W1273" i="11" a="1"/>
  <c r="W1273" i="11" s="1"/>
  <c r="AN1273" i="11" s="1"/>
  <c r="V1273" i="11" a="1"/>
  <c r="V1273" i="11" s="1"/>
  <c r="AM1273" i="11" s="1"/>
  <c r="U1273" i="11"/>
  <c r="AL1273" i="11" s="1"/>
  <c r="U1273" i="11" a="1"/>
  <c r="T1273" i="11" a="1"/>
  <c r="T1273" i="11" s="1"/>
  <c r="AK1273" i="11" s="1"/>
  <c r="S1273" i="11" a="1"/>
  <c r="S1273" i="11" s="1"/>
  <c r="AJ1273" i="11" s="1"/>
  <c r="R1273" i="11" a="1"/>
  <c r="R1273" i="11" s="1"/>
  <c r="AI1273" i="11" s="1"/>
  <c r="Q1273" i="11"/>
  <c r="AH1273" i="11" s="1"/>
  <c r="Q1273" i="11" a="1"/>
  <c r="P1273" i="11" a="1"/>
  <c r="P1273" i="11" s="1"/>
  <c r="AS1272" i="11"/>
  <c r="AR1272" i="11"/>
  <c r="AJ1272" i="11"/>
  <c r="AH1272" i="11"/>
  <c r="AE1272" i="11" a="1"/>
  <c r="AE1272" i="11" s="1"/>
  <c r="AV1272" i="11" s="1"/>
  <c r="AD1272" i="11" a="1"/>
  <c r="AD1272" i="11" s="1"/>
  <c r="AU1272" i="11" s="1"/>
  <c r="AC1272" i="11"/>
  <c r="AT1272" i="11" s="1"/>
  <c r="AC1272" i="11" a="1"/>
  <c r="AB1272" i="11" a="1"/>
  <c r="AB1272" i="11" s="1"/>
  <c r="AA1272" i="11" a="1"/>
  <c r="AA1272" i="11" s="1"/>
  <c r="Z1272" i="11"/>
  <c r="AQ1272" i="11" s="1"/>
  <c r="Z1272" i="11" a="1"/>
  <c r="Y1272" i="11"/>
  <c r="AP1272" i="11" s="1"/>
  <c r="Y1272" i="11" a="1"/>
  <c r="X1272" i="11"/>
  <c r="AO1272" i="11" s="1"/>
  <c r="X1272" i="11" a="1"/>
  <c r="W1272" i="11" a="1"/>
  <c r="W1272" i="11" s="1"/>
  <c r="AN1272" i="11" s="1"/>
  <c r="V1272" i="11" a="1"/>
  <c r="V1272" i="11" s="1"/>
  <c r="AM1272" i="11" s="1"/>
  <c r="U1272" i="11"/>
  <c r="AL1272" i="11" s="1"/>
  <c r="U1272" i="11" a="1"/>
  <c r="T1272" i="11" a="1"/>
  <c r="T1272" i="11" s="1"/>
  <c r="AK1272" i="11" s="1"/>
  <c r="S1272" i="11" a="1"/>
  <c r="S1272" i="11" s="1"/>
  <c r="R1272" i="11"/>
  <c r="AI1272" i="11" s="1"/>
  <c r="R1272" i="11" a="1"/>
  <c r="Q1272" i="11"/>
  <c r="Q1272" i="11" a="1"/>
  <c r="P1272" i="11" a="1"/>
  <c r="P1272" i="11" s="1"/>
  <c r="AG1272" i="11" s="1"/>
  <c r="AO1271" i="11"/>
  <c r="AM1271" i="11"/>
  <c r="AE1271" i="11" a="1"/>
  <c r="AE1271" i="11" s="1"/>
  <c r="AV1271" i="11" s="1"/>
  <c r="AD1271" i="11"/>
  <c r="AU1271" i="11" s="1"/>
  <c r="AD1271" i="11" a="1"/>
  <c r="AC1271" i="11" a="1"/>
  <c r="AC1271" i="11" s="1"/>
  <c r="AT1271" i="11" s="1"/>
  <c r="AB1271" i="11" a="1"/>
  <c r="AB1271" i="11" s="1"/>
  <c r="AS1271" i="11" s="1"/>
  <c r="AA1271" i="11" a="1"/>
  <c r="AA1271" i="11" s="1"/>
  <c r="AR1271" i="11" s="1"/>
  <c r="Z1271" i="11"/>
  <c r="AQ1271" i="11" s="1"/>
  <c r="Z1271" i="11" a="1"/>
  <c r="Y1271" i="11" a="1"/>
  <c r="Y1271" i="11" s="1"/>
  <c r="AP1271" i="11" s="1"/>
  <c r="X1271" i="11" a="1"/>
  <c r="X1271" i="11" s="1"/>
  <c r="W1271" i="11" a="1"/>
  <c r="W1271" i="11" s="1"/>
  <c r="AN1271" i="11" s="1"/>
  <c r="V1271" i="11"/>
  <c r="V1271" i="11" a="1"/>
  <c r="U1271" i="11" a="1"/>
  <c r="U1271" i="11" s="1"/>
  <c r="AL1271" i="11" s="1"/>
  <c r="T1271" i="11" a="1"/>
  <c r="T1271" i="11" s="1"/>
  <c r="AK1271" i="11" s="1"/>
  <c r="S1271" i="11" a="1"/>
  <c r="S1271" i="11" s="1"/>
  <c r="AJ1271" i="11" s="1"/>
  <c r="R1271" i="11"/>
  <c r="AI1271" i="11" s="1"/>
  <c r="R1271" i="11" a="1"/>
  <c r="Q1271" i="11" a="1"/>
  <c r="Q1271" i="11" s="1"/>
  <c r="AH1271" i="11" s="1"/>
  <c r="P1271" i="11"/>
  <c r="AG1271" i="11" s="1"/>
  <c r="P1271" i="11" a="1"/>
  <c r="AT1270" i="11"/>
  <c r="AR1270" i="11"/>
  <c r="AE1270" i="11" a="1"/>
  <c r="AE1270" i="11" s="1"/>
  <c r="AV1270" i="11" s="1"/>
  <c r="AD1270" i="11"/>
  <c r="AU1270" i="11" s="1"/>
  <c r="AD1270" i="11" a="1"/>
  <c r="AC1270" i="11" a="1"/>
  <c r="AC1270" i="11" s="1"/>
  <c r="AB1270" i="11" a="1"/>
  <c r="AB1270" i="11" s="1"/>
  <c r="AS1270" i="11" s="1"/>
  <c r="AA1270" i="11" a="1"/>
  <c r="AA1270" i="11" s="1"/>
  <c r="Z1270" i="11"/>
  <c r="AQ1270" i="11" s="1"/>
  <c r="Z1270" i="11" a="1"/>
  <c r="Y1270" i="11" a="1"/>
  <c r="Y1270" i="11" s="1"/>
  <c r="AP1270" i="11" s="1"/>
  <c r="X1270" i="11" a="1"/>
  <c r="X1270" i="11" s="1"/>
  <c r="AO1270" i="11" s="1"/>
  <c r="W1270" i="11" a="1"/>
  <c r="W1270" i="11" s="1"/>
  <c r="AN1270" i="11" s="1"/>
  <c r="V1270" i="11"/>
  <c r="AM1270" i="11" s="1"/>
  <c r="V1270" i="11" a="1"/>
  <c r="U1270" i="11" a="1"/>
  <c r="U1270" i="11" s="1"/>
  <c r="AL1270" i="11" s="1"/>
  <c r="T1270" i="11" a="1"/>
  <c r="T1270" i="11" s="1"/>
  <c r="AK1270" i="11" s="1"/>
  <c r="S1270" i="11" a="1"/>
  <c r="S1270" i="11" s="1"/>
  <c r="AJ1270" i="11" s="1"/>
  <c r="R1270" i="11"/>
  <c r="AI1270" i="11" s="1"/>
  <c r="R1270" i="11" a="1"/>
  <c r="Q1270" i="11" a="1"/>
  <c r="Q1270" i="11" s="1"/>
  <c r="AH1270" i="11" s="1"/>
  <c r="P1270" i="11" a="1"/>
  <c r="P1270" i="11" s="1"/>
  <c r="AG1270" i="11" s="1"/>
  <c r="AQ1269" i="11"/>
  <c r="AE1269" i="11"/>
  <c r="AV1269" i="11" s="1"/>
  <c r="AE1269" i="11" a="1"/>
  <c r="AD1269" i="11" a="1"/>
  <c r="AD1269" i="11" s="1"/>
  <c r="AU1269" i="11" s="1"/>
  <c r="AC1269" i="11" a="1"/>
  <c r="AC1269" i="11" s="1"/>
  <c r="AT1269" i="11" s="1"/>
  <c r="AB1269" i="11" a="1"/>
  <c r="AB1269" i="11" s="1"/>
  <c r="AS1269" i="11" s="1"/>
  <c r="AA1269" i="11"/>
  <c r="AR1269" i="11" s="1"/>
  <c r="AA1269" i="11" a="1"/>
  <c r="Z1269" i="11" a="1"/>
  <c r="Z1269" i="11" s="1"/>
  <c r="Y1269" i="11" a="1"/>
  <c r="Y1269" i="11" s="1"/>
  <c r="AP1269" i="11" s="1"/>
  <c r="X1269" i="11" a="1"/>
  <c r="X1269" i="11" s="1"/>
  <c r="AO1269" i="11" s="1"/>
  <c r="W1269" i="11"/>
  <c r="AN1269" i="11" s="1"/>
  <c r="W1269" i="11" a="1"/>
  <c r="V1269" i="11" a="1"/>
  <c r="V1269" i="11" s="1"/>
  <c r="AM1269" i="11" s="1"/>
  <c r="U1269" i="11" a="1"/>
  <c r="U1269" i="11" s="1"/>
  <c r="AL1269" i="11" s="1"/>
  <c r="T1269" i="11" a="1"/>
  <c r="T1269" i="11" s="1"/>
  <c r="AK1269" i="11" s="1"/>
  <c r="S1269" i="11"/>
  <c r="AJ1269" i="11" s="1"/>
  <c r="S1269" i="11" a="1"/>
  <c r="R1269" i="11" a="1"/>
  <c r="R1269" i="11" s="1"/>
  <c r="AI1269" i="11" s="1"/>
  <c r="Q1269" i="11" a="1"/>
  <c r="Q1269" i="11" s="1"/>
  <c r="AH1269" i="11" s="1"/>
  <c r="P1269" i="11" a="1"/>
  <c r="P1269" i="11" s="1"/>
  <c r="AG1269" i="11" s="1"/>
  <c r="AV1268" i="11"/>
  <c r="AG1268" i="11"/>
  <c r="AE1268" i="11"/>
  <c r="AE1268" i="11" a="1"/>
  <c r="AD1268" i="11" a="1"/>
  <c r="AD1268" i="11" s="1"/>
  <c r="AU1268" i="11" s="1"/>
  <c r="AC1268" i="11" a="1"/>
  <c r="AC1268" i="11" s="1"/>
  <c r="AT1268" i="11" s="1"/>
  <c r="AB1268" i="11"/>
  <c r="AS1268" i="11" s="1"/>
  <c r="AB1268" i="11" a="1"/>
  <c r="AA1268" i="11"/>
  <c r="AR1268" i="11" s="1"/>
  <c r="AA1268" i="11" a="1"/>
  <c r="Z1268" i="11"/>
  <c r="AQ1268" i="11" s="1"/>
  <c r="Z1268" i="11" a="1"/>
  <c r="Y1268" i="11" a="1"/>
  <c r="Y1268" i="11" s="1"/>
  <c r="AP1268" i="11" s="1"/>
  <c r="X1268" i="11" a="1"/>
  <c r="X1268" i="11" s="1"/>
  <c r="AO1268" i="11" s="1"/>
  <c r="W1268" i="11"/>
  <c r="AN1268" i="11" s="1"/>
  <c r="W1268" i="11" a="1"/>
  <c r="V1268" i="11" a="1"/>
  <c r="V1268" i="11" s="1"/>
  <c r="AM1268" i="11" s="1"/>
  <c r="U1268" i="11" a="1"/>
  <c r="U1268" i="11" s="1"/>
  <c r="AL1268" i="11" s="1"/>
  <c r="T1268" i="11"/>
  <c r="AK1268" i="11" s="1"/>
  <c r="T1268" i="11" a="1"/>
  <c r="S1268" i="11"/>
  <c r="AJ1268" i="11" s="1"/>
  <c r="S1268" i="11" a="1"/>
  <c r="R1268" i="11"/>
  <c r="AI1268" i="11" s="1"/>
  <c r="R1268" i="11" a="1"/>
  <c r="Q1268" i="11" a="1"/>
  <c r="Q1268" i="11" s="1"/>
  <c r="AH1268" i="11" s="1"/>
  <c r="P1268" i="11" a="1"/>
  <c r="P1268" i="11" s="1"/>
  <c r="AS1267" i="11"/>
  <c r="AL1267" i="11"/>
  <c r="AK1267" i="11"/>
  <c r="AH1267" i="11"/>
  <c r="AE1267" i="11" a="1"/>
  <c r="AE1267" i="11" s="1"/>
  <c r="AV1267" i="11" s="1"/>
  <c r="AD1267" i="11" a="1"/>
  <c r="AD1267" i="11" s="1"/>
  <c r="AU1267" i="11" s="1"/>
  <c r="AC1267" i="11" a="1"/>
  <c r="AC1267" i="11" s="1"/>
  <c r="AT1267" i="11" s="1"/>
  <c r="AB1267" i="11"/>
  <c r="AB1267" i="11" a="1"/>
  <c r="AA1267" i="11" a="1"/>
  <c r="AA1267" i="11" s="1"/>
  <c r="AR1267" i="11" s="1"/>
  <c r="Z1267" i="11" a="1"/>
  <c r="Z1267" i="11" s="1"/>
  <c r="AQ1267" i="11" s="1"/>
  <c r="Y1267" i="11" a="1"/>
  <c r="Y1267" i="11" s="1"/>
  <c r="AP1267" i="11" s="1"/>
  <c r="X1267" i="11"/>
  <c r="AO1267" i="11" s="1"/>
  <c r="X1267" i="11" a="1"/>
  <c r="W1267" i="11" a="1"/>
  <c r="W1267" i="11" s="1"/>
  <c r="AN1267" i="11" s="1"/>
  <c r="V1267" i="11" a="1"/>
  <c r="V1267" i="11" s="1"/>
  <c r="AM1267" i="11" s="1"/>
  <c r="U1267" i="11" a="1"/>
  <c r="U1267" i="11" s="1"/>
  <c r="T1267" i="11"/>
  <c r="T1267" i="11" a="1"/>
  <c r="S1267" i="11" a="1"/>
  <c r="S1267" i="11" s="1"/>
  <c r="AJ1267" i="11" s="1"/>
  <c r="R1267" i="11"/>
  <c r="AI1267" i="11" s="1"/>
  <c r="R1267" i="11" a="1"/>
  <c r="Q1267" i="11" a="1"/>
  <c r="Q1267" i="11" s="1"/>
  <c r="P1267" i="11"/>
  <c r="AG1267" i="11" s="1"/>
  <c r="P1267" i="11" a="1"/>
  <c r="AU1266" i="11"/>
  <c r="AQ1266" i="11"/>
  <c r="AP1266" i="11"/>
  <c r="AE1266" i="11"/>
  <c r="AV1266" i="11" s="1"/>
  <c r="AE1266" i="11" a="1"/>
  <c r="AD1266" i="11" a="1"/>
  <c r="AD1266" i="11" s="1"/>
  <c r="AC1266" i="11" a="1"/>
  <c r="AC1266" i="11" s="1"/>
  <c r="AT1266" i="11" s="1"/>
  <c r="AB1266" i="11"/>
  <c r="AS1266" i="11" s="1"/>
  <c r="AB1266" i="11" a="1"/>
  <c r="AA1266" i="11" a="1"/>
  <c r="AA1266" i="11" s="1"/>
  <c r="AR1266" i="11" s="1"/>
  <c r="Z1266" i="11"/>
  <c r="Z1266" i="11" a="1"/>
  <c r="Y1266" i="11" a="1"/>
  <c r="Y1266" i="11" s="1"/>
  <c r="X1266" i="11"/>
  <c r="AO1266" i="11" s="1"/>
  <c r="X1266" i="11" a="1"/>
  <c r="W1266" i="11"/>
  <c r="AN1266" i="11" s="1"/>
  <c r="W1266" i="11" a="1"/>
  <c r="V1266" i="11" a="1"/>
  <c r="V1266" i="11" s="1"/>
  <c r="AM1266" i="11" s="1"/>
  <c r="U1266" i="11" a="1"/>
  <c r="U1266" i="11" s="1"/>
  <c r="AL1266" i="11" s="1"/>
  <c r="T1266" i="11"/>
  <c r="AK1266" i="11" s="1"/>
  <c r="T1266" i="11" a="1"/>
  <c r="S1266" i="11" a="1"/>
  <c r="S1266" i="11" s="1"/>
  <c r="AJ1266" i="11" s="1"/>
  <c r="R1266" i="11" a="1"/>
  <c r="R1266" i="11" s="1"/>
  <c r="AI1266" i="11" s="1"/>
  <c r="Q1266" i="11" a="1"/>
  <c r="Q1266" i="11" s="1"/>
  <c r="AH1266" i="11" s="1"/>
  <c r="P1266" i="11"/>
  <c r="AG1266" i="11" s="1"/>
  <c r="P1266" i="11" a="1"/>
  <c r="AV1265" i="11"/>
  <c r="AU1265" i="11"/>
  <c r="AN1265" i="11"/>
  <c r="AM1265" i="11"/>
  <c r="AE1265" i="11"/>
  <c r="AE1265" i="11" a="1"/>
  <c r="AD1265" i="11" a="1"/>
  <c r="AD1265" i="11" s="1"/>
  <c r="AC1265" i="11"/>
  <c r="AT1265" i="11" s="1"/>
  <c r="AC1265" i="11" a="1"/>
  <c r="AB1265" i="11" a="1"/>
  <c r="AB1265" i="11" s="1"/>
  <c r="AS1265" i="11" s="1"/>
  <c r="AA1265" i="11" a="1"/>
  <c r="AA1265" i="11" s="1"/>
  <c r="AR1265" i="11" s="1"/>
  <c r="Z1265" i="11" a="1"/>
  <c r="Z1265" i="11" s="1"/>
  <c r="AQ1265" i="11" s="1"/>
  <c r="Y1265" i="11"/>
  <c r="AP1265" i="11" s="1"/>
  <c r="Y1265" i="11" a="1"/>
  <c r="X1265" i="11" a="1"/>
  <c r="X1265" i="11" s="1"/>
  <c r="AO1265" i="11" s="1"/>
  <c r="W1265" i="11"/>
  <c r="W1265" i="11" a="1"/>
  <c r="V1265" i="11" a="1"/>
  <c r="V1265" i="11" s="1"/>
  <c r="U1265" i="11"/>
  <c r="AL1265" i="11" s="1"/>
  <c r="U1265" i="11" a="1"/>
  <c r="T1265" i="11" a="1"/>
  <c r="T1265" i="11" s="1"/>
  <c r="AK1265" i="11" s="1"/>
  <c r="S1265" i="11" a="1"/>
  <c r="S1265" i="11" s="1"/>
  <c r="AJ1265" i="11" s="1"/>
  <c r="R1265" i="11" a="1"/>
  <c r="R1265" i="11" s="1"/>
  <c r="AI1265" i="11" s="1"/>
  <c r="Q1265" i="11"/>
  <c r="AH1265" i="11" s="1"/>
  <c r="Q1265" i="11" a="1"/>
  <c r="P1265" i="11" a="1"/>
  <c r="P1265" i="11" s="1"/>
  <c r="AG1265" i="11" s="1"/>
  <c r="AS1264" i="11"/>
  <c r="AR1264" i="11"/>
  <c r="AE1264" i="11" a="1"/>
  <c r="AE1264" i="11" s="1"/>
  <c r="AV1264" i="11" s="1"/>
  <c r="AD1264" i="11" a="1"/>
  <c r="AD1264" i="11" s="1"/>
  <c r="AU1264" i="11" s="1"/>
  <c r="AC1264" i="11"/>
  <c r="AT1264" i="11" s="1"/>
  <c r="AC1264" i="11" a="1"/>
  <c r="AB1264" i="11"/>
  <c r="AB1264" i="11" a="1"/>
  <c r="AA1264" i="11" a="1"/>
  <c r="AA1264" i="11" s="1"/>
  <c r="Z1264" i="11" a="1"/>
  <c r="Z1264" i="11" s="1"/>
  <c r="AQ1264" i="11" s="1"/>
  <c r="Y1264" i="11"/>
  <c r="AP1264" i="11" s="1"/>
  <c r="Y1264" i="11" a="1"/>
  <c r="X1264" i="11" a="1"/>
  <c r="X1264" i="11" s="1"/>
  <c r="AO1264" i="11" s="1"/>
  <c r="W1264" i="11" a="1"/>
  <c r="W1264" i="11" s="1"/>
  <c r="AN1264" i="11" s="1"/>
  <c r="V1264" i="11"/>
  <c r="AM1264" i="11" s="1"/>
  <c r="V1264" i="11" a="1"/>
  <c r="U1264" i="11"/>
  <c r="AL1264" i="11" s="1"/>
  <c r="U1264" i="11" a="1"/>
  <c r="T1264" i="11" a="1"/>
  <c r="T1264" i="11" s="1"/>
  <c r="AK1264" i="11" s="1"/>
  <c r="S1264" i="11" a="1"/>
  <c r="S1264" i="11" s="1"/>
  <c r="AJ1264" i="11" s="1"/>
  <c r="R1264" i="11" a="1"/>
  <c r="R1264" i="11" s="1"/>
  <c r="AI1264" i="11" s="1"/>
  <c r="Q1264" i="11"/>
  <c r="AH1264" i="11" s="1"/>
  <c r="Q1264" i="11" a="1"/>
  <c r="P1264" i="11" a="1"/>
  <c r="P1264" i="11" s="1"/>
  <c r="AG1264" i="11" s="1"/>
  <c r="AP1263" i="11"/>
  <c r="AI1263" i="11"/>
  <c r="AH1263" i="11"/>
  <c r="AE1263" i="11" a="1"/>
  <c r="AE1263" i="11" s="1"/>
  <c r="AV1263" i="11" s="1"/>
  <c r="AD1263" i="11"/>
  <c r="AU1263" i="11" s="1"/>
  <c r="AD1263" i="11" a="1"/>
  <c r="AC1263" i="11" a="1"/>
  <c r="AC1263" i="11" s="1"/>
  <c r="AT1263" i="11" s="1"/>
  <c r="AB1263" i="11"/>
  <c r="AS1263" i="11" s="1"/>
  <c r="AB1263" i="11" a="1"/>
  <c r="AA1263" i="11" a="1"/>
  <c r="AA1263" i="11" s="1"/>
  <c r="AR1263" i="11" s="1"/>
  <c r="Z1263" i="11"/>
  <c r="AQ1263" i="11" s="1"/>
  <c r="Z1263" i="11" a="1"/>
  <c r="Y1263" i="11" a="1"/>
  <c r="Y1263" i="11" s="1"/>
  <c r="X1263" i="11"/>
  <c r="AO1263" i="11" s="1"/>
  <c r="X1263" i="11" a="1"/>
  <c r="W1263" i="11" a="1"/>
  <c r="W1263" i="11" s="1"/>
  <c r="AN1263" i="11" s="1"/>
  <c r="V1263" i="11"/>
  <c r="AM1263" i="11" s="1"/>
  <c r="V1263" i="11" a="1"/>
  <c r="U1263" i="11" a="1"/>
  <c r="U1263" i="11" s="1"/>
  <c r="AL1263" i="11" s="1"/>
  <c r="T1263" i="11" a="1"/>
  <c r="T1263" i="11" s="1"/>
  <c r="AK1263" i="11" s="1"/>
  <c r="S1263" i="11" a="1"/>
  <c r="S1263" i="11" s="1"/>
  <c r="AJ1263" i="11" s="1"/>
  <c r="R1263" i="11"/>
  <c r="R1263" i="11" a="1"/>
  <c r="Q1263" i="11" a="1"/>
  <c r="Q1263" i="11" s="1"/>
  <c r="P1263" i="11"/>
  <c r="AG1263" i="11" s="1"/>
  <c r="P1263" i="11" a="1"/>
  <c r="AU1262" i="11"/>
  <c r="AT1262" i="11"/>
  <c r="AQ1262" i="11"/>
  <c r="AN1262" i="11"/>
  <c r="AI1262" i="11"/>
  <c r="AE1262" i="11" a="1"/>
  <c r="AE1262" i="11" s="1"/>
  <c r="AV1262" i="11" s="1"/>
  <c r="AD1262" i="11"/>
  <c r="AD1262" i="11" a="1"/>
  <c r="AC1262" i="11" a="1"/>
  <c r="AC1262" i="11" s="1"/>
  <c r="AB1262" i="11" a="1"/>
  <c r="AB1262" i="11" s="1"/>
  <c r="AS1262" i="11" s="1"/>
  <c r="AA1262" i="11"/>
  <c r="AR1262" i="11" s="1"/>
  <c r="AA1262" i="11" a="1"/>
  <c r="Z1262" i="11"/>
  <c r="Z1262" i="11" a="1"/>
  <c r="Y1262" i="11"/>
  <c r="AP1262" i="11" s="1"/>
  <c r="Y1262" i="11" a="1"/>
  <c r="X1262" i="11" a="1"/>
  <c r="X1262" i="11" s="1"/>
  <c r="AO1262" i="11" s="1"/>
  <c r="W1262" i="11" a="1"/>
  <c r="W1262" i="11" s="1"/>
  <c r="V1262" i="11"/>
  <c r="AM1262" i="11" s="1"/>
  <c r="V1262" i="11" a="1"/>
  <c r="U1262" i="11" a="1"/>
  <c r="U1262" i="11" s="1"/>
  <c r="AL1262" i="11" s="1"/>
  <c r="T1262" i="11" a="1"/>
  <c r="T1262" i="11" s="1"/>
  <c r="AK1262" i="11" s="1"/>
  <c r="S1262" i="11" a="1"/>
  <c r="S1262" i="11" s="1"/>
  <c r="AJ1262" i="11" s="1"/>
  <c r="R1262" i="11"/>
  <c r="R1262" i="11" a="1"/>
  <c r="Q1262" i="11"/>
  <c r="AH1262" i="11" s="1"/>
  <c r="Q1262" i="11" a="1"/>
  <c r="P1262" i="11" a="1"/>
  <c r="P1262" i="11" s="1"/>
  <c r="AG1262" i="11" s="1"/>
  <c r="AS1261" i="11"/>
  <c r="AQ1261" i="11"/>
  <c r="AO1261" i="11"/>
  <c r="AN1261" i="11"/>
  <c r="AI1261" i="11"/>
  <c r="AE1261" i="11"/>
  <c r="AV1261" i="11" s="1"/>
  <c r="AE1261" i="11" a="1"/>
  <c r="AD1261" i="11" a="1"/>
  <c r="AD1261" i="11" s="1"/>
  <c r="AU1261" i="11" s="1"/>
  <c r="AC1261" i="11"/>
  <c r="AT1261" i="11" s="1"/>
  <c r="AC1261" i="11" a="1"/>
  <c r="AB1261" i="11" a="1"/>
  <c r="AB1261" i="11" s="1"/>
  <c r="AA1261" i="11"/>
  <c r="AR1261" i="11" s="1"/>
  <c r="AA1261" i="11" a="1"/>
  <c r="Z1261" i="11" a="1"/>
  <c r="Z1261" i="11" s="1"/>
  <c r="Y1261" i="11"/>
  <c r="AP1261" i="11" s="1"/>
  <c r="Y1261" i="11" a="1"/>
  <c r="X1261" i="11" a="1"/>
  <c r="X1261" i="11" s="1"/>
  <c r="W1261" i="11"/>
  <c r="W1261" i="11" a="1"/>
  <c r="V1261" i="11" a="1"/>
  <c r="V1261" i="11" s="1"/>
  <c r="AM1261" i="11" s="1"/>
  <c r="U1261" i="11" a="1"/>
  <c r="U1261" i="11" s="1"/>
  <c r="AL1261" i="11" s="1"/>
  <c r="T1261" i="11" a="1"/>
  <c r="T1261" i="11" s="1"/>
  <c r="AK1261" i="11" s="1"/>
  <c r="S1261" i="11"/>
  <c r="AJ1261" i="11" s="1"/>
  <c r="S1261" i="11" a="1"/>
  <c r="R1261" i="11" a="1"/>
  <c r="R1261" i="11" s="1"/>
  <c r="Q1261" i="11" a="1"/>
  <c r="Q1261" i="11" s="1"/>
  <c r="AH1261" i="11" s="1"/>
  <c r="P1261" i="11" a="1"/>
  <c r="P1261" i="11" s="1"/>
  <c r="AG1261" i="11" s="1"/>
  <c r="AS1260" i="11"/>
  <c r="AK1260" i="11"/>
  <c r="AG1260" i="11"/>
  <c r="AE1260" i="11"/>
  <c r="AV1260" i="11" s="1"/>
  <c r="AE1260" i="11" a="1"/>
  <c r="AD1260" i="11" a="1"/>
  <c r="AD1260" i="11" s="1"/>
  <c r="AU1260" i="11" s="1"/>
  <c r="AC1260" i="11" a="1"/>
  <c r="AC1260" i="11" s="1"/>
  <c r="AT1260" i="11" s="1"/>
  <c r="AB1260" i="11" a="1"/>
  <c r="AB1260" i="11" s="1"/>
  <c r="AA1260" i="11"/>
  <c r="AR1260" i="11" s="1"/>
  <c r="AA1260" i="11" a="1"/>
  <c r="Z1260" i="11" a="1"/>
  <c r="Z1260" i="11" s="1"/>
  <c r="AQ1260" i="11" s="1"/>
  <c r="Y1260" i="11" a="1"/>
  <c r="Y1260" i="11" s="1"/>
  <c r="AP1260" i="11" s="1"/>
  <c r="X1260" i="11"/>
  <c r="AO1260" i="11" s="1"/>
  <c r="X1260" i="11" a="1"/>
  <c r="W1260" i="11"/>
  <c r="AN1260" i="11" s="1"/>
  <c r="W1260" i="11" a="1"/>
  <c r="V1260" i="11" a="1"/>
  <c r="V1260" i="11" s="1"/>
  <c r="AM1260" i="11" s="1"/>
  <c r="U1260" i="11" a="1"/>
  <c r="U1260" i="11" s="1"/>
  <c r="AL1260" i="11" s="1"/>
  <c r="T1260" i="11" a="1"/>
  <c r="T1260" i="11" s="1"/>
  <c r="S1260" i="11"/>
  <c r="AJ1260" i="11" s="1"/>
  <c r="S1260" i="11" a="1"/>
  <c r="R1260" i="11" a="1"/>
  <c r="R1260" i="11" s="1"/>
  <c r="AI1260" i="11" s="1"/>
  <c r="Q1260" i="11" a="1"/>
  <c r="Q1260" i="11" s="1"/>
  <c r="AH1260" i="11" s="1"/>
  <c r="P1260" i="11"/>
  <c r="P1260" i="11" a="1"/>
  <c r="AT1259" i="11"/>
  <c r="AP1259" i="11"/>
  <c r="AL1259" i="11"/>
  <c r="AE1259" i="11" a="1"/>
  <c r="AE1259" i="11" s="1"/>
  <c r="AV1259" i="11" s="1"/>
  <c r="AD1259" i="11"/>
  <c r="AU1259" i="11" s="1"/>
  <c r="AD1259" i="11" a="1"/>
  <c r="AC1259" i="11" a="1"/>
  <c r="AC1259" i="11" s="1"/>
  <c r="AB1259" i="11"/>
  <c r="AS1259" i="11" s="1"/>
  <c r="AB1259" i="11" a="1"/>
  <c r="AA1259" i="11" a="1"/>
  <c r="AA1259" i="11" s="1"/>
  <c r="AR1259" i="11" s="1"/>
  <c r="Z1259" i="11" a="1"/>
  <c r="Z1259" i="11" s="1"/>
  <c r="AQ1259" i="11" s="1"/>
  <c r="Y1259" i="11" a="1"/>
  <c r="Y1259" i="11" s="1"/>
  <c r="X1259" i="11"/>
  <c r="AO1259" i="11" s="1"/>
  <c r="X1259" i="11" a="1"/>
  <c r="W1259" i="11" a="1"/>
  <c r="W1259" i="11" s="1"/>
  <c r="AN1259" i="11" s="1"/>
  <c r="V1259" i="11"/>
  <c r="AM1259" i="11" s="1"/>
  <c r="V1259" i="11" a="1"/>
  <c r="U1259" i="11" a="1"/>
  <c r="U1259" i="11" s="1"/>
  <c r="T1259" i="11"/>
  <c r="AK1259" i="11" s="1"/>
  <c r="T1259" i="11" a="1"/>
  <c r="S1259" i="11" a="1"/>
  <c r="S1259" i="11" s="1"/>
  <c r="AJ1259" i="11" s="1"/>
  <c r="R1259" i="11"/>
  <c r="AI1259" i="11" s="1"/>
  <c r="R1259" i="11" a="1"/>
  <c r="Q1259" i="11" a="1"/>
  <c r="Q1259" i="11" s="1"/>
  <c r="AH1259" i="11" s="1"/>
  <c r="P1259" i="11"/>
  <c r="AG1259" i="11" s="1"/>
  <c r="P1259" i="11" a="1"/>
  <c r="AQ1258" i="11"/>
  <c r="AP1258" i="11"/>
  <c r="AI1258" i="11"/>
  <c r="AE1258" i="11" a="1"/>
  <c r="AE1258" i="11" s="1"/>
  <c r="AV1258" i="11" s="1"/>
  <c r="AD1258" i="11" a="1"/>
  <c r="AD1258" i="11" s="1"/>
  <c r="AU1258" i="11" s="1"/>
  <c r="AC1258" i="11" a="1"/>
  <c r="AC1258" i="11" s="1"/>
  <c r="AT1258" i="11" s="1"/>
  <c r="AB1258" i="11"/>
  <c r="AS1258" i="11" s="1"/>
  <c r="AB1258" i="11" a="1"/>
  <c r="AA1258" i="11"/>
  <c r="AR1258" i="11" s="1"/>
  <c r="AA1258" i="11" a="1"/>
  <c r="Z1258" i="11" a="1"/>
  <c r="Z1258" i="11" s="1"/>
  <c r="Y1258" i="11" a="1"/>
  <c r="Y1258" i="11" s="1"/>
  <c r="X1258" i="11"/>
  <c r="AO1258" i="11" s="1"/>
  <c r="X1258" i="11" a="1"/>
  <c r="W1258" i="11" a="1"/>
  <c r="W1258" i="11" s="1"/>
  <c r="AN1258" i="11" s="1"/>
  <c r="V1258" i="11" a="1"/>
  <c r="V1258" i="11" s="1"/>
  <c r="AM1258" i="11" s="1"/>
  <c r="U1258" i="11"/>
  <c r="AL1258" i="11" s="1"/>
  <c r="U1258" i="11" a="1"/>
  <c r="T1258" i="11"/>
  <c r="AK1258" i="11" s="1"/>
  <c r="T1258" i="11" a="1"/>
  <c r="S1258" i="11" a="1"/>
  <c r="S1258" i="11" s="1"/>
  <c r="AJ1258" i="11" s="1"/>
  <c r="R1258" i="11" a="1"/>
  <c r="R1258" i="11" s="1"/>
  <c r="Q1258" i="11" a="1"/>
  <c r="Q1258" i="11" s="1"/>
  <c r="AH1258" i="11" s="1"/>
  <c r="P1258" i="11"/>
  <c r="AG1258" i="11" s="1"/>
  <c r="P1258" i="11" a="1"/>
  <c r="AV1257" i="11"/>
  <c r="AU1257" i="11"/>
  <c r="AG1257" i="11"/>
  <c r="AE1257" i="11" a="1"/>
  <c r="AE1257" i="11" s="1"/>
  <c r="AD1257" i="11" a="1"/>
  <c r="AD1257" i="11" s="1"/>
  <c r="AC1257" i="11"/>
  <c r="AT1257" i="11" s="1"/>
  <c r="AC1257" i="11" a="1"/>
  <c r="AB1257" i="11" a="1"/>
  <c r="AB1257" i="11" s="1"/>
  <c r="AS1257" i="11" s="1"/>
  <c r="AA1257" i="11"/>
  <c r="AR1257" i="11" s="1"/>
  <c r="AA1257" i="11" a="1"/>
  <c r="Z1257" i="11" a="1"/>
  <c r="Z1257" i="11" s="1"/>
  <c r="AQ1257" i="11" s="1"/>
  <c r="Y1257" i="11"/>
  <c r="AP1257" i="11" s="1"/>
  <c r="Y1257" i="11" a="1"/>
  <c r="X1257" i="11" a="1"/>
  <c r="X1257" i="11" s="1"/>
  <c r="AO1257" i="11" s="1"/>
  <c r="W1257" i="11"/>
  <c r="AN1257" i="11" s="1"/>
  <c r="W1257" i="11" a="1"/>
  <c r="V1257" i="11" a="1"/>
  <c r="V1257" i="11" s="1"/>
  <c r="AM1257" i="11" s="1"/>
  <c r="U1257" i="11"/>
  <c r="AL1257" i="11" s="1"/>
  <c r="U1257" i="11" a="1"/>
  <c r="T1257" i="11" a="1"/>
  <c r="T1257" i="11" s="1"/>
  <c r="AK1257" i="11" s="1"/>
  <c r="S1257" i="11" a="1"/>
  <c r="S1257" i="11" s="1"/>
  <c r="AJ1257" i="11" s="1"/>
  <c r="R1257" i="11" a="1"/>
  <c r="R1257" i="11" s="1"/>
  <c r="AI1257" i="11" s="1"/>
  <c r="Q1257" i="11"/>
  <c r="AH1257" i="11" s="1"/>
  <c r="Q1257" i="11" a="1"/>
  <c r="P1257" i="11" a="1"/>
  <c r="P1257" i="11" s="1"/>
  <c r="AR1256" i="11"/>
  <c r="AJ1256" i="11"/>
  <c r="AE1256" i="11" a="1"/>
  <c r="AE1256" i="11" s="1"/>
  <c r="AV1256" i="11" s="1"/>
  <c r="AD1256" i="11" a="1"/>
  <c r="AD1256" i="11" s="1"/>
  <c r="AU1256" i="11" s="1"/>
  <c r="AC1256" i="11"/>
  <c r="AT1256" i="11" s="1"/>
  <c r="AC1256" i="11" a="1"/>
  <c r="AB1256" i="11" a="1"/>
  <c r="AB1256" i="11" s="1"/>
  <c r="AS1256" i="11" s="1"/>
  <c r="AA1256" i="11" a="1"/>
  <c r="AA1256" i="11" s="1"/>
  <c r="Z1256" i="11"/>
  <c r="AQ1256" i="11" s="1"/>
  <c r="Z1256" i="11" a="1"/>
  <c r="Y1256" i="11"/>
  <c r="AP1256" i="11" s="1"/>
  <c r="Y1256" i="11" a="1"/>
  <c r="X1256" i="11"/>
  <c r="AO1256" i="11" s="1"/>
  <c r="X1256" i="11" a="1"/>
  <c r="W1256" i="11" a="1"/>
  <c r="W1256" i="11" s="1"/>
  <c r="AN1256" i="11" s="1"/>
  <c r="V1256" i="11" a="1"/>
  <c r="V1256" i="11" s="1"/>
  <c r="AM1256" i="11" s="1"/>
  <c r="U1256" i="11"/>
  <c r="AL1256" i="11" s="1"/>
  <c r="U1256" i="11" a="1"/>
  <c r="T1256" i="11" a="1"/>
  <c r="T1256" i="11" s="1"/>
  <c r="AK1256" i="11" s="1"/>
  <c r="S1256" i="11" a="1"/>
  <c r="S1256" i="11" s="1"/>
  <c r="R1256" i="11"/>
  <c r="AI1256" i="11" s="1"/>
  <c r="R1256" i="11" a="1"/>
  <c r="Q1256" i="11"/>
  <c r="AH1256" i="11" s="1"/>
  <c r="Q1256" i="11" a="1"/>
  <c r="P1256" i="11" a="1"/>
  <c r="P1256" i="11" s="1"/>
  <c r="AG1256" i="11" s="1"/>
  <c r="AL1255" i="11"/>
  <c r="AH1255" i="11"/>
  <c r="AE1255" i="11" a="1"/>
  <c r="AE1255" i="11" s="1"/>
  <c r="AV1255" i="11" s="1"/>
  <c r="AD1255" i="11"/>
  <c r="AU1255" i="11" s="1"/>
  <c r="AD1255" i="11" a="1"/>
  <c r="AC1255" i="11" a="1"/>
  <c r="AC1255" i="11" s="1"/>
  <c r="AT1255" i="11" s="1"/>
  <c r="AB1255" i="11"/>
  <c r="AS1255" i="11" s="1"/>
  <c r="AB1255" i="11" a="1"/>
  <c r="AA1255" i="11" a="1"/>
  <c r="AA1255" i="11" s="1"/>
  <c r="AR1255" i="11" s="1"/>
  <c r="Z1255" i="11"/>
  <c r="AQ1255" i="11" s="1"/>
  <c r="Z1255" i="11" a="1"/>
  <c r="Y1255" i="11" a="1"/>
  <c r="Y1255" i="11" s="1"/>
  <c r="AP1255" i="11" s="1"/>
  <c r="X1255" i="11" a="1"/>
  <c r="X1255" i="11" s="1"/>
  <c r="AO1255" i="11" s="1"/>
  <c r="W1255" i="11" a="1"/>
  <c r="W1255" i="11" s="1"/>
  <c r="AN1255" i="11" s="1"/>
  <c r="V1255" i="11"/>
  <c r="AM1255" i="11" s="1"/>
  <c r="V1255" i="11" a="1"/>
  <c r="U1255" i="11" a="1"/>
  <c r="U1255" i="11" s="1"/>
  <c r="T1255" i="11" a="1"/>
  <c r="T1255" i="11" s="1"/>
  <c r="AK1255" i="11" s="1"/>
  <c r="S1255" i="11" a="1"/>
  <c r="S1255" i="11" s="1"/>
  <c r="AJ1255" i="11" s="1"/>
  <c r="R1255" i="11"/>
  <c r="AI1255" i="11" s="1"/>
  <c r="R1255" i="11" a="1"/>
  <c r="Q1255" i="11" a="1"/>
  <c r="Q1255" i="11" s="1"/>
  <c r="P1255" i="11"/>
  <c r="AG1255" i="11" s="1"/>
  <c r="P1255" i="11" a="1"/>
  <c r="AV1254" i="11"/>
  <c r="AQ1254" i="11"/>
  <c r="AN1254" i="11"/>
  <c r="AI1254" i="11"/>
  <c r="AG1254" i="11"/>
  <c r="AE1254" i="11"/>
  <c r="AE1254" i="11" a="1"/>
  <c r="AD1254" i="11" a="1"/>
  <c r="AD1254" i="11" s="1"/>
  <c r="AU1254" i="11" s="1"/>
  <c r="AC1254" i="11"/>
  <c r="AT1254" i="11" s="1"/>
  <c r="AC1254" i="11" a="1"/>
  <c r="AB1254" i="11" a="1"/>
  <c r="AB1254" i="11" s="1"/>
  <c r="AS1254" i="11" s="1"/>
  <c r="AA1254" i="11"/>
  <c r="AR1254" i="11" s="1"/>
  <c r="AA1254" i="11" a="1"/>
  <c r="Z1254" i="11"/>
  <c r="Z1254" i="11" a="1"/>
  <c r="Y1254" i="11" a="1"/>
  <c r="Y1254" i="11" s="1"/>
  <c r="AP1254" i="11" s="1"/>
  <c r="X1254" i="11" a="1"/>
  <c r="X1254" i="11" s="1"/>
  <c r="AO1254" i="11" s="1"/>
  <c r="W1254" i="11"/>
  <c r="W1254" i="11" a="1"/>
  <c r="V1254" i="11" a="1"/>
  <c r="V1254" i="11" s="1"/>
  <c r="AM1254" i="11" s="1"/>
  <c r="U1254" i="11"/>
  <c r="AL1254" i="11" s="1"/>
  <c r="U1254" i="11" a="1"/>
  <c r="T1254" i="11" a="1"/>
  <c r="T1254" i="11" s="1"/>
  <c r="AK1254" i="11" s="1"/>
  <c r="S1254" i="11"/>
  <c r="AJ1254" i="11" s="1"/>
  <c r="S1254" i="11" a="1"/>
  <c r="R1254" i="11"/>
  <c r="R1254" i="11" a="1"/>
  <c r="Q1254" i="11" a="1"/>
  <c r="Q1254" i="11" s="1"/>
  <c r="AH1254" i="11" s="1"/>
  <c r="P1254" i="11" a="1"/>
  <c r="P1254" i="11" s="1"/>
  <c r="AS1253" i="11"/>
  <c r="AN1253" i="11"/>
  <c r="AE1253" i="11"/>
  <c r="AV1253" i="11" s="1"/>
  <c r="AE1253" i="11" a="1"/>
  <c r="AD1253" i="11" a="1"/>
  <c r="AD1253" i="11" s="1"/>
  <c r="AU1253" i="11" s="1"/>
  <c r="AC1253" i="11"/>
  <c r="AT1253" i="11" s="1"/>
  <c r="AC1253" i="11" a="1"/>
  <c r="AB1253" i="11"/>
  <c r="AB1253" i="11" a="1"/>
  <c r="AA1253" i="11"/>
  <c r="AR1253" i="11" s="1"/>
  <c r="AA1253" i="11" a="1"/>
  <c r="Z1253" i="11" a="1"/>
  <c r="Z1253" i="11" s="1"/>
  <c r="AQ1253" i="11" s="1"/>
  <c r="Y1253" i="11" a="1"/>
  <c r="Y1253" i="11" s="1"/>
  <c r="AP1253" i="11" s="1"/>
  <c r="X1253" i="11" a="1"/>
  <c r="X1253" i="11" s="1"/>
  <c r="AO1253" i="11" s="1"/>
  <c r="W1253" i="11"/>
  <c r="W1253" i="11" a="1"/>
  <c r="V1253" i="11" a="1"/>
  <c r="V1253" i="11" s="1"/>
  <c r="AM1253" i="11" s="1"/>
  <c r="U1253" i="11" a="1"/>
  <c r="U1253" i="11" s="1"/>
  <c r="AL1253" i="11" s="1"/>
  <c r="T1253" i="11" a="1"/>
  <c r="T1253" i="11" s="1"/>
  <c r="AK1253" i="11" s="1"/>
  <c r="S1253" i="11" a="1"/>
  <c r="S1253" i="11" s="1"/>
  <c r="AJ1253" i="11" s="1"/>
  <c r="R1253" i="11"/>
  <c r="AI1253" i="11" s="1"/>
  <c r="R1253" i="11" a="1"/>
  <c r="Q1253" i="11" a="1"/>
  <c r="Q1253" i="11" s="1"/>
  <c r="AH1253" i="11" s="1"/>
  <c r="P1253" i="11" a="1"/>
  <c r="P1253" i="11" s="1"/>
  <c r="AG1253" i="11" s="1"/>
  <c r="AQ1252" i="11"/>
  <c r="AP1252" i="11"/>
  <c r="AL1252" i="11"/>
  <c r="AH1252" i="11"/>
  <c r="AE1252" i="11"/>
  <c r="AV1252" i="11" s="1"/>
  <c r="AE1252" i="11" a="1"/>
  <c r="AD1252" i="11" a="1"/>
  <c r="AD1252" i="11" s="1"/>
  <c r="AU1252" i="11" s="1"/>
  <c r="AC1252" i="11" a="1"/>
  <c r="AC1252" i="11" s="1"/>
  <c r="AT1252" i="11" s="1"/>
  <c r="AB1252" i="11"/>
  <c r="AS1252" i="11" s="1"/>
  <c r="AB1252" i="11" a="1"/>
  <c r="AA1252" i="11" a="1"/>
  <c r="AA1252" i="11" s="1"/>
  <c r="AR1252" i="11" s="1"/>
  <c r="Z1252" i="11"/>
  <c r="Z1252" i="11" a="1"/>
  <c r="Y1252" i="11" a="1"/>
  <c r="Y1252" i="11" s="1"/>
  <c r="X1252" i="11"/>
  <c r="AO1252" i="11" s="1"/>
  <c r="X1252" i="11" a="1"/>
  <c r="W1252" i="11"/>
  <c r="AN1252" i="11" s="1"/>
  <c r="W1252" i="11" a="1"/>
  <c r="V1252" i="11" a="1"/>
  <c r="V1252" i="11" s="1"/>
  <c r="AM1252" i="11" s="1"/>
  <c r="U1252" i="11" a="1"/>
  <c r="U1252" i="11" s="1"/>
  <c r="T1252" i="11"/>
  <c r="AK1252" i="11" s="1"/>
  <c r="T1252" i="11" a="1"/>
  <c r="S1252" i="11" a="1"/>
  <c r="S1252" i="11" s="1"/>
  <c r="AJ1252" i="11" s="1"/>
  <c r="R1252" i="11"/>
  <c r="AI1252" i="11" s="1"/>
  <c r="R1252" i="11" a="1"/>
  <c r="Q1252" i="11" a="1"/>
  <c r="Q1252" i="11" s="1"/>
  <c r="P1252" i="11"/>
  <c r="AG1252" i="11" s="1"/>
  <c r="P1252" i="11" a="1"/>
  <c r="AQ1251" i="11"/>
  <c r="AM1251" i="11"/>
  <c r="AE1251" i="11"/>
  <c r="AV1251" i="11" s="1"/>
  <c r="AE1251" i="11" a="1"/>
  <c r="AD1251" i="11" a="1"/>
  <c r="AD1251" i="11" s="1"/>
  <c r="AU1251" i="11" s="1"/>
  <c r="AC1251" i="11" a="1"/>
  <c r="AC1251" i="11" s="1"/>
  <c r="AT1251" i="11" s="1"/>
  <c r="AB1251" i="11"/>
  <c r="AS1251" i="11" s="1"/>
  <c r="AB1251" i="11" a="1"/>
  <c r="AA1251" i="11" a="1"/>
  <c r="AA1251" i="11" s="1"/>
  <c r="AR1251" i="11" s="1"/>
  <c r="Z1251" i="11"/>
  <c r="Z1251" i="11" a="1"/>
  <c r="Y1251" i="11" a="1"/>
  <c r="Y1251" i="11" s="1"/>
  <c r="AP1251" i="11" s="1"/>
  <c r="X1251" i="11" a="1"/>
  <c r="X1251" i="11" s="1"/>
  <c r="AO1251" i="11" s="1"/>
  <c r="W1251" i="11"/>
  <c r="AN1251" i="11" s="1"/>
  <c r="W1251" i="11" a="1"/>
  <c r="V1251" i="11" a="1"/>
  <c r="V1251" i="11" s="1"/>
  <c r="U1251" i="11" a="1"/>
  <c r="U1251" i="11" s="1"/>
  <c r="AL1251" i="11" s="1"/>
  <c r="T1251" i="11"/>
  <c r="AK1251" i="11" s="1"/>
  <c r="T1251" i="11" a="1"/>
  <c r="S1251" i="11" a="1"/>
  <c r="S1251" i="11" s="1"/>
  <c r="AJ1251" i="11" s="1"/>
  <c r="R1251" i="11" a="1"/>
  <c r="R1251" i="11" s="1"/>
  <c r="AI1251" i="11" s="1"/>
  <c r="Q1251" i="11" a="1"/>
  <c r="Q1251" i="11" s="1"/>
  <c r="AH1251" i="11" s="1"/>
  <c r="P1251" i="11" a="1"/>
  <c r="P1251" i="11" s="1"/>
  <c r="AG1251" i="11" s="1"/>
  <c r="AV1250" i="11"/>
  <c r="AU1250" i="11"/>
  <c r="AR1250" i="11"/>
  <c r="AK1250" i="11"/>
  <c r="AE1250" i="11"/>
  <c r="AE1250" i="11" a="1"/>
  <c r="AD1250" i="11"/>
  <c r="AD1250" i="11" a="1"/>
  <c r="AC1250" i="11"/>
  <c r="AT1250" i="11" s="1"/>
  <c r="AC1250" i="11" a="1"/>
  <c r="AB1250" i="11"/>
  <c r="AS1250" i="11" s="1"/>
  <c r="AB1250" i="11" a="1"/>
  <c r="AA1250" i="11" a="1"/>
  <c r="AA1250" i="11" s="1"/>
  <c r="Z1250" i="11" a="1"/>
  <c r="Z1250" i="11" s="1"/>
  <c r="AQ1250" i="11" s="1"/>
  <c r="Y1250" i="11"/>
  <c r="AP1250" i="11" s="1"/>
  <c r="Y1250" i="11" a="1"/>
  <c r="X1250" i="11" a="1"/>
  <c r="X1250" i="11" s="1"/>
  <c r="AO1250" i="11" s="1"/>
  <c r="W1250" i="11"/>
  <c r="AN1250" i="11" s="1"/>
  <c r="W1250" i="11" a="1"/>
  <c r="V1250" i="11" a="1"/>
  <c r="V1250" i="11" s="1"/>
  <c r="AM1250" i="11" s="1"/>
  <c r="U1250" i="11"/>
  <c r="AL1250" i="11" s="1"/>
  <c r="U1250" i="11" a="1"/>
  <c r="T1250" i="11"/>
  <c r="T1250" i="11" a="1"/>
  <c r="S1250" i="11" a="1"/>
  <c r="S1250" i="11" s="1"/>
  <c r="AJ1250" i="11" s="1"/>
  <c r="R1250" i="11" a="1"/>
  <c r="R1250" i="11" s="1"/>
  <c r="AI1250" i="11" s="1"/>
  <c r="Q1250" i="11"/>
  <c r="AH1250" i="11" s="1"/>
  <c r="Q1250" i="11" a="1"/>
  <c r="P1250" i="11" a="1"/>
  <c r="P1250" i="11" s="1"/>
  <c r="AG1250" i="11" s="1"/>
  <c r="AP1249" i="11"/>
  <c r="AE1249" i="11"/>
  <c r="AV1249" i="11" s="1"/>
  <c r="AE1249" i="11" a="1"/>
  <c r="AD1249" i="11" a="1"/>
  <c r="AD1249" i="11" s="1"/>
  <c r="AU1249" i="11" s="1"/>
  <c r="AC1249" i="11" a="1"/>
  <c r="AC1249" i="11" s="1"/>
  <c r="AT1249" i="11" s="1"/>
  <c r="AB1249" i="11"/>
  <c r="AS1249" i="11" s="1"/>
  <c r="AB1249" i="11" a="1"/>
  <c r="AA1249" i="11" a="1"/>
  <c r="AA1249" i="11" s="1"/>
  <c r="AR1249" i="11" s="1"/>
  <c r="Z1249" i="11" a="1"/>
  <c r="Z1249" i="11" s="1"/>
  <c r="AQ1249" i="11" s="1"/>
  <c r="Y1249" i="11"/>
  <c r="Y1249" i="11" a="1"/>
  <c r="X1249" i="11" a="1"/>
  <c r="X1249" i="11" s="1"/>
  <c r="AO1249" i="11" s="1"/>
  <c r="W1249" i="11" a="1"/>
  <c r="W1249" i="11" s="1"/>
  <c r="AN1249" i="11" s="1"/>
  <c r="V1249" i="11" a="1"/>
  <c r="V1249" i="11" s="1"/>
  <c r="AM1249" i="11" s="1"/>
  <c r="U1249" i="11" a="1"/>
  <c r="U1249" i="11" s="1"/>
  <c r="AL1249" i="11" s="1"/>
  <c r="T1249" i="11" a="1"/>
  <c r="T1249" i="11" s="1"/>
  <c r="AK1249" i="11" s="1"/>
  <c r="S1249" i="11" a="1"/>
  <c r="S1249" i="11" s="1"/>
  <c r="AJ1249" i="11" s="1"/>
  <c r="R1249" i="11" a="1"/>
  <c r="R1249" i="11" s="1"/>
  <c r="AI1249" i="11" s="1"/>
  <c r="Q1249" i="11"/>
  <c r="AH1249" i="11" s="1"/>
  <c r="Q1249" i="11" a="1"/>
  <c r="P1249" i="11" a="1"/>
  <c r="P1249" i="11" s="1"/>
  <c r="AG1249" i="11" s="1"/>
  <c r="AU1248" i="11"/>
  <c r="AP1248" i="11"/>
  <c r="AE1248" i="11" a="1"/>
  <c r="AE1248" i="11" s="1"/>
  <c r="AV1248" i="11" s="1"/>
  <c r="AD1248" i="11"/>
  <c r="AD1248" i="11" a="1"/>
  <c r="AC1248" i="11" a="1"/>
  <c r="AC1248" i="11" s="1"/>
  <c r="AT1248" i="11" s="1"/>
  <c r="AB1248" i="11"/>
  <c r="AS1248" i="11" s="1"/>
  <c r="AB1248" i="11" a="1"/>
  <c r="AA1248" i="11" a="1"/>
  <c r="AA1248" i="11" s="1"/>
  <c r="AR1248" i="11" s="1"/>
  <c r="Z1248" i="11"/>
  <c r="AQ1248" i="11" s="1"/>
  <c r="Z1248" i="11" a="1"/>
  <c r="Y1248" i="11"/>
  <c r="Y1248" i="11" a="1"/>
  <c r="X1248" i="11" a="1"/>
  <c r="X1248" i="11" s="1"/>
  <c r="AO1248" i="11" s="1"/>
  <c r="W1248" i="11" a="1"/>
  <c r="W1248" i="11" s="1"/>
  <c r="AN1248" i="11" s="1"/>
  <c r="V1248" i="11"/>
  <c r="AM1248" i="11" s="1"/>
  <c r="V1248" i="11" a="1"/>
  <c r="U1248" i="11" a="1"/>
  <c r="U1248" i="11" s="1"/>
  <c r="AL1248" i="11" s="1"/>
  <c r="T1248" i="11"/>
  <c r="AK1248" i="11" s="1"/>
  <c r="T1248" i="11" a="1"/>
  <c r="S1248" i="11" a="1"/>
  <c r="S1248" i="11" s="1"/>
  <c r="AJ1248" i="11" s="1"/>
  <c r="R1248" i="11"/>
  <c r="AI1248" i="11" s="1"/>
  <c r="R1248" i="11" a="1"/>
  <c r="Q1248" i="11"/>
  <c r="AH1248" i="11" s="1"/>
  <c r="Q1248" i="11" a="1"/>
  <c r="P1248" i="11" a="1"/>
  <c r="P1248" i="11" s="1"/>
  <c r="AG1248" i="11" s="1"/>
  <c r="AU1247" i="11"/>
  <c r="AQ1247" i="11"/>
  <c r="AJ1247" i="11"/>
  <c r="AE1247" i="11" a="1"/>
  <c r="AE1247" i="11" s="1"/>
  <c r="AV1247" i="11" s="1"/>
  <c r="AD1247" i="11"/>
  <c r="AD1247" i="11" a="1"/>
  <c r="AC1247" i="11" a="1"/>
  <c r="AC1247" i="11" s="1"/>
  <c r="AT1247" i="11" s="1"/>
  <c r="AB1247" i="11" a="1"/>
  <c r="AB1247" i="11" s="1"/>
  <c r="AS1247" i="11" s="1"/>
  <c r="AA1247" i="11" a="1"/>
  <c r="AA1247" i="11" s="1"/>
  <c r="AR1247" i="11" s="1"/>
  <c r="Z1247" i="11" a="1"/>
  <c r="Z1247" i="11" s="1"/>
  <c r="Y1247" i="11" a="1"/>
  <c r="Y1247" i="11" s="1"/>
  <c r="AP1247" i="11" s="1"/>
  <c r="X1247" i="11" a="1"/>
  <c r="X1247" i="11" s="1"/>
  <c r="AO1247" i="11" s="1"/>
  <c r="W1247" i="11" a="1"/>
  <c r="W1247" i="11" s="1"/>
  <c r="AN1247" i="11" s="1"/>
  <c r="V1247" i="11"/>
  <c r="AM1247" i="11" s="1"/>
  <c r="V1247" i="11" a="1"/>
  <c r="U1247" i="11" a="1"/>
  <c r="U1247" i="11" s="1"/>
  <c r="AL1247" i="11" s="1"/>
  <c r="T1247" i="11" a="1"/>
  <c r="T1247" i="11" s="1"/>
  <c r="AK1247" i="11" s="1"/>
  <c r="S1247" i="11" a="1"/>
  <c r="S1247" i="11" s="1"/>
  <c r="R1247" i="11" a="1"/>
  <c r="R1247" i="11" s="1"/>
  <c r="AI1247" i="11" s="1"/>
  <c r="Q1247" i="11" a="1"/>
  <c r="Q1247" i="11" s="1"/>
  <c r="AH1247" i="11" s="1"/>
  <c r="P1247" i="11" a="1"/>
  <c r="P1247" i="11" s="1"/>
  <c r="AG1247" i="11" s="1"/>
  <c r="AV1246" i="11"/>
  <c r="AO1246" i="11"/>
  <c r="AE1246" i="11"/>
  <c r="AE1246" i="11" a="1"/>
  <c r="AD1246" i="11"/>
  <c r="AU1246" i="11" s="1"/>
  <c r="AD1246" i="11" a="1"/>
  <c r="AC1246" i="11" a="1"/>
  <c r="AC1246" i="11" s="1"/>
  <c r="AT1246" i="11" s="1"/>
  <c r="AB1246" i="11" a="1"/>
  <c r="AB1246" i="11" s="1"/>
  <c r="AS1246" i="11" s="1"/>
  <c r="AA1246" i="11"/>
  <c r="AR1246" i="11" s="1"/>
  <c r="AA1246" i="11" a="1"/>
  <c r="Z1246" i="11" a="1"/>
  <c r="Z1246" i="11" s="1"/>
  <c r="AQ1246" i="11" s="1"/>
  <c r="Y1246" i="11"/>
  <c r="AP1246" i="11" s="1"/>
  <c r="Y1246" i="11" a="1"/>
  <c r="X1246" i="11" a="1"/>
  <c r="X1246" i="11" s="1"/>
  <c r="W1246" i="11"/>
  <c r="AN1246" i="11" s="1"/>
  <c r="W1246" i="11" a="1"/>
  <c r="V1246" i="11"/>
  <c r="AM1246" i="11" s="1"/>
  <c r="V1246" i="11" a="1"/>
  <c r="U1246" i="11" a="1"/>
  <c r="U1246" i="11" s="1"/>
  <c r="AL1246" i="11" s="1"/>
  <c r="T1246" i="11" a="1"/>
  <c r="T1246" i="11" s="1"/>
  <c r="AK1246" i="11" s="1"/>
  <c r="S1246" i="11"/>
  <c r="AJ1246" i="11" s="1"/>
  <c r="S1246" i="11" a="1"/>
  <c r="R1246" i="11" a="1"/>
  <c r="R1246" i="11" s="1"/>
  <c r="AI1246" i="11" s="1"/>
  <c r="Q1246" i="11"/>
  <c r="AH1246" i="11" s="1"/>
  <c r="Q1246" i="11" a="1"/>
  <c r="P1246" i="11" a="1"/>
  <c r="P1246" i="11" s="1"/>
  <c r="AG1246" i="11" s="1"/>
  <c r="AS1245" i="11"/>
  <c r="AO1245" i="11"/>
  <c r="AE1245" i="11" a="1"/>
  <c r="AE1245" i="11" s="1"/>
  <c r="AV1245" i="11" s="1"/>
  <c r="AD1245" i="11"/>
  <c r="AU1245" i="11" s="1"/>
  <c r="AD1245" i="11" a="1"/>
  <c r="AC1245" i="11" a="1"/>
  <c r="AC1245" i="11" s="1"/>
  <c r="AT1245" i="11" s="1"/>
  <c r="AB1245" i="11" a="1"/>
  <c r="AB1245" i="11" s="1"/>
  <c r="AA1245" i="11"/>
  <c r="AR1245" i="11" s="1"/>
  <c r="AA1245" i="11" a="1"/>
  <c r="Z1245" i="11" a="1"/>
  <c r="Z1245" i="11" s="1"/>
  <c r="AQ1245" i="11" s="1"/>
  <c r="Y1245" i="11" a="1"/>
  <c r="Y1245" i="11" s="1"/>
  <c r="AP1245" i="11" s="1"/>
  <c r="X1245" i="11" a="1"/>
  <c r="X1245" i="11" s="1"/>
  <c r="W1245" i="11" a="1"/>
  <c r="W1245" i="11" s="1"/>
  <c r="AN1245" i="11" s="1"/>
  <c r="V1245" i="11" a="1"/>
  <c r="V1245" i="11" s="1"/>
  <c r="AM1245" i="11" s="1"/>
  <c r="U1245" i="11" a="1"/>
  <c r="U1245" i="11" s="1"/>
  <c r="AL1245" i="11" s="1"/>
  <c r="T1245" i="11" a="1"/>
  <c r="T1245" i="11" s="1"/>
  <c r="AK1245" i="11" s="1"/>
  <c r="S1245" i="11" a="1"/>
  <c r="S1245" i="11" s="1"/>
  <c r="AJ1245" i="11" s="1"/>
  <c r="R1245" i="11" a="1"/>
  <c r="R1245" i="11" s="1"/>
  <c r="AI1245" i="11" s="1"/>
  <c r="Q1245" i="11" a="1"/>
  <c r="Q1245" i="11" s="1"/>
  <c r="AH1245" i="11" s="1"/>
  <c r="P1245" i="11" a="1"/>
  <c r="P1245" i="11" s="1"/>
  <c r="AG1245" i="11" s="1"/>
  <c r="AT1244" i="11"/>
  <c r="AP1244" i="11"/>
  <c r="AJ1244" i="11"/>
  <c r="AE1244" i="11" a="1"/>
  <c r="AE1244" i="11" s="1"/>
  <c r="AV1244" i="11" s="1"/>
  <c r="AD1244" i="11"/>
  <c r="AU1244" i="11" s="1"/>
  <c r="AD1244" i="11" a="1"/>
  <c r="AC1244" i="11"/>
  <c r="AC1244" i="11" a="1"/>
  <c r="AB1244" i="11"/>
  <c r="AS1244" i="11" s="1"/>
  <c r="AB1244" i="11" a="1"/>
  <c r="AA1244" i="11"/>
  <c r="AR1244" i="11" s="1"/>
  <c r="AA1244" i="11" a="1"/>
  <c r="Z1244" i="11" a="1"/>
  <c r="Z1244" i="11" s="1"/>
  <c r="AQ1244" i="11" s="1"/>
  <c r="Y1244" i="11" a="1"/>
  <c r="Y1244" i="11" s="1"/>
  <c r="X1244" i="11"/>
  <c r="AO1244" i="11" s="1"/>
  <c r="X1244" i="11" a="1"/>
  <c r="W1244" i="11" a="1"/>
  <c r="W1244" i="11" s="1"/>
  <c r="AN1244" i="11" s="1"/>
  <c r="V1244" i="11"/>
  <c r="AM1244" i="11" s="1"/>
  <c r="V1244" i="11" a="1"/>
  <c r="U1244" i="11" a="1"/>
  <c r="U1244" i="11" s="1"/>
  <c r="AL1244" i="11" s="1"/>
  <c r="T1244" i="11"/>
  <c r="AK1244" i="11" s="1"/>
  <c r="T1244" i="11" a="1"/>
  <c r="S1244" i="11"/>
  <c r="S1244" i="11" a="1"/>
  <c r="R1244" i="11" a="1"/>
  <c r="R1244" i="11" s="1"/>
  <c r="AI1244" i="11" s="1"/>
  <c r="Q1244" i="11" a="1"/>
  <c r="Q1244" i="11" s="1"/>
  <c r="AH1244" i="11" s="1"/>
  <c r="P1244" i="11"/>
  <c r="AG1244" i="11" s="1"/>
  <c r="P1244" i="11" a="1"/>
  <c r="AU1243" i="11"/>
  <c r="AM1243" i="11"/>
  <c r="AI1243" i="11"/>
  <c r="AE1243" i="11" a="1"/>
  <c r="AE1243" i="11" s="1"/>
  <c r="AV1243" i="11" s="1"/>
  <c r="AD1243" i="11"/>
  <c r="AD1243" i="11" a="1"/>
  <c r="AC1243" i="11" a="1"/>
  <c r="AC1243" i="11" s="1"/>
  <c r="AT1243" i="11" s="1"/>
  <c r="AB1243" i="11" a="1"/>
  <c r="AB1243" i="11" s="1"/>
  <c r="AS1243" i="11" s="1"/>
  <c r="AA1243" i="11" a="1"/>
  <c r="AA1243" i="11" s="1"/>
  <c r="AR1243" i="11" s="1"/>
  <c r="Z1243" i="11" a="1"/>
  <c r="Z1243" i="11" s="1"/>
  <c r="AQ1243" i="11" s="1"/>
  <c r="Y1243" i="11" a="1"/>
  <c r="Y1243" i="11" s="1"/>
  <c r="AP1243" i="11" s="1"/>
  <c r="X1243" i="11" a="1"/>
  <c r="X1243" i="11" s="1"/>
  <c r="AO1243" i="11" s="1"/>
  <c r="W1243" i="11" a="1"/>
  <c r="W1243" i="11" s="1"/>
  <c r="AN1243" i="11" s="1"/>
  <c r="V1243" i="11" a="1"/>
  <c r="V1243" i="11" s="1"/>
  <c r="U1243" i="11" a="1"/>
  <c r="U1243" i="11" s="1"/>
  <c r="AL1243" i="11" s="1"/>
  <c r="T1243" i="11" a="1"/>
  <c r="T1243" i="11" s="1"/>
  <c r="AK1243" i="11" s="1"/>
  <c r="S1243" i="11" a="1"/>
  <c r="S1243" i="11" s="1"/>
  <c r="AJ1243" i="11" s="1"/>
  <c r="R1243" i="11" a="1"/>
  <c r="R1243" i="11" s="1"/>
  <c r="Q1243" i="11" a="1"/>
  <c r="Q1243" i="11" s="1"/>
  <c r="AH1243" i="11" s="1"/>
  <c r="P1243" i="11" a="1"/>
  <c r="P1243" i="11" s="1"/>
  <c r="AG1243" i="11" s="1"/>
  <c r="AN1242" i="11"/>
  <c r="AJ1242" i="11"/>
  <c r="AE1242" i="11" a="1"/>
  <c r="AE1242" i="11" s="1"/>
  <c r="AV1242" i="11" s="1"/>
  <c r="AD1242" i="11" a="1"/>
  <c r="AD1242" i="11" s="1"/>
  <c r="AU1242" i="11" s="1"/>
  <c r="AC1242" i="11"/>
  <c r="AT1242" i="11" s="1"/>
  <c r="AC1242" i="11" a="1"/>
  <c r="AB1242" i="11" a="1"/>
  <c r="AB1242" i="11" s="1"/>
  <c r="AS1242" i="11" s="1"/>
  <c r="AA1242" i="11"/>
  <c r="AR1242" i="11" s="1"/>
  <c r="AA1242" i="11" a="1"/>
  <c r="Z1242" i="11"/>
  <c r="AQ1242" i="11" s="1"/>
  <c r="Z1242" i="11" a="1"/>
  <c r="Y1242" i="11"/>
  <c r="AP1242" i="11" s="1"/>
  <c r="Y1242" i="11" a="1"/>
  <c r="X1242" i="11"/>
  <c r="AO1242" i="11" s="1"/>
  <c r="X1242" i="11" a="1"/>
  <c r="W1242" i="11" a="1"/>
  <c r="W1242" i="11" s="1"/>
  <c r="V1242" i="11" a="1"/>
  <c r="V1242" i="11" s="1"/>
  <c r="AM1242" i="11" s="1"/>
  <c r="U1242" i="11"/>
  <c r="AL1242" i="11" s="1"/>
  <c r="U1242" i="11" a="1"/>
  <c r="T1242" i="11" a="1"/>
  <c r="T1242" i="11" s="1"/>
  <c r="AK1242" i="11" s="1"/>
  <c r="S1242" i="11"/>
  <c r="S1242" i="11" a="1"/>
  <c r="R1242" i="11" a="1"/>
  <c r="R1242" i="11" s="1"/>
  <c r="AI1242" i="11" s="1"/>
  <c r="Q1242" i="11"/>
  <c r="AH1242" i="11" s="1"/>
  <c r="Q1242" i="11" a="1"/>
  <c r="P1242" i="11"/>
  <c r="AG1242" i="11" s="1"/>
  <c r="P1242" i="11" a="1"/>
  <c r="AE1241" i="11" a="1"/>
  <c r="AE1241" i="11" s="1"/>
  <c r="AV1241" i="11" s="1"/>
  <c r="AD1241" i="11" a="1"/>
  <c r="AD1241" i="11" s="1"/>
  <c r="AU1241" i="11" s="1"/>
  <c r="AC1241" i="11" a="1"/>
  <c r="AC1241" i="11" s="1"/>
  <c r="AT1241" i="11" s="1"/>
  <c r="AB1241" i="11" a="1"/>
  <c r="AB1241" i="11" s="1"/>
  <c r="AS1241" i="11" s="1"/>
  <c r="AA1241" i="11" a="1"/>
  <c r="AA1241" i="11" s="1"/>
  <c r="AR1241" i="11" s="1"/>
  <c r="Z1241" i="11" a="1"/>
  <c r="Z1241" i="11" s="1"/>
  <c r="AQ1241" i="11" s="1"/>
  <c r="Y1241" i="11" a="1"/>
  <c r="Y1241" i="11" s="1"/>
  <c r="AP1241" i="11" s="1"/>
  <c r="X1241" i="11" a="1"/>
  <c r="X1241" i="11" s="1"/>
  <c r="AO1241" i="11" s="1"/>
  <c r="W1241" i="11" a="1"/>
  <c r="W1241" i="11" s="1"/>
  <c r="AN1241" i="11" s="1"/>
  <c r="V1241" i="11" a="1"/>
  <c r="V1241" i="11" s="1"/>
  <c r="AM1241" i="11" s="1"/>
  <c r="U1241" i="11" a="1"/>
  <c r="U1241" i="11" s="1"/>
  <c r="AL1241" i="11" s="1"/>
  <c r="T1241" i="11" a="1"/>
  <c r="T1241" i="11" s="1"/>
  <c r="AK1241" i="11" s="1"/>
  <c r="S1241" i="11" a="1"/>
  <c r="S1241" i="11" s="1"/>
  <c r="AJ1241" i="11" s="1"/>
  <c r="R1241" i="11" a="1"/>
  <c r="R1241" i="11" s="1"/>
  <c r="AI1241" i="11" s="1"/>
  <c r="Q1241" i="11" a="1"/>
  <c r="Q1241" i="11" s="1"/>
  <c r="AH1241" i="11" s="1"/>
  <c r="P1241" i="11" a="1"/>
  <c r="P1241" i="11" s="1"/>
  <c r="AG1241" i="11" s="1"/>
  <c r="AT1240" i="11"/>
  <c r="AL1240" i="11"/>
  <c r="AH1240" i="11"/>
  <c r="AE1240" i="11" a="1"/>
  <c r="AE1240" i="11" s="1"/>
  <c r="AV1240" i="11" s="1"/>
  <c r="AD1240" i="11"/>
  <c r="AU1240" i="11" s="1"/>
  <c r="AD1240" i="11" a="1"/>
  <c r="AC1240" i="11"/>
  <c r="AC1240" i="11" a="1"/>
  <c r="AB1240" i="11" a="1"/>
  <c r="AB1240" i="11" s="1"/>
  <c r="AS1240" i="11" s="1"/>
  <c r="AA1240" i="11" a="1"/>
  <c r="AA1240" i="11" s="1"/>
  <c r="AR1240" i="11" s="1"/>
  <c r="Z1240" i="11"/>
  <c r="AQ1240" i="11" s="1"/>
  <c r="Z1240" i="11" a="1"/>
  <c r="Y1240" i="11" a="1"/>
  <c r="Y1240" i="11" s="1"/>
  <c r="AP1240" i="11" s="1"/>
  <c r="X1240" i="11"/>
  <c r="AO1240" i="11" s="1"/>
  <c r="X1240" i="11" a="1"/>
  <c r="W1240" i="11" a="1"/>
  <c r="W1240" i="11" s="1"/>
  <c r="AN1240" i="11" s="1"/>
  <c r="V1240" i="11"/>
  <c r="AM1240" i="11" s="1"/>
  <c r="V1240" i="11" a="1"/>
  <c r="U1240" i="11"/>
  <c r="U1240" i="11" a="1"/>
  <c r="T1240" i="11" a="1"/>
  <c r="T1240" i="11" s="1"/>
  <c r="AK1240" i="11" s="1"/>
  <c r="S1240" i="11" a="1"/>
  <c r="S1240" i="11" s="1"/>
  <c r="AJ1240" i="11" s="1"/>
  <c r="R1240" i="11"/>
  <c r="AI1240" i="11" s="1"/>
  <c r="R1240" i="11" a="1"/>
  <c r="Q1240" i="11" a="1"/>
  <c r="Q1240" i="11" s="1"/>
  <c r="P1240" i="11"/>
  <c r="AG1240" i="11" s="1"/>
  <c r="P1240" i="11" a="1"/>
  <c r="AQ1239" i="11"/>
  <c r="AM1239" i="11"/>
  <c r="AE1239" i="11" a="1"/>
  <c r="AE1239" i="11" s="1"/>
  <c r="AV1239" i="11" s="1"/>
  <c r="AD1239" i="11" a="1"/>
  <c r="AD1239" i="11" s="1"/>
  <c r="AU1239" i="11" s="1"/>
  <c r="AC1239" i="11" a="1"/>
  <c r="AC1239" i="11" s="1"/>
  <c r="AT1239" i="11" s="1"/>
  <c r="AB1239" i="11" a="1"/>
  <c r="AB1239" i="11" s="1"/>
  <c r="AS1239" i="11" s="1"/>
  <c r="AA1239" i="11" a="1"/>
  <c r="AA1239" i="11" s="1"/>
  <c r="AR1239" i="11" s="1"/>
  <c r="Z1239" i="11" a="1"/>
  <c r="Z1239" i="11" s="1"/>
  <c r="Y1239" i="11" a="1"/>
  <c r="Y1239" i="11" s="1"/>
  <c r="AP1239" i="11" s="1"/>
  <c r="X1239" i="11" a="1"/>
  <c r="X1239" i="11" s="1"/>
  <c r="AO1239" i="11" s="1"/>
  <c r="W1239" i="11" a="1"/>
  <c r="W1239" i="11" s="1"/>
  <c r="AN1239" i="11" s="1"/>
  <c r="V1239" i="11" a="1"/>
  <c r="V1239" i="11" s="1"/>
  <c r="U1239" i="11"/>
  <c r="AL1239" i="11" s="1"/>
  <c r="U1239" i="11" a="1"/>
  <c r="T1239" i="11" a="1"/>
  <c r="T1239" i="11" s="1"/>
  <c r="AK1239" i="11" s="1"/>
  <c r="S1239" i="11" a="1"/>
  <c r="S1239" i="11" s="1"/>
  <c r="AJ1239" i="11" s="1"/>
  <c r="R1239" i="11" a="1"/>
  <c r="R1239" i="11" s="1"/>
  <c r="AI1239" i="11" s="1"/>
  <c r="Q1239" i="11" a="1"/>
  <c r="Q1239" i="11" s="1"/>
  <c r="AH1239" i="11" s="1"/>
  <c r="P1239" i="11" a="1"/>
  <c r="P1239" i="11" s="1"/>
  <c r="AG1239" i="11" s="1"/>
  <c r="AV1238" i="11"/>
  <c r="AG1238" i="11"/>
  <c r="AE1238" i="11"/>
  <c r="AE1238" i="11" a="1"/>
  <c r="AD1238" i="11" a="1"/>
  <c r="AD1238" i="11" s="1"/>
  <c r="AU1238" i="11" s="1"/>
  <c r="AC1238" i="11"/>
  <c r="AT1238" i="11" s="1"/>
  <c r="AC1238" i="11" a="1"/>
  <c r="AB1238" i="11" a="1"/>
  <c r="AB1238" i="11" s="1"/>
  <c r="AS1238" i="11" s="1"/>
  <c r="AA1238" i="11"/>
  <c r="AR1238" i="11" s="1"/>
  <c r="AA1238" i="11" a="1"/>
  <c r="Z1238" i="11"/>
  <c r="AQ1238" i="11" s="1"/>
  <c r="Z1238" i="11" a="1"/>
  <c r="Y1238" i="11" a="1"/>
  <c r="Y1238" i="11" s="1"/>
  <c r="AP1238" i="11" s="1"/>
  <c r="X1238" i="11" a="1"/>
  <c r="X1238" i="11" s="1"/>
  <c r="AO1238" i="11" s="1"/>
  <c r="W1238" i="11"/>
  <c r="AN1238" i="11" s="1"/>
  <c r="W1238" i="11" a="1"/>
  <c r="V1238" i="11" a="1"/>
  <c r="V1238" i="11" s="1"/>
  <c r="AM1238" i="11" s="1"/>
  <c r="U1238" i="11"/>
  <c r="AL1238" i="11" s="1"/>
  <c r="U1238" i="11" a="1"/>
  <c r="T1238" i="11" a="1"/>
  <c r="T1238" i="11" s="1"/>
  <c r="AK1238" i="11" s="1"/>
  <c r="S1238" i="11"/>
  <c r="AJ1238" i="11" s="1"/>
  <c r="S1238" i="11" a="1"/>
  <c r="R1238" i="11"/>
  <c r="AI1238" i="11" s="1"/>
  <c r="R1238" i="11" a="1"/>
  <c r="Q1238" i="11" a="1"/>
  <c r="Q1238" i="11" s="1"/>
  <c r="AH1238" i="11" s="1"/>
  <c r="P1238" i="11" a="1"/>
  <c r="P1238" i="11" s="1"/>
  <c r="AK1237" i="11"/>
  <c r="AG1237" i="11"/>
  <c r="AE1237" i="11" a="1"/>
  <c r="AE1237" i="11" s="1"/>
  <c r="AV1237" i="11" s="1"/>
  <c r="AD1237" i="11" a="1"/>
  <c r="AD1237" i="11" s="1"/>
  <c r="AU1237" i="11" s="1"/>
  <c r="AC1237" i="11" a="1"/>
  <c r="AC1237" i="11" s="1"/>
  <c r="AT1237" i="11" s="1"/>
  <c r="AB1237" i="11" a="1"/>
  <c r="AB1237" i="11" s="1"/>
  <c r="AS1237" i="11" s="1"/>
  <c r="AA1237" i="11" a="1"/>
  <c r="AA1237" i="11" s="1"/>
  <c r="AR1237" i="11" s="1"/>
  <c r="Z1237" i="11" a="1"/>
  <c r="Z1237" i="11" s="1"/>
  <c r="AQ1237" i="11" s="1"/>
  <c r="Y1237" i="11" a="1"/>
  <c r="Y1237" i="11" s="1"/>
  <c r="AP1237" i="11" s="1"/>
  <c r="X1237" i="11" a="1"/>
  <c r="X1237" i="11" s="1"/>
  <c r="AO1237" i="11" s="1"/>
  <c r="W1237" i="11" a="1"/>
  <c r="W1237" i="11" s="1"/>
  <c r="AN1237" i="11" s="1"/>
  <c r="V1237" i="11" a="1"/>
  <c r="V1237" i="11" s="1"/>
  <c r="AM1237" i="11" s="1"/>
  <c r="U1237" i="11" a="1"/>
  <c r="U1237" i="11" s="1"/>
  <c r="AL1237" i="11" s="1"/>
  <c r="T1237" i="11" a="1"/>
  <c r="T1237" i="11" s="1"/>
  <c r="S1237" i="11" a="1"/>
  <c r="S1237" i="11" s="1"/>
  <c r="AJ1237" i="11" s="1"/>
  <c r="R1237" i="11" a="1"/>
  <c r="R1237" i="11" s="1"/>
  <c r="AI1237" i="11" s="1"/>
  <c r="Q1237" i="11" a="1"/>
  <c r="Q1237" i="11" s="1"/>
  <c r="AH1237" i="11" s="1"/>
  <c r="P1237" i="11" a="1"/>
  <c r="P1237" i="11" s="1"/>
  <c r="AH1236" i="11"/>
  <c r="AE1236" i="11"/>
  <c r="AV1236" i="11" s="1"/>
  <c r="AE1236" i="11" a="1"/>
  <c r="AD1236" i="11" a="1"/>
  <c r="AD1236" i="11" s="1"/>
  <c r="AU1236" i="11" s="1"/>
  <c r="AC1236" i="11" a="1"/>
  <c r="AC1236" i="11" s="1"/>
  <c r="AT1236" i="11" s="1"/>
  <c r="AB1236" i="11"/>
  <c r="AS1236" i="11" s="1"/>
  <c r="AB1236" i="11" a="1"/>
  <c r="AA1236" i="11" a="1"/>
  <c r="AA1236" i="11" s="1"/>
  <c r="AR1236" i="11" s="1"/>
  <c r="Z1236" i="11"/>
  <c r="AQ1236" i="11" s="1"/>
  <c r="Z1236" i="11" a="1"/>
  <c r="Y1236" i="11" a="1"/>
  <c r="Y1236" i="11" s="1"/>
  <c r="AP1236" i="11" s="1"/>
  <c r="X1236" i="11"/>
  <c r="AO1236" i="11" s="1"/>
  <c r="X1236" i="11" a="1"/>
  <c r="W1236" i="11"/>
  <c r="AN1236" i="11" s="1"/>
  <c r="W1236" i="11" a="1"/>
  <c r="V1236" i="11" a="1"/>
  <c r="V1236" i="11" s="1"/>
  <c r="AM1236" i="11" s="1"/>
  <c r="U1236" i="11" a="1"/>
  <c r="U1236" i="11" s="1"/>
  <c r="AL1236" i="11" s="1"/>
  <c r="T1236" i="11"/>
  <c r="AK1236" i="11" s="1"/>
  <c r="T1236" i="11" a="1"/>
  <c r="S1236" i="11" a="1"/>
  <c r="S1236" i="11" s="1"/>
  <c r="AJ1236" i="11" s="1"/>
  <c r="R1236" i="11"/>
  <c r="AI1236" i="11" s="1"/>
  <c r="R1236" i="11" a="1"/>
  <c r="Q1236" i="11" a="1"/>
  <c r="Q1236" i="11" s="1"/>
  <c r="P1236" i="11"/>
  <c r="AG1236" i="11" s="1"/>
  <c r="P1236" i="11" a="1"/>
  <c r="AV1235" i="11"/>
  <c r="AU1235" i="11"/>
  <c r="AE1235" i="11" a="1"/>
  <c r="AE1235" i="11" s="1"/>
  <c r="AD1235" i="11" a="1"/>
  <c r="AD1235" i="11" s="1"/>
  <c r="AC1235" i="11" a="1"/>
  <c r="AC1235" i="11" s="1"/>
  <c r="AT1235" i="11" s="1"/>
  <c r="AB1235" i="11" a="1"/>
  <c r="AB1235" i="11" s="1"/>
  <c r="AS1235" i="11" s="1"/>
  <c r="AA1235" i="11" a="1"/>
  <c r="AA1235" i="11" s="1"/>
  <c r="AR1235" i="11" s="1"/>
  <c r="Z1235" i="11" a="1"/>
  <c r="Z1235" i="11" s="1"/>
  <c r="AQ1235" i="11" s="1"/>
  <c r="Y1235" i="11" a="1"/>
  <c r="Y1235" i="11" s="1"/>
  <c r="AP1235" i="11" s="1"/>
  <c r="X1235" i="11" a="1"/>
  <c r="X1235" i="11" s="1"/>
  <c r="AO1235" i="11" s="1"/>
  <c r="W1235" i="11"/>
  <c r="AN1235" i="11" s="1"/>
  <c r="W1235" i="11" a="1"/>
  <c r="V1235" i="11" a="1"/>
  <c r="V1235" i="11" s="1"/>
  <c r="AM1235" i="11" s="1"/>
  <c r="U1235" i="11" a="1"/>
  <c r="U1235" i="11" s="1"/>
  <c r="AL1235" i="11" s="1"/>
  <c r="T1235" i="11" a="1"/>
  <c r="T1235" i="11" s="1"/>
  <c r="AK1235" i="11" s="1"/>
  <c r="S1235" i="11" a="1"/>
  <c r="S1235" i="11" s="1"/>
  <c r="AJ1235" i="11" s="1"/>
  <c r="R1235" i="11" a="1"/>
  <c r="R1235" i="11" s="1"/>
  <c r="AI1235" i="11" s="1"/>
  <c r="Q1235" i="11" a="1"/>
  <c r="Q1235" i="11" s="1"/>
  <c r="AH1235" i="11" s="1"/>
  <c r="P1235" i="11" a="1"/>
  <c r="P1235" i="11" s="1"/>
  <c r="AG1235" i="11" s="1"/>
  <c r="AV1234" i="11"/>
  <c r="AR1234" i="11"/>
  <c r="AK1234" i="11"/>
  <c r="AE1234" i="11"/>
  <c r="AE1234" i="11" a="1"/>
  <c r="AD1234" i="11" a="1"/>
  <c r="AD1234" i="11" s="1"/>
  <c r="AU1234" i="11" s="1"/>
  <c r="AC1234" i="11"/>
  <c r="AT1234" i="11" s="1"/>
  <c r="AC1234" i="11" a="1"/>
  <c r="AB1234" i="11"/>
  <c r="AS1234" i="11" s="1"/>
  <c r="AB1234" i="11" a="1"/>
  <c r="AA1234" i="11" a="1"/>
  <c r="AA1234" i="11" s="1"/>
  <c r="Z1234" i="11" a="1"/>
  <c r="Z1234" i="11" s="1"/>
  <c r="AQ1234" i="11" s="1"/>
  <c r="Y1234" i="11"/>
  <c r="AP1234" i="11" s="1"/>
  <c r="Y1234" i="11" a="1"/>
  <c r="X1234" i="11" a="1"/>
  <c r="X1234" i="11" s="1"/>
  <c r="AO1234" i="11" s="1"/>
  <c r="W1234" i="11"/>
  <c r="AN1234" i="11" s="1"/>
  <c r="W1234" i="11" a="1"/>
  <c r="V1234" i="11" a="1"/>
  <c r="V1234" i="11" s="1"/>
  <c r="AM1234" i="11" s="1"/>
  <c r="U1234" i="11"/>
  <c r="AL1234" i="11" s="1"/>
  <c r="U1234" i="11" a="1"/>
  <c r="T1234" i="11" a="1"/>
  <c r="T1234" i="11" s="1"/>
  <c r="S1234" i="11" a="1"/>
  <c r="S1234" i="11" s="1"/>
  <c r="AJ1234" i="11" s="1"/>
  <c r="R1234" i="11" a="1"/>
  <c r="R1234" i="11" s="1"/>
  <c r="AI1234" i="11" s="1"/>
  <c r="Q1234" i="11"/>
  <c r="AH1234" i="11" s="1"/>
  <c r="Q1234" i="11" a="1"/>
  <c r="P1234" i="11" a="1"/>
  <c r="P1234" i="11" s="1"/>
  <c r="AG1234" i="11" s="1"/>
  <c r="AK1233" i="11"/>
  <c r="AE1233" i="11" a="1"/>
  <c r="AE1233" i="11" s="1"/>
  <c r="AV1233" i="11" s="1"/>
  <c r="AD1233" i="11" a="1"/>
  <c r="AD1233" i="11" s="1"/>
  <c r="AU1233" i="11" s="1"/>
  <c r="AC1233" i="11" a="1"/>
  <c r="AC1233" i="11" s="1"/>
  <c r="AT1233" i="11" s="1"/>
  <c r="AB1233" i="11"/>
  <c r="AS1233" i="11" s="1"/>
  <c r="AB1233" i="11" a="1"/>
  <c r="AA1233" i="11" a="1"/>
  <c r="AA1233" i="11" s="1"/>
  <c r="AR1233" i="11" s="1"/>
  <c r="Z1233" i="11" a="1"/>
  <c r="Z1233" i="11" s="1"/>
  <c r="AQ1233" i="11" s="1"/>
  <c r="Y1233" i="11" a="1"/>
  <c r="Y1233" i="11" s="1"/>
  <c r="AP1233" i="11" s="1"/>
  <c r="X1233" i="11" a="1"/>
  <c r="X1233" i="11" s="1"/>
  <c r="AO1233" i="11" s="1"/>
  <c r="W1233" i="11" a="1"/>
  <c r="W1233" i="11" s="1"/>
  <c r="AN1233" i="11" s="1"/>
  <c r="V1233" i="11" a="1"/>
  <c r="V1233" i="11" s="1"/>
  <c r="AM1233" i="11" s="1"/>
  <c r="U1233" i="11" a="1"/>
  <c r="U1233" i="11" s="1"/>
  <c r="AL1233" i="11" s="1"/>
  <c r="T1233" i="11" a="1"/>
  <c r="T1233" i="11" s="1"/>
  <c r="S1233" i="11" a="1"/>
  <c r="S1233" i="11" s="1"/>
  <c r="AJ1233" i="11" s="1"/>
  <c r="R1233" i="11" a="1"/>
  <c r="R1233" i="11" s="1"/>
  <c r="AI1233" i="11" s="1"/>
  <c r="Q1233" i="11" a="1"/>
  <c r="Q1233" i="11" s="1"/>
  <c r="AH1233" i="11" s="1"/>
  <c r="P1233" i="11" a="1"/>
  <c r="P1233" i="11" s="1"/>
  <c r="AG1233" i="11" s="1"/>
  <c r="AL1232" i="11"/>
  <c r="AE1232" i="11" a="1"/>
  <c r="AE1232" i="11" s="1"/>
  <c r="AV1232" i="11" s="1"/>
  <c r="AD1232" i="11"/>
  <c r="AU1232" i="11" s="1"/>
  <c r="AD1232" i="11" a="1"/>
  <c r="AC1232" i="11" a="1"/>
  <c r="AC1232" i="11" s="1"/>
  <c r="AT1232" i="11" s="1"/>
  <c r="AB1232" i="11"/>
  <c r="AS1232" i="11" s="1"/>
  <c r="AB1232" i="11" a="1"/>
  <c r="AA1232" i="11" a="1"/>
  <c r="AA1232" i="11" s="1"/>
  <c r="AR1232" i="11" s="1"/>
  <c r="Z1232" i="11"/>
  <c r="AQ1232" i="11" s="1"/>
  <c r="Z1232" i="11" a="1"/>
  <c r="Y1232" i="11" a="1"/>
  <c r="Y1232" i="11" s="1"/>
  <c r="AP1232" i="11" s="1"/>
  <c r="X1232" i="11" a="1"/>
  <c r="X1232" i="11" s="1"/>
  <c r="AO1232" i="11" s="1"/>
  <c r="W1232" i="11" a="1"/>
  <c r="W1232" i="11" s="1"/>
  <c r="AN1232" i="11" s="1"/>
  <c r="V1232" i="11"/>
  <c r="AM1232" i="11" s="1"/>
  <c r="V1232" i="11" a="1"/>
  <c r="U1232" i="11" a="1"/>
  <c r="U1232" i="11" s="1"/>
  <c r="T1232" i="11"/>
  <c r="AK1232" i="11" s="1"/>
  <c r="T1232" i="11" a="1"/>
  <c r="S1232" i="11" a="1"/>
  <c r="S1232" i="11" s="1"/>
  <c r="AJ1232" i="11" s="1"/>
  <c r="R1232" i="11"/>
  <c r="AI1232" i="11" s="1"/>
  <c r="R1232" i="11" a="1"/>
  <c r="Q1232" i="11" a="1"/>
  <c r="Q1232" i="11" s="1"/>
  <c r="AH1232" i="11" s="1"/>
  <c r="P1232" i="11" a="1"/>
  <c r="P1232" i="11" s="1"/>
  <c r="AG1232" i="11" s="1"/>
  <c r="AU1231" i="11"/>
  <c r="AJ1231" i="11"/>
  <c r="AI1231" i="11"/>
  <c r="AE1231" i="11" a="1"/>
  <c r="AE1231" i="11" s="1"/>
  <c r="AV1231" i="11" s="1"/>
  <c r="AD1231" i="11" a="1"/>
  <c r="AD1231" i="11" s="1"/>
  <c r="AC1231" i="11" a="1"/>
  <c r="AC1231" i="11" s="1"/>
  <c r="AT1231" i="11" s="1"/>
  <c r="AB1231" i="11" a="1"/>
  <c r="AB1231" i="11" s="1"/>
  <c r="AS1231" i="11" s="1"/>
  <c r="AA1231" i="11" a="1"/>
  <c r="AA1231" i="11" s="1"/>
  <c r="AR1231" i="11" s="1"/>
  <c r="Z1231" i="11" a="1"/>
  <c r="Z1231" i="11" s="1"/>
  <c r="AQ1231" i="11" s="1"/>
  <c r="Y1231" i="11"/>
  <c r="AP1231" i="11" s="1"/>
  <c r="Y1231" i="11" a="1"/>
  <c r="X1231" i="11" a="1"/>
  <c r="X1231" i="11" s="1"/>
  <c r="AO1231" i="11" s="1"/>
  <c r="W1231" i="11" a="1"/>
  <c r="W1231" i="11" s="1"/>
  <c r="AN1231" i="11" s="1"/>
  <c r="V1231" i="11" a="1"/>
  <c r="V1231" i="11" s="1"/>
  <c r="AM1231" i="11" s="1"/>
  <c r="U1231" i="11" a="1"/>
  <c r="U1231" i="11" s="1"/>
  <c r="AL1231" i="11" s="1"/>
  <c r="T1231" i="11" a="1"/>
  <c r="T1231" i="11" s="1"/>
  <c r="AK1231" i="11" s="1"/>
  <c r="S1231" i="11" a="1"/>
  <c r="S1231" i="11" s="1"/>
  <c r="R1231" i="11" a="1"/>
  <c r="R1231" i="11" s="1"/>
  <c r="Q1231" i="11" a="1"/>
  <c r="Q1231" i="11" s="1"/>
  <c r="AH1231" i="11" s="1"/>
  <c r="P1231" i="11" a="1"/>
  <c r="P1231" i="11" s="1"/>
  <c r="AG1231" i="11" s="1"/>
  <c r="AO1230" i="11"/>
  <c r="AN1230" i="11"/>
  <c r="AE1230" i="11"/>
  <c r="AV1230" i="11" s="1"/>
  <c r="AE1230" i="11" a="1"/>
  <c r="AD1230" i="11" a="1"/>
  <c r="AD1230" i="11" s="1"/>
  <c r="AU1230" i="11" s="1"/>
  <c r="AC1230" i="11" a="1"/>
  <c r="AC1230" i="11" s="1"/>
  <c r="AT1230" i="11" s="1"/>
  <c r="AB1230" i="11" a="1"/>
  <c r="AB1230" i="11" s="1"/>
  <c r="AS1230" i="11" s="1"/>
  <c r="AA1230" i="11"/>
  <c r="AR1230" i="11" s="1"/>
  <c r="AA1230" i="11" a="1"/>
  <c r="Z1230" i="11" a="1"/>
  <c r="Z1230" i="11" s="1"/>
  <c r="AQ1230" i="11" s="1"/>
  <c r="Y1230" i="11"/>
  <c r="AP1230" i="11" s="1"/>
  <c r="Y1230" i="11" a="1"/>
  <c r="X1230" i="11" a="1"/>
  <c r="X1230" i="11" s="1"/>
  <c r="W1230" i="11"/>
  <c r="W1230" i="11" a="1"/>
  <c r="V1230" i="11" a="1"/>
  <c r="V1230" i="11" s="1"/>
  <c r="AM1230" i="11" s="1"/>
  <c r="U1230" i="11" a="1"/>
  <c r="U1230" i="11" s="1"/>
  <c r="AL1230" i="11" s="1"/>
  <c r="T1230" i="11" a="1"/>
  <c r="T1230" i="11" s="1"/>
  <c r="AK1230" i="11" s="1"/>
  <c r="S1230" i="11"/>
  <c r="AJ1230" i="11" s="1"/>
  <c r="S1230" i="11" a="1"/>
  <c r="R1230" i="11" a="1"/>
  <c r="R1230" i="11" s="1"/>
  <c r="AI1230" i="11" s="1"/>
  <c r="Q1230" i="11"/>
  <c r="AH1230" i="11" s="1"/>
  <c r="Q1230" i="11" a="1"/>
  <c r="P1230" i="11" a="1"/>
  <c r="P1230" i="11" s="1"/>
  <c r="AG1230" i="11" s="1"/>
  <c r="AO1229" i="11"/>
  <c r="AE1229" i="11" a="1"/>
  <c r="AE1229" i="11" s="1"/>
  <c r="AV1229" i="11" s="1"/>
  <c r="AD1229" i="11" a="1"/>
  <c r="AD1229" i="11" s="1"/>
  <c r="AU1229" i="11" s="1"/>
  <c r="AC1229" i="11" a="1"/>
  <c r="AC1229" i="11" s="1"/>
  <c r="AT1229" i="11" s="1"/>
  <c r="AB1229" i="11" a="1"/>
  <c r="AB1229" i="11" s="1"/>
  <c r="AS1229" i="11" s="1"/>
  <c r="AA1229" i="11" a="1"/>
  <c r="AA1229" i="11" s="1"/>
  <c r="AR1229" i="11" s="1"/>
  <c r="Z1229" i="11" a="1"/>
  <c r="Z1229" i="11" s="1"/>
  <c r="AQ1229" i="11" s="1"/>
  <c r="Y1229" i="11" a="1"/>
  <c r="Y1229" i="11" s="1"/>
  <c r="AP1229" i="11" s="1"/>
  <c r="X1229" i="11" a="1"/>
  <c r="X1229" i="11" s="1"/>
  <c r="W1229" i="11" a="1"/>
  <c r="W1229" i="11" s="1"/>
  <c r="AN1229" i="11" s="1"/>
  <c r="V1229" i="11"/>
  <c r="AM1229" i="11" s="1"/>
  <c r="V1229" i="11" a="1"/>
  <c r="U1229" i="11" a="1"/>
  <c r="U1229" i="11" s="1"/>
  <c r="AL1229" i="11" s="1"/>
  <c r="T1229" i="11" a="1"/>
  <c r="T1229" i="11" s="1"/>
  <c r="AK1229" i="11" s="1"/>
  <c r="S1229" i="11" a="1"/>
  <c r="S1229" i="11" s="1"/>
  <c r="AJ1229" i="11" s="1"/>
  <c r="R1229" i="11" a="1"/>
  <c r="R1229" i="11" s="1"/>
  <c r="AI1229" i="11" s="1"/>
  <c r="Q1229" i="11" a="1"/>
  <c r="Q1229" i="11" s="1"/>
  <c r="AH1229" i="11" s="1"/>
  <c r="P1229" i="11" a="1"/>
  <c r="P1229" i="11" s="1"/>
  <c r="AG1229" i="11" s="1"/>
  <c r="AP1228" i="11"/>
  <c r="AI1228" i="11"/>
  <c r="AE1228" i="11" a="1"/>
  <c r="AE1228" i="11" s="1"/>
  <c r="AV1228" i="11" s="1"/>
  <c r="AD1228" i="11"/>
  <c r="AU1228" i="11" s="1"/>
  <c r="AD1228" i="11" a="1"/>
  <c r="AC1228" i="11" a="1"/>
  <c r="AC1228" i="11" s="1"/>
  <c r="AT1228" i="11" s="1"/>
  <c r="AB1228" i="11"/>
  <c r="AS1228" i="11" s="1"/>
  <c r="AB1228" i="11" a="1"/>
  <c r="AA1228" i="11" a="1"/>
  <c r="AA1228" i="11" s="1"/>
  <c r="AR1228" i="11" s="1"/>
  <c r="Z1228" i="11" a="1"/>
  <c r="Z1228" i="11" s="1"/>
  <c r="AQ1228" i="11" s="1"/>
  <c r="Y1228" i="11" a="1"/>
  <c r="Y1228" i="11" s="1"/>
  <c r="X1228" i="11"/>
  <c r="AO1228" i="11" s="1"/>
  <c r="X1228" i="11" a="1"/>
  <c r="W1228" i="11" a="1"/>
  <c r="W1228" i="11" s="1"/>
  <c r="AN1228" i="11" s="1"/>
  <c r="V1228" i="11"/>
  <c r="AM1228" i="11" s="1"/>
  <c r="V1228" i="11" a="1"/>
  <c r="U1228" i="11" a="1"/>
  <c r="U1228" i="11" s="1"/>
  <c r="AL1228" i="11" s="1"/>
  <c r="T1228" i="11"/>
  <c r="AK1228" i="11" s="1"/>
  <c r="T1228" i="11" a="1"/>
  <c r="S1228" i="11" a="1"/>
  <c r="S1228" i="11" s="1"/>
  <c r="AJ1228" i="11" s="1"/>
  <c r="R1228" i="11" a="1"/>
  <c r="R1228" i="11" s="1"/>
  <c r="Q1228" i="11" a="1"/>
  <c r="Q1228" i="11" s="1"/>
  <c r="AH1228" i="11" s="1"/>
  <c r="P1228" i="11"/>
  <c r="AG1228" i="11" s="1"/>
  <c r="P1228" i="11" a="1"/>
  <c r="AU1227" i="11"/>
  <c r="AE1227" i="11" a="1"/>
  <c r="AE1227" i="11" s="1"/>
  <c r="AV1227" i="11" s="1"/>
  <c r="AD1227" i="11"/>
  <c r="AD1227" i="11" a="1"/>
  <c r="AC1227" i="11" a="1"/>
  <c r="AC1227" i="11" s="1"/>
  <c r="AT1227" i="11" s="1"/>
  <c r="AB1227" i="11" a="1"/>
  <c r="AB1227" i="11" s="1"/>
  <c r="AS1227" i="11" s="1"/>
  <c r="AA1227" i="11" a="1"/>
  <c r="AA1227" i="11" s="1"/>
  <c r="AR1227" i="11" s="1"/>
  <c r="Z1227" i="11" a="1"/>
  <c r="Z1227" i="11" s="1"/>
  <c r="AQ1227" i="11" s="1"/>
  <c r="Y1227" i="11" a="1"/>
  <c r="Y1227" i="11" s="1"/>
  <c r="AP1227" i="11" s="1"/>
  <c r="X1227" i="11" a="1"/>
  <c r="X1227" i="11" s="1"/>
  <c r="AO1227" i="11" s="1"/>
  <c r="W1227" i="11" a="1"/>
  <c r="W1227" i="11" s="1"/>
  <c r="AN1227" i="11" s="1"/>
  <c r="V1227" i="11" a="1"/>
  <c r="V1227" i="11" s="1"/>
  <c r="AM1227" i="11" s="1"/>
  <c r="U1227" i="11" a="1"/>
  <c r="U1227" i="11" s="1"/>
  <c r="AL1227" i="11" s="1"/>
  <c r="T1227" i="11" a="1"/>
  <c r="T1227" i="11" s="1"/>
  <c r="AK1227" i="11" s="1"/>
  <c r="S1227" i="11" a="1"/>
  <c r="S1227" i="11" s="1"/>
  <c r="AJ1227" i="11" s="1"/>
  <c r="R1227" i="11" a="1"/>
  <c r="R1227" i="11" s="1"/>
  <c r="AI1227" i="11" s="1"/>
  <c r="Q1227" i="11" a="1"/>
  <c r="Q1227" i="11" s="1"/>
  <c r="AH1227" i="11" s="1"/>
  <c r="P1227" i="11" a="1"/>
  <c r="P1227" i="11" s="1"/>
  <c r="AG1227" i="11" s="1"/>
  <c r="AS1226" i="11"/>
  <c r="AE1226" i="11" a="1"/>
  <c r="AE1226" i="11" s="1"/>
  <c r="AV1226" i="11" s="1"/>
  <c r="AD1226" i="11" a="1"/>
  <c r="AD1226" i="11" s="1"/>
  <c r="AU1226" i="11" s="1"/>
  <c r="AC1226" i="11"/>
  <c r="AT1226" i="11" s="1"/>
  <c r="AC1226" i="11" a="1"/>
  <c r="AB1226" i="11" a="1"/>
  <c r="AB1226" i="11" s="1"/>
  <c r="AA1226" i="11"/>
  <c r="AR1226" i="11" s="1"/>
  <c r="AA1226" i="11" a="1"/>
  <c r="Z1226" i="11" a="1"/>
  <c r="Z1226" i="11" s="1"/>
  <c r="AQ1226" i="11" s="1"/>
  <c r="Y1226" i="11"/>
  <c r="AP1226" i="11" s="1"/>
  <c r="Y1226" i="11" a="1"/>
  <c r="X1226" i="11" a="1"/>
  <c r="X1226" i="11" s="1"/>
  <c r="AO1226" i="11" s="1"/>
  <c r="W1226" i="11" a="1"/>
  <c r="W1226" i="11" s="1"/>
  <c r="AN1226" i="11" s="1"/>
  <c r="V1226" i="11" a="1"/>
  <c r="V1226" i="11" s="1"/>
  <c r="AM1226" i="11" s="1"/>
  <c r="U1226" i="11"/>
  <c r="AL1226" i="11" s="1"/>
  <c r="U1226" i="11" a="1"/>
  <c r="T1226" i="11" a="1"/>
  <c r="T1226" i="11" s="1"/>
  <c r="AK1226" i="11" s="1"/>
  <c r="S1226" i="11"/>
  <c r="AJ1226" i="11" s="1"/>
  <c r="S1226" i="11" a="1"/>
  <c r="R1226" i="11" a="1"/>
  <c r="R1226" i="11" s="1"/>
  <c r="AI1226" i="11" s="1"/>
  <c r="Q1226" i="11"/>
  <c r="AH1226" i="11" s="1"/>
  <c r="Q1226" i="11" a="1"/>
  <c r="P1226" i="11" a="1"/>
  <c r="P1226" i="11" s="1"/>
  <c r="AG1226" i="11" s="1"/>
  <c r="AO1225" i="11"/>
  <c r="AE1225" i="11" a="1"/>
  <c r="AE1225" i="11" s="1"/>
  <c r="AV1225" i="11" s="1"/>
  <c r="AD1225" i="11" a="1"/>
  <c r="AD1225" i="11" s="1"/>
  <c r="AU1225" i="11" s="1"/>
  <c r="AC1225" i="11" a="1"/>
  <c r="AC1225" i="11" s="1"/>
  <c r="AT1225" i="11" s="1"/>
  <c r="AB1225" i="11" a="1"/>
  <c r="AB1225" i="11" s="1"/>
  <c r="AS1225" i="11" s="1"/>
  <c r="AA1225" i="11" a="1"/>
  <c r="AA1225" i="11" s="1"/>
  <c r="AR1225" i="11" s="1"/>
  <c r="Z1225" i="11" a="1"/>
  <c r="Z1225" i="11" s="1"/>
  <c r="AQ1225" i="11" s="1"/>
  <c r="Y1225" i="11" a="1"/>
  <c r="Y1225" i="11" s="1"/>
  <c r="AP1225" i="11" s="1"/>
  <c r="X1225" i="11"/>
  <c r="X1225" i="11" a="1"/>
  <c r="W1225" i="11" a="1"/>
  <c r="W1225" i="11" s="1"/>
  <c r="AN1225" i="11" s="1"/>
  <c r="V1225" i="11" a="1"/>
  <c r="V1225" i="11" s="1"/>
  <c r="AM1225" i="11" s="1"/>
  <c r="U1225" i="11" a="1"/>
  <c r="U1225" i="11" s="1"/>
  <c r="AL1225" i="11" s="1"/>
  <c r="T1225" i="11" a="1"/>
  <c r="T1225" i="11" s="1"/>
  <c r="AK1225" i="11" s="1"/>
  <c r="S1225" i="11" a="1"/>
  <c r="S1225" i="11" s="1"/>
  <c r="AJ1225" i="11" s="1"/>
  <c r="R1225" i="11" a="1"/>
  <c r="R1225" i="11" s="1"/>
  <c r="AI1225" i="11" s="1"/>
  <c r="Q1225" i="11" a="1"/>
  <c r="Q1225" i="11" s="1"/>
  <c r="AH1225" i="11" s="1"/>
  <c r="P1225" i="11" a="1"/>
  <c r="P1225" i="11" s="1"/>
  <c r="AG1225" i="11" s="1"/>
  <c r="AT1224" i="11"/>
  <c r="AM1224" i="11"/>
  <c r="AL1224" i="11"/>
  <c r="AE1224" i="11" a="1"/>
  <c r="AE1224" i="11" s="1"/>
  <c r="AV1224" i="11" s="1"/>
  <c r="AD1224" i="11"/>
  <c r="AU1224" i="11" s="1"/>
  <c r="AD1224" i="11" a="1"/>
  <c r="AC1224" i="11" a="1"/>
  <c r="AC1224" i="11" s="1"/>
  <c r="AB1224" i="11" a="1"/>
  <c r="AB1224" i="11" s="1"/>
  <c r="AS1224" i="11" s="1"/>
  <c r="AA1224" i="11" a="1"/>
  <c r="AA1224" i="11" s="1"/>
  <c r="AR1224" i="11" s="1"/>
  <c r="Z1224" i="11"/>
  <c r="AQ1224" i="11" s="1"/>
  <c r="Z1224" i="11" a="1"/>
  <c r="Y1224" i="11" a="1"/>
  <c r="Y1224" i="11" s="1"/>
  <c r="AP1224" i="11" s="1"/>
  <c r="X1224" i="11"/>
  <c r="AO1224" i="11" s="1"/>
  <c r="X1224" i="11" a="1"/>
  <c r="W1224" i="11" a="1"/>
  <c r="W1224" i="11" s="1"/>
  <c r="AN1224" i="11" s="1"/>
  <c r="V1224" i="11"/>
  <c r="V1224" i="11" a="1"/>
  <c r="U1224" i="11" a="1"/>
  <c r="U1224" i="11" s="1"/>
  <c r="T1224" i="11" a="1"/>
  <c r="T1224" i="11" s="1"/>
  <c r="AK1224" i="11" s="1"/>
  <c r="S1224" i="11" a="1"/>
  <c r="S1224" i="11" s="1"/>
  <c r="AJ1224" i="11" s="1"/>
  <c r="R1224" i="11"/>
  <c r="AI1224" i="11" s="1"/>
  <c r="R1224" i="11" a="1"/>
  <c r="Q1224" i="11" a="1"/>
  <c r="Q1224" i="11" s="1"/>
  <c r="AH1224" i="11" s="1"/>
  <c r="P1224" i="11"/>
  <c r="AG1224" i="11" s="1"/>
  <c r="P1224" i="11" a="1"/>
  <c r="AQ1223" i="11"/>
  <c r="AE1223" i="11" a="1"/>
  <c r="AE1223" i="11" s="1"/>
  <c r="AV1223" i="11" s="1"/>
  <c r="AD1223" i="11" a="1"/>
  <c r="AD1223" i="11" s="1"/>
  <c r="AU1223" i="11" s="1"/>
  <c r="AC1223" i="11"/>
  <c r="AT1223" i="11" s="1"/>
  <c r="AC1223" i="11" a="1"/>
  <c r="AB1223" i="11" a="1"/>
  <c r="AB1223" i="11" s="1"/>
  <c r="AS1223" i="11" s="1"/>
  <c r="AA1223" i="11" a="1"/>
  <c r="AA1223" i="11" s="1"/>
  <c r="AR1223" i="11" s="1"/>
  <c r="Z1223" i="11" a="1"/>
  <c r="Z1223" i="11" s="1"/>
  <c r="Y1223" i="11" a="1"/>
  <c r="Y1223" i="11" s="1"/>
  <c r="AP1223" i="11" s="1"/>
  <c r="X1223" i="11" a="1"/>
  <c r="X1223" i="11" s="1"/>
  <c r="AO1223" i="11" s="1"/>
  <c r="W1223" i="11" a="1"/>
  <c r="W1223" i="11" s="1"/>
  <c r="AN1223" i="11" s="1"/>
  <c r="V1223" i="11" a="1"/>
  <c r="V1223" i="11" s="1"/>
  <c r="AM1223" i="11" s="1"/>
  <c r="U1223" i="11"/>
  <c r="AL1223" i="11" s="1"/>
  <c r="U1223" i="11" a="1"/>
  <c r="T1223" i="11" a="1"/>
  <c r="T1223" i="11" s="1"/>
  <c r="AK1223" i="11" s="1"/>
  <c r="S1223" i="11" a="1"/>
  <c r="S1223" i="11" s="1"/>
  <c r="AJ1223" i="11" s="1"/>
  <c r="R1223" i="11" a="1"/>
  <c r="R1223" i="11" s="1"/>
  <c r="AI1223" i="11" s="1"/>
  <c r="Q1223" i="11" a="1"/>
  <c r="Q1223" i="11" s="1"/>
  <c r="AH1223" i="11" s="1"/>
  <c r="P1223" i="11" a="1"/>
  <c r="P1223" i="11" s="1"/>
  <c r="AG1223" i="11" s="1"/>
  <c r="AV1222" i="11"/>
  <c r="AE1222" i="11"/>
  <c r="AE1222" i="11" a="1"/>
  <c r="AD1222" i="11" a="1"/>
  <c r="AD1222" i="11" s="1"/>
  <c r="AU1222" i="11" s="1"/>
  <c r="AC1222" i="11"/>
  <c r="AT1222" i="11" s="1"/>
  <c r="AC1222" i="11" a="1"/>
  <c r="AB1222" i="11" a="1"/>
  <c r="AB1222" i="11" s="1"/>
  <c r="AS1222" i="11" s="1"/>
  <c r="AA1222" i="11"/>
  <c r="AR1222" i="11" s="1"/>
  <c r="AA1222" i="11" a="1"/>
  <c r="Z1222" i="11"/>
  <c r="AQ1222" i="11" s="1"/>
  <c r="Z1222" i="11" a="1"/>
  <c r="Y1222" i="11" a="1"/>
  <c r="Y1222" i="11" s="1"/>
  <c r="AP1222" i="11" s="1"/>
  <c r="X1222" i="11" a="1"/>
  <c r="X1222" i="11" s="1"/>
  <c r="AO1222" i="11" s="1"/>
  <c r="W1222" i="11"/>
  <c r="AN1222" i="11" s="1"/>
  <c r="W1222" i="11" a="1"/>
  <c r="V1222" i="11" a="1"/>
  <c r="V1222" i="11" s="1"/>
  <c r="AM1222" i="11" s="1"/>
  <c r="U1222" i="11"/>
  <c r="AL1222" i="11" s="1"/>
  <c r="U1222" i="11" a="1"/>
  <c r="T1222" i="11" a="1"/>
  <c r="T1222" i="11" s="1"/>
  <c r="AK1222" i="11" s="1"/>
  <c r="S1222" i="11"/>
  <c r="AJ1222" i="11" s="1"/>
  <c r="S1222" i="11" a="1"/>
  <c r="R1222" i="11" a="1"/>
  <c r="R1222" i="11" s="1"/>
  <c r="AI1222" i="11" s="1"/>
  <c r="Q1222" i="11" a="1"/>
  <c r="Q1222" i="11" s="1"/>
  <c r="AH1222" i="11" s="1"/>
  <c r="P1222" i="11" a="1"/>
  <c r="P1222" i="11" s="1"/>
  <c r="AG1222" i="11" s="1"/>
  <c r="AS1221" i="11"/>
  <c r="AL1221" i="11"/>
  <c r="AK1221" i="11"/>
  <c r="AE1221" i="11" a="1"/>
  <c r="AE1221" i="11" s="1"/>
  <c r="AV1221" i="11" s="1"/>
  <c r="AD1221" i="11" a="1"/>
  <c r="AD1221" i="11" s="1"/>
  <c r="AU1221" i="11" s="1"/>
  <c r="AC1221" i="11" a="1"/>
  <c r="AC1221" i="11" s="1"/>
  <c r="AT1221" i="11" s="1"/>
  <c r="AB1221" i="11" a="1"/>
  <c r="AB1221" i="11" s="1"/>
  <c r="AA1221" i="11" a="1"/>
  <c r="AA1221" i="11" s="1"/>
  <c r="AR1221" i="11" s="1"/>
  <c r="Z1221" i="11" a="1"/>
  <c r="Z1221" i="11" s="1"/>
  <c r="AQ1221" i="11" s="1"/>
  <c r="Y1221" i="11" a="1"/>
  <c r="Y1221" i="11" s="1"/>
  <c r="AP1221" i="11" s="1"/>
  <c r="X1221" i="11" a="1"/>
  <c r="X1221" i="11" s="1"/>
  <c r="AO1221" i="11" s="1"/>
  <c r="W1221" i="11" a="1"/>
  <c r="W1221" i="11" s="1"/>
  <c r="AN1221" i="11" s="1"/>
  <c r="V1221" i="11" a="1"/>
  <c r="V1221" i="11" s="1"/>
  <c r="AM1221" i="11" s="1"/>
  <c r="U1221" i="11" a="1"/>
  <c r="U1221" i="11" s="1"/>
  <c r="T1221" i="11" a="1"/>
  <c r="T1221" i="11" s="1"/>
  <c r="S1221" i="11" a="1"/>
  <c r="S1221" i="11" s="1"/>
  <c r="AJ1221" i="11" s="1"/>
  <c r="R1221" i="11" a="1"/>
  <c r="R1221" i="11" s="1"/>
  <c r="AI1221" i="11" s="1"/>
  <c r="Q1221" i="11" a="1"/>
  <c r="Q1221" i="11" s="1"/>
  <c r="AH1221" i="11" s="1"/>
  <c r="P1221" i="11" a="1"/>
  <c r="P1221" i="11" s="1"/>
  <c r="AG1221" i="11" s="1"/>
  <c r="AP1220" i="11"/>
  <c r="AH1220" i="11"/>
  <c r="AE1220" i="11"/>
  <c r="AV1220" i="11" s="1"/>
  <c r="AE1220" i="11" a="1"/>
  <c r="AD1220" i="11" a="1"/>
  <c r="AD1220" i="11" s="1"/>
  <c r="AU1220" i="11" s="1"/>
  <c r="AC1220" i="11" a="1"/>
  <c r="AC1220" i="11" s="1"/>
  <c r="AT1220" i="11" s="1"/>
  <c r="AB1220" i="11"/>
  <c r="AS1220" i="11" s="1"/>
  <c r="AB1220" i="11" a="1"/>
  <c r="AA1220" i="11" a="1"/>
  <c r="AA1220" i="11" s="1"/>
  <c r="AR1220" i="11" s="1"/>
  <c r="Z1220" i="11"/>
  <c r="AQ1220" i="11" s="1"/>
  <c r="Z1220" i="11" a="1"/>
  <c r="Y1220" i="11" a="1"/>
  <c r="Y1220" i="11" s="1"/>
  <c r="X1220" i="11"/>
  <c r="AO1220" i="11" s="1"/>
  <c r="X1220" i="11" a="1"/>
  <c r="W1220" i="11" a="1"/>
  <c r="W1220" i="11" s="1"/>
  <c r="AN1220" i="11" s="1"/>
  <c r="V1220" i="11" a="1"/>
  <c r="V1220" i="11" s="1"/>
  <c r="AM1220" i="11" s="1"/>
  <c r="U1220" i="11" a="1"/>
  <c r="U1220" i="11" s="1"/>
  <c r="AL1220" i="11" s="1"/>
  <c r="T1220" i="11"/>
  <c r="AK1220" i="11" s="1"/>
  <c r="T1220" i="11" a="1"/>
  <c r="S1220" i="11" a="1"/>
  <c r="S1220" i="11" s="1"/>
  <c r="AJ1220" i="11" s="1"/>
  <c r="R1220" i="11"/>
  <c r="AI1220" i="11" s="1"/>
  <c r="R1220" i="11" a="1"/>
  <c r="Q1220" i="11" a="1"/>
  <c r="Q1220" i="11" s="1"/>
  <c r="P1220" i="11"/>
  <c r="AG1220" i="11" s="1"/>
  <c r="P1220" i="11" a="1"/>
  <c r="AV1219" i="11"/>
  <c r="AU1219" i="11"/>
  <c r="AQ1219" i="11"/>
  <c r="AE1219" i="11"/>
  <c r="AE1219" i="11" a="1"/>
  <c r="AD1219" i="11" a="1"/>
  <c r="AD1219" i="11" s="1"/>
  <c r="AC1219" i="11" a="1"/>
  <c r="AC1219" i="11" s="1"/>
  <c r="AT1219" i="11" s="1"/>
  <c r="AB1219" i="11" a="1"/>
  <c r="AB1219" i="11" s="1"/>
  <c r="AS1219" i="11" s="1"/>
  <c r="AA1219" i="11" a="1"/>
  <c r="AA1219" i="11" s="1"/>
  <c r="AR1219" i="11" s="1"/>
  <c r="Z1219" i="11" a="1"/>
  <c r="Z1219" i="11" s="1"/>
  <c r="Y1219" i="11" a="1"/>
  <c r="Y1219" i="11" s="1"/>
  <c r="AP1219" i="11" s="1"/>
  <c r="X1219" i="11" a="1"/>
  <c r="X1219" i="11" s="1"/>
  <c r="AO1219" i="11" s="1"/>
  <c r="W1219" i="11" a="1"/>
  <c r="W1219" i="11" s="1"/>
  <c r="AN1219" i="11" s="1"/>
  <c r="V1219" i="11" a="1"/>
  <c r="V1219" i="11" s="1"/>
  <c r="AM1219" i="11" s="1"/>
  <c r="U1219" i="11" a="1"/>
  <c r="U1219" i="11" s="1"/>
  <c r="AL1219" i="11" s="1"/>
  <c r="T1219" i="11" a="1"/>
  <c r="T1219" i="11" s="1"/>
  <c r="AK1219" i="11" s="1"/>
  <c r="S1219" i="11" a="1"/>
  <c r="S1219" i="11" s="1"/>
  <c r="AJ1219" i="11" s="1"/>
  <c r="R1219" i="11" a="1"/>
  <c r="R1219" i="11" s="1"/>
  <c r="AI1219" i="11" s="1"/>
  <c r="Q1219" i="11" a="1"/>
  <c r="Q1219" i="11" s="1"/>
  <c r="AH1219" i="11" s="1"/>
  <c r="P1219" i="11" a="1"/>
  <c r="P1219" i="11" s="1"/>
  <c r="AG1219" i="11" s="1"/>
  <c r="AV1218" i="11"/>
  <c r="AR1218" i="11"/>
  <c r="AK1218" i="11"/>
  <c r="AJ1218" i="11"/>
  <c r="AE1218" i="11"/>
  <c r="AE1218" i="11" a="1"/>
  <c r="AD1218" i="11"/>
  <c r="AU1218" i="11" s="1"/>
  <c r="AD1218" i="11" a="1"/>
  <c r="AC1218" i="11"/>
  <c r="AT1218" i="11" s="1"/>
  <c r="AC1218" i="11" a="1"/>
  <c r="AB1218" i="11" a="1"/>
  <c r="AB1218" i="11" s="1"/>
  <c r="AS1218" i="11" s="1"/>
  <c r="AA1218" i="11" a="1"/>
  <c r="AA1218" i="11" s="1"/>
  <c r="Z1218" i="11" a="1"/>
  <c r="Z1218" i="11" s="1"/>
  <c r="AQ1218" i="11" s="1"/>
  <c r="Y1218" i="11"/>
  <c r="AP1218" i="11" s="1"/>
  <c r="Y1218" i="11" a="1"/>
  <c r="X1218" i="11" a="1"/>
  <c r="X1218" i="11" s="1"/>
  <c r="AO1218" i="11" s="1"/>
  <c r="W1218" i="11"/>
  <c r="AN1218" i="11" s="1"/>
  <c r="W1218" i="11" a="1"/>
  <c r="V1218" i="11" a="1"/>
  <c r="V1218" i="11" s="1"/>
  <c r="AM1218" i="11" s="1"/>
  <c r="U1218" i="11"/>
  <c r="AL1218" i="11" s="1"/>
  <c r="U1218" i="11" a="1"/>
  <c r="T1218" i="11" a="1"/>
  <c r="T1218" i="11" s="1"/>
  <c r="S1218" i="11" a="1"/>
  <c r="S1218" i="11" s="1"/>
  <c r="R1218" i="11" a="1"/>
  <c r="R1218" i="11" s="1"/>
  <c r="AI1218" i="11" s="1"/>
  <c r="Q1218" i="11"/>
  <c r="AH1218" i="11" s="1"/>
  <c r="Q1218" i="11" a="1"/>
  <c r="P1218" i="11" a="1"/>
  <c r="P1218" i="11" s="1"/>
  <c r="AG1218" i="11" s="1"/>
  <c r="AG1217" i="11"/>
  <c r="AE1217" i="11" a="1"/>
  <c r="AE1217" i="11" s="1"/>
  <c r="AV1217" i="11" s="1"/>
  <c r="AD1217" i="11" a="1"/>
  <c r="AD1217" i="11" s="1"/>
  <c r="AU1217" i="11" s="1"/>
  <c r="AC1217" i="11" a="1"/>
  <c r="AC1217" i="11" s="1"/>
  <c r="AT1217" i="11" s="1"/>
  <c r="AB1217" i="11" a="1"/>
  <c r="AB1217" i="11" s="1"/>
  <c r="AS1217" i="11" s="1"/>
  <c r="AA1217" i="11" a="1"/>
  <c r="AA1217" i="11" s="1"/>
  <c r="AR1217" i="11" s="1"/>
  <c r="Z1217" i="11" a="1"/>
  <c r="Z1217" i="11" s="1"/>
  <c r="AQ1217" i="11" s="1"/>
  <c r="Y1217" i="11" a="1"/>
  <c r="Y1217" i="11" s="1"/>
  <c r="AP1217" i="11" s="1"/>
  <c r="X1217" i="11" a="1"/>
  <c r="X1217" i="11" s="1"/>
  <c r="AO1217" i="11" s="1"/>
  <c r="W1217" i="11" a="1"/>
  <c r="W1217" i="11" s="1"/>
  <c r="AN1217" i="11" s="1"/>
  <c r="V1217" i="11" a="1"/>
  <c r="V1217" i="11" s="1"/>
  <c r="AM1217" i="11" s="1"/>
  <c r="U1217" i="11" a="1"/>
  <c r="U1217" i="11" s="1"/>
  <c r="AL1217" i="11" s="1"/>
  <c r="T1217" i="11" a="1"/>
  <c r="T1217" i="11" s="1"/>
  <c r="AK1217" i="11" s="1"/>
  <c r="S1217" i="11" a="1"/>
  <c r="S1217" i="11" s="1"/>
  <c r="AJ1217" i="11" s="1"/>
  <c r="R1217" i="11" a="1"/>
  <c r="R1217" i="11" s="1"/>
  <c r="AI1217" i="11" s="1"/>
  <c r="Q1217" i="11" a="1"/>
  <c r="Q1217" i="11" s="1"/>
  <c r="AH1217" i="11" s="1"/>
  <c r="P1217" i="11" a="1"/>
  <c r="P1217" i="11" s="1"/>
  <c r="AU1216" i="11"/>
  <c r="AE1216" i="11" a="1"/>
  <c r="AE1216" i="11" s="1"/>
  <c r="AV1216" i="11" s="1"/>
  <c r="AD1216" i="11"/>
  <c r="AD1216" i="11" a="1"/>
  <c r="AC1216" i="11" a="1"/>
  <c r="AC1216" i="11" s="1"/>
  <c r="AT1216" i="11" s="1"/>
  <c r="AB1216" i="11"/>
  <c r="AS1216" i="11" s="1"/>
  <c r="AB1216" i="11" a="1"/>
  <c r="AA1216" i="11"/>
  <c r="AR1216" i="11" s="1"/>
  <c r="AA1216" i="11" a="1"/>
  <c r="Z1216" i="11"/>
  <c r="AQ1216" i="11" s="1"/>
  <c r="Z1216" i="11" a="1"/>
  <c r="Y1216" i="11" a="1"/>
  <c r="Y1216" i="11" s="1"/>
  <c r="AP1216" i="11" s="1"/>
  <c r="X1216" i="11" a="1"/>
  <c r="X1216" i="11" s="1"/>
  <c r="AO1216" i="11" s="1"/>
  <c r="W1216" i="11" a="1"/>
  <c r="W1216" i="11" s="1"/>
  <c r="AN1216" i="11" s="1"/>
  <c r="V1216" i="11"/>
  <c r="AM1216" i="11" s="1"/>
  <c r="V1216" i="11" a="1"/>
  <c r="U1216" i="11" a="1"/>
  <c r="U1216" i="11" s="1"/>
  <c r="AL1216" i="11" s="1"/>
  <c r="T1216" i="11"/>
  <c r="AK1216" i="11" s="1"/>
  <c r="T1216" i="11" a="1"/>
  <c r="S1216" i="11" a="1"/>
  <c r="S1216" i="11" s="1"/>
  <c r="AJ1216" i="11" s="1"/>
  <c r="R1216" i="11"/>
  <c r="AI1216" i="11" s="1"/>
  <c r="R1216" i="11" a="1"/>
  <c r="Q1216" i="11" a="1"/>
  <c r="Q1216" i="11" s="1"/>
  <c r="AH1216" i="11" s="1"/>
  <c r="P1216" i="11" a="1"/>
  <c r="P1216" i="11" s="1"/>
  <c r="AG1216" i="11" s="1"/>
  <c r="AU1215" i="11"/>
  <c r="AQ1215" i="11"/>
  <c r="AE1215" i="11" a="1"/>
  <c r="AE1215" i="11" s="1"/>
  <c r="AV1215" i="11" s="1"/>
  <c r="AD1215" i="11" a="1"/>
  <c r="AD1215" i="11" s="1"/>
  <c r="AC1215" i="11" a="1"/>
  <c r="AC1215" i="11" s="1"/>
  <c r="AT1215" i="11" s="1"/>
  <c r="AB1215" i="11" a="1"/>
  <c r="AB1215" i="11" s="1"/>
  <c r="AS1215" i="11" s="1"/>
  <c r="AA1215" i="11" a="1"/>
  <c r="AA1215" i="11" s="1"/>
  <c r="AR1215" i="11" s="1"/>
  <c r="Z1215" i="11" a="1"/>
  <c r="Z1215" i="11" s="1"/>
  <c r="Y1215" i="11"/>
  <c r="AP1215" i="11" s="1"/>
  <c r="Y1215" i="11" a="1"/>
  <c r="X1215" i="11" a="1"/>
  <c r="X1215" i="11" s="1"/>
  <c r="AO1215" i="11" s="1"/>
  <c r="W1215" i="11" a="1"/>
  <c r="W1215" i="11" s="1"/>
  <c r="AN1215" i="11" s="1"/>
  <c r="V1215" i="11" a="1"/>
  <c r="V1215" i="11" s="1"/>
  <c r="AM1215" i="11" s="1"/>
  <c r="U1215" i="11" a="1"/>
  <c r="U1215" i="11" s="1"/>
  <c r="AL1215" i="11" s="1"/>
  <c r="T1215" i="11" a="1"/>
  <c r="T1215" i="11" s="1"/>
  <c r="AK1215" i="11" s="1"/>
  <c r="S1215" i="11" a="1"/>
  <c r="S1215" i="11" s="1"/>
  <c r="AJ1215" i="11" s="1"/>
  <c r="R1215" i="11" a="1"/>
  <c r="R1215" i="11" s="1"/>
  <c r="AI1215" i="11" s="1"/>
  <c r="Q1215" i="11"/>
  <c r="AH1215" i="11" s="1"/>
  <c r="Q1215" i="11" a="1"/>
  <c r="P1215" i="11" a="1"/>
  <c r="P1215" i="11" s="1"/>
  <c r="AG1215" i="11" s="1"/>
  <c r="AV1214" i="11"/>
  <c r="AO1214" i="11"/>
  <c r="AN1214" i="11"/>
  <c r="AE1214" i="11"/>
  <c r="AE1214" i="11" a="1"/>
  <c r="AD1214" i="11" a="1"/>
  <c r="AD1214" i="11" s="1"/>
  <c r="AU1214" i="11" s="1"/>
  <c r="AC1214" i="11" a="1"/>
  <c r="AC1214" i="11" s="1"/>
  <c r="AT1214" i="11" s="1"/>
  <c r="AB1214" i="11" a="1"/>
  <c r="AB1214" i="11" s="1"/>
  <c r="AS1214" i="11" s="1"/>
  <c r="AA1214" i="11"/>
  <c r="AR1214" i="11" s="1"/>
  <c r="AA1214" i="11" a="1"/>
  <c r="Z1214" i="11" a="1"/>
  <c r="Z1214" i="11" s="1"/>
  <c r="AQ1214" i="11" s="1"/>
  <c r="Y1214" i="11"/>
  <c r="AP1214" i="11" s="1"/>
  <c r="Y1214" i="11" a="1"/>
  <c r="X1214" i="11" a="1"/>
  <c r="X1214" i="11" s="1"/>
  <c r="W1214" i="11"/>
  <c r="W1214" i="11" a="1"/>
  <c r="V1214" i="11" a="1"/>
  <c r="V1214" i="11" s="1"/>
  <c r="AM1214" i="11" s="1"/>
  <c r="U1214" i="11" a="1"/>
  <c r="U1214" i="11" s="1"/>
  <c r="AL1214" i="11" s="1"/>
  <c r="T1214" i="11" a="1"/>
  <c r="T1214" i="11" s="1"/>
  <c r="AK1214" i="11" s="1"/>
  <c r="S1214" i="11"/>
  <c r="AJ1214" i="11" s="1"/>
  <c r="S1214" i="11" a="1"/>
  <c r="R1214" i="11" a="1"/>
  <c r="R1214" i="11" s="1"/>
  <c r="AI1214" i="11" s="1"/>
  <c r="Q1214" i="11"/>
  <c r="AH1214" i="11" s="1"/>
  <c r="Q1214" i="11" a="1"/>
  <c r="P1214" i="11" a="1"/>
  <c r="P1214" i="11" s="1"/>
  <c r="AG1214" i="11" s="1"/>
  <c r="AO1213" i="11"/>
  <c r="AE1213" i="11" a="1"/>
  <c r="AE1213" i="11" s="1"/>
  <c r="AV1213" i="11" s="1"/>
  <c r="AD1213" i="11"/>
  <c r="AU1213" i="11" s="1"/>
  <c r="AD1213" i="11" a="1"/>
  <c r="AC1213" i="11" a="1"/>
  <c r="AC1213" i="11" s="1"/>
  <c r="AT1213" i="11" s="1"/>
  <c r="AB1213" i="11" a="1"/>
  <c r="AB1213" i="11" s="1"/>
  <c r="AS1213" i="11" s="1"/>
  <c r="AA1213" i="11" a="1"/>
  <c r="AA1213" i="11" s="1"/>
  <c r="AR1213" i="11" s="1"/>
  <c r="Z1213" i="11" a="1"/>
  <c r="Z1213" i="11" s="1"/>
  <c r="AQ1213" i="11" s="1"/>
  <c r="Y1213" i="11" a="1"/>
  <c r="Y1213" i="11" s="1"/>
  <c r="AP1213" i="11" s="1"/>
  <c r="X1213" i="11" a="1"/>
  <c r="X1213" i="11" s="1"/>
  <c r="W1213" i="11" a="1"/>
  <c r="W1213" i="11" s="1"/>
  <c r="AN1213" i="11" s="1"/>
  <c r="V1213" i="11"/>
  <c r="AM1213" i="11" s="1"/>
  <c r="V1213" i="11" a="1"/>
  <c r="U1213" i="11" a="1"/>
  <c r="U1213" i="11" s="1"/>
  <c r="AL1213" i="11" s="1"/>
  <c r="T1213" i="11" a="1"/>
  <c r="T1213" i="11" s="1"/>
  <c r="AK1213" i="11" s="1"/>
  <c r="S1213" i="11" a="1"/>
  <c r="S1213" i="11" s="1"/>
  <c r="AJ1213" i="11" s="1"/>
  <c r="R1213" i="11" a="1"/>
  <c r="R1213" i="11" s="1"/>
  <c r="AI1213" i="11" s="1"/>
  <c r="Q1213" i="11" a="1"/>
  <c r="Q1213" i="11" s="1"/>
  <c r="AH1213" i="11" s="1"/>
  <c r="P1213" i="11" a="1"/>
  <c r="P1213" i="11" s="1"/>
  <c r="AG1213" i="11" s="1"/>
  <c r="AP1212" i="11"/>
  <c r="AE1212" i="11" a="1"/>
  <c r="AE1212" i="11" s="1"/>
  <c r="AV1212" i="11" s="1"/>
  <c r="AD1212" i="11"/>
  <c r="AU1212" i="11" s="1"/>
  <c r="AD1212" i="11" a="1"/>
  <c r="AC1212" i="11" a="1"/>
  <c r="AC1212" i="11" s="1"/>
  <c r="AT1212" i="11" s="1"/>
  <c r="AB1212" i="11"/>
  <c r="AS1212" i="11" s="1"/>
  <c r="AB1212" i="11" a="1"/>
  <c r="AA1212" i="11" a="1"/>
  <c r="AA1212" i="11" s="1"/>
  <c r="AR1212" i="11" s="1"/>
  <c r="Z1212" i="11" a="1"/>
  <c r="Z1212" i="11" s="1"/>
  <c r="AQ1212" i="11" s="1"/>
  <c r="Y1212" i="11" a="1"/>
  <c r="Y1212" i="11" s="1"/>
  <c r="X1212" i="11"/>
  <c r="AO1212" i="11" s="1"/>
  <c r="X1212" i="11" a="1"/>
  <c r="W1212" i="11" a="1"/>
  <c r="W1212" i="11" s="1"/>
  <c r="AN1212" i="11" s="1"/>
  <c r="V1212" i="11"/>
  <c r="AM1212" i="11" s="1"/>
  <c r="V1212" i="11" a="1"/>
  <c r="U1212" i="11" a="1"/>
  <c r="U1212" i="11" s="1"/>
  <c r="AL1212" i="11" s="1"/>
  <c r="T1212" i="11"/>
  <c r="AK1212" i="11" s="1"/>
  <c r="T1212" i="11" a="1"/>
  <c r="S1212" i="11" a="1"/>
  <c r="S1212" i="11" s="1"/>
  <c r="AJ1212" i="11" s="1"/>
  <c r="R1212" i="11" a="1"/>
  <c r="R1212" i="11" s="1"/>
  <c r="AI1212" i="11" s="1"/>
  <c r="Q1212" i="11" a="1"/>
  <c r="Q1212" i="11" s="1"/>
  <c r="AH1212" i="11" s="1"/>
  <c r="P1212" i="11"/>
  <c r="AG1212" i="11" s="1"/>
  <c r="P1212" i="11" a="1"/>
  <c r="AN1211" i="11"/>
  <c r="AM1211" i="11"/>
  <c r="AE1211" i="11" a="1"/>
  <c r="AE1211" i="11" s="1"/>
  <c r="AV1211" i="11" s="1"/>
  <c r="AD1211" i="11" a="1"/>
  <c r="AD1211" i="11" s="1"/>
  <c r="AU1211" i="11" s="1"/>
  <c r="AC1211" i="11" a="1"/>
  <c r="AC1211" i="11" s="1"/>
  <c r="AT1211" i="11" s="1"/>
  <c r="AB1211" i="11" a="1"/>
  <c r="AB1211" i="11" s="1"/>
  <c r="AS1211" i="11" s="1"/>
  <c r="AA1211" i="11"/>
  <c r="AR1211" i="11" s="1"/>
  <c r="AA1211" i="11" a="1"/>
  <c r="Z1211" i="11" a="1"/>
  <c r="Z1211" i="11" s="1"/>
  <c r="AQ1211" i="11" s="1"/>
  <c r="Y1211" i="11" a="1"/>
  <c r="Y1211" i="11" s="1"/>
  <c r="AP1211" i="11" s="1"/>
  <c r="X1211" i="11" a="1"/>
  <c r="X1211" i="11" s="1"/>
  <c r="AO1211" i="11" s="1"/>
  <c r="W1211" i="11" a="1"/>
  <c r="W1211" i="11" s="1"/>
  <c r="V1211" i="11" a="1"/>
  <c r="V1211" i="11" s="1"/>
  <c r="U1211" i="11" a="1"/>
  <c r="U1211" i="11" s="1"/>
  <c r="AL1211" i="11" s="1"/>
  <c r="T1211" i="11" a="1"/>
  <c r="T1211" i="11" s="1"/>
  <c r="AK1211" i="11" s="1"/>
  <c r="S1211" i="11" a="1"/>
  <c r="S1211" i="11" s="1"/>
  <c r="AJ1211" i="11" s="1"/>
  <c r="R1211" i="11" a="1"/>
  <c r="R1211" i="11" s="1"/>
  <c r="AI1211" i="11" s="1"/>
  <c r="Q1211" i="11" a="1"/>
  <c r="Q1211" i="11" s="1"/>
  <c r="AH1211" i="11" s="1"/>
  <c r="P1211" i="11" a="1"/>
  <c r="P1211" i="11" s="1"/>
  <c r="AG1211" i="11" s="1"/>
  <c r="AR1210" i="11"/>
  <c r="AN1210" i="11"/>
  <c r="AJ1210" i="11"/>
  <c r="AE1210" i="11" a="1"/>
  <c r="AE1210" i="11" s="1"/>
  <c r="AV1210" i="11" s="1"/>
  <c r="AD1210" i="11" a="1"/>
  <c r="AD1210" i="11" s="1"/>
  <c r="AU1210" i="11" s="1"/>
  <c r="AC1210" i="11"/>
  <c r="AT1210" i="11" s="1"/>
  <c r="AC1210" i="11" a="1"/>
  <c r="AB1210" i="11" a="1"/>
  <c r="AB1210" i="11" s="1"/>
  <c r="AS1210" i="11" s="1"/>
  <c r="AA1210" i="11"/>
  <c r="AA1210" i="11" a="1"/>
  <c r="Z1210" i="11" a="1"/>
  <c r="Z1210" i="11" s="1"/>
  <c r="AQ1210" i="11" s="1"/>
  <c r="Y1210" i="11"/>
  <c r="AP1210" i="11" s="1"/>
  <c r="Y1210" i="11" a="1"/>
  <c r="X1210" i="11" a="1"/>
  <c r="X1210" i="11" s="1"/>
  <c r="AO1210" i="11" s="1"/>
  <c r="W1210" i="11" a="1"/>
  <c r="W1210" i="11" s="1"/>
  <c r="V1210" i="11" a="1"/>
  <c r="V1210" i="11" s="1"/>
  <c r="AM1210" i="11" s="1"/>
  <c r="U1210" i="11"/>
  <c r="AL1210" i="11" s="1"/>
  <c r="U1210" i="11" a="1"/>
  <c r="T1210" i="11" a="1"/>
  <c r="T1210" i="11" s="1"/>
  <c r="AK1210" i="11" s="1"/>
  <c r="S1210" i="11"/>
  <c r="S1210" i="11" a="1"/>
  <c r="R1210" i="11" a="1"/>
  <c r="R1210" i="11" s="1"/>
  <c r="AI1210" i="11" s="1"/>
  <c r="Q1210" i="11"/>
  <c r="AH1210" i="11" s="1"/>
  <c r="Q1210" i="11" a="1"/>
  <c r="P1210" i="11" a="1"/>
  <c r="P1210" i="11" s="1"/>
  <c r="AG1210" i="11" s="1"/>
  <c r="AO1209" i="11"/>
  <c r="AG1209" i="11"/>
  <c r="AE1209" i="11" a="1"/>
  <c r="AE1209" i="11" s="1"/>
  <c r="AV1209" i="11" s="1"/>
  <c r="AD1209" i="11" a="1"/>
  <c r="AD1209" i="11" s="1"/>
  <c r="AU1209" i="11" s="1"/>
  <c r="AC1209" i="11" a="1"/>
  <c r="AC1209" i="11" s="1"/>
  <c r="AT1209" i="11" s="1"/>
  <c r="AB1209" i="11" a="1"/>
  <c r="AB1209" i="11" s="1"/>
  <c r="AS1209" i="11" s="1"/>
  <c r="AA1209" i="11" a="1"/>
  <c r="AA1209" i="11" s="1"/>
  <c r="AR1209" i="11" s="1"/>
  <c r="Z1209" i="11" a="1"/>
  <c r="Z1209" i="11" s="1"/>
  <c r="AQ1209" i="11" s="1"/>
  <c r="Y1209" i="11" a="1"/>
  <c r="Y1209" i="11" s="1"/>
  <c r="AP1209" i="11" s="1"/>
  <c r="X1209" i="11"/>
  <c r="X1209" i="11" a="1"/>
  <c r="W1209" i="11" a="1"/>
  <c r="W1209" i="11" s="1"/>
  <c r="AN1209" i="11" s="1"/>
  <c r="V1209" i="11" a="1"/>
  <c r="V1209" i="11" s="1"/>
  <c r="AM1209" i="11" s="1"/>
  <c r="U1209" i="11" a="1"/>
  <c r="U1209" i="11" s="1"/>
  <c r="AL1209" i="11" s="1"/>
  <c r="T1209" i="11" a="1"/>
  <c r="T1209" i="11" s="1"/>
  <c r="AK1209" i="11" s="1"/>
  <c r="S1209" i="11" a="1"/>
  <c r="S1209" i="11" s="1"/>
  <c r="AJ1209" i="11" s="1"/>
  <c r="R1209" i="11" a="1"/>
  <c r="R1209" i="11" s="1"/>
  <c r="AI1209" i="11" s="1"/>
  <c r="Q1209" i="11" a="1"/>
  <c r="Q1209" i="11" s="1"/>
  <c r="AH1209" i="11" s="1"/>
  <c r="P1209" i="11"/>
  <c r="P1209" i="11" a="1"/>
  <c r="AT1208" i="11"/>
  <c r="AH1208" i="11"/>
  <c r="AE1208" i="11" a="1"/>
  <c r="AE1208" i="11" s="1"/>
  <c r="AV1208" i="11" s="1"/>
  <c r="AD1208" i="11"/>
  <c r="AU1208" i="11" s="1"/>
  <c r="AD1208" i="11" a="1"/>
  <c r="AC1208" i="11" a="1"/>
  <c r="AC1208" i="11" s="1"/>
  <c r="AB1208" i="11" a="1"/>
  <c r="AB1208" i="11" s="1"/>
  <c r="AS1208" i="11" s="1"/>
  <c r="AA1208" i="11" a="1"/>
  <c r="AA1208" i="11" s="1"/>
  <c r="AR1208" i="11" s="1"/>
  <c r="Z1208" i="11"/>
  <c r="AQ1208" i="11" s="1"/>
  <c r="Z1208" i="11" a="1"/>
  <c r="Y1208" i="11" a="1"/>
  <c r="Y1208" i="11" s="1"/>
  <c r="AP1208" i="11" s="1"/>
  <c r="X1208" i="11"/>
  <c r="AO1208" i="11" s="1"/>
  <c r="X1208" i="11" a="1"/>
  <c r="W1208" i="11" a="1"/>
  <c r="W1208" i="11" s="1"/>
  <c r="AN1208" i="11" s="1"/>
  <c r="V1208" i="11"/>
  <c r="AM1208" i="11" s="1"/>
  <c r="V1208" i="11" a="1"/>
  <c r="U1208" i="11" a="1"/>
  <c r="U1208" i="11" s="1"/>
  <c r="AL1208" i="11" s="1"/>
  <c r="T1208" i="11" a="1"/>
  <c r="T1208" i="11" s="1"/>
  <c r="AK1208" i="11" s="1"/>
  <c r="S1208" i="11" a="1"/>
  <c r="S1208" i="11" s="1"/>
  <c r="AJ1208" i="11" s="1"/>
  <c r="R1208" i="11"/>
  <c r="AI1208" i="11" s="1"/>
  <c r="R1208" i="11" a="1"/>
  <c r="Q1208" i="11" a="1"/>
  <c r="Q1208" i="11" s="1"/>
  <c r="P1208" i="11"/>
  <c r="AG1208" i="11" s="1"/>
  <c r="P1208" i="11" a="1"/>
  <c r="AR1207" i="11"/>
  <c r="AQ1207" i="11"/>
  <c r="AE1207" i="11" a="1"/>
  <c r="AE1207" i="11" s="1"/>
  <c r="AV1207" i="11" s="1"/>
  <c r="AD1207" i="11" a="1"/>
  <c r="AD1207" i="11" s="1"/>
  <c r="AU1207" i="11" s="1"/>
  <c r="AC1207" i="11" a="1"/>
  <c r="AC1207" i="11" s="1"/>
  <c r="AT1207" i="11" s="1"/>
  <c r="AB1207" i="11" a="1"/>
  <c r="AB1207" i="11" s="1"/>
  <c r="AS1207" i="11" s="1"/>
  <c r="AA1207" i="11" a="1"/>
  <c r="AA1207" i="11" s="1"/>
  <c r="Z1207" i="11" a="1"/>
  <c r="Z1207" i="11" s="1"/>
  <c r="Y1207" i="11" a="1"/>
  <c r="Y1207" i="11" s="1"/>
  <c r="AP1207" i="11" s="1"/>
  <c r="X1207" i="11" a="1"/>
  <c r="X1207" i="11" s="1"/>
  <c r="AO1207" i="11" s="1"/>
  <c r="W1207" i="11" a="1"/>
  <c r="W1207" i="11" s="1"/>
  <c r="AN1207" i="11" s="1"/>
  <c r="V1207" i="11" a="1"/>
  <c r="V1207" i="11" s="1"/>
  <c r="AM1207" i="11" s="1"/>
  <c r="U1207" i="11" a="1"/>
  <c r="U1207" i="11" s="1"/>
  <c r="AL1207" i="11" s="1"/>
  <c r="T1207" i="11" a="1"/>
  <c r="T1207" i="11" s="1"/>
  <c r="AK1207" i="11" s="1"/>
  <c r="S1207" i="11" a="1"/>
  <c r="S1207" i="11" s="1"/>
  <c r="AJ1207" i="11" s="1"/>
  <c r="R1207" i="11" a="1"/>
  <c r="R1207" i="11" s="1"/>
  <c r="AI1207" i="11" s="1"/>
  <c r="Q1207" i="11" a="1"/>
  <c r="Q1207" i="11" s="1"/>
  <c r="AH1207" i="11" s="1"/>
  <c r="P1207" i="11" a="1"/>
  <c r="P1207" i="11" s="1"/>
  <c r="AG1207" i="11" s="1"/>
  <c r="AV1206" i="11"/>
  <c r="AR1206" i="11"/>
  <c r="AN1206" i="11"/>
  <c r="AE1206" i="11"/>
  <c r="AE1206" i="11" a="1"/>
  <c r="AD1206" i="11" a="1"/>
  <c r="AD1206" i="11" s="1"/>
  <c r="AU1206" i="11" s="1"/>
  <c r="AC1206" i="11"/>
  <c r="AT1206" i="11" s="1"/>
  <c r="AC1206" i="11" a="1"/>
  <c r="AB1206" i="11" a="1"/>
  <c r="AB1206" i="11" s="1"/>
  <c r="AS1206" i="11" s="1"/>
  <c r="AA1206" i="11"/>
  <c r="AA1206" i="11" a="1"/>
  <c r="Z1206" i="11" a="1"/>
  <c r="Z1206" i="11" s="1"/>
  <c r="AQ1206" i="11" s="1"/>
  <c r="Y1206" i="11" a="1"/>
  <c r="Y1206" i="11" s="1"/>
  <c r="AP1206" i="11" s="1"/>
  <c r="X1206" i="11" a="1"/>
  <c r="X1206" i="11" s="1"/>
  <c r="AO1206" i="11" s="1"/>
  <c r="W1206" i="11"/>
  <c r="W1206" i="11" a="1"/>
  <c r="V1206" i="11" a="1"/>
  <c r="V1206" i="11" s="1"/>
  <c r="AM1206" i="11" s="1"/>
  <c r="U1206" i="11"/>
  <c r="AL1206" i="11" s="1"/>
  <c r="U1206" i="11" a="1"/>
  <c r="T1206" i="11" a="1"/>
  <c r="T1206" i="11" s="1"/>
  <c r="AK1206" i="11" s="1"/>
  <c r="S1206" i="11"/>
  <c r="AJ1206" i="11" s="1"/>
  <c r="S1206" i="11" a="1"/>
  <c r="R1206" i="11" a="1"/>
  <c r="R1206" i="11" s="1"/>
  <c r="AI1206" i="11" s="1"/>
  <c r="Q1206" i="11" a="1"/>
  <c r="Q1206" i="11" s="1"/>
  <c r="AH1206" i="11" s="1"/>
  <c r="P1206" i="11" a="1"/>
  <c r="P1206" i="11" s="1"/>
  <c r="AG1206" i="11" s="1"/>
  <c r="AK1205" i="11"/>
  <c r="AG1205" i="11"/>
  <c r="AE1205" i="11" a="1"/>
  <c r="AE1205" i="11" s="1"/>
  <c r="AV1205" i="11" s="1"/>
  <c r="AD1205" i="11" a="1"/>
  <c r="AD1205" i="11" s="1"/>
  <c r="AU1205" i="11" s="1"/>
  <c r="AC1205" i="11" a="1"/>
  <c r="AC1205" i="11" s="1"/>
  <c r="AT1205" i="11" s="1"/>
  <c r="AB1205" i="11" a="1"/>
  <c r="AB1205" i="11" s="1"/>
  <c r="AS1205" i="11" s="1"/>
  <c r="AA1205" i="11" a="1"/>
  <c r="AA1205" i="11" s="1"/>
  <c r="AR1205" i="11" s="1"/>
  <c r="Z1205" i="11" a="1"/>
  <c r="Z1205" i="11" s="1"/>
  <c r="AQ1205" i="11" s="1"/>
  <c r="Y1205" i="11" a="1"/>
  <c r="Y1205" i="11" s="1"/>
  <c r="AP1205" i="11" s="1"/>
  <c r="X1205" i="11" a="1"/>
  <c r="X1205" i="11" s="1"/>
  <c r="AO1205" i="11" s="1"/>
  <c r="W1205" i="11" a="1"/>
  <c r="W1205" i="11" s="1"/>
  <c r="AN1205" i="11" s="1"/>
  <c r="V1205" i="11" a="1"/>
  <c r="V1205" i="11" s="1"/>
  <c r="AM1205" i="11" s="1"/>
  <c r="U1205" i="11" a="1"/>
  <c r="U1205" i="11" s="1"/>
  <c r="AL1205" i="11" s="1"/>
  <c r="T1205" i="11" a="1"/>
  <c r="T1205" i="11" s="1"/>
  <c r="S1205" i="11" a="1"/>
  <c r="S1205" i="11" s="1"/>
  <c r="AJ1205" i="11" s="1"/>
  <c r="R1205" i="11" a="1"/>
  <c r="R1205" i="11" s="1"/>
  <c r="AI1205" i="11" s="1"/>
  <c r="Q1205" i="11" a="1"/>
  <c r="Q1205" i="11" s="1"/>
  <c r="AH1205" i="11" s="1"/>
  <c r="P1205" i="11" a="1"/>
  <c r="P1205" i="11" s="1"/>
  <c r="AH1204" i="11"/>
  <c r="AE1204" i="11" a="1"/>
  <c r="AE1204" i="11" s="1"/>
  <c r="AV1204" i="11" s="1"/>
  <c r="AD1204" i="11" a="1"/>
  <c r="AD1204" i="11" s="1"/>
  <c r="AU1204" i="11" s="1"/>
  <c r="AC1204" i="11" a="1"/>
  <c r="AC1204" i="11" s="1"/>
  <c r="AT1204" i="11" s="1"/>
  <c r="AB1204" i="11"/>
  <c r="AS1204" i="11" s="1"/>
  <c r="AB1204" i="11" a="1"/>
  <c r="AA1204" i="11" a="1"/>
  <c r="AA1204" i="11" s="1"/>
  <c r="AR1204" i="11" s="1"/>
  <c r="Z1204" i="11"/>
  <c r="AQ1204" i="11" s="1"/>
  <c r="Z1204" i="11" a="1"/>
  <c r="Y1204" i="11" a="1"/>
  <c r="Y1204" i="11" s="1"/>
  <c r="AP1204" i="11" s="1"/>
  <c r="X1204" i="11"/>
  <c r="AO1204" i="11" s="1"/>
  <c r="X1204" i="11" a="1"/>
  <c r="W1204" i="11" a="1"/>
  <c r="W1204" i="11" s="1"/>
  <c r="AN1204" i="11" s="1"/>
  <c r="V1204" i="11" a="1"/>
  <c r="V1204" i="11" s="1"/>
  <c r="AM1204" i="11" s="1"/>
  <c r="U1204" i="11" a="1"/>
  <c r="U1204" i="11" s="1"/>
  <c r="AL1204" i="11" s="1"/>
  <c r="T1204" i="11"/>
  <c r="AK1204" i="11" s="1"/>
  <c r="T1204" i="11" a="1"/>
  <c r="S1204" i="11" a="1"/>
  <c r="S1204" i="11" s="1"/>
  <c r="AJ1204" i="11" s="1"/>
  <c r="R1204" i="11"/>
  <c r="AI1204" i="11" s="1"/>
  <c r="R1204" i="11" a="1"/>
  <c r="Q1204" i="11" a="1"/>
  <c r="Q1204" i="11" s="1"/>
  <c r="P1204" i="11"/>
  <c r="AG1204" i="11" s="1"/>
  <c r="P1204" i="11" a="1"/>
  <c r="AU1203" i="11"/>
  <c r="AQ1203" i="11"/>
  <c r="AM1203" i="11"/>
  <c r="AE1203" i="11"/>
  <c r="AV1203" i="11" s="1"/>
  <c r="AE1203" i="11" a="1"/>
  <c r="AD1203" i="11" a="1"/>
  <c r="AD1203" i="11" s="1"/>
  <c r="AC1203" i="11" a="1"/>
  <c r="AC1203" i="11" s="1"/>
  <c r="AT1203" i="11" s="1"/>
  <c r="AB1203" i="11" a="1"/>
  <c r="AB1203" i="11" s="1"/>
  <c r="AS1203" i="11" s="1"/>
  <c r="AA1203" i="11" a="1"/>
  <c r="AA1203" i="11" s="1"/>
  <c r="AR1203" i="11" s="1"/>
  <c r="Z1203" i="11" a="1"/>
  <c r="Z1203" i="11" s="1"/>
  <c r="Y1203" i="11" a="1"/>
  <c r="Y1203" i="11" s="1"/>
  <c r="AP1203" i="11" s="1"/>
  <c r="X1203" i="11" a="1"/>
  <c r="X1203" i="11" s="1"/>
  <c r="AO1203" i="11" s="1"/>
  <c r="W1203" i="11"/>
  <c r="AN1203" i="11" s="1"/>
  <c r="W1203" i="11" a="1"/>
  <c r="V1203" i="11" a="1"/>
  <c r="V1203" i="11" s="1"/>
  <c r="U1203" i="11" a="1"/>
  <c r="U1203" i="11" s="1"/>
  <c r="AL1203" i="11" s="1"/>
  <c r="T1203" i="11" a="1"/>
  <c r="T1203" i="11" s="1"/>
  <c r="AK1203" i="11" s="1"/>
  <c r="S1203" i="11" a="1"/>
  <c r="S1203" i="11" s="1"/>
  <c r="AJ1203" i="11" s="1"/>
  <c r="R1203" i="11" a="1"/>
  <c r="R1203" i="11" s="1"/>
  <c r="AI1203" i="11" s="1"/>
  <c r="Q1203" i="11" a="1"/>
  <c r="Q1203" i="11" s="1"/>
  <c r="AH1203" i="11" s="1"/>
  <c r="P1203" i="11" a="1"/>
  <c r="P1203" i="11" s="1"/>
  <c r="AG1203" i="11" s="1"/>
  <c r="AK1202" i="11"/>
  <c r="AJ1202" i="11"/>
  <c r="AE1202" i="11"/>
  <c r="AV1202" i="11" s="1"/>
  <c r="AE1202" i="11" a="1"/>
  <c r="AD1202" i="11" a="1"/>
  <c r="AD1202" i="11" s="1"/>
  <c r="AU1202" i="11" s="1"/>
  <c r="AC1202" i="11"/>
  <c r="AT1202" i="11" s="1"/>
  <c r="AC1202" i="11" a="1"/>
  <c r="AB1202" i="11" a="1"/>
  <c r="AB1202" i="11" s="1"/>
  <c r="AS1202" i="11" s="1"/>
  <c r="AA1202" i="11" a="1"/>
  <c r="AA1202" i="11" s="1"/>
  <c r="AR1202" i="11" s="1"/>
  <c r="Z1202" i="11" a="1"/>
  <c r="Z1202" i="11" s="1"/>
  <c r="AQ1202" i="11" s="1"/>
  <c r="Y1202" i="11"/>
  <c r="AP1202" i="11" s="1"/>
  <c r="Y1202" i="11" a="1"/>
  <c r="X1202" i="11" a="1"/>
  <c r="X1202" i="11" s="1"/>
  <c r="AO1202" i="11" s="1"/>
  <c r="W1202" i="11"/>
  <c r="AN1202" i="11" s="1"/>
  <c r="W1202" i="11" a="1"/>
  <c r="V1202" i="11" a="1"/>
  <c r="V1202" i="11" s="1"/>
  <c r="AM1202" i="11" s="1"/>
  <c r="U1202" i="11"/>
  <c r="AL1202" i="11" s="1"/>
  <c r="U1202" i="11" a="1"/>
  <c r="T1202" i="11" a="1"/>
  <c r="T1202" i="11" s="1"/>
  <c r="S1202" i="11" a="1"/>
  <c r="S1202" i="11" s="1"/>
  <c r="R1202" i="11" a="1"/>
  <c r="R1202" i="11" s="1"/>
  <c r="AI1202" i="11" s="1"/>
  <c r="Q1202" i="11"/>
  <c r="AH1202" i="11" s="1"/>
  <c r="Q1202" i="11" a="1"/>
  <c r="P1202" i="11" a="1"/>
  <c r="P1202" i="11" s="1"/>
  <c r="AG1202" i="11" s="1"/>
  <c r="AE1201" i="11"/>
  <c r="AV1201" i="11" s="1"/>
  <c r="AE1201" i="11" a="1"/>
  <c r="AD1201" i="11"/>
  <c r="AU1201" i="11" s="1"/>
  <c r="AD1201" i="11" a="1"/>
  <c r="AC1201" i="11"/>
  <c r="AT1201" i="11" s="1"/>
  <c r="AC1201" i="11" a="1"/>
  <c r="AB1201" i="11"/>
  <c r="AS1201" i="11" s="1"/>
  <c r="AB1201" i="11" a="1"/>
  <c r="AA1201" i="11"/>
  <c r="AR1201" i="11" s="1"/>
  <c r="AA1201" i="11" a="1"/>
  <c r="Z1201" i="11" a="1"/>
  <c r="Z1201" i="11" s="1"/>
  <c r="AQ1201" i="11" s="1"/>
  <c r="Y1201" i="11"/>
  <c r="AP1201" i="11" s="1"/>
  <c r="Y1201" i="11" a="1"/>
  <c r="X1201" i="11" a="1"/>
  <c r="X1201" i="11" s="1"/>
  <c r="AO1201" i="11" s="1"/>
  <c r="W1201" i="11"/>
  <c r="AN1201" i="11" s="1"/>
  <c r="W1201" i="11" a="1"/>
  <c r="V1201" i="11" a="1"/>
  <c r="V1201" i="11" s="1"/>
  <c r="AM1201" i="11" s="1"/>
  <c r="U1201" i="11" a="1"/>
  <c r="U1201" i="11" s="1"/>
  <c r="AL1201" i="11" s="1"/>
  <c r="T1201" i="11"/>
  <c r="AK1201" i="11" s="1"/>
  <c r="T1201" i="11" a="1"/>
  <c r="S1201" i="11"/>
  <c r="AJ1201" i="11" s="1"/>
  <c r="S1201" i="11" a="1"/>
  <c r="R1201" i="11" a="1"/>
  <c r="R1201" i="11" s="1"/>
  <c r="AI1201" i="11" s="1"/>
  <c r="Q1201" i="11"/>
  <c r="AH1201" i="11" s="1"/>
  <c r="Q1201" i="11" a="1"/>
  <c r="P1201" i="11" a="1"/>
  <c r="P1201" i="11" s="1"/>
  <c r="AG1201" i="11" s="1"/>
  <c r="AP1200" i="11"/>
  <c r="AE1200" i="11" a="1"/>
  <c r="AE1200" i="11" s="1"/>
  <c r="AV1200" i="11" s="1"/>
  <c r="AD1200" i="11" a="1"/>
  <c r="AD1200" i="11" s="1"/>
  <c r="AU1200" i="11" s="1"/>
  <c r="AC1200" i="11" a="1"/>
  <c r="AC1200" i="11" s="1"/>
  <c r="AT1200" i="11" s="1"/>
  <c r="AB1200" i="11" a="1"/>
  <c r="AB1200" i="11" s="1"/>
  <c r="AS1200" i="11" s="1"/>
  <c r="AA1200" i="11" a="1"/>
  <c r="AA1200" i="11" s="1"/>
  <c r="AR1200" i="11" s="1"/>
  <c r="Z1200" i="11"/>
  <c r="AQ1200" i="11" s="1"/>
  <c r="Z1200" i="11" a="1"/>
  <c r="Y1200" i="11"/>
  <c r="Y1200" i="11" a="1"/>
  <c r="X1200" i="11" a="1"/>
  <c r="X1200" i="11" s="1"/>
  <c r="AO1200" i="11" s="1"/>
  <c r="W1200" i="11" a="1"/>
  <c r="W1200" i="11" s="1"/>
  <c r="AN1200" i="11" s="1"/>
  <c r="V1200" i="11" a="1"/>
  <c r="V1200" i="11" s="1"/>
  <c r="AM1200" i="11" s="1"/>
  <c r="U1200" i="11" a="1"/>
  <c r="U1200" i="11" s="1"/>
  <c r="AL1200" i="11" s="1"/>
  <c r="T1200" i="11" a="1"/>
  <c r="T1200" i="11" s="1"/>
  <c r="AK1200" i="11" s="1"/>
  <c r="S1200" i="11" a="1"/>
  <c r="S1200" i="11" s="1"/>
  <c r="AJ1200" i="11" s="1"/>
  <c r="R1200" i="11"/>
  <c r="AI1200" i="11" s="1"/>
  <c r="R1200" i="11" a="1"/>
  <c r="Q1200" i="11"/>
  <c r="AH1200" i="11" s="1"/>
  <c r="Q1200" i="11" a="1"/>
  <c r="P1200" i="11" a="1"/>
  <c r="P1200" i="11" s="1"/>
  <c r="AG1200" i="11" s="1"/>
  <c r="AK1199" i="11"/>
  <c r="AJ1199" i="11"/>
  <c r="AE1199" i="11" a="1"/>
  <c r="AE1199" i="11" s="1"/>
  <c r="AV1199" i="11" s="1"/>
  <c r="AD1199" i="11"/>
  <c r="AU1199" i="11" s="1"/>
  <c r="AD1199" i="11" a="1"/>
  <c r="AC1199" i="11" a="1"/>
  <c r="AC1199" i="11" s="1"/>
  <c r="AT1199" i="11" s="1"/>
  <c r="AB1199" i="11"/>
  <c r="AS1199" i="11" s="1"/>
  <c r="AB1199" i="11" a="1"/>
  <c r="AA1199" i="11" a="1"/>
  <c r="AA1199" i="11" s="1"/>
  <c r="AR1199" i="11" s="1"/>
  <c r="Z1199" i="11" a="1"/>
  <c r="Z1199" i="11" s="1"/>
  <c r="AQ1199" i="11" s="1"/>
  <c r="Y1199" i="11"/>
  <c r="AP1199" i="11" s="1"/>
  <c r="Y1199" i="11" a="1"/>
  <c r="X1199" i="11"/>
  <c r="AO1199" i="11" s="1"/>
  <c r="X1199" i="11" a="1"/>
  <c r="W1199" i="11" a="1"/>
  <c r="W1199" i="11" s="1"/>
  <c r="AN1199" i="11" s="1"/>
  <c r="V1199" i="11"/>
  <c r="AM1199" i="11" s="1"/>
  <c r="V1199" i="11" a="1"/>
  <c r="U1199" i="11" a="1"/>
  <c r="U1199" i="11" s="1"/>
  <c r="AL1199" i="11" s="1"/>
  <c r="T1199" i="11"/>
  <c r="T1199" i="11" a="1"/>
  <c r="S1199" i="11" a="1"/>
  <c r="S1199" i="11" s="1"/>
  <c r="R1199" i="11" a="1"/>
  <c r="R1199" i="11" s="1"/>
  <c r="AI1199" i="11" s="1"/>
  <c r="Q1199" i="11"/>
  <c r="AH1199" i="11" s="1"/>
  <c r="Q1199" i="11" a="1"/>
  <c r="P1199" i="11"/>
  <c r="AG1199" i="11" s="1"/>
  <c r="P1199" i="11" a="1"/>
  <c r="AU1198" i="11"/>
  <c r="AP1198" i="11"/>
  <c r="AM1198" i="11"/>
  <c r="AI1198" i="11"/>
  <c r="AE1198" i="11" a="1"/>
  <c r="AE1198" i="11" s="1"/>
  <c r="AV1198" i="11" s="1"/>
  <c r="AD1198" i="11"/>
  <c r="AD1198" i="11" a="1"/>
  <c r="AC1198" i="11" a="1"/>
  <c r="AC1198" i="11" s="1"/>
  <c r="AT1198" i="11" s="1"/>
  <c r="AB1198" i="11" a="1"/>
  <c r="AB1198" i="11" s="1"/>
  <c r="AS1198" i="11" s="1"/>
  <c r="AA1198" i="11" a="1"/>
  <c r="AA1198" i="11" s="1"/>
  <c r="AR1198" i="11" s="1"/>
  <c r="Z1198" i="11" a="1"/>
  <c r="Z1198" i="11" s="1"/>
  <c r="AQ1198" i="11" s="1"/>
  <c r="Y1198" i="11" a="1"/>
  <c r="Y1198" i="11" s="1"/>
  <c r="X1198" i="11" a="1"/>
  <c r="X1198" i="11" s="1"/>
  <c r="AO1198" i="11" s="1"/>
  <c r="W1198" i="11" a="1"/>
  <c r="W1198" i="11" s="1"/>
  <c r="AN1198" i="11" s="1"/>
  <c r="V1198" i="11"/>
  <c r="V1198" i="11" a="1"/>
  <c r="U1198" i="11" a="1"/>
  <c r="U1198" i="11" s="1"/>
  <c r="AL1198" i="11" s="1"/>
  <c r="T1198" i="11" a="1"/>
  <c r="T1198" i="11" s="1"/>
  <c r="AK1198" i="11" s="1"/>
  <c r="S1198" i="11" a="1"/>
  <c r="S1198" i="11" s="1"/>
  <c r="AJ1198" i="11" s="1"/>
  <c r="R1198" i="11" a="1"/>
  <c r="R1198" i="11" s="1"/>
  <c r="Q1198" i="11" a="1"/>
  <c r="Q1198" i="11" s="1"/>
  <c r="AH1198" i="11" s="1"/>
  <c r="P1198" i="11" a="1"/>
  <c r="P1198" i="11" s="1"/>
  <c r="AG1198" i="11" s="1"/>
  <c r="AT1197" i="11"/>
  <c r="AL1197" i="11"/>
  <c r="AK1197" i="11"/>
  <c r="AE1197" i="11" a="1"/>
  <c r="AE1197" i="11" s="1"/>
  <c r="AV1197" i="11" s="1"/>
  <c r="AD1197" i="11"/>
  <c r="AU1197" i="11" s="1"/>
  <c r="AD1197" i="11" a="1"/>
  <c r="AC1197" i="11"/>
  <c r="AC1197" i="11" a="1"/>
  <c r="AB1197" i="11" a="1"/>
  <c r="AB1197" i="11" s="1"/>
  <c r="AS1197" i="11" s="1"/>
  <c r="AA1197" i="11"/>
  <c r="AR1197" i="11" s="1"/>
  <c r="AA1197" i="11" a="1"/>
  <c r="Z1197" i="11" a="1"/>
  <c r="Z1197" i="11" s="1"/>
  <c r="AQ1197" i="11" s="1"/>
  <c r="Y1197" i="11"/>
  <c r="AP1197" i="11" s="1"/>
  <c r="Y1197" i="11" a="1"/>
  <c r="X1197" i="11" a="1"/>
  <c r="X1197" i="11" s="1"/>
  <c r="AO1197" i="11" s="1"/>
  <c r="W1197" i="11" a="1"/>
  <c r="W1197" i="11" s="1"/>
  <c r="AN1197" i="11" s="1"/>
  <c r="V1197" i="11"/>
  <c r="AM1197" i="11" s="1"/>
  <c r="V1197" i="11" a="1"/>
  <c r="U1197" i="11"/>
  <c r="U1197" i="11" a="1"/>
  <c r="T1197" i="11" a="1"/>
  <c r="T1197" i="11" s="1"/>
  <c r="S1197" i="11"/>
  <c r="AJ1197" i="11" s="1"/>
  <c r="S1197" i="11" a="1"/>
  <c r="R1197" i="11" a="1"/>
  <c r="R1197" i="11" s="1"/>
  <c r="AI1197" i="11" s="1"/>
  <c r="Q1197" i="11"/>
  <c r="AH1197" i="11" s="1"/>
  <c r="Q1197" i="11" a="1"/>
  <c r="P1197" i="11" a="1"/>
  <c r="P1197" i="11" s="1"/>
  <c r="AG1197" i="11" s="1"/>
  <c r="AR1196" i="11"/>
  <c r="AP1196" i="11"/>
  <c r="AO1196" i="11"/>
  <c r="AJ1196" i="11"/>
  <c r="AI1196" i="11"/>
  <c r="AE1196" i="11" a="1"/>
  <c r="AE1196" i="11" s="1"/>
  <c r="AV1196" i="11" s="1"/>
  <c r="AD1196" i="11" a="1"/>
  <c r="AD1196" i="11" s="1"/>
  <c r="AU1196" i="11" s="1"/>
  <c r="AC1196" i="11" a="1"/>
  <c r="AC1196" i="11" s="1"/>
  <c r="AT1196" i="11" s="1"/>
  <c r="AB1196" i="11" a="1"/>
  <c r="AB1196" i="11" s="1"/>
  <c r="AS1196" i="11" s="1"/>
  <c r="AA1196" i="11"/>
  <c r="AA1196" i="11" a="1"/>
  <c r="Z1196" i="11" a="1"/>
  <c r="Z1196" i="11" s="1"/>
  <c r="AQ1196" i="11" s="1"/>
  <c r="Y1196" i="11"/>
  <c r="Y1196" i="11" a="1"/>
  <c r="X1196" i="11" a="1"/>
  <c r="X1196" i="11" s="1"/>
  <c r="W1196" i="11" a="1"/>
  <c r="W1196" i="11" s="1"/>
  <c r="AN1196" i="11" s="1"/>
  <c r="V1196" i="11" a="1"/>
  <c r="V1196" i="11" s="1"/>
  <c r="AM1196" i="11" s="1"/>
  <c r="U1196" i="11" a="1"/>
  <c r="U1196" i="11" s="1"/>
  <c r="AL1196" i="11" s="1"/>
  <c r="T1196" i="11" a="1"/>
  <c r="T1196" i="11" s="1"/>
  <c r="AK1196" i="11" s="1"/>
  <c r="S1196" i="11"/>
  <c r="S1196" i="11" a="1"/>
  <c r="R1196" i="11" a="1"/>
  <c r="R1196" i="11" s="1"/>
  <c r="Q1196" i="11" a="1"/>
  <c r="Q1196" i="11" s="1"/>
  <c r="AH1196" i="11" s="1"/>
  <c r="P1196" i="11" a="1"/>
  <c r="P1196" i="11" s="1"/>
  <c r="AG1196" i="11" s="1"/>
  <c r="AO1195" i="11"/>
  <c r="AN1195" i="11"/>
  <c r="AI1195" i="11"/>
  <c r="AH1195" i="11"/>
  <c r="AE1195" i="11" a="1"/>
  <c r="AE1195" i="11" s="1"/>
  <c r="AV1195" i="11" s="1"/>
  <c r="AD1195" i="11"/>
  <c r="AU1195" i="11" s="1"/>
  <c r="AD1195" i="11" a="1"/>
  <c r="AC1195" i="11" a="1"/>
  <c r="AC1195" i="11" s="1"/>
  <c r="AT1195" i="11" s="1"/>
  <c r="AB1195" i="11" a="1"/>
  <c r="AB1195" i="11" s="1"/>
  <c r="AS1195" i="11" s="1"/>
  <c r="AA1195" i="11"/>
  <c r="AR1195" i="11" s="1"/>
  <c r="AA1195" i="11" a="1"/>
  <c r="Z1195" i="11"/>
  <c r="AQ1195" i="11" s="1"/>
  <c r="Z1195" i="11" a="1"/>
  <c r="Y1195" i="11" a="1"/>
  <c r="Y1195" i="11" s="1"/>
  <c r="AP1195" i="11" s="1"/>
  <c r="X1195" i="11"/>
  <c r="X1195" i="11" a="1"/>
  <c r="W1195" i="11" a="1"/>
  <c r="W1195" i="11" s="1"/>
  <c r="V1195" i="11"/>
  <c r="AM1195" i="11" s="1"/>
  <c r="V1195" i="11" a="1"/>
  <c r="U1195" i="11" a="1"/>
  <c r="U1195" i="11" s="1"/>
  <c r="AL1195" i="11" s="1"/>
  <c r="T1195" i="11" a="1"/>
  <c r="T1195" i="11" s="1"/>
  <c r="AK1195" i="11" s="1"/>
  <c r="S1195" i="11"/>
  <c r="AJ1195" i="11" s="1"/>
  <c r="S1195" i="11" a="1"/>
  <c r="R1195" i="11"/>
  <c r="R1195" i="11" a="1"/>
  <c r="Q1195" i="11" a="1"/>
  <c r="Q1195" i="11" s="1"/>
  <c r="P1195" i="11"/>
  <c r="AG1195" i="11" s="1"/>
  <c r="P1195" i="11" a="1"/>
  <c r="AS1194" i="11"/>
  <c r="AO1194" i="11"/>
  <c r="AJ1194" i="11"/>
  <c r="AI1194" i="11"/>
  <c r="AE1194" i="11" a="1"/>
  <c r="AE1194" i="11" s="1"/>
  <c r="AV1194" i="11" s="1"/>
  <c r="AD1194" i="11" a="1"/>
  <c r="AD1194" i="11" s="1"/>
  <c r="AU1194" i="11" s="1"/>
  <c r="AC1194" i="11" a="1"/>
  <c r="AC1194" i="11" s="1"/>
  <c r="AT1194" i="11" s="1"/>
  <c r="AB1194" i="11" a="1"/>
  <c r="AB1194" i="11" s="1"/>
  <c r="AA1194" i="11" a="1"/>
  <c r="AA1194" i="11" s="1"/>
  <c r="AR1194" i="11" s="1"/>
  <c r="Z1194" i="11" a="1"/>
  <c r="Z1194" i="11" s="1"/>
  <c r="AQ1194" i="11" s="1"/>
  <c r="Y1194" i="11"/>
  <c r="AP1194" i="11" s="1"/>
  <c r="Y1194" i="11" a="1"/>
  <c r="X1194" i="11"/>
  <c r="X1194" i="11" a="1"/>
  <c r="W1194" i="11" a="1"/>
  <c r="W1194" i="11" s="1"/>
  <c r="AN1194" i="11" s="1"/>
  <c r="V1194" i="11"/>
  <c r="AM1194" i="11" s="1"/>
  <c r="V1194" i="11" a="1"/>
  <c r="U1194" i="11" a="1"/>
  <c r="U1194" i="11" s="1"/>
  <c r="AL1194" i="11" s="1"/>
  <c r="T1194" i="11" a="1"/>
  <c r="T1194" i="11" s="1"/>
  <c r="AK1194" i="11" s="1"/>
  <c r="S1194" i="11" a="1"/>
  <c r="S1194" i="11" s="1"/>
  <c r="R1194" i="11" a="1"/>
  <c r="R1194" i="11" s="1"/>
  <c r="Q1194" i="11"/>
  <c r="AH1194" i="11" s="1"/>
  <c r="Q1194" i="11" a="1"/>
  <c r="P1194" i="11"/>
  <c r="AG1194" i="11" s="1"/>
  <c r="P1194" i="11" a="1"/>
  <c r="AR1193" i="11"/>
  <c r="AO1193" i="11"/>
  <c r="AN1193" i="11"/>
  <c r="AI1193" i="11"/>
  <c r="AE1193" i="11"/>
  <c r="AV1193" i="11" s="1"/>
  <c r="AE1193" i="11" a="1"/>
  <c r="AD1193" i="11" a="1"/>
  <c r="AD1193" i="11" s="1"/>
  <c r="AU1193" i="11" s="1"/>
  <c r="AC1193" i="11"/>
  <c r="AT1193" i="11" s="1"/>
  <c r="AC1193" i="11" a="1"/>
  <c r="AB1193" i="11" a="1"/>
  <c r="AB1193" i="11" s="1"/>
  <c r="AS1193" i="11" s="1"/>
  <c r="AA1193" i="11"/>
  <c r="AA1193" i="11" a="1"/>
  <c r="Z1193" i="11" a="1"/>
  <c r="Z1193" i="11" s="1"/>
  <c r="AQ1193" i="11" s="1"/>
  <c r="Y1193" i="11" a="1"/>
  <c r="Y1193" i="11" s="1"/>
  <c r="AP1193" i="11" s="1"/>
  <c r="X1193" i="11"/>
  <c r="X1193" i="11" a="1"/>
  <c r="W1193" i="11"/>
  <c r="W1193" i="11" a="1"/>
  <c r="V1193" i="11" a="1"/>
  <c r="V1193" i="11" s="1"/>
  <c r="AM1193" i="11" s="1"/>
  <c r="U1193" i="11"/>
  <c r="AL1193" i="11" s="1"/>
  <c r="U1193" i="11" a="1"/>
  <c r="T1193" i="11" a="1"/>
  <c r="T1193" i="11" s="1"/>
  <c r="AK1193" i="11" s="1"/>
  <c r="S1193" i="11"/>
  <c r="AJ1193" i="11" s="1"/>
  <c r="S1193" i="11" a="1"/>
  <c r="R1193" i="11" a="1"/>
  <c r="R1193" i="11" s="1"/>
  <c r="Q1193" i="11" a="1"/>
  <c r="Q1193" i="11" s="1"/>
  <c r="AH1193" i="11" s="1"/>
  <c r="P1193" i="11"/>
  <c r="AG1193" i="11" s="1"/>
  <c r="P1193" i="11" a="1"/>
  <c r="AT1192" i="11"/>
  <c r="AN1192" i="11"/>
  <c r="AL1192" i="11"/>
  <c r="AE1192" i="11" a="1"/>
  <c r="AE1192" i="11" s="1"/>
  <c r="AV1192" i="11" s="1"/>
  <c r="AD1192" i="11" a="1"/>
  <c r="AD1192" i="11" s="1"/>
  <c r="AU1192" i="11" s="1"/>
  <c r="AC1192" i="11"/>
  <c r="AC1192" i="11" a="1"/>
  <c r="AB1192" i="11" a="1"/>
  <c r="AB1192" i="11" s="1"/>
  <c r="AS1192" i="11" s="1"/>
  <c r="AA1192" i="11"/>
  <c r="AR1192" i="11" s="1"/>
  <c r="AA1192" i="11" a="1"/>
  <c r="Z1192" i="11" a="1"/>
  <c r="Z1192" i="11" s="1"/>
  <c r="AQ1192" i="11" s="1"/>
  <c r="Y1192" i="11" a="1"/>
  <c r="Y1192" i="11" s="1"/>
  <c r="AP1192" i="11" s="1"/>
  <c r="X1192" i="11" a="1"/>
  <c r="X1192" i="11" s="1"/>
  <c r="AO1192" i="11" s="1"/>
  <c r="W1192" i="11" a="1"/>
  <c r="W1192" i="11" s="1"/>
  <c r="V1192" i="11"/>
  <c r="AM1192" i="11" s="1"/>
  <c r="V1192" i="11" a="1"/>
  <c r="U1192" i="11"/>
  <c r="U1192" i="11" a="1"/>
  <c r="T1192" i="11" a="1"/>
  <c r="T1192" i="11" s="1"/>
  <c r="AK1192" i="11" s="1"/>
  <c r="S1192" i="11" a="1"/>
  <c r="S1192" i="11" s="1"/>
  <c r="AJ1192" i="11" s="1"/>
  <c r="R1192" i="11" a="1"/>
  <c r="R1192" i="11" s="1"/>
  <c r="AI1192" i="11" s="1"/>
  <c r="Q1192" i="11" a="1"/>
  <c r="Q1192" i="11" s="1"/>
  <c r="AH1192" i="11" s="1"/>
  <c r="P1192" i="11" a="1"/>
  <c r="P1192" i="11" s="1"/>
  <c r="AG1192" i="11" s="1"/>
  <c r="AS1191" i="11"/>
  <c r="AK1191" i="11"/>
  <c r="AI1191" i="11"/>
  <c r="AE1191" i="11" a="1"/>
  <c r="AE1191" i="11" s="1"/>
  <c r="AV1191" i="11" s="1"/>
  <c r="AD1191" i="11" a="1"/>
  <c r="AD1191" i="11" s="1"/>
  <c r="AU1191" i="11" s="1"/>
  <c r="AC1191" i="11"/>
  <c r="AT1191" i="11" s="1"/>
  <c r="AC1191" i="11" a="1"/>
  <c r="AB1191" i="11"/>
  <c r="AB1191" i="11" a="1"/>
  <c r="AA1191" i="11" a="1"/>
  <c r="AA1191" i="11" s="1"/>
  <c r="AR1191" i="11" s="1"/>
  <c r="Z1191" i="11"/>
  <c r="AQ1191" i="11" s="1"/>
  <c r="Z1191" i="11" a="1"/>
  <c r="Y1191" i="11" a="1"/>
  <c r="Y1191" i="11" s="1"/>
  <c r="AP1191" i="11" s="1"/>
  <c r="X1191" i="11"/>
  <c r="AO1191" i="11" s="1"/>
  <c r="X1191" i="11" a="1"/>
  <c r="W1191" i="11" a="1"/>
  <c r="W1191" i="11" s="1"/>
  <c r="AN1191" i="11" s="1"/>
  <c r="V1191" i="11" a="1"/>
  <c r="V1191" i="11" s="1"/>
  <c r="AM1191" i="11" s="1"/>
  <c r="U1191" i="11"/>
  <c r="AL1191" i="11" s="1"/>
  <c r="U1191" i="11" a="1"/>
  <c r="T1191" i="11"/>
  <c r="T1191" i="11" a="1"/>
  <c r="S1191" i="11" a="1"/>
  <c r="S1191" i="11" s="1"/>
  <c r="AJ1191" i="11" s="1"/>
  <c r="R1191" i="11"/>
  <c r="R1191" i="11" a="1"/>
  <c r="Q1191" i="11" a="1"/>
  <c r="Q1191" i="11" s="1"/>
  <c r="AH1191" i="11" s="1"/>
  <c r="P1191" i="11"/>
  <c r="AG1191" i="11" s="1"/>
  <c r="P1191" i="11" a="1"/>
  <c r="AQ1190" i="11"/>
  <c r="AN1190" i="11"/>
  <c r="AM1190" i="11"/>
  <c r="AE1190" i="11" a="1"/>
  <c r="AE1190" i="11" s="1"/>
  <c r="AV1190" i="11" s="1"/>
  <c r="AD1190" i="11" a="1"/>
  <c r="AD1190" i="11" s="1"/>
  <c r="AU1190" i="11" s="1"/>
  <c r="AC1190" i="11" a="1"/>
  <c r="AC1190" i="11" s="1"/>
  <c r="AT1190" i="11" s="1"/>
  <c r="AB1190" i="11" a="1"/>
  <c r="AB1190" i="11" s="1"/>
  <c r="AS1190" i="11" s="1"/>
  <c r="AA1190" i="11"/>
  <c r="AR1190" i="11" s="1"/>
  <c r="AA1190" i="11" a="1"/>
  <c r="Z1190" i="11" a="1"/>
  <c r="Z1190" i="11" s="1"/>
  <c r="Y1190" i="11" a="1"/>
  <c r="Y1190" i="11" s="1"/>
  <c r="AP1190" i="11" s="1"/>
  <c r="X1190" i="11"/>
  <c r="AO1190" i="11" s="1"/>
  <c r="X1190" i="11" a="1"/>
  <c r="W1190" i="11" a="1"/>
  <c r="W1190" i="11" s="1"/>
  <c r="V1190" i="11" a="1"/>
  <c r="V1190" i="11" s="1"/>
  <c r="U1190" i="11" a="1"/>
  <c r="U1190" i="11" s="1"/>
  <c r="AL1190" i="11" s="1"/>
  <c r="T1190" i="11" a="1"/>
  <c r="T1190" i="11" s="1"/>
  <c r="AK1190" i="11" s="1"/>
  <c r="S1190" i="11" a="1"/>
  <c r="S1190" i="11" s="1"/>
  <c r="AJ1190" i="11" s="1"/>
  <c r="R1190" i="11" a="1"/>
  <c r="R1190" i="11" s="1"/>
  <c r="AI1190" i="11" s="1"/>
  <c r="Q1190" i="11" a="1"/>
  <c r="Q1190" i="11" s="1"/>
  <c r="AH1190" i="11" s="1"/>
  <c r="P1190" i="11"/>
  <c r="AG1190" i="11" s="1"/>
  <c r="P1190" i="11" a="1"/>
  <c r="AE1189" i="11"/>
  <c r="AV1189" i="11" s="1"/>
  <c r="AE1189" i="11" a="1"/>
  <c r="AD1189" i="11" a="1"/>
  <c r="AD1189" i="11" s="1"/>
  <c r="AU1189" i="11" s="1"/>
  <c r="AC1189" i="11"/>
  <c r="AT1189" i="11" s="1"/>
  <c r="AC1189" i="11" a="1"/>
  <c r="AB1189" i="11" a="1"/>
  <c r="AB1189" i="11" s="1"/>
  <c r="AS1189" i="11" s="1"/>
  <c r="AA1189" i="11" a="1"/>
  <c r="AA1189" i="11" s="1"/>
  <c r="AR1189" i="11" s="1"/>
  <c r="Z1189" i="11"/>
  <c r="AQ1189" i="11" s="1"/>
  <c r="Z1189" i="11" a="1"/>
  <c r="Y1189" i="11"/>
  <c r="AP1189" i="11" s="1"/>
  <c r="Y1189" i="11" a="1"/>
  <c r="X1189" i="11" a="1"/>
  <c r="X1189" i="11" s="1"/>
  <c r="AO1189" i="11" s="1"/>
  <c r="W1189" i="11"/>
  <c r="AN1189" i="11" s="1"/>
  <c r="W1189" i="11" a="1"/>
  <c r="V1189" i="11" a="1"/>
  <c r="V1189" i="11" s="1"/>
  <c r="AM1189" i="11" s="1"/>
  <c r="U1189" i="11"/>
  <c r="AL1189" i="11" s="1"/>
  <c r="U1189" i="11" a="1"/>
  <c r="T1189" i="11" a="1"/>
  <c r="T1189" i="11" s="1"/>
  <c r="AK1189" i="11" s="1"/>
  <c r="S1189" i="11" a="1"/>
  <c r="S1189" i="11" s="1"/>
  <c r="AJ1189" i="11" s="1"/>
  <c r="R1189" i="11"/>
  <c r="AI1189" i="11" s="1"/>
  <c r="R1189" i="11" a="1"/>
  <c r="Q1189" i="11"/>
  <c r="AH1189" i="11" s="1"/>
  <c r="Q1189" i="11" a="1"/>
  <c r="P1189" i="11" a="1"/>
  <c r="P1189" i="11" s="1"/>
  <c r="AG1189" i="11" s="1"/>
  <c r="AR1188" i="11"/>
  <c r="AH1188" i="11"/>
  <c r="AG1188" i="11"/>
  <c r="AE1188" i="11" a="1"/>
  <c r="AE1188" i="11" s="1"/>
  <c r="AV1188" i="11" s="1"/>
  <c r="AD1188" i="11" a="1"/>
  <c r="AD1188" i="11" s="1"/>
  <c r="AU1188" i="11" s="1"/>
  <c r="AC1188" i="11"/>
  <c r="AT1188" i="11" s="1"/>
  <c r="AC1188" i="11" a="1"/>
  <c r="AB1188" i="11" a="1"/>
  <c r="AB1188" i="11" s="1"/>
  <c r="AS1188" i="11" s="1"/>
  <c r="AA1188" i="11" a="1"/>
  <c r="AA1188" i="11" s="1"/>
  <c r="Z1188" i="11" a="1"/>
  <c r="Z1188" i="11" s="1"/>
  <c r="AQ1188" i="11" s="1"/>
  <c r="Y1188" i="11" a="1"/>
  <c r="Y1188" i="11" s="1"/>
  <c r="AP1188" i="11" s="1"/>
  <c r="X1188" i="11"/>
  <c r="AO1188" i="11" s="1"/>
  <c r="X1188" i="11" a="1"/>
  <c r="W1188" i="11" a="1"/>
  <c r="W1188" i="11" s="1"/>
  <c r="AN1188" i="11" s="1"/>
  <c r="V1188" i="11" a="1"/>
  <c r="V1188" i="11" s="1"/>
  <c r="AM1188" i="11" s="1"/>
  <c r="U1188" i="11" a="1"/>
  <c r="U1188" i="11" s="1"/>
  <c r="AL1188" i="11" s="1"/>
  <c r="T1188" i="11" a="1"/>
  <c r="T1188" i="11" s="1"/>
  <c r="AK1188" i="11" s="1"/>
  <c r="S1188" i="11" a="1"/>
  <c r="S1188" i="11" s="1"/>
  <c r="AJ1188" i="11" s="1"/>
  <c r="R1188" i="11" a="1"/>
  <c r="R1188" i="11" s="1"/>
  <c r="AI1188" i="11" s="1"/>
  <c r="Q1188" i="11" a="1"/>
  <c r="Q1188" i="11" s="1"/>
  <c r="P1188" i="11"/>
  <c r="P1188" i="11" a="1"/>
  <c r="AP1187" i="11"/>
  <c r="AM1187" i="11"/>
  <c r="AE1187" i="11"/>
  <c r="AV1187" i="11" s="1"/>
  <c r="AE1187" i="11" a="1"/>
  <c r="AD1187" i="11"/>
  <c r="AU1187" i="11" s="1"/>
  <c r="AD1187" i="11" a="1"/>
  <c r="AC1187" i="11" a="1"/>
  <c r="AC1187" i="11" s="1"/>
  <c r="AT1187" i="11" s="1"/>
  <c r="AB1187" i="11"/>
  <c r="AS1187" i="11" s="1"/>
  <c r="AB1187" i="11" a="1"/>
  <c r="AA1187" i="11" a="1"/>
  <c r="AA1187" i="11" s="1"/>
  <c r="AR1187" i="11" s="1"/>
  <c r="Z1187" i="11"/>
  <c r="AQ1187" i="11" s="1"/>
  <c r="Z1187" i="11" a="1"/>
  <c r="Y1187" i="11" a="1"/>
  <c r="Y1187" i="11" s="1"/>
  <c r="X1187" i="11" a="1"/>
  <c r="X1187" i="11" s="1"/>
  <c r="AO1187" i="11" s="1"/>
  <c r="W1187" i="11"/>
  <c r="AN1187" i="11" s="1"/>
  <c r="W1187" i="11" a="1"/>
  <c r="V1187" i="11"/>
  <c r="V1187" i="11" a="1"/>
  <c r="U1187" i="11" a="1"/>
  <c r="U1187" i="11" s="1"/>
  <c r="AL1187" i="11" s="1"/>
  <c r="T1187" i="11"/>
  <c r="AK1187" i="11" s="1"/>
  <c r="T1187" i="11" a="1"/>
  <c r="S1187" i="11" a="1"/>
  <c r="S1187" i="11" s="1"/>
  <c r="AJ1187" i="11" s="1"/>
  <c r="R1187" i="11"/>
  <c r="AI1187" i="11" s="1"/>
  <c r="R1187" i="11" a="1"/>
  <c r="Q1187" i="11" a="1"/>
  <c r="Q1187" i="11" s="1"/>
  <c r="AH1187" i="11" s="1"/>
  <c r="P1187" i="11" a="1"/>
  <c r="P1187" i="11" s="1"/>
  <c r="AG1187" i="11" s="1"/>
  <c r="AU1186" i="11"/>
  <c r="AR1186" i="11"/>
  <c r="AQ1186" i="11"/>
  <c r="AK1186" i="11"/>
  <c r="AE1186" i="11" a="1"/>
  <c r="AE1186" i="11" s="1"/>
  <c r="AV1186" i="11" s="1"/>
  <c r="AD1186" i="11" a="1"/>
  <c r="AD1186" i="11" s="1"/>
  <c r="AC1186" i="11"/>
  <c r="AT1186" i="11" s="1"/>
  <c r="AC1186" i="11" a="1"/>
  <c r="AB1186" i="11" a="1"/>
  <c r="AB1186" i="11" s="1"/>
  <c r="AS1186" i="11" s="1"/>
  <c r="AA1186" i="11" a="1"/>
  <c r="AA1186" i="11" s="1"/>
  <c r="Z1186" i="11"/>
  <c r="Z1186" i="11" a="1"/>
  <c r="Y1186" i="11" a="1"/>
  <c r="Y1186" i="11" s="1"/>
  <c r="AP1186" i="11" s="1"/>
  <c r="X1186" i="11" a="1"/>
  <c r="X1186" i="11" s="1"/>
  <c r="AO1186" i="11" s="1"/>
  <c r="W1186" i="11" a="1"/>
  <c r="W1186" i="11" s="1"/>
  <c r="AN1186" i="11" s="1"/>
  <c r="V1186" i="11" a="1"/>
  <c r="V1186" i="11" s="1"/>
  <c r="AM1186" i="11" s="1"/>
  <c r="U1186" i="11"/>
  <c r="AL1186" i="11" s="1"/>
  <c r="U1186" i="11" a="1"/>
  <c r="T1186" i="11" a="1"/>
  <c r="T1186" i="11" s="1"/>
  <c r="S1186" i="11" a="1"/>
  <c r="S1186" i="11" s="1"/>
  <c r="AJ1186" i="11" s="1"/>
  <c r="R1186" i="11" a="1"/>
  <c r="R1186" i="11" s="1"/>
  <c r="AI1186" i="11" s="1"/>
  <c r="Q1186" i="11" a="1"/>
  <c r="Q1186" i="11" s="1"/>
  <c r="AH1186" i="11" s="1"/>
  <c r="P1186" i="11" a="1"/>
  <c r="P1186" i="11" s="1"/>
  <c r="AG1186" i="11" s="1"/>
  <c r="AV1185" i="11"/>
  <c r="AQ1185" i="11"/>
  <c r="AJ1185" i="11"/>
  <c r="AG1185" i="11"/>
  <c r="AE1185" i="11"/>
  <c r="AE1185" i="11" a="1"/>
  <c r="AD1185" i="11"/>
  <c r="AU1185" i="11" s="1"/>
  <c r="AD1185" i="11" a="1"/>
  <c r="AC1185" i="11" a="1"/>
  <c r="AC1185" i="11" s="1"/>
  <c r="AT1185" i="11" s="1"/>
  <c r="AB1185" i="11"/>
  <c r="AS1185" i="11" s="1"/>
  <c r="AB1185" i="11" a="1"/>
  <c r="AA1185" i="11"/>
  <c r="AR1185" i="11" s="1"/>
  <c r="AA1185" i="11" a="1"/>
  <c r="Z1185" i="11" a="1"/>
  <c r="Z1185" i="11" s="1"/>
  <c r="Y1185" i="11"/>
  <c r="AP1185" i="11" s="1"/>
  <c r="Y1185" i="11" a="1"/>
  <c r="X1185" i="11" a="1"/>
  <c r="X1185" i="11" s="1"/>
  <c r="AO1185" i="11" s="1"/>
  <c r="W1185" i="11"/>
  <c r="AN1185" i="11" s="1"/>
  <c r="W1185" i="11" a="1"/>
  <c r="V1185" i="11" a="1"/>
  <c r="V1185" i="11" s="1"/>
  <c r="AM1185" i="11" s="1"/>
  <c r="U1185" i="11" a="1"/>
  <c r="U1185" i="11" s="1"/>
  <c r="AL1185" i="11" s="1"/>
  <c r="T1185" i="11"/>
  <c r="AK1185" i="11" s="1"/>
  <c r="T1185" i="11" a="1"/>
  <c r="S1185" i="11"/>
  <c r="S1185" i="11" a="1"/>
  <c r="R1185" i="11" a="1"/>
  <c r="R1185" i="11" s="1"/>
  <c r="AI1185" i="11" s="1"/>
  <c r="Q1185" i="11"/>
  <c r="AH1185" i="11" s="1"/>
  <c r="Q1185" i="11" a="1"/>
  <c r="P1185" i="11" a="1"/>
  <c r="P1185" i="11" s="1"/>
  <c r="AU1184" i="11"/>
  <c r="AO1184" i="11"/>
  <c r="AE1184" i="11" a="1"/>
  <c r="AE1184" i="11" s="1"/>
  <c r="AV1184" i="11" s="1"/>
  <c r="AD1184" i="11" a="1"/>
  <c r="AD1184" i="11" s="1"/>
  <c r="AC1184" i="11" a="1"/>
  <c r="AC1184" i="11" s="1"/>
  <c r="AT1184" i="11" s="1"/>
  <c r="AB1184" i="11" a="1"/>
  <c r="AB1184" i="11" s="1"/>
  <c r="AS1184" i="11" s="1"/>
  <c r="AA1184" i="11" a="1"/>
  <c r="AA1184" i="11" s="1"/>
  <c r="AR1184" i="11" s="1"/>
  <c r="Z1184" i="11"/>
  <c r="AQ1184" i="11" s="1"/>
  <c r="Z1184" i="11" a="1"/>
  <c r="Y1184" i="11" a="1"/>
  <c r="Y1184" i="11" s="1"/>
  <c r="AP1184" i="11" s="1"/>
  <c r="X1184" i="11" a="1"/>
  <c r="X1184" i="11" s="1"/>
  <c r="W1184" i="11" a="1"/>
  <c r="W1184" i="11" s="1"/>
  <c r="AN1184" i="11" s="1"/>
  <c r="V1184" i="11" a="1"/>
  <c r="V1184" i="11" s="1"/>
  <c r="AM1184" i="11" s="1"/>
  <c r="U1184" i="11" a="1"/>
  <c r="U1184" i="11" s="1"/>
  <c r="AL1184" i="11" s="1"/>
  <c r="T1184" i="11" a="1"/>
  <c r="T1184" i="11" s="1"/>
  <c r="AK1184" i="11" s="1"/>
  <c r="S1184" i="11" a="1"/>
  <c r="S1184" i="11" s="1"/>
  <c r="AJ1184" i="11" s="1"/>
  <c r="R1184" i="11" a="1"/>
  <c r="R1184" i="11" s="1"/>
  <c r="AI1184" i="11" s="1"/>
  <c r="Q1184" i="11" a="1"/>
  <c r="Q1184" i="11" s="1"/>
  <c r="AH1184" i="11" s="1"/>
  <c r="P1184" i="11" a="1"/>
  <c r="P1184" i="11" s="1"/>
  <c r="AG1184" i="11" s="1"/>
  <c r="AQ1183" i="11"/>
  <c r="AK1183" i="11"/>
  <c r="AJ1183" i="11"/>
  <c r="AE1183" i="11" a="1"/>
  <c r="AE1183" i="11" s="1"/>
  <c r="AV1183" i="11" s="1"/>
  <c r="AD1183" i="11"/>
  <c r="AU1183" i="11" s="1"/>
  <c r="AD1183" i="11" a="1"/>
  <c r="AC1183" i="11" a="1"/>
  <c r="AC1183" i="11" s="1"/>
  <c r="AT1183" i="11" s="1"/>
  <c r="AB1183" i="11"/>
  <c r="AS1183" i="11" s="1"/>
  <c r="AB1183" i="11" a="1"/>
  <c r="AA1183" i="11" a="1"/>
  <c r="AA1183" i="11" s="1"/>
  <c r="AR1183" i="11" s="1"/>
  <c r="Z1183" i="11" a="1"/>
  <c r="Z1183" i="11" s="1"/>
  <c r="Y1183" i="11"/>
  <c r="AP1183" i="11" s="1"/>
  <c r="Y1183" i="11" a="1"/>
  <c r="X1183" i="11"/>
  <c r="AO1183" i="11" s="1"/>
  <c r="X1183" i="11" a="1"/>
  <c r="W1183" i="11" a="1"/>
  <c r="W1183" i="11" s="1"/>
  <c r="AN1183" i="11" s="1"/>
  <c r="V1183" i="11"/>
  <c r="AM1183" i="11" s="1"/>
  <c r="V1183" i="11" a="1"/>
  <c r="U1183" i="11" a="1"/>
  <c r="U1183" i="11" s="1"/>
  <c r="AL1183" i="11" s="1"/>
  <c r="T1183" i="11"/>
  <c r="T1183" i="11" a="1"/>
  <c r="S1183" i="11" a="1"/>
  <c r="S1183" i="11" s="1"/>
  <c r="R1183" i="11" a="1"/>
  <c r="R1183" i="11" s="1"/>
  <c r="AI1183" i="11" s="1"/>
  <c r="Q1183" i="11"/>
  <c r="AH1183" i="11" s="1"/>
  <c r="Q1183" i="11" a="1"/>
  <c r="P1183" i="11"/>
  <c r="AG1183" i="11" s="1"/>
  <c r="P1183" i="11" a="1"/>
  <c r="AP1182" i="11"/>
  <c r="AE1182" i="11"/>
  <c r="AV1182" i="11" s="1"/>
  <c r="AE1182" i="11" a="1"/>
  <c r="AD1182" i="11" a="1"/>
  <c r="AD1182" i="11" s="1"/>
  <c r="AU1182" i="11" s="1"/>
  <c r="AC1182" i="11" a="1"/>
  <c r="AC1182" i="11" s="1"/>
  <c r="AT1182" i="11" s="1"/>
  <c r="AB1182" i="11"/>
  <c r="AS1182" i="11" s="1"/>
  <c r="AB1182" i="11" a="1"/>
  <c r="AA1182" i="11" a="1"/>
  <c r="AA1182" i="11" s="1"/>
  <c r="AR1182" i="11" s="1"/>
  <c r="Z1182" i="11" a="1"/>
  <c r="Z1182" i="11" s="1"/>
  <c r="AQ1182" i="11" s="1"/>
  <c r="Y1182" i="11" a="1"/>
  <c r="Y1182" i="11" s="1"/>
  <c r="X1182" i="11" a="1"/>
  <c r="X1182" i="11" s="1"/>
  <c r="AO1182" i="11" s="1"/>
  <c r="W1182" i="11" a="1"/>
  <c r="W1182" i="11" s="1"/>
  <c r="AN1182" i="11" s="1"/>
  <c r="V1182" i="11" a="1"/>
  <c r="V1182" i="11" s="1"/>
  <c r="AM1182" i="11" s="1"/>
  <c r="U1182" i="11" a="1"/>
  <c r="U1182" i="11" s="1"/>
  <c r="AL1182" i="11" s="1"/>
  <c r="T1182" i="11"/>
  <c r="AK1182" i="11" s="1"/>
  <c r="T1182" i="11" a="1"/>
  <c r="S1182" i="11" a="1"/>
  <c r="S1182" i="11" s="1"/>
  <c r="AJ1182" i="11" s="1"/>
  <c r="R1182" i="11" a="1"/>
  <c r="R1182" i="11" s="1"/>
  <c r="AI1182" i="11" s="1"/>
  <c r="Q1182" i="11" a="1"/>
  <c r="Q1182" i="11" s="1"/>
  <c r="AH1182" i="11" s="1"/>
  <c r="P1182" i="11" a="1"/>
  <c r="P1182" i="11" s="1"/>
  <c r="AG1182" i="11" s="1"/>
  <c r="AU1181" i="11"/>
  <c r="AT1181" i="11"/>
  <c r="AL1181" i="11"/>
  <c r="AE1181" i="11" a="1"/>
  <c r="AE1181" i="11" s="1"/>
  <c r="AV1181" i="11" s="1"/>
  <c r="AD1181" i="11"/>
  <c r="AD1181" i="11" a="1"/>
  <c r="AC1181" i="11"/>
  <c r="AC1181" i="11" a="1"/>
  <c r="AB1181" i="11" a="1"/>
  <c r="AB1181" i="11" s="1"/>
  <c r="AS1181" i="11" s="1"/>
  <c r="AA1181" i="11"/>
  <c r="AR1181" i="11" s="1"/>
  <c r="AA1181" i="11" a="1"/>
  <c r="Z1181" i="11" a="1"/>
  <c r="Z1181" i="11" s="1"/>
  <c r="AQ1181" i="11" s="1"/>
  <c r="Y1181" i="11"/>
  <c r="AP1181" i="11" s="1"/>
  <c r="Y1181" i="11" a="1"/>
  <c r="X1181" i="11" a="1"/>
  <c r="X1181" i="11" s="1"/>
  <c r="AO1181" i="11" s="1"/>
  <c r="W1181" i="11" a="1"/>
  <c r="W1181" i="11" s="1"/>
  <c r="AN1181" i="11" s="1"/>
  <c r="V1181" i="11"/>
  <c r="AM1181" i="11" s="1"/>
  <c r="V1181" i="11" a="1"/>
  <c r="U1181" i="11"/>
  <c r="U1181" i="11" a="1"/>
  <c r="T1181" i="11" a="1"/>
  <c r="T1181" i="11" s="1"/>
  <c r="AK1181" i="11" s="1"/>
  <c r="S1181" i="11"/>
  <c r="AJ1181" i="11" s="1"/>
  <c r="S1181" i="11" a="1"/>
  <c r="R1181" i="11" a="1"/>
  <c r="R1181" i="11" s="1"/>
  <c r="AI1181" i="11" s="1"/>
  <c r="Q1181" i="11"/>
  <c r="AH1181" i="11" s="1"/>
  <c r="Q1181" i="11" a="1"/>
  <c r="P1181" i="11" a="1"/>
  <c r="P1181" i="11" s="1"/>
  <c r="AG1181" i="11" s="1"/>
  <c r="AI1180" i="11"/>
  <c r="AE1180" i="11" a="1"/>
  <c r="AE1180" i="11" s="1"/>
  <c r="AV1180" i="11" s="1"/>
  <c r="AD1180" i="11" a="1"/>
  <c r="AD1180" i="11" s="1"/>
  <c r="AU1180" i="11" s="1"/>
  <c r="AC1180" i="11" a="1"/>
  <c r="AC1180" i="11" s="1"/>
  <c r="AT1180" i="11" s="1"/>
  <c r="AB1180" i="11"/>
  <c r="AS1180" i="11" s="1"/>
  <c r="AB1180" i="11" a="1"/>
  <c r="AA1180" i="11" a="1"/>
  <c r="AA1180" i="11" s="1"/>
  <c r="AR1180" i="11" s="1"/>
  <c r="Z1180" i="11" a="1"/>
  <c r="Z1180" i="11" s="1"/>
  <c r="AQ1180" i="11" s="1"/>
  <c r="Y1180" i="11" a="1"/>
  <c r="Y1180" i="11" s="1"/>
  <c r="AP1180" i="11" s="1"/>
  <c r="X1180" i="11" a="1"/>
  <c r="X1180" i="11" s="1"/>
  <c r="AO1180" i="11" s="1"/>
  <c r="W1180" i="11" a="1"/>
  <c r="W1180" i="11" s="1"/>
  <c r="AN1180" i="11" s="1"/>
  <c r="V1180" i="11" a="1"/>
  <c r="V1180" i="11" s="1"/>
  <c r="AM1180" i="11" s="1"/>
  <c r="U1180" i="11" a="1"/>
  <c r="U1180" i="11" s="1"/>
  <c r="AL1180" i="11" s="1"/>
  <c r="T1180" i="11" a="1"/>
  <c r="T1180" i="11" s="1"/>
  <c r="AK1180" i="11" s="1"/>
  <c r="S1180" i="11" a="1"/>
  <c r="S1180" i="11" s="1"/>
  <c r="AJ1180" i="11" s="1"/>
  <c r="R1180" i="11" a="1"/>
  <c r="R1180" i="11" s="1"/>
  <c r="Q1180" i="11"/>
  <c r="AH1180" i="11" s="1"/>
  <c r="Q1180" i="11" a="1"/>
  <c r="P1180" i="11" a="1"/>
  <c r="P1180" i="11" s="1"/>
  <c r="AG1180" i="11" s="1"/>
  <c r="AU1179" i="11"/>
  <c r="AO1179" i="11"/>
  <c r="AN1179" i="11"/>
  <c r="AE1179" i="11" a="1"/>
  <c r="AE1179" i="11" s="1"/>
  <c r="AV1179" i="11" s="1"/>
  <c r="AD1179" i="11"/>
  <c r="AD1179" i="11" a="1"/>
  <c r="AC1179" i="11" a="1"/>
  <c r="AC1179" i="11" s="1"/>
  <c r="AT1179" i="11" s="1"/>
  <c r="AB1179" i="11" a="1"/>
  <c r="AB1179" i="11" s="1"/>
  <c r="AS1179" i="11" s="1"/>
  <c r="AA1179" i="11"/>
  <c r="AR1179" i="11" s="1"/>
  <c r="AA1179" i="11" a="1"/>
  <c r="Z1179" i="11"/>
  <c r="AQ1179" i="11" s="1"/>
  <c r="Z1179" i="11" a="1"/>
  <c r="Y1179" i="11" a="1"/>
  <c r="Y1179" i="11" s="1"/>
  <c r="AP1179" i="11" s="1"/>
  <c r="X1179" i="11"/>
  <c r="X1179" i="11" a="1"/>
  <c r="W1179" i="11" a="1"/>
  <c r="W1179" i="11" s="1"/>
  <c r="V1179" i="11"/>
  <c r="AM1179" i="11" s="1"/>
  <c r="V1179" i="11" a="1"/>
  <c r="U1179" i="11" a="1"/>
  <c r="U1179" i="11" s="1"/>
  <c r="AL1179" i="11" s="1"/>
  <c r="T1179" i="11" a="1"/>
  <c r="T1179" i="11" s="1"/>
  <c r="AK1179" i="11" s="1"/>
  <c r="S1179" i="11"/>
  <c r="AJ1179" i="11" s="1"/>
  <c r="S1179" i="11" a="1"/>
  <c r="R1179" i="11"/>
  <c r="AI1179" i="11" s="1"/>
  <c r="R1179" i="11" a="1"/>
  <c r="Q1179" i="11" a="1"/>
  <c r="Q1179" i="11" s="1"/>
  <c r="AH1179" i="11" s="1"/>
  <c r="P1179" i="11"/>
  <c r="AG1179" i="11" s="1"/>
  <c r="P1179" i="11" a="1"/>
  <c r="AT1178" i="11"/>
  <c r="AM1178" i="11"/>
  <c r="AI1178" i="11"/>
  <c r="AE1178" i="11" a="1"/>
  <c r="AE1178" i="11" s="1"/>
  <c r="AV1178" i="11" s="1"/>
  <c r="AD1178" i="11"/>
  <c r="AU1178" i="11" s="1"/>
  <c r="AD1178" i="11" a="1"/>
  <c r="AC1178" i="11" a="1"/>
  <c r="AC1178" i="11" s="1"/>
  <c r="AB1178" i="11" a="1"/>
  <c r="AB1178" i="11" s="1"/>
  <c r="AS1178" i="11" s="1"/>
  <c r="AA1178" i="11" a="1"/>
  <c r="AA1178" i="11" s="1"/>
  <c r="AR1178" i="11" s="1"/>
  <c r="Z1178" i="11" a="1"/>
  <c r="Z1178" i="11" s="1"/>
  <c r="AQ1178" i="11" s="1"/>
  <c r="Y1178" i="11" a="1"/>
  <c r="Y1178" i="11" s="1"/>
  <c r="AP1178" i="11" s="1"/>
  <c r="X1178" i="11" a="1"/>
  <c r="X1178" i="11" s="1"/>
  <c r="AO1178" i="11" s="1"/>
  <c r="W1178" i="11" a="1"/>
  <c r="W1178" i="11" s="1"/>
  <c r="AN1178" i="11" s="1"/>
  <c r="V1178" i="11"/>
  <c r="V1178" i="11" a="1"/>
  <c r="U1178" i="11" a="1"/>
  <c r="U1178" i="11" s="1"/>
  <c r="AL1178" i="11" s="1"/>
  <c r="T1178" i="11" a="1"/>
  <c r="T1178" i="11" s="1"/>
  <c r="AK1178" i="11" s="1"/>
  <c r="S1178" i="11" a="1"/>
  <c r="S1178" i="11" s="1"/>
  <c r="AJ1178" i="11" s="1"/>
  <c r="R1178" i="11" a="1"/>
  <c r="R1178" i="11" s="1"/>
  <c r="Q1178" i="11" a="1"/>
  <c r="Q1178" i="11" s="1"/>
  <c r="AH1178" i="11" s="1"/>
  <c r="P1178" i="11" a="1"/>
  <c r="P1178" i="11" s="1"/>
  <c r="AG1178" i="11" s="1"/>
  <c r="AO1177" i="11"/>
  <c r="AN1177" i="11"/>
  <c r="AI1177" i="11"/>
  <c r="AH1177" i="11"/>
  <c r="AE1177" i="11"/>
  <c r="AV1177" i="11" s="1"/>
  <c r="AE1177" i="11" a="1"/>
  <c r="AD1177" i="11" a="1"/>
  <c r="AD1177" i="11" s="1"/>
  <c r="AU1177" i="11" s="1"/>
  <c r="AC1177" i="11"/>
  <c r="AT1177" i="11" s="1"/>
  <c r="AC1177" i="11" a="1"/>
  <c r="AB1177" i="11" a="1"/>
  <c r="AB1177" i="11" s="1"/>
  <c r="AS1177" i="11" s="1"/>
  <c r="AA1177" i="11"/>
  <c r="AR1177" i="11" s="1"/>
  <c r="AA1177" i="11" a="1"/>
  <c r="Z1177" i="11" a="1"/>
  <c r="Z1177" i="11" s="1"/>
  <c r="AQ1177" i="11" s="1"/>
  <c r="Y1177" i="11" a="1"/>
  <c r="Y1177" i="11" s="1"/>
  <c r="AP1177" i="11" s="1"/>
  <c r="X1177" i="11"/>
  <c r="X1177" i="11" a="1"/>
  <c r="W1177" i="11"/>
  <c r="W1177" i="11" a="1"/>
  <c r="V1177" i="11" a="1"/>
  <c r="V1177" i="11" s="1"/>
  <c r="AM1177" i="11" s="1"/>
  <c r="U1177" i="11"/>
  <c r="AL1177" i="11" s="1"/>
  <c r="U1177" i="11" a="1"/>
  <c r="T1177" i="11" a="1"/>
  <c r="T1177" i="11" s="1"/>
  <c r="AK1177" i="11" s="1"/>
  <c r="S1177" i="11"/>
  <c r="AJ1177" i="11" s="1"/>
  <c r="S1177" i="11" a="1"/>
  <c r="R1177" i="11" a="1"/>
  <c r="R1177" i="11" s="1"/>
  <c r="Q1177" i="11" a="1"/>
  <c r="Q1177" i="11" s="1"/>
  <c r="P1177" i="11"/>
  <c r="AG1177" i="11" s="1"/>
  <c r="P1177" i="11" a="1"/>
  <c r="AT1176" i="11"/>
  <c r="AN1176" i="11"/>
  <c r="AG1176" i="11"/>
  <c r="AE1176" i="11" a="1"/>
  <c r="AE1176" i="11" s="1"/>
  <c r="AV1176" i="11" s="1"/>
  <c r="AD1176" i="11"/>
  <c r="AU1176" i="11" s="1"/>
  <c r="AD1176" i="11" a="1"/>
  <c r="AC1176" i="11" a="1"/>
  <c r="AC1176" i="11" s="1"/>
  <c r="AB1176" i="11" a="1"/>
  <c r="AB1176" i="11" s="1"/>
  <c r="AS1176" i="11" s="1"/>
  <c r="AA1176" i="11"/>
  <c r="AR1176" i="11" s="1"/>
  <c r="AA1176" i="11" a="1"/>
  <c r="Z1176" i="11" a="1"/>
  <c r="Z1176" i="11" s="1"/>
  <c r="AQ1176" i="11" s="1"/>
  <c r="Y1176" i="11" a="1"/>
  <c r="Y1176" i="11" s="1"/>
  <c r="AP1176" i="11" s="1"/>
  <c r="X1176" i="11" a="1"/>
  <c r="X1176" i="11" s="1"/>
  <c r="AO1176" i="11" s="1"/>
  <c r="W1176" i="11" a="1"/>
  <c r="W1176" i="11" s="1"/>
  <c r="V1176" i="11"/>
  <c r="AM1176" i="11" s="1"/>
  <c r="V1176" i="11" a="1"/>
  <c r="U1176" i="11" a="1"/>
  <c r="U1176" i="11" s="1"/>
  <c r="AL1176" i="11" s="1"/>
  <c r="T1176" i="11" a="1"/>
  <c r="T1176" i="11" s="1"/>
  <c r="AK1176" i="11" s="1"/>
  <c r="S1176" i="11" a="1"/>
  <c r="S1176" i="11" s="1"/>
  <c r="AJ1176" i="11" s="1"/>
  <c r="R1176" i="11" a="1"/>
  <c r="R1176" i="11" s="1"/>
  <c r="AI1176" i="11" s="1"/>
  <c r="Q1176" i="11" a="1"/>
  <c r="Q1176" i="11" s="1"/>
  <c r="AH1176" i="11" s="1"/>
  <c r="P1176" i="11" a="1"/>
  <c r="P1176" i="11" s="1"/>
  <c r="AS1175" i="11"/>
  <c r="AR1175" i="11"/>
  <c r="AK1175" i="11"/>
  <c r="AI1175" i="11"/>
  <c r="AE1175" i="11" a="1"/>
  <c r="AE1175" i="11" s="1"/>
  <c r="AV1175" i="11" s="1"/>
  <c r="AD1175" i="11" a="1"/>
  <c r="AD1175" i="11" s="1"/>
  <c r="AU1175" i="11" s="1"/>
  <c r="AC1175" i="11"/>
  <c r="AT1175" i="11" s="1"/>
  <c r="AC1175" i="11" a="1"/>
  <c r="AB1175" i="11"/>
  <c r="AB1175" i="11" a="1"/>
  <c r="AA1175" i="11" a="1"/>
  <c r="AA1175" i="11" s="1"/>
  <c r="Z1175" i="11"/>
  <c r="AQ1175" i="11" s="1"/>
  <c r="Z1175" i="11" a="1"/>
  <c r="Y1175" i="11" a="1"/>
  <c r="Y1175" i="11" s="1"/>
  <c r="AP1175" i="11" s="1"/>
  <c r="X1175" i="11"/>
  <c r="AO1175" i="11" s="1"/>
  <c r="X1175" i="11" a="1"/>
  <c r="W1175" i="11" a="1"/>
  <c r="W1175" i="11" s="1"/>
  <c r="AN1175" i="11" s="1"/>
  <c r="V1175" i="11" a="1"/>
  <c r="V1175" i="11" s="1"/>
  <c r="AM1175" i="11" s="1"/>
  <c r="U1175" i="11"/>
  <c r="AL1175" i="11" s="1"/>
  <c r="U1175" i="11" a="1"/>
  <c r="T1175" i="11"/>
  <c r="T1175" i="11" a="1"/>
  <c r="S1175" i="11" a="1"/>
  <c r="S1175" i="11" s="1"/>
  <c r="AJ1175" i="11" s="1"/>
  <c r="R1175" i="11"/>
  <c r="R1175" i="11" a="1"/>
  <c r="Q1175" i="11" a="1"/>
  <c r="Q1175" i="11" s="1"/>
  <c r="AH1175" i="11" s="1"/>
  <c r="P1175" i="11"/>
  <c r="AG1175" i="11" s="1"/>
  <c r="P1175" i="11" a="1"/>
  <c r="AN1174" i="11"/>
  <c r="AM1174" i="11"/>
  <c r="AE1174" i="11" a="1"/>
  <c r="AE1174" i="11" s="1"/>
  <c r="AV1174" i="11" s="1"/>
  <c r="AD1174" i="11" a="1"/>
  <c r="AD1174" i="11" s="1"/>
  <c r="AU1174" i="11" s="1"/>
  <c r="AC1174" i="11" a="1"/>
  <c r="AC1174" i="11" s="1"/>
  <c r="AT1174" i="11" s="1"/>
  <c r="AB1174" i="11" a="1"/>
  <c r="AB1174" i="11" s="1"/>
  <c r="AS1174" i="11" s="1"/>
  <c r="AA1174" i="11" a="1"/>
  <c r="AA1174" i="11" s="1"/>
  <c r="AR1174" i="11" s="1"/>
  <c r="Z1174" i="11" a="1"/>
  <c r="Z1174" i="11" s="1"/>
  <c r="AQ1174" i="11" s="1"/>
  <c r="Y1174" i="11" a="1"/>
  <c r="Y1174" i="11" s="1"/>
  <c r="AP1174" i="11" s="1"/>
  <c r="X1174" i="11"/>
  <c r="AO1174" i="11" s="1"/>
  <c r="X1174" i="11" a="1"/>
  <c r="W1174" i="11" a="1"/>
  <c r="W1174" i="11" s="1"/>
  <c r="V1174" i="11" a="1"/>
  <c r="V1174" i="11" s="1"/>
  <c r="U1174" i="11" a="1"/>
  <c r="U1174" i="11" s="1"/>
  <c r="AL1174" i="11" s="1"/>
  <c r="T1174" i="11" a="1"/>
  <c r="T1174" i="11" s="1"/>
  <c r="AK1174" i="11" s="1"/>
  <c r="S1174" i="11" a="1"/>
  <c r="S1174" i="11" s="1"/>
  <c r="AJ1174" i="11" s="1"/>
  <c r="R1174" i="11" a="1"/>
  <c r="R1174" i="11" s="1"/>
  <c r="AI1174" i="11" s="1"/>
  <c r="Q1174" i="11" a="1"/>
  <c r="Q1174" i="11" s="1"/>
  <c r="AH1174" i="11" s="1"/>
  <c r="P1174" i="11" a="1"/>
  <c r="P1174" i="11" s="1"/>
  <c r="AG1174" i="11" s="1"/>
  <c r="AV1173" i="11"/>
  <c r="AS1173" i="11"/>
  <c r="AE1173" i="11"/>
  <c r="AE1173" i="11" a="1"/>
  <c r="AD1173" i="11" a="1"/>
  <c r="AD1173" i="11" s="1"/>
  <c r="AU1173" i="11" s="1"/>
  <c r="AC1173" i="11"/>
  <c r="AT1173" i="11" s="1"/>
  <c r="AC1173" i="11" a="1"/>
  <c r="AB1173" i="11" a="1"/>
  <c r="AB1173" i="11" s="1"/>
  <c r="AA1173" i="11" a="1"/>
  <c r="AA1173" i="11" s="1"/>
  <c r="AR1173" i="11" s="1"/>
  <c r="Z1173" i="11"/>
  <c r="AQ1173" i="11" s="1"/>
  <c r="Z1173" i="11" a="1"/>
  <c r="Y1173" i="11"/>
  <c r="AP1173" i="11" s="1"/>
  <c r="Y1173" i="11" a="1"/>
  <c r="X1173" i="11" a="1"/>
  <c r="X1173" i="11" s="1"/>
  <c r="AO1173" i="11" s="1"/>
  <c r="W1173" i="11"/>
  <c r="AN1173" i="11" s="1"/>
  <c r="W1173" i="11" a="1"/>
  <c r="V1173" i="11" a="1"/>
  <c r="V1173" i="11" s="1"/>
  <c r="AM1173" i="11" s="1"/>
  <c r="U1173" i="11"/>
  <c r="AL1173" i="11" s="1"/>
  <c r="U1173" i="11" a="1"/>
  <c r="T1173" i="11" a="1"/>
  <c r="T1173" i="11" s="1"/>
  <c r="AK1173" i="11" s="1"/>
  <c r="S1173" i="11" a="1"/>
  <c r="S1173" i="11" s="1"/>
  <c r="AJ1173" i="11" s="1"/>
  <c r="R1173" i="11"/>
  <c r="AI1173" i="11" s="1"/>
  <c r="R1173" i="11" a="1"/>
  <c r="Q1173" i="11"/>
  <c r="AH1173" i="11" s="1"/>
  <c r="Q1173" i="11" a="1"/>
  <c r="P1173" i="11" a="1"/>
  <c r="P1173" i="11" s="1"/>
  <c r="AG1173" i="11" s="1"/>
  <c r="AR1172" i="11"/>
  <c r="AQ1172" i="11"/>
  <c r="AK1172" i="11"/>
  <c r="AE1172" i="11" a="1"/>
  <c r="AE1172" i="11" s="1"/>
  <c r="AV1172" i="11" s="1"/>
  <c r="AD1172" i="11" a="1"/>
  <c r="AD1172" i="11" s="1"/>
  <c r="AU1172" i="11" s="1"/>
  <c r="AC1172" i="11"/>
  <c r="AT1172" i="11" s="1"/>
  <c r="AC1172" i="11" a="1"/>
  <c r="AB1172" i="11" a="1"/>
  <c r="AB1172" i="11" s="1"/>
  <c r="AS1172" i="11" s="1"/>
  <c r="AA1172" i="11" a="1"/>
  <c r="AA1172" i="11" s="1"/>
  <c r="Z1172" i="11" a="1"/>
  <c r="Z1172" i="11" s="1"/>
  <c r="Y1172" i="11" a="1"/>
  <c r="Y1172" i="11" s="1"/>
  <c r="AP1172" i="11" s="1"/>
  <c r="X1172" i="11" a="1"/>
  <c r="X1172" i="11" s="1"/>
  <c r="AO1172" i="11" s="1"/>
  <c r="W1172" i="11" a="1"/>
  <c r="W1172" i="11" s="1"/>
  <c r="AN1172" i="11" s="1"/>
  <c r="V1172" i="11" a="1"/>
  <c r="V1172" i="11" s="1"/>
  <c r="AM1172" i="11" s="1"/>
  <c r="U1172" i="11" a="1"/>
  <c r="U1172" i="11" s="1"/>
  <c r="AL1172" i="11" s="1"/>
  <c r="T1172" i="11" a="1"/>
  <c r="T1172" i="11" s="1"/>
  <c r="S1172" i="11" a="1"/>
  <c r="S1172" i="11" s="1"/>
  <c r="AJ1172" i="11" s="1"/>
  <c r="R1172" i="11" a="1"/>
  <c r="R1172" i="11" s="1"/>
  <c r="AI1172" i="11" s="1"/>
  <c r="Q1172" i="11" a="1"/>
  <c r="Q1172" i="11" s="1"/>
  <c r="AH1172" i="11" s="1"/>
  <c r="P1172" i="11"/>
  <c r="AG1172" i="11" s="1"/>
  <c r="P1172" i="11" a="1"/>
  <c r="AV1171" i="11"/>
  <c r="AP1171" i="11"/>
  <c r="AM1171" i="11"/>
  <c r="AE1171" i="11"/>
  <c r="AE1171" i="11" a="1"/>
  <c r="AD1171" i="11"/>
  <c r="AU1171" i="11" s="1"/>
  <c r="AD1171" i="11" a="1"/>
  <c r="AC1171" i="11" a="1"/>
  <c r="AC1171" i="11" s="1"/>
  <c r="AT1171" i="11" s="1"/>
  <c r="AB1171" i="11"/>
  <c r="AS1171" i="11" s="1"/>
  <c r="AB1171" i="11" a="1"/>
  <c r="AA1171" i="11" a="1"/>
  <c r="AA1171" i="11" s="1"/>
  <c r="AR1171" i="11" s="1"/>
  <c r="Z1171" i="11"/>
  <c r="AQ1171" i="11" s="1"/>
  <c r="Z1171" i="11" a="1"/>
  <c r="Y1171" i="11" a="1"/>
  <c r="Y1171" i="11" s="1"/>
  <c r="X1171" i="11" a="1"/>
  <c r="X1171" i="11" s="1"/>
  <c r="AO1171" i="11" s="1"/>
  <c r="W1171" i="11"/>
  <c r="AN1171" i="11" s="1"/>
  <c r="W1171" i="11" a="1"/>
  <c r="V1171" i="11"/>
  <c r="V1171" i="11" a="1"/>
  <c r="U1171" i="11" a="1"/>
  <c r="U1171" i="11" s="1"/>
  <c r="AL1171" i="11" s="1"/>
  <c r="T1171" i="11"/>
  <c r="AK1171" i="11" s="1"/>
  <c r="T1171" i="11" a="1"/>
  <c r="S1171" i="11" a="1"/>
  <c r="S1171" i="11" s="1"/>
  <c r="AJ1171" i="11" s="1"/>
  <c r="R1171" i="11"/>
  <c r="AI1171" i="11" s="1"/>
  <c r="R1171" i="11" a="1"/>
  <c r="Q1171" i="11" a="1"/>
  <c r="Q1171" i="11" s="1"/>
  <c r="AH1171" i="11" s="1"/>
  <c r="P1171" i="11" a="1"/>
  <c r="P1171" i="11" s="1"/>
  <c r="AG1171" i="11" s="1"/>
  <c r="AR1170" i="11"/>
  <c r="AQ1170" i="11"/>
  <c r="AK1170" i="11"/>
  <c r="AE1170" i="11" a="1"/>
  <c r="AE1170" i="11" s="1"/>
  <c r="AV1170" i="11" s="1"/>
  <c r="AD1170" i="11" a="1"/>
  <c r="AD1170" i="11" s="1"/>
  <c r="AU1170" i="11" s="1"/>
  <c r="AC1170" i="11" a="1"/>
  <c r="AC1170" i="11" s="1"/>
  <c r="AT1170" i="11" s="1"/>
  <c r="AB1170" i="11" a="1"/>
  <c r="AB1170" i="11" s="1"/>
  <c r="AS1170" i="11" s="1"/>
  <c r="AA1170" i="11" a="1"/>
  <c r="AA1170" i="11" s="1"/>
  <c r="Z1170" i="11"/>
  <c r="Z1170" i="11" a="1"/>
  <c r="Y1170" i="11" a="1"/>
  <c r="Y1170" i="11" s="1"/>
  <c r="AP1170" i="11" s="1"/>
  <c r="X1170" i="11" a="1"/>
  <c r="X1170" i="11" s="1"/>
  <c r="AO1170" i="11" s="1"/>
  <c r="W1170" i="11" a="1"/>
  <c r="W1170" i="11" s="1"/>
  <c r="AN1170" i="11" s="1"/>
  <c r="V1170" i="11" a="1"/>
  <c r="V1170" i="11" s="1"/>
  <c r="AM1170" i="11" s="1"/>
  <c r="U1170" i="11" a="1"/>
  <c r="U1170" i="11" s="1"/>
  <c r="AL1170" i="11" s="1"/>
  <c r="T1170" i="11" a="1"/>
  <c r="T1170" i="11" s="1"/>
  <c r="S1170" i="11" a="1"/>
  <c r="S1170" i="11" s="1"/>
  <c r="AJ1170" i="11" s="1"/>
  <c r="R1170" i="11"/>
  <c r="AI1170" i="11" s="1"/>
  <c r="R1170" i="11" a="1"/>
  <c r="Q1170" i="11" a="1"/>
  <c r="Q1170" i="11" s="1"/>
  <c r="AH1170" i="11" s="1"/>
  <c r="P1170" i="11" a="1"/>
  <c r="P1170" i="11" s="1"/>
  <c r="AG1170" i="11" s="1"/>
  <c r="AV1169" i="11"/>
  <c r="AJ1169" i="11"/>
  <c r="AE1169" i="11"/>
  <c r="AE1169" i="11" a="1"/>
  <c r="AD1169" i="11" a="1"/>
  <c r="AD1169" i="11" s="1"/>
  <c r="AU1169" i="11" s="1"/>
  <c r="AC1169" i="11" a="1"/>
  <c r="AC1169" i="11" s="1"/>
  <c r="AT1169" i="11" s="1"/>
  <c r="AB1169" i="11"/>
  <c r="AS1169" i="11" s="1"/>
  <c r="AB1169" i="11" a="1"/>
  <c r="AA1169" i="11"/>
  <c r="AR1169" i="11" s="1"/>
  <c r="AA1169" i="11" a="1"/>
  <c r="Z1169" i="11" a="1"/>
  <c r="Z1169" i="11" s="1"/>
  <c r="AQ1169" i="11" s="1"/>
  <c r="Y1169" i="11"/>
  <c r="AP1169" i="11" s="1"/>
  <c r="Y1169" i="11" a="1"/>
  <c r="X1169" i="11" a="1"/>
  <c r="X1169" i="11" s="1"/>
  <c r="AO1169" i="11" s="1"/>
  <c r="W1169" i="11"/>
  <c r="AN1169" i="11" s="1"/>
  <c r="W1169" i="11" a="1"/>
  <c r="V1169" i="11" a="1"/>
  <c r="V1169" i="11" s="1"/>
  <c r="AM1169" i="11" s="1"/>
  <c r="U1169" i="11" a="1"/>
  <c r="U1169" i="11" s="1"/>
  <c r="AL1169" i="11" s="1"/>
  <c r="T1169" i="11"/>
  <c r="AK1169" i="11" s="1"/>
  <c r="T1169" i="11" a="1"/>
  <c r="S1169" i="11"/>
  <c r="S1169" i="11" a="1"/>
  <c r="R1169" i="11" a="1"/>
  <c r="R1169" i="11" s="1"/>
  <c r="AI1169" i="11" s="1"/>
  <c r="Q1169" i="11"/>
  <c r="AH1169" i="11" s="1"/>
  <c r="Q1169" i="11" a="1"/>
  <c r="P1169" i="11" a="1"/>
  <c r="P1169" i="11" s="1"/>
  <c r="AG1169" i="11" s="1"/>
  <c r="AK1168" i="11"/>
  <c r="AE1168" i="11"/>
  <c r="AV1168" i="11" s="1"/>
  <c r="AE1168" i="11" a="1"/>
  <c r="AD1168" i="11" a="1"/>
  <c r="AD1168" i="11" s="1"/>
  <c r="AU1168" i="11" s="1"/>
  <c r="AC1168" i="11" a="1"/>
  <c r="AC1168" i="11" s="1"/>
  <c r="AT1168" i="11" s="1"/>
  <c r="AB1168" i="11" a="1"/>
  <c r="AB1168" i="11" s="1"/>
  <c r="AS1168" i="11" s="1"/>
  <c r="AA1168" i="11" a="1"/>
  <c r="AA1168" i="11" s="1"/>
  <c r="AR1168" i="11" s="1"/>
  <c r="Z1168" i="11"/>
  <c r="AQ1168" i="11" s="1"/>
  <c r="Z1168" i="11" a="1"/>
  <c r="Y1168" i="11" a="1"/>
  <c r="Y1168" i="11" s="1"/>
  <c r="AP1168" i="11" s="1"/>
  <c r="X1168" i="11" a="1"/>
  <c r="X1168" i="11" s="1"/>
  <c r="AO1168" i="11" s="1"/>
  <c r="W1168" i="11" a="1"/>
  <c r="W1168" i="11" s="1"/>
  <c r="AN1168" i="11" s="1"/>
  <c r="V1168" i="11" a="1"/>
  <c r="V1168" i="11" s="1"/>
  <c r="AM1168" i="11" s="1"/>
  <c r="U1168" i="11" a="1"/>
  <c r="U1168" i="11" s="1"/>
  <c r="AL1168" i="11" s="1"/>
  <c r="T1168" i="11" a="1"/>
  <c r="T1168" i="11" s="1"/>
  <c r="S1168" i="11" a="1"/>
  <c r="S1168" i="11" s="1"/>
  <c r="AJ1168" i="11" s="1"/>
  <c r="R1168" i="11"/>
  <c r="AI1168" i="11" s="1"/>
  <c r="R1168" i="11" a="1"/>
  <c r="Q1168" i="11" a="1"/>
  <c r="Q1168" i="11" s="1"/>
  <c r="AH1168" i="11" s="1"/>
  <c r="P1168" i="11" a="1"/>
  <c r="P1168" i="11" s="1"/>
  <c r="AG1168" i="11" s="1"/>
  <c r="AT1167" i="11"/>
  <c r="AP1167" i="11"/>
  <c r="AK1167" i="11"/>
  <c r="AJ1167" i="11"/>
  <c r="AE1167" i="11" a="1"/>
  <c r="AE1167" i="11" s="1"/>
  <c r="AV1167" i="11" s="1"/>
  <c r="AD1167" i="11"/>
  <c r="AU1167" i="11" s="1"/>
  <c r="AD1167" i="11" a="1"/>
  <c r="AC1167" i="11" a="1"/>
  <c r="AC1167" i="11" s="1"/>
  <c r="AB1167" i="11"/>
  <c r="AS1167" i="11" s="1"/>
  <c r="AB1167" i="11" a="1"/>
  <c r="AA1167" i="11" a="1"/>
  <c r="AA1167" i="11" s="1"/>
  <c r="AR1167" i="11" s="1"/>
  <c r="Z1167" i="11" a="1"/>
  <c r="Z1167" i="11" s="1"/>
  <c r="AQ1167" i="11" s="1"/>
  <c r="Y1167" i="11"/>
  <c r="Y1167" i="11" a="1"/>
  <c r="X1167" i="11"/>
  <c r="AO1167" i="11" s="1"/>
  <c r="X1167" i="11" a="1"/>
  <c r="W1167" i="11" a="1"/>
  <c r="W1167" i="11" s="1"/>
  <c r="AN1167" i="11" s="1"/>
  <c r="V1167" i="11"/>
  <c r="AM1167" i="11" s="1"/>
  <c r="V1167" i="11" a="1"/>
  <c r="U1167" i="11" a="1"/>
  <c r="U1167" i="11" s="1"/>
  <c r="AL1167" i="11" s="1"/>
  <c r="T1167" i="11"/>
  <c r="T1167" i="11" a="1"/>
  <c r="S1167" i="11" a="1"/>
  <c r="S1167" i="11" s="1"/>
  <c r="R1167" i="11" a="1"/>
  <c r="R1167" i="11" s="1"/>
  <c r="AI1167" i="11" s="1"/>
  <c r="Q1167" i="11"/>
  <c r="AH1167" i="11" s="1"/>
  <c r="Q1167" i="11" a="1"/>
  <c r="P1167" i="11"/>
  <c r="AG1167" i="11" s="1"/>
  <c r="P1167" i="11" a="1"/>
  <c r="AV1166" i="11"/>
  <c r="AU1166" i="11"/>
  <c r="AP1166" i="11"/>
  <c r="AI1166" i="11"/>
  <c r="AE1166" i="11"/>
  <c r="AE1166" i="11" a="1"/>
  <c r="AD1166" i="11" a="1"/>
  <c r="AD1166" i="11" s="1"/>
  <c r="AC1166" i="11" a="1"/>
  <c r="AC1166" i="11" s="1"/>
  <c r="AT1166" i="11" s="1"/>
  <c r="AB1166" i="11" a="1"/>
  <c r="AB1166" i="11" s="1"/>
  <c r="AS1166" i="11" s="1"/>
  <c r="AA1166" i="11" a="1"/>
  <c r="AA1166" i="11" s="1"/>
  <c r="AR1166" i="11" s="1"/>
  <c r="Z1166" i="11" a="1"/>
  <c r="Z1166" i="11" s="1"/>
  <c r="AQ1166" i="11" s="1"/>
  <c r="Y1166" i="11" a="1"/>
  <c r="Y1166" i="11" s="1"/>
  <c r="X1166" i="11" a="1"/>
  <c r="X1166" i="11" s="1"/>
  <c r="AO1166" i="11" s="1"/>
  <c r="W1166" i="11" a="1"/>
  <c r="W1166" i="11" s="1"/>
  <c r="AN1166" i="11" s="1"/>
  <c r="V1166" i="11" a="1"/>
  <c r="V1166" i="11" s="1"/>
  <c r="AM1166" i="11" s="1"/>
  <c r="U1166" i="11" a="1"/>
  <c r="U1166" i="11" s="1"/>
  <c r="AL1166" i="11" s="1"/>
  <c r="T1166" i="11"/>
  <c r="AK1166" i="11" s="1"/>
  <c r="T1166" i="11" a="1"/>
  <c r="S1166" i="11" a="1"/>
  <c r="S1166" i="11" s="1"/>
  <c r="AJ1166" i="11" s="1"/>
  <c r="R1166" i="11" a="1"/>
  <c r="R1166" i="11" s="1"/>
  <c r="Q1166" i="11" a="1"/>
  <c r="Q1166" i="11" s="1"/>
  <c r="AH1166" i="11" s="1"/>
  <c r="P1166" i="11" a="1"/>
  <c r="P1166" i="11" s="1"/>
  <c r="AG1166" i="11" s="1"/>
  <c r="AT1165" i="11"/>
  <c r="AN1165" i="11"/>
  <c r="AK1165" i="11"/>
  <c r="AE1165" i="11" a="1"/>
  <c r="AE1165" i="11" s="1"/>
  <c r="AV1165" i="11" s="1"/>
  <c r="AD1165" i="11"/>
  <c r="AU1165" i="11" s="1"/>
  <c r="AD1165" i="11" a="1"/>
  <c r="AC1165" i="11"/>
  <c r="AC1165" i="11" a="1"/>
  <c r="AB1165" i="11" a="1"/>
  <c r="AB1165" i="11" s="1"/>
  <c r="AS1165" i="11" s="1"/>
  <c r="AA1165" i="11"/>
  <c r="AR1165" i="11" s="1"/>
  <c r="AA1165" i="11" a="1"/>
  <c r="Z1165" i="11" a="1"/>
  <c r="Z1165" i="11" s="1"/>
  <c r="AQ1165" i="11" s="1"/>
  <c r="Y1165" i="11"/>
  <c r="AP1165" i="11" s="1"/>
  <c r="Y1165" i="11" a="1"/>
  <c r="X1165" i="11" a="1"/>
  <c r="X1165" i="11" s="1"/>
  <c r="AO1165" i="11" s="1"/>
  <c r="W1165" i="11" a="1"/>
  <c r="W1165" i="11" s="1"/>
  <c r="V1165" i="11"/>
  <c r="AM1165" i="11" s="1"/>
  <c r="V1165" i="11" a="1"/>
  <c r="U1165" i="11"/>
  <c r="AL1165" i="11" s="1"/>
  <c r="U1165" i="11" a="1"/>
  <c r="T1165" i="11" a="1"/>
  <c r="T1165" i="11" s="1"/>
  <c r="S1165" i="11"/>
  <c r="AJ1165" i="11" s="1"/>
  <c r="S1165" i="11" a="1"/>
  <c r="R1165" i="11" a="1"/>
  <c r="R1165" i="11" s="1"/>
  <c r="AI1165" i="11" s="1"/>
  <c r="Q1165" i="11"/>
  <c r="AH1165" i="11" s="1"/>
  <c r="Q1165" i="11" a="1"/>
  <c r="P1165" i="11" a="1"/>
  <c r="P1165" i="11" s="1"/>
  <c r="AG1165" i="11" s="1"/>
  <c r="AJ1164" i="11"/>
  <c r="AE1164" i="11" a="1"/>
  <c r="AE1164" i="11" s="1"/>
  <c r="AV1164" i="11" s="1"/>
  <c r="AD1164" i="11" a="1"/>
  <c r="AD1164" i="11" s="1"/>
  <c r="AU1164" i="11" s="1"/>
  <c r="AC1164" i="11" a="1"/>
  <c r="AC1164" i="11" s="1"/>
  <c r="AT1164" i="11" s="1"/>
  <c r="AB1164" i="11" a="1"/>
  <c r="AB1164" i="11" s="1"/>
  <c r="AS1164" i="11" s="1"/>
  <c r="AA1164" i="11" a="1"/>
  <c r="AA1164" i="11" s="1"/>
  <c r="AR1164" i="11" s="1"/>
  <c r="Z1164" i="11" a="1"/>
  <c r="Z1164" i="11" s="1"/>
  <c r="AQ1164" i="11" s="1"/>
  <c r="Y1164" i="11"/>
  <c r="AP1164" i="11" s="1"/>
  <c r="Y1164" i="11" a="1"/>
  <c r="X1164" i="11" a="1"/>
  <c r="X1164" i="11" s="1"/>
  <c r="AO1164" i="11" s="1"/>
  <c r="W1164" i="11" a="1"/>
  <c r="W1164" i="11" s="1"/>
  <c r="AN1164" i="11" s="1"/>
  <c r="V1164" i="11" a="1"/>
  <c r="V1164" i="11" s="1"/>
  <c r="AM1164" i="11" s="1"/>
  <c r="U1164" i="11" a="1"/>
  <c r="U1164" i="11" s="1"/>
  <c r="AL1164" i="11" s="1"/>
  <c r="T1164" i="11" a="1"/>
  <c r="T1164" i="11" s="1"/>
  <c r="AK1164" i="11" s="1"/>
  <c r="S1164" i="11" a="1"/>
  <c r="S1164" i="11" s="1"/>
  <c r="R1164" i="11" a="1"/>
  <c r="R1164" i="11" s="1"/>
  <c r="AI1164" i="11" s="1"/>
  <c r="Q1164" i="11"/>
  <c r="AH1164" i="11" s="1"/>
  <c r="Q1164" i="11" a="1"/>
  <c r="P1164" i="11" a="1"/>
  <c r="P1164" i="11" s="1"/>
  <c r="AG1164" i="11" s="1"/>
  <c r="AT1163" i="11"/>
  <c r="AE1163" i="11" a="1"/>
  <c r="AE1163" i="11" s="1"/>
  <c r="AV1163" i="11" s="1"/>
  <c r="AD1163" i="11"/>
  <c r="AU1163" i="11" s="1"/>
  <c r="AD1163" i="11" a="1"/>
  <c r="AC1163" i="11"/>
  <c r="AC1163" i="11" a="1"/>
  <c r="AB1163" i="11" a="1"/>
  <c r="AB1163" i="11" s="1"/>
  <c r="AS1163" i="11" s="1"/>
  <c r="AA1163" i="11"/>
  <c r="AR1163" i="11" s="1"/>
  <c r="AA1163" i="11" a="1"/>
  <c r="Z1163" i="11"/>
  <c r="AQ1163" i="11" s="1"/>
  <c r="Z1163" i="11" a="1"/>
  <c r="Y1163" i="11" a="1"/>
  <c r="Y1163" i="11" s="1"/>
  <c r="AP1163" i="11" s="1"/>
  <c r="X1163" i="11"/>
  <c r="AO1163" i="11" s="1"/>
  <c r="X1163" i="11" a="1"/>
  <c r="W1163" i="11" a="1"/>
  <c r="W1163" i="11" s="1"/>
  <c r="AN1163" i="11" s="1"/>
  <c r="V1163" i="11"/>
  <c r="AM1163" i="11" s="1"/>
  <c r="V1163" i="11" a="1"/>
  <c r="U1163" i="11" a="1"/>
  <c r="U1163" i="11" s="1"/>
  <c r="AL1163" i="11" s="1"/>
  <c r="T1163" i="11" a="1"/>
  <c r="T1163" i="11" s="1"/>
  <c r="AK1163" i="11" s="1"/>
  <c r="S1163" i="11"/>
  <c r="AJ1163" i="11" s="1"/>
  <c r="S1163" i="11" a="1"/>
  <c r="R1163" i="11"/>
  <c r="AI1163" i="11" s="1"/>
  <c r="R1163" i="11" a="1"/>
  <c r="Q1163" i="11" a="1"/>
  <c r="Q1163" i="11" s="1"/>
  <c r="AH1163" i="11" s="1"/>
  <c r="P1163" i="11"/>
  <c r="AG1163" i="11" s="1"/>
  <c r="P1163" i="11" a="1"/>
  <c r="AT1162" i="11"/>
  <c r="AM1162" i="11"/>
  <c r="AE1162" i="11" a="1"/>
  <c r="AE1162" i="11" s="1"/>
  <c r="AV1162" i="11" s="1"/>
  <c r="AD1162" i="11" a="1"/>
  <c r="AD1162" i="11" s="1"/>
  <c r="AU1162" i="11" s="1"/>
  <c r="AC1162" i="11" a="1"/>
  <c r="AC1162" i="11" s="1"/>
  <c r="AB1162" i="11" a="1"/>
  <c r="AB1162" i="11" s="1"/>
  <c r="AS1162" i="11" s="1"/>
  <c r="AA1162" i="11" a="1"/>
  <c r="AA1162" i="11" s="1"/>
  <c r="AR1162" i="11" s="1"/>
  <c r="Z1162" i="11" a="1"/>
  <c r="Z1162" i="11" s="1"/>
  <c r="AQ1162" i="11" s="1"/>
  <c r="Y1162" i="11"/>
  <c r="AP1162" i="11" s="1"/>
  <c r="Y1162" i="11" a="1"/>
  <c r="X1162" i="11" a="1"/>
  <c r="X1162" i="11" s="1"/>
  <c r="AO1162" i="11" s="1"/>
  <c r="W1162" i="11" a="1"/>
  <c r="W1162" i="11" s="1"/>
  <c r="AN1162" i="11" s="1"/>
  <c r="V1162" i="11"/>
  <c r="V1162" i="11" a="1"/>
  <c r="U1162" i="11" a="1"/>
  <c r="U1162" i="11" s="1"/>
  <c r="AL1162" i="11" s="1"/>
  <c r="T1162" i="11" a="1"/>
  <c r="T1162" i="11" s="1"/>
  <c r="AK1162" i="11" s="1"/>
  <c r="S1162" i="11" a="1"/>
  <c r="S1162" i="11" s="1"/>
  <c r="AJ1162" i="11" s="1"/>
  <c r="R1162" i="11" a="1"/>
  <c r="R1162" i="11" s="1"/>
  <c r="AI1162" i="11" s="1"/>
  <c r="Q1162" i="11" a="1"/>
  <c r="Q1162" i="11" s="1"/>
  <c r="AH1162" i="11" s="1"/>
  <c r="P1162" i="11" a="1"/>
  <c r="P1162" i="11" s="1"/>
  <c r="AG1162" i="11" s="1"/>
  <c r="AR1161" i="11"/>
  <c r="AQ1161" i="11"/>
  <c r="AO1161" i="11"/>
  <c r="AN1161" i="11"/>
  <c r="AE1161" i="11"/>
  <c r="AV1161" i="11" s="1"/>
  <c r="AE1161" i="11" a="1"/>
  <c r="AD1161" i="11" a="1"/>
  <c r="AD1161" i="11" s="1"/>
  <c r="AU1161" i="11" s="1"/>
  <c r="AC1161" i="11"/>
  <c r="AT1161" i="11" s="1"/>
  <c r="AC1161" i="11" a="1"/>
  <c r="AB1161" i="11" a="1"/>
  <c r="AB1161" i="11" s="1"/>
  <c r="AS1161" i="11" s="1"/>
  <c r="AA1161" i="11"/>
  <c r="AA1161" i="11" a="1"/>
  <c r="Z1161" i="11"/>
  <c r="Z1161" i="11" a="1"/>
  <c r="Y1161" i="11" a="1"/>
  <c r="Y1161" i="11" s="1"/>
  <c r="AP1161" i="11" s="1"/>
  <c r="X1161" i="11"/>
  <c r="X1161" i="11" a="1"/>
  <c r="W1161" i="11"/>
  <c r="W1161" i="11" a="1"/>
  <c r="V1161" i="11" a="1"/>
  <c r="V1161" i="11" s="1"/>
  <c r="AM1161" i="11" s="1"/>
  <c r="U1161" i="11"/>
  <c r="AL1161" i="11" s="1"/>
  <c r="U1161" i="11" a="1"/>
  <c r="T1161" i="11" a="1"/>
  <c r="T1161" i="11" s="1"/>
  <c r="AK1161" i="11" s="1"/>
  <c r="S1161" i="11"/>
  <c r="AJ1161" i="11" s="1"/>
  <c r="S1161" i="11" a="1"/>
  <c r="R1161" i="11" a="1"/>
  <c r="R1161" i="11" s="1"/>
  <c r="AI1161" i="11" s="1"/>
  <c r="Q1161" i="11" a="1"/>
  <c r="Q1161" i="11" s="1"/>
  <c r="AH1161" i="11" s="1"/>
  <c r="P1161" i="11"/>
  <c r="AG1161" i="11" s="1"/>
  <c r="P1161" i="11" a="1"/>
  <c r="AS1160" i="11"/>
  <c r="AM1160" i="11"/>
  <c r="AE1160" i="11" a="1"/>
  <c r="AE1160" i="11" s="1"/>
  <c r="AV1160" i="11" s="1"/>
  <c r="AD1160" i="11"/>
  <c r="AU1160" i="11" s="1"/>
  <c r="AD1160" i="11" a="1"/>
  <c r="AC1160" i="11" a="1"/>
  <c r="AC1160" i="11" s="1"/>
  <c r="AT1160" i="11" s="1"/>
  <c r="AB1160" i="11" a="1"/>
  <c r="AB1160" i="11" s="1"/>
  <c r="AA1160" i="11"/>
  <c r="AR1160" i="11" s="1"/>
  <c r="AA1160" i="11" a="1"/>
  <c r="Z1160" i="11" a="1"/>
  <c r="Z1160" i="11" s="1"/>
  <c r="AQ1160" i="11" s="1"/>
  <c r="Y1160" i="11" a="1"/>
  <c r="Y1160" i="11" s="1"/>
  <c r="AP1160" i="11" s="1"/>
  <c r="X1160" i="11" a="1"/>
  <c r="X1160" i="11" s="1"/>
  <c r="AO1160" i="11" s="1"/>
  <c r="W1160" i="11" a="1"/>
  <c r="W1160" i="11" s="1"/>
  <c r="AN1160" i="11" s="1"/>
  <c r="V1160" i="11" a="1"/>
  <c r="V1160" i="11" s="1"/>
  <c r="U1160" i="11" a="1"/>
  <c r="U1160" i="11" s="1"/>
  <c r="AL1160" i="11" s="1"/>
  <c r="T1160" i="11" a="1"/>
  <c r="T1160" i="11" s="1"/>
  <c r="AK1160" i="11" s="1"/>
  <c r="S1160" i="11" a="1"/>
  <c r="S1160" i="11" s="1"/>
  <c r="AJ1160" i="11" s="1"/>
  <c r="R1160" i="11" a="1"/>
  <c r="R1160" i="11" s="1"/>
  <c r="AI1160" i="11" s="1"/>
  <c r="Q1160" i="11" a="1"/>
  <c r="Q1160" i="11" s="1"/>
  <c r="AH1160" i="11" s="1"/>
  <c r="P1160" i="11" a="1"/>
  <c r="P1160" i="11" s="1"/>
  <c r="AG1160" i="11" s="1"/>
  <c r="AS1159" i="11"/>
  <c r="AR1159" i="11"/>
  <c r="AL1159" i="11"/>
  <c r="AI1159" i="11"/>
  <c r="AE1159" i="11"/>
  <c r="AV1159" i="11" s="1"/>
  <c r="AE1159" i="11" a="1"/>
  <c r="AD1159" i="11" a="1"/>
  <c r="AD1159" i="11" s="1"/>
  <c r="AU1159" i="11" s="1"/>
  <c r="AC1159" i="11"/>
  <c r="AT1159" i="11" s="1"/>
  <c r="AC1159" i="11" a="1"/>
  <c r="AB1159" i="11"/>
  <c r="AB1159" i="11" a="1"/>
  <c r="AA1159" i="11" a="1"/>
  <c r="AA1159" i="11" s="1"/>
  <c r="Z1159" i="11"/>
  <c r="AQ1159" i="11" s="1"/>
  <c r="Z1159" i="11" a="1"/>
  <c r="Y1159" i="11" a="1"/>
  <c r="Y1159" i="11" s="1"/>
  <c r="AP1159" i="11" s="1"/>
  <c r="X1159" i="11"/>
  <c r="AO1159" i="11" s="1"/>
  <c r="X1159" i="11" a="1"/>
  <c r="W1159" i="11" a="1"/>
  <c r="W1159" i="11" s="1"/>
  <c r="AN1159" i="11" s="1"/>
  <c r="V1159" i="11" a="1"/>
  <c r="V1159" i="11" s="1"/>
  <c r="AM1159" i="11" s="1"/>
  <c r="U1159" i="11"/>
  <c r="U1159" i="11" a="1"/>
  <c r="T1159" i="11"/>
  <c r="AK1159" i="11" s="1"/>
  <c r="T1159" i="11" a="1"/>
  <c r="S1159" i="11" a="1"/>
  <c r="S1159" i="11" s="1"/>
  <c r="AJ1159" i="11" s="1"/>
  <c r="R1159" i="11"/>
  <c r="R1159" i="11" a="1"/>
  <c r="Q1159" i="11" a="1"/>
  <c r="Q1159" i="11" s="1"/>
  <c r="AH1159" i="11" s="1"/>
  <c r="P1159" i="11"/>
  <c r="AG1159" i="11" s="1"/>
  <c r="P1159" i="11" a="1"/>
  <c r="AQ1158" i="11"/>
  <c r="AN1158" i="11"/>
  <c r="AG1158" i="11"/>
  <c r="AE1158" i="11" a="1"/>
  <c r="AE1158" i="11" s="1"/>
  <c r="AV1158" i="11" s="1"/>
  <c r="AD1158" i="11" a="1"/>
  <c r="AD1158" i="11" s="1"/>
  <c r="AU1158" i="11" s="1"/>
  <c r="AC1158" i="11" a="1"/>
  <c r="AC1158" i="11" s="1"/>
  <c r="AT1158" i="11" s="1"/>
  <c r="AB1158" i="11" a="1"/>
  <c r="AB1158" i="11" s="1"/>
  <c r="AS1158" i="11" s="1"/>
  <c r="AA1158" i="11"/>
  <c r="AR1158" i="11" s="1"/>
  <c r="AA1158" i="11" a="1"/>
  <c r="Z1158" i="11" a="1"/>
  <c r="Z1158" i="11" s="1"/>
  <c r="Y1158" i="11" a="1"/>
  <c r="Y1158" i="11" s="1"/>
  <c r="AP1158" i="11" s="1"/>
  <c r="X1158" i="11"/>
  <c r="AO1158" i="11" s="1"/>
  <c r="X1158" i="11" a="1"/>
  <c r="W1158" i="11" a="1"/>
  <c r="W1158" i="11" s="1"/>
  <c r="V1158" i="11" a="1"/>
  <c r="V1158" i="11" s="1"/>
  <c r="AM1158" i="11" s="1"/>
  <c r="U1158" i="11" a="1"/>
  <c r="U1158" i="11" s="1"/>
  <c r="AL1158" i="11" s="1"/>
  <c r="T1158" i="11" a="1"/>
  <c r="T1158" i="11" s="1"/>
  <c r="AK1158" i="11" s="1"/>
  <c r="S1158" i="11" a="1"/>
  <c r="S1158" i="11" s="1"/>
  <c r="AJ1158" i="11" s="1"/>
  <c r="R1158" i="11" a="1"/>
  <c r="R1158" i="11" s="1"/>
  <c r="AI1158" i="11" s="1"/>
  <c r="Q1158" i="11" a="1"/>
  <c r="Q1158" i="11" s="1"/>
  <c r="AH1158" i="11" s="1"/>
  <c r="P1158" i="11"/>
  <c r="P1158" i="11" a="1"/>
  <c r="AS1157" i="11"/>
  <c r="AE1157" i="11"/>
  <c r="AV1157" i="11" s="1"/>
  <c r="AE1157" i="11" a="1"/>
  <c r="AD1157" i="11" a="1"/>
  <c r="AD1157" i="11" s="1"/>
  <c r="AU1157" i="11" s="1"/>
  <c r="AC1157" i="11"/>
  <c r="AT1157" i="11" s="1"/>
  <c r="AC1157" i="11" a="1"/>
  <c r="AB1157" i="11" a="1"/>
  <c r="AB1157" i="11" s="1"/>
  <c r="AA1157" i="11" a="1"/>
  <c r="AA1157" i="11" s="1"/>
  <c r="AR1157" i="11" s="1"/>
  <c r="Z1157" i="11"/>
  <c r="AQ1157" i="11" s="1"/>
  <c r="Z1157" i="11" a="1"/>
  <c r="Y1157" i="11"/>
  <c r="AP1157" i="11" s="1"/>
  <c r="Y1157" i="11" a="1"/>
  <c r="X1157" i="11" a="1"/>
  <c r="X1157" i="11" s="1"/>
  <c r="AO1157" i="11" s="1"/>
  <c r="W1157" i="11"/>
  <c r="AN1157" i="11" s="1"/>
  <c r="W1157" i="11" a="1"/>
  <c r="V1157" i="11" a="1"/>
  <c r="V1157" i="11" s="1"/>
  <c r="AM1157" i="11" s="1"/>
  <c r="U1157" i="11"/>
  <c r="AL1157" i="11" s="1"/>
  <c r="U1157" i="11" a="1"/>
  <c r="T1157" i="11" a="1"/>
  <c r="T1157" i="11" s="1"/>
  <c r="AK1157" i="11" s="1"/>
  <c r="S1157" i="11" a="1"/>
  <c r="S1157" i="11" s="1"/>
  <c r="AJ1157" i="11" s="1"/>
  <c r="R1157" i="11"/>
  <c r="AI1157" i="11" s="1"/>
  <c r="R1157" i="11" a="1"/>
  <c r="Q1157" i="11"/>
  <c r="AH1157" i="11" s="1"/>
  <c r="Q1157" i="11" a="1"/>
  <c r="P1157" i="11" a="1"/>
  <c r="P1157" i="11" s="1"/>
  <c r="AG1157" i="11" s="1"/>
  <c r="AQ1156" i="11"/>
  <c r="AH1156" i="11"/>
  <c r="AE1156" i="11" a="1"/>
  <c r="AE1156" i="11" s="1"/>
  <c r="AV1156" i="11" s="1"/>
  <c r="AD1156" i="11" a="1"/>
  <c r="AD1156" i="11" s="1"/>
  <c r="AU1156" i="11" s="1"/>
  <c r="AC1156" i="11"/>
  <c r="AT1156" i="11" s="1"/>
  <c r="AC1156" i="11" a="1"/>
  <c r="AB1156" i="11" a="1"/>
  <c r="AB1156" i="11" s="1"/>
  <c r="AS1156" i="11" s="1"/>
  <c r="AA1156" i="11" a="1"/>
  <c r="AA1156" i="11" s="1"/>
  <c r="AR1156" i="11" s="1"/>
  <c r="Z1156" i="11" a="1"/>
  <c r="Z1156" i="11" s="1"/>
  <c r="Y1156" i="11" a="1"/>
  <c r="Y1156" i="11" s="1"/>
  <c r="AP1156" i="11" s="1"/>
  <c r="X1156" i="11"/>
  <c r="AO1156" i="11" s="1"/>
  <c r="X1156" i="11" a="1"/>
  <c r="W1156" i="11" a="1"/>
  <c r="W1156" i="11" s="1"/>
  <c r="AN1156" i="11" s="1"/>
  <c r="V1156" i="11" a="1"/>
  <c r="V1156" i="11" s="1"/>
  <c r="AM1156" i="11" s="1"/>
  <c r="U1156" i="11"/>
  <c r="AL1156" i="11" s="1"/>
  <c r="U1156" i="11" a="1"/>
  <c r="T1156" i="11" a="1"/>
  <c r="T1156" i="11" s="1"/>
  <c r="AK1156" i="11" s="1"/>
  <c r="S1156" i="11" a="1"/>
  <c r="S1156" i="11" s="1"/>
  <c r="AJ1156" i="11" s="1"/>
  <c r="R1156" i="11" a="1"/>
  <c r="R1156" i="11" s="1"/>
  <c r="AI1156" i="11" s="1"/>
  <c r="Q1156" i="11" a="1"/>
  <c r="Q1156" i="11" s="1"/>
  <c r="P1156" i="11"/>
  <c r="AG1156" i="11" s="1"/>
  <c r="P1156" i="11" a="1"/>
  <c r="AV1155" i="11"/>
  <c r="AM1155" i="11"/>
  <c r="AL1155" i="11"/>
  <c r="AE1155" i="11"/>
  <c r="AE1155" i="11" a="1"/>
  <c r="AD1155" i="11"/>
  <c r="AU1155" i="11" s="1"/>
  <c r="AD1155" i="11" a="1"/>
  <c r="AC1155" i="11" a="1"/>
  <c r="AC1155" i="11" s="1"/>
  <c r="AT1155" i="11" s="1"/>
  <c r="AB1155" i="11"/>
  <c r="AS1155" i="11" s="1"/>
  <c r="AB1155" i="11" a="1"/>
  <c r="AA1155" i="11" a="1"/>
  <c r="AA1155" i="11" s="1"/>
  <c r="AR1155" i="11" s="1"/>
  <c r="Z1155" i="11"/>
  <c r="AQ1155" i="11" s="1"/>
  <c r="Z1155" i="11" a="1"/>
  <c r="Y1155" i="11" a="1"/>
  <c r="Y1155" i="11" s="1"/>
  <c r="AP1155" i="11" s="1"/>
  <c r="X1155" i="11" a="1"/>
  <c r="X1155" i="11" s="1"/>
  <c r="AO1155" i="11" s="1"/>
  <c r="W1155" i="11"/>
  <c r="AN1155" i="11" s="1"/>
  <c r="W1155" i="11" a="1"/>
  <c r="V1155" i="11"/>
  <c r="V1155" i="11" a="1"/>
  <c r="U1155" i="11" a="1"/>
  <c r="U1155" i="11" s="1"/>
  <c r="T1155" i="11"/>
  <c r="AK1155" i="11" s="1"/>
  <c r="T1155" i="11" a="1"/>
  <c r="S1155" i="11" a="1"/>
  <c r="S1155" i="11" s="1"/>
  <c r="AJ1155" i="11" s="1"/>
  <c r="R1155" i="11"/>
  <c r="AI1155" i="11" s="1"/>
  <c r="R1155" i="11" a="1"/>
  <c r="Q1155" i="11" a="1"/>
  <c r="Q1155" i="11" s="1"/>
  <c r="AH1155" i="11" s="1"/>
  <c r="P1155" i="11" a="1"/>
  <c r="P1155" i="11" s="1"/>
  <c r="AG1155" i="11" s="1"/>
  <c r="AU1154" i="11"/>
  <c r="AR1154" i="11"/>
  <c r="AK1154" i="11"/>
  <c r="AE1154" i="11" a="1"/>
  <c r="AE1154" i="11" s="1"/>
  <c r="AV1154" i="11" s="1"/>
  <c r="AD1154" i="11" a="1"/>
  <c r="AD1154" i="11" s="1"/>
  <c r="AC1154" i="11"/>
  <c r="AT1154" i="11" s="1"/>
  <c r="AC1154" i="11" a="1"/>
  <c r="AB1154" i="11" a="1"/>
  <c r="AB1154" i="11" s="1"/>
  <c r="AS1154" i="11" s="1"/>
  <c r="AA1154" i="11" a="1"/>
  <c r="AA1154" i="11" s="1"/>
  <c r="Z1154" i="11"/>
  <c r="AQ1154" i="11" s="1"/>
  <c r="Z1154" i="11" a="1"/>
  <c r="Y1154" i="11" a="1"/>
  <c r="Y1154" i="11" s="1"/>
  <c r="AP1154" i="11" s="1"/>
  <c r="X1154" i="11" a="1"/>
  <c r="X1154" i="11" s="1"/>
  <c r="AO1154" i="11" s="1"/>
  <c r="W1154" i="11" a="1"/>
  <c r="W1154" i="11" s="1"/>
  <c r="AN1154" i="11" s="1"/>
  <c r="V1154" i="11" a="1"/>
  <c r="V1154" i="11" s="1"/>
  <c r="AM1154" i="11" s="1"/>
  <c r="U1154" i="11"/>
  <c r="AL1154" i="11" s="1"/>
  <c r="U1154" i="11" a="1"/>
  <c r="T1154" i="11" a="1"/>
  <c r="T1154" i="11" s="1"/>
  <c r="S1154" i="11" a="1"/>
  <c r="S1154" i="11" s="1"/>
  <c r="AJ1154" i="11" s="1"/>
  <c r="R1154" i="11"/>
  <c r="AI1154" i="11" s="1"/>
  <c r="R1154" i="11" a="1"/>
  <c r="Q1154" i="11" a="1"/>
  <c r="Q1154" i="11" s="1"/>
  <c r="AH1154" i="11" s="1"/>
  <c r="P1154" i="11" a="1"/>
  <c r="P1154" i="11" s="1"/>
  <c r="AG1154" i="11" s="1"/>
  <c r="AV1153" i="11"/>
  <c r="AQ1153" i="11"/>
  <c r="AP1153" i="11"/>
  <c r="AJ1153" i="11"/>
  <c r="AG1153" i="11"/>
  <c r="AE1153" i="11"/>
  <c r="AE1153" i="11" a="1"/>
  <c r="AD1153" i="11" a="1"/>
  <c r="AD1153" i="11" s="1"/>
  <c r="AU1153" i="11" s="1"/>
  <c r="AC1153" i="11" a="1"/>
  <c r="AC1153" i="11" s="1"/>
  <c r="AT1153" i="11" s="1"/>
  <c r="AB1153" i="11"/>
  <c r="AS1153" i="11" s="1"/>
  <c r="AB1153" i="11" a="1"/>
  <c r="AA1153" i="11"/>
  <c r="AR1153" i="11" s="1"/>
  <c r="AA1153" i="11" a="1"/>
  <c r="Z1153" i="11" a="1"/>
  <c r="Z1153" i="11" s="1"/>
  <c r="Y1153" i="11"/>
  <c r="Y1153" i="11" a="1"/>
  <c r="X1153" i="11" a="1"/>
  <c r="X1153" i="11" s="1"/>
  <c r="AO1153" i="11" s="1"/>
  <c r="W1153" i="11"/>
  <c r="AN1153" i="11" s="1"/>
  <c r="W1153" i="11" a="1"/>
  <c r="V1153" i="11" a="1"/>
  <c r="V1153" i="11" s="1"/>
  <c r="AM1153" i="11" s="1"/>
  <c r="U1153" i="11" a="1"/>
  <c r="U1153" i="11" s="1"/>
  <c r="AL1153" i="11" s="1"/>
  <c r="T1153" i="11"/>
  <c r="AK1153" i="11" s="1"/>
  <c r="T1153" i="11" a="1"/>
  <c r="S1153" i="11"/>
  <c r="S1153" i="11" a="1"/>
  <c r="R1153" i="11" a="1"/>
  <c r="R1153" i="11" s="1"/>
  <c r="AI1153" i="11" s="1"/>
  <c r="Q1153" i="11"/>
  <c r="AH1153" i="11" s="1"/>
  <c r="Q1153" i="11" a="1"/>
  <c r="P1153" i="11" a="1"/>
  <c r="P1153" i="11" s="1"/>
  <c r="AV1152" i="11"/>
  <c r="AU1152" i="11"/>
  <c r="AL1152" i="11"/>
  <c r="AE1152" i="11"/>
  <c r="AE1152" i="11" a="1"/>
  <c r="AD1152" i="11" a="1"/>
  <c r="AD1152" i="11" s="1"/>
  <c r="AC1152" i="11" a="1"/>
  <c r="AC1152" i="11" s="1"/>
  <c r="AT1152" i="11" s="1"/>
  <c r="AB1152" i="11" a="1"/>
  <c r="AB1152" i="11" s="1"/>
  <c r="AS1152" i="11" s="1"/>
  <c r="AA1152" i="11" a="1"/>
  <c r="AA1152" i="11" s="1"/>
  <c r="AR1152" i="11" s="1"/>
  <c r="Z1152" i="11" a="1"/>
  <c r="Z1152" i="11" s="1"/>
  <c r="AQ1152" i="11" s="1"/>
  <c r="Y1152" i="11" a="1"/>
  <c r="Y1152" i="11" s="1"/>
  <c r="AP1152" i="11" s="1"/>
  <c r="X1152" i="11" a="1"/>
  <c r="X1152" i="11" s="1"/>
  <c r="AO1152" i="11" s="1"/>
  <c r="W1152" i="11" a="1"/>
  <c r="W1152" i="11" s="1"/>
  <c r="AN1152" i="11" s="1"/>
  <c r="V1152" i="11" a="1"/>
  <c r="V1152" i="11" s="1"/>
  <c r="AM1152" i="11" s="1"/>
  <c r="U1152" i="11" a="1"/>
  <c r="U1152" i="11" s="1"/>
  <c r="T1152" i="11" a="1"/>
  <c r="T1152" i="11" s="1"/>
  <c r="AK1152" i="11" s="1"/>
  <c r="S1152" i="11" a="1"/>
  <c r="S1152" i="11" s="1"/>
  <c r="AJ1152" i="11" s="1"/>
  <c r="R1152" i="11"/>
  <c r="AI1152" i="11" s="1"/>
  <c r="R1152" i="11" a="1"/>
  <c r="Q1152" i="11" a="1"/>
  <c r="Q1152" i="11" s="1"/>
  <c r="AH1152" i="11" s="1"/>
  <c r="P1152" i="11" a="1"/>
  <c r="P1152" i="11" s="1"/>
  <c r="AG1152" i="11" s="1"/>
  <c r="AT1151" i="11"/>
  <c r="AP1151" i="11"/>
  <c r="AE1151" i="11" a="1"/>
  <c r="AE1151" i="11" s="1"/>
  <c r="AV1151" i="11" s="1"/>
  <c r="AD1151" i="11"/>
  <c r="AU1151" i="11" s="1"/>
  <c r="AD1151" i="11" a="1"/>
  <c r="AC1151" i="11" a="1"/>
  <c r="AC1151" i="11" s="1"/>
  <c r="AB1151" i="11"/>
  <c r="AS1151" i="11" s="1"/>
  <c r="AB1151" i="11" a="1"/>
  <c r="AA1151" i="11" a="1"/>
  <c r="AA1151" i="11" s="1"/>
  <c r="AR1151" i="11" s="1"/>
  <c r="Z1151" i="11" a="1"/>
  <c r="Z1151" i="11" s="1"/>
  <c r="AQ1151" i="11" s="1"/>
  <c r="Y1151" i="11"/>
  <c r="Y1151" i="11" a="1"/>
  <c r="X1151" i="11"/>
  <c r="AO1151" i="11" s="1"/>
  <c r="X1151" i="11" a="1"/>
  <c r="W1151" i="11" a="1"/>
  <c r="W1151" i="11" s="1"/>
  <c r="AN1151" i="11" s="1"/>
  <c r="V1151" i="11"/>
  <c r="AM1151" i="11" s="1"/>
  <c r="V1151" i="11" a="1"/>
  <c r="U1151" i="11" a="1"/>
  <c r="U1151" i="11" s="1"/>
  <c r="AL1151" i="11" s="1"/>
  <c r="T1151" i="11"/>
  <c r="AK1151" i="11" s="1"/>
  <c r="T1151" i="11" a="1"/>
  <c r="S1151" i="11" a="1"/>
  <c r="S1151" i="11" s="1"/>
  <c r="AJ1151" i="11" s="1"/>
  <c r="R1151" i="11" a="1"/>
  <c r="R1151" i="11" s="1"/>
  <c r="AI1151" i="11" s="1"/>
  <c r="Q1151" i="11"/>
  <c r="AH1151" i="11" s="1"/>
  <c r="Q1151" i="11" a="1"/>
  <c r="P1151" i="11"/>
  <c r="AG1151" i="11" s="1"/>
  <c r="P1151" i="11" a="1"/>
  <c r="AU1150" i="11"/>
  <c r="AE1150" i="11" a="1"/>
  <c r="AE1150" i="11" s="1"/>
  <c r="AV1150" i="11" s="1"/>
  <c r="AD1150" i="11" a="1"/>
  <c r="AD1150" i="11" s="1"/>
  <c r="AC1150" i="11" a="1"/>
  <c r="AC1150" i="11" s="1"/>
  <c r="AT1150" i="11" s="1"/>
  <c r="AB1150" i="11" a="1"/>
  <c r="AB1150" i="11" s="1"/>
  <c r="AS1150" i="11" s="1"/>
  <c r="AA1150" i="11" a="1"/>
  <c r="AA1150" i="11" s="1"/>
  <c r="AR1150" i="11" s="1"/>
  <c r="Z1150" i="11" a="1"/>
  <c r="Z1150" i="11" s="1"/>
  <c r="AQ1150" i="11" s="1"/>
  <c r="Y1150" i="11" a="1"/>
  <c r="Y1150" i="11" s="1"/>
  <c r="AP1150" i="11" s="1"/>
  <c r="X1150" i="11" a="1"/>
  <c r="X1150" i="11" s="1"/>
  <c r="AO1150" i="11" s="1"/>
  <c r="W1150" i="11"/>
  <c r="AN1150" i="11" s="1"/>
  <c r="W1150" i="11" a="1"/>
  <c r="V1150" i="11" a="1"/>
  <c r="V1150" i="11" s="1"/>
  <c r="AM1150" i="11" s="1"/>
  <c r="U1150" i="11" a="1"/>
  <c r="U1150" i="11" s="1"/>
  <c r="AL1150" i="11" s="1"/>
  <c r="T1150" i="11" a="1"/>
  <c r="T1150" i="11" s="1"/>
  <c r="AK1150" i="11" s="1"/>
  <c r="S1150" i="11" a="1"/>
  <c r="S1150" i="11" s="1"/>
  <c r="AJ1150" i="11" s="1"/>
  <c r="R1150" i="11" a="1"/>
  <c r="R1150" i="11" s="1"/>
  <c r="AI1150" i="11" s="1"/>
  <c r="Q1150" i="11" a="1"/>
  <c r="Q1150" i="11" s="1"/>
  <c r="AH1150" i="11" s="1"/>
  <c r="P1150" i="11" a="1"/>
  <c r="P1150" i="11" s="1"/>
  <c r="AG1150" i="11" s="1"/>
  <c r="AT1149" i="11"/>
  <c r="AE1149" i="11" a="1"/>
  <c r="AE1149" i="11" s="1"/>
  <c r="AV1149" i="11" s="1"/>
  <c r="AD1149" i="11"/>
  <c r="AU1149" i="11" s="1"/>
  <c r="AD1149" i="11" a="1"/>
  <c r="AC1149" i="11"/>
  <c r="AC1149" i="11" a="1"/>
  <c r="AB1149" i="11" a="1"/>
  <c r="AB1149" i="11" s="1"/>
  <c r="AS1149" i="11" s="1"/>
  <c r="AA1149" i="11"/>
  <c r="AR1149" i="11" s="1"/>
  <c r="AA1149" i="11" a="1"/>
  <c r="Z1149" i="11" a="1"/>
  <c r="Z1149" i="11" s="1"/>
  <c r="AQ1149" i="11" s="1"/>
  <c r="Y1149" i="11"/>
  <c r="AP1149" i="11" s="1"/>
  <c r="Y1149" i="11" a="1"/>
  <c r="X1149" i="11" a="1"/>
  <c r="X1149" i="11" s="1"/>
  <c r="AO1149" i="11" s="1"/>
  <c r="W1149" i="11" a="1"/>
  <c r="W1149" i="11" s="1"/>
  <c r="AN1149" i="11" s="1"/>
  <c r="V1149" i="11"/>
  <c r="AM1149" i="11" s="1"/>
  <c r="V1149" i="11" a="1"/>
  <c r="U1149" i="11"/>
  <c r="AL1149" i="11" s="1"/>
  <c r="U1149" i="11" a="1"/>
  <c r="T1149" i="11" a="1"/>
  <c r="T1149" i="11" s="1"/>
  <c r="AK1149" i="11" s="1"/>
  <c r="S1149" i="11"/>
  <c r="AJ1149" i="11" s="1"/>
  <c r="S1149" i="11" a="1"/>
  <c r="R1149" i="11" a="1"/>
  <c r="R1149" i="11" s="1"/>
  <c r="AI1149" i="11" s="1"/>
  <c r="Q1149" i="11"/>
  <c r="AH1149" i="11" s="1"/>
  <c r="Q1149" i="11" a="1"/>
  <c r="P1149" i="11" a="1"/>
  <c r="P1149" i="11" s="1"/>
  <c r="AG1149" i="11" s="1"/>
  <c r="AJ1148" i="11"/>
  <c r="AE1148" i="11" a="1"/>
  <c r="AE1148" i="11" s="1"/>
  <c r="AV1148" i="11" s="1"/>
  <c r="AD1148" i="11" a="1"/>
  <c r="AD1148" i="11" s="1"/>
  <c r="AU1148" i="11" s="1"/>
  <c r="AC1148" i="11" a="1"/>
  <c r="AC1148" i="11" s="1"/>
  <c r="AT1148" i="11" s="1"/>
  <c r="AB1148" i="11"/>
  <c r="AS1148" i="11" s="1"/>
  <c r="AB1148" i="11" a="1"/>
  <c r="AA1148" i="11" a="1"/>
  <c r="AA1148" i="11" s="1"/>
  <c r="AR1148" i="11" s="1"/>
  <c r="Z1148" i="11" a="1"/>
  <c r="Z1148" i="11" s="1"/>
  <c r="AQ1148" i="11" s="1"/>
  <c r="Y1148" i="11" a="1"/>
  <c r="Y1148" i="11" s="1"/>
  <c r="AP1148" i="11" s="1"/>
  <c r="X1148" i="11" a="1"/>
  <c r="X1148" i="11" s="1"/>
  <c r="AO1148" i="11" s="1"/>
  <c r="W1148" i="11" a="1"/>
  <c r="W1148" i="11" s="1"/>
  <c r="AN1148" i="11" s="1"/>
  <c r="V1148" i="11" a="1"/>
  <c r="V1148" i="11" s="1"/>
  <c r="AM1148" i="11" s="1"/>
  <c r="U1148" i="11" a="1"/>
  <c r="U1148" i="11" s="1"/>
  <c r="AL1148" i="11" s="1"/>
  <c r="T1148" i="11" a="1"/>
  <c r="T1148" i="11" s="1"/>
  <c r="AK1148" i="11" s="1"/>
  <c r="S1148" i="11" a="1"/>
  <c r="S1148" i="11" s="1"/>
  <c r="R1148" i="11" a="1"/>
  <c r="R1148" i="11" s="1"/>
  <c r="AI1148" i="11" s="1"/>
  <c r="Q1148" i="11"/>
  <c r="AH1148" i="11" s="1"/>
  <c r="Q1148" i="11" a="1"/>
  <c r="P1148" i="11" a="1"/>
  <c r="P1148" i="11" s="1"/>
  <c r="AG1148" i="11" s="1"/>
  <c r="AU1147" i="11"/>
  <c r="AO1147" i="11"/>
  <c r="AH1147" i="11"/>
  <c r="AE1147" i="11" a="1"/>
  <c r="AE1147" i="11" s="1"/>
  <c r="AV1147" i="11" s="1"/>
  <c r="AD1147" i="11"/>
  <c r="AD1147" i="11" a="1"/>
  <c r="AC1147" i="11" a="1"/>
  <c r="AC1147" i="11" s="1"/>
  <c r="AT1147" i="11" s="1"/>
  <c r="AB1147" i="11" a="1"/>
  <c r="AB1147" i="11" s="1"/>
  <c r="AS1147" i="11" s="1"/>
  <c r="AA1147" i="11"/>
  <c r="AR1147" i="11" s="1"/>
  <c r="AA1147" i="11" a="1"/>
  <c r="Z1147" i="11"/>
  <c r="AQ1147" i="11" s="1"/>
  <c r="Z1147" i="11" a="1"/>
  <c r="Y1147" i="11" a="1"/>
  <c r="Y1147" i="11" s="1"/>
  <c r="AP1147" i="11" s="1"/>
  <c r="X1147" i="11"/>
  <c r="X1147" i="11" a="1"/>
  <c r="W1147" i="11" a="1"/>
  <c r="W1147" i="11" s="1"/>
  <c r="AN1147" i="11" s="1"/>
  <c r="V1147" i="11"/>
  <c r="AM1147" i="11" s="1"/>
  <c r="V1147" i="11" a="1"/>
  <c r="U1147" i="11" a="1"/>
  <c r="U1147" i="11" s="1"/>
  <c r="AL1147" i="11" s="1"/>
  <c r="T1147" i="11" a="1"/>
  <c r="T1147" i="11" s="1"/>
  <c r="AK1147" i="11" s="1"/>
  <c r="S1147" i="11"/>
  <c r="AJ1147" i="11" s="1"/>
  <c r="S1147" i="11" a="1"/>
  <c r="R1147" i="11"/>
  <c r="AI1147" i="11" s="1"/>
  <c r="R1147" i="11" a="1"/>
  <c r="Q1147" i="11" a="1"/>
  <c r="Q1147" i="11" s="1"/>
  <c r="P1147" i="11"/>
  <c r="AG1147" i="11" s="1"/>
  <c r="P1147" i="11" a="1"/>
  <c r="AT1146" i="11"/>
  <c r="AM1146" i="11"/>
  <c r="AI1146" i="11"/>
  <c r="AE1146" i="11" a="1"/>
  <c r="AE1146" i="11" s="1"/>
  <c r="AV1146" i="11" s="1"/>
  <c r="AD1146" i="11"/>
  <c r="AU1146" i="11" s="1"/>
  <c r="AD1146" i="11" a="1"/>
  <c r="AC1146" i="11" a="1"/>
  <c r="AC1146" i="11" s="1"/>
  <c r="AB1146" i="11" a="1"/>
  <c r="AB1146" i="11" s="1"/>
  <c r="AS1146" i="11" s="1"/>
  <c r="AA1146" i="11" a="1"/>
  <c r="AA1146" i="11" s="1"/>
  <c r="AR1146" i="11" s="1"/>
  <c r="Z1146" i="11" a="1"/>
  <c r="Z1146" i="11" s="1"/>
  <c r="AQ1146" i="11" s="1"/>
  <c r="Y1146" i="11"/>
  <c r="AP1146" i="11" s="1"/>
  <c r="Y1146" i="11" a="1"/>
  <c r="X1146" i="11" a="1"/>
  <c r="X1146" i="11" s="1"/>
  <c r="AO1146" i="11" s="1"/>
  <c r="W1146" i="11" a="1"/>
  <c r="W1146" i="11" s="1"/>
  <c r="AN1146" i="11" s="1"/>
  <c r="V1146" i="11"/>
  <c r="V1146" i="11" a="1"/>
  <c r="U1146" i="11" a="1"/>
  <c r="U1146" i="11" s="1"/>
  <c r="AL1146" i="11" s="1"/>
  <c r="T1146" i="11" a="1"/>
  <c r="T1146" i="11" s="1"/>
  <c r="AK1146" i="11" s="1"/>
  <c r="S1146" i="11" a="1"/>
  <c r="S1146" i="11" s="1"/>
  <c r="AJ1146" i="11" s="1"/>
  <c r="R1146" i="11" a="1"/>
  <c r="R1146" i="11" s="1"/>
  <c r="Q1146" i="11"/>
  <c r="AH1146" i="11" s="1"/>
  <c r="Q1146" i="11" a="1"/>
  <c r="P1146" i="11" a="1"/>
  <c r="P1146" i="11" s="1"/>
  <c r="AG1146" i="11" s="1"/>
  <c r="AO1145" i="11"/>
  <c r="AN1145" i="11"/>
  <c r="AI1145" i="11"/>
  <c r="AE1145" i="11"/>
  <c r="AV1145" i="11" s="1"/>
  <c r="AE1145" i="11" a="1"/>
  <c r="AD1145" i="11" a="1"/>
  <c r="AD1145" i="11" s="1"/>
  <c r="AU1145" i="11" s="1"/>
  <c r="AC1145" i="11"/>
  <c r="AT1145" i="11" s="1"/>
  <c r="AC1145" i="11" a="1"/>
  <c r="AB1145" i="11" a="1"/>
  <c r="AB1145" i="11" s="1"/>
  <c r="AS1145" i="11" s="1"/>
  <c r="AA1145" i="11"/>
  <c r="AR1145" i="11" s="1"/>
  <c r="AA1145" i="11" a="1"/>
  <c r="Z1145" i="11" a="1"/>
  <c r="Z1145" i="11" s="1"/>
  <c r="AQ1145" i="11" s="1"/>
  <c r="Y1145" i="11" a="1"/>
  <c r="Y1145" i="11" s="1"/>
  <c r="AP1145" i="11" s="1"/>
  <c r="X1145" i="11"/>
  <c r="X1145" i="11" a="1"/>
  <c r="W1145" i="11"/>
  <c r="W1145" i="11" a="1"/>
  <c r="V1145" i="11" a="1"/>
  <c r="V1145" i="11" s="1"/>
  <c r="AM1145" i="11" s="1"/>
  <c r="U1145" i="11"/>
  <c r="AL1145" i="11" s="1"/>
  <c r="U1145" i="11" a="1"/>
  <c r="T1145" i="11" a="1"/>
  <c r="T1145" i="11" s="1"/>
  <c r="AK1145" i="11" s="1"/>
  <c r="S1145" i="11"/>
  <c r="AJ1145" i="11" s="1"/>
  <c r="S1145" i="11" a="1"/>
  <c r="R1145" i="11" a="1"/>
  <c r="R1145" i="11" s="1"/>
  <c r="Q1145" i="11" a="1"/>
  <c r="Q1145" i="11" s="1"/>
  <c r="AH1145" i="11" s="1"/>
  <c r="P1145" i="11"/>
  <c r="AG1145" i="11" s="1"/>
  <c r="P1145" i="11" a="1"/>
  <c r="AT1144" i="11"/>
  <c r="AN1144" i="11"/>
  <c r="AM1144" i="11"/>
  <c r="AG1144" i="11"/>
  <c r="AE1144" i="11" a="1"/>
  <c r="AE1144" i="11" s="1"/>
  <c r="AV1144" i="11" s="1"/>
  <c r="AD1144" i="11"/>
  <c r="AU1144" i="11" s="1"/>
  <c r="AD1144" i="11" a="1"/>
  <c r="AC1144" i="11" a="1"/>
  <c r="AC1144" i="11" s="1"/>
  <c r="AB1144" i="11" a="1"/>
  <c r="AB1144" i="11" s="1"/>
  <c r="AS1144" i="11" s="1"/>
  <c r="AA1144" i="11" a="1"/>
  <c r="AA1144" i="11" s="1"/>
  <c r="AR1144" i="11" s="1"/>
  <c r="Z1144" i="11" a="1"/>
  <c r="Z1144" i="11" s="1"/>
  <c r="AQ1144" i="11" s="1"/>
  <c r="Y1144" i="11" a="1"/>
  <c r="Y1144" i="11" s="1"/>
  <c r="AP1144" i="11" s="1"/>
  <c r="X1144" i="11" a="1"/>
  <c r="X1144" i="11" s="1"/>
  <c r="AO1144" i="11" s="1"/>
  <c r="W1144" i="11" a="1"/>
  <c r="W1144" i="11" s="1"/>
  <c r="V1144" i="11"/>
  <c r="V1144" i="11" a="1"/>
  <c r="U1144" i="11" a="1"/>
  <c r="U1144" i="11" s="1"/>
  <c r="AL1144" i="11" s="1"/>
  <c r="T1144" i="11" a="1"/>
  <c r="T1144" i="11" s="1"/>
  <c r="AK1144" i="11" s="1"/>
  <c r="S1144" i="11" a="1"/>
  <c r="S1144" i="11" s="1"/>
  <c r="AJ1144" i="11" s="1"/>
  <c r="R1144" i="11" a="1"/>
  <c r="R1144" i="11" s="1"/>
  <c r="AI1144" i="11" s="1"/>
  <c r="Q1144" i="11" a="1"/>
  <c r="Q1144" i="11" s="1"/>
  <c r="AH1144" i="11" s="1"/>
  <c r="P1144" i="11" a="1"/>
  <c r="P1144" i="11" s="1"/>
  <c r="AS1143" i="11"/>
  <c r="AR1143" i="11"/>
  <c r="AL1143" i="11"/>
  <c r="AH1143" i="11"/>
  <c r="AE1143" i="11" a="1"/>
  <c r="AE1143" i="11" s="1"/>
  <c r="AV1143" i="11" s="1"/>
  <c r="AD1143" i="11" a="1"/>
  <c r="AD1143" i="11" s="1"/>
  <c r="AU1143" i="11" s="1"/>
  <c r="AC1143" i="11"/>
  <c r="AT1143" i="11" s="1"/>
  <c r="AC1143" i="11" a="1"/>
  <c r="AB1143" i="11"/>
  <c r="AB1143" i="11" a="1"/>
  <c r="AA1143" i="11" a="1"/>
  <c r="AA1143" i="11" s="1"/>
  <c r="Z1143" i="11"/>
  <c r="AQ1143" i="11" s="1"/>
  <c r="Z1143" i="11" a="1"/>
  <c r="Y1143" i="11" a="1"/>
  <c r="Y1143" i="11" s="1"/>
  <c r="AP1143" i="11" s="1"/>
  <c r="X1143" i="11"/>
  <c r="AO1143" i="11" s="1"/>
  <c r="X1143" i="11" a="1"/>
  <c r="W1143" i="11" a="1"/>
  <c r="W1143" i="11" s="1"/>
  <c r="AN1143" i="11" s="1"/>
  <c r="V1143" i="11" a="1"/>
  <c r="V1143" i="11" s="1"/>
  <c r="AM1143" i="11" s="1"/>
  <c r="U1143" i="11"/>
  <c r="U1143" i="11" a="1"/>
  <c r="T1143" i="11"/>
  <c r="AK1143" i="11" s="1"/>
  <c r="T1143" i="11" a="1"/>
  <c r="S1143" i="11" a="1"/>
  <c r="S1143" i="11" s="1"/>
  <c r="AJ1143" i="11" s="1"/>
  <c r="R1143" i="11"/>
  <c r="AI1143" i="11" s="1"/>
  <c r="R1143" i="11" a="1"/>
  <c r="Q1143" i="11" a="1"/>
  <c r="Q1143" i="11" s="1"/>
  <c r="P1143" i="11"/>
  <c r="AG1143" i="11" s="1"/>
  <c r="P1143" i="11" a="1"/>
  <c r="AN1142" i="11"/>
  <c r="AE1142" i="11" a="1"/>
  <c r="AE1142" i="11" s="1"/>
  <c r="AV1142" i="11" s="1"/>
  <c r="AD1142" i="11" a="1"/>
  <c r="AD1142" i="11" s="1"/>
  <c r="AU1142" i="11" s="1"/>
  <c r="AC1142" i="11" a="1"/>
  <c r="AC1142" i="11" s="1"/>
  <c r="AT1142" i="11" s="1"/>
  <c r="AB1142" i="11" a="1"/>
  <c r="AB1142" i="11" s="1"/>
  <c r="AS1142" i="11" s="1"/>
  <c r="AA1142" i="11"/>
  <c r="AR1142" i="11" s="1"/>
  <c r="AA1142" i="11" a="1"/>
  <c r="Z1142" i="11" a="1"/>
  <c r="Z1142" i="11" s="1"/>
  <c r="AQ1142" i="11" s="1"/>
  <c r="Y1142" i="11" a="1"/>
  <c r="Y1142" i="11" s="1"/>
  <c r="AP1142" i="11" s="1"/>
  <c r="X1142" i="11" a="1"/>
  <c r="X1142" i="11" s="1"/>
  <c r="AO1142" i="11" s="1"/>
  <c r="W1142" i="11" a="1"/>
  <c r="W1142" i="11" s="1"/>
  <c r="V1142" i="11" a="1"/>
  <c r="V1142" i="11" s="1"/>
  <c r="AM1142" i="11" s="1"/>
  <c r="U1142" i="11" a="1"/>
  <c r="U1142" i="11" s="1"/>
  <c r="AL1142" i="11" s="1"/>
  <c r="T1142" i="11" a="1"/>
  <c r="T1142" i="11" s="1"/>
  <c r="AK1142" i="11" s="1"/>
  <c r="S1142" i="11" a="1"/>
  <c r="S1142" i="11" s="1"/>
  <c r="AJ1142" i="11" s="1"/>
  <c r="R1142" i="11" a="1"/>
  <c r="R1142" i="11" s="1"/>
  <c r="AI1142" i="11" s="1"/>
  <c r="Q1142" i="11" a="1"/>
  <c r="Q1142" i="11" s="1"/>
  <c r="AH1142" i="11" s="1"/>
  <c r="P1142" i="11"/>
  <c r="AG1142" i="11" s="1"/>
  <c r="P1142" i="11" a="1"/>
  <c r="AS1141" i="11"/>
  <c r="AR1141" i="11"/>
  <c r="AE1141" i="11"/>
  <c r="AV1141" i="11" s="1"/>
  <c r="AE1141" i="11" a="1"/>
  <c r="AD1141" i="11" a="1"/>
  <c r="AD1141" i="11" s="1"/>
  <c r="AU1141" i="11" s="1"/>
  <c r="AC1141" i="11"/>
  <c r="AT1141" i="11" s="1"/>
  <c r="AC1141" i="11" a="1"/>
  <c r="AB1141" i="11" a="1"/>
  <c r="AB1141" i="11" s="1"/>
  <c r="AA1141" i="11" a="1"/>
  <c r="AA1141" i="11" s="1"/>
  <c r="Z1141" i="11"/>
  <c r="AQ1141" i="11" s="1"/>
  <c r="Z1141" i="11" a="1"/>
  <c r="Y1141" i="11"/>
  <c r="AP1141" i="11" s="1"/>
  <c r="Y1141" i="11" a="1"/>
  <c r="X1141" i="11" a="1"/>
  <c r="X1141" i="11" s="1"/>
  <c r="AO1141" i="11" s="1"/>
  <c r="W1141" i="11"/>
  <c r="AN1141" i="11" s="1"/>
  <c r="W1141" i="11" a="1"/>
  <c r="V1141" i="11" a="1"/>
  <c r="V1141" i="11" s="1"/>
  <c r="AM1141" i="11" s="1"/>
  <c r="U1141" i="11"/>
  <c r="AL1141" i="11" s="1"/>
  <c r="U1141" i="11" a="1"/>
  <c r="T1141" i="11" a="1"/>
  <c r="T1141" i="11" s="1"/>
  <c r="AK1141" i="11" s="1"/>
  <c r="S1141" i="11" a="1"/>
  <c r="S1141" i="11" s="1"/>
  <c r="AJ1141" i="11" s="1"/>
  <c r="R1141" i="11"/>
  <c r="AI1141" i="11" s="1"/>
  <c r="R1141" i="11" a="1"/>
  <c r="Q1141" i="11"/>
  <c r="AH1141" i="11" s="1"/>
  <c r="Q1141" i="11" a="1"/>
  <c r="P1141" i="11" a="1"/>
  <c r="P1141" i="11" s="1"/>
  <c r="AG1141" i="11" s="1"/>
  <c r="AQ1140" i="11"/>
  <c r="AH1140" i="11"/>
  <c r="AE1140" i="11" a="1"/>
  <c r="AE1140" i="11" s="1"/>
  <c r="AV1140" i="11" s="1"/>
  <c r="AD1140" i="11" a="1"/>
  <c r="AD1140" i="11" s="1"/>
  <c r="AU1140" i="11" s="1"/>
  <c r="AC1140" i="11" a="1"/>
  <c r="AC1140" i="11" s="1"/>
  <c r="AT1140" i="11" s="1"/>
  <c r="AB1140" i="11" a="1"/>
  <c r="AB1140" i="11" s="1"/>
  <c r="AS1140" i="11" s="1"/>
  <c r="AA1140" i="11" a="1"/>
  <c r="AA1140" i="11" s="1"/>
  <c r="AR1140" i="11" s="1"/>
  <c r="Z1140" i="11" a="1"/>
  <c r="Z1140" i="11" s="1"/>
  <c r="Y1140" i="11" a="1"/>
  <c r="Y1140" i="11" s="1"/>
  <c r="AP1140" i="11" s="1"/>
  <c r="X1140" i="11" a="1"/>
  <c r="X1140" i="11" s="1"/>
  <c r="AO1140" i="11" s="1"/>
  <c r="W1140" i="11" a="1"/>
  <c r="W1140" i="11" s="1"/>
  <c r="AN1140" i="11" s="1"/>
  <c r="V1140" i="11" a="1"/>
  <c r="V1140" i="11" s="1"/>
  <c r="AM1140" i="11" s="1"/>
  <c r="U1140" i="11"/>
  <c r="AL1140" i="11" s="1"/>
  <c r="U1140" i="11" a="1"/>
  <c r="T1140" i="11" a="1"/>
  <c r="T1140" i="11" s="1"/>
  <c r="AK1140" i="11" s="1"/>
  <c r="S1140" i="11" a="1"/>
  <c r="S1140" i="11" s="1"/>
  <c r="AJ1140" i="11" s="1"/>
  <c r="R1140" i="11" a="1"/>
  <c r="R1140" i="11" s="1"/>
  <c r="AI1140" i="11" s="1"/>
  <c r="Q1140" i="11" a="1"/>
  <c r="Q1140" i="11" s="1"/>
  <c r="P1140" i="11"/>
  <c r="AG1140" i="11" s="1"/>
  <c r="P1140" i="11" a="1"/>
  <c r="AV1139" i="11"/>
  <c r="AM1139" i="11"/>
  <c r="AL1139" i="11"/>
  <c r="AG1139" i="11"/>
  <c r="AE1139" i="11"/>
  <c r="AE1139" i="11" a="1"/>
  <c r="AD1139" i="11"/>
  <c r="AU1139" i="11" s="1"/>
  <c r="AD1139" i="11" a="1"/>
  <c r="AC1139" i="11" a="1"/>
  <c r="AC1139" i="11" s="1"/>
  <c r="AT1139" i="11" s="1"/>
  <c r="AB1139" i="11"/>
  <c r="AS1139" i="11" s="1"/>
  <c r="AB1139" i="11" a="1"/>
  <c r="AA1139" i="11" a="1"/>
  <c r="AA1139" i="11" s="1"/>
  <c r="AR1139" i="11" s="1"/>
  <c r="Z1139" i="11"/>
  <c r="AQ1139" i="11" s="1"/>
  <c r="Z1139" i="11" a="1"/>
  <c r="Y1139" i="11" a="1"/>
  <c r="Y1139" i="11" s="1"/>
  <c r="AP1139" i="11" s="1"/>
  <c r="X1139" i="11" a="1"/>
  <c r="X1139" i="11" s="1"/>
  <c r="AO1139" i="11" s="1"/>
  <c r="W1139" i="11"/>
  <c r="AN1139" i="11" s="1"/>
  <c r="W1139" i="11" a="1"/>
  <c r="V1139" i="11"/>
  <c r="V1139" i="11" a="1"/>
  <c r="U1139" i="11" a="1"/>
  <c r="U1139" i="11" s="1"/>
  <c r="T1139" i="11"/>
  <c r="AK1139" i="11" s="1"/>
  <c r="T1139" i="11" a="1"/>
  <c r="S1139" i="11" a="1"/>
  <c r="S1139" i="11" s="1"/>
  <c r="AJ1139" i="11" s="1"/>
  <c r="R1139" i="11"/>
  <c r="AI1139" i="11" s="1"/>
  <c r="R1139" i="11" a="1"/>
  <c r="Q1139" i="11" a="1"/>
  <c r="Q1139" i="11" s="1"/>
  <c r="AH1139" i="11" s="1"/>
  <c r="P1139" i="11" a="1"/>
  <c r="P1139" i="11" s="1"/>
  <c r="AU1138" i="11"/>
  <c r="AR1138" i="11"/>
  <c r="AK1138" i="11"/>
  <c r="AE1138" i="11" a="1"/>
  <c r="AE1138" i="11" s="1"/>
  <c r="AV1138" i="11" s="1"/>
  <c r="AD1138" i="11" a="1"/>
  <c r="AD1138" i="11" s="1"/>
  <c r="AC1138" i="11"/>
  <c r="AT1138" i="11" s="1"/>
  <c r="AC1138" i="11" a="1"/>
  <c r="AB1138" i="11" a="1"/>
  <c r="AB1138" i="11" s="1"/>
  <c r="AS1138" i="11" s="1"/>
  <c r="AA1138" i="11" a="1"/>
  <c r="AA1138" i="11" s="1"/>
  <c r="Z1138" i="11" a="1"/>
  <c r="Z1138" i="11" s="1"/>
  <c r="AQ1138" i="11" s="1"/>
  <c r="Y1138" i="11" a="1"/>
  <c r="Y1138" i="11" s="1"/>
  <c r="AP1138" i="11" s="1"/>
  <c r="X1138" i="11" a="1"/>
  <c r="X1138" i="11" s="1"/>
  <c r="AO1138" i="11" s="1"/>
  <c r="W1138" i="11" a="1"/>
  <c r="W1138" i="11" s="1"/>
  <c r="AN1138" i="11" s="1"/>
  <c r="V1138" i="11" a="1"/>
  <c r="V1138" i="11" s="1"/>
  <c r="AM1138" i="11" s="1"/>
  <c r="U1138" i="11" a="1"/>
  <c r="U1138" i="11" s="1"/>
  <c r="AL1138" i="11" s="1"/>
  <c r="T1138" i="11" a="1"/>
  <c r="T1138" i="11" s="1"/>
  <c r="S1138" i="11" a="1"/>
  <c r="S1138" i="11" s="1"/>
  <c r="AJ1138" i="11" s="1"/>
  <c r="R1138" i="11"/>
  <c r="AI1138" i="11" s="1"/>
  <c r="R1138" i="11" a="1"/>
  <c r="Q1138" i="11" a="1"/>
  <c r="Q1138" i="11" s="1"/>
  <c r="AH1138" i="11" s="1"/>
  <c r="P1138" i="11" a="1"/>
  <c r="P1138" i="11" s="1"/>
  <c r="AG1138" i="11" s="1"/>
  <c r="AV1137" i="11"/>
  <c r="AP1137" i="11"/>
  <c r="AJ1137" i="11"/>
  <c r="AG1137" i="11"/>
  <c r="AE1137" i="11"/>
  <c r="AE1137" i="11" a="1"/>
  <c r="AD1137" i="11" a="1"/>
  <c r="AD1137" i="11" s="1"/>
  <c r="AU1137" i="11" s="1"/>
  <c r="AC1137" i="11" a="1"/>
  <c r="AC1137" i="11" s="1"/>
  <c r="AT1137" i="11" s="1"/>
  <c r="AB1137" i="11"/>
  <c r="AS1137" i="11" s="1"/>
  <c r="AB1137" i="11" a="1"/>
  <c r="AA1137" i="11"/>
  <c r="AR1137" i="11" s="1"/>
  <c r="AA1137" i="11" a="1"/>
  <c r="Z1137" i="11" a="1"/>
  <c r="Z1137" i="11" s="1"/>
  <c r="AQ1137" i="11" s="1"/>
  <c r="Y1137" i="11"/>
  <c r="Y1137" i="11" a="1"/>
  <c r="X1137" i="11" a="1"/>
  <c r="X1137" i="11" s="1"/>
  <c r="AO1137" i="11" s="1"/>
  <c r="W1137" i="11"/>
  <c r="AN1137" i="11" s="1"/>
  <c r="W1137" i="11" a="1"/>
  <c r="V1137" i="11" a="1"/>
  <c r="V1137" i="11" s="1"/>
  <c r="AM1137" i="11" s="1"/>
  <c r="U1137" i="11" a="1"/>
  <c r="U1137" i="11" s="1"/>
  <c r="AL1137" i="11" s="1"/>
  <c r="T1137" i="11"/>
  <c r="AK1137" i="11" s="1"/>
  <c r="T1137" i="11" a="1"/>
  <c r="S1137" i="11"/>
  <c r="S1137" i="11" a="1"/>
  <c r="R1137" i="11" a="1"/>
  <c r="R1137" i="11" s="1"/>
  <c r="AI1137" i="11" s="1"/>
  <c r="Q1137" i="11"/>
  <c r="AH1137" i="11" s="1"/>
  <c r="Q1137" i="11" a="1"/>
  <c r="P1137" i="11" a="1"/>
  <c r="P1137" i="11" s="1"/>
  <c r="AU1136" i="11"/>
  <c r="AE1136" i="11"/>
  <c r="AV1136" i="11" s="1"/>
  <c r="AE1136" i="11" a="1"/>
  <c r="AD1136" i="11" a="1"/>
  <c r="AD1136" i="11" s="1"/>
  <c r="AC1136" i="11" a="1"/>
  <c r="AC1136" i="11" s="1"/>
  <c r="AT1136" i="11" s="1"/>
  <c r="AB1136" i="11" a="1"/>
  <c r="AB1136" i="11" s="1"/>
  <c r="AS1136" i="11" s="1"/>
  <c r="AA1136" i="11" a="1"/>
  <c r="AA1136" i="11" s="1"/>
  <c r="AR1136" i="11" s="1"/>
  <c r="Z1136" i="11"/>
  <c r="AQ1136" i="11" s="1"/>
  <c r="Z1136" i="11" a="1"/>
  <c r="Y1136" i="11" a="1"/>
  <c r="Y1136" i="11" s="1"/>
  <c r="AP1136" i="11" s="1"/>
  <c r="X1136" i="11" a="1"/>
  <c r="X1136" i="11" s="1"/>
  <c r="AO1136" i="11" s="1"/>
  <c r="W1136" i="11"/>
  <c r="AN1136" i="11" s="1"/>
  <c r="W1136" i="11" a="1"/>
  <c r="V1136" i="11" a="1"/>
  <c r="V1136" i="11" s="1"/>
  <c r="AM1136" i="11" s="1"/>
  <c r="U1136" i="11" a="1"/>
  <c r="U1136" i="11" s="1"/>
  <c r="AL1136" i="11" s="1"/>
  <c r="T1136" i="11" a="1"/>
  <c r="T1136" i="11" s="1"/>
  <c r="AK1136" i="11" s="1"/>
  <c r="S1136" i="11" a="1"/>
  <c r="S1136" i="11" s="1"/>
  <c r="AJ1136" i="11" s="1"/>
  <c r="R1136" i="11"/>
  <c r="AI1136" i="11" s="1"/>
  <c r="R1136" i="11" a="1"/>
  <c r="Q1136" i="11" a="1"/>
  <c r="Q1136" i="11" s="1"/>
  <c r="AH1136" i="11" s="1"/>
  <c r="P1136" i="11" a="1"/>
  <c r="P1136" i="11" s="1"/>
  <c r="AG1136" i="11" s="1"/>
  <c r="AT1135" i="11"/>
  <c r="AJ1135" i="11"/>
  <c r="AE1135" i="11" a="1"/>
  <c r="AE1135" i="11" s="1"/>
  <c r="AV1135" i="11" s="1"/>
  <c r="AD1135" i="11"/>
  <c r="AU1135" i="11" s="1"/>
  <c r="AD1135" i="11" a="1"/>
  <c r="AC1135" i="11" a="1"/>
  <c r="AC1135" i="11" s="1"/>
  <c r="AB1135" i="11"/>
  <c r="AS1135" i="11" s="1"/>
  <c r="AB1135" i="11" a="1"/>
  <c r="AA1135" i="11" a="1"/>
  <c r="AA1135" i="11" s="1"/>
  <c r="AR1135" i="11" s="1"/>
  <c r="Z1135" i="11" a="1"/>
  <c r="Z1135" i="11" s="1"/>
  <c r="AQ1135" i="11" s="1"/>
  <c r="Y1135" i="11"/>
  <c r="AP1135" i="11" s="1"/>
  <c r="Y1135" i="11" a="1"/>
  <c r="X1135" i="11"/>
  <c r="AO1135" i="11" s="1"/>
  <c r="X1135" i="11" a="1"/>
  <c r="W1135" i="11" a="1"/>
  <c r="W1135" i="11" s="1"/>
  <c r="AN1135" i="11" s="1"/>
  <c r="V1135" i="11"/>
  <c r="AM1135" i="11" s="1"/>
  <c r="V1135" i="11" a="1"/>
  <c r="U1135" i="11" a="1"/>
  <c r="U1135" i="11" s="1"/>
  <c r="AL1135" i="11" s="1"/>
  <c r="T1135" i="11"/>
  <c r="AK1135" i="11" s="1"/>
  <c r="T1135" i="11" a="1"/>
  <c r="S1135" i="11" a="1"/>
  <c r="S1135" i="11" s="1"/>
  <c r="R1135" i="11" a="1"/>
  <c r="R1135" i="11" s="1"/>
  <c r="AI1135" i="11" s="1"/>
  <c r="Q1135" i="11"/>
  <c r="AH1135" i="11" s="1"/>
  <c r="Q1135" i="11" a="1"/>
  <c r="P1135" i="11"/>
  <c r="AG1135" i="11" s="1"/>
  <c r="P1135" i="11" a="1"/>
  <c r="AU1134" i="11"/>
  <c r="AI1134" i="11"/>
  <c r="AE1134" i="11" a="1"/>
  <c r="AE1134" i="11" s="1"/>
  <c r="AV1134" i="11" s="1"/>
  <c r="AD1134" i="11" a="1"/>
  <c r="AD1134" i="11" s="1"/>
  <c r="AC1134" i="11" a="1"/>
  <c r="AC1134" i="11" s="1"/>
  <c r="AT1134" i="11" s="1"/>
  <c r="AB1134" i="11" a="1"/>
  <c r="AB1134" i="11" s="1"/>
  <c r="AS1134" i="11" s="1"/>
  <c r="AA1134" i="11" a="1"/>
  <c r="AA1134" i="11" s="1"/>
  <c r="AR1134" i="11" s="1"/>
  <c r="Z1134" i="11" a="1"/>
  <c r="Z1134" i="11" s="1"/>
  <c r="AQ1134" i="11" s="1"/>
  <c r="Y1134" i="11" a="1"/>
  <c r="Y1134" i="11" s="1"/>
  <c r="AP1134" i="11" s="1"/>
  <c r="X1134" i="11" a="1"/>
  <c r="X1134" i="11" s="1"/>
  <c r="AO1134" i="11" s="1"/>
  <c r="W1134" i="11"/>
  <c r="AN1134" i="11" s="1"/>
  <c r="W1134" i="11" a="1"/>
  <c r="V1134" i="11" a="1"/>
  <c r="V1134" i="11" s="1"/>
  <c r="AM1134" i="11" s="1"/>
  <c r="U1134" i="11" a="1"/>
  <c r="U1134" i="11" s="1"/>
  <c r="AL1134" i="11" s="1"/>
  <c r="T1134" i="11" a="1"/>
  <c r="T1134" i="11" s="1"/>
  <c r="AK1134" i="11" s="1"/>
  <c r="S1134" i="11" a="1"/>
  <c r="S1134" i="11" s="1"/>
  <c r="AJ1134" i="11" s="1"/>
  <c r="R1134" i="11" a="1"/>
  <c r="R1134" i="11" s="1"/>
  <c r="Q1134" i="11" a="1"/>
  <c r="Q1134" i="11" s="1"/>
  <c r="AH1134" i="11" s="1"/>
  <c r="P1134" i="11" a="1"/>
  <c r="P1134" i="11" s="1"/>
  <c r="AG1134" i="11" s="1"/>
  <c r="AT1133" i="11"/>
  <c r="AK1133" i="11"/>
  <c r="AE1133" i="11" a="1"/>
  <c r="AE1133" i="11" s="1"/>
  <c r="AV1133" i="11" s="1"/>
  <c r="AD1133" i="11"/>
  <c r="AU1133" i="11" s="1"/>
  <c r="AD1133" i="11" a="1"/>
  <c r="AC1133" i="11"/>
  <c r="AC1133" i="11" a="1"/>
  <c r="AB1133" i="11" a="1"/>
  <c r="AB1133" i="11" s="1"/>
  <c r="AS1133" i="11" s="1"/>
  <c r="AA1133" i="11"/>
  <c r="AR1133" i="11" s="1"/>
  <c r="AA1133" i="11" a="1"/>
  <c r="Z1133" i="11" a="1"/>
  <c r="Z1133" i="11" s="1"/>
  <c r="AQ1133" i="11" s="1"/>
  <c r="Y1133" i="11"/>
  <c r="AP1133" i="11" s="1"/>
  <c r="Y1133" i="11" a="1"/>
  <c r="X1133" i="11" a="1"/>
  <c r="X1133" i="11" s="1"/>
  <c r="AO1133" i="11" s="1"/>
  <c r="W1133" i="11" a="1"/>
  <c r="W1133" i="11" s="1"/>
  <c r="AN1133" i="11" s="1"/>
  <c r="V1133" i="11"/>
  <c r="AM1133" i="11" s="1"/>
  <c r="V1133" i="11" a="1"/>
  <c r="U1133" i="11"/>
  <c r="AL1133" i="11" s="1"/>
  <c r="U1133" i="11" a="1"/>
  <c r="T1133" i="11" a="1"/>
  <c r="T1133" i="11" s="1"/>
  <c r="S1133" i="11"/>
  <c r="AJ1133" i="11" s="1"/>
  <c r="S1133" i="11" a="1"/>
  <c r="R1133" i="11" a="1"/>
  <c r="R1133" i="11" s="1"/>
  <c r="AI1133" i="11" s="1"/>
  <c r="Q1133" i="11"/>
  <c r="AH1133" i="11" s="1"/>
  <c r="Q1133" i="11" a="1"/>
  <c r="P1133" i="11" a="1"/>
  <c r="P1133" i="11" s="1"/>
  <c r="AG1133" i="11" s="1"/>
  <c r="AJ1132" i="11"/>
  <c r="AI1132" i="11"/>
  <c r="AE1132" i="11" a="1"/>
  <c r="AE1132" i="11" s="1"/>
  <c r="AV1132" i="11" s="1"/>
  <c r="AD1132" i="11" a="1"/>
  <c r="AD1132" i="11" s="1"/>
  <c r="AU1132" i="11" s="1"/>
  <c r="AC1132" i="11" a="1"/>
  <c r="AC1132" i="11" s="1"/>
  <c r="AT1132" i="11" s="1"/>
  <c r="AB1132" i="11"/>
  <c r="AS1132" i="11" s="1"/>
  <c r="AB1132" i="11" a="1"/>
  <c r="AA1132" i="11" a="1"/>
  <c r="AA1132" i="11" s="1"/>
  <c r="AR1132" i="11" s="1"/>
  <c r="Z1132" i="11" a="1"/>
  <c r="Z1132" i="11" s="1"/>
  <c r="AQ1132" i="11" s="1"/>
  <c r="Y1132" i="11" a="1"/>
  <c r="Y1132" i="11" s="1"/>
  <c r="AP1132" i="11" s="1"/>
  <c r="X1132" i="11" a="1"/>
  <c r="X1132" i="11" s="1"/>
  <c r="AO1132" i="11" s="1"/>
  <c r="W1132" i="11" a="1"/>
  <c r="W1132" i="11" s="1"/>
  <c r="AN1132" i="11" s="1"/>
  <c r="V1132" i="11" a="1"/>
  <c r="V1132" i="11" s="1"/>
  <c r="AM1132" i="11" s="1"/>
  <c r="U1132" i="11" a="1"/>
  <c r="U1132" i="11" s="1"/>
  <c r="AL1132" i="11" s="1"/>
  <c r="T1132" i="11" a="1"/>
  <c r="T1132" i="11" s="1"/>
  <c r="AK1132" i="11" s="1"/>
  <c r="S1132" i="11" a="1"/>
  <c r="S1132" i="11" s="1"/>
  <c r="R1132" i="11" a="1"/>
  <c r="R1132" i="11" s="1"/>
  <c r="Q1132" i="11"/>
  <c r="AH1132" i="11" s="1"/>
  <c r="Q1132" i="11" a="1"/>
  <c r="P1132" i="11" a="1"/>
  <c r="P1132" i="11" s="1"/>
  <c r="AG1132" i="11" s="1"/>
  <c r="AN1131" i="11"/>
  <c r="AH1131" i="11"/>
  <c r="AE1131" i="11" a="1"/>
  <c r="AE1131" i="11" s="1"/>
  <c r="AV1131" i="11" s="1"/>
  <c r="AD1131" i="11"/>
  <c r="AU1131" i="11" s="1"/>
  <c r="AD1131" i="11" a="1"/>
  <c r="AC1131" i="11" a="1"/>
  <c r="AC1131" i="11" s="1"/>
  <c r="AT1131" i="11" s="1"/>
  <c r="AB1131" i="11" a="1"/>
  <c r="AB1131" i="11" s="1"/>
  <c r="AS1131" i="11" s="1"/>
  <c r="AA1131" i="11"/>
  <c r="AR1131" i="11" s="1"/>
  <c r="AA1131" i="11" a="1"/>
  <c r="Z1131" i="11"/>
  <c r="AQ1131" i="11" s="1"/>
  <c r="Z1131" i="11" a="1"/>
  <c r="Y1131" i="11" a="1"/>
  <c r="Y1131" i="11" s="1"/>
  <c r="AP1131" i="11" s="1"/>
  <c r="X1131" i="11"/>
  <c r="AO1131" i="11" s="1"/>
  <c r="X1131" i="11" a="1"/>
  <c r="W1131" i="11" a="1"/>
  <c r="W1131" i="11" s="1"/>
  <c r="V1131" i="11"/>
  <c r="AM1131" i="11" s="1"/>
  <c r="V1131" i="11" a="1"/>
  <c r="U1131" i="11" a="1"/>
  <c r="U1131" i="11" s="1"/>
  <c r="AL1131" i="11" s="1"/>
  <c r="T1131" i="11" a="1"/>
  <c r="T1131" i="11" s="1"/>
  <c r="AK1131" i="11" s="1"/>
  <c r="S1131" i="11"/>
  <c r="AJ1131" i="11" s="1"/>
  <c r="S1131" i="11" a="1"/>
  <c r="R1131" i="11"/>
  <c r="AI1131" i="11" s="1"/>
  <c r="R1131" i="11" a="1"/>
  <c r="Q1131" i="11" a="1"/>
  <c r="Q1131" i="11" s="1"/>
  <c r="P1131" i="11"/>
  <c r="AG1131" i="11" s="1"/>
  <c r="P1131" i="11" a="1"/>
  <c r="AT1130" i="11"/>
  <c r="AI1130" i="11"/>
  <c r="AE1130" i="11" a="1"/>
  <c r="AE1130" i="11" s="1"/>
  <c r="AV1130" i="11" s="1"/>
  <c r="AD1130" i="11" a="1"/>
  <c r="AD1130" i="11" s="1"/>
  <c r="AU1130" i="11" s="1"/>
  <c r="AC1130" i="11" a="1"/>
  <c r="AC1130" i="11" s="1"/>
  <c r="AB1130" i="11" a="1"/>
  <c r="AB1130" i="11" s="1"/>
  <c r="AS1130" i="11" s="1"/>
  <c r="AA1130" i="11" a="1"/>
  <c r="AA1130" i="11" s="1"/>
  <c r="AR1130" i="11" s="1"/>
  <c r="Z1130" i="11" a="1"/>
  <c r="Z1130" i="11" s="1"/>
  <c r="AQ1130" i="11" s="1"/>
  <c r="Y1130" i="11" a="1"/>
  <c r="Y1130" i="11" s="1"/>
  <c r="AP1130" i="11" s="1"/>
  <c r="X1130" i="11" a="1"/>
  <c r="X1130" i="11" s="1"/>
  <c r="AO1130" i="11" s="1"/>
  <c r="W1130" i="11" a="1"/>
  <c r="W1130" i="11" s="1"/>
  <c r="AN1130" i="11" s="1"/>
  <c r="V1130" i="11"/>
  <c r="AM1130" i="11" s="1"/>
  <c r="V1130" i="11" a="1"/>
  <c r="U1130" i="11" a="1"/>
  <c r="U1130" i="11" s="1"/>
  <c r="AL1130" i="11" s="1"/>
  <c r="T1130" i="11" a="1"/>
  <c r="T1130" i="11" s="1"/>
  <c r="AK1130" i="11" s="1"/>
  <c r="S1130" i="11" a="1"/>
  <c r="S1130" i="11" s="1"/>
  <c r="AJ1130" i="11" s="1"/>
  <c r="R1130" i="11" a="1"/>
  <c r="R1130" i="11" s="1"/>
  <c r="Q1130" i="11" a="1"/>
  <c r="Q1130" i="11" s="1"/>
  <c r="AH1130" i="11" s="1"/>
  <c r="P1130" i="11" a="1"/>
  <c r="P1130" i="11" s="1"/>
  <c r="AG1130" i="11" s="1"/>
  <c r="AO1129" i="11"/>
  <c r="AN1129" i="11"/>
  <c r="AH1129" i="11"/>
  <c r="AE1129" i="11"/>
  <c r="AV1129" i="11" s="1"/>
  <c r="AE1129" i="11" a="1"/>
  <c r="AD1129" i="11" a="1"/>
  <c r="AD1129" i="11" s="1"/>
  <c r="AU1129" i="11" s="1"/>
  <c r="AC1129" i="11"/>
  <c r="AT1129" i="11" s="1"/>
  <c r="AC1129" i="11" a="1"/>
  <c r="AB1129" i="11" a="1"/>
  <c r="AB1129" i="11" s="1"/>
  <c r="AS1129" i="11" s="1"/>
  <c r="AA1129" i="11"/>
  <c r="AR1129" i="11" s="1"/>
  <c r="AA1129" i="11" a="1"/>
  <c r="Z1129" i="11" a="1"/>
  <c r="Z1129" i="11" s="1"/>
  <c r="AQ1129" i="11" s="1"/>
  <c r="Y1129" i="11" a="1"/>
  <c r="Y1129" i="11" s="1"/>
  <c r="AP1129" i="11" s="1"/>
  <c r="X1129" i="11"/>
  <c r="X1129" i="11" a="1"/>
  <c r="W1129" i="11"/>
  <c r="W1129" i="11" a="1"/>
  <c r="V1129" i="11" a="1"/>
  <c r="V1129" i="11" s="1"/>
  <c r="AM1129" i="11" s="1"/>
  <c r="U1129" i="11"/>
  <c r="AL1129" i="11" s="1"/>
  <c r="U1129" i="11" a="1"/>
  <c r="T1129" i="11" a="1"/>
  <c r="T1129" i="11" s="1"/>
  <c r="AK1129" i="11" s="1"/>
  <c r="S1129" i="11"/>
  <c r="AJ1129" i="11" s="1"/>
  <c r="S1129" i="11" a="1"/>
  <c r="R1129" i="11" a="1"/>
  <c r="R1129" i="11" s="1"/>
  <c r="AI1129" i="11" s="1"/>
  <c r="Q1129" i="11" a="1"/>
  <c r="Q1129" i="11" s="1"/>
  <c r="P1129" i="11"/>
  <c r="AG1129" i="11" s="1"/>
  <c r="P1129" i="11" a="1"/>
  <c r="AT1128" i="11"/>
  <c r="AN1128" i="11"/>
  <c r="AG1128" i="11"/>
  <c r="AE1128" i="11" a="1"/>
  <c r="AE1128" i="11" s="1"/>
  <c r="AV1128" i="11" s="1"/>
  <c r="AD1128" i="11"/>
  <c r="AU1128" i="11" s="1"/>
  <c r="AD1128" i="11" a="1"/>
  <c r="AC1128" i="11" a="1"/>
  <c r="AC1128" i="11" s="1"/>
  <c r="AB1128" i="11" a="1"/>
  <c r="AB1128" i="11" s="1"/>
  <c r="AS1128" i="11" s="1"/>
  <c r="AA1128" i="11"/>
  <c r="AR1128" i="11" s="1"/>
  <c r="AA1128" i="11" a="1"/>
  <c r="Z1128" i="11" a="1"/>
  <c r="Z1128" i="11" s="1"/>
  <c r="AQ1128" i="11" s="1"/>
  <c r="Y1128" i="11" a="1"/>
  <c r="Y1128" i="11" s="1"/>
  <c r="AP1128" i="11" s="1"/>
  <c r="X1128" i="11" a="1"/>
  <c r="X1128" i="11" s="1"/>
  <c r="AO1128" i="11" s="1"/>
  <c r="W1128" i="11" a="1"/>
  <c r="W1128" i="11" s="1"/>
  <c r="V1128" i="11"/>
  <c r="AM1128" i="11" s="1"/>
  <c r="V1128" i="11" a="1"/>
  <c r="U1128" i="11" a="1"/>
  <c r="U1128" i="11" s="1"/>
  <c r="AL1128" i="11" s="1"/>
  <c r="T1128" i="11" a="1"/>
  <c r="T1128" i="11" s="1"/>
  <c r="AK1128" i="11" s="1"/>
  <c r="S1128" i="11" a="1"/>
  <c r="S1128" i="11" s="1"/>
  <c r="AJ1128" i="11" s="1"/>
  <c r="R1128" i="11" a="1"/>
  <c r="R1128" i="11" s="1"/>
  <c r="AI1128" i="11" s="1"/>
  <c r="Q1128" i="11" a="1"/>
  <c r="Q1128" i="11" s="1"/>
  <c r="AH1128" i="11" s="1"/>
  <c r="P1128" i="11" a="1"/>
  <c r="P1128" i="11" s="1"/>
  <c r="AS1127" i="11"/>
  <c r="AL1127" i="11"/>
  <c r="AH1127" i="11"/>
  <c r="AE1127" i="11" a="1"/>
  <c r="AE1127" i="11" s="1"/>
  <c r="AV1127" i="11" s="1"/>
  <c r="AD1127" i="11" a="1"/>
  <c r="AD1127" i="11" s="1"/>
  <c r="AU1127" i="11" s="1"/>
  <c r="AC1127" i="11"/>
  <c r="AT1127" i="11" s="1"/>
  <c r="AC1127" i="11" a="1"/>
  <c r="AB1127" i="11"/>
  <c r="AB1127" i="11" a="1"/>
  <c r="AA1127" i="11" a="1"/>
  <c r="AA1127" i="11" s="1"/>
  <c r="AR1127" i="11" s="1"/>
  <c r="Z1127" i="11"/>
  <c r="AQ1127" i="11" s="1"/>
  <c r="Z1127" i="11" a="1"/>
  <c r="Y1127" i="11" a="1"/>
  <c r="Y1127" i="11" s="1"/>
  <c r="AP1127" i="11" s="1"/>
  <c r="X1127" i="11"/>
  <c r="AO1127" i="11" s="1"/>
  <c r="X1127" i="11" a="1"/>
  <c r="W1127" i="11" a="1"/>
  <c r="W1127" i="11" s="1"/>
  <c r="AN1127" i="11" s="1"/>
  <c r="V1127" i="11" a="1"/>
  <c r="V1127" i="11" s="1"/>
  <c r="AM1127" i="11" s="1"/>
  <c r="U1127" i="11"/>
  <c r="U1127" i="11" a="1"/>
  <c r="T1127" i="11"/>
  <c r="AK1127" i="11" s="1"/>
  <c r="T1127" i="11" a="1"/>
  <c r="S1127" i="11" a="1"/>
  <c r="S1127" i="11" s="1"/>
  <c r="AJ1127" i="11" s="1"/>
  <c r="R1127" i="11"/>
  <c r="AI1127" i="11" s="1"/>
  <c r="R1127" i="11" a="1"/>
  <c r="Q1127" i="11" a="1"/>
  <c r="Q1127" i="11" s="1"/>
  <c r="P1127" i="11"/>
  <c r="AG1127" i="11" s="1"/>
  <c r="P1127" i="11" a="1"/>
  <c r="AM1126" i="11"/>
  <c r="AE1126" i="11" a="1"/>
  <c r="AE1126" i="11" s="1"/>
  <c r="AV1126" i="11" s="1"/>
  <c r="AD1126" i="11" a="1"/>
  <c r="AD1126" i="11" s="1"/>
  <c r="AU1126" i="11" s="1"/>
  <c r="AC1126" i="11" a="1"/>
  <c r="AC1126" i="11" s="1"/>
  <c r="AT1126" i="11" s="1"/>
  <c r="AB1126" i="11" a="1"/>
  <c r="AB1126" i="11" s="1"/>
  <c r="AS1126" i="11" s="1"/>
  <c r="AA1126" i="11"/>
  <c r="AR1126" i="11" s="1"/>
  <c r="AA1126" i="11" a="1"/>
  <c r="Z1126" i="11" a="1"/>
  <c r="Z1126" i="11" s="1"/>
  <c r="AQ1126" i="11" s="1"/>
  <c r="Y1126" i="11" a="1"/>
  <c r="Y1126" i="11" s="1"/>
  <c r="AP1126" i="11" s="1"/>
  <c r="X1126" i="11" a="1"/>
  <c r="X1126" i="11" s="1"/>
  <c r="AO1126" i="11" s="1"/>
  <c r="W1126" i="11" a="1"/>
  <c r="W1126" i="11" s="1"/>
  <c r="AN1126" i="11" s="1"/>
  <c r="V1126" i="11" a="1"/>
  <c r="V1126" i="11" s="1"/>
  <c r="U1126" i="11" a="1"/>
  <c r="U1126" i="11" s="1"/>
  <c r="AL1126" i="11" s="1"/>
  <c r="T1126" i="11" a="1"/>
  <c r="T1126" i="11" s="1"/>
  <c r="AK1126" i="11" s="1"/>
  <c r="S1126" i="11" a="1"/>
  <c r="S1126" i="11" s="1"/>
  <c r="AJ1126" i="11" s="1"/>
  <c r="R1126" i="11" a="1"/>
  <c r="R1126" i="11" s="1"/>
  <c r="AI1126" i="11" s="1"/>
  <c r="Q1126" i="11" a="1"/>
  <c r="Q1126" i="11" s="1"/>
  <c r="AH1126" i="11" s="1"/>
  <c r="P1126" i="11"/>
  <c r="AG1126" i="11" s="1"/>
  <c r="P1126" i="11" a="1"/>
  <c r="AS1125" i="11"/>
  <c r="AE1125" i="11"/>
  <c r="AV1125" i="11" s="1"/>
  <c r="AE1125" i="11" a="1"/>
  <c r="AD1125" i="11" a="1"/>
  <c r="AD1125" i="11" s="1"/>
  <c r="AU1125" i="11" s="1"/>
  <c r="AC1125" i="11"/>
  <c r="AT1125" i="11" s="1"/>
  <c r="AC1125" i="11" a="1"/>
  <c r="AB1125" i="11" a="1"/>
  <c r="AB1125" i="11" s="1"/>
  <c r="AA1125" i="11" a="1"/>
  <c r="AA1125" i="11" s="1"/>
  <c r="AR1125" i="11" s="1"/>
  <c r="Z1125" i="11"/>
  <c r="AQ1125" i="11" s="1"/>
  <c r="Z1125" i="11" a="1"/>
  <c r="Y1125" i="11"/>
  <c r="AP1125" i="11" s="1"/>
  <c r="Y1125" i="11" a="1"/>
  <c r="X1125" i="11" a="1"/>
  <c r="X1125" i="11" s="1"/>
  <c r="AO1125" i="11" s="1"/>
  <c r="W1125" i="11"/>
  <c r="AN1125" i="11" s="1"/>
  <c r="W1125" i="11" a="1"/>
  <c r="V1125" i="11" a="1"/>
  <c r="V1125" i="11" s="1"/>
  <c r="AM1125" i="11" s="1"/>
  <c r="U1125" i="11"/>
  <c r="AL1125" i="11" s="1"/>
  <c r="U1125" i="11" a="1"/>
  <c r="T1125" i="11" a="1"/>
  <c r="T1125" i="11" s="1"/>
  <c r="AK1125" i="11" s="1"/>
  <c r="S1125" i="11" a="1"/>
  <c r="S1125" i="11" s="1"/>
  <c r="AJ1125" i="11" s="1"/>
  <c r="R1125" i="11"/>
  <c r="AI1125" i="11" s="1"/>
  <c r="R1125" i="11" a="1"/>
  <c r="Q1125" i="11"/>
  <c r="AH1125" i="11" s="1"/>
  <c r="Q1125" i="11" a="1"/>
  <c r="P1125" i="11" a="1"/>
  <c r="P1125" i="11" s="1"/>
  <c r="AG1125" i="11" s="1"/>
  <c r="AQ1124" i="11"/>
  <c r="AK1124" i="11"/>
  <c r="AH1124" i="11"/>
  <c r="AE1124" i="11" a="1"/>
  <c r="AE1124" i="11" s="1"/>
  <c r="AV1124" i="11" s="1"/>
  <c r="AD1124" i="11" a="1"/>
  <c r="AD1124" i="11" s="1"/>
  <c r="AU1124" i="11" s="1"/>
  <c r="AC1124" i="11" a="1"/>
  <c r="AC1124" i="11" s="1"/>
  <c r="AT1124" i="11" s="1"/>
  <c r="AB1124" i="11" a="1"/>
  <c r="AB1124" i="11" s="1"/>
  <c r="AS1124" i="11" s="1"/>
  <c r="AA1124" i="11" a="1"/>
  <c r="AA1124" i="11" s="1"/>
  <c r="AR1124" i="11" s="1"/>
  <c r="Z1124" i="11" a="1"/>
  <c r="Z1124" i="11" s="1"/>
  <c r="Y1124" i="11" a="1"/>
  <c r="Y1124" i="11" s="1"/>
  <c r="AP1124" i="11" s="1"/>
  <c r="X1124" i="11" a="1"/>
  <c r="X1124" i="11" s="1"/>
  <c r="AO1124" i="11" s="1"/>
  <c r="W1124" i="11" a="1"/>
  <c r="W1124" i="11" s="1"/>
  <c r="AN1124" i="11" s="1"/>
  <c r="V1124" i="11" a="1"/>
  <c r="V1124" i="11" s="1"/>
  <c r="AM1124" i="11" s="1"/>
  <c r="U1124" i="11"/>
  <c r="AL1124" i="11" s="1"/>
  <c r="U1124" i="11" a="1"/>
  <c r="T1124" i="11" a="1"/>
  <c r="T1124" i="11" s="1"/>
  <c r="S1124" i="11" a="1"/>
  <c r="S1124" i="11" s="1"/>
  <c r="AJ1124" i="11" s="1"/>
  <c r="R1124" i="11" a="1"/>
  <c r="R1124" i="11" s="1"/>
  <c r="AI1124" i="11" s="1"/>
  <c r="Q1124" i="11" a="1"/>
  <c r="Q1124" i="11" s="1"/>
  <c r="P1124" i="11" a="1"/>
  <c r="P1124" i="11" s="1"/>
  <c r="AG1124" i="11" s="1"/>
  <c r="AP1123" i="11"/>
  <c r="AM1123" i="11"/>
  <c r="AG1123" i="11"/>
  <c r="AE1123" i="11"/>
  <c r="AV1123" i="11" s="1"/>
  <c r="AE1123" i="11" a="1"/>
  <c r="AD1123" i="11"/>
  <c r="AU1123" i="11" s="1"/>
  <c r="AD1123" i="11" a="1"/>
  <c r="AC1123" i="11" a="1"/>
  <c r="AC1123" i="11" s="1"/>
  <c r="AT1123" i="11" s="1"/>
  <c r="AB1123" i="11"/>
  <c r="AS1123" i="11" s="1"/>
  <c r="AB1123" i="11" a="1"/>
  <c r="AA1123" i="11" a="1"/>
  <c r="AA1123" i="11" s="1"/>
  <c r="AR1123" i="11" s="1"/>
  <c r="Z1123" i="11"/>
  <c r="AQ1123" i="11" s="1"/>
  <c r="Z1123" i="11" a="1"/>
  <c r="Y1123" i="11" a="1"/>
  <c r="Y1123" i="11" s="1"/>
  <c r="X1123" i="11" a="1"/>
  <c r="X1123" i="11" s="1"/>
  <c r="AO1123" i="11" s="1"/>
  <c r="W1123" i="11"/>
  <c r="AN1123" i="11" s="1"/>
  <c r="W1123" i="11" a="1"/>
  <c r="V1123" i="11"/>
  <c r="V1123" i="11" a="1"/>
  <c r="U1123" i="11" a="1"/>
  <c r="U1123" i="11" s="1"/>
  <c r="AL1123" i="11" s="1"/>
  <c r="T1123" i="11"/>
  <c r="AK1123" i="11" s="1"/>
  <c r="T1123" i="11" a="1"/>
  <c r="S1123" i="11" a="1"/>
  <c r="S1123" i="11" s="1"/>
  <c r="AJ1123" i="11" s="1"/>
  <c r="R1123" i="11"/>
  <c r="AI1123" i="11" s="1"/>
  <c r="R1123" i="11" a="1"/>
  <c r="Q1123" i="11" a="1"/>
  <c r="Q1123" i="11" s="1"/>
  <c r="AH1123" i="11" s="1"/>
  <c r="P1123" i="11" a="1"/>
  <c r="P1123" i="11" s="1"/>
  <c r="AL1122" i="11"/>
  <c r="AE1122" i="11" a="1"/>
  <c r="AE1122" i="11" s="1"/>
  <c r="AV1122" i="11" s="1"/>
  <c r="AD1122" i="11" a="1"/>
  <c r="AD1122" i="11" s="1"/>
  <c r="AU1122" i="11" s="1"/>
  <c r="AC1122" i="11"/>
  <c r="AT1122" i="11" s="1"/>
  <c r="AC1122" i="11" a="1"/>
  <c r="AB1122" i="11" a="1"/>
  <c r="AB1122" i="11" s="1"/>
  <c r="AS1122" i="11" s="1"/>
  <c r="AA1122" i="11" a="1"/>
  <c r="AA1122" i="11" s="1"/>
  <c r="AR1122" i="11" s="1"/>
  <c r="Z1122" i="11" a="1"/>
  <c r="Z1122" i="11" s="1"/>
  <c r="AQ1122" i="11" s="1"/>
  <c r="Y1122" i="11" a="1"/>
  <c r="Y1122" i="11" s="1"/>
  <c r="AP1122" i="11" s="1"/>
  <c r="X1122" i="11" a="1"/>
  <c r="X1122" i="11" s="1"/>
  <c r="AO1122" i="11" s="1"/>
  <c r="W1122" i="11" a="1"/>
  <c r="W1122" i="11" s="1"/>
  <c r="AN1122" i="11" s="1"/>
  <c r="V1122" i="11" a="1"/>
  <c r="V1122" i="11" s="1"/>
  <c r="AM1122" i="11" s="1"/>
  <c r="U1122" i="11" a="1"/>
  <c r="U1122" i="11" s="1"/>
  <c r="T1122" i="11" a="1"/>
  <c r="T1122" i="11" s="1"/>
  <c r="AK1122" i="11" s="1"/>
  <c r="S1122" i="11" a="1"/>
  <c r="S1122" i="11" s="1"/>
  <c r="AJ1122" i="11" s="1"/>
  <c r="R1122" i="11"/>
  <c r="AI1122" i="11" s="1"/>
  <c r="R1122" i="11" a="1"/>
  <c r="Q1122" i="11" a="1"/>
  <c r="Q1122" i="11" s="1"/>
  <c r="AH1122" i="11" s="1"/>
  <c r="P1122" i="11" a="1"/>
  <c r="P1122" i="11" s="1"/>
  <c r="AG1122" i="11" s="1"/>
  <c r="AV1121" i="11"/>
  <c r="AJ1121" i="11"/>
  <c r="AG1121" i="11"/>
  <c r="AE1121" i="11"/>
  <c r="AE1121" i="11" a="1"/>
  <c r="AD1121" i="11" a="1"/>
  <c r="AD1121" i="11" s="1"/>
  <c r="AU1121" i="11" s="1"/>
  <c r="AC1121" i="11" a="1"/>
  <c r="AC1121" i="11" s="1"/>
  <c r="AT1121" i="11" s="1"/>
  <c r="AB1121" i="11"/>
  <c r="AS1121" i="11" s="1"/>
  <c r="AB1121" i="11" a="1"/>
  <c r="AA1121" i="11"/>
  <c r="AR1121" i="11" s="1"/>
  <c r="AA1121" i="11" a="1"/>
  <c r="Z1121" i="11" a="1"/>
  <c r="Z1121" i="11" s="1"/>
  <c r="AQ1121" i="11" s="1"/>
  <c r="Y1121" i="11"/>
  <c r="AP1121" i="11" s="1"/>
  <c r="Y1121" i="11" a="1"/>
  <c r="X1121" i="11" a="1"/>
  <c r="X1121" i="11" s="1"/>
  <c r="AO1121" i="11" s="1"/>
  <c r="W1121" i="11"/>
  <c r="AN1121" i="11" s="1"/>
  <c r="W1121" i="11" a="1"/>
  <c r="V1121" i="11" a="1"/>
  <c r="V1121" i="11" s="1"/>
  <c r="AM1121" i="11" s="1"/>
  <c r="U1121" i="11" a="1"/>
  <c r="U1121" i="11" s="1"/>
  <c r="AL1121" i="11" s="1"/>
  <c r="T1121" i="11"/>
  <c r="AK1121" i="11" s="1"/>
  <c r="T1121" i="11" a="1"/>
  <c r="S1121" i="11"/>
  <c r="S1121" i="11" a="1"/>
  <c r="R1121" i="11" a="1"/>
  <c r="R1121" i="11" s="1"/>
  <c r="AI1121" i="11" s="1"/>
  <c r="Q1121" i="11"/>
  <c r="AH1121" i="11" s="1"/>
  <c r="Q1121" i="11" a="1"/>
  <c r="P1121" i="11" a="1"/>
  <c r="P1121" i="11" s="1"/>
  <c r="AU1120" i="11"/>
  <c r="AO1120" i="11"/>
  <c r="AE1120" i="11" a="1"/>
  <c r="AE1120" i="11" s="1"/>
  <c r="AV1120" i="11" s="1"/>
  <c r="AD1120" i="11" a="1"/>
  <c r="AD1120" i="11" s="1"/>
  <c r="AC1120" i="11" a="1"/>
  <c r="AC1120" i="11" s="1"/>
  <c r="AT1120" i="11" s="1"/>
  <c r="AB1120" i="11" a="1"/>
  <c r="AB1120" i="11" s="1"/>
  <c r="AS1120" i="11" s="1"/>
  <c r="AA1120" i="11" a="1"/>
  <c r="AA1120" i="11" s="1"/>
  <c r="AR1120" i="11" s="1"/>
  <c r="Z1120" i="11" a="1"/>
  <c r="Z1120" i="11" s="1"/>
  <c r="AQ1120" i="11" s="1"/>
  <c r="Y1120" i="11" a="1"/>
  <c r="Y1120" i="11" s="1"/>
  <c r="AP1120" i="11" s="1"/>
  <c r="X1120" i="11" a="1"/>
  <c r="X1120" i="11" s="1"/>
  <c r="W1120" i="11"/>
  <c r="AN1120" i="11" s="1"/>
  <c r="W1120" i="11" a="1"/>
  <c r="V1120" i="11" a="1"/>
  <c r="V1120" i="11" s="1"/>
  <c r="AM1120" i="11" s="1"/>
  <c r="U1120" i="11" a="1"/>
  <c r="U1120" i="11" s="1"/>
  <c r="AL1120" i="11" s="1"/>
  <c r="T1120" i="11" a="1"/>
  <c r="T1120" i="11" s="1"/>
  <c r="AK1120" i="11" s="1"/>
  <c r="S1120" i="11" a="1"/>
  <c r="S1120" i="11" s="1"/>
  <c r="AJ1120" i="11" s="1"/>
  <c r="R1120" i="11"/>
  <c r="AI1120" i="11" s="1"/>
  <c r="R1120" i="11" a="1"/>
  <c r="Q1120" i="11" a="1"/>
  <c r="Q1120" i="11" s="1"/>
  <c r="AH1120" i="11" s="1"/>
  <c r="P1120" i="11" a="1"/>
  <c r="P1120" i="11" s="1"/>
  <c r="AG1120" i="11" s="1"/>
  <c r="AT1119" i="11"/>
  <c r="AQ1119" i="11"/>
  <c r="AK1119" i="11"/>
  <c r="AE1119" i="11" a="1"/>
  <c r="AE1119" i="11" s="1"/>
  <c r="AV1119" i="11" s="1"/>
  <c r="AD1119" i="11"/>
  <c r="AU1119" i="11" s="1"/>
  <c r="AD1119" i="11" a="1"/>
  <c r="AC1119" i="11" a="1"/>
  <c r="AC1119" i="11" s="1"/>
  <c r="AB1119" i="11"/>
  <c r="AS1119" i="11" s="1"/>
  <c r="AB1119" i="11" a="1"/>
  <c r="AA1119" i="11" a="1"/>
  <c r="AA1119" i="11" s="1"/>
  <c r="AR1119" i="11" s="1"/>
  <c r="Z1119" i="11" a="1"/>
  <c r="Z1119" i="11" s="1"/>
  <c r="Y1119" i="11"/>
  <c r="AP1119" i="11" s="1"/>
  <c r="Y1119" i="11" a="1"/>
  <c r="X1119" i="11"/>
  <c r="AO1119" i="11" s="1"/>
  <c r="X1119" i="11" a="1"/>
  <c r="W1119" i="11" a="1"/>
  <c r="W1119" i="11" s="1"/>
  <c r="AN1119" i="11" s="1"/>
  <c r="V1119" i="11"/>
  <c r="AM1119" i="11" s="1"/>
  <c r="V1119" i="11" a="1"/>
  <c r="U1119" i="11" a="1"/>
  <c r="U1119" i="11" s="1"/>
  <c r="AL1119" i="11" s="1"/>
  <c r="T1119" i="11"/>
  <c r="T1119" i="11" a="1"/>
  <c r="S1119" i="11" a="1"/>
  <c r="S1119" i="11" s="1"/>
  <c r="AJ1119" i="11" s="1"/>
  <c r="R1119" i="11" a="1"/>
  <c r="R1119" i="11" s="1"/>
  <c r="AI1119" i="11" s="1"/>
  <c r="Q1119" i="11"/>
  <c r="AH1119" i="11" s="1"/>
  <c r="Q1119" i="11" a="1"/>
  <c r="P1119" i="11"/>
  <c r="AG1119" i="11" s="1"/>
  <c r="P1119" i="11" a="1"/>
  <c r="AU1118" i="11"/>
  <c r="AP1118" i="11"/>
  <c r="AO1118" i="11"/>
  <c r="AI1118" i="11"/>
  <c r="AE1118" i="11" a="1"/>
  <c r="AE1118" i="11" s="1"/>
  <c r="AV1118" i="11" s="1"/>
  <c r="AD1118" i="11" a="1"/>
  <c r="AD1118" i="11" s="1"/>
  <c r="AC1118" i="11" a="1"/>
  <c r="AC1118" i="11" s="1"/>
  <c r="AT1118" i="11" s="1"/>
  <c r="AB1118" i="11"/>
  <c r="AS1118" i="11" s="1"/>
  <c r="AB1118" i="11" a="1"/>
  <c r="AA1118" i="11" a="1"/>
  <c r="AA1118" i="11" s="1"/>
  <c r="AR1118" i="11" s="1"/>
  <c r="Z1118" i="11" a="1"/>
  <c r="Z1118" i="11" s="1"/>
  <c r="AQ1118" i="11" s="1"/>
  <c r="Y1118" i="11" a="1"/>
  <c r="Y1118" i="11" s="1"/>
  <c r="X1118" i="11" a="1"/>
  <c r="X1118" i="11" s="1"/>
  <c r="W1118" i="11"/>
  <c r="AN1118" i="11" s="1"/>
  <c r="W1118" i="11" a="1"/>
  <c r="V1118" i="11" a="1"/>
  <c r="V1118" i="11" s="1"/>
  <c r="AM1118" i="11" s="1"/>
  <c r="U1118" i="11" a="1"/>
  <c r="U1118" i="11" s="1"/>
  <c r="AL1118" i="11" s="1"/>
  <c r="T1118" i="11" a="1"/>
  <c r="T1118" i="11" s="1"/>
  <c r="AK1118" i="11" s="1"/>
  <c r="S1118" i="11" a="1"/>
  <c r="S1118" i="11" s="1"/>
  <c r="AJ1118" i="11" s="1"/>
  <c r="R1118" i="11" a="1"/>
  <c r="R1118" i="11" s="1"/>
  <c r="Q1118" i="11" a="1"/>
  <c r="Q1118" i="11" s="1"/>
  <c r="AH1118" i="11" s="1"/>
  <c r="P1118" i="11" a="1"/>
  <c r="P1118" i="11" s="1"/>
  <c r="AG1118" i="11" s="1"/>
  <c r="AT1117" i="11"/>
  <c r="AK1117" i="11"/>
  <c r="AJ1117" i="11"/>
  <c r="AE1117" i="11" a="1"/>
  <c r="AE1117" i="11" s="1"/>
  <c r="AV1117" i="11" s="1"/>
  <c r="AD1117" i="11"/>
  <c r="AU1117" i="11" s="1"/>
  <c r="AD1117" i="11" a="1"/>
  <c r="AC1117" i="11"/>
  <c r="AC1117" i="11" a="1"/>
  <c r="AB1117" i="11" a="1"/>
  <c r="AB1117" i="11" s="1"/>
  <c r="AS1117" i="11" s="1"/>
  <c r="AA1117" i="11"/>
  <c r="AR1117" i="11" s="1"/>
  <c r="AA1117" i="11" a="1"/>
  <c r="Z1117" i="11" a="1"/>
  <c r="Z1117" i="11" s="1"/>
  <c r="AQ1117" i="11" s="1"/>
  <c r="Y1117" i="11"/>
  <c r="AP1117" i="11" s="1"/>
  <c r="Y1117" i="11" a="1"/>
  <c r="X1117" i="11" a="1"/>
  <c r="X1117" i="11" s="1"/>
  <c r="AO1117" i="11" s="1"/>
  <c r="W1117" i="11" a="1"/>
  <c r="W1117" i="11" s="1"/>
  <c r="AN1117" i="11" s="1"/>
  <c r="V1117" i="11"/>
  <c r="AM1117" i="11" s="1"/>
  <c r="V1117" i="11" a="1"/>
  <c r="U1117" i="11"/>
  <c r="AL1117" i="11" s="1"/>
  <c r="U1117" i="11" a="1"/>
  <c r="T1117" i="11" a="1"/>
  <c r="T1117" i="11" s="1"/>
  <c r="S1117" i="11"/>
  <c r="S1117" i="11" a="1"/>
  <c r="R1117" i="11" a="1"/>
  <c r="R1117" i="11" s="1"/>
  <c r="AI1117" i="11" s="1"/>
  <c r="Q1117" i="11"/>
  <c r="AH1117" i="11" s="1"/>
  <c r="Q1117" i="11" a="1"/>
  <c r="P1117" i="11" a="1"/>
  <c r="P1117" i="11" s="1"/>
  <c r="AG1117" i="11" s="1"/>
  <c r="AP1116" i="11"/>
  <c r="AI1116" i="11"/>
  <c r="AE1116" i="11" a="1"/>
  <c r="AE1116" i="11" s="1"/>
  <c r="AV1116" i="11" s="1"/>
  <c r="AD1116" i="11" a="1"/>
  <c r="AD1116" i="11" s="1"/>
  <c r="AU1116" i="11" s="1"/>
  <c r="AC1116" i="11" a="1"/>
  <c r="AC1116" i="11" s="1"/>
  <c r="AT1116" i="11" s="1"/>
  <c r="AB1116" i="11"/>
  <c r="AS1116" i="11" s="1"/>
  <c r="AB1116" i="11" a="1"/>
  <c r="AA1116" i="11" a="1"/>
  <c r="AA1116" i="11" s="1"/>
  <c r="AR1116" i="11" s="1"/>
  <c r="Z1116" i="11" a="1"/>
  <c r="Z1116" i="11" s="1"/>
  <c r="AQ1116" i="11" s="1"/>
  <c r="Y1116" i="11" a="1"/>
  <c r="Y1116" i="11" s="1"/>
  <c r="X1116" i="11" a="1"/>
  <c r="X1116" i="11" s="1"/>
  <c r="AO1116" i="11" s="1"/>
  <c r="W1116" i="11" a="1"/>
  <c r="W1116" i="11" s="1"/>
  <c r="AN1116" i="11" s="1"/>
  <c r="V1116" i="11" a="1"/>
  <c r="V1116" i="11" s="1"/>
  <c r="AM1116" i="11" s="1"/>
  <c r="U1116" i="11" a="1"/>
  <c r="U1116" i="11" s="1"/>
  <c r="AL1116" i="11" s="1"/>
  <c r="T1116" i="11" a="1"/>
  <c r="T1116" i="11" s="1"/>
  <c r="AK1116" i="11" s="1"/>
  <c r="S1116" i="11" a="1"/>
  <c r="S1116" i="11" s="1"/>
  <c r="AJ1116" i="11" s="1"/>
  <c r="R1116" i="11" a="1"/>
  <c r="R1116" i="11" s="1"/>
  <c r="Q1116" i="11"/>
  <c r="AH1116" i="11" s="1"/>
  <c r="Q1116" i="11" a="1"/>
  <c r="P1116" i="11" a="1"/>
  <c r="P1116" i="11" s="1"/>
  <c r="AG1116" i="11" s="1"/>
  <c r="AT1115" i="11"/>
  <c r="AO1115" i="11"/>
  <c r="AE1115" i="11" a="1"/>
  <c r="AE1115" i="11" s="1"/>
  <c r="AV1115" i="11" s="1"/>
  <c r="AD1115" i="11"/>
  <c r="AU1115" i="11" s="1"/>
  <c r="AD1115" i="11" a="1"/>
  <c r="AC1115" i="11" a="1"/>
  <c r="AC1115" i="11" s="1"/>
  <c r="AB1115" i="11" a="1"/>
  <c r="AB1115" i="11" s="1"/>
  <c r="AS1115" i="11" s="1"/>
  <c r="AA1115" i="11"/>
  <c r="AR1115" i="11" s="1"/>
  <c r="AA1115" i="11" a="1"/>
  <c r="Z1115" i="11"/>
  <c r="AQ1115" i="11" s="1"/>
  <c r="Z1115" i="11" a="1"/>
  <c r="Y1115" i="11" a="1"/>
  <c r="Y1115" i="11" s="1"/>
  <c r="AP1115" i="11" s="1"/>
  <c r="X1115" i="11"/>
  <c r="X1115" i="11" a="1"/>
  <c r="W1115" i="11" a="1"/>
  <c r="W1115" i="11" s="1"/>
  <c r="AN1115" i="11" s="1"/>
  <c r="V1115" i="11"/>
  <c r="AM1115" i="11" s="1"/>
  <c r="V1115" i="11" a="1"/>
  <c r="U1115" i="11" a="1"/>
  <c r="U1115" i="11" s="1"/>
  <c r="AL1115" i="11" s="1"/>
  <c r="T1115" i="11" a="1"/>
  <c r="T1115" i="11" s="1"/>
  <c r="AK1115" i="11" s="1"/>
  <c r="S1115" i="11"/>
  <c r="AJ1115" i="11" s="1"/>
  <c r="S1115" i="11" a="1"/>
  <c r="R1115" i="11"/>
  <c r="AI1115" i="11" s="1"/>
  <c r="R1115" i="11" a="1"/>
  <c r="Q1115" i="11" a="1"/>
  <c r="Q1115" i="11" s="1"/>
  <c r="AH1115" i="11" s="1"/>
  <c r="P1115" i="11"/>
  <c r="AG1115" i="11" s="1"/>
  <c r="P1115" i="11" a="1"/>
  <c r="AT1114" i="11"/>
  <c r="AI1114" i="11"/>
  <c r="AE1114" i="11" a="1"/>
  <c r="AE1114" i="11" s="1"/>
  <c r="AV1114" i="11" s="1"/>
  <c r="AD1114" i="11" a="1"/>
  <c r="AD1114" i="11" s="1"/>
  <c r="AU1114" i="11" s="1"/>
  <c r="AC1114" i="11" a="1"/>
  <c r="AC1114" i="11" s="1"/>
  <c r="AB1114" i="11" a="1"/>
  <c r="AB1114" i="11" s="1"/>
  <c r="AS1114" i="11" s="1"/>
  <c r="AA1114" i="11" a="1"/>
  <c r="AA1114" i="11" s="1"/>
  <c r="AR1114" i="11" s="1"/>
  <c r="Z1114" i="11" a="1"/>
  <c r="Z1114" i="11" s="1"/>
  <c r="AQ1114" i="11" s="1"/>
  <c r="Y1114" i="11" a="1"/>
  <c r="Y1114" i="11" s="1"/>
  <c r="AP1114" i="11" s="1"/>
  <c r="X1114" i="11" a="1"/>
  <c r="X1114" i="11" s="1"/>
  <c r="AO1114" i="11" s="1"/>
  <c r="W1114" i="11" a="1"/>
  <c r="W1114" i="11" s="1"/>
  <c r="AN1114" i="11" s="1"/>
  <c r="V1114" i="11"/>
  <c r="AM1114" i="11" s="1"/>
  <c r="V1114" i="11" a="1"/>
  <c r="U1114" i="11" a="1"/>
  <c r="U1114" i="11" s="1"/>
  <c r="AL1114" i="11" s="1"/>
  <c r="T1114" i="11" a="1"/>
  <c r="T1114" i="11" s="1"/>
  <c r="AK1114" i="11" s="1"/>
  <c r="S1114" i="11" a="1"/>
  <c r="S1114" i="11" s="1"/>
  <c r="AJ1114" i="11" s="1"/>
  <c r="R1114" i="11" a="1"/>
  <c r="R1114" i="11" s="1"/>
  <c r="Q1114" i="11" a="1"/>
  <c r="Q1114" i="11" s="1"/>
  <c r="AH1114" i="11" s="1"/>
  <c r="P1114" i="11" a="1"/>
  <c r="P1114" i="11" s="1"/>
  <c r="AG1114" i="11" s="1"/>
  <c r="AN1113" i="11"/>
  <c r="AH1113" i="11"/>
  <c r="AE1113" i="11"/>
  <c r="AV1113" i="11" s="1"/>
  <c r="AE1113" i="11" a="1"/>
  <c r="AD1113" i="11" a="1"/>
  <c r="AD1113" i="11" s="1"/>
  <c r="AU1113" i="11" s="1"/>
  <c r="AC1113" i="11"/>
  <c r="AT1113" i="11" s="1"/>
  <c r="AC1113" i="11" a="1"/>
  <c r="AB1113" i="11" a="1"/>
  <c r="AB1113" i="11" s="1"/>
  <c r="AS1113" i="11" s="1"/>
  <c r="AA1113" i="11"/>
  <c r="AR1113" i="11" s="1"/>
  <c r="AA1113" i="11" a="1"/>
  <c r="Z1113" i="11" a="1"/>
  <c r="Z1113" i="11" s="1"/>
  <c r="AQ1113" i="11" s="1"/>
  <c r="Y1113" i="11" a="1"/>
  <c r="Y1113" i="11" s="1"/>
  <c r="AP1113" i="11" s="1"/>
  <c r="X1113" i="11"/>
  <c r="AO1113" i="11" s="1"/>
  <c r="X1113" i="11" a="1"/>
  <c r="W1113" i="11"/>
  <c r="W1113" i="11" a="1"/>
  <c r="V1113" i="11" a="1"/>
  <c r="V1113" i="11" s="1"/>
  <c r="AM1113" i="11" s="1"/>
  <c r="U1113" i="11"/>
  <c r="AL1113" i="11" s="1"/>
  <c r="U1113" i="11" a="1"/>
  <c r="T1113" i="11" a="1"/>
  <c r="T1113" i="11" s="1"/>
  <c r="AK1113" i="11" s="1"/>
  <c r="S1113" i="11"/>
  <c r="AJ1113" i="11" s="1"/>
  <c r="S1113" i="11" a="1"/>
  <c r="R1113" i="11" a="1"/>
  <c r="R1113" i="11" s="1"/>
  <c r="AI1113" i="11" s="1"/>
  <c r="Q1113" i="11" a="1"/>
  <c r="Q1113" i="11" s="1"/>
  <c r="P1113" i="11"/>
  <c r="AG1113" i="11" s="1"/>
  <c r="P1113" i="11" a="1"/>
  <c r="AT1112" i="11"/>
  <c r="AS1112" i="11"/>
  <c r="AN1112" i="11"/>
  <c r="AG1112" i="11"/>
  <c r="AE1112" i="11" a="1"/>
  <c r="AE1112" i="11" s="1"/>
  <c r="AV1112" i="11" s="1"/>
  <c r="AD1112" i="11" a="1"/>
  <c r="AD1112" i="11" s="1"/>
  <c r="AU1112" i="11" s="1"/>
  <c r="AC1112" i="11" a="1"/>
  <c r="AC1112" i="11" s="1"/>
  <c r="AB1112" i="11" a="1"/>
  <c r="AB1112" i="11" s="1"/>
  <c r="AA1112" i="11"/>
  <c r="AR1112" i="11" s="1"/>
  <c r="AA1112" i="11" a="1"/>
  <c r="Z1112" i="11" a="1"/>
  <c r="Z1112" i="11" s="1"/>
  <c r="AQ1112" i="11" s="1"/>
  <c r="Y1112" i="11" a="1"/>
  <c r="Y1112" i="11" s="1"/>
  <c r="AP1112" i="11" s="1"/>
  <c r="X1112" i="11" a="1"/>
  <c r="X1112" i="11" s="1"/>
  <c r="AO1112" i="11" s="1"/>
  <c r="W1112" i="11" a="1"/>
  <c r="W1112" i="11" s="1"/>
  <c r="V1112" i="11"/>
  <c r="AM1112" i="11" s="1"/>
  <c r="V1112" i="11" a="1"/>
  <c r="U1112" i="11" a="1"/>
  <c r="U1112" i="11" s="1"/>
  <c r="AL1112" i="11" s="1"/>
  <c r="T1112" i="11" a="1"/>
  <c r="T1112" i="11" s="1"/>
  <c r="AK1112" i="11" s="1"/>
  <c r="S1112" i="11" a="1"/>
  <c r="S1112" i="11" s="1"/>
  <c r="AJ1112" i="11" s="1"/>
  <c r="R1112" i="11" a="1"/>
  <c r="R1112" i="11" s="1"/>
  <c r="AI1112" i="11" s="1"/>
  <c r="Q1112" i="11" a="1"/>
  <c r="Q1112" i="11" s="1"/>
  <c r="AH1112" i="11" s="1"/>
  <c r="P1112" i="11" a="1"/>
  <c r="P1112" i="11" s="1"/>
  <c r="AS1111" i="11"/>
  <c r="AL1111" i="11"/>
  <c r="AH1111" i="11"/>
  <c r="AE1111" i="11" a="1"/>
  <c r="AE1111" i="11" s="1"/>
  <c r="AV1111" i="11" s="1"/>
  <c r="AD1111" i="11" a="1"/>
  <c r="AD1111" i="11" s="1"/>
  <c r="AU1111" i="11" s="1"/>
  <c r="AC1111" i="11"/>
  <c r="AT1111" i="11" s="1"/>
  <c r="AC1111" i="11" a="1"/>
  <c r="AB1111" i="11"/>
  <c r="AB1111" i="11" a="1"/>
  <c r="AA1111" i="11" a="1"/>
  <c r="AA1111" i="11" s="1"/>
  <c r="AR1111" i="11" s="1"/>
  <c r="Z1111" i="11"/>
  <c r="AQ1111" i="11" s="1"/>
  <c r="Z1111" i="11" a="1"/>
  <c r="Y1111" i="11" a="1"/>
  <c r="Y1111" i="11" s="1"/>
  <c r="AP1111" i="11" s="1"/>
  <c r="X1111" i="11"/>
  <c r="AO1111" i="11" s="1"/>
  <c r="X1111" i="11" a="1"/>
  <c r="W1111" i="11" a="1"/>
  <c r="W1111" i="11" s="1"/>
  <c r="AN1111" i="11" s="1"/>
  <c r="V1111" i="11" a="1"/>
  <c r="V1111" i="11" s="1"/>
  <c r="AM1111" i="11" s="1"/>
  <c r="U1111" i="11"/>
  <c r="U1111" i="11" a="1"/>
  <c r="T1111" i="11"/>
  <c r="AK1111" i="11" s="1"/>
  <c r="T1111" i="11" a="1"/>
  <c r="S1111" i="11" a="1"/>
  <c r="S1111" i="11" s="1"/>
  <c r="AJ1111" i="11" s="1"/>
  <c r="R1111" i="11"/>
  <c r="AI1111" i="11" s="1"/>
  <c r="R1111" i="11" a="1"/>
  <c r="Q1111" i="11" a="1"/>
  <c r="Q1111" i="11" s="1"/>
  <c r="P1111" i="11"/>
  <c r="AG1111" i="11" s="1"/>
  <c r="P1111" i="11" a="1"/>
  <c r="AQ1110" i="11"/>
  <c r="AM1110" i="11"/>
  <c r="AH1110" i="11"/>
  <c r="AE1110" i="11" a="1"/>
  <c r="AE1110" i="11" s="1"/>
  <c r="AV1110" i="11" s="1"/>
  <c r="AD1110" i="11" a="1"/>
  <c r="AD1110" i="11" s="1"/>
  <c r="AU1110" i="11" s="1"/>
  <c r="AC1110" i="11" a="1"/>
  <c r="AC1110" i="11" s="1"/>
  <c r="AT1110" i="11" s="1"/>
  <c r="AB1110" i="11" a="1"/>
  <c r="AB1110" i="11" s="1"/>
  <c r="AS1110" i="11" s="1"/>
  <c r="AA1110" i="11"/>
  <c r="AR1110" i="11" s="1"/>
  <c r="AA1110" i="11" a="1"/>
  <c r="Z1110" i="11" a="1"/>
  <c r="Z1110" i="11" s="1"/>
  <c r="Y1110" i="11" a="1"/>
  <c r="Y1110" i="11" s="1"/>
  <c r="AP1110" i="11" s="1"/>
  <c r="X1110" i="11" a="1"/>
  <c r="X1110" i="11" s="1"/>
  <c r="AO1110" i="11" s="1"/>
  <c r="W1110" i="11" a="1"/>
  <c r="W1110" i="11" s="1"/>
  <c r="AN1110" i="11" s="1"/>
  <c r="V1110" i="11" a="1"/>
  <c r="V1110" i="11" s="1"/>
  <c r="U1110" i="11" a="1"/>
  <c r="U1110" i="11" s="1"/>
  <c r="AL1110" i="11" s="1"/>
  <c r="T1110" i="11" a="1"/>
  <c r="T1110" i="11" s="1"/>
  <c r="AK1110" i="11" s="1"/>
  <c r="S1110" i="11"/>
  <c r="AJ1110" i="11" s="1"/>
  <c r="S1110" i="11" a="1"/>
  <c r="R1110" i="11" a="1"/>
  <c r="R1110" i="11" s="1"/>
  <c r="AI1110" i="11" s="1"/>
  <c r="Q1110" i="11" a="1"/>
  <c r="Q1110" i="11" s="1"/>
  <c r="P1110" i="11"/>
  <c r="AG1110" i="11" s="1"/>
  <c r="P1110" i="11" a="1"/>
  <c r="AV1109" i="11"/>
  <c r="AE1109" i="11"/>
  <c r="AE1109" i="11" a="1"/>
  <c r="AD1109" i="11" a="1"/>
  <c r="AD1109" i="11" s="1"/>
  <c r="AU1109" i="11" s="1"/>
  <c r="AC1109" i="11"/>
  <c r="AT1109" i="11" s="1"/>
  <c r="AC1109" i="11" a="1"/>
  <c r="AB1109" i="11" a="1"/>
  <c r="AB1109" i="11" s="1"/>
  <c r="AS1109" i="11" s="1"/>
  <c r="AA1109" i="11" a="1"/>
  <c r="AA1109" i="11" s="1"/>
  <c r="AR1109" i="11" s="1"/>
  <c r="Z1109" i="11"/>
  <c r="AQ1109" i="11" s="1"/>
  <c r="Z1109" i="11" a="1"/>
  <c r="Y1109" i="11"/>
  <c r="AP1109" i="11" s="1"/>
  <c r="Y1109" i="11" a="1"/>
  <c r="X1109" i="11" a="1"/>
  <c r="X1109" i="11" s="1"/>
  <c r="AO1109" i="11" s="1"/>
  <c r="W1109" i="11"/>
  <c r="AN1109" i="11" s="1"/>
  <c r="W1109" i="11" a="1"/>
  <c r="V1109" i="11" a="1"/>
  <c r="V1109" i="11" s="1"/>
  <c r="AM1109" i="11" s="1"/>
  <c r="U1109" i="11"/>
  <c r="AL1109" i="11" s="1"/>
  <c r="U1109" i="11" a="1"/>
  <c r="T1109" i="11" a="1"/>
  <c r="T1109" i="11" s="1"/>
  <c r="AK1109" i="11" s="1"/>
  <c r="S1109" i="11" a="1"/>
  <c r="S1109" i="11" s="1"/>
  <c r="AJ1109" i="11" s="1"/>
  <c r="R1109" i="11"/>
  <c r="AI1109" i="11" s="1"/>
  <c r="R1109" i="11" a="1"/>
  <c r="Q1109" i="11"/>
  <c r="AH1109" i="11" s="1"/>
  <c r="Q1109" i="11" a="1"/>
  <c r="P1109" i="11" a="1"/>
  <c r="P1109" i="11" s="1"/>
  <c r="AG1109" i="11" s="1"/>
  <c r="AQ1108" i="11"/>
  <c r="AK1108" i="11"/>
  <c r="AE1108" i="11" a="1"/>
  <c r="AE1108" i="11" s="1"/>
  <c r="AV1108" i="11" s="1"/>
  <c r="AD1108" i="11" a="1"/>
  <c r="AD1108" i="11" s="1"/>
  <c r="AU1108" i="11" s="1"/>
  <c r="AC1108" i="11" a="1"/>
  <c r="AC1108" i="11" s="1"/>
  <c r="AT1108" i="11" s="1"/>
  <c r="AB1108" i="11" a="1"/>
  <c r="AB1108" i="11" s="1"/>
  <c r="AS1108" i="11" s="1"/>
  <c r="AA1108" i="11" a="1"/>
  <c r="AA1108" i="11" s="1"/>
  <c r="AR1108" i="11" s="1"/>
  <c r="Z1108" i="11" a="1"/>
  <c r="Z1108" i="11" s="1"/>
  <c r="Y1108" i="11" a="1"/>
  <c r="Y1108" i="11" s="1"/>
  <c r="AP1108" i="11" s="1"/>
  <c r="X1108" i="11"/>
  <c r="AO1108" i="11" s="1"/>
  <c r="X1108" i="11" a="1"/>
  <c r="W1108" i="11" a="1"/>
  <c r="W1108" i="11" s="1"/>
  <c r="AN1108" i="11" s="1"/>
  <c r="V1108" i="11" a="1"/>
  <c r="V1108" i="11" s="1"/>
  <c r="AM1108" i="11" s="1"/>
  <c r="U1108" i="11"/>
  <c r="AL1108" i="11" s="1"/>
  <c r="U1108" i="11" a="1"/>
  <c r="T1108" i="11" a="1"/>
  <c r="T1108" i="11" s="1"/>
  <c r="S1108" i="11" a="1"/>
  <c r="S1108" i="11" s="1"/>
  <c r="AJ1108" i="11" s="1"/>
  <c r="R1108" i="11" a="1"/>
  <c r="R1108" i="11" s="1"/>
  <c r="AI1108" i="11" s="1"/>
  <c r="Q1108" i="11" a="1"/>
  <c r="Q1108" i="11" s="1"/>
  <c r="AH1108" i="11" s="1"/>
  <c r="P1108" i="11" a="1"/>
  <c r="P1108" i="11" s="1"/>
  <c r="AG1108" i="11" s="1"/>
  <c r="AP1107" i="11"/>
  <c r="AM1107" i="11"/>
  <c r="AG1107" i="11"/>
  <c r="AE1107" i="11"/>
  <c r="AV1107" i="11" s="1"/>
  <c r="AE1107" i="11" a="1"/>
  <c r="AD1107" i="11"/>
  <c r="AU1107" i="11" s="1"/>
  <c r="AD1107" i="11" a="1"/>
  <c r="AC1107" i="11" a="1"/>
  <c r="AC1107" i="11" s="1"/>
  <c r="AT1107" i="11" s="1"/>
  <c r="AB1107" i="11"/>
  <c r="AS1107" i="11" s="1"/>
  <c r="AB1107" i="11" a="1"/>
  <c r="AA1107" i="11" a="1"/>
  <c r="AA1107" i="11" s="1"/>
  <c r="AR1107" i="11" s="1"/>
  <c r="Z1107" i="11"/>
  <c r="AQ1107" i="11" s="1"/>
  <c r="Z1107" i="11" a="1"/>
  <c r="Y1107" i="11" a="1"/>
  <c r="Y1107" i="11" s="1"/>
  <c r="X1107" i="11" a="1"/>
  <c r="X1107" i="11" s="1"/>
  <c r="AO1107" i="11" s="1"/>
  <c r="W1107" i="11"/>
  <c r="AN1107" i="11" s="1"/>
  <c r="W1107" i="11" a="1"/>
  <c r="V1107" i="11"/>
  <c r="V1107" i="11" a="1"/>
  <c r="U1107" i="11" a="1"/>
  <c r="U1107" i="11" s="1"/>
  <c r="AL1107" i="11" s="1"/>
  <c r="T1107" i="11"/>
  <c r="AK1107" i="11" s="1"/>
  <c r="T1107" i="11" a="1"/>
  <c r="S1107" i="11" a="1"/>
  <c r="S1107" i="11" s="1"/>
  <c r="AJ1107" i="11" s="1"/>
  <c r="R1107" i="11"/>
  <c r="AI1107" i="11" s="1"/>
  <c r="R1107" i="11" a="1"/>
  <c r="Q1107" i="11" a="1"/>
  <c r="Q1107" i="11" s="1"/>
  <c r="AH1107" i="11" s="1"/>
  <c r="P1107" i="11" a="1"/>
  <c r="P1107" i="11" s="1"/>
  <c r="AU1106" i="11"/>
  <c r="AL1106" i="11"/>
  <c r="AE1106" i="11" a="1"/>
  <c r="AE1106" i="11" s="1"/>
  <c r="AV1106" i="11" s="1"/>
  <c r="AD1106" i="11" a="1"/>
  <c r="AD1106" i="11" s="1"/>
  <c r="AC1106" i="11"/>
  <c r="AT1106" i="11" s="1"/>
  <c r="AC1106" i="11" a="1"/>
  <c r="AB1106" i="11" a="1"/>
  <c r="AB1106" i="11" s="1"/>
  <c r="AS1106" i="11" s="1"/>
  <c r="AA1106" i="11" a="1"/>
  <c r="AA1106" i="11" s="1"/>
  <c r="AR1106" i="11" s="1"/>
  <c r="Z1106" i="11" a="1"/>
  <c r="Z1106" i="11" s="1"/>
  <c r="AQ1106" i="11" s="1"/>
  <c r="Y1106" i="11" a="1"/>
  <c r="Y1106" i="11" s="1"/>
  <c r="AP1106" i="11" s="1"/>
  <c r="X1106" i="11" a="1"/>
  <c r="X1106" i="11" s="1"/>
  <c r="AO1106" i="11" s="1"/>
  <c r="W1106" i="11" a="1"/>
  <c r="W1106" i="11" s="1"/>
  <c r="AN1106" i="11" s="1"/>
  <c r="V1106" i="11" a="1"/>
  <c r="V1106" i="11" s="1"/>
  <c r="AM1106" i="11" s="1"/>
  <c r="U1106" i="11" a="1"/>
  <c r="U1106" i="11" s="1"/>
  <c r="T1106" i="11" a="1"/>
  <c r="T1106" i="11" s="1"/>
  <c r="AK1106" i="11" s="1"/>
  <c r="S1106" i="11" a="1"/>
  <c r="S1106" i="11" s="1"/>
  <c r="AJ1106" i="11" s="1"/>
  <c r="R1106" i="11"/>
  <c r="AI1106" i="11" s="1"/>
  <c r="R1106" i="11" a="1"/>
  <c r="Q1106" i="11" a="1"/>
  <c r="Q1106" i="11" s="1"/>
  <c r="AH1106" i="11" s="1"/>
  <c r="P1106" i="11" a="1"/>
  <c r="P1106" i="11" s="1"/>
  <c r="AG1106" i="11" s="1"/>
  <c r="AV1105" i="11"/>
  <c r="AQ1105" i="11"/>
  <c r="AJ1105" i="11"/>
  <c r="AG1105" i="11"/>
  <c r="AE1105" i="11"/>
  <c r="AE1105" i="11" a="1"/>
  <c r="AD1105" i="11" a="1"/>
  <c r="AD1105" i="11" s="1"/>
  <c r="AU1105" i="11" s="1"/>
  <c r="AC1105" i="11" a="1"/>
  <c r="AC1105" i="11" s="1"/>
  <c r="AT1105" i="11" s="1"/>
  <c r="AB1105" i="11"/>
  <c r="AS1105" i="11" s="1"/>
  <c r="AB1105" i="11" a="1"/>
  <c r="AA1105" i="11"/>
  <c r="AR1105" i="11" s="1"/>
  <c r="AA1105" i="11" a="1"/>
  <c r="Z1105" i="11" a="1"/>
  <c r="Z1105" i="11" s="1"/>
  <c r="Y1105" i="11"/>
  <c r="AP1105" i="11" s="1"/>
  <c r="Y1105" i="11" a="1"/>
  <c r="X1105" i="11" a="1"/>
  <c r="X1105" i="11" s="1"/>
  <c r="AO1105" i="11" s="1"/>
  <c r="W1105" i="11"/>
  <c r="AN1105" i="11" s="1"/>
  <c r="W1105" i="11" a="1"/>
  <c r="V1105" i="11" a="1"/>
  <c r="V1105" i="11" s="1"/>
  <c r="AM1105" i="11" s="1"/>
  <c r="U1105" i="11" a="1"/>
  <c r="U1105" i="11" s="1"/>
  <c r="AL1105" i="11" s="1"/>
  <c r="T1105" i="11"/>
  <c r="AK1105" i="11" s="1"/>
  <c r="T1105" i="11" a="1"/>
  <c r="S1105" i="11"/>
  <c r="S1105" i="11" a="1"/>
  <c r="R1105" i="11" a="1"/>
  <c r="R1105" i="11" s="1"/>
  <c r="AI1105" i="11" s="1"/>
  <c r="Q1105" i="11"/>
  <c r="AH1105" i="11" s="1"/>
  <c r="Q1105" i="11" a="1"/>
  <c r="P1105" i="11" a="1"/>
  <c r="P1105" i="11" s="1"/>
  <c r="AU1104" i="11"/>
  <c r="AL1104" i="11"/>
  <c r="AE1104" i="11" a="1"/>
  <c r="AE1104" i="11" s="1"/>
  <c r="AV1104" i="11" s="1"/>
  <c r="AD1104" i="11" a="1"/>
  <c r="AD1104" i="11" s="1"/>
  <c r="AC1104" i="11" a="1"/>
  <c r="AC1104" i="11" s="1"/>
  <c r="AT1104" i="11" s="1"/>
  <c r="AB1104" i="11" a="1"/>
  <c r="AB1104" i="11" s="1"/>
  <c r="AS1104" i="11" s="1"/>
  <c r="AA1104" i="11" a="1"/>
  <c r="AA1104" i="11" s="1"/>
  <c r="AR1104" i="11" s="1"/>
  <c r="Z1104" i="11" a="1"/>
  <c r="Z1104" i="11" s="1"/>
  <c r="AQ1104" i="11" s="1"/>
  <c r="Y1104" i="11" a="1"/>
  <c r="Y1104" i="11" s="1"/>
  <c r="AP1104" i="11" s="1"/>
  <c r="X1104" i="11" a="1"/>
  <c r="X1104" i="11" s="1"/>
  <c r="AO1104" i="11" s="1"/>
  <c r="W1104" i="11"/>
  <c r="AN1104" i="11" s="1"/>
  <c r="W1104" i="11" a="1"/>
  <c r="V1104" i="11" a="1"/>
  <c r="V1104" i="11" s="1"/>
  <c r="AM1104" i="11" s="1"/>
  <c r="U1104" i="11" a="1"/>
  <c r="U1104" i="11" s="1"/>
  <c r="T1104" i="11" a="1"/>
  <c r="T1104" i="11" s="1"/>
  <c r="AK1104" i="11" s="1"/>
  <c r="S1104" i="11" a="1"/>
  <c r="S1104" i="11" s="1"/>
  <c r="AJ1104" i="11" s="1"/>
  <c r="R1104" i="11" a="1"/>
  <c r="R1104" i="11" s="1"/>
  <c r="AI1104" i="11" s="1"/>
  <c r="Q1104" i="11" a="1"/>
  <c r="Q1104" i="11" s="1"/>
  <c r="AH1104" i="11" s="1"/>
  <c r="P1104" i="11" a="1"/>
  <c r="P1104" i="11" s="1"/>
  <c r="AG1104" i="11" s="1"/>
  <c r="AQ1103" i="11"/>
  <c r="AP1103" i="11"/>
  <c r="AK1103" i="11"/>
  <c r="AE1103" i="11" a="1"/>
  <c r="AE1103" i="11" s="1"/>
  <c r="AV1103" i="11" s="1"/>
  <c r="AD1103" i="11"/>
  <c r="AU1103" i="11" s="1"/>
  <c r="AD1103" i="11" a="1"/>
  <c r="AC1103" i="11" a="1"/>
  <c r="AC1103" i="11" s="1"/>
  <c r="AT1103" i="11" s="1"/>
  <c r="AB1103" i="11"/>
  <c r="AS1103" i="11" s="1"/>
  <c r="AB1103" i="11" a="1"/>
  <c r="AA1103" i="11" a="1"/>
  <c r="AA1103" i="11" s="1"/>
  <c r="AR1103" i="11" s="1"/>
  <c r="Z1103" i="11" a="1"/>
  <c r="Z1103" i="11" s="1"/>
  <c r="Y1103" i="11"/>
  <c r="Y1103" i="11" a="1"/>
  <c r="X1103" i="11"/>
  <c r="AO1103" i="11" s="1"/>
  <c r="X1103" i="11" a="1"/>
  <c r="W1103" i="11" a="1"/>
  <c r="W1103" i="11" s="1"/>
  <c r="AN1103" i="11" s="1"/>
  <c r="V1103" i="11"/>
  <c r="AM1103" i="11" s="1"/>
  <c r="V1103" i="11" a="1"/>
  <c r="U1103" i="11" a="1"/>
  <c r="U1103" i="11" s="1"/>
  <c r="AL1103" i="11" s="1"/>
  <c r="T1103" i="11"/>
  <c r="T1103" i="11" a="1"/>
  <c r="S1103" i="11" a="1"/>
  <c r="S1103" i="11" s="1"/>
  <c r="AJ1103" i="11" s="1"/>
  <c r="R1103" i="11" a="1"/>
  <c r="R1103" i="11" s="1"/>
  <c r="AI1103" i="11" s="1"/>
  <c r="Q1103" i="11"/>
  <c r="AH1103" i="11" s="1"/>
  <c r="Q1103" i="11" a="1"/>
  <c r="P1103" i="11"/>
  <c r="AG1103" i="11" s="1"/>
  <c r="P1103" i="11" a="1"/>
  <c r="AV1102" i="11"/>
  <c r="AP1102" i="11"/>
  <c r="AO1102" i="11"/>
  <c r="AE1102" i="11" a="1"/>
  <c r="AE1102" i="11" s="1"/>
  <c r="AD1102" i="11" a="1"/>
  <c r="AD1102" i="11" s="1"/>
  <c r="AU1102" i="11" s="1"/>
  <c r="AC1102" i="11" a="1"/>
  <c r="AC1102" i="11" s="1"/>
  <c r="AT1102" i="11" s="1"/>
  <c r="AB1102" i="11"/>
  <c r="AS1102" i="11" s="1"/>
  <c r="AB1102" i="11" a="1"/>
  <c r="AA1102" i="11" a="1"/>
  <c r="AA1102" i="11" s="1"/>
  <c r="AR1102" i="11" s="1"/>
  <c r="Z1102" i="11" a="1"/>
  <c r="Z1102" i="11" s="1"/>
  <c r="AQ1102" i="11" s="1"/>
  <c r="Y1102" i="11" a="1"/>
  <c r="Y1102" i="11" s="1"/>
  <c r="X1102" i="11" a="1"/>
  <c r="X1102" i="11" s="1"/>
  <c r="W1102" i="11"/>
  <c r="AN1102" i="11" s="1"/>
  <c r="W1102" i="11" a="1"/>
  <c r="V1102" i="11" a="1"/>
  <c r="V1102" i="11" s="1"/>
  <c r="AM1102" i="11" s="1"/>
  <c r="U1102" i="11" a="1"/>
  <c r="U1102" i="11" s="1"/>
  <c r="AL1102" i="11" s="1"/>
  <c r="T1102" i="11" a="1"/>
  <c r="T1102" i="11" s="1"/>
  <c r="AK1102" i="11" s="1"/>
  <c r="S1102" i="11" a="1"/>
  <c r="S1102" i="11" s="1"/>
  <c r="AJ1102" i="11" s="1"/>
  <c r="R1102" i="11" a="1"/>
  <c r="R1102" i="11" s="1"/>
  <c r="AI1102" i="11" s="1"/>
  <c r="Q1102" i="11" a="1"/>
  <c r="Q1102" i="11" s="1"/>
  <c r="AH1102" i="11" s="1"/>
  <c r="P1102" i="11" a="1"/>
  <c r="P1102" i="11" s="1"/>
  <c r="AG1102" i="11" s="1"/>
  <c r="AT1101" i="11"/>
  <c r="AJ1101" i="11"/>
  <c r="AE1101" i="11" a="1"/>
  <c r="AE1101" i="11" s="1"/>
  <c r="AV1101" i="11" s="1"/>
  <c r="AD1101" i="11"/>
  <c r="AU1101" i="11" s="1"/>
  <c r="AD1101" i="11" a="1"/>
  <c r="AC1101" i="11"/>
  <c r="AC1101" i="11" a="1"/>
  <c r="AB1101" i="11" a="1"/>
  <c r="AB1101" i="11" s="1"/>
  <c r="AS1101" i="11" s="1"/>
  <c r="AA1101" i="11"/>
  <c r="AR1101" i="11" s="1"/>
  <c r="AA1101" i="11" a="1"/>
  <c r="Z1101" i="11" a="1"/>
  <c r="Z1101" i="11" s="1"/>
  <c r="AQ1101" i="11" s="1"/>
  <c r="Y1101" i="11"/>
  <c r="AP1101" i="11" s="1"/>
  <c r="Y1101" i="11" a="1"/>
  <c r="X1101" i="11" a="1"/>
  <c r="X1101" i="11" s="1"/>
  <c r="AO1101" i="11" s="1"/>
  <c r="W1101" i="11" a="1"/>
  <c r="W1101" i="11" s="1"/>
  <c r="AN1101" i="11" s="1"/>
  <c r="V1101" i="11"/>
  <c r="AM1101" i="11" s="1"/>
  <c r="V1101" i="11" a="1"/>
  <c r="U1101" i="11"/>
  <c r="AL1101" i="11" s="1"/>
  <c r="U1101" i="11" a="1"/>
  <c r="T1101" i="11" a="1"/>
  <c r="T1101" i="11" s="1"/>
  <c r="AK1101" i="11" s="1"/>
  <c r="S1101" i="11"/>
  <c r="S1101" i="11" a="1"/>
  <c r="R1101" i="11" a="1"/>
  <c r="R1101" i="11" s="1"/>
  <c r="AI1101" i="11" s="1"/>
  <c r="Q1101" i="11"/>
  <c r="AH1101" i="11" s="1"/>
  <c r="Q1101" i="11" a="1"/>
  <c r="P1101" i="11" a="1"/>
  <c r="P1101" i="11" s="1"/>
  <c r="AG1101" i="11" s="1"/>
  <c r="AP1100" i="11"/>
  <c r="AO1100" i="11"/>
  <c r="AI1100" i="11"/>
  <c r="AE1100" i="11" a="1"/>
  <c r="AE1100" i="11" s="1"/>
  <c r="AV1100" i="11" s="1"/>
  <c r="AD1100" i="11" a="1"/>
  <c r="AD1100" i="11" s="1"/>
  <c r="AU1100" i="11" s="1"/>
  <c r="AC1100" i="11" a="1"/>
  <c r="AC1100" i="11" s="1"/>
  <c r="AT1100" i="11" s="1"/>
  <c r="AB1100" i="11"/>
  <c r="AS1100" i="11" s="1"/>
  <c r="AB1100" i="11" a="1"/>
  <c r="AA1100" i="11" a="1"/>
  <c r="AA1100" i="11" s="1"/>
  <c r="AR1100" i="11" s="1"/>
  <c r="Z1100" i="11" a="1"/>
  <c r="Z1100" i="11" s="1"/>
  <c r="AQ1100" i="11" s="1"/>
  <c r="Y1100" i="11" a="1"/>
  <c r="Y1100" i="11" s="1"/>
  <c r="X1100" i="11" a="1"/>
  <c r="X1100" i="11" s="1"/>
  <c r="W1100" i="11" a="1"/>
  <c r="W1100" i="11" s="1"/>
  <c r="AN1100" i="11" s="1"/>
  <c r="V1100" i="11" a="1"/>
  <c r="V1100" i="11" s="1"/>
  <c r="AM1100" i="11" s="1"/>
  <c r="U1100" i="11" a="1"/>
  <c r="U1100" i="11" s="1"/>
  <c r="AL1100" i="11" s="1"/>
  <c r="T1100" i="11"/>
  <c r="AK1100" i="11" s="1"/>
  <c r="T1100" i="11" a="1"/>
  <c r="S1100" i="11" a="1"/>
  <c r="S1100" i="11" s="1"/>
  <c r="AJ1100" i="11" s="1"/>
  <c r="R1100" i="11" a="1"/>
  <c r="R1100" i="11" s="1"/>
  <c r="Q1100" i="11"/>
  <c r="AH1100" i="11" s="1"/>
  <c r="Q1100" i="11" a="1"/>
  <c r="P1100" i="11" a="1"/>
  <c r="P1100" i="11" s="1"/>
  <c r="AG1100" i="11" s="1"/>
  <c r="AU1099" i="11"/>
  <c r="AT1099" i="11"/>
  <c r="AO1099" i="11"/>
  <c r="AH1099" i="11"/>
  <c r="AE1099" i="11" a="1"/>
  <c r="AE1099" i="11" s="1"/>
  <c r="AV1099" i="11" s="1"/>
  <c r="AD1099" i="11"/>
  <c r="AD1099" i="11" a="1"/>
  <c r="AC1099" i="11" a="1"/>
  <c r="AC1099" i="11" s="1"/>
  <c r="AB1099" i="11" a="1"/>
  <c r="AB1099" i="11" s="1"/>
  <c r="AS1099" i="11" s="1"/>
  <c r="AA1099" i="11"/>
  <c r="AR1099" i="11" s="1"/>
  <c r="AA1099" i="11" a="1"/>
  <c r="Z1099" i="11"/>
  <c r="AQ1099" i="11" s="1"/>
  <c r="Z1099" i="11" a="1"/>
  <c r="Y1099" i="11" a="1"/>
  <c r="Y1099" i="11" s="1"/>
  <c r="AP1099" i="11" s="1"/>
  <c r="X1099" i="11"/>
  <c r="X1099" i="11" a="1"/>
  <c r="W1099" i="11" a="1"/>
  <c r="W1099" i="11" s="1"/>
  <c r="AN1099" i="11" s="1"/>
  <c r="V1099" i="11"/>
  <c r="AM1099" i="11" s="1"/>
  <c r="V1099" i="11" a="1"/>
  <c r="U1099" i="11" a="1"/>
  <c r="U1099" i="11" s="1"/>
  <c r="AL1099" i="11" s="1"/>
  <c r="T1099" i="11" a="1"/>
  <c r="T1099" i="11" s="1"/>
  <c r="AK1099" i="11" s="1"/>
  <c r="S1099" i="11"/>
  <c r="AJ1099" i="11" s="1"/>
  <c r="S1099" i="11" a="1"/>
  <c r="R1099" i="11"/>
  <c r="AI1099" i="11" s="1"/>
  <c r="R1099" i="11" a="1"/>
  <c r="Q1099" i="11" a="1"/>
  <c r="Q1099" i="11" s="1"/>
  <c r="P1099" i="11"/>
  <c r="AG1099" i="11" s="1"/>
  <c r="P1099" i="11" a="1"/>
  <c r="AT1098" i="11"/>
  <c r="AE1098" i="11" a="1"/>
  <c r="AE1098" i="11" s="1"/>
  <c r="AV1098" i="11" s="1"/>
  <c r="AD1098" i="11" a="1"/>
  <c r="AD1098" i="11" s="1"/>
  <c r="AU1098" i="11" s="1"/>
  <c r="AC1098" i="11" a="1"/>
  <c r="AC1098" i="11" s="1"/>
  <c r="AB1098" i="11" a="1"/>
  <c r="AB1098" i="11" s="1"/>
  <c r="AS1098" i="11" s="1"/>
  <c r="AA1098" i="11" a="1"/>
  <c r="AA1098" i="11" s="1"/>
  <c r="AR1098" i="11" s="1"/>
  <c r="Z1098" i="11" a="1"/>
  <c r="Z1098" i="11" s="1"/>
  <c r="AQ1098" i="11" s="1"/>
  <c r="Y1098" i="11"/>
  <c r="AP1098" i="11" s="1"/>
  <c r="Y1098" i="11" a="1"/>
  <c r="X1098" i="11" a="1"/>
  <c r="X1098" i="11" s="1"/>
  <c r="AO1098" i="11" s="1"/>
  <c r="W1098" i="11" a="1"/>
  <c r="W1098" i="11" s="1"/>
  <c r="AN1098" i="11" s="1"/>
  <c r="V1098" i="11"/>
  <c r="AM1098" i="11" s="1"/>
  <c r="V1098" i="11" a="1"/>
  <c r="U1098" i="11" a="1"/>
  <c r="U1098" i="11" s="1"/>
  <c r="AL1098" i="11" s="1"/>
  <c r="T1098" i="11" a="1"/>
  <c r="T1098" i="11" s="1"/>
  <c r="AK1098" i="11" s="1"/>
  <c r="S1098" i="11" a="1"/>
  <c r="S1098" i="11" s="1"/>
  <c r="AJ1098" i="11" s="1"/>
  <c r="R1098" i="11" a="1"/>
  <c r="R1098" i="11" s="1"/>
  <c r="AI1098" i="11" s="1"/>
  <c r="Q1098" i="11" a="1"/>
  <c r="Q1098" i="11" s="1"/>
  <c r="AH1098" i="11" s="1"/>
  <c r="P1098" i="11" a="1"/>
  <c r="P1098" i="11" s="1"/>
  <c r="AG1098" i="11" s="1"/>
  <c r="AN1097" i="11"/>
  <c r="AH1097" i="11"/>
  <c r="AE1097" i="11"/>
  <c r="AV1097" i="11" s="1"/>
  <c r="AE1097" i="11" a="1"/>
  <c r="AD1097" i="11" a="1"/>
  <c r="AD1097" i="11" s="1"/>
  <c r="AU1097" i="11" s="1"/>
  <c r="AC1097" i="11"/>
  <c r="AT1097" i="11" s="1"/>
  <c r="AC1097" i="11" a="1"/>
  <c r="AB1097" i="11" a="1"/>
  <c r="AB1097" i="11" s="1"/>
  <c r="AS1097" i="11" s="1"/>
  <c r="AA1097" i="11"/>
  <c r="AR1097" i="11" s="1"/>
  <c r="AA1097" i="11" a="1"/>
  <c r="Z1097" i="11" a="1"/>
  <c r="Z1097" i="11" s="1"/>
  <c r="AQ1097" i="11" s="1"/>
  <c r="Y1097" i="11" a="1"/>
  <c r="Y1097" i="11" s="1"/>
  <c r="AP1097" i="11" s="1"/>
  <c r="X1097" i="11"/>
  <c r="AO1097" i="11" s="1"/>
  <c r="X1097" i="11" a="1"/>
  <c r="W1097" i="11"/>
  <c r="W1097" i="11" a="1"/>
  <c r="V1097" i="11" a="1"/>
  <c r="V1097" i="11" s="1"/>
  <c r="AM1097" i="11" s="1"/>
  <c r="U1097" i="11"/>
  <c r="AL1097" i="11" s="1"/>
  <c r="U1097" i="11" a="1"/>
  <c r="T1097" i="11" a="1"/>
  <c r="T1097" i="11" s="1"/>
  <c r="AK1097" i="11" s="1"/>
  <c r="S1097" i="11"/>
  <c r="AJ1097" i="11" s="1"/>
  <c r="S1097" i="11" a="1"/>
  <c r="R1097" i="11" a="1"/>
  <c r="R1097" i="11" s="1"/>
  <c r="AI1097" i="11" s="1"/>
  <c r="Q1097" i="11" a="1"/>
  <c r="Q1097" i="11" s="1"/>
  <c r="P1097" i="11"/>
  <c r="AG1097" i="11" s="1"/>
  <c r="P1097" i="11" a="1"/>
  <c r="AS1096" i="11"/>
  <c r="AE1096" i="11" a="1"/>
  <c r="AE1096" i="11" s="1"/>
  <c r="AV1096" i="11" s="1"/>
  <c r="AD1096" i="11" a="1"/>
  <c r="AD1096" i="11" s="1"/>
  <c r="AU1096" i="11" s="1"/>
  <c r="AC1096" i="11" a="1"/>
  <c r="AC1096" i="11" s="1"/>
  <c r="AT1096" i="11" s="1"/>
  <c r="AB1096" i="11" a="1"/>
  <c r="AB1096" i="11" s="1"/>
  <c r="AA1096" i="11"/>
  <c r="AR1096" i="11" s="1"/>
  <c r="AA1096" i="11" a="1"/>
  <c r="Z1096" i="11" a="1"/>
  <c r="Z1096" i="11" s="1"/>
  <c r="AQ1096" i="11" s="1"/>
  <c r="Y1096" i="11" a="1"/>
  <c r="Y1096" i="11" s="1"/>
  <c r="AP1096" i="11" s="1"/>
  <c r="X1096" i="11" a="1"/>
  <c r="X1096" i="11" s="1"/>
  <c r="AO1096" i="11" s="1"/>
  <c r="W1096" i="11" a="1"/>
  <c r="W1096" i="11" s="1"/>
  <c r="AN1096" i="11" s="1"/>
  <c r="V1096" i="11" a="1"/>
  <c r="V1096" i="11" s="1"/>
  <c r="AM1096" i="11" s="1"/>
  <c r="U1096" i="11" a="1"/>
  <c r="U1096" i="11" s="1"/>
  <c r="AL1096" i="11" s="1"/>
  <c r="T1096" i="11" a="1"/>
  <c r="T1096" i="11" s="1"/>
  <c r="AK1096" i="11" s="1"/>
  <c r="S1096" i="11" a="1"/>
  <c r="S1096" i="11" s="1"/>
  <c r="AJ1096" i="11" s="1"/>
  <c r="R1096" i="11" a="1"/>
  <c r="R1096" i="11" s="1"/>
  <c r="AI1096" i="11" s="1"/>
  <c r="Q1096" i="11" a="1"/>
  <c r="Q1096" i="11" s="1"/>
  <c r="AH1096" i="11" s="1"/>
  <c r="P1096" i="11" a="1"/>
  <c r="P1096" i="11" s="1"/>
  <c r="AG1096" i="11" s="1"/>
  <c r="AS1095" i="11"/>
  <c r="AI1095" i="11"/>
  <c r="AE1095" i="11" a="1"/>
  <c r="AE1095" i="11" s="1"/>
  <c r="AV1095" i="11" s="1"/>
  <c r="AD1095" i="11" a="1"/>
  <c r="AD1095" i="11" s="1"/>
  <c r="AU1095" i="11" s="1"/>
  <c r="AC1095" i="11"/>
  <c r="AT1095" i="11" s="1"/>
  <c r="AC1095" i="11" a="1"/>
  <c r="AB1095" i="11"/>
  <c r="AB1095" i="11" a="1"/>
  <c r="AA1095" i="11" a="1"/>
  <c r="AA1095" i="11" s="1"/>
  <c r="AR1095" i="11" s="1"/>
  <c r="Z1095" i="11"/>
  <c r="AQ1095" i="11" s="1"/>
  <c r="Z1095" i="11" a="1"/>
  <c r="Y1095" i="11" a="1"/>
  <c r="Y1095" i="11" s="1"/>
  <c r="AP1095" i="11" s="1"/>
  <c r="X1095" i="11"/>
  <c r="AO1095" i="11" s="1"/>
  <c r="X1095" i="11" a="1"/>
  <c r="W1095" i="11" a="1"/>
  <c r="W1095" i="11" s="1"/>
  <c r="AN1095" i="11" s="1"/>
  <c r="V1095" i="11" a="1"/>
  <c r="V1095" i="11" s="1"/>
  <c r="AM1095" i="11" s="1"/>
  <c r="U1095" i="11"/>
  <c r="AL1095" i="11" s="1"/>
  <c r="U1095" i="11" a="1"/>
  <c r="T1095" i="11"/>
  <c r="AK1095" i="11" s="1"/>
  <c r="T1095" i="11" a="1"/>
  <c r="S1095" i="11" a="1"/>
  <c r="S1095" i="11" s="1"/>
  <c r="AJ1095" i="11" s="1"/>
  <c r="R1095" i="11"/>
  <c r="R1095" i="11" a="1"/>
  <c r="Q1095" i="11" a="1"/>
  <c r="Q1095" i="11" s="1"/>
  <c r="AH1095" i="11" s="1"/>
  <c r="P1095" i="11"/>
  <c r="AG1095" i="11" s="1"/>
  <c r="P1095" i="11" a="1"/>
  <c r="AQ1094" i="11"/>
  <c r="AN1094" i="11"/>
  <c r="AH1094" i="11"/>
  <c r="AE1094" i="11" a="1"/>
  <c r="AE1094" i="11" s="1"/>
  <c r="AV1094" i="11" s="1"/>
  <c r="AD1094" i="11" a="1"/>
  <c r="AD1094" i="11" s="1"/>
  <c r="AU1094" i="11" s="1"/>
  <c r="AC1094" i="11" a="1"/>
  <c r="AC1094" i="11" s="1"/>
  <c r="AT1094" i="11" s="1"/>
  <c r="AB1094" i="11" a="1"/>
  <c r="AB1094" i="11" s="1"/>
  <c r="AS1094" i="11" s="1"/>
  <c r="AA1094" i="11" a="1"/>
  <c r="AA1094" i="11" s="1"/>
  <c r="AR1094" i="11" s="1"/>
  <c r="Z1094" i="11" a="1"/>
  <c r="Z1094" i="11" s="1"/>
  <c r="Y1094" i="11" a="1"/>
  <c r="Y1094" i="11" s="1"/>
  <c r="AP1094" i="11" s="1"/>
  <c r="X1094" i="11"/>
  <c r="AO1094" i="11" s="1"/>
  <c r="X1094" i="11" a="1"/>
  <c r="W1094" i="11" a="1"/>
  <c r="W1094" i="11" s="1"/>
  <c r="V1094" i="11" a="1"/>
  <c r="V1094" i="11" s="1"/>
  <c r="AM1094" i="11" s="1"/>
  <c r="U1094" i="11" a="1"/>
  <c r="U1094" i="11" s="1"/>
  <c r="AL1094" i="11" s="1"/>
  <c r="T1094" i="11" a="1"/>
  <c r="T1094" i="11" s="1"/>
  <c r="AK1094" i="11" s="1"/>
  <c r="S1094" i="11"/>
  <c r="AJ1094" i="11" s="1"/>
  <c r="S1094" i="11" a="1"/>
  <c r="R1094" i="11" a="1"/>
  <c r="R1094" i="11" s="1"/>
  <c r="AI1094" i="11" s="1"/>
  <c r="Q1094" i="11" a="1"/>
  <c r="Q1094" i="11" s="1"/>
  <c r="P1094" i="11"/>
  <c r="AG1094" i="11" s="1"/>
  <c r="P1094" i="11" a="1"/>
  <c r="AV1093" i="11"/>
  <c r="AR1093" i="11"/>
  <c r="AE1093" i="11"/>
  <c r="AE1093" i="11" a="1"/>
  <c r="AD1093" i="11" a="1"/>
  <c r="AD1093" i="11" s="1"/>
  <c r="AU1093" i="11" s="1"/>
  <c r="AC1093" i="11"/>
  <c r="AT1093" i="11" s="1"/>
  <c r="AC1093" i="11" a="1"/>
  <c r="AB1093" i="11" a="1"/>
  <c r="AB1093" i="11" s="1"/>
  <c r="AS1093" i="11" s="1"/>
  <c r="AA1093" i="11" a="1"/>
  <c r="AA1093" i="11" s="1"/>
  <c r="Z1093" i="11"/>
  <c r="AQ1093" i="11" s="1"/>
  <c r="Z1093" i="11" a="1"/>
  <c r="Y1093" i="11"/>
  <c r="AP1093" i="11" s="1"/>
  <c r="Y1093" i="11" a="1"/>
  <c r="X1093" i="11" a="1"/>
  <c r="X1093" i="11" s="1"/>
  <c r="AO1093" i="11" s="1"/>
  <c r="W1093" i="11"/>
  <c r="AN1093" i="11" s="1"/>
  <c r="W1093" i="11" a="1"/>
  <c r="V1093" i="11" a="1"/>
  <c r="V1093" i="11" s="1"/>
  <c r="AM1093" i="11" s="1"/>
  <c r="U1093" i="11"/>
  <c r="AL1093" i="11" s="1"/>
  <c r="U1093" i="11" a="1"/>
  <c r="T1093" i="11" a="1"/>
  <c r="T1093" i="11" s="1"/>
  <c r="AK1093" i="11" s="1"/>
  <c r="S1093" i="11" a="1"/>
  <c r="S1093" i="11" s="1"/>
  <c r="AJ1093" i="11" s="1"/>
  <c r="R1093" i="11"/>
  <c r="AI1093" i="11" s="1"/>
  <c r="R1093" i="11" a="1"/>
  <c r="Q1093" i="11"/>
  <c r="AH1093" i="11" s="1"/>
  <c r="Q1093" i="11" a="1"/>
  <c r="P1093" i="11" a="1"/>
  <c r="P1093" i="11" s="1"/>
  <c r="AG1093" i="11" s="1"/>
  <c r="AR1092" i="11"/>
  <c r="AQ1092" i="11"/>
  <c r="AH1092" i="11"/>
  <c r="AE1092" i="11" a="1"/>
  <c r="AE1092" i="11" s="1"/>
  <c r="AV1092" i="11" s="1"/>
  <c r="AD1092" i="11" a="1"/>
  <c r="AD1092" i="11" s="1"/>
  <c r="AU1092" i="11" s="1"/>
  <c r="AC1092" i="11" a="1"/>
  <c r="AC1092" i="11" s="1"/>
  <c r="AT1092" i="11" s="1"/>
  <c r="AB1092" i="11" a="1"/>
  <c r="AB1092" i="11" s="1"/>
  <c r="AS1092" i="11" s="1"/>
  <c r="AA1092" i="11" a="1"/>
  <c r="AA1092" i="11" s="1"/>
  <c r="Z1092" i="11" a="1"/>
  <c r="Z1092" i="11" s="1"/>
  <c r="Y1092" i="11" a="1"/>
  <c r="Y1092" i="11" s="1"/>
  <c r="AP1092" i="11" s="1"/>
  <c r="X1092" i="11"/>
  <c r="AO1092" i="11" s="1"/>
  <c r="X1092" i="11" a="1"/>
  <c r="W1092" i="11" a="1"/>
  <c r="W1092" i="11" s="1"/>
  <c r="AN1092" i="11" s="1"/>
  <c r="V1092" i="11" a="1"/>
  <c r="V1092" i="11" s="1"/>
  <c r="AM1092" i="11" s="1"/>
  <c r="U1092" i="11"/>
  <c r="AL1092" i="11" s="1"/>
  <c r="U1092" i="11" a="1"/>
  <c r="T1092" i="11" a="1"/>
  <c r="T1092" i="11" s="1"/>
  <c r="AK1092" i="11" s="1"/>
  <c r="S1092" i="11" a="1"/>
  <c r="S1092" i="11" s="1"/>
  <c r="AJ1092" i="11" s="1"/>
  <c r="R1092" i="11" a="1"/>
  <c r="R1092" i="11" s="1"/>
  <c r="AI1092" i="11" s="1"/>
  <c r="Q1092" i="11" a="1"/>
  <c r="Q1092" i="11" s="1"/>
  <c r="P1092" i="11" a="1"/>
  <c r="P1092" i="11" s="1"/>
  <c r="AG1092" i="11" s="1"/>
  <c r="AV1091" i="11"/>
  <c r="AM1091" i="11"/>
  <c r="AG1091" i="11"/>
  <c r="AE1091" i="11"/>
  <c r="AE1091" i="11" a="1"/>
  <c r="AD1091" i="11"/>
  <c r="AU1091" i="11" s="1"/>
  <c r="AD1091" i="11" a="1"/>
  <c r="AC1091" i="11" a="1"/>
  <c r="AC1091" i="11" s="1"/>
  <c r="AT1091" i="11" s="1"/>
  <c r="AB1091" i="11"/>
  <c r="AS1091" i="11" s="1"/>
  <c r="AB1091" i="11" a="1"/>
  <c r="AA1091" i="11" a="1"/>
  <c r="AA1091" i="11" s="1"/>
  <c r="AR1091" i="11" s="1"/>
  <c r="Z1091" i="11"/>
  <c r="AQ1091" i="11" s="1"/>
  <c r="Z1091" i="11" a="1"/>
  <c r="Y1091" i="11" a="1"/>
  <c r="Y1091" i="11" s="1"/>
  <c r="AP1091" i="11" s="1"/>
  <c r="X1091" i="11" a="1"/>
  <c r="X1091" i="11" s="1"/>
  <c r="AO1091" i="11" s="1"/>
  <c r="W1091" i="11"/>
  <c r="AN1091" i="11" s="1"/>
  <c r="W1091" i="11" a="1"/>
  <c r="V1091" i="11"/>
  <c r="V1091" i="11" a="1"/>
  <c r="U1091" i="11" a="1"/>
  <c r="U1091" i="11" s="1"/>
  <c r="AL1091" i="11" s="1"/>
  <c r="T1091" i="11"/>
  <c r="AK1091" i="11" s="1"/>
  <c r="T1091" i="11" a="1"/>
  <c r="S1091" i="11" a="1"/>
  <c r="S1091" i="11" s="1"/>
  <c r="AJ1091" i="11" s="1"/>
  <c r="R1091" i="11"/>
  <c r="AI1091" i="11" s="1"/>
  <c r="R1091" i="11" a="1"/>
  <c r="Q1091" i="11" a="1"/>
  <c r="Q1091" i="11" s="1"/>
  <c r="AH1091" i="11" s="1"/>
  <c r="P1091" i="11" a="1"/>
  <c r="P1091" i="11" s="1"/>
  <c r="AU1090" i="11"/>
  <c r="AR1090" i="11"/>
  <c r="AE1090" i="11" a="1"/>
  <c r="AE1090" i="11" s="1"/>
  <c r="AV1090" i="11" s="1"/>
  <c r="AD1090" i="11" a="1"/>
  <c r="AD1090" i="11" s="1"/>
  <c r="AC1090" i="11"/>
  <c r="AT1090" i="11" s="1"/>
  <c r="AC1090" i="11" a="1"/>
  <c r="AB1090" i="11" a="1"/>
  <c r="AB1090" i="11" s="1"/>
  <c r="AS1090" i="11" s="1"/>
  <c r="AA1090" i="11" a="1"/>
  <c r="AA1090" i="11" s="1"/>
  <c r="Z1090" i="11" a="1"/>
  <c r="Z1090" i="11" s="1"/>
  <c r="AQ1090" i="11" s="1"/>
  <c r="Y1090" i="11" a="1"/>
  <c r="Y1090" i="11" s="1"/>
  <c r="AP1090" i="11" s="1"/>
  <c r="X1090" i="11" a="1"/>
  <c r="X1090" i="11" s="1"/>
  <c r="AO1090" i="11" s="1"/>
  <c r="W1090" i="11" a="1"/>
  <c r="W1090" i="11" s="1"/>
  <c r="AN1090" i="11" s="1"/>
  <c r="V1090" i="11" a="1"/>
  <c r="V1090" i="11" s="1"/>
  <c r="AM1090" i="11" s="1"/>
  <c r="U1090" i="11"/>
  <c r="AL1090" i="11" s="1"/>
  <c r="U1090" i="11" a="1"/>
  <c r="T1090" i="11" a="1"/>
  <c r="T1090" i="11" s="1"/>
  <c r="AK1090" i="11" s="1"/>
  <c r="S1090" i="11" a="1"/>
  <c r="S1090" i="11" s="1"/>
  <c r="AJ1090" i="11" s="1"/>
  <c r="R1090" i="11"/>
  <c r="AI1090" i="11" s="1"/>
  <c r="R1090" i="11" a="1"/>
  <c r="Q1090" i="11" a="1"/>
  <c r="Q1090" i="11" s="1"/>
  <c r="AH1090" i="11" s="1"/>
  <c r="P1090" i="11" a="1"/>
  <c r="P1090" i="11" s="1"/>
  <c r="AG1090" i="11" s="1"/>
  <c r="AQ1089" i="11"/>
  <c r="AP1089" i="11"/>
  <c r="AJ1089" i="11"/>
  <c r="AG1089" i="11"/>
  <c r="AE1089" i="11"/>
  <c r="AV1089" i="11" s="1"/>
  <c r="AE1089" i="11" a="1"/>
  <c r="AD1089" i="11" a="1"/>
  <c r="AD1089" i="11" s="1"/>
  <c r="AU1089" i="11" s="1"/>
  <c r="AC1089" i="11" a="1"/>
  <c r="AC1089" i="11" s="1"/>
  <c r="AT1089" i="11" s="1"/>
  <c r="AB1089" i="11"/>
  <c r="AS1089" i="11" s="1"/>
  <c r="AB1089" i="11" a="1"/>
  <c r="AA1089" i="11"/>
  <c r="AR1089" i="11" s="1"/>
  <c r="AA1089" i="11" a="1"/>
  <c r="Z1089" i="11"/>
  <c r="Z1089" i="11" a="1"/>
  <c r="Y1089" i="11"/>
  <c r="Y1089" i="11" a="1"/>
  <c r="X1089" i="11" a="1"/>
  <c r="X1089" i="11" s="1"/>
  <c r="AO1089" i="11" s="1"/>
  <c r="W1089" i="11"/>
  <c r="AN1089" i="11" s="1"/>
  <c r="W1089" i="11" a="1"/>
  <c r="V1089" i="11" a="1"/>
  <c r="V1089" i="11" s="1"/>
  <c r="AM1089" i="11" s="1"/>
  <c r="U1089" i="11" a="1"/>
  <c r="U1089" i="11" s="1"/>
  <c r="AL1089" i="11" s="1"/>
  <c r="T1089" i="11"/>
  <c r="AK1089" i="11" s="1"/>
  <c r="T1089" i="11" a="1"/>
  <c r="S1089" i="11"/>
  <c r="S1089" i="11" a="1"/>
  <c r="R1089" i="11" a="1"/>
  <c r="R1089" i="11" s="1"/>
  <c r="AI1089" i="11" s="1"/>
  <c r="Q1089" i="11"/>
  <c r="AH1089" i="11" s="1"/>
  <c r="Q1089" i="11" a="1"/>
  <c r="P1089" i="11" a="1"/>
  <c r="P1089" i="11" s="1"/>
  <c r="AL1088" i="11"/>
  <c r="AE1088" i="11"/>
  <c r="AV1088" i="11" s="1"/>
  <c r="AE1088" i="11" a="1"/>
  <c r="AD1088" i="11" a="1"/>
  <c r="AD1088" i="11" s="1"/>
  <c r="AU1088" i="11" s="1"/>
  <c r="AC1088" i="11" a="1"/>
  <c r="AC1088" i="11" s="1"/>
  <c r="AT1088" i="11" s="1"/>
  <c r="AB1088" i="11" a="1"/>
  <c r="AB1088" i="11" s="1"/>
  <c r="AS1088" i="11" s="1"/>
  <c r="AA1088" i="11" a="1"/>
  <c r="AA1088" i="11" s="1"/>
  <c r="AR1088" i="11" s="1"/>
  <c r="Z1088" i="11" a="1"/>
  <c r="Z1088" i="11" s="1"/>
  <c r="AQ1088" i="11" s="1"/>
  <c r="Y1088" i="11" a="1"/>
  <c r="Y1088" i="11" s="1"/>
  <c r="AP1088" i="11" s="1"/>
  <c r="X1088" i="11" a="1"/>
  <c r="X1088" i="11" s="1"/>
  <c r="AO1088" i="11" s="1"/>
  <c r="W1088" i="11"/>
  <c r="AN1088" i="11" s="1"/>
  <c r="W1088" i="11" a="1"/>
  <c r="V1088" i="11" a="1"/>
  <c r="V1088" i="11" s="1"/>
  <c r="AM1088" i="11" s="1"/>
  <c r="U1088" i="11" a="1"/>
  <c r="U1088" i="11" s="1"/>
  <c r="T1088" i="11" a="1"/>
  <c r="T1088" i="11" s="1"/>
  <c r="AK1088" i="11" s="1"/>
  <c r="S1088" i="11" a="1"/>
  <c r="S1088" i="11" s="1"/>
  <c r="AJ1088" i="11" s="1"/>
  <c r="R1088" i="11"/>
  <c r="AI1088" i="11" s="1"/>
  <c r="R1088" i="11" a="1"/>
  <c r="Q1088" i="11" a="1"/>
  <c r="Q1088" i="11" s="1"/>
  <c r="AH1088" i="11" s="1"/>
  <c r="P1088" i="11" a="1"/>
  <c r="P1088" i="11" s="1"/>
  <c r="AG1088" i="11" s="1"/>
  <c r="AT1087" i="11"/>
  <c r="AR1087" i="11"/>
  <c r="AQ1087" i="11"/>
  <c r="AK1087" i="11"/>
  <c r="AJ1087" i="11"/>
  <c r="AE1087" i="11"/>
  <c r="AV1087" i="11" s="1"/>
  <c r="AE1087" i="11" a="1"/>
  <c r="AD1087" i="11"/>
  <c r="AU1087" i="11" s="1"/>
  <c r="AD1087" i="11" a="1"/>
  <c r="AC1087" i="11" a="1"/>
  <c r="AC1087" i="11" s="1"/>
  <c r="AB1087" i="11"/>
  <c r="AS1087" i="11" s="1"/>
  <c r="AB1087" i="11" a="1"/>
  <c r="AA1087" i="11"/>
  <c r="AA1087" i="11" a="1"/>
  <c r="Z1087" i="11" a="1"/>
  <c r="Z1087" i="11" s="1"/>
  <c r="Y1087" i="11"/>
  <c r="AP1087" i="11" s="1"/>
  <c r="Y1087" i="11" a="1"/>
  <c r="X1087" i="11"/>
  <c r="AO1087" i="11" s="1"/>
  <c r="X1087" i="11" a="1"/>
  <c r="W1087" i="11" a="1"/>
  <c r="W1087" i="11" s="1"/>
  <c r="AN1087" i="11" s="1"/>
  <c r="V1087" i="11"/>
  <c r="AM1087" i="11" s="1"/>
  <c r="V1087" i="11" a="1"/>
  <c r="U1087" i="11" a="1"/>
  <c r="U1087" i="11" s="1"/>
  <c r="AL1087" i="11" s="1"/>
  <c r="T1087" i="11"/>
  <c r="T1087" i="11" a="1"/>
  <c r="S1087" i="11" a="1"/>
  <c r="S1087" i="11" s="1"/>
  <c r="R1087" i="11" a="1"/>
  <c r="R1087" i="11" s="1"/>
  <c r="AI1087" i="11" s="1"/>
  <c r="Q1087" i="11"/>
  <c r="AH1087" i="11" s="1"/>
  <c r="Q1087" i="11" a="1"/>
  <c r="P1087" i="11" a="1"/>
  <c r="P1087" i="11" s="1"/>
  <c r="AG1087" i="11" s="1"/>
  <c r="AO1086" i="11"/>
  <c r="AE1086" i="11" a="1"/>
  <c r="AE1086" i="11" s="1"/>
  <c r="AV1086" i="11" s="1"/>
  <c r="AD1086" i="11" a="1"/>
  <c r="AD1086" i="11" s="1"/>
  <c r="AU1086" i="11" s="1"/>
  <c r="AC1086" i="11" a="1"/>
  <c r="AC1086" i="11" s="1"/>
  <c r="AT1086" i="11" s="1"/>
  <c r="AB1086" i="11" a="1"/>
  <c r="AB1086" i="11" s="1"/>
  <c r="AS1086" i="11" s="1"/>
  <c r="AA1086" i="11" a="1"/>
  <c r="AA1086" i="11" s="1"/>
  <c r="AR1086" i="11" s="1"/>
  <c r="Z1086" i="11" a="1"/>
  <c r="Z1086" i="11" s="1"/>
  <c r="AQ1086" i="11" s="1"/>
  <c r="Y1086" i="11" a="1"/>
  <c r="Y1086" i="11" s="1"/>
  <c r="AP1086" i="11" s="1"/>
  <c r="X1086" i="11" a="1"/>
  <c r="X1086" i="11" s="1"/>
  <c r="W1086" i="11"/>
  <c r="AN1086" i="11" s="1"/>
  <c r="W1086" i="11" a="1"/>
  <c r="V1086" i="11" a="1"/>
  <c r="V1086" i="11" s="1"/>
  <c r="AM1086" i="11" s="1"/>
  <c r="U1086" i="11" a="1"/>
  <c r="U1086" i="11" s="1"/>
  <c r="AL1086" i="11" s="1"/>
  <c r="T1086" i="11" a="1"/>
  <c r="T1086" i="11" s="1"/>
  <c r="AK1086" i="11" s="1"/>
  <c r="S1086" i="11" a="1"/>
  <c r="S1086" i="11" s="1"/>
  <c r="AJ1086" i="11" s="1"/>
  <c r="R1086" i="11" a="1"/>
  <c r="R1086" i="11" s="1"/>
  <c r="AI1086" i="11" s="1"/>
  <c r="Q1086" i="11" a="1"/>
  <c r="Q1086" i="11" s="1"/>
  <c r="AH1086" i="11" s="1"/>
  <c r="P1086" i="11" a="1"/>
  <c r="P1086" i="11" s="1"/>
  <c r="AG1086" i="11" s="1"/>
  <c r="AT1085" i="11"/>
  <c r="AK1085" i="11"/>
  <c r="AE1085" i="11" a="1"/>
  <c r="AE1085" i="11" s="1"/>
  <c r="AV1085" i="11" s="1"/>
  <c r="AD1085" i="11"/>
  <c r="AU1085" i="11" s="1"/>
  <c r="AD1085" i="11" a="1"/>
  <c r="AC1085" i="11"/>
  <c r="AC1085" i="11" a="1"/>
  <c r="AB1085" i="11" a="1"/>
  <c r="AB1085" i="11" s="1"/>
  <c r="AS1085" i="11" s="1"/>
  <c r="AA1085" i="11"/>
  <c r="AR1085" i="11" s="1"/>
  <c r="AA1085" i="11" a="1"/>
  <c r="Z1085" i="11" a="1"/>
  <c r="Z1085" i="11" s="1"/>
  <c r="AQ1085" i="11" s="1"/>
  <c r="Y1085" i="11"/>
  <c r="AP1085" i="11" s="1"/>
  <c r="Y1085" i="11" a="1"/>
  <c r="X1085" i="11" a="1"/>
  <c r="X1085" i="11" s="1"/>
  <c r="AO1085" i="11" s="1"/>
  <c r="W1085" i="11" a="1"/>
  <c r="W1085" i="11" s="1"/>
  <c r="AN1085" i="11" s="1"/>
  <c r="V1085" i="11"/>
  <c r="AM1085" i="11" s="1"/>
  <c r="V1085" i="11" a="1"/>
  <c r="U1085" i="11"/>
  <c r="AL1085" i="11" s="1"/>
  <c r="U1085" i="11" a="1"/>
  <c r="T1085" i="11" a="1"/>
  <c r="T1085" i="11" s="1"/>
  <c r="S1085" i="11"/>
  <c r="AJ1085" i="11" s="1"/>
  <c r="S1085" i="11" a="1"/>
  <c r="R1085" i="11" a="1"/>
  <c r="R1085" i="11" s="1"/>
  <c r="AI1085" i="11" s="1"/>
  <c r="Q1085" i="11"/>
  <c r="AH1085" i="11" s="1"/>
  <c r="Q1085" i="11" a="1"/>
  <c r="P1085" i="11" a="1"/>
  <c r="P1085" i="11" s="1"/>
  <c r="AG1085" i="11" s="1"/>
  <c r="AO1084" i="11"/>
  <c r="AJ1084" i="11"/>
  <c r="AE1084" i="11" a="1"/>
  <c r="AE1084" i="11" s="1"/>
  <c r="AV1084" i="11" s="1"/>
  <c r="AD1084" i="11" a="1"/>
  <c r="AD1084" i="11" s="1"/>
  <c r="AU1084" i="11" s="1"/>
  <c r="AC1084" i="11" a="1"/>
  <c r="AC1084" i="11" s="1"/>
  <c r="AT1084" i="11" s="1"/>
  <c r="AB1084" i="11"/>
  <c r="AS1084" i="11" s="1"/>
  <c r="AB1084" i="11" a="1"/>
  <c r="AA1084" i="11" a="1"/>
  <c r="AA1084" i="11" s="1"/>
  <c r="AR1084" i="11" s="1"/>
  <c r="Z1084" i="11" a="1"/>
  <c r="Z1084" i="11" s="1"/>
  <c r="AQ1084" i="11" s="1"/>
  <c r="Y1084" i="11"/>
  <c r="AP1084" i="11" s="1"/>
  <c r="Y1084" i="11" a="1"/>
  <c r="X1084" i="11" a="1"/>
  <c r="X1084" i="11" s="1"/>
  <c r="W1084" i="11" a="1"/>
  <c r="W1084" i="11" s="1"/>
  <c r="AN1084" i="11" s="1"/>
  <c r="V1084" i="11" a="1"/>
  <c r="V1084" i="11" s="1"/>
  <c r="AM1084" i="11" s="1"/>
  <c r="U1084" i="11" a="1"/>
  <c r="U1084" i="11" s="1"/>
  <c r="AL1084" i="11" s="1"/>
  <c r="T1084" i="11"/>
  <c r="AK1084" i="11" s="1"/>
  <c r="T1084" i="11" a="1"/>
  <c r="S1084" i="11" a="1"/>
  <c r="S1084" i="11" s="1"/>
  <c r="R1084" i="11" a="1"/>
  <c r="R1084" i="11" s="1"/>
  <c r="AI1084" i="11" s="1"/>
  <c r="Q1084" i="11"/>
  <c r="AH1084" i="11" s="1"/>
  <c r="Q1084" i="11" a="1"/>
  <c r="P1084" i="11" a="1"/>
  <c r="P1084" i="11" s="1"/>
  <c r="AG1084" i="11" s="1"/>
  <c r="AT1083" i="11"/>
  <c r="AO1083" i="11"/>
  <c r="AH1083" i="11"/>
  <c r="AE1083" i="11" a="1"/>
  <c r="AE1083" i="11" s="1"/>
  <c r="AV1083" i="11" s="1"/>
  <c r="AD1083" i="11"/>
  <c r="AU1083" i="11" s="1"/>
  <c r="AD1083" i="11" a="1"/>
  <c r="AC1083" i="11" a="1"/>
  <c r="AC1083" i="11" s="1"/>
  <c r="AB1083" i="11" a="1"/>
  <c r="AB1083" i="11" s="1"/>
  <c r="AS1083" i="11" s="1"/>
  <c r="AA1083" i="11"/>
  <c r="AR1083" i="11" s="1"/>
  <c r="AA1083" i="11" a="1"/>
  <c r="Z1083" i="11"/>
  <c r="AQ1083" i="11" s="1"/>
  <c r="Z1083" i="11" a="1"/>
  <c r="Y1083" i="11" a="1"/>
  <c r="Y1083" i="11" s="1"/>
  <c r="AP1083" i="11" s="1"/>
  <c r="X1083" i="11"/>
  <c r="X1083" i="11" a="1"/>
  <c r="W1083" i="11" a="1"/>
  <c r="W1083" i="11" s="1"/>
  <c r="AN1083" i="11" s="1"/>
  <c r="V1083" i="11"/>
  <c r="AM1083" i="11" s="1"/>
  <c r="V1083" i="11" a="1"/>
  <c r="U1083" i="11" a="1"/>
  <c r="U1083" i="11" s="1"/>
  <c r="AL1083" i="11" s="1"/>
  <c r="T1083" i="11" a="1"/>
  <c r="T1083" i="11" s="1"/>
  <c r="AK1083" i="11" s="1"/>
  <c r="S1083" i="11"/>
  <c r="AJ1083" i="11" s="1"/>
  <c r="S1083" i="11" a="1"/>
  <c r="R1083" i="11"/>
  <c r="AI1083" i="11" s="1"/>
  <c r="R1083" i="11" a="1"/>
  <c r="Q1083" i="11" a="1"/>
  <c r="Q1083" i="11" s="1"/>
  <c r="P1083" i="11"/>
  <c r="AG1083" i="11" s="1"/>
  <c r="P1083" i="11" a="1"/>
  <c r="AM1082" i="11"/>
  <c r="AI1082" i="11"/>
  <c r="AE1082" i="11" a="1"/>
  <c r="AE1082" i="11" s="1"/>
  <c r="AV1082" i="11" s="1"/>
  <c r="AD1082" i="11"/>
  <c r="AU1082" i="11" s="1"/>
  <c r="AD1082" i="11" a="1"/>
  <c r="AC1082" i="11" a="1"/>
  <c r="AC1082" i="11" s="1"/>
  <c r="AT1082" i="11" s="1"/>
  <c r="AB1082" i="11" a="1"/>
  <c r="AB1082" i="11" s="1"/>
  <c r="AS1082" i="11" s="1"/>
  <c r="AA1082" i="11" a="1"/>
  <c r="AA1082" i="11" s="1"/>
  <c r="AR1082" i="11" s="1"/>
  <c r="Z1082" i="11" a="1"/>
  <c r="Z1082" i="11" s="1"/>
  <c r="AQ1082" i="11" s="1"/>
  <c r="Y1082" i="11"/>
  <c r="AP1082" i="11" s="1"/>
  <c r="Y1082" i="11" a="1"/>
  <c r="X1082" i="11" a="1"/>
  <c r="X1082" i="11" s="1"/>
  <c r="AO1082" i="11" s="1"/>
  <c r="W1082" i="11" a="1"/>
  <c r="W1082" i="11" s="1"/>
  <c r="AN1082" i="11" s="1"/>
  <c r="V1082" i="11"/>
  <c r="V1082" i="11" a="1"/>
  <c r="U1082" i="11" a="1"/>
  <c r="U1082" i="11" s="1"/>
  <c r="AL1082" i="11" s="1"/>
  <c r="T1082" i="11" a="1"/>
  <c r="T1082" i="11" s="1"/>
  <c r="AK1082" i="11" s="1"/>
  <c r="S1082" i="11" a="1"/>
  <c r="S1082" i="11" s="1"/>
  <c r="AJ1082" i="11" s="1"/>
  <c r="R1082" i="11" a="1"/>
  <c r="R1082" i="11" s="1"/>
  <c r="Q1082" i="11"/>
  <c r="AH1082" i="11" s="1"/>
  <c r="Q1082" i="11" a="1"/>
  <c r="P1082" i="11" a="1"/>
  <c r="P1082" i="11" s="1"/>
  <c r="AG1082" i="11" s="1"/>
  <c r="AQ1081" i="11"/>
  <c r="AN1081" i="11"/>
  <c r="AI1081" i="11"/>
  <c r="AE1081" i="11"/>
  <c r="AV1081" i="11" s="1"/>
  <c r="AE1081" i="11" a="1"/>
  <c r="AD1081" i="11"/>
  <c r="AU1081" i="11" s="1"/>
  <c r="AD1081" i="11" a="1"/>
  <c r="AC1081" i="11"/>
  <c r="AT1081" i="11" s="1"/>
  <c r="AC1081" i="11" a="1"/>
  <c r="AB1081" i="11" a="1"/>
  <c r="AB1081" i="11" s="1"/>
  <c r="AS1081" i="11" s="1"/>
  <c r="AA1081" i="11"/>
  <c r="AR1081" i="11" s="1"/>
  <c r="AA1081" i="11" a="1"/>
  <c r="Z1081" i="11"/>
  <c r="Z1081" i="11" a="1"/>
  <c r="Y1081" i="11" a="1"/>
  <c r="Y1081" i="11" s="1"/>
  <c r="AP1081" i="11" s="1"/>
  <c r="X1081" i="11"/>
  <c r="AO1081" i="11" s="1"/>
  <c r="X1081" i="11" a="1"/>
  <c r="W1081" i="11"/>
  <c r="W1081" i="11" a="1"/>
  <c r="V1081" i="11" a="1"/>
  <c r="V1081" i="11" s="1"/>
  <c r="AM1081" i="11" s="1"/>
  <c r="U1081" i="11"/>
  <c r="AL1081" i="11" s="1"/>
  <c r="U1081" i="11" a="1"/>
  <c r="T1081" i="11" a="1"/>
  <c r="T1081" i="11" s="1"/>
  <c r="AK1081" i="11" s="1"/>
  <c r="S1081" i="11"/>
  <c r="AJ1081" i="11" s="1"/>
  <c r="S1081" i="11" a="1"/>
  <c r="R1081" i="11" a="1"/>
  <c r="R1081" i="11" s="1"/>
  <c r="Q1081" i="11" a="1"/>
  <c r="Q1081" i="11" s="1"/>
  <c r="AH1081" i="11" s="1"/>
  <c r="P1081" i="11"/>
  <c r="AG1081" i="11" s="1"/>
  <c r="P1081" i="11" a="1"/>
  <c r="AG1080" i="11"/>
  <c r="AE1080" i="11" a="1"/>
  <c r="AE1080" i="11" s="1"/>
  <c r="AV1080" i="11" s="1"/>
  <c r="AD1080" i="11"/>
  <c r="AU1080" i="11" s="1"/>
  <c r="AD1080" i="11" a="1"/>
  <c r="AC1080" i="11" a="1"/>
  <c r="AC1080" i="11" s="1"/>
  <c r="AT1080" i="11" s="1"/>
  <c r="AB1080" i="11" a="1"/>
  <c r="AB1080" i="11" s="1"/>
  <c r="AS1080" i="11" s="1"/>
  <c r="AA1080" i="11" a="1"/>
  <c r="AA1080" i="11" s="1"/>
  <c r="AR1080" i="11" s="1"/>
  <c r="Z1080" i="11" a="1"/>
  <c r="Z1080" i="11" s="1"/>
  <c r="AQ1080" i="11" s="1"/>
  <c r="Y1080" i="11" a="1"/>
  <c r="Y1080" i="11" s="1"/>
  <c r="AP1080" i="11" s="1"/>
  <c r="X1080" i="11" a="1"/>
  <c r="X1080" i="11" s="1"/>
  <c r="AO1080" i="11" s="1"/>
  <c r="W1080" i="11" a="1"/>
  <c r="W1080" i="11" s="1"/>
  <c r="AN1080" i="11" s="1"/>
  <c r="V1080" i="11"/>
  <c r="AM1080" i="11" s="1"/>
  <c r="V1080" i="11" a="1"/>
  <c r="U1080" i="11" a="1"/>
  <c r="U1080" i="11" s="1"/>
  <c r="AL1080" i="11" s="1"/>
  <c r="T1080" i="11" a="1"/>
  <c r="T1080" i="11" s="1"/>
  <c r="AK1080" i="11" s="1"/>
  <c r="S1080" i="11"/>
  <c r="AJ1080" i="11" s="1"/>
  <c r="S1080" i="11" a="1"/>
  <c r="R1080" i="11" a="1"/>
  <c r="R1080" i="11" s="1"/>
  <c r="AI1080" i="11" s="1"/>
  <c r="Q1080" i="11" a="1"/>
  <c r="Q1080" i="11" s="1"/>
  <c r="AH1080" i="11" s="1"/>
  <c r="P1080" i="11" a="1"/>
  <c r="P1080" i="11" s="1"/>
  <c r="AS1079" i="11"/>
  <c r="AR1079" i="11"/>
  <c r="AI1079" i="11"/>
  <c r="AH1079" i="11"/>
  <c r="AE1079" i="11" a="1"/>
  <c r="AE1079" i="11" s="1"/>
  <c r="AV1079" i="11" s="1"/>
  <c r="AD1079" i="11" a="1"/>
  <c r="AD1079" i="11" s="1"/>
  <c r="AU1079" i="11" s="1"/>
  <c r="AC1079" i="11"/>
  <c r="AT1079" i="11" s="1"/>
  <c r="AC1079" i="11" a="1"/>
  <c r="AB1079" i="11" a="1"/>
  <c r="AB1079" i="11" s="1"/>
  <c r="AA1079" i="11"/>
  <c r="AA1079" i="11" a="1"/>
  <c r="Z1079" i="11"/>
  <c r="AQ1079" i="11" s="1"/>
  <c r="Z1079" i="11" a="1"/>
  <c r="Y1079" i="11" a="1"/>
  <c r="Y1079" i="11" s="1"/>
  <c r="AP1079" i="11" s="1"/>
  <c r="X1079" i="11"/>
  <c r="AO1079" i="11" s="1"/>
  <c r="X1079" i="11" a="1"/>
  <c r="W1079" i="11" a="1"/>
  <c r="W1079" i="11" s="1"/>
  <c r="AN1079" i="11" s="1"/>
  <c r="V1079" i="11" a="1"/>
  <c r="V1079" i="11" s="1"/>
  <c r="AM1079" i="11" s="1"/>
  <c r="U1079" i="11"/>
  <c r="AL1079" i="11" s="1"/>
  <c r="U1079" i="11" a="1"/>
  <c r="T1079" i="11" a="1"/>
  <c r="T1079" i="11" s="1"/>
  <c r="AK1079" i="11" s="1"/>
  <c r="S1079" i="11" a="1"/>
  <c r="S1079" i="11" s="1"/>
  <c r="AJ1079" i="11" s="1"/>
  <c r="R1079" i="11"/>
  <c r="R1079" i="11" a="1"/>
  <c r="Q1079" i="11" a="1"/>
  <c r="Q1079" i="11" s="1"/>
  <c r="P1079" i="11"/>
  <c r="AG1079" i="11" s="1"/>
  <c r="P1079" i="11" a="1"/>
  <c r="AM1078" i="11"/>
  <c r="AE1078" i="11" a="1"/>
  <c r="AE1078" i="11" s="1"/>
  <c r="AV1078" i="11" s="1"/>
  <c r="AD1078" i="11" a="1"/>
  <c r="AD1078" i="11" s="1"/>
  <c r="AU1078" i="11" s="1"/>
  <c r="AC1078" i="11" a="1"/>
  <c r="AC1078" i="11" s="1"/>
  <c r="AT1078" i="11" s="1"/>
  <c r="AB1078" i="11" a="1"/>
  <c r="AB1078" i="11" s="1"/>
  <c r="AS1078" i="11" s="1"/>
  <c r="AA1078" i="11"/>
  <c r="AR1078" i="11" s="1"/>
  <c r="AA1078" i="11" a="1"/>
  <c r="Z1078" i="11" a="1"/>
  <c r="Z1078" i="11" s="1"/>
  <c r="AQ1078" i="11" s="1"/>
  <c r="Y1078" i="11" a="1"/>
  <c r="Y1078" i="11" s="1"/>
  <c r="AP1078" i="11" s="1"/>
  <c r="X1078" i="11" a="1"/>
  <c r="X1078" i="11" s="1"/>
  <c r="AO1078" i="11" s="1"/>
  <c r="W1078" i="11" a="1"/>
  <c r="W1078" i="11" s="1"/>
  <c r="AN1078" i="11" s="1"/>
  <c r="V1078" i="11" a="1"/>
  <c r="V1078" i="11" s="1"/>
  <c r="U1078" i="11" a="1"/>
  <c r="U1078" i="11" s="1"/>
  <c r="AL1078" i="11" s="1"/>
  <c r="T1078" i="11" a="1"/>
  <c r="T1078" i="11" s="1"/>
  <c r="AK1078" i="11" s="1"/>
  <c r="S1078" i="11" a="1"/>
  <c r="S1078" i="11" s="1"/>
  <c r="AJ1078" i="11" s="1"/>
  <c r="R1078" i="11" a="1"/>
  <c r="R1078" i="11" s="1"/>
  <c r="AI1078" i="11" s="1"/>
  <c r="Q1078" i="11" a="1"/>
  <c r="Q1078" i="11" s="1"/>
  <c r="AH1078" i="11" s="1"/>
  <c r="P1078" i="11"/>
  <c r="AG1078" i="11" s="1"/>
  <c r="P1078" i="11" a="1"/>
  <c r="AS1077" i="11"/>
  <c r="AR1077" i="11"/>
  <c r="AL1077" i="11"/>
  <c r="AE1077" i="11"/>
  <c r="AV1077" i="11" s="1"/>
  <c r="AE1077" i="11" a="1"/>
  <c r="AD1077" i="11" a="1"/>
  <c r="AD1077" i="11" s="1"/>
  <c r="AU1077" i="11" s="1"/>
  <c r="AC1077" i="11"/>
  <c r="AT1077" i="11" s="1"/>
  <c r="AC1077" i="11" a="1"/>
  <c r="AB1077" i="11" a="1"/>
  <c r="AB1077" i="11" s="1"/>
  <c r="AA1077" i="11" a="1"/>
  <c r="AA1077" i="11" s="1"/>
  <c r="Z1077" i="11"/>
  <c r="AQ1077" i="11" s="1"/>
  <c r="Z1077" i="11" a="1"/>
  <c r="Y1077" i="11" a="1"/>
  <c r="Y1077" i="11" s="1"/>
  <c r="AP1077" i="11" s="1"/>
  <c r="X1077" i="11" a="1"/>
  <c r="X1077" i="11" s="1"/>
  <c r="AO1077" i="11" s="1"/>
  <c r="W1077" i="11"/>
  <c r="AN1077" i="11" s="1"/>
  <c r="W1077" i="11" a="1"/>
  <c r="V1077" i="11" a="1"/>
  <c r="V1077" i="11" s="1"/>
  <c r="AM1077" i="11" s="1"/>
  <c r="U1077" i="11"/>
  <c r="U1077" i="11" a="1"/>
  <c r="T1077" i="11" a="1"/>
  <c r="T1077" i="11" s="1"/>
  <c r="AK1077" i="11" s="1"/>
  <c r="S1077" i="11" a="1"/>
  <c r="S1077" i="11" s="1"/>
  <c r="AJ1077" i="11" s="1"/>
  <c r="R1077" i="11"/>
  <c r="AI1077" i="11" s="1"/>
  <c r="R1077" i="11" a="1"/>
  <c r="Q1077" i="11" a="1"/>
  <c r="Q1077" i="11" s="1"/>
  <c r="AH1077" i="11" s="1"/>
  <c r="P1077" i="11" a="1"/>
  <c r="P1077" i="11" s="1"/>
  <c r="AG1077" i="11" s="1"/>
  <c r="AR1076" i="11"/>
  <c r="AQ1076" i="11"/>
  <c r="AH1076" i="11"/>
  <c r="AE1076" i="11" a="1"/>
  <c r="AE1076" i="11" s="1"/>
  <c r="AV1076" i="11" s="1"/>
  <c r="AD1076" i="11" a="1"/>
  <c r="AD1076" i="11" s="1"/>
  <c r="AU1076" i="11" s="1"/>
  <c r="AC1076" i="11"/>
  <c r="AT1076" i="11" s="1"/>
  <c r="AC1076" i="11" a="1"/>
  <c r="AB1076" i="11" a="1"/>
  <c r="AB1076" i="11" s="1"/>
  <c r="AS1076" i="11" s="1"/>
  <c r="AA1076" i="11" a="1"/>
  <c r="AA1076" i="11" s="1"/>
  <c r="Z1076" i="11" a="1"/>
  <c r="Z1076" i="11" s="1"/>
  <c r="Y1076" i="11" a="1"/>
  <c r="Y1076" i="11" s="1"/>
  <c r="AP1076" i="11" s="1"/>
  <c r="X1076" i="11" a="1"/>
  <c r="X1076" i="11" s="1"/>
  <c r="AO1076" i="11" s="1"/>
  <c r="W1076" i="11" a="1"/>
  <c r="W1076" i="11" s="1"/>
  <c r="AN1076" i="11" s="1"/>
  <c r="V1076" i="11" a="1"/>
  <c r="V1076" i="11" s="1"/>
  <c r="AM1076" i="11" s="1"/>
  <c r="U1076" i="11"/>
  <c r="AL1076" i="11" s="1"/>
  <c r="U1076" i="11" a="1"/>
  <c r="T1076" i="11" a="1"/>
  <c r="T1076" i="11" s="1"/>
  <c r="AK1076" i="11" s="1"/>
  <c r="S1076" i="11" a="1"/>
  <c r="S1076" i="11" s="1"/>
  <c r="AJ1076" i="11" s="1"/>
  <c r="R1076" i="11" a="1"/>
  <c r="R1076" i="11" s="1"/>
  <c r="AI1076" i="11" s="1"/>
  <c r="Q1076" i="11" a="1"/>
  <c r="Q1076" i="11" s="1"/>
  <c r="P1076" i="11"/>
  <c r="AG1076" i="11" s="1"/>
  <c r="P1076" i="11" a="1"/>
  <c r="AT1075" i="11"/>
  <c r="AM1075" i="11"/>
  <c r="AE1075" i="11"/>
  <c r="AV1075" i="11" s="1"/>
  <c r="AE1075" i="11" a="1"/>
  <c r="AD1075" i="11"/>
  <c r="AU1075" i="11" s="1"/>
  <c r="AD1075" i="11" a="1"/>
  <c r="AC1075" i="11"/>
  <c r="AC1075" i="11" a="1"/>
  <c r="AB1075" i="11"/>
  <c r="AS1075" i="11" s="1"/>
  <c r="AB1075" i="11" a="1"/>
  <c r="AA1075" i="11" a="1"/>
  <c r="AA1075" i="11" s="1"/>
  <c r="AR1075" i="11" s="1"/>
  <c r="Z1075" i="11"/>
  <c r="AQ1075" i="11" s="1"/>
  <c r="Z1075" i="11" a="1"/>
  <c r="Y1075" i="11" a="1"/>
  <c r="Y1075" i="11" s="1"/>
  <c r="AP1075" i="11" s="1"/>
  <c r="X1075" i="11" a="1"/>
  <c r="X1075" i="11" s="1"/>
  <c r="AO1075" i="11" s="1"/>
  <c r="W1075" i="11"/>
  <c r="AN1075" i="11" s="1"/>
  <c r="W1075" i="11" a="1"/>
  <c r="V1075" i="11" a="1"/>
  <c r="V1075" i="11" s="1"/>
  <c r="U1075" i="11" a="1"/>
  <c r="U1075" i="11" s="1"/>
  <c r="AL1075" i="11" s="1"/>
  <c r="T1075" i="11"/>
  <c r="AK1075" i="11" s="1"/>
  <c r="T1075" i="11" a="1"/>
  <c r="S1075" i="11" a="1"/>
  <c r="S1075" i="11" s="1"/>
  <c r="AJ1075" i="11" s="1"/>
  <c r="R1075" i="11"/>
  <c r="AI1075" i="11" s="1"/>
  <c r="R1075" i="11" a="1"/>
  <c r="Q1075" i="11" a="1"/>
  <c r="Q1075" i="11" s="1"/>
  <c r="AH1075" i="11" s="1"/>
  <c r="P1075" i="11" a="1"/>
  <c r="P1075" i="11" s="1"/>
  <c r="AG1075" i="11" s="1"/>
  <c r="AL1074" i="11"/>
  <c r="AK1074" i="11"/>
  <c r="AE1074" i="11" a="1"/>
  <c r="AE1074" i="11" s="1"/>
  <c r="AV1074" i="11" s="1"/>
  <c r="AD1074" i="11" a="1"/>
  <c r="AD1074" i="11" s="1"/>
  <c r="AU1074" i="11" s="1"/>
  <c r="AC1074" i="11"/>
  <c r="AT1074" i="11" s="1"/>
  <c r="AC1074" i="11" a="1"/>
  <c r="AB1074" i="11" a="1"/>
  <c r="AB1074" i="11" s="1"/>
  <c r="AS1074" i="11" s="1"/>
  <c r="AA1074" i="11" a="1"/>
  <c r="AA1074" i="11" s="1"/>
  <c r="AR1074" i="11" s="1"/>
  <c r="Z1074" i="11"/>
  <c r="AQ1074" i="11" s="1"/>
  <c r="Z1074" i="11" a="1"/>
  <c r="Y1074" i="11" a="1"/>
  <c r="Y1074" i="11" s="1"/>
  <c r="AP1074" i="11" s="1"/>
  <c r="X1074" i="11" a="1"/>
  <c r="X1074" i="11" s="1"/>
  <c r="AO1074" i="11" s="1"/>
  <c r="W1074" i="11" a="1"/>
  <c r="W1074" i="11" s="1"/>
  <c r="AN1074" i="11" s="1"/>
  <c r="V1074" i="11" a="1"/>
  <c r="V1074" i="11" s="1"/>
  <c r="AM1074" i="11" s="1"/>
  <c r="U1074" i="11"/>
  <c r="U1074" i="11" a="1"/>
  <c r="T1074" i="11" a="1"/>
  <c r="T1074" i="11" s="1"/>
  <c r="S1074" i="11" a="1"/>
  <c r="S1074" i="11" s="1"/>
  <c r="AJ1074" i="11" s="1"/>
  <c r="R1074" i="11" a="1"/>
  <c r="R1074" i="11" s="1"/>
  <c r="AI1074" i="11" s="1"/>
  <c r="Q1074" i="11" a="1"/>
  <c r="Q1074" i="11" s="1"/>
  <c r="AH1074" i="11" s="1"/>
  <c r="P1074" i="11" a="1"/>
  <c r="P1074" i="11" s="1"/>
  <c r="AG1074" i="11" s="1"/>
  <c r="AQ1073" i="11"/>
  <c r="AE1073" i="11"/>
  <c r="AV1073" i="11" s="1"/>
  <c r="AE1073" i="11" a="1"/>
  <c r="AD1073" i="11" a="1"/>
  <c r="AD1073" i="11" s="1"/>
  <c r="AU1073" i="11" s="1"/>
  <c r="AC1073" i="11" a="1"/>
  <c r="AC1073" i="11" s="1"/>
  <c r="AT1073" i="11" s="1"/>
  <c r="AB1073" i="11"/>
  <c r="AS1073" i="11" s="1"/>
  <c r="AB1073" i="11" a="1"/>
  <c r="AA1073" i="11"/>
  <c r="AR1073" i="11" s="1"/>
  <c r="AA1073" i="11" a="1"/>
  <c r="Z1073" i="11"/>
  <c r="Z1073" i="11" a="1"/>
  <c r="Y1073" i="11"/>
  <c r="AP1073" i="11" s="1"/>
  <c r="Y1073" i="11" a="1"/>
  <c r="X1073" i="11" a="1"/>
  <c r="X1073" i="11" s="1"/>
  <c r="AO1073" i="11" s="1"/>
  <c r="W1073" i="11"/>
  <c r="AN1073" i="11" s="1"/>
  <c r="W1073" i="11" a="1"/>
  <c r="V1073" i="11" a="1"/>
  <c r="V1073" i="11" s="1"/>
  <c r="AM1073" i="11" s="1"/>
  <c r="U1073" i="11" a="1"/>
  <c r="U1073" i="11" s="1"/>
  <c r="AL1073" i="11" s="1"/>
  <c r="T1073" i="11"/>
  <c r="AK1073" i="11" s="1"/>
  <c r="T1073" i="11" a="1"/>
  <c r="S1073" i="11" a="1"/>
  <c r="S1073" i="11" s="1"/>
  <c r="AJ1073" i="11" s="1"/>
  <c r="R1073" i="11" a="1"/>
  <c r="R1073" i="11" s="1"/>
  <c r="AI1073" i="11" s="1"/>
  <c r="Q1073" i="11"/>
  <c r="AH1073" i="11" s="1"/>
  <c r="Q1073" i="11" a="1"/>
  <c r="P1073" i="11" a="1"/>
  <c r="P1073" i="11" s="1"/>
  <c r="AG1073" i="11" s="1"/>
  <c r="AO1072" i="11"/>
  <c r="AE1072" i="11" a="1"/>
  <c r="AE1072" i="11" s="1"/>
  <c r="AV1072" i="11" s="1"/>
  <c r="AD1072" i="11" a="1"/>
  <c r="AD1072" i="11" s="1"/>
  <c r="AU1072" i="11" s="1"/>
  <c r="AC1072" i="11" a="1"/>
  <c r="AC1072" i="11" s="1"/>
  <c r="AT1072" i="11" s="1"/>
  <c r="AB1072" i="11" a="1"/>
  <c r="AB1072" i="11" s="1"/>
  <c r="AS1072" i="11" s="1"/>
  <c r="AA1072" i="11" a="1"/>
  <c r="AA1072" i="11" s="1"/>
  <c r="AR1072" i="11" s="1"/>
  <c r="Z1072" i="11"/>
  <c r="AQ1072" i="11" s="1"/>
  <c r="Z1072" i="11" a="1"/>
  <c r="Y1072" i="11" a="1"/>
  <c r="Y1072" i="11" s="1"/>
  <c r="AP1072" i="11" s="1"/>
  <c r="X1072" i="11" a="1"/>
  <c r="X1072" i="11" s="1"/>
  <c r="W1072" i="11" a="1"/>
  <c r="W1072" i="11" s="1"/>
  <c r="AN1072" i="11" s="1"/>
  <c r="V1072" i="11" a="1"/>
  <c r="V1072" i="11" s="1"/>
  <c r="AM1072" i="11" s="1"/>
  <c r="U1072" i="11" a="1"/>
  <c r="U1072" i="11" s="1"/>
  <c r="AL1072" i="11" s="1"/>
  <c r="T1072" i="11" a="1"/>
  <c r="T1072" i="11" s="1"/>
  <c r="AK1072" i="11" s="1"/>
  <c r="S1072" i="11" a="1"/>
  <c r="S1072" i="11" s="1"/>
  <c r="AJ1072" i="11" s="1"/>
  <c r="R1072" i="11" a="1"/>
  <c r="R1072" i="11" s="1"/>
  <c r="AI1072" i="11" s="1"/>
  <c r="Q1072" i="11" a="1"/>
  <c r="Q1072" i="11" s="1"/>
  <c r="AH1072" i="11" s="1"/>
  <c r="P1072" i="11" a="1"/>
  <c r="P1072" i="11" s="1"/>
  <c r="AG1072" i="11" s="1"/>
  <c r="AP1071" i="11"/>
  <c r="AJ1071" i="11"/>
  <c r="AE1071" i="11"/>
  <c r="AV1071" i="11" s="1"/>
  <c r="AE1071" i="11" a="1"/>
  <c r="AD1071" i="11"/>
  <c r="AU1071" i="11" s="1"/>
  <c r="AD1071" i="11" a="1"/>
  <c r="AC1071" i="11" a="1"/>
  <c r="AC1071" i="11" s="1"/>
  <c r="AT1071" i="11" s="1"/>
  <c r="AB1071" i="11"/>
  <c r="AS1071" i="11" s="1"/>
  <c r="AB1071" i="11" a="1"/>
  <c r="AA1071" i="11" a="1"/>
  <c r="AA1071" i="11" s="1"/>
  <c r="AR1071" i="11" s="1"/>
  <c r="Z1071" i="11" a="1"/>
  <c r="Z1071" i="11" s="1"/>
  <c r="AQ1071" i="11" s="1"/>
  <c r="Y1071" i="11"/>
  <c r="Y1071" i="11" a="1"/>
  <c r="X1071" i="11" a="1"/>
  <c r="X1071" i="11" s="1"/>
  <c r="AO1071" i="11" s="1"/>
  <c r="W1071" i="11" a="1"/>
  <c r="W1071" i="11" s="1"/>
  <c r="AN1071" i="11" s="1"/>
  <c r="V1071" i="11"/>
  <c r="AM1071" i="11" s="1"/>
  <c r="V1071" i="11" a="1"/>
  <c r="U1071" i="11" a="1"/>
  <c r="U1071" i="11" s="1"/>
  <c r="AL1071" i="11" s="1"/>
  <c r="T1071" i="11"/>
  <c r="AK1071" i="11" s="1"/>
  <c r="T1071" i="11" a="1"/>
  <c r="S1071" i="11" a="1"/>
  <c r="S1071" i="11" s="1"/>
  <c r="R1071" i="11" a="1"/>
  <c r="R1071" i="11" s="1"/>
  <c r="AI1071" i="11" s="1"/>
  <c r="Q1071" i="11"/>
  <c r="AH1071" i="11" s="1"/>
  <c r="Q1071" i="11" a="1"/>
  <c r="P1071" i="11" a="1"/>
  <c r="P1071" i="11" s="1"/>
  <c r="AG1071" i="11" s="1"/>
  <c r="AU1070" i="11"/>
  <c r="AI1070" i="11"/>
  <c r="AE1070" i="11" a="1"/>
  <c r="AE1070" i="11" s="1"/>
  <c r="AV1070" i="11" s="1"/>
  <c r="AD1070" i="11" a="1"/>
  <c r="AD1070" i="11" s="1"/>
  <c r="AC1070" i="11" a="1"/>
  <c r="AC1070" i="11" s="1"/>
  <c r="AT1070" i="11" s="1"/>
  <c r="AB1070" i="11" a="1"/>
  <c r="AB1070" i="11" s="1"/>
  <c r="AS1070" i="11" s="1"/>
  <c r="AA1070" i="11" a="1"/>
  <c r="AA1070" i="11" s="1"/>
  <c r="AR1070" i="11" s="1"/>
  <c r="Z1070" i="11" a="1"/>
  <c r="Z1070" i="11" s="1"/>
  <c r="AQ1070" i="11" s="1"/>
  <c r="Y1070" i="11" a="1"/>
  <c r="Y1070" i="11" s="1"/>
  <c r="AP1070" i="11" s="1"/>
  <c r="X1070" i="11" a="1"/>
  <c r="X1070" i="11" s="1"/>
  <c r="AO1070" i="11" s="1"/>
  <c r="W1070" i="11"/>
  <c r="AN1070" i="11" s="1"/>
  <c r="W1070" i="11" a="1"/>
  <c r="V1070" i="11" a="1"/>
  <c r="V1070" i="11" s="1"/>
  <c r="AM1070" i="11" s="1"/>
  <c r="U1070" i="11" a="1"/>
  <c r="U1070" i="11" s="1"/>
  <c r="AL1070" i="11" s="1"/>
  <c r="T1070" i="11" a="1"/>
  <c r="T1070" i="11" s="1"/>
  <c r="AK1070" i="11" s="1"/>
  <c r="S1070" i="11" a="1"/>
  <c r="S1070" i="11" s="1"/>
  <c r="AJ1070" i="11" s="1"/>
  <c r="R1070" i="11" a="1"/>
  <c r="R1070" i="11" s="1"/>
  <c r="Q1070" i="11" a="1"/>
  <c r="Q1070" i="11" s="1"/>
  <c r="AH1070" i="11" s="1"/>
  <c r="P1070" i="11" a="1"/>
  <c r="P1070" i="11" s="1"/>
  <c r="AG1070" i="11" s="1"/>
  <c r="AT1069" i="11"/>
  <c r="AS1069" i="11"/>
  <c r="AE1069" i="11" a="1"/>
  <c r="AE1069" i="11" s="1"/>
  <c r="AV1069" i="11" s="1"/>
  <c r="AD1069" i="11"/>
  <c r="AU1069" i="11" s="1"/>
  <c r="AD1069" i="11" a="1"/>
  <c r="AC1069" i="11"/>
  <c r="AC1069" i="11" a="1"/>
  <c r="AB1069" i="11"/>
  <c r="AB1069" i="11" a="1"/>
  <c r="AA1069" i="11"/>
  <c r="AR1069" i="11" s="1"/>
  <c r="AA1069" i="11" a="1"/>
  <c r="Z1069" i="11" a="1"/>
  <c r="Z1069" i="11" s="1"/>
  <c r="AQ1069" i="11" s="1"/>
  <c r="Y1069" i="11"/>
  <c r="AP1069" i="11" s="1"/>
  <c r="Y1069" i="11" a="1"/>
  <c r="X1069" i="11" a="1"/>
  <c r="X1069" i="11" s="1"/>
  <c r="AO1069" i="11" s="1"/>
  <c r="W1069" i="11" a="1"/>
  <c r="W1069" i="11" s="1"/>
  <c r="AN1069" i="11" s="1"/>
  <c r="V1069" i="11"/>
  <c r="AM1069" i="11" s="1"/>
  <c r="V1069" i="11" a="1"/>
  <c r="U1069" i="11" a="1"/>
  <c r="U1069" i="11" s="1"/>
  <c r="AL1069" i="11" s="1"/>
  <c r="T1069" i="11" a="1"/>
  <c r="T1069" i="11" s="1"/>
  <c r="AK1069" i="11" s="1"/>
  <c r="S1069" i="11"/>
  <c r="AJ1069" i="11" s="1"/>
  <c r="S1069" i="11" a="1"/>
  <c r="R1069" i="11" a="1"/>
  <c r="R1069" i="11" s="1"/>
  <c r="AI1069" i="11" s="1"/>
  <c r="Q1069" i="11"/>
  <c r="AH1069" i="11" s="1"/>
  <c r="Q1069" i="11" a="1"/>
  <c r="P1069" i="11" a="1"/>
  <c r="P1069" i="11" s="1"/>
  <c r="AG1069" i="11" s="1"/>
  <c r="AO1068" i="11"/>
  <c r="AE1068" i="11" a="1"/>
  <c r="AE1068" i="11" s="1"/>
  <c r="AV1068" i="11" s="1"/>
  <c r="AD1068" i="11" a="1"/>
  <c r="AD1068" i="11" s="1"/>
  <c r="AU1068" i="11" s="1"/>
  <c r="AC1068" i="11" a="1"/>
  <c r="AC1068" i="11" s="1"/>
  <c r="AT1068" i="11" s="1"/>
  <c r="AB1068" i="11" a="1"/>
  <c r="AB1068" i="11" s="1"/>
  <c r="AS1068" i="11" s="1"/>
  <c r="AA1068" i="11" a="1"/>
  <c r="AA1068" i="11" s="1"/>
  <c r="AR1068" i="11" s="1"/>
  <c r="Z1068" i="11" a="1"/>
  <c r="Z1068" i="11" s="1"/>
  <c r="AQ1068" i="11" s="1"/>
  <c r="Y1068" i="11"/>
  <c r="AP1068" i="11" s="1"/>
  <c r="Y1068" i="11" a="1"/>
  <c r="X1068" i="11" a="1"/>
  <c r="X1068" i="11" s="1"/>
  <c r="W1068" i="11" a="1"/>
  <c r="W1068" i="11" s="1"/>
  <c r="AN1068" i="11" s="1"/>
  <c r="V1068" i="11" a="1"/>
  <c r="V1068" i="11" s="1"/>
  <c r="AM1068" i="11" s="1"/>
  <c r="U1068" i="11" a="1"/>
  <c r="U1068" i="11" s="1"/>
  <c r="AL1068" i="11" s="1"/>
  <c r="T1068" i="11"/>
  <c r="AK1068" i="11" s="1"/>
  <c r="T1068" i="11" a="1"/>
  <c r="S1068" i="11" a="1"/>
  <c r="S1068" i="11" s="1"/>
  <c r="AJ1068" i="11" s="1"/>
  <c r="R1068" i="11" a="1"/>
  <c r="R1068" i="11" s="1"/>
  <c r="AI1068" i="11" s="1"/>
  <c r="Q1068" i="11" a="1"/>
  <c r="Q1068" i="11" s="1"/>
  <c r="AH1068" i="11" s="1"/>
  <c r="P1068" i="11" a="1"/>
  <c r="P1068" i="11" s="1"/>
  <c r="AG1068" i="11" s="1"/>
  <c r="AU1067" i="11"/>
  <c r="AN1067" i="11"/>
  <c r="AE1067" i="11" a="1"/>
  <c r="AE1067" i="11" s="1"/>
  <c r="AV1067" i="11" s="1"/>
  <c r="AD1067" i="11"/>
  <c r="AD1067" i="11" a="1"/>
  <c r="AC1067" i="11" a="1"/>
  <c r="AC1067" i="11" s="1"/>
  <c r="AT1067" i="11" s="1"/>
  <c r="AB1067" i="11" a="1"/>
  <c r="AB1067" i="11" s="1"/>
  <c r="AS1067" i="11" s="1"/>
  <c r="AA1067" i="11"/>
  <c r="AR1067" i="11" s="1"/>
  <c r="AA1067" i="11" a="1"/>
  <c r="Z1067" i="11"/>
  <c r="AQ1067" i="11" s="1"/>
  <c r="Z1067" i="11" a="1"/>
  <c r="Y1067" i="11"/>
  <c r="AP1067" i="11" s="1"/>
  <c r="Y1067" i="11" a="1"/>
  <c r="X1067" i="11"/>
  <c r="AO1067" i="11" s="1"/>
  <c r="X1067" i="11" a="1"/>
  <c r="W1067" i="11" a="1"/>
  <c r="W1067" i="11" s="1"/>
  <c r="V1067" i="11"/>
  <c r="AM1067" i="11" s="1"/>
  <c r="V1067" i="11" a="1"/>
  <c r="U1067" i="11" a="1"/>
  <c r="U1067" i="11" s="1"/>
  <c r="AL1067" i="11" s="1"/>
  <c r="T1067" i="11" a="1"/>
  <c r="T1067" i="11" s="1"/>
  <c r="AK1067" i="11" s="1"/>
  <c r="S1067" i="11"/>
  <c r="AJ1067" i="11" s="1"/>
  <c r="S1067" i="11" a="1"/>
  <c r="R1067" i="11" a="1"/>
  <c r="R1067" i="11" s="1"/>
  <c r="AI1067" i="11" s="1"/>
  <c r="Q1067" i="11" a="1"/>
  <c r="Q1067" i="11" s="1"/>
  <c r="AH1067" i="11" s="1"/>
  <c r="P1067" i="11"/>
  <c r="AG1067" i="11" s="1"/>
  <c r="P1067" i="11" a="1"/>
  <c r="AS1066" i="11"/>
  <c r="AJ1066" i="11"/>
  <c r="AE1066" i="11" a="1"/>
  <c r="AE1066" i="11" s="1"/>
  <c r="AV1066" i="11" s="1"/>
  <c r="AD1066" i="11"/>
  <c r="AU1066" i="11" s="1"/>
  <c r="AD1066" i="11" a="1"/>
  <c r="AC1066" i="11" a="1"/>
  <c r="AC1066" i="11" s="1"/>
  <c r="AT1066" i="11" s="1"/>
  <c r="AB1066" i="11" a="1"/>
  <c r="AB1066" i="11" s="1"/>
  <c r="AA1066" i="11" a="1"/>
  <c r="AA1066" i="11" s="1"/>
  <c r="AR1066" i="11" s="1"/>
  <c r="Z1066" i="11" a="1"/>
  <c r="Z1066" i="11" s="1"/>
  <c r="AQ1066" i="11" s="1"/>
  <c r="Y1066" i="11"/>
  <c r="AP1066" i="11" s="1"/>
  <c r="Y1066" i="11" a="1"/>
  <c r="X1066" i="11" a="1"/>
  <c r="X1066" i="11" s="1"/>
  <c r="AO1066" i="11" s="1"/>
  <c r="W1066" i="11" a="1"/>
  <c r="W1066" i="11" s="1"/>
  <c r="AN1066" i="11" s="1"/>
  <c r="V1066" i="11" a="1"/>
  <c r="V1066" i="11" s="1"/>
  <c r="AM1066" i="11" s="1"/>
  <c r="U1066" i="11" a="1"/>
  <c r="U1066" i="11" s="1"/>
  <c r="AL1066" i="11" s="1"/>
  <c r="T1066" i="11" a="1"/>
  <c r="T1066" i="11" s="1"/>
  <c r="AK1066" i="11" s="1"/>
  <c r="S1066" i="11" a="1"/>
  <c r="S1066" i="11" s="1"/>
  <c r="R1066" i="11" a="1"/>
  <c r="R1066" i="11" s="1"/>
  <c r="AI1066" i="11" s="1"/>
  <c r="Q1066" i="11" a="1"/>
  <c r="Q1066" i="11" s="1"/>
  <c r="AH1066" i="11" s="1"/>
  <c r="P1066" i="11" a="1"/>
  <c r="P1066" i="11" s="1"/>
  <c r="AG1066" i="11" s="1"/>
  <c r="AR1065" i="11"/>
  <c r="AI1065" i="11"/>
  <c r="AE1065" i="11"/>
  <c r="AV1065" i="11" s="1"/>
  <c r="AE1065" i="11" a="1"/>
  <c r="AD1065" i="11"/>
  <c r="AU1065" i="11" s="1"/>
  <c r="AD1065" i="11" a="1"/>
  <c r="AC1065" i="11"/>
  <c r="AT1065" i="11" s="1"/>
  <c r="AC1065" i="11" a="1"/>
  <c r="AB1065" i="11" a="1"/>
  <c r="AB1065" i="11" s="1"/>
  <c r="AS1065" i="11" s="1"/>
  <c r="AA1065" i="11"/>
  <c r="AA1065" i="11" a="1"/>
  <c r="Z1065" i="11" a="1"/>
  <c r="Z1065" i="11" s="1"/>
  <c r="AQ1065" i="11" s="1"/>
  <c r="Y1065" i="11" a="1"/>
  <c r="Y1065" i="11" s="1"/>
  <c r="AP1065" i="11" s="1"/>
  <c r="X1065" i="11"/>
  <c r="AO1065" i="11" s="1"/>
  <c r="X1065" i="11" a="1"/>
  <c r="W1065" i="11" a="1"/>
  <c r="W1065" i="11" s="1"/>
  <c r="AN1065" i="11" s="1"/>
  <c r="V1065" i="11" a="1"/>
  <c r="V1065" i="11" s="1"/>
  <c r="AM1065" i="11" s="1"/>
  <c r="U1065" i="11"/>
  <c r="AL1065" i="11" s="1"/>
  <c r="U1065" i="11" a="1"/>
  <c r="T1065" i="11" a="1"/>
  <c r="T1065" i="11" s="1"/>
  <c r="AK1065" i="11" s="1"/>
  <c r="S1065" i="11"/>
  <c r="AJ1065" i="11" s="1"/>
  <c r="S1065" i="11" a="1"/>
  <c r="R1065" i="11" a="1"/>
  <c r="R1065" i="11" s="1"/>
  <c r="Q1065" i="11" a="1"/>
  <c r="Q1065" i="11" s="1"/>
  <c r="AH1065" i="11" s="1"/>
  <c r="P1065" i="11"/>
  <c r="AG1065" i="11" s="1"/>
  <c r="P1065" i="11" a="1"/>
  <c r="AS1064" i="11"/>
  <c r="AN1064" i="11"/>
  <c r="AG1064" i="11"/>
  <c r="AE1064" i="11" a="1"/>
  <c r="AE1064" i="11" s="1"/>
  <c r="AV1064" i="11" s="1"/>
  <c r="AD1064" i="11"/>
  <c r="AU1064" i="11" s="1"/>
  <c r="AD1064" i="11" a="1"/>
  <c r="AC1064" i="11" a="1"/>
  <c r="AC1064" i="11" s="1"/>
  <c r="AT1064" i="11" s="1"/>
  <c r="AB1064" i="11" a="1"/>
  <c r="AB1064" i="11" s="1"/>
  <c r="AA1064" i="11" a="1"/>
  <c r="AA1064" i="11" s="1"/>
  <c r="AR1064" i="11" s="1"/>
  <c r="Z1064" i="11" a="1"/>
  <c r="Z1064" i="11" s="1"/>
  <c r="AQ1064" i="11" s="1"/>
  <c r="Y1064" i="11" a="1"/>
  <c r="Y1064" i="11" s="1"/>
  <c r="AP1064" i="11" s="1"/>
  <c r="X1064" i="11" a="1"/>
  <c r="X1064" i="11" s="1"/>
  <c r="AO1064" i="11" s="1"/>
  <c r="W1064" i="11" a="1"/>
  <c r="W1064" i="11" s="1"/>
  <c r="V1064" i="11" a="1"/>
  <c r="V1064" i="11" s="1"/>
  <c r="AM1064" i="11" s="1"/>
  <c r="U1064" i="11" a="1"/>
  <c r="U1064" i="11" s="1"/>
  <c r="AL1064" i="11" s="1"/>
  <c r="T1064" i="11" a="1"/>
  <c r="T1064" i="11" s="1"/>
  <c r="AK1064" i="11" s="1"/>
  <c r="S1064" i="11"/>
  <c r="AJ1064" i="11" s="1"/>
  <c r="S1064" i="11" a="1"/>
  <c r="R1064" i="11" a="1"/>
  <c r="R1064" i="11" s="1"/>
  <c r="AI1064" i="11" s="1"/>
  <c r="Q1064" i="11" a="1"/>
  <c r="Q1064" i="11" s="1"/>
  <c r="AH1064" i="11" s="1"/>
  <c r="P1064" i="11" a="1"/>
  <c r="P1064" i="11" s="1"/>
  <c r="AS1063" i="11"/>
  <c r="AR1063" i="11"/>
  <c r="AI1063" i="11"/>
  <c r="AE1063" i="11" a="1"/>
  <c r="AE1063" i="11" s="1"/>
  <c r="AV1063" i="11" s="1"/>
  <c r="AD1063" i="11" a="1"/>
  <c r="AD1063" i="11" s="1"/>
  <c r="AU1063" i="11" s="1"/>
  <c r="AC1063" i="11"/>
  <c r="AT1063" i="11" s="1"/>
  <c r="AC1063" i="11" a="1"/>
  <c r="AB1063" i="11" a="1"/>
  <c r="AB1063" i="11" s="1"/>
  <c r="AA1063" i="11"/>
  <c r="AA1063" i="11" a="1"/>
  <c r="Z1063" i="11"/>
  <c r="AQ1063" i="11" s="1"/>
  <c r="Z1063" i="11" a="1"/>
  <c r="Y1063" i="11" a="1"/>
  <c r="Y1063" i="11" s="1"/>
  <c r="AP1063" i="11" s="1"/>
  <c r="X1063" i="11"/>
  <c r="AO1063" i="11" s="1"/>
  <c r="X1063" i="11" a="1"/>
  <c r="W1063" i="11" a="1"/>
  <c r="W1063" i="11" s="1"/>
  <c r="AN1063" i="11" s="1"/>
  <c r="V1063" i="11" a="1"/>
  <c r="V1063" i="11" s="1"/>
  <c r="AM1063" i="11" s="1"/>
  <c r="U1063" i="11"/>
  <c r="AL1063" i="11" s="1"/>
  <c r="U1063" i="11" a="1"/>
  <c r="T1063" i="11" a="1"/>
  <c r="T1063" i="11" s="1"/>
  <c r="AK1063" i="11" s="1"/>
  <c r="S1063" i="11" a="1"/>
  <c r="S1063" i="11" s="1"/>
  <c r="AJ1063" i="11" s="1"/>
  <c r="R1063" i="11"/>
  <c r="R1063" i="11" a="1"/>
  <c r="Q1063" i="11" a="1"/>
  <c r="Q1063" i="11" s="1"/>
  <c r="AH1063" i="11" s="1"/>
  <c r="P1063" i="11"/>
  <c r="AG1063" i="11" s="1"/>
  <c r="P1063" i="11" a="1"/>
  <c r="AN1062" i="11"/>
  <c r="AG1062" i="11"/>
  <c r="AE1062" i="11" a="1"/>
  <c r="AE1062" i="11" s="1"/>
  <c r="AV1062" i="11" s="1"/>
  <c r="AD1062" i="11" a="1"/>
  <c r="AD1062" i="11" s="1"/>
  <c r="AU1062" i="11" s="1"/>
  <c r="AC1062" i="11" a="1"/>
  <c r="AC1062" i="11" s="1"/>
  <c r="AT1062" i="11" s="1"/>
  <c r="AB1062" i="11" a="1"/>
  <c r="AB1062" i="11" s="1"/>
  <c r="AS1062" i="11" s="1"/>
  <c r="AA1062" i="11"/>
  <c r="AR1062" i="11" s="1"/>
  <c r="AA1062" i="11" a="1"/>
  <c r="Z1062" i="11" a="1"/>
  <c r="Z1062" i="11" s="1"/>
  <c r="AQ1062" i="11" s="1"/>
  <c r="Y1062" i="11" a="1"/>
  <c r="Y1062" i="11" s="1"/>
  <c r="AP1062" i="11" s="1"/>
  <c r="X1062" i="11" a="1"/>
  <c r="X1062" i="11" s="1"/>
  <c r="AO1062" i="11" s="1"/>
  <c r="W1062" i="11" a="1"/>
  <c r="W1062" i="11" s="1"/>
  <c r="V1062" i="11" a="1"/>
  <c r="V1062" i="11" s="1"/>
  <c r="AM1062" i="11" s="1"/>
  <c r="U1062" i="11" a="1"/>
  <c r="U1062" i="11" s="1"/>
  <c r="AL1062" i="11" s="1"/>
  <c r="T1062" i="11" a="1"/>
  <c r="T1062" i="11" s="1"/>
  <c r="AK1062" i="11" s="1"/>
  <c r="S1062" i="11" a="1"/>
  <c r="S1062" i="11" s="1"/>
  <c r="AJ1062" i="11" s="1"/>
  <c r="R1062" i="11" a="1"/>
  <c r="R1062" i="11" s="1"/>
  <c r="AI1062" i="11" s="1"/>
  <c r="Q1062" i="11" a="1"/>
  <c r="Q1062" i="11" s="1"/>
  <c r="AH1062" i="11" s="1"/>
  <c r="P1062" i="11"/>
  <c r="P1062" i="11" a="1"/>
  <c r="AS1061" i="11"/>
  <c r="AE1061" i="11"/>
  <c r="AV1061" i="11" s="1"/>
  <c r="AE1061" i="11" a="1"/>
  <c r="AD1061" i="11" a="1"/>
  <c r="AD1061" i="11" s="1"/>
  <c r="AU1061" i="11" s="1"/>
  <c r="AC1061" i="11"/>
  <c r="AT1061" i="11" s="1"/>
  <c r="AC1061" i="11" a="1"/>
  <c r="AB1061" i="11" a="1"/>
  <c r="AB1061" i="11" s="1"/>
  <c r="AA1061" i="11" a="1"/>
  <c r="AA1061" i="11" s="1"/>
  <c r="AR1061" i="11" s="1"/>
  <c r="Z1061" i="11"/>
  <c r="AQ1061" i="11" s="1"/>
  <c r="Z1061" i="11" a="1"/>
  <c r="Y1061" i="11" a="1"/>
  <c r="Y1061" i="11" s="1"/>
  <c r="AP1061" i="11" s="1"/>
  <c r="X1061" i="11"/>
  <c r="AO1061" i="11" s="1"/>
  <c r="X1061" i="11" a="1"/>
  <c r="W1061" i="11"/>
  <c r="AN1061" i="11" s="1"/>
  <c r="W1061" i="11" a="1"/>
  <c r="V1061" i="11" a="1"/>
  <c r="V1061" i="11" s="1"/>
  <c r="AM1061" i="11" s="1"/>
  <c r="U1061" i="11"/>
  <c r="AL1061" i="11" s="1"/>
  <c r="U1061" i="11" a="1"/>
  <c r="T1061" i="11" a="1"/>
  <c r="T1061" i="11" s="1"/>
  <c r="AK1061" i="11" s="1"/>
  <c r="S1061" i="11" a="1"/>
  <c r="S1061" i="11" s="1"/>
  <c r="AJ1061" i="11" s="1"/>
  <c r="R1061" i="11"/>
  <c r="AI1061" i="11" s="1"/>
  <c r="R1061" i="11" a="1"/>
  <c r="Q1061" i="11" a="1"/>
  <c r="Q1061" i="11" s="1"/>
  <c r="AH1061" i="11" s="1"/>
  <c r="P1061" i="11" a="1"/>
  <c r="P1061" i="11" s="1"/>
  <c r="AG1061" i="11" s="1"/>
  <c r="AK1060" i="11"/>
  <c r="AG1060" i="11"/>
  <c r="AE1060" i="11" a="1"/>
  <c r="AE1060" i="11" s="1"/>
  <c r="AV1060" i="11" s="1"/>
  <c r="AD1060" i="11" a="1"/>
  <c r="AD1060" i="11" s="1"/>
  <c r="AU1060" i="11" s="1"/>
  <c r="AC1060" i="11" a="1"/>
  <c r="AC1060" i="11" s="1"/>
  <c r="AT1060" i="11" s="1"/>
  <c r="AB1060" i="11" a="1"/>
  <c r="AB1060" i="11" s="1"/>
  <c r="AS1060" i="11" s="1"/>
  <c r="AA1060" i="11" a="1"/>
  <c r="AA1060" i="11" s="1"/>
  <c r="AR1060" i="11" s="1"/>
  <c r="Z1060" i="11" a="1"/>
  <c r="Z1060" i="11" s="1"/>
  <c r="AQ1060" i="11" s="1"/>
  <c r="Y1060" i="11" a="1"/>
  <c r="Y1060" i="11" s="1"/>
  <c r="AP1060" i="11" s="1"/>
  <c r="X1060" i="11"/>
  <c r="AO1060" i="11" s="1"/>
  <c r="X1060" i="11" a="1"/>
  <c r="W1060" i="11" a="1"/>
  <c r="W1060" i="11" s="1"/>
  <c r="AN1060" i="11" s="1"/>
  <c r="V1060" i="11" a="1"/>
  <c r="V1060" i="11" s="1"/>
  <c r="AM1060" i="11" s="1"/>
  <c r="U1060" i="11" a="1"/>
  <c r="U1060" i="11" s="1"/>
  <c r="AL1060" i="11" s="1"/>
  <c r="T1060" i="11" a="1"/>
  <c r="T1060" i="11" s="1"/>
  <c r="S1060" i="11" a="1"/>
  <c r="S1060" i="11" s="1"/>
  <c r="AJ1060" i="11" s="1"/>
  <c r="R1060" i="11" a="1"/>
  <c r="R1060" i="11" s="1"/>
  <c r="AI1060" i="11" s="1"/>
  <c r="Q1060" i="11" a="1"/>
  <c r="Q1060" i="11" s="1"/>
  <c r="AH1060" i="11" s="1"/>
  <c r="P1060" i="11" a="1"/>
  <c r="P1060" i="11" s="1"/>
  <c r="AL1059" i="11"/>
  <c r="AE1059" i="11"/>
  <c r="AV1059" i="11" s="1"/>
  <c r="AE1059" i="11" a="1"/>
  <c r="AD1059" i="11"/>
  <c r="AU1059" i="11" s="1"/>
  <c r="AD1059" i="11" a="1"/>
  <c r="AC1059" i="11"/>
  <c r="AT1059" i="11" s="1"/>
  <c r="AC1059" i="11" a="1"/>
  <c r="AB1059" i="11"/>
  <c r="AS1059" i="11" s="1"/>
  <c r="AB1059" i="11" a="1"/>
  <c r="AA1059" i="11" a="1"/>
  <c r="AA1059" i="11" s="1"/>
  <c r="AR1059" i="11" s="1"/>
  <c r="Z1059" i="11"/>
  <c r="AQ1059" i="11" s="1"/>
  <c r="Z1059" i="11" a="1"/>
  <c r="Y1059" i="11" a="1"/>
  <c r="Y1059" i="11" s="1"/>
  <c r="AP1059" i="11" s="1"/>
  <c r="X1059" i="11" a="1"/>
  <c r="X1059" i="11" s="1"/>
  <c r="AO1059" i="11" s="1"/>
  <c r="W1059" i="11" a="1"/>
  <c r="W1059" i="11" s="1"/>
  <c r="AN1059" i="11" s="1"/>
  <c r="V1059" i="11" a="1"/>
  <c r="V1059" i="11" s="1"/>
  <c r="AM1059" i="11" s="1"/>
  <c r="U1059" i="11"/>
  <c r="U1059" i="11" a="1"/>
  <c r="T1059" i="11" a="1"/>
  <c r="T1059" i="11" s="1"/>
  <c r="AK1059" i="11" s="1"/>
  <c r="S1059" i="11" a="1"/>
  <c r="S1059" i="11" s="1"/>
  <c r="AJ1059" i="11" s="1"/>
  <c r="R1059" i="11"/>
  <c r="AI1059" i="11" s="1"/>
  <c r="R1059" i="11" a="1"/>
  <c r="Q1059" i="11" a="1"/>
  <c r="Q1059" i="11" s="1"/>
  <c r="AH1059" i="11" s="1"/>
  <c r="P1059" i="11" a="1"/>
  <c r="P1059" i="11" s="1"/>
  <c r="AG1059" i="11" s="1"/>
  <c r="AS1058" i="11"/>
  <c r="AO1058" i="11"/>
  <c r="AN1058" i="11"/>
  <c r="AM1058" i="11"/>
  <c r="AH1058" i="11"/>
  <c r="AG1058" i="11"/>
  <c r="AE1058" i="11"/>
  <c r="AV1058" i="11" s="1"/>
  <c r="AE1058" i="11" a="1"/>
  <c r="AD1058" i="11"/>
  <c r="AU1058" i="11" s="1"/>
  <c r="AD1058" i="11" a="1"/>
  <c r="AC1058" i="11" a="1"/>
  <c r="AC1058" i="11" s="1"/>
  <c r="AT1058" i="11" s="1"/>
  <c r="AB1058" i="11" a="1"/>
  <c r="AB1058" i="11" s="1"/>
  <c r="AA1058" i="11"/>
  <c r="AR1058" i="11" s="1"/>
  <c r="AA1058" i="11" a="1"/>
  <c r="Z1058" i="11"/>
  <c r="AQ1058" i="11" s="1"/>
  <c r="Z1058" i="11" a="1"/>
  <c r="Y1058" i="11"/>
  <c r="AP1058" i="11" s="1"/>
  <c r="Y1058" i="11" a="1"/>
  <c r="X1058" i="11" a="1"/>
  <c r="X1058" i="11" s="1"/>
  <c r="W1058" i="11"/>
  <c r="W1058" i="11" a="1"/>
  <c r="V1058" i="11"/>
  <c r="V1058" i="11" a="1"/>
  <c r="U1058" i="11" a="1"/>
  <c r="U1058" i="11" s="1"/>
  <c r="AL1058" i="11" s="1"/>
  <c r="T1058" i="11" a="1"/>
  <c r="T1058" i="11" s="1"/>
  <c r="AK1058" i="11" s="1"/>
  <c r="S1058" i="11" a="1"/>
  <c r="S1058" i="11" s="1"/>
  <c r="AJ1058" i="11" s="1"/>
  <c r="R1058" i="11" a="1"/>
  <c r="R1058" i="11" s="1"/>
  <c r="AI1058" i="11" s="1"/>
  <c r="Q1058" i="11" a="1"/>
  <c r="Q1058" i="11" s="1"/>
  <c r="P1058" i="11" a="1"/>
  <c r="P1058" i="11" s="1"/>
  <c r="AU1057" i="11"/>
  <c r="AS1057" i="11"/>
  <c r="AJ1057" i="11"/>
  <c r="AI1057" i="11"/>
  <c r="AH1057" i="11"/>
  <c r="AE1057" i="11"/>
  <c r="AV1057" i="11" s="1"/>
  <c r="AE1057" i="11" a="1"/>
  <c r="AD1057" i="11" a="1"/>
  <c r="AD1057" i="11" s="1"/>
  <c r="AC1057" i="11" a="1"/>
  <c r="AC1057" i="11" s="1"/>
  <c r="AT1057" i="11" s="1"/>
  <c r="AB1057" i="11"/>
  <c r="AB1057" i="11" a="1"/>
  <c r="AA1057" i="11"/>
  <c r="AR1057" i="11" s="1"/>
  <c r="AA1057" i="11" a="1"/>
  <c r="Z1057" i="11"/>
  <c r="AQ1057" i="11" s="1"/>
  <c r="Z1057" i="11" a="1"/>
  <c r="Y1057" i="11" a="1"/>
  <c r="Y1057" i="11" s="1"/>
  <c r="AP1057" i="11" s="1"/>
  <c r="X1057" i="11" a="1"/>
  <c r="X1057" i="11" s="1"/>
  <c r="AO1057" i="11" s="1"/>
  <c r="W1057" i="11" a="1"/>
  <c r="W1057" i="11" s="1"/>
  <c r="AN1057" i="11" s="1"/>
  <c r="V1057" i="11" a="1"/>
  <c r="V1057" i="11" s="1"/>
  <c r="AM1057" i="11" s="1"/>
  <c r="U1057" i="11" a="1"/>
  <c r="U1057" i="11" s="1"/>
  <c r="AL1057" i="11" s="1"/>
  <c r="T1057" i="11"/>
  <c r="AK1057" i="11" s="1"/>
  <c r="T1057" i="11" a="1"/>
  <c r="S1057" i="11"/>
  <c r="S1057" i="11" a="1"/>
  <c r="R1057" i="11" a="1"/>
  <c r="R1057" i="11" s="1"/>
  <c r="Q1057" i="11"/>
  <c r="Q1057" i="11" a="1"/>
  <c r="P1057" i="11"/>
  <c r="AG1057" i="11" s="1"/>
  <c r="P1057" i="11" a="1"/>
  <c r="AV1056" i="11"/>
  <c r="AN1056" i="11"/>
  <c r="AL1056" i="11"/>
  <c r="AH1056" i="11"/>
  <c r="AE1056" i="11" a="1"/>
  <c r="AE1056" i="11" s="1"/>
  <c r="AD1056" i="11"/>
  <c r="AU1056" i="11" s="1"/>
  <c r="AD1056" i="11" a="1"/>
  <c r="AC1056" i="11" a="1"/>
  <c r="AC1056" i="11" s="1"/>
  <c r="AT1056" i="11" s="1"/>
  <c r="AB1056" i="11"/>
  <c r="AS1056" i="11" s="1"/>
  <c r="AB1056" i="11" a="1"/>
  <c r="AA1056" i="11" a="1"/>
  <c r="AA1056" i="11" s="1"/>
  <c r="AR1056" i="11" s="1"/>
  <c r="Z1056" i="11"/>
  <c r="AQ1056" i="11" s="1"/>
  <c r="Z1056" i="11" a="1"/>
  <c r="Y1056" i="11"/>
  <c r="AP1056" i="11" s="1"/>
  <c r="Y1056" i="11" a="1"/>
  <c r="X1056" i="11"/>
  <c r="AO1056" i="11" s="1"/>
  <c r="X1056" i="11" a="1"/>
  <c r="W1056" i="11" a="1"/>
  <c r="W1056" i="11" s="1"/>
  <c r="V1056" i="11" a="1"/>
  <c r="V1056" i="11" s="1"/>
  <c r="AM1056" i="11" s="1"/>
  <c r="U1056" i="11" a="1"/>
  <c r="U1056" i="11" s="1"/>
  <c r="T1056" i="11" a="1"/>
  <c r="T1056" i="11" s="1"/>
  <c r="AK1056" i="11" s="1"/>
  <c r="S1056" i="11" a="1"/>
  <c r="S1056" i="11" s="1"/>
  <c r="AJ1056" i="11" s="1"/>
  <c r="R1056" i="11"/>
  <c r="AI1056" i="11" s="1"/>
  <c r="R1056" i="11" a="1"/>
  <c r="Q1056" i="11"/>
  <c r="Q1056" i="11" a="1"/>
  <c r="P1056" i="11" a="1"/>
  <c r="P1056" i="11" s="1"/>
  <c r="AG1056" i="11" s="1"/>
  <c r="AS1055" i="11"/>
  <c r="AR1055" i="11"/>
  <c r="AJ1055" i="11"/>
  <c r="AE1055" i="11" a="1"/>
  <c r="AE1055" i="11" s="1"/>
  <c r="AV1055" i="11" s="1"/>
  <c r="AD1055" i="11"/>
  <c r="AU1055" i="11" s="1"/>
  <c r="AD1055" i="11" a="1"/>
  <c r="AC1055" i="11" a="1"/>
  <c r="AC1055" i="11" s="1"/>
  <c r="AT1055" i="11" s="1"/>
  <c r="AB1055" i="11"/>
  <c r="AB1055" i="11" a="1"/>
  <c r="AA1055" i="11" a="1"/>
  <c r="AA1055" i="11" s="1"/>
  <c r="Z1055" i="11"/>
  <c r="AQ1055" i="11" s="1"/>
  <c r="Z1055" i="11" a="1"/>
  <c r="Y1055" i="11" a="1"/>
  <c r="Y1055" i="11" s="1"/>
  <c r="AP1055" i="11" s="1"/>
  <c r="X1055" i="11"/>
  <c r="AO1055" i="11" s="1"/>
  <c r="X1055" i="11" a="1"/>
  <c r="W1055" i="11"/>
  <c r="AN1055" i="11" s="1"/>
  <c r="W1055" i="11" a="1"/>
  <c r="V1055" i="11"/>
  <c r="AM1055" i="11" s="1"/>
  <c r="V1055" i="11" a="1"/>
  <c r="U1055" i="11" a="1"/>
  <c r="U1055" i="11" s="1"/>
  <c r="AL1055" i="11" s="1"/>
  <c r="T1055" i="11" a="1"/>
  <c r="T1055" i="11" s="1"/>
  <c r="AK1055" i="11" s="1"/>
  <c r="S1055" i="11" a="1"/>
  <c r="S1055" i="11" s="1"/>
  <c r="R1055" i="11" a="1"/>
  <c r="R1055" i="11" s="1"/>
  <c r="AI1055" i="11" s="1"/>
  <c r="Q1055" i="11" a="1"/>
  <c r="Q1055" i="11" s="1"/>
  <c r="AH1055" i="11" s="1"/>
  <c r="P1055" i="11"/>
  <c r="AG1055" i="11" s="1"/>
  <c r="P1055" i="11" a="1"/>
  <c r="AV1054" i="11"/>
  <c r="AT1054" i="11"/>
  <c r="AQ1054" i="11"/>
  <c r="AP1054" i="11"/>
  <c r="AO1054" i="11"/>
  <c r="AG1054" i="11"/>
  <c r="AE1054" i="11"/>
  <c r="AE1054" i="11" a="1"/>
  <c r="AD1054" i="11"/>
  <c r="AU1054" i="11" s="1"/>
  <c r="AD1054" i="11" a="1"/>
  <c r="AC1054" i="11"/>
  <c r="AC1054" i="11" a="1"/>
  <c r="AB1054" i="11" a="1"/>
  <c r="AB1054" i="11" s="1"/>
  <c r="AS1054" i="11" s="1"/>
  <c r="AA1054" i="11" a="1"/>
  <c r="AA1054" i="11" s="1"/>
  <c r="AR1054" i="11" s="1"/>
  <c r="Z1054" i="11" a="1"/>
  <c r="Z1054" i="11" s="1"/>
  <c r="Y1054" i="11" a="1"/>
  <c r="Y1054" i="11" s="1"/>
  <c r="X1054" i="11" a="1"/>
  <c r="X1054" i="11" s="1"/>
  <c r="W1054" i="11" a="1"/>
  <c r="W1054" i="11" s="1"/>
  <c r="AN1054" i="11" s="1"/>
  <c r="V1054" i="11"/>
  <c r="AM1054" i="11" s="1"/>
  <c r="V1054" i="11" a="1"/>
  <c r="U1054" i="11" a="1"/>
  <c r="U1054" i="11" s="1"/>
  <c r="AL1054" i="11" s="1"/>
  <c r="T1054" i="11"/>
  <c r="AK1054" i="11" s="1"/>
  <c r="T1054" i="11" a="1"/>
  <c r="S1054" i="11"/>
  <c r="AJ1054" i="11" s="1"/>
  <c r="S1054" i="11" a="1"/>
  <c r="R1054" i="11" a="1"/>
  <c r="R1054" i="11" s="1"/>
  <c r="AI1054" i="11" s="1"/>
  <c r="Q1054" i="11" a="1"/>
  <c r="Q1054" i="11" s="1"/>
  <c r="AH1054" i="11" s="1"/>
  <c r="P1054" i="11"/>
  <c r="P1054" i="11" a="1"/>
  <c r="AV1053" i="11"/>
  <c r="AU1053" i="11"/>
  <c r="AT1053" i="11"/>
  <c r="AO1053" i="11"/>
  <c r="AK1053" i="11"/>
  <c r="AJ1053" i="11"/>
  <c r="AE1053" i="11"/>
  <c r="AE1053" i="11" a="1"/>
  <c r="AD1053" i="11" a="1"/>
  <c r="AD1053" i="11" s="1"/>
  <c r="AC1053" i="11"/>
  <c r="AC1053" i="11" a="1"/>
  <c r="AB1053" i="11"/>
  <c r="AS1053" i="11" s="1"/>
  <c r="AB1053" i="11" a="1"/>
  <c r="AA1053" i="11"/>
  <c r="AR1053" i="11" s="1"/>
  <c r="AA1053" i="11" a="1"/>
  <c r="Z1053" i="11" a="1"/>
  <c r="Z1053" i="11" s="1"/>
  <c r="AQ1053" i="11" s="1"/>
  <c r="Y1053" i="11"/>
  <c r="AP1053" i="11" s="1"/>
  <c r="Y1053" i="11" a="1"/>
  <c r="X1053" i="11" a="1"/>
  <c r="X1053" i="11" s="1"/>
  <c r="W1053" i="11" a="1"/>
  <c r="W1053" i="11" s="1"/>
  <c r="AN1053" i="11" s="1"/>
  <c r="V1053" i="11" a="1"/>
  <c r="V1053" i="11" s="1"/>
  <c r="AM1053" i="11" s="1"/>
  <c r="U1053" i="11"/>
  <c r="AL1053" i="11" s="1"/>
  <c r="U1053" i="11" a="1"/>
  <c r="T1053" i="11" a="1"/>
  <c r="T1053" i="11" s="1"/>
  <c r="S1053" i="11" a="1"/>
  <c r="S1053" i="11" s="1"/>
  <c r="R1053" i="11"/>
  <c r="AI1053" i="11" s="1"/>
  <c r="R1053" i="11" a="1"/>
  <c r="Q1053" i="11" a="1"/>
  <c r="Q1053" i="11" s="1"/>
  <c r="AH1053" i="11" s="1"/>
  <c r="P1053" i="11" a="1"/>
  <c r="P1053" i="11" s="1"/>
  <c r="AG1053" i="11" s="1"/>
  <c r="AS1052" i="11"/>
  <c r="AR1052" i="11"/>
  <c r="AN1052" i="11"/>
  <c r="AE1052" i="11"/>
  <c r="AV1052" i="11" s="1"/>
  <c r="AE1052" i="11" a="1"/>
  <c r="AD1052" i="11" a="1"/>
  <c r="AD1052" i="11" s="1"/>
  <c r="AU1052" i="11" s="1"/>
  <c r="AC1052" i="11"/>
  <c r="AT1052" i="11" s="1"/>
  <c r="AC1052" i="11" a="1"/>
  <c r="AB1052" i="11"/>
  <c r="AB1052" i="11" a="1"/>
  <c r="AA1052" i="11"/>
  <c r="AA1052" i="11" a="1"/>
  <c r="Z1052" i="11" a="1"/>
  <c r="Z1052" i="11" s="1"/>
  <c r="AQ1052" i="11" s="1"/>
  <c r="Y1052" i="11"/>
  <c r="AP1052" i="11" s="1"/>
  <c r="Y1052" i="11" a="1"/>
  <c r="X1052" i="11" a="1"/>
  <c r="X1052" i="11" s="1"/>
  <c r="AO1052" i="11" s="1"/>
  <c r="W1052" i="11"/>
  <c r="W1052" i="11" a="1"/>
  <c r="V1052" i="11" a="1"/>
  <c r="V1052" i="11" s="1"/>
  <c r="AM1052" i="11" s="1"/>
  <c r="U1052" i="11"/>
  <c r="AL1052" i="11" s="1"/>
  <c r="U1052" i="11" a="1"/>
  <c r="T1052" i="11"/>
  <c r="AK1052" i="11" s="1"/>
  <c r="T1052" i="11" a="1"/>
  <c r="S1052" i="11"/>
  <c r="AJ1052" i="11" s="1"/>
  <c r="S1052" i="11" a="1"/>
  <c r="R1052" i="11" a="1"/>
  <c r="R1052" i="11" s="1"/>
  <c r="AI1052" i="11" s="1"/>
  <c r="Q1052" i="11" a="1"/>
  <c r="Q1052" i="11" s="1"/>
  <c r="AH1052" i="11" s="1"/>
  <c r="P1052" i="11" a="1"/>
  <c r="P1052" i="11" s="1"/>
  <c r="AG1052" i="11" s="1"/>
  <c r="AE1051" i="11" a="1"/>
  <c r="AE1051" i="11" s="1"/>
  <c r="AV1051" i="11" s="1"/>
  <c r="AD1051" i="11" a="1"/>
  <c r="AD1051" i="11" s="1"/>
  <c r="AU1051" i="11" s="1"/>
  <c r="AC1051" i="11"/>
  <c r="AT1051" i="11" s="1"/>
  <c r="AC1051" i="11" a="1"/>
  <c r="AB1051" i="11" a="1"/>
  <c r="AB1051" i="11" s="1"/>
  <c r="AS1051" i="11" s="1"/>
  <c r="AA1051" i="11"/>
  <c r="AR1051" i="11" s="1"/>
  <c r="AA1051" i="11" a="1"/>
  <c r="Z1051" i="11" a="1"/>
  <c r="Z1051" i="11" s="1"/>
  <c r="AQ1051" i="11" s="1"/>
  <c r="Y1051" i="11" a="1"/>
  <c r="Y1051" i="11" s="1"/>
  <c r="AP1051" i="11" s="1"/>
  <c r="X1051" i="11" a="1"/>
  <c r="X1051" i="11" s="1"/>
  <c r="AO1051" i="11" s="1"/>
  <c r="W1051" i="11" a="1"/>
  <c r="W1051" i="11" s="1"/>
  <c r="AN1051" i="11" s="1"/>
  <c r="V1051" i="11" a="1"/>
  <c r="V1051" i="11" s="1"/>
  <c r="AM1051" i="11" s="1"/>
  <c r="U1051" i="11"/>
  <c r="AL1051" i="11" s="1"/>
  <c r="U1051" i="11" a="1"/>
  <c r="T1051" i="11" a="1"/>
  <c r="T1051" i="11" s="1"/>
  <c r="AK1051" i="11" s="1"/>
  <c r="S1051" i="11"/>
  <c r="AJ1051" i="11" s="1"/>
  <c r="S1051" i="11" a="1"/>
  <c r="R1051" i="11" a="1"/>
  <c r="R1051" i="11" s="1"/>
  <c r="AI1051" i="11" s="1"/>
  <c r="Q1051" i="11" a="1"/>
  <c r="Q1051" i="11" s="1"/>
  <c r="AH1051" i="11" s="1"/>
  <c r="P1051" i="11" a="1"/>
  <c r="P1051" i="11" s="1"/>
  <c r="AG1051" i="11" s="1"/>
  <c r="AT1050" i="11"/>
  <c r="AS1050" i="11"/>
  <c r="AE1050" i="11" a="1"/>
  <c r="AE1050" i="11" s="1"/>
  <c r="AV1050" i="11" s="1"/>
  <c r="AD1050" i="11" a="1"/>
  <c r="AD1050" i="11" s="1"/>
  <c r="AU1050" i="11" s="1"/>
  <c r="AC1050" i="11" a="1"/>
  <c r="AC1050" i="11" s="1"/>
  <c r="AB1050" i="11"/>
  <c r="AB1050" i="11" a="1"/>
  <c r="AA1050" i="11" a="1"/>
  <c r="AA1050" i="11" s="1"/>
  <c r="AR1050" i="11" s="1"/>
  <c r="Z1050" i="11"/>
  <c r="AQ1050" i="11" s="1"/>
  <c r="Z1050" i="11" a="1"/>
  <c r="Y1050" i="11"/>
  <c r="AP1050" i="11" s="1"/>
  <c r="Y1050" i="11" a="1"/>
  <c r="X1050" i="11"/>
  <c r="AO1050" i="11" s="1"/>
  <c r="X1050" i="11" a="1"/>
  <c r="W1050" i="11" a="1"/>
  <c r="W1050" i="11" s="1"/>
  <c r="AN1050" i="11" s="1"/>
  <c r="V1050" i="11" a="1"/>
  <c r="V1050" i="11" s="1"/>
  <c r="AM1050" i="11" s="1"/>
  <c r="U1050" i="11" a="1"/>
  <c r="U1050" i="11" s="1"/>
  <c r="AL1050" i="11" s="1"/>
  <c r="T1050" i="11"/>
  <c r="AK1050" i="11" s="1"/>
  <c r="T1050" i="11" a="1"/>
  <c r="S1050" i="11" a="1"/>
  <c r="S1050" i="11" s="1"/>
  <c r="AJ1050" i="11" s="1"/>
  <c r="R1050" i="11"/>
  <c r="AI1050" i="11" s="1"/>
  <c r="R1050" i="11" a="1"/>
  <c r="Q1050" i="11"/>
  <c r="AH1050" i="11" s="1"/>
  <c r="Q1050" i="11" a="1"/>
  <c r="P1050" i="11"/>
  <c r="AG1050" i="11" s="1"/>
  <c r="P1050" i="11" a="1"/>
  <c r="AQ1049" i="11"/>
  <c r="AI1049" i="11"/>
  <c r="AH1049" i="11"/>
  <c r="AE1049" i="11" a="1"/>
  <c r="AE1049" i="11" s="1"/>
  <c r="AV1049" i="11" s="1"/>
  <c r="AD1049" i="11" a="1"/>
  <c r="AD1049" i="11" s="1"/>
  <c r="AU1049" i="11" s="1"/>
  <c r="AC1049" i="11" a="1"/>
  <c r="AC1049" i="11" s="1"/>
  <c r="AT1049" i="11" s="1"/>
  <c r="AB1049" i="11" a="1"/>
  <c r="AB1049" i="11" s="1"/>
  <c r="AS1049" i="11" s="1"/>
  <c r="AA1049" i="11" a="1"/>
  <c r="AA1049" i="11" s="1"/>
  <c r="AR1049" i="11" s="1"/>
  <c r="Z1049" i="11"/>
  <c r="Z1049" i="11" a="1"/>
  <c r="Y1049" i="11"/>
  <c r="AP1049" i="11" s="1"/>
  <c r="Y1049" i="11" a="1"/>
  <c r="X1049" i="11"/>
  <c r="AO1049" i="11" s="1"/>
  <c r="X1049" i="11" a="1"/>
  <c r="W1049" i="11" a="1"/>
  <c r="W1049" i="11" s="1"/>
  <c r="AN1049" i="11" s="1"/>
  <c r="V1049" i="11" a="1"/>
  <c r="V1049" i="11" s="1"/>
  <c r="AM1049" i="11" s="1"/>
  <c r="U1049" i="11" a="1"/>
  <c r="U1049" i="11" s="1"/>
  <c r="AL1049" i="11" s="1"/>
  <c r="T1049" i="11" a="1"/>
  <c r="T1049" i="11" s="1"/>
  <c r="AK1049" i="11" s="1"/>
  <c r="S1049" i="11" a="1"/>
  <c r="S1049" i="11" s="1"/>
  <c r="AJ1049" i="11" s="1"/>
  <c r="R1049" i="11"/>
  <c r="R1049" i="11" a="1"/>
  <c r="Q1049" i="11"/>
  <c r="Q1049" i="11" a="1"/>
  <c r="P1049" i="11"/>
  <c r="AG1049" i="11" s="1"/>
  <c r="P1049" i="11" a="1"/>
  <c r="AT1048" i="11"/>
  <c r="AP1048" i="11"/>
  <c r="AH1048" i="11"/>
  <c r="AG1048" i="11"/>
  <c r="AE1048" i="11"/>
  <c r="AV1048" i="11" s="1"/>
  <c r="AE1048" i="11" a="1"/>
  <c r="AD1048" i="11"/>
  <c r="AU1048" i="11" s="1"/>
  <c r="AD1048" i="11" a="1"/>
  <c r="AC1048" i="11"/>
  <c r="AC1048" i="11" a="1"/>
  <c r="AB1048" i="11" a="1"/>
  <c r="AB1048" i="11" s="1"/>
  <c r="AS1048" i="11" s="1"/>
  <c r="AA1048" i="11" a="1"/>
  <c r="AA1048" i="11" s="1"/>
  <c r="AR1048" i="11" s="1"/>
  <c r="Z1048" i="11" a="1"/>
  <c r="Z1048" i="11" s="1"/>
  <c r="AQ1048" i="11" s="1"/>
  <c r="Y1048" i="11"/>
  <c r="Y1048" i="11" a="1"/>
  <c r="X1048" i="11" a="1"/>
  <c r="X1048" i="11" s="1"/>
  <c r="AO1048" i="11" s="1"/>
  <c r="W1048" i="11"/>
  <c r="AN1048" i="11" s="1"/>
  <c r="W1048" i="11" a="1"/>
  <c r="V1048" i="11"/>
  <c r="AM1048" i="11" s="1"/>
  <c r="V1048" i="11" a="1"/>
  <c r="U1048" i="11"/>
  <c r="AL1048" i="11" s="1"/>
  <c r="U1048" i="11" a="1"/>
  <c r="T1048" i="11" a="1"/>
  <c r="T1048" i="11" s="1"/>
  <c r="AK1048" i="11" s="1"/>
  <c r="S1048" i="11"/>
  <c r="AJ1048" i="11" s="1"/>
  <c r="S1048" i="11" a="1"/>
  <c r="R1048" i="11" a="1"/>
  <c r="R1048" i="11" s="1"/>
  <c r="AI1048" i="11" s="1"/>
  <c r="Q1048" i="11"/>
  <c r="Q1048" i="11" a="1"/>
  <c r="P1048" i="11" a="1"/>
  <c r="P1048" i="11" s="1"/>
  <c r="AR1047" i="11"/>
  <c r="AK1047" i="11"/>
  <c r="AI1047" i="11"/>
  <c r="AE1047" i="11"/>
  <c r="AV1047" i="11" s="1"/>
  <c r="AE1047" i="11" a="1"/>
  <c r="AD1047" i="11" a="1"/>
  <c r="AD1047" i="11" s="1"/>
  <c r="AU1047" i="11" s="1"/>
  <c r="AC1047" i="11"/>
  <c r="AT1047" i="11" s="1"/>
  <c r="AC1047" i="11" a="1"/>
  <c r="AB1047" i="11" a="1"/>
  <c r="AB1047" i="11" s="1"/>
  <c r="AS1047" i="11" s="1"/>
  <c r="AA1047" i="11" a="1"/>
  <c r="AA1047" i="11" s="1"/>
  <c r="Z1047" i="11"/>
  <c r="AQ1047" i="11" s="1"/>
  <c r="Z1047" i="11" a="1"/>
  <c r="Y1047" i="11" a="1"/>
  <c r="Y1047" i="11" s="1"/>
  <c r="AP1047" i="11" s="1"/>
  <c r="X1047" i="11" a="1"/>
  <c r="X1047" i="11" s="1"/>
  <c r="AO1047" i="11" s="1"/>
  <c r="W1047" i="11" a="1"/>
  <c r="W1047" i="11" s="1"/>
  <c r="AN1047" i="11" s="1"/>
  <c r="V1047" i="11" a="1"/>
  <c r="V1047" i="11" s="1"/>
  <c r="AM1047" i="11" s="1"/>
  <c r="U1047" i="11"/>
  <c r="AL1047" i="11" s="1"/>
  <c r="U1047" i="11" a="1"/>
  <c r="T1047" i="11" a="1"/>
  <c r="T1047" i="11" s="1"/>
  <c r="S1047" i="11" a="1"/>
  <c r="S1047" i="11" s="1"/>
  <c r="AJ1047" i="11" s="1"/>
  <c r="R1047" i="11"/>
  <c r="R1047" i="11" a="1"/>
  <c r="Q1047" i="11" a="1"/>
  <c r="Q1047" i="11" s="1"/>
  <c r="AH1047" i="11" s="1"/>
  <c r="P1047" i="11" a="1"/>
  <c r="P1047" i="11" s="1"/>
  <c r="AG1047" i="11" s="1"/>
  <c r="AQ1046" i="11"/>
  <c r="AN1046" i="11"/>
  <c r="AE1046" i="11" a="1"/>
  <c r="AE1046" i="11" s="1"/>
  <c r="AV1046" i="11" s="1"/>
  <c r="AD1046" i="11"/>
  <c r="AU1046" i="11" s="1"/>
  <c r="AD1046" i="11" a="1"/>
  <c r="AC1046" i="11" a="1"/>
  <c r="AC1046" i="11" s="1"/>
  <c r="AT1046" i="11" s="1"/>
  <c r="AB1046" i="11"/>
  <c r="AS1046" i="11" s="1"/>
  <c r="AB1046" i="11" a="1"/>
  <c r="AA1046" i="11"/>
  <c r="AR1046" i="11" s="1"/>
  <c r="AA1046" i="11" a="1"/>
  <c r="Z1046" i="11"/>
  <c r="Z1046" i="11" a="1"/>
  <c r="Y1046" i="11" a="1"/>
  <c r="Y1046" i="11" s="1"/>
  <c r="AP1046" i="11" s="1"/>
  <c r="X1046" i="11" a="1"/>
  <c r="X1046" i="11" s="1"/>
  <c r="AO1046" i="11" s="1"/>
  <c r="W1046" i="11" a="1"/>
  <c r="W1046" i="11" s="1"/>
  <c r="V1046" i="11"/>
  <c r="AM1046" i="11" s="1"/>
  <c r="V1046" i="11" a="1"/>
  <c r="U1046" i="11" a="1"/>
  <c r="U1046" i="11" s="1"/>
  <c r="AL1046" i="11" s="1"/>
  <c r="T1046" i="11"/>
  <c r="AK1046" i="11" s="1"/>
  <c r="T1046" i="11" a="1"/>
  <c r="S1046" i="11"/>
  <c r="AJ1046" i="11" s="1"/>
  <c r="S1046" i="11" a="1"/>
  <c r="R1046" i="11"/>
  <c r="AI1046" i="11" s="1"/>
  <c r="R1046" i="11" a="1"/>
  <c r="Q1046" i="11" a="1"/>
  <c r="Q1046" i="11" s="1"/>
  <c r="AH1046" i="11" s="1"/>
  <c r="P1046" i="11" a="1"/>
  <c r="P1046" i="11" s="1"/>
  <c r="AG1046" i="11" s="1"/>
  <c r="AU1045" i="11"/>
  <c r="AL1045" i="11"/>
  <c r="AE1045" i="11" a="1"/>
  <c r="AE1045" i="11" s="1"/>
  <c r="AV1045" i="11" s="1"/>
  <c r="AD1045" i="11" a="1"/>
  <c r="AD1045" i="11" s="1"/>
  <c r="AC1045" i="11" a="1"/>
  <c r="AC1045" i="11" s="1"/>
  <c r="AT1045" i="11" s="1"/>
  <c r="AB1045" i="11" a="1"/>
  <c r="AB1045" i="11" s="1"/>
  <c r="AS1045" i="11" s="1"/>
  <c r="AA1045" i="11"/>
  <c r="AR1045" i="11" s="1"/>
  <c r="AA1045" i="11" a="1"/>
  <c r="Z1045" i="11"/>
  <c r="AQ1045" i="11" s="1"/>
  <c r="Z1045" i="11" a="1"/>
  <c r="Y1045" i="11" a="1"/>
  <c r="Y1045" i="11" s="1"/>
  <c r="AP1045" i="11" s="1"/>
  <c r="X1045" i="11" a="1"/>
  <c r="X1045" i="11" s="1"/>
  <c r="AO1045" i="11" s="1"/>
  <c r="W1045" i="11" a="1"/>
  <c r="W1045" i="11" s="1"/>
  <c r="AN1045" i="11" s="1"/>
  <c r="V1045" i="11" a="1"/>
  <c r="V1045" i="11" s="1"/>
  <c r="AM1045" i="11" s="1"/>
  <c r="U1045" i="11" a="1"/>
  <c r="U1045" i="11" s="1"/>
  <c r="T1045" i="11" a="1"/>
  <c r="T1045" i="11" s="1"/>
  <c r="AK1045" i="11" s="1"/>
  <c r="S1045" i="11" a="1"/>
  <c r="S1045" i="11" s="1"/>
  <c r="AJ1045" i="11" s="1"/>
  <c r="R1045" i="11"/>
  <c r="AI1045" i="11" s="1"/>
  <c r="R1045" i="11" a="1"/>
  <c r="Q1045" i="11" a="1"/>
  <c r="Q1045" i="11" s="1"/>
  <c r="AH1045" i="11" s="1"/>
  <c r="P1045" i="11" a="1"/>
  <c r="P1045" i="11" s="1"/>
  <c r="AG1045" i="11" s="1"/>
  <c r="AV1044" i="11"/>
  <c r="AS1044" i="11"/>
  <c r="AR1044" i="11"/>
  <c r="AQ1044" i="11"/>
  <c r="AJ1044" i="11"/>
  <c r="AE1044" i="11"/>
  <c r="AE1044" i="11" a="1"/>
  <c r="AD1044" i="11" a="1"/>
  <c r="AD1044" i="11" s="1"/>
  <c r="AU1044" i="11" s="1"/>
  <c r="AC1044" i="11"/>
  <c r="AT1044" i="11" s="1"/>
  <c r="AC1044" i="11" a="1"/>
  <c r="AB1044" i="11" a="1"/>
  <c r="AB1044" i="11" s="1"/>
  <c r="AA1044" i="11"/>
  <c r="AA1044" i="11" a="1"/>
  <c r="Z1044" i="11" a="1"/>
  <c r="Z1044" i="11" s="1"/>
  <c r="Y1044" i="11"/>
  <c r="AP1044" i="11" s="1"/>
  <c r="Y1044" i="11" a="1"/>
  <c r="X1044" i="11"/>
  <c r="AO1044" i="11" s="1"/>
  <c r="X1044" i="11" a="1"/>
  <c r="W1044" i="11"/>
  <c r="AN1044" i="11" s="1"/>
  <c r="W1044" i="11" a="1"/>
  <c r="V1044" i="11" a="1"/>
  <c r="V1044" i="11" s="1"/>
  <c r="AM1044" i="11" s="1"/>
  <c r="U1044" i="11" a="1"/>
  <c r="U1044" i="11" s="1"/>
  <c r="AL1044" i="11" s="1"/>
  <c r="T1044" i="11" a="1"/>
  <c r="T1044" i="11" s="1"/>
  <c r="AK1044" i="11" s="1"/>
  <c r="S1044" i="11"/>
  <c r="S1044" i="11" a="1"/>
  <c r="R1044" i="11" a="1"/>
  <c r="R1044" i="11" s="1"/>
  <c r="AI1044" i="11" s="1"/>
  <c r="Q1044" i="11"/>
  <c r="AH1044" i="11" s="1"/>
  <c r="Q1044" i="11" a="1"/>
  <c r="P1044" i="11"/>
  <c r="AG1044" i="11" s="1"/>
  <c r="P1044" i="11" a="1"/>
  <c r="AG1043" i="11"/>
  <c r="AE1043" i="11"/>
  <c r="AV1043" i="11" s="1"/>
  <c r="AE1043" i="11" a="1"/>
  <c r="AD1043" i="11" a="1"/>
  <c r="AD1043" i="11" s="1"/>
  <c r="AU1043" i="11" s="1"/>
  <c r="AC1043" i="11" a="1"/>
  <c r="AC1043" i="11" s="1"/>
  <c r="AT1043" i="11" s="1"/>
  <c r="AB1043" i="11" a="1"/>
  <c r="AB1043" i="11" s="1"/>
  <c r="AS1043" i="11" s="1"/>
  <c r="AA1043" i="11" a="1"/>
  <c r="AA1043" i="11" s="1"/>
  <c r="AR1043" i="11" s="1"/>
  <c r="Z1043" i="11" a="1"/>
  <c r="Z1043" i="11" s="1"/>
  <c r="AQ1043" i="11" s="1"/>
  <c r="Y1043" i="11" a="1"/>
  <c r="Y1043" i="11" s="1"/>
  <c r="AP1043" i="11" s="1"/>
  <c r="X1043" i="11" a="1"/>
  <c r="X1043" i="11" s="1"/>
  <c r="AO1043" i="11" s="1"/>
  <c r="W1043" i="11"/>
  <c r="AN1043" i="11" s="1"/>
  <c r="W1043" i="11" a="1"/>
  <c r="V1043" i="11" a="1"/>
  <c r="V1043" i="11" s="1"/>
  <c r="AM1043" i="11" s="1"/>
  <c r="U1043" i="11" a="1"/>
  <c r="U1043" i="11" s="1"/>
  <c r="AL1043" i="11" s="1"/>
  <c r="T1043" i="11"/>
  <c r="AK1043" i="11" s="1"/>
  <c r="T1043" i="11" a="1"/>
  <c r="S1043" i="11" a="1"/>
  <c r="S1043" i="11" s="1"/>
  <c r="AJ1043" i="11" s="1"/>
  <c r="R1043" i="11" a="1"/>
  <c r="R1043" i="11" s="1"/>
  <c r="AI1043" i="11" s="1"/>
  <c r="Q1043" i="11" a="1"/>
  <c r="Q1043" i="11" s="1"/>
  <c r="AH1043" i="11" s="1"/>
  <c r="P1043" i="11" a="1"/>
  <c r="P1043" i="11" s="1"/>
  <c r="AU1042" i="11"/>
  <c r="AR1042" i="11"/>
  <c r="AP1042" i="11"/>
  <c r="AO1042" i="11"/>
  <c r="AM1042" i="11"/>
  <c r="AE1042" i="11" a="1"/>
  <c r="AE1042" i="11" s="1"/>
  <c r="AV1042" i="11" s="1"/>
  <c r="AD1042" i="11"/>
  <c r="AD1042" i="11" a="1"/>
  <c r="AC1042" i="11"/>
  <c r="AT1042" i="11" s="1"/>
  <c r="AC1042" i="11" a="1"/>
  <c r="AB1042" i="11"/>
  <c r="AS1042" i="11" s="1"/>
  <c r="AB1042" i="11" a="1"/>
  <c r="AA1042" i="11" a="1"/>
  <c r="AA1042" i="11" s="1"/>
  <c r="Z1042" i="11"/>
  <c r="AQ1042" i="11" s="1"/>
  <c r="Z1042" i="11" a="1"/>
  <c r="Y1042" i="11" a="1"/>
  <c r="Y1042" i="11" s="1"/>
  <c r="X1042" i="11"/>
  <c r="X1042" i="11" a="1"/>
  <c r="W1042" i="11" a="1"/>
  <c r="W1042" i="11" s="1"/>
  <c r="AN1042" i="11" s="1"/>
  <c r="V1042" i="11"/>
  <c r="V1042" i="11" a="1"/>
  <c r="U1042" i="11"/>
  <c r="AL1042" i="11" s="1"/>
  <c r="U1042" i="11" a="1"/>
  <c r="T1042" i="11"/>
  <c r="AK1042" i="11" s="1"/>
  <c r="T1042" i="11" a="1"/>
  <c r="S1042" i="11" a="1"/>
  <c r="S1042" i="11" s="1"/>
  <c r="AJ1042" i="11" s="1"/>
  <c r="R1042" i="11" a="1"/>
  <c r="R1042" i="11" s="1"/>
  <c r="AI1042" i="11" s="1"/>
  <c r="Q1042" i="11" a="1"/>
  <c r="Q1042" i="11" s="1"/>
  <c r="AH1042" i="11" s="1"/>
  <c r="P1042" i="11"/>
  <c r="AG1042" i="11" s="1"/>
  <c r="P1042" i="11" a="1"/>
  <c r="AQ1041" i="11"/>
  <c r="AE1041" i="11" a="1"/>
  <c r="AE1041" i="11" s="1"/>
  <c r="AV1041" i="11" s="1"/>
  <c r="AD1041" i="11" a="1"/>
  <c r="AD1041" i="11" s="1"/>
  <c r="AU1041" i="11" s="1"/>
  <c r="AC1041" i="11"/>
  <c r="AT1041" i="11" s="1"/>
  <c r="AC1041" i="11" a="1"/>
  <c r="AB1041" i="11"/>
  <c r="AS1041" i="11" s="1"/>
  <c r="AB1041" i="11" a="1"/>
  <c r="AA1041" i="11" a="1"/>
  <c r="AA1041" i="11" s="1"/>
  <c r="AR1041" i="11" s="1"/>
  <c r="Z1041" i="11" a="1"/>
  <c r="Z1041" i="11" s="1"/>
  <c r="Y1041" i="11" a="1"/>
  <c r="Y1041" i="11" s="1"/>
  <c r="AP1041" i="11" s="1"/>
  <c r="X1041" i="11" a="1"/>
  <c r="X1041" i="11" s="1"/>
  <c r="AO1041" i="11" s="1"/>
  <c r="W1041" i="11" a="1"/>
  <c r="W1041" i="11" s="1"/>
  <c r="AN1041" i="11" s="1"/>
  <c r="V1041" i="11" a="1"/>
  <c r="V1041" i="11" s="1"/>
  <c r="AM1041" i="11" s="1"/>
  <c r="U1041" i="11" a="1"/>
  <c r="U1041" i="11" s="1"/>
  <c r="AL1041" i="11" s="1"/>
  <c r="T1041" i="11"/>
  <c r="AK1041" i="11" s="1"/>
  <c r="T1041" i="11" a="1"/>
  <c r="S1041" i="11" a="1"/>
  <c r="S1041" i="11" s="1"/>
  <c r="AJ1041" i="11" s="1"/>
  <c r="R1041" i="11" a="1"/>
  <c r="R1041" i="11" s="1"/>
  <c r="AI1041" i="11" s="1"/>
  <c r="Q1041" i="11" a="1"/>
  <c r="Q1041" i="11" s="1"/>
  <c r="AH1041" i="11" s="1"/>
  <c r="P1041" i="11" a="1"/>
  <c r="P1041" i="11" s="1"/>
  <c r="AG1041" i="11" s="1"/>
  <c r="AU1040" i="11"/>
  <c r="AL1040" i="11"/>
  <c r="AE1040" i="11" a="1"/>
  <c r="AE1040" i="11" s="1"/>
  <c r="AV1040" i="11" s="1"/>
  <c r="AD1040" i="11" a="1"/>
  <c r="AD1040" i="11" s="1"/>
  <c r="AC1040" i="11"/>
  <c r="AT1040" i="11" s="1"/>
  <c r="AC1040" i="11" a="1"/>
  <c r="AB1040" i="11" a="1"/>
  <c r="AB1040" i="11" s="1"/>
  <c r="AS1040" i="11" s="1"/>
  <c r="AA1040" i="11"/>
  <c r="AR1040" i="11" s="1"/>
  <c r="AA1040" i="11" a="1"/>
  <c r="Z1040" i="11"/>
  <c r="AQ1040" i="11" s="1"/>
  <c r="Z1040" i="11" a="1"/>
  <c r="Y1040" i="11"/>
  <c r="AP1040" i="11" s="1"/>
  <c r="Y1040" i="11" a="1"/>
  <c r="X1040" i="11" a="1"/>
  <c r="X1040" i="11" s="1"/>
  <c r="AO1040" i="11" s="1"/>
  <c r="W1040" i="11" a="1"/>
  <c r="W1040" i="11" s="1"/>
  <c r="AN1040" i="11" s="1"/>
  <c r="V1040" i="11" a="1"/>
  <c r="V1040" i="11" s="1"/>
  <c r="AM1040" i="11" s="1"/>
  <c r="U1040" i="11"/>
  <c r="U1040" i="11" a="1"/>
  <c r="T1040" i="11" a="1"/>
  <c r="T1040" i="11" s="1"/>
  <c r="AK1040" i="11" s="1"/>
  <c r="S1040" i="11"/>
  <c r="AJ1040" i="11" s="1"/>
  <c r="S1040" i="11" a="1"/>
  <c r="R1040" i="11"/>
  <c r="AI1040" i="11" s="1"/>
  <c r="R1040" i="11" a="1"/>
  <c r="Q1040" i="11"/>
  <c r="AH1040" i="11" s="1"/>
  <c r="Q1040" i="11" a="1"/>
  <c r="P1040" i="11" a="1"/>
  <c r="P1040" i="11" s="1"/>
  <c r="AG1040" i="11" s="1"/>
  <c r="AQ1039" i="11"/>
  <c r="AL1039" i="11"/>
  <c r="AE1039" i="11" a="1"/>
  <c r="AE1039" i="11" s="1"/>
  <c r="AV1039" i="11" s="1"/>
  <c r="AD1039" i="11" a="1"/>
  <c r="AD1039" i="11" s="1"/>
  <c r="AU1039" i="11" s="1"/>
  <c r="AC1039" i="11" a="1"/>
  <c r="AC1039" i="11" s="1"/>
  <c r="AT1039" i="11" s="1"/>
  <c r="AB1039" i="11" a="1"/>
  <c r="AB1039" i="11" s="1"/>
  <c r="AS1039" i="11" s="1"/>
  <c r="AA1039" i="11" a="1"/>
  <c r="AA1039" i="11" s="1"/>
  <c r="AR1039" i="11" s="1"/>
  <c r="Z1039" i="11" a="1"/>
  <c r="Z1039" i="11" s="1"/>
  <c r="Y1039" i="11"/>
  <c r="AP1039" i="11" s="1"/>
  <c r="Y1039" i="11" a="1"/>
  <c r="X1039" i="11" a="1"/>
  <c r="X1039" i="11" s="1"/>
  <c r="AO1039" i="11" s="1"/>
  <c r="W1039" i="11" a="1"/>
  <c r="W1039" i="11" s="1"/>
  <c r="AN1039" i="11" s="1"/>
  <c r="V1039" i="11" a="1"/>
  <c r="V1039" i="11" s="1"/>
  <c r="AM1039" i="11" s="1"/>
  <c r="U1039" i="11" a="1"/>
  <c r="U1039" i="11" s="1"/>
  <c r="T1039" i="11" a="1"/>
  <c r="T1039" i="11" s="1"/>
  <c r="AK1039" i="11" s="1"/>
  <c r="S1039" i="11" a="1"/>
  <c r="S1039" i="11" s="1"/>
  <c r="AJ1039" i="11" s="1"/>
  <c r="R1039" i="11" a="1"/>
  <c r="R1039" i="11" s="1"/>
  <c r="AI1039" i="11" s="1"/>
  <c r="Q1039" i="11"/>
  <c r="AH1039" i="11" s="1"/>
  <c r="Q1039" i="11" a="1"/>
  <c r="P1039" i="11" a="1"/>
  <c r="P1039" i="11" s="1"/>
  <c r="AG1039" i="11" s="1"/>
  <c r="AT1038" i="11"/>
  <c r="AQ1038" i="11"/>
  <c r="AO1038" i="11"/>
  <c r="AI1038" i="11"/>
  <c r="AE1038" i="11"/>
  <c r="AV1038" i="11" s="1"/>
  <c r="AE1038" i="11" a="1"/>
  <c r="AD1038" i="11"/>
  <c r="AU1038" i="11" s="1"/>
  <c r="AD1038" i="11" a="1"/>
  <c r="AC1038" i="11" a="1"/>
  <c r="AC1038" i="11" s="1"/>
  <c r="AB1038" i="11" a="1"/>
  <c r="AB1038" i="11" s="1"/>
  <c r="AS1038" i="11" s="1"/>
  <c r="AA1038" i="11" a="1"/>
  <c r="AA1038" i="11" s="1"/>
  <c r="AR1038" i="11" s="1"/>
  <c r="Z1038" i="11"/>
  <c r="Z1038" i="11" a="1"/>
  <c r="Y1038" i="11" a="1"/>
  <c r="Y1038" i="11" s="1"/>
  <c r="AP1038" i="11" s="1"/>
  <c r="X1038" i="11"/>
  <c r="X1038" i="11" a="1"/>
  <c r="W1038" i="11"/>
  <c r="AN1038" i="11" s="1"/>
  <c r="W1038" i="11" a="1"/>
  <c r="V1038" i="11"/>
  <c r="AM1038" i="11" s="1"/>
  <c r="V1038" i="11" a="1"/>
  <c r="U1038" i="11" a="1"/>
  <c r="U1038" i="11" s="1"/>
  <c r="AL1038" i="11" s="1"/>
  <c r="T1038" i="11" a="1"/>
  <c r="T1038" i="11" s="1"/>
  <c r="AK1038" i="11" s="1"/>
  <c r="S1038" i="11" a="1"/>
  <c r="S1038" i="11" s="1"/>
  <c r="AJ1038" i="11" s="1"/>
  <c r="R1038" i="11"/>
  <c r="R1038" i="11" a="1"/>
  <c r="Q1038" i="11" a="1"/>
  <c r="Q1038" i="11" s="1"/>
  <c r="AH1038" i="11" s="1"/>
  <c r="P1038" i="11"/>
  <c r="AG1038" i="11" s="1"/>
  <c r="P1038" i="11" a="1"/>
  <c r="AV1037" i="11"/>
  <c r="AI1037" i="11"/>
  <c r="AE1037" i="11"/>
  <c r="AE1037" i="11" a="1"/>
  <c r="AD1037" i="11"/>
  <c r="AU1037" i="11" s="1"/>
  <c r="AD1037" i="11" a="1"/>
  <c r="AC1037" i="11" a="1"/>
  <c r="AC1037" i="11" s="1"/>
  <c r="AT1037" i="11" s="1"/>
  <c r="AB1037" i="11" a="1"/>
  <c r="AB1037" i="11" s="1"/>
  <c r="AS1037" i="11" s="1"/>
  <c r="AA1037" i="11"/>
  <c r="AR1037" i="11" s="1"/>
  <c r="AA1037" i="11" a="1"/>
  <c r="Z1037" i="11" a="1"/>
  <c r="Z1037" i="11" s="1"/>
  <c r="AQ1037" i="11" s="1"/>
  <c r="Y1037" i="11" a="1"/>
  <c r="Y1037" i="11" s="1"/>
  <c r="AP1037" i="11" s="1"/>
  <c r="X1037" i="11" a="1"/>
  <c r="X1037" i="11" s="1"/>
  <c r="AO1037" i="11" s="1"/>
  <c r="W1037" i="11" a="1"/>
  <c r="W1037" i="11" s="1"/>
  <c r="AN1037" i="11" s="1"/>
  <c r="V1037" i="11"/>
  <c r="AM1037" i="11" s="1"/>
  <c r="V1037" i="11" a="1"/>
  <c r="U1037" i="11" a="1"/>
  <c r="U1037" i="11" s="1"/>
  <c r="AL1037" i="11" s="1"/>
  <c r="T1037" i="11" a="1"/>
  <c r="T1037" i="11" s="1"/>
  <c r="AK1037" i="11" s="1"/>
  <c r="S1037" i="11" a="1"/>
  <c r="S1037" i="11" s="1"/>
  <c r="AJ1037" i="11" s="1"/>
  <c r="R1037" i="11" a="1"/>
  <c r="R1037" i="11" s="1"/>
  <c r="Q1037" i="11" a="1"/>
  <c r="Q1037" i="11" s="1"/>
  <c r="AH1037" i="11" s="1"/>
  <c r="P1037" i="11" a="1"/>
  <c r="P1037" i="11" s="1"/>
  <c r="AG1037" i="11" s="1"/>
  <c r="AS1036" i="11"/>
  <c r="AN1036" i="11"/>
  <c r="AJ1036" i="11"/>
  <c r="AE1036" i="11"/>
  <c r="AV1036" i="11" s="1"/>
  <c r="AE1036" i="11" a="1"/>
  <c r="AD1036" i="11" a="1"/>
  <c r="AD1036" i="11" s="1"/>
  <c r="AU1036" i="11" s="1"/>
  <c r="AC1036" i="11"/>
  <c r="AT1036" i="11" s="1"/>
  <c r="AC1036" i="11" a="1"/>
  <c r="AB1036" i="11"/>
  <c r="AB1036" i="11" a="1"/>
  <c r="AA1036" i="11"/>
  <c r="AR1036" i="11" s="1"/>
  <c r="AA1036" i="11" a="1"/>
  <c r="Z1036" i="11" a="1"/>
  <c r="Z1036" i="11" s="1"/>
  <c r="AQ1036" i="11" s="1"/>
  <c r="Y1036" i="11" a="1"/>
  <c r="Y1036" i="11" s="1"/>
  <c r="AP1036" i="11" s="1"/>
  <c r="X1036" i="11" a="1"/>
  <c r="X1036" i="11" s="1"/>
  <c r="AO1036" i="11" s="1"/>
  <c r="W1036" i="11"/>
  <c r="W1036" i="11" a="1"/>
  <c r="V1036" i="11" a="1"/>
  <c r="V1036" i="11" s="1"/>
  <c r="AM1036" i="11" s="1"/>
  <c r="U1036" i="11"/>
  <c r="AL1036" i="11" s="1"/>
  <c r="U1036" i="11" a="1"/>
  <c r="T1036" i="11"/>
  <c r="AK1036" i="11" s="1"/>
  <c r="T1036" i="11" a="1"/>
  <c r="S1036" i="11"/>
  <c r="S1036" i="11" a="1"/>
  <c r="R1036" i="11" a="1"/>
  <c r="R1036" i="11" s="1"/>
  <c r="AI1036" i="11" s="1"/>
  <c r="Q1036" i="11" a="1"/>
  <c r="Q1036" i="11" s="1"/>
  <c r="AH1036" i="11" s="1"/>
  <c r="P1036" i="11" a="1"/>
  <c r="P1036" i="11" s="1"/>
  <c r="AG1036" i="11" s="1"/>
  <c r="AS1035" i="11"/>
  <c r="AN1035" i="11"/>
  <c r="AH1035" i="11"/>
  <c r="AE1035" i="11" a="1"/>
  <c r="AE1035" i="11" s="1"/>
  <c r="AV1035" i="11" s="1"/>
  <c r="AD1035" i="11" a="1"/>
  <c r="AD1035" i="11" s="1"/>
  <c r="AU1035" i="11" s="1"/>
  <c r="AC1035" i="11" a="1"/>
  <c r="AC1035" i="11" s="1"/>
  <c r="AT1035" i="11" s="1"/>
  <c r="AB1035" i="11"/>
  <c r="AB1035" i="11" a="1"/>
  <c r="AA1035" i="11"/>
  <c r="AR1035" i="11" s="1"/>
  <c r="AA1035" i="11" a="1"/>
  <c r="Z1035" i="11" a="1"/>
  <c r="Z1035" i="11" s="1"/>
  <c r="AQ1035" i="11" s="1"/>
  <c r="Y1035" i="11" a="1"/>
  <c r="Y1035" i="11" s="1"/>
  <c r="AP1035" i="11" s="1"/>
  <c r="X1035" i="11" a="1"/>
  <c r="X1035" i="11" s="1"/>
  <c r="AO1035" i="11" s="1"/>
  <c r="W1035" i="11" a="1"/>
  <c r="W1035" i="11" s="1"/>
  <c r="V1035" i="11" a="1"/>
  <c r="V1035" i="11" s="1"/>
  <c r="AM1035" i="11" s="1"/>
  <c r="U1035" i="11" a="1"/>
  <c r="U1035" i="11" s="1"/>
  <c r="AL1035" i="11" s="1"/>
  <c r="T1035" i="11"/>
  <c r="AK1035" i="11" s="1"/>
  <c r="T1035" i="11" a="1"/>
  <c r="S1035" i="11"/>
  <c r="AJ1035" i="11" s="1"/>
  <c r="S1035" i="11" a="1"/>
  <c r="R1035" i="11" a="1"/>
  <c r="R1035" i="11" s="1"/>
  <c r="AI1035" i="11" s="1"/>
  <c r="Q1035" i="11" a="1"/>
  <c r="Q1035" i="11" s="1"/>
  <c r="P1035" i="11" a="1"/>
  <c r="P1035" i="11" s="1"/>
  <c r="AG1035" i="11" s="1"/>
  <c r="AT1034" i="11"/>
  <c r="AS1034" i="11"/>
  <c r="AK1034" i="11"/>
  <c r="AH1034" i="11"/>
  <c r="AE1034" i="11" a="1"/>
  <c r="AE1034" i="11" s="1"/>
  <c r="AV1034" i="11" s="1"/>
  <c r="AD1034" i="11" a="1"/>
  <c r="AD1034" i="11" s="1"/>
  <c r="AU1034" i="11" s="1"/>
  <c r="AC1034" i="11" a="1"/>
  <c r="AC1034" i="11" s="1"/>
  <c r="AB1034" i="11"/>
  <c r="AB1034" i="11" a="1"/>
  <c r="AA1034" i="11" a="1"/>
  <c r="AA1034" i="11" s="1"/>
  <c r="AR1034" i="11" s="1"/>
  <c r="Z1034" i="11"/>
  <c r="AQ1034" i="11" s="1"/>
  <c r="Z1034" i="11" a="1"/>
  <c r="Y1034" i="11"/>
  <c r="AP1034" i="11" s="1"/>
  <c r="Y1034" i="11" a="1"/>
  <c r="X1034" i="11"/>
  <c r="AO1034" i="11" s="1"/>
  <c r="X1034" i="11" a="1"/>
  <c r="W1034" i="11" a="1"/>
  <c r="W1034" i="11" s="1"/>
  <c r="AN1034" i="11" s="1"/>
  <c r="V1034" i="11" a="1"/>
  <c r="V1034" i="11" s="1"/>
  <c r="AM1034" i="11" s="1"/>
  <c r="U1034" i="11" a="1"/>
  <c r="U1034" i="11" s="1"/>
  <c r="AL1034" i="11" s="1"/>
  <c r="T1034" i="11"/>
  <c r="T1034" i="11" a="1"/>
  <c r="S1034" i="11" a="1"/>
  <c r="S1034" i="11" s="1"/>
  <c r="AJ1034" i="11" s="1"/>
  <c r="R1034" i="11"/>
  <c r="AI1034" i="11" s="1"/>
  <c r="R1034" i="11" a="1"/>
  <c r="Q1034" i="11"/>
  <c r="Q1034" i="11" a="1"/>
  <c r="P1034" i="11"/>
  <c r="AG1034" i="11" s="1"/>
  <c r="P1034" i="11" a="1"/>
  <c r="AO1033" i="11"/>
  <c r="AI1033" i="11"/>
  <c r="AE1033" i="11" a="1"/>
  <c r="AE1033" i="11" s="1"/>
  <c r="AV1033" i="11" s="1"/>
  <c r="AD1033" i="11" a="1"/>
  <c r="AD1033" i="11" s="1"/>
  <c r="AU1033" i="11" s="1"/>
  <c r="AC1033" i="11" a="1"/>
  <c r="AC1033" i="11" s="1"/>
  <c r="AT1033" i="11" s="1"/>
  <c r="AB1033" i="11" a="1"/>
  <c r="AB1033" i="11" s="1"/>
  <c r="AS1033" i="11" s="1"/>
  <c r="AA1033" i="11" a="1"/>
  <c r="AA1033" i="11" s="1"/>
  <c r="AR1033" i="11" s="1"/>
  <c r="Z1033" i="11" a="1"/>
  <c r="Z1033" i="11" s="1"/>
  <c r="AQ1033" i="11" s="1"/>
  <c r="Y1033" i="11"/>
  <c r="AP1033" i="11" s="1"/>
  <c r="Y1033" i="11" a="1"/>
  <c r="X1033" i="11"/>
  <c r="X1033" i="11" a="1"/>
  <c r="W1033" i="11" a="1"/>
  <c r="W1033" i="11" s="1"/>
  <c r="AN1033" i="11" s="1"/>
  <c r="V1033" i="11" a="1"/>
  <c r="V1033" i="11" s="1"/>
  <c r="AM1033" i="11" s="1"/>
  <c r="U1033" i="11" a="1"/>
  <c r="U1033" i="11" s="1"/>
  <c r="AL1033" i="11" s="1"/>
  <c r="T1033" i="11" a="1"/>
  <c r="T1033" i="11" s="1"/>
  <c r="AK1033" i="11" s="1"/>
  <c r="S1033" i="11" a="1"/>
  <c r="S1033" i="11" s="1"/>
  <c r="AJ1033" i="11" s="1"/>
  <c r="R1033" i="11" a="1"/>
  <c r="R1033" i="11" s="1"/>
  <c r="Q1033" i="11" a="1"/>
  <c r="Q1033" i="11" s="1"/>
  <c r="AH1033" i="11" s="1"/>
  <c r="P1033" i="11"/>
  <c r="AG1033" i="11" s="1"/>
  <c r="P1033" i="11" a="1"/>
  <c r="AV1032" i="11"/>
  <c r="AT1032" i="11"/>
  <c r="AP1032" i="11"/>
  <c r="AN1032" i="11"/>
  <c r="AH1032" i="11"/>
  <c r="AE1032" i="11"/>
  <c r="AE1032" i="11" a="1"/>
  <c r="AD1032" i="11"/>
  <c r="AU1032" i="11" s="1"/>
  <c r="AD1032" i="11" a="1"/>
  <c r="AC1032" i="11"/>
  <c r="AC1032" i="11" a="1"/>
  <c r="AB1032" i="11" a="1"/>
  <c r="AB1032" i="11" s="1"/>
  <c r="AS1032" i="11" s="1"/>
  <c r="AA1032" i="11" a="1"/>
  <c r="AA1032" i="11" s="1"/>
  <c r="AR1032" i="11" s="1"/>
  <c r="Z1032" i="11" a="1"/>
  <c r="Z1032" i="11" s="1"/>
  <c r="AQ1032" i="11" s="1"/>
  <c r="Y1032" i="11"/>
  <c r="Y1032" i="11" a="1"/>
  <c r="X1032" i="11" a="1"/>
  <c r="X1032" i="11" s="1"/>
  <c r="AO1032" i="11" s="1"/>
  <c r="W1032" i="11"/>
  <c r="W1032" i="11" a="1"/>
  <c r="V1032" i="11"/>
  <c r="AM1032" i="11" s="1"/>
  <c r="V1032" i="11" a="1"/>
  <c r="U1032" i="11"/>
  <c r="AL1032" i="11" s="1"/>
  <c r="U1032" i="11" a="1"/>
  <c r="T1032" i="11" a="1"/>
  <c r="T1032" i="11" s="1"/>
  <c r="AK1032" i="11" s="1"/>
  <c r="S1032" i="11" a="1"/>
  <c r="S1032" i="11" s="1"/>
  <c r="AJ1032" i="11" s="1"/>
  <c r="R1032" i="11" a="1"/>
  <c r="R1032" i="11" s="1"/>
  <c r="AI1032" i="11" s="1"/>
  <c r="Q1032" i="11"/>
  <c r="Q1032" i="11" a="1"/>
  <c r="P1032" i="11" a="1"/>
  <c r="P1032" i="11" s="1"/>
  <c r="AG1032" i="11" s="1"/>
  <c r="AE1031" i="11" a="1"/>
  <c r="AE1031" i="11" s="1"/>
  <c r="AV1031" i="11" s="1"/>
  <c r="AD1031" i="11"/>
  <c r="AU1031" i="11" s="1"/>
  <c r="AD1031" i="11" a="1"/>
  <c r="AC1031" i="11"/>
  <c r="AT1031" i="11" s="1"/>
  <c r="AC1031" i="11" a="1"/>
  <c r="AB1031" i="11" a="1"/>
  <c r="AB1031" i="11" s="1"/>
  <c r="AS1031" i="11" s="1"/>
  <c r="AA1031" i="11" a="1"/>
  <c r="AA1031" i="11" s="1"/>
  <c r="AR1031" i="11" s="1"/>
  <c r="Z1031" i="11"/>
  <c r="AQ1031" i="11" s="1"/>
  <c r="Z1031" i="11" a="1"/>
  <c r="Y1031" i="11" a="1"/>
  <c r="Y1031" i="11" s="1"/>
  <c r="AP1031" i="11" s="1"/>
  <c r="X1031" i="11" a="1"/>
  <c r="X1031" i="11" s="1"/>
  <c r="AO1031" i="11" s="1"/>
  <c r="W1031" i="11" a="1"/>
  <c r="W1031" i="11" s="1"/>
  <c r="AN1031" i="11" s="1"/>
  <c r="V1031" i="11" a="1"/>
  <c r="V1031" i="11" s="1"/>
  <c r="AM1031" i="11" s="1"/>
  <c r="U1031" i="11"/>
  <c r="AL1031" i="11" s="1"/>
  <c r="U1031" i="11" a="1"/>
  <c r="T1031" i="11" a="1"/>
  <c r="T1031" i="11" s="1"/>
  <c r="AK1031" i="11" s="1"/>
  <c r="S1031" i="11" a="1"/>
  <c r="S1031" i="11" s="1"/>
  <c r="AJ1031" i="11" s="1"/>
  <c r="R1031" i="11" a="1"/>
  <c r="R1031" i="11" s="1"/>
  <c r="AI1031" i="11" s="1"/>
  <c r="Q1031" i="11" a="1"/>
  <c r="Q1031" i="11" s="1"/>
  <c r="AH1031" i="11" s="1"/>
  <c r="P1031" i="11" a="1"/>
  <c r="P1031" i="11" s="1"/>
  <c r="AG1031" i="11" s="1"/>
  <c r="AQ1030" i="11"/>
  <c r="AE1030" i="11" a="1"/>
  <c r="AE1030" i="11" s="1"/>
  <c r="AV1030" i="11" s="1"/>
  <c r="AD1030" i="11"/>
  <c r="AU1030" i="11" s="1"/>
  <c r="AD1030" i="11" a="1"/>
  <c r="AC1030" i="11" a="1"/>
  <c r="AC1030" i="11" s="1"/>
  <c r="AT1030" i="11" s="1"/>
  <c r="AB1030" i="11"/>
  <c r="AS1030" i="11" s="1"/>
  <c r="AB1030" i="11" a="1"/>
  <c r="AA1030" i="11"/>
  <c r="AR1030" i="11" s="1"/>
  <c r="AA1030" i="11" a="1"/>
  <c r="Z1030" i="11"/>
  <c r="Z1030" i="11" a="1"/>
  <c r="Y1030" i="11" a="1"/>
  <c r="Y1030" i="11" s="1"/>
  <c r="AP1030" i="11" s="1"/>
  <c r="X1030" i="11" a="1"/>
  <c r="X1030" i="11" s="1"/>
  <c r="AO1030" i="11" s="1"/>
  <c r="W1030" i="11" a="1"/>
  <c r="W1030" i="11" s="1"/>
  <c r="AN1030" i="11" s="1"/>
  <c r="V1030" i="11"/>
  <c r="AM1030" i="11" s="1"/>
  <c r="V1030" i="11" a="1"/>
  <c r="U1030" i="11" a="1"/>
  <c r="U1030" i="11" s="1"/>
  <c r="AL1030" i="11" s="1"/>
  <c r="T1030" i="11"/>
  <c r="AK1030" i="11" s="1"/>
  <c r="T1030" i="11" a="1"/>
  <c r="S1030" i="11"/>
  <c r="AJ1030" i="11" s="1"/>
  <c r="S1030" i="11" a="1"/>
  <c r="R1030" i="11"/>
  <c r="AI1030" i="11" s="1"/>
  <c r="R1030" i="11" a="1"/>
  <c r="Q1030" i="11" a="1"/>
  <c r="Q1030" i="11" s="1"/>
  <c r="AH1030" i="11" s="1"/>
  <c r="P1030" i="11" a="1"/>
  <c r="P1030" i="11" s="1"/>
  <c r="AG1030" i="11" s="1"/>
  <c r="AU1029" i="11"/>
  <c r="AE1029" i="11" a="1"/>
  <c r="AE1029" i="11" s="1"/>
  <c r="AV1029" i="11" s="1"/>
  <c r="AD1029" i="11" a="1"/>
  <c r="AD1029" i="11" s="1"/>
  <c r="AC1029" i="11" a="1"/>
  <c r="AC1029" i="11" s="1"/>
  <c r="AT1029" i="11" s="1"/>
  <c r="AB1029" i="11" a="1"/>
  <c r="AB1029" i="11" s="1"/>
  <c r="AS1029" i="11" s="1"/>
  <c r="AA1029" i="11" a="1"/>
  <c r="AA1029" i="11" s="1"/>
  <c r="AR1029" i="11" s="1"/>
  <c r="Z1029" i="11"/>
  <c r="AQ1029" i="11" s="1"/>
  <c r="Z1029" i="11" a="1"/>
  <c r="Y1029" i="11" a="1"/>
  <c r="Y1029" i="11" s="1"/>
  <c r="AP1029" i="11" s="1"/>
  <c r="X1029" i="11" a="1"/>
  <c r="X1029" i="11" s="1"/>
  <c r="AO1029" i="11" s="1"/>
  <c r="W1029" i="11"/>
  <c r="AN1029" i="11" s="1"/>
  <c r="W1029" i="11" a="1"/>
  <c r="V1029" i="11" a="1"/>
  <c r="V1029" i="11" s="1"/>
  <c r="AM1029" i="11" s="1"/>
  <c r="U1029" i="11" a="1"/>
  <c r="U1029" i="11" s="1"/>
  <c r="AL1029" i="11" s="1"/>
  <c r="T1029" i="11" a="1"/>
  <c r="T1029" i="11" s="1"/>
  <c r="AK1029" i="11" s="1"/>
  <c r="S1029" i="11" a="1"/>
  <c r="S1029" i="11" s="1"/>
  <c r="AJ1029" i="11" s="1"/>
  <c r="R1029" i="11"/>
  <c r="AI1029" i="11" s="1"/>
  <c r="R1029" i="11" a="1"/>
  <c r="Q1029" i="11" a="1"/>
  <c r="Q1029" i="11" s="1"/>
  <c r="AH1029" i="11" s="1"/>
  <c r="P1029" i="11" a="1"/>
  <c r="P1029" i="11" s="1"/>
  <c r="AG1029" i="11" s="1"/>
  <c r="AV1028" i="11"/>
  <c r="AR1028" i="11"/>
  <c r="AQ1028" i="11"/>
  <c r="AJ1028" i="11"/>
  <c r="AE1028" i="11"/>
  <c r="AE1028" i="11" a="1"/>
  <c r="AD1028" i="11" a="1"/>
  <c r="AD1028" i="11" s="1"/>
  <c r="AU1028" i="11" s="1"/>
  <c r="AC1028" i="11"/>
  <c r="AT1028" i="11" s="1"/>
  <c r="AC1028" i="11" a="1"/>
  <c r="AB1028" i="11" a="1"/>
  <c r="AB1028" i="11" s="1"/>
  <c r="AS1028" i="11" s="1"/>
  <c r="AA1028" i="11"/>
  <c r="AA1028" i="11" a="1"/>
  <c r="Z1028" i="11" a="1"/>
  <c r="Z1028" i="11" s="1"/>
  <c r="Y1028" i="11"/>
  <c r="AP1028" i="11" s="1"/>
  <c r="Y1028" i="11" a="1"/>
  <c r="X1028" i="11"/>
  <c r="AO1028" i="11" s="1"/>
  <c r="X1028" i="11" a="1"/>
  <c r="W1028" i="11"/>
  <c r="AN1028" i="11" s="1"/>
  <c r="W1028" i="11" a="1"/>
  <c r="V1028" i="11" a="1"/>
  <c r="V1028" i="11" s="1"/>
  <c r="AM1028" i="11" s="1"/>
  <c r="U1028" i="11"/>
  <c r="AL1028" i="11" s="1"/>
  <c r="U1028" i="11" a="1"/>
  <c r="T1028" i="11" a="1"/>
  <c r="T1028" i="11" s="1"/>
  <c r="AK1028" i="11" s="1"/>
  <c r="S1028" i="11"/>
  <c r="S1028" i="11" a="1"/>
  <c r="R1028" i="11" a="1"/>
  <c r="R1028" i="11" s="1"/>
  <c r="AI1028" i="11" s="1"/>
  <c r="Q1028" i="11"/>
  <c r="AH1028" i="11" s="1"/>
  <c r="Q1028" i="11" a="1"/>
  <c r="P1028" i="11"/>
  <c r="AG1028" i="11" s="1"/>
  <c r="P1028" i="11" a="1"/>
  <c r="AV1027" i="11"/>
  <c r="AE1027" i="11"/>
  <c r="AE1027" i="11" a="1"/>
  <c r="AD1027" i="11" a="1"/>
  <c r="AD1027" i="11" s="1"/>
  <c r="AU1027" i="11" s="1"/>
  <c r="AC1027" i="11" a="1"/>
  <c r="AC1027" i="11" s="1"/>
  <c r="AT1027" i="11" s="1"/>
  <c r="AB1027" i="11"/>
  <c r="AS1027" i="11" s="1"/>
  <c r="AB1027" i="11" a="1"/>
  <c r="AA1027" i="11" a="1"/>
  <c r="AA1027" i="11" s="1"/>
  <c r="AR1027" i="11" s="1"/>
  <c r="Z1027" i="11" a="1"/>
  <c r="Z1027" i="11" s="1"/>
  <c r="AQ1027" i="11" s="1"/>
  <c r="Y1027" i="11" a="1"/>
  <c r="Y1027" i="11" s="1"/>
  <c r="AP1027" i="11" s="1"/>
  <c r="X1027" i="11"/>
  <c r="AO1027" i="11" s="1"/>
  <c r="X1027" i="11" a="1"/>
  <c r="W1027" i="11"/>
  <c r="AN1027" i="11" s="1"/>
  <c r="W1027" i="11" a="1"/>
  <c r="V1027" i="11" a="1"/>
  <c r="V1027" i="11" s="1"/>
  <c r="AM1027" i="11" s="1"/>
  <c r="U1027" i="11" a="1"/>
  <c r="U1027" i="11" s="1"/>
  <c r="AL1027" i="11" s="1"/>
  <c r="T1027" i="11" a="1"/>
  <c r="T1027" i="11" s="1"/>
  <c r="AK1027" i="11" s="1"/>
  <c r="S1027" i="11" a="1"/>
  <c r="S1027" i="11" s="1"/>
  <c r="AJ1027" i="11" s="1"/>
  <c r="R1027" i="11" a="1"/>
  <c r="R1027" i="11" s="1"/>
  <c r="AI1027" i="11" s="1"/>
  <c r="Q1027" i="11" a="1"/>
  <c r="Q1027" i="11" s="1"/>
  <c r="AH1027" i="11" s="1"/>
  <c r="P1027" i="11"/>
  <c r="AG1027" i="11" s="1"/>
  <c r="P1027" i="11" a="1"/>
  <c r="AP1026" i="11"/>
  <c r="AO1026" i="11"/>
  <c r="AM1026" i="11"/>
  <c r="AE1026" i="11" a="1"/>
  <c r="AE1026" i="11" s="1"/>
  <c r="AV1026" i="11" s="1"/>
  <c r="AD1026" i="11"/>
  <c r="AU1026" i="11" s="1"/>
  <c r="AD1026" i="11" a="1"/>
  <c r="AC1026" i="11"/>
  <c r="AT1026" i="11" s="1"/>
  <c r="AC1026" i="11" a="1"/>
  <c r="AB1026" i="11"/>
  <c r="AS1026" i="11" s="1"/>
  <c r="AB1026" i="11" a="1"/>
  <c r="AA1026" i="11" a="1"/>
  <c r="AA1026" i="11" s="1"/>
  <c r="AR1026" i="11" s="1"/>
  <c r="Z1026" i="11" a="1"/>
  <c r="Z1026" i="11" s="1"/>
  <c r="AQ1026" i="11" s="1"/>
  <c r="Y1026" i="11" a="1"/>
  <c r="Y1026" i="11" s="1"/>
  <c r="X1026" i="11"/>
  <c r="X1026" i="11" a="1"/>
  <c r="W1026" i="11" a="1"/>
  <c r="W1026" i="11" s="1"/>
  <c r="AN1026" i="11" s="1"/>
  <c r="V1026" i="11"/>
  <c r="V1026" i="11" a="1"/>
  <c r="U1026" i="11"/>
  <c r="AL1026" i="11" s="1"/>
  <c r="U1026" i="11" a="1"/>
  <c r="T1026" i="11"/>
  <c r="AK1026" i="11" s="1"/>
  <c r="T1026" i="11" a="1"/>
  <c r="S1026" i="11" a="1"/>
  <c r="S1026" i="11" s="1"/>
  <c r="AJ1026" i="11" s="1"/>
  <c r="R1026" i="11" a="1"/>
  <c r="R1026" i="11" s="1"/>
  <c r="AI1026" i="11" s="1"/>
  <c r="Q1026" i="11" a="1"/>
  <c r="Q1026" i="11" s="1"/>
  <c r="AH1026" i="11" s="1"/>
  <c r="P1026" i="11" a="1"/>
  <c r="P1026" i="11" s="1"/>
  <c r="AG1026" i="11" s="1"/>
  <c r="AU1025" i="11"/>
  <c r="AR1025" i="11"/>
  <c r="AQ1025" i="11"/>
  <c r="AP1025" i="11"/>
  <c r="AJ1025" i="11"/>
  <c r="AE1025" i="11" a="1"/>
  <c r="AE1025" i="11" s="1"/>
  <c r="AV1025" i="11" s="1"/>
  <c r="AD1025" i="11" a="1"/>
  <c r="AD1025" i="11" s="1"/>
  <c r="AC1025" i="11" a="1"/>
  <c r="AC1025" i="11" s="1"/>
  <c r="AT1025" i="11" s="1"/>
  <c r="AB1025" i="11"/>
  <c r="AS1025" i="11" s="1"/>
  <c r="AB1025" i="11" a="1"/>
  <c r="AA1025" i="11" a="1"/>
  <c r="AA1025" i="11" s="1"/>
  <c r="Z1025" i="11" a="1"/>
  <c r="Z1025" i="11" s="1"/>
  <c r="Y1025" i="11"/>
  <c r="Y1025" i="11" a="1"/>
  <c r="X1025" i="11" a="1"/>
  <c r="X1025" i="11" s="1"/>
  <c r="AO1025" i="11" s="1"/>
  <c r="W1025" i="11" a="1"/>
  <c r="W1025" i="11" s="1"/>
  <c r="AN1025" i="11" s="1"/>
  <c r="V1025" i="11" a="1"/>
  <c r="V1025" i="11" s="1"/>
  <c r="AM1025" i="11" s="1"/>
  <c r="U1025" i="11"/>
  <c r="AL1025" i="11" s="1"/>
  <c r="U1025" i="11" a="1"/>
  <c r="T1025" i="11"/>
  <c r="AK1025" i="11" s="1"/>
  <c r="T1025" i="11" a="1"/>
  <c r="S1025" i="11" a="1"/>
  <c r="S1025" i="11" s="1"/>
  <c r="R1025" i="11" a="1"/>
  <c r="R1025" i="11" s="1"/>
  <c r="AI1025" i="11" s="1"/>
  <c r="Q1025" i="11"/>
  <c r="AH1025" i="11" s="1"/>
  <c r="Q1025" i="11" a="1"/>
  <c r="P1025" i="11" a="1"/>
  <c r="P1025" i="11" s="1"/>
  <c r="AG1025" i="11" s="1"/>
  <c r="AV1024" i="11"/>
  <c r="AL1024" i="11"/>
  <c r="AJ1024" i="11"/>
  <c r="AE1024" i="11"/>
  <c r="AE1024" i="11" a="1"/>
  <c r="AD1024" i="11" a="1"/>
  <c r="AD1024" i="11" s="1"/>
  <c r="AU1024" i="11" s="1"/>
  <c r="AC1024" i="11"/>
  <c r="AT1024" i="11" s="1"/>
  <c r="AC1024" i="11" a="1"/>
  <c r="AB1024" i="11" a="1"/>
  <c r="AB1024" i="11" s="1"/>
  <c r="AS1024" i="11" s="1"/>
  <c r="AA1024" i="11"/>
  <c r="AR1024" i="11" s="1"/>
  <c r="AA1024" i="11" a="1"/>
  <c r="Z1024" i="11"/>
  <c r="AQ1024" i="11" s="1"/>
  <c r="Z1024" i="11" a="1"/>
  <c r="Y1024" i="11"/>
  <c r="AP1024" i="11" s="1"/>
  <c r="Y1024" i="11" a="1"/>
  <c r="X1024" i="11" a="1"/>
  <c r="X1024" i="11" s="1"/>
  <c r="AO1024" i="11" s="1"/>
  <c r="W1024" i="11"/>
  <c r="AN1024" i="11" s="1"/>
  <c r="W1024" i="11" a="1"/>
  <c r="V1024" i="11" a="1"/>
  <c r="V1024" i="11" s="1"/>
  <c r="AM1024" i="11" s="1"/>
  <c r="U1024" i="11" a="1"/>
  <c r="U1024" i="11" s="1"/>
  <c r="T1024" i="11" a="1"/>
  <c r="T1024" i="11" s="1"/>
  <c r="AK1024" i="11" s="1"/>
  <c r="S1024" i="11"/>
  <c r="S1024" i="11" a="1"/>
  <c r="R1024" i="11"/>
  <c r="AI1024" i="11" s="1"/>
  <c r="R1024" i="11" a="1"/>
  <c r="Q1024" i="11"/>
  <c r="AH1024" i="11" s="1"/>
  <c r="Q1024" i="11" a="1"/>
  <c r="P1024" i="11" a="1"/>
  <c r="P1024" i="11" s="1"/>
  <c r="AG1024" i="11" s="1"/>
  <c r="AT1023" i="11"/>
  <c r="AO1023" i="11"/>
  <c r="AJ1023" i="11"/>
  <c r="AE1023" i="11" a="1"/>
  <c r="AE1023" i="11" s="1"/>
  <c r="AV1023" i="11" s="1"/>
  <c r="AD1023" i="11" a="1"/>
  <c r="AD1023" i="11" s="1"/>
  <c r="AU1023" i="11" s="1"/>
  <c r="AC1023" i="11" a="1"/>
  <c r="AC1023" i="11" s="1"/>
  <c r="AB1023" i="11" a="1"/>
  <c r="AB1023" i="11" s="1"/>
  <c r="AS1023" i="11" s="1"/>
  <c r="AA1023" i="11" a="1"/>
  <c r="AA1023" i="11" s="1"/>
  <c r="AR1023" i="11" s="1"/>
  <c r="Z1023" i="11"/>
  <c r="AQ1023" i="11" s="1"/>
  <c r="Z1023" i="11" a="1"/>
  <c r="Y1023" i="11"/>
  <c r="AP1023" i="11" s="1"/>
  <c r="Y1023" i="11" a="1"/>
  <c r="X1023" i="11" a="1"/>
  <c r="X1023" i="11" s="1"/>
  <c r="W1023" i="11" a="1"/>
  <c r="W1023" i="11" s="1"/>
  <c r="AN1023" i="11" s="1"/>
  <c r="V1023" i="11" a="1"/>
  <c r="V1023" i="11" s="1"/>
  <c r="AM1023" i="11" s="1"/>
  <c r="U1023" i="11" a="1"/>
  <c r="U1023" i="11" s="1"/>
  <c r="AL1023" i="11" s="1"/>
  <c r="T1023" i="11" a="1"/>
  <c r="T1023" i="11" s="1"/>
  <c r="AK1023" i="11" s="1"/>
  <c r="S1023" i="11" a="1"/>
  <c r="S1023" i="11" s="1"/>
  <c r="R1023" i="11" a="1"/>
  <c r="R1023" i="11" s="1"/>
  <c r="AI1023" i="11" s="1"/>
  <c r="Q1023" i="11"/>
  <c r="AH1023" i="11" s="1"/>
  <c r="Q1023" i="11" a="1"/>
  <c r="P1023" i="11" a="1"/>
  <c r="P1023" i="11" s="1"/>
  <c r="AG1023" i="11" s="1"/>
  <c r="AQ1022" i="11"/>
  <c r="AI1022" i="11"/>
  <c r="AE1022" i="11"/>
  <c r="AV1022" i="11" s="1"/>
  <c r="AE1022" i="11" a="1"/>
  <c r="AD1022" i="11"/>
  <c r="AU1022" i="11" s="1"/>
  <c r="AD1022" i="11" a="1"/>
  <c r="AC1022" i="11" a="1"/>
  <c r="AC1022" i="11" s="1"/>
  <c r="AT1022" i="11" s="1"/>
  <c r="AB1022" i="11"/>
  <c r="AS1022" i="11" s="1"/>
  <c r="AB1022" i="11" a="1"/>
  <c r="AA1022" i="11" a="1"/>
  <c r="AA1022" i="11" s="1"/>
  <c r="AR1022" i="11" s="1"/>
  <c r="Z1022" i="11" a="1"/>
  <c r="Z1022" i="11" s="1"/>
  <c r="Y1022" i="11" a="1"/>
  <c r="Y1022" i="11" s="1"/>
  <c r="AP1022" i="11" s="1"/>
  <c r="X1022" i="11"/>
  <c r="AO1022" i="11" s="1"/>
  <c r="X1022" i="11" a="1"/>
  <c r="W1022" i="11"/>
  <c r="AN1022" i="11" s="1"/>
  <c r="W1022" i="11" a="1"/>
  <c r="V1022" i="11"/>
  <c r="AM1022" i="11" s="1"/>
  <c r="V1022" i="11" a="1"/>
  <c r="U1022" i="11" a="1"/>
  <c r="U1022" i="11" s="1"/>
  <c r="AL1022" i="11" s="1"/>
  <c r="T1022" i="11" a="1"/>
  <c r="T1022" i="11" s="1"/>
  <c r="AK1022" i="11" s="1"/>
  <c r="S1022" i="11" a="1"/>
  <c r="S1022" i="11" s="1"/>
  <c r="AJ1022" i="11" s="1"/>
  <c r="R1022" i="11" a="1"/>
  <c r="R1022" i="11" s="1"/>
  <c r="Q1022" i="11" a="1"/>
  <c r="Q1022" i="11" s="1"/>
  <c r="AH1022" i="11" s="1"/>
  <c r="P1022" i="11"/>
  <c r="AG1022" i="11" s="1"/>
  <c r="P1022" i="11" a="1"/>
  <c r="AE1021" i="11" a="1"/>
  <c r="AE1021" i="11" s="1"/>
  <c r="AV1021" i="11" s="1"/>
  <c r="AD1021" i="11"/>
  <c r="AU1021" i="11" s="1"/>
  <c r="AD1021" i="11" a="1"/>
  <c r="AC1021" i="11" a="1"/>
  <c r="AC1021" i="11" s="1"/>
  <c r="AT1021" i="11" s="1"/>
  <c r="AB1021" i="11" a="1"/>
  <c r="AB1021" i="11" s="1"/>
  <c r="AS1021" i="11" s="1"/>
  <c r="AA1021" i="11"/>
  <c r="AR1021" i="11" s="1"/>
  <c r="AA1021" i="11" a="1"/>
  <c r="Z1021" i="11" a="1"/>
  <c r="Z1021" i="11" s="1"/>
  <c r="AQ1021" i="11" s="1"/>
  <c r="Y1021" i="11" a="1"/>
  <c r="Y1021" i="11" s="1"/>
  <c r="AP1021" i="11" s="1"/>
  <c r="X1021" i="11" a="1"/>
  <c r="X1021" i="11" s="1"/>
  <c r="AO1021" i="11" s="1"/>
  <c r="W1021" i="11" a="1"/>
  <c r="W1021" i="11" s="1"/>
  <c r="AN1021" i="11" s="1"/>
  <c r="V1021" i="11"/>
  <c r="AM1021" i="11" s="1"/>
  <c r="V1021" i="11" a="1"/>
  <c r="U1021" i="11" a="1"/>
  <c r="U1021" i="11" s="1"/>
  <c r="AL1021" i="11" s="1"/>
  <c r="T1021" i="11" a="1"/>
  <c r="T1021" i="11" s="1"/>
  <c r="AK1021" i="11" s="1"/>
  <c r="S1021" i="11" a="1"/>
  <c r="S1021" i="11" s="1"/>
  <c r="AJ1021" i="11" s="1"/>
  <c r="R1021" i="11" a="1"/>
  <c r="R1021" i="11" s="1"/>
  <c r="AI1021" i="11" s="1"/>
  <c r="Q1021" i="11" a="1"/>
  <c r="Q1021" i="11" s="1"/>
  <c r="AH1021" i="11" s="1"/>
  <c r="P1021" i="11" a="1"/>
  <c r="P1021" i="11" s="1"/>
  <c r="AG1021" i="11" s="1"/>
  <c r="AP1020" i="11"/>
  <c r="AN1020" i="11"/>
  <c r="AJ1020" i="11"/>
  <c r="AE1020" i="11" a="1"/>
  <c r="AE1020" i="11" s="1"/>
  <c r="AV1020" i="11" s="1"/>
  <c r="AD1020" i="11" a="1"/>
  <c r="AD1020" i="11" s="1"/>
  <c r="AU1020" i="11" s="1"/>
  <c r="AC1020" i="11"/>
  <c r="AT1020" i="11" s="1"/>
  <c r="AC1020" i="11" a="1"/>
  <c r="AB1020" i="11"/>
  <c r="AS1020" i="11" s="1"/>
  <c r="AB1020" i="11" a="1"/>
  <c r="AA1020" i="11"/>
  <c r="AR1020" i="11" s="1"/>
  <c r="AA1020" i="11" a="1"/>
  <c r="Z1020" i="11" a="1"/>
  <c r="Z1020" i="11" s="1"/>
  <c r="AQ1020" i="11" s="1"/>
  <c r="Y1020" i="11"/>
  <c r="Y1020" i="11" a="1"/>
  <c r="X1020" i="11" a="1"/>
  <c r="X1020" i="11" s="1"/>
  <c r="AO1020" i="11" s="1"/>
  <c r="W1020" i="11" a="1"/>
  <c r="W1020" i="11" s="1"/>
  <c r="V1020" i="11" a="1"/>
  <c r="V1020" i="11" s="1"/>
  <c r="AM1020" i="11" s="1"/>
  <c r="U1020" i="11"/>
  <c r="AL1020" i="11" s="1"/>
  <c r="U1020" i="11" a="1"/>
  <c r="T1020" i="11"/>
  <c r="AK1020" i="11" s="1"/>
  <c r="T1020" i="11" a="1"/>
  <c r="S1020" i="11"/>
  <c r="S1020" i="11" a="1"/>
  <c r="R1020" i="11" a="1"/>
  <c r="R1020" i="11" s="1"/>
  <c r="AI1020" i="11" s="1"/>
  <c r="Q1020" i="11"/>
  <c r="AH1020" i="11" s="1"/>
  <c r="Q1020" i="11" a="1"/>
  <c r="P1020" i="11" a="1"/>
  <c r="P1020" i="11" s="1"/>
  <c r="AG1020" i="11" s="1"/>
  <c r="AU1019" i="11"/>
  <c r="AP1019" i="11"/>
  <c r="AO1019" i="11"/>
  <c r="AN1019" i="11"/>
  <c r="AE1019" i="11" a="1"/>
  <c r="AE1019" i="11" s="1"/>
  <c r="AV1019" i="11" s="1"/>
  <c r="AD1019" i="11" a="1"/>
  <c r="AD1019" i="11" s="1"/>
  <c r="AC1019" i="11" a="1"/>
  <c r="AC1019" i="11" s="1"/>
  <c r="AT1019" i="11" s="1"/>
  <c r="AB1019" i="11" a="1"/>
  <c r="AB1019" i="11" s="1"/>
  <c r="AS1019" i="11" s="1"/>
  <c r="AA1019" i="11"/>
  <c r="AR1019" i="11" s="1"/>
  <c r="AA1019" i="11" a="1"/>
  <c r="Z1019" i="11" a="1"/>
  <c r="Z1019" i="11" s="1"/>
  <c r="AQ1019" i="11" s="1"/>
  <c r="Y1019" i="11" a="1"/>
  <c r="Y1019" i="11" s="1"/>
  <c r="X1019" i="11"/>
  <c r="X1019" i="11" a="1"/>
  <c r="W1019" i="11" a="1"/>
  <c r="W1019" i="11" s="1"/>
  <c r="V1019" i="11" a="1"/>
  <c r="V1019" i="11" s="1"/>
  <c r="AM1019" i="11" s="1"/>
  <c r="U1019" i="11" a="1"/>
  <c r="U1019" i="11" s="1"/>
  <c r="AL1019" i="11" s="1"/>
  <c r="T1019" i="11" a="1"/>
  <c r="T1019" i="11" s="1"/>
  <c r="AK1019" i="11" s="1"/>
  <c r="S1019" i="11"/>
  <c r="AJ1019" i="11" s="1"/>
  <c r="S1019" i="11" a="1"/>
  <c r="R1019" i="11" a="1"/>
  <c r="R1019" i="11" s="1"/>
  <c r="AI1019" i="11" s="1"/>
  <c r="Q1019" i="11" a="1"/>
  <c r="Q1019" i="11" s="1"/>
  <c r="AH1019" i="11" s="1"/>
  <c r="P1019" i="11"/>
  <c r="AG1019" i="11" s="1"/>
  <c r="P1019" i="11" a="1"/>
  <c r="AM1018" i="11"/>
  <c r="AJ1018" i="11"/>
  <c r="AH1018" i="11"/>
  <c r="AE1018" i="11" a="1"/>
  <c r="AE1018" i="11" s="1"/>
  <c r="AV1018" i="11" s="1"/>
  <c r="AD1018" i="11" a="1"/>
  <c r="AD1018" i="11" s="1"/>
  <c r="AU1018" i="11" s="1"/>
  <c r="AC1018" i="11" a="1"/>
  <c r="AC1018" i="11" s="1"/>
  <c r="AT1018" i="11" s="1"/>
  <c r="AB1018" i="11" a="1"/>
  <c r="AB1018" i="11" s="1"/>
  <c r="AS1018" i="11" s="1"/>
  <c r="AA1018" i="11" a="1"/>
  <c r="AA1018" i="11" s="1"/>
  <c r="AR1018" i="11" s="1"/>
  <c r="Z1018" i="11"/>
  <c r="AQ1018" i="11" s="1"/>
  <c r="Z1018" i="11" a="1"/>
  <c r="Y1018" i="11"/>
  <c r="AP1018" i="11" s="1"/>
  <c r="Y1018" i="11" a="1"/>
  <c r="X1018" i="11"/>
  <c r="AO1018" i="11" s="1"/>
  <c r="X1018" i="11" a="1"/>
  <c r="W1018" i="11" a="1"/>
  <c r="W1018" i="11" s="1"/>
  <c r="AN1018" i="11" s="1"/>
  <c r="V1018" i="11"/>
  <c r="V1018" i="11" a="1"/>
  <c r="U1018" i="11" a="1"/>
  <c r="U1018" i="11" s="1"/>
  <c r="AL1018" i="11" s="1"/>
  <c r="T1018" i="11" a="1"/>
  <c r="T1018" i="11" s="1"/>
  <c r="AK1018" i="11" s="1"/>
  <c r="S1018" i="11" a="1"/>
  <c r="S1018" i="11" s="1"/>
  <c r="R1018" i="11"/>
  <c r="AI1018" i="11" s="1"/>
  <c r="R1018" i="11" a="1"/>
  <c r="Q1018" i="11"/>
  <c r="Q1018" i="11" a="1"/>
  <c r="P1018" i="11"/>
  <c r="AG1018" i="11" s="1"/>
  <c r="P1018" i="11" a="1"/>
  <c r="AR1017" i="11"/>
  <c r="AI1017" i="11"/>
  <c r="AE1017" i="11" a="1"/>
  <c r="AE1017" i="11" s="1"/>
  <c r="AV1017" i="11" s="1"/>
  <c r="AD1017" i="11" a="1"/>
  <c r="AD1017" i="11" s="1"/>
  <c r="AU1017" i="11" s="1"/>
  <c r="AC1017" i="11"/>
  <c r="AT1017" i="11" s="1"/>
  <c r="AC1017" i="11" a="1"/>
  <c r="AB1017" i="11" a="1"/>
  <c r="AB1017" i="11" s="1"/>
  <c r="AS1017" i="11" s="1"/>
  <c r="AA1017" i="11" a="1"/>
  <c r="AA1017" i="11" s="1"/>
  <c r="Z1017" i="11" a="1"/>
  <c r="Z1017" i="11" s="1"/>
  <c r="AQ1017" i="11" s="1"/>
  <c r="Y1017" i="11"/>
  <c r="AP1017" i="11" s="1"/>
  <c r="Y1017" i="11" a="1"/>
  <c r="X1017" i="11"/>
  <c r="AO1017" i="11" s="1"/>
  <c r="X1017" i="11" a="1"/>
  <c r="W1017" i="11" a="1"/>
  <c r="W1017" i="11" s="1"/>
  <c r="AN1017" i="11" s="1"/>
  <c r="V1017" i="11" a="1"/>
  <c r="V1017" i="11" s="1"/>
  <c r="AM1017" i="11" s="1"/>
  <c r="U1017" i="11" a="1"/>
  <c r="U1017" i="11" s="1"/>
  <c r="AL1017" i="11" s="1"/>
  <c r="T1017" i="11" a="1"/>
  <c r="T1017" i="11" s="1"/>
  <c r="AK1017" i="11" s="1"/>
  <c r="S1017" i="11" a="1"/>
  <c r="S1017" i="11" s="1"/>
  <c r="AJ1017" i="11" s="1"/>
  <c r="R1017" i="11" a="1"/>
  <c r="R1017" i="11" s="1"/>
  <c r="Q1017" i="11"/>
  <c r="AH1017" i="11" s="1"/>
  <c r="Q1017" i="11" a="1"/>
  <c r="P1017" i="11"/>
  <c r="AG1017" i="11" s="1"/>
  <c r="P1017" i="11" a="1"/>
  <c r="AV1016" i="11"/>
  <c r="AR1016" i="11"/>
  <c r="AE1016" i="11"/>
  <c r="AE1016" i="11" a="1"/>
  <c r="AD1016" i="11"/>
  <c r="AU1016" i="11" s="1"/>
  <c r="AD1016" i="11" a="1"/>
  <c r="AC1016" i="11"/>
  <c r="AT1016" i="11" s="1"/>
  <c r="AC1016" i="11" a="1"/>
  <c r="AB1016" i="11" a="1"/>
  <c r="AB1016" i="11" s="1"/>
  <c r="AS1016" i="11" s="1"/>
  <c r="AA1016" i="11"/>
  <c r="AA1016" i="11" a="1"/>
  <c r="Z1016" i="11" a="1"/>
  <c r="Z1016" i="11" s="1"/>
  <c r="AQ1016" i="11" s="1"/>
  <c r="Y1016" i="11" a="1"/>
  <c r="Y1016" i="11" s="1"/>
  <c r="AP1016" i="11" s="1"/>
  <c r="X1016" i="11" a="1"/>
  <c r="X1016" i="11" s="1"/>
  <c r="AO1016" i="11" s="1"/>
  <c r="W1016" i="11"/>
  <c r="AN1016" i="11" s="1"/>
  <c r="W1016" i="11" a="1"/>
  <c r="V1016" i="11"/>
  <c r="AM1016" i="11" s="1"/>
  <c r="V1016" i="11" a="1"/>
  <c r="U1016" i="11"/>
  <c r="AL1016" i="11" s="1"/>
  <c r="U1016" i="11" a="1"/>
  <c r="T1016" i="11" a="1"/>
  <c r="T1016" i="11" s="1"/>
  <c r="AK1016" i="11" s="1"/>
  <c r="S1016" i="11" a="1"/>
  <c r="S1016" i="11" s="1"/>
  <c r="AJ1016" i="11" s="1"/>
  <c r="R1016" i="11" a="1"/>
  <c r="R1016" i="11" s="1"/>
  <c r="AI1016" i="11" s="1"/>
  <c r="Q1016" i="11" a="1"/>
  <c r="Q1016" i="11" s="1"/>
  <c r="AH1016" i="11" s="1"/>
  <c r="P1016" i="11" a="1"/>
  <c r="P1016" i="11" s="1"/>
  <c r="AG1016" i="11" s="1"/>
  <c r="AS1015" i="11"/>
  <c r="AL1015" i="11"/>
  <c r="AK1015" i="11"/>
  <c r="AE1015" i="11" a="1"/>
  <c r="AE1015" i="11" s="1"/>
  <c r="AV1015" i="11" s="1"/>
  <c r="AD1015" i="11" a="1"/>
  <c r="AD1015" i="11" s="1"/>
  <c r="AU1015" i="11" s="1"/>
  <c r="AC1015" i="11"/>
  <c r="AT1015" i="11" s="1"/>
  <c r="AC1015" i="11" a="1"/>
  <c r="AB1015" i="11" a="1"/>
  <c r="AB1015" i="11" s="1"/>
  <c r="AA1015" i="11" a="1"/>
  <c r="AA1015" i="11" s="1"/>
  <c r="AR1015" i="11" s="1"/>
  <c r="Z1015" i="11"/>
  <c r="AQ1015" i="11" s="1"/>
  <c r="Z1015" i="11" a="1"/>
  <c r="Y1015" i="11" a="1"/>
  <c r="Y1015" i="11" s="1"/>
  <c r="AP1015" i="11" s="1"/>
  <c r="X1015" i="11" a="1"/>
  <c r="X1015" i="11" s="1"/>
  <c r="AO1015" i="11" s="1"/>
  <c r="W1015" i="11" a="1"/>
  <c r="W1015" i="11" s="1"/>
  <c r="AN1015" i="11" s="1"/>
  <c r="V1015" i="11"/>
  <c r="AM1015" i="11" s="1"/>
  <c r="V1015" i="11" a="1"/>
  <c r="U1015" i="11"/>
  <c r="U1015" i="11" a="1"/>
  <c r="T1015" i="11" a="1"/>
  <c r="T1015" i="11" s="1"/>
  <c r="S1015" i="11" a="1"/>
  <c r="S1015" i="11" s="1"/>
  <c r="AJ1015" i="11" s="1"/>
  <c r="R1015" i="11" a="1"/>
  <c r="R1015" i="11" s="1"/>
  <c r="AI1015" i="11" s="1"/>
  <c r="Q1015" i="11" a="1"/>
  <c r="Q1015" i="11" s="1"/>
  <c r="AH1015" i="11" s="1"/>
  <c r="P1015" i="11" a="1"/>
  <c r="P1015" i="11" s="1"/>
  <c r="AG1015" i="11" s="1"/>
  <c r="AQ1014" i="11"/>
  <c r="AN1014" i="11"/>
  <c r="AI1014" i="11"/>
  <c r="AH1014" i="11"/>
  <c r="AG1014" i="11"/>
  <c r="AE1014" i="11" a="1"/>
  <c r="AE1014" i="11" s="1"/>
  <c r="AV1014" i="11" s="1"/>
  <c r="AD1014" i="11" a="1"/>
  <c r="AD1014" i="11" s="1"/>
  <c r="AU1014" i="11" s="1"/>
  <c r="AC1014" i="11" a="1"/>
  <c r="AC1014" i="11" s="1"/>
  <c r="AT1014" i="11" s="1"/>
  <c r="AB1014" i="11"/>
  <c r="AS1014" i="11" s="1"/>
  <c r="AB1014" i="11" a="1"/>
  <c r="AA1014" i="11"/>
  <c r="AR1014" i="11" s="1"/>
  <c r="AA1014" i="11" a="1"/>
  <c r="Z1014" i="11"/>
  <c r="Z1014" i="11" a="1"/>
  <c r="Y1014" i="11" a="1"/>
  <c r="Y1014" i="11" s="1"/>
  <c r="AP1014" i="11" s="1"/>
  <c r="X1014" i="11" a="1"/>
  <c r="X1014" i="11" s="1"/>
  <c r="AO1014" i="11" s="1"/>
  <c r="W1014" i="11" a="1"/>
  <c r="W1014" i="11" s="1"/>
  <c r="V1014" i="11" a="1"/>
  <c r="V1014" i="11" s="1"/>
  <c r="AM1014" i="11" s="1"/>
  <c r="U1014" i="11" a="1"/>
  <c r="U1014" i="11" s="1"/>
  <c r="AL1014" i="11" s="1"/>
  <c r="T1014" i="11"/>
  <c r="AK1014" i="11" s="1"/>
  <c r="T1014" i="11" a="1"/>
  <c r="S1014" i="11"/>
  <c r="AJ1014" i="11" s="1"/>
  <c r="S1014" i="11" a="1"/>
  <c r="R1014" i="11"/>
  <c r="R1014" i="11" a="1"/>
  <c r="Q1014" i="11" a="1"/>
  <c r="Q1014" i="11" s="1"/>
  <c r="P1014" i="11"/>
  <c r="P1014" i="11" a="1"/>
  <c r="AS1013" i="11"/>
  <c r="AQ1013" i="11"/>
  <c r="AM1013" i="11"/>
  <c r="AE1013" i="11" a="1"/>
  <c r="AE1013" i="11" s="1"/>
  <c r="AV1013" i="11" s="1"/>
  <c r="AD1013" i="11" a="1"/>
  <c r="AD1013" i="11" s="1"/>
  <c r="AU1013" i="11" s="1"/>
  <c r="AC1013" i="11" a="1"/>
  <c r="AC1013" i="11" s="1"/>
  <c r="AT1013" i="11" s="1"/>
  <c r="AB1013" i="11" a="1"/>
  <c r="AB1013" i="11" s="1"/>
  <c r="AA1013" i="11"/>
  <c r="AR1013" i="11" s="1"/>
  <c r="AA1013" i="11" a="1"/>
  <c r="Z1013" i="11"/>
  <c r="Z1013" i="11" a="1"/>
  <c r="Y1013" i="11" a="1"/>
  <c r="Y1013" i="11" s="1"/>
  <c r="AP1013" i="11" s="1"/>
  <c r="X1013" i="11" a="1"/>
  <c r="X1013" i="11" s="1"/>
  <c r="AO1013" i="11" s="1"/>
  <c r="W1013" i="11"/>
  <c r="AN1013" i="11" s="1"/>
  <c r="W1013" i="11" a="1"/>
  <c r="V1013" i="11" a="1"/>
  <c r="V1013" i="11" s="1"/>
  <c r="U1013" i="11" a="1"/>
  <c r="U1013" i="11" s="1"/>
  <c r="AL1013" i="11" s="1"/>
  <c r="T1013" i="11" a="1"/>
  <c r="T1013" i="11" s="1"/>
  <c r="AK1013" i="11" s="1"/>
  <c r="S1013" i="11" a="1"/>
  <c r="S1013" i="11" s="1"/>
  <c r="AJ1013" i="11" s="1"/>
  <c r="R1013" i="11"/>
  <c r="AI1013" i="11" s="1"/>
  <c r="R1013" i="11" a="1"/>
  <c r="Q1013" i="11" a="1"/>
  <c r="Q1013" i="11" s="1"/>
  <c r="AH1013" i="11" s="1"/>
  <c r="P1013" i="11" a="1"/>
  <c r="P1013" i="11" s="1"/>
  <c r="AG1013" i="11" s="1"/>
  <c r="AS1012" i="11"/>
  <c r="AR1012" i="11"/>
  <c r="AK1012" i="11"/>
  <c r="AE1012" i="11"/>
  <c r="AV1012" i="11" s="1"/>
  <c r="AE1012" i="11" a="1"/>
  <c r="AD1012" i="11" a="1"/>
  <c r="AD1012" i="11" s="1"/>
  <c r="AU1012" i="11" s="1"/>
  <c r="AC1012" i="11" a="1"/>
  <c r="AC1012" i="11" s="1"/>
  <c r="AT1012" i="11" s="1"/>
  <c r="AB1012" i="11" a="1"/>
  <c r="AB1012" i="11" s="1"/>
  <c r="AA1012" i="11" a="1"/>
  <c r="AA1012" i="11" s="1"/>
  <c r="Z1012" i="11" a="1"/>
  <c r="Z1012" i="11" s="1"/>
  <c r="AQ1012" i="11" s="1"/>
  <c r="Y1012" i="11"/>
  <c r="AP1012" i="11" s="1"/>
  <c r="Y1012" i="11" a="1"/>
  <c r="X1012" i="11"/>
  <c r="AO1012" i="11" s="1"/>
  <c r="X1012" i="11" a="1"/>
  <c r="W1012" i="11"/>
  <c r="AN1012" i="11" s="1"/>
  <c r="W1012" i="11" a="1"/>
  <c r="V1012" i="11" a="1"/>
  <c r="V1012" i="11" s="1"/>
  <c r="AM1012" i="11" s="1"/>
  <c r="U1012" i="11" a="1"/>
  <c r="U1012" i="11" s="1"/>
  <c r="AL1012" i="11" s="1"/>
  <c r="T1012" i="11" a="1"/>
  <c r="T1012" i="11" s="1"/>
  <c r="S1012" i="11" a="1"/>
  <c r="S1012" i="11" s="1"/>
  <c r="AJ1012" i="11" s="1"/>
  <c r="R1012" i="11" a="1"/>
  <c r="R1012" i="11" s="1"/>
  <c r="AI1012" i="11" s="1"/>
  <c r="Q1012" i="11"/>
  <c r="AH1012" i="11" s="1"/>
  <c r="Q1012" i="11" a="1"/>
  <c r="P1012" i="11"/>
  <c r="AG1012" i="11" s="1"/>
  <c r="P1012" i="11" a="1"/>
  <c r="AP1011" i="11"/>
  <c r="AO1011" i="11"/>
  <c r="AE1011" i="11"/>
  <c r="AV1011" i="11" s="1"/>
  <c r="AE1011" i="11" a="1"/>
  <c r="AD1011" i="11" a="1"/>
  <c r="AD1011" i="11" s="1"/>
  <c r="AU1011" i="11" s="1"/>
  <c r="AC1011" i="11" a="1"/>
  <c r="AC1011" i="11" s="1"/>
  <c r="AT1011" i="11" s="1"/>
  <c r="AB1011" i="11"/>
  <c r="AS1011" i="11" s="1"/>
  <c r="AB1011" i="11" a="1"/>
  <c r="AA1011" i="11" a="1"/>
  <c r="AA1011" i="11" s="1"/>
  <c r="AR1011" i="11" s="1"/>
  <c r="Z1011" i="11" a="1"/>
  <c r="Z1011" i="11" s="1"/>
  <c r="AQ1011" i="11" s="1"/>
  <c r="Y1011" i="11" a="1"/>
  <c r="Y1011" i="11" s="1"/>
  <c r="X1011" i="11" a="1"/>
  <c r="X1011" i="11" s="1"/>
  <c r="W1011" i="11"/>
  <c r="AN1011" i="11" s="1"/>
  <c r="W1011" i="11" a="1"/>
  <c r="V1011" i="11" a="1"/>
  <c r="V1011" i="11" s="1"/>
  <c r="AM1011" i="11" s="1"/>
  <c r="U1011" i="11" a="1"/>
  <c r="U1011" i="11" s="1"/>
  <c r="AL1011" i="11" s="1"/>
  <c r="T1011" i="11" a="1"/>
  <c r="T1011" i="11" s="1"/>
  <c r="AK1011" i="11" s="1"/>
  <c r="S1011" i="11" a="1"/>
  <c r="S1011" i="11" s="1"/>
  <c r="AJ1011" i="11" s="1"/>
  <c r="R1011" i="11" a="1"/>
  <c r="R1011" i="11" s="1"/>
  <c r="AI1011" i="11" s="1"/>
  <c r="Q1011" i="11" a="1"/>
  <c r="Q1011" i="11" s="1"/>
  <c r="AH1011" i="11" s="1"/>
  <c r="P1011" i="11"/>
  <c r="AG1011" i="11" s="1"/>
  <c r="P1011" i="11" a="1"/>
  <c r="AT1010" i="11"/>
  <c r="AP1010" i="11"/>
  <c r="AE1010" i="11" a="1"/>
  <c r="AE1010" i="11" s="1"/>
  <c r="AV1010" i="11" s="1"/>
  <c r="AD1010" i="11"/>
  <c r="AU1010" i="11" s="1"/>
  <c r="AD1010" i="11" a="1"/>
  <c r="AC1010" i="11"/>
  <c r="AC1010" i="11" a="1"/>
  <c r="AB1010" i="11"/>
  <c r="AS1010" i="11" s="1"/>
  <c r="AB1010" i="11" a="1"/>
  <c r="AA1010" i="11" a="1"/>
  <c r="AA1010" i="11" s="1"/>
  <c r="AR1010" i="11" s="1"/>
  <c r="Z1010" i="11"/>
  <c r="AQ1010" i="11" s="1"/>
  <c r="Z1010" i="11" a="1"/>
  <c r="Y1010" i="11" a="1"/>
  <c r="Y1010" i="11" s="1"/>
  <c r="X1010" i="11" a="1"/>
  <c r="X1010" i="11" s="1"/>
  <c r="AO1010" i="11" s="1"/>
  <c r="W1010" i="11" a="1"/>
  <c r="W1010" i="11" s="1"/>
  <c r="AN1010" i="11" s="1"/>
  <c r="V1010" i="11"/>
  <c r="AM1010" i="11" s="1"/>
  <c r="V1010" i="11" a="1"/>
  <c r="U1010" i="11"/>
  <c r="AL1010" i="11" s="1"/>
  <c r="U1010" i="11" a="1"/>
  <c r="T1010" i="11"/>
  <c r="AK1010" i="11" s="1"/>
  <c r="T1010" i="11" a="1"/>
  <c r="S1010" i="11" a="1"/>
  <c r="S1010" i="11" s="1"/>
  <c r="AJ1010" i="11" s="1"/>
  <c r="R1010" i="11"/>
  <c r="AI1010" i="11" s="1"/>
  <c r="R1010" i="11" a="1"/>
  <c r="Q1010" i="11" a="1"/>
  <c r="Q1010" i="11" s="1"/>
  <c r="AH1010" i="11" s="1"/>
  <c r="P1010" i="11" a="1"/>
  <c r="P1010" i="11" s="1"/>
  <c r="AG1010" i="11" s="1"/>
  <c r="AI1009" i="11"/>
  <c r="AG1009" i="11"/>
  <c r="AE1009" i="11" a="1"/>
  <c r="AE1009" i="11" s="1"/>
  <c r="AV1009" i="11" s="1"/>
  <c r="AD1009" i="11" a="1"/>
  <c r="AD1009" i="11" s="1"/>
  <c r="AU1009" i="11" s="1"/>
  <c r="AC1009" i="11"/>
  <c r="AT1009" i="11" s="1"/>
  <c r="AC1009" i="11" a="1"/>
  <c r="AB1009" i="11"/>
  <c r="AS1009" i="11" s="1"/>
  <c r="AB1009" i="11" a="1"/>
  <c r="AA1009" i="11" a="1"/>
  <c r="AA1009" i="11" s="1"/>
  <c r="AR1009" i="11" s="1"/>
  <c r="Z1009" i="11" a="1"/>
  <c r="Z1009" i="11" s="1"/>
  <c r="AQ1009" i="11" s="1"/>
  <c r="Y1009" i="11"/>
  <c r="AP1009" i="11" s="1"/>
  <c r="Y1009" i="11" a="1"/>
  <c r="X1009" i="11" a="1"/>
  <c r="X1009" i="11" s="1"/>
  <c r="AO1009" i="11" s="1"/>
  <c r="W1009" i="11" a="1"/>
  <c r="W1009" i="11" s="1"/>
  <c r="AN1009" i="11" s="1"/>
  <c r="V1009" i="11" a="1"/>
  <c r="V1009" i="11" s="1"/>
  <c r="AM1009" i="11" s="1"/>
  <c r="U1009" i="11" a="1"/>
  <c r="U1009" i="11" s="1"/>
  <c r="AL1009" i="11" s="1"/>
  <c r="T1009" i="11"/>
  <c r="AK1009" i="11" s="1"/>
  <c r="T1009" i="11" a="1"/>
  <c r="S1009" i="11" a="1"/>
  <c r="S1009" i="11" s="1"/>
  <c r="AJ1009" i="11" s="1"/>
  <c r="R1009" i="11" a="1"/>
  <c r="R1009" i="11" s="1"/>
  <c r="Q1009" i="11" a="1"/>
  <c r="Q1009" i="11" s="1"/>
  <c r="AH1009" i="11" s="1"/>
  <c r="P1009" i="11" a="1"/>
  <c r="P1009" i="11" s="1"/>
  <c r="AV1008" i="11"/>
  <c r="AU1008" i="11"/>
  <c r="AO1008" i="11"/>
  <c r="AE1008" i="11" a="1"/>
  <c r="AE1008" i="11" s="1"/>
  <c r="AD1008" i="11" a="1"/>
  <c r="AD1008" i="11" s="1"/>
  <c r="AC1008" i="11" a="1"/>
  <c r="AC1008" i="11" s="1"/>
  <c r="AT1008" i="11" s="1"/>
  <c r="AB1008" i="11" a="1"/>
  <c r="AB1008" i="11" s="1"/>
  <c r="AS1008" i="11" s="1"/>
  <c r="AA1008" i="11"/>
  <c r="AR1008" i="11" s="1"/>
  <c r="AA1008" i="11" a="1"/>
  <c r="Z1008" i="11"/>
  <c r="AQ1008" i="11" s="1"/>
  <c r="Z1008" i="11" a="1"/>
  <c r="Y1008" i="11"/>
  <c r="AP1008" i="11" s="1"/>
  <c r="Y1008" i="11" a="1"/>
  <c r="X1008" i="11" a="1"/>
  <c r="X1008" i="11" s="1"/>
  <c r="W1008" i="11"/>
  <c r="AN1008" i="11" s="1"/>
  <c r="W1008" i="11" a="1"/>
  <c r="V1008" i="11" a="1"/>
  <c r="V1008" i="11" s="1"/>
  <c r="AM1008" i="11" s="1"/>
  <c r="U1008" i="11" a="1"/>
  <c r="U1008" i="11" s="1"/>
  <c r="AL1008" i="11" s="1"/>
  <c r="T1008" i="11" a="1"/>
  <c r="T1008" i="11" s="1"/>
  <c r="AK1008" i="11" s="1"/>
  <c r="S1008" i="11"/>
  <c r="AJ1008" i="11" s="1"/>
  <c r="S1008" i="11" a="1"/>
  <c r="R1008" i="11"/>
  <c r="AI1008" i="11" s="1"/>
  <c r="R1008" i="11" a="1"/>
  <c r="Q1008" i="11"/>
  <c r="AH1008" i="11" s="1"/>
  <c r="Q1008" i="11" a="1"/>
  <c r="P1008" i="11" a="1"/>
  <c r="P1008" i="11" s="1"/>
  <c r="AG1008" i="11" s="1"/>
  <c r="AS1007" i="11"/>
  <c r="AQ1007" i="11"/>
  <c r="AO1007" i="11"/>
  <c r="AL1007" i="11"/>
  <c r="AJ1007" i="11"/>
  <c r="AE1007" i="11" a="1"/>
  <c r="AE1007" i="11" s="1"/>
  <c r="AV1007" i="11" s="1"/>
  <c r="AD1007" i="11" a="1"/>
  <c r="AD1007" i="11" s="1"/>
  <c r="AU1007" i="11" s="1"/>
  <c r="AC1007" i="11" a="1"/>
  <c r="AC1007" i="11" s="1"/>
  <c r="AT1007" i="11" s="1"/>
  <c r="AB1007" i="11" a="1"/>
  <c r="AB1007" i="11" s="1"/>
  <c r="AA1007" i="11" a="1"/>
  <c r="AA1007" i="11" s="1"/>
  <c r="AR1007" i="11" s="1"/>
  <c r="Z1007" i="11"/>
  <c r="Z1007" i="11" a="1"/>
  <c r="Y1007" i="11"/>
  <c r="AP1007" i="11" s="1"/>
  <c r="Y1007" i="11" a="1"/>
  <c r="X1007" i="11" a="1"/>
  <c r="X1007" i="11" s="1"/>
  <c r="W1007" i="11" a="1"/>
  <c r="W1007" i="11" s="1"/>
  <c r="AN1007" i="11" s="1"/>
  <c r="V1007" i="11"/>
  <c r="AM1007" i="11" s="1"/>
  <c r="V1007" i="11" a="1"/>
  <c r="U1007" i="11" a="1"/>
  <c r="U1007" i="11" s="1"/>
  <c r="T1007" i="11" a="1"/>
  <c r="T1007" i="11" s="1"/>
  <c r="AK1007" i="11" s="1"/>
  <c r="S1007" i="11" a="1"/>
  <c r="S1007" i="11" s="1"/>
  <c r="R1007" i="11" a="1"/>
  <c r="R1007" i="11" s="1"/>
  <c r="AI1007" i="11" s="1"/>
  <c r="Q1007" i="11"/>
  <c r="AH1007" i="11" s="1"/>
  <c r="Q1007" i="11" a="1"/>
  <c r="P1007" i="11" a="1"/>
  <c r="P1007" i="11" s="1"/>
  <c r="AG1007" i="11" s="1"/>
  <c r="AO1006" i="11"/>
  <c r="AI1006" i="11"/>
  <c r="AH1006" i="11"/>
  <c r="AE1006" i="11"/>
  <c r="AV1006" i="11" s="1"/>
  <c r="AE1006" i="11" a="1"/>
  <c r="AD1006" i="11"/>
  <c r="AU1006" i="11" s="1"/>
  <c r="AD1006" i="11" a="1"/>
  <c r="AC1006" i="11" a="1"/>
  <c r="AC1006" i="11" s="1"/>
  <c r="AT1006" i="11" s="1"/>
  <c r="AB1006" i="11" a="1"/>
  <c r="AB1006" i="11" s="1"/>
  <c r="AS1006" i="11" s="1"/>
  <c r="AA1006" i="11" a="1"/>
  <c r="AA1006" i="11" s="1"/>
  <c r="AR1006" i="11" s="1"/>
  <c r="Z1006" i="11" a="1"/>
  <c r="Z1006" i="11" s="1"/>
  <c r="AQ1006" i="11" s="1"/>
  <c r="Y1006" i="11" a="1"/>
  <c r="Y1006" i="11" s="1"/>
  <c r="AP1006" i="11" s="1"/>
  <c r="X1006" i="11"/>
  <c r="X1006" i="11" a="1"/>
  <c r="W1006" i="11"/>
  <c r="AN1006" i="11" s="1"/>
  <c r="W1006" i="11" a="1"/>
  <c r="V1006" i="11"/>
  <c r="AM1006" i="11" s="1"/>
  <c r="V1006" i="11" a="1"/>
  <c r="U1006" i="11" a="1"/>
  <c r="U1006" i="11" s="1"/>
  <c r="AL1006" i="11" s="1"/>
  <c r="T1006" i="11" a="1"/>
  <c r="T1006" i="11" s="1"/>
  <c r="AK1006" i="11" s="1"/>
  <c r="S1006" i="11" a="1"/>
  <c r="S1006" i="11" s="1"/>
  <c r="AJ1006" i="11" s="1"/>
  <c r="R1006" i="11" a="1"/>
  <c r="R1006" i="11" s="1"/>
  <c r="Q1006" i="11" a="1"/>
  <c r="Q1006" i="11" s="1"/>
  <c r="P1006" i="11"/>
  <c r="AG1006" i="11" s="1"/>
  <c r="P1006" i="11" a="1"/>
  <c r="AU1005" i="11"/>
  <c r="AT1005" i="11"/>
  <c r="AI1005" i="11"/>
  <c r="AE1005" i="11"/>
  <c r="AV1005" i="11" s="1"/>
  <c r="AE1005" i="11" a="1"/>
  <c r="AD1005" i="11"/>
  <c r="AD1005" i="11" a="1"/>
  <c r="AC1005" i="11" a="1"/>
  <c r="AC1005" i="11" s="1"/>
  <c r="AB1005" i="11" a="1"/>
  <c r="AB1005" i="11" s="1"/>
  <c r="AS1005" i="11" s="1"/>
  <c r="AA1005" i="11" a="1"/>
  <c r="AA1005" i="11" s="1"/>
  <c r="AR1005" i="11" s="1"/>
  <c r="Z1005" i="11" a="1"/>
  <c r="Z1005" i="11" s="1"/>
  <c r="AQ1005" i="11" s="1"/>
  <c r="Y1005" i="11" a="1"/>
  <c r="Y1005" i="11" s="1"/>
  <c r="AP1005" i="11" s="1"/>
  <c r="X1005" i="11" a="1"/>
  <c r="X1005" i="11" s="1"/>
  <c r="AO1005" i="11" s="1"/>
  <c r="W1005" i="11" a="1"/>
  <c r="W1005" i="11" s="1"/>
  <c r="AN1005" i="11" s="1"/>
  <c r="V1005" i="11"/>
  <c r="AM1005" i="11" s="1"/>
  <c r="V1005" i="11" a="1"/>
  <c r="U1005" i="11" a="1"/>
  <c r="U1005" i="11" s="1"/>
  <c r="AL1005" i="11" s="1"/>
  <c r="T1005" i="11" a="1"/>
  <c r="T1005" i="11" s="1"/>
  <c r="AK1005" i="11" s="1"/>
  <c r="S1005" i="11"/>
  <c r="AJ1005" i="11" s="1"/>
  <c r="S1005" i="11" a="1"/>
  <c r="R1005" i="11" a="1"/>
  <c r="R1005" i="11" s="1"/>
  <c r="Q1005" i="11" a="1"/>
  <c r="Q1005" i="11" s="1"/>
  <c r="AH1005" i="11" s="1"/>
  <c r="P1005" i="11" a="1"/>
  <c r="P1005" i="11" s="1"/>
  <c r="AG1005" i="11" s="1"/>
  <c r="AS1004" i="11"/>
  <c r="AP1004" i="11"/>
  <c r="AE1004" i="11" a="1"/>
  <c r="AE1004" i="11" s="1"/>
  <c r="AV1004" i="11" s="1"/>
  <c r="AD1004" i="11" a="1"/>
  <c r="AD1004" i="11" s="1"/>
  <c r="AU1004" i="11" s="1"/>
  <c r="AC1004" i="11"/>
  <c r="AT1004" i="11" s="1"/>
  <c r="AC1004" i="11" a="1"/>
  <c r="AB1004" i="11"/>
  <c r="AB1004" i="11" a="1"/>
  <c r="AA1004" i="11"/>
  <c r="AR1004" i="11" s="1"/>
  <c r="AA1004" i="11" a="1"/>
  <c r="Z1004" i="11" a="1"/>
  <c r="Z1004" i="11" s="1"/>
  <c r="AQ1004" i="11" s="1"/>
  <c r="Y1004" i="11"/>
  <c r="Y1004" i="11" a="1"/>
  <c r="X1004" i="11" a="1"/>
  <c r="X1004" i="11" s="1"/>
  <c r="AO1004" i="11" s="1"/>
  <c r="W1004" i="11" a="1"/>
  <c r="W1004" i="11" s="1"/>
  <c r="AN1004" i="11" s="1"/>
  <c r="V1004" i="11" a="1"/>
  <c r="V1004" i="11" s="1"/>
  <c r="AM1004" i="11" s="1"/>
  <c r="U1004" i="11"/>
  <c r="AL1004" i="11" s="1"/>
  <c r="U1004" i="11" a="1"/>
  <c r="T1004" i="11"/>
  <c r="AK1004" i="11" s="1"/>
  <c r="T1004" i="11" a="1"/>
  <c r="S1004" i="11"/>
  <c r="AJ1004" i="11" s="1"/>
  <c r="S1004" i="11" a="1"/>
  <c r="R1004" i="11" a="1"/>
  <c r="R1004" i="11" s="1"/>
  <c r="AI1004" i="11" s="1"/>
  <c r="Q1004" i="11"/>
  <c r="AH1004" i="11" s="1"/>
  <c r="Q1004" i="11" a="1"/>
  <c r="P1004" i="11" a="1"/>
  <c r="P1004" i="11" s="1"/>
  <c r="AG1004" i="11" s="1"/>
  <c r="AS1003" i="11"/>
  <c r="AN1003" i="11"/>
  <c r="AE1003" i="11" a="1"/>
  <c r="AE1003" i="11" s="1"/>
  <c r="AV1003" i="11" s="1"/>
  <c r="AD1003" i="11" a="1"/>
  <c r="AD1003" i="11" s="1"/>
  <c r="AU1003" i="11" s="1"/>
  <c r="AC1003" i="11" a="1"/>
  <c r="AC1003" i="11" s="1"/>
  <c r="AT1003" i="11" s="1"/>
  <c r="AB1003" i="11"/>
  <c r="AB1003" i="11" a="1"/>
  <c r="AA1003" i="11"/>
  <c r="AR1003" i="11" s="1"/>
  <c r="AA1003" i="11" a="1"/>
  <c r="Z1003" i="11" a="1"/>
  <c r="Z1003" i="11" s="1"/>
  <c r="AQ1003" i="11" s="1"/>
  <c r="Y1003" i="11" a="1"/>
  <c r="Y1003" i="11" s="1"/>
  <c r="AP1003" i="11" s="1"/>
  <c r="X1003" i="11" a="1"/>
  <c r="X1003" i="11" s="1"/>
  <c r="AO1003" i="11" s="1"/>
  <c r="W1003" i="11" a="1"/>
  <c r="W1003" i="11" s="1"/>
  <c r="V1003" i="11" a="1"/>
  <c r="V1003" i="11" s="1"/>
  <c r="AM1003" i="11" s="1"/>
  <c r="U1003" i="11" a="1"/>
  <c r="U1003" i="11" s="1"/>
  <c r="AL1003" i="11" s="1"/>
  <c r="T1003" i="11" a="1"/>
  <c r="T1003" i="11" s="1"/>
  <c r="AK1003" i="11" s="1"/>
  <c r="S1003" i="11"/>
  <c r="AJ1003" i="11" s="1"/>
  <c r="S1003" i="11" a="1"/>
  <c r="R1003" i="11" a="1"/>
  <c r="R1003" i="11" s="1"/>
  <c r="AI1003" i="11" s="1"/>
  <c r="Q1003" i="11" a="1"/>
  <c r="Q1003" i="11" s="1"/>
  <c r="AH1003" i="11" s="1"/>
  <c r="P1003" i="11"/>
  <c r="AG1003" i="11" s="1"/>
  <c r="P1003" i="11" a="1"/>
  <c r="AT1002" i="11"/>
  <c r="AH1002" i="11"/>
  <c r="AE1002" i="11" a="1"/>
  <c r="AE1002" i="11" s="1"/>
  <c r="AV1002" i="11" s="1"/>
  <c r="AD1002" i="11" a="1"/>
  <c r="AD1002" i="11" s="1"/>
  <c r="AU1002" i="11" s="1"/>
  <c r="AC1002" i="11" a="1"/>
  <c r="AC1002" i="11" s="1"/>
  <c r="AB1002" i="11" a="1"/>
  <c r="AB1002" i="11" s="1"/>
  <c r="AS1002" i="11" s="1"/>
  <c r="AA1002" i="11" a="1"/>
  <c r="AA1002" i="11" s="1"/>
  <c r="AR1002" i="11" s="1"/>
  <c r="Z1002" i="11"/>
  <c r="AQ1002" i="11" s="1"/>
  <c r="Z1002" i="11" a="1"/>
  <c r="Y1002" i="11"/>
  <c r="AP1002" i="11" s="1"/>
  <c r="Y1002" i="11" a="1"/>
  <c r="X1002" i="11"/>
  <c r="AO1002" i="11" s="1"/>
  <c r="X1002" i="11" a="1"/>
  <c r="W1002" i="11" a="1"/>
  <c r="W1002" i="11" s="1"/>
  <c r="AN1002" i="11" s="1"/>
  <c r="V1002" i="11"/>
  <c r="AM1002" i="11" s="1"/>
  <c r="V1002" i="11" a="1"/>
  <c r="U1002" i="11" a="1"/>
  <c r="U1002" i="11" s="1"/>
  <c r="AL1002" i="11" s="1"/>
  <c r="T1002" i="11" a="1"/>
  <c r="T1002" i="11" s="1"/>
  <c r="AK1002" i="11" s="1"/>
  <c r="S1002" i="11" a="1"/>
  <c r="S1002" i="11" s="1"/>
  <c r="AJ1002" i="11" s="1"/>
  <c r="R1002" i="11"/>
  <c r="AI1002" i="11" s="1"/>
  <c r="R1002" i="11" a="1"/>
  <c r="Q1002" i="11"/>
  <c r="Q1002" i="11" a="1"/>
  <c r="P1002" i="11"/>
  <c r="AG1002" i="11" s="1"/>
  <c r="P1002" i="11" a="1"/>
  <c r="AJ1001" i="11"/>
  <c r="AH1001" i="11"/>
  <c r="AE1001" i="11" a="1"/>
  <c r="AE1001" i="11" s="1"/>
  <c r="AV1001" i="11" s="1"/>
  <c r="AD1001" i="11" a="1"/>
  <c r="AD1001" i="11" s="1"/>
  <c r="AU1001" i="11" s="1"/>
  <c r="AC1001" i="11"/>
  <c r="AT1001" i="11" s="1"/>
  <c r="AC1001" i="11" a="1"/>
  <c r="AB1001" i="11" a="1"/>
  <c r="AB1001" i="11" s="1"/>
  <c r="AS1001" i="11" s="1"/>
  <c r="AA1001" i="11" a="1"/>
  <c r="AA1001" i="11" s="1"/>
  <c r="AR1001" i="11" s="1"/>
  <c r="Z1001" i="11" a="1"/>
  <c r="Z1001" i="11" s="1"/>
  <c r="AQ1001" i="11" s="1"/>
  <c r="Y1001" i="11"/>
  <c r="AP1001" i="11" s="1"/>
  <c r="Y1001" i="11" a="1"/>
  <c r="X1001" i="11"/>
  <c r="AO1001" i="11" s="1"/>
  <c r="X1001" i="11" a="1"/>
  <c r="W1001" i="11" a="1"/>
  <c r="W1001" i="11" s="1"/>
  <c r="AN1001" i="11" s="1"/>
  <c r="V1001" i="11" a="1"/>
  <c r="V1001" i="11" s="1"/>
  <c r="AM1001" i="11" s="1"/>
  <c r="U1001" i="11"/>
  <c r="AL1001" i="11" s="1"/>
  <c r="U1001" i="11" a="1"/>
  <c r="T1001" i="11" a="1"/>
  <c r="T1001" i="11" s="1"/>
  <c r="AK1001" i="11" s="1"/>
  <c r="S1001" i="11" a="1"/>
  <c r="S1001" i="11" s="1"/>
  <c r="R1001" i="11" a="1"/>
  <c r="R1001" i="11" s="1"/>
  <c r="AI1001" i="11" s="1"/>
  <c r="Q1001" i="11"/>
  <c r="Q1001" i="11" a="1"/>
  <c r="P1001" i="11"/>
  <c r="AG1001" i="11" s="1"/>
  <c r="P1001" i="11" a="1"/>
  <c r="AV1000" i="11"/>
  <c r="AT1000" i="11"/>
  <c r="AN1000" i="11"/>
  <c r="AE1000" i="11"/>
  <c r="AE1000" i="11" a="1"/>
  <c r="AD1000" i="11"/>
  <c r="AU1000" i="11" s="1"/>
  <c r="AD1000" i="11" a="1"/>
  <c r="AC1000" i="11"/>
  <c r="AC1000" i="11" a="1"/>
  <c r="AB1000" i="11" a="1"/>
  <c r="AB1000" i="11" s="1"/>
  <c r="AS1000" i="11" s="1"/>
  <c r="AA1000" i="11" a="1"/>
  <c r="AA1000" i="11" s="1"/>
  <c r="AR1000" i="11" s="1"/>
  <c r="Z1000" i="11" a="1"/>
  <c r="Z1000" i="11" s="1"/>
  <c r="AQ1000" i="11" s="1"/>
  <c r="Y1000" i="11" a="1"/>
  <c r="Y1000" i="11" s="1"/>
  <c r="AP1000" i="11" s="1"/>
  <c r="X1000" i="11" a="1"/>
  <c r="X1000" i="11" s="1"/>
  <c r="AO1000" i="11" s="1"/>
  <c r="W1000" i="11"/>
  <c r="W1000" i="11" a="1"/>
  <c r="V1000" i="11"/>
  <c r="AM1000" i="11" s="1"/>
  <c r="V1000" i="11" a="1"/>
  <c r="U1000" i="11"/>
  <c r="AL1000" i="11" s="1"/>
  <c r="U1000" i="11" a="1"/>
  <c r="T1000" i="11" a="1"/>
  <c r="T1000" i="11" s="1"/>
  <c r="AK1000" i="11" s="1"/>
  <c r="S1000" i="11"/>
  <c r="AJ1000" i="11" s="1"/>
  <c r="S1000" i="11" a="1"/>
  <c r="R1000" i="11" a="1"/>
  <c r="R1000" i="11" s="1"/>
  <c r="AI1000" i="11" s="1"/>
  <c r="Q1000" i="11" a="1"/>
  <c r="Q1000" i="11" s="1"/>
  <c r="AH1000" i="11" s="1"/>
  <c r="P1000" i="11" a="1"/>
  <c r="P1000" i="11" s="1"/>
  <c r="AG1000" i="11" s="1"/>
  <c r="AS999" i="11"/>
  <c r="AE999" i="11" a="1"/>
  <c r="AE999" i="11" s="1"/>
  <c r="AV999" i="11" s="1"/>
  <c r="AD999" i="11"/>
  <c r="AU999" i="11" s="1"/>
  <c r="AD999" i="11" a="1"/>
  <c r="AC999" i="11"/>
  <c r="AT999" i="11" s="1"/>
  <c r="AC999" i="11" a="1"/>
  <c r="AB999" i="11" a="1"/>
  <c r="AB999" i="11" s="1"/>
  <c r="AA999" i="11" a="1"/>
  <c r="AA999" i="11" s="1"/>
  <c r="AR999" i="11" s="1"/>
  <c r="Z999" i="11" a="1"/>
  <c r="Z999" i="11" s="1"/>
  <c r="AQ999" i="11" s="1"/>
  <c r="Y999" i="11" a="1"/>
  <c r="Y999" i="11" s="1"/>
  <c r="AP999" i="11" s="1"/>
  <c r="X999" i="11" a="1"/>
  <c r="X999" i="11" s="1"/>
  <c r="AO999" i="11" s="1"/>
  <c r="W999" i="11" a="1"/>
  <c r="W999" i="11" s="1"/>
  <c r="AN999" i="11" s="1"/>
  <c r="V999" i="11" a="1"/>
  <c r="V999" i="11" s="1"/>
  <c r="AM999" i="11" s="1"/>
  <c r="U999" i="11"/>
  <c r="AL999" i="11" s="1"/>
  <c r="U999" i="11" a="1"/>
  <c r="T999" i="11" a="1"/>
  <c r="T999" i="11" s="1"/>
  <c r="AK999" i="11" s="1"/>
  <c r="S999" i="11" a="1"/>
  <c r="S999" i="11" s="1"/>
  <c r="AJ999" i="11" s="1"/>
  <c r="R999" i="11" a="1"/>
  <c r="R999" i="11" s="1"/>
  <c r="AI999" i="11" s="1"/>
  <c r="Q999" i="11" a="1"/>
  <c r="Q999" i="11" s="1"/>
  <c r="AH999" i="11" s="1"/>
  <c r="P999" i="11" a="1"/>
  <c r="P999" i="11" s="1"/>
  <c r="AG999" i="11" s="1"/>
  <c r="AQ998" i="11"/>
  <c r="AP998" i="11"/>
  <c r="AL998" i="11"/>
  <c r="AE998" i="11" a="1"/>
  <c r="AE998" i="11" s="1"/>
  <c r="AV998" i="11" s="1"/>
  <c r="AD998" i="11" a="1"/>
  <c r="AD998" i="11" s="1"/>
  <c r="AU998" i="11" s="1"/>
  <c r="AC998" i="11" a="1"/>
  <c r="AC998" i="11" s="1"/>
  <c r="AT998" i="11" s="1"/>
  <c r="AB998" i="11"/>
  <c r="AS998" i="11" s="1"/>
  <c r="AB998" i="11" a="1"/>
  <c r="AA998" i="11"/>
  <c r="AR998" i="11" s="1"/>
  <c r="AA998" i="11" a="1"/>
  <c r="Z998" i="11"/>
  <c r="Z998" i="11" a="1"/>
  <c r="Y998" i="11" a="1"/>
  <c r="Y998" i="11" s="1"/>
  <c r="X998" i="11" a="1"/>
  <c r="X998" i="11" s="1"/>
  <c r="AO998" i="11" s="1"/>
  <c r="W998" i="11" a="1"/>
  <c r="W998" i="11" s="1"/>
  <c r="AN998" i="11" s="1"/>
  <c r="V998" i="11" a="1"/>
  <c r="V998" i="11" s="1"/>
  <c r="AM998" i="11" s="1"/>
  <c r="U998" i="11" a="1"/>
  <c r="U998" i="11" s="1"/>
  <c r="T998" i="11"/>
  <c r="AK998" i="11" s="1"/>
  <c r="T998" i="11" a="1"/>
  <c r="S998" i="11"/>
  <c r="AJ998" i="11" s="1"/>
  <c r="S998" i="11" a="1"/>
  <c r="R998" i="11"/>
  <c r="AI998" i="11" s="1"/>
  <c r="R998" i="11" a="1"/>
  <c r="Q998" i="11" a="1"/>
  <c r="Q998" i="11" s="1"/>
  <c r="AH998" i="11" s="1"/>
  <c r="P998" i="11"/>
  <c r="AG998" i="11" s="1"/>
  <c r="P998" i="11" a="1"/>
  <c r="AV997" i="11"/>
  <c r="AS997" i="11"/>
  <c r="AQ997" i="11"/>
  <c r="AN997" i="11"/>
  <c r="AM997" i="11"/>
  <c r="AE997" i="11"/>
  <c r="AE997" i="11" a="1"/>
  <c r="AD997" i="11" a="1"/>
  <c r="AD997" i="11" s="1"/>
  <c r="AU997" i="11" s="1"/>
  <c r="AC997" i="11" a="1"/>
  <c r="AC997" i="11" s="1"/>
  <c r="AT997" i="11" s="1"/>
  <c r="AB997" i="11" a="1"/>
  <c r="AB997" i="11" s="1"/>
  <c r="AA997" i="11" a="1"/>
  <c r="AA997" i="11" s="1"/>
  <c r="AR997" i="11" s="1"/>
  <c r="Z997" i="11"/>
  <c r="Z997" i="11" a="1"/>
  <c r="Y997" i="11" a="1"/>
  <c r="Y997" i="11" s="1"/>
  <c r="AP997" i="11" s="1"/>
  <c r="X997" i="11" a="1"/>
  <c r="X997" i="11" s="1"/>
  <c r="AO997" i="11" s="1"/>
  <c r="W997" i="11"/>
  <c r="W997" i="11" a="1"/>
  <c r="V997" i="11" a="1"/>
  <c r="V997" i="11" s="1"/>
  <c r="U997" i="11" a="1"/>
  <c r="U997" i="11" s="1"/>
  <c r="AL997" i="11" s="1"/>
  <c r="T997" i="11" a="1"/>
  <c r="T997" i="11" s="1"/>
  <c r="AK997" i="11" s="1"/>
  <c r="S997" i="11"/>
  <c r="AJ997" i="11" s="1"/>
  <c r="S997" i="11" a="1"/>
  <c r="R997" i="11"/>
  <c r="AI997" i="11" s="1"/>
  <c r="R997" i="11" a="1"/>
  <c r="Q997" i="11" a="1"/>
  <c r="Q997" i="11" s="1"/>
  <c r="AH997" i="11" s="1"/>
  <c r="P997" i="11" a="1"/>
  <c r="P997" i="11" s="1"/>
  <c r="AG997" i="11" s="1"/>
  <c r="AS996" i="11"/>
  <c r="AJ996" i="11"/>
  <c r="AH996" i="11"/>
  <c r="AE996" i="11"/>
  <c r="AV996" i="11" s="1"/>
  <c r="AE996" i="11" a="1"/>
  <c r="AD996" i="11" a="1"/>
  <c r="AD996" i="11" s="1"/>
  <c r="AU996" i="11" s="1"/>
  <c r="AC996" i="11" a="1"/>
  <c r="AC996" i="11" s="1"/>
  <c r="AT996" i="11" s="1"/>
  <c r="AB996" i="11" a="1"/>
  <c r="AB996" i="11" s="1"/>
  <c r="AA996" i="11" a="1"/>
  <c r="AA996" i="11" s="1"/>
  <c r="AR996" i="11" s="1"/>
  <c r="Z996" i="11" a="1"/>
  <c r="Z996" i="11" s="1"/>
  <c r="AQ996" i="11" s="1"/>
  <c r="Y996" i="11"/>
  <c r="AP996" i="11" s="1"/>
  <c r="Y996" i="11" a="1"/>
  <c r="X996" i="11"/>
  <c r="AO996" i="11" s="1"/>
  <c r="X996" i="11" a="1"/>
  <c r="W996" i="11"/>
  <c r="AN996" i="11" s="1"/>
  <c r="W996" i="11" a="1"/>
  <c r="V996" i="11" a="1"/>
  <c r="V996" i="11" s="1"/>
  <c r="AM996" i="11" s="1"/>
  <c r="U996" i="11" a="1"/>
  <c r="U996" i="11" s="1"/>
  <c r="AL996" i="11" s="1"/>
  <c r="T996" i="11" a="1"/>
  <c r="T996" i="11" s="1"/>
  <c r="AK996" i="11" s="1"/>
  <c r="S996" i="11" a="1"/>
  <c r="S996" i="11" s="1"/>
  <c r="R996" i="11" a="1"/>
  <c r="R996" i="11" s="1"/>
  <c r="AI996" i="11" s="1"/>
  <c r="Q996" i="11"/>
  <c r="Q996" i="11" a="1"/>
  <c r="P996" i="11"/>
  <c r="AG996" i="11" s="1"/>
  <c r="P996" i="11" a="1"/>
  <c r="AH995" i="11"/>
  <c r="AE995" i="11"/>
  <c r="AV995" i="11" s="1"/>
  <c r="AE995" i="11" a="1"/>
  <c r="AD995" i="11" a="1"/>
  <c r="AD995" i="11" s="1"/>
  <c r="AU995" i="11" s="1"/>
  <c r="AC995" i="11" a="1"/>
  <c r="AC995" i="11" s="1"/>
  <c r="AT995" i="11" s="1"/>
  <c r="AB995" i="11"/>
  <c r="AS995" i="11" s="1"/>
  <c r="AB995" i="11" a="1"/>
  <c r="AA995" i="11" a="1"/>
  <c r="AA995" i="11" s="1"/>
  <c r="AR995" i="11" s="1"/>
  <c r="Z995" i="11" a="1"/>
  <c r="Z995" i="11" s="1"/>
  <c r="AQ995" i="11" s="1"/>
  <c r="Y995" i="11" a="1"/>
  <c r="Y995" i="11" s="1"/>
  <c r="AP995" i="11" s="1"/>
  <c r="X995" i="11" a="1"/>
  <c r="X995" i="11" s="1"/>
  <c r="AO995" i="11" s="1"/>
  <c r="W995" i="11"/>
  <c r="AN995" i="11" s="1"/>
  <c r="W995" i="11" a="1"/>
  <c r="V995" i="11" a="1"/>
  <c r="V995" i="11" s="1"/>
  <c r="AM995" i="11" s="1"/>
  <c r="U995" i="11" a="1"/>
  <c r="U995" i="11" s="1"/>
  <c r="AL995" i="11" s="1"/>
  <c r="T995" i="11" a="1"/>
  <c r="T995" i="11" s="1"/>
  <c r="AK995" i="11" s="1"/>
  <c r="S995" i="11" a="1"/>
  <c r="S995" i="11" s="1"/>
  <c r="AJ995" i="11" s="1"/>
  <c r="R995" i="11" a="1"/>
  <c r="R995" i="11" s="1"/>
  <c r="AI995" i="11" s="1"/>
  <c r="Q995" i="11" a="1"/>
  <c r="Q995" i="11" s="1"/>
  <c r="P995" i="11" a="1"/>
  <c r="P995" i="11" s="1"/>
  <c r="AG995" i="11" s="1"/>
  <c r="AR994" i="11"/>
  <c r="AP994" i="11"/>
  <c r="AL994" i="11"/>
  <c r="AE994" i="11" a="1"/>
  <c r="AE994" i="11" s="1"/>
  <c r="AV994" i="11" s="1"/>
  <c r="AD994" i="11"/>
  <c r="AU994" i="11" s="1"/>
  <c r="AD994" i="11" a="1"/>
  <c r="AC994" i="11"/>
  <c r="AT994" i="11" s="1"/>
  <c r="AC994" i="11" a="1"/>
  <c r="AB994" i="11"/>
  <c r="AS994" i="11" s="1"/>
  <c r="AB994" i="11" a="1"/>
  <c r="AA994" i="11" a="1"/>
  <c r="AA994" i="11" s="1"/>
  <c r="Z994" i="11" a="1"/>
  <c r="Z994" i="11" s="1"/>
  <c r="AQ994" i="11" s="1"/>
  <c r="Y994" i="11" a="1"/>
  <c r="Y994" i="11" s="1"/>
  <c r="X994" i="11" a="1"/>
  <c r="X994" i="11" s="1"/>
  <c r="AO994" i="11" s="1"/>
  <c r="W994" i="11" a="1"/>
  <c r="W994" i="11" s="1"/>
  <c r="AN994" i="11" s="1"/>
  <c r="V994" i="11"/>
  <c r="AM994" i="11" s="1"/>
  <c r="V994" i="11" a="1"/>
  <c r="U994" i="11"/>
  <c r="U994" i="11" a="1"/>
  <c r="T994" i="11"/>
  <c r="AK994" i="11" s="1"/>
  <c r="T994" i="11" a="1"/>
  <c r="S994" i="11" a="1"/>
  <c r="S994" i="11" s="1"/>
  <c r="AJ994" i="11" s="1"/>
  <c r="R994" i="11" a="1"/>
  <c r="R994" i="11" s="1"/>
  <c r="AI994" i="11" s="1"/>
  <c r="Q994" i="11" a="1"/>
  <c r="Q994" i="11" s="1"/>
  <c r="AH994" i="11" s="1"/>
  <c r="P994" i="11" a="1"/>
  <c r="P994" i="11" s="1"/>
  <c r="AG994" i="11" s="1"/>
  <c r="AU993" i="11"/>
  <c r="AR993" i="11"/>
  <c r="AQ993" i="11"/>
  <c r="AI993" i="11"/>
  <c r="AE993" i="11" a="1"/>
  <c r="AE993" i="11" s="1"/>
  <c r="AV993" i="11" s="1"/>
  <c r="AD993" i="11" a="1"/>
  <c r="AD993" i="11" s="1"/>
  <c r="AC993" i="11" a="1"/>
  <c r="AC993" i="11" s="1"/>
  <c r="AT993" i="11" s="1"/>
  <c r="AB993" i="11"/>
  <c r="AS993" i="11" s="1"/>
  <c r="AB993" i="11" a="1"/>
  <c r="AA993" i="11" a="1"/>
  <c r="AA993" i="11" s="1"/>
  <c r="Z993" i="11" a="1"/>
  <c r="Z993" i="11" s="1"/>
  <c r="Y993" i="11" a="1"/>
  <c r="Y993" i="11" s="1"/>
  <c r="AP993" i="11" s="1"/>
  <c r="X993" i="11" a="1"/>
  <c r="X993" i="11" s="1"/>
  <c r="AO993" i="11" s="1"/>
  <c r="W993" i="11" a="1"/>
  <c r="W993" i="11" s="1"/>
  <c r="AN993" i="11" s="1"/>
  <c r="V993" i="11" a="1"/>
  <c r="V993" i="11" s="1"/>
  <c r="AM993" i="11" s="1"/>
  <c r="U993" i="11" a="1"/>
  <c r="U993" i="11" s="1"/>
  <c r="AL993" i="11" s="1"/>
  <c r="T993" i="11"/>
  <c r="AK993" i="11" s="1"/>
  <c r="T993" i="11" a="1"/>
  <c r="S993" i="11" a="1"/>
  <c r="S993" i="11" s="1"/>
  <c r="AJ993" i="11" s="1"/>
  <c r="R993" i="11" a="1"/>
  <c r="R993" i="11" s="1"/>
  <c r="Q993" i="11" a="1"/>
  <c r="Q993" i="11" s="1"/>
  <c r="AH993" i="11" s="1"/>
  <c r="P993" i="11" a="1"/>
  <c r="P993" i="11" s="1"/>
  <c r="AG993" i="11" s="1"/>
  <c r="AU992" i="11"/>
  <c r="AE992" i="11" a="1"/>
  <c r="AE992" i="11" s="1"/>
  <c r="AV992" i="11" s="1"/>
  <c r="AD992" i="11" a="1"/>
  <c r="AD992" i="11" s="1"/>
  <c r="AC992" i="11" a="1"/>
  <c r="AC992" i="11" s="1"/>
  <c r="AT992" i="11" s="1"/>
  <c r="AB992" i="11" a="1"/>
  <c r="AB992" i="11" s="1"/>
  <c r="AS992" i="11" s="1"/>
  <c r="AA992" i="11"/>
  <c r="AR992" i="11" s="1"/>
  <c r="AA992" i="11" a="1"/>
  <c r="Z992" i="11"/>
  <c r="AQ992" i="11" s="1"/>
  <c r="Z992" i="11" a="1"/>
  <c r="Y992" i="11"/>
  <c r="AP992" i="11" s="1"/>
  <c r="Y992" i="11" a="1"/>
  <c r="X992" i="11" a="1"/>
  <c r="X992" i="11" s="1"/>
  <c r="AO992" i="11" s="1"/>
  <c r="W992" i="11" a="1"/>
  <c r="W992" i="11" s="1"/>
  <c r="AN992" i="11" s="1"/>
  <c r="V992" i="11" a="1"/>
  <c r="V992" i="11" s="1"/>
  <c r="AM992" i="11" s="1"/>
  <c r="U992" i="11" a="1"/>
  <c r="U992" i="11" s="1"/>
  <c r="AL992" i="11" s="1"/>
  <c r="T992" i="11" a="1"/>
  <c r="T992" i="11" s="1"/>
  <c r="AK992" i="11" s="1"/>
  <c r="S992" i="11"/>
  <c r="AJ992" i="11" s="1"/>
  <c r="S992" i="11" a="1"/>
  <c r="R992" i="11"/>
  <c r="AI992" i="11" s="1"/>
  <c r="R992" i="11" a="1"/>
  <c r="Q992" i="11"/>
  <c r="AH992" i="11" s="1"/>
  <c r="Q992" i="11" a="1"/>
  <c r="P992" i="11" a="1"/>
  <c r="P992" i="11" s="1"/>
  <c r="AG992" i="11" s="1"/>
  <c r="AT991" i="11"/>
  <c r="AO991" i="11"/>
  <c r="AE991" i="11" a="1"/>
  <c r="AE991" i="11" s="1"/>
  <c r="AV991" i="11" s="1"/>
  <c r="AD991" i="11" a="1"/>
  <c r="AD991" i="11" s="1"/>
  <c r="AU991" i="11" s="1"/>
  <c r="AC991" i="11" a="1"/>
  <c r="AC991" i="11" s="1"/>
  <c r="AB991" i="11" a="1"/>
  <c r="AB991" i="11" s="1"/>
  <c r="AS991" i="11" s="1"/>
  <c r="AA991" i="11" a="1"/>
  <c r="AA991" i="11" s="1"/>
  <c r="AR991" i="11" s="1"/>
  <c r="Z991" i="11" a="1"/>
  <c r="Z991" i="11" s="1"/>
  <c r="AQ991" i="11" s="1"/>
  <c r="Y991" i="11"/>
  <c r="AP991" i="11" s="1"/>
  <c r="Y991" i="11" a="1"/>
  <c r="X991" i="11" a="1"/>
  <c r="X991" i="11" s="1"/>
  <c r="W991" i="11" a="1"/>
  <c r="W991" i="11" s="1"/>
  <c r="AN991" i="11" s="1"/>
  <c r="V991" i="11" a="1"/>
  <c r="V991" i="11" s="1"/>
  <c r="AM991" i="11" s="1"/>
  <c r="U991" i="11" a="1"/>
  <c r="U991" i="11" s="1"/>
  <c r="AL991" i="11" s="1"/>
  <c r="T991" i="11" a="1"/>
  <c r="T991" i="11" s="1"/>
  <c r="AK991" i="11" s="1"/>
  <c r="S991" i="11" a="1"/>
  <c r="S991" i="11" s="1"/>
  <c r="AJ991" i="11" s="1"/>
  <c r="R991" i="11" a="1"/>
  <c r="R991" i="11" s="1"/>
  <c r="AI991" i="11" s="1"/>
  <c r="Q991" i="11"/>
  <c r="AH991" i="11" s="1"/>
  <c r="Q991" i="11" a="1"/>
  <c r="P991" i="11" a="1"/>
  <c r="P991" i="11" s="1"/>
  <c r="AG991" i="11" s="1"/>
  <c r="AT990" i="11"/>
  <c r="AQ990" i="11"/>
  <c r="AP990" i="11"/>
  <c r="AI990" i="11"/>
  <c r="AE990" i="11"/>
  <c r="AV990" i="11" s="1"/>
  <c r="AE990" i="11" a="1"/>
  <c r="AD990" i="11"/>
  <c r="AU990" i="11" s="1"/>
  <c r="AD990" i="11" a="1"/>
  <c r="AC990" i="11" a="1"/>
  <c r="AC990" i="11" s="1"/>
  <c r="AB990" i="11"/>
  <c r="AS990" i="11" s="1"/>
  <c r="AB990" i="11" a="1"/>
  <c r="AA990" i="11" a="1"/>
  <c r="AA990" i="11" s="1"/>
  <c r="AR990" i="11" s="1"/>
  <c r="Z990" i="11" a="1"/>
  <c r="Z990" i="11" s="1"/>
  <c r="Y990" i="11" a="1"/>
  <c r="Y990" i="11" s="1"/>
  <c r="X990" i="11"/>
  <c r="AO990" i="11" s="1"/>
  <c r="X990" i="11" a="1"/>
  <c r="W990" i="11"/>
  <c r="AN990" i="11" s="1"/>
  <c r="W990" i="11" a="1"/>
  <c r="V990" i="11"/>
  <c r="AM990" i="11" s="1"/>
  <c r="V990" i="11" a="1"/>
  <c r="U990" i="11" a="1"/>
  <c r="U990" i="11" s="1"/>
  <c r="AL990" i="11" s="1"/>
  <c r="T990" i="11" a="1"/>
  <c r="T990" i="11" s="1"/>
  <c r="AK990" i="11" s="1"/>
  <c r="S990" i="11" a="1"/>
  <c r="S990" i="11" s="1"/>
  <c r="AJ990" i="11" s="1"/>
  <c r="R990" i="11" a="1"/>
  <c r="R990" i="11" s="1"/>
  <c r="Q990" i="11" a="1"/>
  <c r="Q990" i="11" s="1"/>
  <c r="AH990" i="11" s="1"/>
  <c r="P990" i="11"/>
  <c r="AG990" i="11" s="1"/>
  <c r="P990" i="11" a="1"/>
  <c r="AT989" i="11"/>
  <c r="AE989" i="11" a="1"/>
  <c r="AE989" i="11" s="1"/>
  <c r="AV989" i="11" s="1"/>
  <c r="AD989" i="11"/>
  <c r="AU989" i="11" s="1"/>
  <c r="AD989" i="11" a="1"/>
  <c r="AC989" i="11" a="1"/>
  <c r="AC989" i="11" s="1"/>
  <c r="AB989" i="11" a="1"/>
  <c r="AB989" i="11" s="1"/>
  <c r="AS989" i="11" s="1"/>
  <c r="AA989" i="11"/>
  <c r="AR989" i="11" s="1"/>
  <c r="AA989" i="11" a="1"/>
  <c r="Z989" i="11" a="1"/>
  <c r="Z989" i="11" s="1"/>
  <c r="AQ989" i="11" s="1"/>
  <c r="Y989" i="11" a="1"/>
  <c r="Y989" i="11" s="1"/>
  <c r="AP989" i="11" s="1"/>
  <c r="X989" i="11" a="1"/>
  <c r="X989" i="11" s="1"/>
  <c r="AO989" i="11" s="1"/>
  <c r="W989" i="11" a="1"/>
  <c r="W989" i="11" s="1"/>
  <c r="AN989" i="11" s="1"/>
  <c r="V989" i="11"/>
  <c r="AM989" i="11" s="1"/>
  <c r="V989" i="11" a="1"/>
  <c r="U989" i="11" a="1"/>
  <c r="U989" i="11" s="1"/>
  <c r="AL989" i="11" s="1"/>
  <c r="T989" i="11" a="1"/>
  <c r="T989" i="11" s="1"/>
  <c r="AK989" i="11" s="1"/>
  <c r="S989" i="11" a="1"/>
  <c r="S989" i="11" s="1"/>
  <c r="AJ989" i="11" s="1"/>
  <c r="R989" i="11" a="1"/>
  <c r="R989" i="11" s="1"/>
  <c r="AI989" i="11" s="1"/>
  <c r="Q989" i="11" a="1"/>
  <c r="Q989" i="11" s="1"/>
  <c r="AH989" i="11" s="1"/>
  <c r="P989" i="11" a="1"/>
  <c r="P989" i="11" s="1"/>
  <c r="AG989" i="11" s="1"/>
  <c r="AK988" i="11"/>
  <c r="AJ988" i="11"/>
  <c r="AI988" i="11"/>
  <c r="AE988" i="11" a="1"/>
  <c r="AE988" i="11" s="1"/>
  <c r="AV988" i="11" s="1"/>
  <c r="AD988" i="11" a="1"/>
  <c r="AD988" i="11" s="1"/>
  <c r="AU988" i="11" s="1"/>
  <c r="AC988" i="11"/>
  <c r="AT988" i="11" s="1"/>
  <c r="AC988" i="11" a="1"/>
  <c r="AB988" i="11"/>
  <c r="AS988" i="11" s="1"/>
  <c r="AB988" i="11" a="1"/>
  <c r="AA988" i="11"/>
  <c r="AR988" i="11" s="1"/>
  <c r="AA988" i="11" a="1"/>
  <c r="Z988" i="11" a="1"/>
  <c r="Z988" i="11" s="1"/>
  <c r="AQ988" i="11" s="1"/>
  <c r="Y988" i="11" a="1"/>
  <c r="Y988" i="11" s="1"/>
  <c r="AP988" i="11" s="1"/>
  <c r="X988" i="11" a="1"/>
  <c r="X988" i="11" s="1"/>
  <c r="AO988" i="11" s="1"/>
  <c r="W988" i="11" a="1"/>
  <c r="W988" i="11" s="1"/>
  <c r="AN988" i="11" s="1"/>
  <c r="V988" i="11" a="1"/>
  <c r="V988" i="11" s="1"/>
  <c r="AM988" i="11" s="1"/>
  <c r="U988" i="11"/>
  <c r="AL988" i="11" s="1"/>
  <c r="U988" i="11" a="1"/>
  <c r="T988" i="11"/>
  <c r="T988" i="11" a="1"/>
  <c r="S988" i="11"/>
  <c r="S988" i="11" a="1"/>
  <c r="R988" i="11" a="1"/>
  <c r="R988" i="11" s="1"/>
  <c r="Q988" i="11" a="1"/>
  <c r="Q988" i="11" s="1"/>
  <c r="AH988" i="11" s="1"/>
  <c r="P988" i="11" a="1"/>
  <c r="P988" i="11" s="1"/>
  <c r="AG988" i="11" s="1"/>
  <c r="AU987" i="11"/>
  <c r="AP987" i="11"/>
  <c r="AH987" i="11"/>
  <c r="AG987" i="11"/>
  <c r="AE987" i="11" a="1"/>
  <c r="AE987" i="11" s="1"/>
  <c r="AV987" i="11" s="1"/>
  <c r="AD987" i="11" a="1"/>
  <c r="AD987" i="11" s="1"/>
  <c r="AC987" i="11" a="1"/>
  <c r="AC987" i="11" s="1"/>
  <c r="AT987" i="11" s="1"/>
  <c r="AB987" i="11" a="1"/>
  <c r="AB987" i="11" s="1"/>
  <c r="AS987" i="11" s="1"/>
  <c r="AA987" i="11"/>
  <c r="AR987" i="11" s="1"/>
  <c r="AA987" i="11" a="1"/>
  <c r="Z987" i="11" a="1"/>
  <c r="Z987" i="11" s="1"/>
  <c r="AQ987" i="11" s="1"/>
  <c r="Y987" i="11" a="1"/>
  <c r="Y987" i="11" s="1"/>
  <c r="X987" i="11"/>
  <c r="AO987" i="11" s="1"/>
  <c r="X987" i="11" a="1"/>
  <c r="W987" i="11" a="1"/>
  <c r="W987" i="11" s="1"/>
  <c r="AN987" i="11" s="1"/>
  <c r="V987" i="11" a="1"/>
  <c r="V987" i="11" s="1"/>
  <c r="AM987" i="11" s="1"/>
  <c r="U987" i="11" a="1"/>
  <c r="U987" i="11" s="1"/>
  <c r="AL987" i="11" s="1"/>
  <c r="T987" i="11" a="1"/>
  <c r="T987" i="11" s="1"/>
  <c r="AK987" i="11" s="1"/>
  <c r="S987" i="11"/>
  <c r="AJ987" i="11" s="1"/>
  <c r="S987" i="11" a="1"/>
  <c r="R987" i="11" a="1"/>
  <c r="R987" i="11" s="1"/>
  <c r="AI987" i="11" s="1"/>
  <c r="Q987" i="11" a="1"/>
  <c r="Q987" i="11" s="1"/>
  <c r="P987" i="11" a="1"/>
  <c r="P987" i="11" s="1"/>
  <c r="AT986" i="11"/>
  <c r="AH986" i="11"/>
  <c r="AE986" i="11" a="1"/>
  <c r="AE986" i="11" s="1"/>
  <c r="AV986" i="11" s="1"/>
  <c r="AD986" i="11" a="1"/>
  <c r="AD986" i="11" s="1"/>
  <c r="AU986" i="11" s="1"/>
  <c r="AC986" i="11" a="1"/>
  <c r="AC986" i="11" s="1"/>
  <c r="AB986" i="11" a="1"/>
  <c r="AB986" i="11" s="1"/>
  <c r="AS986" i="11" s="1"/>
  <c r="AA986" i="11" a="1"/>
  <c r="AA986" i="11" s="1"/>
  <c r="AR986" i="11" s="1"/>
  <c r="Z986" i="11"/>
  <c r="AQ986" i="11" s="1"/>
  <c r="Z986" i="11" a="1"/>
  <c r="Y986" i="11"/>
  <c r="AP986" i="11" s="1"/>
  <c r="Y986" i="11" a="1"/>
  <c r="X986" i="11"/>
  <c r="AO986" i="11" s="1"/>
  <c r="X986" i="11" a="1"/>
  <c r="W986" i="11" a="1"/>
  <c r="W986" i="11" s="1"/>
  <c r="AN986" i="11" s="1"/>
  <c r="V986" i="11" a="1"/>
  <c r="V986" i="11" s="1"/>
  <c r="AM986" i="11" s="1"/>
  <c r="U986" i="11" a="1"/>
  <c r="U986" i="11" s="1"/>
  <c r="AL986" i="11" s="1"/>
  <c r="T986" i="11" a="1"/>
  <c r="T986" i="11" s="1"/>
  <c r="AK986" i="11" s="1"/>
  <c r="S986" i="11" a="1"/>
  <c r="S986" i="11" s="1"/>
  <c r="AJ986" i="11" s="1"/>
  <c r="R986" i="11"/>
  <c r="AI986" i="11" s="1"/>
  <c r="R986" i="11" a="1"/>
  <c r="Q986" i="11"/>
  <c r="Q986" i="11" a="1"/>
  <c r="P986" i="11"/>
  <c r="AG986" i="11" s="1"/>
  <c r="P986" i="11" a="1"/>
  <c r="AR985" i="11"/>
  <c r="AQ985" i="11"/>
  <c r="AM985" i="11"/>
  <c r="AJ985" i="11"/>
  <c r="AE985" i="11" a="1"/>
  <c r="AE985" i="11" s="1"/>
  <c r="AV985" i="11" s="1"/>
  <c r="AD985" i="11" a="1"/>
  <c r="AD985" i="11" s="1"/>
  <c r="AU985" i="11" s="1"/>
  <c r="AC985" i="11"/>
  <c r="AT985" i="11" s="1"/>
  <c r="AC985" i="11" a="1"/>
  <c r="AB985" i="11" a="1"/>
  <c r="AB985" i="11" s="1"/>
  <c r="AS985" i="11" s="1"/>
  <c r="AA985" i="11" a="1"/>
  <c r="AA985" i="11" s="1"/>
  <c r="Z985" i="11" a="1"/>
  <c r="Z985" i="11" s="1"/>
  <c r="Y985" i="11" a="1"/>
  <c r="Y985" i="11" s="1"/>
  <c r="AP985" i="11" s="1"/>
  <c r="X985" i="11"/>
  <c r="AO985" i="11" s="1"/>
  <c r="X985" i="11" a="1"/>
  <c r="W985" i="11" a="1"/>
  <c r="W985" i="11" s="1"/>
  <c r="AN985" i="11" s="1"/>
  <c r="V985" i="11" a="1"/>
  <c r="V985" i="11" s="1"/>
  <c r="U985" i="11" a="1"/>
  <c r="U985" i="11" s="1"/>
  <c r="AL985" i="11" s="1"/>
  <c r="T985" i="11" a="1"/>
  <c r="T985" i="11" s="1"/>
  <c r="AK985" i="11" s="1"/>
  <c r="S985" i="11" a="1"/>
  <c r="S985" i="11" s="1"/>
  <c r="R985" i="11" a="1"/>
  <c r="R985" i="11" s="1"/>
  <c r="AI985" i="11" s="1"/>
  <c r="Q985" i="11" a="1"/>
  <c r="Q985" i="11" s="1"/>
  <c r="AH985" i="11" s="1"/>
  <c r="P985" i="11"/>
  <c r="AG985" i="11" s="1"/>
  <c r="P985" i="11" a="1"/>
  <c r="AO984" i="11"/>
  <c r="AN984" i="11"/>
  <c r="AE984" i="11"/>
  <c r="AV984" i="11" s="1"/>
  <c r="AE984" i="11" a="1"/>
  <c r="AD984" i="11"/>
  <c r="AU984" i="11" s="1"/>
  <c r="AD984" i="11" a="1"/>
  <c r="AC984" i="11"/>
  <c r="AT984" i="11" s="1"/>
  <c r="AC984" i="11" a="1"/>
  <c r="AB984" i="11" a="1"/>
  <c r="AB984" i="11" s="1"/>
  <c r="AS984" i="11" s="1"/>
  <c r="AA984" i="11"/>
  <c r="AR984" i="11" s="1"/>
  <c r="AA984" i="11" a="1"/>
  <c r="Z984" i="11" a="1"/>
  <c r="Z984" i="11" s="1"/>
  <c r="AQ984" i="11" s="1"/>
  <c r="Y984" i="11" a="1"/>
  <c r="Y984" i="11" s="1"/>
  <c r="AP984" i="11" s="1"/>
  <c r="X984" i="11" a="1"/>
  <c r="X984" i="11" s="1"/>
  <c r="W984" i="11"/>
  <c r="W984" i="11" a="1"/>
  <c r="V984" i="11"/>
  <c r="AM984" i="11" s="1"/>
  <c r="V984" i="11" a="1"/>
  <c r="U984" i="11"/>
  <c r="AL984" i="11" s="1"/>
  <c r="U984" i="11" a="1"/>
  <c r="T984" i="11" a="1"/>
  <c r="T984" i="11" s="1"/>
  <c r="AK984" i="11" s="1"/>
  <c r="S984" i="11"/>
  <c r="AJ984" i="11" s="1"/>
  <c r="S984" i="11" a="1"/>
  <c r="R984" i="11" a="1"/>
  <c r="R984" i="11" s="1"/>
  <c r="AI984" i="11" s="1"/>
  <c r="Q984" i="11" a="1"/>
  <c r="Q984" i="11" s="1"/>
  <c r="AH984" i="11" s="1"/>
  <c r="P984" i="11" a="1"/>
  <c r="P984" i="11" s="1"/>
  <c r="AG984" i="11" s="1"/>
  <c r="AI983" i="11"/>
  <c r="AE983" i="11" a="1"/>
  <c r="AE983" i="11" s="1"/>
  <c r="AV983" i="11" s="1"/>
  <c r="AD983" i="11" a="1"/>
  <c r="AD983" i="11" s="1"/>
  <c r="AU983" i="11" s="1"/>
  <c r="AC983" i="11"/>
  <c r="AT983" i="11" s="1"/>
  <c r="AC983" i="11" a="1"/>
  <c r="AB983" i="11" a="1"/>
  <c r="AB983" i="11" s="1"/>
  <c r="AS983" i="11" s="1"/>
  <c r="AA983" i="11" a="1"/>
  <c r="AA983" i="11" s="1"/>
  <c r="AR983" i="11" s="1"/>
  <c r="Z983" i="11"/>
  <c r="AQ983" i="11" s="1"/>
  <c r="Z983" i="11" a="1"/>
  <c r="Y983" i="11" a="1"/>
  <c r="Y983" i="11" s="1"/>
  <c r="AP983" i="11" s="1"/>
  <c r="X983" i="11" a="1"/>
  <c r="X983" i="11" s="1"/>
  <c r="AO983" i="11" s="1"/>
  <c r="W983" i="11" a="1"/>
  <c r="W983" i="11" s="1"/>
  <c r="AN983" i="11" s="1"/>
  <c r="V983" i="11" a="1"/>
  <c r="V983" i="11" s="1"/>
  <c r="AM983" i="11" s="1"/>
  <c r="U983" i="11"/>
  <c r="AL983" i="11" s="1"/>
  <c r="U983" i="11" a="1"/>
  <c r="T983" i="11" a="1"/>
  <c r="T983" i="11" s="1"/>
  <c r="AK983" i="11" s="1"/>
  <c r="S983" i="11" a="1"/>
  <c r="S983" i="11" s="1"/>
  <c r="AJ983" i="11" s="1"/>
  <c r="R983" i="11" a="1"/>
  <c r="R983" i="11" s="1"/>
  <c r="Q983" i="11" a="1"/>
  <c r="Q983" i="11" s="1"/>
  <c r="AH983" i="11" s="1"/>
  <c r="P983" i="11" a="1"/>
  <c r="P983" i="11" s="1"/>
  <c r="AG983" i="11" s="1"/>
  <c r="AN982" i="11"/>
  <c r="AI982" i="11"/>
  <c r="AE982" i="11" a="1"/>
  <c r="AE982" i="11" s="1"/>
  <c r="AV982" i="11" s="1"/>
  <c r="AD982" i="11" a="1"/>
  <c r="AD982" i="11" s="1"/>
  <c r="AU982" i="11" s="1"/>
  <c r="AC982" i="11" a="1"/>
  <c r="AC982" i="11" s="1"/>
  <c r="AT982" i="11" s="1"/>
  <c r="AB982" i="11"/>
  <c r="AS982" i="11" s="1"/>
  <c r="AB982" i="11" a="1"/>
  <c r="AA982" i="11"/>
  <c r="AR982" i="11" s="1"/>
  <c r="AA982" i="11" a="1"/>
  <c r="Z982" i="11"/>
  <c r="AQ982" i="11" s="1"/>
  <c r="Z982" i="11" a="1"/>
  <c r="Y982" i="11" a="1"/>
  <c r="Y982" i="11" s="1"/>
  <c r="AP982" i="11" s="1"/>
  <c r="X982" i="11" a="1"/>
  <c r="X982" i="11" s="1"/>
  <c r="AO982" i="11" s="1"/>
  <c r="W982" i="11" a="1"/>
  <c r="W982" i="11" s="1"/>
  <c r="V982" i="11" a="1"/>
  <c r="V982" i="11" s="1"/>
  <c r="AM982" i="11" s="1"/>
  <c r="U982" i="11" a="1"/>
  <c r="U982" i="11" s="1"/>
  <c r="AL982" i="11" s="1"/>
  <c r="T982" i="11"/>
  <c r="AK982" i="11" s="1"/>
  <c r="T982" i="11" a="1"/>
  <c r="S982" i="11"/>
  <c r="AJ982" i="11" s="1"/>
  <c r="S982" i="11" a="1"/>
  <c r="R982" i="11"/>
  <c r="R982" i="11" a="1"/>
  <c r="Q982" i="11" a="1"/>
  <c r="Q982" i="11" s="1"/>
  <c r="AH982" i="11" s="1"/>
  <c r="P982" i="11" a="1"/>
  <c r="P982" i="11" s="1"/>
  <c r="AG982" i="11" s="1"/>
  <c r="AU981" i="11"/>
  <c r="AS981" i="11"/>
  <c r="AQ981" i="11"/>
  <c r="AE981" i="11" a="1"/>
  <c r="AE981" i="11" s="1"/>
  <c r="AV981" i="11" s="1"/>
  <c r="AD981" i="11" a="1"/>
  <c r="AD981" i="11" s="1"/>
  <c r="AC981" i="11" a="1"/>
  <c r="AC981" i="11" s="1"/>
  <c r="AT981" i="11" s="1"/>
  <c r="AB981" i="11" a="1"/>
  <c r="AB981" i="11" s="1"/>
  <c r="AA981" i="11"/>
  <c r="AR981" i="11" s="1"/>
  <c r="AA981" i="11" a="1"/>
  <c r="Z981" i="11"/>
  <c r="Z981" i="11" a="1"/>
  <c r="Y981" i="11" a="1"/>
  <c r="Y981" i="11" s="1"/>
  <c r="AP981" i="11" s="1"/>
  <c r="X981" i="11" a="1"/>
  <c r="X981" i="11" s="1"/>
  <c r="AO981" i="11" s="1"/>
  <c r="W981" i="11" a="1"/>
  <c r="W981" i="11" s="1"/>
  <c r="AN981" i="11" s="1"/>
  <c r="V981" i="11" a="1"/>
  <c r="V981" i="11" s="1"/>
  <c r="AM981" i="11" s="1"/>
  <c r="U981" i="11" a="1"/>
  <c r="U981" i="11" s="1"/>
  <c r="AL981" i="11" s="1"/>
  <c r="T981" i="11" a="1"/>
  <c r="T981" i="11" s="1"/>
  <c r="AK981" i="11" s="1"/>
  <c r="S981" i="11" a="1"/>
  <c r="S981" i="11" s="1"/>
  <c r="AJ981" i="11" s="1"/>
  <c r="R981" i="11"/>
  <c r="AI981" i="11" s="1"/>
  <c r="R981" i="11" a="1"/>
  <c r="Q981" i="11" a="1"/>
  <c r="Q981" i="11" s="1"/>
  <c r="AH981" i="11" s="1"/>
  <c r="P981" i="11" a="1"/>
  <c r="P981" i="11" s="1"/>
  <c r="AG981" i="11" s="1"/>
  <c r="AR980" i="11"/>
  <c r="AQ980" i="11"/>
  <c r="AK980" i="11"/>
  <c r="AJ980" i="11"/>
  <c r="AE980" i="11"/>
  <c r="AV980" i="11" s="1"/>
  <c r="AE980" i="11" a="1"/>
  <c r="AD980" i="11" a="1"/>
  <c r="AD980" i="11" s="1"/>
  <c r="AU980" i="11" s="1"/>
  <c r="AC980" i="11" a="1"/>
  <c r="AC980" i="11" s="1"/>
  <c r="AT980" i="11" s="1"/>
  <c r="AB980" i="11" a="1"/>
  <c r="AB980" i="11" s="1"/>
  <c r="AS980" i="11" s="1"/>
  <c r="AA980" i="11" a="1"/>
  <c r="AA980" i="11" s="1"/>
  <c r="Z980" i="11" a="1"/>
  <c r="Z980" i="11" s="1"/>
  <c r="Y980" i="11"/>
  <c r="AP980" i="11" s="1"/>
  <c r="Y980" i="11" a="1"/>
  <c r="X980" i="11"/>
  <c r="AO980" i="11" s="1"/>
  <c r="X980" i="11" a="1"/>
  <c r="W980" i="11"/>
  <c r="AN980" i="11" s="1"/>
  <c r="W980" i="11" a="1"/>
  <c r="V980" i="11" a="1"/>
  <c r="V980" i="11" s="1"/>
  <c r="AM980" i="11" s="1"/>
  <c r="U980" i="11" a="1"/>
  <c r="U980" i="11" s="1"/>
  <c r="AL980" i="11" s="1"/>
  <c r="T980" i="11" a="1"/>
  <c r="T980" i="11" s="1"/>
  <c r="S980" i="11" a="1"/>
  <c r="S980" i="11" s="1"/>
  <c r="R980" i="11" a="1"/>
  <c r="R980" i="11" s="1"/>
  <c r="AI980" i="11" s="1"/>
  <c r="Q980" i="11"/>
  <c r="AH980" i="11" s="1"/>
  <c r="Q980" i="11" a="1"/>
  <c r="P980" i="11"/>
  <c r="AG980" i="11" s="1"/>
  <c r="P980" i="11" a="1"/>
  <c r="AP979" i="11"/>
  <c r="AM979" i="11"/>
  <c r="AH979" i="11"/>
  <c r="AE979" i="11"/>
  <c r="AV979" i="11" s="1"/>
  <c r="AE979" i="11" a="1"/>
  <c r="AD979" i="11" a="1"/>
  <c r="AD979" i="11" s="1"/>
  <c r="AU979" i="11" s="1"/>
  <c r="AC979" i="11" a="1"/>
  <c r="AC979" i="11" s="1"/>
  <c r="AT979" i="11" s="1"/>
  <c r="AB979" i="11" a="1"/>
  <c r="AB979" i="11" s="1"/>
  <c r="AS979" i="11" s="1"/>
  <c r="AA979" i="11" a="1"/>
  <c r="AA979" i="11" s="1"/>
  <c r="AR979" i="11" s="1"/>
  <c r="Z979" i="11" a="1"/>
  <c r="Z979" i="11" s="1"/>
  <c r="AQ979" i="11" s="1"/>
  <c r="Y979" i="11" a="1"/>
  <c r="Y979" i="11" s="1"/>
  <c r="X979" i="11" a="1"/>
  <c r="X979" i="11" s="1"/>
  <c r="AO979" i="11" s="1"/>
  <c r="W979" i="11"/>
  <c r="AN979" i="11" s="1"/>
  <c r="W979" i="11" a="1"/>
  <c r="V979" i="11" a="1"/>
  <c r="V979" i="11" s="1"/>
  <c r="U979" i="11" a="1"/>
  <c r="U979" i="11" s="1"/>
  <c r="AL979" i="11" s="1"/>
  <c r="T979" i="11" a="1"/>
  <c r="T979" i="11" s="1"/>
  <c r="AK979" i="11" s="1"/>
  <c r="S979" i="11" a="1"/>
  <c r="S979" i="11" s="1"/>
  <c r="AJ979" i="11" s="1"/>
  <c r="R979" i="11" a="1"/>
  <c r="R979" i="11" s="1"/>
  <c r="AI979" i="11" s="1"/>
  <c r="Q979" i="11" a="1"/>
  <c r="Q979" i="11" s="1"/>
  <c r="P979" i="11" a="1"/>
  <c r="P979" i="11" s="1"/>
  <c r="AG979" i="11" s="1"/>
  <c r="AR978" i="11"/>
  <c r="AP978" i="11"/>
  <c r="AL978" i="11"/>
  <c r="AE978" i="11" a="1"/>
  <c r="AE978" i="11" s="1"/>
  <c r="AV978" i="11" s="1"/>
  <c r="AD978" i="11"/>
  <c r="AU978" i="11" s="1"/>
  <c r="AD978" i="11" a="1"/>
  <c r="AC978" i="11"/>
  <c r="AT978" i="11" s="1"/>
  <c r="AC978" i="11" a="1"/>
  <c r="AB978" i="11"/>
  <c r="AS978" i="11" s="1"/>
  <c r="AB978" i="11" a="1"/>
  <c r="AA978" i="11" a="1"/>
  <c r="AA978" i="11" s="1"/>
  <c r="Z978" i="11" a="1"/>
  <c r="Z978" i="11" s="1"/>
  <c r="AQ978" i="11" s="1"/>
  <c r="Y978" i="11" a="1"/>
  <c r="Y978" i="11" s="1"/>
  <c r="X978" i="11" a="1"/>
  <c r="X978" i="11" s="1"/>
  <c r="AO978" i="11" s="1"/>
  <c r="W978" i="11" a="1"/>
  <c r="W978" i="11" s="1"/>
  <c r="AN978" i="11" s="1"/>
  <c r="V978" i="11"/>
  <c r="AM978" i="11" s="1"/>
  <c r="V978" i="11" a="1"/>
  <c r="U978" i="11"/>
  <c r="U978" i="11" a="1"/>
  <c r="T978" i="11"/>
  <c r="AK978" i="11" s="1"/>
  <c r="T978" i="11" a="1"/>
  <c r="S978" i="11" a="1"/>
  <c r="S978" i="11" s="1"/>
  <c r="AJ978" i="11" s="1"/>
  <c r="R978" i="11"/>
  <c r="AI978" i="11" s="1"/>
  <c r="R978" i="11" a="1"/>
  <c r="Q978" i="11" a="1"/>
  <c r="Q978" i="11" s="1"/>
  <c r="AH978" i="11" s="1"/>
  <c r="P978" i="11" a="1"/>
  <c r="P978" i="11" s="1"/>
  <c r="AG978" i="11" s="1"/>
  <c r="AQ977" i="11"/>
  <c r="AE977" i="11" a="1"/>
  <c r="AE977" i="11" s="1"/>
  <c r="AV977" i="11" s="1"/>
  <c r="AD977" i="11" a="1"/>
  <c r="AD977" i="11" s="1"/>
  <c r="AU977" i="11" s="1"/>
  <c r="AC977" i="11"/>
  <c r="AT977" i="11" s="1"/>
  <c r="AC977" i="11" a="1"/>
  <c r="AB977" i="11"/>
  <c r="AS977" i="11" s="1"/>
  <c r="AB977" i="11" a="1"/>
  <c r="AA977" i="11" a="1"/>
  <c r="AA977" i="11" s="1"/>
  <c r="AR977" i="11" s="1"/>
  <c r="Z977" i="11" a="1"/>
  <c r="Z977" i="11" s="1"/>
  <c r="Y977" i="11" a="1"/>
  <c r="Y977" i="11" s="1"/>
  <c r="AP977" i="11" s="1"/>
  <c r="X977" i="11" a="1"/>
  <c r="X977" i="11" s="1"/>
  <c r="AO977" i="11" s="1"/>
  <c r="W977" i="11" a="1"/>
  <c r="W977" i="11" s="1"/>
  <c r="AN977" i="11" s="1"/>
  <c r="V977" i="11" a="1"/>
  <c r="V977" i="11" s="1"/>
  <c r="AM977" i="11" s="1"/>
  <c r="U977" i="11" a="1"/>
  <c r="U977" i="11" s="1"/>
  <c r="AL977" i="11" s="1"/>
  <c r="T977" i="11"/>
  <c r="AK977" i="11" s="1"/>
  <c r="T977" i="11" a="1"/>
  <c r="S977" i="11" a="1"/>
  <c r="S977" i="11" s="1"/>
  <c r="AJ977" i="11" s="1"/>
  <c r="R977" i="11" a="1"/>
  <c r="R977" i="11" s="1"/>
  <c r="AI977" i="11" s="1"/>
  <c r="Q977" i="11" a="1"/>
  <c r="Q977" i="11" s="1"/>
  <c r="AH977" i="11" s="1"/>
  <c r="P977" i="11" a="1"/>
  <c r="P977" i="11" s="1"/>
  <c r="AG977" i="11" s="1"/>
  <c r="AU976" i="11"/>
  <c r="AJ976" i="11"/>
  <c r="AE976" i="11" a="1"/>
  <c r="AE976" i="11" s="1"/>
  <c r="AV976" i="11" s="1"/>
  <c r="AD976" i="11" a="1"/>
  <c r="AD976" i="11" s="1"/>
  <c r="AC976" i="11" a="1"/>
  <c r="AC976" i="11" s="1"/>
  <c r="AT976" i="11" s="1"/>
  <c r="AB976" i="11" a="1"/>
  <c r="AB976" i="11" s="1"/>
  <c r="AS976" i="11" s="1"/>
  <c r="AA976" i="11"/>
  <c r="AR976" i="11" s="1"/>
  <c r="AA976" i="11" a="1"/>
  <c r="Z976" i="11"/>
  <c r="AQ976" i="11" s="1"/>
  <c r="Z976" i="11" a="1"/>
  <c r="Y976" i="11"/>
  <c r="AP976" i="11" s="1"/>
  <c r="Y976" i="11" a="1"/>
  <c r="X976" i="11" a="1"/>
  <c r="X976" i="11" s="1"/>
  <c r="AO976" i="11" s="1"/>
  <c r="W976" i="11"/>
  <c r="AN976" i="11" s="1"/>
  <c r="W976" i="11" a="1"/>
  <c r="V976" i="11" a="1"/>
  <c r="V976" i="11" s="1"/>
  <c r="AM976" i="11" s="1"/>
  <c r="U976" i="11" a="1"/>
  <c r="U976" i="11" s="1"/>
  <c r="AL976" i="11" s="1"/>
  <c r="T976" i="11" a="1"/>
  <c r="T976" i="11" s="1"/>
  <c r="AK976" i="11" s="1"/>
  <c r="S976" i="11"/>
  <c r="S976" i="11" a="1"/>
  <c r="R976" i="11"/>
  <c r="AI976" i="11" s="1"/>
  <c r="R976" i="11" a="1"/>
  <c r="Q976" i="11"/>
  <c r="AH976" i="11" s="1"/>
  <c r="Q976" i="11" a="1"/>
  <c r="P976" i="11" a="1"/>
  <c r="P976" i="11" s="1"/>
  <c r="AG976" i="11" s="1"/>
  <c r="AO975" i="11"/>
  <c r="AL975" i="11"/>
  <c r="AJ975" i="11"/>
  <c r="AE975" i="11" a="1"/>
  <c r="AE975" i="11" s="1"/>
  <c r="AV975" i="11" s="1"/>
  <c r="AD975" i="11" a="1"/>
  <c r="AD975" i="11" s="1"/>
  <c r="AU975" i="11" s="1"/>
  <c r="AC975" i="11" a="1"/>
  <c r="AC975" i="11" s="1"/>
  <c r="AT975" i="11" s="1"/>
  <c r="AB975" i="11" a="1"/>
  <c r="AB975" i="11" s="1"/>
  <c r="AS975" i="11" s="1"/>
  <c r="AA975" i="11" a="1"/>
  <c r="AA975" i="11" s="1"/>
  <c r="AR975" i="11" s="1"/>
  <c r="Z975" i="11"/>
  <c r="AQ975" i="11" s="1"/>
  <c r="Z975" i="11" a="1"/>
  <c r="Y975" i="11"/>
  <c r="AP975" i="11" s="1"/>
  <c r="Y975" i="11" a="1"/>
  <c r="X975" i="11" a="1"/>
  <c r="X975" i="11" s="1"/>
  <c r="W975" i="11" a="1"/>
  <c r="W975" i="11" s="1"/>
  <c r="AN975" i="11" s="1"/>
  <c r="V975" i="11" a="1"/>
  <c r="V975" i="11" s="1"/>
  <c r="AM975" i="11" s="1"/>
  <c r="U975" i="11" a="1"/>
  <c r="U975" i="11" s="1"/>
  <c r="T975" i="11" a="1"/>
  <c r="T975" i="11" s="1"/>
  <c r="AK975" i="11" s="1"/>
  <c r="S975" i="11" a="1"/>
  <c r="S975" i="11" s="1"/>
  <c r="R975" i="11" a="1"/>
  <c r="R975" i="11" s="1"/>
  <c r="AI975" i="11" s="1"/>
  <c r="Q975" i="11"/>
  <c r="AH975" i="11" s="1"/>
  <c r="Q975" i="11" a="1"/>
  <c r="P975" i="11" a="1"/>
  <c r="P975" i="11" s="1"/>
  <c r="AG975" i="11" s="1"/>
  <c r="AI974" i="11"/>
  <c r="AH974" i="11"/>
  <c r="AE974" i="11"/>
  <c r="AV974" i="11" s="1"/>
  <c r="AE974" i="11" a="1"/>
  <c r="AD974" i="11"/>
  <c r="AU974" i="11" s="1"/>
  <c r="AD974" i="11" a="1"/>
  <c r="AC974" i="11" a="1"/>
  <c r="AC974" i="11" s="1"/>
  <c r="AT974" i="11" s="1"/>
  <c r="AB974" i="11"/>
  <c r="AS974" i="11" s="1"/>
  <c r="AB974" i="11" a="1"/>
  <c r="AA974" i="11" a="1"/>
  <c r="AA974" i="11" s="1"/>
  <c r="AR974" i="11" s="1"/>
  <c r="Z974" i="11" a="1"/>
  <c r="Z974" i="11" s="1"/>
  <c r="AQ974" i="11" s="1"/>
  <c r="Y974" i="11" a="1"/>
  <c r="Y974" i="11" s="1"/>
  <c r="AP974" i="11" s="1"/>
  <c r="X974" i="11"/>
  <c r="AO974" i="11" s="1"/>
  <c r="X974" i="11" a="1"/>
  <c r="W974" i="11"/>
  <c r="AN974" i="11" s="1"/>
  <c r="W974" i="11" a="1"/>
  <c r="V974" i="11"/>
  <c r="AM974" i="11" s="1"/>
  <c r="V974" i="11" a="1"/>
  <c r="U974" i="11" a="1"/>
  <c r="U974" i="11" s="1"/>
  <c r="AL974" i="11" s="1"/>
  <c r="T974" i="11" a="1"/>
  <c r="T974" i="11" s="1"/>
  <c r="AK974" i="11" s="1"/>
  <c r="S974" i="11" a="1"/>
  <c r="S974" i="11" s="1"/>
  <c r="AJ974" i="11" s="1"/>
  <c r="R974" i="11" a="1"/>
  <c r="R974" i="11" s="1"/>
  <c r="Q974" i="11" a="1"/>
  <c r="Q974" i="11" s="1"/>
  <c r="P974" i="11"/>
  <c r="AG974" i="11" s="1"/>
  <c r="P974" i="11" a="1"/>
  <c r="AU973" i="11"/>
  <c r="AT973" i="11"/>
  <c r="AE973" i="11" a="1"/>
  <c r="AE973" i="11" s="1"/>
  <c r="AV973" i="11" s="1"/>
  <c r="AD973" i="11"/>
  <c r="AD973" i="11" a="1"/>
  <c r="AC973" i="11" a="1"/>
  <c r="AC973" i="11" s="1"/>
  <c r="AB973" i="11" a="1"/>
  <c r="AB973" i="11" s="1"/>
  <c r="AS973" i="11" s="1"/>
  <c r="AA973" i="11"/>
  <c r="AR973" i="11" s="1"/>
  <c r="AA973" i="11" a="1"/>
  <c r="Z973" i="11" a="1"/>
  <c r="Z973" i="11" s="1"/>
  <c r="AQ973" i="11" s="1"/>
  <c r="Y973" i="11" a="1"/>
  <c r="Y973" i="11" s="1"/>
  <c r="AP973" i="11" s="1"/>
  <c r="X973" i="11" a="1"/>
  <c r="X973" i="11" s="1"/>
  <c r="AO973" i="11" s="1"/>
  <c r="W973" i="11" a="1"/>
  <c r="W973" i="11" s="1"/>
  <c r="AN973" i="11" s="1"/>
  <c r="V973" i="11"/>
  <c r="AM973" i="11" s="1"/>
  <c r="V973" i="11" a="1"/>
  <c r="U973" i="11" a="1"/>
  <c r="U973" i="11" s="1"/>
  <c r="AL973" i="11" s="1"/>
  <c r="T973" i="11" a="1"/>
  <c r="T973" i="11" s="1"/>
  <c r="AK973" i="11" s="1"/>
  <c r="S973" i="11"/>
  <c r="AJ973" i="11" s="1"/>
  <c r="S973" i="11" a="1"/>
  <c r="R973" i="11" a="1"/>
  <c r="R973" i="11" s="1"/>
  <c r="AI973" i="11" s="1"/>
  <c r="Q973" i="11" a="1"/>
  <c r="Q973" i="11" s="1"/>
  <c r="AH973" i="11" s="1"/>
  <c r="P973" i="11" a="1"/>
  <c r="P973" i="11" s="1"/>
  <c r="AG973" i="11" s="1"/>
  <c r="AS972" i="11"/>
  <c r="AR972" i="11"/>
  <c r="AK972" i="11"/>
  <c r="AE972" i="11" a="1"/>
  <c r="AE972" i="11" s="1"/>
  <c r="AV972" i="11" s="1"/>
  <c r="AD972" i="11" a="1"/>
  <c r="AD972" i="11" s="1"/>
  <c r="AU972" i="11" s="1"/>
  <c r="AC972" i="11"/>
  <c r="AT972" i="11" s="1"/>
  <c r="AC972" i="11" a="1"/>
  <c r="AB972" i="11"/>
  <c r="AB972" i="11" a="1"/>
  <c r="AA972" i="11"/>
  <c r="AA972" i="11" a="1"/>
  <c r="Z972" i="11" a="1"/>
  <c r="Z972" i="11" s="1"/>
  <c r="AQ972" i="11" s="1"/>
  <c r="Y972" i="11" a="1"/>
  <c r="Y972" i="11" s="1"/>
  <c r="AP972" i="11" s="1"/>
  <c r="X972" i="11" a="1"/>
  <c r="X972" i="11" s="1"/>
  <c r="AO972" i="11" s="1"/>
  <c r="W972" i="11" a="1"/>
  <c r="W972" i="11" s="1"/>
  <c r="AN972" i="11" s="1"/>
  <c r="V972" i="11" a="1"/>
  <c r="V972" i="11" s="1"/>
  <c r="AM972" i="11" s="1"/>
  <c r="U972" i="11"/>
  <c r="AL972" i="11" s="1"/>
  <c r="U972" i="11" a="1"/>
  <c r="T972" i="11"/>
  <c r="T972" i="11" a="1"/>
  <c r="S972" i="11"/>
  <c r="AJ972" i="11" s="1"/>
  <c r="S972" i="11" a="1"/>
  <c r="R972" i="11" a="1"/>
  <c r="R972" i="11" s="1"/>
  <c r="AI972" i="11" s="1"/>
  <c r="Q972" i="11"/>
  <c r="AH972" i="11" s="1"/>
  <c r="Q972" i="11" a="1"/>
  <c r="P972" i="11" a="1"/>
  <c r="P972" i="11" s="1"/>
  <c r="AG972" i="11" s="1"/>
  <c r="AU971" i="11"/>
  <c r="AP971" i="11"/>
  <c r="AO971" i="11"/>
  <c r="AE971" i="11" a="1"/>
  <c r="AE971" i="11" s="1"/>
  <c r="AV971" i="11" s="1"/>
  <c r="AD971" i="11" a="1"/>
  <c r="AD971" i="11" s="1"/>
  <c r="AC971" i="11" a="1"/>
  <c r="AC971" i="11" s="1"/>
  <c r="AT971" i="11" s="1"/>
  <c r="AB971" i="11" a="1"/>
  <c r="AB971" i="11" s="1"/>
  <c r="AS971" i="11" s="1"/>
  <c r="AA971" i="11"/>
  <c r="AR971" i="11" s="1"/>
  <c r="AA971" i="11" a="1"/>
  <c r="Z971" i="11" a="1"/>
  <c r="Z971" i="11" s="1"/>
  <c r="AQ971" i="11" s="1"/>
  <c r="Y971" i="11" a="1"/>
  <c r="Y971" i="11" s="1"/>
  <c r="X971" i="11"/>
  <c r="X971" i="11" a="1"/>
  <c r="W971" i="11" a="1"/>
  <c r="W971" i="11" s="1"/>
  <c r="AN971" i="11" s="1"/>
  <c r="V971" i="11" a="1"/>
  <c r="V971" i="11" s="1"/>
  <c r="AM971" i="11" s="1"/>
  <c r="U971" i="11" a="1"/>
  <c r="U971" i="11" s="1"/>
  <c r="AL971" i="11" s="1"/>
  <c r="T971" i="11" a="1"/>
  <c r="T971" i="11" s="1"/>
  <c r="AK971" i="11" s="1"/>
  <c r="S971" i="11"/>
  <c r="AJ971" i="11" s="1"/>
  <c r="S971" i="11" a="1"/>
  <c r="R971" i="11" a="1"/>
  <c r="R971" i="11" s="1"/>
  <c r="AI971" i="11" s="1"/>
  <c r="Q971" i="11" a="1"/>
  <c r="Q971" i="11" s="1"/>
  <c r="AH971" i="11" s="1"/>
  <c r="P971" i="11"/>
  <c r="AG971" i="11" s="1"/>
  <c r="P971" i="11" a="1"/>
  <c r="AU970" i="11"/>
  <c r="AT970" i="11"/>
  <c r="AS970" i="11"/>
  <c r="AJ970" i="11"/>
  <c r="AH970" i="11"/>
  <c r="AE970" i="11" a="1"/>
  <c r="AE970" i="11" s="1"/>
  <c r="AV970" i="11" s="1"/>
  <c r="AD970" i="11" a="1"/>
  <c r="AD970" i="11" s="1"/>
  <c r="AC970" i="11" a="1"/>
  <c r="AC970" i="11" s="1"/>
  <c r="AB970" i="11" a="1"/>
  <c r="AB970" i="11" s="1"/>
  <c r="AA970" i="11" a="1"/>
  <c r="AA970" i="11" s="1"/>
  <c r="AR970" i="11" s="1"/>
  <c r="Z970" i="11"/>
  <c r="AQ970" i="11" s="1"/>
  <c r="Z970" i="11" a="1"/>
  <c r="Y970" i="11"/>
  <c r="AP970" i="11" s="1"/>
  <c r="Y970" i="11" a="1"/>
  <c r="X970" i="11"/>
  <c r="AO970" i="11" s="1"/>
  <c r="X970" i="11" a="1"/>
  <c r="W970" i="11" a="1"/>
  <c r="W970" i="11" s="1"/>
  <c r="AN970" i="11" s="1"/>
  <c r="V970" i="11" a="1"/>
  <c r="V970" i="11" s="1"/>
  <c r="AM970" i="11" s="1"/>
  <c r="U970" i="11" a="1"/>
  <c r="U970" i="11" s="1"/>
  <c r="AL970" i="11" s="1"/>
  <c r="T970" i="11" a="1"/>
  <c r="T970" i="11" s="1"/>
  <c r="AK970" i="11" s="1"/>
  <c r="S970" i="11" a="1"/>
  <c r="S970" i="11" s="1"/>
  <c r="R970" i="11"/>
  <c r="AI970" i="11" s="1"/>
  <c r="R970" i="11" a="1"/>
  <c r="Q970" i="11"/>
  <c r="Q970" i="11" a="1"/>
  <c r="P970" i="11"/>
  <c r="AG970" i="11" s="1"/>
  <c r="P970" i="11" a="1"/>
  <c r="AR969" i="11"/>
  <c r="AI969" i="11"/>
  <c r="AH969" i="11"/>
  <c r="AE969" i="11" a="1"/>
  <c r="AE969" i="11" s="1"/>
  <c r="AV969" i="11" s="1"/>
  <c r="AD969" i="11" a="1"/>
  <c r="AD969" i="11" s="1"/>
  <c r="AU969" i="11" s="1"/>
  <c r="AC969" i="11"/>
  <c r="AT969" i="11" s="1"/>
  <c r="AC969" i="11" a="1"/>
  <c r="AB969" i="11" a="1"/>
  <c r="AB969" i="11" s="1"/>
  <c r="AS969" i="11" s="1"/>
  <c r="AA969" i="11" a="1"/>
  <c r="AA969" i="11" s="1"/>
  <c r="Z969" i="11" a="1"/>
  <c r="Z969" i="11" s="1"/>
  <c r="AQ969" i="11" s="1"/>
  <c r="Y969" i="11"/>
  <c r="AP969" i="11" s="1"/>
  <c r="Y969" i="11" a="1"/>
  <c r="X969" i="11"/>
  <c r="AO969" i="11" s="1"/>
  <c r="X969" i="11" a="1"/>
  <c r="W969" i="11" a="1"/>
  <c r="W969" i="11" s="1"/>
  <c r="AN969" i="11" s="1"/>
  <c r="V969" i="11" a="1"/>
  <c r="V969" i="11" s="1"/>
  <c r="AM969" i="11" s="1"/>
  <c r="U969" i="11" a="1"/>
  <c r="U969" i="11" s="1"/>
  <c r="AL969" i="11" s="1"/>
  <c r="T969" i="11" a="1"/>
  <c r="T969" i="11" s="1"/>
  <c r="AK969" i="11" s="1"/>
  <c r="S969" i="11" a="1"/>
  <c r="S969" i="11" s="1"/>
  <c r="AJ969" i="11" s="1"/>
  <c r="R969" i="11" a="1"/>
  <c r="R969" i="11" s="1"/>
  <c r="Q969" i="11"/>
  <c r="Q969" i="11" a="1"/>
  <c r="P969" i="11"/>
  <c r="AG969" i="11" s="1"/>
  <c r="P969" i="11" a="1"/>
  <c r="AV968" i="11"/>
  <c r="AR968" i="11"/>
  <c r="AN968" i="11"/>
  <c r="AE968" i="11"/>
  <c r="AE968" i="11" a="1"/>
  <c r="AD968" i="11"/>
  <c r="AU968" i="11" s="1"/>
  <c r="AD968" i="11" a="1"/>
  <c r="AC968" i="11"/>
  <c r="AT968" i="11" s="1"/>
  <c r="AC968" i="11" a="1"/>
  <c r="AB968" i="11" a="1"/>
  <c r="AB968" i="11" s="1"/>
  <c r="AS968" i="11" s="1"/>
  <c r="AA968" i="11" a="1"/>
  <c r="AA968" i="11" s="1"/>
  <c r="Z968" i="11" a="1"/>
  <c r="Z968" i="11" s="1"/>
  <c r="AQ968" i="11" s="1"/>
  <c r="Y968" i="11" a="1"/>
  <c r="Y968" i="11" s="1"/>
  <c r="AP968" i="11" s="1"/>
  <c r="X968" i="11" a="1"/>
  <c r="X968" i="11" s="1"/>
  <c r="AO968" i="11" s="1"/>
  <c r="W968" i="11"/>
  <c r="W968" i="11" a="1"/>
  <c r="V968" i="11"/>
  <c r="AM968" i="11" s="1"/>
  <c r="V968" i="11" a="1"/>
  <c r="U968" i="11"/>
  <c r="AL968" i="11" s="1"/>
  <c r="U968" i="11" a="1"/>
  <c r="T968" i="11" a="1"/>
  <c r="T968" i="11" s="1"/>
  <c r="AK968" i="11" s="1"/>
  <c r="S968" i="11"/>
  <c r="AJ968" i="11" s="1"/>
  <c r="S968" i="11" a="1"/>
  <c r="R968" i="11" a="1"/>
  <c r="R968" i="11" s="1"/>
  <c r="AI968" i="11" s="1"/>
  <c r="Q968" i="11" a="1"/>
  <c r="Q968" i="11" s="1"/>
  <c r="AH968" i="11" s="1"/>
  <c r="P968" i="11" a="1"/>
  <c r="P968" i="11" s="1"/>
  <c r="AG968" i="11" s="1"/>
  <c r="AS967" i="11"/>
  <c r="AR967" i="11"/>
  <c r="AK967" i="11"/>
  <c r="AE967" i="11" a="1"/>
  <c r="AE967" i="11" s="1"/>
  <c r="AV967" i="11" s="1"/>
  <c r="AD967" i="11" a="1"/>
  <c r="AD967" i="11" s="1"/>
  <c r="AU967" i="11" s="1"/>
  <c r="AC967" i="11"/>
  <c r="AT967" i="11" s="1"/>
  <c r="AC967" i="11" a="1"/>
  <c r="AB967" i="11" a="1"/>
  <c r="AB967" i="11" s="1"/>
  <c r="AA967" i="11" a="1"/>
  <c r="AA967" i="11" s="1"/>
  <c r="Z967" i="11" a="1"/>
  <c r="Z967" i="11" s="1"/>
  <c r="AQ967" i="11" s="1"/>
  <c r="Y967" i="11" a="1"/>
  <c r="Y967" i="11" s="1"/>
  <c r="AP967" i="11" s="1"/>
  <c r="X967" i="11" a="1"/>
  <c r="X967" i="11" s="1"/>
  <c r="AO967" i="11" s="1"/>
  <c r="W967" i="11" a="1"/>
  <c r="W967" i="11" s="1"/>
  <c r="AN967" i="11" s="1"/>
  <c r="V967" i="11" a="1"/>
  <c r="V967" i="11" s="1"/>
  <c r="AM967" i="11" s="1"/>
  <c r="U967" i="11"/>
  <c r="AL967" i="11" s="1"/>
  <c r="U967" i="11" a="1"/>
  <c r="T967" i="11" a="1"/>
  <c r="T967" i="11" s="1"/>
  <c r="S967" i="11" a="1"/>
  <c r="S967" i="11" s="1"/>
  <c r="AJ967" i="11" s="1"/>
  <c r="R967" i="11" a="1"/>
  <c r="R967" i="11" s="1"/>
  <c r="AI967" i="11" s="1"/>
  <c r="Q967" i="11" a="1"/>
  <c r="Q967" i="11" s="1"/>
  <c r="AH967" i="11" s="1"/>
  <c r="P967" i="11" a="1"/>
  <c r="P967" i="11" s="1"/>
  <c r="AG967" i="11" s="1"/>
  <c r="AQ966" i="11"/>
  <c r="AP966" i="11"/>
  <c r="AL966" i="11"/>
  <c r="AI966" i="11"/>
  <c r="AG966" i="11"/>
  <c r="AE966" i="11" a="1"/>
  <c r="AE966" i="11" s="1"/>
  <c r="AV966" i="11" s="1"/>
  <c r="AD966" i="11" a="1"/>
  <c r="AD966" i="11" s="1"/>
  <c r="AU966" i="11" s="1"/>
  <c r="AC966" i="11" a="1"/>
  <c r="AC966" i="11" s="1"/>
  <c r="AT966" i="11" s="1"/>
  <c r="AB966" i="11"/>
  <c r="AS966" i="11" s="1"/>
  <c r="AB966" i="11" a="1"/>
  <c r="AA966" i="11"/>
  <c r="AR966" i="11" s="1"/>
  <c r="AA966" i="11" a="1"/>
  <c r="Z966" i="11"/>
  <c r="Z966" i="11" a="1"/>
  <c r="Y966" i="11" a="1"/>
  <c r="Y966" i="11" s="1"/>
  <c r="X966" i="11" a="1"/>
  <c r="X966" i="11" s="1"/>
  <c r="AO966" i="11" s="1"/>
  <c r="W966" i="11" a="1"/>
  <c r="W966" i="11" s="1"/>
  <c r="AN966" i="11" s="1"/>
  <c r="V966" i="11" a="1"/>
  <c r="V966" i="11" s="1"/>
  <c r="AM966" i="11" s="1"/>
  <c r="U966" i="11" a="1"/>
  <c r="U966" i="11" s="1"/>
  <c r="T966" i="11"/>
  <c r="AK966" i="11" s="1"/>
  <c r="T966" i="11" a="1"/>
  <c r="S966" i="11"/>
  <c r="AJ966" i="11" s="1"/>
  <c r="S966" i="11" a="1"/>
  <c r="R966" i="11"/>
  <c r="R966" i="11" a="1"/>
  <c r="Q966" i="11" a="1"/>
  <c r="Q966" i="11" s="1"/>
  <c r="AH966" i="11" s="1"/>
  <c r="P966" i="11"/>
  <c r="P966" i="11" a="1"/>
  <c r="AS965" i="11"/>
  <c r="AM965" i="11"/>
  <c r="AL965" i="11"/>
  <c r="AE965" i="11"/>
  <c r="AV965" i="11" s="1"/>
  <c r="AE965" i="11" a="1"/>
  <c r="AD965" i="11" a="1"/>
  <c r="AD965" i="11" s="1"/>
  <c r="AU965" i="11" s="1"/>
  <c r="AC965" i="11" a="1"/>
  <c r="AC965" i="11" s="1"/>
  <c r="AT965" i="11" s="1"/>
  <c r="AB965" i="11" a="1"/>
  <c r="AB965" i="11" s="1"/>
  <c r="AA965" i="11"/>
  <c r="AR965" i="11" s="1"/>
  <c r="AA965" i="11" a="1"/>
  <c r="Z965" i="11"/>
  <c r="AQ965" i="11" s="1"/>
  <c r="Z965" i="11" a="1"/>
  <c r="Y965" i="11" a="1"/>
  <c r="Y965" i="11" s="1"/>
  <c r="AP965" i="11" s="1"/>
  <c r="X965" i="11" a="1"/>
  <c r="X965" i="11" s="1"/>
  <c r="AO965" i="11" s="1"/>
  <c r="W965" i="11" a="1"/>
  <c r="W965" i="11" s="1"/>
  <c r="AN965" i="11" s="1"/>
  <c r="V965" i="11" a="1"/>
  <c r="V965" i="11" s="1"/>
  <c r="U965" i="11" a="1"/>
  <c r="U965" i="11" s="1"/>
  <c r="T965" i="11" a="1"/>
  <c r="T965" i="11" s="1"/>
  <c r="AK965" i="11" s="1"/>
  <c r="S965" i="11"/>
  <c r="AJ965" i="11" s="1"/>
  <c r="S965" i="11" a="1"/>
  <c r="R965" i="11"/>
  <c r="AI965" i="11" s="1"/>
  <c r="R965" i="11" a="1"/>
  <c r="Q965" i="11" a="1"/>
  <c r="Q965" i="11" s="1"/>
  <c r="AH965" i="11" s="1"/>
  <c r="P965" i="11" a="1"/>
  <c r="P965" i="11" s="1"/>
  <c r="AG965" i="11" s="1"/>
  <c r="AV964" i="11"/>
  <c r="AS964" i="11"/>
  <c r="AR964" i="11"/>
  <c r="AE964" i="11"/>
  <c r="AE964" i="11" a="1"/>
  <c r="AD964" i="11" a="1"/>
  <c r="AD964" i="11" s="1"/>
  <c r="AU964" i="11" s="1"/>
  <c r="AC964" i="11" a="1"/>
  <c r="AC964" i="11" s="1"/>
  <c r="AT964" i="11" s="1"/>
  <c r="AB964" i="11" a="1"/>
  <c r="AB964" i="11" s="1"/>
  <c r="AA964" i="11" a="1"/>
  <c r="AA964" i="11" s="1"/>
  <c r="Z964" i="11" a="1"/>
  <c r="Z964" i="11" s="1"/>
  <c r="AQ964" i="11" s="1"/>
  <c r="Y964" i="11"/>
  <c r="AP964" i="11" s="1"/>
  <c r="Y964" i="11" a="1"/>
  <c r="X964" i="11"/>
  <c r="AO964" i="11" s="1"/>
  <c r="X964" i="11" a="1"/>
  <c r="W964" i="11"/>
  <c r="AN964" i="11" s="1"/>
  <c r="W964" i="11" a="1"/>
  <c r="V964" i="11" a="1"/>
  <c r="V964" i="11" s="1"/>
  <c r="AM964" i="11" s="1"/>
  <c r="U964" i="11" a="1"/>
  <c r="U964" i="11" s="1"/>
  <c r="AL964" i="11" s="1"/>
  <c r="T964" i="11" a="1"/>
  <c r="T964" i="11" s="1"/>
  <c r="AK964" i="11" s="1"/>
  <c r="S964" i="11" a="1"/>
  <c r="S964" i="11" s="1"/>
  <c r="AJ964" i="11" s="1"/>
  <c r="R964" i="11" a="1"/>
  <c r="R964" i="11" s="1"/>
  <c r="AI964" i="11" s="1"/>
  <c r="Q964" i="11"/>
  <c r="AH964" i="11" s="1"/>
  <c r="Q964" i="11" a="1"/>
  <c r="P964" i="11"/>
  <c r="AG964" i="11" s="1"/>
  <c r="P964" i="11" a="1"/>
  <c r="AV963" i="11"/>
  <c r="AP963" i="11"/>
  <c r="AH963" i="11"/>
  <c r="AE963" i="11"/>
  <c r="AE963" i="11" a="1"/>
  <c r="AD963" i="11" a="1"/>
  <c r="AD963" i="11" s="1"/>
  <c r="AU963" i="11" s="1"/>
  <c r="AC963" i="11" a="1"/>
  <c r="AC963" i="11" s="1"/>
  <c r="AT963" i="11" s="1"/>
  <c r="AB963" i="11"/>
  <c r="AS963" i="11" s="1"/>
  <c r="AB963" i="11" a="1"/>
  <c r="AA963" i="11" a="1"/>
  <c r="AA963" i="11" s="1"/>
  <c r="AR963" i="11" s="1"/>
  <c r="Z963" i="11" a="1"/>
  <c r="Z963" i="11" s="1"/>
  <c r="AQ963" i="11" s="1"/>
  <c r="Y963" i="11" a="1"/>
  <c r="Y963" i="11" s="1"/>
  <c r="X963" i="11" a="1"/>
  <c r="X963" i="11" s="1"/>
  <c r="AO963" i="11" s="1"/>
  <c r="W963" i="11"/>
  <c r="AN963" i="11" s="1"/>
  <c r="W963" i="11" a="1"/>
  <c r="V963" i="11" a="1"/>
  <c r="V963" i="11" s="1"/>
  <c r="AM963" i="11" s="1"/>
  <c r="U963" i="11" a="1"/>
  <c r="U963" i="11" s="1"/>
  <c r="AL963" i="11" s="1"/>
  <c r="T963" i="11" a="1"/>
  <c r="T963" i="11" s="1"/>
  <c r="AK963" i="11" s="1"/>
  <c r="S963" i="11" a="1"/>
  <c r="S963" i="11" s="1"/>
  <c r="AJ963" i="11" s="1"/>
  <c r="R963" i="11" a="1"/>
  <c r="R963" i="11" s="1"/>
  <c r="AI963" i="11" s="1"/>
  <c r="Q963" i="11" a="1"/>
  <c r="Q963" i="11" s="1"/>
  <c r="P963" i="11"/>
  <c r="AG963" i="11" s="1"/>
  <c r="P963" i="11" a="1"/>
  <c r="AU962" i="11"/>
  <c r="AT962" i="11"/>
  <c r="AR962" i="11"/>
  <c r="AK962" i="11"/>
  <c r="AE962" i="11" a="1"/>
  <c r="AE962" i="11" s="1"/>
  <c r="AV962" i="11" s="1"/>
  <c r="AD962" i="11"/>
  <c r="AD962" i="11" a="1"/>
  <c r="AC962" i="11"/>
  <c r="AC962" i="11" a="1"/>
  <c r="AB962" i="11"/>
  <c r="AS962" i="11" s="1"/>
  <c r="AB962" i="11" a="1"/>
  <c r="AA962" i="11" a="1"/>
  <c r="AA962" i="11" s="1"/>
  <c r="Z962" i="11"/>
  <c r="AQ962" i="11" s="1"/>
  <c r="Z962" i="11" a="1"/>
  <c r="Y962" i="11" a="1"/>
  <c r="Y962" i="11" s="1"/>
  <c r="AP962" i="11" s="1"/>
  <c r="X962" i="11" a="1"/>
  <c r="X962" i="11" s="1"/>
  <c r="AO962" i="11" s="1"/>
  <c r="W962" i="11" a="1"/>
  <c r="W962" i="11" s="1"/>
  <c r="AN962" i="11" s="1"/>
  <c r="V962" i="11"/>
  <c r="AM962" i="11" s="1"/>
  <c r="V962" i="11" a="1"/>
  <c r="U962" i="11"/>
  <c r="AL962" i="11" s="1"/>
  <c r="U962" i="11" a="1"/>
  <c r="T962" i="11"/>
  <c r="T962" i="11" a="1"/>
  <c r="S962" i="11" a="1"/>
  <c r="S962" i="11" s="1"/>
  <c r="AJ962" i="11" s="1"/>
  <c r="R962" i="11" a="1"/>
  <c r="R962" i="11" s="1"/>
  <c r="AI962" i="11" s="1"/>
  <c r="Q962" i="11" a="1"/>
  <c r="Q962" i="11" s="1"/>
  <c r="AH962" i="11" s="1"/>
  <c r="P962" i="11" a="1"/>
  <c r="P962" i="11" s="1"/>
  <c r="AG962" i="11" s="1"/>
  <c r="AU961" i="11"/>
  <c r="AQ961" i="11"/>
  <c r="AJ961" i="11"/>
  <c r="AI961" i="11"/>
  <c r="AG961" i="11"/>
  <c r="AE961" i="11" a="1"/>
  <c r="AE961" i="11" s="1"/>
  <c r="AV961" i="11" s="1"/>
  <c r="AD961" i="11" a="1"/>
  <c r="AD961" i="11" s="1"/>
  <c r="AC961" i="11"/>
  <c r="AT961" i="11" s="1"/>
  <c r="AC961" i="11" a="1"/>
  <c r="AB961" i="11"/>
  <c r="AS961" i="11" s="1"/>
  <c r="AB961" i="11" a="1"/>
  <c r="AA961" i="11" a="1"/>
  <c r="AA961" i="11" s="1"/>
  <c r="AR961" i="11" s="1"/>
  <c r="Z961" i="11" a="1"/>
  <c r="Z961" i="11" s="1"/>
  <c r="Y961" i="11"/>
  <c r="AP961" i="11" s="1"/>
  <c r="Y961" i="11" a="1"/>
  <c r="X961" i="11" a="1"/>
  <c r="X961" i="11" s="1"/>
  <c r="AO961" i="11" s="1"/>
  <c r="W961" i="11" a="1"/>
  <c r="W961" i="11" s="1"/>
  <c r="AN961" i="11" s="1"/>
  <c r="V961" i="11" a="1"/>
  <c r="V961" i="11" s="1"/>
  <c r="AM961" i="11" s="1"/>
  <c r="U961" i="11" a="1"/>
  <c r="U961" i="11" s="1"/>
  <c r="AL961" i="11" s="1"/>
  <c r="T961" i="11"/>
  <c r="AK961" i="11" s="1"/>
  <c r="T961" i="11" a="1"/>
  <c r="S961" i="11" a="1"/>
  <c r="S961" i="11" s="1"/>
  <c r="R961" i="11" a="1"/>
  <c r="R961" i="11" s="1"/>
  <c r="Q961" i="11" a="1"/>
  <c r="Q961" i="11" s="1"/>
  <c r="AH961" i="11" s="1"/>
  <c r="P961" i="11" a="1"/>
  <c r="P961" i="11" s="1"/>
  <c r="AL960" i="11"/>
  <c r="AE960" i="11" a="1"/>
  <c r="AE960" i="11" s="1"/>
  <c r="AV960" i="11" s="1"/>
  <c r="AD960" i="11" a="1"/>
  <c r="AD960" i="11" s="1"/>
  <c r="AU960" i="11" s="1"/>
  <c r="AC960" i="11" a="1"/>
  <c r="AC960" i="11" s="1"/>
  <c r="AT960" i="11" s="1"/>
  <c r="AB960" i="11" a="1"/>
  <c r="AB960" i="11" s="1"/>
  <c r="AS960" i="11" s="1"/>
  <c r="AA960" i="11"/>
  <c r="AR960" i="11" s="1"/>
  <c r="AA960" i="11" a="1"/>
  <c r="Z960" i="11"/>
  <c r="AQ960" i="11" s="1"/>
  <c r="Z960" i="11" a="1"/>
  <c r="Y960" i="11"/>
  <c r="AP960" i="11" s="1"/>
  <c r="Y960" i="11" a="1"/>
  <c r="X960" i="11" a="1"/>
  <c r="X960" i="11" s="1"/>
  <c r="AO960" i="11" s="1"/>
  <c r="W960" i="11" a="1"/>
  <c r="W960" i="11" s="1"/>
  <c r="AN960" i="11" s="1"/>
  <c r="V960" i="11" a="1"/>
  <c r="V960" i="11" s="1"/>
  <c r="AM960" i="11" s="1"/>
  <c r="U960" i="11" a="1"/>
  <c r="U960" i="11" s="1"/>
  <c r="T960" i="11" a="1"/>
  <c r="T960" i="11" s="1"/>
  <c r="AK960" i="11" s="1"/>
  <c r="S960" i="11"/>
  <c r="AJ960" i="11" s="1"/>
  <c r="S960" i="11" a="1"/>
  <c r="R960" i="11"/>
  <c r="AI960" i="11" s="1"/>
  <c r="R960" i="11" a="1"/>
  <c r="Q960" i="11"/>
  <c r="AH960" i="11" s="1"/>
  <c r="Q960" i="11" a="1"/>
  <c r="P960" i="11" a="1"/>
  <c r="P960" i="11" s="1"/>
  <c r="AG960" i="11" s="1"/>
  <c r="AS959" i="11"/>
  <c r="AO959" i="11"/>
  <c r="AJ959" i="11"/>
  <c r="AE959" i="11" a="1"/>
  <c r="AE959" i="11" s="1"/>
  <c r="AV959" i="11" s="1"/>
  <c r="AD959" i="11" a="1"/>
  <c r="AD959" i="11" s="1"/>
  <c r="AU959" i="11" s="1"/>
  <c r="AC959" i="11" a="1"/>
  <c r="AC959" i="11" s="1"/>
  <c r="AT959" i="11" s="1"/>
  <c r="AB959" i="11" a="1"/>
  <c r="AB959" i="11" s="1"/>
  <c r="AA959" i="11" a="1"/>
  <c r="AA959" i="11" s="1"/>
  <c r="AR959" i="11" s="1"/>
  <c r="Z959" i="11" a="1"/>
  <c r="Z959" i="11" s="1"/>
  <c r="AQ959" i="11" s="1"/>
  <c r="Y959" i="11"/>
  <c r="AP959" i="11" s="1"/>
  <c r="Y959" i="11" a="1"/>
  <c r="X959" i="11" a="1"/>
  <c r="X959" i="11" s="1"/>
  <c r="W959" i="11" a="1"/>
  <c r="W959" i="11" s="1"/>
  <c r="AN959" i="11" s="1"/>
  <c r="V959" i="11"/>
  <c r="AM959" i="11" s="1"/>
  <c r="V959" i="11" a="1"/>
  <c r="U959" i="11" a="1"/>
  <c r="U959" i="11" s="1"/>
  <c r="AL959" i="11" s="1"/>
  <c r="T959" i="11" a="1"/>
  <c r="T959" i="11" s="1"/>
  <c r="AK959" i="11" s="1"/>
  <c r="S959" i="11" a="1"/>
  <c r="S959" i="11" s="1"/>
  <c r="R959" i="11" a="1"/>
  <c r="R959" i="11" s="1"/>
  <c r="AI959" i="11" s="1"/>
  <c r="Q959" i="11"/>
  <c r="AH959" i="11" s="1"/>
  <c r="Q959" i="11" a="1"/>
  <c r="P959" i="11" a="1"/>
  <c r="P959" i="11" s="1"/>
  <c r="AG959" i="11" s="1"/>
  <c r="AQ958" i="11"/>
  <c r="AP958" i="11"/>
  <c r="AO958" i="11"/>
  <c r="AH958" i="11"/>
  <c r="AE958" i="11"/>
  <c r="AV958" i="11" s="1"/>
  <c r="AE958" i="11" a="1"/>
  <c r="AD958" i="11"/>
  <c r="AU958" i="11" s="1"/>
  <c r="AD958" i="11" a="1"/>
  <c r="AC958" i="11" a="1"/>
  <c r="AC958" i="11" s="1"/>
  <c r="AT958" i="11" s="1"/>
  <c r="AB958" i="11" a="1"/>
  <c r="AB958" i="11" s="1"/>
  <c r="AS958" i="11" s="1"/>
  <c r="AA958" i="11" a="1"/>
  <c r="AA958" i="11" s="1"/>
  <c r="AR958" i="11" s="1"/>
  <c r="Z958" i="11" a="1"/>
  <c r="Z958" i="11" s="1"/>
  <c r="Y958" i="11" a="1"/>
  <c r="Y958" i="11" s="1"/>
  <c r="X958" i="11"/>
  <c r="X958" i="11" a="1"/>
  <c r="W958" i="11"/>
  <c r="AN958" i="11" s="1"/>
  <c r="W958" i="11" a="1"/>
  <c r="V958" i="11"/>
  <c r="AM958" i="11" s="1"/>
  <c r="V958" i="11" a="1"/>
  <c r="U958" i="11" a="1"/>
  <c r="U958" i="11" s="1"/>
  <c r="AL958" i="11" s="1"/>
  <c r="T958" i="11" a="1"/>
  <c r="T958" i="11" s="1"/>
  <c r="AK958" i="11" s="1"/>
  <c r="S958" i="11" a="1"/>
  <c r="S958" i="11" s="1"/>
  <c r="AJ958" i="11" s="1"/>
  <c r="R958" i="11" a="1"/>
  <c r="R958" i="11" s="1"/>
  <c r="AI958" i="11" s="1"/>
  <c r="Q958" i="11" a="1"/>
  <c r="Q958" i="11" s="1"/>
  <c r="P958" i="11"/>
  <c r="AG958" i="11" s="1"/>
  <c r="P958" i="11" a="1"/>
  <c r="AT957" i="11"/>
  <c r="AE957" i="11"/>
  <c r="AV957" i="11" s="1"/>
  <c r="AE957" i="11" a="1"/>
  <c r="AD957" i="11"/>
  <c r="AU957" i="11" s="1"/>
  <c r="AD957" i="11" a="1"/>
  <c r="AC957" i="11" a="1"/>
  <c r="AC957" i="11" s="1"/>
  <c r="AB957" i="11" a="1"/>
  <c r="AB957" i="11" s="1"/>
  <c r="AS957" i="11" s="1"/>
  <c r="AA957" i="11"/>
  <c r="AR957" i="11" s="1"/>
  <c r="AA957" i="11" a="1"/>
  <c r="Z957" i="11" a="1"/>
  <c r="Z957" i="11" s="1"/>
  <c r="AQ957" i="11" s="1"/>
  <c r="Y957" i="11" a="1"/>
  <c r="Y957" i="11" s="1"/>
  <c r="AP957" i="11" s="1"/>
  <c r="X957" i="11" a="1"/>
  <c r="X957" i="11" s="1"/>
  <c r="AO957" i="11" s="1"/>
  <c r="W957" i="11" a="1"/>
  <c r="W957" i="11" s="1"/>
  <c r="AN957" i="11" s="1"/>
  <c r="V957" i="11"/>
  <c r="AM957" i="11" s="1"/>
  <c r="V957" i="11" a="1"/>
  <c r="U957" i="11" a="1"/>
  <c r="U957" i="11" s="1"/>
  <c r="AL957" i="11" s="1"/>
  <c r="T957" i="11" a="1"/>
  <c r="T957" i="11" s="1"/>
  <c r="AK957" i="11" s="1"/>
  <c r="S957" i="11" a="1"/>
  <c r="S957" i="11" s="1"/>
  <c r="AJ957" i="11" s="1"/>
  <c r="R957" i="11" a="1"/>
  <c r="R957" i="11" s="1"/>
  <c r="AI957" i="11" s="1"/>
  <c r="Q957" i="11" a="1"/>
  <c r="Q957" i="11" s="1"/>
  <c r="AH957" i="11" s="1"/>
  <c r="P957" i="11" a="1"/>
  <c r="P957" i="11" s="1"/>
  <c r="AG957" i="11" s="1"/>
  <c r="AS956" i="11"/>
  <c r="AR956" i="11"/>
  <c r="AI956" i="11"/>
  <c r="AE956" i="11" a="1"/>
  <c r="AE956" i="11" s="1"/>
  <c r="AV956" i="11" s="1"/>
  <c r="AD956" i="11" a="1"/>
  <c r="AD956" i="11" s="1"/>
  <c r="AU956" i="11" s="1"/>
  <c r="AC956" i="11"/>
  <c r="AT956" i="11" s="1"/>
  <c r="AC956" i="11" a="1"/>
  <c r="AB956" i="11"/>
  <c r="AB956" i="11" a="1"/>
  <c r="AA956" i="11"/>
  <c r="AA956" i="11" a="1"/>
  <c r="Z956" i="11" a="1"/>
  <c r="Z956" i="11" s="1"/>
  <c r="AQ956" i="11" s="1"/>
  <c r="Y956" i="11"/>
  <c r="AP956" i="11" s="1"/>
  <c r="Y956" i="11" a="1"/>
  <c r="X956" i="11" a="1"/>
  <c r="X956" i="11" s="1"/>
  <c r="AO956" i="11" s="1"/>
  <c r="W956" i="11" a="1"/>
  <c r="W956" i="11" s="1"/>
  <c r="AN956" i="11" s="1"/>
  <c r="V956" i="11" a="1"/>
  <c r="V956" i="11" s="1"/>
  <c r="AM956" i="11" s="1"/>
  <c r="U956" i="11"/>
  <c r="AL956" i="11" s="1"/>
  <c r="U956" i="11" a="1"/>
  <c r="T956" i="11"/>
  <c r="AK956" i="11" s="1"/>
  <c r="T956" i="11" a="1"/>
  <c r="S956" i="11"/>
  <c r="AJ956" i="11" s="1"/>
  <c r="S956" i="11" a="1"/>
  <c r="R956" i="11" a="1"/>
  <c r="R956" i="11" s="1"/>
  <c r="Q956" i="11"/>
  <c r="AH956" i="11" s="1"/>
  <c r="Q956" i="11" a="1"/>
  <c r="P956" i="11" a="1"/>
  <c r="P956" i="11" s="1"/>
  <c r="AG956" i="11" s="1"/>
  <c r="AU955" i="11"/>
  <c r="AS955" i="11"/>
  <c r="AE955" i="11" a="1"/>
  <c r="AE955" i="11" s="1"/>
  <c r="AV955" i="11" s="1"/>
  <c r="AD955" i="11" a="1"/>
  <c r="AD955" i="11" s="1"/>
  <c r="AC955" i="11" a="1"/>
  <c r="AC955" i="11" s="1"/>
  <c r="AT955" i="11" s="1"/>
  <c r="AB955" i="11"/>
  <c r="AB955" i="11" a="1"/>
  <c r="AA955" i="11"/>
  <c r="AR955" i="11" s="1"/>
  <c r="AA955" i="11" a="1"/>
  <c r="Z955" i="11" a="1"/>
  <c r="Z955" i="11" s="1"/>
  <c r="AQ955" i="11" s="1"/>
  <c r="Y955" i="11" a="1"/>
  <c r="Y955" i="11" s="1"/>
  <c r="AP955" i="11" s="1"/>
  <c r="X955" i="11" a="1"/>
  <c r="X955" i="11" s="1"/>
  <c r="AO955" i="11" s="1"/>
  <c r="W955" i="11" a="1"/>
  <c r="W955" i="11" s="1"/>
  <c r="AN955" i="11" s="1"/>
  <c r="V955" i="11" a="1"/>
  <c r="V955" i="11" s="1"/>
  <c r="AM955" i="11" s="1"/>
  <c r="U955" i="11" a="1"/>
  <c r="U955" i="11" s="1"/>
  <c r="AL955" i="11" s="1"/>
  <c r="T955" i="11" a="1"/>
  <c r="T955" i="11" s="1"/>
  <c r="AK955" i="11" s="1"/>
  <c r="S955" i="11"/>
  <c r="AJ955" i="11" s="1"/>
  <c r="S955" i="11" a="1"/>
  <c r="R955" i="11" a="1"/>
  <c r="R955" i="11" s="1"/>
  <c r="AI955" i="11" s="1"/>
  <c r="Q955" i="11" a="1"/>
  <c r="Q955" i="11" s="1"/>
  <c r="AH955" i="11" s="1"/>
  <c r="P955" i="11" a="1"/>
  <c r="P955" i="11" s="1"/>
  <c r="AG955" i="11" s="1"/>
  <c r="AS954" i="11"/>
  <c r="AM954" i="11"/>
  <c r="AL954" i="11"/>
  <c r="AJ954" i="11"/>
  <c r="AE954" i="11" a="1"/>
  <c r="AE954" i="11" s="1"/>
  <c r="AV954" i="11" s="1"/>
  <c r="AD954" i="11" a="1"/>
  <c r="AD954" i="11" s="1"/>
  <c r="AU954" i="11" s="1"/>
  <c r="AC954" i="11" a="1"/>
  <c r="AC954" i="11" s="1"/>
  <c r="AT954" i="11" s="1"/>
  <c r="AB954" i="11" a="1"/>
  <c r="AB954" i="11" s="1"/>
  <c r="AA954" i="11" a="1"/>
  <c r="AA954" i="11" s="1"/>
  <c r="AR954" i="11" s="1"/>
  <c r="Z954" i="11"/>
  <c r="AQ954" i="11" s="1"/>
  <c r="Z954" i="11" a="1"/>
  <c r="Y954" i="11"/>
  <c r="AP954" i="11" s="1"/>
  <c r="Y954" i="11" a="1"/>
  <c r="X954" i="11"/>
  <c r="AO954" i="11" s="1"/>
  <c r="X954" i="11" a="1"/>
  <c r="W954" i="11" a="1"/>
  <c r="W954" i="11" s="1"/>
  <c r="AN954" i="11" s="1"/>
  <c r="V954" i="11"/>
  <c r="V954" i="11" a="1"/>
  <c r="U954" i="11" a="1"/>
  <c r="U954" i="11" s="1"/>
  <c r="T954" i="11" a="1"/>
  <c r="T954" i="11" s="1"/>
  <c r="AK954" i="11" s="1"/>
  <c r="S954" i="11" a="1"/>
  <c r="S954" i="11" s="1"/>
  <c r="R954" i="11"/>
  <c r="AI954" i="11" s="1"/>
  <c r="R954" i="11" a="1"/>
  <c r="Q954" i="11"/>
  <c r="AH954" i="11" s="1"/>
  <c r="Q954" i="11" a="1"/>
  <c r="P954" i="11"/>
  <c r="AG954" i="11" s="1"/>
  <c r="P954" i="11" a="1"/>
  <c r="AR953" i="11"/>
  <c r="AO953" i="11"/>
  <c r="AM953" i="11"/>
  <c r="AJ953" i="11"/>
  <c r="AI953" i="11"/>
  <c r="AE953" i="11" a="1"/>
  <c r="AE953" i="11" s="1"/>
  <c r="AV953" i="11" s="1"/>
  <c r="AD953" i="11" a="1"/>
  <c r="AD953" i="11" s="1"/>
  <c r="AU953" i="11" s="1"/>
  <c r="AC953" i="11" a="1"/>
  <c r="AC953" i="11" s="1"/>
  <c r="AT953" i="11" s="1"/>
  <c r="AB953" i="11" a="1"/>
  <c r="AB953" i="11" s="1"/>
  <c r="AS953" i="11" s="1"/>
  <c r="AA953" i="11" a="1"/>
  <c r="AA953" i="11" s="1"/>
  <c r="Z953" i="11" a="1"/>
  <c r="Z953" i="11" s="1"/>
  <c r="AQ953" i="11" s="1"/>
  <c r="Y953" i="11" a="1"/>
  <c r="Y953" i="11" s="1"/>
  <c r="AP953" i="11" s="1"/>
  <c r="X953" i="11"/>
  <c r="X953" i="11" a="1"/>
  <c r="W953" i="11" a="1"/>
  <c r="W953" i="11" s="1"/>
  <c r="AN953" i="11" s="1"/>
  <c r="V953" i="11" a="1"/>
  <c r="V953" i="11" s="1"/>
  <c r="U953" i="11"/>
  <c r="AL953" i="11" s="1"/>
  <c r="U953" i="11" a="1"/>
  <c r="T953" i="11" a="1"/>
  <c r="T953" i="11" s="1"/>
  <c r="AK953" i="11" s="1"/>
  <c r="S953" i="11" a="1"/>
  <c r="S953" i="11" s="1"/>
  <c r="R953" i="11" a="1"/>
  <c r="R953" i="11" s="1"/>
  <c r="Q953" i="11" a="1"/>
  <c r="Q953" i="11" s="1"/>
  <c r="AH953" i="11" s="1"/>
  <c r="P953" i="11"/>
  <c r="AG953" i="11" s="1"/>
  <c r="P953" i="11" a="1"/>
  <c r="AT952" i="11"/>
  <c r="AO952" i="11"/>
  <c r="AN952" i="11"/>
  <c r="AG952" i="11"/>
  <c r="AE952" i="11"/>
  <c r="AV952" i="11" s="1"/>
  <c r="AE952" i="11" a="1"/>
  <c r="AD952" i="11"/>
  <c r="AU952" i="11" s="1"/>
  <c r="AD952" i="11" a="1"/>
  <c r="AC952" i="11"/>
  <c r="AC952" i="11" a="1"/>
  <c r="AB952" i="11" a="1"/>
  <c r="AB952" i="11" s="1"/>
  <c r="AS952" i="11" s="1"/>
  <c r="AA952" i="11" a="1"/>
  <c r="AA952" i="11" s="1"/>
  <c r="AR952" i="11" s="1"/>
  <c r="Z952" i="11" a="1"/>
  <c r="Z952" i="11" s="1"/>
  <c r="AQ952" i="11" s="1"/>
  <c r="Y952" i="11" a="1"/>
  <c r="Y952" i="11" s="1"/>
  <c r="AP952" i="11" s="1"/>
  <c r="X952" i="11" a="1"/>
  <c r="X952" i="11" s="1"/>
  <c r="W952" i="11"/>
  <c r="W952" i="11" a="1"/>
  <c r="V952" i="11"/>
  <c r="AM952" i="11" s="1"/>
  <c r="V952" i="11" a="1"/>
  <c r="U952" i="11"/>
  <c r="AL952" i="11" s="1"/>
  <c r="U952" i="11" a="1"/>
  <c r="T952" i="11" a="1"/>
  <c r="T952" i="11" s="1"/>
  <c r="AK952" i="11" s="1"/>
  <c r="S952" i="11" a="1"/>
  <c r="S952" i="11" s="1"/>
  <c r="AJ952" i="11" s="1"/>
  <c r="R952" i="11" a="1"/>
  <c r="R952" i="11" s="1"/>
  <c r="AI952" i="11" s="1"/>
  <c r="Q952" i="11" a="1"/>
  <c r="Q952" i="11" s="1"/>
  <c r="AH952" i="11" s="1"/>
  <c r="P952" i="11" a="1"/>
  <c r="P952" i="11" s="1"/>
  <c r="AS951" i="11"/>
  <c r="AL951" i="11"/>
  <c r="AG951" i="11"/>
  <c r="AE951" i="11" a="1"/>
  <c r="AE951" i="11" s="1"/>
  <c r="AV951" i="11" s="1"/>
  <c r="AD951" i="11"/>
  <c r="AU951" i="11" s="1"/>
  <c r="AD951" i="11" a="1"/>
  <c r="AC951" i="11"/>
  <c r="AT951" i="11" s="1"/>
  <c r="AC951" i="11" a="1"/>
  <c r="AB951" i="11" a="1"/>
  <c r="AB951" i="11" s="1"/>
  <c r="AA951" i="11" a="1"/>
  <c r="AA951" i="11" s="1"/>
  <c r="AR951" i="11" s="1"/>
  <c r="Z951" i="11" a="1"/>
  <c r="Z951" i="11" s="1"/>
  <c r="AQ951" i="11" s="1"/>
  <c r="Y951" i="11" a="1"/>
  <c r="Y951" i="11" s="1"/>
  <c r="AP951" i="11" s="1"/>
  <c r="X951" i="11" a="1"/>
  <c r="X951" i="11" s="1"/>
  <c r="AO951" i="11" s="1"/>
  <c r="W951" i="11" a="1"/>
  <c r="W951" i="11" s="1"/>
  <c r="AN951" i="11" s="1"/>
  <c r="V951" i="11" a="1"/>
  <c r="V951" i="11" s="1"/>
  <c r="AM951" i="11" s="1"/>
  <c r="U951" i="11"/>
  <c r="U951" i="11" a="1"/>
  <c r="T951" i="11" a="1"/>
  <c r="T951" i="11" s="1"/>
  <c r="AK951" i="11" s="1"/>
  <c r="S951" i="11" a="1"/>
  <c r="S951" i="11" s="1"/>
  <c r="AJ951" i="11" s="1"/>
  <c r="R951" i="11"/>
  <c r="AI951" i="11" s="1"/>
  <c r="R951" i="11" a="1"/>
  <c r="Q951" i="11" a="1"/>
  <c r="Q951" i="11" s="1"/>
  <c r="AH951" i="11" s="1"/>
  <c r="P951" i="11" a="1"/>
  <c r="P951" i="11" s="1"/>
  <c r="AQ950" i="11"/>
  <c r="AP950" i="11"/>
  <c r="AL950" i="11"/>
  <c r="AE950" i="11" a="1"/>
  <c r="AE950" i="11" s="1"/>
  <c r="AV950" i="11" s="1"/>
  <c r="AD950" i="11" a="1"/>
  <c r="AD950" i="11" s="1"/>
  <c r="AU950" i="11" s="1"/>
  <c r="AC950" i="11" a="1"/>
  <c r="AC950" i="11" s="1"/>
  <c r="AT950" i="11" s="1"/>
  <c r="AB950" i="11"/>
  <c r="AS950" i="11" s="1"/>
  <c r="AB950" i="11" a="1"/>
  <c r="AA950" i="11"/>
  <c r="AR950" i="11" s="1"/>
  <c r="AA950" i="11" a="1"/>
  <c r="Z950" i="11"/>
  <c r="Z950" i="11" a="1"/>
  <c r="Y950" i="11" a="1"/>
  <c r="Y950" i="11" s="1"/>
  <c r="X950" i="11"/>
  <c r="AO950" i="11" s="1"/>
  <c r="X950" i="11" a="1"/>
  <c r="W950" i="11" a="1"/>
  <c r="W950" i="11" s="1"/>
  <c r="AN950" i="11" s="1"/>
  <c r="V950" i="11" a="1"/>
  <c r="V950" i="11" s="1"/>
  <c r="AM950" i="11" s="1"/>
  <c r="U950" i="11" a="1"/>
  <c r="U950" i="11" s="1"/>
  <c r="T950" i="11"/>
  <c r="AK950" i="11" s="1"/>
  <c r="T950" i="11" a="1"/>
  <c r="S950" i="11"/>
  <c r="AJ950" i="11" s="1"/>
  <c r="S950" i="11" a="1"/>
  <c r="R950" i="11"/>
  <c r="AI950" i="11" s="1"/>
  <c r="R950" i="11" a="1"/>
  <c r="Q950" i="11" a="1"/>
  <c r="Q950" i="11" s="1"/>
  <c r="AH950" i="11" s="1"/>
  <c r="P950" i="11" a="1"/>
  <c r="P950" i="11" s="1"/>
  <c r="AG950" i="11" s="1"/>
  <c r="AQ949" i="11"/>
  <c r="AL949" i="11"/>
  <c r="AE949" i="11" a="1"/>
  <c r="AE949" i="11" s="1"/>
  <c r="AV949" i="11" s="1"/>
  <c r="AD949" i="11" a="1"/>
  <c r="AD949" i="11" s="1"/>
  <c r="AU949" i="11" s="1"/>
  <c r="AC949" i="11" a="1"/>
  <c r="AC949" i="11" s="1"/>
  <c r="AT949" i="11" s="1"/>
  <c r="AB949" i="11" a="1"/>
  <c r="AB949" i="11" s="1"/>
  <c r="AS949" i="11" s="1"/>
  <c r="AA949" i="11"/>
  <c r="AR949" i="11" s="1"/>
  <c r="AA949" i="11" a="1"/>
  <c r="Z949" i="11"/>
  <c r="Z949" i="11" a="1"/>
  <c r="Y949" i="11" a="1"/>
  <c r="Y949" i="11" s="1"/>
  <c r="AP949" i="11" s="1"/>
  <c r="X949" i="11" a="1"/>
  <c r="X949" i="11" s="1"/>
  <c r="AO949" i="11" s="1"/>
  <c r="W949" i="11" a="1"/>
  <c r="W949" i="11" s="1"/>
  <c r="AN949" i="11" s="1"/>
  <c r="V949" i="11" a="1"/>
  <c r="V949" i="11" s="1"/>
  <c r="AM949" i="11" s="1"/>
  <c r="U949" i="11" a="1"/>
  <c r="U949" i="11" s="1"/>
  <c r="T949" i="11" a="1"/>
  <c r="T949" i="11" s="1"/>
  <c r="AK949" i="11" s="1"/>
  <c r="S949" i="11" a="1"/>
  <c r="S949" i="11" s="1"/>
  <c r="AJ949" i="11" s="1"/>
  <c r="R949" i="11"/>
  <c r="AI949" i="11" s="1"/>
  <c r="R949" i="11" a="1"/>
  <c r="Q949" i="11" a="1"/>
  <c r="Q949" i="11" s="1"/>
  <c r="AH949" i="11" s="1"/>
  <c r="P949" i="11" a="1"/>
  <c r="P949" i="11" s="1"/>
  <c r="AG949" i="11" s="1"/>
  <c r="AV948" i="11"/>
  <c r="AJ948" i="11"/>
  <c r="AH948" i="11"/>
  <c r="AE948" i="11"/>
  <c r="AE948" i="11" a="1"/>
  <c r="AD948" i="11" a="1"/>
  <c r="AD948" i="11" s="1"/>
  <c r="AU948" i="11" s="1"/>
  <c r="AC948" i="11" a="1"/>
  <c r="AC948" i="11" s="1"/>
  <c r="AT948" i="11" s="1"/>
  <c r="AB948" i="11" a="1"/>
  <c r="AB948" i="11" s="1"/>
  <c r="AS948" i="11" s="1"/>
  <c r="AA948" i="11" a="1"/>
  <c r="AA948" i="11" s="1"/>
  <c r="AR948" i="11" s="1"/>
  <c r="Z948" i="11" a="1"/>
  <c r="Z948" i="11" s="1"/>
  <c r="AQ948" i="11" s="1"/>
  <c r="Y948" i="11"/>
  <c r="AP948" i="11" s="1"/>
  <c r="Y948" i="11" a="1"/>
  <c r="X948" i="11"/>
  <c r="AO948" i="11" s="1"/>
  <c r="X948" i="11" a="1"/>
  <c r="W948" i="11"/>
  <c r="AN948" i="11" s="1"/>
  <c r="W948" i="11" a="1"/>
  <c r="V948" i="11" a="1"/>
  <c r="V948" i="11" s="1"/>
  <c r="AM948" i="11" s="1"/>
  <c r="U948" i="11"/>
  <c r="AL948" i="11" s="1"/>
  <c r="U948" i="11" a="1"/>
  <c r="T948" i="11" a="1"/>
  <c r="T948" i="11" s="1"/>
  <c r="AK948" i="11" s="1"/>
  <c r="S948" i="11" a="1"/>
  <c r="S948" i="11" s="1"/>
  <c r="R948" i="11" a="1"/>
  <c r="R948" i="11" s="1"/>
  <c r="AI948" i="11" s="1"/>
  <c r="Q948" i="11"/>
  <c r="Q948" i="11" a="1"/>
  <c r="P948" i="11"/>
  <c r="AG948" i="11" s="1"/>
  <c r="P948" i="11" a="1"/>
  <c r="AV947" i="11"/>
  <c r="AH947" i="11"/>
  <c r="AG947" i="11"/>
  <c r="AE947" i="11"/>
  <c r="AE947" i="11" a="1"/>
  <c r="AD947" i="11" a="1"/>
  <c r="AD947" i="11" s="1"/>
  <c r="AU947" i="11" s="1"/>
  <c r="AC947" i="11" a="1"/>
  <c r="AC947" i="11" s="1"/>
  <c r="AT947" i="11" s="1"/>
  <c r="AB947" i="11"/>
  <c r="AS947" i="11" s="1"/>
  <c r="AB947" i="11" a="1"/>
  <c r="AA947" i="11" a="1"/>
  <c r="AA947" i="11" s="1"/>
  <c r="AR947" i="11" s="1"/>
  <c r="Z947" i="11" a="1"/>
  <c r="Z947" i="11" s="1"/>
  <c r="AQ947" i="11" s="1"/>
  <c r="Y947" i="11" a="1"/>
  <c r="Y947" i="11" s="1"/>
  <c r="AP947" i="11" s="1"/>
  <c r="X947" i="11" a="1"/>
  <c r="X947" i="11" s="1"/>
  <c r="AO947" i="11" s="1"/>
  <c r="W947" i="11"/>
  <c r="AN947" i="11" s="1"/>
  <c r="W947" i="11" a="1"/>
  <c r="V947" i="11" a="1"/>
  <c r="V947" i="11" s="1"/>
  <c r="AM947" i="11" s="1"/>
  <c r="U947" i="11" a="1"/>
  <c r="U947" i="11" s="1"/>
  <c r="AL947" i="11" s="1"/>
  <c r="T947" i="11"/>
  <c r="AK947" i="11" s="1"/>
  <c r="T947" i="11" a="1"/>
  <c r="S947" i="11" a="1"/>
  <c r="S947" i="11" s="1"/>
  <c r="AJ947" i="11" s="1"/>
  <c r="R947" i="11" a="1"/>
  <c r="R947" i="11" s="1"/>
  <c r="AI947" i="11" s="1"/>
  <c r="Q947" i="11" a="1"/>
  <c r="Q947" i="11" s="1"/>
  <c r="P947" i="11"/>
  <c r="P947" i="11" a="1"/>
  <c r="AT946" i="11"/>
  <c r="AR946" i="11"/>
  <c r="AL946" i="11"/>
  <c r="AE946" i="11" a="1"/>
  <c r="AE946" i="11" s="1"/>
  <c r="AV946" i="11" s="1"/>
  <c r="AD946" i="11"/>
  <c r="AU946" i="11" s="1"/>
  <c r="AD946" i="11" a="1"/>
  <c r="AC946" i="11"/>
  <c r="AC946" i="11" a="1"/>
  <c r="AB946" i="11"/>
  <c r="AS946" i="11" s="1"/>
  <c r="AB946" i="11" a="1"/>
  <c r="AA946" i="11" a="1"/>
  <c r="AA946" i="11" s="1"/>
  <c r="Z946" i="11"/>
  <c r="AQ946" i="11" s="1"/>
  <c r="Z946" i="11" a="1"/>
  <c r="Y946" i="11" a="1"/>
  <c r="Y946" i="11" s="1"/>
  <c r="AP946" i="11" s="1"/>
  <c r="X946" i="11" a="1"/>
  <c r="X946" i="11" s="1"/>
  <c r="AO946" i="11" s="1"/>
  <c r="W946" i="11" a="1"/>
  <c r="W946" i="11" s="1"/>
  <c r="AN946" i="11" s="1"/>
  <c r="V946" i="11"/>
  <c r="AM946" i="11" s="1"/>
  <c r="V946" i="11" a="1"/>
  <c r="U946" i="11"/>
  <c r="U946" i="11" a="1"/>
  <c r="T946" i="11"/>
  <c r="AK946" i="11" s="1"/>
  <c r="T946" i="11" a="1"/>
  <c r="S946" i="11" a="1"/>
  <c r="S946" i="11" s="1"/>
  <c r="AJ946" i="11" s="1"/>
  <c r="R946" i="11" a="1"/>
  <c r="R946" i="11" s="1"/>
  <c r="AI946" i="11" s="1"/>
  <c r="Q946" i="11" a="1"/>
  <c r="Q946" i="11" s="1"/>
  <c r="AH946" i="11" s="1"/>
  <c r="P946" i="11" a="1"/>
  <c r="P946" i="11" s="1"/>
  <c r="AG946" i="11" s="1"/>
  <c r="AR945" i="11"/>
  <c r="AQ945" i="11"/>
  <c r="AP945" i="11"/>
  <c r="AE945" i="11" a="1"/>
  <c r="AE945" i="11" s="1"/>
  <c r="AV945" i="11" s="1"/>
  <c r="AD945" i="11" a="1"/>
  <c r="AD945" i="11" s="1"/>
  <c r="AU945" i="11" s="1"/>
  <c r="AC945" i="11" a="1"/>
  <c r="AC945" i="11" s="1"/>
  <c r="AT945" i="11" s="1"/>
  <c r="AB945" i="11"/>
  <c r="AS945" i="11" s="1"/>
  <c r="AB945" i="11" a="1"/>
  <c r="AA945" i="11" a="1"/>
  <c r="AA945" i="11" s="1"/>
  <c r="Z945" i="11" a="1"/>
  <c r="Z945" i="11" s="1"/>
  <c r="Y945" i="11"/>
  <c r="Y945" i="11" a="1"/>
  <c r="X945" i="11" a="1"/>
  <c r="X945" i="11" s="1"/>
  <c r="AO945" i="11" s="1"/>
  <c r="W945" i="11" a="1"/>
  <c r="W945" i="11" s="1"/>
  <c r="AN945" i="11" s="1"/>
  <c r="V945" i="11" a="1"/>
  <c r="V945" i="11" s="1"/>
  <c r="AM945" i="11" s="1"/>
  <c r="U945" i="11" a="1"/>
  <c r="U945" i="11" s="1"/>
  <c r="AL945" i="11" s="1"/>
  <c r="T945" i="11"/>
  <c r="AK945" i="11" s="1"/>
  <c r="T945" i="11" a="1"/>
  <c r="S945" i="11" a="1"/>
  <c r="S945" i="11" s="1"/>
  <c r="AJ945" i="11" s="1"/>
  <c r="R945" i="11" a="1"/>
  <c r="R945" i="11" s="1"/>
  <c r="AI945" i="11" s="1"/>
  <c r="Q945" i="11"/>
  <c r="AH945" i="11" s="1"/>
  <c r="Q945" i="11" a="1"/>
  <c r="P945" i="11" a="1"/>
  <c r="P945" i="11" s="1"/>
  <c r="AG945" i="11" s="1"/>
  <c r="AU944" i="11"/>
  <c r="AJ944" i="11"/>
  <c r="AG944" i="11"/>
  <c r="AE944" i="11" a="1"/>
  <c r="AE944" i="11" s="1"/>
  <c r="AV944" i="11" s="1"/>
  <c r="AD944" i="11" a="1"/>
  <c r="AD944" i="11" s="1"/>
  <c r="AC944" i="11" a="1"/>
  <c r="AC944" i="11" s="1"/>
  <c r="AT944" i="11" s="1"/>
  <c r="AB944" i="11" a="1"/>
  <c r="AB944" i="11" s="1"/>
  <c r="AS944" i="11" s="1"/>
  <c r="AA944" i="11"/>
  <c r="AR944" i="11" s="1"/>
  <c r="AA944" i="11" a="1"/>
  <c r="Z944" i="11"/>
  <c r="AQ944" i="11" s="1"/>
  <c r="Z944" i="11" a="1"/>
  <c r="Y944" i="11"/>
  <c r="AP944" i="11" s="1"/>
  <c r="Y944" i="11" a="1"/>
  <c r="X944" i="11" a="1"/>
  <c r="X944" i="11" s="1"/>
  <c r="AO944" i="11" s="1"/>
  <c r="W944" i="11" a="1"/>
  <c r="W944" i="11" s="1"/>
  <c r="AN944" i="11" s="1"/>
  <c r="V944" i="11" a="1"/>
  <c r="V944" i="11" s="1"/>
  <c r="AM944" i="11" s="1"/>
  <c r="U944" i="11" a="1"/>
  <c r="U944" i="11" s="1"/>
  <c r="AL944" i="11" s="1"/>
  <c r="T944" i="11" a="1"/>
  <c r="T944" i="11" s="1"/>
  <c r="AK944" i="11" s="1"/>
  <c r="S944" i="11"/>
  <c r="S944" i="11" a="1"/>
  <c r="R944" i="11"/>
  <c r="AI944" i="11" s="1"/>
  <c r="R944" i="11" a="1"/>
  <c r="Q944" i="11"/>
  <c r="AH944" i="11" s="1"/>
  <c r="Q944" i="11" a="1"/>
  <c r="P944" i="11" a="1"/>
  <c r="P944" i="11" s="1"/>
  <c r="AT943" i="11"/>
  <c r="AO943" i="11"/>
  <c r="AE943" i="11" a="1"/>
  <c r="AE943" i="11" s="1"/>
  <c r="AV943" i="11" s="1"/>
  <c r="AD943" i="11" a="1"/>
  <c r="AD943" i="11" s="1"/>
  <c r="AU943" i="11" s="1"/>
  <c r="AC943" i="11" a="1"/>
  <c r="AC943" i="11" s="1"/>
  <c r="AB943" i="11" a="1"/>
  <c r="AB943" i="11" s="1"/>
  <c r="AS943" i="11" s="1"/>
  <c r="AA943" i="11" a="1"/>
  <c r="AA943" i="11" s="1"/>
  <c r="AR943" i="11" s="1"/>
  <c r="Z943" i="11" a="1"/>
  <c r="Z943" i="11" s="1"/>
  <c r="AQ943" i="11" s="1"/>
  <c r="Y943" i="11"/>
  <c r="AP943" i="11" s="1"/>
  <c r="Y943" i="11" a="1"/>
  <c r="X943" i="11" a="1"/>
  <c r="X943" i="11" s="1"/>
  <c r="W943" i="11" a="1"/>
  <c r="W943" i="11" s="1"/>
  <c r="AN943" i="11" s="1"/>
  <c r="V943" i="11"/>
  <c r="AM943" i="11" s="1"/>
  <c r="V943" i="11" a="1"/>
  <c r="U943" i="11" a="1"/>
  <c r="U943" i="11" s="1"/>
  <c r="AL943" i="11" s="1"/>
  <c r="T943" i="11" a="1"/>
  <c r="T943" i="11" s="1"/>
  <c r="AK943" i="11" s="1"/>
  <c r="S943" i="11" a="1"/>
  <c r="S943" i="11" s="1"/>
  <c r="AJ943" i="11" s="1"/>
  <c r="R943" i="11" a="1"/>
  <c r="R943" i="11" s="1"/>
  <c r="AI943" i="11" s="1"/>
  <c r="Q943" i="11"/>
  <c r="AH943" i="11" s="1"/>
  <c r="Q943" i="11" a="1"/>
  <c r="P943" i="11" a="1"/>
  <c r="P943" i="11" s="1"/>
  <c r="AG943" i="11" s="1"/>
  <c r="AV942" i="11"/>
  <c r="AT942" i="11"/>
  <c r="AP942" i="11"/>
  <c r="AH942" i="11"/>
  <c r="AE942" i="11"/>
  <c r="AE942" i="11" a="1"/>
  <c r="AD942" i="11"/>
  <c r="AU942" i="11" s="1"/>
  <c r="AD942" i="11" a="1"/>
  <c r="AC942" i="11" a="1"/>
  <c r="AC942" i="11" s="1"/>
  <c r="AB942" i="11" a="1"/>
  <c r="AB942" i="11" s="1"/>
  <c r="AS942" i="11" s="1"/>
  <c r="AA942" i="11" a="1"/>
  <c r="AA942" i="11" s="1"/>
  <c r="AR942" i="11" s="1"/>
  <c r="Z942" i="11" a="1"/>
  <c r="Z942" i="11" s="1"/>
  <c r="AQ942" i="11" s="1"/>
  <c r="Y942" i="11" a="1"/>
  <c r="Y942" i="11" s="1"/>
  <c r="X942" i="11"/>
  <c r="AO942" i="11" s="1"/>
  <c r="X942" i="11" a="1"/>
  <c r="W942" i="11"/>
  <c r="AN942" i="11" s="1"/>
  <c r="W942" i="11" a="1"/>
  <c r="V942" i="11"/>
  <c r="AM942" i="11" s="1"/>
  <c r="V942" i="11" a="1"/>
  <c r="U942" i="11" a="1"/>
  <c r="U942" i="11" s="1"/>
  <c r="AL942" i="11" s="1"/>
  <c r="T942" i="11"/>
  <c r="AK942" i="11" s="1"/>
  <c r="T942" i="11" a="1"/>
  <c r="S942" i="11" a="1"/>
  <c r="S942" i="11" s="1"/>
  <c r="AJ942" i="11" s="1"/>
  <c r="R942" i="11" a="1"/>
  <c r="R942" i="11" s="1"/>
  <c r="AI942" i="11" s="1"/>
  <c r="Q942" i="11" a="1"/>
  <c r="Q942" i="11" s="1"/>
  <c r="P942" i="11"/>
  <c r="AG942" i="11" s="1"/>
  <c r="P942" i="11" a="1"/>
  <c r="AE941" i="11"/>
  <c r="AV941" i="11" s="1"/>
  <c r="AE941" i="11" a="1"/>
  <c r="AD941" i="11"/>
  <c r="AU941" i="11" s="1"/>
  <c r="AD941" i="11" a="1"/>
  <c r="AC941" i="11" a="1"/>
  <c r="AC941" i="11" s="1"/>
  <c r="AT941" i="11" s="1"/>
  <c r="AB941" i="11" a="1"/>
  <c r="AB941" i="11" s="1"/>
  <c r="AS941" i="11" s="1"/>
  <c r="AA941" i="11" a="1"/>
  <c r="AA941" i="11" s="1"/>
  <c r="AR941" i="11" s="1"/>
  <c r="Z941" i="11" a="1"/>
  <c r="Z941" i="11" s="1"/>
  <c r="AQ941" i="11" s="1"/>
  <c r="Y941" i="11" a="1"/>
  <c r="Y941" i="11" s="1"/>
  <c r="AP941" i="11" s="1"/>
  <c r="X941" i="11" a="1"/>
  <c r="X941" i="11" s="1"/>
  <c r="AO941" i="11" s="1"/>
  <c r="W941" i="11"/>
  <c r="AN941" i="11" s="1"/>
  <c r="W941" i="11" a="1"/>
  <c r="V941" i="11"/>
  <c r="AM941" i="11" s="1"/>
  <c r="V941" i="11" a="1"/>
  <c r="U941" i="11" a="1"/>
  <c r="U941" i="11" s="1"/>
  <c r="AL941" i="11" s="1"/>
  <c r="T941" i="11" a="1"/>
  <c r="T941" i="11" s="1"/>
  <c r="AK941" i="11" s="1"/>
  <c r="S941" i="11" a="1"/>
  <c r="S941" i="11" s="1"/>
  <c r="AJ941" i="11" s="1"/>
  <c r="R941" i="11" a="1"/>
  <c r="R941" i="11" s="1"/>
  <c r="AI941" i="11" s="1"/>
  <c r="Q941" i="11" a="1"/>
  <c r="Q941" i="11" s="1"/>
  <c r="AH941" i="11" s="1"/>
  <c r="P941" i="11" a="1"/>
  <c r="P941" i="11" s="1"/>
  <c r="AG941" i="11" s="1"/>
  <c r="AK940" i="11"/>
  <c r="AI940" i="11"/>
  <c r="AE940" i="11" a="1"/>
  <c r="AE940" i="11" s="1"/>
  <c r="AV940" i="11" s="1"/>
  <c r="AD940" i="11" a="1"/>
  <c r="AD940" i="11" s="1"/>
  <c r="AU940" i="11" s="1"/>
  <c r="AC940" i="11"/>
  <c r="AT940" i="11" s="1"/>
  <c r="AC940" i="11" a="1"/>
  <c r="AB940" i="11"/>
  <c r="AS940" i="11" s="1"/>
  <c r="AB940" i="11" a="1"/>
  <c r="AA940" i="11"/>
  <c r="AR940" i="11" s="1"/>
  <c r="AA940" i="11" a="1"/>
  <c r="Z940" i="11" a="1"/>
  <c r="Z940" i="11" s="1"/>
  <c r="AQ940" i="11" s="1"/>
  <c r="Y940" i="11" a="1"/>
  <c r="Y940" i="11" s="1"/>
  <c r="AP940" i="11" s="1"/>
  <c r="X940" i="11" a="1"/>
  <c r="X940" i="11" s="1"/>
  <c r="AO940" i="11" s="1"/>
  <c r="W940" i="11" a="1"/>
  <c r="W940" i="11" s="1"/>
  <c r="AN940" i="11" s="1"/>
  <c r="V940" i="11" a="1"/>
  <c r="V940" i="11" s="1"/>
  <c r="AM940" i="11" s="1"/>
  <c r="U940" i="11"/>
  <c r="AL940" i="11" s="1"/>
  <c r="U940" i="11" a="1"/>
  <c r="T940" i="11"/>
  <c r="T940" i="11" a="1"/>
  <c r="S940" i="11"/>
  <c r="AJ940" i="11" s="1"/>
  <c r="S940" i="11" a="1"/>
  <c r="R940" i="11" a="1"/>
  <c r="R940" i="11" s="1"/>
  <c r="Q940" i="11" a="1"/>
  <c r="Q940" i="11" s="1"/>
  <c r="AH940" i="11" s="1"/>
  <c r="P940" i="11" a="1"/>
  <c r="P940" i="11" s="1"/>
  <c r="AG940" i="11" s="1"/>
  <c r="AU939" i="11"/>
  <c r="AP939" i="11"/>
  <c r="AO939" i="11"/>
  <c r="AN939" i="11"/>
  <c r="AH939" i="11"/>
  <c r="AE939" i="11" a="1"/>
  <c r="AE939" i="11" s="1"/>
  <c r="AV939" i="11" s="1"/>
  <c r="AD939" i="11" a="1"/>
  <c r="AD939" i="11" s="1"/>
  <c r="AC939" i="11" a="1"/>
  <c r="AC939" i="11" s="1"/>
  <c r="AT939" i="11" s="1"/>
  <c r="AB939" i="11"/>
  <c r="AS939" i="11" s="1"/>
  <c r="AB939" i="11" a="1"/>
  <c r="AA939" i="11"/>
  <c r="AR939" i="11" s="1"/>
  <c r="AA939" i="11" a="1"/>
  <c r="Z939" i="11" a="1"/>
  <c r="Z939" i="11" s="1"/>
  <c r="AQ939" i="11" s="1"/>
  <c r="Y939" i="11" a="1"/>
  <c r="Y939" i="11" s="1"/>
  <c r="X939" i="11"/>
  <c r="X939" i="11" a="1"/>
  <c r="W939" i="11" a="1"/>
  <c r="W939" i="11" s="1"/>
  <c r="V939" i="11" a="1"/>
  <c r="V939" i="11" s="1"/>
  <c r="AM939" i="11" s="1"/>
  <c r="U939" i="11" a="1"/>
  <c r="U939" i="11" s="1"/>
  <c r="AL939" i="11" s="1"/>
  <c r="T939" i="11"/>
  <c r="AK939" i="11" s="1"/>
  <c r="T939" i="11" a="1"/>
  <c r="S939" i="11"/>
  <c r="AJ939" i="11" s="1"/>
  <c r="S939" i="11" a="1"/>
  <c r="R939" i="11" a="1"/>
  <c r="R939" i="11" s="1"/>
  <c r="AI939" i="11" s="1"/>
  <c r="Q939" i="11" a="1"/>
  <c r="Q939" i="11" s="1"/>
  <c r="P939" i="11" a="1"/>
  <c r="P939" i="11" s="1"/>
  <c r="AG939" i="11" s="1"/>
  <c r="AT938" i="11"/>
  <c r="AS938" i="11"/>
  <c r="AH938" i="11"/>
  <c r="AE938" i="11" a="1"/>
  <c r="AE938" i="11" s="1"/>
  <c r="AV938" i="11" s="1"/>
  <c r="AD938" i="11"/>
  <c r="AU938" i="11" s="1"/>
  <c r="AD938" i="11" a="1"/>
  <c r="AC938" i="11" a="1"/>
  <c r="AC938" i="11" s="1"/>
  <c r="AB938" i="11" a="1"/>
  <c r="AB938" i="11" s="1"/>
  <c r="AA938" i="11" a="1"/>
  <c r="AA938" i="11" s="1"/>
  <c r="AR938" i="11" s="1"/>
  <c r="Z938" i="11"/>
  <c r="AQ938" i="11" s="1"/>
  <c r="Z938" i="11" a="1"/>
  <c r="Y938" i="11"/>
  <c r="AP938" i="11" s="1"/>
  <c r="Y938" i="11" a="1"/>
  <c r="X938" i="11"/>
  <c r="AO938" i="11" s="1"/>
  <c r="X938" i="11" a="1"/>
  <c r="W938" i="11" a="1"/>
  <c r="W938" i="11" s="1"/>
  <c r="AN938" i="11" s="1"/>
  <c r="V938" i="11" a="1"/>
  <c r="V938" i="11" s="1"/>
  <c r="AM938" i="11" s="1"/>
  <c r="U938" i="11" a="1"/>
  <c r="U938" i="11" s="1"/>
  <c r="AL938" i="11" s="1"/>
  <c r="T938" i="11" a="1"/>
  <c r="T938" i="11" s="1"/>
  <c r="AK938" i="11" s="1"/>
  <c r="S938" i="11" a="1"/>
  <c r="S938" i="11" s="1"/>
  <c r="AJ938" i="11" s="1"/>
  <c r="R938" i="11"/>
  <c r="AI938" i="11" s="1"/>
  <c r="R938" i="11" a="1"/>
  <c r="Q938" i="11"/>
  <c r="Q938" i="11" a="1"/>
  <c r="P938" i="11"/>
  <c r="AG938" i="11" s="1"/>
  <c r="P938" i="11" a="1"/>
  <c r="AR937" i="11"/>
  <c r="AQ937" i="11"/>
  <c r="AE937" i="11" a="1"/>
  <c r="AE937" i="11" s="1"/>
  <c r="AV937" i="11" s="1"/>
  <c r="AD937" i="11" a="1"/>
  <c r="AD937" i="11" s="1"/>
  <c r="AU937" i="11" s="1"/>
  <c r="AC937" i="11" a="1"/>
  <c r="AC937" i="11" s="1"/>
  <c r="AT937" i="11" s="1"/>
  <c r="AB937" i="11" a="1"/>
  <c r="AB937" i="11" s="1"/>
  <c r="AS937" i="11" s="1"/>
  <c r="AA937" i="11" a="1"/>
  <c r="AA937" i="11" s="1"/>
  <c r="Z937" i="11" a="1"/>
  <c r="Z937" i="11" s="1"/>
  <c r="Y937" i="11" a="1"/>
  <c r="Y937" i="11" s="1"/>
  <c r="AP937" i="11" s="1"/>
  <c r="X937" i="11"/>
  <c r="AO937" i="11" s="1"/>
  <c r="X937" i="11" a="1"/>
  <c r="W937" i="11" a="1"/>
  <c r="W937" i="11" s="1"/>
  <c r="AN937" i="11" s="1"/>
  <c r="V937" i="11" a="1"/>
  <c r="V937" i="11" s="1"/>
  <c r="AM937" i="11" s="1"/>
  <c r="U937" i="11" a="1"/>
  <c r="U937" i="11" s="1"/>
  <c r="AL937" i="11" s="1"/>
  <c r="T937" i="11" a="1"/>
  <c r="T937" i="11" s="1"/>
  <c r="AK937" i="11" s="1"/>
  <c r="S937" i="11" a="1"/>
  <c r="S937" i="11" s="1"/>
  <c r="AJ937" i="11" s="1"/>
  <c r="R937" i="11" a="1"/>
  <c r="R937" i="11" s="1"/>
  <c r="AI937" i="11" s="1"/>
  <c r="Q937" i="11" a="1"/>
  <c r="Q937" i="11" s="1"/>
  <c r="AH937" i="11" s="1"/>
  <c r="P937" i="11"/>
  <c r="AG937" i="11" s="1"/>
  <c r="P937" i="11" a="1"/>
  <c r="AV936" i="11"/>
  <c r="AO936" i="11"/>
  <c r="AN936" i="11"/>
  <c r="AE936" i="11"/>
  <c r="AE936" i="11" a="1"/>
  <c r="AD936" i="11"/>
  <c r="AU936" i="11" s="1"/>
  <c r="AD936" i="11" a="1"/>
  <c r="AC936" i="11"/>
  <c r="AT936" i="11" s="1"/>
  <c r="AC936" i="11" a="1"/>
  <c r="AB936" i="11" a="1"/>
  <c r="AB936" i="11" s="1"/>
  <c r="AS936" i="11" s="1"/>
  <c r="AA936" i="11"/>
  <c r="AR936" i="11" s="1"/>
  <c r="AA936" i="11" a="1"/>
  <c r="Z936" i="11" a="1"/>
  <c r="Z936" i="11" s="1"/>
  <c r="AQ936" i="11" s="1"/>
  <c r="Y936" i="11" a="1"/>
  <c r="Y936" i="11" s="1"/>
  <c r="AP936" i="11" s="1"/>
  <c r="X936" i="11" a="1"/>
  <c r="X936" i="11" s="1"/>
  <c r="W936" i="11"/>
  <c r="W936" i="11" a="1"/>
  <c r="V936" i="11"/>
  <c r="AM936" i="11" s="1"/>
  <c r="V936" i="11" a="1"/>
  <c r="U936" i="11"/>
  <c r="AL936" i="11" s="1"/>
  <c r="U936" i="11" a="1"/>
  <c r="T936" i="11" a="1"/>
  <c r="T936" i="11" s="1"/>
  <c r="AK936" i="11" s="1"/>
  <c r="S936" i="11" a="1"/>
  <c r="S936" i="11" s="1"/>
  <c r="AJ936" i="11" s="1"/>
  <c r="R936" i="11" a="1"/>
  <c r="R936" i="11" s="1"/>
  <c r="AI936" i="11" s="1"/>
  <c r="Q936" i="11" a="1"/>
  <c r="Q936" i="11" s="1"/>
  <c r="AH936" i="11" s="1"/>
  <c r="P936" i="11" a="1"/>
  <c r="P936" i="11" s="1"/>
  <c r="AG936" i="11" s="1"/>
  <c r="AR935" i="11"/>
  <c r="AK935" i="11"/>
  <c r="AI935" i="11"/>
  <c r="AE935" i="11" a="1"/>
  <c r="AE935" i="11" s="1"/>
  <c r="AV935" i="11" s="1"/>
  <c r="AD935" i="11" a="1"/>
  <c r="AD935" i="11" s="1"/>
  <c r="AU935" i="11" s="1"/>
  <c r="AC935" i="11"/>
  <c r="AT935" i="11" s="1"/>
  <c r="AC935" i="11" a="1"/>
  <c r="AB935" i="11" a="1"/>
  <c r="AB935" i="11" s="1"/>
  <c r="AS935" i="11" s="1"/>
  <c r="AA935" i="11" a="1"/>
  <c r="AA935" i="11" s="1"/>
  <c r="Z935" i="11"/>
  <c r="AQ935" i="11" s="1"/>
  <c r="Z935" i="11" a="1"/>
  <c r="Y935" i="11" a="1"/>
  <c r="Y935" i="11" s="1"/>
  <c r="AP935" i="11" s="1"/>
  <c r="X935" i="11" a="1"/>
  <c r="X935" i="11" s="1"/>
  <c r="AO935" i="11" s="1"/>
  <c r="W935" i="11" a="1"/>
  <c r="W935" i="11" s="1"/>
  <c r="AN935" i="11" s="1"/>
  <c r="V935" i="11" a="1"/>
  <c r="V935" i="11" s="1"/>
  <c r="AM935" i="11" s="1"/>
  <c r="U935" i="11"/>
  <c r="AL935" i="11" s="1"/>
  <c r="U935" i="11" a="1"/>
  <c r="T935" i="11" a="1"/>
  <c r="T935" i="11" s="1"/>
  <c r="S935" i="11" a="1"/>
  <c r="S935" i="11" s="1"/>
  <c r="AJ935" i="11" s="1"/>
  <c r="R935" i="11"/>
  <c r="R935" i="11" a="1"/>
  <c r="Q935" i="11" a="1"/>
  <c r="Q935" i="11" s="1"/>
  <c r="AH935" i="11" s="1"/>
  <c r="P935" i="11" a="1"/>
  <c r="P935" i="11" s="1"/>
  <c r="AG935" i="11" s="1"/>
  <c r="AN934" i="11"/>
  <c r="AI934" i="11"/>
  <c r="AH934" i="11"/>
  <c r="AG934" i="11"/>
  <c r="AE934" i="11" a="1"/>
  <c r="AE934" i="11" s="1"/>
  <c r="AV934" i="11" s="1"/>
  <c r="AD934" i="11" a="1"/>
  <c r="AD934" i="11" s="1"/>
  <c r="AU934" i="11" s="1"/>
  <c r="AC934" i="11" a="1"/>
  <c r="AC934" i="11" s="1"/>
  <c r="AT934" i="11" s="1"/>
  <c r="AB934" i="11"/>
  <c r="AS934" i="11" s="1"/>
  <c r="AB934" i="11" a="1"/>
  <c r="AA934" i="11"/>
  <c r="AR934" i="11" s="1"/>
  <c r="AA934" i="11" a="1"/>
  <c r="Z934" i="11"/>
  <c r="AQ934" i="11" s="1"/>
  <c r="Z934" i="11" a="1"/>
  <c r="Y934" i="11" a="1"/>
  <c r="Y934" i="11" s="1"/>
  <c r="AP934" i="11" s="1"/>
  <c r="X934" i="11" a="1"/>
  <c r="X934" i="11" s="1"/>
  <c r="AO934" i="11" s="1"/>
  <c r="W934" i="11" a="1"/>
  <c r="W934" i="11" s="1"/>
  <c r="V934" i="11" a="1"/>
  <c r="V934" i="11" s="1"/>
  <c r="AM934" i="11" s="1"/>
  <c r="U934" i="11" a="1"/>
  <c r="U934" i="11" s="1"/>
  <c r="AL934" i="11" s="1"/>
  <c r="T934" i="11"/>
  <c r="AK934" i="11" s="1"/>
  <c r="T934" i="11" a="1"/>
  <c r="S934" i="11"/>
  <c r="AJ934" i="11" s="1"/>
  <c r="S934" i="11" a="1"/>
  <c r="R934" i="11"/>
  <c r="R934" i="11" a="1"/>
  <c r="Q934" i="11" a="1"/>
  <c r="Q934" i="11" s="1"/>
  <c r="P934" i="11" a="1"/>
  <c r="P934" i="11" s="1"/>
  <c r="AQ933" i="11"/>
  <c r="AE933" i="11" a="1"/>
  <c r="AE933" i="11" s="1"/>
  <c r="AV933" i="11" s="1"/>
  <c r="AD933" i="11" a="1"/>
  <c r="AD933" i="11" s="1"/>
  <c r="AU933" i="11" s="1"/>
  <c r="AC933" i="11" a="1"/>
  <c r="AC933" i="11" s="1"/>
  <c r="AT933" i="11" s="1"/>
  <c r="AB933" i="11" a="1"/>
  <c r="AB933" i="11" s="1"/>
  <c r="AS933" i="11" s="1"/>
  <c r="AA933" i="11"/>
  <c r="AR933" i="11" s="1"/>
  <c r="AA933" i="11" a="1"/>
  <c r="Z933" i="11"/>
  <c r="Z933" i="11" a="1"/>
  <c r="Y933" i="11" a="1"/>
  <c r="Y933" i="11" s="1"/>
  <c r="AP933" i="11" s="1"/>
  <c r="X933" i="11" a="1"/>
  <c r="X933" i="11" s="1"/>
  <c r="AO933" i="11" s="1"/>
  <c r="W933" i="11" a="1"/>
  <c r="W933" i="11" s="1"/>
  <c r="AN933" i="11" s="1"/>
  <c r="V933" i="11" a="1"/>
  <c r="V933" i="11" s="1"/>
  <c r="AM933" i="11" s="1"/>
  <c r="U933" i="11" a="1"/>
  <c r="U933" i="11" s="1"/>
  <c r="AL933" i="11" s="1"/>
  <c r="T933" i="11" a="1"/>
  <c r="T933" i="11" s="1"/>
  <c r="AK933" i="11" s="1"/>
  <c r="S933" i="11" a="1"/>
  <c r="S933" i="11" s="1"/>
  <c r="AJ933" i="11" s="1"/>
  <c r="R933" i="11"/>
  <c r="AI933" i="11" s="1"/>
  <c r="R933" i="11" a="1"/>
  <c r="Q933" i="11" a="1"/>
  <c r="Q933" i="11" s="1"/>
  <c r="AH933" i="11" s="1"/>
  <c r="P933" i="11" a="1"/>
  <c r="P933" i="11" s="1"/>
  <c r="AG933" i="11" s="1"/>
  <c r="AV932" i="11"/>
  <c r="AR932" i="11"/>
  <c r="AQ932" i="11"/>
  <c r="AJ932" i="11"/>
  <c r="AE932" i="11"/>
  <c r="AE932" i="11" a="1"/>
  <c r="AD932" i="11" a="1"/>
  <c r="AD932" i="11" s="1"/>
  <c r="AU932" i="11" s="1"/>
  <c r="AC932" i="11" a="1"/>
  <c r="AC932" i="11" s="1"/>
  <c r="AT932" i="11" s="1"/>
  <c r="AB932" i="11" a="1"/>
  <c r="AB932" i="11" s="1"/>
  <c r="AS932" i="11" s="1"/>
  <c r="AA932" i="11" a="1"/>
  <c r="AA932" i="11" s="1"/>
  <c r="Z932" i="11" a="1"/>
  <c r="Z932" i="11" s="1"/>
  <c r="Y932" i="11"/>
  <c r="AP932" i="11" s="1"/>
  <c r="Y932" i="11" a="1"/>
  <c r="X932" i="11"/>
  <c r="AO932" i="11" s="1"/>
  <c r="X932" i="11" a="1"/>
  <c r="W932" i="11"/>
  <c r="AN932" i="11" s="1"/>
  <c r="W932" i="11" a="1"/>
  <c r="V932" i="11" a="1"/>
  <c r="V932" i="11" s="1"/>
  <c r="AM932" i="11" s="1"/>
  <c r="U932" i="11" a="1"/>
  <c r="U932" i="11" s="1"/>
  <c r="AL932" i="11" s="1"/>
  <c r="T932" i="11" a="1"/>
  <c r="T932" i="11" s="1"/>
  <c r="AK932" i="11" s="1"/>
  <c r="S932" i="11" a="1"/>
  <c r="S932" i="11" s="1"/>
  <c r="R932" i="11" a="1"/>
  <c r="R932" i="11" s="1"/>
  <c r="AI932" i="11" s="1"/>
  <c r="Q932" i="11"/>
  <c r="AH932" i="11" s="1"/>
  <c r="Q932" i="11" a="1"/>
  <c r="P932" i="11"/>
  <c r="AG932" i="11" s="1"/>
  <c r="P932" i="11" a="1"/>
  <c r="AV931" i="11"/>
  <c r="AP931" i="11"/>
  <c r="AO931" i="11"/>
  <c r="AM931" i="11"/>
  <c r="AH931" i="11"/>
  <c r="AE931" i="11"/>
  <c r="AE931" i="11" a="1"/>
  <c r="AD931" i="11" a="1"/>
  <c r="AD931" i="11" s="1"/>
  <c r="AU931" i="11" s="1"/>
  <c r="AC931" i="11" a="1"/>
  <c r="AC931" i="11" s="1"/>
  <c r="AT931" i="11" s="1"/>
  <c r="AB931" i="11"/>
  <c r="AS931" i="11" s="1"/>
  <c r="AB931" i="11" a="1"/>
  <c r="AA931" i="11" a="1"/>
  <c r="AA931" i="11" s="1"/>
  <c r="AR931" i="11" s="1"/>
  <c r="Z931" i="11" a="1"/>
  <c r="Z931" i="11" s="1"/>
  <c r="AQ931" i="11" s="1"/>
  <c r="Y931" i="11" a="1"/>
  <c r="Y931" i="11" s="1"/>
  <c r="X931" i="11"/>
  <c r="X931" i="11" a="1"/>
  <c r="W931" i="11"/>
  <c r="AN931" i="11" s="1"/>
  <c r="W931" i="11" a="1"/>
  <c r="V931" i="11" a="1"/>
  <c r="V931" i="11" s="1"/>
  <c r="U931" i="11" a="1"/>
  <c r="U931" i="11" s="1"/>
  <c r="AL931" i="11" s="1"/>
  <c r="T931" i="11" a="1"/>
  <c r="T931" i="11" s="1"/>
  <c r="AK931" i="11" s="1"/>
  <c r="S931" i="11" a="1"/>
  <c r="S931" i="11" s="1"/>
  <c r="AJ931" i="11" s="1"/>
  <c r="R931" i="11" a="1"/>
  <c r="R931" i="11" s="1"/>
  <c r="AI931" i="11" s="1"/>
  <c r="Q931" i="11" a="1"/>
  <c r="Q931" i="11" s="1"/>
  <c r="P931" i="11" a="1"/>
  <c r="P931" i="11" s="1"/>
  <c r="AG931" i="11" s="1"/>
  <c r="AU930" i="11"/>
  <c r="AK930" i="11"/>
  <c r="AE930" i="11" a="1"/>
  <c r="AE930" i="11" s="1"/>
  <c r="AV930" i="11" s="1"/>
  <c r="AD930" i="11"/>
  <c r="AD930" i="11" a="1"/>
  <c r="AC930" i="11"/>
  <c r="AT930" i="11" s="1"/>
  <c r="AC930" i="11" a="1"/>
  <c r="AB930" i="11"/>
  <c r="AS930" i="11" s="1"/>
  <c r="AB930" i="11" a="1"/>
  <c r="AA930" i="11" a="1"/>
  <c r="AA930" i="11" s="1"/>
  <c r="AR930" i="11" s="1"/>
  <c r="Z930" i="11" a="1"/>
  <c r="Z930" i="11" s="1"/>
  <c r="AQ930" i="11" s="1"/>
  <c r="Y930" i="11" a="1"/>
  <c r="Y930" i="11" s="1"/>
  <c r="AP930" i="11" s="1"/>
  <c r="X930" i="11" a="1"/>
  <c r="X930" i="11" s="1"/>
  <c r="AO930" i="11" s="1"/>
  <c r="W930" i="11" a="1"/>
  <c r="W930" i="11" s="1"/>
  <c r="AN930" i="11" s="1"/>
  <c r="V930" i="11"/>
  <c r="AM930" i="11" s="1"/>
  <c r="V930" i="11" a="1"/>
  <c r="U930" i="11"/>
  <c r="AL930" i="11" s="1"/>
  <c r="U930" i="11" a="1"/>
  <c r="T930" i="11"/>
  <c r="T930" i="11" a="1"/>
  <c r="S930" i="11" a="1"/>
  <c r="S930" i="11" s="1"/>
  <c r="AJ930" i="11" s="1"/>
  <c r="R930" i="11"/>
  <c r="AI930" i="11" s="1"/>
  <c r="R930" i="11" a="1"/>
  <c r="Q930" i="11" a="1"/>
  <c r="Q930" i="11" s="1"/>
  <c r="AH930" i="11" s="1"/>
  <c r="P930" i="11" a="1"/>
  <c r="P930" i="11" s="1"/>
  <c r="AG930" i="11" s="1"/>
  <c r="AU929" i="11"/>
  <c r="AJ929" i="11"/>
  <c r="AG929" i="11"/>
  <c r="AE929" i="11" a="1"/>
  <c r="AE929" i="11" s="1"/>
  <c r="AV929" i="11" s="1"/>
  <c r="AD929" i="11" a="1"/>
  <c r="AD929" i="11" s="1"/>
  <c r="AC929" i="11"/>
  <c r="AT929" i="11" s="1"/>
  <c r="AC929" i="11" a="1"/>
  <c r="AB929" i="11"/>
  <c r="AS929" i="11" s="1"/>
  <c r="AB929" i="11" a="1"/>
  <c r="AA929" i="11" a="1"/>
  <c r="AA929" i="11" s="1"/>
  <c r="AR929" i="11" s="1"/>
  <c r="Z929" i="11" a="1"/>
  <c r="Z929" i="11" s="1"/>
  <c r="AQ929" i="11" s="1"/>
  <c r="Y929" i="11"/>
  <c r="AP929" i="11" s="1"/>
  <c r="Y929" i="11" a="1"/>
  <c r="X929" i="11" a="1"/>
  <c r="X929" i="11" s="1"/>
  <c r="AO929" i="11" s="1"/>
  <c r="W929" i="11" a="1"/>
  <c r="W929" i="11" s="1"/>
  <c r="AN929" i="11" s="1"/>
  <c r="V929" i="11" a="1"/>
  <c r="V929" i="11" s="1"/>
  <c r="AM929" i="11" s="1"/>
  <c r="U929" i="11"/>
  <c r="AL929" i="11" s="1"/>
  <c r="U929" i="11" a="1"/>
  <c r="T929" i="11"/>
  <c r="AK929" i="11" s="1"/>
  <c r="T929" i="11" a="1"/>
  <c r="S929" i="11" a="1"/>
  <c r="S929" i="11" s="1"/>
  <c r="R929" i="11" a="1"/>
  <c r="R929" i="11" s="1"/>
  <c r="AI929" i="11" s="1"/>
  <c r="Q929" i="11" a="1"/>
  <c r="Q929" i="11" s="1"/>
  <c r="AH929" i="11" s="1"/>
  <c r="P929" i="11" a="1"/>
  <c r="P929" i="11" s="1"/>
  <c r="AU928" i="11"/>
  <c r="AN928" i="11"/>
  <c r="AL928" i="11"/>
  <c r="AJ928" i="11"/>
  <c r="AE928" i="11"/>
  <c r="AV928" i="11" s="1"/>
  <c r="AE928" i="11" a="1"/>
  <c r="AD928" i="11" a="1"/>
  <c r="AD928" i="11" s="1"/>
  <c r="AC928" i="11" a="1"/>
  <c r="AC928" i="11" s="1"/>
  <c r="AT928" i="11" s="1"/>
  <c r="AB928" i="11" a="1"/>
  <c r="AB928" i="11" s="1"/>
  <c r="AS928" i="11" s="1"/>
  <c r="AA928" i="11"/>
  <c r="AR928" i="11" s="1"/>
  <c r="AA928" i="11" a="1"/>
  <c r="Z928" i="11"/>
  <c r="AQ928" i="11" s="1"/>
  <c r="Z928" i="11" a="1"/>
  <c r="Y928" i="11"/>
  <c r="AP928" i="11" s="1"/>
  <c r="Y928" i="11" a="1"/>
  <c r="X928" i="11" a="1"/>
  <c r="X928" i="11" s="1"/>
  <c r="AO928" i="11" s="1"/>
  <c r="W928" i="11"/>
  <c r="W928" i="11" a="1"/>
  <c r="V928" i="11" a="1"/>
  <c r="V928" i="11" s="1"/>
  <c r="AM928" i="11" s="1"/>
  <c r="U928" i="11" a="1"/>
  <c r="U928" i="11" s="1"/>
  <c r="T928" i="11" a="1"/>
  <c r="T928" i="11" s="1"/>
  <c r="AK928" i="11" s="1"/>
  <c r="S928" i="11"/>
  <c r="S928" i="11" a="1"/>
  <c r="R928" i="11"/>
  <c r="AI928" i="11" s="1"/>
  <c r="R928" i="11" a="1"/>
  <c r="Q928" i="11"/>
  <c r="AH928" i="11" s="1"/>
  <c r="Q928" i="11" a="1"/>
  <c r="P928" i="11" a="1"/>
  <c r="P928" i="11" s="1"/>
  <c r="AG928" i="11" s="1"/>
  <c r="AQ927" i="11"/>
  <c r="AO927" i="11"/>
  <c r="AL927" i="11"/>
  <c r="AJ927" i="11"/>
  <c r="AE927" i="11" a="1"/>
  <c r="AE927" i="11" s="1"/>
  <c r="AV927" i="11" s="1"/>
  <c r="AD927" i="11"/>
  <c r="AU927" i="11" s="1"/>
  <c r="AD927" i="11" a="1"/>
  <c r="AC927" i="11" a="1"/>
  <c r="AC927" i="11" s="1"/>
  <c r="AT927" i="11" s="1"/>
  <c r="AB927" i="11" a="1"/>
  <c r="AB927" i="11" s="1"/>
  <c r="AS927" i="11" s="1"/>
  <c r="AA927" i="11" a="1"/>
  <c r="AA927" i="11" s="1"/>
  <c r="AR927" i="11" s="1"/>
  <c r="Z927" i="11"/>
  <c r="Z927" i="11" a="1"/>
  <c r="Y927" i="11"/>
  <c r="AP927" i="11" s="1"/>
  <c r="Y927" i="11" a="1"/>
  <c r="X927" i="11" a="1"/>
  <c r="X927" i="11" s="1"/>
  <c r="W927" i="11" a="1"/>
  <c r="W927" i="11" s="1"/>
  <c r="AN927" i="11" s="1"/>
  <c r="V927" i="11"/>
  <c r="AM927" i="11" s="1"/>
  <c r="V927" i="11" a="1"/>
  <c r="U927" i="11" a="1"/>
  <c r="U927" i="11" s="1"/>
  <c r="T927" i="11" a="1"/>
  <c r="T927" i="11" s="1"/>
  <c r="AK927" i="11" s="1"/>
  <c r="S927" i="11" a="1"/>
  <c r="S927" i="11" s="1"/>
  <c r="R927" i="11"/>
  <c r="AI927" i="11" s="1"/>
  <c r="R927" i="11" a="1"/>
  <c r="Q927" i="11"/>
  <c r="AH927" i="11" s="1"/>
  <c r="Q927" i="11" a="1"/>
  <c r="P927" i="11" a="1"/>
  <c r="P927" i="11" s="1"/>
  <c r="AG927" i="11" s="1"/>
  <c r="AV926" i="11"/>
  <c r="AQ926" i="11"/>
  <c r="AI926" i="11"/>
  <c r="AH926" i="11"/>
  <c r="AE926" i="11"/>
  <c r="AE926" i="11" a="1"/>
  <c r="AD926" i="11"/>
  <c r="AU926" i="11" s="1"/>
  <c r="AD926" i="11" a="1"/>
  <c r="AC926" i="11" a="1"/>
  <c r="AC926" i="11" s="1"/>
  <c r="AT926" i="11" s="1"/>
  <c r="AB926" i="11" a="1"/>
  <c r="AB926" i="11" s="1"/>
  <c r="AS926" i="11" s="1"/>
  <c r="AA926" i="11" a="1"/>
  <c r="AA926" i="11" s="1"/>
  <c r="AR926" i="11" s="1"/>
  <c r="Z926" i="11" a="1"/>
  <c r="Z926" i="11" s="1"/>
  <c r="Y926" i="11" a="1"/>
  <c r="Y926" i="11" s="1"/>
  <c r="AP926" i="11" s="1"/>
  <c r="X926" i="11"/>
  <c r="AO926" i="11" s="1"/>
  <c r="X926" i="11" a="1"/>
  <c r="W926" i="11"/>
  <c r="AN926" i="11" s="1"/>
  <c r="W926" i="11" a="1"/>
  <c r="V926" i="11"/>
  <c r="AM926" i="11" s="1"/>
  <c r="V926" i="11" a="1"/>
  <c r="U926" i="11" a="1"/>
  <c r="U926" i="11" s="1"/>
  <c r="AL926" i="11" s="1"/>
  <c r="T926" i="11" a="1"/>
  <c r="T926" i="11" s="1"/>
  <c r="AK926" i="11" s="1"/>
  <c r="S926" i="11" a="1"/>
  <c r="S926" i="11" s="1"/>
  <c r="AJ926" i="11" s="1"/>
  <c r="R926" i="11" a="1"/>
  <c r="R926" i="11" s="1"/>
  <c r="Q926" i="11" a="1"/>
  <c r="Q926" i="11" s="1"/>
  <c r="P926" i="11"/>
  <c r="AG926" i="11" s="1"/>
  <c r="P926" i="11" a="1"/>
  <c r="AU925" i="11"/>
  <c r="AT925" i="11"/>
  <c r="AI925" i="11"/>
  <c r="AE925" i="11" a="1"/>
  <c r="AE925" i="11" s="1"/>
  <c r="AV925" i="11" s="1"/>
  <c r="AD925" i="11"/>
  <c r="AD925" i="11" a="1"/>
  <c r="AC925" i="11" a="1"/>
  <c r="AC925" i="11" s="1"/>
  <c r="AB925" i="11" a="1"/>
  <c r="AB925" i="11" s="1"/>
  <c r="AS925" i="11" s="1"/>
  <c r="AA925" i="11" a="1"/>
  <c r="AA925" i="11" s="1"/>
  <c r="AR925" i="11" s="1"/>
  <c r="Z925" i="11" a="1"/>
  <c r="Z925" i="11" s="1"/>
  <c r="AQ925" i="11" s="1"/>
  <c r="Y925" i="11" a="1"/>
  <c r="Y925" i="11" s="1"/>
  <c r="AP925" i="11" s="1"/>
  <c r="X925" i="11" a="1"/>
  <c r="X925" i="11" s="1"/>
  <c r="AO925" i="11" s="1"/>
  <c r="W925" i="11" a="1"/>
  <c r="W925" i="11" s="1"/>
  <c r="AN925" i="11" s="1"/>
  <c r="V925" i="11"/>
  <c r="AM925" i="11" s="1"/>
  <c r="V925" i="11" a="1"/>
  <c r="U925" i="11" a="1"/>
  <c r="U925" i="11" s="1"/>
  <c r="AL925" i="11" s="1"/>
  <c r="T925" i="11" a="1"/>
  <c r="T925" i="11" s="1"/>
  <c r="AK925" i="11" s="1"/>
  <c r="S925" i="11"/>
  <c r="AJ925" i="11" s="1"/>
  <c r="S925" i="11" a="1"/>
  <c r="R925" i="11" a="1"/>
  <c r="R925" i="11" s="1"/>
  <c r="Q925" i="11" a="1"/>
  <c r="Q925" i="11" s="1"/>
  <c r="AH925" i="11" s="1"/>
  <c r="P925" i="11" a="1"/>
  <c r="P925" i="11" s="1"/>
  <c r="AG925" i="11" s="1"/>
  <c r="AS924" i="11"/>
  <c r="AR924" i="11"/>
  <c r="AN924" i="11"/>
  <c r="AK924" i="11"/>
  <c r="AE924" i="11" a="1"/>
  <c r="AE924" i="11" s="1"/>
  <c r="AV924" i="11" s="1"/>
  <c r="AD924" i="11" a="1"/>
  <c r="AD924" i="11" s="1"/>
  <c r="AU924" i="11" s="1"/>
  <c r="AC924" i="11"/>
  <c r="AT924" i="11" s="1"/>
  <c r="AC924" i="11" a="1"/>
  <c r="AB924" i="11"/>
  <c r="AB924" i="11" a="1"/>
  <c r="AA924" i="11"/>
  <c r="AA924" i="11" a="1"/>
  <c r="Z924" i="11" a="1"/>
  <c r="Z924" i="11" s="1"/>
  <c r="AQ924" i="11" s="1"/>
  <c r="Y924" i="11" a="1"/>
  <c r="Y924" i="11" s="1"/>
  <c r="AP924" i="11" s="1"/>
  <c r="X924" i="11" a="1"/>
  <c r="X924" i="11" s="1"/>
  <c r="AO924" i="11" s="1"/>
  <c r="W924" i="11" a="1"/>
  <c r="W924" i="11" s="1"/>
  <c r="V924" i="11" a="1"/>
  <c r="V924" i="11" s="1"/>
  <c r="AM924" i="11" s="1"/>
  <c r="U924" i="11"/>
  <c r="AL924" i="11" s="1"/>
  <c r="U924" i="11" a="1"/>
  <c r="T924" i="11"/>
  <c r="T924" i="11" a="1"/>
  <c r="S924" i="11"/>
  <c r="AJ924" i="11" s="1"/>
  <c r="S924" i="11" a="1"/>
  <c r="R924" i="11" a="1"/>
  <c r="R924" i="11" s="1"/>
  <c r="AI924" i="11" s="1"/>
  <c r="Q924" i="11"/>
  <c r="AH924" i="11" s="1"/>
  <c r="Q924" i="11" a="1"/>
  <c r="P924" i="11" a="1"/>
  <c r="P924" i="11" s="1"/>
  <c r="AG924" i="11" s="1"/>
  <c r="AU923" i="11"/>
  <c r="AP923" i="11"/>
  <c r="AE923" i="11" a="1"/>
  <c r="AE923" i="11" s="1"/>
  <c r="AV923" i="11" s="1"/>
  <c r="AD923" i="11" a="1"/>
  <c r="AD923" i="11" s="1"/>
  <c r="AC923" i="11" a="1"/>
  <c r="AC923" i="11" s="1"/>
  <c r="AT923" i="11" s="1"/>
  <c r="AB923" i="11"/>
  <c r="AS923" i="11" s="1"/>
  <c r="AB923" i="11" a="1"/>
  <c r="AA923" i="11"/>
  <c r="AR923" i="11" s="1"/>
  <c r="AA923" i="11" a="1"/>
  <c r="Z923" i="11" a="1"/>
  <c r="Z923" i="11" s="1"/>
  <c r="AQ923" i="11" s="1"/>
  <c r="Y923" i="11" a="1"/>
  <c r="Y923" i="11" s="1"/>
  <c r="X923" i="11" a="1"/>
  <c r="X923" i="11" s="1"/>
  <c r="AO923" i="11" s="1"/>
  <c r="W923" i="11" a="1"/>
  <c r="W923" i="11" s="1"/>
  <c r="AN923" i="11" s="1"/>
  <c r="V923" i="11" a="1"/>
  <c r="V923" i="11" s="1"/>
  <c r="AM923" i="11" s="1"/>
  <c r="U923" i="11" a="1"/>
  <c r="U923" i="11" s="1"/>
  <c r="AL923" i="11" s="1"/>
  <c r="T923" i="11" a="1"/>
  <c r="T923" i="11" s="1"/>
  <c r="AK923" i="11" s="1"/>
  <c r="S923" i="11"/>
  <c r="AJ923" i="11" s="1"/>
  <c r="S923" i="11" a="1"/>
  <c r="R923" i="11" a="1"/>
  <c r="R923" i="11" s="1"/>
  <c r="AI923" i="11" s="1"/>
  <c r="Q923" i="11" a="1"/>
  <c r="Q923" i="11" s="1"/>
  <c r="AH923" i="11" s="1"/>
  <c r="P923" i="11"/>
  <c r="AG923" i="11" s="1"/>
  <c r="P923" i="11" a="1"/>
  <c r="AS922" i="11"/>
  <c r="AL922" i="11"/>
  <c r="AJ922" i="11"/>
  <c r="AE922" i="11" a="1"/>
  <c r="AE922" i="11" s="1"/>
  <c r="AV922" i="11" s="1"/>
  <c r="AD922" i="11" a="1"/>
  <c r="AD922" i="11" s="1"/>
  <c r="AU922" i="11" s="1"/>
  <c r="AC922" i="11" a="1"/>
  <c r="AC922" i="11" s="1"/>
  <c r="AT922" i="11" s="1"/>
  <c r="AB922" i="11" a="1"/>
  <c r="AB922" i="11" s="1"/>
  <c r="AA922" i="11" a="1"/>
  <c r="AA922" i="11" s="1"/>
  <c r="AR922" i="11" s="1"/>
  <c r="Z922" i="11"/>
  <c r="AQ922" i="11" s="1"/>
  <c r="Z922" i="11" a="1"/>
  <c r="Y922" i="11"/>
  <c r="AP922" i="11" s="1"/>
  <c r="Y922" i="11" a="1"/>
  <c r="X922" i="11"/>
  <c r="AO922" i="11" s="1"/>
  <c r="X922" i="11" a="1"/>
  <c r="W922" i="11" a="1"/>
  <c r="W922" i="11" s="1"/>
  <c r="AN922" i="11" s="1"/>
  <c r="V922" i="11" a="1"/>
  <c r="V922" i="11" s="1"/>
  <c r="AM922" i="11" s="1"/>
  <c r="U922" i="11" a="1"/>
  <c r="U922" i="11" s="1"/>
  <c r="T922" i="11" a="1"/>
  <c r="T922" i="11" s="1"/>
  <c r="AK922" i="11" s="1"/>
  <c r="S922" i="11" a="1"/>
  <c r="S922" i="11" s="1"/>
  <c r="R922" i="11"/>
  <c r="AI922" i="11" s="1"/>
  <c r="R922" i="11" a="1"/>
  <c r="Q922" i="11"/>
  <c r="AH922" i="11" s="1"/>
  <c r="Q922" i="11" a="1"/>
  <c r="P922" i="11"/>
  <c r="AG922" i="11" s="1"/>
  <c r="P922" i="11" a="1"/>
  <c r="AO921" i="11"/>
  <c r="AI921" i="11"/>
  <c r="AE921" i="11" a="1"/>
  <c r="AE921" i="11" s="1"/>
  <c r="AV921" i="11" s="1"/>
  <c r="AD921" i="11" a="1"/>
  <c r="AD921" i="11" s="1"/>
  <c r="AU921" i="11" s="1"/>
  <c r="AC921" i="11"/>
  <c r="AT921" i="11" s="1"/>
  <c r="AC921" i="11" a="1"/>
  <c r="AB921" i="11" a="1"/>
  <c r="AB921" i="11" s="1"/>
  <c r="AS921" i="11" s="1"/>
  <c r="AA921" i="11" a="1"/>
  <c r="AA921" i="11" s="1"/>
  <c r="AR921" i="11" s="1"/>
  <c r="Z921" i="11" a="1"/>
  <c r="Z921" i="11" s="1"/>
  <c r="AQ921" i="11" s="1"/>
  <c r="Y921" i="11"/>
  <c r="AP921" i="11" s="1"/>
  <c r="Y921" i="11" a="1"/>
  <c r="X921" i="11"/>
  <c r="X921" i="11" a="1"/>
  <c r="W921" i="11" a="1"/>
  <c r="W921" i="11" s="1"/>
  <c r="AN921" i="11" s="1"/>
  <c r="V921" i="11" a="1"/>
  <c r="V921" i="11" s="1"/>
  <c r="AM921" i="11" s="1"/>
  <c r="U921" i="11" a="1"/>
  <c r="U921" i="11" s="1"/>
  <c r="AL921" i="11" s="1"/>
  <c r="T921" i="11" a="1"/>
  <c r="T921" i="11" s="1"/>
  <c r="AK921" i="11" s="1"/>
  <c r="S921" i="11" a="1"/>
  <c r="S921" i="11" s="1"/>
  <c r="AJ921" i="11" s="1"/>
  <c r="R921" i="11" a="1"/>
  <c r="R921" i="11" s="1"/>
  <c r="Q921" i="11"/>
  <c r="AH921" i="11" s="1"/>
  <c r="Q921" i="11" a="1"/>
  <c r="P921" i="11"/>
  <c r="AG921" i="11" s="1"/>
  <c r="P921" i="11" a="1"/>
  <c r="AV920" i="11"/>
  <c r="AR920" i="11"/>
  <c r="AN920" i="11"/>
  <c r="AE920" i="11"/>
  <c r="AE920" i="11" a="1"/>
  <c r="AD920" i="11"/>
  <c r="AU920" i="11" s="1"/>
  <c r="AD920" i="11" a="1"/>
  <c r="AC920" i="11"/>
  <c r="AT920" i="11" s="1"/>
  <c r="AC920" i="11" a="1"/>
  <c r="AB920" i="11" a="1"/>
  <c r="AB920" i="11" s="1"/>
  <c r="AS920" i="11" s="1"/>
  <c r="AA920" i="11"/>
  <c r="AA920" i="11" a="1"/>
  <c r="Z920" i="11" a="1"/>
  <c r="Z920" i="11" s="1"/>
  <c r="AQ920" i="11" s="1"/>
  <c r="Y920" i="11" a="1"/>
  <c r="Y920" i="11" s="1"/>
  <c r="AP920" i="11" s="1"/>
  <c r="X920" i="11" a="1"/>
  <c r="X920" i="11" s="1"/>
  <c r="AO920" i="11" s="1"/>
  <c r="W920" i="11"/>
  <c r="W920" i="11" a="1"/>
  <c r="V920" i="11"/>
  <c r="AM920" i="11" s="1"/>
  <c r="V920" i="11" a="1"/>
  <c r="U920" i="11"/>
  <c r="AL920" i="11" s="1"/>
  <c r="U920" i="11" a="1"/>
  <c r="T920" i="11" a="1"/>
  <c r="T920" i="11" s="1"/>
  <c r="AK920" i="11" s="1"/>
  <c r="S920" i="11" a="1"/>
  <c r="S920" i="11" s="1"/>
  <c r="AJ920" i="11" s="1"/>
  <c r="R920" i="11" a="1"/>
  <c r="R920" i="11" s="1"/>
  <c r="AI920" i="11" s="1"/>
  <c r="Q920" i="11" a="1"/>
  <c r="Q920" i="11" s="1"/>
  <c r="AH920" i="11" s="1"/>
  <c r="P920" i="11" a="1"/>
  <c r="P920" i="11" s="1"/>
  <c r="AG920" i="11" s="1"/>
  <c r="AT919" i="11"/>
  <c r="AS919" i="11"/>
  <c r="AR919" i="11"/>
  <c r="AL919" i="11"/>
  <c r="AG919" i="11"/>
  <c r="AE919" i="11" a="1"/>
  <c r="AE919" i="11" s="1"/>
  <c r="AV919" i="11" s="1"/>
  <c r="AD919" i="11" a="1"/>
  <c r="AD919" i="11" s="1"/>
  <c r="AU919" i="11" s="1"/>
  <c r="AC919" i="11"/>
  <c r="AC919" i="11" a="1"/>
  <c r="AB919" i="11" a="1"/>
  <c r="AB919" i="11" s="1"/>
  <c r="AA919" i="11" a="1"/>
  <c r="AA919" i="11" s="1"/>
  <c r="Z919" i="11"/>
  <c r="AQ919" i="11" s="1"/>
  <c r="Z919" i="11" a="1"/>
  <c r="Y919" i="11" a="1"/>
  <c r="Y919" i="11" s="1"/>
  <c r="AP919" i="11" s="1"/>
  <c r="X919" i="11" a="1"/>
  <c r="X919" i="11" s="1"/>
  <c r="AO919" i="11" s="1"/>
  <c r="W919" i="11" a="1"/>
  <c r="W919" i="11" s="1"/>
  <c r="AN919" i="11" s="1"/>
  <c r="V919" i="11" a="1"/>
  <c r="V919" i="11" s="1"/>
  <c r="AM919" i="11" s="1"/>
  <c r="U919" i="11"/>
  <c r="U919" i="11" a="1"/>
  <c r="T919" i="11" a="1"/>
  <c r="T919" i="11" s="1"/>
  <c r="AK919" i="11" s="1"/>
  <c r="S919" i="11" a="1"/>
  <c r="S919" i="11" s="1"/>
  <c r="AJ919" i="11" s="1"/>
  <c r="R919" i="11"/>
  <c r="AI919" i="11" s="1"/>
  <c r="R919" i="11" a="1"/>
  <c r="Q919" i="11" a="1"/>
  <c r="Q919" i="11" s="1"/>
  <c r="AH919" i="11" s="1"/>
  <c r="P919" i="11" a="1"/>
  <c r="P919" i="11" s="1"/>
  <c r="AQ918" i="11"/>
  <c r="AN918" i="11"/>
  <c r="AL918" i="11"/>
  <c r="AI918" i="11"/>
  <c r="AH918" i="11"/>
  <c r="AE918" i="11" a="1"/>
  <c r="AE918" i="11" s="1"/>
  <c r="AV918" i="11" s="1"/>
  <c r="AD918" i="11" a="1"/>
  <c r="AD918" i="11" s="1"/>
  <c r="AU918" i="11" s="1"/>
  <c r="AC918" i="11" a="1"/>
  <c r="AC918" i="11" s="1"/>
  <c r="AT918" i="11" s="1"/>
  <c r="AB918" i="11"/>
  <c r="AS918" i="11" s="1"/>
  <c r="AB918" i="11" a="1"/>
  <c r="AA918" i="11"/>
  <c r="AR918" i="11" s="1"/>
  <c r="AA918" i="11" a="1"/>
  <c r="Z918" i="11"/>
  <c r="Z918" i="11" a="1"/>
  <c r="Y918" i="11" a="1"/>
  <c r="Y918" i="11" s="1"/>
  <c r="AP918" i="11" s="1"/>
  <c r="X918" i="11" a="1"/>
  <c r="X918" i="11" s="1"/>
  <c r="AO918" i="11" s="1"/>
  <c r="W918" i="11" a="1"/>
  <c r="W918" i="11" s="1"/>
  <c r="V918" i="11" a="1"/>
  <c r="V918" i="11" s="1"/>
  <c r="AM918" i="11" s="1"/>
  <c r="U918" i="11" a="1"/>
  <c r="U918" i="11" s="1"/>
  <c r="T918" i="11"/>
  <c r="AK918" i="11" s="1"/>
  <c r="T918" i="11" a="1"/>
  <c r="S918" i="11"/>
  <c r="AJ918" i="11" s="1"/>
  <c r="S918" i="11" a="1"/>
  <c r="R918" i="11"/>
  <c r="R918" i="11" a="1"/>
  <c r="Q918" i="11" a="1"/>
  <c r="Q918" i="11" s="1"/>
  <c r="P918" i="11"/>
  <c r="AG918" i="11" s="1"/>
  <c r="P918" i="11" a="1"/>
  <c r="AV917" i="11"/>
  <c r="AS917" i="11"/>
  <c r="AM917" i="11"/>
  <c r="AE917" i="11"/>
  <c r="AE917" i="11" a="1"/>
  <c r="AD917" i="11" a="1"/>
  <c r="AD917" i="11" s="1"/>
  <c r="AU917" i="11" s="1"/>
  <c r="AC917" i="11" a="1"/>
  <c r="AC917" i="11" s="1"/>
  <c r="AT917" i="11" s="1"/>
  <c r="AB917" i="11" a="1"/>
  <c r="AB917" i="11" s="1"/>
  <c r="AA917" i="11" a="1"/>
  <c r="AA917" i="11" s="1"/>
  <c r="AR917" i="11" s="1"/>
  <c r="Z917" i="11"/>
  <c r="AQ917" i="11" s="1"/>
  <c r="Z917" i="11" a="1"/>
  <c r="Y917" i="11" a="1"/>
  <c r="Y917" i="11" s="1"/>
  <c r="AP917" i="11" s="1"/>
  <c r="X917" i="11" a="1"/>
  <c r="X917" i="11" s="1"/>
  <c r="AO917" i="11" s="1"/>
  <c r="W917" i="11"/>
  <c r="AN917" i="11" s="1"/>
  <c r="W917" i="11" a="1"/>
  <c r="V917" i="11" a="1"/>
  <c r="V917" i="11" s="1"/>
  <c r="U917" i="11" a="1"/>
  <c r="U917" i="11" s="1"/>
  <c r="AL917" i="11" s="1"/>
  <c r="T917" i="11" a="1"/>
  <c r="T917" i="11" s="1"/>
  <c r="AK917" i="11" s="1"/>
  <c r="S917" i="11"/>
  <c r="AJ917" i="11" s="1"/>
  <c r="S917" i="11" a="1"/>
  <c r="R917" i="11"/>
  <c r="AI917" i="11" s="1"/>
  <c r="R917" i="11" a="1"/>
  <c r="Q917" i="11" a="1"/>
  <c r="Q917" i="11" s="1"/>
  <c r="AH917" i="11" s="1"/>
  <c r="P917" i="11" a="1"/>
  <c r="P917" i="11" s="1"/>
  <c r="AG917" i="11" s="1"/>
  <c r="AR916" i="11"/>
  <c r="AH916" i="11"/>
  <c r="AE916" i="11"/>
  <c r="AV916" i="11" s="1"/>
  <c r="AE916" i="11" a="1"/>
  <c r="AD916" i="11" a="1"/>
  <c r="AD916" i="11" s="1"/>
  <c r="AU916" i="11" s="1"/>
  <c r="AC916" i="11" a="1"/>
  <c r="AC916" i="11" s="1"/>
  <c r="AT916" i="11" s="1"/>
  <c r="AB916" i="11" a="1"/>
  <c r="AB916" i="11" s="1"/>
  <c r="AS916" i="11" s="1"/>
  <c r="AA916" i="11" a="1"/>
  <c r="AA916" i="11" s="1"/>
  <c r="Z916" i="11" a="1"/>
  <c r="Z916" i="11" s="1"/>
  <c r="AQ916" i="11" s="1"/>
  <c r="Y916" i="11"/>
  <c r="AP916" i="11" s="1"/>
  <c r="Y916" i="11" a="1"/>
  <c r="X916" i="11"/>
  <c r="AO916" i="11" s="1"/>
  <c r="X916" i="11" a="1"/>
  <c r="W916" i="11"/>
  <c r="AN916" i="11" s="1"/>
  <c r="W916" i="11" a="1"/>
  <c r="V916" i="11" a="1"/>
  <c r="V916" i="11" s="1"/>
  <c r="AM916" i="11" s="1"/>
  <c r="U916" i="11" a="1"/>
  <c r="U916" i="11" s="1"/>
  <c r="AL916" i="11" s="1"/>
  <c r="T916" i="11" a="1"/>
  <c r="T916" i="11" s="1"/>
  <c r="AK916" i="11" s="1"/>
  <c r="S916" i="11" a="1"/>
  <c r="S916" i="11" s="1"/>
  <c r="AJ916" i="11" s="1"/>
  <c r="R916" i="11" a="1"/>
  <c r="R916" i="11" s="1"/>
  <c r="AI916" i="11" s="1"/>
  <c r="Q916" i="11"/>
  <c r="Q916" i="11" a="1"/>
  <c r="P916" i="11"/>
  <c r="AG916" i="11" s="1"/>
  <c r="P916" i="11" a="1"/>
  <c r="AH915" i="11"/>
  <c r="AE915" i="11"/>
  <c r="AV915" i="11" s="1"/>
  <c r="AE915" i="11" a="1"/>
  <c r="AD915" i="11" a="1"/>
  <c r="AD915" i="11" s="1"/>
  <c r="AU915" i="11" s="1"/>
  <c r="AC915" i="11" a="1"/>
  <c r="AC915" i="11" s="1"/>
  <c r="AT915" i="11" s="1"/>
  <c r="AB915" i="11"/>
  <c r="AS915" i="11" s="1"/>
  <c r="AB915" i="11" a="1"/>
  <c r="AA915" i="11" a="1"/>
  <c r="AA915" i="11" s="1"/>
  <c r="AR915" i="11" s="1"/>
  <c r="Z915" i="11" a="1"/>
  <c r="Z915" i="11" s="1"/>
  <c r="AQ915" i="11" s="1"/>
  <c r="Y915" i="11" a="1"/>
  <c r="Y915" i="11" s="1"/>
  <c r="AP915" i="11" s="1"/>
  <c r="X915" i="11"/>
  <c r="AO915" i="11" s="1"/>
  <c r="X915" i="11" a="1"/>
  <c r="W915" i="11"/>
  <c r="AN915" i="11" s="1"/>
  <c r="W915" i="11" a="1"/>
  <c r="V915" i="11" a="1"/>
  <c r="V915" i="11" s="1"/>
  <c r="AM915" i="11" s="1"/>
  <c r="U915" i="11" a="1"/>
  <c r="U915" i="11" s="1"/>
  <c r="AL915" i="11" s="1"/>
  <c r="T915" i="11" a="1"/>
  <c r="T915" i="11" s="1"/>
  <c r="AK915" i="11" s="1"/>
  <c r="S915" i="11" a="1"/>
  <c r="S915" i="11" s="1"/>
  <c r="AJ915" i="11" s="1"/>
  <c r="R915" i="11" a="1"/>
  <c r="R915" i="11" s="1"/>
  <c r="AI915" i="11" s="1"/>
  <c r="Q915" i="11" a="1"/>
  <c r="Q915" i="11" s="1"/>
  <c r="P915" i="11"/>
  <c r="AG915" i="11" s="1"/>
  <c r="P915" i="11" a="1"/>
  <c r="AT914" i="11"/>
  <c r="AR914" i="11"/>
  <c r="AP914" i="11"/>
  <c r="AK914" i="11"/>
  <c r="AE914" i="11" a="1"/>
  <c r="AE914" i="11" s="1"/>
  <c r="AV914" i="11" s="1"/>
  <c r="AD914" i="11"/>
  <c r="AU914" i="11" s="1"/>
  <c r="AD914" i="11" a="1"/>
  <c r="AC914" i="11"/>
  <c r="AC914" i="11" a="1"/>
  <c r="AB914" i="11"/>
  <c r="AS914" i="11" s="1"/>
  <c r="AB914" i="11" a="1"/>
  <c r="AA914" i="11" a="1"/>
  <c r="AA914" i="11" s="1"/>
  <c r="Z914" i="11"/>
  <c r="AQ914" i="11" s="1"/>
  <c r="Z914" i="11" a="1"/>
  <c r="Y914" i="11" a="1"/>
  <c r="Y914" i="11" s="1"/>
  <c r="X914" i="11" a="1"/>
  <c r="X914" i="11" s="1"/>
  <c r="AO914" i="11" s="1"/>
  <c r="W914" i="11" a="1"/>
  <c r="W914" i="11" s="1"/>
  <c r="AN914" i="11" s="1"/>
  <c r="V914" i="11"/>
  <c r="AM914" i="11" s="1"/>
  <c r="V914" i="11" a="1"/>
  <c r="U914" i="11"/>
  <c r="AL914" i="11" s="1"/>
  <c r="U914" i="11" a="1"/>
  <c r="T914" i="11"/>
  <c r="T914" i="11" a="1"/>
  <c r="S914" i="11" a="1"/>
  <c r="S914" i="11" s="1"/>
  <c r="AJ914" i="11" s="1"/>
  <c r="R914" i="11" a="1"/>
  <c r="R914" i="11" s="1"/>
  <c r="AI914" i="11" s="1"/>
  <c r="Q914" i="11" a="1"/>
  <c r="Q914" i="11" s="1"/>
  <c r="AH914" i="11" s="1"/>
  <c r="P914" i="11" a="1"/>
  <c r="P914" i="11" s="1"/>
  <c r="AG914" i="11" s="1"/>
  <c r="AQ913" i="11"/>
  <c r="AP913" i="11"/>
  <c r="AJ913" i="11"/>
  <c r="AE913" i="11" a="1"/>
  <c r="AE913" i="11" s="1"/>
  <c r="AV913" i="11" s="1"/>
  <c r="AD913" i="11" a="1"/>
  <c r="AD913" i="11" s="1"/>
  <c r="AU913" i="11" s="1"/>
  <c r="AC913" i="11"/>
  <c r="AT913" i="11" s="1"/>
  <c r="AC913" i="11" a="1"/>
  <c r="AB913" i="11"/>
  <c r="AS913" i="11" s="1"/>
  <c r="AB913" i="11" a="1"/>
  <c r="AA913" i="11" a="1"/>
  <c r="AA913" i="11" s="1"/>
  <c r="AR913" i="11" s="1"/>
  <c r="Z913" i="11" a="1"/>
  <c r="Z913" i="11" s="1"/>
  <c r="Y913" i="11"/>
  <c r="Y913" i="11" a="1"/>
  <c r="X913" i="11" a="1"/>
  <c r="X913" i="11" s="1"/>
  <c r="AO913" i="11" s="1"/>
  <c r="W913" i="11" a="1"/>
  <c r="W913" i="11" s="1"/>
  <c r="AN913" i="11" s="1"/>
  <c r="V913" i="11" a="1"/>
  <c r="V913" i="11" s="1"/>
  <c r="AM913" i="11" s="1"/>
  <c r="U913" i="11"/>
  <c r="AL913" i="11" s="1"/>
  <c r="U913" i="11" a="1"/>
  <c r="T913" i="11"/>
  <c r="AK913" i="11" s="1"/>
  <c r="T913" i="11" a="1"/>
  <c r="S913" i="11" a="1"/>
  <c r="S913" i="11" s="1"/>
  <c r="R913" i="11" a="1"/>
  <c r="R913" i="11" s="1"/>
  <c r="AI913" i="11" s="1"/>
  <c r="Q913" i="11" a="1"/>
  <c r="Q913" i="11" s="1"/>
  <c r="AH913" i="11" s="1"/>
  <c r="P913" i="11" a="1"/>
  <c r="P913" i="11" s="1"/>
  <c r="AG913" i="11" s="1"/>
  <c r="AV912" i="11"/>
  <c r="AJ912" i="11"/>
  <c r="AE912" i="11"/>
  <c r="AE912" i="11" a="1"/>
  <c r="AD912" i="11" a="1"/>
  <c r="AD912" i="11" s="1"/>
  <c r="AU912" i="11" s="1"/>
  <c r="AC912" i="11" a="1"/>
  <c r="AC912" i="11" s="1"/>
  <c r="AT912" i="11" s="1"/>
  <c r="AB912" i="11" a="1"/>
  <c r="AB912" i="11" s="1"/>
  <c r="AS912" i="11" s="1"/>
  <c r="AA912" i="11"/>
  <c r="AR912" i="11" s="1"/>
  <c r="AA912" i="11" a="1"/>
  <c r="Z912" i="11"/>
  <c r="AQ912" i="11" s="1"/>
  <c r="Z912" i="11" a="1"/>
  <c r="Y912" i="11"/>
  <c r="AP912" i="11" s="1"/>
  <c r="Y912" i="11" a="1"/>
  <c r="X912" i="11" a="1"/>
  <c r="X912" i="11" s="1"/>
  <c r="AO912" i="11" s="1"/>
  <c r="W912" i="11" a="1"/>
  <c r="W912" i="11" s="1"/>
  <c r="AN912" i="11" s="1"/>
  <c r="V912" i="11" a="1"/>
  <c r="V912" i="11" s="1"/>
  <c r="AM912" i="11" s="1"/>
  <c r="U912" i="11" a="1"/>
  <c r="U912" i="11" s="1"/>
  <c r="AL912" i="11" s="1"/>
  <c r="T912" i="11" a="1"/>
  <c r="T912" i="11" s="1"/>
  <c r="AK912" i="11" s="1"/>
  <c r="S912" i="11"/>
  <c r="S912" i="11" a="1"/>
  <c r="R912" i="11"/>
  <c r="AI912" i="11" s="1"/>
  <c r="R912" i="11" a="1"/>
  <c r="Q912" i="11"/>
  <c r="AH912" i="11" s="1"/>
  <c r="Q912" i="11" a="1"/>
  <c r="P912" i="11" a="1"/>
  <c r="P912" i="11" s="1"/>
  <c r="AG912" i="11" s="1"/>
  <c r="AS911" i="11"/>
  <c r="AK911" i="11"/>
  <c r="AE911" i="11" a="1"/>
  <c r="AE911" i="11" s="1"/>
  <c r="AV911" i="11" s="1"/>
  <c r="AD911" i="11"/>
  <c r="AU911" i="11" s="1"/>
  <c r="AD911" i="11" a="1"/>
  <c r="AC911" i="11" a="1"/>
  <c r="AC911" i="11" s="1"/>
  <c r="AT911" i="11" s="1"/>
  <c r="AB911" i="11" a="1"/>
  <c r="AB911" i="11" s="1"/>
  <c r="AA911" i="11" a="1"/>
  <c r="AA911" i="11" s="1"/>
  <c r="AR911" i="11" s="1"/>
  <c r="Z911" i="11"/>
  <c r="AQ911" i="11" s="1"/>
  <c r="Z911" i="11" a="1"/>
  <c r="Y911" i="11"/>
  <c r="AP911" i="11" s="1"/>
  <c r="Y911" i="11" a="1"/>
  <c r="X911" i="11" a="1"/>
  <c r="X911" i="11" s="1"/>
  <c r="AO911" i="11" s="1"/>
  <c r="W911" i="11" a="1"/>
  <c r="W911" i="11" s="1"/>
  <c r="AN911" i="11" s="1"/>
  <c r="V911" i="11"/>
  <c r="AM911" i="11" s="1"/>
  <c r="V911" i="11" a="1"/>
  <c r="U911" i="11" a="1"/>
  <c r="U911" i="11" s="1"/>
  <c r="AL911" i="11" s="1"/>
  <c r="T911" i="11" a="1"/>
  <c r="T911" i="11" s="1"/>
  <c r="S911" i="11" a="1"/>
  <c r="S911" i="11" s="1"/>
  <c r="AJ911" i="11" s="1"/>
  <c r="R911" i="11"/>
  <c r="AI911" i="11" s="1"/>
  <c r="R911" i="11" a="1"/>
  <c r="Q911" i="11"/>
  <c r="AH911" i="11" s="1"/>
  <c r="Q911" i="11" a="1"/>
  <c r="P911" i="11" a="1"/>
  <c r="P911" i="11" s="1"/>
  <c r="AG911" i="11" s="1"/>
  <c r="AV910" i="11"/>
  <c r="AQ910" i="11"/>
  <c r="AP910" i="11"/>
  <c r="AO910" i="11"/>
  <c r="AH910" i="11"/>
  <c r="AE910" i="11"/>
  <c r="AE910" i="11" a="1"/>
  <c r="AD910" i="11"/>
  <c r="AU910" i="11" s="1"/>
  <c r="AD910" i="11" a="1"/>
  <c r="AC910" i="11" a="1"/>
  <c r="AC910" i="11" s="1"/>
  <c r="AT910" i="11" s="1"/>
  <c r="AB910" i="11" a="1"/>
  <c r="AB910" i="11" s="1"/>
  <c r="AS910" i="11" s="1"/>
  <c r="AA910" i="11" a="1"/>
  <c r="AA910" i="11" s="1"/>
  <c r="AR910" i="11" s="1"/>
  <c r="Z910" i="11" a="1"/>
  <c r="Z910" i="11" s="1"/>
  <c r="Y910" i="11" a="1"/>
  <c r="Y910" i="11" s="1"/>
  <c r="X910" i="11"/>
  <c r="X910" i="11" a="1"/>
  <c r="W910" i="11"/>
  <c r="AN910" i="11" s="1"/>
  <c r="W910" i="11" a="1"/>
  <c r="V910" i="11"/>
  <c r="AM910" i="11" s="1"/>
  <c r="V910" i="11" a="1"/>
  <c r="U910" i="11" a="1"/>
  <c r="U910" i="11" s="1"/>
  <c r="AL910" i="11" s="1"/>
  <c r="T910" i="11"/>
  <c r="AK910" i="11" s="1"/>
  <c r="T910" i="11" a="1"/>
  <c r="S910" i="11" a="1"/>
  <c r="S910" i="11" s="1"/>
  <c r="AJ910" i="11" s="1"/>
  <c r="R910" i="11" a="1"/>
  <c r="R910" i="11" s="1"/>
  <c r="AI910" i="11" s="1"/>
  <c r="Q910" i="11" a="1"/>
  <c r="Q910" i="11" s="1"/>
  <c r="P910" i="11"/>
  <c r="AG910" i="11" s="1"/>
  <c r="P910" i="11" a="1"/>
  <c r="AV909" i="11"/>
  <c r="AM909" i="11"/>
  <c r="AK909" i="11"/>
  <c r="AE909" i="11"/>
  <c r="AE909" i="11" a="1"/>
  <c r="AD909" i="11"/>
  <c r="AU909" i="11" s="1"/>
  <c r="AD909" i="11" a="1"/>
  <c r="AC909" i="11" a="1"/>
  <c r="AC909" i="11" s="1"/>
  <c r="AT909" i="11" s="1"/>
  <c r="AB909" i="11" a="1"/>
  <c r="AB909" i="11" s="1"/>
  <c r="AS909" i="11" s="1"/>
  <c r="AA909" i="11" a="1"/>
  <c r="AA909" i="11" s="1"/>
  <c r="AR909" i="11" s="1"/>
  <c r="Z909" i="11" a="1"/>
  <c r="Z909" i="11" s="1"/>
  <c r="AQ909" i="11" s="1"/>
  <c r="Y909" i="11" a="1"/>
  <c r="Y909" i="11" s="1"/>
  <c r="AP909" i="11" s="1"/>
  <c r="X909" i="11" a="1"/>
  <c r="X909" i="11" s="1"/>
  <c r="AO909" i="11" s="1"/>
  <c r="W909" i="11" a="1"/>
  <c r="W909" i="11" s="1"/>
  <c r="AN909" i="11" s="1"/>
  <c r="V909" i="11"/>
  <c r="V909" i="11" a="1"/>
  <c r="U909" i="11" a="1"/>
  <c r="U909" i="11" s="1"/>
  <c r="AL909" i="11" s="1"/>
  <c r="T909" i="11" a="1"/>
  <c r="T909" i="11" s="1"/>
  <c r="S909" i="11" a="1"/>
  <c r="S909" i="11" s="1"/>
  <c r="AJ909" i="11" s="1"/>
  <c r="R909" i="11" a="1"/>
  <c r="R909" i="11" s="1"/>
  <c r="AI909" i="11" s="1"/>
  <c r="Q909" i="11" a="1"/>
  <c r="Q909" i="11" s="1"/>
  <c r="AH909" i="11" s="1"/>
  <c r="P909" i="11" a="1"/>
  <c r="P909" i="11" s="1"/>
  <c r="AG909" i="11" s="1"/>
  <c r="AS908" i="11"/>
  <c r="AJ908" i="11"/>
  <c r="AI908" i="11"/>
  <c r="AE908" i="11" a="1"/>
  <c r="AE908" i="11" s="1"/>
  <c r="AV908" i="11" s="1"/>
  <c r="AD908" i="11" a="1"/>
  <c r="AD908" i="11" s="1"/>
  <c r="AU908" i="11" s="1"/>
  <c r="AC908" i="11"/>
  <c r="AT908" i="11" s="1"/>
  <c r="AC908" i="11" a="1"/>
  <c r="AB908" i="11"/>
  <c r="AB908" i="11" a="1"/>
  <c r="AA908" i="11"/>
  <c r="AR908" i="11" s="1"/>
  <c r="AA908" i="11" a="1"/>
  <c r="Z908" i="11" a="1"/>
  <c r="Z908" i="11" s="1"/>
  <c r="AQ908" i="11" s="1"/>
  <c r="Y908" i="11"/>
  <c r="AP908" i="11" s="1"/>
  <c r="Y908" i="11" a="1"/>
  <c r="X908" i="11" a="1"/>
  <c r="X908" i="11" s="1"/>
  <c r="AO908" i="11" s="1"/>
  <c r="W908" i="11" a="1"/>
  <c r="W908" i="11" s="1"/>
  <c r="AN908" i="11" s="1"/>
  <c r="V908" i="11" a="1"/>
  <c r="V908" i="11" s="1"/>
  <c r="AM908" i="11" s="1"/>
  <c r="U908" i="11"/>
  <c r="AL908" i="11" s="1"/>
  <c r="U908" i="11" a="1"/>
  <c r="T908" i="11"/>
  <c r="AK908" i="11" s="1"/>
  <c r="T908" i="11" a="1"/>
  <c r="S908" i="11"/>
  <c r="S908" i="11" a="1"/>
  <c r="R908" i="11" a="1"/>
  <c r="R908" i="11" s="1"/>
  <c r="Q908" i="11" a="1"/>
  <c r="Q908" i="11" s="1"/>
  <c r="AH908" i="11" s="1"/>
  <c r="P908" i="11" a="1"/>
  <c r="P908" i="11" s="1"/>
  <c r="AG908" i="11" s="1"/>
  <c r="AS907" i="11"/>
  <c r="AG907" i="11"/>
  <c r="AE907" i="11" a="1"/>
  <c r="AE907" i="11" s="1"/>
  <c r="AV907" i="11" s="1"/>
  <c r="AD907" i="11" a="1"/>
  <c r="AD907" i="11" s="1"/>
  <c r="AU907" i="11" s="1"/>
  <c r="AC907" i="11" a="1"/>
  <c r="AC907" i="11" s="1"/>
  <c r="AT907" i="11" s="1"/>
  <c r="AB907" i="11"/>
  <c r="AB907" i="11" a="1"/>
  <c r="AA907" i="11"/>
  <c r="AR907" i="11" s="1"/>
  <c r="AA907" i="11" a="1"/>
  <c r="Z907" i="11" a="1"/>
  <c r="Z907" i="11" s="1"/>
  <c r="AQ907" i="11" s="1"/>
  <c r="Y907" i="11" a="1"/>
  <c r="Y907" i="11" s="1"/>
  <c r="AP907" i="11" s="1"/>
  <c r="X907" i="11" a="1"/>
  <c r="X907" i="11" s="1"/>
  <c r="AO907" i="11" s="1"/>
  <c r="W907" i="11" a="1"/>
  <c r="W907" i="11" s="1"/>
  <c r="AN907" i="11" s="1"/>
  <c r="V907" i="11" a="1"/>
  <c r="V907" i="11" s="1"/>
  <c r="AM907" i="11" s="1"/>
  <c r="U907" i="11" a="1"/>
  <c r="U907" i="11" s="1"/>
  <c r="AL907" i="11" s="1"/>
  <c r="T907" i="11" a="1"/>
  <c r="T907" i="11" s="1"/>
  <c r="AK907" i="11" s="1"/>
  <c r="S907" i="11"/>
  <c r="AJ907" i="11" s="1"/>
  <c r="S907" i="11" a="1"/>
  <c r="R907" i="11" a="1"/>
  <c r="R907" i="11" s="1"/>
  <c r="AI907" i="11" s="1"/>
  <c r="Q907" i="11" a="1"/>
  <c r="Q907" i="11" s="1"/>
  <c r="AH907" i="11" s="1"/>
  <c r="P907" i="11" a="1"/>
  <c r="P907" i="11" s="1"/>
  <c r="AS906" i="11"/>
  <c r="AL906" i="11"/>
  <c r="AJ906" i="11"/>
  <c r="AE906" i="11" a="1"/>
  <c r="AE906" i="11" s="1"/>
  <c r="AV906" i="11" s="1"/>
  <c r="AD906" i="11" a="1"/>
  <c r="AD906" i="11" s="1"/>
  <c r="AU906" i="11" s="1"/>
  <c r="AC906" i="11" a="1"/>
  <c r="AC906" i="11" s="1"/>
  <c r="AT906" i="11" s="1"/>
  <c r="AB906" i="11" a="1"/>
  <c r="AB906" i="11" s="1"/>
  <c r="AA906" i="11" a="1"/>
  <c r="AA906" i="11" s="1"/>
  <c r="AR906" i="11" s="1"/>
  <c r="Z906" i="11"/>
  <c r="AQ906" i="11" s="1"/>
  <c r="Z906" i="11" a="1"/>
  <c r="Y906" i="11"/>
  <c r="AP906" i="11" s="1"/>
  <c r="Y906" i="11" a="1"/>
  <c r="X906" i="11"/>
  <c r="AO906" i="11" s="1"/>
  <c r="X906" i="11" a="1"/>
  <c r="W906" i="11" a="1"/>
  <c r="W906" i="11" s="1"/>
  <c r="AN906" i="11" s="1"/>
  <c r="V906" i="11"/>
  <c r="AM906" i="11" s="1"/>
  <c r="V906" i="11" a="1"/>
  <c r="U906" i="11" a="1"/>
  <c r="U906" i="11" s="1"/>
  <c r="T906" i="11" a="1"/>
  <c r="T906" i="11" s="1"/>
  <c r="AK906" i="11" s="1"/>
  <c r="S906" i="11" a="1"/>
  <c r="S906" i="11" s="1"/>
  <c r="R906" i="11"/>
  <c r="AI906" i="11" s="1"/>
  <c r="R906" i="11" a="1"/>
  <c r="Q906" i="11"/>
  <c r="AH906" i="11" s="1"/>
  <c r="Q906" i="11" a="1"/>
  <c r="P906" i="11"/>
  <c r="AG906" i="11" s="1"/>
  <c r="P906" i="11" a="1"/>
  <c r="AQ905" i="11"/>
  <c r="AO905" i="11"/>
  <c r="AJ905" i="11"/>
  <c r="AI905" i="11"/>
  <c r="AE905" i="11" a="1"/>
  <c r="AE905" i="11" s="1"/>
  <c r="AV905" i="11" s="1"/>
  <c r="AD905" i="11" a="1"/>
  <c r="AD905" i="11" s="1"/>
  <c r="AU905" i="11" s="1"/>
  <c r="AC905" i="11" a="1"/>
  <c r="AC905" i="11" s="1"/>
  <c r="AT905" i="11" s="1"/>
  <c r="AB905" i="11" a="1"/>
  <c r="AB905" i="11" s="1"/>
  <c r="AS905" i="11" s="1"/>
  <c r="AA905" i="11" a="1"/>
  <c r="AA905" i="11" s="1"/>
  <c r="AR905" i="11" s="1"/>
  <c r="Z905" i="11" a="1"/>
  <c r="Z905" i="11" s="1"/>
  <c r="Y905" i="11" a="1"/>
  <c r="Y905" i="11" s="1"/>
  <c r="AP905" i="11" s="1"/>
  <c r="X905" i="11"/>
  <c r="X905" i="11" a="1"/>
  <c r="W905" i="11" a="1"/>
  <c r="W905" i="11" s="1"/>
  <c r="AN905" i="11" s="1"/>
  <c r="V905" i="11" a="1"/>
  <c r="V905" i="11" s="1"/>
  <c r="AM905" i="11" s="1"/>
  <c r="U905" i="11"/>
  <c r="AL905" i="11" s="1"/>
  <c r="U905" i="11" a="1"/>
  <c r="T905" i="11" a="1"/>
  <c r="T905" i="11" s="1"/>
  <c r="AK905" i="11" s="1"/>
  <c r="S905" i="11" a="1"/>
  <c r="S905" i="11" s="1"/>
  <c r="R905" i="11" a="1"/>
  <c r="R905" i="11" s="1"/>
  <c r="Q905" i="11"/>
  <c r="AH905" i="11" s="1"/>
  <c r="Q905" i="11" a="1"/>
  <c r="P905" i="11"/>
  <c r="AG905" i="11" s="1"/>
  <c r="P905" i="11" a="1"/>
  <c r="AV904" i="11"/>
  <c r="AO904" i="11"/>
  <c r="AG904" i="11"/>
  <c r="AE904" i="11"/>
  <c r="AE904" i="11" a="1"/>
  <c r="AD904" i="11"/>
  <c r="AU904" i="11" s="1"/>
  <c r="AD904" i="11" a="1"/>
  <c r="AC904" i="11"/>
  <c r="AT904" i="11" s="1"/>
  <c r="AC904" i="11" a="1"/>
  <c r="AB904" i="11" a="1"/>
  <c r="AB904" i="11" s="1"/>
  <c r="AS904" i="11" s="1"/>
  <c r="AA904" i="11" a="1"/>
  <c r="AA904" i="11" s="1"/>
  <c r="AR904" i="11" s="1"/>
  <c r="Z904" i="11" a="1"/>
  <c r="Z904" i="11" s="1"/>
  <c r="AQ904" i="11" s="1"/>
  <c r="Y904" i="11" a="1"/>
  <c r="Y904" i="11" s="1"/>
  <c r="AP904" i="11" s="1"/>
  <c r="X904" i="11" a="1"/>
  <c r="X904" i="11" s="1"/>
  <c r="W904" i="11"/>
  <c r="AN904" i="11" s="1"/>
  <c r="W904" i="11" a="1"/>
  <c r="V904" i="11"/>
  <c r="AM904" i="11" s="1"/>
  <c r="V904" i="11" a="1"/>
  <c r="U904" i="11"/>
  <c r="AL904" i="11" s="1"/>
  <c r="U904" i="11" a="1"/>
  <c r="T904" i="11" a="1"/>
  <c r="T904" i="11" s="1"/>
  <c r="AK904" i="11" s="1"/>
  <c r="S904" i="11"/>
  <c r="AJ904" i="11" s="1"/>
  <c r="S904" i="11" a="1"/>
  <c r="R904" i="11" a="1"/>
  <c r="R904" i="11" s="1"/>
  <c r="AI904" i="11" s="1"/>
  <c r="Q904" i="11" a="1"/>
  <c r="Q904" i="11" s="1"/>
  <c r="AH904" i="11" s="1"/>
  <c r="P904" i="11" a="1"/>
  <c r="P904" i="11" s="1"/>
  <c r="AK903" i="11"/>
  <c r="AI903" i="11"/>
  <c r="AG903" i="11"/>
  <c r="AE903" i="11" a="1"/>
  <c r="AE903" i="11" s="1"/>
  <c r="AV903" i="11" s="1"/>
  <c r="AD903" i="11"/>
  <c r="AU903" i="11" s="1"/>
  <c r="AD903" i="11" a="1"/>
  <c r="AC903" i="11"/>
  <c r="AT903" i="11" s="1"/>
  <c r="AC903" i="11" a="1"/>
  <c r="AB903" i="11" a="1"/>
  <c r="AB903" i="11" s="1"/>
  <c r="AS903" i="11" s="1"/>
  <c r="AA903" i="11" a="1"/>
  <c r="AA903" i="11" s="1"/>
  <c r="AR903" i="11" s="1"/>
  <c r="Z903" i="11"/>
  <c r="AQ903" i="11" s="1"/>
  <c r="Z903" i="11" a="1"/>
  <c r="Y903" i="11" a="1"/>
  <c r="Y903" i="11" s="1"/>
  <c r="AP903" i="11" s="1"/>
  <c r="X903" i="11" a="1"/>
  <c r="X903" i="11" s="1"/>
  <c r="AO903" i="11" s="1"/>
  <c r="W903" i="11" a="1"/>
  <c r="W903" i="11" s="1"/>
  <c r="AN903" i="11" s="1"/>
  <c r="V903" i="11"/>
  <c r="AM903" i="11" s="1"/>
  <c r="V903" i="11" a="1"/>
  <c r="U903" i="11"/>
  <c r="AL903" i="11" s="1"/>
  <c r="U903" i="11" a="1"/>
  <c r="T903" i="11" a="1"/>
  <c r="T903" i="11" s="1"/>
  <c r="S903" i="11" a="1"/>
  <c r="S903" i="11" s="1"/>
  <c r="AJ903" i="11" s="1"/>
  <c r="R903" i="11"/>
  <c r="R903" i="11" a="1"/>
  <c r="Q903" i="11" a="1"/>
  <c r="Q903" i="11" s="1"/>
  <c r="AH903" i="11" s="1"/>
  <c r="P903" i="11" a="1"/>
  <c r="P903" i="11" s="1"/>
  <c r="AQ902" i="11"/>
  <c r="AP902" i="11"/>
  <c r="AN902" i="11"/>
  <c r="AE902" i="11" a="1"/>
  <c r="AE902" i="11" s="1"/>
  <c r="AV902" i="11" s="1"/>
  <c r="AD902" i="11" a="1"/>
  <c r="AD902" i="11" s="1"/>
  <c r="AU902" i="11" s="1"/>
  <c r="AC902" i="11" a="1"/>
  <c r="AC902" i="11" s="1"/>
  <c r="AT902" i="11" s="1"/>
  <c r="AB902" i="11"/>
  <c r="AS902" i="11" s="1"/>
  <c r="AB902" i="11" a="1"/>
  <c r="AA902" i="11"/>
  <c r="AR902" i="11" s="1"/>
  <c r="AA902" i="11" a="1"/>
  <c r="Z902" i="11"/>
  <c r="Z902" i="11" a="1"/>
  <c r="Y902" i="11" a="1"/>
  <c r="Y902" i="11" s="1"/>
  <c r="X902" i="11"/>
  <c r="AO902" i="11" s="1"/>
  <c r="X902" i="11" a="1"/>
  <c r="W902" i="11" a="1"/>
  <c r="W902" i="11" s="1"/>
  <c r="V902" i="11" a="1"/>
  <c r="V902" i="11" s="1"/>
  <c r="AM902" i="11" s="1"/>
  <c r="U902" i="11" a="1"/>
  <c r="U902" i="11" s="1"/>
  <c r="AL902" i="11" s="1"/>
  <c r="T902" i="11"/>
  <c r="AK902" i="11" s="1"/>
  <c r="T902" i="11" a="1"/>
  <c r="S902" i="11"/>
  <c r="AJ902" i="11" s="1"/>
  <c r="S902" i="11" a="1"/>
  <c r="R902" i="11"/>
  <c r="AI902" i="11" s="1"/>
  <c r="R902" i="11" a="1"/>
  <c r="Q902" i="11" a="1"/>
  <c r="Q902" i="11" s="1"/>
  <c r="AH902" i="11" s="1"/>
  <c r="P902" i="11"/>
  <c r="AG902" i="11" s="1"/>
  <c r="P902" i="11" a="1"/>
  <c r="AQ901" i="11"/>
  <c r="AN901" i="11"/>
  <c r="AE901" i="11" a="1"/>
  <c r="AE901" i="11" s="1"/>
  <c r="AV901" i="11" s="1"/>
  <c r="AD901" i="11" a="1"/>
  <c r="AD901" i="11" s="1"/>
  <c r="AU901" i="11" s="1"/>
  <c r="AC901" i="11" a="1"/>
  <c r="AC901" i="11" s="1"/>
  <c r="AT901" i="11" s="1"/>
  <c r="AB901" i="11" a="1"/>
  <c r="AB901" i="11" s="1"/>
  <c r="AS901" i="11" s="1"/>
  <c r="AA901" i="11" a="1"/>
  <c r="AA901" i="11" s="1"/>
  <c r="AR901" i="11" s="1"/>
  <c r="Z901" i="11"/>
  <c r="Z901" i="11" a="1"/>
  <c r="Y901" i="11" a="1"/>
  <c r="Y901" i="11" s="1"/>
  <c r="AP901" i="11" s="1"/>
  <c r="X901" i="11" a="1"/>
  <c r="X901" i="11" s="1"/>
  <c r="AO901" i="11" s="1"/>
  <c r="W901" i="11"/>
  <c r="W901" i="11" a="1"/>
  <c r="V901" i="11" a="1"/>
  <c r="V901" i="11" s="1"/>
  <c r="AM901" i="11" s="1"/>
  <c r="U901" i="11" a="1"/>
  <c r="U901" i="11" s="1"/>
  <c r="AL901" i="11" s="1"/>
  <c r="T901" i="11" a="1"/>
  <c r="T901" i="11" s="1"/>
  <c r="AK901" i="11" s="1"/>
  <c r="S901" i="11" a="1"/>
  <c r="S901" i="11" s="1"/>
  <c r="AJ901" i="11" s="1"/>
  <c r="R901" i="11"/>
  <c r="AI901" i="11" s="1"/>
  <c r="R901" i="11" a="1"/>
  <c r="Q901" i="11" a="1"/>
  <c r="Q901" i="11" s="1"/>
  <c r="AH901" i="11" s="1"/>
  <c r="P901" i="11" a="1"/>
  <c r="P901" i="11" s="1"/>
  <c r="AG901" i="11" s="1"/>
  <c r="AV900" i="11"/>
  <c r="AQ900" i="11"/>
  <c r="AK900" i="11"/>
  <c r="AJ900" i="11"/>
  <c r="AH900" i="11"/>
  <c r="AE900" i="11"/>
  <c r="AE900" i="11" a="1"/>
  <c r="AD900" i="11" a="1"/>
  <c r="AD900" i="11" s="1"/>
  <c r="AU900" i="11" s="1"/>
  <c r="AC900" i="11"/>
  <c r="AT900" i="11" s="1"/>
  <c r="AC900" i="11" a="1"/>
  <c r="AB900" i="11" a="1"/>
  <c r="AB900" i="11" s="1"/>
  <c r="AS900" i="11" s="1"/>
  <c r="AA900" i="11" a="1"/>
  <c r="AA900" i="11" s="1"/>
  <c r="AR900" i="11" s="1"/>
  <c r="Z900" i="11" a="1"/>
  <c r="Z900" i="11" s="1"/>
  <c r="Y900" i="11"/>
  <c r="AP900" i="11" s="1"/>
  <c r="Y900" i="11" a="1"/>
  <c r="X900" i="11"/>
  <c r="AO900" i="11" s="1"/>
  <c r="X900" i="11" a="1"/>
  <c r="W900" i="11"/>
  <c r="AN900" i="11" s="1"/>
  <c r="W900" i="11" a="1"/>
  <c r="V900" i="11" a="1"/>
  <c r="V900" i="11" s="1"/>
  <c r="AM900" i="11" s="1"/>
  <c r="U900" i="11"/>
  <c r="AL900" i="11" s="1"/>
  <c r="U900" i="11" a="1"/>
  <c r="T900" i="11" a="1"/>
  <c r="T900" i="11" s="1"/>
  <c r="S900" i="11" a="1"/>
  <c r="S900" i="11" s="1"/>
  <c r="R900" i="11" a="1"/>
  <c r="R900" i="11" s="1"/>
  <c r="AI900" i="11" s="1"/>
  <c r="Q900" i="11"/>
  <c r="Q900" i="11" a="1"/>
  <c r="P900" i="11"/>
  <c r="AG900" i="11" s="1"/>
  <c r="P900" i="11" a="1"/>
  <c r="AV899" i="11"/>
  <c r="AH899" i="11"/>
  <c r="AG899" i="11"/>
  <c r="AE899" i="11"/>
  <c r="AE899" i="11" a="1"/>
  <c r="AD899" i="11" a="1"/>
  <c r="AD899" i="11" s="1"/>
  <c r="AU899" i="11" s="1"/>
  <c r="AC899" i="11" a="1"/>
  <c r="AC899" i="11" s="1"/>
  <c r="AT899" i="11" s="1"/>
  <c r="AB899" i="11" a="1"/>
  <c r="AB899" i="11" s="1"/>
  <c r="AS899" i="11" s="1"/>
  <c r="AA899" i="11" a="1"/>
  <c r="AA899" i="11" s="1"/>
  <c r="AR899" i="11" s="1"/>
  <c r="Z899" i="11" a="1"/>
  <c r="Z899" i="11" s="1"/>
  <c r="AQ899" i="11" s="1"/>
  <c r="Y899" i="11" a="1"/>
  <c r="Y899" i="11" s="1"/>
  <c r="AP899" i="11" s="1"/>
  <c r="X899" i="11"/>
  <c r="AO899" i="11" s="1"/>
  <c r="X899" i="11" a="1"/>
  <c r="W899" i="11"/>
  <c r="AN899" i="11" s="1"/>
  <c r="W899" i="11" a="1"/>
  <c r="V899" i="11" a="1"/>
  <c r="V899" i="11" s="1"/>
  <c r="AM899" i="11" s="1"/>
  <c r="U899" i="11" a="1"/>
  <c r="U899" i="11" s="1"/>
  <c r="AL899" i="11" s="1"/>
  <c r="T899" i="11"/>
  <c r="AK899" i="11" s="1"/>
  <c r="T899" i="11" a="1"/>
  <c r="S899" i="11" a="1"/>
  <c r="S899" i="11" s="1"/>
  <c r="AJ899" i="11" s="1"/>
  <c r="R899" i="11" a="1"/>
  <c r="R899" i="11" s="1"/>
  <c r="AI899" i="11" s="1"/>
  <c r="Q899" i="11" a="1"/>
  <c r="Q899" i="11" s="1"/>
  <c r="P899" i="11" a="1"/>
  <c r="P899" i="11" s="1"/>
  <c r="AL898" i="11"/>
  <c r="AE898" i="11" a="1"/>
  <c r="AE898" i="11" s="1"/>
  <c r="AV898" i="11" s="1"/>
  <c r="AD898" i="11"/>
  <c r="AU898" i="11" s="1"/>
  <c r="AD898" i="11" a="1"/>
  <c r="AC898" i="11"/>
  <c r="AT898" i="11" s="1"/>
  <c r="AC898" i="11" a="1"/>
  <c r="AB898" i="11"/>
  <c r="AS898" i="11" s="1"/>
  <c r="AB898" i="11" a="1"/>
  <c r="AA898" i="11" a="1"/>
  <c r="AA898" i="11" s="1"/>
  <c r="AR898" i="11" s="1"/>
  <c r="Z898" i="11" a="1"/>
  <c r="Z898" i="11" s="1"/>
  <c r="AQ898" i="11" s="1"/>
  <c r="Y898" i="11" a="1"/>
  <c r="Y898" i="11" s="1"/>
  <c r="AP898" i="11" s="1"/>
  <c r="X898" i="11" a="1"/>
  <c r="X898" i="11" s="1"/>
  <c r="AO898" i="11" s="1"/>
  <c r="W898" i="11" a="1"/>
  <c r="W898" i="11" s="1"/>
  <c r="AN898" i="11" s="1"/>
  <c r="V898" i="11"/>
  <c r="AM898" i="11" s="1"/>
  <c r="V898" i="11" a="1"/>
  <c r="U898" i="11"/>
  <c r="U898" i="11" a="1"/>
  <c r="T898" i="11"/>
  <c r="AK898" i="11" s="1"/>
  <c r="T898" i="11" a="1"/>
  <c r="S898" i="11" a="1"/>
  <c r="S898" i="11" s="1"/>
  <c r="AJ898" i="11" s="1"/>
  <c r="R898" i="11"/>
  <c r="AI898" i="11" s="1"/>
  <c r="R898" i="11" a="1"/>
  <c r="Q898" i="11" a="1"/>
  <c r="Q898" i="11" s="1"/>
  <c r="AH898" i="11" s="1"/>
  <c r="P898" i="11" a="1"/>
  <c r="P898" i="11" s="1"/>
  <c r="AG898" i="11" s="1"/>
  <c r="AR897" i="11"/>
  <c r="AP897" i="11"/>
  <c r="AE897" i="11" a="1"/>
  <c r="AE897" i="11" s="1"/>
  <c r="AV897" i="11" s="1"/>
  <c r="AD897" i="11" a="1"/>
  <c r="AD897" i="11" s="1"/>
  <c r="AU897" i="11" s="1"/>
  <c r="AC897" i="11" a="1"/>
  <c r="AC897" i="11" s="1"/>
  <c r="AT897" i="11" s="1"/>
  <c r="AB897" i="11"/>
  <c r="AS897" i="11" s="1"/>
  <c r="AB897" i="11" a="1"/>
  <c r="AA897" i="11" a="1"/>
  <c r="AA897" i="11" s="1"/>
  <c r="Z897" i="11" a="1"/>
  <c r="Z897" i="11" s="1"/>
  <c r="AQ897" i="11" s="1"/>
  <c r="Y897" i="11" a="1"/>
  <c r="Y897" i="11" s="1"/>
  <c r="X897" i="11" a="1"/>
  <c r="X897" i="11" s="1"/>
  <c r="AO897" i="11" s="1"/>
  <c r="W897" i="11" a="1"/>
  <c r="W897" i="11" s="1"/>
  <c r="AN897" i="11" s="1"/>
  <c r="V897" i="11" a="1"/>
  <c r="V897" i="11" s="1"/>
  <c r="AM897" i="11" s="1"/>
  <c r="U897" i="11"/>
  <c r="AL897" i="11" s="1"/>
  <c r="U897" i="11" a="1"/>
  <c r="T897" i="11"/>
  <c r="AK897" i="11" s="1"/>
  <c r="T897" i="11" a="1"/>
  <c r="S897" i="11" a="1"/>
  <c r="S897" i="11" s="1"/>
  <c r="AJ897" i="11" s="1"/>
  <c r="R897" i="11" a="1"/>
  <c r="R897" i="11" s="1"/>
  <c r="AI897" i="11" s="1"/>
  <c r="Q897" i="11"/>
  <c r="AH897" i="11" s="1"/>
  <c r="Q897" i="11" a="1"/>
  <c r="P897" i="11" a="1"/>
  <c r="P897" i="11" s="1"/>
  <c r="AG897" i="11" s="1"/>
  <c r="AU896" i="11"/>
  <c r="AG896" i="11"/>
  <c r="AE896" i="11"/>
  <c r="AV896" i="11" s="1"/>
  <c r="AE896" i="11" a="1"/>
  <c r="AD896" i="11" a="1"/>
  <c r="AD896" i="11" s="1"/>
  <c r="AC896" i="11" a="1"/>
  <c r="AC896" i="11" s="1"/>
  <c r="AT896" i="11" s="1"/>
  <c r="AB896" i="11" a="1"/>
  <c r="AB896" i="11" s="1"/>
  <c r="AS896" i="11" s="1"/>
  <c r="AA896" i="11"/>
  <c r="AR896" i="11" s="1"/>
  <c r="AA896" i="11" a="1"/>
  <c r="Z896" i="11"/>
  <c r="AQ896" i="11" s="1"/>
  <c r="Z896" i="11" a="1"/>
  <c r="Y896" i="11"/>
  <c r="AP896" i="11" s="1"/>
  <c r="Y896" i="11" a="1"/>
  <c r="X896" i="11" a="1"/>
  <c r="X896" i="11" s="1"/>
  <c r="AO896" i="11" s="1"/>
  <c r="W896" i="11" a="1"/>
  <c r="W896" i="11" s="1"/>
  <c r="AN896" i="11" s="1"/>
  <c r="V896" i="11" a="1"/>
  <c r="V896" i="11" s="1"/>
  <c r="AM896" i="11" s="1"/>
  <c r="U896" i="11" a="1"/>
  <c r="U896" i="11" s="1"/>
  <c r="AL896" i="11" s="1"/>
  <c r="T896" i="11" a="1"/>
  <c r="T896" i="11" s="1"/>
  <c r="AK896" i="11" s="1"/>
  <c r="S896" i="11"/>
  <c r="AJ896" i="11" s="1"/>
  <c r="S896" i="11" a="1"/>
  <c r="R896" i="11"/>
  <c r="AI896" i="11" s="1"/>
  <c r="R896" i="11" a="1"/>
  <c r="Q896" i="11"/>
  <c r="AH896" i="11" s="1"/>
  <c r="Q896" i="11" a="1"/>
  <c r="P896" i="11" a="1"/>
  <c r="P896" i="11" s="1"/>
  <c r="AO895" i="11"/>
  <c r="AK895" i="11"/>
  <c r="AE895" i="11" a="1"/>
  <c r="AE895" i="11" s="1"/>
  <c r="AV895" i="11" s="1"/>
  <c r="AD895" i="11"/>
  <c r="AU895" i="11" s="1"/>
  <c r="AD895" i="11" a="1"/>
  <c r="AC895" i="11" a="1"/>
  <c r="AC895" i="11" s="1"/>
  <c r="AT895" i="11" s="1"/>
  <c r="AB895" i="11" a="1"/>
  <c r="AB895" i="11" s="1"/>
  <c r="AS895" i="11" s="1"/>
  <c r="AA895" i="11" a="1"/>
  <c r="AA895" i="11" s="1"/>
  <c r="AR895" i="11" s="1"/>
  <c r="Z895" i="11"/>
  <c r="AQ895" i="11" s="1"/>
  <c r="Z895" i="11" a="1"/>
  <c r="Y895" i="11"/>
  <c r="AP895" i="11" s="1"/>
  <c r="Y895" i="11" a="1"/>
  <c r="X895" i="11" a="1"/>
  <c r="X895" i="11" s="1"/>
  <c r="W895" i="11" a="1"/>
  <c r="W895" i="11" s="1"/>
  <c r="AN895" i="11" s="1"/>
  <c r="V895" i="11" a="1"/>
  <c r="V895" i="11" s="1"/>
  <c r="AM895" i="11" s="1"/>
  <c r="U895" i="11" a="1"/>
  <c r="U895" i="11" s="1"/>
  <c r="AL895" i="11" s="1"/>
  <c r="T895" i="11" a="1"/>
  <c r="T895" i="11" s="1"/>
  <c r="S895" i="11" a="1"/>
  <c r="S895" i="11" s="1"/>
  <c r="AJ895" i="11" s="1"/>
  <c r="R895" i="11"/>
  <c r="AI895" i="11" s="1"/>
  <c r="R895" i="11" a="1"/>
  <c r="Q895" i="11"/>
  <c r="AH895" i="11" s="1"/>
  <c r="Q895" i="11" a="1"/>
  <c r="P895" i="11" a="1"/>
  <c r="P895" i="11" s="1"/>
  <c r="AG895" i="11" s="1"/>
  <c r="AV894" i="11"/>
  <c r="AT894" i="11"/>
  <c r="AE894" i="11"/>
  <c r="AE894" i="11" a="1"/>
  <c r="AD894" i="11"/>
  <c r="AU894" i="11" s="1"/>
  <c r="AD894" i="11" a="1"/>
  <c r="AC894" i="11" a="1"/>
  <c r="AC894" i="11" s="1"/>
  <c r="AB894" i="11"/>
  <c r="AS894" i="11" s="1"/>
  <c r="AB894" i="11" a="1"/>
  <c r="AA894" i="11" a="1"/>
  <c r="AA894" i="11" s="1"/>
  <c r="AR894" i="11" s="1"/>
  <c r="Z894" i="11" a="1"/>
  <c r="Z894" i="11" s="1"/>
  <c r="AQ894" i="11" s="1"/>
  <c r="Y894" i="11" a="1"/>
  <c r="Y894" i="11" s="1"/>
  <c r="AP894" i="11" s="1"/>
  <c r="X894" i="11"/>
  <c r="AO894" i="11" s="1"/>
  <c r="X894" i="11" a="1"/>
  <c r="W894" i="11"/>
  <c r="AN894" i="11" s="1"/>
  <c r="W894" i="11" a="1"/>
  <c r="V894" i="11"/>
  <c r="AM894" i="11" s="1"/>
  <c r="V894" i="11" a="1"/>
  <c r="U894" i="11" a="1"/>
  <c r="U894" i="11" s="1"/>
  <c r="AL894" i="11" s="1"/>
  <c r="T894" i="11"/>
  <c r="AK894" i="11" s="1"/>
  <c r="T894" i="11" a="1"/>
  <c r="S894" i="11" a="1"/>
  <c r="S894" i="11" s="1"/>
  <c r="AJ894" i="11" s="1"/>
  <c r="R894" i="11" a="1"/>
  <c r="R894" i="11" s="1"/>
  <c r="AI894" i="11" s="1"/>
  <c r="Q894" i="11" a="1"/>
  <c r="Q894" i="11" s="1"/>
  <c r="AH894" i="11" s="1"/>
  <c r="P894" i="11"/>
  <c r="AG894" i="11" s="1"/>
  <c r="P894" i="11" a="1"/>
  <c r="AV893" i="11"/>
  <c r="AU893" i="11"/>
  <c r="AT893" i="11"/>
  <c r="AI893" i="11"/>
  <c r="AE893" i="11" a="1"/>
  <c r="AE893" i="11" s="1"/>
  <c r="AD893" i="11"/>
  <c r="AD893" i="11" a="1"/>
  <c r="AC893" i="11" a="1"/>
  <c r="AC893" i="11" s="1"/>
  <c r="AB893" i="11" a="1"/>
  <c r="AB893" i="11" s="1"/>
  <c r="AS893" i="11" s="1"/>
  <c r="AA893" i="11"/>
  <c r="AR893" i="11" s="1"/>
  <c r="AA893" i="11" a="1"/>
  <c r="Z893" i="11" a="1"/>
  <c r="Z893" i="11" s="1"/>
  <c r="AQ893" i="11" s="1"/>
  <c r="Y893" i="11" a="1"/>
  <c r="Y893" i="11" s="1"/>
  <c r="AP893" i="11" s="1"/>
  <c r="X893" i="11" a="1"/>
  <c r="X893" i="11" s="1"/>
  <c r="AO893" i="11" s="1"/>
  <c r="W893" i="11"/>
  <c r="AN893" i="11" s="1"/>
  <c r="W893" i="11" a="1"/>
  <c r="V893" i="11"/>
  <c r="AM893" i="11" s="1"/>
  <c r="V893" i="11" a="1"/>
  <c r="U893" i="11" a="1"/>
  <c r="U893" i="11" s="1"/>
  <c r="AL893" i="11" s="1"/>
  <c r="T893" i="11" a="1"/>
  <c r="T893" i="11" s="1"/>
  <c r="AK893" i="11" s="1"/>
  <c r="S893" i="11" a="1"/>
  <c r="S893" i="11" s="1"/>
  <c r="AJ893" i="11" s="1"/>
  <c r="R893" i="11" a="1"/>
  <c r="R893" i="11" s="1"/>
  <c r="Q893" i="11" a="1"/>
  <c r="Q893" i="11" s="1"/>
  <c r="AH893" i="11" s="1"/>
  <c r="P893" i="11" a="1"/>
  <c r="P893" i="11" s="1"/>
  <c r="AG893" i="11" s="1"/>
  <c r="AP892" i="11"/>
  <c r="AN892" i="11"/>
  <c r="AK892" i="11"/>
  <c r="AE892" i="11" a="1"/>
  <c r="AE892" i="11" s="1"/>
  <c r="AV892" i="11" s="1"/>
  <c r="AD892" i="11" a="1"/>
  <c r="AD892" i="11" s="1"/>
  <c r="AU892" i="11" s="1"/>
  <c r="AC892" i="11"/>
  <c r="AT892" i="11" s="1"/>
  <c r="AC892" i="11" a="1"/>
  <c r="AB892" i="11"/>
  <c r="AS892" i="11" s="1"/>
  <c r="AB892" i="11" a="1"/>
  <c r="AA892" i="11"/>
  <c r="AR892" i="11" s="1"/>
  <c r="AA892" i="11" a="1"/>
  <c r="Z892" i="11" a="1"/>
  <c r="Z892" i="11" s="1"/>
  <c r="AQ892" i="11" s="1"/>
  <c r="Y892" i="11" a="1"/>
  <c r="Y892" i="11" s="1"/>
  <c r="X892" i="11" a="1"/>
  <c r="X892" i="11" s="1"/>
  <c r="AO892" i="11" s="1"/>
  <c r="W892" i="11" a="1"/>
  <c r="W892" i="11" s="1"/>
  <c r="V892" i="11" a="1"/>
  <c r="V892" i="11" s="1"/>
  <c r="AM892" i="11" s="1"/>
  <c r="U892" i="11"/>
  <c r="AL892" i="11" s="1"/>
  <c r="U892" i="11" a="1"/>
  <c r="T892" i="11"/>
  <c r="T892" i="11" a="1"/>
  <c r="S892" i="11"/>
  <c r="AJ892" i="11" s="1"/>
  <c r="S892" i="11" a="1"/>
  <c r="R892" i="11" a="1"/>
  <c r="R892" i="11" s="1"/>
  <c r="AI892" i="11" s="1"/>
  <c r="Q892" i="11" a="1"/>
  <c r="Q892" i="11" s="1"/>
  <c r="AH892" i="11" s="1"/>
  <c r="P892" i="11" a="1"/>
  <c r="P892" i="11" s="1"/>
  <c r="AG892" i="11" s="1"/>
  <c r="AU891" i="11"/>
  <c r="AO891" i="11"/>
  <c r="AN891" i="11"/>
  <c r="AH891" i="11"/>
  <c r="AE891" i="11" a="1"/>
  <c r="AE891" i="11" s="1"/>
  <c r="AV891" i="11" s="1"/>
  <c r="AD891" i="11" a="1"/>
  <c r="AD891" i="11" s="1"/>
  <c r="AC891" i="11" a="1"/>
  <c r="AC891" i="11" s="1"/>
  <c r="AT891" i="11" s="1"/>
  <c r="AB891" i="11" a="1"/>
  <c r="AB891" i="11" s="1"/>
  <c r="AS891" i="11" s="1"/>
  <c r="AA891" i="11"/>
  <c r="AR891" i="11" s="1"/>
  <c r="AA891" i="11" a="1"/>
  <c r="Z891" i="11" a="1"/>
  <c r="Z891" i="11" s="1"/>
  <c r="AQ891" i="11" s="1"/>
  <c r="Y891" i="11" a="1"/>
  <c r="Y891" i="11" s="1"/>
  <c r="AP891" i="11" s="1"/>
  <c r="X891" i="11"/>
  <c r="X891" i="11" a="1"/>
  <c r="W891" i="11" a="1"/>
  <c r="W891" i="11" s="1"/>
  <c r="V891" i="11" a="1"/>
  <c r="V891" i="11" s="1"/>
  <c r="AM891" i="11" s="1"/>
  <c r="U891" i="11" a="1"/>
  <c r="U891" i="11" s="1"/>
  <c r="AL891" i="11" s="1"/>
  <c r="T891" i="11"/>
  <c r="AK891" i="11" s="1"/>
  <c r="T891" i="11" a="1"/>
  <c r="S891" i="11"/>
  <c r="AJ891" i="11" s="1"/>
  <c r="S891" i="11" a="1"/>
  <c r="R891" i="11" a="1"/>
  <c r="R891" i="11" s="1"/>
  <c r="AI891" i="11" s="1"/>
  <c r="Q891" i="11" a="1"/>
  <c r="Q891" i="11" s="1"/>
  <c r="P891" i="11" a="1"/>
  <c r="P891" i="11" s="1"/>
  <c r="AG891" i="11" s="1"/>
  <c r="AT890" i="11"/>
  <c r="AS890" i="11"/>
  <c r="AH890" i="11"/>
  <c r="AE890" i="11" a="1"/>
  <c r="AE890" i="11" s="1"/>
  <c r="AV890" i="11" s="1"/>
  <c r="AD890" i="11"/>
  <c r="AU890" i="11" s="1"/>
  <c r="AD890" i="11" a="1"/>
  <c r="AC890" i="11" a="1"/>
  <c r="AC890" i="11" s="1"/>
  <c r="AB890" i="11" a="1"/>
  <c r="AB890" i="11" s="1"/>
  <c r="AA890" i="11" a="1"/>
  <c r="AA890" i="11" s="1"/>
  <c r="AR890" i="11" s="1"/>
  <c r="Z890" i="11"/>
  <c r="AQ890" i="11" s="1"/>
  <c r="Z890" i="11" a="1"/>
  <c r="Y890" i="11"/>
  <c r="AP890" i="11" s="1"/>
  <c r="Y890" i="11" a="1"/>
  <c r="X890" i="11"/>
  <c r="AO890" i="11" s="1"/>
  <c r="X890" i="11" a="1"/>
  <c r="W890" i="11" a="1"/>
  <c r="W890" i="11" s="1"/>
  <c r="AN890" i="11" s="1"/>
  <c r="V890" i="11" a="1"/>
  <c r="V890" i="11" s="1"/>
  <c r="AM890" i="11" s="1"/>
  <c r="U890" i="11" a="1"/>
  <c r="U890" i="11" s="1"/>
  <c r="AL890" i="11" s="1"/>
  <c r="T890" i="11" a="1"/>
  <c r="T890" i="11" s="1"/>
  <c r="AK890" i="11" s="1"/>
  <c r="S890" i="11" a="1"/>
  <c r="S890" i="11" s="1"/>
  <c r="AJ890" i="11" s="1"/>
  <c r="R890" i="11"/>
  <c r="AI890" i="11" s="1"/>
  <c r="R890" i="11" a="1"/>
  <c r="Q890" i="11"/>
  <c r="Q890" i="11" a="1"/>
  <c r="P890" i="11"/>
  <c r="AG890" i="11" s="1"/>
  <c r="P890" i="11" a="1"/>
  <c r="AQ889" i="11"/>
  <c r="AO889" i="11"/>
  <c r="AH889" i="11"/>
  <c r="AE889" i="11" a="1"/>
  <c r="AE889" i="11" s="1"/>
  <c r="AV889" i="11" s="1"/>
  <c r="AD889" i="11" a="1"/>
  <c r="AD889" i="11" s="1"/>
  <c r="AU889" i="11" s="1"/>
  <c r="AC889" i="11"/>
  <c r="AT889" i="11" s="1"/>
  <c r="AC889" i="11" a="1"/>
  <c r="AB889" i="11" a="1"/>
  <c r="AB889" i="11" s="1"/>
  <c r="AS889" i="11" s="1"/>
  <c r="AA889" i="11" a="1"/>
  <c r="AA889" i="11" s="1"/>
  <c r="AR889" i="11" s="1"/>
  <c r="Z889" i="11" a="1"/>
  <c r="Z889" i="11" s="1"/>
  <c r="Y889" i="11" a="1"/>
  <c r="Y889" i="11" s="1"/>
  <c r="AP889" i="11" s="1"/>
  <c r="X889" i="11"/>
  <c r="X889" i="11" a="1"/>
  <c r="W889" i="11" a="1"/>
  <c r="W889" i="11" s="1"/>
  <c r="AN889" i="11" s="1"/>
  <c r="V889" i="11" a="1"/>
  <c r="V889" i="11" s="1"/>
  <c r="AM889" i="11" s="1"/>
  <c r="U889" i="11" a="1"/>
  <c r="U889" i="11" s="1"/>
  <c r="AL889" i="11" s="1"/>
  <c r="T889" i="11" a="1"/>
  <c r="T889" i="11" s="1"/>
  <c r="AK889" i="11" s="1"/>
  <c r="S889" i="11" a="1"/>
  <c r="S889" i="11" s="1"/>
  <c r="AJ889" i="11" s="1"/>
  <c r="R889" i="11" a="1"/>
  <c r="R889" i="11" s="1"/>
  <c r="AI889" i="11" s="1"/>
  <c r="Q889" i="11" a="1"/>
  <c r="Q889" i="11" s="1"/>
  <c r="P889" i="11"/>
  <c r="AG889" i="11" s="1"/>
  <c r="P889" i="11" a="1"/>
  <c r="AO888" i="11"/>
  <c r="AM888" i="11"/>
  <c r="AG888" i="11"/>
  <c r="AE888" i="11"/>
  <c r="AV888" i="11" s="1"/>
  <c r="AE888" i="11" a="1"/>
  <c r="AD888" i="11"/>
  <c r="AU888" i="11" s="1"/>
  <c r="AD888" i="11" a="1"/>
  <c r="AC888" i="11"/>
  <c r="AT888" i="11" s="1"/>
  <c r="AC888" i="11" a="1"/>
  <c r="AB888" i="11" a="1"/>
  <c r="AB888" i="11" s="1"/>
  <c r="AS888" i="11" s="1"/>
  <c r="AA888" i="11" a="1"/>
  <c r="AA888" i="11" s="1"/>
  <c r="AR888" i="11" s="1"/>
  <c r="Z888" i="11" a="1"/>
  <c r="Z888" i="11" s="1"/>
  <c r="AQ888" i="11" s="1"/>
  <c r="Y888" i="11" a="1"/>
  <c r="Y888" i="11" s="1"/>
  <c r="AP888" i="11" s="1"/>
  <c r="X888" i="11" a="1"/>
  <c r="X888" i="11" s="1"/>
  <c r="W888" i="11"/>
  <c r="AN888" i="11" s="1"/>
  <c r="W888" i="11" a="1"/>
  <c r="V888" i="11"/>
  <c r="V888" i="11" a="1"/>
  <c r="U888" i="11"/>
  <c r="AL888" i="11" s="1"/>
  <c r="U888" i="11" a="1"/>
  <c r="T888" i="11" a="1"/>
  <c r="T888" i="11" s="1"/>
  <c r="AK888" i="11" s="1"/>
  <c r="S888" i="11"/>
  <c r="AJ888" i="11" s="1"/>
  <c r="S888" i="11" a="1"/>
  <c r="R888" i="11" a="1"/>
  <c r="R888" i="11" s="1"/>
  <c r="AI888" i="11" s="1"/>
  <c r="Q888" i="11" a="1"/>
  <c r="Q888" i="11" s="1"/>
  <c r="AH888" i="11" s="1"/>
  <c r="P888" i="11" a="1"/>
  <c r="P888" i="11" s="1"/>
  <c r="AR887" i="11"/>
  <c r="AE887" i="11" a="1"/>
  <c r="AE887" i="11" s="1"/>
  <c r="AV887" i="11" s="1"/>
  <c r="AD887" i="11" a="1"/>
  <c r="AD887" i="11" s="1"/>
  <c r="AU887" i="11" s="1"/>
  <c r="AC887" i="11"/>
  <c r="AT887" i="11" s="1"/>
  <c r="AC887" i="11" a="1"/>
  <c r="AB887" i="11" a="1"/>
  <c r="AB887" i="11" s="1"/>
  <c r="AS887" i="11" s="1"/>
  <c r="AA887" i="11" a="1"/>
  <c r="AA887" i="11" s="1"/>
  <c r="Z887" i="11" a="1"/>
  <c r="Z887" i="11" s="1"/>
  <c r="AQ887" i="11" s="1"/>
  <c r="Y887" i="11" a="1"/>
  <c r="Y887" i="11" s="1"/>
  <c r="AP887" i="11" s="1"/>
  <c r="X887" i="11" a="1"/>
  <c r="X887" i="11" s="1"/>
  <c r="AO887" i="11" s="1"/>
  <c r="W887" i="11" a="1"/>
  <c r="W887" i="11" s="1"/>
  <c r="AN887" i="11" s="1"/>
  <c r="V887" i="11"/>
  <c r="AM887" i="11" s="1"/>
  <c r="V887" i="11" a="1"/>
  <c r="U887" i="11"/>
  <c r="AL887" i="11" s="1"/>
  <c r="U887" i="11" a="1"/>
  <c r="T887" i="11" a="1"/>
  <c r="T887" i="11" s="1"/>
  <c r="AK887" i="11" s="1"/>
  <c r="S887" i="11" a="1"/>
  <c r="S887" i="11" s="1"/>
  <c r="AJ887" i="11" s="1"/>
  <c r="R887" i="11" a="1"/>
  <c r="R887" i="11" s="1"/>
  <c r="AI887" i="11" s="1"/>
  <c r="Q887" i="11" a="1"/>
  <c r="Q887" i="11" s="1"/>
  <c r="AH887" i="11" s="1"/>
  <c r="P887" i="11" a="1"/>
  <c r="P887" i="11" s="1"/>
  <c r="AG887" i="11" s="1"/>
  <c r="AN886" i="11"/>
  <c r="AI886" i="11"/>
  <c r="AE886" i="11" a="1"/>
  <c r="AE886" i="11" s="1"/>
  <c r="AV886" i="11" s="1"/>
  <c r="AD886" i="11" a="1"/>
  <c r="AD886" i="11" s="1"/>
  <c r="AU886" i="11" s="1"/>
  <c r="AC886" i="11" a="1"/>
  <c r="AC886" i="11" s="1"/>
  <c r="AT886" i="11" s="1"/>
  <c r="AB886" i="11"/>
  <c r="AS886" i="11" s="1"/>
  <c r="AB886" i="11" a="1"/>
  <c r="AA886" i="11"/>
  <c r="AR886" i="11" s="1"/>
  <c r="AA886" i="11" a="1"/>
  <c r="Z886" i="11"/>
  <c r="AQ886" i="11" s="1"/>
  <c r="Z886" i="11" a="1"/>
  <c r="Y886" i="11" a="1"/>
  <c r="Y886" i="11" s="1"/>
  <c r="AP886" i="11" s="1"/>
  <c r="X886" i="11" a="1"/>
  <c r="X886" i="11" s="1"/>
  <c r="AO886" i="11" s="1"/>
  <c r="W886" i="11" a="1"/>
  <c r="W886" i="11" s="1"/>
  <c r="V886" i="11" a="1"/>
  <c r="V886" i="11" s="1"/>
  <c r="AM886" i="11" s="1"/>
  <c r="U886" i="11" a="1"/>
  <c r="U886" i="11" s="1"/>
  <c r="AL886" i="11" s="1"/>
  <c r="T886" i="11"/>
  <c r="AK886" i="11" s="1"/>
  <c r="T886" i="11" a="1"/>
  <c r="S886" i="11"/>
  <c r="AJ886" i="11" s="1"/>
  <c r="S886" i="11" a="1"/>
  <c r="R886" i="11"/>
  <c r="R886" i="11" a="1"/>
  <c r="Q886" i="11" a="1"/>
  <c r="Q886" i="11" s="1"/>
  <c r="AH886" i="11" s="1"/>
  <c r="P886" i="11" a="1"/>
  <c r="P886" i="11" s="1"/>
  <c r="AG886" i="11" s="1"/>
  <c r="AU885" i="11"/>
  <c r="AM885" i="11"/>
  <c r="AE885" i="11" a="1"/>
  <c r="AE885" i="11" s="1"/>
  <c r="AV885" i="11" s="1"/>
  <c r="AD885" i="11" a="1"/>
  <c r="AD885" i="11" s="1"/>
  <c r="AC885" i="11" a="1"/>
  <c r="AC885" i="11" s="1"/>
  <c r="AT885" i="11" s="1"/>
  <c r="AB885" i="11" a="1"/>
  <c r="AB885" i="11" s="1"/>
  <c r="AS885" i="11" s="1"/>
  <c r="AA885" i="11"/>
  <c r="AR885" i="11" s="1"/>
  <c r="AA885" i="11" a="1"/>
  <c r="Z885" i="11"/>
  <c r="AQ885" i="11" s="1"/>
  <c r="Z885" i="11" a="1"/>
  <c r="Y885" i="11" a="1"/>
  <c r="Y885" i="11" s="1"/>
  <c r="AP885" i="11" s="1"/>
  <c r="X885" i="11" a="1"/>
  <c r="X885" i="11" s="1"/>
  <c r="AO885" i="11" s="1"/>
  <c r="W885" i="11" a="1"/>
  <c r="W885" i="11" s="1"/>
  <c r="AN885" i="11" s="1"/>
  <c r="V885" i="11" a="1"/>
  <c r="V885" i="11" s="1"/>
  <c r="U885" i="11" a="1"/>
  <c r="U885" i="11" s="1"/>
  <c r="AL885" i="11" s="1"/>
  <c r="T885" i="11" a="1"/>
  <c r="T885" i="11" s="1"/>
  <c r="AK885" i="11" s="1"/>
  <c r="S885" i="11" a="1"/>
  <c r="S885" i="11" s="1"/>
  <c r="AJ885" i="11" s="1"/>
  <c r="R885" i="11"/>
  <c r="AI885" i="11" s="1"/>
  <c r="R885" i="11" a="1"/>
  <c r="Q885" i="11" a="1"/>
  <c r="Q885" i="11" s="1"/>
  <c r="AH885" i="11" s="1"/>
  <c r="P885" i="11" a="1"/>
  <c r="P885" i="11" s="1"/>
  <c r="AG885" i="11" s="1"/>
  <c r="AS884" i="11"/>
  <c r="AR884" i="11"/>
  <c r="AQ884" i="11"/>
  <c r="AK884" i="11"/>
  <c r="AH884" i="11"/>
  <c r="AE884" i="11"/>
  <c r="AV884" i="11" s="1"/>
  <c r="AE884" i="11" a="1"/>
  <c r="AD884" i="11" a="1"/>
  <c r="AD884" i="11" s="1"/>
  <c r="AU884" i="11" s="1"/>
  <c r="AC884" i="11"/>
  <c r="AT884" i="11" s="1"/>
  <c r="AC884" i="11" a="1"/>
  <c r="AB884" i="11" a="1"/>
  <c r="AB884" i="11" s="1"/>
  <c r="AA884" i="11" a="1"/>
  <c r="AA884" i="11" s="1"/>
  <c r="Z884" i="11" a="1"/>
  <c r="Z884" i="11" s="1"/>
  <c r="Y884" i="11"/>
  <c r="AP884" i="11" s="1"/>
  <c r="Y884" i="11" a="1"/>
  <c r="X884" i="11"/>
  <c r="AO884" i="11" s="1"/>
  <c r="X884" i="11" a="1"/>
  <c r="W884" i="11"/>
  <c r="AN884" i="11" s="1"/>
  <c r="W884" i="11" a="1"/>
  <c r="V884" i="11" a="1"/>
  <c r="V884" i="11" s="1"/>
  <c r="AM884" i="11" s="1"/>
  <c r="U884" i="11" a="1"/>
  <c r="U884" i="11" s="1"/>
  <c r="AL884" i="11" s="1"/>
  <c r="T884" i="11" a="1"/>
  <c r="T884" i="11" s="1"/>
  <c r="S884" i="11" a="1"/>
  <c r="S884" i="11" s="1"/>
  <c r="AJ884" i="11" s="1"/>
  <c r="R884" i="11" a="1"/>
  <c r="R884" i="11" s="1"/>
  <c r="AI884" i="11" s="1"/>
  <c r="Q884" i="11"/>
  <c r="Q884" i="11" a="1"/>
  <c r="P884" i="11"/>
  <c r="AG884" i="11" s="1"/>
  <c r="P884" i="11" a="1"/>
  <c r="AP883" i="11"/>
  <c r="AM883" i="11"/>
  <c r="AE883" i="11"/>
  <c r="AV883" i="11" s="1"/>
  <c r="AE883" i="11" a="1"/>
  <c r="AD883" i="11" a="1"/>
  <c r="AD883" i="11" s="1"/>
  <c r="AU883" i="11" s="1"/>
  <c r="AC883" i="11" a="1"/>
  <c r="AC883" i="11" s="1"/>
  <c r="AT883" i="11" s="1"/>
  <c r="AB883" i="11" a="1"/>
  <c r="AB883" i="11" s="1"/>
  <c r="AS883" i="11" s="1"/>
  <c r="AA883" i="11" a="1"/>
  <c r="AA883" i="11" s="1"/>
  <c r="AR883" i="11" s="1"/>
  <c r="Z883" i="11" a="1"/>
  <c r="Z883" i="11" s="1"/>
  <c r="AQ883" i="11" s="1"/>
  <c r="Y883" i="11" a="1"/>
  <c r="Y883" i="11" s="1"/>
  <c r="X883" i="11" a="1"/>
  <c r="X883" i="11" s="1"/>
  <c r="AO883" i="11" s="1"/>
  <c r="W883" i="11"/>
  <c r="AN883" i="11" s="1"/>
  <c r="W883" i="11" a="1"/>
  <c r="V883" i="11" a="1"/>
  <c r="V883" i="11" s="1"/>
  <c r="U883" i="11" a="1"/>
  <c r="U883" i="11" s="1"/>
  <c r="AL883" i="11" s="1"/>
  <c r="T883" i="11" a="1"/>
  <c r="T883" i="11" s="1"/>
  <c r="AK883" i="11" s="1"/>
  <c r="S883" i="11" a="1"/>
  <c r="S883" i="11" s="1"/>
  <c r="AJ883" i="11" s="1"/>
  <c r="R883" i="11" a="1"/>
  <c r="R883" i="11" s="1"/>
  <c r="AI883" i="11" s="1"/>
  <c r="Q883" i="11" a="1"/>
  <c r="Q883" i="11" s="1"/>
  <c r="AH883" i="11" s="1"/>
  <c r="P883" i="11" a="1"/>
  <c r="P883" i="11" s="1"/>
  <c r="AG883" i="11" s="1"/>
  <c r="AU882" i="11"/>
  <c r="AT882" i="11"/>
  <c r="AK882" i="11"/>
  <c r="AE882" i="11" a="1"/>
  <c r="AE882" i="11" s="1"/>
  <c r="AV882" i="11" s="1"/>
  <c r="AD882" i="11"/>
  <c r="AD882" i="11" a="1"/>
  <c r="AC882" i="11"/>
  <c r="AC882" i="11" a="1"/>
  <c r="AB882" i="11"/>
  <c r="AS882" i="11" s="1"/>
  <c r="AB882" i="11" a="1"/>
  <c r="AA882" i="11" a="1"/>
  <c r="AA882" i="11" s="1"/>
  <c r="AR882" i="11" s="1"/>
  <c r="Z882" i="11" a="1"/>
  <c r="Z882" i="11" s="1"/>
  <c r="AQ882" i="11" s="1"/>
  <c r="Y882" i="11" a="1"/>
  <c r="Y882" i="11" s="1"/>
  <c r="AP882" i="11" s="1"/>
  <c r="X882" i="11" a="1"/>
  <c r="X882" i="11" s="1"/>
  <c r="AO882" i="11" s="1"/>
  <c r="W882" i="11" a="1"/>
  <c r="W882" i="11" s="1"/>
  <c r="AN882" i="11" s="1"/>
  <c r="V882" i="11"/>
  <c r="AM882" i="11" s="1"/>
  <c r="V882" i="11" a="1"/>
  <c r="U882" i="11"/>
  <c r="AL882" i="11" s="1"/>
  <c r="U882" i="11" a="1"/>
  <c r="T882" i="11"/>
  <c r="T882" i="11" a="1"/>
  <c r="S882" i="11" a="1"/>
  <c r="S882" i="11" s="1"/>
  <c r="AJ882" i="11" s="1"/>
  <c r="R882" i="11"/>
  <c r="AI882" i="11" s="1"/>
  <c r="R882" i="11" a="1"/>
  <c r="Q882" i="11" a="1"/>
  <c r="Q882" i="11" s="1"/>
  <c r="AH882" i="11" s="1"/>
  <c r="P882" i="11" a="1"/>
  <c r="P882" i="11" s="1"/>
  <c r="AG882" i="11" s="1"/>
  <c r="AU881" i="11"/>
  <c r="AJ881" i="11"/>
  <c r="AI881" i="11"/>
  <c r="AG881" i="11"/>
  <c r="AE881" i="11" a="1"/>
  <c r="AE881" i="11" s="1"/>
  <c r="AV881" i="11" s="1"/>
  <c r="AD881" i="11" a="1"/>
  <c r="AD881" i="11" s="1"/>
  <c r="AC881" i="11"/>
  <c r="AT881" i="11" s="1"/>
  <c r="AC881" i="11" a="1"/>
  <c r="AB881" i="11"/>
  <c r="AS881" i="11" s="1"/>
  <c r="AB881" i="11" a="1"/>
  <c r="AA881" i="11" a="1"/>
  <c r="AA881" i="11" s="1"/>
  <c r="AR881" i="11" s="1"/>
  <c r="Z881" i="11" a="1"/>
  <c r="Z881" i="11" s="1"/>
  <c r="AQ881" i="11" s="1"/>
  <c r="Y881" i="11" a="1"/>
  <c r="Y881" i="11" s="1"/>
  <c r="AP881" i="11" s="1"/>
  <c r="X881" i="11" a="1"/>
  <c r="X881" i="11" s="1"/>
  <c r="AO881" i="11" s="1"/>
  <c r="W881" i="11" a="1"/>
  <c r="W881" i="11" s="1"/>
  <c r="AN881" i="11" s="1"/>
  <c r="V881" i="11" a="1"/>
  <c r="V881" i="11" s="1"/>
  <c r="AM881" i="11" s="1"/>
  <c r="U881" i="11" a="1"/>
  <c r="U881" i="11" s="1"/>
  <c r="AL881" i="11" s="1"/>
  <c r="T881" i="11"/>
  <c r="AK881" i="11" s="1"/>
  <c r="T881" i="11" a="1"/>
  <c r="S881" i="11" a="1"/>
  <c r="S881" i="11" s="1"/>
  <c r="R881" i="11" a="1"/>
  <c r="R881" i="11" s="1"/>
  <c r="Q881" i="11" a="1"/>
  <c r="Q881" i="11" s="1"/>
  <c r="AH881" i="11" s="1"/>
  <c r="P881" i="11" a="1"/>
  <c r="P881" i="11" s="1"/>
  <c r="AU880" i="11"/>
  <c r="AL880" i="11"/>
  <c r="AE880" i="11" a="1"/>
  <c r="AE880" i="11" s="1"/>
  <c r="AV880" i="11" s="1"/>
  <c r="AD880" i="11" a="1"/>
  <c r="AD880" i="11" s="1"/>
  <c r="AC880" i="11" a="1"/>
  <c r="AC880" i="11" s="1"/>
  <c r="AT880" i="11" s="1"/>
  <c r="AB880" i="11" a="1"/>
  <c r="AB880" i="11" s="1"/>
  <c r="AS880" i="11" s="1"/>
  <c r="AA880" i="11"/>
  <c r="AR880" i="11" s="1"/>
  <c r="AA880" i="11" a="1"/>
  <c r="Z880" i="11"/>
  <c r="AQ880" i="11" s="1"/>
  <c r="Z880" i="11" a="1"/>
  <c r="Y880" i="11"/>
  <c r="AP880" i="11" s="1"/>
  <c r="Y880" i="11" a="1"/>
  <c r="X880" i="11" a="1"/>
  <c r="X880" i="11" s="1"/>
  <c r="AO880" i="11" s="1"/>
  <c r="W880" i="11"/>
  <c r="AN880" i="11" s="1"/>
  <c r="W880" i="11" a="1"/>
  <c r="V880" i="11" a="1"/>
  <c r="V880" i="11" s="1"/>
  <c r="AM880" i="11" s="1"/>
  <c r="U880" i="11" a="1"/>
  <c r="U880" i="11" s="1"/>
  <c r="T880" i="11" a="1"/>
  <c r="T880" i="11" s="1"/>
  <c r="AK880" i="11" s="1"/>
  <c r="S880" i="11"/>
  <c r="AJ880" i="11" s="1"/>
  <c r="S880" i="11" a="1"/>
  <c r="R880" i="11"/>
  <c r="AI880" i="11" s="1"/>
  <c r="R880" i="11" a="1"/>
  <c r="Q880" i="11"/>
  <c r="AH880" i="11" s="1"/>
  <c r="Q880" i="11" a="1"/>
  <c r="P880" i="11" a="1"/>
  <c r="P880" i="11" s="1"/>
  <c r="AG880" i="11" s="1"/>
  <c r="AQ879" i="11"/>
  <c r="AL879" i="11"/>
  <c r="AK879" i="11"/>
  <c r="AJ879" i="11"/>
  <c r="AE879" i="11" a="1"/>
  <c r="AE879" i="11" s="1"/>
  <c r="AV879" i="11" s="1"/>
  <c r="AD879" i="11" a="1"/>
  <c r="AD879" i="11" s="1"/>
  <c r="AU879" i="11" s="1"/>
  <c r="AC879" i="11" a="1"/>
  <c r="AC879" i="11" s="1"/>
  <c r="AT879" i="11" s="1"/>
  <c r="AB879" i="11" a="1"/>
  <c r="AB879" i="11" s="1"/>
  <c r="AS879" i="11" s="1"/>
  <c r="AA879" i="11" a="1"/>
  <c r="AA879" i="11" s="1"/>
  <c r="AR879" i="11" s="1"/>
  <c r="Z879" i="11"/>
  <c r="Z879" i="11" a="1"/>
  <c r="Y879" i="11"/>
  <c r="AP879" i="11" s="1"/>
  <c r="Y879" i="11" a="1"/>
  <c r="X879" i="11" a="1"/>
  <c r="X879" i="11" s="1"/>
  <c r="AO879" i="11" s="1"/>
  <c r="W879" i="11" a="1"/>
  <c r="W879" i="11" s="1"/>
  <c r="AN879" i="11" s="1"/>
  <c r="V879" i="11" a="1"/>
  <c r="V879" i="11" s="1"/>
  <c r="AM879" i="11" s="1"/>
  <c r="U879" i="11" a="1"/>
  <c r="U879" i="11" s="1"/>
  <c r="T879" i="11" a="1"/>
  <c r="T879" i="11" s="1"/>
  <c r="S879" i="11" a="1"/>
  <c r="S879" i="11" s="1"/>
  <c r="R879" i="11" a="1"/>
  <c r="R879" i="11" s="1"/>
  <c r="AI879" i="11" s="1"/>
  <c r="Q879" i="11"/>
  <c r="AH879" i="11" s="1"/>
  <c r="Q879" i="11" a="1"/>
  <c r="P879" i="11" a="1"/>
  <c r="P879" i="11" s="1"/>
  <c r="AG879" i="11" s="1"/>
  <c r="AQ878" i="11"/>
  <c r="AO878" i="11"/>
  <c r="AI878" i="11"/>
  <c r="AE878" i="11"/>
  <c r="AV878" i="11" s="1"/>
  <c r="AE878" i="11" a="1"/>
  <c r="AD878" i="11"/>
  <c r="AU878" i="11" s="1"/>
  <c r="AD878" i="11" a="1"/>
  <c r="AC878" i="11" a="1"/>
  <c r="AC878" i="11" s="1"/>
  <c r="AT878" i="11" s="1"/>
  <c r="AB878" i="11" a="1"/>
  <c r="AB878" i="11" s="1"/>
  <c r="AS878" i="11" s="1"/>
  <c r="AA878" i="11" a="1"/>
  <c r="AA878" i="11" s="1"/>
  <c r="AR878" i="11" s="1"/>
  <c r="Z878" i="11" a="1"/>
  <c r="Z878" i="11" s="1"/>
  <c r="Y878" i="11" a="1"/>
  <c r="Y878" i="11" s="1"/>
  <c r="AP878" i="11" s="1"/>
  <c r="X878" i="11"/>
  <c r="X878" i="11" a="1"/>
  <c r="W878" i="11"/>
  <c r="AN878" i="11" s="1"/>
  <c r="W878" i="11" a="1"/>
  <c r="V878" i="11"/>
  <c r="AM878" i="11" s="1"/>
  <c r="V878" i="11" a="1"/>
  <c r="U878" i="11" a="1"/>
  <c r="U878" i="11" s="1"/>
  <c r="AL878" i="11" s="1"/>
  <c r="T878" i="11"/>
  <c r="AK878" i="11" s="1"/>
  <c r="T878" i="11" a="1"/>
  <c r="S878" i="11" a="1"/>
  <c r="S878" i="11" s="1"/>
  <c r="AJ878" i="11" s="1"/>
  <c r="R878" i="11" a="1"/>
  <c r="R878" i="11" s="1"/>
  <c r="Q878" i="11" a="1"/>
  <c r="Q878" i="11" s="1"/>
  <c r="AH878" i="11" s="1"/>
  <c r="P878" i="11"/>
  <c r="AG878" i="11" s="1"/>
  <c r="P878" i="11" a="1"/>
  <c r="AT877" i="11"/>
  <c r="AK877" i="11"/>
  <c r="AI877" i="11"/>
  <c r="AE877" i="11" a="1"/>
  <c r="AE877" i="11" s="1"/>
  <c r="AV877" i="11" s="1"/>
  <c r="AD877" i="11"/>
  <c r="AU877" i="11" s="1"/>
  <c r="AD877" i="11" a="1"/>
  <c r="AC877" i="11" a="1"/>
  <c r="AC877" i="11" s="1"/>
  <c r="AB877" i="11" a="1"/>
  <c r="AB877" i="11" s="1"/>
  <c r="AS877" i="11" s="1"/>
  <c r="AA877" i="11" a="1"/>
  <c r="AA877" i="11" s="1"/>
  <c r="AR877" i="11" s="1"/>
  <c r="Z877" i="11" a="1"/>
  <c r="Z877" i="11" s="1"/>
  <c r="AQ877" i="11" s="1"/>
  <c r="Y877" i="11" a="1"/>
  <c r="Y877" i="11" s="1"/>
  <c r="AP877" i="11" s="1"/>
  <c r="X877" i="11" a="1"/>
  <c r="X877" i="11" s="1"/>
  <c r="AO877" i="11" s="1"/>
  <c r="W877" i="11" a="1"/>
  <c r="W877" i="11" s="1"/>
  <c r="AN877" i="11" s="1"/>
  <c r="V877" i="11"/>
  <c r="AM877" i="11" s="1"/>
  <c r="V877" i="11" a="1"/>
  <c r="U877" i="11" a="1"/>
  <c r="U877" i="11" s="1"/>
  <c r="AL877" i="11" s="1"/>
  <c r="T877" i="11" a="1"/>
  <c r="T877" i="11" s="1"/>
  <c r="S877" i="11"/>
  <c r="AJ877" i="11" s="1"/>
  <c r="S877" i="11" a="1"/>
  <c r="R877" i="11" a="1"/>
  <c r="R877" i="11" s="1"/>
  <c r="Q877" i="11" a="1"/>
  <c r="Q877" i="11" s="1"/>
  <c r="AH877" i="11" s="1"/>
  <c r="P877" i="11" a="1"/>
  <c r="P877" i="11" s="1"/>
  <c r="AG877" i="11" s="1"/>
  <c r="AS876" i="11"/>
  <c r="AR876" i="11"/>
  <c r="AJ876" i="11"/>
  <c r="AE876" i="11" a="1"/>
  <c r="AE876" i="11" s="1"/>
  <c r="AV876" i="11" s="1"/>
  <c r="AD876" i="11" a="1"/>
  <c r="AD876" i="11" s="1"/>
  <c r="AU876" i="11" s="1"/>
  <c r="AC876" i="11"/>
  <c r="AT876" i="11" s="1"/>
  <c r="AC876" i="11" a="1"/>
  <c r="AB876" i="11"/>
  <c r="AB876" i="11" a="1"/>
  <c r="AA876" i="11"/>
  <c r="AA876" i="11" a="1"/>
  <c r="Z876" i="11" a="1"/>
  <c r="Z876" i="11" s="1"/>
  <c r="AQ876" i="11" s="1"/>
  <c r="Y876" i="11" a="1"/>
  <c r="Y876" i="11" s="1"/>
  <c r="AP876" i="11" s="1"/>
  <c r="X876" i="11" a="1"/>
  <c r="X876" i="11" s="1"/>
  <c r="AO876" i="11" s="1"/>
  <c r="W876" i="11" a="1"/>
  <c r="W876" i="11" s="1"/>
  <c r="AN876" i="11" s="1"/>
  <c r="V876" i="11" a="1"/>
  <c r="V876" i="11" s="1"/>
  <c r="AM876" i="11" s="1"/>
  <c r="U876" i="11"/>
  <c r="AL876" i="11" s="1"/>
  <c r="U876" i="11" a="1"/>
  <c r="T876" i="11"/>
  <c r="AK876" i="11" s="1"/>
  <c r="T876" i="11" a="1"/>
  <c r="S876" i="11"/>
  <c r="S876" i="11" a="1"/>
  <c r="R876" i="11" a="1"/>
  <c r="R876" i="11" s="1"/>
  <c r="AI876" i="11" s="1"/>
  <c r="Q876" i="11"/>
  <c r="AH876" i="11" s="1"/>
  <c r="Q876" i="11" a="1"/>
  <c r="P876" i="11" a="1"/>
  <c r="P876" i="11" s="1"/>
  <c r="AG876" i="11" s="1"/>
  <c r="AU875" i="11"/>
  <c r="AP875" i="11"/>
  <c r="AH875" i="11"/>
  <c r="AE875" i="11" a="1"/>
  <c r="AE875" i="11" s="1"/>
  <c r="AV875" i="11" s="1"/>
  <c r="AD875" i="11" a="1"/>
  <c r="AD875" i="11" s="1"/>
  <c r="AC875" i="11" a="1"/>
  <c r="AC875" i="11" s="1"/>
  <c r="AT875" i="11" s="1"/>
  <c r="AB875" i="11" a="1"/>
  <c r="AB875" i="11" s="1"/>
  <c r="AS875" i="11" s="1"/>
  <c r="AA875" i="11"/>
  <c r="AR875" i="11" s="1"/>
  <c r="AA875" i="11" a="1"/>
  <c r="Z875" i="11" a="1"/>
  <c r="Z875" i="11" s="1"/>
  <c r="AQ875" i="11" s="1"/>
  <c r="Y875" i="11" a="1"/>
  <c r="Y875" i="11" s="1"/>
  <c r="X875" i="11" a="1"/>
  <c r="X875" i="11" s="1"/>
  <c r="AO875" i="11" s="1"/>
  <c r="W875" i="11" a="1"/>
  <c r="W875" i="11" s="1"/>
  <c r="AN875" i="11" s="1"/>
  <c r="V875" i="11" a="1"/>
  <c r="V875" i="11" s="1"/>
  <c r="AM875" i="11" s="1"/>
  <c r="U875" i="11" a="1"/>
  <c r="U875" i="11" s="1"/>
  <c r="AL875" i="11" s="1"/>
  <c r="T875" i="11" a="1"/>
  <c r="T875" i="11" s="1"/>
  <c r="AK875" i="11" s="1"/>
  <c r="S875" i="11"/>
  <c r="AJ875" i="11" s="1"/>
  <c r="S875" i="11" a="1"/>
  <c r="R875" i="11" a="1"/>
  <c r="R875" i="11" s="1"/>
  <c r="AI875" i="11" s="1"/>
  <c r="Q875" i="11" a="1"/>
  <c r="Q875" i="11" s="1"/>
  <c r="P875" i="11"/>
  <c r="AG875" i="11" s="1"/>
  <c r="P875" i="11" a="1"/>
  <c r="AT874" i="11"/>
  <c r="AL874" i="11"/>
  <c r="AJ874" i="11"/>
  <c r="AE874" i="11" a="1"/>
  <c r="AE874" i="11" s="1"/>
  <c r="AV874" i="11" s="1"/>
  <c r="AD874" i="11" a="1"/>
  <c r="AD874" i="11" s="1"/>
  <c r="AU874" i="11" s="1"/>
  <c r="AC874" i="11" a="1"/>
  <c r="AC874" i="11" s="1"/>
  <c r="AB874" i="11" a="1"/>
  <c r="AB874" i="11" s="1"/>
  <c r="AS874" i="11" s="1"/>
  <c r="AA874" i="11" a="1"/>
  <c r="AA874" i="11" s="1"/>
  <c r="AR874" i="11" s="1"/>
  <c r="Z874" i="11"/>
  <c r="AQ874" i="11" s="1"/>
  <c r="Z874" i="11" a="1"/>
  <c r="Y874" i="11"/>
  <c r="AP874" i="11" s="1"/>
  <c r="Y874" i="11" a="1"/>
  <c r="X874" i="11"/>
  <c r="AO874" i="11" s="1"/>
  <c r="X874" i="11" a="1"/>
  <c r="W874" i="11" a="1"/>
  <c r="W874" i="11" s="1"/>
  <c r="AN874" i="11" s="1"/>
  <c r="V874" i="11" a="1"/>
  <c r="V874" i="11" s="1"/>
  <c r="AM874" i="11" s="1"/>
  <c r="U874" i="11" a="1"/>
  <c r="U874" i="11" s="1"/>
  <c r="T874" i="11" a="1"/>
  <c r="T874" i="11" s="1"/>
  <c r="AK874" i="11" s="1"/>
  <c r="S874" i="11" a="1"/>
  <c r="S874" i="11" s="1"/>
  <c r="R874" i="11"/>
  <c r="AI874" i="11" s="1"/>
  <c r="R874" i="11" a="1"/>
  <c r="Q874" i="11"/>
  <c r="AH874" i="11" s="1"/>
  <c r="Q874" i="11" a="1"/>
  <c r="P874" i="11"/>
  <c r="AG874" i="11" s="1"/>
  <c r="P874" i="11" a="1"/>
  <c r="AQ873" i="11"/>
  <c r="AJ873" i="11"/>
  <c r="AI873" i="11"/>
  <c r="AE873" i="11" a="1"/>
  <c r="AE873" i="11" s="1"/>
  <c r="AV873" i="11" s="1"/>
  <c r="AD873" i="11" a="1"/>
  <c r="AD873" i="11" s="1"/>
  <c r="AU873" i="11" s="1"/>
  <c r="AC873" i="11"/>
  <c r="AT873" i="11" s="1"/>
  <c r="AC873" i="11" a="1"/>
  <c r="AB873" i="11" a="1"/>
  <c r="AB873" i="11" s="1"/>
  <c r="AS873" i="11" s="1"/>
  <c r="AA873" i="11" a="1"/>
  <c r="AA873" i="11" s="1"/>
  <c r="AR873" i="11" s="1"/>
  <c r="Z873" i="11" a="1"/>
  <c r="Z873" i="11" s="1"/>
  <c r="Y873" i="11"/>
  <c r="AP873" i="11" s="1"/>
  <c r="Y873" i="11" a="1"/>
  <c r="X873" i="11"/>
  <c r="AO873" i="11" s="1"/>
  <c r="X873" i="11" a="1"/>
  <c r="W873" i="11" a="1"/>
  <c r="W873" i="11" s="1"/>
  <c r="AN873" i="11" s="1"/>
  <c r="V873" i="11" a="1"/>
  <c r="V873" i="11" s="1"/>
  <c r="AM873" i="11" s="1"/>
  <c r="U873" i="11" a="1"/>
  <c r="U873" i="11" s="1"/>
  <c r="AL873" i="11" s="1"/>
  <c r="T873" i="11" a="1"/>
  <c r="T873" i="11" s="1"/>
  <c r="AK873" i="11" s="1"/>
  <c r="S873" i="11" a="1"/>
  <c r="S873" i="11" s="1"/>
  <c r="R873" i="11" a="1"/>
  <c r="R873" i="11" s="1"/>
  <c r="Q873" i="11"/>
  <c r="AH873" i="11" s="1"/>
  <c r="Q873" i="11" a="1"/>
  <c r="P873" i="11"/>
  <c r="AG873" i="11" s="1"/>
  <c r="P873" i="11" a="1"/>
  <c r="AR872" i="11"/>
  <c r="AE872" i="11"/>
  <c r="AV872" i="11" s="1"/>
  <c r="AE872" i="11" a="1"/>
  <c r="AD872" i="11"/>
  <c r="AU872" i="11" s="1"/>
  <c r="AD872" i="11" a="1"/>
  <c r="AC872" i="11"/>
  <c r="AT872" i="11" s="1"/>
  <c r="AC872" i="11" a="1"/>
  <c r="AB872" i="11" a="1"/>
  <c r="AB872" i="11" s="1"/>
  <c r="AS872" i="11" s="1"/>
  <c r="AA872" i="11" a="1"/>
  <c r="AA872" i="11" s="1"/>
  <c r="Z872" i="11" a="1"/>
  <c r="Z872" i="11" s="1"/>
  <c r="AQ872" i="11" s="1"/>
  <c r="Y872" i="11" a="1"/>
  <c r="Y872" i="11" s="1"/>
  <c r="AP872" i="11" s="1"/>
  <c r="X872" i="11" a="1"/>
  <c r="X872" i="11" s="1"/>
  <c r="AO872" i="11" s="1"/>
  <c r="W872" i="11"/>
  <c r="AN872" i="11" s="1"/>
  <c r="W872" i="11" a="1"/>
  <c r="V872" i="11"/>
  <c r="AM872" i="11" s="1"/>
  <c r="V872" i="11" a="1"/>
  <c r="U872" i="11"/>
  <c r="AL872" i="11" s="1"/>
  <c r="U872" i="11" a="1"/>
  <c r="T872" i="11" a="1"/>
  <c r="T872" i="11" s="1"/>
  <c r="AK872" i="11" s="1"/>
  <c r="S872" i="11" a="1"/>
  <c r="S872" i="11" s="1"/>
  <c r="AJ872" i="11" s="1"/>
  <c r="R872" i="11" a="1"/>
  <c r="R872" i="11" s="1"/>
  <c r="AI872" i="11" s="1"/>
  <c r="Q872" i="11" a="1"/>
  <c r="Q872" i="11" s="1"/>
  <c r="AH872" i="11" s="1"/>
  <c r="P872" i="11" a="1"/>
  <c r="P872" i="11" s="1"/>
  <c r="AG872" i="11" s="1"/>
  <c r="AT871" i="11"/>
  <c r="AR871" i="11"/>
  <c r="AL871" i="11"/>
  <c r="AE871" i="11" a="1"/>
  <c r="AE871" i="11" s="1"/>
  <c r="AV871" i="11" s="1"/>
  <c r="AD871" i="11" a="1"/>
  <c r="AD871" i="11" s="1"/>
  <c r="AU871" i="11" s="1"/>
  <c r="AC871" i="11"/>
  <c r="AC871" i="11" a="1"/>
  <c r="AB871" i="11" a="1"/>
  <c r="AB871" i="11" s="1"/>
  <c r="AS871" i="11" s="1"/>
  <c r="AA871" i="11" a="1"/>
  <c r="AA871" i="11" s="1"/>
  <c r="Z871" i="11" a="1"/>
  <c r="Z871" i="11" s="1"/>
  <c r="AQ871" i="11" s="1"/>
  <c r="Y871" i="11" a="1"/>
  <c r="Y871" i="11" s="1"/>
  <c r="AP871" i="11" s="1"/>
  <c r="X871" i="11" a="1"/>
  <c r="X871" i="11" s="1"/>
  <c r="AO871" i="11" s="1"/>
  <c r="W871" i="11" a="1"/>
  <c r="W871" i="11" s="1"/>
  <c r="AN871" i="11" s="1"/>
  <c r="V871" i="11"/>
  <c r="AM871" i="11" s="1"/>
  <c r="V871" i="11" a="1"/>
  <c r="U871" i="11"/>
  <c r="U871" i="11" a="1"/>
  <c r="T871" i="11" a="1"/>
  <c r="T871" i="11" s="1"/>
  <c r="AK871" i="11" s="1"/>
  <c r="S871" i="11" a="1"/>
  <c r="S871" i="11" s="1"/>
  <c r="AJ871" i="11" s="1"/>
  <c r="R871" i="11"/>
  <c r="AI871" i="11" s="1"/>
  <c r="R871" i="11" a="1"/>
  <c r="Q871" i="11" a="1"/>
  <c r="Q871" i="11" s="1"/>
  <c r="AH871" i="11" s="1"/>
  <c r="P871" i="11" a="1"/>
  <c r="P871" i="11" s="1"/>
  <c r="AG871" i="11" s="1"/>
  <c r="AQ870" i="11"/>
  <c r="AP870" i="11"/>
  <c r="AN870" i="11"/>
  <c r="AH870" i="11"/>
  <c r="AG870" i="11"/>
  <c r="AE870" i="11" a="1"/>
  <c r="AE870" i="11" s="1"/>
  <c r="AV870" i="11" s="1"/>
  <c r="AD870" i="11" a="1"/>
  <c r="AD870" i="11" s="1"/>
  <c r="AU870" i="11" s="1"/>
  <c r="AC870" i="11" a="1"/>
  <c r="AC870" i="11" s="1"/>
  <c r="AT870" i="11" s="1"/>
  <c r="AB870" i="11"/>
  <c r="AS870" i="11" s="1"/>
  <c r="AB870" i="11" a="1"/>
  <c r="AA870" i="11"/>
  <c r="AR870" i="11" s="1"/>
  <c r="AA870" i="11" a="1"/>
  <c r="Z870" i="11"/>
  <c r="Z870" i="11" a="1"/>
  <c r="Y870" i="11" a="1"/>
  <c r="Y870" i="11" s="1"/>
  <c r="X870" i="11" a="1"/>
  <c r="X870" i="11" s="1"/>
  <c r="AO870" i="11" s="1"/>
  <c r="W870" i="11" a="1"/>
  <c r="W870" i="11" s="1"/>
  <c r="V870" i="11" a="1"/>
  <c r="V870" i="11" s="1"/>
  <c r="AM870" i="11" s="1"/>
  <c r="U870" i="11" a="1"/>
  <c r="U870" i="11" s="1"/>
  <c r="AL870" i="11" s="1"/>
  <c r="T870" i="11"/>
  <c r="AK870" i="11" s="1"/>
  <c r="T870" i="11" a="1"/>
  <c r="S870" i="11"/>
  <c r="AJ870" i="11" s="1"/>
  <c r="S870" i="11" a="1"/>
  <c r="R870" i="11"/>
  <c r="AI870" i="11" s="1"/>
  <c r="R870" i="11" a="1"/>
  <c r="Q870" i="11" a="1"/>
  <c r="Q870" i="11" s="1"/>
  <c r="P870" i="11"/>
  <c r="P870" i="11" a="1"/>
  <c r="AS869" i="11"/>
  <c r="AN869" i="11"/>
  <c r="AM869" i="11"/>
  <c r="AE869" i="11"/>
  <c r="AV869" i="11" s="1"/>
  <c r="AE869" i="11" a="1"/>
  <c r="AD869" i="11" a="1"/>
  <c r="AD869" i="11" s="1"/>
  <c r="AU869" i="11" s="1"/>
  <c r="AC869" i="11" a="1"/>
  <c r="AC869" i="11" s="1"/>
  <c r="AT869" i="11" s="1"/>
  <c r="AB869" i="11" a="1"/>
  <c r="AB869" i="11" s="1"/>
  <c r="AA869" i="11"/>
  <c r="AR869" i="11" s="1"/>
  <c r="AA869" i="11" a="1"/>
  <c r="Z869" i="11"/>
  <c r="AQ869" i="11" s="1"/>
  <c r="Z869" i="11" a="1"/>
  <c r="Y869" i="11" a="1"/>
  <c r="Y869" i="11" s="1"/>
  <c r="AP869" i="11" s="1"/>
  <c r="X869" i="11" a="1"/>
  <c r="X869" i="11" s="1"/>
  <c r="AO869" i="11" s="1"/>
  <c r="W869" i="11"/>
  <c r="W869" i="11" a="1"/>
  <c r="V869" i="11" a="1"/>
  <c r="V869" i="11" s="1"/>
  <c r="U869" i="11" a="1"/>
  <c r="U869" i="11" s="1"/>
  <c r="AL869" i="11" s="1"/>
  <c r="T869" i="11" a="1"/>
  <c r="T869" i="11" s="1"/>
  <c r="AK869" i="11" s="1"/>
  <c r="S869" i="11"/>
  <c r="AJ869" i="11" s="1"/>
  <c r="S869" i="11" a="1"/>
  <c r="R869" i="11"/>
  <c r="AI869" i="11" s="1"/>
  <c r="R869" i="11" a="1"/>
  <c r="Q869" i="11" a="1"/>
  <c r="Q869" i="11" s="1"/>
  <c r="AH869" i="11" s="1"/>
  <c r="P869" i="11" a="1"/>
  <c r="P869" i="11" s="1"/>
  <c r="AG869" i="11" s="1"/>
  <c r="AV868" i="11"/>
  <c r="AR868" i="11"/>
  <c r="AK868" i="11"/>
  <c r="AH868" i="11"/>
  <c r="AE868" i="11"/>
  <c r="AE868" i="11" a="1"/>
  <c r="AD868" i="11" a="1"/>
  <c r="AD868" i="11" s="1"/>
  <c r="AU868" i="11" s="1"/>
  <c r="AC868" i="11"/>
  <c r="AT868" i="11" s="1"/>
  <c r="AC868" i="11" a="1"/>
  <c r="AB868" i="11" a="1"/>
  <c r="AB868" i="11" s="1"/>
  <c r="AS868" i="11" s="1"/>
  <c r="AA868" i="11" a="1"/>
  <c r="AA868" i="11" s="1"/>
  <c r="Z868" i="11" a="1"/>
  <c r="Z868" i="11" s="1"/>
  <c r="AQ868" i="11" s="1"/>
  <c r="Y868" i="11"/>
  <c r="AP868" i="11" s="1"/>
  <c r="Y868" i="11" a="1"/>
  <c r="X868" i="11"/>
  <c r="AO868" i="11" s="1"/>
  <c r="X868" i="11" a="1"/>
  <c r="W868" i="11"/>
  <c r="AN868" i="11" s="1"/>
  <c r="W868" i="11" a="1"/>
  <c r="V868" i="11" a="1"/>
  <c r="V868" i="11" s="1"/>
  <c r="AM868" i="11" s="1"/>
  <c r="U868" i="11" a="1"/>
  <c r="U868" i="11" s="1"/>
  <c r="AL868" i="11" s="1"/>
  <c r="T868" i="11" a="1"/>
  <c r="T868" i="11" s="1"/>
  <c r="S868" i="11" a="1"/>
  <c r="S868" i="11" s="1"/>
  <c r="AJ868" i="11" s="1"/>
  <c r="R868" i="11" a="1"/>
  <c r="R868" i="11" s="1"/>
  <c r="AI868" i="11" s="1"/>
  <c r="Q868" i="11"/>
  <c r="Q868" i="11" a="1"/>
  <c r="P868" i="11"/>
  <c r="AG868" i="11" s="1"/>
  <c r="P868" i="11" a="1"/>
  <c r="AV867" i="11"/>
  <c r="AG867" i="11"/>
  <c r="AE867" i="11"/>
  <c r="AE867" i="11" a="1"/>
  <c r="AD867" i="11" a="1"/>
  <c r="AD867" i="11" s="1"/>
  <c r="AU867" i="11" s="1"/>
  <c r="AC867" i="11" a="1"/>
  <c r="AC867" i="11" s="1"/>
  <c r="AT867" i="11" s="1"/>
  <c r="AB867" i="11"/>
  <c r="AS867" i="11" s="1"/>
  <c r="AB867" i="11" a="1"/>
  <c r="AA867" i="11" a="1"/>
  <c r="AA867" i="11" s="1"/>
  <c r="AR867" i="11" s="1"/>
  <c r="Z867" i="11" a="1"/>
  <c r="Z867" i="11" s="1"/>
  <c r="AQ867" i="11" s="1"/>
  <c r="Y867" i="11" a="1"/>
  <c r="Y867" i="11" s="1"/>
  <c r="AP867" i="11" s="1"/>
  <c r="X867" i="11"/>
  <c r="AO867" i="11" s="1"/>
  <c r="X867" i="11" a="1"/>
  <c r="W867" i="11"/>
  <c r="AN867" i="11" s="1"/>
  <c r="W867" i="11" a="1"/>
  <c r="V867" i="11" a="1"/>
  <c r="V867" i="11" s="1"/>
  <c r="AM867" i="11" s="1"/>
  <c r="U867" i="11" a="1"/>
  <c r="U867" i="11" s="1"/>
  <c r="AL867" i="11" s="1"/>
  <c r="T867" i="11" a="1"/>
  <c r="T867" i="11" s="1"/>
  <c r="AK867" i="11" s="1"/>
  <c r="S867" i="11" a="1"/>
  <c r="S867" i="11" s="1"/>
  <c r="AJ867" i="11" s="1"/>
  <c r="R867" i="11" a="1"/>
  <c r="R867" i="11" s="1"/>
  <c r="AI867" i="11" s="1"/>
  <c r="Q867" i="11" a="1"/>
  <c r="Q867" i="11" s="1"/>
  <c r="AH867" i="11" s="1"/>
  <c r="P867" i="11"/>
  <c r="P867" i="11" a="1"/>
  <c r="AR866" i="11"/>
  <c r="AP866" i="11"/>
  <c r="AM866" i="11"/>
  <c r="AE866" i="11" a="1"/>
  <c r="AE866" i="11" s="1"/>
  <c r="AV866" i="11" s="1"/>
  <c r="AD866" i="11"/>
  <c r="AU866" i="11" s="1"/>
  <c r="AD866" i="11" a="1"/>
  <c r="AC866" i="11"/>
  <c r="AT866" i="11" s="1"/>
  <c r="AC866" i="11" a="1"/>
  <c r="AB866" i="11"/>
  <c r="AS866" i="11" s="1"/>
  <c r="AB866" i="11" a="1"/>
  <c r="AA866" i="11" a="1"/>
  <c r="AA866" i="11" s="1"/>
  <c r="Z866" i="11"/>
  <c r="AQ866" i="11" s="1"/>
  <c r="Z866" i="11" a="1"/>
  <c r="Y866" i="11" a="1"/>
  <c r="Y866" i="11" s="1"/>
  <c r="X866" i="11" a="1"/>
  <c r="X866" i="11" s="1"/>
  <c r="AO866" i="11" s="1"/>
  <c r="W866" i="11" a="1"/>
  <c r="W866" i="11" s="1"/>
  <c r="AN866" i="11" s="1"/>
  <c r="V866" i="11"/>
  <c r="V866" i="11" a="1"/>
  <c r="U866" i="11"/>
  <c r="AL866" i="11" s="1"/>
  <c r="U866" i="11" a="1"/>
  <c r="T866" i="11"/>
  <c r="AK866" i="11" s="1"/>
  <c r="T866" i="11" a="1"/>
  <c r="S866" i="11" a="1"/>
  <c r="S866" i="11" s="1"/>
  <c r="AJ866" i="11" s="1"/>
  <c r="R866" i="11"/>
  <c r="AI866" i="11" s="1"/>
  <c r="R866" i="11" a="1"/>
  <c r="Q866" i="11" a="1"/>
  <c r="Q866" i="11" s="1"/>
  <c r="AH866" i="11" s="1"/>
  <c r="P866" i="11" a="1"/>
  <c r="P866" i="11" s="1"/>
  <c r="AG866" i="11" s="1"/>
  <c r="AQ865" i="11"/>
  <c r="AP865" i="11"/>
  <c r="AJ865" i="11"/>
  <c r="AG865" i="11"/>
  <c r="AE865" i="11" a="1"/>
  <c r="AE865" i="11" s="1"/>
  <c r="AV865" i="11" s="1"/>
  <c r="AD865" i="11" a="1"/>
  <c r="AD865" i="11" s="1"/>
  <c r="AU865" i="11" s="1"/>
  <c r="AC865" i="11" a="1"/>
  <c r="AC865" i="11" s="1"/>
  <c r="AT865" i="11" s="1"/>
  <c r="AB865" i="11"/>
  <c r="AS865" i="11" s="1"/>
  <c r="AB865" i="11" a="1"/>
  <c r="AA865" i="11" a="1"/>
  <c r="AA865" i="11" s="1"/>
  <c r="AR865" i="11" s="1"/>
  <c r="Z865" i="11" a="1"/>
  <c r="Z865" i="11" s="1"/>
  <c r="Y865" i="11"/>
  <c r="Y865" i="11" a="1"/>
  <c r="X865" i="11" a="1"/>
  <c r="X865" i="11" s="1"/>
  <c r="AO865" i="11" s="1"/>
  <c r="W865" i="11" a="1"/>
  <c r="W865" i="11" s="1"/>
  <c r="AN865" i="11" s="1"/>
  <c r="V865" i="11" a="1"/>
  <c r="V865" i="11" s="1"/>
  <c r="AM865" i="11" s="1"/>
  <c r="U865" i="11"/>
  <c r="AL865" i="11" s="1"/>
  <c r="U865" i="11" a="1"/>
  <c r="T865" i="11"/>
  <c r="AK865" i="11" s="1"/>
  <c r="T865" i="11" a="1"/>
  <c r="S865" i="11" a="1"/>
  <c r="S865" i="11" s="1"/>
  <c r="R865" i="11" a="1"/>
  <c r="R865" i="11" s="1"/>
  <c r="AI865" i="11" s="1"/>
  <c r="Q865" i="11" a="1"/>
  <c r="Q865" i="11" s="1"/>
  <c r="AH865" i="11" s="1"/>
  <c r="P865" i="11" a="1"/>
  <c r="P865" i="11" s="1"/>
  <c r="AU864" i="11"/>
  <c r="AO864" i="11"/>
  <c r="AJ864" i="11"/>
  <c r="AG864" i="11"/>
  <c r="AE864" i="11"/>
  <c r="AV864" i="11" s="1"/>
  <c r="AE864" i="11" a="1"/>
  <c r="AD864" i="11" a="1"/>
  <c r="AD864" i="11" s="1"/>
  <c r="AC864" i="11"/>
  <c r="AT864" i="11" s="1"/>
  <c r="AC864" i="11" a="1"/>
  <c r="AB864" i="11" a="1"/>
  <c r="AB864" i="11" s="1"/>
  <c r="AS864" i="11" s="1"/>
  <c r="AA864" i="11"/>
  <c r="AR864" i="11" s="1"/>
  <c r="AA864" i="11" a="1"/>
  <c r="Z864" i="11"/>
  <c r="AQ864" i="11" s="1"/>
  <c r="Z864" i="11" a="1"/>
  <c r="Y864" i="11"/>
  <c r="AP864" i="11" s="1"/>
  <c r="Y864" i="11" a="1"/>
  <c r="X864" i="11" a="1"/>
  <c r="X864" i="11" s="1"/>
  <c r="W864" i="11" a="1"/>
  <c r="W864" i="11" s="1"/>
  <c r="AN864" i="11" s="1"/>
  <c r="V864" i="11" a="1"/>
  <c r="V864" i="11" s="1"/>
  <c r="AM864" i="11" s="1"/>
  <c r="U864" i="11" a="1"/>
  <c r="U864" i="11" s="1"/>
  <c r="AL864" i="11" s="1"/>
  <c r="T864" i="11" a="1"/>
  <c r="T864" i="11" s="1"/>
  <c r="AK864" i="11" s="1"/>
  <c r="S864" i="11"/>
  <c r="S864" i="11" a="1"/>
  <c r="R864" i="11"/>
  <c r="AI864" i="11" s="1"/>
  <c r="R864" i="11" a="1"/>
  <c r="Q864" i="11"/>
  <c r="AH864" i="11" s="1"/>
  <c r="Q864" i="11" a="1"/>
  <c r="P864" i="11" a="1"/>
  <c r="P864" i="11" s="1"/>
  <c r="AT863" i="11"/>
  <c r="AS863" i="11"/>
  <c r="AJ863" i="11"/>
  <c r="AE863" i="11" a="1"/>
  <c r="AE863" i="11" s="1"/>
  <c r="AV863" i="11" s="1"/>
  <c r="AD863" i="11" a="1"/>
  <c r="AD863" i="11" s="1"/>
  <c r="AU863" i="11" s="1"/>
  <c r="AC863" i="11" a="1"/>
  <c r="AC863" i="11" s="1"/>
  <c r="AB863" i="11" a="1"/>
  <c r="AB863" i="11" s="1"/>
  <c r="AA863" i="11" a="1"/>
  <c r="AA863" i="11" s="1"/>
  <c r="AR863" i="11" s="1"/>
  <c r="Z863" i="11" a="1"/>
  <c r="Z863" i="11" s="1"/>
  <c r="AQ863" i="11" s="1"/>
  <c r="Y863" i="11"/>
  <c r="AP863" i="11" s="1"/>
  <c r="Y863" i="11" a="1"/>
  <c r="X863" i="11" a="1"/>
  <c r="X863" i="11" s="1"/>
  <c r="AO863" i="11" s="1"/>
  <c r="W863" i="11" a="1"/>
  <c r="W863" i="11" s="1"/>
  <c r="AN863" i="11" s="1"/>
  <c r="V863" i="11"/>
  <c r="AM863" i="11" s="1"/>
  <c r="V863" i="11" a="1"/>
  <c r="U863" i="11" a="1"/>
  <c r="U863" i="11" s="1"/>
  <c r="AL863" i="11" s="1"/>
  <c r="T863" i="11" a="1"/>
  <c r="T863" i="11" s="1"/>
  <c r="AK863" i="11" s="1"/>
  <c r="S863" i="11" a="1"/>
  <c r="S863" i="11" s="1"/>
  <c r="R863" i="11" a="1"/>
  <c r="R863" i="11" s="1"/>
  <c r="AI863" i="11" s="1"/>
  <c r="Q863" i="11"/>
  <c r="AH863" i="11" s="1"/>
  <c r="Q863" i="11" a="1"/>
  <c r="P863" i="11" a="1"/>
  <c r="P863" i="11" s="1"/>
  <c r="AG863" i="11" s="1"/>
  <c r="AV862" i="11"/>
  <c r="AT862" i="11"/>
  <c r="AQ862" i="11"/>
  <c r="AO862" i="11"/>
  <c r="AI862" i="11"/>
  <c r="AH862" i="11"/>
  <c r="AE862" i="11"/>
  <c r="AE862" i="11" a="1"/>
  <c r="AD862" i="11"/>
  <c r="AU862" i="11" s="1"/>
  <c r="AD862" i="11" a="1"/>
  <c r="AC862" i="11" a="1"/>
  <c r="AC862" i="11" s="1"/>
  <c r="AB862" i="11" a="1"/>
  <c r="AB862" i="11" s="1"/>
  <c r="AS862" i="11" s="1"/>
  <c r="AA862" i="11" a="1"/>
  <c r="AA862" i="11" s="1"/>
  <c r="AR862" i="11" s="1"/>
  <c r="Z862" i="11"/>
  <c r="Z862" i="11" a="1"/>
  <c r="Y862" i="11" a="1"/>
  <c r="Y862" i="11" s="1"/>
  <c r="AP862" i="11" s="1"/>
  <c r="X862" i="11"/>
  <c r="X862" i="11" a="1"/>
  <c r="W862" i="11"/>
  <c r="AN862" i="11" s="1"/>
  <c r="W862" i="11" a="1"/>
  <c r="V862" i="11"/>
  <c r="AM862" i="11" s="1"/>
  <c r="V862" i="11" a="1"/>
  <c r="U862" i="11" a="1"/>
  <c r="U862" i="11" s="1"/>
  <c r="AL862" i="11" s="1"/>
  <c r="T862" i="11" a="1"/>
  <c r="T862" i="11" s="1"/>
  <c r="AK862" i="11" s="1"/>
  <c r="S862" i="11" a="1"/>
  <c r="S862" i="11" s="1"/>
  <c r="AJ862" i="11" s="1"/>
  <c r="R862" i="11" a="1"/>
  <c r="R862" i="11" s="1"/>
  <c r="Q862" i="11" a="1"/>
  <c r="Q862" i="11" s="1"/>
  <c r="P862" i="11"/>
  <c r="AG862" i="11" s="1"/>
  <c r="P862" i="11" a="1"/>
  <c r="AU861" i="11"/>
  <c r="AK861" i="11"/>
  <c r="AE861" i="11" a="1"/>
  <c r="AE861" i="11" s="1"/>
  <c r="AV861" i="11" s="1"/>
  <c r="AD861" i="11"/>
  <c r="AD861" i="11" a="1"/>
  <c r="AC861" i="11" a="1"/>
  <c r="AC861" i="11" s="1"/>
  <c r="AT861" i="11" s="1"/>
  <c r="AB861" i="11" a="1"/>
  <c r="AB861" i="11" s="1"/>
  <c r="AS861" i="11" s="1"/>
  <c r="AA861" i="11" a="1"/>
  <c r="AA861" i="11" s="1"/>
  <c r="AR861" i="11" s="1"/>
  <c r="Z861" i="11" a="1"/>
  <c r="Z861" i="11" s="1"/>
  <c r="AQ861" i="11" s="1"/>
  <c r="Y861" i="11" a="1"/>
  <c r="Y861" i="11" s="1"/>
  <c r="AP861" i="11" s="1"/>
  <c r="X861" i="11" a="1"/>
  <c r="X861" i="11" s="1"/>
  <c r="AO861" i="11" s="1"/>
  <c r="W861" i="11" a="1"/>
  <c r="W861" i="11" s="1"/>
  <c r="AN861" i="11" s="1"/>
  <c r="V861" i="11"/>
  <c r="AM861" i="11" s="1"/>
  <c r="V861" i="11" a="1"/>
  <c r="U861" i="11" a="1"/>
  <c r="U861" i="11" s="1"/>
  <c r="AL861" i="11" s="1"/>
  <c r="T861" i="11" a="1"/>
  <c r="T861" i="11" s="1"/>
  <c r="S861" i="11" a="1"/>
  <c r="S861" i="11" s="1"/>
  <c r="AJ861" i="11" s="1"/>
  <c r="R861" i="11" a="1"/>
  <c r="R861" i="11" s="1"/>
  <c r="AI861" i="11" s="1"/>
  <c r="Q861" i="11" a="1"/>
  <c r="Q861" i="11" s="1"/>
  <c r="AH861" i="11" s="1"/>
  <c r="P861" i="11" a="1"/>
  <c r="P861" i="11" s="1"/>
  <c r="AG861" i="11" s="1"/>
  <c r="AR860" i="11"/>
  <c r="AN860" i="11"/>
  <c r="AJ860" i="11"/>
  <c r="AE860" i="11"/>
  <c r="AV860" i="11" s="1"/>
  <c r="AE860" i="11" a="1"/>
  <c r="AD860" i="11" a="1"/>
  <c r="AD860" i="11" s="1"/>
  <c r="AU860" i="11" s="1"/>
  <c r="AC860" i="11"/>
  <c r="AT860" i="11" s="1"/>
  <c r="AC860" i="11" a="1"/>
  <c r="AB860" i="11"/>
  <c r="AS860" i="11" s="1"/>
  <c r="AB860" i="11" a="1"/>
  <c r="AA860" i="11"/>
  <c r="AA860" i="11" a="1"/>
  <c r="Z860" i="11" a="1"/>
  <c r="Z860" i="11" s="1"/>
  <c r="AQ860" i="11" s="1"/>
  <c r="Y860" i="11" a="1"/>
  <c r="Y860" i="11" s="1"/>
  <c r="AP860" i="11" s="1"/>
  <c r="X860" i="11" a="1"/>
  <c r="X860" i="11" s="1"/>
  <c r="AO860" i="11" s="1"/>
  <c r="W860" i="11" a="1"/>
  <c r="W860" i="11" s="1"/>
  <c r="V860" i="11" a="1"/>
  <c r="V860" i="11" s="1"/>
  <c r="AM860" i="11" s="1"/>
  <c r="U860" i="11"/>
  <c r="AL860" i="11" s="1"/>
  <c r="U860" i="11" a="1"/>
  <c r="T860" i="11"/>
  <c r="AK860" i="11" s="1"/>
  <c r="T860" i="11" a="1"/>
  <c r="S860" i="11"/>
  <c r="S860" i="11" a="1"/>
  <c r="R860" i="11" a="1"/>
  <c r="R860" i="11" s="1"/>
  <c r="AI860" i="11" s="1"/>
  <c r="Q860" i="11"/>
  <c r="AH860" i="11" s="1"/>
  <c r="Q860" i="11" a="1"/>
  <c r="P860" i="11" a="1"/>
  <c r="P860" i="11" s="1"/>
  <c r="AG860" i="11" s="1"/>
  <c r="AU859" i="11"/>
  <c r="AP859" i="11"/>
  <c r="AO859" i="11"/>
  <c r="AE859" i="11" a="1"/>
  <c r="AE859" i="11" s="1"/>
  <c r="AV859" i="11" s="1"/>
  <c r="AD859" i="11" a="1"/>
  <c r="AD859" i="11" s="1"/>
  <c r="AC859" i="11" a="1"/>
  <c r="AC859" i="11" s="1"/>
  <c r="AT859" i="11" s="1"/>
  <c r="AB859" i="11" a="1"/>
  <c r="AB859" i="11" s="1"/>
  <c r="AS859" i="11" s="1"/>
  <c r="AA859" i="11"/>
  <c r="AR859" i="11" s="1"/>
  <c r="AA859" i="11" a="1"/>
  <c r="Z859" i="11" a="1"/>
  <c r="Z859" i="11" s="1"/>
  <c r="AQ859" i="11" s="1"/>
  <c r="Y859" i="11" a="1"/>
  <c r="Y859" i="11" s="1"/>
  <c r="X859" i="11"/>
  <c r="X859" i="11" a="1"/>
  <c r="W859" i="11" a="1"/>
  <c r="W859" i="11" s="1"/>
  <c r="AN859" i="11" s="1"/>
  <c r="V859" i="11" a="1"/>
  <c r="V859" i="11" s="1"/>
  <c r="AM859" i="11" s="1"/>
  <c r="U859" i="11" a="1"/>
  <c r="U859" i="11" s="1"/>
  <c r="AL859" i="11" s="1"/>
  <c r="T859" i="11"/>
  <c r="AK859" i="11" s="1"/>
  <c r="T859" i="11" a="1"/>
  <c r="S859" i="11"/>
  <c r="AJ859" i="11" s="1"/>
  <c r="S859" i="11" a="1"/>
  <c r="R859" i="11" a="1"/>
  <c r="R859" i="11" s="1"/>
  <c r="AI859" i="11" s="1"/>
  <c r="Q859" i="11" a="1"/>
  <c r="Q859" i="11" s="1"/>
  <c r="AH859" i="11" s="1"/>
  <c r="P859" i="11"/>
  <c r="AG859" i="11" s="1"/>
  <c r="P859" i="11" a="1"/>
  <c r="AH858" i="11"/>
  <c r="AE858" i="11" a="1"/>
  <c r="AE858" i="11" s="1"/>
  <c r="AV858" i="11" s="1"/>
  <c r="AD858" i="11"/>
  <c r="AU858" i="11" s="1"/>
  <c r="AD858" i="11" a="1"/>
  <c r="AC858" i="11" a="1"/>
  <c r="AC858" i="11" s="1"/>
  <c r="AT858" i="11" s="1"/>
  <c r="AB858" i="11" a="1"/>
  <c r="AB858" i="11" s="1"/>
  <c r="AS858" i="11" s="1"/>
  <c r="AA858" i="11" a="1"/>
  <c r="AA858" i="11" s="1"/>
  <c r="AR858" i="11" s="1"/>
  <c r="Z858" i="11"/>
  <c r="AQ858" i="11" s="1"/>
  <c r="Z858" i="11" a="1"/>
  <c r="Y858" i="11"/>
  <c r="AP858" i="11" s="1"/>
  <c r="Y858" i="11" a="1"/>
  <c r="X858" i="11"/>
  <c r="AO858" i="11" s="1"/>
  <c r="X858" i="11" a="1"/>
  <c r="W858" i="11" a="1"/>
  <c r="W858" i="11" s="1"/>
  <c r="AN858" i="11" s="1"/>
  <c r="V858" i="11" a="1"/>
  <c r="V858" i="11" s="1"/>
  <c r="AM858" i="11" s="1"/>
  <c r="U858" i="11" a="1"/>
  <c r="U858" i="11" s="1"/>
  <c r="AL858" i="11" s="1"/>
  <c r="T858" i="11" a="1"/>
  <c r="T858" i="11" s="1"/>
  <c r="AK858" i="11" s="1"/>
  <c r="S858" i="11" a="1"/>
  <c r="S858" i="11" s="1"/>
  <c r="AJ858" i="11" s="1"/>
  <c r="R858" i="11"/>
  <c r="AI858" i="11" s="1"/>
  <c r="R858" i="11" a="1"/>
  <c r="Q858" i="11"/>
  <c r="Q858" i="11" a="1"/>
  <c r="P858" i="11"/>
  <c r="AG858" i="11" s="1"/>
  <c r="P858" i="11" a="1"/>
  <c r="AO857" i="11"/>
  <c r="AJ857" i="11"/>
  <c r="AH857" i="11"/>
  <c r="AE857" i="11" a="1"/>
  <c r="AE857" i="11" s="1"/>
  <c r="AV857" i="11" s="1"/>
  <c r="AD857" i="11" a="1"/>
  <c r="AD857" i="11" s="1"/>
  <c r="AU857" i="11" s="1"/>
  <c r="AC857" i="11"/>
  <c r="AT857" i="11" s="1"/>
  <c r="AC857" i="11" a="1"/>
  <c r="AB857" i="11" a="1"/>
  <c r="AB857" i="11" s="1"/>
  <c r="AS857" i="11" s="1"/>
  <c r="AA857" i="11" a="1"/>
  <c r="AA857" i="11" s="1"/>
  <c r="AR857" i="11" s="1"/>
  <c r="Z857" i="11" a="1"/>
  <c r="Z857" i="11" s="1"/>
  <c r="AQ857" i="11" s="1"/>
  <c r="Y857" i="11" a="1"/>
  <c r="Y857" i="11" s="1"/>
  <c r="AP857" i="11" s="1"/>
  <c r="X857" i="11"/>
  <c r="X857" i="11" a="1"/>
  <c r="W857" i="11" a="1"/>
  <c r="W857" i="11" s="1"/>
  <c r="AN857" i="11" s="1"/>
  <c r="V857" i="11" a="1"/>
  <c r="V857" i="11" s="1"/>
  <c r="AM857" i="11" s="1"/>
  <c r="U857" i="11" a="1"/>
  <c r="U857" i="11" s="1"/>
  <c r="AL857" i="11" s="1"/>
  <c r="T857" i="11" a="1"/>
  <c r="T857" i="11" s="1"/>
  <c r="AK857" i="11" s="1"/>
  <c r="S857" i="11" a="1"/>
  <c r="S857" i="11" s="1"/>
  <c r="R857" i="11" a="1"/>
  <c r="R857" i="11" s="1"/>
  <c r="AI857" i="11" s="1"/>
  <c r="Q857" i="11"/>
  <c r="Q857" i="11" a="1"/>
  <c r="P857" i="11"/>
  <c r="AG857" i="11" s="1"/>
  <c r="P857" i="11" a="1"/>
  <c r="AV856" i="11"/>
  <c r="AT856" i="11"/>
  <c r="AR856" i="11"/>
  <c r="AE856" i="11"/>
  <c r="AE856" i="11" a="1"/>
  <c r="AD856" i="11"/>
  <c r="AU856" i="11" s="1"/>
  <c r="AD856" i="11" a="1"/>
  <c r="AC856" i="11"/>
  <c r="AC856" i="11" a="1"/>
  <c r="AB856" i="11" a="1"/>
  <c r="AB856" i="11" s="1"/>
  <c r="AS856" i="11" s="1"/>
  <c r="AA856" i="11"/>
  <c r="AA856" i="11" a="1"/>
  <c r="Z856" i="11" a="1"/>
  <c r="Z856" i="11" s="1"/>
  <c r="AQ856" i="11" s="1"/>
  <c r="Y856" i="11" a="1"/>
  <c r="Y856" i="11" s="1"/>
  <c r="AP856" i="11" s="1"/>
  <c r="X856" i="11" a="1"/>
  <c r="X856" i="11" s="1"/>
  <c r="AO856" i="11" s="1"/>
  <c r="W856" i="11"/>
  <c r="AN856" i="11" s="1"/>
  <c r="W856" i="11" a="1"/>
  <c r="V856" i="11"/>
  <c r="AM856" i="11" s="1"/>
  <c r="V856" i="11" a="1"/>
  <c r="U856" i="11"/>
  <c r="AL856" i="11" s="1"/>
  <c r="U856" i="11" a="1"/>
  <c r="T856" i="11" a="1"/>
  <c r="T856" i="11" s="1"/>
  <c r="AK856" i="11" s="1"/>
  <c r="S856" i="11"/>
  <c r="AJ856" i="11" s="1"/>
  <c r="S856" i="11" a="1"/>
  <c r="R856" i="11" a="1"/>
  <c r="R856" i="11" s="1"/>
  <c r="AI856" i="11" s="1"/>
  <c r="Q856" i="11" a="1"/>
  <c r="Q856" i="11" s="1"/>
  <c r="AH856" i="11" s="1"/>
  <c r="P856" i="11" a="1"/>
  <c r="P856" i="11" s="1"/>
  <c r="AG856" i="11" s="1"/>
  <c r="AR855" i="11"/>
  <c r="AL855" i="11"/>
  <c r="AE855" i="11" a="1"/>
  <c r="AE855" i="11" s="1"/>
  <c r="AV855" i="11" s="1"/>
  <c r="AD855" i="11" a="1"/>
  <c r="AD855" i="11" s="1"/>
  <c r="AU855" i="11" s="1"/>
  <c r="AC855" i="11"/>
  <c r="AT855" i="11" s="1"/>
  <c r="AC855" i="11" a="1"/>
  <c r="AB855" i="11" a="1"/>
  <c r="AB855" i="11" s="1"/>
  <c r="AS855" i="11" s="1"/>
  <c r="AA855" i="11" a="1"/>
  <c r="AA855" i="11" s="1"/>
  <c r="Z855" i="11"/>
  <c r="AQ855" i="11" s="1"/>
  <c r="Z855" i="11" a="1"/>
  <c r="Y855" i="11" a="1"/>
  <c r="Y855" i="11" s="1"/>
  <c r="AP855" i="11" s="1"/>
  <c r="X855" i="11" a="1"/>
  <c r="X855" i="11" s="1"/>
  <c r="AO855" i="11" s="1"/>
  <c r="W855" i="11" a="1"/>
  <c r="W855" i="11" s="1"/>
  <c r="AN855" i="11" s="1"/>
  <c r="V855" i="11"/>
  <c r="AM855" i="11" s="1"/>
  <c r="V855" i="11" a="1"/>
  <c r="U855" i="11"/>
  <c r="U855" i="11" a="1"/>
  <c r="T855" i="11" a="1"/>
  <c r="T855" i="11" s="1"/>
  <c r="AK855" i="11" s="1"/>
  <c r="S855" i="11" a="1"/>
  <c r="S855" i="11" s="1"/>
  <c r="AJ855" i="11" s="1"/>
  <c r="R855" i="11" a="1"/>
  <c r="R855" i="11" s="1"/>
  <c r="AI855" i="11" s="1"/>
  <c r="Q855" i="11" a="1"/>
  <c r="Q855" i="11" s="1"/>
  <c r="AH855" i="11" s="1"/>
  <c r="P855" i="11" a="1"/>
  <c r="P855" i="11" s="1"/>
  <c r="AG855" i="11" s="1"/>
  <c r="AL854" i="11"/>
  <c r="AI854" i="11"/>
  <c r="AH854" i="11"/>
  <c r="AE854" i="11" a="1"/>
  <c r="AE854" i="11" s="1"/>
  <c r="AV854" i="11" s="1"/>
  <c r="AD854" i="11"/>
  <c r="AU854" i="11" s="1"/>
  <c r="AD854" i="11" a="1"/>
  <c r="AC854" i="11" a="1"/>
  <c r="AC854" i="11" s="1"/>
  <c r="AT854" i="11" s="1"/>
  <c r="AB854" i="11"/>
  <c r="AS854" i="11" s="1"/>
  <c r="AB854" i="11" a="1"/>
  <c r="AA854" i="11"/>
  <c r="AR854" i="11" s="1"/>
  <c r="AA854" i="11" a="1"/>
  <c r="Z854" i="11"/>
  <c r="AQ854" i="11" s="1"/>
  <c r="Z854" i="11" a="1"/>
  <c r="Y854" i="11" a="1"/>
  <c r="Y854" i="11" s="1"/>
  <c r="AP854" i="11" s="1"/>
  <c r="X854" i="11" a="1"/>
  <c r="X854" i="11" s="1"/>
  <c r="AO854" i="11" s="1"/>
  <c r="W854" i="11" a="1"/>
  <c r="W854" i="11" s="1"/>
  <c r="AN854" i="11" s="1"/>
  <c r="V854" i="11" a="1"/>
  <c r="V854" i="11" s="1"/>
  <c r="AM854" i="11" s="1"/>
  <c r="U854" i="11" a="1"/>
  <c r="U854" i="11" s="1"/>
  <c r="T854" i="11"/>
  <c r="AK854" i="11" s="1"/>
  <c r="T854" i="11" a="1"/>
  <c r="S854" i="11"/>
  <c r="AJ854" i="11" s="1"/>
  <c r="S854" i="11" a="1"/>
  <c r="R854" i="11"/>
  <c r="R854" i="11" a="1"/>
  <c r="Q854" i="11" a="1"/>
  <c r="Q854" i="11" s="1"/>
  <c r="P854" i="11"/>
  <c r="AG854" i="11" s="1"/>
  <c r="P854" i="11" a="1"/>
  <c r="AV853" i="11"/>
  <c r="AU853" i="11"/>
  <c r="AS853" i="11"/>
  <c r="AN853" i="11"/>
  <c r="AM853" i="11"/>
  <c r="AE853" i="11"/>
  <c r="AE853" i="11" a="1"/>
  <c r="AD853" i="11" a="1"/>
  <c r="AD853" i="11" s="1"/>
  <c r="AC853" i="11" a="1"/>
  <c r="AC853" i="11" s="1"/>
  <c r="AT853" i="11" s="1"/>
  <c r="AB853" i="11" a="1"/>
  <c r="AB853" i="11" s="1"/>
  <c r="AA853" i="11" a="1"/>
  <c r="AA853" i="11" s="1"/>
  <c r="AR853" i="11" s="1"/>
  <c r="Z853" i="11"/>
  <c r="AQ853" i="11" s="1"/>
  <c r="Z853" i="11" a="1"/>
  <c r="Y853" i="11" a="1"/>
  <c r="Y853" i="11" s="1"/>
  <c r="AP853" i="11" s="1"/>
  <c r="X853" i="11" a="1"/>
  <c r="X853" i="11" s="1"/>
  <c r="AO853" i="11" s="1"/>
  <c r="W853" i="11"/>
  <c r="W853" i="11" a="1"/>
  <c r="V853" i="11" a="1"/>
  <c r="V853" i="11" s="1"/>
  <c r="U853" i="11" a="1"/>
  <c r="U853" i="11" s="1"/>
  <c r="AL853" i="11" s="1"/>
  <c r="T853" i="11" a="1"/>
  <c r="T853" i="11" s="1"/>
  <c r="AK853" i="11" s="1"/>
  <c r="S853" i="11"/>
  <c r="AJ853" i="11" s="1"/>
  <c r="S853" i="11" a="1"/>
  <c r="R853" i="11"/>
  <c r="AI853" i="11" s="1"/>
  <c r="R853" i="11" a="1"/>
  <c r="Q853" i="11" a="1"/>
  <c r="Q853" i="11" s="1"/>
  <c r="AH853" i="11" s="1"/>
  <c r="P853" i="11" a="1"/>
  <c r="P853" i="11" s="1"/>
  <c r="AG853" i="11" s="1"/>
  <c r="AR852" i="11"/>
  <c r="AJ852" i="11"/>
  <c r="AH852" i="11"/>
  <c r="AE852" i="11"/>
  <c r="AV852" i="11" s="1"/>
  <c r="AE852" i="11" a="1"/>
  <c r="AD852" i="11" a="1"/>
  <c r="AD852" i="11" s="1"/>
  <c r="AU852" i="11" s="1"/>
  <c r="AC852" i="11"/>
  <c r="AT852" i="11" s="1"/>
  <c r="AC852" i="11" a="1"/>
  <c r="AB852" i="11" a="1"/>
  <c r="AB852" i="11" s="1"/>
  <c r="AS852" i="11" s="1"/>
  <c r="AA852" i="11"/>
  <c r="AA852" i="11" a="1"/>
  <c r="Z852" i="11" a="1"/>
  <c r="Z852" i="11" s="1"/>
  <c r="AQ852" i="11" s="1"/>
  <c r="Y852" i="11"/>
  <c r="AP852" i="11" s="1"/>
  <c r="Y852" i="11" a="1"/>
  <c r="X852" i="11"/>
  <c r="AO852" i="11" s="1"/>
  <c r="X852" i="11" a="1"/>
  <c r="W852" i="11"/>
  <c r="AN852" i="11" s="1"/>
  <c r="W852" i="11" a="1"/>
  <c r="V852" i="11" a="1"/>
  <c r="V852" i="11" s="1"/>
  <c r="AM852" i="11" s="1"/>
  <c r="U852" i="11" a="1"/>
  <c r="U852" i="11" s="1"/>
  <c r="AL852" i="11" s="1"/>
  <c r="T852" i="11" a="1"/>
  <c r="T852" i="11" s="1"/>
  <c r="AK852" i="11" s="1"/>
  <c r="S852" i="11" a="1"/>
  <c r="S852" i="11" s="1"/>
  <c r="R852" i="11" a="1"/>
  <c r="R852" i="11" s="1"/>
  <c r="AI852" i="11" s="1"/>
  <c r="Q852" i="11"/>
  <c r="Q852" i="11" a="1"/>
  <c r="P852" i="11"/>
  <c r="AG852" i="11" s="1"/>
  <c r="P852" i="11" a="1"/>
  <c r="AP851" i="11"/>
  <c r="AM851" i="11"/>
  <c r="AH851" i="11"/>
  <c r="AG851" i="11"/>
  <c r="AE851" i="11"/>
  <c r="AV851" i="11" s="1"/>
  <c r="AE851" i="11" a="1"/>
  <c r="AD851" i="11" a="1"/>
  <c r="AD851" i="11" s="1"/>
  <c r="AU851" i="11" s="1"/>
  <c r="AC851" i="11" a="1"/>
  <c r="AC851" i="11" s="1"/>
  <c r="AT851" i="11" s="1"/>
  <c r="AB851" i="11" a="1"/>
  <c r="AB851" i="11" s="1"/>
  <c r="AS851" i="11" s="1"/>
  <c r="AA851" i="11" a="1"/>
  <c r="AA851" i="11" s="1"/>
  <c r="AR851" i="11" s="1"/>
  <c r="Z851" i="11" a="1"/>
  <c r="Z851" i="11" s="1"/>
  <c r="AQ851" i="11" s="1"/>
  <c r="Y851" i="11" a="1"/>
  <c r="Y851" i="11" s="1"/>
  <c r="X851" i="11" a="1"/>
  <c r="X851" i="11" s="1"/>
  <c r="AO851" i="11" s="1"/>
  <c r="W851" i="11"/>
  <c r="AN851" i="11" s="1"/>
  <c r="W851" i="11" a="1"/>
  <c r="V851" i="11" a="1"/>
  <c r="V851" i="11" s="1"/>
  <c r="U851" i="11" a="1"/>
  <c r="U851" i="11" s="1"/>
  <c r="AL851" i="11" s="1"/>
  <c r="T851" i="11" a="1"/>
  <c r="T851" i="11" s="1"/>
  <c r="AK851" i="11" s="1"/>
  <c r="S851" i="11" a="1"/>
  <c r="S851" i="11" s="1"/>
  <c r="AJ851" i="11" s="1"/>
  <c r="R851" i="11" a="1"/>
  <c r="R851" i="11" s="1"/>
  <c r="AI851" i="11" s="1"/>
  <c r="Q851" i="11" a="1"/>
  <c r="Q851" i="11" s="1"/>
  <c r="P851" i="11" a="1"/>
  <c r="P851" i="11" s="1"/>
  <c r="AU850" i="11"/>
  <c r="AR850" i="11"/>
  <c r="AP850" i="11"/>
  <c r="AL850" i="11"/>
  <c r="AK850" i="11"/>
  <c r="AE850" i="11" a="1"/>
  <c r="AE850" i="11" s="1"/>
  <c r="AV850" i="11" s="1"/>
  <c r="AD850" i="11"/>
  <c r="AD850" i="11" a="1"/>
  <c r="AC850" i="11"/>
  <c r="AT850" i="11" s="1"/>
  <c r="AC850" i="11" a="1"/>
  <c r="AB850" i="11"/>
  <c r="AS850" i="11" s="1"/>
  <c r="AB850" i="11" a="1"/>
  <c r="AA850" i="11" a="1"/>
  <c r="AA850" i="11" s="1"/>
  <c r="Z850" i="11" a="1"/>
  <c r="Z850" i="11" s="1"/>
  <c r="AQ850" i="11" s="1"/>
  <c r="Y850" i="11" a="1"/>
  <c r="Y850" i="11" s="1"/>
  <c r="X850" i="11" a="1"/>
  <c r="X850" i="11" s="1"/>
  <c r="AO850" i="11" s="1"/>
  <c r="W850" i="11" a="1"/>
  <c r="W850" i="11" s="1"/>
  <c r="AN850" i="11" s="1"/>
  <c r="V850" i="11"/>
  <c r="AM850" i="11" s="1"/>
  <c r="V850" i="11" a="1"/>
  <c r="U850" i="11"/>
  <c r="U850" i="11" a="1"/>
  <c r="T850" i="11"/>
  <c r="T850" i="11" a="1"/>
  <c r="S850" i="11" a="1"/>
  <c r="S850" i="11" s="1"/>
  <c r="AJ850" i="11" s="1"/>
  <c r="R850" i="11" a="1"/>
  <c r="R850" i="11" s="1"/>
  <c r="AI850" i="11" s="1"/>
  <c r="Q850" i="11" a="1"/>
  <c r="Q850" i="11" s="1"/>
  <c r="AH850" i="11" s="1"/>
  <c r="P850" i="11" a="1"/>
  <c r="P850" i="11" s="1"/>
  <c r="AG850" i="11" s="1"/>
  <c r="AU849" i="11"/>
  <c r="AR849" i="11"/>
  <c r="AQ849" i="11"/>
  <c r="AI849" i="11"/>
  <c r="AE849" i="11" a="1"/>
  <c r="AE849" i="11" s="1"/>
  <c r="AV849" i="11" s="1"/>
  <c r="AD849" i="11" a="1"/>
  <c r="AD849" i="11" s="1"/>
  <c r="AC849" i="11" a="1"/>
  <c r="AC849" i="11" s="1"/>
  <c r="AT849" i="11" s="1"/>
  <c r="AB849" i="11"/>
  <c r="AS849" i="11" s="1"/>
  <c r="AB849" i="11" a="1"/>
  <c r="AA849" i="11" a="1"/>
  <c r="AA849" i="11" s="1"/>
  <c r="Z849" i="11" a="1"/>
  <c r="Z849" i="11" s="1"/>
  <c r="Y849" i="11" a="1"/>
  <c r="Y849" i="11" s="1"/>
  <c r="AP849" i="11" s="1"/>
  <c r="X849" i="11" a="1"/>
  <c r="X849" i="11" s="1"/>
  <c r="AO849" i="11" s="1"/>
  <c r="W849" i="11" a="1"/>
  <c r="W849" i="11" s="1"/>
  <c r="AN849" i="11" s="1"/>
  <c r="V849" i="11" a="1"/>
  <c r="V849" i="11" s="1"/>
  <c r="AM849" i="11" s="1"/>
  <c r="U849" i="11" a="1"/>
  <c r="U849" i="11" s="1"/>
  <c r="AL849" i="11" s="1"/>
  <c r="T849" i="11"/>
  <c r="AK849" i="11" s="1"/>
  <c r="T849" i="11" a="1"/>
  <c r="S849" i="11" a="1"/>
  <c r="S849" i="11" s="1"/>
  <c r="AJ849" i="11" s="1"/>
  <c r="R849" i="11" a="1"/>
  <c r="R849" i="11" s="1"/>
  <c r="Q849" i="11" a="1"/>
  <c r="Q849" i="11" s="1"/>
  <c r="AH849" i="11" s="1"/>
  <c r="P849" i="11" a="1"/>
  <c r="P849" i="11" s="1"/>
  <c r="AG849" i="11" s="1"/>
  <c r="AE848" i="11" a="1"/>
  <c r="AE848" i="11" s="1"/>
  <c r="AV848" i="11" s="1"/>
  <c r="AD848" i="11" a="1"/>
  <c r="AD848" i="11" s="1"/>
  <c r="AU848" i="11" s="1"/>
  <c r="AC848" i="11" a="1"/>
  <c r="AC848" i="11" s="1"/>
  <c r="AT848" i="11" s="1"/>
  <c r="AB848" i="11" a="1"/>
  <c r="AB848" i="11" s="1"/>
  <c r="AS848" i="11" s="1"/>
  <c r="AA848" i="11"/>
  <c r="AR848" i="11" s="1"/>
  <c r="AA848" i="11" a="1"/>
  <c r="Z848" i="11"/>
  <c r="AQ848" i="11" s="1"/>
  <c r="Z848" i="11" a="1"/>
  <c r="Y848" i="11"/>
  <c r="AP848" i="11" s="1"/>
  <c r="Y848" i="11" a="1"/>
  <c r="X848" i="11" a="1"/>
  <c r="X848" i="11" s="1"/>
  <c r="AO848" i="11" s="1"/>
  <c r="W848" i="11"/>
  <c r="AN848" i="11" s="1"/>
  <c r="W848" i="11" a="1"/>
  <c r="V848" i="11" a="1"/>
  <c r="V848" i="11" s="1"/>
  <c r="AM848" i="11" s="1"/>
  <c r="U848" i="11" a="1"/>
  <c r="U848" i="11" s="1"/>
  <c r="AL848" i="11" s="1"/>
  <c r="T848" i="11" a="1"/>
  <c r="T848" i="11" s="1"/>
  <c r="AK848" i="11" s="1"/>
  <c r="S848" i="11"/>
  <c r="AJ848" i="11" s="1"/>
  <c r="S848" i="11" a="1"/>
  <c r="R848" i="11"/>
  <c r="AI848" i="11" s="1"/>
  <c r="R848" i="11" a="1"/>
  <c r="Q848" i="11"/>
  <c r="AH848" i="11" s="1"/>
  <c r="Q848" i="11" a="1"/>
  <c r="P848" i="11" a="1"/>
  <c r="P848" i="11" s="1"/>
  <c r="AG848" i="11" s="1"/>
  <c r="AT847" i="11"/>
  <c r="AO847" i="11"/>
  <c r="AL847" i="11"/>
  <c r="AE847" i="11" a="1"/>
  <c r="AE847" i="11" s="1"/>
  <c r="AV847" i="11" s="1"/>
  <c r="AD847" i="11" a="1"/>
  <c r="AD847" i="11" s="1"/>
  <c r="AU847" i="11" s="1"/>
  <c r="AC847" i="11" a="1"/>
  <c r="AC847" i="11" s="1"/>
  <c r="AB847" i="11" a="1"/>
  <c r="AB847" i="11" s="1"/>
  <c r="AS847" i="11" s="1"/>
  <c r="AA847" i="11" a="1"/>
  <c r="AA847" i="11" s="1"/>
  <c r="AR847" i="11" s="1"/>
  <c r="Z847" i="11" a="1"/>
  <c r="Z847" i="11" s="1"/>
  <c r="AQ847" i="11" s="1"/>
  <c r="Y847" i="11"/>
  <c r="AP847" i="11" s="1"/>
  <c r="Y847" i="11" a="1"/>
  <c r="X847" i="11" a="1"/>
  <c r="X847" i="11" s="1"/>
  <c r="W847" i="11" a="1"/>
  <c r="W847" i="11" s="1"/>
  <c r="AN847" i="11" s="1"/>
  <c r="V847" i="11" a="1"/>
  <c r="V847" i="11" s="1"/>
  <c r="AM847" i="11" s="1"/>
  <c r="U847" i="11" a="1"/>
  <c r="U847" i="11" s="1"/>
  <c r="T847" i="11" a="1"/>
  <c r="T847" i="11" s="1"/>
  <c r="AK847" i="11" s="1"/>
  <c r="S847" i="11" a="1"/>
  <c r="S847" i="11" s="1"/>
  <c r="AJ847" i="11" s="1"/>
  <c r="R847" i="11" a="1"/>
  <c r="R847" i="11" s="1"/>
  <c r="AI847" i="11" s="1"/>
  <c r="Q847" i="11"/>
  <c r="AH847" i="11" s="1"/>
  <c r="Q847" i="11" a="1"/>
  <c r="P847" i="11" a="1"/>
  <c r="P847" i="11" s="1"/>
  <c r="AG847" i="11" s="1"/>
  <c r="AV846" i="11"/>
  <c r="AT846" i="11"/>
  <c r="AQ846" i="11"/>
  <c r="AP846" i="11"/>
  <c r="AI846" i="11"/>
  <c r="AE846" i="11"/>
  <c r="AE846" i="11" a="1"/>
  <c r="AD846" i="11"/>
  <c r="AU846" i="11" s="1"/>
  <c r="AD846" i="11" a="1"/>
  <c r="AC846" i="11" a="1"/>
  <c r="AC846" i="11" s="1"/>
  <c r="AB846" i="11"/>
  <c r="AS846" i="11" s="1"/>
  <c r="AB846" i="11" a="1"/>
  <c r="AA846" i="11" a="1"/>
  <c r="AA846" i="11" s="1"/>
  <c r="AR846" i="11" s="1"/>
  <c r="Z846" i="11" a="1"/>
  <c r="Z846" i="11" s="1"/>
  <c r="Y846" i="11" a="1"/>
  <c r="Y846" i="11" s="1"/>
  <c r="X846" i="11"/>
  <c r="AO846" i="11" s="1"/>
  <c r="X846" i="11" a="1"/>
  <c r="W846" i="11"/>
  <c r="AN846" i="11" s="1"/>
  <c r="W846" i="11" a="1"/>
  <c r="V846" i="11"/>
  <c r="AM846" i="11" s="1"/>
  <c r="V846" i="11" a="1"/>
  <c r="U846" i="11" a="1"/>
  <c r="U846" i="11" s="1"/>
  <c r="AL846" i="11" s="1"/>
  <c r="T846" i="11" a="1"/>
  <c r="T846" i="11" s="1"/>
  <c r="AK846" i="11" s="1"/>
  <c r="S846" i="11" a="1"/>
  <c r="S846" i="11" s="1"/>
  <c r="AJ846" i="11" s="1"/>
  <c r="R846" i="11" a="1"/>
  <c r="R846" i="11" s="1"/>
  <c r="Q846" i="11" a="1"/>
  <c r="Q846" i="11" s="1"/>
  <c r="AH846" i="11" s="1"/>
  <c r="P846" i="11"/>
  <c r="AG846" i="11" s="1"/>
  <c r="P846" i="11" a="1"/>
  <c r="AU845" i="11"/>
  <c r="AE845" i="11" a="1"/>
  <c r="AE845" i="11" s="1"/>
  <c r="AV845" i="11" s="1"/>
  <c r="AD845" i="11"/>
  <c r="AD845" i="11" a="1"/>
  <c r="AC845" i="11" a="1"/>
  <c r="AC845" i="11" s="1"/>
  <c r="AT845" i="11" s="1"/>
  <c r="AB845" i="11" a="1"/>
  <c r="AB845" i="11" s="1"/>
  <c r="AS845" i="11" s="1"/>
  <c r="AA845" i="11"/>
  <c r="AR845" i="11" s="1"/>
  <c r="AA845" i="11" a="1"/>
  <c r="Z845" i="11" a="1"/>
  <c r="Z845" i="11" s="1"/>
  <c r="AQ845" i="11" s="1"/>
  <c r="Y845" i="11" a="1"/>
  <c r="Y845" i="11" s="1"/>
  <c r="AP845" i="11" s="1"/>
  <c r="X845" i="11" a="1"/>
  <c r="X845" i="11" s="1"/>
  <c r="AO845" i="11" s="1"/>
  <c r="W845" i="11" a="1"/>
  <c r="W845" i="11" s="1"/>
  <c r="AN845" i="11" s="1"/>
  <c r="V845" i="11"/>
  <c r="AM845" i="11" s="1"/>
  <c r="V845" i="11" a="1"/>
  <c r="U845" i="11" a="1"/>
  <c r="U845" i="11" s="1"/>
  <c r="AL845" i="11" s="1"/>
  <c r="T845" i="11" a="1"/>
  <c r="T845" i="11" s="1"/>
  <c r="AK845" i="11" s="1"/>
  <c r="S845" i="11"/>
  <c r="AJ845" i="11" s="1"/>
  <c r="S845" i="11" a="1"/>
  <c r="R845" i="11" a="1"/>
  <c r="R845" i="11" s="1"/>
  <c r="AI845" i="11" s="1"/>
  <c r="Q845" i="11" a="1"/>
  <c r="Q845" i="11" s="1"/>
  <c r="AH845" i="11" s="1"/>
  <c r="P845" i="11" a="1"/>
  <c r="P845" i="11" s="1"/>
  <c r="AG845" i="11" s="1"/>
  <c r="AS844" i="11"/>
  <c r="AK844" i="11"/>
  <c r="AJ844" i="11"/>
  <c r="AI844" i="11"/>
  <c r="AE844" i="11" a="1"/>
  <c r="AE844" i="11" s="1"/>
  <c r="AV844" i="11" s="1"/>
  <c r="AD844" i="11" a="1"/>
  <c r="AD844" i="11" s="1"/>
  <c r="AU844" i="11" s="1"/>
  <c r="AC844" i="11"/>
  <c r="AT844" i="11" s="1"/>
  <c r="AC844" i="11" a="1"/>
  <c r="AB844" i="11"/>
  <c r="AB844" i="11" a="1"/>
  <c r="AA844" i="11"/>
  <c r="AR844" i="11" s="1"/>
  <c r="AA844" i="11" a="1"/>
  <c r="Z844" i="11" a="1"/>
  <c r="Z844" i="11" s="1"/>
  <c r="AQ844" i="11" s="1"/>
  <c r="Y844" i="11"/>
  <c r="AP844" i="11" s="1"/>
  <c r="Y844" i="11" a="1"/>
  <c r="X844" i="11" a="1"/>
  <c r="X844" i="11" s="1"/>
  <c r="AO844" i="11" s="1"/>
  <c r="W844" i="11" a="1"/>
  <c r="W844" i="11" s="1"/>
  <c r="AN844" i="11" s="1"/>
  <c r="V844" i="11" a="1"/>
  <c r="V844" i="11" s="1"/>
  <c r="AM844" i="11" s="1"/>
  <c r="U844" i="11"/>
  <c r="AL844" i="11" s="1"/>
  <c r="U844" i="11" a="1"/>
  <c r="T844" i="11"/>
  <c r="T844" i="11" a="1"/>
  <c r="S844" i="11"/>
  <c r="S844" i="11" a="1"/>
  <c r="R844" i="11" a="1"/>
  <c r="R844" i="11" s="1"/>
  <c r="Q844" i="11" a="1"/>
  <c r="Q844" i="11" s="1"/>
  <c r="AH844" i="11" s="1"/>
  <c r="P844" i="11" a="1"/>
  <c r="P844" i="11" s="1"/>
  <c r="AG844" i="11" s="1"/>
  <c r="AU843" i="11"/>
  <c r="AP843" i="11"/>
  <c r="AN843" i="11"/>
  <c r="AH843" i="11"/>
  <c r="AG843" i="11"/>
  <c r="AE843" i="11" a="1"/>
  <c r="AE843" i="11" s="1"/>
  <c r="AV843" i="11" s="1"/>
  <c r="AD843" i="11" a="1"/>
  <c r="AD843" i="11" s="1"/>
  <c r="AC843" i="11" a="1"/>
  <c r="AC843" i="11" s="1"/>
  <c r="AT843" i="11" s="1"/>
  <c r="AB843" i="11" a="1"/>
  <c r="AB843" i="11" s="1"/>
  <c r="AS843" i="11" s="1"/>
  <c r="AA843" i="11"/>
  <c r="AR843" i="11" s="1"/>
  <c r="AA843" i="11" a="1"/>
  <c r="Z843" i="11" a="1"/>
  <c r="Z843" i="11" s="1"/>
  <c r="AQ843" i="11" s="1"/>
  <c r="Y843" i="11" a="1"/>
  <c r="Y843" i="11" s="1"/>
  <c r="X843" i="11"/>
  <c r="AO843" i="11" s="1"/>
  <c r="X843" i="11" a="1"/>
  <c r="W843" i="11" a="1"/>
  <c r="W843" i="11" s="1"/>
  <c r="V843" i="11" a="1"/>
  <c r="V843" i="11" s="1"/>
  <c r="AM843" i="11" s="1"/>
  <c r="U843" i="11" a="1"/>
  <c r="U843" i="11" s="1"/>
  <c r="AL843" i="11" s="1"/>
  <c r="T843" i="11" a="1"/>
  <c r="T843" i="11" s="1"/>
  <c r="AK843" i="11" s="1"/>
  <c r="S843" i="11"/>
  <c r="AJ843" i="11" s="1"/>
  <c r="S843" i="11" a="1"/>
  <c r="R843" i="11" a="1"/>
  <c r="R843" i="11" s="1"/>
  <c r="AI843" i="11" s="1"/>
  <c r="Q843" i="11" a="1"/>
  <c r="Q843" i="11" s="1"/>
  <c r="P843" i="11"/>
  <c r="P843" i="11" a="1"/>
  <c r="AM842" i="11"/>
  <c r="AL842" i="11"/>
  <c r="AH842" i="11"/>
  <c r="AE842" i="11" a="1"/>
  <c r="AE842" i="11" s="1"/>
  <c r="AV842" i="11" s="1"/>
  <c r="AD842" i="11" a="1"/>
  <c r="AD842" i="11" s="1"/>
  <c r="AU842" i="11" s="1"/>
  <c r="AC842" i="11" a="1"/>
  <c r="AC842" i="11" s="1"/>
  <c r="AT842" i="11" s="1"/>
  <c r="AB842" i="11" a="1"/>
  <c r="AB842" i="11" s="1"/>
  <c r="AS842" i="11" s="1"/>
  <c r="AA842" i="11" a="1"/>
  <c r="AA842" i="11" s="1"/>
  <c r="AR842" i="11" s="1"/>
  <c r="Z842" i="11"/>
  <c r="AQ842" i="11" s="1"/>
  <c r="Z842" i="11" a="1"/>
  <c r="Y842" i="11"/>
  <c r="AP842" i="11" s="1"/>
  <c r="Y842" i="11" a="1"/>
  <c r="X842" i="11"/>
  <c r="AO842" i="11" s="1"/>
  <c r="X842" i="11" a="1"/>
  <c r="W842" i="11" a="1"/>
  <c r="W842" i="11" s="1"/>
  <c r="AN842" i="11" s="1"/>
  <c r="V842" i="11"/>
  <c r="V842" i="11" a="1"/>
  <c r="U842" i="11" a="1"/>
  <c r="U842" i="11" s="1"/>
  <c r="T842" i="11" a="1"/>
  <c r="T842" i="11" s="1"/>
  <c r="AK842" i="11" s="1"/>
  <c r="S842" i="11" a="1"/>
  <c r="S842" i="11" s="1"/>
  <c r="AJ842" i="11" s="1"/>
  <c r="R842" i="11"/>
  <c r="AI842" i="11" s="1"/>
  <c r="R842" i="11" a="1"/>
  <c r="Q842" i="11"/>
  <c r="Q842" i="11" a="1"/>
  <c r="P842" i="11"/>
  <c r="AG842" i="11" s="1"/>
  <c r="P842" i="11" a="1"/>
  <c r="AR841" i="11"/>
  <c r="AQ841" i="11"/>
  <c r="AJ841" i="11"/>
  <c r="AE841" i="11" a="1"/>
  <c r="AE841" i="11" s="1"/>
  <c r="AV841" i="11" s="1"/>
  <c r="AD841" i="11" a="1"/>
  <c r="AD841" i="11" s="1"/>
  <c r="AU841" i="11" s="1"/>
  <c r="AC841" i="11" a="1"/>
  <c r="AC841" i="11" s="1"/>
  <c r="AT841" i="11" s="1"/>
  <c r="AB841" i="11" a="1"/>
  <c r="AB841" i="11" s="1"/>
  <c r="AS841" i="11" s="1"/>
  <c r="AA841" i="11" a="1"/>
  <c r="AA841" i="11" s="1"/>
  <c r="Z841" i="11" a="1"/>
  <c r="Z841" i="11" s="1"/>
  <c r="Y841" i="11"/>
  <c r="AP841" i="11" s="1"/>
  <c r="Y841" i="11" a="1"/>
  <c r="X841" i="11"/>
  <c r="AO841" i="11" s="1"/>
  <c r="X841" i="11" a="1"/>
  <c r="W841" i="11" a="1"/>
  <c r="W841" i="11" s="1"/>
  <c r="AN841" i="11" s="1"/>
  <c r="V841" i="11" a="1"/>
  <c r="V841" i="11" s="1"/>
  <c r="AM841" i="11" s="1"/>
  <c r="U841" i="11"/>
  <c r="AL841" i="11" s="1"/>
  <c r="U841" i="11" a="1"/>
  <c r="T841" i="11" a="1"/>
  <c r="T841" i="11" s="1"/>
  <c r="AK841" i="11" s="1"/>
  <c r="S841" i="11" a="1"/>
  <c r="S841" i="11" s="1"/>
  <c r="R841" i="11" a="1"/>
  <c r="R841" i="11" s="1"/>
  <c r="AI841" i="11" s="1"/>
  <c r="Q841" i="11" a="1"/>
  <c r="Q841" i="11" s="1"/>
  <c r="AH841" i="11" s="1"/>
  <c r="P841" i="11"/>
  <c r="AG841" i="11" s="1"/>
  <c r="P841" i="11" a="1"/>
  <c r="AN840" i="11"/>
  <c r="AE840" i="11"/>
  <c r="AV840" i="11" s="1"/>
  <c r="AE840" i="11" a="1"/>
  <c r="AD840" i="11"/>
  <c r="AU840" i="11" s="1"/>
  <c r="AD840" i="11" a="1"/>
  <c r="AC840" i="11"/>
  <c r="AT840" i="11" s="1"/>
  <c r="AC840" i="11" a="1"/>
  <c r="AB840" i="11" a="1"/>
  <c r="AB840" i="11" s="1"/>
  <c r="AS840" i="11" s="1"/>
  <c r="AA840" i="11"/>
  <c r="AR840" i="11" s="1"/>
  <c r="AA840" i="11" a="1"/>
  <c r="Z840" i="11" a="1"/>
  <c r="Z840" i="11" s="1"/>
  <c r="AQ840" i="11" s="1"/>
  <c r="Y840" i="11" a="1"/>
  <c r="Y840" i="11" s="1"/>
  <c r="AP840" i="11" s="1"/>
  <c r="X840" i="11" a="1"/>
  <c r="X840" i="11" s="1"/>
  <c r="AO840" i="11" s="1"/>
  <c r="W840" i="11"/>
  <c r="W840" i="11" a="1"/>
  <c r="V840" i="11"/>
  <c r="AM840" i="11" s="1"/>
  <c r="V840" i="11" a="1"/>
  <c r="U840" i="11"/>
  <c r="AL840" i="11" s="1"/>
  <c r="U840" i="11" a="1"/>
  <c r="T840" i="11" a="1"/>
  <c r="T840" i="11" s="1"/>
  <c r="AK840" i="11" s="1"/>
  <c r="S840" i="11" a="1"/>
  <c r="S840" i="11" s="1"/>
  <c r="AJ840" i="11" s="1"/>
  <c r="R840" i="11" a="1"/>
  <c r="R840" i="11" s="1"/>
  <c r="AI840" i="11" s="1"/>
  <c r="Q840" i="11" a="1"/>
  <c r="Q840" i="11" s="1"/>
  <c r="AH840" i="11" s="1"/>
  <c r="P840" i="11" a="1"/>
  <c r="P840" i="11" s="1"/>
  <c r="AG840" i="11" s="1"/>
  <c r="AI839" i="11"/>
  <c r="AE839" i="11" a="1"/>
  <c r="AE839" i="11" s="1"/>
  <c r="AV839" i="11" s="1"/>
  <c r="AD839" i="11"/>
  <c r="AU839" i="11" s="1"/>
  <c r="AD839" i="11" a="1"/>
  <c r="AC839" i="11"/>
  <c r="AT839" i="11" s="1"/>
  <c r="AC839" i="11" a="1"/>
  <c r="AB839" i="11" a="1"/>
  <c r="AB839" i="11" s="1"/>
  <c r="AS839" i="11" s="1"/>
  <c r="AA839" i="11" a="1"/>
  <c r="AA839" i="11" s="1"/>
  <c r="AR839" i="11" s="1"/>
  <c r="Z839" i="11"/>
  <c r="AQ839" i="11" s="1"/>
  <c r="Z839" i="11" a="1"/>
  <c r="Y839" i="11" a="1"/>
  <c r="Y839" i="11" s="1"/>
  <c r="AP839" i="11" s="1"/>
  <c r="X839" i="11" a="1"/>
  <c r="X839" i="11" s="1"/>
  <c r="AO839" i="11" s="1"/>
  <c r="W839" i="11" a="1"/>
  <c r="W839" i="11" s="1"/>
  <c r="AN839" i="11" s="1"/>
  <c r="V839" i="11" a="1"/>
  <c r="V839" i="11" s="1"/>
  <c r="AM839" i="11" s="1"/>
  <c r="U839" i="11"/>
  <c r="AL839" i="11" s="1"/>
  <c r="U839" i="11" a="1"/>
  <c r="T839" i="11" a="1"/>
  <c r="T839" i="11" s="1"/>
  <c r="AK839" i="11" s="1"/>
  <c r="S839" i="11" a="1"/>
  <c r="S839" i="11" s="1"/>
  <c r="AJ839" i="11" s="1"/>
  <c r="R839" i="11"/>
  <c r="R839" i="11" a="1"/>
  <c r="Q839" i="11" a="1"/>
  <c r="Q839" i="11" s="1"/>
  <c r="AH839" i="11" s="1"/>
  <c r="P839" i="11" a="1"/>
  <c r="P839" i="11" s="1"/>
  <c r="AG839" i="11" s="1"/>
  <c r="AN838" i="11"/>
  <c r="AE838" i="11" a="1"/>
  <c r="AE838" i="11" s="1"/>
  <c r="AV838" i="11" s="1"/>
  <c r="AD838" i="11" a="1"/>
  <c r="AD838" i="11" s="1"/>
  <c r="AU838" i="11" s="1"/>
  <c r="AC838" i="11" a="1"/>
  <c r="AC838" i="11" s="1"/>
  <c r="AT838" i="11" s="1"/>
  <c r="AB838" i="11"/>
  <c r="AS838" i="11" s="1"/>
  <c r="AB838" i="11" a="1"/>
  <c r="AA838" i="11"/>
  <c r="AR838" i="11" s="1"/>
  <c r="AA838" i="11" a="1"/>
  <c r="Z838" i="11"/>
  <c r="AQ838" i="11" s="1"/>
  <c r="Z838" i="11" a="1"/>
  <c r="Y838" i="11" a="1"/>
  <c r="Y838" i="11" s="1"/>
  <c r="AP838" i="11" s="1"/>
  <c r="X838" i="11" a="1"/>
  <c r="X838" i="11" s="1"/>
  <c r="AO838" i="11" s="1"/>
  <c r="W838" i="11" a="1"/>
  <c r="W838" i="11" s="1"/>
  <c r="V838" i="11" a="1"/>
  <c r="V838" i="11" s="1"/>
  <c r="AM838" i="11" s="1"/>
  <c r="U838" i="11" a="1"/>
  <c r="U838" i="11" s="1"/>
  <c r="AL838" i="11" s="1"/>
  <c r="T838" i="11"/>
  <c r="AK838" i="11" s="1"/>
  <c r="T838" i="11" a="1"/>
  <c r="S838" i="11"/>
  <c r="AJ838" i="11" s="1"/>
  <c r="S838" i="11" a="1"/>
  <c r="R838" i="11"/>
  <c r="AI838" i="11" s="1"/>
  <c r="R838" i="11" a="1"/>
  <c r="Q838" i="11" a="1"/>
  <c r="Q838" i="11" s="1"/>
  <c r="AH838" i="11" s="1"/>
  <c r="P838" i="11" a="1"/>
  <c r="P838" i="11" s="1"/>
  <c r="AG838" i="11" s="1"/>
  <c r="AV837" i="11"/>
  <c r="AU837" i="11"/>
  <c r="AS837" i="11"/>
  <c r="AQ837" i="11"/>
  <c r="AM837" i="11"/>
  <c r="AE837" i="11"/>
  <c r="AE837" i="11" a="1"/>
  <c r="AD837" i="11" a="1"/>
  <c r="AD837" i="11" s="1"/>
  <c r="AC837" i="11" a="1"/>
  <c r="AC837" i="11" s="1"/>
  <c r="AT837" i="11" s="1"/>
  <c r="AB837" i="11" a="1"/>
  <c r="AB837" i="11" s="1"/>
  <c r="AA837" i="11"/>
  <c r="AR837" i="11" s="1"/>
  <c r="AA837" i="11" a="1"/>
  <c r="Z837" i="11"/>
  <c r="Z837" i="11" a="1"/>
  <c r="Y837" i="11" a="1"/>
  <c r="Y837" i="11" s="1"/>
  <c r="AP837" i="11" s="1"/>
  <c r="X837" i="11" a="1"/>
  <c r="X837" i="11" s="1"/>
  <c r="AO837" i="11" s="1"/>
  <c r="W837" i="11" a="1"/>
  <c r="W837" i="11" s="1"/>
  <c r="AN837" i="11" s="1"/>
  <c r="V837" i="11" a="1"/>
  <c r="V837" i="11" s="1"/>
  <c r="U837" i="11" a="1"/>
  <c r="U837" i="11" s="1"/>
  <c r="AL837" i="11" s="1"/>
  <c r="T837" i="11" a="1"/>
  <c r="T837" i="11" s="1"/>
  <c r="AK837" i="11" s="1"/>
  <c r="S837" i="11"/>
  <c r="AJ837" i="11" s="1"/>
  <c r="S837" i="11" a="1"/>
  <c r="R837" i="11"/>
  <c r="AI837" i="11" s="1"/>
  <c r="R837" i="11" a="1"/>
  <c r="Q837" i="11" a="1"/>
  <c r="Q837" i="11" s="1"/>
  <c r="AH837" i="11" s="1"/>
  <c r="P837" i="11" a="1"/>
  <c r="P837" i="11" s="1"/>
  <c r="AG837" i="11" s="1"/>
  <c r="AV836" i="11"/>
  <c r="AR836" i="11"/>
  <c r="AQ836" i="11"/>
  <c r="AK836" i="11"/>
  <c r="AJ836" i="11"/>
  <c r="AE836" i="11"/>
  <c r="AE836" i="11" a="1"/>
  <c r="AD836" i="11" a="1"/>
  <c r="AD836" i="11" s="1"/>
  <c r="AU836" i="11" s="1"/>
  <c r="AC836" i="11" a="1"/>
  <c r="AC836" i="11" s="1"/>
  <c r="AT836" i="11" s="1"/>
  <c r="AB836" i="11" a="1"/>
  <c r="AB836" i="11" s="1"/>
  <c r="AS836" i="11" s="1"/>
  <c r="AA836" i="11" a="1"/>
  <c r="AA836" i="11" s="1"/>
  <c r="Z836" i="11" a="1"/>
  <c r="Z836" i="11" s="1"/>
  <c r="Y836" i="11"/>
  <c r="AP836" i="11" s="1"/>
  <c r="Y836" i="11" a="1"/>
  <c r="X836" i="11"/>
  <c r="AO836" i="11" s="1"/>
  <c r="X836" i="11" a="1"/>
  <c r="W836" i="11"/>
  <c r="AN836" i="11" s="1"/>
  <c r="W836" i="11" a="1"/>
  <c r="V836" i="11" a="1"/>
  <c r="V836" i="11" s="1"/>
  <c r="AM836" i="11" s="1"/>
  <c r="U836" i="11" a="1"/>
  <c r="U836" i="11" s="1"/>
  <c r="AL836" i="11" s="1"/>
  <c r="T836" i="11" a="1"/>
  <c r="T836" i="11" s="1"/>
  <c r="S836" i="11" a="1"/>
  <c r="S836" i="11" s="1"/>
  <c r="R836" i="11" a="1"/>
  <c r="R836" i="11" s="1"/>
  <c r="AI836" i="11" s="1"/>
  <c r="Q836" i="11"/>
  <c r="AH836" i="11" s="1"/>
  <c r="Q836" i="11" a="1"/>
  <c r="P836" i="11"/>
  <c r="AG836" i="11" s="1"/>
  <c r="P836" i="11" a="1"/>
  <c r="AV835" i="11"/>
  <c r="AO835" i="11"/>
  <c r="AM835" i="11"/>
  <c r="AH835" i="11"/>
  <c r="AE835" i="11"/>
  <c r="AE835" i="11" a="1"/>
  <c r="AD835" i="11" a="1"/>
  <c r="AD835" i="11" s="1"/>
  <c r="AU835" i="11" s="1"/>
  <c r="AC835" i="11" a="1"/>
  <c r="AC835" i="11" s="1"/>
  <c r="AT835" i="11" s="1"/>
  <c r="AB835" i="11" a="1"/>
  <c r="AB835" i="11" s="1"/>
  <c r="AS835" i="11" s="1"/>
  <c r="AA835" i="11" a="1"/>
  <c r="AA835" i="11" s="1"/>
  <c r="AR835" i="11" s="1"/>
  <c r="Z835" i="11" a="1"/>
  <c r="Z835" i="11" s="1"/>
  <c r="AQ835" i="11" s="1"/>
  <c r="Y835" i="11" a="1"/>
  <c r="Y835" i="11" s="1"/>
  <c r="AP835" i="11" s="1"/>
  <c r="X835" i="11"/>
  <c r="X835" i="11" a="1"/>
  <c r="W835" i="11"/>
  <c r="AN835" i="11" s="1"/>
  <c r="W835" i="11" a="1"/>
  <c r="V835" i="11" a="1"/>
  <c r="V835" i="11" s="1"/>
  <c r="U835" i="11" a="1"/>
  <c r="U835" i="11" s="1"/>
  <c r="AL835" i="11" s="1"/>
  <c r="T835" i="11" a="1"/>
  <c r="T835" i="11" s="1"/>
  <c r="AK835" i="11" s="1"/>
  <c r="S835" i="11" a="1"/>
  <c r="S835" i="11" s="1"/>
  <c r="AJ835" i="11" s="1"/>
  <c r="R835" i="11" a="1"/>
  <c r="R835" i="11" s="1"/>
  <c r="AI835" i="11" s="1"/>
  <c r="Q835" i="11" a="1"/>
  <c r="Q835" i="11" s="1"/>
  <c r="P835" i="11" a="1"/>
  <c r="P835" i="11" s="1"/>
  <c r="AG835" i="11" s="1"/>
  <c r="AU834" i="11"/>
  <c r="AR834" i="11"/>
  <c r="AP834" i="11"/>
  <c r="AE834" i="11" a="1"/>
  <c r="AE834" i="11" s="1"/>
  <c r="AV834" i="11" s="1"/>
  <c r="AD834" i="11"/>
  <c r="AD834" i="11" a="1"/>
  <c r="AC834" i="11"/>
  <c r="AT834" i="11" s="1"/>
  <c r="AC834" i="11" a="1"/>
  <c r="AB834" i="11"/>
  <c r="AS834" i="11" s="1"/>
  <c r="AB834" i="11" a="1"/>
  <c r="AA834" i="11" a="1"/>
  <c r="AA834" i="11" s="1"/>
  <c r="Z834" i="11" a="1"/>
  <c r="Z834" i="11" s="1"/>
  <c r="AQ834" i="11" s="1"/>
  <c r="Y834" i="11" a="1"/>
  <c r="Y834" i="11" s="1"/>
  <c r="X834" i="11" a="1"/>
  <c r="X834" i="11" s="1"/>
  <c r="AO834" i="11" s="1"/>
  <c r="W834" i="11" a="1"/>
  <c r="W834" i="11" s="1"/>
  <c r="AN834" i="11" s="1"/>
  <c r="V834" i="11"/>
  <c r="AM834" i="11" s="1"/>
  <c r="V834" i="11" a="1"/>
  <c r="U834" i="11"/>
  <c r="AL834" i="11" s="1"/>
  <c r="U834" i="11" a="1"/>
  <c r="T834" i="11"/>
  <c r="AK834" i="11" s="1"/>
  <c r="T834" i="11" a="1"/>
  <c r="S834" i="11" a="1"/>
  <c r="S834" i="11" s="1"/>
  <c r="AJ834" i="11" s="1"/>
  <c r="R834" i="11"/>
  <c r="AI834" i="11" s="1"/>
  <c r="R834" i="11" a="1"/>
  <c r="Q834" i="11" a="1"/>
  <c r="Q834" i="11" s="1"/>
  <c r="AH834" i="11" s="1"/>
  <c r="P834" i="11" a="1"/>
  <c r="P834" i="11" s="1"/>
  <c r="AG834" i="11" s="1"/>
  <c r="AU833" i="11"/>
  <c r="AQ833" i="11"/>
  <c r="AG833" i="11"/>
  <c r="AE833" i="11" a="1"/>
  <c r="AE833" i="11" s="1"/>
  <c r="AV833" i="11" s="1"/>
  <c r="AD833" i="11" a="1"/>
  <c r="AD833" i="11" s="1"/>
  <c r="AC833" i="11"/>
  <c r="AT833" i="11" s="1"/>
  <c r="AC833" i="11" a="1"/>
  <c r="AB833" i="11"/>
  <c r="AS833" i="11" s="1"/>
  <c r="AB833" i="11" a="1"/>
  <c r="AA833" i="11" a="1"/>
  <c r="AA833" i="11" s="1"/>
  <c r="AR833" i="11" s="1"/>
  <c r="Z833" i="11" a="1"/>
  <c r="Z833" i="11" s="1"/>
  <c r="Y833" i="11" a="1"/>
  <c r="Y833" i="11" s="1"/>
  <c r="AP833" i="11" s="1"/>
  <c r="X833" i="11" a="1"/>
  <c r="X833" i="11" s="1"/>
  <c r="AO833" i="11" s="1"/>
  <c r="W833" i="11" a="1"/>
  <c r="W833" i="11" s="1"/>
  <c r="AN833" i="11" s="1"/>
  <c r="V833" i="11" a="1"/>
  <c r="V833" i="11" s="1"/>
  <c r="AM833" i="11" s="1"/>
  <c r="U833" i="11"/>
  <c r="AL833" i="11" s="1"/>
  <c r="U833" i="11" a="1"/>
  <c r="T833" i="11"/>
  <c r="AK833" i="11" s="1"/>
  <c r="T833" i="11" a="1"/>
  <c r="S833" i="11" a="1"/>
  <c r="S833" i="11" s="1"/>
  <c r="AJ833" i="11" s="1"/>
  <c r="R833" i="11" a="1"/>
  <c r="R833" i="11" s="1"/>
  <c r="AI833" i="11" s="1"/>
  <c r="Q833" i="11" a="1"/>
  <c r="Q833" i="11" s="1"/>
  <c r="AH833" i="11" s="1"/>
  <c r="P833" i="11" a="1"/>
  <c r="P833" i="11" s="1"/>
  <c r="AV832" i="11"/>
  <c r="AN832" i="11"/>
  <c r="AJ832" i="11"/>
  <c r="AG832" i="11"/>
  <c r="AE832" i="11"/>
  <c r="AE832" i="11" a="1"/>
  <c r="AD832" i="11" a="1"/>
  <c r="AD832" i="11" s="1"/>
  <c r="AU832" i="11" s="1"/>
  <c r="AC832" i="11" a="1"/>
  <c r="AC832" i="11" s="1"/>
  <c r="AT832" i="11" s="1"/>
  <c r="AB832" i="11" a="1"/>
  <c r="AB832" i="11" s="1"/>
  <c r="AS832" i="11" s="1"/>
  <c r="AA832" i="11"/>
  <c r="AR832" i="11" s="1"/>
  <c r="AA832" i="11" a="1"/>
  <c r="Z832" i="11"/>
  <c r="AQ832" i="11" s="1"/>
  <c r="Z832" i="11" a="1"/>
  <c r="Y832" i="11"/>
  <c r="AP832" i="11" s="1"/>
  <c r="Y832" i="11" a="1"/>
  <c r="X832" i="11" a="1"/>
  <c r="X832" i="11" s="1"/>
  <c r="AO832" i="11" s="1"/>
  <c r="W832" i="11"/>
  <c r="W832" i="11" a="1"/>
  <c r="V832" i="11" a="1"/>
  <c r="V832" i="11" s="1"/>
  <c r="AM832" i="11" s="1"/>
  <c r="U832" i="11" a="1"/>
  <c r="U832" i="11" s="1"/>
  <c r="AL832" i="11" s="1"/>
  <c r="T832" i="11" a="1"/>
  <c r="T832" i="11" s="1"/>
  <c r="AK832" i="11" s="1"/>
  <c r="S832" i="11"/>
  <c r="S832" i="11" a="1"/>
  <c r="R832" i="11"/>
  <c r="AI832" i="11" s="1"/>
  <c r="R832" i="11" a="1"/>
  <c r="Q832" i="11"/>
  <c r="AH832" i="11" s="1"/>
  <c r="Q832" i="11" a="1"/>
  <c r="P832" i="11" a="1"/>
  <c r="P832" i="11" s="1"/>
  <c r="AO831" i="11"/>
  <c r="AL831" i="11"/>
  <c r="AJ831" i="11"/>
  <c r="AE831" i="11" a="1"/>
  <c r="AE831" i="11" s="1"/>
  <c r="AV831" i="11" s="1"/>
  <c r="AD831" i="11"/>
  <c r="AU831" i="11" s="1"/>
  <c r="AD831" i="11" a="1"/>
  <c r="AC831" i="11" a="1"/>
  <c r="AC831" i="11" s="1"/>
  <c r="AT831" i="11" s="1"/>
  <c r="AB831" i="11" a="1"/>
  <c r="AB831" i="11" s="1"/>
  <c r="AS831" i="11" s="1"/>
  <c r="AA831" i="11" a="1"/>
  <c r="AA831" i="11" s="1"/>
  <c r="AR831" i="11" s="1"/>
  <c r="Z831" i="11"/>
  <c r="AQ831" i="11" s="1"/>
  <c r="Z831" i="11" a="1"/>
  <c r="Y831" i="11"/>
  <c r="AP831" i="11" s="1"/>
  <c r="Y831" i="11" a="1"/>
  <c r="X831" i="11"/>
  <c r="X831" i="11" a="1"/>
  <c r="W831" i="11" a="1"/>
  <c r="W831" i="11" s="1"/>
  <c r="AN831" i="11" s="1"/>
  <c r="V831" i="11"/>
  <c r="AM831" i="11" s="1"/>
  <c r="V831" i="11" a="1"/>
  <c r="U831" i="11" a="1"/>
  <c r="U831" i="11" s="1"/>
  <c r="T831" i="11" a="1"/>
  <c r="T831" i="11" s="1"/>
  <c r="AK831" i="11" s="1"/>
  <c r="S831" i="11" a="1"/>
  <c r="S831" i="11" s="1"/>
  <c r="R831" i="11" a="1"/>
  <c r="R831" i="11" s="1"/>
  <c r="AI831" i="11" s="1"/>
  <c r="Q831" i="11"/>
  <c r="AH831" i="11" s="1"/>
  <c r="Q831" i="11" a="1"/>
  <c r="P831" i="11"/>
  <c r="AG831" i="11" s="1"/>
  <c r="P831" i="11" a="1"/>
  <c r="AQ830" i="11"/>
  <c r="AO830" i="11"/>
  <c r="AI830" i="11"/>
  <c r="AE830" i="11"/>
  <c r="AV830" i="11" s="1"/>
  <c r="AE830" i="11" a="1"/>
  <c r="AD830" i="11"/>
  <c r="AU830" i="11" s="1"/>
  <c r="AD830" i="11" a="1"/>
  <c r="AC830" i="11" a="1"/>
  <c r="AC830" i="11" s="1"/>
  <c r="AT830" i="11" s="1"/>
  <c r="AB830" i="11"/>
  <c r="AS830" i="11" s="1"/>
  <c r="AB830" i="11" a="1"/>
  <c r="AA830" i="11" a="1"/>
  <c r="AA830" i="11" s="1"/>
  <c r="AR830" i="11" s="1"/>
  <c r="Z830" i="11" a="1"/>
  <c r="Z830" i="11" s="1"/>
  <c r="Y830" i="11" a="1"/>
  <c r="Y830" i="11" s="1"/>
  <c r="AP830" i="11" s="1"/>
  <c r="X830" i="11"/>
  <c r="X830" i="11" a="1"/>
  <c r="W830" i="11"/>
  <c r="AN830" i="11" s="1"/>
  <c r="W830" i="11" a="1"/>
  <c r="V830" i="11"/>
  <c r="AM830" i="11" s="1"/>
  <c r="V830" i="11" a="1"/>
  <c r="U830" i="11" a="1"/>
  <c r="U830" i="11" s="1"/>
  <c r="AL830" i="11" s="1"/>
  <c r="T830" i="11"/>
  <c r="AK830" i="11" s="1"/>
  <c r="T830" i="11" a="1"/>
  <c r="S830" i="11" a="1"/>
  <c r="S830" i="11" s="1"/>
  <c r="AJ830" i="11" s="1"/>
  <c r="R830" i="11" a="1"/>
  <c r="R830" i="11" s="1"/>
  <c r="Q830" i="11" a="1"/>
  <c r="Q830" i="11" s="1"/>
  <c r="AH830" i="11" s="1"/>
  <c r="P830" i="11"/>
  <c r="AG830" i="11" s="1"/>
  <c r="P830" i="11" a="1"/>
  <c r="AT829" i="11"/>
  <c r="AI829" i="11"/>
  <c r="AE829" i="11" a="1"/>
  <c r="AE829" i="11" s="1"/>
  <c r="AV829" i="11" s="1"/>
  <c r="AD829" i="11"/>
  <c r="AU829" i="11" s="1"/>
  <c r="AD829" i="11" a="1"/>
  <c r="AC829" i="11"/>
  <c r="AC829" i="11" a="1"/>
  <c r="AB829" i="11" a="1"/>
  <c r="AB829" i="11" s="1"/>
  <c r="AS829" i="11" s="1"/>
  <c r="AA829" i="11"/>
  <c r="AR829" i="11" s="1"/>
  <c r="AA829" i="11" a="1"/>
  <c r="Z829" i="11" a="1"/>
  <c r="Z829" i="11" s="1"/>
  <c r="AQ829" i="11" s="1"/>
  <c r="Y829" i="11" a="1"/>
  <c r="Y829" i="11" s="1"/>
  <c r="AP829" i="11" s="1"/>
  <c r="X829" i="11" a="1"/>
  <c r="X829" i="11" s="1"/>
  <c r="AO829" i="11" s="1"/>
  <c r="W829" i="11"/>
  <c r="AN829" i="11" s="1"/>
  <c r="W829" i="11" a="1"/>
  <c r="V829" i="11"/>
  <c r="AM829" i="11" s="1"/>
  <c r="V829" i="11" a="1"/>
  <c r="U829" i="11" a="1"/>
  <c r="U829" i="11" s="1"/>
  <c r="AL829" i="11" s="1"/>
  <c r="T829" i="11" a="1"/>
  <c r="T829" i="11" s="1"/>
  <c r="AK829" i="11" s="1"/>
  <c r="S829" i="11"/>
  <c r="AJ829" i="11" s="1"/>
  <c r="S829" i="11" a="1"/>
  <c r="R829" i="11" a="1"/>
  <c r="R829" i="11" s="1"/>
  <c r="Q829" i="11" a="1"/>
  <c r="Q829" i="11" s="1"/>
  <c r="AH829" i="11" s="1"/>
  <c r="P829" i="11" a="1"/>
  <c r="P829" i="11" s="1"/>
  <c r="AG829" i="11" s="1"/>
  <c r="AS828" i="11"/>
  <c r="AI828" i="11"/>
  <c r="AE828" i="11" a="1"/>
  <c r="AE828" i="11" s="1"/>
  <c r="AV828" i="11" s="1"/>
  <c r="AD828" i="11" a="1"/>
  <c r="AD828" i="11" s="1"/>
  <c r="AU828" i="11" s="1"/>
  <c r="AC828" i="11"/>
  <c r="AT828" i="11" s="1"/>
  <c r="AC828" i="11" a="1"/>
  <c r="AB828" i="11"/>
  <c r="AB828" i="11" a="1"/>
  <c r="AA828" i="11"/>
  <c r="AR828" i="11" s="1"/>
  <c r="AA828" i="11" a="1"/>
  <c r="Z828" i="11" a="1"/>
  <c r="Z828" i="11" s="1"/>
  <c r="AQ828" i="11" s="1"/>
  <c r="Y828" i="11"/>
  <c r="AP828" i="11" s="1"/>
  <c r="Y828" i="11" a="1"/>
  <c r="X828" i="11" a="1"/>
  <c r="X828" i="11" s="1"/>
  <c r="AO828" i="11" s="1"/>
  <c r="W828" i="11" a="1"/>
  <c r="W828" i="11" s="1"/>
  <c r="AN828" i="11" s="1"/>
  <c r="V828" i="11" a="1"/>
  <c r="V828" i="11" s="1"/>
  <c r="AM828" i="11" s="1"/>
  <c r="U828" i="11"/>
  <c r="AL828" i="11" s="1"/>
  <c r="U828" i="11" a="1"/>
  <c r="T828" i="11"/>
  <c r="AK828" i="11" s="1"/>
  <c r="T828" i="11" a="1"/>
  <c r="S828" i="11"/>
  <c r="AJ828" i="11" s="1"/>
  <c r="S828" i="11" a="1"/>
  <c r="R828" i="11" a="1"/>
  <c r="R828" i="11" s="1"/>
  <c r="Q828" i="11" a="1"/>
  <c r="Q828" i="11" s="1"/>
  <c r="AH828" i="11" s="1"/>
  <c r="P828" i="11" a="1"/>
  <c r="P828" i="11" s="1"/>
  <c r="AG828" i="11" s="1"/>
  <c r="AU827" i="11"/>
  <c r="AS827" i="11"/>
  <c r="AE827" i="11" a="1"/>
  <c r="AE827" i="11" s="1"/>
  <c r="AV827" i="11" s="1"/>
  <c r="AD827" i="11" a="1"/>
  <c r="AD827" i="11" s="1"/>
  <c r="AC827" i="11" a="1"/>
  <c r="AC827" i="11" s="1"/>
  <c r="AT827" i="11" s="1"/>
  <c r="AB827" i="11"/>
  <c r="AB827" i="11" a="1"/>
  <c r="AA827" i="11"/>
  <c r="AR827" i="11" s="1"/>
  <c r="AA827" i="11" a="1"/>
  <c r="Z827" i="11" a="1"/>
  <c r="Z827" i="11" s="1"/>
  <c r="AQ827" i="11" s="1"/>
  <c r="Y827" i="11" a="1"/>
  <c r="Y827" i="11" s="1"/>
  <c r="AP827" i="11" s="1"/>
  <c r="X827" i="11" a="1"/>
  <c r="X827" i="11" s="1"/>
  <c r="AO827" i="11" s="1"/>
  <c r="W827" i="11" a="1"/>
  <c r="W827" i="11" s="1"/>
  <c r="AN827" i="11" s="1"/>
  <c r="V827" i="11" a="1"/>
  <c r="V827" i="11" s="1"/>
  <c r="AM827" i="11" s="1"/>
  <c r="U827" i="11" a="1"/>
  <c r="U827" i="11" s="1"/>
  <c r="AL827" i="11" s="1"/>
  <c r="T827" i="11"/>
  <c r="AK827" i="11" s="1"/>
  <c r="T827" i="11" a="1"/>
  <c r="S827" i="11"/>
  <c r="AJ827" i="11" s="1"/>
  <c r="S827" i="11" a="1"/>
  <c r="R827" i="11" a="1"/>
  <c r="R827" i="11" s="1"/>
  <c r="AI827" i="11" s="1"/>
  <c r="Q827" i="11" a="1"/>
  <c r="Q827" i="11" s="1"/>
  <c r="AH827" i="11" s="1"/>
  <c r="P827" i="11"/>
  <c r="AG827" i="11" s="1"/>
  <c r="P827" i="11" a="1"/>
  <c r="AS826" i="11"/>
  <c r="AM826" i="11"/>
  <c r="AL826" i="11"/>
  <c r="AE826" i="11" a="1"/>
  <c r="AE826" i="11" s="1"/>
  <c r="AV826" i="11" s="1"/>
  <c r="AD826" i="11"/>
  <c r="AU826" i="11" s="1"/>
  <c r="AD826" i="11" a="1"/>
  <c r="AC826" i="11" a="1"/>
  <c r="AC826" i="11" s="1"/>
  <c r="AT826" i="11" s="1"/>
  <c r="AB826" i="11" a="1"/>
  <c r="AB826" i="11" s="1"/>
  <c r="AA826" i="11" a="1"/>
  <c r="AA826" i="11" s="1"/>
  <c r="AR826" i="11" s="1"/>
  <c r="Z826" i="11"/>
  <c r="AQ826" i="11" s="1"/>
  <c r="Z826" i="11" a="1"/>
  <c r="Y826" i="11"/>
  <c r="AP826" i="11" s="1"/>
  <c r="Y826" i="11" a="1"/>
  <c r="X826" i="11"/>
  <c r="AO826" i="11" s="1"/>
  <c r="X826" i="11" a="1"/>
  <c r="W826" i="11" a="1"/>
  <c r="W826" i="11" s="1"/>
  <c r="AN826" i="11" s="1"/>
  <c r="V826" i="11"/>
  <c r="V826" i="11" a="1"/>
  <c r="U826" i="11" a="1"/>
  <c r="U826" i="11" s="1"/>
  <c r="T826" i="11" a="1"/>
  <c r="T826" i="11" s="1"/>
  <c r="AK826" i="11" s="1"/>
  <c r="S826" i="11" a="1"/>
  <c r="S826" i="11" s="1"/>
  <c r="AJ826" i="11" s="1"/>
  <c r="R826" i="11"/>
  <c r="AI826" i="11" s="1"/>
  <c r="R826" i="11" a="1"/>
  <c r="Q826" i="11"/>
  <c r="AH826" i="11" s="1"/>
  <c r="Q826" i="11" a="1"/>
  <c r="P826" i="11"/>
  <c r="AG826" i="11" s="1"/>
  <c r="P826" i="11" a="1"/>
  <c r="AR825" i="11"/>
  <c r="AO825" i="11"/>
  <c r="AM825" i="11"/>
  <c r="AJ825" i="11"/>
  <c r="AE825" i="11" a="1"/>
  <c r="AE825" i="11" s="1"/>
  <c r="AV825" i="11" s="1"/>
  <c r="AD825" i="11" a="1"/>
  <c r="AD825" i="11" s="1"/>
  <c r="AU825" i="11" s="1"/>
  <c r="AC825" i="11" a="1"/>
  <c r="AC825" i="11" s="1"/>
  <c r="AT825" i="11" s="1"/>
  <c r="AB825" i="11" a="1"/>
  <c r="AB825" i="11" s="1"/>
  <c r="AS825" i="11" s="1"/>
  <c r="AA825" i="11" a="1"/>
  <c r="AA825" i="11" s="1"/>
  <c r="Z825" i="11" a="1"/>
  <c r="Z825" i="11" s="1"/>
  <c r="AQ825" i="11" s="1"/>
  <c r="Y825" i="11"/>
  <c r="AP825" i="11" s="1"/>
  <c r="Y825" i="11" a="1"/>
  <c r="X825" i="11"/>
  <c r="X825" i="11" a="1"/>
  <c r="W825" i="11" a="1"/>
  <c r="W825" i="11" s="1"/>
  <c r="AN825" i="11" s="1"/>
  <c r="V825" i="11" a="1"/>
  <c r="V825" i="11" s="1"/>
  <c r="U825" i="11"/>
  <c r="AL825" i="11" s="1"/>
  <c r="U825" i="11" a="1"/>
  <c r="T825" i="11" a="1"/>
  <c r="T825" i="11" s="1"/>
  <c r="AK825" i="11" s="1"/>
  <c r="S825" i="11" a="1"/>
  <c r="S825" i="11" s="1"/>
  <c r="R825" i="11" a="1"/>
  <c r="R825" i="11" s="1"/>
  <c r="AI825" i="11" s="1"/>
  <c r="Q825" i="11" a="1"/>
  <c r="Q825" i="11" s="1"/>
  <c r="AH825" i="11" s="1"/>
  <c r="P825" i="11"/>
  <c r="AG825" i="11" s="1"/>
  <c r="P825" i="11" a="1"/>
  <c r="AT824" i="11"/>
  <c r="AG824" i="11"/>
  <c r="AE824" i="11"/>
  <c r="AV824" i="11" s="1"/>
  <c r="AE824" i="11" a="1"/>
  <c r="AD824" i="11"/>
  <c r="AU824" i="11" s="1"/>
  <c r="AD824" i="11" a="1"/>
  <c r="AC824" i="11"/>
  <c r="AC824" i="11" a="1"/>
  <c r="AB824" i="11" a="1"/>
  <c r="AB824" i="11" s="1"/>
  <c r="AS824" i="11" s="1"/>
  <c r="AA824" i="11" a="1"/>
  <c r="AA824" i="11" s="1"/>
  <c r="AR824" i="11" s="1"/>
  <c r="Z824" i="11" a="1"/>
  <c r="Z824" i="11" s="1"/>
  <c r="AQ824" i="11" s="1"/>
  <c r="Y824" i="11" a="1"/>
  <c r="Y824" i="11" s="1"/>
  <c r="AP824" i="11" s="1"/>
  <c r="X824" i="11" a="1"/>
  <c r="X824" i="11" s="1"/>
  <c r="AO824" i="11" s="1"/>
  <c r="W824" i="11"/>
  <c r="AN824" i="11" s="1"/>
  <c r="W824" i="11" a="1"/>
  <c r="V824" i="11"/>
  <c r="AM824" i="11" s="1"/>
  <c r="V824" i="11" a="1"/>
  <c r="U824" i="11"/>
  <c r="AL824" i="11" s="1"/>
  <c r="U824" i="11" a="1"/>
  <c r="T824" i="11" a="1"/>
  <c r="T824" i="11" s="1"/>
  <c r="AK824" i="11" s="1"/>
  <c r="S824" i="11"/>
  <c r="AJ824" i="11" s="1"/>
  <c r="S824" i="11" a="1"/>
  <c r="R824" i="11" a="1"/>
  <c r="R824" i="11" s="1"/>
  <c r="AI824" i="11" s="1"/>
  <c r="Q824" i="11" a="1"/>
  <c r="Q824" i="11" s="1"/>
  <c r="AH824" i="11" s="1"/>
  <c r="P824" i="11" a="1"/>
  <c r="P824" i="11" s="1"/>
  <c r="AS823" i="11"/>
  <c r="AR823" i="11"/>
  <c r="AG823" i="11"/>
  <c r="AE823" i="11" a="1"/>
  <c r="AE823" i="11" s="1"/>
  <c r="AV823" i="11" s="1"/>
  <c r="AD823" i="11"/>
  <c r="AU823" i="11" s="1"/>
  <c r="AD823" i="11" a="1"/>
  <c r="AC823" i="11"/>
  <c r="AT823" i="11" s="1"/>
  <c r="AC823" i="11" a="1"/>
  <c r="AB823" i="11" a="1"/>
  <c r="AB823" i="11" s="1"/>
  <c r="AA823" i="11" a="1"/>
  <c r="AA823" i="11" s="1"/>
  <c r="Z823" i="11" a="1"/>
  <c r="Z823" i="11" s="1"/>
  <c r="AQ823" i="11" s="1"/>
  <c r="Y823" i="11" a="1"/>
  <c r="Y823" i="11" s="1"/>
  <c r="AP823" i="11" s="1"/>
  <c r="X823" i="11" a="1"/>
  <c r="X823" i="11" s="1"/>
  <c r="AO823" i="11" s="1"/>
  <c r="W823" i="11" a="1"/>
  <c r="W823" i="11" s="1"/>
  <c r="AN823" i="11" s="1"/>
  <c r="V823" i="11"/>
  <c r="AM823" i="11" s="1"/>
  <c r="V823" i="11" a="1"/>
  <c r="U823" i="11"/>
  <c r="AL823" i="11" s="1"/>
  <c r="U823" i="11" a="1"/>
  <c r="T823" i="11" a="1"/>
  <c r="T823" i="11" s="1"/>
  <c r="AK823" i="11" s="1"/>
  <c r="S823" i="11" a="1"/>
  <c r="S823" i="11" s="1"/>
  <c r="AJ823" i="11" s="1"/>
  <c r="R823" i="11" a="1"/>
  <c r="R823" i="11" s="1"/>
  <c r="AI823" i="11" s="1"/>
  <c r="Q823" i="11" a="1"/>
  <c r="Q823" i="11" s="1"/>
  <c r="AH823" i="11" s="1"/>
  <c r="P823" i="11" a="1"/>
  <c r="P823" i="11" s="1"/>
  <c r="AQ822" i="11"/>
  <c r="AP822" i="11"/>
  <c r="AL822" i="11"/>
  <c r="AI822" i="11"/>
  <c r="AH822" i="11"/>
  <c r="AE822" i="11" a="1"/>
  <c r="AE822" i="11" s="1"/>
  <c r="AV822" i="11" s="1"/>
  <c r="AD822" i="11"/>
  <c r="AU822" i="11" s="1"/>
  <c r="AD822" i="11" a="1"/>
  <c r="AC822" i="11" a="1"/>
  <c r="AC822" i="11" s="1"/>
  <c r="AT822" i="11" s="1"/>
  <c r="AB822" i="11"/>
  <c r="AS822" i="11" s="1"/>
  <c r="AB822" i="11" a="1"/>
  <c r="AA822" i="11"/>
  <c r="AR822" i="11" s="1"/>
  <c r="AA822" i="11" a="1"/>
  <c r="Z822" i="11"/>
  <c r="Z822" i="11" a="1"/>
  <c r="Y822" i="11" a="1"/>
  <c r="Y822" i="11" s="1"/>
  <c r="X822" i="11" a="1"/>
  <c r="X822" i="11" s="1"/>
  <c r="AO822" i="11" s="1"/>
  <c r="W822" i="11" a="1"/>
  <c r="W822" i="11" s="1"/>
  <c r="AN822" i="11" s="1"/>
  <c r="V822" i="11" a="1"/>
  <c r="V822" i="11" s="1"/>
  <c r="AM822" i="11" s="1"/>
  <c r="U822" i="11" a="1"/>
  <c r="U822" i="11" s="1"/>
  <c r="T822" i="11"/>
  <c r="AK822" i="11" s="1"/>
  <c r="T822" i="11" a="1"/>
  <c r="S822" i="11"/>
  <c r="AJ822" i="11" s="1"/>
  <c r="S822" i="11" a="1"/>
  <c r="R822" i="11"/>
  <c r="R822" i="11" a="1"/>
  <c r="Q822" i="11" a="1"/>
  <c r="Q822" i="11" s="1"/>
  <c r="P822" i="11"/>
  <c r="AG822" i="11" s="1"/>
  <c r="P822" i="11" a="1"/>
  <c r="AV821" i="11"/>
  <c r="AQ821" i="11"/>
  <c r="AM821" i="11"/>
  <c r="AE821" i="11"/>
  <c r="AE821" i="11" a="1"/>
  <c r="AD821" i="11" a="1"/>
  <c r="AD821" i="11" s="1"/>
  <c r="AU821" i="11" s="1"/>
  <c r="AC821" i="11" a="1"/>
  <c r="AC821" i="11" s="1"/>
  <c r="AT821" i="11" s="1"/>
  <c r="AB821" i="11" a="1"/>
  <c r="AB821" i="11" s="1"/>
  <c r="AS821" i="11" s="1"/>
  <c r="AA821" i="11"/>
  <c r="AR821" i="11" s="1"/>
  <c r="AA821" i="11" a="1"/>
  <c r="Z821" i="11"/>
  <c r="Z821" i="11" a="1"/>
  <c r="Y821" i="11" a="1"/>
  <c r="Y821" i="11" s="1"/>
  <c r="AP821" i="11" s="1"/>
  <c r="X821" i="11" a="1"/>
  <c r="X821" i="11" s="1"/>
  <c r="AO821" i="11" s="1"/>
  <c r="W821" i="11" a="1"/>
  <c r="W821" i="11" s="1"/>
  <c r="AN821" i="11" s="1"/>
  <c r="V821" i="11" a="1"/>
  <c r="V821" i="11" s="1"/>
  <c r="U821" i="11" a="1"/>
  <c r="U821" i="11" s="1"/>
  <c r="AL821" i="11" s="1"/>
  <c r="T821" i="11" a="1"/>
  <c r="T821" i="11" s="1"/>
  <c r="AK821" i="11" s="1"/>
  <c r="S821" i="11"/>
  <c r="AJ821" i="11" s="1"/>
  <c r="S821" i="11" a="1"/>
  <c r="R821" i="11"/>
  <c r="AI821" i="11" s="1"/>
  <c r="R821" i="11" a="1"/>
  <c r="Q821" i="11" a="1"/>
  <c r="Q821" i="11" s="1"/>
  <c r="AH821" i="11" s="1"/>
  <c r="P821" i="11" a="1"/>
  <c r="P821" i="11" s="1"/>
  <c r="AG821" i="11" s="1"/>
  <c r="AK820" i="11"/>
  <c r="AJ820" i="11"/>
  <c r="AE820" i="11"/>
  <c r="AV820" i="11" s="1"/>
  <c r="AE820" i="11" a="1"/>
  <c r="AD820" i="11" a="1"/>
  <c r="AD820" i="11" s="1"/>
  <c r="AU820" i="11" s="1"/>
  <c r="AC820" i="11" a="1"/>
  <c r="AC820" i="11" s="1"/>
  <c r="AT820" i="11" s="1"/>
  <c r="AB820" i="11" a="1"/>
  <c r="AB820" i="11" s="1"/>
  <c r="AS820" i="11" s="1"/>
  <c r="AA820" i="11" a="1"/>
  <c r="AA820" i="11" s="1"/>
  <c r="AR820" i="11" s="1"/>
  <c r="Z820" i="11" a="1"/>
  <c r="Z820" i="11" s="1"/>
  <c r="AQ820" i="11" s="1"/>
  <c r="Y820" i="11"/>
  <c r="AP820" i="11" s="1"/>
  <c r="Y820" i="11" a="1"/>
  <c r="X820" i="11"/>
  <c r="AO820" i="11" s="1"/>
  <c r="X820" i="11" a="1"/>
  <c r="W820" i="11"/>
  <c r="AN820" i="11" s="1"/>
  <c r="W820" i="11" a="1"/>
  <c r="V820" i="11" a="1"/>
  <c r="V820" i="11" s="1"/>
  <c r="AM820" i="11" s="1"/>
  <c r="U820" i="11" a="1"/>
  <c r="U820" i="11" s="1"/>
  <c r="AL820" i="11" s="1"/>
  <c r="T820" i="11" a="1"/>
  <c r="T820" i="11" s="1"/>
  <c r="S820" i="11" a="1"/>
  <c r="S820" i="11" s="1"/>
  <c r="R820" i="11" a="1"/>
  <c r="R820" i="11" s="1"/>
  <c r="AI820" i="11" s="1"/>
  <c r="Q820" i="11"/>
  <c r="AH820" i="11" s="1"/>
  <c r="Q820" i="11" a="1"/>
  <c r="P820" i="11"/>
  <c r="AG820" i="11" s="1"/>
  <c r="P820" i="11" a="1"/>
  <c r="AH819" i="11"/>
  <c r="AE819" i="11"/>
  <c r="AV819" i="11" s="1"/>
  <c r="AE819" i="11" a="1"/>
  <c r="AD819" i="11" a="1"/>
  <c r="AD819" i="11" s="1"/>
  <c r="AU819" i="11" s="1"/>
  <c r="AC819" i="11" a="1"/>
  <c r="AC819" i="11" s="1"/>
  <c r="AT819" i="11" s="1"/>
  <c r="AB819" i="11" a="1"/>
  <c r="AB819" i="11" s="1"/>
  <c r="AS819" i="11" s="1"/>
  <c r="AA819" i="11" a="1"/>
  <c r="AA819" i="11" s="1"/>
  <c r="AR819" i="11" s="1"/>
  <c r="Z819" i="11" a="1"/>
  <c r="Z819" i="11" s="1"/>
  <c r="AQ819" i="11" s="1"/>
  <c r="Y819" i="11" a="1"/>
  <c r="Y819" i="11" s="1"/>
  <c r="AP819" i="11" s="1"/>
  <c r="X819" i="11"/>
  <c r="AO819" i="11" s="1"/>
  <c r="X819" i="11" a="1"/>
  <c r="W819" i="11"/>
  <c r="AN819" i="11" s="1"/>
  <c r="W819" i="11" a="1"/>
  <c r="V819" i="11" a="1"/>
  <c r="V819" i="11" s="1"/>
  <c r="AM819" i="11" s="1"/>
  <c r="U819" i="11" a="1"/>
  <c r="U819" i="11" s="1"/>
  <c r="AL819" i="11" s="1"/>
  <c r="T819" i="11" a="1"/>
  <c r="T819" i="11" s="1"/>
  <c r="AK819" i="11" s="1"/>
  <c r="S819" i="11" a="1"/>
  <c r="S819" i="11" s="1"/>
  <c r="AJ819" i="11" s="1"/>
  <c r="R819" i="11" a="1"/>
  <c r="R819" i="11" s="1"/>
  <c r="AI819" i="11" s="1"/>
  <c r="Q819" i="11" a="1"/>
  <c r="Q819" i="11" s="1"/>
  <c r="P819" i="11" a="1"/>
  <c r="P819" i="11" s="1"/>
  <c r="AG819" i="11" s="1"/>
  <c r="AU818" i="11"/>
  <c r="AT818" i="11"/>
  <c r="AR818" i="11"/>
  <c r="AE818" i="11" a="1"/>
  <c r="AE818" i="11" s="1"/>
  <c r="AV818" i="11" s="1"/>
  <c r="AD818" i="11"/>
  <c r="AD818" i="11" a="1"/>
  <c r="AC818" i="11"/>
  <c r="AC818" i="11" a="1"/>
  <c r="AB818" i="11"/>
  <c r="AS818" i="11" s="1"/>
  <c r="AB818" i="11" a="1"/>
  <c r="AA818" i="11" a="1"/>
  <c r="AA818" i="11" s="1"/>
  <c r="Z818" i="11" a="1"/>
  <c r="Z818" i="11" s="1"/>
  <c r="AQ818" i="11" s="1"/>
  <c r="Y818" i="11" a="1"/>
  <c r="Y818" i="11" s="1"/>
  <c r="AP818" i="11" s="1"/>
  <c r="X818" i="11" a="1"/>
  <c r="X818" i="11" s="1"/>
  <c r="AO818" i="11" s="1"/>
  <c r="W818" i="11" a="1"/>
  <c r="W818" i="11" s="1"/>
  <c r="AN818" i="11" s="1"/>
  <c r="V818" i="11"/>
  <c r="AM818" i="11" s="1"/>
  <c r="V818" i="11" a="1"/>
  <c r="U818" i="11"/>
  <c r="AL818" i="11" s="1"/>
  <c r="U818" i="11" a="1"/>
  <c r="T818" i="11"/>
  <c r="AK818" i="11" s="1"/>
  <c r="T818" i="11" a="1"/>
  <c r="S818" i="11" a="1"/>
  <c r="S818" i="11" s="1"/>
  <c r="AJ818" i="11" s="1"/>
  <c r="R818" i="11"/>
  <c r="AI818" i="11" s="1"/>
  <c r="R818" i="11" a="1"/>
  <c r="Q818" i="11" a="1"/>
  <c r="Q818" i="11" s="1"/>
  <c r="AH818" i="11" s="1"/>
  <c r="P818" i="11" a="1"/>
  <c r="P818" i="11" s="1"/>
  <c r="AG818" i="11" s="1"/>
  <c r="AU817" i="11"/>
  <c r="AR817" i="11"/>
  <c r="AQ817" i="11"/>
  <c r="AE817" i="11" a="1"/>
  <c r="AE817" i="11" s="1"/>
  <c r="AV817" i="11" s="1"/>
  <c r="AD817" i="11" a="1"/>
  <c r="AD817" i="11" s="1"/>
  <c r="AC817" i="11"/>
  <c r="AT817" i="11" s="1"/>
  <c r="AC817" i="11" a="1"/>
  <c r="AB817" i="11"/>
  <c r="AS817" i="11" s="1"/>
  <c r="AB817" i="11" a="1"/>
  <c r="AA817" i="11" a="1"/>
  <c r="AA817" i="11" s="1"/>
  <c r="Z817" i="11" a="1"/>
  <c r="Z817" i="11" s="1"/>
  <c r="Y817" i="11" a="1"/>
  <c r="Y817" i="11" s="1"/>
  <c r="AP817" i="11" s="1"/>
  <c r="X817" i="11" a="1"/>
  <c r="X817" i="11" s="1"/>
  <c r="AO817" i="11" s="1"/>
  <c r="W817" i="11" a="1"/>
  <c r="W817" i="11" s="1"/>
  <c r="AN817" i="11" s="1"/>
  <c r="V817" i="11" a="1"/>
  <c r="V817" i="11" s="1"/>
  <c r="AM817" i="11" s="1"/>
  <c r="U817" i="11"/>
  <c r="AL817" i="11" s="1"/>
  <c r="U817" i="11" a="1"/>
  <c r="T817" i="11"/>
  <c r="AK817" i="11" s="1"/>
  <c r="T817" i="11" a="1"/>
  <c r="S817" i="11" a="1"/>
  <c r="S817" i="11" s="1"/>
  <c r="AJ817" i="11" s="1"/>
  <c r="R817" i="11" a="1"/>
  <c r="R817" i="11" s="1"/>
  <c r="AI817" i="11" s="1"/>
  <c r="Q817" i="11" a="1"/>
  <c r="Q817" i="11" s="1"/>
  <c r="AH817" i="11" s="1"/>
  <c r="P817" i="11" a="1"/>
  <c r="P817" i="11" s="1"/>
  <c r="AG817" i="11" s="1"/>
  <c r="AV816" i="11"/>
  <c r="AL816" i="11"/>
  <c r="AJ816" i="11"/>
  <c r="AE816" i="11"/>
  <c r="AE816" i="11" a="1"/>
  <c r="AD816" i="11" a="1"/>
  <c r="AD816" i="11" s="1"/>
  <c r="AU816" i="11" s="1"/>
  <c r="AC816" i="11" a="1"/>
  <c r="AC816" i="11" s="1"/>
  <c r="AT816" i="11" s="1"/>
  <c r="AB816" i="11" a="1"/>
  <c r="AB816" i="11" s="1"/>
  <c r="AS816" i="11" s="1"/>
  <c r="AA816" i="11"/>
  <c r="AR816" i="11" s="1"/>
  <c r="AA816" i="11" a="1"/>
  <c r="Z816" i="11"/>
  <c r="AQ816" i="11" s="1"/>
  <c r="Z816" i="11" a="1"/>
  <c r="Y816" i="11"/>
  <c r="AP816" i="11" s="1"/>
  <c r="Y816" i="11" a="1"/>
  <c r="X816" i="11" a="1"/>
  <c r="X816" i="11" s="1"/>
  <c r="AO816" i="11" s="1"/>
  <c r="W816" i="11" a="1"/>
  <c r="W816" i="11" s="1"/>
  <c r="AN816" i="11" s="1"/>
  <c r="V816" i="11" a="1"/>
  <c r="V816" i="11" s="1"/>
  <c r="AM816" i="11" s="1"/>
  <c r="U816" i="11" a="1"/>
  <c r="U816" i="11" s="1"/>
  <c r="T816" i="11" a="1"/>
  <c r="T816" i="11" s="1"/>
  <c r="AK816" i="11" s="1"/>
  <c r="S816" i="11"/>
  <c r="S816" i="11" a="1"/>
  <c r="R816" i="11"/>
  <c r="AI816" i="11" s="1"/>
  <c r="R816" i="11" a="1"/>
  <c r="Q816" i="11"/>
  <c r="AH816" i="11" s="1"/>
  <c r="Q816" i="11" a="1"/>
  <c r="P816" i="11" a="1"/>
  <c r="P816" i="11" s="1"/>
  <c r="AG816" i="11" s="1"/>
  <c r="AT815" i="11"/>
  <c r="AO815" i="11"/>
  <c r="AJ815" i="11"/>
  <c r="AE815" i="11" a="1"/>
  <c r="AE815" i="11" s="1"/>
  <c r="AV815" i="11" s="1"/>
  <c r="AD815" i="11"/>
  <c r="AU815" i="11" s="1"/>
  <c r="AD815" i="11" a="1"/>
  <c r="AC815" i="11" a="1"/>
  <c r="AC815" i="11" s="1"/>
  <c r="AB815" i="11" a="1"/>
  <c r="AB815" i="11" s="1"/>
  <c r="AS815" i="11" s="1"/>
  <c r="AA815" i="11" a="1"/>
  <c r="AA815" i="11" s="1"/>
  <c r="AR815" i="11" s="1"/>
  <c r="Z815" i="11"/>
  <c r="AQ815" i="11" s="1"/>
  <c r="Z815" i="11" a="1"/>
  <c r="Y815" i="11"/>
  <c r="AP815" i="11" s="1"/>
  <c r="Y815" i="11" a="1"/>
  <c r="X815" i="11" a="1"/>
  <c r="X815" i="11" s="1"/>
  <c r="W815" i="11" a="1"/>
  <c r="W815" i="11" s="1"/>
  <c r="AN815" i="11" s="1"/>
  <c r="V815" i="11" a="1"/>
  <c r="V815" i="11" s="1"/>
  <c r="AM815" i="11" s="1"/>
  <c r="U815" i="11" a="1"/>
  <c r="U815" i="11" s="1"/>
  <c r="AL815" i="11" s="1"/>
  <c r="T815" i="11" a="1"/>
  <c r="T815" i="11" s="1"/>
  <c r="AK815" i="11" s="1"/>
  <c r="S815" i="11" a="1"/>
  <c r="S815" i="11" s="1"/>
  <c r="R815" i="11"/>
  <c r="AI815" i="11" s="1"/>
  <c r="R815" i="11" a="1"/>
  <c r="Q815" i="11"/>
  <c r="AH815" i="11" s="1"/>
  <c r="Q815" i="11" a="1"/>
  <c r="P815" i="11" a="1"/>
  <c r="P815" i="11" s="1"/>
  <c r="AG815" i="11" s="1"/>
  <c r="AV814" i="11"/>
  <c r="AQ814" i="11"/>
  <c r="AO814" i="11"/>
  <c r="AH814" i="11"/>
  <c r="AE814" i="11"/>
  <c r="AE814" i="11" a="1"/>
  <c r="AD814" i="11"/>
  <c r="AU814" i="11" s="1"/>
  <c r="AD814" i="11" a="1"/>
  <c r="AC814" i="11" a="1"/>
  <c r="AC814" i="11" s="1"/>
  <c r="AT814" i="11" s="1"/>
  <c r="AB814" i="11" a="1"/>
  <c r="AB814" i="11" s="1"/>
  <c r="AS814" i="11" s="1"/>
  <c r="AA814" i="11" a="1"/>
  <c r="AA814" i="11" s="1"/>
  <c r="AR814" i="11" s="1"/>
  <c r="Z814" i="11" a="1"/>
  <c r="Z814" i="11" s="1"/>
  <c r="Y814" i="11" a="1"/>
  <c r="Y814" i="11" s="1"/>
  <c r="AP814" i="11" s="1"/>
  <c r="X814" i="11"/>
  <c r="X814" i="11" a="1"/>
  <c r="W814" i="11"/>
  <c r="AN814" i="11" s="1"/>
  <c r="W814" i="11" a="1"/>
  <c r="V814" i="11"/>
  <c r="AM814" i="11" s="1"/>
  <c r="V814" i="11" a="1"/>
  <c r="U814" i="11" a="1"/>
  <c r="U814" i="11" s="1"/>
  <c r="AL814" i="11" s="1"/>
  <c r="T814" i="11"/>
  <c r="AK814" i="11" s="1"/>
  <c r="T814" i="11" a="1"/>
  <c r="S814" i="11" a="1"/>
  <c r="S814" i="11" s="1"/>
  <c r="AJ814" i="11" s="1"/>
  <c r="R814" i="11" a="1"/>
  <c r="R814" i="11" s="1"/>
  <c r="AI814" i="11" s="1"/>
  <c r="Q814" i="11" a="1"/>
  <c r="Q814" i="11" s="1"/>
  <c r="P814" i="11"/>
  <c r="AG814" i="11" s="1"/>
  <c r="P814" i="11" a="1"/>
  <c r="AE813" i="11" a="1"/>
  <c r="AE813" i="11" s="1"/>
  <c r="AV813" i="11" s="1"/>
  <c r="AD813" i="11"/>
  <c r="AU813" i="11" s="1"/>
  <c r="AD813" i="11" a="1"/>
  <c r="AC813" i="11" a="1"/>
  <c r="AC813" i="11" s="1"/>
  <c r="AT813" i="11" s="1"/>
  <c r="AB813" i="11" a="1"/>
  <c r="AB813" i="11" s="1"/>
  <c r="AS813" i="11" s="1"/>
  <c r="AA813" i="11" a="1"/>
  <c r="AA813" i="11" s="1"/>
  <c r="AR813" i="11" s="1"/>
  <c r="Z813" i="11" a="1"/>
  <c r="Z813" i="11" s="1"/>
  <c r="AQ813" i="11" s="1"/>
  <c r="Y813" i="11" a="1"/>
  <c r="Y813" i="11" s="1"/>
  <c r="AP813" i="11" s="1"/>
  <c r="X813" i="11" a="1"/>
  <c r="X813" i="11" s="1"/>
  <c r="AO813" i="11" s="1"/>
  <c r="W813" i="11" a="1"/>
  <c r="W813" i="11" s="1"/>
  <c r="AN813" i="11" s="1"/>
  <c r="V813" i="11"/>
  <c r="AM813" i="11" s="1"/>
  <c r="V813" i="11" a="1"/>
  <c r="U813" i="11" a="1"/>
  <c r="U813" i="11" s="1"/>
  <c r="AL813" i="11" s="1"/>
  <c r="T813" i="11" a="1"/>
  <c r="T813" i="11" s="1"/>
  <c r="AK813" i="11" s="1"/>
  <c r="S813" i="11" a="1"/>
  <c r="S813" i="11" s="1"/>
  <c r="AJ813" i="11" s="1"/>
  <c r="R813" i="11" a="1"/>
  <c r="R813" i="11" s="1"/>
  <c r="AI813" i="11" s="1"/>
  <c r="Q813" i="11" a="1"/>
  <c r="Q813" i="11" s="1"/>
  <c r="AH813" i="11" s="1"/>
  <c r="P813" i="11" a="1"/>
  <c r="P813" i="11" s="1"/>
  <c r="AG813" i="11" s="1"/>
  <c r="AR812" i="11"/>
  <c r="AN812" i="11"/>
  <c r="AJ812" i="11"/>
  <c r="AE812" i="11" a="1"/>
  <c r="AE812" i="11" s="1"/>
  <c r="AV812" i="11" s="1"/>
  <c r="AD812" i="11" a="1"/>
  <c r="AD812" i="11" s="1"/>
  <c r="AU812" i="11" s="1"/>
  <c r="AC812" i="11"/>
  <c r="AT812" i="11" s="1"/>
  <c r="AC812" i="11" a="1"/>
  <c r="AB812" i="11"/>
  <c r="AS812" i="11" s="1"/>
  <c r="AB812" i="11" a="1"/>
  <c r="AA812" i="11"/>
  <c r="AA812" i="11" a="1"/>
  <c r="Z812" i="11" a="1"/>
  <c r="Z812" i="11" s="1"/>
  <c r="AQ812" i="11" s="1"/>
  <c r="Y812" i="11" a="1"/>
  <c r="Y812" i="11" s="1"/>
  <c r="AP812" i="11" s="1"/>
  <c r="X812" i="11" a="1"/>
  <c r="X812" i="11" s="1"/>
  <c r="AO812" i="11" s="1"/>
  <c r="W812" i="11" a="1"/>
  <c r="W812" i="11" s="1"/>
  <c r="V812" i="11" a="1"/>
  <c r="V812" i="11" s="1"/>
  <c r="AM812" i="11" s="1"/>
  <c r="U812" i="11"/>
  <c r="AL812" i="11" s="1"/>
  <c r="U812" i="11" a="1"/>
  <c r="T812" i="11"/>
  <c r="AK812" i="11" s="1"/>
  <c r="T812" i="11" a="1"/>
  <c r="S812" i="11"/>
  <c r="S812" i="11" a="1"/>
  <c r="R812" i="11" a="1"/>
  <c r="R812" i="11" s="1"/>
  <c r="AI812" i="11" s="1"/>
  <c r="Q812" i="11"/>
  <c r="AH812" i="11" s="1"/>
  <c r="Q812" i="11" a="1"/>
  <c r="P812" i="11" a="1"/>
  <c r="P812" i="11" s="1"/>
  <c r="AG812" i="11" s="1"/>
  <c r="AP811" i="11"/>
  <c r="AN811" i="11"/>
  <c r="AE811" i="11" a="1"/>
  <c r="AE811" i="11" s="1"/>
  <c r="AV811" i="11" s="1"/>
  <c r="AD811" i="11" a="1"/>
  <c r="AD811" i="11" s="1"/>
  <c r="AU811" i="11" s="1"/>
  <c r="AC811" i="11" a="1"/>
  <c r="AC811" i="11" s="1"/>
  <c r="AT811" i="11" s="1"/>
  <c r="AB811" i="11" a="1"/>
  <c r="AB811" i="11" s="1"/>
  <c r="AS811" i="11" s="1"/>
  <c r="AA811" i="11"/>
  <c r="AR811" i="11" s="1"/>
  <c r="AA811" i="11" a="1"/>
  <c r="Z811" i="11" a="1"/>
  <c r="Z811" i="11" s="1"/>
  <c r="AQ811" i="11" s="1"/>
  <c r="Y811" i="11" a="1"/>
  <c r="Y811" i="11" s="1"/>
  <c r="X811" i="11" a="1"/>
  <c r="X811" i="11" s="1"/>
  <c r="AO811" i="11" s="1"/>
  <c r="W811" i="11" a="1"/>
  <c r="W811" i="11" s="1"/>
  <c r="V811" i="11" a="1"/>
  <c r="V811" i="11" s="1"/>
  <c r="AM811" i="11" s="1"/>
  <c r="U811" i="11" a="1"/>
  <c r="U811" i="11" s="1"/>
  <c r="AL811" i="11" s="1"/>
  <c r="T811" i="11" a="1"/>
  <c r="T811" i="11" s="1"/>
  <c r="AK811" i="11" s="1"/>
  <c r="S811" i="11"/>
  <c r="AJ811" i="11" s="1"/>
  <c r="S811" i="11" a="1"/>
  <c r="R811" i="11" a="1"/>
  <c r="R811" i="11" s="1"/>
  <c r="AI811" i="11" s="1"/>
  <c r="Q811" i="11" a="1"/>
  <c r="Q811" i="11" s="1"/>
  <c r="AH811" i="11" s="1"/>
  <c r="P811" i="11" a="1"/>
  <c r="P811" i="11" s="1"/>
  <c r="AG811" i="11" s="1"/>
  <c r="AS810" i="11"/>
  <c r="AJ810" i="11"/>
  <c r="AH810" i="11"/>
  <c r="AE810" i="11" a="1"/>
  <c r="AE810" i="11" s="1"/>
  <c r="AV810" i="11" s="1"/>
  <c r="AD810" i="11" a="1"/>
  <c r="AD810" i="11" s="1"/>
  <c r="AU810" i="11" s="1"/>
  <c r="AC810" i="11" a="1"/>
  <c r="AC810" i="11" s="1"/>
  <c r="AT810" i="11" s="1"/>
  <c r="AB810" i="11" a="1"/>
  <c r="AB810" i="11" s="1"/>
  <c r="AA810" i="11" a="1"/>
  <c r="AA810" i="11" s="1"/>
  <c r="AR810" i="11" s="1"/>
  <c r="Z810" i="11"/>
  <c r="AQ810" i="11" s="1"/>
  <c r="Z810" i="11" a="1"/>
  <c r="Y810" i="11"/>
  <c r="AP810" i="11" s="1"/>
  <c r="Y810" i="11" a="1"/>
  <c r="X810" i="11"/>
  <c r="AO810" i="11" s="1"/>
  <c r="X810" i="11" a="1"/>
  <c r="W810" i="11" a="1"/>
  <c r="W810" i="11" s="1"/>
  <c r="AN810" i="11" s="1"/>
  <c r="V810" i="11" a="1"/>
  <c r="V810" i="11" s="1"/>
  <c r="AM810" i="11" s="1"/>
  <c r="U810" i="11" a="1"/>
  <c r="U810" i="11" s="1"/>
  <c r="AL810" i="11" s="1"/>
  <c r="T810" i="11" a="1"/>
  <c r="T810" i="11" s="1"/>
  <c r="AK810" i="11" s="1"/>
  <c r="S810" i="11" a="1"/>
  <c r="S810" i="11" s="1"/>
  <c r="R810" i="11"/>
  <c r="AI810" i="11" s="1"/>
  <c r="R810" i="11" a="1"/>
  <c r="Q810" i="11"/>
  <c r="Q810" i="11" a="1"/>
  <c r="P810" i="11"/>
  <c r="AG810" i="11" s="1"/>
  <c r="P810" i="11" a="1"/>
  <c r="AR809" i="11"/>
  <c r="AI809" i="11"/>
  <c r="AE809" i="11" a="1"/>
  <c r="AE809" i="11" s="1"/>
  <c r="AV809" i="11" s="1"/>
  <c r="AD809" i="11" a="1"/>
  <c r="AD809" i="11" s="1"/>
  <c r="AU809" i="11" s="1"/>
  <c r="AC809" i="11"/>
  <c r="AT809" i="11" s="1"/>
  <c r="AC809" i="11" a="1"/>
  <c r="AB809" i="11" a="1"/>
  <c r="AB809" i="11" s="1"/>
  <c r="AS809" i="11" s="1"/>
  <c r="AA809" i="11" a="1"/>
  <c r="AA809" i="11" s="1"/>
  <c r="Z809" i="11" a="1"/>
  <c r="Z809" i="11" s="1"/>
  <c r="AQ809" i="11" s="1"/>
  <c r="Y809" i="11" a="1"/>
  <c r="Y809" i="11" s="1"/>
  <c r="AP809" i="11" s="1"/>
  <c r="X809" i="11"/>
  <c r="AO809" i="11" s="1"/>
  <c r="X809" i="11" a="1"/>
  <c r="W809" i="11" a="1"/>
  <c r="W809" i="11" s="1"/>
  <c r="AN809" i="11" s="1"/>
  <c r="V809" i="11" a="1"/>
  <c r="V809" i="11" s="1"/>
  <c r="AM809" i="11" s="1"/>
  <c r="U809" i="11" a="1"/>
  <c r="U809" i="11" s="1"/>
  <c r="AL809" i="11" s="1"/>
  <c r="T809" i="11" a="1"/>
  <c r="T809" i="11" s="1"/>
  <c r="AK809" i="11" s="1"/>
  <c r="S809" i="11" a="1"/>
  <c r="S809" i="11" s="1"/>
  <c r="AJ809" i="11" s="1"/>
  <c r="R809" i="11" a="1"/>
  <c r="R809" i="11" s="1"/>
  <c r="Q809" i="11"/>
  <c r="AH809" i="11" s="1"/>
  <c r="Q809" i="11" a="1"/>
  <c r="P809" i="11"/>
  <c r="AG809" i="11" s="1"/>
  <c r="P809" i="11" a="1"/>
  <c r="AV808" i="11"/>
  <c r="AR808" i="11"/>
  <c r="AO808" i="11"/>
  <c r="AE808" i="11"/>
  <c r="AE808" i="11" a="1"/>
  <c r="AD808" i="11"/>
  <c r="AU808" i="11" s="1"/>
  <c r="AD808" i="11" a="1"/>
  <c r="AC808" i="11"/>
  <c r="AT808" i="11" s="1"/>
  <c r="AC808" i="11" a="1"/>
  <c r="AB808" i="11" a="1"/>
  <c r="AB808" i="11" s="1"/>
  <c r="AS808" i="11" s="1"/>
  <c r="AA808" i="11"/>
  <c r="AA808" i="11" a="1"/>
  <c r="Z808" i="11" a="1"/>
  <c r="Z808" i="11" s="1"/>
  <c r="AQ808" i="11" s="1"/>
  <c r="Y808" i="11" a="1"/>
  <c r="Y808" i="11" s="1"/>
  <c r="AP808" i="11" s="1"/>
  <c r="X808" i="11" a="1"/>
  <c r="X808" i="11" s="1"/>
  <c r="W808" i="11"/>
  <c r="AN808" i="11" s="1"/>
  <c r="W808" i="11" a="1"/>
  <c r="V808" i="11"/>
  <c r="AM808" i="11" s="1"/>
  <c r="V808" i="11" a="1"/>
  <c r="U808" i="11"/>
  <c r="AL808" i="11" s="1"/>
  <c r="U808" i="11" a="1"/>
  <c r="T808" i="11" a="1"/>
  <c r="T808" i="11" s="1"/>
  <c r="AK808" i="11" s="1"/>
  <c r="S808" i="11" a="1"/>
  <c r="S808" i="11" s="1"/>
  <c r="AJ808" i="11" s="1"/>
  <c r="R808" i="11" a="1"/>
  <c r="R808" i="11" s="1"/>
  <c r="AI808" i="11" s="1"/>
  <c r="Q808" i="11" a="1"/>
  <c r="Q808" i="11" s="1"/>
  <c r="AH808" i="11" s="1"/>
  <c r="P808" i="11" a="1"/>
  <c r="P808" i="11" s="1"/>
  <c r="AG808" i="11" s="1"/>
  <c r="AS807" i="11"/>
  <c r="AL807" i="11"/>
  <c r="AK807" i="11"/>
  <c r="AG807" i="11"/>
  <c r="AE807" i="11" a="1"/>
  <c r="AE807" i="11" s="1"/>
  <c r="AV807" i="11" s="1"/>
  <c r="AD807" i="11" a="1"/>
  <c r="AD807" i="11" s="1"/>
  <c r="AU807" i="11" s="1"/>
  <c r="AC807" i="11"/>
  <c r="AT807" i="11" s="1"/>
  <c r="AC807" i="11" a="1"/>
  <c r="AB807" i="11" a="1"/>
  <c r="AB807" i="11" s="1"/>
  <c r="AA807" i="11" a="1"/>
  <c r="AA807" i="11" s="1"/>
  <c r="AR807" i="11" s="1"/>
  <c r="Z807" i="11"/>
  <c r="AQ807" i="11" s="1"/>
  <c r="Z807" i="11" a="1"/>
  <c r="Y807" i="11" a="1"/>
  <c r="Y807" i="11" s="1"/>
  <c r="AP807" i="11" s="1"/>
  <c r="X807" i="11" a="1"/>
  <c r="X807" i="11" s="1"/>
  <c r="AO807" i="11" s="1"/>
  <c r="W807" i="11" a="1"/>
  <c r="W807" i="11" s="1"/>
  <c r="AN807" i="11" s="1"/>
  <c r="V807" i="11" a="1"/>
  <c r="V807" i="11" s="1"/>
  <c r="AM807" i="11" s="1"/>
  <c r="U807" i="11"/>
  <c r="U807" i="11" a="1"/>
  <c r="T807" i="11" a="1"/>
  <c r="T807" i="11" s="1"/>
  <c r="S807" i="11" a="1"/>
  <c r="S807" i="11" s="1"/>
  <c r="AJ807" i="11" s="1"/>
  <c r="R807" i="11" a="1"/>
  <c r="R807" i="11" s="1"/>
  <c r="AI807" i="11" s="1"/>
  <c r="Q807" i="11" a="1"/>
  <c r="Q807" i="11" s="1"/>
  <c r="AH807" i="11" s="1"/>
  <c r="P807" i="11" a="1"/>
  <c r="P807" i="11" s="1"/>
  <c r="AQ806" i="11"/>
  <c r="AI806" i="11"/>
  <c r="AH806" i="11"/>
  <c r="AG806" i="11"/>
  <c r="AE806" i="11" a="1"/>
  <c r="AE806" i="11" s="1"/>
  <c r="AV806" i="11" s="1"/>
  <c r="AD806" i="11" a="1"/>
  <c r="AD806" i="11" s="1"/>
  <c r="AU806" i="11" s="1"/>
  <c r="AC806" i="11" a="1"/>
  <c r="AC806" i="11" s="1"/>
  <c r="AT806" i="11" s="1"/>
  <c r="AB806" i="11"/>
  <c r="AS806" i="11" s="1"/>
  <c r="AB806" i="11" a="1"/>
  <c r="AA806" i="11"/>
  <c r="AR806" i="11" s="1"/>
  <c r="AA806" i="11" a="1"/>
  <c r="Z806" i="11"/>
  <c r="Z806" i="11" a="1"/>
  <c r="Y806" i="11" a="1"/>
  <c r="Y806" i="11" s="1"/>
  <c r="AP806" i="11" s="1"/>
  <c r="X806" i="11" a="1"/>
  <c r="X806" i="11" s="1"/>
  <c r="AO806" i="11" s="1"/>
  <c r="W806" i="11" a="1"/>
  <c r="W806" i="11" s="1"/>
  <c r="AN806" i="11" s="1"/>
  <c r="V806" i="11" a="1"/>
  <c r="V806" i="11" s="1"/>
  <c r="AM806" i="11" s="1"/>
  <c r="U806" i="11" a="1"/>
  <c r="U806" i="11" s="1"/>
  <c r="AL806" i="11" s="1"/>
  <c r="T806" i="11"/>
  <c r="AK806" i="11" s="1"/>
  <c r="T806" i="11" a="1"/>
  <c r="S806" i="11"/>
  <c r="AJ806" i="11" s="1"/>
  <c r="S806" i="11" a="1"/>
  <c r="R806" i="11"/>
  <c r="R806" i="11" a="1"/>
  <c r="Q806" i="11" a="1"/>
  <c r="Q806" i="11" s="1"/>
  <c r="P806" i="11"/>
  <c r="P806" i="11" a="1"/>
  <c r="AS805" i="11"/>
  <c r="AQ805" i="11"/>
  <c r="AM805" i="11"/>
  <c r="AL805" i="11"/>
  <c r="AE805" i="11" a="1"/>
  <c r="AE805" i="11" s="1"/>
  <c r="AV805" i="11" s="1"/>
  <c r="AD805" i="11" a="1"/>
  <c r="AD805" i="11" s="1"/>
  <c r="AU805" i="11" s="1"/>
  <c r="AC805" i="11" a="1"/>
  <c r="AC805" i="11" s="1"/>
  <c r="AT805" i="11" s="1"/>
  <c r="AB805" i="11" a="1"/>
  <c r="AB805" i="11" s="1"/>
  <c r="AA805" i="11" a="1"/>
  <c r="AA805" i="11" s="1"/>
  <c r="AR805" i="11" s="1"/>
  <c r="Z805" i="11"/>
  <c r="Z805" i="11" a="1"/>
  <c r="Y805" i="11" a="1"/>
  <c r="Y805" i="11" s="1"/>
  <c r="AP805" i="11" s="1"/>
  <c r="X805" i="11" a="1"/>
  <c r="X805" i="11" s="1"/>
  <c r="AO805" i="11" s="1"/>
  <c r="W805" i="11"/>
  <c r="AN805" i="11" s="1"/>
  <c r="W805" i="11" a="1"/>
  <c r="V805" i="11" a="1"/>
  <c r="V805" i="11" s="1"/>
  <c r="U805" i="11" a="1"/>
  <c r="U805" i="11" s="1"/>
  <c r="T805" i="11" a="1"/>
  <c r="T805" i="11" s="1"/>
  <c r="AK805" i="11" s="1"/>
  <c r="S805" i="11"/>
  <c r="AJ805" i="11" s="1"/>
  <c r="S805" i="11" a="1"/>
  <c r="R805" i="11"/>
  <c r="AI805" i="11" s="1"/>
  <c r="R805" i="11" a="1"/>
  <c r="Q805" i="11" a="1"/>
  <c r="Q805" i="11" s="1"/>
  <c r="AH805" i="11" s="1"/>
  <c r="P805" i="11" a="1"/>
  <c r="P805" i="11" s="1"/>
  <c r="AG805" i="11" s="1"/>
  <c r="AS804" i="11"/>
  <c r="AR804" i="11"/>
  <c r="AK804" i="11"/>
  <c r="AE804" i="11"/>
  <c r="AV804" i="11" s="1"/>
  <c r="AE804" i="11" a="1"/>
  <c r="AD804" i="11" a="1"/>
  <c r="AD804" i="11" s="1"/>
  <c r="AU804" i="11" s="1"/>
  <c r="AC804" i="11" a="1"/>
  <c r="AC804" i="11" s="1"/>
  <c r="AT804" i="11" s="1"/>
  <c r="AB804" i="11" a="1"/>
  <c r="AB804" i="11" s="1"/>
  <c r="AA804" i="11" a="1"/>
  <c r="AA804" i="11" s="1"/>
  <c r="Z804" i="11" a="1"/>
  <c r="Z804" i="11" s="1"/>
  <c r="AQ804" i="11" s="1"/>
  <c r="Y804" i="11"/>
  <c r="AP804" i="11" s="1"/>
  <c r="Y804" i="11" a="1"/>
  <c r="X804" i="11"/>
  <c r="AO804" i="11" s="1"/>
  <c r="X804" i="11" a="1"/>
  <c r="W804" i="11"/>
  <c r="AN804" i="11" s="1"/>
  <c r="W804" i="11" a="1"/>
  <c r="V804" i="11" a="1"/>
  <c r="V804" i="11" s="1"/>
  <c r="AM804" i="11" s="1"/>
  <c r="U804" i="11" a="1"/>
  <c r="U804" i="11" s="1"/>
  <c r="AL804" i="11" s="1"/>
  <c r="T804" i="11" a="1"/>
  <c r="T804" i="11" s="1"/>
  <c r="S804" i="11" a="1"/>
  <c r="S804" i="11" s="1"/>
  <c r="AJ804" i="11" s="1"/>
  <c r="R804" i="11" a="1"/>
  <c r="R804" i="11" s="1"/>
  <c r="AI804" i="11" s="1"/>
  <c r="Q804" i="11"/>
  <c r="AH804" i="11" s="1"/>
  <c r="Q804" i="11" a="1"/>
  <c r="P804" i="11"/>
  <c r="AG804" i="11" s="1"/>
  <c r="P804" i="11" a="1"/>
  <c r="AP803" i="11"/>
  <c r="AK803" i="11"/>
  <c r="AE803" i="11"/>
  <c r="AV803" i="11" s="1"/>
  <c r="AE803" i="11" a="1"/>
  <c r="AD803" i="11" a="1"/>
  <c r="AD803" i="11" s="1"/>
  <c r="AU803" i="11" s="1"/>
  <c r="AC803" i="11" a="1"/>
  <c r="AC803" i="11" s="1"/>
  <c r="AT803" i="11" s="1"/>
  <c r="AB803" i="11"/>
  <c r="AS803" i="11" s="1"/>
  <c r="AB803" i="11" a="1"/>
  <c r="AA803" i="11" a="1"/>
  <c r="AA803" i="11" s="1"/>
  <c r="AR803" i="11" s="1"/>
  <c r="Z803" i="11" a="1"/>
  <c r="Z803" i="11" s="1"/>
  <c r="AQ803" i="11" s="1"/>
  <c r="Y803" i="11" a="1"/>
  <c r="Y803" i="11" s="1"/>
  <c r="X803" i="11" a="1"/>
  <c r="X803" i="11" s="1"/>
  <c r="AO803" i="11" s="1"/>
  <c r="W803" i="11"/>
  <c r="AN803" i="11" s="1"/>
  <c r="W803" i="11" a="1"/>
  <c r="V803" i="11" a="1"/>
  <c r="V803" i="11" s="1"/>
  <c r="AM803" i="11" s="1"/>
  <c r="U803" i="11" a="1"/>
  <c r="U803" i="11" s="1"/>
  <c r="AL803" i="11" s="1"/>
  <c r="T803" i="11" a="1"/>
  <c r="T803" i="11" s="1"/>
  <c r="S803" i="11" a="1"/>
  <c r="S803" i="11" s="1"/>
  <c r="AJ803" i="11" s="1"/>
  <c r="R803" i="11" a="1"/>
  <c r="R803" i="11" s="1"/>
  <c r="AI803" i="11" s="1"/>
  <c r="Q803" i="11" a="1"/>
  <c r="Q803" i="11" s="1"/>
  <c r="AH803" i="11" s="1"/>
  <c r="P803" i="11"/>
  <c r="AG803" i="11" s="1"/>
  <c r="P803" i="11" a="1"/>
  <c r="AT802" i="11"/>
  <c r="AP802" i="11"/>
  <c r="AE802" i="11" a="1"/>
  <c r="AE802" i="11" s="1"/>
  <c r="AV802" i="11" s="1"/>
  <c r="AD802" i="11"/>
  <c r="AU802" i="11" s="1"/>
  <c r="AD802" i="11" a="1"/>
  <c r="AC802" i="11"/>
  <c r="AC802" i="11" a="1"/>
  <c r="AB802" i="11"/>
  <c r="AS802" i="11" s="1"/>
  <c r="AB802" i="11" a="1"/>
  <c r="AA802" i="11" a="1"/>
  <c r="AA802" i="11" s="1"/>
  <c r="AR802" i="11" s="1"/>
  <c r="Z802" i="11"/>
  <c r="AQ802" i="11" s="1"/>
  <c r="Z802" i="11" a="1"/>
  <c r="Y802" i="11" a="1"/>
  <c r="Y802" i="11" s="1"/>
  <c r="X802" i="11" a="1"/>
  <c r="X802" i="11" s="1"/>
  <c r="AO802" i="11" s="1"/>
  <c r="W802" i="11" a="1"/>
  <c r="W802" i="11" s="1"/>
  <c r="AN802" i="11" s="1"/>
  <c r="V802" i="11"/>
  <c r="AM802" i="11" s="1"/>
  <c r="V802" i="11" a="1"/>
  <c r="U802" i="11"/>
  <c r="AL802" i="11" s="1"/>
  <c r="U802" i="11" a="1"/>
  <c r="T802" i="11"/>
  <c r="AK802" i="11" s="1"/>
  <c r="T802" i="11" a="1"/>
  <c r="S802" i="11" a="1"/>
  <c r="S802" i="11" s="1"/>
  <c r="AJ802" i="11" s="1"/>
  <c r="R802" i="11" a="1"/>
  <c r="R802" i="11" s="1"/>
  <c r="AI802" i="11" s="1"/>
  <c r="Q802" i="11" a="1"/>
  <c r="Q802" i="11" s="1"/>
  <c r="AH802" i="11" s="1"/>
  <c r="P802" i="11" a="1"/>
  <c r="P802" i="11" s="1"/>
  <c r="AG802" i="11" s="1"/>
  <c r="AI801" i="11"/>
  <c r="AG801" i="11"/>
  <c r="AE801" i="11" a="1"/>
  <c r="AE801" i="11" s="1"/>
  <c r="AV801" i="11" s="1"/>
  <c r="AD801" i="11" a="1"/>
  <c r="AD801" i="11" s="1"/>
  <c r="AU801" i="11" s="1"/>
  <c r="AC801" i="11"/>
  <c r="AT801" i="11" s="1"/>
  <c r="AC801" i="11" a="1"/>
  <c r="AB801" i="11"/>
  <c r="AS801" i="11" s="1"/>
  <c r="AB801" i="11" a="1"/>
  <c r="AA801" i="11" a="1"/>
  <c r="AA801" i="11" s="1"/>
  <c r="AR801" i="11" s="1"/>
  <c r="Z801" i="11" a="1"/>
  <c r="Z801" i="11" s="1"/>
  <c r="AQ801" i="11" s="1"/>
  <c r="Y801" i="11"/>
  <c r="AP801" i="11" s="1"/>
  <c r="Y801" i="11" a="1"/>
  <c r="X801" i="11" a="1"/>
  <c r="X801" i="11" s="1"/>
  <c r="AO801" i="11" s="1"/>
  <c r="W801" i="11" a="1"/>
  <c r="W801" i="11" s="1"/>
  <c r="AN801" i="11" s="1"/>
  <c r="V801" i="11" a="1"/>
  <c r="V801" i="11" s="1"/>
  <c r="AM801" i="11" s="1"/>
  <c r="U801" i="11" a="1"/>
  <c r="U801" i="11" s="1"/>
  <c r="AL801" i="11" s="1"/>
  <c r="T801" i="11"/>
  <c r="AK801" i="11" s="1"/>
  <c r="T801" i="11" a="1"/>
  <c r="S801" i="11" a="1"/>
  <c r="S801" i="11" s="1"/>
  <c r="AJ801" i="11" s="1"/>
  <c r="R801" i="11" a="1"/>
  <c r="R801" i="11" s="1"/>
  <c r="Q801" i="11" a="1"/>
  <c r="Q801" i="11" s="1"/>
  <c r="AH801" i="11" s="1"/>
  <c r="P801" i="11" a="1"/>
  <c r="P801" i="11" s="1"/>
  <c r="AV800" i="11"/>
  <c r="AE800" i="11" a="1"/>
  <c r="AE800" i="11" s="1"/>
  <c r="AD800" i="11" a="1"/>
  <c r="AD800" i="11" s="1"/>
  <c r="AU800" i="11" s="1"/>
  <c r="AC800" i="11" a="1"/>
  <c r="AC800" i="11" s="1"/>
  <c r="AT800" i="11" s="1"/>
  <c r="AB800" i="11" a="1"/>
  <c r="AB800" i="11" s="1"/>
  <c r="AS800" i="11" s="1"/>
  <c r="AA800" i="11"/>
  <c r="AR800" i="11" s="1"/>
  <c r="AA800" i="11" a="1"/>
  <c r="Z800" i="11"/>
  <c r="AQ800" i="11" s="1"/>
  <c r="Z800" i="11" a="1"/>
  <c r="Y800" i="11"/>
  <c r="AP800" i="11" s="1"/>
  <c r="Y800" i="11" a="1"/>
  <c r="X800" i="11" a="1"/>
  <c r="X800" i="11" s="1"/>
  <c r="AO800" i="11" s="1"/>
  <c r="W800" i="11" a="1"/>
  <c r="W800" i="11" s="1"/>
  <c r="AN800" i="11" s="1"/>
  <c r="V800" i="11" a="1"/>
  <c r="V800" i="11" s="1"/>
  <c r="AM800" i="11" s="1"/>
  <c r="U800" i="11" a="1"/>
  <c r="U800" i="11" s="1"/>
  <c r="AL800" i="11" s="1"/>
  <c r="T800" i="11" a="1"/>
  <c r="T800" i="11" s="1"/>
  <c r="AK800" i="11" s="1"/>
  <c r="S800" i="11"/>
  <c r="AJ800" i="11" s="1"/>
  <c r="S800" i="11" a="1"/>
  <c r="R800" i="11"/>
  <c r="AI800" i="11" s="1"/>
  <c r="R800" i="11" a="1"/>
  <c r="Q800" i="11"/>
  <c r="AH800" i="11" s="1"/>
  <c r="Q800" i="11" a="1"/>
  <c r="P800" i="11" a="1"/>
  <c r="P800" i="11" s="1"/>
  <c r="AG800" i="11" s="1"/>
  <c r="AS799" i="11"/>
  <c r="AQ799" i="11"/>
  <c r="AO799" i="11"/>
  <c r="AK799" i="11"/>
  <c r="AE799" i="11" a="1"/>
  <c r="AE799" i="11" s="1"/>
  <c r="AV799" i="11" s="1"/>
  <c r="AD799" i="11" a="1"/>
  <c r="AD799" i="11" s="1"/>
  <c r="AU799" i="11" s="1"/>
  <c r="AC799" i="11" a="1"/>
  <c r="AC799" i="11" s="1"/>
  <c r="AT799" i="11" s="1"/>
  <c r="AB799" i="11" a="1"/>
  <c r="AB799" i="11" s="1"/>
  <c r="AA799" i="11" a="1"/>
  <c r="AA799" i="11" s="1"/>
  <c r="AR799" i="11" s="1"/>
  <c r="Z799" i="11"/>
  <c r="Z799" i="11" a="1"/>
  <c r="Y799" i="11"/>
  <c r="AP799" i="11" s="1"/>
  <c r="Y799" i="11" a="1"/>
  <c r="X799" i="11" a="1"/>
  <c r="X799" i="11" s="1"/>
  <c r="W799" i="11" a="1"/>
  <c r="W799" i="11" s="1"/>
  <c r="AN799" i="11" s="1"/>
  <c r="V799" i="11"/>
  <c r="AM799" i="11" s="1"/>
  <c r="V799" i="11" a="1"/>
  <c r="U799" i="11" a="1"/>
  <c r="U799" i="11" s="1"/>
  <c r="AL799" i="11" s="1"/>
  <c r="T799" i="11" a="1"/>
  <c r="T799" i="11" s="1"/>
  <c r="S799" i="11" a="1"/>
  <c r="S799" i="11" s="1"/>
  <c r="AJ799" i="11" s="1"/>
  <c r="R799" i="11" a="1"/>
  <c r="R799" i="11" s="1"/>
  <c r="AI799" i="11" s="1"/>
  <c r="Q799" i="11"/>
  <c r="AH799" i="11" s="1"/>
  <c r="Q799" i="11" a="1"/>
  <c r="P799" i="11" a="1"/>
  <c r="P799" i="11" s="1"/>
  <c r="AG799" i="11" s="1"/>
  <c r="AV798" i="11"/>
  <c r="AO798" i="11"/>
  <c r="AI798" i="11"/>
  <c r="AH798" i="11"/>
  <c r="AE798" i="11"/>
  <c r="AE798" i="11" a="1"/>
  <c r="AD798" i="11"/>
  <c r="AU798" i="11" s="1"/>
  <c r="AD798" i="11" a="1"/>
  <c r="AC798" i="11" a="1"/>
  <c r="AC798" i="11" s="1"/>
  <c r="AT798" i="11" s="1"/>
  <c r="AB798" i="11" a="1"/>
  <c r="AB798" i="11" s="1"/>
  <c r="AS798" i="11" s="1"/>
  <c r="AA798" i="11" a="1"/>
  <c r="AA798" i="11" s="1"/>
  <c r="AR798" i="11" s="1"/>
  <c r="Z798" i="11" a="1"/>
  <c r="Z798" i="11" s="1"/>
  <c r="AQ798" i="11" s="1"/>
  <c r="Y798" i="11" a="1"/>
  <c r="Y798" i="11" s="1"/>
  <c r="AP798" i="11" s="1"/>
  <c r="X798" i="11"/>
  <c r="X798" i="11" a="1"/>
  <c r="W798" i="11"/>
  <c r="AN798" i="11" s="1"/>
  <c r="W798" i="11" a="1"/>
  <c r="V798" i="11"/>
  <c r="AM798" i="11" s="1"/>
  <c r="V798" i="11" a="1"/>
  <c r="U798" i="11" a="1"/>
  <c r="U798" i="11" s="1"/>
  <c r="AL798" i="11" s="1"/>
  <c r="T798" i="11"/>
  <c r="AK798" i="11" s="1"/>
  <c r="T798" i="11" a="1"/>
  <c r="S798" i="11" a="1"/>
  <c r="S798" i="11" s="1"/>
  <c r="AJ798" i="11" s="1"/>
  <c r="R798" i="11" a="1"/>
  <c r="R798" i="11" s="1"/>
  <c r="Q798" i="11" a="1"/>
  <c r="Q798" i="11" s="1"/>
  <c r="P798" i="11"/>
  <c r="AG798" i="11" s="1"/>
  <c r="P798" i="11" a="1"/>
  <c r="AU797" i="11"/>
  <c r="AT797" i="11"/>
  <c r="AI797" i="11"/>
  <c r="AE797" i="11"/>
  <c r="AV797" i="11" s="1"/>
  <c r="AE797" i="11" a="1"/>
  <c r="AD797" i="11"/>
  <c r="AD797" i="11" a="1"/>
  <c r="AC797" i="11" a="1"/>
  <c r="AC797" i="11" s="1"/>
  <c r="AB797" i="11" a="1"/>
  <c r="AB797" i="11" s="1"/>
  <c r="AS797" i="11" s="1"/>
  <c r="AA797" i="11" a="1"/>
  <c r="AA797" i="11" s="1"/>
  <c r="AR797" i="11" s="1"/>
  <c r="Z797" i="11" a="1"/>
  <c r="Z797" i="11" s="1"/>
  <c r="AQ797" i="11" s="1"/>
  <c r="Y797" i="11" a="1"/>
  <c r="Y797" i="11" s="1"/>
  <c r="AP797" i="11" s="1"/>
  <c r="X797" i="11" a="1"/>
  <c r="X797" i="11" s="1"/>
  <c r="AO797" i="11" s="1"/>
  <c r="W797" i="11" a="1"/>
  <c r="W797" i="11" s="1"/>
  <c r="AN797" i="11" s="1"/>
  <c r="V797" i="11"/>
  <c r="AM797" i="11" s="1"/>
  <c r="V797" i="11" a="1"/>
  <c r="U797" i="11" a="1"/>
  <c r="U797" i="11" s="1"/>
  <c r="AL797" i="11" s="1"/>
  <c r="T797" i="11" a="1"/>
  <c r="T797" i="11" s="1"/>
  <c r="AK797" i="11" s="1"/>
  <c r="S797" i="11" a="1"/>
  <c r="S797" i="11" s="1"/>
  <c r="AJ797" i="11" s="1"/>
  <c r="R797" i="11" a="1"/>
  <c r="R797" i="11" s="1"/>
  <c r="Q797" i="11" a="1"/>
  <c r="Q797" i="11" s="1"/>
  <c r="AH797" i="11" s="1"/>
  <c r="P797" i="11" a="1"/>
  <c r="P797" i="11" s="1"/>
  <c r="AG797" i="11" s="1"/>
  <c r="AS796" i="11"/>
  <c r="AP796" i="11"/>
  <c r="AI796" i="11"/>
  <c r="AE796" i="11" a="1"/>
  <c r="AE796" i="11" s="1"/>
  <c r="AV796" i="11" s="1"/>
  <c r="AD796" i="11" a="1"/>
  <c r="AD796" i="11" s="1"/>
  <c r="AU796" i="11" s="1"/>
  <c r="AC796" i="11"/>
  <c r="AT796" i="11" s="1"/>
  <c r="AC796" i="11" a="1"/>
  <c r="AB796" i="11"/>
  <c r="AB796" i="11" a="1"/>
  <c r="AA796" i="11"/>
  <c r="AR796" i="11" s="1"/>
  <c r="AA796" i="11" a="1"/>
  <c r="Z796" i="11" a="1"/>
  <c r="Z796" i="11" s="1"/>
  <c r="AQ796" i="11" s="1"/>
  <c r="Y796" i="11"/>
  <c r="Y796" i="11" a="1"/>
  <c r="X796" i="11" a="1"/>
  <c r="X796" i="11" s="1"/>
  <c r="AO796" i="11" s="1"/>
  <c r="W796" i="11" a="1"/>
  <c r="W796" i="11" s="1"/>
  <c r="AN796" i="11" s="1"/>
  <c r="V796" i="11" a="1"/>
  <c r="V796" i="11" s="1"/>
  <c r="AM796" i="11" s="1"/>
  <c r="U796" i="11"/>
  <c r="AL796" i="11" s="1"/>
  <c r="U796" i="11" a="1"/>
  <c r="T796" i="11"/>
  <c r="AK796" i="11" s="1"/>
  <c r="T796" i="11" a="1"/>
  <c r="S796" i="11"/>
  <c r="AJ796" i="11" s="1"/>
  <c r="S796" i="11" a="1"/>
  <c r="R796" i="11" a="1"/>
  <c r="R796" i="11" s="1"/>
  <c r="Q796" i="11" a="1"/>
  <c r="Q796" i="11" s="1"/>
  <c r="AH796" i="11" s="1"/>
  <c r="P796" i="11" a="1"/>
  <c r="P796" i="11" s="1"/>
  <c r="AG796" i="11" s="1"/>
  <c r="AS795" i="11"/>
  <c r="AO795" i="11"/>
  <c r="AN795" i="11"/>
  <c r="AE795" i="11" a="1"/>
  <c r="AE795" i="11" s="1"/>
  <c r="AV795" i="11" s="1"/>
  <c r="AD795" i="11" a="1"/>
  <c r="AD795" i="11" s="1"/>
  <c r="AU795" i="11" s="1"/>
  <c r="AC795" i="11" a="1"/>
  <c r="AC795" i="11" s="1"/>
  <c r="AT795" i="11" s="1"/>
  <c r="AB795" i="11"/>
  <c r="AB795" i="11" a="1"/>
  <c r="AA795" i="11"/>
  <c r="AR795" i="11" s="1"/>
  <c r="AA795" i="11" a="1"/>
  <c r="Z795" i="11" a="1"/>
  <c r="Z795" i="11" s="1"/>
  <c r="AQ795" i="11" s="1"/>
  <c r="Y795" i="11" a="1"/>
  <c r="Y795" i="11" s="1"/>
  <c r="AP795" i="11" s="1"/>
  <c r="X795" i="11" a="1"/>
  <c r="X795" i="11" s="1"/>
  <c r="W795" i="11" a="1"/>
  <c r="W795" i="11" s="1"/>
  <c r="V795" i="11" a="1"/>
  <c r="V795" i="11" s="1"/>
  <c r="AM795" i="11" s="1"/>
  <c r="U795" i="11" a="1"/>
  <c r="U795" i="11" s="1"/>
  <c r="AL795" i="11" s="1"/>
  <c r="T795" i="11" a="1"/>
  <c r="T795" i="11" s="1"/>
  <c r="AK795" i="11" s="1"/>
  <c r="S795" i="11"/>
  <c r="AJ795" i="11" s="1"/>
  <c r="S795" i="11" a="1"/>
  <c r="R795" i="11" a="1"/>
  <c r="R795" i="11" s="1"/>
  <c r="AI795" i="11" s="1"/>
  <c r="Q795" i="11" a="1"/>
  <c r="Q795" i="11" s="1"/>
  <c r="AH795" i="11" s="1"/>
  <c r="P795" i="11" a="1"/>
  <c r="P795" i="11" s="1"/>
  <c r="AG795" i="11" s="1"/>
  <c r="AE794" i="11" a="1"/>
  <c r="AE794" i="11" s="1"/>
  <c r="AV794" i="11" s="1"/>
  <c r="AD794" i="11" a="1"/>
  <c r="AD794" i="11" s="1"/>
  <c r="AU794" i="11" s="1"/>
  <c r="AC794" i="11" a="1"/>
  <c r="AC794" i="11" s="1"/>
  <c r="AT794" i="11" s="1"/>
  <c r="AB794" i="11" a="1"/>
  <c r="AB794" i="11" s="1"/>
  <c r="AS794" i="11" s="1"/>
  <c r="AA794" i="11" a="1"/>
  <c r="AA794" i="11" s="1"/>
  <c r="AR794" i="11" s="1"/>
  <c r="Z794" i="11"/>
  <c r="AQ794" i="11" s="1"/>
  <c r="Z794" i="11" a="1"/>
  <c r="Y794" i="11"/>
  <c r="AP794" i="11" s="1"/>
  <c r="Y794" i="11" a="1"/>
  <c r="X794" i="11"/>
  <c r="AO794" i="11" s="1"/>
  <c r="X794" i="11" a="1"/>
  <c r="W794" i="11" a="1"/>
  <c r="W794" i="11" s="1"/>
  <c r="AN794" i="11" s="1"/>
  <c r="V794" i="11"/>
  <c r="AM794" i="11" s="1"/>
  <c r="V794" i="11" a="1"/>
  <c r="U794" i="11" a="1"/>
  <c r="U794" i="11" s="1"/>
  <c r="AL794" i="11" s="1"/>
  <c r="T794" i="11" a="1"/>
  <c r="T794" i="11" s="1"/>
  <c r="AK794" i="11" s="1"/>
  <c r="S794" i="11" a="1"/>
  <c r="S794" i="11" s="1"/>
  <c r="AJ794" i="11" s="1"/>
  <c r="R794" i="11"/>
  <c r="AI794" i="11" s="1"/>
  <c r="R794" i="11" a="1"/>
  <c r="Q794" i="11"/>
  <c r="AH794" i="11" s="1"/>
  <c r="Q794" i="11" a="1"/>
  <c r="P794" i="11"/>
  <c r="AG794" i="11" s="1"/>
  <c r="P794" i="11" a="1"/>
  <c r="AO793" i="11"/>
  <c r="AJ793" i="11"/>
  <c r="AH793" i="11"/>
  <c r="AE793" i="11" a="1"/>
  <c r="AE793" i="11" s="1"/>
  <c r="AV793" i="11" s="1"/>
  <c r="AD793" i="11" a="1"/>
  <c r="AD793" i="11" s="1"/>
  <c r="AU793" i="11" s="1"/>
  <c r="AC793" i="11" a="1"/>
  <c r="AC793" i="11" s="1"/>
  <c r="AT793" i="11" s="1"/>
  <c r="AB793" i="11" a="1"/>
  <c r="AB793" i="11" s="1"/>
  <c r="AS793" i="11" s="1"/>
  <c r="AA793" i="11" a="1"/>
  <c r="AA793" i="11" s="1"/>
  <c r="AR793" i="11" s="1"/>
  <c r="Z793" i="11" a="1"/>
  <c r="Z793" i="11" s="1"/>
  <c r="AQ793" i="11" s="1"/>
  <c r="Y793" i="11" a="1"/>
  <c r="Y793" i="11" s="1"/>
  <c r="AP793" i="11" s="1"/>
  <c r="X793" i="11"/>
  <c r="X793" i="11" a="1"/>
  <c r="W793" i="11" a="1"/>
  <c r="W793" i="11" s="1"/>
  <c r="AN793" i="11" s="1"/>
  <c r="V793" i="11" a="1"/>
  <c r="V793" i="11" s="1"/>
  <c r="AM793" i="11" s="1"/>
  <c r="U793" i="11"/>
  <c r="AL793" i="11" s="1"/>
  <c r="U793" i="11" a="1"/>
  <c r="T793" i="11" a="1"/>
  <c r="T793" i="11" s="1"/>
  <c r="AK793" i="11" s="1"/>
  <c r="S793" i="11" a="1"/>
  <c r="S793" i="11" s="1"/>
  <c r="R793" i="11" a="1"/>
  <c r="R793" i="11" s="1"/>
  <c r="AI793" i="11" s="1"/>
  <c r="Q793" i="11" a="1"/>
  <c r="Q793" i="11" s="1"/>
  <c r="P793" i="11"/>
  <c r="AG793" i="11" s="1"/>
  <c r="P793" i="11" a="1"/>
  <c r="AV792" i="11"/>
  <c r="AT792" i="11"/>
  <c r="AO792" i="11"/>
  <c r="AE792" i="11"/>
  <c r="AE792" i="11" a="1"/>
  <c r="AD792" i="11"/>
  <c r="AU792" i="11" s="1"/>
  <c r="AD792" i="11" a="1"/>
  <c r="AC792" i="11"/>
  <c r="AC792" i="11" a="1"/>
  <c r="AB792" i="11" a="1"/>
  <c r="AB792" i="11" s="1"/>
  <c r="AS792" i="11" s="1"/>
  <c r="AA792" i="11" a="1"/>
  <c r="AA792" i="11" s="1"/>
  <c r="AR792" i="11" s="1"/>
  <c r="Z792" i="11" a="1"/>
  <c r="Z792" i="11" s="1"/>
  <c r="AQ792" i="11" s="1"/>
  <c r="Y792" i="11" a="1"/>
  <c r="Y792" i="11" s="1"/>
  <c r="AP792" i="11" s="1"/>
  <c r="X792" i="11" a="1"/>
  <c r="X792" i="11" s="1"/>
  <c r="W792" i="11"/>
  <c r="AN792" i="11" s="1"/>
  <c r="W792" i="11" a="1"/>
  <c r="V792" i="11"/>
  <c r="AM792" i="11" s="1"/>
  <c r="V792" i="11" a="1"/>
  <c r="U792" i="11"/>
  <c r="AL792" i="11" s="1"/>
  <c r="U792" i="11" a="1"/>
  <c r="T792" i="11" a="1"/>
  <c r="T792" i="11" s="1"/>
  <c r="AK792" i="11" s="1"/>
  <c r="S792" i="11"/>
  <c r="AJ792" i="11" s="1"/>
  <c r="S792" i="11" a="1"/>
  <c r="R792" i="11" a="1"/>
  <c r="R792" i="11" s="1"/>
  <c r="AI792" i="11" s="1"/>
  <c r="Q792" i="11" a="1"/>
  <c r="Q792" i="11" s="1"/>
  <c r="AH792" i="11" s="1"/>
  <c r="P792" i="11" a="1"/>
  <c r="P792" i="11" s="1"/>
  <c r="AG792" i="11" s="1"/>
  <c r="AS791" i="11"/>
  <c r="AL791" i="11"/>
  <c r="AE791" i="11" a="1"/>
  <c r="AE791" i="11" s="1"/>
  <c r="AV791" i="11" s="1"/>
  <c r="AD791" i="11"/>
  <c r="AU791" i="11" s="1"/>
  <c r="AD791" i="11" a="1"/>
  <c r="AC791" i="11"/>
  <c r="AT791" i="11" s="1"/>
  <c r="AC791" i="11" a="1"/>
  <c r="AB791" i="11" a="1"/>
  <c r="AB791" i="11" s="1"/>
  <c r="AA791" i="11" a="1"/>
  <c r="AA791" i="11" s="1"/>
  <c r="AR791" i="11" s="1"/>
  <c r="Z791" i="11" a="1"/>
  <c r="Z791" i="11" s="1"/>
  <c r="AQ791" i="11" s="1"/>
  <c r="Y791" i="11" a="1"/>
  <c r="Y791" i="11" s="1"/>
  <c r="AP791" i="11" s="1"/>
  <c r="X791" i="11" a="1"/>
  <c r="X791" i="11" s="1"/>
  <c r="AO791" i="11" s="1"/>
  <c r="W791" i="11" a="1"/>
  <c r="W791" i="11" s="1"/>
  <c r="AN791" i="11" s="1"/>
  <c r="V791" i="11"/>
  <c r="AM791" i="11" s="1"/>
  <c r="V791" i="11" a="1"/>
  <c r="U791" i="11"/>
  <c r="U791" i="11" a="1"/>
  <c r="T791" i="11" a="1"/>
  <c r="T791" i="11" s="1"/>
  <c r="AK791" i="11" s="1"/>
  <c r="S791" i="11" a="1"/>
  <c r="S791" i="11" s="1"/>
  <c r="AJ791" i="11" s="1"/>
  <c r="R791" i="11" a="1"/>
  <c r="R791" i="11" s="1"/>
  <c r="AI791" i="11" s="1"/>
  <c r="Q791" i="11" a="1"/>
  <c r="Q791" i="11" s="1"/>
  <c r="AH791" i="11" s="1"/>
  <c r="P791" i="11" a="1"/>
  <c r="P791" i="11" s="1"/>
  <c r="AG791" i="11" s="1"/>
  <c r="AQ790" i="11"/>
  <c r="AP790" i="11"/>
  <c r="AN790" i="11"/>
  <c r="AL790" i="11"/>
  <c r="AE790" i="11" a="1"/>
  <c r="AE790" i="11" s="1"/>
  <c r="AV790" i="11" s="1"/>
  <c r="AD790" i="11" a="1"/>
  <c r="AD790" i="11" s="1"/>
  <c r="AU790" i="11" s="1"/>
  <c r="AC790" i="11" a="1"/>
  <c r="AC790" i="11" s="1"/>
  <c r="AT790" i="11" s="1"/>
  <c r="AB790" i="11"/>
  <c r="AS790" i="11" s="1"/>
  <c r="AB790" i="11" a="1"/>
  <c r="AA790" i="11"/>
  <c r="AR790" i="11" s="1"/>
  <c r="AA790" i="11" a="1"/>
  <c r="Z790" i="11"/>
  <c r="Z790" i="11" a="1"/>
  <c r="Y790" i="11" a="1"/>
  <c r="Y790" i="11" s="1"/>
  <c r="X790" i="11"/>
  <c r="AO790" i="11" s="1"/>
  <c r="X790" i="11" a="1"/>
  <c r="W790" i="11" a="1"/>
  <c r="W790" i="11" s="1"/>
  <c r="V790" i="11" a="1"/>
  <c r="V790" i="11" s="1"/>
  <c r="AM790" i="11" s="1"/>
  <c r="U790" i="11" a="1"/>
  <c r="U790" i="11" s="1"/>
  <c r="T790" i="11"/>
  <c r="AK790" i="11" s="1"/>
  <c r="T790" i="11" a="1"/>
  <c r="S790" i="11"/>
  <c r="AJ790" i="11" s="1"/>
  <c r="S790" i="11" a="1"/>
  <c r="R790" i="11"/>
  <c r="AI790" i="11" s="1"/>
  <c r="R790" i="11" a="1"/>
  <c r="Q790" i="11" a="1"/>
  <c r="Q790" i="11" s="1"/>
  <c r="AH790" i="11" s="1"/>
  <c r="P790" i="11"/>
  <c r="AG790" i="11" s="1"/>
  <c r="P790" i="11" a="1"/>
  <c r="AU789" i="11"/>
  <c r="AS789" i="11"/>
  <c r="AQ789" i="11"/>
  <c r="AE789" i="11" a="1"/>
  <c r="AE789" i="11" s="1"/>
  <c r="AV789" i="11" s="1"/>
  <c r="AD789" i="11" a="1"/>
  <c r="AD789" i="11" s="1"/>
  <c r="AC789" i="11" a="1"/>
  <c r="AC789" i="11" s="1"/>
  <c r="AT789" i="11" s="1"/>
  <c r="AB789" i="11" a="1"/>
  <c r="AB789" i="11" s="1"/>
  <c r="AA789" i="11" a="1"/>
  <c r="AA789" i="11" s="1"/>
  <c r="AR789" i="11" s="1"/>
  <c r="Z789" i="11"/>
  <c r="Z789" i="11" a="1"/>
  <c r="Y789" i="11" a="1"/>
  <c r="Y789" i="11" s="1"/>
  <c r="AP789" i="11" s="1"/>
  <c r="X789" i="11" a="1"/>
  <c r="X789" i="11" s="1"/>
  <c r="AO789" i="11" s="1"/>
  <c r="W789" i="11" a="1"/>
  <c r="W789" i="11" s="1"/>
  <c r="AN789" i="11" s="1"/>
  <c r="V789" i="11" a="1"/>
  <c r="V789" i="11" s="1"/>
  <c r="AM789" i="11" s="1"/>
  <c r="U789" i="11" a="1"/>
  <c r="U789" i="11" s="1"/>
  <c r="AL789" i="11" s="1"/>
  <c r="T789" i="11" a="1"/>
  <c r="T789" i="11" s="1"/>
  <c r="AK789" i="11" s="1"/>
  <c r="S789" i="11" a="1"/>
  <c r="S789" i="11" s="1"/>
  <c r="AJ789" i="11" s="1"/>
  <c r="R789" i="11"/>
  <c r="AI789" i="11" s="1"/>
  <c r="R789" i="11" a="1"/>
  <c r="Q789" i="11" a="1"/>
  <c r="Q789" i="11" s="1"/>
  <c r="AH789" i="11" s="1"/>
  <c r="P789" i="11" a="1"/>
  <c r="P789" i="11" s="1"/>
  <c r="AG789" i="11" s="1"/>
  <c r="AS788" i="11"/>
  <c r="AR788" i="11"/>
  <c r="AJ788" i="11"/>
  <c r="AH788" i="11"/>
  <c r="AE788" i="11"/>
  <c r="AV788" i="11" s="1"/>
  <c r="AE788" i="11" a="1"/>
  <c r="AD788" i="11" a="1"/>
  <c r="AD788" i="11" s="1"/>
  <c r="AU788" i="11" s="1"/>
  <c r="AC788" i="11"/>
  <c r="AT788" i="11" s="1"/>
  <c r="AC788" i="11" a="1"/>
  <c r="AB788" i="11" a="1"/>
  <c r="AB788" i="11" s="1"/>
  <c r="AA788" i="11" a="1"/>
  <c r="AA788" i="11" s="1"/>
  <c r="Z788" i="11" a="1"/>
  <c r="Z788" i="11" s="1"/>
  <c r="AQ788" i="11" s="1"/>
  <c r="Y788" i="11"/>
  <c r="AP788" i="11" s="1"/>
  <c r="Y788" i="11" a="1"/>
  <c r="X788" i="11"/>
  <c r="AO788" i="11" s="1"/>
  <c r="X788" i="11" a="1"/>
  <c r="W788" i="11"/>
  <c r="AN788" i="11" s="1"/>
  <c r="W788" i="11" a="1"/>
  <c r="V788" i="11" a="1"/>
  <c r="V788" i="11" s="1"/>
  <c r="AM788" i="11" s="1"/>
  <c r="U788" i="11" a="1"/>
  <c r="U788" i="11" s="1"/>
  <c r="AL788" i="11" s="1"/>
  <c r="T788" i="11" a="1"/>
  <c r="T788" i="11" s="1"/>
  <c r="AK788" i="11" s="1"/>
  <c r="S788" i="11" a="1"/>
  <c r="S788" i="11" s="1"/>
  <c r="R788" i="11" a="1"/>
  <c r="R788" i="11" s="1"/>
  <c r="AI788" i="11" s="1"/>
  <c r="Q788" i="11"/>
  <c r="Q788" i="11" a="1"/>
  <c r="P788" i="11"/>
  <c r="AG788" i="11" s="1"/>
  <c r="P788" i="11" a="1"/>
  <c r="AP787" i="11"/>
  <c r="AH787" i="11"/>
  <c r="AG787" i="11"/>
  <c r="AE787" i="11"/>
  <c r="AV787" i="11" s="1"/>
  <c r="AE787" i="11" a="1"/>
  <c r="AD787" i="11" a="1"/>
  <c r="AD787" i="11" s="1"/>
  <c r="AU787" i="11" s="1"/>
  <c r="AC787" i="11" a="1"/>
  <c r="AC787" i="11" s="1"/>
  <c r="AT787" i="11" s="1"/>
  <c r="AB787" i="11" a="1"/>
  <c r="AB787" i="11" s="1"/>
  <c r="AS787" i="11" s="1"/>
  <c r="AA787" i="11" a="1"/>
  <c r="AA787" i="11" s="1"/>
  <c r="AR787" i="11" s="1"/>
  <c r="Z787" i="11" a="1"/>
  <c r="Z787" i="11" s="1"/>
  <c r="AQ787" i="11" s="1"/>
  <c r="Y787" i="11" a="1"/>
  <c r="Y787" i="11" s="1"/>
  <c r="X787" i="11" a="1"/>
  <c r="X787" i="11" s="1"/>
  <c r="AO787" i="11" s="1"/>
  <c r="W787" i="11"/>
  <c r="AN787" i="11" s="1"/>
  <c r="W787" i="11" a="1"/>
  <c r="V787" i="11" a="1"/>
  <c r="V787" i="11" s="1"/>
  <c r="AM787" i="11" s="1"/>
  <c r="U787" i="11" a="1"/>
  <c r="U787" i="11" s="1"/>
  <c r="AL787" i="11" s="1"/>
  <c r="T787" i="11" a="1"/>
  <c r="T787" i="11" s="1"/>
  <c r="AK787" i="11" s="1"/>
  <c r="S787" i="11" a="1"/>
  <c r="S787" i="11" s="1"/>
  <c r="AJ787" i="11" s="1"/>
  <c r="R787" i="11" a="1"/>
  <c r="R787" i="11" s="1"/>
  <c r="AI787" i="11" s="1"/>
  <c r="Q787" i="11" a="1"/>
  <c r="Q787" i="11" s="1"/>
  <c r="P787" i="11" a="1"/>
  <c r="P787" i="11" s="1"/>
  <c r="AU786" i="11"/>
  <c r="AR786" i="11"/>
  <c r="AP786" i="11"/>
  <c r="AL786" i="11"/>
  <c r="AK786" i="11"/>
  <c r="AE786" i="11" a="1"/>
  <c r="AE786" i="11" s="1"/>
  <c r="AV786" i="11" s="1"/>
  <c r="AD786" i="11"/>
  <c r="AD786" i="11" a="1"/>
  <c r="AC786" i="11"/>
  <c r="AT786" i="11" s="1"/>
  <c r="AC786" i="11" a="1"/>
  <c r="AB786" i="11"/>
  <c r="AS786" i="11" s="1"/>
  <c r="AB786" i="11" a="1"/>
  <c r="AA786" i="11" a="1"/>
  <c r="AA786" i="11" s="1"/>
  <c r="Z786" i="11" a="1"/>
  <c r="Z786" i="11" s="1"/>
  <c r="AQ786" i="11" s="1"/>
  <c r="Y786" i="11" a="1"/>
  <c r="Y786" i="11" s="1"/>
  <c r="X786" i="11" a="1"/>
  <c r="X786" i="11" s="1"/>
  <c r="AO786" i="11" s="1"/>
  <c r="W786" i="11" a="1"/>
  <c r="W786" i="11" s="1"/>
  <c r="AN786" i="11" s="1"/>
  <c r="V786" i="11"/>
  <c r="AM786" i="11" s="1"/>
  <c r="V786" i="11" a="1"/>
  <c r="U786" i="11"/>
  <c r="U786" i="11" a="1"/>
  <c r="T786" i="11"/>
  <c r="T786" i="11" a="1"/>
  <c r="S786" i="11" a="1"/>
  <c r="S786" i="11" s="1"/>
  <c r="AJ786" i="11" s="1"/>
  <c r="R786" i="11" a="1"/>
  <c r="R786" i="11" s="1"/>
  <c r="AI786" i="11" s="1"/>
  <c r="Q786" i="11" a="1"/>
  <c r="Q786" i="11" s="1"/>
  <c r="AH786" i="11" s="1"/>
  <c r="P786" i="11" a="1"/>
  <c r="P786" i="11" s="1"/>
  <c r="AG786" i="11" s="1"/>
  <c r="AU785" i="11"/>
  <c r="AR785" i="11"/>
  <c r="AQ785" i="11"/>
  <c r="AI785" i="11"/>
  <c r="AE785" i="11" a="1"/>
  <c r="AE785" i="11" s="1"/>
  <c r="AV785" i="11" s="1"/>
  <c r="AD785" i="11" a="1"/>
  <c r="AD785" i="11" s="1"/>
  <c r="AC785" i="11" a="1"/>
  <c r="AC785" i="11" s="1"/>
  <c r="AT785" i="11" s="1"/>
  <c r="AB785" i="11"/>
  <c r="AS785" i="11" s="1"/>
  <c r="AB785" i="11" a="1"/>
  <c r="AA785" i="11" a="1"/>
  <c r="AA785" i="11" s="1"/>
  <c r="Z785" i="11" a="1"/>
  <c r="Z785" i="11" s="1"/>
  <c r="Y785" i="11" a="1"/>
  <c r="Y785" i="11" s="1"/>
  <c r="AP785" i="11" s="1"/>
  <c r="X785" i="11" a="1"/>
  <c r="X785" i="11" s="1"/>
  <c r="AO785" i="11" s="1"/>
  <c r="W785" i="11" a="1"/>
  <c r="W785" i="11" s="1"/>
  <c r="AN785" i="11" s="1"/>
  <c r="V785" i="11" a="1"/>
  <c r="V785" i="11" s="1"/>
  <c r="AM785" i="11" s="1"/>
  <c r="U785" i="11" a="1"/>
  <c r="U785" i="11" s="1"/>
  <c r="AL785" i="11" s="1"/>
  <c r="T785" i="11"/>
  <c r="AK785" i="11" s="1"/>
  <c r="T785" i="11" a="1"/>
  <c r="S785" i="11" a="1"/>
  <c r="S785" i="11" s="1"/>
  <c r="AJ785" i="11" s="1"/>
  <c r="R785" i="11" a="1"/>
  <c r="R785" i="11" s="1"/>
  <c r="Q785" i="11" a="1"/>
  <c r="Q785" i="11" s="1"/>
  <c r="AH785" i="11" s="1"/>
  <c r="P785" i="11" a="1"/>
  <c r="P785" i="11" s="1"/>
  <c r="AG785" i="11" s="1"/>
  <c r="AE784" i="11" a="1"/>
  <c r="AE784" i="11" s="1"/>
  <c r="AV784" i="11" s="1"/>
  <c r="AD784" i="11" a="1"/>
  <c r="AD784" i="11" s="1"/>
  <c r="AU784" i="11" s="1"/>
  <c r="AC784" i="11" a="1"/>
  <c r="AC784" i="11" s="1"/>
  <c r="AT784" i="11" s="1"/>
  <c r="AB784" i="11" a="1"/>
  <c r="AB784" i="11" s="1"/>
  <c r="AS784" i="11" s="1"/>
  <c r="AA784" i="11"/>
  <c r="AR784" i="11" s="1"/>
  <c r="AA784" i="11" a="1"/>
  <c r="Z784" i="11"/>
  <c r="AQ784" i="11" s="1"/>
  <c r="Z784" i="11" a="1"/>
  <c r="Y784" i="11"/>
  <c r="AP784" i="11" s="1"/>
  <c r="Y784" i="11" a="1"/>
  <c r="X784" i="11" a="1"/>
  <c r="X784" i="11" s="1"/>
  <c r="AO784" i="11" s="1"/>
  <c r="W784" i="11" a="1"/>
  <c r="W784" i="11" s="1"/>
  <c r="AN784" i="11" s="1"/>
  <c r="V784" i="11" a="1"/>
  <c r="V784" i="11" s="1"/>
  <c r="AM784" i="11" s="1"/>
  <c r="U784" i="11" a="1"/>
  <c r="U784" i="11" s="1"/>
  <c r="AL784" i="11" s="1"/>
  <c r="T784" i="11" a="1"/>
  <c r="T784" i="11" s="1"/>
  <c r="AK784" i="11" s="1"/>
  <c r="S784" i="11"/>
  <c r="AJ784" i="11" s="1"/>
  <c r="S784" i="11" a="1"/>
  <c r="R784" i="11"/>
  <c r="AI784" i="11" s="1"/>
  <c r="R784" i="11" a="1"/>
  <c r="Q784" i="11"/>
  <c r="AH784" i="11" s="1"/>
  <c r="Q784" i="11" a="1"/>
  <c r="P784" i="11" a="1"/>
  <c r="P784" i="11" s="1"/>
  <c r="AG784" i="11" s="1"/>
  <c r="AT783" i="11"/>
  <c r="AO783" i="11"/>
  <c r="AE783" i="11" a="1"/>
  <c r="AE783" i="11" s="1"/>
  <c r="AV783" i="11" s="1"/>
  <c r="AD783" i="11" a="1"/>
  <c r="AD783" i="11" s="1"/>
  <c r="AU783" i="11" s="1"/>
  <c r="AC783" i="11" a="1"/>
  <c r="AC783" i="11" s="1"/>
  <c r="AB783" i="11" a="1"/>
  <c r="AB783" i="11" s="1"/>
  <c r="AS783" i="11" s="1"/>
  <c r="AA783" i="11" a="1"/>
  <c r="AA783" i="11" s="1"/>
  <c r="AR783" i="11" s="1"/>
  <c r="Z783" i="11" a="1"/>
  <c r="Z783" i="11" s="1"/>
  <c r="AQ783" i="11" s="1"/>
  <c r="Y783" i="11"/>
  <c r="AP783" i="11" s="1"/>
  <c r="Y783" i="11" a="1"/>
  <c r="X783" i="11" a="1"/>
  <c r="X783" i="11" s="1"/>
  <c r="W783" i="11" a="1"/>
  <c r="W783" i="11" s="1"/>
  <c r="AN783" i="11" s="1"/>
  <c r="V783" i="11" a="1"/>
  <c r="V783" i="11" s="1"/>
  <c r="AM783" i="11" s="1"/>
  <c r="U783" i="11" a="1"/>
  <c r="U783" i="11" s="1"/>
  <c r="AL783" i="11" s="1"/>
  <c r="T783" i="11" a="1"/>
  <c r="T783" i="11" s="1"/>
  <c r="AK783" i="11" s="1"/>
  <c r="S783" i="11" a="1"/>
  <c r="S783" i="11" s="1"/>
  <c r="AJ783" i="11" s="1"/>
  <c r="R783" i="11" a="1"/>
  <c r="R783" i="11" s="1"/>
  <c r="AI783" i="11" s="1"/>
  <c r="Q783" i="11"/>
  <c r="AH783" i="11" s="1"/>
  <c r="Q783" i="11" a="1"/>
  <c r="P783" i="11" a="1"/>
  <c r="P783" i="11" s="1"/>
  <c r="AG783" i="11" s="1"/>
  <c r="AV782" i="11"/>
  <c r="AT782" i="11"/>
  <c r="AQ782" i="11"/>
  <c r="AP782" i="11"/>
  <c r="AI782" i="11"/>
  <c r="AE782" i="11"/>
  <c r="AE782" i="11" a="1"/>
  <c r="AD782" i="11"/>
  <c r="AU782" i="11" s="1"/>
  <c r="AD782" i="11" a="1"/>
  <c r="AC782" i="11" a="1"/>
  <c r="AC782" i="11" s="1"/>
  <c r="AB782" i="11"/>
  <c r="AS782" i="11" s="1"/>
  <c r="AB782" i="11" a="1"/>
  <c r="AA782" i="11" a="1"/>
  <c r="AA782" i="11" s="1"/>
  <c r="AR782" i="11" s="1"/>
  <c r="Z782" i="11" a="1"/>
  <c r="Z782" i="11" s="1"/>
  <c r="Y782" i="11" a="1"/>
  <c r="Y782" i="11" s="1"/>
  <c r="X782" i="11"/>
  <c r="AO782" i="11" s="1"/>
  <c r="X782" i="11" a="1"/>
  <c r="W782" i="11"/>
  <c r="AN782" i="11" s="1"/>
  <c r="W782" i="11" a="1"/>
  <c r="V782" i="11"/>
  <c r="AM782" i="11" s="1"/>
  <c r="V782" i="11" a="1"/>
  <c r="U782" i="11" a="1"/>
  <c r="U782" i="11" s="1"/>
  <c r="AL782" i="11" s="1"/>
  <c r="T782" i="11" a="1"/>
  <c r="T782" i="11" s="1"/>
  <c r="AK782" i="11" s="1"/>
  <c r="S782" i="11" a="1"/>
  <c r="S782" i="11" s="1"/>
  <c r="AJ782" i="11" s="1"/>
  <c r="R782" i="11" a="1"/>
  <c r="R782" i="11" s="1"/>
  <c r="Q782" i="11" a="1"/>
  <c r="Q782" i="11" s="1"/>
  <c r="AH782" i="11" s="1"/>
  <c r="P782" i="11"/>
  <c r="AG782" i="11" s="1"/>
  <c r="P782" i="11" a="1"/>
  <c r="AU781" i="11"/>
  <c r="AT781" i="11"/>
  <c r="AN781" i="11"/>
  <c r="AM781" i="11"/>
  <c r="AE781" i="11" a="1"/>
  <c r="AE781" i="11" s="1"/>
  <c r="AV781" i="11" s="1"/>
  <c r="AD781" i="11"/>
  <c r="AD781" i="11" a="1"/>
  <c r="AC781" i="11" a="1"/>
  <c r="AC781" i="11" s="1"/>
  <c r="AB781" i="11" a="1"/>
  <c r="AB781" i="11" s="1"/>
  <c r="AS781" i="11" s="1"/>
  <c r="AA781" i="11"/>
  <c r="AR781" i="11" s="1"/>
  <c r="AA781" i="11" a="1"/>
  <c r="Z781" i="11" a="1"/>
  <c r="Z781" i="11" s="1"/>
  <c r="AQ781" i="11" s="1"/>
  <c r="Y781" i="11" a="1"/>
  <c r="Y781" i="11" s="1"/>
  <c r="AP781" i="11" s="1"/>
  <c r="X781" i="11" a="1"/>
  <c r="X781" i="11" s="1"/>
  <c r="AO781" i="11" s="1"/>
  <c r="W781" i="11" a="1"/>
  <c r="W781" i="11" s="1"/>
  <c r="V781" i="11"/>
  <c r="V781" i="11" a="1"/>
  <c r="U781" i="11" a="1"/>
  <c r="U781" i="11" s="1"/>
  <c r="AL781" i="11" s="1"/>
  <c r="T781" i="11" a="1"/>
  <c r="T781" i="11" s="1"/>
  <c r="AK781" i="11" s="1"/>
  <c r="S781" i="11"/>
  <c r="AJ781" i="11" s="1"/>
  <c r="S781" i="11" a="1"/>
  <c r="R781" i="11" a="1"/>
  <c r="R781" i="11" s="1"/>
  <c r="AI781" i="11" s="1"/>
  <c r="Q781" i="11" a="1"/>
  <c r="Q781" i="11" s="1"/>
  <c r="AH781" i="11" s="1"/>
  <c r="P781" i="11" a="1"/>
  <c r="P781" i="11" s="1"/>
  <c r="AG781" i="11" s="1"/>
  <c r="AS780" i="11"/>
  <c r="AK780" i="11"/>
  <c r="AJ780" i="11"/>
  <c r="AI780" i="11"/>
  <c r="AE780" i="11" a="1"/>
  <c r="AE780" i="11" s="1"/>
  <c r="AV780" i="11" s="1"/>
  <c r="AD780" i="11" a="1"/>
  <c r="AD780" i="11" s="1"/>
  <c r="AU780" i="11" s="1"/>
  <c r="AC780" i="11"/>
  <c r="AT780" i="11" s="1"/>
  <c r="AC780" i="11" a="1"/>
  <c r="AB780" i="11"/>
  <c r="AB780" i="11" a="1"/>
  <c r="AA780" i="11"/>
  <c r="AR780" i="11" s="1"/>
  <c r="AA780" i="11" a="1"/>
  <c r="Z780" i="11" a="1"/>
  <c r="Z780" i="11" s="1"/>
  <c r="AQ780" i="11" s="1"/>
  <c r="Y780" i="11"/>
  <c r="AP780" i="11" s="1"/>
  <c r="Y780" i="11" a="1"/>
  <c r="X780" i="11" a="1"/>
  <c r="X780" i="11" s="1"/>
  <c r="AO780" i="11" s="1"/>
  <c r="W780" i="11" a="1"/>
  <c r="W780" i="11" s="1"/>
  <c r="AN780" i="11" s="1"/>
  <c r="V780" i="11" a="1"/>
  <c r="V780" i="11" s="1"/>
  <c r="AM780" i="11" s="1"/>
  <c r="U780" i="11"/>
  <c r="AL780" i="11" s="1"/>
  <c r="U780" i="11" a="1"/>
  <c r="T780" i="11"/>
  <c r="T780" i="11" a="1"/>
  <c r="S780" i="11"/>
  <c r="S780" i="11" a="1"/>
  <c r="R780" i="11" a="1"/>
  <c r="R780" i="11" s="1"/>
  <c r="Q780" i="11" a="1"/>
  <c r="Q780" i="11" s="1"/>
  <c r="AH780" i="11" s="1"/>
  <c r="P780" i="11" a="1"/>
  <c r="P780" i="11" s="1"/>
  <c r="AG780" i="11" s="1"/>
  <c r="AU779" i="11"/>
  <c r="AP779" i="11"/>
  <c r="AN779" i="11"/>
  <c r="AH779" i="11"/>
  <c r="AG779" i="11"/>
  <c r="AE779" i="11" a="1"/>
  <c r="AE779" i="11" s="1"/>
  <c r="AV779" i="11" s="1"/>
  <c r="AD779" i="11" a="1"/>
  <c r="AD779" i="11" s="1"/>
  <c r="AC779" i="11" a="1"/>
  <c r="AC779" i="11" s="1"/>
  <c r="AT779" i="11" s="1"/>
  <c r="AB779" i="11" a="1"/>
  <c r="AB779" i="11" s="1"/>
  <c r="AS779" i="11" s="1"/>
  <c r="AA779" i="11"/>
  <c r="AR779" i="11" s="1"/>
  <c r="AA779" i="11" a="1"/>
  <c r="Z779" i="11" a="1"/>
  <c r="Z779" i="11" s="1"/>
  <c r="AQ779" i="11" s="1"/>
  <c r="Y779" i="11" a="1"/>
  <c r="Y779" i="11" s="1"/>
  <c r="X779" i="11"/>
  <c r="AO779" i="11" s="1"/>
  <c r="X779" i="11" a="1"/>
  <c r="W779" i="11" a="1"/>
  <c r="W779" i="11" s="1"/>
  <c r="V779" i="11" a="1"/>
  <c r="V779" i="11" s="1"/>
  <c r="AM779" i="11" s="1"/>
  <c r="U779" i="11" a="1"/>
  <c r="U779" i="11" s="1"/>
  <c r="AL779" i="11" s="1"/>
  <c r="T779" i="11" a="1"/>
  <c r="T779" i="11" s="1"/>
  <c r="AK779" i="11" s="1"/>
  <c r="S779" i="11"/>
  <c r="AJ779" i="11" s="1"/>
  <c r="S779" i="11" a="1"/>
  <c r="R779" i="11" a="1"/>
  <c r="R779" i="11" s="1"/>
  <c r="AI779" i="11" s="1"/>
  <c r="Q779" i="11" a="1"/>
  <c r="Q779" i="11" s="1"/>
  <c r="P779" i="11" a="1"/>
  <c r="P779" i="11" s="1"/>
  <c r="AT778" i="11"/>
  <c r="AM778" i="11"/>
  <c r="AL778" i="11"/>
  <c r="AH778" i="11"/>
  <c r="AE778" i="11" a="1"/>
  <c r="AE778" i="11" s="1"/>
  <c r="AV778" i="11" s="1"/>
  <c r="AD778" i="11" a="1"/>
  <c r="AD778" i="11" s="1"/>
  <c r="AU778" i="11" s="1"/>
  <c r="AC778" i="11" a="1"/>
  <c r="AC778" i="11" s="1"/>
  <c r="AB778" i="11" a="1"/>
  <c r="AB778" i="11" s="1"/>
  <c r="AS778" i="11" s="1"/>
  <c r="AA778" i="11" a="1"/>
  <c r="AA778" i="11" s="1"/>
  <c r="AR778" i="11" s="1"/>
  <c r="Z778" i="11"/>
  <c r="AQ778" i="11" s="1"/>
  <c r="Z778" i="11" a="1"/>
  <c r="Y778" i="11"/>
  <c r="AP778" i="11" s="1"/>
  <c r="Y778" i="11" a="1"/>
  <c r="X778" i="11"/>
  <c r="AO778" i="11" s="1"/>
  <c r="X778" i="11" a="1"/>
  <c r="W778" i="11" a="1"/>
  <c r="W778" i="11" s="1"/>
  <c r="AN778" i="11" s="1"/>
  <c r="V778" i="11"/>
  <c r="V778" i="11" a="1"/>
  <c r="U778" i="11" a="1"/>
  <c r="U778" i="11" s="1"/>
  <c r="T778" i="11" a="1"/>
  <c r="T778" i="11" s="1"/>
  <c r="AK778" i="11" s="1"/>
  <c r="S778" i="11" a="1"/>
  <c r="S778" i="11" s="1"/>
  <c r="AJ778" i="11" s="1"/>
  <c r="R778" i="11"/>
  <c r="AI778" i="11" s="1"/>
  <c r="R778" i="11" a="1"/>
  <c r="Q778" i="11"/>
  <c r="Q778" i="11" a="1"/>
  <c r="P778" i="11"/>
  <c r="AG778" i="11" s="1"/>
  <c r="P778" i="11" a="1"/>
  <c r="AR777" i="11"/>
  <c r="AQ777" i="11"/>
  <c r="AM777" i="11"/>
  <c r="AJ777" i="11"/>
  <c r="AE777" i="11" a="1"/>
  <c r="AE777" i="11" s="1"/>
  <c r="AV777" i="11" s="1"/>
  <c r="AD777" i="11" a="1"/>
  <c r="AD777" i="11" s="1"/>
  <c r="AU777" i="11" s="1"/>
  <c r="AC777" i="11" a="1"/>
  <c r="AC777" i="11" s="1"/>
  <c r="AT777" i="11" s="1"/>
  <c r="AB777" i="11" a="1"/>
  <c r="AB777" i="11" s="1"/>
  <c r="AS777" i="11" s="1"/>
  <c r="AA777" i="11" a="1"/>
  <c r="AA777" i="11" s="1"/>
  <c r="Z777" i="11" a="1"/>
  <c r="Z777" i="11" s="1"/>
  <c r="Y777" i="11" a="1"/>
  <c r="Y777" i="11" s="1"/>
  <c r="AP777" i="11" s="1"/>
  <c r="X777" i="11"/>
  <c r="AO777" i="11" s="1"/>
  <c r="X777" i="11" a="1"/>
  <c r="W777" i="11" a="1"/>
  <c r="W777" i="11" s="1"/>
  <c r="AN777" i="11" s="1"/>
  <c r="V777" i="11" a="1"/>
  <c r="V777" i="11" s="1"/>
  <c r="U777" i="11"/>
  <c r="AL777" i="11" s="1"/>
  <c r="U777" i="11" a="1"/>
  <c r="T777" i="11" a="1"/>
  <c r="T777" i="11" s="1"/>
  <c r="AK777" i="11" s="1"/>
  <c r="S777" i="11" a="1"/>
  <c r="S777" i="11" s="1"/>
  <c r="R777" i="11" a="1"/>
  <c r="R777" i="11" s="1"/>
  <c r="AI777" i="11" s="1"/>
  <c r="Q777" i="11"/>
  <c r="AH777" i="11" s="1"/>
  <c r="Q777" i="11" a="1"/>
  <c r="P777" i="11"/>
  <c r="AG777" i="11" s="1"/>
  <c r="P777" i="11" a="1"/>
  <c r="AN776" i="11"/>
  <c r="AM776" i="11"/>
  <c r="AE776" i="11"/>
  <c r="AV776" i="11" s="1"/>
  <c r="AE776" i="11" a="1"/>
  <c r="AD776" i="11"/>
  <c r="AU776" i="11" s="1"/>
  <c r="AD776" i="11" a="1"/>
  <c r="AC776" i="11"/>
  <c r="AT776" i="11" s="1"/>
  <c r="AC776" i="11" a="1"/>
  <c r="AB776" i="11" a="1"/>
  <c r="AB776" i="11" s="1"/>
  <c r="AS776" i="11" s="1"/>
  <c r="AA776" i="11"/>
  <c r="AR776" i="11" s="1"/>
  <c r="AA776" i="11" a="1"/>
  <c r="Z776" i="11" a="1"/>
  <c r="Z776" i="11" s="1"/>
  <c r="AQ776" i="11" s="1"/>
  <c r="Y776" i="11" a="1"/>
  <c r="Y776" i="11" s="1"/>
  <c r="AP776" i="11" s="1"/>
  <c r="X776" i="11" a="1"/>
  <c r="X776" i="11" s="1"/>
  <c r="AO776" i="11" s="1"/>
  <c r="W776" i="11"/>
  <c r="W776" i="11" a="1"/>
  <c r="V776" i="11"/>
  <c r="V776" i="11" a="1"/>
  <c r="U776" i="11"/>
  <c r="AL776" i="11" s="1"/>
  <c r="U776" i="11" a="1"/>
  <c r="T776" i="11" a="1"/>
  <c r="T776" i="11" s="1"/>
  <c r="AK776" i="11" s="1"/>
  <c r="S776" i="11" a="1"/>
  <c r="S776" i="11" s="1"/>
  <c r="AJ776" i="11" s="1"/>
  <c r="R776" i="11" a="1"/>
  <c r="R776" i="11" s="1"/>
  <c r="AI776" i="11" s="1"/>
  <c r="Q776" i="11" a="1"/>
  <c r="Q776" i="11" s="1"/>
  <c r="AH776" i="11" s="1"/>
  <c r="P776" i="11" a="1"/>
  <c r="P776" i="11" s="1"/>
  <c r="AG776" i="11" s="1"/>
  <c r="AT775" i="11"/>
  <c r="AI775" i="11"/>
  <c r="AE775" i="11" a="1"/>
  <c r="AE775" i="11" s="1"/>
  <c r="AV775" i="11" s="1"/>
  <c r="AD775" i="11"/>
  <c r="AU775" i="11" s="1"/>
  <c r="AD775" i="11" a="1"/>
  <c r="AC775" i="11"/>
  <c r="AC775" i="11" a="1"/>
  <c r="AB775" i="11" a="1"/>
  <c r="AB775" i="11" s="1"/>
  <c r="AS775" i="11" s="1"/>
  <c r="AA775" i="11" a="1"/>
  <c r="AA775" i="11" s="1"/>
  <c r="AR775" i="11" s="1"/>
  <c r="Z775" i="11"/>
  <c r="AQ775" i="11" s="1"/>
  <c r="Z775" i="11" a="1"/>
  <c r="Y775" i="11" a="1"/>
  <c r="Y775" i="11" s="1"/>
  <c r="AP775" i="11" s="1"/>
  <c r="X775" i="11" a="1"/>
  <c r="X775" i="11" s="1"/>
  <c r="AO775" i="11" s="1"/>
  <c r="W775" i="11" a="1"/>
  <c r="W775" i="11" s="1"/>
  <c r="AN775" i="11" s="1"/>
  <c r="V775" i="11" a="1"/>
  <c r="V775" i="11" s="1"/>
  <c r="AM775" i="11" s="1"/>
  <c r="U775" i="11"/>
  <c r="AL775" i="11" s="1"/>
  <c r="U775" i="11" a="1"/>
  <c r="T775" i="11" a="1"/>
  <c r="T775" i="11" s="1"/>
  <c r="AK775" i="11" s="1"/>
  <c r="S775" i="11" a="1"/>
  <c r="S775" i="11" s="1"/>
  <c r="AJ775" i="11" s="1"/>
  <c r="R775" i="11"/>
  <c r="R775" i="11" a="1"/>
  <c r="Q775" i="11" a="1"/>
  <c r="Q775" i="11" s="1"/>
  <c r="AH775" i="11" s="1"/>
  <c r="P775" i="11" a="1"/>
  <c r="P775" i="11" s="1"/>
  <c r="AG775" i="11" s="1"/>
  <c r="AN774" i="11"/>
  <c r="AE774" i="11" a="1"/>
  <c r="AE774" i="11" s="1"/>
  <c r="AV774" i="11" s="1"/>
  <c r="AD774" i="11" a="1"/>
  <c r="AD774" i="11" s="1"/>
  <c r="AU774" i="11" s="1"/>
  <c r="AC774" i="11" a="1"/>
  <c r="AC774" i="11" s="1"/>
  <c r="AT774" i="11" s="1"/>
  <c r="AB774" i="11"/>
  <c r="AS774" i="11" s="1"/>
  <c r="AB774" i="11" a="1"/>
  <c r="AA774" i="11"/>
  <c r="AR774" i="11" s="1"/>
  <c r="AA774" i="11" a="1"/>
  <c r="Z774" i="11"/>
  <c r="AQ774" i="11" s="1"/>
  <c r="Z774" i="11" a="1"/>
  <c r="Y774" i="11" a="1"/>
  <c r="Y774" i="11" s="1"/>
  <c r="AP774" i="11" s="1"/>
  <c r="X774" i="11" a="1"/>
  <c r="X774" i="11" s="1"/>
  <c r="AO774" i="11" s="1"/>
  <c r="W774" i="11" a="1"/>
  <c r="W774" i="11" s="1"/>
  <c r="V774" i="11" a="1"/>
  <c r="V774" i="11" s="1"/>
  <c r="AM774" i="11" s="1"/>
  <c r="U774" i="11" a="1"/>
  <c r="U774" i="11" s="1"/>
  <c r="AL774" i="11" s="1"/>
  <c r="T774" i="11"/>
  <c r="AK774" i="11" s="1"/>
  <c r="T774" i="11" a="1"/>
  <c r="S774" i="11"/>
  <c r="AJ774" i="11" s="1"/>
  <c r="S774" i="11" a="1"/>
  <c r="R774" i="11"/>
  <c r="AI774" i="11" s="1"/>
  <c r="R774" i="11" a="1"/>
  <c r="Q774" i="11" a="1"/>
  <c r="Q774" i="11" s="1"/>
  <c r="AH774" i="11" s="1"/>
  <c r="P774" i="11" a="1"/>
  <c r="P774" i="11" s="1"/>
  <c r="AG774" i="11" s="1"/>
  <c r="AU773" i="11"/>
  <c r="AS773" i="11"/>
  <c r="AQ773" i="11"/>
  <c r="AM773" i="11"/>
  <c r="AE773" i="11" a="1"/>
  <c r="AE773" i="11" s="1"/>
  <c r="AV773" i="11" s="1"/>
  <c r="AD773" i="11" a="1"/>
  <c r="AD773" i="11" s="1"/>
  <c r="AC773" i="11" a="1"/>
  <c r="AC773" i="11" s="1"/>
  <c r="AT773" i="11" s="1"/>
  <c r="AB773" i="11" a="1"/>
  <c r="AB773" i="11" s="1"/>
  <c r="AA773" i="11"/>
  <c r="AR773" i="11" s="1"/>
  <c r="AA773" i="11" a="1"/>
  <c r="Z773" i="11"/>
  <c r="Z773" i="11" a="1"/>
  <c r="Y773" i="11" a="1"/>
  <c r="Y773" i="11" s="1"/>
  <c r="AP773" i="11" s="1"/>
  <c r="X773" i="11" a="1"/>
  <c r="X773" i="11" s="1"/>
  <c r="AO773" i="11" s="1"/>
  <c r="W773" i="11"/>
  <c r="AN773" i="11" s="1"/>
  <c r="W773" i="11" a="1"/>
  <c r="V773" i="11" a="1"/>
  <c r="V773" i="11" s="1"/>
  <c r="U773" i="11" a="1"/>
  <c r="U773" i="11" s="1"/>
  <c r="AL773" i="11" s="1"/>
  <c r="T773" i="11" a="1"/>
  <c r="T773" i="11" s="1"/>
  <c r="AK773" i="11" s="1"/>
  <c r="S773" i="11" a="1"/>
  <c r="S773" i="11" s="1"/>
  <c r="AJ773" i="11" s="1"/>
  <c r="R773" i="11"/>
  <c r="AI773" i="11" s="1"/>
  <c r="R773" i="11" a="1"/>
  <c r="Q773" i="11" a="1"/>
  <c r="Q773" i="11" s="1"/>
  <c r="AH773" i="11" s="1"/>
  <c r="P773" i="11" a="1"/>
  <c r="P773" i="11" s="1"/>
  <c r="AG773" i="11" s="1"/>
  <c r="AR772" i="11"/>
  <c r="AQ772" i="11"/>
  <c r="AK772" i="11"/>
  <c r="AJ772" i="11"/>
  <c r="AE772" i="11"/>
  <c r="AV772" i="11" s="1"/>
  <c r="AE772" i="11" a="1"/>
  <c r="AD772" i="11" a="1"/>
  <c r="AD772" i="11" s="1"/>
  <c r="AU772" i="11" s="1"/>
  <c r="AC772" i="11" a="1"/>
  <c r="AC772" i="11" s="1"/>
  <c r="AT772" i="11" s="1"/>
  <c r="AB772" i="11" a="1"/>
  <c r="AB772" i="11" s="1"/>
  <c r="AS772" i="11" s="1"/>
  <c r="AA772" i="11" a="1"/>
  <c r="AA772" i="11" s="1"/>
  <c r="Z772" i="11" a="1"/>
  <c r="Z772" i="11" s="1"/>
  <c r="Y772" i="11"/>
  <c r="AP772" i="11" s="1"/>
  <c r="Y772" i="11" a="1"/>
  <c r="X772" i="11"/>
  <c r="AO772" i="11" s="1"/>
  <c r="X772" i="11" a="1"/>
  <c r="W772" i="11"/>
  <c r="AN772" i="11" s="1"/>
  <c r="W772" i="11" a="1"/>
  <c r="V772" i="11" a="1"/>
  <c r="V772" i="11" s="1"/>
  <c r="AM772" i="11" s="1"/>
  <c r="U772" i="11" a="1"/>
  <c r="U772" i="11" s="1"/>
  <c r="AL772" i="11" s="1"/>
  <c r="T772" i="11" a="1"/>
  <c r="T772" i="11" s="1"/>
  <c r="S772" i="11" a="1"/>
  <c r="S772" i="11" s="1"/>
  <c r="R772" i="11" a="1"/>
  <c r="R772" i="11" s="1"/>
  <c r="AI772" i="11" s="1"/>
  <c r="Q772" i="11"/>
  <c r="AH772" i="11" s="1"/>
  <c r="Q772" i="11" a="1"/>
  <c r="P772" i="11"/>
  <c r="AG772" i="11" s="1"/>
  <c r="P772" i="11" a="1"/>
  <c r="AH771" i="11"/>
  <c r="AE771" i="11"/>
  <c r="AV771" i="11" s="1"/>
  <c r="AE771" i="11" a="1"/>
  <c r="AD771" i="11" a="1"/>
  <c r="AD771" i="11" s="1"/>
  <c r="AU771" i="11" s="1"/>
  <c r="AC771" i="11" a="1"/>
  <c r="AC771" i="11" s="1"/>
  <c r="AT771" i="11" s="1"/>
  <c r="AB771" i="11" a="1"/>
  <c r="AB771" i="11" s="1"/>
  <c r="AS771" i="11" s="1"/>
  <c r="AA771" i="11" a="1"/>
  <c r="AA771" i="11" s="1"/>
  <c r="AR771" i="11" s="1"/>
  <c r="Z771" i="11" a="1"/>
  <c r="Z771" i="11" s="1"/>
  <c r="AQ771" i="11" s="1"/>
  <c r="Y771" i="11" a="1"/>
  <c r="Y771" i="11" s="1"/>
  <c r="AP771" i="11" s="1"/>
  <c r="X771" i="11" a="1"/>
  <c r="X771" i="11" s="1"/>
  <c r="AO771" i="11" s="1"/>
  <c r="W771" i="11"/>
  <c r="AN771" i="11" s="1"/>
  <c r="W771" i="11" a="1"/>
  <c r="V771" i="11" a="1"/>
  <c r="V771" i="11" s="1"/>
  <c r="AM771" i="11" s="1"/>
  <c r="U771" i="11" a="1"/>
  <c r="U771" i="11" s="1"/>
  <c r="AL771" i="11" s="1"/>
  <c r="T771" i="11" a="1"/>
  <c r="T771" i="11" s="1"/>
  <c r="AK771" i="11" s="1"/>
  <c r="S771" i="11" a="1"/>
  <c r="S771" i="11" s="1"/>
  <c r="AJ771" i="11" s="1"/>
  <c r="R771" i="11" a="1"/>
  <c r="R771" i="11" s="1"/>
  <c r="AI771" i="11" s="1"/>
  <c r="Q771" i="11" a="1"/>
  <c r="Q771" i="11" s="1"/>
  <c r="P771" i="11" a="1"/>
  <c r="P771" i="11" s="1"/>
  <c r="AG771" i="11" s="1"/>
  <c r="AU770" i="11"/>
  <c r="AR770" i="11"/>
  <c r="AP770" i="11"/>
  <c r="AE770" i="11" a="1"/>
  <c r="AE770" i="11" s="1"/>
  <c r="AV770" i="11" s="1"/>
  <c r="AD770" i="11"/>
  <c r="AD770" i="11" a="1"/>
  <c r="AC770" i="11"/>
  <c r="AT770" i="11" s="1"/>
  <c r="AC770" i="11" a="1"/>
  <c r="AB770" i="11"/>
  <c r="AS770" i="11" s="1"/>
  <c r="AB770" i="11" a="1"/>
  <c r="AA770" i="11" a="1"/>
  <c r="AA770" i="11" s="1"/>
  <c r="Z770" i="11" a="1"/>
  <c r="Z770" i="11" s="1"/>
  <c r="AQ770" i="11" s="1"/>
  <c r="Y770" i="11" a="1"/>
  <c r="Y770" i="11" s="1"/>
  <c r="X770" i="11" a="1"/>
  <c r="X770" i="11" s="1"/>
  <c r="AO770" i="11" s="1"/>
  <c r="W770" i="11" a="1"/>
  <c r="W770" i="11" s="1"/>
  <c r="AN770" i="11" s="1"/>
  <c r="V770" i="11"/>
  <c r="AM770" i="11" s="1"/>
  <c r="V770" i="11" a="1"/>
  <c r="U770" i="11"/>
  <c r="AL770" i="11" s="1"/>
  <c r="U770" i="11" a="1"/>
  <c r="T770" i="11"/>
  <c r="AK770" i="11" s="1"/>
  <c r="T770" i="11" a="1"/>
  <c r="S770" i="11" a="1"/>
  <c r="S770" i="11" s="1"/>
  <c r="AJ770" i="11" s="1"/>
  <c r="R770" i="11"/>
  <c r="AI770" i="11" s="1"/>
  <c r="R770" i="11" a="1"/>
  <c r="Q770" i="11" a="1"/>
  <c r="Q770" i="11" s="1"/>
  <c r="AH770" i="11" s="1"/>
  <c r="P770" i="11" a="1"/>
  <c r="P770" i="11" s="1"/>
  <c r="AG770" i="11" s="1"/>
  <c r="AQ769" i="11"/>
  <c r="AG769" i="11"/>
  <c r="AE769" i="11" a="1"/>
  <c r="AE769" i="11" s="1"/>
  <c r="AV769" i="11" s="1"/>
  <c r="AD769" i="11" a="1"/>
  <c r="AD769" i="11" s="1"/>
  <c r="AU769" i="11" s="1"/>
  <c r="AC769" i="11"/>
  <c r="AT769" i="11" s="1"/>
  <c r="AC769" i="11" a="1"/>
  <c r="AB769" i="11"/>
  <c r="AS769" i="11" s="1"/>
  <c r="AB769" i="11" a="1"/>
  <c r="AA769" i="11" a="1"/>
  <c r="AA769" i="11" s="1"/>
  <c r="AR769" i="11" s="1"/>
  <c r="Z769" i="11" a="1"/>
  <c r="Z769" i="11" s="1"/>
  <c r="Y769" i="11" a="1"/>
  <c r="Y769" i="11" s="1"/>
  <c r="AP769" i="11" s="1"/>
  <c r="X769" i="11" a="1"/>
  <c r="X769" i="11" s="1"/>
  <c r="AO769" i="11" s="1"/>
  <c r="W769" i="11" a="1"/>
  <c r="W769" i="11" s="1"/>
  <c r="AN769" i="11" s="1"/>
  <c r="V769" i="11" a="1"/>
  <c r="V769" i="11" s="1"/>
  <c r="AM769" i="11" s="1"/>
  <c r="U769" i="11" a="1"/>
  <c r="U769" i="11" s="1"/>
  <c r="AL769" i="11" s="1"/>
  <c r="T769" i="11"/>
  <c r="AK769" i="11" s="1"/>
  <c r="T769" i="11" a="1"/>
  <c r="S769" i="11" a="1"/>
  <c r="S769" i="11" s="1"/>
  <c r="AJ769" i="11" s="1"/>
  <c r="R769" i="11" a="1"/>
  <c r="R769" i="11" s="1"/>
  <c r="AI769" i="11" s="1"/>
  <c r="Q769" i="11" a="1"/>
  <c r="Q769" i="11" s="1"/>
  <c r="AH769" i="11" s="1"/>
  <c r="P769" i="11" a="1"/>
  <c r="P769" i="11" s="1"/>
  <c r="AN768" i="11"/>
  <c r="AJ768" i="11"/>
  <c r="AG768" i="11"/>
  <c r="AE768" i="11" a="1"/>
  <c r="AE768" i="11" s="1"/>
  <c r="AV768" i="11" s="1"/>
  <c r="AD768" i="11" a="1"/>
  <c r="AD768" i="11" s="1"/>
  <c r="AU768" i="11" s="1"/>
  <c r="AC768" i="11" a="1"/>
  <c r="AC768" i="11" s="1"/>
  <c r="AT768" i="11" s="1"/>
  <c r="AB768" i="11" a="1"/>
  <c r="AB768" i="11" s="1"/>
  <c r="AS768" i="11" s="1"/>
  <c r="AA768" i="11"/>
  <c r="AR768" i="11" s="1"/>
  <c r="AA768" i="11" a="1"/>
  <c r="Z768" i="11"/>
  <c r="AQ768" i="11" s="1"/>
  <c r="Z768" i="11" a="1"/>
  <c r="Y768" i="11"/>
  <c r="AP768" i="11" s="1"/>
  <c r="Y768" i="11" a="1"/>
  <c r="X768" i="11" a="1"/>
  <c r="X768" i="11" s="1"/>
  <c r="AO768" i="11" s="1"/>
  <c r="W768" i="11"/>
  <c r="W768" i="11" a="1"/>
  <c r="V768" i="11" a="1"/>
  <c r="V768" i="11" s="1"/>
  <c r="AM768" i="11" s="1"/>
  <c r="U768" i="11" a="1"/>
  <c r="U768" i="11" s="1"/>
  <c r="AL768" i="11" s="1"/>
  <c r="T768" i="11" a="1"/>
  <c r="T768" i="11" s="1"/>
  <c r="AK768" i="11" s="1"/>
  <c r="S768" i="11"/>
  <c r="S768" i="11" a="1"/>
  <c r="R768" i="11"/>
  <c r="AI768" i="11" s="1"/>
  <c r="R768" i="11" a="1"/>
  <c r="Q768" i="11"/>
  <c r="AH768" i="11" s="1"/>
  <c r="Q768" i="11" a="1"/>
  <c r="P768" i="11" a="1"/>
  <c r="P768" i="11" s="1"/>
  <c r="AO767" i="11"/>
  <c r="AL767" i="11"/>
  <c r="AJ767" i="11"/>
  <c r="AE767" i="11" a="1"/>
  <c r="AE767" i="11" s="1"/>
  <c r="AV767" i="11" s="1"/>
  <c r="AD767" i="11" a="1"/>
  <c r="AD767" i="11" s="1"/>
  <c r="AU767" i="11" s="1"/>
  <c r="AC767" i="11" a="1"/>
  <c r="AC767" i="11" s="1"/>
  <c r="AT767" i="11" s="1"/>
  <c r="AB767" i="11" a="1"/>
  <c r="AB767" i="11" s="1"/>
  <c r="AS767" i="11" s="1"/>
  <c r="AA767" i="11" a="1"/>
  <c r="AA767" i="11" s="1"/>
  <c r="AR767" i="11" s="1"/>
  <c r="Z767" i="11"/>
  <c r="AQ767" i="11" s="1"/>
  <c r="Z767" i="11" a="1"/>
  <c r="Y767" i="11"/>
  <c r="AP767" i="11" s="1"/>
  <c r="Y767" i="11" a="1"/>
  <c r="X767" i="11" a="1"/>
  <c r="X767" i="11" s="1"/>
  <c r="W767" i="11" a="1"/>
  <c r="W767" i="11" s="1"/>
  <c r="AN767" i="11" s="1"/>
  <c r="V767" i="11" a="1"/>
  <c r="V767" i="11" s="1"/>
  <c r="AM767" i="11" s="1"/>
  <c r="U767" i="11" a="1"/>
  <c r="U767" i="11" s="1"/>
  <c r="T767" i="11" a="1"/>
  <c r="T767" i="11" s="1"/>
  <c r="AK767" i="11" s="1"/>
  <c r="S767" i="11" a="1"/>
  <c r="S767" i="11" s="1"/>
  <c r="R767" i="11" a="1"/>
  <c r="R767" i="11" s="1"/>
  <c r="AI767" i="11" s="1"/>
  <c r="Q767" i="11"/>
  <c r="AH767" i="11" s="1"/>
  <c r="Q767" i="11" a="1"/>
  <c r="P767" i="11" a="1"/>
  <c r="P767" i="11" s="1"/>
  <c r="AG767" i="11" s="1"/>
  <c r="AO766" i="11"/>
  <c r="AH766" i="11"/>
  <c r="AE766" i="11"/>
  <c r="AV766" i="11" s="1"/>
  <c r="AE766" i="11" a="1"/>
  <c r="AD766" i="11"/>
  <c r="AU766" i="11" s="1"/>
  <c r="AD766" i="11" a="1"/>
  <c r="AC766" i="11" a="1"/>
  <c r="AC766" i="11" s="1"/>
  <c r="AT766" i="11" s="1"/>
  <c r="AB766" i="11" a="1"/>
  <c r="AB766" i="11" s="1"/>
  <c r="AS766" i="11" s="1"/>
  <c r="AA766" i="11" a="1"/>
  <c r="AA766" i="11" s="1"/>
  <c r="AR766" i="11" s="1"/>
  <c r="Z766" i="11" a="1"/>
  <c r="Z766" i="11" s="1"/>
  <c r="AQ766" i="11" s="1"/>
  <c r="Y766" i="11" a="1"/>
  <c r="Y766" i="11" s="1"/>
  <c r="AP766" i="11" s="1"/>
  <c r="X766" i="11"/>
  <c r="X766" i="11" a="1"/>
  <c r="W766" i="11"/>
  <c r="AN766" i="11" s="1"/>
  <c r="W766" i="11" a="1"/>
  <c r="V766" i="11"/>
  <c r="AM766" i="11" s="1"/>
  <c r="V766" i="11" a="1"/>
  <c r="U766" i="11" a="1"/>
  <c r="U766" i="11" s="1"/>
  <c r="AL766" i="11" s="1"/>
  <c r="T766" i="11" a="1"/>
  <c r="T766" i="11" s="1"/>
  <c r="AK766" i="11" s="1"/>
  <c r="S766" i="11" a="1"/>
  <c r="S766" i="11" s="1"/>
  <c r="AJ766" i="11" s="1"/>
  <c r="R766" i="11" a="1"/>
  <c r="R766" i="11" s="1"/>
  <c r="AI766" i="11" s="1"/>
  <c r="Q766" i="11" a="1"/>
  <c r="Q766" i="11" s="1"/>
  <c r="P766" i="11"/>
  <c r="AG766" i="11" s="1"/>
  <c r="P766" i="11" a="1"/>
  <c r="AV765" i="11"/>
  <c r="AU765" i="11"/>
  <c r="AE765" i="11" a="1"/>
  <c r="AE765" i="11" s="1"/>
  <c r="AD765" i="11"/>
  <c r="AD765" i="11" a="1"/>
  <c r="AC765" i="11" a="1"/>
  <c r="AC765" i="11" s="1"/>
  <c r="AT765" i="11" s="1"/>
  <c r="AB765" i="11" a="1"/>
  <c r="AB765" i="11" s="1"/>
  <c r="AS765" i="11" s="1"/>
  <c r="AA765" i="11" a="1"/>
  <c r="AA765" i="11" s="1"/>
  <c r="AR765" i="11" s="1"/>
  <c r="Z765" i="11" a="1"/>
  <c r="Z765" i="11" s="1"/>
  <c r="AQ765" i="11" s="1"/>
  <c r="Y765" i="11" a="1"/>
  <c r="Y765" i="11" s="1"/>
  <c r="AP765" i="11" s="1"/>
  <c r="X765" i="11" a="1"/>
  <c r="X765" i="11" s="1"/>
  <c r="AO765" i="11" s="1"/>
  <c r="W765" i="11" a="1"/>
  <c r="W765" i="11" s="1"/>
  <c r="AN765" i="11" s="1"/>
  <c r="V765" i="11"/>
  <c r="AM765" i="11" s="1"/>
  <c r="V765" i="11" a="1"/>
  <c r="U765" i="11" a="1"/>
  <c r="U765" i="11" s="1"/>
  <c r="AL765" i="11" s="1"/>
  <c r="T765" i="11" a="1"/>
  <c r="T765" i="11" s="1"/>
  <c r="AK765" i="11" s="1"/>
  <c r="S765" i="11"/>
  <c r="AJ765" i="11" s="1"/>
  <c r="S765" i="11" a="1"/>
  <c r="R765" i="11" a="1"/>
  <c r="R765" i="11" s="1"/>
  <c r="AI765" i="11" s="1"/>
  <c r="Q765" i="11" a="1"/>
  <c r="Q765" i="11" s="1"/>
  <c r="AH765" i="11" s="1"/>
  <c r="P765" i="11" a="1"/>
  <c r="P765" i="11" s="1"/>
  <c r="AG765" i="11" s="1"/>
  <c r="AS764" i="11"/>
  <c r="AR764" i="11"/>
  <c r="AE764" i="11" a="1"/>
  <c r="AE764" i="11" s="1"/>
  <c r="AV764" i="11" s="1"/>
  <c r="AD764" i="11" a="1"/>
  <c r="AD764" i="11" s="1"/>
  <c r="AU764" i="11" s="1"/>
  <c r="AC764" i="11"/>
  <c r="AT764" i="11" s="1"/>
  <c r="AC764" i="11" a="1"/>
  <c r="AB764" i="11"/>
  <c r="AB764" i="11" a="1"/>
  <c r="AA764" i="11"/>
  <c r="AA764" i="11" a="1"/>
  <c r="Z764" i="11" a="1"/>
  <c r="Z764" i="11" s="1"/>
  <c r="AQ764" i="11" s="1"/>
  <c r="Y764" i="11" a="1"/>
  <c r="Y764" i="11" s="1"/>
  <c r="AP764" i="11" s="1"/>
  <c r="X764" i="11" a="1"/>
  <c r="X764" i="11" s="1"/>
  <c r="AO764" i="11" s="1"/>
  <c r="W764" i="11" a="1"/>
  <c r="W764" i="11" s="1"/>
  <c r="AN764" i="11" s="1"/>
  <c r="V764" i="11" a="1"/>
  <c r="V764" i="11" s="1"/>
  <c r="AM764" i="11" s="1"/>
  <c r="U764" i="11"/>
  <c r="AL764" i="11" s="1"/>
  <c r="U764" i="11" a="1"/>
  <c r="T764" i="11"/>
  <c r="AK764" i="11" s="1"/>
  <c r="T764" i="11" a="1"/>
  <c r="S764" i="11"/>
  <c r="AJ764" i="11" s="1"/>
  <c r="S764" i="11" a="1"/>
  <c r="R764" i="11" a="1"/>
  <c r="R764" i="11" s="1"/>
  <c r="AI764" i="11" s="1"/>
  <c r="Q764" i="11"/>
  <c r="AH764" i="11" s="1"/>
  <c r="Q764" i="11" a="1"/>
  <c r="P764" i="11" a="1"/>
  <c r="P764" i="11" s="1"/>
  <c r="AG764" i="11" s="1"/>
  <c r="AU763" i="11"/>
  <c r="AP763" i="11"/>
  <c r="AO763" i="11"/>
  <c r="AE763" i="11" a="1"/>
  <c r="AE763" i="11" s="1"/>
  <c r="AV763" i="11" s="1"/>
  <c r="AD763" i="11" a="1"/>
  <c r="AD763" i="11" s="1"/>
  <c r="AC763" i="11" a="1"/>
  <c r="AC763" i="11" s="1"/>
  <c r="AT763" i="11" s="1"/>
  <c r="AB763" i="11" a="1"/>
  <c r="AB763" i="11" s="1"/>
  <c r="AS763" i="11" s="1"/>
  <c r="AA763" i="11"/>
  <c r="AR763" i="11" s="1"/>
  <c r="AA763" i="11" a="1"/>
  <c r="Z763" i="11" a="1"/>
  <c r="Z763" i="11" s="1"/>
  <c r="AQ763" i="11" s="1"/>
  <c r="Y763" i="11" a="1"/>
  <c r="Y763" i="11" s="1"/>
  <c r="X763" i="11" a="1"/>
  <c r="X763" i="11" s="1"/>
  <c r="W763" i="11" a="1"/>
  <c r="W763" i="11" s="1"/>
  <c r="AN763" i="11" s="1"/>
  <c r="V763" i="11" a="1"/>
  <c r="V763" i="11" s="1"/>
  <c r="AM763" i="11" s="1"/>
  <c r="U763" i="11" a="1"/>
  <c r="U763" i="11" s="1"/>
  <c r="AL763" i="11" s="1"/>
  <c r="T763" i="11" a="1"/>
  <c r="T763" i="11" s="1"/>
  <c r="AK763" i="11" s="1"/>
  <c r="S763" i="11"/>
  <c r="AJ763" i="11" s="1"/>
  <c r="S763" i="11" a="1"/>
  <c r="R763" i="11" a="1"/>
  <c r="R763" i="11" s="1"/>
  <c r="AI763" i="11" s="1"/>
  <c r="Q763" i="11" a="1"/>
  <c r="Q763" i="11" s="1"/>
  <c r="AH763" i="11" s="1"/>
  <c r="P763" i="11"/>
  <c r="AG763" i="11" s="1"/>
  <c r="P763" i="11" a="1"/>
  <c r="AT762" i="11"/>
  <c r="AS762" i="11"/>
  <c r="AJ762" i="11"/>
  <c r="AH762" i="11"/>
  <c r="AE762" i="11" a="1"/>
  <c r="AE762" i="11" s="1"/>
  <c r="AV762" i="11" s="1"/>
  <c r="AD762" i="11" a="1"/>
  <c r="AD762" i="11" s="1"/>
  <c r="AU762" i="11" s="1"/>
  <c r="AC762" i="11" a="1"/>
  <c r="AC762" i="11" s="1"/>
  <c r="AB762" i="11" a="1"/>
  <c r="AB762" i="11" s="1"/>
  <c r="AA762" i="11" a="1"/>
  <c r="AA762" i="11" s="1"/>
  <c r="AR762" i="11" s="1"/>
  <c r="Z762" i="11"/>
  <c r="AQ762" i="11" s="1"/>
  <c r="Z762" i="11" a="1"/>
  <c r="Y762" i="11"/>
  <c r="AP762" i="11" s="1"/>
  <c r="Y762" i="11" a="1"/>
  <c r="X762" i="11"/>
  <c r="AO762" i="11" s="1"/>
  <c r="X762" i="11" a="1"/>
  <c r="W762" i="11" a="1"/>
  <c r="W762" i="11" s="1"/>
  <c r="AN762" i="11" s="1"/>
  <c r="V762" i="11" a="1"/>
  <c r="V762" i="11" s="1"/>
  <c r="AM762" i="11" s="1"/>
  <c r="U762" i="11" a="1"/>
  <c r="U762" i="11" s="1"/>
  <c r="AL762" i="11" s="1"/>
  <c r="T762" i="11" a="1"/>
  <c r="T762" i="11" s="1"/>
  <c r="AK762" i="11" s="1"/>
  <c r="S762" i="11" a="1"/>
  <c r="S762" i="11" s="1"/>
  <c r="R762" i="11"/>
  <c r="AI762" i="11" s="1"/>
  <c r="R762" i="11" a="1"/>
  <c r="Q762" i="11"/>
  <c r="Q762" i="11" a="1"/>
  <c r="P762" i="11"/>
  <c r="AG762" i="11" s="1"/>
  <c r="P762" i="11" a="1"/>
  <c r="AR761" i="11"/>
  <c r="AI761" i="11"/>
  <c r="AH761" i="11"/>
  <c r="AE761" i="11" a="1"/>
  <c r="AE761" i="11" s="1"/>
  <c r="AV761" i="11" s="1"/>
  <c r="AD761" i="11" a="1"/>
  <c r="AD761" i="11" s="1"/>
  <c r="AU761" i="11" s="1"/>
  <c r="AC761" i="11"/>
  <c r="AT761" i="11" s="1"/>
  <c r="AC761" i="11" a="1"/>
  <c r="AB761" i="11" a="1"/>
  <c r="AB761" i="11" s="1"/>
  <c r="AS761" i="11" s="1"/>
  <c r="AA761" i="11" a="1"/>
  <c r="AA761" i="11" s="1"/>
  <c r="Z761" i="11" a="1"/>
  <c r="Z761" i="11" s="1"/>
  <c r="AQ761" i="11" s="1"/>
  <c r="Y761" i="11"/>
  <c r="AP761" i="11" s="1"/>
  <c r="Y761" i="11" a="1"/>
  <c r="X761" i="11"/>
  <c r="AO761" i="11" s="1"/>
  <c r="X761" i="11" a="1"/>
  <c r="W761" i="11" a="1"/>
  <c r="W761" i="11" s="1"/>
  <c r="AN761" i="11" s="1"/>
  <c r="V761" i="11" a="1"/>
  <c r="V761" i="11" s="1"/>
  <c r="AM761" i="11" s="1"/>
  <c r="U761" i="11" a="1"/>
  <c r="U761" i="11" s="1"/>
  <c r="AL761" i="11" s="1"/>
  <c r="T761" i="11" a="1"/>
  <c r="T761" i="11" s="1"/>
  <c r="AK761" i="11" s="1"/>
  <c r="S761" i="11" a="1"/>
  <c r="S761" i="11" s="1"/>
  <c r="AJ761" i="11" s="1"/>
  <c r="R761" i="11" a="1"/>
  <c r="R761" i="11" s="1"/>
  <c r="Q761" i="11"/>
  <c r="Q761" i="11" a="1"/>
  <c r="P761" i="11"/>
  <c r="AG761" i="11" s="1"/>
  <c r="P761" i="11" a="1"/>
  <c r="AV760" i="11"/>
  <c r="AN760" i="11"/>
  <c r="AG760" i="11"/>
  <c r="AE760" i="11"/>
  <c r="AE760" i="11" a="1"/>
  <c r="AD760" i="11"/>
  <c r="AU760" i="11" s="1"/>
  <c r="AD760" i="11" a="1"/>
  <c r="AC760" i="11"/>
  <c r="AT760" i="11" s="1"/>
  <c r="AC760" i="11" a="1"/>
  <c r="AB760" i="11" a="1"/>
  <c r="AB760" i="11" s="1"/>
  <c r="AS760" i="11" s="1"/>
  <c r="AA760" i="11" a="1"/>
  <c r="AA760" i="11" s="1"/>
  <c r="AR760" i="11" s="1"/>
  <c r="Z760" i="11" a="1"/>
  <c r="Z760" i="11" s="1"/>
  <c r="AQ760" i="11" s="1"/>
  <c r="Y760" i="11" a="1"/>
  <c r="Y760" i="11" s="1"/>
  <c r="AP760" i="11" s="1"/>
  <c r="X760" i="11" a="1"/>
  <c r="X760" i="11" s="1"/>
  <c r="AO760" i="11" s="1"/>
  <c r="W760" i="11"/>
  <c r="W760" i="11" a="1"/>
  <c r="V760" i="11"/>
  <c r="AM760" i="11" s="1"/>
  <c r="V760" i="11" a="1"/>
  <c r="U760" i="11"/>
  <c r="AL760" i="11" s="1"/>
  <c r="U760" i="11" a="1"/>
  <c r="T760" i="11" a="1"/>
  <c r="T760" i="11" s="1"/>
  <c r="AK760" i="11" s="1"/>
  <c r="S760" i="11"/>
  <c r="AJ760" i="11" s="1"/>
  <c r="S760" i="11" a="1"/>
  <c r="R760" i="11" a="1"/>
  <c r="R760" i="11" s="1"/>
  <c r="AI760" i="11" s="1"/>
  <c r="Q760" i="11" a="1"/>
  <c r="Q760" i="11" s="1"/>
  <c r="AH760" i="11" s="1"/>
  <c r="P760" i="11" a="1"/>
  <c r="P760" i="11" s="1"/>
  <c r="AS759" i="11"/>
  <c r="AR759" i="11"/>
  <c r="AK759" i="11"/>
  <c r="AG759" i="11"/>
  <c r="AE759" i="11" a="1"/>
  <c r="AE759" i="11" s="1"/>
  <c r="AV759" i="11" s="1"/>
  <c r="AD759" i="11" a="1"/>
  <c r="AD759" i="11" s="1"/>
  <c r="AU759" i="11" s="1"/>
  <c r="AC759" i="11"/>
  <c r="AT759" i="11" s="1"/>
  <c r="AC759" i="11" a="1"/>
  <c r="AB759" i="11" a="1"/>
  <c r="AB759" i="11" s="1"/>
  <c r="AA759" i="11" a="1"/>
  <c r="AA759" i="11" s="1"/>
  <c r="Z759" i="11" a="1"/>
  <c r="Z759" i="11" s="1"/>
  <c r="AQ759" i="11" s="1"/>
  <c r="Y759" i="11" a="1"/>
  <c r="Y759" i="11" s="1"/>
  <c r="AP759" i="11" s="1"/>
  <c r="X759" i="11" a="1"/>
  <c r="X759" i="11" s="1"/>
  <c r="AO759" i="11" s="1"/>
  <c r="W759" i="11" a="1"/>
  <c r="W759" i="11" s="1"/>
  <c r="AN759" i="11" s="1"/>
  <c r="V759" i="11" a="1"/>
  <c r="V759" i="11" s="1"/>
  <c r="AM759" i="11" s="1"/>
  <c r="U759" i="11"/>
  <c r="AL759" i="11" s="1"/>
  <c r="U759" i="11" a="1"/>
  <c r="T759" i="11" a="1"/>
  <c r="T759" i="11" s="1"/>
  <c r="S759" i="11" a="1"/>
  <c r="S759" i="11" s="1"/>
  <c r="AJ759" i="11" s="1"/>
  <c r="R759" i="11" a="1"/>
  <c r="R759" i="11" s="1"/>
  <c r="AI759" i="11" s="1"/>
  <c r="Q759" i="11" a="1"/>
  <c r="Q759" i="11" s="1"/>
  <c r="AH759" i="11" s="1"/>
  <c r="P759" i="11" a="1"/>
  <c r="P759" i="11" s="1"/>
  <c r="AQ758" i="11"/>
  <c r="AP758" i="11"/>
  <c r="AL758" i="11"/>
  <c r="AI758" i="11"/>
  <c r="AE758" i="11" a="1"/>
  <c r="AE758" i="11" s="1"/>
  <c r="AV758" i="11" s="1"/>
  <c r="AD758" i="11" a="1"/>
  <c r="AD758" i="11" s="1"/>
  <c r="AU758" i="11" s="1"/>
  <c r="AC758" i="11" a="1"/>
  <c r="AC758" i="11" s="1"/>
  <c r="AT758" i="11" s="1"/>
  <c r="AB758" i="11"/>
  <c r="AS758" i="11" s="1"/>
  <c r="AB758" i="11" a="1"/>
  <c r="AA758" i="11"/>
  <c r="AR758" i="11" s="1"/>
  <c r="AA758" i="11" a="1"/>
  <c r="Z758" i="11"/>
  <c r="Z758" i="11" a="1"/>
  <c r="Y758" i="11" a="1"/>
  <c r="Y758" i="11" s="1"/>
  <c r="X758" i="11" a="1"/>
  <c r="X758" i="11" s="1"/>
  <c r="AO758" i="11" s="1"/>
  <c r="W758" i="11" a="1"/>
  <c r="W758" i="11" s="1"/>
  <c r="AN758" i="11" s="1"/>
  <c r="V758" i="11" a="1"/>
  <c r="V758" i="11" s="1"/>
  <c r="AM758" i="11" s="1"/>
  <c r="U758" i="11" a="1"/>
  <c r="U758" i="11" s="1"/>
  <c r="T758" i="11"/>
  <c r="AK758" i="11" s="1"/>
  <c r="T758" i="11" a="1"/>
  <c r="S758" i="11"/>
  <c r="AJ758" i="11" s="1"/>
  <c r="S758" i="11" a="1"/>
  <c r="R758" i="11"/>
  <c r="R758" i="11" a="1"/>
  <c r="Q758" i="11" a="1"/>
  <c r="Q758" i="11" s="1"/>
  <c r="AH758" i="11" s="1"/>
  <c r="P758" i="11"/>
  <c r="AG758" i="11" s="1"/>
  <c r="P758" i="11" a="1"/>
  <c r="AV757" i="11"/>
  <c r="AS757" i="11"/>
  <c r="AN757" i="11"/>
  <c r="AM757" i="11"/>
  <c r="AL757" i="11"/>
  <c r="AE757" i="11"/>
  <c r="AE757" i="11" a="1"/>
  <c r="AD757" i="11" a="1"/>
  <c r="AD757" i="11" s="1"/>
  <c r="AU757" i="11" s="1"/>
  <c r="AC757" i="11" a="1"/>
  <c r="AC757" i="11" s="1"/>
  <c r="AT757" i="11" s="1"/>
  <c r="AB757" i="11" a="1"/>
  <c r="AB757" i="11" s="1"/>
  <c r="AA757" i="11" a="1"/>
  <c r="AA757" i="11" s="1"/>
  <c r="AR757" i="11" s="1"/>
  <c r="Z757" i="11"/>
  <c r="AQ757" i="11" s="1"/>
  <c r="Z757" i="11" a="1"/>
  <c r="Y757" i="11" a="1"/>
  <c r="Y757" i="11" s="1"/>
  <c r="AP757" i="11" s="1"/>
  <c r="X757" i="11" a="1"/>
  <c r="X757" i="11" s="1"/>
  <c r="AO757" i="11" s="1"/>
  <c r="W757" i="11"/>
  <c r="W757" i="11" a="1"/>
  <c r="V757" i="11" a="1"/>
  <c r="V757" i="11" s="1"/>
  <c r="U757" i="11" a="1"/>
  <c r="U757" i="11" s="1"/>
  <c r="T757" i="11" a="1"/>
  <c r="T757" i="11" s="1"/>
  <c r="AK757" i="11" s="1"/>
  <c r="S757" i="11"/>
  <c r="AJ757" i="11" s="1"/>
  <c r="S757" i="11" a="1"/>
  <c r="R757" i="11"/>
  <c r="AI757" i="11" s="1"/>
  <c r="R757" i="11" a="1"/>
  <c r="Q757" i="11" a="1"/>
  <c r="Q757" i="11" s="1"/>
  <c r="AH757" i="11" s="1"/>
  <c r="P757" i="11" a="1"/>
  <c r="P757" i="11" s="1"/>
  <c r="AG757" i="11" s="1"/>
  <c r="AV756" i="11"/>
  <c r="AS756" i="11"/>
  <c r="AR756" i="11"/>
  <c r="AE756" i="11"/>
  <c r="AE756" i="11" a="1"/>
  <c r="AD756" i="11" a="1"/>
  <c r="AD756" i="11" s="1"/>
  <c r="AU756" i="11" s="1"/>
  <c r="AC756" i="11" a="1"/>
  <c r="AC756" i="11" s="1"/>
  <c r="AT756" i="11" s="1"/>
  <c r="AB756" i="11" a="1"/>
  <c r="AB756" i="11" s="1"/>
  <c r="AA756" i="11" a="1"/>
  <c r="AA756" i="11" s="1"/>
  <c r="Z756" i="11" a="1"/>
  <c r="Z756" i="11" s="1"/>
  <c r="AQ756" i="11" s="1"/>
  <c r="Y756" i="11"/>
  <c r="AP756" i="11" s="1"/>
  <c r="Y756" i="11" a="1"/>
  <c r="X756" i="11"/>
  <c r="AO756" i="11" s="1"/>
  <c r="X756" i="11" a="1"/>
  <c r="W756" i="11"/>
  <c r="AN756" i="11" s="1"/>
  <c r="W756" i="11" a="1"/>
  <c r="V756" i="11" a="1"/>
  <c r="V756" i="11" s="1"/>
  <c r="AM756" i="11" s="1"/>
  <c r="U756" i="11" a="1"/>
  <c r="U756" i="11" s="1"/>
  <c r="AL756" i="11" s="1"/>
  <c r="T756" i="11" a="1"/>
  <c r="T756" i="11" s="1"/>
  <c r="AK756" i="11" s="1"/>
  <c r="S756" i="11" a="1"/>
  <c r="S756" i="11" s="1"/>
  <c r="AJ756" i="11" s="1"/>
  <c r="R756" i="11" a="1"/>
  <c r="R756" i="11" s="1"/>
  <c r="AI756" i="11" s="1"/>
  <c r="Q756" i="11"/>
  <c r="AH756" i="11" s="1"/>
  <c r="Q756" i="11" a="1"/>
  <c r="P756" i="11"/>
  <c r="AG756" i="11" s="1"/>
  <c r="P756" i="11" a="1"/>
  <c r="AV755" i="11"/>
  <c r="AP755" i="11"/>
  <c r="AH755" i="11"/>
  <c r="AE755" i="11"/>
  <c r="AE755" i="11" a="1"/>
  <c r="AD755" i="11" a="1"/>
  <c r="AD755" i="11" s="1"/>
  <c r="AU755" i="11" s="1"/>
  <c r="AC755" i="11" a="1"/>
  <c r="AC755" i="11" s="1"/>
  <c r="AT755" i="11" s="1"/>
  <c r="AB755" i="11"/>
  <c r="AS755" i="11" s="1"/>
  <c r="AB755" i="11" a="1"/>
  <c r="AA755" i="11" a="1"/>
  <c r="AA755" i="11" s="1"/>
  <c r="AR755" i="11" s="1"/>
  <c r="Z755" i="11" a="1"/>
  <c r="Z755" i="11" s="1"/>
  <c r="AQ755" i="11" s="1"/>
  <c r="Y755" i="11" a="1"/>
  <c r="Y755" i="11" s="1"/>
  <c r="X755" i="11"/>
  <c r="AO755" i="11" s="1"/>
  <c r="X755" i="11" a="1"/>
  <c r="W755" i="11"/>
  <c r="AN755" i="11" s="1"/>
  <c r="W755" i="11" a="1"/>
  <c r="V755" i="11" a="1"/>
  <c r="V755" i="11" s="1"/>
  <c r="AM755" i="11" s="1"/>
  <c r="U755" i="11" a="1"/>
  <c r="U755" i="11" s="1"/>
  <c r="AL755" i="11" s="1"/>
  <c r="T755" i="11" a="1"/>
  <c r="T755" i="11" s="1"/>
  <c r="AK755" i="11" s="1"/>
  <c r="S755" i="11" a="1"/>
  <c r="S755" i="11" s="1"/>
  <c r="AJ755" i="11" s="1"/>
  <c r="R755" i="11" a="1"/>
  <c r="R755" i="11" s="1"/>
  <c r="AI755" i="11" s="1"/>
  <c r="Q755" i="11" a="1"/>
  <c r="Q755" i="11" s="1"/>
  <c r="P755" i="11"/>
  <c r="AG755" i="11" s="1"/>
  <c r="P755" i="11" a="1"/>
  <c r="AU754" i="11"/>
  <c r="AR754" i="11"/>
  <c r="AP754" i="11"/>
  <c r="AK754" i="11"/>
  <c r="AE754" i="11" a="1"/>
  <c r="AE754" i="11" s="1"/>
  <c r="AV754" i="11" s="1"/>
  <c r="AD754" i="11"/>
  <c r="AD754" i="11" a="1"/>
  <c r="AC754" i="11"/>
  <c r="AT754" i="11" s="1"/>
  <c r="AC754" i="11" a="1"/>
  <c r="AB754" i="11"/>
  <c r="AS754" i="11" s="1"/>
  <c r="AB754" i="11" a="1"/>
  <c r="AA754" i="11" a="1"/>
  <c r="AA754" i="11" s="1"/>
  <c r="Z754" i="11"/>
  <c r="AQ754" i="11" s="1"/>
  <c r="Z754" i="11" a="1"/>
  <c r="Y754" i="11" a="1"/>
  <c r="Y754" i="11" s="1"/>
  <c r="X754" i="11" a="1"/>
  <c r="X754" i="11" s="1"/>
  <c r="AO754" i="11" s="1"/>
  <c r="W754" i="11" a="1"/>
  <c r="W754" i="11" s="1"/>
  <c r="AN754" i="11" s="1"/>
  <c r="V754" i="11" a="1"/>
  <c r="V754" i="11" s="1"/>
  <c r="AM754" i="11" s="1"/>
  <c r="U754" i="11"/>
  <c r="AL754" i="11" s="1"/>
  <c r="U754" i="11" a="1"/>
  <c r="T754" i="11"/>
  <c r="T754" i="11" a="1"/>
  <c r="S754" i="11" a="1"/>
  <c r="S754" i="11" s="1"/>
  <c r="AJ754" i="11" s="1"/>
  <c r="R754" i="11" a="1"/>
  <c r="R754" i="11" s="1"/>
  <c r="AI754" i="11" s="1"/>
  <c r="Q754" i="11" a="1"/>
  <c r="Q754" i="11" s="1"/>
  <c r="AH754" i="11" s="1"/>
  <c r="P754" i="11" a="1"/>
  <c r="P754" i="11" s="1"/>
  <c r="AG754" i="11" s="1"/>
  <c r="AS753" i="11"/>
  <c r="AE753" i="11" a="1"/>
  <c r="AE753" i="11" s="1"/>
  <c r="AV753" i="11" s="1"/>
  <c r="AD753" i="11" a="1"/>
  <c r="AD753" i="11" s="1"/>
  <c r="AU753" i="11" s="1"/>
  <c r="AC753" i="11" a="1"/>
  <c r="AC753" i="11" s="1"/>
  <c r="AT753" i="11" s="1"/>
  <c r="AB753" i="11" a="1"/>
  <c r="AB753" i="11" s="1"/>
  <c r="AA753" i="11" a="1"/>
  <c r="AA753" i="11" s="1"/>
  <c r="AR753" i="11" s="1"/>
  <c r="Z753" i="11" a="1"/>
  <c r="Z753" i="11" s="1"/>
  <c r="AQ753" i="11" s="1"/>
  <c r="Y753" i="11"/>
  <c r="AP753" i="11" s="1"/>
  <c r="Y753" i="11" a="1"/>
  <c r="X753" i="11"/>
  <c r="AO753" i="11" s="1"/>
  <c r="X753" i="11" a="1"/>
  <c r="W753" i="11" a="1"/>
  <c r="W753" i="11" s="1"/>
  <c r="AN753" i="11" s="1"/>
  <c r="V753" i="11" a="1"/>
  <c r="V753" i="11" s="1"/>
  <c r="AM753" i="11" s="1"/>
  <c r="U753" i="11" a="1"/>
  <c r="U753" i="11" s="1"/>
  <c r="AL753" i="11" s="1"/>
  <c r="T753" i="11" a="1"/>
  <c r="T753" i="11" s="1"/>
  <c r="AK753" i="11" s="1"/>
  <c r="S753" i="11" a="1"/>
  <c r="S753" i="11" s="1"/>
  <c r="AJ753" i="11" s="1"/>
  <c r="R753" i="11" a="1"/>
  <c r="R753" i="11" s="1"/>
  <c r="AI753" i="11" s="1"/>
  <c r="Q753" i="11"/>
  <c r="AH753" i="11" s="1"/>
  <c r="Q753" i="11" a="1"/>
  <c r="P753" i="11"/>
  <c r="AG753" i="11" s="1"/>
  <c r="P753" i="11" a="1"/>
  <c r="AV752" i="11"/>
  <c r="AM752" i="11"/>
  <c r="AE752" i="11"/>
  <c r="AE752" i="11" a="1"/>
  <c r="AD752" i="11"/>
  <c r="AU752" i="11" s="1"/>
  <c r="AD752" i="11" a="1"/>
  <c r="AC752" i="11" a="1"/>
  <c r="AC752" i="11" s="1"/>
  <c r="AT752" i="11" s="1"/>
  <c r="AB752" i="11" a="1"/>
  <c r="AB752" i="11" s="1"/>
  <c r="AS752" i="11" s="1"/>
  <c r="AA752" i="11" a="1"/>
  <c r="AA752" i="11" s="1"/>
  <c r="AR752" i="11" s="1"/>
  <c r="Z752" i="11"/>
  <c r="AQ752" i="11" s="1"/>
  <c r="Z752" i="11" a="1"/>
  <c r="Y752" i="11" a="1"/>
  <c r="Y752" i="11" s="1"/>
  <c r="AP752" i="11" s="1"/>
  <c r="X752" i="11" a="1"/>
  <c r="X752" i="11" s="1"/>
  <c r="AO752" i="11" s="1"/>
  <c r="W752" i="11"/>
  <c r="AN752" i="11" s="1"/>
  <c r="W752" i="11" a="1"/>
  <c r="V752" i="11"/>
  <c r="V752" i="11" a="1"/>
  <c r="U752" i="11" a="1"/>
  <c r="U752" i="11" s="1"/>
  <c r="AL752" i="11" s="1"/>
  <c r="T752" i="11" a="1"/>
  <c r="T752" i="11" s="1"/>
  <c r="AK752" i="11" s="1"/>
  <c r="S752" i="11" a="1"/>
  <c r="S752" i="11" s="1"/>
  <c r="AJ752" i="11" s="1"/>
  <c r="R752" i="11"/>
  <c r="AI752" i="11" s="1"/>
  <c r="R752" i="11" a="1"/>
  <c r="Q752" i="11" a="1"/>
  <c r="Q752" i="11" s="1"/>
  <c r="AH752" i="11" s="1"/>
  <c r="P752" i="11" a="1"/>
  <c r="P752" i="11" s="1"/>
  <c r="AG752" i="11" s="1"/>
  <c r="AR751" i="11"/>
  <c r="AK751" i="11"/>
  <c r="AE751" i="11" a="1"/>
  <c r="AE751" i="11" s="1"/>
  <c r="AV751" i="11" s="1"/>
  <c r="AD751" i="11"/>
  <c r="AU751" i="11" s="1"/>
  <c r="AD751" i="11" a="1"/>
  <c r="AC751" i="11"/>
  <c r="AT751" i="11" s="1"/>
  <c r="AC751" i="11" a="1"/>
  <c r="AB751" i="11" a="1"/>
  <c r="AB751" i="11" s="1"/>
  <c r="AS751" i="11" s="1"/>
  <c r="AA751" i="11" a="1"/>
  <c r="AA751" i="11" s="1"/>
  <c r="Z751" i="11" a="1"/>
  <c r="Z751" i="11" s="1"/>
  <c r="AQ751" i="11" s="1"/>
  <c r="Y751" i="11" a="1"/>
  <c r="Y751" i="11" s="1"/>
  <c r="AP751" i="11" s="1"/>
  <c r="X751" i="11" a="1"/>
  <c r="X751" i="11" s="1"/>
  <c r="AO751" i="11" s="1"/>
  <c r="W751" i="11" a="1"/>
  <c r="W751" i="11" s="1"/>
  <c r="AN751" i="11" s="1"/>
  <c r="V751" i="11"/>
  <c r="AM751" i="11" s="1"/>
  <c r="V751" i="11" a="1"/>
  <c r="U751" i="11"/>
  <c r="AL751" i="11" s="1"/>
  <c r="U751" i="11" a="1"/>
  <c r="T751" i="11" a="1"/>
  <c r="T751" i="11" s="1"/>
  <c r="S751" i="11" a="1"/>
  <c r="S751" i="11" s="1"/>
  <c r="AJ751" i="11" s="1"/>
  <c r="R751" i="11" a="1"/>
  <c r="R751" i="11" s="1"/>
  <c r="AI751" i="11" s="1"/>
  <c r="Q751" i="11" a="1"/>
  <c r="Q751" i="11" s="1"/>
  <c r="AH751" i="11" s="1"/>
  <c r="P751" i="11" a="1"/>
  <c r="P751" i="11" s="1"/>
  <c r="AG751" i="11" s="1"/>
  <c r="AR750" i="11"/>
  <c r="AQ750" i="11"/>
  <c r="AJ750" i="11"/>
  <c r="AE750" i="11"/>
  <c r="AV750" i="11" s="1"/>
  <c r="AE750" i="11" a="1"/>
  <c r="AD750" i="11" a="1"/>
  <c r="AD750" i="11" s="1"/>
  <c r="AU750" i="11" s="1"/>
  <c r="AC750" i="11" a="1"/>
  <c r="AC750" i="11" s="1"/>
  <c r="AT750" i="11" s="1"/>
  <c r="AB750" i="11"/>
  <c r="AS750" i="11" s="1"/>
  <c r="AB750" i="11" a="1"/>
  <c r="AA750" i="11"/>
  <c r="AA750" i="11" a="1"/>
  <c r="Z750" i="11" a="1"/>
  <c r="Z750" i="11" s="1"/>
  <c r="Y750" i="11" a="1"/>
  <c r="Y750" i="11" s="1"/>
  <c r="AP750" i="11" s="1"/>
  <c r="X750" i="11" a="1"/>
  <c r="X750" i="11" s="1"/>
  <c r="AO750" i="11" s="1"/>
  <c r="W750" i="11"/>
  <c r="AN750" i="11" s="1"/>
  <c r="W750" i="11" a="1"/>
  <c r="V750" i="11" a="1"/>
  <c r="V750" i="11" s="1"/>
  <c r="AM750" i="11" s="1"/>
  <c r="U750" i="11" a="1"/>
  <c r="U750" i="11" s="1"/>
  <c r="AL750" i="11" s="1"/>
  <c r="T750" i="11"/>
  <c r="AK750" i="11" s="1"/>
  <c r="T750" i="11" a="1"/>
  <c r="S750" i="11"/>
  <c r="S750" i="11" a="1"/>
  <c r="R750" i="11" a="1"/>
  <c r="R750" i="11" s="1"/>
  <c r="AI750" i="11" s="1"/>
  <c r="Q750" i="11" a="1"/>
  <c r="Q750" i="11" s="1"/>
  <c r="AH750" i="11" s="1"/>
  <c r="P750" i="11" a="1"/>
  <c r="P750" i="11" s="1"/>
  <c r="AG750" i="11" s="1"/>
  <c r="AG749" i="11"/>
  <c r="AE749" i="11" a="1"/>
  <c r="AE749" i="11" s="1"/>
  <c r="AV749" i="11" s="1"/>
  <c r="AD749" i="11" a="1"/>
  <c r="AD749" i="11" s="1"/>
  <c r="AU749" i="11" s="1"/>
  <c r="AC749" i="11" a="1"/>
  <c r="AC749" i="11" s="1"/>
  <c r="AT749" i="11" s="1"/>
  <c r="AB749" i="11" a="1"/>
  <c r="AB749" i="11" s="1"/>
  <c r="AS749" i="11" s="1"/>
  <c r="AA749" i="11"/>
  <c r="AR749" i="11" s="1"/>
  <c r="AA749" i="11" a="1"/>
  <c r="Z749" i="11"/>
  <c r="AQ749" i="11" s="1"/>
  <c r="Z749" i="11" a="1"/>
  <c r="Y749" i="11" a="1"/>
  <c r="Y749" i="11" s="1"/>
  <c r="AP749" i="11" s="1"/>
  <c r="X749" i="11" a="1"/>
  <c r="X749" i="11" s="1"/>
  <c r="AO749" i="11" s="1"/>
  <c r="W749" i="11" a="1"/>
  <c r="W749" i="11" s="1"/>
  <c r="AN749" i="11" s="1"/>
  <c r="V749" i="11" a="1"/>
  <c r="V749" i="11" s="1"/>
  <c r="AM749" i="11" s="1"/>
  <c r="U749" i="11" a="1"/>
  <c r="U749" i="11" s="1"/>
  <c r="AL749" i="11" s="1"/>
  <c r="T749" i="11" a="1"/>
  <c r="T749" i="11" s="1"/>
  <c r="AK749" i="11" s="1"/>
  <c r="S749" i="11"/>
  <c r="AJ749" i="11" s="1"/>
  <c r="S749" i="11" a="1"/>
  <c r="R749" i="11"/>
  <c r="AI749" i="11" s="1"/>
  <c r="R749" i="11" a="1"/>
  <c r="Q749" i="11" a="1"/>
  <c r="Q749" i="11" s="1"/>
  <c r="AH749" i="11" s="1"/>
  <c r="P749" i="11" a="1"/>
  <c r="P749" i="11" s="1"/>
  <c r="AS748" i="11"/>
  <c r="AO748" i="11"/>
  <c r="AK748" i="11"/>
  <c r="AE748" i="11" a="1"/>
  <c r="AE748" i="11" s="1"/>
  <c r="AV748" i="11" s="1"/>
  <c r="AD748" i="11" a="1"/>
  <c r="AD748" i="11" s="1"/>
  <c r="AU748" i="11" s="1"/>
  <c r="AC748" i="11" a="1"/>
  <c r="AC748" i="11" s="1"/>
  <c r="AT748" i="11" s="1"/>
  <c r="AB748" i="11"/>
  <c r="AB748" i="11" a="1"/>
  <c r="AA748" i="11" a="1"/>
  <c r="AA748" i="11" s="1"/>
  <c r="AR748" i="11" s="1"/>
  <c r="Z748" i="11" a="1"/>
  <c r="Z748" i="11" s="1"/>
  <c r="AQ748" i="11" s="1"/>
  <c r="Y748" i="11"/>
  <c r="AP748" i="11" s="1"/>
  <c r="Y748" i="11" a="1"/>
  <c r="X748" i="11"/>
  <c r="X748" i="11" a="1"/>
  <c r="W748" i="11" a="1"/>
  <c r="W748" i="11" s="1"/>
  <c r="AN748" i="11" s="1"/>
  <c r="V748" i="11" a="1"/>
  <c r="V748" i="11" s="1"/>
  <c r="AM748" i="11" s="1"/>
  <c r="U748" i="11" a="1"/>
  <c r="U748" i="11" s="1"/>
  <c r="AL748" i="11" s="1"/>
  <c r="T748" i="11"/>
  <c r="T748" i="11" a="1"/>
  <c r="S748" i="11" a="1"/>
  <c r="S748" i="11" s="1"/>
  <c r="AJ748" i="11" s="1"/>
  <c r="R748" i="11"/>
  <c r="AI748" i="11" s="1"/>
  <c r="R748" i="11" a="1"/>
  <c r="Q748" i="11"/>
  <c r="AH748" i="11" s="1"/>
  <c r="Q748" i="11" a="1"/>
  <c r="P748" i="11"/>
  <c r="AG748" i="11" s="1"/>
  <c r="P748" i="11" a="1"/>
  <c r="AE747" i="11"/>
  <c r="AV747" i="11" s="1"/>
  <c r="AE747" i="11" a="1"/>
  <c r="AD747" i="11" a="1"/>
  <c r="AD747" i="11" s="1"/>
  <c r="AU747" i="11" s="1"/>
  <c r="AC747" i="11" a="1"/>
  <c r="AC747" i="11" s="1"/>
  <c r="AT747" i="11" s="1"/>
  <c r="AB747" i="11"/>
  <c r="AS747" i="11" s="1"/>
  <c r="AB747" i="11" a="1"/>
  <c r="AA747" i="11" a="1"/>
  <c r="AA747" i="11" s="1"/>
  <c r="AR747" i="11" s="1"/>
  <c r="Z747" i="11" a="1"/>
  <c r="Z747" i="11" s="1"/>
  <c r="AQ747" i="11" s="1"/>
  <c r="Y747" i="11" a="1"/>
  <c r="Y747" i="11" s="1"/>
  <c r="AP747" i="11" s="1"/>
  <c r="X747" i="11"/>
  <c r="AO747" i="11" s="1"/>
  <c r="X747" i="11" a="1"/>
  <c r="W747" i="11"/>
  <c r="AN747" i="11" s="1"/>
  <c r="W747" i="11" a="1"/>
  <c r="V747" i="11" a="1"/>
  <c r="V747" i="11" s="1"/>
  <c r="AM747" i="11" s="1"/>
  <c r="U747" i="11" a="1"/>
  <c r="U747" i="11" s="1"/>
  <c r="AL747" i="11" s="1"/>
  <c r="T747" i="11" a="1"/>
  <c r="T747" i="11" s="1"/>
  <c r="AK747" i="11" s="1"/>
  <c r="S747" i="11" a="1"/>
  <c r="S747" i="11" s="1"/>
  <c r="AJ747" i="11" s="1"/>
  <c r="R747" i="11" a="1"/>
  <c r="R747" i="11" s="1"/>
  <c r="AI747" i="11" s="1"/>
  <c r="Q747" i="11" a="1"/>
  <c r="Q747" i="11" s="1"/>
  <c r="AH747" i="11" s="1"/>
  <c r="P747" i="11"/>
  <c r="AG747" i="11" s="1"/>
  <c r="P747" i="11" a="1"/>
  <c r="AU746" i="11"/>
  <c r="AT746" i="11"/>
  <c r="AK746" i="11"/>
  <c r="AE746" i="11" a="1"/>
  <c r="AE746" i="11" s="1"/>
  <c r="AV746" i="11" s="1"/>
  <c r="AD746" i="11"/>
  <c r="AD746" i="11" a="1"/>
  <c r="AC746" i="11"/>
  <c r="AC746" i="11" a="1"/>
  <c r="AB746" i="11" a="1"/>
  <c r="AB746" i="11" s="1"/>
  <c r="AS746" i="11" s="1"/>
  <c r="AA746" i="11" a="1"/>
  <c r="AA746" i="11" s="1"/>
  <c r="AR746" i="11" s="1"/>
  <c r="Z746" i="11" a="1"/>
  <c r="Z746" i="11" s="1"/>
  <c r="AQ746" i="11" s="1"/>
  <c r="Y746" i="11"/>
  <c r="AP746" i="11" s="1"/>
  <c r="Y746" i="11" a="1"/>
  <c r="X746" i="11" a="1"/>
  <c r="X746" i="11" s="1"/>
  <c r="AO746" i="11" s="1"/>
  <c r="W746" i="11"/>
  <c r="AN746" i="11" s="1"/>
  <c r="W746" i="11" a="1"/>
  <c r="V746" i="11"/>
  <c r="AM746" i="11" s="1"/>
  <c r="V746" i="11" a="1"/>
  <c r="U746" i="11"/>
  <c r="AL746" i="11" s="1"/>
  <c r="U746" i="11" a="1"/>
  <c r="T746" i="11" a="1"/>
  <c r="T746" i="11" s="1"/>
  <c r="S746" i="11" a="1"/>
  <c r="S746" i="11" s="1"/>
  <c r="AJ746" i="11" s="1"/>
  <c r="R746" i="11" a="1"/>
  <c r="R746" i="11" s="1"/>
  <c r="AI746" i="11" s="1"/>
  <c r="Q746" i="11"/>
  <c r="AH746" i="11" s="1"/>
  <c r="Q746" i="11" a="1"/>
  <c r="P746" i="11" a="1"/>
  <c r="P746" i="11" s="1"/>
  <c r="AG746" i="11" s="1"/>
  <c r="AR745" i="11"/>
  <c r="AJ745" i="11"/>
  <c r="AE745" i="11" a="1"/>
  <c r="AE745" i="11" s="1"/>
  <c r="AV745" i="11" s="1"/>
  <c r="AD745" i="11" a="1"/>
  <c r="AD745" i="11" s="1"/>
  <c r="AU745" i="11" s="1"/>
  <c r="AC745" i="11"/>
  <c r="AT745" i="11" s="1"/>
  <c r="AC745" i="11" a="1"/>
  <c r="AB745" i="11"/>
  <c r="AS745" i="11" s="1"/>
  <c r="AB745" i="11" a="1"/>
  <c r="AA745" i="11" a="1"/>
  <c r="AA745" i="11" s="1"/>
  <c r="Z745" i="11" a="1"/>
  <c r="Z745" i="11" s="1"/>
  <c r="AQ745" i="11" s="1"/>
  <c r="Y745" i="11" a="1"/>
  <c r="Y745" i="11" s="1"/>
  <c r="AP745" i="11" s="1"/>
  <c r="X745" i="11" a="1"/>
  <c r="X745" i="11" s="1"/>
  <c r="AO745" i="11" s="1"/>
  <c r="W745" i="11" a="1"/>
  <c r="W745" i="11" s="1"/>
  <c r="AN745" i="11" s="1"/>
  <c r="V745" i="11" a="1"/>
  <c r="V745" i="11" s="1"/>
  <c r="AM745" i="11" s="1"/>
  <c r="U745" i="11"/>
  <c r="AL745" i="11" s="1"/>
  <c r="U745" i="11" a="1"/>
  <c r="T745" i="11"/>
  <c r="AK745" i="11" s="1"/>
  <c r="T745" i="11" a="1"/>
  <c r="S745" i="11" a="1"/>
  <c r="S745" i="11" s="1"/>
  <c r="R745" i="11" a="1"/>
  <c r="R745" i="11" s="1"/>
  <c r="AI745" i="11" s="1"/>
  <c r="Q745" i="11" a="1"/>
  <c r="Q745" i="11" s="1"/>
  <c r="AH745" i="11" s="1"/>
  <c r="P745" i="11" a="1"/>
  <c r="P745" i="11" s="1"/>
  <c r="AG745" i="11" s="1"/>
  <c r="AU744" i="11"/>
  <c r="AQ744" i="11"/>
  <c r="AP744" i="11"/>
  <c r="AI744" i="11"/>
  <c r="AG744" i="11"/>
  <c r="AE744" i="11" a="1"/>
  <c r="AE744" i="11" s="1"/>
  <c r="AV744" i="11" s="1"/>
  <c r="AD744" i="11"/>
  <c r="AD744" i="11" a="1"/>
  <c r="AC744" i="11" a="1"/>
  <c r="AC744" i="11" s="1"/>
  <c r="AT744" i="11" s="1"/>
  <c r="AB744" i="11" a="1"/>
  <c r="AB744" i="11" s="1"/>
  <c r="AS744" i="11" s="1"/>
  <c r="AA744" i="11"/>
  <c r="AR744" i="11" s="1"/>
  <c r="AA744" i="11" a="1"/>
  <c r="Z744" i="11"/>
  <c r="Z744" i="11" a="1"/>
  <c r="Y744" i="11" a="1"/>
  <c r="Y744" i="11" s="1"/>
  <c r="X744" i="11" a="1"/>
  <c r="X744" i="11" s="1"/>
  <c r="AO744" i="11" s="1"/>
  <c r="W744" i="11" a="1"/>
  <c r="W744" i="11" s="1"/>
  <c r="AN744" i="11" s="1"/>
  <c r="V744" i="11"/>
  <c r="AM744" i="11" s="1"/>
  <c r="V744" i="11" a="1"/>
  <c r="U744" i="11" a="1"/>
  <c r="U744" i="11" s="1"/>
  <c r="AL744" i="11" s="1"/>
  <c r="T744" i="11" a="1"/>
  <c r="T744" i="11" s="1"/>
  <c r="AK744" i="11" s="1"/>
  <c r="S744" i="11"/>
  <c r="AJ744" i="11" s="1"/>
  <c r="S744" i="11" a="1"/>
  <c r="R744" i="11"/>
  <c r="R744" i="11" a="1"/>
  <c r="Q744" i="11" a="1"/>
  <c r="Q744" i="11" s="1"/>
  <c r="AH744" i="11" s="1"/>
  <c r="P744" i="11" a="1"/>
  <c r="P744" i="11" s="1"/>
  <c r="AE743" i="11" a="1"/>
  <c r="AE743" i="11" s="1"/>
  <c r="AV743" i="11" s="1"/>
  <c r="AD743" i="11" a="1"/>
  <c r="AD743" i="11" s="1"/>
  <c r="AU743" i="11" s="1"/>
  <c r="AC743" i="11" a="1"/>
  <c r="AC743" i="11" s="1"/>
  <c r="AT743" i="11" s="1"/>
  <c r="AB743" i="11" a="1"/>
  <c r="AB743" i="11" s="1"/>
  <c r="AS743" i="11" s="1"/>
  <c r="AA743" i="11" a="1"/>
  <c r="AA743" i="11" s="1"/>
  <c r="AR743" i="11" s="1"/>
  <c r="Z743" i="11"/>
  <c r="AQ743" i="11" s="1"/>
  <c r="Z743" i="11" a="1"/>
  <c r="Y743" i="11"/>
  <c r="AP743" i="11" s="1"/>
  <c r="Y743" i="11" a="1"/>
  <c r="X743" i="11" a="1"/>
  <c r="X743" i="11" s="1"/>
  <c r="AO743" i="11" s="1"/>
  <c r="W743" i="11" a="1"/>
  <c r="W743" i="11" s="1"/>
  <c r="AN743" i="11" s="1"/>
  <c r="V743" i="11" a="1"/>
  <c r="V743" i="11" s="1"/>
  <c r="AM743" i="11" s="1"/>
  <c r="U743" i="11" a="1"/>
  <c r="U743" i="11" s="1"/>
  <c r="AL743" i="11" s="1"/>
  <c r="T743" i="11" a="1"/>
  <c r="T743" i="11" s="1"/>
  <c r="AK743" i="11" s="1"/>
  <c r="S743" i="11" a="1"/>
  <c r="S743" i="11" s="1"/>
  <c r="AJ743" i="11" s="1"/>
  <c r="R743" i="11"/>
  <c r="AI743" i="11" s="1"/>
  <c r="R743" i="11" a="1"/>
  <c r="Q743" i="11"/>
  <c r="AH743" i="11" s="1"/>
  <c r="Q743" i="11" a="1"/>
  <c r="P743" i="11" a="1"/>
  <c r="P743" i="11" s="1"/>
  <c r="AG743" i="11" s="1"/>
  <c r="AR742" i="11"/>
  <c r="AQ742" i="11"/>
  <c r="AN742" i="11"/>
  <c r="AJ742" i="11"/>
  <c r="AE742" i="11"/>
  <c r="AV742" i="11" s="1"/>
  <c r="AE742" i="11" a="1"/>
  <c r="AD742" i="11" a="1"/>
  <c r="AD742" i="11" s="1"/>
  <c r="AU742" i="11" s="1"/>
  <c r="AC742" i="11" a="1"/>
  <c r="AC742" i="11" s="1"/>
  <c r="AT742" i="11" s="1"/>
  <c r="AB742" i="11" a="1"/>
  <c r="AB742" i="11" s="1"/>
  <c r="AS742" i="11" s="1"/>
  <c r="AA742" i="11"/>
  <c r="AA742" i="11" a="1"/>
  <c r="Z742" i="11" a="1"/>
  <c r="Z742" i="11" s="1"/>
  <c r="Y742" i="11" a="1"/>
  <c r="Y742" i="11" s="1"/>
  <c r="AP742" i="11" s="1"/>
  <c r="X742" i="11"/>
  <c r="AO742" i="11" s="1"/>
  <c r="X742" i="11" a="1"/>
  <c r="W742" i="11"/>
  <c r="W742" i="11" a="1"/>
  <c r="V742" i="11" a="1"/>
  <c r="V742" i="11" s="1"/>
  <c r="AM742" i="11" s="1"/>
  <c r="U742" i="11" a="1"/>
  <c r="U742" i="11" s="1"/>
  <c r="AL742" i="11" s="1"/>
  <c r="T742" i="11" a="1"/>
  <c r="T742" i="11" s="1"/>
  <c r="AK742" i="11" s="1"/>
  <c r="S742" i="11"/>
  <c r="S742" i="11" a="1"/>
  <c r="R742" i="11" a="1"/>
  <c r="R742" i="11" s="1"/>
  <c r="AI742" i="11" s="1"/>
  <c r="Q742" i="11"/>
  <c r="AH742" i="11" s="1"/>
  <c r="Q742" i="11" a="1"/>
  <c r="P742" i="11"/>
  <c r="AG742" i="11" s="1"/>
  <c r="P742" i="11" a="1"/>
  <c r="AT741" i="11"/>
  <c r="AO741" i="11"/>
  <c r="AN741" i="11"/>
  <c r="AE741" i="11"/>
  <c r="AV741" i="11" s="1"/>
  <c r="AE741" i="11" a="1"/>
  <c r="AD741" i="11"/>
  <c r="AU741" i="11" s="1"/>
  <c r="AD741" i="11" a="1"/>
  <c r="AC741" i="11" a="1"/>
  <c r="AC741" i="11" s="1"/>
  <c r="AB741" i="11" a="1"/>
  <c r="AB741" i="11" s="1"/>
  <c r="AS741" i="11" s="1"/>
  <c r="AA741" i="11" a="1"/>
  <c r="AA741" i="11" s="1"/>
  <c r="AR741" i="11" s="1"/>
  <c r="Z741" i="11" a="1"/>
  <c r="Z741" i="11" s="1"/>
  <c r="AQ741" i="11" s="1"/>
  <c r="Y741" i="11" a="1"/>
  <c r="Y741" i="11" s="1"/>
  <c r="AP741" i="11" s="1"/>
  <c r="X741" i="11" a="1"/>
  <c r="X741" i="11" s="1"/>
  <c r="W741" i="11"/>
  <c r="W741" i="11" a="1"/>
  <c r="V741" i="11"/>
  <c r="AM741" i="11" s="1"/>
  <c r="V741" i="11" a="1"/>
  <c r="U741" i="11" a="1"/>
  <c r="U741" i="11" s="1"/>
  <c r="AL741" i="11" s="1"/>
  <c r="T741" i="11" a="1"/>
  <c r="T741" i="11" s="1"/>
  <c r="AK741" i="11" s="1"/>
  <c r="S741" i="11"/>
  <c r="AJ741" i="11" s="1"/>
  <c r="S741" i="11" a="1"/>
  <c r="R741" i="11" a="1"/>
  <c r="R741" i="11" s="1"/>
  <c r="AI741" i="11" s="1"/>
  <c r="Q741" i="11" a="1"/>
  <c r="Q741" i="11" s="1"/>
  <c r="AH741" i="11" s="1"/>
  <c r="P741" i="11" a="1"/>
  <c r="P741" i="11" s="1"/>
  <c r="AG741" i="11" s="1"/>
  <c r="AT740" i="11"/>
  <c r="AS740" i="11"/>
  <c r="AK740" i="11"/>
  <c r="AI740" i="11"/>
  <c r="AE740" i="11" a="1"/>
  <c r="AE740" i="11" s="1"/>
  <c r="AV740" i="11" s="1"/>
  <c r="AD740" i="11" a="1"/>
  <c r="AD740" i="11" s="1"/>
  <c r="AU740" i="11" s="1"/>
  <c r="AC740" i="11"/>
  <c r="AC740" i="11" a="1"/>
  <c r="AB740" i="11"/>
  <c r="AB740" i="11" a="1"/>
  <c r="AA740" i="11" a="1"/>
  <c r="AA740" i="11" s="1"/>
  <c r="AR740" i="11" s="1"/>
  <c r="Z740" i="11" a="1"/>
  <c r="Z740" i="11" s="1"/>
  <c r="AQ740" i="11" s="1"/>
  <c r="Y740" i="11" a="1"/>
  <c r="Y740" i="11" s="1"/>
  <c r="AP740" i="11" s="1"/>
  <c r="X740" i="11"/>
  <c r="AO740" i="11" s="1"/>
  <c r="X740" i="11" a="1"/>
  <c r="W740" i="11" a="1"/>
  <c r="W740" i="11" s="1"/>
  <c r="AN740" i="11" s="1"/>
  <c r="V740" i="11" a="1"/>
  <c r="V740" i="11" s="1"/>
  <c r="AM740" i="11" s="1"/>
  <c r="U740" i="11"/>
  <c r="AL740" i="11" s="1"/>
  <c r="U740" i="11" a="1"/>
  <c r="T740" i="11"/>
  <c r="T740" i="11" a="1"/>
  <c r="S740" i="11" a="1"/>
  <c r="S740" i="11" s="1"/>
  <c r="AJ740" i="11" s="1"/>
  <c r="R740" i="11" a="1"/>
  <c r="R740" i="11" s="1"/>
  <c r="Q740" i="11" a="1"/>
  <c r="Q740" i="11" s="1"/>
  <c r="AH740" i="11" s="1"/>
  <c r="P740" i="11"/>
  <c r="AG740" i="11" s="1"/>
  <c r="P740" i="11" a="1"/>
  <c r="AN739" i="11"/>
  <c r="AH739" i="11"/>
  <c r="AE739" i="11" a="1"/>
  <c r="AE739" i="11" s="1"/>
  <c r="AV739" i="11" s="1"/>
  <c r="AD739" i="11" a="1"/>
  <c r="AD739" i="11" s="1"/>
  <c r="AU739" i="11" s="1"/>
  <c r="AC739" i="11" a="1"/>
  <c r="AC739" i="11" s="1"/>
  <c r="AT739" i="11" s="1"/>
  <c r="AB739" i="11"/>
  <c r="AS739" i="11" s="1"/>
  <c r="AB739" i="11" a="1"/>
  <c r="AA739" i="11"/>
  <c r="AR739" i="11" s="1"/>
  <c r="AA739" i="11" a="1"/>
  <c r="Z739" i="11" a="1"/>
  <c r="Z739" i="11" s="1"/>
  <c r="AQ739" i="11" s="1"/>
  <c r="Y739" i="11" a="1"/>
  <c r="Y739" i="11" s="1"/>
  <c r="AP739" i="11" s="1"/>
  <c r="X739" i="11" a="1"/>
  <c r="X739" i="11" s="1"/>
  <c r="AO739" i="11" s="1"/>
  <c r="W739" i="11" a="1"/>
  <c r="W739" i="11" s="1"/>
  <c r="V739" i="11" a="1"/>
  <c r="V739" i="11" s="1"/>
  <c r="AM739" i="11" s="1"/>
  <c r="U739" i="11" a="1"/>
  <c r="U739" i="11" s="1"/>
  <c r="AL739" i="11" s="1"/>
  <c r="T739" i="11"/>
  <c r="AK739" i="11" s="1"/>
  <c r="T739" i="11" a="1"/>
  <c r="S739" i="11"/>
  <c r="AJ739" i="11" s="1"/>
  <c r="S739" i="11" a="1"/>
  <c r="R739" i="11" a="1"/>
  <c r="R739" i="11" s="1"/>
  <c r="AI739" i="11" s="1"/>
  <c r="Q739" i="11" a="1"/>
  <c r="Q739" i="11" s="1"/>
  <c r="P739" i="11" a="1"/>
  <c r="P739" i="11" s="1"/>
  <c r="AG739" i="11" s="1"/>
  <c r="AU738" i="11"/>
  <c r="AS738" i="11"/>
  <c r="AP738" i="11"/>
  <c r="AL738" i="11"/>
  <c r="AH738" i="11"/>
  <c r="AE738" i="11" a="1"/>
  <c r="AE738" i="11" s="1"/>
  <c r="AV738" i="11" s="1"/>
  <c r="AD738" i="11" a="1"/>
  <c r="AD738" i="11" s="1"/>
  <c r="AC738" i="11"/>
  <c r="AT738" i="11" s="1"/>
  <c r="AC738" i="11" a="1"/>
  <c r="AB738" i="11" a="1"/>
  <c r="AB738" i="11" s="1"/>
  <c r="AA738" i="11"/>
  <c r="AR738" i="11" s="1"/>
  <c r="AA738" i="11" a="1"/>
  <c r="Z738" i="11"/>
  <c r="AQ738" i="11" s="1"/>
  <c r="Z738" i="11" a="1"/>
  <c r="Y738" i="11"/>
  <c r="Y738" i="11" a="1"/>
  <c r="X738" i="11" a="1"/>
  <c r="X738" i="11" s="1"/>
  <c r="AO738" i="11" s="1"/>
  <c r="W738" i="11" a="1"/>
  <c r="W738" i="11" s="1"/>
  <c r="AN738" i="11" s="1"/>
  <c r="V738" i="11" a="1"/>
  <c r="V738" i="11" s="1"/>
  <c r="AM738" i="11" s="1"/>
  <c r="U738" i="11"/>
  <c r="U738" i="11" a="1"/>
  <c r="T738" i="11" a="1"/>
  <c r="T738" i="11" s="1"/>
  <c r="AK738" i="11" s="1"/>
  <c r="S738" i="11"/>
  <c r="AJ738" i="11" s="1"/>
  <c r="S738" i="11" a="1"/>
  <c r="R738" i="11"/>
  <c r="AI738" i="11" s="1"/>
  <c r="R738" i="11" a="1"/>
  <c r="Q738" i="11"/>
  <c r="Q738" i="11" a="1"/>
  <c r="P738" i="11" a="1"/>
  <c r="P738" i="11" s="1"/>
  <c r="AG738" i="11" s="1"/>
  <c r="AS737" i="11"/>
  <c r="AR737" i="11"/>
  <c r="AQ737" i="11"/>
  <c r="AE737" i="11" a="1"/>
  <c r="AE737" i="11" s="1"/>
  <c r="AV737" i="11" s="1"/>
  <c r="AD737" i="11" a="1"/>
  <c r="AD737" i="11" s="1"/>
  <c r="AU737" i="11" s="1"/>
  <c r="AC737" i="11"/>
  <c r="AT737" i="11" s="1"/>
  <c r="AC737" i="11" a="1"/>
  <c r="AB737" i="11" a="1"/>
  <c r="AB737" i="11" s="1"/>
  <c r="AA737" i="11" a="1"/>
  <c r="AA737" i="11" s="1"/>
  <c r="Z737" i="11" a="1"/>
  <c r="Z737" i="11" s="1"/>
  <c r="Y737" i="11"/>
  <c r="AP737" i="11" s="1"/>
  <c r="Y737" i="11" a="1"/>
  <c r="X737" i="11"/>
  <c r="AO737" i="11" s="1"/>
  <c r="X737" i="11" a="1"/>
  <c r="W737" i="11" a="1"/>
  <c r="W737" i="11" s="1"/>
  <c r="AN737" i="11" s="1"/>
  <c r="V737" i="11" a="1"/>
  <c r="V737" i="11" s="1"/>
  <c r="AM737" i="11" s="1"/>
  <c r="U737" i="11" a="1"/>
  <c r="U737" i="11" s="1"/>
  <c r="AL737" i="11" s="1"/>
  <c r="T737" i="11" a="1"/>
  <c r="T737" i="11" s="1"/>
  <c r="AK737" i="11" s="1"/>
  <c r="S737" i="11" a="1"/>
  <c r="S737" i="11" s="1"/>
  <c r="AJ737" i="11" s="1"/>
  <c r="R737" i="11" a="1"/>
  <c r="R737" i="11" s="1"/>
  <c r="AI737" i="11" s="1"/>
  <c r="Q737" i="11"/>
  <c r="AH737" i="11" s="1"/>
  <c r="Q737" i="11" a="1"/>
  <c r="P737" i="11"/>
  <c r="AG737" i="11" s="1"/>
  <c r="P737" i="11" a="1"/>
  <c r="AV736" i="11"/>
  <c r="AM736" i="11"/>
  <c r="AE736" i="11"/>
  <c r="AE736" i="11" a="1"/>
  <c r="AD736" i="11"/>
  <c r="AU736" i="11" s="1"/>
  <c r="AD736" i="11" a="1"/>
  <c r="AC736" i="11" a="1"/>
  <c r="AC736" i="11" s="1"/>
  <c r="AT736" i="11" s="1"/>
  <c r="AB736" i="11" a="1"/>
  <c r="AB736" i="11" s="1"/>
  <c r="AS736" i="11" s="1"/>
  <c r="AA736" i="11" a="1"/>
  <c r="AA736" i="11" s="1"/>
  <c r="AR736" i="11" s="1"/>
  <c r="Z736" i="11"/>
  <c r="AQ736" i="11" s="1"/>
  <c r="Z736" i="11" a="1"/>
  <c r="Y736" i="11" a="1"/>
  <c r="Y736" i="11" s="1"/>
  <c r="AP736" i="11" s="1"/>
  <c r="X736" i="11" a="1"/>
  <c r="X736" i="11" s="1"/>
  <c r="AO736" i="11" s="1"/>
  <c r="W736" i="11"/>
  <c r="AN736" i="11" s="1"/>
  <c r="W736" i="11" a="1"/>
  <c r="V736" i="11"/>
  <c r="V736" i="11" a="1"/>
  <c r="U736" i="11" a="1"/>
  <c r="U736" i="11" s="1"/>
  <c r="AL736" i="11" s="1"/>
  <c r="T736" i="11" a="1"/>
  <c r="T736" i="11" s="1"/>
  <c r="AK736" i="11" s="1"/>
  <c r="S736" i="11" a="1"/>
  <c r="S736" i="11" s="1"/>
  <c r="AJ736" i="11" s="1"/>
  <c r="R736" i="11"/>
  <c r="AI736" i="11" s="1"/>
  <c r="R736" i="11" a="1"/>
  <c r="Q736" i="11" a="1"/>
  <c r="Q736" i="11" s="1"/>
  <c r="AH736" i="11" s="1"/>
  <c r="P736" i="11" a="1"/>
  <c r="P736" i="11" s="1"/>
  <c r="AG736" i="11" s="1"/>
  <c r="AM735" i="11"/>
  <c r="AK735" i="11"/>
  <c r="AE735" i="11" a="1"/>
  <c r="AE735" i="11" s="1"/>
  <c r="AV735" i="11" s="1"/>
  <c r="AD735" i="11"/>
  <c r="AU735" i="11" s="1"/>
  <c r="AD735" i="11" a="1"/>
  <c r="AC735" i="11"/>
  <c r="AT735" i="11" s="1"/>
  <c r="AC735" i="11" a="1"/>
  <c r="AB735" i="11" a="1"/>
  <c r="AB735" i="11" s="1"/>
  <c r="AS735" i="11" s="1"/>
  <c r="AA735" i="11" a="1"/>
  <c r="AA735" i="11" s="1"/>
  <c r="AR735" i="11" s="1"/>
  <c r="Z735" i="11" a="1"/>
  <c r="Z735" i="11" s="1"/>
  <c r="AQ735" i="11" s="1"/>
  <c r="Y735" i="11" a="1"/>
  <c r="Y735" i="11" s="1"/>
  <c r="AP735" i="11" s="1"/>
  <c r="X735" i="11" a="1"/>
  <c r="X735" i="11" s="1"/>
  <c r="AO735" i="11" s="1"/>
  <c r="W735" i="11" a="1"/>
  <c r="W735" i="11" s="1"/>
  <c r="AN735" i="11" s="1"/>
  <c r="V735" i="11"/>
  <c r="V735" i="11" a="1"/>
  <c r="U735" i="11"/>
  <c r="AL735" i="11" s="1"/>
  <c r="U735" i="11" a="1"/>
  <c r="T735" i="11" a="1"/>
  <c r="T735" i="11" s="1"/>
  <c r="S735" i="11" a="1"/>
  <c r="S735" i="11" s="1"/>
  <c r="AJ735" i="11" s="1"/>
  <c r="R735" i="11" a="1"/>
  <c r="R735" i="11" s="1"/>
  <c r="AI735" i="11" s="1"/>
  <c r="Q735" i="11" a="1"/>
  <c r="Q735" i="11" s="1"/>
  <c r="AH735" i="11" s="1"/>
  <c r="P735" i="11" a="1"/>
  <c r="P735" i="11" s="1"/>
  <c r="AG735" i="11" s="1"/>
  <c r="AR734" i="11"/>
  <c r="AJ734" i="11"/>
  <c r="AE734" i="11"/>
  <c r="AV734" i="11" s="1"/>
  <c r="AE734" i="11" a="1"/>
  <c r="AD734" i="11" a="1"/>
  <c r="AD734" i="11" s="1"/>
  <c r="AU734" i="11" s="1"/>
  <c r="AC734" i="11" a="1"/>
  <c r="AC734" i="11" s="1"/>
  <c r="AT734" i="11" s="1"/>
  <c r="AB734" i="11"/>
  <c r="AS734" i="11" s="1"/>
  <c r="AB734" i="11" a="1"/>
  <c r="AA734" i="11"/>
  <c r="AA734" i="11" a="1"/>
  <c r="Z734" i="11" a="1"/>
  <c r="Z734" i="11" s="1"/>
  <c r="AQ734" i="11" s="1"/>
  <c r="Y734" i="11" a="1"/>
  <c r="Y734" i="11" s="1"/>
  <c r="AP734" i="11" s="1"/>
  <c r="X734" i="11" a="1"/>
  <c r="X734" i="11" s="1"/>
  <c r="AO734" i="11" s="1"/>
  <c r="W734" i="11"/>
  <c r="AN734" i="11" s="1"/>
  <c r="W734" i="11" a="1"/>
  <c r="V734" i="11" a="1"/>
  <c r="V734" i="11" s="1"/>
  <c r="AM734" i="11" s="1"/>
  <c r="U734" i="11" a="1"/>
  <c r="U734" i="11" s="1"/>
  <c r="AL734" i="11" s="1"/>
  <c r="T734" i="11"/>
  <c r="AK734" i="11" s="1"/>
  <c r="T734" i="11" a="1"/>
  <c r="S734" i="11"/>
  <c r="S734" i="11" a="1"/>
  <c r="R734" i="11" a="1"/>
  <c r="R734" i="11" s="1"/>
  <c r="AI734" i="11" s="1"/>
  <c r="Q734" i="11" a="1"/>
  <c r="Q734" i="11" s="1"/>
  <c r="AH734" i="11" s="1"/>
  <c r="P734" i="11" a="1"/>
  <c r="P734" i="11" s="1"/>
  <c r="AG734" i="11" s="1"/>
  <c r="AG733" i="11"/>
  <c r="AE733" i="11" a="1"/>
  <c r="AE733" i="11" s="1"/>
  <c r="AV733" i="11" s="1"/>
  <c r="AD733" i="11" a="1"/>
  <c r="AD733" i="11" s="1"/>
  <c r="AU733" i="11" s="1"/>
  <c r="AC733" i="11" a="1"/>
  <c r="AC733" i="11" s="1"/>
  <c r="AT733" i="11" s="1"/>
  <c r="AB733" i="11" a="1"/>
  <c r="AB733" i="11" s="1"/>
  <c r="AS733" i="11" s="1"/>
  <c r="AA733" i="11"/>
  <c r="AR733" i="11" s="1"/>
  <c r="AA733" i="11" a="1"/>
  <c r="Z733" i="11"/>
  <c r="AQ733" i="11" s="1"/>
  <c r="Z733" i="11" a="1"/>
  <c r="Y733" i="11" a="1"/>
  <c r="Y733" i="11" s="1"/>
  <c r="AP733" i="11" s="1"/>
  <c r="X733" i="11" a="1"/>
  <c r="X733" i="11" s="1"/>
  <c r="AO733" i="11" s="1"/>
  <c r="W733" i="11" a="1"/>
  <c r="W733" i="11" s="1"/>
  <c r="AN733" i="11" s="1"/>
  <c r="V733" i="11" a="1"/>
  <c r="V733" i="11" s="1"/>
  <c r="AM733" i="11" s="1"/>
  <c r="U733" i="11" a="1"/>
  <c r="U733" i="11" s="1"/>
  <c r="AL733" i="11" s="1"/>
  <c r="T733" i="11" a="1"/>
  <c r="T733" i="11" s="1"/>
  <c r="AK733" i="11" s="1"/>
  <c r="S733" i="11"/>
  <c r="AJ733" i="11" s="1"/>
  <c r="S733" i="11" a="1"/>
  <c r="R733" i="11"/>
  <c r="AI733" i="11" s="1"/>
  <c r="R733" i="11" a="1"/>
  <c r="Q733" i="11" a="1"/>
  <c r="Q733" i="11" s="1"/>
  <c r="AH733" i="11" s="1"/>
  <c r="P733" i="11" a="1"/>
  <c r="P733" i="11" s="1"/>
  <c r="AS732" i="11"/>
  <c r="AO732" i="11"/>
  <c r="AK732" i="11"/>
  <c r="AE732" i="11" a="1"/>
  <c r="AE732" i="11" s="1"/>
  <c r="AV732" i="11" s="1"/>
  <c r="AD732" i="11" a="1"/>
  <c r="AD732" i="11" s="1"/>
  <c r="AU732" i="11" s="1"/>
  <c r="AC732" i="11" a="1"/>
  <c r="AC732" i="11" s="1"/>
  <c r="AT732" i="11" s="1"/>
  <c r="AB732" i="11"/>
  <c r="AB732" i="11" a="1"/>
  <c r="AA732" i="11" a="1"/>
  <c r="AA732" i="11" s="1"/>
  <c r="AR732" i="11" s="1"/>
  <c r="Z732" i="11" a="1"/>
  <c r="Z732" i="11" s="1"/>
  <c r="AQ732" i="11" s="1"/>
  <c r="Y732" i="11"/>
  <c r="AP732" i="11" s="1"/>
  <c r="Y732" i="11" a="1"/>
  <c r="X732" i="11"/>
  <c r="X732" i="11" a="1"/>
  <c r="W732" i="11" a="1"/>
  <c r="W732" i="11" s="1"/>
  <c r="AN732" i="11" s="1"/>
  <c r="V732" i="11" a="1"/>
  <c r="V732" i="11" s="1"/>
  <c r="AM732" i="11" s="1"/>
  <c r="U732" i="11" a="1"/>
  <c r="U732" i="11" s="1"/>
  <c r="AL732" i="11" s="1"/>
  <c r="T732" i="11"/>
  <c r="T732" i="11" a="1"/>
  <c r="S732" i="11" a="1"/>
  <c r="S732" i="11" s="1"/>
  <c r="AJ732" i="11" s="1"/>
  <c r="R732" i="11"/>
  <c r="AI732" i="11" s="1"/>
  <c r="R732" i="11" a="1"/>
  <c r="Q732" i="11"/>
  <c r="AH732" i="11" s="1"/>
  <c r="Q732" i="11" a="1"/>
  <c r="P732" i="11"/>
  <c r="AG732" i="11" s="1"/>
  <c r="P732" i="11" a="1"/>
  <c r="AE731" i="11"/>
  <c r="AV731" i="11" s="1"/>
  <c r="AE731" i="11" a="1"/>
  <c r="AD731" i="11" a="1"/>
  <c r="AD731" i="11" s="1"/>
  <c r="AU731" i="11" s="1"/>
  <c r="AC731" i="11" a="1"/>
  <c r="AC731" i="11" s="1"/>
  <c r="AT731" i="11" s="1"/>
  <c r="AB731" i="11" a="1"/>
  <c r="AB731" i="11" s="1"/>
  <c r="AS731" i="11" s="1"/>
  <c r="AA731" i="11" a="1"/>
  <c r="AA731" i="11" s="1"/>
  <c r="AR731" i="11" s="1"/>
  <c r="Z731" i="11" a="1"/>
  <c r="Z731" i="11" s="1"/>
  <c r="AQ731" i="11" s="1"/>
  <c r="Y731" i="11" a="1"/>
  <c r="Y731" i="11" s="1"/>
  <c r="AP731" i="11" s="1"/>
  <c r="X731" i="11"/>
  <c r="AO731" i="11" s="1"/>
  <c r="X731" i="11" a="1"/>
  <c r="W731" i="11"/>
  <c r="AN731" i="11" s="1"/>
  <c r="W731" i="11" a="1"/>
  <c r="V731" i="11" a="1"/>
  <c r="V731" i="11" s="1"/>
  <c r="AM731" i="11" s="1"/>
  <c r="U731" i="11" a="1"/>
  <c r="U731" i="11" s="1"/>
  <c r="AL731" i="11" s="1"/>
  <c r="T731" i="11" a="1"/>
  <c r="T731" i="11" s="1"/>
  <c r="AK731" i="11" s="1"/>
  <c r="S731" i="11" a="1"/>
  <c r="S731" i="11" s="1"/>
  <c r="AJ731" i="11" s="1"/>
  <c r="R731" i="11" a="1"/>
  <c r="R731" i="11" s="1"/>
  <c r="AI731" i="11" s="1"/>
  <c r="Q731" i="11" a="1"/>
  <c r="Q731" i="11" s="1"/>
  <c r="AH731" i="11" s="1"/>
  <c r="P731" i="11"/>
  <c r="AG731" i="11" s="1"/>
  <c r="P731" i="11" a="1"/>
  <c r="AV730" i="11"/>
  <c r="AU730" i="11"/>
  <c r="AT730" i="11"/>
  <c r="AK730" i="11"/>
  <c r="AE730" i="11" a="1"/>
  <c r="AE730" i="11" s="1"/>
  <c r="AD730" i="11"/>
  <c r="AD730" i="11" a="1"/>
  <c r="AC730" i="11"/>
  <c r="AC730" i="11" a="1"/>
  <c r="AB730" i="11" a="1"/>
  <c r="AB730" i="11" s="1"/>
  <c r="AS730" i="11" s="1"/>
  <c r="AA730" i="11" a="1"/>
  <c r="AA730" i="11" s="1"/>
  <c r="AR730" i="11" s="1"/>
  <c r="Z730" i="11" a="1"/>
  <c r="Z730" i="11" s="1"/>
  <c r="AQ730" i="11" s="1"/>
  <c r="Y730" i="11"/>
  <c r="AP730" i="11" s="1"/>
  <c r="Y730" i="11" a="1"/>
  <c r="X730" i="11" a="1"/>
  <c r="X730" i="11" s="1"/>
  <c r="AO730" i="11" s="1"/>
  <c r="W730" i="11" a="1"/>
  <c r="W730" i="11" s="1"/>
  <c r="AN730" i="11" s="1"/>
  <c r="V730" i="11"/>
  <c r="AM730" i="11" s="1"/>
  <c r="V730" i="11" a="1"/>
  <c r="U730" i="11"/>
  <c r="AL730" i="11" s="1"/>
  <c r="U730" i="11" a="1"/>
  <c r="T730" i="11" a="1"/>
  <c r="T730" i="11" s="1"/>
  <c r="S730" i="11" a="1"/>
  <c r="S730" i="11" s="1"/>
  <c r="AJ730" i="11" s="1"/>
  <c r="R730" i="11" a="1"/>
  <c r="R730" i="11" s="1"/>
  <c r="AI730" i="11" s="1"/>
  <c r="Q730" i="11"/>
  <c r="AH730" i="11" s="1"/>
  <c r="Q730" i="11" a="1"/>
  <c r="P730" i="11" a="1"/>
  <c r="P730" i="11" s="1"/>
  <c r="AG730" i="11" s="1"/>
  <c r="AE729" i="11" a="1"/>
  <c r="AE729" i="11" s="1"/>
  <c r="AV729" i="11" s="1"/>
  <c r="AD729" i="11" a="1"/>
  <c r="AD729" i="11" s="1"/>
  <c r="AU729" i="11" s="1"/>
  <c r="AC729" i="11"/>
  <c r="AT729" i="11" s="1"/>
  <c r="AC729" i="11" a="1"/>
  <c r="AB729" i="11"/>
  <c r="AS729" i="11" s="1"/>
  <c r="AB729" i="11" a="1"/>
  <c r="AA729" i="11" a="1"/>
  <c r="AA729" i="11" s="1"/>
  <c r="AR729" i="11" s="1"/>
  <c r="Z729" i="11" a="1"/>
  <c r="Z729" i="11" s="1"/>
  <c r="AQ729" i="11" s="1"/>
  <c r="Y729" i="11" a="1"/>
  <c r="Y729" i="11" s="1"/>
  <c r="AP729" i="11" s="1"/>
  <c r="X729" i="11" a="1"/>
  <c r="X729" i="11" s="1"/>
  <c r="AO729" i="11" s="1"/>
  <c r="W729" i="11" a="1"/>
  <c r="W729" i="11" s="1"/>
  <c r="AN729" i="11" s="1"/>
  <c r="V729" i="11" a="1"/>
  <c r="V729" i="11" s="1"/>
  <c r="AM729" i="11" s="1"/>
  <c r="U729" i="11"/>
  <c r="AL729" i="11" s="1"/>
  <c r="U729" i="11" a="1"/>
  <c r="T729" i="11"/>
  <c r="AK729" i="11" s="1"/>
  <c r="T729" i="11" a="1"/>
  <c r="S729" i="11" a="1"/>
  <c r="S729" i="11" s="1"/>
  <c r="AJ729" i="11" s="1"/>
  <c r="R729" i="11" a="1"/>
  <c r="R729" i="11" s="1"/>
  <c r="AI729" i="11" s="1"/>
  <c r="Q729" i="11"/>
  <c r="AH729" i="11" s="1"/>
  <c r="Q729" i="11" a="1"/>
  <c r="P729" i="11" a="1"/>
  <c r="P729" i="11" s="1"/>
  <c r="AG729" i="11" s="1"/>
  <c r="AU728" i="11"/>
  <c r="AQ728" i="11"/>
  <c r="AP728" i="11"/>
  <c r="AI728" i="11"/>
  <c r="AE728" i="11" a="1"/>
  <c r="AE728" i="11" s="1"/>
  <c r="AV728" i="11" s="1"/>
  <c r="AD728" i="11"/>
  <c r="AD728" i="11" a="1"/>
  <c r="AC728" i="11" a="1"/>
  <c r="AC728" i="11" s="1"/>
  <c r="AT728" i="11" s="1"/>
  <c r="AB728" i="11" a="1"/>
  <c r="AB728" i="11" s="1"/>
  <c r="AS728" i="11" s="1"/>
  <c r="AA728" i="11"/>
  <c r="AR728" i="11" s="1"/>
  <c r="AA728" i="11" a="1"/>
  <c r="Z728" i="11"/>
  <c r="Z728" i="11" a="1"/>
  <c r="Y728" i="11" a="1"/>
  <c r="Y728" i="11" s="1"/>
  <c r="X728" i="11" a="1"/>
  <c r="X728" i="11" s="1"/>
  <c r="AO728" i="11" s="1"/>
  <c r="W728" i="11" a="1"/>
  <c r="W728" i="11" s="1"/>
  <c r="AN728" i="11" s="1"/>
  <c r="V728" i="11"/>
  <c r="AM728" i="11" s="1"/>
  <c r="V728" i="11" a="1"/>
  <c r="U728" i="11" a="1"/>
  <c r="U728" i="11" s="1"/>
  <c r="AL728" i="11" s="1"/>
  <c r="T728" i="11" a="1"/>
  <c r="T728" i="11" s="1"/>
  <c r="AK728" i="11" s="1"/>
  <c r="S728" i="11"/>
  <c r="AJ728" i="11" s="1"/>
  <c r="S728" i="11" a="1"/>
  <c r="R728" i="11"/>
  <c r="R728" i="11" a="1"/>
  <c r="Q728" i="11" a="1"/>
  <c r="Q728" i="11" s="1"/>
  <c r="AH728" i="11" s="1"/>
  <c r="P728" i="11" a="1"/>
  <c r="P728" i="11" s="1"/>
  <c r="AG728" i="11" s="1"/>
  <c r="AS727" i="11"/>
  <c r="AE727" i="11" a="1"/>
  <c r="AE727" i="11" s="1"/>
  <c r="AV727" i="11" s="1"/>
  <c r="AD727" i="11" a="1"/>
  <c r="AD727" i="11" s="1"/>
  <c r="AU727" i="11" s="1"/>
  <c r="AC727" i="11" a="1"/>
  <c r="AC727" i="11" s="1"/>
  <c r="AT727" i="11" s="1"/>
  <c r="AB727" i="11" a="1"/>
  <c r="AB727" i="11" s="1"/>
  <c r="AA727" i="11" a="1"/>
  <c r="AA727" i="11" s="1"/>
  <c r="AR727" i="11" s="1"/>
  <c r="Z727" i="11"/>
  <c r="AQ727" i="11" s="1"/>
  <c r="Z727" i="11" a="1"/>
  <c r="Y727" i="11"/>
  <c r="AP727" i="11" s="1"/>
  <c r="Y727" i="11" a="1"/>
  <c r="X727" i="11" a="1"/>
  <c r="X727" i="11" s="1"/>
  <c r="AO727" i="11" s="1"/>
  <c r="W727" i="11" a="1"/>
  <c r="W727" i="11" s="1"/>
  <c r="AN727" i="11" s="1"/>
  <c r="V727" i="11" a="1"/>
  <c r="V727" i="11" s="1"/>
  <c r="AM727" i="11" s="1"/>
  <c r="U727" i="11" a="1"/>
  <c r="U727" i="11" s="1"/>
  <c r="AL727" i="11" s="1"/>
  <c r="T727" i="11" a="1"/>
  <c r="T727" i="11" s="1"/>
  <c r="AK727" i="11" s="1"/>
  <c r="S727" i="11" a="1"/>
  <c r="S727" i="11" s="1"/>
  <c r="AJ727" i="11" s="1"/>
  <c r="R727" i="11"/>
  <c r="AI727" i="11" s="1"/>
  <c r="R727" i="11" a="1"/>
  <c r="Q727" i="11"/>
  <c r="AH727" i="11" s="1"/>
  <c r="Q727" i="11" a="1"/>
  <c r="P727" i="11" a="1"/>
  <c r="P727" i="11" s="1"/>
  <c r="AG727" i="11" s="1"/>
  <c r="AR726" i="11"/>
  <c r="AN726" i="11"/>
  <c r="AJ726" i="11"/>
  <c r="AH726" i="11"/>
  <c r="AE726" i="11"/>
  <c r="AV726" i="11" s="1"/>
  <c r="AE726" i="11" a="1"/>
  <c r="AD726" i="11" a="1"/>
  <c r="AD726" i="11" s="1"/>
  <c r="AU726" i="11" s="1"/>
  <c r="AC726" i="11" a="1"/>
  <c r="AC726" i="11" s="1"/>
  <c r="AT726" i="11" s="1"/>
  <c r="AB726" i="11" a="1"/>
  <c r="AB726" i="11" s="1"/>
  <c r="AS726" i="11" s="1"/>
  <c r="AA726" i="11"/>
  <c r="AA726" i="11" a="1"/>
  <c r="Z726" i="11" a="1"/>
  <c r="Z726" i="11" s="1"/>
  <c r="AQ726" i="11" s="1"/>
  <c r="Y726" i="11" a="1"/>
  <c r="Y726" i="11" s="1"/>
  <c r="AP726" i="11" s="1"/>
  <c r="X726" i="11"/>
  <c r="AO726" i="11" s="1"/>
  <c r="X726" i="11" a="1"/>
  <c r="W726" i="11"/>
  <c r="W726" i="11" a="1"/>
  <c r="V726" i="11" a="1"/>
  <c r="V726" i="11" s="1"/>
  <c r="AM726" i="11" s="1"/>
  <c r="U726" i="11" a="1"/>
  <c r="U726" i="11" s="1"/>
  <c r="AL726" i="11" s="1"/>
  <c r="T726" i="11" a="1"/>
  <c r="T726" i="11" s="1"/>
  <c r="AK726" i="11" s="1"/>
  <c r="S726" i="11"/>
  <c r="S726" i="11" a="1"/>
  <c r="R726" i="11" a="1"/>
  <c r="R726" i="11" s="1"/>
  <c r="AI726" i="11" s="1"/>
  <c r="Q726" i="11"/>
  <c r="Q726" i="11" a="1"/>
  <c r="P726" i="11"/>
  <c r="AG726" i="11" s="1"/>
  <c r="P726" i="11" a="1"/>
  <c r="AT725" i="11"/>
  <c r="AO725" i="11"/>
  <c r="AN725" i="11"/>
  <c r="AE725" i="11"/>
  <c r="AV725" i="11" s="1"/>
  <c r="AE725" i="11" a="1"/>
  <c r="AD725" i="11"/>
  <c r="AU725" i="11" s="1"/>
  <c r="AD725" i="11" a="1"/>
  <c r="AC725" i="11" a="1"/>
  <c r="AC725" i="11" s="1"/>
  <c r="AB725" i="11" a="1"/>
  <c r="AB725" i="11" s="1"/>
  <c r="AS725" i="11" s="1"/>
  <c r="AA725" i="11" a="1"/>
  <c r="AA725" i="11" s="1"/>
  <c r="AR725" i="11" s="1"/>
  <c r="Z725" i="11" a="1"/>
  <c r="Z725" i="11" s="1"/>
  <c r="AQ725" i="11" s="1"/>
  <c r="Y725" i="11" a="1"/>
  <c r="Y725" i="11" s="1"/>
  <c r="AP725" i="11" s="1"/>
  <c r="X725" i="11" a="1"/>
  <c r="X725" i="11" s="1"/>
  <c r="W725" i="11"/>
  <c r="W725" i="11" a="1"/>
  <c r="V725" i="11"/>
  <c r="AM725" i="11" s="1"/>
  <c r="V725" i="11" a="1"/>
  <c r="U725" i="11" a="1"/>
  <c r="U725" i="11" s="1"/>
  <c r="AL725" i="11" s="1"/>
  <c r="T725" i="11" a="1"/>
  <c r="T725" i="11" s="1"/>
  <c r="AK725" i="11" s="1"/>
  <c r="S725" i="11"/>
  <c r="AJ725" i="11" s="1"/>
  <c r="S725" i="11" a="1"/>
  <c r="R725" i="11" a="1"/>
  <c r="R725" i="11" s="1"/>
  <c r="AI725" i="11" s="1"/>
  <c r="Q725" i="11" a="1"/>
  <c r="Q725" i="11" s="1"/>
  <c r="AH725" i="11" s="1"/>
  <c r="P725" i="11" a="1"/>
  <c r="P725" i="11" s="1"/>
  <c r="AG725" i="11" s="1"/>
  <c r="AT724" i="11"/>
  <c r="AS724" i="11"/>
  <c r="AE724" i="11" a="1"/>
  <c r="AE724" i="11" s="1"/>
  <c r="AV724" i="11" s="1"/>
  <c r="AD724" i="11"/>
  <c r="AU724" i="11" s="1"/>
  <c r="AD724" i="11" a="1"/>
  <c r="AC724" i="11"/>
  <c r="AC724" i="11" a="1"/>
  <c r="AB724" i="11"/>
  <c r="AB724" i="11" a="1"/>
  <c r="AA724" i="11" a="1"/>
  <c r="AA724" i="11" s="1"/>
  <c r="AR724" i="11" s="1"/>
  <c r="Z724" i="11" a="1"/>
  <c r="Z724" i="11" s="1"/>
  <c r="AQ724" i="11" s="1"/>
  <c r="Y724" i="11" a="1"/>
  <c r="Y724" i="11" s="1"/>
  <c r="AP724" i="11" s="1"/>
  <c r="X724" i="11"/>
  <c r="AO724" i="11" s="1"/>
  <c r="X724" i="11" a="1"/>
  <c r="W724" i="11" a="1"/>
  <c r="W724" i="11" s="1"/>
  <c r="AN724" i="11" s="1"/>
  <c r="V724" i="11" a="1"/>
  <c r="V724" i="11" s="1"/>
  <c r="AM724" i="11" s="1"/>
  <c r="U724" i="11"/>
  <c r="AL724" i="11" s="1"/>
  <c r="U724" i="11" a="1"/>
  <c r="T724" i="11" a="1"/>
  <c r="T724" i="11" s="1"/>
  <c r="AK724" i="11" s="1"/>
  <c r="S724" i="11" a="1"/>
  <c r="S724" i="11" s="1"/>
  <c r="AJ724" i="11" s="1"/>
  <c r="R724" i="11" a="1"/>
  <c r="R724" i="11" s="1"/>
  <c r="AI724" i="11" s="1"/>
  <c r="Q724" i="11" a="1"/>
  <c r="Q724" i="11" s="1"/>
  <c r="AH724" i="11" s="1"/>
  <c r="P724" i="11"/>
  <c r="AG724" i="11" s="1"/>
  <c r="P724" i="11" a="1"/>
  <c r="AN723" i="11"/>
  <c r="AH723" i="11"/>
  <c r="AE723" i="11" a="1"/>
  <c r="AE723" i="11" s="1"/>
  <c r="AV723" i="11" s="1"/>
  <c r="AD723" i="11" a="1"/>
  <c r="AD723" i="11" s="1"/>
  <c r="AU723" i="11" s="1"/>
  <c r="AC723" i="11" a="1"/>
  <c r="AC723" i="11" s="1"/>
  <c r="AT723" i="11" s="1"/>
  <c r="AB723" i="11"/>
  <c r="AS723" i="11" s="1"/>
  <c r="AB723" i="11" a="1"/>
  <c r="AA723" i="11"/>
  <c r="AR723" i="11" s="1"/>
  <c r="AA723" i="11" a="1"/>
  <c r="Z723" i="11" a="1"/>
  <c r="Z723" i="11" s="1"/>
  <c r="AQ723" i="11" s="1"/>
  <c r="Y723" i="11" a="1"/>
  <c r="Y723" i="11" s="1"/>
  <c r="AP723" i="11" s="1"/>
  <c r="X723" i="11" a="1"/>
  <c r="X723" i="11" s="1"/>
  <c r="AO723" i="11" s="1"/>
  <c r="W723" i="11" a="1"/>
  <c r="W723" i="11" s="1"/>
  <c r="V723" i="11" a="1"/>
  <c r="V723" i="11" s="1"/>
  <c r="AM723" i="11" s="1"/>
  <c r="U723" i="11" a="1"/>
  <c r="U723" i="11" s="1"/>
  <c r="AL723" i="11" s="1"/>
  <c r="T723" i="11"/>
  <c r="AK723" i="11" s="1"/>
  <c r="T723" i="11" a="1"/>
  <c r="S723" i="11"/>
  <c r="AJ723" i="11" s="1"/>
  <c r="S723" i="11" a="1"/>
  <c r="R723" i="11" a="1"/>
  <c r="R723" i="11" s="1"/>
  <c r="AI723" i="11" s="1"/>
  <c r="Q723" i="11" a="1"/>
  <c r="Q723" i="11" s="1"/>
  <c r="P723" i="11" a="1"/>
  <c r="P723" i="11" s="1"/>
  <c r="AG723" i="11" s="1"/>
  <c r="AU722" i="11"/>
  <c r="AS722" i="11"/>
  <c r="AN722" i="11"/>
  <c r="AL722" i="11"/>
  <c r="AE722" i="11" a="1"/>
  <c r="AE722" i="11" s="1"/>
  <c r="AV722" i="11" s="1"/>
  <c r="AD722" i="11" a="1"/>
  <c r="AD722" i="11" s="1"/>
  <c r="AC722" i="11"/>
  <c r="AT722" i="11" s="1"/>
  <c r="AC722" i="11" a="1"/>
  <c r="AB722" i="11" a="1"/>
  <c r="AB722" i="11" s="1"/>
  <c r="AA722" i="11"/>
  <c r="AR722" i="11" s="1"/>
  <c r="AA722" i="11" a="1"/>
  <c r="Z722" i="11"/>
  <c r="AQ722" i="11" s="1"/>
  <c r="Z722" i="11" a="1"/>
  <c r="Y722" i="11" a="1"/>
  <c r="Y722" i="11" s="1"/>
  <c r="AP722" i="11" s="1"/>
  <c r="X722" i="11" a="1"/>
  <c r="X722" i="11" s="1"/>
  <c r="AO722" i="11" s="1"/>
  <c r="W722" i="11" a="1"/>
  <c r="W722" i="11" s="1"/>
  <c r="V722" i="11" a="1"/>
  <c r="V722" i="11" s="1"/>
  <c r="AM722" i="11" s="1"/>
  <c r="U722" i="11"/>
  <c r="U722" i="11" a="1"/>
  <c r="T722" i="11" a="1"/>
  <c r="T722" i="11" s="1"/>
  <c r="AK722" i="11" s="1"/>
  <c r="S722" i="11"/>
  <c r="AJ722" i="11" s="1"/>
  <c r="S722" i="11" a="1"/>
  <c r="R722" i="11"/>
  <c r="AI722" i="11" s="1"/>
  <c r="R722" i="11" a="1"/>
  <c r="Q722" i="11" a="1"/>
  <c r="Q722" i="11" s="1"/>
  <c r="AH722" i="11" s="1"/>
  <c r="P722" i="11" a="1"/>
  <c r="P722" i="11" s="1"/>
  <c r="AG722" i="11" s="1"/>
  <c r="AJ721" i="11"/>
  <c r="AE721" i="11" a="1"/>
  <c r="AE721" i="11" s="1"/>
  <c r="AV721" i="11" s="1"/>
  <c r="AD721" i="11" a="1"/>
  <c r="AD721" i="11" s="1"/>
  <c r="AU721" i="11" s="1"/>
  <c r="AC721" i="11"/>
  <c r="AT721" i="11" s="1"/>
  <c r="AC721" i="11" a="1"/>
  <c r="AB721" i="11" a="1"/>
  <c r="AB721" i="11" s="1"/>
  <c r="AS721" i="11" s="1"/>
  <c r="AA721" i="11" a="1"/>
  <c r="AA721" i="11" s="1"/>
  <c r="AR721" i="11" s="1"/>
  <c r="Z721" i="11" a="1"/>
  <c r="Z721" i="11" s="1"/>
  <c r="AQ721" i="11" s="1"/>
  <c r="Y721" i="11"/>
  <c r="AP721" i="11" s="1"/>
  <c r="Y721" i="11" a="1"/>
  <c r="X721" i="11"/>
  <c r="AO721" i="11" s="1"/>
  <c r="X721" i="11" a="1"/>
  <c r="W721" i="11" a="1"/>
  <c r="W721" i="11" s="1"/>
  <c r="AN721" i="11" s="1"/>
  <c r="V721" i="11" a="1"/>
  <c r="V721" i="11" s="1"/>
  <c r="AM721" i="11" s="1"/>
  <c r="U721" i="11" a="1"/>
  <c r="U721" i="11" s="1"/>
  <c r="AL721" i="11" s="1"/>
  <c r="T721" i="11" a="1"/>
  <c r="T721" i="11" s="1"/>
  <c r="AK721" i="11" s="1"/>
  <c r="S721" i="11" a="1"/>
  <c r="S721" i="11" s="1"/>
  <c r="R721" i="11" a="1"/>
  <c r="R721" i="11" s="1"/>
  <c r="AI721" i="11" s="1"/>
  <c r="Q721" i="11"/>
  <c r="AH721" i="11" s="1"/>
  <c r="Q721" i="11" a="1"/>
  <c r="P721" i="11"/>
  <c r="AG721" i="11" s="1"/>
  <c r="P721" i="11" a="1"/>
  <c r="AV720" i="11"/>
  <c r="AH720" i="11"/>
  <c r="AG720" i="11"/>
  <c r="AE720" i="11"/>
  <c r="AE720" i="11" a="1"/>
  <c r="AD720" i="11"/>
  <c r="AU720" i="11" s="1"/>
  <c r="AD720" i="11" a="1"/>
  <c r="AC720" i="11" a="1"/>
  <c r="AC720" i="11" s="1"/>
  <c r="AT720" i="11" s="1"/>
  <c r="AB720" i="11" a="1"/>
  <c r="AB720" i="11" s="1"/>
  <c r="AS720" i="11" s="1"/>
  <c r="AA720" i="11" a="1"/>
  <c r="AA720" i="11" s="1"/>
  <c r="AR720" i="11" s="1"/>
  <c r="Z720" i="11"/>
  <c r="AQ720" i="11" s="1"/>
  <c r="Z720" i="11" a="1"/>
  <c r="Y720" i="11" a="1"/>
  <c r="Y720" i="11" s="1"/>
  <c r="AP720" i="11" s="1"/>
  <c r="X720" i="11" a="1"/>
  <c r="X720" i="11" s="1"/>
  <c r="AO720" i="11" s="1"/>
  <c r="W720" i="11"/>
  <c r="AN720" i="11" s="1"/>
  <c r="W720" i="11" a="1"/>
  <c r="V720" i="11" a="1"/>
  <c r="V720" i="11" s="1"/>
  <c r="AM720" i="11" s="1"/>
  <c r="U720" i="11" a="1"/>
  <c r="U720" i="11" s="1"/>
  <c r="AL720" i="11" s="1"/>
  <c r="T720" i="11" a="1"/>
  <c r="T720" i="11" s="1"/>
  <c r="AK720" i="11" s="1"/>
  <c r="S720" i="11" a="1"/>
  <c r="S720" i="11" s="1"/>
  <c r="AJ720" i="11" s="1"/>
  <c r="R720" i="11"/>
  <c r="AI720" i="11" s="1"/>
  <c r="R720" i="11" a="1"/>
  <c r="Q720" i="11" a="1"/>
  <c r="Q720" i="11" s="1"/>
  <c r="P720" i="11"/>
  <c r="P720" i="11" a="1"/>
  <c r="AE719" i="11" a="1"/>
  <c r="AE719" i="11" s="1"/>
  <c r="AV719" i="11" s="1"/>
  <c r="AD719" i="11"/>
  <c r="AU719" i="11" s="1"/>
  <c r="AD719" i="11" a="1"/>
  <c r="AC719" i="11"/>
  <c r="AT719" i="11" s="1"/>
  <c r="AC719" i="11" a="1"/>
  <c r="AB719" i="11" a="1"/>
  <c r="AB719" i="11" s="1"/>
  <c r="AS719" i="11" s="1"/>
  <c r="AA719" i="11" a="1"/>
  <c r="AA719" i="11" s="1"/>
  <c r="AR719" i="11" s="1"/>
  <c r="Z719" i="11"/>
  <c r="AQ719" i="11" s="1"/>
  <c r="Z719" i="11" a="1"/>
  <c r="Y719" i="11" a="1"/>
  <c r="Y719" i="11" s="1"/>
  <c r="AP719" i="11" s="1"/>
  <c r="X719" i="11" a="1"/>
  <c r="X719" i="11" s="1"/>
  <c r="AO719" i="11" s="1"/>
  <c r="W719" i="11" a="1"/>
  <c r="W719" i="11" s="1"/>
  <c r="AN719" i="11" s="1"/>
  <c r="V719" i="11"/>
  <c r="AM719" i="11" s="1"/>
  <c r="V719" i="11" a="1"/>
  <c r="U719" i="11"/>
  <c r="AL719" i="11" s="1"/>
  <c r="U719" i="11" a="1"/>
  <c r="T719" i="11" a="1"/>
  <c r="T719" i="11" s="1"/>
  <c r="AK719" i="11" s="1"/>
  <c r="S719" i="11" a="1"/>
  <c r="S719" i="11" s="1"/>
  <c r="AJ719" i="11" s="1"/>
  <c r="R719" i="11" a="1"/>
  <c r="R719" i="11" s="1"/>
  <c r="AI719" i="11" s="1"/>
  <c r="Q719" i="11" a="1"/>
  <c r="Q719" i="11" s="1"/>
  <c r="AH719" i="11" s="1"/>
  <c r="P719" i="11" a="1"/>
  <c r="P719" i="11" s="1"/>
  <c r="AG719" i="11" s="1"/>
  <c r="AQ718" i="11"/>
  <c r="AI718" i="11"/>
  <c r="AG718" i="11"/>
  <c r="AE718" i="11"/>
  <c r="AV718" i="11" s="1"/>
  <c r="AE718" i="11" a="1"/>
  <c r="AD718" i="11" a="1"/>
  <c r="AD718" i="11" s="1"/>
  <c r="AU718" i="11" s="1"/>
  <c r="AC718" i="11" a="1"/>
  <c r="AC718" i="11" s="1"/>
  <c r="AT718" i="11" s="1"/>
  <c r="AB718" i="11"/>
  <c r="AS718" i="11" s="1"/>
  <c r="AB718" i="11" a="1"/>
  <c r="AA718" i="11" a="1"/>
  <c r="AA718" i="11" s="1"/>
  <c r="AR718" i="11" s="1"/>
  <c r="Z718" i="11" a="1"/>
  <c r="Z718" i="11" s="1"/>
  <c r="Y718" i="11" a="1"/>
  <c r="Y718" i="11" s="1"/>
  <c r="AP718" i="11" s="1"/>
  <c r="X718" i="11" a="1"/>
  <c r="X718" i="11" s="1"/>
  <c r="AO718" i="11" s="1"/>
  <c r="W718" i="11"/>
  <c r="AN718" i="11" s="1"/>
  <c r="W718" i="11" a="1"/>
  <c r="V718" i="11" a="1"/>
  <c r="V718" i="11" s="1"/>
  <c r="AM718" i="11" s="1"/>
  <c r="U718" i="11" a="1"/>
  <c r="U718" i="11" s="1"/>
  <c r="AL718" i="11" s="1"/>
  <c r="T718" i="11"/>
  <c r="AK718" i="11" s="1"/>
  <c r="T718" i="11" a="1"/>
  <c r="S718" i="11" a="1"/>
  <c r="S718" i="11" s="1"/>
  <c r="AJ718" i="11" s="1"/>
  <c r="R718" i="11" a="1"/>
  <c r="R718" i="11" s="1"/>
  <c r="Q718" i="11" a="1"/>
  <c r="Q718" i="11" s="1"/>
  <c r="AH718" i="11" s="1"/>
  <c r="P718" i="11" a="1"/>
  <c r="P718" i="11" s="1"/>
  <c r="AV717" i="11"/>
  <c r="AE717" i="11" a="1"/>
  <c r="AE717" i="11" s="1"/>
  <c r="AD717" i="11" a="1"/>
  <c r="AD717" i="11" s="1"/>
  <c r="AU717" i="11" s="1"/>
  <c r="AC717" i="11" a="1"/>
  <c r="AC717" i="11" s="1"/>
  <c r="AT717" i="11" s="1"/>
  <c r="AB717" i="11" a="1"/>
  <c r="AB717" i="11" s="1"/>
  <c r="AS717" i="11" s="1"/>
  <c r="AA717" i="11"/>
  <c r="AR717" i="11" s="1"/>
  <c r="AA717" i="11" a="1"/>
  <c r="Z717" i="11"/>
  <c r="AQ717" i="11" s="1"/>
  <c r="Z717" i="11" a="1"/>
  <c r="Y717" i="11" a="1"/>
  <c r="Y717" i="11" s="1"/>
  <c r="AP717" i="11" s="1"/>
  <c r="X717" i="11" a="1"/>
  <c r="X717" i="11" s="1"/>
  <c r="AO717" i="11" s="1"/>
  <c r="W717" i="11"/>
  <c r="AN717" i="11" s="1"/>
  <c r="W717" i="11" a="1"/>
  <c r="V717" i="11" a="1"/>
  <c r="V717" i="11" s="1"/>
  <c r="AM717" i="11" s="1"/>
  <c r="U717" i="11" a="1"/>
  <c r="U717" i="11" s="1"/>
  <c r="AL717" i="11" s="1"/>
  <c r="T717" i="11" a="1"/>
  <c r="T717" i="11" s="1"/>
  <c r="AK717" i="11" s="1"/>
  <c r="S717" i="11"/>
  <c r="AJ717" i="11" s="1"/>
  <c r="S717" i="11" a="1"/>
  <c r="R717" i="11"/>
  <c r="AI717" i="11" s="1"/>
  <c r="R717" i="11" a="1"/>
  <c r="Q717" i="11" a="1"/>
  <c r="Q717" i="11" s="1"/>
  <c r="AH717" i="11" s="1"/>
  <c r="P717" i="11" a="1"/>
  <c r="P717" i="11" s="1"/>
  <c r="AG717" i="11" s="1"/>
  <c r="AS716" i="11"/>
  <c r="AK716" i="11"/>
  <c r="AE716" i="11" a="1"/>
  <c r="AE716" i="11" s="1"/>
  <c r="AV716" i="11" s="1"/>
  <c r="AD716" i="11" a="1"/>
  <c r="AD716" i="11" s="1"/>
  <c r="AU716" i="11" s="1"/>
  <c r="AC716" i="11" a="1"/>
  <c r="AC716" i="11" s="1"/>
  <c r="AT716" i="11" s="1"/>
  <c r="AB716" i="11"/>
  <c r="AB716" i="11" a="1"/>
  <c r="AA716" i="11" a="1"/>
  <c r="AA716" i="11" s="1"/>
  <c r="AR716" i="11" s="1"/>
  <c r="Z716" i="11" a="1"/>
  <c r="Z716" i="11" s="1"/>
  <c r="AQ716" i="11" s="1"/>
  <c r="Y716" i="11"/>
  <c r="AP716" i="11" s="1"/>
  <c r="Y716" i="11" a="1"/>
  <c r="X716" i="11" a="1"/>
  <c r="X716" i="11" s="1"/>
  <c r="AO716" i="11" s="1"/>
  <c r="W716" i="11" a="1"/>
  <c r="W716" i="11" s="1"/>
  <c r="AN716" i="11" s="1"/>
  <c r="V716" i="11" a="1"/>
  <c r="V716" i="11" s="1"/>
  <c r="AM716" i="11" s="1"/>
  <c r="U716" i="11" a="1"/>
  <c r="U716" i="11" s="1"/>
  <c r="AL716" i="11" s="1"/>
  <c r="T716" i="11"/>
  <c r="T716" i="11" a="1"/>
  <c r="S716" i="11" a="1"/>
  <c r="S716" i="11" s="1"/>
  <c r="AJ716" i="11" s="1"/>
  <c r="R716" i="11" a="1"/>
  <c r="R716" i="11" s="1"/>
  <c r="AI716" i="11" s="1"/>
  <c r="Q716" i="11"/>
  <c r="AH716" i="11" s="1"/>
  <c r="Q716" i="11" a="1"/>
  <c r="P716" i="11" a="1"/>
  <c r="P716" i="11" s="1"/>
  <c r="AG716" i="11" s="1"/>
  <c r="AV715" i="11"/>
  <c r="AQ715" i="11"/>
  <c r="AP715" i="11"/>
  <c r="AO715" i="11"/>
  <c r="AE715" i="11"/>
  <c r="AE715" i="11" a="1"/>
  <c r="AD715" i="11" a="1"/>
  <c r="AD715" i="11" s="1"/>
  <c r="AU715" i="11" s="1"/>
  <c r="AC715" i="11" a="1"/>
  <c r="AC715" i="11" s="1"/>
  <c r="AT715" i="11" s="1"/>
  <c r="AB715" i="11"/>
  <c r="AS715" i="11" s="1"/>
  <c r="AB715" i="11" a="1"/>
  <c r="AA715" i="11" a="1"/>
  <c r="AA715" i="11" s="1"/>
  <c r="AR715" i="11" s="1"/>
  <c r="Z715" i="11" a="1"/>
  <c r="Z715" i="11" s="1"/>
  <c r="Y715" i="11" a="1"/>
  <c r="Y715" i="11" s="1"/>
  <c r="X715" i="11"/>
  <c r="X715" i="11" a="1"/>
  <c r="W715" i="11"/>
  <c r="AN715" i="11" s="1"/>
  <c r="W715" i="11" a="1"/>
  <c r="V715" i="11" a="1"/>
  <c r="V715" i="11" s="1"/>
  <c r="AM715" i="11" s="1"/>
  <c r="U715" i="11" a="1"/>
  <c r="U715" i="11" s="1"/>
  <c r="AL715" i="11" s="1"/>
  <c r="T715" i="11" a="1"/>
  <c r="T715" i="11" s="1"/>
  <c r="AK715" i="11" s="1"/>
  <c r="S715" i="11" a="1"/>
  <c r="S715" i="11" s="1"/>
  <c r="AJ715" i="11" s="1"/>
  <c r="R715" i="11" a="1"/>
  <c r="R715" i="11" s="1"/>
  <c r="AI715" i="11" s="1"/>
  <c r="Q715" i="11" a="1"/>
  <c r="Q715" i="11" s="1"/>
  <c r="AH715" i="11" s="1"/>
  <c r="P715" i="11"/>
  <c r="AG715" i="11" s="1"/>
  <c r="P715" i="11" a="1"/>
  <c r="AU714" i="11"/>
  <c r="AM714" i="11"/>
  <c r="AE714" i="11" a="1"/>
  <c r="AE714" i="11" s="1"/>
  <c r="AV714" i="11" s="1"/>
  <c r="AD714" i="11"/>
  <c r="AD714" i="11" a="1"/>
  <c r="AC714" i="11" a="1"/>
  <c r="AC714" i="11" s="1"/>
  <c r="AT714" i="11" s="1"/>
  <c r="AB714" i="11" a="1"/>
  <c r="AB714" i="11" s="1"/>
  <c r="AS714" i="11" s="1"/>
  <c r="AA714" i="11" a="1"/>
  <c r="AA714" i="11" s="1"/>
  <c r="AR714" i="11" s="1"/>
  <c r="Z714" i="11" a="1"/>
  <c r="Z714" i="11" s="1"/>
  <c r="AQ714" i="11" s="1"/>
  <c r="Y714" i="11"/>
  <c r="AP714" i="11" s="1"/>
  <c r="Y714" i="11" a="1"/>
  <c r="X714" i="11" a="1"/>
  <c r="X714" i="11" s="1"/>
  <c r="AO714" i="11" s="1"/>
  <c r="W714" i="11"/>
  <c r="AN714" i="11" s="1"/>
  <c r="W714" i="11" a="1"/>
  <c r="V714" i="11"/>
  <c r="V714" i="11" a="1"/>
  <c r="U714" i="11" a="1"/>
  <c r="U714" i="11" s="1"/>
  <c r="AL714" i="11" s="1"/>
  <c r="T714" i="11" a="1"/>
  <c r="T714" i="11" s="1"/>
  <c r="AK714" i="11" s="1"/>
  <c r="S714" i="11" a="1"/>
  <c r="S714" i="11" s="1"/>
  <c r="AJ714" i="11" s="1"/>
  <c r="R714" i="11" a="1"/>
  <c r="R714" i="11" s="1"/>
  <c r="AI714" i="11" s="1"/>
  <c r="Q714" i="11"/>
  <c r="AH714" i="11" s="1"/>
  <c r="Q714" i="11" a="1"/>
  <c r="P714" i="11" a="1"/>
  <c r="P714" i="11" s="1"/>
  <c r="AG714" i="11" s="1"/>
  <c r="AJ713" i="11"/>
  <c r="AI713" i="11"/>
  <c r="AE713" i="11" a="1"/>
  <c r="AE713" i="11" s="1"/>
  <c r="AV713" i="11" s="1"/>
  <c r="AD713" i="11" a="1"/>
  <c r="AD713" i="11" s="1"/>
  <c r="AU713" i="11" s="1"/>
  <c r="AC713" i="11"/>
  <c r="AT713" i="11" s="1"/>
  <c r="AC713" i="11" a="1"/>
  <c r="AB713" i="11"/>
  <c r="AS713" i="11" s="1"/>
  <c r="AB713" i="11" a="1"/>
  <c r="AA713" i="11" a="1"/>
  <c r="AA713" i="11" s="1"/>
  <c r="AR713" i="11" s="1"/>
  <c r="Z713" i="11" a="1"/>
  <c r="Z713" i="11" s="1"/>
  <c r="AQ713" i="11" s="1"/>
  <c r="Y713" i="11" a="1"/>
  <c r="Y713" i="11" s="1"/>
  <c r="AP713" i="11" s="1"/>
  <c r="X713" i="11" a="1"/>
  <c r="X713" i="11" s="1"/>
  <c r="AO713" i="11" s="1"/>
  <c r="W713" i="11" a="1"/>
  <c r="W713" i="11" s="1"/>
  <c r="AN713" i="11" s="1"/>
  <c r="V713" i="11" a="1"/>
  <c r="V713" i="11" s="1"/>
  <c r="AM713" i="11" s="1"/>
  <c r="U713" i="11"/>
  <c r="AL713" i="11" s="1"/>
  <c r="U713" i="11" a="1"/>
  <c r="T713" i="11"/>
  <c r="AK713" i="11" s="1"/>
  <c r="T713" i="11" a="1"/>
  <c r="S713" i="11" a="1"/>
  <c r="S713" i="11" s="1"/>
  <c r="R713" i="11" a="1"/>
  <c r="R713" i="11" s="1"/>
  <c r="Q713" i="11" a="1"/>
  <c r="Q713" i="11" s="1"/>
  <c r="AH713" i="11" s="1"/>
  <c r="P713" i="11" a="1"/>
  <c r="P713" i="11" s="1"/>
  <c r="AG713" i="11" s="1"/>
  <c r="AU712" i="11"/>
  <c r="AE712" i="11" a="1"/>
  <c r="AE712" i="11" s="1"/>
  <c r="AV712" i="11" s="1"/>
  <c r="AD712" i="11"/>
  <c r="AD712" i="11" a="1"/>
  <c r="AC712" i="11" a="1"/>
  <c r="AC712" i="11" s="1"/>
  <c r="AT712" i="11" s="1"/>
  <c r="AB712" i="11" a="1"/>
  <c r="AB712" i="11" s="1"/>
  <c r="AS712" i="11" s="1"/>
  <c r="AA712" i="11"/>
  <c r="AR712" i="11" s="1"/>
  <c r="AA712" i="11" a="1"/>
  <c r="Z712" i="11" a="1"/>
  <c r="Z712" i="11" s="1"/>
  <c r="AQ712" i="11" s="1"/>
  <c r="Y712" i="11" a="1"/>
  <c r="Y712" i="11" s="1"/>
  <c r="AP712" i="11" s="1"/>
  <c r="X712" i="11" a="1"/>
  <c r="X712" i="11" s="1"/>
  <c r="AO712" i="11" s="1"/>
  <c r="W712" i="11" a="1"/>
  <c r="W712" i="11" s="1"/>
  <c r="AN712" i="11" s="1"/>
  <c r="V712" i="11"/>
  <c r="AM712" i="11" s="1"/>
  <c r="V712" i="11" a="1"/>
  <c r="U712" i="11" a="1"/>
  <c r="U712" i="11" s="1"/>
  <c r="AL712" i="11" s="1"/>
  <c r="T712" i="11" a="1"/>
  <c r="T712" i="11" s="1"/>
  <c r="AK712" i="11" s="1"/>
  <c r="S712" i="11"/>
  <c r="AJ712" i="11" s="1"/>
  <c r="S712" i="11" a="1"/>
  <c r="R712" i="11" a="1"/>
  <c r="R712" i="11" s="1"/>
  <c r="AI712" i="11" s="1"/>
  <c r="Q712" i="11" a="1"/>
  <c r="Q712" i="11" s="1"/>
  <c r="AH712" i="11" s="1"/>
  <c r="P712" i="11" a="1"/>
  <c r="P712" i="11" s="1"/>
  <c r="AG712" i="11" s="1"/>
  <c r="AE711" i="11" a="1"/>
  <c r="AE711" i="11" s="1"/>
  <c r="AV711" i="11" s="1"/>
  <c r="AD711" i="11" a="1"/>
  <c r="AD711" i="11" s="1"/>
  <c r="AU711" i="11" s="1"/>
  <c r="AC711" i="11" a="1"/>
  <c r="AC711" i="11" s="1"/>
  <c r="AT711" i="11" s="1"/>
  <c r="AB711" i="11" a="1"/>
  <c r="AB711" i="11" s="1"/>
  <c r="AS711" i="11" s="1"/>
  <c r="AA711" i="11" a="1"/>
  <c r="AA711" i="11" s="1"/>
  <c r="AR711" i="11" s="1"/>
  <c r="Z711" i="11"/>
  <c r="AQ711" i="11" s="1"/>
  <c r="Z711" i="11" a="1"/>
  <c r="Y711" i="11"/>
  <c r="AP711" i="11" s="1"/>
  <c r="Y711" i="11" a="1"/>
  <c r="X711" i="11" a="1"/>
  <c r="X711" i="11" s="1"/>
  <c r="AO711" i="11" s="1"/>
  <c r="W711" i="11" a="1"/>
  <c r="W711" i="11" s="1"/>
  <c r="AN711" i="11" s="1"/>
  <c r="V711" i="11" a="1"/>
  <c r="V711" i="11" s="1"/>
  <c r="AM711" i="11" s="1"/>
  <c r="U711" i="11" a="1"/>
  <c r="U711" i="11" s="1"/>
  <c r="AL711" i="11" s="1"/>
  <c r="T711" i="11" a="1"/>
  <c r="T711" i="11" s="1"/>
  <c r="AK711" i="11" s="1"/>
  <c r="S711" i="11" a="1"/>
  <c r="S711" i="11" s="1"/>
  <c r="AJ711" i="11" s="1"/>
  <c r="R711" i="11"/>
  <c r="AI711" i="11" s="1"/>
  <c r="R711" i="11" a="1"/>
  <c r="Q711" i="11"/>
  <c r="AH711" i="11" s="1"/>
  <c r="Q711" i="11" a="1"/>
  <c r="P711" i="11" a="1"/>
  <c r="P711" i="11" s="1"/>
  <c r="AG711" i="11" s="1"/>
  <c r="AR710" i="11"/>
  <c r="AQ710" i="11"/>
  <c r="AJ710" i="11"/>
  <c r="AE710" i="11" a="1"/>
  <c r="AE710" i="11" s="1"/>
  <c r="AV710" i="11" s="1"/>
  <c r="AD710" i="11" a="1"/>
  <c r="AD710" i="11" s="1"/>
  <c r="AU710" i="11" s="1"/>
  <c r="AC710" i="11" a="1"/>
  <c r="AC710" i="11" s="1"/>
  <c r="AT710" i="11" s="1"/>
  <c r="AB710" i="11" a="1"/>
  <c r="AB710" i="11" s="1"/>
  <c r="AS710" i="11" s="1"/>
  <c r="AA710" i="11"/>
  <c r="AA710" i="11" a="1"/>
  <c r="Z710" i="11" a="1"/>
  <c r="Z710" i="11" s="1"/>
  <c r="Y710" i="11" a="1"/>
  <c r="Y710" i="11" s="1"/>
  <c r="AP710" i="11" s="1"/>
  <c r="X710" i="11"/>
  <c r="AO710" i="11" s="1"/>
  <c r="X710" i="11" a="1"/>
  <c r="W710" i="11" a="1"/>
  <c r="W710" i="11" s="1"/>
  <c r="AN710" i="11" s="1"/>
  <c r="V710" i="11" a="1"/>
  <c r="V710" i="11" s="1"/>
  <c r="AM710" i="11" s="1"/>
  <c r="U710" i="11" a="1"/>
  <c r="U710" i="11" s="1"/>
  <c r="AL710" i="11" s="1"/>
  <c r="T710" i="11" a="1"/>
  <c r="T710" i="11" s="1"/>
  <c r="AK710" i="11" s="1"/>
  <c r="S710" i="11"/>
  <c r="S710" i="11" a="1"/>
  <c r="R710" i="11" a="1"/>
  <c r="R710" i="11" s="1"/>
  <c r="AI710" i="11" s="1"/>
  <c r="Q710" i="11" a="1"/>
  <c r="Q710" i="11" s="1"/>
  <c r="AH710" i="11" s="1"/>
  <c r="P710" i="11"/>
  <c r="AG710" i="11" s="1"/>
  <c r="P710" i="11" a="1"/>
  <c r="AO709" i="11"/>
  <c r="AN709" i="11"/>
  <c r="AM709" i="11"/>
  <c r="AE709" i="11"/>
  <c r="AV709" i="11" s="1"/>
  <c r="AE709" i="11" a="1"/>
  <c r="AD709" i="11"/>
  <c r="AU709" i="11" s="1"/>
  <c r="AD709" i="11" a="1"/>
  <c r="AC709" i="11" a="1"/>
  <c r="AC709" i="11" s="1"/>
  <c r="AT709" i="11" s="1"/>
  <c r="AB709" i="11" a="1"/>
  <c r="AB709" i="11" s="1"/>
  <c r="AS709" i="11" s="1"/>
  <c r="AA709" i="11"/>
  <c r="AR709" i="11" s="1"/>
  <c r="AA709" i="11" a="1"/>
  <c r="Z709" i="11" a="1"/>
  <c r="Z709" i="11" s="1"/>
  <c r="AQ709" i="11" s="1"/>
  <c r="Y709" i="11" a="1"/>
  <c r="Y709" i="11" s="1"/>
  <c r="AP709" i="11" s="1"/>
  <c r="X709" i="11" a="1"/>
  <c r="X709" i="11" s="1"/>
  <c r="W709" i="11"/>
  <c r="W709" i="11" a="1"/>
  <c r="V709" i="11"/>
  <c r="V709" i="11" a="1"/>
  <c r="U709" i="11" a="1"/>
  <c r="U709" i="11" s="1"/>
  <c r="AL709" i="11" s="1"/>
  <c r="T709" i="11" a="1"/>
  <c r="T709" i="11" s="1"/>
  <c r="AK709" i="11" s="1"/>
  <c r="S709" i="11"/>
  <c r="AJ709" i="11" s="1"/>
  <c r="S709" i="11" a="1"/>
  <c r="R709" i="11" a="1"/>
  <c r="R709" i="11" s="1"/>
  <c r="AI709" i="11" s="1"/>
  <c r="Q709" i="11" a="1"/>
  <c r="Q709" i="11" s="1"/>
  <c r="AH709" i="11" s="1"/>
  <c r="P709" i="11" a="1"/>
  <c r="P709" i="11" s="1"/>
  <c r="AG709" i="11" s="1"/>
  <c r="AR708" i="11"/>
  <c r="AK708" i="11"/>
  <c r="AI708" i="11"/>
  <c r="AE708" i="11" a="1"/>
  <c r="AE708" i="11" s="1"/>
  <c r="AV708" i="11" s="1"/>
  <c r="AD708" i="11"/>
  <c r="AU708" i="11" s="1"/>
  <c r="AD708" i="11" a="1"/>
  <c r="AC708" i="11"/>
  <c r="AT708" i="11" s="1"/>
  <c r="AC708" i="11" a="1"/>
  <c r="AB708" i="11" a="1"/>
  <c r="AB708" i="11" s="1"/>
  <c r="AS708" i="11" s="1"/>
  <c r="AA708" i="11" a="1"/>
  <c r="AA708" i="11" s="1"/>
  <c r="Z708" i="11" a="1"/>
  <c r="Z708" i="11" s="1"/>
  <c r="AQ708" i="11" s="1"/>
  <c r="Y708" i="11" a="1"/>
  <c r="Y708" i="11" s="1"/>
  <c r="AP708" i="11" s="1"/>
  <c r="X708" i="11"/>
  <c r="AO708" i="11" s="1"/>
  <c r="X708" i="11" a="1"/>
  <c r="W708" i="11" a="1"/>
  <c r="W708" i="11" s="1"/>
  <c r="AN708" i="11" s="1"/>
  <c r="V708" i="11" a="1"/>
  <c r="V708" i="11" s="1"/>
  <c r="AM708" i="11" s="1"/>
  <c r="U708" i="11"/>
  <c r="AL708" i="11" s="1"/>
  <c r="U708" i="11" a="1"/>
  <c r="T708" i="11" a="1"/>
  <c r="T708" i="11" s="1"/>
  <c r="S708" i="11" a="1"/>
  <c r="S708" i="11" s="1"/>
  <c r="AJ708" i="11" s="1"/>
  <c r="R708" i="11" a="1"/>
  <c r="R708" i="11" s="1"/>
  <c r="Q708" i="11" a="1"/>
  <c r="Q708" i="11" s="1"/>
  <c r="AH708" i="11" s="1"/>
  <c r="P708" i="11"/>
  <c r="AG708" i="11" s="1"/>
  <c r="P708" i="11" a="1"/>
  <c r="AI707" i="11"/>
  <c r="AE707" i="11"/>
  <c r="AV707" i="11" s="1"/>
  <c r="AE707" i="11" a="1"/>
  <c r="AD707" i="11" a="1"/>
  <c r="AD707" i="11" s="1"/>
  <c r="AU707" i="11" s="1"/>
  <c r="AC707" i="11" a="1"/>
  <c r="AC707" i="11" s="1"/>
  <c r="AT707" i="11" s="1"/>
  <c r="AB707" i="11"/>
  <c r="AS707" i="11" s="1"/>
  <c r="AB707" i="11" a="1"/>
  <c r="AA707" i="11"/>
  <c r="AR707" i="11" s="1"/>
  <c r="AA707" i="11" a="1"/>
  <c r="Z707" i="11" a="1"/>
  <c r="Z707" i="11" s="1"/>
  <c r="AQ707" i="11" s="1"/>
  <c r="Y707" i="11" a="1"/>
  <c r="Y707" i="11" s="1"/>
  <c r="AP707" i="11" s="1"/>
  <c r="X707" i="11" a="1"/>
  <c r="X707" i="11" s="1"/>
  <c r="AO707" i="11" s="1"/>
  <c r="W707" i="11" a="1"/>
  <c r="W707" i="11" s="1"/>
  <c r="AN707" i="11" s="1"/>
  <c r="V707" i="11" a="1"/>
  <c r="V707" i="11" s="1"/>
  <c r="AM707" i="11" s="1"/>
  <c r="U707" i="11" a="1"/>
  <c r="U707" i="11" s="1"/>
  <c r="AL707" i="11" s="1"/>
  <c r="T707" i="11"/>
  <c r="AK707" i="11" s="1"/>
  <c r="T707" i="11" a="1"/>
  <c r="S707" i="11"/>
  <c r="AJ707" i="11" s="1"/>
  <c r="S707" i="11" a="1"/>
  <c r="R707" i="11" a="1"/>
  <c r="R707" i="11" s="1"/>
  <c r="Q707" i="11" a="1"/>
  <c r="Q707" i="11" s="1"/>
  <c r="AH707" i="11" s="1"/>
  <c r="P707" i="11" a="1"/>
  <c r="P707" i="11" s="1"/>
  <c r="AG707" i="11" s="1"/>
  <c r="AS706" i="11"/>
  <c r="AL706" i="11"/>
  <c r="AE706" i="11" a="1"/>
  <c r="AE706" i="11" s="1"/>
  <c r="AV706" i="11" s="1"/>
  <c r="AD706" i="11" a="1"/>
  <c r="AD706" i="11" s="1"/>
  <c r="AU706" i="11" s="1"/>
  <c r="AC706" i="11"/>
  <c r="AT706" i="11" s="1"/>
  <c r="AC706" i="11" a="1"/>
  <c r="AB706" i="11" a="1"/>
  <c r="AB706" i="11" s="1"/>
  <c r="AA706" i="11"/>
  <c r="AR706" i="11" s="1"/>
  <c r="AA706" i="11" a="1"/>
  <c r="Z706" i="11"/>
  <c r="AQ706" i="11" s="1"/>
  <c r="Z706" i="11" a="1"/>
  <c r="Y706" i="11" a="1"/>
  <c r="Y706" i="11" s="1"/>
  <c r="AP706" i="11" s="1"/>
  <c r="X706" i="11" a="1"/>
  <c r="X706" i="11" s="1"/>
  <c r="AO706" i="11" s="1"/>
  <c r="W706" i="11" a="1"/>
  <c r="W706" i="11" s="1"/>
  <c r="AN706" i="11" s="1"/>
  <c r="V706" i="11" a="1"/>
  <c r="V706" i="11" s="1"/>
  <c r="AM706" i="11" s="1"/>
  <c r="U706" i="11"/>
  <c r="U706" i="11" a="1"/>
  <c r="T706" i="11" a="1"/>
  <c r="T706" i="11" s="1"/>
  <c r="AK706" i="11" s="1"/>
  <c r="S706" i="11" a="1"/>
  <c r="S706" i="11" s="1"/>
  <c r="AJ706" i="11" s="1"/>
  <c r="R706" i="11"/>
  <c r="AI706" i="11" s="1"/>
  <c r="R706" i="11" a="1"/>
  <c r="Q706" i="11" a="1"/>
  <c r="Q706" i="11" s="1"/>
  <c r="AH706" i="11" s="1"/>
  <c r="P706" i="11" a="1"/>
  <c r="P706" i="11" s="1"/>
  <c r="AG706" i="11" s="1"/>
  <c r="AR705" i="11"/>
  <c r="AE705" i="11" a="1"/>
  <c r="AE705" i="11" s="1"/>
  <c r="AV705" i="11" s="1"/>
  <c r="AD705" i="11" a="1"/>
  <c r="AD705" i="11" s="1"/>
  <c r="AU705" i="11" s="1"/>
  <c r="AC705" i="11" a="1"/>
  <c r="AC705" i="11" s="1"/>
  <c r="AT705" i="11" s="1"/>
  <c r="AB705" i="11" a="1"/>
  <c r="AB705" i="11" s="1"/>
  <c r="AS705" i="11" s="1"/>
  <c r="AA705" i="11" a="1"/>
  <c r="AA705" i="11" s="1"/>
  <c r="Z705" i="11" a="1"/>
  <c r="Z705" i="11" s="1"/>
  <c r="AQ705" i="11" s="1"/>
  <c r="Y705" i="11"/>
  <c r="AP705" i="11" s="1"/>
  <c r="Y705" i="11" a="1"/>
  <c r="X705" i="11"/>
  <c r="AO705" i="11" s="1"/>
  <c r="X705" i="11" a="1"/>
  <c r="W705" i="11" a="1"/>
  <c r="W705" i="11" s="1"/>
  <c r="AN705" i="11" s="1"/>
  <c r="V705" i="11" a="1"/>
  <c r="V705" i="11" s="1"/>
  <c r="AM705" i="11" s="1"/>
  <c r="U705" i="11" a="1"/>
  <c r="U705" i="11" s="1"/>
  <c r="AL705" i="11" s="1"/>
  <c r="T705" i="11" a="1"/>
  <c r="T705" i="11" s="1"/>
  <c r="AK705" i="11" s="1"/>
  <c r="S705" i="11" a="1"/>
  <c r="S705" i="11" s="1"/>
  <c r="AJ705" i="11" s="1"/>
  <c r="R705" i="11" a="1"/>
  <c r="R705" i="11" s="1"/>
  <c r="AI705" i="11" s="1"/>
  <c r="Q705" i="11"/>
  <c r="AH705" i="11" s="1"/>
  <c r="Q705" i="11" a="1"/>
  <c r="P705" i="11"/>
  <c r="AG705" i="11" s="1"/>
  <c r="P705" i="11" a="1"/>
  <c r="AI704" i="11"/>
  <c r="AE704" i="11"/>
  <c r="AV704" i="11" s="1"/>
  <c r="AE704" i="11" a="1"/>
  <c r="AD704" i="11" a="1"/>
  <c r="AD704" i="11" s="1"/>
  <c r="AU704" i="11" s="1"/>
  <c r="AC704" i="11" a="1"/>
  <c r="AC704" i="11" s="1"/>
  <c r="AT704" i="11" s="1"/>
  <c r="AB704" i="11" a="1"/>
  <c r="AB704" i="11" s="1"/>
  <c r="AS704" i="11" s="1"/>
  <c r="AA704" i="11" a="1"/>
  <c r="AA704" i="11" s="1"/>
  <c r="AR704" i="11" s="1"/>
  <c r="Z704" i="11"/>
  <c r="AQ704" i="11" s="1"/>
  <c r="Z704" i="11" a="1"/>
  <c r="Y704" i="11" a="1"/>
  <c r="Y704" i="11" s="1"/>
  <c r="AP704" i="11" s="1"/>
  <c r="X704" i="11" a="1"/>
  <c r="X704" i="11" s="1"/>
  <c r="AO704" i="11" s="1"/>
  <c r="W704" i="11"/>
  <c r="AN704" i="11" s="1"/>
  <c r="W704" i="11" a="1"/>
  <c r="V704" i="11" a="1"/>
  <c r="V704" i="11" s="1"/>
  <c r="AM704" i="11" s="1"/>
  <c r="U704" i="11" a="1"/>
  <c r="U704" i="11" s="1"/>
  <c r="AL704" i="11" s="1"/>
  <c r="T704" i="11" a="1"/>
  <c r="T704" i="11" s="1"/>
  <c r="AK704" i="11" s="1"/>
  <c r="S704" i="11" a="1"/>
  <c r="S704" i="11" s="1"/>
  <c r="AJ704" i="11" s="1"/>
  <c r="R704" i="11"/>
  <c r="R704" i="11" a="1"/>
  <c r="Q704" i="11" a="1"/>
  <c r="Q704" i="11" s="1"/>
  <c r="AH704" i="11" s="1"/>
  <c r="P704" i="11"/>
  <c r="AG704" i="11" s="1"/>
  <c r="P704" i="11" a="1"/>
  <c r="AT703" i="11"/>
  <c r="AR703" i="11"/>
  <c r="AE703" i="11" a="1"/>
  <c r="AE703" i="11" s="1"/>
  <c r="AV703" i="11" s="1"/>
  <c r="AD703" i="11"/>
  <c r="AU703" i="11" s="1"/>
  <c r="AD703" i="11" a="1"/>
  <c r="AC703" i="11"/>
  <c r="AC703" i="11" a="1"/>
  <c r="AB703" i="11" a="1"/>
  <c r="AB703" i="11" s="1"/>
  <c r="AS703" i="11" s="1"/>
  <c r="AA703" i="11" a="1"/>
  <c r="AA703" i="11" s="1"/>
  <c r="Z703" i="11" a="1"/>
  <c r="Z703" i="11" s="1"/>
  <c r="AQ703" i="11" s="1"/>
  <c r="Y703" i="11" a="1"/>
  <c r="Y703" i="11" s="1"/>
  <c r="AP703" i="11" s="1"/>
  <c r="X703" i="11" a="1"/>
  <c r="X703" i="11" s="1"/>
  <c r="AO703" i="11" s="1"/>
  <c r="W703" i="11" a="1"/>
  <c r="W703" i="11" s="1"/>
  <c r="AN703" i="11" s="1"/>
  <c r="V703" i="11"/>
  <c r="AM703" i="11" s="1"/>
  <c r="V703" i="11" a="1"/>
  <c r="U703" i="11"/>
  <c r="AL703" i="11" s="1"/>
  <c r="U703" i="11" a="1"/>
  <c r="T703" i="11" a="1"/>
  <c r="T703" i="11" s="1"/>
  <c r="AK703" i="11" s="1"/>
  <c r="S703" i="11" a="1"/>
  <c r="S703" i="11" s="1"/>
  <c r="AJ703" i="11" s="1"/>
  <c r="R703" i="11"/>
  <c r="AI703" i="11" s="1"/>
  <c r="R703" i="11" a="1"/>
  <c r="Q703" i="11" a="1"/>
  <c r="Q703" i="11" s="1"/>
  <c r="AH703" i="11" s="1"/>
  <c r="P703" i="11" a="1"/>
  <c r="P703" i="11" s="1"/>
  <c r="AG703" i="11" s="1"/>
  <c r="AR702" i="11"/>
  <c r="AQ702" i="11"/>
  <c r="AE702" i="11"/>
  <c r="AV702" i="11" s="1"/>
  <c r="AE702" i="11" a="1"/>
  <c r="AD702" i="11" a="1"/>
  <c r="AD702" i="11" s="1"/>
  <c r="AU702" i="11" s="1"/>
  <c r="AC702" i="11" a="1"/>
  <c r="AC702" i="11" s="1"/>
  <c r="AT702" i="11" s="1"/>
  <c r="AB702" i="11"/>
  <c r="AS702" i="11" s="1"/>
  <c r="AB702" i="11" a="1"/>
  <c r="AA702" i="11" a="1"/>
  <c r="AA702" i="11" s="1"/>
  <c r="Z702" i="11" a="1"/>
  <c r="Z702" i="11" s="1"/>
  <c r="Y702" i="11" a="1"/>
  <c r="Y702" i="11" s="1"/>
  <c r="AP702" i="11" s="1"/>
  <c r="X702" i="11" a="1"/>
  <c r="X702" i="11" s="1"/>
  <c r="AO702" i="11" s="1"/>
  <c r="W702" i="11"/>
  <c r="AN702" i="11" s="1"/>
  <c r="W702" i="11" a="1"/>
  <c r="V702" i="11" a="1"/>
  <c r="V702" i="11" s="1"/>
  <c r="AM702" i="11" s="1"/>
  <c r="U702" i="11"/>
  <c r="AL702" i="11" s="1"/>
  <c r="U702" i="11" a="1"/>
  <c r="T702" i="11"/>
  <c r="AK702" i="11" s="1"/>
  <c r="T702" i="11" a="1"/>
  <c r="S702" i="11" a="1"/>
  <c r="S702" i="11" s="1"/>
  <c r="AJ702" i="11" s="1"/>
  <c r="R702" i="11" a="1"/>
  <c r="R702" i="11" s="1"/>
  <c r="AI702" i="11" s="1"/>
  <c r="Q702" i="11" a="1"/>
  <c r="Q702" i="11" s="1"/>
  <c r="AH702" i="11" s="1"/>
  <c r="P702" i="11" a="1"/>
  <c r="P702" i="11" s="1"/>
  <c r="AG702" i="11" s="1"/>
  <c r="AU701" i="11"/>
  <c r="AL701" i="11"/>
  <c r="AG701" i="11"/>
  <c r="AE701" i="11" a="1"/>
  <c r="AE701" i="11" s="1"/>
  <c r="AV701" i="11" s="1"/>
  <c r="AD701" i="11"/>
  <c r="AD701" i="11" a="1"/>
  <c r="AC701" i="11" a="1"/>
  <c r="AC701" i="11" s="1"/>
  <c r="AT701" i="11" s="1"/>
  <c r="AB701" i="11" a="1"/>
  <c r="AB701" i="11" s="1"/>
  <c r="AS701" i="11" s="1"/>
  <c r="AA701" i="11"/>
  <c r="AR701" i="11" s="1"/>
  <c r="AA701" i="11" a="1"/>
  <c r="Z701" i="11"/>
  <c r="AQ701" i="11" s="1"/>
  <c r="Z701" i="11" a="1"/>
  <c r="Y701" i="11" a="1"/>
  <c r="Y701" i="11" s="1"/>
  <c r="AP701" i="11" s="1"/>
  <c r="X701" i="11" a="1"/>
  <c r="X701" i="11" s="1"/>
  <c r="AO701" i="11" s="1"/>
  <c r="W701" i="11" a="1"/>
  <c r="W701" i="11" s="1"/>
  <c r="AN701" i="11" s="1"/>
  <c r="V701" i="11" a="1"/>
  <c r="V701" i="11" s="1"/>
  <c r="AM701" i="11" s="1"/>
  <c r="U701" i="11" a="1"/>
  <c r="U701" i="11" s="1"/>
  <c r="T701" i="11" a="1"/>
  <c r="T701" i="11" s="1"/>
  <c r="AK701" i="11" s="1"/>
  <c r="S701" i="11"/>
  <c r="AJ701" i="11" s="1"/>
  <c r="S701" i="11" a="1"/>
  <c r="R701" i="11"/>
  <c r="AI701" i="11" s="1"/>
  <c r="R701" i="11" a="1"/>
  <c r="Q701" i="11" a="1"/>
  <c r="Q701" i="11" s="1"/>
  <c r="AH701" i="11" s="1"/>
  <c r="P701" i="11" a="1"/>
  <c r="P701" i="11" s="1"/>
  <c r="AS700" i="11"/>
  <c r="AK700" i="11"/>
  <c r="AE700" i="11" a="1"/>
  <c r="AE700" i="11" s="1"/>
  <c r="AV700" i="11" s="1"/>
  <c r="AD700" i="11" a="1"/>
  <c r="AD700" i="11" s="1"/>
  <c r="AU700" i="11" s="1"/>
  <c r="AC700" i="11" a="1"/>
  <c r="AC700" i="11" s="1"/>
  <c r="AT700" i="11" s="1"/>
  <c r="AB700" i="11"/>
  <c r="AB700" i="11" a="1"/>
  <c r="AA700" i="11" a="1"/>
  <c r="AA700" i="11" s="1"/>
  <c r="AR700" i="11" s="1"/>
  <c r="Z700" i="11"/>
  <c r="AQ700" i="11" s="1"/>
  <c r="Z700" i="11" a="1"/>
  <c r="Y700" i="11"/>
  <c r="AP700" i="11" s="1"/>
  <c r="Y700" i="11" a="1"/>
  <c r="X700" i="11" a="1"/>
  <c r="X700" i="11" s="1"/>
  <c r="AO700" i="11" s="1"/>
  <c r="W700" i="11" a="1"/>
  <c r="W700" i="11" s="1"/>
  <c r="AN700" i="11" s="1"/>
  <c r="V700" i="11" a="1"/>
  <c r="V700" i="11" s="1"/>
  <c r="AM700" i="11" s="1"/>
  <c r="U700" i="11" a="1"/>
  <c r="U700" i="11" s="1"/>
  <c r="AL700" i="11" s="1"/>
  <c r="T700" i="11"/>
  <c r="T700" i="11" a="1"/>
  <c r="S700" i="11" a="1"/>
  <c r="S700" i="11" s="1"/>
  <c r="AJ700" i="11" s="1"/>
  <c r="R700" i="11" a="1"/>
  <c r="R700" i="11" s="1"/>
  <c r="AI700" i="11" s="1"/>
  <c r="Q700" i="11"/>
  <c r="AH700" i="11" s="1"/>
  <c r="Q700" i="11" a="1"/>
  <c r="P700" i="11" a="1"/>
  <c r="P700" i="11" s="1"/>
  <c r="AG700" i="11" s="1"/>
  <c r="AR699" i="11"/>
  <c r="AO699" i="11"/>
  <c r="AH699" i="11"/>
  <c r="AE699" i="11"/>
  <c r="AV699" i="11" s="1"/>
  <c r="AE699" i="11" a="1"/>
  <c r="AD699" i="11" a="1"/>
  <c r="AD699" i="11" s="1"/>
  <c r="AU699" i="11" s="1"/>
  <c r="AC699" i="11" a="1"/>
  <c r="AC699" i="11" s="1"/>
  <c r="AT699" i="11" s="1"/>
  <c r="AB699" i="11" a="1"/>
  <c r="AB699" i="11" s="1"/>
  <c r="AS699" i="11" s="1"/>
  <c r="AA699" i="11"/>
  <c r="AA699" i="11" a="1"/>
  <c r="Z699" i="11" a="1"/>
  <c r="Z699" i="11" s="1"/>
  <c r="AQ699" i="11" s="1"/>
  <c r="Y699" i="11" a="1"/>
  <c r="Y699" i="11" s="1"/>
  <c r="AP699" i="11" s="1"/>
  <c r="X699" i="11"/>
  <c r="X699" i="11" a="1"/>
  <c r="W699" i="11"/>
  <c r="AN699" i="11" s="1"/>
  <c r="W699" i="11" a="1"/>
  <c r="V699" i="11" a="1"/>
  <c r="V699" i="11" s="1"/>
  <c r="AM699" i="11" s="1"/>
  <c r="U699" i="11" a="1"/>
  <c r="U699" i="11" s="1"/>
  <c r="AL699" i="11" s="1"/>
  <c r="T699" i="11"/>
  <c r="AK699" i="11" s="1"/>
  <c r="T699" i="11" a="1"/>
  <c r="S699" i="11" a="1"/>
  <c r="S699" i="11" s="1"/>
  <c r="AJ699" i="11" s="1"/>
  <c r="R699" i="11" a="1"/>
  <c r="R699" i="11" s="1"/>
  <c r="AI699" i="11" s="1"/>
  <c r="Q699" i="11" a="1"/>
  <c r="Q699" i="11" s="1"/>
  <c r="P699" i="11"/>
  <c r="AG699" i="11" s="1"/>
  <c r="P699" i="11" a="1"/>
  <c r="AM698" i="11"/>
  <c r="AK698" i="11"/>
  <c r="AE698" i="11" a="1"/>
  <c r="AE698" i="11" s="1"/>
  <c r="AV698" i="11" s="1"/>
  <c r="AD698" i="11"/>
  <c r="AU698" i="11" s="1"/>
  <c r="AD698" i="11" a="1"/>
  <c r="AC698" i="11" a="1"/>
  <c r="AC698" i="11" s="1"/>
  <c r="AT698" i="11" s="1"/>
  <c r="AB698" i="11" a="1"/>
  <c r="AB698" i="11" s="1"/>
  <c r="AS698" i="11" s="1"/>
  <c r="AA698" i="11" a="1"/>
  <c r="AA698" i="11" s="1"/>
  <c r="AR698" i="11" s="1"/>
  <c r="Z698" i="11" a="1"/>
  <c r="Z698" i="11" s="1"/>
  <c r="AQ698" i="11" s="1"/>
  <c r="Y698" i="11"/>
  <c r="AP698" i="11" s="1"/>
  <c r="Y698" i="11" a="1"/>
  <c r="X698" i="11" a="1"/>
  <c r="X698" i="11" s="1"/>
  <c r="AO698" i="11" s="1"/>
  <c r="W698" i="11"/>
  <c r="AN698" i="11" s="1"/>
  <c r="W698" i="11" a="1"/>
  <c r="V698" i="11"/>
  <c r="V698" i="11" a="1"/>
  <c r="U698" i="11" a="1"/>
  <c r="U698" i="11" s="1"/>
  <c r="AL698" i="11" s="1"/>
  <c r="T698" i="11" a="1"/>
  <c r="T698" i="11" s="1"/>
  <c r="S698" i="11" a="1"/>
  <c r="S698" i="11" s="1"/>
  <c r="AJ698" i="11" s="1"/>
  <c r="R698" i="11" a="1"/>
  <c r="R698" i="11" s="1"/>
  <c r="AI698" i="11" s="1"/>
  <c r="Q698" i="11"/>
  <c r="AH698" i="11" s="1"/>
  <c r="Q698" i="11" a="1"/>
  <c r="P698" i="11" a="1"/>
  <c r="P698" i="11" s="1"/>
  <c r="AG698" i="11" s="1"/>
  <c r="AI697" i="11"/>
  <c r="AE697" i="11" a="1"/>
  <c r="AE697" i="11" s="1"/>
  <c r="AV697" i="11" s="1"/>
  <c r="AD697" i="11" a="1"/>
  <c r="AD697" i="11" s="1"/>
  <c r="AU697" i="11" s="1"/>
  <c r="AC697" i="11"/>
  <c r="AT697" i="11" s="1"/>
  <c r="AC697" i="11" a="1"/>
  <c r="AB697" i="11"/>
  <c r="AS697" i="11" s="1"/>
  <c r="AB697" i="11" a="1"/>
  <c r="AA697" i="11" a="1"/>
  <c r="AA697" i="11" s="1"/>
  <c r="AR697" i="11" s="1"/>
  <c r="Z697" i="11" a="1"/>
  <c r="Z697" i="11" s="1"/>
  <c r="AQ697" i="11" s="1"/>
  <c r="Y697" i="11" a="1"/>
  <c r="Y697" i="11" s="1"/>
  <c r="AP697" i="11" s="1"/>
  <c r="X697" i="11" a="1"/>
  <c r="X697" i="11" s="1"/>
  <c r="AO697" i="11" s="1"/>
  <c r="W697" i="11" a="1"/>
  <c r="W697" i="11" s="1"/>
  <c r="AN697" i="11" s="1"/>
  <c r="V697" i="11" a="1"/>
  <c r="V697" i="11" s="1"/>
  <c r="AM697" i="11" s="1"/>
  <c r="U697" i="11"/>
  <c r="AL697" i="11" s="1"/>
  <c r="U697" i="11" a="1"/>
  <c r="T697" i="11"/>
  <c r="AK697" i="11" s="1"/>
  <c r="T697" i="11" a="1"/>
  <c r="S697" i="11" a="1"/>
  <c r="S697" i="11" s="1"/>
  <c r="AJ697" i="11" s="1"/>
  <c r="R697" i="11" a="1"/>
  <c r="R697" i="11" s="1"/>
  <c r="Q697" i="11"/>
  <c r="AH697" i="11" s="1"/>
  <c r="Q697" i="11" a="1"/>
  <c r="P697" i="11" a="1"/>
  <c r="P697" i="11" s="1"/>
  <c r="AG697" i="11" s="1"/>
  <c r="AU696" i="11"/>
  <c r="AE696" i="11" a="1"/>
  <c r="AE696" i="11" s="1"/>
  <c r="AV696" i="11" s="1"/>
  <c r="AD696" i="11"/>
  <c r="AD696" i="11" a="1"/>
  <c r="AC696" i="11" a="1"/>
  <c r="AC696" i="11" s="1"/>
  <c r="AT696" i="11" s="1"/>
  <c r="AB696" i="11"/>
  <c r="AS696" i="11" s="1"/>
  <c r="AB696" i="11" a="1"/>
  <c r="AA696" i="11"/>
  <c r="AR696" i="11" s="1"/>
  <c r="AA696" i="11" a="1"/>
  <c r="Z696" i="11" a="1"/>
  <c r="Z696" i="11" s="1"/>
  <c r="AQ696" i="11" s="1"/>
  <c r="Y696" i="11" a="1"/>
  <c r="Y696" i="11" s="1"/>
  <c r="AP696" i="11" s="1"/>
  <c r="X696" i="11" a="1"/>
  <c r="X696" i="11" s="1"/>
  <c r="AO696" i="11" s="1"/>
  <c r="W696" i="11" a="1"/>
  <c r="W696" i="11" s="1"/>
  <c r="AN696" i="11" s="1"/>
  <c r="V696" i="11"/>
  <c r="AM696" i="11" s="1"/>
  <c r="V696" i="11" a="1"/>
  <c r="U696" i="11" a="1"/>
  <c r="U696" i="11" s="1"/>
  <c r="AL696" i="11" s="1"/>
  <c r="T696" i="11" a="1"/>
  <c r="T696" i="11" s="1"/>
  <c r="AK696" i="11" s="1"/>
  <c r="S696" i="11"/>
  <c r="AJ696" i="11" s="1"/>
  <c r="S696" i="11" a="1"/>
  <c r="R696" i="11" a="1"/>
  <c r="R696" i="11" s="1"/>
  <c r="AI696" i="11" s="1"/>
  <c r="Q696" i="11" a="1"/>
  <c r="Q696" i="11" s="1"/>
  <c r="AH696" i="11" s="1"/>
  <c r="P696" i="11" a="1"/>
  <c r="P696" i="11" s="1"/>
  <c r="AG696" i="11" s="1"/>
  <c r="AJ695" i="11"/>
  <c r="AE695" i="11" a="1"/>
  <c r="AE695" i="11" s="1"/>
  <c r="AV695" i="11" s="1"/>
  <c r="AD695" i="11" a="1"/>
  <c r="AD695" i="11" s="1"/>
  <c r="AU695" i="11" s="1"/>
  <c r="AC695" i="11" a="1"/>
  <c r="AC695" i="11" s="1"/>
  <c r="AT695" i="11" s="1"/>
  <c r="AB695" i="11" a="1"/>
  <c r="AB695" i="11" s="1"/>
  <c r="AS695" i="11" s="1"/>
  <c r="AA695" i="11" a="1"/>
  <c r="AA695" i="11" s="1"/>
  <c r="AR695" i="11" s="1"/>
  <c r="Z695" i="11"/>
  <c r="AQ695" i="11" s="1"/>
  <c r="Z695" i="11" a="1"/>
  <c r="Y695" i="11"/>
  <c r="AP695" i="11" s="1"/>
  <c r="Y695" i="11" a="1"/>
  <c r="X695" i="11" a="1"/>
  <c r="X695" i="11" s="1"/>
  <c r="AO695" i="11" s="1"/>
  <c r="W695" i="11" a="1"/>
  <c r="W695" i="11" s="1"/>
  <c r="AN695" i="11" s="1"/>
  <c r="V695" i="11" a="1"/>
  <c r="V695" i="11" s="1"/>
  <c r="AM695" i="11" s="1"/>
  <c r="U695" i="11" a="1"/>
  <c r="U695" i="11" s="1"/>
  <c r="AL695" i="11" s="1"/>
  <c r="T695" i="11" a="1"/>
  <c r="T695" i="11" s="1"/>
  <c r="AK695" i="11" s="1"/>
  <c r="S695" i="11" a="1"/>
  <c r="S695" i="11" s="1"/>
  <c r="R695" i="11"/>
  <c r="AI695" i="11" s="1"/>
  <c r="R695" i="11" a="1"/>
  <c r="Q695" i="11"/>
  <c r="AH695" i="11" s="1"/>
  <c r="Q695" i="11" a="1"/>
  <c r="P695" i="11" a="1"/>
  <c r="P695" i="11" s="1"/>
  <c r="AG695" i="11" s="1"/>
  <c r="AR694" i="11"/>
  <c r="AQ694" i="11"/>
  <c r="AJ694" i="11"/>
  <c r="AE694" i="11" a="1"/>
  <c r="AE694" i="11" s="1"/>
  <c r="AV694" i="11" s="1"/>
  <c r="AD694" i="11"/>
  <c r="AU694" i="11" s="1"/>
  <c r="AD694" i="11" a="1"/>
  <c r="AC694" i="11" a="1"/>
  <c r="AC694" i="11" s="1"/>
  <c r="AT694" i="11" s="1"/>
  <c r="AB694" i="11" a="1"/>
  <c r="AB694" i="11" s="1"/>
  <c r="AS694" i="11" s="1"/>
  <c r="AA694" i="11"/>
  <c r="AA694" i="11" a="1"/>
  <c r="Z694" i="11" a="1"/>
  <c r="Z694" i="11" s="1"/>
  <c r="Y694" i="11" a="1"/>
  <c r="Y694" i="11" s="1"/>
  <c r="AP694" i="11" s="1"/>
  <c r="X694" i="11"/>
  <c r="AO694" i="11" s="1"/>
  <c r="X694" i="11" a="1"/>
  <c r="W694" i="11" a="1"/>
  <c r="W694" i="11" s="1"/>
  <c r="AN694" i="11" s="1"/>
  <c r="V694" i="11" a="1"/>
  <c r="V694" i="11" s="1"/>
  <c r="AM694" i="11" s="1"/>
  <c r="U694" i="11" a="1"/>
  <c r="U694" i="11" s="1"/>
  <c r="AL694" i="11" s="1"/>
  <c r="T694" i="11" a="1"/>
  <c r="T694" i="11" s="1"/>
  <c r="AK694" i="11" s="1"/>
  <c r="S694" i="11"/>
  <c r="S694" i="11" a="1"/>
  <c r="R694" i="11" a="1"/>
  <c r="R694" i="11" s="1"/>
  <c r="AI694" i="11" s="1"/>
  <c r="Q694" i="11" a="1"/>
  <c r="Q694" i="11" s="1"/>
  <c r="AH694" i="11" s="1"/>
  <c r="P694" i="11"/>
  <c r="AG694" i="11" s="1"/>
  <c r="P694" i="11" a="1"/>
  <c r="AV693" i="11"/>
  <c r="AO693" i="11"/>
  <c r="AN693" i="11"/>
  <c r="AM693" i="11"/>
  <c r="AE693" i="11"/>
  <c r="AE693" i="11" a="1"/>
  <c r="AD693" i="11"/>
  <c r="AU693" i="11" s="1"/>
  <c r="AD693" i="11" a="1"/>
  <c r="AC693" i="11" a="1"/>
  <c r="AC693" i="11" s="1"/>
  <c r="AT693" i="11" s="1"/>
  <c r="AB693" i="11" a="1"/>
  <c r="AB693" i="11" s="1"/>
  <c r="AS693" i="11" s="1"/>
  <c r="AA693" i="11"/>
  <c r="AR693" i="11" s="1"/>
  <c r="AA693" i="11" a="1"/>
  <c r="Z693" i="11" a="1"/>
  <c r="Z693" i="11" s="1"/>
  <c r="AQ693" i="11" s="1"/>
  <c r="Y693" i="11" a="1"/>
  <c r="Y693" i="11" s="1"/>
  <c r="AP693" i="11" s="1"/>
  <c r="X693" i="11" a="1"/>
  <c r="X693" i="11" s="1"/>
  <c r="W693" i="11"/>
  <c r="W693" i="11" a="1"/>
  <c r="V693" i="11"/>
  <c r="V693" i="11" a="1"/>
  <c r="U693" i="11" a="1"/>
  <c r="U693" i="11" s="1"/>
  <c r="AL693" i="11" s="1"/>
  <c r="T693" i="11" a="1"/>
  <c r="T693" i="11" s="1"/>
  <c r="AK693" i="11" s="1"/>
  <c r="S693" i="11"/>
  <c r="AJ693" i="11" s="1"/>
  <c r="S693" i="11" a="1"/>
  <c r="R693" i="11" a="1"/>
  <c r="R693" i="11" s="1"/>
  <c r="AI693" i="11" s="1"/>
  <c r="Q693" i="11" a="1"/>
  <c r="Q693" i="11" s="1"/>
  <c r="AH693" i="11" s="1"/>
  <c r="P693" i="11" a="1"/>
  <c r="P693" i="11" s="1"/>
  <c r="AG693" i="11" s="1"/>
  <c r="AR692" i="11"/>
  <c r="AK692" i="11"/>
  <c r="AI692" i="11"/>
  <c r="AE692" i="11" a="1"/>
  <c r="AE692" i="11" s="1"/>
  <c r="AV692" i="11" s="1"/>
  <c r="AD692" i="11"/>
  <c r="AU692" i="11" s="1"/>
  <c r="AD692" i="11" a="1"/>
  <c r="AC692" i="11"/>
  <c r="AT692" i="11" s="1"/>
  <c r="AC692" i="11" a="1"/>
  <c r="AB692" i="11" a="1"/>
  <c r="AB692" i="11" s="1"/>
  <c r="AS692" i="11" s="1"/>
  <c r="AA692" i="11"/>
  <c r="AA692" i="11" a="1"/>
  <c r="Z692" i="11" a="1"/>
  <c r="Z692" i="11" s="1"/>
  <c r="AQ692" i="11" s="1"/>
  <c r="Y692" i="11" a="1"/>
  <c r="Y692" i="11" s="1"/>
  <c r="AP692" i="11" s="1"/>
  <c r="X692" i="11"/>
  <c r="AO692" i="11" s="1"/>
  <c r="X692" i="11" a="1"/>
  <c r="W692" i="11" a="1"/>
  <c r="W692" i="11" s="1"/>
  <c r="AN692" i="11" s="1"/>
  <c r="V692" i="11"/>
  <c r="AM692" i="11" s="1"/>
  <c r="V692" i="11" a="1"/>
  <c r="U692" i="11"/>
  <c r="AL692" i="11" s="1"/>
  <c r="U692" i="11" a="1"/>
  <c r="T692" i="11" a="1"/>
  <c r="T692" i="11" s="1"/>
  <c r="S692" i="11" a="1"/>
  <c r="S692" i="11" s="1"/>
  <c r="AJ692" i="11" s="1"/>
  <c r="R692" i="11" a="1"/>
  <c r="R692" i="11" s="1"/>
  <c r="Q692" i="11" a="1"/>
  <c r="Q692" i="11" s="1"/>
  <c r="AH692" i="11" s="1"/>
  <c r="P692" i="11"/>
  <c r="AG692" i="11" s="1"/>
  <c r="P692" i="11" a="1"/>
  <c r="AN691" i="11"/>
  <c r="AI691" i="11"/>
  <c r="AH691" i="11"/>
  <c r="AE691" i="11" a="1"/>
  <c r="AE691" i="11" s="1"/>
  <c r="AV691" i="11" s="1"/>
  <c r="AD691" i="11" a="1"/>
  <c r="AD691" i="11" s="1"/>
  <c r="AU691" i="11" s="1"/>
  <c r="AC691" i="11" a="1"/>
  <c r="AC691" i="11" s="1"/>
  <c r="AT691" i="11" s="1"/>
  <c r="AB691" i="11"/>
  <c r="AS691" i="11" s="1"/>
  <c r="AB691" i="11" a="1"/>
  <c r="AA691" i="11"/>
  <c r="AR691" i="11" s="1"/>
  <c r="AA691" i="11" a="1"/>
  <c r="Z691" i="11" a="1"/>
  <c r="Z691" i="11" s="1"/>
  <c r="AQ691" i="11" s="1"/>
  <c r="Y691" i="11" a="1"/>
  <c r="Y691" i="11" s="1"/>
  <c r="AP691" i="11" s="1"/>
  <c r="X691" i="11"/>
  <c r="AO691" i="11" s="1"/>
  <c r="X691" i="11" a="1"/>
  <c r="W691" i="11" a="1"/>
  <c r="W691" i="11" s="1"/>
  <c r="V691" i="11" a="1"/>
  <c r="V691" i="11" s="1"/>
  <c r="AM691" i="11" s="1"/>
  <c r="U691" i="11" a="1"/>
  <c r="U691" i="11" s="1"/>
  <c r="AL691" i="11" s="1"/>
  <c r="T691" i="11"/>
  <c r="AK691" i="11" s="1"/>
  <c r="T691" i="11" a="1"/>
  <c r="S691" i="11"/>
  <c r="AJ691" i="11" s="1"/>
  <c r="S691" i="11" a="1"/>
  <c r="R691" i="11" a="1"/>
  <c r="R691" i="11" s="1"/>
  <c r="Q691" i="11" a="1"/>
  <c r="Q691" i="11" s="1"/>
  <c r="P691" i="11" a="1"/>
  <c r="P691" i="11" s="1"/>
  <c r="AG691" i="11" s="1"/>
  <c r="AU690" i="11"/>
  <c r="AO690" i="11"/>
  <c r="AN690" i="11"/>
  <c r="AM690" i="11"/>
  <c r="AL690" i="11"/>
  <c r="AE690" i="11" a="1"/>
  <c r="AE690" i="11" s="1"/>
  <c r="AV690" i="11" s="1"/>
  <c r="AD690" i="11" a="1"/>
  <c r="AD690" i="11" s="1"/>
  <c r="AC690" i="11"/>
  <c r="AT690" i="11" s="1"/>
  <c r="AC690" i="11" a="1"/>
  <c r="AB690" i="11" a="1"/>
  <c r="AB690" i="11" s="1"/>
  <c r="AS690" i="11" s="1"/>
  <c r="AA690" i="11" a="1"/>
  <c r="AA690" i="11" s="1"/>
  <c r="AR690" i="11" s="1"/>
  <c r="Z690" i="11"/>
  <c r="AQ690" i="11" s="1"/>
  <c r="Z690" i="11" a="1"/>
  <c r="Y690" i="11" a="1"/>
  <c r="Y690" i="11" s="1"/>
  <c r="AP690" i="11" s="1"/>
  <c r="X690" i="11"/>
  <c r="X690" i="11" a="1"/>
  <c r="W690" i="11" a="1"/>
  <c r="W690" i="11" s="1"/>
  <c r="V690" i="11" a="1"/>
  <c r="V690" i="11" s="1"/>
  <c r="U690" i="11"/>
  <c r="U690" i="11" a="1"/>
  <c r="T690" i="11" a="1"/>
  <c r="T690" i="11" s="1"/>
  <c r="AK690" i="11" s="1"/>
  <c r="S690" i="11" a="1"/>
  <c r="S690" i="11" s="1"/>
  <c r="AJ690" i="11" s="1"/>
  <c r="R690" i="11"/>
  <c r="AI690" i="11" s="1"/>
  <c r="R690" i="11" a="1"/>
  <c r="Q690" i="11" a="1"/>
  <c r="Q690" i="11" s="1"/>
  <c r="AH690" i="11" s="1"/>
  <c r="P690" i="11" a="1"/>
  <c r="P690" i="11" s="1"/>
  <c r="AG690" i="11" s="1"/>
  <c r="AS689" i="11"/>
  <c r="AR689" i="11"/>
  <c r="AJ689" i="11"/>
  <c r="AE689" i="11" a="1"/>
  <c r="AE689" i="11" s="1"/>
  <c r="AV689" i="11" s="1"/>
  <c r="AD689" i="11" a="1"/>
  <c r="AD689" i="11" s="1"/>
  <c r="AU689" i="11" s="1"/>
  <c r="AC689" i="11"/>
  <c r="AT689" i="11" s="1"/>
  <c r="AC689" i="11" a="1"/>
  <c r="AB689" i="11" a="1"/>
  <c r="AB689" i="11" s="1"/>
  <c r="AA689" i="11" a="1"/>
  <c r="AA689" i="11" s="1"/>
  <c r="Z689" i="11" a="1"/>
  <c r="Z689" i="11" s="1"/>
  <c r="AQ689" i="11" s="1"/>
  <c r="Y689" i="11"/>
  <c r="AP689" i="11" s="1"/>
  <c r="Y689" i="11" a="1"/>
  <c r="X689" i="11"/>
  <c r="AO689" i="11" s="1"/>
  <c r="X689" i="11" a="1"/>
  <c r="W689" i="11" a="1"/>
  <c r="W689" i="11" s="1"/>
  <c r="AN689" i="11" s="1"/>
  <c r="V689" i="11" a="1"/>
  <c r="V689" i="11" s="1"/>
  <c r="AM689" i="11" s="1"/>
  <c r="U689" i="11" a="1"/>
  <c r="U689" i="11" s="1"/>
  <c r="AL689" i="11" s="1"/>
  <c r="T689" i="11" a="1"/>
  <c r="T689" i="11" s="1"/>
  <c r="AK689" i="11" s="1"/>
  <c r="S689" i="11" a="1"/>
  <c r="S689" i="11" s="1"/>
  <c r="R689" i="11" a="1"/>
  <c r="R689" i="11" s="1"/>
  <c r="AI689" i="11" s="1"/>
  <c r="Q689" i="11"/>
  <c r="AH689" i="11" s="1"/>
  <c r="Q689" i="11" a="1"/>
  <c r="P689" i="11"/>
  <c r="AG689" i="11" s="1"/>
  <c r="P689" i="11" a="1"/>
  <c r="AE688" i="11"/>
  <c r="AV688" i="11" s="1"/>
  <c r="AE688" i="11" a="1"/>
  <c r="AD688" i="11" a="1"/>
  <c r="AD688" i="11" s="1"/>
  <c r="AU688" i="11" s="1"/>
  <c r="AC688" i="11"/>
  <c r="AT688" i="11" s="1"/>
  <c r="AC688" i="11" a="1"/>
  <c r="AB688" i="11" a="1"/>
  <c r="AB688" i="11" s="1"/>
  <c r="AS688" i="11" s="1"/>
  <c r="AA688" i="11" a="1"/>
  <c r="AA688" i="11" s="1"/>
  <c r="AR688" i="11" s="1"/>
  <c r="Z688" i="11"/>
  <c r="AQ688" i="11" s="1"/>
  <c r="Z688" i="11" a="1"/>
  <c r="Y688" i="11" a="1"/>
  <c r="Y688" i="11" s="1"/>
  <c r="AP688" i="11" s="1"/>
  <c r="X688" i="11"/>
  <c r="AO688" i="11" s="1"/>
  <c r="X688" i="11" a="1"/>
  <c r="W688" i="11"/>
  <c r="AN688" i="11" s="1"/>
  <c r="W688" i="11" a="1"/>
  <c r="V688" i="11" a="1"/>
  <c r="V688" i="11" s="1"/>
  <c r="AM688" i="11" s="1"/>
  <c r="U688" i="11" a="1"/>
  <c r="U688" i="11" s="1"/>
  <c r="AL688" i="11" s="1"/>
  <c r="T688" i="11" a="1"/>
  <c r="T688" i="11" s="1"/>
  <c r="AK688" i="11" s="1"/>
  <c r="S688" i="11" a="1"/>
  <c r="S688" i="11" s="1"/>
  <c r="AJ688" i="11" s="1"/>
  <c r="R688" i="11"/>
  <c r="AI688" i="11" s="1"/>
  <c r="R688" i="11" a="1"/>
  <c r="Q688" i="11" a="1"/>
  <c r="Q688" i="11" s="1"/>
  <c r="AH688" i="11" s="1"/>
  <c r="P688" i="11" a="1"/>
  <c r="P688" i="11" s="1"/>
  <c r="AG688" i="11" s="1"/>
  <c r="AR687" i="11"/>
  <c r="AE687" i="11" a="1"/>
  <c r="AE687" i="11" s="1"/>
  <c r="AV687" i="11" s="1"/>
  <c r="AD687" i="11"/>
  <c r="AU687" i="11" s="1"/>
  <c r="AD687" i="11" a="1"/>
  <c r="AC687" i="11"/>
  <c r="AT687" i="11" s="1"/>
  <c r="AC687" i="11" a="1"/>
  <c r="AB687" i="11" a="1"/>
  <c r="AB687" i="11" s="1"/>
  <c r="AS687" i="11" s="1"/>
  <c r="AA687" i="11" a="1"/>
  <c r="AA687" i="11" s="1"/>
  <c r="Z687" i="11" a="1"/>
  <c r="Z687" i="11" s="1"/>
  <c r="AQ687" i="11" s="1"/>
  <c r="Y687" i="11" a="1"/>
  <c r="Y687" i="11" s="1"/>
  <c r="AP687" i="11" s="1"/>
  <c r="X687" i="11" a="1"/>
  <c r="X687" i="11" s="1"/>
  <c r="AO687" i="11" s="1"/>
  <c r="W687" i="11" a="1"/>
  <c r="W687" i="11" s="1"/>
  <c r="AN687" i="11" s="1"/>
  <c r="V687" i="11"/>
  <c r="AM687" i="11" s="1"/>
  <c r="V687" i="11" a="1"/>
  <c r="U687" i="11"/>
  <c r="AL687" i="11" s="1"/>
  <c r="U687" i="11" a="1"/>
  <c r="T687" i="11" a="1"/>
  <c r="T687" i="11" s="1"/>
  <c r="AK687" i="11" s="1"/>
  <c r="S687" i="11" a="1"/>
  <c r="S687" i="11" s="1"/>
  <c r="AJ687" i="11" s="1"/>
  <c r="R687" i="11" a="1"/>
  <c r="R687" i="11" s="1"/>
  <c r="AI687" i="11" s="1"/>
  <c r="Q687" i="11" a="1"/>
  <c r="Q687" i="11" s="1"/>
  <c r="AH687" i="11" s="1"/>
  <c r="P687" i="11" a="1"/>
  <c r="P687" i="11" s="1"/>
  <c r="AG687" i="11" s="1"/>
  <c r="AR686" i="11"/>
  <c r="AQ686" i="11"/>
  <c r="AI686" i="11"/>
  <c r="AE686" i="11"/>
  <c r="AV686" i="11" s="1"/>
  <c r="AE686" i="11" a="1"/>
  <c r="AD686" i="11" a="1"/>
  <c r="AD686" i="11" s="1"/>
  <c r="AU686" i="11" s="1"/>
  <c r="AC686" i="11"/>
  <c r="AT686" i="11" s="1"/>
  <c r="AC686" i="11" a="1"/>
  <c r="AB686" i="11"/>
  <c r="AS686" i="11" s="1"/>
  <c r="AB686" i="11" a="1"/>
  <c r="AA686" i="11" a="1"/>
  <c r="AA686" i="11" s="1"/>
  <c r="Z686" i="11"/>
  <c r="Z686" i="11" a="1"/>
  <c r="Y686" i="11" a="1"/>
  <c r="Y686" i="11" s="1"/>
  <c r="AP686" i="11" s="1"/>
  <c r="X686" i="11" a="1"/>
  <c r="X686" i="11" s="1"/>
  <c r="AO686" i="11" s="1"/>
  <c r="W686" i="11"/>
  <c r="AN686" i="11" s="1"/>
  <c r="W686" i="11" a="1"/>
  <c r="V686" i="11" a="1"/>
  <c r="V686" i="11" s="1"/>
  <c r="AM686" i="11" s="1"/>
  <c r="U686" i="11" a="1"/>
  <c r="U686" i="11" s="1"/>
  <c r="AL686" i="11" s="1"/>
  <c r="T686" i="11"/>
  <c r="AK686" i="11" s="1"/>
  <c r="T686" i="11" a="1"/>
  <c r="S686" i="11" a="1"/>
  <c r="S686" i="11" s="1"/>
  <c r="AJ686" i="11" s="1"/>
  <c r="R686" i="11"/>
  <c r="R686" i="11" a="1"/>
  <c r="Q686" i="11" a="1"/>
  <c r="Q686" i="11" s="1"/>
  <c r="AH686" i="11" s="1"/>
  <c r="P686" i="11" a="1"/>
  <c r="P686" i="11" s="1"/>
  <c r="AG686" i="11" s="1"/>
  <c r="AU685" i="11"/>
  <c r="AG685" i="11"/>
  <c r="AE685" i="11" a="1"/>
  <c r="AE685" i="11" s="1"/>
  <c r="AV685" i="11" s="1"/>
  <c r="AD685" i="11"/>
  <c r="AD685" i="11" a="1"/>
  <c r="AC685" i="11" a="1"/>
  <c r="AC685" i="11" s="1"/>
  <c r="AT685" i="11" s="1"/>
  <c r="AB685" i="11" a="1"/>
  <c r="AB685" i="11" s="1"/>
  <c r="AS685" i="11" s="1"/>
  <c r="AA685" i="11"/>
  <c r="AR685" i="11" s="1"/>
  <c r="AA685" i="11" a="1"/>
  <c r="Z685" i="11"/>
  <c r="AQ685" i="11" s="1"/>
  <c r="Z685" i="11" a="1"/>
  <c r="Y685" i="11" a="1"/>
  <c r="Y685" i="11" s="1"/>
  <c r="AP685" i="11" s="1"/>
  <c r="X685" i="11" a="1"/>
  <c r="X685" i="11" s="1"/>
  <c r="AO685" i="11" s="1"/>
  <c r="W685" i="11" a="1"/>
  <c r="W685" i="11" s="1"/>
  <c r="AN685" i="11" s="1"/>
  <c r="V685" i="11" a="1"/>
  <c r="V685" i="11" s="1"/>
  <c r="AM685" i="11" s="1"/>
  <c r="U685" i="11" a="1"/>
  <c r="U685" i="11" s="1"/>
  <c r="AL685" i="11" s="1"/>
  <c r="T685" i="11" a="1"/>
  <c r="T685" i="11" s="1"/>
  <c r="AK685" i="11" s="1"/>
  <c r="S685" i="11"/>
  <c r="AJ685" i="11" s="1"/>
  <c r="S685" i="11" a="1"/>
  <c r="R685" i="11"/>
  <c r="AI685" i="11" s="1"/>
  <c r="R685" i="11" a="1"/>
  <c r="Q685" i="11" a="1"/>
  <c r="Q685" i="11" s="1"/>
  <c r="AH685" i="11" s="1"/>
  <c r="P685" i="11" a="1"/>
  <c r="P685" i="11" s="1"/>
  <c r="AS684" i="11"/>
  <c r="AQ684" i="11"/>
  <c r="AK684" i="11"/>
  <c r="AE684" i="11"/>
  <c r="AV684" i="11" s="1"/>
  <c r="AE684" i="11" a="1"/>
  <c r="AD684" i="11" a="1"/>
  <c r="AD684" i="11" s="1"/>
  <c r="AU684" i="11" s="1"/>
  <c r="AC684" i="11" a="1"/>
  <c r="AC684" i="11" s="1"/>
  <c r="AT684" i="11" s="1"/>
  <c r="AB684" i="11"/>
  <c r="AB684" i="11" a="1"/>
  <c r="AA684" i="11" a="1"/>
  <c r="AA684" i="11" s="1"/>
  <c r="AR684" i="11" s="1"/>
  <c r="Z684" i="11"/>
  <c r="Z684" i="11" a="1"/>
  <c r="Y684" i="11"/>
  <c r="AP684" i="11" s="1"/>
  <c r="Y684" i="11" a="1"/>
  <c r="X684" i="11" a="1"/>
  <c r="X684" i="11" s="1"/>
  <c r="AO684" i="11" s="1"/>
  <c r="W684" i="11" a="1"/>
  <c r="W684" i="11" s="1"/>
  <c r="AN684" i="11" s="1"/>
  <c r="V684" i="11" a="1"/>
  <c r="V684" i="11" s="1"/>
  <c r="AM684" i="11" s="1"/>
  <c r="U684" i="11" a="1"/>
  <c r="U684" i="11" s="1"/>
  <c r="AL684" i="11" s="1"/>
  <c r="T684" i="11"/>
  <c r="T684" i="11" a="1"/>
  <c r="S684" i="11" a="1"/>
  <c r="S684" i="11" s="1"/>
  <c r="AJ684" i="11" s="1"/>
  <c r="R684" i="11" a="1"/>
  <c r="R684" i="11" s="1"/>
  <c r="AI684" i="11" s="1"/>
  <c r="Q684" i="11"/>
  <c r="AH684" i="11" s="1"/>
  <c r="Q684" i="11" a="1"/>
  <c r="P684" i="11" a="1"/>
  <c r="P684" i="11" s="1"/>
  <c r="AG684" i="11" s="1"/>
  <c r="AV683" i="11"/>
  <c r="AR683" i="11"/>
  <c r="AQ683" i="11"/>
  <c r="AE683" i="11"/>
  <c r="AE683" i="11" a="1"/>
  <c r="AD683" i="11" a="1"/>
  <c r="AD683" i="11" s="1"/>
  <c r="AU683" i="11" s="1"/>
  <c r="AC683" i="11" a="1"/>
  <c r="AC683" i="11" s="1"/>
  <c r="AT683" i="11" s="1"/>
  <c r="AB683" i="11"/>
  <c r="AS683" i="11" s="1"/>
  <c r="AB683" i="11" a="1"/>
  <c r="AA683" i="11"/>
  <c r="AA683" i="11" a="1"/>
  <c r="Z683" i="11" a="1"/>
  <c r="Z683" i="11" s="1"/>
  <c r="Y683" i="11" a="1"/>
  <c r="Y683" i="11" s="1"/>
  <c r="AP683" i="11" s="1"/>
  <c r="X683" i="11"/>
  <c r="AO683" i="11" s="1"/>
  <c r="X683" i="11" a="1"/>
  <c r="W683" i="11"/>
  <c r="AN683" i="11" s="1"/>
  <c r="W683" i="11" a="1"/>
  <c r="V683" i="11" a="1"/>
  <c r="V683" i="11" s="1"/>
  <c r="AM683" i="11" s="1"/>
  <c r="U683" i="11" a="1"/>
  <c r="U683" i="11" s="1"/>
  <c r="AL683" i="11" s="1"/>
  <c r="T683" i="11" a="1"/>
  <c r="T683" i="11" s="1"/>
  <c r="AK683" i="11" s="1"/>
  <c r="S683" i="11" a="1"/>
  <c r="S683" i="11" s="1"/>
  <c r="AJ683" i="11" s="1"/>
  <c r="R683" i="11" a="1"/>
  <c r="R683" i="11" s="1"/>
  <c r="AI683" i="11" s="1"/>
  <c r="Q683" i="11" a="1"/>
  <c r="Q683" i="11" s="1"/>
  <c r="AH683" i="11" s="1"/>
  <c r="P683" i="11"/>
  <c r="AG683" i="11" s="1"/>
  <c r="P683" i="11" a="1"/>
  <c r="AK682" i="11"/>
  <c r="AE682" i="11" a="1"/>
  <c r="AE682" i="11" s="1"/>
  <c r="AV682" i="11" s="1"/>
  <c r="AD682" i="11"/>
  <c r="AU682" i="11" s="1"/>
  <c r="AD682" i="11" a="1"/>
  <c r="AC682" i="11" a="1"/>
  <c r="AC682" i="11" s="1"/>
  <c r="AT682" i="11" s="1"/>
  <c r="AB682" i="11" a="1"/>
  <c r="AB682" i="11" s="1"/>
  <c r="AS682" i="11" s="1"/>
  <c r="AA682" i="11" a="1"/>
  <c r="AA682" i="11" s="1"/>
  <c r="AR682" i="11" s="1"/>
  <c r="Z682" i="11" a="1"/>
  <c r="Z682" i="11" s="1"/>
  <c r="AQ682" i="11" s="1"/>
  <c r="Y682" i="11"/>
  <c r="AP682" i="11" s="1"/>
  <c r="Y682" i="11" a="1"/>
  <c r="X682" i="11" a="1"/>
  <c r="X682" i="11" s="1"/>
  <c r="AO682" i="11" s="1"/>
  <c r="W682" i="11" a="1"/>
  <c r="W682" i="11" s="1"/>
  <c r="AN682" i="11" s="1"/>
  <c r="V682" i="11"/>
  <c r="AM682" i="11" s="1"/>
  <c r="V682" i="11" a="1"/>
  <c r="U682" i="11" a="1"/>
  <c r="U682" i="11" s="1"/>
  <c r="AL682" i="11" s="1"/>
  <c r="T682" i="11" a="1"/>
  <c r="T682" i="11" s="1"/>
  <c r="S682" i="11" a="1"/>
  <c r="S682" i="11" s="1"/>
  <c r="AJ682" i="11" s="1"/>
  <c r="R682" i="11" a="1"/>
  <c r="R682" i="11" s="1"/>
  <c r="AI682" i="11" s="1"/>
  <c r="Q682" i="11"/>
  <c r="AH682" i="11" s="1"/>
  <c r="Q682" i="11" a="1"/>
  <c r="P682" i="11" a="1"/>
  <c r="P682" i="11" s="1"/>
  <c r="AG682" i="11" s="1"/>
  <c r="AR681" i="11"/>
  <c r="AO681" i="11"/>
  <c r="AK681" i="11"/>
  <c r="AJ681" i="11"/>
  <c r="AE681" i="11" a="1"/>
  <c r="AE681" i="11" s="1"/>
  <c r="AV681" i="11" s="1"/>
  <c r="AD681" i="11" a="1"/>
  <c r="AD681" i="11" s="1"/>
  <c r="AU681" i="11" s="1"/>
  <c r="AC681" i="11"/>
  <c r="AT681" i="11" s="1"/>
  <c r="AC681" i="11" a="1"/>
  <c r="AB681" i="11"/>
  <c r="AS681" i="11" s="1"/>
  <c r="AB681" i="11" a="1"/>
  <c r="AA681" i="11" a="1"/>
  <c r="AA681" i="11" s="1"/>
  <c r="Z681" i="11" a="1"/>
  <c r="Z681" i="11" s="1"/>
  <c r="AQ681" i="11" s="1"/>
  <c r="Y681" i="11" a="1"/>
  <c r="Y681" i="11" s="1"/>
  <c r="AP681" i="11" s="1"/>
  <c r="X681" i="11"/>
  <c r="X681" i="11" a="1"/>
  <c r="W681" i="11" a="1"/>
  <c r="W681" i="11" s="1"/>
  <c r="AN681" i="11" s="1"/>
  <c r="V681" i="11" a="1"/>
  <c r="V681" i="11" s="1"/>
  <c r="AM681" i="11" s="1"/>
  <c r="U681" i="11"/>
  <c r="AL681" i="11" s="1"/>
  <c r="U681" i="11" a="1"/>
  <c r="T681" i="11"/>
  <c r="T681" i="11" a="1"/>
  <c r="S681" i="11" a="1"/>
  <c r="S681" i="11" s="1"/>
  <c r="R681" i="11" a="1"/>
  <c r="R681" i="11" s="1"/>
  <c r="AI681" i="11" s="1"/>
  <c r="Q681" i="11"/>
  <c r="AH681" i="11" s="1"/>
  <c r="Q681" i="11" a="1"/>
  <c r="P681" i="11" a="1"/>
  <c r="P681" i="11" s="1"/>
  <c r="AG681" i="11" s="1"/>
  <c r="AU680" i="11"/>
  <c r="AP680" i="11"/>
  <c r="AE680" i="11" a="1"/>
  <c r="AE680" i="11" s="1"/>
  <c r="AV680" i="11" s="1"/>
  <c r="AD680" i="11"/>
  <c r="AD680" i="11" a="1"/>
  <c r="AC680" i="11" a="1"/>
  <c r="AC680" i="11" s="1"/>
  <c r="AT680" i="11" s="1"/>
  <c r="AB680" i="11"/>
  <c r="AS680" i="11" s="1"/>
  <c r="AB680" i="11" a="1"/>
  <c r="AA680" i="11"/>
  <c r="AR680" i="11" s="1"/>
  <c r="AA680" i="11" a="1"/>
  <c r="Z680" i="11" a="1"/>
  <c r="Z680" i="11" s="1"/>
  <c r="AQ680" i="11" s="1"/>
  <c r="Y680" i="11" a="1"/>
  <c r="Y680" i="11" s="1"/>
  <c r="X680" i="11" a="1"/>
  <c r="X680" i="11" s="1"/>
  <c r="AO680" i="11" s="1"/>
  <c r="W680" i="11" a="1"/>
  <c r="W680" i="11" s="1"/>
  <c r="AN680" i="11" s="1"/>
  <c r="V680" i="11"/>
  <c r="AM680" i="11" s="1"/>
  <c r="V680" i="11" a="1"/>
  <c r="U680" i="11" a="1"/>
  <c r="U680" i="11" s="1"/>
  <c r="AL680" i="11" s="1"/>
  <c r="T680" i="11"/>
  <c r="AK680" i="11" s="1"/>
  <c r="T680" i="11" a="1"/>
  <c r="S680" i="11"/>
  <c r="AJ680" i="11" s="1"/>
  <c r="S680" i="11" a="1"/>
  <c r="R680" i="11" a="1"/>
  <c r="R680" i="11" s="1"/>
  <c r="AI680" i="11" s="1"/>
  <c r="Q680" i="11" a="1"/>
  <c r="Q680" i="11" s="1"/>
  <c r="AH680" i="11" s="1"/>
  <c r="P680" i="11" a="1"/>
  <c r="P680" i="11" s="1"/>
  <c r="AG680" i="11" s="1"/>
  <c r="AT679" i="11"/>
  <c r="AS679" i="11"/>
  <c r="AL679" i="11"/>
  <c r="AJ679" i="11"/>
  <c r="AE679" i="11" a="1"/>
  <c r="AE679" i="11" s="1"/>
  <c r="AV679" i="11" s="1"/>
  <c r="AD679" i="11" a="1"/>
  <c r="AD679" i="11" s="1"/>
  <c r="AU679" i="11" s="1"/>
  <c r="AC679" i="11"/>
  <c r="AC679" i="11" a="1"/>
  <c r="AB679" i="11" a="1"/>
  <c r="AB679" i="11" s="1"/>
  <c r="AA679" i="11" a="1"/>
  <c r="AA679" i="11" s="1"/>
  <c r="AR679" i="11" s="1"/>
  <c r="Z679" i="11"/>
  <c r="AQ679" i="11" s="1"/>
  <c r="Z679" i="11" a="1"/>
  <c r="Y679" i="11"/>
  <c r="AP679" i="11" s="1"/>
  <c r="Y679" i="11" a="1"/>
  <c r="X679" i="11" a="1"/>
  <c r="X679" i="11" s="1"/>
  <c r="AO679" i="11" s="1"/>
  <c r="W679" i="11" a="1"/>
  <c r="W679" i="11" s="1"/>
  <c r="AN679" i="11" s="1"/>
  <c r="V679" i="11" a="1"/>
  <c r="V679" i="11" s="1"/>
  <c r="AM679" i="11" s="1"/>
  <c r="U679" i="11" a="1"/>
  <c r="U679" i="11" s="1"/>
  <c r="T679" i="11" a="1"/>
  <c r="T679" i="11" s="1"/>
  <c r="AK679" i="11" s="1"/>
  <c r="S679" i="11" a="1"/>
  <c r="S679" i="11" s="1"/>
  <c r="R679" i="11"/>
  <c r="AI679" i="11" s="1"/>
  <c r="R679" i="11" a="1"/>
  <c r="Q679" i="11"/>
  <c r="AH679" i="11" s="1"/>
  <c r="Q679" i="11" a="1"/>
  <c r="P679" i="11" a="1"/>
  <c r="P679" i="11" s="1"/>
  <c r="AG679" i="11" s="1"/>
  <c r="AR678" i="11"/>
  <c r="AQ678" i="11"/>
  <c r="AJ678" i="11"/>
  <c r="AE678" i="11" a="1"/>
  <c r="AE678" i="11" s="1"/>
  <c r="AV678" i="11" s="1"/>
  <c r="AD678" i="11"/>
  <c r="AU678" i="11" s="1"/>
  <c r="AD678" i="11" a="1"/>
  <c r="AC678" i="11" a="1"/>
  <c r="AC678" i="11" s="1"/>
  <c r="AT678" i="11" s="1"/>
  <c r="AB678" i="11" a="1"/>
  <c r="AB678" i="11" s="1"/>
  <c r="AS678" i="11" s="1"/>
  <c r="AA678" i="11"/>
  <c r="AA678" i="11" a="1"/>
  <c r="Z678" i="11" a="1"/>
  <c r="Z678" i="11" s="1"/>
  <c r="Y678" i="11"/>
  <c r="AP678" i="11" s="1"/>
  <c r="Y678" i="11" a="1"/>
  <c r="X678" i="11"/>
  <c r="AO678" i="11" s="1"/>
  <c r="X678" i="11" a="1"/>
  <c r="W678" i="11" a="1"/>
  <c r="W678" i="11" s="1"/>
  <c r="AN678" i="11" s="1"/>
  <c r="V678" i="11" a="1"/>
  <c r="V678" i="11" s="1"/>
  <c r="AM678" i="11" s="1"/>
  <c r="U678" i="11" a="1"/>
  <c r="U678" i="11" s="1"/>
  <c r="AL678" i="11" s="1"/>
  <c r="T678" i="11" a="1"/>
  <c r="T678" i="11" s="1"/>
  <c r="AK678" i="11" s="1"/>
  <c r="S678" i="11"/>
  <c r="S678" i="11" a="1"/>
  <c r="R678" i="11" a="1"/>
  <c r="R678" i="11" s="1"/>
  <c r="AI678" i="11" s="1"/>
  <c r="Q678" i="11" a="1"/>
  <c r="Q678" i="11" s="1"/>
  <c r="AH678" i="11" s="1"/>
  <c r="P678" i="11"/>
  <c r="AG678" i="11" s="1"/>
  <c r="P678" i="11" a="1"/>
  <c r="AT677" i="11"/>
  <c r="AQ677" i="11"/>
  <c r="AM677" i="11"/>
  <c r="AE677" i="11"/>
  <c r="AV677" i="11" s="1"/>
  <c r="AE677" i="11" a="1"/>
  <c r="AD677" i="11"/>
  <c r="AU677" i="11" s="1"/>
  <c r="AD677" i="11" a="1"/>
  <c r="AC677" i="11" a="1"/>
  <c r="AC677" i="11" s="1"/>
  <c r="AB677" i="11" a="1"/>
  <c r="AB677" i="11" s="1"/>
  <c r="AS677" i="11" s="1"/>
  <c r="AA677" i="11" a="1"/>
  <c r="AA677" i="11" s="1"/>
  <c r="AR677" i="11" s="1"/>
  <c r="Z677" i="11"/>
  <c r="Z677" i="11" a="1"/>
  <c r="Y677" i="11" a="1"/>
  <c r="Y677" i="11" s="1"/>
  <c r="AP677" i="11" s="1"/>
  <c r="X677" i="11" a="1"/>
  <c r="X677" i="11" s="1"/>
  <c r="AO677" i="11" s="1"/>
  <c r="W677" i="11"/>
  <c r="AN677" i="11" s="1"/>
  <c r="W677" i="11" a="1"/>
  <c r="V677" i="11"/>
  <c r="V677" i="11" a="1"/>
  <c r="U677" i="11" a="1"/>
  <c r="U677" i="11" s="1"/>
  <c r="AL677" i="11" s="1"/>
  <c r="T677" i="11" a="1"/>
  <c r="T677" i="11" s="1"/>
  <c r="AK677" i="11" s="1"/>
  <c r="S677" i="11" a="1"/>
  <c r="S677" i="11" s="1"/>
  <c r="AJ677" i="11" s="1"/>
  <c r="R677" i="11" a="1"/>
  <c r="R677" i="11" s="1"/>
  <c r="AI677" i="11" s="1"/>
  <c r="Q677" i="11" a="1"/>
  <c r="Q677" i="11" s="1"/>
  <c r="AH677" i="11" s="1"/>
  <c r="P677" i="11" a="1"/>
  <c r="P677" i="11" s="1"/>
  <c r="AG677" i="11" s="1"/>
  <c r="AR676" i="11"/>
  <c r="AK676" i="11"/>
  <c r="AE676" i="11" a="1"/>
  <c r="AE676" i="11" s="1"/>
  <c r="AV676" i="11" s="1"/>
  <c r="AD676" i="11" a="1"/>
  <c r="AD676" i="11" s="1"/>
  <c r="AU676" i="11" s="1"/>
  <c r="AC676" i="11"/>
  <c r="AT676" i="11" s="1"/>
  <c r="AC676" i="11" a="1"/>
  <c r="AB676" i="11" a="1"/>
  <c r="AB676" i="11" s="1"/>
  <c r="AS676" i="11" s="1"/>
  <c r="AA676" i="11"/>
  <c r="AA676" i="11" a="1"/>
  <c r="Z676" i="11" a="1"/>
  <c r="Z676" i="11" s="1"/>
  <c r="AQ676" i="11" s="1"/>
  <c r="Y676" i="11" a="1"/>
  <c r="Y676" i="11" s="1"/>
  <c r="AP676" i="11" s="1"/>
  <c r="X676" i="11"/>
  <c r="AO676" i="11" s="1"/>
  <c r="X676" i="11" a="1"/>
  <c r="W676" i="11" a="1"/>
  <c r="W676" i="11" s="1"/>
  <c r="AN676" i="11" s="1"/>
  <c r="V676" i="11"/>
  <c r="AM676" i="11" s="1"/>
  <c r="V676" i="11" a="1"/>
  <c r="U676" i="11"/>
  <c r="AL676" i="11" s="1"/>
  <c r="U676" i="11" a="1"/>
  <c r="T676" i="11" a="1"/>
  <c r="T676" i="11" s="1"/>
  <c r="S676" i="11" a="1"/>
  <c r="S676" i="11" s="1"/>
  <c r="AJ676" i="11" s="1"/>
  <c r="R676" i="11" a="1"/>
  <c r="R676" i="11" s="1"/>
  <c r="AI676" i="11" s="1"/>
  <c r="Q676" i="11" a="1"/>
  <c r="Q676" i="11" s="1"/>
  <c r="AH676" i="11" s="1"/>
  <c r="P676" i="11"/>
  <c r="AG676" i="11" s="1"/>
  <c r="P676" i="11" a="1"/>
  <c r="AP675" i="11"/>
  <c r="AE675" i="11"/>
  <c r="AV675" i="11" s="1"/>
  <c r="AE675" i="11" a="1"/>
  <c r="AD675" i="11" a="1"/>
  <c r="AD675" i="11" s="1"/>
  <c r="AU675" i="11" s="1"/>
  <c r="AC675" i="11" a="1"/>
  <c r="AC675" i="11" s="1"/>
  <c r="AT675" i="11" s="1"/>
  <c r="AB675" i="11"/>
  <c r="AS675" i="11" s="1"/>
  <c r="AB675" i="11" a="1"/>
  <c r="AA675" i="11"/>
  <c r="AR675" i="11" s="1"/>
  <c r="AA675" i="11" a="1"/>
  <c r="Z675" i="11" a="1"/>
  <c r="Z675" i="11" s="1"/>
  <c r="AQ675" i="11" s="1"/>
  <c r="Y675" i="11" a="1"/>
  <c r="Y675" i="11" s="1"/>
  <c r="X675" i="11" a="1"/>
  <c r="X675" i="11" s="1"/>
  <c r="AO675" i="11" s="1"/>
  <c r="W675" i="11" a="1"/>
  <c r="W675" i="11" s="1"/>
  <c r="AN675" i="11" s="1"/>
  <c r="V675" i="11" a="1"/>
  <c r="V675" i="11" s="1"/>
  <c r="AM675" i="11" s="1"/>
  <c r="U675" i="11" a="1"/>
  <c r="U675" i="11" s="1"/>
  <c r="AL675" i="11" s="1"/>
  <c r="T675" i="11"/>
  <c r="AK675" i="11" s="1"/>
  <c r="T675" i="11" a="1"/>
  <c r="S675" i="11"/>
  <c r="AJ675" i="11" s="1"/>
  <c r="S675" i="11" a="1"/>
  <c r="R675" i="11" a="1"/>
  <c r="R675" i="11" s="1"/>
  <c r="AI675" i="11" s="1"/>
  <c r="Q675" i="11" a="1"/>
  <c r="Q675" i="11" s="1"/>
  <c r="AH675" i="11" s="1"/>
  <c r="P675" i="11" a="1"/>
  <c r="P675" i="11" s="1"/>
  <c r="AG675" i="11" s="1"/>
  <c r="AU674" i="11"/>
  <c r="AO674" i="11"/>
  <c r="AN674" i="11"/>
  <c r="AL674" i="11"/>
  <c r="AE674" i="11" a="1"/>
  <c r="AE674" i="11" s="1"/>
  <c r="AV674" i="11" s="1"/>
  <c r="AD674" i="11" a="1"/>
  <c r="AD674" i="11" s="1"/>
  <c r="AC674" i="11"/>
  <c r="AT674" i="11" s="1"/>
  <c r="AC674" i="11" a="1"/>
  <c r="AB674" i="11" a="1"/>
  <c r="AB674" i="11" s="1"/>
  <c r="AS674" i="11" s="1"/>
  <c r="AA674" i="11"/>
  <c r="AR674" i="11" s="1"/>
  <c r="AA674" i="11" a="1"/>
  <c r="Z674" i="11"/>
  <c r="AQ674" i="11" s="1"/>
  <c r="Z674" i="11" a="1"/>
  <c r="Y674" i="11" a="1"/>
  <c r="Y674" i="11" s="1"/>
  <c r="AP674" i="11" s="1"/>
  <c r="X674" i="11"/>
  <c r="X674" i="11" a="1"/>
  <c r="W674" i="11" a="1"/>
  <c r="W674" i="11" s="1"/>
  <c r="V674" i="11" a="1"/>
  <c r="V674" i="11" s="1"/>
  <c r="AM674" i="11" s="1"/>
  <c r="U674" i="11"/>
  <c r="U674" i="11" a="1"/>
  <c r="T674" i="11" a="1"/>
  <c r="T674" i="11" s="1"/>
  <c r="AK674" i="11" s="1"/>
  <c r="S674" i="11" a="1"/>
  <c r="S674" i="11" s="1"/>
  <c r="AJ674" i="11" s="1"/>
  <c r="R674" i="11"/>
  <c r="AI674" i="11" s="1"/>
  <c r="R674" i="11" a="1"/>
  <c r="Q674" i="11" a="1"/>
  <c r="Q674" i="11" s="1"/>
  <c r="AH674" i="11" s="1"/>
  <c r="P674" i="11" a="1"/>
  <c r="P674" i="11" s="1"/>
  <c r="AG674" i="11" s="1"/>
  <c r="AS673" i="11"/>
  <c r="AR673" i="11"/>
  <c r="AQ673" i="11"/>
  <c r="AJ673" i="11"/>
  <c r="AH673" i="11"/>
  <c r="AE673" i="11" a="1"/>
  <c r="AE673" i="11" s="1"/>
  <c r="AV673" i="11" s="1"/>
  <c r="AD673" i="11" a="1"/>
  <c r="AD673" i="11" s="1"/>
  <c r="AU673" i="11" s="1"/>
  <c r="AC673" i="11" a="1"/>
  <c r="AC673" i="11" s="1"/>
  <c r="AT673" i="11" s="1"/>
  <c r="AB673" i="11" a="1"/>
  <c r="AB673" i="11" s="1"/>
  <c r="AA673" i="11" a="1"/>
  <c r="AA673" i="11" s="1"/>
  <c r="Z673" i="11" a="1"/>
  <c r="Z673" i="11" s="1"/>
  <c r="Y673" i="11"/>
  <c r="AP673" i="11" s="1"/>
  <c r="Y673" i="11" a="1"/>
  <c r="X673" i="11"/>
  <c r="AO673" i="11" s="1"/>
  <c r="X673" i="11" a="1"/>
  <c r="W673" i="11" a="1"/>
  <c r="W673" i="11" s="1"/>
  <c r="AN673" i="11" s="1"/>
  <c r="V673" i="11" a="1"/>
  <c r="V673" i="11" s="1"/>
  <c r="AM673" i="11" s="1"/>
  <c r="U673" i="11"/>
  <c r="AL673" i="11" s="1"/>
  <c r="U673" i="11" a="1"/>
  <c r="T673" i="11" a="1"/>
  <c r="T673" i="11" s="1"/>
  <c r="AK673" i="11" s="1"/>
  <c r="S673" i="11" a="1"/>
  <c r="S673" i="11" s="1"/>
  <c r="R673" i="11" a="1"/>
  <c r="R673" i="11" s="1"/>
  <c r="AI673" i="11" s="1"/>
  <c r="Q673" i="11"/>
  <c r="Q673" i="11" a="1"/>
  <c r="P673" i="11"/>
  <c r="AG673" i="11" s="1"/>
  <c r="P673" i="11" a="1"/>
  <c r="AV672" i="11"/>
  <c r="AL672" i="11"/>
  <c r="AI672" i="11"/>
  <c r="AE672" i="11"/>
  <c r="AE672" i="11" a="1"/>
  <c r="AD672" i="11" a="1"/>
  <c r="AD672" i="11" s="1"/>
  <c r="AU672" i="11" s="1"/>
  <c r="AC672" i="11"/>
  <c r="AT672" i="11" s="1"/>
  <c r="AC672" i="11" a="1"/>
  <c r="AB672" i="11" a="1"/>
  <c r="AB672" i="11" s="1"/>
  <c r="AS672" i="11" s="1"/>
  <c r="AA672" i="11" a="1"/>
  <c r="AA672" i="11" s="1"/>
  <c r="AR672" i="11" s="1"/>
  <c r="Z672" i="11"/>
  <c r="AQ672" i="11" s="1"/>
  <c r="Z672" i="11" a="1"/>
  <c r="Y672" i="11" a="1"/>
  <c r="Y672" i="11" s="1"/>
  <c r="AP672" i="11" s="1"/>
  <c r="X672" i="11"/>
  <c r="AO672" i="11" s="1"/>
  <c r="X672" i="11" a="1"/>
  <c r="W672" i="11"/>
  <c r="AN672" i="11" s="1"/>
  <c r="W672" i="11" a="1"/>
  <c r="V672" i="11" a="1"/>
  <c r="V672" i="11" s="1"/>
  <c r="AM672" i="11" s="1"/>
  <c r="U672" i="11"/>
  <c r="U672" i="11" a="1"/>
  <c r="T672" i="11" a="1"/>
  <c r="T672" i="11" s="1"/>
  <c r="AK672" i="11" s="1"/>
  <c r="S672" i="11" a="1"/>
  <c r="S672" i="11" s="1"/>
  <c r="AJ672" i="11" s="1"/>
  <c r="R672" i="11"/>
  <c r="R672" i="11" a="1"/>
  <c r="Q672" i="11" a="1"/>
  <c r="Q672" i="11" s="1"/>
  <c r="AH672" i="11" s="1"/>
  <c r="P672" i="11"/>
  <c r="AG672" i="11" s="1"/>
  <c r="P672" i="11" a="1"/>
  <c r="AT671" i="11"/>
  <c r="AR671" i="11"/>
  <c r="AE671" i="11" a="1"/>
  <c r="AE671" i="11" s="1"/>
  <c r="AV671" i="11" s="1"/>
  <c r="AD671" i="11"/>
  <c r="AU671" i="11" s="1"/>
  <c r="AD671" i="11" a="1"/>
  <c r="AC671" i="11"/>
  <c r="AC671" i="11" a="1"/>
  <c r="AB671" i="11" a="1"/>
  <c r="AB671" i="11" s="1"/>
  <c r="AS671" i="11" s="1"/>
  <c r="AA671" i="11" a="1"/>
  <c r="AA671" i="11" s="1"/>
  <c r="Z671" i="11" a="1"/>
  <c r="Z671" i="11" s="1"/>
  <c r="AQ671" i="11" s="1"/>
  <c r="Y671" i="11" a="1"/>
  <c r="Y671" i="11" s="1"/>
  <c r="AP671" i="11" s="1"/>
  <c r="X671" i="11" a="1"/>
  <c r="X671" i="11" s="1"/>
  <c r="AO671" i="11" s="1"/>
  <c r="W671" i="11" a="1"/>
  <c r="W671" i="11" s="1"/>
  <c r="AN671" i="11" s="1"/>
  <c r="V671" i="11"/>
  <c r="AM671" i="11" s="1"/>
  <c r="V671" i="11" a="1"/>
  <c r="U671" i="11"/>
  <c r="AL671" i="11" s="1"/>
  <c r="U671" i="11" a="1"/>
  <c r="T671" i="11" a="1"/>
  <c r="T671" i="11" s="1"/>
  <c r="AK671" i="11" s="1"/>
  <c r="S671" i="11" a="1"/>
  <c r="S671" i="11" s="1"/>
  <c r="AJ671" i="11" s="1"/>
  <c r="R671" i="11"/>
  <c r="AI671" i="11" s="1"/>
  <c r="R671" i="11" a="1"/>
  <c r="Q671" i="11" a="1"/>
  <c r="Q671" i="11" s="1"/>
  <c r="AH671" i="11" s="1"/>
  <c r="P671" i="11" a="1"/>
  <c r="P671" i="11" s="1"/>
  <c r="AG671" i="11" s="1"/>
  <c r="AR670" i="11"/>
  <c r="AQ670" i="11"/>
  <c r="AP670" i="11"/>
  <c r="AI670" i="11"/>
  <c r="AE670" i="11"/>
  <c r="AV670" i="11" s="1"/>
  <c r="AE670" i="11" a="1"/>
  <c r="AD670" i="11" a="1"/>
  <c r="AD670" i="11" s="1"/>
  <c r="AU670" i="11" s="1"/>
  <c r="AC670" i="11" a="1"/>
  <c r="AC670" i="11" s="1"/>
  <c r="AT670" i="11" s="1"/>
  <c r="AB670" i="11"/>
  <c r="AS670" i="11" s="1"/>
  <c r="AB670" i="11" a="1"/>
  <c r="AA670" i="11" a="1"/>
  <c r="AA670" i="11" s="1"/>
  <c r="Z670" i="11"/>
  <c r="Z670" i="11" a="1"/>
  <c r="Y670" i="11" a="1"/>
  <c r="Y670" i="11" s="1"/>
  <c r="X670" i="11" a="1"/>
  <c r="X670" i="11" s="1"/>
  <c r="AO670" i="11" s="1"/>
  <c r="W670" i="11"/>
  <c r="AN670" i="11" s="1"/>
  <c r="W670" i="11" a="1"/>
  <c r="V670" i="11" a="1"/>
  <c r="V670" i="11" s="1"/>
  <c r="AM670" i="11" s="1"/>
  <c r="U670" i="11"/>
  <c r="AL670" i="11" s="1"/>
  <c r="U670" i="11" a="1"/>
  <c r="T670" i="11"/>
  <c r="AK670" i="11" s="1"/>
  <c r="T670" i="11" a="1"/>
  <c r="S670" i="11" a="1"/>
  <c r="S670" i="11" s="1"/>
  <c r="AJ670" i="11" s="1"/>
  <c r="R670" i="11"/>
  <c r="R670" i="11" a="1"/>
  <c r="Q670" i="11" a="1"/>
  <c r="Q670" i="11" s="1"/>
  <c r="AH670" i="11" s="1"/>
  <c r="P670" i="11" a="1"/>
  <c r="P670" i="11" s="1"/>
  <c r="AG670" i="11" s="1"/>
  <c r="AV669" i="11"/>
  <c r="AU669" i="11"/>
  <c r="AE669" i="11" a="1"/>
  <c r="AE669" i="11" s="1"/>
  <c r="AD669" i="11" a="1"/>
  <c r="AD669" i="11" s="1"/>
  <c r="AC669" i="11" a="1"/>
  <c r="AC669" i="11" s="1"/>
  <c r="AT669" i="11" s="1"/>
  <c r="AB669" i="11" a="1"/>
  <c r="AB669" i="11" s="1"/>
  <c r="AS669" i="11" s="1"/>
  <c r="AA669" i="11"/>
  <c r="AR669" i="11" s="1"/>
  <c r="AA669" i="11" a="1"/>
  <c r="Z669" i="11"/>
  <c r="AQ669" i="11" s="1"/>
  <c r="Z669" i="11" a="1"/>
  <c r="Y669" i="11" a="1"/>
  <c r="Y669" i="11" s="1"/>
  <c r="AP669" i="11" s="1"/>
  <c r="X669" i="11" a="1"/>
  <c r="X669" i="11" s="1"/>
  <c r="AO669" i="11" s="1"/>
  <c r="W669" i="11" a="1"/>
  <c r="W669" i="11" s="1"/>
  <c r="AN669" i="11" s="1"/>
  <c r="V669" i="11" a="1"/>
  <c r="V669" i="11" s="1"/>
  <c r="AM669" i="11" s="1"/>
  <c r="U669" i="11" a="1"/>
  <c r="U669" i="11" s="1"/>
  <c r="AL669" i="11" s="1"/>
  <c r="T669" i="11" a="1"/>
  <c r="T669" i="11" s="1"/>
  <c r="AK669" i="11" s="1"/>
  <c r="S669" i="11"/>
  <c r="AJ669" i="11" s="1"/>
  <c r="S669" i="11" a="1"/>
  <c r="R669" i="11"/>
  <c r="AI669" i="11" s="1"/>
  <c r="R669" i="11" a="1"/>
  <c r="Q669" i="11" a="1"/>
  <c r="Q669" i="11" s="1"/>
  <c r="AH669" i="11" s="1"/>
  <c r="P669" i="11" a="1"/>
  <c r="P669" i="11" s="1"/>
  <c r="AG669" i="11" s="1"/>
  <c r="AS668" i="11"/>
  <c r="AK668" i="11"/>
  <c r="AJ668" i="11"/>
  <c r="AE668" i="11"/>
  <c r="AV668" i="11" s="1"/>
  <c r="AE668" i="11" a="1"/>
  <c r="AD668" i="11" a="1"/>
  <c r="AD668" i="11" s="1"/>
  <c r="AU668" i="11" s="1"/>
  <c r="AC668" i="11" a="1"/>
  <c r="AC668" i="11" s="1"/>
  <c r="AT668" i="11" s="1"/>
  <c r="AB668" i="11"/>
  <c r="AB668" i="11" a="1"/>
  <c r="AA668" i="11" a="1"/>
  <c r="AA668" i="11" s="1"/>
  <c r="AR668" i="11" s="1"/>
  <c r="Z668" i="11" a="1"/>
  <c r="Z668" i="11" s="1"/>
  <c r="AQ668" i="11" s="1"/>
  <c r="Y668" i="11"/>
  <c r="AP668" i="11" s="1"/>
  <c r="Y668" i="11" a="1"/>
  <c r="X668" i="11" a="1"/>
  <c r="X668" i="11" s="1"/>
  <c r="AO668" i="11" s="1"/>
  <c r="W668" i="11"/>
  <c r="AN668" i="11" s="1"/>
  <c r="W668" i="11" a="1"/>
  <c r="V668" i="11" a="1"/>
  <c r="V668" i="11" s="1"/>
  <c r="AM668" i="11" s="1"/>
  <c r="U668" i="11" a="1"/>
  <c r="U668" i="11" s="1"/>
  <c r="AL668" i="11" s="1"/>
  <c r="T668" i="11"/>
  <c r="T668" i="11" a="1"/>
  <c r="S668" i="11" a="1"/>
  <c r="S668" i="11" s="1"/>
  <c r="R668" i="11" a="1"/>
  <c r="R668" i="11" s="1"/>
  <c r="AI668" i="11" s="1"/>
  <c r="Q668" i="11"/>
  <c r="AH668" i="11" s="1"/>
  <c r="Q668" i="11" a="1"/>
  <c r="P668" i="11" a="1"/>
  <c r="P668" i="11" s="1"/>
  <c r="AG668" i="11" s="1"/>
  <c r="AQ667" i="11"/>
  <c r="AP667" i="11"/>
  <c r="AO667" i="11"/>
  <c r="AH667" i="11"/>
  <c r="AE667" i="11"/>
  <c r="AV667" i="11" s="1"/>
  <c r="AE667" i="11" a="1"/>
  <c r="AD667" i="11" a="1"/>
  <c r="AD667" i="11" s="1"/>
  <c r="AU667" i="11" s="1"/>
  <c r="AC667" i="11" a="1"/>
  <c r="AC667" i="11" s="1"/>
  <c r="AT667" i="11" s="1"/>
  <c r="AB667" i="11"/>
  <c r="AS667" i="11" s="1"/>
  <c r="AB667" i="11" a="1"/>
  <c r="AA667" i="11" a="1"/>
  <c r="AA667" i="11" s="1"/>
  <c r="AR667" i="11" s="1"/>
  <c r="Z667" i="11" a="1"/>
  <c r="Z667" i="11" s="1"/>
  <c r="Y667" i="11" a="1"/>
  <c r="Y667" i="11" s="1"/>
  <c r="X667" i="11"/>
  <c r="X667" i="11" a="1"/>
  <c r="W667" i="11"/>
  <c r="AN667" i="11" s="1"/>
  <c r="W667" i="11" a="1"/>
  <c r="V667" i="11" a="1"/>
  <c r="V667" i="11" s="1"/>
  <c r="AM667" i="11" s="1"/>
  <c r="U667" i="11" a="1"/>
  <c r="U667" i="11" s="1"/>
  <c r="AL667" i="11" s="1"/>
  <c r="T667" i="11" a="1"/>
  <c r="T667" i="11" s="1"/>
  <c r="AK667" i="11" s="1"/>
  <c r="S667" i="11" a="1"/>
  <c r="S667" i="11" s="1"/>
  <c r="AJ667" i="11" s="1"/>
  <c r="R667" i="11" a="1"/>
  <c r="R667" i="11" s="1"/>
  <c r="AI667" i="11" s="1"/>
  <c r="Q667" i="11" a="1"/>
  <c r="Q667" i="11" s="1"/>
  <c r="P667" i="11"/>
  <c r="AG667" i="11" s="1"/>
  <c r="P667" i="11" a="1"/>
  <c r="AU666" i="11"/>
  <c r="AT666" i="11"/>
  <c r="AE666" i="11"/>
  <c r="AV666" i="11" s="1"/>
  <c r="AE666" i="11" a="1"/>
  <c r="AD666" i="11"/>
  <c r="AD666" i="11" a="1"/>
  <c r="AC666" i="11" a="1"/>
  <c r="AC666" i="11" s="1"/>
  <c r="AB666" i="11"/>
  <c r="AS666" i="11" s="1"/>
  <c r="AB666" i="11" a="1"/>
  <c r="AA666" i="11" a="1"/>
  <c r="AA666" i="11" s="1"/>
  <c r="AR666" i="11" s="1"/>
  <c r="Z666" i="11" a="1"/>
  <c r="Z666" i="11" s="1"/>
  <c r="AQ666" i="11" s="1"/>
  <c r="Y666" i="11"/>
  <c r="AP666" i="11" s="1"/>
  <c r="Y666" i="11" a="1"/>
  <c r="X666" i="11" a="1"/>
  <c r="X666" i="11" s="1"/>
  <c r="AO666" i="11" s="1"/>
  <c r="W666" i="11"/>
  <c r="AN666" i="11" s="1"/>
  <c r="W666" i="11" a="1"/>
  <c r="V666" i="11"/>
  <c r="AM666" i="11" s="1"/>
  <c r="V666" i="11" a="1"/>
  <c r="U666" i="11" a="1"/>
  <c r="U666" i="11" s="1"/>
  <c r="AL666" i="11" s="1"/>
  <c r="T666" i="11" a="1"/>
  <c r="T666" i="11" s="1"/>
  <c r="AK666" i="11" s="1"/>
  <c r="S666" i="11" a="1"/>
  <c r="S666" i="11" s="1"/>
  <c r="AJ666" i="11" s="1"/>
  <c r="R666" i="11" a="1"/>
  <c r="R666" i="11" s="1"/>
  <c r="AI666" i="11" s="1"/>
  <c r="Q666" i="11"/>
  <c r="AH666" i="11" s="1"/>
  <c r="Q666" i="11" a="1"/>
  <c r="P666" i="11" a="1"/>
  <c r="P666" i="11" s="1"/>
  <c r="AG666" i="11" s="1"/>
  <c r="AJ665" i="11"/>
  <c r="AI665" i="11"/>
  <c r="AE665" i="11" a="1"/>
  <c r="AE665" i="11" s="1"/>
  <c r="AV665" i="11" s="1"/>
  <c r="AD665" i="11" a="1"/>
  <c r="AD665" i="11" s="1"/>
  <c r="AU665" i="11" s="1"/>
  <c r="AC665" i="11"/>
  <c r="AT665" i="11" s="1"/>
  <c r="AC665" i="11" a="1"/>
  <c r="AB665" i="11"/>
  <c r="AS665" i="11" s="1"/>
  <c r="AB665" i="11" a="1"/>
  <c r="AA665" i="11" a="1"/>
  <c r="AA665" i="11" s="1"/>
  <c r="AR665" i="11" s="1"/>
  <c r="Z665" i="11" a="1"/>
  <c r="Z665" i="11" s="1"/>
  <c r="AQ665" i="11" s="1"/>
  <c r="Y665" i="11"/>
  <c r="AP665" i="11" s="1"/>
  <c r="Y665" i="11" a="1"/>
  <c r="X665" i="11" a="1"/>
  <c r="X665" i="11" s="1"/>
  <c r="AO665" i="11" s="1"/>
  <c r="W665" i="11" a="1"/>
  <c r="W665" i="11" s="1"/>
  <c r="AN665" i="11" s="1"/>
  <c r="V665" i="11" a="1"/>
  <c r="V665" i="11" s="1"/>
  <c r="AM665" i="11" s="1"/>
  <c r="U665" i="11"/>
  <c r="AL665" i="11" s="1"/>
  <c r="U665" i="11" a="1"/>
  <c r="T665" i="11"/>
  <c r="AK665" i="11" s="1"/>
  <c r="T665" i="11" a="1"/>
  <c r="S665" i="11" a="1"/>
  <c r="S665" i="11" s="1"/>
  <c r="R665" i="11" a="1"/>
  <c r="R665" i="11" s="1"/>
  <c r="Q665" i="11" a="1"/>
  <c r="Q665" i="11" s="1"/>
  <c r="AH665" i="11" s="1"/>
  <c r="P665" i="11" a="1"/>
  <c r="P665" i="11" s="1"/>
  <c r="AG665" i="11" s="1"/>
  <c r="AU664" i="11"/>
  <c r="AP664" i="11"/>
  <c r="AN664" i="11"/>
  <c r="AG664" i="11"/>
  <c r="AE664" i="11" a="1"/>
  <c r="AE664" i="11" s="1"/>
  <c r="AV664" i="11" s="1"/>
  <c r="AD664" i="11"/>
  <c r="AD664" i="11" a="1"/>
  <c r="AC664" i="11" a="1"/>
  <c r="AC664" i="11" s="1"/>
  <c r="AT664" i="11" s="1"/>
  <c r="AB664" i="11"/>
  <c r="AS664" i="11" s="1"/>
  <c r="AB664" i="11" a="1"/>
  <c r="AA664" i="11"/>
  <c r="AR664" i="11" s="1"/>
  <c r="AA664" i="11" a="1"/>
  <c r="Z664" i="11" a="1"/>
  <c r="Z664" i="11" s="1"/>
  <c r="AQ664" i="11" s="1"/>
  <c r="Y664" i="11"/>
  <c r="Y664" i="11" a="1"/>
  <c r="X664" i="11" a="1"/>
  <c r="X664" i="11" s="1"/>
  <c r="AO664" i="11" s="1"/>
  <c r="W664" i="11" a="1"/>
  <c r="W664" i="11" s="1"/>
  <c r="V664" i="11"/>
  <c r="AM664" i="11" s="1"/>
  <c r="V664" i="11" a="1"/>
  <c r="U664" i="11" a="1"/>
  <c r="U664" i="11" s="1"/>
  <c r="AL664" i="11" s="1"/>
  <c r="T664" i="11" a="1"/>
  <c r="T664" i="11" s="1"/>
  <c r="AK664" i="11" s="1"/>
  <c r="S664" i="11"/>
  <c r="AJ664" i="11" s="1"/>
  <c r="S664" i="11" a="1"/>
  <c r="R664" i="11" a="1"/>
  <c r="R664" i="11" s="1"/>
  <c r="AI664" i="11" s="1"/>
  <